  <c r="BR877" i="21" s="1"/>
  <c r="BN877" i="21" a="1"/>
  <c r="BN877" i="21" s="1"/>
  <c r="BJ877" i="21" a="1"/>
  <c r="BJ877" i="21" s="1"/>
  <c r="BF877" i="21" a="1"/>
  <c r="BF877" i="21" s="1"/>
  <c r="BB877" i="21" a="1"/>
  <c r="BB877" i="21" s="1"/>
  <c r="AX877" i="21" a="1"/>
  <c r="AX877" i="21" s="1"/>
  <c r="CE875" i="21" a="1"/>
  <c r="CE875" i="21" s="1"/>
  <c r="CA875" i="21" a="1"/>
  <c r="CA875" i="21" s="1"/>
  <c r="BW875" i="21" a="1"/>
  <c r="BW875" i="21" s="1"/>
  <c r="BS875" i="21" a="1"/>
  <c r="BS875" i="21" s="1"/>
  <c r="BO875" i="21" a="1"/>
  <c r="BO875" i="21" s="1"/>
  <c r="BK875" i="21" a="1"/>
  <c r="BK875" i="21" s="1"/>
  <c r="BG875" i="21" a="1"/>
  <c r="BG875" i="21" s="1"/>
  <c r="BC875" i="21" a="1"/>
  <c r="BC875" i="21" s="1"/>
  <c r="AY875" i="21" a="1"/>
  <c r="AY875" i="21" s="1"/>
  <c r="AU875" i="21" a="1"/>
  <c r="AU875" i="21" s="1"/>
  <c r="CF873" i="21" a="1"/>
  <c r="CF873" i="21" s="1"/>
  <c r="CB873" i="21" a="1"/>
  <c r="CB873" i="21" s="1"/>
  <c r="BX873" i="21" a="1"/>
  <c r="BX873" i="21" s="1"/>
  <c r="BT873" i="21" a="1"/>
  <c r="BT873" i="21" s="1"/>
  <c r="BP873" i="21" a="1"/>
  <c r="BP873" i="21" s="1"/>
  <c r="BL873" i="21" a="1"/>
  <c r="BL873" i="21" s="1"/>
  <c r="BH873" i="21" a="1"/>
  <c r="BH873" i="21" s="1"/>
  <c r="BD873" i="21" a="1"/>
  <c r="BD873" i="21" s="1"/>
  <c r="AZ873" i="21" a="1"/>
  <c r="AZ873" i="21" s="1"/>
  <c r="AV873" i="21" a="1"/>
  <c r="AV873" i="21" s="1"/>
  <c r="CG871" i="21" a="1"/>
  <c r="CG871" i="21" s="1"/>
  <c r="CC871" i="21" a="1"/>
  <c r="CC871" i="21" s="1"/>
  <c r="BY871" i="21" a="1"/>
  <c r="BY871" i="21" s="1"/>
  <c r="BU871" i="21" a="1"/>
  <c r="BU871" i="21" s="1"/>
  <c r="BQ871" i="21" a="1"/>
  <c r="BQ871" i="21" s="1"/>
  <c r="BM871" i="21" a="1"/>
  <c r="BM871" i="21" s="1"/>
  <c r="BI871" i="21" a="1"/>
  <c r="BI871" i="21" s="1"/>
  <c r="BE871" i="21" a="1"/>
  <c r="BE871" i="21" s="1"/>
  <c r="BA871" i="21" a="1"/>
  <c r="BA871" i="21" s="1"/>
  <c r="AW871" i="21" a="1"/>
  <c r="AW871" i="21" s="1"/>
  <c r="CH869" i="21" a="1"/>
  <c r="CH869" i="21" s="1"/>
  <c r="CD869" i="21" a="1"/>
  <c r="CD869" i="21" s="1"/>
  <c r="BZ869" i="21" a="1"/>
  <c r="BZ869" i="21" s="1"/>
  <c r="BV869" i="21" a="1"/>
  <c r="BV869" i="21" s="1"/>
  <c r="BR869" i="21" a="1"/>
  <c r="BR869" i="21" s="1"/>
  <c r="BN869" i="21" a="1"/>
  <c r="BN869" i="21" s="1"/>
  <c r="BJ869" i="21" a="1"/>
  <c r="BJ869" i="21" s="1"/>
  <c r="BF869" i="21" a="1"/>
  <c r="BF869" i="21" s="1"/>
  <c r="BB869" i="21" a="1"/>
  <c r="BB869" i="21" s="1"/>
  <c r="AX869" i="21" a="1"/>
  <c r="AX869" i="21" s="1"/>
  <c r="CE867" i="21" a="1"/>
  <c r="CE867" i="21" s="1"/>
  <c r="CA867" i="21" a="1"/>
  <c r="CA867" i="21" s="1"/>
  <c r="BW867" i="21" a="1"/>
  <c r="BW867" i="21" s="1"/>
  <c r="BS867" i="21" a="1"/>
  <c r="BS867" i="21" s="1"/>
  <c r="BO867" i="21" a="1"/>
  <c r="BO867" i="21" s="1"/>
  <c r="BK867" i="21" a="1"/>
  <c r="BK867" i="21" s="1"/>
  <c r="BG867" i="21" a="1"/>
  <c r="BG867" i="21" s="1"/>
  <c r="BC867" i="21" a="1"/>
  <c r="BC867" i="21" s="1"/>
  <c r="AY867" i="21" a="1"/>
  <c r="AY867" i="21" s="1"/>
  <c r="AU867" i="21" a="1"/>
  <c r="AU867" i="21" s="1"/>
  <c r="CF865" i="21" a="1"/>
  <c r="CF865" i="21" s="1"/>
  <c r="CB865" i="21" a="1"/>
  <c r="CB865" i="21" s="1"/>
  <c r="BX865" i="21" a="1"/>
  <c r="BX865" i="21" s="1"/>
  <c r="BT865" i="21" a="1"/>
  <c r="BT865" i="21" s="1"/>
  <c r="BP865" i="21" a="1"/>
  <c r="BP865" i="21" s="1"/>
  <c r="BL865" i="21" a="1"/>
  <c r="BL865" i="21" s="1"/>
  <c r="BH865" i="21" a="1"/>
  <c r="BH865" i="21" s="1"/>
  <c r="BD865" i="21" a="1"/>
  <c r="BD865" i="21" s="1"/>
  <c r="AZ865" i="21" a="1"/>
  <c r="AZ865" i="21" s="1"/>
  <c r="AV865" i="21" a="1"/>
  <c r="AV865" i="21" s="1"/>
  <c r="CG863" i="21" a="1"/>
  <c r="CG863" i="21" s="1"/>
  <c r="CC863" i="21" a="1"/>
  <c r="CC863" i="21" s="1"/>
  <c r="BY863" i="21" a="1"/>
  <c r="BY863" i="21" s="1"/>
  <c r="BU863" i="21" a="1"/>
  <c r="BU863" i="21" s="1"/>
  <c r="BQ863" i="21" a="1"/>
  <c r="BQ863" i="21" s="1"/>
  <c r="BM863" i="21" a="1"/>
  <c r="BM863" i="21" s="1"/>
  <c r="BI863" i="21" a="1"/>
  <c r="BI863" i="21" s="1"/>
  <c r="BE863" i="21" a="1"/>
  <c r="BE863" i="21" s="1"/>
  <c r="BA863" i="21" a="1"/>
  <c r="BA863" i="21" s="1"/>
  <c r="AW863" i="21" a="1"/>
  <c r="AW863" i="21" s="1"/>
  <c r="CH861" i="21" a="1"/>
  <c r="CH861" i="21" s="1"/>
  <c r="CD861" i="21" a="1"/>
  <c r="CD861" i="21" s="1"/>
  <c r="BZ861" i="21" a="1"/>
  <c r="BZ861" i="21" s="1"/>
  <c r="BV861" i="21" a="1"/>
  <c r="BV861" i="21" s="1"/>
  <c r="BR861" i="21" a="1"/>
  <c r="BR861" i="21" s="1"/>
  <c r="BN861" i="21" a="1"/>
  <c r="BN861" i="21" s="1"/>
  <c r="BJ861" i="21" a="1"/>
  <c r="BJ861" i="21" s="1"/>
  <c r="BF861" i="21" a="1"/>
  <c r="BF861" i="21" s="1"/>
  <c r="BB861" i="21" a="1"/>
  <c r="BB861" i="21" s="1"/>
  <c r="AX861" i="21" a="1"/>
  <c r="AX861" i="21" s="1"/>
  <c r="CF876" i="21" a="1"/>
  <c r="CF876" i="21" s="1"/>
  <c r="CB876" i="21" a="1"/>
  <c r="CB876" i="21" s="1"/>
  <c r="BX876" i="21" a="1"/>
  <c r="BX876" i="21" s="1"/>
  <c r="BT876" i="21" a="1"/>
  <c r="BT876" i="21" s="1"/>
  <c r="BP876" i="21" a="1"/>
  <c r="BP876" i="21" s="1"/>
  <c r="BL876" i="21" a="1"/>
  <c r="BL876" i="21" s="1"/>
  <c r="BH876" i="21" a="1"/>
  <c r="BH876" i="21" s="1"/>
  <c r="BD876" i="21" a="1"/>
  <c r="BD876" i="21" s="1"/>
  <c r="AZ876" i="21" a="1"/>
  <c r="AZ876" i="21" s="1"/>
  <c r="AV876" i="21" a="1"/>
  <c r="AV876" i="21" s="1"/>
  <c r="CG874" i="21" a="1"/>
  <c r="CG874" i="21" s="1"/>
  <c r="CC874" i="21" a="1"/>
  <c r="CC874" i="21" s="1"/>
  <c r="BY874" i="21" a="1"/>
  <c r="BY874" i="21" s="1"/>
  <c r="BU874" i="21" a="1"/>
  <c r="BU874" i="21" s="1"/>
  <c r="BQ874" i="21" a="1"/>
  <c r="BQ874" i="21" s="1"/>
  <c r="BM874" i="21" a="1"/>
  <c r="BM874" i="21" s="1"/>
  <c r="BI874" i="21" a="1"/>
  <c r="BI874" i="21" s="1"/>
  <c r="BE874" i="21" a="1"/>
  <c r="BE874" i="21" s="1"/>
  <c r="BA874" i="21" a="1"/>
  <c r="BA874" i="21" s="1"/>
  <c r="AW874" i="21" a="1"/>
  <c r="AW874" i="21" s="1"/>
  <c r="CH872" i="21" a="1"/>
  <c r="CH872" i="21" s="1"/>
  <c r="CD872" i="21" a="1"/>
  <c r="CD872" i="21" s="1"/>
  <c r="BZ872" i="21" a="1"/>
  <c r="BZ872" i="21" s="1"/>
  <c r="BV872" i="21" a="1"/>
  <c r="BV872" i="21" s="1"/>
  <c r="BR872" i="21" a="1"/>
  <c r="BR872" i="21" s="1"/>
  <c r="BN872" i="21" a="1"/>
  <c r="BN872" i="21" s="1"/>
  <c r="BJ872" i="21" a="1"/>
  <c r="BJ872" i="21" s="1"/>
  <c r="BF872" i="21" a="1"/>
  <c r="BF872" i="21" s="1"/>
  <c r="BB872" i="21" a="1"/>
  <c r="BB872" i="21" s="1"/>
  <c r="AX872" i="21" a="1"/>
  <c r="AX872" i="21" s="1"/>
  <c r="CE870" i="21" a="1"/>
  <c r="CE870" i="21" s="1"/>
  <c r="CA870" i="21" a="1"/>
  <c r="CA870" i="21" s="1"/>
  <c r="BW870" i="21" a="1"/>
  <c r="BW870" i="21" s="1"/>
  <c r="BS870" i="21" a="1"/>
  <c r="BS870" i="21" s="1"/>
  <c r="BO870" i="21" a="1"/>
  <c r="BO870" i="21" s="1"/>
  <c r="BK870" i="21" a="1"/>
  <c r="BK870" i="21" s="1"/>
  <c r="BG870" i="21" a="1"/>
  <c r="BG870" i="21" s="1"/>
  <c r="BC870" i="21" a="1"/>
  <c r="BC870" i="21" s="1"/>
  <c r="AY870" i="21" a="1"/>
  <c r="AY870" i="21" s="1"/>
  <c r="AU870" i="21" a="1"/>
  <c r="AU870" i="21" s="1"/>
  <c r="CF868" i="21" a="1"/>
  <c r="CF868" i="21" s="1"/>
  <c r="CB868" i="21" a="1"/>
  <c r="CB868" i="21" s="1"/>
  <c r="BX868" i="21" a="1"/>
  <c r="BX868" i="21" s="1"/>
  <c r="BT868" i="21" a="1"/>
  <c r="BT868" i="21" s="1"/>
  <c r="BP868" i="21" a="1"/>
  <c r="BP868" i="21" s="1"/>
  <c r="BL868" i="21" a="1"/>
  <c r="BL868" i="21" s="1"/>
  <c r="BH868" i="21" a="1"/>
  <c r="BH868" i="21" s="1"/>
  <c r="BD868" i="21" a="1"/>
  <c r="BD868" i="21" s="1"/>
  <c r="AZ868" i="21" a="1"/>
  <c r="AZ868" i="21" s="1"/>
  <c r="AV868" i="21" a="1"/>
  <c r="AV868" i="21" s="1"/>
  <c r="CG866" i="21" a="1"/>
  <c r="CG866" i="21" s="1"/>
  <c r="CC866" i="21" a="1"/>
  <c r="CC866" i="21" s="1"/>
  <c r="BY866" i="21" a="1"/>
  <c r="BY866" i="21" s="1"/>
  <c r="BU866" i="21" a="1"/>
  <c r="BU866" i="21" s="1"/>
  <c r="BQ866" i="21" a="1"/>
  <c r="BQ866" i="21" s="1"/>
  <c r="BM866" i="21" a="1"/>
  <c r="BM866" i="21" s="1"/>
  <c r="BI866" i="21" a="1"/>
  <c r="BI866" i="21" s="1"/>
  <c r="BE866" i="21" a="1"/>
  <c r="BE866" i="21" s="1"/>
  <c r="BA866" i="21" a="1"/>
  <c r="BA866" i="21" s="1"/>
  <c r="AW866" i="21" a="1"/>
  <c r="AW866" i="21" s="1"/>
  <c r="CH864" i="21" a="1"/>
  <c r="CH864" i="21" s="1"/>
  <c r="CD864" i="21" a="1"/>
  <c r="CD864" i="21" s="1"/>
  <c r="BZ864" i="21" a="1"/>
  <c r="BZ864" i="21" s="1"/>
  <c r="BV864" i="21" a="1"/>
  <c r="BV864" i="21" s="1"/>
  <c r="BR864" i="21" a="1"/>
  <c r="BR864" i="21" s="1"/>
  <c r="BN864" i="21" a="1"/>
  <c r="BN864" i="21" s="1"/>
  <c r="BJ864" i="21" a="1"/>
  <c r="BJ864" i="21" s="1"/>
  <c r="BF864" i="21" a="1"/>
  <c r="BF864" i="21" s="1"/>
  <c r="BB864" i="21" a="1"/>
  <c r="BB864" i="21" s="1"/>
  <c r="AX864" i="21" a="1"/>
  <c r="AX864" i="21" s="1"/>
  <c r="CE862" i="21" a="1"/>
  <c r="CE862" i="21" s="1"/>
  <c r="CA862" i="21" a="1"/>
  <c r="CA862" i="21" s="1"/>
  <c r="BW862" i="21" a="1"/>
  <c r="BW862" i="21" s="1"/>
  <c r="BS862" i="21" a="1"/>
  <c r="BS862" i="21" s="1"/>
  <c r="BO862" i="21" a="1"/>
  <c r="BO862" i="21" s="1"/>
  <c r="BK862" i="21" a="1"/>
  <c r="BK862" i="21" s="1"/>
  <c r="BG862" i="21" a="1"/>
  <c r="BG862" i="21" s="1"/>
  <c r="BC862" i="21" a="1"/>
  <c r="BC862" i="21" s="1"/>
  <c r="AY862" i="21" a="1"/>
  <c r="AY862" i="21" s="1"/>
  <c r="AU862" i="21" a="1"/>
  <c r="AU862" i="21" s="1"/>
  <c r="CF860" i="21" a="1"/>
  <c r="CF860" i="21" s="1"/>
  <c r="CB860" i="21" a="1"/>
  <c r="CB860" i="21" s="1"/>
  <c r="BX860" i="21" a="1"/>
  <c r="BX860" i="21" s="1"/>
  <c r="BT860" i="21" a="1"/>
  <c r="BT860" i="21" s="1"/>
  <c r="BP860" i="21" a="1"/>
  <c r="BP860" i="21" s="1"/>
  <c r="BL860" i="21" a="1"/>
  <c r="BL860" i="21" s="1"/>
  <c r="BH860" i="21" a="1"/>
  <c r="BH860" i="21" s="1"/>
  <c r="BD860" i="21" a="1"/>
  <c r="BD860" i="21" s="1"/>
  <c r="AZ860" i="21" a="1"/>
  <c r="AZ860" i="21" s="1"/>
  <c r="AV860" i="21" a="1"/>
  <c r="AV860" i="21" s="1"/>
  <c r="CG877" i="21" a="1"/>
  <c r="CG877" i="21" s="1"/>
  <c r="CC877" i="21" a="1"/>
  <c r="CC877" i="21" s="1"/>
  <c r="BY877" i="21" a="1"/>
  <c r="BY877" i="21" s="1"/>
  <c r="BU877" i="21" a="1"/>
  <c r="BU877" i="21" s="1"/>
  <c r="BQ877" i="21" a="1"/>
  <c r="BQ877" i="21" s="1"/>
  <c r="BM877" i="21" a="1"/>
  <c r="BM877" i="21" s="1"/>
  <c r="BI877" i="21" a="1"/>
  <c r="BI877" i="21" s="1"/>
  <c r="BE877" i="21" a="1"/>
  <c r="BE877" i="21" s="1"/>
  <c r="BA877" i="21" a="1"/>
  <c r="BA877" i="21" s="1"/>
  <c r="AW877" i="21" a="1"/>
  <c r="AW877" i="21" s="1"/>
  <c r="CH875" i="21" a="1"/>
  <c r="CH875" i="21" s="1"/>
  <c r="CD875" i="21" a="1"/>
  <c r="CD875" i="21" s="1"/>
  <c r="BZ875" i="21" a="1"/>
  <c r="BZ875" i="21" s="1"/>
  <c r="BV875" i="21" a="1"/>
  <c r="BV875" i="21" s="1"/>
  <c r="BR875" i="21" a="1"/>
  <c r="BR875" i="21" s="1"/>
  <c r="BN875" i="21" a="1"/>
  <c r="BN875" i="21" s="1"/>
  <c r="BJ875" i="21" a="1"/>
  <c r="BJ875" i="21" s="1"/>
  <c r="BF875" i="21" a="1"/>
  <c r="BF875" i="21" s="1"/>
  <c r="BB875" i="21" a="1"/>
  <c r="BB875" i="21" s="1"/>
  <c r="AX875" i="21" a="1"/>
  <c r="AX875" i="21" s="1"/>
  <c r="CE873" i="21" a="1"/>
  <c r="CE873" i="21" s="1"/>
  <c r="CA873" i="21" a="1"/>
  <c r="CA873" i="21" s="1"/>
  <c r="BW873" i="21" a="1"/>
  <c r="BW873" i="21" s="1"/>
  <c r="BS873" i="21" a="1"/>
  <c r="BS873" i="21" s="1"/>
  <c r="BO873" i="21" a="1"/>
  <c r="BO873" i="21" s="1"/>
  <c r="BK873" i="21" a="1"/>
  <c r="BK873" i="21" s="1"/>
  <c r="BG873" i="21" a="1"/>
  <c r="BG873" i="21" s="1"/>
  <c r="BC873" i="21" a="1"/>
  <c r="BC873" i="21" s="1"/>
  <c r="AY873" i="21" a="1"/>
  <c r="AY873" i="21" s="1"/>
  <c r="AU873" i="21" a="1"/>
  <c r="AU873" i="21" s="1"/>
  <c r="CF871" i="21" a="1"/>
  <c r="CF871" i="21" s="1"/>
  <c r="CB871" i="21" a="1"/>
  <c r="CB871" i="21" s="1"/>
  <c r="BX871" i="21" a="1"/>
  <c r="BX871" i="21" s="1"/>
  <c r="BT871" i="21" a="1"/>
  <c r="BT871" i="21" s="1"/>
  <c r="BP871" i="21" a="1"/>
  <c r="BP871" i="21" s="1"/>
  <c r="BL871" i="21" a="1"/>
  <c r="BL871" i="21" s="1"/>
  <c r="BH871" i="21" a="1"/>
  <c r="BH871" i="21" s="1"/>
  <c r="BD871" i="21" a="1"/>
  <c r="BD871" i="21" s="1"/>
  <c r="AZ871" i="21" a="1"/>
  <c r="AZ871" i="21" s="1"/>
  <c r="AV871" i="21" a="1"/>
  <c r="AV871" i="21" s="1"/>
  <c r="CG869" i="21" a="1"/>
  <c r="CG869" i="21" s="1"/>
  <c r="CC869" i="21" a="1"/>
  <c r="CC869" i="21" s="1"/>
  <c r="BY869" i="21" a="1"/>
  <c r="BY869" i="21" s="1"/>
  <c r="BU869" i="21" a="1"/>
  <c r="BU869" i="21" s="1"/>
  <c r="BQ869" i="21" a="1"/>
  <c r="BQ869" i="21" s="1"/>
  <c r="BM869" i="21" a="1"/>
  <c r="BM869" i="21" s="1"/>
  <c r="BI869" i="21" a="1"/>
  <c r="BI869" i="21" s="1"/>
  <c r="BE869" i="21" a="1"/>
  <c r="BE869" i="21" s="1"/>
  <c r="BA869" i="21" a="1"/>
  <c r="BA869" i="21" s="1"/>
  <c r="AW869" i="21" a="1"/>
  <c r="AW869" i="21" s="1"/>
  <c r="CH867" i="21" a="1"/>
  <c r="CH867" i="21" s="1"/>
  <c r="CD867" i="21" a="1"/>
  <c r="CD867" i="21" s="1"/>
  <c r="BZ867" i="21" a="1"/>
  <c r="BZ867" i="21" s="1"/>
  <c r="BV867" i="21" a="1"/>
  <c r="BV867" i="21" s="1"/>
  <c r="BR867" i="21" a="1"/>
  <c r="BR867" i="21" s="1"/>
  <c r="BN867" i="21" a="1"/>
  <c r="BN867" i="21" s="1"/>
  <c r="BJ867" i="21" a="1"/>
  <c r="BJ867" i="21" s="1"/>
  <c r="BF867" i="21" a="1"/>
  <c r="BF867" i="21" s="1"/>
  <c r="BB867" i="21" a="1"/>
  <c r="BB867" i="21" s="1"/>
  <c r="AX867" i="21" a="1"/>
  <c r="AX867" i="21" s="1"/>
  <c r="CE865" i="21" a="1"/>
  <c r="CE865" i="21" s="1"/>
  <c r="CA865" i="21" a="1"/>
  <c r="CA865" i="21" s="1"/>
  <c r="BW865" i="21" a="1"/>
  <c r="BW865" i="21" s="1"/>
  <c r="BS865" i="21" a="1"/>
  <c r="BS865" i="21" s="1"/>
  <c r="BO865" i="21" a="1"/>
  <c r="BO865" i="21" s="1"/>
  <c r="BK865" i="21" a="1"/>
  <c r="BK865" i="21" s="1"/>
  <c r="BG865" i="21" a="1"/>
  <c r="BG865" i="21" s="1"/>
  <c r="BC865" i="21" a="1"/>
  <c r="BC865" i="21" s="1"/>
  <c r="AY865" i="21" a="1"/>
  <c r="AY865" i="21" s="1"/>
  <c r="AU865" i="21" a="1"/>
  <c r="AU865" i="21" s="1"/>
  <c r="CF863" i="21" a="1"/>
  <c r="CF863" i="21" s="1"/>
  <c r="CB863" i="21" a="1"/>
  <c r="CB863" i="21" s="1"/>
  <c r="BX863" i="21" a="1"/>
  <c r="BX863" i="21" s="1"/>
  <c r="BT863" i="21" a="1"/>
  <c r="BT863" i="21" s="1"/>
  <c r="BP863" i="21" a="1"/>
  <c r="BP863" i="21" s="1"/>
  <c r="BL863" i="21" a="1"/>
  <c r="BL863" i="21" s="1"/>
  <c r="BH863" i="21" a="1"/>
  <c r="BH863" i="21" s="1"/>
  <c r="BD863" i="21" a="1"/>
  <c r="BD863" i="21" s="1"/>
  <c r="AZ863" i="21" a="1"/>
  <c r="AZ863" i="21" s="1"/>
  <c r="AV863" i="21" a="1"/>
  <c r="AV863" i="21" s="1"/>
  <c r="CG861" i="21" a="1"/>
  <c r="CG861" i="21" s="1"/>
  <c r="CC861" i="21" a="1"/>
  <c r="CC861" i="21" s="1"/>
  <c r="BY861" i="21" a="1"/>
  <c r="BY861" i="21" s="1"/>
  <c r="BU861" i="21" a="1"/>
  <c r="BU861" i="21" s="1"/>
  <c r="BQ861" i="21" a="1"/>
  <c r="BQ861" i="21" s="1"/>
  <c r="BM861" i="21" a="1"/>
  <c r="BM861" i="21" s="1"/>
  <c r="BI861" i="21" a="1"/>
  <c r="BI861" i="21" s="1"/>
  <c r="BE861" i="21" a="1"/>
  <c r="BE861" i="21" s="1"/>
  <c r="BA861" i="21" a="1"/>
  <c r="BA861" i="21" s="1"/>
  <c r="AW861" i="21" a="1"/>
  <c r="AW861" i="21" s="1"/>
  <c r="CE876" i="21" a="1"/>
  <c r="CE876" i="21" s="1"/>
  <c r="CA876" i="21" a="1"/>
  <c r="CA876" i="21" s="1"/>
  <c r="BW876" i="21" a="1"/>
  <c r="BW876" i="21" s="1"/>
  <c r="BS876" i="21" a="1"/>
  <c r="BS876" i="21" s="1"/>
  <c r="BO876" i="21" a="1"/>
  <c r="BO876" i="21" s="1"/>
  <c r="BK876" i="21" a="1"/>
  <c r="BK876" i="21" s="1"/>
  <c r="BG876" i="21" a="1"/>
  <c r="BG876" i="21" s="1"/>
  <c r="BC876" i="21" a="1"/>
  <c r="BC876" i="21" s="1"/>
  <c r="AY876" i="21" a="1"/>
  <c r="AY876" i="21" s="1"/>
  <c r="AU876" i="21" a="1"/>
  <c r="AU876" i="21" s="1"/>
  <c r="CF874" i="21" a="1"/>
  <c r="CF874" i="21" s="1"/>
  <c r="CB874" i="21" a="1"/>
  <c r="CB874" i="21" s="1"/>
  <c r="BX874" i="21" a="1"/>
  <c r="BX874" i="21" s="1"/>
  <c r="BT874" i="21" a="1"/>
  <c r="BT874" i="21" s="1"/>
  <c r="BP874" i="21" a="1"/>
  <c r="BP874" i="21" s="1"/>
  <c r="BL874" i="21" a="1"/>
  <c r="BL874" i="21" s="1"/>
  <c r="BH874" i="21" a="1"/>
  <c r="BH874" i="21" s="1"/>
  <c r="BD874" i="21" a="1"/>
  <c r="BD874" i="21" s="1"/>
  <c r="AZ874" i="21" a="1"/>
  <c r="AZ874" i="21" s="1"/>
  <c r="AV874" i="21" a="1"/>
  <c r="AV874" i="21" s="1"/>
  <c r="CG872" i="21" a="1"/>
  <c r="CG872" i="21" s="1"/>
  <c r="CC872" i="21" a="1"/>
  <c r="CC872" i="21" s="1"/>
  <c r="BY872" i="21" a="1"/>
  <c r="BY872" i="21" s="1"/>
  <c r="BU872" i="21" a="1"/>
  <c r="BU872" i="21" s="1"/>
  <c r="BQ872" i="21" a="1"/>
  <c r="BQ872" i="21" s="1"/>
  <c r="BM872" i="21" a="1"/>
  <c r="BM872" i="21" s="1"/>
  <c r="BI872" i="21" a="1"/>
  <c r="BI872" i="21" s="1"/>
  <c r="BE872" i="21" a="1"/>
  <c r="BE872" i="21" s="1"/>
  <c r="BA872" i="21" a="1"/>
  <c r="BA872" i="21" s="1"/>
  <c r="AW872" i="21" a="1"/>
  <c r="AW872" i="21" s="1"/>
  <c r="CH870" i="21" a="1"/>
  <c r="CH870" i="21" s="1"/>
  <c r="CD870" i="21" a="1"/>
  <c r="CD870" i="21" s="1"/>
  <c r="BZ870" i="21" a="1"/>
  <c r="BZ870" i="21" s="1"/>
  <c r="BV870" i="21" a="1"/>
  <c r="BV870" i="21" s="1"/>
  <c r="BR870" i="21" a="1"/>
  <c r="BR870" i="21" s="1"/>
  <c r="BN870" i="21" a="1"/>
  <c r="BN870" i="21" s="1"/>
  <c r="BJ870" i="21" a="1"/>
  <c r="BJ870" i="21" s="1"/>
  <c r="BF870" i="21" a="1"/>
  <c r="BF870" i="21" s="1"/>
  <c r="BB870" i="21" a="1"/>
  <c r="BB870" i="21" s="1"/>
  <c r="AX870" i="21" a="1"/>
  <c r="AX870" i="21" s="1"/>
  <c r="CE868" i="21" a="1"/>
  <c r="CE868" i="21" s="1"/>
  <c r="CA868" i="21" a="1"/>
  <c r="CA868" i="21" s="1"/>
  <c r="BW868" i="21" a="1"/>
  <c r="BW868" i="21" s="1"/>
  <c r="BS868" i="21" a="1"/>
  <c r="BS868" i="21" s="1"/>
  <c r="BO868" i="21" a="1"/>
  <c r="BO868" i="21" s="1"/>
  <c r="BK868" i="21" a="1"/>
  <c r="BK868" i="21" s="1"/>
  <c r="BG868" i="21" a="1"/>
  <c r="BG868" i="21" s="1"/>
  <c r="BC868" i="21" a="1"/>
  <c r="BC868" i="21" s="1"/>
  <c r="AY868" i="21" a="1"/>
  <c r="AY868" i="21" s="1"/>
  <c r="AU868" i="21" a="1"/>
  <c r="AU868" i="21" s="1"/>
  <c r="CF866" i="21" a="1"/>
  <c r="CF866" i="21" s="1"/>
  <c r="CB866" i="21" a="1"/>
  <c r="CB866" i="21" s="1"/>
  <c r="BX866" i="21" a="1"/>
  <c r="BX866" i="21" s="1"/>
  <c r="BT866" i="21" a="1"/>
  <c r="BT866" i="21" s="1"/>
  <c r="BP866" i="21" a="1"/>
  <c r="BP866" i="21" s="1"/>
  <c r="BL866" i="21" a="1"/>
  <c r="BL866" i="21" s="1"/>
  <c r="BH866" i="21" a="1"/>
  <c r="BH866" i="21" s="1"/>
  <c r="BD866" i="21" a="1"/>
  <c r="BD866" i="21" s="1"/>
  <c r="AZ866" i="21" a="1"/>
  <c r="AZ866" i="21" s="1"/>
  <c r="AV866" i="21" a="1"/>
  <c r="AV866" i="21" s="1"/>
  <c r="CG864" i="21" a="1"/>
  <c r="CG864" i="21" s="1"/>
  <c r="CC864" i="21" a="1"/>
  <c r="CC864" i="21" s="1"/>
  <c r="BY864" i="21" a="1"/>
  <c r="BY864" i="21" s="1"/>
  <c r="BU864" i="21" a="1"/>
  <c r="BU864" i="21" s="1"/>
  <c r="BQ864" i="21" a="1"/>
  <c r="BQ864" i="21" s="1"/>
  <c r="BM864" i="21" a="1"/>
  <c r="BM864" i="21" s="1"/>
  <c r="BI864" i="21" a="1"/>
  <c r="BI864" i="21" s="1"/>
  <c r="BE864" i="21" a="1"/>
  <c r="BE864" i="21" s="1"/>
  <c r="BA864" i="21" a="1"/>
  <c r="BA864" i="21" s="1"/>
  <c r="AW864" i="21" a="1"/>
  <c r="AW864" i="21" s="1"/>
  <c r="CH862" i="21" a="1"/>
  <c r="CH862" i="21" s="1"/>
  <c r="CD862" i="21" a="1"/>
  <c r="CD862" i="21" s="1"/>
  <c r="BZ862" i="21" a="1"/>
  <c r="BZ862" i="21" s="1"/>
  <c r="BV862" i="21" a="1"/>
  <c r="BV862" i="21" s="1"/>
  <c r="BR862" i="21" a="1"/>
  <c r="BR862" i="21" s="1"/>
  <c r="BN862" i="21" a="1"/>
  <c r="BN862" i="21" s="1"/>
  <c r="BJ862" i="21" a="1"/>
  <c r="BJ862" i="21" s="1"/>
  <c r="BF862" i="21" a="1"/>
  <c r="BF862" i="21" s="1"/>
  <c r="BB862" i="21" a="1"/>
  <c r="BB862" i="21" s="1"/>
  <c r="AX862" i="21" a="1"/>
  <c r="AX862" i="21" s="1"/>
  <c r="CE860" i="21" a="1"/>
  <c r="CE860" i="21" s="1"/>
  <c r="CA860" i="21" a="1"/>
  <c r="CA860" i="21" s="1"/>
  <c r="BW860" i="21" a="1"/>
  <c r="BW860" i="21" s="1"/>
  <c r="BS860" i="21" a="1"/>
  <c r="BS860" i="21" s="1"/>
  <c r="BO860" i="21" a="1"/>
  <c r="BO860" i="21" s="1"/>
  <c r="BK860" i="21" a="1"/>
  <c r="BK860" i="21" s="1"/>
  <c r="BG860" i="21" a="1"/>
  <c r="BG860" i="21" s="1"/>
  <c r="BC860" i="21" a="1"/>
  <c r="BC860" i="21" s="1"/>
  <c r="AY860" i="21" a="1"/>
  <c r="AY860" i="21" s="1"/>
  <c r="AU860" i="21" a="1"/>
  <c r="AU860" i="21" s="1"/>
  <c r="CF877" i="21" a="1"/>
  <c r="CF877" i="21" s="1"/>
  <c r="CB877" i="21" a="1"/>
  <c r="CB877" i="21" s="1"/>
  <c r="BX877" i="21" a="1"/>
  <c r="BX877" i="21" s="1"/>
  <c r="BT877" i="21" a="1"/>
  <c r="BT877" i="21" s="1"/>
  <c r="BP877" i="21" a="1"/>
  <c r="BP877" i="21" s="1"/>
  <c r="BL877" i="21" a="1"/>
  <c r="BL877" i="21" s="1"/>
  <c r="BH877" i="21" a="1"/>
  <c r="BH877" i="21" s="1"/>
  <c r="BD877" i="21" a="1"/>
  <c r="BD877" i="21" s="1"/>
  <c r="AZ877" i="21" a="1"/>
  <c r="AZ877" i="21" s="1"/>
  <c r="AV877" i="21" a="1"/>
  <c r="AV877" i="21" s="1"/>
  <c r="CG875" i="21" a="1"/>
  <c r="CG875" i="21" s="1"/>
  <c r="CC875" i="21" a="1"/>
  <c r="CC875" i="21" s="1"/>
  <c r="BY875" i="21" a="1"/>
  <c r="BY875" i="21" s="1"/>
  <c r="BU875" i="21" a="1"/>
  <c r="BU875" i="21" s="1"/>
  <c r="BQ875" i="21" a="1"/>
  <c r="BQ875" i="21" s="1"/>
  <c r="BM875" i="21" a="1"/>
  <c r="BM875" i="21" s="1"/>
  <c r="BI875" i="21" a="1"/>
  <c r="BI875" i="21" s="1"/>
  <c r="BE875" i="21" a="1"/>
  <c r="BE875" i="21" s="1"/>
  <c r="BA875" i="21" a="1"/>
  <c r="BA875" i="21" s="1"/>
  <c r="AW875" i="21" a="1"/>
  <c r="AW875" i="21" s="1"/>
  <c r="CH873" i="21" a="1"/>
  <c r="CH873" i="21" s="1"/>
  <c r="CD873" i="21" a="1"/>
  <c r="CD873" i="21" s="1"/>
  <c r="BZ873" i="21" a="1"/>
  <c r="BZ873" i="21" s="1"/>
  <c r="BV873" i="21" a="1"/>
  <c r="BV873" i="21" s="1"/>
  <c r="BR873" i="21" a="1"/>
  <c r="BR873" i="21" s="1"/>
  <c r="BN873" i="21" a="1"/>
  <c r="BN873" i="21" s="1"/>
  <c r="BJ873" i="21" a="1"/>
  <c r="BJ873" i="21" s="1"/>
  <c r="BF873" i="21" a="1"/>
  <c r="BF873" i="21" s="1"/>
  <c r="BB873" i="21" a="1"/>
  <c r="BB873" i="21" s="1"/>
  <c r="AX873" i="21" a="1"/>
  <c r="AX873" i="21" s="1"/>
  <c r="CE871" i="21" a="1"/>
  <c r="CE871" i="21" s="1"/>
  <c r="CA871" i="21" a="1"/>
  <c r="CA871" i="21" s="1"/>
  <c r="BW871" i="21" a="1"/>
  <c r="BW871" i="21" s="1"/>
  <c r="BS871" i="21" a="1"/>
  <c r="BS871" i="21" s="1"/>
  <c r="BO871" i="21" a="1"/>
  <c r="BO871" i="21" s="1"/>
  <c r="BK871" i="21" a="1"/>
  <c r="BK871" i="21" s="1"/>
  <c r="BG871" i="21" a="1"/>
  <c r="BG871" i="21" s="1"/>
  <c r="BC871" i="21" a="1"/>
  <c r="BC871" i="21" s="1"/>
  <c r="AY871" i="21" a="1"/>
  <c r="AY871" i="21" s="1"/>
  <c r="AU871" i="21" a="1"/>
  <c r="AU871" i="21" s="1"/>
  <c r="CF869" i="21" a="1"/>
  <c r="CF869" i="21" s="1"/>
  <c r="CB869" i="21" a="1"/>
  <c r="CB869" i="21" s="1"/>
  <c r="BX869" i="21" a="1"/>
  <c r="BX869" i="21" s="1"/>
  <c r="BT869" i="21" a="1"/>
  <c r="BT869" i="21" s="1"/>
  <c r="BP869" i="21" a="1"/>
  <c r="BP869" i="21" s="1"/>
  <c r="BL869" i="21" a="1"/>
  <c r="BL869" i="21" s="1"/>
  <c r="BH869" i="21" a="1"/>
  <c r="BH869" i="21" s="1"/>
  <c r="BD869" i="21" a="1"/>
  <c r="BD869" i="21" s="1"/>
  <c r="AZ869" i="21" a="1"/>
  <c r="AZ869" i="21" s="1"/>
  <c r="AV869" i="21" a="1"/>
  <c r="AV869" i="21" s="1"/>
  <c r="CG867" i="21" a="1"/>
  <c r="CG867" i="21" s="1"/>
  <c r="CC867" i="21" a="1"/>
  <c r="CC867" i="21" s="1"/>
  <c r="BY867" i="21" a="1"/>
  <c r="BY867" i="21" s="1"/>
  <c r="BU867" i="21" a="1"/>
  <c r="BU867" i="21" s="1"/>
  <c r="BQ867" i="21" a="1"/>
  <c r="BQ867" i="21" s="1"/>
  <c r="BM867" i="21" a="1"/>
  <c r="BM867" i="21" s="1"/>
  <c r="BI867" i="21" a="1"/>
  <c r="BI867" i="21" s="1"/>
  <c r="BE867" i="21" a="1"/>
  <c r="BE867" i="21" s="1"/>
  <c r="BA867" i="21" a="1"/>
  <c r="BA867" i="21" s="1"/>
  <c r="AW867" i="21" a="1"/>
  <c r="AW867" i="21" s="1"/>
  <c r="CH865" i="21" a="1"/>
  <c r="CH865" i="21" s="1"/>
  <c r="CD865" i="21" a="1"/>
  <c r="CD865" i="21" s="1"/>
  <c r="BZ865" i="21" a="1"/>
  <c r="BZ865" i="21" s="1"/>
  <c r="BV865" i="21" a="1"/>
  <c r="BV865" i="21" s="1"/>
  <c r="BR865" i="21" a="1"/>
  <c r="BR865" i="21" s="1"/>
  <c r="BN865" i="21" a="1"/>
  <c r="BN865" i="21" s="1"/>
  <c r="BJ865" i="21" a="1"/>
  <c r="BJ865" i="21" s="1"/>
  <c r="BF865" i="21" a="1"/>
  <c r="BF865" i="21" s="1"/>
  <c r="BB865" i="21" a="1"/>
  <c r="BB865" i="21" s="1"/>
  <c r="AX865" i="21" a="1"/>
  <c r="AX865" i="21" s="1"/>
  <c r="CE863" i="21" a="1"/>
  <c r="CE863" i="21" s="1"/>
  <c r="CA863" i="21" a="1"/>
  <c r="CA863" i="21" s="1"/>
  <c r="BW863" i="21" a="1"/>
  <c r="BW863" i="21" s="1"/>
  <c r="BS863" i="21" a="1"/>
  <c r="BS863" i="21" s="1"/>
  <c r="BO863" i="21" a="1"/>
  <c r="BO863" i="21" s="1"/>
  <c r="BK863" i="21" a="1"/>
  <c r="BK863" i="21" s="1"/>
  <c r="BG863" i="21" a="1"/>
  <c r="BG863" i="21" s="1"/>
  <c r="BC863" i="21" a="1"/>
  <c r="BC863" i="21" s="1"/>
  <c r="AY863" i="21" a="1"/>
  <c r="AY863" i="21" s="1"/>
  <c r="AU863" i="21" a="1"/>
  <c r="AU863" i="21" s="1"/>
  <c r="CF861" i="21" a="1"/>
  <c r="CF861" i="21" s="1"/>
  <c r="CB861" i="21" a="1"/>
  <c r="CB861" i="21" s="1"/>
  <c r="BX861" i="21" a="1"/>
  <c r="BX861" i="21" s="1"/>
  <c r="BT861" i="21" a="1"/>
  <c r="BT861" i="21" s="1"/>
  <c r="BP861" i="21" a="1"/>
  <c r="BP861" i="21" s="1"/>
  <c r="BL861" i="21" a="1"/>
  <c r="BL861" i="21" s="1"/>
  <c r="BH861" i="21" a="1"/>
  <c r="BH861" i="21" s="1"/>
  <c r="BD861" i="21" a="1"/>
  <c r="BD861" i="21" s="1"/>
  <c r="AZ861" i="21" a="1"/>
  <c r="AZ861" i="21" s="1"/>
  <c r="AV861" i="21" a="1"/>
  <c r="AV861" i="21" s="1"/>
  <c r="CH876" i="21" a="1"/>
  <c r="CH876" i="21" s="1"/>
  <c r="CD876" i="21" a="1"/>
  <c r="CD876" i="21" s="1"/>
  <c r="BZ876" i="21" a="1"/>
  <c r="BZ876" i="21" s="1"/>
  <c r="BV876" i="21" a="1"/>
  <c r="BV876" i="21" s="1"/>
  <c r="BR876" i="21" a="1"/>
  <c r="BR876" i="21" s="1"/>
  <c r="BN876" i="21" a="1"/>
  <c r="BN876" i="21" s="1"/>
  <c r="BJ876" i="21" a="1"/>
  <c r="BJ876" i="21" s="1"/>
  <c r="BF876" i="21" a="1"/>
  <c r="BF876" i="21" s="1"/>
  <c r="BB876" i="21" a="1"/>
  <c r="BB876" i="21" s="1"/>
  <c r="AX876" i="21" a="1"/>
  <c r="AX876" i="21" s="1"/>
  <c r="CE874" i="21" a="1"/>
  <c r="CE874" i="21" s="1"/>
  <c r="CA874" i="21" a="1"/>
  <c r="CA874" i="21" s="1"/>
  <c r="BW874" i="21" a="1"/>
  <c r="BW874" i="21" s="1"/>
  <c r="BS874" i="21" a="1"/>
  <c r="BS874" i="21" s="1"/>
  <c r="BO874" i="21" a="1"/>
  <c r="BO874" i="21" s="1"/>
  <c r="BK874" i="21" a="1"/>
  <c r="BK874" i="21" s="1"/>
  <c r="BG874" i="21" a="1"/>
  <c r="BG874" i="21" s="1"/>
  <c r="BC874" i="21" a="1"/>
  <c r="BC874" i="21" s="1"/>
  <c r="AY874" i="21" a="1"/>
  <c r="AY874" i="21" s="1"/>
  <c r="AU874" i="21" a="1"/>
  <c r="AU874" i="21" s="1"/>
  <c r="CF872" i="21" a="1"/>
  <c r="CF872" i="21" s="1"/>
  <c r="CB872" i="21" a="1"/>
  <c r="CB872" i="21" s="1"/>
  <c r="BX872" i="21" a="1"/>
  <c r="BX872" i="21" s="1"/>
  <c r="BT872" i="21" a="1"/>
  <c r="BT872" i="21" s="1"/>
  <c r="BP872" i="21" a="1"/>
  <c r="BP872" i="21" s="1"/>
  <c r="BL872" i="21" a="1"/>
  <c r="BL872" i="21" s="1"/>
  <c r="BH872" i="21" a="1"/>
  <c r="BH872" i="21" s="1"/>
  <c r="BD872" i="21" a="1"/>
  <c r="BD872" i="21" s="1"/>
  <c r="AZ872" i="21" a="1"/>
  <c r="AZ872" i="21" s="1"/>
  <c r="AV872" i="21" a="1"/>
  <c r="AV872" i="21" s="1"/>
  <c r="CG870" i="21" a="1"/>
  <c r="CG870" i="21" s="1"/>
  <c r="CC870" i="21" a="1"/>
  <c r="CC870" i="21" s="1"/>
  <c r="BY870" i="21" a="1"/>
  <c r="BY870" i="21" s="1"/>
  <c r="BU870" i="21" a="1"/>
  <c r="BU870" i="21" s="1"/>
  <c r="BQ870" i="21" a="1"/>
  <c r="BQ870" i="21" s="1"/>
  <c r="BM870" i="21" a="1"/>
  <c r="BM870" i="21" s="1"/>
  <c r="BI870" i="21" a="1"/>
  <c r="BI870" i="21" s="1"/>
  <c r="BE870" i="21" a="1"/>
  <c r="BE870" i="21" s="1"/>
  <c r="BA870" i="21" a="1"/>
  <c r="BA870" i="21" s="1"/>
  <c r="AW870" i="21" a="1"/>
  <c r="AW870" i="21" s="1"/>
  <c r="CH868" i="21" a="1"/>
  <c r="CH868" i="21" s="1"/>
  <c r="CD868" i="21" a="1"/>
  <c r="CD868" i="21" s="1"/>
  <c r="BZ868" i="21" a="1"/>
  <c r="BZ868" i="21" s="1"/>
  <c r="BV868" i="21" a="1"/>
  <c r="BV868" i="21" s="1"/>
  <c r="BR868" i="21" a="1"/>
  <c r="BR868" i="21" s="1"/>
  <c r="BN868" i="21" a="1"/>
  <c r="BN868" i="21" s="1"/>
  <c r="BJ868" i="21" a="1"/>
  <c r="BJ868" i="21" s="1"/>
  <c r="BF868" i="21" a="1"/>
  <c r="BF868" i="21" s="1"/>
  <c r="BB868" i="21" a="1"/>
  <c r="BB868" i="21" s="1"/>
  <c r="AX868" i="21" a="1"/>
  <c r="AX868" i="21" s="1"/>
  <c r="CE866" i="21" a="1"/>
  <c r="CE866" i="21" s="1"/>
  <c r="CA866" i="21" a="1"/>
  <c r="CA866" i="21" s="1"/>
  <c r="BW866" i="21" a="1"/>
  <c r="BW866" i="21" s="1"/>
  <c r="BS866" i="21" a="1"/>
  <c r="BS866" i="21" s="1"/>
  <c r="BO866" i="21" a="1"/>
  <c r="BO866" i="21" s="1"/>
  <c r="BK866" i="21" a="1"/>
  <c r="BK866" i="21" s="1"/>
  <c r="BG866" i="21" a="1"/>
  <c r="BG866" i="21" s="1"/>
  <c r="BC866" i="21" a="1"/>
  <c r="BC866" i="21" s="1"/>
  <c r="AY866" i="21" a="1"/>
  <c r="AY866" i="21" s="1"/>
  <c r="AU866" i="21" a="1"/>
  <c r="AU866" i="21" s="1"/>
  <c r="CF864" i="21" a="1"/>
  <c r="CF864" i="21" s="1"/>
  <c r="CB864" i="21" a="1"/>
  <c r="CB864" i="21" s="1"/>
  <c r="BX864" i="21" a="1"/>
  <c r="BX864" i="21" s="1"/>
  <c r="BT864" i="21" a="1"/>
  <c r="BT864" i="21" s="1"/>
  <c r="BP864" i="21" a="1"/>
  <c r="BP864" i="21" s="1"/>
  <c r="BL864" i="21" a="1"/>
  <c r="BL864" i="21" s="1"/>
  <c r="BH864" i="21" a="1"/>
  <c r="BH864" i="21" s="1"/>
  <c r="BD864" i="21" a="1"/>
  <c r="BD864" i="21" s="1"/>
  <c r="AZ864" i="21" a="1"/>
  <c r="AZ864" i="21" s="1"/>
  <c r="AV864" i="21" a="1"/>
  <c r="AV864" i="21" s="1"/>
  <c r="CG862" i="21" a="1"/>
  <c r="CG862" i="21" s="1"/>
  <c r="CC862" i="21" a="1"/>
  <c r="CC862" i="21" s="1"/>
  <c r="BY862" i="21" a="1"/>
  <c r="BY862" i="21" s="1"/>
  <c r="BU862" i="21" a="1"/>
  <c r="BU862" i="21" s="1"/>
  <c r="BQ862" i="21" a="1"/>
  <c r="BQ862" i="21" s="1"/>
  <c r="BM862" i="21" a="1"/>
  <c r="BM862" i="21" s="1"/>
  <c r="BI862" i="21" a="1"/>
  <c r="BI862" i="21" s="1"/>
  <c r="BE862" i="21" a="1"/>
  <c r="BE862" i="21" s="1"/>
  <c r="BA862" i="21" a="1"/>
  <c r="BA862" i="21" s="1"/>
  <c r="AW862" i="21" a="1"/>
  <c r="AW862" i="21" s="1"/>
  <c r="CH860" i="21" a="1"/>
  <c r="CH860" i="21" s="1"/>
  <c r="CD860" i="21" a="1"/>
  <c r="CD860" i="21" s="1"/>
  <c r="BZ860" i="21" a="1"/>
  <c r="BZ860" i="21" s="1"/>
  <c r="BV860" i="21" a="1"/>
  <c r="BV860" i="21" s="1"/>
  <c r="BR860" i="21" a="1"/>
  <c r="BR860" i="21" s="1"/>
  <c r="BN860" i="21" a="1"/>
  <c r="BN860" i="21" s="1"/>
  <c r="BJ860" i="21" a="1"/>
  <c r="BJ860" i="21" s="1"/>
  <c r="BF860" i="21" a="1"/>
  <c r="BF860" i="21" s="1"/>
  <c r="BB860" i="21" a="1"/>
  <c r="BB860" i="21" s="1"/>
  <c r="AX860" i="21" a="1"/>
  <c r="AX860" i="21" s="1"/>
  <c r="CE877" i="21" a="1"/>
  <c r="CE877" i="21" s="1"/>
  <c r="CA877" i="21" a="1"/>
  <c r="CA877" i="21" s="1"/>
  <c r="BW877" i="21" a="1"/>
  <c r="BW877" i="21" s="1"/>
  <c r="BS877" i="21" a="1"/>
  <c r="BS877" i="21" s="1"/>
  <c r="BO877" i="21" a="1"/>
  <c r="BO877" i="21" s="1"/>
  <c r="BK877" i="21" a="1"/>
  <c r="BK877" i="21" s="1"/>
  <c r="BG877" i="21" a="1"/>
  <c r="BG877" i="21" s="1"/>
  <c r="BC877" i="21" a="1"/>
  <c r="BC877" i="21" s="1"/>
  <c r="AY877" i="21" a="1"/>
  <c r="AY877" i="21" s="1"/>
  <c r="AU877" i="21" a="1"/>
  <c r="AU877" i="21" s="1"/>
  <c r="CF875" i="21" a="1"/>
  <c r="CF875" i="21" s="1"/>
  <c r="CB875" i="21" a="1"/>
  <c r="CB875" i="21" s="1"/>
  <c r="BX875" i="21" a="1"/>
  <c r="BX875" i="21" s="1"/>
  <c r="BT875" i="21" a="1"/>
  <c r="BT875" i="21" s="1"/>
  <c r="BP875" i="21" a="1"/>
  <c r="BP875" i="21" s="1"/>
  <c r="BL875" i="21" a="1"/>
  <c r="BL875" i="21" s="1"/>
  <c r="BH875" i="21" a="1"/>
  <c r="BH875" i="21" s="1"/>
  <c r="BD875" i="21" a="1"/>
  <c r="BD875" i="21" s="1"/>
  <c r="AZ875" i="21" a="1"/>
  <c r="AZ875" i="21" s="1"/>
  <c r="AV875" i="21" a="1"/>
  <c r="AV875" i="21" s="1"/>
  <c r="CG873" i="21" a="1"/>
  <c r="CG873" i="21" s="1"/>
  <c r="CC873" i="21" a="1"/>
  <c r="CC873" i="21" s="1"/>
  <c r="BY873" i="21" a="1"/>
  <c r="BY873" i="21" s="1"/>
  <c r="BU873" i="21" a="1"/>
  <c r="BU873" i="21" s="1"/>
  <c r="BQ873" i="21" a="1"/>
  <c r="BQ873" i="21" s="1"/>
  <c r="BM873" i="21" a="1"/>
  <c r="BM873" i="21" s="1"/>
  <c r="BI873" i="21" a="1"/>
  <c r="BI873" i="21" s="1"/>
  <c r="BE873" i="21" a="1"/>
  <c r="BE873" i="21" s="1"/>
  <c r="BA873" i="21" a="1"/>
  <c r="BA873" i="21" s="1"/>
  <c r="AW873" i="21" a="1"/>
  <c r="AW873" i="21" s="1"/>
  <c r="CH871" i="21" a="1"/>
  <c r="CH871" i="21" s="1"/>
  <c r="CD871" i="21" a="1"/>
  <c r="CD871" i="21" s="1"/>
  <c r="BZ871" i="21" a="1"/>
  <c r="BZ871" i="21" s="1"/>
  <c r="BV871" i="21" a="1"/>
  <c r="BV871" i="21" s="1"/>
  <c r="BR871" i="21" a="1"/>
  <c r="BR871" i="21" s="1"/>
  <c r="BN871" i="21" a="1"/>
  <c r="BN871" i="21" s="1"/>
  <c r="BJ871" i="21" a="1"/>
  <c r="BJ871" i="21" s="1"/>
  <c r="BF871" i="21" a="1"/>
  <c r="BF871" i="21" s="1"/>
  <c r="BB871" i="21" a="1"/>
  <c r="BB871" i="21" s="1"/>
  <c r="AX871" i="21" a="1"/>
  <c r="AX871" i="21" s="1"/>
  <c r="CE869" i="21" a="1"/>
  <c r="CE869" i="21" s="1"/>
  <c r="CA869" i="21" a="1"/>
  <c r="CA869" i="21" s="1"/>
  <c r="BW869" i="21" a="1"/>
  <c r="BW869" i="21" s="1"/>
  <c r="BS869" i="21" a="1"/>
  <c r="BS869" i="21" s="1"/>
  <c r="BO869" i="21" a="1"/>
  <c r="BO869" i="21" s="1"/>
  <c r="BK869" i="21" a="1"/>
  <c r="BK869" i="21" s="1"/>
  <c r="BG869" i="21" a="1"/>
  <c r="BG869" i="21" s="1"/>
  <c r="BC869" i="21" a="1"/>
  <c r="BC869" i="21" s="1"/>
  <c r="AY869" i="21" a="1"/>
  <c r="AY869" i="21" s="1"/>
  <c r="AU869" i="21" a="1"/>
  <c r="AU869" i="21" s="1"/>
  <c r="CF867" i="21" a="1"/>
  <c r="CF867" i="21" s="1"/>
  <c r="CB867" i="21" a="1"/>
  <c r="CB867" i="21" s="1"/>
  <c r="BX867" i="21" a="1"/>
  <c r="BX867" i="21" s="1"/>
  <c r="BT867" i="21" a="1"/>
  <c r="BT867" i="21" s="1"/>
  <c r="BP867" i="21" a="1"/>
  <c r="BP867" i="21" s="1"/>
  <c r="BL867" i="21" a="1"/>
  <c r="BL867" i="21" s="1"/>
  <c r="BH867" i="21" a="1"/>
  <c r="BH867" i="21" s="1"/>
  <c r="BD867" i="21" a="1"/>
  <c r="BD867" i="21" s="1"/>
  <c r="AZ867" i="21" a="1"/>
  <c r="AZ867" i="21" s="1"/>
  <c r="AV867" i="21" a="1"/>
  <c r="AV867" i="21" s="1"/>
  <c r="CG865" i="21" a="1"/>
  <c r="CG865" i="21" s="1"/>
  <c r="CC865" i="21" a="1"/>
  <c r="CC865" i="21" s="1"/>
  <c r="BY865" i="21" a="1"/>
  <c r="BY865" i="21" s="1"/>
  <c r="BU865" i="21" a="1"/>
  <c r="BU865" i="21" s="1"/>
  <c r="BQ865" i="21" a="1"/>
  <c r="BQ865" i="21" s="1"/>
  <c r="BM865" i="21" a="1"/>
  <c r="BM865" i="21" s="1"/>
  <c r="BI865" i="21" a="1"/>
  <c r="BI865" i="21" s="1"/>
  <c r="BE865" i="21" a="1"/>
  <c r="BE865" i="21" s="1"/>
  <c r="BA865" i="21" a="1"/>
  <c r="BA865" i="21" s="1"/>
  <c r="AW865" i="21" a="1"/>
  <c r="AW865" i="21" s="1"/>
  <c r="CH863" i="21" a="1"/>
  <c r="CH863" i="21" s="1"/>
  <c r="CD863" i="21" a="1"/>
  <c r="CD863" i="21" s="1"/>
  <c r="BZ863" i="21" a="1"/>
  <c r="BZ863" i="21" s="1"/>
  <c r="BV863" i="21" a="1"/>
  <c r="BV863" i="21" s="1"/>
  <c r="BR863" i="21" a="1"/>
  <c r="BR863" i="21" s="1"/>
  <c r="BN863" i="21" a="1"/>
  <c r="BN863" i="21" s="1"/>
  <c r="BJ863" i="21" a="1"/>
  <c r="BJ863" i="21" s="1"/>
  <c r="BF863" i="21" a="1"/>
  <c r="BF863" i="21" s="1"/>
  <c r="BB863" i="21" a="1"/>
  <c r="BB863" i="21" s="1"/>
  <c r="AX863" i="21" a="1"/>
  <c r="AX863" i="21" s="1"/>
  <c r="CE861" i="21" a="1"/>
  <c r="CE861" i="21" s="1"/>
  <c r="CA861" i="21" a="1"/>
  <c r="CA861" i="21" s="1"/>
  <c r="BW861" i="21" a="1"/>
  <c r="BW861" i="21" s="1"/>
  <c r="BS861" i="21" a="1"/>
  <c r="BS861" i="21" s="1"/>
  <c r="BO861" i="21" a="1"/>
  <c r="BO861" i="21" s="1"/>
  <c r="BK861" i="21" a="1"/>
  <c r="BK861" i="21" s="1"/>
  <c r="BG861" i="21" a="1"/>
  <c r="BG861" i="21" s="1"/>
  <c r="BC861" i="21" a="1"/>
  <c r="BC861" i="21" s="1"/>
  <c r="AY861" i="21" a="1"/>
  <c r="AY861" i="21" s="1"/>
  <c r="AU861" i="21" a="1"/>
  <c r="AU861" i="21" s="1"/>
  <c r="CG859" i="21" a="1"/>
  <c r="CG859" i="21" s="1"/>
  <c r="CC859" i="21" a="1"/>
  <c r="CC859" i="21" s="1"/>
  <c r="BY859" i="21" a="1"/>
  <c r="BY859" i="21" s="1"/>
  <c r="BU859" i="21" a="1"/>
  <c r="BU859" i="21" s="1"/>
  <c r="BQ859" i="21" a="1"/>
  <c r="BQ859" i="21" s="1"/>
  <c r="BM859" i="21" a="1"/>
  <c r="BM859" i="21" s="1"/>
  <c r="BI859" i="21" a="1"/>
  <c r="BI859" i="21" s="1"/>
  <c r="BE859" i="21" a="1"/>
  <c r="BE859" i="21" s="1"/>
  <c r="BA859" i="21" a="1"/>
  <c r="BA859" i="21" s="1"/>
  <c r="AW859" i="21" a="1"/>
  <c r="AW859" i="21" s="1"/>
  <c r="CH857" i="21" a="1"/>
  <c r="CH857" i="21" s="1"/>
  <c r="CD857" i="21" a="1"/>
  <c r="CD857" i="21" s="1"/>
  <c r="BZ857" i="21" a="1"/>
  <c r="BZ857" i="21" s="1"/>
  <c r="BV857" i="21" a="1"/>
  <c r="BV857" i="21" s="1"/>
  <c r="BR857" i="21" a="1"/>
  <c r="BR857" i="21" s="1"/>
  <c r="BN857" i="21" a="1"/>
  <c r="BN857" i="21" s="1"/>
  <c r="BJ857" i="21" a="1"/>
  <c r="BJ857" i="21" s="1"/>
  <c r="BF857" i="21" a="1"/>
  <c r="BF857" i="21" s="1"/>
  <c r="BB857" i="21" a="1"/>
  <c r="BB857" i="21" s="1"/>
  <c r="AX857" i="21" a="1"/>
  <c r="AX857" i="21" s="1"/>
  <c r="CE855" i="21" a="1"/>
  <c r="CE855" i="21" s="1"/>
  <c r="CA855" i="21" a="1"/>
  <c r="CA855" i="21" s="1"/>
  <c r="BW855" i="21" a="1"/>
  <c r="BW855" i="21" s="1"/>
  <c r="BS855" i="21" a="1"/>
  <c r="BS855" i="21" s="1"/>
  <c r="BO855" i="21" a="1"/>
  <c r="BO855" i="21" s="1"/>
  <c r="BK855" i="21" a="1"/>
  <c r="BK855" i="21" s="1"/>
  <c r="BG855" i="21" a="1"/>
  <c r="BG855" i="21" s="1"/>
  <c r="BC855" i="21" a="1"/>
  <c r="BC855" i="21" s="1"/>
  <c r="AY855" i="21" a="1"/>
  <c r="AY855" i="21" s="1"/>
  <c r="AU855" i="21" a="1"/>
  <c r="AU855" i="21" s="1"/>
  <c r="CF853" i="21" a="1"/>
  <c r="CF853" i="21" s="1"/>
  <c r="CB853" i="21" a="1"/>
  <c r="CB853" i="21" s="1"/>
  <c r="BX853" i="21" a="1"/>
  <c r="BX853" i="21" s="1"/>
  <c r="BT853" i="21" a="1"/>
  <c r="BT853" i="21" s="1"/>
  <c r="BP853" i="21" a="1"/>
  <c r="BP853" i="21" s="1"/>
  <c r="BL853" i="21" a="1"/>
  <c r="BL853" i="21" s="1"/>
  <c r="BH853" i="21" a="1"/>
  <c r="BH853" i="21" s="1"/>
  <c r="BD853" i="21" a="1"/>
  <c r="BD853" i="21" s="1"/>
  <c r="AZ853" i="21" a="1"/>
  <c r="AZ853" i="21" s="1"/>
  <c r="AV853" i="21" a="1"/>
  <c r="AV853" i="21" s="1"/>
  <c r="CG851" i="21" a="1"/>
  <c r="CG851" i="21" s="1"/>
  <c r="CC851" i="21" a="1"/>
  <c r="CC851" i="21" s="1"/>
  <c r="BY851" i="21" a="1"/>
  <c r="BY851" i="21" s="1"/>
  <c r="BU851" i="21" a="1"/>
  <c r="BU851" i="21" s="1"/>
  <c r="BQ851" i="21" a="1"/>
  <c r="BQ851" i="21" s="1"/>
  <c r="BM851" i="21" a="1"/>
  <c r="BM851" i="21" s="1"/>
  <c r="BI851" i="21" a="1"/>
  <c r="BI851" i="21" s="1"/>
  <c r="BE851" i="21" a="1"/>
  <c r="BE851" i="21" s="1"/>
  <c r="BA851" i="21" a="1"/>
  <c r="BA851" i="21" s="1"/>
  <c r="AW851" i="21" a="1"/>
  <c r="AW851" i="21" s="1"/>
  <c r="CH849" i="21" a="1"/>
  <c r="CH849" i="21" s="1"/>
  <c r="CD849" i="21" a="1"/>
  <c r="CD849" i="21" s="1"/>
  <c r="BZ849" i="21" a="1"/>
  <c r="BZ849" i="21" s="1"/>
  <c r="BV849" i="21" a="1"/>
  <c r="BV849" i="21" s="1"/>
  <c r="BR849" i="21" a="1"/>
  <c r="BR849" i="21" s="1"/>
  <c r="BN849" i="21" a="1"/>
  <c r="BN849" i="21" s="1"/>
  <c r="BJ849" i="21" a="1"/>
  <c r="BJ849" i="21" s="1"/>
  <c r="BF849" i="21" a="1"/>
  <c r="BF849" i="21" s="1"/>
  <c r="BB849" i="21" a="1"/>
  <c r="BB849" i="21" s="1"/>
  <c r="AX849" i="21" a="1"/>
  <c r="AX849" i="21" s="1"/>
  <c r="CE847" i="21" a="1"/>
  <c r="CE847" i="21" s="1"/>
  <c r="CA847" i="21" a="1"/>
  <c r="CA847" i="21" s="1"/>
  <c r="BW847" i="21" a="1"/>
  <c r="BW847" i="21" s="1"/>
  <c r="BS847" i="21" a="1"/>
  <c r="BS847" i="21" s="1"/>
  <c r="BO847" i="21" a="1"/>
  <c r="BO847" i="21" s="1"/>
  <c r="BK847" i="21" a="1"/>
  <c r="BK847" i="21" s="1"/>
  <c r="BG847" i="21" a="1"/>
  <c r="BG847" i="21" s="1"/>
  <c r="BC847" i="21" a="1"/>
  <c r="BC847" i="21" s="1"/>
  <c r="AY847" i="21" a="1"/>
  <c r="AY847" i="21" s="1"/>
  <c r="AU847" i="21" a="1"/>
  <c r="AU847" i="21" s="1"/>
  <c r="CF845" i="21" a="1"/>
  <c r="CF845" i="21" s="1"/>
  <c r="CB845" i="21" a="1"/>
  <c r="CB845" i="21" s="1"/>
  <c r="BX845" i="21" a="1"/>
  <c r="BX845" i="21" s="1"/>
  <c r="BT845" i="21" a="1"/>
  <c r="BT845" i="21" s="1"/>
  <c r="BP845" i="21" a="1"/>
  <c r="BP845" i="21" s="1"/>
  <c r="BL845" i="21" a="1"/>
  <c r="BL845" i="21" s="1"/>
  <c r="BH845" i="21" a="1"/>
  <c r="BH845" i="21" s="1"/>
  <c r="BD845" i="21" a="1"/>
  <c r="BD845" i="21" s="1"/>
  <c r="AZ845" i="21" a="1"/>
  <c r="AZ845" i="21" s="1"/>
  <c r="AV845" i="21" a="1"/>
  <c r="AV845" i="21" s="1"/>
  <c r="CG843" i="21" a="1"/>
  <c r="CG843" i="21" s="1"/>
  <c r="CC843" i="21" a="1"/>
  <c r="CC843" i="21" s="1"/>
  <c r="BY843" i="21" a="1"/>
  <c r="BY843" i="21" s="1"/>
  <c r="BU843" i="21" a="1"/>
  <c r="BU843" i="21" s="1"/>
  <c r="BQ843" i="21" a="1"/>
  <c r="BQ843" i="21" s="1"/>
  <c r="BM843" i="21" a="1"/>
  <c r="BM843" i="21" s="1"/>
  <c r="BI843" i="21" a="1"/>
  <c r="BI843" i="21" s="1"/>
  <c r="BE843" i="21" a="1"/>
  <c r="BE843" i="21" s="1"/>
  <c r="BA843" i="21" a="1"/>
  <c r="BA843" i="21" s="1"/>
  <c r="AW843" i="21" a="1"/>
  <c r="AW843" i="21" s="1"/>
  <c r="CH841" i="21" a="1"/>
  <c r="CH841" i="21" s="1"/>
  <c r="CD841" i="21" a="1"/>
  <c r="CD841" i="21" s="1"/>
  <c r="BZ841" i="21" a="1"/>
  <c r="BZ841" i="21" s="1"/>
  <c r="BV841" i="21" a="1"/>
  <c r="BV841" i="21" s="1"/>
  <c r="BR841" i="21" a="1"/>
  <c r="BR841" i="21" s="1"/>
  <c r="BN841" i="21" a="1"/>
  <c r="BN841" i="21" s="1"/>
  <c r="BJ841" i="21" a="1"/>
  <c r="BJ841" i="21" s="1"/>
  <c r="BF841" i="21" a="1"/>
  <c r="BF841" i="21" s="1"/>
  <c r="BB841" i="21" a="1"/>
  <c r="BB841" i="21" s="1"/>
  <c r="AX841" i="21" a="1"/>
  <c r="AX841" i="21" s="1"/>
  <c r="CE839" i="21" a="1"/>
  <c r="CE839" i="21" s="1"/>
  <c r="CA839" i="21" a="1"/>
  <c r="CA839" i="21" s="1"/>
  <c r="BW839" i="21" a="1"/>
  <c r="BW839" i="21" s="1"/>
  <c r="BS839" i="21" a="1"/>
  <c r="BS839" i="21" s="1"/>
  <c r="BO839" i="21" a="1"/>
  <c r="BO839" i="21" s="1"/>
  <c r="BK839" i="21" a="1"/>
  <c r="BK839" i="21" s="1"/>
  <c r="BG839" i="21" a="1"/>
  <c r="BG839" i="21" s="1"/>
  <c r="BC839" i="21" a="1"/>
  <c r="BC839" i="21" s="1"/>
  <c r="AY839" i="21" a="1"/>
  <c r="AY839" i="21" s="1"/>
  <c r="AU839" i="21" a="1"/>
  <c r="AU839" i="21" s="1"/>
  <c r="CF837" i="21" a="1"/>
  <c r="CF837" i="21" s="1"/>
  <c r="CB837" i="21" a="1"/>
  <c r="CB837" i="21" s="1"/>
  <c r="BX837" i="21" a="1"/>
  <c r="BX837" i="21" s="1"/>
  <c r="BT837" i="21" a="1"/>
  <c r="BT837" i="21" s="1"/>
  <c r="BP837" i="21" a="1"/>
  <c r="BP837" i="21" s="1"/>
  <c r="BL837" i="21" a="1"/>
  <c r="BL837" i="21" s="1"/>
  <c r="BH837" i="21" a="1"/>
  <c r="BH837" i="21" s="1"/>
  <c r="BD837" i="21" a="1"/>
  <c r="BD837" i="21" s="1"/>
  <c r="AZ837" i="21" a="1"/>
  <c r="AZ837" i="21" s="1"/>
  <c r="AV837" i="21" a="1"/>
  <c r="AV837" i="21" s="1"/>
  <c r="CG835" i="21" a="1"/>
  <c r="CG835" i="21" s="1"/>
  <c r="CC835" i="21" a="1"/>
  <c r="CC835" i="21" s="1"/>
  <c r="BY835" i="21" a="1"/>
  <c r="BY835" i="21" s="1"/>
  <c r="BU835" i="21" a="1"/>
  <c r="BU835" i="21" s="1"/>
  <c r="BQ835" i="21" a="1"/>
  <c r="BQ835" i="21" s="1"/>
  <c r="BM835" i="21" a="1"/>
  <c r="BM835" i="21" s="1"/>
  <c r="BI835" i="21" a="1"/>
  <c r="BI835" i="21" s="1"/>
  <c r="BE835" i="21" a="1"/>
  <c r="BE835" i="21" s="1"/>
  <c r="BA835" i="21" a="1"/>
  <c r="BA835" i="21" s="1"/>
  <c r="AW835" i="21" a="1"/>
  <c r="AW835" i="21" s="1"/>
  <c r="CH833" i="21" a="1"/>
  <c r="CH833" i="21" s="1"/>
  <c r="CD833" i="21" a="1"/>
  <c r="CD833" i="21" s="1"/>
  <c r="BZ833" i="21" a="1"/>
  <c r="BZ833" i="21" s="1"/>
  <c r="BV833" i="21" a="1"/>
  <c r="BV833" i="21" s="1"/>
  <c r="BR833" i="21" a="1"/>
  <c r="BR833" i="21" s="1"/>
  <c r="BN833" i="21" a="1"/>
  <c r="BN833" i="21" s="1"/>
  <c r="BJ833" i="21" a="1"/>
  <c r="BJ833" i="21" s="1"/>
  <c r="BF833" i="21" a="1"/>
  <c r="BF833" i="21" s="1"/>
  <c r="BB833" i="21" a="1"/>
  <c r="BB833" i="21" s="1"/>
  <c r="AX833" i="21" a="1"/>
  <c r="AX833" i="21" s="1"/>
  <c r="CE831" i="21" a="1"/>
  <c r="CE831" i="21" s="1"/>
  <c r="CA831" i="21" a="1"/>
  <c r="CA831" i="21" s="1"/>
  <c r="BW831" i="21" a="1"/>
  <c r="BW831" i="21" s="1"/>
  <c r="BS831" i="21" a="1"/>
  <c r="BS831" i="21" s="1"/>
  <c r="BO831" i="21" a="1"/>
  <c r="BO831" i="21" s="1"/>
  <c r="BK831" i="21" a="1"/>
  <c r="BK831" i="21" s="1"/>
  <c r="BG831" i="21" a="1"/>
  <c r="BG831" i="21" s="1"/>
  <c r="BC831" i="21" a="1"/>
  <c r="BC831" i="21" s="1"/>
  <c r="AY831" i="21" a="1"/>
  <c r="AY831" i="21" s="1"/>
  <c r="AU831" i="21" a="1"/>
  <c r="AU831" i="21" s="1"/>
  <c r="CF829" i="21" a="1"/>
  <c r="CF829" i="21" s="1"/>
  <c r="CB829" i="21" a="1"/>
  <c r="CB829" i="21" s="1"/>
  <c r="BX829" i="21" a="1"/>
  <c r="BX829" i="21" s="1"/>
  <c r="BT829" i="21" a="1"/>
  <c r="BT829" i="21" s="1"/>
  <c r="BP829" i="21" a="1"/>
  <c r="BP829" i="21" s="1"/>
  <c r="BL829" i="21" a="1"/>
  <c r="BL829" i="21" s="1"/>
  <c r="BH829" i="21" a="1"/>
  <c r="BH829" i="21" s="1"/>
  <c r="BD829" i="21" a="1"/>
  <c r="BD829" i="21" s="1"/>
  <c r="AZ829" i="21" a="1"/>
  <c r="AZ829" i="21" s="1"/>
  <c r="AV829" i="21" a="1"/>
  <c r="AV829" i="21" s="1"/>
  <c r="CG827" i="21" a="1"/>
  <c r="CG827" i="21" s="1"/>
  <c r="CC827" i="21" a="1"/>
  <c r="CC827" i="21" s="1"/>
  <c r="BY827" i="21" a="1"/>
  <c r="BY827" i="21" s="1"/>
  <c r="BU827" i="21" a="1"/>
  <c r="BU827" i="21" s="1"/>
  <c r="BQ827" i="21" a="1"/>
  <c r="BQ827" i="21" s="1"/>
  <c r="BM827" i="21" a="1"/>
  <c r="BM827" i="21" s="1"/>
  <c r="BI827" i="21" a="1"/>
  <c r="BI827" i="21" s="1"/>
  <c r="BE827" i="21" a="1"/>
  <c r="BE827" i="21" s="1"/>
  <c r="BA827" i="21" a="1"/>
  <c r="BA827" i="21" s="1"/>
  <c r="AW827" i="21" a="1"/>
  <c r="AW827" i="21" s="1"/>
  <c r="CH825" i="21" a="1"/>
  <c r="CH825" i="21" s="1"/>
  <c r="CD825" i="21" a="1"/>
  <c r="CD825" i="21" s="1"/>
  <c r="BZ825" i="21" a="1"/>
  <c r="BZ825" i="21" s="1"/>
  <c r="BV825" i="21" a="1"/>
  <c r="BV825" i="21" s="1"/>
  <c r="BR825" i="21" a="1"/>
  <c r="BR825" i="21" s="1"/>
  <c r="BN825" i="21" a="1"/>
  <c r="BN825" i="21" s="1"/>
  <c r="BJ825" i="21" a="1"/>
  <c r="BJ825" i="21" s="1"/>
  <c r="BF825" i="21" a="1"/>
  <c r="BF825" i="21" s="1"/>
  <c r="BB825" i="21" a="1"/>
  <c r="BB825" i="21" s="1"/>
  <c r="AX825" i="21" a="1"/>
  <c r="AX825" i="21" s="1"/>
  <c r="CE858" i="21" a="1"/>
  <c r="CE858" i="21" s="1"/>
  <c r="CA858" i="21" a="1"/>
  <c r="CA858" i="21" s="1"/>
  <c r="BW858" i="21" a="1"/>
  <c r="BW858" i="21" s="1"/>
  <c r="BS858" i="21" a="1"/>
  <c r="BS858" i="21" s="1"/>
  <c r="BO858" i="21" a="1"/>
  <c r="BO858" i="21" s="1"/>
  <c r="BK858" i="21" a="1"/>
  <c r="BK858" i="21" s="1"/>
  <c r="BG858" i="21" a="1"/>
  <c r="BG858" i="21" s="1"/>
  <c r="BC858" i="21" a="1"/>
  <c r="BC858" i="21" s="1"/>
  <c r="AY858" i="21" a="1"/>
  <c r="AY858" i="21" s="1"/>
  <c r="AU858" i="21" a="1"/>
  <c r="AU858" i="21" s="1"/>
  <c r="CF856" i="21" a="1"/>
  <c r="CF856" i="21" s="1"/>
  <c r="CB856" i="21" a="1"/>
  <c r="CB856" i="21" s="1"/>
  <c r="BX856" i="21" a="1"/>
  <c r="BX856" i="21" s="1"/>
  <c r="BT856" i="21" a="1"/>
  <c r="BT856" i="21" s="1"/>
  <c r="BP856" i="21" a="1"/>
  <c r="BP856" i="21" s="1"/>
  <c r="BL856" i="21" a="1"/>
  <c r="BL856" i="21" s="1"/>
  <c r="BH856" i="21" a="1"/>
  <c r="BH856" i="21" s="1"/>
  <c r="BD856" i="21" a="1"/>
  <c r="BD856" i="21" s="1"/>
  <c r="AZ856" i="21" a="1"/>
  <c r="AZ856" i="21" s="1"/>
  <c r="AV856" i="21" a="1"/>
  <c r="AV856" i="21" s="1"/>
  <c r="CG854" i="21" a="1"/>
  <c r="CG854" i="21" s="1"/>
  <c r="CC854" i="21" a="1"/>
  <c r="CC854" i="21" s="1"/>
  <c r="BY854" i="21" a="1"/>
  <c r="BY854" i="21" s="1"/>
  <c r="BU854" i="21" a="1"/>
  <c r="BU854" i="21" s="1"/>
  <c r="BQ854" i="21" a="1"/>
  <c r="BQ854" i="21" s="1"/>
  <c r="BM854" i="21" a="1"/>
  <c r="BM854" i="21" s="1"/>
  <c r="BI854" i="21" a="1"/>
  <c r="BI854" i="21" s="1"/>
  <c r="BE854" i="21" a="1"/>
  <c r="BE854" i="21" s="1"/>
  <c r="BA854" i="21" a="1"/>
  <c r="BA854" i="21" s="1"/>
  <c r="AW854" i="21" a="1"/>
  <c r="AW854" i="21" s="1"/>
  <c r="CH852" i="21" a="1"/>
  <c r="CH852" i="21" s="1"/>
  <c r="CD852" i="21" a="1"/>
  <c r="CD852" i="21" s="1"/>
  <c r="BZ852" i="21" a="1"/>
  <c r="BZ852" i="21" s="1"/>
  <c r="BV852" i="21" a="1"/>
  <c r="BV852" i="21" s="1"/>
  <c r="BR852" i="21" a="1"/>
  <c r="BR852" i="21" s="1"/>
  <c r="BN852" i="21" a="1"/>
  <c r="BN852" i="21" s="1"/>
  <c r="BJ852" i="21" a="1"/>
  <c r="BJ852" i="21" s="1"/>
  <c r="BF852" i="21" a="1"/>
  <c r="BF852" i="21" s="1"/>
  <c r="BB852" i="21" a="1"/>
  <c r="BB852" i="21" s="1"/>
  <c r="AX852" i="21" a="1"/>
  <c r="AX852" i="21" s="1"/>
  <c r="CE850" i="21" a="1"/>
  <c r="CE850" i="21" s="1"/>
  <c r="CA850" i="21" a="1"/>
  <c r="CA850" i="21" s="1"/>
  <c r="BW850" i="21" a="1"/>
  <c r="BW850" i="21" s="1"/>
  <c r="BS850" i="21" a="1"/>
  <c r="BS850" i="21" s="1"/>
  <c r="BO850" i="21" a="1"/>
  <c r="BO850" i="21" s="1"/>
  <c r="BK850" i="21" a="1"/>
  <c r="BK850" i="21" s="1"/>
  <c r="BG850" i="21" a="1"/>
  <c r="BG850" i="21" s="1"/>
  <c r="BC850" i="21" a="1"/>
  <c r="BC850" i="21" s="1"/>
  <c r="AY850" i="21" a="1"/>
  <c r="AY850" i="21" s="1"/>
  <c r="AU850" i="21" a="1"/>
  <c r="AU850" i="21" s="1"/>
  <c r="CF848" i="21" a="1"/>
  <c r="CF848" i="21" s="1"/>
  <c r="CB848" i="21" a="1"/>
  <c r="CB848" i="21" s="1"/>
  <c r="BX848" i="21" a="1"/>
  <c r="BX848" i="21" s="1"/>
  <c r="BT848" i="21" a="1"/>
  <c r="BT848" i="21" s="1"/>
  <c r="BP848" i="21" a="1"/>
  <c r="BP848" i="21" s="1"/>
  <c r="BL848" i="21" a="1"/>
  <c r="BL848" i="21" s="1"/>
  <c r="BH848" i="21" a="1"/>
  <c r="BH848" i="21" s="1"/>
  <c r="BD848" i="21" a="1"/>
  <c r="BD848" i="21" s="1"/>
  <c r="AZ848" i="21" a="1"/>
  <c r="AZ848" i="21" s="1"/>
  <c r="AV848" i="21" a="1"/>
  <c r="AV848" i="21" s="1"/>
  <c r="CG846" i="21" a="1"/>
  <c r="CG846" i="21" s="1"/>
  <c r="CC846" i="21" a="1"/>
  <c r="CC846" i="21" s="1"/>
  <c r="BY846" i="21" a="1"/>
  <c r="BY846" i="21" s="1"/>
  <c r="BU846" i="21" a="1"/>
  <c r="BU846" i="21" s="1"/>
  <c r="BQ846" i="21" a="1"/>
  <c r="BQ846" i="21" s="1"/>
  <c r="BM846" i="21" a="1"/>
  <c r="BM846" i="21" s="1"/>
  <c r="BI846" i="21" a="1"/>
  <c r="BI846" i="21" s="1"/>
  <c r="BE846" i="21" a="1"/>
  <c r="BE846" i="21" s="1"/>
  <c r="BA846" i="21" a="1"/>
  <c r="BA846" i="21" s="1"/>
  <c r="AW846" i="21" a="1"/>
  <c r="AW846" i="21" s="1"/>
  <c r="CH844" i="21" a="1"/>
  <c r="CH844" i="21" s="1"/>
  <c r="CD844" i="21" a="1"/>
  <c r="CD844" i="21" s="1"/>
  <c r="BZ844" i="21" a="1"/>
  <c r="BZ844" i="21" s="1"/>
  <c r="BV844" i="21" a="1"/>
  <c r="BV844" i="21" s="1"/>
  <c r="BR844" i="21" a="1"/>
  <c r="BR844" i="21" s="1"/>
  <c r="BN844" i="21" a="1"/>
  <c r="BN844" i="21" s="1"/>
  <c r="BJ844" i="21" a="1"/>
  <c r="BJ844" i="21" s="1"/>
  <c r="BF844" i="21" a="1"/>
  <c r="BF844" i="21" s="1"/>
  <c r="BB844" i="21" a="1"/>
  <c r="BB844" i="21" s="1"/>
  <c r="AX844" i="21" a="1"/>
  <c r="AX844" i="21" s="1"/>
  <c r="CE842" i="21" a="1"/>
  <c r="CE842" i="21" s="1"/>
  <c r="CA842" i="21" a="1"/>
  <c r="CA842" i="21" s="1"/>
  <c r="BW842" i="21" a="1"/>
  <c r="BW842" i="21" s="1"/>
  <c r="BS842" i="21" a="1"/>
  <c r="BS842" i="21" s="1"/>
  <c r="BO842" i="21" a="1"/>
  <c r="BO842" i="21" s="1"/>
  <c r="BK842" i="21" a="1"/>
  <c r="BK842" i="21" s="1"/>
  <c r="BG842" i="21" a="1"/>
  <c r="BG842" i="21" s="1"/>
  <c r="BC842" i="21" a="1"/>
  <c r="BC842" i="21" s="1"/>
  <c r="AY842" i="21" a="1"/>
  <c r="AY842" i="21" s="1"/>
  <c r="AU842" i="21" a="1"/>
  <c r="AU842" i="21" s="1"/>
  <c r="CF840" i="21" a="1"/>
  <c r="CF840" i="21" s="1"/>
  <c r="CB840" i="21" a="1"/>
  <c r="CB840" i="21" s="1"/>
  <c r="BX840" i="21" a="1"/>
  <c r="BX840" i="21" s="1"/>
  <c r="BT840" i="21" a="1"/>
  <c r="BT840" i="21" s="1"/>
  <c r="BP840" i="21" a="1"/>
  <c r="BP840" i="21" s="1"/>
  <c r="BL840" i="21" a="1"/>
  <c r="BL840" i="21" s="1"/>
  <c r="BH840" i="21" a="1"/>
  <c r="BH840" i="21" s="1"/>
  <c r="BD840" i="21" a="1"/>
  <c r="BD840" i="21" s="1"/>
  <c r="AZ840" i="21" a="1"/>
  <c r="AZ840" i="21" s="1"/>
  <c r="AV840" i="21" a="1"/>
  <c r="AV840" i="21" s="1"/>
  <c r="CG838" i="21" a="1"/>
  <c r="CG838" i="21" s="1"/>
  <c r="CC838" i="21" a="1"/>
  <c r="CC838" i="21" s="1"/>
  <c r="BY838" i="21" a="1"/>
  <c r="BY838" i="21" s="1"/>
  <c r="BU838" i="21" a="1"/>
  <c r="BU838" i="21" s="1"/>
  <c r="BQ838" i="21" a="1"/>
  <c r="BQ838" i="21" s="1"/>
  <c r="BM838" i="21" a="1"/>
  <c r="BM838" i="21" s="1"/>
  <c r="BI838" i="21" a="1"/>
  <c r="BI838" i="21" s="1"/>
  <c r="BE838" i="21" a="1"/>
  <c r="BE838" i="21" s="1"/>
  <c r="BA838" i="21" a="1"/>
  <c r="BA838" i="21" s="1"/>
  <c r="AW838" i="21" a="1"/>
  <c r="AW838" i="21" s="1"/>
  <c r="CH836" i="21" a="1"/>
  <c r="CH836" i="21" s="1"/>
  <c r="CD836" i="21" a="1"/>
  <c r="CD836" i="21" s="1"/>
  <c r="BZ836" i="21" a="1"/>
  <c r="BZ836" i="21" s="1"/>
  <c r="BV836" i="21" a="1"/>
  <c r="BV836" i="21" s="1"/>
  <c r="BR836" i="21" a="1"/>
  <c r="BR836" i="21" s="1"/>
  <c r="BN836" i="21" a="1"/>
  <c r="BN836" i="21" s="1"/>
  <c r="BJ836" i="21" a="1"/>
  <c r="BJ836" i="21" s="1"/>
  <c r="BF836" i="21" a="1"/>
  <c r="BF836" i="21" s="1"/>
  <c r="BB836" i="21" a="1"/>
  <c r="BB836" i="21" s="1"/>
  <c r="AX836" i="21" a="1"/>
  <c r="AX836" i="21" s="1"/>
  <c r="CE834" i="21" a="1"/>
  <c r="CE834" i="21" s="1"/>
  <c r="CA834" i="21" a="1"/>
  <c r="CA834" i="21" s="1"/>
  <c r="BW834" i="21" a="1"/>
  <c r="BW834" i="21" s="1"/>
  <c r="BS834" i="21" a="1"/>
  <c r="BS834" i="21" s="1"/>
  <c r="BO834" i="21" a="1"/>
  <c r="BO834" i="21" s="1"/>
  <c r="BK834" i="21" a="1"/>
  <c r="BK834" i="21" s="1"/>
  <c r="BG834" i="21" a="1"/>
  <c r="BG834" i="21" s="1"/>
  <c r="BC834" i="21" a="1"/>
  <c r="BC834" i="21" s="1"/>
  <c r="AY834" i="21" a="1"/>
  <c r="AY834" i="21" s="1"/>
  <c r="AU834" i="21" a="1"/>
  <c r="AU834" i="21" s="1"/>
  <c r="CF832" i="21" a="1"/>
  <c r="CF832" i="21" s="1"/>
  <c r="CB832" i="21" a="1"/>
  <c r="CB832" i="21" s="1"/>
  <c r="BX832" i="21" a="1"/>
  <c r="BX832" i="21" s="1"/>
  <c r="BT832" i="21" a="1"/>
  <c r="BT832" i="21" s="1"/>
  <c r="BP832" i="21" a="1"/>
  <c r="BP832" i="21" s="1"/>
  <c r="BL832" i="21" a="1"/>
  <c r="BL832" i="21" s="1"/>
  <c r="BH832" i="21" a="1"/>
  <c r="BH832" i="21" s="1"/>
  <c r="BD832" i="21" a="1"/>
  <c r="BD832" i="21" s="1"/>
  <c r="AZ832" i="21" a="1"/>
  <c r="AZ832" i="21" s="1"/>
  <c r="AV832" i="21" a="1"/>
  <c r="AV832" i="21" s="1"/>
  <c r="CG830" i="21" a="1"/>
  <c r="CG830" i="21" s="1"/>
  <c r="CC830" i="21" a="1"/>
  <c r="CC830" i="21" s="1"/>
  <c r="BY830" i="21" a="1"/>
  <c r="BY830" i="21" s="1"/>
  <c r="BU830" i="21" a="1"/>
  <c r="BU830" i="21" s="1"/>
  <c r="BQ830" i="21" a="1"/>
  <c r="BQ830" i="21" s="1"/>
  <c r="BM830" i="21" a="1"/>
  <c r="BM830" i="21" s="1"/>
  <c r="BI830" i="21" a="1"/>
  <c r="BI830" i="21" s="1"/>
  <c r="BE830" i="21" a="1"/>
  <c r="BE830" i="21" s="1"/>
  <c r="BA830" i="21" a="1"/>
  <c r="BA830" i="21" s="1"/>
  <c r="AW830" i="21" a="1"/>
  <c r="AW830" i="21" s="1"/>
  <c r="CH828" i="21" a="1"/>
  <c r="CH828" i="21" s="1"/>
  <c r="CD828" i="21" a="1"/>
  <c r="CD828" i="21" s="1"/>
  <c r="BZ828" i="21" a="1"/>
  <c r="BZ828" i="21" s="1"/>
  <c r="BV828" i="21" a="1"/>
  <c r="BV828" i="21" s="1"/>
  <c r="BR828" i="21" a="1"/>
  <c r="BR828" i="21" s="1"/>
  <c r="BN828" i="21" a="1"/>
  <c r="BN828" i="21" s="1"/>
  <c r="BJ828" i="21" a="1"/>
  <c r="BJ828" i="21" s="1"/>
  <c r="BF828" i="21" a="1"/>
  <c r="BF828" i="21" s="1"/>
  <c r="BB828" i="21" a="1"/>
  <c r="BB828" i="21" s="1"/>
  <c r="AX828" i="21" a="1"/>
  <c r="AX828" i="21" s="1"/>
  <c r="CE826" i="21" a="1"/>
  <c r="CE826" i="21" s="1"/>
  <c r="CA826" i="21" a="1"/>
  <c r="CA826" i="21" s="1"/>
  <c r="BW826" i="21" a="1"/>
  <c r="BW826" i="21" s="1"/>
  <c r="BS826" i="21" a="1"/>
  <c r="BS826" i="21" s="1"/>
  <c r="BO826" i="21" a="1"/>
  <c r="BO826" i="21" s="1"/>
  <c r="BK826" i="21" a="1"/>
  <c r="BK826" i="21" s="1"/>
  <c r="BG826" i="21" a="1"/>
  <c r="BG826" i="21" s="1"/>
  <c r="BC826" i="21" a="1"/>
  <c r="BC826" i="21" s="1"/>
  <c r="AY826" i="21" a="1"/>
  <c r="AY826" i="21" s="1"/>
  <c r="AU826" i="21" a="1"/>
  <c r="AU826" i="21" s="1"/>
  <c r="CF824" i="21" a="1"/>
  <c r="CF824" i="21" s="1"/>
  <c r="CB824" i="21" a="1"/>
  <c r="CB824" i="21" s="1"/>
  <c r="CF859" i="21" a="1"/>
  <c r="CF859" i="21" s="1"/>
  <c r="CB859" i="21" a="1"/>
  <c r="CB859" i="21" s="1"/>
  <c r="BX859" i="21" a="1"/>
  <c r="BX859" i="21" s="1"/>
  <c r="BT859" i="21" a="1"/>
  <c r="BT859" i="21" s="1"/>
  <c r="BP859" i="21" a="1"/>
  <c r="BP859" i="21" s="1"/>
  <c r="BL859" i="21" a="1"/>
  <c r="BL859" i="21" s="1"/>
  <c r="BH859" i="21" a="1"/>
  <c r="BH859" i="21" s="1"/>
  <c r="BD859" i="21" a="1"/>
  <c r="BD859" i="21" s="1"/>
  <c r="AZ859" i="21" a="1"/>
  <c r="AZ859" i="21" s="1"/>
  <c r="AV859" i="21" a="1"/>
  <c r="AV859" i="21" s="1"/>
  <c r="CG857" i="21" a="1"/>
  <c r="CG857" i="21" s="1"/>
  <c r="CC857" i="21" a="1"/>
  <c r="CC857" i="21" s="1"/>
  <c r="BY857" i="21" a="1"/>
  <c r="BY857" i="21" s="1"/>
  <c r="BU857" i="21" a="1"/>
  <c r="BU857" i="21" s="1"/>
  <c r="BQ857" i="21" a="1"/>
  <c r="BQ857" i="21" s="1"/>
  <c r="BM857" i="21" a="1"/>
  <c r="BM857" i="21" s="1"/>
  <c r="BI857" i="21" a="1"/>
  <c r="BI857" i="21" s="1"/>
  <c r="BE857" i="21" a="1"/>
  <c r="BE857" i="21" s="1"/>
  <c r="BA857" i="21" a="1"/>
  <c r="BA857" i="21" s="1"/>
  <c r="AW857" i="21" a="1"/>
  <c r="AW857" i="21" s="1"/>
  <c r="CH855" i="21" a="1"/>
  <c r="CH855" i="21" s="1"/>
  <c r="CD855" i="21" a="1"/>
  <c r="CD855" i="21" s="1"/>
  <c r="BZ855" i="21" a="1"/>
  <c r="BZ855" i="21" s="1"/>
  <c r="BV855" i="21" a="1"/>
  <c r="BV855" i="21" s="1"/>
  <c r="BR855" i="21" a="1"/>
  <c r="BR855" i="21" s="1"/>
  <c r="BN855" i="21" a="1"/>
  <c r="BN855" i="21" s="1"/>
  <c r="BJ855" i="21" a="1"/>
  <c r="BJ855" i="21" s="1"/>
  <c r="BF855" i="21" a="1"/>
  <c r="BF855" i="21" s="1"/>
  <c r="BB855" i="21" a="1"/>
  <c r="BB855" i="21" s="1"/>
  <c r="AX855" i="21" a="1"/>
  <c r="AX855" i="21" s="1"/>
  <c r="CE853" i="21" a="1"/>
  <c r="CE853" i="21" s="1"/>
  <c r="CA853" i="21" a="1"/>
  <c r="CA853" i="21" s="1"/>
  <c r="BW853" i="21" a="1"/>
  <c r="BW853" i="21" s="1"/>
  <c r="BS853" i="21" a="1"/>
  <c r="BS853" i="21" s="1"/>
  <c r="BO853" i="21" a="1"/>
  <c r="BO853" i="21" s="1"/>
  <c r="BK853" i="21" a="1"/>
  <c r="BK853" i="21" s="1"/>
  <c r="BG853" i="21" a="1"/>
  <c r="BG853" i="21" s="1"/>
  <c r="BC853" i="21" a="1"/>
  <c r="BC853" i="21" s="1"/>
  <c r="AY853" i="21" a="1"/>
  <c r="AY853" i="21" s="1"/>
  <c r="AU853" i="21" a="1"/>
  <c r="AU853" i="21" s="1"/>
  <c r="CF851" i="21" a="1"/>
  <c r="CF851" i="21" s="1"/>
  <c r="CB851" i="21" a="1"/>
  <c r="CB851" i="21" s="1"/>
  <c r="BX851" i="21" a="1"/>
  <c r="BX851" i="21" s="1"/>
  <c r="BT851" i="21" a="1"/>
  <c r="BT851" i="21" s="1"/>
  <c r="BP851" i="21" a="1"/>
  <c r="BP851" i="21" s="1"/>
  <c r="BL851" i="21" a="1"/>
  <c r="BL851" i="21" s="1"/>
  <c r="BH851" i="21" a="1"/>
  <c r="BH851" i="21" s="1"/>
  <c r="BD851" i="21" a="1"/>
  <c r="BD851" i="21" s="1"/>
  <c r="AZ851" i="21" a="1"/>
  <c r="AZ851" i="21" s="1"/>
  <c r="AV851" i="21" a="1"/>
  <c r="AV851" i="21" s="1"/>
  <c r="CG849" i="21" a="1"/>
  <c r="CG849" i="21" s="1"/>
  <c r="CC849" i="21" a="1"/>
  <c r="CC849" i="21" s="1"/>
  <c r="BY849" i="21" a="1"/>
  <c r="BY849" i="21" s="1"/>
  <c r="BU849" i="21" a="1"/>
  <c r="BU849" i="21" s="1"/>
  <c r="BQ849" i="21" a="1"/>
  <c r="BQ849" i="21" s="1"/>
  <c r="BM849" i="21" a="1"/>
  <c r="BM849" i="21" s="1"/>
  <c r="BI849" i="21" a="1"/>
  <c r="BI849" i="21" s="1"/>
  <c r="BE849" i="21" a="1"/>
  <c r="BE849" i="21" s="1"/>
  <c r="BA849" i="21" a="1"/>
  <c r="BA849" i="21" s="1"/>
  <c r="AW849" i="21" a="1"/>
  <c r="AW849" i="21" s="1"/>
  <c r="CH847" i="21" a="1"/>
  <c r="CH847" i="21" s="1"/>
  <c r="CD847" i="21" a="1"/>
  <c r="CD847" i="21" s="1"/>
  <c r="BZ847" i="21" a="1"/>
  <c r="BZ847" i="21" s="1"/>
  <c r="BV847" i="21" a="1"/>
  <c r="BV847" i="21" s="1"/>
  <c r="BR847" i="21" a="1"/>
  <c r="BR847" i="21" s="1"/>
  <c r="BN847" i="21" a="1"/>
  <c r="BN847" i="21" s="1"/>
  <c r="BJ847" i="21" a="1"/>
  <c r="BJ847" i="21" s="1"/>
  <c r="BF847" i="21" a="1"/>
  <c r="BF847" i="21" s="1"/>
  <c r="BB847" i="21" a="1"/>
  <c r="BB847" i="21" s="1"/>
  <c r="AX847" i="21" a="1"/>
  <c r="AX847" i="21" s="1"/>
  <c r="CE845" i="21" a="1"/>
  <c r="CE845" i="21" s="1"/>
  <c r="CA845" i="21" a="1"/>
  <c r="CA845" i="21" s="1"/>
  <c r="BW845" i="21" a="1"/>
  <c r="BW845" i="21" s="1"/>
  <c r="BS845" i="21" a="1"/>
  <c r="BS845" i="21" s="1"/>
  <c r="BO845" i="21" a="1"/>
  <c r="BO845" i="21" s="1"/>
  <c r="BK845" i="21" a="1"/>
  <c r="BK845" i="21" s="1"/>
  <c r="BG845" i="21" a="1"/>
  <c r="BG845" i="21" s="1"/>
  <c r="BC845" i="21" a="1"/>
  <c r="BC845" i="21" s="1"/>
  <c r="AY845" i="21" a="1"/>
  <c r="AY845" i="21" s="1"/>
  <c r="AU845" i="21" a="1"/>
  <c r="AU845" i="21" s="1"/>
  <c r="CF843" i="21" a="1"/>
  <c r="CF843" i="21" s="1"/>
  <c r="CB843" i="21" a="1"/>
  <c r="CB843" i="21" s="1"/>
  <c r="BX843" i="21" a="1"/>
  <c r="BX843" i="21" s="1"/>
  <c r="BT843" i="21" a="1"/>
  <c r="BT843" i="21" s="1"/>
  <c r="BP843" i="21" a="1"/>
  <c r="BP843" i="21" s="1"/>
  <c r="BL843" i="21" a="1"/>
  <c r="BL843" i="21" s="1"/>
  <c r="BH843" i="21" a="1"/>
  <c r="BH843" i="21" s="1"/>
  <c r="BD843" i="21" a="1"/>
  <c r="BD843" i="21" s="1"/>
  <c r="AZ843" i="21" a="1"/>
  <c r="AZ843" i="21" s="1"/>
  <c r="AV843" i="21" a="1"/>
  <c r="AV843" i="21" s="1"/>
  <c r="CG841" i="21" a="1"/>
  <c r="CG841" i="21" s="1"/>
  <c r="CC841" i="21" a="1"/>
  <c r="CC841" i="21" s="1"/>
  <c r="BY841" i="21" a="1"/>
  <c r="BY841" i="21" s="1"/>
  <c r="BU841" i="21" a="1"/>
  <c r="BU841" i="21" s="1"/>
  <c r="BQ841" i="21" a="1"/>
  <c r="BQ841" i="21" s="1"/>
  <c r="BM841" i="21" a="1"/>
  <c r="BM841" i="21" s="1"/>
  <c r="BI841" i="21" a="1"/>
  <c r="BI841" i="21" s="1"/>
  <c r="BE841" i="21" a="1"/>
  <c r="BE841" i="21" s="1"/>
  <c r="BA841" i="21" a="1"/>
  <c r="BA841" i="21" s="1"/>
  <c r="AW841" i="21" a="1"/>
  <c r="AW841" i="21" s="1"/>
  <c r="CH839" i="21" a="1"/>
  <c r="CH839" i="21" s="1"/>
  <c r="CD839" i="21" a="1"/>
  <c r="CD839" i="21" s="1"/>
  <c r="BZ839" i="21" a="1"/>
  <c r="BZ839" i="21" s="1"/>
  <c r="BV839" i="21" a="1"/>
  <c r="BV839" i="21" s="1"/>
  <c r="BR839" i="21" a="1"/>
  <c r="BR839" i="21" s="1"/>
  <c r="BN839" i="21" a="1"/>
  <c r="BN839" i="21" s="1"/>
  <c r="BJ839" i="21" a="1"/>
  <c r="BJ839" i="21" s="1"/>
  <c r="BF839" i="21" a="1"/>
  <c r="BF839" i="21" s="1"/>
  <c r="BB839" i="21" a="1"/>
  <c r="BB839" i="21" s="1"/>
  <c r="AX839" i="21" a="1"/>
  <c r="AX839" i="21" s="1"/>
  <c r="CE837" i="21" a="1"/>
  <c r="CE837" i="21" s="1"/>
  <c r="CA837" i="21" a="1"/>
  <c r="CA837" i="21" s="1"/>
  <c r="BW837" i="21" a="1"/>
  <c r="BW837" i="21" s="1"/>
  <c r="BS837" i="21" a="1"/>
  <c r="BS837" i="21" s="1"/>
  <c r="BO837" i="21" a="1"/>
  <c r="BO837" i="21" s="1"/>
  <c r="BK837" i="21" a="1"/>
  <c r="BK837" i="21" s="1"/>
  <c r="BG837" i="21" a="1"/>
  <c r="BG837" i="21" s="1"/>
  <c r="BC837" i="21" a="1"/>
  <c r="BC837" i="21" s="1"/>
  <c r="AY837" i="21" a="1"/>
  <c r="AY837" i="21" s="1"/>
  <c r="AU837" i="21" a="1"/>
  <c r="AU837" i="21" s="1"/>
  <c r="CF835" i="21" a="1"/>
  <c r="CF835" i="21" s="1"/>
  <c r="CB835" i="21" a="1"/>
  <c r="CB835" i="21" s="1"/>
  <c r="BX835" i="21" a="1"/>
  <c r="BX835" i="21" s="1"/>
  <c r="BT835" i="21" a="1"/>
  <c r="BT835" i="21" s="1"/>
  <c r="BP835" i="21" a="1"/>
  <c r="BP835" i="21" s="1"/>
  <c r="BL835" i="21" a="1"/>
  <c r="BL835" i="21" s="1"/>
  <c r="BH835" i="21" a="1"/>
  <c r="BH835" i="21" s="1"/>
  <c r="BD835" i="21" a="1"/>
  <c r="BD835" i="21" s="1"/>
  <c r="AZ835" i="21" a="1"/>
  <c r="AZ835" i="21" s="1"/>
  <c r="AV835" i="21" a="1"/>
  <c r="AV835" i="21" s="1"/>
  <c r="CG833" i="21" a="1"/>
  <c r="CG833" i="21" s="1"/>
  <c r="CC833" i="21" a="1"/>
  <c r="CC833" i="21" s="1"/>
  <c r="BY833" i="21" a="1"/>
  <c r="BY833" i="21" s="1"/>
  <c r="BU833" i="21" a="1"/>
  <c r="BU833" i="21" s="1"/>
  <c r="BQ833" i="21" a="1"/>
  <c r="BQ833" i="21" s="1"/>
  <c r="BM833" i="21" a="1"/>
  <c r="BM833" i="21" s="1"/>
  <c r="BI833" i="21" a="1"/>
  <c r="BI833" i="21" s="1"/>
  <c r="BE833" i="21" a="1"/>
  <c r="BE833" i="21" s="1"/>
  <c r="BA833" i="21" a="1"/>
  <c r="BA833" i="21" s="1"/>
  <c r="AW833" i="21" a="1"/>
  <c r="AW833" i="21" s="1"/>
  <c r="CH831" i="21" a="1"/>
  <c r="CH831" i="21" s="1"/>
  <c r="CD831" i="21" a="1"/>
  <c r="CD831" i="21" s="1"/>
  <c r="BZ831" i="21" a="1"/>
  <c r="BZ831" i="21" s="1"/>
  <c r="BV831" i="21" a="1"/>
  <c r="BV831" i="21" s="1"/>
  <c r="BR831" i="21" a="1"/>
  <c r="BR831" i="21" s="1"/>
  <c r="BN831" i="21" a="1"/>
  <c r="BN831" i="21" s="1"/>
  <c r="BJ831" i="21" a="1"/>
  <c r="BJ831" i="21" s="1"/>
  <c r="BF831" i="21" a="1"/>
  <c r="BF831" i="21" s="1"/>
  <c r="BB831" i="21" a="1"/>
  <c r="BB831" i="21" s="1"/>
  <c r="AX831" i="21" a="1"/>
  <c r="AX831" i="21" s="1"/>
  <c r="CE829" i="21" a="1"/>
  <c r="CE829" i="21" s="1"/>
  <c r="CA829" i="21" a="1"/>
  <c r="CA829" i="21" s="1"/>
  <c r="BW829" i="21" a="1"/>
  <c r="BW829" i="21" s="1"/>
  <c r="BS829" i="21" a="1"/>
  <c r="BS829" i="21" s="1"/>
  <c r="BO829" i="21" a="1"/>
  <c r="BO829" i="21" s="1"/>
  <c r="BK829" i="21" a="1"/>
  <c r="BK829" i="21" s="1"/>
  <c r="BG829" i="21" a="1"/>
  <c r="BG829" i="21" s="1"/>
  <c r="BC829" i="21" a="1"/>
  <c r="BC829" i="21" s="1"/>
  <c r="AY829" i="21" a="1"/>
  <c r="AY829" i="21" s="1"/>
  <c r="AU829" i="21" a="1"/>
  <c r="AU829" i="21" s="1"/>
  <c r="CF827" i="21" a="1"/>
  <c r="CF827" i="21" s="1"/>
  <c r="CB827" i="21" a="1"/>
  <c r="CB827" i="21" s="1"/>
  <c r="BX827" i="21" a="1"/>
  <c r="BX827" i="21" s="1"/>
  <c r="BT827" i="21" a="1"/>
  <c r="BT827" i="21" s="1"/>
  <c r="BP827" i="21" a="1"/>
  <c r="BP827" i="21" s="1"/>
  <c r="BL827" i="21" a="1"/>
  <c r="BL827" i="21" s="1"/>
  <c r="BH827" i="21" a="1"/>
  <c r="BH827" i="21" s="1"/>
  <c r="BD827" i="21" a="1"/>
  <c r="BD827" i="21" s="1"/>
  <c r="AZ827" i="21" a="1"/>
  <c r="AZ827" i="21" s="1"/>
  <c r="AV827" i="21" a="1"/>
  <c r="AV827" i="21" s="1"/>
  <c r="CG825" i="21" a="1"/>
  <c r="CG825" i="21" s="1"/>
  <c r="CC825" i="21" a="1"/>
  <c r="CC825" i="21" s="1"/>
  <c r="BY825" i="21" a="1"/>
  <c r="BY825" i="21" s="1"/>
  <c r="BU825" i="21" a="1"/>
  <c r="BU825" i="21" s="1"/>
  <c r="BQ825" i="21" a="1"/>
  <c r="BQ825" i="21" s="1"/>
  <c r="BM825" i="21" a="1"/>
  <c r="BM825" i="21" s="1"/>
  <c r="BI825" i="21" a="1"/>
  <c r="BI825" i="21" s="1"/>
  <c r="BE825" i="21" a="1"/>
  <c r="BE825" i="21" s="1"/>
  <c r="BA825" i="21" a="1"/>
  <c r="BA825" i="21" s="1"/>
  <c r="AW825" i="21" a="1"/>
  <c r="AW825" i="21" s="1"/>
  <c r="CH858" i="21" a="1"/>
  <c r="CH858" i="21" s="1"/>
  <c r="CD858" i="21" a="1"/>
  <c r="CD858" i="21" s="1"/>
  <c r="BZ858" i="21" a="1"/>
  <c r="BZ858" i="21" s="1"/>
  <c r="BV858" i="21" a="1"/>
  <c r="BV858" i="21" s="1"/>
  <c r="BR858" i="21" a="1"/>
  <c r="BR858" i="21" s="1"/>
  <c r="BN858" i="21" a="1"/>
  <c r="BN858" i="21" s="1"/>
  <c r="BJ858" i="21" a="1"/>
  <c r="BJ858" i="21" s="1"/>
  <c r="BF858" i="21" a="1"/>
  <c r="BF858" i="21" s="1"/>
  <c r="BB858" i="21" a="1"/>
  <c r="BB858" i="21" s="1"/>
  <c r="AX858" i="21" a="1"/>
  <c r="AX858" i="21" s="1"/>
  <c r="CE856" i="21" a="1"/>
  <c r="CE856" i="21" s="1"/>
  <c r="CA856" i="21" a="1"/>
  <c r="CA856" i="21" s="1"/>
  <c r="BW856" i="21" a="1"/>
  <c r="BW856" i="21" s="1"/>
  <c r="BS856" i="21" a="1"/>
  <c r="BS856" i="21" s="1"/>
  <c r="BO856" i="21" a="1"/>
  <c r="BO856" i="21" s="1"/>
  <c r="BK856" i="21" a="1"/>
  <c r="BK856" i="21" s="1"/>
  <c r="BG856" i="21" a="1"/>
  <c r="BG856" i="21" s="1"/>
  <c r="BC856" i="21" a="1"/>
  <c r="BC856" i="21" s="1"/>
  <c r="AY856" i="21" a="1"/>
  <c r="AY856" i="21" s="1"/>
  <c r="AU856" i="21" a="1"/>
  <c r="AU856" i="21" s="1"/>
  <c r="CF854" i="21" a="1"/>
  <c r="CF854" i="21" s="1"/>
  <c r="CB854" i="21" a="1"/>
  <c r="CB854" i="21" s="1"/>
  <c r="BX854" i="21" a="1"/>
  <c r="BX854" i="21" s="1"/>
  <c r="BT854" i="21" a="1"/>
  <c r="BT854" i="21" s="1"/>
  <c r="BP854" i="21" a="1"/>
  <c r="BP854" i="21" s="1"/>
  <c r="BL854" i="21" a="1"/>
  <c r="BL854" i="21" s="1"/>
  <c r="BH854" i="21" a="1"/>
  <c r="BH854" i="21" s="1"/>
  <c r="BD854" i="21" a="1"/>
  <c r="BD854" i="21" s="1"/>
  <c r="AZ854" i="21" a="1"/>
  <c r="AZ854" i="21" s="1"/>
  <c r="AV854" i="21" a="1"/>
  <c r="AV854" i="21" s="1"/>
  <c r="CG852" i="21" a="1"/>
  <c r="CG852" i="21" s="1"/>
  <c r="CC852" i="21" a="1"/>
  <c r="CC852" i="21" s="1"/>
  <c r="BY852" i="21" a="1"/>
  <c r="BY852" i="21" s="1"/>
  <c r="BU852" i="21" a="1"/>
  <c r="BU852" i="21" s="1"/>
  <c r="BQ852" i="21" a="1"/>
  <c r="BQ852" i="21" s="1"/>
  <c r="BM852" i="21" a="1"/>
  <c r="BM852" i="21" s="1"/>
  <c r="BI852" i="21" a="1"/>
  <c r="BI852" i="21" s="1"/>
  <c r="BE852" i="21" a="1"/>
  <c r="BE852" i="21" s="1"/>
  <c r="BA852" i="21" a="1"/>
  <c r="BA852" i="21" s="1"/>
  <c r="AW852" i="21" a="1"/>
  <c r="AW852" i="21" s="1"/>
  <c r="CH850" i="21" a="1"/>
  <c r="CH850" i="21" s="1"/>
  <c r="CD850" i="21" a="1"/>
  <c r="CD850" i="21" s="1"/>
  <c r="BZ850" i="21" a="1"/>
  <c r="BZ850" i="21" s="1"/>
  <c r="BV850" i="21" a="1"/>
  <c r="BV850" i="21" s="1"/>
  <c r="BR850" i="21" a="1"/>
  <c r="BR850" i="21" s="1"/>
  <c r="BN850" i="21" a="1"/>
  <c r="BN850" i="21" s="1"/>
  <c r="BJ850" i="21" a="1"/>
  <c r="BJ850" i="21" s="1"/>
  <c r="BF850" i="21" a="1"/>
  <c r="BF850" i="21" s="1"/>
  <c r="BB850" i="21" a="1"/>
  <c r="BB850" i="21" s="1"/>
  <c r="AX850" i="21" a="1"/>
  <c r="AX850" i="21" s="1"/>
  <c r="CE848" i="21" a="1"/>
  <c r="CE848" i="21" s="1"/>
  <c r="CA848" i="21" a="1"/>
  <c r="CA848" i="21" s="1"/>
  <c r="BW848" i="21" a="1"/>
  <c r="BW848" i="21" s="1"/>
  <c r="BS848" i="21" a="1"/>
  <c r="BS848" i="21" s="1"/>
  <c r="BO848" i="21" a="1"/>
  <c r="BO848" i="21" s="1"/>
  <c r="BK848" i="21" a="1"/>
  <c r="BK848" i="21" s="1"/>
  <c r="BG848" i="21" a="1"/>
  <c r="BG848" i="21" s="1"/>
  <c r="BC848" i="21" a="1"/>
  <c r="BC848" i="21" s="1"/>
  <c r="AY848" i="21" a="1"/>
  <c r="AY848" i="21" s="1"/>
  <c r="AU848" i="21" a="1"/>
  <c r="AU848" i="21" s="1"/>
  <c r="CF846" i="21" a="1"/>
  <c r="CF846" i="21" s="1"/>
  <c r="CB846" i="21" a="1"/>
  <c r="CB846" i="21" s="1"/>
  <c r="BX846" i="21" a="1"/>
  <c r="BX846" i="21" s="1"/>
  <c r="BT846" i="21" a="1"/>
  <c r="BT846" i="21" s="1"/>
  <c r="BP846" i="21" a="1"/>
  <c r="BP846" i="21" s="1"/>
  <c r="BL846" i="21" a="1"/>
  <c r="BL846" i="21" s="1"/>
  <c r="BH846" i="21" a="1"/>
  <c r="BH846" i="21" s="1"/>
  <c r="BD846" i="21" a="1"/>
  <c r="BD846" i="21" s="1"/>
  <c r="AZ846" i="21" a="1"/>
  <c r="AZ846" i="21" s="1"/>
  <c r="AV846" i="21" a="1"/>
  <c r="AV846" i="21" s="1"/>
  <c r="CG844" i="21" a="1"/>
  <c r="CG844" i="21" s="1"/>
  <c r="CC844" i="21" a="1"/>
  <c r="CC844" i="21" s="1"/>
  <c r="BY844" i="21" a="1"/>
  <c r="BY844" i="21" s="1"/>
  <c r="BU844" i="21" a="1"/>
  <c r="BU844" i="21" s="1"/>
  <c r="BQ844" i="21" a="1"/>
  <c r="BQ844" i="21" s="1"/>
  <c r="BM844" i="21" a="1"/>
  <c r="BM844" i="21" s="1"/>
  <c r="BI844" i="21" a="1"/>
  <c r="BI844" i="21" s="1"/>
  <c r="BE844" i="21" a="1"/>
  <c r="BE844" i="21" s="1"/>
  <c r="BA844" i="21" a="1"/>
  <c r="BA844" i="21" s="1"/>
  <c r="AW844" i="21" a="1"/>
  <c r="AW844" i="21" s="1"/>
  <c r="CH842" i="21" a="1"/>
  <c r="CH842" i="21" s="1"/>
  <c r="CD842" i="21" a="1"/>
  <c r="CD842" i="21" s="1"/>
  <c r="BZ842" i="21" a="1"/>
  <c r="BZ842" i="21" s="1"/>
  <c r="BV842" i="21" a="1"/>
  <c r="BV842" i="21" s="1"/>
  <c r="BR842" i="21" a="1"/>
  <c r="BR842" i="21" s="1"/>
  <c r="BN842" i="21" a="1"/>
  <c r="BN842" i="21" s="1"/>
  <c r="BJ842" i="21" a="1"/>
  <c r="BJ842" i="21" s="1"/>
  <c r="BF842" i="21" a="1"/>
  <c r="BF842" i="21" s="1"/>
  <c r="BB842" i="21" a="1"/>
  <c r="BB842" i="21" s="1"/>
  <c r="AX842" i="21" a="1"/>
  <c r="AX842" i="21" s="1"/>
  <c r="CE840" i="21" a="1"/>
  <c r="CE840" i="21" s="1"/>
  <c r="CA840" i="21" a="1"/>
  <c r="CA840" i="21" s="1"/>
  <c r="BW840" i="21" a="1"/>
  <c r="BW840" i="21" s="1"/>
  <c r="BS840" i="21" a="1"/>
  <c r="BS840" i="21" s="1"/>
  <c r="BO840" i="21" a="1"/>
  <c r="BO840" i="21" s="1"/>
  <c r="BK840" i="21" a="1"/>
  <c r="BK840" i="21" s="1"/>
  <c r="BG840" i="21" a="1"/>
  <c r="BG840" i="21" s="1"/>
  <c r="BC840" i="21" a="1"/>
  <c r="BC840" i="21" s="1"/>
  <c r="AY840" i="21" a="1"/>
  <c r="AY840" i="21" s="1"/>
  <c r="AU840" i="21" a="1"/>
  <c r="AU840" i="21" s="1"/>
  <c r="CF838" i="21" a="1"/>
  <c r="CF838" i="21" s="1"/>
  <c r="CB838" i="21" a="1"/>
  <c r="CB838" i="21" s="1"/>
  <c r="BX838" i="21" a="1"/>
  <c r="BX838" i="21" s="1"/>
  <c r="BT838" i="21" a="1"/>
  <c r="BT838" i="21" s="1"/>
  <c r="BP838" i="21" a="1"/>
  <c r="BP838" i="21" s="1"/>
  <c r="BL838" i="21" a="1"/>
  <c r="BL838" i="21" s="1"/>
  <c r="BH838" i="21" a="1"/>
  <c r="BH838" i="21" s="1"/>
  <c r="BD838" i="21" a="1"/>
  <c r="BD838" i="21" s="1"/>
  <c r="AZ838" i="21" a="1"/>
  <c r="AZ838" i="21" s="1"/>
  <c r="AV838" i="21" a="1"/>
  <c r="AV838" i="21" s="1"/>
  <c r="CG836" i="21" a="1"/>
  <c r="CG836" i="21" s="1"/>
  <c r="CC836" i="21" a="1"/>
  <c r="CC836" i="21" s="1"/>
  <c r="BY836" i="21" a="1"/>
  <c r="BY836" i="21" s="1"/>
  <c r="BU836" i="21" a="1"/>
  <c r="BU836" i="21" s="1"/>
  <c r="BQ836" i="21" a="1"/>
  <c r="BQ836" i="21" s="1"/>
  <c r="BM836" i="21" a="1"/>
  <c r="BM836" i="21" s="1"/>
  <c r="BI836" i="21" a="1"/>
  <c r="BI836" i="21" s="1"/>
  <c r="BE836" i="21" a="1"/>
  <c r="BE836" i="21" s="1"/>
  <c r="BA836" i="21" a="1"/>
  <c r="BA836" i="21" s="1"/>
  <c r="AW836" i="21" a="1"/>
  <c r="AW836" i="21" s="1"/>
  <c r="CH834" i="21" a="1"/>
  <c r="CH834" i="21" s="1"/>
  <c r="CD834" i="21" a="1"/>
  <c r="CD834" i="21" s="1"/>
  <c r="BZ834" i="21" a="1"/>
  <c r="BZ834" i="21" s="1"/>
  <c r="BV834" i="21" a="1"/>
  <c r="BV834" i="21" s="1"/>
  <c r="BR834" i="21" a="1"/>
  <c r="BR834" i="21" s="1"/>
  <c r="BN834" i="21" a="1"/>
  <c r="BN834" i="21" s="1"/>
  <c r="BJ834" i="21" a="1"/>
  <c r="BJ834" i="21" s="1"/>
  <c r="BF834" i="21" a="1"/>
  <c r="BF834" i="21" s="1"/>
  <c r="BB834" i="21" a="1"/>
  <c r="BB834" i="21" s="1"/>
  <c r="AX834" i="21" a="1"/>
  <c r="AX834" i="21" s="1"/>
  <c r="CE832" i="21" a="1"/>
  <c r="CE832" i="21" s="1"/>
  <c r="CA832" i="21" a="1"/>
  <c r="CA832" i="21" s="1"/>
  <c r="BW832" i="21" a="1"/>
  <c r="BW832" i="21" s="1"/>
  <c r="BS832" i="21" a="1"/>
  <c r="BS832" i="21" s="1"/>
  <c r="BO832" i="21" a="1"/>
  <c r="BO832" i="21" s="1"/>
  <c r="BK832" i="21" a="1"/>
  <c r="BK832" i="21" s="1"/>
  <c r="BG832" i="21" a="1"/>
  <c r="BG832" i="21" s="1"/>
  <c r="BC832" i="21" a="1"/>
  <c r="BC832" i="21" s="1"/>
  <c r="AY832" i="21" a="1"/>
  <c r="AY832" i="21" s="1"/>
  <c r="AU832" i="21" a="1"/>
  <c r="AU832" i="21" s="1"/>
  <c r="CF830" i="21" a="1"/>
  <c r="CF830" i="21" s="1"/>
  <c r="CB830" i="21" a="1"/>
  <c r="CB830" i="21" s="1"/>
  <c r="BX830" i="21" a="1"/>
  <c r="BX830" i="21" s="1"/>
  <c r="BT830" i="21" a="1"/>
  <c r="BT830" i="21" s="1"/>
  <c r="BP830" i="21" a="1"/>
  <c r="BP830" i="21" s="1"/>
  <c r="BL830" i="21" a="1"/>
  <c r="BL830" i="21" s="1"/>
  <c r="BH830" i="21" a="1"/>
  <c r="BH830" i="21" s="1"/>
  <c r="BD830" i="21" a="1"/>
  <c r="BD830" i="21" s="1"/>
  <c r="AZ830" i="21" a="1"/>
  <c r="AZ830" i="21" s="1"/>
  <c r="AV830" i="21" a="1"/>
  <c r="AV830" i="21" s="1"/>
  <c r="CG828" i="21" a="1"/>
  <c r="CG828" i="21" s="1"/>
  <c r="CC828" i="21" a="1"/>
  <c r="CC828" i="21" s="1"/>
  <c r="BY828" i="21" a="1"/>
  <c r="BY828" i="21" s="1"/>
  <c r="BU828" i="21" a="1"/>
  <c r="BU828" i="21" s="1"/>
  <c r="BQ828" i="21" a="1"/>
  <c r="BQ828" i="21" s="1"/>
  <c r="BM828" i="21" a="1"/>
  <c r="BM828" i="21" s="1"/>
  <c r="BI828" i="21" a="1"/>
  <c r="BI828" i="21" s="1"/>
  <c r="BE828" i="21" a="1"/>
  <c r="BE828" i="21" s="1"/>
  <c r="BA828" i="21" a="1"/>
  <c r="BA828" i="21" s="1"/>
  <c r="AW828" i="21" a="1"/>
  <c r="AW828" i="21" s="1"/>
  <c r="CH826" i="21" a="1"/>
  <c r="CH826" i="21" s="1"/>
  <c r="CD826" i="21" a="1"/>
  <c r="CD826" i="21" s="1"/>
  <c r="BZ826" i="21" a="1"/>
  <c r="BZ826" i="21" s="1"/>
  <c r="BV826" i="21" a="1"/>
  <c r="BV826" i="21" s="1"/>
  <c r="BR826" i="21" a="1"/>
  <c r="BR826" i="21" s="1"/>
  <c r="BN826" i="21" a="1"/>
  <c r="BN826" i="21" s="1"/>
  <c r="BJ826" i="21" a="1"/>
  <c r="BJ826" i="21" s="1"/>
  <c r="BF826" i="21" a="1"/>
  <c r="BF826" i="21" s="1"/>
  <c r="BB826" i="21" a="1"/>
  <c r="BB826" i="21" s="1"/>
  <c r="AX826" i="21" a="1"/>
  <c r="AX826" i="21" s="1"/>
  <c r="CE859" i="21" a="1"/>
  <c r="CE859" i="21" s="1"/>
  <c r="CA859" i="21" a="1"/>
  <c r="CA859" i="21" s="1"/>
  <c r="BW859" i="21" a="1"/>
  <c r="BW859" i="21" s="1"/>
  <c r="BS859" i="21" a="1"/>
  <c r="BS859" i="21" s="1"/>
  <c r="BO859" i="21" a="1"/>
  <c r="BO859" i="21" s="1"/>
  <c r="BK859" i="21" a="1"/>
  <c r="BK859" i="21" s="1"/>
  <c r="BG859" i="21" a="1"/>
  <c r="BG859" i="21" s="1"/>
  <c r="BC859" i="21" a="1"/>
  <c r="BC859" i="21" s="1"/>
  <c r="AY859" i="21" a="1"/>
  <c r="AY859" i="21" s="1"/>
  <c r="AU859" i="21" a="1"/>
  <c r="AU859" i="21" s="1"/>
  <c r="CF857" i="21" a="1"/>
  <c r="CF857" i="21" s="1"/>
  <c r="CB857" i="21" a="1"/>
  <c r="CB857" i="21" s="1"/>
  <c r="BX857" i="21" a="1"/>
  <c r="BX857" i="21" s="1"/>
  <c r="BT857" i="21" a="1"/>
  <c r="BT857" i="21" s="1"/>
  <c r="BP857" i="21" a="1"/>
  <c r="BP857" i="21" s="1"/>
  <c r="BL857" i="21" a="1"/>
  <c r="BL857" i="21" s="1"/>
  <c r="BH857" i="21" a="1"/>
  <c r="BH857" i="21" s="1"/>
  <c r="BD857" i="21" a="1"/>
  <c r="BD857" i="21" s="1"/>
  <c r="AZ857" i="21" a="1"/>
  <c r="AZ857" i="21" s="1"/>
  <c r="AV857" i="21" a="1"/>
  <c r="AV857" i="21" s="1"/>
  <c r="CG855" i="21" a="1"/>
  <c r="CG855" i="21" s="1"/>
  <c r="CC855" i="21" a="1"/>
  <c r="CC855" i="21" s="1"/>
  <c r="BY855" i="21" a="1"/>
  <c r="BY855" i="21" s="1"/>
  <c r="BU855" i="21" a="1"/>
  <c r="BU855" i="21" s="1"/>
  <c r="BQ855" i="21" a="1"/>
  <c r="BQ855" i="21" s="1"/>
  <c r="BM855" i="21" a="1"/>
  <c r="BM855" i="21" s="1"/>
  <c r="BI855" i="21" a="1"/>
  <c r="BI855" i="21" s="1"/>
  <c r="BE855" i="21" a="1"/>
  <c r="BE855" i="21" s="1"/>
  <c r="BA855" i="21" a="1"/>
  <c r="BA855" i="21" s="1"/>
  <c r="AW855" i="21" a="1"/>
  <c r="AW855" i="21" s="1"/>
  <c r="CH853" i="21" a="1"/>
  <c r="CH853" i="21" s="1"/>
  <c r="CD853" i="21" a="1"/>
  <c r="CD853" i="21" s="1"/>
  <c r="BZ853" i="21" a="1"/>
  <c r="BZ853" i="21" s="1"/>
  <c r="BV853" i="21" a="1"/>
  <c r="BV853" i="21" s="1"/>
  <c r="BR853" i="21" a="1"/>
  <c r="BR853" i="21" s="1"/>
  <c r="BN853" i="21" a="1"/>
  <c r="BN853" i="21" s="1"/>
  <c r="BJ853" i="21" a="1"/>
  <c r="BJ853" i="21" s="1"/>
  <c r="BF853" i="21" a="1"/>
  <c r="BF853" i="21" s="1"/>
  <c r="BB853" i="21" a="1"/>
  <c r="BB853" i="21" s="1"/>
  <c r="AX853" i="21" a="1"/>
  <c r="AX853" i="21" s="1"/>
  <c r="CE851" i="21" a="1"/>
  <c r="CE851" i="21" s="1"/>
  <c r="CA851" i="21" a="1"/>
  <c r="CA851" i="21" s="1"/>
  <c r="BW851" i="21" a="1"/>
  <c r="BW851" i="21" s="1"/>
  <c r="BS851" i="21" a="1"/>
  <c r="BS851" i="21" s="1"/>
  <c r="BO851" i="21" a="1"/>
  <c r="BO851" i="21" s="1"/>
  <c r="BK851" i="21" a="1"/>
  <c r="BK851" i="21" s="1"/>
  <c r="BG851" i="21" a="1"/>
  <c r="BG851" i="21" s="1"/>
  <c r="BC851" i="21" a="1"/>
  <c r="BC851" i="21" s="1"/>
  <c r="AY851" i="21" a="1"/>
  <c r="AY851" i="21" s="1"/>
  <c r="AU851" i="21" a="1"/>
  <c r="AU851" i="21" s="1"/>
  <c r="CF849" i="21" a="1"/>
  <c r="CF849" i="21" s="1"/>
  <c r="CB849" i="21" a="1"/>
  <c r="CB849" i="21" s="1"/>
  <c r="BX849" i="21" a="1"/>
  <c r="BX849" i="21" s="1"/>
  <c r="BT849" i="21" a="1"/>
  <c r="BT849" i="21" s="1"/>
  <c r="BP849" i="21" a="1"/>
  <c r="BP849" i="21" s="1"/>
  <c r="BL849" i="21" a="1"/>
  <c r="BL849" i="21" s="1"/>
  <c r="BH849" i="21" a="1"/>
  <c r="BH849" i="21" s="1"/>
  <c r="BD849" i="21" a="1"/>
  <c r="BD849" i="21" s="1"/>
  <c r="AZ849" i="21" a="1"/>
  <c r="AZ849" i="21" s="1"/>
  <c r="AV849" i="21" a="1"/>
  <c r="AV849" i="21" s="1"/>
  <c r="CG847" i="21" a="1"/>
  <c r="CG847" i="21" s="1"/>
  <c r="CC847" i="21" a="1"/>
  <c r="CC847" i="21" s="1"/>
  <c r="BY847" i="21" a="1"/>
  <c r="BY847" i="21" s="1"/>
  <c r="BU847" i="21" a="1"/>
  <c r="BU847" i="21" s="1"/>
  <c r="BQ847" i="21" a="1"/>
  <c r="BQ847" i="21" s="1"/>
  <c r="BM847" i="21" a="1"/>
  <c r="BM847" i="21" s="1"/>
  <c r="BI847" i="21" a="1"/>
  <c r="BI847" i="21" s="1"/>
  <c r="BE847" i="21" a="1"/>
  <c r="BE847" i="21" s="1"/>
  <c r="BA847" i="21" a="1"/>
  <c r="BA847" i="21" s="1"/>
  <c r="AW847" i="21" a="1"/>
  <c r="AW847" i="21" s="1"/>
  <c r="CH845" i="21" a="1"/>
  <c r="CH845" i="21" s="1"/>
  <c r="CD845" i="21" a="1"/>
  <c r="CD845" i="21" s="1"/>
  <c r="BZ845" i="21" a="1"/>
  <c r="BZ845" i="21" s="1"/>
  <c r="BV845" i="21" a="1"/>
  <c r="BV845" i="21" s="1"/>
  <c r="BR845" i="21" a="1"/>
  <c r="BR845" i="21" s="1"/>
  <c r="BN845" i="21" a="1"/>
  <c r="BN845" i="21" s="1"/>
  <c r="BJ845" i="21" a="1"/>
  <c r="BJ845" i="21" s="1"/>
  <c r="BF845" i="21" a="1"/>
  <c r="BF845" i="21" s="1"/>
  <c r="BB845" i="21" a="1"/>
  <c r="BB845" i="21" s="1"/>
  <c r="AX845" i="21" a="1"/>
  <c r="AX845" i="21" s="1"/>
  <c r="CE843" i="21" a="1"/>
  <c r="CE843" i="21" s="1"/>
  <c r="CA843" i="21" a="1"/>
  <c r="CA843" i="21" s="1"/>
  <c r="BW843" i="21" a="1"/>
  <c r="BW843" i="21" s="1"/>
  <c r="BS843" i="21" a="1"/>
  <c r="BS843" i="21" s="1"/>
  <c r="BO843" i="21" a="1"/>
  <c r="BO843" i="21" s="1"/>
  <c r="BK843" i="21" a="1"/>
  <c r="BK843" i="21" s="1"/>
  <c r="BG843" i="21" a="1"/>
  <c r="BG843" i="21" s="1"/>
  <c r="BC843" i="21" a="1"/>
  <c r="BC843" i="21" s="1"/>
  <c r="AY843" i="21" a="1"/>
  <c r="AY843" i="21" s="1"/>
  <c r="AU843" i="21" a="1"/>
  <c r="AU843" i="21" s="1"/>
  <c r="CF841" i="21" a="1"/>
  <c r="CF841" i="21" s="1"/>
  <c r="CB841" i="21" a="1"/>
  <c r="CB841" i="21" s="1"/>
  <c r="BX841" i="21" a="1"/>
  <c r="BX841" i="21" s="1"/>
  <c r="BT841" i="21" a="1"/>
  <c r="BT841" i="21" s="1"/>
  <c r="BP841" i="21" a="1"/>
  <c r="BP841" i="21" s="1"/>
  <c r="BL841" i="21" a="1"/>
  <c r="BL841" i="21" s="1"/>
  <c r="BH841" i="21" a="1"/>
  <c r="BH841" i="21" s="1"/>
  <c r="BD841" i="21" a="1"/>
  <c r="BD841" i="21" s="1"/>
  <c r="AZ841" i="21" a="1"/>
  <c r="AZ841" i="21" s="1"/>
  <c r="AV841" i="21" a="1"/>
  <c r="AV841" i="21" s="1"/>
  <c r="CG839" i="21" a="1"/>
  <c r="CG839" i="21" s="1"/>
  <c r="CC839" i="21" a="1"/>
  <c r="CC839" i="21" s="1"/>
  <c r="BY839" i="21" a="1"/>
  <c r="BY839" i="21" s="1"/>
  <c r="BU839" i="21" a="1"/>
  <c r="BU839" i="21" s="1"/>
  <c r="BQ839" i="21" a="1"/>
  <c r="BQ839" i="21" s="1"/>
  <c r="BM839" i="21" a="1"/>
  <c r="BM839" i="21" s="1"/>
  <c r="BI839" i="21" a="1"/>
  <c r="BI839" i="21" s="1"/>
  <c r="BE839" i="21" a="1"/>
  <c r="BE839" i="21" s="1"/>
  <c r="BA839" i="21" a="1"/>
  <c r="BA839" i="21" s="1"/>
  <c r="AW839" i="21" a="1"/>
  <c r="AW839" i="21" s="1"/>
  <c r="CH837" i="21" a="1"/>
  <c r="CH837" i="21" s="1"/>
  <c r="CD837" i="21" a="1"/>
  <c r="CD837" i="21" s="1"/>
  <c r="BZ837" i="21" a="1"/>
  <c r="BZ837" i="21" s="1"/>
  <c r="BV837" i="21" a="1"/>
  <c r="BV837" i="21" s="1"/>
  <c r="BR837" i="21" a="1"/>
  <c r="BR837" i="21" s="1"/>
  <c r="BN837" i="21" a="1"/>
  <c r="BN837" i="21" s="1"/>
  <c r="BJ837" i="21" a="1"/>
  <c r="BJ837" i="21" s="1"/>
  <c r="BF837" i="21" a="1"/>
  <c r="BF837" i="21" s="1"/>
  <c r="BB837" i="21" a="1"/>
  <c r="BB837" i="21" s="1"/>
  <c r="AX837" i="21" a="1"/>
  <c r="AX837" i="21" s="1"/>
  <c r="CE835" i="21" a="1"/>
  <c r="CE835" i="21" s="1"/>
  <c r="CA835" i="21" a="1"/>
  <c r="CA835" i="21" s="1"/>
  <c r="BW835" i="21" a="1"/>
  <c r="BW835" i="21" s="1"/>
  <c r="BS835" i="21" a="1"/>
  <c r="BS835" i="21" s="1"/>
  <c r="BO835" i="21" a="1"/>
  <c r="BO835" i="21" s="1"/>
  <c r="BK835" i="21" a="1"/>
  <c r="BK835" i="21" s="1"/>
  <c r="BG835" i="21" a="1"/>
  <c r="BG835" i="21" s="1"/>
  <c r="BC835" i="21" a="1"/>
  <c r="BC835" i="21" s="1"/>
  <c r="AY835" i="21" a="1"/>
  <c r="AY835" i="21" s="1"/>
  <c r="AU835" i="21" a="1"/>
  <c r="AU835" i="21" s="1"/>
  <c r="CF833" i="21" a="1"/>
  <c r="CF833" i="21" s="1"/>
  <c r="CB833" i="21" a="1"/>
  <c r="CB833" i="21" s="1"/>
  <c r="BX833" i="21" a="1"/>
  <c r="BX833" i="21" s="1"/>
  <c r="BT833" i="21" a="1"/>
  <c r="BT833" i="21" s="1"/>
  <c r="BP833" i="21" a="1"/>
  <c r="BP833" i="21" s="1"/>
  <c r="BL833" i="21" a="1"/>
  <c r="BL833" i="21" s="1"/>
  <c r="BH833" i="21" a="1"/>
  <c r="BH833" i="21" s="1"/>
  <c r="BD833" i="21" a="1"/>
  <c r="BD833" i="21" s="1"/>
  <c r="AZ833" i="21" a="1"/>
  <c r="AZ833" i="21" s="1"/>
  <c r="AV833" i="21" a="1"/>
  <c r="AV833" i="21" s="1"/>
  <c r="CG831" i="21" a="1"/>
  <c r="CG831" i="21" s="1"/>
  <c r="CC831" i="21" a="1"/>
  <c r="CC831" i="21" s="1"/>
  <c r="BY831" i="21" a="1"/>
  <c r="BY831" i="21" s="1"/>
  <c r="BU831" i="21" a="1"/>
  <c r="BU831" i="21" s="1"/>
  <c r="BQ831" i="21" a="1"/>
  <c r="BQ831" i="21" s="1"/>
  <c r="BM831" i="21" a="1"/>
  <c r="BM831" i="21" s="1"/>
  <c r="BI831" i="21" a="1"/>
  <c r="BI831" i="21" s="1"/>
  <c r="BE831" i="21" a="1"/>
  <c r="BE831" i="21" s="1"/>
  <c r="BA831" i="21" a="1"/>
  <c r="BA831" i="21" s="1"/>
  <c r="AW831" i="21" a="1"/>
  <c r="AW831" i="21" s="1"/>
  <c r="CH829" i="21" a="1"/>
  <c r="CH829" i="21" s="1"/>
  <c r="CD829" i="21" a="1"/>
  <c r="CD829" i="21" s="1"/>
  <c r="BZ829" i="21" a="1"/>
  <c r="BZ829" i="21" s="1"/>
  <c r="BV829" i="21" a="1"/>
  <c r="BV829" i="21" s="1"/>
  <c r="BR829" i="21" a="1"/>
  <c r="BR829" i="21" s="1"/>
  <c r="BN829" i="21" a="1"/>
  <c r="BN829" i="21" s="1"/>
  <c r="BJ829" i="21" a="1"/>
  <c r="BJ829" i="21" s="1"/>
  <c r="BF829" i="21" a="1"/>
  <c r="BF829" i="21" s="1"/>
  <c r="BB829" i="21" a="1"/>
  <c r="BB829" i="21" s="1"/>
  <c r="AX829" i="21" a="1"/>
  <c r="AX829" i="21" s="1"/>
  <c r="CE827" i="21" a="1"/>
  <c r="CE827" i="21" s="1"/>
  <c r="CA827" i="21" a="1"/>
  <c r="CA827" i="21" s="1"/>
  <c r="BW827" i="21" a="1"/>
  <c r="BW827" i="21" s="1"/>
  <c r="BS827" i="21" a="1"/>
  <c r="BS827" i="21" s="1"/>
  <c r="BO827" i="21" a="1"/>
  <c r="BO827" i="21" s="1"/>
  <c r="BK827" i="21" a="1"/>
  <c r="BK827" i="21" s="1"/>
  <c r="BG827" i="21" a="1"/>
  <c r="BG827" i="21" s="1"/>
  <c r="BC827" i="21" a="1"/>
  <c r="BC827" i="21" s="1"/>
  <c r="AY827" i="21" a="1"/>
  <c r="AY827" i="21" s="1"/>
  <c r="AU827" i="21" a="1"/>
  <c r="AU827" i="21" s="1"/>
  <c r="CF825" i="21" a="1"/>
  <c r="CF825" i="21" s="1"/>
  <c r="CB825" i="21" a="1"/>
  <c r="CB825" i="21" s="1"/>
  <c r="BX825" i="21" a="1"/>
  <c r="BX825" i="21" s="1"/>
  <c r="BT825" i="21" a="1"/>
  <c r="BT825" i="21" s="1"/>
  <c r="BP825" i="21" a="1"/>
  <c r="BP825" i="21" s="1"/>
  <c r="BL825" i="21" a="1"/>
  <c r="BL825" i="21" s="1"/>
  <c r="BH825" i="21" a="1"/>
  <c r="BH825" i="21" s="1"/>
  <c r="BD825" i="21" a="1"/>
  <c r="BD825" i="21" s="1"/>
  <c r="AZ825" i="21" a="1"/>
  <c r="AZ825" i="21" s="1"/>
  <c r="AV825" i="21" a="1"/>
  <c r="AV825" i="21" s="1"/>
  <c r="CG858" i="21" a="1"/>
  <c r="CG858" i="21" s="1"/>
  <c r="CC858" i="21" a="1"/>
  <c r="CC858" i="21" s="1"/>
  <c r="BY858" i="21" a="1"/>
  <c r="BY858" i="21" s="1"/>
  <c r="BU858" i="21" a="1"/>
  <c r="BU858" i="21" s="1"/>
  <c r="BQ858" i="21" a="1"/>
  <c r="BQ858" i="21" s="1"/>
  <c r="BM858" i="21" a="1"/>
  <c r="BM858" i="21" s="1"/>
  <c r="BI858" i="21" a="1"/>
  <c r="BI858" i="21" s="1"/>
  <c r="BE858" i="21" a="1"/>
  <c r="BE858" i="21" s="1"/>
  <c r="BA858" i="21" a="1"/>
  <c r="BA858" i="21" s="1"/>
  <c r="AW858" i="21" a="1"/>
  <c r="AW858" i="21" s="1"/>
  <c r="CH856" i="21" a="1"/>
  <c r="CH856" i="21" s="1"/>
  <c r="CD856" i="21" a="1"/>
  <c r="CD856" i="21" s="1"/>
  <c r="BZ856" i="21" a="1"/>
  <c r="BZ856" i="21" s="1"/>
  <c r="BV856" i="21" a="1"/>
  <c r="BV856" i="21" s="1"/>
  <c r="BR856" i="21" a="1"/>
  <c r="BR856" i="21" s="1"/>
  <c r="BN856" i="21" a="1"/>
  <c r="BN856" i="21" s="1"/>
  <c r="BJ856" i="21" a="1"/>
  <c r="BJ856" i="21" s="1"/>
  <c r="BF856" i="21" a="1"/>
  <c r="BF856" i="21" s="1"/>
  <c r="BB856" i="21" a="1"/>
  <c r="BB856" i="21" s="1"/>
  <c r="AX856" i="21" a="1"/>
  <c r="AX856" i="21" s="1"/>
  <c r="CE854" i="21" a="1"/>
  <c r="CE854" i="21" s="1"/>
  <c r="CA854" i="21" a="1"/>
  <c r="CA854" i="21" s="1"/>
  <c r="BW854" i="21" a="1"/>
  <c r="BW854" i="21" s="1"/>
  <c r="BS854" i="21" a="1"/>
  <c r="BS854" i="21" s="1"/>
  <c r="BO854" i="21" a="1"/>
  <c r="BO854" i="21" s="1"/>
  <c r="BK854" i="21" a="1"/>
  <c r="BK854" i="21" s="1"/>
  <c r="BG854" i="21" a="1"/>
  <c r="BG854" i="21" s="1"/>
  <c r="BC854" i="21" a="1"/>
  <c r="BC854" i="21" s="1"/>
  <c r="AY854" i="21" a="1"/>
  <c r="AY854" i="21" s="1"/>
  <c r="AU854" i="21" a="1"/>
  <c r="AU854" i="21" s="1"/>
  <c r="CF852" i="21" a="1"/>
  <c r="CF852" i="21" s="1"/>
  <c r="CB852" i="21" a="1"/>
  <c r="CB852" i="21" s="1"/>
  <c r="BX852" i="21" a="1"/>
  <c r="BX852" i="21" s="1"/>
  <c r="BT852" i="21" a="1"/>
  <c r="BT852" i="21" s="1"/>
  <c r="BP852" i="21" a="1"/>
  <c r="BP852" i="21" s="1"/>
  <c r="BL852" i="21" a="1"/>
  <c r="BL852" i="21" s="1"/>
  <c r="BH852" i="21" a="1"/>
  <c r="BH852" i="21" s="1"/>
  <c r="BD852" i="21" a="1"/>
  <c r="BD852" i="21" s="1"/>
  <c r="AZ852" i="21" a="1"/>
  <c r="AZ852" i="21" s="1"/>
  <c r="AV852" i="21" a="1"/>
  <c r="AV852" i="21" s="1"/>
  <c r="CG850" i="21" a="1"/>
  <c r="CG850" i="21" s="1"/>
  <c r="CC850" i="21" a="1"/>
  <c r="CC850" i="21" s="1"/>
  <c r="BY850" i="21" a="1"/>
  <c r="BY850" i="21" s="1"/>
  <c r="BU850" i="21" a="1"/>
  <c r="BU850" i="21" s="1"/>
  <c r="BQ850" i="21" a="1"/>
  <c r="BQ850" i="21" s="1"/>
  <c r="BM850" i="21" a="1"/>
  <c r="BM850" i="21" s="1"/>
  <c r="BI850" i="21" a="1"/>
  <c r="BI850" i="21" s="1"/>
  <c r="BE850" i="21" a="1"/>
  <c r="BE850" i="21" s="1"/>
  <c r="BA850" i="21" a="1"/>
  <c r="BA850" i="21" s="1"/>
  <c r="AW850" i="21" a="1"/>
  <c r="AW850" i="21" s="1"/>
  <c r="CH848" i="21" a="1"/>
  <c r="CH848" i="21" s="1"/>
  <c r="CD848" i="21" a="1"/>
  <c r="CD848" i="21" s="1"/>
  <c r="BZ848" i="21" a="1"/>
  <c r="BZ848" i="21" s="1"/>
  <c r="BV848" i="21" a="1"/>
  <c r="BV848" i="21" s="1"/>
  <c r="BR848" i="21" a="1"/>
  <c r="BR848" i="21" s="1"/>
  <c r="BN848" i="21" a="1"/>
  <c r="BN848" i="21" s="1"/>
  <c r="BJ848" i="21" a="1"/>
  <c r="BJ848" i="21" s="1"/>
  <c r="BF848" i="21" a="1"/>
  <c r="BF848" i="21" s="1"/>
  <c r="BB848" i="21" a="1"/>
  <c r="BB848" i="21" s="1"/>
  <c r="AX848" i="21" a="1"/>
  <c r="AX848" i="21" s="1"/>
  <c r="CE846" i="21" a="1"/>
  <c r="CE846" i="21" s="1"/>
  <c r="CA846" i="21" a="1"/>
  <c r="CA846" i="21" s="1"/>
  <c r="BW846" i="21" a="1"/>
  <c r="BW846" i="21" s="1"/>
  <c r="BS846" i="21" a="1"/>
  <c r="BS846" i="21" s="1"/>
  <c r="BO846" i="21" a="1"/>
  <c r="BO846" i="21" s="1"/>
  <c r="BK846" i="21" a="1"/>
  <c r="BK846" i="21" s="1"/>
  <c r="BG846" i="21" a="1"/>
  <c r="BG846" i="21" s="1"/>
  <c r="BC846" i="21" a="1"/>
  <c r="BC846" i="21" s="1"/>
  <c r="AY846" i="21" a="1"/>
  <c r="AY846" i="21" s="1"/>
  <c r="AU846" i="21" a="1"/>
  <c r="AU846" i="21" s="1"/>
  <c r="CF844" i="21" a="1"/>
  <c r="CF844" i="21" s="1"/>
  <c r="CB844" i="21" a="1"/>
  <c r="CB844" i="21" s="1"/>
  <c r="BX844" i="21" a="1"/>
  <c r="BX844" i="21" s="1"/>
  <c r="BT844" i="21" a="1"/>
  <c r="BT844" i="21" s="1"/>
  <c r="BP844" i="21" a="1"/>
  <c r="BP844" i="21" s="1"/>
  <c r="BL844" i="21" a="1"/>
  <c r="BL844" i="21" s="1"/>
  <c r="BH844" i="21" a="1"/>
  <c r="BH844" i="21" s="1"/>
  <c r="BD844" i="21" a="1"/>
  <c r="BD844" i="21" s="1"/>
  <c r="AZ844" i="21" a="1"/>
  <c r="AZ844" i="21" s="1"/>
  <c r="AV844" i="21" a="1"/>
  <c r="AV844" i="21" s="1"/>
  <c r="CG842" i="21" a="1"/>
  <c r="CG842" i="21" s="1"/>
  <c r="CC842" i="21" a="1"/>
  <c r="CC842" i="21" s="1"/>
  <c r="BY842" i="21" a="1"/>
  <c r="BY842" i="21" s="1"/>
  <c r="BU842" i="21" a="1"/>
  <c r="BU842" i="21" s="1"/>
  <c r="BQ842" i="21" a="1"/>
  <c r="BQ842" i="21" s="1"/>
  <c r="BM842" i="21" a="1"/>
  <c r="BM842" i="21" s="1"/>
  <c r="BI842" i="21" a="1"/>
  <c r="BI842" i="21" s="1"/>
  <c r="BE842" i="21" a="1"/>
  <c r="BE842" i="21" s="1"/>
  <c r="BA842" i="21" a="1"/>
  <c r="BA842" i="21" s="1"/>
  <c r="AW842" i="21" a="1"/>
  <c r="AW842" i="21" s="1"/>
  <c r="CH840" i="21" a="1"/>
  <c r="CH840" i="21" s="1"/>
  <c r="CD840" i="21" a="1"/>
  <c r="CD840" i="21" s="1"/>
  <c r="BZ840" i="21" a="1"/>
  <c r="BZ840" i="21" s="1"/>
  <c r="BV840" i="21" a="1"/>
  <c r="BV840" i="21" s="1"/>
  <c r="BR840" i="21" a="1"/>
  <c r="BR840" i="21" s="1"/>
  <c r="BN840" i="21" a="1"/>
  <c r="BN840" i="21" s="1"/>
  <c r="BJ840" i="21" a="1"/>
  <c r="BJ840" i="21" s="1"/>
  <c r="BF840" i="21" a="1"/>
  <c r="BF840" i="21" s="1"/>
  <c r="BB840" i="21" a="1"/>
  <c r="BB840" i="21" s="1"/>
  <c r="AX840" i="21" a="1"/>
  <c r="AX840" i="21" s="1"/>
  <c r="CE838" i="21" a="1"/>
  <c r="CE838" i="21" s="1"/>
  <c r="CA838" i="21" a="1"/>
  <c r="CA838" i="21" s="1"/>
  <c r="BW838" i="21" a="1"/>
  <c r="BW838" i="21" s="1"/>
  <c r="BS838" i="21" a="1"/>
  <c r="BS838" i="21" s="1"/>
  <c r="BO838" i="21" a="1"/>
  <c r="BO838" i="21" s="1"/>
  <c r="BK838" i="21" a="1"/>
  <c r="BK838" i="21" s="1"/>
  <c r="BG838" i="21" a="1"/>
  <c r="BG838" i="21" s="1"/>
  <c r="BC838" i="21" a="1"/>
  <c r="BC838" i="21" s="1"/>
  <c r="AY838" i="21" a="1"/>
  <c r="AY838" i="21" s="1"/>
  <c r="AU838" i="21" a="1"/>
  <c r="AU838" i="21" s="1"/>
  <c r="CF836" i="21" a="1"/>
  <c r="CF836" i="21" s="1"/>
  <c r="CB836" i="21" a="1"/>
  <c r="CB836" i="21" s="1"/>
  <c r="BX836" i="21" a="1"/>
  <c r="BX836" i="21" s="1"/>
  <c r="BT836" i="21" a="1"/>
  <c r="BT836" i="21" s="1"/>
  <c r="BP836" i="21" a="1"/>
  <c r="BP836" i="21" s="1"/>
  <c r="BL836" i="21" a="1"/>
  <c r="BL836" i="21" s="1"/>
  <c r="BH836" i="21" a="1"/>
  <c r="BH836" i="21" s="1"/>
  <c r="BD836" i="21" a="1"/>
  <c r="BD836" i="21" s="1"/>
  <c r="AZ836" i="21" a="1"/>
  <c r="AZ836" i="21" s="1"/>
  <c r="AV836" i="21" a="1"/>
  <c r="AV836" i="21" s="1"/>
  <c r="CG834" i="21" a="1"/>
  <c r="CG834" i="21" s="1"/>
  <c r="CC834" i="21" a="1"/>
  <c r="CC834" i="21" s="1"/>
  <c r="BY834" i="21" a="1"/>
  <c r="BY834" i="21" s="1"/>
  <c r="BU834" i="21" a="1"/>
  <c r="BU834" i="21" s="1"/>
  <c r="BQ834" i="21" a="1"/>
  <c r="BQ834" i="21" s="1"/>
  <c r="BM834" i="21" a="1"/>
  <c r="BM834" i="21" s="1"/>
  <c r="BI834" i="21" a="1"/>
  <c r="BI834" i="21" s="1"/>
  <c r="BE834" i="21" a="1"/>
  <c r="BE834" i="21" s="1"/>
  <c r="BA834" i="21" a="1"/>
  <c r="BA834" i="21" s="1"/>
  <c r="AW834" i="21" a="1"/>
  <c r="AW834" i="21" s="1"/>
  <c r="CH832" i="21" a="1"/>
  <c r="CH832" i="21" s="1"/>
  <c r="CD832" i="21" a="1"/>
  <c r="CD832" i="21" s="1"/>
  <c r="BZ832" i="21" a="1"/>
  <c r="BZ832" i="21" s="1"/>
  <c r="BV832" i="21" a="1"/>
  <c r="BV832" i="21" s="1"/>
  <c r="BR832" i="21" a="1"/>
  <c r="BR832" i="21" s="1"/>
  <c r="BN832" i="21" a="1"/>
  <c r="BN832" i="21" s="1"/>
  <c r="BJ832" i="21" a="1"/>
  <c r="BJ832" i="21" s="1"/>
  <c r="BF832" i="21" a="1"/>
  <c r="BF832" i="21" s="1"/>
  <c r="BB832" i="21" a="1"/>
  <c r="BB832" i="21" s="1"/>
  <c r="AX832" i="21" a="1"/>
  <c r="AX832" i="21" s="1"/>
  <c r="CE830" i="21" a="1"/>
  <c r="CE830" i="21" s="1"/>
  <c r="CA830" i="21" a="1"/>
  <c r="CA830" i="21" s="1"/>
  <c r="BW830" i="21" a="1"/>
  <c r="BW830" i="21" s="1"/>
  <c r="BS830" i="21" a="1"/>
  <c r="BS830" i="21" s="1"/>
  <c r="BO830" i="21" a="1"/>
  <c r="BO830" i="21" s="1"/>
  <c r="BK830" i="21" a="1"/>
  <c r="BK830" i="21" s="1"/>
  <c r="BG830" i="21" a="1"/>
  <c r="BG830" i="21" s="1"/>
  <c r="BC830" i="21" a="1"/>
  <c r="BC830" i="21" s="1"/>
  <c r="AY830" i="21" a="1"/>
  <c r="AY830" i="21" s="1"/>
  <c r="AU830" i="21" a="1"/>
  <c r="AU830" i="21" s="1"/>
  <c r="CF828" i="21" a="1"/>
  <c r="CF828" i="21" s="1"/>
  <c r="CB828" i="21" a="1"/>
  <c r="CB828" i="21" s="1"/>
  <c r="BX828" i="21" a="1"/>
  <c r="BX828" i="21" s="1"/>
  <c r="BT828" i="21" a="1"/>
  <c r="BT828" i="21" s="1"/>
  <c r="BP828" i="21" a="1"/>
  <c r="BP828" i="21" s="1"/>
  <c r="BL828" i="21" a="1"/>
  <c r="BL828" i="21" s="1"/>
  <c r="BH828" i="21" a="1"/>
  <c r="BH828" i="21" s="1"/>
  <c r="BD828" i="21" a="1"/>
  <c r="BD828" i="21" s="1"/>
  <c r="AZ828" i="21" a="1"/>
  <c r="AZ828" i="21" s="1"/>
  <c r="AV828" i="21" a="1"/>
  <c r="AV828" i="21" s="1"/>
  <c r="CG826" i="21" a="1"/>
  <c r="CG826" i="21" s="1"/>
  <c r="CC826" i="21" a="1"/>
  <c r="CC826" i="21" s="1"/>
  <c r="BY826" i="21" a="1"/>
  <c r="BY826" i="21" s="1"/>
  <c r="BU826" i="21" a="1"/>
  <c r="BU826" i="21" s="1"/>
  <c r="BQ826" i="21" a="1"/>
  <c r="BQ826" i="21" s="1"/>
  <c r="BM826" i="21" a="1"/>
  <c r="BM826" i="21" s="1"/>
  <c r="BI826" i="21" a="1"/>
  <c r="BI826" i="21" s="1"/>
  <c r="BE826" i="21" a="1"/>
  <c r="BE826" i="21" s="1"/>
  <c r="BA826" i="21" a="1"/>
  <c r="BA826" i="21" s="1"/>
  <c r="AW826" i="21" a="1"/>
  <c r="AW826" i="21" s="1"/>
  <c r="CH824" i="21" a="1"/>
  <c r="CH824" i="21" s="1"/>
  <c r="CD824" i="21" a="1"/>
  <c r="CD824" i="21" s="1"/>
  <c r="BZ824" i="21" a="1"/>
  <c r="BZ824" i="21" s="1"/>
  <c r="BV824" i="21" a="1"/>
  <c r="BV824" i="21" s="1"/>
  <c r="BR824" i="21" a="1"/>
  <c r="BR824" i="21" s="1"/>
  <c r="BN824" i="21" a="1"/>
  <c r="BN824" i="21" s="1"/>
  <c r="BJ824" i="21" a="1"/>
  <c r="BJ824" i="21" s="1"/>
  <c r="BF824" i="21" a="1"/>
  <c r="BF824" i="21" s="1"/>
  <c r="CH859" i="21" a="1"/>
  <c r="CH859" i="21" s="1"/>
  <c r="CD859" i="21" a="1"/>
  <c r="CD859" i="21" s="1"/>
  <c r="BZ859" i="21" a="1"/>
  <c r="BZ859" i="21" s="1"/>
  <c r="BV859" i="21" a="1"/>
  <c r="BV859" i="21" s="1"/>
  <c r="BR859" i="21" a="1"/>
  <c r="BR859" i="21" s="1"/>
  <c r="BN859" i="21" a="1"/>
  <c r="BN859" i="21" s="1"/>
  <c r="BJ859" i="21" a="1"/>
  <c r="BJ859" i="21" s="1"/>
  <c r="BF859" i="21" a="1"/>
  <c r="BF859" i="21" s="1"/>
  <c r="BB859" i="21" a="1"/>
  <c r="BB859" i="21" s="1"/>
  <c r="AX859" i="21" a="1"/>
  <c r="AX859" i="21" s="1"/>
  <c r="CE857" i="21" a="1"/>
  <c r="CE857" i="21" s="1"/>
  <c r="CA857" i="21" a="1"/>
  <c r="CA857" i="21" s="1"/>
  <c r="BW857" i="21" a="1"/>
  <c r="BW857" i="21" s="1"/>
  <c r="BS857" i="21" a="1"/>
  <c r="BS857" i="21" s="1"/>
  <c r="BO857" i="21" a="1"/>
  <c r="BO857" i="21" s="1"/>
  <c r="BK857" i="21" a="1"/>
  <c r="BK857" i="21" s="1"/>
  <c r="BG857" i="21" a="1"/>
  <c r="BG857" i="21" s="1"/>
  <c r="BC857" i="21" a="1"/>
  <c r="BC857" i="21" s="1"/>
  <c r="AY857" i="21" a="1"/>
  <c r="AY857" i="21" s="1"/>
  <c r="AU857" i="21" a="1"/>
  <c r="AU857" i="21" s="1"/>
  <c r="CF855" i="21" a="1"/>
  <c r="CF855" i="21" s="1"/>
  <c r="CB855" i="21" a="1"/>
  <c r="CB855" i="21" s="1"/>
  <c r="BX855" i="21" a="1"/>
  <c r="BX855" i="21" s="1"/>
  <c r="BT855" i="21" a="1"/>
  <c r="BT855" i="21" s="1"/>
  <c r="BP855" i="21" a="1"/>
  <c r="BP855" i="21" s="1"/>
  <c r="BL855" i="21" a="1"/>
  <c r="BL855" i="21" s="1"/>
  <c r="BH855" i="21" a="1"/>
  <c r="BH855" i="21" s="1"/>
  <c r="BD855" i="21" a="1"/>
  <c r="BD855" i="21" s="1"/>
  <c r="AZ855" i="21" a="1"/>
  <c r="AZ855" i="21" s="1"/>
  <c r="AV855" i="21" a="1"/>
  <c r="AV855" i="21" s="1"/>
  <c r="CG853" i="21" a="1"/>
  <c r="CG853" i="21" s="1"/>
  <c r="CC853" i="21" a="1"/>
  <c r="CC853" i="21" s="1"/>
  <c r="BY853" i="21" a="1"/>
  <c r="BY853" i="21" s="1"/>
  <c r="BU853" i="21" a="1"/>
  <c r="BU853" i="21" s="1"/>
  <c r="BQ853" i="21" a="1"/>
  <c r="BQ853" i="21" s="1"/>
  <c r="BM853" i="21" a="1"/>
  <c r="BM853" i="21" s="1"/>
  <c r="BI853" i="21" a="1"/>
  <c r="BI853" i="21" s="1"/>
  <c r="BE853" i="21" a="1"/>
  <c r="BE853" i="21" s="1"/>
  <c r="BA853" i="21" a="1"/>
  <c r="BA853" i="21" s="1"/>
  <c r="AW853" i="21" a="1"/>
  <c r="AW853" i="21" s="1"/>
  <c r="CH851" i="21" a="1"/>
  <c r="CH851" i="21" s="1"/>
  <c r="CD851" i="21" a="1"/>
  <c r="CD851" i="21" s="1"/>
  <c r="BZ851" i="21" a="1"/>
  <c r="BZ851" i="21" s="1"/>
  <c r="BV851" i="21" a="1"/>
  <c r="BV851" i="21" s="1"/>
  <c r="BR851" i="21" a="1"/>
  <c r="BR851" i="21" s="1"/>
  <c r="BN851" i="21" a="1"/>
  <c r="BN851" i="21" s="1"/>
  <c r="BJ851" i="21" a="1"/>
  <c r="BJ851" i="21" s="1"/>
  <c r="BF851" i="21" a="1"/>
  <c r="BF851" i="21" s="1"/>
  <c r="BB851" i="21" a="1"/>
  <c r="BB851" i="21" s="1"/>
  <c r="AX851" i="21" a="1"/>
  <c r="AX851" i="21" s="1"/>
  <c r="CE849" i="21" a="1"/>
  <c r="CE849" i="21" s="1"/>
  <c r="CA849" i="21" a="1"/>
  <c r="CA849" i="21" s="1"/>
  <c r="BW849" i="21" a="1"/>
  <c r="BW849" i="21" s="1"/>
  <c r="BS849" i="21" a="1"/>
  <c r="BS849" i="21" s="1"/>
  <c r="BO849" i="21" a="1"/>
  <c r="BO849" i="21" s="1"/>
  <c r="BK849" i="21" a="1"/>
  <c r="BK849" i="21" s="1"/>
  <c r="BG849" i="21" a="1"/>
  <c r="BG849" i="21" s="1"/>
  <c r="BC849" i="21" a="1"/>
  <c r="BC849" i="21" s="1"/>
  <c r="AY849" i="21" a="1"/>
  <c r="AY849" i="21" s="1"/>
  <c r="AU849" i="21" a="1"/>
  <c r="AU849" i="21" s="1"/>
  <c r="CF847" i="21" a="1"/>
  <c r="CF847" i="21" s="1"/>
  <c r="CB847" i="21" a="1"/>
  <c r="CB847" i="21" s="1"/>
  <c r="BX847" i="21" a="1"/>
  <c r="BX847" i="21" s="1"/>
  <c r="BT847" i="21" a="1"/>
  <c r="BT847" i="21" s="1"/>
  <c r="BP847" i="21" a="1"/>
  <c r="BP847" i="21" s="1"/>
  <c r="BL847" i="21" a="1"/>
  <c r="BL847" i="21" s="1"/>
  <c r="BH847" i="21" a="1"/>
  <c r="BH847" i="21" s="1"/>
  <c r="BD847" i="21" a="1"/>
  <c r="BD847" i="21" s="1"/>
  <c r="AZ847" i="21" a="1"/>
  <c r="AZ847" i="21" s="1"/>
  <c r="AV847" i="21" a="1"/>
  <c r="AV847" i="21" s="1"/>
  <c r="CG845" i="21" a="1"/>
  <c r="CG845" i="21" s="1"/>
  <c r="CC845" i="21" a="1"/>
  <c r="CC845" i="21" s="1"/>
  <c r="BY845" i="21" a="1"/>
  <c r="BY845" i="21" s="1"/>
  <c r="BU845" i="21" a="1"/>
  <c r="BU845" i="21" s="1"/>
  <c r="BQ845" i="21" a="1"/>
  <c r="BQ845" i="21" s="1"/>
  <c r="BM845" i="21" a="1"/>
  <c r="BM845" i="21" s="1"/>
  <c r="BI845" i="21" a="1"/>
  <c r="BI845" i="21" s="1"/>
  <c r="BE845" i="21" a="1"/>
  <c r="BE845" i="21" s="1"/>
  <c r="BA845" i="21" a="1"/>
  <c r="BA845" i="21" s="1"/>
  <c r="AW845" i="21" a="1"/>
  <c r="AW845" i="21" s="1"/>
  <c r="CH843" i="21" a="1"/>
  <c r="CH843" i="21" s="1"/>
  <c r="CD843" i="21" a="1"/>
  <c r="CD843" i="21" s="1"/>
  <c r="BZ843" i="21" a="1"/>
  <c r="BZ843" i="21" s="1"/>
  <c r="BV843" i="21" a="1"/>
  <c r="BV843" i="21" s="1"/>
  <c r="BR843" i="21" a="1"/>
  <c r="BR843" i="21" s="1"/>
  <c r="BN843" i="21" a="1"/>
  <c r="BN843" i="21" s="1"/>
  <c r="BJ843" i="21" a="1"/>
  <c r="BJ843" i="21" s="1"/>
  <c r="BF843" i="21" a="1"/>
  <c r="BF843" i="21" s="1"/>
  <c r="BB843" i="21" a="1"/>
  <c r="BB843" i="21" s="1"/>
  <c r="AX843" i="21" a="1"/>
  <c r="AX843" i="21" s="1"/>
  <c r="CE841" i="21" a="1"/>
  <c r="CE841" i="21" s="1"/>
  <c r="CA841" i="21" a="1"/>
  <c r="CA841" i="21" s="1"/>
  <c r="BW841" i="21" a="1"/>
  <c r="BW841" i="21" s="1"/>
  <c r="BS841" i="21" a="1"/>
  <c r="BS841" i="21" s="1"/>
  <c r="BO841" i="21" a="1"/>
  <c r="BO841" i="21" s="1"/>
  <c r="BK841" i="21" a="1"/>
  <c r="BK841" i="21" s="1"/>
  <c r="BG841" i="21" a="1"/>
  <c r="BG841" i="21" s="1"/>
  <c r="BC841" i="21" a="1"/>
  <c r="BC841" i="21" s="1"/>
  <c r="AY841" i="21" a="1"/>
  <c r="AY841" i="21" s="1"/>
  <c r="AU841" i="21" a="1"/>
  <c r="AU841" i="21" s="1"/>
  <c r="CF839" i="21" a="1"/>
  <c r="CF839" i="21" s="1"/>
  <c r="CB839" i="21" a="1"/>
  <c r="CB839" i="21" s="1"/>
  <c r="BX839" i="21" a="1"/>
  <c r="BX839" i="21" s="1"/>
  <c r="BT839" i="21" a="1"/>
  <c r="BT839" i="21" s="1"/>
  <c r="BP839" i="21" a="1"/>
  <c r="BP839" i="21" s="1"/>
  <c r="BL839" i="21" a="1"/>
  <c r="BL839" i="21" s="1"/>
  <c r="BH839" i="21" a="1"/>
  <c r="BH839" i="21" s="1"/>
  <c r="BD839" i="21" a="1"/>
  <c r="BD839" i="21" s="1"/>
  <c r="AZ839" i="21" a="1"/>
  <c r="AZ839" i="21" s="1"/>
  <c r="AV839" i="21" a="1"/>
  <c r="AV839" i="21" s="1"/>
  <c r="CG837" i="21" a="1"/>
  <c r="CG837" i="21" s="1"/>
  <c r="CC837" i="21" a="1"/>
  <c r="CC837" i="21" s="1"/>
  <c r="BY837" i="21" a="1"/>
  <c r="BY837" i="21" s="1"/>
  <c r="BU837" i="21" a="1"/>
  <c r="BU837" i="21" s="1"/>
  <c r="BQ837" i="21" a="1"/>
  <c r="BQ837" i="21" s="1"/>
  <c r="BM837" i="21" a="1"/>
  <c r="BM837" i="21" s="1"/>
  <c r="BI837" i="21" a="1"/>
  <c r="BI837" i="21" s="1"/>
  <c r="BE837" i="21" a="1"/>
  <c r="BE837" i="21" s="1"/>
  <c r="BA837" i="21" a="1"/>
  <c r="BA837" i="21" s="1"/>
  <c r="AW837" i="21" a="1"/>
  <c r="AW837" i="21" s="1"/>
  <c r="CH835" i="21" a="1"/>
  <c r="CH835" i="21" s="1"/>
  <c r="CD835" i="21" a="1"/>
  <c r="CD835" i="21" s="1"/>
  <c r="BZ835" i="21" a="1"/>
  <c r="BZ835" i="21" s="1"/>
  <c r="BV835" i="21" a="1"/>
  <c r="BV835" i="21" s="1"/>
  <c r="BR835" i="21" a="1"/>
  <c r="BR835" i="21" s="1"/>
  <c r="BN835" i="21" a="1"/>
  <c r="BN835" i="21" s="1"/>
  <c r="BJ835" i="21" a="1"/>
  <c r="BJ835" i="21" s="1"/>
  <c r="BF835" i="21" a="1"/>
  <c r="BF835" i="21" s="1"/>
  <c r="BB835" i="21" a="1"/>
  <c r="BB835" i="21" s="1"/>
  <c r="AX835" i="21" a="1"/>
  <c r="AX835" i="21" s="1"/>
  <c r="CE833" i="21" a="1"/>
  <c r="CE833" i="21" s="1"/>
  <c r="CA833" i="21" a="1"/>
  <c r="CA833" i="21" s="1"/>
  <c r="BW833" i="21" a="1"/>
  <c r="BW833" i="21" s="1"/>
  <c r="BS833" i="21" a="1"/>
  <c r="BS833" i="21" s="1"/>
  <c r="BO833" i="21" a="1"/>
  <c r="BO833" i="21" s="1"/>
  <c r="BK833" i="21" a="1"/>
  <c r="BK833" i="21" s="1"/>
  <c r="BG833" i="21" a="1"/>
  <c r="BG833" i="21" s="1"/>
  <c r="BC833" i="21" a="1"/>
  <c r="BC833" i="21" s="1"/>
  <c r="AY833" i="21" a="1"/>
  <c r="AY833" i="21" s="1"/>
  <c r="AU833" i="21" a="1"/>
  <c r="AU833" i="21" s="1"/>
  <c r="CF831" i="21" a="1"/>
  <c r="CF831" i="21" s="1"/>
  <c r="CB831" i="21" a="1"/>
  <c r="CB831" i="21" s="1"/>
  <c r="BX831" i="21" a="1"/>
  <c r="BX831" i="21" s="1"/>
  <c r="BT831" i="21" a="1"/>
  <c r="BT831" i="21" s="1"/>
  <c r="BP831" i="21" a="1"/>
  <c r="BP831" i="21" s="1"/>
  <c r="BL831" i="21" a="1"/>
  <c r="BL831" i="21" s="1"/>
  <c r="BH831" i="21" a="1"/>
  <c r="BH831" i="21" s="1"/>
  <c r="BD831" i="21" a="1"/>
  <c r="BD831" i="21" s="1"/>
  <c r="AZ831" i="21" a="1"/>
  <c r="AZ831" i="21" s="1"/>
  <c r="AV831" i="21" a="1"/>
  <c r="AV831" i="21" s="1"/>
  <c r="CG829" i="21" a="1"/>
  <c r="CG829" i="21" s="1"/>
  <c r="CC829" i="21" a="1"/>
  <c r="CC829" i="21" s="1"/>
  <c r="BY829" i="21" a="1"/>
  <c r="BY829" i="21" s="1"/>
  <c r="BU829" i="21" a="1"/>
  <c r="BU829" i="21" s="1"/>
  <c r="BQ829" i="21" a="1"/>
  <c r="BQ829" i="21" s="1"/>
  <c r="BM829" i="21" a="1"/>
  <c r="BM829" i="21" s="1"/>
  <c r="BI829" i="21" a="1"/>
  <c r="BI829" i="21" s="1"/>
  <c r="BE829" i="21" a="1"/>
  <c r="BE829" i="21" s="1"/>
  <c r="BA829" i="21" a="1"/>
  <c r="BA829" i="21" s="1"/>
  <c r="AW829" i="21" a="1"/>
  <c r="AW829" i="21" s="1"/>
  <c r="CH827" i="21" a="1"/>
  <c r="CH827" i="21" s="1"/>
  <c r="CD827" i="21" a="1"/>
  <c r="CD827" i="21" s="1"/>
  <c r="BZ827" i="21" a="1"/>
  <c r="BZ827" i="21" s="1"/>
  <c r="BV827" i="21" a="1"/>
  <c r="BV827" i="21" s="1"/>
  <c r="BR827" i="21" a="1"/>
  <c r="BR827" i="21" s="1"/>
  <c r="BN827" i="21" a="1"/>
  <c r="BN827" i="21" s="1"/>
  <c r="BJ827" i="21" a="1"/>
  <c r="BJ827" i="21" s="1"/>
  <c r="BF827" i="21" a="1"/>
  <c r="BF827" i="21" s="1"/>
  <c r="BB827" i="21" a="1"/>
  <c r="BB827" i="21" s="1"/>
  <c r="AX827" i="21" a="1"/>
  <c r="AX827" i="21" s="1"/>
  <c r="CE825" i="21" a="1"/>
  <c r="CE825" i="21" s="1"/>
  <c r="CA825" i="21" a="1"/>
  <c r="CA825" i="21" s="1"/>
  <c r="BW825" i="21" a="1"/>
  <c r="BW825" i="21" s="1"/>
  <c r="BS825" i="21" a="1"/>
  <c r="BS825" i="21" s="1"/>
  <c r="BO825" i="21" a="1"/>
  <c r="BO825" i="21" s="1"/>
  <c r="BK825" i="21" a="1"/>
  <c r="BK825" i="21" s="1"/>
  <c r="BG825" i="21" a="1"/>
  <c r="BG825" i="21" s="1"/>
  <c r="BC825" i="21" a="1"/>
  <c r="BC825" i="21" s="1"/>
  <c r="AY825" i="21" a="1"/>
  <c r="AY825" i="21" s="1"/>
  <c r="AU825" i="21" a="1"/>
  <c r="AU825" i="21" s="1"/>
  <c r="CF858" i="21" a="1"/>
  <c r="CF858" i="21" s="1"/>
  <c r="CB858" i="21" a="1"/>
  <c r="CB858" i="21" s="1"/>
  <c r="BX858" i="21" a="1"/>
  <c r="BX858" i="21" s="1"/>
  <c r="BT858" i="21" a="1"/>
  <c r="BT858" i="21" s="1"/>
  <c r="BP858" i="21" a="1"/>
  <c r="BP858" i="21" s="1"/>
  <c r="BL858" i="21" a="1"/>
  <c r="BL858" i="21" s="1"/>
  <c r="BH858" i="21" a="1"/>
  <c r="BH858" i="21" s="1"/>
  <c r="BD858" i="21" a="1"/>
  <c r="BD858" i="21" s="1"/>
  <c r="AZ858" i="21" a="1"/>
  <c r="AZ858" i="21" s="1"/>
  <c r="AV858" i="21" a="1"/>
  <c r="AV858" i="21" s="1"/>
  <c r="CG856" i="21" a="1"/>
  <c r="CG856" i="21" s="1"/>
  <c r="CC856" i="21" a="1"/>
  <c r="CC856" i="21" s="1"/>
  <c r="BY856" i="21" a="1"/>
  <c r="BY856" i="21" s="1"/>
  <c r="BU856" i="21" a="1"/>
  <c r="BU856" i="21" s="1"/>
  <c r="BQ856" i="21" a="1"/>
  <c r="BQ856" i="21" s="1"/>
  <c r="BM856" i="21" a="1"/>
  <c r="BM856" i="21" s="1"/>
  <c r="BI856" i="21" a="1"/>
  <c r="BI856" i="21" s="1"/>
  <c r="BE856" i="21" a="1"/>
  <c r="BE856" i="21" s="1"/>
  <c r="BA856" i="21" a="1"/>
  <c r="BA856" i="21" s="1"/>
  <c r="AW856" i="21" a="1"/>
  <c r="AW856" i="21" s="1"/>
  <c r="CH854" i="21" a="1"/>
  <c r="CH854" i="21" s="1"/>
  <c r="CD854" i="21" a="1"/>
  <c r="CD854" i="21" s="1"/>
  <c r="BZ854" i="21" a="1"/>
  <c r="BZ854" i="21" s="1"/>
  <c r="BV854" i="21" a="1"/>
  <c r="BV854" i="21" s="1"/>
  <c r="BR854" i="21" a="1"/>
  <c r="BR854" i="21" s="1"/>
  <c r="BN854" i="21" a="1"/>
  <c r="BN854" i="21" s="1"/>
  <c r="BJ854" i="21" a="1"/>
  <c r="BJ854" i="21" s="1"/>
  <c r="BF854" i="21" a="1"/>
  <c r="BF854" i="21" s="1"/>
  <c r="BB854" i="21" a="1"/>
  <c r="BB854" i="21" s="1"/>
  <c r="AX854" i="21" a="1"/>
  <c r="AX854" i="21" s="1"/>
  <c r="CE852" i="21" a="1"/>
  <c r="CE852" i="21" s="1"/>
  <c r="CA852" i="21" a="1"/>
  <c r="CA852" i="21" s="1"/>
  <c r="BW852" i="21" a="1"/>
  <c r="BW852" i="21" s="1"/>
  <c r="BS852" i="21" a="1"/>
  <c r="BS852" i="21" s="1"/>
  <c r="BO852" i="21" a="1"/>
  <c r="BO852" i="21" s="1"/>
  <c r="BK852" i="21" a="1"/>
  <c r="BK852" i="21" s="1"/>
  <c r="BG852" i="21" a="1"/>
  <c r="BG852" i="21" s="1"/>
  <c r="BC852" i="21" a="1"/>
  <c r="BC852" i="21" s="1"/>
  <c r="AY852" i="21" a="1"/>
  <c r="AY852" i="21" s="1"/>
  <c r="AU852" i="21" a="1"/>
  <c r="AU852" i="21" s="1"/>
  <c r="CF850" i="21" a="1"/>
  <c r="CF850" i="21" s="1"/>
  <c r="CB850" i="21" a="1"/>
  <c r="CB850" i="21" s="1"/>
  <c r="BX850" i="21" a="1"/>
  <c r="BX850" i="21" s="1"/>
  <c r="BT850" i="21" a="1"/>
  <c r="BT850" i="21" s="1"/>
  <c r="BP850" i="21" a="1"/>
  <c r="BP850" i="21" s="1"/>
  <c r="BL850" i="21" a="1"/>
  <c r="BL850" i="21" s="1"/>
  <c r="BH850" i="21" a="1"/>
  <c r="BH850" i="21" s="1"/>
  <c r="BD850" i="21" a="1"/>
  <c r="BD850" i="21" s="1"/>
  <c r="AZ850" i="21" a="1"/>
  <c r="AZ850" i="21" s="1"/>
  <c r="AV850" i="21" a="1"/>
  <c r="AV850" i="21" s="1"/>
  <c r="CG848" i="21" a="1"/>
  <c r="CG848" i="21" s="1"/>
  <c r="CC848" i="21" a="1"/>
  <c r="CC848" i="21" s="1"/>
  <c r="BY848" i="21" a="1"/>
  <c r="BY848" i="21" s="1"/>
  <c r="BU848" i="21" a="1"/>
  <c r="BU848" i="21" s="1"/>
  <c r="BQ848" i="21" a="1"/>
  <c r="BQ848" i="21" s="1"/>
  <c r="BM848" i="21" a="1"/>
  <c r="BM848" i="21" s="1"/>
  <c r="BI848" i="21" a="1"/>
  <c r="BI848" i="21" s="1"/>
  <c r="BE848" i="21" a="1"/>
  <c r="BE848" i="21" s="1"/>
  <c r="BA848" i="21" a="1"/>
  <c r="BA848" i="21" s="1"/>
  <c r="AW848" i="21" a="1"/>
  <c r="AW848" i="21" s="1"/>
  <c r="CH846" i="21" a="1"/>
  <c r="CH846" i="21" s="1"/>
  <c r="CD846" i="21" a="1"/>
  <c r="CD846" i="21" s="1"/>
  <c r="BZ846" i="21" a="1"/>
  <c r="BZ846" i="21" s="1"/>
  <c r="BV846" i="21" a="1"/>
  <c r="BV846" i="21" s="1"/>
  <c r="BR846" i="21" a="1"/>
  <c r="BR846" i="21" s="1"/>
  <c r="BN846" i="21" a="1"/>
  <c r="BN846" i="21" s="1"/>
  <c r="BJ846" i="21" a="1"/>
  <c r="BJ846" i="21" s="1"/>
  <c r="BF846" i="21" a="1"/>
  <c r="BF846" i="21" s="1"/>
  <c r="BB846" i="21" a="1"/>
  <c r="BB846" i="21" s="1"/>
  <c r="AX846" i="21" a="1"/>
  <c r="AX846" i="21" s="1"/>
  <c r="CE844" i="21" a="1"/>
  <c r="CE844" i="21" s="1"/>
  <c r="CA844" i="21" a="1"/>
  <c r="CA844" i="21" s="1"/>
  <c r="BW844" i="21" a="1"/>
  <c r="BW844" i="21" s="1"/>
  <c r="BS844" i="21" a="1"/>
  <c r="BS844" i="21" s="1"/>
  <c r="BO844" i="21" a="1"/>
  <c r="BO844" i="21" s="1"/>
  <c r="BK844" i="21" a="1"/>
  <c r="BK844" i="21" s="1"/>
  <c r="BG844" i="21" a="1"/>
  <c r="BG844" i="21" s="1"/>
  <c r="BC844" i="21" a="1"/>
  <c r="BC844" i="21" s="1"/>
  <c r="AY844" i="21" a="1"/>
  <c r="AY844" i="21" s="1"/>
  <c r="AU844" i="21" a="1"/>
  <c r="AU844" i="21" s="1"/>
  <c r="CF842" i="21" a="1"/>
  <c r="CF842" i="21" s="1"/>
  <c r="CB842" i="21" a="1"/>
  <c r="CB842" i="21" s="1"/>
  <c r="BX842" i="21" a="1"/>
  <c r="BX842" i="21" s="1"/>
  <c r="BT842" i="21" a="1"/>
  <c r="BT842" i="21" s="1"/>
  <c r="BP842" i="21" a="1"/>
  <c r="BP842" i="21" s="1"/>
  <c r="BL842" i="21" a="1"/>
  <c r="BL842" i="21" s="1"/>
  <c r="BH842" i="21" a="1"/>
  <c r="BH842" i="21" s="1"/>
  <c r="BD842" i="21" a="1"/>
  <c r="BD842" i="21" s="1"/>
  <c r="AZ842" i="21" a="1"/>
  <c r="AZ842" i="21" s="1"/>
  <c r="AV842" i="21" a="1"/>
  <c r="AV842" i="21" s="1"/>
  <c r="CG840" i="21" a="1"/>
  <c r="CG840" i="21" s="1"/>
  <c r="CC840" i="21" a="1"/>
  <c r="CC840" i="21" s="1"/>
  <c r="BY840" i="21" a="1"/>
  <c r="BY840" i="21" s="1"/>
  <c r="BU840" i="21" a="1"/>
  <c r="BU840" i="21" s="1"/>
  <c r="BQ840" i="21" a="1"/>
  <c r="BQ840" i="21" s="1"/>
  <c r="BM840" i="21" a="1"/>
  <c r="BM840" i="21" s="1"/>
  <c r="BI840" i="21" a="1"/>
  <c r="BI840" i="21" s="1"/>
  <c r="BE840" i="21" a="1"/>
  <c r="BE840" i="21" s="1"/>
  <c r="BA840" i="21" a="1"/>
  <c r="BA840" i="21" s="1"/>
  <c r="AW840" i="21" a="1"/>
  <c r="AW840" i="21" s="1"/>
  <c r="CH838" i="21" a="1"/>
  <c r="CH838" i="21" s="1"/>
  <c r="CD838" i="21" a="1"/>
  <c r="CD838" i="21" s="1"/>
  <c r="BZ838" i="21" a="1"/>
  <c r="BZ838" i="21" s="1"/>
  <c r="BV838" i="21" a="1"/>
  <c r="BV838" i="21" s="1"/>
  <c r="BR838" i="21" a="1"/>
  <c r="BR838" i="21" s="1"/>
  <c r="BN838" i="21" a="1"/>
  <c r="BN838" i="21" s="1"/>
  <c r="BJ838" i="21" a="1"/>
  <c r="BJ838" i="21" s="1"/>
  <c r="BF838" i="21" a="1"/>
  <c r="BF838" i="21" s="1"/>
  <c r="BB838" i="21" a="1"/>
  <c r="BB838" i="21" s="1"/>
  <c r="AX838" i="21" a="1"/>
  <c r="AX838" i="21" s="1"/>
  <c r="CE836" i="21" a="1"/>
  <c r="CE836" i="21" s="1"/>
  <c r="CA836" i="21" a="1"/>
  <c r="CA836" i="21" s="1"/>
  <c r="BW836" i="21" a="1"/>
  <c r="BW836" i="21" s="1"/>
  <c r="BS836" i="21" a="1"/>
  <c r="BS836" i="21" s="1"/>
  <c r="BO836" i="21" a="1"/>
  <c r="BO836" i="21" s="1"/>
  <c r="BK836" i="21" a="1"/>
  <c r="BK836" i="21" s="1"/>
  <c r="BG836" i="21" a="1"/>
  <c r="BG836" i="21" s="1"/>
  <c r="BC836" i="21" a="1"/>
  <c r="BC836" i="21" s="1"/>
  <c r="AY836" i="21" a="1"/>
  <c r="AY836" i="21" s="1"/>
  <c r="AU836" i="21" a="1"/>
  <c r="AU836" i="21" s="1"/>
  <c r="CF834" i="21" a="1"/>
  <c r="CF834" i="21" s="1"/>
  <c r="CB834" i="21" a="1"/>
  <c r="CB834" i="21" s="1"/>
  <c r="BX834" i="21" a="1"/>
  <c r="BX834" i="21" s="1"/>
  <c r="BT834" i="21" a="1"/>
  <c r="BT834" i="21" s="1"/>
  <c r="BP834" i="21" a="1"/>
  <c r="BP834" i="21" s="1"/>
  <c r="BL834" i="21" a="1"/>
  <c r="BL834" i="21" s="1"/>
  <c r="BH834" i="21" a="1"/>
  <c r="BH834" i="21" s="1"/>
  <c r="BD834" i="21" a="1"/>
  <c r="BD834" i="21" s="1"/>
  <c r="AZ834" i="21" a="1"/>
  <c r="AZ834" i="21" s="1"/>
  <c r="AV834" i="21" a="1"/>
  <c r="AV834" i="21" s="1"/>
  <c r="CG832" i="21" a="1"/>
  <c r="CG832" i="21" s="1"/>
  <c r="CC832" i="21" a="1"/>
  <c r="CC832" i="21" s="1"/>
  <c r="BY832" i="21" a="1"/>
  <c r="BY832" i="21" s="1"/>
  <c r="BU832" i="21" a="1"/>
  <c r="BU832" i="21" s="1"/>
  <c r="BQ832" i="21" a="1"/>
  <c r="BQ832" i="21" s="1"/>
  <c r="BM832" i="21" a="1"/>
  <c r="BM832" i="21" s="1"/>
  <c r="BI832" i="21" a="1"/>
  <c r="BI832" i="21" s="1"/>
  <c r="BE832" i="21" a="1"/>
  <c r="BE832" i="21" s="1"/>
  <c r="BA832" i="21" a="1"/>
  <c r="BA832" i="21" s="1"/>
  <c r="AW832" i="21" a="1"/>
  <c r="AW832" i="21" s="1"/>
  <c r="CH830" i="21" a="1"/>
  <c r="CH830" i="21" s="1"/>
  <c r="CD830" i="21" a="1"/>
  <c r="CD830" i="21" s="1"/>
  <c r="BZ830" i="21" a="1"/>
  <c r="BZ830" i="21" s="1"/>
  <c r="BV830" i="21" a="1"/>
  <c r="BV830" i="21" s="1"/>
  <c r="BR830" i="21" a="1"/>
  <c r="BR830" i="21" s="1"/>
  <c r="BN830" i="21" a="1"/>
  <c r="BN830" i="21" s="1"/>
  <c r="BJ830" i="21" a="1"/>
  <c r="BJ830" i="21" s="1"/>
  <c r="BF830" i="21" a="1"/>
  <c r="BF830" i="21" s="1"/>
  <c r="BB830" i="21" a="1"/>
  <c r="BB830" i="21" s="1"/>
  <c r="AX830" i="21" a="1"/>
  <c r="AX830" i="21" s="1"/>
  <c r="CE828" i="21" a="1"/>
  <c r="CE828" i="21" s="1"/>
  <c r="CA828" i="21" a="1"/>
  <c r="CA828" i="21" s="1"/>
  <c r="BW828" i="21" a="1"/>
  <c r="BW828" i="21" s="1"/>
  <c r="BS828" i="21" a="1"/>
  <c r="BS828" i="21" s="1"/>
  <c r="BO828" i="21" a="1"/>
  <c r="BO828" i="21" s="1"/>
  <c r="BK828" i="21" a="1"/>
  <c r="BK828" i="21" s="1"/>
  <c r="BG828" i="21" a="1"/>
  <c r="BG828" i="21" s="1"/>
  <c r="BC828" i="21" a="1"/>
  <c r="BC828" i="21" s="1"/>
  <c r="AY828" i="21" a="1"/>
  <c r="AY828" i="21" s="1"/>
  <c r="AU828" i="21" a="1"/>
  <c r="AU828" i="21" s="1"/>
  <c r="CF826" i="21" a="1"/>
  <c r="CF826" i="21" s="1"/>
  <c r="CB826" i="21" a="1"/>
  <c r="CB826" i="21" s="1"/>
  <c r="BX826" i="21" a="1"/>
  <c r="BX826" i="21" s="1"/>
  <c r="BT826" i="21" a="1"/>
  <c r="BT826" i="21" s="1"/>
  <c r="BP826" i="21" a="1"/>
  <c r="BP826" i="21" s="1"/>
  <c r="BL826" i="21" a="1"/>
  <c r="BL826" i="21" s="1"/>
  <c r="BH826" i="21" a="1"/>
  <c r="BH826" i="21" s="1"/>
  <c r="BD826" i="21" a="1"/>
  <c r="BD826" i="21" s="1"/>
  <c r="AZ826" i="21" a="1"/>
  <c r="AZ826" i="21" s="1"/>
  <c r="AV826" i="21" a="1"/>
  <c r="AV826" i="21" s="1"/>
  <c r="CG824" i="21" a="1"/>
  <c r="CG824" i="21" s="1"/>
  <c r="CC824" i="21" a="1"/>
  <c r="CC824" i="21" s="1"/>
  <c r="BY824" i="21" a="1"/>
  <c r="BY824" i="21" s="1"/>
  <c r="BU824" i="21" a="1"/>
  <c r="BU824" i="21" s="1"/>
  <c r="BQ824" i="21" a="1"/>
  <c r="BQ824" i="21" s="1"/>
  <c r="BM824" i="21" a="1"/>
  <c r="BM824" i="21" s="1"/>
  <c r="BI824" i="21" a="1"/>
  <c r="BI824" i="21" s="1"/>
  <c r="BE824" i="21" a="1"/>
  <c r="BE824" i="21" s="1"/>
  <c r="BX824" i="21" a="1"/>
  <c r="BX824" i="21" s="1"/>
  <c r="BS824" i="21" a="1"/>
  <c r="BS824" i="21" s="1"/>
  <c r="BH824" i="21" a="1"/>
  <c r="BH824" i="21" s="1"/>
  <c r="BC824" i="21" a="1"/>
  <c r="BC824" i="21" s="1"/>
  <c r="AY824" i="21" a="1"/>
  <c r="AY824" i="21" s="1"/>
  <c r="AU824" i="21" a="1"/>
  <c r="AU824" i="21" s="1"/>
  <c r="CF822" i="21" a="1"/>
  <c r="CF822" i="21" s="1"/>
  <c r="CB822" i="21" a="1"/>
  <c r="CB822" i="21" s="1"/>
  <c r="BX822" i="21" a="1"/>
  <c r="BX822" i="21" s="1"/>
  <c r="BT822" i="21" a="1"/>
  <c r="BT822" i="21" s="1"/>
  <c r="BP822" i="21" a="1"/>
  <c r="BP822" i="21" s="1"/>
  <c r="BL822" i="21" a="1"/>
  <c r="BL822" i="21" s="1"/>
  <c r="BH822" i="21" a="1"/>
  <c r="BH822" i="21" s="1"/>
  <c r="BD822" i="21" a="1"/>
  <c r="BD822" i="21" s="1"/>
  <c r="AZ822" i="21" a="1"/>
  <c r="AZ822" i="21" s="1"/>
  <c r="AV822" i="21" a="1"/>
  <c r="AV822" i="21" s="1"/>
  <c r="CG820" i="21" a="1"/>
  <c r="CG820" i="21" s="1"/>
  <c r="CC820" i="21" a="1"/>
  <c r="CC820" i="21" s="1"/>
  <c r="BY820" i="21" a="1"/>
  <c r="BY820" i="21" s="1"/>
  <c r="BU820" i="21" a="1"/>
  <c r="BU820" i="21" s="1"/>
  <c r="BQ820" i="21" a="1"/>
  <c r="BQ820" i="21" s="1"/>
  <c r="BM820" i="21" a="1"/>
  <c r="BM820" i="21" s="1"/>
  <c r="BI820" i="21" a="1"/>
  <c r="BI820" i="21" s="1"/>
  <c r="BE820" i="21" a="1"/>
  <c r="BE820" i="21" s="1"/>
  <c r="BA820" i="21" a="1"/>
  <c r="BA820" i="21" s="1"/>
  <c r="AW820" i="21" a="1"/>
  <c r="AW820" i="21" s="1"/>
  <c r="CH818" i="21" a="1"/>
  <c r="CH818" i="21" s="1"/>
  <c r="CD818" i="21" a="1"/>
  <c r="CD818" i="21" s="1"/>
  <c r="BZ818" i="21" a="1"/>
  <c r="BZ818" i="21" s="1"/>
  <c r="BV818" i="21" a="1"/>
  <c r="BV818" i="21" s="1"/>
  <c r="BR818" i="21" a="1"/>
  <c r="BR818" i="21" s="1"/>
  <c r="BN818" i="21" a="1"/>
  <c r="BN818" i="21" s="1"/>
  <c r="BJ818" i="21" a="1"/>
  <c r="BJ818" i="21" s="1"/>
  <c r="BF818" i="21" a="1"/>
  <c r="BF818" i="21" s="1"/>
  <c r="BB818" i="21" a="1"/>
  <c r="BB818" i="21" s="1"/>
  <c r="AX818" i="21" a="1"/>
  <c r="AX818" i="21" s="1"/>
  <c r="CE816" i="21" a="1"/>
  <c r="CE816" i="21" s="1"/>
  <c r="CA816" i="21" a="1"/>
  <c r="CA816" i="21" s="1"/>
  <c r="BW816" i="21" a="1"/>
  <c r="BW816" i="21" s="1"/>
  <c r="BS816" i="21" a="1"/>
  <c r="BS816" i="21" s="1"/>
  <c r="BO816" i="21" a="1"/>
  <c r="BO816" i="21" s="1"/>
  <c r="BK816" i="21" a="1"/>
  <c r="BK816" i="21" s="1"/>
  <c r="BG816" i="21" a="1"/>
  <c r="BG816" i="21" s="1"/>
  <c r="BC816" i="21" a="1"/>
  <c r="BC816" i="21" s="1"/>
  <c r="AY816" i="21" a="1"/>
  <c r="AY816" i="21" s="1"/>
  <c r="AU816" i="21" a="1"/>
  <c r="AU816" i="21" s="1"/>
  <c r="CF814" i="21" a="1"/>
  <c r="CF814" i="21" s="1"/>
  <c r="CB814" i="21" a="1"/>
  <c r="CB814" i="21" s="1"/>
  <c r="BX814" i="21" a="1"/>
  <c r="BX814" i="21" s="1"/>
  <c r="BT814" i="21" a="1"/>
  <c r="BT814" i="21" s="1"/>
  <c r="BP814" i="21" a="1"/>
  <c r="BP814" i="21" s="1"/>
  <c r="BL814" i="21" a="1"/>
  <c r="BL814" i="21" s="1"/>
  <c r="BH814" i="21" a="1"/>
  <c r="BH814" i="21" s="1"/>
  <c r="BD814" i="21" a="1"/>
  <c r="BD814" i="21" s="1"/>
  <c r="AZ814" i="21" a="1"/>
  <c r="AZ814" i="21" s="1"/>
  <c r="AV814" i="21" a="1"/>
  <c r="AV814" i="21" s="1"/>
  <c r="CG812" i="21" a="1"/>
  <c r="CG812" i="21" s="1"/>
  <c r="CC812" i="21" a="1"/>
  <c r="CC812" i="21" s="1"/>
  <c r="BY812" i="21" a="1"/>
  <c r="BY812" i="21" s="1"/>
  <c r="BU812" i="21" a="1"/>
  <c r="BU812" i="21" s="1"/>
  <c r="BQ812" i="21" a="1"/>
  <c r="BQ812" i="21" s="1"/>
  <c r="BM812" i="21" a="1"/>
  <c r="BM812" i="21" s="1"/>
  <c r="BI812" i="21" a="1"/>
  <c r="BI812" i="21" s="1"/>
  <c r="BE812" i="21" a="1"/>
  <c r="BE812" i="21" s="1"/>
  <c r="BA812" i="21" a="1"/>
  <c r="BA812" i="21" s="1"/>
  <c r="AW812" i="21" a="1"/>
  <c r="AW812" i="21" s="1"/>
  <c r="CH810" i="21" a="1"/>
  <c r="CH810" i="21" s="1"/>
  <c r="CD810" i="21" a="1"/>
  <c r="CD810" i="21" s="1"/>
  <c r="BZ810" i="21" a="1"/>
  <c r="BZ810" i="21" s="1"/>
  <c r="BV810" i="21" a="1"/>
  <c r="BV810" i="21" s="1"/>
  <c r="BR810" i="21" a="1"/>
  <c r="BR810" i="21" s="1"/>
  <c r="BN810" i="21" a="1"/>
  <c r="BN810" i="21" s="1"/>
  <c r="BJ810" i="21" a="1"/>
  <c r="BJ810" i="21" s="1"/>
  <c r="BF810" i="21" a="1"/>
  <c r="BF810" i="21" s="1"/>
  <c r="BB810" i="21" a="1"/>
  <c r="BB810" i="21" s="1"/>
  <c r="AX810" i="21" a="1"/>
  <c r="AX810" i="21" s="1"/>
  <c r="CE808" i="21" a="1"/>
  <c r="CE808" i="21" s="1"/>
  <c r="CA808" i="21" a="1"/>
  <c r="CA808" i="21" s="1"/>
  <c r="BW808" i="21" a="1"/>
  <c r="BW808" i="21" s="1"/>
  <c r="BS808" i="21" a="1"/>
  <c r="BS808" i="21" s="1"/>
  <c r="BO808" i="21" a="1"/>
  <c r="BO808" i="21" s="1"/>
  <c r="BK808" i="21" a="1"/>
  <c r="BK808" i="21" s="1"/>
  <c r="BG808" i="21" a="1"/>
  <c r="BG808" i="21" s="1"/>
  <c r="BC808" i="21" a="1"/>
  <c r="BC808" i="21" s="1"/>
  <c r="AY808" i="21" a="1"/>
  <c r="AY808" i="21" s="1"/>
  <c r="AU808" i="21" a="1"/>
  <c r="AU808" i="21" s="1"/>
  <c r="CF806" i="21" a="1"/>
  <c r="CF806" i="21" s="1"/>
  <c r="CB806" i="21" a="1"/>
  <c r="CB806" i="21" s="1"/>
  <c r="BX806" i="21" a="1"/>
  <c r="BX806" i="21" s="1"/>
  <c r="BT806" i="21" a="1"/>
  <c r="BT806" i="21" s="1"/>
  <c r="BP806" i="21" a="1"/>
  <c r="BP806" i="21" s="1"/>
  <c r="BL806" i="21" a="1"/>
  <c r="BL806" i="21" s="1"/>
  <c r="BH806" i="21" a="1"/>
  <c r="BH806" i="21" s="1"/>
  <c r="BD806" i="21" a="1"/>
  <c r="BD806" i="21" s="1"/>
  <c r="AZ806" i="21" a="1"/>
  <c r="AZ806" i="21" s="1"/>
  <c r="AV806" i="21" a="1"/>
  <c r="AV806" i="21" s="1"/>
  <c r="CG804" i="21" a="1"/>
  <c r="CG804" i="21" s="1"/>
  <c r="CC804" i="21" a="1"/>
  <c r="CC804" i="21" s="1"/>
  <c r="BY804" i="21" a="1"/>
  <c r="BY804" i="21" s="1"/>
  <c r="BU804" i="21" a="1"/>
  <c r="BU804" i="21" s="1"/>
  <c r="BQ804" i="21" a="1"/>
  <c r="BQ804" i="21" s="1"/>
  <c r="BM804" i="21" a="1"/>
  <c r="BM804" i="21" s="1"/>
  <c r="BI804" i="21" a="1"/>
  <c r="BI804" i="21" s="1"/>
  <c r="BE804" i="21" a="1"/>
  <c r="BE804" i="21" s="1"/>
  <c r="BA804" i="21" a="1"/>
  <c r="BA804" i="21" s="1"/>
  <c r="AW804" i="21" a="1"/>
  <c r="AW804" i="21" s="1"/>
  <c r="CH802" i="21" a="1"/>
  <c r="CH802" i="21" s="1"/>
  <c r="CD802" i="21" a="1"/>
  <c r="CD802" i="21" s="1"/>
  <c r="BZ802" i="21" a="1"/>
  <c r="BZ802" i="21" s="1"/>
  <c r="BV802" i="21" a="1"/>
  <c r="BV802" i="21" s="1"/>
  <c r="BR802" i="21" a="1"/>
  <c r="BR802" i="21" s="1"/>
  <c r="BN802" i="21" a="1"/>
  <c r="BN802" i="21" s="1"/>
  <c r="BJ802" i="21" a="1"/>
  <c r="BJ802" i="21" s="1"/>
  <c r="BF802" i="21" a="1"/>
  <c r="BF802" i="21" s="1"/>
  <c r="BB802" i="21" a="1"/>
  <c r="BB802" i="21" s="1"/>
  <c r="AX802" i="21" a="1"/>
  <c r="AX802" i="21" s="1"/>
  <c r="CE800" i="21" a="1"/>
  <c r="CE800" i="21" s="1"/>
  <c r="CA800" i="21" a="1"/>
  <c r="CA800" i="21" s="1"/>
  <c r="BW800" i="21" a="1"/>
  <c r="BW800" i="21" s="1"/>
  <c r="BS800" i="21" a="1"/>
  <c r="BS800" i="21" s="1"/>
  <c r="BO800" i="21" a="1"/>
  <c r="BO800" i="21" s="1"/>
  <c r="BK800" i="21" a="1"/>
  <c r="BK800" i="21" s="1"/>
  <c r="BG800" i="21" a="1"/>
  <c r="BG800" i="21" s="1"/>
  <c r="BC800" i="21" a="1"/>
  <c r="BC800" i="21" s="1"/>
  <c r="AY800" i="21" a="1"/>
  <c r="AY800" i="21" s="1"/>
  <c r="AU800" i="21" a="1"/>
  <c r="AU800" i="21" s="1"/>
  <c r="CF798" i="21" a="1"/>
  <c r="CF798" i="21" s="1"/>
  <c r="CB798" i="21" a="1"/>
  <c r="CB798" i="21" s="1"/>
  <c r="BX798" i="21" a="1"/>
  <c r="BX798" i="21" s="1"/>
  <c r="BT798" i="21" a="1"/>
  <c r="BT798" i="21" s="1"/>
  <c r="BP798" i="21" a="1"/>
  <c r="BP798" i="21" s="1"/>
  <c r="BL798" i="21" a="1"/>
  <c r="BL798" i="21" s="1"/>
  <c r="BH798" i="21" a="1"/>
  <c r="BH798" i="21" s="1"/>
  <c r="BD798" i="21" a="1"/>
  <c r="BD798" i="21" s="1"/>
  <c r="AZ798" i="21" a="1"/>
  <c r="AZ798" i="21" s="1"/>
  <c r="AV798" i="21" a="1"/>
  <c r="AV798" i="21" s="1"/>
  <c r="CG796" i="21" a="1"/>
  <c r="CG796" i="21" s="1"/>
  <c r="CC796" i="21" a="1"/>
  <c r="CC796" i="21" s="1"/>
  <c r="BY796" i="21" a="1"/>
  <c r="BY796" i="21" s="1"/>
  <c r="BU796" i="21" a="1"/>
  <c r="BU796" i="21" s="1"/>
  <c r="BQ796" i="21" a="1"/>
  <c r="BQ796" i="21" s="1"/>
  <c r="BM796" i="21" a="1"/>
  <c r="BM796" i="21" s="1"/>
  <c r="BI796" i="21" a="1"/>
  <c r="BI796" i="21" s="1"/>
  <c r="BE796" i="21" a="1"/>
  <c r="BE796" i="21" s="1"/>
  <c r="BA796" i="21" a="1"/>
  <c r="BA796" i="21" s="1"/>
  <c r="AW796" i="21" a="1"/>
  <c r="AW796" i="21" s="1"/>
  <c r="CH794" i="21" a="1"/>
  <c r="CH794" i="21" s="1"/>
  <c r="CD794" i="21" a="1"/>
  <c r="CD794" i="21" s="1"/>
  <c r="BZ794" i="21" a="1"/>
  <c r="BZ794" i="21" s="1"/>
  <c r="BV794" i="21" a="1"/>
  <c r="BV794" i="21" s="1"/>
  <c r="BR794" i="21" a="1"/>
  <c r="BR794" i="21" s="1"/>
  <c r="BN794" i="21" a="1"/>
  <c r="BN794" i="21" s="1"/>
  <c r="BJ794" i="21" a="1"/>
  <c r="BJ794" i="21" s="1"/>
  <c r="BF794" i="21" a="1"/>
  <c r="BF794" i="21" s="1"/>
  <c r="BB794" i="21" a="1"/>
  <c r="BB794" i="21" s="1"/>
  <c r="AX794" i="21" a="1"/>
  <c r="AX794" i="21" s="1"/>
  <c r="CE792" i="21" a="1"/>
  <c r="CE792" i="21" s="1"/>
  <c r="CA792" i="21" a="1"/>
  <c r="CA792" i="21" s="1"/>
  <c r="BW792" i="21" a="1"/>
  <c r="BW792" i="21" s="1"/>
  <c r="BS792" i="21" a="1"/>
  <c r="BS792" i="21" s="1"/>
  <c r="BO792" i="21" a="1"/>
  <c r="BO792" i="21" s="1"/>
  <c r="BK792" i="21" a="1"/>
  <c r="BK792" i="21" s="1"/>
  <c r="BG792" i="21" a="1"/>
  <c r="BG792" i="21" s="1"/>
  <c r="BC792" i="21" a="1"/>
  <c r="BC792" i="21" s="1"/>
  <c r="AY792" i="21" a="1"/>
  <c r="AY792" i="21" s="1"/>
  <c r="AU792" i="21" a="1"/>
  <c r="AU792" i="21" s="1"/>
  <c r="CF790" i="21" a="1"/>
  <c r="CF790" i="21" s="1"/>
  <c r="CB790" i="21" a="1"/>
  <c r="CB790" i="21" s="1"/>
  <c r="BX790" i="21" a="1"/>
  <c r="BX790" i="21" s="1"/>
  <c r="BT790" i="21" a="1"/>
  <c r="BT790" i="21" s="1"/>
  <c r="BP790" i="21" a="1"/>
  <c r="BP790" i="21" s="1"/>
  <c r="BL790" i="21" a="1"/>
  <c r="BL790" i="21" s="1"/>
  <c r="BH790" i="21" a="1"/>
  <c r="BH790" i="21" s="1"/>
  <c r="BD790" i="21" a="1"/>
  <c r="BD790" i="21" s="1"/>
  <c r="AZ790" i="21" a="1"/>
  <c r="AZ790" i="21" s="1"/>
  <c r="AV790" i="21" a="1"/>
  <c r="AV790" i="21" s="1"/>
  <c r="CG823" i="21" a="1"/>
  <c r="CG823" i="21" s="1"/>
  <c r="CC823" i="21" a="1"/>
  <c r="CC823" i="21" s="1"/>
  <c r="BY823" i="21" a="1"/>
  <c r="BY823" i="21" s="1"/>
  <c r="BU823" i="21" a="1"/>
  <c r="BU823" i="21" s="1"/>
  <c r="BQ823" i="21" a="1"/>
  <c r="BQ823" i="21" s="1"/>
  <c r="BM823" i="21" a="1"/>
  <c r="BM823" i="21" s="1"/>
  <c r="BI823" i="21" a="1"/>
  <c r="BI823" i="21" s="1"/>
  <c r="BE823" i="21" a="1"/>
  <c r="BE823" i="21" s="1"/>
  <c r="BA823" i="21" a="1"/>
  <c r="BA823" i="21" s="1"/>
  <c r="AW823" i="21" a="1"/>
  <c r="AW823" i="21" s="1"/>
  <c r="CH821" i="21" a="1"/>
  <c r="CH821" i="21" s="1"/>
  <c r="CD821" i="21" a="1"/>
  <c r="CD821" i="21" s="1"/>
  <c r="BZ821" i="21" a="1"/>
  <c r="BZ821" i="21" s="1"/>
  <c r="BV821" i="21" a="1"/>
  <c r="BV821" i="21" s="1"/>
  <c r="BR821" i="21" a="1"/>
  <c r="BR821" i="21" s="1"/>
  <c r="BN821" i="21" a="1"/>
  <c r="BN821" i="21" s="1"/>
  <c r="BJ821" i="21" a="1"/>
  <c r="BJ821" i="21" s="1"/>
  <c r="BF821" i="21" a="1"/>
  <c r="BF821" i="21" s="1"/>
  <c r="BB821" i="21" a="1"/>
  <c r="BB821" i="21" s="1"/>
  <c r="AX821" i="21" a="1"/>
  <c r="AX821" i="21" s="1"/>
  <c r="CE819" i="21" a="1"/>
  <c r="CE819" i="21" s="1"/>
  <c r="CA819" i="21" a="1"/>
  <c r="CA819" i="21" s="1"/>
  <c r="BW819" i="21" a="1"/>
  <c r="BW819" i="21" s="1"/>
  <c r="BS819" i="21" a="1"/>
  <c r="BS819" i="21" s="1"/>
  <c r="BO819" i="21" a="1"/>
  <c r="BO819" i="21" s="1"/>
  <c r="BK819" i="21" a="1"/>
  <c r="BK819" i="21" s="1"/>
  <c r="BG819" i="21" a="1"/>
  <c r="BG819" i="21" s="1"/>
  <c r="BC819" i="21" a="1"/>
  <c r="BC819" i="21" s="1"/>
  <c r="AY819" i="21" a="1"/>
  <c r="AY819" i="21" s="1"/>
  <c r="AU819" i="21" a="1"/>
  <c r="AU819" i="21" s="1"/>
  <c r="CF817" i="21" a="1"/>
  <c r="CF817" i="21" s="1"/>
  <c r="CB817" i="21" a="1"/>
  <c r="CB817" i="21" s="1"/>
  <c r="BX817" i="21" a="1"/>
  <c r="BX817" i="21" s="1"/>
  <c r="BT817" i="21" a="1"/>
  <c r="BT817" i="21" s="1"/>
  <c r="BP817" i="21" a="1"/>
  <c r="BP817" i="21" s="1"/>
  <c r="BL817" i="21" a="1"/>
  <c r="BL817" i="21" s="1"/>
  <c r="BH817" i="21" a="1"/>
  <c r="BH817" i="21" s="1"/>
  <c r="BD817" i="21" a="1"/>
  <c r="BD817" i="21" s="1"/>
  <c r="AZ817" i="21" a="1"/>
  <c r="AZ817" i="21" s="1"/>
  <c r="AV817" i="21" a="1"/>
  <c r="AV817" i="21" s="1"/>
  <c r="CG815" i="21" a="1"/>
  <c r="CG815" i="21" s="1"/>
  <c r="CC815" i="21" a="1"/>
  <c r="CC815" i="21" s="1"/>
  <c r="BY815" i="21" a="1"/>
  <c r="BY815" i="21" s="1"/>
  <c r="BU815" i="21" a="1"/>
  <c r="BU815" i="21" s="1"/>
  <c r="BQ815" i="21" a="1"/>
  <c r="BQ815" i="21" s="1"/>
  <c r="BM815" i="21" a="1"/>
  <c r="BM815" i="21" s="1"/>
  <c r="BI815" i="21" a="1"/>
  <c r="BI815" i="21" s="1"/>
  <c r="BE815" i="21" a="1"/>
  <c r="BE815" i="21" s="1"/>
  <c r="BA815" i="21" a="1"/>
  <c r="BA815" i="21" s="1"/>
  <c r="AW815" i="21" a="1"/>
  <c r="AW815" i="21" s="1"/>
  <c r="CH813" i="21" a="1"/>
  <c r="CH813" i="21" s="1"/>
  <c r="CD813" i="21" a="1"/>
  <c r="CD813" i="21" s="1"/>
  <c r="BZ813" i="21" a="1"/>
  <c r="BZ813" i="21" s="1"/>
  <c r="BV813" i="21" a="1"/>
  <c r="BV813" i="21" s="1"/>
  <c r="BR813" i="21" a="1"/>
  <c r="BR813" i="21" s="1"/>
  <c r="BN813" i="21" a="1"/>
  <c r="BN813" i="21" s="1"/>
  <c r="BJ813" i="21" a="1"/>
  <c r="BJ813" i="21" s="1"/>
  <c r="BF813" i="21" a="1"/>
  <c r="BF813" i="21" s="1"/>
  <c r="BB813" i="21" a="1"/>
  <c r="BB813" i="21" s="1"/>
  <c r="AX813" i="21" a="1"/>
  <c r="AX813" i="21" s="1"/>
  <c r="CE811" i="21" a="1"/>
  <c r="CE811" i="21" s="1"/>
  <c r="CA811" i="21" a="1"/>
  <c r="CA811" i="21" s="1"/>
  <c r="BW811" i="21" a="1"/>
  <c r="BW811" i="21" s="1"/>
  <c r="BS811" i="21" a="1"/>
  <c r="BS811" i="21" s="1"/>
  <c r="BO811" i="21" a="1"/>
  <c r="BO811" i="21" s="1"/>
  <c r="BK811" i="21" a="1"/>
  <c r="BK811" i="21" s="1"/>
  <c r="BG811" i="21" a="1"/>
  <c r="BG811" i="21" s="1"/>
  <c r="BC811" i="21" a="1"/>
  <c r="BC811" i="21" s="1"/>
  <c r="AY811" i="21" a="1"/>
  <c r="AY811" i="21" s="1"/>
  <c r="AU811" i="21" a="1"/>
  <c r="AU811" i="21" s="1"/>
  <c r="CF809" i="21" a="1"/>
  <c r="CF809" i="21" s="1"/>
  <c r="CB809" i="21" a="1"/>
  <c r="CB809" i="21" s="1"/>
  <c r="BX809" i="21" a="1"/>
  <c r="BX809" i="21" s="1"/>
  <c r="BT809" i="21" a="1"/>
  <c r="BT809" i="21" s="1"/>
  <c r="BP809" i="21" a="1"/>
  <c r="BP809" i="21" s="1"/>
  <c r="BL809" i="21" a="1"/>
  <c r="BL809" i="21" s="1"/>
  <c r="BH809" i="21" a="1"/>
  <c r="BH809" i="21" s="1"/>
  <c r="BD809" i="21" a="1"/>
  <c r="BD809" i="21" s="1"/>
  <c r="AZ809" i="21" a="1"/>
  <c r="AZ809" i="21" s="1"/>
  <c r="AV809" i="21" a="1"/>
  <c r="AV809" i="21" s="1"/>
  <c r="CG807" i="21" a="1"/>
  <c r="CG807" i="21" s="1"/>
  <c r="CC807" i="21" a="1"/>
  <c r="CC807" i="21" s="1"/>
  <c r="BY807" i="21" a="1"/>
  <c r="BY807" i="21" s="1"/>
  <c r="BU807" i="21" a="1"/>
  <c r="BU807" i="21" s="1"/>
  <c r="BQ807" i="21" a="1"/>
  <c r="BQ807" i="21" s="1"/>
  <c r="BM807" i="21" a="1"/>
  <c r="BM807" i="21" s="1"/>
  <c r="BI807" i="21" a="1"/>
  <c r="BI807" i="21" s="1"/>
  <c r="BE807" i="21" a="1"/>
  <c r="BE807" i="21" s="1"/>
  <c r="BA807" i="21" a="1"/>
  <c r="BA807" i="21" s="1"/>
  <c r="AW807" i="21" a="1"/>
  <c r="AW807" i="21" s="1"/>
  <c r="CH805" i="21" a="1"/>
  <c r="CH805" i="21" s="1"/>
  <c r="CD805" i="21" a="1"/>
  <c r="CD805" i="21" s="1"/>
  <c r="BZ805" i="21" a="1"/>
  <c r="BZ805" i="21" s="1"/>
  <c r="BV805" i="21" a="1"/>
  <c r="BV805" i="21" s="1"/>
  <c r="BR805" i="21" a="1"/>
  <c r="BR805" i="21" s="1"/>
  <c r="BN805" i="21" a="1"/>
  <c r="BN805" i="21" s="1"/>
  <c r="BJ805" i="21" a="1"/>
  <c r="BJ805" i="21" s="1"/>
  <c r="BF805" i="21" a="1"/>
  <c r="BF805" i="21" s="1"/>
  <c r="BB805" i="21" a="1"/>
  <c r="BB805" i="21" s="1"/>
  <c r="AX805" i="21" a="1"/>
  <c r="AX805" i="21" s="1"/>
  <c r="CE803" i="21" a="1"/>
  <c r="CE803" i="21" s="1"/>
  <c r="CA803" i="21" a="1"/>
  <c r="CA803" i="21" s="1"/>
  <c r="BW803" i="21" a="1"/>
  <c r="BW803" i="21" s="1"/>
  <c r="BS803" i="21" a="1"/>
  <c r="BS803" i="21" s="1"/>
  <c r="BO803" i="21" a="1"/>
  <c r="BO803" i="21" s="1"/>
  <c r="BK803" i="21" a="1"/>
  <c r="BK803" i="21" s="1"/>
  <c r="BG803" i="21" a="1"/>
  <c r="BG803" i="21" s="1"/>
  <c r="BC803" i="21" a="1"/>
  <c r="BC803" i="21" s="1"/>
  <c r="AY803" i="21" a="1"/>
  <c r="AY803" i="21" s="1"/>
  <c r="AU803" i="21" a="1"/>
  <c r="AU803" i="21" s="1"/>
  <c r="CF801" i="21" a="1"/>
  <c r="CF801" i="21" s="1"/>
  <c r="CB801" i="21" a="1"/>
  <c r="CB801" i="21" s="1"/>
  <c r="BX801" i="21" a="1"/>
  <c r="BX801" i="21" s="1"/>
  <c r="BT801" i="21" a="1"/>
  <c r="BT801" i="21" s="1"/>
  <c r="BP801" i="21" a="1"/>
  <c r="BP801" i="21" s="1"/>
  <c r="BL801" i="21" a="1"/>
  <c r="BL801" i="21" s="1"/>
  <c r="BH801" i="21" a="1"/>
  <c r="BH801" i="21" s="1"/>
  <c r="BD801" i="21" a="1"/>
  <c r="BD801" i="21" s="1"/>
  <c r="AZ801" i="21" a="1"/>
  <c r="AZ801" i="21" s="1"/>
  <c r="AV801" i="21" a="1"/>
  <c r="AV801" i="21" s="1"/>
  <c r="CG799" i="21" a="1"/>
  <c r="CG799" i="21" s="1"/>
  <c r="CC799" i="21" a="1"/>
  <c r="CC799" i="21" s="1"/>
  <c r="BY799" i="21" a="1"/>
  <c r="BY799" i="21" s="1"/>
  <c r="BU799" i="21" a="1"/>
  <c r="BU799" i="21" s="1"/>
  <c r="BQ799" i="21" a="1"/>
  <c r="BQ799" i="21" s="1"/>
  <c r="BM799" i="21" a="1"/>
  <c r="BM799" i="21" s="1"/>
  <c r="BI799" i="21" a="1"/>
  <c r="BI799" i="21" s="1"/>
  <c r="BE799" i="21" a="1"/>
  <c r="BE799" i="21" s="1"/>
  <c r="BA799" i="21" a="1"/>
  <c r="BA799" i="21" s="1"/>
  <c r="AW799" i="21" a="1"/>
  <c r="AW799" i="21" s="1"/>
  <c r="CH797" i="21" a="1"/>
  <c r="CH797" i="21" s="1"/>
  <c r="CD797" i="21" a="1"/>
  <c r="CD797" i="21" s="1"/>
  <c r="BZ797" i="21" a="1"/>
  <c r="BZ797" i="21" s="1"/>
  <c r="BV797" i="21" a="1"/>
  <c r="BV797" i="21" s="1"/>
  <c r="BR797" i="21" a="1"/>
  <c r="BR797" i="21" s="1"/>
  <c r="BN797" i="21" a="1"/>
  <c r="BN797" i="21" s="1"/>
  <c r="BJ797" i="21" a="1"/>
  <c r="BJ797" i="21" s="1"/>
  <c r="BF797" i="21" a="1"/>
  <c r="BF797" i="21" s="1"/>
  <c r="BB797" i="21" a="1"/>
  <c r="BB797" i="21" s="1"/>
  <c r="AX797" i="21" a="1"/>
  <c r="AX797" i="21" s="1"/>
  <c r="BW824" i="21" a="1"/>
  <c r="BW824" i="21" s="1"/>
  <c r="BL824" i="21" a="1"/>
  <c r="BL824" i="21" s="1"/>
  <c r="BG824" i="21" a="1"/>
  <c r="BG824" i="21" s="1"/>
  <c r="BB824" i="21" a="1"/>
  <c r="BB824" i="21" s="1"/>
  <c r="AX824" i="21" a="1"/>
  <c r="AX824" i="21" s="1"/>
  <c r="CE822" i="21" a="1"/>
  <c r="CE822" i="21" s="1"/>
  <c r="CA822" i="21" a="1"/>
  <c r="CA822" i="21" s="1"/>
  <c r="BW822" i="21" a="1"/>
  <c r="BW822" i="21" s="1"/>
  <c r="BS822" i="21" a="1"/>
  <c r="BS822" i="21" s="1"/>
  <c r="BO822" i="21" a="1"/>
  <c r="BO822" i="21" s="1"/>
  <c r="BK822" i="21" a="1"/>
  <c r="BK822" i="21" s="1"/>
  <c r="BG822" i="21" a="1"/>
  <c r="BG822" i="21" s="1"/>
  <c r="BC822" i="21" a="1"/>
  <c r="BC822" i="21" s="1"/>
  <c r="AY822" i="21" a="1"/>
  <c r="AY822" i="21" s="1"/>
  <c r="AU822" i="21" a="1"/>
  <c r="AU822" i="21" s="1"/>
  <c r="CF820" i="21" a="1"/>
  <c r="CF820" i="21" s="1"/>
  <c r="CB820" i="21" a="1"/>
  <c r="CB820" i="21" s="1"/>
  <c r="BX820" i="21" a="1"/>
  <c r="BX820" i="21" s="1"/>
  <c r="BT820" i="21" a="1"/>
  <c r="BT820" i="21" s="1"/>
  <c r="BP820" i="21" a="1"/>
  <c r="BP820" i="21" s="1"/>
  <c r="BL820" i="21" a="1"/>
  <c r="BL820" i="21" s="1"/>
  <c r="BH820" i="21" a="1"/>
  <c r="BH820" i="21" s="1"/>
  <c r="BD820" i="21" a="1"/>
  <c r="BD820" i="21" s="1"/>
  <c r="AZ820" i="21" a="1"/>
  <c r="AZ820" i="21" s="1"/>
  <c r="AV820" i="21" a="1"/>
  <c r="AV820" i="21" s="1"/>
  <c r="CG818" i="21" a="1"/>
  <c r="CG818" i="21" s="1"/>
  <c r="CC818" i="21" a="1"/>
  <c r="CC818" i="21" s="1"/>
  <c r="BY818" i="21" a="1"/>
  <c r="BY818" i="21" s="1"/>
  <c r="BU818" i="21" a="1"/>
  <c r="BU818" i="21" s="1"/>
  <c r="BQ818" i="21" a="1"/>
  <c r="BQ818" i="21" s="1"/>
  <c r="BM818" i="21" a="1"/>
  <c r="BM818" i="21" s="1"/>
  <c r="BI818" i="21" a="1"/>
  <c r="BI818" i="21" s="1"/>
  <c r="BE818" i="21" a="1"/>
  <c r="BE818" i="21" s="1"/>
  <c r="BA818" i="21" a="1"/>
  <c r="BA818" i="21" s="1"/>
  <c r="AW818" i="21" a="1"/>
  <c r="AW818" i="21" s="1"/>
  <c r="CH816" i="21" a="1"/>
  <c r="CH816" i="21" s="1"/>
  <c r="CD816" i="21" a="1"/>
  <c r="CD816" i="21" s="1"/>
  <c r="BZ816" i="21" a="1"/>
  <c r="BZ816" i="21" s="1"/>
  <c r="BV816" i="21" a="1"/>
  <c r="BV816" i="21" s="1"/>
  <c r="BR816" i="21" a="1"/>
  <c r="BR816" i="21" s="1"/>
  <c r="BN816" i="21" a="1"/>
  <c r="BN816" i="21" s="1"/>
  <c r="BJ816" i="21" a="1"/>
  <c r="BJ816" i="21" s="1"/>
  <c r="BF816" i="21" a="1"/>
  <c r="BF816" i="21" s="1"/>
  <c r="BB816" i="21" a="1"/>
  <c r="BB816" i="21" s="1"/>
  <c r="AX816" i="21" a="1"/>
  <c r="AX816" i="21" s="1"/>
  <c r="CE814" i="21" a="1"/>
  <c r="CE814" i="21" s="1"/>
  <c r="CA814" i="21" a="1"/>
  <c r="CA814" i="21" s="1"/>
  <c r="BW814" i="21" a="1"/>
  <c r="BW814" i="21" s="1"/>
  <c r="BS814" i="21" a="1"/>
  <c r="BS814" i="21" s="1"/>
  <c r="BO814" i="21" a="1"/>
  <c r="BO814" i="21" s="1"/>
  <c r="BK814" i="21" a="1"/>
  <c r="BK814" i="21" s="1"/>
  <c r="BG814" i="21" a="1"/>
  <c r="BG814" i="21" s="1"/>
  <c r="BC814" i="21" a="1"/>
  <c r="BC814" i="21" s="1"/>
  <c r="AY814" i="21" a="1"/>
  <c r="AY814" i="21" s="1"/>
  <c r="AU814" i="21" a="1"/>
  <c r="AU814" i="21" s="1"/>
  <c r="CF812" i="21" a="1"/>
  <c r="CF812" i="21" s="1"/>
  <c r="CB812" i="21" a="1"/>
  <c r="CB812" i="21" s="1"/>
  <c r="BX812" i="21" a="1"/>
  <c r="BX812" i="21" s="1"/>
  <c r="BT812" i="21" a="1"/>
  <c r="BT812" i="21" s="1"/>
  <c r="BP812" i="21" a="1"/>
  <c r="BP812" i="21" s="1"/>
  <c r="BL812" i="21" a="1"/>
  <c r="BL812" i="21" s="1"/>
  <c r="BH812" i="21" a="1"/>
  <c r="BH812" i="21" s="1"/>
  <c r="BD812" i="21" a="1"/>
  <c r="BD812" i="21" s="1"/>
  <c r="AZ812" i="21" a="1"/>
  <c r="AZ812" i="21" s="1"/>
  <c r="AV812" i="21" a="1"/>
  <c r="AV812" i="21" s="1"/>
  <c r="CG810" i="21" a="1"/>
  <c r="CG810" i="21" s="1"/>
  <c r="CC810" i="21" a="1"/>
  <c r="CC810" i="21" s="1"/>
  <c r="BY810" i="21" a="1"/>
  <c r="BY810" i="21" s="1"/>
  <c r="BU810" i="21" a="1"/>
  <c r="BU810" i="21" s="1"/>
  <c r="BQ810" i="21" a="1"/>
  <c r="BQ810" i="21" s="1"/>
  <c r="BM810" i="21" a="1"/>
  <c r="BM810" i="21" s="1"/>
  <c r="BI810" i="21" a="1"/>
  <c r="BI810" i="21" s="1"/>
  <c r="BE810" i="21" a="1"/>
  <c r="BE810" i="21" s="1"/>
  <c r="BA810" i="21" a="1"/>
  <c r="BA810" i="21" s="1"/>
  <c r="AW810" i="21" a="1"/>
  <c r="AW810" i="21" s="1"/>
  <c r="CH808" i="21" a="1"/>
  <c r="CH808" i="21" s="1"/>
  <c r="CD808" i="21" a="1"/>
  <c r="CD808" i="21" s="1"/>
  <c r="BZ808" i="21" a="1"/>
  <c r="BZ808" i="21" s="1"/>
  <c r="BV808" i="21" a="1"/>
  <c r="BV808" i="21" s="1"/>
  <c r="BR808" i="21" a="1"/>
  <c r="BR808" i="21" s="1"/>
  <c r="BN808" i="21" a="1"/>
  <c r="BN808" i="21" s="1"/>
  <c r="BJ808" i="21" a="1"/>
  <c r="BJ808" i="21" s="1"/>
  <c r="BF808" i="21" a="1"/>
  <c r="BF808" i="21" s="1"/>
  <c r="BB808" i="21" a="1"/>
  <c r="BB808" i="21" s="1"/>
  <c r="AX808" i="21" a="1"/>
  <c r="AX808" i="21" s="1"/>
  <c r="CE806" i="21" a="1"/>
  <c r="CE806" i="21" s="1"/>
  <c r="CA806" i="21" a="1"/>
  <c r="CA806" i="21" s="1"/>
  <c r="BW806" i="21" a="1"/>
  <c r="BW806" i="21" s="1"/>
  <c r="BS806" i="21" a="1"/>
  <c r="BS806" i="21" s="1"/>
  <c r="BO806" i="21" a="1"/>
  <c r="BO806" i="21" s="1"/>
  <c r="BK806" i="21" a="1"/>
  <c r="BK806" i="21" s="1"/>
  <c r="BG806" i="21" a="1"/>
  <c r="BG806" i="21" s="1"/>
  <c r="BC806" i="21" a="1"/>
  <c r="BC806" i="21" s="1"/>
  <c r="AY806" i="21" a="1"/>
  <c r="AY806" i="21" s="1"/>
  <c r="AU806" i="21" a="1"/>
  <c r="AU806" i="21" s="1"/>
  <c r="CF804" i="21" a="1"/>
  <c r="CF804" i="21" s="1"/>
  <c r="CB804" i="21" a="1"/>
  <c r="CB804" i="21" s="1"/>
  <c r="BX804" i="21" a="1"/>
  <c r="BX804" i="21" s="1"/>
  <c r="BT804" i="21" a="1"/>
  <c r="BT804" i="21" s="1"/>
  <c r="BP804" i="21" a="1"/>
  <c r="BP804" i="21" s="1"/>
  <c r="BL804" i="21" a="1"/>
  <c r="BL804" i="21" s="1"/>
  <c r="BH804" i="21" a="1"/>
  <c r="BH804" i="21" s="1"/>
  <c r="BD804" i="21" a="1"/>
  <c r="BD804" i="21" s="1"/>
  <c r="AZ804" i="21" a="1"/>
  <c r="AZ804" i="21" s="1"/>
  <c r="AV804" i="21" a="1"/>
  <c r="AV804" i="21" s="1"/>
  <c r="CG802" i="21" a="1"/>
  <c r="CG802" i="21" s="1"/>
  <c r="CC802" i="21" a="1"/>
  <c r="CC802" i="21" s="1"/>
  <c r="BY802" i="21" a="1"/>
  <c r="BY802" i="21" s="1"/>
  <c r="BU802" i="21" a="1"/>
  <c r="BU802" i="21" s="1"/>
  <c r="BQ802" i="21" a="1"/>
  <c r="BQ802" i="21" s="1"/>
  <c r="BM802" i="21" a="1"/>
  <c r="BM802" i="21" s="1"/>
  <c r="BI802" i="21" a="1"/>
  <c r="BI802" i="21" s="1"/>
  <c r="BE802" i="21" a="1"/>
  <c r="BE802" i="21" s="1"/>
  <c r="BA802" i="21" a="1"/>
  <c r="BA802" i="21" s="1"/>
  <c r="AW802" i="21" a="1"/>
  <c r="AW802" i="21" s="1"/>
  <c r="CH800" i="21" a="1"/>
  <c r="CH800" i="21" s="1"/>
  <c r="CD800" i="21" a="1"/>
  <c r="CD800" i="21" s="1"/>
  <c r="BZ800" i="21" a="1"/>
  <c r="BZ800" i="21" s="1"/>
  <c r="BV800" i="21" a="1"/>
  <c r="BV800" i="21" s="1"/>
  <c r="BR800" i="21" a="1"/>
  <c r="BR800" i="21" s="1"/>
  <c r="BN800" i="21" a="1"/>
  <c r="BN800" i="21" s="1"/>
  <c r="BJ800" i="21" a="1"/>
  <c r="BJ800" i="21" s="1"/>
  <c r="BF800" i="21" a="1"/>
  <c r="BF800" i="21" s="1"/>
  <c r="BB800" i="21" a="1"/>
  <c r="BB800" i="21" s="1"/>
  <c r="AX800" i="21" a="1"/>
  <c r="AX800" i="21" s="1"/>
  <c r="CE798" i="21" a="1"/>
  <c r="CE798" i="21" s="1"/>
  <c r="CA798" i="21" a="1"/>
  <c r="CA798" i="21" s="1"/>
  <c r="BW798" i="21" a="1"/>
  <c r="BW798" i="21" s="1"/>
  <c r="BS798" i="21" a="1"/>
  <c r="BS798" i="21" s="1"/>
  <c r="BO798" i="21" a="1"/>
  <c r="BO798" i="21" s="1"/>
  <c r="BK798" i="21" a="1"/>
  <c r="BK798" i="21" s="1"/>
  <c r="BG798" i="21" a="1"/>
  <c r="BG798" i="21" s="1"/>
  <c r="BC798" i="21" a="1"/>
  <c r="BC798" i="21" s="1"/>
  <c r="AY798" i="21" a="1"/>
  <c r="AY798" i="21" s="1"/>
  <c r="AU798" i="21" a="1"/>
  <c r="AU798" i="21" s="1"/>
  <c r="CF796" i="21" a="1"/>
  <c r="CF796" i="21" s="1"/>
  <c r="CB796" i="21" a="1"/>
  <c r="CB796" i="21" s="1"/>
  <c r="BX796" i="21" a="1"/>
  <c r="BX796" i="21" s="1"/>
  <c r="BT796" i="21" a="1"/>
  <c r="BT796" i="21" s="1"/>
  <c r="BP796" i="21" a="1"/>
  <c r="BP796" i="21" s="1"/>
  <c r="BL796" i="21" a="1"/>
  <c r="BL796" i="21" s="1"/>
  <c r="BH796" i="21" a="1"/>
  <c r="BH796" i="21" s="1"/>
  <c r="BD796" i="21" a="1"/>
  <c r="BD796" i="21" s="1"/>
  <c r="AZ796" i="21" a="1"/>
  <c r="AZ796" i="21" s="1"/>
  <c r="AV796" i="21" a="1"/>
  <c r="AV796" i="21" s="1"/>
  <c r="CG794" i="21" a="1"/>
  <c r="CG794" i="21" s="1"/>
  <c r="CC794" i="21" a="1"/>
  <c r="CC794" i="21" s="1"/>
  <c r="BY794" i="21" a="1"/>
  <c r="BY794" i="21" s="1"/>
  <c r="BU794" i="21" a="1"/>
  <c r="BU794" i="21" s="1"/>
  <c r="BQ794" i="21" a="1"/>
  <c r="BQ794" i="21" s="1"/>
  <c r="BM794" i="21" a="1"/>
  <c r="BM794" i="21" s="1"/>
  <c r="BI794" i="21" a="1"/>
  <c r="BI794" i="21" s="1"/>
  <c r="BE794" i="21" a="1"/>
  <c r="BE794" i="21" s="1"/>
  <c r="BA794" i="21" a="1"/>
  <c r="BA794" i="21" s="1"/>
  <c r="AW794" i="21" a="1"/>
  <c r="AW794" i="21" s="1"/>
  <c r="CH792" i="21" a="1"/>
  <c r="CH792" i="21" s="1"/>
  <c r="CD792" i="21" a="1"/>
  <c r="CD792" i="21" s="1"/>
  <c r="BZ792" i="21" a="1"/>
  <c r="BZ792" i="21" s="1"/>
  <c r="BV792" i="21" a="1"/>
  <c r="BV792" i="21" s="1"/>
  <c r="BR792" i="21" a="1"/>
  <c r="BR792" i="21" s="1"/>
  <c r="BN792" i="21" a="1"/>
  <c r="BN792" i="21" s="1"/>
  <c r="BJ792" i="21" a="1"/>
  <c r="BJ792" i="21" s="1"/>
  <c r="BF792" i="21" a="1"/>
  <c r="BF792" i="21" s="1"/>
  <c r="BB792" i="21" a="1"/>
  <c r="BB792" i="21" s="1"/>
  <c r="AX792" i="21" a="1"/>
  <c r="AX792" i="21" s="1"/>
  <c r="CE790" i="21" a="1"/>
  <c r="CE790" i="21" s="1"/>
  <c r="CA790" i="21" a="1"/>
  <c r="CA790" i="21" s="1"/>
  <c r="BW790" i="21" a="1"/>
  <c r="BW790" i="21" s="1"/>
  <c r="BS790" i="21" a="1"/>
  <c r="BS790" i="21" s="1"/>
  <c r="BO790" i="21" a="1"/>
  <c r="BO790" i="21" s="1"/>
  <c r="BK790" i="21" a="1"/>
  <c r="BK790" i="21" s="1"/>
  <c r="BG790" i="21" a="1"/>
  <c r="BG790" i="21" s="1"/>
  <c r="BC790" i="21" a="1"/>
  <c r="BC790" i="21" s="1"/>
  <c r="AY790" i="21" a="1"/>
  <c r="AY790" i="21" s="1"/>
  <c r="AU790" i="21" a="1"/>
  <c r="AU790" i="21" s="1"/>
  <c r="CF823" i="21" a="1"/>
  <c r="CF823" i="21" s="1"/>
  <c r="CB823" i="21" a="1"/>
  <c r="CB823" i="21" s="1"/>
  <c r="BX823" i="21" a="1"/>
  <c r="BX823" i="21" s="1"/>
  <c r="BT823" i="21" a="1"/>
  <c r="BT823" i="21" s="1"/>
  <c r="BP823" i="21" a="1"/>
  <c r="BP823" i="21" s="1"/>
  <c r="BL823" i="21" a="1"/>
  <c r="BL823" i="21" s="1"/>
  <c r="BH823" i="21" a="1"/>
  <c r="BH823" i="21" s="1"/>
  <c r="BD823" i="21" a="1"/>
  <c r="BD823" i="21" s="1"/>
  <c r="AZ823" i="21" a="1"/>
  <c r="AZ823" i="21" s="1"/>
  <c r="AV823" i="21" a="1"/>
  <c r="AV823" i="21" s="1"/>
  <c r="CG821" i="21" a="1"/>
  <c r="CG821" i="21" s="1"/>
  <c r="CC821" i="21" a="1"/>
  <c r="CC821" i="21" s="1"/>
  <c r="BY821" i="21" a="1"/>
  <c r="BY821" i="21" s="1"/>
  <c r="BU821" i="21" a="1"/>
  <c r="BU821" i="21" s="1"/>
  <c r="BQ821" i="21" a="1"/>
  <c r="BQ821" i="21" s="1"/>
  <c r="BM821" i="21" a="1"/>
  <c r="BM821" i="21" s="1"/>
  <c r="BI821" i="21" a="1"/>
  <c r="BI821" i="21" s="1"/>
  <c r="BE821" i="21" a="1"/>
  <c r="BE821" i="21" s="1"/>
  <c r="BA821" i="21" a="1"/>
  <c r="BA821" i="21" s="1"/>
  <c r="AW821" i="21" a="1"/>
  <c r="AW821" i="21" s="1"/>
  <c r="CH819" i="21" a="1"/>
  <c r="CH819" i="21" s="1"/>
  <c r="CD819" i="21" a="1"/>
  <c r="CD819" i="21" s="1"/>
  <c r="BZ819" i="21" a="1"/>
  <c r="BZ819" i="21" s="1"/>
  <c r="BV819" i="21" a="1"/>
  <c r="BV819" i="21" s="1"/>
  <c r="BR819" i="21" a="1"/>
  <c r="BR819" i="21" s="1"/>
  <c r="BN819" i="21" a="1"/>
  <c r="BN819" i="21" s="1"/>
  <c r="BJ819" i="21" a="1"/>
  <c r="BJ819" i="21" s="1"/>
  <c r="BF819" i="21" a="1"/>
  <c r="BF819" i="21" s="1"/>
  <c r="BB819" i="21" a="1"/>
  <c r="BB819" i="21" s="1"/>
  <c r="AX819" i="21" a="1"/>
  <c r="AX819" i="21" s="1"/>
  <c r="CE817" i="21" a="1"/>
  <c r="CE817" i="21" s="1"/>
  <c r="CA817" i="21" a="1"/>
  <c r="CA817" i="21" s="1"/>
  <c r="BW817" i="21" a="1"/>
  <c r="BW817" i="21" s="1"/>
  <c r="BS817" i="21" a="1"/>
  <c r="BS817" i="21" s="1"/>
  <c r="BO817" i="21" a="1"/>
  <c r="BO817" i="21" s="1"/>
  <c r="BK817" i="21" a="1"/>
  <c r="BK817" i="21" s="1"/>
  <c r="BG817" i="21" a="1"/>
  <c r="BG817" i="21" s="1"/>
  <c r="BC817" i="21" a="1"/>
  <c r="BC817" i="21" s="1"/>
  <c r="AY817" i="21" a="1"/>
  <c r="AY817" i="21" s="1"/>
  <c r="AU817" i="21" a="1"/>
  <c r="AU817" i="21" s="1"/>
  <c r="CF815" i="21" a="1"/>
  <c r="CF815" i="21" s="1"/>
  <c r="CB815" i="21" a="1"/>
  <c r="CB815" i="21" s="1"/>
  <c r="BX815" i="21" a="1"/>
  <c r="BX815" i="21" s="1"/>
  <c r="BT815" i="21" a="1"/>
  <c r="BT815" i="21" s="1"/>
  <c r="BP815" i="21" a="1"/>
  <c r="BP815" i="21" s="1"/>
  <c r="BL815" i="21" a="1"/>
  <c r="BL815" i="21" s="1"/>
  <c r="BH815" i="21" a="1"/>
  <c r="BH815" i="21" s="1"/>
  <c r="BD815" i="21" a="1"/>
  <c r="BD815" i="21" s="1"/>
  <c r="AZ815" i="21" a="1"/>
  <c r="AZ815" i="21" s="1"/>
  <c r="AV815" i="21" a="1"/>
  <c r="AV815" i="21" s="1"/>
  <c r="CG813" i="21" a="1"/>
  <c r="CG813" i="21" s="1"/>
  <c r="CC813" i="21" a="1"/>
  <c r="CC813" i="21" s="1"/>
  <c r="BY813" i="21" a="1"/>
  <c r="BY813" i="21" s="1"/>
  <c r="BU813" i="21" a="1"/>
  <c r="BU813" i="21" s="1"/>
  <c r="BQ813" i="21" a="1"/>
  <c r="BQ813" i="21" s="1"/>
  <c r="BM813" i="21" a="1"/>
  <c r="BM813" i="21" s="1"/>
  <c r="BI813" i="21" a="1"/>
  <c r="BI813" i="21" s="1"/>
  <c r="BE813" i="21" a="1"/>
  <c r="BE813" i="21" s="1"/>
  <c r="BA813" i="21" a="1"/>
  <c r="BA813" i="21" s="1"/>
  <c r="AW813" i="21" a="1"/>
  <c r="AW813" i="21" s="1"/>
  <c r="CH811" i="21" a="1"/>
  <c r="CH811" i="21" s="1"/>
  <c r="CD811" i="21" a="1"/>
  <c r="CD811" i="21" s="1"/>
  <c r="BZ811" i="21" a="1"/>
  <c r="BZ811" i="21" s="1"/>
  <c r="BV811" i="21" a="1"/>
  <c r="BV811" i="21" s="1"/>
  <c r="BR811" i="21" a="1"/>
  <c r="BR811" i="21" s="1"/>
  <c r="BN811" i="21" a="1"/>
  <c r="BN811" i="21" s="1"/>
  <c r="BJ811" i="21" a="1"/>
  <c r="BJ811" i="21" s="1"/>
  <c r="BF811" i="21" a="1"/>
  <c r="BF811" i="21" s="1"/>
  <c r="BB811" i="21" a="1"/>
  <c r="BB811" i="21" s="1"/>
  <c r="AX811" i="21" a="1"/>
  <c r="AX811" i="21" s="1"/>
  <c r="CE809" i="21" a="1"/>
  <c r="CE809" i="21" s="1"/>
  <c r="CA809" i="21" a="1"/>
  <c r="CA809" i="21" s="1"/>
  <c r="BW809" i="21" a="1"/>
  <c r="BW809" i="21" s="1"/>
  <c r="BS809" i="21" a="1"/>
  <c r="BS809" i="21" s="1"/>
  <c r="BO809" i="21" a="1"/>
  <c r="BO809" i="21" s="1"/>
  <c r="BK809" i="21" a="1"/>
  <c r="BK809" i="21" s="1"/>
  <c r="BG809" i="21" a="1"/>
  <c r="BG809" i="21" s="1"/>
  <c r="BC809" i="21" a="1"/>
  <c r="BC809" i="21" s="1"/>
  <c r="AY809" i="21" a="1"/>
  <c r="AY809" i="21" s="1"/>
  <c r="AU809" i="21" a="1"/>
  <c r="AU809" i="21" s="1"/>
  <c r="CF807" i="21" a="1"/>
  <c r="CF807" i="21" s="1"/>
  <c r="CB807" i="21" a="1"/>
  <c r="CB807" i="21" s="1"/>
  <c r="BX807" i="21" a="1"/>
  <c r="BX807" i="21" s="1"/>
  <c r="BT807" i="21" a="1"/>
  <c r="BT807" i="21" s="1"/>
  <c r="BP807" i="21" a="1"/>
  <c r="BP807" i="21" s="1"/>
  <c r="BL807" i="21" a="1"/>
  <c r="BL807" i="21" s="1"/>
  <c r="BH807" i="21" a="1"/>
  <c r="BH807" i="21" s="1"/>
  <c r="BD807" i="21" a="1"/>
  <c r="BD807" i="21" s="1"/>
  <c r="AZ807" i="21" a="1"/>
  <c r="AZ807" i="21" s="1"/>
  <c r="AV807" i="21" a="1"/>
  <c r="AV807" i="21" s="1"/>
  <c r="CG805" i="21" a="1"/>
  <c r="CG805" i="21" s="1"/>
  <c r="CC805" i="21" a="1"/>
  <c r="CC805" i="21" s="1"/>
  <c r="BY805" i="21" a="1"/>
  <c r="BY805" i="21" s="1"/>
  <c r="BU805" i="21" a="1"/>
  <c r="BU805" i="21" s="1"/>
  <c r="BQ805" i="21" a="1"/>
  <c r="BQ805" i="21" s="1"/>
  <c r="BM805" i="21" a="1"/>
  <c r="BM805" i="21" s="1"/>
  <c r="BI805" i="21" a="1"/>
  <c r="BI805" i="21" s="1"/>
  <c r="BE805" i="21" a="1"/>
  <c r="BE805" i="21" s="1"/>
  <c r="BA805" i="21" a="1"/>
  <c r="BA805" i="21" s="1"/>
  <c r="AW805" i="21" a="1"/>
  <c r="AW805" i="21" s="1"/>
  <c r="CH803" i="21" a="1"/>
  <c r="CH803" i="21" s="1"/>
  <c r="CD803" i="21" a="1"/>
  <c r="CD803" i="21" s="1"/>
  <c r="BZ803" i="21" a="1"/>
  <c r="BZ803" i="21" s="1"/>
  <c r="BV803" i="21" a="1"/>
  <c r="BV803" i="21" s="1"/>
  <c r="BR803" i="21" a="1"/>
  <c r="BR803" i="21" s="1"/>
  <c r="BN803" i="21" a="1"/>
  <c r="BN803" i="21" s="1"/>
  <c r="BJ803" i="21" a="1"/>
  <c r="BJ803" i="21" s="1"/>
  <c r="BF803" i="21" a="1"/>
  <c r="BF803" i="21" s="1"/>
  <c r="BB803" i="21" a="1"/>
  <c r="BB803" i="21" s="1"/>
  <c r="AX803" i="21" a="1"/>
  <c r="AX803" i="21" s="1"/>
  <c r="CE801" i="21" a="1"/>
  <c r="CE801" i="21" s="1"/>
  <c r="CA801" i="21" a="1"/>
  <c r="CA801" i="21" s="1"/>
  <c r="BW801" i="21" a="1"/>
  <c r="BW801" i="21" s="1"/>
  <c r="BS801" i="21" a="1"/>
  <c r="BS801" i="21" s="1"/>
  <c r="BO801" i="21" a="1"/>
  <c r="BO801" i="21" s="1"/>
  <c r="BK801" i="21" a="1"/>
  <c r="BK801" i="21" s="1"/>
  <c r="BG801" i="21" a="1"/>
  <c r="BG801" i="21" s="1"/>
  <c r="BC801" i="21" a="1"/>
  <c r="BC801" i="21" s="1"/>
  <c r="AY801" i="21" a="1"/>
  <c r="AY801" i="21" s="1"/>
  <c r="AU801" i="21" a="1"/>
  <c r="AU801" i="21" s="1"/>
  <c r="CF799" i="21" a="1"/>
  <c r="CF799" i="21" s="1"/>
  <c r="CB799" i="21" a="1"/>
  <c r="CB799" i="21" s="1"/>
  <c r="BX799" i="21" a="1"/>
  <c r="BX799" i="21" s="1"/>
  <c r="BT799" i="21" a="1"/>
  <c r="BT799" i="21" s="1"/>
  <c r="BP799" i="21" a="1"/>
  <c r="BP799" i="21" s="1"/>
  <c r="BL799" i="21" a="1"/>
  <c r="BL799" i="21" s="1"/>
  <c r="BH799" i="21" a="1"/>
  <c r="BH799" i="21" s="1"/>
  <c r="BD799" i="21" a="1"/>
  <c r="BD799" i="21" s="1"/>
  <c r="AZ799" i="21" a="1"/>
  <c r="AZ799" i="21" s="1"/>
  <c r="AV799" i="21" a="1"/>
  <c r="AV799" i="21" s="1"/>
  <c r="CG797" i="21" a="1"/>
  <c r="CG797" i="21" s="1"/>
  <c r="CC797" i="21" a="1"/>
  <c r="CC797" i="21" s="1"/>
  <c r="BY797" i="21" a="1"/>
  <c r="BY797" i="21" s="1"/>
  <c r="BU797" i="21" a="1"/>
  <c r="BU797" i="21" s="1"/>
  <c r="BQ797" i="21" a="1"/>
  <c r="BQ797" i="21" s="1"/>
  <c r="BM797" i="21" a="1"/>
  <c r="BM797" i="21" s="1"/>
  <c r="BI797" i="21" a="1"/>
  <c r="BI797" i="21" s="1"/>
  <c r="BE797" i="21" a="1"/>
  <c r="BE797" i="21" s="1"/>
  <c r="BA797" i="21" a="1"/>
  <c r="BA797" i="21" s="1"/>
  <c r="AW797" i="21" a="1"/>
  <c r="AW797" i="21" s="1"/>
  <c r="CH795" i="21" a="1"/>
  <c r="CH795" i="21" s="1"/>
  <c r="CD795" i="21" a="1"/>
  <c r="CD795" i="21" s="1"/>
  <c r="BZ795" i="21" a="1"/>
  <c r="BZ795" i="21" s="1"/>
  <c r="BV795" i="21" a="1"/>
  <c r="BV795" i="21" s="1"/>
  <c r="BR795" i="21" a="1"/>
  <c r="BR795" i="21" s="1"/>
  <c r="BN795" i="21" a="1"/>
  <c r="BN795" i="21" s="1"/>
  <c r="BJ795" i="21" a="1"/>
  <c r="BJ795" i="21" s="1"/>
  <c r="BF795" i="21" a="1"/>
  <c r="BF795" i="21" s="1"/>
  <c r="BB795" i="21" a="1"/>
  <c r="BB795" i="21" s="1"/>
  <c r="AX795" i="21" a="1"/>
  <c r="AX795" i="21" s="1"/>
  <c r="CE793" i="21" a="1"/>
  <c r="CE793" i="21" s="1"/>
  <c r="CA793" i="21" a="1"/>
  <c r="CA793" i="21" s="1"/>
  <c r="BW793" i="21" a="1"/>
  <c r="BW793" i="21" s="1"/>
  <c r="BS793" i="21" a="1"/>
  <c r="BS793" i="21" s="1"/>
  <c r="BO793" i="21" a="1"/>
  <c r="BO793" i="21" s="1"/>
  <c r="BK793" i="21" a="1"/>
  <c r="BK793" i="21" s="1"/>
  <c r="BG793" i="21" a="1"/>
  <c r="BG793" i="21" s="1"/>
  <c r="BC793" i="21" a="1"/>
  <c r="BC793" i="21" s="1"/>
  <c r="AY793" i="21" a="1"/>
  <c r="AY793" i="21" s="1"/>
  <c r="AU793" i="21" a="1"/>
  <c r="AU793" i="21" s="1"/>
  <c r="CF791" i="21" a="1"/>
  <c r="CF791" i="21" s="1"/>
  <c r="CB791" i="21" a="1"/>
  <c r="CB791" i="21" s="1"/>
  <c r="BX791" i="21" a="1"/>
  <c r="BX791" i="21" s="1"/>
  <c r="BT791" i="21" a="1"/>
  <c r="BT791" i="21" s="1"/>
  <c r="BP791" i="21" a="1"/>
  <c r="BP791" i="21" s="1"/>
  <c r="BL791" i="21" a="1"/>
  <c r="BL791" i="21" s="1"/>
  <c r="BH791" i="21" a="1"/>
  <c r="BH791" i="21" s="1"/>
  <c r="BD791" i="21" a="1"/>
  <c r="BD791" i="21" s="1"/>
  <c r="AZ791" i="21" a="1"/>
  <c r="AZ791" i="21" s="1"/>
  <c r="AV791" i="21" a="1"/>
  <c r="AV791" i="21" s="1"/>
  <c r="CG789" i="21" a="1"/>
  <c r="CG789" i="21" s="1"/>
  <c r="CC789" i="21" a="1"/>
  <c r="CC789" i="21" s="1"/>
  <c r="BY789" i="21" a="1"/>
  <c r="BY789" i="21" s="1"/>
  <c r="BU789" i="21" a="1"/>
  <c r="BU789" i="21" s="1"/>
  <c r="BQ789" i="21" a="1"/>
  <c r="BQ789" i="21" s="1"/>
  <c r="BM789" i="21" a="1"/>
  <c r="BM789" i="21" s="1"/>
  <c r="BI789" i="21" a="1"/>
  <c r="BI789" i="21" s="1"/>
  <c r="BE789" i="21" a="1"/>
  <c r="BE789" i="21" s="1"/>
  <c r="BA789" i="21" a="1"/>
  <c r="BA789" i="21" s="1"/>
  <c r="AW789" i="21" a="1"/>
  <c r="AW789" i="21" s="1"/>
  <c r="CA824" i="21" a="1"/>
  <c r="CA824" i="21" s="1"/>
  <c r="BP824" i="21" a="1"/>
  <c r="BP824" i="21" s="1"/>
  <c r="BK824" i="21" a="1"/>
  <c r="BK824" i="21" s="1"/>
  <c r="BA824" i="21" a="1"/>
  <c r="BA824" i="21" s="1"/>
  <c r="AW824" i="21" a="1"/>
  <c r="AW824" i="21" s="1"/>
  <c r="CH822" i="21" a="1"/>
  <c r="CH822" i="21" s="1"/>
  <c r="CD822" i="21" a="1"/>
  <c r="CD822" i="21" s="1"/>
  <c r="BZ822" i="21" a="1"/>
  <c r="BZ822" i="21" s="1"/>
  <c r="BV822" i="21" a="1"/>
  <c r="BV822" i="21" s="1"/>
  <c r="BR822" i="21" a="1"/>
  <c r="BR822" i="21" s="1"/>
  <c r="BN822" i="21" a="1"/>
  <c r="BN822" i="21" s="1"/>
  <c r="BJ822" i="21" a="1"/>
  <c r="BJ822" i="21" s="1"/>
  <c r="BF822" i="21" a="1"/>
  <c r="BF822" i="21" s="1"/>
  <c r="BB822" i="21" a="1"/>
  <c r="BB822" i="21" s="1"/>
  <c r="AX822" i="21" a="1"/>
  <c r="AX822" i="21" s="1"/>
  <c r="CE820" i="21" a="1"/>
  <c r="CE820" i="21" s="1"/>
  <c r="CA820" i="21" a="1"/>
  <c r="CA820" i="21" s="1"/>
  <c r="BW820" i="21" a="1"/>
  <c r="BW820" i="21" s="1"/>
  <c r="BS820" i="21" a="1"/>
  <c r="BS820" i="21" s="1"/>
  <c r="BO820" i="21" a="1"/>
  <c r="BO820" i="21" s="1"/>
  <c r="BK820" i="21" a="1"/>
  <c r="BK820" i="21" s="1"/>
  <c r="BG820" i="21" a="1"/>
  <c r="BG820" i="21" s="1"/>
  <c r="BC820" i="21" a="1"/>
  <c r="BC820" i="21" s="1"/>
  <c r="AY820" i="21" a="1"/>
  <c r="AY820" i="21" s="1"/>
  <c r="AU820" i="21" a="1"/>
  <c r="AU820" i="21" s="1"/>
  <c r="CF818" i="21" a="1"/>
  <c r="CF818" i="21" s="1"/>
  <c r="CB818" i="21" a="1"/>
  <c r="CB818" i="21" s="1"/>
  <c r="BX818" i="21" a="1"/>
  <c r="BX818" i="21" s="1"/>
  <c r="BT818" i="21" a="1"/>
  <c r="BT818" i="21" s="1"/>
  <c r="BP818" i="21" a="1"/>
  <c r="BP818" i="21" s="1"/>
  <c r="BL818" i="21" a="1"/>
  <c r="BL818" i="21" s="1"/>
  <c r="BH818" i="21" a="1"/>
  <c r="BH818" i="21" s="1"/>
  <c r="BD818" i="21" a="1"/>
  <c r="BD818" i="21" s="1"/>
  <c r="AZ818" i="21" a="1"/>
  <c r="AZ818" i="21" s="1"/>
  <c r="AV818" i="21" a="1"/>
  <c r="AV818" i="21" s="1"/>
  <c r="CG816" i="21" a="1"/>
  <c r="CG816" i="21" s="1"/>
  <c r="CC816" i="21" a="1"/>
  <c r="CC816" i="21" s="1"/>
  <c r="BY816" i="21" a="1"/>
  <c r="BY816" i="21" s="1"/>
  <c r="BU816" i="21" a="1"/>
  <c r="BU816" i="21" s="1"/>
  <c r="BQ816" i="21" a="1"/>
  <c r="BQ816" i="21" s="1"/>
  <c r="BM816" i="21" a="1"/>
  <c r="BM816" i="21" s="1"/>
  <c r="BI816" i="21" a="1"/>
  <c r="BI816" i="21" s="1"/>
  <c r="BE816" i="21" a="1"/>
  <c r="BE816" i="21" s="1"/>
  <c r="BA816" i="21" a="1"/>
  <c r="BA816" i="21" s="1"/>
  <c r="AW816" i="21" a="1"/>
  <c r="AW816" i="21" s="1"/>
  <c r="CH814" i="21" a="1"/>
  <c r="CH814" i="21" s="1"/>
  <c r="CD814" i="21" a="1"/>
  <c r="CD814" i="21" s="1"/>
  <c r="BZ814" i="21" a="1"/>
  <c r="BZ814" i="21" s="1"/>
  <c r="BV814" i="21" a="1"/>
  <c r="BV814" i="21" s="1"/>
  <c r="BR814" i="21" a="1"/>
  <c r="BR814" i="21" s="1"/>
  <c r="BN814" i="21" a="1"/>
  <c r="BN814" i="21" s="1"/>
  <c r="BJ814" i="21" a="1"/>
  <c r="BJ814" i="21" s="1"/>
  <c r="BF814" i="21" a="1"/>
  <c r="BF814" i="21" s="1"/>
  <c r="BB814" i="21" a="1"/>
  <c r="BB814" i="21" s="1"/>
  <c r="AX814" i="21" a="1"/>
  <c r="AX814" i="21" s="1"/>
  <c r="CE812" i="21" a="1"/>
  <c r="CE812" i="21" s="1"/>
  <c r="CA812" i="21" a="1"/>
  <c r="CA812" i="21" s="1"/>
  <c r="BW812" i="21" a="1"/>
  <c r="BW812" i="21" s="1"/>
  <c r="BS812" i="21" a="1"/>
  <c r="BS812" i="21" s="1"/>
  <c r="BO812" i="21" a="1"/>
  <c r="BO812" i="21" s="1"/>
  <c r="BK812" i="21" a="1"/>
  <c r="BK812" i="21" s="1"/>
  <c r="BG812" i="21" a="1"/>
  <c r="BG812" i="21" s="1"/>
  <c r="BC812" i="21" a="1"/>
  <c r="BC812" i="21" s="1"/>
  <c r="AY812" i="21" a="1"/>
  <c r="AY812" i="21" s="1"/>
  <c r="AU812" i="21" a="1"/>
  <c r="AU812" i="21" s="1"/>
  <c r="CF810" i="21" a="1"/>
  <c r="CF810" i="21" s="1"/>
  <c r="CB810" i="21" a="1"/>
  <c r="CB810" i="21" s="1"/>
  <c r="BX810" i="21" a="1"/>
  <c r="BX810" i="21" s="1"/>
  <c r="BT810" i="21" a="1"/>
  <c r="BT810" i="21" s="1"/>
  <c r="BP810" i="21" a="1"/>
  <c r="BP810" i="21" s="1"/>
  <c r="BL810" i="21" a="1"/>
  <c r="BL810" i="21" s="1"/>
  <c r="BH810" i="21" a="1"/>
  <c r="BH810" i="21" s="1"/>
  <c r="BD810" i="21" a="1"/>
  <c r="BD810" i="21" s="1"/>
  <c r="AZ810" i="21" a="1"/>
  <c r="AZ810" i="21" s="1"/>
  <c r="AV810" i="21" a="1"/>
  <c r="AV810" i="21" s="1"/>
  <c r="CG808" i="21" a="1"/>
  <c r="CG808" i="21" s="1"/>
  <c r="CC808" i="21" a="1"/>
  <c r="CC808" i="21" s="1"/>
  <c r="BY808" i="21" a="1"/>
  <c r="BY808" i="21" s="1"/>
  <c r="BU808" i="21" a="1"/>
  <c r="BU808" i="21" s="1"/>
  <c r="BQ808" i="21" a="1"/>
  <c r="BQ808" i="21" s="1"/>
  <c r="BM808" i="21" a="1"/>
  <c r="BM808" i="21" s="1"/>
  <c r="BI808" i="21" a="1"/>
  <c r="BI808" i="21" s="1"/>
  <c r="BE808" i="21" a="1"/>
  <c r="BE808" i="21" s="1"/>
  <c r="BA808" i="21" a="1"/>
  <c r="BA808" i="21" s="1"/>
  <c r="AW808" i="21" a="1"/>
  <c r="AW808" i="21" s="1"/>
  <c r="CH806" i="21" a="1"/>
  <c r="CH806" i="21" s="1"/>
  <c r="CD806" i="21" a="1"/>
  <c r="CD806" i="21" s="1"/>
  <c r="BZ806" i="21" a="1"/>
  <c r="BZ806" i="21" s="1"/>
  <c r="BV806" i="21" a="1"/>
  <c r="BV806" i="21" s="1"/>
  <c r="BR806" i="21" a="1"/>
  <c r="BR806" i="21" s="1"/>
  <c r="BN806" i="21" a="1"/>
  <c r="BN806" i="21" s="1"/>
  <c r="BJ806" i="21" a="1"/>
  <c r="BJ806" i="21" s="1"/>
  <c r="BF806" i="21" a="1"/>
  <c r="BF806" i="21" s="1"/>
  <c r="BB806" i="21" a="1"/>
  <c r="BB806" i="21" s="1"/>
  <c r="AX806" i="21" a="1"/>
  <c r="AX806" i="21" s="1"/>
  <c r="CE804" i="21" a="1"/>
  <c r="CE804" i="21" s="1"/>
  <c r="CA804" i="21" a="1"/>
  <c r="CA804" i="21" s="1"/>
  <c r="BW804" i="21" a="1"/>
  <c r="BW804" i="21" s="1"/>
  <c r="BS804" i="21" a="1"/>
  <c r="BS804" i="21" s="1"/>
  <c r="BO804" i="21" a="1"/>
  <c r="BO804" i="21" s="1"/>
  <c r="BK804" i="21" a="1"/>
  <c r="BK804" i="21" s="1"/>
  <c r="BG804" i="21" a="1"/>
  <c r="BG804" i="21" s="1"/>
  <c r="BC804" i="21" a="1"/>
  <c r="BC804" i="21" s="1"/>
  <c r="AY804" i="21" a="1"/>
  <c r="AY804" i="21" s="1"/>
  <c r="AU804" i="21" a="1"/>
  <c r="AU804" i="21" s="1"/>
  <c r="CF802" i="21" a="1"/>
  <c r="CF802" i="21" s="1"/>
  <c r="CB802" i="21" a="1"/>
  <c r="CB802" i="21" s="1"/>
  <c r="BX802" i="21" a="1"/>
  <c r="BX802" i="21" s="1"/>
  <c r="BT802" i="21" a="1"/>
  <c r="BT802" i="21" s="1"/>
  <c r="BP802" i="21" a="1"/>
  <c r="BP802" i="21" s="1"/>
  <c r="BL802" i="21" a="1"/>
  <c r="BL802" i="21" s="1"/>
  <c r="BH802" i="21" a="1"/>
  <c r="BH802" i="21" s="1"/>
  <c r="BD802" i="21" a="1"/>
  <c r="BD802" i="21" s="1"/>
  <c r="AZ802" i="21" a="1"/>
  <c r="AZ802" i="21" s="1"/>
  <c r="AV802" i="21" a="1"/>
  <c r="AV802" i="21" s="1"/>
  <c r="CG800" i="21" a="1"/>
  <c r="CG800" i="21" s="1"/>
  <c r="CC800" i="21" a="1"/>
  <c r="CC800" i="21" s="1"/>
  <c r="BY800" i="21" a="1"/>
  <c r="BY800" i="21" s="1"/>
  <c r="BU800" i="21" a="1"/>
  <c r="BU800" i="21" s="1"/>
  <c r="BQ800" i="21" a="1"/>
  <c r="BQ800" i="21" s="1"/>
  <c r="BM800" i="21" a="1"/>
  <c r="BM800" i="21" s="1"/>
  <c r="BI800" i="21" a="1"/>
  <c r="BI800" i="21" s="1"/>
  <c r="BE800" i="21" a="1"/>
  <c r="BE800" i="21" s="1"/>
  <c r="BA800" i="21" a="1"/>
  <c r="BA800" i="21" s="1"/>
  <c r="AW800" i="21" a="1"/>
  <c r="AW800" i="21" s="1"/>
  <c r="CH798" i="21" a="1"/>
  <c r="CH798" i="21" s="1"/>
  <c r="CD798" i="21" a="1"/>
  <c r="CD798" i="21" s="1"/>
  <c r="BZ798" i="21" a="1"/>
  <c r="BZ798" i="21" s="1"/>
  <c r="BV798" i="21" a="1"/>
  <c r="BV798" i="21" s="1"/>
  <c r="BR798" i="21" a="1"/>
  <c r="BR798" i="21" s="1"/>
  <c r="BN798" i="21" a="1"/>
  <c r="BN798" i="21" s="1"/>
  <c r="BJ798" i="21" a="1"/>
  <c r="BJ798" i="21" s="1"/>
  <c r="BF798" i="21" a="1"/>
  <c r="BF798" i="21" s="1"/>
  <c r="BB798" i="21" a="1"/>
  <c r="BB798" i="21" s="1"/>
  <c r="AX798" i="21" a="1"/>
  <c r="AX798" i="21" s="1"/>
  <c r="CE796" i="21" a="1"/>
  <c r="CE796" i="21" s="1"/>
  <c r="CA796" i="21" a="1"/>
  <c r="CA796" i="21" s="1"/>
  <c r="BW796" i="21" a="1"/>
  <c r="BW796" i="21" s="1"/>
  <c r="BS796" i="21" a="1"/>
  <c r="BS796" i="21" s="1"/>
  <c r="BO796" i="21" a="1"/>
  <c r="BO796" i="21" s="1"/>
  <c r="BK796" i="21" a="1"/>
  <c r="BK796" i="21" s="1"/>
  <c r="BG796" i="21" a="1"/>
  <c r="BG796" i="21" s="1"/>
  <c r="BC796" i="21" a="1"/>
  <c r="BC796" i="21" s="1"/>
  <c r="AY796" i="21" a="1"/>
  <c r="AY796" i="21" s="1"/>
  <c r="AU796" i="21" a="1"/>
  <c r="AU796" i="21" s="1"/>
  <c r="CF794" i="21" a="1"/>
  <c r="CF794" i="21" s="1"/>
  <c r="CB794" i="21" a="1"/>
  <c r="CB794" i="21" s="1"/>
  <c r="BX794" i="21" a="1"/>
  <c r="BX794" i="21" s="1"/>
  <c r="BT794" i="21" a="1"/>
  <c r="BT794" i="21" s="1"/>
  <c r="BP794" i="21" a="1"/>
  <c r="BP794" i="21" s="1"/>
  <c r="BL794" i="21" a="1"/>
  <c r="BL794" i="21" s="1"/>
  <c r="BH794" i="21" a="1"/>
  <c r="BH794" i="21" s="1"/>
  <c r="BD794" i="21" a="1"/>
  <c r="BD794" i="21" s="1"/>
  <c r="AZ794" i="21" a="1"/>
  <c r="AZ794" i="21" s="1"/>
  <c r="AV794" i="21" a="1"/>
  <c r="AV794" i="21" s="1"/>
  <c r="CG792" i="21" a="1"/>
  <c r="CG792" i="21" s="1"/>
  <c r="CC792" i="21" a="1"/>
  <c r="CC792" i="21" s="1"/>
  <c r="BY792" i="21" a="1"/>
  <c r="BY792" i="21" s="1"/>
  <c r="BU792" i="21" a="1"/>
  <c r="BU792" i="21" s="1"/>
  <c r="BQ792" i="21" a="1"/>
  <c r="BQ792" i="21" s="1"/>
  <c r="BM792" i="21" a="1"/>
  <c r="BM792" i="21" s="1"/>
  <c r="BI792" i="21" a="1"/>
  <c r="BI792" i="21" s="1"/>
  <c r="BE792" i="21" a="1"/>
  <c r="BE792" i="21" s="1"/>
  <c r="BA792" i="21" a="1"/>
  <c r="BA792" i="21" s="1"/>
  <c r="AW792" i="21" a="1"/>
  <c r="AW792" i="21" s="1"/>
  <c r="CH790" i="21" a="1"/>
  <c r="CH790" i="21" s="1"/>
  <c r="CD790" i="21" a="1"/>
  <c r="CD790" i="21" s="1"/>
  <c r="BZ790" i="21" a="1"/>
  <c r="BZ790" i="21" s="1"/>
  <c r="BV790" i="21" a="1"/>
  <c r="BV790" i="21" s="1"/>
  <c r="BR790" i="21" a="1"/>
  <c r="BR790" i="21" s="1"/>
  <c r="BN790" i="21" a="1"/>
  <c r="BN790" i="21" s="1"/>
  <c r="BJ790" i="21" a="1"/>
  <c r="BJ790" i="21" s="1"/>
  <c r="BF790" i="21" a="1"/>
  <c r="BF790" i="21" s="1"/>
  <c r="BB790" i="21" a="1"/>
  <c r="BB790" i="21" s="1"/>
  <c r="AX790" i="21" a="1"/>
  <c r="AX790" i="21" s="1"/>
  <c r="CE823" i="21" a="1"/>
  <c r="CE823" i="21" s="1"/>
  <c r="CA823" i="21" a="1"/>
  <c r="CA823" i="21" s="1"/>
  <c r="BW823" i="21" a="1"/>
  <c r="BW823" i="21" s="1"/>
  <c r="BS823" i="21" a="1"/>
  <c r="BS823" i="21" s="1"/>
  <c r="BO823" i="21" a="1"/>
  <c r="BO823" i="21" s="1"/>
  <c r="BK823" i="21" a="1"/>
  <c r="BK823" i="21" s="1"/>
  <c r="BG823" i="21" a="1"/>
  <c r="BG823" i="21" s="1"/>
  <c r="BC823" i="21" a="1"/>
  <c r="BC823" i="21" s="1"/>
  <c r="AY823" i="21" a="1"/>
  <c r="AY823" i="21" s="1"/>
  <c r="AU823" i="21" a="1"/>
  <c r="AU823" i="21" s="1"/>
  <c r="CF821" i="21" a="1"/>
  <c r="CF821" i="21" s="1"/>
  <c r="CB821" i="21" a="1"/>
  <c r="CB821" i="21" s="1"/>
  <c r="BX821" i="21" a="1"/>
  <c r="BX821" i="21" s="1"/>
  <c r="BT821" i="21" a="1"/>
  <c r="BT821" i="21" s="1"/>
  <c r="BP821" i="21" a="1"/>
  <c r="BP821" i="21" s="1"/>
  <c r="BL821" i="21" a="1"/>
  <c r="BL821" i="21" s="1"/>
  <c r="BH821" i="21" a="1"/>
  <c r="BH821" i="21" s="1"/>
  <c r="BD821" i="21" a="1"/>
  <c r="BD821" i="21" s="1"/>
  <c r="AZ821" i="21" a="1"/>
  <c r="AZ821" i="21" s="1"/>
  <c r="AV821" i="21" a="1"/>
  <c r="AV821" i="21" s="1"/>
  <c r="CG819" i="21" a="1"/>
  <c r="CG819" i="21" s="1"/>
  <c r="CC819" i="21" a="1"/>
  <c r="CC819" i="21" s="1"/>
  <c r="BY819" i="21" a="1"/>
  <c r="BY819" i="21" s="1"/>
  <c r="BU819" i="21" a="1"/>
  <c r="BU819" i="21" s="1"/>
  <c r="BQ819" i="21" a="1"/>
  <c r="BQ819" i="21" s="1"/>
  <c r="BM819" i="21" a="1"/>
  <c r="BM819" i="21" s="1"/>
  <c r="BI819" i="21" a="1"/>
  <c r="BI819" i="21" s="1"/>
  <c r="BE819" i="21" a="1"/>
  <c r="BE819" i="21" s="1"/>
  <c r="BA819" i="21" a="1"/>
  <c r="BA819" i="21" s="1"/>
  <c r="AW819" i="21" a="1"/>
  <c r="AW819" i="21" s="1"/>
  <c r="CH817" i="21" a="1"/>
  <c r="CH817" i="21" s="1"/>
  <c r="CD817" i="21" a="1"/>
  <c r="CD817" i="21" s="1"/>
  <c r="BZ817" i="21" a="1"/>
  <c r="BZ817" i="21" s="1"/>
  <c r="BV817" i="21" a="1"/>
  <c r="BV817" i="21" s="1"/>
  <c r="BR817" i="21" a="1"/>
  <c r="BR817" i="21" s="1"/>
  <c r="BN817" i="21" a="1"/>
  <c r="BN817" i="21" s="1"/>
  <c r="BJ817" i="21" a="1"/>
  <c r="BJ817" i="21" s="1"/>
  <c r="BF817" i="21" a="1"/>
  <c r="BF817" i="21" s="1"/>
  <c r="BB817" i="21" a="1"/>
  <c r="BB817" i="21" s="1"/>
  <c r="AX817" i="21" a="1"/>
  <c r="AX817" i="21" s="1"/>
  <c r="CE815" i="21" a="1"/>
  <c r="CE815" i="21" s="1"/>
  <c r="CA815" i="21" a="1"/>
  <c r="CA815" i="21" s="1"/>
  <c r="BW815" i="21" a="1"/>
  <c r="BW815" i="21" s="1"/>
  <c r="BS815" i="21" a="1"/>
  <c r="BS815" i="21" s="1"/>
  <c r="BO815" i="21" a="1"/>
  <c r="BO815" i="21" s="1"/>
  <c r="BK815" i="21" a="1"/>
  <c r="BK815" i="21" s="1"/>
  <c r="BG815" i="21" a="1"/>
  <c r="BG815" i="21" s="1"/>
  <c r="BC815" i="21" a="1"/>
  <c r="BC815" i="21" s="1"/>
  <c r="AY815" i="21" a="1"/>
  <c r="AY815" i="21" s="1"/>
  <c r="AU815" i="21" a="1"/>
  <c r="AU815" i="21" s="1"/>
  <c r="CF813" i="21" a="1"/>
  <c r="CF813" i="21" s="1"/>
  <c r="CB813" i="21" a="1"/>
  <c r="CB813" i="21" s="1"/>
  <c r="BX813" i="21" a="1"/>
  <c r="BX813" i="21" s="1"/>
  <c r="BT813" i="21" a="1"/>
  <c r="BT813" i="21" s="1"/>
  <c r="BP813" i="21" a="1"/>
  <c r="BP813" i="21" s="1"/>
  <c r="BL813" i="21" a="1"/>
  <c r="BL813" i="21" s="1"/>
  <c r="BH813" i="21" a="1"/>
  <c r="BH813" i="21" s="1"/>
  <c r="BD813" i="21" a="1"/>
  <c r="BD813" i="21" s="1"/>
  <c r="AZ813" i="21" a="1"/>
  <c r="AZ813" i="21" s="1"/>
  <c r="AV813" i="21" a="1"/>
  <c r="AV813" i="21" s="1"/>
  <c r="CG811" i="21" a="1"/>
  <c r="CG811" i="21" s="1"/>
  <c r="CC811" i="21" a="1"/>
  <c r="CC811" i="21" s="1"/>
  <c r="BY811" i="21" a="1"/>
  <c r="BY811" i="21" s="1"/>
  <c r="BU811" i="21" a="1"/>
  <c r="BU811" i="21" s="1"/>
  <c r="BQ811" i="21" a="1"/>
  <c r="BQ811" i="21" s="1"/>
  <c r="BM811" i="21" a="1"/>
  <c r="BM811" i="21" s="1"/>
  <c r="BI811" i="21" a="1"/>
  <c r="BI811" i="21" s="1"/>
  <c r="BE811" i="21" a="1"/>
  <c r="BE811" i="21" s="1"/>
  <c r="BA811" i="21" a="1"/>
  <c r="BA811" i="21" s="1"/>
  <c r="AW811" i="21" a="1"/>
  <c r="AW811" i="21" s="1"/>
  <c r="CH809" i="21" a="1"/>
  <c r="CH809" i="21" s="1"/>
  <c r="CD809" i="21" a="1"/>
  <c r="CD809" i="21" s="1"/>
  <c r="BZ809" i="21" a="1"/>
  <c r="BZ809" i="21" s="1"/>
  <c r="BV809" i="21" a="1"/>
  <c r="BV809" i="21" s="1"/>
  <c r="BR809" i="21" a="1"/>
  <c r="BR809" i="21" s="1"/>
  <c r="BN809" i="21" a="1"/>
  <c r="BN809" i="21" s="1"/>
  <c r="BJ809" i="21" a="1"/>
  <c r="BJ809" i="21" s="1"/>
  <c r="BF809" i="21" a="1"/>
  <c r="BF809" i="21" s="1"/>
  <c r="BB809" i="21" a="1"/>
  <c r="BB809" i="21" s="1"/>
  <c r="AX809" i="21" a="1"/>
  <c r="AX809" i="21" s="1"/>
  <c r="CE807" i="21" a="1"/>
  <c r="CE807" i="21" s="1"/>
  <c r="CA807" i="21" a="1"/>
  <c r="CA807" i="21" s="1"/>
  <c r="BW807" i="21" a="1"/>
  <c r="BW807" i="21" s="1"/>
  <c r="BS807" i="21" a="1"/>
  <c r="BS807" i="21" s="1"/>
  <c r="BO807" i="21" a="1"/>
  <c r="BO807" i="21" s="1"/>
  <c r="BK807" i="21" a="1"/>
  <c r="BK807" i="21" s="1"/>
  <c r="BG807" i="21" a="1"/>
  <c r="BG807" i="21" s="1"/>
  <c r="BC807" i="21" a="1"/>
  <c r="BC807" i="21" s="1"/>
  <c r="AY807" i="21" a="1"/>
  <c r="AY807" i="21" s="1"/>
  <c r="AU807" i="21" a="1"/>
  <c r="AU807" i="21" s="1"/>
  <c r="CF805" i="21" a="1"/>
  <c r="CF805" i="21" s="1"/>
  <c r="CB805" i="21" a="1"/>
  <c r="CB805" i="21" s="1"/>
  <c r="BX805" i="21" a="1"/>
  <c r="BX805" i="21" s="1"/>
  <c r="BT805" i="21" a="1"/>
  <c r="BT805" i="21" s="1"/>
  <c r="BP805" i="21" a="1"/>
  <c r="BP805" i="21" s="1"/>
  <c r="BL805" i="21" a="1"/>
  <c r="BL805" i="21" s="1"/>
  <c r="BH805" i="21" a="1"/>
  <c r="BH805" i="21" s="1"/>
  <c r="BD805" i="21" a="1"/>
  <c r="BD805" i="21" s="1"/>
  <c r="AZ805" i="21" a="1"/>
  <c r="AZ805" i="21" s="1"/>
  <c r="AV805" i="21" a="1"/>
  <c r="AV805" i="21" s="1"/>
  <c r="CG803" i="21" a="1"/>
  <c r="CG803" i="21" s="1"/>
  <c r="CC803" i="21" a="1"/>
  <c r="CC803" i="21" s="1"/>
  <c r="BY803" i="21" a="1"/>
  <c r="BY803" i="21" s="1"/>
  <c r="BU803" i="21" a="1"/>
  <c r="BU803" i="21" s="1"/>
  <c r="BQ803" i="21" a="1"/>
  <c r="BQ803" i="21" s="1"/>
  <c r="BM803" i="21" a="1"/>
  <c r="BM803" i="21" s="1"/>
  <c r="BI803" i="21" a="1"/>
  <c r="BI803" i="21" s="1"/>
  <c r="BE803" i="21" a="1"/>
  <c r="BE803" i="21" s="1"/>
  <c r="BA803" i="21" a="1"/>
  <c r="BA803" i="21" s="1"/>
  <c r="AW803" i="21" a="1"/>
  <c r="AW803" i="21" s="1"/>
  <c r="CH801" i="21" a="1"/>
  <c r="CH801" i="21" s="1"/>
  <c r="CD801" i="21" a="1"/>
  <c r="CD801" i="21" s="1"/>
  <c r="BZ801" i="21" a="1"/>
  <c r="BZ801" i="21" s="1"/>
  <c r="BV801" i="21" a="1"/>
  <c r="BV801" i="21" s="1"/>
  <c r="BR801" i="21" a="1"/>
  <c r="BR801" i="21" s="1"/>
  <c r="BN801" i="21" a="1"/>
  <c r="BN801" i="21" s="1"/>
  <c r="BJ801" i="21" a="1"/>
  <c r="BJ801" i="21" s="1"/>
  <c r="BF801" i="21" a="1"/>
  <c r="BF801" i="21" s="1"/>
  <c r="BB801" i="21" a="1"/>
  <c r="BB801" i="21" s="1"/>
  <c r="AX801" i="21" a="1"/>
  <c r="AX801" i="21" s="1"/>
  <c r="CE799" i="21" a="1"/>
  <c r="CE799" i="21" s="1"/>
  <c r="CA799" i="21" a="1"/>
  <c r="CA799" i="21" s="1"/>
  <c r="BW799" i="21" a="1"/>
  <c r="BW799" i="21" s="1"/>
  <c r="BS799" i="21" a="1"/>
  <c r="BS799" i="21" s="1"/>
  <c r="BO799" i="21" a="1"/>
  <c r="BO799" i="21" s="1"/>
  <c r="BK799" i="21" a="1"/>
  <c r="BK799" i="21" s="1"/>
  <c r="BG799" i="21" a="1"/>
  <c r="BG799" i="21" s="1"/>
  <c r="BC799" i="21" a="1"/>
  <c r="BC799" i="21" s="1"/>
  <c r="AY799" i="21" a="1"/>
  <c r="AY799" i="21" s="1"/>
  <c r="AU799" i="21" a="1"/>
  <c r="AU799" i="21" s="1"/>
  <c r="CF797" i="21" a="1"/>
  <c r="CF797" i="21" s="1"/>
  <c r="CB797" i="21" a="1"/>
  <c r="CB797" i="21" s="1"/>
  <c r="BX797" i="21" a="1"/>
  <c r="BX797" i="21" s="1"/>
  <c r="BT797" i="21" a="1"/>
  <c r="BT797" i="21" s="1"/>
  <c r="BP797" i="21" a="1"/>
  <c r="BP797" i="21" s="1"/>
  <c r="BL797" i="21" a="1"/>
  <c r="BL797" i="21" s="1"/>
  <c r="BH797" i="21" a="1"/>
  <c r="BH797" i="21" s="1"/>
  <c r="BD797" i="21" a="1"/>
  <c r="BD797" i="21" s="1"/>
  <c r="AZ797" i="21" a="1"/>
  <c r="AZ797" i="21" s="1"/>
  <c r="AV797" i="21" a="1"/>
  <c r="AV797" i="21" s="1"/>
  <c r="CG795" i="21" a="1"/>
  <c r="CG795" i="21" s="1"/>
  <c r="CC795" i="21" a="1"/>
  <c r="CC795" i="21" s="1"/>
  <c r="BY795" i="21" a="1"/>
  <c r="BY795" i="21" s="1"/>
  <c r="BU795" i="21" a="1"/>
  <c r="BU795" i="21" s="1"/>
  <c r="BQ795" i="21" a="1"/>
  <c r="BQ795" i="21" s="1"/>
  <c r="BM795" i="21" a="1"/>
  <c r="BM795" i="21" s="1"/>
  <c r="BI795" i="21" a="1"/>
  <c r="BI795" i="21" s="1"/>
  <c r="BE795" i="21" a="1"/>
  <c r="BE795" i="21" s="1"/>
  <c r="BA795" i="21" a="1"/>
  <c r="BA795" i="21" s="1"/>
  <c r="AW795" i="21" a="1"/>
  <c r="AW795" i="21" s="1"/>
  <c r="CH793" i="21" a="1"/>
  <c r="CH793" i="21" s="1"/>
  <c r="CD793" i="21" a="1"/>
  <c r="CD793" i="21" s="1"/>
  <c r="BZ793" i="21" a="1"/>
  <c r="BZ793" i="21" s="1"/>
  <c r="BV793" i="21" a="1"/>
  <c r="BV793" i="21" s="1"/>
  <c r="BR793" i="21" a="1"/>
  <c r="BR793" i="21" s="1"/>
  <c r="BN793" i="21" a="1"/>
  <c r="BN793" i="21" s="1"/>
  <c r="BJ793" i="21" a="1"/>
  <c r="BJ793" i="21" s="1"/>
  <c r="BF793" i="21" a="1"/>
  <c r="BF793" i="21" s="1"/>
  <c r="BB793" i="21" a="1"/>
  <c r="BB793" i="21" s="1"/>
  <c r="AX793" i="21" a="1"/>
  <c r="AX793" i="21" s="1"/>
  <c r="CE791" i="21" a="1"/>
  <c r="CE791" i="21" s="1"/>
  <c r="CA791" i="21" a="1"/>
  <c r="CA791" i="21" s="1"/>
  <c r="BW791" i="21" a="1"/>
  <c r="BW791" i="21" s="1"/>
  <c r="BS791" i="21" a="1"/>
  <c r="BS791" i="21" s="1"/>
  <c r="BO791" i="21" a="1"/>
  <c r="BO791" i="21" s="1"/>
  <c r="BK791" i="21" a="1"/>
  <c r="BK791" i="21" s="1"/>
  <c r="BG791" i="21" a="1"/>
  <c r="BG791" i="21" s="1"/>
  <c r="BC791" i="21" a="1"/>
  <c r="BC791" i="21" s="1"/>
  <c r="AY791" i="21" a="1"/>
  <c r="AY791" i="21" s="1"/>
  <c r="AU791" i="21" a="1"/>
  <c r="AU791" i="21" s="1"/>
  <c r="CF789" i="21" a="1"/>
  <c r="CF789" i="21" s="1"/>
  <c r="CB789" i="21" a="1"/>
  <c r="CB789" i="21" s="1"/>
  <c r="BX789" i="21" a="1"/>
  <c r="BX789" i="21" s="1"/>
  <c r="BT789" i="21" a="1"/>
  <c r="BT789" i="21" s="1"/>
  <c r="BP789" i="21" a="1"/>
  <c r="BP789" i="21" s="1"/>
  <c r="BL789" i="21" a="1"/>
  <c r="BL789" i="21" s="1"/>
  <c r="BH789" i="21" a="1"/>
  <c r="BH789" i="21" s="1"/>
  <c r="BD789" i="21" a="1"/>
  <c r="BD789" i="21" s="1"/>
  <c r="AZ789" i="21" a="1"/>
  <c r="AZ789" i="21" s="1"/>
  <c r="AV789" i="21" a="1"/>
  <c r="AV789" i="21" s="1"/>
  <c r="BT824" i="21" a="1"/>
  <c r="BT824" i="21" s="1"/>
  <c r="BO824" i="21" a="1"/>
  <c r="BO824" i="21" s="1"/>
  <c r="BD824" i="21" a="1"/>
  <c r="BD824" i="21" s="1"/>
  <c r="AZ824" i="21" a="1"/>
  <c r="AZ824" i="21" s="1"/>
  <c r="AV824" i="21" a="1"/>
  <c r="AV824" i="21" s="1"/>
  <c r="CG822" i="21" a="1"/>
  <c r="CG822" i="21" s="1"/>
  <c r="CC822" i="21" a="1"/>
  <c r="CC822" i="21" s="1"/>
  <c r="BY822" i="21" a="1"/>
  <c r="BY822" i="21" s="1"/>
  <c r="BU822" i="21" a="1"/>
  <c r="BU822" i="21" s="1"/>
  <c r="BQ822" i="21" a="1"/>
  <c r="BQ822" i="21" s="1"/>
  <c r="BM822" i="21" a="1"/>
  <c r="BM822" i="21" s="1"/>
  <c r="BI822" i="21" a="1"/>
  <c r="BI822" i="21" s="1"/>
  <c r="BE822" i="21" a="1"/>
  <c r="BE822" i="21" s="1"/>
  <c r="BA822" i="21" a="1"/>
  <c r="BA822" i="21" s="1"/>
  <c r="AW822" i="21" a="1"/>
  <c r="AW822" i="21" s="1"/>
  <c r="CH820" i="21" a="1"/>
  <c r="CH820" i="21" s="1"/>
  <c r="CD820" i="21" a="1"/>
  <c r="CD820" i="21" s="1"/>
  <c r="BZ820" i="21" a="1"/>
  <c r="BZ820" i="21" s="1"/>
  <c r="BV820" i="21" a="1"/>
  <c r="BV820" i="21" s="1"/>
  <c r="BR820" i="21" a="1"/>
  <c r="BR820" i="21" s="1"/>
  <c r="BN820" i="21" a="1"/>
  <c r="BN820" i="21" s="1"/>
  <c r="BJ820" i="21" a="1"/>
  <c r="BJ820" i="21" s="1"/>
  <c r="BF820" i="21" a="1"/>
  <c r="BF820" i="21" s="1"/>
  <c r="BB820" i="21" a="1"/>
  <c r="BB820" i="21" s="1"/>
  <c r="AX820" i="21" a="1"/>
  <c r="AX820" i="21" s="1"/>
  <c r="CE818" i="21" a="1"/>
  <c r="CE818" i="21" s="1"/>
  <c r="CA818" i="21" a="1"/>
  <c r="CA818" i="21" s="1"/>
  <c r="BW818" i="21" a="1"/>
  <c r="BW818" i="21" s="1"/>
  <c r="BS818" i="21" a="1"/>
  <c r="BS818" i="21" s="1"/>
  <c r="BO818" i="21" a="1"/>
  <c r="BO818" i="21" s="1"/>
  <c r="BK818" i="21" a="1"/>
  <c r="BK818" i="21" s="1"/>
  <c r="BG818" i="21" a="1"/>
  <c r="BG818" i="21" s="1"/>
  <c r="BC818" i="21" a="1"/>
  <c r="BC818" i="21" s="1"/>
  <c r="AY818" i="21" a="1"/>
  <c r="AY818" i="21" s="1"/>
  <c r="AU818" i="21" a="1"/>
  <c r="AU818" i="21" s="1"/>
  <c r="CF816" i="21" a="1"/>
  <c r="CF816" i="21" s="1"/>
  <c r="CB816" i="21" a="1"/>
  <c r="CB816" i="21" s="1"/>
  <c r="BX816" i="21" a="1"/>
  <c r="BX816" i="21" s="1"/>
  <c r="BT816" i="21" a="1"/>
  <c r="BT816" i="21" s="1"/>
  <c r="BP816" i="21" a="1"/>
  <c r="BP816" i="21" s="1"/>
  <c r="BL816" i="21" a="1"/>
  <c r="BL816" i="21" s="1"/>
  <c r="BH816" i="21" a="1"/>
  <c r="BH816" i="21" s="1"/>
  <c r="BD816" i="21" a="1"/>
  <c r="BD816" i="21" s="1"/>
  <c r="AZ816" i="21" a="1"/>
  <c r="AZ816" i="21" s="1"/>
  <c r="AV816" i="21" a="1"/>
  <c r="AV816" i="21" s="1"/>
  <c r="CG814" i="21" a="1"/>
  <c r="CG814" i="21" s="1"/>
  <c r="CC814" i="21" a="1"/>
  <c r="CC814" i="21" s="1"/>
  <c r="BY814" i="21" a="1"/>
  <c r="BY814" i="21" s="1"/>
  <c r="BU814" i="21" a="1"/>
  <c r="BU814" i="21" s="1"/>
  <c r="BQ814" i="21" a="1"/>
  <c r="BQ814" i="21" s="1"/>
  <c r="BM814" i="21" a="1"/>
  <c r="BM814" i="21" s="1"/>
  <c r="BI814" i="21" a="1"/>
  <c r="BI814" i="21" s="1"/>
  <c r="BE814" i="21" a="1"/>
  <c r="BE814" i="21" s="1"/>
  <c r="BA814" i="21" a="1"/>
  <c r="BA814" i="21" s="1"/>
  <c r="AW814" i="21" a="1"/>
  <c r="AW814" i="21" s="1"/>
  <c r="CH812" i="21" a="1"/>
  <c r="CH812" i="21" s="1"/>
  <c r="CD812" i="21" a="1"/>
  <c r="CD812" i="21" s="1"/>
  <c r="BZ812" i="21" a="1"/>
  <c r="BZ812" i="21" s="1"/>
  <c r="BV812" i="21" a="1"/>
  <c r="BV812" i="21" s="1"/>
  <c r="BR812" i="21" a="1"/>
  <c r="BR812" i="21" s="1"/>
  <c r="BN812" i="21" a="1"/>
  <c r="BN812" i="21" s="1"/>
  <c r="BJ812" i="21" a="1"/>
  <c r="BJ812" i="21" s="1"/>
  <c r="BF812" i="21" a="1"/>
  <c r="BF812" i="21" s="1"/>
  <c r="BB812" i="21" a="1"/>
  <c r="BB812" i="21" s="1"/>
  <c r="AX812" i="21" a="1"/>
  <c r="AX812" i="21" s="1"/>
  <c r="CE810" i="21" a="1"/>
  <c r="CE810" i="21" s="1"/>
  <c r="CA810" i="21" a="1"/>
  <c r="CA810" i="21" s="1"/>
  <c r="BW810" i="21" a="1"/>
  <c r="BW810" i="21" s="1"/>
  <c r="BS810" i="21" a="1"/>
  <c r="BS810" i="21" s="1"/>
  <c r="BO810" i="21" a="1"/>
  <c r="BO810" i="21" s="1"/>
  <c r="BK810" i="21" a="1"/>
  <c r="BK810" i="21" s="1"/>
  <c r="BG810" i="21" a="1"/>
  <c r="BG810" i="21" s="1"/>
  <c r="BC810" i="21" a="1"/>
  <c r="BC810" i="21" s="1"/>
  <c r="AY810" i="21" a="1"/>
  <c r="AY810" i="21" s="1"/>
  <c r="AU810" i="21" a="1"/>
  <c r="AU810" i="21" s="1"/>
  <c r="CF808" i="21" a="1"/>
  <c r="CF808" i="21" s="1"/>
  <c r="CB808" i="21" a="1"/>
  <c r="CB808" i="21" s="1"/>
  <c r="BX808" i="21" a="1"/>
  <c r="BX808" i="21" s="1"/>
  <c r="BT808" i="21" a="1"/>
  <c r="BT808" i="21" s="1"/>
  <c r="BP808" i="21" a="1"/>
  <c r="BP808" i="21" s="1"/>
  <c r="BL808" i="21" a="1"/>
  <c r="BL808" i="21" s="1"/>
  <c r="BH808" i="21" a="1"/>
  <c r="BH808" i="21" s="1"/>
  <c r="BD808" i="21" a="1"/>
  <c r="BD808" i="21" s="1"/>
  <c r="AZ808" i="21" a="1"/>
  <c r="AZ808" i="21" s="1"/>
  <c r="AV808" i="21" a="1"/>
  <c r="AV808" i="21" s="1"/>
  <c r="CG806" i="21" a="1"/>
  <c r="CG806" i="21" s="1"/>
  <c r="CC806" i="21" a="1"/>
  <c r="CC806" i="21" s="1"/>
  <c r="BY806" i="21" a="1"/>
  <c r="BY806" i="21" s="1"/>
  <c r="BU806" i="21" a="1"/>
  <c r="BU806" i="21" s="1"/>
  <c r="BQ806" i="21" a="1"/>
  <c r="BQ806" i="21" s="1"/>
  <c r="BM806" i="21" a="1"/>
  <c r="BM806" i="21" s="1"/>
  <c r="BI806" i="21" a="1"/>
  <c r="BI806" i="21" s="1"/>
  <c r="BE806" i="21" a="1"/>
  <c r="BE806" i="21" s="1"/>
  <c r="BA806" i="21" a="1"/>
  <c r="BA806" i="21" s="1"/>
  <c r="AW806" i="21" a="1"/>
  <c r="AW806" i="21" s="1"/>
  <c r="CH804" i="21" a="1"/>
  <c r="CH804" i="21" s="1"/>
  <c r="CD804" i="21" a="1"/>
  <c r="CD804" i="21" s="1"/>
  <c r="BZ804" i="21" a="1"/>
  <c r="BZ804" i="21" s="1"/>
  <c r="BV804" i="21" a="1"/>
  <c r="BV804" i="21" s="1"/>
  <c r="BR804" i="21" a="1"/>
  <c r="BR804" i="21" s="1"/>
  <c r="BN804" i="21" a="1"/>
  <c r="BN804" i="21" s="1"/>
  <c r="BJ804" i="21" a="1"/>
  <c r="BJ804" i="21" s="1"/>
  <c r="BF804" i="21" a="1"/>
  <c r="BF804" i="21" s="1"/>
  <c r="BB804" i="21" a="1"/>
  <c r="BB804" i="21" s="1"/>
  <c r="AX804" i="21" a="1"/>
  <c r="AX804" i="21" s="1"/>
  <c r="CE802" i="21" a="1"/>
  <c r="CE802" i="21" s="1"/>
  <c r="CA802" i="21" a="1"/>
  <c r="CA802" i="21" s="1"/>
  <c r="BW802" i="21" a="1"/>
  <c r="BW802" i="21" s="1"/>
  <c r="BS802" i="21" a="1"/>
  <c r="BS802" i="21" s="1"/>
  <c r="BO802" i="21" a="1"/>
  <c r="BO802" i="21" s="1"/>
  <c r="BK802" i="21" a="1"/>
  <c r="BK802" i="21" s="1"/>
  <c r="BG802" i="21" a="1"/>
  <c r="BG802" i="21" s="1"/>
  <c r="BC802" i="21" a="1"/>
  <c r="BC802" i="21" s="1"/>
  <c r="AY802" i="21" a="1"/>
  <c r="AY802" i="21" s="1"/>
  <c r="AU802" i="21" a="1"/>
  <c r="AU802" i="21" s="1"/>
  <c r="CF800" i="21" a="1"/>
  <c r="CF800" i="21" s="1"/>
  <c r="CB800" i="21" a="1"/>
  <c r="CB800" i="21" s="1"/>
  <c r="BX800" i="21" a="1"/>
  <c r="BX800" i="21" s="1"/>
  <c r="BT800" i="21" a="1"/>
  <c r="BT800" i="21" s="1"/>
  <c r="BP800" i="21" a="1"/>
  <c r="BP800" i="21" s="1"/>
  <c r="BL800" i="21" a="1"/>
  <c r="BL800" i="21" s="1"/>
  <c r="BH800" i="21" a="1"/>
  <c r="BH800" i="21" s="1"/>
  <c r="BD800" i="21" a="1"/>
  <c r="BD800" i="21" s="1"/>
  <c r="AZ800" i="21" a="1"/>
  <c r="AZ800" i="21" s="1"/>
  <c r="AV800" i="21" a="1"/>
  <c r="AV800" i="21" s="1"/>
  <c r="CG798" i="21" a="1"/>
  <c r="CG798" i="21" s="1"/>
  <c r="CC798" i="21" a="1"/>
  <c r="CC798" i="21" s="1"/>
  <c r="BY798" i="21" a="1"/>
  <c r="BY798" i="21" s="1"/>
  <c r="BU798" i="21" a="1"/>
  <c r="BU798" i="21" s="1"/>
  <c r="BQ798" i="21" a="1"/>
  <c r="BQ798" i="21" s="1"/>
  <c r="BM798" i="21" a="1"/>
  <c r="BM798" i="21" s="1"/>
  <c r="BI798" i="21" a="1"/>
  <c r="BI798" i="21" s="1"/>
  <c r="BE798" i="21" a="1"/>
  <c r="BE798" i="21" s="1"/>
  <c r="BA798" i="21" a="1"/>
  <c r="BA798" i="21" s="1"/>
  <c r="AW798" i="21" a="1"/>
  <c r="AW798" i="21" s="1"/>
  <c r="CH796" i="21" a="1"/>
  <c r="CH796" i="21" s="1"/>
  <c r="CD796" i="21" a="1"/>
  <c r="CD796" i="21" s="1"/>
  <c r="BZ796" i="21" a="1"/>
  <c r="BZ796" i="21" s="1"/>
  <c r="BV796" i="21" a="1"/>
  <c r="BV796" i="21" s="1"/>
  <c r="BR796" i="21" a="1"/>
  <c r="BR796" i="21" s="1"/>
  <c r="BN796" i="21" a="1"/>
  <c r="BN796" i="21" s="1"/>
  <c r="BJ796" i="21" a="1"/>
  <c r="BJ796" i="21" s="1"/>
  <c r="BF796" i="21" a="1"/>
  <c r="BF796" i="21" s="1"/>
  <c r="BB796" i="21" a="1"/>
  <c r="BB796" i="21" s="1"/>
  <c r="AX796" i="21" a="1"/>
  <c r="AX796" i="21" s="1"/>
  <c r="CE794" i="21" a="1"/>
  <c r="CE794" i="21" s="1"/>
  <c r="CA794" i="21" a="1"/>
  <c r="CA794" i="21" s="1"/>
  <c r="BW794" i="21" a="1"/>
  <c r="BW794" i="21" s="1"/>
  <c r="BS794" i="21" a="1"/>
  <c r="BS794" i="21" s="1"/>
  <c r="BO794" i="21" a="1"/>
  <c r="BO794" i="21" s="1"/>
  <c r="BK794" i="21" a="1"/>
  <c r="BK794" i="21" s="1"/>
  <c r="BG794" i="21" a="1"/>
  <c r="BG794" i="21" s="1"/>
  <c r="BC794" i="21" a="1"/>
  <c r="BC794" i="21" s="1"/>
  <c r="AY794" i="21" a="1"/>
  <c r="AY794" i="21" s="1"/>
  <c r="AU794" i="21" a="1"/>
  <c r="AU794" i="21" s="1"/>
  <c r="CF792" i="21" a="1"/>
  <c r="CF792" i="21" s="1"/>
  <c r="CB792" i="21" a="1"/>
  <c r="CB792" i="21" s="1"/>
  <c r="BX792" i="21" a="1"/>
  <c r="BX792" i="21" s="1"/>
  <c r="BT792" i="21" a="1"/>
  <c r="BT792" i="21" s="1"/>
  <c r="BP792" i="21" a="1"/>
  <c r="BP792" i="21" s="1"/>
  <c r="BL792" i="21" a="1"/>
  <c r="BL792" i="21" s="1"/>
  <c r="BH792" i="21" a="1"/>
  <c r="BH792" i="21" s="1"/>
  <c r="BD792" i="21" a="1"/>
  <c r="BD792" i="21" s="1"/>
  <c r="AZ792" i="21" a="1"/>
  <c r="AZ792" i="21" s="1"/>
  <c r="AV792" i="21" a="1"/>
  <c r="AV792" i="21" s="1"/>
  <c r="CE824" i="21" a="1"/>
  <c r="CE824" i="21" s="1"/>
  <c r="CH823" i="21" a="1"/>
  <c r="CH823" i="21" s="1"/>
  <c r="CD823" i="21" a="1"/>
  <c r="CD823" i="21" s="1"/>
  <c r="BZ823" i="21" a="1"/>
  <c r="BZ823" i="21" s="1"/>
  <c r="BV823" i="21" a="1"/>
  <c r="BV823" i="21" s="1"/>
  <c r="BR823" i="21" a="1"/>
  <c r="BR823" i="21" s="1"/>
  <c r="BN823" i="21" a="1"/>
  <c r="BN823" i="21" s="1"/>
  <c r="BJ823" i="21" a="1"/>
  <c r="BJ823" i="21" s="1"/>
  <c r="BF823" i="21" a="1"/>
  <c r="BF823" i="21" s="1"/>
  <c r="BB823" i="21" a="1"/>
  <c r="BB823" i="21" s="1"/>
  <c r="AX823" i="21" a="1"/>
  <c r="AX823" i="21" s="1"/>
  <c r="CE821" i="21" a="1"/>
  <c r="CE821" i="21" s="1"/>
  <c r="CA821" i="21" a="1"/>
  <c r="CA821" i="21" s="1"/>
  <c r="BW821" i="21" a="1"/>
  <c r="BW821" i="21" s="1"/>
  <c r="BS821" i="21" a="1"/>
  <c r="BS821" i="21" s="1"/>
  <c r="BO821" i="21" a="1"/>
  <c r="BO821" i="21" s="1"/>
  <c r="BK821" i="21" a="1"/>
  <c r="BK821" i="21" s="1"/>
  <c r="BG821" i="21" a="1"/>
  <c r="BG821" i="21" s="1"/>
  <c r="BC821" i="21" a="1"/>
  <c r="BC821" i="21" s="1"/>
  <c r="AY821" i="21" a="1"/>
  <c r="AY821" i="21" s="1"/>
  <c r="AU821" i="21" a="1"/>
  <c r="AU821" i="21" s="1"/>
  <c r="CF819" i="21" a="1"/>
  <c r="CF819" i="21" s="1"/>
  <c r="CB819" i="21" a="1"/>
  <c r="CB819" i="21" s="1"/>
  <c r="BX819" i="21" a="1"/>
  <c r="BX819" i="21" s="1"/>
  <c r="BT819" i="21" a="1"/>
  <c r="BT819" i="21" s="1"/>
  <c r="BP819" i="21" a="1"/>
  <c r="BP819" i="21" s="1"/>
  <c r="BL819" i="21" a="1"/>
  <c r="BL819" i="21" s="1"/>
  <c r="BH819" i="21" a="1"/>
  <c r="BH819" i="21" s="1"/>
  <c r="BD819" i="21" a="1"/>
  <c r="BD819" i="21" s="1"/>
  <c r="AZ819" i="21" a="1"/>
  <c r="AZ819" i="21" s="1"/>
  <c r="AV819" i="21" a="1"/>
  <c r="AV819" i="21" s="1"/>
  <c r="CG817" i="21" a="1"/>
  <c r="CG817" i="21" s="1"/>
  <c r="CC817" i="21" a="1"/>
  <c r="CC817" i="21" s="1"/>
  <c r="BY817" i="21" a="1"/>
  <c r="BY817" i="21" s="1"/>
  <c r="BU817" i="21" a="1"/>
  <c r="BU817" i="21" s="1"/>
  <c r="BQ817" i="21" a="1"/>
  <c r="BQ817" i="21" s="1"/>
  <c r="BM817" i="21" a="1"/>
  <c r="BM817" i="21" s="1"/>
  <c r="BI817" i="21" a="1"/>
  <c r="BI817" i="21" s="1"/>
  <c r="BE817" i="21" a="1"/>
  <c r="BE817" i="21" s="1"/>
  <c r="BA817" i="21" a="1"/>
  <c r="BA817" i="21" s="1"/>
  <c r="AW817" i="21" a="1"/>
  <c r="AW817" i="21" s="1"/>
  <c r="CH815" i="21" a="1"/>
  <c r="CH815" i="21" s="1"/>
  <c r="CD815" i="21" a="1"/>
  <c r="CD815" i="21" s="1"/>
  <c r="BZ815" i="21" a="1"/>
  <c r="BZ815" i="21" s="1"/>
  <c r="BV815" i="21" a="1"/>
  <c r="BV815" i="21" s="1"/>
  <c r="BR815" i="21" a="1"/>
  <c r="BR815" i="21" s="1"/>
  <c r="BN815" i="21" a="1"/>
  <c r="BN815" i="21" s="1"/>
  <c r="BJ815" i="21" a="1"/>
  <c r="BJ815" i="21" s="1"/>
  <c r="BF815" i="21" a="1"/>
  <c r="BF815" i="21" s="1"/>
  <c r="BB815" i="21" a="1"/>
  <c r="BB815" i="21" s="1"/>
  <c r="AX815" i="21" a="1"/>
  <c r="AX815" i="21" s="1"/>
  <c r="CE813" i="21" a="1"/>
  <c r="CE813" i="21" s="1"/>
  <c r="CA813" i="21" a="1"/>
  <c r="CA813" i="21" s="1"/>
  <c r="BW813" i="21" a="1"/>
  <c r="BW813" i="21" s="1"/>
  <c r="BS813" i="21" a="1"/>
  <c r="BS813" i="21" s="1"/>
  <c r="BO813" i="21" a="1"/>
  <c r="BO813" i="21" s="1"/>
  <c r="BK813" i="21" a="1"/>
  <c r="BK813" i="21" s="1"/>
  <c r="BG813" i="21" a="1"/>
  <c r="BG813" i="21" s="1"/>
  <c r="BC813" i="21" a="1"/>
  <c r="BC813" i="21" s="1"/>
  <c r="AY813" i="21" a="1"/>
  <c r="AY813" i="21" s="1"/>
  <c r="AU813" i="21" a="1"/>
  <c r="AU813" i="21" s="1"/>
  <c r="CF811" i="21" a="1"/>
  <c r="CF811" i="21" s="1"/>
  <c r="CB811" i="21" a="1"/>
  <c r="CB811" i="21" s="1"/>
  <c r="BX811" i="21" a="1"/>
  <c r="BX811" i="21" s="1"/>
  <c r="BT811" i="21" a="1"/>
  <c r="BT811" i="21" s="1"/>
  <c r="BP811" i="21" a="1"/>
  <c r="BP811" i="21" s="1"/>
  <c r="BL811" i="21" a="1"/>
  <c r="BL811" i="21" s="1"/>
  <c r="BH811" i="21" a="1"/>
  <c r="BH811" i="21" s="1"/>
  <c r="BD811" i="21" a="1"/>
  <c r="BD811" i="21" s="1"/>
  <c r="AZ811" i="21" a="1"/>
  <c r="AZ811" i="21" s="1"/>
  <c r="AV811" i="21" a="1"/>
  <c r="AV811" i="21" s="1"/>
  <c r="CG809" i="21" a="1"/>
  <c r="CG809" i="21" s="1"/>
  <c r="CC809" i="21" a="1"/>
  <c r="CC809" i="21" s="1"/>
  <c r="BY809" i="21" a="1"/>
  <c r="BY809" i="21" s="1"/>
  <c r="BU809" i="21" a="1"/>
  <c r="BU809" i="21" s="1"/>
  <c r="BQ809" i="21" a="1"/>
  <c r="BQ809" i="21" s="1"/>
  <c r="BM809" i="21" a="1"/>
  <c r="BM809" i="21" s="1"/>
  <c r="BI809" i="21" a="1"/>
  <c r="BI809" i="21" s="1"/>
  <c r="BE809" i="21" a="1"/>
  <c r="BE809" i="21" s="1"/>
  <c r="BA809" i="21" a="1"/>
  <c r="BA809" i="21" s="1"/>
  <c r="AW809" i="21" a="1"/>
  <c r="AW809" i="21" s="1"/>
  <c r="CH807" i="21" a="1"/>
  <c r="CH807" i="21" s="1"/>
  <c r="CD807" i="21" a="1"/>
  <c r="CD807" i="21" s="1"/>
  <c r="BZ807" i="21" a="1"/>
  <c r="BZ807" i="21" s="1"/>
  <c r="BV807" i="21" a="1"/>
  <c r="BV807" i="21" s="1"/>
  <c r="BR807" i="21" a="1"/>
  <c r="BR807" i="21" s="1"/>
  <c r="BN807" i="21" a="1"/>
  <c r="BN807" i="21" s="1"/>
  <c r="BJ807" i="21" a="1"/>
  <c r="BJ807" i="21" s="1"/>
  <c r="BF807" i="21" a="1"/>
  <c r="BF807" i="21" s="1"/>
  <c r="BB807" i="21" a="1"/>
  <c r="BB807" i="21" s="1"/>
  <c r="AX807" i="21" a="1"/>
  <c r="AX807" i="21" s="1"/>
  <c r="CE805" i="21" a="1"/>
  <c r="CE805" i="21" s="1"/>
  <c r="CA805" i="21" a="1"/>
  <c r="CA805" i="21" s="1"/>
  <c r="BW805" i="21" a="1"/>
  <c r="BW805" i="21" s="1"/>
  <c r="BS805" i="21" a="1"/>
  <c r="BS805" i="21" s="1"/>
  <c r="BO805" i="21" a="1"/>
  <c r="BO805" i="21" s="1"/>
  <c r="BK805" i="21" a="1"/>
  <c r="BK805" i="21" s="1"/>
  <c r="BG805" i="21" a="1"/>
  <c r="BG805" i="21" s="1"/>
  <c r="BC805" i="21" a="1"/>
  <c r="BC805" i="21" s="1"/>
  <c r="AY805" i="21" a="1"/>
  <c r="AY805" i="21" s="1"/>
  <c r="AU805" i="21" a="1"/>
  <c r="AU805" i="21" s="1"/>
  <c r="CF803" i="21" a="1"/>
  <c r="CF803" i="21" s="1"/>
  <c r="CB803" i="21" a="1"/>
  <c r="CB803" i="21" s="1"/>
  <c r="BX803" i="21" a="1"/>
  <c r="BX803" i="21" s="1"/>
  <c r="BT803" i="21" a="1"/>
  <c r="BT803" i="21" s="1"/>
  <c r="BP803" i="21" a="1"/>
  <c r="BP803" i="21" s="1"/>
  <c r="BL803" i="21" a="1"/>
  <c r="BL803" i="21" s="1"/>
  <c r="BH803" i="21" a="1"/>
  <c r="BH803" i="21" s="1"/>
  <c r="BD803" i="21" a="1"/>
  <c r="BD803" i="21" s="1"/>
  <c r="AZ803" i="21" a="1"/>
  <c r="AZ803" i="21" s="1"/>
  <c r="AV803" i="21" a="1"/>
  <c r="AV803" i="21" s="1"/>
  <c r="CG801" i="21" a="1"/>
  <c r="CG801" i="21" s="1"/>
  <c r="CC801" i="21" a="1"/>
  <c r="CC801" i="21" s="1"/>
  <c r="BY801" i="21" a="1"/>
  <c r="BY801" i="21" s="1"/>
  <c r="BU801" i="21" a="1"/>
  <c r="BU801" i="21" s="1"/>
  <c r="BQ801" i="21" a="1"/>
  <c r="BQ801" i="21" s="1"/>
  <c r="BM801" i="21" a="1"/>
  <c r="BM801" i="21" s="1"/>
  <c r="BI801" i="21" a="1"/>
  <c r="BI801" i="21" s="1"/>
  <c r="BE801" i="21" a="1"/>
  <c r="BE801" i="21" s="1"/>
  <c r="BA801" i="21" a="1"/>
  <c r="BA801" i="21" s="1"/>
  <c r="AW801" i="21" a="1"/>
  <c r="AW801" i="21" s="1"/>
  <c r="CH799" i="21" a="1"/>
  <c r="CH799" i="21" s="1"/>
  <c r="CD799" i="21" a="1"/>
  <c r="CD799" i="21" s="1"/>
  <c r="BZ799" i="21" a="1"/>
  <c r="BZ799" i="21" s="1"/>
  <c r="BV799" i="21" a="1"/>
  <c r="BV799" i="21" s="1"/>
  <c r="BR799" i="21" a="1"/>
  <c r="BR799" i="21" s="1"/>
  <c r="BN799" i="21" a="1"/>
  <c r="BN799" i="21" s="1"/>
  <c r="BJ799" i="21" a="1"/>
  <c r="BJ799" i="21" s="1"/>
  <c r="BF799" i="21" a="1"/>
  <c r="BF799" i="21" s="1"/>
  <c r="BB799" i="21" a="1"/>
  <c r="BB799" i="21" s="1"/>
  <c r="AX799" i="21" a="1"/>
  <c r="AX799" i="21" s="1"/>
  <c r="CE797" i="21" a="1"/>
  <c r="CE797" i="21" s="1"/>
  <c r="CA797" i="21" a="1"/>
  <c r="CA797" i="21" s="1"/>
  <c r="BW797" i="21" a="1"/>
  <c r="BW797" i="21" s="1"/>
  <c r="BS797" i="21" a="1"/>
  <c r="BS797" i="21" s="1"/>
  <c r="BO797" i="21" a="1"/>
  <c r="BO797" i="21" s="1"/>
  <c r="BK797" i="21" a="1"/>
  <c r="BK797" i="21" s="1"/>
  <c r="BG797" i="21" a="1"/>
  <c r="BG797" i="21" s="1"/>
  <c r="BC797" i="21" a="1"/>
  <c r="BC797" i="21" s="1"/>
  <c r="AY797" i="21" a="1"/>
  <c r="AY797" i="21" s="1"/>
  <c r="AU797" i="21" a="1"/>
  <c r="AU797" i="21" s="1"/>
  <c r="CF795" i="21" a="1"/>
  <c r="CF795" i="21" s="1"/>
  <c r="CB795" i="21" a="1"/>
  <c r="CB795" i="21" s="1"/>
  <c r="BX795" i="21" a="1"/>
  <c r="BX795" i="21" s="1"/>
  <c r="BT795" i="21" a="1"/>
  <c r="BT795" i="21" s="1"/>
  <c r="BP795" i="21" a="1"/>
  <c r="BP795" i="21" s="1"/>
  <c r="BL795" i="21" a="1"/>
  <c r="BL795" i="21" s="1"/>
  <c r="BH795" i="21" a="1"/>
  <c r="BH795" i="21" s="1"/>
  <c r="BD795" i="21" a="1"/>
  <c r="BD795" i="21" s="1"/>
  <c r="AZ795" i="21" a="1"/>
  <c r="AZ795" i="21" s="1"/>
  <c r="AV795" i="21" a="1"/>
  <c r="AV795" i="21" s="1"/>
  <c r="CG793" i="21" a="1"/>
  <c r="CG793" i="21" s="1"/>
  <c r="CC793" i="21" a="1"/>
  <c r="CC793" i="21" s="1"/>
  <c r="BY793" i="21" a="1"/>
  <c r="BY793" i="21" s="1"/>
  <c r="BU793" i="21" a="1"/>
  <c r="BU793" i="21" s="1"/>
  <c r="BQ793" i="21" a="1"/>
  <c r="BQ793" i="21" s="1"/>
  <c r="BM793" i="21" a="1"/>
  <c r="BM793" i="21" s="1"/>
  <c r="BI793" i="21" a="1"/>
  <c r="BI793" i="21" s="1"/>
  <c r="BE793" i="21" a="1"/>
  <c r="BE793" i="21" s="1"/>
  <c r="BA793" i="21" a="1"/>
  <c r="BA793" i="21" s="1"/>
  <c r="AW793" i="21" a="1"/>
  <c r="AW793" i="21" s="1"/>
  <c r="CH791" i="21" a="1"/>
  <c r="CH791" i="21" s="1"/>
  <c r="CD791" i="21" a="1"/>
  <c r="CD791" i="21" s="1"/>
  <c r="BZ791" i="21" a="1"/>
  <c r="BZ791" i="21" s="1"/>
  <c r="BV791" i="21" a="1"/>
  <c r="BV791" i="21" s="1"/>
  <c r="BR791" i="21" a="1"/>
  <c r="BR791" i="21" s="1"/>
  <c r="BN791" i="21" a="1"/>
  <c r="BN791" i="21" s="1"/>
  <c r="BJ791" i="21" a="1"/>
  <c r="BJ791" i="21" s="1"/>
  <c r="BF791" i="21" a="1"/>
  <c r="BF791" i="21" s="1"/>
  <c r="BB791" i="21" a="1"/>
  <c r="BB791" i="21" s="1"/>
  <c r="AX791" i="21" a="1"/>
  <c r="AX791" i="21" s="1"/>
  <c r="CE789" i="21" a="1"/>
  <c r="CE789" i="21" s="1"/>
  <c r="CA789" i="21" a="1"/>
  <c r="CA789" i="21" s="1"/>
  <c r="BW789" i="21" a="1"/>
  <c r="BW789" i="21" s="1"/>
  <c r="BS789" i="21" a="1"/>
  <c r="BS789" i="21" s="1"/>
  <c r="BO789" i="21" a="1"/>
  <c r="BO789" i="21" s="1"/>
  <c r="BK789" i="21" a="1"/>
  <c r="BK789" i="21" s="1"/>
  <c r="BG789" i="21" a="1"/>
  <c r="BG789" i="21" s="1"/>
  <c r="BC789" i="21" a="1"/>
  <c r="BC789" i="21" s="1"/>
  <c r="AY789" i="21" a="1"/>
  <c r="AY789" i="21" s="1"/>
  <c r="AU789" i="21" a="1"/>
  <c r="AU789" i="21" s="1"/>
  <c r="BK795" i="21" a="1"/>
  <c r="BK795" i="21" s="1"/>
  <c r="BL793" i="21" a="1"/>
  <c r="BL793" i="21" s="1"/>
  <c r="CC791" i="21" a="1"/>
  <c r="CC791" i="21" s="1"/>
  <c r="AW791" i="21" a="1"/>
  <c r="AW791" i="21" s="1"/>
  <c r="BR789" i="21" a="1"/>
  <c r="BR789" i="21" s="1"/>
  <c r="CF788" i="21" a="1"/>
  <c r="CF788" i="21" s="1"/>
  <c r="CB788" i="21" a="1"/>
  <c r="CB788" i="21" s="1"/>
  <c r="BX788" i="21" a="1"/>
  <c r="BX788" i="21" s="1"/>
  <c r="BT788" i="21" a="1"/>
  <c r="BT788" i="21" s="1"/>
  <c r="BP788" i="21" a="1"/>
  <c r="BP788" i="21" s="1"/>
  <c r="BL788" i="21" a="1"/>
  <c r="BL788" i="21" s="1"/>
  <c r="BH788" i="21" a="1"/>
  <c r="BH788" i="21" s="1"/>
  <c r="BD788" i="21" a="1"/>
  <c r="BD788" i="21" s="1"/>
  <c r="AZ788" i="21" a="1"/>
  <c r="AZ788" i="21" s="1"/>
  <c r="AV788" i="21" a="1"/>
  <c r="AV788" i="21" s="1"/>
  <c r="CG786" i="21" a="1"/>
  <c r="CG786" i="21" s="1"/>
  <c r="CC786" i="21" a="1"/>
  <c r="CC786" i="21" s="1"/>
  <c r="BY786" i="21" a="1"/>
  <c r="BY786" i="21" s="1"/>
  <c r="BU786" i="21" a="1"/>
  <c r="BU786" i="21" s="1"/>
  <c r="BQ786" i="21" a="1"/>
  <c r="BQ786" i="21" s="1"/>
  <c r="BM786" i="21" a="1"/>
  <c r="BM786" i="21" s="1"/>
  <c r="BI786" i="21" a="1"/>
  <c r="BI786" i="21" s="1"/>
  <c r="BE786" i="21" a="1"/>
  <c r="BE786" i="21" s="1"/>
  <c r="BA786" i="21" a="1"/>
  <c r="BA786" i="21" s="1"/>
  <c r="AW786" i="21" a="1"/>
  <c r="AW786" i="21" s="1"/>
  <c r="CH784" i="21" a="1"/>
  <c r="CH784" i="21" s="1"/>
  <c r="CD784" i="21" a="1"/>
  <c r="CD784" i="21" s="1"/>
  <c r="BZ784" i="21" a="1"/>
  <c r="BZ784" i="21" s="1"/>
  <c r="BV784" i="21" a="1"/>
  <c r="BV784" i="21" s="1"/>
  <c r="BR784" i="21" a="1"/>
  <c r="BR784" i="21" s="1"/>
  <c r="BN784" i="21" a="1"/>
  <c r="BN784" i="21" s="1"/>
  <c r="BJ784" i="21" a="1"/>
  <c r="BJ784" i="21" s="1"/>
  <c r="BF784" i="21" a="1"/>
  <c r="BF784" i="21" s="1"/>
  <c r="BB784" i="21" a="1"/>
  <c r="BB784" i="21" s="1"/>
  <c r="AX784" i="21" a="1"/>
  <c r="AX784" i="21" s="1"/>
  <c r="CE782" i="21" a="1"/>
  <c r="CE782" i="21" s="1"/>
  <c r="CA782" i="21" a="1"/>
  <c r="CA782" i="21" s="1"/>
  <c r="BW782" i="21" a="1"/>
  <c r="BW782" i="21" s="1"/>
  <c r="BS782" i="21" a="1"/>
  <c r="BS782" i="21" s="1"/>
  <c r="BO782" i="21" a="1"/>
  <c r="BO782" i="21" s="1"/>
  <c r="BK782" i="21" a="1"/>
  <c r="BK782" i="21" s="1"/>
  <c r="BG782" i="21" a="1"/>
  <c r="BG782" i="21" s="1"/>
  <c r="BC782" i="21" a="1"/>
  <c r="BC782" i="21" s="1"/>
  <c r="AY782" i="21" a="1"/>
  <c r="AY782" i="21" s="1"/>
  <c r="AU782" i="21" a="1"/>
  <c r="AU782" i="21" s="1"/>
  <c r="CF780" i="21" a="1"/>
  <c r="CF780" i="21" s="1"/>
  <c r="CB780" i="21" a="1"/>
  <c r="CB780" i="21" s="1"/>
  <c r="BX780" i="21" a="1"/>
  <c r="BX780" i="21" s="1"/>
  <c r="BT780" i="21" a="1"/>
  <c r="BT780" i="21" s="1"/>
  <c r="BP780" i="21" a="1"/>
  <c r="BP780" i="21" s="1"/>
  <c r="BL780" i="21" a="1"/>
  <c r="BL780" i="21" s="1"/>
  <c r="BH780" i="21" a="1"/>
  <c r="BH780" i="21" s="1"/>
  <c r="BD780" i="21" a="1"/>
  <c r="BD780" i="21" s="1"/>
  <c r="AZ780" i="21" a="1"/>
  <c r="AZ780" i="21" s="1"/>
  <c r="AV780" i="21" a="1"/>
  <c r="AV780" i="21" s="1"/>
  <c r="CG778" i="21" a="1"/>
  <c r="CG778" i="21" s="1"/>
  <c r="CC778" i="21" a="1"/>
  <c r="CC778" i="21" s="1"/>
  <c r="BY778" i="21" a="1"/>
  <c r="BY778" i="21" s="1"/>
  <c r="BU778" i="21" a="1"/>
  <c r="BU778" i="21" s="1"/>
  <c r="BQ778" i="21" a="1"/>
  <c r="BQ778" i="21" s="1"/>
  <c r="BM778" i="21" a="1"/>
  <c r="BM778" i="21" s="1"/>
  <c r="BI778" i="21" a="1"/>
  <c r="BI778" i="21" s="1"/>
  <c r="BE778" i="21" a="1"/>
  <c r="BE778" i="21" s="1"/>
  <c r="BA778" i="21" a="1"/>
  <c r="BA778" i="21" s="1"/>
  <c r="AW778" i="21" a="1"/>
  <c r="AW778" i="21" s="1"/>
  <c r="CH776" i="21" a="1"/>
  <c r="CH776" i="21" s="1"/>
  <c r="CD776" i="21" a="1"/>
  <c r="CD776" i="21" s="1"/>
  <c r="BZ776" i="21" a="1"/>
  <c r="BZ776" i="21" s="1"/>
  <c r="BV776" i="21" a="1"/>
  <c r="BV776" i="21" s="1"/>
  <c r="BR776" i="21" a="1"/>
  <c r="BR776" i="21" s="1"/>
  <c r="BN776" i="21" a="1"/>
  <c r="BN776" i="21" s="1"/>
  <c r="BJ776" i="21" a="1"/>
  <c r="BJ776" i="21" s="1"/>
  <c r="BF776" i="21" a="1"/>
  <c r="BF776" i="21" s="1"/>
  <c r="BB776" i="21" a="1"/>
  <c r="BB776" i="21" s="1"/>
  <c r="AX776" i="21" a="1"/>
  <c r="AX776" i="21" s="1"/>
  <c r="CE774" i="21" a="1"/>
  <c r="CE774" i="21" s="1"/>
  <c r="CA774" i="21" a="1"/>
  <c r="CA774" i="21" s="1"/>
  <c r="BW774" i="21" a="1"/>
  <c r="BW774" i="21" s="1"/>
  <c r="BS774" i="21" a="1"/>
  <c r="BS774" i="21" s="1"/>
  <c r="BO774" i="21" a="1"/>
  <c r="BO774" i="21" s="1"/>
  <c r="BK774" i="21" a="1"/>
  <c r="BK774" i="21" s="1"/>
  <c r="BG774" i="21" a="1"/>
  <c r="BG774" i="21" s="1"/>
  <c r="BC774" i="21" a="1"/>
  <c r="BC774" i="21" s="1"/>
  <c r="AY774" i="21" a="1"/>
  <c r="AY774" i="21" s="1"/>
  <c r="AU774" i="21" a="1"/>
  <c r="AU774" i="21" s="1"/>
  <c r="CF772" i="21" a="1"/>
  <c r="CF772" i="21" s="1"/>
  <c r="CB772" i="21" a="1"/>
  <c r="CB772" i="21" s="1"/>
  <c r="BX772" i="21" a="1"/>
  <c r="BX772" i="21" s="1"/>
  <c r="BT772" i="21" a="1"/>
  <c r="BT772" i="21" s="1"/>
  <c r="BP772" i="21" a="1"/>
  <c r="BP772" i="21" s="1"/>
  <c r="BL772" i="21" a="1"/>
  <c r="BL772" i="21" s="1"/>
  <c r="BH772" i="21" a="1"/>
  <c r="BH772" i="21" s="1"/>
  <c r="BD772" i="21" a="1"/>
  <c r="BD772" i="21" s="1"/>
  <c r="AZ772" i="21" a="1"/>
  <c r="AZ772" i="21" s="1"/>
  <c r="AV772" i="21" a="1"/>
  <c r="AV772" i="21" s="1"/>
  <c r="CG770" i="21" a="1"/>
  <c r="CG770" i="21" s="1"/>
  <c r="CC770" i="21" a="1"/>
  <c r="CC770" i="21" s="1"/>
  <c r="BY770" i="21" a="1"/>
  <c r="BY770" i="21" s="1"/>
  <c r="BU770" i="21" a="1"/>
  <c r="BU770" i="21" s="1"/>
  <c r="BQ770" i="21" a="1"/>
  <c r="BQ770" i="21" s="1"/>
  <c r="BM770" i="21" a="1"/>
  <c r="BM770" i="21" s="1"/>
  <c r="BI770" i="21" a="1"/>
  <c r="BI770" i="21" s="1"/>
  <c r="BE770" i="21" a="1"/>
  <c r="BE770" i="21" s="1"/>
  <c r="BA770" i="21" a="1"/>
  <c r="BA770" i="21" s="1"/>
  <c r="AW770" i="21" a="1"/>
  <c r="AW770" i="21" s="1"/>
  <c r="CH768" i="21" a="1"/>
  <c r="CH768" i="21" s="1"/>
  <c r="CD768" i="21" a="1"/>
  <c r="CD768" i="21" s="1"/>
  <c r="BZ768" i="21" a="1"/>
  <c r="BZ768" i="21" s="1"/>
  <c r="BV768" i="21" a="1"/>
  <c r="BV768" i="21" s="1"/>
  <c r="BR768" i="21" a="1"/>
  <c r="BR768" i="21" s="1"/>
  <c r="BN768" i="21" a="1"/>
  <c r="BN768" i="21" s="1"/>
  <c r="BJ768" i="21" a="1"/>
  <c r="BJ768" i="21" s="1"/>
  <c r="BF768" i="21" a="1"/>
  <c r="BF768" i="21" s="1"/>
  <c r="BB768" i="21" a="1"/>
  <c r="BB768" i="21" s="1"/>
  <c r="AX768" i="21" a="1"/>
  <c r="AX768" i="21" s="1"/>
  <c r="CE766" i="21" a="1"/>
  <c r="CE766" i="21" s="1"/>
  <c r="CA766" i="21" a="1"/>
  <c r="CA766" i="21" s="1"/>
  <c r="BW766" i="21" a="1"/>
  <c r="BW766" i="21" s="1"/>
  <c r="BS766" i="21" a="1"/>
  <c r="BS766" i="21" s="1"/>
  <c r="BO766" i="21" a="1"/>
  <c r="BO766" i="21" s="1"/>
  <c r="BK766" i="21" a="1"/>
  <c r="BK766" i="21" s="1"/>
  <c r="BG766" i="21" a="1"/>
  <c r="BG766" i="21" s="1"/>
  <c r="BC766" i="21" a="1"/>
  <c r="BC766" i="21" s="1"/>
  <c r="AY766" i="21" a="1"/>
  <c r="AY766" i="21" s="1"/>
  <c r="AU766" i="21" a="1"/>
  <c r="AU766" i="21" s="1"/>
  <c r="CF764" i="21" a="1"/>
  <c r="CF764" i="21" s="1"/>
  <c r="CB764" i="21" a="1"/>
  <c r="CB764" i="21" s="1"/>
  <c r="BX764" i="21" a="1"/>
  <c r="BX764" i="21" s="1"/>
  <c r="BT764" i="21" a="1"/>
  <c r="BT764" i="21" s="1"/>
  <c r="BP764" i="21" a="1"/>
  <c r="BP764" i="21" s="1"/>
  <c r="BL764" i="21" a="1"/>
  <c r="BL764" i="21" s="1"/>
  <c r="BH764" i="21" a="1"/>
  <c r="BH764" i="21" s="1"/>
  <c r="BD764" i="21" a="1"/>
  <c r="BD764" i="21" s="1"/>
  <c r="AZ764" i="21" a="1"/>
  <c r="AZ764" i="21" s="1"/>
  <c r="AV764" i="21" a="1"/>
  <c r="AV764" i="21" s="1"/>
  <c r="CG762" i="21" a="1"/>
  <c r="CG762" i="21" s="1"/>
  <c r="CC762" i="21" a="1"/>
  <c r="CC762" i="21" s="1"/>
  <c r="BY762" i="21" a="1"/>
  <c r="BY762" i="21" s="1"/>
  <c r="BU762" i="21" a="1"/>
  <c r="BU762" i="21" s="1"/>
  <c r="BQ762" i="21" a="1"/>
  <c r="BQ762" i="21" s="1"/>
  <c r="BM762" i="21" a="1"/>
  <c r="BM762" i="21" s="1"/>
  <c r="BI762" i="21" a="1"/>
  <c r="BI762" i="21" s="1"/>
  <c r="BE762" i="21" a="1"/>
  <c r="BE762" i="21" s="1"/>
  <c r="BA762" i="21" a="1"/>
  <c r="BA762" i="21" s="1"/>
  <c r="AW762" i="21" a="1"/>
  <c r="AW762" i="21" s="1"/>
  <c r="CH760" i="21" a="1"/>
  <c r="CH760" i="21" s="1"/>
  <c r="CD760" i="21" a="1"/>
  <c r="CD760" i="21" s="1"/>
  <c r="BZ760" i="21" a="1"/>
  <c r="BZ760" i="21" s="1"/>
  <c r="BV760" i="21" a="1"/>
  <c r="BV760" i="21" s="1"/>
  <c r="BR760" i="21" a="1"/>
  <c r="BR760" i="21" s="1"/>
  <c r="BN760" i="21" a="1"/>
  <c r="BN760" i="21" s="1"/>
  <c r="BJ760" i="21" a="1"/>
  <c r="BJ760" i="21" s="1"/>
  <c r="BF760" i="21" a="1"/>
  <c r="BF760" i="21" s="1"/>
  <c r="BB760" i="21" a="1"/>
  <c r="BB760" i="21" s="1"/>
  <c r="AX760" i="21" a="1"/>
  <c r="AX760" i="21" s="1"/>
  <c r="CE758" i="21" a="1"/>
  <c r="CE758" i="21" s="1"/>
  <c r="CA758" i="21" a="1"/>
  <c r="CA758" i="21" s="1"/>
  <c r="BW758" i="21" a="1"/>
  <c r="BW758" i="21" s="1"/>
  <c r="BS758" i="21" a="1"/>
  <c r="BS758" i="21" s="1"/>
  <c r="BO758" i="21" a="1"/>
  <c r="BO758" i="21" s="1"/>
  <c r="BK758" i="21" a="1"/>
  <c r="BK758" i="21" s="1"/>
  <c r="BG758" i="21" a="1"/>
  <c r="BG758" i="21" s="1"/>
  <c r="BC758" i="21" a="1"/>
  <c r="BC758" i="21" s="1"/>
  <c r="AY758" i="21" a="1"/>
  <c r="AY758" i="21" s="1"/>
  <c r="AU758" i="21" a="1"/>
  <c r="AU758" i="21" s="1"/>
  <c r="CF756" i="21" a="1"/>
  <c r="CF756" i="21" s="1"/>
  <c r="CB756" i="21" a="1"/>
  <c r="CB756" i="21" s="1"/>
  <c r="BX756" i="21" a="1"/>
  <c r="BX756" i="21" s="1"/>
  <c r="BT756" i="21" a="1"/>
  <c r="BT756" i="21" s="1"/>
  <c r="BP756" i="21" a="1"/>
  <c r="BP756" i="21" s="1"/>
  <c r="BL756" i="21" a="1"/>
  <c r="BL756" i="21" s="1"/>
  <c r="BH756" i="21" a="1"/>
  <c r="BH756" i="21" s="1"/>
  <c r="BD756" i="21" a="1"/>
  <c r="BD756" i="21" s="1"/>
  <c r="AZ756" i="21" a="1"/>
  <c r="AZ756" i="21" s="1"/>
  <c r="AV756" i="21" a="1"/>
  <c r="AV756" i="21" s="1"/>
  <c r="BG795" i="21" a="1"/>
  <c r="BG795" i="21" s="1"/>
  <c r="BH793" i="21" a="1"/>
  <c r="BH793" i="21" s="1"/>
  <c r="BY791" i="21" a="1"/>
  <c r="BY791" i="21" s="1"/>
  <c r="CG790" i="21" a="1"/>
  <c r="CG790" i="21" s="1"/>
  <c r="BQ790" i="21" a="1"/>
  <c r="BQ790" i="21" s="1"/>
  <c r="BA790" i="21" a="1"/>
  <c r="BA790" i="21" s="1"/>
  <c r="BF789" i="21" a="1"/>
  <c r="BF789" i="21" s="1"/>
  <c r="CH787" i="21" a="1"/>
  <c r="CH787" i="21" s="1"/>
  <c r="CD787" i="21" a="1"/>
  <c r="CD787" i="21" s="1"/>
  <c r="BZ787" i="21" a="1"/>
  <c r="BZ787" i="21" s="1"/>
  <c r="BV787" i="21" a="1"/>
  <c r="BV787" i="21" s="1"/>
  <c r="BR787" i="21" a="1"/>
  <c r="BR787" i="21" s="1"/>
  <c r="BN787" i="21" a="1"/>
  <c r="BN787" i="21" s="1"/>
  <c r="BJ787" i="21" a="1"/>
  <c r="BJ787" i="21" s="1"/>
  <c r="BF787" i="21" a="1"/>
  <c r="BF787" i="21" s="1"/>
  <c r="BB787" i="21" a="1"/>
  <c r="BB787" i="21" s="1"/>
  <c r="AX787" i="21" a="1"/>
  <c r="AX787" i="21" s="1"/>
  <c r="CE785" i="21" a="1"/>
  <c r="CE785" i="21" s="1"/>
  <c r="CA785" i="21" a="1"/>
  <c r="CA785" i="21" s="1"/>
  <c r="BW785" i="21" a="1"/>
  <c r="BW785" i="21" s="1"/>
  <c r="BS785" i="21" a="1"/>
  <c r="BS785" i="21" s="1"/>
  <c r="BO785" i="21" a="1"/>
  <c r="BO785" i="21" s="1"/>
  <c r="BK785" i="21" a="1"/>
  <c r="BK785" i="21" s="1"/>
  <c r="BG785" i="21" a="1"/>
  <c r="BG785" i="21" s="1"/>
  <c r="BC785" i="21" a="1"/>
  <c r="BC785" i="21" s="1"/>
  <c r="AY785" i="21" a="1"/>
  <c r="AY785" i="21" s="1"/>
  <c r="AU785" i="21" a="1"/>
  <c r="AU785" i="21" s="1"/>
  <c r="CF783" i="21" a="1"/>
  <c r="CF783" i="21" s="1"/>
  <c r="CB783" i="21" a="1"/>
  <c r="CB783" i="21" s="1"/>
  <c r="BX783" i="21" a="1"/>
  <c r="BX783" i="21" s="1"/>
  <c r="BT783" i="21" a="1"/>
  <c r="BT783" i="21" s="1"/>
  <c r="BP783" i="21" a="1"/>
  <c r="BP783" i="21" s="1"/>
  <c r="BL783" i="21" a="1"/>
  <c r="BL783" i="21" s="1"/>
  <c r="BH783" i="21" a="1"/>
  <c r="BH783" i="21" s="1"/>
  <c r="BD783" i="21" a="1"/>
  <c r="BD783" i="21" s="1"/>
  <c r="AZ783" i="21" a="1"/>
  <c r="AZ783" i="21" s="1"/>
  <c r="AV783" i="21" a="1"/>
  <c r="AV783" i="21" s="1"/>
  <c r="CG781" i="21" a="1"/>
  <c r="CG781" i="21" s="1"/>
  <c r="CC781" i="21" a="1"/>
  <c r="CC781" i="21" s="1"/>
  <c r="BY781" i="21" a="1"/>
  <c r="BY781" i="21" s="1"/>
  <c r="BU781" i="21" a="1"/>
  <c r="BU781" i="21" s="1"/>
  <c r="BQ781" i="21" a="1"/>
  <c r="BQ781" i="21" s="1"/>
  <c r="BM781" i="21" a="1"/>
  <c r="BM781" i="21" s="1"/>
  <c r="BI781" i="21" a="1"/>
  <c r="BI781" i="21" s="1"/>
  <c r="BE781" i="21" a="1"/>
  <c r="BE781" i="21" s="1"/>
  <c r="BA781" i="21" a="1"/>
  <c r="BA781" i="21" s="1"/>
  <c r="AW781" i="21" a="1"/>
  <c r="AW781" i="21" s="1"/>
  <c r="CH779" i="21" a="1"/>
  <c r="CH779" i="21" s="1"/>
  <c r="CD779" i="21" a="1"/>
  <c r="CD779" i="21" s="1"/>
  <c r="BZ779" i="21" a="1"/>
  <c r="BZ779" i="21" s="1"/>
  <c r="BV779" i="21" a="1"/>
  <c r="BV779" i="21" s="1"/>
  <c r="BR779" i="21" a="1"/>
  <c r="BR779" i="21" s="1"/>
  <c r="BN779" i="21" a="1"/>
  <c r="BN779" i="21" s="1"/>
  <c r="BJ779" i="21" a="1"/>
  <c r="BJ779" i="21" s="1"/>
  <c r="BF779" i="21" a="1"/>
  <c r="BF779" i="21" s="1"/>
  <c r="BB779" i="21" a="1"/>
  <c r="BB779" i="21" s="1"/>
  <c r="AX779" i="21" a="1"/>
  <c r="AX779" i="21" s="1"/>
  <c r="CE777" i="21" a="1"/>
  <c r="CE777" i="21" s="1"/>
  <c r="CA777" i="21" a="1"/>
  <c r="CA777" i="21" s="1"/>
  <c r="BW777" i="21" a="1"/>
  <c r="BW777" i="21" s="1"/>
  <c r="BS777" i="21" a="1"/>
  <c r="BS777" i="21" s="1"/>
  <c r="BO777" i="21" a="1"/>
  <c r="BO777" i="21" s="1"/>
  <c r="BK777" i="21" a="1"/>
  <c r="BK777" i="21" s="1"/>
  <c r="BG777" i="21" a="1"/>
  <c r="BG777" i="21" s="1"/>
  <c r="BC777" i="21" a="1"/>
  <c r="BC777" i="21" s="1"/>
  <c r="AY777" i="21" a="1"/>
  <c r="AY777" i="21" s="1"/>
  <c r="AU777" i="21" a="1"/>
  <c r="AU777" i="21" s="1"/>
  <c r="CF775" i="21" a="1"/>
  <c r="CF775" i="21" s="1"/>
  <c r="CB775" i="21" a="1"/>
  <c r="CB775" i="21" s="1"/>
  <c r="BX775" i="21" a="1"/>
  <c r="BX775" i="21" s="1"/>
  <c r="BT775" i="21" a="1"/>
  <c r="BT775" i="21" s="1"/>
  <c r="BP775" i="21" a="1"/>
  <c r="BP775" i="21" s="1"/>
  <c r="BL775" i="21" a="1"/>
  <c r="BL775" i="21" s="1"/>
  <c r="BH775" i="21" a="1"/>
  <c r="BH775" i="21" s="1"/>
  <c r="BD775" i="21" a="1"/>
  <c r="BD775" i="21" s="1"/>
  <c r="AZ775" i="21" a="1"/>
  <c r="AZ775" i="21" s="1"/>
  <c r="AV775" i="21" a="1"/>
  <c r="AV775" i="21" s="1"/>
  <c r="CG773" i="21" a="1"/>
  <c r="CG773" i="21" s="1"/>
  <c r="CC773" i="21" a="1"/>
  <c r="CC773" i="21" s="1"/>
  <c r="BY773" i="21" a="1"/>
  <c r="BY773" i="21" s="1"/>
  <c r="BU773" i="21" a="1"/>
  <c r="BU773" i="21" s="1"/>
  <c r="BQ773" i="21" a="1"/>
  <c r="BQ773" i="21" s="1"/>
  <c r="BM773" i="21" a="1"/>
  <c r="BM773" i="21" s="1"/>
  <c r="BI773" i="21" a="1"/>
  <c r="BI773" i="21" s="1"/>
  <c r="BE773" i="21" a="1"/>
  <c r="BE773" i="21" s="1"/>
  <c r="BA773" i="21" a="1"/>
  <c r="BA773" i="21" s="1"/>
  <c r="AW773" i="21" a="1"/>
  <c r="AW773" i="21" s="1"/>
  <c r="CH771" i="21" a="1"/>
  <c r="CH771" i="21" s="1"/>
  <c r="CD771" i="21" a="1"/>
  <c r="CD771" i="21" s="1"/>
  <c r="BZ771" i="21" a="1"/>
  <c r="BZ771" i="21" s="1"/>
  <c r="BV771" i="21" a="1"/>
  <c r="BV771" i="21" s="1"/>
  <c r="BR771" i="21" a="1"/>
  <c r="BR771" i="21" s="1"/>
  <c r="BN771" i="21" a="1"/>
  <c r="BN771" i="21" s="1"/>
  <c r="BJ771" i="21" a="1"/>
  <c r="BJ771" i="21" s="1"/>
  <c r="BF771" i="21" a="1"/>
  <c r="BF771" i="21" s="1"/>
  <c r="BB771" i="21" a="1"/>
  <c r="BB771" i="21" s="1"/>
  <c r="AX771" i="21" a="1"/>
  <c r="AX771" i="21" s="1"/>
  <c r="CE769" i="21" a="1"/>
  <c r="CE769" i="21" s="1"/>
  <c r="CA769" i="21" a="1"/>
  <c r="CA769" i="21" s="1"/>
  <c r="BW769" i="21" a="1"/>
  <c r="BW769" i="21" s="1"/>
  <c r="BS769" i="21" a="1"/>
  <c r="BS769" i="21" s="1"/>
  <c r="BO769" i="21" a="1"/>
  <c r="BO769" i="21" s="1"/>
  <c r="BK769" i="21" a="1"/>
  <c r="BK769" i="21" s="1"/>
  <c r="BG769" i="21" a="1"/>
  <c r="BG769" i="21" s="1"/>
  <c r="BC769" i="21" a="1"/>
  <c r="BC769" i="21" s="1"/>
  <c r="AY769" i="21" a="1"/>
  <c r="AY769" i="21" s="1"/>
  <c r="AU769" i="21" a="1"/>
  <c r="AU769" i="21" s="1"/>
  <c r="CF767" i="21" a="1"/>
  <c r="CF767" i="21" s="1"/>
  <c r="CB767" i="21" a="1"/>
  <c r="CB767" i="21" s="1"/>
  <c r="BX767" i="21" a="1"/>
  <c r="BX767" i="21" s="1"/>
  <c r="BT767" i="21" a="1"/>
  <c r="BT767" i="21" s="1"/>
  <c r="BP767" i="21" a="1"/>
  <c r="BP767" i="21" s="1"/>
  <c r="BL767" i="21" a="1"/>
  <c r="BL767" i="21" s="1"/>
  <c r="BH767" i="21" a="1"/>
  <c r="BH767" i="21" s="1"/>
  <c r="BD767" i="21" a="1"/>
  <c r="BD767" i="21" s="1"/>
  <c r="AZ767" i="21" a="1"/>
  <c r="AZ767" i="21" s="1"/>
  <c r="AV767" i="21" a="1"/>
  <c r="AV767" i="21" s="1"/>
  <c r="CG765" i="21" a="1"/>
  <c r="CG765" i="21" s="1"/>
  <c r="CC765" i="21" a="1"/>
  <c r="CC765" i="21" s="1"/>
  <c r="BY765" i="21" a="1"/>
  <c r="BY765" i="21" s="1"/>
  <c r="BU765" i="21" a="1"/>
  <c r="BU765" i="21" s="1"/>
  <c r="BQ765" i="21" a="1"/>
  <c r="BQ765" i="21" s="1"/>
  <c r="BM765" i="21" a="1"/>
  <c r="BM765" i="21" s="1"/>
  <c r="BI765" i="21" a="1"/>
  <c r="BI765" i="21" s="1"/>
  <c r="BE765" i="21" a="1"/>
  <c r="BE765" i="21" s="1"/>
  <c r="BA765" i="21" a="1"/>
  <c r="BA765" i="21" s="1"/>
  <c r="AW765" i="21" a="1"/>
  <c r="AW765" i="21" s="1"/>
  <c r="CH763" i="21" a="1"/>
  <c r="CH763" i="21" s="1"/>
  <c r="CD763" i="21" a="1"/>
  <c r="CD763" i="21" s="1"/>
  <c r="BZ763" i="21" a="1"/>
  <c r="BZ763" i="21" s="1"/>
  <c r="BV763" i="21" a="1"/>
  <c r="BV763" i="21" s="1"/>
  <c r="BR763" i="21" a="1"/>
  <c r="BR763" i="21" s="1"/>
  <c r="BN763" i="21" a="1"/>
  <c r="BN763" i="21" s="1"/>
  <c r="BJ763" i="21" a="1"/>
  <c r="BJ763" i="21" s="1"/>
  <c r="BF763" i="21" a="1"/>
  <c r="BF763" i="21" s="1"/>
  <c r="BB763" i="21" a="1"/>
  <c r="BB763" i="21" s="1"/>
  <c r="AX763" i="21" a="1"/>
  <c r="AX763" i="21" s="1"/>
  <c r="CE761" i="21" a="1"/>
  <c r="CE761" i="21" s="1"/>
  <c r="CA761" i="21" a="1"/>
  <c r="CA761" i="21" s="1"/>
  <c r="BW761" i="21" a="1"/>
  <c r="BW761" i="21" s="1"/>
  <c r="BS761" i="21" a="1"/>
  <c r="BS761" i="21" s="1"/>
  <c r="BO761" i="21" a="1"/>
  <c r="BO761" i="21" s="1"/>
  <c r="BK761" i="21" a="1"/>
  <c r="BK761" i="21" s="1"/>
  <c r="BG761" i="21" a="1"/>
  <c r="BG761" i="21" s="1"/>
  <c r="BC761" i="21" a="1"/>
  <c r="BC761" i="21" s="1"/>
  <c r="AY761" i="21" a="1"/>
  <c r="AY761" i="21" s="1"/>
  <c r="AU761" i="21" a="1"/>
  <c r="AU761" i="21" s="1"/>
  <c r="CF759" i="21" a="1"/>
  <c r="CF759" i="21" s="1"/>
  <c r="CB759" i="21" a="1"/>
  <c r="CB759" i="21" s="1"/>
  <c r="BX759" i="21" a="1"/>
  <c r="BX759" i="21" s="1"/>
  <c r="BT759" i="21" a="1"/>
  <c r="BT759" i="21" s="1"/>
  <c r="BP759" i="21" a="1"/>
  <c r="BP759" i="21" s="1"/>
  <c r="BL759" i="21" a="1"/>
  <c r="BL759" i="21" s="1"/>
  <c r="BH759" i="21" a="1"/>
  <c r="BH759" i="21" s="1"/>
  <c r="BD759" i="21" a="1"/>
  <c r="BD759" i="21" s="1"/>
  <c r="AZ759" i="21" a="1"/>
  <c r="AZ759" i="21" s="1"/>
  <c r="AV759" i="21" a="1"/>
  <c r="AV759" i="21" s="1"/>
  <c r="CG757" i="21" a="1"/>
  <c r="CG757" i="21" s="1"/>
  <c r="CC757" i="21" a="1"/>
  <c r="CC757" i="21" s="1"/>
  <c r="BY757" i="21" a="1"/>
  <c r="BY757" i="21" s="1"/>
  <c r="BU757" i="21" a="1"/>
  <c r="BU757" i="21" s="1"/>
  <c r="BQ757" i="21" a="1"/>
  <c r="BQ757" i="21" s="1"/>
  <c r="BM757" i="21" a="1"/>
  <c r="BM757" i="21" s="1"/>
  <c r="BI757" i="21" a="1"/>
  <c r="BI757" i="21" s="1"/>
  <c r="BE757" i="21" a="1"/>
  <c r="BE757" i="21" s="1"/>
  <c r="BA757" i="21" a="1"/>
  <c r="BA757" i="21" s="1"/>
  <c r="AW757" i="21" a="1"/>
  <c r="AW757" i="21" s="1"/>
  <c r="CH755" i="21" a="1"/>
  <c r="CH755" i="21" s="1"/>
  <c r="CD755" i="21" a="1"/>
  <c r="CD755" i="21" s="1"/>
  <c r="BZ755" i="21" a="1"/>
  <c r="BZ755" i="21" s="1"/>
  <c r="BV755" i="21" a="1"/>
  <c r="BV755" i="21" s="1"/>
  <c r="BR755" i="21" a="1"/>
  <c r="BR755" i="21" s="1"/>
  <c r="BN755" i="21" a="1"/>
  <c r="BN755" i="21" s="1"/>
  <c r="BJ755" i="21" a="1"/>
  <c r="BJ755" i="21" s="1"/>
  <c r="BF755" i="21" a="1"/>
  <c r="BF755" i="21" s="1"/>
  <c r="BB755" i="21" a="1"/>
  <c r="BB755" i="21" s="1"/>
  <c r="AX755" i="21" a="1"/>
  <c r="AX755" i="21" s="1"/>
  <c r="BC795" i="21" a="1"/>
  <c r="BC795" i="21" s="1"/>
  <c r="BD793" i="21" a="1"/>
  <c r="BD793" i="21" s="1"/>
  <c r="BU791" i="21" a="1"/>
  <c r="BU791" i="21" s="1"/>
  <c r="BZ789" i="21" a="1"/>
  <c r="BZ789" i="21" s="1"/>
  <c r="CE788" i="21" a="1"/>
  <c r="CE788" i="21" s="1"/>
  <c r="CA788" i="21" a="1"/>
  <c r="CA788" i="21" s="1"/>
  <c r="BW788" i="21" a="1"/>
  <c r="BW788" i="21" s="1"/>
  <c r="BS788" i="21" a="1"/>
  <c r="BS788" i="21" s="1"/>
  <c r="BO788" i="21" a="1"/>
  <c r="BO788" i="21" s="1"/>
  <c r="BK788" i="21" a="1"/>
  <c r="BK788" i="21" s="1"/>
  <c r="BG788" i="21" a="1"/>
  <c r="BG788" i="21" s="1"/>
  <c r="BC788" i="21" a="1"/>
  <c r="BC788" i="21" s="1"/>
  <c r="AY788" i="21" a="1"/>
  <c r="AY788" i="21" s="1"/>
  <c r="AU788" i="21" a="1"/>
  <c r="AU788" i="21" s="1"/>
  <c r="CF786" i="21" a="1"/>
  <c r="CF786" i="21" s="1"/>
  <c r="CB786" i="21" a="1"/>
  <c r="CB786" i="21" s="1"/>
  <c r="BX786" i="21" a="1"/>
  <c r="BX786" i="21" s="1"/>
  <c r="BT786" i="21" a="1"/>
  <c r="BT786" i="21" s="1"/>
  <c r="BP786" i="21" a="1"/>
  <c r="BP786" i="21" s="1"/>
  <c r="BL786" i="21" a="1"/>
  <c r="BL786" i="21" s="1"/>
  <c r="BH786" i="21" a="1"/>
  <c r="BH786" i="21" s="1"/>
  <c r="BD786" i="21" a="1"/>
  <c r="BD786" i="21" s="1"/>
  <c r="AZ786" i="21" a="1"/>
  <c r="AZ786" i="21" s="1"/>
  <c r="AV786" i="21" a="1"/>
  <c r="AV786" i="21" s="1"/>
  <c r="CG784" i="21" a="1"/>
  <c r="CG784" i="21" s="1"/>
  <c r="CC784" i="21" a="1"/>
  <c r="CC784" i="21" s="1"/>
  <c r="BY784" i="21" a="1"/>
  <c r="BY784" i="21" s="1"/>
  <c r="BU784" i="21" a="1"/>
  <c r="BU784" i="21" s="1"/>
  <c r="BQ784" i="21" a="1"/>
  <c r="BQ784" i="21" s="1"/>
  <c r="BM784" i="21" a="1"/>
  <c r="BM784" i="21" s="1"/>
  <c r="BI784" i="21" a="1"/>
  <c r="BI784" i="21" s="1"/>
  <c r="BE784" i="21" a="1"/>
  <c r="BE784" i="21" s="1"/>
  <c r="BA784" i="21" a="1"/>
  <c r="BA784" i="21" s="1"/>
  <c r="AW784" i="21" a="1"/>
  <c r="AW784" i="21" s="1"/>
  <c r="CH782" i="21" a="1"/>
  <c r="CH782" i="21" s="1"/>
  <c r="CD782" i="21" a="1"/>
  <c r="CD782" i="21" s="1"/>
  <c r="BZ782" i="21" a="1"/>
  <c r="BZ782" i="21" s="1"/>
  <c r="BV782" i="21" a="1"/>
  <c r="BV782" i="21" s="1"/>
  <c r="BR782" i="21" a="1"/>
  <c r="BR782" i="21" s="1"/>
  <c r="BN782" i="21" a="1"/>
  <c r="BN782" i="21" s="1"/>
  <c r="BJ782" i="21" a="1"/>
  <c r="BJ782" i="21" s="1"/>
  <c r="BF782" i="21" a="1"/>
  <c r="BF782" i="21" s="1"/>
  <c r="BB782" i="21" a="1"/>
  <c r="BB782" i="21" s="1"/>
  <c r="AX782" i="21" a="1"/>
  <c r="AX782" i="21" s="1"/>
  <c r="CE780" i="21" a="1"/>
  <c r="CE780" i="21" s="1"/>
  <c r="CA780" i="21" a="1"/>
  <c r="CA780" i="21" s="1"/>
  <c r="BW780" i="21" a="1"/>
  <c r="BW780" i="21" s="1"/>
  <c r="BS780" i="21" a="1"/>
  <c r="BS780" i="21" s="1"/>
  <c r="BO780" i="21" a="1"/>
  <c r="BO780" i="21" s="1"/>
  <c r="BK780" i="21" a="1"/>
  <c r="BK780" i="21" s="1"/>
  <c r="BG780" i="21" a="1"/>
  <c r="BG780" i="21" s="1"/>
  <c r="BC780" i="21" a="1"/>
  <c r="BC780" i="21" s="1"/>
  <c r="AY780" i="21" a="1"/>
  <c r="AY780" i="21" s="1"/>
  <c r="AU780" i="21" a="1"/>
  <c r="AU780" i="21" s="1"/>
  <c r="CF778" i="21" a="1"/>
  <c r="CF778" i="21" s="1"/>
  <c r="CB778" i="21" a="1"/>
  <c r="CB778" i="21" s="1"/>
  <c r="BX778" i="21" a="1"/>
  <c r="BX778" i="21" s="1"/>
  <c r="BT778" i="21" a="1"/>
  <c r="BT778" i="21" s="1"/>
  <c r="BP778" i="21" a="1"/>
  <c r="BP778" i="21" s="1"/>
  <c r="BL778" i="21" a="1"/>
  <c r="BL778" i="21" s="1"/>
  <c r="BH778" i="21" a="1"/>
  <c r="BH778" i="21" s="1"/>
  <c r="BD778" i="21" a="1"/>
  <c r="BD778" i="21" s="1"/>
  <c r="AZ778" i="21" a="1"/>
  <c r="AZ778" i="21" s="1"/>
  <c r="AV778" i="21" a="1"/>
  <c r="AV778" i="21" s="1"/>
  <c r="CG776" i="21" a="1"/>
  <c r="CG776" i="21" s="1"/>
  <c r="CC776" i="21" a="1"/>
  <c r="CC776" i="21" s="1"/>
  <c r="BY776" i="21" a="1"/>
  <c r="BY776" i="21" s="1"/>
  <c r="BU776" i="21" a="1"/>
  <c r="BU776" i="21" s="1"/>
  <c r="BQ776" i="21" a="1"/>
  <c r="BQ776" i="21" s="1"/>
  <c r="BM776" i="21" a="1"/>
  <c r="BM776" i="21" s="1"/>
  <c r="BI776" i="21" a="1"/>
  <c r="BI776" i="21" s="1"/>
  <c r="BE776" i="21" a="1"/>
  <c r="BE776" i="21" s="1"/>
  <c r="BA776" i="21" a="1"/>
  <c r="BA776" i="21" s="1"/>
  <c r="AW776" i="21" a="1"/>
  <c r="AW776" i="21" s="1"/>
  <c r="CH774" i="21" a="1"/>
  <c r="CH774" i="21" s="1"/>
  <c r="CD774" i="21" a="1"/>
  <c r="CD774" i="21" s="1"/>
  <c r="BZ774" i="21" a="1"/>
  <c r="BZ774" i="21" s="1"/>
  <c r="BV774" i="21" a="1"/>
  <c r="BV774" i="21" s="1"/>
  <c r="BR774" i="21" a="1"/>
  <c r="BR774" i="21" s="1"/>
  <c r="BN774" i="21" a="1"/>
  <c r="BN774" i="21" s="1"/>
  <c r="BJ774" i="21" a="1"/>
  <c r="BJ774" i="21" s="1"/>
  <c r="BF774" i="21" a="1"/>
  <c r="BF774" i="21" s="1"/>
  <c r="BB774" i="21" a="1"/>
  <c r="BB774" i="21" s="1"/>
  <c r="AX774" i="21" a="1"/>
  <c r="AX774" i="21" s="1"/>
  <c r="CE772" i="21" a="1"/>
  <c r="CE772" i="21" s="1"/>
  <c r="CA772" i="21" a="1"/>
  <c r="CA772" i="21" s="1"/>
  <c r="BW772" i="21" a="1"/>
  <c r="BW772" i="21" s="1"/>
  <c r="BS772" i="21" a="1"/>
  <c r="BS772" i="21" s="1"/>
  <c r="BO772" i="21" a="1"/>
  <c r="BO772" i="21" s="1"/>
  <c r="BK772" i="21" a="1"/>
  <c r="BK772" i="21" s="1"/>
  <c r="BG772" i="21" a="1"/>
  <c r="BG772" i="21" s="1"/>
  <c r="BC772" i="21" a="1"/>
  <c r="BC772" i="21" s="1"/>
  <c r="AY772" i="21" a="1"/>
  <c r="AY772" i="21" s="1"/>
  <c r="AU772" i="21" a="1"/>
  <c r="AU772" i="21" s="1"/>
  <c r="CF770" i="21" a="1"/>
  <c r="CF770" i="21" s="1"/>
  <c r="CB770" i="21" a="1"/>
  <c r="CB770" i="21" s="1"/>
  <c r="BX770" i="21" a="1"/>
  <c r="BX770" i="21" s="1"/>
  <c r="BT770" i="21" a="1"/>
  <c r="BT770" i="21" s="1"/>
  <c r="BP770" i="21" a="1"/>
  <c r="BP770" i="21" s="1"/>
  <c r="BL770" i="21" a="1"/>
  <c r="BL770" i="21" s="1"/>
  <c r="BH770" i="21" a="1"/>
  <c r="BH770" i="21" s="1"/>
  <c r="BD770" i="21" a="1"/>
  <c r="BD770" i="21" s="1"/>
  <c r="AZ770" i="21" a="1"/>
  <c r="AZ770" i="21" s="1"/>
  <c r="AV770" i="21" a="1"/>
  <c r="AV770" i="21" s="1"/>
  <c r="CG768" i="21" a="1"/>
  <c r="CG768" i="21" s="1"/>
  <c r="CC768" i="21" a="1"/>
  <c r="CC768" i="21" s="1"/>
  <c r="BY768" i="21" a="1"/>
  <c r="BY768" i="21" s="1"/>
  <c r="BU768" i="21" a="1"/>
  <c r="BU768" i="21" s="1"/>
  <c r="BQ768" i="21" a="1"/>
  <c r="BQ768" i="21" s="1"/>
  <c r="BM768" i="21" a="1"/>
  <c r="BM768" i="21" s="1"/>
  <c r="BI768" i="21" a="1"/>
  <c r="BI768" i="21" s="1"/>
  <c r="BE768" i="21" a="1"/>
  <c r="BE768" i="21" s="1"/>
  <c r="BA768" i="21" a="1"/>
  <c r="BA768" i="21" s="1"/>
  <c r="AW768" i="21" a="1"/>
  <c r="AW768" i="21" s="1"/>
  <c r="CH766" i="21" a="1"/>
  <c r="CH766" i="21" s="1"/>
  <c r="CD766" i="21" a="1"/>
  <c r="CD766" i="21" s="1"/>
  <c r="BZ766" i="21" a="1"/>
  <c r="BZ766" i="21" s="1"/>
  <c r="BV766" i="21" a="1"/>
  <c r="BV766" i="21" s="1"/>
  <c r="BR766" i="21" a="1"/>
  <c r="BR766" i="21" s="1"/>
  <c r="BN766" i="21" a="1"/>
  <c r="BN766" i="21" s="1"/>
  <c r="BJ766" i="21" a="1"/>
  <c r="BJ766" i="21" s="1"/>
  <c r="BF766" i="21" a="1"/>
  <c r="BF766" i="21" s="1"/>
  <c r="BB766" i="21" a="1"/>
  <c r="BB766" i="21" s="1"/>
  <c r="AX766" i="21" a="1"/>
  <c r="AX766" i="21" s="1"/>
  <c r="CE764" i="21" a="1"/>
  <c r="CE764" i="21" s="1"/>
  <c r="CA764" i="21" a="1"/>
  <c r="CA764" i="21" s="1"/>
  <c r="BW764" i="21" a="1"/>
  <c r="BW764" i="21" s="1"/>
  <c r="BS764" i="21" a="1"/>
  <c r="BS764" i="21" s="1"/>
  <c r="BO764" i="21" a="1"/>
  <c r="BO764" i="21" s="1"/>
  <c r="BK764" i="21" a="1"/>
  <c r="BK764" i="21" s="1"/>
  <c r="BG764" i="21" a="1"/>
  <c r="BG764" i="21" s="1"/>
  <c r="BC764" i="21" a="1"/>
  <c r="BC764" i="21" s="1"/>
  <c r="AY764" i="21" a="1"/>
  <c r="AY764" i="21" s="1"/>
  <c r="AU764" i="21" a="1"/>
  <c r="AU764" i="21" s="1"/>
  <c r="CF762" i="21" a="1"/>
  <c r="CF762" i="21" s="1"/>
  <c r="CB762" i="21" a="1"/>
  <c r="CB762" i="21" s="1"/>
  <c r="BX762" i="21" a="1"/>
  <c r="BX762" i="21" s="1"/>
  <c r="BT762" i="21" a="1"/>
  <c r="BT762" i="21" s="1"/>
  <c r="BP762" i="21" a="1"/>
  <c r="BP762" i="21" s="1"/>
  <c r="BL762" i="21" a="1"/>
  <c r="BL762" i="21" s="1"/>
  <c r="BH762" i="21" a="1"/>
  <c r="BH762" i="21" s="1"/>
  <c r="BD762" i="21" a="1"/>
  <c r="BD762" i="21" s="1"/>
  <c r="AZ762" i="21" a="1"/>
  <c r="AZ762" i="21" s="1"/>
  <c r="AV762" i="21" a="1"/>
  <c r="AV762" i="21" s="1"/>
  <c r="CG760" i="21" a="1"/>
  <c r="CG760" i="21" s="1"/>
  <c r="CC760" i="21" a="1"/>
  <c r="CC760" i="21" s="1"/>
  <c r="BY760" i="21" a="1"/>
  <c r="BY760" i="21" s="1"/>
  <c r="BU760" i="21" a="1"/>
  <c r="BU760" i="21" s="1"/>
  <c r="BQ760" i="21" a="1"/>
  <c r="BQ760" i="21" s="1"/>
  <c r="BM760" i="21" a="1"/>
  <c r="BM760" i="21" s="1"/>
  <c r="BI760" i="21" a="1"/>
  <c r="BI760" i="21" s="1"/>
  <c r="BE760" i="21" a="1"/>
  <c r="BE760" i="21" s="1"/>
  <c r="BA760" i="21" a="1"/>
  <c r="BA760" i="21" s="1"/>
  <c r="AW760" i="21" a="1"/>
  <c r="AW760" i="21" s="1"/>
  <c r="CH758" i="21" a="1"/>
  <c r="CH758" i="21" s="1"/>
  <c r="CD758" i="21" a="1"/>
  <c r="CD758" i="21" s="1"/>
  <c r="BZ758" i="21" a="1"/>
  <c r="BZ758" i="21" s="1"/>
  <c r="BV758" i="21" a="1"/>
  <c r="BV758" i="21" s="1"/>
  <c r="BR758" i="21" a="1"/>
  <c r="BR758" i="21" s="1"/>
  <c r="BN758" i="21" a="1"/>
  <c r="BN758" i="21" s="1"/>
  <c r="BJ758" i="21" a="1"/>
  <c r="BJ758" i="21" s="1"/>
  <c r="BF758" i="21" a="1"/>
  <c r="BF758" i="21" s="1"/>
  <c r="BB758" i="21" a="1"/>
  <c r="BB758" i="21" s="1"/>
  <c r="AX758" i="21" a="1"/>
  <c r="AX758" i="21" s="1"/>
  <c r="CE756" i="21" a="1"/>
  <c r="CE756" i="21" s="1"/>
  <c r="CA756" i="21" a="1"/>
  <c r="CA756" i="21" s="1"/>
  <c r="BW756" i="21" a="1"/>
  <c r="BW756" i="21" s="1"/>
  <c r="BS756" i="21" a="1"/>
  <c r="BS756" i="21" s="1"/>
  <c r="BO756" i="21" a="1"/>
  <c r="BO756" i="21" s="1"/>
  <c r="BK756" i="21" a="1"/>
  <c r="BK756" i="21" s="1"/>
  <c r="BG756" i="21" a="1"/>
  <c r="BG756" i="21" s="1"/>
  <c r="BC756" i="21" a="1"/>
  <c r="BC756" i="21" s="1"/>
  <c r="AY756" i="21" a="1"/>
  <c r="AY756" i="21" s="1"/>
  <c r="AU756" i="21" a="1"/>
  <c r="AU756" i="21" s="1"/>
  <c r="CE795" i="21" a="1"/>
  <c r="CE795" i="21" s="1"/>
  <c r="AY795" i="21" a="1"/>
  <c r="AY795" i="21" s="1"/>
  <c r="CF793" i="21" a="1"/>
  <c r="CF793" i="21" s="1"/>
  <c r="AZ793" i="21" a="1"/>
  <c r="AZ793" i="21" s="1"/>
  <c r="BQ791" i="21" a="1"/>
  <c r="BQ791" i="21" s="1"/>
  <c r="CC790" i="21" a="1"/>
  <c r="CC790" i="21" s="1"/>
  <c r="BM790" i="21" a="1"/>
  <c r="BM790" i="21" s="1"/>
  <c r="AW790" i="21" a="1"/>
  <c r="AW790" i="21" s="1"/>
  <c r="BN789" i="21" a="1"/>
  <c r="BN789" i="21" s="1"/>
  <c r="CG787" i="21" a="1"/>
  <c r="CG787" i="21" s="1"/>
  <c r="CC787" i="21" a="1"/>
  <c r="CC787" i="21" s="1"/>
  <c r="BY787" i="21" a="1"/>
  <c r="BY787" i="21" s="1"/>
  <c r="BU787" i="21" a="1"/>
  <c r="BU787" i="21" s="1"/>
  <c r="BQ787" i="21" a="1"/>
  <c r="BQ787" i="21" s="1"/>
  <c r="BM787" i="21" a="1"/>
  <c r="BM787" i="21" s="1"/>
  <c r="BI787" i="21" a="1"/>
  <c r="BI787" i="21" s="1"/>
  <c r="BE787" i="21" a="1"/>
  <c r="BE787" i="21" s="1"/>
  <c r="BA787" i="21" a="1"/>
  <c r="BA787" i="21" s="1"/>
  <c r="AW787" i="21" a="1"/>
  <c r="AW787" i="21" s="1"/>
  <c r="CH785" i="21" a="1"/>
  <c r="CH785" i="21" s="1"/>
  <c r="CD785" i="21" a="1"/>
  <c r="CD785" i="21" s="1"/>
  <c r="BZ785" i="21" a="1"/>
  <c r="BZ785" i="21" s="1"/>
  <c r="BV785" i="21" a="1"/>
  <c r="BV785" i="21" s="1"/>
  <c r="BR785" i="21" a="1"/>
  <c r="BR785" i="21" s="1"/>
  <c r="BN785" i="21" a="1"/>
  <c r="BN785" i="21" s="1"/>
  <c r="BJ785" i="21" a="1"/>
  <c r="BJ785" i="21" s="1"/>
  <c r="BF785" i="21" a="1"/>
  <c r="BF785" i="21" s="1"/>
  <c r="BB785" i="21" a="1"/>
  <c r="BB785" i="21" s="1"/>
  <c r="AX785" i="21" a="1"/>
  <c r="AX785" i="21" s="1"/>
  <c r="CE783" i="21" a="1"/>
  <c r="CE783" i="21" s="1"/>
  <c r="CA783" i="21" a="1"/>
  <c r="CA783" i="21" s="1"/>
  <c r="BW783" i="21" a="1"/>
  <c r="BW783" i="21" s="1"/>
  <c r="BS783" i="21" a="1"/>
  <c r="BS783" i="21" s="1"/>
  <c r="BO783" i="21" a="1"/>
  <c r="BO783" i="21" s="1"/>
  <c r="BK783" i="21" a="1"/>
  <c r="BK783" i="21" s="1"/>
  <c r="BG783" i="21" a="1"/>
  <c r="BG783" i="21" s="1"/>
  <c r="BC783" i="21" a="1"/>
  <c r="BC783" i="21" s="1"/>
  <c r="AY783" i="21" a="1"/>
  <c r="AY783" i="21" s="1"/>
  <c r="AU783" i="21" a="1"/>
  <c r="AU783" i="21" s="1"/>
  <c r="CF781" i="21" a="1"/>
  <c r="CF781" i="21" s="1"/>
  <c r="CB781" i="21" a="1"/>
  <c r="CB781" i="21" s="1"/>
  <c r="BX781" i="21" a="1"/>
  <c r="BX781" i="21" s="1"/>
  <c r="BT781" i="21" a="1"/>
  <c r="BT781" i="21" s="1"/>
  <c r="BP781" i="21" a="1"/>
  <c r="BP781" i="21" s="1"/>
  <c r="BL781" i="21" a="1"/>
  <c r="BL781" i="21" s="1"/>
  <c r="BH781" i="21" a="1"/>
  <c r="BH781" i="21" s="1"/>
  <c r="BD781" i="21" a="1"/>
  <c r="BD781" i="21" s="1"/>
  <c r="AZ781" i="21" a="1"/>
  <c r="AZ781" i="21" s="1"/>
  <c r="AV781" i="21" a="1"/>
  <c r="AV781" i="21" s="1"/>
  <c r="CG779" i="21" a="1"/>
  <c r="CG779" i="21" s="1"/>
  <c r="CC779" i="21" a="1"/>
  <c r="CC779" i="21" s="1"/>
  <c r="BY779" i="21" a="1"/>
  <c r="BY779" i="21" s="1"/>
  <c r="BU779" i="21" a="1"/>
  <c r="BU779" i="21" s="1"/>
  <c r="BQ779" i="21" a="1"/>
  <c r="BQ779" i="21" s="1"/>
  <c r="BM779" i="21" a="1"/>
  <c r="BM779" i="21" s="1"/>
  <c r="BI779" i="21" a="1"/>
  <c r="BI779" i="21" s="1"/>
  <c r="BE779" i="21" a="1"/>
  <c r="BE779" i="21" s="1"/>
  <c r="BA779" i="21" a="1"/>
  <c r="BA779" i="21" s="1"/>
  <c r="AW779" i="21" a="1"/>
  <c r="AW779" i="21" s="1"/>
  <c r="CH777" i="21" a="1"/>
  <c r="CH777" i="21" s="1"/>
  <c r="CD777" i="21" a="1"/>
  <c r="CD777" i="21" s="1"/>
  <c r="BZ777" i="21" a="1"/>
  <c r="BZ777" i="21" s="1"/>
  <c r="BV777" i="21" a="1"/>
  <c r="BV777" i="21" s="1"/>
  <c r="BR777" i="21" a="1"/>
  <c r="BR777" i="21" s="1"/>
  <c r="BN777" i="21" a="1"/>
  <c r="BN777" i="21" s="1"/>
  <c r="BJ777" i="21" a="1"/>
  <c r="BJ777" i="21" s="1"/>
  <c r="BF777" i="21" a="1"/>
  <c r="BF777" i="21" s="1"/>
  <c r="BB777" i="21" a="1"/>
  <c r="BB777" i="21" s="1"/>
  <c r="AX777" i="21" a="1"/>
  <c r="AX777" i="21" s="1"/>
  <c r="CE775" i="21" a="1"/>
  <c r="CE775" i="21" s="1"/>
  <c r="CA775" i="21" a="1"/>
  <c r="CA775" i="21" s="1"/>
  <c r="BW775" i="21" a="1"/>
  <c r="BW775" i="21" s="1"/>
  <c r="BS775" i="21" a="1"/>
  <c r="BS775" i="21" s="1"/>
  <c r="BO775" i="21" a="1"/>
  <c r="BO775" i="21" s="1"/>
  <c r="BK775" i="21" a="1"/>
  <c r="BK775" i="21" s="1"/>
  <c r="BG775" i="21" a="1"/>
  <c r="BG775" i="21" s="1"/>
  <c r="BC775" i="21" a="1"/>
  <c r="BC775" i="21" s="1"/>
  <c r="AY775" i="21" a="1"/>
  <c r="AY775" i="21" s="1"/>
  <c r="AU775" i="21" a="1"/>
  <c r="AU775" i="21" s="1"/>
  <c r="CF773" i="21" a="1"/>
  <c r="CF773" i="21" s="1"/>
  <c r="CB773" i="21" a="1"/>
  <c r="CB773" i="21" s="1"/>
  <c r="BX773" i="21" a="1"/>
  <c r="BX773" i="21" s="1"/>
  <c r="BT773" i="21" a="1"/>
  <c r="BT773" i="21" s="1"/>
  <c r="BP773" i="21" a="1"/>
  <c r="BP773" i="21" s="1"/>
  <c r="BL773" i="21" a="1"/>
  <c r="BL773" i="21" s="1"/>
  <c r="BH773" i="21" a="1"/>
  <c r="BH773" i="21" s="1"/>
  <c r="BD773" i="21" a="1"/>
  <c r="BD773" i="21" s="1"/>
  <c r="AZ773" i="21" a="1"/>
  <c r="AZ773" i="21" s="1"/>
  <c r="AV773" i="21" a="1"/>
  <c r="AV773" i="21" s="1"/>
  <c r="CG771" i="21" a="1"/>
  <c r="CG771" i="21" s="1"/>
  <c r="CC771" i="21" a="1"/>
  <c r="CC771" i="21" s="1"/>
  <c r="BY771" i="21" a="1"/>
  <c r="BY771" i="21" s="1"/>
  <c r="BU771" i="21" a="1"/>
  <c r="BU771" i="21" s="1"/>
  <c r="BQ771" i="21" a="1"/>
  <c r="BQ771" i="21" s="1"/>
  <c r="BM771" i="21" a="1"/>
  <c r="BM771" i="21" s="1"/>
  <c r="BI771" i="21" a="1"/>
  <c r="BI771" i="21" s="1"/>
  <c r="BE771" i="21" a="1"/>
  <c r="BE771" i="21" s="1"/>
  <c r="BA771" i="21" a="1"/>
  <c r="BA771" i="21" s="1"/>
  <c r="AW771" i="21" a="1"/>
  <c r="AW771" i="21" s="1"/>
  <c r="CH769" i="21" a="1"/>
  <c r="CH769" i="21" s="1"/>
  <c r="CD769" i="21" a="1"/>
  <c r="CD769" i="21" s="1"/>
  <c r="BZ769" i="21" a="1"/>
  <c r="BZ769" i="21" s="1"/>
  <c r="BV769" i="21" a="1"/>
  <c r="BV769" i="21" s="1"/>
  <c r="BR769" i="21" a="1"/>
  <c r="BR769" i="21" s="1"/>
  <c r="BN769" i="21" a="1"/>
  <c r="BN769" i="21" s="1"/>
  <c r="BJ769" i="21" a="1"/>
  <c r="BJ769" i="21" s="1"/>
  <c r="BF769" i="21" a="1"/>
  <c r="BF769" i="21" s="1"/>
  <c r="BB769" i="21" a="1"/>
  <c r="BB769" i="21" s="1"/>
  <c r="AX769" i="21" a="1"/>
  <c r="AX769" i="21" s="1"/>
  <c r="CE767" i="21" a="1"/>
  <c r="CE767" i="21" s="1"/>
  <c r="CA767" i="21" a="1"/>
  <c r="CA767" i="21" s="1"/>
  <c r="BW767" i="21" a="1"/>
  <c r="BW767" i="21" s="1"/>
  <c r="BS767" i="21" a="1"/>
  <c r="BS767" i="21" s="1"/>
  <c r="BO767" i="21" a="1"/>
  <c r="BO767" i="21" s="1"/>
  <c r="BK767" i="21" a="1"/>
  <c r="BK767" i="21" s="1"/>
  <c r="BG767" i="21" a="1"/>
  <c r="BG767" i="21" s="1"/>
  <c r="BC767" i="21" a="1"/>
  <c r="BC767" i="21" s="1"/>
  <c r="AY767" i="21" a="1"/>
  <c r="AY767" i="21" s="1"/>
  <c r="AU767" i="21" a="1"/>
  <c r="AU767" i="21" s="1"/>
  <c r="CF765" i="21" a="1"/>
  <c r="CF765" i="21" s="1"/>
  <c r="CB765" i="21" a="1"/>
  <c r="CB765" i="21" s="1"/>
  <c r="BX765" i="21" a="1"/>
  <c r="BX765" i="21" s="1"/>
  <c r="BT765" i="21" a="1"/>
  <c r="BT765" i="21" s="1"/>
  <c r="BP765" i="21" a="1"/>
  <c r="BP765" i="21" s="1"/>
  <c r="BL765" i="21" a="1"/>
  <c r="BL765" i="21" s="1"/>
  <c r="BH765" i="21" a="1"/>
  <c r="BH765" i="21" s="1"/>
  <c r="BD765" i="21" a="1"/>
  <c r="BD765" i="21" s="1"/>
  <c r="AZ765" i="21" a="1"/>
  <c r="AZ765" i="21" s="1"/>
  <c r="AV765" i="21" a="1"/>
  <c r="AV765" i="21" s="1"/>
  <c r="CG763" i="21" a="1"/>
  <c r="CG763" i="21" s="1"/>
  <c r="CC763" i="21" a="1"/>
  <c r="CC763" i="21" s="1"/>
  <c r="BY763" i="21" a="1"/>
  <c r="BY763" i="21" s="1"/>
  <c r="BU763" i="21" a="1"/>
  <c r="BU763" i="21" s="1"/>
  <c r="BQ763" i="21" a="1"/>
  <c r="BQ763" i="21" s="1"/>
  <c r="BM763" i="21" a="1"/>
  <c r="BM763" i="21" s="1"/>
  <c r="BI763" i="21" a="1"/>
  <c r="BI763" i="21" s="1"/>
  <c r="BE763" i="21" a="1"/>
  <c r="BE763" i="21" s="1"/>
  <c r="BA763" i="21" a="1"/>
  <c r="BA763" i="21" s="1"/>
  <c r="AW763" i="21" a="1"/>
  <c r="AW763" i="21" s="1"/>
  <c r="CH761" i="21" a="1"/>
  <c r="CH761" i="21" s="1"/>
  <c r="CD761" i="21" a="1"/>
  <c r="CD761" i="21" s="1"/>
  <c r="BZ761" i="21" a="1"/>
  <c r="BZ761" i="21" s="1"/>
  <c r="BV761" i="21" a="1"/>
  <c r="BV761" i="21" s="1"/>
  <c r="BR761" i="21" a="1"/>
  <c r="BR761" i="21" s="1"/>
  <c r="BN761" i="21" a="1"/>
  <c r="BN761" i="21" s="1"/>
  <c r="BJ761" i="21" a="1"/>
  <c r="BJ761" i="21" s="1"/>
  <c r="BF761" i="21" a="1"/>
  <c r="BF761" i="21" s="1"/>
  <c r="BB761" i="21" a="1"/>
  <c r="BB761" i="21" s="1"/>
  <c r="AX761" i="21" a="1"/>
  <c r="AX761" i="21" s="1"/>
  <c r="CE759" i="21" a="1"/>
  <c r="CE759" i="21" s="1"/>
  <c r="CA759" i="21" a="1"/>
  <c r="CA759" i="21" s="1"/>
  <c r="BW759" i="21" a="1"/>
  <c r="BW759" i="21" s="1"/>
  <c r="BS759" i="21" a="1"/>
  <c r="BS759" i="21" s="1"/>
  <c r="BO759" i="21" a="1"/>
  <c r="BO759" i="21" s="1"/>
  <c r="BK759" i="21" a="1"/>
  <c r="BK759" i="21" s="1"/>
  <c r="BG759" i="21" a="1"/>
  <c r="BG759" i="21" s="1"/>
  <c r="BC759" i="21" a="1"/>
  <c r="BC759" i="21" s="1"/>
  <c r="AY759" i="21" a="1"/>
  <c r="AY759" i="21" s="1"/>
  <c r="AU759" i="21" a="1"/>
  <c r="AU759" i="21" s="1"/>
  <c r="CF757" i="21" a="1"/>
  <c r="CF757" i="21" s="1"/>
  <c r="CB757" i="21" a="1"/>
  <c r="CB757" i="21" s="1"/>
  <c r="BX757" i="21" a="1"/>
  <c r="BX757" i="21" s="1"/>
  <c r="BT757" i="21" a="1"/>
  <c r="BT757" i="21" s="1"/>
  <c r="BP757" i="21" a="1"/>
  <c r="BP757" i="21" s="1"/>
  <c r="BL757" i="21" a="1"/>
  <c r="BL757" i="21" s="1"/>
  <c r="BH757" i="21" a="1"/>
  <c r="BH757" i="21" s="1"/>
  <c r="BD757" i="21" a="1"/>
  <c r="BD757" i="21" s="1"/>
  <c r="AZ757" i="21" a="1"/>
  <c r="AZ757" i="21" s="1"/>
  <c r="AV757" i="21" a="1"/>
  <c r="AV757" i="21" s="1"/>
  <c r="CG755" i="21" a="1"/>
  <c r="CG755" i="21" s="1"/>
  <c r="CC755" i="21" a="1"/>
  <c r="CC755" i="21" s="1"/>
  <c r="BY755" i="21" a="1"/>
  <c r="BY755" i="21" s="1"/>
  <c r="BU755" i="21" a="1"/>
  <c r="BU755" i="21" s="1"/>
  <c r="BQ755" i="21" a="1"/>
  <c r="BQ755" i="21" s="1"/>
  <c r="BM755" i="21" a="1"/>
  <c r="BM755" i="21" s="1"/>
  <c r="BI755" i="21" a="1"/>
  <c r="BI755" i="21" s="1"/>
  <c r="BE755" i="21" a="1"/>
  <c r="BE755" i="21" s="1"/>
  <c r="BA755" i="21" a="1"/>
  <c r="BA755" i="21" s="1"/>
  <c r="AW755" i="21" a="1"/>
  <c r="AW755" i="21" s="1"/>
  <c r="CA795" i="21" a="1"/>
  <c r="CA795" i="21" s="1"/>
  <c r="AU795" i="21" a="1"/>
  <c r="AU795" i="21" s="1"/>
  <c r="CB793" i="21" a="1"/>
  <c r="CB793" i="21" s="1"/>
  <c r="AV793" i="21" a="1"/>
  <c r="AV793" i="21" s="1"/>
  <c r="BM791" i="21" a="1"/>
  <c r="BM791" i="21" s="1"/>
  <c r="CH789" i="21" a="1"/>
  <c r="CH789" i="21" s="1"/>
  <c r="BB789" i="21" a="1"/>
  <c r="BB789" i="21" s="1"/>
  <c r="CH788" i="21" a="1"/>
  <c r="CH788" i="21" s="1"/>
  <c r="CD788" i="21" a="1"/>
  <c r="CD788" i="21" s="1"/>
  <c r="BZ788" i="21" a="1"/>
  <c r="BZ788" i="21" s="1"/>
  <c r="BV788" i="21" a="1"/>
  <c r="BV788" i="21" s="1"/>
  <c r="BR788" i="21" a="1"/>
  <c r="BR788" i="21" s="1"/>
  <c r="BN788" i="21" a="1"/>
  <c r="BN788" i="21" s="1"/>
  <c r="BJ788" i="21" a="1"/>
  <c r="BJ788" i="21" s="1"/>
  <c r="BF788" i="21" a="1"/>
  <c r="BF788" i="21" s="1"/>
  <c r="BB788" i="21" a="1"/>
  <c r="BB788" i="21" s="1"/>
  <c r="AX788" i="21" a="1"/>
  <c r="AX788" i="21" s="1"/>
  <c r="CE786" i="21" a="1"/>
  <c r="CE786" i="21" s="1"/>
  <c r="CA786" i="21" a="1"/>
  <c r="CA786" i="21" s="1"/>
  <c r="BW786" i="21" a="1"/>
  <c r="BW786" i="21" s="1"/>
  <c r="BS786" i="21" a="1"/>
  <c r="BS786" i="21" s="1"/>
  <c r="BO786" i="21" a="1"/>
  <c r="BO786" i="21" s="1"/>
  <c r="BK786" i="21" a="1"/>
  <c r="BK786" i="21" s="1"/>
  <c r="BG786" i="21" a="1"/>
  <c r="BG786" i="21" s="1"/>
  <c r="BC786" i="21" a="1"/>
  <c r="BC786" i="21" s="1"/>
  <c r="AY786" i="21" a="1"/>
  <c r="AY786" i="21" s="1"/>
  <c r="AU786" i="21" a="1"/>
  <c r="AU786" i="21" s="1"/>
  <c r="CF784" i="21" a="1"/>
  <c r="CF784" i="21" s="1"/>
  <c r="CB784" i="21" a="1"/>
  <c r="CB784" i="21" s="1"/>
  <c r="BX784" i="21" a="1"/>
  <c r="BX784" i="21" s="1"/>
  <c r="BT784" i="21" a="1"/>
  <c r="BT784" i="21" s="1"/>
  <c r="BP784" i="21" a="1"/>
  <c r="BP784" i="21" s="1"/>
  <c r="BL784" i="21" a="1"/>
  <c r="BL784" i="21" s="1"/>
  <c r="BH784" i="21" a="1"/>
  <c r="BH784" i="21" s="1"/>
  <c r="BD784" i="21" a="1"/>
  <c r="BD784" i="21" s="1"/>
  <c r="AZ784" i="21" a="1"/>
  <c r="AZ784" i="21" s="1"/>
  <c r="AV784" i="21" a="1"/>
  <c r="AV784" i="21" s="1"/>
  <c r="CG782" i="21" a="1"/>
  <c r="CG782" i="21" s="1"/>
  <c r="CC782" i="21" a="1"/>
  <c r="CC782" i="21" s="1"/>
  <c r="BY782" i="21" a="1"/>
  <c r="BY782" i="21" s="1"/>
  <c r="BU782" i="21" a="1"/>
  <c r="BU782" i="21" s="1"/>
  <c r="BQ782" i="21" a="1"/>
  <c r="BQ782" i="21" s="1"/>
  <c r="BM782" i="21" a="1"/>
  <c r="BM782" i="21" s="1"/>
  <c r="BI782" i="21" a="1"/>
  <c r="BI782" i="21" s="1"/>
  <c r="BE782" i="21" a="1"/>
  <c r="BE782" i="21" s="1"/>
  <c r="BA782" i="21" a="1"/>
  <c r="BA782" i="21" s="1"/>
  <c r="AW782" i="21" a="1"/>
  <c r="AW782" i="21" s="1"/>
  <c r="CH780" i="21" a="1"/>
  <c r="CH780" i="21" s="1"/>
  <c r="CD780" i="21" a="1"/>
  <c r="CD780" i="21" s="1"/>
  <c r="BZ780" i="21" a="1"/>
  <c r="BZ780" i="21" s="1"/>
  <c r="BV780" i="21" a="1"/>
  <c r="BV780" i="21" s="1"/>
  <c r="BR780" i="21" a="1"/>
  <c r="BR780" i="21" s="1"/>
  <c r="BN780" i="21" a="1"/>
  <c r="BN780" i="21" s="1"/>
  <c r="BJ780" i="21" a="1"/>
  <c r="BJ780" i="21" s="1"/>
  <c r="BF780" i="21" a="1"/>
  <c r="BF780" i="21" s="1"/>
  <c r="BB780" i="21" a="1"/>
  <c r="BB780" i="21" s="1"/>
  <c r="AX780" i="21" a="1"/>
  <c r="AX780" i="21" s="1"/>
  <c r="CE778" i="21" a="1"/>
  <c r="CE778" i="21" s="1"/>
  <c r="CA778" i="21" a="1"/>
  <c r="CA778" i="21" s="1"/>
  <c r="BW778" i="21" a="1"/>
  <c r="BW778" i="21" s="1"/>
  <c r="BS778" i="21" a="1"/>
  <c r="BS778" i="21" s="1"/>
  <c r="BO778" i="21" a="1"/>
  <c r="BO778" i="21" s="1"/>
  <c r="BK778" i="21" a="1"/>
  <c r="BK778" i="21" s="1"/>
  <c r="BG778" i="21" a="1"/>
  <c r="BG778" i="21" s="1"/>
  <c r="BC778" i="21" a="1"/>
  <c r="BC778" i="21" s="1"/>
  <c r="AY778" i="21" a="1"/>
  <c r="AY778" i="21" s="1"/>
  <c r="AU778" i="21" a="1"/>
  <c r="AU778" i="21" s="1"/>
  <c r="CF776" i="21" a="1"/>
  <c r="CF776" i="21" s="1"/>
  <c r="CB776" i="21" a="1"/>
  <c r="CB776" i="21" s="1"/>
  <c r="BX776" i="21" a="1"/>
  <c r="BX776" i="21" s="1"/>
  <c r="BT776" i="21" a="1"/>
  <c r="BT776" i="21" s="1"/>
  <c r="BP776" i="21" a="1"/>
  <c r="BP776" i="21" s="1"/>
  <c r="BL776" i="21" a="1"/>
  <c r="BL776" i="21" s="1"/>
  <c r="BH776" i="21" a="1"/>
  <c r="BH776" i="21" s="1"/>
  <c r="BD776" i="21" a="1"/>
  <c r="BD776" i="21" s="1"/>
  <c r="AZ776" i="21" a="1"/>
  <c r="AZ776" i="21" s="1"/>
  <c r="AV776" i="21" a="1"/>
  <c r="AV776" i="21" s="1"/>
  <c r="CG774" i="21" a="1"/>
  <c r="CG774" i="21" s="1"/>
  <c r="CC774" i="21" a="1"/>
  <c r="CC774" i="21" s="1"/>
  <c r="BY774" i="21" a="1"/>
  <c r="BY774" i="21" s="1"/>
  <c r="BU774" i="21" a="1"/>
  <c r="BU774" i="21" s="1"/>
  <c r="BQ774" i="21" a="1"/>
  <c r="BQ774" i="21" s="1"/>
  <c r="BM774" i="21" a="1"/>
  <c r="BM774" i="21" s="1"/>
  <c r="BI774" i="21" a="1"/>
  <c r="BI774" i="21" s="1"/>
  <c r="BE774" i="21" a="1"/>
  <c r="BE774" i="21" s="1"/>
  <c r="BA774" i="21" a="1"/>
  <c r="BA774" i="21" s="1"/>
  <c r="AW774" i="21" a="1"/>
  <c r="AW774" i="21" s="1"/>
  <c r="CH772" i="21" a="1"/>
  <c r="CH772" i="21" s="1"/>
  <c r="CD772" i="21" a="1"/>
  <c r="CD772" i="21" s="1"/>
  <c r="BZ772" i="21" a="1"/>
  <c r="BZ772" i="21" s="1"/>
  <c r="BV772" i="21" a="1"/>
  <c r="BV772" i="21" s="1"/>
  <c r="BR772" i="21" a="1"/>
  <c r="BR772" i="21" s="1"/>
  <c r="BN772" i="21" a="1"/>
  <c r="BN772" i="21" s="1"/>
  <c r="BJ772" i="21" a="1"/>
  <c r="BJ772" i="21" s="1"/>
  <c r="BF772" i="21" a="1"/>
  <c r="BF772" i="21" s="1"/>
  <c r="BB772" i="21" a="1"/>
  <c r="BB772" i="21" s="1"/>
  <c r="AX772" i="21" a="1"/>
  <c r="AX772" i="21" s="1"/>
  <c r="CE770" i="21" a="1"/>
  <c r="CE770" i="21" s="1"/>
  <c r="CA770" i="21" a="1"/>
  <c r="CA770" i="21" s="1"/>
  <c r="BW770" i="21" a="1"/>
  <c r="BW770" i="21" s="1"/>
  <c r="BS770" i="21" a="1"/>
  <c r="BS770" i="21" s="1"/>
  <c r="BO770" i="21" a="1"/>
  <c r="BO770" i="21" s="1"/>
  <c r="BK770" i="21" a="1"/>
  <c r="BK770" i="21" s="1"/>
  <c r="BG770" i="21" a="1"/>
  <c r="BG770" i="21" s="1"/>
  <c r="BC770" i="21" a="1"/>
  <c r="BC770" i="21" s="1"/>
  <c r="AY770" i="21" a="1"/>
  <c r="AY770" i="21" s="1"/>
  <c r="AU770" i="21" a="1"/>
  <c r="AU770" i="21" s="1"/>
  <c r="CF768" i="21" a="1"/>
  <c r="CF768" i="21" s="1"/>
  <c r="CB768" i="21" a="1"/>
  <c r="CB768" i="21" s="1"/>
  <c r="BX768" i="21" a="1"/>
  <c r="BX768" i="21" s="1"/>
  <c r="BT768" i="21" a="1"/>
  <c r="BT768" i="21" s="1"/>
  <c r="BP768" i="21" a="1"/>
  <c r="BP768" i="21" s="1"/>
  <c r="BL768" i="21" a="1"/>
  <c r="BL768" i="21" s="1"/>
  <c r="BH768" i="21" a="1"/>
  <c r="BH768" i="21" s="1"/>
  <c r="BD768" i="21" a="1"/>
  <c r="BD768" i="21" s="1"/>
  <c r="AZ768" i="21" a="1"/>
  <c r="AZ768" i="21" s="1"/>
  <c r="AV768" i="21" a="1"/>
  <c r="AV768" i="21" s="1"/>
  <c r="CG766" i="21" a="1"/>
  <c r="CG766" i="21" s="1"/>
  <c r="CC766" i="21" a="1"/>
  <c r="CC766" i="21" s="1"/>
  <c r="BY766" i="21" a="1"/>
  <c r="BY766" i="21" s="1"/>
  <c r="BU766" i="21" a="1"/>
  <c r="BU766" i="21" s="1"/>
  <c r="BQ766" i="21" a="1"/>
  <c r="BQ766" i="21" s="1"/>
  <c r="BM766" i="21" a="1"/>
  <c r="BM766" i="21" s="1"/>
  <c r="BI766" i="21" a="1"/>
  <c r="BI766" i="21" s="1"/>
  <c r="BE766" i="21" a="1"/>
  <c r="BE766" i="21" s="1"/>
  <c r="BA766" i="21" a="1"/>
  <c r="BA766" i="21" s="1"/>
  <c r="AW766" i="21" a="1"/>
  <c r="AW766" i="21" s="1"/>
  <c r="CH764" i="21" a="1"/>
  <c r="CH764" i="21" s="1"/>
  <c r="CD764" i="21" a="1"/>
  <c r="CD764" i="21" s="1"/>
  <c r="BZ764" i="21" a="1"/>
  <c r="BZ764" i="21" s="1"/>
  <c r="BV764" i="21" a="1"/>
  <c r="BV764" i="21" s="1"/>
  <c r="BR764" i="21" a="1"/>
  <c r="BR764" i="21" s="1"/>
  <c r="BN764" i="21" a="1"/>
  <c r="BN764" i="21" s="1"/>
  <c r="BJ764" i="21" a="1"/>
  <c r="BJ764" i="21" s="1"/>
  <c r="BF764" i="21" a="1"/>
  <c r="BF764" i="21" s="1"/>
  <c r="BB764" i="21" a="1"/>
  <c r="BB764" i="21" s="1"/>
  <c r="AX764" i="21" a="1"/>
  <c r="AX764" i="21" s="1"/>
  <c r="CE762" i="21" a="1"/>
  <c r="CE762" i="21" s="1"/>
  <c r="CA762" i="21" a="1"/>
  <c r="CA762" i="21" s="1"/>
  <c r="BW762" i="21" a="1"/>
  <c r="BW762" i="21" s="1"/>
  <c r="BS762" i="21" a="1"/>
  <c r="BS762" i="21" s="1"/>
  <c r="BO762" i="21" a="1"/>
  <c r="BO762" i="21" s="1"/>
  <c r="BK762" i="21" a="1"/>
  <c r="BK762" i="21" s="1"/>
  <c r="BG762" i="21" a="1"/>
  <c r="BG762" i="21" s="1"/>
  <c r="BC762" i="21" a="1"/>
  <c r="BC762" i="21" s="1"/>
  <c r="AY762" i="21" a="1"/>
  <c r="AY762" i="21" s="1"/>
  <c r="AU762" i="21" a="1"/>
  <c r="AU762" i="21" s="1"/>
  <c r="CF760" i="21" a="1"/>
  <c r="CF760" i="21" s="1"/>
  <c r="CB760" i="21" a="1"/>
  <c r="CB760" i="21" s="1"/>
  <c r="BX760" i="21" a="1"/>
  <c r="BX760" i="21" s="1"/>
  <c r="BT760" i="21" a="1"/>
  <c r="BT760" i="21" s="1"/>
  <c r="BP760" i="21" a="1"/>
  <c r="BP760" i="21" s="1"/>
  <c r="BL760" i="21" a="1"/>
  <c r="BL760" i="21" s="1"/>
  <c r="BH760" i="21" a="1"/>
  <c r="BH760" i="21" s="1"/>
  <c r="BD760" i="21" a="1"/>
  <c r="BD760" i="21" s="1"/>
  <c r="AZ760" i="21" a="1"/>
  <c r="AZ760" i="21" s="1"/>
  <c r="AV760" i="21" a="1"/>
  <c r="AV760" i="21" s="1"/>
  <c r="CG758" i="21" a="1"/>
  <c r="CG758" i="21" s="1"/>
  <c r="CC758" i="21" a="1"/>
  <c r="CC758" i="21" s="1"/>
  <c r="BY758" i="21" a="1"/>
  <c r="BY758" i="21" s="1"/>
  <c r="BU758" i="21" a="1"/>
  <c r="BU758" i="21" s="1"/>
  <c r="BQ758" i="21" a="1"/>
  <c r="BQ758" i="21" s="1"/>
  <c r="BM758" i="21" a="1"/>
  <c r="BM758" i="21" s="1"/>
  <c r="BI758" i="21" a="1"/>
  <c r="BI758" i="21" s="1"/>
  <c r="BE758" i="21" a="1"/>
  <c r="BE758" i="21" s="1"/>
  <c r="BA758" i="21" a="1"/>
  <c r="BA758" i="21" s="1"/>
  <c r="AW758" i="21" a="1"/>
  <c r="AW758" i="21" s="1"/>
  <c r="CH756" i="21" a="1"/>
  <c r="CH756" i="21" s="1"/>
  <c r="CD756" i="21" a="1"/>
  <c r="CD756" i="21" s="1"/>
  <c r="BZ756" i="21" a="1"/>
  <c r="BZ756" i="21" s="1"/>
  <c r="BV756" i="21" a="1"/>
  <c r="BV756" i="21" s="1"/>
  <c r="BR756" i="21" a="1"/>
  <c r="BR756" i="21" s="1"/>
  <c r="BN756" i="21" a="1"/>
  <c r="BN756" i="21" s="1"/>
  <c r="BJ756" i="21" a="1"/>
  <c r="BJ756" i="21" s="1"/>
  <c r="BF756" i="21" a="1"/>
  <c r="BF756" i="21" s="1"/>
  <c r="BB756" i="21" a="1"/>
  <c r="BB756" i="21" s="1"/>
  <c r="AX756" i="21" a="1"/>
  <c r="AX756" i="21" s="1"/>
  <c r="BW795" i="21" a="1"/>
  <c r="BW795" i="21" s="1"/>
  <c r="BX793" i="21" a="1"/>
  <c r="BX793" i="21" s="1"/>
  <c r="BI791" i="21" a="1"/>
  <c r="BI791" i="21" s="1"/>
  <c r="BY790" i="21" a="1"/>
  <c r="BY790" i="21" s="1"/>
  <c r="BI790" i="21" a="1"/>
  <c r="BI790" i="21" s="1"/>
  <c r="BV789" i="21" a="1"/>
  <c r="BV789" i="21" s="1"/>
  <c r="CF787" i="21" a="1"/>
  <c r="CF787" i="21" s="1"/>
  <c r="CB787" i="21" a="1"/>
  <c r="CB787" i="21" s="1"/>
  <c r="BX787" i="21" a="1"/>
  <c r="BX787" i="21" s="1"/>
  <c r="BT787" i="21" a="1"/>
  <c r="BT787" i="21" s="1"/>
  <c r="BP787" i="21" a="1"/>
  <c r="BP787" i="21" s="1"/>
  <c r="BL787" i="21" a="1"/>
  <c r="BL787" i="21" s="1"/>
  <c r="BH787" i="21" a="1"/>
  <c r="BH787" i="21" s="1"/>
  <c r="BD787" i="21" a="1"/>
  <c r="BD787" i="21" s="1"/>
  <c r="AZ787" i="21" a="1"/>
  <c r="AZ787" i="21" s="1"/>
  <c r="AV787" i="21" a="1"/>
  <c r="AV787" i="21" s="1"/>
  <c r="CG785" i="21" a="1"/>
  <c r="CG785" i="21" s="1"/>
  <c r="CC785" i="21" a="1"/>
  <c r="CC785" i="21" s="1"/>
  <c r="BY785" i="21" a="1"/>
  <c r="BY785" i="21" s="1"/>
  <c r="BU785" i="21" a="1"/>
  <c r="BU785" i="21" s="1"/>
  <c r="BQ785" i="21" a="1"/>
  <c r="BQ785" i="21" s="1"/>
  <c r="BM785" i="21" a="1"/>
  <c r="BM785" i="21" s="1"/>
  <c r="BI785" i="21" a="1"/>
  <c r="BI785" i="21" s="1"/>
  <c r="BE785" i="21" a="1"/>
  <c r="BE785" i="21" s="1"/>
  <c r="BA785" i="21" a="1"/>
  <c r="BA785" i="21" s="1"/>
  <c r="AW785" i="21" a="1"/>
  <c r="AW785" i="21" s="1"/>
  <c r="CH783" i="21" a="1"/>
  <c r="CH783" i="21" s="1"/>
  <c r="CD783" i="21" a="1"/>
  <c r="CD783" i="21" s="1"/>
  <c r="BZ783" i="21" a="1"/>
  <c r="BZ783" i="21" s="1"/>
  <c r="BV783" i="21" a="1"/>
  <c r="BV783" i="21" s="1"/>
  <c r="BR783" i="21" a="1"/>
  <c r="BR783" i="21" s="1"/>
  <c r="BN783" i="21" a="1"/>
  <c r="BN783" i="21" s="1"/>
  <c r="BJ783" i="21" a="1"/>
  <c r="BJ783" i="21" s="1"/>
  <c r="BF783" i="21" a="1"/>
  <c r="BF783" i="21" s="1"/>
  <c r="BB783" i="21" a="1"/>
  <c r="BB783" i="21" s="1"/>
  <c r="AX783" i="21" a="1"/>
  <c r="AX783" i="21" s="1"/>
  <c r="CE781" i="21" a="1"/>
  <c r="CE781" i="21" s="1"/>
  <c r="CA781" i="21" a="1"/>
  <c r="CA781" i="21" s="1"/>
  <c r="BW781" i="21" a="1"/>
  <c r="BW781" i="21" s="1"/>
  <c r="BS781" i="21" a="1"/>
  <c r="BS781" i="21" s="1"/>
  <c r="BO781" i="21" a="1"/>
  <c r="BO781" i="21" s="1"/>
  <c r="BK781" i="21" a="1"/>
  <c r="BK781" i="21" s="1"/>
  <c r="BG781" i="21" a="1"/>
  <c r="BG781" i="21" s="1"/>
  <c r="BC781" i="21" a="1"/>
  <c r="BC781" i="21" s="1"/>
  <c r="AY781" i="21" a="1"/>
  <c r="AY781" i="21" s="1"/>
  <c r="AU781" i="21" a="1"/>
  <c r="AU781" i="21" s="1"/>
  <c r="CF779" i="21" a="1"/>
  <c r="CF779" i="21" s="1"/>
  <c r="CB779" i="21" a="1"/>
  <c r="CB779" i="21" s="1"/>
  <c r="BX779" i="21" a="1"/>
  <c r="BX779" i="21" s="1"/>
  <c r="BT779" i="21" a="1"/>
  <c r="BT779" i="21" s="1"/>
  <c r="BP779" i="21" a="1"/>
  <c r="BP779" i="21" s="1"/>
  <c r="BL779" i="21" a="1"/>
  <c r="BL779" i="21" s="1"/>
  <c r="BH779" i="21" a="1"/>
  <c r="BH779" i="21" s="1"/>
  <c r="BD779" i="21" a="1"/>
  <c r="BD779" i="21" s="1"/>
  <c r="AZ779" i="21" a="1"/>
  <c r="AZ779" i="21" s="1"/>
  <c r="AV779" i="21" a="1"/>
  <c r="AV779" i="21" s="1"/>
  <c r="CG777" i="21" a="1"/>
  <c r="CG777" i="21" s="1"/>
  <c r="CC777" i="21" a="1"/>
  <c r="CC777" i="21" s="1"/>
  <c r="BY777" i="21" a="1"/>
  <c r="BY777" i="21" s="1"/>
  <c r="BU777" i="21" a="1"/>
  <c r="BU777" i="21" s="1"/>
  <c r="BQ777" i="21" a="1"/>
  <c r="BQ777" i="21" s="1"/>
  <c r="BM777" i="21" a="1"/>
  <c r="BM777" i="21" s="1"/>
  <c r="BI777" i="21" a="1"/>
  <c r="BI777" i="21" s="1"/>
  <c r="BE777" i="21" a="1"/>
  <c r="BE777" i="21" s="1"/>
  <c r="BA777" i="21" a="1"/>
  <c r="BA777" i="21" s="1"/>
  <c r="AW777" i="21" a="1"/>
  <c r="AW777" i="21" s="1"/>
  <c r="CH775" i="21" a="1"/>
  <c r="CH775" i="21" s="1"/>
  <c r="CD775" i="21" a="1"/>
  <c r="CD775" i="21" s="1"/>
  <c r="BZ775" i="21" a="1"/>
  <c r="BZ775" i="21" s="1"/>
  <c r="BV775" i="21" a="1"/>
  <c r="BV775" i="21" s="1"/>
  <c r="BR775" i="21" a="1"/>
  <c r="BR775" i="21" s="1"/>
  <c r="BN775" i="21" a="1"/>
  <c r="BN775" i="21" s="1"/>
  <c r="BJ775" i="21" a="1"/>
  <c r="BJ775" i="21" s="1"/>
  <c r="BF775" i="21" a="1"/>
  <c r="BF775" i="21" s="1"/>
  <c r="BB775" i="21" a="1"/>
  <c r="BB775" i="21" s="1"/>
  <c r="AX775" i="21" a="1"/>
  <c r="AX775" i="21" s="1"/>
  <c r="CE773" i="21" a="1"/>
  <c r="CE773" i="21" s="1"/>
  <c r="CA773" i="21" a="1"/>
  <c r="CA773" i="21" s="1"/>
  <c r="BW773" i="21" a="1"/>
  <c r="BW773" i="21" s="1"/>
  <c r="BS773" i="21" a="1"/>
  <c r="BS773" i="21" s="1"/>
  <c r="BO773" i="21" a="1"/>
  <c r="BO773" i="21" s="1"/>
  <c r="BK773" i="21" a="1"/>
  <c r="BK773" i="21" s="1"/>
  <c r="BG773" i="21" a="1"/>
  <c r="BG773" i="21" s="1"/>
  <c r="BC773" i="21" a="1"/>
  <c r="BC773" i="21" s="1"/>
  <c r="AY773" i="21" a="1"/>
  <c r="AY773" i="21" s="1"/>
  <c r="AU773" i="21" a="1"/>
  <c r="AU773" i="21" s="1"/>
  <c r="CF771" i="21" a="1"/>
  <c r="CF771" i="21" s="1"/>
  <c r="CB771" i="21" a="1"/>
  <c r="CB771" i="21" s="1"/>
  <c r="BX771" i="21" a="1"/>
  <c r="BX771" i="21" s="1"/>
  <c r="BT771" i="21" a="1"/>
  <c r="BT771" i="21" s="1"/>
  <c r="BP771" i="21" a="1"/>
  <c r="BP771" i="21" s="1"/>
  <c r="BL771" i="21" a="1"/>
  <c r="BL771" i="21" s="1"/>
  <c r="BH771" i="21" a="1"/>
  <c r="BH771" i="21" s="1"/>
  <c r="BD771" i="21" a="1"/>
  <c r="BD771" i="21" s="1"/>
  <c r="AZ771" i="21" a="1"/>
  <c r="AZ771" i="21" s="1"/>
  <c r="AV771" i="21" a="1"/>
  <c r="AV771" i="21" s="1"/>
  <c r="CG769" i="21" a="1"/>
  <c r="CG769" i="21" s="1"/>
  <c r="CC769" i="21" a="1"/>
  <c r="CC769" i="21" s="1"/>
  <c r="BY769" i="21" a="1"/>
  <c r="BY769" i="21" s="1"/>
  <c r="BU769" i="21" a="1"/>
  <c r="BU769" i="21" s="1"/>
  <c r="BQ769" i="21" a="1"/>
  <c r="BQ769" i="21" s="1"/>
  <c r="BM769" i="21" a="1"/>
  <c r="BM769" i="21" s="1"/>
  <c r="BI769" i="21" a="1"/>
  <c r="BI769" i="21" s="1"/>
  <c r="BE769" i="21" a="1"/>
  <c r="BE769" i="21" s="1"/>
  <c r="BA769" i="21" a="1"/>
  <c r="BA769" i="21" s="1"/>
  <c r="AW769" i="21" a="1"/>
  <c r="AW769" i="21" s="1"/>
  <c r="CH767" i="21" a="1"/>
  <c r="CH767" i="21" s="1"/>
  <c r="CD767" i="21" a="1"/>
  <c r="CD767" i="21" s="1"/>
  <c r="BZ767" i="21" a="1"/>
  <c r="BZ767" i="21" s="1"/>
  <c r="BV767" i="21" a="1"/>
  <c r="BV767" i="21" s="1"/>
  <c r="BR767" i="21" a="1"/>
  <c r="BR767" i="21" s="1"/>
  <c r="BN767" i="21" a="1"/>
  <c r="BN767" i="21" s="1"/>
  <c r="BJ767" i="21" a="1"/>
  <c r="BJ767" i="21" s="1"/>
  <c r="BF767" i="21" a="1"/>
  <c r="BF767" i="21" s="1"/>
  <c r="BB767" i="21" a="1"/>
  <c r="BB767" i="21" s="1"/>
  <c r="AX767" i="21" a="1"/>
  <c r="AX767" i="21" s="1"/>
  <c r="CE765" i="21" a="1"/>
  <c r="CE765" i="21" s="1"/>
  <c r="CA765" i="21" a="1"/>
  <c r="CA765" i="21" s="1"/>
  <c r="BW765" i="21" a="1"/>
  <c r="BW765" i="21" s="1"/>
  <c r="BS765" i="21" a="1"/>
  <c r="BS765" i="21" s="1"/>
  <c r="BO765" i="21" a="1"/>
  <c r="BO765" i="21" s="1"/>
  <c r="BK765" i="21" a="1"/>
  <c r="BK765" i="21" s="1"/>
  <c r="BG765" i="21" a="1"/>
  <c r="BG765" i="21" s="1"/>
  <c r="BC765" i="21" a="1"/>
  <c r="BC765" i="21" s="1"/>
  <c r="AY765" i="21" a="1"/>
  <c r="AY765" i="21" s="1"/>
  <c r="AU765" i="21" a="1"/>
  <c r="AU765" i="21" s="1"/>
  <c r="CF763" i="21" a="1"/>
  <c r="CF763" i="21" s="1"/>
  <c r="CB763" i="21" a="1"/>
  <c r="CB763" i="21" s="1"/>
  <c r="BX763" i="21" a="1"/>
  <c r="BX763" i="21" s="1"/>
  <c r="BT763" i="21" a="1"/>
  <c r="BT763" i="21" s="1"/>
  <c r="BP763" i="21" a="1"/>
  <c r="BP763" i="21" s="1"/>
  <c r="BL763" i="21" a="1"/>
  <c r="BL763" i="21" s="1"/>
  <c r="BH763" i="21" a="1"/>
  <c r="BH763" i="21" s="1"/>
  <c r="BD763" i="21" a="1"/>
  <c r="BD763" i="21" s="1"/>
  <c r="AZ763" i="21" a="1"/>
  <c r="AZ763" i="21" s="1"/>
  <c r="AV763" i="21" a="1"/>
  <c r="AV763" i="21" s="1"/>
  <c r="CG761" i="21" a="1"/>
  <c r="CG761" i="21" s="1"/>
  <c r="CC761" i="21" a="1"/>
  <c r="CC761" i="21" s="1"/>
  <c r="BY761" i="21" a="1"/>
  <c r="BY761" i="21" s="1"/>
  <c r="BU761" i="21" a="1"/>
  <c r="BU761" i="21" s="1"/>
  <c r="BQ761" i="21" a="1"/>
  <c r="BQ761" i="21" s="1"/>
  <c r="BM761" i="21" a="1"/>
  <c r="BM761" i="21" s="1"/>
  <c r="BI761" i="21" a="1"/>
  <c r="BI761" i="21" s="1"/>
  <c r="BE761" i="21" a="1"/>
  <c r="BE761" i="21" s="1"/>
  <c r="BA761" i="21" a="1"/>
  <c r="BA761" i="21" s="1"/>
  <c r="AW761" i="21" a="1"/>
  <c r="AW761" i="21" s="1"/>
  <c r="CH759" i="21" a="1"/>
  <c r="CH759" i="21" s="1"/>
  <c r="CD759" i="21" a="1"/>
  <c r="CD759" i="21" s="1"/>
  <c r="BZ759" i="21" a="1"/>
  <c r="BZ759" i="21" s="1"/>
  <c r="BV759" i="21" a="1"/>
  <c r="BV759" i="21" s="1"/>
  <c r="BR759" i="21" a="1"/>
  <c r="BR759" i="21" s="1"/>
  <c r="BN759" i="21" a="1"/>
  <c r="BN759" i="21" s="1"/>
  <c r="BJ759" i="21" a="1"/>
  <c r="BJ759" i="21" s="1"/>
  <c r="BF759" i="21" a="1"/>
  <c r="BF759" i="21" s="1"/>
  <c r="BB759" i="21" a="1"/>
  <c r="BB759" i="21" s="1"/>
  <c r="AX759" i="21" a="1"/>
  <c r="AX759" i="21" s="1"/>
  <c r="CE757" i="21" a="1"/>
  <c r="CE757" i="21" s="1"/>
  <c r="CA757" i="21" a="1"/>
  <c r="CA757" i="21" s="1"/>
  <c r="BW757" i="21" a="1"/>
  <c r="BW757" i="21" s="1"/>
  <c r="BS757" i="21" a="1"/>
  <c r="BS757" i="21" s="1"/>
  <c r="BO757" i="21" a="1"/>
  <c r="BO757" i="21" s="1"/>
  <c r="BK757" i="21" a="1"/>
  <c r="BK757" i="21" s="1"/>
  <c r="BG757" i="21" a="1"/>
  <c r="BG757" i="21" s="1"/>
  <c r="BC757" i="21" a="1"/>
  <c r="BC757" i="21" s="1"/>
  <c r="AY757" i="21" a="1"/>
  <c r="AY757" i="21" s="1"/>
  <c r="AU757" i="21" a="1"/>
  <c r="AU757" i="21" s="1"/>
  <c r="CF755" i="21" a="1"/>
  <c r="CF755" i="21" s="1"/>
  <c r="CB755" i="21" a="1"/>
  <c r="CB755" i="21" s="1"/>
  <c r="BX755" i="21" a="1"/>
  <c r="BX755" i="21" s="1"/>
  <c r="BT755" i="21" a="1"/>
  <c r="BT755" i="21" s="1"/>
  <c r="BP755" i="21" a="1"/>
  <c r="BP755" i="21" s="1"/>
  <c r="BL755" i="21" a="1"/>
  <c r="BL755" i="21" s="1"/>
  <c r="BH755" i="21" a="1"/>
  <c r="BH755" i="21" s="1"/>
  <c r="BD755" i="21" a="1"/>
  <c r="BD755" i="21" s="1"/>
  <c r="AZ755" i="21" a="1"/>
  <c r="AZ755" i="21" s="1"/>
  <c r="AV755" i="21" a="1"/>
  <c r="AV755" i="21" s="1"/>
  <c r="BS795" i="21" a="1"/>
  <c r="BS795" i="21" s="1"/>
  <c r="BT793" i="21" a="1"/>
  <c r="BT793" i="21" s="1"/>
  <c r="BE791" i="21" a="1"/>
  <c r="BE791" i="21" s="1"/>
  <c r="BJ789" i="21" a="1"/>
  <c r="BJ789" i="21" s="1"/>
  <c r="CG788" i="21" a="1"/>
  <c r="CG788" i="21" s="1"/>
  <c r="CC788" i="21" a="1"/>
  <c r="CC788" i="21" s="1"/>
  <c r="BY788" i="21" a="1"/>
  <c r="BY788" i="21" s="1"/>
  <c r="BU788" i="21" a="1"/>
  <c r="BU788" i="21" s="1"/>
  <c r="BQ788" i="21" a="1"/>
  <c r="BQ788" i="21" s="1"/>
  <c r="BM788" i="21" a="1"/>
  <c r="BM788" i="21" s="1"/>
  <c r="BI788" i="21" a="1"/>
  <c r="BI788" i="21" s="1"/>
  <c r="BE788" i="21" a="1"/>
  <c r="BE788" i="21" s="1"/>
  <c r="BA788" i="21" a="1"/>
  <c r="BA788" i="21" s="1"/>
  <c r="AW788" i="21" a="1"/>
  <c r="AW788" i="21" s="1"/>
  <c r="CH786" i="21" a="1"/>
  <c r="CH786" i="21" s="1"/>
  <c r="CD786" i="21" a="1"/>
  <c r="CD786" i="21" s="1"/>
  <c r="BZ786" i="21" a="1"/>
  <c r="BZ786" i="21" s="1"/>
  <c r="BV786" i="21" a="1"/>
  <c r="BV786" i="21" s="1"/>
  <c r="BR786" i="21" a="1"/>
  <c r="BR786" i="21" s="1"/>
  <c r="BN786" i="21" a="1"/>
  <c r="BN786" i="21" s="1"/>
  <c r="BJ786" i="21" a="1"/>
  <c r="BJ786" i="21" s="1"/>
  <c r="BF786" i="21" a="1"/>
  <c r="BF786" i="21" s="1"/>
  <c r="BB786" i="21" a="1"/>
  <c r="BB786" i="21" s="1"/>
  <c r="AX786" i="21" a="1"/>
  <c r="AX786" i="21" s="1"/>
  <c r="CE784" i="21" a="1"/>
  <c r="CE784" i="21" s="1"/>
  <c r="CA784" i="21" a="1"/>
  <c r="CA784" i="21" s="1"/>
  <c r="BW784" i="21" a="1"/>
  <c r="BW784" i="21" s="1"/>
  <c r="BS784" i="21" a="1"/>
  <c r="BS784" i="21" s="1"/>
  <c r="BO784" i="21" a="1"/>
  <c r="BO784" i="21" s="1"/>
  <c r="BK784" i="21" a="1"/>
  <c r="BK784" i="21" s="1"/>
  <c r="BG784" i="21" a="1"/>
  <c r="BG784" i="21" s="1"/>
  <c r="BC784" i="21" a="1"/>
  <c r="BC784" i="21" s="1"/>
  <c r="AY784" i="21" a="1"/>
  <c r="AY784" i="21" s="1"/>
  <c r="AU784" i="21" a="1"/>
  <c r="AU784" i="21" s="1"/>
  <c r="CF782" i="21" a="1"/>
  <c r="CF782" i="21" s="1"/>
  <c r="CB782" i="21" a="1"/>
  <c r="CB782" i="21" s="1"/>
  <c r="BX782" i="21" a="1"/>
  <c r="BX782" i="21" s="1"/>
  <c r="BT782" i="21" a="1"/>
  <c r="BT782" i="21" s="1"/>
  <c r="BP782" i="21" a="1"/>
  <c r="BP782" i="21" s="1"/>
  <c r="BL782" i="21" a="1"/>
  <c r="BL782" i="21" s="1"/>
  <c r="BH782" i="21" a="1"/>
  <c r="BH782" i="21" s="1"/>
  <c r="BD782" i="21" a="1"/>
  <c r="BD782" i="21" s="1"/>
  <c r="AZ782" i="21" a="1"/>
  <c r="AZ782" i="21" s="1"/>
  <c r="AV782" i="21" a="1"/>
  <c r="AV782" i="21" s="1"/>
  <c r="CG780" i="21" a="1"/>
  <c r="CG780" i="21" s="1"/>
  <c r="CC780" i="21" a="1"/>
  <c r="CC780" i="21" s="1"/>
  <c r="BY780" i="21" a="1"/>
  <c r="BY780" i="21" s="1"/>
  <c r="BU780" i="21" a="1"/>
  <c r="BU780" i="21" s="1"/>
  <c r="BQ780" i="21" a="1"/>
  <c r="BQ780" i="21" s="1"/>
  <c r="BM780" i="21" a="1"/>
  <c r="BM780" i="21" s="1"/>
  <c r="BI780" i="21" a="1"/>
  <c r="BI780" i="21" s="1"/>
  <c r="BE780" i="21" a="1"/>
  <c r="BE780" i="21" s="1"/>
  <c r="BA780" i="21" a="1"/>
  <c r="BA780" i="21" s="1"/>
  <c r="AW780" i="21" a="1"/>
  <c r="AW780" i="21" s="1"/>
  <c r="CH778" i="21" a="1"/>
  <c r="CH778" i="21" s="1"/>
  <c r="CD778" i="21" a="1"/>
  <c r="CD778" i="21" s="1"/>
  <c r="BZ778" i="21" a="1"/>
  <c r="BZ778" i="21" s="1"/>
  <c r="BV778" i="21" a="1"/>
  <c r="BV778" i="21" s="1"/>
  <c r="BR778" i="21" a="1"/>
  <c r="BR778" i="21" s="1"/>
  <c r="BN778" i="21" a="1"/>
  <c r="BN778" i="21" s="1"/>
  <c r="BJ778" i="21" a="1"/>
  <c r="BJ778" i="21" s="1"/>
  <c r="BF778" i="21" a="1"/>
  <c r="BF778" i="21" s="1"/>
  <c r="BB778" i="21" a="1"/>
  <c r="BB778" i="21" s="1"/>
  <c r="AX778" i="21" a="1"/>
  <c r="AX778" i="21" s="1"/>
  <c r="CE776" i="21" a="1"/>
  <c r="CE776" i="21" s="1"/>
  <c r="CA776" i="21" a="1"/>
  <c r="CA776" i="21" s="1"/>
  <c r="BW776" i="21" a="1"/>
  <c r="BW776" i="21" s="1"/>
  <c r="BS776" i="21" a="1"/>
  <c r="BS776" i="21" s="1"/>
  <c r="BO776" i="21" a="1"/>
  <c r="BO776" i="21" s="1"/>
  <c r="BK776" i="21" a="1"/>
  <c r="BK776" i="21" s="1"/>
  <c r="BG776" i="21" a="1"/>
  <c r="BG776" i="21" s="1"/>
  <c r="BC776" i="21" a="1"/>
  <c r="BC776" i="21" s="1"/>
  <c r="AY776" i="21" a="1"/>
  <c r="AY776" i="21" s="1"/>
  <c r="AU776" i="21" a="1"/>
  <c r="AU776" i="21" s="1"/>
  <c r="CF774" i="21" a="1"/>
  <c r="CF774" i="21" s="1"/>
  <c r="CB774" i="21" a="1"/>
  <c r="CB774" i="21" s="1"/>
  <c r="BX774" i="21" a="1"/>
  <c r="BX774" i="21" s="1"/>
  <c r="BT774" i="21" a="1"/>
  <c r="BT774" i="21" s="1"/>
  <c r="BP774" i="21" a="1"/>
  <c r="BP774" i="21" s="1"/>
  <c r="BL774" i="21" a="1"/>
  <c r="BL774" i="21" s="1"/>
  <c r="BH774" i="21" a="1"/>
  <c r="BH774" i="21" s="1"/>
  <c r="BD774" i="21" a="1"/>
  <c r="BD774" i="21" s="1"/>
  <c r="AZ774" i="21" a="1"/>
  <c r="AZ774" i="21" s="1"/>
  <c r="AV774" i="21" a="1"/>
  <c r="AV774" i="21" s="1"/>
  <c r="CG772" i="21" a="1"/>
  <c r="CG772" i="21" s="1"/>
  <c r="CC772" i="21" a="1"/>
  <c r="CC772" i="21" s="1"/>
  <c r="BY772" i="21" a="1"/>
  <c r="BY772" i="21" s="1"/>
  <c r="BU772" i="21" a="1"/>
  <c r="BU772" i="21" s="1"/>
  <c r="BQ772" i="21" a="1"/>
  <c r="BQ772" i="21" s="1"/>
  <c r="BM772" i="21" a="1"/>
  <c r="BM772" i="21" s="1"/>
  <c r="BI772" i="21" a="1"/>
  <c r="BI772" i="21" s="1"/>
  <c r="BE772" i="21" a="1"/>
  <c r="BE772" i="21" s="1"/>
  <c r="BA772" i="21" a="1"/>
  <c r="BA772" i="21" s="1"/>
  <c r="AW772" i="21" a="1"/>
  <c r="AW772" i="21" s="1"/>
  <c r="CH770" i="21" a="1"/>
  <c r="CH770" i="21" s="1"/>
  <c r="CD770" i="21" a="1"/>
  <c r="CD770" i="21" s="1"/>
  <c r="BZ770" i="21" a="1"/>
  <c r="BZ770" i="21" s="1"/>
  <c r="BV770" i="21" a="1"/>
  <c r="BV770" i="21" s="1"/>
  <c r="BR770" i="21" a="1"/>
  <c r="BR770" i="21" s="1"/>
  <c r="BN770" i="21" a="1"/>
  <c r="BN770" i="21" s="1"/>
  <c r="BJ770" i="21" a="1"/>
  <c r="BJ770" i="21" s="1"/>
  <c r="BF770" i="21" a="1"/>
  <c r="BF770" i="21" s="1"/>
  <c r="BB770" i="21" a="1"/>
  <c r="BB770" i="21" s="1"/>
  <c r="AX770" i="21" a="1"/>
  <c r="AX770" i="21" s="1"/>
  <c r="CE768" i="21" a="1"/>
  <c r="CE768" i="21" s="1"/>
  <c r="CA768" i="21" a="1"/>
  <c r="CA768" i="21" s="1"/>
  <c r="BW768" i="21" a="1"/>
  <c r="BW768" i="21" s="1"/>
  <c r="BS768" i="21" a="1"/>
  <c r="BS768" i="21" s="1"/>
  <c r="BO768" i="21" a="1"/>
  <c r="BO768" i="21" s="1"/>
  <c r="BK768" i="21" a="1"/>
  <c r="BK768" i="21" s="1"/>
  <c r="BG768" i="21" a="1"/>
  <c r="BG768" i="21" s="1"/>
  <c r="BC768" i="21" a="1"/>
  <c r="BC768" i="21" s="1"/>
  <c r="AY768" i="21" a="1"/>
  <c r="AY768" i="21" s="1"/>
  <c r="AU768" i="21" a="1"/>
  <c r="AU768" i="21" s="1"/>
  <c r="CF766" i="21" a="1"/>
  <c r="CF766" i="21" s="1"/>
  <c r="CB766" i="21" a="1"/>
  <c r="CB766" i="21" s="1"/>
  <c r="BX766" i="21" a="1"/>
  <c r="BX766" i="21" s="1"/>
  <c r="BT766" i="21" a="1"/>
  <c r="BT766" i="21" s="1"/>
  <c r="BP766" i="21" a="1"/>
  <c r="BP766" i="21" s="1"/>
  <c r="BL766" i="21" a="1"/>
  <c r="BL766" i="21" s="1"/>
  <c r="BH766" i="21" a="1"/>
  <c r="BH766" i="21" s="1"/>
  <c r="BD766" i="21" a="1"/>
  <c r="BD766" i="21" s="1"/>
  <c r="AZ766" i="21" a="1"/>
  <c r="AZ766" i="21" s="1"/>
  <c r="AV766" i="21" a="1"/>
  <c r="AV766" i="21" s="1"/>
  <c r="CG764" i="21" a="1"/>
  <c r="CG764" i="21" s="1"/>
  <c r="CC764" i="21" a="1"/>
  <c r="CC764" i="21" s="1"/>
  <c r="BY764" i="21" a="1"/>
  <c r="BY764" i="21" s="1"/>
  <c r="BU764" i="21" a="1"/>
  <c r="BU764" i="21" s="1"/>
  <c r="BQ764" i="21" a="1"/>
  <c r="BQ764" i="21" s="1"/>
  <c r="BM764" i="21" a="1"/>
  <c r="BM764" i="21" s="1"/>
  <c r="BI764" i="21" a="1"/>
  <c r="BI764" i="21" s="1"/>
  <c r="BE764" i="21" a="1"/>
  <c r="BE764" i="21" s="1"/>
  <c r="BA764" i="21" a="1"/>
  <c r="BA764" i="21" s="1"/>
  <c r="AW764" i="21" a="1"/>
  <c r="AW764" i="21" s="1"/>
  <c r="CH762" i="21" a="1"/>
  <c r="CH762" i="21" s="1"/>
  <c r="CD762" i="21" a="1"/>
  <c r="CD762" i="21" s="1"/>
  <c r="BZ762" i="21" a="1"/>
  <c r="BZ762" i="21" s="1"/>
  <c r="BV762" i="21" a="1"/>
  <c r="BV762" i="21" s="1"/>
  <c r="BR762" i="21" a="1"/>
  <c r="BR762" i="21" s="1"/>
  <c r="BN762" i="21" a="1"/>
  <c r="BN762" i="21" s="1"/>
  <c r="BJ762" i="21" a="1"/>
  <c r="BJ762" i="21" s="1"/>
  <c r="BF762" i="21" a="1"/>
  <c r="BF762" i="21" s="1"/>
  <c r="BB762" i="21" a="1"/>
  <c r="BB762" i="21" s="1"/>
  <c r="AX762" i="21" a="1"/>
  <c r="AX762" i="21" s="1"/>
  <c r="CE760" i="21" a="1"/>
  <c r="CE760" i="21" s="1"/>
  <c r="CA760" i="21" a="1"/>
  <c r="CA760" i="21" s="1"/>
  <c r="BW760" i="21" a="1"/>
  <c r="BW760" i="21" s="1"/>
  <c r="BS760" i="21" a="1"/>
  <c r="BS760" i="21" s="1"/>
  <c r="BO760" i="21" a="1"/>
  <c r="BO760" i="21" s="1"/>
  <c r="BK760" i="21" a="1"/>
  <c r="BK760" i="21" s="1"/>
  <c r="BG760" i="21" a="1"/>
  <c r="BG760" i="21" s="1"/>
  <c r="BC760" i="21" a="1"/>
  <c r="BC760" i="21" s="1"/>
  <c r="AY760" i="21" a="1"/>
  <c r="AY760" i="21" s="1"/>
  <c r="AU760" i="21" a="1"/>
  <c r="AU760" i="21" s="1"/>
  <c r="CF758" i="21" a="1"/>
  <c r="CF758" i="21" s="1"/>
  <c r="CB758" i="21" a="1"/>
  <c r="CB758" i="21" s="1"/>
  <c r="BX758" i="21" a="1"/>
  <c r="BX758" i="21" s="1"/>
  <c r="BT758" i="21" a="1"/>
  <c r="BT758" i="21" s="1"/>
  <c r="BP758" i="21" a="1"/>
  <c r="BP758" i="21" s="1"/>
  <c r="BL758" i="21" a="1"/>
  <c r="BL758" i="21" s="1"/>
  <c r="BH758" i="21" a="1"/>
  <c r="BH758" i="21" s="1"/>
  <c r="BD758" i="21" a="1"/>
  <c r="BD758" i="21" s="1"/>
  <c r="AZ758" i="21" a="1"/>
  <c r="AZ758" i="21" s="1"/>
  <c r="AV758" i="21" a="1"/>
  <c r="AV758" i="21" s="1"/>
  <c r="CG756" i="21" a="1"/>
  <c r="CG756" i="21" s="1"/>
  <c r="CC756" i="21" a="1"/>
  <c r="CC756" i="21" s="1"/>
  <c r="BY756" i="21" a="1"/>
  <c r="BY756" i="21" s="1"/>
  <c r="BU756" i="21" a="1"/>
  <c r="BU756" i="21" s="1"/>
  <c r="BQ756" i="21" a="1"/>
  <c r="BQ756" i="21" s="1"/>
  <c r="BM756" i="21" a="1"/>
  <c r="BM756" i="21" s="1"/>
  <c r="BI756" i="21" a="1"/>
  <c r="BI756" i="21" s="1"/>
  <c r="BE756" i="21" a="1"/>
  <c r="BE756" i="21" s="1"/>
  <c r="BA756" i="21" a="1"/>
  <c r="BA756" i="21" s="1"/>
  <c r="AW756" i="21" a="1"/>
  <c r="AW756" i="21" s="1"/>
  <c r="BO795" i="21" a="1"/>
  <c r="BO795" i="21" s="1"/>
  <c r="BP793" i="21" a="1"/>
  <c r="BP793" i="21" s="1"/>
  <c r="CG791" i="21" a="1"/>
  <c r="CG791" i="21" s="1"/>
  <c r="BA791" i="21" a="1"/>
  <c r="BA791" i="21" s="1"/>
  <c r="BU790" i="21" a="1"/>
  <c r="BU790" i="21" s="1"/>
  <c r="BE790" i="21" a="1"/>
  <c r="BE790" i="21" s="1"/>
  <c r="CD789" i="21" a="1"/>
  <c r="CD789" i="21" s="1"/>
  <c r="AX789" i="21" a="1"/>
  <c r="AX789" i="21" s="1"/>
  <c r="CE787" i="21" a="1"/>
  <c r="CE787" i="21" s="1"/>
  <c r="CA787" i="21" a="1"/>
  <c r="CA787" i="21" s="1"/>
  <c r="BW787" i="21" a="1"/>
  <c r="BW787" i="21" s="1"/>
  <c r="BS787" i="21" a="1"/>
  <c r="BS787" i="21" s="1"/>
  <c r="BO787" i="21" a="1"/>
  <c r="BO787" i="21" s="1"/>
  <c r="BK787" i="21" a="1"/>
  <c r="BK787" i="21" s="1"/>
  <c r="BG787" i="21" a="1"/>
  <c r="BG787" i="21" s="1"/>
  <c r="BC787" i="21" a="1"/>
  <c r="BC787" i="21" s="1"/>
  <c r="AY787" i="21" a="1"/>
  <c r="AY787" i="21" s="1"/>
  <c r="AU787" i="21" a="1"/>
  <c r="AU787" i="21" s="1"/>
  <c r="CF785" i="21" a="1"/>
  <c r="CF785" i="21" s="1"/>
  <c r="CB785" i="21" a="1"/>
  <c r="CB785" i="21" s="1"/>
  <c r="BX785" i="21" a="1"/>
  <c r="BX785" i="21" s="1"/>
  <c r="BT785" i="21" a="1"/>
  <c r="BT785" i="21" s="1"/>
  <c r="BP785" i="21" a="1"/>
  <c r="BP785" i="21" s="1"/>
  <c r="BL785" i="21" a="1"/>
  <c r="BL785" i="21" s="1"/>
  <c r="BH785" i="21" a="1"/>
  <c r="BH785" i="21" s="1"/>
  <c r="BD785" i="21" a="1"/>
  <c r="BD785" i="21" s="1"/>
  <c r="AZ785" i="21" a="1"/>
  <c r="AZ785" i="21" s="1"/>
  <c r="AV785" i="21" a="1"/>
  <c r="AV785" i="21" s="1"/>
  <c r="CG783" i="21" a="1"/>
  <c r="CG783" i="21" s="1"/>
  <c r="CC783" i="21" a="1"/>
  <c r="CC783" i="21" s="1"/>
  <c r="BY783" i="21" a="1"/>
  <c r="BY783" i="21" s="1"/>
  <c r="BU783" i="21" a="1"/>
  <c r="BU783" i="21" s="1"/>
  <c r="BQ783" i="21" a="1"/>
  <c r="BQ783" i="21" s="1"/>
  <c r="BM783" i="21" a="1"/>
  <c r="BM783" i="21" s="1"/>
  <c r="BI783" i="21" a="1"/>
  <c r="BI783" i="21" s="1"/>
  <c r="BE783" i="21" a="1"/>
  <c r="BE783" i="21" s="1"/>
  <c r="BA783" i="21" a="1"/>
  <c r="BA783" i="21" s="1"/>
  <c r="AW783" i="21" a="1"/>
  <c r="AW783" i="21" s="1"/>
  <c r="CH781" i="21" a="1"/>
  <c r="CH781" i="21" s="1"/>
  <c r="CD781" i="21" a="1"/>
  <c r="CD781" i="21" s="1"/>
  <c r="BZ781" i="21" a="1"/>
  <c r="BZ781" i="21" s="1"/>
  <c r="BV781" i="21" a="1"/>
  <c r="BV781" i="21" s="1"/>
  <c r="BR781" i="21" a="1"/>
  <c r="BR781" i="21" s="1"/>
  <c r="BN781" i="21" a="1"/>
  <c r="BN781" i="21" s="1"/>
  <c r="BJ781" i="21" a="1"/>
  <c r="BJ781" i="21" s="1"/>
  <c r="BF781" i="21" a="1"/>
  <c r="BF781" i="21" s="1"/>
  <c r="BB781" i="21" a="1"/>
  <c r="BB781" i="21" s="1"/>
  <c r="AX781" i="21" a="1"/>
  <c r="AX781" i="21" s="1"/>
  <c r="CE779" i="21" a="1"/>
  <c r="CE779" i="21" s="1"/>
  <c r="CA779" i="21" a="1"/>
  <c r="CA779" i="21" s="1"/>
  <c r="BW779" i="21" a="1"/>
  <c r="BW779" i="21" s="1"/>
  <c r="BS779" i="21" a="1"/>
  <c r="BS779" i="21" s="1"/>
  <c r="BO779" i="21" a="1"/>
  <c r="BO779" i="21" s="1"/>
  <c r="BK779" i="21" a="1"/>
  <c r="BK779" i="21" s="1"/>
  <c r="BG779" i="21" a="1"/>
  <c r="BG779" i="21" s="1"/>
  <c r="BC779" i="21" a="1"/>
  <c r="BC779" i="21" s="1"/>
  <c r="AY779" i="21" a="1"/>
  <c r="AY779" i="21" s="1"/>
  <c r="AU779" i="21" a="1"/>
  <c r="AU779" i="21" s="1"/>
  <c r="CF777" i="21" a="1"/>
  <c r="CF777" i="21" s="1"/>
  <c r="CB777" i="21" a="1"/>
  <c r="CB777" i="21" s="1"/>
  <c r="BX777" i="21" a="1"/>
  <c r="BX777" i="21" s="1"/>
  <c r="BT777" i="21" a="1"/>
  <c r="BT777" i="21" s="1"/>
  <c r="BP777" i="21" a="1"/>
  <c r="BP777" i="21" s="1"/>
  <c r="BL777" i="21" a="1"/>
  <c r="BL777" i="21" s="1"/>
  <c r="BH777" i="21" a="1"/>
  <c r="BH777" i="21" s="1"/>
  <c r="BD777" i="21" a="1"/>
  <c r="BD777" i="21" s="1"/>
  <c r="AZ777" i="21" a="1"/>
  <c r="AZ777" i="21" s="1"/>
  <c r="AV777" i="21" a="1"/>
  <c r="AV777" i="21" s="1"/>
  <c r="CG775" i="21" a="1"/>
  <c r="CG775" i="21" s="1"/>
  <c r="CC775" i="21" a="1"/>
  <c r="CC775" i="21" s="1"/>
  <c r="BY775" i="21" a="1"/>
  <c r="BY775" i="21" s="1"/>
  <c r="BU775" i="21" a="1"/>
  <c r="BU775" i="21" s="1"/>
  <c r="BQ775" i="21" a="1"/>
  <c r="BQ775" i="21" s="1"/>
  <c r="BM775" i="21" a="1"/>
  <c r="BM775" i="21" s="1"/>
  <c r="BI775" i="21" a="1"/>
  <c r="BI775" i="21" s="1"/>
  <c r="BE775" i="21" a="1"/>
  <c r="BE775" i="21" s="1"/>
  <c r="BA775" i="21" a="1"/>
  <c r="BA775" i="21" s="1"/>
  <c r="AW775" i="21" a="1"/>
  <c r="AW775" i="21" s="1"/>
  <c r="CH773" i="21" a="1"/>
  <c r="CH773" i="21" s="1"/>
  <c r="CD773" i="21" a="1"/>
  <c r="CD773" i="21" s="1"/>
  <c r="BZ773" i="21" a="1"/>
  <c r="BZ773" i="21" s="1"/>
  <c r="BV773" i="21" a="1"/>
  <c r="BV773" i="21" s="1"/>
  <c r="BR773" i="21" a="1"/>
  <c r="BR773" i="21" s="1"/>
  <c r="BN773" i="21" a="1"/>
  <c r="BN773" i="21" s="1"/>
  <c r="BJ773" i="21" a="1"/>
  <c r="BJ773" i="21" s="1"/>
  <c r="BF773" i="21" a="1"/>
  <c r="BF773" i="21" s="1"/>
  <c r="BB773" i="21" a="1"/>
  <c r="BB773" i="21" s="1"/>
  <c r="AX773" i="21" a="1"/>
  <c r="AX773" i="21" s="1"/>
  <c r="CE771" i="21" a="1"/>
  <c r="CE771" i="21" s="1"/>
  <c r="CA771" i="21" a="1"/>
  <c r="CA771" i="21" s="1"/>
  <c r="BW771" i="21" a="1"/>
  <c r="BW771" i="21" s="1"/>
  <c r="BS771" i="21" a="1"/>
  <c r="BS771" i="21" s="1"/>
  <c r="BO771" i="21" a="1"/>
  <c r="BO771" i="21" s="1"/>
  <c r="BK771" i="21" a="1"/>
  <c r="BK771" i="21" s="1"/>
  <c r="BG771" i="21" a="1"/>
  <c r="BG771" i="21" s="1"/>
  <c r="BC771" i="21" a="1"/>
  <c r="BC771" i="21" s="1"/>
  <c r="AY771" i="21" a="1"/>
  <c r="AY771" i="21" s="1"/>
  <c r="AU771" i="21" a="1"/>
  <c r="AU771" i="21" s="1"/>
  <c r="CF769" i="21" a="1"/>
  <c r="CF769" i="21" s="1"/>
  <c r="CB769" i="21" a="1"/>
  <c r="CB769" i="21" s="1"/>
  <c r="BX769" i="21" a="1"/>
  <c r="BX769" i="21" s="1"/>
  <c r="BT769" i="21" a="1"/>
  <c r="BT769" i="21" s="1"/>
  <c r="BP769" i="21" a="1"/>
  <c r="BP769" i="21" s="1"/>
  <c r="BL769" i="21" a="1"/>
  <c r="BL769" i="21" s="1"/>
  <c r="BH769" i="21" a="1"/>
  <c r="BH769" i="21" s="1"/>
  <c r="BD769" i="21" a="1"/>
  <c r="BD769" i="21" s="1"/>
  <c r="AZ769" i="21" a="1"/>
  <c r="AZ769" i="21" s="1"/>
  <c r="AV769" i="21" a="1"/>
  <c r="AV769" i="21" s="1"/>
  <c r="CG767" i="21" a="1"/>
  <c r="CG767" i="21" s="1"/>
  <c r="CC767" i="21" a="1"/>
  <c r="CC767" i="21" s="1"/>
  <c r="BY767" i="21" a="1"/>
  <c r="BY767" i="21" s="1"/>
  <c r="BU767" i="21" a="1"/>
  <c r="BU767" i="21" s="1"/>
  <c r="BQ767" i="21" a="1"/>
  <c r="BQ767" i="21" s="1"/>
  <c r="BM767" i="21" a="1"/>
  <c r="BM767" i="21" s="1"/>
  <c r="BI767" i="21" a="1"/>
  <c r="BI767" i="21" s="1"/>
  <c r="BE767" i="21" a="1"/>
  <c r="BE767" i="21" s="1"/>
  <c r="BA767" i="21" a="1"/>
  <c r="BA767" i="21" s="1"/>
  <c r="AW767" i="21" a="1"/>
  <c r="AW767" i="21" s="1"/>
  <c r="CH765" i="21" a="1"/>
  <c r="CH765" i="21" s="1"/>
  <c r="CD765" i="21" a="1"/>
  <c r="CD765" i="21" s="1"/>
  <c r="BZ765" i="21" a="1"/>
  <c r="BZ765" i="21" s="1"/>
  <c r="BV765" i="21" a="1"/>
  <c r="BV765" i="21" s="1"/>
  <c r="BR765" i="21" a="1"/>
  <c r="BR765" i="21" s="1"/>
  <c r="BN765" i="21" a="1"/>
  <c r="BN765" i="21" s="1"/>
  <c r="BJ765" i="21" a="1"/>
  <c r="BJ765" i="21" s="1"/>
  <c r="BF765" i="21" a="1"/>
  <c r="BF765" i="21" s="1"/>
  <c r="BB765" i="21" a="1"/>
  <c r="BB765" i="21" s="1"/>
  <c r="AX765" i="21" a="1"/>
  <c r="AX765" i="21" s="1"/>
  <c r="CE763" i="21" a="1"/>
  <c r="CE763" i="21" s="1"/>
  <c r="CA763" i="21" a="1"/>
  <c r="CA763" i="21" s="1"/>
  <c r="BW763" i="21" a="1"/>
  <c r="BW763" i="21" s="1"/>
  <c r="BS763" i="21" a="1"/>
  <c r="BS763" i="21" s="1"/>
  <c r="BO763" i="21" a="1"/>
  <c r="BO763" i="21" s="1"/>
  <c r="BK763" i="21" a="1"/>
  <c r="BK763" i="21" s="1"/>
  <c r="BG763" i="21" a="1"/>
  <c r="BG763" i="21" s="1"/>
  <c r="BC763" i="21" a="1"/>
  <c r="BC763" i="21" s="1"/>
  <c r="AY763" i="21" a="1"/>
  <c r="AY763" i="21" s="1"/>
  <c r="AU763" i="21" a="1"/>
  <c r="AU763" i="21" s="1"/>
  <c r="CF761" i="21" a="1"/>
  <c r="CF761" i="21" s="1"/>
  <c r="CB761" i="21" a="1"/>
  <c r="CB761" i="21" s="1"/>
  <c r="BX761" i="21" a="1"/>
  <c r="BX761" i="21" s="1"/>
  <c r="BT761" i="21" a="1"/>
  <c r="BT761" i="21" s="1"/>
  <c r="BP761" i="21" a="1"/>
  <c r="BP761" i="21" s="1"/>
  <c r="BL761" i="21" a="1"/>
  <c r="BL761" i="21" s="1"/>
  <c r="BH761" i="21" a="1"/>
  <c r="BH761" i="21" s="1"/>
  <c r="BD761" i="21" a="1"/>
  <c r="BD761" i="21" s="1"/>
  <c r="AZ761" i="21" a="1"/>
  <c r="AZ761" i="21" s="1"/>
  <c r="AV761" i="21" a="1"/>
  <c r="AV761" i="21" s="1"/>
  <c r="CG759" i="21" a="1"/>
  <c r="CG759" i="21" s="1"/>
  <c r="CC759" i="21" a="1"/>
  <c r="CC759" i="21" s="1"/>
  <c r="BY759" i="21" a="1"/>
  <c r="BY759" i="21" s="1"/>
  <c r="BU759" i="21" a="1"/>
  <c r="BU759" i="21" s="1"/>
  <c r="BQ759" i="21" a="1"/>
  <c r="BQ759" i="21" s="1"/>
  <c r="BM759" i="21" a="1"/>
  <c r="BM759" i="21" s="1"/>
  <c r="BI759" i="21" a="1"/>
  <c r="BI759" i="21" s="1"/>
  <c r="BE759" i="21" a="1"/>
  <c r="BE759" i="21" s="1"/>
  <c r="BA759" i="21" a="1"/>
  <c r="BA759" i="21" s="1"/>
  <c r="AW759" i="21" a="1"/>
  <c r="AW759" i="21" s="1"/>
  <c r="CH757" i="21" a="1"/>
  <c r="CH757" i="21" s="1"/>
  <c r="CD757" i="21" a="1"/>
  <c r="CD757" i="21" s="1"/>
  <c r="BZ757" i="21" a="1"/>
  <c r="BZ757" i="21" s="1"/>
  <c r="BV757" i="21" a="1"/>
  <c r="BV757" i="21" s="1"/>
  <c r="BR757" i="21" a="1"/>
  <c r="BR757" i="21" s="1"/>
  <c r="BN757" i="21" a="1"/>
  <c r="BN757" i="21" s="1"/>
  <c r="BJ757" i="21" a="1"/>
  <c r="BJ757" i="21" s="1"/>
  <c r="BF757" i="21" a="1"/>
  <c r="BF757" i="21" s="1"/>
  <c r="BB757" i="21" a="1"/>
  <c r="BB757" i="21" s="1"/>
  <c r="AX757" i="21" a="1"/>
  <c r="AX757" i="21" s="1"/>
  <c r="CE755" i="21" a="1"/>
  <c r="CE755" i="21" s="1"/>
  <c r="CA755" i="21" a="1"/>
  <c r="CA755" i="21" s="1"/>
  <c r="BW755" i="21" a="1"/>
  <c r="BW755" i="21" s="1"/>
  <c r="BS755" i="21" a="1"/>
  <c r="BS755" i="21" s="1"/>
  <c r="BO755" i="21" a="1"/>
  <c r="BO755" i="21" s="1"/>
  <c r="BK755" i="21" a="1"/>
  <c r="BK755" i="21" s="1"/>
  <c r="BG755" i="21" a="1"/>
  <c r="BG755" i="21" s="1"/>
  <c r="BC755" i="21" a="1"/>
  <c r="BC755" i="21" s="1"/>
  <c r="AY755" i="21" a="1"/>
  <c r="AY755" i="21" s="1"/>
  <c r="AU755" i="21" a="1"/>
  <c r="AU755" i="21" s="1"/>
  <c r="CF753" i="21" a="1"/>
  <c r="CF753" i="21" s="1"/>
  <c r="CB753" i="21" a="1"/>
  <c r="CB753" i="21" s="1"/>
  <c r="BX753" i="21" a="1"/>
  <c r="BX753" i="21" s="1"/>
  <c r="BT753" i="21" a="1"/>
  <c r="BT753" i="21" s="1"/>
  <c r="BP753" i="21" a="1"/>
  <c r="BP753" i="21" s="1"/>
  <c r="BL753" i="21" a="1"/>
  <c r="BL753" i="21" s="1"/>
  <c r="BH753" i="21" a="1"/>
  <c r="BH753" i="21" s="1"/>
  <c r="BD753" i="21" a="1"/>
  <c r="BD753" i="21" s="1"/>
  <c r="AZ753" i="21" a="1"/>
  <c r="AZ753" i="21" s="1"/>
  <c r="AV753" i="21" a="1"/>
  <c r="AV753" i="21" s="1"/>
  <c r="CG751" i="21" a="1"/>
  <c r="CG751" i="21" s="1"/>
  <c r="CC751" i="21" a="1"/>
  <c r="CC751" i="21" s="1"/>
  <c r="BY751" i="21" a="1"/>
  <c r="BY751" i="21" s="1"/>
  <c r="BU751" i="21" a="1"/>
  <c r="BU751" i="21" s="1"/>
  <c r="BQ751" i="21" a="1"/>
  <c r="BQ751" i="21" s="1"/>
  <c r="BM751" i="21" a="1"/>
  <c r="BM751" i="21" s="1"/>
  <c r="BI751" i="21" a="1"/>
  <c r="BI751" i="21" s="1"/>
  <c r="BE751" i="21" a="1"/>
  <c r="BE751" i="21" s="1"/>
  <c r="BA751" i="21" a="1"/>
  <c r="BA751" i="21" s="1"/>
  <c r="AW751" i="21" a="1"/>
  <c r="AW751" i="21" s="1"/>
  <c r="CH749" i="21" a="1"/>
  <c r="CH749" i="21" s="1"/>
  <c r="CD749" i="21" a="1"/>
  <c r="CD749" i="21" s="1"/>
  <c r="BZ749" i="21" a="1"/>
  <c r="BZ749" i="21" s="1"/>
  <c r="BV749" i="21" a="1"/>
  <c r="BV749" i="21" s="1"/>
  <c r="BR749" i="21" a="1"/>
  <c r="BR749" i="21" s="1"/>
  <c r="BN749" i="21" a="1"/>
  <c r="BN749" i="21" s="1"/>
  <c r="BJ749" i="21" a="1"/>
  <c r="BJ749" i="21" s="1"/>
  <c r="BF749" i="21" a="1"/>
  <c r="BF749" i="21" s="1"/>
  <c r="BB749" i="21" a="1"/>
  <c r="BB749" i="21" s="1"/>
  <c r="AX749" i="21" a="1"/>
  <c r="AX749" i="21" s="1"/>
  <c r="CE747" i="21" a="1"/>
  <c r="CE747" i="21" s="1"/>
  <c r="CA747" i="21" a="1"/>
  <c r="CA747" i="21" s="1"/>
  <c r="BW747" i="21" a="1"/>
  <c r="BW747" i="21" s="1"/>
  <c r="BS747" i="21" a="1"/>
  <c r="BS747" i="21" s="1"/>
  <c r="BO747" i="21" a="1"/>
  <c r="BO747" i="21" s="1"/>
  <c r="BK747" i="21" a="1"/>
  <c r="BK747" i="21" s="1"/>
  <c r="BG747" i="21" a="1"/>
  <c r="BG747" i="21" s="1"/>
  <c r="BC747" i="21" a="1"/>
  <c r="BC747" i="21" s="1"/>
  <c r="AY747" i="21" a="1"/>
  <c r="AY747" i="21" s="1"/>
  <c r="AU747" i="21" a="1"/>
  <c r="AU747" i="21" s="1"/>
  <c r="CF745" i="21" a="1"/>
  <c r="CF745" i="21" s="1"/>
  <c r="CB745" i="21" a="1"/>
  <c r="CB745" i="21" s="1"/>
  <c r="BX745" i="21" a="1"/>
  <c r="BX745" i="21" s="1"/>
  <c r="BT745" i="21" a="1"/>
  <c r="BT745" i="21" s="1"/>
  <c r="BP745" i="21" a="1"/>
  <c r="BP745" i="21" s="1"/>
  <c r="BL745" i="21" a="1"/>
  <c r="BL745" i="21" s="1"/>
  <c r="BH745" i="21" a="1"/>
  <c r="BH745" i="21" s="1"/>
  <c r="BD745" i="21" a="1"/>
  <c r="BD745" i="21" s="1"/>
  <c r="AZ745" i="21" a="1"/>
  <c r="AZ745" i="21" s="1"/>
  <c r="AV745" i="21" a="1"/>
  <c r="AV745" i="21" s="1"/>
  <c r="CG743" i="21" a="1"/>
  <c r="CG743" i="21" s="1"/>
  <c r="CC743" i="21" a="1"/>
  <c r="CC743" i="21" s="1"/>
  <c r="BY743" i="21" a="1"/>
  <c r="BY743" i="21" s="1"/>
  <c r="BU743" i="21" a="1"/>
  <c r="BU743" i="21" s="1"/>
  <c r="BQ743" i="21" a="1"/>
  <c r="BQ743" i="21" s="1"/>
  <c r="BM743" i="21" a="1"/>
  <c r="BM743" i="21" s="1"/>
  <c r="BI743" i="21" a="1"/>
  <c r="BI743" i="21" s="1"/>
  <c r="BE743" i="21" a="1"/>
  <c r="BE743" i="21" s="1"/>
  <c r="BA743" i="21" a="1"/>
  <c r="BA743" i="21" s="1"/>
  <c r="AW743" i="21" a="1"/>
  <c r="AW743" i="21" s="1"/>
  <c r="CH741" i="21" a="1"/>
  <c r="CH741" i="21" s="1"/>
  <c r="CD741" i="21" a="1"/>
  <c r="CD741" i="21" s="1"/>
  <c r="BZ741" i="21" a="1"/>
  <c r="BZ741" i="21" s="1"/>
  <c r="BV741" i="21" a="1"/>
  <c r="BV741" i="21" s="1"/>
  <c r="BR741" i="21" a="1"/>
  <c r="BR741" i="21" s="1"/>
  <c r="BN741" i="21" a="1"/>
  <c r="BN741" i="21" s="1"/>
  <c r="BJ741" i="21" a="1"/>
  <c r="BJ741" i="21" s="1"/>
  <c r="BF741" i="21" a="1"/>
  <c r="BF741" i="21" s="1"/>
  <c r="BB741" i="21" a="1"/>
  <c r="BB741" i="21" s="1"/>
  <c r="AX741" i="21" a="1"/>
  <c r="AX741" i="21" s="1"/>
  <c r="CE739" i="21" a="1"/>
  <c r="CE739" i="21" s="1"/>
  <c r="CA739" i="21" a="1"/>
  <c r="CA739" i="21" s="1"/>
  <c r="BW739" i="21" a="1"/>
  <c r="BW739" i="21" s="1"/>
  <c r="BS739" i="21" a="1"/>
  <c r="BS739" i="21" s="1"/>
  <c r="BO739" i="21" a="1"/>
  <c r="BO739" i="21" s="1"/>
  <c r="BK739" i="21" a="1"/>
  <c r="BK739" i="21" s="1"/>
  <c r="BG739" i="21" a="1"/>
  <c r="BG739" i="21" s="1"/>
  <c r="BC739" i="21" a="1"/>
  <c r="BC739" i="21" s="1"/>
  <c r="AY739" i="21" a="1"/>
  <c r="AY739" i="21" s="1"/>
  <c r="AU739" i="21" a="1"/>
  <c r="AU739" i="21" s="1"/>
  <c r="CF737" i="21" a="1"/>
  <c r="CF737" i="21" s="1"/>
  <c r="CB737" i="21" a="1"/>
  <c r="CB737" i="21" s="1"/>
  <c r="BX737" i="21" a="1"/>
  <c r="BX737" i="21" s="1"/>
  <c r="BT737" i="21" a="1"/>
  <c r="BT737" i="21" s="1"/>
  <c r="BP737" i="21" a="1"/>
  <c r="BP737" i="21" s="1"/>
  <c r="BL737" i="21" a="1"/>
  <c r="BL737" i="21" s="1"/>
  <c r="BH737" i="21" a="1"/>
  <c r="BH737" i="21" s="1"/>
  <c r="BD737" i="21" a="1"/>
  <c r="BD737" i="21" s="1"/>
  <c r="AZ737" i="21" a="1"/>
  <c r="AZ737" i="21" s="1"/>
  <c r="AV737" i="21" a="1"/>
  <c r="AV737" i="21" s="1"/>
  <c r="CG735" i="21" a="1"/>
  <c r="CG735" i="21" s="1"/>
  <c r="CC735" i="21" a="1"/>
  <c r="CC735" i="21" s="1"/>
  <c r="BY735" i="21" a="1"/>
  <c r="BY735" i="21" s="1"/>
  <c r="BU735" i="21" a="1"/>
  <c r="BU735" i="21" s="1"/>
  <c r="BQ735" i="21" a="1"/>
  <c r="BQ735" i="21" s="1"/>
  <c r="BM735" i="21" a="1"/>
  <c r="BM735" i="21" s="1"/>
  <c r="BI735" i="21" a="1"/>
  <c r="BI735" i="21" s="1"/>
  <c r="BE735" i="21" a="1"/>
  <c r="BE735" i="21" s="1"/>
  <c r="BA735" i="21" a="1"/>
  <c r="BA735" i="21" s="1"/>
  <c r="AW735" i="21" a="1"/>
  <c r="AW735" i="21" s="1"/>
  <c r="CH733" i="21" a="1"/>
  <c r="CH733" i="21" s="1"/>
  <c r="CD733" i="21" a="1"/>
  <c r="CD733" i="21" s="1"/>
  <c r="BZ733" i="21" a="1"/>
  <c r="BZ733" i="21" s="1"/>
  <c r="BV733" i="21" a="1"/>
  <c r="BV733" i="21" s="1"/>
  <c r="BR733" i="21" a="1"/>
  <c r="BR733" i="21" s="1"/>
  <c r="BN733" i="21" a="1"/>
  <c r="BN733" i="21" s="1"/>
  <c r="BJ733" i="21" a="1"/>
  <c r="BJ733" i="21" s="1"/>
  <c r="BF733" i="21" a="1"/>
  <c r="BF733" i="21" s="1"/>
  <c r="BB733" i="21" a="1"/>
  <c r="BB733" i="21" s="1"/>
  <c r="AX733" i="21" a="1"/>
  <c r="AX733" i="21" s="1"/>
  <c r="CE731" i="21" a="1"/>
  <c r="CE731" i="21" s="1"/>
  <c r="CA731" i="21" a="1"/>
  <c r="CA731" i="21" s="1"/>
  <c r="BW731" i="21" a="1"/>
  <c r="BW731" i="21" s="1"/>
  <c r="BS731" i="21" a="1"/>
  <c r="BS731" i="21" s="1"/>
  <c r="BO731" i="21" a="1"/>
  <c r="BO731" i="21" s="1"/>
  <c r="BK731" i="21" a="1"/>
  <c r="BK731" i="21" s="1"/>
  <c r="BG731" i="21" a="1"/>
  <c r="BG731" i="21" s="1"/>
  <c r="BC731" i="21" a="1"/>
  <c r="BC731" i="21" s="1"/>
  <c r="AY731" i="21" a="1"/>
  <c r="AY731" i="21" s="1"/>
  <c r="AU731" i="21" a="1"/>
  <c r="AU731" i="21" s="1"/>
  <c r="CF729" i="21" a="1"/>
  <c r="CF729" i="21" s="1"/>
  <c r="CB729" i="21" a="1"/>
  <c r="CB729" i="21" s="1"/>
  <c r="BX729" i="21" a="1"/>
  <c r="BX729" i="21" s="1"/>
  <c r="BT729" i="21" a="1"/>
  <c r="BT729" i="21" s="1"/>
  <c r="BP729" i="21" a="1"/>
  <c r="BP729" i="21" s="1"/>
  <c r="BL729" i="21" a="1"/>
  <c r="BL729" i="21" s="1"/>
  <c r="BH729" i="21" a="1"/>
  <c r="BH729" i="21" s="1"/>
  <c r="BD729" i="21" a="1"/>
  <c r="BD729" i="21" s="1"/>
  <c r="AZ729" i="21" a="1"/>
  <c r="AZ729" i="21" s="1"/>
  <c r="AV729" i="21" a="1"/>
  <c r="AV729" i="21" s="1"/>
  <c r="CG727" i="21" a="1"/>
  <c r="CG727" i="21" s="1"/>
  <c r="CC727" i="21" a="1"/>
  <c r="CC727" i="21" s="1"/>
  <c r="BY727" i="21" a="1"/>
  <c r="BY727" i="21" s="1"/>
  <c r="BU727" i="21" a="1"/>
  <c r="BU727" i="21" s="1"/>
  <c r="BQ727" i="21" a="1"/>
  <c r="BQ727" i="21" s="1"/>
  <c r="BM727" i="21" a="1"/>
  <c r="BM727" i="21" s="1"/>
  <c r="BI727" i="21" a="1"/>
  <c r="BI727" i="21" s="1"/>
  <c r="BE727" i="21" a="1"/>
  <c r="BE727" i="21" s="1"/>
  <c r="BA727" i="21" a="1"/>
  <c r="BA727" i="21" s="1"/>
  <c r="AW727" i="21" a="1"/>
  <c r="AW727" i="21" s="1"/>
  <c r="CH725" i="21" a="1"/>
  <c r="CH725" i="21" s="1"/>
  <c r="CD725" i="21" a="1"/>
  <c r="CD725" i="21" s="1"/>
  <c r="BZ725" i="21" a="1"/>
  <c r="BZ725" i="21" s="1"/>
  <c r="BV725" i="21" a="1"/>
  <c r="BV725" i="21" s="1"/>
  <c r="BR725" i="21" a="1"/>
  <c r="BR725" i="21" s="1"/>
  <c r="BN725" i="21" a="1"/>
  <c r="BN725" i="21" s="1"/>
  <c r="BJ725" i="21" a="1"/>
  <c r="BJ725" i="21" s="1"/>
  <c r="BF725" i="21" a="1"/>
  <c r="BF725" i="21" s="1"/>
  <c r="BB725" i="21" a="1"/>
  <c r="BB725" i="21" s="1"/>
  <c r="AX725" i="21" a="1"/>
  <c r="AX725" i="21" s="1"/>
  <c r="CE723" i="21" a="1"/>
  <c r="CE723" i="21" s="1"/>
  <c r="CA723" i="21" a="1"/>
  <c r="CA723" i="21" s="1"/>
  <c r="BW723" i="21" a="1"/>
  <c r="BW723" i="21" s="1"/>
  <c r="BS723" i="21" a="1"/>
  <c r="BS723" i="21" s="1"/>
  <c r="BO723" i="21" a="1"/>
  <c r="BO723" i="21" s="1"/>
  <c r="BK723" i="21" a="1"/>
  <c r="BK723" i="21" s="1"/>
  <c r="BG723" i="21" a="1"/>
  <c r="BG723" i="21" s="1"/>
  <c r="BC723" i="21" a="1"/>
  <c r="BC723" i="21" s="1"/>
  <c r="AY723" i="21" a="1"/>
  <c r="AY723" i="21" s="1"/>
  <c r="AU723" i="21" a="1"/>
  <c r="AU723" i="21" s="1"/>
  <c r="CF721" i="21" a="1"/>
  <c r="CF721" i="21" s="1"/>
  <c r="CB721" i="21" a="1"/>
  <c r="CB721" i="21" s="1"/>
  <c r="BX721" i="21" a="1"/>
  <c r="BX721" i="21" s="1"/>
  <c r="BT721" i="21" a="1"/>
  <c r="BT721" i="21" s="1"/>
  <c r="BP721" i="21" a="1"/>
  <c r="BP721" i="21" s="1"/>
  <c r="BL721" i="21" a="1"/>
  <c r="BL721" i="21" s="1"/>
  <c r="BH721" i="21" a="1"/>
  <c r="BH721" i="21" s="1"/>
  <c r="BD721" i="21" a="1"/>
  <c r="BD721" i="21" s="1"/>
  <c r="AZ721" i="21" a="1"/>
  <c r="AZ721" i="21" s="1"/>
  <c r="AV721" i="21" a="1"/>
  <c r="AV721" i="21" s="1"/>
  <c r="CG719" i="21" a="1"/>
  <c r="CG719" i="21" s="1"/>
  <c r="CC719" i="21" a="1"/>
  <c r="CC719" i="21" s="1"/>
  <c r="BY719" i="21" a="1"/>
  <c r="BY719" i="21" s="1"/>
  <c r="BU719" i="21" a="1"/>
  <c r="BU719" i="21" s="1"/>
  <c r="BQ719" i="21" a="1"/>
  <c r="BQ719" i="21" s="1"/>
  <c r="BM719" i="21" a="1"/>
  <c r="BM719" i="21" s="1"/>
  <c r="BI719" i="21" a="1"/>
  <c r="BI719" i="21" s="1"/>
  <c r="BE719" i="21" a="1"/>
  <c r="BE719" i="21" s="1"/>
  <c r="BA719" i="21" a="1"/>
  <c r="BA719" i="21" s="1"/>
  <c r="AW719" i="21" a="1"/>
  <c r="AW719" i="21" s="1"/>
  <c r="CG754" i="21" a="1"/>
  <c r="CG754" i="21" s="1"/>
  <c r="CC754" i="21" a="1"/>
  <c r="CC754" i="21" s="1"/>
  <c r="BY754" i="21" a="1"/>
  <c r="BY754" i="21" s="1"/>
  <c r="BU754" i="21" a="1"/>
  <c r="BU754" i="21" s="1"/>
  <c r="BQ754" i="21" a="1"/>
  <c r="BQ754" i="21" s="1"/>
  <c r="BM754" i="21" a="1"/>
  <c r="BM754" i="21" s="1"/>
  <c r="BI754" i="21" a="1"/>
  <c r="BI754" i="21" s="1"/>
  <c r="BE754" i="21" a="1"/>
  <c r="BE754" i="21" s="1"/>
  <c r="BA754" i="21" a="1"/>
  <c r="BA754" i="21" s="1"/>
  <c r="AW754" i="21" a="1"/>
  <c r="AW754" i="21" s="1"/>
  <c r="CH752" i="21" a="1"/>
  <c r="CH752" i="21" s="1"/>
  <c r="CD752" i="21" a="1"/>
  <c r="CD752" i="21" s="1"/>
  <c r="BZ752" i="21" a="1"/>
  <c r="BZ752" i="21" s="1"/>
  <c r="BV752" i="21" a="1"/>
  <c r="BV752" i="21" s="1"/>
  <c r="BR752" i="21" a="1"/>
  <c r="BR752" i="21" s="1"/>
  <c r="BN752" i="21" a="1"/>
  <c r="BN752" i="21" s="1"/>
  <c r="BJ752" i="21" a="1"/>
  <c r="BJ752" i="21" s="1"/>
  <c r="BF752" i="21" a="1"/>
  <c r="BF752" i="21" s="1"/>
  <c r="BB752" i="21" a="1"/>
  <c r="BB752" i="21" s="1"/>
  <c r="AX752" i="21" a="1"/>
  <c r="AX752" i="21" s="1"/>
  <c r="CE750" i="21" a="1"/>
  <c r="CE750" i="21" s="1"/>
  <c r="CA750" i="21" a="1"/>
  <c r="CA750" i="21" s="1"/>
  <c r="BW750" i="21" a="1"/>
  <c r="BW750" i="21" s="1"/>
  <c r="BS750" i="21" a="1"/>
  <c r="BS750" i="21" s="1"/>
  <c r="BO750" i="21" a="1"/>
  <c r="BO750" i="21" s="1"/>
  <c r="BK750" i="21" a="1"/>
  <c r="BK750" i="21" s="1"/>
  <c r="BG750" i="21" a="1"/>
  <c r="BG750" i="21" s="1"/>
  <c r="BC750" i="21" a="1"/>
  <c r="BC750" i="21" s="1"/>
  <c r="AY750" i="21" a="1"/>
  <c r="AY750" i="21" s="1"/>
  <c r="AU750" i="21" a="1"/>
  <c r="AU750" i="21" s="1"/>
  <c r="CF748" i="21" a="1"/>
  <c r="CF748" i="21" s="1"/>
  <c r="CB748" i="21" a="1"/>
  <c r="CB748" i="21" s="1"/>
  <c r="BX748" i="21" a="1"/>
  <c r="BX748" i="21" s="1"/>
  <c r="BT748" i="21" a="1"/>
  <c r="BT748" i="21" s="1"/>
  <c r="BP748" i="21" a="1"/>
  <c r="BP748" i="21" s="1"/>
  <c r="BL748" i="21" a="1"/>
  <c r="BL748" i="21" s="1"/>
  <c r="BH748" i="21" a="1"/>
  <c r="BH748" i="21" s="1"/>
  <c r="BD748" i="21" a="1"/>
  <c r="BD748" i="21" s="1"/>
  <c r="AZ748" i="21" a="1"/>
  <c r="AZ748" i="21" s="1"/>
  <c r="AV748" i="21" a="1"/>
  <c r="AV748" i="21" s="1"/>
  <c r="CG746" i="21" a="1"/>
  <c r="CG746" i="21" s="1"/>
  <c r="CC746" i="21" a="1"/>
  <c r="CC746" i="21" s="1"/>
  <c r="BY746" i="21" a="1"/>
  <c r="BY746" i="21" s="1"/>
  <c r="BU746" i="21" a="1"/>
  <c r="BU746" i="21" s="1"/>
  <c r="BQ746" i="21" a="1"/>
  <c r="BQ746" i="21" s="1"/>
  <c r="BM746" i="21" a="1"/>
  <c r="BM746" i="21" s="1"/>
  <c r="BI746" i="21" a="1"/>
  <c r="BI746" i="21" s="1"/>
  <c r="BE746" i="21" a="1"/>
  <c r="BE746" i="21" s="1"/>
  <c r="BA746" i="21" a="1"/>
  <c r="BA746" i="21" s="1"/>
  <c r="AW746" i="21" a="1"/>
  <c r="AW746" i="21" s="1"/>
  <c r="CH744" i="21" a="1"/>
  <c r="CH744" i="21" s="1"/>
  <c r="CD744" i="21" a="1"/>
  <c r="CD744" i="21" s="1"/>
  <c r="BZ744" i="21" a="1"/>
  <c r="BZ744" i="21" s="1"/>
  <c r="BV744" i="21" a="1"/>
  <c r="BV744" i="21" s="1"/>
  <c r="BR744" i="21" a="1"/>
  <c r="BR744" i="21" s="1"/>
  <c r="BN744" i="21" a="1"/>
  <c r="BN744" i="21" s="1"/>
  <c r="BJ744" i="21" a="1"/>
  <c r="BJ744" i="21" s="1"/>
  <c r="BF744" i="21" a="1"/>
  <c r="BF744" i="21" s="1"/>
  <c r="BB744" i="21" a="1"/>
  <c r="BB744" i="21" s="1"/>
  <c r="AX744" i="21" a="1"/>
  <c r="AX744" i="21" s="1"/>
  <c r="CE742" i="21" a="1"/>
  <c r="CE742" i="21" s="1"/>
  <c r="CA742" i="21" a="1"/>
  <c r="CA742" i="21" s="1"/>
  <c r="BW742" i="21" a="1"/>
  <c r="BW742" i="21" s="1"/>
  <c r="BS742" i="21" a="1"/>
  <c r="BS742" i="21" s="1"/>
  <c r="BO742" i="21" a="1"/>
  <c r="BO742" i="21" s="1"/>
  <c r="BK742" i="21" a="1"/>
  <c r="BK742" i="21" s="1"/>
  <c r="BG742" i="21" a="1"/>
  <c r="BG742" i="21" s="1"/>
  <c r="BC742" i="21" a="1"/>
  <c r="BC742" i="21" s="1"/>
  <c r="AY742" i="21" a="1"/>
  <c r="AY742" i="21" s="1"/>
  <c r="AU742" i="21" a="1"/>
  <c r="AU742" i="21" s="1"/>
  <c r="CF740" i="21" a="1"/>
  <c r="CF740" i="21" s="1"/>
  <c r="CB740" i="21" a="1"/>
  <c r="CB740" i="21" s="1"/>
  <c r="BX740" i="21" a="1"/>
  <c r="BX740" i="21" s="1"/>
  <c r="BT740" i="21" a="1"/>
  <c r="BT740" i="21" s="1"/>
  <c r="BP740" i="21" a="1"/>
  <c r="BP740" i="21" s="1"/>
  <c r="BL740" i="21" a="1"/>
  <c r="BL740" i="21" s="1"/>
  <c r="BH740" i="21" a="1"/>
  <c r="BH740" i="21" s="1"/>
  <c r="BD740" i="21" a="1"/>
  <c r="BD740" i="21" s="1"/>
  <c r="AZ740" i="21" a="1"/>
  <c r="AZ740" i="21" s="1"/>
  <c r="AV740" i="21" a="1"/>
  <c r="AV740" i="21" s="1"/>
  <c r="CG738" i="21" a="1"/>
  <c r="CG738" i="21" s="1"/>
  <c r="CC738" i="21" a="1"/>
  <c r="CC738" i="21" s="1"/>
  <c r="BY738" i="21" a="1"/>
  <c r="BY738" i="21" s="1"/>
  <c r="BU738" i="21" a="1"/>
  <c r="BU738" i="21" s="1"/>
  <c r="BQ738" i="21" a="1"/>
  <c r="BQ738" i="21" s="1"/>
  <c r="BM738" i="21" a="1"/>
  <c r="BM738" i="21" s="1"/>
  <c r="BI738" i="21" a="1"/>
  <c r="BI738" i="21" s="1"/>
  <c r="BE738" i="21" a="1"/>
  <c r="BE738" i="21" s="1"/>
  <c r="BA738" i="21" a="1"/>
  <c r="BA738" i="21" s="1"/>
  <c r="AW738" i="21" a="1"/>
  <c r="AW738" i="21" s="1"/>
  <c r="CH736" i="21" a="1"/>
  <c r="CH736" i="21" s="1"/>
  <c r="CD736" i="21" a="1"/>
  <c r="CD736" i="21" s="1"/>
  <c r="BZ736" i="21" a="1"/>
  <c r="BZ736" i="21" s="1"/>
  <c r="BV736" i="21" a="1"/>
  <c r="BV736" i="21" s="1"/>
  <c r="BR736" i="21" a="1"/>
  <c r="BR736" i="21" s="1"/>
  <c r="BN736" i="21" a="1"/>
  <c r="BN736" i="21" s="1"/>
  <c r="BJ736" i="21" a="1"/>
  <c r="BJ736" i="21" s="1"/>
  <c r="BF736" i="21" a="1"/>
  <c r="BF736" i="21" s="1"/>
  <c r="BB736" i="21" a="1"/>
  <c r="BB736" i="21" s="1"/>
  <c r="AX736" i="21" a="1"/>
  <c r="AX736" i="21" s="1"/>
  <c r="CE734" i="21" a="1"/>
  <c r="CE734" i="21" s="1"/>
  <c r="CA734" i="21" a="1"/>
  <c r="CA734" i="21" s="1"/>
  <c r="BW734" i="21" a="1"/>
  <c r="BW734" i="21" s="1"/>
  <c r="BS734" i="21" a="1"/>
  <c r="BS734" i="21" s="1"/>
  <c r="BO734" i="21" a="1"/>
  <c r="BO734" i="21" s="1"/>
  <c r="BK734" i="21" a="1"/>
  <c r="BK734" i="21" s="1"/>
  <c r="BG734" i="21" a="1"/>
  <c r="BG734" i="21" s="1"/>
  <c r="BC734" i="21" a="1"/>
  <c r="BC734" i="21" s="1"/>
  <c r="AY734" i="21" a="1"/>
  <c r="AY734" i="21" s="1"/>
  <c r="AU734" i="21" a="1"/>
  <c r="AU734" i="21" s="1"/>
  <c r="CF732" i="21" a="1"/>
  <c r="CF732" i="21" s="1"/>
  <c r="CB732" i="21" a="1"/>
  <c r="CB732" i="21" s="1"/>
  <c r="BX732" i="21" a="1"/>
  <c r="BX732" i="21" s="1"/>
  <c r="BT732" i="21" a="1"/>
  <c r="BT732" i="21" s="1"/>
  <c r="BP732" i="21" a="1"/>
  <c r="BP732" i="21" s="1"/>
  <c r="BL732" i="21" a="1"/>
  <c r="BL732" i="21" s="1"/>
  <c r="BH732" i="21" a="1"/>
  <c r="BH732" i="21" s="1"/>
  <c r="BD732" i="21" a="1"/>
  <c r="BD732" i="21" s="1"/>
  <c r="AZ732" i="21" a="1"/>
  <c r="AZ732" i="21" s="1"/>
  <c r="AV732" i="21" a="1"/>
  <c r="AV732" i="21" s="1"/>
  <c r="CG730" i="21" a="1"/>
  <c r="CG730" i="21" s="1"/>
  <c r="CC730" i="21" a="1"/>
  <c r="CC730" i="21" s="1"/>
  <c r="BY730" i="21" a="1"/>
  <c r="BY730" i="21" s="1"/>
  <c r="BU730" i="21" a="1"/>
  <c r="BU730" i="21" s="1"/>
  <c r="BQ730" i="21" a="1"/>
  <c r="BQ730" i="21" s="1"/>
  <c r="BM730" i="21" a="1"/>
  <c r="BM730" i="21" s="1"/>
  <c r="BI730" i="21" a="1"/>
  <c r="BI730" i="21" s="1"/>
  <c r="BE730" i="21" a="1"/>
  <c r="BE730" i="21" s="1"/>
  <c r="BA730" i="21" a="1"/>
  <c r="BA730" i="21" s="1"/>
  <c r="AW730" i="21" a="1"/>
  <c r="AW730" i="21" s="1"/>
  <c r="CH728" i="21" a="1"/>
  <c r="CH728" i="21" s="1"/>
  <c r="CD728" i="21" a="1"/>
  <c r="CD728" i="21" s="1"/>
  <c r="BZ728" i="21" a="1"/>
  <c r="BZ728" i="21" s="1"/>
  <c r="BV728" i="21" a="1"/>
  <c r="BV728" i="21" s="1"/>
  <c r="BR728" i="21" a="1"/>
  <c r="BR728" i="21" s="1"/>
  <c r="BN728" i="21" a="1"/>
  <c r="BN728" i="21" s="1"/>
  <c r="BJ728" i="21" a="1"/>
  <c r="BJ728" i="21" s="1"/>
  <c r="BF728" i="21" a="1"/>
  <c r="BF728" i="21" s="1"/>
  <c r="BB728" i="21" a="1"/>
  <c r="BB728" i="21" s="1"/>
  <c r="AX728" i="21" a="1"/>
  <c r="AX728" i="21" s="1"/>
  <c r="CE726" i="21" a="1"/>
  <c r="CE726" i="21" s="1"/>
  <c r="CA726" i="21" a="1"/>
  <c r="CA726" i="21" s="1"/>
  <c r="BW726" i="21" a="1"/>
  <c r="BW726" i="21" s="1"/>
  <c r="BS726" i="21" a="1"/>
  <c r="BS726" i="21" s="1"/>
  <c r="BO726" i="21" a="1"/>
  <c r="BO726" i="21" s="1"/>
  <c r="BK726" i="21" a="1"/>
  <c r="BK726" i="21" s="1"/>
  <c r="BG726" i="21" a="1"/>
  <c r="BG726" i="21" s="1"/>
  <c r="BC726" i="21" a="1"/>
  <c r="BC726" i="21" s="1"/>
  <c r="AY726" i="21" a="1"/>
  <c r="AY726" i="21" s="1"/>
  <c r="AU726" i="21" a="1"/>
  <c r="AU726" i="21" s="1"/>
  <c r="CF724" i="21" a="1"/>
  <c r="CF724" i="21" s="1"/>
  <c r="CB724" i="21" a="1"/>
  <c r="CB724" i="21" s="1"/>
  <c r="BX724" i="21" a="1"/>
  <c r="BX724" i="21" s="1"/>
  <c r="BT724" i="21" a="1"/>
  <c r="BT724" i="21" s="1"/>
  <c r="BP724" i="21" a="1"/>
  <c r="BP724" i="21" s="1"/>
  <c r="BL724" i="21" a="1"/>
  <c r="BL724" i="21" s="1"/>
  <c r="BH724" i="21" a="1"/>
  <c r="BH724" i="21" s="1"/>
  <c r="BD724" i="21" a="1"/>
  <c r="BD724" i="21" s="1"/>
  <c r="AZ724" i="21" a="1"/>
  <c r="AZ724" i="21" s="1"/>
  <c r="AV724" i="21" a="1"/>
  <c r="AV724" i="21" s="1"/>
  <c r="CG722" i="21" a="1"/>
  <c r="CG722" i="21" s="1"/>
  <c r="CC722" i="21" a="1"/>
  <c r="CC722" i="21" s="1"/>
  <c r="BY722" i="21" a="1"/>
  <c r="BY722" i="21" s="1"/>
  <c r="BU722" i="21" a="1"/>
  <c r="BU722" i="21" s="1"/>
  <c r="BQ722" i="21" a="1"/>
  <c r="BQ722" i="21" s="1"/>
  <c r="BM722" i="21" a="1"/>
  <c r="BM722" i="21" s="1"/>
  <c r="BI722" i="21" a="1"/>
  <c r="BI722" i="21" s="1"/>
  <c r="BE722" i="21" a="1"/>
  <c r="BE722" i="21" s="1"/>
  <c r="BA722" i="21" a="1"/>
  <c r="BA722" i="21" s="1"/>
  <c r="AW722" i="21" a="1"/>
  <c r="AW722" i="21" s="1"/>
  <c r="CH720" i="21" a="1"/>
  <c r="CH720" i="21" s="1"/>
  <c r="CD720" i="21" a="1"/>
  <c r="CD720" i="21" s="1"/>
  <c r="BZ720" i="21" a="1"/>
  <c r="BZ720" i="21" s="1"/>
  <c r="BV720" i="21" a="1"/>
  <c r="BV720" i="21" s="1"/>
  <c r="BR720" i="21" a="1"/>
  <c r="BR720" i="21" s="1"/>
  <c r="BN720" i="21" a="1"/>
  <c r="BN720" i="21" s="1"/>
  <c r="BJ720" i="21" a="1"/>
  <c r="BJ720" i="21" s="1"/>
  <c r="BF720" i="21" a="1"/>
  <c r="BF720" i="21" s="1"/>
  <c r="BB720" i="21" a="1"/>
  <c r="BB720" i="21" s="1"/>
  <c r="AX720" i="21" a="1"/>
  <c r="AX720" i="21" s="1"/>
  <c r="CE753" i="21" a="1"/>
  <c r="CE753" i="21" s="1"/>
  <c r="CA753" i="21" a="1"/>
  <c r="CA753" i="21" s="1"/>
  <c r="BW753" i="21" a="1"/>
  <c r="BW753" i="21" s="1"/>
  <c r="BS753" i="21" a="1"/>
  <c r="BS753" i="21" s="1"/>
  <c r="BO753" i="21" a="1"/>
  <c r="BO753" i="21" s="1"/>
  <c r="BK753" i="21" a="1"/>
  <c r="BK753" i="21" s="1"/>
  <c r="BG753" i="21" a="1"/>
  <c r="BG753" i="21" s="1"/>
  <c r="BC753" i="21" a="1"/>
  <c r="BC753" i="21" s="1"/>
  <c r="AY753" i="21" a="1"/>
  <c r="AY753" i="21" s="1"/>
  <c r="AU753" i="21" a="1"/>
  <c r="AU753" i="21" s="1"/>
  <c r="CF751" i="21" a="1"/>
  <c r="CF751" i="21" s="1"/>
  <c r="CB751" i="21" a="1"/>
  <c r="CB751" i="21" s="1"/>
  <c r="BX751" i="21" a="1"/>
  <c r="BX751" i="21" s="1"/>
  <c r="BT751" i="21" a="1"/>
  <c r="BT751" i="21" s="1"/>
  <c r="BP751" i="21" a="1"/>
  <c r="BP751" i="21" s="1"/>
  <c r="BL751" i="21" a="1"/>
  <c r="BL751" i="21" s="1"/>
  <c r="BH751" i="21" a="1"/>
  <c r="BH751" i="21" s="1"/>
  <c r="BD751" i="21" a="1"/>
  <c r="BD751" i="21" s="1"/>
  <c r="AZ751" i="21" a="1"/>
  <c r="AZ751" i="21" s="1"/>
  <c r="AV751" i="21" a="1"/>
  <c r="AV751" i="21" s="1"/>
  <c r="CG749" i="21" a="1"/>
  <c r="CG749" i="21" s="1"/>
  <c r="CC749" i="21" a="1"/>
  <c r="CC749" i="21" s="1"/>
  <c r="BY749" i="21" a="1"/>
  <c r="BY749" i="21" s="1"/>
  <c r="BU749" i="21" a="1"/>
  <c r="BU749" i="21" s="1"/>
  <c r="BQ749" i="21" a="1"/>
  <c r="BQ749" i="21" s="1"/>
  <c r="BM749" i="21" a="1"/>
  <c r="BM749" i="21" s="1"/>
  <c r="BI749" i="21" a="1"/>
  <c r="BI749" i="21" s="1"/>
  <c r="BE749" i="21" a="1"/>
  <c r="BE749" i="21" s="1"/>
  <c r="BA749" i="21" a="1"/>
  <c r="BA749" i="21" s="1"/>
  <c r="AW749" i="21" a="1"/>
  <c r="AW749" i="21" s="1"/>
  <c r="CH747" i="21" a="1"/>
  <c r="CH747" i="21" s="1"/>
  <c r="CD747" i="21" a="1"/>
  <c r="CD747" i="21" s="1"/>
  <c r="BZ747" i="21" a="1"/>
  <c r="BZ747" i="21" s="1"/>
  <c r="BV747" i="21" a="1"/>
  <c r="BV747" i="21" s="1"/>
  <c r="BR747" i="21" a="1"/>
  <c r="BR747" i="21" s="1"/>
  <c r="BN747" i="21" a="1"/>
  <c r="BN747" i="21" s="1"/>
  <c r="BJ747" i="21" a="1"/>
  <c r="BJ747" i="21" s="1"/>
  <c r="BF747" i="21" a="1"/>
  <c r="BF747" i="21" s="1"/>
  <c r="BB747" i="21" a="1"/>
  <c r="BB747" i="21" s="1"/>
  <c r="AX747" i="21" a="1"/>
  <c r="AX747" i="21" s="1"/>
  <c r="CE745" i="21" a="1"/>
  <c r="CE745" i="21" s="1"/>
  <c r="CA745" i="21" a="1"/>
  <c r="CA745" i="21" s="1"/>
  <c r="BW745" i="21" a="1"/>
  <c r="BW745" i="21" s="1"/>
  <c r="BS745" i="21" a="1"/>
  <c r="BS745" i="21" s="1"/>
  <c r="BO745" i="21" a="1"/>
  <c r="BO745" i="21" s="1"/>
  <c r="BK745" i="21" a="1"/>
  <c r="BK745" i="21" s="1"/>
  <c r="BG745" i="21" a="1"/>
  <c r="BG745" i="21" s="1"/>
  <c r="BC745" i="21" a="1"/>
  <c r="BC745" i="21" s="1"/>
  <c r="AY745" i="21" a="1"/>
  <c r="AY745" i="21" s="1"/>
  <c r="AU745" i="21" a="1"/>
  <c r="AU745" i="21" s="1"/>
  <c r="CF743" i="21" a="1"/>
  <c r="CF743" i="21" s="1"/>
  <c r="CB743" i="21" a="1"/>
  <c r="CB743" i="21" s="1"/>
  <c r="BX743" i="21" a="1"/>
  <c r="BX743" i="21" s="1"/>
  <c r="BT743" i="21" a="1"/>
  <c r="BT743" i="21" s="1"/>
  <c r="BP743" i="21" a="1"/>
  <c r="BP743" i="21" s="1"/>
  <c r="BL743" i="21" a="1"/>
  <c r="BL743" i="21" s="1"/>
  <c r="BH743" i="21" a="1"/>
  <c r="BH743" i="21" s="1"/>
  <c r="BD743" i="21" a="1"/>
  <c r="BD743" i="21" s="1"/>
  <c r="AZ743" i="21" a="1"/>
  <c r="AZ743" i="21" s="1"/>
  <c r="AV743" i="21" a="1"/>
  <c r="AV743" i="21" s="1"/>
  <c r="CG741" i="21" a="1"/>
  <c r="CG741" i="21" s="1"/>
  <c r="CC741" i="21" a="1"/>
  <c r="CC741" i="21" s="1"/>
  <c r="BY741" i="21" a="1"/>
  <c r="BY741" i="21" s="1"/>
  <c r="BU741" i="21" a="1"/>
  <c r="BU741" i="21" s="1"/>
  <c r="BQ741" i="21" a="1"/>
  <c r="BQ741" i="21" s="1"/>
  <c r="BM741" i="21" a="1"/>
  <c r="BM741" i="21" s="1"/>
  <c r="BI741" i="21" a="1"/>
  <c r="BI741" i="21" s="1"/>
  <c r="BE741" i="21" a="1"/>
  <c r="BE741" i="21" s="1"/>
  <c r="BA741" i="21" a="1"/>
  <c r="BA741" i="21" s="1"/>
  <c r="AW741" i="21" a="1"/>
  <c r="AW741" i="21" s="1"/>
  <c r="CH739" i="21" a="1"/>
  <c r="CH739" i="21" s="1"/>
  <c r="CD739" i="21" a="1"/>
  <c r="CD739" i="21" s="1"/>
  <c r="BZ739" i="21" a="1"/>
  <c r="BZ739" i="21" s="1"/>
  <c r="BV739" i="21" a="1"/>
  <c r="BV739" i="21" s="1"/>
  <c r="BR739" i="21" a="1"/>
  <c r="BR739" i="21" s="1"/>
  <c r="BN739" i="21" a="1"/>
  <c r="BN739" i="21" s="1"/>
  <c r="BJ739" i="21" a="1"/>
  <c r="BJ739" i="21" s="1"/>
  <c r="BF739" i="21" a="1"/>
  <c r="BF739" i="21" s="1"/>
  <c r="BB739" i="21" a="1"/>
  <c r="BB739" i="21" s="1"/>
  <c r="AX739" i="21" a="1"/>
  <c r="AX739" i="21" s="1"/>
  <c r="CE737" i="21" a="1"/>
  <c r="CE737" i="21" s="1"/>
  <c r="CA737" i="21" a="1"/>
  <c r="CA737" i="21" s="1"/>
  <c r="BW737" i="21" a="1"/>
  <c r="BW737" i="21" s="1"/>
  <c r="BS737" i="21" a="1"/>
  <c r="BS737" i="21" s="1"/>
  <c r="BO737" i="21" a="1"/>
  <c r="BO737" i="21" s="1"/>
  <c r="BK737" i="21" a="1"/>
  <c r="BK737" i="21" s="1"/>
  <c r="BG737" i="21" a="1"/>
  <c r="BG737" i="21" s="1"/>
  <c r="BC737" i="21" a="1"/>
  <c r="BC737" i="21" s="1"/>
  <c r="AY737" i="21" a="1"/>
  <c r="AY737" i="21" s="1"/>
  <c r="AU737" i="21" a="1"/>
  <c r="AU737" i="21" s="1"/>
  <c r="CF735" i="21" a="1"/>
  <c r="CF735" i="21" s="1"/>
  <c r="CB735" i="21" a="1"/>
  <c r="CB735" i="21" s="1"/>
  <c r="BX735" i="21" a="1"/>
  <c r="BX735" i="21" s="1"/>
  <c r="BT735" i="21" a="1"/>
  <c r="BT735" i="21" s="1"/>
  <c r="BP735" i="21" a="1"/>
  <c r="BP735" i="21" s="1"/>
  <c r="BL735" i="21" a="1"/>
  <c r="BL735" i="21" s="1"/>
  <c r="BH735" i="21" a="1"/>
  <c r="BH735" i="21" s="1"/>
  <c r="BD735" i="21" a="1"/>
  <c r="BD735" i="21" s="1"/>
  <c r="AZ735" i="21" a="1"/>
  <c r="AZ735" i="21" s="1"/>
  <c r="AV735" i="21" a="1"/>
  <c r="AV735" i="21" s="1"/>
  <c r="CG733" i="21" a="1"/>
  <c r="CG733" i="21" s="1"/>
  <c r="CC733" i="21" a="1"/>
  <c r="CC733" i="21" s="1"/>
  <c r="BY733" i="21" a="1"/>
  <c r="BY733" i="21" s="1"/>
  <c r="BU733" i="21" a="1"/>
  <c r="BU733" i="21" s="1"/>
  <c r="BQ733" i="21" a="1"/>
  <c r="BQ733" i="21" s="1"/>
  <c r="BM733" i="21" a="1"/>
  <c r="BM733" i="21" s="1"/>
  <c r="BI733" i="21" a="1"/>
  <c r="BI733" i="21" s="1"/>
  <c r="BE733" i="21" a="1"/>
  <c r="BE733" i="21" s="1"/>
  <c r="BA733" i="21" a="1"/>
  <c r="BA733" i="21" s="1"/>
  <c r="AW733" i="21" a="1"/>
  <c r="AW733" i="21" s="1"/>
  <c r="CH731" i="21" a="1"/>
  <c r="CH731" i="21" s="1"/>
  <c r="CD731" i="21" a="1"/>
  <c r="CD731" i="21" s="1"/>
  <c r="BZ731" i="21" a="1"/>
  <c r="BZ731" i="21" s="1"/>
  <c r="BV731" i="21" a="1"/>
  <c r="BV731" i="21" s="1"/>
  <c r="BR731" i="21" a="1"/>
  <c r="BR731" i="21" s="1"/>
  <c r="BN731" i="21" a="1"/>
  <c r="BN731" i="21" s="1"/>
  <c r="BJ731" i="21" a="1"/>
  <c r="BJ731" i="21" s="1"/>
  <c r="BF731" i="21" a="1"/>
  <c r="BF731" i="21" s="1"/>
  <c r="BB731" i="21" a="1"/>
  <c r="BB731" i="21" s="1"/>
  <c r="AX731" i="21" a="1"/>
  <c r="AX731" i="21" s="1"/>
  <c r="CE729" i="21" a="1"/>
  <c r="CE729" i="21" s="1"/>
  <c r="CA729" i="21" a="1"/>
  <c r="CA729" i="21" s="1"/>
  <c r="BW729" i="21" a="1"/>
  <c r="BW729" i="21" s="1"/>
  <c r="BS729" i="21" a="1"/>
  <c r="BS729" i="21" s="1"/>
  <c r="BO729" i="21" a="1"/>
  <c r="BO729" i="21" s="1"/>
  <c r="BK729" i="21" a="1"/>
  <c r="BK729" i="21" s="1"/>
  <c r="BG729" i="21" a="1"/>
  <c r="BG729" i="21" s="1"/>
  <c r="BC729" i="21" a="1"/>
  <c r="BC729" i="21" s="1"/>
  <c r="AY729" i="21" a="1"/>
  <c r="AY729" i="21" s="1"/>
  <c r="AU729" i="21" a="1"/>
  <c r="AU729" i="21" s="1"/>
  <c r="CF727" i="21" a="1"/>
  <c r="CF727" i="21" s="1"/>
  <c r="CB727" i="21" a="1"/>
  <c r="CB727" i="21" s="1"/>
  <c r="BX727" i="21" a="1"/>
  <c r="BX727" i="21" s="1"/>
  <c r="BT727" i="21" a="1"/>
  <c r="BT727" i="21" s="1"/>
  <c r="BP727" i="21" a="1"/>
  <c r="BP727" i="21" s="1"/>
  <c r="BL727" i="21" a="1"/>
  <c r="BL727" i="21" s="1"/>
  <c r="BH727" i="21" a="1"/>
  <c r="BH727" i="21" s="1"/>
  <c r="BD727" i="21" a="1"/>
  <c r="BD727" i="21" s="1"/>
  <c r="AZ727" i="21" a="1"/>
  <c r="AZ727" i="21" s="1"/>
  <c r="AV727" i="21" a="1"/>
  <c r="AV727" i="21" s="1"/>
  <c r="CG725" i="21" a="1"/>
  <c r="CG725" i="21" s="1"/>
  <c r="CC725" i="21" a="1"/>
  <c r="CC725" i="21" s="1"/>
  <c r="BY725" i="21" a="1"/>
  <c r="BY725" i="21" s="1"/>
  <c r="BU725" i="21" a="1"/>
  <c r="BU725" i="21" s="1"/>
  <c r="BQ725" i="21" a="1"/>
  <c r="BQ725" i="21" s="1"/>
  <c r="BM725" i="21" a="1"/>
  <c r="BM725" i="21" s="1"/>
  <c r="BI725" i="21" a="1"/>
  <c r="BI725" i="21" s="1"/>
  <c r="BE725" i="21" a="1"/>
  <c r="BE725" i="21" s="1"/>
  <c r="BA725" i="21" a="1"/>
  <c r="BA725" i="21" s="1"/>
  <c r="AW725" i="21" a="1"/>
  <c r="AW725" i="21" s="1"/>
  <c r="CH723" i="21" a="1"/>
  <c r="CH723" i="21" s="1"/>
  <c r="CD723" i="21" a="1"/>
  <c r="CD723" i="21" s="1"/>
  <c r="BZ723" i="21" a="1"/>
  <c r="BZ723" i="21" s="1"/>
  <c r="BV723" i="21" a="1"/>
  <c r="BV723" i="21" s="1"/>
  <c r="BR723" i="21" a="1"/>
  <c r="BR723" i="21" s="1"/>
  <c r="BN723" i="21" a="1"/>
  <c r="BN723" i="21" s="1"/>
  <c r="BJ723" i="21" a="1"/>
  <c r="BJ723" i="21" s="1"/>
  <c r="BF723" i="21" a="1"/>
  <c r="BF723" i="21" s="1"/>
  <c r="BB723" i="21" a="1"/>
  <c r="BB723" i="21" s="1"/>
  <c r="AX723" i="21" a="1"/>
  <c r="AX723" i="21" s="1"/>
  <c r="CE721" i="21" a="1"/>
  <c r="CE721" i="21" s="1"/>
  <c r="CA721" i="21" a="1"/>
  <c r="CA721" i="21" s="1"/>
  <c r="BW721" i="21" a="1"/>
  <c r="BW721" i="21" s="1"/>
  <c r="BS721" i="21" a="1"/>
  <c r="BS721" i="21" s="1"/>
  <c r="BO721" i="21" a="1"/>
  <c r="BO721" i="21" s="1"/>
  <c r="BK721" i="21" a="1"/>
  <c r="BK721" i="21" s="1"/>
  <c r="BG721" i="21" a="1"/>
  <c r="BG721" i="21" s="1"/>
  <c r="BC721" i="21" a="1"/>
  <c r="BC721" i="21" s="1"/>
  <c r="AY721" i="21" a="1"/>
  <c r="AY721" i="21" s="1"/>
  <c r="AU721" i="21" a="1"/>
  <c r="AU721" i="21" s="1"/>
  <c r="CF719" i="21" a="1"/>
  <c r="CF719" i="21" s="1"/>
  <c r="CB719" i="21" a="1"/>
  <c r="CB719" i="21" s="1"/>
  <c r="BX719" i="21" a="1"/>
  <c r="BX719" i="21" s="1"/>
  <c r="BT719" i="21" a="1"/>
  <c r="BT719" i="21" s="1"/>
  <c r="BP719" i="21" a="1"/>
  <c r="BP719" i="21" s="1"/>
  <c r="BL719" i="21" a="1"/>
  <c r="BL719" i="21" s="1"/>
  <c r="BH719" i="21" a="1"/>
  <c r="BH719" i="21" s="1"/>
  <c r="BD719" i="21" a="1"/>
  <c r="BD719" i="21" s="1"/>
  <c r="AZ719" i="21" a="1"/>
  <c r="AZ719" i="21" s="1"/>
  <c r="AV719" i="21" a="1"/>
  <c r="AV719" i="21" s="1"/>
  <c r="CF754" i="21" a="1"/>
  <c r="CF754" i="21" s="1"/>
  <c r="CB754" i="21" a="1"/>
  <c r="CB754" i="21" s="1"/>
  <c r="BX754" i="21" a="1"/>
  <c r="BX754" i="21" s="1"/>
  <c r="BT754" i="21" a="1"/>
  <c r="BT754" i="21" s="1"/>
  <c r="BP754" i="21" a="1"/>
  <c r="BP754" i="21" s="1"/>
  <c r="BL754" i="21" a="1"/>
  <c r="BL754" i="21" s="1"/>
  <c r="BH754" i="21" a="1"/>
  <c r="BH754" i="21" s="1"/>
  <c r="BD754" i="21" a="1"/>
  <c r="BD754" i="21" s="1"/>
  <c r="AZ754" i="21" a="1"/>
  <c r="AZ754" i="21" s="1"/>
  <c r="AV754" i="21" a="1"/>
  <c r="AV754" i="21" s="1"/>
  <c r="CG752" i="21" a="1"/>
  <c r="CG752" i="21" s="1"/>
  <c r="CC752" i="21" a="1"/>
  <c r="CC752" i="21" s="1"/>
  <c r="BY752" i="21" a="1"/>
  <c r="BY752" i="21" s="1"/>
  <c r="BU752" i="21" a="1"/>
  <c r="BU752" i="21" s="1"/>
  <c r="BQ752" i="21" a="1"/>
  <c r="BQ752" i="21" s="1"/>
  <c r="BM752" i="21" a="1"/>
  <c r="BM752" i="21" s="1"/>
  <c r="BI752" i="21" a="1"/>
  <c r="BI752" i="21" s="1"/>
  <c r="BE752" i="21" a="1"/>
  <c r="BE752" i="21" s="1"/>
  <c r="BA752" i="21" a="1"/>
  <c r="BA752" i="21" s="1"/>
  <c r="AW752" i="21" a="1"/>
  <c r="AW752" i="21" s="1"/>
  <c r="CH750" i="21" a="1"/>
  <c r="CH750" i="21" s="1"/>
  <c r="CD750" i="21" a="1"/>
  <c r="CD750" i="21" s="1"/>
  <c r="BZ750" i="21" a="1"/>
  <c r="BZ750" i="21" s="1"/>
  <c r="BV750" i="21" a="1"/>
  <c r="BV750" i="21" s="1"/>
  <c r="BR750" i="21" a="1"/>
  <c r="BR750" i="21" s="1"/>
  <c r="BN750" i="21" a="1"/>
  <c r="BN750" i="21" s="1"/>
  <c r="BJ750" i="21" a="1"/>
  <c r="BJ750" i="21" s="1"/>
  <c r="BF750" i="21" a="1"/>
  <c r="BF750" i="21" s="1"/>
  <c r="BB750" i="21" a="1"/>
  <c r="BB750" i="21" s="1"/>
  <c r="AX750" i="21" a="1"/>
  <c r="AX750" i="21" s="1"/>
  <c r="CE748" i="21" a="1"/>
  <c r="CE748" i="21" s="1"/>
  <c r="CA748" i="21" a="1"/>
  <c r="CA748" i="21" s="1"/>
  <c r="BW748" i="21" a="1"/>
  <c r="BW748" i="21" s="1"/>
  <c r="BS748" i="21" a="1"/>
  <c r="BS748" i="21" s="1"/>
  <c r="BO748" i="21" a="1"/>
  <c r="BO748" i="21" s="1"/>
  <c r="BK748" i="21" a="1"/>
  <c r="BK748" i="21" s="1"/>
  <c r="BG748" i="21" a="1"/>
  <c r="BG748" i="21" s="1"/>
  <c r="BC748" i="21" a="1"/>
  <c r="BC748" i="21" s="1"/>
  <c r="AY748" i="21" a="1"/>
  <c r="AY748" i="21" s="1"/>
  <c r="AU748" i="21" a="1"/>
  <c r="AU748" i="21" s="1"/>
  <c r="CF746" i="21" a="1"/>
  <c r="CF746" i="21" s="1"/>
  <c r="CB746" i="21" a="1"/>
  <c r="CB746" i="21" s="1"/>
  <c r="BX746" i="21" a="1"/>
  <c r="BX746" i="21" s="1"/>
  <c r="BT746" i="21" a="1"/>
  <c r="BT746" i="21" s="1"/>
  <c r="BP746" i="21" a="1"/>
  <c r="BP746" i="21" s="1"/>
  <c r="BL746" i="21" a="1"/>
  <c r="BL746" i="21" s="1"/>
  <c r="BH746" i="21" a="1"/>
  <c r="BH746" i="21" s="1"/>
  <c r="BD746" i="21" a="1"/>
  <c r="BD746" i="21" s="1"/>
  <c r="AZ746" i="21" a="1"/>
  <c r="AZ746" i="21" s="1"/>
  <c r="AV746" i="21" a="1"/>
  <c r="AV746" i="21" s="1"/>
  <c r="CG744" i="21" a="1"/>
  <c r="CG744" i="21" s="1"/>
  <c r="CC744" i="21" a="1"/>
  <c r="CC744" i="21" s="1"/>
  <c r="BY744" i="21" a="1"/>
  <c r="BY744" i="21" s="1"/>
  <c r="BU744" i="21" a="1"/>
  <c r="BU744" i="21" s="1"/>
  <c r="BQ744" i="21" a="1"/>
  <c r="BQ744" i="21" s="1"/>
  <c r="BM744" i="21" a="1"/>
  <c r="BM744" i="21" s="1"/>
  <c r="BI744" i="21" a="1"/>
  <c r="BI744" i="21" s="1"/>
  <c r="BE744" i="21" a="1"/>
  <c r="BE744" i="21" s="1"/>
  <c r="BA744" i="21" a="1"/>
  <c r="BA744" i="21" s="1"/>
  <c r="AW744" i="21" a="1"/>
  <c r="AW744" i="21" s="1"/>
  <c r="CH742" i="21" a="1"/>
  <c r="CH742" i="21" s="1"/>
  <c r="CD742" i="21" a="1"/>
  <c r="CD742" i="21" s="1"/>
  <c r="BZ742" i="21" a="1"/>
  <c r="BZ742" i="21" s="1"/>
  <c r="BV742" i="21" a="1"/>
  <c r="BV742" i="21" s="1"/>
  <c r="BR742" i="21" a="1"/>
  <c r="BR742" i="21" s="1"/>
  <c r="BN742" i="21" a="1"/>
  <c r="BN742" i="21" s="1"/>
  <c r="BJ742" i="21" a="1"/>
  <c r="BJ742" i="21" s="1"/>
  <c r="BF742" i="21" a="1"/>
  <c r="BF742" i="21" s="1"/>
  <c r="BB742" i="21" a="1"/>
  <c r="BB742" i="21" s="1"/>
  <c r="AX742" i="21" a="1"/>
  <c r="AX742" i="21" s="1"/>
  <c r="CE740" i="21" a="1"/>
  <c r="CE740" i="21" s="1"/>
  <c r="CA740" i="21" a="1"/>
  <c r="CA740" i="21" s="1"/>
  <c r="BW740" i="21" a="1"/>
  <c r="BW740" i="21" s="1"/>
  <c r="BS740" i="21" a="1"/>
  <c r="BS740" i="21" s="1"/>
  <c r="BO740" i="21" a="1"/>
  <c r="BO740" i="21" s="1"/>
  <c r="BK740" i="21" a="1"/>
  <c r="BK740" i="21" s="1"/>
  <c r="BG740" i="21" a="1"/>
  <c r="BG740" i="21" s="1"/>
  <c r="BC740" i="21" a="1"/>
  <c r="BC740" i="21" s="1"/>
  <c r="AY740" i="21" a="1"/>
  <c r="AY740" i="21" s="1"/>
  <c r="AU740" i="21" a="1"/>
  <c r="AU740" i="21" s="1"/>
  <c r="CF738" i="21" a="1"/>
  <c r="CF738" i="21" s="1"/>
  <c r="CB738" i="21" a="1"/>
  <c r="CB738" i="21" s="1"/>
  <c r="BX738" i="21" a="1"/>
  <c r="BX738" i="21" s="1"/>
  <c r="BT738" i="21" a="1"/>
  <c r="BT738" i="21" s="1"/>
  <c r="BP738" i="21" a="1"/>
  <c r="BP738" i="21" s="1"/>
  <c r="BL738" i="21" a="1"/>
  <c r="BL738" i="21" s="1"/>
  <c r="BH738" i="21" a="1"/>
  <c r="BH738" i="21" s="1"/>
  <c r="BD738" i="21" a="1"/>
  <c r="BD738" i="21" s="1"/>
  <c r="AZ738" i="21" a="1"/>
  <c r="AZ738" i="21" s="1"/>
  <c r="AV738" i="21" a="1"/>
  <c r="AV738" i="21" s="1"/>
  <c r="CG736" i="21" a="1"/>
  <c r="CG736" i="21" s="1"/>
  <c r="CC736" i="21" a="1"/>
  <c r="CC736" i="21" s="1"/>
  <c r="BY736" i="21" a="1"/>
  <c r="BY736" i="21" s="1"/>
  <c r="BU736" i="21" a="1"/>
  <c r="BU736" i="21" s="1"/>
  <c r="BQ736" i="21" a="1"/>
  <c r="BQ736" i="21" s="1"/>
  <c r="BM736" i="21" a="1"/>
  <c r="BM736" i="21" s="1"/>
  <c r="BI736" i="21" a="1"/>
  <c r="BI736" i="21" s="1"/>
  <c r="BE736" i="21" a="1"/>
  <c r="BE736" i="21" s="1"/>
  <c r="BA736" i="21" a="1"/>
  <c r="BA736" i="21" s="1"/>
  <c r="AW736" i="21" a="1"/>
  <c r="AW736" i="21" s="1"/>
  <c r="CH734" i="21" a="1"/>
  <c r="CH734" i="21" s="1"/>
  <c r="CD734" i="21" a="1"/>
  <c r="CD734" i="21" s="1"/>
  <c r="BZ734" i="21" a="1"/>
  <c r="BZ734" i="21" s="1"/>
  <c r="BV734" i="21" a="1"/>
  <c r="BV734" i="21" s="1"/>
  <c r="BR734" i="21" a="1"/>
  <c r="BR734" i="21" s="1"/>
  <c r="BN734" i="21" a="1"/>
  <c r="BN734" i="21" s="1"/>
  <c r="BJ734" i="21" a="1"/>
  <c r="BJ734" i="21" s="1"/>
  <c r="BF734" i="21" a="1"/>
  <c r="BF734" i="21" s="1"/>
  <c r="BB734" i="21" a="1"/>
  <c r="BB734" i="21" s="1"/>
  <c r="AX734" i="21" a="1"/>
  <c r="AX734" i="21" s="1"/>
  <c r="CE732" i="21" a="1"/>
  <c r="CE732" i="21" s="1"/>
  <c r="CA732" i="21" a="1"/>
  <c r="CA732" i="21" s="1"/>
  <c r="BW732" i="21" a="1"/>
  <c r="BW732" i="21" s="1"/>
  <c r="BS732" i="21" a="1"/>
  <c r="BS732" i="21" s="1"/>
  <c r="BO732" i="21" a="1"/>
  <c r="BO732" i="21" s="1"/>
  <c r="BK732" i="21" a="1"/>
  <c r="BK732" i="21" s="1"/>
  <c r="BG732" i="21" a="1"/>
  <c r="BG732" i="21" s="1"/>
  <c r="BC732" i="21" a="1"/>
  <c r="BC732" i="21" s="1"/>
  <c r="AY732" i="21" a="1"/>
  <c r="AY732" i="21" s="1"/>
  <c r="AU732" i="21" a="1"/>
  <c r="AU732" i="21" s="1"/>
  <c r="CF730" i="21" a="1"/>
  <c r="CF730" i="21" s="1"/>
  <c r="CB730" i="21" a="1"/>
  <c r="CB730" i="21" s="1"/>
  <c r="BX730" i="21" a="1"/>
  <c r="BX730" i="21" s="1"/>
  <c r="BT730" i="21" a="1"/>
  <c r="BT730" i="21" s="1"/>
  <c r="BP730" i="21" a="1"/>
  <c r="BP730" i="21" s="1"/>
  <c r="BL730" i="21" a="1"/>
  <c r="BL730" i="21" s="1"/>
  <c r="BH730" i="21" a="1"/>
  <c r="BH730" i="21" s="1"/>
  <c r="BD730" i="21" a="1"/>
  <c r="BD730" i="21" s="1"/>
  <c r="AZ730" i="21" a="1"/>
  <c r="AZ730" i="21" s="1"/>
  <c r="AV730" i="21" a="1"/>
  <c r="AV730" i="21" s="1"/>
  <c r="CG728" i="21" a="1"/>
  <c r="CG728" i="21" s="1"/>
  <c r="CC728" i="21" a="1"/>
  <c r="CC728" i="21" s="1"/>
  <c r="BY728" i="21" a="1"/>
  <c r="BY728" i="21" s="1"/>
  <c r="BU728" i="21" a="1"/>
  <c r="BU728" i="21" s="1"/>
  <c r="BQ728" i="21" a="1"/>
  <c r="BQ728" i="21" s="1"/>
  <c r="BM728" i="21" a="1"/>
  <c r="BM728" i="21" s="1"/>
  <c r="BI728" i="21" a="1"/>
  <c r="BI728" i="21" s="1"/>
  <c r="BE728" i="21" a="1"/>
  <c r="BE728" i="21" s="1"/>
  <c r="BA728" i="21" a="1"/>
  <c r="BA728" i="21" s="1"/>
  <c r="AW728" i="21" a="1"/>
  <c r="AW728" i="21" s="1"/>
  <c r="CH726" i="21" a="1"/>
  <c r="CH726" i="21" s="1"/>
  <c r="CD726" i="21" a="1"/>
  <c r="CD726" i="21" s="1"/>
  <c r="BZ726" i="21" a="1"/>
  <c r="BZ726" i="21" s="1"/>
  <c r="BV726" i="21" a="1"/>
  <c r="BV726" i="21" s="1"/>
  <c r="BR726" i="21" a="1"/>
  <c r="BR726" i="21" s="1"/>
  <c r="BN726" i="21" a="1"/>
  <c r="BN726" i="21" s="1"/>
  <c r="BJ726" i="21" a="1"/>
  <c r="BJ726" i="21" s="1"/>
  <c r="BF726" i="21" a="1"/>
  <c r="BF726" i="21" s="1"/>
  <c r="BB726" i="21" a="1"/>
  <c r="BB726" i="21" s="1"/>
  <c r="AX726" i="21" a="1"/>
  <c r="AX726" i="21" s="1"/>
  <c r="CE724" i="21" a="1"/>
  <c r="CE724" i="21" s="1"/>
  <c r="CA724" i="21" a="1"/>
  <c r="CA724" i="21" s="1"/>
  <c r="BW724" i="21" a="1"/>
  <c r="BW724" i="21" s="1"/>
  <c r="BS724" i="21" a="1"/>
  <c r="BS724" i="21" s="1"/>
  <c r="BO724" i="21" a="1"/>
  <c r="BO724" i="21" s="1"/>
  <c r="BK724" i="21" a="1"/>
  <c r="BK724" i="21" s="1"/>
  <c r="BG724" i="21" a="1"/>
  <c r="BG724" i="21" s="1"/>
  <c r="BC724" i="21" a="1"/>
  <c r="BC724" i="21" s="1"/>
  <c r="AY724" i="21" a="1"/>
  <c r="AY724" i="21" s="1"/>
  <c r="AU724" i="21" a="1"/>
  <c r="AU724" i="21" s="1"/>
  <c r="CF722" i="21" a="1"/>
  <c r="CF722" i="21" s="1"/>
  <c r="CB722" i="21" a="1"/>
  <c r="CB722" i="21" s="1"/>
  <c r="BX722" i="21" a="1"/>
  <c r="BX722" i="21" s="1"/>
  <c r="BT722" i="21" a="1"/>
  <c r="BT722" i="21" s="1"/>
  <c r="BP722" i="21" a="1"/>
  <c r="BP722" i="21" s="1"/>
  <c r="BL722" i="21" a="1"/>
  <c r="BL722" i="21" s="1"/>
  <c r="BH722" i="21" a="1"/>
  <c r="BH722" i="21" s="1"/>
  <c r="BD722" i="21" a="1"/>
  <c r="BD722" i="21" s="1"/>
  <c r="AZ722" i="21" a="1"/>
  <c r="AZ722" i="21" s="1"/>
  <c r="AV722" i="21" a="1"/>
  <c r="AV722" i="21" s="1"/>
  <c r="CG720" i="21" a="1"/>
  <c r="CG720" i="21" s="1"/>
  <c r="CC720" i="21" a="1"/>
  <c r="CC720" i="21" s="1"/>
  <c r="BY720" i="21" a="1"/>
  <c r="BY720" i="21" s="1"/>
  <c r="BU720" i="21" a="1"/>
  <c r="BU720" i="21" s="1"/>
  <c r="BQ720" i="21" a="1"/>
  <c r="BQ720" i="21" s="1"/>
  <c r="BM720" i="21" a="1"/>
  <c r="BM720" i="21" s="1"/>
  <c r="BI720" i="21" a="1"/>
  <c r="BI720" i="21" s="1"/>
  <c r="BE720" i="21" a="1"/>
  <c r="BE720" i="21" s="1"/>
  <c r="BA720" i="21" a="1"/>
  <c r="BA720" i="21" s="1"/>
  <c r="AW720" i="21" a="1"/>
  <c r="AW720" i="21" s="1"/>
  <c r="CH753" i="21" a="1"/>
  <c r="CH753" i="21" s="1"/>
  <c r="CD753" i="21" a="1"/>
  <c r="CD753" i="21" s="1"/>
  <c r="BZ753" i="21" a="1"/>
  <c r="BZ753" i="21" s="1"/>
  <c r="BV753" i="21" a="1"/>
  <c r="BV753" i="21" s="1"/>
  <c r="BR753" i="21" a="1"/>
  <c r="BR753" i="21" s="1"/>
  <c r="BN753" i="21" a="1"/>
  <c r="BN753" i="21" s="1"/>
  <c r="BJ753" i="21" a="1"/>
  <c r="BJ753" i="21" s="1"/>
  <c r="BF753" i="21" a="1"/>
  <c r="BF753" i="21" s="1"/>
  <c r="BB753" i="21" a="1"/>
  <c r="BB753" i="21" s="1"/>
  <c r="AX753" i="21" a="1"/>
  <c r="AX753" i="21" s="1"/>
  <c r="CE751" i="21" a="1"/>
  <c r="CE751" i="21" s="1"/>
  <c r="CA751" i="21" a="1"/>
  <c r="CA751" i="21" s="1"/>
  <c r="BW751" i="21" a="1"/>
  <c r="BW751" i="21" s="1"/>
  <c r="BS751" i="21" a="1"/>
  <c r="BS751" i="21" s="1"/>
  <c r="BO751" i="21" a="1"/>
  <c r="BO751" i="21" s="1"/>
  <c r="BK751" i="21" a="1"/>
  <c r="BK751" i="21" s="1"/>
  <c r="BG751" i="21" a="1"/>
  <c r="BG751" i="21" s="1"/>
  <c r="BC751" i="21" a="1"/>
  <c r="BC751" i="21" s="1"/>
  <c r="AY751" i="21" a="1"/>
  <c r="AY751" i="21" s="1"/>
  <c r="AU751" i="21" a="1"/>
  <c r="AU751" i="21" s="1"/>
  <c r="CF749" i="21" a="1"/>
  <c r="CF749" i="21" s="1"/>
  <c r="CB749" i="21" a="1"/>
  <c r="CB749" i="21" s="1"/>
  <c r="BX749" i="21" a="1"/>
  <c r="BX749" i="21" s="1"/>
  <c r="BT749" i="21" a="1"/>
  <c r="BT749" i="21" s="1"/>
  <c r="BP749" i="21" a="1"/>
  <c r="BP749" i="21" s="1"/>
  <c r="BL749" i="21" a="1"/>
  <c r="BL749" i="21" s="1"/>
  <c r="BH749" i="21" a="1"/>
  <c r="BH749" i="21" s="1"/>
  <c r="BD749" i="21" a="1"/>
  <c r="BD749" i="21" s="1"/>
  <c r="AZ749" i="21" a="1"/>
  <c r="AZ749" i="21" s="1"/>
  <c r="AV749" i="21" a="1"/>
  <c r="AV749" i="21" s="1"/>
  <c r="CG747" i="21" a="1"/>
  <c r="CG747" i="21" s="1"/>
  <c r="CC747" i="21" a="1"/>
  <c r="CC747" i="21" s="1"/>
  <c r="BY747" i="21" a="1"/>
  <c r="BY747" i="21" s="1"/>
  <c r="BU747" i="21" a="1"/>
  <c r="BU747" i="21" s="1"/>
  <c r="BQ747" i="21" a="1"/>
  <c r="BQ747" i="21" s="1"/>
  <c r="BM747" i="21" a="1"/>
  <c r="BM747" i="21" s="1"/>
  <c r="BI747" i="21" a="1"/>
  <c r="BI747" i="21" s="1"/>
  <c r="BE747" i="21" a="1"/>
  <c r="BE747" i="21" s="1"/>
  <c r="BA747" i="21" a="1"/>
  <c r="BA747" i="21" s="1"/>
  <c r="AW747" i="21" a="1"/>
  <c r="AW747" i="21" s="1"/>
  <c r="CH745" i="21" a="1"/>
  <c r="CH745" i="21" s="1"/>
  <c r="CD745" i="21" a="1"/>
  <c r="CD745" i="21" s="1"/>
  <c r="BZ745" i="21" a="1"/>
  <c r="BZ745" i="21" s="1"/>
  <c r="BV745" i="21" a="1"/>
  <c r="BV745" i="21" s="1"/>
  <c r="BR745" i="21" a="1"/>
  <c r="BR745" i="21" s="1"/>
  <c r="BN745" i="21" a="1"/>
  <c r="BN745" i="21" s="1"/>
  <c r="BJ745" i="21" a="1"/>
  <c r="BJ745" i="21" s="1"/>
  <c r="BF745" i="21" a="1"/>
  <c r="BF745" i="21" s="1"/>
  <c r="BB745" i="21" a="1"/>
  <c r="BB745" i="21" s="1"/>
  <c r="AX745" i="21" a="1"/>
  <c r="AX745" i="21" s="1"/>
  <c r="CE743" i="21" a="1"/>
  <c r="CE743" i="21" s="1"/>
  <c r="CA743" i="21" a="1"/>
  <c r="CA743" i="21" s="1"/>
  <c r="BW743" i="21" a="1"/>
  <c r="BW743" i="21" s="1"/>
  <c r="BS743" i="21" a="1"/>
  <c r="BS743" i="21" s="1"/>
  <c r="BO743" i="21" a="1"/>
  <c r="BO743" i="21" s="1"/>
  <c r="BK743" i="21" a="1"/>
  <c r="BK743" i="21" s="1"/>
  <c r="BG743" i="21" a="1"/>
  <c r="BG743" i="21" s="1"/>
  <c r="BC743" i="21" a="1"/>
  <c r="BC743" i="21" s="1"/>
  <c r="AY743" i="21" a="1"/>
  <c r="AY743" i="21" s="1"/>
  <c r="AU743" i="21" a="1"/>
  <c r="AU743" i="21" s="1"/>
  <c r="CF741" i="21" a="1"/>
  <c r="CF741" i="21" s="1"/>
  <c r="CB741" i="21" a="1"/>
  <c r="CB741" i="21" s="1"/>
  <c r="BX741" i="21" a="1"/>
  <c r="BX741" i="21" s="1"/>
  <c r="BT741" i="21" a="1"/>
  <c r="BT741" i="21" s="1"/>
  <c r="BP741" i="21" a="1"/>
  <c r="BP741" i="21" s="1"/>
  <c r="BL741" i="21" a="1"/>
  <c r="BL741" i="21" s="1"/>
  <c r="BH741" i="21" a="1"/>
  <c r="BH741" i="21" s="1"/>
  <c r="BD741" i="21" a="1"/>
  <c r="BD741" i="21" s="1"/>
  <c r="AZ741" i="21" a="1"/>
  <c r="AZ741" i="21" s="1"/>
  <c r="AV741" i="21" a="1"/>
  <c r="AV741" i="21" s="1"/>
  <c r="CG739" i="21" a="1"/>
  <c r="CG739" i="21" s="1"/>
  <c r="CC739" i="21" a="1"/>
  <c r="CC739" i="21" s="1"/>
  <c r="BY739" i="21" a="1"/>
  <c r="BY739" i="21" s="1"/>
  <c r="BU739" i="21" a="1"/>
  <c r="BU739" i="21" s="1"/>
  <c r="BQ739" i="21" a="1"/>
  <c r="BQ739" i="21" s="1"/>
  <c r="BM739" i="21" a="1"/>
  <c r="BM739" i="21" s="1"/>
  <c r="BI739" i="21" a="1"/>
  <c r="BI739" i="21" s="1"/>
  <c r="BE739" i="21" a="1"/>
  <c r="BE739" i="21" s="1"/>
  <c r="BA739" i="21" a="1"/>
  <c r="BA739" i="21" s="1"/>
  <c r="AW739" i="21" a="1"/>
  <c r="AW739" i="21" s="1"/>
  <c r="CH737" i="21" a="1"/>
  <c r="CH737" i="21" s="1"/>
  <c r="CD737" i="21" a="1"/>
  <c r="CD737" i="21" s="1"/>
  <c r="BZ737" i="21" a="1"/>
  <c r="BZ737" i="21" s="1"/>
  <c r="BV737" i="21" a="1"/>
  <c r="BV737" i="21" s="1"/>
  <c r="BR737" i="21" a="1"/>
  <c r="BR737" i="21" s="1"/>
  <c r="BN737" i="21" a="1"/>
  <c r="BN737" i="21" s="1"/>
  <c r="BJ737" i="21" a="1"/>
  <c r="BJ737" i="21" s="1"/>
  <c r="BF737" i="21" a="1"/>
  <c r="BF737" i="21" s="1"/>
  <c r="BB737" i="21" a="1"/>
  <c r="BB737" i="21" s="1"/>
  <c r="AX737" i="21" a="1"/>
  <c r="AX737" i="21" s="1"/>
  <c r="CE735" i="21" a="1"/>
  <c r="CE735" i="21" s="1"/>
  <c r="CA735" i="21" a="1"/>
  <c r="CA735" i="21" s="1"/>
  <c r="BW735" i="21" a="1"/>
  <c r="BW735" i="21" s="1"/>
  <c r="BS735" i="21" a="1"/>
  <c r="BS735" i="21" s="1"/>
  <c r="BO735" i="21" a="1"/>
  <c r="BO735" i="21" s="1"/>
  <c r="BK735" i="21" a="1"/>
  <c r="BK735" i="21" s="1"/>
  <c r="BG735" i="21" a="1"/>
  <c r="BG735" i="21" s="1"/>
  <c r="BC735" i="21" a="1"/>
  <c r="BC735" i="21" s="1"/>
  <c r="AY735" i="21" a="1"/>
  <c r="AY735" i="21" s="1"/>
  <c r="AU735" i="21" a="1"/>
  <c r="AU735" i="21" s="1"/>
  <c r="CF733" i="21" a="1"/>
  <c r="CF733" i="21" s="1"/>
  <c r="CB733" i="21" a="1"/>
  <c r="CB733" i="21" s="1"/>
  <c r="BX733" i="21" a="1"/>
  <c r="BX733" i="21" s="1"/>
  <c r="BT733" i="21" a="1"/>
  <c r="BT733" i="21" s="1"/>
  <c r="BP733" i="21" a="1"/>
  <c r="BP733" i="21" s="1"/>
  <c r="BL733" i="21" a="1"/>
  <c r="BL733" i="21" s="1"/>
  <c r="BH733" i="21" a="1"/>
  <c r="BH733" i="21" s="1"/>
  <c r="BD733" i="21" a="1"/>
  <c r="BD733" i="21" s="1"/>
  <c r="AZ733" i="21" a="1"/>
  <c r="AZ733" i="21" s="1"/>
  <c r="AV733" i="21" a="1"/>
  <c r="AV733" i="21" s="1"/>
  <c r="CG731" i="21" a="1"/>
  <c r="CG731" i="21" s="1"/>
  <c r="CC731" i="21" a="1"/>
  <c r="CC731" i="21" s="1"/>
  <c r="BY731" i="21" a="1"/>
  <c r="BY731" i="21" s="1"/>
  <c r="BU731" i="21" a="1"/>
  <c r="BU731" i="21" s="1"/>
  <c r="BQ731" i="21" a="1"/>
  <c r="BQ731" i="21" s="1"/>
  <c r="BM731" i="21" a="1"/>
  <c r="BM731" i="21" s="1"/>
  <c r="BI731" i="21" a="1"/>
  <c r="BI731" i="21" s="1"/>
  <c r="BE731" i="21" a="1"/>
  <c r="BE731" i="21" s="1"/>
  <c r="BA731" i="21" a="1"/>
  <c r="BA731" i="21" s="1"/>
  <c r="AW731" i="21" a="1"/>
  <c r="AW731" i="21" s="1"/>
  <c r="CH729" i="21" a="1"/>
  <c r="CH729" i="21" s="1"/>
  <c r="CD729" i="21" a="1"/>
  <c r="CD729" i="21" s="1"/>
  <c r="BZ729" i="21" a="1"/>
  <c r="BZ729" i="21" s="1"/>
  <c r="BV729" i="21" a="1"/>
  <c r="BV729" i="21" s="1"/>
  <c r="BR729" i="21" a="1"/>
  <c r="BR729" i="21" s="1"/>
  <c r="BN729" i="21" a="1"/>
  <c r="BN729" i="21" s="1"/>
  <c r="BJ729" i="21" a="1"/>
  <c r="BJ729" i="21" s="1"/>
  <c r="BF729" i="21" a="1"/>
  <c r="BF729" i="21" s="1"/>
  <c r="BB729" i="21" a="1"/>
  <c r="BB729" i="21" s="1"/>
  <c r="AX729" i="21" a="1"/>
  <c r="AX729" i="21" s="1"/>
  <c r="CE727" i="21" a="1"/>
  <c r="CE727" i="21" s="1"/>
  <c r="CA727" i="21" a="1"/>
  <c r="CA727" i="21" s="1"/>
  <c r="BW727" i="21" a="1"/>
  <c r="BW727" i="21" s="1"/>
  <c r="BS727" i="21" a="1"/>
  <c r="BS727" i="21" s="1"/>
  <c r="BO727" i="21" a="1"/>
  <c r="BO727" i="21" s="1"/>
  <c r="BK727" i="21" a="1"/>
  <c r="BK727" i="21" s="1"/>
  <c r="BG727" i="21" a="1"/>
  <c r="BG727" i="21" s="1"/>
  <c r="BC727" i="21" a="1"/>
  <c r="BC727" i="21" s="1"/>
  <c r="AY727" i="21" a="1"/>
  <c r="AY727" i="21" s="1"/>
  <c r="AU727" i="21" a="1"/>
  <c r="AU727" i="21" s="1"/>
  <c r="CF725" i="21" a="1"/>
  <c r="CF725" i="21" s="1"/>
  <c r="CB725" i="21" a="1"/>
  <c r="CB725" i="21" s="1"/>
  <c r="BX725" i="21" a="1"/>
  <c r="BX725" i="21" s="1"/>
  <c r="BT725" i="21" a="1"/>
  <c r="BT725" i="21" s="1"/>
  <c r="BP725" i="21" a="1"/>
  <c r="BP725" i="21" s="1"/>
  <c r="BL725" i="21" a="1"/>
  <c r="BL725" i="21" s="1"/>
  <c r="BH725" i="21" a="1"/>
  <c r="BH725" i="21" s="1"/>
  <c r="BD725" i="21" a="1"/>
  <c r="BD725" i="21" s="1"/>
  <c r="AZ725" i="21" a="1"/>
  <c r="AZ725" i="21" s="1"/>
  <c r="AV725" i="21" a="1"/>
  <c r="AV725" i="21" s="1"/>
  <c r="CG723" i="21" a="1"/>
  <c r="CG723" i="21" s="1"/>
  <c r="CC723" i="21" a="1"/>
  <c r="CC723" i="21" s="1"/>
  <c r="BY723" i="21" a="1"/>
  <c r="BY723" i="21" s="1"/>
  <c r="BU723" i="21" a="1"/>
  <c r="BU723" i="21" s="1"/>
  <c r="BQ723" i="21" a="1"/>
  <c r="BQ723" i="21" s="1"/>
  <c r="BM723" i="21" a="1"/>
  <c r="BM723" i="21" s="1"/>
  <c r="BI723" i="21" a="1"/>
  <c r="BI723" i="21" s="1"/>
  <c r="BE723" i="21" a="1"/>
  <c r="BE723" i="21" s="1"/>
  <c r="BA723" i="21" a="1"/>
  <c r="BA723" i="21" s="1"/>
  <c r="AW723" i="21" a="1"/>
  <c r="AW723" i="21" s="1"/>
  <c r="CH721" i="21" a="1"/>
  <c r="CH721" i="21" s="1"/>
  <c r="CD721" i="21" a="1"/>
  <c r="CD721" i="21" s="1"/>
  <c r="BZ721" i="21" a="1"/>
  <c r="BZ721" i="21" s="1"/>
  <c r="BV721" i="21" a="1"/>
  <c r="BV721" i="21" s="1"/>
  <c r="BR721" i="21" a="1"/>
  <c r="BR721" i="21" s="1"/>
  <c r="BN721" i="21" a="1"/>
  <c r="BN721" i="21" s="1"/>
  <c r="BJ721" i="21" a="1"/>
  <c r="BJ721" i="21" s="1"/>
  <c r="BF721" i="21" a="1"/>
  <c r="BF721" i="21" s="1"/>
  <c r="BB721" i="21" a="1"/>
  <c r="BB721" i="21" s="1"/>
  <c r="AX721" i="21" a="1"/>
  <c r="AX721" i="21" s="1"/>
  <c r="CE719" i="21" a="1"/>
  <c r="CE719" i="21" s="1"/>
  <c r="CA719" i="21" a="1"/>
  <c r="CA719" i="21" s="1"/>
  <c r="BW719" i="21" a="1"/>
  <c r="BW719" i="21" s="1"/>
  <c r="BS719" i="21" a="1"/>
  <c r="BS719" i="21" s="1"/>
  <c r="BO719" i="21" a="1"/>
  <c r="BO719" i="21" s="1"/>
  <c r="BK719" i="21" a="1"/>
  <c r="BK719" i="21" s="1"/>
  <c r="BG719" i="21" a="1"/>
  <c r="BG719" i="21" s="1"/>
  <c r="BC719" i="21" a="1"/>
  <c r="BC719" i="21" s="1"/>
  <c r="AY719" i="21" a="1"/>
  <c r="AY719" i="21" s="1"/>
  <c r="AU719" i="21" a="1"/>
  <c r="AU719" i="21" s="1"/>
  <c r="CE754" i="21" a="1"/>
  <c r="CE754" i="21" s="1"/>
  <c r="CA754" i="21" a="1"/>
  <c r="CA754" i="21" s="1"/>
  <c r="BW754" i="21" a="1"/>
  <c r="BW754" i="21" s="1"/>
  <c r="BS754" i="21" a="1"/>
  <c r="BS754" i="21" s="1"/>
  <c r="BO754" i="21" a="1"/>
  <c r="BO754" i="21" s="1"/>
  <c r="BK754" i="21" a="1"/>
  <c r="BK754" i="21" s="1"/>
  <c r="BG754" i="21" a="1"/>
  <c r="BG754" i="21" s="1"/>
  <c r="BC754" i="21" a="1"/>
  <c r="BC754" i="21" s="1"/>
  <c r="AY754" i="21" a="1"/>
  <c r="AY754" i="21" s="1"/>
  <c r="AU754" i="21" a="1"/>
  <c r="AU754" i="21" s="1"/>
  <c r="CF752" i="21" a="1"/>
  <c r="CF752" i="21" s="1"/>
  <c r="CB752" i="21" a="1"/>
  <c r="CB752" i="21" s="1"/>
  <c r="BX752" i="21" a="1"/>
  <c r="BX752" i="21" s="1"/>
  <c r="BT752" i="21" a="1"/>
  <c r="BT752" i="21" s="1"/>
  <c r="BP752" i="21" a="1"/>
  <c r="BP752" i="21" s="1"/>
  <c r="BL752" i="21" a="1"/>
  <c r="BL752" i="21" s="1"/>
  <c r="BH752" i="21" a="1"/>
  <c r="BH752" i="21" s="1"/>
  <c r="BD752" i="21" a="1"/>
  <c r="BD752" i="21" s="1"/>
  <c r="AZ752" i="21" a="1"/>
  <c r="AZ752" i="21" s="1"/>
  <c r="AV752" i="21" a="1"/>
  <c r="AV752" i="21" s="1"/>
  <c r="CG750" i="21" a="1"/>
  <c r="CG750" i="21" s="1"/>
  <c r="CC750" i="21" a="1"/>
  <c r="CC750" i="21" s="1"/>
  <c r="BY750" i="21" a="1"/>
  <c r="BY750" i="21" s="1"/>
  <c r="BU750" i="21" a="1"/>
  <c r="BU750" i="21" s="1"/>
  <c r="BQ750" i="21" a="1"/>
  <c r="BQ750" i="21" s="1"/>
  <c r="BM750" i="21" a="1"/>
  <c r="BM750" i="21" s="1"/>
  <c r="BI750" i="21" a="1"/>
  <c r="BI750" i="21" s="1"/>
  <c r="BE750" i="21" a="1"/>
  <c r="BE750" i="21" s="1"/>
  <c r="BA750" i="21" a="1"/>
  <c r="BA750" i="21" s="1"/>
  <c r="AW750" i="21" a="1"/>
  <c r="AW750" i="21" s="1"/>
  <c r="CH748" i="21" a="1"/>
  <c r="CH748" i="21" s="1"/>
  <c r="CD748" i="21" a="1"/>
  <c r="CD748" i="21" s="1"/>
  <c r="BZ748" i="21" a="1"/>
  <c r="BZ748" i="21" s="1"/>
  <c r="BV748" i="21" a="1"/>
  <c r="BV748" i="21" s="1"/>
  <c r="BR748" i="21" a="1"/>
  <c r="BR748" i="21" s="1"/>
  <c r="BN748" i="21" a="1"/>
  <c r="BN748" i="21" s="1"/>
  <c r="BJ748" i="21" a="1"/>
  <c r="BJ748" i="21" s="1"/>
  <c r="BF748" i="21" a="1"/>
  <c r="BF748" i="21" s="1"/>
  <c r="BB748" i="21" a="1"/>
  <c r="BB748" i="21" s="1"/>
  <c r="AX748" i="21" a="1"/>
  <c r="AX748" i="21" s="1"/>
  <c r="CE746" i="21" a="1"/>
  <c r="CE746" i="21" s="1"/>
  <c r="CA746" i="21" a="1"/>
  <c r="CA746" i="21" s="1"/>
  <c r="BW746" i="21" a="1"/>
  <c r="BW746" i="21" s="1"/>
  <c r="BS746" i="21" a="1"/>
  <c r="BS746" i="21" s="1"/>
  <c r="BO746" i="21" a="1"/>
  <c r="BO746" i="21" s="1"/>
  <c r="BK746" i="21" a="1"/>
  <c r="BK746" i="21" s="1"/>
  <c r="BG746" i="21" a="1"/>
  <c r="BG746" i="21" s="1"/>
  <c r="BC746" i="21" a="1"/>
  <c r="BC746" i="21" s="1"/>
  <c r="AY746" i="21" a="1"/>
  <c r="AY746" i="21" s="1"/>
  <c r="AU746" i="21" a="1"/>
  <c r="AU746" i="21" s="1"/>
  <c r="CF744" i="21" a="1"/>
  <c r="CF744" i="21" s="1"/>
  <c r="CB744" i="21" a="1"/>
  <c r="CB744" i="21" s="1"/>
  <c r="BX744" i="21" a="1"/>
  <c r="BX744" i="21" s="1"/>
  <c r="BT744" i="21" a="1"/>
  <c r="BT744" i="21" s="1"/>
  <c r="BP744" i="21" a="1"/>
  <c r="BP744" i="21" s="1"/>
  <c r="BL744" i="21" a="1"/>
  <c r="BL744" i="21" s="1"/>
  <c r="BH744" i="21" a="1"/>
  <c r="BH744" i="21" s="1"/>
  <c r="BD744" i="21" a="1"/>
  <c r="BD744" i="21" s="1"/>
  <c r="AZ744" i="21" a="1"/>
  <c r="AZ744" i="21" s="1"/>
  <c r="AV744" i="21" a="1"/>
  <c r="AV744" i="21" s="1"/>
  <c r="CG742" i="21" a="1"/>
  <c r="CG742" i="21" s="1"/>
  <c r="CC742" i="21" a="1"/>
  <c r="CC742" i="21" s="1"/>
  <c r="BY742" i="21" a="1"/>
  <c r="BY742" i="21" s="1"/>
  <c r="BU742" i="21" a="1"/>
  <c r="BU742" i="21" s="1"/>
  <c r="BQ742" i="21" a="1"/>
  <c r="BQ742" i="21" s="1"/>
  <c r="BM742" i="21" a="1"/>
  <c r="BM742" i="21" s="1"/>
  <c r="BI742" i="21" a="1"/>
  <c r="BI742" i="21" s="1"/>
  <c r="BE742" i="21" a="1"/>
  <c r="BE742" i="21" s="1"/>
  <c r="BA742" i="21" a="1"/>
  <c r="BA742" i="21" s="1"/>
  <c r="AW742" i="21" a="1"/>
  <c r="AW742" i="21" s="1"/>
  <c r="CH740" i="21" a="1"/>
  <c r="CH740" i="21" s="1"/>
  <c r="CD740" i="21" a="1"/>
  <c r="CD740" i="21" s="1"/>
  <c r="BZ740" i="21" a="1"/>
  <c r="BZ740" i="21" s="1"/>
  <c r="BV740" i="21" a="1"/>
  <c r="BV740" i="21" s="1"/>
  <c r="BR740" i="21" a="1"/>
  <c r="BR740" i="21" s="1"/>
  <c r="BN740" i="21" a="1"/>
  <c r="BN740" i="21" s="1"/>
  <c r="BJ740" i="21" a="1"/>
  <c r="BJ740" i="21" s="1"/>
  <c r="BF740" i="21" a="1"/>
  <c r="BF740" i="21" s="1"/>
  <c r="BB740" i="21" a="1"/>
  <c r="BB740" i="21" s="1"/>
  <c r="AX740" i="21" a="1"/>
  <c r="AX740" i="21" s="1"/>
  <c r="CE738" i="21" a="1"/>
  <c r="CE738" i="21" s="1"/>
  <c r="CA738" i="21" a="1"/>
  <c r="CA738" i="21" s="1"/>
  <c r="BW738" i="21" a="1"/>
  <c r="BW738" i="21" s="1"/>
  <c r="BS738" i="21" a="1"/>
  <c r="BS738" i="21" s="1"/>
  <c r="BO738" i="21" a="1"/>
  <c r="BO738" i="21" s="1"/>
  <c r="BK738" i="21" a="1"/>
  <c r="BK738" i="21" s="1"/>
  <c r="BG738" i="21" a="1"/>
  <c r="BG738" i="21" s="1"/>
  <c r="BC738" i="21" a="1"/>
  <c r="BC738" i="21" s="1"/>
  <c r="AY738" i="21" a="1"/>
  <c r="AY738" i="21" s="1"/>
  <c r="AU738" i="21" a="1"/>
  <c r="AU738" i="21" s="1"/>
  <c r="CF736" i="21" a="1"/>
  <c r="CF736" i="21" s="1"/>
  <c r="CB736" i="21" a="1"/>
  <c r="CB736" i="21" s="1"/>
  <c r="BX736" i="21" a="1"/>
  <c r="BX736" i="21" s="1"/>
  <c r="BT736" i="21" a="1"/>
  <c r="BT736" i="21" s="1"/>
  <c r="BP736" i="21" a="1"/>
  <c r="BP736" i="21" s="1"/>
  <c r="BL736" i="21" a="1"/>
  <c r="BL736" i="21" s="1"/>
  <c r="BH736" i="21" a="1"/>
  <c r="BH736" i="21" s="1"/>
  <c r="BD736" i="21" a="1"/>
  <c r="BD736" i="21" s="1"/>
  <c r="AZ736" i="21" a="1"/>
  <c r="AZ736" i="21" s="1"/>
  <c r="AV736" i="21" a="1"/>
  <c r="AV736" i="21" s="1"/>
  <c r="CG734" i="21" a="1"/>
  <c r="CG734" i="21" s="1"/>
  <c r="CC734" i="21" a="1"/>
  <c r="CC734" i="21" s="1"/>
  <c r="BY734" i="21" a="1"/>
  <c r="BY734" i="21" s="1"/>
  <c r="BU734" i="21" a="1"/>
  <c r="BU734" i="21" s="1"/>
  <c r="BQ734" i="21" a="1"/>
  <c r="BQ734" i="21" s="1"/>
  <c r="BM734" i="21" a="1"/>
  <c r="BM734" i="21" s="1"/>
  <c r="BI734" i="21" a="1"/>
  <c r="BI734" i="21" s="1"/>
  <c r="BE734" i="21" a="1"/>
  <c r="BE734" i="21" s="1"/>
  <c r="BA734" i="21" a="1"/>
  <c r="BA734" i="21" s="1"/>
  <c r="AW734" i="21" a="1"/>
  <c r="AW734" i="21" s="1"/>
  <c r="CH732" i="21" a="1"/>
  <c r="CH732" i="21" s="1"/>
  <c r="CD732" i="21" a="1"/>
  <c r="CD732" i="21" s="1"/>
  <c r="BZ732" i="21" a="1"/>
  <c r="BZ732" i="21" s="1"/>
  <c r="BV732" i="21" a="1"/>
  <c r="BV732" i="21" s="1"/>
  <c r="BR732" i="21" a="1"/>
  <c r="BR732" i="21" s="1"/>
  <c r="BN732" i="21" a="1"/>
  <c r="BN732" i="21" s="1"/>
  <c r="BJ732" i="21" a="1"/>
  <c r="BJ732" i="21" s="1"/>
  <c r="BF732" i="21" a="1"/>
  <c r="BF732" i="21" s="1"/>
  <c r="BB732" i="21" a="1"/>
  <c r="BB732" i="21" s="1"/>
  <c r="AX732" i="21" a="1"/>
  <c r="AX732" i="21" s="1"/>
  <c r="CE730" i="21" a="1"/>
  <c r="CE730" i="21" s="1"/>
  <c r="CA730" i="21" a="1"/>
  <c r="CA730" i="21" s="1"/>
  <c r="BW730" i="21" a="1"/>
  <c r="BW730" i="21" s="1"/>
  <c r="BS730" i="21" a="1"/>
  <c r="BS730" i="21" s="1"/>
  <c r="BO730" i="21" a="1"/>
  <c r="BO730" i="21" s="1"/>
  <c r="BK730" i="21" a="1"/>
  <c r="BK730" i="21" s="1"/>
  <c r="BG730" i="21" a="1"/>
  <c r="BG730" i="21" s="1"/>
  <c r="BC730" i="21" a="1"/>
  <c r="BC730" i="21" s="1"/>
  <c r="AY730" i="21" a="1"/>
  <c r="AY730" i="21" s="1"/>
  <c r="AU730" i="21" a="1"/>
  <c r="AU730" i="21" s="1"/>
  <c r="CF728" i="21" a="1"/>
  <c r="CF728" i="21" s="1"/>
  <c r="CB728" i="21" a="1"/>
  <c r="CB728" i="21" s="1"/>
  <c r="BX728" i="21" a="1"/>
  <c r="BX728" i="21" s="1"/>
  <c r="BT728" i="21" a="1"/>
  <c r="BT728" i="21" s="1"/>
  <c r="BP728" i="21" a="1"/>
  <c r="BP728" i="21" s="1"/>
  <c r="BL728" i="21" a="1"/>
  <c r="BL728" i="21" s="1"/>
  <c r="BH728" i="21" a="1"/>
  <c r="BH728" i="21" s="1"/>
  <c r="BD728" i="21" a="1"/>
  <c r="BD728" i="21" s="1"/>
  <c r="AZ728" i="21" a="1"/>
  <c r="AZ728" i="21" s="1"/>
  <c r="AV728" i="21" a="1"/>
  <c r="AV728" i="21" s="1"/>
  <c r="CG726" i="21" a="1"/>
  <c r="CG726" i="21" s="1"/>
  <c r="CC726" i="21" a="1"/>
  <c r="CC726" i="21" s="1"/>
  <c r="BY726" i="21" a="1"/>
  <c r="BY726" i="21" s="1"/>
  <c r="BU726" i="21" a="1"/>
  <c r="BU726" i="21" s="1"/>
  <c r="BQ726" i="21" a="1"/>
  <c r="BQ726" i="21" s="1"/>
  <c r="BM726" i="21" a="1"/>
  <c r="BM726" i="21" s="1"/>
  <c r="BI726" i="21" a="1"/>
  <c r="BI726" i="21" s="1"/>
  <c r="BE726" i="21" a="1"/>
  <c r="BE726" i="21" s="1"/>
  <c r="BA726" i="21" a="1"/>
  <c r="BA726" i="21" s="1"/>
  <c r="AW726" i="21" a="1"/>
  <c r="AW726" i="21" s="1"/>
  <c r="CH724" i="21" a="1"/>
  <c r="CH724" i="21" s="1"/>
  <c r="CD724" i="21" a="1"/>
  <c r="CD724" i="21" s="1"/>
  <c r="BZ724" i="21" a="1"/>
  <c r="BZ724" i="21" s="1"/>
  <c r="BV724" i="21" a="1"/>
  <c r="BV724" i="21" s="1"/>
  <c r="BR724" i="21" a="1"/>
  <c r="BR724" i="21" s="1"/>
  <c r="BN724" i="21" a="1"/>
  <c r="BN724" i="21" s="1"/>
  <c r="BJ724" i="21" a="1"/>
  <c r="BJ724" i="21" s="1"/>
  <c r="BF724" i="21" a="1"/>
  <c r="BF724" i="21" s="1"/>
  <c r="BB724" i="21" a="1"/>
  <c r="BB724" i="21" s="1"/>
  <c r="AX724" i="21" a="1"/>
  <c r="AX724" i="21" s="1"/>
  <c r="CE722" i="21" a="1"/>
  <c r="CE722" i="21" s="1"/>
  <c r="CA722" i="21" a="1"/>
  <c r="CA722" i="21" s="1"/>
  <c r="BW722" i="21" a="1"/>
  <c r="BW722" i="21" s="1"/>
  <c r="BS722" i="21" a="1"/>
  <c r="BS722" i="21" s="1"/>
  <c r="BO722" i="21" a="1"/>
  <c r="BO722" i="21" s="1"/>
  <c r="BK722" i="21" a="1"/>
  <c r="BK722" i="21" s="1"/>
  <c r="BG722" i="21" a="1"/>
  <c r="BG722" i="21" s="1"/>
  <c r="BC722" i="21" a="1"/>
  <c r="BC722" i="21" s="1"/>
  <c r="AY722" i="21" a="1"/>
  <c r="AY722" i="21" s="1"/>
  <c r="AU722" i="21" a="1"/>
  <c r="AU722" i="21" s="1"/>
  <c r="CF720" i="21" a="1"/>
  <c r="CF720" i="21" s="1"/>
  <c r="CB720" i="21" a="1"/>
  <c r="CB720" i="21" s="1"/>
  <c r="BX720" i="21" a="1"/>
  <c r="BX720" i="21" s="1"/>
  <c r="BT720" i="21" a="1"/>
  <c r="BT720" i="21" s="1"/>
  <c r="BP720" i="21" a="1"/>
  <c r="BP720" i="21" s="1"/>
  <c r="BL720" i="21" a="1"/>
  <c r="BL720" i="21" s="1"/>
  <c r="BH720" i="21" a="1"/>
  <c r="BH720" i="21" s="1"/>
  <c r="BD720" i="21" a="1"/>
  <c r="BD720" i="21" s="1"/>
  <c r="AZ720" i="21" a="1"/>
  <c r="AZ720" i="21" s="1"/>
  <c r="AV720" i="21" a="1"/>
  <c r="AV720" i="21" s="1"/>
  <c r="CG753" i="21" a="1"/>
  <c r="CG753" i="21" s="1"/>
  <c r="CC753" i="21" a="1"/>
  <c r="CC753" i="21" s="1"/>
  <c r="BY753" i="21" a="1"/>
  <c r="BY753" i="21" s="1"/>
  <c r="BU753" i="21" a="1"/>
  <c r="BU753" i="21" s="1"/>
  <c r="BQ753" i="21" a="1"/>
  <c r="BQ753" i="21" s="1"/>
  <c r="BM753" i="21" a="1"/>
  <c r="BM753" i="21" s="1"/>
  <c r="BI753" i="21" a="1"/>
  <c r="BI753" i="21" s="1"/>
  <c r="BE753" i="21" a="1"/>
  <c r="BE753" i="21" s="1"/>
  <c r="BA753" i="21" a="1"/>
  <c r="BA753" i="21" s="1"/>
  <c r="AW753" i="21" a="1"/>
  <c r="AW753" i="21" s="1"/>
  <c r="CH751" i="21" a="1"/>
  <c r="CH751" i="21" s="1"/>
  <c r="CD751" i="21" a="1"/>
  <c r="CD751" i="21" s="1"/>
  <c r="BZ751" i="21" a="1"/>
  <c r="BZ751" i="21" s="1"/>
  <c r="BV751" i="21" a="1"/>
  <c r="BV751" i="21" s="1"/>
  <c r="BR751" i="21" a="1"/>
  <c r="BR751" i="21" s="1"/>
  <c r="BN751" i="21" a="1"/>
  <c r="BN751" i="21" s="1"/>
  <c r="BJ751" i="21" a="1"/>
  <c r="BJ751" i="21" s="1"/>
  <c r="BF751" i="21" a="1"/>
  <c r="BF751" i="21" s="1"/>
  <c r="BB751" i="21" a="1"/>
  <c r="BB751" i="21" s="1"/>
  <c r="AX751" i="21" a="1"/>
  <c r="AX751" i="21" s="1"/>
  <c r="CE749" i="21" a="1"/>
  <c r="CE749" i="21" s="1"/>
  <c r="CA749" i="21" a="1"/>
  <c r="CA749" i="21" s="1"/>
  <c r="BW749" i="21" a="1"/>
  <c r="BW749" i="21" s="1"/>
  <c r="BS749" i="21" a="1"/>
  <c r="BS749" i="21" s="1"/>
  <c r="BO749" i="21" a="1"/>
  <c r="BO749" i="21" s="1"/>
  <c r="BK749" i="21" a="1"/>
  <c r="BK749" i="21" s="1"/>
  <c r="BG749" i="21" a="1"/>
  <c r="BG749" i="21" s="1"/>
  <c r="BC749" i="21" a="1"/>
  <c r="BC749" i="21" s="1"/>
  <c r="AY749" i="21" a="1"/>
  <c r="AY749" i="21" s="1"/>
  <c r="AU749" i="21" a="1"/>
  <c r="AU749" i="21" s="1"/>
  <c r="CF747" i="21" a="1"/>
  <c r="CF747" i="21" s="1"/>
  <c r="CB747" i="21" a="1"/>
  <c r="CB747" i="21" s="1"/>
  <c r="BX747" i="21" a="1"/>
  <c r="BX747" i="21" s="1"/>
  <c r="BT747" i="21" a="1"/>
  <c r="BT747" i="21" s="1"/>
  <c r="BP747" i="21" a="1"/>
  <c r="BP747" i="21" s="1"/>
  <c r="BL747" i="21" a="1"/>
  <c r="BL747" i="21" s="1"/>
  <c r="BH747" i="21" a="1"/>
  <c r="BH747" i="21" s="1"/>
  <c r="BD747" i="21" a="1"/>
  <c r="BD747" i="21" s="1"/>
  <c r="AZ747" i="21" a="1"/>
  <c r="AZ747" i="21" s="1"/>
  <c r="AV747" i="21" a="1"/>
  <c r="AV747" i="21" s="1"/>
  <c r="CG745" i="21" a="1"/>
  <c r="CG745" i="21" s="1"/>
  <c r="CC745" i="21" a="1"/>
  <c r="CC745" i="21" s="1"/>
  <c r="BY745" i="21" a="1"/>
  <c r="BY745" i="21" s="1"/>
  <c r="BU745" i="21" a="1"/>
  <c r="BU745" i="21" s="1"/>
  <c r="BQ745" i="21" a="1"/>
  <c r="BQ745" i="21" s="1"/>
  <c r="BM745" i="21" a="1"/>
  <c r="BM745" i="21" s="1"/>
  <c r="BI745" i="21" a="1"/>
  <c r="BI745" i="21" s="1"/>
  <c r="BE745" i="21" a="1"/>
  <c r="BE745" i="21" s="1"/>
  <c r="BA745" i="21" a="1"/>
  <c r="BA745" i="21" s="1"/>
  <c r="AW745" i="21" a="1"/>
  <c r="AW745" i="21" s="1"/>
  <c r="CH743" i="21" a="1"/>
  <c r="CH743" i="21" s="1"/>
  <c r="CD743" i="21" a="1"/>
  <c r="CD743" i="21" s="1"/>
  <c r="BZ743" i="21" a="1"/>
  <c r="BZ743" i="21" s="1"/>
  <c r="BV743" i="21" a="1"/>
  <c r="BV743" i="21" s="1"/>
  <c r="BR743" i="21" a="1"/>
  <c r="BR743" i="21" s="1"/>
  <c r="BN743" i="21" a="1"/>
  <c r="BN743" i="21" s="1"/>
  <c r="BJ743" i="21" a="1"/>
  <c r="BJ743" i="21" s="1"/>
  <c r="BF743" i="21" a="1"/>
  <c r="BF743" i="21" s="1"/>
  <c r="BB743" i="21" a="1"/>
  <c r="BB743" i="21" s="1"/>
  <c r="AX743" i="21" a="1"/>
  <c r="AX743" i="21" s="1"/>
  <c r="CE741" i="21" a="1"/>
  <c r="CE741" i="21" s="1"/>
  <c r="CA741" i="21" a="1"/>
  <c r="CA741" i="21" s="1"/>
  <c r="BW741" i="21" a="1"/>
  <c r="BW741" i="21" s="1"/>
  <c r="BS741" i="21" a="1"/>
  <c r="BS741" i="21" s="1"/>
  <c r="BO741" i="21" a="1"/>
  <c r="BO741" i="21" s="1"/>
  <c r="BK741" i="21" a="1"/>
  <c r="BK741" i="21" s="1"/>
  <c r="BG741" i="21" a="1"/>
  <c r="BG741" i="21" s="1"/>
  <c r="BC741" i="21" a="1"/>
  <c r="BC741" i="21" s="1"/>
  <c r="AY741" i="21" a="1"/>
  <c r="AY741" i="21" s="1"/>
  <c r="AU741" i="21" a="1"/>
  <c r="AU741" i="21" s="1"/>
  <c r="CF739" i="21" a="1"/>
  <c r="CF739" i="21" s="1"/>
  <c r="CB739" i="21" a="1"/>
  <c r="CB739" i="21" s="1"/>
  <c r="BX739" i="21" a="1"/>
  <c r="BX739" i="21" s="1"/>
  <c r="BT739" i="21" a="1"/>
  <c r="BT739" i="21" s="1"/>
  <c r="BP739" i="21" a="1"/>
  <c r="BP739" i="21" s="1"/>
  <c r="BL739" i="21" a="1"/>
  <c r="BL739" i="21" s="1"/>
  <c r="BH739" i="21" a="1"/>
  <c r="BH739" i="21" s="1"/>
  <c r="BD739" i="21" a="1"/>
  <c r="BD739" i="21" s="1"/>
  <c r="AZ739" i="21" a="1"/>
  <c r="AZ739" i="21" s="1"/>
  <c r="AV739" i="21" a="1"/>
  <c r="AV739" i="21" s="1"/>
  <c r="CG737" i="21" a="1"/>
  <c r="CG737" i="21" s="1"/>
  <c r="CC737" i="21" a="1"/>
  <c r="CC737" i="21" s="1"/>
  <c r="BY737" i="21" a="1"/>
  <c r="BY737" i="21" s="1"/>
  <c r="BU737" i="21" a="1"/>
  <c r="BU737" i="21" s="1"/>
  <c r="BQ737" i="21" a="1"/>
  <c r="BQ737" i="21" s="1"/>
  <c r="BM737" i="21" a="1"/>
  <c r="BM737" i="21" s="1"/>
  <c r="BI737" i="21" a="1"/>
  <c r="BI737" i="21" s="1"/>
  <c r="BE737" i="21" a="1"/>
  <c r="BE737" i="21" s="1"/>
  <c r="BA737" i="21" a="1"/>
  <c r="BA737" i="21" s="1"/>
  <c r="AW737" i="21" a="1"/>
  <c r="AW737" i="21" s="1"/>
  <c r="CH735" i="21" a="1"/>
  <c r="CH735" i="21" s="1"/>
  <c r="CD735" i="21" a="1"/>
  <c r="CD735" i="21" s="1"/>
  <c r="BZ735" i="21" a="1"/>
  <c r="BZ735" i="21" s="1"/>
  <c r="BV735" i="21" a="1"/>
  <c r="BV735" i="21" s="1"/>
  <c r="BR735" i="21" a="1"/>
  <c r="BR735" i="21" s="1"/>
  <c r="BN735" i="21" a="1"/>
  <c r="BN735" i="21" s="1"/>
  <c r="BJ735" i="21" a="1"/>
  <c r="BJ735" i="21" s="1"/>
  <c r="BF735" i="21" a="1"/>
  <c r="BF735" i="21" s="1"/>
  <c r="BB735" i="21" a="1"/>
  <c r="BB735" i="21" s="1"/>
  <c r="AX735" i="21" a="1"/>
  <c r="AX735" i="21" s="1"/>
  <c r="CE733" i="21" a="1"/>
  <c r="CE733" i="21" s="1"/>
  <c r="CA733" i="21" a="1"/>
  <c r="CA733" i="21" s="1"/>
  <c r="BW733" i="21" a="1"/>
  <c r="BW733" i="21" s="1"/>
  <c r="BS733" i="21" a="1"/>
  <c r="BS733" i="21" s="1"/>
  <c r="BO733" i="21" a="1"/>
  <c r="BO733" i="21" s="1"/>
  <c r="BK733" i="21" a="1"/>
  <c r="BK733" i="21" s="1"/>
  <c r="BG733" i="21" a="1"/>
  <c r="BG733" i="21" s="1"/>
  <c r="BC733" i="21" a="1"/>
  <c r="BC733" i="21" s="1"/>
  <c r="AY733" i="21" a="1"/>
  <c r="AY733" i="21" s="1"/>
  <c r="AU733" i="21" a="1"/>
  <c r="AU733" i="21" s="1"/>
  <c r="CF731" i="21" a="1"/>
  <c r="CF731" i="21" s="1"/>
  <c r="CB731" i="21" a="1"/>
  <c r="CB731" i="21" s="1"/>
  <c r="BX731" i="21" a="1"/>
  <c r="BX731" i="21" s="1"/>
  <c r="BT731" i="21" a="1"/>
  <c r="BT731" i="21" s="1"/>
  <c r="BP731" i="21" a="1"/>
  <c r="BP731" i="21" s="1"/>
  <c r="BL731" i="21" a="1"/>
  <c r="BL731" i="21" s="1"/>
  <c r="BH731" i="21" a="1"/>
  <c r="BH731" i="21" s="1"/>
  <c r="BD731" i="21" a="1"/>
  <c r="BD731" i="21" s="1"/>
  <c r="AZ731" i="21" a="1"/>
  <c r="AZ731" i="21" s="1"/>
  <c r="AV731" i="21" a="1"/>
  <c r="AV731" i="21" s="1"/>
  <c r="CG729" i="21" a="1"/>
  <c r="CG729" i="21" s="1"/>
  <c r="CC729" i="21" a="1"/>
  <c r="CC729" i="21" s="1"/>
  <c r="BY729" i="21" a="1"/>
  <c r="BY729" i="21" s="1"/>
  <c r="BU729" i="21" a="1"/>
  <c r="BU729" i="21" s="1"/>
  <c r="BQ729" i="21" a="1"/>
  <c r="BQ729" i="21" s="1"/>
  <c r="BM729" i="21" a="1"/>
  <c r="BM729" i="21" s="1"/>
  <c r="BI729" i="21" a="1"/>
  <c r="BI729" i="21" s="1"/>
  <c r="BE729" i="21" a="1"/>
  <c r="BE729" i="21" s="1"/>
  <c r="BA729" i="21" a="1"/>
  <c r="BA729" i="21" s="1"/>
  <c r="AW729" i="21" a="1"/>
  <c r="AW729" i="21" s="1"/>
  <c r="CH727" i="21" a="1"/>
  <c r="CH727" i="21" s="1"/>
  <c r="CD727" i="21" a="1"/>
  <c r="CD727" i="21" s="1"/>
  <c r="BZ727" i="21" a="1"/>
  <c r="BZ727" i="21" s="1"/>
  <c r="BV727" i="21" a="1"/>
  <c r="BV727" i="21" s="1"/>
  <c r="BR727" i="21" a="1"/>
  <c r="BR727" i="21" s="1"/>
  <c r="BN727" i="21" a="1"/>
  <c r="BN727" i="21" s="1"/>
  <c r="BJ727" i="21" a="1"/>
  <c r="BJ727" i="21" s="1"/>
  <c r="BF727" i="21" a="1"/>
  <c r="BF727" i="21" s="1"/>
  <c r="BB727" i="21" a="1"/>
  <c r="BB727" i="21" s="1"/>
  <c r="AX727" i="21" a="1"/>
  <c r="AX727" i="21" s="1"/>
  <c r="CE725" i="21" a="1"/>
  <c r="CE725" i="21" s="1"/>
  <c r="CA725" i="21" a="1"/>
  <c r="CA725" i="21" s="1"/>
  <c r="BW725" i="21" a="1"/>
  <c r="BW725" i="21" s="1"/>
  <c r="BS725" i="21" a="1"/>
  <c r="BS725" i="21" s="1"/>
  <c r="BO725" i="21" a="1"/>
  <c r="BO725" i="21" s="1"/>
  <c r="BK725" i="21" a="1"/>
  <c r="BK725" i="21" s="1"/>
  <c r="BG725" i="21" a="1"/>
  <c r="BG725" i="21" s="1"/>
  <c r="BC725" i="21" a="1"/>
  <c r="BC725" i="21" s="1"/>
  <c r="AY725" i="21" a="1"/>
  <c r="AY725" i="21" s="1"/>
  <c r="AU725" i="21" a="1"/>
  <c r="AU725" i="21" s="1"/>
  <c r="CF723" i="21" a="1"/>
  <c r="CF723" i="21" s="1"/>
  <c r="CB723" i="21" a="1"/>
  <c r="CB723" i="21" s="1"/>
  <c r="BX723" i="21" a="1"/>
  <c r="BX723" i="21" s="1"/>
  <c r="BT723" i="21" a="1"/>
  <c r="BT723" i="21" s="1"/>
  <c r="BP723" i="21" a="1"/>
  <c r="BP723" i="21" s="1"/>
  <c r="BL723" i="21" a="1"/>
  <c r="BL723" i="21" s="1"/>
  <c r="BH723" i="21" a="1"/>
  <c r="BH723" i="21" s="1"/>
  <c r="BD723" i="21" a="1"/>
  <c r="BD723" i="21" s="1"/>
  <c r="AZ723" i="21" a="1"/>
  <c r="AZ723" i="21" s="1"/>
  <c r="AV723" i="21" a="1"/>
  <c r="AV723" i="21" s="1"/>
  <c r="CG721" i="21" a="1"/>
  <c r="CG721" i="21" s="1"/>
  <c r="CC721" i="21" a="1"/>
  <c r="CC721" i="21" s="1"/>
  <c r="BY721" i="21" a="1"/>
  <c r="BY721" i="21" s="1"/>
  <c r="BU721" i="21" a="1"/>
  <c r="BU721" i="21" s="1"/>
  <c r="BQ721" i="21" a="1"/>
  <c r="BQ721" i="21" s="1"/>
  <c r="BM721" i="21" a="1"/>
  <c r="BM721" i="21" s="1"/>
  <c r="BI721" i="21" a="1"/>
  <c r="BI721" i="21" s="1"/>
  <c r="BE721" i="21" a="1"/>
  <c r="BE721" i="21" s="1"/>
  <c r="BA721" i="21" a="1"/>
  <c r="BA721" i="21" s="1"/>
  <c r="AW721" i="21" a="1"/>
  <c r="AW721" i="21" s="1"/>
  <c r="CH719" i="21" a="1"/>
  <c r="CH719" i="21" s="1"/>
  <c r="CD719" i="21" a="1"/>
  <c r="CD719" i="21" s="1"/>
  <c r="BZ719" i="21" a="1"/>
  <c r="BZ719" i="21" s="1"/>
  <c r="BV719" i="21" a="1"/>
  <c r="BV719" i="21" s="1"/>
  <c r="BR719" i="21" a="1"/>
  <c r="BR719" i="21" s="1"/>
  <c r="BN719" i="21" a="1"/>
  <c r="BN719" i="21" s="1"/>
  <c r="BJ719" i="21" a="1"/>
  <c r="BJ719" i="21" s="1"/>
  <c r="BF719" i="21" a="1"/>
  <c r="BF719" i="21" s="1"/>
  <c r="BB719" i="21" a="1"/>
  <c r="BB719" i="21" s="1"/>
  <c r="AX719" i="21" a="1"/>
  <c r="AX719" i="21" s="1"/>
  <c r="CH754" i="21" a="1"/>
  <c r="CH754" i="21" s="1"/>
  <c r="CD754" i="21" a="1"/>
  <c r="CD754" i="21" s="1"/>
  <c r="BZ754" i="21" a="1"/>
  <c r="BZ754" i="21" s="1"/>
  <c r="BV754" i="21" a="1"/>
  <c r="BV754" i="21" s="1"/>
  <c r="BR754" i="21" a="1"/>
  <c r="BR754" i="21" s="1"/>
  <c r="BN754" i="21" a="1"/>
  <c r="BN754" i="21" s="1"/>
  <c r="BJ754" i="21" a="1"/>
  <c r="BJ754" i="21" s="1"/>
  <c r="BF754" i="21" a="1"/>
  <c r="BF754" i="21" s="1"/>
  <c r="BB754" i="21" a="1"/>
  <c r="BB754" i="21" s="1"/>
  <c r="AX754" i="21" a="1"/>
  <c r="AX754" i="21" s="1"/>
  <c r="CE752" i="21" a="1"/>
  <c r="CE752" i="21" s="1"/>
  <c r="CA752" i="21" a="1"/>
  <c r="CA752" i="21" s="1"/>
  <c r="BW752" i="21" a="1"/>
  <c r="BW752" i="21" s="1"/>
  <c r="BS752" i="21" a="1"/>
  <c r="BS752" i="21" s="1"/>
  <c r="BO752" i="21" a="1"/>
  <c r="BO752" i="21" s="1"/>
  <c r="BK752" i="21" a="1"/>
  <c r="BK752" i="21" s="1"/>
  <c r="BG752" i="21" a="1"/>
  <c r="BG752" i="21" s="1"/>
  <c r="BC752" i="21" a="1"/>
  <c r="BC752" i="21" s="1"/>
  <c r="AY752" i="21" a="1"/>
  <c r="AY752" i="21" s="1"/>
  <c r="AU752" i="21" a="1"/>
  <c r="AU752" i="21" s="1"/>
  <c r="CF750" i="21" a="1"/>
  <c r="CF750" i="21" s="1"/>
  <c r="CB750" i="21" a="1"/>
  <c r="CB750" i="21" s="1"/>
  <c r="BX750" i="21" a="1"/>
  <c r="BX750" i="21" s="1"/>
  <c r="BT750" i="21" a="1"/>
  <c r="BT750" i="21" s="1"/>
  <c r="BP750" i="21" a="1"/>
  <c r="BP750" i="21" s="1"/>
  <c r="BL750" i="21" a="1"/>
  <c r="BL750" i="21" s="1"/>
  <c r="BH750" i="21" a="1"/>
  <c r="BH750" i="21" s="1"/>
  <c r="BD750" i="21" a="1"/>
  <c r="BD750" i="21" s="1"/>
  <c r="AZ750" i="21" a="1"/>
  <c r="AZ750" i="21" s="1"/>
  <c r="AV750" i="21" a="1"/>
  <c r="AV750" i="21" s="1"/>
  <c r="CG748" i="21" a="1"/>
  <c r="CG748" i="21" s="1"/>
  <c r="CC748" i="21" a="1"/>
  <c r="CC748" i="21" s="1"/>
  <c r="BY748" i="21" a="1"/>
  <c r="BY748" i="21" s="1"/>
  <c r="BU748" i="21" a="1"/>
  <c r="BU748" i="21" s="1"/>
  <c r="BQ748" i="21" a="1"/>
  <c r="BQ748" i="21" s="1"/>
  <c r="BM748" i="21" a="1"/>
  <c r="BM748" i="21" s="1"/>
  <c r="BI748" i="21" a="1"/>
  <c r="BI748" i="21" s="1"/>
  <c r="BE748" i="21" a="1"/>
  <c r="BE748" i="21" s="1"/>
  <c r="BA748" i="21" a="1"/>
  <c r="BA748" i="21" s="1"/>
  <c r="AW748" i="21" a="1"/>
  <c r="AW748" i="21" s="1"/>
  <c r="CH746" i="21" a="1"/>
  <c r="CH746" i="21" s="1"/>
  <c r="CD746" i="21" a="1"/>
  <c r="CD746" i="21" s="1"/>
  <c r="BZ746" i="21" a="1"/>
  <c r="BZ746" i="21" s="1"/>
  <c r="BV746" i="21" a="1"/>
  <c r="BV746" i="21" s="1"/>
  <c r="BR746" i="21" a="1"/>
  <c r="BR746" i="21" s="1"/>
  <c r="BN746" i="21" a="1"/>
  <c r="BN746" i="21" s="1"/>
  <c r="BJ746" i="21" a="1"/>
  <c r="BJ746" i="21" s="1"/>
  <c r="BF746" i="21" a="1"/>
  <c r="BF746" i="21" s="1"/>
  <c r="BB746" i="21" a="1"/>
  <c r="BB746" i="21" s="1"/>
  <c r="AX746" i="21" a="1"/>
  <c r="AX746" i="21" s="1"/>
  <c r="CE744" i="21" a="1"/>
  <c r="CE744" i="21" s="1"/>
  <c r="CA744" i="21" a="1"/>
  <c r="CA744" i="21" s="1"/>
  <c r="BW744" i="21" a="1"/>
  <c r="BW744" i="21" s="1"/>
  <c r="BS744" i="21" a="1"/>
  <c r="BS744" i="21" s="1"/>
  <c r="BO744" i="21" a="1"/>
  <c r="BO744" i="21" s="1"/>
  <c r="BK744" i="21" a="1"/>
  <c r="BK744" i="21" s="1"/>
  <c r="BG744" i="21" a="1"/>
  <c r="BG744" i="21" s="1"/>
  <c r="BC744" i="21" a="1"/>
  <c r="BC744" i="21" s="1"/>
  <c r="AY744" i="21" a="1"/>
  <c r="AY744" i="21" s="1"/>
  <c r="AU744" i="21" a="1"/>
  <c r="AU744" i="21" s="1"/>
  <c r="CF742" i="21" a="1"/>
  <c r="CF742" i="21" s="1"/>
  <c r="CB742" i="21" a="1"/>
  <c r="CB742" i="21" s="1"/>
  <c r="BX742" i="21" a="1"/>
  <c r="BX742" i="21" s="1"/>
  <c r="BT742" i="21" a="1"/>
  <c r="BT742" i="21" s="1"/>
  <c r="BP742" i="21" a="1"/>
  <c r="BP742" i="21" s="1"/>
  <c r="BL742" i="21" a="1"/>
  <c r="BL742" i="21" s="1"/>
  <c r="BH742" i="21" a="1"/>
  <c r="BH742" i="21" s="1"/>
  <c r="BD742" i="21" a="1"/>
  <c r="BD742" i="21" s="1"/>
  <c r="AZ742" i="21" a="1"/>
  <c r="AZ742" i="21" s="1"/>
  <c r="AV742" i="21" a="1"/>
  <c r="AV742" i="21" s="1"/>
  <c r="CG740" i="21" a="1"/>
  <c r="CG740" i="21" s="1"/>
  <c r="CC740" i="21" a="1"/>
  <c r="CC740" i="21" s="1"/>
  <c r="BY740" i="21" a="1"/>
  <c r="BY740" i="21" s="1"/>
  <c r="BU740" i="21" a="1"/>
  <c r="BU740" i="21" s="1"/>
  <c r="BQ740" i="21" a="1"/>
  <c r="BQ740" i="21" s="1"/>
  <c r="BM740" i="21" a="1"/>
  <c r="BM740" i="21" s="1"/>
  <c r="BI740" i="21" a="1"/>
  <c r="BI740" i="21" s="1"/>
  <c r="BE740" i="21" a="1"/>
  <c r="BE740" i="21" s="1"/>
  <c r="BA740" i="21" a="1"/>
  <c r="BA740" i="21" s="1"/>
  <c r="AW740" i="21" a="1"/>
  <c r="AW740" i="21" s="1"/>
  <c r="CH738" i="21" a="1"/>
  <c r="CH738" i="21" s="1"/>
  <c r="CD738" i="21" a="1"/>
  <c r="CD738" i="21" s="1"/>
  <c r="BZ738" i="21" a="1"/>
  <c r="BZ738" i="21" s="1"/>
  <c r="BV738" i="21" a="1"/>
  <c r="BV738" i="21" s="1"/>
  <c r="BR738" i="21" a="1"/>
  <c r="BR738" i="21" s="1"/>
  <c r="BN738" i="21" a="1"/>
  <c r="BN738" i="21" s="1"/>
  <c r="BJ738" i="21" a="1"/>
  <c r="BJ738" i="21" s="1"/>
  <c r="BF738" i="21" a="1"/>
  <c r="BF738" i="21" s="1"/>
  <c r="BB738" i="21" a="1"/>
  <c r="BB738" i="21" s="1"/>
  <c r="AX738" i="21" a="1"/>
  <c r="AX738" i="21" s="1"/>
  <c r="CE736" i="21" a="1"/>
  <c r="CE736" i="21" s="1"/>
  <c r="CA736" i="21" a="1"/>
  <c r="CA736" i="21" s="1"/>
  <c r="BW736" i="21" a="1"/>
  <c r="BW736" i="21" s="1"/>
  <c r="BS736" i="21" a="1"/>
  <c r="BS736" i="21" s="1"/>
  <c r="BO736" i="21" a="1"/>
  <c r="BO736" i="21" s="1"/>
  <c r="BK736" i="21" a="1"/>
  <c r="BK736" i="21" s="1"/>
  <c r="BG736" i="21" a="1"/>
  <c r="BG736" i="21" s="1"/>
  <c r="BC736" i="21" a="1"/>
  <c r="BC736" i="21" s="1"/>
  <c r="AY736" i="21" a="1"/>
  <c r="AY736" i="21" s="1"/>
  <c r="AU736" i="21" a="1"/>
  <c r="AU736" i="21" s="1"/>
  <c r="CF734" i="21" a="1"/>
  <c r="CF734" i="21" s="1"/>
  <c r="CB734" i="21" a="1"/>
  <c r="CB734" i="21" s="1"/>
  <c r="BX734" i="21" a="1"/>
  <c r="BX734" i="21" s="1"/>
  <c r="BT734" i="21" a="1"/>
  <c r="BT734" i="21" s="1"/>
  <c r="BP734" i="21" a="1"/>
  <c r="BP734" i="21" s="1"/>
  <c r="BL734" i="21" a="1"/>
  <c r="BL734" i="21" s="1"/>
  <c r="BH734" i="21" a="1"/>
  <c r="BH734" i="21" s="1"/>
  <c r="BD734" i="21" a="1"/>
  <c r="BD734" i="21" s="1"/>
  <c r="AZ734" i="21" a="1"/>
  <c r="AZ734" i="21" s="1"/>
  <c r="AV734" i="21" a="1"/>
  <c r="AV734" i="21" s="1"/>
  <c r="CG732" i="21" a="1"/>
  <c r="CG732" i="21" s="1"/>
  <c r="CC732" i="21" a="1"/>
  <c r="CC732" i="21" s="1"/>
  <c r="BY732" i="21" a="1"/>
  <c r="BY732" i="21" s="1"/>
  <c r="BU732" i="21" a="1"/>
  <c r="BU732" i="21" s="1"/>
  <c r="BQ732" i="21" a="1"/>
  <c r="BQ732" i="21" s="1"/>
  <c r="BM732" i="21" a="1"/>
  <c r="BM732" i="21" s="1"/>
  <c r="BI732" i="21" a="1"/>
  <c r="BI732" i="21" s="1"/>
  <c r="BE732" i="21" a="1"/>
  <c r="BE732" i="21" s="1"/>
  <c r="BA732" i="21" a="1"/>
  <c r="BA732" i="21" s="1"/>
  <c r="AW732" i="21" a="1"/>
  <c r="AW732" i="21" s="1"/>
  <c r="CH730" i="21" a="1"/>
  <c r="CH730" i="21" s="1"/>
  <c r="CD730" i="21" a="1"/>
  <c r="CD730" i="21" s="1"/>
  <c r="BZ730" i="21" a="1"/>
  <c r="BZ730" i="21" s="1"/>
  <c r="BV730" i="21" a="1"/>
  <c r="BV730" i="21" s="1"/>
  <c r="BR730" i="21" a="1"/>
  <c r="BR730" i="21" s="1"/>
  <c r="BN730" i="21" a="1"/>
  <c r="BN730" i="21" s="1"/>
  <c r="BJ730" i="21" a="1"/>
  <c r="BJ730" i="21" s="1"/>
  <c r="BF730" i="21" a="1"/>
  <c r="BF730" i="21" s="1"/>
  <c r="BB730" i="21" a="1"/>
  <c r="BB730" i="21" s="1"/>
  <c r="AX730" i="21" a="1"/>
  <c r="AX730" i="21" s="1"/>
  <c r="CE728" i="21" a="1"/>
  <c r="CE728" i="21" s="1"/>
  <c r="CA728" i="21" a="1"/>
  <c r="CA728" i="21" s="1"/>
  <c r="BW728" i="21" a="1"/>
  <c r="BW728" i="21" s="1"/>
  <c r="BS728" i="21" a="1"/>
  <c r="BS728" i="21" s="1"/>
  <c r="BO728" i="21" a="1"/>
  <c r="BO728" i="21" s="1"/>
  <c r="BK728" i="21" a="1"/>
  <c r="BK728" i="21" s="1"/>
  <c r="BG728" i="21" a="1"/>
  <c r="BG728" i="21" s="1"/>
  <c r="BC728" i="21" a="1"/>
  <c r="BC728" i="21" s="1"/>
  <c r="AY728" i="21" a="1"/>
  <c r="AY728" i="21" s="1"/>
  <c r="AU728" i="21" a="1"/>
  <c r="AU728" i="21" s="1"/>
  <c r="CF726" i="21" a="1"/>
  <c r="CF726" i="21" s="1"/>
  <c r="CB726" i="21" a="1"/>
  <c r="CB726" i="21" s="1"/>
  <c r="BX726" i="21" a="1"/>
  <c r="BX726" i="21" s="1"/>
  <c r="BT726" i="21" a="1"/>
  <c r="BT726" i="21" s="1"/>
  <c r="BP726" i="21" a="1"/>
  <c r="BP726" i="21" s="1"/>
  <c r="BL726" i="21" a="1"/>
  <c r="BL726" i="21" s="1"/>
  <c r="BH726" i="21" a="1"/>
  <c r="BH726" i="21" s="1"/>
  <c r="BD726" i="21" a="1"/>
  <c r="BD726" i="21" s="1"/>
  <c r="AZ726" i="21" a="1"/>
  <c r="AZ726" i="21" s="1"/>
  <c r="AV726" i="21" a="1"/>
  <c r="AV726" i="21" s="1"/>
  <c r="CG724" i="21" a="1"/>
  <c r="CG724" i="21" s="1"/>
  <c r="CC724" i="21" a="1"/>
  <c r="CC724" i="21" s="1"/>
  <c r="BY724" i="21" a="1"/>
  <c r="BY724" i="21" s="1"/>
  <c r="BU724" i="21" a="1"/>
  <c r="BU724" i="21" s="1"/>
  <c r="BQ724" i="21" a="1"/>
  <c r="BQ724" i="21" s="1"/>
  <c r="BM724" i="21" a="1"/>
  <c r="BM724" i="21" s="1"/>
  <c r="BI724" i="21" a="1"/>
  <c r="BI724" i="21" s="1"/>
  <c r="BE724" i="21" a="1"/>
  <c r="BE724" i="21" s="1"/>
  <c r="BA724" i="21" a="1"/>
  <c r="BA724" i="21" s="1"/>
  <c r="AW724" i="21" a="1"/>
  <c r="AW724" i="21" s="1"/>
  <c r="CH722" i="21" a="1"/>
  <c r="CH722" i="21" s="1"/>
  <c r="CD722" i="21" a="1"/>
  <c r="CD722" i="21" s="1"/>
  <c r="BZ722" i="21" a="1"/>
  <c r="BZ722" i="21" s="1"/>
  <c r="BV722" i="21" a="1"/>
  <c r="BV722" i="21" s="1"/>
  <c r="BR722" i="21" a="1"/>
  <c r="BR722" i="21" s="1"/>
  <c r="BN722" i="21" a="1"/>
  <c r="BN722" i="21" s="1"/>
  <c r="BJ722" i="21" a="1"/>
  <c r="BJ722" i="21" s="1"/>
  <c r="BF722" i="21" a="1"/>
  <c r="BF722" i="21" s="1"/>
  <c r="BB722" i="21" a="1"/>
  <c r="BB722" i="21" s="1"/>
  <c r="AX722" i="21" a="1"/>
  <c r="AX722" i="21" s="1"/>
  <c r="CE720" i="21" a="1"/>
  <c r="CE720" i="21" s="1"/>
  <c r="CA720" i="21" a="1"/>
  <c r="CA720" i="21" s="1"/>
  <c r="BW720" i="21" a="1"/>
  <c r="BW720" i="21" s="1"/>
  <c r="BS720" i="21" a="1"/>
  <c r="BS720" i="21" s="1"/>
  <c r="BO720" i="21" a="1"/>
  <c r="BO720" i="21" s="1"/>
  <c r="BK720" i="21" a="1"/>
  <c r="BK720" i="21" s="1"/>
  <c r="BG720" i="21" a="1"/>
  <c r="BG720" i="21" s="1"/>
  <c r="BC720" i="21" a="1"/>
  <c r="BC720" i="21" s="1"/>
  <c r="AY720" i="21" a="1"/>
  <c r="AY720" i="21" s="1"/>
  <c r="AU720" i="21" a="1"/>
  <c r="AU720" i="21" s="1"/>
  <c r="CH718" i="21" a="1"/>
  <c r="CH718" i="21" s="1"/>
  <c r="CD718" i="21" a="1"/>
  <c r="CD718" i="21" s="1"/>
  <c r="BZ718" i="21" a="1"/>
  <c r="BZ718" i="21" s="1"/>
  <c r="BV718" i="21" a="1"/>
  <c r="BV718" i="21" s="1"/>
  <c r="BR718" i="21" a="1"/>
  <c r="BR718" i="21" s="1"/>
  <c r="BN718" i="21" a="1"/>
  <c r="BN718" i="21" s="1"/>
  <c r="BJ718" i="21" a="1"/>
  <c r="BJ718" i="21" s="1"/>
  <c r="BF718" i="21" a="1"/>
  <c r="BF718" i="21" s="1"/>
  <c r="BB718" i="21" a="1"/>
  <c r="BB718" i="21" s="1"/>
  <c r="AX718" i="21" a="1"/>
  <c r="AX718" i="21" s="1"/>
  <c r="CE716" i="21" a="1"/>
  <c r="CE716" i="21" s="1"/>
  <c r="CA716" i="21" a="1"/>
  <c r="CA716" i="21" s="1"/>
  <c r="BW716" i="21" a="1"/>
  <c r="BW716" i="21" s="1"/>
  <c r="BS716" i="21" a="1"/>
  <c r="BS716" i="21" s="1"/>
  <c r="BO716" i="21" a="1"/>
  <c r="BO716" i="21" s="1"/>
  <c r="BK716" i="21" a="1"/>
  <c r="BK716" i="21" s="1"/>
  <c r="BG716" i="21" a="1"/>
  <c r="BG716" i="21" s="1"/>
  <c r="BC716" i="21" a="1"/>
  <c r="BC716" i="21" s="1"/>
  <c r="AY716" i="21" a="1"/>
  <c r="AY716" i="21" s="1"/>
  <c r="AU716" i="21" a="1"/>
  <c r="AU716" i="21" s="1"/>
  <c r="CF714" i="21" a="1"/>
  <c r="CF714" i="21" s="1"/>
  <c r="CB714" i="21" a="1"/>
  <c r="CB714" i="21" s="1"/>
  <c r="BX714" i="21" a="1"/>
  <c r="BX714" i="21" s="1"/>
  <c r="BT714" i="21" a="1"/>
  <c r="BT714" i="21" s="1"/>
  <c r="BP714" i="21" a="1"/>
  <c r="BP714" i="21" s="1"/>
  <c r="BL714" i="21" a="1"/>
  <c r="BL714" i="21" s="1"/>
  <c r="BH714" i="21" a="1"/>
  <c r="BH714" i="21" s="1"/>
  <c r="BD714" i="21" a="1"/>
  <c r="BD714" i="21" s="1"/>
  <c r="AZ714" i="21" a="1"/>
  <c r="AZ714" i="21" s="1"/>
  <c r="AV714" i="21" a="1"/>
  <c r="AV714" i="21" s="1"/>
  <c r="CG712" i="21" a="1"/>
  <c r="CG712" i="21" s="1"/>
  <c r="CC712" i="21" a="1"/>
  <c r="CC712" i="21" s="1"/>
  <c r="BY712" i="21" a="1"/>
  <c r="BY712" i="21" s="1"/>
  <c r="BU712" i="21" a="1"/>
  <c r="BU712" i="21" s="1"/>
  <c r="BQ712" i="21" a="1"/>
  <c r="BQ712" i="21" s="1"/>
  <c r="BM712" i="21" a="1"/>
  <c r="BM712" i="21" s="1"/>
  <c r="BI712" i="21" a="1"/>
  <c r="BI712" i="21" s="1"/>
  <c r="BE712" i="21" a="1"/>
  <c r="BE712" i="21" s="1"/>
  <c r="BA712" i="21" a="1"/>
  <c r="BA712" i="21" s="1"/>
  <c r="AW712" i="21" a="1"/>
  <c r="AW712" i="21" s="1"/>
  <c r="CH710" i="21" a="1"/>
  <c r="CH710" i="21" s="1"/>
  <c r="CD710" i="21" a="1"/>
  <c r="CD710" i="21" s="1"/>
  <c r="BZ710" i="21" a="1"/>
  <c r="BZ710" i="21" s="1"/>
  <c r="BV710" i="21" a="1"/>
  <c r="BV710" i="21" s="1"/>
  <c r="BR710" i="21" a="1"/>
  <c r="BR710" i="21" s="1"/>
  <c r="BN710" i="21" a="1"/>
  <c r="BN710" i="21" s="1"/>
  <c r="BJ710" i="21" a="1"/>
  <c r="BJ710" i="21" s="1"/>
  <c r="BF710" i="21" a="1"/>
  <c r="BF710" i="21" s="1"/>
  <c r="BB710" i="21" a="1"/>
  <c r="BB710" i="21" s="1"/>
  <c r="AX710" i="21" a="1"/>
  <c r="AX710" i="21" s="1"/>
  <c r="CE708" i="21" a="1"/>
  <c r="CE708" i="21" s="1"/>
  <c r="CA708" i="21" a="1"/>
  <c r="CA708" i="21" s="1"/>
  <c r="BW708" i="21" a="1"/>
  <c r="BW708" i="21" s="1"/>
  <c r="BS708" i="21" a="1"/>
  <c r="BS708" i="21" s="1"/>
  <c r="BO708" i="21" a="1"/>
  <c r="BO708" i="21" s="1"/>
  <c r="BK708" i="21" a="1"/>
  <c r="BK708" i="21" s="1"/>
  <c r="BG708" i="21" a="1"/>
  <c r="BG708" i="21" s="1"/>
  <c r="BC708" i="21" a="1"/>
  <c r="BC708" i="21" s="1"/>
  <c r="AY708" i="21" a="1"/>
  <c r="AY708" i="21" s="1"/>
  <c r="AU708" i="21" a="1"/>
  <c r="AU708" i="21" s="1"/>
  <c r="CF706" i="21" a="1"/>
  <c r="CF706" i="21" s="1"/>
  <c r="CB706" i="21" a="1"/>
  <c r="CB706" i="21" s="1"/>
  <c r="BX706" i="21" a="1"/>
  <c r="BX706" i="21" s="1"/>
  <c r="BT706" i="21" a="1"/>
  <c r="BT706" i="21" s="1"/>
  <c r="BP706" i="21" a="1"/>
  <c r="BP706" i="21" s="1"/>
  <c r="BL706" i="21" a="1"/>
  <c r="BL706" i="21" s="1"/>
  <c r="BH706" i="21" a="1"/>
  <c r="BH706" i="21" s="1"/>
  <c r="BD706" i="21" a="1"/>
  <c r="BD706" i="21" s="1"/>
  <c r="AZ706" i="21" a="1"/>
  <c r="AZ706" i="21" s="1"/>
  <c r="AV706" i="21" a="1"/>
  <c r="AV706" i="21" s="1"/>
  <c r="CG704" i="21" a="1"/>
  <c r="CG704" i="21" s="1"/>
  <c r="CC704" i="21" a="1"/>
  <c r="CC704" i="21" s="1"/>
  <c r="BY704" i="21" a="1"/>
  <c r="BY704" i="21" s="1"/>
  <c r="BU704" i="21" a="1"/>
  <c r="BU704" i="21" s="1"/>
  <c r="BQ704" i="21" a="1"/>
  <c r="BQ704" i="21" s="1"/>
  <c r="BM704" i="21" a="1"/>
  <c r="BM704" i="21" s="1"/>
  <c r="BI704" i="21" a="1"/>
  <c r="BI704" i="21" s="1"/>
  <c r="BE704" i="21" a="1"/>
  <c r="BE704" i="21" s="1"/>
  <c r="BA704" i="21" a="1"/>
  <c r="BA704" i="21" s="1"/>
  <c r="AW704" i="21" a="1"/>
  <c r="AW704" i="21" s="1"/>
  <c r="CH702" i="21" a="1"/>
  <c r="CH702" i="21" s="1"/>
  <c r="CD702" i="21" a="1"/>
  <c r="CD702" i="21" s="1"/>
  <c r="BZ702" i="21" a="1"/>
  <c r="BZ702" i="21" s="1"/>
  <c r="BV702" i="21" a="1"/>
  <c r="BV702" i="21" s="1"/>
  <c r="BR702" i="21" a="1"/>
  <c r="BR702" i="21" s="1"/>
  <c r="BN702" i="21" a="1"/>
  <c r="BN702" i="21" s="1"/>
  <c r="BJ702" i="21" a="1"/>
  <c r="BJ702" i="21" s="1"/>
  <c r="BF702" i="21" a="1"/>
  <c r="BF702" i="21" s="1"/>
  <c r="BB702" i="21" a="1"/>
  <c r="BB702" i="21" s="1"/>
  <c r="AX702" i="21" a="1"/>
  <c r="AX702" i="21" s="1"/>
  <c r="CE700" i="21" a="1"/>
  <c r="CE700" i="21" s="1"/>
  <c r="CA700" i="21" a="1"/>
  <c r="CA700" i="21" s="1"/>
  <c r="BW700" i="21" a="1"/>
  <c r="BW700" i="21" s="1"/>
  <c r="BS700" i="21" a="1"/>
  <c r="BS700" i="21" s="1"/>
  <c r="BO700" i="21" a="1"/>
  <c r="BO700" i="21" s="1"/>
  <c r="BK700" i="21" a="1"/>
  <c r="BK700" i="21" s="1"/>
  <c r="BG700" i="21" a="1"/>
  <c r="BG700" i="21" s="1"/>
  <c r="BC700" i="21" a="1"/>
  <c r="BC700" i="21" s="1"/>
  <c r="AY700" i="21" a="1"/>
  <c r="AY700" i="21" s="1"/>
  <c r="AU700" i="21" a="1"/>
  <c r="AU700" i="21" s="1"/>
  <c r="CF698" i="21" a="1"/>
  <c r="CF698" i="21" s="1"/>
  <c r="CB698" i="21" a="1"/>
  <c r="CB698" i="21" s="1"/>
  <c r="BX698" i="21" a="1"/>
  <c r="BX698" i="21" s="1"/>
  <c r="BT698" i="21" a="1"/>
  <c r="BT698" i="21" s="1"/>
  <c r="BP698" i="21" a="1"/>
  <c r="BP698" i="21" s="1"/>
  <c r="BL698" i="21" a="1"/>
  <c r="BL698" i="21" s="1"/>
  <c r="BH698" i="21" a="1"/>
  <c r="BH698" i="21" s="1"/>
  <c r="BD698" i="21" a="1"/>
  <c r="BD698" i="21" s="1"/>
  <c r="AZ698" i="21" a="1"/>
  <c r="AZ698" i="21" s="1"/>
  <c r="AV698" i="21" a="1"/>
  <c r="AV698" i="21" s="1"/>
  <c r="CG696" i="21" a="1"/>
  <c r="CG696" i="21" s="1"/>
  <c r="CC696" i="21" a="1"/>
  <c r="CC696" i="21" s="1"/>
  <c r="BY696" i="21" a="1"/>
  <c r="BY696" i="21" s="1"/>
  <c r="BU696" i="21" a="1"/>
  <c r="BU696" i="21" s="1"/>
  <c r="BQ696" i="21" a="1"/>
  <c r="BQ696" i="21" s="1"/>
  <c r="BM696" i="21" a="1"/>
  <c r="BM696" i="21" s="1"/>
  <c r="BI696" i="21" a="1"/>
  <c r="BI696" i="21" s="1"/>
  <c r="BE696" i="21" a="1"/>
  <c r="BE696" i="21" s="1"/>
  <c r="BA696" i="21" a="1"/>
  <c r="BA696" i="21" s="1"/>
  <c r="AW696" i="21" a="1"/>
  <c r="AW696" i="21" s="1"/>
  <c r="CH694" i="21" a="1"/>
  <c r="CH694" i="21" s="1"/>
  <c r="CD694" i="21" a="1"/>
  <c r="CD694" i="21" s="1"/>
  <c r="BZ694" i="21" a="1"/>
  <c r="BZ694" i="21" s="1"/>
  <c r="BV694" i="21" a="1"/>
  <c r="BV694" i="21" s="1"/>
  <c r="BR694" i="21" a="1"/>
  <c r="BR694" i="21" s="1"/>
  <c r="BN694" i="21" a="1"/>
  <c r="BN694" i="21" s="1"/>
  <c r="BJ694" i="21" a="1"/>
  <c r="BJ694" i="21" s="1"/>
  <c r="BF694" i="21" a="1"/>
  <c r="BF694" i="21" s="1"/>
  <c r="BB694" i="21" a="1"/>
  <c r="BB694" i="21" s="1"/>
  <c r="AX694" i="21" a="1"/>
  <c r="AX694" i="21" s="1"/>
  <c r="CE692" i="21" a="1"/>
  <c r="CE692" i="21" s="1"/>
  <c r="CA692" i="21" a="1"/>
  <c r="CA692" i="21" s="1"/>
  <c r="BW692" i="21" a="1"/>
  <c r="BW692" i="21" s="1"/>
  <c r="BS692" i="21" a="1"/>
  <c r="BS692" i="21" s="1"/>
  <c r="BO692" i="21" a="1"/>
  <c r="BO692" i="21" s="1"/>
  <c r="BK692" i="21" a="1"/>
  <c r="BK692" i="21" s="1"/>
  <c r="BG692" i="21" a="1"/>
  <c r="BG692" i="21" s="1"/>
  <c r="BC692" i="21" a="1"/>
  <c r="BC692" i="21" s="1"/>
  <c r="AY692" i="21" a="1"/>
  <c r="AY692" i="21" s="1"/>
  <c r="AU692" i="21" a="1"/>
  <c r="AU692" i="21" s="1"/>
  <c r="CF690" i="21" a="1"/>
  <c r="CF690" i="21" s="1"/>
  <c r="CB690" i="21" a="1"/>
  <c r="CB690" i="21" s="1"/>
  <c r="BX690" i="21" a="1"/>
  <c r="BX690" i="21" s="1"/>
  <c r="BT690" i="21" a="1"/>
  <c r="BT690" i="21" s="1"/>
  <c r="BP690" i="21" a="1"/>
  <c r="BP690" i="21" s="1"/>
  <c r="BL690" i="21" a="1"/>
  <c r="BL690" i="21" s="1"/>
  <c r="BH690" i="21" a="1"/>
  <c r="BH690" i="21" s="1"/>
  <c r="BD690" i="21" a="1"/>
  <c r="BD690" i="21" s="1"/>
  <c r="AZ690" i="21" a="1"/>
  <c r="AZ690" i="21" s="1"/>
  <c r="AV690" i="21" a="1"/>
  <c r="AV690" i="21" s="1"/>
  <c r="CG688" i="21" a="1"/>
  <c r="CG688" i="21" s="1"/>
  <c r="CC688" i="21" a="1"/>
  <c r="CC688" i="21" s="1"/>
  <c r="BY688" i="21" a="1"/>
  <c r="BY688" i="21" s="1"/>
  <c r="BU688" i="21" a="1"/>
  <c r="BU688" i="21" s="1"/>
  <c r="BQ688" i="21" a="1"/>
  <c r="BQ688" i="21" s="1"/>
  <c r="BM688" i="21" a="1"/>
  <c r="BM688" i="21" s="1"/>
  <c r="BI688" i="21" a="1"/>
  <c r="BI688" i="21" s="1"/>
  <c r="BE688" i="21" a="1"/>
  <c r="BE688" i="21" s="1"/>
  <c r="BA688" i="21" a="1"/>
  <c r="BA688" i="21" s="1"/>
  <c r="AW688" i="21" a="1"/>
  <c r="AW688" i="21" s="1"/>
  <c r="CH686" i="21" a="1"/>
  <c r="CH686" i="21" s="1"/>
  <c r="CD686" i="21" a="1"/>
  <c r="CD686" i="21" s="1"/>
  <c r="BZ686" i="21" a="1"/>
  <c r="BZ686" i="21" s="1"/>
  <c r="BV686" i="21" a="1"/>
  <c r="BV686" i="21" s="1"/>
  <c r="BR686" i="21" a="1"/>
  <c r="BR686" i="21" s="1"/>
  <c r="BN686" i="21" a="1"/>
  <c r="BN686" i="21" s="1"/>
  <c r="BJ686" i="21" a="1"/>
  <c r="BJ686" i="21" s="1"/>
  <c r="BF686" i="21" a="1"/>
  <c r="BF686" i="21" s="1"/>
  <c r="BB686" i="21" a="1"/>
  <c r="BB686" i="21" s="1"/>
  <c r="AX686" i="21" a="1"/>
  <c r="AX686" i="21" s="1"/>
  <c r="CE684" i="21" a="1"/>
  <c r="CE684" i="21" s="1"/>
  <c r="CA684" i="21" a="1"/>
  <c r="CA684" i="21" s="1"/>
  <c r="BW684" i="21" a="1"/>
  <c r="BW684" i="21" s="1"/>
  <c r="BS684" i="21" a="1"/>
  <c r="BS684" i="21" s="1"/>
  <c r="BO684" i="21" a="1"/>
  <c r="BO684" i="21" s="1"/>
  <c r="BK684" i="21" a="1"/>
  <c r="BK684" i="21" s="1"/>
  <c r="BG684" i="21" a="1"/>
  <c r="BG684" i="21" s="1"/>
  <c r="BC684" i="21" a="1"/>
  <c r="BC684" i="21" s="1"/>
  <c r="AY684" i="21" a="1"/>
  <c r="AY684" i="21" s="1"/>
  <c r="AU684" i="21" a="1"/>
  <c r="AU684" i="21" s="1"/>
  <c r="CF717" i="21" a="1"/>
  <c r="CF717" i="21" s="1"/>
  <c r="CB717" i="21" a="1"/>
  <c r="CB717" i="21" s="1"/>
  <c r="BX717" i="21" a="1"/>
  <c r="BX717" i="21" s="1"/>
  <c r="BT717" i="21" a="1"/>
  <c r="BT717" i="21" s="1"/>
  <c r="BP717" i="21" a="1"/>
  <c r="BP717" i="21" s="1"/>
  <c r="BL717" i="21" a="1"/>
  <c r="BL717" i="21" s="1"/>
  <c r="BH717" i="21" a="1"/>
  <c r="BH717" i="21" s="1"/>
  <c r="BD717" i="21" a="1"/>
  <c r="BD717" i="21" s="1"/>
  <c r="AZ717" i="21" a="1"/>
  <c r="AZ717" i="21" s="1"/>
  <c r="AV717" i="21" a="1"/>
  <c r="AV717" i="21" s="1"/>
  <c r="CG715" i="21" a="1"/>
  <c r="CG715" i="21" s="1"/>
  <c r="CC715" i="21" a="1"/>
  <c r="CC715" i="21" s="1"/>
  <c r="BY715" i="21" a="1"/>
  <c r="BY715" i="21" s="1"/>
  <c r="BU715" i="21" a="1"/>
  <c r="BU715" i="21" s="1"/>
  <c r="BQ715" i="21" a="1"/>
  <c r="BQ715" i="21" s="1"/>
  <c r="BM715" i="21" a="1"/>
  <c r="BM715" i="21" s="1"/>
  <c r="BI715" i="21" a="1"/>
  <c r="BI715" i="21" s="1"/>
  <c r="BE715" i="21" a="1"/>
  <c r="BE715" i="21" s="1"/>
  <c r="BA715" i="21" a="1"/>
  <c r="BA715" i="21" s="1"/>
  <c r="AW715" i="21" a="1"/>
  <c r="AW715" i="21" s="1"/>
  <c r="CH713" i="21" a="1"/>
  <c r="CH713" i="21" s="1"/>
  <c r="CD713" i="21" a="1"/>
  <c r="CD713" i="21" s="1"/>
  <c r="BZ713" i="21" a="1"/>
  <c r="BZ713" i="21" s="1"/>
  <c r="BV713" i="21" a="1"/>
  <c r="BV713" i="21" s="1"/>
  <c r="BR713" i="21" a="1"/>
  <c r="BR713" i="21" s="1"/>
  <c r="BN713" i="21" a="1"/>
  <c r="BN713" i="21" s="1"/>
  <c r="BJ713" i="21" a="1"/>
  <c r="BJ713" i="21" s="1"/>
  <c r="BF713" i="21" a="1"/>
  <c r="BF713" i="21" s="1"/>
  <c r="BB713" i="21" a="1"/>
  <c r="BB713" i="21" s="1"/>
  <c r="AX713" i="21" a="1"/>
  <c r="AX713" i="21" s="1"/>
  <c r="CE711" i="21" a="1"/>
  <c r="CE711" i="21" s="1"/>
  <c r="CA711" i="21" a="1"/>
  <c r="CA711" i="21" s="1"/>
  <c r="BW711" i="21" a="1"/>
  <c r="BW711" i="21" s="1"/>
  <c r="BS711" i="21" a="1"/>
  <c r="BS711" i="21" s="1"/>
  <c r="BO711" i="21" a="1"/>
  <c r="BO711" i="21" s="1"/>
  <c r="BK711" i="21" a="1"/>
  <c r="BK711" i="21" s="1"/>
  <c r="BG711" i="21" a="1"/>
  <c r="BG711" i="21" s="1"/>
  <c r="BC711" i="21" a="1"/>
  <c r="BC711" i="21" s="1"/>
  <c r="AY711" i="21" a="1"/>
  <c r="AY711" i="21" s="1"/>
  <c r="AU711" i="21" a="1"/>
  <c r="AU711" i="21" s="1"/>
  <c r="CF709" i="21" a="1"/>
  <c r="CF709" i="21" s="1"/>
  <c r="CB709" i="21" a="1"/>
  <c r="CB709" i="21" s="1"/>
  <c r="BX709" i="21" a="1"/>
  <c r="BX709" i="21" s="1"/>
  <c r="BT709" i="21" a="1"/>
  <c r="BT709" i="21" s="1"/>
  <c r="BP709" i="21" a="1"/>
  <c r="BP709" i="21" s="1"/>
  <c r="BL709" i="21" a="1"/>
  <c r="BL709" i="21" s="1"/>
  <c r="BH709" i="21" a="1"/>
  <c r="BH709" i="21" s="1"/>
  <c r="BD709" i="21" a="1"/>
  <c r="BD709" i="21" s="1"/>
  <c r="AZ709" i="21" a="1"/>
  <c r="AZ709" i="21" s="1"/>
  <c r="AV709" i="21" a="1"/>
  <c r="AV709" i="21" s="1"/>
  <c r="CG707" i="21" a="1"/>
  <c r="CG707" i="21" s="1"/>
  <c r="CC707" i="21" a="1"/>
  <c r="CC707" i="21" s="1"/>
  <c r="BY707" i="21" a="1"/>
  <c r="BY707" i="21" s="1"/>
  <c r="BU707" i="21" a="1"/>
  <c r="BU707" i="21" s="1"/>
  <c r="BQ707" i="21" a="1"/>
  <c r="BQ707" i="21" s="1"/>
  <c r="BM707" i="21" a="1"/>
  <c r="BM707" i="21" s="1"/>
  <c r="BI707" i="21" a="1"/>
  <c r="BI707" i="21" s="1"/>
  <c r="BE707" i="21" a="1"/>
  <c r="BE707" i="21" s="1"/>
  <c r="BA707" i="21" a="1"/>
  <c r="BA707" i="21" s="1"/>
  <c r="AW707" i="21" a="1"/>
  <c r="AW707" i="21" s="1"/>
  <c r="CH705" i="21" a="1"/>
  <c r="CH705" i="21" s="1"/>
  <c r="CD705" i="21" a="1"/>
  <c r="CD705" i="21" s="1"/>
  <c r="BZ705" i="21" a="1"/>
  <c r="BZ705" i="21" s="1"/>
  <c r="BV705" i="21" a="1"/>
  <c r="BV705" i="21" s="1"/>
  <c r="BR705" i="21" a="1"/>
  <c r="BR705" i="21" s="1"/>
  <c r="BN705" i="21" a="1"/>
  <c r="BN705" i="21" s="1"/>
  <c r="BJ705" i="21" a="1"/>
  <c r="BJ705" i="21" s="1"/>
  <c r="BF705" i="21" a="1"/>
  <c r="BF705" i="21" s="1"/>
  <c r="BB705" i="21" a="1"/>
  <c r="BB705" i="21" s="1"/>
  <c r="AX705" i="21" a="1"/>
  <c r="AX705" i="21" s="1"/>
  <c r="CE703" i="21" a="1"/>
  <c r="CE703" i="21" s="1"/>
  <c r="CA703" i="21" a="1"/>
  <c r="CA703" i="21" s="1"/>
  <c r="BW703" i="21" a="1"/>
  <c r="BW703" i="21" s="1"/>
  <c r="BS703" i="21" a="1"/>
  <c r="BS703" i="21" s="1"/>
  <c r="BO703" i="21" a="1"/>
  <c r="BO703" i="21" s="1"/>
  <c r="BK703" i="21" a="1"/>
  <c r="BK703" i="21" s="1"/>
  <c r="BG703" i="21" a="1"/>
  <c r="BG703" i="21" s="1"/>
  <c r="BC703" i="21" a="1"/>
  <c r="BC703" i="21" s="1"/>
  <c r="AY703" i="21" a="1"/>
  <c r="AY703" i="21" s="1"/>
  <c r="AU703" i="21" a="1"/>
  <c r="AU703" i="21" s="1"/>
  <c r="CF701" i="21" a="1"/>
  <c r="CF701" i="21" s="1"/>
  <c r="CB701" i="21" a="1"/>
  <c r="CB701" i="21" s="1"/>
  <c r="BX701" i="21" a="1"/>
  <c r="BX701" i="21" s="1"/>
  <c r="BT701" i="21" a="1"/>
  <c r="BT701" i="21" s="1"/>
  <c r="BP701" i="21" a="1"/>
  <c r="BP701" i="21" s="1"/>
  <c r="BL701" i="21" a="1"/>
  <c r="BL701" i="21" s="1"/>
  <c r="BH701" i="21" a="1"/>
  <c r="BH701" i="21" s="1"/>
  <c r="BD701" i="21" a="1"/>
  <c r="BD701" i="21" s="1"/>
  <c r="AZ701" i="21" a="1"/>
  <c r="AZ701" i="21" s="1"/>
  <c r="AV701" i="21" a="1"/>
  <c r="AV701" i="21" s="1"/>
  <c r="CG699" i="21" a="1"/>
  <c r="CG699" i="21" s="1"/>
  <c r="CC699" i="21" a="1"/>
  <c r="CC699" i="21" s="1"/>
  <c r="BY699" i="21" a="1"/>
  <c r="BY699" i="21" s="1"/>
  <c r="BU699" i="21" a="1"/>
  <c r="BU699" i="21" s="1"/>
  <c r="BQ699" i="21" a="1"/>
  <c r="BQ699" i="21" s="1"/>
  <c r="BM699" i="21" a="1"/>
  <c r="BM699" i="21" s="1"/>
  <c r="BI699" i="21" a="1"/>
  <c r="BI699" i="21" s="1"/>
  <c r="BE699" i="21" a="1"/>
  <c r="BE699" i="21" s="1"/>
  <c r="BA699" i="21" a="1"/>
  <c r="BA699" i="21" s="1"/>
  <c r="AW699" i="21" a="1"/>
  <c r="AW699" i="21" s="1"/>
  <c r="CH697" i="21" a="1"/>
  <c r="CH697" i="21" s="1"/>
  <c r="CD697" i="21" a="1"/>
  <c r="CD697" i="21" s="1"/>
  <c r="BZ697" i="21" a="1"/>
  <c r="BZ697" i="21" s="1"/>
  <c r="BV697" i="21" a="1"/>
  <c r="BV697" i="21" s="1"/>
  <c r="BR697" i="21" a="1"/>
  <c r="BR697" i="21" s="1"/>
  <c r="BN697" i="21" a="1"/>
  <c r="BN697" i="21" s="1"/>
  <c r="BJ697" i="21" a="1"/>
  <c r="BJ697" i="21" s="1"/>
  <c r="BF697" i="21" a="1"/>
  <c r="BF697" i="21" s="1"/>
  <c r="BB697" i="21" a="1"/>
  <c r="BB697" i="21" s="1"/>
  <c r="AX697" i="21" a="1"/>
  <c r="AX697" i="21" s="1"/>
  <c r="CE695" i="21" a="1"/>
  <c r="CE695" i="21" s="1"/>
  <c r="CA695" i="21" a="1"/>
  <c r="CA695" i="21" s="1"/>
  <c r="BW695" i="21" a="1"/>
  <c r="BW695" i="21" s="1"/>
  <c r="BS695" i="21" a="1"/>
  <c r="BS695" i="21" s="1"/>
  <c r="BO695" i="21" a="1"/>
  <c r="BO695" i="21" s="1"/>
  <c r="BK695" i="21" a="1"/>
  <c r="BK695" i="21" s="1"/>
  <c r="BG695" i="21" a="1"/>
  <c r="BG695" i="21" s="1"/>
  <c r="BC695" i="21" a="1"/>
  <c r="BC695" i="21" s="1"/>
  <c r="AY695" i="21" a="1"/>
  <c r="AY695" i="21" s="1"/>
  <c r="AU695" i="21" a="1"/>
  <c r="AU695" i="21" s="1"/>
  <c r="CF693" i="21" a="1"/>
  <c r="CF693" i="21" s="1"/>
  <c r="CB693" i="21" a="1"/>
  <c r="CB693" i="21" s="1"/>
  <c r="BX693" i="21" a="1"/>
  <c r="BX693" i="21" s="1"/>
  <c r="BT693" i="21" a="1"/>
  <c r="BT693" i="21" s="1"/>
  <c r="BP693" i="21" a="1"/>
  <c r="BP693" i="21" s="1"/>
  <c r="BL693" i="21" a="1"/>
  <c r="BL693" i="21" s="1"/>
  <c r="BH693" i="21" a="1"/>
  <c r="BH693" i="21" s="1"/>
  <c r="BD693" i="21" a="1"/>
  <c r="BD693" i="21" s="1"/>
  <c r="AZ693" i="21" a="1"/>
  <c r="AZ693" i="21" s="1"/>
  <c r="AV693" i="21" a="1"/>
  <c r="AV693" i="21" s="1"/>
  <c r="CG691" i="21" a="1"/>
  <c r="CG691" i="21" s="1"/>
  <c r="CC691" i="21" a="1"/>
  <c r="CC691" i="21" s="1"/>
  <c r="BY691" i="21" a="1"/>
  <c r="BY691" i="21" s="1"/>
  <c r="BU691" i="21" a="1"/>
  <c r="BU691" i="21" s="1"/>
  <c r="BQ691" i="21" a="1"/>
  <c r="BQ691" i="21" s="1"/>
  <c r="BM691" i="21" a="1"/>
  <c r="BM691" i="21" s="1"/>
  <c r="BI691" i="21" a="1"/>
  <c r="BI691" i="21" s="1"/>
  <c r="BE691" i="21" a="1"/>
  <c r="BE691" i="21" s="1"/>
  <c r="BA691" i="21" a="1"/>
  <c r="BA691" i="21" s="1"/>
  <c r="AW691" i="21" a="1"/>
  <c r="AW691" i="21" s="1"/>
  <c r="CH689" i="21" a="1"/>
  <c r="CH689" i="21" s="1"/>
  <c r="CD689" i="21" a="1"/>
  <c r="CD689" i="21" s="1"/>
  <c r="BZ689" i="21" a="1"/>
  <c r="BZ689" i="21" s="1"/>
  <c r="BV689" i="21" a="1"/>
  <c r="BV689" i="21" s="1"/>
  <c r="BR689" i="21" a="1"/>
  <c r="BR689" i="21" s="1"/>
  <c r="BN689" i="21" a="1"/>
  <c r="BN689" i="21" s="1"/>
  <c r="BJ689" i="21" a="1"/>
  <c r="BJ689" i="21" s="1"/>
  <c r="BF689" i="21" a="1"/>
  <c r="BF689" i="21" s="1"/>
  <c r="BB689" i="21" a="1"/>
  <c r="BB689" i="21" s="1"/>
  <c r="AX689" i="21" a="1"/>
  <c r="AX689" i="21" s="1"/>
  <c r="CE687" i="21" a="1"/>
  <c r="CE687" i="21" s="1"/>
  <c r="CA687" i="21" a="1"/>
  <c r="CA687" i="21" s="1"/>
  <c r="BW687" i="21" a="1"/>
  <c r="BW687" i="21" s="1"/>
  <c r="BS687" i="21" a="1"/>
  <c r="BS687" i="21" s="1"/>
  <c r="BO687" i="21" a="1"/>
  <c r="BO687" i="21" s="1"/>
  <c r="BK687" i="21" a="1"/>
  <c r="BK687" i="21" s="1"/>
  <c r="BG687" i="21" a="1"/>
  <c r="BG687" i="21" s="1"/>
  <c r="BC687" i="21" a="1"/>
  <c r="BC687" i="21" s="1"/>
  <c r="AY687" i="21" a="1"/>
  <c r="AY687" i="21" s="1"/>
  <c r="AU687" i="21" a="1"/>
  <c r="AU687" i="21" s="1"/>
  <c r="CF685" i="21" a="1"/>
  <c r="CF685" i="21" s="1"/>
  <c r="CB685" i="21" a="1"/>
  <c r="CB685" i="21" s="1"/>
  <c r="BX685" i="21" a="1"/>
  <c r="BX685" i="21" s="1"/>
  <c r="BT685" i="21" a="1"/>
  <c r="BT685" i="21" s="1"/>
  <c r="BP685" i="21" a="1"/>
  <c r="BP685" i="21" s="1"/>
  <c r="BL685" i="21" a="1"/>
  <c r="BL685" i="21" s="1"/>
  <c r="BH685" i="21" a="1"/>
  <c r="BH685" i="21" s="1"/>
  <c r="BD685" i="21" a="1"/>
  <c r="BD685" i="21" s="1"/>
  <c r="AZ685" i="21" a="1"/>
  <c r="AZ685" i="21" s="1"/>
  <c r="AV685" i="21" a="1"/>
  <c r="AV685" i="21" s="1"/>
  <c r="CG718" i="21" a="1"/>
  <c r="CG718" i="21" s="1"/>
  <c r="CC718" i="21" a="1"/>
  <c r="CC718" i="21" s="1"/>
  <c r="BY718" i="21" a="1"/>
  <c r="BY718" i="21" s="1"/>
  <c r="BU718" i="21" a="1"/>
  <c r="BU718" i="21" s="1"/>
  <c r="BQ718" i="21" a="1"/>
  <c r="BQ718" i="21" s="1"/>
  <c r="BM718" i="21" a="1"/>
  <c r="BM718" i="21" s="1"/>
  <c r="BI718" i="21" a="1"/>
  <c r="BI718" i="21" s="1"/>
  <c r="BE718" i="21" a="1"/>
  <c r="BE718" i="21" s="1"/>
  <c r="BA718" i="21" a="1"/>
  <c r="BA718" i="21" s="1"/>
  <c r="AW718" i="21" a="1"/>
  <c r="AW718" i="21" s="1"/>
  <c r="CH716" i="21" a="1"/>
  <c r="CH716" i="21" s="1"/>
  <c r="CD716" i="21" a="1"/>
  <c r="CD716" i="21" s="1"/>
  <c r="BZ716" i="21" a="1"/>
  <c r="BZ716" i="21" s="1"/>
  <c r="BV716" i="21" a="1"/>
  <c r="BV716" i="21" s="1"/>
  <c r="BR716" i="21" a="1"/>
  <c r="BR716" i="21" s="1"/>
  <c r="BN716" i="21" a="1"/>
  <c r="BN716" i="21" s="1"/>
  <c r="BJ716" i="21" a="1"/>
  <c r="BJ716" i="21" s="1"/>
  <c r="BF716" i="21" a="1"/>
  <c r="BF716" i="21" s="1"/>
  <c r="BB716" i="21" a="1"/>
  <c r="BB716" i="21" s="1"/>
  <c r="AX716" i="21" a="1"/>
  <c r="AX716" i="21" s="1"/>
  <c r="CE714" i="21" a="1"/>
  <c r="CE714" i="21" s="1"/>
  <c r="CA714" i="21" a="1"/>
  <c r="CA714" i="21" s="1"/>
  <c r="BW714" i="21" a="1"/>
  <c r="BW714" i="21" s="1"/>
  <c r="BS714" i="21" a="1"/>
  <c r="BS714" i="21" s="1"/>
  <c r="BO714" i="21" a="1"/>
  <c r="BO714" i="21" s="1"/>
  <c r="BK714" i="21" a="1"/>
  <c r="BK714" i="21" s="1"/>
  <c r="BG714" i="21" a="1"/>
  <c r="BG714" i="21" s="1"/>
  <c r="BC714" i="21" a="1"/>
  <c r="BC714" i="21" s="1"/>
  <c r="AY714" i="21" a="1"/>
  <c r="AY714" i="21" s="1"/>
  <c r="AU714" i="21" a="1"/>
  <c r="AU714" i="21" s="1"/>
  <c r="CF712" i="21" a="1"/>
  <c r="CF712" i="21" s="1"/>
  <c r="CB712" i="21" a="1"/>
  <c r="CB712" i="21" s="1"/>
  <c r="BX712" i="21" a="1"/>
  <c r="BX712" i="21" s="1"/>
  <c r="BT712" i="21" a="1"/>
  <c r="BT712" i="21" s="1"/>
  <c r="BP712" i="21" a="1"/>
  <c r="BP712" i="21" s="1"/>
  <c r="BL712" i="21" a="1"/>
  <c r="BL712" i="21" s="1"/>
  <c r="BH712" i="21" a="1"/>
  <c r="BH712" i="21" s="1"/>
  <c r="BD712" i="21" a="1"/>
  <c r="BD712" i="21" s="1"/>
  <c r="AZ712" i="21" a="1"/>
  <c r="AZ712" i="21" s="1"/>
  <c r="AV712" i="21" a="1"/>
  <c r="AV712" i="21" s="1"/>
  <c r="CG710" i="21" a="1"/>
  <c r="CG710" i="21" s="1"/>
  <c r="CC710" i="21" a="1"/>
  <c r="CC710" i="21" s="1"/>
  <c r="BY710" i="21" a="1"/>
  <c r="BY710" i="21" s="1"/>
  <c r="BU710" i="21" a="1"/>
  <c r="BU710" i="21" s="1"/>
  <c r="BQ710" i="21" a="1"/>
  <c r="BQ710" i="21" s="1"/>
  <c r="BM710" i="21" a="1"/>
  <c r="BM710" i="21" s="1"/>
  <c r="BI710" i="21" a="1"/>
  <c r="BI710" i="21" s="1"/>
  <c r="BE710" i="21" a="1"/>
  <c r="BE710" i="21" s="1"/>
  <c r="BA710" i="21" a="1"/>
  <c r="BA710" i="21" s="1"/>
  <c r="AW710" i="21" a="1"/>
  <c r="AW710" i="21" s="1"/>
  <c r="CH708" i="21" a="1"/>
  <c r="CH708" i="21" s="1"/>
  <c r="CD708" i="21" a="1"/>
  <c r="CD708" i="21" s="1"/>
  <c r="BZ708" i="21" a="1"/>
  <c r="BZ708" i="21" s="1"/>
  <c r="BV708" i="21" a="1"/>
  <c r="BV708" i="21" s="1"/>
  <c r="BR708" i="21" a="1"/>
  <c r="BR708" i="21" s="1"/>
  <c r="BN708" i="21" a="1"/>
  <c r="BN708" i="21" s="1"/>
  <c r="BJ708" i="21" a="1"/>
  <c r="BJ708" i="21" s="1"/>
  <c r="BF708" i="21" a="1"/>
  <c r="BF708" i="21" s="1"/>
  <c r="BB708" i="21" a="1"/>
  <c r="BB708" i="21" s="1"/>
  <c r="AX708" i="21" a="1"/>
  <c r="AX708" i="21" s="1"/>
  <c r="CE706" i="21" a="1"/>
  <c r="CE706" i="21" s="1"/>
  <c r="CA706" i="21" a="1"/>
  <c r="CA706" i="21" s="1"/>
  <c r="BW706" i="21" a="1"/>
  <c r="BW706" i="21" s="1"/>
  <c r="BS706" i="21" a="1"/>
  <c r="BS706" i="21" s="1"/>
  <c r="BO706" i="21" a="1"/>
  <c r="BO706" i="21" s="1"/>
  <c r="BK706" i="21" a="1"/>
  <c r="BK706" i="21" s="1"/>
  <c r="BG706" i="21" a="1"/>
  <c r="BG706" i="21" s="1"/>
  <c r="BC706" i="21" a="1"/>
  <c r="BC706" i="21" s="1"/>
  <c r="AY706" i="21" a="1"/>
  <c r="AY706" i="21" s="1"/>
  <c r="AU706" i="21" a="1"/>
  <c r="AU706" i="21" s="1"/>
  <c r="CF704" i="21" a="1"/>
  <c r="CF704" i="21" s="1"/>
  <c r="CB704" i="21" a="1"/>
  <c r="CB704" i="21" s="1"/>
  <c r="BX704" i="21" a="1"/>
  <c r="BX704" i="21" s="1"/>
  <c r="BT704" i="21" a="1"/>
  <c r="BT704" i="21" s="1"/>
  <c r="BP704" i="21" a="1"/>
  <c r="BP704" i="21" s="1"/>
  <c r="BL704" i="21" a="1"/>
  <c r="BL704" i="21" s="1"/>
  <c r="BH704" i="21" a="1"/>
  <c r="BH704" i="21" s="1"/>
  <c r="BD704" i="21" a="1"/>
  <c r="BD704" i="21" s="1"/>
  <c r="AZ704" i="21" a="1"/>
  <c r="AZ704" i="21" s="1"/>
  <c r="AV704" i="21" a="1"/>
  <c r="AV704" i="21" s="1"/>
  <c r="CG702" i="21" a="1"/>
  <c r="CG702" i="21" s="1"/>
  <c r="CC702" i="21" a="1"/>
  <c r="CC702" i="21" s="1"/>
  <c r="BY702" i="21" a="1"/>
  <c r="BY702" i="21" s="1"/>
  <c r="BU702" i="21" a="1"/>
  <c r="BU702" i="21" s="1"/>
  <c r="BQ702" i="21" a="1"/>
  <c r="BQ702" i="21" s="1"/>
  <c r="BM702" i="21" a="1"/>
  <c r="BM702" i="21" s="1"/>
  <c r="BI702" i="21" a="1"/>
  <c r="BI702" i="21" s="1"/>
  <c r="BE702" i="21" a="1"/>
  <c r="BE702" i="21" s="1"/>
  <c r="BA702" i="21" a="1"/>
  <c r="BA702" i="21" s="1"/>
  <c r="AW702" i="21" a="1"/>
  <c r="AW702" i="21" s="1"/>
  <c r="CH700" i="21" a="1"/>
  <c r="CH700" i="21" s="1"/>
  <c r="CD700" i="21" a="1"/>
  <c r="CD700" i="21" s="1"/>
  <c r="BZ700" i="21" a="1"/>
  <c r="BZ700" i="21" s="1"/>
  <c r="BV700" i="21" a="1"/>
  <c r="BV700" i="21" s="1"/>
  <c r="BR700" i="21" a="1"/>
  <c r="BR700" i="21" s="1"/>
  <c r="BN700" i="21" a="1"/>
  <c r="BN700" i="21" s="1"/>
  <c r="BJ700" i="21" a="1"/>
  <c r="BJ700" i="21" s="1"/>
  <c r="BF700" i="21" a="1"/>
  <c r="BF700" i="21" s="1"/>
  <c r="BB700" i="21" a="1"/>
  <c r="BB700" i="21" s="1"/>
  <c r="AX700" i="21" a="1"/>
  <c r="AX700" i="21" s="1"/>
  <c r="CE698" i="21" a="1"/>
  <c r="CE698" i="21" s="1"/>
  <c r="CA698" i="21" a="1"/>
  <c r="CA698" i="21" s="1"/>
  <c r="BW698" i="21" a="1"/>
  <c r="BW698" i="21" s="1"/>
  <c r="BS698" i="21" a="1"/>
  <c r="BS698" i="21" s="1"/>
  <c r="BO698" i="21" a="1"/>
  <c r="BO698" i="21" s="1"/>
  <c r="BK698" i="21" a="1"/>
  <c r="BK698" i="21" s="1"/>
  <c r="BG698" i="21" a="1"/>
  <c r="BG698" i="21" s="1"/>
  <c r="BC698" i="21" a="1"/>
  <c r="BC698" i="21" s="1"/>
  <c r="AY698" i="21" a="1"/>
  <c r="AY698" i="21" s="1"/>
  <c r="AU698" i="21" a="1"/>
  <c r="AU698" i="21" s="1"/>
  <c r="CF696" i="21" a="1"/>
  <c r="CF696" i="21" s="1"/>
  <c r="CB696" i="21" a="1"/>
  <c r="CB696" i="21" s="1"/>
  <c r="BX696" i="21" a="1"/>
  <c r="BX696" i="21" s="1"/>
  <c r="BT696" i="21" a="1"/>
  <c r="BT696" i="21" s="1"/>
  <c r="BP696" i="21" a="1"/>
  <c r="BP696" i="21" s="1"/>
  <c r="BL696" i="21" a="1"/>
  <c r="BL696" i="21" s="1"/>
  <c r="BH696" i="21" a="1"/>
  <c r="BH696" i="21" s="1"/>
  <c r="BD696" i="21" a="1"/>
  <c r="BD696" i="21" s="1"/>
  <c r="AZ696" i="21" a="1"/>
  <c r="AZ696" i="21" s="1"/>
  <c r="AV696" i="21" a="1"/>
  <c r="AV696" i="21" s="1"/>
  <c r="CG694" i="21" a="1"/>
  <c r="CG694" i="21" s="1"/>
  <c r="CC694" i="21" a="1"/>
  <c r="CC694" i="21" s="1"/>
  <c r="BY694" i="21" a="1"/>
  <c r="BY694" i="21" s="1"/>
  <c r="BU694" i="21" a="1"/>
  <c r="BU694" i="21" s="1"/>
  <c r="BQ694" i="21" a="1"/>
  <c r="BQ694" i="21" s="1"/>
  <c r="BM694" i="21" a="1"/>
  <c r="BM694" i="21" s="1"/>
  <c r="BI694" i="21" a="1"/>
  <c r="BI694" i="21" s="1"/>
  <c r="BE694" i="21" a="1"/>
  <c r="BE694" i="21" s="1"/>
  <c r="BA694" i="21" a="1"/>
  <c r="BA694" i="21" s="1"/>
  <c r="AW694" i="21" a="1"/>
  <c r="AW694" i="21" s="1"/>
  <c r="CH692" i="21" a="1"/>
  <c r="CH692" i="21" s="1"/>
  <c r="CD692" i="21" a="1"/>
  <c r="CD692" i="21" s="1"/>
  <c r="BZ692" i="21" a="1"/>
  <c r="BZ692" i="21" s="1"/>
  <c r="BV692" i="21" a="1"/>
  <c r="BV692" i="21" s="1"/>
  <c r="BR692" i="21" a="1"/>
  <c r="BR692" i="21" s="1"/>
  <c r="BN692" i="21" a="1"/>
  <c r="BN692" i="21" s="1"/>
  <c r="BJ692" i="21" a="1"/>
  <c r="BJ692" i="21" s="1"/>
  <c r="BF692" i="21" a="1"/>
  <c r="BF692" i="21" s="1"/>
  <c r="BB692" i="21" a="1"/>
  <c r="BB692" i="21" s="1"/>
  <c r="AX692" i="21" a="1"/>
  <c r="AX692" i="21" s="1"/>
  <c r="CE690" i="21" a="1"/>
  <c r="CE690" i="21" s="1"/>
  <c r="CA690" i="21" a="1"/>
  <c r="CA690" i="21" s="1"/>
  <c r="BW690" i="21" a="1"/>
  <c r="BW690" i="21" s="1"/>
  <c r="BS690" i="21" a="1"/>
  <c r="BS690" i="21" s="1"/>
  <c r="BO690" i="21" a="1"/>
  <c r="BO690" i="21" s="1"/>
  <c r="BK690" i="21" a="1"/>
  <c r="BK690" i="21" s="1"/>
  <c r="BG690" i="21" a="1"/>
  <c r="BG690" i="21" s="1"/>
  <c r="BC690" i="21" a="1"/>
  <c r="BC690" i="21" s="1"/>
  <c r="AY690" i="21" a="1"/>
  <c r="AY690" i="21" s="1"/>
  <c r="AU690" i="21" a="1"/>
  <c r="AU690" i="21" s="1"/>
  <c r="CF688" i="21" a="1"/>
  <c r="CF688" i="21" s="1"/>
  <c r="CB688" i="21" a="1"/>
  <c r="CB688" i="21" s="1"/>
  <c r="BX688" i="21" a="1"/>
  <c r="BX688" i="21" s="1"/>
  <c r="BT688" i="21" a="1"/>
  <c r="BT688" i="21" s="1"/>
  <c r="BP688" i="21" a="1"/>
  <c r="BP688" i="21" s="1"/>
  <c r="BL688" i="21" a="1"/>
  <c r="BL688" i="21" s="1"/>
  <c r="BH688" i="21" a="1"/>
  <c r="BH688" i="21" s="1"/>
  <c r="BD688" i="21" a="1"/>
  <c r="BD688" i="21" s="1"/>
  <c r="AZ688" i="21" a="1"/>
  <c r="AZ688" i="21" s="1"/>
  <c r="AV688" i="21" a="1"/>
  <c r="AV688" i="21" s="1"/>
  <c r="CG686" i="21" a="1"/>
  <c r="CG686" i="21" s="1"/>
  <c r="CC686" i="21" a="1"/>
  <c r="CC686" i="21" s="1"/>
  <c r="BY686" i="21" a="1"/>
  <c r="BY686" i="21" s="1"/>
  <c r="BU686" i="21" a="1"/>
  <c r="BU686" i="21" s="1"/>
  <c r="BQ686" i="21" a="1"/>
  <c r="BQ686" i="21" s="1"/>
  <c r="BM686" i="21" a="1"/>
  <c r="BM686" i="21" s="1"/>
  <c r="BI686" i="21" a="1"/>
  <c r="BI686" i="21" s="1"/>
  <c r="BE686" i="21" a="1"/>
  <c r="BE686" i="21" s="1"/>
  <c r="BA686" i="21" a="1"/>
  <c r="BA686" i="21" s="1"/>
  <c r="AW686" i="21" a="1"/>
  <c r="AW686" i="21" s="1"/>
  <c r="CH684" i="21" a="1"/>
  <c r="CH684" i="21" s="1"/>
  <c r="CD684" i="21" a="1"/>
  <c r="CD684" i="21" s="1"/>
  <c r="BZ684" i="21" a="1"/>
  <c r="BZ684" i="21" s="1"/>
  <c r="BV684" i="21" a="1"/>
  <c r="BV684" i="21" s="1"/>
  <c r="BR684" i="21" a="1"/>
  <c r="BR684" i="21" s="1"/>
  <c r="BN684" i="21" a="1"/>
  <c r="BN684" i="21" s="1"/>
  <c r="BJ684" i="21" a="1"/>
  <c r="BJ684" i="21" s="1"/>
  <c r="BF684" i="21" a="1"/>
  <c r="BF684" i="21" s="1"/>
  <c r="BB684" i="21" a="1"/>
  <c r="BB684" i="21" s="1"/>
  <c r="AX684" i="21" a="1"/>
  <c r="AX684" i="21" s="1"/>
  <c r="CE717" i="21" a="1"/>
  <c r="CE717" i="21" s="1"/>
  <c r="CA717" i="21" a="1"/>
  <c r="CA717" i="21" s="1"/>
  <c r="BW717" i="21" a="1"/>
  <c r="BW717" i="21" s="1"/>
  <c r="BS717" i="21" a="1"/>
  <c r="BS717" i="21" s="1"/>
  <c r="BO717" i="21" a="1"/>
  <c r="BO717" i="21" s="1"/>
  <c r="BK717" i="21" a="1"/>
  <c r="BK717" i="21" s="1"/>
  <c r="BG717" i="21" a="1"/>
  <c r="BG717" i="21" s="1"/>
  <c r="BC717" i="21" a="1"/>
  <c r="BC717" i="21" s="1"/>
  <c r="AY717" i="21" a="1"/>
  <c r="AY717" i="21" s="1"/>
  <c r="AU717" i="21" a="1"/>
  <c r="AU717" i="21" s="1"/>
  <c r="CF715" i="21" a="1"/>
  <c r="CF715" i="21" s="1"/>
  <c r="CB715" i="21" a="1"/>
  <c r="CB715" i="21" s="1"/>
  <c r="BX715" i="21" a="1"/>
  <c r="BX715" i="21" s="1"/>
  <c r="BT715" i="21" a="1"/>
  <c r="BT715" i="21" s="1"/>
  <c r="BP715" i="21" a="1"/>
  <c r="BP715" i="21" s="1"/>
  <c r="BL715" i="21" a="1"/>
  <c r="BL715" i="21" s="1"/>
  <c r="BH715" i="21" a="1"/>
  <c r="BH715" i="21" s="1"/>
  <c r="BD715" i="21" a="1"/>
  <c r="BD715" i="21" s="1"/>
  <c r="AZ715" i="21" a="1"/>
  <c r="AZ715" i="21" s="1"/>
  <c r="AV715" i="21" a="1"/>
  <c r="AV715" i="21" s="1"/>
  <c r="CG713" i="21" a="1"/>
  <c r="CG713" i="21" s="1"/>
  <c r="CC713" i="21" a="1"/>
  <c r="CC713" i="21" s="1"/>
  <c r="BY713" i="21" a="1"/>
  <c r="BY713" i="21" s="1"/>
  <c r="BU713" i="21" a="1"/>
  <c r="BU713" i="21" s="1"/>
  <c r="BQ713" i="21" a="1"/>
  <c r="BQ713" i="21" s="1"/>
  <c r="BM713" i="21" a="1"/>
  <c r="BM713" i="21" s="1"/>
  <c r="BI713" i="21" a="1"/>
  <c r="BI713" i="21" s="1"/>
  <c r="BE713" i="21" a="1"/>
  <c r="BE713" i="21" s="1"/>
  <c r="BA713" i="21" a="1"/>
  <c r="BA713" i="21" s="1"/>
  <c r="AW713" i="21" a="1"/>
  <c r="AW713" i="21" s="1"/>
  <c r="CH711" i="21" a="1"/>
  <c r="CH711" i="21" s="1"/>
  <c r="CD711" i="21" a="1"/>
  <c r="CD711" i="21" s="1"/>
  <c r="BZ711" i="21" a="1"/>
  <c r="BZ711" i="21" s="1"/>
  <c r="BV711" i="21" a="1"/>
  <c r="BV711" i="21" s="1"/>
  <c r="BR711" i="21" a="1"/>
  <c r="BR711" i="21" s="1"/>
  <c r="BN711" i="21" a="1"/>
  <c r="BN711" i="21" s="1"/>
  <c r="BJ711" i="21" a="1"/>
  <c r="BJ711" i="21" s="1"/>
  <c r="BF711" i="21" a="1"/>
  <c r="BF711" i="21" s="1"/>
  <c r="BB711" i="21" a="1"/>
  <c r="BB711" i="21" s="1"/>
  <c r="AX711" i="21" a="1"/>
  <c r="AX711" i="21" s="1"/>
  <c r="CE709" i="21" a="1"/>
  <c r="CE709" i="21" s="1"/>
  <c r="CA709" i="21" a="1"/>
  <c r="CA709" i="21" s="1"/>
  <c r="BW709" i="21" a="1"/>
  <c r="BW709" i="21" s="1"/>
  <c r="BS709" i="21" a="1"/>
  <c r="BS709" i="21" s="1"/>
  <c r="BO709" i="21" a="1"/>
  <c r="BO709" i="21" s="1"/>
  <c r="BK709" i="21" a="1"/>
  <c r="BK709" i="21" s="1"/>
  <c r="BG709" i="21" a="1"/>
  <c r="BG709" i="21" s="1"/>
  <c r="BC709" i="21" a="1"/>
  <c r="BC709" i="21" s="1"/>
  <c r="AY709" i="21" a="1"/>
  <c r="AY709" i="21" s="1"/>
  <c r="AU709" i="21" a="1"/>
  <c r="AU709" i="21" s="1"/>
  <c r="CF707" i="21" a="1"/>
  <c r="CF707" i="21" s="1"/>
  <c r="CB707" i="21" a="1"/>
  <c r="CB707" i="21" s="1"/>
  <c r="BX707" i="21" a="1"/>
  <c r="BX707" i="21" s="1"/>
  <c r="BT707" i="21" a="1"/>
  <c r="BT707" i="21" s="1"/>
  <c r="BP707" i="21" a="1"/>
  <c r="BP707" i="21" s="1"/>
  <c r="BL707" i="21" a="1"/>
  <c r="BL707" i="21" s="1"/>
  <c r="BH707" i="21" a="1"/>
  <c r="BH707" i="21" s="1"/>
  <c r="BD707" i="21" a="1"/>
  <c r="BD707" i="21" s="1"/>
  <c r="AZ707" i="21" a="1"/>
  <c r="AZ707" i="21" s="1"/>
  <c r="AV707" i="21" a="1"/>
  <c r="AV707" i="21" s="1"/>
  <c r="CG705" i="21" a="1"/>
  <c r="CG705" i="21" s="1"/>
  <c r="CC705" i="21" a="1"/>
  <c r="CC705" i="21" s="1"/>
  <c r="BY705" i="21" a="1"/>
  <c r="BY705" i="21" s="1"/>
  <c r="BU705" i="21" a="1"/>
  <c r="BU705" i="21" s="1"/>
  <c r="BQ705" i="21" a="1"/>
  <c r="BQ705" i="21" s="1"/>
  <c r="BM705" i="21" a="1"/>
  <c r="BM705" i="21" s="1"/>
  <c r="BI705" i="21" a="1"/>
  <c r="BI705" i="21" s="1"/>
  <c r="BE705" i="21" a="1"/>
  <c r="BE705" i="21" s="1"/>
  <c r="BA705" i="21" a="1"/>
  <c r="BA705" i="21" s="1"/>
  <c r="AW705" i="21" a="1"/>
  <c r="AW705" i="21" s="1"/>
  <c r="CH703" i="21" a="1"/>
  <c r="CH703" i="21" s="1"/>
  <c r="CD703" i="21" a="1"/>
  <c r="CD703" i="21" s="1"/>
  <c r="BZ703" i="21" a="1"/>
  <c r="BZ703" i="21" s="1"/>
  <c r="BV703" i="21" a="1"/>
  <c r="BV703" i="21" s="1"/>
  <c r="BR703" i="21" a="1"/>
  <c r="BR703" i="21" s="1"/>
  <c r="BN703" i="21" a="1"/>
  <c r="BN703" i="21" s="1"/>
  <c r="BJ703" i="21" a="1"/>
  <c r="BJ703" i="21" s="1"/>
  <c r="BF703" i="21" a="1"/>
  <c r="BF703" i="21" s="1"/>
  <c r="BB703" i="21" a="1"/>
  <c r="BB703" i="21" s="1"/>
  <c r="AX703" i="21" a="1"/>
  <c r="AX703" i="21" s="1"/>
  <c r="CE701" i="21" a="1"/>
  <c r="CE701" i="21" s="1"/>
  <c r="CA701" i="21" a="1"/>
  <c r="CA701" i="21" s="1"/>
  <c r="BW701" i="21" a="1"/>
  <c r="BW701" i="21" s="1"/>
  <c r="BS701" i="21" a="1"/>
  <c r="BS701" i="21" s="1"/>
  <c r="BO701" i="21" a="1"/>
  <c r="BO701" i="21" s="1"/>
  <c r="BK701" i="21" a="1"/>
  <c r="BK701" i="21" s="1"/>
  <c r="BG701" i="21" a="1"/>
  <c r="BG701" i="21" s="1"/>
  <c r="BC701" i="21" a="1"/>
  <c r="BC701" i="21" s="1"/>
  <c r="AY701" i="21" a="1"/>
  <c r="AY701" i="21" s="1"/>
  <c r="AU701" i="21" a="1"/>
  <c r="AU701" i="21" s="1"/>
  <c r="CF699" i="21" a="1"/>
  <c r="CF699" i="21" s="1"/>
  <c r="CB699" i="21" a="1"/>
  <c r="CB699" i="21" s="1"/>
  <c r="BX699" i="21" a="1"/>
  <c r="BX699" i="21" s="1"/>
  <c r="BT699" i="21" a="1"/>
  <c r="BT699" i="21" s="1"/>
  <c r="BP699" i="21" a="1"/>
  <c r="BP699" i="21" s="1"/>
  <c r="BL699" i="21" a="1"/>
  <c r="BL699" i="21" s="1"/>
  <c r="BH699" i="21" a="1"/>
  <c r="BH699" i="21" s="1"/>
  <c r="BD699" i="21" a="1"/>
  <c r="BD699" i="21" s="1"/>
  <c r="AZ699" i="21" a="1"/>
  <c r="AZ699" i="21" s="1"/>
  <c r="AV699" i="21" a="1"/>
  <c r="AV699" i="21" s="1"/>
  <c r="CG697" i="21" a="1"/>
  <c r="CG697" i="21" s="1"/>
  <c r="CC697" i="21" a="1"/>
  <c r="CC697" i="21" s="1"/>
  <c r="BY697" i="21" a="1"/>
  <c r="BY697" i="21" s="1"/>
  <c r="BU697" i="21" a="1"/>
  <c r="BU697" i="21" s="1"/>
  <c r="BQ697" i="21" a="1"/>
  <c r="BQ697" i="21" s="1"/>
  <c r="BM697" i="21" a="1"/>
  <c r="BM697" i="21" s="1"/>
  <c r="BI697" i="21" a="1"/>
  <c r="BI697" i="21" s="1"/>
  <c r="BE697" i="21" a="1"/>
  <c r="BE697" i="21" s="1"/>
  <c r="BA697" i="21" a="1"/>
  <c r="BA697" i="21" s="1"/>
  <c r="AW697" i="21" a="1"/>
  <c r="AW697" i="21" s="1"/>
  <c r="CH695" i="21" a="1"/>
  <c r="CH695" i="21" s="1"/>
  <c r="CD695" i="21" a="1"/>
  <c r="CD695" i="21" s="1"/>
  <c r="BZ695" i="21" a="1"/>
  <c r="BZ695" i="21" s="1"/>
  <c r="BV695" i="21" a="1"/>
  <c r="BV695" i="21" s="1"/>
  <c r="BR695" i="21" a="1"/>
  <c r="BR695" i="21" s="1"/>
  <c r="BN695" i="21" a="1"/>
  <c r="BN695" i="21" s="1"/>
  <c r="BJ695" i="21" a="1"/>
  <c r="BJ695" i="21" s="1"/>
  <c r="BF695" i="21" a="1"/>
  <c r="BF695" i="21" s="1"/>
  <c r="BB695" i="21" a="1"/>
  <c r="BB695" i="21" s="1"/>
  <c r="AX695" i="21" a="1"/>
  <c r="AX695" i="21" s="1"/>
  <c r="CE693" i="21" a="1"/>
  <c r="CE693" i="21" s="1"/>
  <c r="CA693" i="21" a="1"/>
  <c r="CA693" i="21" s="1"/>
  <c r="BW693" i="21" a="1"/>
  <c r="BW693" i="21" s="1"/>
  <c r="BS693" i="21" a="1"/>
  <c r="BS693" i="21" s="1"/>
  <c r="BO693" i="21" a="1"/>
  <c r="BO693" i="21" s="1"/>
  <c r="BK693" i="21" a="1"/>
  <c r="BK693" i="21" s="1"/>
  <c r="BG693" i="21" a="1"/>
  <c r="BG693" i="21" s="1"/>
  <c r="BC693" i="21" a="1"/>
  <c r="BC693" i="21" s="1"/>
  <c r="AY693" i="21" a="1"/>
  <c r="AY693" i="21" s="1"/>
  <c r="AU693" i="21" a="1"/>
  <c r="AU693" i="21" s="1"/>
  <c r="CF691" i="21" a="1"/>
  <c r="CF691" i="21" s="1"/>
  <c r="CB691" i="21" a="1"/>
  <c r="CB691" i="21" s="1"/>
  <c r="BX691" i="21" a="1"/>
  <c r="BX691" i="21" s="1"/>
  <c r="BT691" i="21" a="1"/>
  <c r="BT691" i="21" s="1"/>
  <c r="BP691" i="21" a="1"/>
  <c r="BP691" i="21" s="1"/>
  <c r="BL691" i="21" a="1"/>
  <c r="BL691" i="21" s="1"/>
  <c r="BH691" i="21" a="1"/>
  <c r="BH691" i="21" s="1"/>
  <c r="BD691" i="21" a="1"/>
  <c r="BD691" i="21" s="1"/>
  <c r="AZ691" i="21" a="1"/>
  <c r="AZ691" i="21" s="1"/>
  <c r="AV691" i="21" a="1"/>
  <c r="AV691" i="21" s="1"/>
  <c r="CG689" i="21" a="1"/>
  <c r="CG689" i="21" s="1"/>
  <c r="CC689" i="21" a="1"/>
  <c r="CC689" i="21" s="1"/>
  <c r="BY689" i="21" a="1"/>
  <c r="BY689" i="21" s="1"/>
  <c r="BU689" i="21" a="1"/>
  <c r="BU689" i="21" s="1"/>
  <c r="BQ689" i="21" a="1"/>
  <c r="BQ689" i="21" s="1"/>
  <c r="BM689" i="21" a="1"/>
  <c r="BM689" i="21" s="1"/>
  <c r="BI689" i="21" a="1"/>
  <c r="BI689" i="21" s="1"/>
  <c r="BE689" i="21" a="1"/>
  <c r="BE689" i="21" s="1"/>
  <c r="BA689" i="21" a="1"/>
  <c r="BA689" i="21" s="1"/>
  <c r="AW689" i="21" a="1"/>
  <c r="AW689" i="21" s="1"/>
  <c r="CH687" i="21" a="1"/>
  <c r="CH687" i="21" s="1"/>
  <c r="CD687" i="21" a="1"/>
  <c r="CD687" i="21" s="1"/>
  <c r="BZ687" i="21" a="1"/>
  <c r="BZ687" i="21" s="1"/>
  <c r="BV687" i="21" a="1"/>
  <c r="BV687" i="21" s="1"/>
  <c r="BR687" i="21" a="1"/>
  <c r="BR687" i="21" s="1"/>
  <c r="BN687" i="21" a="1"/>
  <c r="BN687" i="21" s="1"/>
  <c r="BJ687" i="21" a="1"/>
  <c r="BJ687" i="21" s="1"/>
  <c r="BF687" i="21" a="1"/>
  <c r="BF687" i="21" s="1"/>
  <c r="BB687" i="21" a="1"/>
  <c r="BB687" i="21" s="1"/>
  <c r="AX687" i="21" a="1"/>
  <c r="AX687" i="21" s="1"/>
  <c r="CE685" i="21" a="1"/>
  <c r="CE685" i="21" s="1"/>
  <c r="CA685" i="21" a="1"/>
  <c r="CA685" i="21" s="1"/>
  <c r="BW685" i="21" a="1"/>
  <c r="BW685" i="21" s="1"/>
  <c r="BS685" i="21" a="1"/>
  <c r="BS685" i="21" s="1"/>
  <c r="BO685" i="21" a="1"/>
  <c r="BO685" i="21" s="1"/>
  <c r="BK685" i="21" a="1"/>
  <c r="BK685" i="21" s="1"/>
  <c r="BG685" i="21" a="1"/>
  <c r="BG685" i="21" s="1"/>
  <c r="BC685" i="21" a="1"/>
  <c r="BC685" i="21" s="1"/>
  <c r="AY685" i="21" a="1"/>
  <c r="AY685" i="21" s="1"/>
  <c r="AU685" i="21" a="1"/>
  <c r="AU685" i="21" s="1"/>
  <c r="CF718" i="21" a="1"/>
  <c r="CF718" i="21" s="1"/>
  <c r="CB718" i="21" a="1"/>
  <c r="CB718" i="21" s="1"/>
  <c r="BX718" i="21" a="1"/>
  <c r="BX718" i="21" s="1"/>
  <c r="BT718" i="21" a="1"/>
  <c r="BT718" i="21" s="1"/>
  <c r="BP718" i="21" a="1"/>
  <c r="BP718" i="21" s="1"/>
  <c r="BL718" i="21" a="1"/>
  <c r="BL718" i="21" s="1"/>
  <c r="BH718" i="21" a="1"/>
  <c r="BH718" i="21" s="1"/>
  <c r="BD718" i="21" a="1"/>
  <c r="BD718" i="21" s="1"/>
  <c r="AZ718" i="21" a="1"/>
  <c r="AZ718" i="21" s="1"/>
  <c r="AV718" i="21" a="1"/>
  <c r="AV718" i="21" s="1"/>
  <c r="CG716" i="21" a="1"/>
  <c r="CG716" i="21" s="1"/>
  <c r="CC716" i="21" a="1"/>
  <c r="CC716" i="21" s="1"/>
  <c r="BY716" i="21" a="1"/>
  <c r="BY716" i="21" s="1"/>
  <c r="BU716" i="21" a="1"/>
  <c r="BU716" i="21" s="1"/>
  <c r="BQ716" i="21" a="1"/>
  <c r="BQ716" i="21" s="1"/>
  <c r="BM716" i="21" a="1"/>
  <c r="BM716" i="21" s="1"/>
  <c r="BI716" i="21" a="1"/>
  <c r="BI716" i="21" s="1"/>
  <c r="BE716" i="21" a="1"/>
  <c r="BE716" i="21" s="1"/>
  <c r="BA716" i="21" a="1"/>
  <c r="BA716" i="21" s="1"/>
  <c r="AW716" i="21" a="1"/>
  <c r="AW716" i="21" s="1"/>
  <c r="CH714" i="21" a="1"/>
  <c r="CH714" i="21" s="1"/>
  <c r="CD714" i="21" a="1"/>
  <c r="CD714" i="21" s="1"/>
  <c r="BZ714" i="21" a="1"/>
  <c r="BZ714" i="21" s="1"/>
  <c r="BV714" i="21" a="1"/>
  <c r="BV714" i="21" s="1"/>
  <c r="BR714" i="21" a="1"/>
  <c r="BR714" i="21" s="1"/>
  <c r="BN714" i="21" a="1"/>
  <c r="BN714" i="21" s="1"/>
  <c r="BJ714" i="21" a="1"/>
  <c r="BJ714" i="21" s="1"/>
  <c r="BF714" i="21" a="1"/>
  <c r="BF714" i="21" s="1"/>
  <c r="BB714" i="21" a="1"/>
  <c r="BB714" i="21" s="1"/>
  <c r="AX714" i="21" a="1"/>
  <c r="AX714" i="21" s="1"/>
  <c r="CE712" i="21" a="1"/>
  <c r="CE712" i="21" s="1"/>
  <c r="CA712" i="21" a="1"/>
  <c r="CA712" i="21" s="1"/>
  <c r="BW712" i="21" a="1"/>
  <c r="BW712" i="21" s="1"/>
  <c r="BS712" i="21" a="1"/>
  <c r="BS712" i="21" s="1"/>
  <c r="BO712" i="21" a="1"/>
  <c r="BO712" i="21" s="1"/>
  <c r="BK712" i="21" a="1"/>
  <c r="BK712" i="21" s="1"/>
  <c r="BG712" i="21" a="1"/>
  <c r="BG712" i="21" s="1"/>
  <c r="BC712" i="21" a="1"/>
  <c r="BC712" i="21" s="1"/>
  <c r="AY712" i="21" a="1"/>
  <c r="AY712" i="21" s="1"/>
  <c r="AU712" i="21" a="1"/>
  <c r="AU712" i="21" s="1"/>
  <c r="CF710" i="21" a="1"/>
  <c r="CF710" i="21" s="1"/>
  <c r="CB710" i="21" a="1"/>
  <c r="CB710" i="21" s="1"/>
  <c r="BX710" i="21" a="1"/>
  <c r="BX710" i="21" s="1"/>
  <c r="BT710" i="21" a="1"/>
  <c r="BT710" i="21" s="1"/>
  <c r="BP710" i="21" a="1"/>
  <c r="BP710" i="21" s="1"/>
  <c r="BL710" i="21" a="1"/>
  <c r="BL710" i="21" s="1"/>
  <c r="BH710" i="21" a="1"/>
  <c r="BH710" i="21" s="1"/>
  <c r="BD710" i="21" a="1"/>
  <c r="BD710" i="21" s="1"/>
  <c r="AZ710" i="21" a="1"/>
  <c r="AZ710" i="21" s="1"/>
  <c r="AV710" i="21" a="1"/>
  <c r="AV710" i="21" s="1"/>
  <c r="CG708" i="21" a="1"/>
  <c r="CG708" i="21" s="1"/>
  <c r="CC708" i="21" a="1"/>
  <c r="CC708" i="21" s="1"/>
  <c r="BY708" i="21" a="1"/>
  <c r="BY708" i="21" s="1"/>
  <c r="BU708" i="21" a="1"/>
  <c r="BU708" i="21" s="1"/>
  <c r="BQ708" i="21" a="1"/>
  <c r="BQ708" i="21" s="1"/>
  <c r="BM708" i="21" a="1"/>
  <c r="BM708" i="21" s="1"/>
  <c r="BI708" i="21" a="1"/>
  <c r="BI708" i="21" s="1"/>
  <c r="BE708" i="21" a="1"/>
  <c r="BE708" i="21" s="1"/>
  <c r="BA708" i="21" a="1"/>
  <c r="BA708" i="21" s="1"/>
  <c r="AW708" i="21" a="1"/>
  <c r="AW708" i="21" s="1"/>
  <c r="CH706" i="21" a="1"/>
  <c r="CH706" i="21" s="1"/>
  <c r="CD706" i="21" a="1"/>
  <c r="CD706" i="21" s="1"/>
  <c r="BZ706" i="21" a="1"/>
  <c r="BZ706" i="21" s="1"/>
  <c r="BV706" i="21" a="1"/>
  <c r="BV706" i="21" s="1"/>
  <c r="BR706" i="21" a="1"/>
  <c r="BR706" i="21" s="1"/>
  <c r="BN706" i="21" a="1"/>
  <c r="BN706" i="21" s="1"/>
  <c r="BJ706" i="21" a="1"/>
  <c r="BJ706" i="21" s="1"/>
  <c r="BF706" i="21" a="1"/>
  <c r="BF706" i="21" s="1"/>
  <c r="BB706" i="21" a="1"/>
  <c r="BB706" i="21" s="1"/>
  <c r="AX706" i="21" a="1"/>
  <c r="AX706" i="21" s="1"/>
  <c r="CE704" i="21" a="1"/>
  <c r="CE704" i="21" s="1"/>
  <c r="CA704" i="21" a="1"/>
  <c r="CA704" i="21" s="1"/>
  <c r="BW704" i="21" a="1"/>
  <c r="BW704" i="21" s="1"/>
  <c r="BS704" i="21" a="1"/>
  <c r="BS704" i="21" s="1"/>
  <c r="BO704" i="21" a="1"/>
  <c r="BO704" i="21" s="1"/>
  <c r="BK704" i="21" a="1"/>
  <c r="BK704" i="21" s="1"/>
  <c r="BG704" i="21" a="1"/>
  <c r="BG704" i="21" s="1"/>
  <c r="BC704" i="21" a="1"/>
  <c r="BC704" i="21" s="1"/>
  <c r="AY704" i="21" a="1"/>
  <c r="AY704" i="21" s="1"/>
  <c r="AU704" i="21" a="1"/>
  <c r="AU704" i="21" s="1"/>
  <c r="CF702" i="21" a="1"/>
  <c r="CF702" i="21" s="1"/>
  <c r="CB702" i="21" a="1"/>
  <c r="CB702" i="21" s="1"/>
  <c r="BX702" i="21" a="1"/>
  <c r="BX702" i="21" s="1"/>
  <c r="BT702" i="21" a="1"/>
  <c r="BT702" i="21" s="1"/>
  <c r="BP702" i="21" a="1"/>
  <c r="BP702" i="21" s="1"/>
  <c r="BL702" i="21" a="1"/>
  <c r="BL702" i="21" s="1"/>
  <c r="BH702" i="21" a="1"/>
  <c r="BH702" i="21" s="1"/>
  <c r="BD702" i="21" a="1"/>
  <c r="BD702" i="21" s="1"/>
  <c r="AZ702" i="21" a="1"/>
  <c r="AZ702" i="21" s="1"/>
  <c r="AV702" i="21" a="1"/>
  <c r="AV702" i="21" s="1"/>
  <c r="CG700" i="21" a="1"/>
  <c r="CG700" i="21" s="1"/>
  <c r="CC700" i="21" a="1"/>
  <c r="CC700" i="21" s="1"/>
  <c r="BY700" i="21" a="1"/>
  <c r="BY700" i="21" s="1"/>
  <c r="BU700" i="21" a="1"/>
  <c r="BU700" i="21" s="1"/>
  <c r="BQ700" i="21" a="1"/>
  <c r="BQ700" i="21" s="1"/>
  <c r="BM700" i="21" a="1"/>
  <c r="BM700" i="21" s="1"/>
  <c r="BI700" i="21" a="1"/>
  <c r="BI700" i="21" s="1"/>
  <c r="BE700" i="21" a="1"/>
  <c r="BE700" i="21" s="1"/>
  <c r="BA700" i="21" a="1"/>
  <c r="BA700" i="21" s="1"/>
  <c r="AW700" i="21" a="1"/>
  <c r="AW700" i="21" s="1"/>
  <c r="CH698" i="21" a="1"/>
  <c r="CH698" i="21" s="1"/>
  <c r="CD698" i="21" a="1"/>
  <c r="CD698" i="21" s="1"/>
  <c r="BZ698" i="21" a="1"/>
  <c r="BZ698" i="21" s="1"/>
  <c r="BV698" i="21" a="1"/>
  <c r="BV698" i="21" s="1"/>
  <c r="BR698" i="21" a="1"/>
  <c r="BR698" i="21" s="1"/>
  <c r="BN698" i="21" a="1"/>
  <c r="BN698" i="21" s="1"/>
  <c r="BJ698" i="21" a="1"/>
  <c r="BJ698" i="21" s="1"/>
  <c r="BF698" i="21" a="1"/>
  <c r="BF698" i="21" s="1"/>
  <c r="BB698" i="21" a="1"/>
  <c r="BB698" i="21" s="1"/>
  <c r="AX698" i="21" a="1"/>
  <c r="AX698" i="21" s="1"/>
  <c r="CE696" i="21" a="1"/>
  <c r="CE696" i="21" s="1"/>
  <c r="CA696" i="21" a="1"/>
  <c r="CA696" i="21" s="1"/>
  <c r="BW696" i="21" a="1"/>
  <c r="BW696" i="21" s="1"/>
  <c r="BS696" i="21" a="1"/>
  <c r="BS696" i="21" s="1"/>
  <c r="BO696" i="21" a="1"/>
  <c r="BO696" i="21" s="1"/>
  <c r="BK696" i="21" a="1"/>
  <c r="BK696" i="21" s="1"/>
  <c r="BG696" i="21" a="1"/>
  <c r="BG696" i="21" s="1"/>
  <c r="BC696" i="21" a="1"/>
  <c r="BC696" i="21" s="1"/>
  <c r="AY696" i="21" a="1"/>
  <c r="AY696" i="21" s="1"/>
  <c r="AU696" i="21" a="1"/>
  <c r="AU696" i="21" s="1"/>
  <c r="CF694" i="21" a="1"/>
  <c r="CF694" i="21" s="1"/>
  <c r="CB694" i="21" a="1"/>
  <c r="CB694" i="21" s="1"/>
  <c r="BX694" i="21" a="1"/>
  <c r="BX694" i="21" s="1"/>
  <c r="BT694" i="21" a="1"/>
  <c r="BT694" i="21" s="1"/>
  <c r="BP694" i="21" a="1"/>
  <c r="BP694" i="21" s="1"/>
  <c r="BL694" i="21" a="1"/>
  <c r="BL694" i="21" s="1"/>
  <c r="BH694" i="21" a="1"/>
  <c r="BH694" i="21" s="1"/>
  <c r="BD694" i="21" a="1"/>
  <c r="BD694" i="21" s="1"/>
  <c r="AZ694" i="21" a="1"/>
  <c r="AZ694" i="21" s="1"/>
  <c r="AV694" i="21" a="1"/>
  <c r="AV694" i="21" s="1"/>
  <c r="CG692" i="21" a="1"/>
  <c r="CG692" i="21" s="1"/>
  <c r="CC692" i="21" a="1"/>
  <c r="CC692" i="21" s="1"/>
  <c r="BY692" i="21" a="1"/>
  <c r="BY692" i="21" s="1"/>
  <c r="BU692" i="21" a="1"/>
  <c r="BU692" i="21" s="1"/>
  <c r="BQ692" i="21" a="1"/>
  <c r="BQ692" i="21" s="1"/>
  <c r="BM692" i="21" a="1"/>
  <c r="BM692" i="21" s="1"/>
  <c r="BI692" i="21" a="1"/>
  <c r="BI692" i="21" s="1"/>
  <c r="BE692" i="21" a="1"/>
  <c r="BE692" i="21" s="1"/>
  <c r="BA692" i="21" a="1"/>
  <c r="BA692" i="21" s="1"/>
  <c r="AW692" i="21" a="1"/>
  <c r="AW692" i="21" s="1"/>
  <c r="CH690" i="21" a="1"/>
  <c r="CH690" i="21" s="1"/>
  <c r="CD690" i="21" a="1"/>
  <c r="CD690" i="21" s="1"/>
  <c r="BZ690" i="21" a="1"/>
  <c r="BZ690" i="21" s="1"/>
  <c r="BV690" i="21" a="1"/>
  <c r="BV690" i="21" s="1"/>
  <c r="BR690" i="21" a="1"/>
  <c r="BR690" i="21" s="1"/>
  <c r="BN690" i="21" a="1"/>
  <c r="BN690" i="21" s="1"/>
  <c r="BJ690" i="21" a="1"/>
  <c r="BJ690" i="21" s="1"/>
  <c r="BF690" i="21" a="1"/>
  <c r="BF690" i="21" s="1"/>
  <c r="BB690" i="21" a="1"/>
  <c r="BB690" i="21" s="1"/>
  <c r="AX690" i="21" a="1"/>
  <c r="AX690" i="21" s="1"/>
  <c r="CE688" i="21" a="1"/>
  <c r="CE688" i="21" s="1"/>
  <c r="CA688" i="21" a="1"/>
  <c r="CA688" i="21" s="1"/>
  <c r="BW688" i="21" a="1"/>
  <c r="BW688" i="21" s="1"/>
  <c r="BS688" i="21" a="1"/>
  <c r="BS688" i="21" s="1"/>
  <c r="BO688" i="21" a="1"/>
  <c r="BO688" i="21" s="1"/>
  <c r="BK688" i="21" a="1"/>
  <c r="BK688" i="21" s="1"/>
  <c r="BG688" i="21" a="1"/>
  <c r="BG688" i="21" s="1"/>
  <c r="BC688" i="21" a="1"/>
  <c r="BC688" i="21" s="1"/>
  <c r="AY688" i="21" a="1"/>
  <c r="AY688" i="21" s="1"/>
  <c r="AU688" i="21" a="1"/>
  <c r="AU688" i="21" s="1"/>
  <c r="CF686" i="21" a="1"/>
  <c r="CF686" i="21" s="1"/>
  <c r="CB686" i="21" a="1"/>
  <c r="CB686" i="21" s="1"/>
  <c r="BX686" i="21" a="1"/>
  <c r="BX686" i="21" s="1"/>
  <c r="BT686" i="21" a="1"/>
  <c r="BT686" i="21" s="1"/>
  <c r="BP686" i="21" a="1"/>
  <c r="BP686" i="21" s="1"/>
  <c r="BL686" i="21" a="1"/>
  <c r="BL686" i="21" s="1"/>
  <c r="BH686" i="21" a="1"/>
  <c r="BH686" i="21" s="1"/>
  <c r="BD686" i="21" a="1"/>
  <c r="BD686" i="21" s="1"/>
  <c r="AZ686" i="21" a="1"/>
  <c r="AZ686" i="21" s="1"/>
  <c r="AV686" i="21" a="1"/>
  <c r="AV686" i="21" s="1"/>
  <c r="CG684" i="21" a="1"/>
  <c r="CG684" i="21" s="1"/>
  <c r="CC684" i="21" a="1"/>
  <c r="CC684" i="21" s="1"/>
  <c r="BY684" i="21" a="1"/>
  <c r="BY684" i="21" s="1"/>
  <c r="BU684" i="21" a="1"/>
  <c r="BU684" i="21" s="1"/>
  <c r="BQ684" i="21" a="1"/>
  <c r="BQ684" i="21" s="1"/>
  <c r="BM684" i="21" a="1"/>
  <c r="BM684" i="21" s="1"/>
  <c r="BI684" i="21" a="1"/>
  <c r="BI684" i="21" s="1"/>
  <c r="BE684" i="21" a="1"/>
  <c r="BE684" i="21" s="1"/>
  <c r="BA684" i="21" a="1"/>
  <c r="BA684" i="21" s="1"/>
  <c r="AW684" i="21" a="1"/>
  <c r="AW684" i="21" s="1"/>
  <c r="CH717" i="21" a="1"/>
  <c r="CH717" i="21" s="1"/>
  <c r="CD717" i="21" a="1"/>
  <c r="CD717" i="21" s="1"/>
  <c r="BZ717" i="21" a="1"/>
  <c r="BZ717" i="21" s="1"/>
  <c r="BV717" i="21" a="1"/>
  <c r="BV717" i="21" s="1"/>
  <c r="BR717" i="21" a="1"/>
  <c r="BR717" i="21" s="1"/>
  <c r="BN717" i="21" a="1"/>
  <c r="BN717" i="21" s="1"/>
  <c r="BJ717" i="21" a="1"/>
  <c r="BJ717" i="21" s="1"/>
  <c r="BF717" i="21" a="1"/>
  <c r="BF717" i="21" s="1"/>
  <c r="BB717" i="21" a="1"/>
  <c r="BB717" i="21" s="1"/>
  <c r="AX717" i="21" a="1"/>
  <c r="AX717" i="21" s="1"/>
  <c r="CE715" i="21" a="1"/>
  <c r="CE715" i="21" s="1"/>
  <c r="CA715" i="21" a="1"/>
  <c r="CA715" i="21" s="1"/>
  <c r="BW715" i="21" a="1"/>
  <c r="BW715" i="21" s="1"/>
  <c r="BS715" i="21" a="1"/>
  <c r="BS715" i="21" s="1"/>
  <c r="BO715" i="21" a="1"/>
  <c r="BO715" i="21" s="1"/>
  <c r="BK715" i="21" a="1"/>
  <c r="BK715" i="21" s="1"/>
  <c r="BG715" i="21" a="1"/>
  <c r="BG715" i="21" s="1"/>
  <c r="BC715" i="21" a="1"/>
  <c r="BC715" i="21" s="1"/>
  <c r="AY715" i="21" a="1"/>
  <c r="AY715" i="21" s="1"/>
  <c r="AU715" i="21" a="1"/>
  <c r="AU715" i="21" s="1"/>
  <c r="CF713" i="21" a="1"/>
  <c r="CF713" i="21" s="1"/>
  <c r="CB713" i="21" a="1"/>
  <c r="CB713" i="21" s="1"/>
  <c r="BX713" i="21" a="1"/>
  <c r="BX713" i="21" s="1"/>
  <c r="BT713" i="21" a="1"/>
  <c r="BT713" i="21" s="1"/>
  <c r="BP713" i="21" a="1"/>
  <c r="BP713" i="21" s="1"/>
  <c r="BL713" i="21" a="1"/>
  <c r="BL713" i="21" s="1"/>
  <c r="BH713" i="21" a="1"/>
  <c r="BH713" i="21" s="1"/>
  <c r="BD713" i="21" a="1"/>
  <c r="BD713" i="21" s="1"/>
  <c r="AZ713" i="21" a="1"/>
  <c r="AZ713" i="21" s="1"/>
  <c r="AV713" i="21" a="1"/>
  <c r="AV713" i="21" s="1"/>
  <c r="CG711" i="21" a="1"/>
  <c r="CG711" i="21" s="1"/>
  <c r="CC711" i="21" a="1"/>
  <c r="CC711" i="21" s="1"/>
  <c r="BY711" i="21" a="1"/>
  <c r="BY711" i="21" s="1"/>
  <c r="BU711" i="21" a="1"/>
  <c r="BU711" i="21" s="1"/>
  <c r="BQ711" i="21" a="1"/>
  <c r="BQ711" i="21" s="1"/>
  <c r="BM711" i="21" a="1"/>
  <c r="BM711" i="21" s="1"/>
  <c r="BI711" i="21" a="1"/>
  <c r="BI711" i="21" s="1"/>
  <c r="BE711" i="21" a="1"/>
  <c r="BE711" i="21" s="1"/>
  <c r="BA711" i="21" a="1"/>
  <c r="BA711" i="21" s="1"/>
  <c r="AW711" i="21" a="1"/>
  <c r="AW711" i="21" s="1"/>
  <c r="CH709" i="21" a="1"/>
  <c r="CH709" i="21" s="1"/>
  <c r="CD709" i="21" a="1"/>
  <c r="CD709" i="21" s="1"/>
  <c r="BZ709" i="21" a="1"/>
  <c r="BZ709" i="21" s="1"/>
  <c r="BV709" i="21" a="1"/>
  <c r="BV709" i="21" s="1"/>
  <c r="BR709" i="21" a="1"/>
  <c r="BR709" i="21" s="1"/>
  <c r="BN709" i="21" a="1"/>
  <c r="BN709" i="21" s="1"/>
  <c r="BJ709" i="21" a="1"/>
  <c r="BJ709" i="21" s="1"/>
  <c r="BF709" i="21" a="1"/>
  <c r="BF709" i="21" s="1"/>
  <c r="BB709" i="21" a="1"/>
  <c r="BB709" i="21" s="1"/>
  <c r="AX709" i="21" a="1"/>
  <c r="AX709" i="21" s="1"/>
  <c r="CE707" i="21" a="1"/>
  <c r="CE707" i="21" s="1"/>
  <c r="CA707" i="21" a="1"/>
  <c r="CA707" i="21" s="1"/>
  <c r="BW707" i="21" a="1"/>
  <c r="BW707" i="21" s="1"/>
  <c r="BS707" i="21" a="1"/>
  <c r="BS707" i="21" s="1"/>
  <c r="BO707" i="21" a="1"/>
  <c r="BO707" i="21" s="1"/>
  <c r="BK707" i="21" a="1"/>
  <c r="BK707" i="21" s="1"/>
  <c r="BG707" i="21" a="1"/>
  <c r="BG707" i="21" s="1"/>
  <c r="BC707" i="21" a="1"/>
  <c r="BC707" i="21" s="1"/>
  <c r="AY707" i="21" a="1"/>
  <c r="AY707" i="21" s="1"/>
  <c r="AU707" i="21" a="1"/>
  <c r="AU707" i="21" s="1"/>
  <c r="CF705" i="21" a="1"/>
  <c r="CF705" i="21" s="1"/>
  <c r="CB705" i="21" a="1"/>
  <c r="CB705" i="21" s="1"/>
  <c r="BX705" i="21" a="1"/>
  <c r="BX705" i="21" s="1"/>
  <c r="BT705" i="21" a="1"/>
  <c r="BT705" i="21" s="1"/>
  <c r="BP705" i="21" a="1"/>
  <c r="BP705" i="21" s="1"/>
  <c r="BL705" i="21" a="1"/>
  <c r="BL705" i="21" s="1"/>
  <c r="BH705" i="21" a="1"/>
  <c r="BH705" i="21" s="1"/>
  <c r="BD705" i="21" a="1"/>
  <c r="BD705" i="21" s="1"/>
  <c r="AZ705" i="21" a="1"/>
  <c r="AZ705" i="21" s="1"/>
  <c r="AV705" i="21" a="1"/>
  <c r="AV705" i="21" s="1"/>
  <c r="CG703" i="21" a="1"/>
  <c r="CG703" i="21" s="1"/>
  <c r="CC703" i="21" a="1"/>
  <c r="CC703" i="21" s="1"/>
  <c r="BY703" i="21" a="1"/>
  <c r="BY703" i="21" s="1"/>
  <c r="BU703" i="21" a="1"/>
  <c r="BU703" i="21" s="1"/>
  <c r="BQ703" i="21" a="1"/>
  <c r="BQ703" i="21" s="1"/>
  <c r="BM703" i="21" a="1"/>
  <c r="BM703" i="21" s="1"/>
  <c r="BI703" i="21" a="1"/>
  <c r="BI703" i="21" s="1"/>
  <c r="BE703" i="21" a="1"/>
  <c r="BE703" i="21" s="1"/>
  <c r="BA703" i="21" a="1"/>
  <c r="BA703" i="21" s="1"/>
  <c r="AW703" i="21" a="1"/>
  <c r="AW703" i="21" s="1"/>
  <c r="CH701" i="21" a="1"/>
  <c r="CH701" i="21" s="1"/>
  <c r="CD701" i="21" a="1"/>
  <c r="CD701" i="21" s="1"/>
  <c r="BZ701" i="21" a="1"/>
  <c r="BZ701" i="21" s="1"/>
  <c r="BV701" i="21" a="1"/>
  <c r="BV701" i="21" s="1"/>
  <c r="BR701" i="21" a="1"/>
  <c r="BR701" i="21" s="1"/>
  <c r="BN701" i="21" a="1"/>
  <c r="BN701" i="21" s="1"/>
  <c r="BJ701" i="21" a="1"/>
  <c r="BJ701" i="21" s="1"/>
  <c r="BF701" i="21" a="1"/>
  <c r="BF701" i="21" s="1"/>
  <c r="BB701" i="21" a="1"/>
  <c r="BB701" i="21" s="1"/>
  <c r="AX701" i="21" a="1"/>
  <c r="AX701" i="21" s="1"/>
  <c r="CE699" i="21" a="1"/>
  <c r="CE699" i="21" s="1"/>
  <c r="CA699" i="21" a="1"/>
  <c r="CA699" i="21" s="1"/>
  <c r="BW699" i="21" a="1"/>
  <c r="BW699" i="21" s="1"/>
  <c r="BS699" i="21" a="1"/>
  <c r="BS699" i="21" s="1"/>
  <c r="BO699" i="21" a="1"/>
  <c r="BO699" i="21" s="1"/>
  <c r="BK699" i="21" a="1"/>
  <c r="BK699" i="21" s="1"/>
  <c r="BG699" i="21" a="1"/>
  <c r="BG699" i="21" s="1"/>
  <c r="BC699" i="21" a="1"/>
  <c r="BC699" i="21" s="1"/>
  <c r="AY699" i="21" a="1"/>
  <c r="AY699" i="21" s="1"/>
  <c r="AU699" i="21" a="1"/>
  <c r="AU699" i="21" s="1"/>
  <c r="CF697" i="21" a="1"/>
  <c r="CF697" i="21" s="1"/>
  <c r="CB697" i="21" a="1"/>
  <c r="CB697" i="21" s="1"/>
  <c r="BX697" i="21" a="1"/>
  <c r="BX697" i="21" s="1"/>
  <c r="BT697" i="21" a="1"/>
  <c r="BT697" i="21" s="1"/>
  <c r="BP697" i="21" a="1"/>
  <c r="BP697" i="21" s="1"/>
  <c r="BL697" i="21" a="1"/>
  <c r="BL697" i="21" s="1"/>
  <c r="BH697" i="21" a="1"/>
  <c r="BH697" i="21" s="1"/>
  <c r="BD697" i="21" a="1"/>
  <c r="BD697" i="21" s="1"/>
  <c r="AZ697" i="21" a="1"/>
  <c r="AZ697" i="21" s="1"/>
  <c r="AV697" i="21" a="1"/>
  <c r="AV697" i="21" s="1"/>
  <c r="CG695" i="21" a="1"/>
  <c r="CG695" i="21" s="1"/>
  <c r="CC695" i="21" a="1"/>
  <c r="CC695" i="21" s="1"/>
  <c r="BY695" i="21" a="1"/>
  <c r="BY695" i="21" s="1"/>
  <c r="BU695" i="21" a="1"/>
  <c r="BU695" i="21" s="1"/>
  <c r="BQ695" i="21" a="1"/>
  <c r="BQ695" i="21" s="1"/>
  <c r="BM695" i="21" a="1"/>
  <c r="BM695" i="21" s="1"/>
  <c r="BI695" i="21" a="1"/>
  <c r="BI695" i="21" s="1"/>
  <c r="BE695" i="21" a="1"/>
  <c r="BE695" i="21" s="1"/>
  <c r="BA695" i="21" a="1"/>
  <c r="BA695" i="21" s="1"/>
  <c r="AW695" i="21" a="1"/>
  <c r="AW695" i="21" s="1"/>
  <c r="CH693" i="21" a="1"/>
  <c r="CH693" i="21" s="1"/>
  <c r="CD693" i="21" a="1"/>
  <c r="CD693" i="21" s="1"/>
  <c r="BZ693" i="21" a="1"/>
  <c r="BZ693" i="21" s="1"/>
  <c r="BV693" i="21" a="1"/>
  <c r="BV693" i="21" s="1"/>
  <c r="BR693" i="21" a="1"/>
  <c r="BR693" i="21" s="1"/>
  <c r="BN693" i="21" a="1"/>
  <c r="BN693" i="21" s="1"/>
  <c r="BJ693" i="21" a="1"/>
  <c r="BJ693" i="21" s="1"/>
  <c r="BF693" i="21" a="1"/>
  <c r="BF693" i="21" s="1"/>
  <c r="BB693" i="21" a="1"/>
  <c r="BB693" i="21" s="1"/>
  <c r="AX693" i="21" a="1"/>
  <c r="AX693" i="21" s="1"/>
  <c r="CE691" i="21" a="1"/>
  <c r="CE691" i="21" s="1"/>
  <c r="CA691" i="21" a="1"/>
  <c r="CA691" i="21" s="1"/>
  <c r="BW691" i="21" a="1"/>
  <c r="BW691" i="21" s="1"/>
  <c r="BS691" i="21" a="1"/>
  <c r="BS691" i="21" s="1"/>
  <c r="BO691" i="21" a="1"/>
  <c r="BO691" i="21" s="1"/>
  <c r="BK691" i="21" a="1"/>
  <c r="BK691" i="21" s="1"/>
  <c r="BG691" i="21" a="1"/>
  <c r="BG691" i="21" s="1"/>
  <c r="BC691" i="21" a="1"/>
  <c r="BC691" i="21" s="1"/>
  <c r="AY691" i="21" a="1"/>
  <c r="AY691" i="21" s="1"/>
  <c r="AU691" i="21" a="1"/>
  <c r="AU691" i="21" s="1"/>
  <c r="CF689" i="21" a="1"/>
  <c r="CF689" i="21" s="1"/>
  <c r="CB689" i="21" a="1"/>
  <c r="CB689" i="21" s="1"/>
  <c r="BX689" i="21" a="1"/>
  <c r="BX689" i="21" s="1"/>
  <c r="BT689" i="21" a="1"/>
  <c r="BT689" i="21" s="1"/>
  <c r="BP689" i="21" a="1"/>
  <c r="BP689" i="21" s="1"/>
  <c r="BL689" i="21" a="1"/>
  <c r="BL689" i="21" s="1"/>
  <c r="BH689" i="21" a="1"/>
  <c r="BH689" i="21" s="1"/>
  <c r="BD689" i="21" a="1"/>
  <c r="BD689" i="21" s="1"/>
  <c r="AZ689" i="21" a="1"/>
  <c r="AZ689" i="21" s="1"/>
  <c r="AV689" i="21" a="1"/>
  <c r="AV689" i="21" s="1"/>
  <c r="CG687" i="21" a="1"/>
  <c r="CG687" i="21" s="1"/>
  <c r="CC687" i="21" a="1"/>
  <c r="CC687" i="21" s="1"/>
  <c r="BY687" i="21" a="1"/>
  <c r="BY687" i="21" s="1"/>
  <c r="BU687" i="21" a="1"/>
  <c r="BU687" i="21" s="1"/>
  <c r="BQ687" i="21" a="1"/>
  <c r="BQ687" i="21" s="1"/>
  <c r="BM687" i="21" a="1"/>
  <c r="BM687" i="21" s="1"/>
  <c r="BI687" i="21" a="1"/>
  <c r="BI687" i="21" s="1"/>
  <c r="BE687" i="21" a="1"/>
  <c r="BE687" i="21" s="1"/>
  <c r="BA687" i="21" a="1"/>
  <c r="BA687" i="21" s="1"/>
  <c r="AW687" i="21" a="1"/>
  <c r="AW687" i="21" s="1"/>
  <c r="CH685" i="21" a="1"/>
  <c r="CH685" i="21" s="1"/>
  <c r="CD685" i="21" a="1"/>
  <c r="CD685" i="21" s="1"/>
  <c r="BZ685" i="21" a="1"/>
  <c r="BZ685" i="21" s="1"/>
  <c r="BV685" i="21" a="1"/>
  <c r="BV685" i="21" s="1"/>
  <c r="BR685" i="21" a="1"/>
  <c r="BR685" i="21" s="1"/>
  <c r="BN685" i="21" a="1"/>
  <c r="BN685" i="21" s="1"/>
  <c r="BJ685" i="21" a="1"/>
  <c r="BJ685" i="21" s="1"/>
  <c r="BF685" i="21" a="1"/>
  <c r="BF685" i="21" s="1"/>
  <c r="BB685" i="21" a="1"/>
  <c r="BB685" i="21" s="1"/>
  <c r="AX685" i="21" a="1"/>
  <c r="AX685" i="21" s="1"/>
  <c r="CE718" i="21" a="1"/>
  <c r="CE718" i="21" s="1"/>
  <c r="CA718" i="21" a="1"/>
  <c r="CA718" i="21" s="1"/>
  <c r="BW718" i="21" a="1"/>
  <c r="BW718" i="21" s="1"/>
  <c r="BS718" i="21" a="1"/>
  <c r="BS718" i="21" s="1"/>
  <c r="BO718" i="21" a="1"/>
  <c r="BO718" i="21" s="1"/>
  <c r="BK718" i="21" a="1"/>
  <c r="BK718" i="21" s="1"/>
  <c r="BG718" i="21" a="1"/>
  <c r="BG718" i="21" s="1"/>
  <c r="BC718" i="21" a="1"/>
  <c r="BC718" i="21" s="1"/>
  <c r="AY718" i="21" a="1"/>
  <c r="AY718" i="21" s="1"/>
  <c r="AU718" i="21" a="1"/>
  <c r="AU718" i="21" s="1"/>
  <c r="CF716" i="21" a="1"/>
  <c r="CF716" i="21" s="1"/>
  <c r="CB716" i="21" a="1"/>
  <c r="CB716" i="21" s="1"/>
  <c r="BX716" i="21" a="1"/>
  <c r="BX716" i="21" s="1"/>
  <c r="BT716" i="21" a="1"/>
  <c r="BT716" i="21" s="1"/>
  <c r="BP716" i="21" a="1"/>
  <c r="BP716" i="21" s="1"/>
  <c r="BL716" i="21" a="1"/>
  <c r="BL716" i="21" s="1"/>
  <c r="BH716" i="21" a="1"/>
  <c r="BH716" i="21" s="1"/>
  <c r="BD716" i="21" a="1"/>
  <c r="BD716" i="21" s="1"/>
  <c r="AZ716" i="21" a="1"/>
  <c r="AZ716" i="21" s="1"/>
  <c r="AV716" i="21" a="1"/>
  <c r="AV716" i="21" s="1"/>
  <c r="CG714" i="21" a="1"/>
  <c r="CG714" i="21" s="1"/>
  <c r="CC714" i="21" a="1"/>
  <c r="CC714" i="21" s="1"/>
  <c r="BY714" i="21" a="1"/>
  <c r="BY714" i="21" s="1"/>
  <c r="BU714" i="21" a="1"/>
  <c r="BU714" i="21" s="1"/>
  <c r="BQ714" i="21" a="1"/>
  <c r="BQ714" i="21" s="1"/>
  <c r="BM714" i="21" a="1"/>
  <c r="BM714" i="21" s="1"/>
  <c r="BI714" i="21" a="1"/>
  <c r="BI714" i="21" s="1"/>
  <c r="BE714" i="21" a="1"/>
  <c r="BE714" i="21" s="1"/>
  <c r="BA714" i="21" a="1"/>
  <c r="BA714" i="21" s="1"/>
  <c r="AW714" i="21" a="1"/>
  <c r="AW714" i="21" s="1"/>
  <c r="CH712" i="21" a="1"/>
  <c r="CH712" i="21" s="1"/>
  <c r="CD712" i="21" a="1"/>
  <c r="CD712" i="21" s="1"/>
  <c r="BZ712" i="21" a="1"/>
  <c r="BZ712" i="21" s="1"/>
  <c r="BV712" i="21" a="1"/>
  <c r="BV712" i="21" s="1"/>
  <c r="BR712" i="21" a="1"/>
  <c r="BR712" i="21" s="1"/>
  <c r="BN712" i="21" a="1"/>
  <c r="BN712" i="21" s="1"/>
  <c r="BJ712" i="21" a="1"/>
  <c r="BJ712" i="21" s="1"/>
  <c r="BF712" i="21" a="1"/>
  <c r="BF712" i="21" s="1"/>
  <c r="BB712" i="21" a="1"/>
  <c r="BB712" i="21" s="1"/>
  <c r="AX712" i="21" a="1"/>
  <c r="AX712" i="21" s="1"/>
  <c r="CE710" i="21" a="1"/>
  <c r="CE710" i="21" s="1"/>
  <c r="CA710" i="21" a="1"/>
  <c r="CA710" i="21" s="1"/>
  <c r="BW710" i="21" a="1"/>
  <c r="BW710" i="21" s="1"/>
  <c r="BS710" i="21" a="1"/>
  <c r="BS710" i="21" s="1"/>
  <c r="BO710" i="21" a="1"/>
  <c r="BO710" i="21" s="1"/>
  <c r="BK710" i="21" a="1"/>
  <c r="BK710" i="21" s="1"/>
  <c r="BG710" i="21" a="1"/>
  <c r="BG710" i="21" s="1"/>
  <c r="BC710" i="21" a="1"/>
  <c r="BC710" i="21" s="1"/>
  <c r="AY710" i="21" a="1"/>
  <c r="AY710" i="21" s="1"/>
  <c r="AU710" i="21" a="1"/>
  <c r="AU710" i="21" s="1"/>
  <c r="CF708" i="21" a="1"/>
  <c r="CF708" i="21" s="1"/>
  <c r="CB708" i="21" a="1"/>
  <c r="CB708" i="21" s="1"/>
  <c r="BX708" i="21" a="1"/>
  <c r="BX708" i="21" s="1"/>
  <c r="BT708" i="21" a="1"/>
  <c r="BT708" i="21" s="1"/>
  <c r="BP708" i="21" a="1"/>
  <c r="BP708" i="21" s="1"/>
  <c r="BL708" i="21" a="1"/>
  <c r="BL708" i="21" s="1"/>
  <c r="BH708" i="21" a="1"/>
  <c r="BH708" i="21" s="1"/>
  <c r="BD708" i="21" a="1"/>
  <c r="BD708" i="21" s="1"/>
  <c r="AZ708" i="21" a="1"/>
  <c r="AZ708" i="21" s="1"/>
  <c r="AV708" i="21" a="1"/>
  <c r="AV708" i="21" s="1"/>
  <c r="CG706" i="21" a="1"/>
  <c r="CG706" i="21" s="1"/>
  <c r="CC706" i="21" a="1"/>
  <c r="CC706" i="21" s="1"/>
  <c r="BY706" i="21" a="1"/>
  <c r="BY706" i="21" s="1"/>
  <c r="BU706" i="21" a="1"/>
  <c r="BU706" i="21" s="1"/>
  <c r="BQ706" i="21" a="1"/>
  <c r="BQ706" i="21" s="1"/>
  <c r="BM706" i="21" a="1"/>
  <c r="BM706" i="21" s="1"/>
  <c r="BI706" i="21" a="1"/>
  <c r="BI706" i="21" s="1"/>
  <c r="BE706" i="21" a="1"/>
  <c r="BE706" i="21" s="1"/>
  <c r="BA706" i="21" a="1"/>
  <c r="BA706" i="21" s="1"/>
  <c r="AW706" i="21" a="1"/>
  <c r="AW706" i="21" s="1"/>
  <c r="CH704" i="21" a="1"/>
  <c r="CH704" i="21" s="1"/>
  <c r="CD704" i="21" a="1"/>
  <c r="CD704" i="21" s="1"/>
  <c r="BZ704" i="21" a="1"/>
  <c r="BZ704" i="21" s="1"/>
  <c r="BV704" i="21" a="1"/>
  <c r="BV704" i="21" s="1"/>
  <c r="BR704" i="21" a="1"/>
  <c r="BR704" i="21" s="1"/>
  <c r="BN704" i="21" a="1"/>
  <c r="BN704" i="21" s="1"/>
  <c r="BJ704" i="21" a="1"/>
  <c r="BJ704" i="21" s="1"/>
  <c r="BF704" i="21" a="1"/>
  <c r="BF704" i="21" s="1"/>
  <c r="BB704" i="21" a="1"/>
  <c r="BB704" i="21" s="1"/>
  <c r="AX704" i="21" a="1"/>
  <c r="AX704" i="21" s="1"/>
  <c r="CE702" i="21" a="1"/>
  <c r="CE702" i="21" s="1"/>
  <c r="CA702" i="21" a="1"/>
  <c r="CA702" i="21" s="1"/>
  <c r="BW702" i="21" a="1"/>
  <c r="BW702" i="21" s="1"/>
  <c r="BS702" i="21" a="1"/>
  <c r="BS702" i="21" s="1"/>
  <c r="BO702" i="21" a="1"/>
  <c r="BO702" i="21" s="1"/>
  <c r="BK702" i="21" a="1"/>
  <c r="BK702" i="21" s="1"/>
  <c r="BG702" i="21" a="1"/>
  <c r="BG702" i="21" s="1"/>
  <c r="BC702" i="21" a="1"/>
  <c r="BC702" i="21" s="1"/>
  <c r="AY702" i="21" a="1"/>
  <c r="AY702" i="21" s="1"/>
  <c r="AU702" i="21" a="1"/>
  <c r="AU702" i="21" s="1"/>
  <c r="CF700" i="21" a="1"/>
  <c r="CF700" i="21" s="1"/>
  <c r="CB700" i="21" a="1"/>
  <c r="CB700" i="21" s="1"/>
  <c r="BX700" i="21" a="1"/>
  <c r="BX700" i="21" s="1"/>
  <c r="BT700" i="21" a="1"/>
  <c r="BT700" i="21" s="1"/>
  <c r="BP700" i="21" a="1"/>
  <c r="BP700" i="21" s="1"/>
  <c r="BL700" i="21" a="1"/>
  <c r="BL700" i="21" s="1"/>
  <c r="BH700" i="21" a="1"/>
  <c r="BH700" i="21" s="1"/>
  <c r="BD700" i="21" a="1"/>
  <c r="BD700" i="21" s="1"/>
  <c r="AZ700" i="21" a="1"/>
  <c r="AZ700" i="21" s="1"/>
  <c r="AV700" i="21" a="1"/>
  <c r="AV700" i="21" s="1"/>
  <c r="CG698" i="21" a="1"/>
  <c r="CG698" i="21" s="1"/>
  <c r="CC698" i="21" a="1"/>
  <c r="CC698" i="21" s="1"/>
  <c r="BY698" i="21" a="1"/>
  <c r="BY698" i="21" s="1"/>
  <c r="BU698" i="21" a="1"/>
  <c r="BU698" i="21" s="1"/>
  <c r="BQ698" i="21" a="1"/>
  <c r="BQ698" i="21" s="1"/>
  <c r="BM698" i="21" a="1"/>
  <c r="BM698" i="21" s="1"/>
  <c r="BI698" i="21" a="1"/>
  <c r="BI698" i="21" s="1"/>
  <c r="BE698" i="21" a="1"/>
  <c r="BE698" i="21" s="1"/>
  <c r="BA698" i="21" a="1"/>
  <c r="BA698" i="21" s="1"/>
  <c r="AW698" i="21" a="1"/>
  <c r="AW698" i="21" s="1"/>
  <c r="CH696" i="21" a="1"/>
  <c r="CH696" i="21" s="1"/>
  <c r="CD696" i="21" a="1"/>
  <c r="CD696" i="21" s="1"/>
  <c r="BZ696" i="21" a="1"/>
  <c r="BZ696" i="21" s="1"/>
  <c r="BV696" i="21" a="1"/>
  <c r="BV696" i="21" s="1"/>
  <c r="BR696" i="21" a="1"/>
  <c r="BR696" i="21" s="1"/>
  <c r="BN696" i="21" a="1"/>
  <c r="BN696" i="21" s="1"/>
  <c r="BJ696" i="21" a="1"/>
  <c r="BJ696" i="21" s="1"/>
  <c r="BF696" i="21" a="1"/>
  <c r="BF696" i="21" s="1"/>
  <c r="BB696" i="21" a="1"/>
  <c r="BB696" i="21" s="1"/>
  <c r="AX696" i="21" a="1"/>
  <c r="AX696" i="21" s="1"/>
  <c r="CE694" i="21" a="1"/>
  <c r="CE694" i="21" s="1"/>
  <c r="CA694" i="21" a="1"/>
  <c r="CA694" i="21" s="1"/>
  <c r="BW694" i="21" a="1"/>
  <c r="BW694" i="21" s="1"/>
  <c r="BS694" i="21" a="1"/>
  <c r="BS694" i="21" s="1"/>
  <c r="BO694" i="21" a="1"/>
  <c r="BO694" i="21" s="1"/>
  <c r="BK694" i="21" a="1"/>
  <c r="BK694" i="21" s="1"/>
  <c r="BG694" i="21" a="1"/>
  <c r="BG694" i="21" s="1"/>
  <c r="BC694" i="21" a="1"/>
  <c r="BC694" i="21" s="1"/>
  <c r="AY694" i="21" a="1"/>
  <c r="AY694" i="21" s="1"/>
  <c r="AU694" i="21" a="1"/>
  <c r="AU694" i="21" s="1"/>
  <c r="CF692" i="21" a="1"/>
  <c r="CF692" i="21" s="1"/>
  <c r="CB692" i="21" a="1"/>
  <c r="CB692" i="21" s="1"/>
  <c r="BX692" i="21" a="1"/>
  <c r="BX692" i="21" s="1"/>
  <c r="BT692" i="21" a="1"/>
  <c r="BT692" i="21" s="1"/>
  <c r="BP692" i="21" a="1"/>
  <c r="BP692" i="21" s="1"/>
  <c r="BL692" i="21" a="1"/>
  <c r="BL692" i="21" s="1"/>
  <c r="BH692" i="21" a="1"/>
  <c r="BH692" i="21" s="1"/>
  <c r="BD692" i="21" a="1"/>
  <c r="BD692" i="21" s="1"/>
  <c r="AZ692" i="21" a="1"/>
  <c r="AZ692" i="21" s="1"/>
  <c r="AV692" i="21" a="1"/>
  <c r="AV692" i="21" s="1"/>
  <c r="CG690" i="21" a="1"/>
  <c r="CG690" i="21" s="1"/>
  <c r="CC690" i="21" a="1"/>
  <c r="CC690" i="21" s="1"/>
  <c r="BY690" i="21" a="1"/>
  <c r="BY690" i="21" s="1"/>
  <c r="BU690" i="21" a="1"/>
  <c r="BU690" i="21" s="1"/>
  <c r="BQ690" i="21" a="1"/>
  <c r="BQ690" i="21" s="1"/>
  <c r="BM690" i="21" a="1"/>
  <c r="BM690" i="21" s="1"/>
  <c r="BI690" i="21" a="1"/>
  <c r="BI690" i="21" s="1"/>
  <c r="BE690" i="21" a="1"/>
  <c r="BE690" i="21" s="1"/>
  <c r="BA690" i="21" a="1"/>
  <c r="BA690" i="21" s="1"/>
  <c r="AW690" i="21" a="1"/>
  <c r="AW690" i="21" s="1"/>
  <c r="CG717" i="21" a="1"/>
  <c r="CG717" i="21" s="1"/>
  <c r="CC717" i="21" a="1"/>
  <c r="CC717" i="21" s="1"/>
  <c r="BY717" i="21" a="1"/>
  <c r="BY717" i="21" s="1"/>
  <c r="BU717" i="21" a="1"/>
  <c r="BU717" i="21" s="1"/>
  <c r="BQ717" i="21" a="1"/>
  <c r="BQ717" i="21" s="1"/>
  <c r="BM717" i="21" a="1"/>
  <c r="BM717" i="21" s="1"/>
  <c r="BI717" i="21" a="1"/>
  <c r="BI717" i="21" s="1"/>
  <c r="BE717" i="21" a="1"/>
  <c r="BE717" i="21" s="1"/>
  <c r="BA717" i="21" a="1"/>
  <c r="BA717" i="21" s="1"/>
  <c r="AW717" i="21" a="1"/>
  <c r="AW717" i="21" s="1"/>
  <c r="CH715" i="21" a="1"/>
  <c r="CH715" i="21" s="1"/>
  <c r="CD715" i="21" a="1"/>
  <c r="CD715" i="21" s="1"/>
  <c r="BZ715" i="21" a="1"/>
  <c r="BZ715" i="21" s="1"/>
  <c r="BV715" i="21" a="1"/>
  <c r="BV715" i="21" s="1"/>
  <c r="BR715" i="21" a="1"/>
  <c r="BR715" i="21" s="1"/>
  <c r="BN715" i="21" a="1"/>
  <c r="BN715" i="21" s="1"/>
  <c r="BJ715" i="21" a="1"/>
  <c r="BJ715" i="21" s="1"/>
  <c r="BF715" i="21" a="1"/>
  <c r="BF715" i="21" s="1"/>
  <c r="BB715" i="21" a="1"/>
  <c r="BB715" i="21" s="1"/>
  <c r="AX715" i="21" a="1"/>
  <c r="AX715" i="21" s="1"/>
  <c r="CE713" i="21" a="1"/>
  <c r="CE713" i="21" s="1"/>
  <c r="CA713" i="21" a="1"/>
  <c r="CA713" i="21" s="1"/>
  <c r="BW713" i="21" a="1"/>
  <c r="BW713" i="21" s="1"/>
  <c r="BS713" i="21" a="1"/>
  <c r="BS713" i="21" s="1"/>
  <c r="BO713" i="21" a="1"/>
  <c r="BO713" i="21" s="1"/>
  <c r="BK713" i="21" a="1"/>
  <c r="BK713" i="21" s="1"/>
  <c r="BG713" i="21" a="1"/>
  <c r="BG713" i="21" s="1"/>
  <c r="BC713" i="21" a="1"/>
  <c r="BC713" i="21" s="1"/>
  <c r="AY713" i="21" a="1"/>
  <c r="AY713" i="21" s="1"/>
  <c r="AU713" i="21" a="1"/>
  <c r="AU713" i="21" s="1"/>
  <c r="CF711" i="21" a="1"/>
  <c r="CF711" i="21" s="1"/>
  <c r="CB711" i="21" a="1"/>
  <c r="CB711" i="21" s="1"/>
  <c r="BX711" i="21" a="1"/>
  <c r="BX711" i="21" s="1"/>
  <c r="BT711" i="21" a="1"/>
  <c r="BT711" i="21" s="1"/>
  <c r="BP711" i="21" a="1"/>
  <c r="BP711" i="21" s="1"/>
  <c r="BL711" i="21" a="1"/>
  <c r="BL711" i="21" s="1"/>
  <c r="BH711" i="21" a="1"/>
  <c r="BH711" i="21" s="1"/>
  <c r="BD711" i="21" a="1"/>
  <c r="BD711" i="21" s="1"/>
  <c r="AZ711" i="21" a="1"/>
  <c r="AZ711" i="21" s="1"/>
  <c r="AV711" i="21" a="1"/>
  <c r="AV711" i="21" s="1"/>
  <c r="CG709" i="21" a="1"/>
  <c r="CG709" i="21" s="1"/>
  <c r="CC709" i="21" a="1"/>
  <c r="CC709" i="21" s="1"/>
  <c r="BY709" i="21" a="1"/>
  <c r="BY709" i="21" s="1"/>
  <c r="BU709" i="21" a="1"/>
  <c r="BU709" i="21" s="1"/>
  <c r="BQ709" i="21" a="1"/>
  <c r="BQ709" i="21" s="1"/>
  <c r="BM709" i="21" a="1"/>
  <c r="BM709" i="21" s="1"/>
  <c r="BI709" i="21" a="1"/>
  <c r="BI709" i="21" s="1"/>
  <c r="BE709" i="21" a="1"/>
  <c r="BE709" i="21" s="1"/>
  <c r="BA709" i="21" a="1"/>
  <c r="BA709" i="21" s="1"/>
  <c r="AW709" i="21" a="1"/>
  <c r="AW709" i="21" s="1"/>
  <c r="CH707" i="21" a="1"/>
  <c r="CH707" i="21" s="1"/>
  <c r="CD707" i="21" a="1"/>
  <c r="CD707" i="21" s="1"/>
  <c r="BZ707" i="21" a="1"/>
  <c r="BZ707" i="21" s="1"/>
  <c r="BV707" i="21" a="1"/>
  <c r="BV707" i="21" s="1"/>
  <c r="BR707" i="21" a="1"/>
  <c r="BR707" i="21" s="1"/>
  <c r="BN707" i="21" a="1"/>
  <c r="BN707" i="21" s="1"/>
  <c r="BJ707" i="21" a="1"/>
  <c r="BJ707" i="21" s="1"/>
  <c r="BF707" i="21" a="1"/>
  <c r="BF707" i="21" s="1"/>
  <c r="BB707" i="21" a="1"/>
  <c r="BB707" i="21" s="1"/>
  <c r="AX707" i="21" a="1"/>
  <c r="AX707" i="21" s="1"/>
  <c r="CE705" i="21" a="1"/>
  <c r="CE705" i="21" s="1"/>
  <c r="CA705" i="21" a="1"/>
  <c r="CA705" i="21" s="1"/>
  <c r="BW705" i="21" a="1"/>
  <c r="BW705" i="21" s="1"/>
  <c r="BS705" i="21" a="1"/>
  <c r="BS705" i="21" s="1"/>
  <c r="BO705" i="21" a="1"/>
  <c r="BO705" i="21" s="1"/>
  <c r="BK705" i="21" a="1"/>
  <c r="BK705" i="21" s="1"/>
  <c r="BG705" i="21" a="1"/>
  <c r="BG705" i="21" s="1"/>
  <c r="BC705" i="21" a="1"/>
  <c r="BC705" i="21" s="1"/>
  <c r="AY705" i="21" a="1"/>
  <c r="AY705" i="21" s="1"/>
  <c r="AU705" i="21" a="1"/>
  <c r="AU705" i="21" s="1"/>
  <c r="CF703" i="21" a="1"/>
  <c r="CF703" i="21" s="1"/>
  <c r="CB703" i="21" a="1"/>
  <c r="CB703" i="21" s="1"/>
  <c r="BX703" i="21" a="1"/>
  <c r="BX703" i="21" s="1"/>
  <c r="BT703" i="21" a="1"/>
  <c r="BT703" i="21" s="1"/>
  <c r="BP703" i="21" a="1"/>
  <c r="BP703" i="21" s="1"/>
  <c r="BL703" i="21" a="1"/>
  <c r="BL703" i="21" s="1"/>
  <c r="BH703" i="21" a="1"/>
  <c r="BH703" i="21" s="1"/>
  <c r="BD703" i="21" a="1"/>
  <c r="BD703" i="21" s="1"/>
  <c r="AZ703" i="21" a="1"/>
  <c r="AZ703" i="21" s="1"/>
  <c r="AV703" i="21" a="1"/>
  <c r="AV703" i="21" s="1"/>
  <c r="CG701" i="21" a="1"/>
  <c r="CG701" i="21" s="1"/>
  <c r="CC701" i="21" a="1"/>
  <c r="CC701" i="21" s="1"/>
  <c r="BY701" i="21" a="1"/>
  <c r="BY701" i="21" s="1"/>
  <c r="BU701" i="21" a="1"/>
  <c r="BU701" i="21" s="1"/>
  <c r="BQ701" i="21" a="1"/>
  <c r="BQ701" i="21" s="1"/>
  <c r="BM701" i="21" a="1"/>
  <c r="BM701" i="21" s="1"/>
  <c r="BI701" i="21" a="1"/>
  <c r="BI701" i="21" s="1"/>
  <c r="BE701" i="21" a="1"/>
  <c r="BE701" i="21" s="1"/>
  <c r="BA701" i="21" a="1"/>
  <c r="BA701" i="21" s="1"/>
  <c r="AW701" i="21" a="1"/>
  <c r="AW701" i="21" s="1"/>
  <c r="CH699" i="21" a="1"/>
  <c r="CH699" i="21" s="1"/>
  <c r="CD699" i="21" a="1"/>
  <c r="CD699" i="21" s="1"/>
  <c r="BZ699" i="21" a="1"/>
  <c r="BZ699" i="21" s="1"/>
  <c r="BV699" i="21" a="1"/>
  <c r="BV699" i="21" s="1"/>
  <c r="BR699" i="21" a="1"/>
  <c r="BR699" i="21" s="1"/>
  <c r="BN699" i="21" a="1"/>
  <c r="BN699" i="21" s="1"/>
  <c r="BJ699" i="21" a="1"/>
  <c r="BJ699" i="21" s="1"/>
  <c r="BF699" i="21" a="1"/>
  <c r="BF699" i="21" s="1"/>
  <c r="BB699" i="21" a="1"/>
  <c r="BB699" i="21" s="1"/>
  <c r="AX699" i="21" a="1"/>
  <c r="AX699" i="21" s="1"/>
  <c r="CE697" i="21" a="1"/>
  <c r="CE697" i="21" s="1"/>
  <c r="CA697" i="21" a="1"/>
  <c r="CA697" i="21" s="1"/>
  <c r="BW697" i="21" a="1"/>
  <c r="BW697" i="21" s="1"/>
  <c r="BS697" i="21" a="1"/>
  <c r="BS697" i="21" s="1"/>
  <c r="BO697" i="21" a="1"/>
  <c r="BO697" i="21" s="1"/>
  <c r="BK697" i="21" a="1"/>
  <c r="BK697" i="21" s="1"/>
  <c r="BG697" i="21" a="1"/>
  <c r="BG697" i="21" s="1"/>
  <c r="BC697" i="21" a="1"/>
  <c r="BC697" i="21" s="1"/>
  <c r="AY697" i="21" a="1"/>
  <c r="AY697" i="21" s="1"/>
  <c r="AU697" i="21" a="1"/>
  <c r="AU697" i="21" s="1"/>
  <c r="CF695" i="21" a="1"/>
  <c r="CF695" i="21" s="1"/>
  <c r="CB695" i="21" a="1"/>
  <c r="CB695" i="21" s="1"/>
  <c r="BX695" i="21" a="1"/>
  <c r="BX695" i="21" s="1"/>
  <c r="BT695" i="21" a="1"/>
  <c r="BT695" i="21" s="1"/>
  <c r="BP695" i="21" a="1"/>
  <c r="BP695" i="21" s="1"/>
  <c r="BL695" i="21" a="1"/>
  <c r="BL695" i="21" s="1"/>
  <c r="BH695" i="21" a="1"/>
  <c r="BH695" i="21" s="1"/>
  <c r="BD695" i="21" a="1"/>
  <c r="BD695" i="21" s="1"/>
  <c r="AZ695" i="21" a="1"/>
  <c r="AZ695" i="21" s="1"/>
  <c r="AV695" i="21" a="1"/>
  <c r="AV695" i="21" s="1"/>
  <c r="CG693" i="21" a="1"/>
  <c r="CG693" i="21" s="1"/>
  <c r="CC693" i="21" a="1"/>
  <c r="CC693" i="21" s="1"/>
  <c r="BY693" i="21" a="1"/>
  <c r="BY693" i="21" s="1"/>
  <c r="BU693" i="21" a="1"/>
  <c r="BU693" i="21" s="1"/>
  <c r="BQ693" i="21" a="1"/>
  <c r="BQ693" i="21" s="1"/>
  <c r="BM693" i="21" a="1"/>
  <c r="BM693" i="21" s="1"/>
  <c r="BI693" i="21" a="1"/>
  <c r="BI693" i="21" s="1"/>
  <c r="BE693" i="21" a="1"/>
  <c r="BE693" i="21" s="1"/>
  <c r="BA693" i="21" a="1"/>
  <c r="BA693" i="21" s="1"/>
  <c r="AW693" i="21" a="1"/>
  <c r="AW693" i="21" s="1"/>
  <c r="CH691" i="21" a="1"/>
  <c r="CH691" i="21" s="1"/>
  <c r="CD691" i="21" a="1"/>
  <c r="CD691" i="21" s="1"/>
  <c r="BZ691" i="21" a="1"/>
  <c r="BZ691" i="21" s="1"/>
  <c r="BV691" i="21" a="1"/>
  <c r="BV691" i="21" s="1"/>
  <c r="BR691" i="21" a="1"/>
  <c r="BR691" i="21" s="1"/>
  <c r="BN691" i="21" a="1"/>
  <c r="BN691" i="21" s="1"/>
  <c r="BJ691" i="21" a="1"/>
  <c r="BJ691" i="21" s="1"/>
  <c r="BF691" i="21" a="1"/>
  <c r="BF691" i="21" s="1"/>
  <c r="BB691" i="21" a="1"/>
  <c r="BB691" i="21" s="1"/>
  <c r="AX691" i="21" a="1"/>
  <c r="AX691" i="21" s="1"/>
  <c r="CE689" i="21" a="1"/>
  <c r="CE689" i="21" s="1"/>
  <c r="BO689" i="21" a="1"/>
  <c r="BO689" i="21" s="1"/>
  <c r="AY689" i="21" a="1"/>
  <c r="AY689" i="21" s="1"/>
  <c r="BV688" i="21" a="1"/>
  <c r="BV688" i="21" s="1"/>
  <c r="BF688" i="21" a="1"/>
  <c r="BF688" i="21" s="1"/>
  <c r="BX687" i="21" a="1"/>
  <c r="BX687" i="21" s="1"/>
  <c r="BH687" i="21" a="1"/>
  <c r="BH687" i="21" s="1"/>
  <c r="CB684" i="21" a="1"/>
  <c r="CB684" i="21" s="1"/>
  <c r="AV684" i="21" a="1"/>
  <c r="AV684" i="21" s="1"/>
  <c r="CF682" i="21" a="1"/>
  <c r="CF682" i="21" s="1"/>
  <c r="CB682" i="21" a="1"/>
  <c r="CB682" i="21" s="1"/>
  <c r="BX682" i="21" a="1"/>
  <c r="BX682" i="21" s="1"/>
  <c r="BT682" i="21" a="1"/>
  <c r="BT682" i="21" s="1"/>
  <c r="BP682" i="21" a="1"/>
  <c r="BP682" i="21" s="1"/>
  <c r="BL682" i="21" a="1"/>
  <c r="BL682" i="21" s="1"/>
  <c r="BH682" i="21" a="1"/>
  <c r="BH682" i="21" s="1"/>
  <c r="BD682" i="21" a="1"/>
  <c r="BD682" i="21" s="1"/>
  <c r="AZ682" i="21" a="1"/>
  <c r="AZ682" i="21" s="1"/>
  <c r="AV682" i="21" a="1"/>
  <c r="AV682" i="21" s="1"/>
  <c r="CG680" i="21" a="1"/>
  <c r="CG680" i="21" s="1"/>
  <c r="CC680" i="21" a="1"/>
  <c r="CC680" i="21" s="1"/>
  <c r="BY680" i="21" a="1"/>
  <c r="BY680" i="21" s="1"/>
  <c r="BU680" i="21" a="1"/>
  <c r="BU680" i="21" s="1"/>
  <c r="BQ680" i="21" a="1"/>
  <c r="BQ680" i="21" s="1"/>
  <c r="BM680" i="21" a="1"/>
  <c r="BM680" i="21" s="1"/>
  <c r="BI680" i="21" a="1"/>
  <c r="BI680" i="21" s="1"/>
  <c r="BE680" i="21" a="1"/>
  <c r="BE680" i="21" s="1"/>
  <c r="BA680" i="21" a="1"/>
  <c r="BA680" i="21" s="1"/>
  <c r="AW680" i="21" a="1"/>
  <c r="AW680" i="21" s="1"/>
  <c r="CH678" i="21" a="1"/>
  <c r="CH678" i="21" s="1"/>
  <c r="CD678" i="21" a="1"/>
  <c r="CD678" i="21" s="1"/>
  <c r="BZ678" i="21" a="1"/>
  <c r="BZ678" i="21" s="1"/>
  <c r="BV678" i="21" a="1"/>
  <c r="BV678" i="21" s="1"/>
  <c r="BR678" i="21" a="1"/>
  <c r="BR678" i="21" s="1"/>
  <c r="BN678" i="21" a="1"/>
  <c r="BN678" i="21" s="1"/>
  <c r="BJ678" i="21" a="1"/>
  <c r="BJ678" i="21" s="1"/>
  <c r="BF678" i="21" a="1"/>
  <c r="BF678" i="21" s="1"/>
  <c r="BB678" i="21" a="1"/>
  <c r="BB678" i="21" s="1"/>
  <c r="AX678" i="21" a="1"/>
  <c r="AX678" i="21" s="1"/>
  <c r="CE676" i="21" a="1"/>
  <c r="CE676" i="21" s="1"/>
  <c r="CA676" i="21" a="1"/>
  <c r="CA676" i="21" s="1"/>
  <c r="BW676" i="21" a="1"/>
  <c r="BW676" i="21" s="1"/>
  <c r="BS676" i="21" a="1"/>
  <c r="BS676" i="21" s="1"/>
  <c r="BO676" i="21" a="1"/>
  <c r="BO676" i="21" s="1"/>
  <c r="BK676" i="21" a="1"/>
  <c r="BK676" i="21" s="1"/>
  <c r="BG676" i="21" a="1"/>
  <c r="BG676" i="21" s="1"/>
  <c r="BC676" i="21" a="1"/>
  <c r="BC676" i="21" s="1"/>
  <c r="AY676" i="21" a="1"/>
  <c r="AY676" i="21" s="1"/>
  <c r="AU676" i="21" a="1"/>
  <c r="AU676" i="21" s="1"/>
  <c r="CF674" i="21" a="1"/>
  <c r="CF674" i="21" s="1"/>
  <c r="CB674" i="21" a="1"/>
  <c r="CB674" i="21" s="1"/>
  <c r="BX674" i="21" a="1"/>
  <c r="BX674" i="21" s="1"/>
  <c r="BT674" i="21" a="1"/>
  <c r="BT674" i="21" s="1"/>
  <c r="BP674" i="21" a="1"/>
  <c r="BP674" i="21" s="1"/>
  <c r="BL674" i="21" a="1"/>
  <c r="BL674" i="21" s="1"/>
  <c r="BH674" i="21" a="1"/>
  <c r="BH674" i="21" s="1"/>
  <c r="BD674" i="21" a="1"/>
  <c r="BD674" i="21" s="1"/>
  <c r="AZ674" i="21" a="1"/>
  <c r="AZ674" i="21" s="1"/>
  <c r="AV674" i="21" a="1"/>
  <c r="AV674" i="21" s="1"/>
  <c r="CG672" i="21" a="1"/>
  <c r="CG672" i="21" s="1"/>
  <c r="CC672" i="21" a="1"/>
  <c r="CC672" i="21" s="1"/>
  <c r="BY672" i="21" a="1"/>
  <c r="BY672" i="21" s="1"/>
  <c r="BU672" i="21" a="1"/>
  <c r="BU672" i="21" s="1"/>
  <c r="BQ672" i="21" a="1"/>
  <c r="BQ672" i="21" s="1"/>
  <c r="BM672" i="21" a="1"/>
  <c r="BM672" i="21" s="1"/>
  <c r="BI672" i="21" a="1"/>
  <c r="BI672" i="21" s="1"/>
  <c r="BE672" i="21" a="1"/>
  <c r="BE672" i="21" s="1"/>
  <c r="BA672" i="21" a="1"/>
  <c r="BA672" i="21" s="1"/>
  <c r="AW672" i="21" a="1"/>
  <c r="AW672" i="21" s="1"/>
  <c r="CH670" i="21" a="1"/>
  <c r="CH670" i="21" s="1"/>
  <c r="CD670" i="21" a="1"/>
  <c r="CD670" i="21" s="1"/>
  <c r="BZ670" i="21" a="1"/>
  <c r="BZ670" i="21" s="1"/>
  <c r="BV670" i="21" a="1"/>
  <c r="BV670" i="21" s="1"/>
  <c r="BR670" i="21" a="1"/>
  <c r="BR670" i="21" s="1"/>
  <c r="BN670" i="21" a="1"/>
  <c r="BN670" i="21" s="1"/>
  <c r="BJ670" i="21" a="1"/>
  <c r="BJ670" i="21" s="1"/>
  <c r="BF670" i="21" a="1"/>
  <c r="BF670" i="21" s="1"/>
  <c r="BB670" i="21" a="1"/>
  <c r="BB670" i="21" s="1"/>
  <c r="AX670" i="21" a="1"/>
  <c r="AX670" i="21" s="1"/>
  <c r="CE668" i="21" a="1"/>
  <c r="CE668" i="21" s="1"/>
  <c r="CA668" i="21" a="1"/>
  <c r="CA668" i="21" s="1"/>
  <c r="BW668" i="21" a="1"/>
  <c r="BW668" i="21" s="1"/>
  <c r="BS668" i="21" a="1"/>
  <c r="BS668" i="21" s="1"/>
  <c r="BO668" i="21" a="1"/>
  <c r="BO668" i="21" s="1"/>
  <c r="BK668" i="21" a="1"/>
  <c r="BK668" i="21" s="1"/>
  <c r="BG668" i="21" a="1"/>
  <c r="BG668" i="21" s="1"/>
  <c r="BC668" i="21" a="1"/>
  <c r="BC668" i="21" s="1"/>
  <c r="AY668" i="21" a="1"/>
  <c r="AY668" i="21" s="1"/>
  <c r="AU668" i="21" a="1"/>
  <c r="AU668" i="21" s="1"/>
  <c r="CF666" i="21" a="1"/>
  <c r="CF666" i="21" s="1"/>
  <c r="CB666" i="21" a="1"/>
  <c r="CB666" i="21" s="1"/>
  <c r="BX666" i="21" a="1"/>
  <c r="BX666" i="21" s="1"/>
  <c r="BT666" i="21" a="1"/>
  <c r="BT666" i="21" s="1"/>
  <c r="BP666" i="21" a="1"/>
  <c r="BP666" i="21" s="1"/>
  <c r="BL666" i="21" a="1"/>
  <c r="BL666" i="21" s="1"/>
  <c r="BH666" i="21" a="1"/>
  <c r="BH666" i="21" s="1"/>
  <c r="BD666" i="21" a="1"/>
  <c r="BD666" i="21" s="1"/>
  <c r="AZ666" i="21" a="1"/>
  <c r="AZ666" i="21" s="1"/>
  <c r="AV666" i="21" a="1"/>
  <c r="AV666" i="21" s="1"/>
  <c r="CG664" i="21" a="1"/>
  <c r="CG664" i="21" s="1"/>
  <c r="CC664" i="21" a="1"/>
  <c r="CC664" i="21" s="1"/>
  <c r="BY664" i="21" a="1"/>
  <c r="BY664" i="21" s="1"/>
  <c r="BU664" i="21" a="1"/>
  <c r="BU664" i="21" s="1"/>
  <c r="BQ664" i="21" a="1"/>
  <c r="BQ664" i="21" s="1"/>
  <c r="BM664" i="21" a="1"/>
  <c r="BM664" i="21" s="1"/>
  <c r="BI664" i="21" a="1"/>
  <c r="BI664" i="21" s="1"/>
  <c r="BE664" i="21" a="1"/>
  <c r="BE664" i="21" s="1"/>
  <c r="BA664" i="21" a="1"/>
  <c r="BA664" i="21" s="1"/>
  <c r="AW664" i="21" a="1"/>
  <c r="AW664" i="21" s="1"/>
  <c r="CH662" i="21" a="1"/>
  <c r="CH662" i="21" s="1"/>
  <c r="CD662" i="21" a="1"/>
  <c r="CD662" i="21" s="1"/>
  <c r="BZ662" i="21" a="1"/>
  <c r="BZ662" i="21" s="1"/>
  <c r="BV662" i="21" a="1"/>
  <c r="BV662" i="21" s="1"/>
  <c r="BR662" i="21" a="1"/>
  <c r="BR662" i="21" s="1"/>
  <c r="BN662" i="21" a="1"/>
  <c r="BN662" i="21" s="1"/>
  <c r="BJ662" i="21" a="1"/>
  <c r="BJ662" i="21" s="1"/>
  <c r="BF662" i="21" a="1"/>
  <c r="BF662" i="21" s="1"/>
  <c r="BB662" i="21" a="1"/>
  <c r="BB662" i="21" s="1"/>
  <c r="AX662" i="21" a="1"/>
  <c r="AX662" i="21" s="1"/>
  <c r="CE660" i="21" a="1"/>
  <c r="CE660" i="21" s="1"/>
  <c r="CA660" i="21" a="1"/>
  <c r="CA660" i="21" s="1"/>
  <c r="BW660" i="21" a="1"/>
  <c r="BW660" i="21" s="1"/>
  <c r="BS660" i="21" a="1"/>
  <c r="BS660" i="21" s="1"/>
  <c r="BO660" i="21" a="1"/>
  <c r="BO660" i="21" s="1"/>
  <c r="BK660" i="21" a="1"/>
  <c r="BK660" i="21" s="1"/>
  <c r="BG660" i="21" a="1"/>
  <c r="BG660" i="21" s="1"/>
  <c r="BC660" i="21" a="1"/>
  <c r="BC660" i="21" s="1"/>
  <c r="AY660" i="21" a="1"/>
  <c r="AY660" i="21" s="1"/>
  <c r="AU660" i="21" a="1"/>
  <c r="AU660" i="21" s="1"/>
  <c r="CF658" i="21" a="1"/>
  <c r="CF658" i="21" s="1"/>
  <c r="CB658" i="21" a="1"/>
  <c r="CB658" i="21" s="1"/>
  <c r="BX658" i="21" a="1"/>
  <c r="BX658" i="21" s="1"/>
  <c r="BT658" i="21" a="1"/>
  <c r="BT658" i="21" s="1"/>
  <c r="BP658" i="21" a="1"/>
  <c r="BP658" i="21" s="1"/>
  <c r="BL658" i="21" a="1"/>
  <c r="BL658" i="21" s="1"/>
  <c r="BH658" i="21" a="1"/>
  <c r="BH658" i="21" s="1"/>
  <c r="BD658" i="21" a="1"/>
  <c r="BD658" i="21" s="1"/>
  <c r="AZ658" i="21" a="1"/>
  <c r="AZ658" i="21" s="1"/>
  <c r="AV658" i="21" a="1"/>
  <c r="AV658" i="21" s="1"/>
  <c r="CG656" i="21" a="1"/>
  <c r="CG656" i="21" s="1"/>
  <c r="CC656" i="21" a="1"/>
  <c r="CC656" i="21" s="1"/>
  <c r="BY656" i="21" a="1"/>
  <c r="BY656" i="21" s="1"/>
  <c r="BU656" i="21" a="1"/>
  <c r="BU656" i="21" s="1"/>
  <c r="BQ656" i="21" a="1"/>
  <c r="BQ656" i="21" s="1"/>
  <c r="BM656" i="21" a="1"/>
  <c r="BM656" i="21" s="1"/>
  <c r="BI656" i="21" a="1"/>
  <c r="BI656" i="21" s="1"/>
  <c r="BE656" i="21" a="1"/>
  <c r="BE656" i="21" s="1"/>
  <c r="CA686" i="21" a="1"/>
  <c r="CA686" i="21" s="1"/>
  <c r="BK686" i="21" a="1"/>
  <c r="BK686" i="21" s="1"/>
  <c r="AU686" i="21" a="1"/>
  <c r="AU686" i="21" s="1"/>
  <c r="CG685" i="21" a="1"/>
  <c r="CG685" i="21" s="1"/>
  <c r="BQ685" i="21" a="1"/>
  <c r="BQ685" i="21" s="1"/>
  <c r="BA685" i="21" a="1"/>
  <c r="BA685" i="21" s="1"/>
  <c r="BP684" i="21" a="1"/>
  <c r="BP684" i="21" s="1"/>
  <c r="CG683" i="21" a="1"/>
  <c r="CG683" i="21" s="1"/>
  <c r="CC683" i="21" a="1"/>
  <c r="CC683" i="21" s="1"/>
  <c r="BY683" i="21" a="1"/>
  <c r="BY683" i="21" s="1"/>
  <c r="BU683" i="21" a="1"/>
  <c r="BU683" i="21" s="1"/>
  <c r="BQ683" i="21" a="1"/>
  <c r="BQ683" i="21" s="1"/>
  <c r="BM683" i="21" a="1"/>
  <c r="BM683" i="21" s="1"/>
  <c r="BI683" i="21" a="1"/>
  <c r="BI683" i="21" s="1"/>
  <c r="BE683" i="21" a="1"/>
  <c r="BE683" i="21" s="1"/>
  <c r="BA683" i="21" a="1"/>
  <c r="BA683" i="21" s="1"/>
  <c r="AW683" i="21" a="1"/>
  <c r="AW683" i="21" s="1"/>
  <c r="CH681" i="21" a="1"/>
  <c r="CH681" i="21" s="1"/>
  <c r="CD681" i="21" a="1"/>
  <c r="CD681" i="21" s="1"/>
  <c r="BZ681" i="21" a="1"/>
  <c r="BZ681" i="21" s="1"/>
  <c r="BV681" i="21" a="1"/>
  <c r="BV681" i="21" s="1"/>
  <c r="BR681" i="21" a="1"/>
  <c r="BR681" i="21" s="1"/>
  <c r="BN681" i="21" a="1"/>
  <c r="BN681" i="21" s="1"/>
  <c r="BJ681" i="21" a="1"/>
  <c r="BJ681" i="21" s="1"/>
  <c r="BF681" i="21" a="1"/>
  <c r="BF681" i="21" s="1"/>
  <c r="BB681" i="21" a="1"/>
  <c r="BB681" i="21" s="1"/>
  <c r="AX681" i="21" a="1"/>
  <c r="AX681" i="21" s="1"/>
  <c r="CE679" i="21" a="1"/>
  <c r="CE679" i="21" s="1"/>
  <c r="CA679" i="21" a="1"/>
  <c r="CA679" i="21" s="1"/>
  <c r="BW679" i="21" a="1"/>
  <c r="BW679" i="21" s="1"/>
  <c r="BS679" i="21" a="1"/>
  <c r="BS679" i="21" s="1"/>
  <c r="BO679" i="21" a="1"/>
  <c r="BO679" i="21" s="1"/>
  <c r="BK679" i="21" a="1"/>
  <c r="BK679" i="21" s="1"/>
  <c r="BG679" i="21" a="1"/>
  <c r="BG679" i="21" s="1"/>
  <c r="BC679" i="21" a="1"/>
  <c r="BC679" i="21" s="1"/>
  <c r="AY679" i="21" a="1"/>
  <c r="AY679" i="21" s="1"/>
  <c r="AU679" i="21" a="1"/>
  <c r="AU679" i="21" s="1"/>
  <c r="CF677" i="21" a="1"/>
  <c r="CF677" i="21" s="1"/>
  <c r="CB677" i="21" a="1"/>
  <c r="CB677" i="21" s="1"/>
  <c r="BX677" i="21" a="1"/>
  <c r="BX677" i="21" s="1"/>
  <c r="BT677" i="21" a="1"/>
  <c r="BT677" i="21" s="1"/>
  <c r="BP677" i="21" a="1"/>
  <c r="BP677" i="21" s="1"/>
  <c r="BL677" i="21" a="1"/>
  <c r="BL677" i="21" s="1"/>
  <c r="BH677" i="21" a="1"/>
  <c r="BH677" i="21" s="1"/>
  <c r="BD677" i="21" a="1"/>
  <c r="BD677" i="21" s="1"/>
  <c r="AZ677" i="21" a="1"/>
  <c r="AZ677" i="21" s="1"/>
  <c r="AV677" i="21" a="1"/>
  <c r="AV677" i="21" s="1"/>
  <c r="CG675" i="21" a="1"/>
  <c r="CG675" i="21" s="1"/>
  <c r="CC675" i="21" a="1"/>
  <c r="CC675" i="21" s="1"/>
  <c r="BY675" i="21" a="1"/>
  <c r="BY675" i="21" s="1"/>
  <c r="BU675" i="21" a="1"/>
  <c r="BU675" i="21" s="1"/>
  <c r="BQ675" i="21" a="1"/>
  <c r="BQ675" i="21" s="1"/>
  <c r="BM675" i="21" a="1"/>
  <c r="BM675" i="21" s="1"/>
  <c r="BI675" i="21" a="1"/>
  <c r="BI675" i="21" s="1"/>
  <c r="BE675" i="21" a="1"/>
  <c r="BE675" i="21" s="1"/>
  <c r="BA675" i="21" a="1"/>
  <c r="BA675" i="21" s="1"/>
  <c r="AW675" i="21" a="1"/>
  <c r="AW675" i="21" s="1"/>
  <c r="CH673" i="21" a="1"/>
  <c r="CH673" i="21" s="1"/>
  <c r="CD673" i="21" a="1"/>
  <c r="CD673" i="21" s="1"/>
  <c r="BZ673" i="21" a="1"/>
  <c r="BZ673" i="21" s="1"/>
  <c r="BV673" i="21" a="1"/>
  <c r="BV673" i="21" s="1"/>
  <c r="BR673" i="21" a="1"/>
  <c r="BR673" i="21" s="1"/>
  <c r="BN673" i="21" a="1"/>
  <c r="BN673" i="21" s="1"/>
  <c r="BJ673" i="21" a="1"/>
  <c r="BJ673" i="21" s="1"/>
  <c r="BF673" i="21" a="1"/>
  <c r="BF673" i="21" s="1"/>
  <c r="BB673" i="21" a="1"/>
  <c r="BB673" i="21" s="1"/>
  <c r="AX673" i="21" a="1"/>
  <c r="AX673" i="21" s="1"/>
  <c r="CE671" i="21" a="1"/>
  <c r="CE671" i="21" s="1"/>
  <c r="CA671" i="21" a="1"/>
  <c r="CA671" i="21" s="1"/>
  <c r="BW671" i="21" a="1"/>
  <c r="BW671" i="21" s="1"/>
  <c r="BS671" i="21" a="1"/>
  <c r="BS671" i="21" s="1"/>
  <c r="BO671" i="21" a="1"/>
  <c r="BO671" i="21" s="1"/>
  <c r="BK671" i="21" a="1"/>
  <c r="BK671" i="21" s="1"/>
  <c r="BG671" i="21" a="1"/>
  <c r="BG671" i="21" s="1"/>
  <c r="BC671" i="21" a="1"/>
  <c r="BC671" i="21" s="1"/>
  <c r="AY671" i="21" a="1"/>
  <c r="AY671" i="21" s="1"/>
  <c r="AU671" i="21" a="1"/>
  <c r="AU671" i="21" s="1"/>
  <c r="CF669" i="21" a="1"/>
  <c r="CF669" i="21" s="1"/>
  <c r="CB669" i="21" a="1"/>
  <c r="CB669" i="21" s="1"/>
  <c r="BX669" i="21" a="1"/>
  <c r="BX669" i="21" s="1"/>
  <c r="BT669" i="21" a="1"/>
  <c r="BT669" i="21" s="1"/>
  <c r="BP669" i="21" a="1"/>
  <c r="BP669" i="21" s="1"/>
  <c r="BL669" i="21" a="1"/>
  <c r="BL669" i="21" s="1"/>
  <c r="BH669" i="21" a="1"/>
  <c r="BH669" i="21" s="1"/>
  <c r="BD669" i="21" a="1"/>
  <c r="BD669" i="21" s="1"/>
  <c r="AZ669" i="21" a="1"/>
  <c r="AZ669" i="21" s="1"/>
  <c r="AV669" i="21" a="1"/>
  <c r="AV669" i="21" s="1"/>
  <c r="CG667" i="21" a="1"/>
  <c r="CG667" i="21" s="1"/>
  <c r="CC667" i="21" a="1"/>
  <c r="CC667" i="21" s="1"/>
  <c r="BY667" i="21" a="1"/>
  <c r="BY667" i="21" s="1"/>
  <c r="BU667" i="21" a="1"/>
  <c r="BU667" i="21" s="1"/>
  <c r="BQ667" i="21" a="1"/>
  <c r="BQ667" i="21" s="1"/>
  <c r="BM667" i="21" a="1"/>
  <c r="BM667" i="21" s="1"/>
  <c r="BI667" i="21" a="1"/>
  <c r="BI667" i="21" s="1"/>
  <c r="BE667" i="21" a="1"/>
  <c r="BE667" i="21" s="1"/>
  <c r="BA667" i="21" a="1"/>
  <c r="BA667" i="21" s="1"/>
  <c r="AW667" i="21" a="1"/>
  <c r="AW667" i="21" s="1"/>
  <c r="CH665" i="21" a="1"/>
  <c r="CH665" i="21" s="1"/>
  <c r="CD665" i="21" a="1"/>
  <c r="CD665" i="21" s="1"/>
  <c r="BZ665" i="21" a="1"/>
  <c r="BZ665" i="21" s="1"/>
  <c r="BV665" i="21" a="1"/>
  <c r="BV665" i="21" s="1"/>
  <c r="BR665" i="21" a="1"/>
  <c r="BR665" i="21" s="1"/>
  <c r="BN665" i="21" a="1"/>
  <c r="BN665" i="21" s="1"/>
  <c r="BJ665" i="21" a="1"/>
  <c r="BJ665" i="21" s="1"/>
  <c r="BF665" i="21" a="1"/>
  <c r="BF665" i="21" s="1"/>
  <c r="BB665" i="21" a="1"/>
  <c r="BB665" i="21" s="1"/>
  <c r="AX665" i="21" a="1"/>
  <c r="AX665" i="21" s="1"/>
  <c r="CE663" i="21" a="1"/>
  <c r="CE663" i="21" s="1"/>
  <c r="CA663" i="21" a="1"/>
  <c r="CA663" i="21" s="1"/>
  <c r="BW663" i="21" a="1"/>
  <c r="BW663" i="21" s="1"/>
  <c r="BS663" i="21" a="1"/>
  <c r="BS663" i="21" s="1"/>
  <c r="BO663" i="21" a="1"/>
  <c r="BO663" i="21" s="1"/>
  <c r="BK663" i="21" a="1"/>
  <c r="BK663" i="21" s="1"/>
  <c r="BG663" i="21" a="1"/>
  <c r="BG663" i="21" s="1"/>
  <c r="BC663" i="21" a="1"/>
  <c r="BC663" i="21" s="1"/>
  <c r="AY663" i="21" a="1"/>
  <c r="AY663" i="21" s="1"/>
  <c r="AU663" i="21" a="1"/>
  <c r="AU663" i="21" s="1"/>
  <c r="CF661" i="21" a="1"/>
  <c r="CF661" i="21" s="1"/>
  <c r="CB661" i="21" a="1"/>
  <c r="CB661" i="21" s="1"/>
  <c r="BX661" i="21" a="1"/>
  <c r="BX661" i="21" s="1"/>
  <c r="BT661" i="21" a="1"/>
  <c r="BT661" i="21" s="1"/>
  <c r="BP661" i="21" a="1"/>
  <c r="BP661" i="21" s="1"/>
  <c r="BL661" i="21" a="1"/>
  <c r="BL661" i="21" s="1"/>
  <c r="BH661" i="21" a="1"/>
  <c r="BH661" i="21" s="1"/>
  <c r="BD661" i="21" a="1"/>
  <c r="BD661" i="21" s="1"/>
  <c r="AZ661" i="21" a="1"/>
  <c r="AZ661" i="21" s="1"/>
  <c r="AV661" i="21" a="1"/>
  <c r="AV661" i="21" s="1"/>
  <c r="CG659" i="21" a="1"/>
  <c r="CG659" i="21" s="1"/>
  <c r="CC659" i="21" a="1"/>
  <c r="CC659" i="21" s="1"/>
  <c r="BY659" i="21" a="1"/>
  <c r="BY659" i="21" s="1"/>
  <c r="BU659" i="21" a="1"/>
  <c r="BU659" i="21" s="1"/>
  <c r="BQ659" i="21" a="1"/>
  <c r="BQ659" i="21" s="1"/>
  <c r="BM659" i="21" a="1"/>
  <c r="BM659" i="21" s="1"/>
  <c r="BI659" i="21" a="1"/>
  <c r="BI659" i="21" s="1"/>
  <c r="BE659" i="21" a="1"/>
  <c r="BE659" i="21" s="1"/>
  <c r="BA659" i="21" a="1"/>
  <c r="BA659" i="21" s="1"/>
  <c r="AW659" i="21" a="1"/>
  <c r="AW659" i="21" s="1"/>
  <c r="CH657" i="21" a="1"/>
  <c r="CH657" i="21" s="1"/>
  <c r="CD657" i="21" a="1"/>
  <c r="CD657" i="21" s="1"/>
  <c r="BZ657" i="21" a="1"/>
  <c r="BZ657" i="21" s="1"/>
  <c r="BV657" i="21" a="1"/>
  <c r="BV657" i="21" s="1"/>
  <c r="BR657" i="21" a="1"/>
  <c r="BR657" i="21" s="1"/>
  <c r="BN657" i="21" a="1"/>
  <c r="BN657" i="21" s="1"/>
  <c r="BJ657" i="21" a="1"/>
  <c r="BJ657" i="21" s="1"/>
  <c r="BF657" i="21" a="1"/>
  <c r="BF657" i="21" s="1"/>
  <c r="BB657" i="21" a="1"/>
  <c r="BB657" i="21" s="1"/>
  <c r="AX657" i="21" a="1"/>
  <c r="AX657" i="21" s="1"/>
  <c r="CE655" i="21" a="1"/>
  <c r="CE655" i="21" s="1"/>
  <c r="CA655" i="21" a="1"/>
  <c r="CA655" i="21" s="1"/>
  <c r="BW655" i="21" a="1"/>
  <c r="BW655" i="21" s="1"/>
  <c r="BS655" i="21" a="1"/>
  <c r="BS655" i="21" s="1"/>
  <c r="BO655" i="21" a="1"/>
  <c r="BO655" i="21" s="1"/>
  <c r="BK655" i="21" a="1"/>
  <c r="BK655" i="21" s="1"/>
  <c r="BG655" i="21" a="1"/>
  <c r="BG655" i="21" s="1"/>
  <c r="BC655" i="21" a="1"/>
  <c r="BC655" i="21" s="1"/>
  <c r="AY655" i="21" a="1"/>
  <c r="AY655" i="21" s="1"/>
  <c r="AU655" i="21" a="1"/>
  <c r="AU655" i="21" s="1"/>
  <c r="CF653" i="21" a="1"/>
  <c r="CF653" i="21" s="1"/>
  <c r="CB653" i="21" a="1"/>
  <c r="CB653" i="21" s="1"/>
  <c r="BX653" i="21" a="1"/>
  <c r="BX653" i="21" s="1"/>
  <c r="BT653" i="21" a="1"/>
  <c r="BT653" i="21" s="1"/>
  <c r="BP653" i="21" a="1"/>
  <c r="BP653" i="21" s="1"/>
  <c r="BL653" i="21" a="1"/>
  <c r="BL653" i="21" s="1"/>
  <c r="BH653" i="21" a="1"/>
  <c r="BH653" i="21" s="1"/>
  <c r="BD653" i="21" a="1"/>
  <c r="BD653" i="21" s="1"/>
  <c r="AZ653" i="21" a="1"/>
  <c r="AZ653" i="21" s="1"/>
  <c r="AV653" i="21" a="1"/>
  <c r="AV653" i="21" s="1"/>
  <c r="CG651" i="21" a="1"/>
  <c r="CG651" i="21" s="1"/>
  <c r="CC651" i="21" a="1"/>
  <c r="CC651" i="21" s="1"/>
  <c r="BY651" i="21" a="1"/>
  <c r="BY651" i="21" s="1"/>
  <c r="BU651" i="21" a="1"/>
  <c r="BU651" i="21" s="1"/>
  <c r="BQ651" i="21" a="1"/>
  <c r="BQ651" i="21" s="1"/>
  <c r="BM651" i="21" a="1"/>
  <c r="BM651" i="21" s="1"/>
  <c r="BI651" i="21" a="1"/>
  <c r="BI651" i="21" s="1"/>
  <c r="BE651" i="21" a="1"/>
  <c r="BE651" i="21" s="1"/>
  <c r="BA651" i="21" a="1"/>
  <c r="BA651" i="21" s="1"/>
  <c r="AW651" i="21" a="1"/>
  <c r="AW651" i="21" s="1"/>
  <c r="CH649" i="21" a="1"/>
  <c r="CH649" i="21" s="1"/>
  <c r="CD649" i="21" a="1"/>
  <c r="CD649" i="21" s="1"/>
  <c r="BZ649" i="21" a="1"/>
  <c r="BZ649" i="21" s="1"/>
  <c r="BV649" i="21" a="1"/>
  <c r="BV649" i="21" s="1"/>
  <c r="BR649" i="21" a="1"/>
  <c r="BR649" i="21" s="1"/>
  <c r="BN649" i="21" a="1"/>
  <c r="BN649" i="21" s="1"/>
  <c r="BJ649" i="21" a="1"/>
  <c r="BJ649" i="21" s="1"/>
  <c r="BF649" i="21" a="1"/>
  <c r="BF649" i="21" s="1"/>
  <c r="BB649" i="21" a="1"/>
  <c r="BB649" i="21" s="1"/>
  <c r="AX649" i="21" a="1"/>
  <c r="AX649" i="21" s="1"/>
  <c r="CA689" i="21" a="1"/>
  <c r="CA689" i="21" s="1"/>
  <c r="BK689" i="21" a="1"/>
  <c r="BK689" i="21" s="1"/>
  <c r="AU689" i="21" a="1"/>
  <c r="AU689" i="21" s="1"/>
  <c r="CH688" i="21" a="1"/>
  <c r="CH688" i="21" s="1"/>
  <c r="BR688" i="21" a="1"/>
  <c r="BR688" i="21" s="1"/>
  <c r="BB688" i="21" a="1"/>
  <c r="BB688" i="21" s="1"/>
  <c r="BT687" i="21" a="1"/>
  <c r="BT687" i="21" s="1"/>
  <c r="BD687" i="21" a="1"/>
  <c r="BD687" i="21" s="1"/>
  <c r="BD684" i="21" a="1"/>
  <c r="BD684" i="21" s="1"/>
  <c r="CE682" i="21" a="1"/>
  <c r="CE682" i="21" s="1"/>
  <c r="CA682" i="21" a="1"/>
  <c r="CA682" i="21" s="1"/>
  <c r="BW682" i="21" a="1"/>
  <c r="BW682" i="21" s="1"/>
  <c r="BS682" i="21" a="1"/>
  <c r="BS682" i="21" s="1"/>
  <c r="BO682" i="21" a="1"/>
  <c r="BO682" i="21" s="1"/>
  <c r="BK682" i="21" a="1"/>
  <c r="BK682" i="21" s="1"/>
  <c r="BG682" i="21" a="1"/>
  <c r="BG682" i="21" s="1"/>
  <c r="BC682" i="21" a="1"/>
  <c r="BC682" i="21" s="1"/>
  <c r="AY682" i="21" a="1"/>
  <c r="AY682" i="21" s="1"/>
  <c r="AU682" i="21" a="1"/>
  <c r="AU682" i="21" s="1"/>
  <c r="CF680" i="21" a="1"/>
  <c r="CF680" i="21" s="1"/>
  <c r="CB680" i="21" a="1"/>
  <c r="CB680" i="21" s="1"/>
  <c r="BX680" i="21" a="1"/>
  <c r="BX680" i="21" s="1"/>
  <c r="BT680" i="21" a="1"/>
  <c r="BT680" i="21" s="1"/>
  <c r="BP680" i="21" a="1"/>
  <c r="BP680" i="21" s="1"/>
  <c r="BL680" i="21" a="1"/>
  <c r="BL680" i="21" s="1"/>
  <c r="BH680" i="21" a="1"/>
  <c r="BH680" i="21" s="1"/>
  <c r="BD680" i="21" a="1"/>
  <c r="BD680" i="21" s="1"/>
  <c r="AZ680" i="21" a="1"/>
  <c r="AZ680" i="21" s="1"/>
  <c r="AV680" i="21" a="1"/>
  <c r="AV680" i="21" s="1"/>
  <c r="CG678" i="21" a="1"/>
  <c r="CG678" i="21" s="1"/>
  <c r="CC678" i="21" a="1"/>
  <c r="CC678" i="21" s="1"/>
  <c r="BY678" i="21" a="1"/>
  <c r="BY678" i="21" s="1"/>
  <c r="BU678" i="21" a="1"/>
  <c r="BU678" i="21" s="1"/>
  <c r="BQ678" i="21" a="1"/>
  <c r="BQ678" i="21" s="1"/>
  <c r="BM678" i="21" a="1"/>
  <c r="BM678" i="21" s="1"/>
  <c r="BI678" i="21" a="1"/>
  <c r="BI678" i="21" s="1"/>
  <c r="BE678" i="21" a="1"/>
  <c r="BE678" i="21" s="1"/>
  <c r="BA678" i="21" a="1"/>
  <c r="BA678" i="21" s="1"/>
  <c r="AW678" i="21" a="1"/>
  <c r="AW678" i="21" s="1"/>
  <c r="CH676" i="21" a="1"/>
  <c r="CH676" i="21" s="1"/>
  <c r="CD676" i="21" a="1"/>
  <c r="CD676" i="21" s="1"/>
  <c r="BZ676" i="21" a="1"/>
  <c r="BZ676" i="21" s="1"/>
  <c r="BV676" i="21" a="1"/>
  <c r="BV676" i="21" s="1"/>
  <c r="BR676" i="21" a="1"/>
  <c r="BR676" i="21" s="1"/>
  <c r="BN676" i="21" a="1"/>
  <c r="BN676" i="21" s="1"/>
  <c r="BJ676" i="21" a="1"/>
  <c r="BJ676" i="21" s="1"/>
  <c r="BF676" i="21" a="1"/>
  <c r="BF676" i="21" s="1"/>
  <c r="BB676" i="21" a="1"/>
  <c r="BB676" i="21" s="1"/>
  <c r="AX676" i="21" a="1"/>
  <c r="AX676" i="21" s="1"/>
  <c r="CE674" i="21" a="1"/>
  <c r="CE674" i="21" s="1"/>
  <c r="CA674" i="21" a="1"/>
  <c r="CA674" i="21" s="1"/>
  <c r="BW674" i="21" a="1"/>
  <c r="BW674" i="21" s="1"/>
  <c r="BS674" i="21" a="1"/>
  <c r="BS674" i="21" s="1"/>
  <c r="BO674" i="21" a="1"/>
  <c r="BO674" i="21" s="1"/>
  <c r="BK674" i="21" a="1"/>
  <c r="BK674" i="21" s="1"/>
  <c r="BG674" i="21" a="1"/>
  <c r="BG674" i="21" s="1"/>
  <c r="BC674" i="21" a="1"/>
  <c r="BC674" i="21" s="1"/>
  <c r="AY674" i="21" a="1"/>
  <c r="AY674" i="21" s="1"/>
  <c r="AU674" i="21" a="1"/>
  <c r="AU674" i="21" s="1"/>
  <c r="CF672" i="21" a="1"/>
  <c r="CF672" i="21" s="1"/>
  <c r="CB672" i="21" a="1"/>
  <c r="CB672" i="21" s="1"/>
  <c r="BX672" i="21" a="1"/>
  <c r="BX672" i="21" s="1"/>
  <c r="BT672" i="21" a="1"/>
  <c r="BT672" i="21" s="1"/>
  <c r="BP672" i="21" a="1"/>
  <c r="BP672" i="21" s="1"/>
  <c r="BL672" i="21" a="1"/>
  <c r="BL672" i="21" s="1"/>
  <c r="BH672" i="21" a="1"/>
  <c r="BH672" i="21" s="1"/>
  <c r="BD672" i="21" a="1"/>
  <c r="BD672" i="21" s="1"/>
  <c r="AZ672" i="21" a="1"/>
  <c r="AZ672" i="21" s="1"/>
  <c r="AV672" i="21" a="1"/>
  <c r="AV672" i="21" s="1"/>
  <c r="CG670" i="21" a="1"/>
  <c r="CG670" i="21" s="1"/>
  <c r="CC670" i="21" a="1"/>
  <c r="CC670" i="21" s="1"/>
  <c r="BY670" i="21" a="1"/>
  <c r="BY670" i="21" s="1"/>
  <c r="BU670" i="21" a="1"/>
  <c r="BU670" i="21" s="1"/>
  <c r="BQ670" i="21" a="1"/>
  <c r="BQ670" i="21" s="1"/>
  <c r="BM670" i="21" a="1"/>
  <c r="BM670" i="21" s="1"/>
  <c r="BI670" i="21" a="1"/>
  <c r="BI670" i="21" s="1"/>
  <c r="BE670" i="21" a="1"/>
  <c r="BE670" i="21" s="1"/>
  <c r="BA670" i="21" a="1"/>
  <c r="BA670" i="21" s="1"/>
  <c r="AW670" i="21" a="1"/>
  <c r="AW670" i="21" s="1"/>
  <c r="CH668" i="21" a="1"/>
  <c r="CH668" i="21" s="1"/>
  <c r="CD668" i="21" a="1"/>
  <c r="CD668" i="21" s="1"/>
  <c r="BZ668" i="21" a="1"/>
  <c r="BZ668" i="21" s="1"/>
  <c r="BV668" i="21" a="1"/>
  <c r="BV668" i="21" s="1"/>
  <c r="BR668" i="21" a="1"/>
  <c r="BR668" i="21" s="1"/>
  <c r="BN668" i="21" a="1"/>
  <c r="BN668" i="21" s="1"/>
  <c r="BJ668" i="21" a="1"/>
  <c r="BJ668" i="21" s="1"/>
  <c r="BF668" i="21" a="1"/>
  <c r="BF668" i="21" s="1"/>
  <c r="BB668" i="21" a="1"/>
  <c r="BB668" i="21" s="1"/>
  <c r="AX668" i="21" a="1"/>
  <c r="AX668" i="21" s="1"/>
  <c r="CE666" i="21" a="1"/>
  <c r="CE666" i="21" s="1"/>
  <c r="CA666" i="21" a="1"/>
  <c r="CA666" i="21" s="1"/>
  <c r="BW666" i="21" a="1"/>
  <c r="BW666" i="21" s="1"/>
  <c r="BS666" i="21" a="1"/>
  <c r="BS666" i="21" s="1"/>
  <c r="BO666" i="21" a="1"/>
  <c r="BO666" i="21" s="1"/>
  <c r="BK666" i="21" a="1"/>
  <c r="BK666" i="21" s="1"/>
  <c r="BG666" i="21" a="1"/>
  <c r="BG666" i="21" s="1"/>
  <c r="BC666" i="21" a="1"/>
  <c r="BC666" i="21" s="1"/>
  <c r="AY666" i="21" a="1"/>
  <c r="AY666" i="21" s="1"/>
  <c r="AU666" i="21" a="1"/>
  <c r="AU666" i="21" s="1"/>
  <c r="CF664" i="21" a="1"/>
  <c r="CF664" i="21" s="1"/>
  <c r="CB664" i="21" a="1"/>
  <c r="CB664" i="21" s="1"/>
  <c r="BX664" i="21" a="1"/>
  <c r="BX664" i="21" s="1"/>
  <c r="BT664" i="21" a="1"/>
  <c r="BT664" i="21" s="1"/>
  <c r="BP664" i="21" a="1"/>
  <c r="BP664" i="21" s="1"/>
  <c r="BL664" i="21" a="1"/>
  <c r="BL664" i="21" s="1"/>
  <c r="BH664" i="21" a="1"/>
  <c r="BH664" i="21" s="1"/>
  <c r="BD664" i="21" a="1"/>
  <c r="BD664" i="21" s="1"/>
  <c r="AZ664" i="21" a="1"/>
  <c r="AZ664" i="21" s="1"/>
  <c r="AV664" i="21" a="1"/>
  <c r="AV664" i="21" s="1"/>
  <c r="CG662" i="21" a="1"/>
  <c r="CG662" i="21" s="1"/>
  <c r="CC662" i="21" a="1"/>
  <c r="CC662" i="21" s="1"/>
  <c r="BY662" i="21" a="1"/>
  <c r="BY662" i="21" s="1"/>
  <c r="BU662" i="21" a="1"/>
  <c r="BU662" i="21" s="1"/>
  <c r="BQ662" i="21" a="1"/>
  <c r="BQ662" i="21" s="1"/>
  <c r="BM662" i="21" a="1"/>
  <c r="BM662" i="21" s="1"/>
  <c r="BI662" i="21" a="1"/>
  <c r="BI662" i="21" s="1"/>
  <c r="BE662" i="21" a="1"/>
  <c r="BE662" i="21" s="1"/>
  <c r="BA662" i="21" a="1"/>
  <c r="BA662" i="21" s="1"/>
  <c r="AW662" i="21" a="1"/>
  <c r="AW662" i="21" s="1"/>
  <c r="CH660" i="21" a="1"/>
  <c r="CH660" i="21" s="1"/>
  <c r="CD660" i="21" a="1"/>
  <c r="CD660" i="21" s="1"/>
  <c r="BZ660" i="21" a="1"/>
  <c r="BZ660" i="21" s="1"/>
  <c r="BV660" i="21" a="1"/>
  <c r="BV660" i="21" s="1"/>
  <c r="BR660" i="21" a="1"/>
  <c r="BR660" i="21" s="1"/>
  <c r="BN660" i="21" a="1"/>
  <c r="BN660" i="21" s="1"/>
  <c r="BJ660" i="21" a="1"/>
  <c r="BJ660" i="21" s="1"/>
  <c r="BF660" i="21" a="1"/>
  <c r="BF660" i="21" s="1"/>
  <c r="BB660" i="21" a="1"/>
  <c r="BB660" i="21" s="1"/>
  <c r="AX660" i="21" a="1"/>
  <c r="AX660" i="21" s="1"/>
  <c r="CE658" i="21" a="1"/>
  <c r="CE658" i="21" s="1"/>
  <c r="CA658" i="21" a="1"/>
  <c r="CA658" i="21" s="1"/>
  <c r="BW658" i="21" a="1"/>
  <c r="BW658" i="21" s="1"/>
  <c r="BS658" i="21" a="1"/>
  <c r="BS658" i="21" s="1"/>
  <c r="BO658" i="21" a="1"/>
  <c r="BO658" i="21" s="1"/>
  <c r="BK658" i="21" a="1"/>
  <c r="BK658" i="21" s="1"/>
  <c r="BG658" i="21" a="1"/>
  <c r="BG658" i="21" s="1"/>
  <c r="BC658" i="21" a="1"/>
  <c r="BC658" i="21" s="1"/>
  <c r="AY658" i="21" a="1"/>
  <c r="AY658" i="21" s="1"/>
  <c r="AU658" i="21" a="1"/>
  <c r="AU658" i="21" s="1"/>
  <c r="CF656" i="21" a="1"/>
  <c r="CF656" i="21" s="1"/>
  <c r="CB656" i="21" a="1"/>
  <c r="CB656" i="21" s="1"/>
  <c r="BX656" i="21" a="1"/>
  <c r="BX656" i="21" s="1"/>
  <c r="BT656" i="21" a="1"/>
  <c r="BT656" i="21" s="1"/>
  <c r="BP656" i="21" a="1"/>
  <c r="BP656" i="21" s="1"/>
  <c r="BL656" i="21" a="1"/>
  <c r="BL656" i="21" s="1"/>
  <c r="BH656" i="21" a="1"/>
  <c r="BH656" i="21" s="1"/>
  <c r="BD656" i="21" a="1"/>
  <c r="BD656" i="21" s="1"/>
  <c r="AZ656" i="21" a="1"/>
  <c r="AZ656" i="21" s="1"/>
  <c r="AV656" i="21" a="1"/>
  <c r="AV656" i="21" s="1"/>
  <c r="CG654" i="21" a="1"/>
  <c r="CG654" i="21" s="1"/>
  <c r="CC654" i="21" a="1"/>
  <c r="CC654" i="21" s="1"/>
  <c r="BY654" i="21" a="1"/>
  <c r="BY654" i="21" s="1"/>
  <c r="BU654" i="21" a="1"/>
  <c r="BU654" i="21" s="1"/>
  <c r="BQ654" i="21" a="1"/>
  <c r="BQ654" i="21" s="1"/>
  <c r="BM654" i="21" a="1"/>
  <c r="BM654" i="21" s="1"/>
  <c r="BI654" i="21" a="1"/>
  <c r="BI654" i="21" s="1"/>
  <c r="BE654" i="21" a="1"/>
  <c r="BE654" i="21" s="1"/>
  <c r="BA654" i="21" a="1"/>
  <c r="BA654" i="21" s="1"/>
  <c r="AW654" i="21" a="1"/>
  <c r="AW654" i="21" s="1"/>
  <c r="CH652" i="21" a="1"/>
  <c r="CH652" i="21" s="1"/>
  <c r="CD652" i="21" a="1"/>
  <c r="CD652" i="21" s="1"/>
  <c r="BZ652" i="21" a="1"/>
  <c r="BZ652" i="21" s="1"/>
  <c r="BV652" i="21" a="1"/>
  <c r="BV652" i="21" s="1"/>
  <c r="BR652" i="21" a="1"/>
  <c r="BR652" i="21" s="1"/>
  <c r="BN652" i="21" a="1"/>
  <c r="BN652" i="21" s="1"/>
  <c r="BJ652" i="21" a="1"/>
  <c r="BJ652" i="21" s="1"/>
  <c r="BF652" i="21" a="1"/>
  <c r="BF652" i="21" s="1"/>
  <c r="BB652" i="21" a="1"/>
  <c r="BB652" i="21" s="1"/>
  <c r="AX652" i="21" a="1"/>
  <c r="AX652" i="21" s="1"/>
  <c r="CE650" i="21" a="1"/>
  <c r="CE650" i="21" s="1"/>
  <c r="CA650" i="21" a="1"/>
  <c r="CA650" i="21" s="1"/>
  <c r="BW650" i="21" a="1"/>
  <c r="BW650" i="21" s="1"/>
  <c r="BS650" i="21" a="1"/>
  <c r="BS650" i="21" s="1"/>
  <c r="BO650" i="21" a="1"/>
  <c r="BO650" i="21" s="1"/>
  <c r="BK650" i="21" a="1"/>
  <c r="BK650" i="21" s="1"/>
  <c r="BG650" i="21" a="1"/>
  <c r="BG650" i="21" s="1"/>
  <c r="BC650" i="21" a="1"/>
  <c r="BC650" i="21" s="1"/>
  <c r="AY650" i="21" a="1"/>
  <c r="AY650" i="21" s="1"/>
  <c r="AU650" i="21" a="1"/>
  <c r="AU650" i="21" s="1"/>
  <c r="BW686" i="21" a="1"/>
  <c r="BW686" i="21" s="1"/>
  <c r="BG686" i="21" a="1"/>
  <c r="BG686" i="21" s="1"/>
  <c r="CC685" i="21" a="1"/>
  <c r="CC685" i="21" s="1"/>
  <c r="BM685" i="21" a="1"/>
  <c r="BM685" i="21" s="1"/>
  <c r="AW685" i="21" a="1"/>
  <c r="AW685" i="21" s="1"/>
  <c r="BX684" i="21" a="1"/>
  <c r="BX684" i="21" s="1"/>
  <c r="CF683" i="21" a="1"/>
  <c r="CF683" i="21" s="1"/>
  <c r="CB683" i="21" a="1"/>
  <c r="CB683" i="21" s="1"/>
  <c r="BX683" i="21" a="1"/>
  <c r="BX683" i="21" s="1"/>
  <c r="BT683" i="21" a="1"/>
  <c r="BT683" i="21" s="1"/>
  <c r="BP683" i="21" a="1"/>
  <c r="BP683" i="21" s="1"/>
  <c r="BL683" i="21" a="1"/>
  <c r="BL683" i="21" s="1"/>
  <c r="BH683" i="21" a="1"/>
  <c r="BH683" i="21" s="1"/>
  <c r="BD683" i="21" a="1"/>
  <c r="BD683" i="21" s="1"/>
  <c r="AZ683" i="21" a="1"/>
  <c r="AZ683" i="21" s="1"/>
  <c r="AV683" i="21" a="1"/>
  <c r="AV683" i="21" s="1"/>
  <c r="CG681" i="21" a="1"/>
  <c r="CG681" i="21" s="1"/>
  <c r="CC681" i="21" a="1"/>
  <c r="CC681" i="21" s="1"/>
  <c r="BY681" i="21" a="1"/>
  <c r="BY681" i="21" s="1"/>
  <c r="BU681" i="21" a="1"/>
  <c r="BU681" i="21" s="1"/>
  <c r="BQ681" i="21" a="1"/>
  <c r="BQ681" i="21" s="1"/>
  <c r="BM681" i="21" a="1"/>
  <c r="BM681" i="21" s="1"/>
  <c r="BI681" i="21" a="1"/>
  <c r="BI681" i="21" s="1"/>
  <c r="BE681" i="21" a="1"/>
  <c r="BE681" i="21" s="1"/>
  <c r="BA681" i="21" a="1"/>
  <c r="BA681" i="21" s="1"/>
  <c r="AW681" i="21" a="1"/>
  <c r="AW681" i="21" s="1"/>
  <c r="CH679" i="21" a="1"/>
  <c r="CH679" i="21" s="1"/>
  <c r="CD679" i="21" a="1"/>
  <c r="CD679" i="21" s="1"/>
  <c r="BZ679" i="21" a="1"/>
  <c r="BZ679" i="21" s="1"/>
  <c r="BV679" i="21" a="1"/>
  <c r="BV679" i="21" s="1"/>
  <c r="BR679" i="21" a="1"/>
  <c r="BR679" i="21" s="1"/>
  <c r="BN679" i="21" a="1"/>
  <c r="BN679" i="21" s="1"/>
  <c r="BJ679" i="21" a="1"/>
  <c r="BJ679" i="21" s="1"/>
  <c r="BF679" i="21" a="1"/>
  <c r="BF679" i="21" s="1"/>
  <c r="BB679" i="21" a="1"/>
  <c r="BB679" i="21" s="1"/>
  <c r="AX679" i="21" a="1"/>
  <c r="AX679" i="21" s="1"/>
  <c r="CE677" i="21" a="1"/>
  <c r="CE677" i="21" s="1"/>
  <c r="CA677" i="21" a="1"/>
  <c r="CA677" i="21" s="1"/>
  <c r="BW677" i="21" a="1"/>
  <c r="BW677" i="21" s="1"/>
  <c r="BS677" i="21" a="1"/>
  <c r="BS677" i="21" s="1"/>
  <c r="BO677" i="21" a="1"/>
  <c r="BO677" i="21" s="1"/>
  <c r="BK677" i="21" a="1"/>
  <c r="BK677" i="21" s="1"/>
  <c r="BG677" i="21" a="1"/>
  <c r="BG677" i="21" s="1"/>
  <c r="BC677" i="21" a="1"/>
  <c r="BC677" i="21" s="1"/>
  <c r="AY677" i="21" a="1"/>
  <c r="AY677" i="21" s="1"/>
  <c r="AU677" i="21" a="1"/>
  <c r="AU677" i="21" s="1"/>
  <c r="CF675" i="21" a="1"/>
  <c r="CF675" i="21" s="1"/>
  <c r="CB675" i="21" a="1"/>
  <c r="CB675" i="21" s="1"/>
  <c r="BX675" i="21" a="1"/>
  <c r="BX675" i="21" s="1"/>
  <c r="BT675" i="21" a="1"/>
  <c r="BT675" i="21" s="1"/>
  <c r="BP675" i="21" a="1"/>
  <c r="BP675" i="21" s="1"/>
  <c r="BL675" i="21" a="1"/>
  <c r="BL675" i="21" s="1"/>
  <c r="BH675" i="21" a="1"/>
  <c r="BH675" i="21" s="1"/>
  <c r="BD675" i="21" a="1"/>
  <c r="BD675" i="21" s="1"/>
  <c r="AZ675" i="21" a="1"/>
  <c r="AZ675" i="21" s="1"/>
  <c r="AV675" i="21" a="1"/>
  <c r="AV675" i="21" s="1"/>
  <c r="CG673" i="21" a="1"/>
  <c r="CG673" i="21" s="1"/>
  <c r="CC673" i="21" a="1"/>
  <c r="CC673" i="21" s="1"/>
  <c r="BY673" i="21" a="1"/>
  <c r="BY673" i="21" s="1"/>
  <c r="BU673" i="21" a="1"/>
  <c r="BU673" i="21" s="1"/>
  <c r="BQ673" i="21" a="1"/>
  <c r="BQ673" i="21" s="1"/>
  <c r="BM673" i="21" a="1"/>
  <c r="BM673" i="21" s="1"/>
  <c r="BI673" i="21" a="1"/>
  <c r="BI673" i="21" s="1"/>
  <c r="BE673" i="21" a="1"/>
  <c r="BE673" i="21" s="1"/>
  <c r="BA673" i="21" a="1"/>
  <c r="BA673" i="21" s="1"/>
  <c r="AW673" i="21" a="1"/>
  <c r="AW673" i="21" s="1"/>
  <c r="CH671" i="21" a="1"/>
  <c r="CH671" i="21" s="1"/>
  <c r="CD671" i="21" a="1"/>
  <c r="CD671" i="21" s="1"/>
  <c r="BZ671" i="21" a="1"/>
  <c r="BZ671" i="21" s="1"/>
  <c r="BV671" i="21" a="1"/>
  <c r="BV671" i="21" s="1"/>
  <c r="BR671" i="21" a="1"/>
  <c r="BR671" i="21" s="1"/>
  <c r="BN671" i="21" a="1"/>
  <c r="BN671" i="21" s="1"/>
  <c r="BJ671" i="21" a="1"/>
  <c r="BJ671" i="21" s="1"/>
  <c r="BF671" i="21" a="1"/>
  <c r="BF671" i="21" s="1"/>
  <c r="BB671" i="21" a="1"/>
  <c r="BB671" i="21" s="1"/>
  <c r="AX671" i="21" a="1"/>
  <c r="AX671" i="21" s="1"/>
  <c r="CE669" i="21" a="1"/>
  <c r="CE669" i="21" s="1"/>
  <c r="CA669" i="21" a="1"/>
  <c r="CA669" i="21" s="1"/>
  <c r="BW669" i="21" a="1"/>
  <c r="BW669" i="21" s="1"/>
  <c r="BS669" i="21" a="1"/>
  <c r="BS669" i="21" s="1"/>
  <c r="BO669" i="21" a="1"/>
  <c r="BO669" i="21" s="1"/>
  <c r="BK669" i="21" a="1"/>
  <c r="BK669" i="21" s="1"/>
  <c r="BG669" i="21" a="1"/>
  <c r="BG669" i="21" s="1"/>
  <c r="BC669" i="21" a="1"/>
  <c r="BC669" i="21" s="1"/>
  <c r="AY669" i="21" a="1"/>
  <c r="AY669" i="21" s="1"/>
  <c r="AU669" i="21" a="1"/>
  <c r="AU669" i="21" s="1"/>
  <c r="CF667" i="21" a="1"/>
  <c r="CF667" i="21" s="1"/>
  <c r="CB667" i="21" a="1"/>
  <c r="CB667" i="21" s="1"/>
  <c r="BX667" i="21" a="1"/>
  <c r="BX667" i="21" s="1"/>
  <c r="BT667" i="21" a="1"/>
  <c r="BT667" i="21" s="1"/>
  <c r="BP667" i="21" a="1"/>
  <c r="BP667" i="21" s="1"/>
  <c r="BL667" i="21" a="1"/>
  <c r="BL667" i="21" s="1"/>
  <c r="BH667" i="21" a="1"/>
  <c r="BH667" i="21" s="1"/>
  <c r="BD667" i="21" a="1"/>
  <c r="BD667" i="21" s="1"/>
  <c r="AZ667" i="21" a="1"/>
  <c r="AZ667" i="21" s="1"/>
  <c r="AV667" i="21" a="1"/>
  <c r="AV667" i="21" s="1"/>
  <c r="CG665" i="21" a="1"/>
  <c r="CG665" i="21" s="1"/>
  <c r="CC665" i="21" a="1"/>
  <c r="CC665" i="21" s="1"/>
  <c r="BY665" i="21" a="1"/>
  <c r="BY665" i="21" s="1"/>
  <c r="BU665" i="21" a="1"/>
  <c r="BU665" i="21" s="1"/>
  <c r="BQ665" i="21" a="1"/>
  <c r="BQ665" i="21" s="1"/>
  <c r="BM665" i="21" a="1"/>
  <c r="BM665" i="21" s="1"/>
  <c r="BI665" i="21" a="1"/>
  <c r="BI665" i="21" s="1"/>
  <c r="BE665" i="21" a="1"/>
  <c r="BE665" i="21" s="1"/>
  <c r="BA665" i="21" a="1"/>
  <c r="BA665" i="21" s="1"/>
  <c r="AW665" i="21" a="1"/>
  <c r="AW665" i="21" s="1"/>
  <c r="CH663" i="21" a="1"/>
  <c r="CH663" i="21" s="1"/>
  <c r="CD663" i="21" a="1"/>
  <c r="CD663" i="21" s="1"/>
  <c r="BZ663" i="21" a="1"/>
  <c r="BZ663" i="21" s="1"/>
  <c r="BV663" i="21" a="1"/>
  <c r="BV663" i="21" s="1"/>
  <c r="BR663" i="21" a="1"/>
  <c r="BR663" i="21" s="1"/>
  <c r="BN663" i="21" a="1"/>
  <c r="BN663" i="21" s="1"/>
  <c r="BJ663" i="21" a="1"/>
  <c r="BJ663" i="21" s="1"/>
  <c r="BF663" i="21" a="1"/>
  <c r="BF663" i="21" s="1"/>
  <c r="BB663" i="21" a="1"/>
  <c r="BB663" i="21" s="1"/>
  <c r="AX663" i="21" a="1"/>
  <c r="AX663" i="21" s="1"/>
  <c r="CE661" i="21" a="1"/>
  <c r="CE661" i="21" s="1"/>
  <c r="CA661" i="21" a="1"/>
  <c r="CA661" i="21" s="1"/>
  <c r="BW661" i="21" a="1"/>
  <c r="BW661" i="21" s="1"/>
  <c r="BS661" i="21" a="1"/>
  <c r="BS661" i="21" s="1"/>
  <c r="BO661" i="21" a="1"/>
  <c r="BO661" i="21" s="1"/>
  <c r="BK661" i="21" a="1"/>
  <c r="BK661" i="21" s="1"/>
  <c r="BG661" i="21" a="1"/>
  <c r="BG661" i="21" s="1"/>
  <c r="BC661" i="21" a="1"/>
  <c r="BC661" i="21" s="1"/>
  <c r="AY661" i="21" a="1"/>
  <c r="AY661" i="21" s="1"/>
  <c r="AU661" i="21" a="1"/>
  <c r="AU661" i="21" s="1"/>
  <c r="CF659" i="21" a="1"/>
  <c r="CF659" i="21" s="1"/>
  <c r="CB659" i="21" a="1"/>
  <c r="CB659" i="21" s="1"/>
  <c r="BX659" i="21" a="1"/>
  <c r="BX659" i="21" s="1"/>
  <c r="BT659" i="21" a="1"/>
  <c r="BT659" i="21" s="1"/>
  <c r="BP659" i="21" a="1"/>
  <c r="BP659" i="21" s="1"/>
  <c r="BL659" i="21" a="1"/>
  <c r="BL659" i="21" s="1"/>
  <c r="BH659" i="21" a="1"/>
  <c r="BH659" i="21" s="1"/>
  <c r="BD659" i="21" a="1"/>
  <c r="BD659" i="21" s="1"/>
  <c r="AZ659" i="21" a="1"/>
  <c r="AZ659" i="21" s="1"/>
  <c r="AV659" i="21" a="1"/>
  <c r="AV659" i="21" s="1"/>
  <c r="CG657" i="21" a="1"/>
  <c r="CG657" i="21" s="1"/>
  <c r="CC657" i="21" a="1"/>
  <c r="CC657" i="21" s="1"/>
  <c r="BY657" i="21" a="1"/>
  <c r="BY657" i="21" s="1"/>
  <c r="BU657" i="21" a="1"/>
  <c r="BU657" i="21" s="1"/>
  <c r="BQ657" i="21" a="1"/>
  <c r="BQ657" i="21" s="1"/>
  <c r="BM657" i="21" a="1"/>
  <c r="BM657" i="21" s="1"/>
  <c r="BI657" i="21" a="1"/>
  <c r="BI657" i="21" s="1"/>
  <c r="BE657" i="21" a="1"/>
  <c r="BE657" i="21" s="1"/>
  <c r="BA657" i="21" a="1"/>
  <c r="BA657" i="21" s="1"/>
  <c r="AW657" i="21" a="1"/>
  <c r="AW657" i="21" s="1"/>
  <c r="CH655" i="21" a="1"/>
  <c r="CH655" i="21" s="1"/>
  <c r="CD655" i="21" a="1"/>
  <c r="CD655" i="21" s="1"/>
  <c r="BZ655" i="21" a="1"/>
  <c r="BZ655" i="21" s="1"/>
  <c r="BV655" i="21" a="1"/>
  <c r="BV655" i="21" s="1"/>
  <c r="BR655" i="21" a="1"/>
  <c r="BR655" i="21" s="1"/>
  <c r="BN655" i="21" a="1"/>
  <c r="BN655" i="21" s="1"/>
  <c r="BJ655" i="21" a="1"/>
  <c r="BJ655" i="21" s="1"/>
  <c r="BF655" i="21" a="1"/>
  <c r="BF655" i="21" s="1"/>
  <c r="BB655" i="21" a="1"/>
  <c r="BB655" i="21" s="1"/>
  <c r="AX655" i="21" a="1"/>
  <c r="AX655" i="21" s="1"/>
  <c r="CE653" i="21" a="1"/>
  <c r="CE653" i="21" s="1"/>
  <c r="CA653" i="21" a="1"/>
  <c r="CA653" i="21" s="1"/>
  <c r="BW653" i="21" a="1"/>
  <c r="BW653" i="21" s="1"/>
  <c r="BS653" i="21" a="1"/>
  <c r="BS653" i="21" s="1"/>
  <c r="BO653" i="21" a="1"/>
  <c r="BO653" i="21" s="1"/>
  <c r="BK653" i="21" a="1"/>
  <c r="BK653" i="21" s="1"/>
  <c r="BG653" i="21" a="1"/>
  <c r="BG653" i="21" s="1"/>
  <c r="BC653" i="21" a="1"/>
  <c r="BC653" i="21" s="1"/>
  <c r="AY653" i="21" a="1"/>
  <c r="AY653" i="21" s="1"/>
  <c r="AU653" i="21" a="1"/>
  <c r="AU653" i="21" s="1"/>
  <c r="CF651" i="21" a="1"/>
  <c r="CF651" i="21" s="1"/>
  <c r="CB651" i="21" a="1"/>
  <c r="CB651" i="21" s="1"/>
  <c r="BX651" i="21" a="1"/>
  <c r="BX651" i="21" s="1"/>
  <c r="BT651" i="21" a="1"/>
  <c r="BT651" i="21" s="1"/>
  <c r="BP651" i="21" a="1"/>
  <c r="BP651" i="21" s="1"/>
  <c r="BL651" i="21" a="1"/>
  <c r="BL651" i="21" s="1"/>
  <c r="BH651" i="21" a="1"/>
  <c r="BH651" i="21" s="1"/>
  <c r="BD651" i="21" a="1"/>
  <c r="BD651" i="21" s="1"/>
  <c r="AZ651" i="21" a="1"/>
  <c r="AZ651" i="21" s="1"/>
  <c r="AV651" i="21" a="1"/>
  <c r="AV651" i="21" s="1"/>
  <c r="BW689" i="21" a="1"/>
  <c r="BW689" i="21" s="1"/>
  <c r="BG689" i="21" a="1"/>
  <c r="BG689" i="21" s="1"/>
  <c r="CD688" i="21" a="1"/>
  <c r="CD688" i="21" s="1"/>
  <c r="BN688" i="21" a="1"/>
  <c r="BN688" i="21" s="1"/>
  <c r="AX688" i="21" a="1"/>
  <c r="AX688" i="21" s="1"/>
  <c r="CF687" i="21" a="1"/>
  <c r="CF687" i="21" s="1"/>
  <c r="BP687" i="21" a="1"/>
  <c r="BP687" i="21" s="1"/>
  <c r="AZ687" i="21" a="1"/>
  <c r="AZ687" i="21" s="1"/>
  <c r="BL684" i="21" a="1"/>
  <c r="BL684" i="21" s="1"/>
  <c r="CH682" i="21" a="1"/>
  <c r="CH682" i="21" s="1"/>
  <c r="CD682" i="21" a="1"/>
  <c r="CD682" i="21" s="1"/>
  <c r="BZ682" i="21" a="1"/>
  <c r="BZ682" i="21" s="1"/>
  <c r="BV682" i="21" a="1"/>
  <c r="BV682" i="21" s="1"/>
  <c r="BR682" i="21" a="1"/>
  <c r="BR682" i="21" s="1"/>
  <c r="BN682" i="21" a="1"/>
  <c r="BN682" i="21" s="1"/>
  <c r="BJ682" i="21" a="1"/>
  <c r="BJ682" i="21" s="1"/>
  <c r="BF682" i="21" a="1"/>
  <c r="BF682" i="21" s="1"/>
  <c r="BB682" i="21" a="1"/>
  <c r="BB682" i="21" s="1"/>
  <c r="AX682" i="21" a="1"/>
  <c r="AX682" i="21" s="1"/>
  <c r="CE680" i="21" a="1"/>
  <c r="CE680" i="21" s="1"/>
  <c r="CA680" i="21" a="1"/>
  <c r="CA680" i="21" s="1"/>
  <c r="BW680" i="21" a="1"/>
  <c r="BW680" i="21" s="1"/>
  <c r="BS680" i="21" a="1"/>
  <c r="BS680" i="21" s="1"/>
  <c r="BO680" i="21" a="1"/>
  <c r="BO680" i="21" s="1"/>
  <c r="BK680" i="21" a="1"/>
  <c r="BK680" i="21" s="1"/>
  <c r="BG680" i="21" a="1"/>
  <c r="BG680" i="21" s="1"/>
  <c r="BC680" i="21" a="1"/>
  <c r="BC680" i="21" s="1"/>
  <c r="AY680" i="21" a="1"/>
  <c r="AY680" i="21" s="1"/>
  <c r="AU680" i="21" a="1"/>
  <c r="AU680" i="21" s="1"/>
  <c r="CF678" i="21" a="1"/>
  <c r="CF678" i="21" s="1"/>
  <c r="CB678" i="21" a="1"/>
  <c r="CB678" i="21" s="1"/>
  <c r="BX678" i="21" a="1"/>
  <c r="BX678" i="21" s="1"/>
  <c r="BT678" i="21" a="1"/>
  <c r="BT678" i="21" s="1"/>
  <c r="BP678" i="21" a="1"/>
  <c r="BP678" i="21" s="1"/>
  <c r="BL678" i="21" a="1"/>
  <c r="BL678" i="21" s="1"/>
  <c r="BH678" i="21" a="1"/>
  <c r="BH678" i="21" s="1"/>
  <c r="BD678" i="21" a="1"/>
  <c r="BD678" i="21" s="1"/>
  <c r="AZ678" i="21" a="1"/>
  <c r="AZ678" i="21" s="1"/>
  <c r="AV678" i="21" a="1"/>
  <c r="AV678" i="21" s="1"/>
  <c r="CG676" i="21" a="1"/>
  <c r="CG676" i="21" s="1"/>
  <c r="CC676" i="21" a="1"/>
  <c r="CC676" i="21" s="1"/>
  <c r="BY676" i="21" a="1"/>
  <c r="BY676" i="21" s="1"/>
  <c r="BU676" i="21" a="1"/>
  <c r="BU676" i="21" s="1"/>
  <c r="BQ676" i="21" a="1"/>
  <c r="BQ676" i="21" s="1"/>
  <c r="BM676" i="21" a="1"/>
  <c r="BM676" i="21" s="1"/>
  <c r="BI676" i="21" a="1"/>
  <c r="BI676" i="21" s="1"/>
  <c r="BE676" i="21" a="1"/>
  <c r="BE676" i="21" s="1"/>
  <c r="BA676" i="21" a="1"/>
  <c r="BA676" i="21" s="1"/>
  <c r="AW676" i="21" a="1"/>
  <c r="AW676" i="21" s="1"/>
  <c r="CH674" i="21" a="1"/>
  <c r="CH674" i="21" s="1"/>
  <c r="CD674" i="21" a="1"/>
  <c r="CD674" i="21" s="1"/>
  <c r="BZ674" i="21" a="1"/>
  <c r="BZ674" i="21" s="1"/>
  <c r="BV674" i="21" a="1"/>
  <c r="BV674" i="21" s="1"/>
  <c r="BR674" i="21" a="1"/>
  <c r="BR674" i="21" s="1"/>
  <c r="BN674" i="21" a="1"/>
  <c r="BN674" i="21" s="1"/>
  <c r="BJ674" i="21" a="1"/>
  <c r="BJ674" i="21" s="1"/>
  <c r="BF674" i="21" a="1"/>
  <c r="BF674" i="21" s="1"/>
  <c r="BB674" i="21" a="1"/>
  <c r="BB674" i="21" s="1"/>
  <c r="AX674" i="21" a="1"/>
  <c r="AX674" i="21" s="1"/>
  <c r="CE672" i="21" a="1"/>
  <c r="CE672" i="21" s="1"/>
  <c r="CA672" i="21" a="1"/>
  <c r="CA672" i="21" s="1"/>
  <c r="BW672" i="21" a="1"/>
  <c r="BW672" i="21" s="1"/>
  <c r="BS672" i="21" a="1"/>
  <c r="BS672" i="21" s="1"/>
  <c r="BO672" i="21" a="1"/>
  <c r="BO672" i="21" s="1"/>
  <c r="BK672" i="21" a="1"/>
  <c r="BK672" i="21" s="1"/>
  <c r="BG672" i="21" a="1"/>
  <c r="BG672" i="21" s="1"/>
  <c r="BC672" i="21" a="1"/>
  <c r="BC672" i="21" s="1"/>
  <c r="AY672" i="21" a="1"/>
  <c r="AY672" i="21" s="1"/>
  <c r="AU672" i="21" a="1"/>
  <c r="AU672" i="21" s="1"/>
  <c r="CF670" i="21" a="1"/>
  <c r="CF670" i="21" s="1"/>
  <c r="CB670" i="21" a="1"/>
  <c r="CB670" i="21" s="1"/>
  <c r="BX670" i="21" a="1"/>
  <c r="BX670" i="21" s="1"/>
  <c r="BT670" i="21" a="1"/>
  <c r="BT670" i="21" s="1"/>
  <c r="BP670" i="21" a="1"/>
  <c r="BP670" i="21" s="1"/>
  <c r="BL670" i="21" a="1"/>
  <c r="BL670" i="21" s="1"/>
  <c r="BH670" i="21" a="1"/>
  <c r="BH670" i="21" s="1"/>
  <c r="BD670" i="21" a="1"/>
  <c r="BD670" i="21" s="1"/>
  <c r="AZ670" i="21" a="1"/>
  <c r="AZ670" i="21" s="1"/>
  <c r="AV670" i="21" a="1"/>
  <c r="AV670" i="21" s="1"/>
  <c r="CG668" i="21" a="1"/>
  <c r="CG668" i="21" s="1"/>
  <c r="CC668" i="21" a="1"/>
  <c r="CC668" i="21" s="1"/>
  <c r="BY668" i="21" a="1"/>
  <c r="BY668" i="21" s="1"/>
  <c r="BU668" i="21" a="1"/>
  <c r="BU668" i="21" s="1"/>
  <c r="BQ668" i="21" a="1"/>
  <c r="BQ668" i="21" s="1"/>
  <c r="BM668" i="21" a="1"/>
  <c r="BM668" i="21" s="1"/>
  <c r="BI668" i="21" a="1"/>
  <c r="BI668" i="21" s="1"/>
  <c r="BE668" i="21" a="1"/>
  <c r="BE668" i="21" s="1"/>
  <c r="BA668" i="21" a="1"/>
  <c r="BA668" i="21" s="1"/>
  <c r="AW668" i="21" a="1"/>
  <c r="AW668" i="21" s="1"/>
  <c r="CH666" i="21" a="1"/>
  <c r="CH666" i="21" s="1"/>
  <c r="CD666" i="21" a="1"/>
  <c r="CD666" i="21" s="1"/>
  <c r="BZ666" i="21" a="1"/>
  <c r="BZ666" i="21" s="1"/>
  <c r="BV666" i="21" a="1"/>
  <c r="BV666" i="21" s="1"/>
  <c r="BR666" i="21" a="1"/>
  <c r="BR666" i="21" s="1"/>
  <c r="BN666" i="21" a="1"/>
  <c r="BN666" i="21" s="1"/>
  <c r="BJ666" i="21" a="1"/>
  <c r="BJ666" i="21" s="1"/>
  <c r="BF666" i="21" a="1"/>
  <c r="BF666" i="21" s="1"/>
  <c r="BB666" i="21" a="1"/>
  <c r="BB666" i="21" s="1"/>
  <c r="AX666" i="21" a="1"/>
  <c r="AX666" i="21" s="1"/>
  <c r="CE664" i="21" a="1"/>
  <c r="CE664" i="21" s="1"/>
  <c r="CA664" i="21" a="1"/>
  <c r="CA664" i="21" s="1"/>
  <c r="BW664" i="21" a="1"/>
  <c r="BW664" i="21" s="1"/>
  <c r="BS664" i="21" a="1"/>
  <c r="BS664" i="21" s="1"/>
  <c r="BO664" i="21" a="1"/>
  <c r="BO664" i="21" s="1"/>
  <c r="BK664" i="21" a="1"/>
  <c r="BK664" i="21" s="1"/>
  <c r="BG664" i="21" a="1"/>
  <c r="BG664" i="21" s="1"/>
  <c r="BC664" i="21" a="1"/>
  <c r="BC664" i="21" s="1"/>
  <c r="AY664" i="21" a="1"/>
  <c r="AY664" i="21" s="1"/>
  <c r="AU664" i="21" a="1"/>
  <c r="AU664" i="21" s="1"/>
  <c r="CF662" i="21" a="1"/>
  <c r="CF662" i="21" s="1"/>
  <c r="CB662" i="21" a="1"/>
  <c r="CB662" i="21" s="1"/>
  <c r="BX662" i="21" a="1"/>
  <c r="BX662" i="21" s="1"/>
  <c r="BT662" i="21" a="1"/>
  <c r="BT662" i="21" s="1"/>
  <c r="BP662" i="21" a="1"/>
  <c r="BP662" i="21" s="1"/>
  <c r="BL662" i="21" a="1"/>
  <c r="BL662" i="21" s="1"/>
  <c r="BH662" i="21" a="1"/>
  <c r="BH662" i="21" s="1"/>
  <c r="BD662" i="21" a="1"/>
  <c r="BD662" i="21" s="1"/>
  <c r="AZ662" i="21" a="1"/>
  <c r="AZ662" i="21" s="1"/>
  <c r="AV662" i="21" a="1"/>
  <c r="AV662" i="21" s="1"/>
  <c r="CG660" i="21" a="1"/>
  <c r="CG660" i="21" s="1"/>
  <c r="CC660" i="21" a="1"/>
  <c r="CC660" i="21" s="1"/>
  <c r="BY660" i="21" a="1"/>
  <c r="BY660" i="21" s="1"/>
  <c r="BU660" i="21" a="1"/>
  <c r="BU660" i="21" s="1"/>
  <c r="BQ660" i="21" a="1"/>
  <c r="BQ660" i="21" s="1"/>
  <c r="BM660" i="21" a="1"/>
  <c r="BM660" i="21" s="1"/>
  <c r="BI660" i="21" a="1"/>
  <c r="BI660" i="21" s="1"/>
  <c r="BE660" i="21" a="1"/>
  <c r="BE660" i="21" s="1"/>
  <c r="BA660" i="21" a="1"/>
  <c r="BA660" i="21" s="1"/>
  <c r="AW660" i="21" a="1"/>
  <c r="AW660" i="21" s="1"/>
  <c r="CH658" i="21" a="1"/>
  <c r="CH658" i="21" s="1"/>
  <c r="CD658" i="21" a="1"/>
  <c r="CD658" i="21" s="1"/>
  <c r="BZ658" i="21" a="1"/>
  <c r="BZ658" i="21" s="1"/>
  <c r="BV658" i="21" a="1"/>
  <c r="BV658" i="21" s="1"/>
  <c r="BR658" i="21" a="1"/>
  <c r="BR658" i="21" s="1"/>
  <c r="BN658" i="21" a="1"/>
  <c r="BN658" i="21" s="1"/>
  <c r="BJ658" i="21" a="1"/>
  <c r="BJ658" i="21" s="1"/>
  <c r="BF658" i="21" a="1"/>
  <c r="BF658" i="21" s="1"/>
  <c r="BB658" i="21" a="1"/>
  <c r="BB658" i="21" s="1"/>
  <c r="AX658" i="21" a="1"/>
  <c r="AX658" i="21" s="1"/>
  <c r="CE656" i="21" a="1"/>
  <c r="CE656" i="21" s="1"/>
  <c r="CA656" i="21" a="1"/>
  <c r="CA656" i="21" s="1"/>
  <c r="BW656" i="21" a="1"/>
  <c r="BW656" i="21" s="1"/>
  <c r="BS656" i="21" a="1"/>
  <c r="BS656" i="21" s="1"/>
  <c r="BO656" i="21" a="1"/>
  <c r="BO656" i="21" s="1"/>
  <c r="BK656" i="21" a="1"/>
  <c r="BK656" i="21" s="1"/>
  <c r="BG656" i="21" a="1"/>
  <c r="BG656" i="21" s="1"/>
  <c r="BC656" i="21" a="1"/>
  <c r="BC656" i="21" s="1"/>
  <c r="AY656" i="21" a="1"/>
  <c r="AY656" i="21" s="1"/>
  <c r="AU656" i="21" a="1"/>
  <c r="AU656" i="21" s="1"/>
  <c r="BS686" i="21" a="1"/>
  <c r="BS686" i="21" s="1"/>
  <c r="BC686" i="21" a="1"/>
  <c r="BC686" i="21" s="1"/>
  <c r="BY685" i="21" a="1"/>
  <c r="BY685" i="21" s="1"/>
  <c r="BI685" i="21" a="1"/>
  <c r="BI685" i="21" s="1"/>
  <c r="CF684" i="21" a="1"/>
  <c r="CF684" i="21" s="1"/>
  <c r="AZ684" i="21" a="1"/>
  <c r="AZ684" i="21" s="1"/>
  <c r="CE683" i="21" a="1"/>
  <c r="CE683" i="21" s="1"/>
  <c r="CA683" i="21" a="1"/>
  <c r="CA683" i="21" s="1"/>
  <c r="BW683" i="21" a="1"/>
  <c r="BW683" i="21" s="1"/>
  <c r="BS683" i="21" a="1"/>
  <c r="BS683" i="21" s="1"/>
  <c r="BO683" i="21" a="1"/>
  <c r="BO683" i="21" s="1"/>
  <c r="BK683" i="21" a="1"/>
  <c r="BK683" i="21" s="1"/>
  <c r="BG683" i="21" a="1"/>
  <c r="BG683" i="21" s="1"/>
  <c r="BC683" i="21" a="1"/>
  <c r="BC683" i="21" s="1"/>
  <c r="AY683" i="21" a="1"/>
  <c r="AY683" i="21" s="1"/>
  <c r="AU683" i="21" a="1"/>
  <c r="AU683" i="21" s="1"/>
  <c r="CF681" i="21" a="1"/>
  <c r="CF681" i="21" s="1"/>
  <c r="CB681" i="21" a="1"/>
  <c r="CB681" i="21" s="1"/>
  <c r="BX681" i="21" a="1"/>
  <c r="BX681" i="21" s="1"/>
  <c r="BT681" i="21" a="1"/>
  <c r="BT681" i="21" s="1"/>
  <c r="BP681" i="21" a="1"/>
  <c r="BP681" i="21" s="1"/>
  <c r="BL681" i="21" a="1"/>
  <c r="BL681" i="21" s="1"/>
  <c r="BH681" i="21" a="1"/>
  <c r="BH681" i="21" s="1"/>
  <c r="BD681" i="21" a="1"/>
  <c r="BD681" i="21" s="1"/>
  <c r="AZ681" i="21" a="1"/>
  <c r="AZ681" i="21" s="1"/>
  <c r="AV681" i="21" a="1"/>
  <c r="AV681" i="21" s="1"/>
  <c r="CG679" i="21" a="1"/>
  <c r="CG679" i="21" s="1"/>
  <c r="CC679" i="21" a="1"/>
  <c r="CC679" i="21" s="1"/>
  <c r="BY679" i="21" a="1"/>
  <c r="BY679" i="21" s="1"/>
  <c r="BU679" i="21" a="1"/>
  <c r="BU679" i="21" s="1"/>
  <c r="BQ679" i="21" a="1"/>
  <c r="BQ679" i="21" s="1"/>
  <c r="BM679" i="21" a="1"/>
  <c r="BM679" i="21" s="1"/>
  <c r="BI679" i="21" a="1"/>
  <c r="BI679" i="21" s="1"/>
  <c r="BE679" i="21" a="1"/>
  <c r="BE679" i="21" s="1"/>
  <c r="BA679" i="21" a="1"/>
  <c r="BA679" i="21" s="1"/>
  <c r="AW679" i="21" a="1"/>
  <c r="AW679" i="21" s="1"/>
  <c r="CH677" i="21" a="1"/>
  <c r="CH677" i="21" s="1"/>
  <c r="CD677" i="21" a="1"/>
  <c r="CD677" i="21" s="1"/>
  <c r="BZ677" i="21" a="1"/>
  <c r="BZ677" i="21" s="1"/>
  <c r="BV677" i="21" a="1"/>
  <c r="BV677" i="21" s="1"/>
  <c r="BR677" i="21" a="1"/>
  <c r="BR677" i="21" s="1"/>
  <c r="BN677" i="21" a="1"/>
  <c r="BN677" i="21" s="1"/>
  <c r="BJ677" i="21" a="1"/>
  <c r="BJ677" i="21" s="1"/>
  <c r="BF677" i="21" a="1"/>
  <c r="BF677" i="21" s="1"/>
  <c r="BB677" i="21" a="1"/>
  <c r="BB677" i="21" s="1"/>
  <c r="AX677" i="21" a="1"/>
  <c r="AX677" i="21" s="1"/>
  <c r="CE675" i="21" a="1"/>
  <c r="CE675" i="21" s="1"/>
  <c r="CA675" i="21" a="1"/>
  <c r="CA675" i="21" s="1"/>
  <c r="BW675" i="21" a="1"/>
  <c r="BW675" i="21" s="1"/>
  <c r="BS675" i="21" a="1"/>
  <c r="BS675" i="21" s="1"/>
  <c r="BO675" i="21" a="1"/>
  <c r="BO675" i="21" s="1"/>
  <c r="BK675" i="21" a="1"/>
  <c r="BK675" i="21" s="1"/>
  <c r="BG675" i="21" a="1"/>
  <c r="BG675" i="21" s="1"/>
  <c r="BC675" i="21" a="1"/>
  <c r="BC675" i="21" s="1"/>
  <c r="AY675" i="21" a="1"/>
  <c r="AY675" i="21" s="1"/>
  <c r="AU675" i="21" a="1"/>
  <c r="AU675" i="21" s="1"/>
  <c r="CF673" i="21" a="1"/>
  <c r="CF673" i="21" s="1"/>
  <c r="CB673" i="21" a="1"/>
  <c r="CB673" i="21" s="1"/>
  <c r="BX673" i="21" a="1"/>
  <c r="BX673" i="21" s="1"/>
  <c r="BT673" i="21" a="1"/>
  <c r="BT673" i="21" s="1"/>
  <c r="BP673" i="21" a="1"/>
  <c r="BP673" i="21" s="1"/>
  <c r="BL673" i="21" a="1"/>
  <c r="BL673" i="21" s="1"/>
  <c r="BH673" i="21" a="1"/>
  <c r="BH673" i="21" s="1"/>
  <c r="BD673" i="21" a="1"/>
  <c r="BD673" i="21" s="1"/>
  <c r="AZ673" i="21" a="1"/>
  <c r="AZ673" i="21" s="1"/>
  <c r="AV673" i="21" a="1"/>
  <c r="AV673" i="21" s="1"/>
  <c r="CG671" i="21" a="1"/>
  <c r="CG671" i="21" s="1"/>
  <c r="CC671" i="21" a="1"/>
  <c r="CC671" i="21" s="1"/>
  <c r="BY671" i="21" a="1"/>
  <c r="BY671" i="21" s="1"/>
  <c r="BU671" i="21" a="1"/>
  <c r="BU671" i="21" s="1"/>
  <c r="BQ671" i="21" a="1"/>
  <c r="BQ671" i="21" s="1"/>
  <c r="BM671" i="21" a="1"/>
  <c r="BM671" i="21" s="1"/>
  <c r="BI671" i="21" a="1"/>
  <c r="BI671" i="21" s="1"/>
  <c r="BE671" i="21" a="1"/>
  <c r="BE671" i="21" s="1"/>
  <c r="BA671" i="21" a="1"/>
  <c r="BA671" i="21" s="1"/>
  <c r="AW671" i="21" a="1"/>
  <c r="AW671" i="21" s="1"/>
  <c r="CH669" i="21" a="1"/>
  <c r="CH669" i="21" s="1"/>
  <c r="CD669" i="21" a="1"/>
  <c r="CD669" i="21" s="1"/>
  <c r="BZ669" i="21" a="1"/>
  <c r="BZ669" i="21" s="1"/>
  <c r="BV669" i="21" a="1"/>
  <c r="BV669" i="21" s="1"/>
  <c r="BR669" i="21" a="1"/>
  <c r="BR669" i="21" s="1"/>
  <c r="BN669" i="21" a="1"/>
  <c r="BN669" i="21" s="1"/>
  <c r="BJ669" i="21" a="1"/>
  <c r="BJ669" i="21" s="1"/>
  <c r="BF669" i="21" a="1"/>
  <c r="BF669" i="21" s="1"/>
  <c r="BB669" i="21" a="1"/>
  <c r="BB669" i="21" s="1"/>
  <c r="AX669" i="21" a="1"/>
  <c r="AX669" i="21" s="1"/>
  <c r="CE667" i="21" a="1"/>
  <c r="CE667" i="21" s="1"/>
  <c r="CA667" i="21" a="1"/>
  <c r="CA667" i="21" s="1"/>
  <c r="BW667" i="21" a="1"/>
  <c r="BW667" i="21" s="1"/>
  <c r="BS667" i="21" a="1"/>
  <c r="BS667" i="21" s="1"/>
  <c r="BO667" i="21" a="1"/>
  <c r="BO667" i="21" s="1"/>
  <c r="BK667" i="21" a="1"/>
  <c r="BK667" i="21" s="1"/>
  <c r="BG667" i="21" a="1"/>
  <c r="BG667" i="21" s="1"/>
  <c r="BC667" i="21" a="1"/>
  <c r="BC667" i="21" s="1"/>
  <c r="AY667" i="21" a="1"/>
  <c r="AY667" i="21" s="1"/>
  <c r="AU667" i="21" a="1"/>
  <c r="AU667" i="21" s="1"/>
  <c r="CF665" i="21" a="1"/>
  <c r="CF665" i="21" s="1"/>
  <c r="CB665" i="21" a="1"/>
  <c r="CB665" i="21" s="1"/>
  <c r="BX665" i="21" a="1"/>
  <c r="BX665" i="21" s="1"/>
  <c r="BT665" i="21" a="1"/>
  <c r="BT665" i="21" s="1"/>
  <c r="BP665" i="21" a="1"/>
  <c r="BP665" i="21" s="1"/>
  <c r="BL665" i="21" a="1"/>
  <c r="BL665" i="21" s="1"/>
  <c r="BH665" i="21" a="1"/>
  <c r="BH665" i="21" s="1"/>
  <c r="BD665" i="21" a="1"/>
  <c r="BD665" i="21" s="1"/>
  <c r="AZ665" i="21" a="1"/>
  <c r="AZ665" i="21" s="1"/>
  <c r="AV665" i="21" a="1"/>
  <c r="AV665" i="21" s="1"/>
  <c r="CG663" i="21" a="1"/>
  <c r="CG663" i="21" s="1"/>
  <c r="CC663" i="21" a="1"/>
  <c r="CC663" i="21" s="1"/>
  <c r="BY663" i="21" a="1"/>
  <c r="BY663" i="21" s="1"/>
  <c r="BU663" i="21" a="1"/>
  <c r="BU663" i="21" s="1"/>
  <c r="BQ663" i="21" a="1"/>
  <c r="BQ663" i="21" s="1"/>
  <c r="BM663" i="21" a="1"/>
  <c r="BM663" i="21" s="1"/>
  <c r="BI663" i="21" a="1"/>
  <c r="BI663" i="21" s="1"/>
  <c r="BE663" i="21" a="1"/>
  <c r="BE663" i="21" s="1"/>
  <c r="BA663" i="21" a="1"/>
  <c r="BA663" i="21" s="1"/>
  <c r="AW663" i="21" a="1"/>
  <c r="AW663" i="21" s="1"/>
  <c r="CH661" i="21" a="1"/>
  <c r="CH661" i="21" s="1"/>
  <c r="CD661" i="21" a="1"/>
  <c r="CD661" i="21" s="1"/>
  <c r="BZ661" i="21" a="1"/>
  <c r="BZ661" i="21" s="1"/>
  <c r="BV661" i="21" a="1"/>
  <c r="BV661" i="21" s="1"/>
  <c r="BR661" i="21" a="1"/>
  <c r="BR661" i="21" s="1"/>
  <c r="BN661" i="21" a="1"/>
  <c r="BN661" i="21" s="1"/>
  <c r="BJ661" i="21" a="1"/>
  <c r="BJ661" i="21" s="1"/>
  <c r="BF661" i="21" a="1"/>
  <c r="BF661" i="21" s="1"/>
  <c r="BB661" i="21" a="1"/>
  <c r="BB661" i="21" s="1"/>
  <c r="AX661" i="21" a="1"/>
  <c r="AX661" i="21" s="1"/>
  <c r="CE659" i="21" a="1"/>
  <c r="CE659" i="21" s="1"/>
  <c r="CA659" i="21" a="1"/>
  <c r="CA659" i="21" s="1"/>
  <c r="BW659" i="21" a="1"/>
  <c r="BW659" i="21" s="1"/>
  <c r="BS659" i="21" a="1"/>
  <c r="BS659" i="21" s="1"/>
  <c r="BO659" i="21" a="1"/>
  <c r="BO659" i="21" s="1"/>
  <c r="BK659" i="21" a="1"/>
  <c r="BK659" i="21" s="1"/>
  <c r="BG659" i="21" a="1"/>
  <c r="BG659" i="21" s="1"/>
  <c r="BC659" i="21" a="1"/>
  <c r="BC659" i="21" s="1"/>
  <c r="AY659" i="21" a="1"/>
  <c r="AY659" i="21" s="1"/>
  <c r="AU659" i="21" a="1"/>
  <c r="AU659" i="21" s="1"/>
  <c r="CF657" i="21" a="1"/>
  <c r="CF657" i="21" s="1"/>
  <c r="CB657" i="21" a="1"/>
  <c r="CB657" i="21" s="1"/>
  <c r="BX657" i="21" a="1"/>
  <c r="BX657" i="21" s="1"/>
  <c r="BT657" i="21" a="1"/>
  <c r="BT657" i="21" s="1"/>
  <c r="BP657" i="21" a="1"/>
  <c r="BP657" i="21" s="1"/>
  <c r="BL657" i="21" a="1"/>
  <c r="BL657" i="21" s="1"/>
  <c r="BH657" i="21" a="1"/>
  <c r="BH657" i="21" s="1"/>
  <c r="BD657" i="21" a="1"/>
  <c r="BD657" i="21" s="1"/>
  <c r="AZ657" i="21" a="1"/>
  <c r="AZ657" i="21" s="1"/>
  <c r="AV657" i="21" a="1"/>
  <c r="AV657" i="21" s="1"/>
  <c r="CG655" i="21" a="1"/>
  <c r="CG655" i="21" s="1"/>
  <c r="CC655" i="21" a="1"/>
  <c r="CC655" i="21" s="1"/>
  <c r="BY655" i="21" a="1"/>
  <c r="BY655" i="21" s="1"/>
  <c r="BU655" i="21" a="1"/>
  <c r="BU655" i="21" s="1"/>
  <c r="BQ655" i="21" a="1"/>
  <c r="BQ655" i="21" s="1"/>
  <c r="BM655" i="21" a="1"/>
  <c r="BM655" i="21" s="1"/>
  <c r="BI655" i="21" a="1"/>
  <c r="BI655" i="21" s="1"/>
  <c r="BE655" i="21" a="1"/>
  <c r="BE655" i="21" s="1"/>
  <c r="BA655" i="21" a="1"/>
  <c r="BA655" i="21" s="1"/>
  <c r="AW655" i="21" a="1"/>
  <c r="AW655" i="21" s="1"/>
  <c r="CH653" i="21" a="1"/>
  <c r="CH653" i="21" s="1"/>
  <c r="CD653" i="21" a="1"/>
  <c r="CD653" i="21" s="1"/>
  <c r="BZ653" i="21" a="1"/>
  <c r="BZ653" i="21" s="1"/>
  <c r="BV653" i="21" a="1"/>
  <c r="BV653" i="21" s="1"/>
  <c r="BR653" i="21" a="1"/>
  <c r="BR653" i="21" s="1"/>
  <c r="BN653" i="21" a="1"/>
  <c r="BN653" i="21" s="1"/>
  <c r="BJ653" i="21" a="1"/>
  <c r="BJ653" i="21" s="1"/>
  <c r="BF653" i="21" a="1"/>
  <c r="BF653" i="21" s="1"/>
  <c r="BB653" i="21" a="1"/>
  <c r="BB653" i="21" s="1"/>
  <c r="AX653" i="21" a="1"/>
  <c r="AX653" i="21" s="1"/>
  <c r="CE651" i="21" a="1"/>
  <c r="CE651" i="21" s="1"/>
  <c r="CA651" i="21" a="1"/>
  <c r="CA651" i="21" s="1"/>
  <c r="BW651" i="21" a="1"/>
  <c r="BW651" i="21" s="1"/>
  <c r="BS651" i="21" a="1"/>
  <c r="BS651" i="21" s="1"/>
  <c r="BO651" i="21" a="1"/>
  <c r="BO651" i="21" s="1"/>
  <c r="BK651" i="21" a="1"/>
  <c r="BK651" i="21" s="1"/>
  <c r="BG651" i="21" a="1"/>
  <c r="BG651" i="21" s="1"/>
  <c r="BC651" i="21" a="1"/>
  <c r="BC651" i="21" s="1"/>
  <c r="AY651" i="21" a="1"/>
  <c r="AY651" i="21" s="1"/>
  <c r="AU651" i="21" a="1"/>
  <c r="AU651" i="21" s="1"/>
  <c r="CF649" i="21" a="1"/>
  <c r="CF649" i="21" s="1"/>
  <c r="CB649" i="21" a="1"/>
  <c r="CB649" i="21" s="1"/>
  <c r="BX649" i="21" a="1"/>
  <c r="BX649" i="21" s="1"/>
  <c r="BT649" i="21" a="1"/>
  <c r="BT649" i="21" s="1"/>
  <c r="BP649" i="21" a="1"/>
  <c r="BP649" i="21" s="1"/>
  <c r="BL649" i="21" a="1"/>
  <c r="BL649" i="21" s="1"/>
  <c r="BH649" i="21" a="1"/>
  <c r="BH649" i="21" s="1"/>
  <c r="BD649" i="21" a="1"/>
  <c r="BD649" i="21" s="1"/>
  <c r="AZ649" i="21" a="1"/>
  <c r="AZ649" i="21" s="1"/>
  <c r="AV649" i="21" a="1"/>
  <c r="AV649" i="21" s="1"/>
  <c r="BS689" i="21" a="1"/>
  <c r="BS689" i="21" s="1"/>
  <c r="BC689" i="21" a="1"/>
  <c r="BC689" i="21" s="1"/>
  <c r="BZ688" i="21" a="1"/>
  <c r="BZ688" i="21" s="1"/>
  <c r="BJ688" i="21" a="1"/>
  <c r="BJ688" i="21" s="1"/>
  <c r="CB687" i="21" a="1"/>
  <c r="CB687" i="21" s="1"/>
  <c r="BL687" i="21" a="1"/>
  <c r="BL687" i="21" s="1"/>
  <c r="AV687" i="21" a="1"/>
  <c r="AV687" i="21" s="1"/>
  <c r="BT684" i="21" a="1"/>
  <c r="BT684" i="21" s="1"/>
  <c r="CG682" i="21" a="1"/>
  <c r="CG682" i="21" s="1"/>
  <c r="CC682" i="21" a="1"/>
  <c r="CC682" i="21" s="1"/>
  <c r="BY682" i="21" a="1"/>
  <c r="BY682" i="21" s="1"/>
  <c r="BU682" i="21" a="1"/>
  <c r="BU682" i="21" s="1"/>
  <c r="BQ682" i="21" a="1"/>
  <c r="BQ682" i="21" s="1"/>
  <c r="BM682" i="21" a="1"/>
  <c r="BM682" i="21" s="1"/>
  <c r="BI682" i="21" a="1"/>
  <c r="BI682" i="21" s="1"/>
  <c r="BE682" i="21" a="1"/>
  <c r="BE682" i="21" s="1"/>
  <c r="BA682" i="21" a="1"/>
  <c r="BA682" i="21" s="1"/>
  <c r="AW682" i="21" a="1"/>
  <c r="AW682" i="21" s="1"/>
  <c r="CH680" i="21" a="1"/>
  <c r="CH680" i="21" s="1"/>
  <c r="CD680" i="21" a="1"/>
  <c r="CD680" i="21" s="1"/>
  <c r="BZ680" i="21" a="1"/>
  <c r="BZ680" i="21" s="1"/>
  <c r="BV680" i="21" a="1"/>
  <c r="BV680" i="21" s="1"/>
  <c r="BR680" i="21" a="1"/>
  <c r="BR680" i="21" s="1"/>
  <c r="BN680" i="21" a="1"/>
  <c r="BN680" i="21" s="1"/>
  <c r="BJ680" i="21" a="1"/>
  <c r="BJ680" i="21" s="1"/>
  <c r="BF680" i="21" a="1"/>
  <c r="BF680" i="21" s="1"/>
  <c r="BB680" i="21" a="1"/>
  <c r="BB680" i="21" s="1"/>
  <c r="AX680" i="21" a="1"/>
  <c r="AX680" i="21" s="1"/>
  <c r="CE678" i="21" a="1"/>
  <c r="CE678" i="21" s="1"/>
  <c r="CA678" i="21" a="1"/>
  <c r="CA678" i="21" s="1"/>
  <c r="BW678" i="21" a="1"/>
  <c r="BW678" i="21" s="1"/>
  <c r="BS678" i="21" a="1"/>
  <c r="BS678" i="21" s="1"/>
  <c r="BO678" i="21" a="1"/>
  <c r="BO678" i="21" s="1"/>
  <c r="BK678" i="21" a="1"/>
  <c r="BK678" i="21" s="1"/>
  <c r="BG678" i="21" a="1"/>
  <c r="BG678" i="21" s="1"/>
  <c r="BC678" i="21" a="1"/>
  <c r="BC678" i="21" s="1"/>
  <c r="AY678" i="21" a="1"/>
  <c r="AY678" i="21" s="1"/>
  <c r="AU678" i="21" a="1"/>
  <c r="AU678" i="21" s="1"/>
  <c r="CF676" i="21" a="1"/>
  <c r="CF676" i="21" s="1"/>
  <c r="CB676" i="21" a="1"/>
  <c r="CB676" i="21" s="1"/>
  <c r="BX676" i="21" a="1"/>
  <c r="BX676" i="21" s="1"/>
  <c r="BT676" i="21" a="1"/>
  <c r="BT676" i="21" s="1"/>
  <c r="BP676" i="21" a="1"/>
  <c r="BP676" i="21" s="1"/>
  <c r="BL676" i="21" a="1"/>
  <c r="BL676" i="21" s="1"/>
  <c r="BH676" i="21" a="1"/>
  <c r="BH676" i="21" s="1"/>
  <c r="BD676" i="21" a="1"/>
  <c r="BD676" i="21" s="1"/>
  <c r="AZ676" i="21" a="1"/>
  <c r="AZ676" i="21" s="1"/>
  <c r="AV676" i="21" a="1"/>
  <c r="AV676" i="21" s="1"/>
  <c r="CG674" i="21" a="1"/>
  <c r="CG674" i="21" s="1"/>
  <c r="CC674" i="21" a="1"/>
  <c r="CC674" i="21" s="1"/>
  <c r="BY674" i="21" a="1"/>
  <c r="BY674" i="21" s="1"/>
  <c r="BU674" i="21" a="1"/>
  <c r="BU674" i="21" s="1"/>
  <c r="BQ674" i="21" a="1"/>
  <c r="BQ674" i="21" s="1"/>
  <c r="BM674" i="21" a="1"/>
  <c r="BM674" i="21" s="1"/>
  <c r="BI674" i="21" a="1"/>
  <c r="BI674" i="21" s="1"/>
  <c r="BE674" i="21" a="1"/>
  <c r="BE674" i="21" s="1"/>
  <c r="BA674" i="21" a="1"/>
  <c r="BA674" i="21" s="1"/>
  <c r="AW674" i="21" a="1"/>
  <c r="AW674" i="21" s="1"/>
  <c r="CH672" i="21" a="1"/>
  <c r="CH672" i="21" s="1"/>
  <c r="CD672" i="21" a="1"/>
  <c r="CD672" i="21" s="1"/>
  <c r="BZ672" i="21" a="1"/>
  <c r="BZ672" i="21" s="1"/>
  <c r="BV672" i="21" a="1"/>
  <c r="BV672" i="21" s="1"/>
  <c r="BR672" i="21" a="1"/>
  <c r="BR672" i="21" s="1"/>
  <c r="BN672" i="21" a="1"/>
  <c r="BN672" i="21" s="1"/>
  <c r="BJ672" i="21" a="1"/>
  <c r="BJ672" i="21" s="1"/>
  <c r="BF672" i="21" a="1"/>
  <c r="BF672" i="21" s="1"/>
  <c r="BB672" i="21" a="1"/>
  <c r="BB672" i="21" s="1"/>
  <c r="AX672" i="21" a="1"/>
  <c r="AX672" i="21" s="1"/>
  <c r="CE670" i="21" a="1"/>
  <c r="CE670" i="21" s="1"/>
  <c r="CA670" i="21" a="1"/>
  <c r="CA670" i="21" s="1"/>
  <c r="BW670" i="21" a="1"/>
  <c r="BW670" i="21" s="1"/>
  <c r="BS670" i="21" a="1"/>
  <c r="BS670" i="21" s="1"/>
  <c r="BO670" i="21" a="1"/>
  <c r="BO670" i="21" s="1"/>
  <c r="BK670" i="21" a="1"/>
  <c r="BK670" i="21" s="1"/>
  <c r="BG670" i="21" a="1"/>
  <c r="BG670" i="21" s="1"/>
  <c r="BC670" i="21" a="1"/>
  <c r="BC670" i="21" s="1"/>
  <c r="AY670" i="21" a="1"/>
  <c r="AY670" i="21" s="1"/>
  <c r="AU670" i="21" a="1"/>
  <c r="AU670" i="21" s="1"/>
  <c r="CF668" i="21" a="1"/>
  <c r="CF668" i="21" s="1"/>
  <c r="CB668" i="21" a="1"/>
  <c r="CB668" i="21" s="1"/>
  <c r="BX668" i="21" a="1"/>
  <c r="BX668" i="21" s="1"/>
  <c r="BT668" i="21" a="1"/>
  <c r="BT668" i="21" s="1"/>
  <c r="BP668" i="21" a="1"/>
  <c r="BP668" i="21" s="1"/>
  <c r="BL668" i="21" a="1"/>
  <c r="BL668" i="21" s="1"/>
  <c r="BH668" i="21" a="1"/>
  <c r="BH668" i="21" s="1"/>
  <c r="BD668" i="21" a="1"/>
  <c r="BD668" i="21" s="1"/>
  <c r="AZ668" i="21" a="1"/>
  <c r="AZ668" i="21" s="1"/>
  <c r="AV668" i="21" a="1"/>
  <c r="AV668" i="21" s="1"/>
  <c r="CG666" i="21" a="1"/>
  <c r="CG666" i="21" s="1"/>
  <c r="CC666" i="21" a="1"/>
  <c r="CC666" i="21" s="1"/>
  <c r="BY666" i="21" a="1"/>
  <c r="BY666" i="21" s="1"/>
  <c r="BU666" i="21" a="1"/>
  <c r="BU666" i="21" s="1"/>
  <c r="BQ666" i="21" a="1"/>
  <c r="BQ666" i="21" s="1"/>
  <c r="BM666" i="21" a="1"/>
  <c r="BM666" i="21" s="1"/>
  <c r="BI666" i="21" a="1"/>
  <c r="BI666" i="21" s="1"/>
  <c r="BE666" i="21" a="1"/>
  <c r="BE666" i="21" s="1"/>
  <c r="BA666" i="21" a="1"/>
  <c r="BA666" i="21" s="1"/>
  <c r="AW666" i="21" a="1"/>
  <c r="AW666" i="21" s="1"/>
  <c r="CH664" i="21" a="1"/>
  <c r="CH664" i="21" s="1"/>
  <c r="CD664" i="21" a="1"/>
  <c r="CD664" i="21" s="1"/>
  <c r="BZ664" i="21" a="1"/>
  <c r="BZ664" i="21" s="1"/>
  <c r="BV664" i="21" a="1"/>
  <c r="BV664" i="21" s="1"/>
  <c r="BR664" i="21" a="1"/>
  <c r="BR664" i="21" s="1"/>
  <c r="BN664" i="21" a="1"/>
  <c r="BN664" i="21" s="1"/>
  <c r="BJ664" i="21" a="1"/>
  <c r="BJ664" i="21" s="1"/>
  <c r="BF664" i="21" a="1"/>
  <c r="BF664" i="21" s="1"/>
  <c r="BB664" i="21" a="1"/>
  <c r="BB664" i="21" s="1"/>
  <c r="AX664" i="21" a="1"/>
  <c r="AX664" i="21" s="1"/>
  <c r="CE662" i="21" a="1"/>
  <c r="CE662" i="21" s="1"/>
  <c r="CA662" i="21" a="1"/>
  <c r="CA662" i="21" s="1"/>
  <c r="BW662" i="21" a="1"/>
  <c r="BW662" i="21" s="1"/>
  <c r="BS662" i="21" a="1"/>
  <c r="BS662" i="21" s="1"/>
  <c r="BO662" i="21" a="1"/>
  <c r="BO662" i="21" s="1"/>
  <c r="BK662" i="21" a="1"/>
  <c r="BK662" i="21" s="1"/>
  <c r="BG662" i="21" a="1"/>
  <c r="BG662" i="21" s="1"/>
  <c r="BC662" i="21" a="1"/>
  <c r="BC662" i="21" s="1"/>
  <c r="AY662" i="21" a="1"/>
  <c r="AY662" i="21" s="1"/>
  <c r="AU662" i="21" a="1"/>
  <c r="AU662" i="21" s="1"/>
  <c r="CF660" i="21" a="1"/>
  <c r="CF660" i="21" s="1"/>
  <c r="CB660" i="21" a="1"/>
  <c r="CB660" i="21" s="1"/>
  <c r="BX660" i="21" a="1"/>
  <c r="BX660" i="21" s="1"/>
  <c r="BT660" i="21" a="1"/>
  <c r="BT660" i="21" s="1"/>
  <c r="BP660" i="21" a="1"/>
  <c r="BP660" i="21" s="1"/>
  <c r="BL660" i="21" a="1"/>
  <c r="BL660" i="21" s="1"/>
  <c r="BH660" i="21" a="1"/>
  <c r="BH660" i="21" s="1"/>
  <c r="BD660" i="21" a="1"/>
  <c r="BD660" i="21" s="1"/>
  <c r="AZ660" i="21" a="1"/>
  <c r="AZ660" i="21" s="1"/>
  <c r="AV660" i="21" a="1"/>
  <c r="AV660" i="21" s="1"/>
  <c r="CG658" i="21" a="1"/>
  <c r="CG658" i="21" s="1"/>
  <c r="CC658" i="21" a="1"/>
  <c r="CC658" i="21" s="1"/>
  <c r="BY658" i="21" a="1"/>
  <c r="BY658" i="21" s="1"/>
  <c r="BU658" i="21" a="1"/>
  <c r="BU658" i="21" s="1"/>
  <c r="BQ658" i="21" a="1"/>
  <c r="BQ658" i="21" s="1"/>
  <c r="BM658" i="21" a="1"/>
  <c r="BM658" i="21" s="1"/>
  <c r="BI658" i="21" a="1"/>
  <c r="BI658" i="21" s="1"/>
  <c r="BE658" i="21" a="1"/>
  <c r="BE658" i="21" s="1"/>
  <c r="BA658" i="21" a="1"/>
  <c r="BA658" i="21" s="1"/>
  <c r="AW658" i="21" a="1"/>
  <c r="AW658" i="21" s="1"/>
  <c r="CH656" i="21" a="1"/>
  <c r="CH656" i="21" s="1"/>
  <c r="CD656" i="21" a="1"/>
  <c r="CD656" i="21" s="1"/>
  <c r="BZ656" i="21" a="1"/>
  <c r="BZ656" i="21" s="1"/>
  <c r="BV656" i="21" a="1"/>
  <c r="BV656" i="21" s="1"/>
  <c r="BR656" i="21" a="1"/>
  <c r="BR656" i="21" s="1"/>
  <c r="BN656" i="21" a="1"/>
  <c r="BN656" i="21" s="1"/>
  <c r="BJ656" i="21" a="1"/>
  <c r="BJ656" i="21" s="1"/>
  <c r="BF656" i="21" a="1"/>
  <c r="BF656" i="21" s="1"/>
  <c r="BB656" i="21" a="1"/>
  <c r="BB656" i="21" s="1"/>
  <c r="AX656" i="21" a="1"/>
  <c r="AX656" i="21" s="1"/>
  <c r="CE654" i="21" a="1"/>
  <c r="CE654" i="21" s="1"/>
  <c r="CA654" i="21" a="1"/>
  <c r="CA654" i="21" s="1"/>
  <c r="BW654" i="21" a="1"/>
  <c r="BW654" i="21" s="1"/>
  <c r="BS654" i="21" a="1"/>
  <c r="BS654" i="21" s="1"/>
  <c r="BO654" i="21" a="1"/>
  <c r="BO654" i="21" s="1"/>
  <c r="BK654" i="21" a="1"/>
  <c r="BK654" i="21" s="1"/>
  <c r="BG654" i="21" a="1"/>
  <c r="BG654" i="21" s="1"/>
  <c r="BC654" i="21" a="1"/>
  <c r="BC654" i="21" s="1"/>
  <c r="AY654" i="21" a="1"/>
  <c r="AY654" i="21" s="1"/>
  <c r="AU654" i="21" a="1"/>
  <c r="AU654" i="21" s="1"/>
  <c r="CF652" i="21" a="1"/>
  <c r="CF652" i="21" s="1"/>
  <c r="CB652" i="21" a="1"/>
  <c r="CB652" i="21" s="1"/>
  <c r="BX652" i="21" a="1"/>
  <c r="BX652" i="21" s="1"/>
  <c r="BT652" i="21" a="1"/>
  <c r="BT652" i="21" s="1"/>
  <c r="BP652" i="21" a="1"/>
  <c r="BP652" i="21" s="1"/>
  <c r="BL652" i="21" a="1"/>
  <c r="BL652" i="21" s="1"/>
  <c r="BH652" i="21" a="1"/>
  <c r="BH652" i="21" s="1"/>
  <c r="BD652" i="21" a="1"/>
  <c r="BD652" i="21" s="1"/>
  <c r="AZ652" i="21" a="1"/>
  <c r="AZ652" i="21" s="1"/>
  <c r="AV652" i="21" a="1"/>
  <c r="AV652" i="21" s="1"/>
  <c r="CG650" i="21" a="1"/>
  <c r="CG650" i="21" s="1"/>
  <c r="CC650" i="21" a="1"/>
  <c r="CC650" i="21" s="1"/>
  <c r="BY650" i="21" a="1"/>
  <c r="BY650" i="21" s="1"/>
  <c r="BU650" i="21" a="1"/>
  <c r="BU650" i="21" s="1"/>
  <c r="BQ650" i="21" a="1"/>
  <c r="BQ650" i="21" s="1"/>
  <c r="BM650" i="21" a="1"/>
  <c r="BM650" i="21" s="1"/>
  <c r="BI650" i="21" a="1"/>
  <c r="BI650" i="21" s="1"/>
  <c r="BE650" i="21" a="1"/>
  <c r="BE650" i="21" s="1"/>
  <c r="BA650" i="21" a="1"/>
  <c r="BA650" i="21" s="1"/>
  <c r="AW650" i="21" a="1"/>
  <c r="AW650" i="21" s="1"/>
  <c r="CE686" i="21" a="1"/>
  <c r="CE686" i="21" s="1"/>
  <c r="BO686" i="21" a="1"/>
  <c r="BO686" i="21" s="1"/>
  <c r="AY686" i="21" a="1"/>
  <c r="AY686" i="21" s="1"/>
  <c r="BU685" i="21" a="1"/>
  <c r="BU685" i="21" s="1"/>
  <c r="BE685" i="21" a="1"/>
  <c r="BE685" i="21" s="1"/>
  <c r="BH684" i="21" a="1"/>
  <c r="BH684" i="21" s="1"/>
  <c r="CH683" i="21" a="1"/>
  <c r="CH683" i="21" s="1"/>
  <c r="CD683" i="21" a="1"/>
  <c r="CD683" i="21" s="1"/>
  <c r="BZ683" i="21" a="1"/>
  <c r="BZ683" i="21" s="1"/>
  <c r="BV683" i="21" a="1"/>
  <c r="BV683" i="21" s="1"/>
  <c r="BR683" i="21" a="1"/>
  <c r="BR683" i="21" s="1"/>
  <c r="BN683" i="21" a="1"/>
  <c r="BN683" i="21" s="1"/>
  <c r="BJ683" i="21" a="1"/>
  <c r="BJ683" i="21" s="1"/>
  <c r="BF683" i="21" a="1"/>
  <c r="BF683" i="21" s="1"/>
  <c r="BB683" i="21" a="1"/>
  <c r="BB683" i="21" s="1"/>
  <c r="AX683" i="21" a="1"/>
  <c r="AX683" i="21" s="1"/>
  <c r="CE681" i="21" a="1"/>
  <c r="CE681" i="21" s="1"/>
  <c r="CA681" i="21" a="1"/>
  <c r="CA681" i="21" s="1"/>
  <c r="BW681" i="21" a="1"/>
  <c r="BW681" i="21" s="1"/>
  <c r="BS681" i="21" a="1"/>
  <c r="BS681" i="21" s="1"/>
  <c r="BO681" i="21" a="1"/>
  <c r="BO681" i="21" s="1"/>
  <c r="BK681" i="21" a="1"/>
  <c r="BK681" i="21" s="1"/>
  <c r="BG681" i="21" a="1"/>
  <c r="BG681" i="21" s="1"/>
  <c r="BC681" i="21" a="1"/>
  <c r="BC681" i="21" s="1"/>
  <c r="AY681" i="21" a="1"/>
  <c r="AY681" i="21" s="1"/>
  <c r="AU681" i="21" a="1"/>
  <c r="AU681" i="21" s="1"/>
  <c r="CF679" i="21" a="1"/>
  <c r="CF679" i="21" s="1"/>
  <c r="CB679" i="21" a="1"/>
  <c r="CB679" i="21" s="1"/>
  <c r="BX679" i="21" a="1"/>
  <c r="BX679" i="21" s="1"/>
  <c r="BT679" i="21" a="1"/>
  <c r="BT679" i="21" s="1"/>
  <c r="BP679" i="21" a="1"/>
  <c r="BP679" i="21" s="1"/>
  <c r="BL679" i="21" a="1"/>
  <c r="BL679" i="21" s="1"/>
  <c r="BH679" i="21" a="1"/>
  <c r="BH679" i="21" s="1"/>
  <c r="BD679" i="21" a="1"/>
  <c r="BD679" i="21" s="1"/>
  <c r="AZ679" i="21" a="1"/>
  <c r="AZ679" i="21" s="1"/>
  <c r="AV679" i="21" a="1"/>
  <c r="AV679" i="21" s="1"/>
  <c r="CG677" i="21" a="1"/>
  <c r="CG677" i="21" s="1"/>
  <c r="CC677" i="21" a="1"/>
  <c r="CC677" i="21" s="1"/>
  <c r="BY677" i="21" a="1"/>
  <c r="BY677" i="21" s="1"/>
  <c r="BU677" i="21" a="1"/>
  <c r="BU677" i="21" s="1"/>
  <c r="BQ677" i="21" a="1"/>
  <c r="BQ677" i="21" s="1"/>
  <c r="BM677" i="21" a="1"/>
  <c r="BM677" i="21" s="1"/>
  <c r="BI677" i="21" a="1"/>
  <c r="BI677" i="21" s="1"/>
  <c r="BE677" i="21" a="1"/>
  <c r="BE677" i="21" s="1"/>
  <c r="BA677" i="21" a="1"/>
  <c r="BA677" i="21" s="1"/>
  <c r="AW677" i="21" a="1"/>
  <c r="AW677" i="21" s="1"/>
  <c r="CH675" i="21" a="1"/>
  <c r="CH675" i="21" s="1"/>
  <c r="CD675" i="21" a="1"/>
  <c r="CD675" i="21" s="1"/>
  <c r="BZ675" i="21" a="1"/>
  <c r="BZ675" i="21" s="1"/>
  <c r="BV675" i="21" a="1"/>
  <c r="BV675" i="21" s="1"/>
  <c r="BR675" i="21" a="1"/>
  <c r="BR675" i="21" s="1"/>
  <c r="BN675" i="21" a="1"/>
  <c r="BN675" i="21" s="1"/>
  <c r="BJ675" i="21" a="1"/>
  <c r="BJ675" i="21" s="1"/>
  <c r="BF675" i="21" a="1"/>
  <c r="BF675" i="21" s="1"/>
  <c r="BB675" i="21" a="1"/>
  <c r="BB675" i="21" s="1"/>
  <c r="AX675" i="21" a="1"/>
  <c r="AX675" i="21" s="1"/>
  <c r="CE673" i="21" a="1"/>
  <c r="CE673" i="21" s="1"/>
  <c r="CA673" i="21" a="1"/>
  <c r="CA673" i="21" s="1"/>
  <c r="BW673" i="21" a="1"/>
  <c r="BW673" i="21" s="1"/>
  <c r="BS673" i="21" a="1"/>
  <c r="BS673" i="21" s="1"/>
  <c r="BO673" i="21" a="1"/>
  <c r="BO673" i="21" s="1"/>
  <c r="BK673" i="21" a="1"/>
  <c r="BK673" i="21" s="1"/>
  <c r="BG673" i="21" a="1"/>
  <c r="BG673" i="21" s="1"/>
  <c r="BC673" i="21" a="1"/>
  <c r="BC673" i="21" s="1"/>
  <c r="AY673" i="21" a="1"/>
  <c r="AY673" i="21" s="1"/>
  <c r="AU673" i="21" a="1"/>
  <c r="AU673" i="21" s="1"/>
  <c r="CF671" i="21" a="1"/>
  <c r="CF671" i="21" s="1"/>
  <c r="CB671" i="21" a="1"/>
  <c r="CB671" i="21" s="1"/>
  <c r="BX671" i="21" a="1"/>
  <c r="BX671" i="21" s="1"/>
  <c r="BT671" i="21" a="1"/>
  <c r="BT671" i="21" s="1"/>
  <c r="BP671" i="21" a="1"/>
  <c r="BP671" i="21" s="1"/>
  <c r="BL671" i="21" a="1"/>
  <c r="BL671" i="21" s="1"/>
  <c r="BH671" i="21" a="1"/>
  <c r="BH671" i="21" s="1"/>
  <c r="BD671" i="21" a="1"/>
  <c r="BD671" i="21" s="1"/>
  <c r="AZ671" i="21" a="1"/>
  <c r="AZ671" i="21" s="1"/>
  <c r="AV671" i="21" a="1"/>
  <c r="AV671" i="21" s="1"/>
  <c r="CG669" i="21" a="1"/>
  <c r="CG669" i="21" s="1"/>
  <c r="CC669" i="21" a="1"/>
  <c r="CC669" i="21" s="1"/>
  <c r="BY669" i="21" a="1"/>
  <c r="BY669" i="21" s="1"/>
  <c r="BU669" i="21" a="1"/>
  <c r="BU669" i="21" s="1"/>
  <c r="BQ669" i="21" a="1"/>
  <c r="BQ669" i="21" s="1"/>
  <c r="BM669" i="21" a="1"/>
  <c r="BM669" i="21" s="1"/>
  <c r="BI669" i="21" a="1"/>
  <c r="BI669" i="21" s="1"/>
  <c r="BE669" i="21" a="1"/>
  <c r="BE669" i="21" s="1"/>
  <c r="BA669" i="21" a="1"/>
  <c r="BA669" i="21" s="1"/>
  <c r="AW669" i="21" a="1"/>
  <c r="AW669" i="21" s="1"/>
  <c r="CH667" i="21" a="1"/>
  <c r="CH667" i="21" s="1"/>
  <c r="CD667" i="21" a="1"/>
  <c r="CD667" i="21" s="1"/>
  <c r="BZ667" i="21" a="1"/>
  <c r="BZ667" i="21" s="1"/>
  <c r="BV667" i="21" a="1"/>
  <c r="BV667" i="21" s="1"/>
  <c r="BR667" i="21" a="1"/>
  <c r="BR667" i="21" s="1"/>
  <c r="BN667" i="21" a="1"/>
  <c r="BN667" i="21" s="1"/>
  <c r="BJ667" i="21" a="1"/>
  <c r="BJ667" i="21" s="1"/>
  <c r="BF667" i="21" a="1"/>
  <c r="BF667" i="21" s="1"/>
  <c r="BB667" i="21" a="1"/>
  <c r="BB667" i="21" s="1"/>
  <c r="AX667" i="21" a="1"/>
  <c r="AX667" i="21" s="1"/>
  <c r="CE665" i="21" a="1"/>
  <c r="CE665" i="21" s="1"/>
  <c r="CA665" i="21" a="1"/>
  <c r="CA665" i="21" s="1"/>
  <c r="BW665" i="21" a="1"/>
  <c r="BW665" i="21" s="1"/>
  <c r="BS665" i="21" a="1"/>
  <c r="BS665" i="21" s="1"/>
  <c r="BO665" i="21" a="1"/>
  <c r="BO665" i="21" s="1"/>
  <c r="BK665" i="21" a="1"/>
  <c r="BK665" i="21" s="1"/>
  <c r="BG665" i="21" a="1"/>
  <c r="BG665" i="21" s="1"/>
  <c r="BC665" i="21" a="1"/>
  <c r="BC665" i="21" s="1"/>
  <c r="AY665" i="21" a="1"/>
  <c r="AY665" i="21" s="1"/>
  <c r="AU665" i="21" a="1"/>
  <c r="AU665" i="21" s="1"/>
  <c r="CF663" i="21" a="1"/>
  <c r="CF663" i="21" s="1"/>
  <c r="CB663" i="21" a="1"/>
  <c r="CB663" i="21" s="1"/>
  <c r="BX663" i="21" a="1"/>
  <c r="BX663" i="21" s="1"/>
  <c r="BT663" i="21" a="1"/>
  <c r="BT663" i="21" s="1"/>
  <c r="BP663" i="21" a="1"/>
  <c r="BP663" i="21" s="1"/>
  <c r="BL663" i="21" a="1"/>
  <c r="BL663" i="21" s="1"/>
  <c r="BH663" i="21" a="1"/>
  <c r="BH663" i="21" s="1"/>
  <c r="BD663" i="21" a="1"/>
  <c r="BD663" i="21" s="1"/>
  <c r="AZ663" i="21" a="1"/>
  <c r="AZ663" i="21" s="1"/>
  <c r="AV663" i="21" a="1"/>
  <c r="AV663" i="21" s="1"/>
  <c r="CG661" i="21" a="1"/>
  <c r="CG661" i="21" s="1"/>
  <c r="CC661" i="21" a="1"/>
  <c r="CC661" i="21" s="1"/>
  <c r="BY661" i="21" a="1"/>
  <c r="BY661" i="21" s="1"/>
  <c r="BU661" i="21" a="1"/>
  <c r="BU661" i="21" s="1"/>
  <c r="BQ661" i="21" a="1"/>
  <c r="BQ661" i="21" s="1"/>
  <c r="BM661" i="21" a="1"/>
  <c r="BM661" i="21" s="1"/>
  <c r="BI661" i="21" a="1"/>
  <c r="BI661" i="21" s="1"/>
  <c r="BE661" i="21" a="1"/>
  <c r="BE661" i="21" s="1"/>
  <c r="BA661" i="21" a="1"/>
  <c r="BA661" i="21" s="1"/>
  <c r="AW661" i="21" a="1"/>
  <c r="AW661" i="21" s="1"/>
  <c r="CH659" i="21" a="1"/>
  <c r="CH659" i="21" s="1"/>
  <c r="CD659" i="21" a="1"/>
  <c r="CD659" i="21" s="1"/>
  <c r="BZ659" i="21" a="1"/>
  <c r="BZ659" i="21" s="1"/>
  <c r="BV659" i="21" a="1"/>
  <c r="BV659" i="21" s="1"/>
  <c r="BR659" i="21" a="1"/>
  <c r="BR659" i="21" s="1"/>
  <c r="BN659" i="21" a="1"/>
  <c r="BN659" i="21" s="1"/>
  <c r="BJ659" i="21" a="1"/>
  <c r="BJ659" i="21" s="1"/>
  <c r="BF659" i="21" a="1"/>
  <c r="BF659" i="21" s="1"/>
  <c r="BB659" i="21" a="1"/>
  <c r="BB659" i="21" s="1"/>
  <c r="AX659" i="21" a="1"/>
  <c r="AX659" i="21" s="1"/>
  <c r="CE657" i="21" a="1"/>
  <c r="CE657" i="21" s="1"/>
  <c r="CA657" i="21" a="1"/>
  <c r="CA657" i="21" s="1"/>
  <c r="BW657" i="21" a="1"/>
  <c r="BW657" i="21" s="1"/>
  <c r="BS657" i="21" a="1"/>
  <c r="BS657" i="21" s="1"/>
  <c r="BO657" i="21" a="1"/>
  <c r="BO657" i="21" s="1"/>
  <c r="BK657" i="21" a="1"/>
  <c r="BK657" i="21" s="1"/>
  <c r="BG657" i="21" a="1"/>
  <c r="BG657" i="21" s="1"/>
  <c r="BC657" i="21" a="1"/>
  <c r="BC657" i="21" s="1"/>
  <c r="AY657" i="21" a="1"/>
  <c r="AY657" i="21" s="1"/>
  <c r="AU657" i="21" a="1"/>
  <c r="AU657" i="21" s="1"/>
  <c r="CF655" i="21" a="1"/>
  <c r="CF655" i="21" s="1"/>
  <c r="CB655" i="21" a="1"/>
  <c r="CB655" i="21" s="1"/>
  <c r="BX655" i="21" a="1"/>
  <c r="BX655" i="21" s="1"/>
  <c r="BT655" i="21" a="1"/>
  <c r="BT655" i="21" s="1"/>
  <c r="BP655" i="21" a="1"/>
  <c r="BP655" i="21" s="1"/>
  <c r="BL655" i="21" a="1"/>
  <c r="BL655" i="21" s="1"/>
  <c r="BH655" i="21" a="1"/>
  <c r="BH655" i="21" s="1"/>
  <c r="BD655" i="21" a="1"/>
  <c r="BD655" i="21" s="1"/>
  <c r="AZ655" i="21" a="1"/>
  <c r="AZ655" i="21" s="1"/>
  <c r="AV655" i="21" a="1"/>
  <c r="AV655" i="21" s="1"/>
  <c r="CG653" i="21" a="1"/>
  <c r="CG653" i="21" s="1"/>
  <c r="CC653" i="21" a="1"/>
  <c r="CC653" i="21" s="1"/>
  <c r="BY653" i="21" a="1"/>
  <c r="BY653" i="21" s="1"/>
  <c r="BU653" i="21" a="1"/>
  <c r="BU653" i="21" s="1"/>
  <c r="BQ653" i="21" a="1"/>
  <c r="BQ653" i="21" s="1"/>
  <c r="BM653" i="21" a="1"/>
  <c r="BM653" i="21" s="1"/>
  <c r="BI653" i="21" a="1"/>
  <c r="BI653" i="21" s="1"/>
  <c r="BE653" i="21" a="1"/>
  <c r="BE653" i="21" s="1"/>
  <c r="BA653" i="21" a="1"/>
  <c r="BA653" i="21" s="1"/>
  <c r="AW653" i="21" a="1"/>
  <c r="AW653" i="21" s="1"/>
  <c r="CH651" i="21" a="1"/>
  <c r="CH651" i="21" s="1"/>
  <c r="CD651" i="21" a="1"/>
  <c r="CD651" i="21" s="1"/>
  <c r="BZ651" i="21" a="1"/>
  <c r="BZ651" i="21" s="1"/>
  <c r="BV651" i="21" a="1"/>
  <c r="BV651" i="21" s="1"/>
  <c r="BR651" i="21" a="1"/>
  <c r="BR651" i="21" s="1"/>
  <c r="BN651" i="21" a="1"/>
  <c r="BN651" i="21" s="1"/>
  <c r="BJ651" i="21" a="1"/>
  <c r="BJ651" i="21" s="1"/>
  <c r="BF651" i="21" a="1"/>
  <c r="BF651" i="21" s="1"/>
  <c r="BB651" i="21" a="1"/>
  <c r="BB651" i="21" s="1"/>
  <c r="AX651" i="21" a="1"/>
  <c r="AX651" i="21" s="1"/>
  <c r="CE649" i="21" a="1"/>
  <c r="CE649" i="21" s="1"/>
  <c r="CA649" i="21" a="1"/>
  <c r="CA649" i="21" s="1"/>
  <c r="BW649" i="21" a="1"/>
  <c r="BW649" i="21" s="1"/>
  <c r="BS649" i="21" a="1"/>
  <c r="BS649" i="21" s="1"/>
  <c r="BA656" i="21" a="1"/>
  <c r="BA656" i="21" s="1"/>
  <c r="CH654" i="21" a="1"/>
  <c r="CH654" i="21" s="1"/>
  <c r="BR654" i="21" a="1"/>
  <c r="BR654" i="21" s="1"/>
  <c r="BB654" i="21" a="1"/>
  <c r="BB654" i="21" s="1"/>
  <c r="CA652" i="21" a="1"/>
  <c r="CA652" i="21" s="1"/>
  <c r="BK652" i="21" a="1"/>
  <c r="BK652" i="21" s="1"/>
  <c r="AU652" i="21" a="1"/>
  <c r="AU652" i="21" s="1"/>
  <c r="CF650" i="21" a="1"/>
  <c r="CF650" i="21" s="1"/>
  <c r="BP650" i="21" a="1"/>
  <c r="BP650" i="21" s="1"/>
  <c r="AZ650" i="21" a="1"/>
  <c r="AZ650" i="21" s="1"/>
  <c r="BU649" i="21" a="1"/>
  <c r="BU649" i="21" s="1"/>
  <c r="BO649" i="21" a="1"/>
  <c r="BO649" i="21" s="1"/>
  <c r="AY649" i="21" a="1"/>
  <c r="AY649" i="21" s="1"/>
  <c r="CF648" i="21" a="1"/>
  <c r="CF648" i="21" s="1"/>
  <c r="CB648" i="21" a="1"/>
  <c r="CB648" i="21" s="1"/>
  <c r="BX648" i="21" a="1"/>
  <c r="BX648" i="21" s="1"/>
  <c r="BT648" i="21" a="1"/>
  <c r="BT648" i="21" s="1"/>
  <c r="BP648" i="21" a="1"/>
  <c r="BP648" i="21" s="1"/>
  <c r="BL648" i="21" a="1"/>
  <c r="BL648" i="21" s="1"/>
  <c r="BH648" i="21" a="1"/>
  <c r="BH648" i="21" s="1"/>
  <c r="BD648" i="21" a="1"/>
  <c r="BD648" i="21" s="1"/>
  <c r="AZ648" i="21" a="1"/>
  <c r="AZ648" i="21" s="1"/>
  <c r="AV648" i="21" a="1"/>
  <c r="AV648" i="21" s="1"/>
  <c r="CG646" i="21" a="1"/>
  <c r="CG646" i="21" s="1"/>
  <c r="CC646" i="21" a="1"/>
  <c r="CC646" i="21" s="1"/>
  <c r="BY646" i="21" a="1"/>
  <c r="BY646" i="21" s="1"/>
  <c r="BU646" i="21" a="1"/>
  <c r="BU646" i="21" s="1"/>
  <c r="BQ646" i="21" a="1"/>
  <c r="BQ646" i="21" s="1"/>
  <c r="BM646" i="21" a="1"/>
  <c r="BM646" i="21" s="1"/>
  <c r="BI646" i="21" a="1"/>
  <c r="BI646" i="21" s="1"/>
  <c r="BE646" i="21" a="1"/>
  <c r="BE646" i="21" s="1"/>
  <c r="BA646" i="21" a="1"/>
  <c r="BA646" i="21" s="1"/>
  <c r="AW646" i="21" a="1"/>
  <c r="AW646" i="21" s="1"/>
  <c r="CH644" i="21" a="1"/>
  <c r="CH644" i="21" s="1"/>
  <c r="CD644" i="21" a="1"/>
  <c r="CD644" i="21" s="1"/>
  <c r="BZ644" i="21" a="1"/>
  <c r="BZ644" i="21" s="1"/>
  <c r="BV644" i="21" a="1"/>
  <c r="BV644" i="21" s="1"/>
  <c r="BR644" i="21" a="1"/>
  <c r="BR644" i="21" s="1"/>
  <c r="BN644" i="21" a="1"/>
  <c r="BN644" i="21" s="1"/>
  <c r="BJ644" i="21" a="1"/>
  <c r="BJ644" i="21" s="1"/>
  <c r="BF644" i="21" a="1"/>
  <c r="BF644" i="21" s="1"/>
  <c r="BB644" i="21" a="1"/>
  <c r="BB644" i="21" s="1"/>
  <c r="AX644" i="21" a="1"/>
  <c r="AX644" i="21" s="1"/>
  <c r="CE642" i="21" a="1"/>
  <c r="CE642" i="21" s="1"/>
  <c r="CA642" i="21" a="1"/>
  <c r="CA642" i="21" s="1"/>
  <c r="BW642" i="21" a="1"/>
  <c r="BW642" i="21" s="1"/>
  <c r="BS642" i="21" a="1"/>
  <c r="BS642" i="21" s="1"/>
  <c r="BO642" i="21" a="1"/>
  <c r="BO642" i="21" s="1"/>
  <c r="BK642" i="21" a="1"/>
  <c r="BK642" i="21" s="1"/>
  <c r="BG642" i="21" a="1"/>
  <c r="BG642" i="21" s="1"/>
  <c r="BC642" i="21" a="1"/>
  <c r="BC642" i="21" s="1"/>
  <c r="AY642" i="21" a="1"/>
  <c r="AY642" i="21" s="1"/>
  <c r="AU642" i="21" a="1"/>
  <c r="AU642" i="21" s="1"/>
  <c r="CF640" i="21" a="1"/>
  <c r="CF640" i="21" s="1"/>
  <c r="CB640" i="21" a="1"/>
  <c r="CB640" i="21" s="1"/>
  <c r="BX640" i="21" a="1"/>
  <c r="BX640" i="21" s="1"/>
  <c r="BT640" i="21" a="1"/>
  <c r="BT640" i="21" s="1"/>
  <c r="BP640" i="21" a="1"/>
  <c r="BP640" i="21" s="1"/>
  <c r="BL640" i="21" a="1"/>
  <c r="BL640" i="21" s="1"/>
  <c r="BH640" i="21" a="1"/>
  <c r="BH640" i="21" s="1"/>
  <c r="BD640" i="21" a="1"/>
  <c r="BD640" i="21" s="1"/>
  <c r="AZ640" i="21" a="1"/>
  <c r="AZ640" i="21" s="1"/>
  <c r="AV640" i="21" a="1"/>
  <c r="AV640" i="21" s="1"/>
  <c r="CG638" i="21" a="1"/>
  <c r="CG638" i="21" s="1"/>
  <c r="CC638" i="21" a="1"/>
  <c r="CC638" i="21" s="1"/>
  <c r="BY638" i="21" a="1"/>
  <c r="BY638" i="21" s="1"/>
  <c r="BU638" i="21" a="1"/>
  <c r="BU638" i="21" s="1"/>
  <c r="BQ638" i="21" a="1"/>
  <c r="BQ638" i="21" s="1"/>
  <c r="BM638" i="21" a="1"/>
  <c r="BM638" i="21" s="1"/>
  <c r="BI638" i="21" a="1"/>
  <c r="BI638" i="21" s="1"/>
  <c r="BE638" i="21" a="1"/>
  <c r="BE638" i="21" s="1"/>
  <c r="BA638" i="21" a="1"/>
  <c r="BA638" i="21" s="1"/>
  <c r="AW638" i="21" a="1"/>
  <c r="AW638" i="21" s="1"/>
  <c r="CH636" i="21" a="1"/>
  <c r="CH636" i="21" s="1"/>
  <c r="CD636" i="21" a="1"/>
  <c r="CD636" i="21" s="1"/>
  <c r="BZ636" i="21" a="1"/>
  <c r="BZ636" i="21" s="1"/>
  <c r="BV636" i="21" a="1"/>
  <c r="BV636" i="21" s="1"/>
  <c r="BR636" i="21" a="1"/>
  <c r="BR636" i="21" s="1"/>
  <c r="BN636" i="21" a="1"/>
  <c r="BN636" i="21" s="1"/>
  <c r="BJ636" i="21" a="1"/>
  <c r="BJ636" i="21" s="1"/>
  <c r="BF636" i="21" a="1"/>
  <c r="BF636" i="21" s="1"/>
  <c r="BB636" i="21" a="1"/>
  <c r="BB636" i="21" s="1"/>
  <c r="AX636" i="21" a="1"/>
  <c r="AX636" i="21" s="1"/>
  <c r="CE634" i="21" a="1"/>
  <c r="CE634" i="21" s="1"/>
  <c r="CA634" i="21" a="1"/>
  <c r="CA634" i="21" s="1"/>
  <c r="BW634" i="21" a="1"/>
  <c r="BW634" i="21" s="1"/>
  <c r="BS634" i="21" a="1"/>
  <c r="BS634" i="21" s="1"/>
  <c r="BO634" i="21" a="1"/>
  <c r="BO634" i="21" s="1"/>
  <c r="BK634" i="21" a="1"/>
  <c r="BK634" i="21" s="1"/>
  <c r="BG634" i="21" a="1"/>
  <c r="BG634" i="21" s="1"/>
  <c r="BC634" i="21" a="1"/>
  <c r="BC634" i="21" s="1"/>
  <c r="AY634" i="21" a="1"/>
  <c r="AY634" i="21" s="1"/>
  <c r="AU634" i="21" a="1"/>
  <c r="AU634" i="21" s="1"/>
  <c r="CF632" i="21" a="1"/>
  <c r="CF632" i="21" s="1"/>
  <c r="CB632" i="21" a="1"/>
  <c r="CB632" i="21" s="1"/>
  <c r="BX632" i="21" a="1"/>
  <c r="BX632" i="21" s="1"/>
  <c r="BT632" i="21" a="1"/>
  <c r="BT632" i="21" s="1"/>
  <c r="BP632" i="21" a="1"/>
  <c r="BP632" i="21" s="1"/>
  <c r="BL632" i="21" a="1"/>
  <c r="BL632" i="21" s="1"/>
  <c r="BH632" i="21" a="1"/>
  <c r="BH632" i="21" s="1"/>
  <c r="BD632" i="21" a="1"/>
  <c r="BD632" i="21" s="1"/>
  <c r="AZ632" i="21" a="1"/>
  <c r="AZ632" i="21" s="1"/>
  <c r="AV632" i="21" a="1"/>
  <c r="AV632" i="21" s="1"/>
  <c r="CG630" i="21" a="1"/>
  <c r="CG630" i="21" s="1"/>
  <c r="CC630" i="21" a="1"/>
  <c r="CC630" i="21" s="1"/>
  <c r="BY630" i="21" a="1"/>
  <c r="BY630" i="21" s="1"/>
  <c r="BU630" i="21" a="1"/>
  <c r="BU630" i="21" s="1"/>
  <c r="BQ630" i="21" a="1"/>
  <c r="BQ630" i="21" s="1"/>
  <c r="BM630" i="21" a="1"/>
  <c r="BM630" i="21" s="1"/>
  <c r="BI630" i="21" a="1"/>
  <c r="BI630" i="21" s="1"/>
  <c r="BE630" i="21" a="1"/>
  <c r="BE630" i="21" s="1"/>
  <c r="BA630" i="21" a="1"/>
  <c r="BA630" i="21" s="1"/>
  <c r="AW630" i="21" a="1"/>
  <c r="AW630" i="21" s="1"/>
  <c r="CH628" i="21" a="1"/>
  <c r="CH628" i="21" s="1"/>
  <c r="CD628" i="21" a="1"/>
  <c r="CD628" i="21" s="1"/>
  <c r="BZ628" i="21" a="1"/>
  <c r="BZ628" i="21" s="1"/>
  <c r="BV628" i="21" a="1"/>
  <c r="BV628" i="21" s="1"/>
  <c r="BR628" i="21" a="1"/>
  <c r="BR628" i="21" s="1"/>
  <c r="BN628" i="21" a="1"/>
  <c r="BN628" i="21" s="1"/>
  <c r="BJ628" i="21" a="1"/>
  <c r="BJ628" i="21" s="1"/>
  <c r="BF628" i="21" a="1"/>
  <c r="BF628" i="21" s="1"/>
  <c r="BB628" i="21" a="1"/>
  <c r="BB628" i="21" s="1"/>
  <c r="AX628" i="21" a="1"/>
  <c r="AX628" i="21" s="1"/>
  <c r="CE626" i="21" a="1"/>
  <c r="CE626" i="21" s="1"/>
  <c r="CA626" i="21" a="1"/>
  <c r="CA626" i="21" s="1"/>
  <c r="BW626" i="21" a="1"/>
  <c r="BW626" i="21" s="1"/>
  <c r="BS626" i="21" a="1"/>
  <c r="BS626" i="21" s="1"/>
  <c r="BO626" i="21" a="1"/>
  <c r="BO626" i="21" s="1"/>
  <c r="BK626" i="21" a="1"/>
  <c r="BK626" i="21" s="1"/>
  <c r="BG626" i="21" a="1"/>
  <c r="BG626" i="21" s="1"/>
  <c r="BC626" i="21" a="1"/>
  <c r="BC626" i="21" s="1"/>
  <c r="AY626" i="21" a="1"/>
  <c r="AY626" i="21" s="1"/>
  <c r="AU626" i="21" a="1"/>
  <c r="AU626" i="21" s="1"/>
  <c r="CF624" i="21" a="1"/>
  <c r="CF624" i="21" s="1"/>
  <c r="CB624" i="21" a="1"/>
  <c r="CB624" i="21" s="1"/>
  <c r="BX624" i="21" a="1"/>
  <c r="BX624" i="21" s="1"/>
  <c r="BT624" i="21" a="1"/>
  <c r="BT624" i="21" s="1"/>
  <c r="BP624" i="21" a="1"/>
  <c r="BP624" i="21" s="1"/>
  <c r="BL624" i="21" a="1"/>
  <c r="BL624" i="21" s="1"/>
  <c r="BH624" i="21" a="1"/>
  <c r="BH624" i="21" s="1"/>
  <c r="BD624" i="21" a="1"/>
  <c r="BD624" i="21" s="1"/>
  <c r="AZ624" i="21" a="1"/>
  <c r="AZ624" i="21" s="1"/>
  <c r="AV624" i="21" a="1"/>
  <c r="AV624" i="21" s="1"/>
  <c r="CG622" i="21" a="1"/>
  <c r="CG622" i="21" s="1"/>
  <c r="CC622" i="21" a="1"/>
  <c r="CC622" i="21" s="1"/>
  <c r="BY622" i="21" a="1"/>
  <c r="BY622" i="21" s="1"/>
  <c r="BU622" i="21" a="1"/>
  <c r="BU622" i="21" s="1"/>
  <c r="BQ622" i="21" a="1"/>
  <c r="BQ622" i="21" s="1"/>
  <c r="BM622" i="21" a="1"/>
  <c r="BM622" i="21" s="1"/>
  <c r="BI622" i="21" a="1"/>
  <c r="BI622" i="21" s="1"/>
  <c r="BE622" i="21" a="1"/>
  <c r="BE622" i="21" s="1"/>
  <c r="BA622" i="21" a="1"/>
  <c r="BA622" i="21" s="1"/>
  <c r="AW622" i="21" a="1"/>
  <c r="AW622" i="21" s="1"/>
  <c r="CH620" i="21" a="1"/>
  <c r="CH620" i="21" s="1"/>
  <c r="CD620" i="21" a="1"/>
  <c r="CD620" i="21" s="1"/>
  <c r="BZ620" i="21" a="1"/>
  <c r="BZ620" i="21" s="1"/>
  <c r="BV620" i="21" a="1"/>
  <c r="BV620" i="21" s="1"/>
  <c r="BR620" i="21" a="1"/>
  <c r="BR620" i="21" s="1"/>
  <c r="BN620" i="21" a="1"/>
  <c r="BN620" i="21" s="1"/>
  <c r="BJ620" i="21" a="1"/>
  <c r="BJ620" i="21" s="1"/>
  <c r="BF620" i="21" a="1"/>
  <c r="BF620" i="21" s="1"/>
  <c r="BB620" i="21" a="1"/>
  <c r="BB620" i="21" s="1"/>
  <c r="AX620" i="21" a="1"/>
  <c r="AX620" i="21" s="1"/>
  <c r="CE618" i="21" a="1"/>
  <c r="CE618" i="21" s="1"/>
  <c r="CA618" i="21" a="1"/>
  <c r="CA618" i="21" s="1"/>
  <c r="BW618" i="21" a="1"/>
  <c r="BW618" i="21" s="1"/>
  <c r="BS618" i="21" a="1"/>
  <c r="BS618" i="21" s="1"/>
  <c r="BO618" i="21" a="1"/>
  <c r="BO618" i="21" s="1"/>
  <c r="BK618" i="21" a="1"/>
  <c r="BK618" i="21" s="1"/>
  <c r="BG618" i="21" a="1"/>
  <c r="BG618" i="21" s="1"/>
  <c r="BC618" i="21" a="1"/>
  <c r="BC618" i="21" s="1"/>
  <c r="AY618" i="21" a="1"/>
  <c r="AY618" i="21" s="1"/>
  <c r="AU618" i="21" a="1"/>
  <c r="AU618" i="21" s="1"/>
  <c r="CF616" i="21" a="1"/>
  <c r="CF616" i="21" s="1"/>
  <c r="CB616" i="21" a="1"/>
  <c r="CB616" i="21" s="1"/>
  <c r="BX616" i="21" a="1"/>
  <c r="BX616" i="21" s="1"/>
  <c r="BT616" i="21" a="1"/>
  <c r="BT616" i="21" s="1"/>
  <c r="BP616" i="21" a="1"/>
  <c r="BP616" i="21" s="1"/>
  <c r="BL616" i="21" a="1"/>
  <c r="BL616" i="21" s="1"/>
  <c r="BH616" i="21" a="1"/>
  <c r="BH616" i="21" s="1"/>
  <c r="BD616" i="21" a="1"/>
  <c r="BD616" i="21" s="1"/>
  <c r="AZ616" i="21" a="1"/>
  <c r="AZ616" i="21" s="1"/>
  <c r="AV616" i="21" a="1"/>
  <c r="AV616" i="21" s="1"/>
  <c r="AW656" i="21" a="1"/>
  <c r="AW656" i="21" s="1"/>
  <c r="CF654" i="21" a="1"/>
  <c r="CF654" i="21" s="1"/>
  <c r="BP654" i="21" a="1"/>
  <c r="BP654" i="21" s="1"/>
  <c r="AZ654" i="21" a="1"/>
  <c r="AZ654" i="21" s="1"/>
  <c r="BY652" i="21" a="1"/>
  <c r="BY652" i="21" s="1"/>
  <c r="BI652" i="21" a="1"/>
  <c r="BI652" i="21" s="1"/>
  <c r="CD650" i="21" a="1"/>
  <c r="CD650" i="21" s="1"/>
  <c r="BN650" i="21" a="1"/>
  <c r="BN650" i="21" s="1"/>
  <c r="AX650" i="21" a="1"/>
  <c r="AX650" i="21" s="1"/>
  <c r="CG649" i="21" a="1"/>
  <c r="CG649" i="21" s="1"/>
  <c r="BI649" i="21" a="1"/>
  <c r="BI649" i="21" s="1"/>
  <c r="CH647" i="21" a="1"/>
  <c r="CH647" i="21" s="1"/>
  <c r="CD647" i="21" a="1"/>
  <c r="CD647" i="21" s="1"/>
  <c r="BZ647" i="21" a="1"/>
  <c r="BZ647" i="21" s="1"/>
  <c r="BV647" i="21" a="1"/>
  <c r="BV647" i="21" s="1"/>
  <c r="BR647" i="21" a="1"/>
  <c r="BR647" i="21" s="1"/>
  <c r="BN647" i="21" a="1"/>
  <c r="BN647" i="21" s="1"/>
  <c r="BJ647" i="21" a="1"/>
  <c r="BJ647" i="21" s="1"/>
  <c r="BF647" i="21" a="1"/>
  <c r="BF647" i="21" s="1"/>
  <c r="BB647" i="21" a="1"/>
  <c r="BB647" i="21" s="1"/>
  <c r="AX647" i="21" a="1"/>
  <c r="AX647" i="21" s="1"/>
  <c r="CE645" i="21" a="1"/>
  <c r="CE645" i="21" s="1"/>
  <c r="CA645" i="21" a="1"/>
  <c r="CA645" i="21" s="1"/>
  <c r="BW645" i="21" a="1"/>
  <c r="BW645" i="21" s="1"/>
  <c r="BS645" i="21" a="1"/>
  <c r="BS645" i="21" s="1"/>
  <c r="BO645" i="21" a="1"/>
  <c r="BO645" i="21" s="1"/>
  <c r="BK645" i="21" a="1"/>
  <c r="BK645" i="21" s="1"/>
  <c r="BG645" i="21" a="1"/>
  <c r="BG645" i="21" s="1"/>
  <c r="BC645" i="21" a="1"/>
  <c r="BC645" i="21" s="1"/>
  <c r="AY645" i="21" a="1"/>
  <c r="AY645" i="21" s="1"/>
  <c r="AU645" i="21" a="1"/>
  <c r="AU645" i="21" s="1"/>
  <c r="CF643" i="21" a="1"/>
  <c r="CF643" i="21" s="1"/>
  <c r="CB643" i="21" a="1"/>
  <c r="CB643" i="21" s="1"/>
  <c r="BX643" i="21" a="1"/>
  <c r="BX643" i="21" s="1"/>
  <c r="BT643" i="21" a="1"/>
  <c r="BT643" i="21" s="1"/>
  <c r="BP643" i="21" a="1"/>
  <c r="BP643" i="21" s="1"/>
  <c r="BL643" i="21" a="1"/>
  <c r="BL643" i="21" s="1"/>
  <c r="BH643" i="21" a="1"/>
  <c r="BH643" i="21" s="1"/>
  <c r="BD643" i="21" a="1"/>
  <c r="BD643" i="21" s="1"/>
  <c r="AZ643" i="21" a="1"/>
  <c r="AZ643" i="21" s="1"/>
  <c r="AV643" i="21" a="1"/>
  <c r="AV643" i="21" s="1"/>
  <c r="CG641" i="21" a="1"/>
  <c r="CG641" i="21" s="1"/>
  <c r="CC641" i="21" a="1"/>
  <c r="CC641" i="21" s="1"/>
  <c r="BY641" i="21" a="1"/>
  <c r="BY641" i="21" s="1"/>
  <c r="BU641" i="21" a="1"/>
  <c r="BU641" i="21" s="1"/>
  <c r="BQ641" i="21" a="1"/>
  <c r="BQ641" i="21" s="1"/>
  <c r="BM641" i="21" a="1"/>
  <c r="BM641" i="21" s="1"/>
  <c r="BI641" i="21" a="1"/>
  <c r="BI641" i="21" s="1"/>
  <c r="BE641" i="21" a="1"/>
  <c r="BE641" i="21" s="1"/>
  <c r="BA641" i="21" a="1"/>
  <c r="BA641" i="21" s="1"/>
  <c r="AW641" i="21" a="1"/>
  <c r="AW641" i="21" s="1"/>
  <c r="CH639" i="21" a="1"/>
  <c r="CH639" i="21" s="1"/>
  <c r="CD639" i="21" a="1"/>
  <c r="CD639" i="21" s="1"/>
  <c r="BZ639" i="21" a="1"/>
  <c r="BZ639" i="21" s="1"/>
  <c r="BV639" i="21" a="1"/>
  <c r="BV639" i="21" s="1"/>
  <c r="BR639" i="21" a="1"/>
  <c r="BR639" i="21" s="1"/>
  <c r="BN639" i="21" a="1"/>
  <c r="BN639" i="21" s="1"/>
  <c r="BJ639" i="21" a="1"/>
  <c r="BJ639" i="21" s="1"/>
  <c r="BF639" i="21" a="1"/>
  <c r="BF639" i="21" s="1"/>
  <c r="BB639" i="21" a="1"/>
  <c r="BB639" i="21" s="1"/>
  <c r="AX639" i="21" a="1"/>
  <c r="AX639" i="21" s="1"/>
  <c r="CE637" i="21" a="1"/>
  <c r="CE637" i="21" s="1"/>
  <c r="CA637" i="21" a="1"/>
  <c r="CA637" i="21" s="1"/>
  <c r="BW637" i="21" a="1"/>
  <c r="BW637" i="21" s="1"/>
  <c r="BS637" i="21" a="1"/>
  <c r="BS637" i="21" s="1"/>
  <c r="BO637" i="21" a="1"/>
  <c r="BO637" i="21" s="1"/>
  <c r="BK637" i="21" a="1"/>
  <c r="BK637" i="21" s="1"/>
  <c r="BG637" i="21" a="1"/>
  <c r="BG637" i="21" s="1"/>
  <c r="BC637" i="21" a="1"/>
  <c r="BC637" i="21" s="1"/>
  <c r="AY637" i="21" a="1"/>
  <c r="AY637" i="21" s="1"/>
  <c r="AU637" i="21" a="1"/>
  <c r="AU637" i="21" s="1"/>
  <c r="CF635" i="21" a="1"/>
  <c r="CF635" i="21" s="1"/>
  <c r="CB635" i="21" a="1"/>
  <c r="CB635" i="21" s="1"/>
  <c r="BX635" i="21" a="1"/>
  <c r="BX635" i="21" s="1"/>
  <c r="BT635" i="21" a="1"/>
  <c r="BT635" i="21" s="1"/>
  <c r="BP635" i="21" a="1"/>
  <c r="BP635" i="21" s="1"/>
  <c r="BL635" i="21" a="1"/>
  <c r="BL635" i="21" s="1"/>
  <c r="BH635" i="21" a="1"/>
  <c r="BH635" i="21" s="1"/>
  <c r="BD635" i="21" a="1"/>
  <c r="BD635" i="21" s="1"/>
  <c r="AZ635" i="21" a="1"/>
  <c r="AZ635" i="21" s="1"/>
  <c r="AV635" i="21" a="1"/>
  <c r="AV635" i="21" s="1"/>
  <c r="CG633" i="21" a="1"/>
  <c r="CG633" i="21" s="1"/>
  <c r="CC633" i="21" a="1"/>
  <c r="CC633" i="21" s="1"/>
  <c r="BY633" i="21" a="1"/>
  <c r="BY633" i="21" s="1"/>
  <c r="BU633" i="21" a="1"/>
  <c r="BU633" i="21" s="1"/>
  <c r="BQ633" i="21" a="1"/>
  <c r="BQ633" i="21" s="1"/>
  <c r="BM633" i="21" a="1"/>
  <c r="BM633" i="21" s="1"/>
  <c r="BI633" i="21" a="1"/>
  <c r="BI633" i="21" s="1"/>
  <c r="BE633" i="21" a="1"/>
  <c r="BE633" i="21" s="1"/>
  <c r="BA633" i="21" a="1"/>
  <c r="BA633" i="21" s="1"/>
  <c r="AW633" i="21" a="1"/>
  <c r="AW633" i="21" s="1"/>
  <c r="CH631" i="21" a="1"/>
  <c r="CH631" i="21" s="1"/>
  <c r="CD631" i="21" a="1"/>
  <c r="CD631" i="21" s="1"/>
  <c r="BZ631" i="21" a="1"/>
  <c r="BZ631" i="21" s="1"/>
  <c r="BV631" i="21" a="1"/>
  <c r="BV631" i="21" s="1"/>
  <c r="BR631" i="21" a="1"/>
  <c r="BR631" i="21" s="1"/>
  <c r="BN631" i="21" a="1"/>
  <c r="BN631" i="21" s="1"/>
  <c r="BJ631" i="21" a="1"/>
  <c r="BJ631" i="21" s="1"/>
  <c r="BF631" i="21" a="1"/>
  <c r="BF631" i="21" s="1"/>
  <c r="BB631" i="21" a="1"/>
  <c r="BB631" i="21" s="1"/>
  <c r="AX631" i="21" a="1"/>
  <c r="AX631" i="21" s="1"/>
  <c r="CE629" i="21" a="1"/>
  <c r="CE629" i="21" s="1"/>
  <c r="CA629" i="21" a="1"/>
  <c r="CA629" i="21" s="1"/>
  <c r="BW629" i="21" a="1"/>
  <c r="BW629" i="21" s="1"/>
  <c r="BS629" i="21" a="1"/>
  <c r="BS629" i="21" s="1"/>
  <c r="BO629" i="21" a="1"/>
  <c r="BO629" i="21" s="1"/>
  <c r="BK629" i="21" a="1"/>
  <c r="BK629" i="21" s="1"/>
  <c r="BG629" i="21" a="1"/>
  <c r="BG629" i="21" s="1"/>
  <c r="BC629" i="21" a="1"/>
  <c r="BC629" i="21" s="1"/>
  <c r="AY629" i="21" a="1"/>
  <c r="AY629" i="21" s="1"/>
  <c r="AU629" i="21" a="1"/>
  <c r="AU629" i="21" s="1"/>
  <c r="CF627" i="21" a="1"/>
  <c r="CF627" i="21" s="1"/>
  <c r="CB627" i="21" a="1"/>
  <c r="CB627" i="21" s="1"/>
  <c r="BX627" i="21" a="1"/>
  <c r="BX627" i="21" s="1"/>
  <c r="BT627" i="21" a="1"/>
  <c r="BT627" i="21" s="1"/>
  <c r="BP627" i="21" a="1"/>
  <c r="BP627" i="21" s="1"/>
  <c r="BL627" i="21" a="1"/>
  <c r="BL627" i="21" s="1"/>
  <c r="BH627" i="21" a="1"/>
  <c r="BH627" i="21" s="1"/>
  <c r="BD627" i="21" a="1"/>
  <c r="BD627" i="21" s="1"/>
  <c r="AZ627" i="21" a="1"/>
  <c r="AZ627" i="21" s="1"/>
  <c r="AV627" i="21" a="1"/>
  <c r="AV627" i="21" s="1"/>
  <c r="CG625" i="21" a="1"/>
  <c r="CG625" i="21" s="1"/>
  <c r="CC625" i="21" a="1"/>
  <c r="CC625" i="21" s="1"/>
  <c r="BY625" i="21" a="1"/>
  <c r="BY625" i="21" s="1"/>
  <c r="BU625" i="21" a="1"/>
  <c r="BU625" i="21" s="1"/>
  <c r="BQ625" i="21" a="1"/>
  <c r="BQ625" i="21" s="1"/>
  <c r="BM625" i="21" a="1"/>
  <c r="BM625" i="21" s="1"/>
  <c r="BI625" i="21" a="1"/>
  <c r="BI625" i="21" s="1"/>
  <c r="BE625" i="21" a="1"/>
  <c r="BE625" i="21" s="1"/>
  <c r="BA625" i="21" a="1"/>
  <c r="BA625" i="21" s="1"/>
  <c r="AW625" i="21" a="1"/>
  <c r="AW625" i="21" s="1"/>
  <c r="CH623" i="21" a="1"/>
  <c r="CH623" i="21" s="1"/>
  <c r="CD623" i="21" a="1"/>
  <c r="CD623" i="21" s="1"/>
  <c r="BZ623" i="21" a="1"/>
  <c r="BZ623" i="21" s="1"/>
  <c r="BV623" i="21" a="1"/>
  <c r="BV623" i="21" s="1"/>
  <c r="BR623" i="21" a="1"/>
  <c r="BR623" i="21" s="1"/>
  <c r="BN623" i="21" a="1"/>
  <c r="BN623" i="21" s="1"/>
  <c r="BJ623" i="21" a="1"/>
  <c r="BJ623" i="21" s="1"/>
  <c r="BF623" i="21" a="1"/>
  <c r="BF623" i="21" s="1"/>
  <c r="BB623" i="21" a="1"/>
  <c r="BB623" i="21" s="1"/>
  <c r="AX623" i="21" a="1"/>
  <c r="AX623" i="21" s="1"/>
  <c r="CE621" i="21" a="1"/>
  <c r="CE621" i="21" s="1"/>
  <c r="CA621" i="21" a="1"/>
  <c r="CA621" i="21" s="1"/>
  <c r="BW621" i="21" a="1"/>
  <c r="BW621" i="21" s="1"/>
  <c r="BS621" i="21" a="1"/>
  <c r="BS621" i="21" s="1"/>
  <c r="BO621" i="21" a="1"/>
  <c r="BO621" i="21" s="1"/>
  <c r="BK621" i="21" a="1"/>
  <c r="BK621" i="21" s="1"/>
  <c r="BG621" i="21" a="1"/>
  <c r="BG621" i="21" s="1"/>
  <c r="BC621" i="21" a="1"/>
  <c r="BC621" i="21" s="1"/>
  <c r="AY621" i="21" a="1"/>
  <c r="AY621" i="21" s="1"/>
  <c r="AU621" i="21" a="1"/>
  <c r="AU621" i="21" s="1"/>
  <c r="CF619" i="21" a="1"/>
  <c r="CF619" i="21" s="1"/>
  <c r="CB619" i="21" a="1"/>
  <c r="CB619" i="21" s="1"/>
  <c r="BX619" i="21" a="1"/>
  <c r="BX619" i="21" s="1"/>
  <c r="BT619" i="21" a="1"/>
  <c r="BT619" i="21" s="1"/>
  <c r="BP619" i="21" a="1"/>
  <c r="BP619" i="21" s="1"/>
  <c r="BL619" i="21" a="1"/>
  <c r="BL619" i="21" s="1"/>
  <c r="BH619" i="21" a="1"/>
  <c r="BH619" i="21" s="1"/>
  <c r="BD619" i="21" a="1"/>
  <c r="BD619" i="21" s="1"/>
  <c r="AZ619" i="21" a="1"/>
  <c r="AZ619" i="21" s="1"/>
  <c r="AV619" i="21" a="1"/>
  <c r="AV619" i="21" s="1"/>
  <c r="CG617" i="21" a="1"/>
  <c r="CG617" i="21" s="1"/>
  <c r="CC617" i="21" a="1"/>
  <c r="CC617" i="21" s="1"/>
  <c r="BY617" i="21" a="1"/>
  <c r="BY617" i="21" s="1"/>
  <c r="BU617" i="21" a="1"/>
  <c r="BU617" i="21" s="1"/>
  <c r="BQ617" i="21" a="1"/>
  <c r="BQ617" i="21" s="1"/>
  <c r="BM617" i="21" a="1"/>
  <c r="BM617" i="21" s="1"/>
  <c r="BI617" i="21" a="1"/>
  <c r="BI617" i="21" s="1"/>
  <c r="BE617" i="21" a="1"/>
  <c r="BE617" i="21" s="1"/>
  <c r="BA617" i="21" a="1"/>
  <c r="BA617" i="21" s="1"/>
  <c r="AW617" i="21" a="1"/>
  <c r="AW617" i="21" s="1"/>
  <c r="CH615" i="21" a="1"/>
  <c r="CH615" i="21" s="1"/>
  <c r="CD615" i="21" a="1"/>
  <c r="CD615" i="21" s="1"/>
  <c r="BZ615" i="21" a="1"/>
  <c r="BZ615" i="21" s="1"/>
  <c r="BV615" i="21" a="1"/>
  <c r="BV615" i="21" s="1"/>
  <c r="BR615" i="21" a="1"/>
  <c r="BR615" i="21" s="1"/>
  <c r="BN615" i="21" a="1"/>
  <c r="BN615" i="21" s="1"/>
  <c r="BJ615" i="21" a="1"/>
  <c r="BJ615" i="21" s="1"/>
  <c r="BF615" i="21" a="1"/>
  <c r="BF615" i="21" s="1"/>
  <c r="BB615" i="21" a="1"/>
  <c r="BB615" i="21" s="1"/>
  <c r="AX615" i="21" a="1"/>
  <c r="AX615" i="21" s="1"/>
  <c r="CD654" i="21" a="1"/>
  <c r="CD654" i="21" s="1"/>
  <c r="BN654" i="21" a="1"/>
  <c r="BN654" i="21" s="1"/>
  <c r="AX654" i="21" a="1"/>
  <c r="AX654" i="21" s="1"/>
  <c r="BW652" i="21" a="1"/>
  <c r="BW652" i="21" s="1"/>
  <c r="BG652" i="21" a="1"/>
  <c r="BG652" i="21" s="1"/>
  <c r="CB650" i="21" a="1"/>
  <c r="CB650" i="21" s="1"/>
  <c r="BL650" i="21" a="1"/>
  <c r="BL650" i="21" s="1"/>
  <c r="AV650" i="21" a="1"/>
  <c r="AV650" i="21" s="1"/>
  <c r="BC649" i="21" a="1"/>
  <c r="BC649" i="21" s="1"/>
  <c r="CE648" i="21" a="1"/>
  <c r="CE648" i="21" s="1"/>
  <c r="CA648" i="21" a="1"/>
  <c r="CA648" i="21" s="1"/>
  <c r="BW648" i="21" a="1"/>
  <c r="BW648" i="21" s="1"/>
  <c r="BS648" i="21" a="1"/>
  <c r="BS648" i="21" s="1"/>
  <c r="BO648" i="21" a="1"/>
  <c r="BO648" i="21" s="1"/>
  <c r="BK648" i="21" a="1"/>
  <c r="BK648" i="21" s="1"/>
  <c r="BG648" i="21" a="1"/>
  <c r="BG648" i="21" s="1"/>
  <c r="BC648" i="21" a="1"/>
  <c r="BC648" i="21" s="1"/>
  <c r="AY648" i="21" a="1"/>
  <c r="AY648" i="21" s="1"/>
  <c r="AU648" i="21" a="1"/>
  <c r="AU648" i="21" s="1"/>
  <c r="CF646" i="21" a="1"/>
  <c r="CF646" i="21" s="1"/>
  <c r="CB646" i="21" a="1"/>
  <c r="CB646" i="21" s="1"/>
  <c r="BX646" i="21" a="1"/>
  <c r="BX646" i="21" s="1"/>
  <c r="BT646" i="21" a="1"/>
  <c r="BT646" i="21" s="1"/>
  <c r="BP646" i="21" a="1"/>
  <c r="BP646" i="21" s="1"/>
  <c r="BL646" i="21" a="1"/>
  <c r="BL646" i="21" s="1"/>
  <c r="BH646" i="21" a="1"/>
  <c r="BH646" i="21" s="1"/>
  <c r="BD646" i="21" a="1"/>
  <c r="BD646" i="21" s="1"/>
  <c r="AZ646" i="21" a="1"/>
  <c r="AZ646" i="21" s="1"/>
  <c r="AV646" i="21" a="1"/>
  <c r="AV646" i="21" s="1"/>
  <c r="CG644" i="21" a="1"/>
  <c r="CG644" i="21" s="1"/>
  <c r="CC644" i="21" a="1"/>
  <c r="CC644" i="21" s="1"/>
  <c r="BY644" i="21" a="1"/>
  <c r="BY644" i="21" s="1"/>
  <c r="BU644" i="21" a="1"/>
  <c r="BU644" i="21" s="1"/>
  <c r="BQ644" i="21" a="1"/>
  <c r="BQ644" i="21" s="1"/>
  <c r="BM644" i="21" a="1"/>
  <c r="BM644" i="21" s="1"/>
  <c r="BI644" i="21" a="1"/>
  <c r="BI644" i="21" s="1"/>
  <c r="BE644" i="21" a="1"/>
  <c r="BE644" i="21" s="1"/>
  <c r="BA644" i="21" a="1"/>
  <c r="BA644" i="21" s="1"/>
  <c r="AW644" i="21" a="1"/>
  <c r="AW644" i="21" s="1"/>
  <c r="CH642" i="21" a="1"/>
  <c r="CH642" i="21" s="1"/>
  <c r="CD642" i="21" a="1"/>
  <c r="CD642" i="21" s="1"/>
  <c r="BZ642" i="21" a="1"/>
  <c r="BZ642" i="21" s="1"/>
  <c r="BV642" i="21" a="1"/>
  <c r="BV642" i="21" s="1"/>
  <c r="BR642" i="21" a="1"/>
  <c r="BR642" i="21" s="1"/>
  <c r="BN642" i="21" a="1"/>
  <c r="BN642" i="21" s="1"/>
  <c r="BJ642" i="21" a="1"/>
  <c r="BJ642" i="21" s="1"/>
  <c r="BF642" i="21" a="1"/>
  <c r="BF642" i="21" s="1"/>
  <c r="BB642" i="21" a="1"/>
  <c r="BB642" i="21" s="1"/>
  <c r="AX642" i="21" a="1"/>
  <c r="AX642" i="21" s="1"/>
  <c r="CE640" i="21" a="1"/>
  <c r="CE640" i="21" s="1"/>
  <c r="CA640" i="21" a="1"/>
  <c r="CA640" i="21" s="1"/>
  <c r="BW640" i="21" a="1"/>
  <c r="BW640" i="21" s="1"/>
  <c r="BS640" i="21" a="1"/>
  <c r="BS640" i="21" s="1"/>
  <c r="BO640" i="21" a="1"/>
  <c r="BO640" i="21" s="1"/>
  <c r="BK640" i="21" a="1"/>
  <c r="BK640" i="21" s="1"/>
  <c r="BG640" i="21" a="1"/>
  <c r="BG640" i="21" s="1"/>
  <c r="BC640" i="21" a="1"/>
  <c r="BC640" i="21" s="1"/>
  <c r="AY640" i="21" a="1"/>
  <c r="AY640" i="21" s="1"/>
  <c r="AU640" i="21" a="1"/>
  <c r="AU640" i="21" s="1"/>
  <c r="CF638" i="21" a="1"/>
  <c r="CF638" i="21" s="1"/>
  <c r="CB638" i="21" a="1"/>
  <c r="CB638" i="21" s="1"/>
  <c r="BX638" i="21" a="1"/>
  <c r="BX638" i="21" s="1"/>
  <c r="BT638" i="21" a="1"/>
  <c r="BT638" i="21" s="1"/>
  <c r="BP638" i="21" a="1"/>
  <c r="BP638" i="21" s="1"/>
  <c r="BL638" i="21" a="1"/>
  <c r="BL638" i="21" s="1"/>
  <c r="BH638" i="21" a="1"/>
  <c r="BH638" i="21" s="1"/>
  <c r="BD638" i="21" a="1"/>
  <c r="BD638" i="21" s="1"/>
  <c r="AZ638" i="21" a="1"/>
  <c r="AZ638" i="21" s="1"/>
  <c r="AV638" i="21" a="1"/>
  <c r="AV638" i="21" s="1"/>
  <c r="CG636" i="21" a="1"/>
  <c r="CG636" i="21" s="1"/>
  <c r="CC636" i="21" a="1"/>
  <c r="CC636" i="21" s="1"/>
  <c r="BY636" i="21" a="1"/>
  <c r="BY636" i="21" s="1"/>
  <c r="BU636" i="21" a="1"/>
  <c r="BU636" i="21" s="1"/>
  <c r="BQ636" i="21" a="1"/>
  <c r="BQ636" i="21" s="1"/>
  <c r="BM636" i="21" a="1"/>
  <c r="BM636" i="21" s="1"/>
  <c r="BI636" i="21" a="1"/>
  <c r="BI636" i="21" s="1"/>
  <c r="BE636" i="21" a="1"/>
  <c r="BE636" i="21" s="1"/>
  <c r="BA636" i="21" a="1"/>
  <c r="BA636" i="21" s="1"/>
  <c r="AW636" i="21" a="1"/>
  <c r="AW636" i="21" s="1"/>
  <c r="CH634" i="21" a="1"/>
  <c r="CH634" i="21" s="1"/>
  <c r="CD634" i="21" a="1"/>
  <c r="CD634" i="21" s="1"/>
  <c r="BZ634" i="21" a="1"/>
  <c r="BZ634" i="21" s="1"/>
  <c r="BV634" i="21" a="1"/>
  <c r="BV634" i="21" s="1"/>
  <c r="BR634" i="21" a="1"/>
  <c r="BR634" i="21" s="1"/>
  <c r="BN634" i="21" a="1"/>
  <c r="BN634" i="21" s="1"/>
  <c r="BJ634" i="21" a="1"/>
  <c r="BJ634" i="21" s="1"/>
  <c r="BF634" i="21" a="1"/>
  <c r="BF634" i="21" s="1"/>
  <c r="BB634" i="21" a="1"/>
  <c r="BB634" i="21" s="1"/>
  <c r="AX634" i="21" a="1"/>
  <c r="AX634" i="21" s="1"/>
  <c r="CE632" i="21" a="1"/>
  <c r="CE632" i="21" s="1"/>
  <c r="CA632" i="21" a="1"/>
  <c r="CA632" i="21" s="1"/>
  <c r="BW632" i="21" a="1"/>
  <c r="BW632" i="21" s="1"/>
  <c r="BS632" i="21" a="1"/>
  <c r="BS632" i="21" s="1"/>
  <c r="BO632" i="21" a="1"/>
  <c r="BO632" i="21" s="1"/>
  <c r="BK632" i="21" a="1"/>
  <c r="BK632" i="21" s="1"/>
  <c r="BG632" i="21" a="1"/>
  <c r="BG632" i="21" s="1"/>
  <c r="BC632" i="21" a="1"/>
  <c r="BC632" i="21" s="1"/>
  <c r="AY632" i="21" a="1"/>
  <c r="AY632" i="21" s="1"/>
  <c r="AU632" i="21" a="1"/>
  <c r="AU632" i="21" s="1"/>
  <c r="CF630" i="21" a="1"/>
  <c r="CF630" i="21" s="1"/>
  <c r="CB630" i="21" a="1"/>
  <c r="CB630" i="21" s="1"/>
  <c r="BX630" i="21" a="1"/>
  <c r="BX630" i="21" s="1"/>
  <c r="BT630" i="21" a="1"/>
  <c r="BT630" i="21" s="1"/>
  <c r="BP630" i="21" a="1"/>
  <c r="BP630" i="21" s="1"/>
  <c r="BL630" i="21" a="1"/>
  <c r="BL630" i="21" s="1"/>
  <c r="BH630" i="21" a="1"/>
  <c r="BH630" i="21" s="1"/>
  <c r="BD630" i="21" a="1"/>
  <c r="BD630" i="21" s="1"/>
  <c r="AZ630" i="21" a="1"/>
  <c r="AZ630" i="21" s="1"/>
  <c r="AV630" i="21" a="1"/>
  <c r="AV630" i="21" s="1"/>
  <c r="CG628" i="21" a="1"/>
  <c r="CG628" i="21" s="1"/>
  <c r="CC628" i="21" a="1"/>
  <c r="CC628" i="21" s="1"/>
  <c r="BY628" i="21" a="1"/>
  <c r="BY628" i="21" s="1"/>
  <c r="BU628" i="21" a="1"/>
  <c r="BU628" i="21" s="1"/>
  <c r="BQ628" i="21" a="1"/>
  <c r="BQ628" i="21" s="1"/>
  <c r="BM628" i="21" a="1"/>
  <c r="BM628" i="21" s="1"/>
  <c r="BI628" i="21" a="1"/>
  <c r="BI628" i="21" s="1"/>
  <c r="BE628" i="21" a="1"/>
  <c r="BE628" i="21" s="1"/>
  <c r="BA628" i="21" a="1"/>
  <c r="BA628" i="21" s="1"/>
  <c r="AW628" i="21" a="1"/>
  <c r="AW628" i="21" s="1"/>
  <c r="CH626" i="21" a="1"/>
  <c r="CH626" i="21" s="1"/>
  <c r="CD626" i="21" a="1"/>
  <c r="CD626" i="21" s="1"/>
  <c r="BZ626" i="21" a="1"/>
  <c r="BZ626" i="21" s="1"/>
  <c r="BV626" i="21" a="1"/>
  <c r="BV626" i="21" s="1"/>
  <c r="BR626" i="21" a="1"/>
  <c r="BR626" i="21" s="1"/>
  <c r="BN626" i="21" a="1"/>
  <c r="BN626" i="21" s="1"/>
  <c r="BJ626" i="21" a="1"/>
  <c r="BJ626" i="21" s="1"/>
  <c r="BF626" i="21" a="1"/>
  <c r="BF626" i="21" s="1"/>
  <c r="BB626" i="21" a="1"/>
  <c r="BB626" i="21" s="1"/>
  <c r="AX626" i="21" a="1"/>
  <c r="AX626" i="21" s="1"/>
  <c r="CE624" i="21" a="1"/>
  <c r="CE624" i="21" s="1"/>
  <c r="CA624" i="21" a="1"/>
  <c r="CA624" i="21" s="1"/>
  <c r="BW624" i="21" a="1"/>
  <c r="BW624" i="21" s="1"/>
  <c r="BS624" i="21" a="1"/>
  <c r="BS624" i="21" s="1"/>
  <c r="BO624" i="21" a="1"/>
  <c r="BO624" i="21" s="1"/>
  <c r="BK624" i="21" a="1"/>
  <c r="BK624" i="21" s="1"/>
  <c r="BG624" i="21" a="1"/>
  <c r="BG624" i="21" s="1"/>
  <c r="BC624" i="21" a="1"/>
  <c r="BC624" i="21" s="1"/>
  <c r="AY624" i="21" a="1"/>
  <c r="AY624" i="21" s="1"/>
  <c r="AU624" i="21" a="1"/>
  <c r="AU624" i="21" s="1"/>
  <c r="CF622" i="21" a="1"/>
  <c r="CF622" i="21" s="1"/>
  <c r="CB622" i="21" a="1"/>
  <c r="CB622" i="21" s="1"/>
  <c r="BX622" i="21" a="1"/>
  <c r="BX622" i="21" s="1"/>
  <c r="BT622" i="21" a="1"/>
  <c r="BT622" i="21" s="1"/>
  <c r="BP622" i="21" a="1"/>
  <c r="BP622" i="21" s="1"/>
  <c r="BL622" i="21" a="1"/>
  <c r="BL622" i="21" s="1"/>
  <c r="BH622" i="21" a="1"/>
  <c r="BH622" i="21" s="1"/>
  <c r="BD622" i="21" a="1"/>
  <c r="BD622" i="21" s="1"/>
  <c r="AZ622" i="21" a="1"/>
  <c r="AZ622" i="21" s="1"/>
  <c r="AV622" i="21" a="1"/>
  <c r="AV622" i="21" s="1"/>
  <c r="CG620" i="21" a="1"/>
  <c r="CG620" i="21" s="1"/>
  <c r="CC620" i="21" a="1"/>
  <c r="CC620" i="21" s="1"/>
  <c r="BY620" i="21" a="1"/>
  <c r="BY620" i="21" s="1"/>
  <c r="BU620" i="21" a="1"/>
  <c r="BU620" i="21" s="1"/>
  <c r="BQ620" i="21" a="1"/>
  <c r="BQ620" i="21" s="1"/>
  <c r="BM620" i="21" a="1"/>
  <c r="BM620" i="21" s="1"/>
  <c r="BI620" i="21" a="1"/>
  <c r="BI620" i="21" s="1"/>
  <c r="BE620" i="21" a="1"/>
  <c r="BE620" i="21" s="1"/>
  <c r="BA620" i="21" a="1"/>
  <c r="BA620" i="21" s="1"/>
  <c r="AW620" i="21" a="1"/>
  <c r="AW620" i="21" s="1"/>
  <c r="CH618" i="21" a="1"/>
  <c r="CH618" i="21" s="1"/>
  <c r="CD618" i="21" a="1"/>
  <c r="CD618" i="21" s="1"/>
  <c r="BZ618" i="21" a="1"/>
  <c r="BZ618" i="21" s="1"/>
  <c r="BV618" i="21" a="1"/>
  <c r="BV618" i="21" s="1"/>
  <c r="BR618" i="21" a="1"/>
  <c r="BR618" i="21" s="1"/>
  <c r="BN618" i="21" a="1"/>
  <c r="BN618" i="21" s="1"/>
  <c r="BJ618" i="21" a="1"/>
  <c r="BJ618" i="21" s="1"/>
  <c r="BF618" i="21" a="1"/>
  <c r="BF618" i="21" s="1"/>
  <c r="BB618" i="21" a="1"/>
  <c r="BB618" i="21" s="1"/>
  <c r="AX618" i="21" a="1"/>
  <c r="AX618" i="21" s="1"/>
  <c r="CE616" i="21" a="1"/>
  <c r="CE616" i="21" s="1"/>
  <c r="CA616" i="21" a="1"/>
  <c r="CA616" i="21" s="1"/>
  <c r="BW616" i="21" a="1"/>
  <c r="BW616" i="21" s="1"/>
  <c r="BS616" i="21" a="1"/>
  <c r="BS616" i="21" s="1"/>
  <c r="BO616" i="21" a="1"/>
  <c r="BO616" i="21" s="1"/>
  <c r="BK616" i="21" a="1"/>
  <c r="BK616" i="21" s="1"/>
  <c r="BG616" i="21" a="1"/>
  <c r="BG616" i="21" s="1"/>
  <c r="BC616" i="21" a="1"/>
  <c r="BC616" i="21" s="1"/>
  <c r="AY616" i="21" a="1"/>
  <c r="AY616" i="21" s="1"/>
  <c r="AU616" i="21" a="1"/>
  <c r="AU616" i="21" s="1"/>
  <c r="CB654" i="21" a="1"/>
  <c r="CB654" i="21" s="1"/>
  <c r="BL654" i="21" a="1"/>
  <c r="BL654" i="21" s="1"/>
  <c r="AV654" i="21" a="1"/>
  <c r="AV654" i="21" s="1"/>
  <c r="BU652" i="21" a="1"/>
  <c r="BU652" i="21" s="1"/>
  <c r="BE652" i="21" a="1"/>
  <c r="BE652" i="21" s="1"/>
  <c r="BZ650" i="21" a="1"/>
  <c r="BZ650" i="21" s="1"/>
  <c r="BJ650" i="21" a="1"/>
  <c r="BJ650" i="21" s="1"/>
  <c r="BY649" i="21" a="1"/>
  <c r="BY649" i="21" s="1"/>
  <c r="BM649" i="21" a="1"/>
  <c r="BM649" i="21" s="1"/>
  <c r="AW649" i="21" a="1"/>
  <c r="AW649" i="21" s="1"/>
  <c r="CG647" i="21" a="1"/>
  <c r="CG647" i="21" s="1"/>
  <c r="CC647" i="21" a="1"/>
  <c r="CC647" i="21" s="1"/>
  <c r="BY647" i="21" a="1"/>
  <c r="BY647" i="21" s="1"/>
  <c r="BU647" i="21" a="1"/>
  <c r="BU647" i="21" s="1"/>
  <c r="BQ647" i="21" a="1"/>
  <c r="BQ647" i="21" s="1"/>
  <c r="BM647" i="21" a="1"/>
  <c r="BM647" i="21" s="1"/>
  <c r="BI647" i="21" a="1"/>
  <c r="BI647" i="21" s="1"/>
  <c r="BE647" i="21" a="1"/>
  <c r="BE647" i="21" s="1"/>
  <c r="BA647" i="21" a="1"/>
  <c r="BA647" i="21" s="1"/>
  <c r="AW647" i="21" a="1"/>
  <c r="AW647" i="21" s="1"/>
  <c r="CH645" i="21" a="1"/>
  <c r="CH645" i="21" s="1"/>
  <c r="CD645" i="21" a="1"/>
  <c r="CD645" i="21" s="1"/>
  <c r="BZ645" i="21" a="1"/>
  <c r="BZ645" i="21" s="1"/>
  <c r="BV645" i="21" a="1"/>
  <c r="BV645" i="21" s="1"/>
  <c r="BR645" i="21" a="1"/>
  <c r="BR645" i="21" s="1"/>
  <c r="BN645" i="21" a="1"/>
  <c r="BN645" i="21" s="1"/>
  <c r="BJ645" i="21" a="1"/>
  <c r="BJ645" i="21" s="1"/>
  <c r="BF645" i="21" a="1"/>
  <c r="BF645" i="21" s="1"/>
  <c r="BB645" i="21" a="1"/>
  <c r="BB645" i="21" s="1"/>
  <c r="AX645" i="21" a="1"/>
  <c r="AX645" i="21" s="1"/>
  <c r="CE643" i="21" a="1"/>
  <c r="CE643" i="21" s="1"/>
  <c r="CA643" i="21" a="1"/>
  <c r="CA643" i="21" s="1"/>
  <c r="BW643" i="21" a="1"/>
  <c r="BW643" i="21" s="1"/>
  <c r="BS643" i="21" a="1"/>
  <c r="BS643" i="21" s="1"/>
  <c r="BO643" i="21" a="1"/>
  <c r="BO643" i="21" s="1"/>
  <c r="BK643" i="21" a="1"/>
  <c r="BK643" i="21" s="1"/>
  <c r="BG643" i="21" a="1"/>
  <c r="BG643" i="21" s="1"/>
  <c r="BC643" i="21" a="1"/>
  <c r="BC643" i="21" s="1"/>
  <c r="AY643" i="21" a="1"/>
  <c r="AY643" i="21" s="1"/>
  <c r="AU643" i="21" a="1"/>
  <c r="AU643" i="21" s="1"/>
  <c r="CF641" i="21" a="1"/>
  <c r="CF641" i="21" s="1"/>
  <c r="CB641" i="21" a="1"/>
  <c r="CB641" i="21" s="1"/>
  <c r="BX641" i="21" a="1"/>
  <c r="BX641" i="21" s="1"/>
  <c r="BT641" i="21" a="1"/>
  <c r="BT641" i="21" s="1"/>
  <c r="BP641" i="21" a="1"/>
  <c r="BP641" i="21" s="1"/>
  <c r="BL641" i="21" a="1"/>
  <c r="BL641" i="21" s="1"/>
  <c r="BH641" i="21" a="1"/>
  <c r="BH641" i="21" s="1"/>
  <c r="BD641" i="21" a="1"/>
  <c r="BD641" i="21" s="1"/>
  <c r="AZ641" i="21" a="1"/>
  <c r="AZ641" i="21" s="1"/>
  <c r="AV641" i="21" a="1"/>
  <c r="AV641" i="21" s="1"/>
  <c r="CG639" i="21" a="1"/>
  <c r="CG639" i="21" s="1"/>
  <c r="CC639" i="21" a="1"/>
  <c r="CC639" i="21" s="1"/>
  <c r="BY639" i="21" a="1"/>
  <c r="BY639" i="21" s="1"/>
  <c r="BU639" i="21" a="1"/>
  <c r="BU639" i="21" s="1"/>
  <c r="BQ639" i="21" a="1"/>
  <c r="BQ639" i="21" s="1"/>
  <c r="BM639" i="21" a="1"/>
  <c r="BM639" i="21" s="1"/>
  <c r="BI639" i="21" a="1"/>
  <c r="BI639" i="21" s="1"/>
  <c r="BE639" i="21" a="1"/>
  <c r="BE639" i="21" s="1"/>
  <c r="BA639" i="21" a="1"/>
  <c r="BA639" i="21" s="1"/>
  <c r="AW639" i="21" a="1"/>
  <c r="AW639" i="21" s="1"/>
  <c r="CH637" i="21" a="1"/>
  <c r="CH637" i="21" s="1"/>
  <c r="CD637" i="21" a="1"/>
  <c r="CD637" i="21" s="1"/>
  <c r="BZ637" i="21" a="1"/>
  <c r="BZ637" i="21" s="1"/>
  <c r="BV637" i="21" a="1"/>
  <c r="BV637" i="21" s="1"/>
  <c r="BR637" i="21" a="1"/>
  <c r="BR637" i="21" s="1"/>
  <c r="BN637" i="21" a="1"/>
  <c r="BN637" i="21" s="1"/>
  <c r="BJ637" i="21" a="1"/>
  <c r="BJ637" i="21" s="1"/>
  <c r="BF637" i="21" a="1"/>
  <c r="BF637" i="21" s="1"/>
  <c r="BB637" i="21" a="1"/>
  <c r="BB637" i="21" s="1"/>
  <c r="AX637" i="21" a="1"/>
  <c r="AX637" i="21" s="1"/>
  <c r="CE635" i="21" a="1"/>
  <c r="CE635" i="21" s="1"/>
  <c r="CA635" i="21" a="1"/>
  <c r="CA635" i="21" s="1"/>
  <c r="BW635" i="21" a="1"/>
  <c r="BW635" i="21" s="1"/>
  <c r="BS635" i="21" a="1"/>
  <c r="BS635" i="21" s="1"/>
  <c r="BO635" i="21" a="1"/>
  <c r="BO635" i="21" s="1"/>
  <c r="BK635" i="21" a="1"/>
  <c r="BK635" i="21" s="1"/>
  <c r="BG635" i="21" a="1"/>
  <c r="BG635" i="21" s="1"/>
  <c r="BC635" i="21" a="1"/>
  <c r="BC635" i="21" s="1"/>
  <c r="AY635" i="21" a="1"/>
  <c r="AY635" i="21" s="1"/>
  <c r="AU635" i="21" a="1"/>
  <c r="AU635" i="21" s="1"/>
  <c r="CF633" i="21" a="1"/>
  <c r="CF633" i="21" s="1"/>
  <c r="CB633" i="21" a="1"/>
  <c r="CB633" i="21" s="1"/>
  <c r="BX633" i="21" a="1"/>
  <c r="BX633" i="21" s="1"/>
  <c r="BT633" i="21" a="1"/>
  <c r="BT633" i="21" s="1"/>
  <c r="BP633" i="21" a="1"/>
  <c r="BP633" i="21" s="1"/>
  <c r="BL633" i="21" a="1"/>
  <c r="BL633" i="21" s="1"/>
  <c r="BH633" i="21" a="1"/>
  <c r="BH633" i="21" s="1"/>
  <c r="BD633" i="21" a="1"/>
  <c r="BD633" i="21" s="1"/>
  <c r="AZ633" i="21" a="1"/>
  <c r="AZ633" i="21" s="1"/>
  <c r="AV633" i="21" a="1"/>
  <c r="AV633" i="21" s="1"/>
  <c r="CG631" i="21" a="1"/>
  <c r="CG631" i="21" s="1"/>
  <c r="CC631" i="21" a="1"/>
  <c r="CC631" i="21" s="1"/>
  <c r="BY631" i="21" a="1"/>
  <c r="BY631" i="21" s="1"/>
  <c r="BU631" i="21" a="1"/>
  <c r="BU631" i="21" s="1"/>
  <c r="BQ631" i="21" a="1"/>
  <c r="BQ631" i="21" s="1"/>
  <c r="BM631" i="21" a="1"/>
  <c r="BM631" i="21" s="1"/>
  <c r="BI631" i="21" a="1"/>
  <c r="BI631" i="21" s="1"/>
  <c r="BE631" i="21" a="1"/>
  <c r="BE631" i="21" s="1"/>
  <c r="BA631" i="21" a="1"/>
  <c r="BA631" i="21" s="1"/>
  <c r="AW631" i="21" a="1"/>
  <c r="AW631" i="21" s="1"/>
  <c r="CH629" i="21" a="1"/>
  <c r="CH629" i="21" s="1"/>
  <c r="CD629" i="21" a="1"/>
  <c r="CD629" i="21" s="1"/>
  <c r="BZ629" i="21" a="1"/>
  <c r="BZ629" i="21" s="1"/>
  <c r="BV629" i="21" a="1"/>
  <c r="BV629" i="21" s="1"/>
  <c r="BR629" i="21" a="1"/>
  <c r="BR629" i="21" s="1"/>
  <c r="BN629" i="21" a="1"/>
  <c r="BN629" i="21" s="1"/>
  <c r="BJ629" i="21" a="1"/>
  <c r="BJ629" i="21" s="1"/>
  <c r="BF629" i="21" a="1"/>
  <c r="BF629" i="21" s="1"/>
  <c r="BB629" i="21" a="1"/>
  <c r="BB629" i="21" s="1"/>
  <c r="AX629" i="21" a="1"/>
  <c r="AX629" i="21" s="1"/>
  <c r="CE627" i="21" a="1"/>
  <c r="CE627" i="21" s="1"/>
  <c r="CA627" i="21" a="1"/>
  <c r="CA627" i="21" s="1"/>
  <c r="BW627" i="21" a="1"/>
  <c r="BW627" i="21" s="1"/>
  <c r="BS627" i="21" a="1"/>
  <c r="BS627" i="21" s="1"/>
  <c r="BO627" i="21" a="1"/>
  <c r="BO627" i="21" s="1"/>
  <c r="BK627" i="21" a="1"/>
  <c r="BK627" i="21" s="1"/>
  <c r="BG627" i="21" a="1"/>
  <c r="BG627" i="21" s="1"/>
  <c r="BC627" i="21" a="1"/>
  <c r="BC627" i="21" s="1"/>
  <c r="AY627" i="21" a="1"/>
  <c r="AY627" i="21" s="1"/>
  <c r="AU627" i="21" a="1"/>
  <c r="AU627" i="21" s="1"/>
  <c r="CF625" i="21" a="1"/>
  <c r="CF625" i="21" s="1"/>
  <c r="CB625" i="21" a="1"/>
  <c r="CB625" i="21" s="1"/>
  <c r="BX625" i="21" a="1"/>
  <c r="BX625" i="21" s="1"/>
  <c r="BT625" i="21" a="1"/>
  <c r="BT625" i="21" s="1"/>
  <c r="BP625" i="21" a="1"/>
  <c r="BP625" i="21" s="1"/>
  <c r="BL625" i="21" a="1"/>
  <c r="BL625" i="21" s="1"/>
  <c r="BH625" i="21" a="1"/>
  <c r="BH625" i="21" s="1"/>
  <c r="BD625" i="21" a="1"/>
  <c r="BD625" i="21" s="1"/>
  <c r="AZ625" i="21" a="1"/>
  <c r="AZ625" i="21" s="1"/>
  <c r="AV625" i="21" a="1"/>
  <c r="AV625" i="21" s="1"/>
  <c r="CG623" i="21" a="1"/>
  <c r="CG623" i="21" s="1"/>
  <c r="CC623" i="21" a="1"/>
  <c r="CC623" i="21" s="1"/>
  <c r="BY623" i="21" a="1"/>
  <c r="BY623" i="21" s="1"/>
  <c r="BU623" i="21" a="1"/>
  <c r="BU623" i="21" s="1"/>
  <c r="BQ623" i="21" a="1"/>
  <c r="BQ623" i="21" s="1"/>
  <c r="BM623" i="21" a="1"/>
  <c r="BM623" i="21" s="1"/>
  <c r="BI623" i="21" a="1"/>
  <c r="BI623" i="21" s="1"/>
  <c r="BE623" i="21" a="1"/>
  <c r="BE623" i="21" s="1"/>
  <c r="BA623" i="21" a="1"/>
  <c r="BA623" i="21" s="1"/>
  <c r="AW623" i="21" a="1"/>
  <c r="AW623" i="21" s="1"/>
  <c r="CH621" i="21" a="1"/>
  <c r="CH621" i="21" s="1"/>
  <c r="CD621" i="21" a="1"/>
  <c r="CD621" i="21" s="1"/>
  <c r="BZ621" i="21" a="1"/>
  <c r="BZ621" i="21" s="1"/>
  <c r="BV621" i="21" a="1"/>
  <c r="BV621" i="21" s="1"/>
  <c r="BR621" i="21" a="1"/>
  <c r="BR621" i="21" s="1"/>
  <c r="BN621" i="21" a="1"/>
  <c r="BN621" i="21" s="1"/>
  <c r="BJ621" i="21" a="1"/>
  <c r="BJ621" i="21" s="1"/>
  <c r="BF621" i="21" a="1"/>
  <c r="BF621" i="21" s="1"/>
  <c r="BB621" i="21" a="1"/>
  <c r="BB621" i="21" s="1"/>
  <c r="AX621" i="21" a="1"/>
  <c r="AX621" i="21" s="1"/>
  <c r="CE619" i="21" a="1"/>
  <c r="CE619" i="21" s="1"/>
  <c r="CA619" i="21" a="1"/>
  <c r="CA619" i="21" s="1"/>
  <c r="BW619" i="21" a="1"/>
  <c r="BW619" i="21" s="1"/>
  <c r="BS619" i="21" a="1"/>
  <c r="BS619" i="21" s="1"/>
  <c r="BO619" i="21" a="1"/>
  <c r="BO619" i="21" s="1"/>
  <c r="BK619" i="21" a="1"/>
  <c r="BK619" i="21" s="1"/>
  <c r="BG619" i="21" a="1"/>
  <c r="BG619" i="21" s="1"/>
  <c r="BC619" i="21" a="1"/>
  <c r="BC619" i="21" s="1"/>
  <c r="AY619" i="21" a="1"/>
  <c r="AY619" i="21" s="1"/>
  <c r="AU619" i="21" a="1"/>
  <c r="AU619" i="21" s="1"/>
  <c r="CF617" i="21" a="1"/>
  <c r="CF617" i="21" s="1"/>
  <c r="CB617" i="21" a="1"/>
  <c r="CB617" i="21" s="1"/>
  <c r="BX617" i="21" a="1"/>
  <c r="BX617" i="21" s="1"/>
  <c r="BT617" i="21" a="1"/>
  <c r="BT617" i="21" s="1"/>
  <c r="BP617" i="21" a="1"/>
  <c r="BP617" i="21" s="1"/>
  <c r="BL617" i="21" a="1"/>
  <c r="BL617" i="21" s="1"/>
  <c r="BH617" i="21" a="1"/>
  <c r="BH617" i="21" s="1"/>
  <c r="BD617" i="21" a="1"/>
  <c r="BD617" i="21" s="1"/>
  <c r="AZ617" i="21" a="1"/>
  <c r="AZ617" i="21" s="1"/>
  <c r="AV617" i="21" a="1"/>
  <c r="AV617" i="21" s="1"/>
  <c r="CG615" i="21" a="1"/>
  <c r="CG615" i="21" s="1"/>
  <c r="CC615" i="21" a="1"/>
  <c r="CC615" i="21" s="1"/>
  <c r="BY615" i="21" a="1"/>
  <c r="BY615" i="21" s="1"/>
  <c r="BU615" i="21" a="1"/>
  <c r="BU615" i="21" s="1"/>
  <c r="BZ654" i="21" a="1"/>
  <c r="BZ654" i="21" s="1"/>
  <c r="BJ654" i="21" a="1"/>
  <c r="BJ654" i="21" s="1"/>
  <c r="BS652" i="21" a="1"/>
  <c r="BS652" i="21" s="1"/>
  <c r="BC652" i="21" a="1"/>
  <c r="BC652" i="21" s="1"/>
  <c r="BX650" i="21" a="1"/>
  <c r="BX650" i="21" s="1"/>
  <c r="BH650" i="21" a="1"/>
  <c r="BH650" i="21" s="1"/>
  <c r="BG649" i="21" a="1"/>
  <c r="BG649" i="21" s="1"/>
  <c r="CH648" i="21" a="1"/>
  <c r="CH648" i="21" s="1"/>
  <c r="CD648" i="21" a="1"/>
  <c r="CD648" i="21" s="1"/>
  <c r="BZ648" i="21" a="1"/>
  <c r="BZ648" i="21" s="1"/>
  <c r="BV648" i="21" a="1"/>
  <c r="BV648" i="21" s="1"/>
  <c r="BR648" i="21" a="1"/>
  <c r="BR648" i="21" s="1"/>
  <c r="BN648" i="21" a="1"/>
  <c r="BN648" i="21" s="1"/>
  <c r="BJ648" i="21" a="1"/>
  <c r="BJ648" i="21" s="1"/>
  <c r="BF648" i="21" a="1"/>
  <c r="BF648" i="21" s="1"/>
  <c r="BB648" i="21" a="1"/>
  <c r="BB648" i="21" s="1"/>
  <c r="AX648" i="21" a="1"/>
  <c r="AX648" i="21" s="1"/>
  <c r="CE646" i="21" a="1"/>
  <c r="CE646" i="21" s="1"/>
  <c r="CA646" i="21" a="1"/>
  <c r="CA646" i="21" s="1"/>
  <c r="BW646" i="21" a="1"/>
  <c r="BW646" i="21" s="1"/>
  <c r="BS646" i="21" a="1"/>
  <c r="BS646" i="21" s="1"/>
  <c r="BO646" i="21" a="1"/>
  <c r="BO646" i="21" s="1"/>
  <c r="BK646" i="21" a="1"/>
  <c r="BK646" i="21" s="1"/>
  <c r="BG646" i="21" a="1"/>
  <c r="BG646" i="21" s="1"/>
  <c r="BC646" i="21" a="1"/>
  <c r="BC646" i="21" s="1"/>
  <c r="AY646" i="21" a="1"/>
  <c r="AY646" i="21" s="1"/>
  <c r="AU646" i="21" a="1"/>
  <c r="AU646" i="21" s="1"/>
  <c r="CF644" i="21" a="1"/>
  <c r="CF644" i="21" s="1"/>
  <c r="CB644" i="21" a="1"/>
  <c r="CB644" i="21" s="1"/>
  <c r="BX644" i="21" a="1"/>
  <c r="BX644" i="21" s="1"/>
  <c r="BT644" i="21" a="1"/>
  <c r="BT644" i="21" s="1"/>
  <c r="BP644" i="21" a="1"/>
  <c r="BP644" i="21" s="1"/>
  <c r="BL644" i="21" a="1"/>
  <c r="BL644" i="21" s="1"/>
  <c r="BH644" i="21" a="1"/>
  <c r="BH644" i="21" s="1"/>
  <c r="BD644" i="21" a="1"/>
  <c r="BD644" i="21" s="1"/>
  <c r="AZ644" i="21" a="1"/>
  <c r="AZ644" i="21" s="1"/>
  <c r="AV644" i="21" a="1"/>
  <c r="AV644" i="21" s="1"/>
  <c r="CG642" i="21" a="1"/>
  <c r="CG642" i="21" s="1"/>
  <c r="CC642" i="21" a="1"/>
  <c r="CC642" i="21" s="1"/>
  <c r="BY642" i="21" a="1"/>
  <c r="BY642" i="21" s="1"/>
  <c r="BU642" i="21" a="1"/>
  <c r="BU642" i="21" s="1"/>
  <c r="BQ642" i="21" a="1"/>
  <c r="BQ642" i="21" s="1"/>
  <c r="BM642" i="21" a="1"/>
  <c r="BM642" i="21" s="1"/>
  <c r="BI642" i="21" a="1"/>
  <c r="BI642" i="21" s="1"/>
  <c r="BE642" i="21" a="1"/>
  <c r="BE642" i="21" s="1"/>
  <c r="BA642" i="21" a="1"/>
  <c r="BA642" i="21" s="1"/>
  <c r="AW642" i="21" a="1"/>
  <c r="AW642" i="21" s="1"/>
  <c r="CH640" i="21" a="1"/>
  <c r="CH640" i="21" s="1"/>
  <c r="CD640" i="21" a="1"/>
  <c r="CD640" i="21" s="1"/>
  <c r="BZ640" i="21" a="1"/>
  <c r="BZ640" i="21" s="1"/>
  <c r="BV640" i="21" a="1"/>
  <c r="BV640" i="21" s="1"/>
  <c r="BR640" i="21" a="1"/>
  <c r="BR640" i="21" s="1"/>
  <c r="BN640" i="21" a="1"/>
  <c r="BN640" i="21" s="1"/>
  <c r="BJ640" i="21" a="1"/>
  <c r="BJ640" i="21" s="1"/>
  <c r="BF640" i="21" a="1"/>
  <c r="BF640" i="21" s="1"/>
  <c r="BB640" i="21" a="1"/>
  <c r="BB640" i="21" s="1"/>
  <c r="AX640" i="21" a="1"/>
  <c r="AX640" i="21" s="1"/>
  <c r="CE638" i="21" a="1"/>
  <c r="CE638" i="21" s="1"/>
  <c r="CA638" i="21" a="1"/>
  <c r="CA638" i="21" s="1"/>
  <c r="BW638" i="21" a="1"/>
  <c r="BW638" i="21" s="1"/>
  <c r="BS638" i="21" a="1"/>
  <c r="BS638" i="21" s="1"/>
  <c r="BO638" i="21" a="1"/>
  <c r="BO638" i="21" s="1"/>
  <c r="BK638" i="21" a="1"/>
  <c r="BK638" i="21" s="1"/>
  <c r="BG638" i="21" a="1"/>
  <c r="BG638" i="21" s="1"/>
  <c r="BC638" i="21" a="1"/>
  <c r="BC638" i="21" s="1"/>
  <c r="AY638" i="21" a="1"/>
  <c r="AY638" i="21" s="1"/>
  <c r="AU638" i="21" a="1"/>
  <c r="AU638" i="21" s="1"/>
  <c r="CF636" i="21" a="1"/>
  <c r="CF636" i="21" s="1"/>
  <c r="CB636" i="21" a="1"/>
  <c r="CB636" i="21" s="1"/>
  <c r="BX636" i="21" a="1"/>
  <c r="BX636" i="21" s="1"/>
  <c r="BT636" i="21" a="1"/>
  <c r="BT636" i="21" s="1"/>
  <c r="BP636" i="21" a="1"/>
  <c r="BP636" i="21" s="1"/>
  <c r="BL636" i="21" a="1"/>
  <c r="BL636" i="21" s="1"/>
  <c r="BH636" i="21" a="1"/>
  <c r="BH636" i="21" s="1"/>
  <c r="BD636" i="21" a="1"/>
  <c r="BD636" i="21" s="1"/>
  <c r="AZ636" i="21" a="1"/>
  <c r="AZ636" i="21" s="1"/>
  <c r="AV636" i="21" a="1"/>
  <c r="AV636" i="21" s="1"/>
  <c r="CG634" i="21" a="1"/>
  <c r="CG634" i="21" s="1"/>
  <c r="CC634" i="21" a="1"/>
  <c r="CC634" i="21" s="1"/>
  <c r="BY634" i="21" a="1"/>
  <c r="BY634" i="21" s="1"/>
  <c r="BU634" i="21" a="1"/>
  <c r="BU634" i="21" s="1"/>
  <c r="BQ634" i="21" a="1"/>
  <c r="BQ634" i="21" s="1"/>
  <c r="BM634" i="21" a="1"/>
  <c r="BM634" i="21" s="1"/>
  <c r="BI634" i="21" a="1"/>
  <c r="BI634" i="21" s="1"/>
  <c r="BE634" i="21" a="1"/>
  <c r="BE634" i="21" s="1"/>
  <c r="BA634" i="21" a="1"/>
  <c r="BA634" i="21" s="1"/>
  <c r="AW634" i="21" a="1"/>
  <c r="AW634" i="21" s="1"/>
  <c r="CH632" i="21" a="1"/>
  <c r="CH632" i="21" s="1"/>
  <c r="CD632" i="21" a="1"/>
  <c r="CD632" i="21" s="1"/>
  <c r="BZ632" i="21" a="1"/>
  <c r="BZ632" i="21" s="1"/>
  <c r="BV632" i="21" a="1"/>
  <c r="BV632" i="21" s="1"/>
  <c r="BR632" i="21" a="1"/>
  <c r="BR632" i="21" s="1"/>
  <c r="BN632" i="21" a="1"/>
  <c r="BN632" i="21" s="1"/>
  <c r="BJ632" i="21" a="1"/>
  <c r="BJ632" i="21" s="1"/>
  <c r="BF632" i="21" a="1"/>
  <c r="BF632" i="21" s="1"/>
  <c r="BB632" i="21" a="1"/>
  <c r="BB632" i="21" s="1"/>
  <c r="AX632" i="21" a="1"/>
  <c r="AX632" i="21" s="1"/>
  <c r="CE630" i="21" a="1"/>
  <c r="CE630" i="21" s="1"/>
  <c r="CA630" i="21" a="1"/>
  <c r="CA630" i="21" s="1"/>
  <c r="BW630" i="21" a="1"/>
  <c r="BW630" i="21" s="1"/>
  <c r="BS630" i="21" a="1"/>
  <c r="BS630" i="21" s="1"/>
  <c r="BO630" i="21" a="1"/>
  <c r="BO630" i="21" s="1"/>
  <c r="BK630" i="21" a="1"/>
  <c r="BK630" i="21" s="1"/>
  <c r="BG630" i="21" a="1"/>
  <c r="BG630" i="21" s="1"/>
  <c r="BC630" i="21" a="1"/>
  <c r="BC630" i="21" s="1"/>
  <c r="AY630" i="21" a="1"/>
  <c r="AY630" i="21" s="1"/>
  <c r="AU630" i="21" a="1"/>
  <c r="AU630" i="21" s="1"/>
  <c r="CF628" i="21" a="1"/>
  <c r="CF628" i="21" s="1"/>
  <c r="CB628" i="21" a="1"/>
  <c r="CB628" i="21" s="1"/>
  <c r="BX628" i="21" a="1"/>
  <c r="BX628" i="21" s="1"/>
  <c r="BT628" i="21" a="1"/>
  <c r="BT628" i="21" s="1"/>
  <c r="BP628" i="21" a="1"/>
  <c r="BP628" i="21" s="1"/>
  <c r="BL628" i="21" a="1"/>
  <c r="BL628" i="21" s="1"/>
  <c r="BH628" i="21" a="1"/>
  <c r="BH628" i="21" s="1"/>
  <c r="BD628" i="21" a="1"/>
  <c r="BD628" i="21" s="1"/>
  <c r="AZ628" i="21" a="1"/>
  <c r="AZ628" i="21" s="1"/>
  <c r="AV628" i="21" a="1"/>
  <c r="AV628" i="21" s="1"/>
  <c r="CG626" i="21" a="1"/>
  <c r="CG626" i="21" s="1"/>
  <c r="CC626" i="21" a="1"/>
  <c r="CC626" i="21" s="1"/>
  <c r="BY626" i="21" a="1"/>
  <c r="BY626" i="21" s="1"/>
  <c r="BU626" i="21" a="1"/>
  <c r="BU626" i="21" s="1"/>
  <c r="BQ626" i="21" a="1"/>
  <c r="BQ626" i="21" s="1"/>
  <c r="BM626" i="21" a="1"/>
  <c r="BM626" i="21" s="1"/>
  <c r="BI626" i="21" a="1"/>
  <c r="BI626" i="21" s="1"/>
  <c r="BE626" i="21" a="1"/>
  <c r="BE626" i="21" s="1"/>
  <c r="BA626" i="21" a="1"/>
  <c r="BA626" i="21" s="1"/>
  <c r="AW626" i="21" a="1"/>
  <c r="AW626" i="21" s="1"/>
  <c r="CH624" i="21" a="1"/>
  <c r="CH624" i="21" s="1"/>
  <c r="CD624" i="21" a="1"/>
  <c r="CD624" i="21" s="1"/>
  <c r="BZ624" i="21" a="1"/>
  <c r="BZ624" i="21" s="1"/>
  <c r="BV624" i="21" a="1"/>
  <c r="BV624" i="21" s="1"/>
  <c r="BR624" i="21" a="1"/>
  <c r="BR624" i="21" s="1"/>
  <c r="BN624" i="21" a="1"/>
  <c r="BN624" i="21" s="1"/>
  <c r="BJ624" i="21" a="1"/>
  <c r="BJ624" i="21" s="1"/>
  <c r="BF624" i="21" a="1"/>
  <c r="BF624" i="21" s="1"/>
  <c r="BB624" i="21" a="1"/>
  <c r="BB624" i="21" s="1"/>
  <c r="AX624" i="21" a="1"/>
  <c r="AX624" i="21" s="1"/>
  <c r="CE622" i="21" a="1"/>
  <c r="CE622" i="21" s="1"/>
  <c r="CA622" i="21" a="1"/>
  <c r="CA622" i="21" s="1"/>
  <c r="BW622" i="21" a="1"/>
  <c r="BW622" i="21" s="1"/>
  <c r="BS622" i="21" a="1"/>
  <c r="BS622" i="21" s="1"/>
  <c r="BO622" i="21" a="1"/>
  <c r="BO622" i="21" s="1"/>
  <c r="BK622" i="21" a="1"/>
  <c r="BK622" i="21" s="1"/>
  <c r="BG622" i="21" a="1"/>
  <c r="BG622" i="21" s="1"/>
  <c r="BC622" i="21" a="1"/>
  <c r="BC622" i="21" s="1"/>
  <c r="AY622" i="21" a="1"/>
  <c r="AY622" i="21" s="1"/>
  <c r="AU622" i="21" a="1"/>
  <c r="AU622" i="21" s="1"/>
  <c r="CF620" i="21" a="1"/>
  <c r="CF620" i="21" s="1"/>
  <c r="CB620" i="21" a="1"/>
  <c r="CB620" i="21" s="1"/>
  <c r="BX620" i="21" a="1"/>
  <c r="BX620" i="21" s="1"/>
  <c r="BT620" i="21" a="1"/>
  <c r="BT620" i="21" s="1"/>
  <c r="BP620" i="21" a="1"/>
  <c r="BP620" i="21" s="1"/>
  <c r="BL620" i="21" a="1"/>
  <c r="BL620" i="21" s="1"/>
  <c r="BH620" i="21" a="1"/>
  <c r="BH620" i="21" s="1"/>
  <c r="BD620" i="21" a="1"/>
  <c r="BD620" i="21" s="1"/>
  <c r="AZ620" i="21" a="1"/>
  <c r="AZ620" i="21" s="1"/>
  <c r="AV620" i="21" a="1"/>
  <c r="AV620" i="21" s="1"/>
  <c r="CG618" i="21" a="1"/>
  <c r="CG618" i="21" s="1"/>
  <c r="CC618" i="21" a="1"/>
  <c r="CC618" i="21" s="1"/>
  <c r="BY618" i="21" a="1"/>
  <c r="BY618" i="21" s="1"/>
  <c r="BU618" i="21" a="1"/>
  <c r="BU618" i="21" s="1"/>
  <c r="BQ618" i="21" a="1"/>
  <c r="BQ618" i="21" s="1"/>
  <c r="BM618" i="21" a="1"/>
  <c r="BM618" i="21" s="1"/>
  <c r="BI618" i="21" a="1"/>
  <c r="BI618" i="21" s="1"/>
  <c r="BE618" i="21" a="1"/>
  <c r="BE618" i="21" s="1"/>
  <c r="BA618" i="21" a="1"/>
  <c r="BA618" i="21" s="1"/>
  <c r="AW618" i="21" a="1"/>
  <c r="AW618" i="21" s="1"/>
  <c r="CH616" i="21" a="1"/>
  <c r="CH616" i="21" s="1"/>
  <c r="CD616" i="21" a="1"/>
  <c r="CD616" i="21" s="1"/>
  <c r="BZ616" i="21" a="1"/>
  <c r="BZ616" i="21" s="1"/>
  <c r="BV616" i="21" a="1"/>
  <c r="BV616" i="21" s="1"/>
  <c r="BR616" i="21" a="1"/>
  <c r="BR616" i="21" s="1"/>
  <c r="BN616" i="21" a="1"/>
  <c r="BN616" i="21" s="1"/>
  <c r="BJ616" i="21" a="1"/>
  <c r="BJ616" i="21" s="1"/>
  <c r="BF616" i="21" a="1"/>
  <c r="BF616" i="21" s="1"/>
  <c r="BB616" i="21" a="1"/>
  <c r="BB616" i="21" s="1"/>
  <c r="AX616" i="21" a="1"/>
  <c r="AX616" i="21" s="1"/>
  <c r="BX654" i="21" a="1"/>
  <c r="BX654" i="21" s="1"/>
  <c r="BH654" i="21" a="1"/>
  <c r="BH654" i="21" s="1"/>
  <c r="CG652" i="21" a="1"/>
  <c r="CG652" i="21" s="1"/>
  <c r="BQ652" i="21" a="1"/>
  <c r="BQ652" i="21" s="1"/>
  <c r="BA652" i="21" a="1"/>
  <c r="BA652" i="21" s="1"/>
  <c r="BV650" i="21" a="1"/>
  <c r="BV650" i="21" s="1"/>
  <c r="BF650" i="21" a="1"/>
  <c r="BF650" i="21" s="1"/>
  <c r="BQ649" i="21" a="1"/>
  <c r="BQ649" i="21" s="1"/>
  <c r="BA649" i="21" a="1"/>
  <c r="BA649" i="21" s="1"/>
  <c r="CF647" i="21" a="1"/>
  <c r="CF647" i="21" s="1"/>
  <c r="CB647" i="21" a="1"/>
  <c r="CB647" i="21" s="1"/>
  <c r="BX647" i="21" a="1"/>
  <c r="BX647" i="21" s="1"/>
  <c r="BT647" i="21" a="1"/>
  <c r="BT647" i="21" s="1"/>
  <c r="BP647" i="21" a="1"/>
  <c r="BP647" i="21" s="1"/>
  <c r="BL647" i="21" a="1"/>
  <c r="BL647" i="21" s="1"/>
  <c r="BH647" i="21" a="1"/>
  <c r="BH647" i="21" s="1"/>
  <c r="BD647" i="21" a="1"/>
  <c r="BD647" i="21" s="1"/>
  <c r="AZ647" i="21" a="1"/>
  <c r="AZ647" i="21" s="1"/>
  <c r="AV647" i="21" a="1"/>
  <c r="AV647" i="21" s="1"/>
  <c r="CG645" i="21" a="1"/>
  <c r="CG645" i="21" s="1"/>
  <c r="CC645" i="21" a="1"/>
  <c r="CC645" i="21" s="1"/>
  <c r="BY645" i="21" a="1"/>
  <c r="BY645" i="21" s="1"/>
  <c r="BU645" i="21" a="1"/>
  <c r="BU645" i="21" s="1"/>
  <c r="BQ645" i="21" a="1"/>
  <c r="BQ645" i="21" s="1"/>
  <c r="BM645" i="21" a="1"/>
  <c r="BM645" i="21" s="1"/>
  <c r="BI645" i="21" a="1"/>
  <c r="BI645" i="21" s="1"/>
  <c r="BE645" i="21" a="1"/>
  <c r="BE645" i="21" s="1"/>
  <c r="BA645" i="21" a="1"/>
  <c r="BA645" i="21" s="1"/>
  <c r="AW645" i="21" a="1"/>
  <c r="AW645" i="21" s="1"/>
  <c r="CH643" i="21" a="1"/>
  <c r="CH643" i="21" s="1"/>
  <c r="CD643" i="21" a="1"/>
  <c r="CD643" i="21" s="1"/>
  <c r="BZ643" i="21" a="1"/>
  <c r="BZ643" i="21" s="1"/>
  <c r="BV643" i="21" a="1"/>
  <c r="BV643" i="21" s="1"/>
  <c r="BR643" i="21" a="1"/>
  <c r="BR643" i="21" s="1"/>
  <c r="BN643" i="21" a="1"/>
  <c r="BN643" i="21" s="1"/>
  <c r="BJ643" i="21" a="1"/>
  <c r="BJ643" i="21" s="1"/>
  <c r="BF643" i="21" a="1"/>
  <c r="BF643" i="21" s="1"/>
  <c r="BB643" i="21" a="1"/>
  <c r="BB643" i="21" s="1"/>
  <c r="AX643" i="21" a="1"/>
  <c r="AX643" i="21" s="1"/>
  <c r="CE641" i="21" a="1"/>
  <c r="CE641" i="21" s="1"/>
  <c r="CA641" i="21" a="1"/>
  <c r="CA641" i="21" s="1"/>
  <c r="BW641" i="21" a="1"/>
  <c r="BW641" i="21" s="1"/>
  <c r="BS641" i="21" a="1"/>
  <c r="BS641" i="21" s="1"/>
  <c r="BO641" i="21" a="1"/>
  <c r="BO641" i="21" s="1"/>
  <c r="BK641" i="21" a="1"/>
  <c r="BK641" i="21" s="1"/>
  <c r="BG641" i="21" a="1"/>
  <c r="BG641" i="21" s="1"/>
  <c r="BC641" i="21" a="1"/>
  <c r="BC641" i="21" s="1"/>
  <c r="AY641" i="21" a="1"/>
  <c r="AY641" i="21" s="1"/>
  <c r="AU641" i="21" a="1"/>
  <c r="AU641" i="21" s="1"/>
  <c r="CF639" i="21" a="1"/>
  <c r="CF639" i="21" s="1"/>
  <c r="CB639" i="21" a="1"/>
  <c r="CB639" i="21" s="1"/>
  <c r="BX639" i="21" a="1"/>
  <c r="BX639" i="21" s="1"/>
  <c r="BT639" i="21" a="1"/>
  <c r="BT639" i="21" s="1"/>
  <c r="BP639" i="21" a="1"/>
  <c r="BP639" i="21" s="1"/>
  <c r="BL639" i="21" a="1"/>
  <c r="BL639" i="21" s="1"/>
  <c r="BH639" i="21" a="1"/>
  <c r="BH639" i="21" s="1"/>
  <c r="BD639" i="21" a="1"/>
  <c r="BD639" i="21" s="1"/>
  <c r="AZ639" i="21" a="1"/>
  <c r="AZ639" i="21" s="1"/>
  <c r="AV639" i="21" a="1"/>
  <c r="AV639" i="21" s="1"/>
  <c r="CG637" i="21" a="1"/>
  <c r="CG637" i="21" s="1"/>
  <c r="CC637" i="21" a="1"/>
  <c r="CC637" i="21" s="1"/>
  <c r="BY637" i="21" a="1"/>
  <c r="BY637" i="21" s="1"/>
  <c r="BU637" i="21" a="1"/>
  <c r="BU637" i="21" s="1"/>
  <c r="BQ637" i="21" a="1"/>
  <c r="BQ637" i="21" s="1"/>
  <c r="BM637" i="21" a="1"/>
  <c r="BM637" i="21" s="1"/>
  <c r="BI637" i="21" a="1"/>
  <c r="BI637" i="21" s="1"/>
  <c r="BE637" i="21" a="1"/>
  <c r="BE637" i="21" s="1"/>
  <c r="BA637" i="21" a="1"/>
  <c r="BA637" i="21" s="1"/>
  <c r="AW637" i="21" a="1"/>
  <c r="AW637" i="21" s="1"/>
  <c r="CH635" i="21" a="1"/>
  <c r="CH635" i="21" s="1"/>
  <c r="CD635" i="21" a="1"/>
  <c r="CD635" i="21" s="1"/>
  <c r="BZ635" i="21" a="1"/>
  <c r="BZ635" i="21" s="1"/>
  <c r="BV635" i="21" a="1"/>
  <c r="BV635" i="21" s="1"/>
  <c r="BR635" i="21" a="1"/>
  <c r="BR635" i="21" s="1"/>
  <c r="BN635" i="21" a="1"/>
  <c r="BN635" i="21" s="1"/>
  <c r="BJ635" i="21" a="1"/>
  <c r="BJ635" i="21" s="1"/>
  <c r="BF635" i="21" a="1"/>
  <c r="BF635" i="21" s="1"/>
  <c r="BB635" i="21" a="1"/>
  <c r="BB635" i="21" s="1"/>
  <c r="AX635" i="21" a="1"/>
  <c r="AX635" i="21" s="1"/>
  <c r="CE633" i="21" a="1"/>
  <c r="CE633" i="21" s="1"/>
  <c r="CA633" i="21" a="1"/>
  <c r="CA633" i="21" s="1"/>
  <c r="BW633" i="21" a="1"/>
  <c r="BW633" i="21" s="1"/>
  <c r="BS633" i="21" a="1"/>
  <c r="BS633" i="21" s="1"/>
  <c r="BO633" i="21" a="1"/>
  <c r="BO633" i="21" s="1"/>
  <c r="BK633" i="21" a="1"/>
  <c r="BK633" i="21" s="1"/>
  <c r="BG633" i="21" a="1"/>
  <c r="BG633" i="21" s="1"/>
  <c r="BC633" i="21" a="1"/>
  <c r="BC633" i="21" s="1"/>
  <c r="AY633" i="21" a="1"/>
  <c r="AY633" i="21" s="1"/>
  <c r="AU633" i="21" a="1"/>
  <c r="AU633" i="21" s="1"/>
  <c r="CF631" i="21" a="1"/>
  <c r="CF631" i="21" s="1"/>
  <c r="CB631" i="21" a="1"/>
  <c r="CB631" i="21" s="1"/>
  <c r="BX631" i="21" a="1"/>
  <c r="BX631" i="21" s="1"/>
  <c r="BT631" i="21" a="1"/>
  <c r="BT631" i="21" s="1"/>
  <c r="BP631" i="21" a="1"/>
  <c r="BP631" i="21" s="1"/>
  <c r="BL631" i="21" a="1"/>
  <c r="BL631" i="21" s="1"/>
  <c r="BH631" i="21" a="1"/>
  <c r="BH631" i="21" s="1"/>
  <c r="BD631" i="21" a="1"/>
  <c r="BD631" i="21" s="1"/>
  <c r="AZ631" i="21" a="1"/>
  <c r="AZ631" i="21" s="1"/>
  <c r="AV631" i="21" a="1"/>
  <c r="AV631" i="21" s="1"/>
  <c r="CG629" i="21" a="1"/>
  <c r="CG629" i="21" s="1"/>
  <c r="CC629" i="21" a="1"/>
  <c r="CC629" i="21" s="1"/>
  <c r="BY629" i="21" a="1"/>
  <c r="BY629" i="21" s="1"/>
  <c r="BU629" i="21" a="1"/>
  <c r="BU629" i="21" s="1"/>
  <c r="BQ629" i="21" a="1"/>
  <c r="BQ629" i="21" s="1"/>
  <c r="BM629" i="21" a="1"/>
  <c r="BM629" i="21" s="1"/>
  <c r="BI629" i="21" a="1"/>
  <c r="BI629" i="21" s="1"/>
  <c r="BE629" i="21" a="1"/>
  <c r="BE629" i="21" s="1"/>
  <c r="BA629" i="21" a="1"/>
  <c r="BA629" i="21" s="1"/>
  <c r="AW629" i="21" a="1"/>
  <c r="AW629" i="21" s="1"/>
  <c r="CH627" i="21" a="1"/>
  <c r="CH627" i="21" s="1"/>
  <c r="CD627" i="21" a="1"/>
  <c r="CD627" i="21" s="1"/>
  <c r="BZ627" i="21" a="1"/>
  <c r="BZ627" i="21" s="1"/>
  <c r="BV627" i="21" a="1"/>
  <c r="BV627" i="21" s="1"/>
  <c r="BR627" i="21" a="1"/>
  <c r="BR627" i="21" s="1"/>
  <c r="BN627" i="21" a="1"/>
  <c r="BN627" i="21" s="1"/>
  <c r="BJ627" i="21" a="1"/>
  <c r="BJ627" i="21" s="1"/>
  <c r="BF627" i="21" a="1"/>
  <c r="BF627" i="21" s="1"/>
  <c r="BB627" i="21" a="1"/>
  <c r="BB627" i="21" s="1"/>
  <c r="AX627" i="21" a="1"/>
  <c r="AX627" i="21" s="1"/>
  <c r="CE625" i="21" a="1"/>
  <c r="CE625" i="21" s="1"/>
  <c r="CA625" i="21" a="1"/>
  <c r="CA625" i="21" s="1"/>
  <c r="BW625" i="21" a="1"/>
  <c r="BW625" i="21" s="1"/>
  <c r="BS625" i="21" a="1"/>
  <c r="BS625" i="21" s="1"/>
  <c r="BO625" i="21" a="1"/>
  <c r="BO625" i="21" s="1"/>
  <c r="BK625" i="21" a="1"/>
  <c r="BK625" i="21" s="1"/>
  <c r="BG625" i="21" a="1"/>
  <c r="BG625" i="21" s="1"/>
  <c r="BC625" i="21" a="1"/>
  <c r="BC625" i="21" s="1"/>
  <c r="AY625" i="21" a="1"/>
  <c r="AY625" i="21" s="1"/>
  <c r="AU625" i="21" a="1"/>
  <c r="AU625" i="21" s="1"/>
  <c r="CF623" i="21" a="1"/>
  <c r="CF623" i="21" s="1"/>
  <c r="CB623" i="21" a="1"/>
  <c r="CB623" i="21" s="1"/>
  <c r="BX623" i="21" a="1"/>
  <c r="BX623" i="21" s="1"/>
  <c r="BT623" i="21" a="1"/>
  <c r="BT623" i="21" s="1"/>
  <c r="BP623" i="21" a="1"/>
  <c r="BP623" i="21" s="1"/>
  <c r="BL623" i="21" a="1"/>
  <c r="BL623" i="21" s="1"/>
  <c r="BH623" i="21" a="1"/>
  <c r="BH623" i="21" s="1"/>
  <c r="BD623" i="21" a="1"/>
  <c r="BD623" i="21" s="1"/>
  <c r="AZ623" i="21" a="1"/>
  <c r="AZ623" i="21" s="1"/>
  <c r="AV623" i="21" a="1"/>
  <c r="AV623" i="21" s="1"/>
  <c r="CG621" i="21" a="1"/>
  <c r="CG621" i="21" s="1"/>
  <c r="CC621" i="21" a="1"/>
  <c r="CC621" i="21" s="1"/>
  <c r="BY621" i="21" a="1"/>
  <c r="BY621" i="21" s="1"/>
  <c r="BU621" i="21" a="1"/>
  <c r="BU621" i="21" s="1"/>
  <c r="BQ621" i="21" a="1"/>
  <c r="BQ621" i="21" s="1"/>
  <c r="BM621" i="21" a="1"/>
  <c r="BM621" i="21" s="1"/>
  <c r="BI621" i="21" a="1"/>
  <c r="BI621" i="21" s="1"/>
  <c r="BE621" i="21" a="1"/>
  <c r="BE621" i="21" s="1"/>
  <c r="BA621" i="21" a="1"/>
  <c r="BA621" i="21" s="1"/>
  <c r="AW621" i="21" a="1"/>
  <c r="AW621" i="21" s="1"/>
  <c r="CH619" i="21" a="1"/>
  <c r="CH619" i="21" s="1"/>
  <c r="CD619" i="21" a="1"/>
  <c r="CD619" i="21" s="1"/>
  <c r="BZ619" i="21" a="1"/>
  <c r="BZ619" i="21" s="1"/>
  <c r="BV619" i="21" a="1"/>
  <c r="BV619" i="21" s="1"/>
  <c r="BR619" i="21" a="1"/>
  <c r="BR619" i="21" s="1"/>
  <c r="BN619" i="21" a="1"/>
  <c r="BN619" i="21" s="1"/>
  <c r="BJ619" i="21" a="1"/>
  <c r="BJ619" i="21" s="1"/>
  <c r="BF619" i="21" a="1"/>
  <c r="BF619" i="21" s="1"/>
  <c r="BB619" i="21" a="1"/>
  <c r="BB619" i="21" s="1"/>
  <c r="AX619" i="21" a="1"/>
  <c r="AX619" i="21" s="1"/>
  <c r="CE617" i="21" a="1"/>
  <c r="CE617" i="21" s="1"/>
  <c r="CA617" i="21" a="1"/>
  <c r="CA617" i="21" s="1"/>
  <c r="BW617" i="21" a="1"/>
  <c r="BW617" i="21" s="1"/>
  <c r="BS617" i="21" a="1"/>
  <c r="BS617" i="21" s="1"/>
  <c r="BO617" i="21" a="1"/>
  <c r="BO617" i="21" s="1"/>
  <c r="BK617" i="21" a="1"/>
  <c r="BK617" i="21" s="1"/>
  <c r="BG617" i="21" a="1"/>
  <c r="BG617" i="21" s="1"/>
  <c r="BC617" i="21" a="1"/>
  <c r="BC617" i="21" s="1"/>
  <c r="AY617" i="21" a="1"/>
  <c r="AY617" i="21" s="1"/>
  <c r="AU617" i="21" a="1"/>
  <c r="AU617" i="21" s="1"/>
  <c r="CF615" i="21" a="1"/>
  <c r="CF615" i="21" s="1"/>
  <c r="CB615" i="21" a="1"/>
  <c r="CB615" i="21" s="1"/>
  <c r="BX615" i="21" a="1"/>
  <c r="BX615" i="21" s="1"/>
  <c r="BT615" i="21" a="1"/>
  <c r="BT615" i="21" s="1"/>
  <c r="BP615" i="21" a="1"/>
  <c r="BP615" i="21" s="1"/>
  <c r="BL615" i="21" a="1"/>
  <c r="BL615" i="21" s="1"/>
  <c r="BH615" i="21" a="1"/>
  <c r="BH615" i="21" s="1"/>
  <c r="BD615" i="21" a="1"/>
  <c r="BD615" i="21" s="1"/>
  <c r="AZ615" i="21" a="1"/>
  <c r="AZ615" i="21" s="1"/>
  <c r="AV615" i="21" a="1"/>
  <c r="AV615" i="21" s="1"/>
  <c r="BV654" i="21" a="1"/>
  <c r="BV654" i="21" s="1"/>
  <c r="BF654" i="21" a="1"/>
  <c r="BF654" i="21" s="1"/>
  <c r="CE652" i="21" a="1"/>
  <c r="CE652" i="21" s="1"/>
  <c r="BO652" i="21" a="1"/>
  <c r="BO652" i="21" s="1"/>
  <c r="AY652" i="21" a="1"/>
  <c r="AY652" i="21" s="1"/>
  <c r="BT650" i="21" a="1"/>
  <c r="BT650" i="21" s="1"/>
  <c r="BD650" i="21" a="1"/>
  <c r="BD650" i="21" s="1"/>
  <c r="CC649" i="21" a="1"/>
  <c r="CC649" i="21" s="1"/>
  <c r="BK649" i="21" a="1"/>
  <c r="BK649" i="21" s="1"/>
  <c r="AU649" i="21" a="1"/>
  <c r="AU649" i="21" s="1"/>
  <c r="CG648" i="21" a="1"/>
  <c r="CG648" i="21" s="1"/>
  <c r="CC648" i="21" a="1"/>
  <c r="CC648" i="21" s="1"/>
  <c r="BY648" i="21" a="1"/>
  <c r="BY648" i="21" s="1"/>
  <c r="BU648" i="21" a="1"/>
  <c r="BU648" i="21" s="1"/>
  <c r="BQ648" i="21" a="1"/>
  <c r="BQ648" i="21" s="1"/>
  <c r="BM648" i="21" a="1"/>
  <c r="BM648" i="21" s="1"/>
  <c r="BI648" i="21" a="1"/>
  <c r="BI648" i="21" s="1"/>
  <c r="BE648" i="21" a="1"/>
  <c r="BE648" i="21" s="1"/>
  <c r="BA648" i="21" a="1"/>
  <c r="BA648" i="21" s="1"/>
  <c r="AW648" i="21" a="1"/>
  <c r="AW648" i="21" s="1"/>
  <c r="CH646" i="21" a="1"/>
  <c r="CH646" i="21" s="1"/>
  <c r="CD646" i="21" a="1"/>
  <c r="CD646" i="21" s="1"/>
  <c r="BZ646" i="21" a="1"/>
  <c r="BZ646" i="21" s="1"/>
  <c r="BV646" i="21" a="1"/>
  <c r="BV646" i="21" s="1"/>
  <c r="BR646" i="21" a="1"/>
  <c r="BR646" i="21" s="1"/>
  <c r="BN646" i="21" a="1"/>
  <c r="BN646" i="21" s="1"/>
  <c r="BJ646" i="21" a="1"/>
  <c r="BJ646" i="21" s="1"/>
  <c r="BF646" i="21" a="1"/>
  <c r="BF646" i="21" s="1"/>
  <c r="BB646" i="21" a="1"/>
  <c r="BB646" i="21" s="1"/>
  <c r="AX646" i="21" a="1"/>
  <c r="AX646" i="21" s="1"/>
  <c r="CE644" i="21" a="1"/>
  <c r="CE644" i="21" s="1"/>
  <c r="CA644" i="21" a="1"/>
  <c r="CA644" i="21" s="1"/>
  <c r="BW644" i="21" a="1"/>
  <c r="BW644" i="21" s="1"/>
  <c r="BS644" i="21" a="1"/>
  <c r="BS644" i="21" s="1"/>
  <c r="BO644" i="21" a="1"/>
  <c r="BO644" i="21" s="1"/>
  <c r="BK644" i="21" a="1"/>
  <c r="BK644" i="21" s="1"/>
  <c r="BG644" i="21" a="1"/>
  <c r="BG644" i="21" s="1"/>
  <c r="BC644" i="21" a="1"/>
  <c r="BC644" i="21" s="1"/>
  <c r="AY644" i="21" a="1"/>
  <c r="AY644" i="21" s="1"/>
  <c r="AU644" i="21" a="1"/>
  <c r="AU644" i="21" s="1"/>
  <c r="CF642" i="21" a="1"/>
  <c r="CF642" i="21" s="1"/>
  <c r="CB642" i="21" a="1"/>
  <c r="CB642" i="21" s="1"/>
  <c r="BX642" i="21" a="1"/>
  <c r="BX642" i="21" s="1"/>
  <c r="BT642" i="21" a="1"/>
  <c r="BT642" i="21" s="1"/>
  <c r="BP642" i="21" a="1"/>
  <c r="BP642" i="21" s="1"/>
  <c r="BL642" i="21" a="1"/>
  <c r="BL642" i="21" s="1"/>
  <c r="BH642" i="21" a="1"/>
  <c r="BH642" i="21" s="1"/>
  <c r="BD642" i="21" a="1"/>
  <c r="BD642" i="21" s="1"/>
  <c r="AZ642" i="21" a="1"/>
  <c r="AZ642" i="21" s="1"/>
  <c r="AV642" i="21" a="1"/>
  <c r="AV642" i="21" s="1"/>
  <c r="CG640" i="21" a="1"/>
  <c r="CG640" i="21" s="1"/>
  <c r="CC640" i="21" a="1"/>
  <c r="CC640" i="21" s="1"/>
  <c r="BY640" i="21" a="1"/>
  <c r="BY640" i="21" s="1"/>
  <c r="BU640" i="21" a="1"/>
  <c r="BU640" i="21" s="1"/>
  <c r="BQ640" i="21" a="1"/>
  <c r="BQ640" i="21" s="1"/>
  <c r="BM640" i="21" a="1"/>
  <c r="BM640" i="21" s="1"/>
  <c r="BI640" i="21" a="1"/>
  <c r="BI640" i="21" s="1"/>
  <c r="BE640" i="21" a="1"/>
  <c r="BE640" i="21" s="1"/>
  <c r="BA640" i="21" a="1"/>
  <c r="BA640" i="21" s="1"/>
  <c r="AW640" i="21" a="1"/>
  <c r="AW640" i="21" s="1"/>
  <c r="CH638" i="21" a="1"/>
  <c r="CH638" i="21" s="1"/>
  <c r="CD638" i="21" a="1"/>
  <c r="CD638" i="21" s="1"/>
  <c r="BZ638" i="21" a="1"/>
  <c r="BZ638" i="21" s="1"/>
  <c r="BV638" i="21" a="1"/>
  <c r="BV638" i="21" s="1"/>
  <c r="BR638" i="21" a="1"/>
  <c r="BR638" i="21" s="1"/>
  <c r="BN638" i="21" a="1"/>
  <c r="BN638" i="21" s="1"/>
  <c r="BJ638" i="21" a="1"/>
  <c r="BJ638" i="21" s="1"/>
  <c r="BF638" i="21" a="1"/>
  <c r="BF638" i="21" s="1"/>
  <c r="BB638" i="21" a="1"/>
  <c r="BB638" i="21" s="1"/>
  <c r="AX638" i="21" a="1"/>
  <c r="AX638" i="21" s="1"/>
  <c r="CE636" i="21" a="1"/>
  <c r="CE636" i="21" s="1"/>
  <c r="CA636" i="21" a="1"/>
  <c r="CA636" i="21" s="1"/>
  <c r="BW636" i="21" a="1"/>
  <c r="BW636" i="21" s="1"/>
  <c r="BS636" i="21" a="1"/>
  <c r="BS636" i="21" s="1"/>
  <c r="BO636" i="21" a="1"/>
  <c r="BO636" i="21" s="1"/>
  <c r="BK636" i="21" a="1"/>
  <c r="BK636" i="21" s="1"/>
  <c r="BG636" i="21" a="1"/>
  <c r="BG636" i="21" s="1"/>
  <c r="BC636" i="21" a="1"/>
  <c r="BC636" i="21" s="1"/>
  <c r="AY636" i="21" a="1"/>
  <c r="AY636" i="21" s="1"/>
  <c r="AU636" i="21" a="1"/>
  <c r="AU636" i="21" s="1"/>
  <c r="CF634" i="21" a="1"/>
  <c r="CF634" i="21" s="1"/>
  <c r="CB634" i="21" a="1"/>
  <c r="CB634" i="21" s="1"/>
  <c r="BX634" i="21" a="1"/>
  <c r="BX634" i="21" s="1"/>
  <c r="BT634" i="21" a="1"/>
  <c r="BT634" i="21" s="1"/>
  <c r="BP634" i="21" a="1"/>
  <c r="BP634" i="21" s="1"/>
  <c r="BL634" i="21" a="1"/>
  <c r="BL634" i="21" s="1"/>
  <c r="BH634" i="21" a="1"/>
  <c r="BH634" i="21" s="1"/>
  <c r="BD634" i="21" a="1"/>
  <c r="BD634" i="21" s="1"/>
  <c r="AZ634" i="21" a="1"/>
  <c r="AZ634" i="21" s="1"/>
  <c r="AV634" i="21" a="1"/>
  <c r="AV634" i="21" s="1"/>
  <c r="CG632" i="21" a="1"/>
  <c r="CG632" i="21" s="1"/>
  <c r="CC632" i="21" a="1"/>
  <c r="CC632" i="21" s="1"/>
  <c r="BY632" i="21" a="1"/>
  <c r="BY632" i="21" s="1"/>
  <c r="BU632" i="21" a="1"/>
  <c r="BU632" i="21" s="1"/>
  <c r="BQ632" i="21" a="1"/>
  <c r="BQ632" i="21" s="1"/>
  <c r="BM632" i="21" a="1"/>
  <c r="BM632" i="21" s="1"/>
  <c r="BI632" i="21" a="1"/>
  <c r="BI632" i="21" s="1"/>
  <c r="BE632" i="21" a="1"/>
  <c r="BE632" i="21" s="1"/>
  <c r="BA632" i="21" a="1"/>
  <c r="BA632" i="21" s="1"/>
  <c r="AW632" i="21" a="1"/>
  <c r="AW632" i="21" s="1"/>
  <c r="CH630" i="21" a="1"/>
  <c r="CH630" i="21" s="1"/>
  <c r="CD630" i="21" a="1"/>
  <c r="CD630" i="21" s="1"/>
  <c r="BZ630" i="21" a="1"/>
  <c r="BZ630" i="21" s="1"/>
  <c r="BV630" i="21" a="1"/>
  <c r="BV630" i="21" s="1"/>
  <c r="BR630" i="21" a="1"/>
  <c r="BR630" i="21" s="1"/>
  <c r="BN630" i="21" a="1"/>
  <c r="BN630" i="21" s="1"/>
  <c r="BJ630" i="21" a="1"/>
  <c r="BJ630" i="21" s="1"/>
  <c r="BF630" i="21" a="1"/>
  <c r="BF630" i="21" s="1"/>
  <c r="BB630" i="21" a="1"/>
  <c r="BB630" i="21" s="1"/>
  <c r="AX630" i="21" a="1"/>
  <c r="AX630" i="21" s="1"/>
  <c r="CE628" i="21" a="1"/>
  <c r="CE628" i="21" s="1"/>
  <c r="CA628" i="21" a="1"/>
  <c r="CA628" i="21" s="1"/>
  <c r="BW628" i="21" a="1"/>
  <c r="BW628" i="21" s="1"/>
  <c r="BS628" i="21" a="1"/>
  <c r="BS628" i="21" s="1"/>
  <c r="BO628" i="21" a="1"/>
  <c r="BO628" i="21" s="1"/>
  <c r="BK628" i="21" a="1"/>
  <c r="BK628" i="21" s="1"/>
  <c r="BG628" i="21" a="1"/>
  <c r="BG628" i="21" s="1"/>
  <c r="BC628" i="21" a="1"/>
  <c r="BC628" i="21" s="1"/>
  <c r="AY628" i="21" a="1"/>
  <c r="AY628" i="21" s="1"/>
  <c r="AU628" i="21" a="1"/>
  <c r="AU628" i="21" s="1"/>
  <c r="CF626" i="21" a="1"/>
  <c r="CF626" i="21" s="1"/>
  <c r="CB626" i="21" a="1"/>
  <c r="CB626" i="21" s="1"/>
  <c r="BX626" i="21" a="1"/>
  <c r="BX626" i="21" s="1"/>
  <c r="BT626" i="21" a="1"/>
  <c r="BT626" i="21" s="1"/>
  <c r="BP626" i="21" a="1"/>
  <c r="BP626" i="21" s="1"/>
  <c r="BL626" i="21" a="1"/>
  <c r="BL626" i="21" s="1"/>
  <c r="BH626" i="21" a="1"/>
  <c r="BH626" i="21" s="1"/>
  <c r="BD626" i="21" a="1"/>
  <c r="BD626" i="21" s="1"/>
  <c r="AZ626" i="21" a="1"/>
  <c r="AZ626" i="21" s="1"/>
  <c r="AV626" i="21" a="1"/>
  <c r="AV626" i="21" s="1"/>
  <c r="CG624" i="21" a="1"/>
  <c r="CG624" i="21" s="1"/>
  <c r="CC624" i="21" a="1"/>
  <c r="CC624" i="21" s="1"/>
  <c r="BY624" i="21" a="1"/>
  <c r="BY624" i="21" s="1"/>
  <c r="BU624" i="21" a="1"/>
  <c r="BU624" i="21" s="1"/>
  <c r="BQ624" i="21" a="1"/>
  <c r="BQ624" i="21" s="1"/>
  <c r="BM624" i="21" a="1"/>
  <c r="BM624" i="21" s="1"/>
  <c r="BI624" i="21" a="1"/>
  <c r="BI624" i="21" s="1"/>
  <c r="BE624" i="21" a="1"/>
  <c r="BE624" i="21" s="1"/>
  <c r="BA624" i="21" a="1"/>
  <c r="BA624" i="21" s="1"/>
  <c r="AW624" i="21" a="1"/>
  <c r="AW624" i="21" s="1"/>
  <c r="CH622" i="21" a="1"/>
  <c r="CH622" i="21" s="1"/>
  <c r="CD622" i="21" a="1"/>
  <c r="CD622" i="21" s="1"/>
  <c r="BZ622" i="21" a="1"/>
  <c r="BZ622" i="21" s="1"/>
  <c r="BV622" i="21" a="1"/>
  <c r="BV622" i="21" s="1"/>
  <c r="BR622" i="21" a="1"/>
  <c r="BR622" i="21" s="1"/>
  <c r="BN622" i="21" a="1"/>
  <c r="BN622" i="21" s="1"/>
  <c r="BJ622" i="21" a="1"/>
  <c r="BJ622" i="21" s="1"/>
  <c r="BF622" i="21" a="1"/>
  <c r="BF622" i="21" s="1"/>
  <c r="BB622" i="21" a="1"/>
  <c r="BB622" i="21" s="1"/>
  <c r="AX622" i="21" a="1"/>
  <c r="AX622" i="21" s="1"/>
  <c r="CE620" i="21" a="1"/>
  <c r="CE620" i="21" s="1"/>
  <c r="CA620" i="21" a="1"/>
  <c r="CA620" i="21" s="1"/>
  <c r="BW620" i="21" a="1"/>
  <c r="BW620" i="21" s="1"/>
  <c r="BS620" i="21" a="1"/>
  <c r="BS620" i="21" s="1"/>
  <c r="BO620" i="21" a="1"/>
  <c r="BO620" i="21" s="1"/>
  <c r="BK620" i="21" a="1"/>
  <c r="BK620" i="21" s="1"/>
  <c r="BG620" i="21" a="1"/>
  <c r="BG620" i="21" s="1"/>
  <c r="BC620" i="21" a="1"/>
  <c r="BC620" i="21" s="1"/>
  <c r="AY620" i="21" a="1"/>
  <c r="AY620" i="21" s="1"/>
  <c r="AU620" i="21" a="1"/>
  <c r="AU620" i="21" s="1"/>
  <c r="CF618" i="21" a="1"/>
  <c r="CF618" i="21" s="1"/>
  <c r="CB618" i="21" a="1"/>
  <c r="CB618" i="21" s="1"/>
  <c r="BX618" i="21" a="1"/>
  <c r="BX618" i="21" s="1"/>
  <c r="BT618" i="21" a="1"/>
  <c r="BT618" i="21" s="1"/>
  <c r="BP618" i="21" a="1"/>
  <c r="BP618" i="21" s="1"/>
  <c r="BL618" i="21" a="1"/>
  <c r="BL618" i="21" s="1"/>
  <c r="BH618" i="21" a="1"/>
  <c r="BH618" i="21" s="1"/>
  <c r="BD618" i="21" a="1"/>
  <c r="BD618" i="21" s="1"/>
  <c r="AZ618" i="21" a="1"/>
  <c r="AZ618" i="21" s="1"/>
  <c r="AV618" i="21" a="1"/>
  <c r="AV618" i="21" s="1"/>
  <c r="CG616" i="21" a="1"/>
  <c r="CG616" i="21" s="1"/>
  <c r="CC616" i="21" a="1"/>
  <c r="CC616" i="21" s="1"/>
  <c r="BY616" i="21" a="1"/>
  <c r="BY616" i="21" s="1"/>
  <c r="BU616" i="21" a="1"/>
  <c r="BU616" i="21" s="1"/>
  <c r="BQ616" i="21" a="1"/>
  <c r="BQ616" i="21" s="1"/>
  <c r="BM616" i="21" a="1"/>
  <c r="BM616" i="21" s="1"/>
  <c r="BI616" i="21" a="1"/>
  <c r="BI616" i="21" s="1"/>
  <c r="BE616" i="21" a="1"/>
  <c r="BE616" i="21" s="1"/>
  <c r="BA616" i="21" a="1"/>
  <c r="BA616" i="21" s="1"/>
  <c r="AW616" i="21" a="1"/>
  <c r="AW616" i="21" s="1"/>
  <c r="BT654" i="21" a="1"/>
  <c r="BT654" i="21" s="1"/>
  <c r="BD654" i="21" a="1"/>
  <c r="BD654" i="21" s="1"/>
  <c r="CC652" i="21" a="1"/>
  <c r="CC652" i="21" s="1"/>
  <c r="BM652" i="21" a="1"/>
  <c r="BM652" i="21" s="1"/>
  <c r="AW652" i="21" a="1"/>
  <c r="AW652" i="21" s="1"/>
  <c r="CH650" i="21" a="1"/>
  <c r="CH650" i="21" s="1"/>
  <c r="BR650" i="21" a="1"/>
  <c r="BR650" i="21" s="1"/>
  <c r="BB650" i="21" a="1"/>
  <c r="BB650" i="21" s="1"/>
  <c r="BE649" i="21" a="1"/>
  <c r="BE649" i="21" s="1"/>
  <c r="CE647" i="21" a="1"/>
  <c r="CE647" i="21" s="1"/>
  <c r="CA647" i="21" a="1"/>
  <c r="CA647" i="21" s="1"/>
  <c r="BW647" i="21" a="1"/>
  <c r="BW647" i="21" s="1"/>
  <c r="BS647" i="21" a="1"/>
  <c r="BS647" i="21" s="1"/>
  <c r="BO647" i="21" a="1"/>
  <c r="BO647" i="21" s="1"/>
  <c r="BK647" i="21" a="1"/>
  <c r="BK647" i="21" s="1"/>
  <c r="BG647" i="21" a="1"/>
  <c r="BG647" i="21" s="1"/>
  <c r="BC647" i="21" a="1"/>
  <c r="BC647" i="21" s="1"/>
  <c r="AY647" i="21" a="1"/>
  <c r="AY647" i="21" s="1"/>
  <c r="AU647" i="21" a="1"/>
  <c r="AU647" i="21" s="1"/>
  <c r="CF645" i="21" a="1"/>
  <c r="CF645" i="21" s="1"/>
  <c r="CB645" i="21" a="1"/>
  <c r="CB645" i="21" s="1"/>
  <c r="BX645" i="21" a="1"/>
  <c r="BX645" i="21" s="1"/>
  <c r="BT645" i="21" a="1"/>
  <c r="BT645" i="21" s="1"/>
  <c r="BP645" i="21" a="1"/>
  <c r="BP645" i="21" s="1"/>
  <c r="BL645" i="21" a="1"/>
  <c r="BL645" i="21" s="1"/>
  <c r="BH645" i="21" a="1"/>
  <c r="BH645" i="21" s="1"/>
  <c r="BD645" i="21" a="1"/>
  <c r="BD645" i="21" s="1"/>
  <c r="AZ645" i="21" a="1"/>
  <c r="AZ645" i="21" s="1"/>
  <c r="AV645" i="21" a="1"/>
  <c r="AV645" i="21" s="1"/>
  <c r="CG643" i="21" a="1"/>
  <c r="CG643" i="21" s="1"/>
  <c r="CC643" i="21" a="1"/>
  <c r="CC643" i="21" s="1"/>
  <c r="BY643" i="21" a="1"/>
  <c r="BY643" i="21" s="1"/>
  <c r="BU643" i="21" a="1"/>
  <c r="BU643" i="21" s="1"/>
  <c r="BQ643" i="21" a="1"/>
  <c r="BQ643" i="21" s="1"/>
  <c r="BM643" i="21" a="1"/>
  <c r="BM643" i="21" s="1"/>
  <c r="BI643" i="21" a="1"/>
  <c r="BI643" i="21" s="1"/>
  <c r="BE643" i="21" a="1"/>
  <c r="BE643" i="21" s="1"/>
  <c r="BA643" i="21" a="1"/>
  <c r="BA643" i="21" s="1"/>
  <c r="AW643" i="21" a="1"/>
  <c r="AW643" i="21" s="1"/>
  <c r="CH641" i="21" a="1"/>
  <c r="CH641" i="21" s="1"/>
  <c r="CD641" i="21" a="1"/>
  <c r="CD641" i="21" s="1"/>
  <c r="BZ641" i="21" a="1"/>
  <c r="BZ641" i="21" s="1"/>
  <c r="BV641" i="21" a="1"/>
  <c r="BV641" i="21" s="1"/>
  <c r="BR641" i="21" a="1"/>
  <c r="BR641" i="21" s="1"/>
  <c r="BN641" i="21" a="1"/>
  <c r="BN641" i="21" s="1"/>
  <c r="BJ641" i="21" a="1"/>
  <c r="BJ641" i="21" s="1"/>
  <c r="BF641" i="21" a="1"/>
  <c r="BF641" i="21" s="1"/>
  <c r="BB641" i="21" a="1"/>
  <c r="BB641" i="21" s="1"/>
  <c r="AX641" i="21" a="1"/>
  <c r="AX641" i="21" s="1"/>
  <c r="CE639" i="21" a="1"/>
  <c r="CE639" i="21" s="1"/>
  <c r="CA639" i="21" a="1"/>
  <c r="CA639" i="21" s="1"/>
  <c r="BW639" i="21" a="1"/>
  <c r="BW639" i="21" s="1"/>
  <c r="BS639" i="21" a="1"/>
  <c r="BS639" i="21" s="1"/>
  <c r="BO639" i="21" a="1"/>
  <c r="BO639" i="21" s="1"/>
  <c r="BK639" i="21" a="1"/>
  <c r="BK639" i="21" s="1"/>
  <c r="BG639" i="21" a="1"/>
  <c r="BG639" i="21" s="1"/>
  <c r="BC639" i="21" a="1"/>
  <c r="BC639" i="21" s="1"/>
  <c r="AY639" i="21" a="1"/>
  <c r="AY639" i="21" s="1"/>
  <c r="AU639" i="21" a="1"/>
  <c r="AU639" i="21" s="1"/>
  <c r="CF637" i="21" a="1"/>
  <c r="CF637" i="21" s="1"/>
  <c r="CB637" i="21" a="1"/>
  <c r="CB637" i="21" s="1"/>
  <c r="BX637" i="21" a="1"/>
  <c r="BX637" i="21" s="1"/>
  <c r="BT637" i="21" a="1"/>
  <c r="BT637" i="21" s="1"/>
  <c r="BP637" i="21" a="1"/>
  <c r="BP637" i="21" s="1"/>
  <c r="BL637" i="21" a="1"/>
  <c r="BL637" i="21" s="1"/>
  <c r="BH637" i="21" a="1"/>
  <c r="BH637" i="21" s="1"/>
  <c r="BD637" i="21" a="1"/>
  <c r="BD637" i="21" s="1"/>
  <c r="AZ637" i="21" a="1"/>
  <c r="AZ637" i="21" s="1"/>
  <c r="AV637" i="21" a="1"/>
  <c r="AV637" i="21" s="1"/>
  <c r="CG635" i="21" a="1"/>
  <c r="CG635" i="21" s="1"/>
  <c r="CC635" i="21" a="1"/>
  <c r="CC635" i="21" s="1"/>
  <c r="BY635" i="21" a="1"/>
  <c r="BY635" i="21" s="1"/>
  <c r="BU635" i="21" a="1"/>
  <c r="BU635" i="21" s="1"/>
  <c r="BQ635" i="21" a="1"/>
  <c r="BQ635" i="21" s="1"/>
  <c r="BM635" i="21" a="1"/>
  <c r="BM635" i="21" s="1"/>
  <c r="BI635" i="21" a="1"/>
  <c r="BI635" i="21" s="1"/>
  <c r="BE635" i="21" a="1"/>
  <c r="BE635" i="21" s="1"/>
  <c r="BA635" i="21" a="1"/>
  <c r="BA635" i="21" s="1"/>
  <c r="AW635" i="21" a="1"/>
  <c r="AW635" i="21" s="1"/>
  <c r="CH633" i="21" a="1"/>
  <c r="CH633" i="21" s="1"/>
  <c r="CD633" i="21" a="1"/>
  <c r="CD633" i="21" s="1"/>
  <c r="BZ633" i="21" a="1"/>
  <c r="BZ633" i="21" s="1"/>
  <c r="BV633" i="21" a="1"/>
  <c r="BV633" i="21" s="1"/>
  <c r="BR633" i="21" a="1"/>
  <c r="BR633" i="21" s="1"/>
  <c r="BN633" i="21" a="1"/>
  <c r="BN633" i="21" s="1"/>
  <c r="BJ633" i="21" a="1"/>
  <c r="BJ633" i="21" s="1"/>
  <c r="BF633" i="21" a="1"/>
  <c r="BF633" i="21" s="1"/>
  <c r="BB633" i="21" a="1"/>
  <c r="BB633" i="21" s="1"/>
  <c r="AX633" i="21" a="1"/>
  <c r="AX633" i="21" s="1"/>
  <c r="CE631" i="21" a="1"/>
  <c r="CE631" i="21" s="1"/>
  <c r="CA631" i="21" a="1"/>
  <c r="CA631" i="21" s="1"/>
  <c r="BW631" i="21" a="1"/>
  <c r="BW631" i="21" s="1"/>
  <c r="BS631" i="21" a="1"/>
  <c r="BS631" i="21" s="1"/>
  <c r="BO631" i="21" a="1"/>
  <c r="BO631" i="21" s="1"/>
  <c r="BK631" i="21" a="1"/>
  <c r="BK631" i="21" s="1"/>
  <c r="BG631" i="21" a="1"/>
  <c r="BG631" i="21" s="1"/>
  <c r="BC631" i="21" a="1"/>
  <c r="BC631" i="21" s="1"/>
  <c r="AY631" i="21" a="1"/>
  <c r="AY631" i="21" s="1"/>
  <c r="AU631" i="21" a="1"/>
  <c r="AU631" i="21" s="1"/>
  <c r="CF629" i="21" a="1"/>
  <c r="CF629" i="21" s="1"/>
  <c r="CB629" i="21" a="1"/>
  <c r="CB629" i="21" s="1"/>
  <c r="BX629" i="21" a="1"/>
  <c r="BX629" i="21" s="1"/>
  <c r="BT629" i="21" a="1"/>
  <c r="BT629" i="21" s="1"/>
  <c r="BP629" i="21" a="1"/>
  <c r="BP629" i="21" s="1"/>
  <c r="BL629" i="21" a="1"/>
  <c r="BL629" i="21" s="1"/>
  <c r="BH629" i="21" a="1"/>
  <c r="BH629" i="21" s="1"/>
  <c r="BD629" i="21" a="1"/>
  <c r="BD629" i="21" s="1"/>
  <c r="AZ629" i="21" a="1"/>
  <c r="AZ629" i="21" s="1"/>
  <c r="AV629" i="21" a="1"/>
  <c r="AV629" i="21" s="1"/>
  <c r="CG627" i="21" a="1"/>
  <c r="CG627" i="21" s="1"/>
  <c r="CC627" i="21" a="1"/>
  <c r="CC627" i="21" s="1"/>
  <c r="BY627" i="21" a="1"/>
  <c r="BY627" i="21" s="1"/>
  <c r="BU627" i="21" a="1"/>
  <c r="BU627" i="21" s="1"/>
  <c r="BQ627" i="21" a="1"/>
  <c r="BQ627" i="21" s="1"/>
  <c r="BM627" i="21" a="1"/>
  <c r="BM627" i="21" s="1"/>
  <c r="BI627" i="21" a="1"/>
  <c r="BI627" i="21" s="1"/>
  <c r="BE627" i="21" a="1"/>
  <c r="BE627" i="21" s="1"/>
  <c r="BA627" i="21" a="1"/>
  <c r="BA627" i="21" s="1"/>
  <c r="AW627" i="21" a="1"/>
  <c r="AW627" i="21" s="1"/>
  <c r="CH625" i="21" a="1"/>
  <c r="CH625" i="21" s="1"/>
  <c r="CD625" i="21" a="1"/>
  <c r="CD625" i="21" s="1"/>
  <c r="BZ625" i="21" a="1"/>
  <c r="BZ625" i="21" s="1"/>
  <c r="BV625" i="21" a="1"/>
  <c r="BV625" i="21" s="1"/>
  <c r="BR625" i="21" a="1"/>
  <c r="BR625" i="21" s="1"/>
  <c r="BN625" i="21" a="1"/>
  <c r="BN625" i="21" s="1"/>
  <c r="BJ625" i="21" a="1"/>
  <c r="BJ625" i="21" s="1"/>
  <c r="BF625" i="21" a="1"/>
  <c r="BF625" i="21" s="1"/>
  <c r="BB625" i="21" a="1"/>
  <c r="BB625" i="21" s="1"/>
  <c r="AX625" i="21" a="1"/>
  <c r="AX625" i="21" s="1"/>
  <c r="CE623" i="21" a="1"/>
  <c r="CE623" i="21" s="1"/>
  <c r="CA623" i="21" a="1"/>
  <c r="CA623" i="21" s="1"/>
  <c r="BW623" i="21" a="1"/>
  <c r="BW623" i="21" s="1"/>
  <c r="BS623" i="21" a="1"/>
  <c r="BS623" i="21" s="1"/>
  <c r="BO623" i="21" a="1"/>
  <c r="BO623" i="21" s="1"/>
  <c r="BK623" i="21" a="1"/>
  <c r="BK623" i="21" s="1"/>
  <c r="BG623" i="21" a="1"/>
  <c r="BG623" i="21" s="1"/>
  <c r="BC623" i="21" a="1"/>
  <c r="BC623" i="21" s="1"/>
  <c r="AY623" i="21" a="1"/>
  <c r="AY623" i="21" s="1"/>
  <c r="AU623" i="21" a="1"/>
  <c r="AU623" i="21" s="1"/>
  <c r="CF621" i="21" a="1"/>
  <c r="CF621" i="21" s="1"/>
  <c r="CB621" i="21" a="1"/>
  <c r="CB621" i="21" s="1"/>
  <c r="BX621" i="21" a="1"/>
  <c r="BX621" i="21" s="1"/>
  <c r="BT621" i="21" a="1"/>
  <c r="BT621" i="21" s="1"/>
  <c r="BP621" i="21" a="1"/>
  <c r="BP621" i="21" s="1"/>
  <c r="BL621" i="21" a="1"/>
  <c r="BL621" i="21" s="1"/>
  <c r="BH621" i="21" a="1"/>
  <c r="BH621" i="21" s="1"/>
  <c r="BD621" i="21" a="1"/>
  <c r="BD621" i="21" s="1"/>
  <c r="AZ621" i="21" a="1"/>
  <c r="AZ621" i="21" s="1"/>
  <c r="AV621" i="21" a="1"/>
  <c r="AV621" i="21" s="1"/>
  <c r="CG619" i="21" a="1"/>
  <c r="CG619" i="21" s="1"/>
  <c r="CC619" i="21" a="1"/>
  <c r="CC619" i="21" s="1"/>
  <c r="BY619" i="21" a="1"/>
  <c r="BY619" i="21" s="1"/>
  <c r="BU619" i="21" a="1"/>
  <c r="BU619" i="21" s="1"/>
  <c r="BQ619" i="21" a="1"/>
  <c r="BQ619" i="21" s="1"/>
  <c r="BM619" i="21" a="1"/>
  <c r="BM619" i="21" s="1"/>
  <c r="BI619" i="21" a="1"/>
  <c r="BI619" i="21" s="1"/>
  <c r="BE619" i="21" a="1"/>
  <c r="BE619" i="21" s="1"/>
  <c r="BA619" i="21" a="1"/>
  <c r="BA619" i="21" s="1"/>
  <c r="AW619" i="21" a="1"/>
  <c r="AW619" i="21" s="1"/>
  <c r="CH617" i="21" a="1"/>
  <c r="CH617" i="21" s="1"/>
  <c r="CD617" i="21" a="1"/>
  <c r="CD617" i="21" s="1"/>
  <c r="BZ617" i="21" a="1"/>
  <c r="BZ617" i="21" s="1"/>
  <c r="BV617" i="21" a="1"/>
  <c r="BV617" i="21" s="1"/>
  <c r="BR617" i="21" a="1"/>
  <c r="BR617" i="21" s="1"/>
  <c r="BN617" i="21" a="1"/>
  <c r="BN617" i="21" s="1"/>
  <c r="BJ617" i="21" a="1"/>
  <c r="BJ617" i="21" s="1"/>
  <c r="BF617" i="21" a="1"/>
  <c r="BF617" i="21" s="1"/>
  <c r="BB617" i="21" a="1"/>
  <c r="BB617" i="21" s="1"/>
  <c r="AX617" i="21" a="1"/>
  <c r="AX617" i="21" s="1"/>
  <c r="CA615" i="21" a="1"/>
  <c r="CA615" i="21" s="1"/>
  <c r="AU615" i="21" a="1"/>
  <c r="AU615" i="21" s="1"/>
  <c r="CE614" i="21" a="1"/>
  <c r="CE614" i="21" s="1"/>
  <c r="CA614" i="21" a="1"/>
  <c r="CA614" i="21" s="1"/>
  <c r="BW614" i="21" a="1"/>
  <c r="BW614" i="21" s="1"/>
  <c r="BS614" i="21" a="1"/>
  <c r="BS614" i="21" s="1"/>
  <c r="BO614" i="21" a="1"/>
  <c r="BO614" i="21" s="1"/>
  <c r="BK614" i="21" a="1"/>
  <c r="BK614" i="21" s="1"/>
  <c r="BG614" i="21" a="1"/>
  <c r="BG614" i="21" s="1"/>
  <c r="BC614" i="21" a="1"/>
  <c r="BC614" i="21" s="1"/>
  <c r="AY614" i="21" a="1"/>
  <c r="AY614" i="21" s="1"/>
  <c r="AU614" i="21" a="1"/>
  <c r="AU614" i="21" s="1"/>
  <c r="CF612" i="21" a="1"/>
  <c r="CF612" i="21" s="1"/>
  <c r="CB612" i="21" a="1"/>
  <c r="CB612" i="21" s="1"/>
  <c r="BX612" i="21" a="1"/>
  <c r="BX612" i="21" s="1"/>
  <c r="BT612" i="21" a="1"/>
  <c r="BT612" i="21" s="1"/>
  <c r="BP612" i="21" a="1"/>
  <c r="BP612" i="21" s="1"/>
  <c r="BL612" i="21" a="1"/>
  <c r="BL612" i="21" s="1"/>
  <c r="BH612" i="21" a="1"/>
  <c r="BH612" i="21" s="1"/>
  <c r="BD612" i="21" a="1"/>
  <c r="BD612" i="21" s="1"/>
  <c r="AZ612" i="21" a="1"/>
  <c r="AZ612" i="21" s="1"/>
  <c r="AV612" i="21" a="1"/>
  <c r="AV612" i="21" s="1"/>
  <c r="CG610" i="21" a="1"/>
  <c r="CG610" i="21" s="1"/>
  <c r="CC610" i="21" a="1"/>
  <c r="CC610" i="21" s="1"/>
  <c r="BY610" i="21" a="1"/>
  <c r="BY610" i="21" s="1"/>
  <c r="BU610" i="21" a="1"/>
  <c r="BU610" i="21" s="1"/>
  <c r="BQ610" i="21" a="1"/>
  <c r="BQ610" i="21" s="1"/>
  <c r="BM610" i="21" a="1"/>
  <c r="BM610" i="21" s="1"/>
  <c r="BI610" i="21" a="1"/>
  <c r="BI610" i="21" s="1"/>
  <c r="BE610" i="21" a="1"/>
  <c r="BE610" i="21" s="1"/>
  <c r="BA610" i="21" a="1"/>
  <c r="BA610" i="21" s="1"/>
  <c r="AW610" i="21" a="1"/>
  <c r="AW610" i="21" s="1"/>
  <c r="CH608" i="21" a="1"/>
  <c r="CH608" i="21" s="1"/>
  <c r="CD608" i="21" a="1"/>
  <c r="CD608" i="21" s="1"/>
  <c r="BZ608" i="21" a="1"/>
  <c r="BZ608" i="21" s="1"/>
  <c r="BV608" i="21" a="1"/>
  <c r="BV608" i="21" s="1"/>
  <c r="BR608" i="21" a="1"/>
  <c r="BR608" i="21" s="1"/>
  <c r="BN608" i="21" a="1"/>
  <c r="BN608" i="21" s="1"/>
  <c r="BJ608" i="21" a="1"/>
  <c r="BJ608" i="21" s="1"/>
  <c r="BF608" i="21" a="1"/>
  <c r="BF608" i="21" s="1"/>
  <c r="BB608" i="21" a="1"/>
  <c r="BB608" i="21" s="1"/>
  <c r="AX608" i="21" a="1"/>
  <c r="AX608" i="21" s="1"/>
  <c r="CE606" i="21" a="1"/>
  <c r="CE606" i="21" s="1"/>
  <c r="CA606" i="21" a="1"/>
  <c r="CA606" i="21" s="1"/>
  <c r="BW606" i="21" a="1"/>
  <c r="BW606" i="21" s="1"/>
  <c r="BS606" i="21" a="1"/>
  <c r="BS606" i="21" s="1"/>
  <c r="BO606" i="21" a="1"/>
  <c r="BO606" i="21" s="1"/>
  <c r="BK606" i="21" a="1"/>
  <c r="BK606" i="21" s="1"/>
  <c r="BG606" i="21" a="1"/>
  <c r="BG606" i="21" s="1"/>
  <c r="BC606" i="21" a="1"/>
  <c r="BC606" i="21" s="1"/>
  <c r="AY606" i="21" a="1"/>
  <c r="AY606" i="21" s="1"/>
  <c r="AU606" i="21" a="1"/>
  <c r="AU606" i="21" s="1"/>
  <c r="CF604" i="21" a="1"/>
  <c r="CF604" i="21" s="1"/>
  <c r="CB604" i="21" a="1"/>
  <c r="CB604" i="21" s="1"/>
  <c r="BX604" i="21" a="1"/>
  <c r="BX604" i="21" s="1"/>
  <c r="BT604" i="21" a="1"/>
  <c r="BT604" i="21" s="1"/>
  <c r="BP604" i="21" a="1"/>
  <c r="BP604" i="21" s="1"/>
  <c r="BL604" i="21" a="1"/>
  <c r="BL604" i="21" s="1"/>
  <c r="BH604" i="21" a="1"/>
  <c r="BH604" i="21" s="1"/>
  <c r="BD604" i="21" a="1"/>
  <c r="BD604" i="21" s="1"/>
  <c r="AZ604" i="21" a="1"/>
  <c r="AZ604" i="21" s="1"/>
  <c r="AV604" i="21" a="1"/>
  <c r="AV604" i="21" s="1"/>
  <c r="CG602" i="21" a="1"/>
  <c r="CG602" i="21" s="1"/>
  <c r="CC602" i="21" a="1"/>
  <c r="CC602" i="21" s="1"/>
  <c r="BY602" i="21" a="1"/>
  <c r="BY602" i="21" s="1"/>
  <c r="BU602" i="21" a="1"/>
  <c r="BU602" i="21" s="1"/>
  <c r="BQ602" i="21" a="1"/>
  <c r="BQ602" i="21" s="1"/>
  <c r="BM602" i="21" a="1"/>
  <c r="BM602" i="21" s="1"/>
  <c r="BI602" i="21" a="1"/>
  <c r="BI602" i="21" s="1"/>
  <c r="BE602" i="21" a="1"/>
  <c r="BE602" i="21" s="1"/>
  <c r="BA602" i="21" a="1"/>
  <c r="BA602" i="21" s="1"/>
  <c r="AW602" i="21" a="1"/>
  <c r="AW602" i="21" s="1"/>
  <c r="CH600" i="21" a="1"/>
  <c r="CH600" i="21" s="1"/>
  <c r="CD600" i="21" a="1"/>
  <c r="CD600" i="21" s="1"/>
  <c r="BZ600" i="21" a="1"/>
  <c r="BZ600" i="21" s="1"/>
  <c r="BV600" i="21" a="1"/>
  <c r="BV600" i="21" s="1"/>
  <c r="BR600" i="21" a="1"/>
  <c r="BR600" i="21" s="1"/>
  <c r="BN600" i="21" a="1"/>
  <c r="BN600" i="21" s="1"/>
  <c r="BJ600" i="21" a="1"/>
  <c r="BJ600" i="21" s="1"/>
  <c r="BF600" i="21" a="1"/>
  <c r="BF600" i="21" s="1"/>
  <c r="BB600" i="21" a="1"/>
  <c r="BB600" i="21" s="1"/>
  <c r="AX600" i="21" a="1"/>
  <c r="AX600" i="21" s="1"/>
  <c r="CE598" i="21" a="1"/>
  <c r="CE598" i="21" s="1"/>
  <c r="CA598" i="21" a="1"/>
  <c r="CA598" i="21" s="1"/>
  <c r="BW598" i="21" a="1"/>
  <c r="BW598" i="21" s="1"/>
  <c r="BS598" i="21" a="1"/>
  <c r="BS598" i="21" s="1"/>
  <c r="BO598" i="21" a="1"/>
  <c r="BO598" i="21" s="1"/>
  <c r="BK598" i="21" a="1"/>
  <c r="BK598" i="21" s="1"/>
  <c r="BG598" i="21" a="1"/>
  <c r="BG598" i="21" s="1"/>
  <c r="BC598" i="21" a="1"/>
  <c r="BC598" i="21" s="1"/>
  <c r="AY598" i="21" a="1"/>
  <c r="AY598" i="21" s="1"/>
  <c r="AU598" i="21" a="1"/>
  <c r="AU598" i="21" s="1"/>
  <c r="CF596" i="21" a="1"/>
  <c r="CF596" i="21" s="1"/>
  <c r="CB596" i="21" a="1"/>
  <c r="CB596" i="21" s="1"/>
  <c r="BX596" i="21" a="1"/>
  <c r="BX596" i="21" s="1"/>
  <c r="BT596" i="21" a="1"/>
  <c r="BT596" i="21" s="1"/>
  <c r="BP596" i="21" a="1"/>
  <c r="BP596" i="21" s="1"/>
  <c r="BL596" i="21" a="1"/>
  <c r="BL596" i="21" s="1"/>
  <c r="BH596" i="21" a="1"/>
  <c r="BH596" i="21" s="1"/>
  <c r="BD596" i="21" a="1"/>
  <c r="BD596" i="21" s="1"/>
  <c r="AZ596" i="21" a="1"/>
  <c r="AZ596" i="21" s="1"/>
  <c r="AV596" i="21" a="1"/>
  <c r="AV596" i="21" s="1"/>
  <c r="CG594" i="21" a="1"/>
  <c r="CG594" i="21" s="1"/>
  <c r="CC594" i="21" a="1"/>
  <c r="CC594" i="21" s="1"/>
  <c r="BY594" i="21" a="1"/>
  <c r="BY594" i="21" s="1"/>
  <c r="BU594" i="21" a="1"/>
  <c r="BU594" i="21" s="1"/>
  <c r="BQ594" i="21" a="1"/>
  <c r="BQ594" i="21" s="1"/>
  <c r="BM594" i="21" a="1"/>
  <c r="BM594" i="21" s="1"/>
  <c r="BI594" i="21" a="1"/>
  <c r="BI594" i="21" s="1"/>
  <c r="BE594" i="21" a="1"/>
  <c r="BE594" i="21" s="1"/>
  <c r="BA594" i="21" a="1"/>
  <c r="BA594" i="21" s="1"/>
  <c r="AW594" i="21" a="1"/>
  <c r="AW594" i="21" s="1"/>
  <c r="CH592" i="21" a="1"/>
  <c r="CH592" i="21" s="1"/>
  <c r="CD592" i="21" a="1"/>
  <c r="CD592" i="21" s="1"/>
  <c r="BZ592" i="21" a="1"/>
  <c r="BZ592" i="21" s="1"/>
  <c r="BV592" i="21" a="1"/>
  <c r="BV592" i="21" s="1"/>
  <c r="BR592" i="21" a="1"/>
  <c r="BR592" i="21" s="1"/>
  <c r="BN592" i="21" a="1"/>
  <c r="BN592" i="21" s="1"/>
  <c r="BJ592" i="21" a="1"/>
  <c r="BJ592" i="21" s="1"/>
  <c r="BF592" i="21" a="1"/>
  <c r="BF592" i="21" s="1"/>
  <c r="BB592" i="21" a="1"/>
  <c r="BB592" i="21" s="1"/>
  <c r="AX592" i="21" a="1"/>
  <c r="AX592" i="21" s="1"/>
  <c r="CE590" i="21" a="1"/>
  <c r="CE590" i="21" s="1"/>
  <c r="CA590" i="21" a="1"/>
  <c r="CA590" i="21" s="1"/>
  <c r="BW590" i="21" a="1"/>
  <c r="BW590" i="21" s="1"/>
  <c r="BS590" i="21" a="1"/>
  <c r="BS590" i="21" s="1"/>
  <c r="BO590" i="21" a="1"/>
  <c r="BO590" i="21" s="1"/>
  <c r="BK590" i="21" a="1"/>
  <c r="BK590" i="21" s="1"/>
  <c r="BG590" i="21" a="1"/>
  <c r="BG590" i="21" s="1"/>
  <c r="BC590" i="21" a="1"/>
  <c r="BC590" i="21" s="1"/>
  <c r="AY590" i="21" a="1"/>
  <c r="AY590" i="21" s="1"/>
  <c r="AU590" i="21" a="1"/>
  <c r="AU590" i="21" s="1"/>
  <c r="CF588" i="21" a="1"/>
  <c r="CF588" i="21" s="1"/>
  <c r="CB588" i="21" a="1"/>
  <c r="CB588" i="21" s="1"/>
  <c r="BX588" i="21" a="1"/>
  <c r="BX588" i="21" s="1"/>
  <c r="BT588" i="21" a="1"/>
  <c r="BT588" i="21" s="1"/>
  <c r="BP588" i="21" a="1"/>
  <c r="BP588" i="21" s="1"/>
  <c r="BL588" i="21" a="1"/>
  <c r="BL588" i="21" s="1"/>
  <c r="BH588" i="21" a="1"/>
  <c r="BH588" i="21" s="1"/>
  <c r="BD588" i="21" a="1"/>
  <c r="BD588" i="21" s="1"/>
  <c r="AZ588" i="21" a="1"/>
  <c r="AZ588" i="21" s="1"/>
  <c r="AV588" i="21" a="1"/>
  <c r="AV588" i="21" s="1"/>
  <c r="CG586" i="21" a="1"/>
  <c r="CG586" i="21" s="1"/>
  <c r="CC586" i="21" a="1"/>
  <c r="CC586" i="21" s="1"/>
  <c r="BY586" i="21" a="1"/>
  <c r="BY586" i="21" s="1"/>
  <c r="BU586" i="21" a="1"/>
  <c r="BU586" i="21" s="1"/>
  <c r="BQ586" i="21" a="1"/>
  <c r="BQ586" i="21" s="1"/>
  <c r="BM586" i="21" a="1"/>
  <c r="BM586" i="21" s="1"/>
  <c r="BI586" i="21" a="1"/>
  <c r="BI586" i="21" s="1"/>
  <c r="BE586" i="21" a="1"/>
  <c r="BE586" i="21" s="1"/>
  <c r="BA586" i="21" a="1"/>
  <c r="BA586" i="21" s="1"/>
  <c r="AW586" i="21" a="1"/>
  <c r="AW586" i="21" s="1"/>
  <c r="CH584" i="21" a="1"/>
  <c r="CH584" i="21" s="1"/>
  <c r="CD584" i="21" a="1"/>
  <c r="CD584" i="21" s="1"/>
  <c r="BZ584" i="21" a="1"/>
  <c r="BZ584" i="21" s="1"/>
  <c r="BV584" i="21" a="1"/>
  <c r="BV584" i="21" s="1"/>
  <c r="BR584" i="21" a="1"/>
  <c r="BR584" i="21" s="1"/>
  <c r="BN584" i="21" a="1"/>
  <c r="BN584" i="21" s="1"/>
  <c r="BJ584" i="21" a="1"/>
  <c r="BJ584" i="21" s="1"/>
  <c r="BF584" i="21" a="1"/>
  <c r="BF584" i="21" s="1"/>
  <c r="BB584" i="21" a="1"/>
  <c r="BB584" i="21" s="1"/>
  <c r="AX584" i="21" a="1"/>
  <c r="AX584" i="21" s="1"/>
  <c r="CE582" i="21" a="1"/>
  <c r="CE582" i="21" s="1"/>
  <c r="CA582" i="21" a="1"/>
  <c r="CA582" i="21" s="1"/>
  <c r="BW582" i="21" a="1"/>
  <c r="BW582" i="21" s="1"/>
  <c r="BS582" i="21" a="1"/>
  <c r="BS582" i="21" s="1"/>
  <c r="BO582" i="21" a="1"/>
  <c r="BO582" i="21" s="1"/>
  <c r="BK582" i="21" a="1"/>
  <c r="BK582" i="21" s="1"/>
  <c r="BG582" i="21" a="1"/>
  <c r="BG582" i="21" s="1"/>
  <c r="BC582" i="21" a="1"/>
  <c r="BC582" i="21" s="1"/>
  <c r="AY582" i="21" a="1"/>
  <c r="AY582" i="21" s="1"/>
  <c r="AU582" i="21" a="1"/>
  <c r="AU582" i="21" s="1"/>
  <c r="CF580" i="21" a="1"/>
  <c r="CF580" i="21" s="1"/>
  <c r="CB580" i="21" a="1"/>
  <c r="CB580" i="21" s="1"/>
  <c r="BX580" i="21" a="1"/>
  <c r="BX580" i="21" s="1"/>
  <c r="BT580" i="21" a="1"/>
  <c r="BT580" i="21" s="1"/>
  <c r="BP580" i="21" a="1"/>
  <c r="BP580" i="21" s="1"/>
  <c r="BL580" i="21" a="1"/>
  <c r="BL580" i="21" s="1"/>
  <c r="BH580" i="21" a="1"/>
  <c r="BH580" i="21" s="1"/>
  <c r="BD580" i="21" a="1"/>
  <c r="BD580" i="21" s="1"/>
  <c r="AZ580" i="21" a="1"/>
  <c r="AZ580" i="21" s="1"/>
  <c r="AV580" i="21" a="1"/>
  <c r="AV580" i="21" s="1"/>
  <c r="BQ615" i="21" a="1"/>
  <c r="BQ615" i="21" s="1"/>
  <c r="BK615" i="21" a="1"/>
  <c r="BK615" i="21" s="1"/>
  <c r="BE615" i="21" a="1"/>
  <c r="BE615" i="21" s="1"/>
  <c r="CG613" i="21" a="1"/>
  <c r="CG613" i="21" s="1"/>
  <c r="CC613" i="21" a="1"/>
  <c r="CC613" i="21" s="1"/>
  <c r="BY613" i="21" a="1"/>
  <c r="BY613" i="21" s="1"/>
  <c r="BU613" i="21" a="1"/>
  <c r="BU613" i="21" s="1"/>
  <c r="BQ613" i="21" a="1"/>
  <c r="BQ613" i="21" s="1"/>
  <c r="BM613" i="21" a="1"/>
  <c r="BM613" i="21" s="1"/>
  <c r="BI613" i="21" a="1"/>
  <c r="BI613" i="21" s="1"/>
  <c r="BE613" i="21" a="1"/>
  <c r="BE613" i="21" s="1"/>
  <c r="BA613" i="21" a="1"/>
  <c r="BA613" i="21" s="1"/>
  <c r="AW613" i="21" a="1"/>
  <c r="AW613" i="21" s="1"/>
  <c r="CH611" i="21" a="1"/>
  <c r="CH611" i="21" s="1"/>
  <c r="CD611" i="21" a="1"/>
  <c r="CD611" i="21" s="1"/>
  <c r="BZ611" i="21" a="1"/>
  <c r="BZ611" i="21" s="1"/>
  <c r="BV611" i="21" a="1"/>
  <c r="BV611" i="21" s="1"/>
  <c r="BR611" i="21" a="1"/>
  <c r="BR611" i="21" s="1"/>
  <c r="BN611" i="21" a="1"/>
  <c r="BN611" i="21" s="1"/>
  <c r="BJ611" i="21" a="1"/>
  <c r="BJ611" i="21" s="1"/>
  <c r="BF611" i="21" a="1"/>
  <c r="BF611" i="21" s="1"/>
  <c r="BB611" i="21" a="1"/>
  <c r="BB611" i="21" s="1"/>
  <c r="AX611" i="21" a="1"/>
  <c r="AX611" i="21" s="1"/>
  <c r="CE609" i="21" a="1"/>
  <c r="CE609" i="21" s="1"/>
  <c r="CA609" i="21" a="1"/>
  <c r="CA609" i="21" s="1"/>
  <c r="BW609" i="21" a="1"/>
  <c r="BW609" i="21" s="1"/>
  <c r="BS609" i="21" a="1"/>
  <c r="BS609" i="21" s="1"/>
  <c r="BO609" i="21" a="1"/>
  <c r="BO609" i="21" s="1"/>
  <c r="BK609" i="21" a="1"/>
  <c r="BK609" i="21" s="1"/>
  <c r="BG609" i="21" a="1"/>
  <c r="BG609" i="21" s="1"/>
  <c r="BC609" i="21" a="1"/>
  <c r="BC609" i="21" s="1"/>
  <c r="AY609" i="21" a="1"/>
  <c r="AY609" i="21" s="1"/>
  <c r="AU609" i="21" a="1"/>
  <c r="AU609" i="21" s="1"/>
  <c r="CF607" i="21" a="1"/>
  <c r="CF607" i="21" s="1"/>
  <c r="CB607" i="21" a="1"/>
  <c r="CB607" i="21" s="1"/>
  <c r="BX607" i="21" a="1"/>
  <c r="BX607" i="21" s="1"/>
  <c r="BT607" i="21" a="1"/>
  <c r="BT607" i="21" s="1"/>
  <c r="BP607" i="21" a="1"/>
  <c r="BP607" i="21" s="1"/>
  <c r="BL607" i="21" a="1"/>
  <c r="BL607" i="21" s="1"/>
  <c r="BH607" i="21" a="1"/>
  <c r="BH607" i="21" s="1"/>
  <c r="BD607" i="21" a="1"/>
  <c r="BD607" i="21" s="1"/>
  <c r="AZ607" i="21" a="1"/>
  <c r="AZ607" i="21" s="1"/>
  <c r="AV607" i="21" a="1"/>
  <c r="AV607" i="21" s="1"/>
  <c r="CG605" i="21" a="1"/>
  <c r="CG605" i="21" s="1"/>
  <c r="CC605" i="21" a="1"/>
  <c r="CC605" i="21" s="1"/>
  <c r="BY605" i="21" a="1"/>
  <c r="BY605" i="21" s="1"/>
  <c r="BU605" i="21" a="1"/>
  <c r="BU605" i="21" s="1"/>
  <c r="BQ605" i="21" a="1"/>
  <c r="BQ605" i="21" s="1"/>
  <c r="BM605" i="21" a="1"/>
  <c r="BM605" i="21" s="1"/>
  <c r="BI605" i="21" a="1"/>
  <c r="BI605" i="21" s="1"/>
  <c r="BE605" i="21" a="1"/>
  <c r="BE605" i="21" s="1"/>
  <c r="BA605" i="21" a="1"/>
  <c r="BA605" i="21" s="1"/>
  <c r="AW605" i="21" a="1"/>
  <c r="AW605" i="21" s="1"/>
  <c r="CH603" i="21" a="1"/>
  <c r="CH603" i="21" s="1"/>
  <c r="CD603" i="21" a="1"/>
  <c r="CD603" i="21" s="1"/>
  <c r="BZ603" i="21" a="1"/>
  <c r="BZ603" i="21" s="1"/>
  <c r="BV603" i="21" a="1"/>
  <c r="BV603" i="21" s="1"/>
  <c r="BR603" i="21" a="1"/>
  <c r="BR603" i="21" s="1"/>
  <c r="BN603" i="21" a="1"/>
  <c r="BN603" i="21" s="1"/>
  <c r="BJ603" i="21" a="1"/>
  <c r="BJ603" i="21" s="1"/>
  <c r="BF603" i="21" a="1"/>
  <c r="BF603" i="21" s="1"/>
  <c r="BB603" i="21" a="1"/>
  <c r="BB603" i="21" s="1"/>
  <c r="AX603" i="21" a="1"/>
  <c r="AX603" i="21" s="1"/>
  <c r="CE601" i="21" a="1"/>
  <c r="CE601" i="21" s="1"/>
  <c r="CA601" i="21" a="1"/>
  <c r="CA601" i="21" s="1"/>
  <c r="BW601" i="21" a="1"/>
  <c r="BW601" i="21" s="1"/>
  <c r="BS601" i="21" a="1"/>
  <c r="BS601" i="21" s="1"/>
  <c r="BO601" i="21" a="1"/>
  <c r="BO601" i="21" s="1"/>
  <c r="BK601" i="21" a="1"/>
  <c r="BK601" i="21" s="1"/>
  <c r="BG601" i="21" a="1"/>
  <c r="BG601" i="21" s="1"/>
  <c r="BC601" i="21" a="1"/>
  <c r="BC601" i="21" s="1"/>
  <c r="AY601" i="21" a="1"/>
  <c r="AY601" i="21" s="1"/>
  <c r="AU601" i="21" a="1"/>
  <c r="AU601" i="21" s="1"/>
  <c r="CF599" i="21" a="1"/>
  <c r="CF599" i="21" s="1"/>
  <c r="CB599" i="21" a="1"/>
  <c r="CB599" i="21" s="1"/>
  <c r="BX599" i="21" a="1"/>
  <c r="BX599" i="21" s="1"/>
  <c r="BT599" i="21" a="1"/>
  <c r="BT599" i="21" s="1"/>
  <c r="BP599" i="21" a="1"/>
  <c r="BP599" i="21" s="1"/>
  <c r="BL599" i="21" a="1"/>
  <c r="BL599" i="21" s="1"/>
  <c r="BH599" i="21" a="1"/>
  <c r="BH599" i="21" s="1"/>
  <c r="BD599" i="21" a="1"/>
  <c r="BD599" i="21" s="1"/>
  <c r="AZ599" i="21" a="1"/>
  <c r="AZ599" i="21" s="1"/>
  <c r="AV599" i="21" a="1"/>
  <c r="AV599" i="21" s="1"/>
  <c r="CG597" i="21" a="1"/>
  <c r="CG597" i="21" s="1"/>
  <c r="CC597" i="21" a="1"/>
  <c r="CC597" i="21" s="1"/>
  <c r="BY597" i="21" a="1"/>
  <c r="BY597" i="21" s="1"/>
  <c r="BU597" i="21" a="1"/>
  <c r="BU597" i="21" s="1"/>
  <c r="BQ597" i="21" a="1"/>
  <c r="BQ597" i="21" s="1"/>
  <c r="BM597" i="21" a="1"/>
  <c r="BM597" i="21" s="1"/>
  <c r="BI597" i="21" a="1"/>
  <c r="BI597" i="21" s="1"/>
  <c r="BE597" i="21" a="1"/>
  <c r="BE597" i="21" s="1"/>
  <c r="BA597" i="21" a="1"/>
  <c r="BA597" i="21" s="1"/>
  <c r="AW597" i="21" a="1"/>
  <c r="AW597" i="21" s="1"/>
  <c r="CH595" i="21" a="1"/>
  <c r="CH595" i="21" s="1"/>
  <c r="CD595" i="21" a="1"/>
  <c r="CD595" i="21" s="1"/>
  <c r="BZ595" i="21" a="1"/>
  <c r="BZ595" i="21" s="1"/>
  <c r="BV595" i="21" a="1"/>
  <c r="BV595" i="21" s="1"/>
  <c r="BR595" i="21" a="1"/>
  <c r="BR595" i="21" s="1"/>
  <c r="BN595" i="21" a="1"/>
  <c r="BN595" i="21" s="1"/>
  <c r="BJ595" i="21" a="1"/>
  <c r="BJ595" i="21" s="1"/>
  <c r="BF595" i="21" a="1"/>
  <c r="BF595" i="21" s="1"/>
  <c r="BB595" i="21" a="1"/>
  <c r="BB595" i="21" s="1"/>
  <c r="AX595" i="21" a="1"/>
  <c r="AX595" i="21" s="1"/>
  <c r="CE593" i="21" a="1"/>
  <c r="CE593" i="21" s="1"/>
  <c r="CA593" i="21" a="1"/>
  <c r="CA593" i="21" s="1"/>
  <c r="BW593" i="21" a="1"/>
  <c r="BW593" i="21" s="1"/>
  <c r="BS593" i="21" a="1"/>
  <c r="BS593" i="21" s="1"/>
  <c r="BO593" i="21" a="1"/>
  <c r="BO593" i="21" s="1"/>
  <c r="BK593" i="21" a="1"/>
  <c r="BK593" i="21" s="1"/>
  <c r="BG593" i="21" a="1"/>
  <c r="BG593" i="21" s="1"/>
  <c r="BC593" i="21" a="1"/>
  <c r="BC593" i="21" s="1"/>
  <c r="AY593" i="21" a="1"/>
  <c r="AY593" i="21" s="1"/>
  <c r="AU593" i="21" a="1"/>
  <c r="AU593" i="21" s="1"/>
  <c r="CF591" i="21" a="1"/>
  <c r="CF591" i="21" s="1"/>
  <c r="CB591" i="21" a="1"/>
  <c r="CB591" i="21" s="1"/>
  <c r="BX591" i="21" a="1"/>
  <c r="BX591" i="21" s="1"/>
  <c r="BT591" i="21" a="1"/>
  <c r="BT591" i="21" s="1"/>
  <c r="BP591" i="21" a="1"/>
  <c r="BP591" i="21" s="1"/>
  <c r="BL591" i="21" a="1"/>
  <c r="BL591" i="21" s="1"/>
  <c r="BH591" i="21" a="1"/>
  <c r="BH591" i="21" s="1"/>
  <c r="BD591" i="21" a="1"/>
  <c r="BD591" i="21" s="1"/>
  <c r="AZ591" i="21" a="1"/>
  <c r="AZ591" i="21" s="1"/>
  <c r="AV591" i="21" a="1"/>
  <c r="AV591" i="21" s="1"/>
  <c r="CG589" i="21" a="1"/>
  <c r="CG589" i="21" s="1"/>
  <c r="CC589" i="21" a="1"/>
  <c r="CC589" i="21" s="1"/>
  <c r="BY589" i="21" a="1"/>
  <c r="BY589" i="21" s="1"/>
  <c r="BU589" i="21" a="1"/>
  <c r="BU589" i="21" s="1"/>
  <c r="BQ589" i="21" a="1"/>
  <c r="BQ589" i="21" s="1"/>
  <c r="BM589" i="21" a="1"/>
  <c r="BM589" i="21" s="1"/>
  <c r="BI589" i="21" a="1"/>
  <c r="BI589" i="21" s="1"/>
  <c r="BE589" i="21" a="1"/>
  <c r="BE589" i="21" s="1"/>
  <c r="BA589" i="21" a="1"/>
  <c r="BA589" i="21" s="1"/>
  <c r="AW589" i="21" a="1"/>
  <c r="AW589" i="21" s="1"/>
  <c r="CH587" i="21" a="1"/>
  <c r="CH587" i="21" s="1"/>
  <c r="CD587" i="21" a="1"/>
  <c r="CD587" i="21" s="1"/>
  <c r="BZ587" i="21" a="1"/>
  <c r="BZ587" i="21" s="1"/>
  <c r="BV587" i="21" a="1"/>
  <c r="BV587" i="21" s="1"/>
  <c r="BR587" i="21" a="1"/>
  <c r="BR587" i="21" s="1"/>
  <c r="BN587" i="21" a="1"/>
  <c r="BN587" i="21" s="1"/>
  <c r="BJ587" i="21" a="1"/>
  <c r="BJ587" i="21" s="1"/>
  <c r="BF587" i="21" a="1"/>
  <c r="BF587" i="21" s="1"/>
  <c r="BB587" i="21" a="1"/>
  <c r="BB587" i="21" s="1"/>
  <c r="AX587" i="21" a="1"/>
  <c r="AX587" i="21" s="1"/>
  <c r="CE585" i="21" a="1"/>
  <c r="CE585" i="21" s="1"/>
  <c r="CA585" i="21" a="1"/>
  <c r="CA585" i="21" s="1"/>
  <c r="BW585" i="21" a="1"/>
  <c r="BW585" i="21" s="1"/>
  <c r="BS585" i="21" a="1"/>
  <c r="BS585" i="21" s="1"/>
  <c r="BO585" i="21" a="1"/>
  <c r="BO585" i="21" s="1"/>
  <c r="BK585" i="21" a="1"/>
  <c r="BK585" i="21" s="1"/>
  <c r="BG585" i="21" a="1"/>
  <c r="BG585" i="21" s="1"/>
  <c r="BC585" i="21" a="1"/>
  <c r="BC585" i="21" s="1"/>
  <c r="AY585" i="21" a="1"/>
  <c r="AY585" i="21" s="1"/>
  <c r="AU585" i="21" a="1"/>
  <c r="AU585" i="21" s="1"/>
  <c r="CF583" i="21" a="1"/>
  <c r="CF583" i="21" s="1"/>
  <c r="CB583" i="21" a="1"/>
  <c r="CB583" i="21" s="1"/>
  <c r="BX583" i="21" a="1"/>
  <c r="BX583" i="21" s="1"/>
  <c r="BT583" i="21" a="1"/>
  <c r="BT583" i="21" s="1"/>
  <c r="BP583" i="21" a="1"/>
  <c r="BP583" i="21" s="1"/>
  <c r="BL583" i="21" a="1"/>
  <c r="BL583" i="21" s="1"/>
  <c r="BH583" i="21" a="1"/>
  <c r="BH583" i="21" s="1"/>
  <c r="BD583" i="21" a="1"/>
  <c r="BD583" i="21" s="1"/>
  <c r="AZ583" i="21" a="1"/>
  <c r="AZ583" i="21" s="1"/>
  <c r="AV583" i="21" a="1"/>
  <c r="AV583" i="21" s="1"/>
  <c r="CG581" i="21" a="1"/>
  <c r="CG581" i="21" s="1"/>
  <c r="CC581" i="21" a="1"/>
  <c r="CC581" i="21" s="1"/>
  <c r="BY581" i="21" a="1"/>
  <c r="BY581" i="21" s="1"/>
  <c r="BU581" i="21" a="1"/>
  <c r="BU581" i="21" s="1"/>
  <c r="BQ581" i="21" a="1"/>
  <c r="BQ581" i="21" s="1"/>
  <c r="BM581" i="21" a="1"/>
  <c r="BM581" i="21" s="1"/>
  <c r="BI581" i="21" a="1"/>
  <c r="BI581" i="21" s="1"/>
  <c r="BE581" i="21" a="1"/>
  <c r="BE581" i="21" s="1"/>
  <c r="BA581" i="21" a="1"/>
  <c r="BA581" i="21" s="1"/>
  <c r="AW581" i="21" a="1"/>
  <c r="AW581" i="21" s="1"/>
  <c r="CH579" i="21" a="1"/>
  <c r="CH579" i="21" s="1"/>
  <c r="CD579" i="21" a="1"/>
  <c r="CD579" i="21" s="1"/>
  <c r="BZ579" i="21" a="1"/>
  <c r="BZ579" i="21" s="1"/>
  <c r="BV579" i="21" a="1"/>
  <c r="BV579" i="21" s="1"/>
  <c r="BR579" i="21" a="1"/>
  <c r="BR579" i="21" s="1"/>
  <c r="BN579" i="21" a="1"/>
  <c r="BN579" i="21" s="1"/>
  <c r="BJ579" i="21" a="1"/>
  <c r="BJ579" i="21" s="1"/>
  <c r="BF579" i="21" a="1"/>
  <c r="BF579" i="21" s="1"/>
  <c r="BB579" i="21" a="1"/>
  <c r="BB579" i="21" s="1"/>
  <c r="AX579" i="21" a="1"/>
  <c r="AX579" i="21" s="1"/>
  <c r="AY615" i="21" a="1"/>
  <c r="AY615" i="21" s="1"/>
  <c r="CH614" i="21" a="1"/>
  <c r="CH614" i="21" s="1"/>
  <c r="CD614" i="21" a="1"/>
  <c r="CD614" i="21" s="1"/>
  <c r="BZ614" i="21" a="1"/>
  <c r="BZ614" i="21" s="1"/>
  <c r="BV614" i="21" a="1"/>
  <c r="BV614" i="21" s="1"/>
  <c r="BR614" i="21" a="1"/>
  <c r="BR614" i="21" s="1"/>
  <c r="BN614" i="21" a="1"/>
  <c r="BN614" i="21" s="1"/>
  <c r="BJ614" i="21" a="1"/>
  <c r="BJ614" i="21" s="1"/>
  <c r="BF614" i="21" a="1"/>
  <c r="BF614" i="21" s="1"/>
  <c r="BB614" i="21" a="1"/>
  <c r="BB614" i="21" s="1"/>
  <c r="AX614" i="21" a="1"/>
  <c r="AX614" i="21" s="1"/>
  <c r="CE612" i="21" a="1"/>
  <c r="CE612" i="21" s="1"/>
  <c r="CA612" i="21" a="1"/>
  <c r="CA612" i="21" s="1"/>
  <c r="BW612" i="21" a="1"/>
  <c r="BW612" i="21" s="1"/>
  <c r="BS612" i="21" a="1"/>
  <c r="BS612" i="21" s="1"/>
  <c r="BO612" i="21" a="1"/>
  <c r="BO612" i="21" s="1"/>
  <c r="BK612" i="21" a="1"/>
  <c r="BK612" i="21" s="1"/>
  <c r="BG612" i="21" a="1"/>
  <c r="BG612" i="21" s="1"/>
  <c r="BC612" i="21" a="1"/>
  <c r="BC612" i="21" s="1"/>
  <c r="AY612" i="21" a="1"/>
  <c r="AY612" i="21" s="1"/>
  <c r="AU612" i="21" a="1"/>
  <c r="AU612" i="21" s="1"/>
  <c r="CF610" i="21" a="1"/>
  <c r="CF610" i="21" s="1"/>
  <c r="CB610" i="21" a="1"/>
  <c r="CB610" i="21" s="1"/>
  <c r="BX610" i="21" a="1"/>
  <c r="BX610" i="21" s="1"/>
  <c r="BT610" i="21" a="1"/>
  <c r="BT610" i="21" s="1"/>
  <c r="BP610" i="21" a="1"/>
  <c r="BP610" i="21" s="1"/>
  <c r="BL610" i="21" a="1"/>
  <c r="BL610" i="21" s="1"/>
  <c r="BH610" i="21" a="1"/>
  <c r="BH610" i="21" s="1"/>
  <c r="BD610" i="21" a="1"/>
  <c r="BD610" i="21" s="1"/>
  <c r="AZ610" i="21" a="1"/>
  <c r="AZ610" i="21" s="1"/>
  <c r="AV610" i="21" a="1"/>
  <c r="AV610" i="21" s="1"/>
  <c r="CG608" i="21" a="1"/>
  <c r="CG608" i="21" s="1"/>
  <c r="CC608" i="21" a="1"/>
  <c r="CC608" i="21" s="1"/>
  <c r="BY608" i="21" a="1"/>
  <c r="BY608" i="21" s="1"/>
  <c r="BU608" i="21" a="1"/>
  <c r="BU608" i="21" s="1"/>
  <c r="BQ608" i="21" a="1"/>
  <c r="BQ608" i="21" s="1"/>
  <c r="BM608" i="21" a="1"/>
  <c r="BM608" i="21" s="1"/>
  <c r="BI608" i="21" a="1"/>
  <c r="BI608" i="21" s="1"/>
  <c r="BE608" i="21" a="1"/>
  <c r="BE608" i="21" s="1"/>
  <c r="BA608" i="21" a="1"/>
  <c r="BA608" i="21" s="1"/>
  <c r="AW608" i="21" a="1"/>
  <c r="AW608" i="21" s="1"/>
  <c r="CH606" i="21" a="1"/>
  <c r="CH606" i="21" s="1"/>
  <c r="CD606" i="21" a="1"/>
  <c r="CD606" i="21" s="1"/>
  <c r="BZ606" i="21" a="1"/>
  <c r="BZ606" i="21" s="1"/>
  <c r="BV606" i="21" a="1"/>
  <c r="BV606" i="21" s="1"/>
  <c r="BR606" i="21" a="1"/>
  <c r="BR606" i="21" s="1"/>
  <c r="BN606" i="21" a="1"/>
  <c r="BN606" i="21" s="1"/>
  <c r="BJ606" i="21" a="1"/>
  <c r="BJ606" i="21" s="1"/>
  <c r="BF606" i="21" a="1"/>
  <c r="BF606" i="21" s="1"/>
  <c r="BB606" i="21" a="1"/>
  <c r="BB606" i="21" s="1"/>
  <c r="AX606" i="21" a="1"/>
  <c r="AX606" i="21" s="1"/>
  <c r="CE604" i="21" a="1"/>
  <c r="CE604" i="21" s="1"/>
  <c r="CA604" i="21" a="1"/>
  <c r="CA604" i="21" s="1"/>
  <c r="BW604" i="21" a="1"/>
  <c r="BW604" i="21" s="1"/>
  <c r="BS604" i="21" a="1"/>
  <c r="BS604" i="21" s="1"/>
  <c r="BO604" i="21" a="1"/>
  <c r="BO604" i="21" s="1"/>
  <c r="BK604" i="21" a="1"/>
  <c r="BK604" i="21" s="1"/>
  <c r="BG604" i="21" a="1"/>
  <c r="BG604" i="21" s="1"/>
  <c r="BC604" i="21" a="1"/>
  <c r="BC604" i="21" s="1"/>
  <c r="AY604" i="21" a="1"/>
  <c r="AY604" i="21" s="1"/>
  <c r="AU604" i="21" a="1"/>
  <c r="AU604" i="21" s="1"/>
  <c r="CF602" i="21" a="1"/>
  <c r="CF602" i="21" s="1"/>
  <c r="CB602" i="21" a="1"/>
  <c r="CB602" i="21" s="1"/>
  <c r="BX602" i="21" a="1"/>
  <c r="BX602" i="21" s="1"/>
  <c r="BT602" i="21" a="1"/>
  <c r="BT602" i="21" s="1"/>
  <c r="BP602" i="21" a="1"/>
  <c r="BP602" i="21" s="1"/>
  <c r="BL602" i="21" a="1"/>
  <c r="BL602" i="21" s="1"/>
  <c r="BH602" i="21" a="1"/>
  <c r="BH602" i="21" s="1"/>
  <c r="BD602" i="21" a="1"/>
  <c r="BD602" i="21" s="1"/>
  <c r="AZ602" i="21" a="1"/>
  <c r="AZ602" i="21" s="1"/>
  <c r="AV602" i="21" a="1"/>
  <c r="AV602" i="21" s="1"/>
  <c r="CG600" i="21" a="1"/>
  <c r="CG600" i="21" s="1"/>
  <c r="CC600" i="21" a="1"/>
  <c r="CC600" i="21" s="1"/>
  <c r="BY600" i="21" a="1"/>
  <c r="BY600" i="21" s="1"/>
  <c r="BU600" i="21" a="1"/>
  <c r="BU600" i="21" s="1"/>
  <c r="BQ600" i="21" a="1"/>
  <c r="BQ600" i="21" s="1"/>
  <c r="BM600" i="21" a="1"/>
  <c r="BM600" i="21" s="1"/>
  <c r="BI600" i="21" a="1"/>
  <c r="BI600" i="21" s="1"/>
  <c r="BE600" i="21" a="1"/>
  <c r="BE600" i="21" s="1"/>
  <c r="BA600" i="21" a="1"/>
  <c r="BA600" i="21" s="1"/>
  <c r="AW600" i="21" a="1"/>
  <c r="AW600" i="21" s="1"/>
  <c r="CH598" i="21" a="1"/>
  <c r="CH598" i="21" s="1"/>
  <c r="CD598" i="21" a="1"/>
  <c r="CD598" i="21" s="1"/>
  <c r="BZ598" i="21" a="1"/>
  <c r="BZ598" i="21" s="1"/>
  <c r="BV598" i="21" a="1"/>
  <c r="BV598" i="21" s="1"/>
  <c r="BR598" i="21" a="1"/>
  <c r="BR598" i="21" s="1"/>
  <c r="BN598" i="21" a="1"/>
  <c r="BN598" i="21" s="1"/>
  <c r="BJ598" i="21" a="1"/>
  <c r="BJ598" i="21" s="1"/>
  <c r="BF598" i="21" a="1"/>
  <c r="BF598" i="21" s="1"/>
  <c r="BB598" i="21" a="1"/>
  <c r="BB598" i="21" s="1"/>
  <c r="AX598" i="21" a="1"/>
  <c r="AX598" i="21" s="1"/>
  <c r="CE596" i="21" a="1"/>
  <c r="CE596" i="21" s="1"/>
  <c r="CA596" i="21" a="1"/>
  <c r="CA596" i="21" s="1"/>
  <c r="BW596" i="21" a="1"/>
  <c r="BW596" i="21" s="1"/>
  <c r="BS596" i="21" a="1"/>
  <c r="BS596" i="21" s="1"/>
  <c r="BO596" i="21" a="1"/>
  <c r="BO596" i="21" s="1"/>
  <c r="BK596" i="21" a="1"/>
  <c r="BK596" i="21" s="1"/>
  <c r="BG596" i="21" a="1"/>
  <c r="BG596" i="21" s="1"/>
  <c r="BC596" i="21" a="1"/>
  <c r="BC596" i="21" s="1"/>
  <c r="AY596" i="21" a="1"/>
  <c r="AY596" i="21" s="1"/>
  <c r="AU596" i="21" a="1"/>
  <c r="AU596" i="21" s="1"/>
  <c r="CF594" i="21" a="1"/>
  <c r="CF594" i="21" s="1"/>
  <c r="CB594" i="21" a="1"/>
  <c r="CB594" i="21" s="1"/>
  <c r="BX594" i="21" a="1"/>
  <c r="BX594" i="21" s="1"/>
  <c r="BT594" i="21" a="1"/>
  <c r="BT594" i="21" s="1"/>
  <c r="BP594" i="21" a="1"/>
  <c r="BP594" i="21" s="1"/>
  <c r="BL594" i="21" a="1"/>
  <c r="BL594" i="21" s="1"/>
  <c r="BH594" i="21" a="1"/>
  <c r="BH594" i="21" s="1"/>
  <c r="BD594" i="21" a="1"/>
  <c r="BD594" i="21" s="1"/>
  <c r="AZ594" i="21" a="1"/>
  <c r="AZ594" i="21" s="1"/>
  <c r="AV594" i="21" a="1"/>
  <c r="AV594" i="21" s="1"/>
  <c r="CG592" i="21" a="1"/>
  <c r="CG592" i="21" s="1"/>
  <c r="CC592" i="21" a="1"/>
  <c r="CC592" i="21" s="1"/>
  <c r="BY592" i="21" a="1"/>
  <c r="BY592" i="21" s="1"/>
  <c r="BU592" i="21" a="1"/>
  <c r="BU592" i="21" s="1"/>
  <c r="BQ592" i="21" a="1"/>
  <c r="BQ592" i="21" s="1"/>
  <c r="BM592" i="21" a="1"/>
  <c r="BM592" i="21" s="1"/>
  <c r="BI592" i="21" a="1"/>
  <c r="BI592" i="21" s="1"/>
  <c r="BE592" i="21" a="1"/>
  <c r="BE592" i="21" s="1"/>
  <c r="BA592" i="21" a="1"/>
  <c r="BA592" i="21" s="1"/>
  <c r="AW592" i="21" a="1"/>
  <c r="AW592" i="21" s="1"/>
  <c r="CH590" i="21" a="1"/>
  <c r="CH590" i="21" s="1"/>
  <c r="CD590" i="21" a="1"/>
  <c r="CD590" i="21" s="1"/>
  <c r="BZ590" i="21" a="1"/>
  <c r="BZ590" i="21" s="1"/>
  <c r="BV590" i="21" a="1"/>
  <c r="BV590" i="21" s="1"/>
  <c r="BR590" i="21" a="1"/>
  <c r="BR590" i="21" s="1"/>
  <c r="BN590" i="21" a="1"/>
  <c r="BN590" i="21" s="1"/>
  <c r="BJ590" i="21" a="1"/>
  <c r="BJ590" i="21" s="1"/>
  <c r="BF590" i="21" a="1"/>
  <c r="BF590" i="21" s="1"/>
  <c r="BB590" i="21" a="1"/>
  <c r="BB590" i="21" s="1"/>
  <c r="AX590" i="21" a="1"/>
  <c r="AX590" i="21" s="1"/>
  <c r="CE588" i="21" a="1"/>
  <c r="CE588" i="21" s="1"/>
  <c r="CA588" i="21" a="1"/>
  <c r="CA588" i="21" s="1"/>
  <c r="BW588" i="21" a="1"/>
  <c r="BW588" i="21" s="1"/>
  <c r="BS588" i="21" a="1"/>
  <c r="BS588" i="21" s="1"/>
  <c r="BO588" i="21" a="1"/>
  <c r="BO588" i="21" s="1"/>
  <c r="BK588" i="21" a="1"/>
  <c r="BK588" i="21" s="1"/>
  <c r="BG588" i="21" a="1"/>
  <c r="BG588" i="21" s="1"/>
  <c r="BC588" i="21" a="1"/>
  <c r="BC588" i="21" s="1"/>
  <c r="AY588" i="21" a="1"/>
  <c r="AY588" i="21" s="1"/>
  <c r="AU588" i="21" a="1"/>
  <c r="AU588" i="21" s="1"/>
  <c r="CF586" i="21" a="1"/>
  <c r="CF586" i="21" s="1"/>
  <c r="CB586" i="21" a="1"/>
  <c r="CB586" i="21" s="1"/>
  <c r="BX586" i="21" a="1"/>
  <c r="BX586" i="21" s="1"/>
  <c r="BT586" i="21" a="1"/>
  <c r="BT586" i="21" s="1"/>
  <c r="BP586" i="21" a="1"/>
  <c r="BP586" i="21" s="1"/>
  <c r="BL586" i="21" a="1"/>
  <c r="BL586" i="21" s="1"/>
  <c r="BH586" i="21" a="1"/>
  <c r="BH586" i="21" s="1"/>
  <c r="BD586" i="21" a="1"/>
  <c r="BD586" i="21" s="1"/>
  <c r="AZ586" i="21" a="1"/>
  <c r="AZ586" i="21" s="1"/>
  <c r="AV586" i="21" a="1"/>
  <c r="AV586" i="21" s="1"/>
  <c r="CG584" i="21" a="1"/>
  <c r="CG584" i="21" s="1"/>
  <c r="CC584" i="21" a="1"/>
  <c r="CC584" i="21" s="1"/>
  <c r="BY584" i="21" a="1"/>
  <c r="BY584" i="21" s="1"/>
  <c r="BU584" i="21" a="1"/>
  <c r="BU584" i="21" s="1"/>
  <c r="BQ584" i="21" a="1"/>
  <c r="BQ584" i="21" s="1"/>
  <c r="BM584" i="21" a="1"/>
  <c r="BM584" i="21" s="1"/>
  <c r="BI584" i="21" a="1"/>
  <c r="BI584" i="21" s="1"/>
  <c r="BE584" i="21" a="1"/>
  <c r="BE584" i="21" s="1"/>
  <c r="BA584" i="21" a="1"/>
  <c r="BA584" i="21" s="1"/>
  <c r="AW584" i="21" a="1"/>
  <c r="AW584" i="21" s="1"/>
  <c r="CH582" i="21" a="1"/>
  <c r="CH582" i="21" s="1"/>
  <c r="CD582" i="21" a="1"/>
  <c r="CD582" i="21" s="1"/>
  <c r="BZ582" i="21" a="1"/>
  <c r="BZ582" i="21" s="1"/>
  <c r="BV582" i="21" a="1"/>
  <c r="BV582" i="21" s="1"/>
  <c r="BR582" i="21" a="1"/>
  <c r="BR582" i="21" s="1"/>
  <c r="BN582" i="21" a="1"/>
  <c r="BN582" i="21" s="1"/>
  <c r="BJ582" i="21" a="1"/>
  <c r="BJ582" i="21" s="1"/>
  <c r="BF582" i="21" a="1"/>
  <c r="BF582" i="21" s="1"/>
  <c r="BB582" i="21" a="1"/>
  <c r="BB582" i="21" s="1"/>
  <c r="AX582" i="21" a="1"/>
  <c r="AX582" i="21" s="1"/>
  <c r="CE580" i="21" a="1"/>
  <c r="CE580" i="21" s="1"/>
  <c r="CA580" i="21" a="1"/>
  <c r="CA580" i="21" s="1"/>
  <c r="BW580" i="21" a="1"/>
  <c r="BW580" i="21" s="1"/>
  <c r="BS580" i="21" a="1"/>
  <c r="BS580" i="21" s="1"/>
  <c r="BO580" i="21" a="1"/>
  <c r="BO580" i="21" s="1"/>
  <c r="BK580" i="21" a="1"/>
  <c r="BK580" i="21" s="1"/>
  <c r="BG580" i="21" a="1"/>
  <c r="BG580" i="21" s="1"/>
  <c r="BC580" i="21" a="1"/>
  <c r="BC580" i="21" s="1"/>
  <c r="AY580" i="21" a="1"/>
  <c r="AY580" i="21" s="1"/>
  <c r="AU580" i="21" a="1"/>
  <c r="AU580" i="21" s="1"/>
  <c r="BW615" i="21" a="1"/>
  <c r="BW615" i="21" s="1"/>
  <c r="BI615" i="21" a="1"/>
  <c r="BI615" i="21" s="1"/>
  <c r="CF613" i="21" a="1"/>
  <c r="CF613" i="21" s="1"/>
  <c r="CB613" i="21" a="1"/>
  <c r="CB613" i="21" s="1"/>
  <c r="BX613" i="21" a="1"/>
  <c r="BX613" i="21" s="1"/>
  <c r="BT613" i="21" a="1"/>
  <c r="BT613" i="21" s="1"/>
  <c r="BP613" i="21" a="1"/>
  <c r="BP613" i="21" s="1"/>
  <c r="BL613" i="21" a="1"/>
  <c r="BL613" i="21" s="1"/>
  <c r="BH613" i="21" a="1"/>
  <c r="BH613" i="21" s="1"/>
  <c r="BD613" i="21" a="1"/>
  <c r="BD613" i="21" s="1"/>
  <c r="AZ613" i="21" a="1"/>
  <c r="AZ613" i="21" s="1"/>
  <c r="AV613" i="21" a="1"/>
  <c r="AV613" i="21" s="1"/>
  <c r="CG611" i="21" a="1"/>
  <c r="CG611" i="21" s="1"/>
  <c r="CC611" i="21" a="1"/>
  <c r="CC611" i="21" s="1"/>
  <c r="BY611" i="21" a="1"/>
  <c r="BY611" i="21" s="1"/>
  <c r="BU611" i="21" a="1"/>
  <c r="BU611" i="21" s="1"/>
  <c r="BQ611" i="21" a="1"/>
  <c r="BQ611" i="21" s="1"/>
  <c r="BM611" i="21" a="1"/>
  <c r="BM611" i="21" s="1"/>
  <c r="BI611" i="21" a="1"/>
  <c r="BI611" i="21" s="1"/>
  <c r="BE611" i="21" a="1"/>
  <c r="BE611" i="21" s="1"/>
  <c r="BA611" i="21" a="1"/>
  <c r="BA611" i="21" s="1"/>
  <c r="AW611" i="21" a="1"/>
  <c r="AW611" i="21" s="1"/>
  <c r="CH609" i="21" a="1"/>
  <c r="CH609" i="21" s="1"/>
  <c r="CD609" i="21" a="1"/>
  <c r="CD609" i="21" s="1"/>
  <c r="BZ609" i="21" a="1"/>
  <c r="BZ609" i="21" s="1"/>
  <c r="BV609" i="21" a="1"/>
  <c r="BV609" i="21" s="1"/>
  <c r="BR609" i="21" a="1"/>
  <c r="BR609" i="21" s="1"/>
  <c r="BN609" i="21" a="1"/>
  <c r="BN609" i="21" s="1"/>
  <c r="BJ609" i="21" a="1"/>
  <c r="BJ609" i="21" s="1"/>
  <c r="BF609" i="21" a="1"/>
  <c r="BF609" i="21" s="1"/>
  <c r="BB609" i="21" a="1"/>
  <c r="BB609" i="21" s="1"/>
  <c r="AX609" i="21" a="1"/>
  <c r="AX609" i="21" s="1"/>
  <c r="CE607" i="21" a="1"/>
  <c r="CE607" i="21" s="1"/>
  <c r="CA607" i="21" a="1"/>
  <c r="CA607" i="21" s="1"/>
  <c r="BW607" i="21" a="1"/>
  <c r="BW607" i="21" s="1"/>
  <c r="BS607" i="21" a="1"/>
  <c r="BS607" i="21" s="1"/>
  <c r="BO607" i="21" a="1"/>
  <c r="BO607" i="21" s="1"/>
  <c r="BK607" i="21" a="1"/>
  <c r="BK607" i="21" s="1"/>
  <c r="BG607" i="21" a="1"/>
  <c r="BG607" i="21" s="1"/>
  <c r="BC607" i="21" a="1"/>
  <c r="BC607" i="21" s="1"/>
  <c r="AY607" i="21" a="1"/>
  <c r="AY607" i="21" s="1"/>
  <c r="AU607" i="21" a="1"/>
  <c r="AU607" i="21" s="1"/>
  <c r="CF605" i="21" a="1"/>
  <c r="CF605" i="21" s="1"/>
  <c r="CB605" i="21" a="1"/>
  <c r="CB605" i="21" s="1"/>
  <c r="BX605" i="21" a="1"/>
  <c r="BX605" i="21" s="1"/>
  <c r="BT605" i="21" a="1"/>
  <c r="BT605" i="21" s="1"/>
  <c r="BP605" i="21" a="1"/>
  <c r="BP605" i="21" s="1"/>
  <c r="BL605" i="21" a="1"/>
  <c r="BL605" i="21" s="1"/>
  <c r="BH605" i="21" a="1"/>
  <c r="BH605" i="21" s="1"/>
  <c r="BD605" i="21" a="1"/>
  <c r="BD605" i="21" s="1"/>
  <c r="AZ605" i="21" a="1"/>
  <c r="AZ605" i="21" s="1"/>
  <c r="AV605" i="21" a="1"/>
  <c r="AV605" i="21" s="1"/>
  <c r="CG603" i="21" a="1"/>
  <c r="CG603" i="21" s="1"/>
  <c r="CC603" i="21" a="1"/>
  <c r="CC603" i="21" s="1"/>
  <c r="BY603" i="21" a="1"/>
  <c r="BY603" i="21" s="1"/>
  <c r="BU603" i="21" a="1"/>
  <c r="BU603" i="21" s="1"/>
  <c r="BQ603" i="21" a="1"/>
  <c r="BQ603" i="21" s="1"/>
  <c r="BM603" i="21" a="1"/>
  <c r="BM603" i="21" s="1"/>
  <c r="BI603" i="21" a="1"/>
  <c r="BI603" i="21" s="1"/>
  <c r="BE603" i="21" a="1"/>
  <c r="BE603" i="21" s="1"/>
  <c r="BA603" i="21" a="1"/>
  <c r="BA603" i="21" s="1"/>
  <c r="AW603" i="21" a="1"/>
  <c r="AW603" i="21" s="1"/>
  <c r="CH601" i="21" a="1"/>
  <c r="CH601" i="21" s="1"/>
  <c r="CD601" i="21" a="1"/>
  <c r="CD601" i="21" s="1"/>
  <c r="BZ601" i="21" a="1"/>
  <c r="BZ601" i="21" s="1"/>
  <c r="BV601" i="21" a="1"/>
  <c r="BV601" i="21" s="1"/>
  <c r="BR601" i="21" a="1"/>
  <c r="BR601" i="21" s="1"/>
  <c r="BN601" i="21" a="1"/>
  <c r="BN601" i="21" s="1"/>
  <c r="BJ601" i="21" a="1"/>
  <c r="BJ601" i="21" s="1"/>
  <c r="BF601" i="21" a="1"/>
  <c r="BF601" i="21" s="1"/>
  <c r="BB601" i="21" a="1"/>
  <c r="BB601" i="21" s="1"/>
  <c r="AX601" i="21" a="1"/>
  <c r="AX601" i="21" s="1"/>
  <c r="CE599" i="21" a="1"/>
  <c r="CE599" i="21" s="1"/>
  <c r="CA599" i="21" a="1"/>
  <c r="CA599" i="21" s="1"/>
  <c r="BW599" i="21" a="1"/>
  <c r="BW599" i="21" s="1"/>
  <c r="BS599" i="21" a="1"/>
  <c r="BS599" i="21" s="1"/>
  <c r="BO599" i="21" a="1"/>
  <c r="BO599" i="21" s="1"/>
  <c r="BK599" i="21" a="1"/>
  <c r="BK599" i="21" s="1"/>
  <c r="BG599" i="21" a="1"/>
  <c r="BG599" i="21" s="1"/>
  <c r="BC599" i="21" a="1"/>
  <c r="BC599" i="21" s="1"/>
  <c r="AY599" i="21" a="1"/>
  <c r="AY599" i="21" s="1"/>
  <c r="AU599" i="21" a="1"/>
  <c r="AU599" i="21" s="1"/>
  <c r="CF597" i="21" a="1"/>
  <c r="CF597" i="21" s="1"/>
  <c r="CB597" i="21" a="1"/>
  <c r="CB597" i="21" s="1"/>
  <c r="BX597" i="21" a="1"/>
  <c r="BX597" i="21" s="1"/>
  <c r="BT597" i="21" a="1"/>
  <c r="BT597" i="21" s="1"/>
  <c r="BP597" i="21" a="1"/>
  <c r="BP597" i="21" s="1"/>
  <c r="BL597" i="21" a="1"/>
  <c r="BL597" i="21" s="1"/>
  <c r="BH597" i="21" a="1"/>
  <c r="BH597" i="21" s="1"/>
  <c r="BD597" i="21" a="1"/>
  <c r="BD597" i="21" s="1"/>
  <c r="AZ597" i="21" a="1"/>
  <c r="AZ597" i="21" s="1"/>
  <c r="AV597" i="21" a="1"/>
  <c r="AV597" i="21" s="1"/>
  <c r="CG595" i="21" a="1"/>
  <c r="CG595" i="21" s="1"/>
  <c r="CC595" i="21" a="1"/>
  <c r="CC595" i="21" s="1"/>
  <c r="BY595" i="21" a="1"/>
  <c r="BY595" i="21" s="1"/>
  <c r="BU595" i="21" a="1"/>
  <c r="BU595" i="21" s="1"/>
  <c r="BQ595" i="21" a="1"/>
  <c r="BQ595" i="21" s="1"/>
  <c r="BM595" i="21" a="1"/>
  <c r="BM595" i="21" s="1"/>
  <c r="BI595" i="21" a="1"/>
  <c r="BI595" i="21" s="1"/>
  <c r="BE595" i="21" a="1"/>
  <c r="BE595" i="21" s="1"/>
  <c r="BA595" i="21" a="1"/>
  <c r="BA595" i="21" s="1"/>
  <c r="AW595" i="21" a="1"/>
  <c r="AW595" i="21" s="1"/>
  <c r="CH593" i="21" a="1"/>
  <c r="CH593" i="21" s="1"/>
  <c r="CD593" i="21" a="1"/>
  <c r="CD593" i="21" s="1"/>
  <c r="BZ593" i="21" a="1"/>
  <c r="BZ593" i="21" s="1"/>
  <c r="BV593" i="21" a="1"/>
  <c r="BV593" i="21" s="1"/>
  <c r="BR593" i="21" a="1"/>
  <c r="BR593" i="21" s="1"/>
  <c r="BN593" i="21" a="1"/>
  <c r="BN593" i="21" s="1"/>
  <c r="BJ593" i="21" a="1"/>
  <c r="BJ593" i="21" s="1"/>
  <c r="BF593" i="21" a="1"/>
  <c r="BF593" i="21" s="1"/>
  <c r="BB593" i="21" a="1"/>
  <c r="BB593" i="21" s="1"/>
  <c r="AX593" i="21" a="1"/>
  <c r="AX593" i="21" s="1"/>
  <c r="CE591" i="21" a="1"/>
  <c r="CE591" i="21" s="1"/>
  <c r="CA591" i="21" a="1"/>
  <c r="CA591" i="21" s="1"/>
  <c r="BW591" i="21" a="1"/>
  <c r="BW591" i="21" s="1"/>
  <c r="BS591" i="21" a="1"/>
  <c r="BS591" i="21" s="1"/>
  <c r="BO591" i="21" a="1"/>
  <c r="BO591" i="21" s="1"/>
  <c r="BK591" i="21" a="1"/>
  <c r="BK591" i="21" s="1"/>
  <c r="BG591" i="21" a="1"/>
  <c r="BG591" i="21" s="1"/>
  <c r="BC591" i="21" a="1"/>
  <c r="BC591" i="21" s="1"/>
  <c r="AY591" i="21" a="1"/>
  <c r="AY591" i="21" s="1"/>
  <c r="AU591" i="21" a="1"/>
  <c r="AU591" i="21" s="1"/>
  <c r="CF589" i="21" a="1"/>
  <c r="CF589" i="21" s="1"/>
  <c r="CB589" i="21" a="1"/>
  <c r="CB589" i="21" s="1"/>
  <c r="BX589" i="21" a="1"/>
  <c r="BX589" i="21" s="1"/>
  <c r="BT589" i="21" a="1"/>
  <c r="BT589" i="21" s="1"/>
  <c r="BP589" i="21" a="1"/>
  <c r="BP589" i="21" s="1"/>
  <c r="BL589" i="21" a="1"/>
  <c r="BL589" i="21" s="1"/>
  <c r="BH589" i="21" a="1"/>
  <c r="BH589" i="21" s="1"/>
  <c r="BD589" i="21" a="1"/>
  <c r="BD589" i="21" s="1"/>
  <c r="AZ589" i="21" a="1"/>
  <c r="AZ589" i="21" s="1"/>
  <c r="AV589" i="21" a="1"/>
  <c r="AV589" i="21" s="1"/>
  <c r="CG587" i="21" a="1"/>
  <c r="CG587" i="21" s="1"/>
  <c r="CC587" i="21" a="1"/>
  <c r="CC587" i="21" s="1"/>
  <c r="BY587" i="21" a="1"/>
  <c r="BY587" i="21" s="1"/>
  <c r="BU587" i="21" a="1"/>
  <c r="BU587" i="21" s="1"/>
  <c r="BQ587" i="21" a="1"/>
  <c r="BQ587" i="21" s="1"/>
  <c r="BM587" i="21" a="1"/>
  <c r="BM587" i="21" s="1"/>
  <c r="BI587" i="21" a="1"/>
  <c r="BI587" i="21" s="1"/>
  <c r="BE587" i="21" a="1"/>
  <c r="BE587" i="21" s="1"/>
  <c r="BA587" i="21" a="1"/>
  <c r="BA587" i="21" s="1"/>
  <c r="AW587" i="21" a="1"/>
  <c r="AW587" i="21" s="1"/>
  <c r="CH585" i="21" a="1"/>
  <c r="CH585" i="21" s="1"/>
  <c r="CD585" i="21" a="1"/>
  <c r="CD585" i="21" s="1"/>
  <c r="BZ585" i="21" a="1"/>
  <c r="BZ585" i="21" s="1"/>
  <c r="BV585" i="21" a="1"/>
  <c r="BV585" i="21" s="1"/>
  <c r="BR585" i="21" a="1"/>
  <c r="BR585" i="21" s="1"/>
  <c r="BN585" i="21" a="1"/>
  <c r="BN585" i="21" s="1"/>
  <c r="BJ585" i="21" a="1"/>
  <c r="BJ585" i="21" s="1"/>
  <c r="BF585" i="21" a="1"/>
  <c r="BF585" i="21" s="1"/>
  <c r="BB585" i="21" a="1"/>
  <c r="BB585" i="21" s="1"/>
  <c r="AX585" i="21" a="1"/>
  <c r="AX585" i="21" s="1"/>
  <c r="CE583" i="21" a="1"/>
  <c r="CE583" i="21" s="1"/>
  <c r="CA583" i="21" a="1"/>
  <c r="CA583" i="21" s="1"/>
  <c r="BW583" i="21" a="1"/>
  <c r="BW583" i="21" s="1"/>
  <c r="BS583" i="21" a="1"/>
  <c r="BS583" i="21" s="1"/>
  <c r="BO583" i="21" a="1"/>
  <c r="BO583" i="21" s="1"/>
  <c r="BK583" i="21" a="1"/>
  <c r="BK583" i="21" s="1"/>
  <c r="BG583" i="21" a="1"/>
  <c r="BG583" i="21" s="1"/>
  <c r="BC583" i="21" a="1"/>
  <c r="BC583" i="21" s="1"/>
  <c r="AY583" i="21" a="1"/>
  <c r="AY583" i="21" s="1"/>
  <c r="AU583" i="21" a="1"/>
  <c r="AU583" i="21" s="1"/>
  <c r="CF581" i="21" a="1"/>
  <c r="CF581" i="21" s="1"/>
  <c r="CB581" i="21" a="1"/>
  <c r="CB581" i="21" s="1"/>
  <c r="BX581" i="21" a="1"/>
  <c r="BX581" i="21" s="1"/>
  <c r="BT581" i="21" a="1"/>
  <c r="BT581" i="21" s="1"/>
  <c r="BP581" i="21" a="1"/>
  <c r="BP581" i="21" s="1"/>
  <c r="BL581" i="21" a="1"/>
  <c r="BL581" i="21" s="1"/>
  <c r="BH581" i="21" a="1"/>
  <c r="BH581" i="21" s="1"/>
  <c r="BD581" i="21" a="1"/>
  <c r="BD581" i="21" s="1"/>
  <c r="AZ581" i="21" a="1"/>
  <c r="AZ581" i="21" s="1"/>
  <c r="AV581" i="21" a="1"/>
  <c r="AV581" i="21" s="1"/>
  <c r="CG579" i="21" a="1"/>
  <c r="CG579" i="21" s="1"/>
  <c r="CC579" i="21" a="1"/>
  <c r="CC579" i="21" s="1"/>
  <c r="BY579" i="21" a="1"/>
  <c r="BY579" i="21" s="1"/>
  <c r="BU579" i="21" a="1"/>
  <c r="BU579" i="21" s="1"/>
  <c r="BQ579" i="21" a="1"/>
  <c r="BQ579" i="21" s="1"/>
  <c r="BO615" i="21" a="1"/>
  <c r="BO615" i="21" s="1"/>
  <c r="BC615" i="21" a="1"/>
  <c r="BC615" i="21" s="1"/>
  <c r="CG614" i="21" a="1"/>
  <c r="CG614" i="21" s="1"/>
  <c r="CC614" i="21" a="1"/>
  <c r="CC614" i="21" s="1"/>
  <c r="BY614" i="21" a="1"/>
  <c r="BY614" i="21" s="1"/>
  <c r="BU614" i="21" a="1"/>
  <c r="BU614" i="21" s="1"/>
  <c r="BQ614" i="21" a="1"/>
  <c r="BQ614" i="21" s="1"/>
  <c r="BM614" i="21" a="1"/>
  <c r="BM614" i="21" s="1"/>
  <c r="BI614" i="21" a="1"/>
  <c r="BI614" i="21" s="1"/>
  <c r="BE614" i="21" a="1"/>
  <c r="BE614" i="21" s="1"/>
  <c r="BA614" i="21" a="1"/>
  <c r="BA614" i="21" s="1"/>
  <c r="AW614" i="21" a="1"/>
  <c r="AW614" i="21" s="1"/>
  <c r="CH612" i="21" a="1"/>
  <c r="CH612" i="21" s="1"/>
  <c r="CD612" i="21" a="1"/>
  <c r="CD612" i="21" s="1"/>
  <c r="BZ612" i="21" a="1"/>
  <c r="BZ612" i="21" s="1"/>
  <c r="BV612" i="21" a="1"/>
  <c r="BV612" i="21" s="1"/>
  <c r="BR612" i="21" a="1"/>
  <c r="BR612" i="21" s="1"/>
  <c r="BN612" i="21" a="1"/>
  <c r="BN612" i="21" s="1"/>
  <c r="BJ612" i="21" a="1"/>
  <c r="BJ612" i="21" s="1"/>
  <c r="BF612" i="21" a="1"/>
  <c r="BF612" i="21" s="1"/>
  <c r="BB612" i="21" a="1"/>
  <c r="BB612" i="21" s="1"/>
  <c r="AX612" i="21" a="1"/>
  <c r="AX612" i="21" s="1"/>
  <c r="CE610" i="21" a="1"/>
  <c r="CE610" i="21" s="1"/>
  <c r="CA610" i="21" a="1"/>
  <c r="CA610" i="21" s="1"/>
  <c r="BW610" i="21" a="1"/>
  <c r="BW610" i="21" s="1"/>
  <c r="BS610" i="21" a="1"/>
  <c r="BS610" i="21" s="1"/>
  <c r="BO610" i="21" a="1"/>
  <c r="BO610" i="21" s="1"/>
  <c r="BK610" i="21" a="1"/>
  <c r="BK610" i="21" s="1"/>
  <c r="BG610" i="21" a="1"/>
  <c r="BG610" i="21" s="1"/>
  <c r="BC610" i="21" a="1"/>
  <c r="BC610" i="21" s="1"/>
  <c r="AY610" i="21" a="1"/>
  <c r="AY610" i="21" s="1"/>
  <c r="AU610" i="21" a="1"/>
  <c r="AU610" i="21" s="1"/>
  <c r="CF608" i="21" a="1"/>
  <c r="CF608" i="21" s="1"/>
  <c r="CB608" i="21" a="1"/>
  <c r="CB608" i="21" s="1"/>
  <c r="BX608" i="21" a="1"/>
  <c r="BX608" i="21" s="1"/>
  <c r="BT608" i="21" a="1"/>
  <c r="BT608" i="21" s="1"/>
  <c r="BP608" i="21" a="1"/>
  <c r="BP608" i="21" s="1"/>
  <c r="BL608" i="21" a="1"/>
  <c r="BL608" i="21" s="1"/>
  <c r="BH608" i="21" a="1"/>
  <c r="BH608" i="21" s="1"/>
  <c r="BD608" i="21" a="1"/>
  <c r="BD608" i="21" s="1"/>
  <c r="AZ608" i="21" a="1"/>
  <c r="AZ608" i="21" s="1"/>
  <c r="AV608" i="21" a="1"/>
  <c r="AV608" i="21" s="1"/>
  <c r="CG606" i="21" a="1"/>
  <c r="CG606" i="21" s="1"/>
  <c r="CC606" i="21" a="1"/>
  <c r="CC606" i="21" s="1"/>
  <c r="BY606" i="21" a="1"/>
  <c r="BY606" i="21" s="1"/>
  <c r="BU606" i="21" a="1"/>
  <c r="BU606" i="21" s="1"/>
  <c r="BQ606" i="21" a="1"/>
  <c r="BQ606" i="21" s="1"/>
  <c r="BM606" i="21" a="1"/>
  <c r="BM606" i="21" s="1"/>
  <c r="BI606" i="21" a="1"/>
  <c r="BI606" i="21" s="1"/>
  <c r="BE606" i="21" a="1"/>
  <c r="BE606" i="21" s="1"/>
  <c r="BA606" i="21" a="1"/>
  <c r="BA606" i="21" s="1"/>
  <c r="AW606" i="21" a="1"/>
  <c r="AW606" i="21" s="1"/>
  <c r="CH604" i="21" a="1"/>
  <c r="CH604" i="21" s="1"/>
  <c r="CD604" i="21" a="1"/>
  <c r="CD604" i="21" s="1"/>
  <c r="BZ604" i="21" a="1"/>
  <c r="BZ604" i="21" s="1"/>
  <c r="BV604" i="21" a="1"/>
  <c r="BV604" i="21" s="1"/>
  <c r="BR604" i="21" a="1"/>
  <c r="BR604" i="21" s="1"/>
  <c r="BN604" i="21" a="1"/>
  <c r="BN604" i="21" s="1"/>
  <c r="BJ604" i="21" a="1"/>
  <c r="BJ604" i="21" s="1"/>
  <c r="BF604" i="21" a="1"/>
  <c r="BF604" i="21" s="1"/>
  <c r="BB604" i="21" a="1"/>
  <c r="BB604" i="21" s="1"/>
  <c r="AX604" i="21" a="1"/>
  <c r="AX604" i="21" s="1"/>
  <c r="CE602" i="21" a="1"/>
  <c r="CE602" i="21" s="1"/>
  <c r="CA602" i="21" a="1"/>
  <c r="CA602" i="21" s="1"/>
  <c r="BW602" i="21" a="1"/>
  <c r="BW602" i="21" s="1"/>
  <c r="BS602" i="21" a="1"/>
  <c r="BS602" i="21" s="1"/>
  <c r="BO602" i="21" a="1"/>
  <c r="BO602" i="21" s="1"/>
  <c r="BK602" i="21" a="1"/>
  <c r="BK602" i="21" s="1"/>
  <c r="BG602" i="21" a="1"/>
  <c r="BG602" i="21" s="1"/>
  <c r="BC602" i="21" a="1"/>
  <c r="BC602" i="21" s="1"/>
  <c r="AY602" i="21" a="1"/>
  <c r="AY602" i="21" s="1"/>
  <c r="AU602" i="21" a="1"/>
  <c r="AU602" i="21" s="1"/>
  <c r="CF600" i="21" a="1"/>
  <c r="CF600" i="21" s="1"/>
  <c r="CB600" i="21" a="1"/>
  <c r="CB600" i="21" s="1"/>
  <c r="BX600" i="21" a="1"/>
  <c r="BX600" i="21" s="1"/>
  <c r="BT600" i="21" a="1"/>
  <c r="BT600" i="21" s="1"/>
  <c r="BP600" i="21" a="1"/>
  <c r="BP600" i="21" s="1"/>
  <c r="BL600" i="21" a="1"/>
  <c r="BL600" i="21" s="1"/>
  <c r="BH600" i="21" a="1"/>
  <c r="BH600" i="21" s="1"/>
  <c r="BD600" i="21" a="1"/>
  <c r="BD600" i="21" s="1"/>
  <c r="AZ600" i="21" a="1"/>
  <c r="AZ600" i="21" s="1"/>
  <c r="AV600" i="21" a="1"/>
  <c r="AV600" i="21" s="1"/>
  <c r="CG598" i="21" a="1"/>
  <c r="CG598" i="21" s="1"/>
  <c r="CC598" i="21" a="1"/>
  <c r="CC598" i="21" s="1"/>
  <c r="BY598" i="21" a="1"/>
  <c r="BY598" i="21" s="1"/>
  <c r="BU598" i="21" a="1"/>
  <c r="BU598" i="21" s="1"/>
  <c r="BQ598" i="21" a="1"/>
  <c r="BQ598" i="21" s="1"/>
  <c r="BM598" i="21" a="1"/>
  <c r="BM598" i="21" s="1"/>
  <c r="BI598" i="21" a="1"/>
  <c r="BI598" i="21" s="1"/>
  <c r="BE598" i="21" a="1"/>
  <c r="BE598" i="21" s="1"/>
  <c r="BA598" i="21" a="1"/>
  <c r="BA598" i="21" s="1"/>
  <c r="AW598" i="21" a="1"/>
  <c r="AW598" i="21" s="1"/>
  <c r="CH596" i="21" a="1"/>
  <c r="CH596" i="21" s="1"/>
  <c r="CD596" i="21" a="1"/>
  <c r="CD596" i="21" s="1"/>
  <c r="BZ596" i="21" a="1"/>
  <c r="BZ596" i="21" s="1"/>
  <c r="BV596" i="21" a="1"/>
  <c r="BV596" i="21" s="1"/>
  <c r="BR596" i="21" a="1"/>
  <c r="BR596" i="21" s="1"/>
  <c r="BN596" i="21" a="1"/>
  <c r="BN596" i="21" s="1"/>
  <c r="BJ596" i="21" a="1"/>
  <c r="BJ596" i="21" s="1"/>
  <c r="BF596" i="21" a="1"/>
  <c r="BF596" i="21" s="1"/>
  <c r="BB596" i="21" a="1"/>
  <c r="BB596" i="21" s="1"/>
  <c r="AX596" i="21" a="1"/>
  <c r="AX596" i="21" s="1"/>
  <c r="CE594" i="21" a="1"/>
  <c r="CE594" i="21" s="1"/>
  <c r="CA594" i="21" a="1"/>
  <c r="CA594" i="21" s="1"/>
  <c r="BW594" i="21" a="1"/>
  <c r="BW594" i="21" s="1"/>
  <c r="BS594" i="21" a="1"/>
  <c r="BS594" i="21" s="1"/>
  <c r="BO594" i="21" a="1"/>
  <c r="BO594" i="21" s="1"/>
  <c r="BK594" i="21" a="1"/>
  <c r="BK594" i="21" s="1"/>
  <c r="BG594" i="21" a="1"/>
  <c r="BG594" i="21" s="1"/>
  <c r="BC594" i="21" a="1"/>
  <c r="BC594" i="21" s="1"/>
  <c r="AY594" i="21" a="1"/>
  <c r="AY594" i="21" s="1"/>
  <c r="AU594" i="21" a="1"/>
  <c r="AU594" i="21" s="1"/>
  <c r="CF592" i="21" a="1"/>
  <c r="CF592" i="21" s="1"/>
  <c r="CB592" i="21" a="1"/>
  <c r="CB592" i="21" s="1"/>
  <c r="BX592" i="21" a="1"/>
  <c r="BX592" i="21" s="1"/>
  <c r="BT592" i="21" a="1"/>
  <c r="BT592" i="21" s="1"/>
  <c r="BP592" i="21" a="1"/>
  <c r="BP592" i="21" s="1"/>
  <c r="BL592" i="21" a="1"/>
  <c r="BL592" i="21" s="1"/>
  <c r="BH592" i="21" a="1"/>
  <c r="BH592" i="21" s="1"/>
  <c r="BD592" i="21" a="1"/>
  <c r="BD592" i="21" s="1"/>
  <c r="AZ592" i="21" a="1"/>
  <c r="AZ592" i="21" s="1"/>
  <c r="AV592" i="21" a="1"/>
  <c r="AV592" i="21" s="1"/>
  <c r="CG590" i="21" a="1"/>
  <c r="CG590" i="21" s="1"/>
  <c r="CC590" i="21" a="1"/>
  <c r="CC590" i="21" s="1"/>
  <c r="BY590" i="21" a="1"/>
  <c r="BY590" i="21" s="1"/>
  <c r="BU590" i="21" a="1"/>
  <c r="BU590" i="21" s="1"/>
  <c r="BQ590" i="21" a="1"/>
  <c r="BQ590" i="21" s="1"/>
  <c r="BM590" i="21" a="1"/>
  <c r="BM590" i="21" s="1"/>
  <c r="BI590" i="21" a="1"/>
  <c r="BI590" i="21" s="1"/>
  <c r="BE590" i="21" a="1"/>
  <c r="BE590" i="21" s="1"/>
  <c r="BA590" i="21" a="1"/>
  <c r="BA590" i="21" s="1"/>
  <c r="AW590" i="21" a="1"/>
  <c r="AW590" i="21" s="1"/>
  <c r="CH588" i="21" a="1"/>
  <c r="CH588" i="21" s="1"/>
  <c r="CD588" i="21" a="1"/>
  <c r="CD588" i="21" s="1"/>
  <c r="BZ588" i="21" a="1"/>
  <c r="BZ588" i="21" s="1"/>
  <c r="BV588" i="21" a="1"/>
  <c r="BV588" i="21" s="1"/>
  <c r="BR588" i="21" a="1"/>
  <c r="BR588" i="21" s="1"/>
  <c r="BN588" i="21" a="1"/>
  <c r="BN588" i="21" s="1"/>
  <c r="BJ588" i="21" a="1"/>
  <c r="BJ588" i="21" s="1"/>
  <c r="BF588" i="21" a="1"/>
  <c r="BF588" i="21" s="1"/>
  <c r="BB588" i="21" a="1"/>
  <c r="BB588" i="21" s="1"/>
  <c r="AX588" i="21" a="1"/>
  <c r="AX588" i="21" s="1"/>
  <c r="CE586" i="21" a="1"/>
  <c r="CE586" i="21" s="1"/>
  <c r="CA586" i="21" a="1"/>
  <c r="CA586" i="21" s="1"/>
  <c r="BW586" i="21" a="1"/>
  <c r="BW586" i="21" s="1"/>
  <c r="BS586" i="21" a="1"/>
  <c r="BS586" i="21" s="1"/>
  <c r="BO586" i="21" a="1"/>
  <c r="BO586" i="21" s="1"/>
  <c r="BK586" i="21" a="1"/>
  <c r="BK586" i="21" s="1"/>
  <c r="BG586" i="21" a="1"/>
  <c r="BG586" i="21" s="1"/>
  <c r="BC586" i="21" a="1"/>
  <c r="BC586" i="21" s="1"/>
  <c r="AY586" i="21" a="1"/>
  <c r="AY586" i="21" s="1"/>
  <c r="AU586" i="21" a="1"/>
  <c r="AU586" i="21" s="1"/>
  <c r="CF584" i="21" a="1"/>
  <c r="CF584" i="21" s="1"/>
  <c r="CB584" i="21" a="1"/>
  <c r="CB584" i="21" s="1"/>
  <c r="BX584" i="21" a="1"/>
  <c r="BX584" i="21" s="1"/>
  <c r="BT584" i="21" a="1"/>
  <c r="BT584" i="21" s="1"/>
  <c r="BP584" i="21" a="1"/>
  <c r="BP584" i="21" s="1"/>
  <c r="BL584" i="21" a="1"/>
  <c r="BL584" i="21" s="1"/>
  <c r="BH584" i="21" a="1"/>
  <c r="BH584" i="21" s="1"/>
  <c r="BD584" i="21" a="1"/>
  <c r="BD584" i="21" s="1"/>
  <c r="AZ584" i="21" a="1"/>
  <c r="AZ584" i="21" s="1"/>
  <c r="AV584" i="21" a="1"/>
  <c r="AV584" i="21" s="1"/>
  <c r="CG582" i="21" a="1"/>
  <c r="CG582" i="21" s="1"/>
  <c r="CC582" i="21" a="1"/>
  <c r="CC582" i="21" s="1"/>
  <c r="BY582" i="21" a="1"/>
  <c r="BY582" i="21" s="1"/>
  <c r="BU582" i="21" a="1"/>
  <c r="BU582" i="21" s="1"/>
  <c r="BQ582" i="21" a="1"/>
  <c r="BQ582" i="21" s="1"/>
  <c r="BM582" i="21" a="1"/>
  <c r="BM582" i="21" s="1"/>
  <c r="BI582" i="21" a="1"/>
  <c r="BI582" i="21" s="1"/>
  <c r="BE582" i="21" a="1"/>
  <c r="BE582" i="21" s="1"/>
  <c r="BA582" i="21" a="1"/>
  <c r="BA582" i="21" s="1"/>
  <c r="AW582" i="21" a="1"/>
  <c r="AW582" i="21" s="1"/>
  <c r="CH580" i="21" a="1"/>
  <c r="CH580" i="21" s="1"/>
  <c r="CD580" i="21" a="1"/>
  <c r="CD580" i="21" s="1"/>
  <c r="BZ580" i="21" a="1"/>
  <c r="BZ580" i="21" s="1"/>
  <c r="BV580" i="21" a="1"/>
  <c r="BV580" i="21" s="1"/>
  <c r="BR580" i="21" a="1"/>
  <c r="BR580" i="21" s="1"/>
  <c r="BN580" i="21" a="1"/>
  <c r="BN580" i="21" s="1"/>
  <c r="BJ580" i="21" a="1"/>
  <c r="BJ580" i="21" s="1"/>
  <c r="BF580" i="21" a="1"/>
  <c r="BF580" i="21" s="1"/>
  <c r="BB580" i="21" a="1"/>
  <c r="BB580" i="21" s="1"/>
  <c r="AX580" i="21" a="1"/>
  <c r="AX580" i="21" s="1"/>
  <c r="CE615" i="21" a="1"/>
  <c r="CE615" i="21" s="1"/>
  <c r="AW615" i="21" a="1"/>
  <c r="AW615" i="21" s="1"/>
  <c r="CE613" i="21" a="1"/>
  <c r="CE613" i="21" s="1"/>
  <c r="CA613" i="21" a="1"/>
  <c r="CA613" i="21" s="1"/>
  <c r="BW613" i="21" a="1"/>
  <c r="BW613" i="21" s="1"/>
  <c r="BS613" i="21" a="1"/>
  <c r="BS613" i="21" s="1"/>
  <c r="BO613" i="21" a="1"/>
  <c r="BO613" i="21" s="1"/>
  <c r="BK613" i="21" a="1"/>
  <c r="BK613" i="21" s="1"/>
  <c r="BG613" i="21" a="1"/>
  <c r="BG613" i="21" s="1"/>
  <c r="BC613" i="21" a="1"/>
  <c r="BC613" i="21" s="1"/>
  <c r="AY613" i="21" a="1"/>
  <c r="AY613" i="21" s="1"/>
  <c r="AU613" i="21" a="1"/>
  <c r="AU613" i="21" s="1"/>
  <c r="CF611" i="21" a="1"/>
  <c r="CF611" i="21" s="1"/>
  <c r="CB611" i="21" a="1"/>
  <c r="CB611" i="21" s="1"/>
  <c r="BX611" i="21" a="1"/>
  <c r="BX611" i="21" s="1"/>
  <c r="BT611" i="21" a="1"/>
  <c r="BT611" i="21" s="1"/>
  <c r="BP611" i="21" a="1"/>
  <c r="BP611" i="21" s="1"/>
  <c r="BL611" i="21" a="1"/>
  <c r="BL611" i="21" s="1"/>
  <c r="BH611" i="21" a="1"/>
  <c r="BH611" i="21" s="1"/>
  <c r="BD611" i="21" a="1"/>
  <c r="BD611" i="21" s="1"/>
  <c r="AZ611" i="21" a="1"/>
  <c r="AZ611" i="21" s="1"/>
  <c r="AV611" i="21" a="1"/>
  <c r="AV611" i="21" s="1"/>
  <c r="CG609" i="21" a="1"/>
  <c r="CG609" i="21" s="1"/>
  <c r="CC609" i="21" a="1"/>
  <c r="CC609" i="21" s="1"/>
  <c r="BY609" i="21" a="1"/>
  <c r="BY609" i="21" s="1"/>
  <c r="BU609" i="21" a="1"/>
  <c r="BU609" i="21" s="1"/>
  <c r="BQ609" i="21" a="1"/>
  <c r="BQ609" i="21" s="1"/>
  <c r="BM609" i="21" a="1"/>
  <c r="BM609" i="21" s="1"/>
  <c r="BI609" i="21" a="1"/>
  <c r="BI609" i="21" s="1"/>
  <c r="BE609" i="21" a="1"/>
  <c r="BE609" i="21" s="1"/>
  <c r="BA609" i="21" a="1"/>
  <c r="BA609" i="21" s="1"/>
  <c r="AW609" i="21" a="1"/>
  <c r="AW609" i="21" s="1"/>
  <c r="CH607" i="21" a="1"/>
  <c r="CH607" i="21" s="1"/>
  <c r="CD607" i="21" a="1"/>
  <c r="CD607" i="21" s="1"/>
  <c r="BZ607" i="21" a="1"/>
  <c r="BZ607" i="21" s="1"/>
  <c r="BV607" i="21" a="1"/>
  <c r="BV607" i="21" s="1"/>
  <c r="BR607" i="21" a="1"/>
  <c r="BR607" i="21" s="1"/>
  <c r="BN607" i="21" a="1"/>
  <c r="BN607" i="21" s="1"/>
  <c r="BJ607" i="21" a="1"/>
  <c r="BJ607" i="21" s="1"/>
  <c r="BF607" i="21" a="1"/>
  <c r="BF607" i="21" s="1"/>
  <c r="BB607" i="21" a="1"/>
  <c r="BB607" i="21" s="1"/>
  <c r="AX607" i="21" a="1"/>
  <c r="AX607" i="21" s="1"/>
  <c r="CE605" i="21" a="1"/>
  <c r="CE605" i="21" s="1"/>
  <c r="CA605" i="21" a="1"/>
  <c r="CA605" i="21" s="1"/>
  <c r="BW605" i="21" a="1"/>
  <c r="BW605" i="21" s="1"/>
  <c r="BS605" i="21" a="1"/>
  <c r="BS605" i="21" s="1"/>
  <c r="BO605" i="21" a="1"/>
  <c r="BO605" i="21" s="1"/>
  <c r="BK605" i="21" a="1"/>
  <c r="BK605" i="21" s="1"/>
  <c r="BG605" i="21" a="1"/>
  <c r="BG605" i="21" s="1"/>
  <c r="BC605" i="21" a="1"/>
  <c r="BC605" i="21" s="1"/>
  <c r="AY605" i="21" a="1"/>
  <c r="AY605" i="21" s="1"/>
  <c r="AU605" i="21" a="1"/>
  <c r="AU605" i="21" s="1"/>
  <c r="CF603" i="21" a="1"/>
  <c r="CF603" i="21" s="1"/>
  <c r="CB603" i="21" a="1"/>
  <c r="CB603" i="21" s="1"/>
  <c r="BX603" i="21" a="1"/>
  <c r="BX603" i="21" s="1"/>
  <c r="BT603" i="21" a="1"/>
  <c r="BT603" i="21" s="1"/>
  <c r="BP603" i="21" a="1"/>
  <c r="BP603" i="21" s="1"/>
  <c r="BL603" i="21" a="1"/>
  <c r="BL603" i="21" s="1"/>
  <c r="BH603" i="21" a="1"/>
  <c r="BH603" i="21" s="1"/>
  <c r="BD603" i="21" a="1"/>
  <c r="BD603" i="21" s="1"/>
  <c r="AZ603" i="21" a="1"/>
  <c r="AZ603" i="21" s="1"/>
  <c r="AV603" i="21" a="1"/>
  <c r="AV603" i="21" s="1"/>
  <c r="CG601" i="21" a="1"/>
  <c r="CG601" i="21" s="1"/>
  <c r="CC601" i="21" a="1"/>
  <c r="CC601" i="21" s="1"/>
  <c r="BY601" i="21" a="1"/>
  <c r="BY601" i="21" s="1"/>
  <c r="BU601" i="21" a="1"/>
  <c r="BU601" i="21" s="1"/>
  <c r="BQ601" i="21" a="1"/>
  <c r="BQ601" i="21" s="1"/>
  <c r="BM601" i="21" a="1"/>
  <c r="BM601" i="21" s="1"/>
  <c r="BI601" i="21" a="1"/>
  <c r="BI601" i="21" s="1"/>
  <c r="BE601" i="21" a="1"/>
  <c r="BE601" i="21" s="1"/>
  <c r="BA601" i="21" a="1"/>
  <c r="BA601" i="21" s="1"/>
  <c r="AW601" i="21" a="1"/>
  <c r="AW601" i="21" s="1"/>
  <c r="CH599" i="21" a="1"/>
  <c r="CH599" i="21" s="1"/>
  <c r="CD599" i="21" a="1"/>
  <c r="CD599" i="21" s="1"/>
  <c r="BZ599" i="21" a="1"/>
  <c r="BZ599" i="21" s="1"/>
  <c r="BV599" i="21" a="1"/>
  <c r="BV599" i="21" s="1"/>
  <c r="BR599" i="21" a="1"/>
  <c r="BR599" i="21" s="1"/>
  <c r="BN599" i="21" a="1"/>
  <c r="BN599" i="21" s="1"/>
  <c r="BJ599" i="21" a="1"/>
  <c r="BJ599" i="21" s="1"/>
  <c r="BF599" i="21" a="1"/>
  <c r="BF599" i="21" s="1"/>
  <c r="BB599" i="21" a="1"/>
  <c r="BB599" i="21" s="1"/>
  <c r="AX599" i="21" a="1"/>
  <c r="AX599" i="21" s="1"/>
  <c r="CE597" i="21" a="1"/>
  <c r="CE597" i="21" s="1"/>
  <c r="CA597" i="21" a="1"/>
  <c r="CA597" i="21" s="1"/>
  <c r="BW597" i="21" a="1"/>
  <c r="BW597" i="21" s="1"/>
  <c r="BS597" i="21" a="1"/>
  <c r="BS597" i="21" s="1"/>
  <c r="BO597" i="21" a="1"/>
  <c r="BO597" i="21" s="1"/>
  <c r="BK597" i="21" a="1"/>
  <c r="BK597" i="21" s="1"/>
  <c r="BG597" i="21" a="1"/>
  <c r="BG597" i="21" s="1"/>
  <c r="BC597" i="21" a="1"/>
  <c r="BC597" i="21" s="1"/>
  <c r="AY597" i="21" a="1"/>
  <c r="AY597" i="21" s="1"/>
  <c r="AU597" i="21" a="1"/>
  <c r="AU597" i="21" s="1"/>
  <c r="CF595" i="21" a="1"/>
  <c r="CF595" i="21" s="1"/>
  <c r="CB595" i="21" a="1"/>
  <c r="CB595" i="21" s="1"/>
  <c r="BX595" i="21" a="1"/>
  <c r="BX595" i="21" s="1"/>
  <c r="BT595" i="21" a="1"/>
  <c r="BT595" i="21" s="1"/>
  <c r="BP595" i="21" a="1"/>
  <c r="BP595" i="21" s="1"/>
  <c r="BL595" i="21" a="1"/>
  <c r="BL595" i="21" s="1"/>
  <c r="BH595" i="21" a="1"/>
  <c r="BH595" i="21" s="1"/>
  <c r="BD595" i="21" a="1"/>
  <c r="BD595" i="21" s="1"/>
  <c r="AZ595" i="21" a="1"/>
  <c r="AZ595" i="21" s="1"/>
  <c r="AV595" i="21" a="1"/>
  <c r="AV595" i="21" s="1"/>
  <c r="CG593" i="21" a="1"/>
  <c r="CG593" i="21" s="1"/>
  <c r="CC593" i="21" a="1"/>
  <c r="CC593" i="21" s="1"/>
  <c r="BY593" i="21" a="1"/>
  <c r="BY593" i="21" s="1"/>
  <c r="BU593" i="21" a="1"/>
  <c r="BU593" i="21" s="1"/>
  <c r="BQ593" i="21" a="1"/>
  <c r="BQ593" i="21" s="1"/>
  <c r="BM593" i="21" a="1"/>
  <c r="BM593" i="21" s="1"/>
  <c r="BI593" i="21" a="1"/>
  <c r="BI593" i="21" s="1"/>
  <c r="BE593" i="21" a="1"/>
  <c r="BE593" i="21" s="1"/>
  <c r="BA593" i="21" a="1"/>
  <c r="BA593" i="21" s="1"/>
  <c r="AW593" i="21" a="1"/>
  <c r="AW593" i="21" s="1"/>
  <c r="CH591" i="21" a="1"/>
  <c r="CH591" i="21" s="1"/>
  <c r="CD591" i="21" a="1"/>
  <c r="CD591" i="21" s="1"/>
  <c r="BZ591" i="21" a="1"/>
  <c r="BZ591" i="21" s="1"/>
  <c r="BV591" i="21" a="1"/>
  <c r="BV591" i="21" s="1"/>
  <c r="BR591" i="21" a="1"/>
  <c r="BR591" i="21" s="1"/>
  <c r="BN591" i="21" a="1"/>
  <c r="BN591" i="21" s="1"/>
  <c r="BJ591" i="21" a="1"/>
  <c r="BJ591" i="21" s="1"/>
  <c r="BF591" i="21" a="1"/>
  <c r="BF591" i="21" s="1"/>
  <c r="BB591" i="21" a="1"/>
  <c r="BB591" i="21" s="1"/>
  <c r="AX591" i="21" a="1"/>
  <c r="AX591" i="21" s="1"/>
  <c r="CE589" i="21" a="1"/>
  <c r="CE589" i="21" s="1"/>
  <c r="CA589" i="21" a="1"/>
  <c r="CA589" i="21" s="1"/>
  <c r="BW589" i="21" a="1"/>
  <c r="BW589" i="21" s="1"/>
  <c r="BS589" i="21" a="1"/>
  <c r="BS589" i="21" s="1"/>
  <c r="BO589" i="21" a="1"/>
  <c r="BO589" i="21" s="1"/>
  <c r="BK589" i="21" a="1"/>
  <c r="BK589" i="21" s="1"/>
  <c r="BG589" i="21" a="1"/>
  <c r="BG589" i="21" s="1"/>
  <c r="BC589" i="21" a="1"/>
  <c r="BC589" i="21" s="1"/>
  <c r="AY589" i="21" a="1"/>
  <c r="AY589" i="21" s="1"/>
  <c r="AU589" i="21" a="1"/>
  <c r="AU589" i="21" s="1"/>
  <c r="CF587" i="21" a="1"/>
  <c r="CF587" i="21" s="1"/>
  <c r="CB587" i="21" a="1"/>
  <c r="CB587" i="21" s="1"/>
  <c r="BX587" i="21" a="1"/>
  <c r="BX587" i="21" s="1"/>
  <c r="BT587" i="21" a="1"/>
  <c r="BT587" i="21" s="1"/>
  <c r="BP587" i="21" a="1"/>
  <c r="BP587" i="21" s="1"/>
  <c r="BL587" i="21" a="1"/>
  <c r="BL587" i="21" s="1"/>
  <c r="BH587" i="21" a="1"/>
  <c r="BH587" i="21" s="1"/>
  <c r="BD587" i="21" a="1"/>
  <c r="BD587" i="21" s="1"/>
  <c r="AZ587" i="21" a="1"/>
  <c r="AZ587" i="21" s="1"/>
  <c r="AV587" i="21" a="1"/>
  <c r="AV587" i="21" s="1"/>
  <c r="CG585" i="21" a="1"/>
  <c r="CG585" i="21" s="1"/>
  <c r="CC585" i="21" a="1"/>
  <c r="CC585" i="21" s="1"/>
  <c r="BY585" i="21" a="1"/>
  <c r="BY585" i="21" s="1"/>
  <c r="BU585" i="21" a="1"/>
  <c r="BU585" i="21" s="1"/>
  <c r="BQ585" i="21" a="1"/>
  <c r="BQ585" i="21" s="1"/>
  <c r="BM585" i="21" a="1"/>
  <c r="BM585" i="21" s="1"/>
  <c r="BI585" i="21" a="1"/>
  <c r="BI585" i="21" s="1"/>
  <c r="BE585" i="21" a="1"/>
  <c r="BE585" i="21" s="1"/>
  <c r="BA585" i="21" a="1"/>
  <c r="BA585" i="21" s="1"/>
  <c r="AW585" i="21" a="1"/>
  <c r="AW585" i="21" s="1"/>
  <c r="CH583" i="21" a="1"/>
  <c r="CH583" i="21" s="1"/>
  <c r="CD583" i="21" a="1"/>
  <c r="CD583" i="21" s="1"/>
  <c r="BZ583" i="21" a="1"/>
  <c r="BZ583" i="21" s="1"/>
  <c r="BV583" i="21" a="1"/>
  <c r="BV583" i="21" s="1"/>
  <c r="BR583" i="21" a="1"/>
  <c r="BR583" i="21" s="1"/>
  <c r="BN583" i="21" a="1"/>
  <c r="BN583" i="21" s="1"/>
  <c r="BJ583" i="21" a="1"/>
  <c r="BJ583" i="21" s="1"/>
  <c r="BF583" i="21" a="1"/>
  <c r="BF583" i="21" s="1"/>
  <c r="BB583" i="21" a="1"/>
  <c r="BB583" i="21" s="1"/>
  <c r="AX583" i="21" a="1"/>
  <c r="AX583" i="21" s="1"/>
  <c r="CE581" i="21" a="1"/>
  <c r="CE581" i="21" s="1"/>
  <c r="CA581" i="21" a="1"/>
  <c r="CA581" i="21" s="1"/>
  <c r="BW581" i="21" a="1"/>
  <c r="BW581" i="21" s="1"/>
  <c r="BS581" i="21" a="1"/>
  <c r="BS581" i="21" s="1"/>
  <c r="BO581" i="21" a="1"/>
  <c r="BO581" i="21" s="1"/>
  <c r="BK581" i="21" a="1"/>
  <c r="BK581" i="21" s="1"/>
  <c r="BG581" i="21" a="1"/>
  <c r="BG581" i="21" s="1"/>
  <c r="BC581" i="21" a="1"/>
  <c r="BC581" i="21" s="1"/>
  <c r="AY581" i="21" a="1"/>
  <c r="AY581" i="21" s="1"/>
  <c r="AU581" i="21" a="1"/>
  <c r="AU581" i="21" s="1"/>
  <c r="CF579" i="21" a="1"/>
  <c r="CF579" i="21" s="1"/>
  <c r="CB579" i="21" a="1"/>
  <c r="CB579" i="21" s="1"/>
  <c r="BX579" i="21" a="1"/>
  <c r="BX579" i="21" s="1"/>
  <c r="BT579" i="21" a="1"/>
  <c r="BT579" i="21" s="1"/>
  <c r="BP579" i="21" a="1"/>
  <c r="BP579" i="21" s="1"/>
  <c r="BL579" i="21" a="1"/>
  <c r="BL579" i="21" s="1"/>
  <c r="BH579" i="21" a="1"/>
  <c r="BH579" i="21" s="1"/>
  <c r="BD579" i="21" a="1"/>
  <c r="BD579" i="21" s="1"/>
  <c r="AZ579" i="21" a="1"/>
  <c r="AZ579" i="21" s="1"/>
  <c r="AV579" i="21" a="1"/>
  <c r="AV579" i="21" s="1"/>
  <c r="BM615" i="21" a="1"/>
  <c r="BM615" i="21" s="1"/>
  <c r="BG615" i="21" a="1"/>
  <c r="BG615" i="21" s="1"/>
  <c r="CF614" i="21" a="1"/>
  <c r="CF614" i="21" s="1"/>
  <c r="CB614" i="21" a="1"/>
  <c r="CB614" i="21" s="1"/>
  <c r="BX614" i="21" a="1"/>
  <c r="BX614" i="21" s="1"/>
  <c r="BT614" i="21" a="1"/>
  <c r="BT614" i="21" s="1"/>
  <c r="BP614" i="21" a="1"/>
  <c r="BP614" i="21" s="1"/>
  <c r="BL614" i="21" a="1"/>
  <c r="BL614" i="21" s="1"/>
  <c r="BH614" i="21" a="1"/>
  <c r="BH614" i="21" s="1"/>
  <c r="BD614" i="21" a="1"/>
  <c r="BD614" i="21" s="1"/>
  <c r="AZ614" i="21" a="1"/>
  <c r="AZ614" i="21" s="1"/>
  <c r="AV614" i="21" a="1"/>
  <c r="AV614" i="21" s="1"/>
  <c r="CG612" i="21" a="1"/>
  <c r="CG612" i="21" s="1"/>
  <c r="CC612" i="21" a="1"/>
  <c r="CC612" i="21" s="1"/>
  <c r="BY612" i="21" a="1"/>
  <c r="BY612" i="21" s="1"/>
  <c r="BU612" i="21" a="1"/>
  <c r="BU612" i="21" s="1"/>
  <c r="BQ612" i="21" a="1"/>
  <c r="BQ612" i="21" s="1"/>
  <c r="BM612" i="21" a="1"/>
  <c r="BM612" i="21" s="1"/>
  <c r="BI612" i="21" a="1"/>
  <c r="BI612" i="21" s="1"/>
  <c r="BE612" i="21" a="1"/>
  <c r="BE612" i="21" s="1"/>
  <c r="BA612" i="21" a="1"/>
  <c r="BA612" i="21" s="1"/>
  <c r="AW612" i="21" a="1"/>
  <c r="AW612" i="21" s="1"/>
  <c r="CH610" i="21" a="1"/>
  <c r="CH610" i="21" s="1"/>
  <c r="CD610" i="21" a="1"/>
  <c r="CD610" i="21" s="1"/>
  <c r="BZ610" i="21" a="1"/>
  <c r="BZ610" i="21" s="1"/>
  <c r="BV610" i="21" a="1"/>
  <c r="BV610" i="21" s="1"/>
  <c r="BR610" i="21" a="1"/>
  <c r="BR610" i="21" s="1"/>
  <c r="BN610" i="21" a="1"/>
  <c r="BN610" i="21" s="1"/>
  <c r="BJ610" i="21" a="1"/>
  <c r="BJ610" i="21" s="1"/>
  <c r="BF610" i="21" a="1"/>
  <c r="BF610" i="21" s="1"/>
  <c r="BB610" i="21" a="1"/>
  <c r="BB610" i="21" s="1"/>
  <c r="AX610" i="21" a="1"/>
  <c r="AX610" i="21" s="1"/>
  <c r="CE608" i="21" a="1"/>
  <c r="CE608" i="21" s="1"/>
  <c r="CA608" i="21" a="1"/>
  <c r="CA608" i="21" s="1"/>
  <c r="BW608" i="21" a="1"/>
  <c r="BW608" i="21" s="1"/>
  <c r="BS608" i="21" a="1"/>
  <c r="BS608" i="21" s="1"/>
  <c r="BO608" i="21" a="1"/>
  <c r="BO608" i="21" s="1"/>
  <c r="BK608" i="21" a="1"/>
  <c r="BK608" i="21" s="1"/>
  <c r="BG608" i="21" a="1"/>
  <c r="BG608" i="21" s="1"/>
  <c r="BC608" i="21" a="1"/>
  <c r="BC608" i="21" s="1"/>
  <c r="AY608" i="21" a="1"/>
  <c r="AY608" i="21" s="1"/>
  <c r="AU608" i="21" a="1"/>
  <c r="AU608" i="21" s="1"/>
  <c r="CF606" i="21" a="1"/>
  <c r="CF606" i="21" s="1"/>
  <c r="CB606" i="21" a="1"/>
  <c r="CB606" i="21" s="1"/>
  <c r="BX606" i="21" a="1"/>
  <c r="BX606" i="21" s="1"/>
  <c r="BT606" i="21" a="1"/>
  <c r="BT606" i="21" s="1"/>
  <c r="BP606" i="21" a="1"/>
  <c r="BP606" i="21" s="1"/>
  <c r="BL606" i="21" a="1"/>
  <c r="BL606" i="21" s="1"/>
  <c r="BH606" i="21" a="1"/>
  <c r="BH606" i="21" s="1"/>
  <c r="BD606" i="21" a="1"/>
  <c r="BD606" i="21" s="1"/>
  <c r="AZ606" i="21" a="1"/>
  <c r="AZ606" i="21" s="1"/>
  <c r="AV606" i="21" a="1"/>
  <c r="AV606" i="21" s="1"/>
  <c r="CG604" i="21" a="1"/>
  <c r="CG604" i="21" s="1"/>
  <c r="CC604" i="21" a="1"/>
  <c r="CC604" i="21" s="1"/>
  <c r="BY604" i="21" a="1"/>
  <c r="BY604" i="21" s="1"/>
  <c r="BU604" i="21" a="1"/>
  <c r="BU604" i="21" s="1"/>
  <c r="BQ604" i="21" a="1"/>
  <c r="BQ604" i="21" s="1"/>
  <c r="BM604" i="21" a="1"/>
  <c r="BM604" i="21" s="1"/>
  <c r="BI604" i="21" a="1"/>
  <c r="BI604" i="21" s="1"/>
  <c r="BE604" i="21" a="1"/>
  <c r="BE604" i="21" s="1"/>
  <c r="BA604" i="21" a="1"/>
  <c r="BA604" i="21" s="1"/>
  <c r="AW604" i="21" a="1"/>
  <c r="AW604" i="21" s="1"/>
  <c r="CH602" i="21" a="1"/>
  <c r="CH602" i="21" s="1"/>
  <c r="CD602" i="21" a="1"/>
  <c r="CD602" i="21" s="1"/>
  <c r="BZ602" i="21" a="1"/>
  <c r="BZ602" i="21" s="1"/>
  <c r="BV602" i="21" a="1"/>
  <c r="BV602" i="21" s="1"/>
  <c r="BR602" i="21" a="1"/>
  <c r="BR602" i="21" s="1"/>
  <c r="BN602" i="21" a="1"/>
  <c r="BN602" i="21" s="1"/>
  <c r="BJ602" i="21" a="1"/>
  <c r="BJ602" i="21" s="1"/>
  <c r="BF602" i="21" a="1"/>
  <c r="BF602" i="21" s="1"/>
  <c r="BB602" i="21" a="1"/>
  <c r="BB602" i="21" s="1"/>
  <c r="AX602" i="21" a="1"/>
  <c r="AX602" i="21" s="1"/>
  <c r="CE600" i="21" a="1"/>
  <c r="CE600" i="21" s="1"/>
  <c r="CA600" i="21" a="1"/>
  <c r="CA600" i="21" s="1"/>
  <c r="BW600" i="21" a="1"/>
  <c r="BW600" i="21" s="1"/>
  <c r="BS600" i="21" a="1"/>
  <c r="BS600" i="21" s="1"/>
  <c r="BO600" i="21" a="1"/>
  <c r="BO600" i="21" s="1"/>
  <c r="BK600" i="21" a="1"/>
  <c r="BK600" i="21" s="1"/>
  <c r="BG600" i="21" a="1"/>
  <c r="BG600" i="21" s="1"/>
  <c r="BC600" i="21" a="1"/>
  <c r="BC600" i="21" s="1"/>
  <c r="AY600" i="21" a="1"/>
  <c r="AY600" i="21" s="1"/>
  <c r="AU600" i="21" a="1"/>
  <c r="AU600" i="21" s="1"/>
  <c r="CF598" i="21" a="1"/>
  <c r="CF598" i="21" s="1"/>
  <c r="CB598" i="21" a="1"/>
  <c r="CB598" i="21" s="1"/>
  <c r="BX598" i="21" a="1"/>
  <c r="BX598" i="21" s="1"/>
  <c r="BT598" i="21" a="1"/>
  <c r="BT598" i="21" s="1"/>
  <c r="BP598" i="21" a="1"/>
  <c r="BP598" i="21" s="1"/>
  <c r="BL598" i="21" a="1"/>
  <c r="BL598" i="21" s="1"/>
  <c r="BH598" i="21" a="1"/>
  <c r="BH598" i="21" s="1"/>
  <c r="BD598" i="21" a="1"/>
  <c r="BD598" i="21" s="1"/>
  <c r="AZ598" i="21" a="1"/>
  <c r="AZ598" i="21" s="1"/>
  <c r="AV598" i="21" a="1"/>
  <c r="AV598" i="21" s="1"/>
  <c r="CG596" i="21" a="1"/>
  <c r="CG596" i="21" s="1"/>
  <c r="CC596" i="21" a="1"/>
  <c r="CC596" i="21" s="1"/>
  <c r="BY596" i="21" a="1"/>
  <c r="BY596" i="21" s="1"/>
  <c r="BU596" i="21" a="1"/>
  <c r="BU596" i="21" s="1"/>
  <c r="BQ596" i="21" a="1"/>
  <c r="BQ596" i="21" s="1"/>
  <c r="BM596" i="21" a="1"/>
  <c r="BM596" i="21" s="1"/>
  <c r="BI596" i="21" a="1"/>
  <c r="BI596" i="21" s="1"/>
  <c r="BE596" i="21" a="1"/>
  <c r="BE596" i="21" s="1"/>
  <c r="BA596" i="21" a="1"/>
  <c r="BA596" i="21" s="1"/>
  <c r="AW596" i="21" a="1"/>
  <c r="AW596" i="21" s="1"/>
  <c r="CH594" i="21" a="1"/>
  <c r="CH594" i="21" s="1"/>
  <c r="CD594" i="21" a="1"/>
  <c r="CD594" i="21" s="1"/>
  <c r="BZ594" i="21" a="1"/>
  <c r="BZ594" i="21" s="1"/>
  <c r="BV594" i="21" a="1"/>
  <c r="BV594" i="21" s="1"/>
  <c r="BR594" i="21" a="1"/>
  <c r="BR594" i="21" s="1"/>
  <c r="BN594" i="21" a="1"/>
  <c r="BN594" i="21" s="1"/>
  <c r="BJ594" i="21" a="1"/>
  <c r="BJ594" i="21" s="1"/>
  <c r="BF594" i="21" a="1"/>
  <c r="BF594" i="21" s="1"/>
  <c r="BB594" i="21" a="1"/>
  <c r="BB594" i="21" s="1"/>
  <c r="AX594" i="21" a="1"/>
  <c r="AX594" i="21" s="1"/>
  <c r="CE592" i="21" a="1"/>
  <c r="CE592" i="21" s="1"/>
  <c r="CA592" i="21" a="1"/>
  <c r="CA592" i="21" s="1"/>
  <c r="BW592" i="21" a="1"/>
  <c r="BW592" i="21" s="1"/>
  <c r="BS592" i="21" a="1"/>
  <c r="BS592" i="21" s="1"/>
  <c r="BO592" i="21" a="1"/>
  <c r="BO592" i="21" s="1"/>
  <c r="BK592" i="21" a="1"/>
  <c r="BK592" i="21" s="1"/>
  <c r="BG592" i="21" a="1"/>
  <c r="BG592" i="21" s="1"/>
  <c r="BC592" i="21" a="1"/>
  <c r="BC592" i="21" s="1"/>
  <c r="AY592" i="21" a="1"/>
  <c r="AY592" i="21" s="1"/>
  <c r="AU592" i="21" a="1"/>
  <c r="AU592" i="21" s="1"/>
  <c r="CF590" i="21" a="1"/>
  <c r="CF590" i="21" s="1"/>
  <c r="CB590" i="21" a="1"/>
  <c r="CB590" i="21" s="1"/>
  <c r="BX590" i="21" a="1"/>
  <c r="BX590" i="21" s="1"/>
  <c r="BT590" i="21" a="1"/>
  <c r="BT590" i="21" s="1"/>
  <c r="BP590" i="21" a="1"/>
  <c r="BP590" i="21" s="1"/>
  <c r="BL590" i="21" a="1"/>
  <c r="BL590" i="21" s="1"/>
  <c r="BH590" i="21" a="1"/>
  <c r="BH590" i="21" s="1"/>
  <c r="BD590" i="21" a="1"/>
  <c r="BD590" i="21" s="1"/>
  <c r="AZ590" i="21" a="1"/>
  <c r="AZ590" i="21" s="1"/>
  <c r="AV590" i="21" a="1"/>
  <c r="AV590" i="21" s="1"/>
  <c r="CG588" i="21" a="1"/>
  <c r="CG588" i="21" s="1"/>
  <c r="CC588" i="21" a="1"/>
  <c r="CC588" i="21" s="1"/>
  <c r="BY588" i="21" a="1"/>
  <c r="BY588" i="21" s="1"/>
  <c r="BU588" i="21" a="1"/>
  <c r="BU588" i="21" s="1"/>
  <c r="BQ588" i="21" a="1"/>
  <c r="BQ588" i="21" s="1"/>
  <c r="BM588" i="21" a="1"/>
  <c r="BM588" i="21" s="1"/>
  <c r="BI588" i="21" a="1"/>
  <c r="BI588" i="21" s="1"/>
  <c r="BE588" i="21" a="1"/>
  <c r="BE588" i="21" s="1"/>
  <c r="BA588" i="21" a="1"/>
  <c r="BA588" i="21" s="1"/>
  <c r="AW588" i="21" a="1"/>
  <c r="AW588" i="21" s="1"/>
  <c r="CH586" i="21" a="1"/>
  <c r="CH586" i="21" s="1"/>
  <c r="CD586" i="21" a="1"/>
  <c r="CD586" i="21" s="1"/>
  <c r="BZ586" i="21" a="1"/>
  <c r="BZ586" i="21" s="1"/>
  <c r="BV586" i="21" a="1"/>
  <c r="BV586" i="21" s="1"/>
  <c r="BR586" i="21" a="1"/>
  <c r="BR586" i="21" s="1"/>
  <c r="BN586" i="21" a="1"/>
  <c r="BN586" i="21" s="1"/>
  <c r="BJ586" i="21" a="1"/>
  <c r="BJ586" i="21" s="1"/>
  <c r="BF586" i="21" a="1"/>
  <c r="BF586" i="21" s="1"/>
  <c r="BB586" i="21" a="1"/>
  <c r="BB586" i="21" s="1"/>
  <c r="AX586" i="21" a="1"/>
  <c r="AX586" i="21" s="1"/>
  <c r="CE584" i="21" a="1"/>
  <c r="CE584" i="21" s="1"/>
  <c r="CA584" i="21" a="1"/>
  <c r="CA584" i="21" s="1"/>
  <c r="BW584" i="21" a="1"/>
  <c r="BW584" i="21" s="1"/>
  <c r="BS584" i="21" a="1"/>
  <c r="BS584" i="21" s="1"/>
  <c r="BO584" i="21" a="1"/>
  <c r="BO584" i="21" s="1"/>
  <c r="BK584" i="21" a="1"/>
  <c r="BK584" i="21" s="1"/>
  <c r="BG584" i="21" a="1"/>
  <c r="BG584" i="21" s="1"/>
  <c r="BC584" i="21" a="1"/>
  <c r="BC584" i="21" s="1"/>
  <c r="AY584" i="21" a="1"/>
  <c r="AY584" i="21" s="1"/>
  <c r="AU584" i="21" a="1"/>
  <c r="AU584" i="21" s="1"/>
  <c r="BS615" i="21" a="1"/>
  <c r="BS615" i="21" s="1"/>
  <c r="BA615" i="21" a="1"/>
  <c r="BA615" i="21" s="1"/>
  <c r="CH613" i="21" a="1"/>
  <c r="CH613" i="21" s="1"/>
  <c r="CD613" i="21" a="1"/>
  <c r="CD613" i="21" s="1"/>
  <c r="BZ613" i="21" a="1"/>
  <c r="BZ613" i="21" s="1"/>
  <c r="BV613" i="21" a="1"/>
  <c r="BV613" i="21" s="1"/>
  <c r="BR613" i="21" a="1"/>
  <c r="BR613" i="21" s="1"/>
  <c r="BN613" i="21" a="1"/>
  <c r="BN613" i="21" s="1"/>
  <c r="BJ613" i="21" a="1"/>
  <c r="BJ613" i="21" s="1"/>
  <c r="BF613" i="21" a="1"/>
  <c r="BF613" i="21" s="1"/>
  <c r="BB613" i="21" a="1"/>
  <c r="BB613" i="21" s="1"/>
  <c r="AX613" i="21" a="1"/>
  <c r="AX613" i="21" s="1"/>
  <c r="CE611" i="21" a="1"/>
  <c r="CE611" i="21" s="1"/>
  <c r="CA611" i="21" a="1"/>
  <c r="CA611" i="21" s="1"/>
  <c r="BW611" i="21" a="1"/>
  <c r="BW611" i="21" s="1"/>
  <c r="BS611" i="21" a="1"/>
  <c r="BS611" i="21" s="1"/>
  <c r="BO611" i="21" a="1"/>
  <c r="BO611" i="21" s="1"/>
  <c r="BK611" i="21" a="1"/>
  <c r="BK611" i="21" s="1"/>
  <c r="BG611" i="21" a="1"/>
  <c r="BG611" i="21" s="1"/>
  <c r="BC611" i="21" a="1"/>
  <c r="BC611" i="21" s="1"/>
  <c r="AY611" i="21" a="1"/>
  <c r="AY611" i="21" s="1"/>
  <c r="AU611" i="21" a="1"/>
  <c r="AU611" i="21" s="1"/>
  <c r="CF609" i="21" a="1"/>
  <c r="CF609" i="21" s="1"/>
  <c r="CB609" i="21" a="1"/>
  <c r="CB609" i="21" s="1"/>
  <c r="BX609" i="21" a="1"/>
  <c r="BX609" i="21" s="1"/>
  <c r="BT609" i="21" a="1"/>
  <c r="BT609" i="21" s="1"/>
  <c r="BP609" i="21" a="1"/>
  <c r="BP609" i="21" s="1"/>
  <c r="BL609" i="21" a="1"/>
  <c r="BL609" i="21" s="1"/>
  <c r="BH609" i="21" a="1"/>
  <c r="BH609" i="21" s="1"/>
  <c r="BD609" i="21" a="1"/>
  <c r="BD609" i="21" s="1"/>
  <c r="AZ609" i="21" a="1"/>
  <c r="AZ609" i="21" s="1"/>
  <c r="AV609" i="21" a="1"/>
  <c r="AV609" i="21" s="1"/>
  <c r="CG607" i="21" a="1"/>
  <c r="CG607" i="21" s="1"/>
  <c r="CC607" i="21" a="1"/>
  <c r="CC607" i="21" s="1"/>
  <c r="BY607" i="21" a="1"/>
  <c r="BY607" i="21" s="1"/>
  <c r="BU607" i="21" a="1"/>
  <c r="BU607" i="21" s="1"/>
  <c r="BQ607" i="21" a="1"/>
  <c r="BQ607" i="21" s="1"/>
  <c r="BM607" i="21" a="1"/>
  <c r="BM607" i="21" s="1"/>
  <c r="BI607" i="21" a="1"/>
  <c r="BI607" i="21" s="1"/>
  <c r="BE607" i="21" a="1"/>
  <c r="BE607" i="21" s="1"/>
  <c r="BA607" i="21" a="1"/>
  <c r="BA607" i="21" s="1"/>
  <c r="AW607" i="21" a="1"/>
  <c r="AW607" i="21" s="1"/>
  <c r="CH605" i="21" a="1"/>
  <c r="CH605" i="21" s="1"/>
  <c r="CD605" i="21" a="1"/>
  <c r="CD605" i="21" s="1"/>
  <c r="BZ605" i="21" a="1"/>
  <c r="BZ605" i="21" s="1"/>
  <c r="BV605" i="21" a="1"/>
  <c r="BV605" i="21" s="1"/>
  <c r="BR605" i="21" a="1"/>
  <c r="BR605" i="21" s="1"/>
  <c r="BN605" i="21" a="1"/>
  <c r="BN605" i="21" s="1"/>
  <c r="BJ605" i="21" a="1"/>
  <c r="BJ605" i="21" s="1"/>
  <c r="BF605" i="21" a="1"/>
  <c r="BF605" i="21" s="1"/>
  <c r="BB605" i="21" a="1"/>
  <c r="BB605" i="21" s="1"/>
  <c r="AX605" i="21" a="1"/>
  <c r="AX605" i="21" s="1"/>
  <c r="CE603" i="21" a="1"/>
  <c r="CE603" i="21" s="1"/>
  <c r="CA603" i="21" a="1"/>
  <c r="CA603" i="21" s="1"/>
  <c r="BW603" i="21" a="1"/>
  <c r="BW603" i="21" s="1"/>
  <c r="BS603" i="21" a="1"/>
  <c r="BS603" i="21" s="1"/>
  <c r="BO603" i="21" a="1"/>
  <c r="BO603" i="21" s="1"/>
  <c r="BK603" i="21" a="1"/>
  <c r="BK603" i="21" s="1"/>
  <c r="BG603" i="21" a="1"/>
  <c r="BG603" i="21" s="1"/>
  <c r="BC603" i="21" a="1"/>
  <c r="BC603" i="21" s="1"/>
  <c r="AY603" i="21" a="1"/>
  <c r="AY603" i="21" s="1"/>
  <c r="AU603" i="21" a="1"/>
  <c r="AU603" i="21" s="1"/>
  <c r="CF601" i="21" a="1"/>
  <c r="CF601" i="21" s="1"/>
  <c r="CB601" i="21" a="1"/>
  <c r="CB601" i="21" s="1"/>
  <c r="BX601" i="21" a="1"/>
  <c r="BX601" i="21" s="1"/>
  <c r="BT601" i="21" a="1"/>
  <c r="BT601" i="21" s="1"/>
  <c r="BP601" i="21" a="1"/>
  <c r="BP601" i="21" s="1"/>
  <c r="BL601" i="21" a="1"/>
  <c r="BL601" i="21" s="1"/>
  <c r="BH601" i="21" a="1"/>
  <c r="BH601" i="21" s="1"/>
  <c r="BD601" i="21" a="1"/>
  <c r="BD601" i="21" s="1"/>
  <c r="AZ601" i="21" a="1"/>
  <c r="AZ601" i="21" s="1"/>
  <c r="AV601" i="21" a="1"/>
  <c r="AV601" i="21" s="1"/>
  <c r="CG599" i="21" a="1"/>
  <c r="CG599" i="21" s="1"/>
  <c r="CC599" i="21" a="1"/>
  <c r="CC599" i="21" s="1"/>
  <c r="BY599" i="21" a="1"/>
  <c r="BY599" i="21" s="1"/>
  <c r="BU599" i="21" a="1"/>
  <c r="BU599" i="21" s="1"/>
  <c r="BQ599" i="21" a="1"/>
  <c r="BQ599" i="21" s="1"/>
  <c r="BM599" i="21" a="1"/>
  <c r="BM599" i="21" s="1"/>
  <c r="BI599" i="21" a="1"/>
  <c r="BI599" i="21" s="1"/>
  <c r="BE599" i="21" a="1"/>
  <c r="BE599" i="21" s="1"/>
  <c r="BA599" i="21" a="1"/>
  <c r="BA599" i="21" s="1"/>
  <c r="AW599" i="21" a="1"/>
  <c r="AW599" i="21" s="1"/>
  <c r="CH597" i="21" a="1"/>
  <c r="CH597" i="21" s="1"/>
  <c r="CD597" i="21" a="1"/>
  <c r="CD597" i="21" s="1"/>
  <c r="BZ597" i="21" a="1"/>
  <c r="BZ597" i="21" s="1"/>
  <c r="BV597" i="21" a="1"/>
  <c r="BV597" i="21" s="1"/>
  <c r="BR597" i="21" a="1"/>
  <c r="BR597" i="21" s="1"/>
  <c r="BN597" i="21" a="1"/>
  <c r="BN597" i="21" s="1"/>
  <c r="BJ597" i="21" a="1"/>
  <c r="BJ597" i="21" s="1"/>
  <c r="BF597" i="21" a="1"/>
  <c r="BF597" i="21" s="1"/>
  <c r="BB597" i="21" a="1"/>
  <c r="BB597" i="21" s="1"/>
  <c r="AX597" i="21" a="1"/>
  <c r="AX597" i="21" s="1"/>
  <c r="CE595" i="21" a="1"/>
  <c r="CE595" i="21" s="1"/>
  <c r="CA595" i="21" a="1"/>
  <c r="CA595" i="21" s="1"/>
  <c r="BW595" i="21" a="1"/>
  <c r="BW595" i="21" s="1"/>
  <c r="BS595" i="21" a="1"/>
  <c r="BS595" i="21" s="1"/>
  <c r="BO595" i="21" a="1"/>
  <c r="BO595" i="21" s="1"/>
  <c r="BK595" i="21" a="1"/>
  <c r="BK595" i="21" s="1"/>
  <c r="BG595" i="21" a="1"/>
  <c r="BG595" i="21" s="1"/>
  <c r="BC595" i="21" a="1"/>
  <c r="BC595" i="21" s="1"/>
  <c r="AY595" i="21" a="1"/>
  <c r="AY595" i="21" s="1"/>
  <c r="AU595" i="21" a="1"/>
  <c r="AU595" i="21" s="1"/>
  <c r="CF593" i="21" a="1"/>
  <c r="CF593" i="21" s="1"/>
  <c r="CB593" i="21" a="1"/>
  <c r="CB593" i="21" s="1"/>
  <c r="BX593" i="21" a="1"/>
  <c r="BX593" i="21" s="1"/>
  <c r="BT593" i="21" a="1"/>
  <c r="BT593" i="21" s="1"/>
  <c r="BP593" i="21" a="1"/>
  <c r="BP593" i="21" s="1"/>
  <c r="BL593" i="21" a="1"/>
  <c r="BL593" i="21" s="1"/>
  <c r="BH593" i="21" a="1"/>
  <c r="BH593" i="21" s="1"/>
  <c r="BD593" i="21" a="1"/>
  <c r="BD593" i="21" s="1"/>
  <c r="AZ593" i="21" a="1"/>
  <c r="AZ593" i="21" s="1"/>
  <c r="AV593" i="21" a="1"/>
  <c r="AV593" i="21" s="1"/>
  <c r="CG591" i="21" a="1"/>
  <c r="CG591" i="21" s="1"/>
  <c r="CC591" i="21" a="1"/>
  <c r="CC591" i="21" s="1"/>
  <c r="BY591" i="21" a="1"/>
  <c r="BY591" i="21" s="1"/>
  <c r="BU591" i="21" a="1"/>
  <c r="BU591" i="21" s="1"/>
  <c r="BQ591" i="21" a="1"/>
  <c r="BQ591" i="21" s="1"/>
  <c r="BM591" i="21" a="1"/>
  <c r="BM591" i="21" s="1"/>
  <c r="BI591" i="21" a="1"/>
  <c r="BI591" i="21" s="1"/>
  <c r="BE591" i="21" a="1"/>
  <c r="BE591" i="21" s="1"/>
  <c r="BA591" i="21" a="1"/>
  <c r="BA591" i="21" s="1"/>
  <c r="AW591" i="21" a="1"/>
  <c r="AW591" i="21" s="1"/>
  <c r="CH589" i="21" a="1"/>
  <c r="CH589" i="21" s="1"/>
  <c r="CD589" i="21" a="1"/>
  <c r="CD589" i="21" s="1"/>
  <c r="BZ589" i="21" a="1"/>
  <c r="BZ589" i="21" s="1"/>
  <c r="BV589" i="21" a="1"/>
  <c r="BV589" i="21" s="1"/>
  <c r="BR589" i="21" a="1"/>
  <c r="BR589" i="21" s="1"/>
  <c r="BN589" i="21" a="1"/>
  <c r="BN589" i="21" s="1"/>
  <c r="BJ589" i="21" a="1"/>
  <c r="BJ589" i="21" s="1"/>
  <c r="BF589" i="21" a="1"/>
  <c r="BF589" i="21" s="1"/>
  <c r="BB589" i="21" a="1"/>
  <c r="BB589" i="21" s="1"/>
  <c r="AX589" i="21" a="1"/>
  <c r="AX589" i="21" s="1"/>
  <c r="CE587" i="21" a="1"/>
  <c r="CE587" i="21" s="1"/>
  <c r="CA587" i="21" a="1"/>
  <c r="CA587" i="21" s="1"/>
  <c r="BW587" i="21" a="1"/>
  <c r="BW587" i="21" s="1"/>
  <c r="BS587" i="21" a="1"/>
  <c r="BS587" i="21" s="1"/>
  <c r="BO587" i="21" a="1"/>
  <c r="BO587" i="21" s="1"/>
  <c r="BK587" i="21" a="1"/>
  <c r="BK587" i="21" s="1"/>
  <c r="BG587" i="21" a="1"/>
  <c r="BG587" i="21" s="1"/>
  <c r="BC587" i="21" a="1"/>
  <c r="BC587" i="21" s="1"/>
  <c r="AY587" i="21" a="1"/>
  <c r="AY587" i="21" s="1"/>
  <c r="AU587" i="21" a="1"/>
  <c r="AU587" i="21" s="1"/>
  <c r="CF585" i="21" a="1"/>
  <c r="CF585" i="21" s="1"/>
  <c r="CB585" i="21" a="1"/>
  <c r="CB585" i="21" s="1"/>
  <c r="BX585" i="21" a="1"/>
  <c r="BX585" i="21" s="1"/>
  <c r="BT585" i="21" a="1"/>
  <c r="BT585" i="21" s="1"/>
  <c r="BP585" i="21" a="1"/>
  <c r="BP585" i="21" s="1"/>
  <c r="BL585" i="21" a="1"/>
  <c r="BL585" i="21" s="1"/>
  <c r="BH585" i="21" a="1"/>
  <c r="BH585" i="21" s="1"/>
  <c r="BD585" i="21" a="1"/>
  <c r="BD585" i="21" s="1"/>
  <c r="AZ585" i="21" a="1"/>
  <c r="AZ585" i="21" s="1"/>
  <c r="AV585" i="21" a="1"/>
  <c r="AV585" i="21" s="1"/>
  <c r="BX582" i="21" a="1"/>
  <c r="BX582" i="21" s="1"/>
  <c r="BH582" i="21" a="1"/>
  <c r="BH582" i="21" s="1"/>
  <c r="BS579" i="21" a="1"/>
  <c r="BS579" i="21" s="1"/>
  <c r="BM579" i="21" a="1"/>
  <c r="BM579" i="21" s="1"/>
  <c r="AW579" i="21" a="1"/>
  <c r="AW579" i="21" s="1"/>
  <c r="CH577" i="21" a="1"/>
  <c r="CH577" i="21" s="1"/>
  <c r="CD577" i="21" a="1"/>
  <c r="CD577" i="21" s="1"/>
  <c r="BZ577" i="21" a="1"/>
  <c r="BZ577" i="21" s="1"/>
  <c r="BV577" i="21" a="1"/>
  <c r="BV577" i="21" s="1"/>
  <c r="BR577" i="21" a="1"/>
  <c r="BR577" i="21" s="1"/>
  <c r="BN577" i="21" a="1"/>
  <c r="BN577" i="21" s="1"/>
  <c r="BJ577" i="21" a="1"/>
  <c r="BJ577" i="21" s="1"/>
  <c r="BF577" i="21" a="1"/>
  <c r="BF577" i="21" s="1"/>
  <c r="BB577" i="21" a="1"/>
  <c r="BB577" i="21" s="1"/>
  <c r="AX577" i="21" a="1"/>
  <c r="AX577" i="21" s="1"/>
  <c r="CE575" i="21" a="1"/>
  <c r="CE575" i="21" s="1"/>
  <c r="CA575" i="21" a="1"/>
  <c r="CA575" i="21" s="1"/>
  <c r="BW575" i="21" a="1"/>
  <c r="BW575" i="21" s="1"/>
  <c r="BS575" i="21" a="1"/>
  <c r="BS575" i="21" s="1"/>
  <c r="BO575" i="21" a="1"/>
  <c r="BO575" i="21" s="1"/>
  <c r="BK575" i="21" a="1"/>
  <c r="BK575" i="21" s="1"/>
  <c r="BG575" i="21" a="1"/>
  <c r="BG575" i="21" s="1"/>
  <c r="BC575" i="21" a="1"/>
  <c r="BC575" i="21" s="1"/>
  <c r="AY575" i="21" a="1"/>
  <c r="AY575" i="21" s="1"/>
  <c r="AU575" i="21" a="1"/>
  <c r="AU575" i="21" s="1"/>
  <c r="CF573" i="21" a="1"/>
  <c r="CF573" i="21" s="1"/>
  <c r="CB573" i="21" a="1"/>
  <c r="CB573" i="21" s="1"/>
  <c r="BX573" i="21" a="1"/>
  <c r="BX573" i="21" s="1"/>
  <c r="BT573" i="21" a="1"/>
  <c r="BT573" i="21" s="1"/>
  <c r="BP573" i="21" a="1"/>
  <c r="BP573" i="21" s="1"/>
  <c r="BL573" i="21" a="1"/>
  <c r="BL573" i="21" s="1"/>
  <c r="BH573" i="21" a="1"/>
  <c r="BH573" i="21" s="1"/>
  <c r="BD573" i="21" a="1"/>
  <c r="BD573" i="21" s="1"/>
  <c r="AZ573" i="21" a="1"/>
  <c r="AZ573" i="21" s="1"/>
  <c r="AV573" i="21" a="1"/>
  <c r="AV573" i="21" s="1"/>
  <c r="CG571" i="21" a="1"/>
  <c r="CG571" i="21" s="1"/>
  <c r="CC571" i="21" a="1"/>
  <c r="CC571" i="21" s="1"/>
  <c r="BY571" i="21" a="1"/>
  <c r="BY571" i="21" s="1"/>
  <c r="BU571" i="21" a="1"/>
  <c r="BU571" i="21" s="1"/>
  <c r="BQ571" i="21" a="1"/>
  <c r="BQ571" i="21" s="1"/>
  <c r="BM571" i="21" a="1"/>
  <c r="BM571" i="21" s="1"/>
  <c r="BI571" i="21" a="1"/>
  <c r="BI571" i="21" s="1"/>
  <c r="BE571" i="21" a="1"/>
  <c r="BE571" i="21" s="1"/>
  <c r="BA571" i="21" a="1"/>
  <c r="BA571" i="21" s="1"/>
  <c r="AW571" i="21" a="1"/>
  <c r="AW571" i="21" s="1"/>
  <c r="CH569" i="21" a="1"/>
  <c r="CH569" i="21" s="1"/>
  <c r="CD569" i="21" a="1"/>
  <c r="CD569" i="21" s="1"/>
  <c r="BZ569" i="21" a="1"/>
  <c r="BZ569" i="21" s="1"/>
  <c r="BV569" i="21" a="1"/>
  <c r="BV569" i="21" s="1"/>
  <c r="BR569" i="21" a="1"/>
  <c r="BR569" i="21" s="1"/>
  <c r="BN569" i="21" a="1"/>
  <c r="BN569" i="21" s="1"/>
  <c r="BJ569" i="21" a="1"/>
  <c r="BJ569" i="21" s="1"/>
  <c r="BF569" i="21" a="1"/>
  <c r="BF569" i="21" s="1"/>
  <c r="BB569" i="21" a="1"/>
  <c r="BB569" i="21" s="1"/>
  <c r="AX569" i="21" a="1"/>
  <c r="AX569" i="21" s="1"/>
  <c r="CE567" i="21" a="1"/>
  <c r="CE567" i="21" s="1"/>
  <c r="CA567" i="21" a="1"/>
  <c r="CA567" i="21" s="1"/>
  <c r="BW567" i="21" a="1"/>
  <c r="BW567" i="21" s="1"/>
  <c r="BS567" i="21" a="1"/>
  <c r="BS567" i="21" s="1"/>
  <c r="BO567" i="21" a="1"/>
  <c r="BO567" i="21" s="1"/>
  <c r="BK567" i="21" a="1"/>
  <c r="BK567" i="21" s="1"/>
  <c r="BG567" i="21" a="1"/>
  <c r="BG567" i="21" s="1"/>
  <c r="BC567" i="21" a="1"/>
  <c r="BC567" i="21" s="1"/>
  <c r="AY567" i="21" a="1"/>
  <c r="AY567" i="21" s="1"/>
  <c r="AU567" i="21" a="1"/>
  <c r="AU567" i="21" s="1"/>
  <c r="CF565" i="21" a="1"/>
  <c r="CF565" i="21" s="1"/>
  <c r="CB565" i="21" a="1"/>
  <c r="CB565" i="21" s="1"/>
  <c r="BX565" i="21" a="1"/>
  <c r="BX565" i="21" s="1"/>
  <c r="BT565" i="21" a="1"/>
  <c r="BT565" i="21" s="1"/>
  <c r="BP565" i="21" a="1"/>
  <c r="BP565" i="21" s="1"/>
  <c r="BL565" i="21" a="1"/>
  <c r="BL565" i="21" s="1"/>
  <c r="BH565" i="21" a="1"/>
  <c r="BH565" i="21" s="1"/>
  <c r="BD565" i="21" a="1"/>
  <c r="BD565" i="21" s="1"/>
  <c r="AZ565" i="21" a="1"/>
  <c r="AZ565" i="21" s="1"/>
  <c r="AV565" i="21" a="1"/>
  <c r="AV565" i="21" s="1"/>
  <c r="CG563" i="21" a="1"/>
  <c r="CG563" i="21" s="1"/>
  <c r="CC563" i="21" a="1"/>
  <c r="CC563" i="21" s="1"/>
  <c r="BY563" i="21" a="1"/>
  <c r="BY563" i="21" s="1"/>
  <c r="BU563" i="21" a="1"/>
  <c r="BU563" i="21" s="1"/>
  <c r="BQ563" i="21" a="1"/>
  <c r="BQ563" i="21" s="1"/>
  <c r="BM563" i="21" a="1"/>
  <c r="BM563" i="21" s="1"/>
  <c r="BI563" i="21" a="1"/>
  <c r="BI563" i="21" s="1"/>
  <c r="BE563" i="21" a="1"/>
  <c r="BE563" i="21" s="1"/>
  <c r="BA563" i="21" a="1"/>
  <c r="BA563" i="21" s="1"/>
  <c r="AW563" i="21" a="1"/>
  <c r="AW563" i="21" s="1"/>
  <c r="CH561" i="21" a="1"/>
  <c r="CH561" i="21" s="1"/>
  <c r="CD561" i="21" a="1"/>
  <c r="CD561" i="21" s="1"/>
  <c r="BZ561" i="21" a="1"/>
  <c r="BZ561" i="21" s="1"/>
  <c r="BV561" i="21" a="1"/>
  <c r="BV561" i="21" s="1"/>
  <c r="BR561" i="21" a="1"/>
  <c r="BR561" i="21" s="1"/>
  <c r="BN561" i="21" a="1"/>
  <c r="BN561" i="21" s="1"/>
  <c r="BJ561" i="21" a="1"/>
  <c r="BJ561" i="21" s="1"/>
  <c r="BF561" i="21" a="1"/>
  <c r="BF561" i="21" s="1"/>
  <c r="BB561" i="21" a="1"/>
  <c r="BB561" i="21" s="1"/>
  <c r="AX561" i="21" a="1"/>
  <c r="AX561" i="21" s="1"/>
  <c r="CE559" i="21" a="1"/>
  <c r="CE559" i="21" s="1"/>
  <c r="CA559" i="21" a="1"/>
  <c r="CA559" i="21" s="1"/>
  <c r="BW559" i="21" a="1"/>
  <c r="BW559" i="21" s="1"/>
  <c r="BS559" i="21" a="1"/>
  <c r="BS559" i="21" s="1"/>
  <c r="BO559" i="21" a="1"/>
  <c r="BO559" i="21" s="1"/>
  <c r="BK559" i="21" a="1"/>
  <c r="BK559" i="21" s="1"/>
  <c r="BG559" i="21" a="1"/>
  <c r="BG559" i="21" s="1"/>
  <c r="BC559" i="21" a="1"/>
  <c r="BC559" i="21" s="1"/>
  <c r="AY559" i="21" a="1"/>
  <c r="AY559" i="21" s="1"/>
  <c r="AU559" i="21" a="1"/>
  <c r="AU559" i="21" s="1"/>
  <c r="CF557" i="21" a="1"/>
  <c r="CF557" i="21" s="1"/>
  <c r="CB557" i="21" a="1"/>
  <c r="CB557" i="21" s="1"/>
  <c r="BX557" i="21" a="1"/>
  <c r="BX557" i="21" s="1"/>
  <c r="BT557" i="21" a="1"/>
  <c r="BT557" i="21" s="1"/>
  <c r="BP557" i="21" a="1"/>
  <c r="BP557" i="21" s="1"/>
  <c r="BL557" i="21" a="1"/>
  <c r="BL557" i="21" s="1"/>
  <c r="BH557" i="21" a="1"/>
  <c r="BH557" i="21" s="1"/>
  <c r="BD557" i="21" a="1"/>
  <c r="BD557" i="21" s="1"/>
  <c r="AZ557" i="21" a="1"/>
  <c r="AZ557" i="21" s="1"/>
  <c r="AV557" i="21" a="1"/>
  <c r="AV557" i="21" s="1"/>
  <c r="CG555" i="21" a="1"/>
  <c r="CG555" i="21" s="1"/>
  <c r="CC555" i="21" a="1"/>
  <c r="CC555" i="21" s="1"/>
  <c r="BY555" i="21" a="1"/>
  <c r="BY555" i="21" s="1"/>
  <c r="BU555" i="21" a="1"/>
  <c r="BU555" i="21" s="1"/>
  <c r="BQ555" i="21" a="1"/>
  <c r="BQ555" i="21" s="1"/>
  <c r="BM555" i="21" a="1"/>
  <c r="BM555" i="21" s="1"/>
  <c r="BI555" i="21" a="1"/>
  <c r="BI555" i="21" s="1"/>
  <c r="BE555" i="21" a="1"/>
  <c r="BE555" i="21" s="1"/>
  <c r="BA555" i="21" a="1"/>
  <c r="BA555" i="21" s="1"/>
  <c r="AW555" i="21" a="1"/>
  <c r="AW555" i="21" s="1"/>
  <c r="CH553" i="21" a="1"/>
  <c r="CH553" i="21" s="1"/>
  <c r="CD553" i="21" a="1"/>
  <c r="CD553" i="21" s="1"/>
  <c r="BZ553" i="21" a="1"/>
  <c r="BZ553" i="21" s="1"/>
  <c r="BV553" i="21" a="1"/>
  <c r="BV553" i="21" s="1"/>
  <c r="BR553" i="21" a="1"/>
  <c r="BR553" i="21" s="1"/>
  <c r="BN553" i="21" a="1"/>
  <c r="BN553" i="21" s="1"/>
  <c r="BJ553" i="21" a="1"/>
  <c r="BJ553" i="21" s="1"/>
  <c r="BF553" i="21" a="1"/>
  <c r="BF553" i="21" s="1"/>
  <c r="BB553" i="21" a="1"/>
  <c r="BB553" i="21" s="1"/>
  <c r="AX553" i="21" a="1"/>
  <c r="AX553" i="21" s="1"/>
  <c r="CE551" i="21" a="1"/>
  <c r="CE551" i="21" s="1"/>
  <c r="CA551" i="21" a="1"/>
  <c r="CA551" i="21" s="1"/>
  <c r="BW551" i="21" a="1"/>
  <c r="BW551" i="21" s="1"/>
  <c r="BS551" i="21" a="1"/>
  <c r="BS551" i="21" s="1"/>
  <c r="BO551" i="21" a="1"/>
  <c r="BO551" i="21" s="1"/>
  <c r="BK551" i="21" a="1"/>
  <c r="BK551" i="21" s="1"/>
  <c r="BG551" i="21" a="1"/>
  <c r="BG551" i="21" s="1"/>
  <c r="BC551" i="21" a="1"/>
  <c r="BC551" i="21" s="1"/>
  <c r="AY551" i="21" a="1"/>
  <c r="AY551" i="21" s="1"/>
  <c r="AU551" i="21" a="1"/>
  <c r="AU551" i="21" s="1"/>
  <c r="CF549" i="21" a="1"/>
  <c r="CF549" i="21" s="1"/>
  <c r="CB549" i="21" a="1"/>
  <c r="CB549" i="21" s="1"/>
  <c r="BX549" i="21" a="1"/>
  <c r="BX549" i="21" s="1"/>
  <c r="BT549" i="21" a="1"/>
  <c r="BT549" i="21" s="1"/>
  <c r="BP549" i="21" a="1"/>
  <c r="BP549" i="21" s="1"/>
  <c r="BL549" i="21" a="1"/>
  <c r="BL549" i="21" s="1"/>
  <c r="BH549" i="21" a="1"/>
  <c r="BH549" i="21" s="1"/>
  <c r="BD549" i="21" a="1"/>
  <c r="BD549" i="21" s="1"/>
  <c r="AZ549" i="21" a="1"/>
  <c r="AZ549" i="21" s="1"/>
  <c r="AV549" i="21" a="1"/>
  <c r="AV549" i="21" s="1"/>
  <c r="CG547" i="21" a="1"/>
  <c r="CG547" i="21" s="1"/>
  <c r="CC547" i="21" a="1"/>
  <c r="CC547" i="21" s="1"/>
  <c r="BY547" i="21" a="1"/>
  <c r="BY547" i="21" s="1"/>
  <c r="BU547" i="21" a="1"/>
  <c r="BU547" i="21" s="1"/>
  <c r="BQ547" i="21" a="1"/>
  <c r="BQ547" i="21" s="1"/>
  <c r="BM547" i="21" a="1"/>
  <c r="BM547" i="21" s="1"/>
  <c r="BI547" i="21" a="1"/>
  <c r="BI547" i="21" s="1"/>
  <c r="BE547" i="21" a="1"/>
  <c r="BE547" i="21" s="1"/>
  <c r="BA547" i="21" a="1"/>
  <c r="BA547" i="21" s="1"/>
  <c r="AW547" i="21" a="1"/>
  <c r="AW547" i="21" s="1"/>
  <c r="CH545" i="21" a="1"/>
  <c r="CH545" i="21" s="1"/>
  <c r="CD545" i="21" a="1"/>
  <c r="CD545" i="21" s="1"/>
  <c r="BZ545" i="21" a="1"/>
  <c r="BZ545" i="21" s="1"/>
  <c r="BV545" i="21" a="1"/>
  <c r="BV545" i="21" s="1"/>
  <c r="BR545" i="21" a="1"/>
  <c r="BR545" i="21" s="1"/>
  <c r="BN545" i="21" a="1"/>
  <c r="BN545" i="21" s="1"/>
  <c r="BJ545" i="21" a="1"/>
  <c r="BJ545" i="21" s="1"/>
  <c r="BF545" i="21" a="1"/>
  <c r="BF545" i="21" s="1"/>
  <c r="BB545" i="21" a="1"/>
  <c r="BB545" i="21" s="1"/>
  <c r="AX545" i="21" a="1"/>
  <c r="AX545" i="21" s="1"/>
  <c r="CE543" i="21" a="1"/>
  <c r="CE543" i="21" s="1"/>
  <c r="CA543" i="21" a="1"/>
  <c r="CA543" i="21" s="1"/>
  <c r="BW543" i="21" a="1"/>
  <c r="BW543" i="21" s="1"/>
  <c r="BS543" i="21" a="1"/>
  <c r="BS543" i="21" s="1"/>
  <c r="BO543" i="21" a="1"/>
  <c r="BO543" i="21" s="1"/>
  <c r="BK543" i="21" a="1"/>
  <c r="BK543" i="21" s="1"/>
  <c r="BG543" i="21" a="1"/>
  <c r="BG543" i="21" s="1"/>
  <c r="BC543" i="21" a="1"/>
  <c r="BC543" i="21" s="1"/>
  <c r="AY543" i="21" a="1"/>
  <c r="AY543" i="21" s="1"/>
  <c r="AU543" i="21" a="1"/>
  <c r="AU543" i="21" s="1"/>
  <c r="CF541" i="21" a="1"/>
  <c r="CF541" i="21" s="1"/>
  <c r="CB541" i="21" a="1"/>
  <c r="CB541" i="21" s="1"/>
  <c r="BX541" i="21" a="1"/>
  <c r="BX541" i="21" s="1"/>
  <c r="BT541" i="21" a="1"/>
  <c r="BT541" i="21" s="1"/>
  <c r="BP541" i="21" a="1"/>
  <c r="BP541" i="21" s="1"/>
  <c r="BL541" i="21" a="1"/>
  <c r="BL541" i="21" s="1"/>
  <c r="BH541" i="21" a="1"/>
  <c r="BH541" i="21" s="1"/>
  <c r="BD541" i="21" a="1"/>
  <c r="BD541" i="21" s="1"/>
  <c r="AZ541" i="21" a="1"/>
  <c r="AZ541" i="21" s="1"/>
  <c r="AV541" i="21" a="1"/>
  <c r="AV541" i="21" s="1"/>
  <c r="CG539" i="21" a="1"/>
  <c r="CG539" i="21" s="1"/>
  <c r="CC539" i="21" a="1"/>
  <c r="CC539" i="21" s="1"/>
  <c r="BY539" i="21" a="1"/>
  <c r="BY539" i="21" s="1"/>
  <c r="BU539" i="21" a="1"/>
  <c r="BU539" i="21" s="1"/>
  <c r="BQ539" i="21" a="1"/>
  <c r="BQ539" i="21" s="1"/>
  <c r="BM539" i="21" a="1"/>
  <c r="BM539" i="21" s="1"/>
  <c r="BI539" i="21" a="1"/>
  <c r="BI539" i="21" s="1"/>
  <c r="BE539" i="21" a="1"/>
  <c r="BE539" i="21" s="1"/>
  <c r="BA539" i="21" a="1"/>
  <c r="BA539" i="21" s="1"/>
  <c r="AW539" i="21" a="1"/>
  <c r="AW539" i="21" s="1"/>
  <c r="CH537" i="21" a="1"/>
  <c r="CH537" i="21" s="1"/>
  <c r="CD537" i="21" a="1"/>
  <c r="CD537" i="21" s="1"/>
  <c r="BZ537" i="21" a="1"/>
  <c r="BZ537" i="21" s="1"/>
  <c r="BV537" i="21" a="1"/>
  <c r="BV537" i="21" s="1"/>
  <c r="BR537" i="21" a="1"/>
  <c r="BR537" i="21" s="1"/>
  <c r="BN537" i="21" a="1"/>
  <c r="BN537" i="21" s="1"/>
  <c r="BJ537" i="21" a="1"/>
  <c r="BJ537" i="21" s="1"/>
  <c r="BF537" i="21" a="1"/>
  <c r="BF537" i="21" s="1"/>
  <c r="BB537" i="21" a="1"/>
  <c r="BB537" i="21" s="1"/>
  <c r="AX537" i="21" a="1"/>
  <c r="AX537" i="21" s="1"/>
  <c r="CE535" i="21" a="1"/>
  <c r="CE535" i="21" s="1"/>
  <c r="CA535" i="21" a="1"/>
  <c r="CA535" i="21" s="1"/>
  <c r="BW535" i="21" a="1"/>
  <c r="BW535" i="21" s="1"/>
  <c r="BS535" i="21" a="1"/>
  <c r="BS535" i="21" s="1"/>
  <c r="BO535" i="21" a="1"/>
  <c r="BO535" i="21" s="1"/>
  <c r="BK535" i="21" a="1"/>
  <c r="BK535" i="21" s="1"/>
  <c r="BG535" i="21" a="1"/>
  <c r="BG535" i="21" s="1"/>
  <c r="BC535" i="21" a="1"/>
  <c r="BC535" i="21" s="1"/>
  <c r="AY535" i="21" a="1"/>
  <c r="AY535" i="21" s="1"/>
  <c r="AU535" i="21" a="1"/>
  <c r="AU535" i="21" s="1"/>
  <c r="CF533" i="21" a="1"/>
  <c r="CF533" i="21" s="1"/>
  <c r="CB533" i="21" a="1"/>
  <c r="CB533" i="21" s="1"/>
  <c r="BX533" i="21" a="1"/>
  <c r="BX533" i="21" s="1"/>
  <c r="BT533" i="21" a="1"/>
  <c r="BT533" i="21" s="1"/>
  <c r="BP533" i="21" a="1"/>
  <c r="BP533" i="21" s="1"/>
  <c r="BL533" i="21" a="1"/>
  <c r="BL533" i="21" s="1"/>
  <c r="BH533" i="21" a="1"/>
  <c r="BH533" i="21" s="1"/>
  <c r="BD533" i="21" a="1"/>
  <c r="BD533" i="21" s="1"/>
  <c r="AZ533" i="21" a="1"/>
  <c r="AZ533" i="21" s="1"/>
  <c r="AV533" i="21" a="1"/>
  <c r="AV533" i="21" s="1"/>
  <c r="CG531" i="21" a="1"/>
  <c r="CG531" i="21" s="1"/>
  <c r="CC531" i="21" a="1"/>
  <c r="CC531" i="21" s="1"/>
  <c r="BY531" i="21" a="1"/>
  <c r="BY531" i="21" s="1"/>
  <c r="BU531" i="21" a="1"/>
  <c r="BU531" i="21" s="1"/>
  <c r="BQ531" i="21" a="1"/>
  <c r="BQ531" i="21" s="1"/>
  <c r="BM531" i="21" a="1"/>
  <c r="BM531" i="21" s="1"/>
  <c r="BI531" i="21" a="1"/>
  <c r="BI531" i="21" s="1"/>
  <c r="BE531" i="21" a="1"/>
  <c r="BE531" i="21" s="1"/>
  <c r="BA531" i="21" a="1"/>
  <c r="BA531" i="21" s="1"/>
  <c r="AW531" i="21" a="1"/>
  <c r="AW531" i="21" s="1"/>
  <c r="CH529" i="21" a="1"/>
  <c r="CH529" i="21" s="1"/>
  <c r="CD529" i="21" a="1"/>
  <c r="CD529" i="21" s="1"/>
  <c r="BZ529" i="21" a="1"/>
  <c r="BZ529" i="21" s="1"/>
  <c r="BV529" i="21" a="1"/>
  <c r="BV529" i="21" s="1"/>
  <c r="BR529" i="21" a="1"/>
  <c r="BR529" i="21" s="1"/>
  <c r="BN529" i="21" a="1"/>
  <c r="BN529" i="21" s="1"/>
  <c r="BJ529" i="21" a="1"/>
  <c r="BJ529" i="21" s="1"/>
  <c r="BF529" i="21" a="1"/>
  <c r="BF529" i="21" s="1"/>
  <c r="BB529" i="21" a="1"/>
  <c r="BB529" i="21" s="1"/>
  <c r="AX529" i="21" a="1"/>
  <c r="AX529" i="21" s="1"/>
  <c r="CE527" i="21" a="1"/>
  <c r="CE527" i="21" s="1"/>
  <c r="CA527" i="21" a="1"/>
  <c r="CA527" i="21" s="1"/>
  <c r="BW527" i="21" a="1"/>
  <c r="BW527" i="21" s="1"/>
  <c r="BS527" i="21" a="1"/>
  <c r="BS527" i="21" s="1"/>
  <c r="BO527" i="21" a="1"/>
  <c r="BO527" i="21" s="1"/>
  <c r="BK527" i="21" a="1"/>
  <c r="BK527" i="21" s="1"/>
  <c r="BG527" i="21" a="1"/>
  <c r="BG527" i="21" s="1"/>
  <c r="BC527" i="21" a="1"/>
  <c r="BC527" i="21" s="1"/>
  <c r="AY527" i="21" a="1"/>
  <c r="AY527" i="21" s="1"/>
  <c r="AU527" i="21" a="1"/>
  <c r="AU527" i="21" s="1"/>
  <c r="CF525" i="21" a="1"/>
  <c r="CF525" i="21" s="1"/>
  <c r="CB525" i="21" a="1"/>
  <c r="CB525" i="21" s="1"/>
  <c r="BX525" i="21" a="1"/>
  <c r="BX525" i="21" s="1"/>
  <c r="BT525" i="21" a="1"/>
  <c r="BT525" i="21" s="1"/>
  <c r="BP525" i="21" a="1"/>
  <c r="BP525" i="21" s="1"/>
  <c r="BL525" i="21" a="1"/>
  <c r="BL525" i="21" s="1"/>
  <c r="BH525" i="21" a="1"/>
  <c r="BH525" i="21" s="1"/>
  <c r="BD525" i="21" a="1"/>
  <c r="BD525" i="21" s="1"/>
  <c r="AZ525" i="21" a="1"/>
  <c r="AZ525" i="21" s="1"/>
  <c r="AV525" i="21" a="1"/>
  <c r="AV525" i="21" s="1"/>
  <c r="CG523" i="21" a="1"/>
  <c r="CG523" i="21" s="1"/>
  <c r="CC523" i="21" a="1"/>
  <c r="CC523" i="21" s="1"/>
  <c r="BY523" i="21" a="1"/>
  <c r="BY523" i="21" s="1"/>
  <c r="BU523" i="21" a="1"/>
  <c r="BU523" i="21" s="1"/>
  <c r="BQ523" i="21" a="1"/>
  <c r="BQ523" i="21" s="1"/>
  <c r="BM523" i="21" a="1"/>
  <c r="BM523" i="21" s="1"/>
  <c r="BI523" i="21" a="1"/>
  <c r="BI523" i="21" s="1"/>
  <c r="BE523" i="21" a="1"/>
  <c r="BE523" i="21" s="1"/>
  <c r="BA523" i="21" a="1"/>
  <c r="BA523" i="21" s="1"/>
  <c r="AW523" i="21" a="1"/>
  <c r="AW523" i="21" s="1"/>
  <c r="CH521" i="21" a="1"/>
  <c r="CH521" i="21" s="1"/>
  <c r="CD521" i="21" a="1"/>
  <c r="CD521" i="21" s="1"/>
  <c r="BZ521" i="21" a="1"/>
  <c r="BZ521" i="21" s="1"/>
  <c r="BV521" i="21" a="1"/>
  <c r="BV521" i="21" s="1"/>
  <c r="BR521" i="21" a="1"/>
  <c r="BR521" i="21" s="1"/>
  <c r="BN521" i="21" a="1"/>
  <c r="BN521" i="21" s="1"/>
  <c r="BJ521" i="21" a="1"/>
  <c r="BJ521" i="21" s="1"/>
  <c r="BF521" i="21" a="1"/>
  <c r="BF521" i="21" s="1"/>
  <c r="BB521" i="21" a="1"/>
  <c r="BB521" i="21" s="1"/>
  <c r="AX521" i="21" a="1"/>
  <c r="AX521" i="21" s="1"/>
  <c r="CE519" i="21" a="1"/>
  <c r="CE519" i="21" s="1"/>
  <c r="CA519" i="21" a="1"/>
  <c r="CA519" i="21" s="1"/>
  <c r="BW519" i="21" a="1"/>
  <c r="BW519" i="21" s="1"/>
  <c r="BS519" i="21" a="1"/>
  <c r="BS519" i="21" s="1"/>
  <c r="BO519" i="21" a="1"/>
  <c r="BO519" i="21" s="1"/>
  <c r="BK519" i="21" a="1"/>
  <c r="BK519" i="21" s="1"/>
  <c r="BG519" i="21" a="1"/>
  <c r="BG519" i="21" s="1"/>
  <c r="BC519" i="21" a="1"/>
  <c r="BC519" i="21" s="1"/>
  <c r="AY519" i="21" a="1"/>
  <c r="AY519" i="21" s="1"/>
  <c r="AU519" i="21" a="1"/>
  <c r="AU519" i="21" s="1"/>
  <c r="CF517" i="21" a="1"/>
  <c r="CF517" i="21" s="1"/>
  <c r="CB517" i="21" a="1"/>
  <c r="CB517" i="21" s="1"/>
  <c r="BX517" i="21" a="1"/>
  <c r="BX517" i="21" s="1"/>
  <c r="BT517" i="21" a="1"/>
  <c r="BT517" i="21" s="1"/>
  <c r="BP517" i="21" a="1"/>
  <c r="BP517" i="21" s="1"/>
  <c r="BL517" i="21" a="1"/>
  <c r="BL517" i="21" s="1"/>
  <c r="BH517" i="21" a="1"/>
  <c r="BH517" i="21" s="1"/>
  <c r="BD517" i="21" a="1"/>
  <c r="BD517" i="21" s="1"/>
  <c r="AZ517" i="21" a="1"/>
  <c r="AZ517" i="21" s="1"/>
  <c r="AV517" i="21" a="1"/>
  <c r="AV517" i="21" s="1"/>
  <c r="CG515" i="21" a="1"/>
  <c r="CG515" i="21" s="1"/>
  <c r="CC515" i="21" a="1"/>
  <c r="CC515" i="21" s="1"/>
  <c r="BY515" i="21" a="1"/>
  <c r="BY515" i="21" s="1"/>
  <c r="BU515" i="21" a="1"/>
  <c r="BU515" i="21" s="1"/>
  <c r="BQ515" i="21" a="1"/>
  <c r="BQ515" i="21" s="1"/>
  <c r="BM515" i="21" a="1"/>
  <c r="BM515" i="21" s="1"/>
  <c r="BI515" i="21" a="1"/>
  <c r="BI515" i="21" s="1"/>
  <c r="BE515" i="21" a="1"/>
  <c r="BE515" i="21" s="1"/>
  <c r="BA515" i="21" a="1"/>
  <c r="BA515" i="21" s="1"/>
  <c r="AW515" i="21" a="1"/>
  <c r="AW515" i="21" s="1"/>
  <c r="CG583" i="21" a="1"/>
  <c r="CG583" i="21" s="1"/>
  <c r="BQ583" i="21" a="1"/>
  <c r="BQ583" i="21" s="1"/>
  <c r="BA583" i="21" a="1"/>
  <c r="BA583" i="21" s="1"/>
  <c r="CD581" i="21" a="1"/>
  <c r="CD581" i="21" s="1"/>
  <c r="BN581" i="21" a="1"/>
  <c r="BN581" i="21" s="1"/>
  <c r="AX581" i="21" a="1"/>
  <c r="AX581" i="21" s="1"/>
  <c r="BU580" i="21" a="1"/>
  <c r="BU580" i="21" s="1"/>
  <c r="BE580" i="21" a="1"/>
  <c r="BE580" i="21" s="1"/>
  <c r="CE579" i="21" a="1"/>
  <c r="CE579" i="21" s="1"/>
  <c r="BG579" i="21" a="1"/>
  <c r="BG579" i="21" s="1"/>
  <c r="CE578" i="21" a="1"/>
  <c r="CE578" i="21" s="1"/>
  <c r="CA578" i="21" a="1"/>
  <c r="CA578" i="21" s="1"/>
  <c r="BW578" i="21" a="1"/>
  <c r="BW578" i="21" s="1"/>
  <c r="BS578" i="21" a="1"/>
  <c r="BS578" i="21" s="1"/>
  <c r="BO578" i="21" a="1"/>
  <c r="BO578" i="21" s="1"/>
  <c r="BK578" i="21" a="1"/>
  <c r="BK578" i="21" s="1"/>
  <c r="BG578" i="21" a="1"/>
  <c r="BG578" i="21" s="1"/>
  <c r="BC578" i="21" a="1"/>
  <c r="BC578" i="21" s="1"/>
  <c r="AY578" i="21" a="1"/>
  <c r="AY578" i="21" s="1"/>
  <c r="AU578" i="21" a="1"/>
  <c r="AU578" i="21" s="1"/>
  <c r="CF576" i="21" a="1"/>
  <c r="CF576" i="21" s="1"/>
  <c r="CB576" i="21" a="1"/>
  <c r="CB576" i="21" s="1"/>
  <c r="BX576" i="21" a="1"/>
  <c r="BX576" i="21" s="1"/>
  <c r="BT576" i="21" a="1"/>
  <c r="BT576" i="21" s="1"/>
  <c r="BP576" i="21" a="1"/>
  <c r="BP576" i="21" s="1"/>
  <c r="BL576" i="21" a="1"/>
  <c r="BL576" i="21" s="1"/>
  <c r="BH576" i="21" a="1"/>
  <c r="BH576" i="21" s="1"/>
  <c r="BD576" i="21" a="1"/>
  <c r="BD576" i="21" s="1"/>
  <c r="AZ576" i="21" a="1"/>
  <c r="AZ576" i="21" s="1"/>
  <c r="AV576" i="21" a="1"/>
  <c r="AV576" i="21" s="1"/>
  <c r="CG574" i="21" a="1"/>
  <c r="CG574" i="21" s="1"/>
  <c r="CC574" i="21" a="1"/>
  <c r="CC574" i="21" s="1"/>
  <c r="BY574" i="21" a="1"/>
  <c r="BY574" i="21" s="1"/>
  <c r="BU574" i="21" a="1"/>
  <c r="BU574" i="21" s="1"/>
  <c r="BQ574" i="21" a="1"/>
  <c r="BQ574" i="21" s="1"/>
  <c r="BM574" i="21" a="1"/>
  <c r="BM574" i="21" s="1"/>
  <c r="BI574" i="21" a="1"/>
  <c r="BI574" i="21" s="1"/>
  <c r="BE574" i="21" a="1"/>
  <c r="BE574" i="21" s="1"/>
  <c r="BA574" i="21" a="1"/>
  <c r="BA574" i="21" s="1"/>
  <c r="AW574" i="21" a="1"/>
  <c r="AW574" i="21" s="1"/>
  <c r="CH572" i="21" a="1"/>
  <c r="CH572" i="21" s="1"/>
  <c r="CD572" i="21" a="1"/>
  <c r="CD572" i="21" s="1"/>
  <c r="BZ572" i="21" a="1"/>
  <c r="BZ572" i="21" s="1"/>
  <c r="BV572" i="21" a="1"/>
  <c r="BV572" i="21" s="1"/>
  <c r="BR572" i="21" a="1"/>
  <c r="BR572" i="21" s="1"/>
  <c r="BN572" i="21" a="1"/>
  <c r="BN572" i="21" s="1"/>
  <c r="BJ572" i="21" a="1"/>
  <c r="BJ572" i="21" s="1"/>
  <c r="BF572" i="21" a="1"/>
  <c r="BF572" i="21" s="1"/>
  <c r="BB572" i="21" a="1"/>
  <c r="BB572" i="21" s="1"/>
  <c r="AX572" i="21" a="1"/>
  <c r="AX572" i="21" s="1"/>
  <c r="CE570" i="21" a="1"/>
  <c r="CE570" i="21" s="1"/>
  <c r="CA570" i="21" a="1"/>
  <c r="CA570" i="21" s="1"/>
  <c r="BW570" i="21" a="1"/>
  <c r="BW570" i="21" s="1"/>
  <c r="BS570" i="21" a="1"/>
  <c r="BS570" i="21" s="1"/>
  <c r="BO570" i="21" a="1"/>
  <c r="BO570" i="21" s="1"/>
  <c r="BK570" i="21" a="1"/>
  <c r="BK570" i="21" s="1"/>
  <c r="BG570" i="21" a="1"/>
  <c r="BG570" i="21" s="1"/>
  <c r="BC570" i="21" a="1"/>
  <c r="BC570" i="21" s="1"/>
  <c r="AY570" i="21" a="1"/>
  <c r="AY570" i="21" s="1"/>
  <c r="AU570" i="21" a="1"/>
  <c r="AU570" i="21" s="1"/>
  <c r="CF568" i="21" a="1"/>
  <c r="CF568" i="21" s="1"/>
  <c r="CB568" i="21" a="1"/>
  <c r="CB568" i="21" s="1"/>
  <c r="BX568" i="21" a="1"/>
  <c r="BX568" i="21" s="1"/>
  <c r="BT568" i="21" a="1"/>
  <c r="BT568" i="21" s="1"/>
  <c r="BP568" i="21" a="1"/>
  <c r="BP568" i="21" s="1"/>
  <c r="BL568" i="21" a="1"/>
  <c r="BL568" i="21" s="1"/>
  <c r="BH568" i="21" a="1"/>
  <c r="BH568" i="21" s="1"/>
  <c r="BD568" i="21" a="1"/>
  <c r="BD568" i="21" s="1"/>
  <c r="AZ568" i="21" a="1"/>
  <c r="AZ568" i="21" s="1"/>
  <c r="AV568" i="21" a="1"/>
  <c r="AV568" i="21" s="1"/>
  <c r="CG566" i="21" a="1"/>
  <c r="CG566" i="21" s="1"/>
  <c r="CC566" i="21" a="1"/>
  <c r="CC566" i="21" s="1"/>
  <c r="BY566" i="21" a="1"/>
  <c r="BY566" i="21" s="1"/>
  <c r="BU566" i="21" a="1"/>
  <c r="BU566" i="21" s="1"/>
  <c r="BQ566" i="21" a="1"/>
  <c r="BQ566" i="21" s="1"/>
  <c r="BM566" i="21" a="1"/>
  <c r="BM566" i="21" s="1"/>
  <c r="BI566" i="21" a="1"/>
  <c r="BI566" i="21" s="1"/>
  <c r="BE566" i="21" a="1"/>
  <c r="BE566" i="21" s="1"/>
  <c r="BA566" i="21" a="1"/>
  <c r="BA566" i="21" s="1"/>
  <c r="AW566" i="21" a="1"/>
  <c r="AW566" i="21" s="1"/>
  <c r="CH564" i="21" a="1"/>
  <c r="CH564" i="21" s="1"/>
  <c r="CD564" i="21" a="1"/>
  <c r="CD564" i="21" s="1"/>
  <c r="BZ564" i="21" a="1"/>
  <c r="BZ564" i="21" s="1"/>
  <c r="BV564" i="21" a="1"/>
  <c r="BV564" i="21" s="1"/>
  <c r="BR564" i="21" a="1"/>
  <c r="BR564" i="21" s="1"/>
  <c r="BN564" i="21" a="1"/>
  <c r="BN564" i="21" s="1"/>
  <c r="BJ564" i="21" a="1"/>
  <c r="BJ564" i="21" s="1"/>
  <c r="BF564" i="21" a="1"/>
  <c r="BF564" i="21" s="1"/>
  <c r="BB564" i="21" a="1"/>
  <c r="BB564" i="21" s="1"/>
  <c r="AX564" i="21" a="1"/>
  <c r="AX564" i="21" s="1"/>
  <c r="CE562" i="21" a="1"/>
  <c r="CE562" i="21" s="1"/>
  <c r="CA562" i="21" a="1"/>
  <c r="CA562" i="21" s="1"/>
  <c r="BW562" i="21" a="1"/>
  <c r="BW562" i="21" s="1"/>
  <c r="BS562" i="21" a="1"/>
  <c r="BS562" i="21" s="1"/>
  <c r="BO562" i="21" a="1"/>
  <c r="BO562" i="21" s="1"/>
  <c r="BK562" i="21" a="1"/>
  <c r="BK562" i="21" s="1"/>
  <c r="BG562" i="21" a="1"/>
  <c r="BG562" i="21" s="1"/>
  <c r="BC562" i="21" a="1"/>
  <c r="BC562" i="21" s="1"/>
  <c r="AY562" i="21" a="1"/>
  <c r="AY562" i="21" s="1"/>
  <c r="AU562" i="21" a="1"/>
  <c r="AU562" i="21" s="1"/>
  <c r="CF560" i="21" a="1"/>
  <c r="CF560" i="21" s="1"/>
  <c r="CB560" i="21" a="1"/>
  <c r="CB560" i="21" s="1"/>
  <c r="BX560" i="21" a="1"/>
  <c r="BX560" i="21" s="1"/>
  <c r="BT560" i="21" a="1"/>
  <c r="BT560" i="21" s="1"/>
  <c r="BP560" i="21" a="1"/>
  <c r="BP560" i="21" s="1"/>
  <c r="BL560" i="21" a="1"/>
  <c r="BL560" i="21" s="1"/>
  <c r="BH560" i="21" a="1"/>
  <c r="BH560" i="21" s="1"/>
  <c r="BD560" i="21" a="1"/>
  <c r="BD560" i="21" s="1"/>
  <c r="AZ560" i="21" a="1"/>
  <c r="AZ560" i="21" s="1"/>
  <c r="AV560" i="21" a="1"/>
  <c r="AV560" i="21" s="1"/>
  <c r="CG558" i="21" a="1"/>
  <c r="CG558" i="21" s="1"/>
  <c r="CC558" i="21" a="1"/>
  <c r="CC558" i="21" s="1"/>
  <c r="BY558" i="21" a="1"/>
  <c r="BY558" i="21" s="1"/>
  <c r="BU558" i="21" a="1"/>
  <c r="BU558" i="21" s="1"/>
  <c r="BQ558" i="21" a="1"/>
  <c r="BQ558" i="21" s="1"/>
  <c r="BM558" i="21" a="1"/>
  <c r="BM558" i="21" s="1"/>
  <c r="BI558" i="21" a="1"/>
  <c r="BI558" i="21" s="1"/>
  <c r="BE558" i="21" a="1"/>
  <c r="BE558" i="21" s="1"/>
  <c r="BA558" i="21" a="1"/>
  <c r="BA558" i="21" s="1"/>
  <c r="AW558" i="21" a="1"/>
  <c r="AW558" i="21" s="1"/>
  <c r="CH556" i="21" a="1"/>
  <c r="CH556" i="21" s="1"/>
  <c r="CD556" i="21" a="1"/>
  <c r="CD556" i="21" s="1"/>
  <c r="BZ556" i="21" a="1"/>
  <c r="BZ556" i="21" s="1"/>
  <c r="BV556" i="21" a="1"/>
  <c r="BV556" i="21" s="1"/>
  <c r="BR556" i="21" a="1"/>
  <c r="BR556" i="21" s="1"/>
  <c r="BN556" i="21" a="1"/>
  <c r="BN556" i="21" s="1"/>
  <c r="BJ556" i="21" a="1"/>
  <c r="BJ556" i="21" s="1"/>
  <c r="BF556" i="21" a="1"/>
  <c r="BF556" i="21" s="1"/>
  <c r="BB556" i="21" a="1"/>
  <c r="BB556" i="21" s="1"/>
  <c r="AX556" i="21" a="1"/>
  <c r="AX556" i="21" s="1"/>
  <c r="CE554" i="21" a="1"/>
  <c r="CE554" i="21" s="1"/>
  <c r="CA554" i="21" a="1"/>
  <c r="CA554" i="21" s="1"/>
  <c r="BW554" i="21" a="1"/>
  <c r="BW554" i="21" s="1"/>
  <c r="BS554" i="21" a="1"/>
  <c r="BS554" i="21" s="1"/>
  <c r="BO554" i="21" a="1"/>
  <c r="BO554" i="21" s="1"/>
  <c r="BK554" i="21" a="1"/>
  <c r="BK554" i="21" s="1"/>
  <c r="BG554" i="21" a="1"/>
  <c r="BG554" i="21" s="1"/>
  <c r="BC554" i="21" a="1"/>
  <c r="BC554" i="21" s="1"/>
  <c r="AY554" i="21" a="1"/>
  <c r="AY554" i="21" s="1"/>
  <c r="AU554" i="21" a="1"/>
  <c r="AU554" i="21" s="1"/>
  <c r="CF552" i="21" a="1"/>
  <c r="CF552" i="21" s="1"/>
  <c r="CB552" i="21" a="1"/>
  <c r="CB552" i="21" s="1"/>
  <c r="BX552" i="21" a="1"/>
  <c r="BX552" i="21" s="1"/>
  <c r="BT552" i="21" a="1"/>
  <c r="BT552" i="21" s="1"/>
  <c r="BP552" i="21" a="1"/>
  <c r="BP552" i="21" s="1"/>
  <c r="BL552" i="21" a="1"/>
  <c r="BL552" i="21" s="1"/>
  <c r="BH552" i="21" a="1"/>
  <c r="BH552" i="21" s="1"/>
  <c r="BD552" i="21" a="1"/>
  <c r="BD552" i="21" s="1"/>
  <c r="AZ552" i="21" a="1"/>
  <c r="AZ552" i="21" s="1"/>
  <c r="AV552" i="21" a="1"/>
  <c r="AV552" i="21" s="1"/>
  <c r="CG550" i="21" a="1"/>
  <c r="CG550" i="21" s="1"/>
  <c r="CC550" i="21" a="1"/>
  <c r="CC550" i="21" s="1"/>
  <c r="BY550" i="21" a="1"/>
  <c r="BY550" i="21" s="1"/>
  <c r="BU550" i="21" a="1"/>
  <c r="BU550" i="21" s="1"/>
  <c r="BQ550" i="21" a="1"/>
  <c r="BQ550" i="21" s="1"/>
  <c r="BM550" i="21" a="1"/>
  <c r="BM550" i="21" s="1"/>
  <c r="BI550" i="21" a="1"/>
  <c r="BI550" i="21" s="1"/>
  <c r="BE550" i="21" a="1"/>
  <c r="BE550" i="21" s="1"/>
  <c r="BA550" i="21" a="1"/>
  <c r="BA550" i="21" s="1"/>
  <c r="AW550" i="21" a="1"/>
  <c r="AW550" i="21" s="1"/>
  <c r="CH548" i="21" a="1"/>
  <c r="CH548" i="21" s="1"/>
  <c r="CD548" i="21" a="1"/>
  <c r="CD548" i="21" s="1"/>
  <c r="BZ548" i="21" a="1"/>
  <c r="BZ548" i="21" s="1"/>
  <c r="BV548" i="21" a="1"/>
  <c r="BV548" i="21" s="1"/>
  <c r="BR548" i="21" a="1"/>
  <c r="BR548" i="21" s="1"/>
  <c r="BN548" i="21" a="1"/>
  <c r="BN548" i="21" s="1"/>
  <c r="BJ548" i="21" a="1"/>
  <c r="BJ548" i="21" s="1"/>
  <c r="BF548" i="21" a="1"/>
  <c r="BF548" i="21" s="1"/>
  <c r="BB548" i="21" a="1"/>
  <c r="BB548" i="21" s="1"/>
  <c r="AX548" i="21" a="1"/>
  <c r="AX548" i="21" s="1"/>
  <c r="CE546" i="21" a="1"/>
  <c r="CE546" i="21" s="1"/>
  <c r="CA546" i="21" a="1"/>
  <c r="CA546" i="21" s="1"/>
  <c r="BW546" i="21" a="1"/>
  <c r="BW546" i="21" s="1"/>
  <c r="BS546" i="21" a="1"/>
  <c r="BS546" i="21" s="1"/>
  <c r="BO546" i="21" a="1"/>
  <c r="BO546" i="21" s="1"/>
  <c r="BK546" i="21" a="1"/>
  <c r="BK546" i="21" s="1"/>
  <c r="BG546" i="21" a="1"/>
  <c r="BG546" i="21" s="1"/>
  <c r="BC546" i="21" a="1"/>
  <c r="BC546" i="21" s="1"/>
  <c r="AY546" i="21" a="1"/>
  <c r="AY546" i="21" s="1"/>
  <c r="AU546" i="21" a="1"/>
  <c r="AU546" i="21" s="1"/>
  <c r="CF544" i="21" a="1"/>
  <c r="CF544" i="21" s="1"/>
  <c r="CB544" i="21" a="1"/>
  <c r="CB544" i="21" s="1"/>
  <c r="BX544" i="21" a="1"/>
  <c r="BX544" i="21" s="1"/>
  <c r="BT544" i="21" a="1"/>
  <c r="BT544" i="21" s="1"/>
  <c r="BP544" i="21" a="1"/>
  <c r="BP544" i="21" s="1"/>
  <c r="BL544" i="21" a="1"/>
  <c r="BL544" i="21" s="1"/>
  <c r="BH544" i="21" a="1"/>
  <c r="BH544" i="21" s="1"/>
  <c r="BD544" i="21" a="1"/>
  <c r="BD544" i="21" s="1"/>
  <c r="AZ544" i="21" a="1"/>
  <c r="AZ544" i="21" s="1"/>
  <c r="AV544" i="21" a="1"/>
  <c r="AV544" i="21" s="1"/>
  <c r="CG542" i="21" a="1"/>
  <c r="CG542" i="21" s="1"/>
  <c r="CC542" i="21" a="1"/>
  <c r="CC542" i="21" s="1"/>
  <c r="BY542" i="21" a="1"/>
  <c r="BY542" i="21" s="1"/>
  <c r="BU542" i="21" a="1"/>
  <c r="BU542" i="21" s="1"/>
  <c r="BQ542" i="21" a="1"/>
  <c r="BQ542" i="21" s="1"/>
  <c r="BM542" i="21" a="1"/>
  <c r="BM542" i="21" s="1"/>
  <c r="BI542" i="21" a="1"/>
  <c r="BI542" i="21" s="1"/>
  <c r="BE542" i="21" a="1"/>
  <c r="BE542" i="21" s="1"/>
  <c r="BA542" i="21" a="1"/>
  <c r="BA542" i="21" s="1"/>
  <c r="AW542" i="21" a="1"/>
  <c r="AW542" i="21" s="1"/>
  <c r="CH540" i="21" a="1"/>
  <c r="CH540" i="21" s="1"/>
  <c r="CD540" i="21" a="1"/>
  <c r="CD540" i="21" s="1"/>
  <c r="BZ540" i="21" a="1"/>
  <c r="BZ540" i="21" s="1"/>
  <c r="BV540" i="21" a="1"/>
  <c r="BV540" i="21" s="1"/>
  <c r="BR540" i="21" a="1"/>
  <c r="BR540" i="21" s="1"/>
  <c r="BN540" i="21" a="1"/>
  <c r="BN540" i="21" s="1"/>
  <c r="BJ540" i="21" a="1"/>
  <c r="BJ540" i="21" s="1"/>
  <c r="BF540" i="21" a="1"/>
  <c r="BF540" i="21" s="1"/>
  <c r="BB540" i="21" a="1"/>
  <c r="BB540" i="21" s="1"/>
  <c r="AX540" i="21" a="1"/>
  <c r="AX540" i="21" s="1"/>
  <c r="CE538" i="21" a="1"/>
  <c r="CE538" i="21" s="1"/>
  <c r="CA538" i="21" a="1"/>
  <c r="CA538" i="21" s="1"/>
  <c r="BW538" i="21" a="1"/>
  <c r="BW538" i="21" s="1"/>
  <c r="BS538" i="21" a="1"/>
  <c r="BS538" i="21" s="1"/>
  <c r="BO538" i="21" a="1"/>
  <c r="BO538" i="21" s="1"/>
  <c r="BK538" i="21" a="1"/>
  <c r="BK538" i="21" s="1"/>
  <c r="BG538" i="21" a="1"/>
  <c r="BG538" i="21" s="1"/>
  <c r="BC538" i="21" a="1"/>
  <c r="BC538" i="21" s="1"/>
  <c r="AY538" i="21" a="1"/>
  <c r="AY538" i="21" s="1"/>
  <c r="AU538" i="21" a="1"/>
  <c r="AU538" i="21" s="1"/>
  <c r="CF536" i="21" a="1"/>
  <c r="CF536" i="21" s="1"/>
  <c r="CB536" i="21" a="1"/>
  <c r="CB536" i="21" s="1"/>
  <c r="BX536" i="21" a="1"/>
  <c r="BX536" i="21" s="1"/>
  <c r="BT536" i="21" a="1"/>
  <c r="BT536" i="21" s="1"/>
  <c r="BP536" i="21" a="1"/>
  <c r="BP536" i="21" s="1"/>
  <c r="BL536" i="21" a="1"/>
  <c r="BL536" i="21" s="1"/>
  <c r="BH536" i="21" a="1"/>
  <c r="BH536" i="21" s="1"/>
  <c r="BD536" i="21" a="1"/>
  <c r="BD536" i="21" s="1"/>
  <c r="AZ536" i="21" a="1"/>
  <c r="AZ536" i="21" s="1"/>
  <c r="AV536" i="21" a="1"/>
  <c r="AV536" i="21" s="1"/>
  <c r="CG534" i="21" a="1"/>
  <c r="CG534" i="21" s="1"/>
  <c r="CC534" i="21" a="1"/>
  <c r="CC534" i="21" s="1"/>
  <c r="BY534" i="21" a="1"/>
  <c r="BY534" i="21" s="1"/>
  <c r="BU534" i="21" a="1"/>
  <c r="BU534" i="21" s="1"/>
  <c r="BQ534" i="21" a="1"/>
  <c r="BQ534" i="21" s="1"/>
  <c r="BM534" i="21" a="1"/>
  <c r="BM534" i="21" s="1"/>
  <c r="BI534" i="21" a="1"/>
  <c r="BI534" i="21" s="1"/>
  <c r="BE534" i="21" a="1"/>
  <c r="BE534" i="21" s="1"/>
  <c r="BA534" i="21" a="1"/>
  <c r="BA534" i="21" s="1"/>
  <c r="AW534" i="21" a="1"/>
  <c r="AW534" i="21" s="1"/>
  <c r="CH532" i="21" a="1"/>
  <c r="CH532" i="21" s="1"/>
  <c r="CD532" i="21" a="1"/>
  <c r="CD532" i="21" s="1"/>
  <c r="BZ532" i="21" a="1"/>
  <c r="BZ532" i="21" s="1"/>
  <c r="BV532" i="21" a="1"/>
  <c r="BV532" i="21" s="1"/>
  <c r="BR532" i="21" a="1"/>
  <c r="BR532" i="21" s="1"/>
  <c r="BN532" i="21" a="1"/>
  <c r="BN532" i="21" s="1"/>
  <c r="BJ532" i="21" a="1"/>
  <c r="BJ532" i="21" s="1"/>
  <c r="BF532" i="21" a="1"/>
  <c r="BF532" i="21" s="1"/>
  <c r="BB532" i="21" a="1"/>
  <c r="BB532" i="21" s="1"/>
  <c r="AX532" i="21" a="1"/>
  <c r="AX532" i="21" s="1"/>
  <c r="CE530" i="21" a="1"/>
  <c r="CE530" i="21" s="1"/>
  <c r="CA530" i="21" a="1"/>
  <c r="CA530" i="21" s="1"/>
  <c r="BW530" i="21" a="1"/>
  <c r="BW530" i="21" s="1"/>
  <c r="BS530" i="21" a="1"/>
  <c r="BS530" i="21" s="1"/>
  <c r="BO530" i="21" a="1"/>
  <c r="BO530" i="21" s="1"/>
  <c r="BK530" i="21" a="1"/>
  <c r="BK530" i="21" s="1"/>
  <c r="BG530" i="21" a="1"/>
  <c r="BG530" i="21" s="1"/>
  <c r="BC530" i="21" a="1"/>
  <c r="BC530" i="21" s="1"/>
  <c r="AY530" i="21" a="1"/>
  <c r="AY530" i="21" s="1"/>
  <c r="AU530" i="21" a="1"/>
  <c r="AU530" i="21" s="1"/>
  <c r="CF528" i="21" a="1"/>
  <c r="CF528" i="21" s="1"/>
  <c r="CB528" i="21" a="1"/>
  <c r="CB528" i="21" s="1"/>
  <c r="BX528" i="21" a="1"/>
  <c r="BX528" i="21" s="1"/>
  <c r="BT528" i="21" a="1"/>
  <c r="BT528" i="21" s="1"/>
  <c r="BP528" i="21" a="1"/>
  <c r="BP528" i="21" s="1"/>
  <c r="BL528" i="21" a="1"/>
  <c r="BL528" i="21" s="1"/>
  <c r="BH528" i="21" a="1"/>
  <c r="BH528" i="21" s="1"/>
  <c r="BD528" i="21" a="1"/>
  <c r="BD528" i="21" s="1"/>
  <c r="AZ528" i="21" a="1"/>
  <c r="AZ528" i="21" s="1"/>
  <c r="AV528" i="21" a="1"/>
  <c r="AV528" i="21" s="1"/>
  <c r="CG526" i="21" a="1"/>
  <c r="CG526" i="21" s="1"/>
  <c r="CC526" i="21" a="1"/>
  <c r="CC526" i="21" s="1"/>
  <c r="BY526" i="21" a="1"/>
  <c r="BY526" i="21" s="1"/>
  <c r="BU526" i="21" a="1"/>
  <c r="BU526" i="21" s="1"/>
  <c r="BQ526" i="21" a="1"/>
  <c r="BQ526" i="21" s="1"/>
  <c r="BM526" i="21" a="1"/>
  <c r="BM526" i="21" s="1"/>
  <c r="BI526" i="21" a="1"/>
  <c r="BI526" i="21" s="1"/>
  <c r="BE526" i="21" a="1"/>
  <c r="BE526" i="21" s="1"/>
  <c r="BA526" i="21" a="1"/>
  <c r="BA526" i="21" s="1"/>
  <c r="AW526" i="21" a="1"/>
  <c r="AW526" i="21" s="1"/>
  <c r="CH524" i="21" a="1"/>
  <c r="CH524" i="21" s="1"/>
  <c r="CD524" i="21" a="1"/>
  <c r="CD524" i="21" s="1"/>
  <c r="BZ524" i="21" a="1"/>
  <c r="BZ524" i="21" s="1"/>
  <c r="BV524" i="21" a="1"/>
  <c r="BV524" i="21" s="1"/>
  <c r="BR524" i="21" a="1"/>
  <c r="BR524" i="21" s="1"/>
  <c r="BN524" i="21" a="1"/>
  <c r="BN524" i="21" s="1"/>
  <c r="BJ524" i="21" a="1"/>
  <c r="BJ524" i="21" s="1"/>
  <c r="BF524" i="21" a="1"/>
  <c r="BF524" i="21" s="1"/>
  <c r="BB524" i="21" a="1"/>
  <c r="BB524" i="21" s="1"/>
  <c r="AX524" i="21" a="1"/>
  <c r="AX524" i="21" s="1"/>
  <c r="CE522" i="21" a="1"/>
  <c r="CE522" i="21" s="1"/>
  <c r="CA522" i="21" a="1"/>
  <c r="CA522" i="21" s="1"/>
  <c r="BW522" i="21" a="1"/>
  <c r="BW522" i="21" s="1"/>
  <c r="BS522" i="21" a="1"/>
  <c r="BS522" i="21" s="1"/>
  <c r="BO522" i="21" a="1"/>
  <c r="BO522" i="21" s="1"/>
  <c r="BK522" i="21" a="1"/>
  <c r="BK522" i="21" s="1"/>
  <c r="BG522" i="21" a="1"/>
  <c r="BG522" i="21" s="1"/>
  <c r="BC522" i="21" a="1"/>
  <c r="BC522" i="21" s="1"/>
  <c r="AY522" i="21" a="1"/>
  <c r="AY522" i="21" s="1"/>
  <c r="AU522" i="21" a="1"/>
  <c r="AU522" i="21" s="1"/>
  <c r="CF520" i="21" a="1"/>
  <c r="CF520" i="21" s="1"/>
  <c r="CB520" i="21" a="1"/>
  <c r="CB520" i="21" s="1"/>
  <c r="BX520" i="21" a="1"/>
  <c r="BX520" i="21" s="1"/>
  <c r="BT520" i="21" a="1"/>
  <c r="BT520" i="21" s="1"/>
  <c r="BP520" i="21" a="1"/>
  <c r="BP520" i="21" s="1"/>
  <c r="BL520" i="21" a="1"/>
  <c r="BL520" i="21" s="1"/>
  <c r="BH520" i="21" a="1"/>
  <c r="BH520" i="21" s="1"/>
  <c r="BD520" i="21" a="1"/>
  <c r="BD520" i="21" s="1"/>
  <c r="AZ520" i="21" a="1"/>
  <c r="AZ520" i="21" s="1"/>
  <c r="AV520" i="21" a="1"/>
  <c r="AV520" i="21" s="1"/>
  <c r="CG518" i="21" a="1"/>
  <c r="CG518" i="21" s="1"/>
  <c r="CC518" i="21" a="1"/>
  <c r="CC518" i="21" s="1"/>
  <c r="BY518" i="21" a="1"/>
  <c r="BY518" i="21" s="1"/>
  <c r="BU518" i="21" a="1"/>
  <c r="BU518" i="21" s="1"/>
  <c r="BQ518" i="21" a="1"/>
  <c r="BQ518" i="21" s="1"/>
  <c r="BM518" i="21" a="1"/>
  <c r="BM518" i="21" s="1"/>
  <c r="BI518" i="21" a="1"/>
  <c r="BI518" i="21" s="1"/>
  <c r="BE518" i="21" a="1"/>
  <c r="BE518" i="21" s="1"/>
  <c r="BA518" i="21" a="1"/>
  <c r="BA518" i="21" s="1"/>
  <c r="AW518" i="21" a="1"/>
  <c r="AW518" i="21" s="1"/>
  <c r="CH516" i="21" a="1"/>
  <c r="CH516" i="21" s="1"/>
  <c r="CD516" i="21" a="1"/>
  <c r="CD516" i="21" s="1"/>
  <c r="BZ516" i="21" a="1"/>
  <c r="BZ516" i="21" s="1"/>
  <c r="BV516" i="21" a="1"/>
  <c r="BV516" i="21" s="1"/>
  <c r="BR516" i="21" a="1"/>
  <c r="BR516" i="21" s="1"/>
  <c r="BN516" i="21" a="1"/>
  <c r="BN516" i="21" s="1"/>
  <c r="BJ516" i="21" a="1"/>
  <c r="BJ516" i="21" s="1"/>
  <c r="BF516" i="21" a="1"/>
  <c r="BF516" i="21" s="1"/>
  <c r="BB516" i="21" a="1"/>
  <c r="BB516" i="21" s="1"/>
  <c r="AX516" i="21" a="1"/>
  <c r="AX516" i="21" s="1"/>
  <c r="CE514" i="21" a="1"/>
  <c r="CE514" i="21" s="1"/>
  <c r="CA514" i="21" a="1"/>
  <c r="CA514" i="21" s="1"/>
  <c r="BW514" i="21" a="1"/>
  <c r="BW514" i="21" s="1"/>
  <c r="BS514" i="21" a="1"/>
  <c r="BS514" i="21" s="1"/>
  <c r="BO514" i="21" a="1"/>
  <c r="BO514" i="21" s="1"/>
  <c r="BK514" i="21" a="1"/>
  <c r="BK514" i="21" s="1"/>
  <c r="BG514" i="21" a="1"/>
  <c r="BG514" i="21" s="1"/>
  <c r="BC514" i="21" a="1"/>
  <c r="BC514" i="21" s="1"/>
  <c r="AY514" i="21" a="1"/>
  <c r="AY514" i="21" s="1"/>
  <c r="AU514" i="21" a="1"/>
  <c r="AU514" i="21" s="1"/>
  <c r="CF512" i="21" a="1"/>
  <c r="CF512" i="21" s="1"/>
  <c r="CB512" i="21" a="1"/>
  <c r="CB512" i="21" s="1"/>
  <c r="BX512" i="21" a="1"/>
  <c r="BX512" i="21" s="1"/>
  <c r="BT512" i="21" a="1"/>
  <c r="BT512" i="21" s="1"/>
  <c r="BP512" i="21" a="1"/>
  <c r="BP512" i="21" s="1"/>
  <c r="BL512" i="21" a="1"/>
  <c r="BL512" i="21" s="1"/>
  <c r="BH512" i="21" a="1"/>
  <c r="BH512" i="21" s="1"/>
  <c r="BD512" i="21" a="1"/>
  <c r="BD512" i="21" s="1"/>
  <c r="AZ512" i="21" a="1"/>
  <c r="AZ512" i="21" s="1"/>
  <c r="AV512" i="21" a="1"/>
  <c r="AV512" i="21" s="1"/>
  <c r="CG510" i="21" a="1"/>
  <c r="CG510" i="21" s="1"/>
  <c r="CC510" i="21" a="1"/>
  <c r="CC510" i="21" s="1"/>
  <c r="BY510" i="21" a="1"/>
  <c r="BY510" i="21" s="1"/>
  <c r="BU510" i="21" a="1"/>
  <c r="BU510" i="21" s="1"/>
  <c r="BQ510" i="21" a="1"/>
  <c r="BQ510" i="21" s="1"/>
  <c r="BM510" i="21" a="1"/>
  <c r="BM510" i="21" s="1"/>
  <c r="BI510" i="21" a="1"/>
  <c r="BI510" i="21" s="1"/>
  <c r="BE510" i="21" a="1"/>
  <c r="BE510" i="21" s="1"/>
  <c r="BA510" i="21" a="1"/>
  <c r="BA510" i="21" s="1"/>
  <c r="AW510" i="21" a="1"/>
  <c r="AW510" i="21" s="1"/>
  <c r="BT582" i="21" a="1"/>
  <c r="BT582" i="21" s="1"/>
  <c r="BD582" i="21" a="1"/>
  <c r="BD582" i="21" s="1"/>
  <c r="BA579" i="21" a="1"/>
  <c r="BA579" i="21" s="1"/>
  <c r="CG577" i="21" a="1"/>
  <c r="CG577" i="21" s="1"/>
  <c r="CC577" i="21" a="1"/>
  <c r="CC577" i="21" s="1"/>
  <c r="BY577" i="21" a="1"/>
  <c r="BY577" i="21" s="1"/>
  <c r="BU577" i="21" a="1"/>
  <c r="BU577" i="21" s="1"/>
  <c r="BQ577" i="21" a="1"/>
  <c r="BQ577" i="21" s="1"/>
  <c r="BM577" i="21" a="1"/>
  <c r="BM577" i="21" s="1"/>
  <c r="BI577" i="21" a="1"/>
  <c r="BI577" i="21" s="1"/>
  <c r="BE577" i="21" a="1"/>
  <c r="BE577" i="21" s="1"/>
  <c r="BA577" i="21" a="1"/>
  <c r="BA577" i="21" s="1"/>
  <c r="AW577" i="21" a="1"/>
  <c r="AW577" i="21" s="1"/>
  <c r="CH575" i="21" a="1"/>
  <c r="CH575" i="21" s="1"/>
  <c r="CD575" i="21" a="1"/>
  <c r="CD575" i="21" s="1"/>
  <c r="BZ575" i="21" a="1"/>
  <c r="BZ575" i="21" s="1"/>
  <c r="BV575" i="21" a="1"/>
  <c r="BV575" i="21" s="1"/>
  <c r="BR575" i="21" a="1"/>
  <c r="BR575" i="21" s="1"/>
  <c r="BN575" i="21" a="1"/>
  <c r="BN575" i="21" s="1"/>
  <c r="BJ575" i="21" a="1"/>
  <c r="BJ575" i="21" s="1"/>
  <c r="BF575" i="21" a="1"/>
  <c r="BF575" i="21" s="1"/>
  <c r="BB575" i="21" a="1"/>
  <c r="BB575" i="21" s="1"/>
  <c r="AX575" i="21" a="1"/>
  <c r="AX575" i="21" s="1"/>
  <c r="CE573" i="21" a="1"/>
  <c r="CE573" i="21" s="1"/>
  <c r="CA573" i="21" a="1"/>
  <c r="CA573" i="21" s="1"/>
  <c r="BW573" i="21" a="1"/>
  <c r="BW573" i="21" s="1"/>
  <c r="BS573" i="21" a="1"/>
  <c r="BS573" i="21" s="1"/>
  <c r="BO573" i="21" a="1"/>
  <c r="BO573" i="21" s="1"/>
  <c r="BK573" i="21" a="1"/>
  <c r="BK573" i="21" s="1"/>
  <c r="BG573" i="21" a="1"/>
  <c r="BG573" i="21" s="1"/>
  <c r="BC573" i="21" a="1"/>
  <c r="BC573" i="21" s="1"/>
  <c r="AY573" i="21" a="1"/>
  <c r="AY573" i="21" s="1"/>
  <c r="AU573" i="21" a="1"/>
  <c r="AU573" i="21" s="1"/>
  <c r="CF571" i="21" a="1"/>
  <c r="CF571" i="21" s="1"/>
  <c r="CB571" i="21" a="1"/>
  <c r="CB571" i="21" s="1"/>
  <c r="BX571" i="21" a="1"/>
  <c r="BX571" i="21" s="1"/>
  <c r="BT571" i="21" a="1"/>
  <c r="BT571" i="21" s="1"/>
  <c r="BP571" i="21" a="1"/>
  <c r="BP571" i="21" s="1"/>
  <c r="BL571" i="21" a="1"/>
  <c r="BL571" i="21" s="1"/>
  <c r="BH571" i="21" a="1"/>
  <c r="BH571" i="21" s="1"/>
  <c r="BD571" i="21" a="1"/>
  <c r="BD571" i="21" s="1"/>
  <c r="AZ571" i="21" a="1"/>
  <c r="AZ571" i="21" s="1"/>
  <c r="AV571" i="21" a="1"/>
  <c r="AV571" i="21" s="1"/>
  <c r="CG569" i="21" a="1"/>
  <c r="CG569" i="21" s="1"/>
  <c r="CC569" i="21" a="1"/>
  <c r="CC569" i="21" s="1"/>
  <c r="BY569" i="21" a="1"/>
  <c r="BY569" i="21" s="1"/>
  <c r="BU569" i="21" a="1"/>
  <c r="BU569" i="21" s="1"/>
  <c r="BQ569" i="21" a="1"/>
  <c r="BQ569" i="21" s="1"/>
  <c r="BM569" i="21" a="1"/>
  <c r="BM569" i="21" s="1"/>
  <c r="BI569" i="21" a="1"/>
  <c r="BI569" i="21" s="1"/>
  <c r="BE569" i="21" a="1"/>
  <c r="BE569" i="21" s="1"/>
  <c r="BA569" i="21" a="1"/>
  <c r="BA569" i="21" s="1"/>
  <c r="AW569" i="21" a="1"/>
  <c r="AW569" i="21" s="1"/>
  <c r="CH567" i="21" a="1"/>
  <c r="CH567" i="21" s="1"/>
  <c r="CD567" i="21" a="1"/>
  <c r="CD567" i="21" s="1"/>
  <c r="BZ567" i="21" a="1"/>
  <c r="BZ567" i="21" s="1"/>
  <c r="BV567" i="21" a="1"/>
  <c r="BV567" i="21" s="1"/>
  <c r="BR567" i="21" a="1"/>
  <c r="BR567" i="21" s="1"/>
  <c r="BN567" i="21" a="1"/>
  <c r="BN567" i="21" s="1"/>
  <c r="BJ567" i="21" a="1"/>
  <c r="BJ567" i="21" s="1"/>
  <c r="BF567" i="21" a="1"/>
  <c r="BF567" i="21" s="1"/>
  <c r="BB567" i="21" a="1"/>
  <c r="BB567" i="21" s="1"/>
  <c r="AX567" i="21" a="1"/>
  <c r="AX567" i="21" s="1"/>
  <c r="CE565" i="21" a="1"/>
  <c r="CE565" i="21" s="1"/>
  <c r="CA565" i="21" a="1"/>
  <c r="CA565" i="21" s="1"/>
  <c r="BW565" i="21" a="1"/>
  <c r="BW565" i="21" s="1"/>
  <c r="BS565" i="21" a="1"/>
  <c r="BS565" i="21" s="1"/>
  <c r="BO565" i="21" a="1"/>
  <c r="BO565" i="21" s="1"/>
  <c r="BK565" i="21" a="1"/>
  <c r="BK565" i="21" s="1"/>
  <c r="BG565" i="21" a="1"/>
  <c r="BG565" i="21" s="1"/>
  <c r="BC565" i="21" a="1"/>
  <c r="BC565" i="21" s="1"/>
  <c r="AY565" i="21" a="1"/>
  <c r="AY565" i="21" s="1"/>
  <c r="AU565" i="21" a="1"/>
  <c r="AU565" i="21" s="1"/>
  <c r="CF563" i="21" a="1"/>
  <c r="CF563" i="21" s="1"/>
  <c r="CB563" i="21" a="1"/>
  <c r="CB563" i="21" s="1"/>
  <c r="BX563" i="21" a="1"/>
  <c r="BX563" i="21" s="1"/>
  <c r="BT563" i="21" a="1"/>
  <c r="BT563" i="21" s="1"/>
  <c r="BP563" i="21" a="1"/>
  <c r="BP563" i="21" s="1"/>
  <c r="BL563" i="21" a="1"/>
  <c r="BL563" i="21" s="1"/>
  <c r="BH563" i="21" a="1"/>
  <c r="BH563" i="21" s="1"/>
  <c r="BD563" i="21" a="1"/>
  <c r="BD563" i="21" s="1"/>
  <c r="AZ563" i="21" a="1"/>
  <c r="AZ563" i="21" s="1"/>
  <c r="AV563" i="21" a="1"/>
  <c r="AV563" i="21" s="1"/>
  <c r="CG561" i="21" a="1"/>
  <c r="CG561" i="21" s="1"/>
  <c r="CC561" i="21" a="1"/>
  <c r="CC561" i="21" s="1"/>
  <c r="BY561" i="21" a="1"/>
  <c r="BY561" i="21" s="1"/>
  <c r="BU561" i="21" a="1"/>
  <c r="BU561" i="21" s="1"/>
  <c r="BQ561" i="21" a="1"/>
  <c r="BQ561" i="21" s="1"/>
  <c r="BM561" i="21" a="1"/>
  <c r="BM561" i="21" s="1"/>
  <c r="BI561" i="21" a="1"/>
  <c r="BI561" i="21" s="1"/>
  <c r="BE561" i="21" a="1"/>
  <c r="BE561" i="21" s="1"/>
  <c r="BA561" i="21" a="1"/>
  <c r="BA561" i="21" s="1"/>
  <c r="AW561" i="21" a="1"/>
  <c r="AW561" i="21" s="1"/>
  <c r="CH559" i="21" a="1"/>
  <c r="CH559" i="21" s="1"/>
  <c r="CD559" i="21" a="1"/>
  <c r="CD559" i="21" s="1"/>
  <c r="BZ559" i="21" a="1"/>
  <c r="BZ559" i="21" s="1"/>
  <c r="BV559" i="21" a="1"/>
  <c r="BV559" i="21" s="1"/>
  <c r="BR559" i="21" a="1"/>
  <c r="BR559" i="21" s="1"/>
  <c r="BN559" i="21" a="1"/>
  <c r="BN559" i="21" s="1"/>
  <c r="BJ559" i="21" a="1"/>
  <c r="BJ559" i="21" s="1"/>
  <c r="BF559" i="21" a="1"/>
  <c r="BF559" i="21" s="1"/>
  <c r="BB559" i="21" a="1"/>
  <c r="BB559" i="21" s="1"/>
  <c r="AX559" i="21" a="1"/>
  <c r="AX559" i="21" s="1"/>
  <c r="CE557" i="21" a="1"/>
  <c r="CE557" i="21" s="1"/>
  <c r="CA557" i="21" a="1"/>
  <c r="CA557" i="21" s="1"/>
  <c r="BW557" i="21" a="1"/>
  <c r="BW557" i="21" s="1"/>
  <c r="BS557" i="21" a="1"/>
  <c r="BS557" i="21" s="1"/>
  <c r="BO557" i="21" a="1"/>
  <c r="BO557" i="21" s="1"/>
  <c r="BK557" i="21" a="1"/>
  <c r="BK557" i="21" s="1"/>
  <c r="BG557" i="21" a="1"/>
  <c r="BG557" i="21" s="1"/>
  <c r="BC557" i="21" a="1"/>
  <c r="BC557" i="21" s="1"/>
  <c r="AY557" i="21" a="1"/>
  <c r="AY557" i="21" s="1"/>
  <c r="AU557" i="21" a="1"/>
  <c r="AU557" i="21" s="1"/>
  <c r="CF555" i="21" a="1"/>
  <c r="CF555" i="21" s="1"/>
  <c r="CB555" i="21" a="1"/>
  <c r="CB555" i="21" s="1"/>
  <c r="BX555" i="21" a="1"/>
  <c r="BX555" i="21" s="1"/>
  <c r="BT555" i="21" a="1"/>
  <c r="BT555" i="21" s="1"/>
  <c r="BP555" i="21" a="1"/>
  <c r="BP555" i="21" s="1"/>
  <c r="BL555" i="21" a="1"/>
  <c r="BL555" i="21" s="1"/>
  <c r="BH555" i="21" a="1"/>
  <c r="BH555" i="21" s="1"/>
  <c r="BD555" i="21" a="1"/>
  <c r="BD555" i="21" s="1"/>
  <c r="AZ555" i="21" a="1"/>
  <c r="AZ555" i="21" s="1"/>
  <c r="AV555" i="21" a="1"/>
  <c r="AV555" i="21" s="1"/>
  <c r="CG553" i="21" a="1"/>
  <c r="CG553" i="21" s="1"/>
  <c r="CC553" i="21" a="1"/>
  <c r="CC553" i="21" s="1"/>
  <c r="BY553" i="21" a="1"/>
  <c r="BY553" i="21" s="1"/>
  <c r="BU553" i="21" a="1"/>
  <c r="BU553" i="21" s="1"/>
  <c r="BQ553" i="21" a="1"/>
  <c r="BQ553" i="21" s="1"/>
  <c r="BM553" i="21" a="1"/>
  <c r="BM553" i="21" s="1"/>
  <c r="BI553" i="21" a="1"/>
  <c r="BI553" i="21" s="1"/>
  <c r="BE553" i="21" a="1"/>
  <c r="BE553" i="21" s="1"/>
  <c r="BA553" i="21" a="1"/>
  <c r="BA553" i="21" s="1"/>
  <c r="AW553" i="21" a="1"/>
  <c r="AW553" i="21" s="1"/>
  <c r="CH551" i="21" a="1"/>
  <c r="CH551" i="21" s="1"/>
  <c r="CD551" i="21" a="1"/>
  <c r="CD551" i="21" s="1"/>
  <c r="BZ551" i="21" a="1"/>
  <c r="BZ551" i="21" s="1"/>
  <c r="BV551" i="21" a="1"/>
  <c r="BV551" i="21" s="1"/>
  <c r="BR551" i="21" a="1"/>
  <c r="BR551" i="21" s="1"/>
  <c r="BN551" i="21" a="1"/>
  <c r="BN551" i="21" s="1"/>
  <c r="BJ551" i="21" a="1"/>
  <c r="BJ551" i="21" s="1"/>
  <c r="BF551" i="21" a="1"/>
  <c r="BF551" i="21" s="1"/>
  <c r="BB551" i="21" a="1"/>
  <c r="BB551" i="21" s="1"/>
  <c r="AX551" i="21" a="1"/>
  <c r="AX551" i="21" s="1"/>
  <c r="CE549" i="21" a="1"/>
  <c r="CE549" i="21" s="1"/>
  <c r="CA549" i="21" a="1"/>
  <c r="CA549" i="21" s="1"/>
  <c r="BW549" i="21" a="1"/>
  <c r="BW549" i="21" s="1"/>
  <c r="BS549" i="21" a="1"/>
  <c r="BS549" i="21" s="1"/>
  <c r="BO549" i="21" a="1"/>
  <c r="BO549" i="21" s="1"/>
  <c r="BK549" i="21" a="1"/>
  <c r="BK549" i="21" s="1"/>
  <c r="BG549" i="21" a="1"/>
  <c r="BG549" i="21" s="1"/>
  <c r="BC549" i="21" a="1"/>
  <c r="BC549" i="21" s="1"/>
  <c r="AY549" i="21" a="1"/>
  <c r="AY549" i="21" s="1"/>
  <c r="AU549" i="21" a="1"/>
  <c r="AU549" i="21" s="1"/>
  <c r="CF547" i="21" a="1"/>
  <c r="CF547" i="21" s="1"/>
  <c r="CB547" i="21" a="1"/>
  <c r="CB547" i="21" s="1"/>
  <c r="BX547" i="21" a="1"/>
  <c r="BX547" i="21" s="1"/>
  <c r="BT547" i="21" a="1"/>
  <c r="BT547" i="21" s="1"/>
  <c r="BP547" i="21" a="1"/>
  <c r="BP547" i="21" s="1"/>
  <c r="BL547" i="21" a="1"/>
  <c r="BL547" i="21" s="1"/>
  <c r="BH547" i="21" a="1"/>
  <c r="BH547" i="21" s="1"/>
  <c r="BD547" i="21" a="1"/>
  <c r="BD547" i="21" s="1"/>
  <c r="AZ547" i="21" a="1"/>
  <c r="AZ547" i="21" s="1"/>
  <c r="AV547" i="21" a="1"/>
  <c r="AV547" i="21" s="1"/>
  <c r="CG545" i="21" a="1"/>
  <c r="CG545" i="21" s="1"/>
  <c r="CC545" i="21" a="1"/>
  <c r="CC545" i="21" s="1"/>
  <c r="BY545" i="21" a="1"/>
  <c r="BY545" i="21" s="1"/>
  <c r="BU545" i="21" a="1"/>
  <c r="BU545" i="21" s="1"/>
  <c r="BQ545" i="21" a="1"/>
  <c r="BQ545" i="21" s="1"/>
  <c r="BM545" i="21" a="1"/>
  <c r="BM545" i="21" s="1"/>
  <c r="BI545" i="21" a="1"/>
  <c r="BI545" i="21" s="1"/>
  <c r="BE545" i="21" a="1"/>
  <c r="BE545" i="21" s="1"/>
  <c r="BA545" i="21" a="1"/>
  <c r="BA545" i="21" s="1"/>
  <c r="AW545" i="21" a="1"/>
  <c r="AW545" i="21" s="1"/>
  <c r="CH543" i="21" a="1"/>
  <c r="CH543" i="21" s="1"/>
  <c r="CD543" i="21" a="1"/>
  <c r="CD543" i="21" s="1"/>
  <c r="BZ543" i="21" a="1"/>
  <c r="BZ543" i="21" s="1"/>
  <c r="BV543" i="21" a="1"/>
  <c r="BV543" i="21" s="1"/>
  <c r="BR543" i="21" a="1"/>
  <c r="BR543" i="21" s="1"/>
  <c r="BN543" i="21" a="1"/>
  <c r="BN543" i="21" s="1"/>
  <c r="BJ543" i="21" a="1"/>
  <c r="BJ543" i="21" s="1"/>
  <c r="BF543" i="21" a="1"/>
  <c r="BF543" i="21" s="1"/>
  <c r="BB543" i="21" a="1"/>
  <c r="BB543" i="21" s="1"/>
  <c r="AX543" i="21" a="1"/>
  <c r="AX543" i="21" s="1"/>
  <c r="CE541" i="21" a="1"/>
  <c r="CE541" i="21" s="1"/>
  <c r="CA541" i="21" a="1"/>
  <c r="CA541" i="21" s="1"/>
  <c r="BW541" i="21" a="1"/>
  <c r="BW541" i="21" s="1"/>
  <c r="BS541" i="21" a="1"/>
  <c r="BS541" i="21" s="1"/>
  <c r="BO541" i="21" a="1"/>
  <c r="BO541" i="21" s="1"/>
  <c r="BK541" i="21" a="1"/>
  <c r="BK541" i="21" s="1"/>
  <c r="BG541" i="21" a="1"/>
  <c r="BG541" i="21" s="1"/>
  <c r="BC541" i="21" a="1"/>
  <c r="BC541" i="21" s="1"/>
  <c r="AY541" i="21" a="1"/>
  <c r="AY541" i="21" s="1"/>
  <c r="AU541" i="21" a="1"/>
  <c r="AU541" i="21" s="1"/>
  <c r="CF539" i="21" a="1"/>
  <c r="CF539" i="21" s="1"/>
  <c r="CB539" i="21" a="1"/>
  <c r="CB539" i="21" s="1"/>
  <c r="BX539" i="21" a="1"/>
  <c r="BX539" i="21" s="1"/>
  <c r="BT539" i="21" a="1"/>
  <c r="BT539" i="21" s="1"/>
  <c r="BP539" i="21" a="1"/>
  <c r="BP539" i="21" s="1"/>
  <c r="BL539" i="21" a="1"/>
  <c r="BL539" i="21" s="1"/>
  <c r="BH539" i="21" a="1"/>
  <c r="BH539" i="21" s="1"/>
  <c r="BD539" i="21" a="1"/>
  <c r="BD539" i="21" s="1"/>
  <c r="AZ539" i="21" a="1"/>
  <c r="AZ539" i="21" s="1"/>
  <c r="AV539" i="21" a="1"/>
  <c r="AV539" i="21" s="1"/>
  <c r="CG537" i="21" a="1"/>
  <c r="CG537" i="21" s="1"/>
  <c r="CC537" i="21" a="1"/>
  <c r="CC537" i="21" s="1"/>
  <c r="BY537" i="21" a="1"/>
  <c r="BY537" i="21" s="1"/>
  <c r="BU537" i="21" a="1"/>
  <c r="BU537" i="21" s="1"/>
  <c r="BQ537" i="21" a="1"/>
  <c r="BQ537" i="21" s="1"/>
  <c r="BM537" i="21" a="1"/>
  <c r="BM537" i="21" s="1"/>
  <c r="BI537" i="21" a="1"/>
  <c r="BI537" i="21" s="1"/>
  <c r="BE537" i="21" a="1"/>
  <c r="BE537" i="21" s="1"/>
  <c r="BA537" i="21" a="1"/>
  <c r="BA537" i="21" s="1"/>
  <c r="AW537" i="21" a="1"/>
  <c r="AW537" i="21" s="1"/>
  <c r="CH535" i="21" a="1"/>
  <c r="CH535" i="21" s="1"/>
  <c r="CD535" i="21" a="1"/>
  <c r="CD535" i="21" s="1"/>
  <c r="BZ535" i="21" a="1"/>
  <c r="BZ535" i="21" s="1"/>
  <c r="BV535" i="21" a="1"/>
  <c r="BV535" i="21" s="1"/>
  <c r="BR535" i="21" a="1"/>
  <c r="BR535" i="21" s="1"/>
  <c r="BN535" i="21" a="1"/>
  <c r="BN535" i="21" s="1"/>
  <c r="BJ535" i="21" a="1"/>
  <c r="BJ535" i="21" s="1"/>
  <c r="BF535" i="21" a="1"/>
  <c r="BF535" i="21" s="1"/>
  <c r="BB535" i="21" a="1"/>
  <c r="BB535" i="21" s="1"/>
  <c r="AX535" i="21" a="1"/>
  <c r="AX535" i="21" s="1"/>
  <c r="CE533" i="21" a="1"/>
  <c r="CE533" i="21" s="1"/>
  <c r="CA533" i="21" a="1"/>
  <c r="CA533" i="21" s="1"/>
  <c r="BW533" i="21" a="1"/>
  <c r="BW533" i="21" s="1"/>
  <c r="BS533" i="21" a="1"/>
  <c r="BS533" i="21" s="1"/>
  <c r="BO533" i="21" a="1"/>
  <c r="BO533" i="21" s="1"/>
  <c r="BK533" i="21" a="1"/>
  <c r="BK533" i="21" s="1"/>
  <c r="BG533" i="21" a="1"/>
  <c r="BG533" i="21" s="1"/>
  <c r="BC533" i="21" a="1"/>
  <c r="BC533" i="21" s="1"/>
  <c r="AY533" i="21" a="1"/>
  <c r="AY533" i="21" s="1"/>
  <c r="AU533" i="21" a="1"/>
  <c r="AU533" i="21" s="1"/>
  <c r="CF531" i="21" a="1"/>
  <c r="CF531" i="21" s="1"/>
  <c r="CB531" i="21" a="1"/>
  <c r="CB531" i="21" s="1"/>
  <c r="BX531" i="21" a="1"/>
  <c r="BX531" i="21" s="1"/>
  <c r="BT531" i="21" a="1"/>
  <c r="BT531" i="21" s="1"/>
  <c r="BP531" i="21" a="1"/>
  <c r="BP531" i="21" s="1"/>
  <c r="BL531" i="21" a="1"/>
  <c r="BL531" i="21" s="1"/>
  <c r="BH531" i="21" a="1"/>
  <c r="BH531" i="21" s="1"/>
  <c r="BD531" i="21" a="1"/>
  <c r="BD531" i="21" s="1"/>
  <c r="AZ531" i="21" a="1"/>
  <c r="AZ531" i="21" s="1"/>
  <c r="AV531" i="21" a="1"/>
  <c r="AV531" i="21" s="1"/>
  <c r="CG529" i="21" a="1"/>
  <c r="CG529" i="21" s="1"/>
  <c r="CC529" i="21" a="1"/>
  <c r="CC529" i="21" s="1"/>
  <c r="BY529" i="21" a="1"/>
  <c r="BY529" i="21" s="1"/>
  <c r="BU529" i="21" a="1"/>
  <c r="BU529" i="21" s="1"/>
  <c r="BQ529" i="21" a="1"/>
  <c r="BQ529" i="21" s="1"/>
  <c r="BM529" i="21" a="1"/>
  <c r="BM529" i="21" s="1"/>
  <c r="BI529" i="21" a="1"/>
  <c r="BI529" i="21" s="1"/>
  <c r="BE529" i="21" a="1"/>
  <c r="BE529" i="21" s="1"/>
  <c r="BA529" i="21" a="1"/>
  <c r="BA529" i="21" s="1"/>
  <c r="AW529" i="21" a="1"/>
  <c r="AW529" i="21" s="1"/>
  <c r="CH527" i="21" a="1"/>
  <c r="CH527" i="21" s="1"/>
  <c r="CD527" i="21" a="1"/>
  <c r="CD527" i="21" s="1"/>
  <c r="BZ527" i="21" a="1"/>
  <c r="BZ527" i="21" s="1"/>
  <c r="BV527" i="21" a="1"/>
  <c r="BV527" i="21" s="1"/>
  <c r="BR527" i="21" a="1"/>
  <c r="BR527" i="21" s="1"/>
  <c r="BN527" i="21" a="1"/>
  <c r="BN527" i="21" s="1"/>
  <c r="BJ527" i="21" a="1"/>
  <c r="BJ527" i="21" s="1"/>
  <c r="BF527" i="21" a="1"/>
  <c r="BF527" i="21" s="1"/>
  <c r="BB527" i="21" a="1"/>
  <c r="BB527" i="21" s="1"/>
  <c r="AX527" i="21" a="1"/>
  <c r="AX527" i="21" s="1"/>
  <c r="CE525" i="21" a="1"/>
  <c r="CE525" i="21" s="1"/>
  <c r="CA525" i="21" a="1"/>
  <c r="CA525" i="21" s="1"/>
  <c r="BW525" i="21" a="1"/>
  <c r="BW525" i="21" s="1"/>
  <c r="BS525" i="21" a="1"/>
  <c r="BS525" i="21" s="1"/>
  <c r="BO525" i="21" a="1"/>
  <c r="BO525" i="21" s="1"/>
  <c r="BK525" i="21" a="1"/>
  <c r="BK525" i="21" s="1"/>
  <c r="BG525" i="21" a="1"/>
  <c r="BG525" i="21" s="1"/>
  <c r="BC525" i="21" a="1"/>
  <c r="BC525" i="21" s="1"/>
  <c r="AY525" i="21" a="1"/>
  <c r="AY525" i="21" s="1"/>
  <c r="AU525" i="21" a="1"/>
  <c r="AU525" i="21" s="1"/>
  <c r="CF523" i="21" a="1"/>
  <c r="CF523" i="21" s="1"/>
  <c r="CB523" i="21" a="1"/>
  <c r="CB523" i="21" s="1"/>
  <c r="BX523" i="21" a="1"/>
  <c r="BX523" i="21" s="1"/>
  <c r="BT523" i="21" a="1"/>
  <c r="BT523" i="21" s="1"/>
  <c r="BP523" i="21" a="1"/>
  <c r="BP523" i="21" s="1"/>
  <c r="BL523" i="21" a="1"/>
  <c r="BL523" i="21" s="1"/>
  <c r="BH523" i="21" a="1"/>
  <c r="BH523" i="21" s="1"/>
  <c r="BD523" i="21" a="1"/>
  <c r="BD523" i="21" s="1"/>
  <c r="AZ523" i="21" a="1"/>
  <c r="AZ523" i="21" s="1"/>
  <c r="AV523" i="21" a="1"/>
  <c r="AV523" i="21" s="1"/>
  <c r="CG521" i="21" a="1"/>
  <c r="CG521" i="21" s="1"/>
  <c r="CC521" i="21" a="1"/>
  <c r="CC521" i="21" s="1"/>
  <c r="BY521" i="21" a="1"/>
  <c r="BY521" i="21" s="1"/>
  <c r="BU521" i="21" a="1"/>
  <c r="BU521" i="21" s="1"/>
  <c r="BQ521" i="21" a="1"/>
  <c r="BQ521" i="21" s="1"/>
  <c r="BM521" i="21" a="1"/>
  <c r="BM521" i="21" s="1"/>
  <c r="BI521" i="21" a="1"/>
  <c r="BI521" i="21" s="1"/>
  <c r="BE521" i="21" a="1"/>
  <c r="BE521" i="21" s="1"/>
  <c r="BA521" i="21" a="1"/>
  <c r="BA521" i="21" s="1"/>
  <c r="AW521" i="21" a="1"/>
  <c r="AW521" i="21" s="1"/>
  <c r="CH519" i="21" a="1"/>
  <c r="CH519" i="21" s="1"/>
  <c r="CD519" i="21" a="1"/>
  <c r="CD519" i="21" s="1"/>
  <c r="BZ519" i="21" a="1"/>
  <c r="BZ519" i="21" s="1"/>
  <c r="BV519" i="21" a="1"/>
  <c r="BV519" i="21" s="1"/>
  <c r="BR519" i="21" a="1"/>
  <c r="BR519" i="21" s="1"/>
  <c r="BN519" i="21" a="1"/>
  <c r="BN519" i="21" s="1"/>
  <c r="BJ519" i="21" a="1"/>
  <c r="BJ519" i="21" s="1"/>
  <c r="BF519" i="21" a="1"/>
  <c r="BF519" i="21" s="1"/>
  <c r="BB519" i="21" a="1"/>
  <c r="BB519" i="21" s="1"/>
  <c r="AX519" i="21" a="1"/>
  <c r="AX519" i="21" s="1"/>
  <c r="CE517" i="21" a="1"/>
  <c r="CE517" i="21" s="1"/>
  <c r="CA517" i="21" a="1"/>
  <c r="CA517" i="21" s="1"/>
  <c r="BW517" i="21" a="1"/>
  <c r="BW517" i="21" s="1"/>
  <c r="BS517" i="21" a="1"/>
  <c r="BS517" i="21" s="1"/>
  <c r="BO517" i="21" a="1"/>
  <c r="BO517" i="21" s="1"/>
  <c r="BK517" i="21" a="1"/>
  <c r="BK517" i="21" s="1"/>
  <c r="BG517" i="21" a="1"/>
  <c r="BG517" i="21" s="1"/>
  <c r="BC517" i="21" a="1"/>
  <c r="BC517" i="21" s="1"/>
  <c r="AY517" i="21" a="1"/>
  <c r="AY517" i="21" s="1"/>
  <c r="AU517" i="21" a="1"/>
  <c r="AU517" i="21" s="1"/>
  <c r="CF515" i="21" a="1"/>
  <c r="CF515" i="21" s="1"/>
  <c r="CB515" i="21" a="1"/>
  <c r="CB515" i="21" s="1"/>
  <c r="BX515" i="21" a="1"/>
  <c r="BX515" i="21" s="1"/>
  <c r="BT515" i="21" a="1"/>
  <c r="BT515" i="21" s="1"/>
  <c r="BP515" i="21" a="1"/>
  <c r="BP515" i="21" s="1"/>
  <c r="BL515" i="21" a="1"/>
  <c r="BL515" i="21" s="1"/>
  <c r="BH515" i="21" a="1"/>
  <c r="BH515" i="21" s="1"/>
  <c r="BD515" i="21" a="1"/>
  <c r="BD515" i="21" s="1"/>
  <c r="AZ515" i="21" a="1"/>
  <c r="AZ515" i="21" s="1"/>
  <c r="AV515" i="21" a="1"/>
  <c r="AV515" i="21" s="1"/>
  <c r="CG513" i="21" a="1"/>
  <c r="CG513" i="21" s="1"/>
  <c r="CC513" i="21" a="1"/>
  <c r="CC513" i="21" s="1"/>
  <c r="BY513" i="21" a="1"/>
  <c r="BY513" i="21" s="1"/>
  <c r="BU513" i="21" a="1"/>
  <c r="BU513" i="21" s="1"/>
  <c r="BQ513" i="21" a="1"/>
  <c r="BQ513" i="21" s="1"/>
  <c r="BM513" i="21" a="1"/>
  <c r="BM513" i="21" s="1"/>
  <c r="BI513" i="21" a="1"/>
  <c r="BI513" i="21" s="1"/>
  <c r="BE513" i="21" a="1"/>
  <c r="BE513" i="21" s="1"/>
  <c r="BA513" i="21" a="1"/>
  <c r="BA513" i="21" s="1"/>
  <c r="AW513" i="21" a="1"/>
  <c r="AW513" i="21" s="1"/>
  <c r="CH511" i="21" a="1"/>
  <c r="CH511" i="21" s="1"/>
  <c r="CD511" i="21" a="1"/>
  <c r="CD511" i="21" s="1"/>
  <c r="BZ511" i="21" a="1"/>
  <c r="BZ511" i="21" s="1"/>
  <c r="BV511" i="21" a="1"/>
  <c r="BV511" i="21" s="1"/>
  <c r="BR511" i="21" a="1"/>
  <c r="BR511" i="21" s="1"/>
  <c r="CC583" i="21" a="1"/>
  <c r="CC583" i="21" s="1"/>
  <c r="BM583" i="21" a="1"/>
  <c r="BM583" i="21" s="1"/>
  <c r="AW583" i="21" a="1"/>
  <c r="AW583" i="21" s="1"/>
  <c r="BZ581" i="21" a="1"/>
  <c r="BZ581" i="21" s="1"/>
  <c r="BJ581" i="21" a="1"/>
  <c r="BJ581" i="21" s="1"/>
  <c r="CG580" i="21" a="1"/>
  <c r="CG580" i="21" s="1"/>
  <c r="BQ580" i="21" a="1"/>
  <c r="BQ580" i="21" s="1"/>
  <c r="BA580" i="21" a="1"/>
  <c r="BA580" i="21" s="1"/>
  <c r="BW579" i="21" a="1"/>
  <c r="BW579" i="21" s="1"/>
  <c r="BK579" i="21" a="1"/>
  <c r="BK579" i="21" s="1"/>
  <c r="AU579" i="21" a="1"/>
  <c r="AU579" i="21" s="1"/>
  <c r="CH578" i="21" a="1"/>
  <c r="CH578" i="21" s="1"/>
  <c r="CD578" i="21" a="1"/>
  <c r="CD578" i="21" s="1"/>
  <c r="BZ578" i="21" a="1"/>
  <c r="BZ578" i="21" s="1"/>
  <c r="BV578" i="21" a="1"/>
  <c r="BV578" i="21" s="1"/>
  <c r="BR578" i="21" a="1"/>
  <c r="BR578" i="21" s="1"/>
  <c r="BN578" i="21" a="1"/>
  <c r="BN578" i="21" s="1"/>
  <c r="BJ578" i="21" a="1"/>
  <c r="BJ578" i="21" s="1"/>
  <c r="BF578" i="21" a="1"/>
  <c r="BF578" i="21" s="1"/>
  <c r="BB578" i="21" a="1"/>
  <c r="BB578" i="21" s="1"/>
  <c r="AX578" i="21" a="1"/>
  <c r="AX578" i="21" s="1"/>
  <c r="CE576" i="21" a="1"/>
  <c r="CE576" i="21" s="1"/>
  <c r="CA576" i="21" a="1"/>
  <c r="CA576" i="21" s="1"/>
  <c r="BW576" i="21" a="1"/>
  <c r="BW576" i="21" s="1"/>
  <c r="BS576" i="21" a="1"/>
  <c r="BS576" i="21" s="1"/>
  <c r="BO576" i="21" a="1"/>
  <c r="BO576" i="21" s="1"/>
  <c r="BK576" i="21" a="1"/>
  <c r="BK576" i="21" s="1"/>
  <c r="BG576" i="21" a="1"/>
  <c r="BG576" i="21" s="1"/>
  <c r="BC576" i="21" a="1"/>
  <c r="BC576" i="21" s="1"/>
  <c r="AY576" i="21" a="1"/>
  <c r="AY576" i="21" s="1"/>
  <c r="AU576" i="21" a="1"/>
  <c r="AU576" i="21" s="1"/>
  <c r="CF574" i="21" a="1"/>
  <c r="CF574" i="21" s="1"/>
  <c r="CB574" i="21" a="1"/>
  <c r="CB574" i="21" s="1"/>
  <c r="BX574" i="21" a="1"/>
  <c r="BX574" i="21" s="1"/>
  <c r="BT574" i="21" a="1"/>
  <c r="BT574" i="21" s="1"/>
  <c r="BP574" i="21" a="1"/>
  <c r="BP574" i="21" s="1"/>
  <c r="BL574" i="21" a="1"/>
  <c r="BL574" i="21" s="1"/>
  <c r="BH574" i="21" a="1"/>
  <c r="BH574" i="21" s="1"/>
  <c r="BD574" i="21" a="1"/>
  <c r="BD574" i="21" s="1"/>
  <c r="AZ574" i="21" a="1"/>
  <c r="AZ574" i="21" s="1"/>
  <c r="AV574" i="21" a="1"/>
  <c r="AV574" i="21" s="1"/>
  <c r="CG572" i="21" a="1"/>
  <c r="CG572" i="21" s="1"/>
  <c r="CC572" i="21" a="1"/>
  <c r="CC572" i="21" s="1"/>
  <c r="BY572" i="21" a="1"/>
  <c r="BY572" i="21" s="1"/>
  <c r="BU572" i="21" a="1"/>
  <c r="BU572" i="21" s="1"/>
  <c r="BQ572" i="21" a="1"/>
  <c r="BQ572" i="21" s="1"/>
  <c r="BM572" i="21" a="1"/>
  <c r="BM572" i="21" s="1"/>
  <c r="BI572" i="21" a="1"/>
  <c r="BI572" i="21" s="1"/>
  <c r="BE572" i="21" a="1"/>
  <c r="BE572" i="21" s="1"/>
  <c r="BA572" i="21" a="1"/>
  <c r="BA572" i="21" s="1"/>
  <c r="AW572" i="21" a="1"/>
  <c r="AW572" i="21" s="1"/>
  <c r="CH570" i="21" a="1"/>
  <c r="CH570" i="21" s="1"/>
  <c r="CD570" i="21" a="1"/>
  <c r="CD570" i="21" s="1"/>
  <c r="BZ570" i="21" a="1"/>
  <c r="BZ570" i="21" s="1"/>
  <c r="BV570" i="21" a="1"/>
  <c r="BV570" i="21" s="1"/>
  <c r="BR570" i="21" a="1"/>
  <c r="BR570" i="21" s="1"/>
  <c r="BN570" i="21" a="1"/>
  <c r="BN570" i="21" s="1"/>
  <c r="BJ570" i="21" a="1"/>
  <c r="BJ570" i="21" s="1"/>
  <c r="BF570" i="21" a="1"/>
  <c r="BF570" i="21" s="1"/>
  <c r="BB570" i="21" a="1"/>
  <c r="BB570" i="21" s="1"/>
  <c r="AX570" i="21" a="1"/>
  <c r="AX570" i="21" s="1"/>
  <c r="CE568" i="21" a="1"/>
  <c r="CE568" i="21" s="1"/>
  <c r="CA568" i="21" a="1"/>
  <c r="CA568" i="21" s="1"/>
  <c r="BW568" i="21" a="1"/>
  <c r="BW568" i="21" s="1"/>
  <c r="BS568" i="21" a="1"/>
  <c r="BS568" i="21" s="1"/>
  <c r="BO568" i="21" a="1"/>
  <c r="BO568" i="21" s="1"/>
  <c r="BK568" i="21" a="1"/>
  <c r="BK568" i="21" s="1"/>
  <c r="BG568" i="21" a="1"/>
  <c r="BG568" i="21" s="1"/>
  <c r="BC568" i="21" a="1"/>
  <c r="BC568" i="21" s="1"/>
  <c r="AY568" i="21" a="1"/>
  <c r="AY568" i="21" s="1"/>
  <c r="AU568" i="21" a="1"/>
  <c r="AU568" i="21" s="1"/>
  <c r="CF566" i="21" a="1"/>
  <c r="CF566" i="21" s="1"/>
  <c r="CB566" i="21" a="1"/>
  <c r="CB566" i="21" s="1"/>
  <c r="BX566" i="21" a="1"/>
  <c r="BX566" i="21" s="1"/>
  <c r="BT566" i="21" a="1"/>
  <c r="BT566" i="21" s="1"/>
  <c r="BP566" i="21" a="1"/>
  <c r="BP566" i="21" s="1"/>
  <c r="BL566" i="21" a="1"/>
  <c r="BL566" i="21" s="1"/>
  <c r="BH566" i="21" a="1"/>
  <c r="BH566" i="21" s="1"/>
  <c r="BD566" i="21" a="1"/>
  <c r="BD566" i="21" s="1"/>
  <c r="AZ566" i="21" a="1"/>
  <c r="AZ566" i="21" s="1"/>
  <c r="AV566" i="21" a="1"/>
  <c r="AV566" i="21" s="1"/>
  <c r="CG564" i="21" a="1"/>
  <c r="CG564" i="21" s="1"/>
  <c r="CC564" i="21" a="1"/>
  <c r="CC564" i="21" s="1"/>
  <c r="BY564" i="21" a="1"/>
  <c r="BY564" i="21" s="1"/>
  <c r="BU564" i="21" a="1"/>
  <c r="BU564" i="21" s="1"/>
  <c r="BQ564" i="21" a="1"/>
  <c r="BQ564" i="21" s="1"/>
  <c r="BM564" i="21" a="1"/>
  <c r="BM564" i="21" s="1"/>
  <c r="BI564" i="21" a="1"/>
  <c r="BI564" i="21" s="1"/>
  <c r="BE564" i="21" a="1"/>
  <c r="BE564" i="21" s="1"/>
  <c r="BA564" i="21" a="1"/>
  <c r="BA564" i="21" s="1"/>
  <c r="AW564" i="21" a="1"/>
  <c r="AW564" i="21" s="1"/>
  <c r="CH562" i="21" a="1"/>
  <c r="CH562" i="21" s="1"/>
  <c r="CD562" i="21" a="1"/>
  <c r="CD562" i="21" s="1"/>
  <c r="BZ562" i="21" a="1"/>
  <c r="BZ562" i="21" s="1"/>
  <c r="BV562" i="21" a="1"/>
  <c r="BV562" i="21" s="1"/>
  <c r="BR562" i="21" a="1"/>
  <c r="BR562" i="21" s="1"/>
  <c r="BN562" i="21" a="1"/>
  <c r="BN562" i="21" s="1"/>
  <c r="BJ562" i="21" a="1"/>
  <c r="BJ562" i="21" s="1"/>
  <c r="BF562" i="21" a="1"/>
  <c r="BF562" i="21" s="1"/>
  <c r="BB562" i="21" a="1"/>
  <c r="BB562" i="21" s="1"/>
  <c r="AX562" i="21" a="1"/>
  <c r="AX562" i="21" s="1"/>
  <c r="CE560" i="21" a="1"/>
  <c r="CE560" i="21" s="1"/>
  <c r="CA560" i="21" a="1"/>
  <c r="CA560" i="21" s="1"/>
  <c r="BW560" i="21" a="1"/>
  <c r="BW560" i="21" s="1"/>
  <c r="BS560" i="21" a="1"/>
  <c r="BS560" i="21" s="1"/>
  <c r="BO560" i="21" a="1"/>
  <c r="BO560" i="21" s="1"/>
  <c r="BK560" i="21" a="1"/>
  <c r="BK560" i="21" s="1"/>
  <c r="BG560" i="21" a="1"/>
  <c r="BG560" i="21" s="1"/>
  <c r="BC560" i="21" a="1"/>
  <c r="BC560" i="21" s="1"/>
  <c r="AY560" i="21" a="1"/>
  <c r="AY560" i="21" s="1"/>
  <c r="AU560" i="21" a="1"/>
  <c r="AU560" i="21" s="1"/>
  <c r="CF558" i="21" a="1"/>
  <c r="CF558" i="21" s="1"/>
  <c r="CB558" i="21" a="1"/>
  <c r="CB558" i="21" s="1"/>
  <c r="BX558" i="21" a="1"/>
  <c r="BX558" i="21" s="1"/>
  <c r="BT558" i="21" a="1"/>
  <c r="BT558" i="21" s="1"/>
  <c r="BP558" i="21" a="1"/>
  <c r="BP558" i="21" s="1"/>
  <c r="BL558" i="21" a="1"/>
  <c r="BL558" i="21" s="1"/>
  <c r="BH558" i="21" a="1"/>
  <c r="BH558" i="21" s="1"/>
  <c r="BD558" i="21" a="1"/>
  <c r="BD558" i="21" s="1"/>
  <c r="AZ558" i="21" a="1"/>
  <c r="AZ558" i="21" s="1"/>
  <c r="AV558" i="21" a="1"/>
  <c r="AV558" i="21" s="1"/>
  <c r="CG556" i="21" a="1"/>
  <c r="CG556" i="21" s="1"/>
  <c r="CC556" i="21" a="1"/>
  <c r="CC556" i="21" s="1"/>
  <c r="BY556" i="21" a="1"/>
  <c r="BY556" i="21" s="1"/>
  <c r="BU556" i="21" a="1"/>
  <c r="BU556" i="21" s="1"/>
  <c r="BQ556" i="21" a="1"/>
  <c r="BQ556" i="21" s="1"/>
  <c r="BM556" i="21" a="1"/>
  <c r="BM556" i="21" s="1"/>
  <c r="BI556" i="21" a="1"/>
  <c r="BI556" i="21" s="1"/>
  <c r="BE556" i="21" a="1"/>
  <c r="BE556" i="21" s="1"/>
  <c r="BA556" i="21" a="1"/>
  <c r="BA556" i="21" s="1"/>
  <c r="AW556" i="21" a="1"/>
  <c r="AW556" i="21" s="1"/>
  <c r="CH554" i="21" a="1"/>
  <c r="CH554" i="21" s="1"/>
  <c r="CD554" i="21" a="1"/>
  <c r="CD554" i="21" s="1"/>
  <c r="BZ554" i="21" a="1"/>
  <c r="BZ554" i="21" s="1"/>
  <c r="BV554" i="21" a="1"/>
  <c r="BV554" i="21" s="1"/>
  <c r="BR554" i="21" a="1"/>
  <c r="BR554" i="21" s="1"/>
  <c r="BN554" i="21" a="1"/>
  <c r="BN554" i="21" s="1"/>
  <c r="BJ554" i="21" a="1"/>
  <c r="BJ554" i="21" s="1"/>
  <c r="BF554" i="21" a="1"/>
  <c r="BF554" i="21" s="1"/>
  <c r="BB554" i="21" a="1"/>
  <c r="BB554" i="21" s="1"/>
  <c r="AX554" i="21" a="1"/>
  <c r="AX554" i="21" s="1"/>
  <c r="CE552" i="21" a="1"/>
  <c r="CE552" i="21" s="1"/>
  <c r="CA552" i="21" a="1"/>
  <c r="CA552" i="21" s="1"/>
  <c r="BW552" i="21" a="1"/>
  <c r="BW552" i="21" s="1"/>
  <c r="BS552" i="21" a="1"/>
  <c r="BS552" i="21" s="1"/>
  <c r="BO552" i="21" a="1"/>
  <c r="BO552" i="21" s="1"/>
  <c r="BK552" i="21" a="1"/>
  <c r="BK552" i="21" s="1"/>
  <c r="BG552" i="21" a="1"/>
  <c r="BG552" i="21" s="1"/>
  <c r="BC552" i="21" a="1"/>
  <c r="BC552" i="21" s="1"/>
  <c r="AY552" i="21" a="1"/>
  <c r="AY552" i="21" s="1"/>
  <c r="AU552" i="21" a="1"/>
  <c r="AU552" i="21" s="1"/>
  <c r="CF550" i="21" a="1"/>
  <c r="CF550" i="21" s="1"/>
  <c r="CB550" i="21" a="1"/>
  <c r="CB550" i="21" s="1"/>
  <c r="BX550" i="21" a="1"/>
  <c r="BX550" i="21" s="1"/>
  <c r="BT550" i="21" a="1"/>
  <c r="BT550" i="21" s="1"/>
  <c r="BP550" i="21" a="1"/>
  <c r="BP550" i="21" s="1"/>
  <c r="BL550" i="21" a="1"/>
  <c r="BL550" i="21" s="1"/>
  <c r="BH550" i="21" a="1"/>
  <c r="BH550" i="21" s="1"/>
  <c r="BD550" i="21" a="1"/>
  <c r="BD550" i="21" s="1"/>
  <c r="AZ550" i="21" a="1"/>
  <c r="AZ550" i="21" s="1"/>
  <c r="AV550" i="21" a="1"/>
  <c r="AV550" i="21" s="1"/>
  <c r="CG548" i="21" a="1"/>
  <c r="CG548" i="21" s="1"/>
  <c r="CC548" i="21" a="1"/>
  <c r="CC548" i="21" s="1"/>
  <c r="BY548" i="21" a="1"/>
  <c r="BY548" i="21" s="1"/>
  <c r="BU548" i="21" a="1"/>
  <c r="BU548" i="21" s="1"/>
  <c r="BQ548" i="21" a="1"/>
  <c r="BQ548" i="21" s="1"/>
  <c r="BM548" i="21" a="1"/>
  <c r="BM548" i="21" s="1"/>
  <c r="BI548" i="21" a="1"/>
  <c r="BI548" i="21" s="1"/>
  <c r="BE548" i="21" a="1"/>
  <c r="BE548" i="21" s="1"/>
  <c r="BA548" i="21" a="1"/>
  <c r="BA548" i="21" s="1"/>
  <c r="AW548" i="21" a="1"/>
  <c r="AW548" i="21" s="1"/>
  <c r="CH546" i="21" a="1"/>
  <c r="CH546" i="21" s="1"/>
  <c r="CD546" i="21" a="1"/>
  <c r="CD546" i="21" s="1"/>
  <c r="BZ546" i="21" a="1"/>
  <c r="BZ546" i="21" s="1"/>
  <c r="BV546" i="21" a="1"/>
  <c r="BV546" i="21" s="1"/>
  <c r="BR546" i="21" a="1"/>
  <c r="BR546" i="21" s="1"/>
  <c r="BN546" i="21" a="1"/>
  <c r="BN546" i="21" s="1"/>
  <c r="BJ546" i="21" a="1"/>
  <c r="BJ546" i="21" s="1"/>
  <c r="BF546" i="21" a="1"/>
  <c r="BF546" i="21" s="1"/>
  <c r="BB546" i="21" a="1"/>
  <c r="BB546" i="21" s="1"/>
  <c r="AX546" i="21" a="1"/>
  <c r="AX546" i="21" s="1"/>
  <c r="CE544" i="21" a="1"/>
  <c r="CE544" i="21" s="1"/>
  <c r="CA544" i="21" a="1"/>
  <c r="CA544" i="21" s="1"/>
  <c r="BW544" i="21" a="1"/>
  <c r="BW544" i="21" s="1"/>
  <c r="BS544" i="21" a="1"/>
  <c r="BS544" i="21" s="1"/>
  <c r="BO544" i="21" a="1"/>
  <c r="BO544" i="21" s="1"/>
  <c r="BK544" i="21" a="1"/>
  <c r="BK544" i="21" s="1"/>
  <c r="BG544" i="21" a="1"/>
  <c r="BG544" i="21" s="1"/>
  <c r="BC544" i="21" a="1"/>
  <c r="BC544" i="21" s="1"/>
  <c r="AY544" i="21" a="1"/>
  <c r="AY544" i="21" s="1"/>
  <c r="AU544" i="21" a="1"/>
  <c r="AU544" i="21" s="1"/>
  <c r="CF542" i="21" a="1"/>
  <c r="CF542" i="21" s="1"/>
  <c r="CB542" i="21" a="1"/>
  <c r="CB542" i="21" s="1"/>
  <c r="BX542" i="21" a="1"/>
  <c r="BX542" i="21" s="1"/>
  <c r="BT542" i="21" a="1"/>
  <c r="BT542" i="21" s="1"/>
  <c r="BP542" i="21" a="1"/>
  <c r="BP542" i="21" s="1"/>
  <c r="BL542" i="21" a="1"/>
  <c r="BL542" i="21" s="1"/>
  <c r="BH542" i="21" a="1"/>
  <c r="BH542" i="21" s="1"/>
  <c r="BD542" i="21" a="1"/>
  <c r="BD542" i="21" s="1"/>
  <c r="AZ542" i="21" a="1"/>
  <c r="AZ542" i="21" s="1"/>
  <c r="AV542" i="21" a="1"/>
  <c r="AV542" i="21" s="1"/>
  <c r="CG540" i="21" a="1"/>
  <c r="CG540" i="21" s="1"/>
  <c r="CC540" i="21" a="1"/>
  <c r="CC540" i="21" s="1"/>
  <c r="BY540" i="21" a="1"/>
  <c r="BY540" i="21" s="1"/>
  <c r="BU540" i="21" a="1"/>
  <c r="BU540" i="21" s="1"/>
  <c r="BQ540" i="21" a="1"/>
  <c r="BQ540" i="21" s="1"/>
  <c r="BM540" i="21" a="1"/>
  <c r="BM540" i="21" s="1"/>
  <c r="BI540" i="21" a="1"/>
  <c r="BI540" i="21" s="1"/>
  <c r="BE540" i="21" a="1"/>
  <c r="BE540" i="21" s="1"/>
  <c r="BA540" i="21" a="1"/>
  <c r="BA540" i="21" s="1"/>
  <c r="AW540" i="21" a="1"/>
  <c r="AW540" i="21" s="1"/>
  <c r="CH538" i="21" a="1"/>
  <c r="CH538" i="21" s="1"/>
  <c r="CD538" i="21" a="1"/>
  <c r="CD538" i="21" s="1"/>
  <c r="BZ538" i="21" a="1"/>
  <c r="BZ538" i="21" s="1"/>
  <c r="BV538" i="21" a="1"/>
  <c r="BV538" i="21" s="1"/>
  <c r="BR538" i="21" a="1"/>
  <c r="BR538" i="21" s="1"/>
  <c r="BN538" i="21" a="1"/>
  <c r="BN538" i="21" s="1"/>
  <c r="BJ538" i="21" a="1"/>
  <c r="BJ538" i="21" s="1"/>
  <c r="BF538" i="21" a="1"/>
  <c r="BF538" i="21" s="1"/>
  <c r="BB538" i="21" a="1"/>
  <c r="BB538" i="21" s="1"/>
  <c r="AX538" i="21" a="1"/>
  <c r="AX538" i="21" s="1"/>
  <c r="CE536" i="21" a="1"/>
  <c r="CE536" i="21" s="1"/>
  <c r="CA536" i="21" a="1"/>
  <c r="CA536" i="21" s="1"/>
  <c r="BW536" i="21" a="1"/>
  <c r="BW536" i="21" s="1"/>
  <c r="BS536" i="21" a="1"/>
  <c r="BS536" i="21" s="1"/>
  <c r="BO536" i="21" a="1"/>
  <c r="BO536" i="21" s="1"/>
  <c r="BK536" i="21" a="1"/>
  <c r="BK536" i="21" s="1"/>
  <c r="BG536" i="21" a="1"/>
  <c r="BG536" i="21" s="1"/>
  <c r="BC536" i="21" a="1"/>
  <c r="BC536" i="21" s="1"/>
  <c r="AY536" i="21" a="1"/>
  <c r="AY536" i="21" s="1"/>
  <c r="AU536" i="21" a="1"/>
  <c r="AU536" i="21" s="1"/>
  <c r="CF534" i="21" a="1"/>
  <c r="CF534" i="21" s="1"/>
  <c r="CB534" i="21" a="1"/>
  <c r="CB534" i="21" s="1"/>
  <c r="BX534" i="21" a="1"/>
  <c r="BX534" i="21" s="1"/>
  <c r="BT534" i="21" a="1"/>
  <c r="BT534" i="21" s="1"/>
  <c r="BP534" i="21" a="1"/>
  <c r="BP534" i="21" s="1"/>
  <c r="BL534" i="21" a="1"/>
  <c r="BL534" i="21" s="1"/>
  <c r="BH534" i="21" a="1"/>
  <c r="BH534" i="21" s="1"/>
  <c r="BD534" i="21" a="1"/>
  <c r="BD534" i="21" s="1"/>
  <c r="AZ534" i="21" a="1"/>
  <c r="AZ534" i="21" s="1"/>
  <c r="AV534" i="21" a="1"/>
  <c r="AV534" i="21" s="1"/>
  <c r="CG532" i="21" a="1"/>
  <c r="CG532" i="21" s="1"/>
  <c r="CC532" i="21" a="1"/>
  <c r="CC532" i="21" s="1"/>
  <c r="BY532" i="21" a="1"/>
  <c r="BY532" i="21" s="1"/>
  <c r="BU532" i="21" a="1"/>
  <c r="BU532" i="21" s="1"/>
  <c r="BQ532" i="21" a="1"/>
  <c r="BQ532" i="21" s="1"/>
  <c r="BM532" i="21" a="1"/>
  <c r="BM532" i="21" s="1"/>
  <c r="BI532" i="21" a="1"/>
  <c r="BI532" i="21" s="1"/>
  <c r="BE532" i="21" a="1"/>
  <c r="BE532" i="21" s="1"/>
  <c r="BA532" i="21" a="1"/>
  <c r="BA532" i="21" s="1"/>
  <c r="AW532" i="21" a="1"/>
  <c r="AW532" i="21" s="1"/>
  <c r="CH530" i="21" a="1"/>
  <c r="CH530" i="21" s="1"/>
  <c r="CD530" i="21" a="1"/>
  <c r="CD530" i="21" s="1"/>
  <c r="BZ530" i="21" a="1"/>
  <c r="BZ530" i="21" s="1"/>
  <c r="BV530" i="21" a="1"/>
  <c r="BV530" i="21" s="1"/>
  <c r="BR530" i="21" a="1"/>
  <c r="BR530" i="21" s="1"/>
  <c r="BN530" i="21" a="1"/>
  <c r="BN530" i="21" s="1"/>
  <c r="BJ530" i="21" a="1"/>
  <c r="BJ530" i="21" s="1"/>
  <c r="BF530" i="21" a="1"/>
  <c r="BF530" i="21" s="1"/>
  <c r="BB530" i="21" a="1"/>
  <c r="BB530" i="21" s="1"/>
  <c r="AX530" i="21" a="1"/>
  <c r="AX530" i="21" s="1"/>
  <c r="CE528" i="21" a="1"/>
  <c r="CE528" i="21" s="1"/>
  <c r="CA528" i="21" a="1"/>
  <c r="CA528" i="21" s="1"/>
  <c r="BW528" i="21" a="1"/>
  <c r="BW528" i="21" s="1"/>
  <c r="BS528" i="21" a="1"/>
  <c r="BS528" i="21" s="1"/>
  <c r="BO528" i="21" a="1"/>
  <c r="BO528" i="21" s="1"/>
  <c r="BK528" i="21" a="1"/>
  <c r="BK528" i="21" s="1"/>
  <c r="BG528" i="21" a="1"/>
  <c r="BG528" i="21" s="1"/>
  <c r="BC528" i="21" a="1"/>
  <c r="BC528" i="21" s="1"/>
  <c r="AY528" i="21" a="1"/>
  <c r="AY528" i="21" s="1"/>
  <c r="AU528" i="21" a="1"/>
  <c r="AU528" i="21" s="1"/>
  <c r="CF526" i="21" a="1"/>
  <c r="CF526" i="21" s="1"/>
  <c r="CB526" i="21" a="1"/>
  <c r="CB526" i="21" s="1"/>
  <c r="BX526" i="21" a="1"/>
  <c r="BX526" i="21" s="1"/>
  <c r="BT526" i="21" a="1"/>
  <c r="BT526" i="21" s="1"/>
  <c r="BP526" i="21" a="1"/>
  <c r="BP526" i="21" s="1"/>
  <c r="BL526" i="21" a="1"/>
  <c r="BL526" i="21" s="1"/>
  <c r="BH526" i="21" a="1"/>
  <c r="BH526" i="21" s="1"/>
  <c r="BD526" i="21" a="1"/>
  <c r="BD526" i="21" s="1"/>
  <c r="AZ526" i="21" a="1"/>
  <c r="AZ526" i="21" s="1"/>
  <c r="AV526" i="21" a="1"/>
  <c r="AV526" i="21" s="1"/>
  <c r="CG524" i="21" a="1"/>
  <c r="CG524" i="21" s="1"/>
  <c r="CC524" i="21" a="1"/>
  <c r="CC524" i="21" s="1"/>
  <c r="BY524" i="21" a="1"/>
  <c r="BY524" i="21" s="1"/>
  <c r="BU524" i="21" a="1"/>
  <c r="BU524" i="21" s="1"/>
  <c r="BQ524" i="21" a="1"/>
  <c r="BQ524" i="21" s="1"/>
  <c r="BM524" i="21" a="1"/>
  <c r="BM524" i="21" s="1"/>
  <c r="BI524" i="21" a="1"/>
  <c r="BI524" i="21" s="1"/>
  <c r="BE524" i="21" a="1"/>
  <c r="BE524" i="21" s="1"/>
  <c r="BA524" i="21" a="1"/>
  <c r="BA524" i="21" s="1"/>
  <c r="AW524" i="21" a="1"/>
  <c r="AW524" i="21" s="1"/>
  <c r="CH522" i="21" a="1"/>
  <c r="CH522" i="21" s="1"/>
  <c r="CD522" i="21" a="1"/>
  <c r="CD522" i="21" s="1"/>
  <c r="BZ522" i="21" a="1"/>
  <c r="BZ522" i="21" s="1"/>
  <c r="BV522" i="21" a="1"/>
  <c r="BV522" i="21" s="1"/>
  <c r="BR522" i="21" a="1"/>
  <c r="BR522" i="21" s="1"/>
  <c r="BN522" i="21" a="1"/>
  <c r="BN522" i="21" s="1"/>
  <c r="BJ522" i="21" a="1"/>
  <c r="BJ522" i="21" s="1"/>
  <c r="BF522" i="21" a="1"/>
  <c r="BF522" i="21" s="1"/>
  <c r="BB522" i="21" a="1"/>
  <c r="BB522" i="21" s="1"/>
  <c r="AX522" i="21" a="1"/>
  <c r="AX522" i="21" s="1"/>
  <c r="CE520" i="21" a="1"/>
  <c r="CE520" i="21" s="1"/>
  <c r="CA520" i="21" a="1"/>
  <c r="CA520" i="21" s="1"/>
  <c r="BW520" i="21" a="1"/>
  <c r="BW520" i="21" s="1"/>
  <c r="BS520" i="21" a="1"/>
  <c r="BS520" i="21" s="1"/>
  <c r="BO520" i="21" a="1"/>
  <c r="BO520" i="21" s="1"/>
  <c r="BK520" i="21" a="1"/>
  <c r="BK520" i="21" s="1"/>
  <c r="BG520" i="21" a="1"/>
  <c r="BG520" i="21" s="1"/>
  <c r="BC520" i="21" a="1"/>
  <c r="BC520" i="21" s="1"/>
  <c r="AY520" i="21" a="1"/>
  <c r="AY520" i="21" s="1"/>
  <c r="AU520" i="21" a="1"/>
  <c r="AU520" i="21" s="1"/>
  <c r="CF518" i="21" a="1"/>
  <c r="CF518" i="21" s="1"/>
  <c r="CB518" i="21" a="1"/>
  <c r="CB518" i="21" s="1"/>
  <c r="BX518" i="21" a="1"/>
  <c r="BX518" i="21" s="1"/>
  <c r="BT518" i="21" a="1"/>
  <c r="BT518" i="21" s="1"/>
  <c r="BP518" i="21" a="1"/>
  <c r="BP518" i="21" s="1"/>
  <c r="BL518" i="21" a="1"/>
  <c r="BL518" i="21" s="1"/>
  <c r="BH518" i="21" a="1"/>
  <c r="BH518" i="21" s="1"/>
  <c r="BD518" i="21" a="1"/>
  <c r="BD518" i="21" s="1"/>
  <c r="AZ518" i="21" a="1"/>
  <c r="AZ518" i="21" s="1"/>
  <c r="AV518" i="21" a="1"/>
  <c r="AV518" i="21" s="1"/>
  <c r="CG516" i="21" a="1"/>
  <c r="CG516" i="21" s="1"/>
  <c r="CC516" i="21" a="1"/>
  <c r="CC516" i="21" s="1"/>
  <c r="BY516" i="21" a="1"/>
  <c r="BY516" i="21" s="1"/>
  <c r="BU516" i="21" a="1"/>
  <c r="BU516" i="21" s="1"/>
  <c r="BQ516" i="21" a="1"/>
  <c r="BQ516" i="21" s="1"/>
  <c r="BM516" i="21" a="1"/>
  <c r="BM516" i="21" s="1"/>
  <c r="BI516" i="21" a="1"/>
  <c r="BI516" i="21" s="1"/>
  <c r="BE516" i="21" a="1"/>
  <c r="BE516" i="21" s="1"/>
  <c r="BA516" i="21" a="1"/>
  <c r="BA516" i="21" s="1"/>
  <c r="AW516" i="21" a="1"/>
  <c r="AW516" i="21" s="1"/>
  <c r="CH514" i="21" a="1"/>
  <c r="CH514" i="21" s="1"/>
  <c r="CD514" i="21" a="1"/>
  <c r="CD514" i="21" s="1"/>
  <c r="BZ514" i="21" a="1"/>
  <c r="BZ514" i="21" s="1"/>
  <c r="BV514" i="21" a="1"/>
  <c r="BV514" i="21" s="1"/>
  <c r="BR514" i="21" a="1"/>
  <c r="BR514" i="21" s="1"/>
  <c r="BN514" i="21" a="1"/>
  <c r="BN514" i="21" s="1"/>
  <c r="BJ514" i="21" a="1"/>
  <c r="BJ514" i="21" s="1"/>
  <c r="BF514" i="21" a="1"/>
  <c r="BF514" i="21" s="1"/>
  <c r="BB514" i="21" a="1"/>
  <c r="BB514" i="21" s="1"/>
  <c r="AX514" i="21" a="1"/>
  <c r="AX514" i="21" s="1"/>
  <c r="CE512" i="21" a="1"/>
  <c r="CE512" i="21" s="1"/>
  <c r="CA512" i="21" a="1"/>
  <c r="CA512" i="21" s="1"/>
  <c r="BW512" i="21" a="1"/>
  <c r="BW512" i="21" s="1"/>
  <c r="BS512" i="21" a="1"/>
  <c r="BS512" i="21" s="1"/>
  <c r="BO512" i="21" a="1"/>
  <c r="BO512" i="21" s="1"/>
  <c r="BK512" i="21" a="1"/>
  <c r="BK512" i="21" s="1"/>
  <c r="BG512" i="21" a="1"/>
  <c r="BG512" i="21" s="1"/>
  <c r="BC512" i="21" a="1"/>
  <c r="BC512" i="21" s="1"/>
  <c r="AY512" i="21" a="1"/>
  <c r="AY512" i="21" s="1"/>
  <c r="AU512" i="21" a="1"/>
  <c r="AU512" i="21" s="1"/>
  <c r="CF582" i="21" a="1"/>
  <c r="CF582" i="21" s="1"/>
  <c r="BP582" i="21" a="1"/>
  <c r="BP582" i="21" s="1"/>
  <c r="AZ582" i="21" a="1"/>
  <c r="AZ582" i="21" s="1"/>
  <c r="BE579" i="21" a="1"/>
  <c r="BE579" i="21" s="1"/>
  <c r="CF577" i="21" a="1"/>
  <c r="CF577" i="21" s="1"/>
  <c r="CB577" i="21" a="1"/>
  <c r="CB577" i="21" s="1"/>
  <c r="BX577" i="21" a="1"/>
  <c r="BX577" i="21" s="1"/>
  <c r="BT577" i="21" a="1"/>
  <c r="BT577" i="21" s="1"/>
  <c r="BP577" i="21" a="1"/>
  <c r="BP577" i="21" s="1"/>
  <c r="BL577" i="21" a="1"/>
  <c r="BL577" i="21" s="1"/>
  <c r="BH577" i="21" a="1"/>
  <c r="BH577" i="21" s="1"/>
  <c r="BD577" i="21" a="1"/>
  <c r="BD577" i="21" s="1"/>
  <c r="AZ577" i="21" a="1"/>
  <c r="AZ577" i="21" s="1"/>
  <c r="AV577" i="21" a="1"/>
  <c r="AV577" i="21" s="1"/>
  <c r="CG575" i="21" a="1"/>
  <c r="CG575" i="21" s="1"/>
  <c r="CC575" i="21" a="1"/>
  <c r="CC575" i="21" s="1"/>
  <c r="BY575" i="21" a="1"/>
  <c r="BY575" i="21" s="1"/>
  <c r="BU575" i="21" a="1"/>
  <c r="BU575" i="21" s="1"/>
  <c r="BQ575" i="21" a="1"/>
  <c r="BQ575" i="21" s="1"/>
  <c r="BM575" i="21" a="1"/>
  <c r="BM575" i="21" s="1"/>
  <c r="BI575" i="21" a="1"/>
  <c r="BI575" i="21" s="1"/>
  <c r="BE575" i="21" a="1"/>
  <c r="BE575" i="21" s="1"/>
  <c r="BA575" i="21" a="1"/>
  <c r="BA575" i="21" s="1"/>
  <c r="AW575" i="21" a="1"/>
  <c r="AW575" i="21" s="1"/>
  <c r="CH573" i="21" a="1"/>
  <c r="CH573" i="21" s="1"/>
  <c r="CD573" i="21" a="1"/>
  <c r="CD573" i="21" s="1"/>
  <c r="BZ573" i="21" a="1"/>
  <c r="BZ573" i="21" s="1"/>
  <c r="BV573" i="21" a="1"/>
  <c r="BV573" i="21" s="1"/>
  <c r="BR573" i="21" a="1"/>
  <c r="BR573" i="21" s="1"/>
  <c r="BN573" i="21" a="1"/>
  <c r="BN573" i="21" s="1"/>
  <c r="BJ573" i="21" a="1"/>
  <c r="BJ573" i="21" s="1"/>
  <c r="BF573" i="21" a="1"/>
  <c r="BF573" i="21" s="1"/>
  <c r="BB573" i="21" a="1"/>
  <c r="BB573" i="21" s="1"/>
  <c r="AX573" i="21" a="1"/>
  <c r="AX573" i="21" s="1"/>
  <c r="CE571" i="21" a="1"/>
  <c r="CE571" i="21" s="1"/>
  <c r="CA571" i="21" a="1"/>
  <c r="CA571" i="21" s="1"/>
  <c r="BW571" i="21" a="1"/>
  <c r="BW571" i="21" s="1"/>
  <c r="BS571" i="21" a="1"/>
  <c r="BS571" i="21" s="1"/>
  <c r="BO571" i="21" a="1"/>
  <c r="BO571" i="21" s="1"/>
  <c r="BK571" i="21" a="1"/>
  <c r="BK571" i="21" s="1"/>
  <c r="BG571" i="21" a="1"/>
  <c r="BG571" i="21" s="1"/>
  <c r="BC571" i="21" a="1"/>
  <c r="BC571" i="21" s="1"/>
  <c r="AY571" i="21" a="1"/>
  <c r="AY571" i="21" s="1"/>
  <c r="AU571" i="21" a="1"/>
  <c r="AU571" i="21" s="1"/>
  <c r="CF569" i="21" a="1"/>
  <c r="CF569" i="21" s="1"/>
  <c r="CB569" i="21" a="1"/>
  <c r="CB569" i="21" s="1"/>
  <c r="BX569" i="21" a="1"/>
  <c r="BX569" i="21" s="1"/>
  <c r="BT569" i="21" a="1"/>
  <c r="BT569" i="21" s="1"/>
  <c r="BP569" i="21" a="1"/>
  <c r="BP569" i="21" s="1"/>
  <c r="BL569" i="21" a="1"/>
  <c r="BL569" i="21" s="1"/>
  <c r="BH569" i="21" a="1"/>
  <c r="BH569" i="21" s="1"/>
  <c r="BD569" i="21" a="1"/>
  <c r="BD569" i="21" s="1"/>
  <c r="AZ569" i="21" a="1"/>
  <c r="AZ569" i="21" s="1"/>
  <c r="AV569" i="21" a="1"/>
  <c r="AV569" i="21" s="1"/>
  <c r="CG567" i="21" a="1"/>
  <c r="CG567" i="21" s="1"/>
  <c r="CC567" i="21" a="1"/>
  <c r="CC567" i="21" s="1"/>
  <c r="BY567" i="21" a="1"/>
  <c r="BY567" i="21" s="1"/>
  <c r="BU567" i="21" a="1"/>
  <c r="BU567" i="21" s="1"/>
  <c r="BQ567" i="21" a="1"/>
  <c r="BQ567" i="21" s="1"/>
  <c r="BM567" i="21" a="1"/>
  <c r="BM567" i="21" s="1"/>
  <c r="BI567" i="21" a="1"/>
  <c r="BI567" i="21" s="1"/>
  <c r="BE567" i="21" a="1"/>
  <c r="BE567" i="21" s="1"/>
  <c r="BA567" i="21" a="1"/>
  <c r="BA567" i="21" s="1"/>
  <c r="AW567" i="21" a="1"/>
  <c r="AW567" i="21" s="1"/>
  <c r="CH565" i="21" a="1"/>
  <c r="CH565" i="21" s="1"/>
  <c r="CD565" i="21" a="1"/>
  <c r="CD565" i="21" s="1"/>
  <c r="BZ565" i="21" a="1"/>
  <c r="BZ565" i="21" s="1"/>
  <c r="BV565" i="21" a="1"/>
  <c r="BV565" i="21" s="1"/>
  <c r="BR565" i="21" a="1"/>
  <c r="BR565" i="21" s="1"/>
  <c r="BN565" i="21" a="1"/>
  <c r="BN565" i="21" s="1"/>
  <c r="BJ565" i="21" a="1"/>
  <c r="BJ565" i="21" s="1"/>
  <c r="BF565" i="21" a="1"/>
  <c r="BF565" i="21" s="1"/>
  <c r="BB565" i="21" a="1"/>
  <c r="BB565" i="21" s="1"/>
  <c r="AX565" i="21" a="1"/>
  <c r="AX565" i="21" s="1"/>
  <c r="CE563" i="21" a="1"/>
  <c r="CE563" i="21" s="1"/>
  <c r="CA563" i="21" a="1"/>
  <c r="CA563" i="21" s="1"/>
  <c r="BW563" i="21" a="1"/>
  <c r="BW563" i="21" s="1"/>
  <c r="BS563" i="21" a="1"/>
  <c r="BS563" i="21" s="1"/>
  <c r="BO563" i="21" a="1"/>
  <c r="BO563" i="21" s="1"/>
  <c r="BK563" i="21" a="1"/>
  <c r="BK563" i="21" s="1"/>
  <c r="BG563" i="21" a="1"/>
  <c r="BG563" i="21" s="1"/>
  <c r="BC563" i="21" a="1"/>
  <c r="BC563" i="21" s="1"/>
  <c r="AY563" i="21" a="1"/>
  <c r="AY563" i="21" s="1"/>
  <c r="AU563" i="21" a="1"/>
  <c r="AU563" i="21" s="1"/>
  <c r="CF561" i="21" a="1"/>
  <c r="CF561" i="21" s="1"/>
  <c r="CB561" i="21" a="1"/>
  <c r="CB561" i="21" s="1"/>
  <c r="BX561" i="21" a="1"/>
  <c r="BX561" i="21" s="1"/>
  <c r="BT561" i="21" a="1"/>
  <c r="BT561" i="21" s="1"/>
  <c r="BP561" i="21" a="1"/>
  <c r="BP561" i="21" s="1"/>
  <c r="BL561" i="21" a="1"/>
  <c r="BL561" i="21" s="1"/>
  <c r="BH561" i="21" a="1"/>
  <c r="BH561" i="21" s="1"/>
  <c r="BD561" i="21" a="1"/>
  <c r="BD561" i="21" s="1"/>
  <c r="AZ561" i="21" a="1"/>
  <c r="AZ561" i="21" s="1"/>
  <c r="AV561" i="21" a="1"/>
  <c r="AV561" i="21" s="1"/>
  <c r="CG559" i="21" a="1"/>
  <c r="CG559" i="21" s="1"/>
  <c r="CC559" i="21" a="1"/>
  <c r="CC559" i="21" s="1"/>
  <c r="BY559" i="21" a="1"/>
  <c r="BY559" i="21" s="1"/>
  <c r="BU559" i="21" a="1"/>
  <c r="BU559" i="21" s="1"/>
  <c r="BQ559" i="21" a="1"/>
  <c r="BQ559" i="21" s="1"/>
  <c r="BM559" i="21" a="1"/>
  <c r="BM559" i="21" s="1"/>
  <c r="BI559" i="21" a="1"/>
  <c r="BI559" i="21" s="1"/>
  <c r="BE559" i="21" a="1"/>
  <c r="BE559" i="21" s="1"/>
  <c r="BA559" i="21" a="1"/>
  <c r="BA559" i="21" s="1"/>
  <c r="AW559" i="21" a="1"/>
  <c r="AW559" i="21" s="1"/>
  <c r="CH557" i="21" a="1"/>
  <c r="CH557" i="21" s="1"/>
  <c r="CD557" i="21" a="1"/>
  <c r="CD557" i="21" s="1"/>
  <c r="BZ557" i="21" a="1"/>
  <c r="BZ557" i="21" s="1"/>
  <c r="BV557" i="21" a="1"/>
  <c r="BV557" i="21" s="1"/>
  <c r="BR557" i="21" a="1"/>
  <c r="BR557" i="21" s="1"/>
  <c r="BN557" i="21" a="1"/>
  <c r="BN557" i="21" s="1"/>
  <c r="BJ557" i="21" a="1"/>
  <c r="BJ557" i="21" s="1"/>
  <c r="BF557" i="21" a="1"/>
  <c r="BF557" i="21" s="1"/>
  <c r="BB557" i="21" a="1"/>
  <c r="BB557" i="21" s="1"/>
  <c r="AX557" i="21" a="1"/>
  <c r="AX557" i="21" s="1"/>
  <c r="CE555" i="21" a="1"/>
  <c r="CE555" i="21" s="1"/>
  <c r="CA555" i="21" a="1"/>
  <c r="CA555" i="21" s="1"/>
  <c r="BW555" i="21" a="1"/>
  <c r="BW555" i="21" s="1"/>
  <c r="BS555" i="21" a="1"/>
  <c r="BS555" i="21" s="1"/>
  <c r="BO555" i="21" a="1"/>
  <c r="BO555" i="21" s="1"/>
  <c r="BK555" i="21" a="1"/>
  <c r="BK555" i="21" s="1"/>
  <c r="BG555" i="21" a="1"/>
  <c r="BG555" i="21" s="1"/>
  <c r="BC555" i="21" a="1"/>
  <c r="BC555" i="21" s="1"/>
  <c r="AY555" i="21" a="1"/>
  <c r="AY555" i="21" s="1"/>
  <c r="AU555" i="21" a="1"/>
  <c r="AU555" i="21" s="1"/>
  <c r="CF553" i="21" a="1"/>
  <c r="CF553" i="21" s="1"/>
  <c r="CB553" i="21" a="1"/>
  <c r="CB553" i="21" s="1"/>
  <c r="BX553" i="21" a="1"/>
  <c r="BX553" i="21" s="1"/>
  <c r="BT553" i="21" a="1"/>
  <c r="BT553" i="21" s="1"/>
  <c r="BP553" i="21" a="1"/>
  <c r="BP553" i="21" s="1"/>
  <c r="BL553" i="21" a="1"/>
  <c r="BL553" i="21" s="1"/>
  <c r="BH553" i="21" a="1"/>
  <c r="BH553" i="21" s="1"/>
  <c r="BD553" i="21" a="1"/>
  <c r="BD553" i="21" s="1"/>
  <c r="AZ553" i="21" a="1"/>
  <c r="AZ553" i="21" s="1"/>
  <c r="AV553" i="21" a="1"/>
  <c r="AV553" i="21" s="1"/>
  <c r="CG551" i="21" a="1"/>
  <c r="CG551" i="21" s="1"/>
  <c r="CC551" i="21" a="1"/>
  <c r="CC551" i="21" s="1"/>
  <c r="BY551" i="21" a="1"/>
  <c r="BY551" i="21" s="1"/>
  <c r="BU551" i="21" a="1"/>
  <c r="BU551" i="21" s="1"/>
  <c r="BQ551" i="21" a="1"/>
  <c r="BQ551" i="21" s="1"/>
  <c r="BM551" i="21" a="1"/>
  <c r="BM551" i="21" s="1"/>
  <c r="BI551" i="21" a="1"/>
  <c r="BI551" i="21" s="1"/>
  <c r="BE551" i="21" a="1"/>
  <c r="BE551" i="21" s="1"/>
  <c r="BA551" i="21" a="1"/>
  <c r="BA551" i="21" s="1"/>
  <c r="AW551" i="21" a="1"/>
  <c r="AW551" i="21" s="1"/>
  <c r="CH549" i="21" a="1"/>
  <c r="CH549" i="21" s="1"/>
  <c r="CD549" i="21" a="1"/>
  <c r="CD549" i="21" s="1"/>
  <c r="BZ549" i="21" a="1"/>
  <c r="BZ549" i="21" s="1"/>
  <c r="BV549" i="21" a="1"/>
  <c r="BV549" i="21" s="1"/>
  <c r="BR549" i="21" a="1"/>
  <c r="BR549" i="21" s="1"/>
  <c r="BN549" i="21" a="1"/>
  <c r="BN549" i="21" s="1"/>
  <c r="BJ549" i="21" a="1"/>
  <c r="BJ549" i="21" s="1"/>
  <c r="BF549" i="21" a="1"/>
  <c r="BF549" i="21" s="1"/>
  <c r="BB549" i="21" a="1"/>
  <c r="BB549" i="21" s="1"/>
  <c r="AX549" i="21" a="1"/>
  <c r="AX549" i="21" s="1"/>
  <c r="CE547" i="21" a="1"/>
  <c r="CE547" i="21" s="1"/>
  <c r="CA547" i="21" a="1"/>
  <c r="CA547" i="21" s="1"/>
  <c r="BW547" i="21" a="1"/>
  <c r="BW547" i="21" s="1"/>
  <c r="BS547" i="21" a="1"/>
  <c r="BS547" i="21" s="1"/>
  <c r="BO547" i="21" a="1"/>
  <c r="BO547" i="21" s="1"/>
  <c r="BK547" i="21" a="1"/>
  <c r="BK547" i="21" s="1"/>
  <c r="BG547" i="21" a="1"/>
  <c r="BG547" i="21" s="1"/>
  <c r="BC547" i="21" a="1"/>
  <c r="BC547" i="21" s="1"/>
  <c r="AY547" i="21" a="1"/>
  <c r="AY547" i="21" s="1"/>
  <c r="AU547" i="21" a="1"/>
  <c r="AU547" i="21" s="1"/>
  <c r="CF545" i="21" a="1"/>
  <c r="CF545" i="21" s="1"/>
  <c r="CB545" i="21" a="1"/>
  <c r="CB545" i="21" s="1"/>
  <c r="BX545" i="21" a="1"/>
  <c r="BX545" i="21" s="1"/>
  <c r="BT545" i="21" a="1"/>
  <c r="BT545" i="21" s="1"/>
  <c r="BP545" i="21" a="1"/>
  <c r="BP545" i="21" s="1"/>
  <c r="BL545" i="21" a="1"/>
  <c r="BL545" i="21" s="1"/>
  <c r="BH545" i="21" a="1"/>
  <c r="BH545" i="21" s="1"/>
  <c r="BD545" i="21" a="1"/>
  <c r="BD545" i="21" s="1"/>
  <c r="AZ545" i="21" a="1"/>
  <c r="AZ545" i="21" s="1"/>
  <c r="AV545" i="21" a="1"/>
  <c r="AV545" i="21" s="1"/>
  <c r="CG543" i="21" a="1"/>
  <c r="CG543" i="21" s="1"/>
  <c r="CC543" i="21" a="1"/>
  <c r="CC543" i="21" s="1"/>
  <c r="BY543" i="21" a="1"/>
  <c r="BY543" i="21" s="1"/>
  <c r="BU543" i="21" a="1"/>
  <c r="BU543" i="21" s="1"/>
  <c r="BQ543" i="21" a="1"/>
  <c r="BQ543" i="21" s="1"/>
  <c r="BM543" i="21" a="1"/>
  <c r="BM543" i="21" s="1"/>
  <c r="BI543" i="21" a="1"/>
  <c r="BI543" i="21" s="1"/>
  <c r="BE543" i="21" a="1"/>
  <c r="BE543" i="21" s="1"/>
  <c r="BA543" i="21" a="1"/>
  <c r="BA543" i="21" s="1"/>
  <c r="AW543" i="21" a="1"/>
  <c r="AW543" i="21" s="1"/>
  <c r="CH541" i="21" a="1"/>
  <c r="CH541" i="21" s="1"/>
  <c r="CD541" i="21" a="1"/>
  <c r="CD541" i="21" s="1"/>
  <c r="BZ541" i="21" a="1"/>
  <c r="BZ541" i="21" s="1"/>
  <c r="BV541" i="21" a="1"/>
  <c r="BV541" i="21" s="1"/>
  <c r="BR541" i="21" a="1"/>
  <c r="BR541" i="21" s="1"/>
  <c r="BN541" i="21" a="1"/>
  <c r="BN541" i="21" s="1"/>
  <c r="BJ541" i="21" a="1"/>
  <c r="BJ541" i="21" s="1"/>
  <c r="BF541" i="21" a="1"/>
  <c r="BF541" i="21" s="1"/>
  <c r="BB541" i="21" a="1"/>
  <c r="BB541" i="21" s="1"/>
  <c r="AX541" i="21" a="1"/>
  <c r="AX541" i="21" s="1"/>
  <c r="CE539" i="21" a="1"/>
  <c r="CE539" i="21" s="1"/>
  <c r="CA539" i="21" a="1"/>
  <c r="CA539" i="21" s="1"/>
  <c r="BW539" i="21" a="1"/>
  <c r="BW539" i="21" s="1"/>
  <c r="BS539" i="21" a="1"/>
  <c r="BS539" i="21" s="1"/>
  <c r="BO539" i="21" a="1"/>
  <c r="BO539" i="21" s="1"/>
  <c r="BK539" i="21" a="1"/>
  <c r="BK539" i="21" s="1"/>
  <c r="BG539" i="21" a="1"/>
  <c r="BG539" i="21" s="1"/>
  <c r="BC539" i="21" a="1"/>
  <c r="BC539" i="21" s="1"/>
  <c r="AY539" i="21" a="1"/>
  <c r="AY539" i="21" s="1"/>
  <c r="AU539" i="21" a="1"/>
  <c r="AU539" i="21" s="1"/>
  <c r="CF537" i="21" a="1"/>
  <c r="CF537" i="21" s="1"/>
  <c r="CB537" i="21" a="1"/>
  <c r="CB537" i="21" s="1"/>
  <c r="BX537" i="21" a="1"/>
  <c r="BX537" i="21" s="1"/>
  <c r="BT537" i="21" a="1"/>
  <c r="BT537" i="21" s="1"/>
  <c r="BP537" i="21" a="1"/>
  <c r="BP537" i="21" s="1"/>
  <c r="BL537" i="21" a="1"/>
  <c r="BL537" i="21" s="1"/>
  <c r="BH537" i="21" a="1"/>
  <c r="BH537" i="21" s="1"/>
  <c r="BD537" i="21" a="1"/>
  <c r="BD537" i="21" s="1"/>
  <c r="AZ537" i="21" a="1"/>
  <c r="AZ537" i="21" s="1"/>
  <c r="AV537" i="21" a="1"/>
  <c r="AV537" i="21" s="1"/>
  <c r="CG535" i="21" a="1"/>
  <c r="CG535" i="21" s="1"/>
  <c r="CC535" i="21" a="1"/>
  <c r="CC535" i="21" s="1"/>
  <c r="BY535" i="21" a="1"/>
  <c r="BY535" i="21" s="1"/>
  <c r="BU535" i="21" a="1"/>
  <c r="BU535" i="21" s="1"/>
  <c r="BQ535" i="21" a="1"/>
  <c r="BQ535" i="21" s="1"/>
  <c r="BM535" i="21" a="1"/>
  <c r="BM535" i="21" s="1"/>
  <c r="BI535" i="21" a="1"/>
  <c r="BI535" i="21" s="1"/>
  <c r="BE535" i="21" a="1"/>
  <c r="BE535" i="21" s="1"/>
  <c r="BA535" i="21" a="1"/>
  <c r="BA535" i="21" s="1"/>
  <c r="AW535" i="21" a="1"/>
  <c r="AW535" i="21" s="1"/>
  <c r="CH533" i="21" a="1"/>
  <c r="CH533" i="21" s="1"/>
  <c r="CD533" i="21" a="1"/>
  <c r="CD533" i="21" s="1"/>
  <c r="BZ533" i="21" a="1"/>
  <c r="BZ533" i="21" s="1"/>
  <c r="BV533" i="21" a="1"/>
  <c r="BV533" i="21" s="1"/>
  <c r="BR533" i="21" a="1"/>
  <c r="BR533" i="21" s="1"/>
  <c r="BN533" i="21" a="1"/>
  <c r="BN533" i="21" s="1"/>
  <c r="BJ533" i="21" a="1"/>
  <c r="BJ533" i="21" s="1"/>
  <c r="BF533" i="21" a="1"/>
  <c r="BF533" i="21" s="1"/>
  <c r="BB533" i="21" a="1"/>
  <c r="BB533" i="21" s="1"/>
  <c r="AX533" i="21" a="1"/>
  <c r="AX533" i="21" s="1"/>
  <c r="CE531" i="21" a="1"/>
  <c r="CE531" i="21" s="1"/>
  <c r="CA531" i="21" a="1"/>
  <c r="CA531" i="21" s="1"/>
  <c r="BW531" i="21" a="1"/>
  <c r="BW531" i="21" s="1"/>
  <c r="BS531" i="21" a="1"/>
  <c r="BS531" i="21" s="1"/>
  <c r="BO531" i="21" a="1"/>
  <c r="BO531" i="21" s="1"/>
  <c r="BK531" i="21" a="1"/>
  <c r="BK531" i="21" s="1"/>
  <c r="BG531" i="21" a="1"/>
  <c r="BG531" i="21" s="1"/>
  <c r="BC531" i="21" a="1"/>
  <c r="BC531" i="21" s="1"/>
  <c r="AY531" i="21" a="1"/>
  <c r="AY531" i="21" s="1"/>
  <c r="AU531" i="21" a="1"/>
  <c r="AU531" i="21" s="1"/>
  <c r="CF529" i="21" a="1"/>
  <c r="CF529" i="21" s="1"/>
  <c r="CB529" i="21" a="1"/>
  <c r="CB529" i="21" s="1"/>
  <c r="BX529" i="21" a="1"/>
  <c r="BX529" i="21" s="1"/>
  <c r="BT529" i="21" a="1"/>
  <c r="BT529" i="21" s="1"/>
  <c r="BP529" i="21" a="1"/>
  <c r="BP529" i="21" s="1"/>
  <c r="BL529" i="21" a="1"/>
  <c r="BL529" i="21" s="1"/>
  <c r="BH529" i="21" a="1"/>
  <c r="BH529" i="21" s="1"/>
  <c r="BD529" i="21" a="1"/>
  <c r="BD529" i="21" s="1"/>
  <c r="AZ529" i="21" a="1"/>
  <c r="AZ529" i="21" s="1"/>
  <c r="AV529" i="21" a="1"/>
  <c r="AV529" i="21" s="1"/>
  <c r="CG527" i="21" a="1"/>
  <c r="CG527" i="21" s="1"/>
  <c r="CC527" i="21" a="1"/>
  <c r="CC527" i="21" s="1"/>
  <c r="BY527" i="21" a="1"/>
  <c r="BY527" i="21" s="1"/>
  <c r="BU527" i="21" a="1"/>
  <c r="BU527" i="21" s="1"/>
  <c r="BQ527" i="21" a="1"/>
  <c r="BQ527" i="21" s="1"/>
  <c r="BM527" i="21" a="1"/>
  <c r="BM527" i="21" s="1"/>
  <c r="BI527" i="21" a="1"/>
  <c r="BI527" i="21" s="1"/>
  <c r="BE527" i="21" a="1"/>
  <c r="BE527" i="21" s="1"/>
  <c r="BA527" i="21" a="1"/>
  <c r="BA527" i="21" s="1"/>
  <c r="AW527" i="21" a="1"/>
  <c r="AW527" i="21" s="1"/>
  <c r="CH525" i="21" a="1"/>
  <c r="CH525" i="21" s="1"/>
  <c r="CD525" i="21" a="1"/>
  <c r="CD525" i="21" s="1"/>
  <c r="BZ525" i="21" a="1"/>
  <c r="BZ525" i="21" s="1"/>
  <c r="BV525" i="21" a="1"/>
  <c r="BV525" i="21" s="1"/>
  <c r="BR525" i="21" a="1"/>
  <c r="BR525" i="21" s="1"/>
  <c r="BN525" i="21" a="1"/>
  <c r="BN525" i="21" s="1"/>
  <c r="BJ525" i="21" a="1"/>
  <c r="BJ525" i="21" s="1"/>
  <c r="BF525" i="21" a="1"/>
  <c r="BF525" i="21" s="1"/>
  <c r="BB525" i="21" a="1"/>
  <c r="BB525" i="21" s="1"/>
  <c r="AX525" i="21" a="1"/>
  <c r="AX525" i="21" s="1"/>
  <c r="CE523" i="21" a="1"/>
  <c r="CE523" i="21" s="1"/>
  <c r="CA523" i="21" a="1"/>
  <c r="CA523" i="21" s="1"/>
  <c r="BW523" i="21" a="1"/>
  <c r="BW523" i="21" s="1"/>
  <c r="BS523" i="21" a="1"/>
  <c r="BS523" i="21" s="1"/>
  <c r="BO523" i="21" a="1"/>
  <c r="BO523" i="21" s="1"/>
  <c r="BK523" i="21" a="1"/>
  <c r="BK523" i="21" s="1"/>
  <c r="BG523" i="21" a="1"/>
  <c r="BG523" i="21" s="1"/>
  <c r="BC523" i="21" a="1"/>
  <c r="BC523" i="21" s="1"/>
  <c r="AY523" i="21" a="1"/>
  <c r="AY523" i="21" s="1"/>
  <c r="AU523" i="21" a="1"/>
  <c r="AU523" i="21" s="1"/>
  <c r="CF521" i="21" a="1"/>
  <c r="CF521" i="21" s="1"/>
  <c r="CB521" i="21" a="1"/>
  <c r="CB521" i="21" s="1"/>
  <c r="BX521" i="21" a="1"/>
  <c r="BX521" i="21" s="1"/>
  <c r="BT521" i="21" a="1"/>
  <c r="BT521" i="21" s="1"/>
  <c r="BP521" i="21" a="1"/>
  <c r="BP521" i="21" s="1"/>
  <c r="BL521" i="21" a="1"/>
  <c r="BL521" i="21" s="1"/>
  <c r="BH521" i="21" a="1"/>
  <c r="BH521" i="21" s="1"/>
  <c r="BD521" i="21" a="1"/>
  <c r="BD521" i="21" s="1"/>
  <c r="AZ521" i="21" a="1"/>
  <c r="AZ521" i="21" s="1"/>
  <c r="AV521" i="21" a="1"/>
  <c r="AV521" i="21" s="1"/>
  <c r="CG519" i="21" a="1"/>
  <c r="CG519" i="21" s="1"/>
  <c r="CC519" i="21" a="1"/>
  <c r="CC519" i="21" s="1"/>
  <c r="BY519" i="21" a="1"/>
  <c r="BY519" i="21" s="1"/>
  <c r="BU519" i="21" a="1"/>
  <c r="BU519" i="21" s="1"/>
  <c r="BQ519" i="21" a="1"/>
  <c r="BQ519" i="21" s="1"/>
  <c r="BM519" i="21" a="1"/>
  <c r="BM519" i="21" s="1"/>
  <c r="BI519" i="21" a="1"/>
  <c r="BI519" i="21" s="1"/>
  <c r="BE519" i="21" a="1"/>
  <c r="BE519" i="21" s="1"/>
  <c r="BA519" i="21" a="1"/>
  <c r="BA519" i="21" s="1"/>
  <c r="AW519" i="21" a="1"/>
  <c r="AW519" i="21" s="1"/>
  <c r="CH517" i="21" a="1"/>
  <c r="CH517" i="21" s="1"/>
  <c r="CD517" i="21" a="1"/>
  <c r="CD517" i="21" s="1"/>
  <c r="BZ517" i="21" a="1"/>
  <c r="BZ517" i="21" s="1"/>
  <c r="BV517" i="21" a="1"/>
  <c r="BV517" i="21" s="1"/>
  <c r="BR517" i="21" a="1"/>
  <c r="BR517" i="21" s="1"/>
  <c r="BN517" i="21" a="1"/>
  <c r="BN517" i="21" s="1"/>
  <c r="BJ517" i="21" a="1"/>
  <c r="BJ517" i="21" s="1"/>
  <c r="BF517" i="21" a="1"/>
  <c r="BF517" i="21" s="1"/>
  <c r="BB517" i="21" a="1"/>
  <c r="BB517" i="21" s="1"/>
  <c r="AX517" i="21" a="1"/>
  <c r="AX517" i="21" s="1"/>
  <c r="CE515" i="21" a="1"/>
  <c r="CE515" i="21" s="1"/>
  <c r="CA515" i="21" a="1"/>
  <c r="CA515" i="21" s="1"/>
  <c r="BW515" i="21" a="1"/>
  <c r="BW515" i="21" s="1"/>
  <c r="BS515" i="21" a="1"/>
  <c r="BS515" i="21" s="1"/>
  <c r="BO515" i="21" a="1"/>
  <c r="BO515" i="21" s="1"/>
  <c r="BK515" i="21" a="1"/>
  <c r="BK515" i="21" s="1"/>
  <c r="BG515" i="21" a="1"/>
  <c r="BG515" i="21" s="1"/>
  <c r="BC515" i="21" a="1"/>
  <c r="BC515" i="21" s="1"/>
  <c r="AY515" i="21" a="1"/>
  <c r="AY515" i="21" s="1"/>
  <c r="AU515" i="21" a="1"/>
  <c r="AU515" i="21" s="1"/>
  <c r="CF513" i="21" a="1"/>
  <c r="CF513" i="21" s="1"/>
  <c r="CB513" i="21" a="1"/>
  <c r="CB513" i="21" s="1"/>
  <c r="BX513" i="21" a="1"/>
  <c r="BX513" i="21" s="1"/>
  <c r="BT513" i="21" a="1"/>
  <c r="BT513" i="21" s="1"/>
  <c r="BP513" i="21" a="1"/>
  <c r="BP513" i="21" s="1"/>
  <c r="BL513" i="21" a="1"/>
  <c r="BL513" i="21" s="1"/>
  <c r="BH513" i="21" a="1"/>
  <c r="BH513" i="21" s="1"/>
  <c r="BD513" i="21" a="1"/>
  <c r="BD513" i="21" s="1"/>
  <c r="AZ513" i="21" a="1"/>
  <c r="AZ513" i="21" s="1"/>
  <c r="AV513" i="21" a="1"/>
  <c r="AV513" i="21" s="1"/>
  <c r="BY583" i="21" a="1"/>
  <c r="BY583" i="21" s="1"/>
  <c r="BI583" i="21" a="1"/>
  <c r="BI583" i="21" s="1"/>
  <c r="BV581" i="21" a="1"/>
  <c r="BV581" i="21" s="1"/>
  <c r="BF581" i="21" a="1"/>
  <c r="BF581" i="21" s="1"/>
  <c r="CC580" i="21" a="1"/>
  <c r="CC580" i="21" s="1"/>
  <c r="BM580" i="21" a="1"/>
  <c r="BM580" i="21" s="1"/>
  <c r="AW580" i="21" a="1"/>
  <c r="AW580" i="21" s="1"/>
  <c r="BO579" i="21" a="1"/>
  <c r="BO579" i="21" s="1"/>
  <c r="AY579" i="21" a="1"/>
  <c r="AY579" i="21" s="1"/>
  <c r="CG578" i="21" a="1"/>
  <c r="CG578" i="21" s="1"/>
  <c r="CC578" i="21" a="1"/>
  <c r="CC578" i="21" s="1"/>
  <c r="BY578" i="21" a="1"/>
  <c r="BY578" i="21" s="1"/>
  <c r="BU578" i="21" a="1"/>
  <c r="BU578" i="21" s="1"/>
  <c r="BQ578" i="21" a="1"/>
  <c r="BQ578" i="21" s="1"/>
  <c r="BM578" i="21" a="1"/>
  <c r="BM578" i="21" s="1"/>
  <c r="BI578" i="21" a="1"/>
  <c r="BI578" i="21" s="1"/>
  <c r="BE578" i="21" a="1"/>
  <c r="BE578" i="21" s="1"/>
  <c r="BA578" i="21" a="1"/>
  <c r="BA578" i="21" s="1"/>
  <c r="AW578" i="21" a="1"/>
  <c r="AW578" i="21" s="1"/>
  <c r="CH576" i="21" a="1"/>
  <c r="CH576" i="21" s="1"/>
  <c r="CD576" i="21" a="1"/>
  <c r="CD576" i="21" s="1"/>
  <c r="BZ576" i="21" a="1"/>
  <c r="BZ576" i="21" s="1"/>
  <c r="BV576" i="21" a="1"/>
  <c r="BV576" i="21" s="1"/>
  <c r="BR576" i="21" a="1"/>
  <c r="BR576" i="21" s="1"/>
  <c r="BN576" i="21" a="1"/>
  <c r="BN576" i="21" s="1"/>
  <c r="BJ576" i="21" a="1"/>
  <c r="BJ576" i="21" s="1"/>
  <c r="BF576" i="21" a="1"/>
  <c r="BF576" i="21" s="1"/>
  <c r="BB576" i="21" a="1"/>
  <c r="BB576" i="21" s="1"/>
  <c r="AX576" i="21" a="1"/>
  <c r="AX576" i="21" s="1"/>
  <c r="CE574" i="21" a="1"/>
  <c r="CE574" i="21" s="1"/>
  <c r="CA574" i="21" a="1"/>
  <c r="CA574" i="21" s="1"/>
  <c r="BW574" i="21" a="1"/>
  <c r="BW574" i="21" s="1"/>
  <c r="BS574" i="21" a="1"/>
  <c r="BS574" i="21" s="1"/>
  <c r="BO574" i="21" a="1"/>
  <c r="BO574" i="21" s="1"/>
  <c r="BK574" i="21" a="1"/>
  <c r="BK574" i="21" s="1"/>
  <c r="BG574" i="21" a="1"/>
  <c r="BG574" i="21" s="1"/>
  <c r="BC574" i="21" a="1"/>
  <c r="BC574" i="21" s="1"/>
  <c r="AY574" i="21" a="1"/>
  <c r="AY574" i="21" s="1"/>
  <c r="AU574" i="21" a="1"/>
  <c r="AU574" i="21" s="1"/>
  <c r="CF572" i="21" a="1"/>
  <c r="CF572" i="21" s="1"/>
  <c r="CB572" i="21" a="1"/>
  <c r="CB572" i="21" s="1"/>
  <c r="BX572" i="21" a="1"/>
  <c r="BX572" i="21" s="1"/>
  <c r="BT572" i="21" a="1"/>
  <c r="BT572" i="21" s="1"/>
  <c r="BP572" i="21" a="1"/>
  <c r="BP572" i="21" s="1"/>
  <c r="BL572" i="21" a="1"/>
  <c r="BL572" i="21" s="1"/>
  <c r="BH572" i="21" a="1"/>
  <c r="BH572" i="21" s="1"/>
  <c r="BD572" i="21" a="1"/>
  <c r="BD572" i="21" s="1"/>
  <c r="AZ572" i="21" a="1"/>
  <c r="AZ572" i="21" s="1"/>
  <c r="AV572" i="21" a="1"/>
  <c r="AV572" i="21" s="1"/>
  <c r="CG570" i="21" a="1"/>
  <c r="CG570" i="21" s="1"/>
  <c r="CC570" i="21" a="1"/>
  <c r="CC570" i="21" s="1"/>
  <c r="BY570" i="21" a="1"/>
  <c r="BY570" i="21" s="1"/>
  <c r="BU570" i="21" a="1"/>
  <c r="BU570" i="21" s="1"/>
  <c r="BQ570" i="21" a="1"/>
  <c r="BQ570" i="21" s="1"/>
  <c r="BM570" i="21" a="1"/>
  <c r="BM570" i="21" s="1"/>
  <c r="BI570" i="21" a="1"/>
  <c r="BI570" i="21" s="1"/>
  <c r="BE570" i="21" a="1"/>
  <c r="BE570" i="21" s="1"/>
  <c r="BA570" i="21" a="1"/>
  <c r="BA570" i="21" s="1"/>
  <c r="AW570" i="21" a="1"/>
  <c r="AW570" i="21" s="1"/>
  <c r="CH568" i="21" a="1"/>
  <c r="CH568" i="21" s="1"/>
  <c r="CD568" i="21" a="1"/>
  <c r="CD568" i="21" s="1"/>
  <c r="BZ568" i="21" a="1"/>
  <c r="BZ568" i="21" s="1"/>
  <c r="BV568" i="21" a="1"/>
  <c r="BV568" i="21" s="1"/>
  <c r="BR568" i="21" a="1"/>
  <c r="BR568" i="21" s="1"/>
  <c r="BN568" i="21" a="1"/>
  <c r="BN568" i="21" s="1"/>
  <c r="BJ568" i="21" a="1"/>
  <c r="BJ568" i="21" s="1"/>
  <c r="BF568" i="21" a="1"/>
  <c r="BF568" i="21" s="1"/>
  <c r="BB568" i="21" a="1"/>
  <c r="BB568" i="21" s="1"/>
  <c r="AX568" i="21" a="1"/>
  <c r="AX568" i="21" s="1"/>
  <c r="CE566" i="21" a="1"/>
  <c r="CE566" i="21" s="1"/>
  <c r="CA566" i="21" a="1"/>
  <c r="CA566" i="21" s="1"/>
  <c r="BW566" i="21" a="1"/>
  <c r="BW566" i="21" s="1"/>
  <c r="BS566" i="21" a="1"/>
  <c r="BS566" i="21" s="1"/>
  <c r="BO566" i="21" a="1"/>
  <c r="BO566" i="21" s="1"/>
  <c r="BK566" i="21" a="1"/>
  <c r="BK566" i="21" s="1"/>
  <c r="BG566" i="21" a="1"/>
  <c r="BG566" i="21" s="1"/>
  <c r="BC566" i="21" a="1"/>
  <c r="BC566" i="21" s="1"/>
  <c r="AY566" i="21" a="1"/>
  <c r="AY566" i="21" s="1"/>
  <c r="AU566" i="21" a="1"/>
  <c r="AU566" i="21" s="1"/>
  <c r="CF564" i="21" a="1"/>
  <c r="CF564" i="21" s="1"/>
  <c r="CB564" i="21" a="1"/>
  <c r="CB564" i="21" s="1"/>
  <c r="BX564" i="21" a="1"/>
  <c r="BX564" i="21" s="1"/>
  <c r="BT564" i="21" a="1"/>
  <c r="BT564" i="21" s="1"/>
  <c r="BP564" i="21" a="1"/>
  <c r="BP564" i="21" s="1"/>
  <c r="BL564" i="21" a="1"/>
  <c r="BL564" i="21" s="1"/>
  <c r="BH564" i="21" a="1"/>
  <c r="BH564" i="21" s="1"/>
  <c r="BD564" i="21" a="1"/>
  <c r="BD564" i="21" s="1"/>
  <c r="AZ564" i="21" a="1"/>
  <c r="AZ564" i="21" s="1"/>
  <c r="AV564" i="21" a="1"/>
  <c r="AV564" i="21" s="1"/>
  <c r="CG562" i="21" a="1"/>
  <c r="CG562" i="21" s="1"/>
  <c r="CC562" i="21" a="1"/>
  <c r="CC562" i="21" s="1"/>
  <c r="BY562" i="21" a="1"/>
  <c r="BY562" i="21" s="1"/>
  <c r="BU562" i="21" a="1"/>
  <c r="BU562" i="21" s="1"/>
  <c r="BQ562" i="21" a="1"/>
  <c r="BQ562" i="21" s="1"/>
  <c r="BM562" i="21" a="1"/>
  <c r="BM562" i="21" s="1"/>
  <c r="BI562" i="21" a="1"/>
  <c r="BI562" i="21" s="1"/>
  <c r="BE562" i="21" a="1"/>
  <c r="BE562" i="21" s="1"/>
  <c r="BA562" i="21" a="1"/>
  <c r="BA562" i="21" s="1"/>
  <c r="AW562" i="21" a="1"/>
  <c r="AW562" i="21" s="1"/>
  <c r="CH560" i="21" a="1"/>
  <c r="CH560" i="21" s="1"/>
  <c r="CD560" i="21" a="1"/>
  <c r="CD560" i="21" s="1"/>
  <c r="BZ560" i="21" a="1"/>
  <c r="BZ560" i="21" s="1"/>
  <c r="BV560" i="21" a="1"/>
  <c r="BV560" i="21" s="1"/>
  <c r="BR560" i="21" a="1"/>
  <c r="BR560" i="21" s="1"/>
  <c r="BN560" i="21" a="1"/>
  <c r="BN560" i="21" s="1"/>
  <c r="BJ560" i="21" a="1"/>
  <c r="BJ560" i="21" s="1"/>
  <c r="BF560" i="21" a="1"/>
  <c r="BF560" i="21" s="1"/>
  <c r="BB560" i="21" a="1"/>
  <c r="BB560" i="21" s="1"/>
  <c r="AX560" i="21" a="1"/>
  <c r="AX560" i="21" s="1"/>
  <c r="CE558" i="21" a="1"/>
  <c r="CE558" i="21" s="1"/>
  <c r="CA558" i="21" a="1"/>
  <c r="CA558" i="21" s="1"/>
  <c r="BW558" i="21" a="1"/>
  <c r="BW558" i="21" s="1"/>
  <c r="BS558" i="21" a="1"/>
  <c r="BS558" i="21" s="1"/>
  <c r="BO558" i="21" a="1"/>
  <c r="BO558" i="21" s="1"/>
  <c r="BK558" i="21" a="1"/>
  <c r="BK558" i="21" s="1"/>
  <c r="BG558" i="21" a="1"/>
  <c r="BG558" i="21" s="1"/>
  <c r="BC558" i="21" a="1"/>
  <c r="BC558" i="21" s="1"/>
  <c r="AY558" i="21" a="1"/>
  <c r="AY558" i="21" s="1"/>
  <c r="AU558" i="21" a="1"/>
  <c r="AU558" i="21" s="1"/>
  <c r="CF556" i="21" a="1"/>
  <c r="CF556" i="21" s="1"/>
  <c r="CB556" i="21" a="1"/>
  <c r="CB556" i="21" s="1"/>
  <c r="BX556" i="21" a="1"/>
  <c r="BX556" i="21" s="1"/>
  <c r="BT556" i="21" a="1"/>
  <c r="BT556" i="21" s="1"/>
  <c r="BP556" i="21" a="1"/>
  <c r="BP556" i="21" s="1"/>
  <c r="BL556" i="21" a="1"/>
  <c r="BL556" i="21" s="1"/>
  <c r="BH556" i="21" a="1"/>
  <c r="BH556" i="21" s="1"/>
  <c r="BD556" i="21" a="1"/>
  <c r="BD556" i="21" s="1"/>
  <c r="AZ556" i="21" a="1"/>
  <c r="AZ556" i="21" s="1"/>
  <c r="AV556" i="21" a="1"/>
  <c r="AV556" i="21" s="1"/>
  <c r="CG554" i="21" a="1"/>
  <c r="CG554" i="21" s="1"/>
  <c r="CC554" i="21" a="1"/>
  <c r="CC554" i="21" s="1"/>
  <c r="BY554" i="21" a="1"/>
  <c r="BY554" i="21" s="1"/>
  <c r="BU554" i="21" a="1"/>
  <c r="BU554" i="21" s="1"/>
  <c r="BQ554" i="21" a="1"/>
  <c r="BQ554" i="21" s="1"/>
  <c r="BM554" i="21" a="1"/>
  <c r="BM554" i="21" s="1"/>
  <c r="BI554" i="21" a="1"/>
  <c r="BI554" i="21" s="1"/>
  <c r="BE554" i="21" a="1"/>
  <c r="BE554" i="21" s="1"/>
  <c r="BA554" i="21" a="1"/>
  <c r="BA554" i="21" s="1"/>
  <c r="AW554" i="21" a="1"/>
  <c r="AW554" i="21" s="1"/>
  <c r="CH552" i="21" a="1"/>
  <c r="CH552" i="21" s="1"/>
  <c r="CD552" i="21" a="1"/>
  <c r="CD552" i="21" s="1"/>
  <c r="BZ552" i="21" a="1"/>
  <c r="BZ552" i="21" s="1"/>
  <c r="BV552" i="21" a="1"/>
  <c r="BV552" i="21" s="1"/>
  <c r="BR552" i="21" a="1"/>
  <c r="BR552" i="21" s="1"/>
  <c r="BN552" i="21" a="1"/>
  <c r="BN552" i="21" s="1"/>
  <c r="BJ552" i="21" a="1"/>
  <c r="BJ552" i="21" s="1"/>
  <c r="BF552" i="21" a="1"/>
  <c r="BF552" i="21" s="1"/>
  <c r="BB552" i="21" a="1"/>
  <c r="BB552" i="21" s="1"/>
  <c r="AX552" i="21" a="1"/>
  <c r="AX552" i="21" s="1"/>
  <c r="CE550" i="21" a="1"/>
  <c r="CE550" i="21" s="1"/>
  <c r="CA550" i="21" a="1"/>
  <c r="CA550" i="21" s="1"/>
  <c r="BW550" i="21" a="1"/>
  <c r="BW550" i="21" s="1"/>
  <c r="BS550" i="21" a="1"/>
  <c r="BS550" i="21" s="1"/>
  <c r="BO550" i="21" a="1"/>
  <c r="BO550" i="21" s="1"/>
  <c r="BK550" i="21" a="1"/>
  <c r="BK550" i="21" s="1"/>
  <c r="BG550" i="21" a="1"/>
  <c r="BG550" i="21" s="1"/>
  <c r="BC550" i="21" a="1"/>
  <c r="BC550" i="21" s="1"/>
  <c r="AY550" i="21" a="1"/>
  <c r="AY550" i="21" s="1"/>
  <c r="AU550" i="21" a="1"/>
  <c r="AU550" i="21" s="1"/>
  <c r="CF548" i="21" a="1"/>
  <c r="CF548" i="21" s="1"/>
  <c r="CB548" i="21" a="1"/>
  <c r="CB548" i="21" s="1"/>
  <c r="BX548" i="21" a="1"/>
  <c r="BX548" i="21" s="1"/>
  <c r="BT548" i="21" a="1"/>
  <c r="BT548" i="21" s="1"/>
  <c r="BP548" i="21" a="1"/>
  <c r="BP548" i="21" s="1"/>
  <c r="BL548" i="21" a="1"/>
  <c r="BL548" i="21" s="1"/>
  <c r="BH548" i="21" a="1"/>
  <c r="BH548" i="21" s="1"/>
  <c r="BD548" i="21" a="1"/>
  <c r="BD548" i="21" s="1"/>
  <c r="AZ548" i="21" a="1"/>
  <c r="AZ548" i="21" s="1"/>
  <c r="AV548" i="21" a="1"/>
  <c r="AV548" i="21" s="1"/>
  <c r="CG546" i="21" a="1"/>
  <c r="CG546" i="21" s="1"/>
  <c r="CC546" i="21" a="1"/>
  <c r="CC546" i="21" s="1"/>
  <c r="BY546" i="21" a="1"/>
  <c r="BY546" i="21" s="1"/>
  <c r="BU546" i="21" a="1"/>
  <c r="BU546" i="21" s="1"/>
  <c r="BQ546" i="21" a="1"/>
  <c r="BQ546" i="21" s="1"/>
  <c r="BM546" i="21" a="1"/>
  <c r="BM546" i="21" s="1"/>
  <c r="BI546" i="21" a="1"/>
  <c r="BI546" i="21" s="1"/>
  <c r="BE546" i="21" a="1"/>
  <c r="BE546" i="21" s="1"/>
  <c r="BA546" i="21" a="1"/>
  <c r="BA546" i="21" s="1"/>
  <c r="AW546" i="21" a="1"/>
  <c r="AW546" i="21" s="1"/>
  <c r="CH544" i="21" a="1"/>
  <c r="CH544" i="21" s="1"/>
  <c r="CD544" i="21" a="1"/>
  <c r="CD544" i="21" s="1"/>
  <c r="BZ544" i="21" a="1"/>
  <c r="BZ544" i="21" s="1"/>
  <c r="BV544" i="21" a="1"/>
  <c r="BV544" i="21" s="1"/>
  <c r="BR544" i="21" a="1"/>
  <c r="BR544" i="21" s="1"/>
  <c r="BN544" i="21" a="1"/>
  <c r="BN544" i="21" s="1"/>
  <c r="BJ544" i="21" a="1"/>
  <c r="BJ544" i="21" s="1"/>
  <c r="BF544" i="21" a="1"/>
  <c r="BF544" i="21" s="1"/>
  <c r="BB544" i="21" a="1"/>
  <c r="BB544" i="21" s="1"/>
  <c r="AX544" i="21" a="1"/>
  <c r="AX544" i="21" s="1"/>
  <c r="CE542" i="21" a="1"/>
  <c r="CE542" i="21" s="1"/>
  <c r="CA542" i="21" a="1"/>
  <c r="CA542" i="21" s="1"/>
  <c r="BW542" i="21" a="1"/>
  <c r="BW542" i="21" s="1"/>
  <c r="BS542" i="21" a="1"/>
  <c r="BS542" i="21" s="1"/>
  <c r="BO542" i="21" a="1"/>
  <c r="BO542" i="21" s="1"/>
  <c r="BK542" i="21" a="1"/>
  <c r="BK542" i="21" s="1"/>
  <c r="BG542" i="21" a="1"/>
  <c r="BG542" i="21" s="1"/>
  <c r="BC542" i="21" a="1"/>
  <c r="BC542" i="21" s="1"/>
  <c r="AY542" i="21" a="1"/>
  <c r="AY542" i="21" s="1"/>
  <c r="AU542" i="21" a="1"/>
  <c r="AU542" i="21" s="1"/>
  <c r="CF540" i="21" a="1"/>
  <c r="CF540" i="21" s="1"/>
  <c r="CB540" i="21" a="1"/>
  <c r="CB540" i="21" s="1"/>
  <c r="BX540" i="21" a="1"/>
  <c r="BX540" i="21" s="1"/>
  <c r="BT540" i="21" a="1"/>
  <c r="BT540" i="21" s="1"/>
  <c r="BP540" i="21" a="1"/>
  <c r="BP540" i="21" s="1"/>
  <c r="BL540" i="21" a="1"/>
  <c r="BL540" i="21" s="1"/>
  <c r="BH540" i="21" a="1"/>
  <c r="BH540" i="21" s="1"/>
  <c r="BD540" i="21" a="1"/>
  <c r="BD540" i="21" s="1"/>
  <c r="AZ540" i="21" a="1"/>
  <c r="AZ540" i="21" s="1"/>
  <c r="AV540" i="21" a="1"/>
  <c r="AV540" i="21" s="1"/>
  <c r="CG538" i="21" a="1"/>
  <c r="CG538" i="21" s="1"/>
  <c r="CC538" i="21" a="1"/>
  <c r="CC538" i="21" s="1"/>
  <c r="BY538" i="21" a="1"/>
  <c r="BY538" i="21" s="1"/>
  <c r="BU538" i="21" a="1"/>
  <c r="BU538" i="21" s="1"/>
  <c r="BQ538" i="21" a="1"/>
  <c r="BQ538" i="21" s="1"/>
  <c r="BM538" i="21" a="1"/>
  <c r="BM538" i="21" s="1"/>
  <c r="BI538" i="21" a="1"/>
  <c r="BI538" i="21" s="1"/>
  <c r="BE538" i="21" a="1"/>
  <c r="BE538" i="21" s="1"/>
  <c r="BA538" i="21" a="1"/>
  <c r="BA538" i="21" s="1"/>
  <c r="AW538" i="21" a="1"/>
  <c r="AW538" i="21" s="1"/>
  <c r="CH536" i="21" a="1"/>
  <c r="CH536" i="21" s="1"/>
  <c r="CD536" i="21" a="1"/>
  <c r="CD536" i="21" s="1"/>
  <c r="BZ536" i="21" a="1"/>
  <c r="BZ536" i="21" s="1"/>
  <c r="BV536" i="21" a="1"/>
  <c r="BV536" i="21" s="1"/>
  <c r="BR536" i="21" a="1"/>
  <c r="BR536" i="21" s="1"/>
  <c r="BN536" i="21" a="1"/>
  <c r="BN536" i="21" s="1"/>
  <c r="BJ536" i="21" a="1"/>
  <c r="BJ536" i="21" s="1"/>
  <c r="BF536" i="21" a="1"/>
  <c r="BF536" i="21" s="1"/>
  <c r="BB536" i="21" a="1"/>
  <c r="BB536" i="21" s="1"/>
  <c r="AX536" i="21" a="1"/>
  <c r="AX536" i="21" s="1"/>
  <c r="CE534" i="21" a="1"/>
  <c r="CE534" i="21" s="1"/>
  <c r="CA534" i="21" a="1"/>
  <c r="CA534" i="21" s="1"/>
  <c r="BW534" i="21" a="1"/>
  <c r="BW534" i="21" s="1"/>
  <c r="BS534" i="21" a="1"/>
  <c r="BS534" i="21" s="1"/>
  <c r="BO534" i="21" a="1"/>
  <c r="BO534" i="21" s="1"/>
  <c r="BK534" i="21" a="1"/>
  <c r="BK534" i="21" s="1"/>
  <c r="BG534" i="21" a="1"/>
  <c r="BG534" i="21" s="1"/>
  <c r="BC534" i="21" a="1"/>
  <c r="BC534" i="21" s="1"/>
  <c r="AY534" i="21" a="1"/>
  <c r="AY534" i="21" s="1"/>
  <c r="AU534" i="21" a="1"/>
  <c r="AU534" i="21" s="1"/>
  <c r="CF532" i="21" a="1"/>
  <c r="CF532" i="21" s="1"/>
  <c r="CB532" i="21" a="1"/>
  <c r="CB532" i="21" s="1"/>
  <c r="BX532" i="21" a="1"/>
  <c r="BX532" i="21" s="1"/>
  <c r="BT532" i="21" a="1"/>
  <c r="BT532" i="21" s="1"/>
  <c r="BP532" i="21" a="1"/>
  <c r="BP532" i="21" s="1"/>
  <c r="BL532" i="21" a="1"/>
  <c r="BL532" i="21" s="1"/>
  <c r="BH532" i="21" a="1"/>
  <c r="BH532" i="21" s="1"/>
  <c r="BD532" i="21" a="1"/>
  <c r="BD532" i="21" s="1"/>
  <c r="AZ532" i="21" a="1"/>
  <c r="AZ532" i="21" s="1"/>
  <c r="AV532" i="21" a="1"/>
  <c r="AV532" i="21" s="1"/>
  <c r="CG530" i="21" a="1"/>
  <c r="CG530" i="21" s="1"/>
  <c r="CC530" i="21" a="1"/>
  <c r="CC530" i="21" s="1"/>
  <c r="BY530" i="21" a="1"/>
  <c r="BY530" i="21" s="1"/>
  <c r="BU530" i="21" a="1"/>
  <c r="BU530" i="21" s="1"/>
  <c r="BQ530" i="21" a="1"/>
  <c r="BQ530" i="21" s="1"/>
  <c r="BM530" i="21" a="1"/>
  <c r="BM530" i="21" s="1"/>
  <c r="BI530" i="21" a="1"/>
  <c r="BI530" i="21" s="1"/>
  <c r="BE530" i="21" a="1"/>
  <c r="BE530" i="21" s="1"/>
  <c r="BA530" i="21" a="1"/>
  <c r="BA530" i="21" s="1"/>
  <c r="AW530" i="21" a="1"/>
  <c r="AW530" i="21" s="1"/>
  <c r="CH528" i="21" a="1"/>
  <c r="CH528" i="21" s="1"/>
  <c r="CD528" i="21" a="1"/>
  <c r="CD528" i="21" s="1"/>
  <c r="BZ528" i="21" a="1"/>
  <c r="BZ528" i="21" s="1"/>
  <c r="BV528" i="21" a="1"/>
  <c r="BV528" i="21" s="1"/>
  <c r="BR528" i="21" a="1"/>
  <c r="BR528" i="21" s="1"/>
  <c r="BN528" i="21" a="1"/>
  <c r="BN528" i="21" s="1"/>
  <c r="BJ528" i="21" a="1"/>
  <c r="BJ528" i="21" s="1"/>
  <c r="BF528" i="21" a="1"/>
  <c r="BF528" i="21" s="1"/>
  <c r="BB528" i="21" a="1"/>
  <c r="BB528" i="21" s="1"/>
  <c r="AX528" i="21" a="1"/>
  <c r="AX528" i="21" s="1"/>
  <c r="CE526" i="21" a="1"/>
  <c r="CE526" i="21" s="1"/>
  <c r="CA526" i="21" a="1"/>
  <c r="CA526" i="21" s="1"/>
  <c r="BW526" i="21" a="1"/>
  <c r="BW526" i="21" s="1"/>
  <c r="BS526" i="21" a="1"/>
  <c r="BS526" i="21" s="1"/>
  <c r="BO526" i="21" a="1"/>
  <c r="BO526" i="21" s="1"/>
  <c r="BK526" i="21" a="1"/>
  <c r="BK526" i="21" s="1"/>
  <c r="BG526" i="21" a="1"/>
  <c r="BG526" i="21" s="1"/>
  <c r="BC526" i="21" a="1"/>
  <c r="BC526" i="21" s="1"/>
  <c r="AY526" i="21" a="1"/>
  <c r="AY526" i="21" s="1"/>
  <c r="AU526" i="21" a="1"/>
  <c r="AU526" i="21" s="1"/>
  <c r="CF524" i="21" a="1"/>
  <c r="CF524" i="21" s="1"/>
  <c r="CB524" i="21" a="1"/>
  <c r="CB524" i="21" s="1"/>
  <c r="BX524" i="21" a="1"/>
  <c r="BX524" i="21" s="1"/>
  <c r="BT524" i="21" a="1"/>
  <c r="BT524" i="21" s="1"/>
  <c r="BP524" i="21" a="1"/>
  <c r="BP524" i="21" s="1"/>
  <c r="BL524" i="21" a="1"/>
  <c r="BL524" i="21" s="1"/>
  <c r="BH524" i="21" a="1"/>
  <c r="BH524" i="21" s="1"/>
  <c r="BD524" i="21" a="1"/>
  <c r="BD524" i="21" s="1"/>
  <c r="AZ524" i="21" a="1"/>
  <c r="AZ524" i="21" s="1"/>
  <c r="AV524" i="21" a="1"/>
  <c r="AV524" i="21" s="1"/>
  <c r="CG522" i="21" a="1"/>
  <c r="CG522" i="21" s="1"/>
  <c r="CC522" i="21" a="1"/>
  <c r="CC522" i="21" s="1"/>
  <c r="BY522" i="21" a="1"/>
  <c r="BY522" i="21" s="1"/>
  <c r="BU522" i="21" a="1"/>
  <c r="BU522" i="21" s="1"/>
  <c r="BQ522" i="21" a="1"/>
  <c r="BQ522" i="21" s="1"/>
  <c r="BM522" i="21" a="1"/>
  <c r="BM522" i="21" s="1"/>
  <c r="BI522" i="21" a="1"/>
  <c r="BI522" i="21" s="1"/>
  <c r="BE522" i="21" a="1"/>
  <c r="BE522" i="21" s="1"/>
  <c r="BA522" i="21" a="1"/>
  <c r="BA522" i="21" s="1"/>
  <c r="AW522" i="21" a="1"/>
  <c r="AW522" i="21" s="1"/>
  <c r="CH520" i="21" a="1"/>
  <c r="CH520" i="21" s="1"/>
  <c r="CD520" i="21" a="1"/>
  <c r="CD520" i="21" s="1"/>
  <c r="BZ520" i="21" a="1"/>
  <c r="BZ520" i="21" s="1"/>
  <c r="BV520" i="21" a="1"/>
  <c r="BV520" i="21" s="1"/>
  <c r="BR520" i="21" a="1"/>
  <c r="BR520" i="21" s="1"/>
  <c r="BN520" i="21" a="1"/>
  <c r="BN520" i="21" s="1"/>
  <c r="BJ520" i="21" a="1"/>
  <c r="BJ520" i="21" s="1"/>
  <c r="BF520" i="21" a="1"/>
  <c r="BF520" i="21" s="1"/>
  <c r="BB520" i="21" a="1"/>
  <c r="BB520" i="21" s="1"/>
  <c r="AX520" i="21" a="1"/>
  <c r="AX520" i="21" s="1"/>
  <c r="CE518" i="21" a="1"/>
  <c r="CE518" i="21" s="1"/>
  <c r="CA518" i="21" a="1"/>
  <c r="CA518" i="21" s="1"/>
  <c r="BW518" i="21" a="1"/>
  <c r="BW518" i="21" s="1"/>
  <c r="BS518" i="21" a="1"/>
  <c r="BS518" i="21" s="1"/>
  <c r="BO518" i="21" a="1"/>
  <c r="BO518" i="21" s="1"/>
  <c r="BK518" i="21" a="1"/>
  <c r="BK518" i="21" s="1"/>
  <c r="BG518" i="21" a="1"/>
  <c r="BG518" i="21" s="1"/>
  <c r="BC518" i="21" a="1"/>
  <c r="BC518" i="21" s="1"/>
  <c r="AY518" i="21" a="1"/>
  <c r="AY518" i="21" s="1"/>
  <c r="AU518" i="21" a="1"/>
  <c r="AU518" i="21" s="1"/>
  <c r="CF516" i="21" a="1"/>
  <c r="CF516" i="21" s="1"/>
  <c r="CB516" i="21" a="1"/>
  <c r="CB516" i="21" s="1"/>
  <c r="BX516" i="21" a="1"/>
  <c r="BX516" i="21" s="1"/>
  <c r="BT516" i="21" a="1"/>
  <c r="BT516" i="21" s="1"/>
  <c r="BP516" i="21" a="1"/>
  <c r="BP516" i="21" s="1"/>
  <c r="BL516" i="21" a="1"/>
  <c r="BL516" i="21" s="1"/>
  <c r="BH516" i="21" a="1"/>
  <c r="BH516" i="21" s="1"/>
  <c r="BD516" i="21" a="1"/>
  <c r="BD516" i="21" s="1"/>
  <c r="AZ516" i="21" a="1"/>
  <c r="AZ516" i="21" s="1"/>
  <c r="AV516" i="21" a="1"/>
  <c r="AV516" i="21" s="1"/>
  <c r="CG514" i="21" a="1"/>
  <c r="CG514" i="21" s="1"/>
  <c r="CC514" i="21" a="1"/>
  <c r="CC514" i="21" s="1"/>
  <c r="BY514" i="21" a="1"/>
  <c r="BY514" i="21" s="1"/>
  <c r="BU514" i="21" a="1"/>
  <c r="BU514" i="21" s="1"/>
  <c r="BQ514" i="21" a="1"/>
  <c r="BQ514" i="21" s="1"/>
  <c r="BM514" i="21" a="1"/>
  <c r="BM514" i="21" s="1"/>
  <c r="BI514" i="21" a="1"/>
  <c r="BI514" i="21" s="1"/>
  <c r="BE514" i="21" a="1"/>
  <c r="BE514" i="21" s="1"/>
  <c r="BA514" i="21" a="1"/>
  <c r="BA514" i="21" s="1"/>
  <c r="AW514" i="21" a="1"/>
  <c r="AW514" i="21" s="1"/>
  <c r="CH512" i="21" a="1"/>
  <c r="CH512" i="21" s="1"/>
  <c r="CD512" i="21" a="1"/>
  <c r="CD512" i="21" s="1"/>
  <c r="BZ512" i="21" a="1"/>
  <c r="BZ512" i="21" s="1"/>
  <c r="BV512" i="21" a="1"/>
  <c r="BV512" i="21" s="1"/>
  <c r="BR512" i="21" a="1"/>
  <c r="BR512" i="21" s="1"/>
  <c r="BN512" i="21" a="1"/>
  <c r="BN512" i="21" s="1"/>
  <c r="BJ512" i="21" a="1"/>
  <c r="BJ512" i="21" s="1"/>
  <c r="BF512" i="21" a="1"/>
  <c r="BF512" i="21" s="1"/>
  <c r="BB512" i="21" a="1"/>
  <c r="BB512" i="21" s="1"/>
  <c r="AX512" i="21" a="1"/>
  <c r="AX512" i="21" s="1"/>
  <c r="CE510" i="21" a="1"/>
  <c r="CE510" i="21" s="1"/>
  <c r="CA510" i="21" a="1"/>
  <c r="CA510" i="21" s="1"/>
  <c r="BW510" i="21" a="1"/>
  <c r="BW510" i="21" s="1"/>
  <c r="BS510" i="21" a="1"/>
  <c r="BS510" i="21" s="1"/>
  <c r="BO510" i="21" a="1"/>
  <c r="BO510" i="21" s="1"/>
  <c r="BK510" i="21" a="1"/>
  <c r="BK510" i="21" s="1"/>
  <c r="BG510" i="21" a="1"/>
  <c r="BG510" i="21" s="1"/>
  <c r="BC510" i="21" a="1"/>
  <c r="BC510" i="21" s="1"/>
  <c r="AY510" i="21" a="1"/>
  <c r="AY510" i="21" s="1"/>
  <c r="AU510" i="21" a="1"/>
  <c r="AU510" i="21" s="1"/>
  <c r="CB582" i="21" a="1"/>
  <c r="CB582" i="21" s="1"/>
  <c r="BL582" i="21" a="1"/>
  <c r="BL582" i="21" s="1"/>
  <c r="AV582" i="21" a="1"/>
  <c r="AV582" i="21" s="1"/>
  <c r="CA579" i="21" a="1"/>
  <c r="CA579" i="21" s="1"/>
  <c r="BI579" i="21" a="1"/>
  <c r="BI579" i="21" s="1"/>
  <c r="CE577" i="21" a="1"/>
  <c r="CE577" i="21" s="1"/>
  <c r="CA577" i="21" a="1"/>
  <c r="CA577" i="21" s="1"/>
  <c r="BW577" i="21" a="1"/>
  <c r="BW577" i="21" s="1"/>
  <c r="BS577" i="21" a="1"/>
  <c r="BS577" i="21" s="1"/>
  <c r="BO577" i="21" a="1"/>
  <c r="BO577" i="21" s="1"/>
  <c r="BK577" i="21" a="1"/>
  <c r="BK577" i="21" s="1"/>
  <c r="BG577" i="21" a="1"/>
  <c r="BG577" i="21" s="1"/>
  <c r="BC577" i="21" a="1"/>
  <c r="BC577" i="21" s="1"/>
  <c r="AY577" i="21" a="1"/>
  <c r="AY577" i="21" s="1"/>
  <c r="AU577" i="21" a="1"/>
  <c r="AU577" i="21" s="1"/>
  <c r="CF575" i="21" a="1"/>
  <c r="CF575" i="21" s="1"/>
  <c r="CB575" i="21" a="1"/>
  <c r="CB575" i="21" s="1"/>
  <c r="BX575" i="21" a="1"/>
  <c r="BX575" i="21" s="1"/>
  <c r="BT575" i="21" a="1"/>
  <c r="BT575" i="21" s="1"/>
  <c r="BP575" i="21" a="1"/>
  <c r="BP575" i="21" s="1"/>
  <c r="BL575" i="21" a="1"/>
  <c r="BL575" i="21" s="1"/>
  <c r="BH575" i="21" a="1"/>
  <c r="BH575" i="21" s="1"/>
  <c r="BD575" i="21" a="1"/>
  <c r="BD575" i="21" s="1"/>
  <c r="AZ575" i="21" a="1"/>
  <c r="AZ575" i="21" s="1"/>
  <c r="AV575" i="21" a="1"/>
  <c r="AV575" i="21" s="1"/>
  <c r="CG573" i="21" a="1"/>
  <c r="CG573" i="21" s="1"/>
  <c r="CC573" i="21" a="1"/>
  <c r="CC573" i="21" s="1"/>
  <c r="BY573" i="21" a="1"/>
  <c r="BY573" i="21" s="1"/>
  <c r="BU573" i="21" a="1"/>
  <c r="BU573" i="21" s="1"/>
  <c r="BQ573" i="21" a="1"/>
  <c r="BQ573" i="21" s="1"/>
  <c r="BM573" i="21" a="1"/>
  <c r="BM573" i="21" s="1"/>
  <c r="BI573" i="21" a="1"/>
  <c r="BI573" i="21" s="1"/>
  <c r="BE573" i="21" a="1"/>
  <c r="BE573" i="21" s="1"/>
  <c r="BA573" i="21" a="1"/>
  <c r="BA573" i="21" s="1"/>
  <c r="AW573" i="21" a="1"/>
  <c r="AW573" i="21" s="1"/>
  <c r="CH571" i="21" a="1"/>
  <c r="CH571" i="21" s="1"/>
  <c r="CD571" i="21" a="1"/>
  <c r="CD571" i="21" s="1"/>
  <c r="BZ571" i="21" a="1"/>
  <c r="BZ571" i="21" s="1"/>
  <c r="BV571" i="21" a="1"/>
  <c r="BV571" i="21" s="1"/>
  <c r="BR571" i="21" a="1"/>
  <c r="BR571" i="21" s="1"/>
  <c r="BN571" i="21" a="1"/>
  <c r="BN571" i="21" s="1"/>
  <c r="BJ571" i="21" a="1"/>
  <c r="BJ571" i="21" s="1"/>
  <c r="BF571" i="21" a="1"/>
  <c r="BF571" i="21" s="1"/>
  <c r="BB571" i="21" a="1"/>
  <c r="BB571" i="21" s="1"/>
  <c r="AX571" i="21" a="1"/>
  <c r="AX571" i="21" s="1"/>
  <c r="CE569" i="21" a="1"/>
  <c r="CE569" i="21" s="1"/>
  <c r="CA569" i="21" a="1"/>
  <c r="CA569" i="21" s="1"/>
  <c r="BW569" i="21" a="1"/>
  <c r="BW569" i="21" s="1"/>
  <c r="BS569" i="21" a="1"/>
  <c r="BS569" i="21" s="1"/>
  <c r="BO569" i="21" a="1"/>
  <c r="BO569" i="21" s="1"/>
  <c r="BK569" i="21" a="1"/>
  <c r="BK569" i="21" s="1"/>
  <c r="BG569" i="21" a="1"/>
  <c r="BG569" i="21" s="1"/>
  <c r="BC569" i="21" a="1"/>
  <c r="BC569" i="21" s="1"/>
  <c r="AY569" i="21" a="1"/>
  <c r="AY569" i="21" s="1"/>
  <c r="AU569" i="21" a="1"/>
  <c r="AU569" i="21" s="1"/>
  <c r="CF567" i="21" a="1"/>
  <c r="CF567" i="21" s="1"/>
  <c r="CB567" i="21" a="1"/>
  <c r="CB567" i="21" s="1"/>
  <c r="BX567" i="21" a="1"/>
  <c r="BX567" i="21" s="1"/>
  <c r="BT567" i="21" a="1"/>
  <c r="BT567" i="21" s="1"/>
  <c r="BP567" i="21" a="1"/>
  <c r="BP567" i="21" s="1"/>
  <c r="BL567" i="21" a="1"/>
  <c r="BL567" i="21" s="1"/>
  <c r="BH567" i="21" a="1"/>
  <c r="BH567" i="21" s="1"/>
  <c r="BD567" i="21" a="1"/>
  <c r="BD567" i="21" s="1"/>
  <c r="AZ567" i="21" a="1"/>
  <c r="AZ567" i="21" s="1"/>
  <c r="AV567" i="21" a="1"/>
  <c r="AV567" i="21" s="1"/>
  <c r="CG565" i="21" a="1"/>
  <c r="CG565" i="21" s="1"/>
  <c r="CC565" i="21" a="1"/>
  <c r="CC565" i="21" s="1"/>
  <c r="BY565" i="21" a="1"/>
  <c r="BY565" i="21" s="1"/>
  <c r="BU565" i="21" a="1"/>
  <c r="BU565" i="21" s="1"/>
  <c r="BQ565" i="21" a="1"/>
  <c r="BQ565" i="21" s="1"/>
  <c r="BM565" i="21" a="1"/>
  <c r="BM565" i="21" s="1"/>
  <c r="BI565" i="21" a="1"/>
  <c r="BI565" i="21" s="1"/>
  <c r="BE565" i="21" a="1"/>
  <c r="BE565" i="21" s="1"/>
  <c r="BA565" i="21" a="1"/>
  <c r="BA565" i="21" s="1"/>
  <c r="AW565" i="21" a="1"/>
  <c r="AW565" i="21" s="1"/>
  <c r="CH563" i="21" a="1"/>
  <c r="CH563" i="21" s="1"/>
  <c r="CD563" i="21" a="1"/>
  <c r="CD563" i="21" s="1"/>
  <c r="BZ563" i="21" a="1"/>
  <c r="BZ563" i="21" s="1"/>
  <c r="BV563" i="21" a="1"/>
  <c r="BV563" i="21" s="1"/>
  <c r="BR563" i="21" a="1"/>
  <c r="BR563" i="21" s="1"/>
  <c r="BN563" i="21" a="1"/>
  <c r="BN563" i="21" s="1"/>
  <c r="BJ563" i="21" a="1"/>
  <c r="BJ563" i="21" s="1"/>
  <c r="BF563" i="21" a="1"/>
  <c r="BF563" i="21" s="1"/>
  <c r="BB563" i="21" a="1"/>
  <c r="BB563" i="21" s="1"/>
  <c r="AX563" i="21" a="1"/>
  <c r="AX563" i="21" s="1"/>
  <c r="CE561" i="21" a="1"/>
  <c r="CE561" i="21" s="1"/>
  <c r="CA561" i="21" a="1"/>
  <c r="CA561" i="21" s="1"/>
  <c r="BW561" i="21" a="1"/>
  <c r="BW561" i="21" s="1"/>
  <c r="BS561" i="21" a="1"/>
  <c r="BS561" i="21" s="1"/>
  <c r="BO561" i="21" a="1"/>
  <c r="BO561" i="21" s="1"/>
  <c r="BK561" i="21" a="1"/>
  <c r="BK561" i="21" s="1"/>
  <c r="BG561" i="21" a="1"/>
  <c r="BG561" i="21" s="1"/>
  <c r="BC561" i="21" a="1"/>
  <c r="BC561" i="21" s="1"/>
  <c r="AY561" i="21" a="1"/>
  <c r="AY561" i="21" s="1"/>
  <c r="AU561" i="21" a="1"/>
  <c r="AU561" i="21" s="1"/>
  <c r="CF559" i="21" a="1"/>
  <c r="CF559" i="21" s="1"/>
  <c r="CB559" i="21" a="1"/>
  <c r="CB559" i="21" s="1"/>
  <c r="BX559" i="21" a="1"/>
  <c r="BX559" i="21" s="1"/>
  <c r="BT559" i="21" a="1"/>
  <c r="BT559" i="21" s="1"/>
  <c r="BP559" i="21" a="1"/>
  <c r="BP559" i="21" s="1"/>
  <c r="BL559" i="21" a="1"/>
  <c r="BL559" i="21" s="1"/>
  <c r="BH559" i="21" a="1"/>
  <c r="BH559" i="21" s="1"/>
  <c r="BD559" i="21" a="1"/>
  <c r="BD559" i="21" s="1"/>
  <c r="AZ559" i="21" a="1"/>
  <c r="AZ559" i="21" s="1"/>
  <c r="AV559" i="21" a="1"/>
  <c r="AV559" i="21" s="1"/>
  <c r="CG557" i="21" a="1"/>
  <c r="CG557" i="21" s="1"/>
  <c r="CC557" i="21" a="1"/>
  <c r="CC557" i="21" s="1"/>
  <c r="BY557" i="21" a="1"/>
  <c r="BY557" i="21" s="1"/>
  <c r="BU557" i="21" a="1"/>
  <c r="BU557" i="21" s="1"/>
  <c r="BQ557" i="21" a="1"/>
  <c r="BQ557" i="21" s="1"/>
  <c r="BM557" i="21" a="1"/>
  <c r="BM557" i="21" s="1"/>
  <c r="BI557" i="21" a="1"/>
  <c r="BI557" i="21" s="1"/>
  <c r="BE557" i="21" a="1"/>
  <c r="BE557" i="21" s="1"/>
  <c r="BA557" i="21" a="1"/>
  <c r="BA557" i="21" s="1"/>
  <c r="AW557" i="21" a="1"/>
  <c r="AW557" i="21" s="1"/>
  <c r="CH555" i="21" a="1"/>
  <c r="CH555" i="21" s="1"/>
  <c r="CD555" i="21" a="1"/>
  <c r="CD555" i="21" s="1"/>
  <c r="BZ555" i="21" a="1"/>
  <c r="BZ555" i="21" s="1"/>
  <c r="BV555" i="21" a="1"/>
  <c r="BV555" i="21" s="1"/>
  <c r="BR555" i="21" a="1"/>
  <c r="BR555" i="21" s="1"/>
  <c r="BN555" i="21" a="1"/>
  <c r="BN555" i="21" s="1"/>
  <c r="BJ555" i="21" a="1"/>
  <c r="BJ555" i="21" s="1"/>
  <c r="BF555" i="21" a="1"/>
  <c r="BF555" i="21" s="1"/>
  <c r="BB555" i="21" a="1"/>
  <c r="BB555" i="21" s="1"/>
  <c r="AX555" i="21" a="1"/>
  <c r="AX555" i="21" s="1"/>
  <c r="CE553" i="21" a="1"/>
  <c r="CE553" i="21" s="1"/>
  <c r="CA553" i="21" a="1"/>
  <c r="CA553" i="21" s="1"/>
  <c r="BW553" i="21" a="1"/>
  <c r="BW553" i="21" s="1"/>
  <c r="BS553" i="21" a="1"/>
  <c r="BS553" i="21" s="1"/>
  <c r="BO553" i="21" a="1"/>
  <c r="BO553" i="21" s="1"/>
  <c r="BK553" i="21" a="1"/>
  <c r="BK553" i="21" s="1"/>
  <c r="BG553" i="21" a="1"/>
  <c r="BG553" i="21" s="1"/>
  <c r="BC553" i="21" a="1"/>
  <c r="BC553" i="21" s="1"/>
  <c r="AY553" i="21" a="1"/>
  <c r="AY553" i="21" s="1"/>
  <c r="AU553" i="21" a="1"/>
  <c r="AU553" i="21" s="1"/>
  <c r="CF551" i="21" a="1"/>
  <c r="CF551" i="21" s="1"/>
  <c r="CB551" i="21" a="1"/>
  <c r="CB551" i="21" s="1"/>
  <c r="BX551" i="21" a="1"/>
  <c r="BX551" i="21" s="1"/>
  <c r="BT551" i="21" a="1"/>
  <c r="BT551" i="21" s="1"/>
  <c r="BP551" i="21" a="1"/>
  <c r="BP551" i="21" s="1"/>
  <c r="BL551" i="21" a="1"/>
  <c r="BL551" i="21" s="1"/>
  <c r="BH551" i="21" a="1"/>
  <c r="BH551" i="21" s="1"/>
  <c r="BD551" i="21" a="1"/>
  <c r="BD551" i="21" s="1"/>
  <c r="AZ551" i="21" a="1"/>
  <c r="AZ551" i="21" s="1"/>
  <c r="AV551" i="21" a="1"/>
  <c r="AV551" i="21" s="1"/>
  <c r="CG549" i="21" a="1"/>
  <c r="CG549" i="21" s="1"/>
  <c r="CC549" i="21" a="1"/>
  <c r="CC549" i="21" s="1"/>
  <c r="BY549" i="21" a="1"/>
  <c r="BY549" i="21" s="1"/>
  <c r="BU549" i="21" a="1"/>
  <c r="BU549" i="21" s="1"/>
  <c r="BQ549" i="21" a="1"/>
  <c r="BQ549" i="21" s="1"/>
  <c r="BM549" i="21" a="1"/>
  <c r="BM549" i="21" s="1"/>
  <c r="BI549" i="21" a="1"/>
  <c r="BI549" i="21" s="1"/>
  <c r="BE549" i="21" a="1"/>
  <c r="BE549" i="21" s="1"/>
  <c r="BA549" i="21" a="1"/>
  <c r="BA549" i="21" s="1"/>
  <c r="AW549" i="21" a="1"/>
  <c r="AW549" i="21" s="1"/>
  <c r="CH547" i="21" a="1"/>
  <c r="CH547" i="21" s="1"/>
  <c r="CD547" i="21" a="1"/>
  <c r="CD547" i="21" s="1"/>
  <c r="BZ547" i="21" a="1"/>
  <c r="BZ547" i="21" s="1"/>
  <c r="BV547" i="21" a="1"/>
  <c r="BV547" i="21" s="1"/>
  <c r="BR547" i="21" a="1"/>
  <c r="BR547" i="21" s="1"/>
  <c r="BN547" i="21" a="1"/>
  <c r="BN547" i="21" s="1"/>
  <c r="BJ547" i="21" a="1"/>
  <c r="BJ547" i="21" s="1"/>
  <c r="BF547" i="21" a="1"/>
  <c r="BF547" i="21" s="1"/>
  <c r="BB547" i="21" a="1"/>
  <c r="BB547" i="21" s="1"/>
  <c r="AX547" i="21" a="1"/>
  <c r="AX547" i="21" s="1"/>
  <c r="CE545" i="21" a="1"/>
  <c r="CE545" i="21" s="1"/>
  <c r="CA545" i="21" a="1"/>
  <c r="CA545" i="21" s="1"/>
  <c r="BW545" i="21" a="1"/>
  <c r="BW545" i="21" s="1"/>
  <c r="BS545" i="21" a="1"/>
  <c r="BS545" i="21" s="1"/>
  <c r="BO545" i="21" a="1"/>
  <c r="BO545" i="21" s="1"/>
  <c r="BK545" i="21" a="1"/>
  <c r="BK545" i="21" s="1"/>
  <c r="BG545" i="21" a="1"/>
  <c r="BG545" i="21" s="1"/>
  <c r="BC545" i="21" a="1"/>
  <c r="BC545" i="21" s="1"/>
  <c r="AY545" i="21" a="1"/>
  <c r="AY545" i="21" s="1"/>
  <c r="AU545" i="21" a="1"/>
  <c r="AU545" i="21" s="1"/>
  <c r="CF543" i="21" a="1"/>
  <c r="CF543" i="21" s="1"/>
  <c r="CB543" i="21" a="1"/>
  <c r="CB543" i="21" s="1"/>
  <c r="BX543" i="21" a="1"/>
  <c r="BX543" i="21" s="1"/>
  <c r="BT543" i="21" a="1"/>
  <c r="BT543" i="21" s="1"/>
  <c r="BP543" i="21" a="1"/>
  <c r="BP543" i="21" s="1"/>
  <c r="BL543" i="21" a="1"/>
  <c r="BL543" i="21" s="1"/>
  <c r="BH543" i="21" a="1"/>
  <c r="BH543" i="21" s="1"/>
  <c r="BD543" i="21" a="1"/>
  <c r="BD543" i="21" s="1"/>
  <c r="AZ543" i="21" a="1"/>
  <c r="AZ543" i="21" s="1"/>
  <c r="AV543" i="21" a="1"/>
  <c r="AV543" i="21" s="1"/>
  <c r="CG541" i="21" a="1"/>
  <c r="CG541" i="21" s="1"/>
  <c r="CC541" i="21" a="1"/>
  <c r="CC541" i="21" s="1"/>
  <c r="BY541" i="21" a="1"/>
  <c r="BY541" i="21" s="1"/>
  <c r="BU541" i="21" a="1"/>
  <c r="BU541" i="21" s="1"/>
  <c r="BQ541" i="21" a="1"/>
  <c r="BQ541" i="21" s="1"/>
  <c r="BM541" i="21" a="1"/>
  <c r="BM541" i="21" s="1"/>
  <c r="BI541" i="21" a="1"/>
  <c r="BI541" i="21" s="1"/>
  <c r="BE541" i="21" a="1"/>
  <c r="BE541" i="21" s="1"/>
  <c r="BA541" i="21" a="1"/>
  <c r="BA541" i="21" s="1"/>
  <c r="AW541" i="21" a="1"/>
  <c r="AW541" i="21" s="1"/>
  <c r="CH539" i="21" a="1"/>
  <c r="CH539" i="21" s="1"/>
  <c r="CD539" i="21" a="1"/>
  <c r="CD539" i="21" s="1"/>
  <c r="BZ539" i="21" a="1"/>
  <c r="BZ539" i="21" s="1"/>
  <c r="BV539" i="21" a="1"/>
  <c r="BV539" i="21" s="1"/>
  <c r="BR539" i="21" a="1"/>
  <c r="BR539" i="21" s="1"/>
  <c r="BN539" i="21" a="1"/>
  <c r="BN539" i="21" s="1"/>
  <c r="BJ539" i="21" a="1"/>
  <c r="BJ539" i="21" s="1"/>
  <c r="BF539" i="21" a="1"/>
  <c r="BF539" i="21" s="1"/>
  <c r="BB539" i="21" a="1"/>
  <c r="BB539" i="21" s="1"/>
  <c r="AX539" i="21" a="1"/>
  <c r="AX539" i="21" s="1"/>
  <c r="CE537" i="21" a="1"/>
  <c r="CE537" i="21" s="1"/>
  <c r="CA537" i="21" a="1"/>
  <c r="CA537" i="21" s="1"/>
  <c r="BW537" i="21" a="1"/>
  <c r="BW537" i="21" s="1"/>
  <c r="BS537" i="21" a="1"/>
  <c r="BS537" i="21" s="1"/>
  <c r="BO537" i="21" a="1"/>
  <c r="BO537" i="21" s="1"/>
  <c r="BK537" i="21" a="1"/>
  <c r="BK537" i="21" s="1"/>
  <c r="BG537" i="21" a="1"/>
  <c r="BG537" i="21" s="1"/>
  <c r="BC537" i="21" a="1"/>
  <c r="BC537" i="21" s="1"/>
  <c r="AY537" i="21" a="1"/>
  <c r="AY537" i="21" s="1"/>
  <c r="AU537" i="21" a="1"/>
  <c r="AU537" i="21" s="1"/>
  <c r="CF535" i="21" a="1"/>
  <c r="CF535" i="21" s="1"/>
  <c r="CB535" i="21" a="1"/>
  <c r="CB535" i="21" s="1"/>
  <c r="BX535" i="21" a="1"/>
  <c r="BX535" i="21" s="1"/>
  <c r="BT535" i="21" a="1"/>
  <c r="BT535" i="21" s="1"/>
  <c r="BP535" i="21" a="1"/>
  <c r="BP535" i="21" s="1"/>
  <c r="BL535" i="21" a="1"/>
  <c r="BL535" i="21" s="1"/>
  <c r="BH535" i="21" a="1"/>
  <c r="BH535" i="21" s="1"/>
  <c r="BD535" i="21" a="1"/>
  <c r="BD535" i="21" s="1"/>
  <c r="AZ535" i="21" a="1"/>
  <c r="AZ535" i="21" s="1"/>
  <c r="AV535" i="21" a="1"/>
  <c r="AV535" i="21" s="1"/>
  <c r="CG533" i="21" a="1"/>
  <c r="CG533" i="21" s="1"/>
  <c r="CC533" i="21" a="1"/>
  <c r="CC533" i="21" s="1"/>
  <c r="BY533" i="21" a="1"/>
  <c r="BY533" i="21" s="1"/>
  <c r="BU533" i="21" a="1"/>
  <c r="BU533" i="21" s="1"/>
  <c r="BQ533" i="21" a="1"/>
  <c r="BQ533" i="21" s="1"/>
  <c r="BM533" i="21" a="1"/>
  <c r="BM533" i="21" s="1"/>
  <c r="BI533" i="21" a="1"/>
  <c r="BI533" i="21" s="1"/>
  <c r="BE533" i="21" a="1"/>
  <c r="BE533" i="21" s="1"/>
  <c r="BA533" i="21" a="1"/>
  <c r="BA533" i="21" s="1"/>
  <c r="AW533" i="21" a="1"/>
  <c r="AW533" i="21" s="1"/>
  <c r="CH531" i="21" a="1"/>
  <c r="CH531" i="21" s="1"/>
  <c r="CD531" i="21" a="1"/>
  <c r="CD531" i="21" s="1"/>
  <c r="BZ531" i="21" a="1"/>
  <c r="BZ531" i="21" s="1"/>
  <c r="BV531" i="21" a="1"/>
  <c r="BV531" i="21" s="1"/>
  <c r="BR531" i="21" a="1"/>
  <c r="BR531" i="21" s="1"/>
  <c r="BN531" i="21" a="1"/>
  <c r="BN531" i="21" s="1"/>
  <c r="BJ531" i="21" a="1"/>
  <c r="BJ531" i="21" s="1"/>
  <c r="BF531" i="21" a="1"/>
  <c r="BF531" i="21" s="1"/>
  <c r="BB531" i="21" a="1"/>
  <c r="BB531" i="21" s="1"/>
  <c r="AX531" i="21" a="1"/>
  <c r="AX531" i="21" s="1"/>
  <c r="CE529" i="21" a="1"/>
  <c r="CE529" i="21" s="1"/>
  <c r="CA529" i="21" a="1"/>
  <c r="CA529" i="21" s="1"/>
  <c r="BW529" i="21" a="1"/>
  <c r="BW529" i="21" s="1"/>
  <c r="BS529" i="21" a="1"/>
  <c r="BS529" i="21" s="1"/>
  <c r="BO529" i="21" a="1"/>
  <c r="BO529" i="21" s="1"/>
  <c r="BK529" i="21" a="1"/>
  <c r="BK529" i="21" s="1"/>
  <c r="BG529" i="21" a="1"/>
  <c r="BG529" i="21" s="1"/>
  <c r="BC529" i="21" a="1"/>
  <c r="BC529" i="21" s="1"/>
  <c r="AY529" i="21" a="1"/>
  <c r="AY529" i="21" s="1"/>
  <c r="AU529" i="21" a="1"/>
  <c r="AU529" i="21" s="1"/>
  <c r="CF527" i="21" a="1"/>
  <c r="CF527" i="21" s="1"/>
  <c r="CB527" i="21" a="1"/>
  <c r="CB527" i="21" s="1"/>
  <c r="BX527" i="21" a="1"/>
  <c r="BX527" i="21" s="1"/>
  <c r="BT527" i="21" a="1"/>
  <c r="BT527" i="21" s="1"/>
  <c r="BP527" i="21" a="1"/>
  <c r="BP527" i="21" s="1"/>
  <c r="BL527" i="21" a="1"/>
  <c r="BL527" i="21" s="1"/>
  <c r="BH527" i="21" a="1"/>
  <c r="BH527" i="21" s="1"/>
  <c r="BD527" i="21" a="1"/>
  <c r="BD527" i="21" s="1"/>
  <c r="AZ527" i="21" a="1"/>
  <c r="AZ527" i="21" s="1"/>
  <c r="AV527" i="21" a="1"/>
  <c r="AV527" i="21" s="1"/>
  <c r="CG525" i="21" a="1"/>
  <c r="CG525" i="21" s="1"/>
  <c r="CC525" i="21" a="1"/>
  <c r="CC525" i="21" s="1"/>
  <c r="BY525" i="21" a="1"/>
  <c r="BY525" i="21" s="1"/>
  <c r="BU525" i="21" a="1"/>
  <c r="BU525" i="21" s="1"/>
  <c r="BQ525" i="21" a="1"/>
  <c r="BQ525" i="21" s="1"/>
  <c r="BM525" i="21" a="1"/>
  <c r="BM525" i="21" s="1"/>
  <c r="BI525" i="21" a="1"/>
  <c r="BI525" i="21" s="1"/>
  <c r="BE525" i="21" a="1"/>
  <c r="BE525" i="21" s="1"/>
  <c r="BA525" i="21" a="1"/>
  <c r="BA525" i="21" s="1"/>
  <c r="AW525" i="21" a="1"/>
  <c r="AW525" i="21" s="1"/>
  <c r="CH523" i="21" a="1"/>
  <c r="CH523" i="21" s="1"/>
  <c r="CD523" i="21" a="1"/>
  <c r="CD523" i="21" s="1"/>
  <c r="BZ523" i="21" a="1"/>
  <c r="BZ523" i="21" s="1"/>
  <c r="BV523" i="21" a="1"/>
  <c r="BV523" i="21" s="1"/>
  <c r="BR523" i="21" a="1"/>
  <c r="BR523" i="21" s="1"/>
  <c r="BN523" i="21" a="1"/>
  <c r="BN523" i="21" s="1"/>
  <c r="BJ523" i="21" a="1"/>
  <c r="BJ523" i="21" s="1"/>
  <c r="BF523" i="21" a="1"/>
  <c r="BF523" i="21" s="1"/>
  <c r="BB523" i="21" a="1"/>
  <c r="BB523" i="21" s="1"/>
  <c r="AX523" i="21" a="1"/>
  <c r="AX523" i="21" s="1"/>
  <c r="BU583" i="21" a="1"/>
  <c r="BU583" i="21" s="1"/>
  <c r="BE583" i="21" a="1"/>
  <c r="BE583" i="21" s="1"/>
  <c r="CH581" i="21" a="1"/>
  <c r="CH581" i="21" s="1"/>
  <c r="BR581" i="21" a="1"/>
  <c r="BR581" i="21" s="1"/>
  <c r="BB581" i="21" a="1"/>
  <c r="BB581" i="21" s="1"/>
  <c r="BY580" i="21" a="1"/>
  <c r="BY580" i="21" s="1"/>
  <c r="BI580" i="21" a="1"/>
  <c r="BI580" i="21" s="1"/>
  <c r="BC579" i="21" a="1"/>
  <c r="BC579" i="21" s="1"/>
  <c r="CF578" i="21" a="1"/>
  <c r="CF578" i="21" s="1"/>
  <c r="CB578" i="21" a="1"/>
  <c r="CB578" i="21" s="1"/>
  <c r="BX578" i="21" a="1"/>
  <c r="BX578" i="21" s="1"/>
  <c r="BT578" i="21" a="1"/>
  <c r="BT578" i="21" s="1"/>
  <c r="BP578" i="21" a="1"/>
  <c r="BP578" i="21" s="1"/>
  <c r="BL578" i="21" a="1"/>
  <c r="BL578" i="21" s="1"/>
  <c r="BH578" i="21" a="1"/>
  <c r="BH578" i="21" s="1"/>
  <c r="BD578" i="21" a="1"/>
  <c r="BD578" i="21" s="1"/>
  <c r="AZ578" i="21" a="1"/>
  <c r="AZ578" i="21" s="1"/>
  <c r="AV578" i="21" a="1"/>
  <c r="AV578" i="21" s="1"/>
  <c r="CG576" i="21" a="1"/>
  <c r="CG576" i="21" s="1"/>
  <c r="CC576" i="21" a="1"/>
  <c r="CC576" i="21" s="1"/>
  <c r="BY576" i="21" a="1"/>
  <c r="BY576" i="21" s="1"/>
  <c r="BU576" i="21" a="1"/>
  <c r="BU576" i="21" s="1"/>
  <c r="BQ576" i="21" a="1"/>
  <c r="BQ576" i="21" s="1"/>
  <c r="BM576" i="21" a="1"/>
  <c r="BM576" i="21" s="1"/>
  <c r="BI576" i="21" a="1"/>
  <c r="BI576" i="21" s="1"/>
  <c r="BE576" i="21" a="1"/>
  <c r="BE576" i="21" s="1"/>
  <c r="BA576" i="21" a="1"/>
  <c r="BA576" i="21" s="1"/>
  <c r="AW576" i="21" a="1"/>
  <c r="AW576" i="21" s="1"/>
  <c r="CH574" i="21" a="1"/>
  <c r="CH574" i="21" s="1"/>
  <c r="CD574" i="21" a="1"/>
  <c r="CD574" i="21" s="1"/>
  <c r="BZ574" i="21" a="1"/>
  <c r="BZ574" i="21" s="1"/>
  <c r="BV574" i="21" a="1"/>
  <c r="BV574" i="21" s="1"/>
  <c r="BR574" i="21" a="1"/>
  <c r="BR574" i="21" s="1"/>
  <c r="BN574" i="21" a="1"/>
  <c r="BN574" i="21" s="1"/>
  <c r="BJ574" i="21" a="1"/>
  <c r="BJ574" i="21" s="1"/>
  <c r="BF574" i="21" a="1"/>
  <c r="BF574" i="21" s="1"/>
  <c r="BB574" i="21" a="1"/>
  <c r="BB574" i="21" s="1"/>
  <c r="AX574" i="21" a="1"/>
  <c r="AX574" i="21" s="1"/>
  <c r="CE572" i="21" a="1"/>
  <c r="CE572" i="21" s="1"/>
  <c r="CA572" i="21" a="1"/>
  <c r="CA572" i="21" s="1"/>
  <c r="BW572" i="21" a="1"/>
  <c r="BW572" i="21" s="1"/>
  <c r="BS572" i="21" a="1"/>
  <c r="BS572" i="21" s="1"/>
  <c r="BO572" i="21" a="1"/>
  <c r="BO572" i="21" s="1"/>
  <c r="BK572" i="21" a="1"/>
  <c r="BK572" i="21" s="1"/>
  <c r="BG572" i="21" a="1"/>
  <c r="BG572" i="21" s="1"/>
  <c r="BC572" i="21" a="1"/>
  <c r="BC572" i="21" s="1"/>
  <c r="AY572" i="21" a="1"/>
  <c r="AY572" i="21" s="1"/>
  <c r="AU572" i="21" a="1"/>
  <c r="AU572" i="21" s="1"/>
  <c r="CF570" i="21" a="1"/>
  <c r="CF570" i="21" s="1"/>
  <c r="CB570" i="21" a="1"/>
  <c r="CB570" i="21" s="1"/>
  <c r="BX570" i="21" a="1"/>
  <c r="BX570" i="21" s="1"/>
  <c r="BT570" i="21" a="1"/>
  <c r="BT570" i="21" s="1"/>
  <c r="BP570" i="21" a="1"/>
  <c r="BP570" i="21" s="1"/>
  <c r="BL570" i="21" a="1"/>
  <c r="BL570" i="21" s="1"/>
  <c r="BH570" i="21" a="1"/>
  <c r="BH570" i="21" s="1"/>
  <c r="BD570" i="21" a="1"/>
  <c r="BD570" i="21" s="1"/>
  <c r="AZ570" i="21" a="1"/>
  <c r="AZ570" i="21" s="1"/>
  <c r="AV570" i="21" a="1"/>
  <c r="AV570" i="21" s="1"/>
  <c r="CG568" i="21" a="1"/>
  <c r="CG568" i="21" s="1"/>
  <c r="CC568" i="21" a="1"/>
  <c r="CC568" i="21" s="1"/>
  <c r="BY568" i="21" a="1"/>
  <c r="BY568" i="21" s="1"/>
  <c r="BU568" i="21" a="1"/>
  <c r="BU568" i="21" s="1"/>
  <c r="BQ568" i="21" a="1"/>
  <c r="BQ568" i="21" s="1"/>
  <c r="BM568" i="21" a="1"/>
  <c r="BM568" i="21" s="1"/>
  <c r="BI568" i="21" a="1"/>
  <c r="BI568" i="21" s="1"/>
  <c r="BE568" i="21" a="1"/>
  <c r="BE568" i="21" s="1"/>
  <c r="BA568" i="21" a="1"/>
  <c r="BA568" i="21" s="1"/>
  <c r="AW568" i="21" a="1"/>
  <c r="AW568" i="21" s="1"/>
  <c r="CH566" i="21" a="1"/>
  <c r="CH566" i="21" s="1"/>
  <c r="CD566" i="21" a="1"/>
  <c r="CD566" i="21" s="1"/>
  <c r="BZ566" i="21" a="1"/>
  <c r="BZ566" i="21" s="1"/>
  <c r="BV566" i="21" a="1"/>
  <c r="BV566" i="21" s="1"/>
  <c r="BR566" i="21" a="1"/>
  <c r="BR566" i="21" s="1"/>
  <c r="BN566" i="21" a="1"/>
  <c r="BN566" i="21" s="1"/>
  <c r="BJ566" i="21" a="1"/>
  <c r="BJ566" i="21" s="1"/>
  <c r="BF566" i="21" a="1"/>
  <c r="BF566" i="21" s="1"/>
  <c r="BB566" i="21" a="1"/>
  <c r="BB566" i="21" s="1"/>
  <c r="AX566" i="21" a="1"/>
  <c r="AX566" i="21" s="1"/>
  <c r="CE564" i="21" a="1"/>
  <c r="CE564" i="21" s="1"/>
  <c r="CA564" i="21" a="1"/>
  <c r="CA564" i="21" s="1"/>
  <c r="BW564" i="21" a="1"/>
  <c r="BW564" i="21" s="1"/>
  <c r="BS564" i="21" a="1"/>
  <c r="BS564" i="21" s="1"/>
  <c r="BO564" i="21" a="1"/>
  <c r="BO564" i="21" s="1"/>
  <c r="BK564" i="21" a="1"/>
  <c r="BK564" i="21" s="1"/>
  <c r="BG564" i="21" a="1"/>
  <c r="BG564" i="21" s="1"/>
  <c r="BC564" i="21" a="1"/>
  <c r="BC564" i="21" s="1"/>
  <c r="AY564" i="21" a="1"/>
  <c r="AY564" i="21" s="1"/>
  <c r="AU564" i="21" a="1"/>
  <c r="AU564" i="21" s="1"/>
  <c r="CF562" i="21" a="1"/>
  <c r="CF562" i="21" s="1"/>
  <c r="CB562" i="21" a="1"/>
  <c r="CB562" i="21" s="1"/>
  <c r="BX562" i="21" a="1"/>
  <c r="BX562" i="21" s="1"/>
  <c r="BT562" i="21" a="1"/>
  <c r="BT562" i="21" s="1"/>
  <c r="BP562" i="21" a="1"/>
  <c r="BP562" i="21" s="1"/>
  <c r="BL562" i="21" a="1"/>
  <c r="BL562" i="21" s="1"/>
  <c r="BH562" i="21" a="1"/>
  <c r="BH562" i="21" s="1"/>
  <c r="BD562" i="21" a="1"/>
  <c r="BD562" i="21" s="1"/>
  <c r="AZ562" i="21" a="1"/>
  <c r="AZ562" i="21" s="1"/>
  <c r="AV562" i="21" a="1"/>
  <c r="AV562" i="21" s="1"/>
  <c r="CG560" i="21" a="1"/>
  <c r="CG560" i="21" s="1"/>
  <c r="CC560" i="21" a="1"/>
  <c r="CC560" i="21" s="1"/>
  <c r="BY560" i="21" a="1"/>
  <c r="BY560" i="21" s="1"/>
  <c r="BU560" i="21" a="1"/>
  <c r="BU560" i="21" s="1"/>
  <c r="BQ560" i="21" a="1"/>
  <c r="BQ560" i="21" s="1"/>
  <c r="BM560" i="21" a="1"/>
  <c r="BM560" i="21" s="1"/>
  <c r="BI560" i="21" a="1"/>
  <c r="BI560" i="21" s="1"/>
  <c r="BE560" i="21" a="1"/>
  <c r="BE560" i="21" s="1"/>
  <c r="BA560" i="21" a="1"/>
  <c r="BA560" i="21" s="1"/>
  <c r="AW560" i="21" a="1"/>
  <c r="AW560" i="21" s="1"/>
  <c r="CH558" i="21" a="1"/>
  <c r="CH558" i="21" s="1"/>
  <c r="CD558" i="21" a="1"/>
  <c r="CD558" i="21" s="1"/>
  <c r="BZ558" i="21" a="1"/>
  <c r="BZ558" i="21" s="1"/>
  <c r="BV558" i="21" a="1"/>
  <c r="BV558" i="21" s="1"/>
  <c r="BR558" i="21" a="1"/>
  <c r="BR558" i="21" s="1"/>
  <c r="BN558" i="21" a="1"/>
  <c r="BN558" i="21" s="1"/>
  <c r="BJ558" i="21" a="1"/>
  <c r="BJ558" i="21" s="1"/>
  <c r="BF558" i="21" a="1"/>
  <c r="BF558" i="21" s="1"/>
  <c r="BB558" i="21" a="1"/>
  <c r="BB558" i="21" s="1"/>
  <c r="AX558" i="21" a="1"/>
  <c r="AX558" i="21" s="1"/>
  <c r="CE556" i="21" a="1"/>
  <c r="CE556" i="21" s="1"/>
  <c r="CA556" i="21" a="1"/>
  <c r="CA556" i="21" s="1"/>
  <c r="BW556" i="21" a="1"/>
  <c r="BW556" i="21" s="1"/>
  <c r="BS556" i="21" a="1"/>
  <c r="BS556" i="21" s="1"/>
  <c r="BO556" i="21" a="1"/>
  <c r="BO556" i="21" s="1"/>
  <c r="BK556" i="21" a="1"/>
  <c r="BK556" i="21" s="1"/>
  <c r="BG556" i="21" a="1"/>
  <c r="BG556" i="21" s="1"/>
  <c r="BC556" i="21" a="1"/>
  <c r="BC556" i="21" s="1"/>
  <c r="AY556" i="21" a="1"/>
  <c r="AY556" i="21" s="1"/>
  <c r="AU556" i="21" a="1"/>
  <c r="AU556" i="21" s="1"/>
  <c r="CF554" i="21" a="1"/>
  <c r="CF554" i="21" s="1"/>
  <c r="CB554" i="21" a="1"/>
  <c r="CB554" i="21" s="1"/>
  <c r="BX554" i="21" a="1"/>
  <c r="BX554" i="21" s="1"/>
  <c r="BT554" i="21" a="1"/>
  <c r="BT554" i="21" s="1"/>
  <c r="BP554" i="21" a="1"/>
  <c r="BP554" i="21" s="1"/>
  <c r="BL554" i="21" a="1"/>
  <c r="BL554" i="21" s="1"/>
  <c r="BH554" i="21" a="1"/>
  <c r="BH554" i="21" s="1"/>
  <c r="BD554" i="21" a="1"/>
  <c r="BD554" i="21" s="1"/>
  <c r="AZ554" i="21" a="1"/>
  <c r="AZ554" i="21" s="1"/>
  <c r="AV554" i="21" a="1"/>
  <c r="AV554" i="21" s="1"/>
  <c r="CG552" i="21" a="1"/>
  <c r="CG552" i="21" s="1"/>
  <c r="CC552" i="21" a="1"/>
  <c r="CC552" i="21" s="1"/>
  <c r="BY552" i="21" a="1"/>
  <c r="BY552" i="21" s="1"/>
  <c r="BU552" i="21" a="1"/>
  <c r="BU552" i="21" s="1"/>
  <c r="BQ552" i="21" a="1"/>
  <c r="BQ552" i="21" s="1"/>
  <c r="BM552" i="21" a="1"/>
  <c r="BM552" i="21" s="1"/>
  <c r="BI552" i="21" a="1"/>
  <c r="BI552" i="21" s="1"/>
  <c r="BE552" i="21" a="1"/>
  <c r="BE552" i="21" s="1"/>
  <c r="BA552" i="21" a="1"/>
  <c r="BA552" i="21" s="1"/>
  <c r="AW552" i="21" a="1"/>
  <c r="AW552" i="21" s="1"/>
  <c r="CH550" i="21" a="1"/>
  <c r="CH550" i="21" s="1"/>
  <c r="CD550" i="21" a="1"/>
  <c r="CD550" i="21" s="1"/>
  <c r="BZ550" i="21" a="1"/>
  <c r="BZ550" i="21" s="1"/>
  <c r="BV550" i="21" a="1"/>
  <c r="BV550" i="21" s="1"/>
  <c r="BR550" i="21" a="1"/>
  <c r="BR550" i="21" s="1"/>
  <c r="BN550" i="21" a="1"/>
  <c r="BN550" i="21" s="1"/>
  <c r="BJ550" i="21" a="1"/>
  <c r="BJ550" i="21" s="1"/>
  <c r="BF550" i="21" a="1"/>
  <c r="BF550" i="21" s="1"/>
  <c r="BB550" i="21" a="1"/>
  <c r="BB550" i="21" s="1"/>
  <c r="AX550" i="21" a="1"/>
  <c r="AX550" i="21" s="1"/>
  <c r="CE548" i="21" a="1"/>
  <c r="CE548" i="21" s="1"/>
  <c r="CA548" i="21" a="1"/>
  <c r="CA548" i="21" s="1"/>
  <c r="BW548" i="21" a="1"/>
  <c r="BW548" i="21" s="1"/>
  <c r="BS548" i="21" a="1"/>
  <c r="BS548" i="21" s="1"/>
  <c r="BO548" i="21" a="1"/>
  <c r="BO548" i="21" s="1"/>
  <c r="BK548" i="21" a="1"/>
  <c r="BK548" i="21" s="1"/>
  <c r="BG548" i="21" a="1"/>
  <c r="BG548" i="21" s="1"/>
  <c r="BC548" i="21" a="1"/>
  <c r="BC548" i="21" s="1"/>
  <c r="AY548" i="21" a="1"/>
  <c r="AY548" i="21" s="1"/>
  <c r="AU548" i="21" a="1"/>
  <c r="AU548" i="21" s="1"/>
  <c r="CF546" i="21" a="1"/>
  <c r="CF546" i="21" s="1"/>
  <c r="CB546" i="21" a="1"/>
  <c r="CB546" i="21" s="1"/>
  <c r="BX546" i="21" a="1"/>
  <c r="BX546" i="21" s="1"/>
  <c r="BT546" i="21" a="1"/>
  <c r="BT546" i="21" s="1"/>
  <c r="BP546" i="21" a="1"/>
  <c r="BP546" i="21" s="1"/>
  <c r="BL546" i="21" a="1"/>
  <c r="BL546" i="21" s="1"/>
  <c r="BH546" i="21" a="1"/>
  <c r="BH546" i="21" s="1"/>
  <c r="BD546" i="21" a="1"/>
  <c r="BD546" i="21" s="1"/>
  <c r="AZ546" i="21" a="1"/>
  <c r="AZ546" i="21" s="1"/>
  <c r="AV546" i="21" a="1"/>
  <c r="AV546" i="21" s="1"/>
  <c r="CG544" i="21" a="1"/>
  <c r="CG544" i="21" s="1"/>
  <c r="CC544" i="21" a="1"/>
  <c r="CC544" i="21" s="1"/>
  <c r="BY544" i="21" a="1"/>
  <c r="BY544" i="21" s="1"/>
  <c r="BU544" i="21" a="1"/>
  <c r="BU544" i="21" s="1"/>
  <c r="BQ544" i="21" a="1"/>
  <c r="BQ544" i="21" s="1"/>
  <c r="BM544" i="21" a="1"/>
  <c r="BM544" i="21" s="1"/>
  <c r="BI544" i="21" a="1"/>
  <c r="BI544" i="21" s="1"/>
  <c r="BE544" i="21" a="1"/>
  <c r="BE544" i="21" s="1"/>
  <c r="BA544" i="21" a="1"/>
  <c r="BA544" i="21" s="1"/>
  <c r="AW544" i="21" a="1"/>
  <c r="AW544" i="21" s="1"/>
  <c r="CH542" i="21" a="1"/>
  <c r="CH542" i="21" s="1"/>
  <c r="CD542" i="21" a="1"/>
  <c r="CD542" i="21" s="1"/>
  <c r="BZ542" i="21" a="1"/>
  <c r="BZ542" i="21" s="1"/>
  <c r="BV542" i="21" a="1"/>
  <c r="BV542" i="21" s="1"/>
  <c r="BR542" i="21" a="1"/>
  <c r="BR542" i="21" s="1"/>
  <c r="BN542" i="21" a="1"/>
  <c r="BN542" i="21" s="1"/>
  <c r="BJ542" i="21" a="1"/>
  <c r="BJ542" i="21" s="1"/>
  <c r="BF542" i="21" a="1"/>
  <c r="BF542" i="21" s="1"/>
  <c r="BB542" i="21" a="1"/>
  <c r="BB542" i="21" s="1"/>
  <c r="AX542" i="21" a="1"/>
  <c r="AX542" i="21" s="1"/>
  <c r="CE540" i="21" a="1"/>
  <c r="CE540" i="21" s="1"/>
  <c r="CA540" i="21" a="1"/>
  <c r="CA540" i="21" s="1"/>
  <c r="BW540" i="21" a="1"/>
  <c r="BW540" i="21" s="1"/>
  <c r="BS540" i="21" a="1"/>
  <c r="BS540" i="21" s="1"/>
  <c r="BO540" i="21" a="1"/>
  <c r="BO540" i="21" s="1"/>
  <c r="BK540" i="21" a="1"/>
  <c r="BK540" i="21" s="1"/>
  <c r="BG540" i="21" a="1"/>
  <c r="BG540" i="21" s="1"/>
  <c r="BC540" i="21" a="1"/>
  <c r="BC540" i="21" s="1"/>
  <c r="AY540" i="21" a="1"/>
  <c r="AY540" i="21" s="1"/>
  <c r="AU540" i="21" a="1"/>
  <c r="AU540" i="21" s="1"/>
  <c r="CF538" i="21" a="1"/>
  <c r="CF538" i="21" s="1"/>
  <c r="CB538" i="21" a="1"/>
  <c r="CB538" i="21" s="1"/>
  <c r="BX538" i="21" a="1"/>
  <c r="BX538" i="21" s="1"/>
  <c r="BT538" i="21" a="1"/>
  <c r="BT538" i="21" s="1"/>
  <c r="BP538" i="21" a="1"/>
  <c r="BP538" i="21" s="1"/>
  <c r="BL538" i="21" a="1"/>
  <c r="BL538" i="21" s="1"/>
  <c r="BH538" i="21" a="1"/>
  <c r="BH538" i="21" s="1"/>
  <c r="BD538" i="21" a="1"/>
  <c r="BD538" i="21" s="1"/>
  <c r="AZ538" i="21" a="1"/>
  <c r="AZ538" i="21" s="1"/>
  <c r="AV538" i="21" a="1"/>
  <c r="AV538" i="21" s="1"/>
  <c r="CG536" i="21" a="1"/>
  <c r="CG536" i="21" s="1"/>
  <c r="CC536" i="21" a="1"/>
  <c r="CC536" i="21" s="1"/>
  <c r="BY536" i="21" a="1"/>
  <c r="BY536" i="21" s="1"/>
  <c r="BU536" i="21" a="1"/>
  <c r="BU536" i="21" s="1"/>
  <c r="BQ536" i="21" a="1"/>
  <c r="BQ536" i="21" s="1"/>
  <c r="BM536" i="21" a="1"/>
  <c r="BM536" i="21" s="1"/>
  <c r="BI536" i="21" a="1"/>
  <c r="BI536" i="21" s="1"/>
  <c r="BE536" i="21" a="1"/>
  <c r="BE536" i="21" s="1"/>
  <c r="BA536" i="21" a="1"/>
  <c r="BA536" i="21" s="1"/>
  <c r="AW536" i="21" a="1"/>
  <c r="AW536" i="21" s="1"/>
  <c r="CH534" i="21" a="1"/>
  <c r="CH534" i="21" s="1"/>
  <c r="CD534" i="21" a="1"/>
  <c r="CD534" i="21" s="1"/>
  <c r="BZ534" i="21" a="1"/>
  <c r="BZ534" i="21" s="1"/>
  <c r="BV534" i="21" a="1"/>
  <c r="BV534" i="21" s="1"/>
  <c r="BR534" i="21" a="1"/>
  <c r="BR534" i="21" s="1"/>
  <c r="BN534" i="21" a="1"/>
  <c r="BN534" i="21" s="1"/>
  <c r="BJ534" i="21" a="1"/>
  <c r="BJ534" i="21" s="1"/>
  <c r="BF534" i="21" a="1"/>
  <c r="BF534" i="21" s="1"/>
  <c r="BB534" i="21" a="1"/>
  <c r="BB534" i="21" s="1"/>
  <c r="AX534" i="21" a="1"/>
  <c r="AX534" i="21" s="1"/>
  <c r="CE532" i="21" a="1"/>
  <c r="CE532" i="21" s="1"/>
  <c r="CA532" i="21" a="1"/>
  <c r="CA532" i="21" s="1"/>
  <c r="BW532" i="21" a="1"/>
  <c r="BW532" i="21" s="1"/>
  <c r="BS532" i="21" a="1"/>
  <c r="BS532" i="21" s="1"/>
  <c r="BO532" i="21" a="1"/>
  <c r="BO532" i="21" s="1"/>
  <c r="BK532" i="21" a="1"/>
  <c r="BK532" i="21" s="1"/>
  <c r="BG532" i="21" a="1"/>
  <c r="BG532" i="21" s="1"/>
  <c r="BC532" i="21" a="1"/>
  <c r="BC532" i="21" s="1"/>
  <c r="AY532" i="21" a="1"/>
  <c r="AY532" i="21" s="1"/>
  <c r="AU532" i="21" a="1"/>
  <c r="AU532" i="21" s="1"/>
  <c r="CF530" i="21" a="1"/>
  <c r="CF530" i="21" s="1"/>
  <c r="CB530" i="21" a="1"/>
  <c r="CB530" i="21" s="1"/>
  <c r="BX530" i="21" a="1"/>
  <c r="BX530" i="21" s="1"/>
  <c r="BT530" i="21" a="1"/>
  <c r="BT530" i="21" s="1"/>
  <c r="BP530" i="21" a="1"/>
  <c r="BP530" i="21" s="1"/>
  <c r="BL530" i="21" a="1"/>
  <c r="BL530" i="21" s="1"/>
  <c r="BH530" i="21" a="1"/>
  <c r="BH530" i="21" s="1"/>
  <c r="BD530" i="21" a="1"/>
  <c r="BD530" i="21" s="1"/>
  <c r="AZ530" i="21" a="1"/>
  <c r="AZ530" i="21" s="1"/>
  <c r="AV530" i="21" a="1"/>
  <c r="AV530" i="21" s="1"/>
  <c r="CG528" i="21" a="1"/>
  <c r="CG528" i="21" s="1"/>
  <c r="CC528" i="21" a="1"/>
  <c r="CC528" i="21" s="1"/>
  <c r="BY528" i="21" a="1"/>
  <c r="BY528" i="21" s="1"/>
  <c r="BU528" i="21" a="1"/>
  <c r="BU528" i="21" s="1"/>
  <c r="BQ528" i="21" a="1"/>
  <c r="BQ528" i="21" s="1"/>
  <c r="BM528" i="21" a="1"/>
  <c r="BM528" i="21" s="1"/>
  <c r="BI528" i="21" a="1"/>
  <c r="BI528" i="21" s="1"/>
  <c r="BE528" i="21" a="1"/>
  <c r="BE528" i="21" s="1"/>
  <c r="BA528" i="21" a="1"/>
  <c r="BA528" i="21" s="1"/>
  <c r="AW528" i="21" a="1"/>
  <c r="AW528" i="21" s="1"/>
  <c r="CH526" i="21" a="1"/>
  <c r="CH526" i="21" s="1"/>
  <c r="CD526" i="21" a="1"/>
  <c r="CD526" i="21" s="1"/>
  <c r="BZ526" i="21" a="1"/>
  <c r="BZ526" i="21" s="1"/>
  <c r="BV526" i="21" a="1"/>
  <c r="BV526" i="21" s="1"/>
  <c r="BR526" i="21" a="1"/>
  <c r="BR526" i="21" s="1"/>
  <c r="BN526" i="21" a="1"/>
  <c r="BN526" i="21" s="1"/>
  <c r="BJ526" i="21" a="1"/>
  <c r="BJ526" i="21" s="1"/>
  <c r="BF526" i="21" a="1"/>
  <c r="BF526" i="21" s="1"/>
  <c r="BB526" i="21" a="1"/>
  <c r="BB526" i="21" s="1"/>
  <c r="AX526" i="21" a="1"/>
  <c r="AX526" i="21" s="1"/>
  <c r="CE524" i="21" a="1"/>
  <c r="CE524" i="21" s="1"/>
  <c r="CA524" i="21" a="1"/>
  <c r="CA524" i="21" s="1"/>
  <c r="BW524" i="21" a="1"/>
  <c r="BW524" i="21" s="1"/>
  <c r="BS524" i="21" a="1"/>
  <c r="BS524" i="21" s="1"/>
  <c r="BO524" i="21" a="1"/>
  <c r="BO524" i="21" s="1"/>
  <c r="BK524" i="21" a="1"/>
  <c r="BK524" i="21" s="1"/>
  <c r="BG524" i="21" a="1"/>
  <c r="BG524" i="21" s="1"/>
  <c r="BC524" i="21" a="1"/>
  <c r="BC524" i="21" s="1"/>
  <c r="AY524" i="21" a="1"/>
  <c r="AY524" i="21" s="1"/>
  <c r="AU524" i="21" a="1"/>
  <c r="AU524" i="21" s="1"/>
  <c r="CF522" i="21" a="1"/>
  <c r="CF522" i="21" s="1"/>
  <c r="CB522" i="21" a="1"/>
  <c r="CB522" i="21" s="1"/>
  <c r="BX522" i="21" a="1"/>
  <c r="BX522" i="21" s="1"/>
  <c r="CE521" i="21" a="1"/>
  <c r="CE521" i="21" s="1"/>
  <c r="BO521" i="21" a="1"/>
  <c r="BO521" i="21" s="1"/>
  <c r="AY521" i="21" a="1"/>
  <c r="AY521" i="21" s="1"/>
  <c r="BT519" i="21" a="1"/>
  <c r="BT519" i="21" s="1"/>
  <c r="BD519" i="21" a="1"/>
  <c r="BD519" i="21" s="1"/>
  <c r="CB514" i="21" a="1"/>
  <c r="CB514" i="21" s="1"/>
  <c r="AV514" i="21" a="1"/>
  <c r="AV514" i="21" s="1"/>
  <c r="CD513" i="21" a="1"/>
  <c r="CD513" i="21" s="1"/>
  <c r="BG513" i="21" a="1"/>
  <c r="BG513" i="21" s="1"/>
  <c r="AX513" i="21" a="1"/>
  <c r="AX513" i="21" s="1"/>
  <c r="CE511" i="21" a="1"/>
  <c r="CE511" i="21" s="1"/>
  <c r="BX511" i="21" a="1"/>
  <c r="BX511" i="21" s="1"/>
  <c r="BL511" i="21" a="1"/>
  <c r="BL511" i="21" s="1"/>
  <c r="BG511" i="21" a="1"/>
  <c r="BG511" i="21" s="1"/>
  <c r="AV511" i="21" a="1"/>
  <c r="AV511" i="21" s="1"/>
  <c r="BX510" i="21" a="1"/>
  <c r="BX510" i="21" s="1"/>
  <c r="BH510" i="21" a="1"/>
  <c r="BH510" i="21" s="1"/>
  <c r="CG508" i="21" a="1"/>
  <c r="CG508" i="21" s="1"/>
  <c r="CC508" i="21" a="1"/>
  <c r="CC508" i="21" s="1"/>
  <c r="BY508" i="21" a="1"/>
  <c r="BY508" i="21" s="1"/>
  <c r="BU508" i="21" a="1"/>
  <c r="BU508" i="21" s="1"/>
  <c r="BQ508" i="21" a="1"/>
  <c r="BQ508" i="21" s="1"/>
  <c r="BM508" i="21" a="1"/>
  <c r="BM508" i="21" s="1"/>
  <c r="BI508" i="21" a="1"/>
  <c r="BI508" i="21" s="1"/>
  <c r="BE508" i="21" a="1"/>
  <c r="BE508" i="21" s="1"/>
  <c r="BA508" i="21" a="1"/>
  <c r="BA508" i="21" s="1"/>
  <c r="AW508" i="21" a="1"/>
  <c r="AW508" i="21" s="1"/>
  <c r="CH506" i="21" a="1"/>
  <c r="CH506" i="21" s="1"/>
  <c r="CD506" i="21" a="1"/>
  <c r="CD506" i="21" s="1"/>
  <c r="BZ506" i="21" a="1"/>
  <c r="BZ506" i="21" s="1"/>
  <c r="BV506" i="21" a="1"/>
  <c r="BV506" i="21" s="1"/>
  <c r="BR506" i="21" a="1"/>
  <c r="BR506" i="21" s="1"/>
  <c r="BN506" i="21" a="1"/>
  <c r="BN506" i="21" s="1"/>
  <c r="BJ506" i="21" a="1"/>
  <c r="BJ506" i="21" s="1"/>
  <c r="BF506" i="21" a="1"/>
  <c r="BF506" i="21" s="1"/>
  <c r="BB506" i="21" a="1"/>
  <c r="BB506" i="21" s="1"/>
  <c r="AX506" i="21" a="1"/>
  <c r="AX506" i="21" s="1"/>
  <c r="CE504" i="21" a="1"/>
  <c r="CE504" i="21" s="1"/>
  <c r="CA504" i="21" a="1"/>
  <c r="CA504" i="21" s="1"/>
  <c r="BW504" i="21" a="1"/>
  <c r="BW504" i="21" s="1"/>
  <c r="BS504" i="21" a="1"/>
  <c r="BS504" i="21" s="1"/>
  <c r="BO504" i="21" a="1"/>
  <c r="BO504" i="21" s="1"/>
  <c r="BK504" i="21" a="1"/>
  <c r="BK504" i="21" s="1"/>
  <c r="BG504" i="21" a="1"/>
  <c r="BG504" i="21" s="1"/>
  <c r="BC504" i="21" a="1"/>
  <c r="BC504" i="21" s="1"/>
  <c r="AY504" i="21" a="1"/>
  <c r="AY504" i="21" s="1"/>
  <c r="AU504" i="21" a="1"/>
  <c r="AU504" i="21" s="1"/>
  <c r="CF502" i="21" a="1"/>
  <c r="CF502" i="21" s="1"/>
  <c r="CB502" i="21" a="1"/>
  <c r="CB502" i="21" s="1"/>
  <c r="BX502" i="21" a="1"/>
  <c r="BX502" i="21" s="1"/>
  <c r="BT502" i="21" a="1"/>
  <c r="BT502" i="21" s="1"/>
  <c r="BP502" i="21" a="1"/>
  <c r="BP502" i="21" s="1"/>
  <c r="BL502" i="21" a="1"/>
  <c r="BL502" i="21" s="1"/>
  <c r="BH502" i="21" a="1"/>
  <c r="BH502" i="21" s="1"/>
  <c r="BD502" i="21" a="1"/>
  <c r="BD502" i="21" s="1"/>
  <c r="AZ502" i="21" a="1"/>
  <c r="AZ502" i="21" s="1"/>
  <c r="AV502" i="21" a="1"/>
  <c r="AV502" i="21" s="1"/>
  <c r="CG500" i="21" a="1"/>
  <c r="CG500" i="21" s="1"/>
  <c r="CC500" i="21" a="1"/>
  <c r="CC500" i="21" s="1"/>
  <c r="BY500" i="21" a="1"/>
  <c r="BY500" i="21" s="1"/>
  <c r="BU500" i="21" a="1"/>
  <c r="BU500" i="21" s="1"/>
  <c r="BQ500" i="21" a="1"/>
  <c r="BQ500" i="21" s="1"/>
  <c r="BM500" i="21" a="1"/>
  <c r="BM500" i="21" s="1"/>
  <c r="BI500" i="21" a="1"/>
  <c r="BI500" i="21" s="1"/>
  <c r="BE500" i="21" a="1"/>
  <c r="BE500" i="21" s="1"/>
  <c r="BA500" i="21" a="1"/>
  <c r="BA500" i="21" s="1"/>
  <c r="AW500" i="21" a="1"/>
  <c r="AW500" i="21" s="1"/>
  <c r="CH498" i="21" a="1"/>
  <c r="CH498" i="21" s="1"/>
  <c r="CD498" i="21" a="1"/>
  <c r="CD498" i="21" s="1"/>
  <c r="BZ498" i="21" a="1"/>
  <c r="BZ498" i="21" s="1"/>
  <c r="BV498" i="21" a="1"/>
  <c r="BV498" i="21" s="1"/>
  <c r="BR498" i="21" a="1"/>
  <c r="BR498" i="21" s="1"/>
  <c r="BN498" i="21" a="1"/>
  <c r="BN498" i="21" s="1"/>
  <c r="BJ498" i="21" a="1"/>
  <c r="BJ498" i="21" s="1"/>
  <c r="BF498" i="21" a="1"/>
  <c r="BF498" i="21" s="1"/>
  <c r="BB498" i="21" a="1"/>
  <c r="BB498" i="21" s="1"/>
  <c r="AX498" i="21" a="1"/>
  <c r="AX498" i="21" s="1"/>
  <c r="CE496" i="21" a="1"/>
  <c r="CE496" i="21" s="1"/>
  <c r="CA496" i="21" a="1"/>
  <c r="CA496" i="21" s="1"/>
  <c r="BW496" i="21" a="1"/>
  <c r="BW496" i="21" s="1"/>
  <c r="BS496" i="21" a="1"/>
  <c r="BS496" i="21" s="1"/>
  <c r="BO496" i="21" a="1"/>
  <c r="BO496" i="21" s="1"/>
  <c r="BK496" i="21" a="1"/>
  <c r="BK496" i="21" s="1"/>
  <c r="BG496" i="21" a="1"/>
  <c r="BG496" i="21" s="1"/>
  <c r="BC496" i="21" a="1"/>
  <c r="BC496" i="21" s="1"/>
  <c r="AY496" i="21" a="1"/>
  <c r="AY496" i="21" s="1"/>
  <c r="AU496" i="21" a="1"/>
  <c r="AU496" i="21" s="1"/>
  <c r="CF494" i="21" a="1"/>
  <c r="CF494" i="21" s="1"/>
  <c r="CB494" i="21" a="1"/>
  <c r="CB494" i="21" s="1"/>
  <c r="BX494" i="21" a="1"/>
  <c r="BX494" i="21" s="1"/>
  <c r="BT494" i="21" a="1"/>
  <c r="BT494" i="21" s="1"/>
  <c r="BP494" i="21" a="1"/>
  <c r="BP494" i="21" s="1"/>
  <c r="BL494" i="21" a="1"/>
  <c r="BL494" i="21" s="1"/>
  <c r="BH494" i="21" a="1"/>
  <c r="BH494" i="21" s="1"/>
  <c r="BD494" i="21" a="1"/>
  <c r="BD494" i="21" s="1"/>
  <c r="AZ494" i="21" a="1"/>
  <c r="AZ494" i="21" s="1"/>
  <c r="AV494" i="21" a="1"/>
  <c r="AV494" i="21" s="1"/>
  <c r="CG492" i="21" a="1"/>
  <c r="CG492" i="21" s="1"/>
  <c r="CC492" i="21" a="1"/>
  <c r="CC492" i="21" s="1"/>
  <c r="BY492" i="21" a="1"/>
  <c r="BY492" i="21" s="1"/>
  <c r="BU492" i="21" a="1"/>
  <c r="BU492" i="21" s="1"/>
  <c r="BQ492" i="21" a="1"/>
  <c r="BQ492" i="21" s="1"/>
  <c r="BM492" i="21" a="1"/>
  <c r="BM492" i="21" s="1"/>
  <c r="BI492" i="21" a="1"/>
  <c r="BI492" i="21" s="1"/>
  <c r="BE492" i="21" a="1"/>
  <c r="BE492" i="21" s="1"/>
  <c r="BA492" i="21" a="1"/>
  <c r="BA492" i="21" s="1"/>
  <c r="AW492" i="21" a="1"/>
  <c r="AW492" i="21" s="1"/>
  <c r="CH490" i="21" a="1"/>
  <c r="CH490" i="21" s="1"/>
  <c r="CD490" i="21" a="1"/>
  <c r="CD490" i="21" s="1"/>
  <c r="BZ490" i="21" a="1"/>
  <c r="BZ490" i="21" s="1"/>
  <c r="BV490" i="21" a="1"/>
  <c r="BV490" i="21" s="1"/>
  <c r="BR490" i="21" a="1"/>
  <c r="BR490" i="21" s="1"/>
  <c r="BN490" i="21" a="1"/>
  <c r="BN490" i="21" s="1"/>
  <c r="BJ490" i="21" a="1"/>
  <c r="BJ490" i="21" s="1"/>
  <c r="BF490" i="21" a="1"/>
  <c r="BF490" i="21" s="1"/>
  <c r="BB490" i="21" a="1"/>
  <c r="BB490" i="21" s="1"/>
  <c r="AX490" i="21" a="1"/>
  <c r="AX490" i="21" s="1"/>
  <c r="CE488" i="21" a="1"/>
  <c r="CE488" i="21" s="1"/>
  <c r="CA488" i="21" a="1"/>
  <c r="CA488" i="21" s="1"/>
  <c r="BW488" i="21" a="1"/>
  <c r="BW488" i="21" s="1"/>
  <c r="BS488" i="21" a="1"/>
  <c r="BS488" i="21" s="1"/>
  <c r="BO488" i="21" a="1"/>
  <c r="BO488" i="21" s="1"/>
  <c r="BK488" i="21" a="1"/>
  <c r="BK488" i="21" s="1"/>
  <c r="BG488" i="21" a="1"/>
  <c r="BG488" i="21" s="1"/>
  <c r="BC488" i="21" a="1"/>
  <c r="BC488" i="21" s="1"/>
  <c r="AY488" i="21" a="1"/>
  <c r="AY488" i="21" s="1"/>
  <c r="AU488" i="21" a="1"/>
  <c r="AU488" i="21" s="1"/>
  <c r="CF486" i="21" a="1"/>
  <c r="CF486" i="21" s="1"/>
  <c r="CB486" i="21" a="1"/>
  <c r="CB486" i="21" s="1"/>
  <c r="BX486" i="21" a="1"/>
  <c r="BX486" i="21" s="1"/>
  <c r="BT486" i="21" a="1"/>
  <c r="BT486" i="21" s="1"/>
  <c r="BP486" i="21" a="1"/>
  <c r="BP486" i="21" s="1"/>
  <c r="BL486" i="21" a="1"/>
  <c r="BL486" i="21" s="1"/>
  <c r="BH486" i="21" a="1"/>
  <c r="BH486" i="21" s="1"/>
  <c r="BD486" i="21" a="1"/>
  <c r="BD486" i="21" s="1"/>
  <c r="AZ486" i="21" a="1"/>
  <c r="AZ486" i="21" s="1"/>
  <c r="AV486" i="21" a="1"/>
  <c r="AV486" i="21" s="1"/>
  <c r="CG484" i="21" a="1"/>
  <c r="CG484" i="21" s="1"/>
  <c r="CC484" i="21" a="1"/>
  <c r="CC484" i="21" s="1"/>
  <c r="BY484" i="21" a="1"/>
  <c r="BY484" i="21" s="1"/>
  <c r="BU484" i="21" a="1"/>
  <c r="BU484" i="21" s="1"/>
  <c r="BQ484" i="21" a="1"/>
  <c r="BQ484" i="21" s="1"/>
  <c r="BM484" i="21" a="1"/>
  <c r="BM484" i="21" s="1"/>
  <c r="BI484" i="21" a="1"/>
  <c r="BI484" i="21" s="1"/>
  <c r="BE484" i="21" a="1"/>
  <c r="BE484" i="21" s="1"/>
  <c r="BA484" i="21" a="1"/>
  <c r="BA484" i="21" s="1"/>
  <c r="AW484" i="21" a="1"/>
  <c r="AW484" i="21" s="1"/>
  <c r="CH482" i="21" a="1"/>
  <c r="CH482" i="21" s="1"/>
  <c r="CD482" i="21" a="1"/>
  <c r="CD482" i="21" s="1"/>
  <c r="BZ482" i="21" a="1"/>
  <c r="BZ482" i="21" s="1"/>
  <c r="BV482" i="21" a="1"/>
  <c r="BV482" i="21" s="1"/>
  <c r="BR482" i="21" a="1"/>
  <c r="BR482" i="21" s="1"/>
  <c r="BN482" i="21" a="1"/>
  <c r="BN482" i="21" s="1"/>
  <c r="BJ482" i="21" a="1"/>
  <c r="BJ482" i="21" s="1"/>
  <c r="BF482" i="21" a="1"/>
  <c r="BF482" i="21" s="1"/>
  <c r="BB482" i="21" a="1"/>
  <c r="BB482" i="21" s="1"/>
  <c r="AX482" i="21" a="1"/>
  <c r="AX482" i="21" s="1"/>
  <c r="CE480" i="21" a="1"/>
  <c r="CE480" i="21" s="1"/>
  <c r="CA480" i="21" a="1"/>
  <c r="CA480" i="21" s="1"/>
  <c r="BW480" i="21" a="1"/>
  <c r="BW480" i="21" s="1"/>
  <c r="BS480" i="21" a="1"/>
  <c r="BS480" i="21" s="1"/>
  <c r="BO480" i="21" a="1"/>
  <c r="BO480" i="21" s="1"/>
  <c r="BK480" i="21" a="1"/>
  <c r="BK480" i="21" s="1"/>
  <c r="BG480" i="21" a="1"/>
  <c r="BG480" i="21" s="1"/>
  <c r="BC480" i="21" a="1"/>
  <c r="BC480" i="21" s="1"/>
  <c r="AY480" i="21" a="1"/>
  <c r="AY480" i="21" s="1"/>
  <c r="AU480" i="21" a="1"/>
  <c r="AU480" i="21" s="1"/>
  <c r="CF478" i="21" a="1"/>
  <c r="CF478" i="21" s="1"/>
  <c r="CB478" i="21" a="1"/>
  <c r="CB478" i="21" s="1"/>
  <c r="BX478" i="21" a="1"/>
  <c r="BX478" i="21" s="1"/>
  <c r="BT478" i="21" a="1"/>
  <c r="BT478" i="21" s="1"/>
  <c r="BP478" i="21" a="1"/>
  <c r="BP478" i="21" s="1"/>
  <c r="BL478" i="21" a="1"/>
  <c r="BL478" i="21" s="1"/>
  <c r="BH478" i="21" a="1"/>
  <c r="BH478" i="21" s="1"/>
  <c r="BD478" i="21" a="1"/>
  <c r="BD478" i="21" s="1"/>
  <c r="AZ478" i="21" a="1"/>
  <c r="AZ478" i="21" s="1"/>
  <c r="AV478" i="21" a="1"/>
  <c r="AV478" i="21" s="1"/>
  <c r="CG476" i="21" a="1"/>
  <c r="CG476" i="21" s="1"/>
  <c r="CC476" i="21" a="1"/>
  <c r="CC476" i="21" s="1"/>
  <c r="BY476" i="21" a="1"/>
  <c r="BY476" i="21" s="1"/>
  <c r="BU476" i="21" a="1"/>
  <c r="BU476" i="21" s="1"/>
  <c r="BQ476" i="21" a="1"/>
  <c r="BQ476" i="21" s="1"/>
  <c r="BM476" i="21" a="1"/>
  <c r="BM476" i="21" s="1"/>
  <c r="BI476" i="21" a="1"/>
  <c r="BI476" i="21" s="1"/>
  <c r="BE476" i="21" a="1"/>
  <c r="BE476" i="21" s="1"/>
  <c r="BA476" i="21" a="1"/>
  <c r="BA476" i="21" s="1"/>
  <c r="AW476" i="21" a="1"/>
  <c r="AW476" i="21" s="1"/>
  <c r="CH474" i="21" a="1"/>
  <c r="CH474" i="21" s="1"/>
  <c r="CD474" i="21" a="1"/>
  <c r="CD474" i="21" s="1"/>
  <c r="BZ474" i="21" a="1"/>
  <c r="BZ474" i="21" s="1"/>
  <c r="BV474" i="21" a="1"/>
  <c r="BV474" i="21" s="1"/>
  <c r="BR474" i="21" a="1"/>
  <c r="BR474" i="21" s="1"/>
  <c r="BN474" i="21" a="1"/>
  <c r="BN474" i="21" s="1"/>
  <c r="BJ474" i="21" a="1"/>
  <c r="BJ474" i="21" s="1"/>
  <c r="BF474" i="21" a="1"/>
  <c r="BF474" i="21" s="1"/>
  <c r="BB474" i="21" a="1"/>
  <c r="BB474" i="21" s="1"/>
  <c r="AX474" i="21" a="1"/>
  <c r="AX474" i="21" s="1"/>
  <c r="CE472" i="21" a="1"/>
  <c r="CE472" i="21" s="1"/>
  <c r="CA472" i="21" a="1"/>
  <c r="CA472" i="21" s="1"/>
  <c r="BW472" i="21" a="1"/>
  <c r="BW472" i="21" s="1"/>
  <c r="BS472" i="21" a="1"/>
  <c r="BS472" i="21" s="1"/>
  <c r="BO472" i="21" a="1"/>
  <c r="BO472" i="21" s="1"/>
  <c r="BK472" i="21" a="1"/>
  <c r="BK472" i="21" s="1"/>
  <c r="BG472" i="21" a="1"/>
  <c r="BG472" i="21" s="1"/>
  <c r="BC472" i="21" a="1"/>
  <c r="BC472" i="21" s="1"/>
  <c r="AY472" i="21" a="1"/>
  <c r="AY472" i="21" s="1"/>
  <c r="AU472" i="21" a="1"/>
  <c r="AU472" i="21" s="1"/>
  <c r="CF470" i="21" a="1"/>
  <c r="CF470" i="21" s="1"/>
  <c r="CB470" i="21" a="1"/>
  <c r="CB470" i="21" s="1"/>
  <c r="BX470" i="21" a="1"/>
  <c r="BX470" i="21" s="1"/>
  <c r="BT470" i="21" a="1"/>
  <c r="BT470" i="21" s="1"/>
  <c r="BP470" i="21" a="1"/>
  <c r="BP470" i="21" s="1"/>
  <c r="BL470" i="21" a="1"/>
  <c r="BL470" i="21" s="1"/>
  <c r="BH470" i="21" a="1"/>
  <c r="BH470" i="21" s="1"/>
  <c r="BD470" i="21" a="1"/>
  <c r="BD470" i="21" s="1"/>
  <c r="AZ470" i="21" a="1"/>
  <c r="AZ470" i="21" s="1"/>
  <c r="AV470" i="21" a="1"/>
  <c r="AV470" i="21" s="1"/>
  <c r="CG468" i="21" a="1"/>
  <c r="CG468" i="21" s="1"/>
  <c r="CC468" i="21" a="1"/>
  <c r="CC468" i="21" s="1"/>
  <c r="BY468" i="21" a="1"/>
  <c r="BY468" i="21" s="1"/>
  <c r="BU468" i="21" a="1"/>
  <c r="BU468" i="21" s="1"/>
  <c r="BQ468" i="21" a="1"/>
  <c r="BQ468" i="21" s="1"/>
  <c r="BM468" i="21" a="1"/>
  <c r="BM468" i="21" s="1"/>
  <c r="BI468" i="21" a="1"/>
  <c r="BI468" i="21" s="1"/>
  <c r="BE468" i="21" a="1"/>
  <c r="BE468" i="21" s="1"/>
  <c r="BA468" i="21" a="1"/>
  <c r="BA468" i="21" s="1"/>
  <c r="AW468" i="21" a="1"/>
  <c r="AW468" i="21" s="1"/>
  <c r="CH466" i="21" a="1"/>
  <c r="CH466" i="21" s="1"/>
  <c r="CD466" i="21" a="1"/>
  <c r="CD466" i="21" s="1"/>
  <c r="BZ466" i="21" a="1"/>
  <c r="BZ466" i="21" s="1"/>
  <c r="BV466" i="21" a="1"/>
  <c r="BV466" i="21" s="1"/>
  <c r="BR466" i="21" a="1"/>
  <c r="BR466" i="21" s="1"/>
  <c r="BN466" i="21" a="1"/>
  <c r="BN466" i="21" s="1"/>
  <c r="BJ466" i="21" a="1"/>
  <c r="BJ466" i="21" s="1"/>
  <c r="BF466" i="21" a="1"/>
  <c r="BF466" i="21" s="1"/>
  <c r="BB466" i="21" a="1"/>
  <c r="BB466" i="21" s="1"/>
  <c r="AX466" i="21" a="1"/>
  <c r="AX466" i="21" s="1"/>
  <c r="CE464" i="21" a="1"/>
  <c r="CE464" i="21" s="1"/>
  <c r="CA464" i="21" a="1"/>
  <c r="CA464" i="21" s="1"/>
  <c r="BW464" i="21" a="1"/>
  <c r="BW464" i="21" s="1"/>
  <c r="BS464" i="21" a="1"/>
  <c r="BS464" i="21" s="1"/>
  <c r="BO464" i="21" a="1"/>
  <c r="BO464" i="21" s="1"/>
  <c r="BK464" i="21" a="1"/>
  <c r="BK464" i="21" s="1"/>
  <c r="BG464" i="21" a="1"/>
  <c r="BG464" i="21" s="1"/>
  <c r="BC464" i="21" a="1"/>
  <c r="BC464" i="21" s="1"/>
  <c r="AY464" i="21" a="1"/>
  <c r="AY464" i="21" s="1"/>
  <c r="AU464" i="21" a="1"/>
  <c r="AU464" i="21" s="1"/>
  <c r="CF462" i="21" a="1"/>
  <c r="CF462" i="21" s="1"/>
  <c r="CB462" i="21" a="1"/>
  <c r="CB462" i="21" s="1"/>
  <c r="BX462" i="21" a="1"/>
  <c r="BX462" i="21" s="1"/>
  <c r="BT462" i="21" a="1"/>
  <c r="BT462" i="21" s="1"/>
  <c r="BP462" i="21" a="1"/>
  <c r="BP462" i="21" s="1"/>
  <c r="BL462" i="21" a="1"/>
  <c r="BL462" i="21" s="1"/>
  <c r="BH462" i="21" a="1"/>
  <c r="BH462" i="21" s="1"/>
  <c r="BD462" i="21" a="1"/>
  <c r="BD462" i="21" s="1"/>
  <c r="AZ462" i="21" a="1"/>
  <c r="AZ462" i="21" s="1"/>
  <c r="AV462" i="21" a="1"/>
  <c r="AV462" i="21" s="1"/>
  <c r="CG460" i="21" a="1"/>
  <c r="CG460" i="21" s="1"/>
  <c r="CC460" i="21" a="1"/>
  <c r="CC460" i="21" s="1"/>
  <c r="BY460" i="21" a="1"/>
  <c r="BY460" i="21" s="1"/>
  <c r="BU460" i="21" a="1"/>
  <c r="BU460" i="21" s="1"/>
  <c r="BQ460" i="21" a="1"/>
  <c r="BQ460" i="21" s="1"/>
  <c r="BM460" i="21" a="1"/>
  <c r="BM460" i="21" s="1"/>
  <c r="BI460" i="21" a="1"/>
  <c r="BI460" i="21" s="1"/>
  <c r="BE460" i="21" a="1"/>
  <c r="BE460" i="21" s="1"/>
  <c r="BA460" i="21" a="1"/>
  <c r="BA460" i="21" s="1"/>
  <c r="AW460" i="21" a="1"/>
  <c r="AW460" i="21" s="1"/>
  <c r="CH458" i="21" a="1"/>
  <c r="CH458" i="21" s="1"/>
  <c r="CD458" i="21" a="1"/>
  <c r="CD458" i="21" s="1"/>
  <c r="BZ458" i="21" a="1"/>
  <c r="BZ458" i="21" s="1"/>
  <c r="BV458" i="21" a="1"/>
  <c r="BV458" i="21" s="1"/>
  <c r="BR458" i="21" a="1"/>
  <c r="BR458" i="21" s="1"/>
  <c r="BN458" i="21" a="1"/>
  <c r="BN458" i="21" s="1"/>
  <c r="BJ458" i="21" a="1"/>
  <c r="BJ458" i="21" s="1"/>
  <c r="BF458" i="21" a="1"/>
  <c r="BF458" i="21" s="1"/>
  <c r="BB458" i="21" a="1"/>
  <c r="BB458" i="21" s="1"/>
  <c r="AX458" i="21" a="1"/>
  <c r="AX458" i="21" s="1"/>
  <c r="CE456" i="21" a="1"/>
  <c r="CE456" i="21" s="1"/>
  <c r="CA456" i="21" a="1"/>
  <c r="CA456" i="21" s="1"/>
  <c r="BW456" i="21" a="1"/>
  <c r="BW456" i="21" s="1"/>
  <c r="BS456" i="21" a="1"/>
  <c r="BS456" i="21" s="1"/>
  <c r="BO456" i="21" a="1"/>
  <c r="BO456" i="21" s="1"/>
  <c r="BK456" i="21" a="1"/>
  <c r="BK456" i="21" s="1"/>
  <c r="BG456" i="21" a="1"/>
  <c r="BG456" i="21" s="1"/>
  <c r="BC456" i="21" a="1"/>
  <c r="BC456" i="21" s="1"/>
  <c r="AY456" i="21" a="1"/>
  <c r="AY456" i="21" s="1"/>
  <c r="AU456" i="21" a="1"/>
  <c r="AU456" i="21" s="1"/>
  <c r="CF454" i="21" a="1"/>
  <c r="CF454" i="21" s="1"/>
  <c r="CB454" i="21" a="1"/>
  <c r="CB454" i="21" s="1"/>
  <c r="BX454" i="21" a="1"/>
  <c r="BX454" i="21" s="1"/>
  <c r="BT454" i="21" a="1"/>
  <c r="BT454" i="21" s="1"/>
  <c r="BP454" i="21" a="1"/>
  <c r="BP454" i="21" s="1"/>
  <c r="BL454" i="21" a="1"/>
  <c r="BL454" i="21" s="1"/>
  <c r="BH454" i="21" a="1"/>
  <c r="BH454" i="21" s="1"/>
  <c r="BD454" i="21" a="1"/>
  <c r="BD454" i="21" s="1"/>
  <c r="AZ454" i="21" a="1"/>
  <c r="AZ454" i="21" s="1"/>
  <c r="AV454" i="21" a="1"/>
  <c r="AV454" i="21" s="1"/>
  <c r="CG452" i="21" a="1"/>
  <c r="CG452" i="21" s="1"/>
  <c r="CC452" i="21" a="1"/>
  <c r="CC452" i="21" s="1"/>
  <c r="BY452" i="21" a="1"/>
  <c r="BY452" i="21" s="1"/>
  <c r="BU452" i="21" a="1"/>
  <c r="BU452" i="21" s="1"/>
  <c r="BQ452" i="21" a="1"/>
  <c r="BQ452" i="21" s="1"/>
  <c r="BM452" i="21" a="1"/>
  <c r="BM452" i="21" s="1"/>
  <c r="BI452" i="21" a="1"/>
  <c r="BI452" i="21" s="1"/>
  <c r="BE452" i="21" a="1"/>
  <c r="BE452" i="21" s="1"/>
  <c r="BA452" i="21" a="1"/>
  <c r="BA452" i="21" s="1"/>
  <c r="AW452" i="21" a="1"/>
  <c r="AW452" i="21" s="1"/>
  <c r="CH450" i="21" a="1"/>
  <c r="CH450" i="21" s="1"/>
  <c r="CD450" i="21" a="1"/>
  <c r="CD450" i="21" s="1"/>
  <c r="BZ450" i="21" a="1"/>
  <c r="BZ450" i="21" s="1"/>
  <c r="BV450" i="21" a="1"/>
  <c r="BV450" i="21" s="1"/>
  <c r="BR450" i="21" a="1"/>
  <c r="BR450" i="21" s="1"/>
  <c r="BN450" i="21" a="1"/>
  <c r="BN450" i="21" s="1"/>
  <c r="BJ450" i="21" a="1"/>
  <c r="BJ450" i="21" s="1"/>
  <c r="BF450" i="21" a="1"/>
  <c r="BF450" i="21" s="1"/>
  <c r="BB450" i="21" a="1"/>
  <c r="BB450" i="21" s="1"/>
  <c r="AX450" i="21" a="1"/>
  <c r="AX450" i="21" s="1"/>
  <c r="CE448" i="21" a="1"/>
  <c r="CE448" i="21" s="1"/>
  <c r="CA448" i="21" a="1"/>
  <c r="CA448" i="21" s="1"/>
  <c r="BW448" i="21" a="1"/>
  <c r="BW448" i="21" s="1"/>
  <c r="BS448" i="21" a="1"/>
  <c r="BS448" i="21" s="1"/>
  <c r="BO448" i="21" a="1"/>
  <c r="BO448" i="21" s="1"/>
  <c r="BK448" i="21" a="1"/>
  <c r="BK448" i="21" s="1"/>
  <c r="BG448" i="21" a="1"/>
  <c r="BG448" i="21" s="1"/>
  <c r="BC448" i="21" a="1"/>
  <c r="BC448" i="21" s="1"/>
  <c r="AY448" i="21" a="1"/>
  <c r="AY448" i="21" s="1"/>
  <c r="AU448" i="21" a="1"/>
  <c r="AU448" i="21" s="1"/>
  <c r="CF446" i="21" a="1"/>
  <c r="CF446" i="21" s="1"/>
  <c r="CB446" i="21" a="1"/>
  <c r="CB446" i="21" s="1"/>
  <c r="BX446" i="21" a="1"/>
  <c r="BX446" i="21" s="1"/>
  <c r="BT446" i="21" a="1"/>
  <c r="BT446" i="21" s="1"/>
  <c r="BP446" i="21" a="1"/>
  <c r="BP446" i="21" s="1"/>
  <c r="BL446" i="21" a="1"/>
  <c r="BL446" i="21" s="1"/>
  <c r="BH446" i="21" a="1"/>
  <c r="BH446" i="21" s="1"/>
  <c r="BD446" i="21" a="1"/>
  <c r="BD446" i="21" s="1"/>
  <c r="AZ446" i="21" a="1"/>
  <c r="AZ446" i="21" s="1"/>
  <c r="AV446" i="21" a="1"/>
  <c r="AV446" i="21" s="1"/>
  <c r="CG444" i="21" a="1"/>
  <c r="CG444" i="21" s="1"/>
  <c r="CC444" i="21" a="1"/>
  <c r="CC444" i="21" s="1"/>
  <c r="BY444" i="21" a="1"/>
  <c r="BY444" i="21" s="1"/>
  <c r="BU444" i="21" a="1"/>
  <c r="BU444" i="21" s="1"/>
  <c r="BQ444" i="21" a="1"/>
  <c r="BQ444" i="21" s="1"/>
  <c r="BM444" i="21" a="1"/>
  <c r="BM444" i="21" s="1"/>
  <c r="BI444" i="21" a="1"/>
  <c r="BI444" i="21" s="1"/>
  <c r="BE444" i="21" a="1"/>
  <c r="BE444" i="21" s="1"/>
  <c r="BA444" i="21" a="1"/>
  <c r="BA444" i="21" s="1"/>
  <c r="AW444" i="21" a="1"/>
  <c r="AW444" i="21" s="1"/>
  <c r="BH522" i="21" a="1"/>
  <c r="BH522" i="21" s="1"/>
  <c r="CC520" i="21" a="1"/>
  <c r="CC520" i="21" s="1"/>
  <c r="BM520" i="21" a="1"/>
  <c r="BM520" i="21" s="1"/>
  <c r="AW520" i="21" a="1"/>
  <c r="AW520" i="21" s="1"/>
  <c r="BZ518" i="21" a="1"/>
  <c r="BZ518" i="21" s="1"/>
  <c r="BJ518" i="21" a="1"/>
  <c r="BJ518" i="21" s="1"/>
  <c r="CG517" i="21" a="1"/>
  <c r="CG517" i="21" s="1"/>
  <c r="BQ517" i="21" a="1"/>
  <c r="BQ517" i="21" s="1"/>
  <c r="BA517" i="21" a="1"/>
  <c r="BA517" i="21" s="1"/>
  <c r="CA516" i="21" a="1"/>
  <c r="CA516" i="21" s="1"/>
  <c r="BK516" i="21" a="1"/>
  <c r="BK516" i="21" s="1"/>
  <c r="AU516" i="21" a="1"/>
  <c r="AU516" i="21" s="1"/>
  <c r="CH515" i="21" a="1"/>
  <c r="CH515" i="21" s="1"/>
  <c r="BR515" i="21" a="1"/>
  <c r="BR515" i="21" s="1"/>
  <c r="BB515" i="21" a="1"/>
  <c r="BB515" i="21" s="1"/>
  <c r="BP514" i="21" a="1"/>
  <c r="BP514" i="21" s="1"/>
  <c r="CA513" i="21" a="1"/>
  <c r="CA513" i="21" s="1"/>
  <c r="BR513" i="21" a="1"/>
  <c r="BR513" i="21" s="1"/>
  <c r="AU513" i="21" a="1"/>
  <c r="AU513" i="21" s="1"/>
  <c r="BQ511" i="21" a="1"/>
  <c r="BQ511" i="21" s="1"/>
  <c r="BF511" i="21" a="1"/>
  <c r="BF511" i="21" s="1"/>
  <c r="BA511" i="21" a="1"/>
  <c r="BA511" i="21" s="1"/>
  <c r="CH510" i="21" a="1"/>
  <c r="CH510" i="21" s="1"/>
  <c r="BR510" i="21" a="1"/>
  <c r="BR510" i="21" s="1"/>
  <c r="BB510" i="21" a="1"/>
  <c r="BB510" i="21" s="1"/>
  <c r="CH509" i="21" a="1"/>
  <c r="CH509" i="21" s="1"/>
  <c r="CD509" i="21" a="1"/>
  <c r="CD509" i="21" s="1"/>
  <c r="BZ509" i="21" a="1"/>
  <c r="BZ509" i="21" s="1"/>
  <c r="BV509" i="21" a="1"/>
  <c r="BV509" i="21" s="1"/>
  <c r="BR509" i="21" a="1"/>
  <c r="BR509" i="21" s="1"/>
  <c r="BN509" i="21" a="1"/>
  <c r="BN509" i="21" s="1"/>
  <c r="BJ509" i="21" a="1"/>
  <c r="BJ509" i="21" s="1"/>
  <c r="BF509" i="21" a="1"/>
  <c r="BF509" i="21" s="1"/>
  <c r="BB509" i="21" a="1"/>
  <c r="BB509" i="21" s="1"/>
  <c r="AX509" i="21" a="1"/>
  <c r="AX509" i="21" s="1"/>
  <c r="CE507" i="21" a="1"/>
  <c r="CE507" i="21" s="1"/>
  <c r="CA507" i="21" a="1"/>
  <c r="CA507" i="21" s="1"/>
  <c r="BW507" i="21" a="1"/>
  <c r="BW507" i="21" s="1"/>
  <c r="BS507" i="21" a="1"/>
  <c r="BS507" i="21" s="1"/>
  <c r="BO507" i="21" a="1"/>
  <c r="BO507" i="21" s="1"/>
  <c r="BK507" i="21" a="1"/>
  <c r="BK507" i="21" s="1"/>
  <c r="BG507" i="21" a="1"/>
  <c r="BG507" i="21" s="1"/>
  <c r="BC507" i="21" a="1"/>
  <c r="BC507" i="21" s="1"/>
  <c r="AY507" i="21" a="1"/>
  <c r="AY507" i="21" s="1"/>
  <c r="AU507" i="21" a="1"/>
  <c r="AU507" i="21" s="1"/>
  <c r="CF505" i="21" a="1"/>
  <c r="CF505" i="21" s="1"/>
  <c r="CB505" i="21" a="1"/>
  <c r="CB505" i="21" s="1"/>
  <c r="BX505" i="21" a="1"/>
  <c r="BX505" i="21" s="1"/>
  <c r="BT505" i="21" a="1"/>
  <c r="BT505" i="21" s="1"/>
  <c r="BP505" i="21" a="1"/>
  <c r="BP505" i="21" s="1"/>
  <c r="BL505" i="21" a="1"/>
  <c r="BL505" i="21" s="1"/>
  <c r="BH505" i="21" a="1"/>
  <c r="BH505" i="21" s="1"/>
  <c r="BD505" i="21" a="1"/>
  <c r="BD505" i="21" s="1"/>
  <c r="AZ505" i="21" a="1"/>
  <c r="AZ505" i="21" s="1"/>
  <c r="AV505" i="21" a="1"/>
  <c r="AV505" i="21" s="1"/>
  <c r="CG503" i="21" a="1"/>
  <c r="CG503" i="21" s="1"/>
  <c r="CC503" i="21" a="1"/>
  <c r="CC503" i="21" s="1"/>
  <c r="BY503" i="21" a="1"/>
  <c r="BY503" i="21" s="1"/>
  <c r="BU503" i="21" a="1"/>
  <c r="BU503" i="21" s="1"/>
  <c r="BQ503" i="21" a="1"/>
  <c r="BQ503" i="21" s="1"/>
  <c r="BM503" i="21" a="1"/>
  <c r="BM503" i="21" s="1"/>
  <c r="BI503" i="21" a="1"/>
  <c r="BI503" i="21" s="1"/>
  <c r="BE503" i="21" a="1"/>
  <c r="BE503" i="21" s="1"/>
  <c r="BA503" i="21" a="1"/>
  <c r="BA503" i="21" s="1"/>
  <c r="AW503" i="21" a="1"/>
  <c r="AW503" i="21" s="1"/>
  <c r="CH501" i="21" a="1"/>
  <c r="CH501" i="21" s="1"/>
  <c r="CD501" i="21" a="1"/>
  <c r="CD501" i="21" s="1"/>
  <c r="BZ501" i="21" a="1"/>
  <c r="BZ501" i="21" s="1"/>
  <c r="BV501" i="21" a="1"/>
  <c r="BV501" i="21" s="1"/>
  <c r="BR501" i="21" a="1"/>
  <c r="BR501" i="21" s="1"/>
  <c r="BN501" i="21" a="1"/>
  <c r="BN501" i="21" s="1"/>
  <c r="BJ501" i="21" a="1"/>
  <c r="BJ501" i="21" s="1"/>
  <c r="BF501" i="21" a="1"/>
  <c r="BF501" i="21" s="1"/>
  <c r="BB501" i="21" a="1"/>
  <c r="BB501" i="21" s="1"/>
  <c r="AX501" i="21" a="1"/>
  <c r="AX501" i="21" s="1"/>
  <c r="CE499" i="21" a="1"/>
  <c r="CE499" i="21" s="1"/>
  <c r="CA499" i="21" a="1"/>
  <c r="CA499" i="21" s="1"/>
  <c r="BW499" i="21" a="1"/>
  <c r="BW499" i="21" s="1"/>
  <c r="BS499" i="21" a="1"/>
  <c r="BS499" i="21" s="1"/>
  <c r="BO499" i="21" a="1"/>
  <c r="BO499" i="21" s="1"/>
  <c r="BK499" i="21" a="1"/>
  <c r="BK499" i="21" s="1"/>
  <c r="BG499" i="21" a="1"/>
  <c r="BG499" i="21" s="1"/>
  <c r="BC499" i="21" a="1"/>
  <c r="BC499" i="21" s="1"/>
  <c r="AY499" i="21" a="1"/>
  <c r="AY499" i="21" s="1"/>
  <c r="AU499" i="21" a="1"/>
  <c r="AU499" i="21" s="1"/>
  <c r="CF497" i="21" a="1"/>
  <c r="CF497" i="21" s="1"/>
  <c r="CB497" i="21" a="1"/>
  <c r="CB497" i="21" s="1"/>
  <c r="BX497" i="21" a="1"/>
  <c r="BX497" i="21" s="1"/>
  <c r="BT497" i="21" a="1"/>
  <c r="BT497" i="21" s="1"/>
  <c r="BP497" i="21" a="1"/>
  <c r="BP497" i="21" s="1"/>
  <c r="BL497" i="21" a="1"/>
  <c r="BL497" i="21" s="1"/>
  <c r="BH497" i="21" a="1"/>
  <c r="BH497" i="21" s="1"/>
  <c r="BD497" i="21" a="1"/>
  <c r="BD497" i="21" s="1"/>
  <c r="AZ497" i="21" a="1"/>
  <c r="AZ497" i="21" s="1"/>
  <c r="AV497" i="21" a="1"/>
  <c r="AV497" i="21" s="1"/>
  <c r="CG495" i="21" a="1"/>
  <c r="CG495" i="21" s="1"/>
  <c r="CC495" i="21" a="1"/>
  <c r="CC495" i="21" s="1"/>
  <c r="BY495" i="21" a="1"/>
  <c r="BY495" i="21" s="1"/>
  <c r="BU495" i="21" a="1"/>
  <c r="BU495" i="21" s="1"/>
  <c r="BQ495" i="21" a="1"/>
  <c r="BQ495" i="21" s="1"/>
  <c r="BM495" i="21" a="1"/>
  <c r="BM495" i="21" s="1"/>
  <c r="BI495" i="21" a="1"/>
  <c r="BI495" i="21" s="1"/>
  <c r="BE495" i="21" a="1"/>
  <c r="BE495" i="21" s="1"/>
  <c r="BA495" i="21" a="1"/>
  <c r="BA495" i="21" s="1"/>
  <c r="AW495" i="21" a="1"/>
  <c r="AW495" i="21" s="1"/>
  <c r="CH493" i="21" a="1"/>
  <c r="CH493" i="21" s="1"/>
  <c r="CD493" i="21" a="1"/>
  <c r="CD493" i="21" s="1"/>
  <c r="BZ493" i="21" a="1"/>
  <c r="BZ493" i="21" s="1"/>
  <c r="BV493" i="21" a="1"/>
  <c r="BV493" i="21" s="1"/>
  <c r="BR493" i="21" a="1"/>
  <c r="BR493" i="21" s="1"/>
  <c r="BN493" i="21" a="1"/>
  <c r="BN493" i="21" s="1"/>
  <c r="BJ493" i="21" a="1"/>
  <c r="BJ493" i="21" s="1"/>
  <c r="BF493" i="21" a="1"/>
  <c r="BF493" i="21" s="1"/>
  <c r="BB493" i="21" a="1"/>
  <c r="BB493" i="21" s="1"/>
  <c r="AX493" i="21" a="1"/>
  <c r="AX493" i="21" s="1"/>
  <c r="CE491" i="21" a="1"/>
  <c r="CE491" i="21" s="1"/>
  <c r="CA491" i="21" a="1"/>
  <c r="CA491" i="21" s="1"/>
  <c r="BW491" i="21" a="1"/>
  <c r="BW491" i="21" s="1"/>
  <c r="BS491" i="21" a="1"/>
  <c r="BS491" i="21" s="1"/>
  <c r="BO491" i="21" a="1"/>
  <c r="BO491" i="21" s="1"/>
  <c r="BK491" i="21" a="1"/>
  <c r="BK491" i="21" s="1"/>
  <c r="BG491" i="21" a="1"/>
  <c r="BG491" i="21" s="1"/>
  <c r="BC491" i="21" a="1"/>
  <c r="BC491" i="21" s="1"/>
  <c r="AY491" i="21" a="1"/>
  <c r="AY491" i="21" s="1"/>
  <c r="AU491" i="21" a="1"/>
  <c r="AU491" i="21" s="1"/>
  <c r="CF489" i="21" a="1"/>
  <c r="CF489" i="21" s="1"/>
  <c r="CB489" i="21" a="1"/>
  <c r="CB489" i="21" s="1"/>
  <c r="BX489" i="21" a="1"/>
  <c r="BX489" i="21" s="1"/>
  <c r="BT489" i="21" a="1"/>
  <c r="BT489" i="21" s="1"/>
  <c r="BP489" i="21" a="1"/>
  <c r="BP489" i="21" s="1"/>
  <c r="BL489" i="21" a="1"/>
  <c r="BL489" i="21" s="1"/>
  <c r="BH489" i="21" a="1"/>
  <c r="BH489" i="21" s="1"/>
  <c r="BD489" i="21" a="1"/>
  <c r="BD489" i="21" s="1"/>
  <c r="AZ489" i="21" a="1"/>
  <c r="AZ489" i="21" s="1"/>
  <c r="AV489" i="21" a="1"/>
  <c r="AV489" i="21" s="1"/>
  <c r="CG487" i="21" a="1"/>
  <c r="CG487" i="21" s="1"/>
  <c r="CC487" i="21" a="1"/>
  <c r="CC487" i="21" s="1"/>
  <c r="BY487" i="21" a="1"/>
  <c r="BY487" i="21" s="1"/>
  <c r="BU487" i="21" a="1"/>
  <c r="BU487" i="21" s="1"/>
  <c r="BQ487" i="21" a="1"/>
  <c r="BQ487" i="21" s="1"/>
  <c r="BM487" i="21" a="1"/>
  <c r="BM487" i="21" s="1"/>
  <c r="BI487" i="21" a="1"/>
  <c r="BI487" i="21" s="1"/>
  <c r="BE487" i="21" a="1"/>
  <c r="BE487" i="21" s="1"/>
  <c r="BA487" i="21" a="1"/>
  <c r="BA487" i="21" s="1"/>
  <c r="AW487" i="21" a="1"/>
  <c r="AW487" i="21" s="1"/>
  <c r="CH485" i="21" a="1"/>
  <c r="CH485" i="21" s="1"/>
  <c r="CD485" i="21" a="1"/>
  <c r="CD485" i="21" s="1"/>
  <c r="BZ485" i="21" a="1"/>
  <c r="BZ485" i="21" s="1"/>
  <c r="BV485" i="21" a="1"/>
  <c r="BV485" i="21" s="1"/>
  <c r="BR485" i="21" a="1"/>
  <c r="BR485" i="21" s="1"/>
  <c r="BN485" i="21" a="1"/>
  <c r="BN485" i="21" s="1"/>
  <c r="BJ485" i="21" a="1"/>
  <c r="BJ485" i="21" s="1"/>
  <c r="BF485" i="21" a="1"/>
  <c r="BF485" i="21" s="1"/>
  <c r="BB485" i="21" a="1"/>
  <c r="BB485" i="21" s="1"/>
  <c r="AX485" i="21" a="1"/>
  <c r="AX485" i="21" s="1"/>
  <c r="CE483" i="21" a="1"/>
  <c r="CE483" i="21" s="1"/>
  <c r="CA483" i="21" a="1"/>
  <c r="CA483" i="21" s="1"/>
  <c r="BW483" i="21" a="1"/>
  <c r="BW483" i="21" s="1"/>
  <c r="BS483" i="21" a="1"/>
  <c r="BS483" i="21" s="1"/>
  <c r="BO483" i="21" a="1"/>
  <c r="BO483" i="21" s="1"/>
  <c r="BK483" i="21" a="1"/>
  <c r="BK483" i="21" s="1"/>
  <c r="BG483" i="21" a="1"/>
  <c r="BG483" i="21" s="1"/>
  <c r="BC483" i="21" a="1"/>
  <c r="BC483" i="21" s="1"/>
  <c r="AY483" i="21" a="1"/>
  <c r="AY483" i="21" s="1"/>
  <c r="AU483" i="21" a="1"/>
  <c r="AU483" i="21" s="1"/>
  <c r="CF481" i="21" a="1"/>
  <c r="CF481" i="21" s="1"/>
  <c r="CB481" i="21" a="1"/>
  <c r="CB481" i="21" s="1"/>
  <c r="BX481" i="21" a="1"/>
  <c r="BX481" i="21" s="1"/>
  <c r="BT481" i="21" a="1"/>
  <c r="BT481" i="21" s="1"/>
  <c r="BP481" i="21" a="1"/>
  <c r="BP481" i="21" s="1"/>
  <c r="BL481" i="21" a="1"/>
  <c r="BL481" i="21" s="1"/>
  <c r="BH481" i="21" a="1"/>
  <c r="BH481" i="21" s="1"/>
  <c r="BD481" i="21" a="1"/>
  <c r="BD481" i="21" s="1"/>
  <c r="AZ481" i="21" a="1"/>
  <c r="AZ481" i="21" s="1"/>
  <c r="AV481" i="21" a="1"/>
  <c r="AV481" i="21" s="1"/>
  <c r="CG479" i="21" a="1"/>
  <c r="CG479" i="21" s="1"/>
  <c r="CC479" i="21" a="1"/>
  <c r="CC479" i="21" s="1"/>
  <c r="BY479" i="21" a="1"/>
  <c r="BY479" i="21" s="1"/>
  <c r="BU479" i="21" a="1"/>
  <c r="BU479" i="21" s="1"/>
  <c r="BQ479" i="21" a="1"/>
  <c r="BQ479" i="21" s="1"/>
  <c r="BM479" i="21" a="1"/>
  <c r="BM479" i="21" s="1"/>
  <c r="BI479" i="21" a="1"/>
  <c r="BI479" i="21" s="1"/>
  <c r="BE479" i="21" a="1"/>
  <c r="BE479" i="21" s="1"/>
  <c r="BA479" i="21" a="1"/>
  <c r="BA479" i="21" s="1"/>
  <c r="AW479" i="21" a="1"/>
  <c r="AW479" i="21" s="1"/>
  <c r="CH477" i="21" a="1"/>
  <c r="CH477" i="21" s="1"/>
  <c r="CD477" i="21" a="1"/>
  <c r="CD477" i="21" s="1"/>
  <c r="BZ477" i="21" a="1"/>
  <c r="BZ477" i="21" s="1"/>
  <c r="BV477" i="21" a="1"/>
  <c r="BV477" i="21" s="1"/>
  <c r="BR477" i="21" a="1"/>
  <c r="BR477" i="21" s="1"/>
  <c r="BN477" i="21" a="1"/>
  <c r="BN477" i="21" s="1"/>
  <c r="BJ477" i="21" a="1"/>
  <c r="BJ477" i="21" s="1"/>
  <c r="BF477" i="21" a="1"/>
  <c r="BF477" i="21" s="1"/>
  <c r="BB477" i="21" a="1"/>
  <c r="BB477" i="21" s="1"/>
  <c r="AX477" i="21" a="1"/>
  <c r="AX477" i="21" s="1"/>
  <c r="CE475" i="21" a="1"/>
  <c r="CE475" i="21" s="1"/>
  <c r="CA475" i="21" a="1"/>
  <c r="CA475" i="21" s="1"/>
  <c r="BW475" i="21" a="1"/>
  <c r="BW475" i="21" s="1"/>
  <c r="BS475" i="21" a="1"/>
  <c r="BS475" i="21" s="1"/>
  <c r="BO475" i="21" a="1"/>
  <c r="BO475" i="21" s="1"/>
  <c r="BK475" i="21" a="1"/>
  <c r="BK475" i="21" s="1"/>
  <c r="BG475" i="21" a="1"/>
  <c r="BG475" i="21" s="1"/>
  <c r="BC475" i="21" a="1"/>
  <c r="BC475" i="21" s="1"/>
  <c r="AY475" i="21" a="1"/>
  <c r="AY475" i="21" s="1"/>
  <c r="AU475" i="21" a="1"/>
  <c r="AU475" i="21" s="1"/>
  <c r="CF473" i="21" a="1"/>
  <c r="CF473" i="21" s="1"/>
  <c r="CB473" i="21" a="1"/>
  <c r="CB473" i="21" s="1"/>
  <c r="BX473" i="21" a="1"/>
  <c r="BX473" i="21" s="1"/>
  <c r="BT473" i="21" a="1"/>
  <c r="BT473" i="21" s="1"/>
  <c r="BP473" i="21" a="1"/>
  <c r="BP473" i="21" s="1"/>
  <c r="BL473" i="21" a="1"/>
  <c r="BL473" i="21" s="1"/>
  <c r="BH473" i="21" a="1"/>
  <c r="BH473" i="21" s="1"/>
  <c r="BD473" i="21" a="1"/>
  <c r="BD473" i="21" s="1"/>
  <c r="AZ473" i="21" a="1"/>
  <c r="AZ473" i="21" s="1"/>
  <c r="AV473" i="21" a="1"/>
  <c r="AV473" i="21" s="1"/>
  <c r="CG471" i="21" a="1"/>
  <c r="CG471" i="21" s="1"/>
  <c r="CC471" i="21" a="1"/>
  <c r="CC471" i="21" s="1"/>
  <c r="BY471" i="21" a="1"/>
  <c r="BY471" i="21" s="1"/>
  <c r="BU471" i="21" a="1"/>
  <c r="BU471" i="21" s="1"/>
  <c r="BQ471" i="21" a="1"/>
  <c r="BQ471" i="21" s="1"/>
  <c r="BM471" i="21" a="1"/>
  <c r="BM471" i="21" s="1"/>
  <c r="BI471" i="21" a="1"/>
  <c r="BI471" i="21" s="1"/>
  <c r="BE471" i="21" a="1"/>
  <c r="BE471" i="21" s="1"/>
  <c r="BA471" i="21" a="1"/>
  <c r="BA471" i="21" s="1"/>
  <c r="AW471" i="21" a="1"/>
  <c r="AW471" i="21" s="1"/>
  <c r="CH469" i="21" a="1"/>
  <c r="CH469" i="21" s="1"/>
  <c r="CD469" i="21" a="1"/>
  <c r="CD469" i="21" s="1"/>
  <c r="BZ469" i="21" a="1"/>
  <c r="BZ469" i="21" s="1"/>
  <c r="BV469" i="21" a="1"/>
  <c r="BV469" i="21" s="1"/>
  <c r="BR469" i="21" a="1"/>
  <c r="BR469" i="21" s="1"/>
  <c r="BN469" i="21" a="1"/>
  <c r="BN469" i="21" s="1"/>
  <c r="BJ469" i="21" a="1"/>
  <c r="BJ469" i="21" s="1"/>
  <c r="BF469" i="21" a="1"/>
  <c r="BF469" i="21" s="1"/>
  <c r="BB469" i="21" a="1"/>
  <c r="BB469" i="21" s="1"/>
  <c r="AX469" i="21" a="1"/>
  <c r="AX469" i="21" s="1"/>
  <c r="CE467" i="21" a="1"/>
  <c r="CE467" i="21" s="1"/>
  <c r="CA467" i="21" a="1"/>
  <c r="CA467" i="21" s="1"/>
  <c r="BW467" i="21" a="1"/>
  <c r="BW467" i="21" s="1"/>
  <c r="BS467" i="21" a="1"/>
  <c r="BS467" i="21" s="1"/>
  <c r="BO467" i="21" a="1"/>
  <c r="BO467" i="21" s="1"/>
  <c r="BK467" i="21" a="1"/>
  <c r="BK467" i="21" s="1"/>
  <c r="BG467" i="21" a="1"/>
  <c r="BG467" i="21" s="1"/>
  <c r="BC467" i="21" a="1"/>
  <c r="BC467" i="21" s="1"/>
  <c r="AY467" i="21" a="1"/>
  <c r="AY467" i="21" s="1"/>
  <c r="AU467" i="21" a="1"/>
  <c r="AU467" i="21" s="1"/>
  <c r="CF465" i="21" a="1"/>
  <c r="CF465" i="21" s="1"/>
  <c r="CB465" i="21" a="1"/>
  <c r="CB465" i="21" s="1"/>
  <c r="BX465" i="21" a="1"/>
  <c r="BX465" i="21" s="1"/>
  <c r="BT465" i="21" a="1"/>
  <c r="BT465" i="21" s="1"/>
  <c r="BP465" i="21" a="1"/>
  <c r="BP465" i="21" s="1"/>
  <c r="BL465" i="21" a="1"/>
  <c r="BL465" i="21" s="1"/>
  <c r="BH465" i="21" a="1"/>
  <c r="BH465" i="21" s="1"/>
  <c r="BD465" i="21" a="1"/>
  <c r="BD465" i="21" s="1"/>
  <c r="AZ465" i="21" a="1"/>
  <c r="AZ465" i="21" s="1"/>
  <c r="AV465" i="21" a="1"/>
  <c r="AV465" i="21" s="1"/>
  <c r="CG463" i="21" a="1"/>
  <c r="CG463" i="21" s="1"/>
  <c r="CC463" i="21" a="1"/>
  <c r="CC463" i="21" s="1"/>
  <c r="BY463" i="21" a="1"/>
  <c r="BY463" i="21" s="1"/>
  <c r="BU463" i="21" a="1"/>
  <c r="BU463" i="21" s="1"/>
  <c r="BQ463" i="21" a="1"/>
  <c r="BQ463" i="21" s="1"/>
  <c r="BM463" i="21" a="1"/>
  <c r="BM463" i="21" s="1"/>
  <c r="BI463" i="21" a="1"/>
  <c r="BI463" i="21" s="1"/>
  <c r="BE463" i="21" a="1"/>
  <c r="BE463" i="21" s="1"/>
  <c r="BA463" i="21" a="1"/>
  <c r="BA463" i="21" s="1"/>
  <c r="AW463" i="21" a="1"/>
  <c r="AW463" i="21" s="1"/>
  <c r="CH461" i="21" a="1"/>
  <c r="CH461" i="21" s="1"/>
  <c r="CD461" i="21" a="1"/>
  <c r="CD461" i="21" s="1"/>
  <c r="BZ461" i="21" a="1"/>
  <c r="BZ461" i="21" s="1"/>
  <c r="BV461" i="21" a="1"/>
  <c r="BV461" i="21" s="1"/>
  <c r="BR461" i="21" a="1"/>
  <c r="BR461" i="21" s="1"/>
  <c r="BN461" i="21" a="1"/>
  <c r="BN461" i="21" s="1"/>
  <c r="BJ461" i="21" a="1"/>
  <c r="BJ461" i="21" s="1"/>
  <c r="BF461" i="21" a="1"/>
  <c r="BF461" i="21" s="1"/>
  <c r="BB461" i="21" a="1"/>
  <c r="BB461" i="21" s="1"/>
  <c r="AX461" i="21" a="1"/>
  <c r="AX461" i="21" s="1"/>
  <c r="CE459" i="21" a="1"/>
  <c r="CE459" i="21" s="1"/>
  <c r="CA459" i="21" a="1"/>
  <c r="CA459" i="21" s="1"/>
  <c r="BW459" i="21" a="1"/>
  <c r="BW459" i="21" s="1"/>
  <c r="BS459" i="21" a="1"/>
  <c r="BS459" i="21" s="1"/>
  <c r="BO459" i="21" a="1"/>
  <c r="BO459" i="21" s="1"/>
  <c r="BK459" i="21" a="1"/>
  <c r="BK459" i="21" s="1"/>
  <c r="BG459" i="21" a="1"/>
  <c r="BG459" i="21" s="1"/>
  <c r="BC459" i="21" a="1"/>
  <c r="BC459" i="21" s="1"/>
  <c r="AY459" i="21" a="1"/>
  <c r="AY459" i="21" s="1"/>
  <c r="AU459" i="21" a="1"/>
  <c r="AU459" i="21" s="1"/>
  <c r="CF457" i="21" a="1"/>
  <c r="CF457" i="21" s="1"/>
  <c r="CB457" i="21" a="1"/>
  <c r="CB457" i="21" s="1"/>
  <c r="BX457" i="21" a="1"/>
  <c r="BX457" i="21" s="1"/>
  <c r="BT457" i="21" a="1"/>
  <c r="BT457" i="21" s="1"/>
  <c r="BP457" i="21" a="1"/>
  <c r="BP457" i="21" s="1"/>
  <c r="BL457" i="21" a="1"/>
  <c r="BL457" i="21" s="1"/>
  <c r="BH457" i="21" a="1"/>
  <c r="BH457" i="21" s="1"/>
  <c r="BD457" i="21" a="1"/>
  <c r="BD457" i="21" s="1"/>
  <c r="AZ457" i="21" a="1"/>
  <c r="AZ457" i="21" s="1"/>
  <c r="AV457" i="21" a="1"/>
  <c r="AV457" i="21" s="1"/>
  <c r="CG455" i="21" a="1"/>
  <c r="CG455" i="21" s="1"/>
  <c r="CC455" i="21" a="1"/>
  <c r="CC455" i="21" s="1"/>
  <c r="BY455" i="21" a="1"/>
  <c r="BY455" i="21" s="1"/>
  <c r="BU455" i="21" a="1"/>
  <c r="BU455" i="21" s="1"/>
  <c r="BQ455" i="21" a="1"/>
  <c r="BQ455" i="21" s="1"/>
  <c r="BM455" i="21" a="1"/>
  <c r="BM455" i="21" s="1"/>
  <c r="BI455" i="21" a="1"/>
  <c r="BI455" i="21" s="1"/>
  <c r="BE455" i="21" a="1"/>
  <c r="BE455" i="21" s="1"/>
  <c r="BA455" i="21" a="1"/>
  <c r="BA455" i="21" s="1"/>
  <c r="AW455" i="21" a="1"/>
  <c r="AW455" i="21" s="1"/>
  <c r="CH453" i="21" a="1"/>
  <c r="CH453" i="21" s="1"/>
  <c r="CD453" i="21" a="1"/>
  <c r="CD453" i="21" s="1"/>
  <c r="BZ453" i="21" a="1"/>
  <c r="BZ453" i="21" s="1"/>
  <c r="BV453" i="21" a="1"/>
  <c r="BV453" i="21" s="1"/>
  <c r="BR453" i="21" a="1"/>
  <c r="BR453" i="21" s="1"/>
  <c r="BN453" i="21" a="1"/>
  <c r="BN453" i="21" s="1"/>
  <c r="BJ453" i="21" a="1"/>
  <c r="BJ453" i="21" s="1"/>
  <c r="BF453" i="21" a="1"/>
  <c r="BF453" i="21" s="1"/>
  <c r="BB453" i="21" a="1"/>
  <c r="BB453" i="21" s="1"/>
  <c r="AX453" i="21" a="1"/>
  <c r="AX453" i="21" s="1"/>
  <c r="CE451" i="21" a="1"/>
  <c r="CE451" i="21" s="1"/>
  <c r="CA451" i="21" a="1"/>
  <c r="CA451" i="21" s="1"/>
  <c r="BW451" i="21" a="1"/>
  <c r="BW451" i="21" s="1"/>
  <c r="BS451" i="21" a="1"/>
  <c r="BS451" i="21" s="1"/>
  <c r="BO451" i="21" a="1"/>
  <c r="BO451" i="21" s="1"/>
  <c r="BK451" i="21" a="1"/>
  <c r="BK451" i="21" s="1"/>
  <c r="BG451" i="21" a="1"/>
  <c r="BG451" i="21" s="1"/>
  <c r="BC451" i="21" a="1"/>
  <c r="BC451" i="21" s="1"/>
  <c r="AY451" i="21" a="1"/>
  <c r="AY451" i="21" s="1"/>
  <c r="AU451" i="21" a="1"/>
  <c r="AU451" i="21" s="1"/>
  <c r="CF449" i="21" a="1"/>
  <c r="CF449" i="21" s="1"/>
  <c r="CB449" i="21" a="1"/>
  <c r="CB449" i="21" s="1"/>
  <c r="BX449" i="21" a="1"/>
  <c r="BX449" i="21" s="1"/>
  <c r="BT449" i="21" a="1"/>
  <c r="BT449" i="21" s="1"/>
  <c r="BP449" i="21" a="1"/>
  <c r="BP449" i="21" s="1"/>
  <c r="BL449" i="21" a="1"/>
  <c r="BL449" i="21" s="1"/>
  <c r="BH449" i="21" a="1"/>
  <c r="BH449" i="21" s="1"/>
  <c r="BD449" i="21" a="1"/>
  <c r="BD449" i="21" s="1"/>
  <c r="AZ449" i="21" a="1"/>
  <c r="AZ449" i="21" s="1"/>
  <c r="AV449" i="21" a="1"/>
  <c r="AV449" i="21" s="1"/>
  <c r="CG447" i="21" a="1"/>
  <c r="CG447" i="21" s="1"/>
  <c r="CC447" i="21" a="1"/>
  <c r="CC447" i="21" s="1"/>
  <c r="BY447" i="21" a="1"/>
  <c r="BY447" i="21" s="1"/>
  <c r="BU447" i="21" a="1"/>
  <c r="BU447" i="21" s="1"/>
  <c r="BQ447" i="21" a="1"/>
  <c r="BQ447" i="21" s="1"/>
  <c r="BM447" i="21" a="1"/>
  <c r="BM447" i="21" s="1"/>
  <c r="BI447" i="21" a="1"/>
  <c r="BI447" i="21" s="1"/>
  <c r="BE447" i="21" a="1"/>
  <c r="BE447" i="21" s="1"/>
  <c r="BA447" i="21" a="1"/>
  <c r="BA447" i="21" s="1"/>
  <c r="AW447" i="21" a="1"/>
  <c r="AW447" i="21" s="1"/>
  <c r="CH445" i="21" a="1"/>
  <c r="CH445" i="21" s="1"/>
  <c r="CD445" i="21" a="1"/>
  <c r="CD445" i="21" s="1"/>
  <c r="BZ445" i="21" a="1"/>
  <c r="BZ445" i="21" s="1"/>
  <c r="BV445" i="21" a="1"/>
  <c r="BV445" i="21" s="1"/>
  <c r="BR445" i="21" a="1"/>
  <c r="BR445" i="21" s="1"/>
  <c r="BN445" i="21" a="1"/>
  <c r="BN445" i="21" s="1"/>
  <c r="BJ445" i="21" a="1"/>
  <c r="BJ445" i="21" s="1"/>
  <c r="BF445" i="21" a="1"/>
  <c r="BF445" i="21" s="1"/>
  <c r="BB445" i="21" a="1"/>
  <c r="BB445" i="21" s="1"/>
  <c r="AX445" i="21" a="1"/>
  <c r="AX445" i="21" s="1"/>
  <c r="CA521" i="21" a="1"/>
  <c r="CA521" i="21" s="1"/>
  <c r="BK521" i="21" a="1"/>
  <c r="BK521" i="21" s="1"/>
  <c r="AU521" i="21" a="1"/>
  <c r="AU521" i="21" s="1"/>
  <c r="CF519" i="21" a="1"/>
  <c r="CF519" i="21" s="1"/>
  <c r="BP519" i="21" a="1"/>
  <c r="BP519" i="21" s="1"/>
  <c r="AZ519" i="21" a="1"/>
  <c r="AZ519" i="21" s="1"/>
  <c r="BD514" i="21" a="1"/>
  <c r="BD514" i="21" s="1"/>
  <c r="BO513" i="21" a="1"/>
  <c r="BO513" i="21" s="1"/>
  <c r="BF513" i="21" a="1"/>
  <c r="BF513" i="21" s="1"/>
  <c r="CC512" i="21" a="1"/>
  <c r="CC512" i="21" s="1"/>
  <c r="BU512" i="21" a="1"/>
  <c r="BU512" i="21" s="1"/>
  <c r="BM512" i="21" a="1"/>
  <c r="BM512" i="21" s="1"/>
  <c r="BE512" i="21" a="1"/>
  <c r="BE512" i="21" s="1"/>
  <c r="AW512" i="21" a="1"/>
  <c r="AW512" i="21" s="1"/>
  <c r="CC511" i="21" a="1"/>
  <c r="CC511" i="21" s="1"/>
  <c r="BW511" i="21" a="1"/>
  <c r="BW511" i="21" s="1"/>
  <c r="BP511" i="21" a="1"/>
  <c r="BP511" i="21" s="1"/>
  <c r="BK511" i="21" a="1"/>
  <c r="BK511" i="21" s="1"/>
  <c r="AZ511" i="21" a="1"/>
  <c r="AZ511" i="21" s="1"/>
  <c r="AU511" i="21" a="1"/>
  <c r="AU511" i="21" s="1"/>
  <c r="CB510" i="21" a="1"/>
  <c r="CB510" i="21" s="1"/>
  <c r="BL510" i="21" a="1"/>
  <c r="BL510" i="21" s="1"/>
  <c r="AV510" i="21" a="1"/>
  <c r="AV510" i="21" s="1"/>
  <c r="CF508" i="21" a="1"/>
  <c r="CF508" i="21" s="1"/>
  <c r="CB508" i="21" a="1"/>
  <c r="CB508" i="21" s="1"/>
  <c r="BX508" i="21" a="1"/>
  <c r="BX508" i="21" s="1"/>
  <c r="BT508" i="21" a="1"/>
  <c r="BT508" i="21" s="1"/>
  <c r="BP508" i="21" a="1"/>
  <c r="BP508" i="21" s="1"/>
  <c r="BL508" i="21" a="1"/>
  <c r="BL508" i="21" s="1"/>
  <c r="BH508" i="21" a="1"/>
  <c r="BH508" i="21" s="1"/>
  <c r="BD508" i="21" a="1"/>
  <c r="BD508" i="21" s="1"/>
  <c r="AZ508" i="21" a="1"/>
  <c r="AZ508" i="21" s="1"/>
  <c r="AV508" i="21" a="1"/>
  <c r="AV508" i="21" s="1"/>
  <c r="CG506" i="21" a="1"/>
  <c r="CG506" i="21" s="1"/>
  <c r="CC506" i="21" a="1"/>
  <c r="CC506" i="21" s="1"/>
  <c r="BY506" i="21" a="1"/>
  <c r="BY506" i="21" s="1"/>
  <c r="BU506" i="21" a="1"/>
  <c r="BU506" i="21" s="1"/>
  <c r="BQ506" i="21" a="1"/>
  <c r="BQ506" i="21" s="1"/>
  <c r="BM506" i="21" a="1"/>
  <c r="BM506" i="21" s="1"/>
  <c r="BI506" i="21" a="1"/>
  <c r="BI506" i="21" s="1"/>
  <c r="BE506" i="21" a="1"/>
  <c r="BE506" i="21" s="1"/>
  <c r="BA506" i="21" a="1"/>
  <c r="BA506" i="21" s="1"/>
  <c r="AW506" i="21" a="1"/>
  <c r="AW506" i="21" s="1"/>
  <c r="CH504" i="21" a="1"/>
  <c r="CH504" i="21" s="1"/>
  <c r="CD504" i="21" a="1"/>
  <c r="CD504" i="21" s="1"/>
  <c r="BZ504" i="21" a="1"/>
  <c r="BZ504" i="21" s="1"/>
  <c r="BV504" i="21" a="1"/>
  <c r="BV504" i="21" s="1"/>
  <c r="BR504" i="21" a="1"/>
  <c r="BR504" i="21" s="1"/>
  <c r="BN504" i="21" a="1"/>
  <c r="BN504" i="21" s="1"/>
  <c r="BJ504" i="21" a="1"/>
  <c r="BJ504" i="21" s="1"/>
  <c r="BF504" i="21" a="1"/>
  <c r="BF504" i="21" s="1"/>
  <c r="BB504" i="21" a="1"/>
  <c r="BB504" i="21" s="1"/>
  <c r="AX504" i="21" a="1"/>
  <c r="AX504" i="21" s="1"/>
  <c r="CE502" i="21" a="1"/>
  <c r="CE502" i="21" s="1"/>
  <c r="CA502" i="21" a="1"/>
  <c r="CA502" i="21" s="1"/>
  <c r="BW502" i="21" a="1"/>
  <c r="BW502" i="21" s="1"/>
  <c r="BS502" i="21" a="1"/>
  <c r="BS502" i="21" s="1"/>
  <c r="BO502" i="21" a="1"/>
  <c r="BO502" i="21" s="1"/>
  <c r="BK502" i="21" a="1"/>
  <c r="BK502" i="21" s="1"/>
  <c r="BG502" i="21" a="1"/>
  <c r="BG502" i="21" s="1"/>
  <c r="BC502" i="21" a="1"/>
  <c r="BC502" i="21" s="1"/>
  <c r="AY502" i="21" a="1"/>
  <c r="AY502" i="21" s="1"/>
  <c r="AU502" i="21" a="1"/>
  <c r="AU502" i="21" s="1"/>
  <c r="CF500" i="21" a="1"/>
  <c r="CF500" i="21" s="1"/>
  <c r="CB500" i="21" a="1"/>
  <c r="CB500" i="21" s="1"/>
  <c r="BX500" i="21" a="1"/>
  <c r="BX500" i="21" s="1"/>
  <c r="BT500" i="21" a="1"/>
  <c r="BT500" i="21" s="1"/>
  <c r="BP500" i="21" a="1"/>
  <c r="BP500" i="21" s="1"/>
  <c r="BL500" i="21" a="1"/>
  <c r="BL500" i="21" s="1"/>
  <c r="BH500" i="21" a="1"/>
  <c r="BH500" i="21" s="1"/>
  <c r="BD500" i="21" a="1"/>
  <c r="BD500" i="21" s="1"/>
  <c r="AZ500" i="21" a="1"/>
  <c r="AZ500" i="21" s="1"/>
  <c r="AV500" i="21" a="1"/>
  <c r="AV500" i="21" s="1"/>
  <c r="CG498" i="21" a="1"/>
  <c r="CG498" i="21" s="1"/>
  <c r="CC498" i="21" a="1"/>
  <c r="CC498" i="21" s="1"/>
  <c r="BY498" i="21" a="1"/>
  <c r="BY498" i="21" s="1"/>
  <c r="BU498" i="21" a="1"/>
  <c r="BU498" i="21" s="1"/>
  <c r="BQ498" i="21" a="1"/>
  <c r="BQ498" i="21" s="1"/>
  <c r="BM498" i="21" a="1"/>
  <c r="BM498" i="21" s="1"/>
  <c r="BI498" i="21" a="1"/>
  <c r="BI498" i="21" s="1"/>
  <c r="BE498" i="21" a="1"/>
  <c r="BE498" i="21" s="1"/>
  <c r="BA498" i="21" a="1"/>
  <c r="BA498" i="21" s="1"/>
  <c r="AW498" i="21" a="1"/>
  <c r="AW498" i="21" s="1"/>
  <c r="CH496" i="21" a="1"/>
  <c r="CH496" i="21" s="1"/>
  <c r="CD496" i="21" a="1"/>
  <c r="CD496" i="21" s="1"/>
  <c r="BZ496" i="21" a="1"/>
  <c r="BZ496" i="21" s="1"/>
  <c r="BV496" i="21" a="1"/>
  <c r="BV496" i="21" s="1"/>
  <c r="BR496" i="21" a="1"/>
  <c r="BR496" i="21" s="1"/>
  <c r="BN496" i="21" a="1"/>
  <c r="BN496" i="21" s="1"/>
  <c r="BJ496" i="21" a="1"/>
  <c r="BJ496" i="21" s="1"/>
  <c r="BF496" i="21" a="1"/>
  <c r="BF496" i="21" s="1"/>
  <c r="BB496" i="21" a="1"/>
  <c r="BB496" i="21" s="1"/>
  <c r="AX496" i="21" a="1"/>
  <c r="AX496" i="21" s="1"/>
  <c r="CE494" i="21" a="1"/>
  <c r="CE494" i="21" s="1"/>
  <c r="CA494" i="21" a="1"/>
  <c r="CA494" i="21" s="1"/>
  <c r="BW494" i="21" a="1"/>
  <c r="BW494" i="21" s="1"/>
  <c r="BS494" i="21" a="1"/>
  <c r="BS494" i="21" s="1"/>
  <c r="BO494" i="21" a="1"/>
  <c r="BO494" i="21" s="1"/>
  <c r="BK494" i="21" a="1"/>
  <c r="BK494" i="21" s="1"/>
  <c r="BG494" i="21" a="1"/>
  <c r="BG494" i="21" s="1"/>
  <c r="BC494" i="21" a="1"/>
  <c r="BC494" i="21" s="1"/>
  <c r="AY494" i="21" a="1"/>
  <c r="AY494" i="21" s="1"/>
  <c r="AU494" i="21" a="1"/>
  <c r="AU494" i="21" s="1"/>
  <c r="CF492" i="21" a="1"/>
  <c r="CF492" i="21" s="1"/>
  <c r="CB492" i="21" a="1"/>
  <c r="CB492" i="21" s="1"/>
  <c r="BX492" i="21" a="1"/>
  <c r="BX492" i="21" s="1"/>
  <c r="BT492" i="21" a="1"/>
  <c r="BT492" i="21" s="1"/>
  <c r="BP492" i="21" a="1"/>
  <c r="BP492" i="21" s="1"/>
  <c r="BL492" i="21" a="1"/>
  <c r="BL492" i="21" s="1"/>
  <c r="BH492" i="21" a="1"/>
  <c r="BH492" i="21" s="1"/>
  <c r="BD492" i="21" a="1"/>
  <c r="BD492" i="21" s="1"/>
  <c r="AZ492" i="21" a="1"/>
  <c r="AZ492" i="21" s="1"/>
  <c r="AV492" i="21" a="1"/>
  <c r="AV492" i="21" s="1"/>
  <c r="CG490" i="21" a="1"/>
  <c r="CG490" i="21" s="1"/>
  <c r="CC490" i="21" a="1"/>
  <c r="CC490" i="21" s="1"/>
  <c r="BY490" i="21" a="1"/>
  <c r="BY490" i="21" s="1"/>
  <c r="BU490" i="21" a="1"/>
  <c r="BU490" i="21" s="1"/>
  <c r="BQ490" i="21" a="1"/>
  <c r="BQ490" i="21" s="1"/>
  <c r="BM490" i="21" a="1"/>
  <c r="BM490" i="21" s="1"/>
  <c r="BI490" i="21" a="1"/>
  <c r="BI490" i="21" s="1"/>
  <c r="BE490" i="21" a="1"/>
  <c r="BE490" i="21" s="1"/>
  <c r="BA490" i="21" a="1"/>
  <c r="BA490" i="21" s="1"/>
  <c r="AW490" i="21" a="1"/>
  <c r="AW490" i="21" s="1"/>
  <c r="CH488" i="21" a="1"/>
  <c r="CH488" i="21" s="1"/>
  <c r="CD488" i="21" a="1"/>
  <c r="CD488" i="21" s="1"/>
  <c r="BZ488" i="21" a="1"/>
  <c r="BZ488" i="21" s="1"/>
  <c r="BV488" i="21" a="1"/>
  <c r="BV488" i="21" s="1"/>
  <c r="BR488" i="21" a="1"/>
  <c r="BR488" i="21" s="1"/>
  <c r="BN488" i="21" a="1"/>
  <c r="BN488" i="21" s="1"/>
  <c r="BJ488" i="21" a="1"/>
  <c r="BJ488" i="21" s="1"/>
  <c r="BF488" i="21" a="1"/>
  <c r="BF488" i="21" s="1"/>
  <c r="BB488" i="21" a="1"/>
  <c r="BB488" i="21" s="1"/>
  <c r="AX488" i="21" a="1"/>
  <c r="AX488" i="21" s="1"/>
  <c r="CE486" i="21" a="1"/>
  <c r="CE486" i="21" s="1"/>
  <c r="CA486" i="21" a="1"/>
  <c r="CA486" i="21" s="1"/>
  <c r="BW486" i="21" a="1"/>
  <c r="BW486" i="21" s="1"/>
  <c r="BS486" i="21" a="1"/>
  <c r="BS486" i="21" s="1"/>
  <c r="BO486" i="21" a="1"/>
  <c r="BO486" i="21" s="1"/>
  <c r="BK486" i="21" a="1"/>
  <c r="BK486" i="21" s="1"/>
  <c r="BG486" i="21" a="1"/>
  <c r="BG486" i="21" s="1"/>
  <c r="BC486" i="21" a="1"/>
  <c r="BC486" i="21" s="1"/>
  <c r="AY486" i="21" a="1"/>
  <c r="AY486" i="21" s="1"/>
  <c r="AU486" i="21" a="1"/>
  <c r="AU486" i="21" s="1"/>
  <c r="CF484" i="21" a="1"/>
  <c r="CF484" i="21" s="1"/>
  <c r="CB484" i="21" a="1"/>
  <c r="CB484" i="21" s="1"/>
  <c r="BX484" i="21" a="1"/>
  <c r="BX484" i="21" s="1"/>
  <c r="BT484" i="21" a="1"/>
  <c r="BT484" i="21" s="1"/>
  <c r="BP484" i="21" a="1"/>
  <c r="BP484" i="21" s="1"/>
  <c r="BL484" i="21" a="1"/>
  <c r="BL484" i="21" s="1"/>
  <c r="BH484" i="21" a="1"/>
  <c r="BH484" i="21" s="1"/>
  <c r="BD484" i="21" a="1"/>
  <c r="BD484" i="21" s="1"/>
  <c r="AZ484" i="21" a="1"/>
  <c r="AZ484" i="21" s="1"/>
  <c r="AV484" i="21" a="1"/>
  <c r="AV484" i="21" s="1"/>
  <c r="CG482" i="21" a="1"/>
  <c r="CG482" i="21" s="1"/>
  <c r="CC482" i="21" a="1"/>
  <c r="CC482" i="21" s="1"/>
  <c r="BY482" i="21" a="1"/>
  <c r="BY482" i="21" s="1"/>
  <c r="BU482" i="21" a="1"/>
  <c r="BU482" i="21" s="1"/>
  <c r="BQ482" i="21" a="1"/>
  <c r="BQ482" i="21" s="1"/>
  <c r="BM482" i="21" a="1"/>
  <c r="BM482" i="21" s="1"/>
  <c r="BI482" i="21" a="1"/>
  <c r="BI482" i="21" s="1"/>
  <c r="BE482" i="21" a="1"/>
  <c r="BE482" i="21" s="1"/>
  <c r="BA482" i="21" a="1"/>
  <c r="BA482" i="21" s="1"/>
  <c r="AW482" i="21" a="1"/>
  <c r="AW482" i="21" s="1"/>
  <c r="CH480" i="21" a="1"/>
  <c r="CH480" i="21" s="1"/>
  <c r="CD480" i="21" a="1"/>
  <c r="CD480" i="21" s="1"/>
  <c r="BZ480" i="21" a="1"/>
  <c r="BZ480" i="21" s="1"/>
  <c r="BV480" i="21" a="1"/>
  <c r="BV480" i="21" s="1"/>
  <c r="BR480" i="21" a="1"/>
  <c r="BR480" i="21" s="1"/>
  <c r="BN480" i="21" a="1"/>
  <c r="BN480" i="21" s="1"/>
  <c r="BJ480" i="21" a="1"/>
  <c r="BJ480" i="21" s="1"/>
  <c r="BF480" i="21" a="1"/>
  <c r="BF480" i="21" s="1"/>
  <c r="BB480" i="21" a="1"/>
  <c r="BB480" i="21" s="1"/>
  <c r="AX480" i="21" a="1"/>
  <c r="AX480" i="21" s="1"/>
  <c r="CE478" i="21" a="1"/>
  <c r="CE478" i="21" s="1"/>
  <c r="CA478" i="21" a="1"/>
  <c r="CA478" i="21" s="1"/>
  <c r="BW478" i="21" a="1"/>
  <c r="BW478" i="21" s="1"/>
  <c r="BS478" i="21" a="1"/>
  <c r="BS478" i="21" s="1"/>
  <c r="BO478" i="21" a="1"/>
  <c r="BO478" i="21" s="1"/>
  <c r="BK478" i="21" a="1"/>
  <c r="BK478" i="21" s="1"/>
  <c r="BG478" i="21" a="1"/>
  <c r="BG478" i="21" s="1"/>
  <c r="BC478" i="21" a="1"/>
  <c r="BC478" i="21" s="1"/>
  <c r="AY478" i="21" a="1"/>
  <c r="AY478" i="21" s="1"/>
  <c r="AU478" i="21" a="1"/>
  <c r="AU478" i="21" s="1"/>
  <c r="CF476" i="21" a="1"/>
  <c r="CF476" i="21" s="1"/>
  <c r="CB476" i="21" a="1"/>
  <c r="CB476" i="21" s="1"/>
  <c r="BX476" i="21" a="1"/>
  <c r="BX476" i="21" s="1"/>
  <c r="BT476" i="21" a="1"/>
  <c r="BT476" i="21" s="1"/>
  <c r="BP476" i="21" a="1"/>
  <c r="BP476" i="21" s="1"/>
  <c r="BL476" i="21" a="1"/>
  <c r="BL476" i="21" s="1"/>
  <c r="BH476" i="21" a="1"/>
  <c r="BH476" i="21" s="1"/>
  <c r="BD476" i="21" a="1"/>
  <c r="BD476" i="21" s="1"/>
  <c r="AZ476" i="21" a="1"/>
  <c r="AZ476" i="21" s="1"/>
  <c r="AV476" i="21" a="1"/>
  <c r="AV476" i="21" s="1"/>
  <c r="CG474" i="21" a="1"/>
  <c r="CG474" i="21" s="1"/>
  <c r="CC474" i="21" a="1"/>
  <c r="CC474" i="21" s="1"/>
  <c r="BY474" i="21" a="1"/>
  <c r="BY474" i="21" s="1"/>
  <c r="BU474" i="21" a="1"/>
  <c r="BU474" i="21" s="1"/>
  <c r="BQ474" i="21" a="1"/>
  <c r="BQ474" i="21" s="1"/>
  <c r="BM474" i="21" a="1"/>
  <c r="BM474" i="21" s="1"/>
  <c r="BI474" i="21" a="1"/>
  <c r="BI474" i="21" s="1"/>
  <c r="BE474" i="21" a="1"/>
  <c r="BE474" i="21" s="1"/>
  <c r="BA474" i="21" a="1"/>
  <c r="BA474" i="21" s="1"/>
  <c r="AW474" i="21" a="1"/>
  <c r="AW474" i="21" s="1"/>
  <c r="CH472" i="21" a="1"/>
  <c r="CH472" i="21" s="1"/>
  <c r="CD472" i="21" a="1"/>
  <c r="CD472" i="21" s="1"/>
  <c r="BZ472" i="21" a="1"/>
  <c r="BZ472" i="21" s="1"/>
  <c r="BV472" i="21" a="1"/>
  <c r="BV472" i="21" s="1"/>
  <c r="BR472" i="21" a="1"/>
  <c r="BR472" i="21" s="1"/>
  <c r="BN472" i="21" a="1"/>
  <c r="BN472" i="21" s="1"/>
  <c r="BJ472" i="21" a="1"/>
  <c r="BJ472" i="21" s="1"/>
  <c r="BF472" i="21" a="1"/>
  <c r="BF472" i="21" s="1"/>
  <c r="BB472" i="21" a="1"/>
  <c r="BB472" i="21" s="1"/>
  <c r="AX472" i="21" a="1"/>
  <c r="AX472" i="21" s="1"/>
  <c r="CE470" i="21" a="1"/>
  <c r="CE470" i="21" s="1"/>
  <c r="CA470" i="21" a="1"/>
  <c r="CA470" i="21" s="1"/>
  <c r="BW470" i="21" a="1"/>
  <c r="BW470" i="21" s="1"/>
  <c r="BS470" i="21" a="1"/>
  <c r="BS470" i="21" s="1"/>
  <c r="BO470" i="21" a="1"/>
  <c r="BO470" i="21" s="1"/>
  <c r="BK470" i="21" a="1"/>
  <c r="BK470" i="21" s="1"/>
  <c r="BG470" i="21" a="1"/>
  <c r="BG470" i="21" s="1"/>
  <c r="BC470" i="21" a="1"/>
  <c r="BC470" i="21" s="1"/>
  <c r="AY470" i="21" a="1"/>
  <c r="AY470" i="21" s="1"/>
  <c r="AU470" i="21" a="1"/>
  <c r="AU470" i="21" s="1"/>
  <c r="CF468" i="21" a="1"/>
  <c r="CF468" i="21" s="1"/>
  <c r="CB468" i="21" a="1"/>
  <c r="CB468" i="21" s="1"/>
  <c r="BX468" i="21" a="1"/>
  <c r="BX468" i="21" s="1"/>
  <c r="BT468" i="21" a="1"/>
  <c r="BT468" i="21" s="1"/>
  <c r="BP468" i="21" a="1"/>
  <c r="BP468" i="21" s="1"/>
  <c r="BL468" i="21" a="1"/>
  <c r="BL468" i="21" s="1"/>
  <c r="BH468" i="21" a="1"/>
  <c r="BH468" i="21" s="1"/>
  <c r="BD468" i="21" a="1"/>
  <c r="BD468" i="21" s="1"/>
  <c r="AZ468" i="21" a="1"/>
  <c r="AZ468" i="21" s="1"/>
  <c r="AV468" i="21" a="1"/>
  <c r="AV468" i="21" s="1"/>
  <c r="CG466" i="21" a="1"/>
  <c r="CG466" i="21" s="1"/>
  <c r="CC466" i="21" a="1"/>
  <c r="CC466" i="21" s="1"/>
  <c r="BY466" i="21" a="1"/>
  <c r="BY466" i="21" s="1"/>
  <c r="BU466" i="21" a="1"/>
  <c r="BU466" i="21" s="1"/>
  <c r="BQ466" i="21" a="1"/>
  <c r="BQ466" i="21" s="1"/>
  <c r="BM466" i="21" a="1"/>
  <c r="BM466" i="21" s="1"/>
  <c r="BI466" i="21" a="1"/>
  <c r="BI466" i="21" s="1"/>
  <c r="BE466" i="21" a="1"/>
  <c r="BE466" i="21" s="1"/>
  <c r="BA466" i="21" a="1"/>
  <c r="BA466" i="21" s="1"/>
  <c r="AW466" i="21" a="1"/>
  <c r="AW466" i="21" s="1"/>
  <c r="CH464" i="21" a="1"/>
  <c r="CH464" i="21" s="1"/>
  <c r="CD464" i="21" a="1"/>
  <c r="CD464" i="21" s="1"/>
  <c r="BZ464" i="21" a="1"/>
  <c r="BZ464" i="21" s="1"/>
  <c r="BV464" i="21" a="1"/>
  <c r="BV464" i="21" s="1"/>
  <c r="BR464" i="21" a="1"/>
  <c r="BR464" i="21" s="1"/>
  <c r="BN464" i="21" a="1"/>
  <c r="BN464" i="21" s="1"/>
  <c r="BJ464" i="21" a="1"/>
  <c r="BJ464" i="21" s="1"/>
  <c r="BF464" i="21" a="1"/>
  <c r="BF464" i="21" s="1"/>
  <c r="BB464" i="21" a="1"/>
  <c r="BB464" i="21" s="1"/>
  <c r="AX464" i="21" a="1"/>
  <c r="AX464" i="21" s="1"/>
  <c r="CE462" i="21" a="1"/>
  <c r="CE462" i="21" s="1"/>
  <c r="CA462" i="21" a="1"/>
  <c r="CA462" i="21" s="1"/>
  <c r="BW462" i="21" a="1"/>
  <c r="BW462" i="21" s="1"/>
  <c r="BS462" i="21" a="1"/>
  <c r="BS462" i="21" s="1"/>
  <c r="BO462" i="21" a="1"/>
  <c r="BO462" i="21" s="1"/>
  <c r="BK462" i="21" a="1"/>
  <c r="BK462" i="21" s="1"/>
  <c r="BG462" i="21" a="1"/>
  <c r="BG462" i="21" s="1"/>
  <c r="BC462" i="21" a="1"/>
  <c r="BC462" i="21" s="1"/>
  <c r="AY462" i="21" a="1"/>
  <c r="AY462" i="21" s="1"/>
  <c r="AU462" i="21" a="1"/>
  <c r="AU462" i="21" s="1"/>
  <c r="CF460" i="21" a="1"/>
  <c r="CF460" i="21" s="1"/>
  <c r="CB460" i="21" a="1"/>
  <c r="CB460" i="21" s="1"/>
  <c r="BX460" i="21" a="1"/>
  <c r="BX460" i="21" s="1"/>
  <c r="BT460" i="21" a="1"/>
  <c r="BT460" i="21" s="1"/>
  <c r="BP460" i="21" a="1"/>
  <c r="BP460" i="21" s="1"/>
  <c r="BL460" i="21" a="1"/>
  <c r="BL460" i="21" s="1"/>
  <c r="BH460" i="21" a="1"/>
  <c r="BH460" i="21" s="1"/>
  <c r="BD460" i="21" a="1"/>
  <c r="BD460" i="21" s="1"/>
  <c r="AZ460" i="21" a="1"/>
  <c r="AZ460" i="21" s="1"/>
  <c r="AV460" i="21" a="1"/>
  <c r="AV460" i="21" s="1"/>
  <c r="CG458" i="21" a="1"/>
  <c r="CG458" i="21" s="1"/>
  <c r="CC458" i="21" a="1"/>
  <c r="CC458" i="21" s="1"/>
  <c r="BY458" i="21" a="1"/>
  <c r="BY458" i="21" s="1"/>
  <c r="BU458" i="21" a="1"/>
  <c r="BU458" i="21" s="1"/>
  <c r="BQ458" i="21" a="1"/>
  <c r="BQ458" i="21" s="1"/>
  <c r="BM458" i="21" a="1"/>
  <c r="BM458" i="21" s="1"/>
  <c r="BI458" i="21" a="1"/>
  <c r="BI458" i="21" s="1"/>
  <c r="BE458" i="21" a="1"/>
  <c r="BE458" i="21" s="1"/>
  <c r="BA458" i="21" a="1"/>
  <c r="BA458" i="21" s="1"/>
  <c r="AW458" i="21" a="1"/>
  <c r="AW458" i="21" s="1"/>
  <c r="CH456" i="21" a="1"/>
  <c r="CH456" i="21" s="1"/>
  <c r="CD456" i="21" a="1"/>
  <c r="CD456" i="21" s="1"/>
  <c r="BZ456" i="21" a="1"/>
  <c r="BZ456" i="21" s="1"/>
  <c r="BV456" i="21" a="1"/>
  <c r="BV456" i="21" s="1"/>
  <c r="BR456" i="21" a="1"/>
  <c r="BR456" i="21" s="1"/>
  <c r="BN456" i="21" a="1"/>
  <c r="BN456" i="21" s="1"/>
  <c r="BJ456" i="21" a="1"/>
  <c r="BJ456" i="21" s="1"/>
  <c r="BF456" i="21" a="1"/>
  <c r="BF456" i="21" s="1"/>
  <c r="BB456" i="21" a="1"/>
  <c r="BB456" i="21" s="1"/>
  <c r="AX456" i="21" a="1"/>
  <c r="AX456" i="21" s="1"/>
  <c r="CE454" i="21" a="1"/>
  <c r="CE454" i="21" s="1"/>
  <c r="CA454" i="21" a="1"/>
  <c r="CA454" i="21" s="1"/>
  <c r="BW454" i="21" a="1"/>
  <c r="BW454" i="21" s="1"/>
  <c r="BS454" i="21" a="1"/>
  <c r="BS454" i="21" s="1"/>
  <c r="BO454" i="21" a="1"/>
  <c r="BO454" i="21" s="1"/>
  <c r="BK454" i="21" a="1"/>
  <c r="BK454" i="21" s="1"/>
  <c r="BG454" i="21" a="1"/>
  <c r="BG454" i="21" s="1"/>
  <c r="BC454" i="21" a="1"/>
  <c r="BC454" i="21" s="1"/>
  <c r="AY454" i="21" a="1"/>
  <c r="AY454" i="21" s="1"/>
  <c r="AU454" i="21" a="1"/>
  <c r="AU454" i="21" s="1"/>
  <c r="CF452" i="21" a="1"/>
  <c r="CF452" i="21" s="1"/>
  <c r="CB452" i="21" a="1"/>
  <c r="CB452" i="21" s="1"/>
  <c r="BX452" i="21" a="1"/>
  <c r="BX452" i="21" s="1"/>
  <c r="BT452" i="21" a="1"/>
  <c r="BT452" i="21" s="1"/>
  <c r="BP452" i="21" a="1"/>
  <c r="BP452" i="21" s="1"/>
  <c r="BL452" i="21" a="1"/>
  <c r="BL452" i="21" s="1"/>
  <c r="BH452" i="21" a="1"/>
  <c r="BH452" i="21" s="1"/>
  <c r="BD452" i="21" a="1"/>
  <c r="BD452" i="21" s="1"/>
  <c r="AZ452" i="21" a="1"/>
  <c r="AZ452" i="21" s="1"/>
  <c r="AV452" i="21" a="1"/>
  <c r="AV452" i="21" s="1"/>
  <c r="CG450" i="21" a="1"/>
  <c r="CG450" i="21" s="1"/>
  <c r="CC450" i="21" a="1"/>
  <c r="CC450" i="21" s="1"/>
  <c r="BY450" i="21" a="1"/>
  <c r="BY450" i="21" s="1"/>
  <c r="BU450" i="21" a="1"/>
  <c r="BU450" i="21" s="1"/>
  <c r="BQ450" i="21" a="1"/>
  <c r="BQ450" i="21" s="1"/>
  <c r="BM450" i="21" a="1"/>
  <c r="BM450" i="21" s="1"/>
  <c r="BI450" i="21" a="1"/>
  <c r="BI450" i="21" s="1"/>
  <c r="BE450" i="21" a="1"/>
  <c r="BE450" i="21" s="1"/>
  <c r="BA450" i="21" a="1"/>
  <c r="BA450" i="21" s="1"/>
  <c r="AW450" i="21" a="1"/>
  <c r="AW450" i="21" s="1"/>
  <c r="CH448" i="21" a="1"/>
  <c r="CH448" i="21" s="1"/>
  <c r="CD448" i="21" a="1"/>
  <c r="CD448" i="21" s="1"/>
  <c r="BZ448" i="21" a="1"/>
  <c r="BZ448" i="21" s="1"/>
  <c r="BV448" i="21" a="1"/>
  <c r="BV448" i="21" s="1"/>
  <c r="BR448" i="21" a="1"/>
  <c r="BR448" i="21" s="1"/>
  <c r="BN448" i="21" a="1"/>
  <c r="BN448" i="21" s="1"/>
  <c r="BJ448" i="21" a="1"/>
  <c r="BJ448" i="21" s="1"/>
  <c r="BF448" i="21" a="1"/>
  <c r="BF448" i="21" s="1"/>
  <c r="BB448" i="21" a="1"/>
  <c r="BB448" i="21" s="1"/>
  <c r="AX448" i="21" a="1"/>
  <c r="AX448" i="21" s="1"/>
  <c r="CE446" i="21" a="1"/>
  <c r="CE446" i="21" s="1"/>
  <c r="CA446" i="21" a="1"/>
  <c r="CA446" i="21" s="1"/>
  <c r="BW446" i="21" a="1"/>
  <c r="BW446" i="21" s="1"/>
  <c r="BS446" i="21" a="1"/>
  <c r="BS446" i="21" s="1"/>
  <c r="BO446" i="21" a="1"/>
  <c r="BO446" i="21" s="1"/>
  <c r="BK446" i="21" a="1"/>
  <c r="BK446" i="21" s="1"/>
  <c r="BG446" i="21" a="1"/>
  <c r="BG446" i="21" s="1"/>
  <c r="BC446" i="21" a="1"/>
  <c r="BC446" i="21" s="1"/>
  <c r="AY446" i="21" a="1"/>
  <c r="AY446" i="21" s="1"/>
  <c r="AU446" i="21" a="1"/>
  <c r="AU446" i="21" s="1"/>
  <c r="CF444" i="21" a="1"/>
  <c r="CF444" i="21" s="1"/>
  <c r="CB444" i="21" a="1"/>
  <c r="CB444" i="21" s="1"/>
  <c r="BX444" i="21" a="1"/>
  <c r="BX444" i="21" s="1"/>
  <c r="BT444" i="21" a="1"/>
  <c r="BT444" i="21" s="1"/>
  <c r="BP444" i="21" a="1"/>
  <c r="BP444" i="21" s="1"/>
  <c r="BL444" i="21" a="1"/>
  <c r="BL444" i="21" s="1"/>
  <c r="BH444" i="21" a="1"/>
  <c r="BH444" i="21" s="1"/>
  <c r="BD444" i="21" a="1"/>
  <c r="BD444" i="21" s="1"/>
  <c r="AZ444" i="21" a="1"/>
  <c r="AZ444" i="21" s="1"/>
  <c r="AV444" i="21" a="1"/>
  <c r="AV444" i="21" s="1"/>
  <c r="BT522" i="21" a="1"/>
  <c r="BT522" i="21" s="1"/>
  <c r="BD522" i="21" a="1"/>
  <c r="BD522" i="21" s="1"/>
  <c r="BY520" i="21" a="1"/>
  <c r="BY520" i="21" s="1"/>
  <c r="BI520" i="21" a="1"/>
  <c r="BI520" i="21" s="1"/>
  <c r="BV518" i="21" a="1"/>
  <c r="BV518" i="21" s="1"/>
  <c r="BF518" i="21" a="1"/>
  <c r="BF518" i="21" s="1"/>
  <c r="CC517" i="21" a="1"/>
  <c r="CC517" i="21" s="1"/>
  <c r="BM517" i="21" a="1"/>
  <c r="BM517" i="21" s="1"/>
  <c r="AW517" i="21" a="1"/>
  <c r="AW517" i="21" s="1"/>
  <c r="BW516" i="21" a="1"/>
  <c r="BW516" i="21" s="1"/>
  <c r="BG516" i="21" a="1"/>
  <c r="BG516" i="21" s="1"/>
  <c r="CD515" i="21" a="1"/>
  <c r="CD515" i="21" s="1"/>
  <c r="BN515" i="21" a="1"/>
  <c r="BN515" i="21" s="1"/>
  <c r="AX515" i="21" a="1"/>
  <c r="AX515" i="21" s="1"/>
  <c r="BX514" i="21" a="1"/>
  <c r="BX514" i="21" s="1"/>
  <c r="BZ513" i="21" a="1"/>
  <c r="BZ513" i="21" s="1"/>
  <c r="BC513" i="21" a="1"/>
  <c r="BC513" i="21" s="1"/>
  <c r="CB511" i="21" a="1"/>
  <c r="CB511" i="21" s="1"/>
  <c r="BJ511" i="21" a="1"/>
  <c r="BJ511" i="21" s="1"/>
  <c r="BE511" i="21" a="1"/>
  <c r="BE511" i="21" s="1"/>
  <c r="BV510" i="21" a="1"/>
  <c r="BV510" i="21" s="1"/>
  <c r="BF510" i="21" a="1"/>
  <c r="BF510" i="21" s="1"/>
  <c r="CG509" i="21" a="1"/>
  <c r="CG509" i="21" s="1"/>
  <c r="CC509" i="21" a="1"/>
  <c r="CC509" i="21" s="1"/>
  <c r="BY509" i="21" a="1"/>
  <c r="BY509" i="21" s="1"/>
  <c r="BU509" i="21" a="1"/>
  <c r="BU509" i="21" s="1"/>
  <c r="BQ509" i="21" a="1"/>
  <c r="BQ509" i="21" s="1"/>
  <c r="BM509" i="21" a="1"/>
  <c r="BM509" i="21" s="1"/>
  <c r="BI509" i="21" a="1"/>
  <c r="BI509" i="21" s="1"/>
  <c r="BE509" i="21" a="1"/>
  <c r="BE509" i="21" s="1"/>
  <c r="BA509" i="21" a="1"/>
  <c r="BA509" i="21" s="1"/>
  <c r="AW509" i="21" a="1"/>
  <c r="AW509" i="21" s="1"/>
  <c r="CH507" i="21" a="1"/>
  <c r="CH507" i="21" s="1"/>
  <c r="CD507" i="21" a="1"/>
  <c r="CD507" i="21" s="1"/>
  <c r="BZ507" i="21" a="1"/>
  <c r="BZ507" i="21" s="1"/>
  <c r="BV507" i="21" a="1"/>
  <c r="BV507" i="21" s="1"/>
  <c r="BR507" i="21" a="1"/>
  <c r="BR507" i="21" s="1"/>
  <c r="BN507" i="21" a="1"/>
  <c r="BN507" i="21" s="1"/>
  <c r="BJ507" i="21" a="1"/>
  <c r="BJ507" i="21" s="1"/>
  <c r="BF507" i="21" a="1"/>
  <c r="BF507" i="21" s="1"/>
  <c r="BB507" i="21" a="1"/>
  <c r="BB507" i="21" s="1"/>
  <c r="AX507" i="21" a="1"/>
  <c r="AX507" i="21" s="1"/>
  <c r="CE505" i="21" a="1"/>
  <c r="CE505" i="21" s="1"/>
  <c r="CA505" i="21" a="1"/>
  <c r="CA505" i="21" s="1"/>
  <c r="BW505" i="21" a="1"/>
  <c r="BW505" i="21" s="1"/>
  <c r="BS505" i="21" a="1"/>
  <c r="BS505" i="21" s="1"/>
  <c r="BO505" i="21" a="1"/>
  <c r="BO505" i="21" s="1"/>
  <c r="BK505" i="21" a="1"/>
  <c r="BK505" i="21" s="1"/>
  <c r="BG505" i="21" a="1"/>
  <c r="BG505" i="21" s="1"/>
  <c r="BC505" i="21" a="1"/>
  <c r="BC505" i="21" s="1"/>
  <c r="AY505" i="21" a="1"/>
  <c r="AY505" i="21" s="1"/>
  <c r="AU505" i="21" a="1"/>
  <c r="AU505" i="21" s="1"/>
  <c r="CF503" i="21" a="1"/>
  <c r="CF503" i="21" s="1"/>
  <c r="CB503" i="21" a="1"/>
  <c r="CB503" i="21" s="1"/>
  <c r="BX503" i="21" a="1"/>
  <c r="BX503" i="21" s="1"/>
  <c r="BT503" i="21" a="1"/>
  <c r="BT503" i="21" s="1"/>
  <c r="BP503" i="21" a="1"/>
  <c r="BP503" i="21" s="1"/>
  <c r="BL503" i="21" a="1"/>
  <c r="BL503" i="21" s="1"/>
  <c r="BH503" i="21" a="1"/>
  <c r="BH503" i="21" s="1"/>
  <c r="BD503" i="21" a="1"/>
  <c r="BD503" i="21" s="1"/>
  <c r="AZ503" i="21" a="1"/>
  <c r="AZ503" i="21" s="1"/>
  <c r="AV503" i="21" a="1"/>
  <c r="AV503" i="21" s="1"/>
  <c r="CG501" i="21" a="1"/>
  <c r="CG501" i="21" s="1"/>
  <c r="CC501" i="21" a="1"/>
  <c r="CC501" i="21" s="1"/>
  <c r="BY501" i="21" a="1"/>
  <c r="BY501" i="21" s="1"/>
  <c r="BU501" i="21" a="1"/>
  <c r="BU501" i="21" s="1"/>
  <c r="BQ501" i="21" a="1"/>
  <c r="BQ501" i="21" s="1"/>
  <c r="BM501" i="21" a="1"/>
  <c r="BM501" i="21" s="1"/>
  <c r="BI501" i="21" a="1"/>
  <c r="BI501" i="21" s="1"/>
  <c r="BE501" i="21" a="1"/>
  <c r="BE501" i="21" s="1"/>
  <c r="BA501" i="21" a="1"/>
  <c r="BA501" i="21" s="1"/>
  <c r="AW501" i="21" a="1"/>
  <c r="AW501" i="21" s="1"/>
  <c r="CH499" i="21" a="1"/>
  <c r="CH499" i="21" s="1"/>
  <c r="CD499" i="21" a="1"/>
  <c r="CD499" i="21" s="1"/>
  <c r="BZ499" i="21" a="1"/>
  <c r="BZ499" i="21" s="1"/>
  <c r="BV499" i="21" a="1"/>
  <c r="BV499" i="21" s="1"/>
  <c r="BR499" i="21" a="1"/>
  <c r="BR499" i="21" s="1"/>
  <c r="BN499" i="21" a="1"/>
  <c r="BN499" i="21" s="1"/>
  <c r="BJ499" i="21" a="1"/>
  <c r="BJ499" i="21" s="1"/>
  <c r="BF499" i="21" a="1"/>
  <c r="BF499" i="21" s="1"/>
  <c r="BB499" i="21" a="1"/>
  <c r="BB499" i="21" s="1"/>
  <c r="AX499" i="21" a="1"/>
  <c r="AX499" i="21" s="1"/>
  <c r="CE497" i="21" a="1"/>
  <c r="CE497" i="21" s="1"/>
  <c r="CA497" i="21" a="1"/>
  <c r="CA497" i="21" s="1"/>
  <c r="BW497" i="21" a="1"/>
  <c r="BW497" i="21" s="1"/>
  <c r="BS497" i="21" a="1"/>
  <c r="BS497" i="21" s="1"/>
  <c r="BO497" i="21" a="1"/>
  <c r="BO497" i="21" s="1"/>
  <c r="BK497" i="21" a="1"/>
  <c r="BK497" i="21" s="1"/>
  <c r="BG497" i="21" a="1"/>
  <c r="BG497" i="21" s="1"/>
  <c r="BC497" i="21" a="1"/>
  <c r="BC497" i="21" s="1"/>
  <c r="AY497" i="21" a="1"/>
  <c r="AY497" i="21" s="1"/>
  <c r="AU497" i="21" a="1"/>
  <c r="AU497" i="21" s="1"/>
  <c r="CF495" i="21" a="1"/>
  <c r="CF495" i="21" s="1"/>
  <c r="CB495" i="21" a="1"/>
  <c r="CB495" i="21" s="1"/>
  <c r="BX495" i="21" a="1"/>
  <c r="BX495" i="21" s="1"/>
  <c r="BT495" i="21" a="1"/>
  <c r="BT495" i="21" s="1"/>
  <c r="BP495" i="21" a="1"/>
  <c r="BP495" i="21" s="1"/>
  <c r="BL495" i="21" a="1"/>
  <c r="BL495" i="21" s="1"/>
  <c r="BH495" i="21" a="1"/>
  <c r="BH495" i="21" s="1"/>
  <c r="BD495" i="21" a="1"/>
  <c r="BD495" i="21" s="1"/>
  <c r="AZ495" i="21" a="1"/>
  <c r="AZ495" i="21" s="1"/>
  <c r="AV495" i="21" a="1"/>
  <c r="AV495" i="21" s="1"/>
  <c r="CG493" i="21" a="1"/>
  <c r="CG493" i="21" s="1"/>
  <c r="CC493" i="21" a="1"/>
  <c r="CC493" i="21" s="1"/>
  <c r="BY493" i="21" a="1"/>
  <c r="BY493" i="21" s="1"/>
  <c r="BU493" i="21" a="1"/>
  <c r="BU493" i="21" s="1"/>
  <c r="BQ493" i="21" a="1"/>
  <c r="BQ493" i="21" s="1"/>
  <c r="BM493" i="21" a="1"/>
  <c r="BM493" i="21" s="1"/>
  <c r="BI493" i="21" a="1"/>
  <c r="BI493" i="21" s="1"/>
  <c r="BE493" i="21" a="1"/>
  <c r="BE493" i="21" s="1"/>
  <c r="BA493" i="21" a="1"/>
  <c r="BA493" i="21" s="1"/>
  <c r="AW493" i="21" a="1"/>
  <c r="AW493" i="21" s="1"/>
  <c r="CH491" i="21" a="1"/>
  <c r="CH491" i="21" s="1"/>
  <c r="CD491" i="21" a="1"/>
  <c r="CD491" i="21" s="1"/>
  <c r="BZ491" i="21" a="1"/>
  <c r="BZ491" i="21" s="1"/>
  <c r="BV491" i="21" a="1"/>
  <c r="BV491" i="21" s="1"/>
  <c r="BR491" i="21" a="1"/>
  <c r="BR491" i="21" s="1"/>
  <c r="BN491" i="21" a="1"/>
  <c r="BN491" i="21" s="1"/>
  <c r="BJ491" i="21" a="1"/>
  <c r="BJ491" i="21" s="1"/>
  <c r="BF491" i="21" a="1"/>
  <c r="BF491" i="21" s="1"/>
  <c r="BB491" i="21" a="1"/>
  <c r="BB491" i="21" s="1"/>
  <c r="AX491" i="21" a="1"/>
  <c r="AX491" i="21" s="1"/>
  <c r="CE489" i="21" a="1"/>
  <c r="CE489" i="21" s="1"/>
  <c r="CA489" i="21" a="1"/>
  <c r="CA489" i="21" s="1"/>
  <c r="BW489" i="21" a="1"/>
  <c r="BW489" i="21" s="1"/>
  <c r="BS489" i="21" a="1"/>
  <c r="BS489" i="21" s="1"/>
  <c r="BO489" i="21" a="1"/>
  <c r="BO489" i="21" s="1"/>
  <c r="BK489" i="21" a="1"/>
  <c r="BK489" i="21" s="1"/>
  <c r="BG489" i="21" a="1"/>
  <c r="BG489" i="21" s="1"/>
  <c r="BC489" i="21" a="1"/>
  <c r="BC489" i="21" s="1"/>
  <c r="AY489" i="21" a="1"/>
  <c r="AY489" i="21" s="1"/>
  <c r="AU489" i="21" a="1"/>
  <c r="AU489" i="21" s="1"/>
  <c r="CF487" i="21" a="1"/>
  <c r="CF487" i="21" s="1"/>
  <c r="CB487" i="21" a="1"/>
  <c r="CB487" i="21" s="1"/>
  <c r="BX487" i="21" a="1"/>
  <c r="BX487" i="21" s="1"/>
  <c r="BT487" i="21" a="1"/>
  <c r="BT487" i="21" s="1"/>
  <c r="BP487" i="21" a="1"/>
  <c r="BP487" i="21" s="1"/>
  <c r="BL487" i="21" a="1"/>
  <c r="BL487" i="21" s="1"/>
  <c r="BH487" i="21" a="1"/>
  <c r="BH487" i="21" s="1"/>
  <c r="BD487" i="21" a="1"/>
  <c r="BD487" i="21" s="1"/>
  <c r="AZ487" i="21" a="1"/>
  <c r="AZ487" i="21" s="1"/>
  <c r="AV487" i="21" a="1"/>
  <c r="AV487" i="21" s="1"/>
  <c r="CG485" i="21" a="1"/>
  <c r="CG485" i="21" s="1"/>
  <c r="CC485" i="21" a="1"/>
  <c r="CC485" i="21" s="1"/>
  <c r="BY485" i="21" a="1"/>
  <c r="BY485" i="21" s="1"/>
  <c r="BU485" i="21" a="1"/>
  <c r="BU485" i="21" s="1"/>
  <c r="BQ485" i="21" a="1"/>
  <c r="BQ485" i="21" s="1"/>
  <c r="BM485" i="21" a="1"/>
  <c r="BM485" i="21" s="1"/>
  <c r="BI485" i="21" a="1"/>
  <c r="BI485" i="21" s="1"/>
  <c r="BE485" i="21" a="1"/>
  <c r="BE485" i="21" s="1"/>
  <c r="BA485" i="21" a="1"/>
  <c r="BA485" i="21" s="1"/>
  <c r="AW485" i="21" a="1"/>
  <c r="AW485" i="21" s="1"/>
  <c r="CH483" i="21" a="1"/>
  <c r="CH483" i="21" s="1"/>
  <c r="CD483" i="21" a="1"/>
  <c r="CD483" i="21" s="1"/>
  <c r="BZ483" i="21" a="1"/>
  <c r="BZ483" i="21" s="1"/>
  <c r="BV483" i="21" a="1"/>
  <c r="BV483" i="21" s="1"/>
  <c r="BR483" i="21" a="1"/>
  <c r="BR483" i="21" s="1"/>
  <c r="BN483" i="21" a="1"/>
  <c r="BN483" i="21" s="1"/>
  <c r="BJ483" i="21" a="1"/>
  <c r="BJ483" i="21" s="1"/>
  <c r="BF483" i="21" a="1"/>
  <c r="BF483" i="21" s="1"/>
  <c r="BB483" i="21" a="1"/>
  <c r="BB483" i="21" s="1"/>
  <c r="AX483" i="21" a="1"/>
  <c r="AX483" i="21" s="1"/>
  <c r="CE481" i="21" a="1"/>
  <c r="CE481" i="21" s="1"/>
  <c r="CA481" i="21" a="1"/>
  <c r="CA481" i="21" s="1"/>
  <c r="BW481" i="21" a="1"/>
  <c r="BW481" i="21" s="1"/>
  <c r="BS481" i="21" a="1"/>
  <c r="BS481" i="21" s="1"/>
  <c r="BO481" i="21" a="1"/>
  <c r="BO481" i="21" s="1"/>
  <c r="BK481" i="21" a="1"/>
  <c r="BK481" i="21" s="1"/>
  <c r="BG481" i="21" a="1"/>
  <c r="BG481" i="21" s="1"/>
  <c r="BC481" i="21" a="1"/>
  <c r="BC481" i="21" s="1"/>
  <c r="AY481" i="21" a="1"/>
  <c r="AY481" i="21" s="1"/>
  <c r="AU481" i="21" a="1"/>
  <c r="AU481" i="21" s="1"/>
  <c r="CF479" i="21" a="1"/>
  <c r="CF479" i="21" s="1"/>
  <c r="CB479" i="21" a="1"/>
  <c r="CB479" i="21" s="1"/>
  <c r="BX479" i="21" a="1"/>
  <c r="BX479" i="21" s="1"/>
  <c r="BT479" i="21" a="1"/>
  <c r="BT479" i="21" s="1"/>
  <c r="BP479" i="21" a="1"/>
  <c r="BP479" i="21" s="1"/>
  <c r="BL479" i="21" a="1"/>
  <c r="BL479" i="21" s="1"/>
  <c r="BH479" i="21" a="1"/>
  <c r="BH479" i="21" s="1"/>
  <c r="BD479" i="21" a="1"/>
  <c r="BD479" i="21" s="1"/>
  <c r="AZ479" i="21" a="1"/>
  <c r="AZ479" i="21" s="1"/>
  <c r="AV479" i="21" a="1"/>
  <c r="AV479" i="21" s="1"/>
  <c r="CG477" i="21" a="1"/>
  <c r="CG477" i="21" s="1"/>
  <c r="CC477" i="21" a="1"/>
  <c r="CC477" i="21" s="1"/>
  <c r="BY477" i="21" a="1"/>
  <c r="BY477" i="21" s="1"/>
  <c r="BU477" i="21" a="1"/>
  <c r="BU477" i="21" s="1"/>
  <c r="BQ477" i="21" a="1"/>
  <c r="BQ477" i="21" s="1"/>
  <c r="BM477" i="21" a="1"/>
  <c r="BM477" i="21" s="1"/>
  <c r="BI477" i="21" a="1"/>
  <c r="BI477" i="21" s="1"/>
  <c r="BE477" i="21" a="1"/>
  <c r="BE477" i="21" s="1"/>
  <c r="BA477" i="21" a="1"/>
  <c r="BA477" i="21" s="1"/>
  <c r="AW477" i="21" a="1"/>
  <c r="AW477" i="21" s="1"/>
  <c r="CH475" i="21" a="1"/>
  <c r="CH475" i="21" s="1"/>
  <c r="CD475" i="21" a="1"/>
  <c r="CD475" i="21" s="1"/>
  <c r="BZ475" i="21" a="1"/>
  <c r="BZ475" i="21" s="1"/>
  <c r="BV475" i="21" a="1"/>
  <c r="BV475" i="21" s="1"/>
  <c r="BR475" i="21" a="1"/>
  <c r="BR475" i="21" s="1"/>
  <c r="BN475" i="21" a="1"/>
  <c r="BN475" i="21" s="1"/>
  <c r="BJ475" i="21" a="1"/>
  <c r="BJ475" i="21" s="1"/>
  <c r="BF475" i="21" a="1"/>
  <c r="BF475" i="21" s="1"/>
  <c r="BB475" i="21" a="1"/>
  <c r="BB475" i="21" s="1"/>
  <c r="AX475" i="21" a="1"/>
  <c r="AX475" i="21" s="1"/>
  <c r="CE473" i="21" a="1"/>
  <c r="CE473" i="21" s="1"/>
  <c r="CA473" i="21" a="1"/>
  <c r="CA473" i="21" s="1"/>
  <c r="BW473" i="21" a="1"/>
  <c r="BW473" i="21" s="1"/>
  <c r="BS473" i="21" a="1"/>
  <c r="BS473" i="21" s="1"/>
  <c r="BO473" i="21" a="1"/>
  <c r="BO473" i="21" s="1"/>
  <c r="BK473" i="21" a="1"/>
  <c r="BK473" i="21" s="1"/>
  <c r="BG473" i="21" a="1"/>
  <c r="BG473" i="21" s="1"/>
  <c r="BC473" i="21" a="1"/>
  <c r="BC473" i="21" s="1"/>
  <c r="AY473" i="21" a="1"/>
  <c r="AY473" i="21" s="1"/>
  <c r="AU473" i="21" a="1"/>
  <c r="AU473" i="21" s="1"/>
  <c r="CF471" i="21" a="1"/>
  <c r="CF471" i="21" s="1"/>
  <c r="CB471" i="21" a="1"/>
  <c r="CB471" i="21" s="1"/>
  <c r="BX471" i="21" a="1"/>
  <c r="BX471" i="21" s="1"/>
  <c r="BT471" i="21" a="1"/>
  <c r="BT471" i="21" s="1"/>
  <c r="BP471" i="21" a="1"/>
  <c r="BP471" i="21" s="1"/>
  <c r="BL471" i="21" a="1"/>
  <c r="BL471" i="21" s="1"/>
  <c r="BH471" i="21" a="1"/>
  <c r="BH471" i="21" s="1"/>
  <c r="BD471" i="21" a="1"/>
  <c r="BD471" i="21" s="1"/>
  <c r="AZ471" i="21" a="1"/>
  <c r="AZ471" i="21" s="1"/>
  <c r="AV471" i="21" a="1"/>
  <c r="AV471" i="21" s="1"/>
  <c r="CG469" i="21" a="1"/>
  <c r="CG469" i="21" s="1"/>
  <c r="CC469" i="21" a="1"/>
  <c r="CC469" i="21" s="1"/>
  <c r="BY469" i="21" a="1"/>
  <c r="BY469" i="21" s="1"/>
  <c r="BU469" i="21" a="1"/>
  <c r="BU469" i="21" s="1"/>
  <c r="BQ469" i="21" a="1"/>
  <c r="BQ469" i="21" s="1"/>
  <c r="BM469" i="21" a="1"/>
  <c r="BM469" i="21" s="1"/>
  <c r="BI469" i="21" a="1"/>
  <c r="BI469" i="21" s="1"/>
  <c r="BE469" i="21" a="1"/>
  <c r="BE469" i="21" s="1"/>
  <c r="BA469" i="21" a="1"/>
  <c r="BA469" i="21" s="1"/>
  <c r="AW469" i="21" a="1"/>
  <c r="AW469" i="21" s="1"/>
  <c r="CH467" i="21" a="1"/>
  <c r="CH467" i="21" s="1"/>
  <c r="CD467" i="21" a="1"/>
  <c r="CD467" i="21" s="1"/>
  <c r="BZ467" i="21" a="1"/>
  <c r="BZ467" i="21" s="1"/>
  <c r="BV467" i="21" a="1"/>
  <c r="BV467" i="21" s="1"/>
  <c r="BR467" i="21" a="1"/>
  <c r="BR467" i="21" s="1"/>
  <c r="BN467" i="21" a="1"/>
  <c r="BN467" i="21" s="1"/>
  <c r="BJ467" i="21" a="1"/>
  <c r="BJ467" i="21" s="1"/>
  <c r="BF467" i="21" a="1"/>
  <c r="BF467" i="21" s="1"/>
  <c r="BB467" i="21" a="1"/>
  <c r="BB467" i="21" s="1"/>
  <c r="AX467" i="21" a="1"/>
  <c r="AX467" i="21" s="1"/>
  <c r="CE465" i="21" a="1"/>
  <c r="CE465" i="21" s="1"/>
  <c r="CA465" i="21" a="1"/>
  <c r="CA465" i="21" s="1"/>
  <c r="BW465" i="21" a="1"/>
  <c r="BW465" i="21" s="1"/>
  <c r="BS465" i="21" a="1"/>
  <c r="BS465" i="21" s="1"/>
  <c r="BO465" i="21" a="1"/>
  <c r="BO465" i="21" s="1"/>
  <c r="BK465" i="21" a="1"/>
  <c r="BK465" i="21" s="1"/>
  <c r="BG465" i="21" a="1"/>
  <c r="BG465" i="21" s="1"/>
  <c r="BC465" i="21" a="1"/>
  <c r="BC465" i="21" s="1"/>
  <c r="AY465" i="21" a="1"/>
  <c r="AY465" i="21" s="1"/>
  <c r="AU465" i="21" a="1"/>
  <c r="AU465" i="21" s="1"/>
  <c r="CF463" i="21" a="1"/>
  <c r="CF463" i="21" s="1"/>
  <c r="CB463" i="21" a="1"/>
  <c r="CB463" i="21" s="1"/>
  <c r="BX463" i="21" a="1"/>
  <c r="BX463" i="21" s="1"/>
  <c r="BT463" i="21" a="1"/>
  <c r="BT463" i="21" s="1"/>
  <c r="BP463" i="21" a="1"/>
  <c r="BP463" i="21" s="1"/>
  <c r="BL463" i="21" a="1"/>
  <c r="BL463" i="21" s="1"/>
  <c r="BH463" i="21" a="1"/>
  <c r="BH463" i="21" s="1"/>
  <c r="BD463" i="21" a="1"/>
  <c r="BD463" i="21" s="1"/>
  <c r="AZ463" i="21" a="1"/>
  <c r="AZ463" i="21" s="1"/>
  <c r="AV463" i="21" a="1"/>
  <c r="AV463" i="21" s="1"/>
  <c r="CG461" i="21" a="1"/>
  <c r="CG461" i="21" s="1"/>
  <c r="CC461" i="21" a="1"/>
  <c r="CC461" i="21" s="1"/>
  <c r="BY461" i="21" a="1"/>
  <c r="BY461" i="21" s="1"/>
  <c r="BU461" i="21" a="1"/>
  <c r="BU461" i="21" s="1"/>
  <c r="BQ461" i="21" a="1"/>
  <c r="BQ461" i="21" s="1"/>
  <c r="BM461" i="21" a="1"/>
  <c r="BM461" i="21" s="1"/>
  <c r="BI461" i="21" a="1"/>
  <c r="BI461" i="21" s="1"/>
  <c r="BE461" i="21" a="1"/>
  <c r="BE461" i="21" s="1"/>
  <c r="BA461" i="21" a="1"/>
  <c r="BA461" i="21" s="1"/>
  <c r="AW461" i="21" a="1"/>
  <c r="AW461" i="21" s="1"/>
  <c r="CH459" i="21" a="1"/>
  <c r="CH459" i="21" s="1"/>
  <c r="CD459" i="21" a="1"/>
  <c r="CD459" i="21" s="1"/>
  <c r="BZ459" i="21" a="1"/>
  <c r="BZ459" i="21" s="1"/>
  <c r="BV459" i="21" a="1"/>
  <c r="BV459" i="21" s="1"/>
  <c r="BR459" i="21" a="1"/>
  <c r="BR459" i="21" s="1"/>
  <c r="BN459" i="21" a="1"/>
  <c r="BN459" i="21" s="1"/>
  <c r="BJ459" i="21" a="1"/>
  <c r="BJ459" i="21" s="1"/>
  <c r="BF459" i="21" a="1"/>
  <c r="BF459" i="21" s="1"/>
  <c r="BB459" i="21" a="1"/>
  <c r="BB459" i="21" s="1"/>
  <c r="AX459" i="21" a="1"/>
  <c r="AX459" i="21" s="1"/>
  <c r="CE457" i="21" a="1"/>
  <c r="CE457" i="21" s="1"/>
  <c r="CA457" i="21" a="1"/>
  <c r="CA457" i="21" s="1"/>
  <c r="BW457" i="21" a="1"/>
  <c r="BW457" i="21" s="1"/>
  <c r="BS457" i="21" a="1"/>
  <c r="BS457" i="21" s="1"/>
  <c r="BO457" i="21" a="1"/>
  <c r="BO457" i="21" s="1"/>
  <c r="BK457" i="21" a="1"/>
  <c r="BK457" i="21" s="1"/>
  <c r="BG457" i="21" a="1"/>
  <c r="BG457" i="21" s="1"/>
  <c r="BC457" i="21" a="1"/>
  <c r="BC457" i="21" s="1"/>
  <c r="AY457" i="21" a="1"/>
  <c r="AY457" i="21" s="1"/>
  <c r="AU457" i="21" a="1"/>
  <c r="AU457" i="21" s="1"/>
  <c r="CF455" i="21" a="1"/>
  <c r="CF455" i="21" s="1"/>
  <c r="CB455" i="21" a="1"/>
  <c r="CB455" i="21" s="1"/>
  <c r="BX455" i="21" a="1"/>
  <c r="BX455" i="21" s="1"/>
  <c r="BT455" i="21" a="1"/>
  <c r="BT455" i="21" s="1"/>
  <c r="BP455" i="21" a="1"/>
  <c r="BP455" i="21" s="1"/>
  <c r="BL455" i="21" a="1"/>
  <c r="BL455" i="21" s="1"/>
  <c r="BH455" i="21" a="1"/>
  <c r="BH455" i="21" s="1"/>
  <c r="BD455" i="21" a="1"/>
  <c r="BD455" i="21" s="1"/>
  <c r="AZ455" i="21" a="1"/>
  <c r="AZ455" i="21" s="1"/>
  <c r="AV455" i="21" a="1"/>
  <c r="AV455" i="21" s="1"/>
  <c r="CG453" i="21" a="1"/>
  <c r="CG453" i="21" s="1"/>
  <c r="CC453" i="21" a="1"/>
  <c r="CC453" i="21" s="1"/>
  <c r="BY453" i="21" a="1"/>
  <c r="BY453" i="21" s="1"/>
  <c r="BU453" i="21" a="1"/>
  <c r="BU453" i="21" s="1"/>
  <c r="BQ453" i="21" a="1"/>
  <c r="BQ453" i="21" s="1"/>
  <c r="BM453" i="21" a="1"/>
  <c r="BM453" i="21" s="1"/>
  <c r="BI453" i="21" a="1"/>
  <c r="BI453" i="21" s="1"/>
  <c r="BE453" i="21" a="1"/>
  <c r="BE453" i="21" s="1"/>
  <c r="BA453" i="21" a="1"/>
  <c r="BA453" i="21" s="1"/>
  <c r="AW453" i="21" a="1"/>
  <c r="AW453" i="21" s="1"/>
  <c r="CH451" i="21" a="1"/>
  <c r="CH451" i="21" s="1"/>
  <c r="CD451" i="21" a="1"/>
  <c r="CD451" i="21" s="1"/>
  <c r="BZ451" i="21" a="1"/>
  <c r="BZ451" i="21" s="1"/>
  <c r="BV451" i="21" a="1"/>
  <c r="BV451" i="21" s="1"/>
  <c r="BR451" i="21" a="1"/>
  <c r="BR451" i="21" s="1"/>
  <c r="BN451" i="21" a="1"/>
  <c r="BN451" i="21" s="1"/>
  <c r="BJ451" i="21" a="1"/>
  <c r="BJ451" i="21" s="1"/>
  <c r="BF451" i="21" a="1"/>
  <c r="BF451" i="21" s="1"/>
  <c r="BB451" i="21" a="1"/>
  <c r="BB451" i="21" s="1"/>
  <c r="AX451" i="21" a="1"/>
  <c r="AX451" i="21" s="1"/>
  <c r="CE449" i="21" a="1"/>
  <c r="CE449" i="21" s="1"/>
  <c r="CA449" i="21" a="1"/>
  <c r="CA449" i="21" s="1"/>
  <c r="BW449" i="21" a="1"/>
  <c r="BW449" i="21" s="1"/>
  <c r="BS449" i="21" a="1"/>
  <c r="BS449" i="21" s="1"/>
  <c r="BO449" i="21" a="1"/>
  <c r="BO449" i="21" s="1"/>
  <c r="BK449" i="21" a="1"/>
  <c r="BK449" i="21" s="1"/>
  <c r="BG449" i="21" a="1"/>
  <c r="BG449" i="21" s="1"/>
  <c r="BC449" i="21" a="1"/>
  <c r="BC449" i="21" s="1"/>
  <c r="AY449" i="21" a="1"/>
  <c r="AY449" i="21" s="1"/>
  <c r="AU449" i="21" a="1"/>
  <c r="AU449" i="21" s="1"/>
  <c r="CF447" i="21" a="1"/>
  <c r="CF447" i="21" s="1"/>
  <c r="CB447" i="21" a="1"/>
  <c r="CB447" i="21" s="1"/>
  <c r="BX447" i="21" a="1"/>
  <c r="BX447" i="21" s="1"/>
  <c r="BT447" i="21" a="1"/>
  <c r="BT447" i="21" s="1"/>
  <c r="BP447" i="21" a="1"/>
  <c r="BP447" i="21" s="1"/>
  <c r="BL447" i="21" a="1"/>
  <c r="BL447" i="21" s="1"/>
  <c r="BH447" i="21" a="1"/>
  <c r="BH447" i="21" s="1"/>
  <c r="BD447" i="21" a="1"/>
  <c r="BD447" i="21" s="1"/>
  <c r="AZ447" i="21" a="1"/>
  <c r="AZ447" i="21" s="1"/>
  <c r="AV447" i="21" a="1"/>
  <c r="AV447" i="21" s="1"/>
  <c r="CG445" i="21" a="1"/>
  <c r="CG445" i="21" s="1"/>
  <c r="CC445" i="21" a="1"/>
  <c r="CC445" i="21" s="1"/>
  <c r="BY445" i="21" a="1"/>
  <c r="BY445" i="21" s="1"/>
  <c r="BU445" i="21" a="1"/>
  <c r="BU445" i="21" s="1"/>
  <c r="BQ445" i="21" a="1"/>
  <c r="BQ445" i="21" s="1"/>
  <c r="BM445" i="21" a="1"/>
  <c r="BM445" i="21" s="1"/>
  <c r="BI445" i="21" a="1"/>
  <c r="BI445" i="21" s="1"/>
  <c r="BE445" i="21" a="1"/>
  <c r="BE445" i="21" s="1"/>
  <c r="BA445" i="21" a="1"/>
  <c r="BA445" i="21" s="1"/>
  <c r="AW445" i="21" a="1"/>
  <c r="AW445" i="21" s="1"/>
  <c r="BW521" i="21" a="1"/>
  <c r="BW521" i="21" s="1"/>
  <c r="BG521" i="21" a="1"/>
  <c r="BG521" i="21" s="1"/>
  <c r="CB519" i="21" a="1"/>
  <c r="CB519" i="21" s="1"/>
  <c r="BL519" i="21" a="1"/>
  <c r="BL519" i="21" s="1"/>
  <c r="AV519" i="21" a="1"/>
  <c r="AV519" i="21" s="1"/>
  <c r="BL514" i="21" a="1"/>
  <c r="BL514" i="21" s="1"/>
  <c r="BW513" i="21" a="1"/>
  <c r="BW513" i="21" s="1"/>
  <c r="BN513" i="21" a="1"/>
  <c r="BN513" i="21" s="1"/>
  <c r="BU511" i="21" a="1"/>
  <c r="BU511" i="21" s="1"/>
  <c r="BO511" i="21" a="1"/>
  <c r="BO511" i="21" s="1"/>
  <c r="BD511" i="21" a="1"/>
  <c r="BD511" i="21" s="1"/>
  <c r="AY511" i="21" a="1"/>
  <c r="AY511" i="21" s="1"/>
  <c r="CF510" i="21" a="1"/>
  <c r="CF510" i="21" s="1"/>
  <c r="BP510" i="21" a="1"/>
  <c r="BP510" i="21" s="1"/>
  <c r="AZ510" i="21" a="1"/>
  <c r="AZ510" i="21" s="1"/>
  <c r="CE508" i="21" a="1"/>
  <c r="CE508" i="21" s="1"/>
  <c r="CA508" i="21" a="1"/>
  <c r="CA508" i="21" s="1"/>
  <c r="BW508" i="21" a="1"/>
  <c r="BW508" i="21" s="1"/>
  <c r="BS508" i="21" a="1"/>
  <c r="BS508" i="21" s="1"/>
  <c r="BO508" i="21" a="1"/>
  <c r="BO508" i="21" s="1"/>
  <c r="BK508" i="21" a="1"/>
  <c r="BK508" i="21" s="1"/>
  <c r="BG508" i="21" a="1"/>
  <c r="BG508" i="21" s="1"/>
  <c r="BC508" i="21" a="1"/>
  <c r="BC508" i="21" s="1"/>
  <c r="AY508" i="21" a="1"/>
  <c r="AY508" i="21" s="1"/>
  <c r="AU508" i="21" a="1"/>
  <c r="AU508" i="21" s="1"/>
  <c r="CF506" i="21" a="1"/>
  <c r="CF506" i="21" s="1"/>
  <c r="CB506" i="21" a="1"/>
  <c r="CB506" i="21" s="1"/>
  <c r="BX506" i="21" a="1"/>
  <c r="BX506" i="21" s="1"/>
  <c r="BT506" i="21" a="1"/>
  <c r="BT506" i="21" s="1"/>
  <c r="BP506" i="21" a="1"/>
  <c r="BP506" i="21" s="1"/>
  <c r="BL506" i="21" a="1"/>
  <c r="BL506" i="21" s="1"/>
  <c r="BH506" i="21" a="1"/>
  <c r="BH506" i="21" s="1"/>
  <c r="BD506" i="21" a="1"/>
  <c r="BD506" i="21" s="1"/>
  <c r="AZ506" i="21" a="1"/>
  <c r="AZ506" i="21" s="1"/>
  <c r="AV506" i="21" a="1"/>
  <c r="AV506" i="21" s="1"/>
  <c r="CG504" i="21" a="1"/>
  <c r="CG504" i="21" s="1"/>
  <c r="CC504" i="21" a="1"/>
  <c r="CC504" i="21" s="1"/>
  <c r="BY504" i="21" a="1"/>
  <c r="BY504" i="21" s="1"/>
  <c r="BU504" i="21" a="1"/>
  <c r="BU504" i="21" s="1"/>
  <c r="BQ504" i="21" a="1"/>
  <c r="BQ504" i="21" s="1"/>
  <c r="BM504" i="21" a="1"/>
  <c r="BM504" i="21" s="1"/>
  <c r="BI504" i="21" a="1"/>
  <c r="BI504" i="21" s="1"/>
  <c r="BE504" i="21" a="1"/>
  <c r="BE504" i="21" s="1"/>
  <c r="BA504" i="21" a="1"/>
  <c r="BA504" i="21" s="1"/>
  <c r="AW504" i="21" a="1"/>
  <c r="AW504" i="21" s="1"/>
  <c r="CH502" i="21" a="1"/>
  <c r="CH502" i="21" s="1"/>
  <c r="CD502" i="21" a="1"/>
  <c r="CD502" i="21" s="1"/>
  <c r="BZ502" i="21" a="1"/>
  <c r="BZ502" i="21" s="1"/>
  <c r="BV502" i="21" a="1"/>
  <c r="BV502" i="21" s="1"/>
  <c r="BR502" i="21" a="1"/>
  <c r="BR502" i="21" s="1"/>
  <c r="BN502" i="21" a="1"/>
  <c r="BN502" i="21" s="1"/>
  <c r="BJ502" i="21" a="1"/>
  <c r="BJ502" i="21" s="1"/>
  <c r="BF502" i="21" a="1"/>
  <c r="BF502" i="21" s="1"/>
  <c r="BB502" i="21" a="1"/>
  <c r="BB502" i="21" s="1"/>
  <c r="AX502" i="21" a="1"/>
  <c r="AX502" i="21" s="1"/>
  <c r="CE500" i="21" a="1"/>
  <c r="CE500" i="21" s="1"/>
  <c r="CA500" i="21" a="1"/>
  <c r="CA500" i="21" s="1"/>
  <c r="BW500" i="21" a="1"/>
  <c r="BW500" i="21" s="1"/>
  <c r="BS500" i="21" a="1"/>
  <c r="BS500" i="21" s="1"/>
  <c r="BO500" i="21" a="1"/>
  <c r="BO500" i="21" s="1"/>
  <c r="BK500" i="21" a="1"/>
  <c r="BK500" i="21" s="1"/>
  <c r="BG500" i="21" a="1"/>
  <c r="BG500" i="21" s="1"/>
  <c r="BC500" i="21" a="1"/>
  <c r="BC500" i="21" s="1"/>
  <c r="AY500" i="21" a="1"/>
  <c r="AY500" i="21" s="1"/>
  <c r="AU500" i="21" a="1"/>
  <c r="AU500" i="21" s="1"/>
  <c r="CF498" i="21" a="1"/>
  <c r="CF498" i="21" s="1"/>
  <c r="CB498" i="21" a="1"/>
  <c r="CB498" i="21" s="1"/>
  <c r="BX498" i="21" a="1"/>
  <c r="BX498" i="21" s="1"/>
  <c r="BT498" i="21" a="1"/>
  <c r="BT498" i="21" s="1"/>
  <c r="BP498" i="21" a="1"/>
  <c r="BP498" i="21" s="1"/>
  <c r="BL498" i="21" a="1"/>
  <c r="BL498" i="21" s="1"/>
  <c r="BH498" i="21" a="1"/>
  <c r="BH498" i="21" s="1"/>
  <c r="BD498" i="21" a="1"/>
  <c r="BD498" i="21" s="1"/>
  <c r="AZ498" i="21" a="1"/>
  <c r="AZ498" i="21" s="1"/>
  <c r="AV498" i="21" a="1"/>
  <c r="AV498" i="21" s="1"/>
  <c r="CG496" i="21" a="1"/>
  <c r="CG496" i="21" s="1"/>
  <c r="CC496" i="21" a="1"/>
  <c r="CC496" i="21" s="1"/>
  <c r="BY496" i="21" a="1"/>
  <c r="BY496" i="21" s="1"/>
  <c r="BU496" i="21" a="1"/>
  <c r="BU496" i="21" s="1"/>
  <c r="BQ496" i="21" a="1"/>
  <c r="BQ496" i="21" s="1"/>
  <c r="BM496" i="21" a="1"/>
  <c r="BM496" i="21" s="1"/>
  <c r="BI496" i="21" a="1"/>
  <c r="BI496" i="21" s="1"/>
  <c r="BE496" i="21" a="1"/>
  <c r="BE496" i="21" s="1"/>
  <c r="BA496" i="21" a="1"/>
  <c r="BA496" i="21" s="1"/>
  <c r="AW496" i="21" a="1"/>
  <c r="AW496" i="21" s="1"/>
  <c r="CH494" i="21" a="1"/>
  <c r="CH494" i="21" s="1"/>
  <c r="CD494" i="21" a="1"/>
  <c r="CD494" i="21" s="1"/>
  <c r="BZ494" i="21" a="1"/>
  <c r="BZ494" i="21" s="1"/>
  <c r="BV494" i="21" a="1"/>
  <c r="BV494" i="21" s="1"/>
  <c r="BR494" i="21" a="1"/>
  <c r="BR494" i="21" s="1"/>
  <c r="BN494" i="21" a="1"/>
  <c r="BN494" i="21" s="1"/>
  <c r="BJ494" i="21" a="1"/>
  <c r="BJ494" i="21" s="1"/>
  <c r="BF494" i="21" a="1"/>
  <c r="BF494" i="21" s="1"/>
  <c r="BB494" i="21" a="1"/>
  <c r="BB494" i="21" s="1"/>
  <c r="AX494" i="21" a="1"/>
  <c r="AX494" i="21" s="1"/>
  <c r="CE492" i="21" a="1"/>
  <c r="CE492" i="21" s="1"/>
  <c r="CA492" i="21" a="1"/>
  <c r="CA492" i="21" s="1"/>
  <c r="BW492" i="21" a="1"/>
  <c r="BW492" i="21" s="1"/>
  <c r="BS492" i="21" a="1"/>
  <c r="BS492" i="21" s="1"/>
  <c r="BO492" i="21" a="1"/>
  <c r="BO492" i="21" s="1"/>
  <c r="BK492" i="21" a="1"/>
  <c r="BK492" i="21" s="1"/>
  <c r="BG492" i="21" a="1"/>
  <c r="BG492" i="21" s="1"/>
  <c r="BC492" i="21" a="1"/>
  <c r="BC492" i="21" s="1"/>
  <c r="AY492" i="21" a="1"/>
  <c r="AY492" i="21" s="1"/>
  <c r="AU492" i="21" a="1"/>
  <c r="AU492" i="21" s="1"/>
  <c r="CF490" i="21" a="1"/>
  <c r="CF490" i="21" s="1"/>
  <c r="CB490" i="21" a="1"/>
  <c r="CB490" i="21" s="1"/>
  <c r="BX490" i="21" a="1"/>
  <c r="BX490" i="21" s="1"/>
  <c r="BT490" i="21" a="1"/>
  <c r="BT490" i="21" s="1"/>
  <c r="BP490" i="21" a="1"/>
  <c r="BP490" i="21" s="1"/>
  <c r="BL490" i="21" a="1"/>
  <c r="BL490" i="21" s="1"/>
  <c r="BH490" i="21" a="1"/>
  <c r="BH490" i="21" s="1"/>
  <c r="BD490" i="21" a="1"/>
  <c r="BD490" i="21" s="1"/>
  <c r="AZ490" i="21" a="1"/>
  <c r="AZ490" i="21" s="1"/>
  <c r="AV490" i="21" a="1"/>
  <c r="AV490" i="21" s="1"/>
  <c r="CG488" i="21" a="1"/>
  <c r="CG488" i="21" s="1"/>
  <c r="CC488" i="21" a="1"/>
  <c r="CC488" i="21" s="1"/>
  <c r="BY488" i="21" a="1"/>
  <c r="BY488" i="21" s="1"/>
  <c r="BU488" i="21" a="1"/>
  <c r="BU488" i="21" s="1"/>
  <c r="BQ488" i="21" a="1"/>
  <c r="BQ488" i="21" s="1"/>
  <c r="BM488" i="21" a="1"/>
  <c r="BM488" i="21" s="1"/>
  <c r="BI488" i="21" a="1"/>
  <c r="BI488" i="21" s="1"/>
  <c r="BE488" i="21" a="1"/>
  <c r="BE488" i="21" s="1"/>
  <c r="BA488" i="21" a="1"/>
  <c r="BA488" i="21" s="1"/>
  <c r="AW488" i="21" a="1"/>
  <c r="AW488" i="21" s="1"/>
  <c r="CH486" i="21" a="1"/>
  <c r="CH486" i="21" s="1"/>
  <c r="CD486" i="21" a="1"/>
  <c r="CD486" i="21" s="1"/>
  <c r="BZ486" i="21" a="1"/>
  <c r="BZ486" i="21" s="1"/>
  <c r="BV486" i="21" a="1"/>
  <c r="BV486" i="21" s="1"/>
  <c r="BR486" i="21" a="1"/>
  <c r="BR486" i="21" s="1"/>
  <c r="BN486" i="21" a="1"/>
  <c r="BN486" i="21" s="1"/>
  <c r="BJ486" i="21" a="1"/>
  <c r="BJ486" i="21" s="1"/>
  <c r="BF486" i="21" a="1"/>
  <c r="BF486" i="21" s="1"/>
  <c r="BB486" i="21" a="1"/>
  <c r="BB486" i="21" s="1"/>
  <c r="AX486" i="21" a="1"/>
  <c r="AX486" i="21" s="1"/>
  <c r="CE484" i="21" a="1"/>
  <c r="CE484" i="21" s="1"/>
  <c r="CA484" i="21" a="1"/>
  <c r="CA484" i="21" s="1"/>
  <c r="BW484" i="21" a="1"/>
  <c r="BW484" i="21" s="1"/>
  <c r="BS484" i="21" a="1"/>
  <c r="BS484" i="21" s="1"/>
  <c r="BO484" i="21" a="1"/>
  <c r="BO484" i="21" s="1"/>
  <c r="BK484" i="21" a="1"/>
  <c r="BK484" i="21" s="1"/>
  <c r="BG484" i="21" a="1"/>
  <c r="BG484" i="21" s="1"/>
  <c r="BC484" i="21" a="1"/>
  <c r="BC484" i="21" s="1"/>
  <c r="AY484" i="21" a="1"/>
  <c r="AY484" i="21" s="1"/>
  <c r="AU484" i="21" a="1"/>
  <c r="AU484" i="21" s="1"/>
  <c r="CF482" i="21" a="1"/>
  <c r="CF482" i="21" s="1"/>
  <c r="CB482" i="21" a="1"/>
  <c r="CB482" i="21" s="1"/>
  <c r="BX482" i="21" a="1"/>
  <c r="BX482" i="21" s="1"/>
  <c r="BT482" i="21" a="1"/>
  <c r="BT482" i="21" s="1"/>
  <c r="BP482" i="21" a="1"/>
  <c r="BP482" i="21" s="1"/>
  <c r="BL482" i="21" a="1"/>
  <c r="BL482" i="21" s="1"/>
  <c r="BH482" i="21" a="1"/>
  <c r="BH482" i="21" s="1"/>
  <c r="BD482" i="21" a="1"/>
  <c r="BD482" i="21" s="1"/>
  <c r="AZ482" i="21" a="1"/>
  <c r="AZ482" i="21" s="1"/>
  <c r="AV482" i="21" a="1"/>
  <c r="AV482" i="21" s="1"/>
  <c r="CG480" i="21" a="1"/>
  <c r="CG480" i="21" s="1"/>
  <c r="CC480" i="21" a="1"/>
  <c r="CC480" i="21" s="1"/>
  <c r="BY480" i="21" a="1"/>
  <c r="BY480" i="21" s="1"/>
  <c r="BU480" i="21" a="1"/>
  <c r="BU480" i="21" s="1"/>
  <c r="BQ480" i="21" a="1"/>
  <c r="BQ480" i="21" s="1"/>
  <c r="BM480" i="21" a="1"/>
  <c r="BM480" i="21" s="1"/>
  <c r="BI480" i="21" a="1"/>
  <c r="BI480" i="21" s="1"/>
  <c r="BE480" i="21" a="1"/>
  <c r="BE480" i="21" s="1"/>
  <c r="BA480" i="21" a="1"/>
  <c r="BA480" i="21" s="1"/>
  <c r="AW480" i="21" a="1"/>
  <c r="AW480" i="21" s="1"/>
  <c r="CH478" i="21" a="1"/>
  <c r="CH478" i="21" s="1"/>
  <c r="CD478" i="21" a="1"/>
  <c r="CD478" i="21" s="1"/>
  <c r="BZ478" i="21" a="1"/>
  <c r="BZ478" i="21" s="1"/>
  <c r="BV478" i="21" a="1"/>
  <c r="BV478" i="21" s="1"/>
  <c r="BR478" i="21" a="1"/>
  <c r="BR478" i="21" s="1"/>
  <c r="BN478" i="21" a="1"/>
  <c r="BN478" i="21" s="1"/>
  <c r="BJ478" i="21" a="1"/>
  <c r="BJ478" i="21" s="1"/>
  <c r="BF478" i="21" a="1"/>
  <c r="BF478" i="21" s="1"/>
  <c r="BB478" i="21" a="1"/>
  <c r="BB478" i="21" s="1"/>
  <c r="AX478" i="21" a="1"/>
  <c r="AX478" i="21" s="1"/>
  <c r="CE476" i="21" a="1"/>
  <c r="CE476" i="21" s="1"/>
  <c r="CA476" i="21" a="1"/>
  <c r="CA476" i="21" s="1"/>
  <c r="BW476" i="21" a="1"/>
  <c r="BW476" i="21" s="1"/>
  <c r="BS476" i="21" a="1"/>
  <c r="BS476" i="21" s="1"/>
  <c r="BO476" i="21" a="1"/>
  <c r="BO476" i="21" s="1"/>
  <c r="BK476" i="21" a="1"/>
  <c r="BK476" i="21" s="1"/>
  <c r="BG476" i="21" a="1"/>
  <c r="BG476" i="21" s="1"/>
  <c r="BC476" i="21" a="1"/>
  <c r="BC476" i="21" s="1"/>
  <c r="AY476" i="21" a="1"/>
  <c r="AY476" i="21" s="1"/>
  <c r="AU476" i="21" a="1"/>
  <c r="AU476" i="21" s="1"/>
  <c r="CF474" i="21" a="1"/>
  <c r="CF474" i="21" s="1"/>
  <c r="CB474" i="21" a="1"/>
  <c r="CB474" i="21" s="1"/>
  <c r="BX474" i="21" a="1"/>
  <c r="BX474" i="21" s="1"/>
  <c r="BT474" i="21" a="1"/>
  <c r="BT474" i="21" s="1"/>
  <c r="BP474" i="21" a="1"/>
  <c r="BP474" i="21" s="1"/>
  <c r="BL474" i="21" a="1"/>
  <c r="BL474" i="21" s="1"/>
  <c r="BH474" i="21" a="1"/>
  <c r="BH474" i="21" s="1"/>
  <c r="BD474" i="21" a="1"/>
  <c r="BD474" i="21" s="1"/>
  <c r="AZ474" i="21" a="1"/>
  <c r="AZ474" i="21" s="1"/>
  <c r="AV474" i="21" a="1"/>
  <c r="AV474" i="21" s="1"/>
  <c r="CG472" i="21" a="1"/>
  <c r="CG472" i="21" s="1"/>
  <c r="CC472" i="21" a="1"/>
  <c r="CC472" i="21" s="1"/>
  <c r="BY472" i="21" a="1"/>
  <c r="BY472" i="21" s="1"/>
  <c r="BU472" i="21" a="1"/>
  <c r="BU472" i="21" s="1"/>
  <c r="BQ472" i="21" a="1"/>
  <c r="BQ472" i="21" s="1"/>
  <c r="BM472" i="21" a="1"/>
  <c r="BM472" i="21" s="1"/>
  <c r="BI472" i="21" a="1"/>
  <c r="BI472" i="21" s="1"/>
  <c r="BE472" i="21" a="1"/>
  <c r="BE472" i="21" s="1"/>
  <c r="BA472" i="21" a="1"/>
  <c r="BA472" i="21" s="1"/>
  <c r="AW472" i="21" a="1"/>
  <c r="AW472" i="21" s="1"/>
  <c r="CH470" i="21" a="1"/>
  <c r="CH470" i="21" s="1"/>
  <c r="CD470" i="21" a="1"/>
  <c r="CD470" i="21" s="1"/>
  <c r="BZ470" i="21" a="1"/>
  <c r="BZ470" i="21" s="1"/>
  <c r="BV470" i="21" a="1"/>
  <c r="BV470" i="21" s="1"/>
  <c r="BR470" i="21" a="1"/>
  <c r="BR470" i="21" s="1"/>
  <c r="BN470" i="21" a="1"/>
  <c r="BN470" i="21" s="1"/>
  <c r="BJ470" i="21" a="1"/>
  <c r="BJ470" i="21" s="1"/>
  <c r="BF470" i="21" a="1"/>
  <c r="BF470" i="21" s="1"/>
  <c r="BB470" i="21" a="1"/>
  <c r="BB470" i="21" s="1"/>
  <c r="AX470" i="21" a="1"/>
  <c r="AX470" i="21" s="1"/>
  <c r="CE468" i="21" a="1"/>
  <c r="CE468" i="21" s="1"/>
  <c r="CA468" i="21" a="1"/>
  <c r="CA468" i="21" s="1"/>
  <c r="BW468" i="21" a="1"/>
  <c r="BW468" i="21" s="1"/>
  <c r="BS468" i="21" a="1"/>
  <c r="BS468" i="21" s="1"/>
  <c r="BO468" i="21" a="1"/>
  <c r="BO468" i="21" s="1"/>
  <c r="BK468" i="21" a="1"/>
  <c r="BK468" i="21" s="1"/>
  <c r="BG468" i="21" a="1"/>
  <c r="BG468" i="21" s="1"/>
  <c r="BC468" i="21" a="1"/>
  <c r="BC468" i="21" s="1"/>
  <c r="AY468" i="21" a="1"/>
  <c r="AY468" i="21" s="1"/>
  <c r="AU468" i="21" a="1"/>
  <c r="AU468" i="21" s="1"/>
  <c r="CF466" i="21" a="1"/>
  <c r="CF466" i="21" s="1"/>
  <c r="CB466" i="21" a="1"/>
  <c r="CB466" i="21" s="1"/>
  <c r="BX466" i="21" a="1"/>
  <c r="BX466" i="21" s="1"/>
  <c r="BT466" i="21" a="1"/>
  <c r="BT466" i="21" s="1"/>
  <c r="BP466" i="21" a="1"/>
  <c r="BP466" i="21" s="1"/>
  <c r="BL466" i="21" a="1"/>
  <c r="BL466" i="21" s="1"/>
  <c r="BH466" i="21" a="1"/>
  <c r="BH466" i="21" s="1"/>
  <c r="BD466" i="21" a="1"/>
  <c r="BD466" i="21" s="1"/>
  <c r="AZ466" i="21" a="1"/>
  <c r="AZ466" i="21" s="1"/>
  <c r="AV466" i="21" a="1"/>
  <c r="AV466" i="21" s="1"/>
  <c r="CG464" i="21" a="1"/>
  <c r="CG464" i="21" s="1"/>
  <c r="CC464" i="21" a="1"/>
  <c r="CC464" i="21" s="1"/>
  <c r="BY464" i="21" a="1"/>
  <c r="BY464" i="21" s="1"/>
  <c r="BU464" i="21" a="1"/>
  <c r="BU464" i="21" s="1"/>
  <c r="BQ464" i="21" a="1"/>
  <c r="BQ464" i="21" s="1"/>
  <c r="BM464" i="21" a="1"/>
  <c r="BM464" i="21" s="1"/>
  <c r="BI464" i="21" a="1"/>
  <c r="BI464" i="21" s="1"/>
  <c r="BE464" i="21" a="1"/>
  <c r="BE464" i="21" s="1"/>
  <c r="BA464" i="21" a="1"/>
  <c r="BA464" i="21" s="1"/>
  <c r="AW464" i="21" a="1"/>
  <c r="AW464" i="21" s="1"/>
  <c r="CH462" i="21" a="1"/>
  <c r="CH462" i="21" s="1"/>
  <c r="CD462" i="21" a="1"/>
  <c r="CD462" i="21" s="1"/>
  <c r="BZ462" i="21" a="1"/>
  <c r="BZ462" i="21" s="1"/>
  <c r="BV462" i="21" a="1"/>
  <c r="BV462" i="21" s="1"/>
  <c r="BR462" i="21" a="1"/>
  <c r="BR462" i="21" s="1"/>
  <c r="BN462" i="21" a="1"/>
  <c r="BN462" i="21" s="1"/>
  <c r="BJ462" i="21" a="1"/>
  <c r="BJ462" i="21" s="1"/>
  <c r="BF462" i="21" a="1"/>
  <c r="BF462" i="21" s="1"/>
  <c r="BB462" i="21" a="1"/>
  <c r="BB462" i="21" s="1"/>
  <c r="AX462" i="21" a="1"/>
  <c r="AX462" i="21" s="1"/>
  <c r="CE460" i="21" a="1"/>
  <c r="CE460" i="21" s="1"/>
  <c r="CA460" i="21" a="1"/>
  <c r="CA460" i="21" s="1"/>
  <c r="BW460" i="21" a="1"/>
  <c r="BW460" i="21" s="1"/>
  <c r="BS460" i="21" a="1"/>
  <c r="BS460" i="21" s="1"/>
  <c r="BO460" i="21" a="1"/>
  <c r="BO460" i="21" s="1"/>
  <c r="BK460" i="21" a="1"/>
  <c r="BK460" i="21" s="1"/>
  <c r="BG460" i="21" a="1"/>
  <c r="BG460" i="21" s="1"/>
  <c r="BC460" i="21" a="1"/>
  <c r="BC460" i="21" s="1"/>
  <c r="AY460" i="21" a="1"/>
  <c r="AY460" i="21" s="1"/>
  <c r="AU460" i="21" a="1"/>
  <c r="AU460" i="21" s="1"/>
  <c r="CF458" i="21" a="1"/>
  <c r="CF458" i="21" s="1"/>
  <c r="CB458" i="21" a="1"/>
  <c r="CB458" i="21" s="1"/>
  <c r="BX458" i="21" a="1"/>
  <c r="BX458" i="21" s="1"/>
  <c r="BT458" i="21" a="1"/>
  <c r="BT458" i="21" s="1"/>
  <c r="BP458" i="21" a="1"/>
  <c r="BP458" i="21" s="1"/>
  <c r="BL458" i="21" a="1"/>
  <c r="BL458" i="21" s="1"/>
  <c r="BH458" i="21" a="1"/>
  <c r="BH458" i="21" s="1"/>
  <c r="BD458" i="21" a="1"/>
  <c r="BD458" i="21" s="1"/>
  <c r="AZ458" i="21" a="1"/>
  <c r="AZ458" i="21" s="1"/>
  <c r="AV458" i="21" a="1"/>
  <c r="AV458" i="21" s="1"/>
  <c r="CG456" i="21" a="1"/>
  <c r="CG456" i="21" s="1"/>
  <c r="CC456" i="21" a="1"/>
  <c r="CC456" i="21" s="1"/>
  <c r="BY456" i="21" a="1"/>
  <c r="BY456" i="21" s="1"/>
  <c r="BU456" i="21" a="1"/>
  <c r="BU456" i="21" s="1"/>
  <c r="BQ456" i="21" a="1"/>
  <c r="BQ456" i="21" s="1"/>
  <c r="BM456" i="21" a="1"/>
  <c r="BM456" i="21" s="1"/>
  <c r="BI456" i="21" a="1"/>
  <c r="BI456" i="21" s="1"/>
  <c r="BE456" i="21" a="1"/>
  <c r="BE456" i="21" s="1"/>
  <c r="BA456" i="21" a="1"/>
  <c r="BA456" i="21" s="1"/>
  <c r="AW456" i="21" a="1"/>
  <c r="AW456" i="21" s="1"/>
  <c r="CH454" i="21" a="1"/>
  <c r="CH454" i="21" s="1"/>
  <c r="CD454" i="21" a="1"/>
  <c r="CD454" i="21" s="1"/>
  <c r="BZ454" i="21" a="1"/>
  <c r="BZ454" i="21" s="1"/>
  <c r="BV454" i="21" a="1"/>
  <c r="BV454" i="21" s="1"/>
  <c r="BR454" i="21" a="1"/>
  <c r="BR454" i="21" s="1"/>
  <c r="BN454" i="21" a="1"/>
  <c r="BN454" i="21" s="1"/>
  <c r="BJ454" i="21" a="1"/>
  <c r="BJ454" i="21" s="1"/>
  <c r="BF454" i="21" a="1"/>
  <c r="BF454" i="21" s="1"/>
  <c r="BB454" i="21" a="1"/>
  <c r="BB454" i="21" s="1"/>
  <c r="AX454" i="21" a="1"/>
  <c r="AX454" i="21" s="1"/>
  <c r="CE452" i="21" a="1"/>
  <c r="CE452" i="21" s="1"/>
  <c r="CA452" i="21" a="1"/>
  <c r="CA452" i="21" s="1"/>
  <c r="BW452" i="21" a="1"/>
  <c r="BW452" i="21" s="1"/>
  <c r="BS452" i="21" a="1"/>
  <c r="BS452" i="21" s="1"/>
  <c r="BO452" i="21" a="1"/>
  <c r="BO452" i="21" s="1"/>
  <c r="BK452" i="21" a="1"/>
  <c r="BK452" i="21" s="1"/>
  <c r="BG452" i="21" a="1"/>
  <c r="BG452" i="21" s="1"/>
  <c r="BC452" i="21" a="1"/>
  <c r="BC452" i="21" s="1"/>
  <c r="AY452" i="21" a="1"/>
  <c r="AY452" i="21" s="1"/>
  <c r="AU452" i="21" a="1"/>
  <c r="AU452" i="21" s="1"/>
  <c r="CF450" i="21" a="1"/>
  <c r="CF450" i="21" s="1"/>
  <c r="CB450" i="21" a="1"/>
  <c r="CB450" i="21" s="1"/>
  <c r="BX450" i="21" a="1"/>
  <c r="BX450" i="21" s="1"/>
  <c r="BT450" i="21" a="1"/>
  <c r="BT450" i="21" s="1"/>
  <c r="BP450" i="21" a="1"/>
  <c r="BP450" i="21" s="1"/>
  <c r="BL450" i="21" a="1"/>
  <c r="BL450" i="21" s="1"/>
  <c r="BH450" i="21" a="1"/>
  <c r="BH450" i="21" s="1"/>
  <c r="BD450" i="21" a="1"/>
  <c r="BD450" i="21" s="1"/>
  <c r="AZ450" i="21" a="1"/>
  <c r="AZ450" i="21" s="1"/>
  <c r="AV450" i="21" a="1"/>
  <c r="AV450" i="21" s="1"/>
  <c r="CG448" i="21" a="1"/>
  <c r="CG448" i="21" s="1"/>
  <c r="CC448" i="21" a="1"/>
  <c r="CC448" i="21" s="1"/>
  <c r="BY448" i="21" a="1"/>
  <c r="BY448" i="21" s="1"/>
  <c r="BU448" i="21" a="1"/>
  <c r="BU448" i="21" s="1"/>
  <c r="BQ448" i="21" a="1"/>
  <c r="BQ448" i="21" s="1"/>
  <c r="BM448" i="21" a="1"/>
  <c r="BM448" i="21" s="1"/>
  <c r="BI448" i="21" a="1"/>
  <c r="BI448" i="21" s="1"/>
  <c r="BE448" i="21" a="1"/>
  <c r="BE448" i="21" s="1"/>
  <c r="BA448" i="21" a="1"/>
  <c r="BA448" i="21" s="1"/>
  <c r="AW448" i="21" a="1"/>
  <c r="AW448" i="21" s="1"/>
  <c r="CH446" i="21" a="1"/>
  <c r="CH446" i="21" s="1"/>
  <c r="CD446" i="21" a="1"/>
  <c r="CD446" i="21" s="1"/>
  <c r="BZ446" i="21" a="1"/>
  <c r="BZ446" i="21" s="1"/>
  <c r="BV446" i="21" a="1"/>
  <c r="BV446" i="21" s="1"/>
  <c r="BR446" i="21" a="1"/>
  <c r="BR446" i="21" s="1"/>
  <c r="BN446" i="21" a="1"/>
  <c r="BN446" i="21" s="1"/>
  <c r="BJ446" i="21" a="1"/>
  <c r="BJ446" i="21" s="1"/>
  <c r="BF446" i="21" a="1"/>
  <c r="BF446" i="21" s="1"/>
  <c r="BB446" i="21" a="1"/>
  <c r="BB446" i="21" s="1"/>
  <c r="AX446" i="21" a="1"/>
  <c r="AX446" i="21" s="1"/>
  <c r="CE444" i="21" a="1"/>
  <c r="CE444" i="21" s="1"/>
  <c r="CA444" i="21" a="1"/>
  <c r="CA444" i="21" s="1"/>
  <c r="BW444" i="21" a="1"/>
  <c r="BW444" i="21" s="1"/>
  <c r="BS444" i="21" a="1"/>
  <c r="BS444" i="21" s="1"/>
  <c r="BO444" i="21" a="1"/>
  <c r="BO444" i="21" s="1"/>
  <c r="BK444" i="21" a="1"/>
  <c r="BK444" i="21" s="1"/>
  <c r="BG444" i="21" a="1"/>
  <c r="BG444" i="21" s="1"/>
  <c r="BC444" i="21" a="1"/>
  <c r="BC444" i="21" s="1"/>
  <c r="AY444" i="21" a="1"/>
  <c r="AY444" i="21" s="1"/>
  <c r="AU444" i="21" a="1"/>
  <c r="AU444" i="21" s="1"/>
  <c r="BP522" i="21" a="1"/>
  <c r="BP522" i="21" s="1"/>
  <c r="AZ522" i="21" a="1"/>
  <c r="AZ522" i="21" s="1"/>
  <c r="BU520" i="21" a="1"/>
  <c r="BU520" i="21" s="1"/>
  <c r="BE520" i="21" a="1"/>
  <c r="BE520" i="21" s="1"/>
  <c r="CH518" i="21" a="1"/>
  <c r="CH518" i="21" s="1"/>
  <c r="BR518" i="21" a="1"/>
  <c r="BR518" i="21" s="1"/>
  <c r="BB518" i="21" a="1"/>
  <c r="BB518" i="21" s="1"/>
  <c r="BY517" i="21" a="1"/>
  <c r="BY517" i="21" s="1"/>
  <c r="BI517" i="21" a="1"/>
  <c r="BI517" i="21" s="1"/>
  <c r="BS516" i="21" a="1"/>
  <c r="BS516" i="21" s="1"/>
  <c r="BC516" i="21" a="1"/>
  <c r="BC516" i="21" s="1"/>
  <c r="BZ515" i="21" a="1"/>
  <c r="BZ515" i="21" s="1"/>
  <c r="BJ515" i="21" a="1"/>
  <c r="BJ515" i="21" s="1"/>
  <c r="CF514" i="21" a="1"/>
  <c r="CF514" i="21" s="1"/>
  <c r="AZ514" i="21" a="1"/>
  <c r="AZ514" i="21" s="1"/>
  <c r="CH513" i="21" a="1"/>
  <c r="CH513" i="21" s="1"/>
  <c r="BK513" i="21" a="1"/>
  <c r="BK513" i="21" s="1"/>
  <c r="BB513" i="21" a="1"/>
  <c r="BB513" i="21" s="1"/>
  <c r="CG511" i="21" a="1"/>
  <c r="CG511" i="21" s="1"/>
  <c r="CA511" i="21" a="1"/>
  <c r="CA511" i="21" s="1"/>
  <c r="BT511" i="21" a="1"/>
  <c r="BT511" i="21" s="1"/>
  <c r="BN511" i="21" a="1"/>
  <c r="BN511" i="21" s="1"/>
  <c r="BI511" i="21" a="1"/>
  <c r="BI511" i="21" s="1"/>
  <c r="AX511" i="21" a="1"/>
  <c r="AX511" i="21" s="1"/>
  <c r="BZ510" i="21" a="1"/>
  <c r="BZ510" i="21" s="1"/>
  <c r="BJ510" i="21" a="1"/>
  <c r="BJ510" i="21" s="1"/>
  <c r="CF509" i="21" a="1"/>
  <c r="CF509" i="21" s="1"/>
  <c r="CB509" i="21" a="1"/>
  <c r="CB509" i="21" s="1"/>
  <c r="BX509" i="21" a="1"/>
  <c r="BX509" i="21" s="1"/>
  <c r="BT509" i="21" a="1"/>
  <c r="BT509" i="21" s="1"/>
  <c r="BP509" i="21" a="1"/>
  <c r="BP509" i="21" s="1"/>
  <c r="BL509" i="21" a="1"/>
  <c r="BL509" i="21" s="1"/>
  <c r="BH509" i="21" a="1"/>
  <c r="BH509" i="21" s="1"/>
  <c r="BD509" i="21" a="1"/>
  <c r="BD509" i="21" s="1"/>
  <c r="AZ509" i="21" a="1"/>
  <c r="AZ509" i="21" s="1"/>
  <c r="AV509" i="21" a="1"/>
  <c r="AV509" i="21" s="1"/>
  <c r="CG507" i="21" a="1"/>
  <c r="CG507" i="21" s="1"/>
  <c r="CC507" i="21" a="1"/>
  <c r="CC507" i="21" s="1"/>
  <c r="BY507" i="21" a="1"/>
  <c r="BY507" i="21" s="1"/>
  <c r="BU507" i="21" a="1"/>
  <c r="BU507" i="21" s="1"/>
  <c r="BQ507" i="21" a="1"/>
  <c r="BQ507" i="21" s="1"/>
  <c r="BM507" i="21" a="1"/>
  <c r="BM507" i="21" s="1"/>
  <c r="BI507" i="21" a="1"/>
  <c r="BI507" i="21" s="1"/>
  <c r="BE507" i="21" a="1"/>
  <c r="BE507" i="21" s="1"/>
  <c r="BA507" i="21" a="1"/>
  <c r="BA507" i="21" s="1"/>
  <c r="AW507" i="21" a="1"/>
  <c r="AW507" i="21" s="1"/>
  <c r="CH505" i="21" a="1"/>
  <c r="CH505" i="21" s="1"/>
  <c r="CD505" i="21" a="1"/>
  <c r="CD505" i="21" s="1"/>
  <c r="BZ505" i="21" a="1"/>
  <c r="BZ505" i="21" s="1"/>
  <c r="BV505" i="21" a="1"/>
  <c r="BV505" i="21" s="1"/>
  <c r="BR505" i="21" a="1"/>
  <c r="BR505" i="21" s="1"/>
  <c r="BN505" i="21" a="1"/>
  <c r="BN505" i="21" s="1"/>
  <c r="BJ505" i="21" a="1"/>
  <c r="BJ505" i="21" s="1"/>
  <c r="BF505" i="21" a="1"/>
  <c r="BF505" i="21" s="1"/>
  <c r="BB505" i="21" a="1"/>
  <c r="BB505" i="21" s="1"/>
  <c r="AX505" i="21" a="1"/>
  <c r="AX505" i="21" s="1"/>
  <c r="CE503" i="21" a="1"/>
  <c r="CE503" i="21" s="1"/>
  <c r="CA503" i="21" a="1"/>
  <c r="CA503" i="21" s="1"/>
  <c r="BW503" i="21" a="1"/>
  <c r="BW503" i="21" s="1"/>
  <c r="BS503" i="21" a="1"/>
  <c r="BS503" i="21" s="1"/>
  <c r="BO503" i="21" a="1"/>
  <c r="BO503" i="21" s="1"/>
  <c r="BK503" i="21" a="1"/>
  <c r="BK503" i="21" s="1"/>
  <c r="BG503" i="21" a="1"/>
  <c r="BG503" i="21" s="1"/>
  <c r="BC503" i="21" a="1"/>
  <c r="BC503" i="21" s="1"/>
  <c r="AY503" i="21" a="1"/>
  <c r="AY503" i="21" s="1"/>
  <c r="AU503" i="21" a="1"/>
  <c r="AU503" i="21" s="1"/>
  <c r="CF501" i="21" a="1"/>
  <c r="CF501" i="21" s="1"/>
  <c r="CB501" i="21" a="1"/>
  <c r="CB501" i="21" s="1"/>
  <c r="BX501" i="21" a="1"/>
  <c r="BX501" i="21" s="1"/>
  <c r="BT501" i="21" a="1"/>
  <c r="BT501" i="21" s="1"/>
  <c r="BP501" i="21" a="1"/>
  <c r="BP501" i="21" s="1"/>
  <c r="BL501" i="21" a="1"/>
  <c r="BL501" i="21" s="1"/>
  <c r="BH501" i="21" a="1"/>
  <c r="BH501" i="21" s="1"/>
  <c r="BD501" i="21" a="1"/>
  <c r="BD501" i="21" s="1"/>
  <c r="AZ501" i="21" a="1"/>
  <c r="AZ501" i="21" s="1"/>
  <c r="AV501" i="21" a="1"/>
  <c r="AV501" i="21" s="1"/>
  <c r="CG499" i="21" a="1"/>
  <c r="CG499" i="21" s="1"/>
  <c r="CC499" i="21" a="1"/>
  <c r="CC499" i="21" s="1"/>
  <c r="BY499" i="21" a="1"/>
  <c r="BY499" i="21" s="1"/>
  <c r="BU499" i="21" a="1"/>
  <c r="BU499" i="21" s="1"/>
  <c r="BQ499" i="21" a="1"/>
  <c r="BQ499" i="21" s="1"/>
  <c r="BM499" i="21" a="1"/>
  <c r="BM499" i="21" s="1"/>
  <c r="BI499" i="21" a="1"/>
  <c r="BI499" i="21" s="1"/>
  <c r="BE499" i="21" a="1"/>
  <c r="BE499" i="21" s="1"/>
  <c r="BA499" i="21" a="1"/>
  <c r="BA499" i="21" s="1"/>
  <c r="AW499" i="21" a="1"/>
  <c r="AW499" i="21" s="1"/>
  <c r="CH497" i="21" a="1"/>
  <c r="CH497" i="21" s="1"/>
  <c r="CD497" i="21" a="1"/>
  <c r="CD497" i="21" s="1"/>
  <c r="BZ497" i="21" a="1"/>
  <c r="BZ497" i="21" s="1"/>
  <c r="BV497" i="21" a="1"/>
  <c r="BV497" i="21" s="1"/>
  <c r="BR497" i="21" a="1"/>
  <c r="BR497" i="21" s="1"/>
  <c r="BN497" i="21" a="1"/>
  <c r="BN497" i="21" s="1"/>
  <c r="BJ497" i="21" a="1"/>
  <c r="BJ497" i="21" s="1"/>
  <c r="BF497" i="21" a="1"/>
  <c r="BF497" i="21" s="1"/>
  <c r="BB497" i="21" a="1"/>
  <c r="BB497" i="21" s="1"/>
  <c r="AX497" i="21" a="1"/>
  <c r="AX497" i="21" s="1"/>
  <c r="CE495" i="21" a="1"/>
  <c r="CE495" i="21" s="1"/>
  <c r="CA495" i="21" a="1"/>
  <c r="CA495" i="21" s="1"/>
  <c r="BW495" i="21" a="1"/>
  <c r="BW495" i="21" s="1"/>
  <c r="BS495" i="21" a="1"/>
  <c r="BS495" i="21" s="1"/>
  <c r="BO495" i="21" a="1"/>
  <c r="BO495" i="21" s="1"/>
  <c r="BK495" i="21" a="1"/>
  <c r="BK495" i="21" s="1"/>
  <c r="BG495" i="21" a="1"/>
  <c r="BG495" i="21" s="1"/>
  <c r="BC495" i="21" a="1"/>
  <c r="BC495" i="21" s="1"/>
  <c r="AY495" i="21" a="1"/>
  <c r="AY495" i="21" s="1"/>
  <c r="AU495" i="21" a="1"/>
  <c r="AU495" i="21" s="1"/>
  <c r="CF493" i="21" a="1"/>
  <c r="CF493" i="21" s="1"/>
  <c r="CB493" i="21" a="1"/>
  <c r="CB493" i="21" s="1"/>
  <c r="BX493" i="21" a="1"/>
  <c r="BX493" i="21" s="1"/>
  <c r="BT493" i="21" a="1"/>
  <c r="BT493" i="21" s="1"/>
  <c r="BP493" i="21" a="1"/>
  <c r="BP493" i="21" s="1"/>
  <c r="BL493" i="21" a="1"/>
  <c r="BL493" i="21" s="1"/>
  <c r="BH493" i="21" a="1"/>
  <c r="BH493" i="21" s="1"/>
  <c r="BD493" i="21" a="1"/>
  <c r="BD493" i="21" s="1"/>
  <c r="AZ493" i="21" a="1"/>
  <c r="AZ493" i="21" s="1"/>
  <c r="AV493" i="21" a="1"/>
  <c r="AV493" i="21" s="1"/>
  <c r="CG491" i="21" a="1"/>
  <c r="CG491" i="21" s="1"/>
  <c r="CC491" i="21" a="1"/>
  <c r="CC491" i="21" s="1"/>
  <c r="BY491" i="21" a="1"/>
  <c r="BY491" i="21" s="1"/>
  <c r="BU491" i="21" a="1"/>
  <c r="BU491" i="21" s="1"/>
  <c r="BQ491" i="21" a="1"/>
  <c r="BQ491" i="21" s="1"/>
  <c r="BM491" i="21" a="1"/>
  <c r="BM491" i="21" s="1"/>
  <c r="BI491" i="21" a="1"/>
  <c r="BI491" i="21" s="1"/>
  <c r="BE491" i="21" a="1"/>
  <c r="BE491" i="21" s="1"/>
  <c r="BA491" i="21" a="1"/>
  <c r="BA491" i="21" s="1"/>
  <c r="AW491" i="21" a="1"/>
  <c r="AW491" i="21" s="1"/>
  <c r="CH489" i="21" a="1"/>
  <c r="CH489" i="21" s="1"/>
  <c r="CD489" i="21" a="1"/>
  <c r="CD489" i="21" s="1"/>
  <c r="BZ489" i="21" a="1"/>
  <c r="BZ489" i="21" s="1"/>
  <c r="BV489" i="21" a="1"/>
  <c r="BV489" i="21" s="1"/>
  <c r="BR489" i="21" a="1"/>
  <c r="BR489" i="21" s="1"/>
  <c r="BN489" i="21" a="1"/>
  <c r="BN489" i="21" s="1"/>
  <c r="BJ489" i="21" a="1"/>
  <c r="BJ489" i="21" s="1"/>
  <c r="BF489" i="21" a="1"/>
  <c r="BF489" i="21" s="1"/>
  <c r="BB489" i="21" a="1"/>
  <c r="BB489" i="21" s="1"/>
  <c r="AX489" i="21" a="1"/>
  <c r="AX489" i="21" s="1"/>
  <c r="CE487" i="21" a="1"/>
  <c r="CE487" i="21" s="1"/>
  <c r="CA487" i="21" a="1"/>
  <c r="CA487" i="21" s="1"/>
  <c r="BW487" i="21" a="1"/>
  <c r="BW487" i="21" s="1"/>
  <c r="BS487" i="21" a="1"/>
  <c r="BS487" i="21" s="1"/>
  <c r="BO487" i="21" a="1"/>
  <c r="BO487" i="21" s="1"/>
  <c r="BK487" i="21" a="1"/>
  <c r="BK487" i="21" s="1"/>
  <c r="BG487" i="21" a="1"/>
  <c r="BG487" i="21" s="1"/>
  <c r="BC487" i="21" a="1"/>
  <c r="BC487" i="21" s="1"/>
  <c r="AY487" i="21" a="1"/>
  <c r="AY487" i="21" s="1"/>
  <c r="AU487" i="21" a="1"/>
  <c r="AU487" i="21" s="1"/>
  <c r="CF485" i="21" a="1"/>
  <c r="CF485" i="21" s="1"/>
  <c r="CB485" i="21" a="1"/>
  <c r="CB485" i="21" s="1"/>
  <c r="BX485" i="21" a="1"/>
  <c r="BX485" i="21" s="1"/>
  <c r="BT485" i="21" a="1"/>
  <c r="BT485" i="21" s="1"/>
  <c r="BP485" i="21" a="1"/>
  <c r="BP485" i="21" s="1"/>
  <c r="BL485" i="21" a="1"/>
  <c r="BL485" i="21" s="1"/>
  <c r="BH485" i="21" a="1"/>
  <c r="BH485" i="21" s="1"/>
  <c r="BD485" i="21" a="1"/>
  <c r="BD485" i="21" s="1"/>
  <c r="AZ485" i="21" a="1"/>
  <c r="AZ485" i="21" s="1"/>
  <c r="AV485" i="21" a="1"/>
  <c r="AV485" i="21" s="1"/>
  <c r="CG483" i="21" a="1"/>
  <c r="CG483" i="21" s="1"/>
  <c r="CC483" i="21" a="1"/>
  <c r="CC483" i="21" s="1"/>
  <c r="BY483" i="21" a="1"/>
  <c r="BY483" i="21" s="1"/>
  <c r="BU483" i="21" a="1"/>
  <c r="BU483" i="21" s="1"/>
  <c r="BQ483" i="21" a="1"/>
  <c r="BQ483" i="21" s="1"/>
  <c r="BM483" i="21" a="1"/>
  <c r="BM483" i="21" s="1"/>
  <c r="BI483" i="21" a="1"/>
  <c r="BI483" i="21" s="1"/>
  <c r="BE483" i="21" a="1"/>
  <c r="BE483" i="21" s="1"/>
  <c r="BA483" i="21" a="1"/>
  <c r="BA483" i="21" s="1"/>
  <c r="AW483" i="21" a="1"/>
  <c r="AW483" i="21" s="1"/>
  <c r="CH481" i="21" a="1"/>
  <c r="CH481" i="21" s="1"/>
  <c r="CD481" i="21" a="1"/>
  <c r="CD481" i="21" s="1"/>
  <c r="BZ481" i="21" a="1"/>
  <c r="BZ481" i="21" s="1"/>
  <c r="BV481" i="21" a="1"/>
  <c r="BV481" i="21" s="1"/>
  <c r="BR481" i="21" a="1"/>
  <c r="BR481" i="21" s="1"/>
  <c r="BN481" i="21" a="1"/>
  <c r="BN481" i="21" s="1"/>
  <c r="BJ481" i="21" a="1"/>
  <c r="BJ481" i="21" s="1"/>
  <c r="BF481" i="21" a="1"/>
  <c r="BF481" i="21" s="1"/>
  <c r="BB481" i="21" a="1"/>
  <c r="BB481" i="21" s="1"/>
  <c r="AX481" i="21" a="1"/>
  <c r="AX481" i="21" s="1"/>
  <c r="CE479" i="21" a="1"/>
  <c r="CE479" i="21" s="1"/>
  <c r="CA479" i="21" a="1"/>
  <c r="CA479" i="21" s="1"/>
  <c r="BW479" i="21" a="1"/>
  <c r="BW479" i="21" s="1"/>
  <c r="BS479" i="21" a="1"/>
  <c r="BS479" i="21" s="1"/>
  <c r="BO479" i="21" a="1"/>
  <c r="BO479" i="21" s="1"/>
  <c r="BK479" i="21" a="1"/>
  <c r="BK479" i="21" s="1"/>
  <c r="BG479" i="21" a="1"/>
  <c r="BG479" i="21" s="1"/>
  <c r="BC479" i="21" a="1"/>
  <c r="BC479" i="21" s="1"/>
  <c r="AY479" i="21" a="1"/>
  <c r="AY479" i="21" s="1"/>
  <c r="AU479" i="21" a="1"/>
  <c r="AU479" i="21" s="1"/>
  <c r="CF477" i="21" a="1"/>
  <c r="CF477" i="21" s="1"/>
  <c r="CB477" i="21" a="1"/>
  <c r="CB477" i="21" s="1"/>
  <c r="BX477" i="21" a="1"/>
  <c r="BX477" i="21" s="1"/>
  <c r="BT477" i="21" a="1"/>
  <c r="BT477" i="21" s="1"/>
  <c r="BP477" i="21" a="1"/>
  <c r="BP477" i="21" s="1"/>
  <c r="BL477" i="21" a="1"/>
  <c r="BL477" i="21" s="1"/>
  <c r="BH477" i="21" a="1"/>
  <c r="BH477" i="21" s="1"/>
  <c r="BD477" i="21" a="1"/>
  <c r="BD477" i="21" s="1"/>
  <c r="AZ477" i="21" a="1"/>
  <c r="AZ477" i="21" s="1"/>
  <c r="AV477" i="21" a="1"/>
  <c r="AV477" i="21" s="1"/>
  <c r="CG475" i="21" a="1"/>
  <c r="CG475" i="21" s="1"/>
  <c r="CC475" i="21" a="1"/>
  <c r="CC475" i="21" s="1"/>
  <c r="BY475" i="21" a="1"/>
  <c r="BY475" i="21" s="1"/>
  <c r="BU475" i="21" a="1"/>
  <c r="BU475" i="21" s="1"/>
  <c r="BQ475" i="21" a="1"/>
  <c r="BQ475" i="21" s="1"/>
  <c r="BM475" i="21" a="1"/>
  <c r="BM475" i="21" s="1"/>
  <c r="BI475" i="21" a="1"/>
  <c r="BI475" i="21" s="1"/>
  <c r="BE475" i="21" a="1"/>
  <c r="BE475" i="21" s="1"/>
  <c r="BA475" i="21" a="1"/>
  <c r="BA475" i="21" s="1"/>
  <c r="AW475" i="21" a="1"/>
  <c r="AW475" i="21" s="1"/>
  <c r="CH473" i="21" a="1"/>
  <c r="CH473" i="21" s="1"/>
  <c r="CD473" i="21" a="1"/>
  <c r="CD473" i="21" s="1"/>
  <c r="BZ473" i="21" a="1"/>
  <c r="BZ473" i="21" s="1"/>
  <c r="BV473" i="21" a="1"/>
  <c r="BV473" i="21" s="1"/>
  <c r="BR473" i="21" a="1"/>
  <c r="BR473" i="21" s="1"/>
  <c r="BN473" i="21" a="1"/>
  <c r="BN473" i="21" s="1"/>
  <c r="BJ473" i="21" a="1"/>
  <c r="BJ473" i="21" s="1"/>
  <c r="BF473" i="21" a="1"/>
  <c r="BF473" i="21" s="1"/>
  <c r="BB473" i="21" a="1"/>
  <c r="BB473" i="21" s="1"/>
  <c r="AX473" i="21" a="1"/>
  <c r="AX473" i="21" s="1"/>
  <c r="CE471" i="21" a="1"/>
  <c r="CE471" i="21" s="1"/>
  <c r="CA471" i="21" a="1"/>
  <c r="CA471" i="21" s="1"/>
  <c r="BW471" i="21" a="1"/>
  <c r="BW471" i="21" s="1"/>
  <c r="BS471" i="21" a="1"/>
  <c r="BS471" i="21" s="1"/>
  <c r="BO471" i="21" a="1"/>
  <c r="BO471" i="21" s="1"/>
  <c r="BK471" i="21" a="1"/>
  <c r="BK471" i="21" s="1"/>
  <c r="BG471" i="21" a="1"/>
  <c r="BG471" i="21" s="1"/>
  <c r="BC471" i="21" a="1"/>
  <c r="BC471" i="21" s="1"/>
  <c r="AY471" i="21" a="1"/>
  <c r="AY471" i="21" s="1"/>
  <c r="AU471" i="21" a="1"/>
  <c r="AU471" i="21" s="1"/>
  <c r="CF469" i="21" a="1"/>
  <c r="CF469" i="21" s="1"/>
  <c r="CB469" i="21" a="1"/>
  <c r="CB469" i="21" s="1"/>
  <c r="BX469" i="21" a="1"/>
  <c r="BX469" i="21" s="1"/>
  <c r="BT469" i="21" a="1"/>
  <c r="BT469" i="21" s="1"/>
  <c r="BP469" i="21" a="1"/>
  <c r="BP469" i="21" s="1"/>
  <c r="BL469" i="21" a="1"/>
  <c r="BL469" i="21" s="1"/>
  <c r="BH469" i="21" a="1"/>
  <c r="BH469" i="21" s="1"/>
  <c r="BD469" i="21" a="1"/>
  <c r="BD469" i="21" s="1"/>
  <c r="AZ469" i="21" a="1"/>
  <c r="AZ469" i="21" s="1"/>
  <c r="AV469" i="21" a="1"/>
  <c r="AV469" i="21" s="1"/>
  <c r="CG467" i="21" a="1"/>
  <c r="CG467" i="21" s="1"/>
  <c r="CC467" i="21" a="1"/>
  <c r="CC467" i="21" s="1"/>
  <c r="BY467" i="21" a="1"/>
  <c r="BY467" i="21" s="1"/>
  <c r="BU467" i="21" a="1"/>
  <c r="BU467" i="21" s="1"/>
  <c r="BQ467" i="21" a="1"/>
  <c r="BQ467" i="21" s="1"/>
  <c r="BM467" i="21" a="1"/>
  <c r="BM467" i="21" s="1"/>
  <c r="BI467" i="21" a="1"/>
  <c r="BI467" i="21" s="1"/>
  <c r="BE467" i="21" a="1"/>
  <c r="BE467" i="21" s="1"/>
  <c r="BA467" i="21" a="1"/>
  <c r="BA467" i="21" s="1"/>
  <c r="AW467" i="21" a="1"/>
  <c r="AW467" i="21" s="1"/>
  <c r="CH465" i="21" a="1"/>
  <c r="CH465" i="21" s="1"/>
  <c r="CD465" i="21" a="1"/>
  <c r="CD465" i="21" s="1"/>
  <c r="BZ465" i="21" a="1"/>
  <c r="BZ465" i="21" s="1"/>
  <c r="BV465" i="21" a="1"/>
  <c r="BV465" i="21" s="1"/>
  <c r="BR465" i="21" a="1"/>
  <c r="BR465" i="21" s="1"/>
  <c r="BN465" i="21" a="1"/>
  <c r="BN465" i="21" s="1"/>
  <c r="BJ465" i="21" a="1"/>
  <c r="BJ465" i="21" s="1"/>
  <c r="BF465" i="21" a="1"/>
  <c r="BF465" i="21" s="1"/>
  <c r="BB465" i="21" a="1"/>
  <c r="BB465" i="21" s="1"/>
  <c r="AX465" i="21" a="1"/>
  <c r="AX465" i="21" s="1"/>
  <c r="CE463" i="21" a="1"/>
  <c r="CE463" i="21" s="1"/>
  <c r="CA463" i="21" a="1"/>
  <c r="CA463" i="21" s="1"/>
  <c r="BW463" i="21" a="1"/>
  <c r="BW463" i="21" s="1"/>
  <c r="BS463" i="21" a="1"/>
  <c r="BS463" i="21" s="1"/>
  <c r="BO463" i="21" a="1"/>
  <c r="BO463" i="21" s="1"/>
  <c r="BK463" i="21" a="1"/>
  <c r="BK463" i="21" s="1"/>
  <c r="BG463" i="21" a="1"/>
  <c r="BG463" i="21" s="1"/>
  <c r="BC463" i="21" a="1"/>
  <c r="BC463" i="21" s="1"/>
  <c r="AY463" i="21" a="1"/>
  <c r="AY463" i="21" s="1"/>
  <c r="AU463" i="21" a="1"/>
  <c r="AU463" i="21" s="1"/>
  <c r="CF461" i="21" a="1"/>
  <c r="CF461" i="21" s="1"/>
  <c r="CB461" i="21" a="1"/>
  <c r="CB461" i="21" s="1"/>
  <c r="BX461" i="21" a="1"/>
  <c r="BX461" i="21" s="1"/>
  <c r="BT461" i="21" a="1"/>
  <c r="BT461" i="21" s="1"/>
  <c r="BP461" i="21" a="1"/>
  <c r="BP461" i="21" s="1"/>
  <c r="BL461" i="21" a="1"/>
  <c r="BL461" i="21" s="1"/>
  <c r="BH461" i="21" a="1"/>
  <c r="BH461" i="21" s="1"/>
  <c r="BD461" i="21" a="1"/>
  <c r="BD461" i="21" s="1"/>
  <c r="AZ461" i="21" a="1"/>
  <c r="AZ461" i="21" s="1"/>
  <c r="AV461" i="21" a="1"/>
  <c r="AV461" i="21" s="1"/>
  <c r="CG459" i="21" a="1"/>
  <c r="CG459" i="21" s="1"/>
  <c r="CC459" i="21" a="1"/>
  <c r="CC459" i="21" s="1"/>
  <c r="BY459" i="21" a="1"/>
  <c r="BY459" i="21" s="1"/>
  <c r="BU459" i="21" a="1"/>
  <c r="BU459" i="21" s="1"/>
  <c r="BQ459" i="21" a="1"/>
  <c r="BQ459" i="21" s="1"/>
  <c r="BM459" i="21" a="1"/>
  <c r="BM459" i="21" s="1"/>
  <c r="BI459" i="21" a="1"/>
  <c r="BI459" i="21" s="1"/>
  <c r="BE459" i="21" a="1"/>
  <c r="BE459" i="21" s="1"/>
  <c r="BA459" i="21" a="1"/>
  <c r="BA459" i="21" s="1"/>
  <c r="AW459" i="21" a="1"/>
  <c r="AW459" i="21" s="1"/>
  <c r="CH457" i="21" a="1"/>
  <c r="CH457" i="21" s="1"/>
  <c r="CD457" i="21" a="1"/>
  <c r="CD457" i="21" s="1"/>
  <c r="BZ457" i="21" a="1"/>
  <c r="BZ457" i="21" s="1"/>
  <c r="BV457" i="21" a="1"/>
  <c r="BV457" i="21" s="1"/>
  <c r="BR457" i="21" a="1"/>
  <c r="BR457" i="21" s="1"/>
  <c r="BN457" i="21" a="1"/>
  <c r="BN457" i="21" s="1"/>
  <c r="BJ457" i="21" a="1"/>
  <c r="BJ457" i="21" s="1"/>
  <c r="BF457" i="21" a="1"/>
  <c r="BF457" i="21" s="1"/>
  <c r="BB457" i="21" a="1"/>
  <c r="BB457" i="21" s="1"/>
  <c r="AX457" i="21" a="1"/>
  <c r="AX457" i="21" s="1"/>
  <c r="CE455" i="21" a="1"/>
  <c r="CE455" i="21" s="1"/>
  <c r="CA455" i="21" a="1"/>
  <c r="CA455" i="21" s="1"/>
  <c r="BW455" i="21" a="1"/>
  <c r="BW455" i="21" s="1"/>
  <c r="BS455" i="21" a="1"/>
  <c r="BS455" i="21" s="1"/>
  <c r="BO455" i="21" a="1"/>
  <c r="BO455" i="21" s="1"/>
  <c r="BK455" i="21" a="1"/>
  <c r="BK455" i="21" s="1"/>
  <c r="BG455" i="21" a="1"/>
  <c r="BG455" i="21" s="1"/>
  <c r="BC455" i="21" a="1"/>
  <c r="BC455" i="21" s="1"/>
  <c r="AY455" i="21" a="1"/>
  <c r="AY455" i="21" s="1"/>
  <c r="AU455" i="21" a="1"/>
  <c r="AU455" i="21" s="1"/>
  <c r="CF453" i="21" a="1"/>
  <c r="CF453" i="21" s="1"/>
  <c r="CB453" i="21" a="1"/>
  <c r="CB453" i="21" s="1"/>
  <c r="BX453" i="21" a="1"/>
  <c r="BX453" i="21" s="1"/>
  <c r="BT453" i="21" a="1"/>
  <c r="BT453" i="21" s="1"/>
  <c r="BP453" i="21" a="1"/>
  <c r="BP453" i="21" s="1"/>
  <c r="BL453" i="21" a="1"/>
  <c r="BL453" i="21" s="1"/>
  <c r="BH453" i="21" a="1"/>
  <c r="BH453" i="21" s="1"/>
  <c r="BD453" i="21" a="1"/>
  <c r="BD453" i="21" s="1"/>
  <c r="AZ453" i="21" a="1"/>
  <c r="AZ453" i="21" s="1"/>
  <c r="AV453" i="21" a="1"/>
  <c r="AV453" i="21" s="1"/>
  <c r="CG451" i="21" a="1"/>
  <c r="CG451" i="21" s="1"/>
  <c r="CC451" i="21" a="1"/>
  <c r="CC451" i="21" s="1"/>
  <c r="BY451" i="21" a="1"/>
  <c r="BY451" i="21" s="1"/>
  <c r="BU451" i="21" a="1"/>
  <c r="BU451" i="21" s="1"/>
  <c r="BQ451" i="21" a="1"/>
  <c r="BQ451" i="21" s="1"/>
  <c r="BM451" i="21" a="1"/>
  <c r="BM451" i="21" s="1"/>
  <c r="BI451" i="21" a="1"/>
  <c r="BI451" i="21" s="1"/>
  <c r="BE451" i="21" a="1"/>
  <c r="BE451" i="21" s="1"/>
  <c r="BA451" i="21" a="1"/>
  <c r="BA451" i="21" s="1"/>
  <c r="AW451" i="21" a="1"/>
  <c r="AW451" i="21" s="1"/>
  <c r="CH449" i="21" a="1"/>
  <c r="CH449" i="21" s="1"/>
  <c r="CD449" i="21" a="1"/>
  <c r="CD449" i="21" s="1"/>
  <c r="BZ449" i="21" a="1"/>
  <c r="BZ449" i="21" s="1"/>
  <c r="BV449" i="21" a="1"/>
  <c r="BV449" i="21" s="1"/>
  <c r="BR449" i="21" a="1"/>
  <c r="BR449" i="21" s="1"/>
  <c r="BN449" i="21" a="1"/>
  <c r="BN449" i="21" s="1"/>
  <c r="BJ449" i="21" a="1"/>
  <c r="BJ449" i="21" s="1"/>
  <c r="BF449" i="21" a="1"/>
  <c r="BF449" i="21" s="1"/>
  <c r="BB449" i="21" a="1"/>
  <c r="BB449" i="21" s="1"/>
  <c r="AX449" i="21" a="1"/>
  <c r="AX449" i="21" s="1"/>
  <c r="CE447" i="21" a="1"/>
  <c r="CE447" i="21" s="1"/>
  <c r="CA447" i="21" a="1"/>
  <c r="CA447" i="21" s="1"/>
  <c r="BW447" i="21" a="1"/>
  <c r="BW447" i="21" s="1"/>
  <c r="BS447" i="21" a="1"/>
  <c r="BS447" i="21" s="1"/>
  <c r="BO447" i="21" a="1"/>
  <c r="BO447" i="21" s="1"/>
  <c r="BK447" i="21" a="1"/>
  <c r="BK447" i="21" s="1"/>
  <c r="BG447" i="21" a="1"/>
  <c r="BG447" i="21" s="1"/>
  <c r="BC447" i="21" a="1"/>
  <c r="BC447" i="21" s="1"/>
  <c r="AY447" i="21" a="1"/>
  <c r="AY447" i="21" s="1"/>
  <c r="AU447" i="21" a="1"/>
  <c r="AU447" i="21" s="1"/>
  <c r="CF445" i="21" a="1"/>
  <c r="CF445" i="21" s="1"/>
  <c r="CB445" i="21" a="1"/>
  <c r="CB445" i="21" s="1"/>
  <c r="BX445" i="21" a="1"/>
  <c r="BX445" i="21" s="1"/>
  <c r="BT445" i="21" a="1"/>
  <c r="BT445" i="21" s="1"/>
  <c r="BP445" i="21" a="1"/>
  <c r="BP445" i="21" s="1"/>
  <c r="BL445" i="21" a="1"/>
  <c r="BL445" i="21" s="1"/>
  <c r="BH445" i="21" a="1"/>
  <c r="BH445" i="21" s="1"/>
  <c r="BD445" i="21" a="1"/>
  <c r="BD445" i="21" s="1"/>
  <c r="AZ445" i="21" a="1"/>
  <c r="AZ445" i="21" s="1"/>
  <c r="AV445" i="21" a="1"/>
  <c r="AV445" i="21" s="1"/>
  <c r="BS521" i="21" a="1"/>
  <c r="BS521" i="21" s="1"/>
  <c r="BC521" i="21" a="1"/>
  <c r="BC521" i="21" s="1"/>
  <c r="BX519" i="21" a="1"/>
  <c r="BX519" i="21" s="1"/>
  <c r="BH519" i="21" a="1"/>
  <c r="BH519" i="21" s="1"/>
  <c r="BT514" i="21" a="1"/>
  <c r="BT514" i="21" s="1"/>
  <c r="CE513" i="21" a="1"/>
  <c r="CE513" i="21" s="1"/>
  <c r="BV513" i="21" a="1"/>
  <c r="BV513" i="21" s="1"/>
  <c r="AY513" i="21" a="1"/>
  <c r="AY513" i="21" s="1"/>
  <c r="CG512" i="21" a="1"/>
  <c r="CG512" i="21" s="1"/>
  <c r="BY512" i="21" a="1"/>
  <c r="BY512" i="21" s="1"/>
  <c r="BQ512" i="21" a="1"/>
  <c r="BQ512" i="21" s="1"/>
  <c r="BI512" i="21" a="1"/>
  <c r="BI512" i="21" s="1"/>
  <c r="BA512" i="21" a="1"/>
  <c r="BA512" i="21" s="1"/>
  <c r="CF511" i="21" a="1"/>
  <c r="CF511" i="21" s="1"/>
  <c r="BH511" i="21" a="1"/>
  <c r="BH511" i="21" s="1"/>
  <c r="BC511" i="21" a="1"/>
  <c r="BC511" i="21" s="1"/>
  <c r="BT510" i="21" a="1"/>
  <c r="BT510" i="21" s="1"/>
  <c r="BD510" i="21" a="1"/>
  <c r="BD510" i="21" s="1"/>
  <c r="CH508" i="21" a="1"/>
  <c r="CH508" i="21" s="1"/>
  <c r="CD508" i="21" a="1"/>
  <c r="CD508" i="21" s="1"/>
  <c r="BZ508" i="21" a="1"/>
  <c r="BZ508" i="21" s="1"/>
  <c r="BV508" i="21" a="1"/>
  <c r="BV508" i="21" s="1"/>
  <c r="BR508" i="21" a="1"/>
  <c r="BR508" i="21" s="1"/>
  <c r="BN508" i="21" a="1"/>
  <c r="BN508" i="21" s="1"/>
  <c r="BJ508" i="21" a="1"/>
  <c r="BJ508" i="21" s="1"/>
  <c r="BF508" i="21" a="1"/>
  <c r="BF508" i="21" s="1"/>
  <c r="BB508" i="21" a="1"/>
  <c r="BB508" i="21" s="1"/>
  <c r="AX508" i="21" a="1"/>
  <c r="AX508" i="21" s="1"/>
  <c r="CE506" i="21" a="1"/>
  <c r="CE506" i="21" s="1"/>
  <c r="CA506" i="21" a="1"/>
  <c r="CA506" i="21" s="1"/>
  <c r="BW506" i="21" a="1"/>
  <c r="BW506" i="21" s="1"/>
  <c r="BS506" i="21" a="1"/>
  <c r="BS506" i="21" s="1"/>
  <c r="BO506" i="21" a="1"/>
  <c r="BO506" i="21" s="1"/>
  <c r="BK506" i="21" a="1"/>
  <c r="BK506" i="21" s="1"/>
  <c r="BG506" i="21" a="1"/>
  <c r="BG506" i="21" s="1"/>
  <c r="BC506" i="21" a="1"/>
  <c r="BC506" i="21" s="1"/>
  <c r="AY506" i="21" a="1"/>
  <c r="AY506" i="21" s="1"/>
  <c r="AU506" i="21" a="1"/>
  <c r="AU506" i="21" s="1"/>
  <c r="CF504" i="21" a="1"/>
  <c r="CF504" i="21" s="1"/>
  <c r="CB504" i="21" a="1"/>
  <c r="CB504" i="21" s="1"/>
  <c r="BX504" i="21" a="1"/>
  <c r="BX504" i="21" s="1"/>
  <c r="BT504" i="21" a="1"/>
  <c r="BT504" i="21" s="1"/>
  <c r="BP504" i="21" a="1"/>
  <c r="BP504" i="21" s="1"/>
  <c r="BL504" i="21" a="1"/>
  <c r="BL504" i="21" s="1"/>
  <c r="BH504" i="21" a="1"/>
  <c r="BH504" i="21" s="1"/>
  <c r="BD504" i="21" a="1"/>
  <c r="BD504" i="21" s="1"/>
  <c r="AZ504" i="21" a="1"/>
  <c r="AZ504" i="21" s="1"/>
  <c r="AV504" i="21" a="1"/>
  <c r="AV504" i="21" s="1"/>
  <c r="CG502" i="21" a="1"/>
  <c r="CG502" i="21" s="1"/>
  <c r="CC502" i="21" a="1"/>
  <c r="CC502" i="21" s="1"/>
  <c r="BY502" i="21" a="1"/>
  <c r="BY502" i="21" s="1"/>
  <c r="BU502" i="21" a="1"/>
  <c r="BU502" i="21" s="1"/>
  <c r="BQ502" i="21" a="1"/>
  <c r="BQ502" i="21" s="1"/>
  <c r="BM502" i="21" a="1"/>
  <c r="BM502" i="21" s="1"/>
  <c r="BI502" i="21" a="1"/>
  <c r="BI502" i="21" s="1"/>
  <c r="BE502" i="21" a="1"/>
  <c r="BE502" i="21" s="1"/>
  <c r="BA502" i="21" a="1"/>
  <c r="BA502" i="21" s="1"/>
  <c r="AW502" i="21" a="1"/>
  <c r="AW502" i="21" s="1"/>
  <c r="CH500" i="21" a="1"/>
  <c r="CH500" i="21" s="1"/>
  <c r="CD500" i="21" a="1"/>
  <c r="CD500" i="21" s="1"/>
  <c r="BZ500" i="21" a="1"/>
  <c r="BZ500" i="21" s="1"/>
  <c r="BV500" i="21" a="1"/>
  <c r="BV500" i="21" s="1"/>
  <c r="BR500" i="21" a="1"/>
  <c r="BR500" i="21" s="1"/>
  <c r="BN500" i="21" a="1"/>
  <c r="BN500" i="21" s="1"/>
  <c r="BJ500" i="21" a="1"/>
  <c r="BJ500" i="21" s="1"/>
  <c r="BF500" i="21" a="1"/>
  <c r="BF500" i="21" s="1"/>
  <c r="BB500" i="21" a="1"/>
  <c r="BB500" i="21" s="1"/>
  <c r="AX500" i="21" a="1"/>
  <c r="AX500" i="21" s="1"/>
  <c r="CE498" i="21" a="1"/>
  <c r="CE498" i="21" s="1"/>
  <c r="CA498" i="21" a="1"/>
  <c r="CA498" i="21" s="1"/>
  <c r="BW498" i="21" a="1"/>
  <c r="BW498" i="21" s="1"/>
  <c r="BS498" i="21" a="1"/>
  <c r="BS498" i="21" s="1"/>
  <c r="BO498" i="21" a="1"/>
  <c r="BO498" i="21" s="1"/>
  <c r="BK498" i="21" a="1"/>
  <c r="BK498" i="21" s="1"/>
  <c r="BG498" i="21" a="1"/>
  <c r="BG498" i="21" s="1"/>
  <c r="BC498" i="21" a="1"/>
  <c r="BC498" i="21" s="1"/>
  <c r="AY498" i="21" a="1"/>
  <c r="AY498" i="21" s="1"/>
  <c r="AU498" i="21" a="1"/>
  <c r="AU498" i="21" s="1"/>
  <c r="CF496" i="21" a="1"/>
  <c r="CF496" i="21" s="1"/>
  <c r="CB496" i="21" a="1"/>
  <c r="CB496" i="21" s="1"/>
  <c r="BX496" i="21" a="1"/>
  <c r="BX496" i="21" s="1"/>
  <c r="BT496" i="21" a="1"/>
  <c r="BT496" i="21" s="1"/>
  <c r="BP496" i="21" a="1"/>
  <c r="BP496" i="21" s="1"/>
  <c r="BL496" i="21" a="1"/>
  <c r="BL496" i="21" s="1"/>
  <c r="BH496" i="21" a="1"/>
  <c r="BH496" i="21" s="1"/>
  <c r="BD496" i="21" a="1"/>
  <c r="BD496" i="21" s="1"/>
  <c r="AZ496" i="21" a="1"/>
  <c r="AZ496" i="21" s="1"/>
  <c r="AV496" i="21" a="1"/>
  <c r="AV496" i="21" s="1"/>
  <c r="CG494" i="21" a="1"/>
  <c r="CG494" i="21" s="1"/>
  <c r="CC494" i="21" a="1"/>
  <c r="CC494" i="21" s="1"/>
  <c r="BY494" i="21" a="1"/>
  <c r="BY494" i="21" s="1"/>
  <c r="BU494" i="21" a="1"/>
  <c r="BU494" i="21" s="1"/>
  <c r="BQ494" i="21" a="1"/>
  <c r="BQ494" i="21" s="1"/>
  <c r="BM494" i="21" a="1"/>
  <c r="BM494" i="21" s="1"/>
  <c r="BI494" i="21" a="1"/>
  <c r="BI494" i="21" s="1"/>
  <c r="BE494" i="21" a="1"/>
  <c r="BE494" i="21" s="1"/>
  <c r="BA494" i="21" a="1"/>
  <c r="BA494" i="21" s="1"/>
  <c r="AW494" i="21" a="1"/>
  <c r="AW494" i="21" s="1"/>
  <c r="CH492" i="21" a="1"/>
  <c r="CH492" i="21" s="1"/>
  <c r="CD492" i="21" a="1"/>
  <c r="CD492" i="21" s="1"/>
  <c r="BZ492" i="21" a="1"/>
  <c r="BZ492" i="21" s="1"/>
  <c r="BV492" i="21" a="1"/>
  <c r="BV492" i="21" s="1"/>
  <c r="BR492" i="21" a="1"/>
  <c r="BR492" i="21" s="1"/>
  <c r="BN492" i="21" a="1"/>
  <c r="BN492" i="21" s="1"/>
  <c r="BJ492" i="21" a="1"/>
  <c r="BJ492" i="21" s="1"/>
  <c r="BF492" i="21" a="1"/>
  <c r="BF492" i="21" s="1"/>
  <c r="BB492" i="21" a="1"/>
  <c r="BB492" i="21" s="1"/>
  <c r="AX492" i="21" a="1"/>
  <c r="AX492" i="21" s="1"/>
  <c r="CE490" i="21" a="1"/>
  <c r="CE490" i="21" s="1"/>
  <c r="CA490" i="21" a="1"/>
  <c r="CA490" i="21" s="1"/>
  <c r="BW490" i="21" a="1"/>
  <c r="BW490" i="21" s="1"/>
  <c r="BS490" i="21" a="1"/>
  <c r="BS490" i="21" s="1"/>
  <c r="BO490" i="21" a="1"/>
  <c r="BO490" i="21" s="1"/>
  <c r="BK490" i="21" a="1"/>
  <c r="BK490" i="21" s="1"/>
  <c r="BG490" i="21" a="1"/>
  <c r="BG490" i="21" s="1"/>
  <c r="BC490" i="21" a="1"/>
  <c r="BC490" i="21" s="1"/>
  <c r="AY490" i="21" a="1"/>
  <c r="AY490" i="21" s="1"/>
  <c r="AU490" i="21" a="1"/>
  <c r="AU490" i="21" s="1"/>
  <c r="CF488" i="21" a="1"/>
  <c r="CF488" i="21" s="1"/>
  <c r="CB488" i="21" a="1"/>
  <c r="CB488" i="21" s="1"/>
  <c r="BX488" i="21" a="1"/>
  <c r="BX488" i="21" s="1"/>
  <c r="BT488" i="21" a="1"/>
  <c r="BT488" i="21" s="1"/>
  <c r="BP488" i="21" a="1"/>
  <c r="BP488" i="21" s="1"/>
  <c r="BL488" i="21" a="1"/>
  <c r="BL488" i="21" s="1"/>
  <c r="BH488" i="21" a="1"/>
  <c r="BH488" i="21" s="1"/>
  <c r="BD488" i="21" a="1"/>
  <c r="BD488" i="21" s="1"/>
  <c r="AZ488" i="21" a="1"/>
  <c r="AZ488" i="21" s="1"/>
  <c r="AV488" i="21" a="1"/>
  <c r="AV488" i="21" s="1"/>
  <c r="CG486" i="21" a="1"/>
  <c r="CG486" i="21" s="1"/>
  <c r="CC486" i="21" a="1"/>
  <c r="CC486" i="21" s="1"/>
  <c r="BY486" i="21" a="1"/>
  <c r="BY486" i="21" s="1"/>
  <c r="BU486" i="21" a="1"/>
  <c r="BU486" i="21" s="1"/>
  <c r="BQ486" i="21" a="1"/>
  <c r="BQ486" i="21" s="1"/>
  <c r="BM486" i="21" a="1"/>
  <c r="BM486" i="21" s="1"/>
  <c r="BI486" i="21" a="1"/>
  <c r="BI486" i="21" s="1"/>
  <c r="BE486" i="21" a="1"/>
  <c r="BE486" i="21" s="1"/>
  <c r="BA486" i="21" a="1"/>
  <c r="BA486" i="21" s="1"/>
  <c r="AW486" i="21" a="1"/>
  <c r="AW486" i="21" s="1"/>
  <c r="CH484" i="21" a="1"/>
  <c r="CH484" i="21" s="1"/>
  <c r="CD484" i="21" a="1"/>
  <c r="CD484" i="21" s="1"/>
  <c r="BZ484" i="21" a="1"/>
  <c r="BZ484" i="21" s="1"/>
  <c r="BV484" i="21" a="1"/>
  <c r="BV484" i="21" s="1"/>
  <c r="BR484" i="21" a="1"/>
  <c r="BR484" i="21" s="1"/>
  <c r="BN484" i="21" a="1"/>
  <c r="BN484" i="21" s="1"/>
  <c r="BJ484" i="21" a="1"/>
  <c r="BJ484" i="21" s="1"/>
  <c r="BF484" i="21" a="1"/>
  <c r="BF484" i="21" s="1"/>
  <c r="BB484" i="21" a="1"/>
  <c r="BB484" i="21" s="1"/>
  <c r="AX484" i="21" a="1"/>
  <c r="AX484" i="21" s="1"/>
  <c r="CE482" i="21" a="1"/>
  <c r="CE482" i="21" s="1"/>
  <c r="CA482" i="21" a="1"/>
  <c r="CA482" i="21" s="1"/>
  <c r="BW482" i="21" a="1"/>
  <c r="BW482" i="21" s="1"/>
  <c r="BS482" i="21" a="1"/>
  <c r="BS482" i="21" s="1"/>
  <c r="BO482" i="21" a="1"/>
  <c r="BO482" i="21" s="1"/>
  <c r="BK482" i="21" a="1"/>
  <c r="BK482" i="21" s="1"/>
  <c r="BG482" i="21" a="1"/>
  <c r="BG482" i="21" s="1"/>
  <c r="BC482" i="21" a="1"/>
  <c r="BC482" i="21" s="1"/>
  <c r="AY482" i="21" a="1"/>
  <c r="AY482" i="21" s="1"/>
  <c r="AU482" i="21" a="1"/>
  <c r="AU482" i="21" s="1"/>
  <c r="CF480" i="21" a="1"/>
  <c r="CF480" i="21" s="1"/>
  <c r="CB480" i="21" a="1"/>
  <c r="CB480" i="21" s="1"/>
  <c r="BX480" i="21" a="1"/>
  <c r="BX480" i="21" s="1"/>
  <c r="BT480" i="21" a="1"/>
  <c r="BT480" i="21" s="1"/>
  <c r="BP480" i="21" a="1"/>
  <c r="BP480" i="21" s="1"/>
  <c r="BL480" i="21" a="1"/>
  <c r="BL480" i="21" s="1"/>
  <c r="BH480" i="21" a="1"/>
  <c r="BH480" i="21" s="1"/>
  <c r="BD480" i="21" a="1"/>
  <c r="BD480" i="21" s="1"/>
  <c r="AZ480" i="21" a="1"/>
  <c r="AZ480" i="21" s="1"/>
  <c r="AV480" i="21" a="1"/>
  <c r="AV480" i="21" s="1"/>
  <c r="CG478" i="21" a="1"/>
  <c r="CG478" i="21" s="1"/>
  <c r="CC478" i="21" a="1"/>
  <c r="CC478" i="21" s="1"/>
  <c r="BY478" i="21" a="1"/>
  <c r="BY478" i="21" s="1"/>
  <c r="BU478" i="21" a="1"/>
  <c r="BU478" i="21" s="1"/>
  <c r="BQ478" i="21" a="1"/>
  <c r="BQ478" i="21" s="1"/>
  <c r="BM478" i="21" a="1"/>
  <c r="BM478" i="21" s="1"/>
  <c r="BI478" i="21" a="1"/>
  <c r="BI478" i="21" s="1"/>
  <c r="BE478" i="21" a="1"/>
  <c r="BE478" i="21" s="1"/>
  <c r="BA478" i="21" a="1"/>
  <c r="BA478" i="21" s="1"/>
  <c r="AW478" i="21" a="1"/>
  <c r="AW478" i="21" s="1"/>
  <c r="CH476" i="21" a="1"/>
  <c r="CH476" i="21" s="1"/>
  <c r="CD476" i="21" a="1"/>
  <c r="CD476" i="21" s="1"/>
  <c r="BZ476" i="21" a="1"/>
  <c r="BZ476" i="21" s="1"/>
  <c r="BV476" i="21" a="1"/>
  <c r="BV476" i="21" s="1"/>
  <c r="BR476" i="21" a="1"/>
  <c r="BR476" i="21" s="1"/>
  <c r="BN476" i="21" a="1"/>
  <c r="BN476" i="21" s="1"/>
  <c r="BJ476" i="21" a="1"/>
  <c r="BJ476" i="21" s="1"/>
  <c r="BF476" i="21" a="1"/>
  <c r="BF476" i="21" s="1"/>
  <c r="BB476" i="21" a="1"/>
  <c r="BB476" i="21" s="1"/>
  <c r="AX476" i="21" a="1"/>
  <c r="AX476" i="21" s="1"/>
  <c r="CE474" i="21" a="1"/>
  <c r="CE474" i="21" s="1"/>
  <c r="CA474" i="21" a="1"/>
  <c r="CA474" i="21" s="1"/>
  <c r="BW474" i="21" a="1"/>
  <c r="BW474" i="21" s="1"/>
  <c r="BS474" i="21" a="1"/>
  <c r="BS474" i="21" s="1"/>
  <c r="BO474" i="21" a="1"/>
  <c r="BO474" i="21" s="1"/>
  <c r="BK474" i="21" a="1"/>
  <c r="BK474" i="21" s="1"/>
  <c r="BG474" i="21" a="1"/>
  <c r="BG474" i="21" s="1"/>
  <c r="BC474" i="21" a="1"/>
  <c r="BC474" i="21" s="1"/>
  <c r="AY474" i="21" a="1"/>
  <c r="AY474" i="21" s="1"/>
  <c r="AU474" i="21" a="1"/>
  <c r="AU474" i="21" s="1"/>
  <c r="CF472" i="21" a="1"/>
  <c r="CF472" i="21" s="1"/>
  <c r="CB472" i="21" a="1"/>
  <c r="CB472" i="21" s="1"/>
  <c r="BX472" i="21" a="1"/>
  <c r="BX472" i="21" s="1"/>
  <c r="BT472" i="21" a="1"/>
  <c r="BT472" i="21" s="1"/>
  <c r="BP472" i="21" a="1"/>
  <c r="BP472" i="21" s="1"/>
  <c r="BL472" i="21" a="1"/>
  <c r="BL472" i="21" s="1"/>
  <c r="BH472" i="21" a="1"/>
  <c r="BH472" i="21" s="1"/>
  <c r="BD472" i="21" a="1"/>
  <c r="BD472" i="21" s="1"/>
  <c r="AZ472" i="21" a="1"/>
  <c r="AZ472" i="21" s="1"/>
  <c r="AV472" i="21" a="1"/>
  <c r="AV472" i="21" s="1"/>
  <c r="CG470" i="21" a="1"/>
  <c r="CG470" i="21" s="1"/>
  <c r="CC470" i="21" a="1"/>
  <c r="CC470" i="21" s="1"/>
  <c r="BY470" i="21" a="1"/>
  <c r="BY470" i="21" s="1"/>
  <c r="BU470" i="21" a="1"/>
  <c r="BU470" i="21" s="1"/>
  <c r="BQ470" i="21" a="1"/>
  <c r="BQ470" i="21" s="1"/>
  <c r="BM470" i="21" a="1"/>
  <c r="BM470" i="21" s="1"/>
  <c r="BI470" i="21" a="1"/>
  <c r="BI470" i="21" s="1"/>
  <c r="BE470" i="21" a="1"/>
  <c r="BE470" i="21" s="1"/>
  <c r="BA470" i="21" a="1"/>
  <c r="BA470" i="21" s="1"/>
  <c r="AW470" i="21" a="1"/>
  <c r="AW470" i="21" s="1"/>
  <c r="CH468" i="21" a="1"/>
  <c r="CH468" i="21" s="1"/>
  <c r="CD468" i="21" a="1"/>
  <c r="CD468" i="21" s="1"/>
  <c r="BZ468" i="21" a="1"/>
  <c r="BZ468" i="21" s="1"/>
  <c r="BV468" i="21" a="1"/>
  <c r="BV468" i="21" s="1"/>
  <c r="BR468" i="21" a="1"/>
  <c r="BR468" i="21" s="1"/>
  <c r="BN468" i="21" a="1"/>
  <c r="BN468" i="21" s="1"/>
  <c r="BJ468" i="21" a="1"/>
  <c r="BJ468" i="21" s="1"/>
  <c r="BF468" i="21" a="1"/>
  <c r="BF468" i="21" s="1"/>
  <c r="BB468" i="21" a="1"/>
  <c r="BB468" i="21" s="1"/>
  <c r="AX468" i="21" a="1"/>
  <c r="AX468" i="21" s="1"/>
  <c r="CE466" i="21" a="1"/>
  <c r="CE466" i="21" s="1"/>
  <c r="CA466" i="21" a="1"/>
  <c r="CA466" i="21" s="1"/>
  <c r="BW466" i="21" a="1"/>
  <c r="BW466" i="21" s="1"/>
  <c r="BS466" i="21" a="1"/>
  <c r="BS466" i="21" s="1"/>
  <c r="BO466" i="21" a="1"/>
  <c r="BO466" i="21" s="1"/>
  <c r="BK466" i="21" a="1"/>
  <c r="BK466" i="21" s="1"/>
  <c r="BG466" i="21" a="1"/>
  <c r="BG466" i="21" s="1"/>
  <c r="BC466" i="21" a="1"/>
  <c r="BC466" i="21" s="1"/>
  <c r="AY466" i="21" a="1"/>
  <c r="AY466" i="21" s="1"/>
  <c r="AU466" i="21" a="1"/>
  <c r="AU466" i="21" s="1"/>
  <c r="CF464" i="21" a="1"/>
  <c r="CF464" i="21" s="1"/>
  <c r="CB464" i="21" a="1"/>
  <c r="CB464" i="21" s="1"/>
  <c r="BX464" i="21" a="1"/>
  <c r="BX464" i="21" s="1"/>
  <c r="BT464" i="21" a="1"/>
  <c r="BT464" i="21" s="1"/>
  <c r="BP464" i="21" a="1"/>
  <c r="BP464" i="21" s="1"/>
  <c r="BL464" i="21" a="1"/>
  <c r="BL464" i="21" s="1"/>
  <c r="BH464" i="21" a="1"/>
  <c r="BH464" i="21" s="1"/>
  <c r="BD464" i="21" a="1"/>
  <c r="BD464" i="21" s="1"/>
  <c r="AZ464" i="21" a="1"/>
  <c r="AZ464" i="21" s="1"/>
  <c r="AV464" i="21" a="1"/>
  <c r="AV464" i="21" s="1"/>
  <c r="CG462" i="21" a="1"/>
  <c r="CG462" i="21" s="1"/>
  <c r="CC462" i="21" a="1"/>
  <c r="CC462" i="21" s="1"/>
  <c r="BY462" i="21" a="1"/>
  <c r="BY462" i="21" s="1"/>
  <c r="BU462" i="21" a="1"/>
  <c r="BU462" i="21" s="1"/>
  <c r="BQ462" i="21" a="1"/>
  <c r="BQ462" i="21" s="1"/>
  <c r="BM462" i="21" a="1"/>
  <c r="BM462" i="21" s="1"/>
  <c r="BI462" i="21" a="1"/>
  <c r="BI462" i="21" s="1"/>
  <c r="BE462" i="21" a="1"/>
  <c r="BE462" i="21" s="1"/>
  <c r="BA462" i="21" a="1"/>
  <c r="BA462" i="21" s="1"/>
  <c r="AW462" i="21" a="1"/>
  <c r="AW462" i="21" s="1"/>
  <c r="CH460" i="21" a="1"/>
  <c r="CH460" i="21" s="1"/>
  <c r="CD460" i="21" a="1"/>
  <c r="CD460" i="21" s="1"/>
  <c r="BZ460" i="21" a="1"/>
  <c r="BZ460" i="21" s="1"/>
  <c r="BV460" i="21" a="1"/>
  <c r="BV460" i="21" s="1"/>
  <c r="BR460" i="21" a="1"/>
  <c r="BR460" i="21" s="1"/>
  <c r="BN460" i="21" a="1"/>
  <c r="BN460" i="21" s="1"/>
  <c r="BJ460" i="21" a="1"/>
  <c r="BJ460" i="21" s="1"/>
  <c r="BF460" i="21" a="1"/>
  <c r="BF460" i="21" s="1"/>
  <c r="BB460" i="21" a="1"/>
  <c r="BB460" i="21" s="1"/>
  <c r="AX460" i="21" a="1"/>
  <c r="AX460" i="21" s="1"/>
  <c r="CE458" i="21" a="1"/>
  <c r="CE458" i="21" s="1"/>
  <c r="CA458" i="21" a="1"/>
  <c r="CA458" i="21" s="1"/>
  <c r="BW458" i="21" a="1"/>
  <c r="BW458" i="21" s="1"/>
  <c r="BS458" i="21" a="1"/>
  <c r="BS458" i="21" s="1"/>
  <c r="BO458" i="21" a="1"/>
  <c r="BO458" i="21" s="1"/>
  <c r="BK458" i="21" a="1"/>
  <c r="BK458" i="21" s="1"/>
  <c r="BG458" i="21" a="1"/>
  <c r="BG458" i="21" s="1"/>
  <c r="BC458" i="21" a="1"/>
  <c r="BC458" i="21" s="1"/>
  <c r="AY458" i="21" a="1"/>
  <c r="AY458" i="21" s="1"/>
  <c r="AU458" i="21" a="1"/>
  <c r="AU458" i="21" s="1"/>
  <c r="CF456" i="21" a="1"/>
  <c r="CF456" i="21" s="1"/>
  <c r="BL522" i="21" a="1"/>
  <c r="BL522" i="21" s="1"/>
  <c r="AV522" i="21" a="1"/>
  <c r="AV522" i="21" s="1"/>
  <c r="CG520" i="21" a="1"/>
  <c r="CG520" i="21" s="1"/>
  <c r="BQ520" i="21" a="1"/>
  <c r="BQ520" i="21" s="1"/>
  <c r="BA520" i="21" a="1"/>
  <c r="BA520" i="21" s="1"/>
  <c r="CD518" i="21" a="1"/>
  <c r="CD518" i="21" s="1"/>
  <c r="BN518" i="21" a="1"/>
  <c r="BN518" i="21" s="1"/>
  <c r="AX518" i="21" a="1"/>
  <c r="AX518" i="21" s="1"/>
  <c r="BU517" i="21" a="1"/>
  <c r="BU517" i="21" s="1"/>
  <c r="BE517" i="21" a="1"/>
  <c r="BE517" i="21" s="1"/>
  <c r="CE516" i="21" a="1"/>
  <c r="CE516" i="21" s="1"/>
  <c r="BO516" i="21" a="1"/>
  <c r="BO516" i="21" s="1"/>
  <c r="AY516" i="21" a="1"/>
  <c r="AY516" i="21" s="1"/>
  <c r="BV515" i="21" a="1"/>
  <c r="BV515" i="21" s="1"/>
  <c r="BF515" i="21" a="1"/>
  <c r="BF515" i="21" s="1"/>
  <c r="BH514" i="21" a="1"/>
  <c r="BH514" i="21" s="1"/>
  <c r="BS513" i="21" a="1"/>
  <c r="BS513" i="21" s="1"/>
  <c r="BJ513" i="21" a="1"/>
  <c r="BJ513" i="21" s="1"/>
  <c r="BY511" i="21" a="1"/>
  <c r="BY511" i="21" s="1"/>
  <c r="BS511" i="21" a="1"/>
  <c r="BS511" i="21" s="1"/>
  <c r="BM511" i="21" a="1"/>
  <c r="BM511" i="21" s="1"/>
  <c r="BB511" i="21" a="1"/>
  <c r="BB511" i="21" s="1"/>
  <c r="AW511" i="21" a="1"/>
  <c r="AW511" i="21" s="1"/>
  <c r="CD510" i="21" a="1"/>
  <c r="CD510" i="21" s="1"/>
  <c r="BN510" i="21" a="1"/>
  <c r="BN510" i="21" s="1"/>
  <c r="AX510" i="21" a="1"/>
  <c r="AX510" i="21" s="1"/>
  <c r="CE509" i="21" a="1"/>
  <c r="CE509" i="21" s="1"/>
  <c r="CA509" i="21" a="1"/>
  <c r="CA509" i="21" s="1"/>
  <c r="BW509" i="21" a="1"/>
  <c r="BW509" i="21" s="1"/>
  <c r="BS509" i="21" a="1"/>
  <c r="BS509" i="21" s="1"/>
  <c r="BO509" i="21" a="1"/>
  <c r="BO509" i="21" s="1"/>
  <c r="BK509" i="21" a="1"/>
  <c r="BK509" i="21" s="1"/>
  <c r="BG509" i="21" a="1"/>
  <c r="BG509" i="21" s="1"/>
  <c r="BC509" i="21" a="1"/>
  <c r="BC509" i="21" s="1"/>
  <c r="AY509" i="21" a="1"/>
  <c r="AY509" i="21" s="1"/>
  <c r="AU509" i="21" a="1"/>
  <c r="AU509" i="21" s="1"/>
  <c r="CF507" i="21" a="1"/>
  <c r="CF507" i="21" s="1"/>
  <c r="CB507" i="21" a="1"/>
  <c r="CB507" i="21" s="1"/>
  <c r="BX507" i="21" a="1"/>
  <c r="BX507" i="21" s="1"/>
  <c r="BT507" i="21" a="1"/>
  <c r="BT507" i="21" s="1"/>
  <c r="BP507" i="21" a="1"/>
  <c r="BP507" i="21" s="1"/>
  <c r="BL507" i="21" a="1"/>
  <c r="BL507" i="21" s="1"/>
  <c r="BH507" i="21" a="1"/>
  <c r="BH507" i="21" s="1"/>
  <c r="BD507" i="21" a="1"/>
  <c r="BD507" i="21" s="1"/>
  <c r="AZ507" i="21" a="1"/>
  <c r="AZ507" i="21" s="1"/>
  <c r="AV507" i="21" a="1"/>
  <c r="AV507" i="21" s="1"/>
  <c r="CG505" i="21" a="1"/>
  <c r="CG505" i="21" s="1"/>
  <c r="CC505" i="21" a="1"/>
  <c r="CC505" i="21" s="1"/>
  <c r="BY505" i="21" a="1"/>
  <c r="BY505" i="21" s="1"/>
  <c r="BU505" i="21" a="1"/>
  <c r="BU505" i="21" s="1"/>
  <c r="BQ505" i="21" a="1"/>
  <c r="BQ505" i="21" s="1"/>
  <c r="BM505" i="21" a="1"/>
  <c r="BM505" i="21" s="1"/>
  <c r="BI505" i="21" a="1"/>
  <c r="BI505" i="21" s="1"/>
  <c r="BE505" i="21" a="1"/>
  <c r="BE505" i="21" s="1"/>
  <c r="BA505" i="21" a="1"/>
  <c r="BA505" i="21" s="1"/>
  <c r="AW505" i="21" a="1"/>
  <c r="AW505" i="21" s="1"/>
  <c r="CH503" i="21" a="1"/>
  <c r="CH503" i="21" s="1"/>
  <c r="CD503" i="21" a="1"/>
  <c r="CD503" i="21" s="1"/>
  <c r="BZ503" i="21" a="1"/>
  <c r="BZ503" i="21" s="1"/>
  <c r="BV503" i="21" a="1"/>
  <c r="BV503" i="21" s="1"/>
  <c r="BR503" i="21" a="1"/>
  <c r="BR503" i="21" s="1"/>
  <c r="BN503" i="21" a="1"/>
  <c r="BN503" i="21" s="1"/>
  <c r="BJ503" i="21" a="1"/>
  <c r="BJ503" i="21" s="1"/>
  <c r="BF503" i="21" a="1"/>
  <c r="BF503" i="21" s="1"/>
  <c r="BB503" i="21" a="1"/>
  <c r="BB503" i="21" s="1"/>
  <c r="AX503" i="21" a="1"/>
  <c r="AX503" i="21" s="1"/>
  <c r="CE501" i="21" a="1"/>
  <c r="CE501" i="21" s="1"/>
  <c r="CA501" i="21" a="1"/>
  <c r="CA501" i="21" s="1"/>
  <c r="BW501" i="21" a="1"/>
  <c r="BW501" i="21" s="1"/>
  <c r="BS501" i="21" a="1"/>
  <c r="BS501" i="21" s="1"/>
  <c r="BO501" i="21" a="1"/>
  <c r="BO501" i="21" s="1"/>
  <c r="BK501" i="21" a="1"/>
  <c r="BK501" i="21" s="1"/>
  <c r="BG501" i="21" a="1"/>
  <c r="BG501" i="21" s="1"/>
  <c r="BC501" i="21" a="1"/>
  <c r="BC501" i="21" s="1"/>
  <c r="AY501" i="21" a="1"/>
  <c r="AY501" i="21" s="1"/>
  <c r="AU501" i="21" a="1"/>
  <c r="AU501" i="21" s="1"/>
  <c r="CF499" i="21" a="1"/>
  <c r="CF499" i="21" s="1"/>
  <c r="CB499" i="21" a="1"/>
  <c r="CB499" i="21" s="1"/>
  <c r="BX499" i="21" a="1"/>
  <c r="BX499" i="21" s="1"/>
  <c r="BT499" i="21" a="1"/>
  <c r="BT499" i="21" s="1"/>
  <c r="BP499" i="21" a="1"/>
  <c r="BP499" i="21" s="1"/>
  <c r="BL499" i="21" a="1"/>
  <c r="BL499" i="21" s="1"/>
  <c r="BH499" i="21" a="1"/>
  <c r="BH499" i="21" s="1"/>
  <c r="BD499" i="21" a="1"/>
  <c r="BD499" i="21" s="1"/>
  <c r="AZ499" i="21" a="1"/>
  <c r="AZ499" i="21" s="1"/>
  <c r="AV499" i="21" a="1"/>
  <c r="AV499" i="21" s="1"/>
  <c r="CG497" i="21" a="1"/>
  <c r="CG497" i="21" s="1"/>
  <c r="CC497" i="21" a="1"/>
  <c r="CC497" i="21" s="1"/>
  <c r="BY497" i="21" a="1"/>
  <c r="BY497" i="21" s="1"/>
  <c r="BU497" i="21" a="1"/>
  <c r="BU497" i="21" s="1"/>
  <c r="BQ497" i="21" a="1"/>
  <c r="BQ497" i="21" s="1"/>
  <c r="BM497" i="21" a="1"/>
  <c r="BM497" i="21" s="1"/>
  <c r="BI497" i="21" a="1"/>
  <c r="BI497" i="21" s="1"/>
  <c r="BE497" i="21" a="1"/>
  <c r="BE497" i="21" s="1"/>
  <c r="BA497" i="21" a="1"/>
  <c r="BA497" i="21" s="1"/>
  <c r="AW497" i="21" a="1"/>
  <c r="AW497" i="21" s="1"/>
  <c r="CH495" i="21" a="1"/>
  <c r="CH495" i="21" s="1"/>
  <c r="CD495" i="21" a="1"/>
  <c r="CD495" i="21" s="1"/>
  <c r="BZ495" i="21" a="1"/>
  <c r="BZ495" i="21" s="1"/>
  <c r="BV495" i="21" a="1"/>
  <c r="BV495" i="21" s="1"/>
  <c r="BR495" i="21" a="1"/>
  <c r="BR495" i="21" s="1"/>
  <c r="BN495" i="21" a="1"/>
  <c r="BN495" i="21" s="1"/>
  <c r="BJ495" i="21" a="1"/>
  <c r="BJ495" i="21" s="1"/>
  <c r="BF495" i="21" a="1"/>
  <c r="BF495" i="21" s="1"/>
  <c r="BB495" i="21" a="1"/>
  <c r="BB495" i="21" s="1"/>
  <c r="AX495" i="21" a="1"/>
  <c r="AX495" i="21" s="1"/>
  <c r="CE493" i="21" a="1"/>
  <c r="CE493" i="21" s="1"/>
  <c r="CA493" i="21" a="1"/>
  <c r="CA493" i="21" s="1"/>
  <c r="BW493" i="21" a="1"/>
  <c r="BW493" i="21" s="1"/>
  <c r="BS493" i="21" a="1"/>
  <c r="BS493" i="21" s="1"/>
  <c r="BO493" i="21" a="1"/>
  <c r="BO493" i="21" s="1"/>
  <c r="BK493" i="21" a="1"/>
  <c r="BK493" i="21" s="1"/>
  <c r="BG493" i="21" a="1"/>
  <c r="BG493" i="21" s="1"/>
  <c r="BC493" i="21" a="1"/>
  <c r="BC493" i="21" s="1"/>
  <c r="AY493" i="21" a="1"/>
  <c r="AY493" i="21" s="1"/>
  <c r="AU493" i="21" a="1"/>
  <c r="AU493" i="21" s="1"/>
  <c r="CF491" i="21" a="1"/>
  <c r="CF491" i="21" s="1"/>
  <c r="CB491" i="21" a="1"/>
  <c r="CB491" i="21" s="1"/>
  <c r="BX491" i="21" a="1"/>
  <c r="BX491" i="21" s="1"/>
  <c r="BT491" i="21" a="1"/>
  <c r="BT491" i="21" s="1"/>
  <c r="BP491" i="21" a="1"/>
  <c r="BP491" i="21" s="1"/>
  <c r="BL491" i="21" a="1"/>
  <c r="BL491" i="21" s="1"/>
  <c r="BH491" i="21" a="1"/>
  <c r="BH491" i="21" s="1"/>
  <c r="BD491" i="21" a="1"/>
  <c r="BD491" i="21" s="1"/>
  <c r="AZ491" i="21" a="1"/>
  <c r="AZ491" i="21" s="1"/>
  <c r="AV491" i="21" a="1"/>
  <c r="AV491" i="21" s="1"/>
  <c r="CG489" i="21" a="1"/>
  <c r="CG489" i="21" s="1"/>
  <c r="CC489" i="21" a="1"/>
  <c r="CC489" i="21" s="1"/>
  <c r="BY489" i="21" a="1"/>
  <c r="BY489" i="21" s="1"/>
  <c r="BU489" i="21" a="1"/>
  <c r="BU489" i="21" s="1"/>
  <c r="BQ489" i="21" a="1"/>
  <c r="BQ489" i="21" s="1"/>
  <c r="BM489" i="21" a="1"/>
  <c r="BM489" i="21" s="1"/>
  <c r="BI489" i="21" a="1"/>
  <c r="BI489" i="21" s="1"/>
  <c r="BE489" i="21" a="1"/>
  <c r="BE489" i="21" s="1"/>
  <c r="BA489" i="21" a="1"/>
  <c r="BA489" i="21" s="1"/>
  <c r="AW489" i="21" a="1"/>
  <c r="AW489" i="21" s="1"/>
  <c r="CH487" i="21" a="1"/>
  <c r="CH487" i="21" s="1"/>
  <c r="CD487" i="21" a="1"/>
  <c r="CD487" i="21" s="1"/>
  <c r="BZ487" i="21" a="1"/>
  <c r="BZ487" i="21" s="1"/>
  <c r="BV487" i="21" a="1"/>
  <c r="BV487" i="21" s="1"/>
  <c r="BR487" i="21" a="1"/>
  <c r="BR487" i="21" s="1"/>
  <c r="BN487" i="21" a="1"/>
  <c r="BN487" i="21" s="1"/>
  <c r="BJ487" i="21" a="1"/>
  <c r="BJ487" i="21" s="1"/>
  <c r="BF487" i="21" a="1"/>
  <c r="BF487" i="21" s="1"/>
  <c r="BB487" i="21" a="1"/>
  <c r="BB487" i="21" s="1"/>
  <c r="AX487" i="21" a="1"/>
  <c r="AX487" i="21" s="1"/>
  <c r="CE485" i="21" a="1"/>
  <c r="CE485" i="21" s="1"/>
  <c r="CA485" i="21" a="1"/>
  <c r="CA485" i="21" s="1"/>
  <c r="BW485" i="21" a="1"/>
  <c r="BW485" i="21" s="1"/>
  <c r="BS485" i="21" a="1"/>
  <c r="BS485" i="21" s="1"/>
  <c r="BO485" i="21" a="1"/>
  <c r="BO485" i="21" s="1"/>
  <c r="BK485" i="21" a="1"/>
  <c r="BK485" i="21" s="1"/>
  <c r="BG485" i="21" a="1"/>
  <c r="BG485" i="21" s="1"/>
  <c r="BC485" i="21" a="1"/>
  <c r="BC485" i="21" s="1"/>
  <c r="AY485" i="21" a="1"/>
  <c r="AY485" i="21" s="1"/>
  <c r="AU485" i="21" a="1"/>
  <c r="AU485" i="21" s="1"/>
  <c r="CF483" i="21" a="1"/>
  <c r="CF483" i="21" s="1"/>
  <c r="CB483" i="21" a="1"/>
  <c r="CB483" i="21" s="1"/>
  <c r="BX483" i="21" a="1"/>
  <c r="BX483" i="21" s="1"/>
  <c r="BT483" i="21" a="1"/>
  <c r="BT483" i="21" s="1"/>
  <c r="BP483" i="21" a="1"/>
  <c r="BP483" i="21" s="1"/>
  <c r="BL483" i="21" a="1"/>
  <c r="BL483" i="21" s="1"/>
  <c r="BH483" i="21" a="1"/>
  <c r="BH483" i="21" s="1"/>
  <c r="BD483" i="21" a="1"/>
  <c r="BD483" i="21" s="1"/>
  <c r="AZ483" i="21" a="1"/>
  <c r="AZ483" i="21" s="1"/>
  <c r="AV483" i="21" a="1"/>
  <c r="AV483" i="21" s="1"/>
  <c r="CG481" i="21" a="1"/>
  <c r="CG481" i="21" s="1"/>
  <c r="CC481" i="21" a="1"/>
  <c r="CC481" i="21" s="1"/>
  <c r="BY481" i="21" a="1"/>
  <c r="BY481" i="21" s="1"/>
  <c r="BU481" i="21" a="1"/>
  <c r="BU481" i="21" s="1"/>
  <c r="BQ481" i="21" a="1"/>
  <c r="BQ481" i="21" s="1"/>
  <c r="BM481" i="21" a="1"/>
  <c r="BM481" i="21" s="1"/>
  <c r="BI481" i="21" a="1"/>
  <c r="BI481" i="21" s="1"/>
  <c r="BE481" i="21" a="1"/>
  <c r="BE481" i="21" s="1"/>
  <c r="BA481" i="21" a="1"/>
  <c r="BA481" i="21" s="1"/>
  <c r="AW481" i="21" a="1"/>
  <c r="AW481" i="21" s="1"/>
  <c r="CH479" i="21" a="1"/>
  <c r="CH479" i="21" s="1"/>
  <c r="CD479" i="21" a="1"/>
  <c r="CD479" i="21" s="1"/>
  <c r="BZ479" i="21" a="1"/>
  <c r="BZ479" i="21" s="1"/>
  <c r="BV479" i="21" a="1"/>
  <c r="BV479" i="21" s="1"/>
  <c r="BR479" i="21" a="1"/>
  <c r="BR479" i="21" s="1"/>
  <c r="BN479" i="21" a="1"/>
  <c r="BN479" i="21" s="1"/>
  <c r="BJ479" i="21" a="1"/>
  <c r="BJ479" i="21" s="1"/>
  <c r="BF479" i="21" a="1"/>
  <c r="BF479" i="21" s="1"/>
  <c r="BB479" i="21" a="1"/>
  <c r="BB479" i="21" s="1"/>
  <c r="AX479" i="21" a="1"/>
  <c r="AX479" i="21" s="1"/>
  <c r="CE477" i="21" a="1"/>
  <c r="CE477" i="21" s="1"/>
  <c r="CA477" i="21" a="1"/>
  <c r="CA477" i="21" s="1"/>
  <c r="BW477" i="21" a="1"/>
  <c r="BW477" i="21" s="1"/>
  <c r="BS477" i="21" a="1"/>
  <c r="BS477" i="21" s="1"/>
  <c r="BO477" i="21" a="1"/>
  <c r="BO477" i="21" s="1"/>
  <c r="BK477" i="21" a="1"/>
  <c r="BK477" i="21" s="1"/>
  <c r="BG477" i="21" a="1"/>
  <c r="BG477" i="21" s="1"/>
  <c r="BC477" i="21" a="1"/>
  <c r="BC477" i="21" s="1"/>
  <c r="AY477" i="21" a="1"/>
  <c r="AY477" i="21" s="1"/>
  <c r="AU477" i="21" a="1"/>
  <c r="AU477" i="21" s="1"/>
  <c r="CF475" i="21" a="1"/>
  <c r="CF475" i="21" s="1"/>
  <c r="CB475" i="21" a="1"/>
  <c r="CB475" i="21" s="1"/>
  <c r="BX475" i="21" a="1"/>
  <c r="BX475" i="21" s="1"/>
  <c r="BT475" i="21" a="1"/>
  <c r="BT475" i="21" s="1"/>
  <c r="BP475" i="21" a="1"/>
  <c r="BP475" i="21" s="1"/>
  <c r="BL475" i="21" a="1"/>
  <c r="BL475" i="21" s="1"/>
  <c r="BH475" i="21" a="1"/>
  <c r="BH475" i="21" s="1"/>
  <c r="BD475" i="21" a="1"/>
  <c r="BD475" i="21" s="1"/>
  <c r="AZ475" i="21" a="1"/>
  <c r="AZ475" i="21" s="1"/>
  <c r="AV475" i="21" a="1"/>
  <c r="AV475" i="21" s="1"/>
  <c r="CG473" i="21" a="1"/>
  <c r="CG473" i="21" s="1"/>
  <c r="CC473" i="21" a="1"/>
  <c r="CC473" i="21" s="1"/>
  <c r="BY473" i="21" a="1"/>
  <c r="BY473" i="21" s="1"/>
  <c r="BU473" i="21" a="1"/>
  <c r="BU473" i="21" s="1"/>
  <c r="BQ473" i="21" a="1"/>
  <c r="BQ473" i="21" s="1"/>
  <c r="BM473" i="21" a="1"/>
  <c r="BM473" i="21" s="1"/>
  <c r="BI473" i="21" a="1"/>
  <c r="BI473" i="21" s="1"/>
  <c r="BE473" i="21" a="1"/>
  <c r="BE473" i="21" s="1"/>
  <c r="BA473" i="21" a="1"/>
  <c r="BA473" i="21" s="1"/>
  <c r="AW473" i="21" a="1"/>
  <c r="AW473" i="21" s="1"/>
  <c r="CH471" i="21" a="1"/>
  <c r="CH471" i="21" s="1"/>
  <c r="CD471" i="21" a="1"/>
  <c r="CD471" i="21" s="1"/>
  <c r="BZ471" i="21" a="1"/>
  <c r="BZ471" i="21" s="1"/>
  <c r="BV471" i="21" a="1"/>
  <c r="BV471" i="21" s="1"/>
  <c r="BR471" i="21" a="1"/>
  <c r="BR471" i="21" s="1"/>
  <c r="BN471" i="21" a="1"/>
  <c r="BN471" i="21" s="1"/>
  <c r="BJ471" i="21" a="1"/>
  <c r="BJ471" i="21" s="1"/>
  <c r="BF471" i="21" a="1"/>
  <c r="BF471" i="21" s="1"/>
  <c r="BB471" i="21" a="1"/>
  <c r="BB471" i="21" s="1"/>
  <c r="AX471" i="21" a="1"/>
  <c r="AX471" i="21" s="1"/>
  <c r="CE469" i="21" a="1"/>
  <c r="CE469" i="21" s="1"/>
  <c r="CA469" i="21" a="1"/>
  <c r="CA469" i="21" s="1"/>
  <c r="BW469" i="21" a="1"/>
  <c r="BW469" i="21" s="1"/>
  <c r="BS469" i="21" a="1"/>
  <c r="BS469" i="21" s="1"/>
  <c r="BO469" i="21" a="1"/>
  <c r="BO469" i="21" s="1"/>
  <c r="BK469" i="21" a="1"/>
  <c r="BK469" i="21" s="1"/>
  <c r="BG469" i="21" a="1"/>
  <c r="BG469" i="21" s="1"/>
  <c r="BC469" i="21" a="1"/>
  <c r="BC469" i="21" s="1"/>
  <c r="AY469" i="21" a="1"/>
  <c r="AY469" i="21" s="1"/>
  <c r="AU469" i="21" a="1"/>
  <c r="AU469" i="21" s="1"/>
  <c r="CF467" i="21" a="1"/>
  <c r="CF467" i="21" s="1"/>
  <c r="CB467" i="21" a="1"/>
  <c r="CB467" i="21" s="1"/>
  <c r="BX467" i="21" a="1"/>
  <c r="BX467" i="21" s="1"/>
  <c r="BT467" i="21" a="1"/>
  <c r="BT467" i="21" s="1"/>
  <c r="BP467" i="21" a="1"/>
  <c r="BP467" i="21" s="1"/>
  <c r="BL467" i="21" a="1"/>
  <c r="BL467" i="21" s="1"/>
  <c r="BH467" i="21" a="1"/>
  <c r="BH467" i="21" s="1"/>
  <c r="BD467" i="21" a="1"/>
  <c r="BD467" i="21" s="1"/>
  <c r="AZ467" i="21" a="1"/>
  <c r="AZ467" i="21" s="1"/>
  <c r="AV467" i="21" a="1"/>
  <c r="AV467" i="21" s="1"/>
  <c r="CG465" i="21" a="1"/>
  <c r="CG465" i="21" s="1"/>
  <c r="CC465" i="21" a="1"/>
  <c r="CC465" i="21" s="1"/>
  <c r="BY465" i="21" a="1"/>
  <c r="BY465" i="21" s="1"/>
  <c r="BU465" i="21" a="1"/>
  <c r="BU465" i="21" s="1"/>
  <c r="BQ465" i="21" a="1"/>
  <c r="BQ465" i="21" s="1"/>
  <c r="BM465" i="21" a="1"/>
  <c r="BM465" i="21" s="1"/>
  <c r="BI465" i="21" a="1"/>
  <c r="BI465" i="21" s="1"/>
  <c r="BE465" i="21" a="1"/>
  <c r="BE465" i="21" s="1"/>
  <c r="BA465" i="21" a="1"/>
  <c r="BA465" i="21" s="1"/>
  <c r="AW465" i="21" a="1"/>
  <c r="AW465" i="21" s="1"/>
  <c r="CH463" i="21" a="1"/>
  <c r="CH463" i="21" s="1"/>
  <c r="CD463" i="21" a="1"/>
  <c r="CD463" i="21" s="1"/>
  <c r="BZ463" i="21" a="1"/>
  <c r="BZ463" i="21" s="1"/>
  <c r="BV463" i="21" a="1"/>
  <c r="BV463" i="21" s="1"/>
  <c r="BR463" i="21" a="1"/>
  <c r="BR463" i="21" s="1"/>
  <c r="BN463" i="21" a="1"/>
  <c r="BN463" i="21" s="1"/>
  <c r="BJ463" i="21" a="1"/>
  <c r="BJ463" i="21" s="1"/>
  <c r="BF463" i="21" a="1"/>
  <c r="BF463" i="21" s="1"/>
  <c r="BB463" i="21" a="1"/>
  <c r="BB463" i="21" s="1"/>
  <c r="AX463" i="21" a="1"/>
  <c r="AX463" i="21" s="1"/>
  <c r="CE461" i="21" a="1"/>
  <c r="CE461" i="21" s="1"/>
  <c r="CA461" i="21" a="1"/>
  <c r="CA461" i="21" s="1"/>
  <c r="BW461" i="21" a="1"/>
  <c r="BW461" i="21" s="1"/>
  <c r="BS461" i="21" a="1"/>
  <c r="BS461" i="21" s="1"/>
  <c r="BO461" i="21" a="1"/>
  <c r="BO461" i="21" s="1"/>
  <c r="BK461" i="21" a="1"/>
  <c r="BK461" i="21" s="1"/>
  <c r="BG461" i="21" a="1"/>
  <c r="BG461" i="21" s="1"/>
  <c r="BC461" i="21" a="1"/>
  <c r="BC461" i="21" s="1"/>
  <c r="AY461" i="21" a="1"/>
  <c r="AY461" i="21" s="1"/>
  <c r="AU461" i="21" a="1"/>
  <c r="AU461" i="21" s="1"/>
  <c r="CF459" i="21" a="1"/>
  <c r="CF459" i="21" s="1"/>
  <c r="CB459" i="21" a="1"/>
  <c r="CB459" i="21" s="1"/>
  <c r="BX459" i="21" a="1"/>
  <c r="BX459" i="21" s="1"/>
  <c r="BT459" i="21" a="1"/>
  <c r="BT459" i="21" s="1"/>
  <c r="BP459" i="21" a="1"/>
  <c r="BP459" i="21" s="1"/>
  <c r="BL459" i="21" a="1"/>
  <c r="BL459" i="21" s="1"/>
  <c r="BH459" i="21" a="1"/>
  <c r="BH459" i="21" s="1"/>
  <c r="BD459" i="21" a="1"/>
  <c r="BD459" i="21" s="1"/>
  <c r="AZ459" i="21" a="1"/>
  <c r="AZ459" i="21" s="1"/>
  <c r="AV459" i="21" a="1"/>
  <c r="AV459" i="21" s="1"/>
  <c r="CG457" i="21" a="1"/>
  <c r="CG457" i="21" s="1"/>
  <c r="CC457" i="21" a="1"/>
  <c r="CC457" i="21" s="1"/>
  <c r="BY457" i="21" a="1"/>
  <c r="BY457" i="21" s="1"/>
  <c r="BU457" i="21" a="1"/>
  <c r="BU457" i="21" s="1"/>
  <c r="BQ457" i="21" a="1"/>
  <c r="BQ457" i="21" s="1"/>
  <c r="BM457" i="21" a="1"/>
  <c r="BM457" i="21" s="1"/>
  <c r="BI457" i="21" a="1"/>
  <c r="BI457" i="21" s="1"/>
  <c r="BE457" i="21" a="1"/>
  <c r="BE457" i="21" s="1"/>
  <c r="BA457" i="21" a="1"/>
  <c r="BA457" i="21" s="1"/>
  <c r="AW457" i="21" a="1"/>
  <c r="AW457" i="21" s="1"/>
  <c r="CH455" i="21" a="1"/>
  <c r="CH455" i="21" s="1"/>
  <c r="BR455" i="21" a="1"/>
  <c r="BR455" i="21" s="1"/>
  <c r="BB455" i="21" a="1"/>
  <c r="BB455" i="21" s="1"/>
  <c r="BY454" i="21" a="1"/>
  <c r="BY454" i="21" s="1"/>
  <c r="BI454" i="21" a="1"/>
  <c r="BI454" i="21" s="1"/>
  <c r="CE453" i="21" a="1"/>
  <c r="CE453" i="21" s="1"/>
  <c r="BO453" i="21" a="1"/>
  <c r="BO453" i="21" s="1"/>
  <c r="AY453" i="21" a="1"/>
  <c r="AY453" i="21" s="1"/>
  <c r="BV452" i="21" a="1"/>
  <c r="BV452" i="21" s="1"/>
  <c r="BF452" i="21" a="1"/>
  <c r="BF452" i="21" s="1"/>
  <c r="BT451" i="21" a="1"/>
  <c r="BT451" i="21" s="1"/>
  <c r="BD451" i="21" a="1"/>
  <c r="BD451" i="21" s="1"/>
  <c r="BX448" i="21" a="1"/>
  <c r="BX448" i="21" s="1"/>
  <c r="BH448" i="21" a="1"/>
  <c r="BH448" i="21" s="1"/>
  <c r="CE445" i="21" a="1"/>
  <c r="CE445" i="21" s="1"/>
  <c r="BO445" i="21" a="1"/>
  <c r="BO445" i="21" s="1"/>
  <c r="AY445" i="21" a="1"/>
  <c r="AY445" i="21" s="1"/>
  <c r="BJ444" i="21" a="1"/>
  <c r="BJ444" i="21" s="1"/>
  <c r="CE442" i="21" a="1"/>
  <c r="CE442" i="21" s="1"/>
  <c r="CA442" i="21" a="1"/>
  <c r="CA442" i="21" s="1"/>
  <c r="BW442" i="21" a="1"/>
  <c r="BW442" i="21" s="1"/>
  <c r="BS442" i="21" a="1"/>
  <c r="BS442" i="21" s="1"/>
  <c r="BO442" i="21" a="1"/>
  <c r="BO442" i="21" s="1"/>
  <c r="BK442" i="21" a="1"/>
  <c r="BK442" i="21" s="1"/>
  <c r="BG442" i="21" a="1"/>
  <c r="BG442" i="21" s="1"/>
  <c r="BC442" i="21" a="1"/>
  <c r="BC442" i="21" s="1"/>
  <c r="AY442" i="21" a="1"/>
  <c r="AY442" i="21" s="1"/>
  <c r="AU442" i="21" a="1"/>
  <c r="AU442" i="21" s="1"/>
  <c r="CF440" i="21" a="1"/>
  <c r="CF440" i="21" s="1"/>
  <c r="CB440" i="21" a="1"/>
  <c r="CB440" i="21" s="1"/>
  <c r="BX440" i="21" a="1"/>
  <c r="BX440" i="21" s="1"/>
  <c r="BT440" i="21" a="1"/>
  <c r="BT440" i="21" s="1"/>
  <c r="BP440" i="21" a="1"/>
  <c r="BP440" i="21" s="1"/>
  <c r="BL440" i="21" a="1"/>
  <c r="BL440" i="21" s="1"/>
  <c r="BH440" i="21" a="1"/>
  <c r="BH440" i="21" s="1"/>
  <c r="BD440" i="21" a="1"/>
  <c r="BD440" i="21" s="1"/>
  <c r="AZ440" i="21" a="1"/>
  <c r="AZ440" i="21" s="1"/>
  <c r="AV440" i="21" a="1"/>
  <c r="AV440" i="21" s="1"/>
  <c r="CG438" i="21" a="1"/>
  <c r="CG438" i="21" s="1"/>
  <c r="CC438" i="21" a="1"/>
  <c r="CC438" i="21" s="1"/>
  <c r="BY438" i="21" a="1"/>
  <c r="BY438" i="21" s="1"/>
  <c r="BU438" i="21" a="1"/>
  <c r="BU438" i="21" s="1"/>
  <c r="BQ438" i="21" a="1"/>
  <c r="BQ438" i="21" s="1"/>
  <c r="BM438" i="21" a="1"/>
  <c r="BM438" i="21" s="1"/>
  <c r="BI438" i="21" a="1"/>
  <c r="BI438" i="21" s="1"/>
  <c r="BE438" i="21" a="1"/>
  <c r="BE438" i="21" s="1"/>
  <c r="BA438" i="21" a="1"/>
  <c r="BA438" i="21" s="1"/>
  <c r="AW438" i="21" a="1"/>
  <c r="AW438" i="21" s="1"/>
  <c r="CH436" i="21" a="1"/>
  <c r="CH436" i="21" s="1"/>
  <c r="CD436" i="21" a="1"/>
  <c r="CD436" i="21" s="1"/>
  <c r="BZ436" i="21" a="1"/>
  <c r="BZ436" i="21" s="1"/>
  <c r="BV436" i="21" a="1"/>
  <c r="BV436" i="21" s="1"/>
  <c r="BR436" i="21" a="1"/>
  <c r="BR436" i="21" s="1"/>
  <c r="BN436" i="21" a="1"/>
  <c r="BN436" i="21" s="1"/>
  <c r="BJ436" i="21" a="1"/>
  <c r="BJ436" i="21" s="1"/>
  <c r="BF436" i="21" a="1"/>
  <c r="BF436" i="21" s="1"/>
  <c r="BB436" i="21" a="1"/>
  <c r="BB436" i="21" s="1"/>
  <c r="AX436" i="21" a="1"/>
  <c r="AX436" i="21" s="1"/>
  <c r="CE434" i="21" a="1"/>
  <c r="CE434" i="21" s="1"/>
  <c r="CA434" i="21" a="1"/>
  <c r="CA434" i="21" s="1"/>
  <c r="BW434" i="21" a="1"/>
  <c r="BW434" i="21" s="1"/>
  <c r="BS434" i="21" a="1"/>
  <c r="BS434" i="21" s="1"/>
  <c r="BO434" i="21" a="1"/>
  <c r="BO434" i="21" s="1"/>
  <c r="BK434" i="21" a="1"/>
  <c r="BK434" i="21" s="1"/>
  <c r="BG434" i="21" a="1"/>
  <c r="BG434" i="21" s="1"/>
  <c r="BC434" i="21" a="1"/>
  <c r="BC434" i="21" s="1"/>
  <c r="AY434" i="21" a="1"/>
  <c r="AY434" i="21" s="1"/>
  <c r="AU434" i="21" a="1"/>
  <c r="AU434" i="21" s="1"/>
  <c r="CF432" i="21" a="1"/>
  <c r="CF432" i="21" s="1"/>
  <c r="CB432" i="21" a="1"/>
  <c r="CB432" i="21" s="1"/>
  <c r="BX432" i="21" a="1"/>
  <c r="BX432" i="21" s="1"/>
  <c r="BT432" i="21" a="1"/>
  <c r="BT432" i="21" s="1"/>
  <c r="BP432" i="21" a="1"/>
  <c r="BP432" i="21" s="1"/>
  <c r="BL432" i="21" a="1"/>
  <c r="BL432" i="21" s="1"/>
  <c r="BH432" i="21" a="1"/>
  <c r="BH432" i="21" s="1"/>
  <c r="BD432" i="21" a="1"/>
  <c r="BD432" i="21" s="1"/>
  <c r="AZ432" i="21" a="1"/>
  <c r="AZ432" i="21" s="1"/>
  <c r="AV432" i="21" a="1"/>
  <c r="AV432" i="21" s="1"/>
  <c r="CG430" i="21" a="1"/>
  <c r="CG430" i="21" s="1"/>
  <c r="CC430" i="21" a="1"/>
  <c r="CC430" i="21" s="1"/>
  <c r="BY430" i="21" a="1"/>
  <c r="BY430" i="21" s="1"/>
  <c r="BU430" i="21" a="1"/>
  <c r="BU430" i="21" s="1"/>
  <c r="BQ430" i="21" a="1"/>
  <c r="BQ430" i="21" s="1"/>
  <c r="BM430" i="21" a="1"/>
  <c r="BM430" i="21" s="1"/>
  <c r="BI430" i="21" a="1"/>
  <c r="BI430" i="21" s="1"/>
  <c r="BE430" i="21" a="1"/>
  <c r="BE430" i="21" s="1"/>
  <c r="BA430" i="21" a="1"/>
  <c r="BA430" i="21" s="1"/>
  <c r="AW430" i="21" a="1"/>
  <c r="AW430" i="21" s="1"/>
  <c r="CH428" i="21" a="1"/>
  <c r="CH428" i="21" s="1"/>
  <c r="CD428" i="21" a="1"/>
  <c r="CD428" i="21" s="1"/>
  <c r="BZ428" i="21" a="1"/>
  <c r="BZ428" i="21" s="1"/>
  <c r="BV428" i="21" a="1"/>
  <c r="BV428" i="21" s="1"/>
  <c r="BR428" i="21" a="1"/>
  <c r="BR428" i="21" s="1"/>
  <c r="BN428" i="21" a="1"/>
  <c r="BN428" i="21" s="1"/>
  <c r="BJ428" i="21" a="1"/>
  <c r="BJ428" i="21" s="1"/>
  <c r="BF428" i="21" a="1"/>
  <c r="BF428" i="21" s="1"/>
  <c r="BB428" i="21" a="1"/>
  <c r="BB428" i="21" s="1"/>
  <c r="AX428" i="21" a="1"/>
  <c r="AX428" i="21" s="1"/>
  <c r="CE426" i="21" a="1"/>
  <c r="CE426" i="21" s="1"/>
  <c r="CA426" i="21" a="1"/>
  <c r="CA426" i="21" s="1"/>
  <c r="BW426" i="21" a="1"/>
  <c r="BW426" i="21" s="1"/>
  <c r="BS426" i="21" a="1"/>
  <c r="BS426" i="21" s="1"/>
  <c r="BO426" i="21" a="1"/>
  <c r="BO426" i="21" s="1"/>
  <c r="BK426" i="21" a="1"/>
  <c r="BK426" i="21" s="1"/>
  <c r="BG426" i="21" a="1"/>
  <c r="BG426" i="21" s="1"/>
  <c r="BC426" i="21" a="1"/>
  <c r="BC426" i="21" s="1"/>
  <c r="AY426" i="21" a="1"/>
  <c r="AY426" i="21" s="1"/>
  <c r="AU426" i="21" a="1"/>
  <c r="AU426" i="21" s="1"/>
  <c r="CF424" i="21" a="1"/>
  <c r="CF424" i="21" s="1"/>
  <c r="CB424" i="21" a="1"/>
  <c r="CB424" i="21" s="1"/>
  <c r="BX424" i="21" a="1"/>
  <c r="BX424" i="21" s="1"/>
  <c r="BT424" i="21" a="1"/>
  <c r="BT424" i="21" s="1"/>
  <c r="BP424" i="21" a="1"/>
  <c r="BP424" i="21" s="1"/>
  <c r="BL424" i="21" a="1"/>
  <c r="BL424" i="21" s="1"/>
  <c r="BH424" i="21" a="1"/>
  <c r="BH424" i="21" s="1"/>
  <c r="BD424" i="21" a="1"/>
  <c r="BD424" i="21" s="1"/>
  <c r="AZ424" i="21" a="1"/>
  <c r="AZ424" i="21" s="1"/>
  <c r="AV424" i="21" a="1"/>
  <c r="AV424" i="21" s="1"/>
  <c r="CG422" i="21" a="1"/>
  <c r="CG422" i="21" s="1"/>
  <c r="CC422" i="21" a="1"/>
  <c r="CC422" i="21" s="1"/>
  <c r="BY422" i="21" a="1"/>
  <c r="BY422" i="21" s="1"/>
  <c r="BU422" i="21" a="1"/>
  <c r="BU422" i="21" s="1"/>
  <c r="BQ422" i="21" a="1"/>
  <c r="BQ422" i="21" s="1"/>
  <c r="BM422" i="21" a="1"/>
  <c r="BM422" i="21" s="1"/>
  <c r="BI422" i="21" a="1"/>
  <c r="BI422" i="21" s="1"/>
  <c r="BE422" i="21" a="1"/>
  <c r="BE422" i="21" s="1"/>
  <c r="BA422" i="21" a="1"/>
  <c r="BA422" i="21" s="1"/>
  <c r="AW422" i="21" a="1"/>
  <c r="AW422" i="21" s="1"/>
  <c r="CH420" i="21" a="1"/>
  <c r="CH420" i="21" s="1"/>
  <c r="CD420" i="21" a="1"/>
  <c r="CD420" i="21" s="1"/>
  <c r="BZ420" i="21" a="1"/>
  <c r="BZ420" i="21" s="1"/>
  <c r="BV420" i="21" a="1"/>
  <c r="BV420" i="21" s="1"/>
  <c r="BR420" i="21" a="1"/>
  <c r="BR420" i="21" s="1"/>
  <c r="BN420" i="21" a="1"/>
  <c r="BN420" i="21" s="1"/>
  <c r="BJ420" i="21" a="1"/>
  <c r="BJ420" i="21" s="1"/>
  <c r="BF420" i="21" a="1"/>
  <c r="BF420" i="21" s="1"/>
  <c r="BB420" i="21" a="1"/>
  <c r="BB420" i="21" s="1"/>
  <c r="AX420" i="21" a="1"/>
  <c r="AX420" i="21" s="1"/>
  <c r="CE418" i="21" a="1"/>
  <c r="CE418" i="21" s="1"/>
  <c r="CA418" i="21" a="1"/>
  <c r="CA418" i="21" s="1"/>
  <c r="BW418" i="21" a="1"/>
  <c r="BW418" i="21" s="1"/>
  <c r="BS418" i="21" a="1"/>
  <c r="BS418" i="21" s="1"/>
  <c r="BO418" i="21" a="1"/>
  <c r="BO418" i="21" s="1"/>
  <c r="BK418" i="21" a="1"/>
  <c r="BK418" i="21" s="1"/>
  <c r="BG418" i="21" a="1"/>
  <c r="BG418" i="21" s="1"/>
  <c r="BC418" i="21" a="1"/>
  <c r="BC418" i="21" s="1"/>
  <c r="AY418" i="21" a="1"/>
  <c r="AY418" i="21" s="1"/>
  <c r="AU418" i="21" a="1"/>
  <c r="AU418" i="21" s="1"/>
  <c r="CF416" i="21" a="1"/>
  <c r="CF416" i="21" s="1"/>
  <c r="CB416" i="21" a="1"/>
  <c r="CB416" i="21" s="1"/>
  <c r="BX416" i="21" a="1"/>
  <c r="BX416" i="21" s="1"/>
  <c r="BT416" i="21" a="1"/>
  <c r="BT416" i="21" s="1"/>
  <c r="BP416" i="21" a="1"/>
  <c r="BP416" i="21" s="1"/>
  <c r="BL416" i="21" a="1"/>
  <c r="BL416" i="21" s="1"/>
  <c r="BH416" i="21" a="1"/>
  <c r="BH416" i="21" s="1"/>
  <c r="BD416" i="21" a="1"/>
  <c r="BD416" i="21" s="1"/>
  <c r="AZ416" i="21" a="1"/>
  <c r="AZ416" i="21" s="1"/>
  <c r="AV416" i="21" a="1"/>
  <c r="AV416" i="21" s="1"/>
  <c r="CG414" i="21" a="1"/>
  <c r="CG414" i="21" s="1"/>
  <c r="CC414" i="21" a="1"/>
  <c r="CC414" i="21" s="1"/>
  <c r="BY414" i="21" a="1"/>
  <c r="BY414" i="21" s="1"/>
  <c r="BU414" i="21" a="1"/>
  <c r="BU414" i="21" s="1"/>
  <c r="BQ414" i="21" a="1"/>
  <c r="BQ414" i="21" s="1"/>
  <c r="BM414" i="21" a="1"/>
  <c r="BM414" i="21" s="1"/>
  <c r="BI414" i="21" a="1"/>
  <c r="BI414" i="21" s="1"/>
  <c r="BE414" i="21" a="1"/>
  <c r="BE414" i="21" s="1"/>
  <c r="BA414" i="21" a="1"/>
  <c r="BA414" i="21" s="1"/>
  <c r="AW414" i="21" a="1"/>
  <c r="AW414" i="21" s="1"/>
  <c r="CH412" i="21" a="1"/>
  <c r="CH412" i="21" s="1"/>
  <c r="CD412" i="21" a="1"/>
  <c r="CD412" i="21" s="1"/>
  <c r="BZ412" i="21" a="1"/>
  <c r="BZ412" i="21" s="1"/>
  <c r="BV412" i="21" a="1"/>
  <c r="BV412" i="21" s="1"/>
  <c r="BR412" i="21" a="1"/>
  <c r="BR412" i="21" s="1"/>
  <c r="BN412" i="21" a="1"/>
  <c r="BN412" i="21" s="1"/>
  <c r="BJ412" i="21" a="1"/>
  <c r="BJ412" i="21" s="1"/>
  <c r="BF412" i="21" a="1"/>
  <c r="BF412" i="21" s="1"/>
  <c r="BB412" i="21" a="1"/>
  <c r="BB412" i="21" s="1"/>
  <c r="AX412" i="21" a="1"/>
  <c r="AX412" i="21" s="1"/>
  <c r="CE410" i="21" a="1"/>
  <c r="CE410" i="21" s="1"/>
  <c r="CA410" i="21" a="1"/>
  <c r="CA410" i="21" s="1"/>
  <c r="BW410" i="21" a="1"/>
  <c r="BW410" i="21" s="1"/>
  <c r="BS410" i="21" a="1"/>
  <c r="BS410" i="21" s="1"/>
  <c r="BO410" i="21" a="1"/>
  <c r="BO410" i="21" s="1"/>
  <c r="BK410" i="21" a="1"/>
  <c r="BK410" i="21" s="1"/>
  <c r="BG410" i="21" a="1"/>
  <c r="BG410" i="21" s="1"/>
  <c r="BC410" i="21" a="1"/>
  <c r="BC410" i="21" s="1"/>
  <c r="AY410" i="21" a="1"/>
  <c r="AY410" i="21" s="1"/>
  <c r="AU410" i="21" a="1"/>
  <c r="AU410" i="21" s="1"/>
  <c r="CF408" i="21" a="1"/>
  <c r="CF408" i="21" s="1"/>
  <c r="CB408" i="21" a="1"/>
  <c r="CB408" i="21" s="1"/>
  <c r="BX408" i="21" a="1"/>
  <c r="BX408" i="21" s="1"/>
  <c r="BT408" i="21" a="1"/>
  <c r="BT408" i="21" s="1"/>
  <c r="BP408" i="21" a="1"/>
  <c r="BP408" i="21" s="1"/>
  <c r="BL408" i="21" a="1"/>
  <c r="BL408" i="21" s="1"/>
  <c r="BH408" i="21" a="1"/>
  <c r="BH408" i="21" s="1"/>
  <c r="BD408" i="21" a="1"/>
  <c r="BD408" i="21" s="1"/>
  <c r="AZ408" i="21" a="1"/>
  <c r="AZ408" i="21" s="1"/>
  <c r="AV408" i="21" a="1"/>
  <c r="AV408" i="21" s="1"/>
  <c r="CG406" i="21" a="1"/>
  <c r="CG406" i="21" s="1"/>
  <c r="CC406" i="21" a="1"/>
  <c r="CC406" i="21" s="1"/>
  <c r="BY406" i="21" a="1"/>
  <c r="BY406" i="21" s="1"/>
  <c r="BU406" i="21" a="1"/>
  <c r="BU406" i="21" s="1"/>
  <c r="BQ406" i="21" a="1"/>
  <c r="BQ406" i="21" s="1"/>
  <c r="BM406" i="21" a="1"/>
  <c r="BM406" i="21" s="1"/>
  <c r="BI406" i="21" a="1"/>
  <c r="BI406" i="21" s="1"/>
  <c r="BE406" i="21" a="1"/>
  <c r="BE406" i="21" s="1"/>
  <c r="BA406" i="21" a="1"/>
  <c r="BA406" i="21" s="1"/>
  <c r="AW406" i="21" a="1"/>
  <c r="AW406" i="21" s="1"/>
  <c r="CH404" i="21" a="1"/>
  <c r="CH404" i="21" s="1"/>
  <c r="CD404" i="21" a="1"/>
  <c r="CD404" i="21" s="1"/>
  <c r="BZ404" i="21" a="1"/>
  <c r="BZ404" i="21" s="1"/>
  <c r="BV404" i="21" a="1"/>
  <c r="BV404" i="21" s="1"/>
  <c r="BR404" i="21" a="1"/>
  <c r="BR404" i="21" s="1"/>
  <c r="BN404" i="21" a="1"/>
  <c r="BN404" i="21" s="1"/>
  <c r="BJ404" i="21" a="1"/>
  <c r="BJ404" i="21" s="1"/>
  <c r="BF404" i="21" a="1"/>
  <c r="BF404" i="21" s="1"/>
  <c r="BB404" i="21" a="1"/>
  <c r="BB404" i="21" s="1"/>
  <c r="AX404" i="21" a="1"/>
  <c r="AX404" i="21" s="1"/>
  <c r="CE402" i="21" a="1"/>
  <c r="CE402" i="21" s="1"/>
  <c r="CA402" i="21" a="1"/>
  <c r="CA402" i="21" s="1"/>
  <c r="BW402" i="21" a="1"/>
  <c r="BW402" i="21" s="1"/>
  <c r="BS402" i="21" a="1"/>
  <c r="BS402" i="21" s="1"/>
  <c r="BO402" i="21" a="1"/>
  <c r="BO402" i="21" s="1"/>
  <c r="BK402" i="21" a="1"/>
  <c r="BK402" i="21" s="1"/>
  <c r="BG402" i="21" a="1"/>
  <c r="BG402" i="21" s="1"/>
  <c r="BC402" i="21" a="1"/>
  <c r="BC402" i="21" s="1"/>
  <c r="AY402" i="21" a="1"/>
  <c r="AY402" i="21" s="1"/>
  <c r="AU402" i="21" a="1"/>
  <c r="AU402" i="21" s="1"/>
  <c r="CF400" i="21" a="1"/>
  <c r="CF400" i="21" s="1"/>
  <c r="CB400" i="21" a="1"/>
  <c r="CB400" i="21" s="1"/>
  <c r="BX400" i="21" a="1"/>
  <c r="BX400" i="21" s="1"/>
  <c r="BT400" i="21" a="1"/>
  <c r="BT400" i="21" s="1"/>
  <c r="BP400" i="21" a="1"/>
  <c r="BP400" i="21" s="1"/>
  <c r="BL400" i="21" a="1"/>
  <c r="BL400" i="21" s="1"/>
  <c r="BH400" i="21" a="1"/>
  <c r="BH400" i="21" s="1"/>
  <c r="BD400" i="21" a="1"/>
  <c r="BD400" i="21" s="1"/>
  <c r="AZ400" i="21" a="1"/>
  <c r="AZ400" i="21" s="1"/>
  <c r="AV400" i="21" a="1"/>
  <c r="AV400" i="21" s="1"/>
  <c r="CG398" i="21" a="1"/>
  <c r="CG398" i="21" s="1"/>
  <c r="CC398" i="21" a="1"/>
  <c r="CC398" i="21" s="1"/>
  <c r="BY398" i="21" a="1"/>
  <c r="BY398" i="21" s="1"/>
  <c r="BU398" i="21" a="1"/>
  <c r="BU398" i="21" s="1"/>
  <c r="BQ398" i="21" a="1"/>
  <c r="BQ398" i="21" s="1"/>
  <c r="BM398" i="21" a="1"/>
  <c r="BM398" i="21" s="1"/>
  <c r="BI398" i="21" a="1"/>
  <c r="BI398" i="21" s="1"/>
  <c r="BE398" i="21" a="1"/>
  <c r="BE398" i="21" s="1"/>
  <c r="BA398" i="21" a="1"/>
  <c r="BA398" i="21" s="1"/>
  <c r="AW398" i="21" a="1"/>
  <c r="AW398" i="21" s="1"/>
  <c r="CH396" i="21" a="1"/>
  <c r="CH396" i="21" s="1"/>
  <c r="CD396" i="21" a="1"/>
  <c r="CD396" i="21" s="1"/>
  <c r="BZ396" i="21" a="1"/>
  <c r="BZ396" i="21" s="1"/>
  <c r="BV396" i="21" a="1"/>
  <c r="BV396" i="21" s="1"/>
  <c r="BR396" i="21" a="1"/>
  <c r="BR396" i="21" s="1"/>
  <c r="BN396" i="21" a="1"/>
  <c r="BN396" i="21" s="1"/>
  <c r="BJ396" i="21" a="1"/>
  <c r="BJ396" i="21" s="1"/>
  <c r="BF396" i="21" a="1"/>
  <c r="BF396" i="21" s="1"/>
  <c r="BB396" i="21" a="1"/>
  <c r="BB396" i="21" s="1"/>
  <c r="AX396" i="21" a="1"/>
  <c r="AX396" i="21" s="1"/>
  <c r="CE394" i="21" a="1"/>
  <c r="CE394" i="21" s="1"/>
  <c r="CA394" i="21" a="1"/>
  <c r="CA394" i="21" s="1"/>
  <c r="BW394" i="21" a="1"/>
  <c r="BW394" i="21" s="1"/>
  <c r="BS394" i="21" a="1"/>
  <c r="BS394" i="21" s="1"/>
  <c r="BO394" i="21" a="1"/>
  <c r="BO394" i="21" s="1"/>
  <c r="BK394" i="21" a="1"/>
  <c r="BK394" i="21" s="1"/>
  <c r="BG394" i="21" a="1"/>
  <c r="BG394" i="21" s="1"/>
  <c r="BC394" i="21" a="1"/>
  <c r="BC394" i="21" s="1"/>
  <c r="AY394" i="21" a="1"/>
  <c r="AY394" i="21" s="1"/>
  <c r="AU394" i="21" a="1"/>
  <c r="AU394" i="21" s="1"/>
  <c r="CF392" i="21" a="1"/>
  <c r="CF392" i="21" s="1"/>
  <c r="CB392" i="21" a="1"/>
  <c r="CB392" i="21" s="1"/>
  <c r="BX392" i="21" a="1"/>
  <c r="BX392" i="21" s="1"/>
  <c r="BT392" i="21" a="1"/>
  <c r="BT392" i="21" s="1"/>
  <c r="BP392" i="21" a="1"/>
  <c r="BP392" i="21" s="1"/>
  <c r="BL392" i="21" a="1"/>
  <c r="BL392" i="21" s="1"/>
  <c r="BH392" i="21" a="1"/>
  <c r="BH392" i="21" s="1"/>
  <c r="BD392" i="21" a="1"/>
  <c r="BD392" i="21" s="1"/>
  <c r="AZ392" i="21" a="1"/>
  <c r="AZ392" i="21" s="1"/>
  <c r="AV392" i="21" a="1"/>
  <c r="AV392" i="21" s="1"/>
  <c r="CG390" i="21" a="1"/>
  <c r="CG390" i="21" s="1"/>
  <c r="CC390" i="21" a="1"/>
  <c r="CC390" i="21" s="1"/>
  <c r="BY390" i="21" a="1"/>
  <c r="BY390" i="21" s="1"/>
  <c r="BU390" i="21" a="1"/>
  <c r="BU390" i="21" s="1"/>
  <c r="BQ390" i="21" a="1"/>
  <c r="BQ390" i="21" s="1"/>
  <c r="BM390" i="21" a="1"/>
  <c r="BM390" i="21" s="1"/>
  <c r="BI390" i="21" a="1"/>
  <c r="BI390" i="21" s="1"/>
  <c r="BE390" i="21" a="1"/>
  <c r="BE390" i="21" s="1"/>
  <c r="BA390" i="21" a="1"/>
  <c r="BA390" i="21" s="1"/>
  <c r="AW390" i="21" a="1"/>
  <c r="AW390" i="21" s="1"/>
  <c r="CH388" i="21" a="1"/>
  <c r="CH388" i="21" s="1"/>
  <c r="CD388" i="21" a="1"/>
  <c r="CD388" i="21" s="1"/>
  <c r="BZ388" i="21" a="1"/>
  <c r="BZ388" i="21" s="1"/>
  <c r="BV388" i="21" a="1"/>
  <c r="BV388" i="21" s="1"/>
  <c r="BR388" i="21" a="1"/>
  <c r="BR388" i="21" s="1"/>
  <c r="BN388" i="21" a="1"/>
  <c r="BN388" i="21" s="1"/>
  <c r="BJ388" i="21" a="1"/>
  <c r="BJ388" i="21" s="1"/>
  <c r="BF388" i="21" a="1"/>
  <c r="BF388" i="21" s="1"/>
  <c r="BB388" i="21" a="1"/>
  <c r="BB388" i="21" s="1"/>
  <c r="AX388" i="21" a="1"/>
  <c r="AX388" i="21" s="1"/>
  <c r="CE386" i="21" a="1"/>
  <c r="CE386" i="21" s="1"/>
  <c r="CA386" i="21" a="1"/>
  <c r="CA386" i="21" s="1"/>
  <c r="BW386" i="21" a="1"/>
  <c r="BW386" i="21" s="1"/>
  <c r="BS386" i="21" a="1"/>
  <c r="BS386" i="21" s="1"/>
  <c r="BO386" i="21" a="1"/>
  <c r="BO386" i="21" s="1"/>
  <c r="BK386" i="21" a="1"/>
  <c r="BK386" i="21" s="1"/>
  <c r="BG386" i="21" a="1"/>
  <c r="BG386" i="21" s="1"/>
  <c r="BC386" i="21" a="1"/>
  <c r="BC386" i="21" s="1"/>
  <c r="AY386" i="21" a="1"/>
  <c r="AY386" i="21" s="1"/>
  <c r="AU386" i="21" a="1"/>
  <c r="AU386" i="21" s="1"/>
  <c r="BX456" i="21" a="1"/>
  <c r="BX456" i="21" s="1"/>
  <c r="BH456" i="21" a="1"/>
  <c r="BH456" i="21" s="1"/>
  <c r="BW450" i="21" a="1"/>
  <c r="BW450" i="21" s="1"/>
  <c r="BG450" i="21" a="1"/>
  <c r="BG450" i="21" s="1"/>
  <c r="CG449" i="21" a="1"/>
  <c r="CG449" i="21" s="1"/>
  <c r="BQ449" i="21" a="1"/>
  <c r="BQ449" i="21" s="1"/>
  <c r="BA449" i="21" a="1"/>
  <c r="BA449" i="21" s="1"/>
  <c r="CD447" i="21" a="1"/>
  <c r="CD447" i="21" s="1"/>
  <c r="BN447" i="21" a="1"/>
  <c r="BN447" i="21" s="1"/>
  <c r="AX447" i="21" a="1"/>
  <c r="AX447" i="21" s="1"/>
  <c r="BU446" i="21" a="1"/>
  <c r="BU446" i="21" s="1"/>
  <c r="BE446" i="21" a="1"/>
  <c r="BE446" i="21" s="1"/>
  <c r="CD444" i="21" a="1"/>
  <c r="CD444" i="21" s="1"/>
  <c r="AX444" i="21" a="1"/>
  <c r="AX444" i="21" s="1"/>
  <c r="CF443" i="21" a="1"/>
  <c r="CF443" i="21" s="1"/>
  <c r="CB443" i="21" a="1"/>
  <c r="CB443" i="21" s="1"/>
  <c r="BX443" i="21" a="1"/>
  <c r="BX443" i="21" s="1"/>
  <c r="BT443" i="21" a="1"/>
  <c r="BT443" i="21" s="1"/>
  <c r="BP443" i="21" a="1"/>
  <c r="BP443" i="21" s="1"/>
  <c r="BL443" i="21" a="1"/>
  <c r="BL443" i="21" s="1"/>
  <c r="BH443" i="21" a="1"/>
  <c r="BH443" i="21" s="1"/>
  <c r="BD443" i="21" a="1"/>
  <c r="BD443" i="21" s="1"/>
  <c r="AZ443" i="21" a="1"/>
  <c r="AZ443" i="21" s="1"/>
  <c r="AV443" i="21" a="1"/>
  <c r="AV443" i="21" s="1"/>
  <c r="CG441" i="21" a="1"/>
  <c r="CG441" i="21" s="1"/>
  <c r="CC441" i="21" a="1"/>
  <c r="CC441" i="21" s="1"/>
  <c r="BY441" i="21" a="1"/>
  <c r="BY441" i="21" s="1"/>
  <c r="BU441" i="21" a="1"/>
  <c r="BU441" i="21" s="1"/>
  <c r="BQ441" i="21" a="1"/>
  <c r="BQ441" i="21" s="1"/>
  <c r="BM441" i="21" a="1"/>
  <c r="BM441" i="21" s="1"/>
  <c r="BI441" i="21" a="1"/>
  <c r="BI441" i="21" s="1"/>
  <c r="BE441" i="21" a="1"/>
  <c r="BE441" i="21" s="1"/>
  <c r="BA441" i="21" a="1"/>
  <c r="BA441" i="21" s="1"/>
  <c r="AW441" i="21" a="1"/>
  <c r="AW441" i="21" s="1"/>
  <c r="CH439" i="21" a="1"/>
  <c r="CH439" i="21" s="1"/>
  <c r="CD439" i="21" a="1"/>
  <c r="CD439" i="21" s="1"/>
  <c r="BZ439" i="21" a="1"/>
  <c r="BZ439" i="21" s="1"/>
  <c r="BV439" i="21" a="1"/>
  <c r="BV439" i="21" s="1"/>
  <c r="BR439" i="21" a="1"/>
  <c r="BR439" i="21" s="1"/>
  <c r="BN439" i="21" a="1"/>
  <c r="BN439" i="21" s="1"/>
  <c r="BJ439" i="21" a="1"/>
  <c r="BJ439" i="21" s="1"/>
  <c r="BF439" i="21" a="1"/>
  <c r="BF439" i="21" s="1"/>
  <c r="BB439" i="21" a="1"/>
  <c r="BB439" i="21" s="1"/>
  <c r="AX439" i="21" a="1"/>
  <c r="AX439" i="21" s="1"/>
  <c r="CE437" i="21" a="1"/>
  <c r="CE437" i="21" s="1"/>
  <c r="CA437" i="21" a="1"/>
  <c r="CA437" i="21" s="1"/>
  <c r="BW437" i="21" a="1"/>
  <c r="BW437" i="21" s="1"/>
  <c r="BS437" i="21" a="1"/>
  <c r="BS437" i="21" s="1"/>
  <c r="BO437" i="21" a="1"/>
  <c r="BO437" i="21" s="1"/>
  <c r="BK437" i="21" a="1"/>
  <c r="BK437" i="21" s="1"/>
  <c r="BG437" i="21" a="1"/>
  <c r="BG437" i="21" s="1"/>
  <c r="BC437" i="21" a="1"/>
  <c r="BC437" i="21" s="1"/>
  <c r="AY437" i="21" a="1"/>
  <c r="AY437" i="21" s="1"/>
  <c r="AU437" i="21" a="1"/>
  <c r="AU437" i="21" s="1"/>
  <c r="CF435" i="21" a="1"/>
  <c r="CF435" i="21" s="1"/>
  <c r="CB435" i="21" a="1"/>
  <c r="CB435" i="21" s="1"/>
  <c r="BX435" i="21" a="1"/>
  <c r="BX435" i="21" s="1"/>
  <c r="BT435" i="21" a="1"/>
  <c r="BT435" i="21" s="1"/>
  <c r="BP435" i="21" a="1"/>
  <c r="BP435" i="21" s="1"/>
  <c r="BL435" i="21" a="1"/>
  <c r="BL435" i="21" s="1"/>
  <c r="BH435" i="21" a="1"/>
  <c r="BH435" i="21" s="1"/>
  <c r="BD435" i="21" a="1"/>
  <c r="BD435" i="21" s="1"/>
  <c r="AZ435" i="21" a="1"/>
  <c r="AZ435" i="21" s="1"/>
  <c r="AV435" i="21" a="1"/>
  <c r="AV435" i="21" s="1"/>
  <c r="CG433" i="21" a="1"/>
  <c r="CG433" i="21" s="1"/>
  <c r="CC433" i="21" a="1"/>
  <c r="CC433" i="21" s="1"/>
  <c r="BY433" i="21" a="1"/>
  <c r="BY433" i="21" s="1"/>
  <c r="BU433" i="21" a="1"/>
  <c r="BU433" i="21" s="1"/>
  <c r="BQ433" i="21" a="1"/>
  <c r="BQ433" i="21" s="1"/>
  <c r="BM433" i="21" a="1"/>
  <c r="BM433" i="21" s="1"/>
  <c r="BI433" i="21" a="1"/>
  <c r="BI433" i="21" s="1"/>
  <c r="BE433" i="21" a="1"/>
  <c r="BE433" i="21" s="1"/>
  <c r="BA433" i="21" a="1"/>
  <c r="BA433" i="21" s="1"/>
  <c r="AW433" i="21" a="1"/>
  <c r="AW433" i="21" s="1"/>
  <c r="CH431" i="21" a="1"/>
  <c r="CH431" i="21" s="1"/>
  <c r="CD431" i="21" a="1"/>
  <c r="CD431" i="21" s="1"/>
  <c r="BZ431" i="21" a="1"/>
  <c r="BZ431" i="21" s="1"/>
  <c r="BV431" i="21" a="1"/>
  <c r="BV431" i="21" s="1"/>
  <c r="BR431" i="21" a="1"/>
  <c r="BR431" i="21" s="1"/>
  <c r="BN431" i="21" a="1"/>
  <c r="BN431" i="21" s="1"/>
  <c r="BJ431" i="21" a="1"/>
  <c r="BJ431" i="21" s="1"/>
  <c r="BF431" i="21" a="1"/>
  <c r="BF431" i="21" s="1"/>
  <c r="BB431" i="21" a="1"/>
  <c r="BB431" i="21" s="1"/>
  <c r="AX431" i="21" a="1"/>
  <c r="AX431" i="21" s="1"/>
  <c r="CE429" i="21" a="1"/>
  <c r="CE429" i="21" s="1"/>
  <c r="CA429" i="21" a="1"/>
  <c r="CA429" i="21" s="1"/>
  <c r="BW429" i="21" a="1"/>
  <c r="BW429" i="21" s="1"/>
  <c r="BS429" i="21" a="1"/>
  <c r="BS429" i="21" s="1"/>
  <c r="BO429" i="21" a="1"/>
  <c r="BO429" i="21" s="1"/>
  <c r="BK429" i="21" a="1"/>
  <c r="BK429" i="21" s="1"/>
  <c r="BG429" i="21" a="1"/>
  <c r="BG429" i="21" s="1"/>
  <c r="BC429" i="21" a="1"/>
  <c r="BC429" i="21" s="1"/>
  <c r="AY429" i="21" a="1"/>
  <c r="AY429" i="21" s="1"/>
  <c r="AU429" i="21" a="1"/>
  <c r="AU429" i="21" s="1"/>
  <c r="CF427" i="21" a="1"/>
  <c r="CF427" i="21" s="1"/>
  <c r="CB427" i="21" a="1"/>
  <c r="CB427" i="21" s="1"/>
  <c r="BX427" i="21" a="1"/>
  <c r="BX427" i="21" s="1"/>
  <c r="BT427" i="21" a="1"/>
  <c r="BT427" i="21" s="1"/>
  <c r="BP427" i="21" a="1"/>
  <c r="BP427" i="21" s="1"/>
  <c r="BL427" i="21" a="1"/>
  <c r="BL427" i="21" s="1"/>
  <c r="BH427" i="21" a="1"/>
  <c r="BH427" i="21" s="1"/>
  <c r="BD427" i="21" a="1"/>
  <c r="BD427" i="21" s="1"/>
  <c r="AZ427" i="21" a="1"/>
  <c r="AZ427" i="21" s="1"/>
  <c r="AV427" i="21" a="1"/>
  <c r="AV427" i="21" s="1"/>
  <c r="CG425" i="21" a="1"/>
  <c r="CG425" i="21" s="1"/>
  <c r="CC425" i="21" a="1"/>
  <c r="CC425" i="21" s="1"/>
  <c r="BY425" i="21" a="1"/>
  <c r="BY425" i="21" s="1"/>
  <c r="BU425" i="21" a="1"/>
  <c r="BU425" i="21" s="1"/>
  <c r="BQ425" i="21" a="1"/>
  <c r="BQ425" i="21" s="1"/>
  <c r="BM425" i="21" a="1"/>
  <c r="BM425" i="21" s="1"/>
  <c r="BI425" i="21" a="1"/>
  <c r="BI425" i="21" s="1"/>
  <c r="BE425" i="21" a="1"/>
  <c r="BE425" i="21" s="1"/>
  <c r="BA425" i="21" a="1"/>
  <c r="BA425" i="21" s="1"/>
  <c r="AW425" i="21" a="1"/>
  <c r="AW425" i="21" s="1"/>
  <c r="CH423" i="21" a="1"/>
  <c r="CH423" i="21" s="1"/>
  <c r="CD423" i="21" a="1"/>
  <c r="CD423" i="21" s="1"/>
  <c r="BZ423" i="21" a="1"/>
  <c r="BZ423" i="21" s="1"/>
  <c r="BV423" i="21" a="1"/>
  <c r="BV423" i="21" s="1"/>
  <c r="BR423" i="21" a="1"/>
  <c r="BR423" i="21" s="1"/>
  <c r="BN423" i="21" a="1"/>
  <c r="BN423" i="21" s="1"/>
  <c r="BJ423" i="21" a="1"/>
  <c r="BJ423" i="21" s="1"/>
  <c r="BF423" i="21" a="1"/>
  <c r="BF423" i="21" s="1"/>
  <c r="BB423" i="21" a="1"/>
  <c r="BB423" i="21" s="1"/>
  <c r="AX423" i="21" a="1"/>
  <c r="AX423" i="21" s="1"/>
  <c r="CE421" i="21" a="1"/>
  <c r="CE421" i="21" s="1"/>
  <c r="CA421" i="21" a="1"/>
  <c r="CA421" i="21" s="1"/>
  <c r="BW421" i="21" a="1"/>
  <c r="BW421" i="21" s="1"/>
  <c r="BS421" i="21" a="1"/>
  <c r="BS421" i="21" s="1"/>
  <c r="BO421" i="21" a="1"/>
  <c r="BO421" i="21" s="1"/>
  <c r="BK421" i="21" a="1"/>
  <c r="BK421" i="21" s="1"/>
  <c r="BG421" i="21" a="1"/>
  <c r="BG421" i="21" s="1"/>
  <c r="BC421" i="21" a="1"/>
  <c r="BC421" i="21" s="1"/>
  <c r="AY421" i="21" a="1"/>
  <c r="AY421" i="21" s="1"/>
  <c r="AU421" i="21" a="1"/>
  <c r="AU421" i="21" s="1"/>
  <c r="CF419" i="21" a="1"/>
  <c r="CF419" i="21" s="1"/>
  <c r="CB419" i="21" a="1"/>
  <c r="CB419" i="21" s="1"/>
  <c r="BX419" i="21" a="1"/>
  <c r="BX419" i="21" s="1"/>
  <c r="BT419" i="21" a="1"/>
  <c r="BT419" i="21" s="1"/>
  <c r="BP419" i="21" a="1"/>
  <c r="BP419" i="21" s="1"/>
  <c r="BL419" i="21" a="1"/>
  <c r="BL419" i="21" s="1"/>
  <c r="BH419" i="21" a="1"/>
  <c r="BH419" i="21" s="1"/>
  <c r="BD419" i="21" a="1"/>
  <c r="BD419" i="21" s="1"/>
  <c r="AZ419" i="21" a="1"/>
  <c r="AZ419" i="21" s="1"/>
  <c r="AV419" i="21" a="1"/>
  <c r="AV419" i="21" s="1"/>
  <c r="CG417" i="21" a="1"/>
  <c r="CG417" i="21" s="1"/>
  <c r="CC417" i="21" a="1"/>
  <c r="CC417" i="21" s="1"/>
  <c r="BY417" i="21" a="1"/>
  <c r="BY417" i="21" s="1"/>
  <c r="BU417" i="21" a="1"/>
  <c r="BU417" i="21" s="1"/>
  <c r="BQ417" i="21" a="1"/>
  <c r="BQ417" i="21" s="1"/>
  <c r="BM417" i="21" a="1"/>
  <c r="BM417" i="21" s="1"/>
  <c r="BI417" i="21" a="1"/>
  <c r="BI417" i="21" s="1"/>
  <c r="BE417" i="21" a="1"/>
  <c r="BE417" i="21" s="1"/>
  <c r="BA417" i="21" a="1"/>
  <c r="BA417" i="21" s="1"/>
  <c r="AW417" i="21" a="1"/>
  <c r="AW417" i="21" s="1"/>
  <c r="CH415" i="21" a="1"/>
  <c r="CH415" i="21" s="1"/>
  <c r="CD415" i="21" a="1"/>
  <c r="CD415" i="21" s="1"/>
  <c r="BZ415" i="21" a="1"/>
  <c r="BZ415" i="21" s="1"/>
  <c r="BV415" i="21" a="1"/>
  <c r="BV415" i="21" s="1"/>
  <c r="BR415" i="21" a="1"/>
  <c r="BR415" i="21" s="1"/>
  <c r="BN415" i="21" a="1"/>
  <c r="BN415" i="21" s="1"/>
  <c r="BJ415" i="21" a="1"/>
  <c r="BJ415" i="21" s="1"/>
  <c r="BF415" i="21" a="1"/>
  <c r="BF415" i="21" s="1"/>
  <c r="BB415" i="21" a="1"/>
  <c r="BB415" i="21" s="1"/>
  <c r="AX415" i="21" a="1"/>
  <c r="AX415" i="21" s="1"/>
  <c r="CE413" i="21" a="1"/>
  <c r="CE413" i="21" s="1"/>
  <c r="CA413" i="21" a="1"/>
  <c r="CA413" i="21" s="1"/>
  <c r="BW413" i="21" a="1"/>
  <c r="BW413" i="21" s="1"/>
  <c r="BS413" i="21" a="1"/>
  <c r="BS413" i="21" s="1"/>
  <c r="BO413" i="21" a="1"/>
  <c r="BO413" i="21" s="1"/>
  <c r="BK413" i="21" a="1"/>
  <c r="BK413" i="21" s="1"/>
  <c r="BG413" i="21" a="1"/>
  <c r="BG413" i="21" s="1"/>
  <c r="BC413" i="21" a="1"/>
  <c r="BC413" i="21" s="1"/>
  <c r="AY413" i="21" a="1"/>
  <c r="AY413" i="21" s="1"/>
  <c r="AU413" i="21" a="1"/>
  <c r="AU413" i="21" s="1"/>
  <c r="CF411" i="21" a="1"/>
  <c r="CF411" i="21" s="1"/>
  <c r="CB411" i="21" a="1"/>
  <c r="CB411" i="21" s="1"/>
  <c r="BX411" i="21" a="1"/>
  <c r="BX411" i="21" s="1"/>
  <c r="BT411" i="21" a="1"/>
  <c r="BT411" i="21" s="1"/>
  <c r="BP411" i="21" a="1"/>
  <c r="BP411" i="21" s="1"/>
  <c r="BL411" i="21" a="1"/>
  <c r="BL411" i="21" s="1"/>
  <c r="BH411" i="21" a="1"/>
  <c r="BH411" i="21" s="1"/>
  <c r="BD411" i="21" a="1"/>
  <c r="BD411" i="21" s="1"/>
  <c r="AZ411" i="21" a="1"/>
  <c r="AZ411" i="21" s="1"/>
  <c r="AV411" i="21" a="1"/>
  <c r="AV411" i="21" s="1"/>
  <c r="CG409" i="21" a="1"/>
  <c r="CG409" i="21" s="1"/>
  <c r="CC409" i="21" a="1"/>
  <c r="CC409" i="21" s="1"/>
  <c r="BY409" i="21" a="1"/>
  <c r="BY409" i="21" s="1"/>
  <c r="BU409" i="21" a="1"/>
  <c r="BU409" i="21" s="1"/>
  <c r="BQ409" i="21" a="1"/>
  <c r="BQ409" i="21" s="1"/>
  <c r="BM409" i="21" a="1"/>
  <c r="BM409" i="21" s="1"/>
  <c r="BI409" i="21" a="1"/>
  <c r="BI409" i="21" s="1"/>
  <c r="BE409" i="21" a="1"/>
  <c r="BE409" i="21" s="1"/>
  <c r="BA409" i="21" a="1"/>
  <c r="BA409" i="21" s="1"/>
  <c r="AW409" i="21" a="1"/>
  <c r="AW409" i="21" s="1"/>
  <c r="CH407" i="21" a="1"/>
  <c r="CH407" i="21" s="1"/>
  <c r="CD407" i="21" a="1"/>
  <c r="CD407" i="21" s="1"/>
  <c r="BZ407" i="21" a="1"/>
  <c r="BZ407" i="21" s="1"/>
  <c r="BV407" i="21" a="1"/>
  <c r="BV407" i="21" s="1"/>
  <c r="BR407" i="21" a="1"/>
  <c r="BR407" i="21" s="1"/>
  <c r="BN407" i="21" a="1"/>
  <c r="BN407" i="21" s="1"/>
  <c r="BJ407" i="21" a="1"/>
  <c r="BJ407" i="21" s="1"/>
  <c r="BF407" i="21" a="1"/>
  <c r="BF407" i="21" s="1"/>
  <c r="BB407" i="21" a="1"/>
  <c r="BB407" i="21" s="1"/>
  <c r="AX407" i="21" a="1"/>
  <c r="AX407" i="21" s="1"/>
  <c r="CE405" i="21" a="1"/>
  <c r="CE405" i="21" s="1"/>
  <c r="CA405" i="21" a="1"/>
  <c r="CA405" i="21" s="1"/>
  <c r="BW405" i="21" a="1"/>
  <c r="BW405" i="21" s="1"/>
  <c r="BS405" i="21" a="1"/>
  <c r="BS405" i="21" s="1"/>
  <c r="BO405" i="21" a="1"/>
  <c r="BO405" i="21" s="1"/>
  <c r="BK405" i="21" a="1"/>
  <c r="BK405" i="21" s="1"/>
  <c r="BG405" i="21" a="1"/>
  <c r="BG405" i="21" s="1"/>
  <c r="BC405" i="21" a="1"/>
  <c r="BC405" i="21" s="1"/>
  <c r="AY405" i="21" a="1"/>
  <c r="AY405" i="21" s="1"/>
  <c r="AU405" i="21" a="1"/>
  <c r="AU405" i="21" s="1"/>
  <c r="CF403" i="21" a="1"/>
  <c r="CF403" i="21" s="1"/>
  <c r="CB403" i="21" a="1"/>
  <c r="CB403" i="21" s="1"/>
  <c r="BX403" i="21" a="1"/>
  <c r="BX403" i="21" s="1"/>
  <c r="BT403" i="21" a="1"/>
  <c r="BT403" i="21" s="1"/>
  <c r="BP403" i="21" a="1"/>
  <c r="BP403" i="21" s="1"/>
  <c r="BL403" i="21" a="1"/>
  <c r="BL403" i="21" s="1"/>
  <c r="BH403" i="21" a="1"/>
  <c r="BH403" i="21" s="1"/>
  <c r="BD403" i="21" a="1"/>
  <c r="BD403" i="21" s="1"/>
  <c r="AZ403" i="21" a="1"/>
  <c r="AZ403" i="21" s="1"/>
  <c r="AV403" i="21" a="1"/>
  <c r="AV403" i="21" s="1"/>
  <c r="CG401" i="21" a="1"/>
  <c r="CG401" i="21" s="1"/>
  <c r="CC401" i="21" a="1"/>
  <c r="CC401" i="21" s="1"/>
  <c r="BY401" i="21" a="1"/>
  <c r="BY401" i="21" s="1"/>
  <c r="BU401" i="21" a="1"/>
  <c r="BU401" i="21" s="1"/>
  <c r="BQ401" i="21" a="1"/>
  <c r="BQ401" i="21" s="1"/>
  <c r="BM401" i="21" a="1"/>
  <c r="BM401" i="21" s="1"/>
  <c r="BI401" i="21" a="1"/>
  <c r="BI401" i="21" s="1"/>
  <c r="BE401" i="21" a="1"/>
  <c r="BE401" i="21" s="1"/>
  <c r="BA401" i="21" a="1"/>
  <c r="BA401" i="21" s="1"/>
  <c r="AW401" i="21" a="1"/>
  <c r="AW401" i="21" s="1"/>
  <c r="CH399" i="21" a="1"/>
  <c r="CH399" i="21" s="1"/>
  <c r="CD399" i="21" a="1"/>
  <c r="CD399" i="21" s="1"/>
  <c r="BZ399" i="21" a="1"/>
  <c r="BZ399" i="21" s="1"/>
  <c r="BV399" i="21" a="1"/>
  <c r="BV399" i="21" s="1"/>
  <c r="BR399" i="21" a="1"/>
  <c r="BR399" i="21" s="1"/>
  <c r="BN399" i="21" a="1"/>
  <c r="BN399" i="21" s="1"/>
  <c r="BJ399" i="21" a="1"/>
  <c r="BJ399" i="21" s="1"/>
  <c r="BF399" i="21" a="1"/>
  <c r="BF399" i="21" s="1"/>
  <c r="BB399" i="21" a="1"/>
  <c r="BB399" i="21" s="1"/>
  <c r="AX399" i="21" a="1"/>
  <c r="AX399" i="21" s="1"/>
  <c r="CE397" i="21" a="1"/>
  <c r="CE397" i="21" s="1"/>
  <c r="CA397" i="21" a="1"/>
  <c r="CA397" i="21" s="1"/>
  <c r="BW397" i="21" a="1"/>
  <c r="BW397" i="21" s="1"/>
  <c r="BS397" i="21" a="1"/>
  <c r="BS397" i="21" s="1"/>
  <c r="BO397" i="21" a="1"/>
  <c r="BO397" i="21" s="1"/>
  <c r="BK397" i="21" a="1"/>
  <c r="BK397" i="21" s="1"/>
  <c r="BG397" i="21" a="1"/>
  <c r="BG397" i="21" s="1"/>
  <c r="BC397" i="21" a="1"/>
  <c r="BC397" i="21" s="1"/>
  <c r="AY397" i="21" a="1"/>
  <c r="AY397" i="21" s="1"/>
  <c r="AU397" i="21" a="1"/>
  <c r="AU397" i="21" s="1"/>
  <c r="CF395" i="21" a="1"/>
  <c r="CF395" i="21" s="1"/>
  <c r="CB395" i="21" a="1"/>
  <c r="CB395" i="21" s="1"/>
  <c r="BX395" i="21" a="1"/>
  <c r="BX395" i="21" s="1"/>
  <c r="BT395" i="21" a="1"/>
  <c r="BT395" i="21" s="1"/>
  <c r="BP395" i="21" a="1"/>
  <c r="BP395" i="21" s="1"/>
  <c r="BL395" i="21" a="1"/>
  <c r="BL395" i="21" s="1"/>
  <c r="BH395" i="21" a="1"/>
  <c r="BH395" i="21" s="1"/>
  <c r="BD395" i="21" a="1"/>
  <c r="BD395" i="21" s="1"/>
  <c r="AZ395" i="21" a="1"/>
  <c r="AZ395" i="21" s="1"/>
  <c r="AV395" i="21" a="1"/>
  <c r="AV395" i="21" s="1"/>
  <c r="CG393" i="21" a="1"/>
  <c r="CG393" i="21" s="1"/>
  <c r="CC393" i="21" a="1"/>
  <c r="CC393" i="21" s="1"/>
  <c r="BY393" i="21" a="1"/>
  <c r="BY393" i="21" s="1"/>
  <c r="BU393" i="21" a="1"/>
  <c r="BU393" i="21" s="1"/>
  <c r="BQ393" i="21" a="1"/>
  <c r="BQ393" i="21" s="1"/>
  <c r="BM393" i="21" a="1"/>
  <c r="BM393" i="21" s="1"/>
  <c r="BI393" i="21" a="1"/>
  <c r="BI393" i="21" s="1"/>
  <c r="BE393" i="21" a="1"/>
  <c r="BE393" i="21" s="1"/>
  <c r="BA393" i="21" a="1"/>
  <c r="BA393" i="21" s="1"/>
  <c r="AW393" i="21" a="1"/>
  <c r="AW393" i="21" s="1"/>
  <c r="CH391" i="21" a="1"/>
  <c r="CH391" i="21" s="1"/>
  <c r="CD391" i="21" a="1"/>
  <c r="CD391" i="21" s="1"/>
  <c r="BZ391" i="21" a="1"/>
  <c r="BZ391" i="21" s="1"/>
  <c r="BV391" i="21" a="1"/>
  <c r="BV391" i="21" s="1"/>
  <c r="BR391" i="21" a="1"/>
  <c r="BR391" i="21" s="1"/>
  <c r="BN391" i="21" a="1"/>
  <c r="BN391" i="21" s="1"/>
  <c r="BJ391" i="21" a="1"/>
  <c r="BJ391" i="21" s="1"/>
  <c r="BF391" i="21" a="1"/>
  <c r="BF391" i="21" s="1"/>
  <c r="BB391" i="21" a="1"/>
  <c r="BB391" i="21" s="1"/>
  <c r="AX391" i="21" a="1"/>
  <c r="AX391" i="21" s="1"/>
  <c r="CE389" i="21" a="1"/>
  <c r="CE389" i="21" s="1"/>
  <c r="CA389" i="21" a="1"/>
  <c r="CA389" i="21" s="1"/>
  <c r="BW389" i="21" a="1"/>
  <c r="BW389" i="21" s="1"/>
  <c r="BS389" i="21" a="1"/>
  <c r="BS389" i="21" s="1"/>
  <c r="BO389" i="21" a="1"/>
  <c r="BO389" i="21" s="1"/>
  <c r="BK389" i="21" a="1"/>
  <c r="BK389" i="21" s="1"/>
  <c r="BG389" i="21" a="1"/>
  <c r="BG389" i="21" s="1"/>
  <c r="BC389" i="21" a="1"/>
  <c r="BC389" i="21" s="1"/>
  <c r="AY389" i="21" a="1"/>
  <c r="AY389" i="21" s="1"/>
  <c r="AU389" i="21" a="1"/>
  <c r="AU389" i="21" s="1"/>
  <c r="CF387" i="21" a="1"/>
  <c r="CF387" i="21" s="1"/>
  <c r="CB387" i="21" a="1"/>
  <c r="CB387" i="21" s="1"/>
  <c r="BX387" i="21" a="1"/>
  <c r="BX387" i="21" s="1"/>
  <c r="BT387" i="21" a="1"/>
  <c r="BT387" i="21" s="1"/>
  <c r="BP387" i="21" a="1"/>
  <c r="BP387" i="21" s="1"/>
  <c r="BL387" i="21" a="1"/>
  <c r="BL387" i="21" s="1"/>
  <c r="BH387" i="21" a="1"/>
  <c r="BH387" i="21" s="1"/>
  <c r="BD387" i="21" a="1"/>
  <c r="BD387" i="21" s="1"/>
  <c r="AZ387" i="21" a="1"/>
  <c r="AZ387" i="21" s="1"/>
  <c r="AV387" i="21" a="1"/>
  <c r="AV387" i="21" s="1"/>
  <c r="CG385" i="21" a="1"/>
  <c r="CG385" i="21" s="1"/>
  <c r="CC385" i="21" a="1"/>
  <c r="CC385" i="21" s="1"/>
  <c r="BY385" i="21" a="1"/>
  <c r="BY385" i="21" s="1"/>
  <c r="BU385" i="21" a="1"/>
  <c r="BU385" i="21" s="1"/>
  <c r="BQ385" i="21" a="1"/>
  <c r="BQ385" i="21" s="1"/>
  <c r="BM385" i="21" a="1"/>
  <c r="BM385" i="21" s="1"/>
  <c r="BI385" i="21" a="1"/>
  <c r="BI385" i="21" s="1"/>
  <c r="BE385" i="21" a="1"/>
  <c r="BE385" i="21" s="1"/>
  <c r="BA385" i="21" a="1"/>
  <c r="BA385" i="21" s="1"/>
  <c r="AW385" i="21" a="1"/>
  <c r="AW385" i="21" s="1"/>
  <c r="CH383" i="21" a="1"/>
  <c r="CH383" i="21" s="1"/>
  <c r="CD383" i="21" a="1"/>
  <c r="CD383" i="21" s="1"/>
  <c r="BZ383" i="21" a="1"/>
  <c r="BZ383" i="21" s="1"/>
  <c r="BV383" i="21" a="1"/>
  <c r="BV383" i="21" s="1"/>
  <c r="BR383" i="21" a="1"/>
  <c r="BR383" i="21" s="1"/>
  <c r="BN383" i="21" a="1"/>
  <c r="BN383" i="21" s="1"/>
  <c r="BJ383" i="21" a="1"/>
  <c r="BJ383" i="21" s="1"/>
  <c r="BF383" i="21" a="1"/>
  <c r="BF383" i="21" s="1"/>
  <c r="BB383" i="21" a="1"/>
  <c r="BB383" i="21" s="1"/>
  <c r="AX383" i="21" a="1"/>
  <c r="AX383" i="21" s="1"/>
  <c r="CE381" i="21" a="1"/>
  <c r="CE381" i="21" s="1"/>
  <c r="CA381" i="21" a="1"/>
  <c r="CA381" i="21" s="1"/>
  <c r="BW381" i="21" a="1"/>
  <c r="BW381" i="21" s="1"/>
  <c r="BS381" i="21" a="1"/>
  <c r="BS381" i="21" s="1"/>
  <c r="BO381" i="21" a="1"/>
  <c r="BO381" i="21" s="1"/>
  <c r="BK381" i="21" a="1"/>
  <c r="BK381" i="21" s="1"/>
  <c r="BG381" i="21" a="1"/>
  <c r="BG381" i="21" s="1"/>
  <c r="BC381" i="21" a="1"/>
  <c r="BC381" i="21" s="1"/>
  <c r="AY381" i="21" a="1"/>
  <c r="AY381" i="21" s="1"/>
  <c r="AU381" i="21" a="1"/>
  <c r="AU381" i="21" s="1"/>
  <c r="CF379" i="21" a="1"/>
  <c r="CF379" i="21" s="1"/>
  <c r="CB379" i="21" a="1"/>
  <c r="CB379" i="21" s="1"/>
  <c r="BX379" i="21" a="1"/>
  <c r="BX379" i="21" s="1"/>
  <c r="BT379" i="21" a="1"/>
  <c r="BT379" i="21" s="1"/>
  <c r="BP379" i="21" a="1"/>
  <c r="BP379" i="21" s="1"/>
  <c r="BL379" i="21" a="1"/>
  <c r="BL379" i="21" s="1"/>
  <c r="BH379" i="21" a="1"/>
  <c r="BH379" i="21" s="1"/>
  <c r="BD379" i="21" a="1"/>
  <c r="BD379" i="21" s="1"/>
  <c r="AZ379" i="21" a="1"/>
  <c r="AZ379" i="21" s="1"/>
  <c r="AV379" i="21" a="1"/>
  <c r="AV379" i="21" s="1"/>
  <c r="CG377" i="21" a="1"/>
  <c r="CG377" i="21" s="1"/>
  <c r="CC377" i="21" a="1"/>
  <c r="CC377" i="21" s="1"/>
  <c r="BY377" i="21" a="1"/>
  <c r="BY377" i="21" s="1"/>
  <c r="BU377" i="21" a="1"/>
  <c r="BU377" i="21" s="1"/>
  <c r="BQ377" i="21" a="1"/>
  <c r="BQ377" i="21" s="1"/>
  <c r="BM377" i="21" a="1"/>
  <c r="BM377" i="21" s="1"/>
  <c r="BI377" i="21" a="1"/>
  <c r="BI377" i="21" s="1"/>
  <c r="BE377" i="21" a="1"/>
  <c r="BE377" i="21" s="1"/>
  <c r="BA377" i="21" a="1"/>
  <c r="BA377" i="21" s="1"/>
  <c r="AW377" i="21" a="1"/>
  <c r="AW377" i="21" s="1"/>
  <c r="CD455" i="21" a="1"/>
  <c r="CD455" i="21" s="1"/>
  <c r="BN455" i="21" a="1"/>
  <c r="BN455" i="21" s="1"/>
  <c r="AX455" i="21" a="1"/>
  <c r="AX455" i="21" s="1"/>
  <c r="BU454" i="21" a="1"/>
  <c r="BU454" i="21" s="1"/>
  <c r="BE454" i="21" a="1"/>
  <c r="BE454" i="21" s="1"/>
  <c r="CA453" i="21" a="1"/>
  <c r="CA453" i="21" s="1"/>
  <c r="BK453" i="21" a="1"/>
  <c r="BK453" i="21" s="1"/>
  <c r="AU453" i="21" a="1"/>
  <c r="AU453" i="21" s="1"/>
  <c r="CH452" i="21" a="1"/>
  <c r="CH452" i="21" s="1"/>
  <c r="BR452" i="21" a="1"/>
  <c r="BR452" i="21" s="1"/>
  <c r="BB452" i="21" a="1"/>
  <c r="BB452" i="21" s="1"/>
  <c r="CF451" i="21" a="1"/>
  <c r="CF451" i="21" s="1"/>
  <c r="BP451" i="21" a="1"/>
  <c r="BP451" i="21" s="1"/>
  <c r="AZ451" i="21" a="1"/>
  <c r="AZ451" i="21" s="1"/>
  <c r="BT448" i="21" a="1"/>
  <c r="BT448" i="21" s="1"/>
  <c r="BD448" i="21" a="1"/>
  <c r="BD448" i="21" s="1"/>
  <c r="CA445" i="21" a="1"/>
  <c r="CA445" i="21" s="1"/>
  <c r="BK445" i="21" a="1"/>
  <c r="BK445" i="21" s="1"/>
  <c r="AU445" i="21" a="1"/>
  <c r="AU445" i="21" s="1"/>
  <c r="BR444" i="21" a="1"/>
  <c r="BR444" i="21" s="1"/>
  <c r="CH442" i="21" a="1"/>
  <c r="CH442" i="21" s="1"/>
  <c r="CD442" i="21" a="1"/>
  <c r="CD442" i="21" s="1"/>
  <c r="BZ442" i="21" a="1"/>
  <c r="BZ442" i="21" s="1"/>
  <c r="BV442" i="21" a="1"/>
  <c r="BV442" i="21" s="1"/>
  <c r="BR442" i="21" a="1"/>
  <c r="BR442" i="21" s="1"/>
  <c r="BN442" i="21" a="1"/>
  <c r="BN442" i="21" s="1"/>
  <c r="BJ442" i="21" a="1"/>
  <c r="BJ442" i="21" s="1"/>
  <c r="BF442" i="21" a="1"/>
  <c r="BF442" i="21" s="1"/>
  <c r="BB442" i="21" a="1"/>
  <c r="BB442" i="21" s="1"/>
  <c r="AX442" i="21" a="1"/>
  <c r="AX442" i="21" s="1"/>
  <c r="CE440" i="21" a="1"/>
  <c r="CE440" i="21" s="1"/>
  <c r="CA440" i="21" a="1"/>
  <c r="CA440" i="21" s="1"/>
  <c r="BW440" i="21" a="1"/>
  <c r="BW440" i="21" s="1"/>
  <c r="BS440" i="21" a="1"/>
  <c r="BS440" i="21" s="1"/>
  <c r="BO440" i="21" a="1"/>
  <c r="BO440" i="21" s="1"/>
  <c r="BK440" i="21" a="1"/>
  <c r="BK440" i="21" s="1"/>
  <c r="BG440" i="21" a="1"/>
  <c r="BG440" i="21" s="1"/>
  <c r="BC440" i="21" a="1"/>
  <c r="BC440" i="21" s="1"/>
  <c r="AY440" i="21" a="1"/>
  <c r="AY440" i="21" s="1"/>
  <c r="AU440" i="21" a="1"/>
  <c r="AU440" i="21" s="1"/>
  <c r="CF438" i="21" a="1"/>
  <c r="CF438" i="21" s="1"/>
  <c r="CB438" i="21" a="1"/>
  <c r="CB438" i="21" s="1"/>
  <c r="BX438" i="21" a="1"/>
  <c r="BX438" i="21" s="1"/>
  <c r="BT438" i="21" a="1"/>
  <c r="BT438" i="21" s="1"/>
  <c r="BP438" i="21" a="1"/>
  <c r="BP438" i="21" s="1"/>
  <c r="BL438" i="21" a="1"/>
  <c r="BL438" i="21" s="1"/>
  <c r="BH438" i="21" a="1"/>
  <c r="BH438" i="21" s="1"/>
  <c r="BD438" i="21" a="1"/>
  <c r="BD438" i="21" s="1"/>
  <c r="AZ438" i="21" a="1"/>
  <c r="AZ438" i="21" s="1"/>
  <c r="AV438" i="21" a="1"/>
  <c r="AV438" i="21" s="1"/>
  <c r="CG436" i="21" a="1"/>
  <c r="CG436" i="21" s="1"/>
  <c r="CC436" i="21" a="1"/>
  <c r="CC436" i="21" s="1"/>
  <c r="BY436" i="21" a="1"/>
  <c r="BY436" i="21" s="1"/>
  <c r="BU436" i="21" a="1"/>
  <c r="BU436" i="21" s="1"/>
  <c r="BQ436" i="21" a="1"/>
  <c r="BQ436" i="21" s="1"/>
  <c r="BM436" i="21" a="1"/>
  <c r="BM436" i="21" s="1"/>
  <c r="BI436" i="21" a="1"/>
  <c r="BI436" i="21" s="1"/>
  <c r="BE436" i="21" a="1"/>
  <c r="BE436" i="21" s="1"/>
  <c r="BA436" i="21" a="1"/>
  <c r="BA436" i="21" s="1"/>
  <c r="AW436" i="21" a="1"/>
  <c r="AW436" i="21" s="1"/>
  <c r="CH434" i="21" a="1"/>
  <c r="CH434" i="21" s="1"/>
  <c r="CD434" i="21" a="1"/>
  <c r="CD434" i="21" s="1"/>
  <c r="BZ434" i="21" a="1"/>
  <c r="BZ434" i="21" s="1"/>
  <c r="BV434" i="21" a="1"/>
  <c r="BV434" i="21" s="1"/>
  <c r="BR434" i="21" a="1"/>
  <c r="BR434" i="21" s="1"/>
  <c r="BN434" i="21" a="1"/>
  <c r="BN434" i="21" s="1"/>
  <c r="BJ434" i="21" a="1"/>
  <c r="BJ434" i="21" s="1"/>
  <c r="BF434" i="21" a="1"/>
  <c r="BF434" i="21" s="1"/>
  <c r="BB434" i="21" a="1"/>
  <c r="BB434" i="21" s="1"/>
  <c r="AX434" i="21" a="1"/>
  <c r="AX434" i="21" s="1"/>
  <c r="CE432" i="21" a="1"/>
  <c r="CE432" i="21" s="1"/>
  <c r="CA432" i="21" a="1"/>
  <c r="CA432" i="21" s="1"/>
  <c r="BW432" i="21" a="1"/>
  <c r="BW432" i="21" s="1"/>
  <c r="BS432" i="21" a="1"/>
  <c r="BS432" i="21" s="1"/>
  <c r="BO432" i="21" a="1"/>
  <c r="BO432" i="21" s="1"/>
  <c r="BK432" i="21" a="1"/>
  <c r="BK432" i="21" s="1"/>
  <c r="BG432" i="21" a="1"/>
  <c r="BG432" i="21" s="1"/>
  <c r="BC432" i="21" a="1"/>
  <c r="BC432" i="21" s="1"/>
  <c r="AY432" i="21" a="1"/>
  <c r="AY432" i="21" s="1"/>
  <c r="AU432" i="21" a="1"/>
  <c r="AU432" i="21" s="1"/>
  <c r="CF430" i="21" a="1"/>
  <c r="CF430" i="21" s="1"/>
  <c r="CB430" i="21" a="1"/>
  <c r="CB430" i="21" s="1"/>
  <c r="BX430" i="21" a="1"/>
  <c r="BX430" i="21" s="1"/>
  <c r="BT430" i="21" a="1"/>
  <c r="BT430" i="21" s="1"/>
  <c r="BP430" i="21" a="1"/>
  <c r="BP430" i="21" s="1"/>
  <c r="BL430" i="21" a="1"/>
  <c r="BL430" i="21" s="1"/>
  <c r="BH430" i="21" a="1"/>
  <c r="BH430" i="21" s="1"/>
  <c r="BD430" i="21" a="1"/>
  <c r="BD430" i="21" s="1"/>
  <c r="AZ430" i="21" a="1"/>
  <c r="AZ430" i="21" s="1"/>
  <c r="AV430" i="21" a="1"/>
  <c r="AV430" i="21" s="1"/>
  <c r="CG428" i="21" a="1"/>
  <c r="CG428" i="21" s="1"/>
  <c r="CC428" i="21" a="1"/>
  <c r="CC428" i="21" s="1"/>
  <c r="BY428" i="21" a="1"/>
  <c r="BY428" i="21" s="1"/>
  <c r="BU428" i="21" a="1"/>
  <c r="BU428" i="21" s="1"/>
  <c r="BQ428" i="21" a="1"/>
  <c r="BQ428" i="21" s="1"/>
  <c r="BM428" i="21" a="1"/>
  <c r="BM428" i="21" s="1"/>
  <c r="BI428" i="21" a="1"/>
  <c r="BI428" i="21" s="1"/>
  <c r="BE428" i="21" a="1"/>
  <c r="BE428" i="21" s="1"/>
  <c r="BA428" i="21" a="1"/>
  <c r="BA428" i="21" s="1"/>
  <c r="AW428" i="21" a="1"/>
  <c r="AW428" i="21" s="1"/>
  <c r="CH426" i="21" a="1"/>
  <c r="CH426" i="21" s="1"/>
  <c r="CD426" i="21" a="1"/>
  <c r="CD426" i="21" s="1"/>
  <c r="BZ426" i="21" a="1"/>
  <c r="BZ426" i="21" s="1"/>
  <c r="BV426" i="21" a="1"/>
  <c r="BV426" i="21" s="1"/>
  <c r="BR426" i="21" a="1"/>
  <c r="BR426" i="21" s="1"/>
  <c r="BN426" i="21" a="1"/>
  <c r="BN426" i="21" s="1"/>
  <c r="BJ426" i="21" a="1"/>
  <c r="BJ426" i="21" s="1"/>
  <c r="BF426" i="21" a="1"/>
  <c r="BF426" i="21" s="1"/>
  <c r="BB426" i="21" a="1"/>
  <c r="BB426" i="21" s="1"/>
  <c r="AX426" i="21" a="1"/>
  <c r="AX426" i="21" s="1"/>
  <c r="CE424" i="21" a="1"/>
  <c r="CE424" i="21" s="1"/>
  <c r="CA424" i="21" a="1"/>
  <c r="CA424" i="21" s="1"/>
  <c r="BW424" i="21" a="1"/>
  <c r="BW424" i="21" s="1"/>
  <c r="BS424" i="21" a="1"/>
  <c r="BS424" i="21" s="1"/>
  <c r="BO424" i="21" a="1"/>
  <c r="BO424" i="21" s="1"/>
  <c r="BK424" i="21" a="1"/>
  <c r="BK424" i="21" s="1"/>
  <c r="BG424" i="21" a="1"/>
  <c r="BG424" i="21" s="1"/>
  <c r="BC424" i="21" a="1"/>
  <c r="BC424" i="21" s="1"/>
  <c r="AY424" i="21" a="1"/>
  <c r="AY424" i="21" s="1"/>
  <c r="AU424" i="21" a="1"/>
  <c r="AU424" i="21" s="1"/>
  <c r="CF422" i="21" a="1"/>
  <c r="CF422" i="21" s="1"/>
  <c r="CB422" i="21" a="1"/>
  <c r="CB422" i="21" s="1"/>
  <c r="BX422" i="21" a="1"/>
  <c r="BX422" i="21" s="1"/>
  <c r="BT422" i="21" a="1"/>
  <c r="BT422" i="21" s="1"/>
  <c r="BP422" i="21" a="1"/>
  <c r="BP422" i="21" s="1"/>
  <c r="BL422" i="21" a="1"/>
  <c r="BL422" i="21" s="1"/>
  <c r="BH422" i="21" a="1"/>
  <c r="BH422" i="21" s="1"/>
  <c r="BD422" i="21" a="1"/>
  <c r="BD422" i="21" s="1"/>
  <c r="AZ422" i="21" a="1"/>
  <c r="AZ422" i="21" s="1"/>
  <c r="AV422" i="21" a="1"/>
  <c r="AV422" i="21" s="1"/>
  <c r="CG420" i="21" a="1"/>
  <c r="CG420" i="21" s="1"/>
  <c r="CC420" i="21" a="1"/>
  <c r="CC420" i="21" s="1"/>
  <c r="BY420" i="21" a="1"/>
  <c r="BY420" i="21" s="1"/>
  <c r="BU420" i="21" a="1"/>
  <c r="BU420" i="21" s="1"/>
  <c r="BQ420" i="21" a="1"/>
  <c r="BQ420" i="21" s="1"/>
  <c r="BM420" i="21" a="1"/>
  <c r="BM420" i="21" s="1"/>
  <c r="BI420" i="21" a="1"/>
  <c r="BI420" i="21" s="1"/>
  <c r="BE420" i="21" a="1"/>
  <c r="BE420" i="21" s="1"/>
  <c r="BA420" i="21" a="1"/>
  <c r="BA420" i="21" s="1"/>
  <c r="AW420" i="21" a="1"/>
  <c r="AW420" i="21" s="1"/>
  <c r="CH418" i="21" a="1"/>
  <c r="CH418" i="21" s="1"/>
  <c r="CD418" i="21" a="1"/>
  <c r="CD418" i="21" s="1"/>
  <c r="BZ418" i="21" a="1"/>
  <c r="BZ418" i="21" s="1"/>
  <c r="BV418" i="21" a="1"/>
  <c r="BV418" i="21" s="1"/>
  <c r="BR418" i="21" a="1"/>
  <c r="BR418" i="21" s="1"/>
  <c r="BN418" i="21" a="1"/>
  <c r="BN418" i="21" s="1"/>
  <c r="BJ418" i="21" a="1"/>
  <c r="BJ418" i="21" s="1"/>
  <c r="BF418" i="21" a="1"/>
  <c r="BF418" i="21" s="1"/>
  <c r="BB418" i="21" a="1"/>
  <c r="BB418" i="21" s="1"/>
  <c r="AX418" i="21" a="1"/>
  <c r="AX418" i="21" s="1"/>
  <c r="CE416" i="21" a="1"/>
  <c r="CE416" i="21" s="1"/>
  <c r="CA416" i="21" a="1"/>
  <c r="CA416" i="21" s="1"/>
  <c r="BW416" i="21" a="1"/>
  <c r="BW416" i="21" s="1"/>
  <c r="BS416" i="21" a="1"/>
  <c r="BS416" i="21" s="1"/>
  <c r="BO416" i="21" a="1"/>
  <c r="BO416" i="21" s="1"/>
  <c r="BK416" i="21" a="1"/>
  <c r="BK416" i="21" s="1"/>
  <c r="BG416" i="21" a="1"/>
  <c r="BG416" i="21" s="1"/>
  <c r="BC416" i="21" a="1"/>
  <c r="BC416" i="21" s="1"/>
  <c r="AY416" i="21" a="1"/>
  <c r="AY416" i="21" s="1"/>
  <c r="AU416" i="21" a="1"/>
  <c r="AU416" i="21" s="1"/>
  <c r="CF414" i="21" a="1"/>
  <c r="CF414" i="21" s="1"/>
  <c r="CB414" i="21" a="1"/>
  <c r="CB414" i="21" s="1"/>
  <c r="BX414" i="21" a="1"/>
  <c r="BX414" i="21" s="1"/>
  <c r="BT414" i="21" a="1"/>
  <c r="BT414" i="21" s="1"/>
  <c r="BP414" i="21" a="1"/>
  <c r="BP414" i="21" s="1"/>
  <c r="BL414" i="21" a="1"/>
  <c r="BL414" i="21" s="1"/>
  <c r="BH414" i="21" a="1"/>
  <c r="BH414" i="21" s="1"/>
  <c r="BD414" i="21" a="1"/>
  <c r="BD414" i="21" s="1"/>
  <c r="AZ414" i="21" a="1"/>
  <c r="AZ414" i="21" s="1"/>
  <c r="AV414" i="21" a="1"/>
  <c r="AV414" i="21" s="1"/>
  <c r="CG412" i="21" a="1"/>
  <c r="CG412" i="21" s="1"/>
  <c r="CC412" i="21" a="1"/>
  <c r="CC412" i="21" s="1"/>
  <c r="BY412" i="21" a="1"/>
  <c r="BY412" i="21" s="1"/>
  <c r="BU412" i="21" a="1"/>
  <c r="BU412" i="21" s="1"/>
  <c r="BQ412" i="21" a="1"/>
  <c r="BQ412" i="21" s="1"/>
  <c r="BM412" i="21" a="1"/>
  <c r="BM412" i="21" s="1"/>
  <c r="BI412" i="21" a="1"/>
  <c r="BI412" i="21" s="1"/>
  <c r="BE412" i="21" a="1"/>
  <c r="BE412" i="21" s="1"/>
  <c r="BA412" i="21" a="1"/>
  <c r="BA412" i="21" s="1"/>
  <c r="AW412" i="21" a="1"/>
  <c r="AW412" i="21" s="1"/>
  <c r="CH410" i="21" a="1"/>
  <c r="CH410" i="21" s="1"/>
  <c r="CD410" i="21" a="1"/>
  <c r="CD410" i="21" s="1"/>
  <c r="BZ410" i="21" a="1"/>
  <c r="BZ410" i="21" s="1"/>
  <c r="BV410" i="21" a="1"/>
  <c r="BV410" i="21" s="1"/>
  <c r="BR410" i="21" a="1"/>
  <c r="BR410" i="21" s="1"/>
  <c r="BN410" i="21" a="1"/>
  <c r="BN410" i="21" s="1"/>
  <c r="BJ410" i="21" a="1"/>
  <c r="BJ410" i="21" s="1"/>
  <c r="BF410" i="21" a="1"/>
  <c r="BF410" i="21" s="1"/>
  <c r="BB410" i="21" a="1"/>
  <c r="BB410" i="21" s="1"/>
  <c r="AX410" i="21" a="1"/>
  <c r="AX410" i="21" s="1"/>
  <c r="CE408" i="21" a="1"/>
  <c r="CE408" i="21" s="1"/>
  <c r="CA408" i="21" a="1"/>
  <c r="CA408" i="21" s="1"/>
  <c r="BW408" i="21" a="1"/>
  <c r="BW408" i="21" s="1"/>
  <c r="BS408" i="21" a="1"/>
  <c r="BS408" i="21" s="1"/>
  <c r="BO408" i="21" a="1"/>
  <c r="BO408" i="21" s="1"/>
  <c r="BK408" i="21" a="1"/>
  <c r="BK408" i="21" s="1"/>
  <c r="BG408" i="21" a="1"/>
  <c r="BG408" i="21" s="1"/>
  <c r="BC408" i="21" a="1"/>
  <c r="BC408" i="21" s="1"/>
  <c r="AY408" i="21" a="1"/>
  <c r="AY408" i="21" s="1"/>
  <c r="AU408" i="21" a="1"/>
  <c r="AU408" i="21" s="1"/>
  <c r="CF406" i="21" a="1"/>
  <c r="CF406" i="21" s="1"/>
  <c r="CB406" i="21" a="1"/>
  <c r="CB406" i="21" s="1"/>
  <c r="BX406" i="21" a="1"/>
  <c r="BX406" i="21" s="1"/>
  <c r="BT406" i="21" a="1"/>
  <c r="BT406" i="21" s="1"/>
  <c r="BP406" i="21" a="1"/>
  <c r="BP406" i="21" s="1"/>
  <c r="BL406" i="21" a="1"/>
  <c r="BL406" i="21" s="1"/>
  <c r="BH406" i="21" a="1"/>
  <c r="BH406" i="21" s="1"/>
  <c r="BD406" i="21" a="1"/>
  <c r="BD406" i="21" s="1"/>
  <c r="AZ406" i="21" a="1"/>
  <c r="AZ406" i="21" s="1"/>
  <c r="AV406" i="21" a="1"/>
  <c r="AV406" i="21" s="1"/>
  <c r="CG404" i="21" a="1"/>
  <c r="CG404" i="21" s="1"/>
  <c r="CC404" i="21" a="1"/>
  <c r="CC404" i="21" s="1"/>
  <c r="BY404" i="21" a="1"/>
  <c r="BY404" i="21" s="1"/>
  <c r="BU404" i="21" a="1"/>
  <c r="BU404" i="21" s="1"/>
  <c r="BQ404" i="21" a="1"/>
  <c r="BQ404" i="21" s="1"/>
  <c r="BM404" i="21" a="1"/>
  <c r="BM404" i="21" s="1"/>
  <c r="BI404" i="21" a="1"/>
  <c r="BI404" i="21" s="1"/>
  <c r="BE404" i="21" a="1"/>
  <c r="BE404" i="21" s="1"/>
  <c r="BA404" i="21" a="1"/>
  <c r="BA404" i="21" s="1"/>
  <c r="AW404" i="21" a="1"/>
  <c r="AW404" i="21" s="1"/>
  <c r="CH402" i="21" a="1"/>
  <c r="CH402" i="21" s="1"/>
  <c r="CD402" i="21" a="1"/>
  <c r="CD402" i="21" s="1"/>
  <c r="BZ402" i="21" a="1"/>
  <c r="BZ402" i="21" s="1"/>
  <c r="BV402" i="21" a="1"/>
  <c r="BV402" i="21" s="1"/>
  <c r="BR402" i="21" a="1"/>
  <c r="BR402" i="21" s="1"/>
  <c r="BN402" i="21" a="1"/>
  <c r="BN402" i="21" s="1"/>
  <c r="BJ402" i="21" a="1"/>
  <c r="BJ402" i="21" s="1"/>
  <c r="BF402" i="21" a="1"/>
  <c r="BF402" i="21" s="1"/>
  <c r="BB402" i="21" a="1"/>
  <c r="BB402" i="21" s="1"/>
  <c r="AX402" i="21" a="1"/>
  <c r="AX402" i="21" s="1"/>
  <c r="CE400" i="21" a="1"/>
  <c r="CE400" i="21" s="1"/>
  <c r="CA400" i="21" a="1"/>
  <c r="CA400" i="21" s="1"/>
  <c r="BW400" i="21" a="1"/>
  <c r="BW400" i="21" s="1"/>
  <c r="BS400" i="21" a="1"/>
  <c r="BS400" i="21" s="1"/>
  <c r="BO400" i="21" a="1"/>
  <c r="BO400" i="21" s="1"/>
  <c r="BK400" i="21" a="1"/>
  <c r="BK400" i="21" s="1"/>
  <c r="BG400" i="21" a="1"/>
  <c r="BG400" i="21" s="1"/>
  <c r="BC400" i="21" a="1"/>
  <c r="BC400" i="21" s="1"/>
  <c r="AY400" i="21" a="1"/>
  <c r="AY400" i="21" s="1"/>
  <c r="AU400" i="21" a="1"/>
  <c r="AU400" i="21" s="1"/>
  <c r="CF398" i="21" a="1"/>
  <c r="CF398" i="21" s="1"/>
  <c r="CB398" i="21" a="1"/>
  <c r="CB398" i="21" s="1"/>
  <c r="BX398" i="21" a="1"/>
  <c r="BX398" i="21" s="1"/>
  <c r="BT398" i="21" a="1"/>
  <c r="BT398" i="21" s="1"/>
  <c r="BP398" i="21" a="1"/>
  <c r="BP398" i="21" s="1"/>
  <c r="BL398" i="21" a="1"/>
  <c r="BL398" i="21" s="1"/>
  <c r="BH398" i="21" a="1"/>
  <c r="BH398" i="21" s="1"/>
  <c r="BD398" i="21" a="1"/>
  <c r="BD398" i="21" s="1"/>
  <c r="AZ398" i="21" a="1"/>
  <c r="AZ398" i="21" s="1"/>
  <c r="AV398" i="21" a="1"/>
  <c r="AV398" i="21" s="1"/>
  <c r="CG396" i="21" a="1"/>
  <c r="CG396" i="21" s="1"/>
  <c r="CC396" i="21" a="1"/>
  <c r="CC396" i="21" s="1"/>
  <c r="BY396" i="21" a="1"/>
  <c r="BY396" i="21" s="1"/>
  <c r="BU396" i="21" a="1"/>
  <c r="BU396" i="21" s="1"/>
  <c r="BQ396" i="21" a="1"/>
  <c r="BQ396" i="21" s="1"/>
  <c r="BM396" i="21" a="1"/>
  <c r="BM396" i="21" s="1"/>
  <c r="BI396" i="21" a="1"/>
  <c r="BI396" i="21" s="1"/>
  <c r="BE396" i="21" a="1"/>
  <c r="BE396" i="21" s="1"/>
  <c r="BA396" i="21" a="1"/>
  <c r="BA396" i="21" s="1"/>
  <c r="AW396" i="21" a="1"/>
  <c r="AW396" i="21" s="1"/>
  <c r="CH394" i="21" a="1"/>
  <c r="CH394" i="21" s="1"/>
  <c r="CD394" i="21" a="1"/>
  <c r="CD394" i="21" s="1"/>
  <c r="BZ394" i="21" a="1"/>
  <c r="BZ394" i="21" s="1"/>
  <c r="BV394" i="21" a="1"/>
  <c r="BV394" i="21" s="1"/>
  <c r="BR394" i="21" a="1"/>
  <c r="BR394" i="21" s="1"/>
  <c r="BN394" i="21" a="1"/>
  <c r="BN394" i="21" s="1"/>
  <c r="BJ394" i="21" a="1"/>
  <c r="BJ394" i="21" s="1"/>
  <c r="BF394" i="21" a="1"/>
  <c r="BF394" i="21" s="1"/>
  <c r="BB394" i="21" a="1"/>
  <c r="BB394" i="21" s="1"/>
  <c r="AX394" i="21" a="1"/>
  <c r="AX394" i="21" s="1"/>
  <c r="CE392" i="21" a="1"/>
  <c r="CE392" i="21" s="1"/>
  <c r="CA392" i="21" a="1"/>
  <c r="CA392" i="21" s="1"/>
  <c r="BW392" i="21" a="1"/>
  <c r="BW392" i="21" s="1"/>
  <c r="BS392" i="21" a="1"/>
  <c r="BS392" i="21" s="1"/>
  <c r="BO392" i="21" a="1"/>
  <c r="BO392" i="21" s="1"/>
  <c r="BK392" i="21" a="1"/>
  <c r="BK392" i="21" s="1"/>
  <c r="BG392" i="21" a="1"/>
  <c r="BG392" i="21" s="1"/>
  <c r="BC392" i="21" a="1"/>
  <c r="BC392" i="21" s="1"/>
  <c r="AY392" i="21" a="1"/>
  <c r="AY392" i="21" s="1"/>
  <c r="AU392" i="21" a="1"/>
  <c r="AU392" i="21" s="1"/>
  <c r="CF390" i="21" a="1"/>
  <c r="CF390" i="21" s="1"/>
  <c r="CB390" i="21" a="1"/>
  <c r="CB390" i="21" s="1"/>
  <c r="BX390" i="21" a="1"/>
  <c r="BX390" i="21" s="1"/>
  <c r="BT390" i="21" a="1"/>
  <c r="BT390" i="21" s="1"/>
  <c r="BP390" i="21" a="1"/>
  <c r="BP390" i="21" s="1"/>
  <c r="BL390" i="21" a="1"/>
  <c r="BL390" i="21" s="1"/>
  <c r="BH390" i="21" a="1"/>
  <c r="BH390" i="21" s="1"/>
  <c r="BD390" i="21" a="1"/>
  <c r="BD390" i="21" s="1"/>
  <c r="AZ390" i="21" a="1"/>
  <c r="AZ390" i="21" s="1"/>
  <c r="AV390" i="21" a="1"/>
  <c r="AV390" i="21" s="1"/>
  <c r="CG388" i="21" a="1"/>
  <c r="CG388" i="21" s="1"/>
  <c r="CC388" i="21" a="1"/>
  <c r="CC388" i="21" s="1"/>
  <c r="BY388" i="21" a="1"/>
  <c r="BY388" i="21" s="1"/>
  <c r="BU388" i="21" a="1"/>
  <c r="BU388" i="21" s="1"/>
  <c r="BQ388" i="21" a="1"/>
  <c r="BQ388" i="21" s="1"/>
  <c r="BM388" i="21" a="1"/>
  <c r="BM388" i="21" s="1"/>
  <c r="BI388" i="21" a="1"/>
  <c r="BI388" i="21" s="1"/>
  <c r="BE388" i="21" a="1"/>
  <c r="BE388" i="21" s="1"/>
  <c r="BA388" i="21" a="1"/>
  <c r="BA388" i="21" s="1"/>
  <c r="AW388" i="21" a="1"/>
  <c r="AW388" i="21" s="1"/>
  <c r="CH386" i="21" a="1"/>
  <c r="CH386" i="21" s="1"/>
  <c r="CD386" i="21" a="1"/>
  <c r="CD386" i="21" s="1"/>
  <c r="BZ386" i="21" a="1"/>
  <c r="BZ386" i="21" s="1"/>
  <c r="BV386" i="21" a="1"/>
  <c r="BV386" i="21" s="1"/>
  <c r="BR386" i="21" a="1"/>
  <c r="BR386" i="21" s="1"/>
  <c r="BN386" i="21" a="1"/>
  <c r="BN386" i="21" s="1"/>
  <c r="BJ386" i="21" a="1"/>
  <c r="BJ386" i="21" s="1"/>
  <c r="BF386" i="21" a="1"/>
  <c r="BF386" i="21" s="1"/>
  <c r="BB386" i="21" a="1"/>
  <c r="BB386" i="21" s="1"/>
  <c r="AX386" i="21" a="1"/>
  <c r="AX386" i="21" s="1"/>
  <c r="CE384" i="21" a="1"/>
  <c r="CE384" i="21" s="1"/>
  <c r="CA384" i="21" a="1"/>
  <c r="CA384" i="21" s="1"/>
  <c r="BW384" i="21" a="1"/>
  <c r="BW384" i="21" s="1"/>
  <c r="BS384" i="21" a="1"/>
  <c r="BS384" i="21" s="1"/>
  <c r="BO384" i="21" a="1"/>
  <c r="BO384" i="21" s="1"/>
  <c r="BK384" i="21" a="1"/>
  <c r="BK384" i="21" s="1"/>
  <c r="BG384" i="21" a="1"/>
  <c r="BG384" i="21" s="1"/>
  <c r="BC384" i="21" a="1"/>
  <c r="BC384" i="21" s="1"/>
  <c r="AY384" i="21" a="1"/>
  <c r="AY384" i="21" s="1"/>
  <c r="AU384" i="21" a="1"/>
  <c r="AU384" i="21" s="1"/>
  <c r="CF382" i="21" a="1"/>
  <c r="CF382" i="21" s="1"/>
  <c r="CB382" i="21" a="1"/>
  <c r="CB382" i="21" s="1"/>
  <c r="BX382" i="21" a="1"/>
  <c r="BX382" i="21" s="1"/>
  <c r="BT382" i="21" a="1"/>
  <c r="BT382" i="21" s="1"/>
  <c r="BP382" i="21" a="1"/>
  <c r="BP382" i="21" s="1"/>
  <c r="BL382" i="21" a="1"/>
  <c r="BL382" i="21" s="1"/>
  <c r="BH382" i="21" a="1"/>
  <c r="BH382" i="21" s="1"/>
  <c r="BD382" i="21" a="1"/>
  <c r="BD382" i="21" s="1"/>
  <c r="AZ382" i="21" a="1"/>
  <c r="AZ382" i="21" s="1"/>
  <c r="AV382" i="21" a="1"/>
  <c r="AV382" i="21" s="1"/>
  <c r="CG380" i="21" a="1"/>
  <c r="CG380" i="21" s="1"/>
  <c r="CC380" i="21" a="1"/>
  <c r="CC380" i="21" s="1"/>
  <c r="BY380" i="21" a="1"/>
  <c r="BY380" i="21" s="1"/>
  <c r="BU380" i="21" a="1"/>
  <c r="BU380" i="21" s="1"/>
  <c r="BQ380" i="21" a="1"/>
  <c r="BQ380" i="21" s="1"/>
  <c r="BM380" i="21" a="1"/>
  <c r="BM380" i="21" s="1"/>
  <c r="BI380" i="21" a="1"/>
  <c r="BI380" i="21" s="1"/>
  <c r="BE380" i="21" a="1"/>
  <c r="BE380" i="21" s="1"/>
  <c r="BA380" i="21" a="1"/>
  <c r="BA380" i="21" s="1"/>
  <c r="AW380" i="21" a="1"/>
  <c r="AW380" i="21" s="1"/>
  <c r="CH378" i="21" a="1"/>
  <c r="CH378" i="21" s="1"/>
  <c r="CD378" i="21" a="1"/>
  <c r="CD378" i="21" s="1"/>
  <c r="BZ378" i="21" a="1"/>
  <c r="BZ378" i="21" s="1"/>
  <c r="BV378" i="21" a="1"/>
  <c r="BV378" i="21" s="1"/>
  <c r="BR378" i="21" a="1"/>
  <c r="BR378" i="21" s="1"/>
  <c r="BN378" i="21" a="1"/>
  <c r="BN378" i="21" s="1"/>
  <c r="BJ378" i="21" a="1"/>
  <c r="BJ378" i="21" s="1"/>
  <c r="BF378" i="21" a="1"/>
  <c r="BF378" i="21" s="1"/>
  <c r="BB378" i="21" a="1"/>
  <c r="BB378" i="21" s="1"/>
  <c r="AX378" i="21" a="1"/>
  <c r="AX378" i="21" s="1"/>
  <c r="CE376" i="21" a="1"/>
  <c r="CE376" i="21" s="1"/>
  <c r="CA376" i="21" a="1"/>
  <c r="CA376" i="21" s="1"/>
  <c r="BW376" i="21" a="1"/>
  <c r="BW376" i="21" s="1"/>
  <c r="BS376" i="21" a="1"/>
  <c r="BS376" i="21" s="1"/>
  <c r="BO376" i="21" a="1"/>
  <c r="BO376" i="21" s="1"/>
  <c r="BK376" i="21" a="1"/>
  <c r="BK376" i="21" s="1"/>
  <c r="BG376" i="21" a="1"/>
  <c r="BG376" i="21" s="1"/>
  <c r="BC376" i="21" a="1"/>
  <c r="BC376" i="21" s="1"/>
  <c r="AY376" i="21" a="1"/>
  <c r="AY376" i="21" s="1"/>
  <c r="AU376" i="21" a="1"/>
  <c r="AU376" i="21" s="1"/>
  <c r="BT456" i="21" a="1"/>
  <c r="BT456" i="21" s="1"/>
  <c r="BD456" i="21" a="1"/>
  <c r="BD456" i="21" s="1"/>
  <c r="BS450" i="21" a="1"/>
  <c r="BS450" i="21" s="1"/>
  <c r="BC450" i="21" a="1"/>
  <c r="BC450" i="21" s="1"/>
  <c r="CC449" i="21" a="1"/>
  <c r="CC449" i="21" s="1"/>
  <c r="BM449" i="21" a="1"/>
  <c r="BM449" i="21" s="1"/>
  <c r="AW449" i="21" a="1"/>
  <c r="AW449" i="21" s="1"/>
  <c r="BZ447" i="21" a="1"/>
  <c r="BZ447" i="21" s="1"/>
  <c r="BJ447" i="21" a="1"/>
  <c r="BJ447" i="21" s="1"/>
  <c r="CG446" i="21" a="1"/>
  <c r="CG446" i="21" s="1"/>
  <c r="BQ446" i="21" a="1"/>
  <c r="BQ446" i="21" s="1"/>
  <c r="BA446" i="21" a="1"/>
  <c r="BA446" i="21" s="1"/>
  <c r="BF444" i="21" a="1"/>
  <c r="BF444" i="21" s="1"/>
  <c r="CE443" i="21" a="1"/>
  <c r="CE443" i="21" s="1"/>
  <c r="CA443" i="21" a="1"/>
  <c r="CA443" i="21" s="1"/>
  <c r="BW443" i="21" a="1"/>
  <c r="BW443" i="21" s="1"/>
  <c r="BS443" i="21" a="1"/>
  <c r="BS443" i="21" s="1"/>
  <c r="BO443" i="21" a="1"/>
  <c r="BO443" i="21" s="1"/>
  <c r="BK443" i="21" a="1"/>
  <c r="BK443" i="21" s="1"/>
  <c r="BG443" i="21" a="1"/>
  <c r="BG443" i="21" s="1"/>
  <c r="BC443" i="21" a="1"/>
  <c r="BC443" i="21" s="1"/>
  <c r="AY443" i="21" a="1"/>
  <c r="AY443" i="21" s="1"/>
  <c r="AU443" i="21" a="1"/>
  <c r="AU443" i="21" s="1"/>
  <c r="CF441" i="21" a="1"/>
  <c r="CF441" i="21" s="1"/>
  <c r="CB441" i="21" a="1"/>
  <c r="CB441" i="21" s="1"/>
  <c r="BX441" i="21" a="1"/>
  <c r="BX441" i="21" s="1"/>
  <c r="BT441" i="21" a="1"/>
  <c r="BT441" i="21" s="1"/>
  <c r="BP441" i="21" a="1"/>
  <c r="BP441" i="21" s="1"/>
  <c r="BL441" i="21" a="1"/>
  <c r="BL441" i="21" s="1"/>
  <c r="BH441" i="21" a="1"/>
  <c r="BH441" i="21" s="1"/>
  <c r="BD441" i="21" a="1"/>
  <c r="BD441" i="21" s="1"/>
  <c r="AZ441" i="21" a="1"/>
  <c r="AZ441" i="21" s="1"/>
  <c r="AV441" i="21" a="1"/>
  <c r="AV441" i="21" s="1"/>
  <c r="CG439" i="21" a="1"/>
  <c r="CG439" i="21" s="1"/>
  <c r="CC439" i="21" a="1"/>
  <c r="CC439" i="21" s="1"/>
  <c r="BY439" i="21" a="1"/>
  <c r="BY439" i="21" s="1"/>
  <c r="BU439" i="21" a="1"/>
  <c r="BU439" i="21" s="1"/>
  <c r="BQ439" i="21" a="1"/>
  <c r="BQ439" i="21" s="1"/>
  <c r="BM439" i="21" a="1"/>
  <c r="BM439" i="21" s="1"/>
  <c r="BI439" i="21" a="1"/>
  <c r="BI439" i="21" s="1"/>
  <c r="BE439" i="21" a="1"/>
  <c r="BE439" i="21" s="1"/>
  <c r="BA439" i="21" a="1"/>
  <c r="BA439" i="21" s="1"/>
  <c r="AW439" i="21" a="1"/>
  <c r="AW439" i="21" s="1"/>
  <c r="CH437" i="21" a="1"/>
  <c r="CH437" i="21" s="1"/>
  <c r="CD437" i="21" a="1"/>
  <c r="CD437" i="21" s="1"/>
  <c r="BZ437" i="21" a="1"/>
  <c r="BZ437" i="21" s="1"/>
  <c r="BV437" i="21" a="1"/>
  <c r="BV437" i="21" s="1"/>
  <c r="BR437" i="21" a="1"/>
  <c r="BR437" i="21" s="1"/>
  <c r="BN437" i="21" a="1"/>
  <c r="BN437" i="21" s="1"/>
  <c r="BJ437" i="21" a="1"/>
  <c r="BJ437" i="21" s="1"/>
  <c r="BF437" i="21" a="1"/>
  <c r="BF437" i="21" s="1"/>
  <c r="BB437" i="21" a="1"/>
  <c r="BB437" i="21" s="1"/>
  <c r="AX437" i="21" a="1"/>
  <c r="AX437" i="21" s="1"/>
  <c r="CE435" i="21" a="1"/>
  <c r="CE435" i="21" s="1"/>
  <c r="CA435" i="21" a="1"/>
  <c r="CA435" i="21" s="1"/>
  <c r="BW435" i="21" a="1"/>
  <c r="BW435" i="21" s="1"/>
  <c r="BS435" i="21" a="1"/>
  <c r="BS435" i="21" s="1"/>
  <c r="BO435" i="21" a="1"/>
  <c r="BO435" i="21" s="1"/>
  <c r="BK435" i="21" a="1"/>
  <c r="BK435" i="21" s="1"/>
  <c r="BG435" i="21" a="1"/>
  <c r="BG435" i="21" s="1"/>
  <c r="BC435" i="21" a="1"/>
  <c r="BC435" i="21" s="1"/>
  <c r="AY435" i="21" a="1"/>
  <c r="AY435" i="21" s="1"/>
  <c r="AU435" i="21" a="1"/>
  <c r="AU435" i="21" s="1"/>
  <c r="CF433" i="21" a="1"/>
  <c r="CF433" i="21" s="1"/>
  <c r="CB433" i="21" a="1"/>
  <c r="CB433" i="21" s="1"/>
  <c r="BX433" i="21" a="1"/>
  <c r="BX433" i="21" s="1"/>
  <c r="BT433" i="21" a="1"/>
  <c r="BT433" i="21" s="1"/>
  <c r="BP433" i="21" a="1"/>
  <c r="BP433" i="21" s="1"/>
  <c r="BL433" i="21" a="1"/>
  <c r="BL433" i="21" s="1"/>
  <c r="BH433" i="21" a="1"/>
  <c r="BH433" i="21" s="1"/>
  <c r="BD433" i="21" a="1"/>
  <c r="BD433" i="21" s="1"/>
  <c r="AZ433" i="21" a="1"/>
  <c r="AZ433" i="21" s="1"/>
  <c r="AV433" i="21" a="1"/>
  <c r="AV433" i="21" s="1"/>
  <c r="CG431" i="21" a="1"/>
  <c r="CG431" i="21" s="1"/>
  <c r="CC431" i="21" a="1"/>
  <c r="CC431" i="21" s="1"/>
  <c r="BY431" i="21" a="1"/>
  <c r="BY431" i="21" s="1"/>
  <c r="BU431" i="21" a="1"/>
  <c r="BU431" i="21" s="1"/>
  <c r="BQ431" i="21" a="1"/>
  <c r="BQ431" i="21" s="1"/>
  <c r="BM431" i="21" a="1"/>
  <c r="BM431" i="21" s="1"/>
  <c r="BI431" i="21" a="1"/>
  <c r="BI431" i="21" s="1"/>
  <c r="BE431" i="21" a="1"/>
  <c r="BE431" i="21" s="1"/>
  <c r="BA431" i="21" a="1"/>
  <c r="BA431" i="21" s="1"/>
  <c r="AW431" i="21" a="1"/>
  <c r="AW431" i="21" s="1"/>
  <c r="CH429" i="21" a="1"/>
  <c r="CH429" i="21" s="1"/>
  <c r="CD429" i="21" a="1"/>
  <c r="CD429" i="21" s="1"/>
  <c r="BZ429" i="21" a="1"/>
  <c r="BZ429" i="21" s="1"/>
  <c r="BV429" i="21" a="1"/>
  <c r="BV429" i="21" s="1"/>
  <c r="BR429" i="21" a="1"/>
  <c r="BR429" i="21" s="1"/>
  <c r="BN429" i="21" a="1"/>
  <c r="BN429" i="21" s="1"/>
  <c r="BJ429" i="21" a="1"/>
  <c r="BJ429" i="21" s="1"/>
  <c r="BF429" i="21" a="1"/>
  <c r="BF429" i="21" s="1"/>
  <c r="BB429" i="21" a="1"/>
  <c r="BB429" i="21" s="1"/>
  <c r="AX429" i="21" a="1"/>
  <c r="AX429" i="21" s="1"/>
  <c r="CE427" i="21" a="1"/>
  <c r="CE427" i="21" s="1"/>
  <c r="CA427" i="21" a="1"/>
  <c r="CA427" i="21" s="1"/>
  <c r="BW427" i="21" a="1"/>
  <c r="BW427" i="21" s="1"/>
  <c r="BS427" i="21" a="1"/>
  <c r="BS427" i="21" s="1"/>
  <c r="BO427" i="21" a="1"/>
  <c r="BO427" i="21" s="1"/>
  <c r="BK427" i="21" a="1"/>
  <c r="BK427" i="21" s="1"/>
  <c r="BG427" i="21" a="1"/>
  <c r="BG427" i="21" s="1"/>
  <c r="BC427" i="21" a="1"/>
  <c r="BC427" i="21" s="1"/>
  <c r="AY427" i="21" a="1"/>
  <c r="AY427" i="21" s="1"/>
  <c r="AU427" i="21" a="1"/>
  <c r="AU427" i="21" s="1"/>
  <c r="CF425" i="21" a="1"/>
  <c r="CF425" i="21" s="1"/>
  <c r="CB425" i="21" a="1"/>
  <c r="CB425" i="21" s="1"/>
  <c r="BX425" i="21" a="1"/>
  <c r="BX425" i="21" s="1"/>
  <c r="BT425" i="21" a="1"/>
  <c r="BT425" i="21" s="1"/>
  <c r="BP425" i="21" a="1"/>
  <c r="BP425" i="21" s="1"/>
  <c r="BL425" i="21" a="1"/>
  <c r="BL425" i="21" s="1"/>
  <c r="BH425" i="21" a="1"/>
  <c r="BH425" i="21" s="1"/>
  <c r="BD425" i="21" a="1"/>
  <c r="BD425" i="21" s="1"/>
  <c r="AZ425" i="21" a="1"/>
  <c r="AZ425" i="21" s="1"/>
  <c r="AV425" i="21" a="1"/>
  <c r="AV425" i="21" s="1"/>
  <c r="CG423" i="21" a="1"/>
  <c r="CG423" i="21" s="1"/>
  <c r="CC423" i="21" a="1"/>
  <c r="CC423" i="21" s="1"/>
  <c r="BY423" i="21" a="1"/>
  <c r="BY423" i="21" s="1"/>
  <c r="BU423" i="21" a="1"/>
  <c r="BU423" i="21" s="1"/>
  <c r="BQ423" i="21" a="1"/>
  <c r="BQ423" i="21" s="1"/>
  <c r="BM423" i="21" a="1"/>
  <c r="BM423" i="21" s="1"/>
  <c r="BI423" i="21" a="1"/>
  <c r="BI423" i="21" s="1"/>
  <c r="BE423" i="21" a="1"/>
  <c r="BE423" i="21" s="1"/>
  <c r="BA423" i="21" a="1"/>
  <c r="BA423" i="21" s="1"/>
  <c r="AW423" i="21" a="1"/>
  <c r="AW423" i="21" s="1"/>
  <c r="CH421" i="21" a="1"/>
  <c r="CH421" i="21" s="1"/>
  <c r="CD421" i="21" a="1"/>
  <c r="CD421" i="21" s="1"/>
  <c r="BZ421" i="21" a="1"/>
  <c r="BZ421" i="21" s="1"/>
  <c r="BV421" i="21" a="1"/>
  <c r="BV421" i="21" s="1"/>
  <c r="BR421" i="21" a="1"/>
  <c r="BR421" i="21" s="1"/>
  <c r="BN421" i="21" a="1"/>
  <c r="BN421" i="21" s="1"/>
  <c r="BJ421" i="21" a="1"/>
  <c r="BJ421" i="21" s="1"/>
  <c r="BF421" i="21" a="1"/>
  <c r="BF421" i="21" s="1"/>
  <c r="BB421" i="21" a="1"/>
  <c r="BB421" i="21" s="1"/>
  <c r="AX421" i="21" a="1"/>
  <c r="AX421" i="21" s="1"/>
  <c r="CE419" i="21" a="1"/>
  <c r="CE419" i="21" s="1"/>
  <c r="CA419" i="21" a="1"/>
  <c r="CA419" i="21" s="1"/>
  <c r="BW419" i="21" a="1"/>
  <c r="BW419" i="21" s="1"/>
  <c r="BS419" i="21" a="1"/>
  <c r="BS419" i="21" s="1"/>
  <c r="BO419" i="21" a="1"/>
  <c r="BO419" i="21" s="1"/>
  <c r="BK419" i="21" a="1"/>
  <c r="BK419" i="21" s="1"/>
  <c r="BG419" i="21" a="1"/>
  <c r="BG419" i="21" s="1"/>
  <c r="BC419" i="21" a="1"/>
  <c r="BC419" i="21" s="1"/>
  <c r="AY419" i="21" a="1"/>
  <c r="AY419" i="21" s="1"/>
  <c r="AU419" i="21" a="1"/>
  <c r="AU419" i="21" s="1"/>
  <c r="CF417" i="21" a="1"/>
  <c r="CF417" i="21" s="1"/>
  <c r="CB417" i="21" a="1"/>
  <c r="CB417" i="21" s="1"/>
  <c r="BX417" i="21" a="1"/>
  <c r="BX417" i="21" s="1"/>
  <c r="BT417" i="21" a="1"/>
  <c r="BT417" i="21" s="1"/>
  <c r="BP417" i="21" a="1"/>
  <c r="BP417" i="21" s="1"/>
  <c r="BL417" i="21" a="1"/>
  <c r="BL417" i="21" s="1"/>
  <c r="BH417" i="21" a="1"/>
  <c r="BH417" i="21" s="1"/>
  <c r="BD417" i="21" a="1"/>
  <c r="BD417" i="21" s="1"/>
  <c r="AZ417" i="21" a="1"/>
  <c r="AZ417" i="21" s="1"/>
  <c r="AV417" i="21" a="1"/>
  <c r="AV417" i="21" s="1"/>
  <c r="CG415" i="21" a="1"/>
  <c r="CG415" i="21" s="1"/>
  <c r="CC415" i="21" a="1"/>
  <c r="CC415" i="21" s="1"/>
  <c r="BY415" i="21" a="1"/>
  <c r="BY415" i="21" s="1"/>
  <c r="BU415" i="21" a="1"/>
  <c r="BU415" i="21" s="1"/>
  <c r="BQ415" i="21" a="1"/>
  <c r="BQ415" i="21" s="1"/>
  <c r="BM415" i="21" a="1"/>
  <c r="BM415" i="21" s="1"/>
  <c r="BI415" i="21" a="1"/>
  <c r="BI415" i="21" s="1"/>
  <c r="BE415" i="21" a="1"/>
  <c r="BE415" i="21" s="1"/>
  <c r="BA415" i="21" a="1"/>
  <c r="BA415" i="21" s="1"/>
  <c r="AW415" i="21" a="1"/>
  <c r="AW415" i="21" s="1"/>
  <c r="CH413" i="21" a="1"/>
  <c r="CH413" i="21" s="1"/>
  <c r="CD413" i="21" a="1"/>
  <c r="CD413" i="21" s="1"/>
  <c r="BZ413" i="21" a="1"/>
  <c r="BZ413" i="21" s="1"/>
  <c r="BV413" i="21" a="1"/>
  <c r="BV413" i="21" s="1"/>
  <c r="BR413" i="21" a="1"/>
  <c r="BR413" i="21" s="1"/>
  <c r="BN413" i="21" a="1"/>
  <c r="BN413" i="21" s="1"/>
  <c r="BJ413" i="21" a="1"/>
  <c r="BJ413" i="21" s="1"/>
  <c r="BF413" i="21" a="1"/>
  <c r="BF413" i="21" s="1"/>
  <c r="BB413" i="21" a="1"/>
  <c r="BB413" i="21" s="1"/>
  <c r="AX413" i="21" a="1"/>
  <c r="AX413" i="21" s="1"/>
  <c r="CE411" i="21" a="1"/>
  <c r="CE411" i="21" s="1"/>
  <c r="CA411" i="21" a="1"/>
  <c r="CA411" i="21" s="1"/>
  <c r="BW411" i="21" a="1"/>
  <c r="BW411" i="21" s="1"/>
  <c r="BS411" i="21" a="1"/>
  <c r="BS411" i="21" s="1"/>
  <c r="BO411" i="21" a="1"/>
  <c r="BO411" i="21" s="1"/>
  <c r="BK411" i="21" a="1"/>
  <c r="BK411" i="21" s="1"/>
  <c r="BG411" i="21" a="1"/>
  <c r="BG411" i="21" s="1"/>
  <c r="BC411" i="21" a="1"/>
  <c r="BC411" i="21" s="1"/>
  <c r="AY411" i="21" a="1"/>
  <c r="AY411" i="21" s="1"/>
  <c r="AU411" i="21" a="1"/>
  <c r="AU411" i="21" s="1"/>
  <c r="CF409" i="21" a="1"/>
  <c r="CF409" i="21" s="1"/>
  <c r="CB409" i="21" a="1"/>
  <c r="CB409" i="21" s="1"/>
  <c r="BX409" i="21" a="1"/>
  <c r="BX409" i="21" s="1"/>
  <c r="BT409" i="21" a="1"/>
  <c r="BT409" i="21" s="1"/>
  <c r="BP409" i="21" a="1"/>
  <c r="BP409" i="21" s="1"/>
  <c r="BL409" i="21" a="1"/>
  <c r="BL409" i="21" s="1"/>
  <c r="BH409" i="21" a="1"/>
  <c r="BH409" i="21" s="1"/>
  <c r="BD409" i="21" a="1"/>
  <c r="BD409" i="21" s="1"/>
  <c r="AZ409" i="21" a="1"/>
  <c r="AZ409" i="21" s="1"/>
  <c r="AV409" i="21" a="1"/>
  <c r="AV409" i="21" s="1"/>
  <c r="CG407" i="21" a="1"/>
  <c r="CG407" i="21" s="1"/>
  <c r="CC407" i="21" a="1"/>
  <c r="CC407" i="21" s="1"/>
  <c r="BY407" i="21" a="1"/>
  <c r="BY407" i="21" s="1"/>
  <c r="BU407" i="21" a="1"/>
  <c r="BU407" i="21" s="1"/>
  <c r="BQ407" i="21" a="1"/>
  <c r="BQ407" i="21" s="1"/>
  <c r="BM407" i="21" a="1"/>
  <c r="BM407" i="21" s="1"/>
  <c r="BI407" i="21" a="1"/>
  <c r="BI407" i="21" s="1"/>
  <c r="BE407" i="21" a="1"/>
  <c r="BE407" i="21" s="1"/>
  <c r="BA407" i="21" a="1"/>
  <c r="BA407" i="21" s="1"/>
  <c r="AW407" i="21" a="1"/>
  <c r="AW407" i="21" s="1"/>
  <c r="CH405" i="21" a="1"/>
  <c r="CH405" i="21" s="1"/>
  <c r="CD405" i="21" a="1"/>
  <c r="CD405" i="21" s="1"/>
  <c r="BZ405" i="21" a="1"/>
  <c r="BZ405" i="21" s="1"/>
  <c r="BV405" i="21" a="1"/>
  <c r="BV405" i="21" s="1"/>
  <c r="BR405" i="21" a="1"/>
  <c r="BR405" i="21" s="1"/>
  <c r="BN405" i="21" a="1"/>
  <c r="BN405" i="21" s="1"/>
  <c r="BJ405" i="21" a="1"/>
  <c r="BJ405" i="21" s="1"/>
  <c r="BF405" i="21" a="1"/>
  <c r="BF405" i="21" s="1"/>
  <c r="BB405" i="21" a="1"/>
  <c r="BB405" i="21" s="1"/>
  <c r="AX405" i="21" a="1"/>
  <c r="AX405" i="21" s="1"/>
  <c r="CE403" i="21" a="1"/>
  <c r="CE403" i="21" s="1"/>
  <c r="CA403" i="21" a="1"/>
  <c r="CA403" i="21" s="1"/>
  <c r="BW403" i="21" a="1"/>
  <c r="BW403" i="21" s="1"/>
  <c r="BS403" i="21" a="1"/>
  <c r="BS403" i="21" s="1"/>
  <c r="BO403" i="21" a="1"/>
  <c r="BO403" i="21" s="1"/>
  <c r="BK403" i="21" a="1"/>
  <c r="BK403" i="21" s="1"/>
  <c r="BG403" i="21" a="1"/>
  <c r="BG403" i="21" s="1"/>
  <c r="BC403" i="21" a="1"/>
  <c r="BC403" i="21" s="1"/>
  <c r="AY403" i="21" a="1"/>
  <c r="AY403" i="21" s="1"/>
  <c r="AU403" i="21" a="1"/>
  <c r="AU403" i="21" s="1"/>
  <c r="CF401" i="21" a="1"/>
  <c r="CF401" i="21" s="1"/>
  <c r="CB401" i="21" a="1"/>
  <c r="CB401" i="21" s="1"/>
  <c r="BX401" i="21" a="1"/>
  <c r="BX401" i="21" s="1"/>
  <c r="BT401" i="21" a="1"/>
  <c r="BT401" i="21" s="1"/>
  <c r="BP401" i="21" a="1"/>
  <c r="BP401" i="21" s="1"/>
  <c r="BL401" i="21" a="1"/>
  <c r="BL401" i="21" s="1"/>
  <c r="BH401" i="21" a="1"/>
  <c r="BH401" i="21" s="1"/>
  <c r="BD401" i="21" a="1"/>
  <c r="BD401" i="21" s="1"/>
  <c r="AZ401" i="21" a="1"/>
  <c r="AZ401" i="21" s="1"/>
  <c r="AV401" i="21" a="1"/>
  <c r="AV401" i="21" s="1"/>
  <c r="CG399" i="21" a="1"/>
  <c r="CG399" i="21" s="1"/>
  <c r="CC399" i="21" a="1"/>
  <c r="CC399" i="21" s="1"/>
  <c r="BY399" i="21" a="1"/>
  <c r="BY399" i="21" s="1"/>
  <c r="BU399" i="21" a="1"/>
  <c r="BU399" i="21" s="1"/>
  <c r="BQ399" i="21" a="1"/>
  <c r="BQ399" i="21" s="1"/>
  <c r="BM399" i="21" a="1"/>
  <c r="BM399" i="21" s="1"/>
  <c r="BI399" i="21" a="1"/>
  <c r="BI399" i="21" s="1"/>
  <c r="BE399" i="21" a="1"/>
  <c r="BE399" i="21" s="1"/>
  <c r="BA399" i="21" a="1"/>
  <c r="BA399" i="21" s="1"/>
  <c r="AW399" i="21" a="1"/>
  <c r="AW399" i="21" s="1"/>
  <c r="CH397" i="21" a="1"/>
  <c r="CH397" i="21" s="1"/>
  <c r="CD397" i="21" a="1"/>
  <c r="CD397" i="21" s="1"/>
  <c r="BZ397" i="21" a="1"/>
  <c r="BZ397" i="21" s="1"/>
  <c r="BV397" i="21" a="1"/>
  <c r="BV397" i="21" s="1"/>
  <c r="BR397" i="21" a="1"/>
  <c r="BR397" i="21" s="1"/>
  <c r="BN397" i="21" a="1"/>
  <c r="BN397" i="21" s="1"/>
  <c r="BJ397" i="21" a="1"/>
  <c r="BJ397" i="21" s="1"/>
  <c r="BF397" i="21" a="1"/>
  <c r="BF397" i="21" s="1"/>
  <c r="BB397" i="21" a="1"/>
  <c r="BB397" i="21" s="1"/>
  <c r="AX397" i="21" a="1"/>
  <c r="AX397" i="21" s="1"/>
  <c r="CE395" i="21" a="1"/>
  <c r="CE395" i="21" s="1"/>
  <c r="CA395" i="21" a="1"/>
  <c r="CA395" i="21" s="1"/>
  <c r="BW395" i="21" a="1"/>
  <c r="BW395" i="21" s="1"/>
  <c r="BS395" i="21" a="1"/>
  <c r="BS395" i="21" s="1"/>
  <c r="BO395" i="21" a="1"/>
  <c r="BO395" i="21" s="1"/>
  <c r="BK395" i="21" a="1"/>
  <c r="BK395" i="21" s="1"/>
  <c r="BG395" i="21" a="1"/>
  <c r="BG395" i="21" s="1"/>
  <c r="BC395" i="21" a="1"/>
  <c r="BC395" i="21" s="1"/>
  <c r="AY395" i="21" a="1"/>
  <c r="AY395" i="21" s="1"/>
  <c r="AU395" i="21" a="1"/>
  <c r="AU395" i="21" s="1"/>
  <c r="CF393" i="21" a="1"/>
  <c r="CF393" i="21" s="1"/>
  <c r="CB393" i="21" a="1"/>
  <c r="CB393" i="21" s="1"/>
  <c r="BX393" i="21" a="1"/>
  <c r="BX393" i="21" s="1"/>
  <c r="BT393" i="21" a="1"/>
  <c r="BT393" i="21" s="1"/>
  <c r="BP393" i="21" a="1"/>
  <c r="BP393" i="21" s="1"/>
  <c r="BL393" i="21" a="1"/>
  <c r="BL393" i="21" s="1"/>
  <c r="BH393" i="21" a="1"/>
  <c r="BH393" i="21" s="1"/>
  <c r="BD393" i="21" a="1"/>
  <c r="BD393" i="21" s="1"/>
  <c r="AZ393" i="21" a="1"/>
  <c r="AZ393" i="21" s="1"/>
  <c r="AV393" i="21" a="1"/>
  <c r="AV393" i="21" s="1"/>
  <c r="CG391" i="21" a="1"/>
  <c r="CG391" i="21" s="1"/>
  <c r="CC391" i="21" a="1"/>
  <c r="CC391" i="21" s="1"/>
  <c r="BY391" i="21" a="1"/>
  <c r="BY391" i="21" s="1"/>
  <c r="BU391" i="21" a="1"/>
  <c r="BU391" i="21" s="1"/>
  <c r="BQ391" i="21" a="1"/>
  <c r="BQ391" i="21" s="1"/>
  <c r="BM391" i="21" a="1"/>
  <c r="BM391" i="21" s="1"/>
  <c r="BI391" i="21" a="1"/>
  <c r="BI391" i="21" s="1"/>
  <c r="BE391" i="21" a="1"/>
  <c r="BE391" i="21" s="1"/>
  <c r="BA391" i="21" a="1"/>
  <c r="BA391" i="21" s="1"/>
  <c r="AW391" i="21" a="1"/>
  <c r="AW391" i="21" s="1"/>
  <c r="CH389" i="21" a="1"/>
  <c r="CH389" i="21" s="1"/>
  <c r="CD389" i="21" a="1"/>
  <c r="CD389" i="21" s="1"/>
  <c r="BZ389" i="21" a="1"/>
  <c r="BZ389" i="21" s="1"/>
  <c r="BV389" i="21" a="1"/>
  <c r="BV389" i="21" s="1"/>
  <c r="BR389" i="21" a="1"/>
  <c r="BR389" i="21" s="1"/>
  <c r="BN389" i="21" a="1"/>
  <c r="BN389" i="21" s="1"/>
  <c r="BJ389" i="21" a="1"/>
  <c r="BJ389" i="21" s="1"/>
  <c r="BF389" i="21" a="1"/>
  <c r="BF389" i="21" s="1"/>
  <c r="BB389" i="21" a="1"/>
  <c r="BB389" i="21" s="1"/>
  <c r="AX389" i="21" a="1"/>
  <c r="AX389" i="21" s="1"/>
  <c r="CE387" i="21" a="1"/>
  <c r="CE387" i="21" s="1"/>
  <c r="CA387" i="21" a="1"/>
  <c r="CA387" i="21" s="1"/>
  <c r="BW387" i="21" a="1"/>
  <c r="BW387" i="21" s="1"/>
  <c r="BS387" i="21" a="1"/>
  <c r="BS387" i="21" s="1"/>
  <c r="BO387" i="21" a="1"/>
  <c r="BO387" i="21" s="1"/>
  <c r="BK387" i="21" a="1"/>
  <c r="BK387" i="21" s="1"/>
  <c r="BG387" i="21" a="1"/>
  <c r="BG387" i="21" s="1"/>
  <c r="BC387" i="21" a="1"/>
  <c r="BC387" i="21" s="1"/>
  <c r="AY387" i="21" a="1"/>
  <c r="AY387" i="21" s="1"/>
  <c r="AU387" i="21" a="1"/>
  <c r="AU387" i="21" s="1"/>
  <c r="CF385" i="21" a="1"/>
  <c r="CF385" i="21" s="1"/>
  <c r="CB385" i="21" a="1"/>
  <c r="CB385" i="21" s="1"/>
  <c r="BX385" i="21" a="1"/>
  <c r="BX385" i="21" s="1"/>
  <c r="BT385" i="21" a="1"/>
  <c r="BT385" i="21" s="1"/>
  <c r="BP385" i="21" a="1"/>
  <c r="BP385" i="21" s="1"/>
  <c r="BL385" i="21" a="1"/>
  <c r="BL385" i="21" s="1"/>
  <c r="BH385" i="21" a="1"/>
  <c r="BH385" i="21" s="1"/>
  <c r="BD385" i="21" a="1"/>
  <c r="BD385" i="21" s="1"/>
  <c r="AZ385" i="21" a="1"/>
  <c r="AZ385" i="21" s="1"/>
  <c r="AV385" i="21" a="1"/>
  <c r="AV385" i="21" s="1"/>
  <c r="CG383" i="21" a="1"/>
  <c r="CG383" i="21" s="1"/>
  <c r="CC383" i="21" a="1"/>
  <c r="CC383" i="21" s="1"/>
  <c r="BY383" i="21" a="1"/>
  <c r="BY383" i="21" s="1"/>
  <c r="BU383" i="21" a="1"/>
  <c r="BU383" i="21" s="1"/>
  <c r="BQ383" i="21" a="1"/>
  <c r="BQ383" i="21" s="1"/>
  <c r="BM383" i="21" a="1"/>
  <c r="BM383" i="21" s="1"/>
  <c r="BI383" i="21" a="1"/>
  <c r="BI383" i="21" s="1"/>
  <c r="BE383" i="21" a="1"/>
  <c r="BE383" i="21" s="1"/>
  <c r="BA383" i="21" a="1"/>
  <c r="BA383" i="21" s="1"/>
  <c r="AW383" i="21" a="1"/>
  <c r="AW383" i="21" s="1"/>
  <c r="CH381" i="21" a="1"/>
  <c r="CH381" i="21" s="1"/>
  <c r="CD381" i="21" a="1"/>
  <c r="CD381" i="21" s="1"/>
  <c r="BZ381" i="21" a="1"/>
  <c r="BZ381" i="21" s="1"/>
  <c r="BV381" i="21" a="1"/>
  <c r="BV381" i="21" s="1"/>
  <c r="BR381" i="21" a="1"/>
  <c r="BR381" i="21" s="1"/>
  <c r="BN381" i="21" a="1"/>
  <c r="BN381" i="21" s="1"/>
  <c r="BJ381" i="21" a="1"/>
  <c r="BJ381" i="21" s="1"/>
  <c r="BF381" i="21" a="1"/>
  <c r="BF381" i="21" s="1"/>
  <c r="BB381" i="21" a="1"/>
  <c r="BB381" i="21" s="1"/>
  <c r="AX381" i="21" a="1"/>
  <c r="AX381" i="21" s="1"/>
  <c r="CE379" i="21" a="1"/>
  <c r="CE379" i="21" s="1"/>
  <c r="CA379" i="21" a="1"/>
  <c r="CA379" i="21" s="1"/>
  <c r="BW379" i="21" a="1"/>
  <c r="BW379" i="21" s="1"/>
  <c r="BS379" i="21" a="1"/>
  <c r="BS379" i="21" s="1"/>
  <c r="BO379" i="21" a="1"/>
  <c r="BO379" i="21" s="1"/>
  <c r="BK379" i="21" a="1"/>
  <c r="BK379" i="21" s="1"/>
  <c r="BG379" i="21" a="1"/>
  <c r="BG379" i="21" s="1"/>
  <c r="BC379" i="21" a="1"/>
  <c r="BC379" i="21" s="1"/>
  <c r="AY379" i="21" a="1"/>
  <c r="AY379" i="21" s="1"/>
  <c r="AU379" i="21" a="1"/>
  <c r="AU379" i="21" s="1"/>
  <c r="CF377" i="21" a="1"/>
  <c r="CF377" i="21" s="1"/>
  <c r="CB377" i="21" a="1"/>
  <c r="CB377" i="21" s="1"/>
  <c r="BX377" i="21" a="1"/>
  <c r="BX377" i="21" s="1"/>
  <c r="BT377" i="21" a="1"/>
  <c r="BT377" i="21" s="1"/>
  <c r="BP377" i="21" a="1"/>
  <c r="BP377" i="21" s="1"/>
  <c r="BL377" i="21" a="1"/>
  <c r="BL377" i="21" s="1"/>
  <c r="BH377" i="21" a="1"/>
  <c r="BH377" i="21" s="1"/>
  <c r="BD377" i="21" a="1"/>
  <c r="BD377" i="21" s="1"/>
  <c r="AZ377" i="21" a="1"/>
  <c r="AZ377" i="21" s="1"/>
  <c r="AV377" i="21" a="1"/>
  <c r="AV377" i="21" s="1"/>
  <c r="BZ455" i="21" a="1"/>
  <c r="BZ455" i="21" s="1"/>
  <c r="BJ455" i="21" a="1"/>
  <c r="BJ455" i="21" s="1"/>
  <c r="CG454" i="21" a="1"/>
  <c r="CG454" i="21" s="1"/>
  <c r="BQ454" i="21" a="1"/>
  <c r="BQ454" i="21" s="1"/>
  <c r="BA454" i="21" a="1"/>
  <c r="BA454" i="21" s="1"/>
  <c r="BW453" i="21" a="1"/>
  <c r="BW453" i="21" s="1"/>
  <c r="BG453" i="21" a="1"/>
  <c r="BG453" i="21" s="1"/>
  <c r="CD452" i="21" a="1"/>
  <c r="CD452" i="21" s="1"/>
  <c r="BN452" i="21" a="1"/>
  <c r="BN452" i="21" s="1"/>
  <c r="AX452" i="21" a="1"/>
  <c r="AX452" i="21" s="1"/>
  <c r="CB451" i="21" a="1"/>
  <c r="CB451" i="21" s="1"/>
  <c r="BL451" i="21" a="1"/>
  <c r="BL451" i="21" s="1"/>
  <c r="AV451" i="21" a="1"/>
  <c r="AV451" i="21" s="1"/>
  <c r="CF448" i="21" a="1"/>
  <c r="CF448" i="21" s="1"/>
  <c r="BP448" i="21" a="1"/>
  <c r="BP448" i="21" s="1"/>
  <c r="AZ448" i="21" a="1"/>
  <c r="AZ448" i="21" s="1"/>
  <c r="BW445" i="21" a="1"/>
  <c r="BW445" i="21" s="1"/>
  <c r="BG445" i="21" a="1"/>
  <c r="BG445" i="21" s="1"/>
  <c r="BZ444" i="21" a="1"/>
  <c r="BZ444" i="21" s="1"/>
  <c r="CG442" i="21" a="1"/>
  <c r="CG442" i="21" s="1"/>
  <c r="CC442" i="21" a="1"/>
  <c r="CC442" i="21" s="1"/>
  <c r="BY442" i="21" a="1"/>
  <c r="BY442" i="21" s="1"/>
  <c r="BU442" i="21" a="1"/>
  <c r="BU442" i="21" s="1"/>
  <c r="BQ442" i="21" a="1"/>
  <c r="BQ442" i="21" s="1"/>
  <c r="BM442" i="21" a="1"/>
  <c r="BM442" i="21" s="1"/>
  <c r="BI442" i="21" a="1"/>
  <c r="BI442" i="21" s="1"/>
  <c r="BE442" i="21" a="1"/>
  <c r="BE442" i="21" s="1"/>
  <c r="BA442" i="21" a="1"/>
  <c r="BA442" i="21" s="1"/>
  <c r="AW442" i="21" a="1"/>
  <c r="AW442" i="21" s="1"/>
  <c r="CH440" i="21" a="1"/>
  <c r="CH440" i="21" s="1"/>
  <c r="CD440" i="21" a="1"/>
  <c r="CD440" i="21" s="1"/>
  <c r="BZ440" i="21" a="1"/>
  <c r="BZ440" i="21" s="1"/>
  <c r="BV440" i="21" a="1"/>
  <c r="BV440" i="21" s="1"/>
  <c r="BR440" i="21" a="1"/>
  <c r="BR440" i="21" s="1"/>
  <c r="BN440" i="21" a="1"/>
  <c r="BN440" i="21" s="1"/>
  <c r="BJ440" i="21" a="1"/>
  <c r="BJ440" i="21" s="1"/>
  <c r="BF440" i="21" a="1"/>
  <c r="BF440" i="21" s="1"/>
  <c r="BB440" i="21" a="1"/>
  <c r="BB440" i="21" s="1"/>
  <c r="AX440" i="21" a="1"/>
  <c r="AX440" i="21" s="1"/>
  <c r="CE438" i="21" a="1"/>
  <c r="CE438" i="21" s="1"/>
  <c r="CA438" i="21" a="1"/>
  <c r="CA438" i="21" s="1"/>
  <c r="BW438" i="21" a="1"/>
  <c r="BW438" i="21" s="1"/>
  <c r="BS438" i="21" a="1"/>
  <c r="BS438" i="21" s="1"/>
  <c r="BO438" i="21" a="1"/>
  <c r="BO438" i="21" s="1"/>
  <c r="BK438" i="21" a="1"/>
  <c r="BK438" i="21" s="1"/>
  <c r="BG438" i="21" a="1"/>
  <c r="BG438" i="21" s="1"/>
  <c r="BC438" i="21" a="1"/>
  <c r="BC438" i="21" s="1"/>
  <c r="AY438" i="21" a="1"/>
  <c r="AY438" i="21" s="1"/>
  <c r="AU438" i="21" a="1"/>
  <c r="AU438" i="21" s="1"/>
  <c r="CF436" i="21" a="1"/>
  <c r="CF436" i="21" s="1"/>
  <c r="CB436" i="21" a="1"/>
  <c r="CB436" i="21" s="1"/>
  <c r="BX436" i="21" a="1"/>
  <c r="BX436" i="21" s="1"/>
  <c r="BT436" i="21" a="1"/>
  <c r="BT436" i="21" s="1"/>
  <c r="BP436" i="21" a="1"/>
  <c r="BP436" i="21" s="1"/>
  <c r="BL436" i="21" a="1"/>
  <c r="BL436" i="21" s="1"/>
  <c r="BH436" i="21" a="1"/>
  <c r="BH436" i="21" s="1"/>
  <c r="BD436" i="21" a="1"/>
  <c r="BD436" i="21" s="1"/>
  <c r="AZ436" i="21" a="1"/>
  <c r="AZ436" i="21" s="1"/>
  <c r="AV436" i="21" a="1"/>
  <c r="AV436" i="21" s="1"/>
  <c r="CG434" i="21" a="1"/>
  <c r="CG434" i="21" s="1"/>
  <c r="CC434" i="21" a="1"/>
  <c r="CC434" i="21" s="1"/>
  <c r="BY434" i="21" a="1"/>
  <c r="BY434" i="21" s="1"/>
  <c r="BU434" i="21" a="1"/>
  <c r="BU434" i="21" s="1"/>
  <c r="BQ434" i="21" a="1"/>
  <c r="BQ434" i="21" s="1"/>
  <c r="BM434" i="21" a="1"/>
  <c r="BM434" i="21" s="1"/>
  <c r="BI434" i="21" a="1"/>
  <c r="BI434" i="21" s="1"/>
  <c r="BE434" i="21" a="1"/>
  <c r="BE434" i="21" s="1"/>
  <c r="BA434" i="21" a="1"/>
  <c r="BA434" i="21" s="1"/>
  <c r="AW434" i="21" a="1"/>
  <c r="AW434" i="21" s="1"/>
  <c r="CH432" i="21" a="1"/>
  <c r="CH432" i="21" s="1"/>
  <c r="CD432" i="21" a="1"/>
  <c r="CD432" i="21" s="1"/>
  <c r="BZ432" i="21" a="1"/>
  <c r="BZ432" i="21" s="1"/>
  <c r="BV432" i="21" a="1"/>
  <c r="BV432" i="21" s="1"/>
  <c r="BR432" i="21" a="1"/>
  <c r="BR432" i="21" s="1"/>
  <c r="BN432" i="21" a="1"/>
  <c r="BN432" i="21" s="1"/>
  <c r="BJ432" i="21" a="1"/>
  <c r="BJ432" i="21" s="1"/>
  <c r="BF432" i="21" a="1"/>
  <c r="BF432" i="21" s="1"/>
  <c r="BB432" i="21" a="1"/>
  <c r="BB432" i="21" s="1"/>
  <c r="AX432" i="21" a="1"/>
  <c r="AX432" i="21" s="1"/>
  <c r="CE430" i="21" a="1"/>
  <c r="CE430" i="21" s="1"/>
  <c r="CA430" i="21" a="1"/>
  <c r="CA430" i="21" s="1"/>
  <c r="BW430" i="21" a="1"/>
  <c r="BW430" i="21" s="1"/>
  <c r="BS430" i="21" a="1"/>
  <c r="BS430" i="21" s="1"/>
  <c r="BO430" i="21" a="1"/>
  <c r="BO430" i="21" s="1"/>
  <c r="BK430" i="21" a="1"/>
  <c r="BK430" i="21" s="1"/>
  <c r="BG430" i="21" a="1"/>
  <c r="BG430" i="21" s="1"/>
  <c r="BC430" i="21" a="1"/>
  <c r="BC430" i="21" s="1"/>
  <c r="AY430" i="21" a="1"/>
  <c r="AY430" i="21" s="1"/>
  <c r="AU430" i="21" a="1"/>
  <c r="AU430" i="21" s="1"/>
  <c r="CF428" i="21" a="1"/>
  <c r="CF428" i="21" s="1"/>
  <c r="CB428" i="21" a="1"/>
  <c r="CB428" i="21" s="1"/>
  <c r="BX428" i="21" a="1"/>
  <c r="BX428" i="21" s="1"/>
  <c r="BT428" i="21" a="1"/>
  <c r="BT428" i="21" s="1"/>
  <c r="BP428" i="21" a="1"/>
  <c r="BP428" i="21" s="1"/>
  <c r="BL428" i="21" a="1"/>
  <c r="BL428" i="21" s="1"/>
  <c r="BH428" i="21" a="1"/>
  <c r="BH428" i="21" s="1"/>
  <c r="BD428" i="21" a="1"/>
  <c r="BD428" i="21" s="1"/>
  <c r="AZ428" i="21" a="1"/>
  <c r="AZ428" i="21" s="1"/>
  <c r="AV428" i="21" a="1"/>
  <c r="AV428" i="21" s="1"/>
  <c r="CG426" i="21" a="1"/>
  <c r="CG426" i="21" s="1"/>
  <c r="CC426" i="21" a="1"/>
  <c r="CC426" i="21" s="1"/>
  <c r="BY426" i="21" a="1"/>
  <c r="BY426" i="21" s="1"/>
  <c r="BU426" i="21" a="1"/>
  <c r="BU426" i="21" s="1"/>
  <c r="BQ426" i="21" a="1"/>
  <c r="BQ426" i="21" s="1"/>
  <c r="BM426" i="21" a="1"/>
  <c r="BM426" i="21" s="1"/>
  <c r="BI426" i="21" a="1"/>
  <c r="BI426" i="21" s="1"/>
  <c r="BE426" i="21" a="1"/>
  <c r="BE426" i="21" s="1"/>
  <c r="BA426" i="21" a="1"/>
  <c r="BA426" i="21" s="1"/>
  <c r="AW426" i="21" a="1"/>
  <c r="AW426" i="21" s="1"/>
  <c r="CH424" i="21" a="1"/>
  <c r="CH424" i="21" s="1"/>
  <c r="CD424" i="21" a="1"/>
  <c r="CD424" i="21" s="1"/>
  <c r="BZ424" i="21" a="1"/>
  <c r="BZ424" i="21" s="1"/>
  <c r="BV424" i="21" a="1"/>
  <c r="BV424" i="21" s="1"/>
  <c r="BR424" i="21" a="1"/>
  <c r="BR424" i="21" s="1"/>
  <c r="BN424" i="21" a="1"/>
  <c r="BN424" i="21" s="1"/>
  <c r="BJ424" i="21" a="1"/>
  <c r="BJ424" i="21" s="1"/>
  <c r="BF424" i="21" a="1"/>
  <c r="BF424" i="21" s="1"/>
  <c r="BB424" i="21" a="1"/>
  <c r="BB424" i="21" s="1"/>
  <c r="AX424" i="21" a="1"/>
  <c r="AX424" i="21" s="1"/>
  <c r="CE422" i="21" a="1"/>
  <c r="CE422" i="21" s="1"/>
  <c r="CA422" i="21" a="1"/>
  <c r="CA422" i="21" s="1"/>
  <c r="BW422" i="21" a="1"/>
  <c r="BW422" i="21" s="1"/>
  <c r="BS422" i="21" a="1"/>
  <c r="BS422" i="21" s="1"/>
  <c r="BO422" i="21" a="1"/>
  <c r="BO422" i="21" s="1"/>
  <c r="BK422" i="21" a="1"/>
  <c r="BK422" i="21" s="1"/>
  <c r="BG422" i="21" a="1"/>
  <c r="BG422" i="21" s="1"/>
  <c r="BC422" i="21" a="1"/>
  <c r="BC422" i="21" s="1"/>
  <c r="AY422" i="21" a="1"/>
  <c r="AY422" i="21" s="1"/>
  <c r="AU422" i="21" a="1"/>
  <c r="AU422" i="21" s="1"/>
  <c r="CF420" i="21" a="1"/>
  <c r="CF420" i="21" s="1"/>
  <c r="CB420" i="21" a="1"/>
  <c r="CB420" i="21" s="1"/>
  <c r="BX420" i="21" a="1"/>
  <c r="BX420" i="21" s="1"/>
  <c r="BT420" i="21" a="1"/>
  <c r="BT420" i="21" s="1"/>
  <c r="BP420" i="21" a="1"/>
  <c r="BP420" i="21" s="1"/>
  <c r="BL420" i="21" a="1"/>
  <c r="BL420" i="21" s="1"/>
  <c r="BH420" i="21" a="1"/>
  <c r="BH420" i="21" s="1"/>
  <c r="BD420" i="21" a="1"/>
  <c r="BD420" i="21" s="1"/>
  <c r="AZ420" i="21" a="1"/>
  <c r="AZ420" i="21" s="1"/>
  <c r="AV420" i="21" a="1"/>
  <c r="AV420" i="21" s="1"/>
  <c r="CG418" i="21" a="1"/>
  <c r="CG418" i="21" s="1"/>
  <c r="CC418" i="21" a="1"/>
  <c r="CC418" i="21" s="1"/>
  <c r="BY418" i="21" a="1"/>
  <c r="BY418" i="21" s="1"/>
  <c r="BU418" i="21" a="1"/>
  <c r="BU418" i="21" s="1"/>
  <c r="BQ418" i="21" a="1"/>
  <c r="BQ418" i="21" s="1"/>
  <c r="BM418" i="21" a="1"/>
  <c r="BM418" i="21" s="1"/>
  <c r="BI418" i="21" a="1"/>
  <c r="BI418" i="21" s="1"/>
  <c r="BE418" i="21" a="1"/>
  <c r="BE418" i="21" s="1"/>
  <c r="BA418" i="21" a="1"/>
  <c r="BA418" i="21" s="1"/>
  <c r="AW418" i="21" a="1"/>
  <c r="AW418" i="21" s="1"/>
  <c r="CH416" i="21" a="1"/>
  <c r="CH416" i="21" s="1"/>
  <c r="CD416" i="21" a="1"/>
  <c r="CD416" i="21" s="1"/>
  <c r="BZ416" i="21" a="1"/>
  <c r="BZ416" i="21" s="1"/>
  <c r="BV416" i="21" a="1"/>
  <c r="BV416" i="21" s="1"/>
  <c r="BR416" i="21" a="1"/>
  <c r="BR416" i="21" s="1"/>
  <c r="BN416" i="21" a="1"/>
  <c r="BN416" i="21" s="1"/>
  <c r="BJ416" i="21" a="1"/>
  <c r="BJ416" i="21" s="1"/>
  <c r="BF416" i="21" a="1"/>
  <c r="BF416" i="21" s="1"/>
  <c r="BB416" i="21" a="1"/>
  <c r="BB416" i="21" s="1"/>
  <c r="AX416" i="21" a="1"/>
  <c r="AX416" i="21" s="1"/>
  <c r="CE414" i="21" a="1"/>
  <c r="CE414" i="21" s="1"/>
  <c r="CA414" i="21" a="1"/>
  <c r="CA414" i="21" s="1"/>
  <c r="BW414" i="21" a="1"/>
  <c r="BW414" i="21" s="1"/>
  <c r="BS414" i="21" a="1"/>
  <c r="BS414" i="21" s="1"/>
  <c r="BO414" i="21" a="1"/>
  <c r="BO414" i="21" s="1"/>
  <c r="BK414" i="21" a="1"/>
  <c r="BK414" i="21" s="1"/>
  <c r="BG414" i="21" a="1"/>
  <c r="BG414" i="21" s="1"/>
  <c r="BC414" i="21" a="1"/>
  <c r="BC414" i="21" s="1"/>
  <c r="AY414" i="21" a="1"/>
  <c r="AY414" i="21" s="1"/>
  <c r="AU414" i="21" a="1"/>
  <c r="AU414" i="21" s="1"/>
  <c r="CF412" i="21" a="1"/>
  <c r="CF412" i="21" s="1"/>
  <c r="CB412" i="21" a="1"/>
  <c r="CB412" i="21" s="1"/>
  <c r="BX412" i="21" a="1"/>
  <c r="BX412" i="21" s="1"/>
  <c r="BT412" i="21" a="1"/>
  <c r="BT412" i="21" s="1"/>
  <c r="BP412" i="21" a="1"/>
  <c r="BP412" i="21" s="1"/>
  <c r="BL412" i="21" a="1"/>
  <c r="BL412" i="21" s="1"/>
  <c r="BH412" i="21" a="1"/>
  <c r="BH412" i="21" s="1"/>
  <c r="BD412" i="21" a="1"/>
  <c r="BD412" i="21" s="1"/>
  <c r="AZ412" i="21" a="1"/>
  <c r="AZ412" i="21" s="1"/>
  <c r="AV412" i="21" a="1"/>
  <c r="AV412" i="21" s="1"/>
  <c r="CG410" i="21" a="1"/>
  <c r="CG410" i="21" s="1"/>
  <c r="CC410" i="21" a="1"/>
  <c r="CC410" i="21" s="1"/>
  <c r="BY410" i="21" a="1"/>
  <c r="BY410" i="21" s="1"/>
  <c r="BU410" i="21" a="1"/>
  <c r="BU410" i="21" s="1"/>
  <c r="BQ410" i="21" a="1"/>
  <c r="BQ410" i="21" s="1"/>
  <c r="BM410" i="21" a="1"/>
  <c r="BM410" i="21" s="1"/>
  <c r="BI410" i="21" a="1"/>
  <c r="BI410" i="21" s="1"/>
  <c r="BE410" i="21" a="1"/>
  <c r="BE410" i="21" s="1"/>
  <c r="BA410" i="21" a="1"/>
  <c r="BA410" i="21" s="1"/>
  <c r="AW410" i="21" a="1"/>
  <c r="AW410" i="21" s="1"/>
  <c r="CH408" i="21" a="1"/>
  <c r="CH408" i="21" s="1"/>
  <c r="CD408" i="21" a="1"/>
  <c r="CD408" i="21" s="1"/>
  <c r="BZ408" i="21" a="1"/>
  <c r="BZ408" i="21" s="1"/>
  <c r="BV408" i="21" a="1"/>
  <c r="BV408" i="21" s="1"/>
  <c r="BR408" i="21" a="1"/>
  <c r="BR408" i="21" s="1"/>
  <c r="BN408" i="21" a="1"/>
  <c r="BN408" i="21" s="1"/>
  <c r="BJ408" i="21" a="1"/>
  <c r="BJ408" i="21" s="1"/>
  <c r="BF408" i="21" a="1"/>
  <c r="BF408" i="21" s="1"/>
  <c r="BB408" i="21" a="1"/>
  <c r="BB408" i="21" s="1"/>
  <c r="AX408" i="21" a="1"/>
  <c r="AX408" i="21" s="1"/>
  <c r="CE406" i="21" a="1"/>
  <c r="CE406" i="21" s="1"/>
  <c r="CA406" i="21" a="1"/>
  <c r="CA406" i="21" s="1"/>
  <c r="BW406" i="21" a="1"/>
  <c r="BW406" i="21" s="1"/>
  <c r="BS406" i="21" a="1"/>
  <c r="BS406" i="21" s="1"/>
  <c r="BO406" i="21" a="1"/>
  <c r="BO406" i="21" s="1"/>
  <c r="BK406" i="21" a="1"/>
  <c r="BK406" i="21" s="1"/>
  <c r="BG406" i="21" a="1"/>
  <c r="BG406" i="21" s="1"/>
  <c r="BC406" i="21" a="1"/>
  <c r="BC406" i="21" s="1"/>
  <c r="AY406" i="21" a="1"/>
  <c r="AY406" i="21" s="1"/>
  <c r="AU406" i="21" a="1"/>
  <c r="AU406" i="21" s="1"/>
  <c r="CF404" i="21" a="1"/>
  <c r="CF404" i="21" s="1"/>
  <c r="CB404" i="21" a="1"/>
  <c r="CB404" i="21" s="1"/>
  <c r="BX404" i="21" a="1"/>
  <c r="BX404" i="21" s="1"/>
  <c r="BT404" i="21" a="1"/>
  <c r="BT404" i="21" s="1"/>
  <c r="BP404" i="21" a="1"/>
  <c r="BP404" i="21" s="1"/>
  <c r="BL404" i="21" a="1"/>
  <c r="BL404" i="21" s="1"/>
  <c r="BH404" i="21" a="1"/>
  <c r="BH404" i="21" s="1"/>
  <c r="BD404" i="21" a="1"/>
  <c r="BD404" i="21" s="1"/>
  <c r="AZ404" i="21" a="1"/>
  <c r="AZ404" i="21" s="1"/>
  <c r="AV404" i="21" a="1"/>
  <c r="AV404" i="21" s="1"/>
  <c r="CG402" i="21" a="1"/>
  <c r="CG402" i="21" s="1"/>
  <c r="CC402" i="21" a="1"/>
  <c r="CC402" i="21" s="1"/>
  <c r="BY402" i="21" a="1"/>
  <c r="BY402" i="21" s="1"/>
  <c r="BU402" i="21" a="1"/>
  <c r="BU402" i="21" s="1"/>
  <c r="BQ402" i="21" a="1"/>
  <c r="BQ402" i="21" s="1"/>
  <c r="BM402" i="21" a="1"/>
  <c r="BM402" i="21" s="1"/>
  <c r="BI402" i="21" a="1"/>
  <c r="BI402" i="21" s="1"/>
  <c r="BE402" i="21" a="1"/>
  <c r="BE402" i="21" s="1"/>
  <c r="BA402" i="21" a="1"/>
  <c r="BA402" i="21" s="1"/>
  <c r="AW402" i="21" a="1"/>
  <c r="AW402" i="21" s="1"/>
  <c r="CH400" i="21" a="1"/>
  <c r="CH400" i="21" s="1"/>
  <c r="CD400" i="21" a="1"/>
  <c r="CD400" i="21" s="1"/>
  <c r="BZ400" i="21" a="1"/>
  <c r="BZ400" i="21" s="1"/>
  <c r="BV400" i="21" a="1"/>
  <c r="BV400" i="21" s="1"/>
  <c r="BR400" i="21" a="1"/>
  <c r="BR400" i="21" s="1"/>
  <c r="BN400" i="21" a="1"/>
  <c r="BN400" i="21" s="1"/>
  <c r="BJ400" i="21" a="1"/>
  <c r="BJ400" i="21" s="1"/>
  <c r="BF400" i="21" a="1"/>
  <c r="BF400" i="21" s="1"/>
  <c r="BB400" i="21" a="1"/>
  <c r="BB400" i="21" s="1"/>
  <c r="AX400" i="21" a="1"/>
  <c r="AX400" i="21" s="1"/>
  <c r="CE398" i="21" a="1"/>
  <c r="CE398" i="21" s="1"/>
  <c r="CA398" i="21" a="1"/>
  <c r="CA398" i="21" s="1"/>
  <c r="BW398" i="21" a="1"/>
  <c r="BW398" i="21" s="1"/>
  <c r="BS398" i="21" a="1"/>
  <c r="BS398" i="21" s="1"/>
  <c r="BO398" i="21" a="1"/>
  <c r="BO398" i="21" s="1"/>
  <c r="BK398" i="21" a="1"/>
  <c r="BK398" i="21" s="1"/>
  <c r="BG398" i="21" a="1"/>
  <c r="BG398" i="21" s="1"/>
  <c r="BC398" i="21" a="1"/>
  <c r="BC398" i="21" s="1"/>
  <c r="AY398" i="21" a="1"/>
  <c r="AY398" i="21" s="1"/>
  <c r="AU398" i="21" a="1"/>
  <c r="AU398" i="21" s="1"/>
  <c r="CF396" i="21" a="1"/>
  <c r="CF396" i="21" s="1"/>
  <c r="CB396" i="21" a="1"/>
  <c r="CB396" i="21" s="1"/>
  <c r="BX396" i="21" a="1"/>
  <c r="BX396" i="21" s="1"/>
  <c r="BT396" i="21" a="1"/>
  <c r="BT396" i="21" s="1"/>
  <c r="BP396" i="21" a="1"/>
  <c r="BP396" i="21" s="1"/>
  <c r="BL396" i="21" a="1"/>
  <c r="BL396" i="21" s="1"/>
  <c r="BH396" i="21" a="1"/>
  <c r="BH396" i="21" s="1"/>
  <c r="BD396" i="21" a="1"/>
  <c r="BD396" i="21" s="1"/>
  <c r="AZ396" i="21" a="1"/>
  <c r="AZ396" i="21" s="1"/>
  <c r="AV396" i="21" a="1"/>
  <c r="AV396" i="21" s="1"/>
  <c r="CG394" i="21" a="1"/>
  <c r="CG394" i="21" s="1"/>
  <c r="CC394" i="21" a="1"/>
  <c r="CC394" i="21" s="1"/>
  <c r="BY394" i="21" a="1"/>
  <c r="BY394" i="21" s="1"/>
  <c r="BU394" i="21" a="1"/>
  <c r="BU394" i="21" s="1"/>
  <c r="BQ394" i="21" a="1"/>
  <c r="BQ394" i="21" s="1"/>
  <c r="BM394" i="21" a="1"/>
  <c r="BM394" i="21" s="1"/>
  <c r="BI394" i="21" a="1"/>
  <c r="BI394" i="21" s="1"/>
  <c r="BE394" i="21" a="1"/>
  <c r="BE394" i="21" s="1"/>
  <c r="BA394" i="21" a="1"/>
  <c r="BA394" i="21" s="1"/>
  <c r="AW394" i="21" a="1"/>
  <c r="AW394" i="21" s="1"/>
  <c r="CH392" i="21" a="1"/>
  <c r="CH392" i="21" s="1"/>
  <c r="CD392" i="21" a="1"/>
  <c r="CD392" i="21" s="1"/>
  <c r="BZ392" i="21" a="1"/>
  <c r="BZ392" i="21" s="1"/>
  <c r="BV392" i="21" a="1"/>
  <c r="BV392" i="21" s="1"/>
  <c r="BR392" i="21" a="1"/>
  <c r="BR392" i="21" s="1"/>
  <c r="BN392" i="21" a="1"/>
  <c r="BN392" i="21" s="1"/>
  <c r="BJ392" i="21" a="1"/>
  <c r="BJ392" i="21" s="1"/>
  <c r="BF392" i="21" a="1"/>
  <c r="BF392" i="21" s="1"/>
  <c r="BB392" i="21" a="1"/>
  <c r="BB392" i="21" s="1"/>
  <c r="AX392" i="21" a="1"/>
  <c r="AX392" i="21" s="1"/>
  <c r="CE390" i="21" a="1"/>
  <c r="CE390" i="21" s="1"/>
  <c r="CA390" i="21" a="1"/>
  <c r="CA390" i="21" s="1"/>
  <c r="BW390" i="21" a="1"/>
  <c r="BW390" i="21" s="1"/>
  <c r="BS390" i="21" a="1"/>
  <c r="BS390" i="21" s="1"/>
  <c r="BO390" i="21" a="1"/>
  <c r="BO390" i="21" s="1"/>
  <c r="BK390" i="21" a="1"/>
  <c r="BK390" i="21" s="1"/>
  <c r="BG390" i="21" a="1"/>
  <c r="BG390" i="21" s="1"/>
  <c r="BC390" i="21" a="1"/>
  <c r="BC390" i="21" s="1"/>
  <c r="AY390" i="21" a="1"/>
  <c r="AY390" i="21" s="1"/>
  <c r="AU390" i="21" a="1"/>
  <c r="AU390" i="21" s="1"/>
  <c r="CF388" i="21" a="1"/>
  <c r="CF388" i="21" s="1"/>
  <c r="CB388" i="21" a="1"/>
  <c r="CB388" i="21" s="1"/>
  <c r="BX388" i="21" a="1"/>
  <c r="BX388" i="21" s="1"/>
  <c r="BT388" i="21" a="1"/>
  <c r="BT388" i="21" s="1"/>
  <c r="BP388" i="21" a="1"/>
  <c r="BP388" i="21" s="1"/>
  <c r="BL388" i="21" a="1"/>
  <c r="BL388" i="21" s="1"/>
  <c r="BH388" i="21" a="1"/>
  <c r="BH388" i="21" s="1"/>
  <c r="BD388" i="21" a="1"/>
  <c r="BD388" i="21" s="1"/>
  <c r="AZ388" i="21" a="1"/>
  <c r="AZ388" i="21" s="1"/>
  <c r="AV388" i="21" a="1"/>
  <c r="AV388" i="21" s="1"/>
  <c r="CG386" i="21" a="1"/>
  <c r="CG386" i="21" s="1"/>
  <c r="CC386" i="21" a="1"/>
  <c r="CC386" i="21" s="1"/>
  <c r="BY386" i="21" a="1"/>
  <c r="BY386" i="21" s="1"/>
  <c r="BU386" i="21" a="1"/>
  <c r="BU386" i="21" s="1"/>
  <c r="BQ386" i="21" a="1"/>
  <c r="BQ386" i="21" s="1"/>
  <c r="BM386" i="21" a="1"/>
  <c r="BM386" i="21" s="1"/>
  <c r="BI386" i="21" a="1"/>
  <c r="BI386" i="21" s="1"/>
  <c r="BE386" i="21" a="1"/>
  <c r="BE386" i="21" s="1"/>
  <c r="BA386" i="21" a="1"/>
  <c r="BA386" i="21" s="1"/>
  <c r="AW386" i="21" a="1"/>
  <c r="AW386" i="21" s="1"/>
  <c r="CH384" i="21" a="1"/>
  <c r="CH384" i="21" s="1"/>
  <c r="CD384" i="21" a="1"/>
  <c r="CD384" i="21" s="1"/>
  <c r="BZ384" i="21" a="1"/>
  <c r="BZ384" i="21" s="1"/>
  <c r="BV384" i="21" a="1"/>
  <c r="BV384" i="21" s="1"/>
  <c r="BR384" i="21" a="1"/>
  <c r="BR384" i="21" s="1"/>
  <c r="BN384" i="21" a="1"/>
  <c r="BN384" i="21" s="1"/>
  <c r="BJ384" i="21" a="1"/>
  <c r="BJ384" i="21" s="1"/>
  <c r="BF384" i="21" a="1"/>
  <c r="BF384" i="21" s="1"/>
  <c r="BB384" i="21" a="1"/>
  <c r="BB384" i="21" s="1"/>
  <c r="AX384" i="21" a="1"/>
  <c r="AX384" i="21" s="1"/>
  <c r="BP456" i="21" a="1"/>
  <c r="BP456" i="21" s="1"/>
  <c r="AZ456" i="21" a="1"/>
  <c r="AZ456" i="21" s="1"/>
  <c r="CE450" i="21" a="1"/>
  <c r="CE450" i="21" s="1"/>
  <c r="BO450" i="21" a="1"/>
  <c r="BO450" i="21" s="1"/>
  <c r="AY450" i="21" a="1"/>
  <c r="AY450" i="21" s="1"/>
  <c r="BY449" i="21" a="1"/>
  <c r="BY449" i="21" s="1"/>
  <c r="BI449" i="21" a="1"/>
  <c r="BI449" i="21" s="1"/>
  <c r="BV447" i="21" a="1"/>
  <c r="BV447" i="21" s="1"/>
  <c r="BF447" i="21" a="1"/>
  <c r="BF447" i="21" s="1"/>
  <c r="CC446" i="21" a="1"/>
  <c r="CC446" i="21" s="1"/>
  <c r="BM446" i="21" a="1"/>
  <c r="BM446" i="21" s="1"/>
  <c r="AW446" i="21" a="1"/>
  <c r="AW446" i="21" s="1"/>
  <c r="BN444" i="21" a="1"/>
  <c r="BN444" i="21" s="1"/>
  <c r="CH443" i="21" a="1"/>
  <c r="CH443" i="21" s="1"/>
  <c r="CD443" i="21" a="1"/>
  <c r="CD443" i="21" s="1"/>
  <c r="BZ443" i="21" a="1"/>
  <c r="BZ443" i="21" s="1"/>
  <c r="BV443" i="21" a="1"/>
  <c r="BV443" i="21" s="1"/>
  <c r="BR443" i="21" a="1"/>
  <c r="BR443" i="21" s="1"/>
  <c r="BN443" i="21" a="1"/>
  <c r="BN443" i="21" s="1"/>
  <c r="BJ443" i="21" a="1"/>
  <c r="BJ443" i="21" s="1"/>
  <c r="BF443" i="21" a="1"/>
  <c r="BF443" i="21" s="1"/>
  <c r="BB443" i="21" a="1"/>
  <c r="BB443" i="21" s="1"/>
  <c r="AX443" i="21" a="1"/>
  <c r="AX443" i="21" s="1"/>
  <c r="CE441" i="21" a="1"/>
  <c r="CE441" i="21" s="1"/>
  <c r="CA441" i="21" a="1"/>
  <c r="CA441" i="21" s="1"/>
  <c r="BW441" i="21" a="1"/>
  <c r="BW441" i="21" s="1"/>
  <c r="BS441" i="21" a="1"/>
  <c r="BS441" i="21" s="1"/>
  <c r="BO441" i="21" a="1"/>
  <c r="BO441" i="21" s="1"/>
  <c r="BK441" i="21" a="1"/>
  <c r="BK441" i="21" s="1"/>
  <c r="BG441" i="21" a="1"/>
  <c r="BG441" i="21" s="1"/>
  <c r="BC441" i="21" a="1"/>
  <c r="BC441" i="21" s="1"/>
  <c r="AY441" i="21" a="1"/>
  <c r="AY441" i="21" s="1"/>
  <c r="AU441" i="21" a="1"/>
  <c r="AU441" i="21" s="1"/>
  <c r="CF439" i="21" a="1"/>
  <c r="CF439" i="21" s="1"/>
  <c r="CB439" i="21" a="1"/>
  <c r="CB439" i="21" s="1"/>
  <c r="BX439" i="21" a="1"/>
  <c r="BX439" i="21" s="1"/>
  <c r="BT439" i="21" a="1"/>
  <c r="BT439" i="21" s="1"/>
  <c r="BP439" i="21" a="1"/>
  <c r="BP439" i="21" s="1"/>
  <c r="BL439" i="21" a="1"/>
  <c r="BL439" i="21" s="1"/>
  <c r="BH439" i="21" a="1"/>
  <c r="BH439" i="21" s="1"/>
  <c r="BD439" i="21" a="1"/>
  <c r="BD439" i="21" s="1"/>
  <c r="AZ439" i="21" a="1"/>
  <c r="AZ439" i="21" s="1"/>
  <c r="AV439" i="21" a="1"/>
  <c r="AV439" i="21" s="1"/>
  <c r="CG437" i="21" a="1"/>
  <c r="CG437" i="21" s="1"/>
  <c r="CC437" i="21" a="1"/>
  <c r="CC437" i="21" s="1"/>
  <c r="BY437" i="21" a="1"/>
  <c r="BY437" i="21" s="1"/>
  <c r="BU437" i="21" a="1"/>
  <c r="BU437" i="21" s="1"/>
  <c r="BQ437" i="21" a="1"/>
  <c r="BQ437" i="21" s="1"/>
  <c r="BM437" i="21" a="1"/>
  <c r="BM437" i="21" s="1"/>
  <c r="BI437" i="21" a="1"/>
  <c r="BI437" i="21" s="1"/>
  <c r="BE437" i="21" a="1"/>
  <c r="BE437" i="21" s="1"/>
  <c r="BA437" i="21" a="1"/>
  <c r="BA437" i="21" s="1"/>
  <c r="AW437" i="21" a="1"/>
  <c r="AW437" i="21" s="1"/>
  <c r="CH435" i="21" a="1"/>
  <c r="CH435" i="21" s="1"/>
  <c r="CD435" i="21" a="1"/>
  <c r="CD435" i="21" s="1"/>
  <c r="BZ435" i="21" a="1"/>
  <c r="BZ435" i="21" s="1"/>
  <c r="BV435" i="21" a="1"/>
  <c r="BV435" i="21" s="1"/>
  <c r="BR435" i="21" a="1"/>
  <c r="BR435" i="21" s="1"/>
  <c r="BN435" i="21" a="1"/>
  <c r="BN435" i="21" s="1"/>
  <c r="BJ435" i="21" a="1"/>
  <c r="BJ435" i="21" s="1"/>
  <c r="BF435" i="21" a="1"/>
  <c r="BF435" i="21" s="1"/>
  <c r="BB435" i="21" a="1"/>
  <c r="BB435" i="21" s="1"/>
  <c r="AX435" i="21" a="1"/>
  <c r="AX435" i="21" s="1"/>
  <c r="CE433" i="21" a="1"/>
  <c r="CE433" i="21" s="1"/>
  <c r="CA433" i="21" a="1"/>
  <c r="CA433" i="21" s="1"/>
  <c r="BW433" i="21" a="1"/>
  <c r="BW433" i="21" s="1"/>
  <c r="BS433" i="21" a="1"/>
  <c r="BS433" i="21" s="1"/>
  <c r="BO433" i="21" a="1"/>
  <c r="BO433" i="21" s="1"/>
  <c r="BK433" i="21" a="1"/>
  <c r="BK433" i="21" s="1"/>
  <c r="BG433" i="21" a="1"/>
  <c r="BG433" i="21" s="1"/>
  <c r="BC433" i="21" a="1"/>
  <c r="BC433" i="21" s="1"/>
  <c r="AY433" i="21" a="1"/>
  <c r="AY433" i="21" s="1"/>
  <c r="AU433" i="21" a="1"/>
  <c r="AU433" i="21" s="1"/>
  <c r="CF431" i="21" a="1"/>
  <c r="CF431" i="21" s="1"/>
  <c r="CB431" i="21" a="1"/>
  <c r="CB431" i="21" s="1"/>
  <c r="BX431" i="21" a="1"/>
  <c r="BX431" i="21" s="1"/>
  <c r="BT431" i="21" a="1"/>
  <c r="BT431" i="21" s="1"/>
  <c r="BP431" i="21" a="1"/>
  <c r="BP431" i="21" s="1"/>
  <c r="BL431" i="21" a="1"/>
  <c r="BL431" i="21" s="1"/>
  <c r="BH431" i="21" a="1"/>
  <c r="BH431" i="21" s="1"/>
  <c r="BD431" i="21" a="1"/>
  <c r="BD431" i="21" s="1"/>
  <c r="AZ431" i="21" a="1"/>
  <c r="AZ431" i="21" s="1"/>
  <c r="AV431" i="21" a="1"/>
  <c r="AV431" i="21" s="1"/>
  <c r="CG429" i="21" a="1"/>
  <c r="CG429" i="21" s="1"/>
  <c r="CC429" i="21" a="1"/>
  <c r="CC429" i="21" s="1"/>
  <c r="BY429" i="21" a="1"/>
  <c r="BY429" i="21" s="1"/>
  <c r="BU429" i="21" a="1"/>
  <c r="BU429" i="21" s="1"/>
  <c r="BQ429" i="21" a="1"/>
  <c r="BQ429" i="21" s="1"/>
  <c r="BM429" i="21" a="1"/>
  <c r="BM429" i="21" s="1"/>
  <c r="BI429" i="21" a="1"/>
  <c r="BI429" i="21" s="1"/>
  <c r="BE429" i="21" a="1"/>
  <c r="BE429" i="21" s="1"/>
  <c r="BA429" i="21" a="1"/>
  <c r="BA429" i="21" s="1"/>
  <c r="AW429" i="21" a="1"/>
  <c r="AW429" i="21" s="1"/>
  <c r="CH427" i="21" a="1"/>
  <c r="CH427" i="21" s="1"/>
  <c r="CD427" i="21" a="1"/>
  <c r="CD427" i="21" s="1"/>
  <c r="BZ427" i="21" a="1"/>
  <c r="BZ427" i="21" s="1"/>
  <c r="BV427" i="21" a="1"/>
  <c r="BV427" i="21" s="1"/>
  <c r="BR427" i="21" a="1"/>
  <c r="BR427" i="21" s="1"/>
  <c r="BN427" i="21" a="1"/>
  <c r="BN427" i="21" s="1"/>
  <c r="BJ427" i="21" a="1"/>
  <c r="BJ427" i="21" s="1"/>
  <c r="BF427" i="21" a="1"/>
  <c r="BF427" i="21" s="1"/>
  <c r="BB427" i="21" a="1"/>
  <c r="BB427" i="21" s="1"/>
  <c r="AX427" i="21" a="1"/>
  <c r="AX427" i="21" s="1"/>
  <c r="CE425" i="21" a="1"/>
  <c r="CE425" i="21" s="1"/>
  <c r="CA425" i="21" a="1"/>
  <c r="CA425" i="21" s="1"/>
  <c r="BW425" i="21" a="1"/>
  <c r="BW425" i="21" s="1"/>
  <c r="BS425" i="21" a="1"/>
  <c r="BS425" i="21" s="1"/>
  <c r="BO425" i="21" a="1"/>
  <c r="BO425" i="21" s="1"/>
  <c r="BK425" i="21" a="1"/>
  <c r="BK425" i="21" s="1"/>
  <c r="BG425" i="21" a="1"/>
  <c r="BG425" i="21" s="1"/>
  <c r="BC425" i="21" a="1"/>
  <c r="BC425" i="21" s="1"/>
  <c r="AY425" i="21" a="1"/>
  <c r="AY425" i="21" s="1"/>
  <c r="AU425" i="21" a="1"/>
  <c r="AU425" i="21" s="1"/>
  <c r="CF423" i="21" a="1"/>
  <c r="CF423" i="21" s="1"/>
  <c r="CB423" i="21" a="1"/>
  <c r="CB423" i="21" s="1"/>
  <c r="BX423" i="21" a="1"/>
  <c r="BX423" i="21" s="1"/>
  <c r="BT423" i="21" a="1"/>
  <c r="BT423" i="21" s="1"/>
  <c r="BP423" i="21" a="1"/>
  <c r="BP423" i="21" s="1"/>
  <c r="BL423" i="21" a="1"/>
  <c r="BL423" i="21" s="1"/>
  <c r="BH423" i="21" a="1"/>
  <c r="BH423" i="21" s="1"/>
  <c r="BD423" i="21" a="1"/>
  <c r="BD423" i="21" s="1"/>
  <c r="AZ423" i="21" a="1"/>
  <c r="AZ423" i="21" s="1"/>
  <c r="AV423" i="21" a="1"/>
  <c r="AV423" i="21" s="1"/>
  <c r="CG421" i="21" a="1"/>
  <c r="CG421" i="21" s="1"/>
  <c r="CC421" i="21" a="1"/>
  <c r="CC421" i="21" s="1"/>
  <c r="BY421" i="21" a="1"/>
  <c r="BY421" i="21" s="1"/>
  <c r="BU421" i="21" a="1"/>
  <c r="BU421" i="21" s="1"/>
  <c r="BQ421" i="21" a="1"/>
  <c r="BQ421" i="21" s="1"/>
  <c r="BM421" i="21" a="1"/>
  <c r="BM421" i="21" s="1"/>
  <c r="BI421" i="21" a="1"/>
  <c r="BI421" i="21" s="1"/>
  <c r="BE421" i="21" a="1"/>
  <c r="BE421" i="21" s="1"/>
  <c r="BA421" i="21" a="1"/>
  <c r="BA421" i="21" s="1"/>
  <c r="AW421" i="21" a="1"/>
  <c r="AW421" i="21" s="1"/>
  <c r="CH419" i="21" a="1"/>
  <c r="CH419" i="21" s="1"/>
  <c r="CD419" i="21" a="1"/>
  <c r="CD419" i="21" s="1"/>
  <c r="BZ419" i="21" a="1"/>
  <c r="BZ419" i="21" s="1"/>
  <c r="BV419" i="21" a="1"/>
  <c r="BV419" i="21" s="1"/>
  <c r="BR419" i="21" a="1"/>
  <c r="BR419" i="21" s="1"/>
  <c r="BN419" i="21" a="1"/>
  <c r="BN419" i="21" s="1"/>
  <c r="BJ419" i="21" a="1"/>
  <c r="BJ419" i="21" s="1"/>
  <c r="BF419" i="21" a="1"/>
  <c r="BF419" i="21" s="1"/>
  <c r="BB419" i="21" a="1"/>
  <c r="BB419" i="21" s="1"/>
  <c r="AX419" i="21" a="1"/>
  <c r="AX419" i="21" s="1"/>
  <c r="CE417" i="21" a="1"/>
  <c r="CE417" i="21" s="1"/>
  <c r="CA417" i="21" a="1"/>
  <c r="CA417" i="21" s="1"/>
  <c r="BW417" i="21" a="1"/>
  <c r="BW417" i="21" s="1"/>
  <c r="BS417" i="21" a="1"/>
  <c r="BS417" i="21" s="1"/>
  <c r="BO417" i="21" a="1"/>
  <c r="BO417" i="21" s="1"/>
  <c r="BK417" i="21" a="1"/>
  <c r="BK417" i="21" s="1"/>
  <c r="BG417" i="21" a="1"/>
  <c r="BG417" i="21" s="1"/>
  <c r="BC417" i="21" a="1"/>
  <c r="BC417" i="21" s="1"/>
  <c r="AY417" i="21" a="1"/>
  <c r="AY417" i="21" s="1"/>
  <c r="AU417" i="21" a="1"/>
  <c r="AU417" i="21" s="1"/>
  <c r="CF415" i="21" a="1"/>
  <c r="CF415" i="21" s="1"/>
  <c r="CB415" i="21" a="1"/>
  <c r="CB415" i="21" s="1"/>
  <c r="BX415" i="21" a="1"/>
  <c r="BX415" i="21" s="1"/>
  <c r="BT415" i="21" a="1"/>
  <c r="BT415" i="21" s="1"/>
  <c r="BP415" i="21" a="1"/>
  <c r="BP415" i="21" s="1"/>
  <c r="BL415" i="21" a="1"/>
  <c r="BL415" i="21" s="1"/>
  <c r="BH415" i="21" a="1"/>
  <c r="BH415" i="21" s="1"/>
  <c r="BD415" i="21" a="1"/>
  <c r="BD415" i="21" s="1"/>
  <c r="AZ415" i="21" a="1"/>
  <c r="AZ415" i="21" s="1"/>
  <c r="AV415" i="21" a="1"/>
  <c r="AV415" i="21" s="1"/>
  <c r="CG413" i="21" a="1"/>
  <c r="CG413" i="21" s="1"/>
  <c r="CC413" i="21" a="1"/>
  <c r="CC413" i="21" s="1"/>
  <c r="BY413" i="21" a="1"/>
  <c r="BY413" i="21" s="1"/>
  <c r="BU413" i="21" a="1"/>
  <c r="BU413" i="21" s="1"/>
  <c r="BQ413" i="21" a="1"/>
  <c r="BQ413" i="21" s="1"/>
  <c r="BM413" i="21" a="1"/>
  <c r="BM413" i="21" s="1"/>
  <c r="BI413" i="21" a="1"/>
  <c r="BI413" i="21" s="1"/>
  <c r="BE413" i="21" a="1"/>
  <c r="BE413" i="21" s="1"/>
  <c r="BA413" i="21" a="1"/>
  <c r="BA413" i="21" s="1"/>
  <c r="AW413" i="21" a="1"/>
  <c r="AW413" i="21" s="1"/>
  <c r="CH411" i="21" a="1"/>
  <c r="CH411" i="21" s="1"/>
  <c r="CD411" i="21" a="1"/>
  <c r="CD411" i="21" s="1"/>
  <c r="BZ411" i="21" a="1"/>
  <c r="BZ411" i="21" s="1"/>
  <c r="BV411" i="21" a="1"/>
  <c r="BV411" i="21" s="1"/>
  <c r="BR411" i="21" a="1"/>
  <c r="BR411" i="21" s="1"/>
  <c r="BN411" i="21" a="1"/>
  <c r="BN411" i="21" s="1"/>
  <c r="BJ411" i="21" a="1"/>
  <c r="BJ411" i="21" s="1"/>
  <c r="BF411" i="21" a="1"/>
  <c r="BF411" i="21" s="1"/>
  <c r="BB411" i="21" a="1"/>
  <c r="BB411" i="21" s="1"/>
  <c r="AX411" i="21" a="1"/>
  <c r="AX411" i="21" s="1"/>
  <c r="CE409" i="21" a="1"/>
  <c r="CE409" i="21" s="1"/>
  <c r="CA409" i="21" a="1"/>
  <c r="CA409" i="21" s="1"/>
  <c r="BW409" i="21" a="1"/>
  <c r="BW409" i="21" s="1"/>
  <c r="BS409" i="21" a="1"/>
  <c r="BS409" i="21" s="1"/>
  <c r="BO409" i="21" a="1"/>
  <c r="BO409" i="21" s="1"/>
  <c r="BK409" i="21" a="1"/>
  <c r="BK409" i="21" s="1"/>
  <c r="BG409" i="21" a="1"/>
  <c r="BG409" i="21" s="1"/>
  <c r="BC409" i="21" a="1"/>
  <c r="BC409" i="21" s="1"/>
  <c r="AY409" i="21" a="1"/>
  <c r="AY409" i="21" s="1"/>
  <c r="AU409" i="21" a="1"/>
  <c r="AU409" i="21" s="1"/>
  <c r="CF407" i="21" a="1"/>
  <c r="CF407" i="21" s="1"/>
  <c r="CB407" i="21" a="1"/>
  <c r="CB407" i="21" s="1"/>
  <c r="BX407" i="21" a="1"/>
  <c r="BX407" i="21" s="1"/>
  <c r="BT407" i="21" a="1"/>
  <c r="BT407" i="21" s="1"/>
  <c r="BP407" i="21" a="1"/>
  <c r="BP407" i="21" s="1"/>
  <c r="BL407" i="21" a="1"/>
  <c r="BL407" i="21" s="1"/>
  <c r="BH407" i="21" a="1"/>
  <c r="BH407" i="21" s="1"/>
  <c r="BD407" i="21" a="1"/>
  <c r="BD407" i="21" s="1"/>
  <c r="AZ407" i="21" a="1"/>
  <c r="AZ407" i="21" s="1"/>
  <c r="AV407" i="21" a="1"/>
  <c r="AV407" i="21" s="1"/>
  <c r="CG405" i="21" a="1"/>
  <c r="CG405" i="21" s="1"/>
  <c r="CC405" i="21" a="1"/>
  <c r="CC405" i="21" s="1"/>
  <c r="BY405" i="21" a="1"/>
  <c r="BY405" i="21" s="1"/>
  <c r="BU405" i="21" a="1"/>
  <c r="BU405" i="21" s="1"/>
  <c r="BQ405" i="21" a="1"/>
  <c r="BQ405" i="21" s="1"/>
  <c r="BM405" i="21" a="1"/>
  <c r="BM405" i="21" s="1"/>
  <c r="BI405" i="21" a="1"/>
  <c r="BI405" i="21" s="1"/>
  <c r="BE405" i="21" a="1"/>
  <c r="BE405" i="21" s="1"/>
  <c r="BA405" i="21" a="1"/>
  <c r="BA405" i="21" s="1"/>
  <c r="AW405" i="21" a="1"/>
  <c r="AW405" i="21" s="1"/>
  <c r="CH403" i="21" a="1"/>
  <c r="CH403" i="21" s="1"/>
  <c r="CD403" i="21" a="1"/>
  <c r="CD403" i="21" s="1"/>
  <c r="BZ403" i="21" a="1"/>
  <c r="BZ403" i="21" s="1"/>
  <c r="BV403" i="21" a="1"/>
  <c r="BV403" i="21" s="1"/>
  <c r="BR403" i="21" a="1"/>
  <c r="BR403" i="21" s="1"/>
  <c r="BN403" i="21" a="1"/>
  <c r="BN403" i="21" s="1"/>
  <c r="BJ403" i="21" a="1"/>
  <c r="BJ403" i="21" s="1"/>
  <c r="BF403" i="21" a="1"/>
  <c r="BF403" i="21" s="1"/>
  <c r="BB403" i="21" a="1"/>
  <c r="BB403" i="21" s="1"/>
  <c r="AX403" i="21" a="1"/>
  <c r="AX403" i="21" s="1"/>
  <c r="CE401" i="21" a="1"/>
  <c r="CE401" i="21" s="1"/>
  <c r="CA401" i="21" a="1"/>
  <c r="CA401" i="21" s="1"/>
  <c r="BW401" i="21" a="1"/>
  <c r="BW401" i="21" s="1"/>
  <c r="BS401" i="21" a="1"/>
  <c r="BS401" i="21" s="1"/>
  <c r="BO401" i="21" a="1"/>
  <c r="BO401" i="21" s="1"/>
  <c r="BK401" i="21" a="1"/>
  <c r="BK401" i="21" s="1"/>
  <c r="BG401" i="21" a="1"/>
  <c r="BG401" i="21" s="1"/>
  <c r="BC401" i="21" a="1"/>
  <c r="BC401" i="21" s="1"/>
  <c r="AY401" i="21" a="1"/>
  <c r="AY401" i="21" s="1"/>
  <c r="AU401" i="21" a="1"/>
  <c r="AU401" i="21" s="1"/>
  <c r="CF399" i="21" a="1"/>
  <c r="CF399" i="21" s="1"/>
  <c r="CB399" i="21" a="1"/>
  <c r="CB399" i="21" s="1"/>
  <c r="BX399" i="21" a="1"/>
  <c r="BX399" i="21" s="1"/>
  <c r="BT399" i="21" a="1"/>
  <c r="BT399" i="21" s="1"/>
  <c r="BP399" i="21" a="1"/>
  <c r="BP399" i="21" s="1"/>
  <c r="BL399" i="21" a="1"/>
  <c r="BL399" i="21" s="1"/>
  <c r="BH399" i="21" a="1"/>
  <c r="BH399" i="21" s="1"/>
  <c r="BD399" i="21" a="1"/>
  <c r="BD399" i="21" s="1"/>
  <c r="AZ399" i="21" a="1"/>
  <c r="AZ399" i="21" s="1"/>
  <c r="AV399" i="21" a="1"/>
  <c r="AV399" i="21" s="1"/>
  <c r="CG397" i="21" a="1"/>
  <c r="CG397" i="21" s="1"/>
  <c r="CC397" i="21" a="1"/>
  <c r="CC397" i="21" s="1"/>
  <c r="BY397" i="21" a="1"/>
  <c r="BY397" i="21" s="1"/>
  <c r="BU397" i="21" a="1"/>
  <c r="BU397" i="21" s="1"/>
  <c r="BQ397" i="21" a="1"/>
  <c r="BQ397" i="21" s="1"/>
  <c r="BM397" i="21" a="1"/>
  <c r="BM397" i="21" s="1"/>
  <c r="BI397" i="21" a="1"/>
  <c r="BI397" i="21" s="1"/>
  <c r="BE397" i="21" a="1"/>
  <c r="BE397" i="21" s="1"/>
  <c r="BA397" i="21" a="1"/>
  <c r="BA397" i="21" s="1"/>
  <c r="AW397" i="21" a="1"/>
  <c r="AW397" i="21" s="1"/>
  <c r="CH395" i="21" a="1"/>
  <c r="CH395" i="21" s="1"/>
  <c r="CD395" i="21" a="1"/>
  <c r="CD395" i="21" s="1"/>
  <c r="BZ395" i="21" a="1"/>
  <c r="BZ395" i="21" s="1"/>
  <c r="BV395" i="21" a="1"/>
  <c r="BV395" i="21" s="1"/>
  <c r="BR395" i="21" a="1"/>
  <c r="BR395" i="21" s="1"/>
  <c r="BN395" i="21" a="1"/>
  <c r="BN395" i="21" s="1"/>
  <c r="BJ395" i="21" a="1"/>
  <c r="BJ395" i="21" s="1"/>
  <c r="BF395" i="21" a="1"/>
  <c r="BF395" i="21" s="1"/>
  <c r="BB395" i="21" a="1"/>
  <c r="BB395" i="21" s="1"/>
  <c r="AX395" i="21" a="1"/>
  <c r="AX395" i="21" s="1"/>
  <c r="CE393" i="21" a="1"/>
  <c r="CE393" i="21" s="1"/>
  <c r="CA393" i="21" a="1"/>
  <c r="CA393" i="21" s="1"/>
  <c r="BW393" i="21" a="1"/>
  <c r="BW393" i="21" s="1"/>
  <c r="BS393" i="21" a="1"/>
  <c r="BS393" i="21" s="1"/>
  <c r="BO393" i="21" a="1"/>
  <c r="BO393" i="21" s="1"/>
  <c r="BK393" i="21" a="1"/>
  <c r="BK393" i="21" s="1"/>
  <c r="BG393" i="21" a="1"/>
  <c r="BG393" i="21" s="1"/>
  <c r="BC393" i="21" a="1"/>
  <c r="BC393" i="21" s="1"/>
  <c r="AY393" i="21" a="1"/>
  <c r="AY393" i="21" s="1"/>
  <c r="AU393" i="21" a="1"/>
  <c r="AU393" i="21" s="1"/>
  <c r="CF391" i="21" a="1"/>
  <c r="CF391" i="21" s="1"/>
  <c r="CB391" i="21" a="1"/>
  <c r="CB391" i="21" s="1"/>
  <c r="BX391" i="21" a="1"/>
  <c r="BX391" i="21" s="1"/>
  <c r="BT391" i="21" a="1"/>
  <c r="BT391" i="21" s="1"/>
  <c r="BP391" i="21" a="1"/>
  <c r="BP391" i="21" s="1"/>
  <c r="BL391" i="21" a="1"/>
  <c r="BL391" i="21" s="1"/>
  <c r="BH391" i="21" a="1"/>
  <c r="BH391" i="21" s="1"/>
  <c r="BD391" i="21" a="1"/>
  <c r="BD391" i="21" s="1"/>
  <c r="AZ391" i="21" a="1"/>
  <c r="AZ391" i="21" s="1"/>
  <c r="AV391" i="21" a="1"/>
  <c r="AV391" i="21" s="1"/>
  <c r="CG389" i="21" a="1"/>
  <c r="CG389" i="21" s="1"/>
  <c r="CC389" i="21" a="1"/>
  <c r="CC389" i="21" s="1"/>
  <c r="BY389" i="21" a="1"/>
  <c r="BY389" i="21" s="1"/>
  <c r="BU389" i="21" a="1"/>
  <c r="BU389" i="21" s="1"/>
  <c r="BQ389" i="21" a="1"/>
  <c r="BQ389" i="21" s="1"/>
  <c r="BM389" i="21" a="1"/>
  <c r="BM389" i="21" s="1"/>
  <c r="BI389" i="21" a="1"/>
  <c r="BI389" i="21" s="1"/>
  <c r="BE389" i="21" a="1"/>
  <c r="BE389" i="21" s="1"/>
  <c r="BA389" i="21" a="1"/>
  <c r="BA389" i="21" s="1"/>
  <c r="AW389" i="21" a="1"/>
  <c r="AW389" i="21" s="1"/>
  <c r="CH387" i="21" a="1"/>
  <c r="CH387" i="21" s="1"/>
  <c r="CD387" i="21" a="1"/>
  <c r="CD387" i="21" s="1"/>
  <c r="BZ387" i="21" a="1"/>
  <c r="BZ387" i="21" s="1"/>
  <c r="BV387" i="21" a="1"/>
  <c r="BV387" i="21" s="1"/>
  <c r="BR387" i="21" a="1"/>
  <c r="BR387" i="21" s="1"/>
  <c r="BN387" i="21" a="1"/>
  <c r="BN387" i="21" s="1"/>
  <c r="BJ387" i="21" a="1"/>
  <c r="BJ387" i="21" s="1"/>
  <c r="BF387" i="21" a="1"/>
  <c r="BF387" i="21" s="1"/>
  <c r="BB387" i="21" a="1"/>
  <c r="BB387" i="21" s="1"/>
  <c r="AX387" i="21" a="1"/>
  <c r="AX387" i="21" s="1"/>
  <c r="CE385" i="21" a="1"/>
  <c r="CE385" i="21" s="1"/>
  <c r="CA385" i="21" a="1"/>
  <c r="CA385" i="21" s="1"/>
  <c r="BW385" i="21" a="1"/>
  <c r="BW385" i="21" s="1"/>
  <c r="BS385" i="21" a="1"/>
  <c r="BS385" i="21" s="1"/>
  <c r="BO385" i="21" a="1"/>
  <c r="BO385" i="21" s="1"/>
  <c r="BK385" i="21" a="1"/>
  <c r="BK385" i="21" s="1"/>
  <c r="BG385" i="21" a="1"/>
  <c r="BG385" i="21" s="1"/>
  <c r="BC385" i="21" a="1"/>
  <c r="BC385" i="21" s="1"/>
  <c r="AY385" i="21" a="1"/>
  <c r="AY385" i="21" s="1"/>
  <c r="AU385" i="21" a="1"/>
  <c r="AU385" i="21" s="1"/>
  <c r="CF383" i="21" a="1"/>
  <c r="CF383" i="21" s="1"/>
  <c r="CB383" i="21" a="1"/>
  <c r="CB383" i="21" s="1"/>
  <c r="BX383" i="21" a="1"/>
  <c r="BX383" i="21" s="1"/>
  <c r="BT383" i="21" a="1"/>
  <c r="BT383" i="21" s="1"/>
  <c r="BP383" i="21" a="1"/>
  <c r="BP383" i="21" s="1"/>
  <c r="BL383" i="21" a="1"/>
  <c r="BL383" i="21" s="1"/>
  <c r="BH383" i="21" a="1"/>
  <c r="BH383" i="21" s="1"/>
  <c r="BD383" i="21" a="1"/>
  <c r="BD383" i="21" s="1"/>
  <c r="AZ383" i="21" a="1"/>
  <c r="AZ383" i="21" s="1"/>
  <c r="AV383" i="21" a="1"/>
  <c r="AV383" i="21" s="1"/>
  <c r="CG381" i="21" a="1"/>
  <c r="CG381" i="21" s="1"/>
  <c r="CC381" i="21" a="1"/>
  <c r="CC381" i="21" s="1"/>
  <c r="BY381" i="21" a="1"/>
  <c r="BY381" i="21" s="1"/>
  <c r="BU381" i="21" a="1"/>
  <c r="BU381" i="21" s="1"/>
  <c r="BQ381" i="21" a="1"/>
  <c r="BQ381" i="21" s="1"/>
  <c r="BM381" i="21" a="1"/>
  <c r="BM381" i="21" s="1"/>
  <c r="BI381" i="21" a="1"/>
  <c r="BI381" i="21" s="1"/>
  <c r="BE381" i="21" a="1"/>
  <c r="BE381" i="21" s="1"/>
  <c r="BA381" i="21" a="1"/>
  <c r="BA381" i="21" s="1"/>
  <c r="AW381" i="21" a="1"/>
  <c r="AW381" i="21" s="1"/>
  <c r="CH379" i="21" a="1"/>
  <c r="CH379" i="21" s="1"/>
  <c r="CD379" i="21" a="1"/>
  <c r="CD379" i="21" s="1"/>
  <c r="BZ379" i="21" a="1"/>
  <c r="BZ379" i="21" s="1"/>
  <c r="BV379" i="21" a="1"/>
  <c r="BV379" i="21" s="1"/>
  <c r="BR379" i="21" a="1"/>
  <c r="BR379" i="21" s="1"/>
  <c r="BN379" i="21" a="1"/>
  <c r="BN379" i="21" s="1"/>
  <c r="BJ379" i="21" a="1"/>
  <c r="BJ379" i="21" s="1"/>
  <c r="BF379" i="21" a="1"/>
  <c r="BF379" i="21" s="1"/>
  <c r="BB379" i="21" a="1"/>
  <c r="BB379" i="21" s="1"/>
  <c r="AX379" i="21" a="1"/>
  <c r="AX379" i="21" s="1"/>
  <c r="CE377" i="21" a="1"/>
  <c r="CE377" i="21" s="1"/>
  <c r="CA377" i="21" a="1"/>
  <c r="CA377" i="21" s="1"/>
  <c r="BW377" i="21" a="1"/>
  <c r="BW377" i="21" s="1"/>
  <c r="BS377" i="21" a="1"/>
  <c r="BS377" i="21" s="1"/>
  <c r="BO377" i="21" a="1"/>
  <c r="BO377" i="21" s="1"/>
  <c r="BK377" i="21" a="1"/>
  <c r="BK377" i="21" s="1"/>
  <c r="BG377" i="21" a="1"/>
  <c r="BG377" i="21" s="1"/>
  <c r="BC377" i="21" a="1"/>
  <c r="BC377" i="21" s="1"/>
  <c r="AY377" i="21" a="1"/>
  <c r="AY377" i="21" s="1"/>
  <c r="AU377" i="21" a="1"/>
  <c r="AU377" i="21" s="1"/>
  <c r="BV455" i="21" a="1"/>
  <c r="BV455" i="21" s="1"/>
  <c r="BF455" i="21" a="1"/>
  <c r="BF455" i="21" s="1"/>
  <c r="CC454" i="21" a="1"/>
  <c r="CC454" i="21" s="1"/>
  <c r="BM454" i="21" a="1"/>
  <c r="BM454" i="21" s="1"/>
  <c r="AW454" i="21" a="1"/>
  <c r="AW454" i="21" s="1"/>
  <c r="BS453" i="21" a="1"/>
  <c r="BS453" i="21" s="1"/>
  <c r="BC453" i="21" a="1"/>
  <c r="BC453" i="21" s="1"/>
  <c r="BZ452" i="21" a="1"/>
  <c r="BZ452" i="21" s="1"/>
  <c r="BJ452" i="21" a="1"/>
  <c r="BJ452" i="21" s="1"/>
  <c r="BX451" i="21" a="1"/>
  <c r="BX451" i="21" s="1"/>
  <c r="BH451" i="21" a="1"/>
  <c r="BH451" i="21" s="1"/>
  <c r="CB448" i="21" a="1"/>
  <c r="CB448" i="21" s="1"/>
  <c r="BL448" i="21" a="1"/>
  <c r="BL448" i="21" s="1"/>
  <c r="AV448" i="21" a="1"/>
  <c r="AV448" i="21" s="1"/>
  <c r="BS445" i="21" a="1"/>
  <c r="BS445" i="21" s="1"/>
  <c r="BC445" i="21" a="1"/>
  <c r="BC445" i="21" s="1"/>
  <c r="CH444" i="21" a="1"/>
  <c r="CH444" i="21" s="1"/>
  <c r="BB444" i="21" a="1"/>
  <c r="BB444" i="21" s="1"/>
  <c r="CF442" i="21" a="1"/>
  <c r="CF442" i="21" s="1"/>
  <c r="CB442" i="21" a="1"/>
  <c r="CB442" i="21" s="1"/>
  <c r="BX442" i="21" a="1"/>
  <c r="BX442" i="21" s="1"/>
  <c r="BT442" i="21" a="1"/>
  <c r="BT442" i="21" s="1"/>
  <c r="BP442" i="21" a="1"/>
  <c r="BP442" i="21" s="1"/>
  <c r="BL442" i="21" a="1"/>
  <c r="BL442" i="21" s="1"/>
  <c r="BH442" i="21" a="1"/>
  <c r="BH442" i="21" s="1"/>
  <c r="BD442" i="21" a="1"/>
  <c r="BD442" i="21" s="1"/>
  <c r="AZ442" i="21" a="1"/>
  <c r="AZ442" i="21" s="1"/>
  <c r="AV442" i="21" a="1"/>
  <c r="AV442" i="21" s="1"/>
  <c r="CG440" i="21" a="1"/>
  <c r="CG440" i="21" s="1"/>
  <c r="CC440" i="21" a="1"/>
  <c r="CC440" i="21" s="1"/>
  <c r="BY440" i="21" a="1"/>
  <c r="BY440" i="21" s="1"/>
  <c r="BU440" i="21" a="1"/>
  <c r="BU440" i="21" s="1"/>
  <c r="BQ440" i="21" a="1"/>
  <c r="BQ440" i="21" s="1"/>
  <c r="BM440" i="21" a="1"/>
  <c r="BM440" i="21" s="1"/>
  <c r="BI440" i="21" a="1"/>
  <c r="BI440" i="21" s="1"/>
  <c r="BE440" i="21" a="1"/>
  <c r="BE440" i="21" s="1"/>
  <c r="BA440" i="21" a="1"/>
  <c r="BA440" i="21" s="1"/>
  <c r="AW440" i="21" a="1"/>
  <c r="AW440" i="21" s="1"/>
  <c r="CH438" i="21" a="1"/>
  <c r="CH438" i="21" s="1"/>
  <c r="CD438" i="21" a="1"/>
  <c r="CD438" i="21" s="1"/>
  <c r="BZ438" i="21" a="1"/>
  <c r="BZ438" i="21" s="1"/>
  <c r="BV438" i="21" a="1"/>
  <c r="BV438" i="21" s="1"/>
  <c r="BR438" i="21" a="1"/>
  <c r="BR438" i="21" s="1"/>
  <c r="BN438" i="21" a="1"/>
  <c r="BN438" i="21" s="1"/>
  <c r="BJ438" i="21" a="1"/>
  <c r="BJ438" i="21" s="1"/>
  <c r="BF438" i="21" a="1"/>
  <c r="BF438" i="21" s="1"/>
  <c r="BB438" i="21" a="1"/>
  <c r="BB438" i="21" s="1"/>
  <c r="AX438" i="21" a="1"/>
  <c r="AX438" i="21" s="1"/>
  <c r="CE436" i="21" a="1"/>
  <c r="CE436" i="21" s="1"/>
  <c r="CA436" i="21" a="1"/>
  <c r="CA436" i="21" s="1"/>
  <c r="BW436" i="21" a="1"/>
  <c r="BW436" i="21" s="1"/>
  <c r="BS436" i="21" a="1"/>
  <c r="BS436" i="21" s="1"/>
  <c r="BO436" i="21" a="1"/>
  <c r="BO436" i="21" s="1"/>
  <c r="BK436" i="21" a="1"/>
  <c r="BK436" i="21" s="1"/>
  <c r="BG436" i="21" a="1"/>
  <c r="BG436" i="21" s="1"/>
  <c r="BC436" i="21" a="1"/>
  <c r="BC436" i="21" s="1"/>
  <c r="AY436" i="21" a="1"/>
  <c r="AY436" i="21" s="1"/>
  <c r="AU436" i="21" a="1"/>
  <c r="AU436" i="21" s="1"/>
  <c r="CF434" i="21" a="1"/>
  <c r="CF434" i="21" s="1"/>
  <c r="CB434" i="21" a="1"/>
  <c r="CB434" i="21" s="1"/>
  <c r="BX434" i="21" a="1"/>
  <c r="BX434" i="21" s="1"/>
  <c r="BT434" i="21" a="1"/>
  <c r="BT434" i="21" s="1"/>
  <c r="BP434" i="21" a="1"/>
  <c r="BP434" i="21" s="1"/>
  <c r="BL434" i="21" a="1"/>
  <c r="BL434" i="21" s="1"/>
  <c r="BH434" i="21" a="1"/>
  <c r="BH434" i="21" s="1"/>
  <c r="BD434" i="21" a="1"/>
  <c r="BD434" i="21" s="1"/>
  <c r="AZ434" i="21" a="1"/>
  <c r="AZ434" i="21" s="1"/>
  <c r="AV434" i="21" a="1"/>
  <c r="AV434" i="21" s="1"/>
  <c r="CG432" i="21" a="1"/>
  <c r="CG432" i="21" s="1"/>
  <c r="CC432" i="21" a="1"/>
  <c r="CC432" i="21" s="1"/>
  <c r="BY432" i="21" a="1"/>
  <c r="BY432" i="21" s="1"/>
  <c r="BU432" i="21" a="1"/>
  <c r="BU432" i="21" s="1"/>
  <c r="BQ432" i="21" a="1"/>
  <c r="BQ432" i="21" s="1"/>
  <c r="BM432" i="21" a="1"/>
  <c r="BM432" i="21" s="1"/>
  <c r="BI432" i="21" a="1"/>
  <c r="BI432" i="21" s="1"/>
  <c r="BE432" i="21" a="1"/>
  <c r="BE432" i="21" s="1"/>
  <c r="BA432" i="21" a="1"/>
  <c r="BA432" i="21" s="1"/>
  <c r="AW432" i="21" a="1"/>
  <c r="AW432" i="21" s="1"/>
  <c r="CH430" i="21" a="1"/>
  <c r="CH430" i="21" s="1"/>
  <c r="CD430" i="21" a="1"/>
  <c r="CD430" i="21" s="1"/>
  <c r="BZ430" i="21" a="1"/>
  <c r="BZ430" i="21" s="1"/>
  <c r="BV430" i="21" a="1"/>
  <c r="BV430" i="21" s="1"/>
  <c r="BR430" i="21" a="1"/>
  <c r="BR430" i="21" s="1"/>
  <c r="BN430" i="21" a="1"/>
  <c r="BN430" i="21" s="1"/>
  <c r="BJ430" i="21" a="1"/>
  <c r="BJ430" i="21" s="1"/>
  <c r="BF430" i="21" a="1"/>
  <c r="BF430" i="21" s="1"/>
  <c r="BB430" i="21" a="1"/>
  <c r="BB430" i="21" s="1"/>
  <c r="AX430" i="21" a="1"/>
  <c r="AX430" i="21" s="1"/>
  <c r="CE428" i="21" a="1"/>
  <c r="CE428" i="21" s="1"/>
  <c r="CA428" i="21" a="1"/>
  <c r="CA428" i="21" s="1"/>
  <c r="BW428" i="21" a="1"/>
  <c r="BW428" i="21" s="1"/>
  <c r="BS428" i="21" a="1"/>
  <c r="BS428" i="21" s="1"/>
  <c r="BO428" i="21" a="1"/>
  <c r="BO428" i="21" s="1"/>
  <c r="BK428" i="21" a="1"/>
  <c r="BK428" i="21" s="1"/>
  <c r="BG428" i="21" a="1"/>
  <c r="BG428" i="21" s="1"/>
  <c r="BC428" i="21" a="1"/>
  <c r="BC428" i="21" s="1"/>
  <c r="AY428" i="21" a="1"/>
  <c r="AY428" i="21" s="1"/>
  <c r="AU428" i="21" a="1"/>
  <c r="AU428" i="21" s="1"/>
  <c r="CF426" i="21" a="1"/>
  <c r="CF426" i="21" s="1"/>
  <c r="CB426" i="21" a="1"/>
  <c r="CB426" i="21" s="1"/>
  <c r="BX426" i="21" a="1"/>
  <c r="BX426" i="21" s="1"/>
  <c r="BT426" i="21" a="1"/>
  <c r="BT426" i="21" s="1"/>
  <c r="BP426" i="21" a="1"/>
  <c r="BP426" i="21" s="1"/>
  <c r="BL426" i="21" a="1"/>
  <c r="BL426" i="21" s="1"/>
  <c r="BH426" i="21" a="1"/>
  <c r="BH426" i="21" s="1"/>
  <c r="BD426" i="21" a="1"/>
  <c r="BD426" i="21" s="1"/>
  <c r="AZ426" i="21" a="1"/>
  <c r="AZ426" i="21" s="1"/>
  <c r="AV426" i="21" a="1"/>
  <c r="AV426" i="21" s="1"/>
  <c r="CG424" i="21" a="1"/>
  <c r="CG424" i="21" s="1"/>
  <c r="CC424" i="21" a="1"/>
  <c r="CC424" i="21" s="1"/>
  <c r="BY424" i="21" a="1"/>
  <c r="BY424" i="21" s="1"/>
  <c r="BU424" i="21" a="1"/>
  <c r="BU424" i="21" s="1"/>
  <c r="BQ424" i="21" a="1"/>
  <c r="BQ424" i="21" s="1"/>
  <c r="BM424" i="21" a="1"/>
  <c r="BM424" i="21" s="1"/>
  <c r="BI424" i="21" a="1"/>
  <c r="BI424" i="21" s="1"/>
  <c r="BE424" i="21" a="1"/>
  <c r="BE424" i="21" s="1"/>
  <c r="BA424" i="21" a="1"/>
  <c r="BA424" i="21" s="1"/>
  <c r="AW424" i="21" a="1"/>
  <c r="AW424" i="21" s="1"/>
  <c r="CH422" i="21" a="1"/>
  <c r="CH422" i="21" s="1"/>
  <c r="CD422" i="21" a="1"/>
  <c r="CD422" i="21" s="1"/>
  <c r="BZ422" i="21" a="1"/>
  <c r="BZ422" i="21" s="1"/>
  <c r="BV422" i="21" a="1"/>
  <c r="BV422" i="21" s="1"/>
  <c r="BR422" i="21" a="1"/>
  <c r="BR422" i="21" s="1"/>
  <c r="BN422" i="21" a="1"/>
  <c r="BN422" i="21" s="1"/>
  <c r="BJ422" i="21" a="1"/>
  <c r="BJ422" i="21" s="1"/>
  <c r="BF422" i="21" a="1"/>
  <c r="BF422" i="21" s="1"/>
  <c r="BB422" i="21" a="1"/>
  <c r="BB422" i="21" s="1"/>
  <c r="AX422" i="21" a="1"/>
  <c r="AX422" i="21" s="1"/>
  <c r="CE420" i="21" a="1"/>
  <c r="CE420" i="21" s="1"/>
  <c r="CA420" i="21" a="1"/>
  <c r="CA420" i="21" s="1"/>
  <c r="BW420" i="21" a="1"/>
  <c r="BW420" i="21" s="1"/>
  <c r="BS420" i="21" a="1"/>
  <c r="BS420" i="21" s="1"/>
  <c r="BO420" i="21" a="1"/>
  <c r="BO420" i="21" s="1"/>
  <c r="BK420" i="21" a="1"/>
  <c r="BK420" i="21" s="1"/>
  <c r="BG420" i="21" a="1"/>
  <c r="BG420" i="21" s="1"/>
  <c r="BC420" i="21" a="1"/>
  <c r="BC420" i="21" s="1"/>
  <c r="AY420" i="21" a="1"/>
  <c r="AY420" i="21" s="1"/>
  <c r="AU420" i="21" a="1"/>
  <c r="AU420" i="21" s="1"/>
  <c r="CF418" i="21" a="1"/>
  <c r="CF418" i="21" s="1"/>
  <c r="CB418" i="21" a="1"/>
  <c r="CB418" i="21" s="1"/>
  <c r="BX418" i="21" a="1"/>
  <c r="BX418" i="21" s="1"/>
  <c r="BT418" i="21" a="1"/>
  <c r="BT418" i="21" s="1"/>
  <c r="BP418" i="21" a="1"/>
  <c r="BP418" i="21" s="1"/>
  <c r="BL418" i="21" a="1"/>
  <c r="BL418" i="21" s="1"/>
  <c r="BH418" i="21" a="1"/>
  <c r="BH418" i="21" s="1"/>
  <c r="BD418" i="21" a="1"/>
  <c r="BD418" i="21" s="1"/>
  <c r="AZ418" i="21" a="1"/>
  <c r="AZ418" i="21" s="1"/>
  <c r="AV418" i="21" a="1"/>
  <c r="AV418" i="21" s="1"/>
  <c r="CG416" i="21" a="1"/>
  <c r="CG416" i="21" s="1"/>
  <c r="CC416" i="21" a="1"/>
  <c r="CC416" i="21" s="1"/>
  <c r="BY416" i="21" a="1"/>
  <c r="BY416" i="21" s="1"/>
  <c r="BU416" i="21" a="1"/>
  <c r="BU416" i="21" s="1"/>
  <c r="BQ416" i="21" a="1"/>
  <c r="BQ416" i="21" s="1"/>
  <c r="BM416" i="21" a="1"/>
  <c r="BM416" i="21" s="1"/>
  <c r="BI416" i="21" a="1"/>
  <c r="BI416" i="21" s="1"/>
  <c r="BE416" i="21" a="1"/>
  <c r="BE416" i="21" s="1"/>
  <c r="BA416" i="21" a="1"/>
  <c r="BA416" i="21" s="1"/>
  <c r="AW416" i="21" a="1"/>
  <c r="AW416" i="21" s="1"/>
  <c r="CH414" i="21" a="1"/>
  <c r="CH414" i="21" s="1"/>
  <c r="CD414" i="21" a="1"/>
  <c r="CD414" i="21" s="1"/>
  <c r="BZ414" i="21" a="1"/>
  <c r="BZ414" i="21" s="1"/>
  <c r="BV414" i="21" a="1"/>
  <c r="BV414" i="21" s="1"/>
  <c r="BR414" i="21" a="1"/>
  <c r="BR414" i="21" s="1"/>
  <c r="BN414" i="21" a="1"/>
  <c r="BN414" i="21" s="1"/>
  <c r="BJ414" i="21" a="1"/>
  <c r="BJ414" i="21" s="1"/>
  <c r="BF414" i="21" a="1"/>
  <c r="BF414" i="21" s="1"/>
  <c r="BB414" i="21" a="1"/>
  <c r="BB414" i="21" s="1"/>
  <c r="AX414" i="21" a="1"/>
  <c r="AX414" i="21" s="1"/>
  <c r="CE412" i="21" a="1"/>
  <c r="CE412" i="21" s="1"/>
  <c r="CA412" i="21" a="1"/>
  <c r="CA412" i="21" s="1"/>
  <c r="BW412" i="21" a="1"/>
  <c r="BW412" i="21" s="1"/>
  <c r="BS412" i="21" a="1"/>
  <c r="BS412" i="21" s="1"/>
  <c r="BO412" i="21" a="1"/>
  <c r="BO412" i="21" s="1"/>
  <c r="BK412" i="21" a="1"/>
  <c r="BK412" i="21" s="1"/>
  <c r="BG412" i="21" a="1"/>
  <c r="BG412" i="21" s="1"/>
  <c r="BC412" i="21" a="1"/>
  <c r="BC412" i="21" s="1"/>
  <c r="AY412" i="21" a="1"/>
  <c r="AY412" i="21" s="1"/>
  <c r="AU412" i="21" a="1"/>
  <c r="AU412" i="21" s="1"/>
  <c r="CF410" i="21" a="1"/>
  <c r="CF410" i="21" s="1"/>
  <c r="CB410" i="21" a="1"/>
  <c r="CB410" i="21" s="1"/>
  <c r="BX410" i="21" a="1"/>
  <c r="BX410" i="21" s="1"/>
  <c r="BT410" i="21" a="1"/>
  <c r="BT410" i="21" s="1"/>
  <c r="BP410" i="21" a="1"/>
  <c r="BP410" i="21" s="1"/>
  <c r="BL410" i="21" a="1"/>
  <c r="BL410" i="21" s="1"/>
  <c r="BH410" i="21" a="1"/>
  <c r="BH410" i="21" s="1"/>
  <c r="BD410" i="21" a="1"/>
  <c r="BD410" i="21" s="1"/>
  <c r="AZ410" i="21" a="1"/>
  <c r="AZ410" i="21" s="1"/>
  <c r="AV410" i="21" a="1"/>
  <c r="AV410" i="21" s="1"/>
  <c r="CG408" i="21" a="1"/>
  <c r="CG408" i="21" s="1"/>
  <c r="CC408" i="21" a="1"/>
  <c r="CC408" i="21" s="1"/>
  <c r="BY408" i="21" a="1"/>
  <c r="BY408" i="21" s="1"/>
  <c r="BU408" i="21" a="1"/>
  <c r="BU408" i="21" s="1"/>
  <c r="BQ408" i="21" a="1"/>
  <c r="BQ408" i="21" s="1"/>
  <c r="BM408" i="21" a="1"/>
  <c r="BM408" i="21" s="1"/>
  <c r="BI408" i="21" a="1"/>
  <c r="BI408" i="21" s="1"/>
  <c r="BE408" i="21" a="1"/>
  <c r="BE408" i="21" s="1"/>
  <c r="BA408" i="21" a="1"/>
  <c r="BA408" i="21" s="1"/>
  <c r="AW408" i="21" a="1"/>
  <c r="AW408" i="21" s="1"/>
  <c r="CH406" i="21" a="1"/>
  <c r="CH406" i="21" s="1"/>
  <c r="CD406" i="21" a="1"/>
  <c r="CD406" i="21" s="1"/>
  <c r="BZ406" i="21" a="1"/>
  <c r="BZ406" i="21" s="1"/>
  <c r="BV406" i="21" a="1"/>
  <c r="BV406" i="21" s="1"/>
  <c r="BR406" i="21" a="1"/>
  <c r="BR406" i="21" s="1"/>
  <c r="BN406" i="21" a="1"/>
  <c r="BN406" i="21" s="1"/>
  <c r="BJ406" i="21" a="1"/>
  <c r="BJ406" i="21" s="1"/>
  <c r="BF406" i="21" a="1"/>
  <c r="BF406" i="21" s="1"/>
  <c r="BB406" i="21" a="1"/>
  <c r="BB406" i="21" s="1"/>
  <c r="AX406" i="21" a="1"/>
  <c r="AX406" i="21" s="1"/>
  <c r="CE404" i="21" a="1"/>
  <c r="CE404" i="21" s="1"/>
  <c r="CA404" i="21" a="1"/>
  <c r="CA404" i="21" s="1"/>
  <c r="BW404" i="21" a="1"/>
  <c r="BW404" i="21" s="1"/>
  <c r="BS404" i="21" a="1"/>
  <c r="BS404" i="21" s="1"/>
  <c r="BO404" i="21" a="1"/>
  <c r="BO404" i="21" s="1"/>
  <c r="BK404" i="21" a="1"/>
  <c r="BK404" i="21" s="1"/>
  <c r="BG404" i="21" a="1"/>
  <c r="BG404" i="21" s="1"/>
  <c r="BC404" i="21" a="1"/>
  <c r="BC404" i="21" s="1"/>
  <c r="AY404" i="21" a="1"/>
  <c r="AY404" i="21" s="1"/>
  <c r="AU404" i="21" a="1"/>
  <c r="AU404" i="21" s="1"/>
  <c r="CF402" i="21" a="1"/>
  <c r="CF402" i="21" s="1"/>
  <c r="CB402" i="21" a="1"/>
  <c r="CB402" i="21" s="1"/>
  <c r="BX402" i="21" a="1"/>
  <c r="BX402" i="21" s="1"/>
  <c r="BT402" i="21" a="1"/>
  <c r="BT402" i="21" s="1"/>
  <c r="BP402" i="21" a="1"/>
  <c r="BP402" i="21" s="1"/>
  <c r="BL402" i="21" a="1"/>
  <c r="BL402" i="21" s="1"/>
  <c r="BH402" i="21" a="1"/>
  <c r="BH402" i="21" s="1"/>
  <c r="BD402" i="21" a="1"/>
  <c r="BD402" i="21" s="1"/>
  <c r="AZ402" i="21" a="1"/>
  <c r="AZ402" i="21" s="1"/>
  <c r="AV402" i="21" a="1"/>
  <c r="AV402" i="21" s="1"/>
  <c r="CG400" i="21" a="1"/>
  <c r="CG400" i="21" s="1"/>
  <c r="CC400" i="21" a="1"/>
  <c r="CC400" i="21" s="1"/>
  <c r="BY400" i="21" a="1"/>
  <c r="BY400" i="21" s="1"/>
  <c r="BU400" i="21" a="1"/>
  <c r="BU400" i="21" s="1"/>
  <c r="BQ400" i="21" a="1"/>
  <c r="BQ400" i="21" s="1"/>
  <c r="BM400" i="21" a="1"/>
  <c r="BM400" i="21" s="1"/>
  <c r="BI400" i="21" a="1"/>
  <c r="BI400" i="21" s="1"/>
  <c r="BE400" i="21" a="1"/>
  <c r="BE400" i="21" s="1"/>
  <c r="BA400" i="21" a="1"/>
  <c r="BA400" i="21" s="1"/>
  <c r="AW400" i="21" a="1"/>
  <c r="AW400" i="21" s="1"/>
  <c r="CH398" i="21" a="1"/>
  <c r="CH398" i="21" s="1"/>
  <c r="CD398" i="21" a="1"/>
  <c r="CD398" i="21" s="1"/>
  <c r="BZ398" i="21" a="1"/>
  <c r="BZ398" i="21" s="1"/>
  <c r="BV398" i="21" a="1"/>
  <c r="BV398" i="21" s="1"/>
  <c r="BR398" i="21" a="1"/>
  <c r="BR398" i="21" s="1"/>
  <c r="BN398" i="21" a="1"/>
  <c r="BN398" i="21" s="1"/>
  <c r="BJ398" i="21" a="1"/>
  <c r="BJ398" i="21" s="1"/>
  <c r="BF398" i="21" a="1"/>
  <c r="BF398" i="21" s="1"/>
  <c r="BB398" i="21" a="1"/>
  <c r="BB398" i="21" s="1"/>
  <c r="AX398" i="21" a="1"/>
  <c r="AX398" i="21" s="1"/>
  <c r="CE396" i="21" a="1"/>
  <c r="CE396" i="21" s="1"/>
  <c r="CA396" i="21" a="1"/>
  <c r="CA396" i="21" s="1"/>
  <c r="BW396" i="21" a="1"/>
  <c r="BW396" i="21" s="1"/>
  <c r="BS396" i="21" a="1"/>
  <c r="BS396" i="21" s="1"/>
  <c r="BO396" i="21" a="1"/>
  <c r="BO396" i="21" s="1"/>
  <c r="BK396" i="21" a="1"/>
  <c r="BK396" i="21" s="1"/>
  <c r="BG396" i="21" a="1"/>
  <c r="BG396" i="21" s="1"/>
  <c r="BC396" i="21" a="1"/>
  <c r="BC396" i="21" s="1"/>
  <c r="AY396" i="21" a="1"/>
  <c r="AY396" i="21" s="1"/>
  <c r="AU396" i="21" a="1"/>
  <c r="AU396" i="21" s="1"/>
  <c r="CF394" i="21" a="1"/>
  <c r="CF394" i="21" s="1"/>
  <c r="CB394" i="21" a="1"/>
  <c r="CB394" i="21" s="1"/>
  <c r="BX394" i="21" a="1"/>
  <c r="BX394" i="21" s="1"/>
  <c r="BT394" i="21" a="1"/>
  <c r="BT394" i="21" s="1"/>
  <c r="BP394" i="21" a="1"/>
  <c r="BP394" i="21" s="1"/>
  <c r="BL394" i="21" a="1"/>
  <c r="BL394" i="21" s="1"/>
  <c r="BH394" i="21" a="1"/>
  <c r="BH394" i="21" s="1"/>
  <c r="BD394" i="21" a="1"/>
  <c r="BD394" i="21" s="1"/>
  <c r="AZ394" i="21" a="1"/>
  <c r="AZ394" i="21" s="1"/>
  <c r="AV394" i="21" a="1"/>
  <c r="AV394" i="21" s="1"/>
  <c r="CG392" i="21" a="1"/>
  <c r="CG392" i="21" s="1"/>
  <c r="CC392" i="21" a="1"/>
  <c r="CC392" i="21" s="1"/>
  <c r="BY392" i="21" a="1"/>
  <c r="BY392" i="21" s="1"/>
  <c r="BU392" i="21" a="1"/>
  <c r="BU392" i="21" s="1"/>
  <c r="BQ392" i="21" a="1"/>
  <c r="BQ392" i="21" s="1"/>
  <c r="BM392" i="21" a="1"/>
  <c r="BM392" i="21" s="1"/>
  <c r="BI392" i="21" a="1"/>
  <c r="BI392" i="21" s="1"/>
  <c r="BE392" i="21" a="1"/>
  <c r="BE392" i="21" s="1"/>
  <c r="BA392" i="21" a="1"/>
  <c r="BA392" i="21" s="1"/>
  <c r="AW392" i="21" a="1"/>
  <c r="AW392" i="21" s="1"/>
  <c r="CH390" i="21" a="1"/>
  <c r="CH390" i="21" s="1"/>
  <c r="CD390" i="21" a="1"/>
  <c r="CD390" i="21" s="1"/>
  <c r="BZ390" i="21" a="1"/>
  <c r="BZ390" i="21" s="1"/>
  <c r="BV390" i="21" a="1"/>
  <c r="BV390" i="21" s="1"/>
  <c r="BR390" i="21" a="1"/>
  <c r="BR390" i="21" s="1"/>
  <c r="BN390" i="21" a="1"/>
  <c r="BN390" i="21" s="1"/>
  <c r="BJ390" i="21" a="1"/>
  <c r="BJ390" i="21" s="1"/>
  <c r="BF390" i="21" a="1"/>
  <c r="BF390" i="21" s="1"/>
  <c r="BB390" i="21" a="1"/>
  <c r="BB390" i="21" s="1"/>
  <c r="AX390" i="21" a="1"/>
  <c r="AX390" i="21" s="1"/>
  <c r="CE388" i="21" a="1"/>
  <c r="CE388" i="21" s="1"/>
  <c r="CA388" i="21" a="1"/>
  <c r="CA388" i="21" s="1"/>
  <c r="BW388" i="21" a="1"/>
  <c r="BW388" i="21" s="1"/>
  <c r="BS388" i="21" a="1"/>
  <c r="BS388" i="21" s="1"/>
  <c r="BO388" i="21" a="1"/>
  <c r="BO388" i="21" s="1"/>
  <c r="BK388" i="21" a="1"/>
  <c r="BK388" i="21" s="1"/>
  <c r="BG388" i="21" a="1"/>
  <c r="BG388" i="21" s="1"/>
  <c r="BC388" i="21" a="1"/>
  <c r="BC388" i="21" s="1"/>
  <c r="AY388" i="21" a="1"/>
  <c r="AY388" i="21" s="1"/>
  <c r="AU388" i="21" a="1"/>
  <c r="AU388" i="21" s="1"/>
  <c r="CF386" i="21" a="1"/>
  <c r="CF386" i="21" s="1"/>
  <c r="CB386" i="21" a="1"/>
  <c r="CB386" i="21" s="1"/>
  <c r="BX386" i="21" a="1"/>
  <c r="BX386" i="21" s="1"/>
  <c r="BT386" i="21" a="1"/>
  <c r="BT386" i="21" s="1"/>
  <c r="BP386" i="21" a="1"/>
  <c r="BP386" i="21" s="1"/>
  <c r="BL386" i="21" a="1"/>
  <c r="BL386" i="21" s="1"/>
  <c r="BH386" i="21" a="1"/>
  <c r="BH386" i="21" s="1"/>
  <c r="BD386" i="21" a="1"/>
  <c r="BD386" i="21" s="1"/>
  <c r="AZ386" i="21" a="1"/>
  <c r="AZ386" i="21" s="1"/>
  <c r="AV386" i="21" a="1"/>
  <c r="AV386" i="21" s="1"/>
  <c r="CG384" i="21" a="1"/>
  <c r="CG384" i="21" s="1"/>
  <c r="CC384" i="21" a="1"/>
  <c r="CC384" i="21" s="1"/>
  <c r="BY384" i="21" a="1"/>
  <c r="BY384" i="21" s="1"/>
  <c r="BU384" i="21" a="1"/>
  <c r="BU384" i="21" s="1"/>
  <c r="BQ384" i="21" a="1"/>
  <c r="BQ384" i="21" s="1"/>
  <c r="BM384" i="21" a="1"/>
  <c r="BM384" i="21" s="1"/>
  <c r="BI384" i="21" a="1"/>
  <c r="BI384" i="21" s="1"/>
  <c r="BE384" i="21" a="1"/>
  <c r="BE384" i="21" s="1"/>
  <c r="BA384" i="21" a="1"/>
  <c r="BA384" i="21" s="1"/>
  <c r="AW384" i="21" a="1"/>
  <c r="AW384" i="21" s="1"/>
  <c r="CH382" i="21" a="1"/>
  <c r="CH382" i="21" s="1"/>
  <c r="CD382" i="21" a="1"/>
  <c r="CD382" i="21" s="1"/>
  <c r="BZ382" i="21" a="1"/>
  <c r="BZ382" i="21" s="1"/>
  <c r="BV382" i="21" a="1"/>
  <c r="BV382" i="21" s="1"/>
  <c r="BR382" i="21" a="1"/>
  <c r="BR382" i="21" s="1"/>
  <c r="BN382" i="21" a="1"/>
  <c r="BN382" i="21" s="1"/>
  <c r="BJ382" i="21" a="1"/>
  <c r="BJ382" i="21" s="1"/>
  <c r="BF382" i="21" a="1"/>
  <c r="BF382" i="21" s="1"/>
  <c r="BB382" i="21" a="1"/>
  <c r="BB382" i="21" s="1"/>
  <c r="AX382" i="21" a="1"/>
  <c r="AX382" i="21" s="1"/>
  <c r="CE380" i="21" a="1"/>
  <c r="CE380" i="21" s="1"/>
  <c r="CA380" i="21" a="1"/>
  <c r="CA380" i="21" s="1"/>
  <c r="BW380" i="21" a="1"/>
  <c r="BW380" i="21" s="1"/>
  <c r="BS380" i="21" a="1"/>
  <c r="BS380" i="21" s="1"/>
  <c r="BO380" i="21" a="1"/>
  <c r="BO380" i="21" s="1"/>
  <c r="BK380" i="21" a="1"/>
  <c r="BK380" i="21" s="1"/>
  <c r="BG380" i="21" a="1"/>
  <c r="BG380" i="21" s="1"/>
  <c r="BC380" i="21" a="1"/>
  <c r="BC380" i="21" s="1"/>
  <c r="AY380" i="21" a="1"/>
  <c r="AY380" i="21" s="1"/>
  <c r="AU380" i="21" a="1"/>
  <c r="AU380" i="21" s="1"/>
  <c r="CF378" i="21" a="1"/>
  <c r="CF378" i="21" s="1"/>
  <c r="CB378" i="21" a="1"/>
  <c r="CB378" i="21" s="1"/>
  <c r="BX378" i="21" a="1"/>
  <c r="BX378" i="21" s="1"/>
  <c r="BT378" i="21" a="1"/>
  <c r="BT378" i="21" s="1"/>
  <c r="BP378" i="21" a="1"/>
  <c r="BP378" i="21" s="1"/>
  <c r="BL378" i="21" a="1"/>
  <c r="BL378" i="21" s="1"/>
  <c r="BH378" i="21" a="1"/>
  <c r="BH378" i="21" s="1"/>
  <c r="BD378" i="21" a="1"/>
  <c r="BD378" i="21" s="1"/>
  <c r="AZ378" i="21" a="1"/>
  <c r="AZ378" i="21" s="1"/>
  <c r="AV378" i="21" a="1"/>
  <c r="AV378" i="21" s="1"/>
  <c r="CG376" i="21" a="1"/>
  <c r="CG376" i="21" s="1"/>
  <c r="CC376" i="21" a="1"/>
  <c r="CC376" i="21" s="1"/>
  <c r="BY376" i="21" a="1"/>
  <c r="BY376" i="21" s="1"/>
  <c r="BU376" i="21" a="1"/>
  <c r="BU376" i="21" s="1"/>
  <c r="BQ376" i="21" a="1"/>
  <c r="BQ376" i="21" s="1"/>
  <c r="BM376" i="21" a="1"/>
  <c r="BM376" i="21" s="1"/>
  <c r="BI376" i="21" a="1"/>
  <c r="BI376" i="21" s="1"/>
  <c r="BE376" i="21" a="1"/>
  <c r="BE376" i="21" s="1"/>
  <c r="BA376" i="21" a="1"/>
  <c r="BA376" i="21" s="1"/>
  <c r="AW376" i="21" a="1"/>
  <c r="AW376" i="21" s="1"/>
  <c r="CB456" i="21" a="1"/>
  <c r="CB456" i="21" s="1"/>
  <c r="BL456" i="21" a="1"/>
  <c r="BL456" i="21" s="1"/>
  <c r="AV456" i="21" a="1"/>
  <c r="AV456" i="21" s="1"/>
  <c r="CA450" i="21" a="1"/>
  <c r="CA450" i="21" s="1"/>
  <c r="BK450" i="21" a="1"/>
  <c r="BK450" i="21" s="1"/>
  <c r="AU450" i="21" a="1"/>
  <c r="AU450" i="21" s="1"/>
  <c r="BU449" i="21" a="1"/>
  <c r="BU449" i="21" s="1"/>
  <c r="BE449" i="21" a="1"/>
  <c r="BE449" i="21" s="1"/>
  <c r="CH447" i="21" a="1"/>
  <c r="CH447" i="21" s="1"/>
  <c r="BR447" i="21" a="1"/>
  <c r="BR447" i="21" s="1"/>
  <c r="BB447" i="21" a="1"/>
  <c r="BB447" i="21" s="1"/>
  <c r="BY446" i="21" a="1"/>
  <c r="BY446" i="21" s="1"/>
  <c r="BI446" i="21" a="1"/>
  <c r="BI446" i="21" s="1"/>
  <c r="BV444" i="21" a="1"/>
  <c r="BV444" i="21" s="1"/>
  <c r="CG443" i="21" a="1"/>
  <c r="CG443" i="21" s="1"/>
  <c r="CC443" i="21" a="1"/>
  <c r="CC443" i="21" s="1"/>
  <c r="BY443" i="21" a="1"/>
  <c r="BY443" i="21" s="1"/>
  <c r="BU443" i="21" a="1"/>
  <c r="BU443" i="21" s="1"/>
  <c r="BQ443" i="21" a="1"/>
  <c r="BQ443" i="21" s="1"/>
  <c r="BM443" i="21" a="1"/>
  <c r="BM443" i="21" s="1"/>
  <c r="BI443" i="21" a="1"/>
  <c r="BI443" i="21" s="1"/>
  <c r="BE443" i="21" a="1"/>
  <c r="BE443" i="21" s="1"/>
  <c r="BA443" i="21" a="1"/>
  <c r="BA443" i="21" s="1"/>
  <c r="AW443" i="21" a="1"/>
  <c r="AW443" i="21" s="1"/>
  <c r="CH441" i="21" a="1"/>
  <c r="CH441" i="21" s="1"/>
  <c r="CD441" i="21" a="1"/>
  <c r="CD441" i="21" s="1"/>
  <c r="BZ441" i="21" a="1"/>
  <c r="BZ441" i="21" s="1"/>
  <c r="BV441" i="21" a="1"/>
  <c r="BV441" i="21" s="1"/>
  <c r="BR441" i="21" a="1"/>
  <c r="BR441" i="21" s="1"/>
  <c r="BN441" i="21" a="1"/>
  <c r="BN441" i="21" s="1"/>
  <c r="BJ441" i="21" a="1"/>
  <c r="BJ441" i="21" s="1"/>
  <c r="BF441" i="21" a="1"/>
  <c r="BF441" i="21" s="1"/>
  <c r="BB441" i="21" a="1"/>
  <c r="BB441" i="21" s="1"/>
  <c r="AX441" i="21" a="1"/>
  <c r="AX441" i="21" s="1"/>
  <c r="CE439" i="21" a="1"/>
  <c r="CE439" i="21" s="1"/>
  <c r="CA439" i="21" a="1"/>
  <c r="CA439" i="21" s="1"/>
  <c r="BW439" i="21" a="1"/>
  <c r="BW439" i="21" s="1"/>
  <c r="BS439" i="21" a="1"/>
  <c r="BS439" i="21" s="1"/>
  <c r="BO439" i="21" a="1"/>
  <c r="BO439" i="21" s="1"/>
  <c r="BK439" i="21" a="1"/>
  <c r="BK439" i="21" s="1"/>
  <c r="BG439" i="21" a="1"/>
  <c r="BG439" i="21" s="1"/>
  <c r="BC439" i="21" a="1"/>
  <c r="BC439" i="21" s="1"/>
  <c r="AY439" i="21" a="1"/>
  <c r="AY439" i="21" s="1"/>
  <c r="AU439" i="21" a="1"/>
  <c r="AU439" i="21" s="1"/>
  <c r="CF437" i="21" a="1"/>
  <c r="CF437" i="21" s="1"/>
  <c r="CB437" i="21" a="1"/>
  <c r="CB437" i="21" s="1"/>
  <c r="BX437" i="21" a="1"/>
  <c r="BX437" i="21" s="1"/>
  <c r="BT437" i="21" a="1"/>
  <c r="BT437" i="21" s="1"/>
  <c r="BP437" i="21" a="1"/>
  <c r="BP437" i="21" s="1"/>
  <c r="BL437" i="21" a="1"/>
  <c r="BL437" i="21" s="1"/>
  <c r="BH437" i="21" a="1"/>
  <c r="BH437" i="21" s="1"/>
  <c r="BD437" i="21" a="1"/>
  <c r="BD437" i="21" s="1"/>
  <c r="AZ437" i="21" a="1"/>
  <c r="AZ437" i="21" s="1"/>
  <c r="AV437" i="21" a="1"/>
  <c r="AV437" i="21" s="1"/>
  <c r="CG435" i="21" a="1"/>
  <c r="CG435" i="21" s="1"/>
  <c r="CC435" i="21" a="1"/>
  <c r="CC435" i="21" s="1"/>
  <c r="BY435" i="21" a="1"/>
  <c r="BY435" i="21" s="1"/>
  <c r="BU435" i="21" a="1"/>
  <c r="BU435" i="21" s="1"/>
  <c r="BQ435" i="21" a="1"/>
  <c r="BQ435" i="21" s="1"/>
  <c r="BM435" i="21" a="1"/>
  <c r="BM435" i="21" s="1"/>
  <c r="BI435" i="21" a="1"/>
  <c r="BI435" i="21" s="1"/>
  <c r="BE435" i="21" a="1"/>
  <c r="BE435" i="21" s="1"/>
  <c r="BA435" i="21" a="1"/>
  <c r="BA435" i="21" s="1"/>
  <c r="AW435" i="21" a="1"/>
  <c r="AW435" i="21" s="1"/>
  <c r="CH433" i="21" a="1"/>
  <c r="CH433" i="21" s="1"/>
  <c r="CD433" i="21" a="1"/>
  <c r="CD433" i="21" s="1"/>
  <c r="BZ433" i="21" a="1"/>
  <c r="BZ433" i="21" s="1"/>
  <c r="BV433" i="21" a="1"/>
  <c r="BV433" i="21" s="1"/>
  <c r="BR433" i="21" a="1"/>
  <c r="BR433" i="21" s="1"/>
  <c r="BN433" i="21" a="1"/>
  <c r="BN433" i="21" s="1"/>
  <c r="BJ433" i="21" a="1"/>
  <c r="BJ433" i="21" s="1"/>
  <c r="BF433" i="21" a="1"/>
  <c r="BF433" i="21" s="1"/>
  <c r="BB433" i="21" a="1"/>
  <c r="BB433" i="21" s="1"/>
  <c r="AX433" i="21" a="1"/>
  <c r="AX433" i="21" s="1"/>
  <c r="CE431" i="21" a="1"/>
  <c r="CE431" i="21" s="1"/>
  <c r="CA431" i="21" a="1"/>
  <c r="CA431" i="21" s="1"/>
  <c r="BW431" i="21" a="1"/>
  <c r="BW431" i="21" s="1"/>
  <c r="BS431" i="21" a="1"/>
  <c r="BS431" i="21" s="1"/>
  <c r="BO431" i="21" a="1"/>
  <c r="BO431" i="21" s="1"/>
  <c r="BK431" i="21" a="1"/>
  <c r="BK431" i="21" s="1"/>
  <c r="BG431" i="21" a="1"/>
  <c r="BG431" i="21" s="1"/>
  <c r="BC431" i="21" a="1"/>
  <c r="BC431" i="21" s="1"/>
  <c r="AY431" i="21" a="1"/>
  <c r="AY431" i="21" s="1"/>
  <c r="AU431" i="21" a="1"/>
  <c r="AU431" i="21" s="1"/>
  <c r="CF429" i="21" a="1"/>
  <c r="CF429" i="21" s="1"/>
  <c r="CB429" i="21" a="1"/>
  <c r="CB429" i="21" s="1"/>
  <c r="BX429" i="21" a="1"/>
  <c r="BX429" i="21" s="1"/>
  <c r="BT429" i="21" a="1"/>
  <c r="BT429" i="21" s="1"/>
  <c r="BP429" i="21" a="1"/>
  <c r="BP429" i="21" s="1"/>
  <c r="BL429" i="21" a="1"/>
  <c r="BL429" i="21" s="1"/>
  <c r="BH429" i="21" a="1"/>
  <c r="BH429" i="21" s="1"/>
  <c r="BD429" i="21" a="1"/>
  <c r="BD429" i="21" s="1"/>
  <c r="AZ429" i="21" a="1"/>
  <c r="AZ429" i="21" s="1"/>
  <c r="AV429" i="21" a="1"/>
  <c r="AV429" i="21" s="1"/>
  <c r="CG427" i="21" a="1"/>
  <c r="CG427" i="21" s="1"/>
  <c r="CC427" i="21" a="1"/>
  <c r="CC427" i="21" s="1"/>
  <c r="BY427" i="21" a="1"/>
  <c r="BY427" i="21" s="1"/>
  <c r="BU427" i="21" a="1"/>
  <c r="BU427" i="21" s="1"/>
  <c r="BQ427" i="21" a="1"/>
  <c r="BQ427" i="21" s="1"/>
  <c r="BM427" i="21" a="1"/>
  <c r="BM427" i="21" s="1"/>
  <c r="BI427" i="21" a="1"/>
  <c r="BI427" i="21" s="1"/>
  <c r="BE427" i="21" a="1"/>
  <c r="BE427" i="21" s="1"/>
  <c r="BA427" i="21" a="1"/>
  <c r="BA427" i="21" s="1"/>
  <c r="AW427" i="21" a="1"/>
  <c r="AW427" i="21" s="1"/>
  <c r="CH425" i="21" a="1"/>
  <c r="CH425" i="21" s="1"/>
  <c r="CD425" i="21" a="1"/>
  <c r="CD425" i="21" s="1"/>
  <c r="BZ425" i="21" a="1"/>
  <c r="BZ425" i="21" s="1"/>
  <c r="BV425" i="21" a="1"/>
  <c r="BV425" i="21" s="1"/>
  <c r="BR425" i="21" a="1"/>
  <c r="BR425" i="21" s="1"/>
  <c r="BN425" i="21" a="1"/>
  <c r="BN425" i="21" s="1"/>
  <c r="BJ425" i="21" a="1"/>
  <c r="BJ425" i="21" s="1"/>
  <c r="BF425" i="21" a="1"/>
  <c r="BF425" i="21" s="1"/>
  <c r="BB425" i="21" a="1"/>
  <c r="BB425" i="21" s="1"/>
  <c r="AX425" i="21" a="1"/>
  <c r="AX425" i="21" s="1"/>
  <c r="CE423" i="21" a="1"/>
  <c r="CE423" i="21" s="1"/>
  <c r="CA423" i="21" a="1"/>
  <c r="CA423" i="21" s="1"/>
  <c r="BW423" i="21" a="1"/>
  <c r="BW423" i="21" s="1"/>
  <c r="BS423" i="21" a="1"/>
  <c r="BS423" i="21" s="1"/>
  <c r="BO423" i="21" a="1"/>
  <c r="BO423" i="21" s="1"/>
  <c r="BK423" i="21" a="1"/>
  <c r="BK423" i="21" s="1"/>
  <c r="BG423" i="21" a="1"/>
  <c r="BG423" i="21" s="1"/>
  <c r="BC423" i="21" a="1"/>
  <c r="BC423" i="21" s="1"/>
  <c r="AY423" i="21" a="1"/>
  <c r="AY423" i="21" s="1"/>
  <c r="AU423" i="21" a="1"/>
  <c r="AU423" i="21" s="1"/>
  <c r="CF421" i="21" a="1"/>
  <c r="CF421" i="21" s="1"/>
  <c r="CB421" i="21" a="1"/>
  <c r="CB421" i="21" s="1"/>
  <c r="BX421" i="21" a="1"/>
  <c r="BX421" i="21" s="1"/>
  <c r="BT421" i="21" a="1"/>
  <c r="BT421" i="21" s="1"/>
  <c r="BP421" i="21" a="1"/>
  <c r="BP421" i="21" s="1"/>
  <c r="BL421" i="21" a="1"/>
  <c r="BL421" i="21" s="1"/>
  <c r="BH421" i="21" a="1"/>
  <c r="BH421" i="21" s="1"/>
  <c r="BD421" i="21" a="1"/>
  <c r="BD421" i="21" s="1"/>
  <c r="AZ421" i="21" a="1"/>
  <c r="AZ421" i="21" s="1"/>
  <c r="AV421" i="21" a="1"/>
  <c r="AV421" i="21" s="1"/>
  <c r="CG419" i="21" a="1"/>
  <c r="CG419" i="21" s="1"/>
  <c r="CC419" i="21" a="1"/>
  <c r="CC419" i="21" s="1"/>
  <c r="BY419" i="21" a="1"/>
  <c r="BY419" i="21" s="1"/>
  <c r="BU419" i="21" a="1"/>
  <c r="BU419" i="21" s="1"/>
  <c r="BQ419" i="21" a="1"/>
  <c r="BQ419" i="21" s="1"/>
  <c r="BM419" i="21" a="1"/>
  <c r="BM419" i="21" s="1"/>
  <c r="BI419" i="21" a="1"/>
  <c r="BI419" i="21" s="1"/>
  <c r="BE419" i="21" a="1"/>
  <c r="BE419" i="21" s="1"/>
  <c r="BA419" i="21" a="1"/>
  <c r="BA419" i="21" s="1"/>
  <c r="AW419" i="21" a="1"/>
  <c r="AW419" i="21" s="1"/>
  <c r="CH417" i="21" a="1"/>
  <c r="CH417" i="21" s="1"/>
  <c r="CD417" i="21" a="1"/>
  <c r="CD417" i="21" s="1"/>
  <c r="BZ417" i="21" a="1"/>
  <c r="BZ417" i="21" s="1"/>
  <c r="BV417" i="21" a="1"/>
  <c r="BV417" i="21" s="1"/>
  <c r="BR417" i="21" a="1"/>
  <c r="BR417" i="21" s="1"/>
  <c r="BN417" i="21" a="1"/>
  <c r="BN417" i="21" s="1"/>
  <c r="BJ417" i="21" a="1"/>
  <c r="BJ417" i="21" s="1"/>
  <c r="BF417" i="21" a="1"/>
  <c r="BF417" i="21" s="1"/>
  <c r="BB417" i="21" a="1"/>
  <c r="BB417" i="21" s="1"/>
  <c r="AX417" i="21" a="1"/>
  <c r="AX417" i="21" s="1"/>
  <c r="CE415" i="21" a="1"/>
  <c r="CE415" i="21" s="1"/>
  <c r="CA415" i="21" a="1"/>
  <c r="CA415" i="21" s="1"/>
  <c r="BW415" i="21" a="1"/>
  <c r="BW415" i="21" s="1"/>
  <c r="BS415" i="21" a="1"/>
  <c r="BS415" i="21" s="1"/>
  <c r="BO415" i="21" a="1"/>
  <c r="BO415" i="21" s="1"/>
  <c r="BK415" i="21" a="1"/>
  <c r="BK415" i="21" s="1"/>
  <c r="BG415" i="21" a="1"/>
  <c r="BG415" i="21" s="1"/>
  <c r="BC415" i="21" a="1"/>
  <c r="BC415" i="21" s="1"/>
  <c r="AY415" i="21" a="1"/>
  <c r="AY415" i="21" s="1"/>
  <c r="AU415" i="21" a="1"/>
  <c r="AU415" i="21" s="1"/>
  <c r="CF413" i="21" a="1"/>
  <c r="CF413" i="21" s="1"/>
  <c r="CB413" i="21" a="1"/>
  <c r="CB413" i="21" s="1"/>
  <c r="BX413" i="21" a="1"/>
  <c r="BX413" i="21" s="1"/>
  <c r="BT413" i="21" a="1"/>
  <c r="BT413" i="21" s="1"/>
  <c r="BP413" i="21" a="1"/>
  <c r="BP413" i="21" s="1"/>
  <c r="BL413" i="21" a="1"/>
  <c r="BL413" i="21" s="1"/>
  <c r="BH413" i="21" a="1"/>
  <c r="BH413" i="21" s="1"/>
  <c r="BD413" i="21" a="1"/>
  <c r="BD413" i="21" s="1"/>
  <c r="AZ413" i="21" a="1"/>
  <c r="AZ413" i="21" s="1"/>
  <c r="AV413" i="21" a="1"/>
  <c r="AV413" i="21" s="1"/>
  <c r="CG411" i="21" a="1"/>
  <c r="CG411" i="21" s="1"/>
  <c r="CC411" i="21" a="1"/>
  <c r="CC411" i="21" s="1"/>
  <c r="BY411" i="21" a="1"/>
  <c r="BY411" i="21" s="1"/>
  <c r="BU411" i="21" a="1"/>
  <c r="BU411" i="21" s="1"/>
  <c r="BQ411" i="21" a="1"/>
  <c r="BQ411" i="21" s="1"/>
  <c r="BM411" i="21" a="1"/>
  <c r="BM411" i="21" s="1"/>
  <c r="BI411" i="21" a="1"/>
  <c r="BI411" i="21" s="1"/>
  <c r="BE411" i="21" a="1"/>
  <c r="BE411" i="21" s="1"/>
  <c r="BA411" i="21" a="1"/>
  <c r="BA411" i="21" s="1"/>
  <c r="AW411" i="21" a="1"/>
  <c r="AW411" i="21" s="1"/>
  <c r="CH409" i="21" a="1"/>
  <c r="CH409" i="21" s="1"/>
  <c r="CD409" i="21" a="1"/>
  <c r="CD409" i="21" s="1"/>
  <c r="BZ409" i="21" a="1"/>
  <c r="BZ409" i="21" s="1"/>
  <c r="BV409" i="21" a="1"/>
  <c r="BV409" i="21" s="1"/>
  <c r="BR409" i="21" a="1"/>
  <c r="BR409" i="21" s="1"/>
  <c r="BN409" i="21" a="1"/>
  <c r="BN409" i="21" s="1"/>
  <c r="BJ409" i="21" a="1"/>
  <c r="BJ409" i="21" s="1"/>
  <c r="BF409" i="21" a="1"/>
  <c r="BF409" i="21" s="1"/>
  <c r="BB409" i="21" a="1"/>
  <c r="BB409" i="21" s="1"/>
  <c r="AX409" i="21" a="1"/>
  <c r="AX409" i="21" s="1"/>
  <c r="CE407" i="21" a="1"/>
  <c r="CE407" i="21" s="1"/>
  <c r="CA407" i="21" a="1"/>
  <c r="CA407" i="21" s="1"/>
  <c r="BW407" i="21" a="1"/>
  <c r="BW407" i="21" s="1"/>
  <c r="BS407" i="21" a="1"/>
  <c r="BS407" i="21" s="1"/>
  <c r="BO407" i="21" a="1"/>
  <c r="BO407" i="21" s="1"/>
  <c r="BK407" i="21" a="1"/>
  <c r="BK407" i="21" s="1"/>
  <c r="BG407" i="21" a="1"/>
  <c r="BG407" i="21" s="1"/>
  <c r="BC407" i="21" a="1"/>
  <c r="BC407" i="21" s="1"/>
  <c r="AY407" i="21" a="1"/>
  <c r="AY407" i="21" s="1"/>
  <c r="AU407" i="21" a="1"/>
  <c r="AU407" i="21" s="1"/>
  <c r="CF405" i="21" a="1"/>
  <c r="CF405" i="21" s="1"/>
  <c r="CB405" i="21" a="1"/>
  <c r="CB405" i="21" s="1"/>
  <c r="BX405" i="21" a="1"/>
  <c r="BX405" i="21" s="1"/>
  <c r="BT405" i="21" a="1"/>
  <c r="BT405" i="21" s="1"/>
  <c r="BP405" i="21" a="1"/>
  <c r="BP405" i="21" s="1"/>
  <c r="BL405" i="21" a="1"/>
  <c r="BL405" i="21" s="1"/>
  <c r="BH405" i="21" a="1"/>
  <c r="BH405" i="21" s="1"/>
  <c r="BD405" i="21" a="1"/>
  <c r="BD405" i="21" s="1"/>
  <c r="AZ405" i="21" a="1"/>
  <c r="AZ405" i="21" s="1"/>
  <c r="AV405" i="21" a="1"/>
  <c r="AV405" i="21" s="1"/>
  <c r="CG403" i="21" a="1"/>
  <c r="CG403" i="21" s="1"/>
  <c r="CC403" i="21" a="1"/>
  <c r="CC403" i="21" s="1"/>
  <c r="BY403" i="21" a="1"/>
  <c r="BY403" i="21" s="1"/>
  <c r="BU403" i="21" a="1"/>
  <c r="BU403" i="21" s="1"/>
  <c r="BQ403" i="21" a="1"/>
  <c r="BQ403" i="21" s="1"/>
  <c r="BM403" i="21" a="1"/>
  <c r="BM403" i="21" s="1"/>
  <c r="BI403" i="21" a="1"/>
  <c r="BI403" i="21" s="1"/>
  <c r="BE403" i="21" a="1"/>
  <c r="BE403" i="21" s="1"/>
  <c r="BA403" i="21" a="1"/>
  <c r="BA403" i="21" s="1"/>
  <c r="AW403" i="21" a="1"/>
  <c r="AW403" i="21" s="1"/>
  <c r="CH401" i="21" a="1"/>
  <c r="CH401" i="21" s="1"/>
  <c r="CD401" i="21" a="1"/>
  <c r="CD401" i="21" s="1"/>
  <c r="BZ401" i="21" a="1"/>
  <c r="BZ401" i="21" s="1"/>
  <c r="BV401" i="21" a="1"/>
  <c r="BV401" i="21" s="1"/>
  <c r="BR401" i="21" a="1"/>
  <c r="BR401" i="21" s="1"/>
  <c r="BN401" i="21" a="1"/>
  <c r="BN401" i="21" s="1"/>
  <c r="BJ401" i="21" a="1"/>
  <c r="BJ401" i="21" s="1"/>
  <c r="BF401" i="21" a="1"/>
  <c r="BF401" i="21" s="1"/>
  <c r="BB401" i="21" a="1"/>
  <c r="BB401" i="21" s="1"/>
  <c r="AX401" i="21" a="1"/>
  <c r="AX401" i="21" s="1"/>
  <c r="CE399" i="21" a="1"/>
  <c r="CE399" i="21" s="1"/>
  <c r="CA399" i="21" a="1"/>
  <c r="CA399" i="21" s="1"/>
  <c r="BW399" i="21" a="1"/>
  <c r="BW399" i="21" s="1"/>
  <c r="BS399" i="21" a="1"/>
  <c r="BS399" i="21" s="1"/>
  <c r="BO399" i="21" a="1"/>
  <c r="BO399" i="21" s="1"/>
  <c r="BK399" i="21" a="1"/>
  <c r="BK399" i="21" s="1"/>
  <c r="BG399" i="21" a="1"/>
  <c r="BG399" i="21" s="1"/>
  <c r="BC399" i="21" a="1"/>
  <c r="BC399" i="21" s="1"/>
  <c r="AY399" i="21" a="1"/>
  <c r="AY399" i="21" s="1"/>
  <c r="AU399" i="21" a="1"/>
  <c r="AU399" i="21" s="1"/>
  <c r="CF397" i="21" a="1"/>
  <c r="CF397" i="21" s="1"/>
  <c r="CB397" i="21" a="1"/>
  <c r="CB397" i="21" s="1"/>
  <c r="BX397" i="21" a="1"/>
  <c r="BX397" i="21" s="1"/>
  <c r="BT397" i="21" a="1"/>
  <c r="BT397" i="21" s="1"/>
  <c r="BP397" i="21" a="1"/>
  <c r="BP397" i="21" s="1"/>
  <c r="BL397" i="21" a="1"/>
  <c r="BL397" i="21" s="1"/>
  <c r="BH397" i="21" a="1"/>
  <c r="BH397" i="21" s="1"/>
  <c r="BD397" i="21" a="1"/>
  <c r="BD397" i="21" s="1"/>
  <c r="AZ397" i="21" a="1"/>
  <c r="AZ397" i="21" s="1"/>
  <c r="AV397" i="21" a="1"/>
  <c r="AV397" i="21" s="1"/>
  <c r="CG395" i="21" a="1"/>
  <c r="CG395" i="21" s="1"/>
  <c r="CC395" i="21" a="1"/>
  <c r="CC395" i="21" s="1"/>
  <c r="BY395" i="21" a="1"/>
  <c r="BY395" i="21" s="1"/>
  <c r="BU395" i="21" a="1"/>
  <c r="BU395" i="21" s="1"/>
  <c r="BQ395" i="21" a="1"/>
  <c r="BQ395" i="21" s="1"/>
  <c r="BM395" i="21" a="1"/>
  <c r="BM395" i="21" s="1"/>
  <c r="BI395" i="21" a="1"/>
  <c r="BI395" i="21" s="1"/>
  <c r="BE395" i="21" a="1"/>
  <c r="BE395" i="21" s="1"/>
  <c r="BA395" i="21" a="1"/>
  <c r="BA395" i="21" s="1"/>
  <c r="AW395" i="21" a="1"/>
  <c r="AW395" i="21" s="1"/>
  <c r="CH393" i="21" a="1"/>
  <c r="CH393" i="21" s="1"/>
  <c r="CD393" i="21" a="1"/>
  <c r="CD393" i="21" s="1"/>
  <c r="BZ393" i="21" a="1"/>
  <c r="BZ393" i="21" s="1"/>
  <c r="BV393" i="21" a="1"/>
  <c r="BV393" i="21" s="1"/>
  <c r="BR393" i="21" a="1"/>
  <c r="BR393" i="21" s="1"/>
  <c r="BN393" i="21" a="1"/>
  <c r="BN393" i="21" s="1"/>
  <c r="BJ393" i="21" a="1"/>
  <c r="BJ393" i="21" s="1"/>
  <c r="BF393" i="21" a="1"/>
  <c r="BF393" i="21" s="1"/>
  <c r="BB393" i="21" a="1"/>
  <c r="BB393" i="21" s="1"/>
  <c r="AX393" i="21" a="1"/>
  <c r="AX393" i="21" s="1"/>
  <c r="CE391" i="21" a="1"/>
  <c r="CE391" i="21" s="1"/>
  <c r="CA391" i="21" a="1"/>
  <c r="CA391" i="21" s="1"/>
  <c r="BW391" i="21" a="1"/>
  <c r="BW391" i="21" s="1"/>
  <c r="BS391" i="21" a="1"/>
  <c r="BS391" i="21" s="1"/>
  <c r="BO391" i="21" a="1"/>
  <c r="BO391" i="21" s="1"/>
  <c r="BK391" i="21" a="1"/>
  <c r="BK391" i="21" s="1"/>
  <c r="BG391" i="21" a="1"/>
  <c r="BG391" i="21" s="1"/>
  <c r="BC391" i="21" a="1"/>
  <c r="BC391" i="21" s="1"/>
  <c r="AY391" i="21" a="1"/>
  <c r="AY391" i="21" s="1"/>
  <c r="AU391" i="21" a="1"/>
  <c r="AU391" i="21" s="1"/>
  <c r="CF389" i="21" a="1"/>
  <c r="CF389" i="21" s="1"/>
  <c r="CB389" i="21" a="1"/>
  <c r="CB389" i="21" s="1"/>
  <c r="BX389" i="21" a="1"/>
  <c r="BX389" i="21" s="1"/>
  <c r="BT389" i="21" a="1"/>
  <c r="BT389" i="21" s="1"/>
  <c r="BP389" i="21" a="1"/>
  <c r="BP389" i="21" s="1"/>
  <c r="BL389" i="21" a="1"/>
  <c r="BL389" i="21" s="1"/>
  <c r="BH389" i="21" a="1"/>
  <c r="BH389" i="21" s="1"/>
  <c r="BD389" i="21" a="1"/>
  <c r="BD389" i="21" s="1"/>
  <c r="AZ389" i="21" a="1"/>
  <c r="AZ389" i="21" s="1"/>
  <c r="AV389" i="21" a="1"/>
  <c r="AV389" i="21" s="1"/>
  <c r="CG387" i="21" a="1"/>
  <c r="CG387" i="21" s="1"/>
  <c r="CC387" i="21" a="1"/>
  <c r="CC387" i="21" s="1"/>
  <c r="BY387" i="21" a="1"/>
  <c r="BY387" i="21" s="1"/>
  <c r="BU387" i="21" a="1"/>
  <c r="BU387" i="21" s="1"/>
  <c r="BQ387" i="21" a="1"/>
  <c r="BQ387" i="21" s="1"/>
  <c r="BM387" i="21" a="1"/>
  <c r="BM387" i="21" s="1"/>
  <c r="BI387" i="21" a="1"/>
  <c r="BI387" i="21" s="1"/>
  <c r="BE387" i="21" a="1"/>
  <c r="BE387" i="21" s="1"/>
  <c r="BA387" i="21" a="1"/>
  <c r="BA387" i="21" s="1"/>
  <c r="AW387" i="21" a="1"/>
  <c r="AW387" i="21" s="1"/>
  <c r="CH385" i="21" a="1"/>
  <c r="CH385" i="21" s="1"/>
  <c r="CD385" i="21" a="1"/>
  <c r="CD385" i="21" s="1"/>
  <c r="BZ385" i="21" a="1"/>
  <c r="BZ385" i="21" s="1"/>
  <c r="BV385" i="21" a="1"/>
  <c r="BV385" i="21" s="1"/>
  <c r="BR385" i="21" a="1"/>
  <c r="BR385" i="21" s="1"/>
  <c r="BN385" i="21" a="1"/>
  <c r="BN385" i="21" s="1"/>
  <c r="BJ385" i="21" a="1"/>
  <c r="BJ385" i="21" s="1"/>
  <c r="BF385" i="21" a="1"/>
  <c r="BF385" i="21" s="1"/>
  <c r="BB385" i="21" a="1"/>
  <c r="BB385" i="21" s="1"/>
  <c r="AX385" i="21" a="1"/>
  <c r="AX385" i="21" s="1"/>
  <c r="CE383" i="21" a="1"/>
  <c r="CE383" i="21" s="1"/>
  <c r="CA383" i="21" a="1"/>
  <c r="CA383" i="21" s="1"/>
  <c r="BW383" i="21" a="1"/>
  <c r="BW383" i="21" s="1"/>
  <c r="BS383" i="21" a="1"/>
  <c r="BS383" i="21" s="1"/>
  <c r="BO383" i="21" a="1"/>
  <c r="BO383" i="21" s="1"/>
  <c r="BK383" i="21" a="1"/>
  <c r="BK383" i="21" s="1"/>
  <c r="BG383" i="21" a="1"/>
  <c r="BG383" i="21" s="1"/>
  <c r="BC383" i="21" a="1"/>
  <c r="BC383" i="21" s="1"/>
  <c r="AY383" i="21" a="1"/>
  <c r="AY383" i="21" s="1"/>
  <c r="AU383" i="21" a="1"/>
  <c r="AU383" i="21" s="1"/>
  <c r="CF381" i="21" a="1"/>
  <c r="CF381" i="21" s="1"/>
  <c r="CB381" i="21" a="1"/>
  <c r="CB381" i="21" s="1"/>
  <c r="BX381" i="21" a="1"/>
  <c r="BX381" i="21" s="1"/>
  <c r="BT381" i="21" a="1"/>
  <c r="BT381" i="21" s="1"/>
  <c r="BP381" i="21" a="1"/>
  <c r="BP381" i="21" s="1"/>
  <c r="BL381" i="21" a="1"/>
  <c r="BL381" i="21" s="1"/>
  <c r="BH381" i="21" a="1"/>
  <c r="BH381" i="21" s="1"/>
  <c r="BD381" i="21" a="1"/>
  <c r="BD381" i="21" s="1"/>
  <c r="AZ381" i="21" a="1"/>
  <c r="AZ381" i="21" s="1"/>
  <c r="AV381" i="21" a="1"/>
  <c r="AV381" i="21" s="1"/>
  <c r="CG379" i="21" a="1"/>
  <c r="CG379" i="21" s="1"/>
  <c r="CC379" i="21" a="1"/>
  <c r="CC379" i="21" s="1"/>
  <c r="BY379" i="21" a="1"/>
  <c r="BY379" i="21" s="1"/>
  <c r="BU379" i="21" a="1"/>
  <c r="BU379" i="21" s="1"/>
  <c r="BQ379" i="21" a="1"/>
  <c r="BQ379" i="21" s="1"/>
  <c r="BM379" i="21" a="1"/>
  <c r="BM379" i="21" s="1"/>
  <c r="BI379" i="21" a="1"/>
  <c r="BI379" i="21" s="1"/>
  <c r="BE379" i="21" a="1"/>
  <c r="BE379" i="21" s="1"/>
  <c r="BA379" i="21" a="1"/>
  <c r="BA379" i="21" s="1"/>
  <c r="AW379" i="21" a="1"/>
  <c r="AW379" i="21" s="1"/>
  <c r="CH377" i="21" a="1"/>
  <c r="CH377" i="21" s="1"/>
  <c r="CD377" i="21" a="1"/>
  <c r="CD377" i="21" s="1"/>
  <c r="BZ377" i="21" a="1"/>
  <c r="BZ377" i="21" s="1"/>
  <c r="BV377" i="21" a="1"/>
  <c r="BV377" i="21" s="1"/>
  <c r="BR377" i="21" a="1"/>
  <c r="BR377" i="21" s="1"/>
  <c r="BN377" i="21" a="1"/>
  <c r="BN377" i="21" s="1"/>
  <c r="BJ377" i="21" a="1"/>
  <c r="BJ377" i="21" s="1"/>
  <c r="BF377" i="21" a="1"/>
  <c r="BF377" i="21" s="1"/>
  <c r="BB377" i="21" a="1"/>
  <c r="BB377" i="21" s="1"/>
  <c r="AX377" i="21" a="1"/>
  <c r="AX377" i="21" s="1"/>
  <c r="BT384" i="21" a="1"/>
  <c r="BT384" i="21" s="1"/>
  <c r="BS382" i="21" a="1"/>
  <c r="BS382" i="21" s="1"/>
  <c r="BC382" i="21" a="1"/>
  <c r="BC382" i="21" s="1"/>
  <c r="CH380" i="21" a="1"/>
  <c r="CH380" i="21" s="1"/>
  <c r="BR380" i="21" a="1"/>
  <c r="BR380" i="21" s="1"/>
  <c r="BB380" i="21" a="1"/>
  <c r="BB380" i="21" s="1"/>
  <c r="CA378" i="21" a="1"/>
  <c r="CA378" i="21" s="1"/>
  <c r="BK378" i="21" a="1"/>
  <c r="BK378" i="21" s="1"/>
  <c r="AU378" i="21" a="1"/>
  <c r="AU378" i="21" s="1"/>
  <c r="BZ376" i="21" a="1"/>
  <c r="BZ376" i="21" s="1"/>
  <c r="BJ376" i="21" a="1"/>
  <c r="BJ376" i="21" s="1"/>
  <c r="CF375" i="21" a="1"/>
  <c r="CF375" i="21" s="1"/>
  <c r="CB375" i="21" a="1"/>
  <c r="CB375" i="21" s="1"/>
  <c r="BX375" i="21" a="1"/>
  <c r="BX375" i="21" s="1"/>
  <c r="BT375" i="21" a="1"/>
  <c r="BT375" i="21" s="1"/>
  <c r="BP375" i="21" a="1"/>
  <c r="BP375" i="21" s="1"/>
  <c r="BL375" i="21" a="1"/>
  <c r="BL375" i="21" s="1"/>
  <c r="BH375" i="21" a="1"/>
  <c r="BH375" i="21" s="1"/>
  <c r="BD375" i="21" a="1"/>
  <c r="BD375" i="21" s="1"/>
  <c r="AZ375" i="21" a="1"/>
  <c r="AZ375" i="21" s="1"/>
  <c r="AV375" i="21" a="1"/>
  <c r="AV375" i="21" s="1"/>
  <c r="CG373" i="21" a="1"/>
  <c r="CG373" i="21" s="1"/>
  <c r="CC373" i="21" a="1"/>
  <c r="CC373" i="21" s="1"/>
  <c r="BY373" i="21" a="1"/>
  <c r="BY373" i="21" s="1"/>
  <c r="BU373" i="21" a="1"/>
  <c r="BU373" i="21" s="1"/>
  <c r="BQ373" i="21" a="1"/>
  <c r="BQ373" i="21" s="1"/>
  <c r="BM373" i="21" a="1"/>
  <c r="BM373" i="21" s="1"/>
  <c r="BI373" i="21" a="1"/>
  <c r="BI373" i="21" s="1"/>
  <c r="BE373" i="21" a="1"/>
  <c r="BE373" i="21" s="1"/>
  <c r="BA373" i="21" a="1"/>
  <c r="BA373" i="21" s="1"/>
  <c r="AW373" i="21" a="1"/>
  <c r="AW373" i="21" s="1"/>
  <c r="CH371" i="21" a="1"/>
  <c r="CH371" i="21" s="1"/>
  <c r="CD371" i="21" a="1"/>
  <c r="CD371" i="21" s="1"/>
  <c r="BZ371" i="21" a="1"/>
  <c r="BZ371" i="21" s="1"/>
  <c r="BV371" i="21" a="1"/>
  <c r="BV371" i="21" s="1"/>
  <c r="BR371" i="21" a="1"/>
  <c r="BR371" i="21" s="1"/>
  <c r="BN371" i="21" a="1"/>
  <c r="BN371" i="21" s="1"/>
  <c r="BJ371" i="21" a="1"/>
  <c r="BJ371" i="21" s="1"/>
  <c r="BF371" i="21" a="1"/>
  <c r="BF371" i="21" s="1"/>
  <c r="BB371" i="21" a="1"/>
  <c r="BB371" i="21" s="1"/>
  <c r="AX371" i="21" a="1"/>
  <c r="AX371" i="21" s="1"/>
  <c r="CE369" i="21" a="1"/>
  <c r="CE369" i="21" s="1"/>
  <c r="CA369" i="21" a="1"/>
  <c r="CA369" i="21" s="1"/>
  <c r="BW369" i="21" a="1"/>
  <c r="BW369" i="21" s="1"/>
  <c r="BS369" i="21" a="1"/>
  <c r="BS369" i="21" s="1"/>
  <c r="BO369" i="21" a="1"/>
  <c r="BO369" i="21" s="1"/>
  <c r="BK369" i="21" a="1"/>
  <c r="BK369" i="21" s="1"/>
  <c r="BG369" i="21" a="1"/>
  <c r="BG369" i="21" s="1"/>
  <c r="BC369" i="21" a="1"/>
  <c r="BC369" i="21" s="1"/>
  <c r="AY369" i="21" a="1"/>
  <c r="AY369" i="21" s="1"/>
  <c r="AU369" i="21" a="1"/>
  <c r="AU369" i="21" s="1"/>
  <c r="CF367" i="21" a="1"/>
  <c r="CF367" i="21" s="1"/>
  <c r="CB367" i="21" a="1"/>
  <c r="CB367" i="21" s="1"/>
  <c r="BX367" i="21" a="1"/>
  <c r="BX367" i="21" s="1"/>
  <c r="BT367" i="21" a="1"/>
  <c r="BT367" i="21" s="1"/>
  <c r="BP367" i="21" a="1"/>
  <c r="BP367" i="21" s="1"/>
  <c r="BL367" i="21" a="1"/>
  <c r="BL367" i="21" s="1"/>
  <c r="BH367" i="21" a="1"/>
  <c r="BH367" i="21" s="1"/>
  <c r="BD367" i="21" a="1"/>
  <c r="BD367" i="21" s="1"/>
  <c r="AZ367" i="21" a="1"/>
  <c r="AZ367" i="21" s="1"/>
  <c r="AV367" i="21" a="1"/>
  <c r="AV367" i="21" s="1"/>
  <c r="CG365" i="21" a="1"/>
  <c r="CG365" i="21" s="1"/>
  <c r="CC365" i="21" a="1"/>
  <c r="CC365" i="21" s="1"/>
  <c r="BY365" i="21" a="1"/>
  <c r="BY365" i="21" s="1"/>
  <c r="BU365" i="21" a="1"/>
  <c r="BU365" i="21" s="1"/>
  <c r="BQ365" i="21" a="1"/>
  <c r="BQ365" i="21" s="1"/>
  <c r="BM365" i="21" a="1"/>
  <c r="BM365" i="21" s="1"/>
  <c r="BI365" i="21" a="1"/>
  <c r="BI365" i="21" s="1"/>
  <c r="BE365" i="21" a="1"/>
  <c r="BE365" i="21" s="1"/>
  <c r="BA365" i="21" a="1"/>
  <c r="BA365" i="21" s="1"/>
  <c r="AW365" i="21" a="1"/>
  <c r="AW365" i="21" s="1"/>
  <c r="CH363" i="21" a="1"/>
  <c r="CH363" i="21" s="1"/>
  <c r="CD363" i="21" a="1"/>
  <c r="CD363" i="21" s="1"/>
  <c r="BZ363" i="21" a="1"/>
  <c r="BZ363" i="21" s="1"/>
  <c r="BV363" i="21" a="1"/>
  <c r="BV363" i="21" s="1"/>
  <c r="BR363" i="21" a="1"/>
  <c r="BR363" i="21" s="1"/>
  <c r="BN363" i="21" a="1"/>
  <c r="BN363" i="21" s="1"/>
  <c r="BJ363" i="21" a="1"/>
  <c r="BJ363" i="21" s="1"/>
  <c r="BF363" i="21" a="1"/>
  <c r="BF363" i="21" s="1"/>
  <c r="BB363" i="21" a="1"/>
  <c r="BB363" i="21" s="1"/>
  <c r="AX363" i="21" a="1"/>
  <c r="AX363" i="21" s="1"/>
  <c r="CE361" i="21" a="1"/>
  <c r="CE361" i="21" s="1"/>
  <c r="CA361" i="21" a="1"/>
  <c r="CA361" i="21" s="1"/>
  <c r="BW361" i="21" a="1"/>
  <c r="BW361" i="21" s="1"/>
  <c r="BS361" i="21" a="1"/>
  <c r="BS361" i="21" s="1"/>
  <c r="BO361" i="21" a="1"/>
  <c r="BO361" i="21" s="1"/>
  <c r="BK361" i="21" a="1"/>
  <c r="BK361" i="21" s="1"/>
  <c r="BG361" i="21" a="1"/>
  <c r="BG361" i="21" s="1"/>
  <c r="BC361" i="21" a="1"/>
  <c r="BC361" i="21" s="1"/>
  <c r="AY361" i="21" a="1"/>
  <c r="AY361" i="21" s="1"/>
  <c r="AU361" i="21" a="1"/>
  <c r="AU361" i="21" s="1"/>
  <c r="CF359" i="21" a="1"/>
  <c r="CF359" i="21" s="1"/>
  <c r="CB359" i="21" a="1"/>
  <c r="CB359" i="21" s="1"/>
  <c r="BX359" i="21" a="1"/>
  <c r="BX359" i="21" s="1"/>
  <c r="BT359" i="21" a="1"/>
  <c r="BT359" i="21" s="1"/>
  <c r="BP359" i="21" a="1"/>
  <c r="BP359" i="21" s="1"/>
  <c r="BL359" i="21" a="1"/>
  <c r="BL359" i="21" s="1"/>
  <c r="BH359" i="21" a="1"/>
  <c r="BH359" i="21" s="1"/>
  <c r="BD359" i="21" a="1"/>
  <c r="BD359" i="21" s="1"/>
  <c r="AZ359" i="21" a="1"/>
  <c r="AZ359" i="21" s="1"/>
  <c r="AV359" i="21" a="1"/>
  <c r="AV359" i="21" s="1"/>
  <c r="CG357" i="21" a="1"/>
  <c r="CG357" i="21" s="1"/>
  <c r="CC357" i="21" a="1"/>
  <c r="CC357" i="21" s="1"/>
  <c r="BY357" i="21" a="1"/>
  <c r="BY357" i="21" s="1"/>
  <c r="BU357" i="21" a="1"/>
  <c r="BU357" i="21" s="1"/>
  <c r="BQ357" i="21" a="1"/>
  <c r="BQ357" i="21" s="1"/>
  <c r="BM357" i="21" a="1"/>
  <c r="BM357" i="21" s="1"/>
  <c r="BI357" i="21" a="1"/>
  <c r="BI357" i="21" s="1"/>
  <c r="BE357" i="21" a="1"/>
  <c r="BE357" i="21" s="1"/>
  <c r="BA357" i="21" a="1"/>
  <c r="BA357" i="21" s="1"/>
  <c r="AW357" i="21" a="1"/>
  <c r="AW357" i="21" s="1"/>
  <c r="CH355" i="21" a="1"/>
  <c r="CH355" i="21" s="1"/>
  <c r="CD355" i="21" a="1"/>
  <c r="CD355" i="21" s="1"/>
  <c r="BZ355" i="21" a="1"/>
  <c r="BZ355" i="21" s="1"/>
  <c r="BV355" i="21" a="1"/>
  <c r="BV355" i="21" s="1"/>
  <c r="BR355" i="21" a="1"/>
  <c r="BR355" i="21" s="1"/>
  <c r="BN355" i="21" a="1"/>
  <c r="BN355" i="21" s="1"/>
  <c r="BJ355" i="21" a="1"/>
  <c r="BJ355" i="21" s="1"/>
  <c r="BF355" i="21" a="1"/>
  <c r="BF355" i="21" s="1"/>
  <c r="BB355" i="21" a="1"/>
  <c r="BB355" i="21" s="1"/>
  <c r="AX355" i="21" a="1"/>
  <c r="AX355" i="21" s="1"/>
  <c r="CE353" i="21" a="1"/>
  <c r="CE353" i="21" s="1"/>
  <c r="CA353" i="21" a="1"/>
  <c r="CA353" i="21" s="1"/>
  <c r="BW353" i="21" a="1"/>
  <c r="BW353" i="21" s="1"/>
  <c r="BS353" i="21" a="1"/>
  <c r="BS353" i="21" s="1"/>
  <c r="BO353" i="21" a="1"/>
  <c r="BO353" i="21" s="1"/>
  <c r="BK353" i="21" a="1"/>
  <c r="BK353" i="21" s="1"/>
  <c r="BG353" i="21" a="1"/>
  <c r="BG353" i="21" s="1"/>
  <c r="BC353" i="21" a="1"/>
  <c r="BC353" i="21" s="1"/>
  <c r="AY353" i="21" a="1"/>
  <c r="AY353" i="21" s="1"/>
  <c r="AU353" i="21" a="1"/>
  <c r="AU353" i="21" s="1"/>
  <c r="CF351" i="21" a="1"/>
  <c r="CF351" i="21" s="1"/>
  <c r="CB351" i="21" a="1"/>
  <c r="CB351" i="21" s="1"/>
  <c r="BX351" i="21" a="1"/>
  <c r="BX351" i="21" s="1"/>
  <c r="BT351" i="21" a="1"/>
  <c r="BT351" i="21" s="1"/>
  <c r="BP351" i="21" a="1"/>
  <c r="BP351" i="21" s="1"/>
  <c r="BL351" i="21" a="1"/>
  <c r="BL351" i="21" s="1"/>
  <c r="BH351" i="21" a="1"/>
  <c r="BH351" i="21" s="1"/>
  <c r="BD351" i="21" a="1"/>
  <c r="BD351" i="21" s="1"/>
  <c r="AZ351" i="21" a="1"/>
  <c r="AZ351" i="21" s="1"/>
  <c r="AV351" i="21" a="1"/>
  <c r="AV351" i="21" s="1"/>
  <c r="CG349" i="21" a="1"/>
  <c r="CG349" i="21" s="1"/>
  <c r="CC349" i="21" a="1"/>
  <c r="CC349" i="21" s="1"/>
  <c r="BY349" i="21" a="1"/>
  <c r="BY349" i="21" s="1"/>
  <c r="BU349" i="21" a="1"/>
  <c r="BU349" i="21" s="1"/>
  <c r="BQ349" i="21" a="1"/>
  <c r="BQ349" i="21" s="1"/>
  <c r="BM349" i="21" a="1"/>
  <c r="BM349" i="21" s="1"/>
  <c r="BI349" i="21" a="1"/>
  <c r="BI349" i="21" s="1"/>
  <c r="BE349" i="21" a="1"/>
  <c r="BE349" i="21" s="1"/>
  <c r="BA349" i="21" a="1"/>
  <c r="BA349" i="21" s="1"/>
  <c r="AW349" i="21" a="1"/>
  <c r="AW349" i="21" s="1"/>
  <c r="CH347" i="21" a="1"/>
  <c r="CH347" i="21" s="1"/>
  <c r="CD347" i="21" a="1"/>
  <c r="CD347" i="21" s="1"/>
  <c r="BZ347" i="21" a="1"/>
  <c r="BZ347" i="21" s="1"/>
  <c r="BV347" i="21" a="1"/>
  <c r="BV347" i="21" s="1"/>
  <c r="BR347" i="21" a="1"/>
  <c r="BR347" i="21" s="1"/>
  <c r="BN347" i="21" a="1"/>
  <c r="BN347" i="21" s="1"/>
  <c r="BJ347" i="21" a="1"/>
  <c r="BJ347" i="21" s="1"/>
  <c r="BF347" i="21" a="1"/>
  <c r="BF347" i="21" s="1"/>
  <c r="BB347" i="21" a="1"/>
  <c r="BB347" i="21" s="1"/>
  <c r="AX347" i="21" a="1"/>
  <c r="AX347" i="21" s="1"/>
  <c r="CE345" i="21" a="1"/>
  <c r="CE345" i="21" s="1"/>
  <c r="CA345" i="21" a="1"/>
  <c r="CA345" i="21" s="1"/>
  <c r="BW345" i="21" a="1"/>
  <c r="BW345" i="21" s="1"/>
  <c r="BS345" i="21" a="1"/>
  <c r="BS345" i="21" s="1"/>
  <c r="BO345" i="21" a="1"/>
  <c r="BO345" i="21" s="1"/>
  <c r="BK345" i="21" a="1"/>
  <c r="BK345" i="21" s="1"/>
  <c r="BG345" i="21" a="1"/>
  <c r="BG345" i="21" s="1"/>
  <c r="BC345" i="21" a="1"/>
  <c r="BC345" i="21" s="1"/>
  <c r="AY345" i="21" a="1"/>
  <c r="AY345" i="21" s="1"/>
  <c r="AU345" i="21" a="1"/>
  <c r="AU345" i="21" s="1"/>
  <c r="CF343" i="21" a="1"/>
  <c r="CF343" i="21" s="1"/>
  <c r="CB343" i="21" a="1"/>
  <c r="CB343" i="21" s="1"/>
  <c r="BX343" i="21" a="1"/>
  <c r="BX343" i="21" s="1"/>
  <c r="BT343" i="21" a="1"/>
  <c r="BT343" i="21" s="1"/>
  <c r="BP343" i="21" a="1"/>
  <c r="BP343" i="21" s="1"/>
  <c r="BL343" i="21" a="1"/>
  <c r="BL343" i="21" s="1"/>
  <c r="BH343" i="21" a="1"/>
  <c r="BH343" i="21" s="1"/>
  <c r="BD343" i="21" a="1"/>
  <c r="BD343" i="21" s="1"/>
  <c r="AZ343" i="21" a="1"/>
  <c r="AZ343" i="21" s="1"/>
  <c r="AV343" i="21" a="1"/>
  <c r="AV343" i="21" s="1"/>
  <c r="CG341" i="21" a="1"/>
  <c r="CG341" i="21" s="1"/>
  <c r="CC341" i="21" a="1"/>
  <c r="CC341" i="21" s="1"/>
  <c r="BY341" i="21" a="1"/>
  <c r="BY341" i="21" s="1"/>
  <c r="BU341" i="21" a="1"/>
  <c r="BU341" i="21" s="1"/>
  <c r="BQ341" i="21" a="1"/>
  <c r="BQ341" i="21" s="1"/>
  <c r="BM341" i="21" a="1"/>
  <c r="BM341" i="21" s="1"/>
  <c r="BI341" i="21" a="1"/>
  <c r="BI341" i="21" s="1"/>
  <c r="BE341" i="21" a="1"/>
  <c r="BE341" i="21" s="1"/>
  <c r="BA341" i="21" a="1"/>
  <c r="BA341" i="21" s="1"/>
  <c r="AW341" i="21" a="1"/>
  <c r="AW341" i="21" s="1"/>
  <c r="CH339" i="21" a="1"/>
  <c r="CH339" i="21" s="1"/>
  <c r="CD339" i="21" a="1"/>
  <c r="CD339" i="21" s="1"/>
  <c r="BZ339" i="21" a="1"/>
  <c r="BZ339" i="21" s="1"/>
  <c r="BV339" i="21" a="1"/>
  <c r="BV339" i="21" s="1"/>
  <c r="BR339" i="21" a="1"/>
  <c r="BR339" i="21" s="1"/>
  <c r="BN339" i="21" a="1"/>
  <c r="BN339" i="21" s="1"/>
  <c r="BJ339" i="21" a="1"/>
  <c r="BJ339" i="21" s="1"/>
  <c r="BF339" i="21" a="1"/>
  <c r="BF339" i="21" s="1"/>
  <c r="BB339" i="21" a="1"/>
  <c r="BB339" i="21" s="1"/>
  <c r="AX339" i="21" a="1"/>
  <c r="AX339" i="21" s="1"/>
  <c r="CE337" i="21" a="1"/>
  <c r="CE337" i="21" s="1"/>
  <c r="CA337" i="21" a="1"/>
  <c r="CA337" i="21" s="1"/>
  <c r="BW337" i="21" a="1"/>
  <c r="BW337" i="21" s="1"/>
  <c r="BS337" i="21" a="1"/>
  <c r="BS337" i="21" s="1"/>
  <c r="BO337" i="21" a="1"/>
  <c r="BO337" i="21" s="1"/>
  <c r="BK337" i="21" a="1"/>
  <c r="BK337" i="21" s="1"/>
  <c r="BG337" i="21" a="1"/>
  <c r="BG337" i="21" s="1"/>
  <c r="BC337" i="21" a="1"/>
  <c r="BC337" i="21" s="1"/>
  <c r="AY337" i="21" a="1"/>
  <c r="AY337" i="21" s="1"/>
  <c r="AU337" i="21" a="1"/>
  <c r="AU337" i="21" s="1"/>
  <c r="CF335" i="21" a="1"/>
  <c r="CF335" i="21" s="1"/>
  <c r="CB335" i="21" a="1"/>
  <c r="CB335" i="21" s="1"/>
  <c r="BX335" i="21" a="1"/>
  <c r="BX335" i="21" s="1"/>
  <c r="BT335" i="21" a="1"/>
  <c r="BT335" i="21" s="1"/>
  <c r="BP335" i="21" a="1"/>
  <c r="BP335" i="21" s="1"/>
  <c r="BL335" i="21" a="1"/>
  <c r="BL335" i="21" s="1"/>
  <c r="BH335" i="21" a="1"/>
  <c r="BH335" i="21" s="1"/>
  <c r="BD335" i="21" a="1"/>
  <c r="BD335" i="21" s="1"/>
  <c r="AZ335" i="21" a="1"/>
  <c r="AZ335" i="21" s="1"/>
  <c r="AV335" i="21" a="1"/>
  <c r="AV335" i="21" s="1"/>
  <c r="CG333" i="21" a="1"/>
  <c r="CG333" i="21" s="1"/>
  <c r="CC333" i="21" a="1"/>
  <c r="CC333" i="21" s="1"/>
  <c r="BY333" i="21" a="1"/>
  <c r="BY333" i="21" s="1"/>
  <c r="BU333" i="21" a="1"/>
  <c r="BU333" i="21" s="1"/>
  <c r="BQ333" i="21" a="1"/>
  <c r="BQ333" i="21" s="1"/>
  <c r="BM333" i="21" a="1"/>
  <c r="BM333" i="21" s="1"/>
  <c r="BI333" i="21" a="1"/>
  <c r="BI333" i="21" s="1"/>
  <c r="BE333" i="21" a="1"/>
  <c r="BE333" i="21" s="1"/>
  <c r="BA333" i="21" a="1"/>
  <c r="BA333" i="21" s="1"/>
  <c r="AW333" i="21" a="1"/>
  <c r="AW333" i="21" s="1"/>
  <c r="CH331" i="21" a="1"/>
  <c r="CH331" i="21" s="1"/>
  <c r="CD331" i="21" a="1"/>
  <c r="CD331" i="21" s="1"/>
  <c r="BZ331" i="21" a="1"/>
  <c r="BZ331" i="21" s="1"/>
  <c r="BV331" i="21" a="1"/>
  <c r="BV331" i="21" s="1"/>
  <c r="BR331" i="21" a="1"/>
  <c r="BR331" i="21" s="1"/>
  <c r="BN331" i="21" a="1"/>
  <c r="BN331" i="21" s="1"/>
  <c r="BJ331" i="21" a="1"/>
  <c r="BJ331" i="21" s="1"/>
  <c r="BF331" i="21" a="1"/>
  <c r="BF331" i="21" s="1"/>
  <c r="BB331" i="21" a="1"/>
  <c r="BB331" i="21" s="1"/>
  <c r="AX331" i="21" a="1"/>
  <c r="AX331" i="21" s="1"/>
  <c r="CE329" i="21" a="1"/>
  <c r="CE329" i="21" s="1"/>
  <c r="CA329" i="21" a="1"/>
  <c r="CA329" i="21" s="1"/>
  <c r="BW329" i="21" a="1"/>
  <c r="BW329" i="21" s="1"/>
  <c r="BS329" i="21" a="1"/>
  <c r="BS329" i="21" s="1"/>
  <c r="BO329" i="21" a="1"/>
  <c r="BO329" i="21" s="1"/>
  <c r="BK329" i="21" a="1"/>
  <c r="BK329" i="21" s="1"/>
  <c r="BG329" i="21" a="1"/>
  <c r="BG329" i="21" s="1"/>
  <c r="BC329" i="21" a="1"/>
  <c r="BC329" i="21" s="1"/>
  <c r="AY329" i="21" a="1"/>
  <c r="AY329" i="21" s="1"/>
  <c r="AU329" i="21" a="1"/>
  <c r="AU329" i="21" s="1"/>
  <c r="CF327" i="21" a="1"/>
  <c r="CF327" i="21" s="1"/>
  <c r="CB327" i="21" a="1"/>
  <c r="CB327" i="21" s="1"/>
  <c r="BX327" i="21" a="1"/>
  <c r="BX327" i="21" s="1"/>
  <c r="BT327" i="21" a="1"/>
  <c r="BT327" i="21" s="1"/>
  <c r="BP327" i="21" a="1"/>
  <c r="BP327" i="21" s="1"/>
  <c r="BL327" i="21" a="1"/>
  <c r="BL327" i="21" s="1"/>
  <c r="BH327" i="21" a="1"/>
  <c r="BH327" i="21" s="1"/>
  <c r="BD327" i="21" a="1"/>
  <c r="BD327" i="21" s="1"/>
  <c r="AZ327" i="21" a="1"/>
  <c r="AZ327" i="21" s="1"/>
  <c r="AV327" i="21" a="1"/>
  <c r="AV327" i="21" s="1"/>
  <c r="CG325" i="21" a="1"/>
  <c r="CG325" i="21" s="1"/>
  <c r="CC325" i="21" a="1"/>
  <c r="CC325" i="21" s="1"/>
  <c r="BY325" i="21" a="1"/>
  <c r="BY325" i="21" s="1"/>
  <c r="BU325" i="21" a="1"/>
  <c r="BU325" i="21" s="1"/>
  <c r="BQ325" i="21" a="1"/>
  <c r="BQ325" i="21" s="1"/>
  <c r="BM325" i="21" a="1"/>
  <c r="BM325" i="21" s="1"/>
  <c r="BI325" i="21" a="1"/>
  <c r="BI325" i="21" s="1"/>
  <c r="BE325" i="21" a="1"/>
  <c r="BE325" i="21" s="1"/>
  <c r="BA325" i="21" a="1"/>
  <c r="BA325" i="21" s="1"/>
  <c r="AW325" i="21" a="1"/>
  <c r="AW325" i="21" s="1"/>
  <c r="CH323" i="21" a="1"/>
  <c r="CH323" i="21" s="1"/>
  <c r="CD323" i="21" a="1"/>
  <c r="CD323" i="21" s="1"/>
  <c r="BZ323" i="21" a="1"/>
  <c r="BZ323" i="21" s="1"/>
  <c r="BV323" i="21" a="1"/>
  <c r="BV323" i="21" s="1"/>
  <c r="BR323" i="21" a="1"/>
  <c r="BR323" i="21" s="1"/>
  <c r="BN323" i="21" a="1"/>
  <c r="BN323" i="21" s="1"/>
  <c r="BJ323" i="21" a="1"/>
  <c r="BJ323" i="21" s="1"/>
  <c r="BF323" i="21" a="1"/>
  <c r="BF323" i="21" s="1"/>
  <c r="BB323" i="21" a="1"/>
  <c r="BB323" i="21" s="1"/>
  <c r="AX323" i="21" a="1"/>
  <c r="AX323" i="21" s="1"/>
  <c r="CE321" i="21" a="1"/>
  <c r="CE321" i="21" s="1"/>
  <c r="CA321" i="21" a="1"/>
  <c r="CA321" i="21" s="1"/>
  <c r="BW321" i="21" a="1"/>
  <c r="BW321" i="21" s="1"/>
  <c r="BS321" i="21" a="1"/>
  <c r="BS321" i="21" s="1"/>
  <c r="BO321" i="21" a="1"/>
  <c r="BO321" i="21" s="1"/>
  <c r="BK321" i="21" a="1"/>
  <c r="BK321" i="21" s="1"/>
  <c r="BG321" i="21" a="1"/>
  <c r="BG321" i="21" s="1"/>
  <c r="BC321" i="21" a="1"/>
  <c r="BC321" i="21" s="1"/>
  <c r="AY321" i="21" a="1"/>
  <c r="AY321" i="21" s="1"/>
  <c r="AU321" i="21" a="1"/>
  <c r="AU321" i="21" s="1"/>
  <c r="CF319" i="21" a="1"/>
  <c r="CF319" i="21" s="1"/>
  <c r="CB319" i="21" a="1"/>
  <c r="CB319" i="21" s="1"/>
  <c r="BX319" i="21" a="1"/>
  <c r="BX319" i="21" s="1"/>
  <c r="BT319" i="21" a="1"/>
  <c r="BT319" i="21" s="1"/>
  <c r="BP319" i="21" a="1"/>
  <c r="BP319" i="21" s="1"/>
  <c r="BL319" i="21" a="1"/>
  <c r="BL319" i="21" s="1"/>
  <c r="BH319" i="21" a="1"/>
  <c r="BH319" i="21" s="1"/>
  <c r="BD319" i="21" a="1"/>
  <c r="BD319" i="21" s="1"/>
  <c r="AZ319" i="21" a="1"/>
  <c r="AZ319" i="21" s="1"/>
  <c r="AV319" i="21" a="1"/>
  <c r="AV319" i="21" s="1"/>
  <c r="CG317" i="21" a="1"/>
  <c r="CG317" i="21" s="1"/>
  <c r="CC317" i="21" a="1"/>
  <c r="CC317" i="21" s="1"/>
  <c r="BY317" i="21" a="1"/>
  <c r="BY317" i="21" s="1"/>
  <c r="BU317" i="21" a="1"/>
  <c r="BU317" i="21" s="1"/>
  <c r="BQ317" i="21" a="1"/>
  <c r="BQ317" i="21" s="1"/>
  <c r="BM317" i="21" a="1"/>
  <c r="BM317" i="21" s="1"/>
  <c r="BI317" i="21" a="1"/>
  <c r="BI317" i="21" s="1"/>
  <c r="BE317" i="21" a="1"/>
  <c r="BE317" i="21" s="1"/>
  <c r="BA317" i="21" a="1"/>
  <c r="BA317" i="21" s="1"/>
  <c r="AW317" i="21" a="1"/>
  <c r="AW317" i="21" s="1"/>
  <c r="CH315" i="21" a="1"/>
  <c r="CH315" i="21" s="1"/>
  <c r="CD315" i="21" a="1"/>
  <c r="CD315" i="21" s="1"/>
  <c r="BZ315" i="21" a="1"/>
  <c r="BZ315" i="21" s="1"/>
  <c r="BV315" i="21" a="1"/>
  <c r="BV315" i="21" s="1"/>
  <c r="BR315" i="21" a="1"/>
  <c r="BR315" i="21" s="1"/>
  <c r="BN315" i="21" a="1"/>
  <c r="BN315" i="21" s="1"/>
  <c r="BJ315" i="21" a="1"/>
  <c r="BJ315" i="21" s="1"/>
  <c r="BF315" i="21" a="1"/>
  <c r="BF315" i="21" s="1"/>
  <c r="BB315" i="21" a="1"/>
  <c r="BB315" i="21" s="1"/>
  <c r="AX315" i="21" a="1"/>
  <c r="AX315" i="21" s="1"/>
  <c r="CE313" i="21" a="1"/>
  <c r="CE313" i="21" s="1"/>
  <c r="CA313" i="21" a="1"/>
  <c r="CA313" i="21" s="1"/>
  <c r="BW313" i="21" a="1"/>
  <c r="BW313" i="21" s="1"/>
  <c r="BS313" i="21" a="1"/>
  <c r="BS313" i="21" s="1"/>
  <c r="BO313" i="21" a="1"/>
  <c r="BO313" i="21" s="1"/>
  <c r="BK313" i="21" a="1"/>
  <c r="BK313" i="21" s="1"/>
  <c r="BG313" i="21" a="1"/>
  <c r="BG313" i="21" s="1"/>
  <c r="BC313" i="21" a="1"/>
  <c r="BC313" i="21" s="1"/>
  <c r="AY313" i="21" a="1"/>
  <c r="AY313" i="21" s="1"/>
  <c r="AU313" i="21" a="1"/>
  <c r="AU313" i="21" s="1"/>
  <c r="CF311" i="21" a="1"/>
  <c r="CF311" i="21" s="1"/>
  <c r="CB311" i="21" a="1"/>
  <c r="CB311" i="21" s="1"/>
  <c r="BX311" i="21" a="1"/>
  <c r="BX311" i="21" s="1"/>
  <c r="BT311" i="21" a="1"/>
  <c r="BT311" i="21" s="1"/>
  <c r="BP311" i="21" a="1"/>
  <c r="BP311" i="21" s="1"/>
  <c r="BL311" i="21" a="1"/>
  <c r="BL311" i="21" s="1"/>
  <c r="BH311" i="21" a="1"/>
  <c r="BH311" i="21" s="1"/>
  <c r="BD311" i="21" a="1"/>
  <c r="BD311" i="21" s="1"/>
  <c r="AZ311" i="21" a="1"/>
  <c r="AZ311" i="21" s="1"/>
  <c r="AV311" i="21" a="1"/>
  <c r="AV311" i="21" s="1"/>
  <c r="CG309" i="21" a="1"/>
  <c r="CG309" i="21" s="1"/>
  <c r="CC309" i="21" a="1"/>
  <c r="CC309" i="21" s="1"/>
  <c r="BY309" i="21" a="1"/>
  <c r="BY309" i="21" s="1"/>
  <c r="BU309" i="21" a="1"/>
  <c r="BU309" i="21" s="1"/>
  <c r="BQ309" i="21" a="1"/>
  <c r="BQ309" i="21" s="1"/>
  <c r="BM309" i="21" a="1"/>
  <c r="BM309" i="21" s="1"/>
  <c r="BI309" i="21" a="1"/>
  <c r="BI309" i="21" s="1"/>
  <c r="BE309" i="21" a="1"/>
  <c r="BE309" i="21" s="1"/>
  <c r="BA309" i="21" a="1"/>
  <c r="BA309" i="21" s="1"/>
  <c r="AW309" i="21" a="1"/>
  <c r="AW309" i="21" s="1"/>
  <c r="BP384" i="21" a="1"/>
  <c r="BP384" i="21" s="1"/>
  <c r="CG382" i="21" a="1"/>
  <c r="CG382" i="21" s="1"/>
  <c r="BQ382" i="21" a="1"/>
  <c r="BQ382" i="21" s="1"/>
  <c r="BA382" i="21" a="1"/>
  <c r="BA382" i="21" s="1"/>
  <c r="CF380" i="21" a="1"/>
  <c r="CF380" i="21" s="1"/>
  <c r="BP380" i="21" a="1"/>
  <c r="BP380" i="21" s="1"/>
  <c r="AZ380" i="21" a="1"/>
  <c r="AZ380" i="21" s="1"/>
  <c r="BY378" i="21" a="1"/>
  <c r="BY378" i="21" s="1"/>
  <c r="BI378" i="21" a="1"/>
  <c r="BI378" i="21" s="1"/>
  <c r="BX376" i="21" a="1"/>
  <c r="BX376" i="21" s="1"/>
  <c r="BH376" i="21" a="1"/>
  <c r="BH376" i="21" s="1"/>
  <c r="CH374" i="21" a="1"/>
  <c r="CH374" i="21" s="1"/>
  <c r="CD374" i="21" a="1"/>
  <c r="CD374" i="21" s="1"/>
  <c r="BZ374" i="21" a="1"/>
  <c r="BZ374" i="21" s="1"/>
  <c r="BV374" i="21" a="1"/>
  <c r="BV374" i="21" s="1"/>
  <c r="BR374" i="21" a="1"/>
  <c r="BR374" i="21" s="1"/>
  <c r="BN374" i="21" a="1"/>
  <c r="BN374" i="21" s="1"/>
  <c r="BJ374" i="21" a="1"/>
  <c r="BJ374" i="21" s="1"/>
  <c r="BF374" i="21" a="1"/>
  <c r="BF374" i="21" s="1"/>
  <c r="BB374" i="21" a="1"/>
  <c r="BB374" i="21" s="1"/>
  <c r="AX374" i="21" a="1"/>
  <c r="AX374" i="21" s="1"/>
  <c r="CE372" i="21" a="1"/>
  <c r="CE372" i="21" s="1"/>
  <c r="CA372" i="21" a="1"/>
  <c r="CA372" i="21" s="1"/>
  <c r="BW372" i="21" a="1"/>
  <c r="BW372" i="21" s="1"/>
  <c r="BS372" i="21" a="1"/>
  <c r="BS372" i="21" s="1"/>
  <c r="BO372" i="21" a="1"/>
  <c r="BO372" i="21" s="1"/>
  <c r="BK372" i="21" a="1"/>
  <c r="BK372" i="21" s="1"/>
  <c r="BG372" i="21" a="1"/>
  <c r="BG372" i="21" s="1"/>
  <c r="BC372" i="21" a="1"/>
  <c r="BC372" i="21" s="1"/>
  <c r="AY372" i="21" a="1"/>
  <c r="AY372" i="21" s="1"/>
  <c r="AU372" i="21" a="1"/>
  <c r="AU372" i="21" s="1"/>
  <c r="CF370" i="21" a="1"/>
  <c r="CF370" i="21" s="1"/>
  <c r="CB370" i="21" a="1"/>
  <c r="CB370" i="21" s="1"/>
  <c r="BX370" i="21" a="1"/>
  <c r="BX370" i="21" s="1"/>
  <c r="BT370" i="21" a="1"/>
  <c r="BT370" i="21" s="1"/>
  <c r="BP370" i="21" a="1"/>
  <c r="BP370" i="21" s="1"/>
  <c r="BL370" i="21" a="1"/>
  <c r="BL370" i="21" s="1"/>
  <c r="BH370" i="21" a="1"/>
  <c r="BH370" i="21" s="1"/>
  <c r="BD370" i="21" a="1"/>
  <c r="BD370" i="21" s="1"/>
  <c r="AZ370" i="21" a="1"/>
  <c r="AZ370" i="21" s="1"/>
  <c r="AV370" i="21" a="1"/>
  <c r="AV370" i="21" s="1"/>
  <c r="CG368" i="21" a="1"/>
  <c r="CG368" i="21" s="1"/>
  <c r="CC368" i="21" a="1"/>
  <c r="CC368" i="21" s="1"/>
  <c r="BY368" i="21" a="1"/>
  <c r="BY368" i="21" s="1"/>
  <c r="BU368" i="21" a="1"/>
  <c r="BU368" i="21" s="1"/>
  <c r="BQ368" i="21" a="1"/>
  <c r="BQ368" i="21" s="1"/>
  <c r="BM368" i="21" a="1"/>
  <c r="BM368" i="21" s="1"/>
  <c r="BI368" i="21" a="1"/>
  <c r="BI368" i="21" s="1"/>
  <c r="BE368" i="21" a="1"/>
  <c r="BE368" i="21" s="1"/>
  <c r="BA368" i="21" a="1"/>
  <c r="BA368" i="21" s="1"/>
  <c r="AW368" i="21" a="1"/>
  <c r="AW368" i="21" s="1"/>
  <c r="CH366" i="21" a="1"/>
  <c r="CH366" i="21" s="1"/>
  <c r="CD366" i="21" a="1"/>
  <c r="CD366" i="21" s="1"/>
  <c r="BZ366" i="21" a="1"/>
  <c r="BZ366" i="21" s="1"/>
  <c r="BV366" i="21" a="1"/>
  <c r="BV366" i="21" s="1"/>
  <c r="BR366" i="21" a="1"/>
  <c r="BR366" i="21" s="1"/>
  <c r="BN366" i="21" a="1"/>
  <c r="BN366" i="21" s="1"/>
  <c r="BJ366" i="21" a="1"/>
  <c r="BJ366" i="21" s="1"/>
  <c r="BF366" i="21" a="1"/>
  <c r="BF366" i="21" s="1"/>
  <c r="BB366" i="21" a="1"/>
  <c r="BB366" i="21" s="1"/>
  <c r="AX366" i="21" a="1"/>
  <c r="AX366" i="21" s="1"/>
  <c r="CE364" i="21" a="1"/>
  <c r="CE364" i="21" s="1"/>
  <c r="CA364" i="21" a="1"/>
  <c r="CA364" i="21" s="1"/>
  <c r="BW364" i="21" a="1"/>
  <c r="BW364" i="21" s="1"/>
  <c r="BS364" i="21" a="1"/>
  <c r="BS364" i="21" s="1"/>
  <c r="BO364" i="21" a="1"/>
  <c r="BO364" i="21" s="1"/>
  <c r="BK364" i="21" a="1"/>
  <c r="BK364" i="21" s="1"/>
  <c r="BG364" i="21" a="1"/>
  <c r="BG364" i="21" s="1"/>
  <c r="BC364" i="21" a="1"/>
  <c r="BC364" i="21" s="1"/>
  <c r="AY364" i="21" a="1"/>
  <c r="AY364" i="21" s="1"/>
  <c r="AU364" i="21" a="1"/>
  <c r="AU364" i="21" s="1"/>
  <c r="CF362" i="21" a="1"/>
  <c r="CF362" i="21" s="1"/>
  <c r="CB362" i="21" a="1"/>
  <c r="CB362" i="21" s="1"/>
  <c r="BX362" i="21" a="1"/>
  <c r="BX362" i="21" s="1"/>
  <c r="BT362" i="21" a="1"/>
  <c r="BT362" i="21" s="1"/>
  <c r="BP362" i="21" a="1"/>
  <c r="BP362" i="21" s="1"/>
  <c r="BL362" i="21" a="1"/>
  <c r="BL362" i="21" s="1"/>
  <c r="BH362" i="21" a="1"/>
  <c r="BH362" i="21" s="1"/>
  <c r="BD362" i="21" a="1"/>
  <c r="BD362" i="21" s="1"/>
  <c r="AZ362" i="21" a="1"/>
  <c r="AZ362" i="21" s="1"/>
  <c r="AV362" i="21" a="1"/>
  <c r="AV362" i="21" s="1"/>
  <c r="CG360" i="21" a="1"/>
  <c r="CG360" i="21" s="1"/>
  <c r="CC360" i="21" a="1"/>
  <c r="CC360" i="21" s="1"/>
  <c r="BY360" i="21" a="1"/>
  <c r="BY360" i="21" s="1"/>
  <c r="BU360" i="21" a="1"/>
  <c r="BU360" i="21" s="1"/>
  <c r="BQ360" i="21" a="1"/>
  <c r="BQ360" i="21" s="1"/>
  <c r="BM360" i="21" a="1"/>
  <c r="BM360" i="21" s="1"/>
  <c r="BI360" i="21" a="1"/>
  <c r="BI360" i="21" s="1"/>
  <c r="BE360" i="21" a="1"/>
  <c r="BE360" i="21" s="1"/>
  <c r="BA360" i="21" a="1"/>
  <c r="BA360" i="21" s="1"/>
  <c r="AW360" i="21" a="1"/>
  <c r="AW360" i="21" s="1"/>
  <c r="CH358" i="21" a="1"/>
  <c r="CH358" i="21" s="1"/>
  <c r="CD358" i="21" a="1"/>
  <c r="CD358" i="21" s="1"/>
  <c r="BZ358" i="21" a="1"/>
  <c r="BZ358" i="21" s="1"/>
  <c r="BV358" i="21" a="1"/>
  <c r="BV358" i="21" s="1"/>
  <c r="BR358" i="21" a="1"/>
  <c r="BR358" i="21" s="1"/>
  <c r="BN358" i="21" a="1"/>
  <c r="BN358" i="21" s="1"/>
  <c r="BJ358" i="21" a="1"/>
  <c r="BJ358" i="21" s="1"/>
  <c r="BF358" i="21" a="1"/>
  <c r="BF358" i="21" s="1"/>
  <c r="BB358" i="21" a="1"/>
  <c r="BB358" i="21" s="1"/>
  <c r="AX358" i="21" a="1"/>
  <c r="AX358" i="21" s="1"/>
  <c r="CE356" i="21" a="1"/>
  <c r="CE356" i="21" s="1"/>
  <c r="CA356" i="21" a="1"/>
  <c r="CA356" i="21" s="1"/>
  <c r="BW356" i="21" a="1"/>
  <c r="BW356" i="21" s="1"/>
  <c r="BS356" i="21" a="1"/>
  <c r="BS356" i="21" s="1"/>
  <c r="BO356" i="21" a="1"/>
  <c r="BO356" i="21" s="1"/>
  <c r="BK356" i="21" a="1"/>
  <c r="BK356" i="21" s="1"/>
  <c r="BG356" i="21" a="1"/>
  <c r="BG356" i="21" s="1"/>
  <c r="BC356" i="21" a="1"/>
  <c r="BC356" i="21" s="1"/>
  <c r="AY356" i="21" a="1"/>
  <c r="AY356" i="21" s="1"/>
  <c r="AU356" i="21" a="1"/>
  <c r="AU356" i="21" s="1"/>
  <c r="CF354" i="21" a="1"/>
  <c r="CF354" i="21" s="1"/>
  <c r="CB354" i="21" a="1"/>
  <c r="CB354" i="21" s="1"/>
  <c r="BX354" i="21" a="1"/>
  <c r="BX354" i="21" s="1"/>
  <c r="BT354" i="21" a="1"/>
  <c r="BT354" i="21" s="1"/>
  <c r="BP354" i="21" a="1"/>
  <c r="BP354" i="21" s="1"/>
  <c r="BL354" i="21" a="1"/>
  <c r="BL354" i="21" s="1"/>
  <c r="BH354" i="21" a="1"/>
  <c r="BH354" i="21" s="1"/>
  <c r="BD354" i="21" a="1"/>
  <c r="BD354" i="21" s="1"/>
  <c r="AZ354" i="21" a="1"/>
  <c r="AZ354" i="21" s="1"/>
  <c r="AV354" i="21" a="1"/>
  <c r="AV354" i="21" s="1"/>
  <c r="CG352" i="21" a="1"/>
  <c r="CG352" i="21" s="1"/>
  <c r="CC352" i="21" a="1"/>
  <c r="CC352" i="21" s="1"/>
  <c r="BY352" i="21" a="1"/>
  <c r="BY352" i="21" s="1"/>
  <c r="BU352" i="21" a="1"/>
  <c r="BU352" i="21" s="1"/>
  <c r="BQ352" i="21" a="1"/>
  <c r="BQ352" i="21" s="1"/>
  <c r="BM352" i="21" a="1"/>
  <c r="BM352" i="21" s="1"/>
  <c r="BI352" i="21" a="1"/>
  <c r="BI352" i="21" s="1"/>
  <c r="BE352" i="21" a="1"/>
  <c r="BE352" i="21" s="1"/>
  <c r="BA352" i="21" a="1"/>
  <c r="BA352" i="21" s="1"/>
  <c r="AW352" i="21" a="1"/>
  <c r="AW352" i="21" s="1"/>
  <c r="CH350" i="21" a="1"/>
  <c r="CH350" i="21" s="1"/>
  <c r="CD350" i="21" a="1"/>
  <c r="CD350" i="21" s="1"/>
  <c r="BZ350" i="21" a="1"/>
  <c r="BZ350" i="21" s="1"/>
  <c r="BV350" i="21" a="1"/>
  <c r="BV350" i="21" s="1"/>
  <c r="BR350" i="21" a="1"/>
  <c r="BR350" i="21" s="1"/>
  <c r="BN350" i="21" a="1"/>
  <c r="BN350" i="21" s="1"/>
  <c r="BJ350" i="21" a="1"/>
  <c r="BJ350" i="21" s="1"/>
  <c r="BF350" i="21" a="1"/>
  <c r="BF350" i="21" s="1"/>
  <c r="BB350" i="21" a="1"/>
  <c r="BB350" i="21" s="1"/>
  <c r="AX350" i="21" a="1"/>
  <c r="AX350" i="21" s="1"/>
  <c r="CE348" i="21" a="1"/>
  <c r="CE348" i="21" s="1"/>
  <c r="CA348" i="21" a="1"/>
  <c r="CA348" i="21" s="1"/>
  <c r="BW348" i="21" a="1"/>
  <c r="BW348" i="21" s="1"/>
  <c r="BS348" i="21" a="1"/>
  <c r="BS348" i="21" s="1"/>
  <c r="BO348" i="21" a="1"/>
  <c r="BO348" i="21" s="1"/>
  <c r="BK348" i="21" a="1"/>
  <c r="BK348" i="21" s="1"/>
  <c r="BG348" i="21" a="1"/>
  <c r="BG348" i="21" s="1"/>
  <c r="BC348" i="21" a="1"/>
  <c r="BC348" i="21" s="1"/>
  <c r="AY348" i="21" a="1"/>
  <c r="AY348" i="21" s="1"/>
  <c r="AU348" i="21" a="1"/>
  <c r="AU348" i="21" s="1"/>
  <c r="CF346" i="21" a="1"/>
  <c r="CF346" i="21" s="1"/>
  <c r="CB346" i="21" a="1"/>
  <c r="CB346" i="21" s="1"/>
  <c r="BX346" i="21" a="1"/>
  <c r="BX346" i="21" s="1"/>
  <c r="BT346" i="21" a="1"/>
  <c r="BT346" i="21" s="1"/>
  <c r="BP346" i="21" a="1"/>
  <c r="BP346" i="21" s="1"/>
  <c r="BL346" i="21" a="1"/>
  <c r="BL346" i="21" s="1"/>
  <c r="BH346" i="21" a="1"/>
  <c r="BH346" i="21" s="1"/>
  <c r="BD346" i="21" a="1"/>
  <c r="BD346" i="21" s="1"/>
  <c r="AZ346" i="21" a="1"/>
  <c r="AZ346" i="21" s="1"/>
  <c r="AV346" i="21" a="1"/>
  <c r="AV346" i="21" s="1"/>
  <c r="CG344" i="21" a="1"/>
  <c r="CG344" i="21" s="1"/>
  <c r="CC344" i="21" a="1"/>
  <c r="CC344" i="21" s="1"/>
  <c r="BY344" i="21" a="1"/>
  <c r="BY344" i="21" s="1"/>
  <c r="BU344" i="21" a="1"/>
  <c r="BU344" i="21" s="1"/>
  <c r="BQ344" i="21" a="1"/>
  <c r="BQ344" i="21" s="1"/>
  <c r="BM344" i="21" a="1"/>
  <c r="BM344" i="21" s="1"/>
  <c r="BI344" i="21" a="1"/>
  <c r="BI344" i="21" s="1"/>
  <c r="BE344" i="21" a="1"/>
  <c r="BE344" i="21" s="1"/>
  <c r="BA344" i="21" a="1"/>
  <c r="BA344" i="21" s="1"/>
  <c r="AW344" i="21" a="1"/>
  <c r="AW344" i="21" s="1"/>
  <c r="CH342" i="21" a="1"/>
  <c r="CH342" i="21" s="1"/>
  <c r="CD342" i="21" a="1"/>
  <c r="CD342" i="21" s="1"/>
  <c r="BZ342" i="21" a="1"/>
  <c r="BZ342" i="21" s="1"/>
  <c r="BV342" i="21" a="1"/>
  <c r="BV342" i="21" s="1"/>
  <c r="BR342" i="21" a="1"/>
  <c r="BR342" i="21" s="1"/>
  <c r="BN342" i="21" a="1"/>
  <c r="BN342" i="21" s="1"/>
  <c r="BJ342" i="21" a="1"/>
  <c r="BJ342" i="21" s="1"/>
  <c r="BF342" i="21" a="1"/>
  <c r="BF342" i="21" s="1"/>
  <c r="BB342" i="21" a="1"/>
  <c r="BB342" i="21" s="1"/>
  <c r="AX342" i="21" a="1"/>
  <c r="AX342" i="21" s="1"/>
  <c r="CE340" i="21" a="1"/>
  <c r="CE340" i="21" s="1"/>
  <c r="CA340" i="21" a="1"/>
  <c r="CA340" i="21" s="1"/>
  <c r="BW340" i="21" a="1"/>
  <c r="BW340" i="21" s="1"/>
  <c r="BS340" i="21" a="1"/>
  <c r="BS340" i="21" s="1"/>
  <c r="BO340" i="21" a="1"/>
  <c r="BO340" i="21" s="1"/>
  <c r="BK340" i="21" a="1"/>
  <c r="BK340" i="21" s="1"/>
  <c r="BG340" i="21" a="1"/>
  <c r="BG340" i="21" s="1"/>
  <c r="BC340" i="21" a="1"/>
  <c r="BC340" i="21" s="1"/>
  <c r="AY340" i="21" a="1"/>
  <c r="AY340" i="21" s="1"/>
  <c r="AU340" i="21" a="1"/>
  <c r="AU340" i="21" s="1"/>
  <c r="CF338" i="21" a="1"/>
  <c r="CF338" i="21" s="1"/>
  <c r="CB338" i="21" a="1"/>
  <c r="CB338" i="21" s="1"/>
  <c r="BX338" i="21" a="1"/>
  <c r="BX338" i="21" s="1"/>
  <c r="BT338" i="21" a="1"/>
  <c r="BT338" i="21" s="1"/>
  <c r="BP338" i="21" a="1"/>
  <c r="BP338" i="21" s="1"/>
  <c r="BL338" i="21" a="1"/>
  <c r="BL338" i="21" s="1"/>
  <c r="BH338" i="21" a="1"/>
  <c r="BH338" i="21" s="1"/>
  <c r="BD338" i="21" a="1"/>
  <c r="BD338" i="21" s="1"/>
  <c r="AZ338" i="21" a="1"/>
  <c r="AZ338" i="21" s="1"/>
  <c r="AV338" i="21" a="1"/>
  <c r="AV338" i="21" s="1"/>
  <c r="CG336" i="21" a="1"/>
  <c r="CG336" i="21" s="1"/>
  <c r="CC336" i="21" a="1"/>
  <c r="CC336" i="21" s="1"/>
  <c r="BY336" i="21" a="1"/>
  <c r="BY336" i="21" s="1"/>
  <c r="BU336" i="21" a="1"/>
  <c r="BU336" i="21" s="1"/>
  <c r="BQ336" i="21" a="1"/>
  <c r="BQ336" i="21" s="1"/>
  <c r="BM336" i="21" a="1"/>
  <c r="BM336" i="21" s="1"/>
  <c r="BI336" i="21" a="1"/>
  <c r="BI336" i="21" s="1"/>
  <c r="BE336" i="21" a="1"/>
  <c r="BE336" i="21" s="1"/>
  <c r="BA336" i="21" a="1"/>
  <c r="BA336" i="21" s="1"/>
  <c r="AW336" i="21" a="1"/>
  <c r="AW336" i="21" s="1"/>
  <c r="CH334" i="21" a="1"/>
  <c r="CH334" i="21" s="1"/>
  <c r="CD334" i="21" a="1"/>
  <c r="CD334" i="21" s="1"/>
  <c r="BZ334" i="21" a="1"/>
  <c r="BZ334" i="21" s="1"/>
  <c r="BV334" i="21" a="1"/>
  <c r="BV334" i="21" s="1"/>
  <c r="BR334" i="21" a="1"/>
  <c r="BR334" i="21" s="1"/>
  <c r="BN334" i="21" a="1"/>
  <c r="BN334" i="21" s="1"/>
  <c r="BJ334" i="21" a="1"/>
  <c r="BJ334" i="21" s="1"/>
  <c r="BF334" i="21" a="1"/>
  <c r="BF334" i="21" s="1"/>
  <c r="BB334" i="21" a="1"/>
  <c r="BB334" i="21" s="1"/>
  <c r="AX334" i="21" a="1"/>
  <c r="AX334" i="21" s="1"/>
  <c r="CE332" i="21" a="1"/>
  <c r="CE332" i="21" s="1"/>
  <c r="CA332" i="21" a="1"/>
  <c r="CA332" i="21" s="1"/>
  <c r="BW332" i="21" a="1"/>
  <c r="BW332" i="21" s="1"/>
  <c r="BS332" i="21" a="1"/>
  <c r="BS332" i="21" s="1"/>
  <c r="BO332" i="21" a="1"/>
  <c r="BO332" i="21" s="1"/>
  <c r="BK332" i="21" a="1"/>
  <c r="BK332" i="21" s="1"/>
  <c r="BG332" i="21" a="1"/>
  <c r="BG332" i="21" s="1"/>
  <c r="BC332" i="21" a="1"/>
  <c r="BC332" i="21" s="1"/>
  <c r="AY332" i="21" a="1"/>
  <c r="AY332" i="21" s="1"/>
  <c r="AU332" i="21" a="1"/>
  <c r="AU332" i="21" s="1"/>
  <c r="CF330" i="21" a="1"/>
  <c r="CF330" i="21" s="1"/>
  <c r="CB330" i="21" a="1"/>
  <c r="CB330" i="21" s="1"/>
  <c r="BX330" i="21" a="1"/>
  <c r="BX330" i="21" s="1"/>
  <c r="BT330" i="21" a="1"/>
  <c r="BT330" i="21" s="1"/>
  <c r="BP330" i="21" a="1"/>
  <c r="BP330" i="21" s="1"/>
  <c r="BL330" i="21" a="1"/>
  <c r="BL330" i="21" s="1"/>
  <c r="BH330" i="21" a="1"/>
  <c r="BH330" i="21" s="1"/>
  <c r="BD330" i="21" a="1"/>
  <c r="BD330" i="21" s="1"/>
  <c r="AZ330" i="21" a="1"/>
  <c r="AZ330" i="21" s="1"/>
  <c r="AV330" i="21" a="1"/>
  <c r="AV330" i="21" s="1"/>
  <c r="CG328" i="21" a="1"/>
  <c r="CG328" i="21" s="1"/>
  <c r="CC328" i="21" a="1"/>
  <c r="CC328" i="21" s="1"/>
  <c r="BY328" i="21" a="1"/>
  <c r="BY328" i="21" s="1"/>
  <c r="BU328" i="21" a="1"/>
  <c r="BU328" i="21" s="1"/>
  <c r="BQ328" i="21" a="1"/>
  <c r="BQ328" i="21" s="1"/>
  <c r="BM328" i="21" a="1"/>
  <c r="BM328" i="21" s="1"/>
  <c r="BI328" i="21" a="1"/>
  <c r="BI328" i="21" s="1"/>
  <c r="BE328" i="21" a="1"/>
  <c r="BE328" i="21" s="1"/>
  <c r="BA328" i="21" a="1"/>
  <c r="BA328" i="21" s="1"/>
  <c r="AW328" i="21" a="1"/>
  <c r="AW328" i="21" s="1"/>
  <c r="CH326" i="21" a="1"/>
  <c r="CH326" i="21" s="1"/>
  <c r="CD326" i="21" a="1"/>
  <c r="CD326" i="21" s="1"/>
  <c r="BZ326" i="21" a="1"/>
  <c r="BZ326" i="21" s="1"/>
  <c r="BV326" i="21" a="1"/>
  <c r="BV326" i="21" s="1"/>
  <c r="BR326" i="21" a="1"/>
  <c r="BR326" i="21" s="1"/>
  <c r="BN326" i="21" a="1"/>
  <c r="BN326" i="21" s="1"/>
  <c r="BJ326" i="21" a="1"/>
  <c r="BJ326" i="21" s="1"/>
  <c r="BF326" i="21" a="1"/>
  <c r="BF326" i="21" s="1"/>
  <c r="BB326" i="21" a="1"/>
  <c r="BB326" i="21" s="1"/>
  <c r="AX326" i="21" a="1"/>
  <c r="AX326" i="21" s="1"/>
  <c r="CE324" i="21" a="1"/>
  <c r="CE324" i="21" s="1"/>
  <c r="CA324" i="21" a="1"/>
  <c r="CA324" i="21" s="1"/>
  <c r="BW324" i="21" a="1"/>
  <c r="BW324" i="21" s="1"/>
  <c r="BS324" i="21" a="1"/>
  <c r="BS324" i="21" s="1"/>
  <c r="BO324" i="21" a="1"/>
  <c r="BO324" i="21" s="1"/>
  <c r="BK324" i="21" a="1"/>
  <c r="BK324" i="21" s="1"/>
  <c r="BG324" i="21" a="1"/>
  <c r="BG324" i="21" s="1"/>
  <c r="BC324" i="21" a="1"/>
  <c r="BC324" i="21" s="1"/>
  <c r="AY324" i="21" a="1"/>
  <c r="AY324" i="21" s="1"/>
  <c r="AU324" i="21" a="1"/>
  <c r="AU324" i="21" s="1"/>
  <c r="CF322" i="21" a="1"/>
  <c r="CF322" i="21" s="1"/>
  <c r="CB322" i="21" a="1"/>
  <c r="CB322" i="21" s="1"/>
  <c r="BX322" i="21" a="1"/>
  <c r="BX322" i="21" s="1"/>
  <c r="BT322" i="21" a="1"/>
  <c r="BT322" i="21" s="1"/>
  <c r="BP322" i="21" a="1"/>
  <c r="BP322" i="21" s="1"/>
  <c r="BL322" i="21" a="1"/>
  <c r="BL322" i="21" s="1"/>
  <c r="BH322" i="21" a="1"/>
  <c r="BH322" i="21" s="1"/>
  <c r="BD322" i="21" a="1"/>
  <c r="BD322" i="21" s="1"/>
  <c r="AZ322" i="21" a="1"/>
  <c r="AZ322" i="21" s="1"/>
  <c r="AV322" i="21" a="1"/>
  <c r="AV322" i="21" s="1"/>
  <c r="CG320" i="21" a="1"/>
  <c r="CG320" i="21" s="1"/>
  <c r="CC320" i="21" a="1"/>
  <c r="CC320" i="21" s="1"/>
  <c r="BY320" i="21" a="1"/>
  <c r="BY320" i="21" s="1"/>
  <c r="BU320" i="21" a="1"/>
  <c r="BU320" i="21" s="1"/>
  <c r="BQ320" i="21" a="1"/>
  <c r="BQ320" i="21" s="1"/>
  <c r="BM320" i="21" a="1"/>
  <c r="BM320" i="21" s="1"/>
  <c r="BI320" i="21" a="1"/>
  <c r="BI320" i="21" s="1"/>
  <c r="BE320" i="21" a="1"/>
  <c r="BE320" i="21" s="1"/>
  <c r="BA320" i="21" a="1"/>
  <c r="BA320" i="21" s="1"/>
  <c r="AW320" i="21" a="1"/>
  <c r="AW320" i="21" s="1"/>
  <c r="CH318" i="21" a="1"/>
  <c r="CH318" i="21" s="1"/>
  <c r="CD318" i="21" a="1"/>
  <c r="CD318" i="21" s="1"/>
  <c r="BZ318" i="21" a="1"/>
  <c r="BZ318" i="21" s="1"/>
  <c r="BV318" i="21" a="1"/>
  <c r="BV318" i="21" s="1"/>
  <c r="BR318" i="21" a="1"/>
  <c r="BR318" i="21" s="1"/>
  <c r="BN318" i="21" a="1"/>
  <c r="BN318" i="21" s="1"/>
  <c r="BJ318" i="21" a="1"/>
  <c r="BJ318" i="21" s="1"/>
  <c r="BF318" i="21" a="1"/>
  <c r="BF318" i="21" s="1"/>
  <c r="BB318" i="21" a="1"/>
  <c r="BB318" i="21" s="1"/>
  <c r="AX318" i="21" a="1"/>
  <c r="AX318" i="21" s="1"/>
  <c r="CE316" i="21" a="1"/>
  <c r="CE316" i="21" s="1"/>
  <c r="CA316" i="21" a="1"/>
  <c r="CA316" i="21" s="1"/>
  <c r="BW316" i="21" a="1"/>
  <c r="BW316" i="21" s="1"/>
  <c r="BS316" i="21" a="1"/>
  <c r="BS316" i="21" s="1"/>
  <c r="BO316" i="21" a="1"/>
  <c r="BO316" i="21" s="1"/>
  <c r="BK316" i="21" a="1"/>
  <c r="BK316" i="21" s="1"/>
  <c r="BG316" i="21" a="1"/>
  <c r="BG316" i="21" s="1"/>
  <c r="BC316" i="21" a="1"/>
  <c r="BC316" i="21" s="1"/>
  <c r="AY316" i="21" a="1"/>
  <c r="AY316" i="21" s="1"/>
  <c r="AU316" i="21" a="1"/>
  <c r="AU316" i="21" s="1"/>
  <c r="CF314" i="21" a="1"/>
  <c r="CF314" i="21" s="1"/>
  <c r="CB314" i="21" a="1"/>
  <c r="CB314" i="21" s="1"/>
  <c r="BX314" i="21" a="1"/>
  <c r="BX314" i="21" s="1"/>
  <c r="BT314" i="21" a="1"/>
  <c r="BT314" i="21" s="1"/>
  <c r="BP314" i="21" a="1"/>
  <c r="BP314" i="21" s="1"/>
  <c r="BL314" i="21" a="1"/>
  <c r="BL314" i="21" s="1"/>
  <c r="BH314" i="21" a="1"/>
  <c r="BH314" i="21" s="1"/>
  <c r="BD314" i="21" a="1"/>
  <c r="BD314" i="21" s="1"/>
  <c r="AZ314" i="21" a="1"/>
  <c r="AZ314" i="21" s="1"/>
  <c r="AV314" i="21" a="1"/>
  <c r="AV314" i="21" s="1"/>
  <c r="CG312" i="21" a="1"/>
  <c r="CG312" i="21" s="1"/>
  <c r="CC312" i="21" a="1"/>
  <c r="CC312" i="21" s="1"/>
  <c r="BY312" i="21" a="1"/>
  <c r="BY312" i="21" s="1"/>
  <c r="BU312" i="21" a="1"/>
  <c r="BU312" i="21" s="1"/>
  <c r="BQ312" i="21" a="1"/>
  <c r="BQ312" i="21" s="1"/>
  <c r="BM312" i="21" a="1"/>
  <c r="BM312" i="21" s="1"/>
  <c r="BI312" i="21" a="1"/>
  <c r="BI312" i="21" s="1"/>
  <c r="BE312" i="21" a="1"/>
  <c r="BE312" i="21" s="1"/>
  <c r="BA312" i="21" a="1"/>
  <c r="BA312" i="21" s="1"/>
  <c r="AW312" i="21" a="1"/>
  <c r="AW312" i="21" s="1"/>
  <c r="CH310" i="21" a="1"/>
  <c r="CH310" i="21" s="1"/>
  <c r="CD310" i="21" a="1"/>
  <c r="CD310" i="21" s="1"/>
  <c r="BZ310" i="21" a="1"/>
  <c r="BZ310" i="21" s="1"/>
  <c r="BV310" i="21" a="1"/>
  <c r="BV310" i="21" s="1"/>
  <c r="BR310" i="21" a="1"/>
  <c r="BR310" i="21" s="1"/>
  <c r="BN310" i="21" a="1"/>
  <c r="BN310" i="21" s="1"/>
  <c r="BJ310" i="21" a="1"/>
  <c r="BJ310" i="21" s="1"/>
  <c r="BF310" i="21" a="1"/>
  <c r="BF310" i="21" s="1"/>
  <c r="BB310" i="21" a="1"/>
  <c r="BB310" i="21" s="1"/>
  <c r="AX310" i="21" a="1"/>
  <c r="AX310" i="21" s="1"/>
  <c r="CE308" i="21" a="1"/>
  <c r="CE308" i="21" s="1"/>
  <c r="CA308" i="21" a="1"/>
  <c r="CA308" i="21" s="1"/>
  <c r="BW308" i="21" a="1"/>
  <c r="BW308" i="21" s="1"/>
  <c r="BS308" i="21" a="1"/>
  <c r="BS308" i="21" s="1"/>
  <c r="BO308" i="21" a="1"/>
  <c r="BO308" i="21" s="1"/>
  <c r="BK308" i="21" a="1"/>
  <c r="BK308" i="21" s="1"/>
  <c r="BG308" i="21" a="1"/>
  <c r="BG308" i="21" s="1"/>
  <c r="BC308" i="21" a="1"/>
  <c r="BC308" i="21" s="1"/>
  <c r="AY308" i="21" a="1"/>
  <c r="AY308" i="21" s="1"/>
  <c r="AU308" i="21" a="1"/>
  <c r="AU308" i="21" s="1"/>
  <c r="BL384" i="21" a="1"/>
  <c r="BL384" i="21" s="1"/>
  <c r="CE382" i="21" a="1"/>
  <c r="CE382" i="21" s="1"/>
  <c r="BO382" i="21" a="1"/>
  <c r="BO382" i="21" s="1"/>
  <c r="AY382" i="21" a="1"/>
  <c r="AY382" i="21" s="1"/>
  <c r="CD380" i="21" a="1"/>
  <c r="CD380" i="21" s="1"/>
  <c r="BN380" i="21" a="1"/>
  <c r="BN380" i="21" s="1"/>
  <c r="AX380" i="21" a="1"/>
  <c r="AX380" i="21" s="1"/>
  <c r="BW378" i="21" a="1"/>
  <c r="BW378" i="21" s="1"/>
  <c r="BG378" i="21" a="1"/>
  <c r="BG378" i="21" s="1"/>
  <c r="BV376" i="21" a="1"/>
  <c r="BV376" i="21" s="1"/>
  <c r="BF376" i="21" a="1"/>
  <c r="BF376" i="21" s="1"/>
  <c r="CE375" i="21" a="1"/>
  <c r="CE375" i="21" s="1"/>
  <c r="CA375" i="21" a="1"/>
  <c r="CA375" i="21" s="1"/>
  <c r="BW375" i="21" a="1"/>
  <c r="BW375" i="21" s="1"/>
  <c r="BS375" i="21" a="1"/>
  <c r="BS375" i="21" s="1"/>
  <c r="BO375" i="21" a="1"/>
  <c r="BO375" i="21" s="1"/>
  <c r="BK375" i="21" a="1"/>
  <c r="BK375" i="21" s="1"/>
  <c r="BG375" i="21" a="1"/>
  <c r="BG375" i="21" s="1"/>
  <c r="BC375" i="21" a="1"/>
  <c r="BC375" i="21" s="1"/>
  <c r="AY375" i="21" a="1"/>
  <c r="AY375" i="21" s="1"/>
  <c r="AU375" i="21" a="1"/>
  <c r="AU375" i="21" s="1"/>
  <c r="CF373" i="21" a="1"/>
  <c r="CF373" i="21" s="1"/>
  <c r="CB373" i="21" a="1"/>
  <c r="CB373" i="21" s="1"/>
  <c r="BX373" i="21" a="1"/>
  <c r="BX373" i="21" s="1"/>
  <c r="BT373" i="21" a="1"/>
  <c r="BT373" i="21" s="1"/>
  <c r="BP373" i="21" a="1"/>
  <c r="BP373" i="21" s="1"/>
  <c r="BL373" i="21" a="1"/>
  <c r="BL373" i="21" s="1"/>
  <c r="BH373" i="21" a="1"/>
  <c r="BH373" i="21" s="1"/>
  <c r="BD373" i="21" a="1"/>
  <c r="BD373" i="21" s="1"/>
  <c r="AZ373" i="21" a="1"/>
  <c r="AZ373" i="21" s="1"/>
  <c r="AV373" i="21" a="1"/>
  <c r="AV373" i="21" s="1"/>
  <c r="CG371" i="21" a="1"/>
  <c r="CG371" i="21" s="1"/>
  <c r="CC371" i="21" a="1"/>
  <c r="CC371" i="21" s="1"/>
  <c r="BY371" i="21" a="1"/>
  <c r="BY371" i="21" s="1"/>
  <c r="BU371" i="21" a="1"/>
  <c r="BU371" i="21" s="1"/>
  <c r="BQ371" i="21" a="1"/>
  <c r="BQ371" i="21" s="1"/>
  <c r="BM371" i="21" a="1"/>
  <c r="BM371" i="21" s="1"/>
  <c r="BI371" i="21" a="1"/>
  <c r="BI371" i="21" s="1"/>
  <c r="BE371" i="21" a="1"/>
  <c r="BE371" i="21" s="1"/>
  <c r="BA371" i="21" a="1"/>
  <c r="BA371" i="21" s="1"/>
  <c r="AW371" i="21" a="1"/>
  <c r="AW371" i="21" s="1"/>
  <c r="CH369" i="21" a="1"/>
  <c r="CH369" i="21" s="1"/>
  <c r="CD369" i="21" a="1"/>
  <c r="CD369" i="21" s="1"/>
  <c r="BZ369" i="21" a="1"/>
  <c r="BZ369" i="21" s="1"/>
  <c r="BV369" i="21" a="1"/>
  <c r="BV369" i="21" s="1"/>
  <c r="BR369" i="21" a="1"/>
  <c r="BR369" i="21" s="1"/>
  <c r="BN369" i="21" a="1"/>
  <c r="BN369" i="21" s="1"/>
  <c r="BJ369" i="21" a="1"/>
  <c r="BJ369" i="21" s="1"/>
  <c r="BF369" i="21" a="1"/>
  <c r="BF369" i="21" s="1"/>
  <c r="BB369" i="21" a="1"/>
  <c r="BB369" i="21" s="1"/>
  <c r="AX369" i="21" a="1"/>
  <c r="AX369" i="21" s="1"/>
  <c r="CE367" i="21" a="1"/>
  <c r="CE367" i="21" s="1"/>
  <c r="CA367" i="21" a="1"/>
  <c r="CA367" i="21" s="1"/>
  <c r="BW367" i="21" a="1"/>
  <c r="BW367" i="21" s="1"/>
  <c r="BS367" i="21" a="1"/>
  <c r="BS367" i="21" s="1"/>
  <c r="BO367" i="21" a="1"/>
  <c r="BO367" i="21" s="1"/>
  <c r="BK367" i="21" a="1"/>
  <c r="BK367" i="21" s="1"/>
  <c r="BG367" i="21" a="1"/>
  <c r="BG367" i="21" s="1"/>
  <c r="BC367" i="21" a="1"/>
  <c r="BC367" i="21" s="1"/>
  <c r="AY367" i="21" a="1"/>
  <c r="AY367" i="21" s="1"/>
  <c r="AU367" i="21" a="1"/>
  <c r="AU367" i="21" s="1"/>
  <c r="CF365" i="21" a="1"/>
  <c r="CF365" i="21" s="1"/>
  <c r="CB365" i="21" a="1"/>
  <c r="CB365" i="21" s="1"/>
  <c r="BX365" i="21" a="1"/>
  <c r="BX365" i="21" s="1"/>
  <c r="BT365" i="21" a="1"/>
  <c r="BT365" i="21" s="1"/>
  <c r="BP365" i="21" a="1"/>
  <c r="BP365" i="21" s="1"/>
  <c r="BL365" i="21" a="1"/>
  <c r="BL365" i="21" s="1"/>
  <c r="BH365" i="21" a="1"/>
  <c r="BH365" i="21" s="1"/>
  <c r="BD365" i="21" a="1"/>
  <c r="BD365" i="21" s="1"/>
  <c r="AZ365" i="21" a="1"/>
  <c r="AZ365" i="21" s="1"/>
  <c r="AV365" i="21" a="1"/>
  <c r="AV365" i="21" s="1"/>
  <c r="CG363" i="21" a="1"/>
  <c r="CG363" i="21" s="1"/>
  <c r="CC363" i="21" a="1"/>
  <c r="CC363" i="21" s="1"/>
  <c r="BY363" i="21" a="1"/>
  <c r="BY363" i="21" s="1"/>
  <c r="BU363" i="21" a="1"/>
  <c r="BU363" i="21" s="1"/>
  <c r="BQ363" i="21" a="1"/>
  <c r="BQ363" i="21" s="1"/>
  <c r="BM363" i="21" a="1"/>
  <c r="BM363" i="21" s="1"/>
  <c r="BI363" i="21" a="1"/>
  <c r="BI363" i="21" s="1"/>
  <c r="BE363" i="21" a="1"/>
  <c r="BE363" i="21" s="1"/>
  <c r="BA363" i="21" a="1"/>
  <c r="BA363" i="21" s="1"/>
  <c r="AW363" i="21" a="1"/>
  <c r="AW363" i="21" s="1"/>
  <c r="CH361" i="21" a="1"/>
  <c r="CH361" i="21" s="1"/>
  <c r="CD361" i="21" a="1"/>
  <c r="CD361" i="21" s="1"/>
  <c r="BZ361" i="21" a="1"/>
  <c r="BZ361" i="21" s="1"/>
  <c r="BV361" i="21" a="1"/>
  <c r="BV361" i="21" s="1"/>
  <c r="BR361" i="21" a="1"/>
  <c r="BR361" i="21" s="1"/>
  <c r="BN361" i="21" a="1"/>
  <c r="BN361" i="21" s="1"/>
  <c r="BJ361" i="21" a="1"/>
  <c r="BJ361" i="21" s="1"/>
  <c r="BF361" i="21" a="1"/>
  <c r="BF361" i="21" s="1"/>
  <c r="BB361" i="21" a="1"/>
  <c r="BB361" i="21" s="1"/>
  <c r="AX361" i="21" a="1"/>
  <c r="AX361" i="21" s="1"/>
  <c r="CE359" i="21" a="1"/>
  <c r="CE359" i="21" s="1"/>
  <c r="CA359" i="21" a="1"/>
  <c r="CA359" i="21" s="1"/>
  <c r="BW359" i="21" a="1"/>
  <c r="BW359" i="21" s="1"/>
  <c r="BS359" i="21" a="1"/>
  <c r="BS359" i="21" s="1"/>
  <c r="BO359" i="21" a="1"/>
  <c r="BO359" i="21" s="1"/>
  <c r="BK359" i="21" a="1"/>
  <c r="BK359" i="21" s="1"/>
  <c r="BG359" i="21" a="1"/>
  <c r="BG359" i="21" s="1"/>
  <c r="BC359" i="21" a="1"/>
  <c r="BC359" i="21" s="1"/>
  <c r="AY359" i="21" a="1"/>
  <c r="AY359" i="21" s="1"/>
  <c r="AU359" i="21" a="1"/>
  <c r="AU359" i="21" s="1"/>
  <c r="CF357" i="21" a="1"/>
  <c r="CF357" i="21" s="1"/>
  <c r="CB357" i="21" a="1"/>
  <c r="CB357" i="21" s="1"/>
  <c r="BX357" i="21" a="1"/>
  <c r="BX357" i="21" s="1"/>
  <c r="BT357" i="21" a="1"/>
  <c r="BT357" i="21" s="1"/>
  <c r="BP357" i="21" a="1"/>
  <c r="BP357" i="21" s="1"/>
  <c r="BL357" i="21" a="1"/>
  <c r="BL357" i="21" s="1"/>
  <c r="BH357" i="21" a="1"/>
  <c r="BH357" i="21" s="1"/>
  <c r="BD357" i="21" a="1"/>
  <c r="BD357" i="21" s="1"/>
  <c r="AZ357" i="21" a="1"/>
  <c r="AZ357" i="21" s="1"/>
  <c r="AV357" i="21" a="1"/>
  <c r="AV357" i="21" s="1"/>
  <c r="CG355" i="21" a="1"/>
  <c r="CG355" i="21" s="1"/>
  <c r="CC355" i="21" a="1"/>
  <c r="CC355" i="21" s="1"/>
  <c r="BY355" i="21" a="1"/>
  <c r="BY355" i="21" s="1"/>
  <c r="BU355" i="21" a="1"/>
  <c r="BU355" i="21" s="1"/>
  <c r="BQ355" i="21" a="1"/>
  <c r="BQ355" i="21" s="1"/>
  <c r="BM355" i="21" a="1"/>
  <c r="BM355" i="21" s="1"/>
  <c r="BI355" i="21" a="1"/>
  <c r="BI355" i="21" s="1"/>
  <c r="BE355" i="21" a="1"/>
  <c r="BE355" i="21" s="1"/>
  <c r="BA355" i="21" a="1"/>
  <c r="BA355" i="21" s="1"/>
  <c r="AW355" i="21" a="1"/>
  <c r="AW355" i="21" s="1"/>
  <c r="CH353" i="21" a="1"/>
  <c r="CH353" i="21" s="1"/>
  <c r="CD353" i="21" a="1"/>
  <c r="CD353" i="21" s="1"/>
  <c r="BZ353" i="21" a="1"/>
  <c r="BZ353" i="21" s="1"/>
  <c r="BV353" i="21" a="1"/>
  <c r="BV353" i="21" s="1"/>
  <c r="BR353" i="21" a="1"/>
  <c r="BR353" i="21" s="1"/>
  <c r="BN353" i="21" a="1"/>
  <c r="BN353" i="21" s="1"/>
  <c r="BJ353" i="21" a="1"/>
  <c r="BJ353" i="21" s="1"/>
  <c r="BF353" i="21" a="1"/>
  <c r="BF353" i="21" s="1"/>
  <c r="BB353" i="21" a="1"/>
  <c r="BB353" i="21" s="1"/>
  <c r="AX353" i="21" a="1"/>
  <c r="AX353" i="21" s="1"/>
  <c r="CE351" i="21" a="1"/>
  <c r="CE351" i="21" s="1"/>
  <c r="CA351" i="21" a="1"/>
  <c r="CA351" i="21" s="1"/>
  <c r="BW351" i="21" a="1"/>
  <c r="BW351" i="21" s="1"/>
  <c r="BS351" i="21" a="1"/>
  <c r="BS351" i="21" s="1"/>
  <c r="BO351" i="21" a="1"/>
  <c r="BO351" i="21" s="1"/>
  <c r="BK351" i="21" a="1"/>
  <c r="BK351" i="21" s="1"/>
  <c r="BG351" i="21" a="1"/>
  <c r="BG351" i="21" s="1"/>
  <c r="BC351" i="21" a="1"/>
  <c r="BC351" i="21" s="1"/>
  <c r="AY351" i="21" a="1"/>
  <c r="AY351" i="21" s="1"/>
  <c r="AU351" i="21" a="1"/>
  <c r="AU351" i="21" s="1"/>
  <c r="CF349" i="21" a="1"/>
  <c r="CF349" i="21" s="1"/>
  <c r="CB349" i="21" a="1"/>
  <c r="CB349" i="21" s="1"/>
  <c r="BX349" i="21" a="1"/>
  <c r="BX349" i="21" s="1"/>
  <c r="BT349" i="21" a="1"/>
  <c r="BT349" i="21" s="1"/>
  <c r="BP349" i="21" a="1"/>
  <c r="BP349" i="21" s="1"/>
  <c r="BL349" i="21" a="1"/>
  <c r="BL349" i="21" s="1"/>
  <c r="BH349" i="21" a="1"/>
  <c r="BH349" i="21" s="1"/>
  <c r="BD349" i="21" a="1"/>
  <c r="BD349" i="21" s="1"/>
  <c r="AZ349" i="21" a="1"/>
  <c r="AZ349" i="21" s="1"/>
  <c r="AV349" i="21" a="1"/>
  <c r="AV349" i="21" s="1"/>
  <c r="CG347" i="21" a="1"/>
  <c r="CG347" i="21" s="1"/>
  <c r="CC347" i="21" a="1"/>
  <c r="CC347" i="21" s="1"/>
  <c r="BY347" i="21" a="1"/>
  <c r="BY347" i="21" s="1"/>
  <c r="BU347" i="21" a="1"/>
  <c r="BU347" i="21" s="1"/>
  <c r="BQ347" i="21" a="1"/>
  <c r="BQ347" i="21" s="1"/>
  <c r="BM347" i="21" a="1"/>
  <c r="BM347" i="21" s="1"/>
  <c r="BI347" i="21" a="1"/>
  <c r="BI347" i="21" s="1"/>
  <c r="BE347" i="21" a="1"/>
  <c r="BE347" i="21" s="1"/>
  <c r="BA347" i="21" a="1"/>
  <c r="BA347" i="21" s="1"/>
  <c r="AW347" i="21" a="1"/>
  <c r="AW347" i="21" s="1"/>
  <c r="CH345" i="21" a="1"/>
  <c r="CH345" i="21" s="1"/>
  <c r="CD345" i="21" a="1"/>
  <c r="CD345" i="21" s="1"/>
  <c r="BZ345" i="21" a="1"/>
  <c r="BZ345" i="21" s="1"/>
  <c r="BV345" i="21" a="1"/>
  <c r="BV345" i="21" s="1"/>
  <c r="BR345" i="21" a="1"/>
  <c r="BR345" i="21" s="1"/>
  <c r="BN345" i="21" a="1"/>
  <c r="BN345" i="21" s="1"/>
  <c r="BJ345" i="21" a="1"/>
  <c r="BJ345" i="21" s="1"/>
  <c r="BF345" i="21" a="1"/>
  <c r="BF345" i="21" s="1"/>
  <c r="BB345" i="21" a="1"/>
  <c r="BB345" i="21" s="1"/>
  <c r="AX345" i="21" a="1"/>
  <c r="AX345" i="21" s="1"/>
  <c r="CE343" i="21" a="1"/>
  <c r="CE343" i="21" s="1"/>
  <c r="CA343" i="21" a="1"/>
  <c r="CA343" i="21" s="1"/>
  <c r="BW343" i="21" a="1"/>
  <c r="BW343" i="21" s="1"/>
  <c r="BS343" i="21" a="1"/>
  <c r="BS343" i="21" s="1"/>
  <c r="BO343" i="21" a="1"/>
  <c r="BO343" i="21" s="1"/>
  <c r="BK343" i="21" a="1"/>
  <c r="BK343" i="21" s="1"/>
  <c r="BG343" i="21" a="1"/>
  <c r="BG343" i="21" s="1"/>
  <c r="BC343" i="21" a="1"/>
  <c r="BC343" i="21" s="1"/>
  <c r="AY343" i="21" a="1"/>
  <c r="AY343" i="21" s="1"/>
  <c r="AU343" i="21" a="1"/>
  <c r="AU343" i="21" s="1"/>
  <c r="CF341" i="21" a="1"/>
  <c r="CF341" i="21" s="1"/>
  <c r="CB341" i="21" a="1"/>
  <c r="CB341" i="21" s="1"/>
  <c r="BX341" i="21" a="1"/>
  <c r="BX341" i="21" s="1"/>
  <c r="BT341" i="21" a="1"/>
  <c r="BT341" i="21" s="1"/>
  <c r="BP341" i="21" a="1"/>
  <c r="BP341" i="21" s="1"/>
  <c r="BL341" i="21" a="1"/>
  <c r="BL341" i="21" s="1"/>
  <c r="BH341" i="21" a="1"/>
  <c r="BH341" i="21" s="1"/>
  <c r="BD341" i="21" a="1"/>
  <c r="BD341" i="21" s="1"/>
  <c r="AZ341" i="21" a="1"/>
  <c r="AZ341" i="21" s="1"/>
  <c r="AV341" i="21" a="1"/>
  <c r="AV341" i="21" s="1"/>
  <c r="CG339" i="21" a="1"/>
  <c r="CG339" i="21" s="1"/>
  <c r="CC339" i="21" a="1"/>
  <c r="CC339" i="21" s="1"/>
  <c r="BY339" i="21" a="1"/>
  <c r="BY339" i="21" s="1"/>
  <c r="BU339" i="21" a="1"/>
  <c r="BU339" i="21" s="1"/>
  <c r="BQ339" i="21" a="1"/>
  <c r="BQ339" i="21" s="1"/>
  <c r="BM339" i="21" a="1"/>
  <c r="BM339" i="21" s="1"/>
  <c r="BI339" i="21" a="1"/>
  <c r="BI339" i="21" s="1"/>
  <c r="BE339" i="21" a="1"/>
  <c r="BE339" i="21" s="1"/>
  <c r="BA339" i="21" a="1"/>
  <c r="BA339" i="21" s="1"/>
  <c r="AW339" i="21" a="1"/>
  <c r="AW339" i="21" s="1"/>
  <c r="CH337" i="21" a="1"/>
  <c r="CH337" i="21" s="1"/>
  <c r="CD337" i="21" a="1"/>
  <c r="CD337" i="21" s="1"/>
  <c r="BZ337" i="21" a="1"/>
  <c r="BZ337" i="21" s="1"/>
  <c r="BV337" i="21" a="1"/>
  <c r="BV337" i="21" s="1"/>
  <c r="BR337" i="21" a="1"/>
  <c r="BR337" i="21" s="1"/>
  <c r="BN337" i="21" a="1"/>
  <c r="BN337" i="21" s="1"/>
  <c r="BJ337" i="21" a="1"/>
  <c r="BJ337" i="21" s="1"/>
  <c r="BF337" i="21" a="1"/>
  <c r="BF337" i="21" s="1"/>
  <c r="BB337" i="21" a="1"/>
  <c r="BB337" i="21" s="1"/>
  <c r="AX337" i="21" a="1"/>
  <c r="AX337" i="21" s="1"/>
  <c r="CE335" i="21" a="1"/>
  <c r="CE335" i="21" s="1"/>
  <c r="CA335" i="21" a="1"/>
  <c r="CA335" i="21" s="1"/>
  <c r="BW335" i="21" a="1"/>
  <c r="BW335" i="21" s="1"/>
  <c r="BS335" i="21" a="1"/>
  <c r="BS335" i="21" s="1"/>
  <c r="BO335" i="21" a="1"/>
  <c r="BO335" i="21" s="1"/>
  <c r="BK335" i="21" a="1"/>
  <c r="BK335" i="21" s="1"/>
  <c r="BG335" i="21" a="1"/>
  <c r="BG335" i="21" s="1"/>
  <c r="BC335" i="21" a="1"/>
  <c r="BC335" i="21" s="1"/>
  <c r="AY335" i="21" a="1"/>
  <c r="AY335" i="21" s="1"/>
  <c r="AU335" i="21" a="1"/>
  <c r="AU335" i="21" s="1"/>
  <c r="CF333" i="21" a="1"/>
  <c r="CF333" i="21" s="1"/>
  <c r="CB333" i="21" a="1"/>
  <c r="CB333" i="21" s="1"/>
  <c r="BX333" i="21" a="1"/>
  <c r="BX333" i="21" s="1"/>
  <c r="BT333" i="21" a="1"/>
  <c r="BT333" i="21" s="1"/>
  <c r="BP333" i="21" a="1"/>
  <c r="BP333" i="21" s="1"/>
  <c r="BL333" i="21" a="1"/>
  <c r="BL333" i="21" s="1"/>
  <c r="BH333" i="21" a="1"/>
  <c r="BH333" i="21" s="1"/>
  <c r="BD333" i="21" a="1"/>
  <c r="BD333" i="21" s="1"/>
  <c r="AZ333" i="21" a="1"/>
  <c r="AZ333" i="21" s="1"/>
  <c r="AV333" i="21" a="1"/>
  <c r="AV333" i="21" s="1"/>
  <c r="CG331" i="21" a="1"/>
  <c r="CG331" i="21" s="1"/>
  <c r="CC331" i="21" a="1"/>
  <c r="CC331" i="21" s="1"/>
  <c r="BY331" i="21" a="1"/>
  <c r="BY331" i="21" s="1"/>
  <c r="BU331" i="21" a="1"/>
  <c r="BU331" i="21" s="1"/>
  <c r="BQ331" i="21" a="1"/>
  <c r="BQ331" i="21" s="1"/>
  <c r="BM331" i="21" a="1"/>
  <c r="BM331" i="21" s="1"/>
  <c r="BI331" i="21" a="1"/>
  <c r="BI331" i="21" s="1"/>
  <c r="BE331" i="21" a="1"/>
  <c r="BE331" i="21" s="1"/>
  <c r="BA331" i="21" a="1"/>
  <c r="BA331" i="21" s="1"/>
  <c r="AW331" i="21" a="1"/>
  <c r="AW331" i="21" s="1"/>
  <c r="CH329" i="21" a="1"/>
  <c r="CH329" i="21" s="1"/>
  <c r="CD329" i="21" a="1"/>
  <c r="CD329" i="21" s="1"/>
  <c r="BZ329" i="21" a="1"/>
  <c r="BZ329" i="21" s="1"/>
  <c r="BV329" i="21" a="1"/>
  <c r="BV329" i="21" s="1"/>
  <c r="BR329" i="21" a="1"/>
  <c r="BR329" i="21" s="1"/>
  <c r="BN329" i="21" a="1"/>
  <c r="BN329" i="21" s="1"/>
  <c r="BJ329" i="21" a="1"/>
  <c r="BJ329" i="21" s="1"/>
  <c r="BF329" i="21" a="1"/>
  <c r="BF329" i="21" s="1"/>
  <c r="BB329" i="21" a="1"/>
  <c r="BB329" i="21" s="1"/>
  <c r="AX329" i="21" a="1"/>
  <c r="AX329" i="21" s="1"/>
  <c r="CE327" i="21" a="1"/>
  <c r="CE327" i="21" s="1"/>
  <c r="CA327" i="21" a="1"/>
  <c r="CA327" i="21" s="1"/>
  <c r="BW327" i="21" a="1"/>
  <c r="BW327" i="21" s="1"/>
  <c r="BS327" i="21" a="1"/>
  <c r="BS327" i="21" s="1"/>
  <c r="BO327" i="21" a="1"/>
  <c r="BO327" i="21" s="1"/>
  <c r="BK327" i="21" a="1"/>
  <c r="BK327" i="21" s="1"/>
  <c r="BG327" i="21" a="1"/>
  <c r="BG327" i="21" s="1"/>
  <c r="BC327" i="21" a="1"/>
  <c r="BC327" i="21" s="1"/>
  <c r="AY327" i="21" a="1"/>
  <c r="AY327" i="21" s="1"/>
  <c r="AU327" i="21" a="1"/>
  <c r="AU327" i="21" s="1"/>
  <c r="CF325" i="21" a="1"/>
  <c r="CF325" i="21" s="1"/>
  <c r="CB325" i="21" a="1"/>
  <c r="CB325" i="21" s="1"/>
  <c r="BX325" i="21" a="1"/>
  <c r="BX325" i="21" s="1"/>
  <c r="BT325" i="21" a="1"/>
  <c r="BT325" i="21" s="1"/>
  <c r="BP325" i="21" a="1"/>
  <c r="BP325" i="21" s="1"/>
  <c r="BL325" i="21" a="1"/>
  <c r="BL325" i="21" s="1"/>
  <c r="BH325" i="21" a="1"/>
  <c r="BH325" i="21" s="1"/>
  <c r="BD325" i="21" a="1"/>
  <c r="BD325" i="21" s="1"/>
  <c r="AZ325" i="21" a="1"/>
  <c r="AZ325" i="21" s="1"/>
  <c r="AV325" i="21" a="1"/>
  <c r="AV325" i="21" s="1"/>
  <c r="CG323" i="21" a="1"/>
  <c r="CG323" i="21" s="1"/>
  <c r="CC323" i="21" a="1"/>
  <c r="CC323" i="21" s="1"/>
  <c r="BY323" i="21" a="1"/>
  <c r="BY323" i="21" s="1"/>
  <c r="BU323" i="21" a="1"/>
  <c r="BU323" i="21" s="1"/>
  <c r="BQ323" i="21" a="1"/>
  <c r="BQ323" i="21" s="1"/>
  <c r="BM323" i="21" a="1"/>
  <c r="BM323" i="21" s="1"/>
  <c r="BI323" i="21" a="1"/>
  <c r="BI323" i="21" s="1"/>
  <c r="BE323" i="21" a="1"/>
  <c r="BE323" i="21" s="1"/>
  <c r="BA323" i="21" a="1"/>
  <c r="BA323" i="21" s="1"/>
  <c r="AW323" i="21" a="1"/>
  <c r="AW323" i="21" s="1"/>
  <c r="CH321" i="21" a="1"/>
  <c r="CH321" i="21" s="1"/>
  <c r="CD321" i="21" a="1"/>
  <c r="CD321" i="21" s="1"/>
  <c r="BZ321" i="21" a="1"/>
  <c r="BZ321" i="21" s="1"/>
  <c r="BV321" i="21" a="1"/>
  <c r="BV321" i="21" s="1"/>
  <c r="BR321" i="21" a="1"/>
  <c r="BR321" i="21" s="1"/>
  <c r="BN321" i="21" a="1"/>
  <c r="BN321" i="21" s="1"/>
  <c r="BJ321" i="21" a="1"/>
  <c r="BJ321" i="21" s="1"/>
  <c r="BF321" i="21" a="1"/>
  <c r="BF321" i="21" s="1"/>
  <c r="BB321" i="21" a="1"/>
  <c r="BB321" i="21" s="1"/>
  <c r="AX321" i="21" a="1"/>
  <c r="AX321" i="21" s="1"/>
  <c r="CE319" i="21" a="1"/>
  <c r="CE319" i="21" s="1"/>
  <c r="CA319" i="21" a="1"/>
  <c r="CA319" i="21" s="1"/>
  <c r="BW319" i="21" a="1"/>
  <c r="BW319" i="21" s="1"/>
  <c r="BS319" i="21" a="1"/>
  <c r="BS319" i="21" s="1"/>
  <c r="BO319" i="21" a="1"/>
  <c r="BO319" i="21" s="1"/>
  <c r="BK319" i="21" a="1"/>
  <c r="BK319" i="21" s="1"/>
  <c r="BG319" i="21" a="1"/>
  <c r="BG319" i="21" s="1"/>
  <c r="BC319" i="21" a="1"/>
  <c r="BC319" i="21" s="1"/>
  <c r="AY319" i="21" a="1"/>
  <c r="AY319" i="21" s="1"/>
  <c r="AU319" i="21" a="1"/>
  <c r="AU319" i="21" s="1"/>
  <c r="CF317" i="21" a="1"/>
  <c r="CF317" i="21" s="1"/>
  <c r="CB317" i="21" a="1"/>
  <c r="CB317" i="21" s="1"/>
  <c r="BX317" i="21" a="1"/>
  <c r="BX317" i="21" s="1"/>
  <c r="BT317" i="21" a="1"/>
  <c r="BT317" i="21" s="1"/>
  <c r="BP317" i="21" a="1"/>
  <c r="BP317" i="21" s="1"/>
  <c r="BL317" i="21" a="1"/>
  <c r="BL317" i="21" s="1"/>
  <c r="BH317" i="21" a="1"/>
  <c r="BH317" i="21" s="1"/>
  <c r="BD317" i="21" a="1"/>
  <c r="BD317" i="21" s="1"/>
  <c r="AZ317" i="21" a="1"/>
  <c r="AZ317" i="21" s="1"/>
  <c r="AV317" i="21" a="1"/>
  <c r="AV317" i="21" s="1"/>
  <c r="CG315" i="21" a="1"/>
  <c r="CG315" i="21" s="1"/>
  <c r="CC315" i="21" a="1"/>
  <c r="CC315" i="21" s="1"/>
  <c r="BY315" i="21" a="1"/>
  <c r="BY315" i="21" s="1"/>
  <c r="BU315" i="21" a="1"/>
  <c r="BU315" i="21" s="1"/>
  <c r="BQ315" i="21" a="1"/>
  <c r="BQ315" i="21" s="1"/>
  <c r="BM315" i="21" a="1"/>
  <c r="BM315" i="21" s="1"/>
  <c r="BI315" i="21" a="1"/>
  <c r="BI315" i="21" s="1"/>
  <c r="BE315" i="21" a="1"/>
  <c r="BE315" i="21" s="1"/>
  <c r="BA315" i="21" a="1"/>
  <c r="BA315" i="21" s="1"/>
  <c r="AW315" i="21" a="1"/>
  <c r="AW315" i="21" s="1"/>
  <c r="CH313" i="21" a="1"/>
  <c r="CH313" i="21" s="1"/>
  <c r="CD313" i="21" a="1"/>
  <c r="CD313" i="21" s="1"/>
  <c r="BZ313" i="21" a="1"/>
  <c r="BZ313" i="21" s="1"/>
  <c r="BV313" i="21" a="1"/>
  <c r="BV313" i="21" s="1"/>
  <c r="BR313" i="21" a="1"/>
  <c r="BR313" i="21" s="1"/>
  <c r="BN313" i="21" a="1"/>
  <c r="BN313" i="21" s="1"/>
  <c r="BJ313" i="21" a="1"/>
  <c r="BJ313" i="21" s="1"/>
  <c r="BF313" i="21" a="1"/>
  <c r="BF313" i="21" s="1"/>
  <c r="BB313" i="21" a="1"/>
  <c r="BB313" i="21" s="1"/>
  <c r="AX313" i="21" a="1"/>
  <c r="AX313" i="21" s="1"/>
  <c r="CE311" i="21" a="1"/>
  <c r="CE311" i="21" s="1"/>
  <c r="CA311" i="21" a="1"/>
  <c r="CA311" i="21" s="1"/>
  <c r="BW311" i="21" a="1"/>
  <c r="BW311" i="21" s="1"/>
  <c r="BS311" i="21" a="1"/>
  <c r="BS311" i="21" s="1"/>
  <c r="BO311" i="21" a="1"/>
  <c r="BO311" i="21" s="1"/>
  <c r="BK311" i="21" a="1"/>
  <c r="BK311" i="21" s="1"/>
  <c r="BG311" i="21" a="1"/>
  <c r="BG311" i="21" s="1"/>
  <c r="BC311" i="21" a="1"/>
  <c r="BC311" i="21" s="1"/>
  <c r="AY311" i="21" a="1"/>
  <c r="AY311" i="21" s="1"/>
  <c r="AU311" i="21" a="1"/>
  <c r="AU311" i="21" s="1"/>
  <c r="CF309" i="21" a="1"/>
  <c r="CF309" i="21" s="1"/>
  <c r="CB309" i="21" a="1"/>
  <c r="CB309" i="21" s="1"/>
  <c r="BX309" i="21" a="1"/>
  <c r="BX309" i="21" s="1"/>
  <c r="BT309" i="21" a="1"/>
  <c r="BT309" i="21" s="1"/>
  <c r="BP309" i="21" a="1"/>
  <c r="BP309" i="21" s="1"/>
  <c r="BL309" i="21" a="1"/>
  <c r="BL309" i="21" s="1"/>
  <c r="BH309" i="21" a="1"/>
  <c r="BH309" i="21" s="1"/>
  <c r="BD309" i="21" a="1"/>
  <c r="BD309" i="21" s="1"/>
  <c r="AZ309" i="21" a="1"/>
  <c r="AZ309" i="21" s="1"/>
  <c r="AV309" i="21" a="1"/>
  <c r="AV309" i="21" s="1"/>
  <c r="CG307" i="21" a="1"/>
  <c r="CG307" i="21" s="1"/>
  <c r="CC307" i="21" a="1"/>
  <c r="CC307" i="21" s="1"/>
  <c r="BY307" i="21" a="1"/>
  <c r="BY307" i="21" s="1"/>
  <c r="BU307" i="21" a="1"/>
  <c r="BU307" i="21" s="1"/>
  <c r="BQ307" i="21" a="1"/>
  <c r="BQ307" i="21" s="1"/>
  <c r="BM307" i="21" a="1"/>
  <c r="BM307" i="21" s="1"/>
  <c r="BI307" i="21" a="1"/>
  <c r="BI307" i="21" s="1"/>
  <c r="BE307" i="21" a="1"/>
  <c r="BE307" i="21" s="1"/>
  <c r="BA307" i="21" a="1"/>
  <c r="BA307" i="21" s="1"/>
  <c r="AW307" i="21" a="1"/>
  <c r="AW307" i="21" s="1"/>
  <c r="BH384" i="21" a="1"/>
  <c r="BH384" i="21" s="1"/>
  <c r="CC382" i="21" a="1"/>
  <c r="CC382" i="21" s="1"/>
  <c r="BM382" i="21" a="1"/>
  <c r="BM382" i="21" s="1"/>
  <c r="AW382" i="21" a="1"/>
  <c r="AW382" i="21" s="1"/>
  <c r="CB380" i="21" a="1"/>
  <c r="CB380" i="21" s="1"/>
  <c r="BL380" i="21" a="1"/>
  <c r="BL380" i="21" s="1"/>
  <c r="AV380" i="21" a="1"/>
  <c r="AV380" i="21" s="1"/>
  <c r="BU378" i="21" a="1"/>
  <c r="BU378" i="21" s="1"/>
  <c r="BE378" i="21" a="1"/>
  <c r="BE378" i="21" s="1"/>
  <c r="BT376" i="21" a="1"/>
  <c r="BT376" i="21" s="1"/>
  <c r="BD376" i="21" a="1"/>
  <c r="BD376" i="21" s="1"/>
  <c r="CG374" i="21" a="1"/>
  <c r="CG374" i="21" s="1"/>
  <c r="CC374" i="21" a="1"/>
  <c r="CC374" i="21" s="1"/>
  <c r="BY374" i="21" a="1"/>
  <c r="BY374" i="21" s="1"/>
  <c r="BU374" i="21" a="1"/>
  <c r="BU374" i="21" s="1"/>
  <c r="BQ374" i="21" a="1"/>
  <c r="BQ374" i="21" s="1"/>
  <c r="BM374" i="21" a="1"/>
  <c r="BM374" i="21" s="1"/>
  <c r="BI374" i="21" a="1"/>
  <c r="BI374" i="21" s="1"/>
  <c r="BE374" i="21" a="1"/>
  <c r="BE374" i="21" s="1"/>
  <c r="BA374" i="21" a="1"/>
  <c r="BA374" i="21" s="1"/>
  <c r="AW374" i="21" a="1"/>
  <c r="AW374" i="21" s="1"/>
  <c r="CH372" i="21" a="1"/>
  <c r="CH372" i="21" s="1"/>
  <c r="CD372" i="21" a="1"/>
  <c r="CD372" i="21" s="1"/>
  <c r="BZ372" i="21" a="1"/>
  <c r="BZ372" i="21" s="1"/>
  <c r="BV372" i="21" a="1"/>
  <c r="BV372" i="21" s="1"/>
  <c r="BR372" i="21" a="1"/>
  <c r="BR372" i="21" s="1"/>
  <c r="BN372" i="21" a="1"/>
  <c r="BN372" i="21" s="1"/>
  <c r="BJ372" i="21" a="1"/>
  <c r="BJ372" i="21" s="1"/>
  <c r="BF372" i="21" a="1"/>
  <c r="BF372" i="21" s="1"/>
  <c r="BB372" i="21" a="1"/>
  <c r="BB372" i="21" s="1"/>
  <c r="AX372" i="21" a="1"/>
  <c r="AX372" i="21" s="1"/>
  <c r="CE370" i="21" a="1"/>
  <c r="CE370" i="21" s="1"/>
  <c r="CA370" i="21" a="1"/>
  <c r="CA370" i="21" s="1"/>
  <c r="BW370" i="21" a="1"/>
  <c r="BW370" i="21" s="1"/>
  <c r="BS370" i="21" a="1"/>
  <c r="BS370" i="21" s="1"/>
  <c r="BO370" i="21" a="1"/>
  <c r="BO370" i="21" s="1"/>
  <c r="BK370" i="21" a="1"/>
  <c r="BK370" i="21" s="1"/>
  <c r="BG370" i="21" a="1"/>
  <c r="BG370" i="21" s="1"/>
  <c r="BC370" i="21" a="1"/>
  <c r="BC370" i="21" s="1"/>
  <c r="AY370" i="21" a="1"/>
  <c r="AY370" i="21" s="1"/>
  <c r="AU370" i="21" a="1"/>
  <c r="AU370" i="21" s="1"/>
  <c r="CF368" i="21" a="1"/>
  <c r="CF368" i="21" s="1"/>
  <c r="CB368" i="21" a="1"/>
  <c r="CB368" i="21" s="1"/>
  <c r="BX368" i="21" a="1"/>
  <c r="BX368" i="21" s="1"/>
  <c r="BT368" i="21" a="1"/>
  <c r="BT368" i="21" s="1"/>
  <c r="BP368" i="21" a="1"/>
  <c r="BP368" i="21" s="1"/>
  <c r="BL368" i="21" a="1"/>
  <c r="BL368" i="21" s="1"/>
  <c r="BH368" i="21" a="1"/>
  <c r="BH368" i="21" s="1"/>
  <c r="BD368" i="21" a="1"/>
  <c r="BD368" i="21" s="1"/>
  <c r="AZ368" i="21" a="1"/>
  <c r="AZ368" i="21" s="1"/>
  <c r="AV368" i="21" a="1"/>
  <c r="AV368" i="21" s="1"/>
  <c r="CG366" i="21" a="1"/>
  <c r="CG366" i="21" s="1"/>
  <c r="CC366" i="21" a="1"/>
  <c r="CC366" i="21" s="1"/>
  <c r="BY366" i="21" a="1"/>
  <c r="BY366" i="21" s="1"/>
  <c r="BU366" i="21" a="1"/>
  <c r="BU366" i="21" s="1"/>
  <c r="BQ366" i="21" a="1"/>
  <c r="BQ366" i="21" s="1"/>
  <c r="BM366" i="21" a="1"/>
  <c r="BM366" i="21" s="1"/>
  <c r="BI366" i="21" a="1"/>
  <c r="BI366" i="21" s="1"/>
  <c r="BE366" i="21" a="1"/>
  <c r="BE366" i="21" s="1"/>
  <c r="BA366" i="21" a="1"/>
  <c r="BA366" i="21" s="1"/>
  <c r="AW366" i="21" a="1"/>
  <c r="AW366" i="21" s="1"/>
  <c r="CH364" i="21" a="1"/>
  <c r="CH364" i="21" s="1"/>
  <c r="CD364" i="21" a="1"/>
  <c r="CD364" i="21" s="1"/>
  <c r="BZ364" i="21" a="1"/>
  <c r="BZ364" i="21" s="1"/>
  <c r="BV364" i="21" a="1"/>
  <c r="BV364" i="21" s="1"/>
  <c r="BR364" i="21" a="1"/>
  <c r="BR364" i="21" s="1"/>
  <c r="BN364" i="21" a="1"/>
  <c r="BN364" i="21" s="1"/>
  <c r="BJ364" i="21" a="1"/>
  <c r="BJ364" i="21" s="1"/>
  <c r="BF364" i="21" a="1"/>
  <c r="BF364" i="21" s="1"/>
  <c r="BB364" i="21" a="1"/>
  <c r="BB364" i="21" s="1"/>
  <c r="AX364" i="21" a="1"/>
  <c r="AX364" i="21" s="1"/>
  <c r="CE362" i="21" a="1"/>
  <c r="CE362" i="21" s="1"/>
  <c r="CA362" i="21" a="1"/>
  <c r="CA362" i="21" s="1"/>
  <c r="BW362" i="21" a="1"/>
  <c r="BW362" i="21" s="1"/>
  <c r="BS362" i="21" a="1"/>
  <c r="BS362" i="21" s="1"/>
  <c r="BO362" i="21" a="1"/>
  <c r="BO362" i="21" s="1"/>
  <c r="BK362" i="21" a="1"/>
  <c r="BK362" i="21" s="1"/>
  <c r="BG362" i="21" a="1"/>
  <c r="BG362" i="21" s="1"/>
  <c r="BC362" i="21" a="1"/>
  <c r="BC362" i="21" s="1"/>
  <c r="AY362" i="21" a="1"/>
  <c r="AY362" i="21" s="1"/>
  <c r="AU362" i="21" a="1"/>
  <c r="AU362" i="21" s="1"/>
  <c r="CF360" i="21" a="1"/>
  <c r="CF360" i="21" s="1"/>
  <c r="CB360" i="21" a="1"/>
  <c r="CB360" i="21" s="1"/>
  <c r="BX360" i="21" a="1"/>
  <c r="BX360" i="21" s="1"/>
  <c r="BT360" i="21" a="1"/>
  <c r="BT360" i="21" s="1"/>
  <c r="BP360" i="21" a="1"/>
  <c r="BP360" i="21" s="1"/>
  <c r="BL360" i="21" a="1"/>
  <c r="BL360" i="21" s="1"/>
  <c r="BH360" i="21" a="1"/>
  <c r="BH360" i="21" s="1"/>
  <c r="BD360" i="21" a="1"/>
  <c r="BD360" i="21" s="1"/>
  <c r="AZ360" i="21" a="1"/>
  <c r="AZ360" i="21" s="1"/>
  <c r="AV360" i="21" a="1"/>
  <c r="AV360" i="21" s="1"/>
  <c r="CG358" i="21" a="1"/>
  <c r="CG358" i="21" s="1"/>
  <c r="CC358" i="21" a="1"/>
  <c r="CC358" i="21" s="1"/>
  <c r="BY358" i="21" a="1"/>
  <c r="BY358" i="21" s="1"/>
  <c r="BU358" i="21" a="1"/>
  <c r="BU358" i="21" s="1"/>
  <c r="BQ358" i="21" a="1"/>
  <c r="BQ358" i="21" s="1"/>
  <c r="BM358" i="21" a="1"/>
  <c r="BM358" i="21" s="1"/>
  <c r="BI358" i="21" a="1"/>
  <c r="BI358" i="21" s="1"/>
  <c r="BE358" i="21" a="1"/>
  <c r="BE358" i="21" s="1"/>
  <c r="BA358" i="21" a="1"/>
  <c r="BA358" i="21" s="1"/>
  <c r="AW358" i="21" a="1"/>
  <c r="AW358" i="21" s="1"/>
  <c r="CH356" i="21" a="1"/>
  <c r="CH356" i="21" s="1"/>
  <c r="CD356" i="21" a="1"/>
  <c r="CD356" i="21" s="1"/>
  <c r="BZ356" i="21" a="1"/>
  <c r="BZ356" i="21" s="1"/>
  <c r="BV356" i="21" a="1"/>
  <c r="BV356" i="21" s="1"/>
  <c r="BR356" i="21" a="1"/>
  <c r="BR356" i="21" s="1"/>
  <c r="BN356" i="21" a="1"/>
  <c r="BN356" i="21" s="1"/>
  <c r="BJ356" i="21" a="1"/>
  <c r="BJ356" i="21" s="1"/>
  <c r="BF356" i="21" a="1"/>
  <c r="BF356" i="21" s="1"/>
  <c r="BB356" i="21" a="1"/>
  <c r="BB356" i="21" s="1"/>
  <c r="AX356" i="21" a="1"/>
  <c r="AX356" i="21" s="1"/>
  <c r="CE354" i="21" a="1"/>
  <c r="CE354" i="21" s="1"/>
  <c r="CA354" i="21" a="1"/>
  <c r="CA354" i="21" s="1"/>
  <c r="BW354" i="21" a="1"/>
  <c r="BW354" i="21" s="1"/>
  <c r="BS354" i="21" a="1"/>
  <c r="BS354" i="21" s="1"/>
  <c r="BO354" i="21" a="1"/>
  <c r="BO354" i="21" s="1"/>
  <c r="BK354" i="21" a="1"/>
  <c r="BK354" i="21" s="1"/>
  <c r="BG354" i="21" a="1"/>
  <c r="BG354" i="21" s="1"/>
  <c r="BC354" i="21" a="1"/>
  <c r="BC354" i="21" s="1"/>
  <c r="AY354" i="21" a="1"/>
  <c r="AY354" i="21" s="1"/>
  <c r="AU354" i="21" a="1"/>
  <c r="AU354" i="21" s="1"/>
  <c r="CF352" i="21" a="1"/>
  <c r="CF352" i="21" s="1"/>
  <c r="CB352" i="21" a="1"/>
  <c r="CB352" i="21" s="1"/>
  <c r="BX352" i="21" a="1"/>
  <c r="BX352" i="21" s="1"/>
  <c r="BT352" i="21" a="1"/>
  <c r="BT352" i="21" s="1"/>
  <c r="BP352" i="21" a="1"/>
  <c r="BP352" i="21" s="1"/>
  <c r="BL352" i="21" a="1"/>
  <c r="BL352" i="21" s="1"/>
  <c r="BH352" i="21" a="1"/>
  <c r="BH352" i="21" s="1"/>
  <c r="BD352" i="21" a="1"/>
  <c r="BD352" i="21" s="1"/>
  <c r="AZ352" i="21" a="1"/>
  <c r="AZ352" i="21" s="1"/>
  <c r="AV352" i="21" a="1"/>
  <c r="AV352" i="21" s="1"/>
  <c r="CG350" i="21" a="1"/>
  <c r="CG350" i="21" s="1"/>
  <c r="CC350" i="21" a="1"/>
  <c r="CC350" i="21" s="1"/>
  <c r="BY350" i="21" a="1"/>
  <c r="BY350" i="21" s="1"/>
  <c r="BU350" i="21" a="1"/>
  <c r="BU350" i="21" s="1"/>
  <c r="BQ350" i="21" a="1"/>
  <c r="BQ350" i="21" s="1"/>
  <c r="BM350" i="21" a="1"/>
  <c r="BM350" i="21" s="1"/>
  <c r="BI350" i="21" a="1"/>
  <c r="BI350" i="21" s="1"/>
  <c r="BE350" i="21" a="1"/>
  <c r="BE350" i="21" s="1"/>
  <c r="BA350" i="21" a="1"/>
  <c r="BA350" i="21" s="1"/>
  <c r="AW350" i="21" a="1"/>
  <c r="AW350" i="21" s="1"/>
  <c r="CH348" i="21" a="1"/>
  <c r="CH348" i="21" s="1"/>
  <c r="CD348" i="21" a="1"/>
  <c r="CD348" i="21" s="1"/>
  <c r="BZ348" i="21" a="1"/>
  <c r="BZ348" i="21" s="1"/>
  <c r="BV348" i="21" a="1"/>
  <c r="BV348" i="21" s="1"/>
  <c r="BR348" i="21" a="1"/>
  <c r="BR348" i="21" s="1"/>
  <c r="BN348" i="21" a="1"/>
  <c r="BN348" i="21" s="1"/>
  <c r="BJ348" i="21" a="1"/>
  <c r="BJ348" i="21" s="1"/>
  <c r="BF348" i="21" a="1"/>
  <c r="BF348" i="21" s="1"/>
  <c r="BB348" i="21" a="1"/>
  <c r="BB348" i="21" s="1"/>
  <c r="AX348" i="21" a="1"/>
  <c r="AX348" i="21" s="1"/>
  <c r="CE346" i="21" a="1"/>
  <c r="CE346" i="21" s="1"/>
  <c r="CA346" i="21" a="1"/>
  <c r="CA346" i="21" s="1"/>
  <c r="BW346" i="21" a="1"/>
  <c r="BW346" i="21" s="1"/>
  <c r="BS346" i="21" a="1"/>
  <c r="BS346" i="21" s="1"/>
  <c r="BO346" i="21" a="1"/>
  <c r="BO346" i="21" s="1"/>
  <c r="BK346" i="21" a="1"/>
  <c r="BK346" i="21" s="1"/>
  <c r="BG346" i="21" a="1"/>
  <c r="BG346" i="21" s="1"/>
  <c r="BC346" i="21" a="1"/>
  <c r="BC346" i="21" s="1"/>
  <c r="AY346" i="21" a="1"/>
  <c r="AY346" i="21" s="1"/>
  <c r="AU346" i="21" a="1"/>
  <c r="AU346" i="21" s="1"/>
  <c r="CF344" i="21" a="1"/>
  <c r="CF344" i="21" s="1"/>
  <c r="CB344" i="21" a="1"/>
  <c r="CB344" i="21" s="1"/>
  <c r="BX344" i="21" a="1"/>
  <c r="BX344" i="21" s="1"/>
  <c r="BT344" i="21" a="1"/>
  <c r="BT344" i="21" s="1"/>
  <c r="BP344" i="21" a="1"/>
  <c r="BP344" i="21" s="1"/>
  <c r="BL344" i="21" a="1"/>
  <c r="BL344" i="21" s="1"/>
  <c r="BH344" i="21" a="1"/>
  <c r="BH344" i="21" s="1"/>
  <c r="BD344" i="21" a="1"/>
  <c r="BD344" i="21" s="1"/>
  <c r="AZ344" i="21" a="1"/>
  <c r="AZ344" i="21" s="1"/>
  <c r="AV344" i="21" a="1"/>
  <c r="AV344" i="21" s="1"/>
  <c r="CG342" i="21" a="1"/>
  <c r="CG342" i="21" s="1"/>
  <c r="CC342" i="21" a="1"/>
  <c r="CC342" i="21" s="1"/>
  <c r="BY342" i="21" a="1"/>
  <c r="BY342" i="21" s="1"/>
  <c r="BU342" i="21" a="1"/>
  <c r="BU342" i="21" s="1"/>
  <c r="BQ342" i="21" a="1"/>
  <c r="BQ342" i="21" s="1"/>
  <c r="BM342" i="21" a="1"/>
  <c r="BM342" i="21" s="1"/>
  <c r="BI342" i="21" a="1"/>
  <c r="BI342" i="21" s="1"/>
  <c r="BE342" i="21" a="1"/>
  <c r="BE342" i="21" s="1"/>
  <c r="BA342" i="21" a="1"/>
  <c r="BA342" i="21" s="1"/>
  <c r="AW342" i="21" a="1"/>
  <c r="AW342" i="21" s="1"/>
  <c r="CH340" i="21" a="1"/>
  <c r="CH340" i="21" s="1"/>
  <c r="CD340" i="21" a="1"/>
  <c r="CD340" i="21" s="1"/>
  <c r="BZ340" i="21" a="1"/>
  <c r="BZ340" i="21" s="1"/>
  <c r="BV340" i="21" a="1"/>
  <c r="BV340" i="21" s="1"/>
  <c r="BR340" i="21" a="1"/>
  <c r="BR340" i="21" s="1"/>
  <c r="BN340" i="21" a="1"/>
  <c r="BN340" i="21" s="1"/>
  <c r="BJ340" i="21" a="1"/>
  <c r="BJ340" i="21" s="1"/>
  <c r="BF340" i="21" a="1"/>
  <c r="BF340" i="21" s="1"/>
  <c r="BB340" i="21" a="1"/>
  <c r="BB340" i="21" s="1"/>
  <c r="AX340" i="21" a="1"/>
  <c r="AX340" i="21" s="1"/>
  <c r="CE338" i="21" a="1"/>
  <c r="CE338" i="21" s="1"/>
  <c r="CA338" i="21" a="1"/>
  <c r="CA338" i="21" s="1"/>
  <c r="BW338" i="21" a="1"/>
  <c r="BW338" i="21" s="1"/>
  <c r="BS338" i="21" a="1"/>
  <c r="BS338" i="21" s="1"/>
  <c r="BO338" i="21" a="1"/>
  <c r="BO338" i="21" s="1"/>
  <c r="BK338" i="21" a="1"/>
  <c r="BK338" i="21" s="1"/>
  <c r="BG338" i="21" a="1"/>
  <c r="BG338" i="21" s="1"/>
  <c r="BC338" i="21" a="1"/>
  <c r="BC338" i="21" s="1"/>
  <c r="AY338" i="21" a="1"/>
  <c r="AY338" i="21" s="1"/>
  <c r="AU338" i="21" a="1"/>
  <c r="AU338" i="21" s="1"/>
  <c r="CF336" i="21" a="1"/>
  <c r="CF336" i="21" s="1"/>
  <c r="CB336" i="21" a="1"/>
  <c r="CB336" i="21" s="1"/>
  <c r="BX336" i="21" a="1"/>
  <c r="BX336" i="21" s="1"/>
  <c r="BT336" i="21" a="1"/>
  <c r="BT336" i="21" s="1"/>
  <c r="BP336" i="21" a="1"/>
  <c r="BP336" i="21" s="1"/>
  <c r="BL336" i="21" a="1"/>
  <c r="BL336" i="21" s="1"/>
  <c r="BH336" i="21" a="1"/>
  <c r="BH336" i="21" s="1"/>
  <c r="BD336" i="21" a="1"/>
  <c r="BD336" i="21" s="1"/>
  <c r="AZ336" i="21" a="1"/>
  <c r="AZ336" i="21" s="1"/>
  <c r="AV336" i="21" a="1"/>
  <c r="AV336" i="21" s="1"/>
  <c r="CG334" i="21" a="1"/>
  <c r="CG334" i="21" s="1"/>
  <c r="CC334" i="21" a="1"/>
  <c r="CC334" i="21" s="1"/>
  <c r="BY334" i="21" a="1"/>
  <c r="BY334" i="21" s="1"/>
  <c r="BU334" i="21" a="1"/>
  <c r="BU334" i="21" s="1"/>
  <c r="BQ334" i="21" a="1"/>
  <c r="BQ334" i="21" s="1"/>
  <c r="BM334" i="21" a="1"/>
  <c r="BM334" i="21" s="1"/>
  <c r="BI334" i="21" a="1"/>
  <c r="BI334" i="21" s="1"/>
  <c r="BE334" i="21" a="1"/>
  <c r="BE334" i="21" s="1"/>
  <c r="BA334" i="21" a="1"/>
  <c r="BA334" i="21" s="1"/>
  <c r="AW334" i="21" a="1"/>
  <c r="AW334" i="21" s="1"/>
  <c r="CH332" i="21" a="1"/>
  <c r="CH332" i="21" s="1"/>
  <c r="CD332" i="21" a="1"/>
  <c r="CD332" i="21" s="1"/>
  <c r="BZ332" i="21" a="1"/>
  <c r="BZ332" i="21" s="1"/>
  <c r="BV332" i="21" a="1"/>
  <c r="BV332" i="21" s="1"/>
  <c r="BR332" i="21" a="1"/>
  <c r="BR332" i="21" s="1"/>
  <c r="BN332" i="21" a="1"/>
  <c r="BN332" i="21" s="1"/>
  <c r="BJ332" i="21" a="1"/>
  <c r="BJ332" i="21" s="1"/>
  <c r="BF332" i="21" a="1"/>
  <c r="BF332" i="21" s="1"/>
  <c r="BB332" i="21" a="1"/>
  <c r="BB332" i="21" s="1"/>
  <c r="AX332" i="21" a="1"/>
  <c r="AX332" i="21" s="1"/>
  <c r="CE330" i="21" a="1"/>
  <c r="CE330" i="21" s="1"/>
  <c r="CA330" i="21" a="1"/>
  <c r="CA330" i="21" s="1"/>
  <c r="BW330" i="21" a="1"/>
  <c r="BW330" i="21" s="1"/>
  <c r="BS330" i="21" a="1"/>
  <c r="BS330" i="21" s="1"/>
  <c r="BO330" i="21" a="1"/>
  <c r="BO330" i="21" s="1"/>
  <c r="BK330" i="21" a="1"/>
  <c r="BK330" i="21" s="1"/>
  <c r="BG330" i="21" a="1"/>
  <c r="BG330" i="21" s="1"/>
  <c r="BC330" i="21" a="1"/>
  <c r="BC330" i="21" s="1"/>
  <c r="AY330" i="21" a="1"/>
  <c r="AY330" i="21" s="1"/>
  <c r="AU330" i="21" a="1"/>
  <c r="AU330" i="21" s="1"/>
  <c r="CF328" i="21" a="1"/>
  <c r="CF328" i="21" s="1"/>
  <c r="CB328" i="21" a="1"/>
  <c r="CB328" i="21" s="1"/>
  <c r="BX328" i="21" a="1"/>
  <c r="BX328" i="21" s="1"/>
  <c r="BT328" i="21" a="1"/>
  <c r="BT328" i="21" s="1"/>
  <c r="BP328" i="21" a="1"/>
  <c r="BP328" i="21" s="1"/>
  <c r="BL328" i="21" a="1"/>
  <c r="BL328" i="21" s="1"/>
  <c r="BH328" i="21" a="1"/>
  <c r="BH328" i="21" s="1"/>
  <c r="BD328" i="21" a="1"/>
  <c r="BD328" i="21" s="1"/>
  <c r="AZ328" i="21" a="1"/>
  <c r="AZ328" i="21" s="1"/>
  <c r="AV328" i="21" a="1"/>
  <c r="AV328" i="21" s="1"/>
  <c r="CG326" i="21" a="1"/>
  <c r="CG326" i="21" s="1"/>
  <c r="CC326" i="21" a="1"/>
  <c r="CC326" i="21" s="1"/>
  <c r="BY326" i="21" a="1"/>
  <c r="BY326" i="21" s="1"/>
  <c r="BU326" i="21" a="1"/>
  <c r="BU326" i="21" s="1"/>
  <c r="BQ326" i="21" a="1"/>
  <c r="BQ326" i="21" s="1"/>
  <c r="BM326" i="21" a="1"/>
  <c r="BM326" i="21" s="1"/>
  <c r="BI326" i="21" a="1"/>
  <c r="BI326" i="21" s="1"/>
  <c r="BE326" i="21" a="1"/>
  <c r="BE326" i="21" s="1"/>
  <c r="BA326" i="21" a="1"/>
  <c r="BA326" i="21" s="1"/>
  <c r="AW326" i="21" a="1"/>
  <c r="AW326" i="21" s="1"/>
  <c r="CH324" i="21" a="1"/>
  <c r="CH324" i="21" s="1"/>
  <c r="CD324" i="21" a="1"/>
  <c r="CD324" i="21" s="1"/>
  <c r="BZ324" i="21" a="1"/>
  <c r="BZ324" i="21" s="1"/>
  <c r="BV324" i="21" a="1"/>
  <c r="BV324" i="21" s="1"/>
  <c r="BR324" i="21" a="1"/>
  <c r="BR324" i="21" s="1"/>
  <c r="BN324" i="21" a="1"/>
  <c r="BN324" i="21" s="1"/>
  <c r="BJ324" i="21" a="1"/>
  <c r="BJ324" i="21" s="1"/>
  <c r="BF324" i="21" a="1"/>
  <c r="BF324" i="21" s="1"/>
  <c r="BB324" i="21" a="1"/>
  <c r="BB324" i="21" s="1"/>
  <c r="AX324" i="21" a="1"/>
  <c r="AX324" i="21" s="1"/>
  <c r="CE322" i="21" a="1"/>
  <c r="CE322" i="21" s="1"/>
  <c r="CA322" i="21" a="1"/>
  <c r="CA322" i="21" s="1"/>
  <c r="BW322" i="21" a="1"/>
  <c r="BW322" i="21" s="1"/>
  <c r="BS322" i="21" a="1"/>
  <c r="BS322" i="21" s="1"/>
  <c r="BO322" i="21" a="1"/>
  <c r="BO322" i="21" s="1"/>
  <c r="BK322" i="21" a="1"/>
  <c r="BK322" i="21" s="1"/>
  <c r="BG322" i="21" a="1"/>
  <c r="BG322" i="21" s="1"/>
  <c r="BC322" i="21" a="1"/>
  <c r="BC322" i="21" s="1"/>
  <c r="AY322" i="21" a="1"/>
  <c r="AY322" i="21" s="1"/>
  <c r="AU322" i="21" a="1"/>
  <c r="AU322" i="21" s="1"/>
  <c r="CF320" i="21" a="1"/>
  <c r="CF320" i="21" s="1"/>
  <c r="CB320" i="21" a="1"/>
  <c r="CB320" i="21" s="1"/>
  <c r="BX320" i="21" a="1"/>
  <c r="BX320" i="21" s="1"/>
  <c r="BT320" i="21" a="1"/>
  <c r="BT320" i="21" s="1"/>
  <c r="BP320" i="21" a="1"/>
  <c r="BP320" i="21" s="1"/>
  <c r="BL320" i="21" a="1"/>
  <c r="BL320" i="21" s="1"/>
  <c r="BH320" i="21" a="1"/>
  <c r="BH320" i="21" s="1"/>
  <c r="BD320" i="21" a="1"/>
  <c r="BD320" i="21" s="1"/>
  <c r="AZ320" i="21" a="1"/>
  <c r="AZ320" i="21" s="1"/>
  <c r="AV320" i="21" a="1"/>
  <c r="AV320" i="21" s="1"/>
  <c r="CG318" i="21" a="1"/>
  <c r="CG318" i="21" s="1"/>
  <c r="CC318" i="21" a="1"/>
  <c r="CC318" i="21" s="1"/>
  <c r="BY318" i="21" a="1"/>
  <c r="BY318" i="21" s="1"/>
  <c r="BU318" i="21" a="1"/>
  <c r="BU318" i="21" s="1"/>
  <c r="BQ318" i="21" a="1"/>
  <c r="BQ318" i="21" s="1"/>
  <c r="BM318" i="21" a="1"/>
  <c r="BM318" i="21" s="1"/>
  <c r="BI318" i="21" a="1"/>
  <c r="BI318" i="21" s="1"/>
  <c r="BE318" i="21" a="1"/>
  <c r="BE318" i="21" s="1"/>
  <c r="BA318" i="21" a="1"/>
  <c r="BA318" i="21" s="1"/>
  <c r="AW318" i="21" a="1"/>
  <c r="AW318" i="21" s="1"/>
  <c r="CH316" i="21" a="1"/>
  <c r="CH316" i="21" s="1"/>
  <c r="CD316" i="21" a="1"/>
  <c r="CD316" i="21" s="1"/>
  <c r="BZ316" i="21" a="1"/>
  <c r="BZ316" i="21" s="1"/>
  <c r="BV316" i="21" a="1"/>
  <c r="BV316" i="21" s="1"/>
  <c r="BR316" i="21" a="1"/>
  <c r="BR316" i="21" s="1"/>
  <c r="BN316" i="21" a="1"/>
  <c r="BN316" i="21" s="1"/>
  <c r="BJ316" i="21" a="1"/>
  <c r="BJ316" i="21" s="1"/>
  <c r="BF316" i="21" a="1"/>
  <c r="BF316" i="21" s="1"/>
  <c r="BB316" i="21" a="1"/>
  <c r="BB316" i="21" s="1"/>
  <c r="AX316" i="21" a="1"/>
  <c r="AX316" i="21" s="1"/>
  <c r="CE314" i="21" a="1"/>
  <c r="CE314" i="21" s="1"/>
  <c r="CA314" i="21" a="1"/>
  <c r="CA314" i="21" s="1"/>
  <c r="BW314" i="21" a="1"/>
  <c r="BW314" i="21" s="1"/>
  <c r="BS314" i="21" a="1"/>
  <c r="BS314" i="21" s="1"/>
  <c r="BO314" i="21" a="1"/>
  <c r="BO314" i="21" s="1"/>
  <c r="BK314" i="21" a="1"/>
  <c r="BK314" i="21" s="1"/>
  <c r="BG314" i="21" a="1"/>
  <c r="BG314" i="21" s="1"/>
  <c r="BC314" i="21" a="1"/>
  <c r="BC314" i="21" s="1"/>
  <c r="AY314" i="21" a="1"/>
  <c r="AY314" i="21" s="1"/>
  <c r="AU314" i="21" a="1"/>
  <c r="AU314" i="21" s="1"/>
  <c r="CF312" i="21" a="1"/>
  <c r="CF312" i="21" s="1"/>
  <c r="CB312" i="21" a="1"/>
  <c r="CB312" i="21" s="1"/>
  <c r="BX312" i="21" a="1"/>
  <c r="BX312" i="21" s="1"/>
  <c r="BT312" i="21" a="1"/>
  <c r="BT312" i="21" s="1"/>
  <c r="BP312" i="21" a="1"/>
  <c r="BP312" i="21" s="1"/>
  <c r="BL312" i="21" a="1"/>
  <c r="BL312" i="21" s="1"/>
  <c r="BH312" i="21" a="1"/>
  <c r="BH312" i="21" s="1"/>
  <c r="BD312" i="21" a="1"/>
  <c r="BD312" i="21" s="1"/>
  <c r="AZ312" i="21" a="1"/>
  <c r="AZ312" i="21" s="1"/>
  <c r="AV312" i="21" a="1"/>
  <c r="AV312" i="21" s="1"/>
  <c r="CG310" i="21" a="1"/>
  <c r="CG310" i="21" s="1"/>
  <c r="CC310" i="21" a="1"/>
  <c r="CC310" i="21" s="1"/>
  <c r="BY310" i="21" a="1"/>
  <c r="BY310" i="21" s="1"/>
  <c r="BU310" i="21" a="1"/>
  <c r="BU310" i="21" s="1"/>
  <c r="BQ310" i="21" a="1"/>
  <c r="BQ310" i="21" s="1"/>
  <c r="BM310" i="21" a="1"/>
  <c r="BM310" i="21" s="1"/>
  <c r="BI310" i="21" a="1"/>
  <c r="BI310" i="21" s="1"/>
  <c r="BE310" i="21" a="1"/>
  <c r="BE310" i="21" s="1"/>
  <c r="BA310" i="21" a="1"/>
  <c r="BA310" i="21" s="1"/>
  <c r="AW310" i="21" a="1"/>
  <c r="AW310" i="21" s="1"/>
  <c r="CH308" i="21" a="1"/>
  <c r="CH308" i="21" s="1"/>
  <c r="CD308" i="21" a="1"/>
  <c r="CD308" i="21" s="1"/>
  <c r="BZ308" i="21" a="1"/>
  <c r="BZ308" i="21" s="1"/>
  <c r="BV308" i="21" a="1"/>
  <c r="BV308" i="21" s="1"/>
  <c r="BR308" i="21" a="1"/>
  <c r="BR308" i="21" s="1"/>
  <c r="BN308" i="21" a="1"/>
  <c r="BN308" i="21" s="1"/>
  <c r="BJ308" i="21" a="1"/>
  <c r="BJ308" i="21" s="1"/>
  <c r="BF308" i="21" a="1"/>
  <c r="BF308" i="21" s="1"/>
  <c r="BB308" i="21" a="1"/>
  <c r="BB308" i="21" s="1"/>
  <c r="AX308" i="21" a="1"/>
  <c r="AX308" i="21" s="1"/>
  <c r="BD384" i="21" a="1"/>
  <c r="BD384" i="21" s="1"/>
  <c r="CA382" i="21" a="1"/>
  <c r="CA382" i="21" s="1"/>
  <c r="BK382" i="21" a="1"/>
  <c r="BK382" i="21" s="1"/>
  <c r="AU382" i="21" a="1"/>
  <c r="AU382" i="21" s="1"/>
  <c r="BZ380" i="21" a="1"/>
  <c r="BZ380" i="21" s="1"/>
  <c r="BJ380" i="21" a="1"/>
  <c r="BJ380" i="21" s="1"/>
  <c r="BS378" i="21" a="1"/>
  <c r="BS378" i="21" s="1"/>
  <c r="BC378" i="21" a="1"/>
  <c r="BC378" i="21" s="1"/>
  <c r="CH376" i="21" a="1"/>
  <c r="CH376" i="21" s="1"/>
  <c r="BR376" i="21" a="1"/>
  <c r="BR376" i="21" s="1"/>
  <c r="BB376" i="21" a="1"/>
  <c r="BB376" i="21" s="1"/>
  <c r="CH375" i="21" a="1"/>
  <c r="CH375" i="21" s="1"/>
  <c r="CD375" i="21" a="1"/>
  <c r="CD375" i="21" s="1"/>
  <c r="BZ375" i="21" a="1"/>
  <c r="BZ375" i="21" s="1"/>
  <c r="BV375" i="21" a="1"/>
  <c r="BV375" i="21" s="1"/>
  <c r="BR375" i="21" a="1"/>
  <c r="BR375" i="21" s="1"/>
  <c r="BN375" i="21" a="1"/>
  <c r="BN375" i="21" s="1"/>
  <c r="BJ375" i="21" a="1"/>
  <c r="BJ375" i="21" s="1"/>
  <c r="BF375" i="21" a="1"/>
  <c r="BF375" i="21" s="1"/>
  <c r="BB375" i="21" a="1"/>
  <c r="BB375" i="21" s="1"/>
  <c r="AX375" i="21" a="1"/>
  <c r="AX375" i="21" s="1"/>
  <c r="CE373" i="21" a="1"/>
  <c r="CE373" i="21" s="1"/>
  <c r="CA373" i="21" a="1"/>
  <c r="CA373" i="21" s="1"/>
  <c r="BW373" i="21" a="1"/>
  <c r="BW373" i="21" s="1"/>
  <c r="BS373" i="21" a="1"/>
  <c r="BS373" i="21" s="1"/>
  <c r="BO373" i="21" a="1"/>
  <c r="BO373" i="21" s="1"/>
  <c r="BK373" i="21" a="1"/>
  <c r="BK373" i="21" s="1"/>
  <c r="BG373" i="21" a="1"/>
  <c r="BG373" i="21" s="1"/>
  <c r="BC373" i="21" a="1"/>
  <c r="BC373" i="21" s="1"/>
  <c r="AY373" i="21" a="1"/>
  <c r="AY373" i="21" s="1"/>
  <c r="AU373" i="21" a="1"/>
  <c r="AU373" i="21" s="1"/>
  <c r="CF371" i="21" a="1"/>
  <c r="CF371" i="21" s="1"/>
  <c r="CB371" i="21" a="1"/>
  <c r="CB371" i="21" s="1"/>
  <c r="BX371" i="21" a="1"/>
  <c r="BX371" i="21" s="1"/>
  <c r="BT371" i="21" a="1"/>
  <c r="BT371" i="21" s="1"/>
  <c r="BP371" i="21" a="1"/>
  <c r="BP371" i="21" s="1"/>
  <c r="BL371" i="21" a="1"/>
  <c r="BL371" i="21" s="1"/>
  <c r="BH371" i="21" a="1"/>
  <c r="BH371" i="21" s="1"/>
  <c r="BD371" i="21" a="1"/>
  <c r="BD371" i="21" s="1"/>
  <c r="AZ371" i="21" a="1"/>
  <c r="AZ371" i="21" s="1"/>
  <c r="AV371" i="21" a="1"/>
  <c r="AV371" i="21" s="1"/>
  <c r="CG369" i="21" a="1"/>
  <c r="CG369" i="21" s="1"/>
  <c r="CC369" i="21" a="1"/>
  <c r="CC369" i="21" s="1"/>
  <c r="BY369" i="21" a="1"/>
  <c r="BY369" i="21" s="1"/>
  <c r="BU369" i="21" a="1"/>
  <c r="BU369" i="21" s="1"/>
  <c r="BQ369" i="21" a="1"/>
  <c r="BQ369" i="21" s="1"/>
  <c r="BM369" i="21" a="1"/>
  <c r="BM369" i="21" s="1"/>
  <c r="BI369" i="21" a="1"/>
  <c r="BI369" i="21" s="1"/>
  <c r="BE369" i="21" a="1"/>
  <c r="BE369" i="21" s="1"/>
  <c r="BA369" i="21" a="1"/>
  <c r="BA369" i="21" s="1"/>
  <c r="AW369" i="21" a="1"/>
  <c r="AW369" i="21" s="1"/>
  <c r="CH367" i="21" a="1"/>
  <c r="CH367" i="21" s="1"/>
  <c r="CD367" i="21" a="1"/>
  <c r="CD367" i="21" s="1"/>
  <c r="BZ367" i="21" a="1"/>
  <c r="BZ367" i="21" s="1"/>
  <c r="BV367" i="21" a="1"/>
  <c r="BV367" i="21" s="1"/>
  <c r="BR367" i="21" a="1"/>
  <c r="BR367" i="21" s="1"/>
  <c r="BN367" i="21" a="1"/>
  <c r="BN367" i="21" s="1"/>
  <c r="BJ367" i="21" a="1"/>
  <c r="BJ367" i="21" s="1"/>
  <c r="BF367" i="21" a="1"/>
  <c r="BF367" i="21" s="1"/>
  <c r="BB367" i="21" a="1"/>
  <c r="BB367" i="21" s="1"/>
  <c r="AX367" i="21" a="1"/>
  <c r="AX367" i="21" s="1"/>
  <c r="CE365" i="21" a="1"/>
  <c r="CE365" i="21" s="1"/>
  <c r="CA365" i="21" a="1"/>
  <c r="CA365" i="21" s="1"/>
  <c r="BW365" i="21" a="1"/>
  <c r="BW365" i="21" s="1"/>
  <c r="BS365" i="21" a="1"/>
  <c r="BS365" i="21" s="1"/>
  <c r="BO365" i="21" a="1"/>
  <c r="BO365" i="21" s="1"/>
  <c r="BK365" i="21" a="1"/>
  <c r="BK365" i="21" s="1"/>
  <c r="BG365" i="21" a="1"/>
  <c r="BG365" i="21" s="1"/>
  <c r="BC365" i="21" a="1"/>
  <c r="BC365" i="21" s="1"/>
  <c r="AY365" i="21" a="1"/>
  <c r="AY365" i="21" s="1"/>
  <c r="AU365" i="21" a="1"/>
  <c r="AU365" i="21" s="1"/>
  <c r="CF363" i="21" a="1"/>
  <c r="CF363" i="21" s="1"/>
  <c r="CB363" i="21" a="1"/>
  <c r="CB363" i="21" s="1"/>
  <c r="BX363" i="21" a="1"/>
  <c r="BX363" i="21" s="1"/>
  <c r="BT363" i="21" a="1"/>
  <c r="BT363" i="21" s="1"/>
  <c r="BP363" i="21" a="1"/>
  <c r="BP363" i="21" s="1"/>
  <c r="BL363" i="21" a="1"/>
  <c r="BL363" i="21" s="1"/>
  <c r="BH363" i="21" a="1"/>
  <c r="BH363" i="21" s="1"/>
  <c r="BD363" i="21" a="1"/>
  <c r="BD363" i="21" s="1"/>
  <c r="AZ363" i="21" a="1"/>
  <c r="AZ363" i="21" s="1"/>
  <c r="AV363" i="21" a="1"/>
  <c r="AV363" i="21" s="1"/>
  <c r="CG361" i="21" a="1"/>
  <c r="CG361" i="21" s="1"/>
  <c r="CC361" i="21" a="1"/>
  <c r="CC361" i="21" s="1"/>
  <c r="BY361" i="21" a="1"/>
  <c r="BY361" i="21" s="1"/>
  <c r="BU361" i="21" a="1"/>
  <c r="BU361" i="21" s="1"/>
  <c r="BQ361" i="21" a="1"/>
  <c r="BQ361" i="21" s="1"/>
  <c r="BM361" i="21" a="1"/>
  <c r="BM361" i="21" s="1"/>
  <c r="BI361" i="21" a="1"/>
  <c r="BI361" i="21" s="1"/>
  <c r="BE361" i="21" a="1"/>
  <c r="BE361" i="21" s="1"/>
  <c r="BA361" i="21" a="1"/>
  <c r="BA361" i="21" s="1"/>
  <c r="AW361" i="21" a="1"/>
  <c r="AW361" i="21" s="1"/>
  <c r="CH359" i="21" a="1"/>
  <c r="CH359" i="21" s="1"/>
  <c r="CD359" i="21" a="1"/>
  <c r="CD359" i="21" s="1"/>
  <c r="BZ359" i="21" a="1"/>
  <c r="BZ359" i="21" s="1"/>
  <c r="BV359" i="21" a="1"/>
  <c r="BV359" i="21" s="1"/>
  <c r="BR359" i="21" a="1"/>
  <c r="BR359" i="21" s="1"/>
  <c r="BN359" i="21" a="1"/>
  <c r="BN359" i="21" s="1"/>
  <c r="BJ359" i="21" a="1"/>
  <c r="BJ359" i="21" s="1"/>
  <c r="BF359" i="21" a="1"/>
  <c r="BF359" i="21" s="1"/>
  <c r="BB359" i="21" a="1"/>
  <c r="BB359" i="21" s="1"/>
  <c r="AX359" i="21" a="1"/>
  <c r="AX359" i="21" s="1"/>
  <c r="CE357" i="21" a="1"/>
  <c r="CE357" i="21" s="1"/>
  <c r="CA357" i="21" a="1"/>
  <c r="CA357" i="21" s="1"/>
  <c r="BW357" i="21" a="1"/>
  <c r="BW357" i="21" s="1"/>
  <c r="BS357" i="21" a="1"/>
  <c r="BS357" i="21" s="1"/>
  <c r="BO357" i="21" a="1"/>
  <c r="BO357" i="21" s="1"/>
  <c r="BK357" i="21" a="1"/>
  <c r="BK357" i="21" s="1"/>
  <c r="BG357" i="21" a="1"/>
  <c r="BG357" i="21" s="1"/>
  <c r="BC357" i="21" a="1"/>
  <c r="BC357" i="21" s="1"/>
  <c r="AY357" i="21" a="1"/>
  <c r="AY357" i="21" s="1"/>
  <c r="AU357" i="21" a="1"/>
  <c r="AU357" i="21" s="1"/>
  <c r="CF355" i="21" a="1"/>
  <c r="CF355" i="21" s="1"/>
  <c r="CB355" i="21" a="1"/>
  <c r="CB355" i="21" s="1"/>
  <c r="BX355" i="21" a="1"/>
  <c r="BX355" i="21" s="1"/>
  <c r="BT355" i="21" a="1"/>
  <c r="BT355" i="21" s="1"/>
  <c r="BP355" i="21" a="1"/>
  <c r="BP355" i="21" s="1"/>
  <c r="BL355" i="21" a="1"/>
  <c r="BL355" i="21" s="1"/>
  <c r="BH355" i="21" a="1"/>
  <c r="BH355" i="21" s="1"/>
  <c r="BD355" i="21" a="1"/>
  <c r="BD355" i="21" s="1"/>
  <c r="AZ355" i="21" a="1"/>
  <c r="AZ355" i="21" s="1"/>
  <c r="AV355" i="21" a="1"/>
  <c r="AV355" i="21" s="1"/>
  <c r="CG353" i="21" a="1"/>
  <c r="CG353" i="21" s="1"/>
  <c r="CC353" i="21" a="1"/>
  <c r="CC353" i="21" s="1"/>
  <c r="BY353" i="21" a="1"/>
  <c r="BY353" i="21" s="1"/>
  <c r="BU353" i="21" a="1"/>
  <c r="BU353" i="21" s="1"/>
  <c r="BQ353" i="21" a="1"/>
  <c r="BQ353" i="21" s="1"/>
  <c r="BM353" i="21" a="1"/>
  <c r="BM353" i="21" s="1"/>
  <c r="BI353" i="21" a="1"/>
  <c r="BI353" i="21" s="1"/>
  <c r="BE353" i="21" a="1"/>
  <c r="BE353" i="21" s="1"/>
  <c r="BA353" i="21" a="1"/>
  <c r="BA353" i="21" s="1"/>
  <c r="AW353" i="21" a="1"/>
  <c r="AW353" i="21" s="1"/>
  <c r="CH351" i="21" a="1"/>
  <c r="CH351" i="21" s="1"/>
  <c r="CD351" i="21" a="1"/>
  <c r="CD351" i="21" s="1"/>
  <c r="BZ351" i="21" a="1"/>
  <c r="BZ351" i="21" s="1"/>
  <c r="BV351" i="21" a="1"/>
  <c r="BV351" i="21" s="1"/>
  <c r="BR351" i="21" a="1"/>
  <c r="BR351" i="21" s="1"/>
  <c r="BN351" i="21" a="1"/>
  <c r="BN351" i="21" s="1"/>
  <c r="BJ351" i="21" a="1"/>
  <c r="BJ351" i="21" s="1"/>
  <c r="BF351" i="21" a="1"/>
  <c r="BF351" i="21" s="1"/>
  <c r="BB351" i="21" a="1"/>
  <c r="BB351" i="21" s="1"/>
  <c r="AX351" i="21" a="1"/>
  <c r="AX351" i="21" s="1"/>
  <c r="CE349" i="21" a="1"/>
  <c r="CE349" i="21" s="1"/>
  <c r="CA349" i="21" a="1"/>
  <c r="CA349" i="21" s="1"/>
  <c r="BW349" i="21" a="1"/>
  <c r="BW349" i="21" s="1"/>
  <c r="BS349" i="21" a="1"/>
  <c r="BS349" i="21" s="1"/>
  <c r="BO349" i="21" a="1"/>
  <c r="BO349" i="21" s="1"/>
  <c r="BK349" i="21" a="1"/>
  <c r="BK349" i="21" s="1"/>
  <c r="BG349" i="21" a="1"/>
  <c r="BG349" i="21" s="1"/>
  <c r="BC349" i="21" a="1"/>
  <c r="BC349" i="21" s="1"/>
  <c r="AY349" i="21" a="1"/>
  <c r="AY349" i="21" s="1"/>
  <c r="AU349" i="21" a="1"/>
  <c r="AU349" i="21" s="1"/>
  <c r="CF347" i="21" a="1"/>
  <c r="CF347" i="21" s="1"/>
  <c r="CB347" i="21" a="1"/>
  <c r="CB347" i="21" s="1"/>
  <c r="BX347" i="21" a="1"/>
  <c r="BX347" i="21" s="1"/>
  <c r="BT347" i="21" a="1"/>
  <c r="BT347" i="21" s="1"/>
  <c r="BP347" i="21" a="1"/>
  <c r="BP347" i="21" s="1"/>
  <c r="BL347" i="21" a="1"/>
  <c r="BL347" i="21" s="1"/>
  <c r="BH347" i="21" a="1"/>
  <c r="BH347" i="21" s="1"/>
  <c r="BD347" i="21" a="1"/>
  <c r="BD347" i="21" s="1"/>
  <c r="AZ347" i="21" a="1"/>
  <c r="AZ347" i="21" s="1"/>
  <c r="AV347" i="21" a="1"/>
  <c r="AV347" i="21" s="1"/>
  <c r="CG345" i="21" a="1"/>
  <c r="CG345" i="21" s="1"/>
  <c r="CC345" i="21" a="1"/>
  <c r="CC345" i="21" s="1"/>
  <c r="BY345" i="21" a="1"/>
  <c r="BY345" i="21" s="1"/>
  <c r="BU345" i="21" a="1"/>
  <c r="BU345" i="21" s="1"/>
  <c r="BQ345" i="21" a="1"/>
  <c r="BQ345" i="21" s="1"/>
  <c r="BM345" i="21" a="1"/>
  <c r="BM345" i="21" s="1"/>
  <c r="BI345" i="21" a="1"/>
  <c r="BI345" i="21" s="1"/>
  <c r="BE345" i="21" a="1"/>
  <c r="BE345" i="21" s="1"/>
  <c r="BA345" i="21" a="1"/>
  <c r="BA345" i="21" s="1"/>
  <c r="AW345" i="21" a="1"/>
  <c r="AW345" i="21" s="1"/>
  <c r="CH343" i="21" a="1"/>
  <c r="CH343" i="21" s="1"/>
  <c r="CD343" i="21" a="1"/>
  <c r="CD343" i="21" s="1"/>
  <c r="BZ343" i="21" a="1"/>
  <c r="BZ343" i="21" s="1"/>
  <c r="BV343" i="21" a="1"/>
  <c r="BV343" i="21" s="1"/>
  <c r="BR343" i="21" a="1"/>
  <c r="BR343" i="21" s="1"/>
  <c r="BN343" i="21" a="1"/>
  <c r="BN343" i="21" s="1"/>
  <c r="BJ343" i="21" a="1"/>
  <c r="BJ343" i="21" s="1"/>
  <c r="BF343" i="21" a="1"/>
  <c r="BF343" i="21" s="1"/>
  <c r="BB343" i="21" a="1"/>
  <c r="BB343" i="21" s="1"/>
  <c r="AX343" i="21" a="1"/>
  <c r="AX343" i="21" s="1"/>
  <c r="CE341" i="21" a="1"/>
  <c r="CE341" i="21" s="1"/>
  <c r="CA341" i="21" a="1"/>
  <c r="CA341" i="21" s="1"/>
  <c r="BW341" i="21" a="1"/>
  <c r="BW341" i="21" s="1"/>
  <c r="BS341" i="21" a="1"/>
  <c r="BS341" i="21" s="1"/>
  <c r="BO341" i="21" a="1"/>
  <c r="BO341" i="21" s="1"/>
  <c r="BK341" i="21" a="1"/>
  <c r="BK341" i="21" s="1"/>
  <c r="BG341" i="21" a="1"/>
  <c r="BG341" i="21" s="1"/>
  <c r="BC341" i="21" a="1"/>
  <c r="BC341" i="21" s="1"/>
  <c r="AY341" i="21" a="1"/>
  <c r="AY341" i="21" s="1"/>
  <c r="AU341" i="21" a="1"/>
  <c r="AU341" i="21" s="1"/>
  <c r="CF339" i="21" a="1"/>
  <c r="CF339" i="21" s="1"/>
  <c r="CB339" i="21" a="1"/>
  <c r="CB339" i="21" s="1"/>
  <c r="BX339" i="21" a="1"/>
  <c r="BX339" i="21" s="1"/>
  <c r="BT339" i="21" a="1"/>
  <c r="BT339" i="21" s="1"/>
  <c r="BP339" i="21" a="1"/>
  <c r="BP339" i="21" s="1"/>
  <c r="BL339" i="21" a="1"/>
  <c r="BL339" i="21" s="1"/>
  <c r="BH339" i="21" a="1"/>
  <c r="BH339" i="21" s="1"/>
  <c r="BD339" i="21" a="1"/>
  <c r="BD339" i="21" s="1"/>
  <c r="AZ339" i="21" a="1"/>
  <c r="AZ339" i="21" s="1"/>
  <c r="AV339" i="21" a="1"/>
  <c r="AV339" i="21" s="1"/>
  <c r="CG337" i="21" a="1"/>
  <c r="CG337" i="21" s="1"/>
  <c r="CC337" i="21" a="1"/>
  <c r="CC337" i="21" s="1"/>
  <c r="BY337" i="21" a="1"/>
  <c r="BY337" i="21" s="1"/>
  <c r="BU337" i="21" a="1"/>
  <c r="BU337" i="21" s="1"/>
  <c r="BQ337" i="21" a="1"/>
  <c r="BQ337" i="21" s="1"/>
  <c r="BM337" i="21" a="1"/>
  <c r="BM337" i="21" s="1"/>
  <c r="BI337" i="21" a="1"/>
  <c r="BI337" i="21" s="1"/>
  <c r="BE337" i="21" a="1"/>
  <c r="BE337" i="21" s="1"/>
  <c r="BA337" i="21" a="1"/>
  <c r="BA337" i="21" s="1"/>
  <c r="AW337" i="21" a="1"/>
  <c r="AW337" i="21" s="1"/>
  <c r="CH335" i="21" a="1"/>
  <c r="CH335" i="21" s="1"/>
  <c r="CD335" i="21" a="1"/>
  <c r="CD335" i="21" s="1"/>
  <c r="BZ335" i="21" a="1"/>
  <c r="BZ335" i="21" s="1"/>
  <c r="BV335" i="21" a="1"/>
  <c r="BV335" i="21" s="1"/>
  <c r="BR335" i="21" a="1"/>
  <c r="BR335" i="21" s="1"/>
  <c r="BN335" i="21" a="1"/>
  <c r="BN335" i="21" s="1"/>
  <c r="BJ335" i="21" a="1"/>
  <c r="BJ335" i="21" s="1"/>
  <c r="BF335" i="21" a="1"/>
  <c r="BF335" i="21" s="1"/>
  <c r="BB335" i="21" a="1"/>
  <c r="BB335" i="21" s="1"/>
  <c r="AX335" i="21" a="1"/>
  <c r="AX335" i="21" s="1"/>
  <c r="CE333" i="21" a="1"/>
  <c r="CE333" i="21" s="1"/>
  <c r="CA333" i="21" a="1"/>
  <c r="CA333" i="21" s="1"/>
  <c r="BW333" i="21" a="1"/>
  <c r="BW333" i="21" s="1"/>
  <c r="BS333" i="21" a="1"/>
  <c r="BS333" i="21" s="1"/>
  <c r="BO333" i="21" a="1"/>
  <c r="BO333" i="21" s="1"/>
  <c r="BK333" i="21" a="1"/>
  <c r="BK333" i="21" s="1"/>
  <c r="BG333" i="21" a="1"/>
  <c r="BG333" i="21" s="1"/>
  <c r="BC333" i="21" a="1"/>
  <c r="BC333" i="21" s="1"/>
  <c r="AY333" i="21" a="1"/>
  <c r="AY333" i="21" s="1"/>
  <c r="AU333" i="21" a="1"/>
  <c r="AU333" i="21" s="1"/>
  <c r="CF331" i="21" a="1"/>
  <c r="CF331" i="21" s="1"/>
  <c r="CB331" i="21" a="1"/>
  <c r="CB331" i="21" s="1"/>
  <c r="BX331" i="21" a="1"/>
  <c r="BX331" i="21" s="1"/>
  <c r="BT331" i="21" a="1"/>
  <c r="BT331" i="21" s="1"/>
  <c r="BP331" i="21" a="1"/>
  <c r="BP331" i="21" s="1"/>
  <c r="BL331" i="21" a="1"/>
  <c r="BL331" i="21" s="1"/>
  <c r="BH331" i="21" a="1"/>
  <c r="BH331" i="21" s="1"/>
  <c r="BD331" i="21" a="1"/>
  <c r="BD331" i="21" s="1"/>
  <c r="AZ331" i="21" a="1"/>
  <c r="AZ331" i="21" s="1"/>
  <c r="AV331" i="21" a="1"/>
  <c r="AV331" i="21" s="1"/>
  <c r="CG329" i="21" a="1"/>
  <c r="CG329" i="21" s="1"/>
  <c r="CC329" i="21" a="1"/>
  <c r="CC329" i="21" s="1"/>
  <c r="BY329" i="21" a="1"/>
  <c r="BY329" i="21" s="1"/>
  <c r="BU329" i="21" a="1"/>
  <c r="BU329" i="21" s="1"/>
  <c r="BQ329" i="21" a="1"/>
  <c r="BQ329" i="21" s="1"/>
  <c r="BM329" i="21" a="1"/>
  <c r="BM329" i="21" s="1"/>
  <c r="BI329" i="21" a="1"/>
  <c r="BI329" i="21" s="1"/>
  <c r="BE329" i="21" a="1"/>
  <c r="BE329" i="21" s="1"/>
  <c r="BA329" i="21" a="1"/>
  <c r="BA329" i="21" s="1"/>
  <c r="AW329" i="21" a="1"/>
  <c r="AW329" i="21" s="1"/>
  <c r="CH327" i="21" a="1"/>
  <c r="CH327" i="21" s="1"/>
  <c r="CD327" i="21" a="1"/>
  <c r="CD327" i="21" s="1"/>
  <c r="BZ327" i="21" a="1"/>
  <c r="BZ327" i="21" s="1"/>
  <c r="BV327" i="21" a="1"/>
  <c r="BV327" i="21" s="1"/>
  <c r="BR327" i="21" a="1"/>
  <c r="BR327" i="21" s="1"/>
  <c r="BN327" i="21" a="1"/>
  <c r="BN327" i="21" s="1"/>
  <c r="BJ327" i="21" a="1"/>
  <c r="BJ327" i="21" s="1"/>
  <c r="BF327" i="21" a="1"/>
  <c r="BF327" i="21" s="1"/>
  <c r="BB327" i="21" a="1"/>
  <c r="BB327" i="21" s="1"/>
  <c r="AX327" i="21" a="1"/>
  <c r="AX327" i="21" s="1"/>
  <c r="CE325" i="21" a="1"/>
  <c r="CE325" i="21" s="1"/>
  <c r="CA325" i="21" a="1"/>
  <c r="CA325" i="21" s="1"/>
  <c r="BW325" i="21" a="1"/>
  <c r="BW325" i="21" s="1"/>
  <c r="BS325" i="21" a="1"/>
  <c r="BS325" i="21" s="1"/>
  <c r="BO325" i="21" a="1"/>
  <c r="BO325" i="21" s="1"/>
  <c r="BK325" i="21" a="1"/>
  <c r="BK325" i="21" s="1"/>
  <c r="BG325" i="21" a="1"/>
  <c r="BG325" i="21" s="1"/>
  <c r="BC325" i="21" a="1"/>
  <c r="BC325" i="21" s="1"/>
  <c r="AY325" i="21" a="1"/>
  <c r="AY325" i="21" s="1"/>
  <c r="AU325" i="21" a="1"/>
  <c r="AU325" i="21" s="1"/>
  <c r="CF323" i="21" a="1"/>
  <c r="CF323" i="21" s="1"/>
  <c r="CB323" i="21" a="1"/>
  <c r="CB323" i="21" s="1"/>
  <c r="BX323" i="21" a="1"/>
  <c r="BX323" i="21" s="1"/>
  <c r="BT323" i="21" a="1"/>
  <c r="BT323" i="21" s="1"/>
  <c r="BP323" i="21" a="1"/>
  <c r="BP323" i="21" s="1"/>
  <c r="BL323" i="21" a="1"/>
  <c r="BL323" i="21" s="1"/>
  <c r="BH323" i="21" a="1"/>
  <c r="BH323" i="21" s="1"/>
  <c r="BD323" i="21" a="1"/>
  <c r="BD323" i="21" s="1"/>
  <c r="AZ323" i="21" a="1"/>
  <c r="AZ323" i="21" s="1"/>
  <c r="AV323" i="21" a="1"/>
  <c r="AV323" i="21" s="1"/>
  <c r="CG321" i="21" a="1"/>
  <c r="CG321" i="21" s="1"/>
  <c r="CC321" i="21" a="1"/>
  <c r="CC321" i="21" s="1"/>
  <c r="BY321" i="21" a="1"/>
  <c r="BY321" i="21" s="1"/>
  <c r="BU321" i="21" a="1"/>
  <c r="BU321" i="21" s="1"/>
  <c r="BQ321" i="21" a="1"/>
  <c r="BQ321" i="21" s="1"/>
  <c r="BM321" i="21" a="1"/>
  <c r="BM321" i="21" s="1"/>
  <c r="BI321" i="21" a="1"/>
  <c r="BI321" i="21" s="1"/>
  <c r="BE321" i="21" a="1"/>
  <c r="BE321" i="21" s="1"/>
  <c r="BA321" i="21" a="1"/>
  <c r="BA321" i="21" s="1"/>
  <c r="AW321" i="21" a="1"/>
  <c r="AW321" i="21" s="1"/>
  <c r="CH319" i="21" a="1"/>
  <c r="CH319" i="21" s="1"/>
  <c r="CD319" i="21" a="1"/>
  <c r="CD319" i="21" s="1"/>
  <c r="BZ319" i="21" a="1"/>
  <c r="BZ319" i="21" s="1"/>
  <c r="BV319" i="21" a="1"/>
  <c r="BV319" i="21" s="1"/>
  <c r="BR319" i="21" a="1"/>
  <c r="BR319" i="21" s="1"/>
  <c r="BN319" i="21" a="1"/>
  <c r="BN319" i="21" s="1"/>
  <c r="BJ319" i="21" a="1"/>
  <c r="BJ319" i="21" s="1"/>
  <c r="BF319" i="21" a="1"/>
  <c r="BF319" i="21" s="1"/>
  <c r="BB319" i="21" a="1"/>
  <c r="BB319" i="21" s="1"/>
  <c r="AX319" i="21" a="1"/>
  <c r="AX319" i="21" s="1"/>
  <c r="CE317" i="21" a="1"/>
  <c r="CE317" i="21" s="1"/>
  <c r="CA317" i="21" a="1"/>
  <c r="CA317" i="21" s="1"/>
  <c r="BW317" i="21" a="1"/>
  <c r="BW317" i="21" s="1"/>
  <c r="BS317" i="21" a="1"/>
  <c r="BS317" i="21" s="1"/>
  <c r="BO317" i="21" a="1"/>
  <c r="BO317" i="21" s="1"/>
  <c r="BK317" i="21" a="1"/>
  <c r="BK317" i="21" s="1"/>
  <c r="BG317" i="21" a="1"/>
  <c r="BG317" i="21" s="1"/>
  <c r="BC317" i="21" a="1"/>
  <c r="BC317" i="21" s="1"/>
  <c r="AY317" i="21" a="1"/>
  <c r="AY317" i="21" s="1"/>
  <c r="AU317" i="21" a="1"/>
  <c r="AU317" i="21" s="1"/>
  <c r="CF315" i="21" a="1"/>
  <c r="CF315" i="21" s="1"/>
  <c r="CB315" i="21" a="1"/>
  <c r="CB315" i="21" s="1"/>
  <c r="BX315" i="21" a="1"/>
  <c r="BX315" i="21" s="1"/>
  <c r="BT315" i="21" a="1"/>
  <c r="BT315" i="21" s="1"/>
  <c r="BP315" i="21" a="1"/>
  <c r="BP315" i="21" s="1"/>
  <c r="BL315" i="21" a="1"/>
  <c r="BL315" i="21" s="1"/>
  <c r="BH315" i="21" a="1"/>
  <c r="BH315" i="21" s="1"/>
  <c r="BD315" i="21" a="1"/>
  <c r="BD315" i="21" s="1"/>
  <c r="AZ315" i="21" a="1"/>
  <c r="AZ315" i="21" s="1"/>
  <c r="AV315" i="21" a="1"/>
  <c r="AV315" i="21" s="1"/>
  <c r="CG313" i="21" a="1"/>
  <c r="CG313" i="21" s="1"/>
  <c r="CC313" i="21" a="1"/>
  <c r="CC313" i="21" s="1"/>
  <c r="BY313" i="21" a="1"/>
  <c r="BY313" i="21" s="1"/>
  <c r="BU313" i="21" a="1"/>
  <c r="BU313" i="21" s="1"/>
  <c r="BQ313" i="21" a="1"/>
  <c r="BQ313" i="21" s="1"/>
  <c r="BM313" i="21" a="1"/>
  <c r="BM313" i="21" s="1"/>
  <c r="BI313" i="21" a="1"/>
  <c r="BI313" i="21" s="1"/>
  <c r="BE313" i="21" a="1"/>
  <c r="BE313" i="21" s="1"/>
  <c r="BA313" i="21" a="1"/>
  <c r="BA313" i="21" s="1"/>
  <c r="AW313" i="21" a="1"/>
  <c r="AW313" i="21" s="1"/>
  <c r="CH311" i="21" a="1"/>
  <c r="CH311" i="21" s="1"/>
  <c r="CD311" i="21" a="1"/>
  <c r="CD311" i="21" s="1"/>
  <c r="BZ311" i="21" a="1"/>
  <c r="BZ311" i="21" s="1"/>
  <c r="BV311" i="21" a="1"/>
  <c r="BV311" i="21" s="1"/>
  <c r="BR311" i="21" a="1"/>
  <c r="BR311" i="21" s="1"/>
  <c r="BN311" i="21" a="1"/>
  <c r="BN311" i="21" s="1"/>
  <c r="BJ311" i="21" a="1"/>
  <c r="BJ311" i="21" s="1"/>
  <c r="BF311" i="21" a="1"/>
  <c r="BF311" i="21" s="1"/>
  <c r="BB311" i="21" a="1"/>
  <c r="BB311" i="21" s="1"/>
  <c r="AX311" i="21" a="1"/>
  <c r="AX311" i="21" s="1"/>
  <c r="CE309" i="21" a="1"/>
  <c r="CE309" i="21" s="1"/>
  <c r="CA309" i="21" a="1"/>
  <c r="CA309" i="21" s="1"/>
  <c r="BW309" i="21" a="1"/>
  <c r="BW309" i="21" s="1"/>
  <c r="BS309" i="21" a="1"/>
  <c r="BS309" i="21" s="1"/>
  <c r="BO309" i="21" a="1"/>
  <c r="BO309" i="21" s="1"/>
  <c r="BK309" i="21" a="1"/>
  <c r="BK309" i="21" s="1"/>
  <c r="BG309" i="21" a="1"/>
  <c r="BG309" i="21" s="1"/>
  <c r="BC309" i="21" a="1"/>
  <c r="BC309" i="21" s="1"/>
  <c r="AY309" i="21" a="1"/>
  <c r="AY309" i="21" s="1"/>
  <c r="AU309" i="21" a="1"/>
  <c r="AU309" i="21" s="1"/>
  <c r="CF307" i="21" a="1"/>
  <c r="CF307" i="21" s="1"/>
  <c r="CB307" i="21" a="1"/>
  <c r="CB307" i="21" s="1"/>
  <c r="BX307" i="21" a="1"/>
  <c r="BX307" i="21" s="1"/>
  <c r="BT307" i="21" a="1"/>
  <c r="BT307" i="21" s="1"/>
  <c r="BP307" i="21" a="1"/>
  <c r="BP307" i="21" s="1"/>
  <c r="BL307" i="21" a="1"/>
  <c r="BL307" i="21" s="1"/>
  <c r="BH307" i="21" a="1"/>
  <c r="BH307" i="21" s="1"/>
  <c r="BD307" i="21" a="1"/>
  <c r="BD307" i="21" s="1"/>
  <c r="AZ307" i="21" a="1"/>
  <c r="AZ307" i="21" s="1"/>
  <c r="AV307" i="21" a="1"/>
  <c r="AV307" i="21" s="1"/>
  <c r="CF384" i="21" a="1"/>
  <c r="CF384" i="21" s="1"/>
  <c r="AZ384" i="21" a="1"/>
  <c r="AZ384" i="21" s="1"/>
  <c r="BY382" i="21" a="1"/>
  <c r="BY382" i="21" s="1"/>
  <c r="BI382" i="21" a="1"/>
  <c r="BI382" i="21" s="1"/>
  <c r="BX380" i="21" a="1"/>
  <c r="BX380" i="21" s="1"/>
  <c r="BH380" i="21" a="1"/>
  <c r="BH380" i="21" s="1"/>
  <c r="CG378" i="21" a="1"/>
  <c r="CG378" i="21" s="1"/>
  <c r="BQ378" i="21" a="1"/>
  <c r="BQ378" i="21" s="1"/>
  <c r="BA378" i="21" a="1"/>
  <c r="BA378" i="21" s="1"/>
  <c r="CF376" i="21" a="1"/>
  <c r="CF376" i="21" s="1"/>
  <c r="BP376" i="21" a="1"/>
  <c r="BP376" i="21" s="1"/>
  <c r="AZ376" i="21" a="1"/>
  <c r="AZ376" i="21" s="1"/>
  <c r="CF374" i="21" a="1"/>
  <c r="CF374" i="21" s="1"/>
  <c r="CB374" i="21" a="1"/>
  <c r="CB374" i="21" s="1"/>
  <c r="BX374" i="21" a="1"/>
  <c r="BX374" i="21" s="1"/>
  <c r="BT374" i="21" a="1"/>
  <c r="BT374" i="21" s="1"/>
  <c r="BP374" i="21" a="1"/>
  <c r="BP374" i="21" s="1"/>
  <c r="BL374" i="21" a="1"/>
  <c r="BL374" i="21" s="1"/>
  <c r="BH374" i="21" a="1"/>
  <c r="BH374" i="21" s="1"/>
  <c r="BD374" i="21" a="1"/>
  <c r="BD374" i="21" s="1"/>
  <c r="AZ374" i="21" a="1"/>
  <c r="AZ374" i="21" s="1"/>
  <c r="AV374" i="21" a="1"/>
  <c r="AV374" i="21" s="1"/>
  <c r="CG372" i="21" a="1"/>
  <c r="CG372" i="21" s="1"/>
  <c r="CC372" i="21" a="1"/>
  <c r="CC372" i="21" s="1"/>
  <c r="BY372" i="21" a="1"/>
  <c r="BY372" i="21" s="1"/>
  <c r="BU372" i="21" a="1"/>
  <c r="BU372" i="21" s="1"/>
  <c r="BQ372" i="21" a="1"/>
  <c r="BQ372" i="21" s="1"/>
  <c r="BM372" i="21" a="1"/>
  <c r="BM372" i="21" s="1"/>
  <c r="BI372" i="21" a="1"/>
  <c r="BI372" i="21" s="1"/>
  <c r="BE372" i="21" a="1"/>
  <c r="BE372" i="21" s="1"/>
  <c r="BA372" i="21" a="1"/>
  <c r="BA372" i="21" s="1"/>
  <c r="AW372" i="21" a="1"/>
  <c r="AW372" i="21" s="1"/>
  <c r="CH370" i="21" a="1"/>
  <c r="CH370" i="21" s="1"/>
  <c r="CD370" i="21" a="1"/>
  <c r="CD370" i="21" s="1"/>
  <c r="BZ370" i="21" a="1"/>
  <c r="BZ370" i="21" s="1"/>
  <c r="BV370" i="21" a="1"/>
  <c r="BV370" i="21" s="1"/>
  <c r="BR370" i="21" a="1"/>
  <c r="BR370" i="21" s="1"/>
  <c r="BN370" i="21" a="1"/>
  <c r="BN370" i="21" s="1"/>
  <c r="BJ370" i="21" a="1"/>
  <c r="BJ370" i="21" s="1"/>
  <c r="BF370" i="21" a="1"/>
  <c r="BF370" i="21" s="1"/>
  <c r="BB370" i="21" a="1"/>
  <c r="BB370" i="21" s="1"/>
  <c r="AX370" i="21" a="1"/>
  <c r="AX370" i="21" s="1"/>
  <c r="CE368" i="21" a="1"/>
  <c r="CE368" i="21" s="1"/>
  <c r="CA368" i="21" a="1"/>
  <c r="CA368" i="21" s="1"/>
  <c r="BW368" i="21" a="1"/>
  <c r="BW368" i="21" s="1"/>
  <c r="BS368" i="21" a="1"/>
  <c r="BS368" i="21" s="1"/>
  <c r="BO368" i="21" a="1"/>
  <c r="BO368" i="21" s="1"/>
  <c r="BK368" i="21" a="1"/>
  <c r="BK368" i="21" s="1"/>
  <c r="BG368" i="21" a="1"/>
  <c r="BG368" i="21" s="1"/>
  <c r="BC368" i="21" a="1"/>
  <c r="BC368" i="21" s="1"/>
  <c r="AY368" i="21" a="1"/>
  <c r="AY368" i="21" s="1"/>
  <c r="AU368" i="21" a="1"/>
  <c r="AU368" i="21" s="1"/>
  <c r="CF366" i="21" a="1"/>
  <c r="CF366" i="21" s="1"/>
  <c r="CB366" i="21" a="1"/>
  <c r="CB366" i="21" s="1"/>
  <c r="BX366" i="21" a="1"/>
  <c r="BX366" i="21" s="1"/>
  <c r="BT366" i="21" a="1"/>
  <c r="BT366" i="21" s="1"/>
  <c r="BP366" i="21" a="1"/>
  <c r="BP366" i="21" s="1"/>
  <c r="BL366" i="21" a="1"/>
  <c r="BL366" i="21" s="1"/>
  <c r="BH366" i="21" a="1"/>
  <c r="BH366" i="21" s="1"/>
  <c r="BD366" i="21" a="1"/>
  <c r="BD366" i="21" s="1"/>
  <c r="AZ366" i="21" a="1"/>
  <c r="AZ366" i="21" s="1"/>
  <c r="AV366" i="21" a="1"/>
  <c r="AV366" i="21" s="1"/>
  <c r="CG364" i="21" a="1"/>
  <c r="CG364" i="21" s="1"/>
  <c r="CC364" i="21" a="1"/>
  <c r="CC364" i="21" s="1"/>
  <c r="BY364" i="21" a="1"/>
  <c r="BY364" i="21" s="1"/>
  <c r="BU364" i="21" a="1"/>
  <c r="BU364" i="21" s="1"/>
  <c r="BQ364" i="21" a="1"/>
  <c r="BQ364" i="21" s="1"/>
  <c r="BM364" i="21" a="1"/>
  <c r="BM364" i="21" s="1"/>
  <c r="BI364" i="21" a="1"/>
  <c r="BI364" i="21" s="1"/>
  <c r="BE364" i="21" a="1"/>
  <c r="BE364" i="21" s="1"/>
  <c r="BA364" i="21" a="1"/>
  <c r="BA364" i="21" s="1"/>
  <c r="AW364" i="21" a="1"/>
  <c r="AW364" i="21" s="1"/>
  <c r="CH362" i="21" a="1"/>
  <c r="CH362" i="21" s="1"/>
  <c r="CD362" i="21" a="1"/>
  <c r="CD362" i="21" s="1"/>
  <c r="BZ362" i="21" a="1"/>
  <c r="BZ362" i="21" s="1"/>
  <c r="BV362" i="21" a="1"/>
  <c r="BV362" i="21" s="1"/>
  <c r="BR362" i="21" a="1"/>
  <c r="BR362" i="21" s="1"/>
  <c r="BN362" i="21" a="1"/>
  <c r="BN362" i="21" s="1"/>
  <c r="BJ362" i="21" a="1"/>
  <c r="BJ362" i="21" s="1"/>
  <c r="BF362" i="21" a="1"/>
  <c r="BF362" i="21" s="1"/>
  <c r="BB362" i="21" a="1"/>
  <c r="BB362" i="21" s="1"/>
  <c r="AX362" i="21" a="1"/>
  <c r="AX362" i="21" s="1"/>
  <c r="CE360" i="21" a="1"/>
  <c r="CE360" i="21" s="1"/>
  <c r="CA360" i="21" a="1"/>
  <c r="CA360" i="21" s="1"/>
  <c r="BW360" i="21" a="1"/>
  <c r="BW360" i="21" s="1"/>
  <c r="BS360" i="21" a="1"/>
  <c r="BS360" i="21" s="1"/>
  <c r="BO360" i="21" a="1"/>
  <c r="BO360" i="21" s="1"/>
  <c r="BK360" i="21" a="1"/>
  <c r="BK360" i="21" s="1"/>
  <c r="BG360" i="21" a="1"/>
  <c r="BG360" i="21" s="1"/>
  <c r="BC360" i="21" a="1"/>
  <c r="BC360" i="21" s="1"/>
  <c r="AY360" i="21" a="1"/>
  <c r="AY360" i="21" s="1"/>
  <c r="AU360" i="21" a="1"/>
  <c r="AU360" i="21" s="1"/>
  <c r="CF358" i="21" a="1"/>
  <c r="CF358" i="21" s="1"/>
  <c r="CB358" i="21" a="1"/>
  <c r="CB358" i="21" s="1"/>
  <c r="BX358" i="21" a="1"/>
  <c r="BX358" i="21" s="1"/>
  <c r="BT358" i="21" a="1"/>
  <c r="BT358" i="21" s="1"/>
  <c r="BP358" i="21" a="1"/>
  <c r="BP358" i="21" s="1"/>
  <c r="BL358" i="21" a="1"/>
  <c r="BL358" i="21" s="1"/>
  <c r="BH358" i="21" a="1"/>
  <c r="BH358" i="21" s="1"/>
  <c r="BD358" i="21" a="1"/>
  <c r="BD358" i="21" s="1"/>
  <c r="AZ358" i="21" a="1"/>
  <c r="AZ358" i="21" s="1"/>
  <c r="AV358" i="21" a="1"/>
  <c r="AV358" i="21" s="1"/>
  <c r="CG356" i="21" a="1"/>
  <c r="CG356" i="21" s="1"/>
  <c r="CC356" i="21" a="1"/>
  <c r="CC356" i="21" s="1"/>
  <c r="BY356" i="21" a="1"/>
  <c r="BY356" i="21" s="1"/>
  <c r="BU356" i="21" a="1"/>
  <c r="BU356" i="21" s="1"/>
  <c r="BQ356" i="21" a="1"/>
  <c r="BQ356" i="21" s="1"/>
  <c r="BM356" i="21" a="1"/>
  <c r="BM356" i="21" s="1"/>
  <c r="BI356" i="21" a="1"/>
  <c r="BI356" i="21" s="1"/>
  <c r="BE356" i="21" a="1"/>
  <c r="BE356" i="21" s="1"/>
  <c r="BA356" i="21" a="1"/>
  <c r="BA356" i="21" s="1"/>
  <c r="AW356" i="21" a="1"/>
  <c r="AW356" i="21" s="1"/>
  <c r="CH354" i="21" a="1"/>
  <c r="CH354" i="21" s="1"/>
  <c r="CD354" i="21" a="1"/>
  <c r="CD354" i="21" s="1"/>
  <c r="BZ354" i="21" a="1"/>
  <c r="BZ354" i="21" s="1"/>
  <c r="BV354" i="21" a="1"/>
  <c r="BV354" i="21" s="1"/>
  <c r="BR354" i="21" a="1"/>
  <c r="BR354" i="21" s="1"/>
  <c r="BN354" i="21" a="1"/>
  <c r="BN354" i="21" s="1"/>
  <c r="BJ354" i="21" a="1"/>
  <c r="BJ354" i="21" s="1"/>
  <c r="BF354" i="21" a="1"/>
  <c r="BF354" i="21" s="1"/>
  <c r="BB354" i="21" a="1"/>
  <c r="BB354" i="21" s="1"/>
  <c r="AX354" i="21" a="1"/>
  <c r="AX354" i="21" s="1"/>
  <c r="CE352" i="21" a="1"/>
  <c r="CE352" i="21" s="1"/>
  <c r="CA352" i="21" a="1"/>
  <c r="CA352" i="21" s="1"/>
  <c r="BW352" i="21" a="1"/>
  <c r="BW352" i="21" s="1"/>
  <c r="BS352" i="21" a="1"/>
  <c r="BS352" i="21" s="1"/>
  <c r="BO352" i="21" a="1"/>
  <c r="BO352" i="21" s="1"/>
  <c r="BK352" i="21" a="1"/>
  <c r="BK352" i="21" s="1"/>
  <c r="BG352" i="21" a="1"/>
  <c r="BG352" i="21" s="1"/>
  <c r="BC352" i="21" a="1"/>
  <c r="BC352" i="21" s="1"/>
  <c r="AY352" i="21" a="1"/>
  <c r="AY352" i="21" s="1"/>
  <c r="AU352" i="21" a="1"/>
  <c r="AU352" i="21" s="1"/>
  <c r="CF350" i="21" a="1"/>
  <c r="CF350" i="21" s="1"/>
  <c r="CB350" i="21" a="1"/>
  <c r="CB350" i="21" s="1"/>
  <c r="BX350" i="21" a="1"/>
  <c r="BX350" i="21" s="1"/>
  <c r="BT350" i="21" a="1"/>
  <c r="BT350" i="21" s="1"/>
  <c r="BP350" i="21" a="1"/>
  <c r="BP350" i="21" s="1"/>
  <c r="BL350" i="21" a="1"/>
  <c r="BL350" i="21" s="1"/>
  <c r="BH350" i="21" a="1"/>
  <c r="BH350" i="21" s="1"/>
  <c r="BD350" i="21" a="1"/>
  <c r="BD350" i="21" s="1"/>
  <c r="AZ350" i="21" a="1"/>
  <c r="AZ350" i="21" s="1"/>
  <c r="AV350" i="21" a="1"/>
  <c r="AV350" i="21" s="1"/>
  <c r="CG348" i="21" a="1"/>
  <c r="CG348" i="21" s="1"/>
  <c r="CC348" i="21" a="1"/>
  <c r="CC348" i="21" s="1"/>
  <c r="BY348" i="21" a="1"/>
  <c r="BY348" i="21" s="1"/>
  <c r="BU348" i="21" a="1"/>
  <c r="BU348" i="21" s="1"/>
  <c r="BQ348" i="21" a="1"/>
  <c r="BQ348" i="21" s="1"/>
  <c r="BM348" i="21" a="1"/>
  <c r="BM348" i="21" s="1"/>
  <c r="BI348" i="21" a="1"/>
  <c r="BI348" i="21" s="1"/>
  <c r="BE348" i="21" a="1"/>
  <c r="BE348" i="21" s="1"/>
  <c r="BA348" i="21" a="1"/>
  <c r="BA348" i="21" s="1"/>
  <c r="AW348" i="21" a="1"/>
  <c r="AW348" i="21" s="1"/>
  <c r="CH346" i="21" a="1"/>
  <c r="CH346" i="21" s="1"/>
  <c r="CD346" i="21" a="1"/>
  <c r="CD346" i="21" s="1"/>
  <c r="BZ346" i="21" a="1"/>
  <c r="BZ346" i="21" s="1"/>
  <c r="BV346" i="21" a="1"/>
  <c r="BV346" i="21" s="1"/>
  <c r="BR346" i="21" a="1"/>
  <c r="BR346" i="21" s="1"/>
  <c r="BN346" i="21" a="1"/>
  <c r="BN346" i="21" s="1"/>
  <c r="BJ346" i="21" a="1"/>
  <c r="BJ346" i="21" s="1"/>
  <c r="BF346" i="21" a="1"/>
  <c r="BF346" i="21" s="1"/>
  <c r="BB346" i="21" a="1"/>
  <c r="BB346" i="21" s="1"/>
  <c r="AX346" i="21" a="1"/>
  <c r="AX346" i="21" s="1"/>
  <c r="CE344" i="21" a="1"/>
  <c r="CE344" i="21" s="1"/>
  <c r="CA344" i="21" a="1"/>
  <c r="CA344" i="21" s="1"/>
  <c r="BW344" i="21" a="1"/>
  <c r="BW344" i="21" s="1"/>
  <c r="BS344" i="21" a="1"/>
  <c r="BS344" i="21" s="1"/>
  <c r="BO344" i="21" a="1"/>
  <c r="BO344" i="21" s="1"/>
  <c r="BK344" i="21" a="1"/>
  <c r="BK344" i="21" s="1"/>
  <c r="BG344" i="21" a="1"/>
  <c r="BG344" i="21" s="1"/>
  <c r="BC344" i="21" a="1"/>
  <c r="BC344" i="21" s="1"/>
  <c r="AY344" i="21" a="1"/>
  <c r="AY344" i="21" s="1"/>
  <c r="AU344" i="21" a="1"/>
  <c r="AU344" i="21" s="1"/>
  <c r="CF342" i="21" a="1"/>
  <c r="CF342" i="21" s="1"/>
  <c r="CB342" i="21" a="1"/>
  <c r="CB342" i="21" s="1"/>
  <c r="BX342" i="21" a="1"/>
  <c r="BX342" i="21" s="1"/>
  <c r="BT342" i="21" a="1"/>
  <c r="BT342" i="21" s="1"/>
  <c r="BP342" i="21" a="1"/>
  <c r="BP342" i="21" s="1"/>
  <c r="BL342" i="21" a="1"/>
  <c r="BL342" i="21" s="1"/>
  <c r="BH342" i="21" a="1"/>
  <c r="BH342" i="21" s="1"/>
  <c r="BD342" i="21" a="1"/>
  <c r="BD342" i="21" s="1"/>
  <c r="AZ342" i="21" a="1"/>
  <c r="AZ342" i="21" s="1"/>
  <c r="AV342" i="21" a="1"/>
  <c r="AV342" i="21" s="1"/>
  <c r="CG340" i="21" a="1"/>
  <c r="CG340" i="21" s="1"/>
  <c r="CC340" i="21" a="1"/>
  <c r="CC340" i="21" s="1"/>
  <c r="BY340" i="21" a="1"/>
  <c r="BY340" i="21" s="1"/>
  <c r="BU340" i="21" a="1"/>
  <c r="BU340" i="21" s="1"/>
  <c r="BQ340" i="21" a="1"/>
  <c r="BQ340" i="21" s="1"/>
  <c r="BM340" i="21" a="1"/>
  <c r="BM340" i="21" s="1"/>
  <c r="BI340" i="21" a="1"/>
  <c r="BI340" i="21" s="1"/>
  <c r="BE340" i="21" a="1"/>
  <c r="BE340" i="21" s="1"/>
  <c r="BA340" i="21" a="1"/>
  <c r="BA340" i="21" s="1"/>
  <c r="AW340" i="21" a="1"/>
  <c r="AW340" i="21" s="1"/>
  <c r="CH338" i="21" a="1"/>
  <c r="CH338" i="21" s="1"/>
  <c r="CD338" i="21" a="1"/>
  <c r="CD338" i="21" s="1"/>
  <c r="BZ338" i="21" a="1"/>
  <c r="BZ338" i="21" s="1"/>
  <c r="BV338" i="21" a="1"/>
  <c r="BV338" i="21" s="1"/>
  <c r="BR338" i="21" a="1"/>
  <c r="BR338" i="21" s="1"/>
  <c r="BN338" i="21" a="1"/>
  <c r="BN338" i="21" s="1"/>
  <c r="BJ338" i="21" a="1"/>
  <c r="BJ338" i="21" s="1"/>
  <c r="BF338" i="21" a="1"/>
  <c r="BF338" i="21" s="1"/>
  <c r="BB338" i="21" a="1"/>
  <c r="BB338" i="21" s="1"/>
  <c r="AX338" i="21" a="1"/>
  <c r="AX338" i="21" s="1"/>
  <c r="CE336" i="21" a="1"/>
  <c r="CE336" i="21" s="1"/>
  <c r="CA336" i="21" a="1"/>
  <c r="CA336" i="21" s="1"/>
  <c r="BW336" i="21" a="1"/>
  <c r="BW336" i="21" s="1"/>
  <c r="BS336" i="21" a="1"/>
  <c r="BS336" i="21" s="1"/>
  <c r="BO336" i="21" a="1"/>
  <c r="BO336" i="21" s="1"/>
  <c r="BK336" i="21" a="1"/>
  <c r="BK336" i="21" s="1"/>
  <c r="BG336" i="21" a="1"/>
  <c r="BG336" i="21" s="1"/>
  <c r="BC336" i="21" a="1"/>
  <c r="BC336" i="21" s="1"/>
  <c r="AY336" i="21" a="1"/>
  <c r="AY336" i="21" s="1"/>
  <c r="AU336" i="21" a="1"/>
  <c r="AU336" i="21" s="1"/>
  <c r="CF334" i="21" a="1"/>
  <c r="CF334" i="21" s="1"/>
  <c r="CB334" i="21" a="1"/>
  <c r="CB334" i="21" s="1"/>
  <c r="BX334" i="21" a="1"/>
  <c r="BX334" i="21" s="1"/>
  <c r="BT334" i="21" a="1"/>
  <c r="BT334" i="21" s="1"/>
  <c r="BP334" i="21" a="1"/>
  <c r="BP334" i="21" s="1"/>
  <c r="BL334" i="21" a="1"/>
  <c r="BL334" i="21" s="1"/>
  <c r="BH334" i="21" a="1"/>
  <c r="BH334" i="21" s="1"/>
  <c r="BD334" i="21" a="1"/>
  <c r="BD334" i="21" s="1"/>
  <c r="AZ334" i="21" a="1"/>
  <c r="AZ334" i="21" s="1"/>
  <c r="AV334" i="21" a="1"/>
  <c r="AV334" i="21" s="1"/>
  <c r="CG332" i="21" a="1"/>
  <c r="CG332" i="21" s="1"/>
  <c r="CC332" i="21" a="1"/>
  <c r="CC332" i="21" s="1"/>
  <c r="BY332" i="21" a="1"/>
  <c r="BY332" i="21" s="1"/>
  <c r="BU332" i="21" a="1"/>
  <c r="BU332" i="21" s="1"/>
  <c r="BQ332" i="21" a="1"/>
  <c r="BQ332" i="21" s="1"/>
  <c r="BM332" i="21" a="1"/>
  <c r="BM332" i="21" s="1"/>
  <c r="BI332" i="21" a="1"/>
  <c r="BI332" i="21" s="1"/>
  <c r="BE332" i="21" a="1"/>
  <c r="BE332" i="21" s="1"/>
  <c r="BA332" i="21" a="1"/>
  <c r="BA332" i="21" s="1"/>
  <c r="AW332" i="21" a="1"/>
  <c r="AW332" i="21" s="1"/>
  <c r="CH330" i="21" a="1"/>
  <c r="CH330" i="21" s="1"/>
  <c r="CD330" i="21" a="1"/>
  <c r="CD330" i="21" s="1"/>
  <c r="BZ330" i="21" a="1"/>
  <c r="BZ330" i="21" s="1"/>
  <c r="BV330" i="21" a="1"/>
  <c r="BV330" i="21" s="1"/>
  <c r="BR330" i="21" a="1"/>
  <c r="BR330" i="21" s="1"/>
  <c r="BN330" i="21" a="1"/>
  <c r="BN330" i="21" s="1"/>
  <c r="BJ330" i="21" a="1"/>
  <c r="BJ330" i="21" s="1"/>
  <c r="BF330" i="21" a="1"/>
  <c r="BF330" i="21" s="1"/>
  <c r="BB330" i="21" a="1"/>
  <c r="BB330" i="21" s="1"/>
  <c r="AX330" i="21" a="1"/>
  <c r="AX330" i="21" s="1"/>
  <c r="CE328" i="21" a="1"/>
  <c r="CE328" i="21" s="1"/>
  <c r="CA328" i="21" a="1"/>
  <c r="CA328" i="21" s="1"/>
  <c r="BW328" i="21" a="1"/>
  <c r="BW328" i="21" s="1"/>
  <c r="BS328" i="21" a="1"/>
  <c r="BS328" i="21" s="1"/>
  <c r="BO328" i="21" a="1"/>
  <c r="BO328" i="21" s="1"/>
  <c r="BK328" i="21" a="1"/>
  <c r="BK328" i="21" s="1"/>
  <c r="BG328" i="21" a="1"/>
  <c r="BG328" i="21" s="1"/>
  <c r="BC328" i="21" a="1"/>
  <c r="BC328" i="21" s="1"/>
  <c r="AY328" i="21" a="1"/>
  <c r="AY328" i="21" s="1"/>
  <c r="AU328" i="21" a="1"/>
  <c r="AU328" i="21" s="1"/>
  <c r="CF326" i="21" a="1"/>
  <c r="CF326" i="21" s="1"/>
  <c r="CB326" i="21" a="1"/>
  <c r="CB326" i="21" s="1"/>
  <c r="BX326" i="21" a="1"/>
  <c r="BX326" i="21" s="1"/>
  <c r="BT326" i="21" a="1"/>
  <c r="BT326" i="21" s="1"/>
  <c r="BP326" i="21" a="1"/>
  <c r="BP326" i="21" s="1"/>
  <c r="BL326" i="21" a="1"/>
  <c r="BL326" i="21" s="1"/>
  <c r="BH326" i="21" a="1"/>
  <c r="BH326" i="21" s="1"/>
  <c r="BD326" i="21" a="1"/>
  <c r="BD326" i="21" s="1"/>
  <c r="AZ326" i="21" a="1"/>
  <c r="AZ326" i="21" s="1"/>
  <c r="AV326" i="21" a="1"/>
  <c r="AV326" i="21" s="1"/>
  <c r="CG324" i="21" a="1"/>
  <c r="CG324" i="21" s="1"/>
  <c r="CC324" i="21" a="1"/>
  <c r="CC324" i="21" s="1"/>
  <c r="BY324" i="21" a="1"/>
  <c r="BY324" i="21" s="1"/>
  <c r="BU324" i="21" a="1"/>
  <c r="BU324" i="21" s="1"/>
  <c r="BQ324" i="21" a="1"/>
  <c r="BQ324" i="21" s="1"/>
  <c r="BM324" i="21" a="1"/>
  <c r="BM324" i="21" s="1"/>
  <c r="BI324" i="21" a="1"/>
  <c r="BI324" i="21" s="1"/>
  <c r="BE324" i="21" a="1"/>
  <c r="BE324" i="21" s="1"/>
  <c r="BA324" i="21" a="1"/>
  <c r="BA324" i="21" s="1"/>
  <c r="AW324" i="21" a="1"/>
  <c r="AW324" i="21" s="1"/>
  <c r="CH322" i="21" a="1"/>
  <c r="CH322" i="21" s="1"/>
  <c r="CD322" i="21" a="1"/>
  <c r="CD322" i="21" s="1"/>
  <c r="BZ322" i="21" a="1"/>
  <c r="BZ322" i="21" s="1"/>
  <c r="BV322" i="21" a="1"/>
  <c r="BV322" i="21" s="1"/>
  <c r="BR322" i="21" a="1"/>
  <c r="BR322" i="21" s="1"/>
  <c r="BN322" i="21" a="1"/>
  <c r="BN322" i="21" s="1"/>
  <c r="BJ322" i="21" a="1"/>
  <c r="BJ322" i="21" s="1"/>
  <c r="BF322" i="21" a="1"/>
  <c r="BF322" i="21" s="1"/>
  <c r="BB322" i="21" a="1"/>
  <c r="BB322" i="21" s="1"/>
  <c r="AX322" i="21" a="1"/>
  <c r="AX322" i="21" s="1"/>
  <c r="CE320" i="21" a="1"/>
  <c r="CE320" i="21" s="1"/>
  <c r="CA320" i="21" a="1"/>
  <c r="CA320" i="21" s="1"/>
  <c r="BW320" i="21" a="1"/>
  <c r="BW320" i="21" s="1"/>
  <c r="BS320" i="21" a="1"/>
  <c r="BS320" i="21" s="1"/>
  <c r="BO320" i="21" a="1"/>
  <c r="BO320" i="21" s="1"/>
  <c r="BK320" i="21" a="1"/>
  <c r="BK320" i="21" s="1"/>
  <c r="BG320" i="21" a="1"/>
  <c r="BG320" i="21" s="1"/>
  <c r="BC320" i="21" a="1"/>
  <c r="BC320" i="21" s="1"/>
  <c r="AY320" i="21" a="1"/>
  <c r="AY320" i="21" s="1"/>
  <c r="AU320" i="21" a="1"/>
  <c r="AU320" i="21" s="1"/>
  <c r="CF318" i="21" a="1"/>
  <c r="CF318" i="21" s="1"/>
  <c r="CB318" i="21" a="1"/>
  <c r="CB318" i="21" s="1"/>
  <c r="BX318" i="21" a="1"/>
  <c r="BX318" i="21" s="1"/>
  <c r="BT318" i="21" a="1"/>
  <c r="BT318" i="21" s="1"/>
  <c r="BP318" i="21" a="1"/>
  <c r="BP318" i="21" s="1"/>
  <c r="BL318" i="21" a="1"/>
  <c r="BL318" i="21" s="1"/>
  <c r="BH318" i="21" a="1"/>
  <c r="BH318" i="21" s="1"/>
  <c r="BD318" i="21" a="1"/>
  <c r="BD318" i="21" s="1"/>
  <c r="AZ318" i="21" a="1"/>
  <c r="AZ318" i="21" s="1"/>
  <c r="AV318" i="21" a="1"/>
  <c r="AV318" i="21" s="1"/>
  <c r="CG316" i="21" a="1"/>
  <c r="CG316" i="21" s="1"/>
  <c r="CC316" i="21" a="1"/>
  <c r="CC316" i="21" s="1"/>
  <c r="BY316" i="21" a="1"/>
  <c r="BY316" i="21" s="1"/>
  <c r="BU316" i="21" a="1"/>
  <c r="BU316" i="21" s="1"/>
  <c r="BQ316" i="21" a="1"/>
  <c r="BQ316" i="21" s="1"/>
  <c r="BM316" i="21" a="1"/>
  <c r="BM316" i="21" s="1"/>
  <c r="BI316" i="21" a="1"/>
  <c r="BI316" i="21" s="1"/>
  <c r="BE316" i="21" a="1"/>
  <c r="BE316" i="21" s="1"/>
  <c r="BA316" i="21" a="1"/>
  <c r="BA316" i="21" s="1"/>
  <c r="AW316" i="21" a="1"/>
  <c r="AW316" i="21" s="1"/>
  <c r="CH314" i="21" a="1"/>
  <c r="CH314" i="21" s="1"/>
  <c r="CD314" i="21" a="1"/>
  <c r="CD314" i="21" s="1"/>
  <c r="BZ314" i="21" a="1"/>
  <c r="BZ314" i="21" s="1"/>
  <c r="BV314" i="21" a="1"/>
  <c r="BV314" i="21" s="1"/>
  <c r="BR314" i="21" a="1"/>
  <c r="BR314" i="21" s="1"/>
  <c r="BN314" i="21" a="1"/>
  <c r="BN314" i="21" s="1"/>
  <c r="BJ314" i="21" a="1"/>
  <c r="BJ314" i="21" s="1"/>
  <c r="BF314" i="21" a="1"/>
  <c r="BF314" i="21" s="1"/>
  <c r="BB314" i="21" a="1"/>
  <c r="BB314" i="21" s="1"/>
  <c r="AX314" i="21" a="1"/>
  <c r="AX314" i="21" s="1"/>
  <c r="CE312" i="21" a="1"/>
  <c r="CE312" i="21" s="1"/>
  <c r="CA312" i="21" a="1"/>
  <c r="CA312" i="21" s="1"/>
  <c r="BW312" i="21" a="1"/>
  <c r="BW312" i="21" s="1"/>
  <c r="BS312" i="21" a="1"/>
  <c r="BS312" i="21" s="1"/>
  <c r="BO312" i="21" a="1"/>
  <c r="BO312" i="21" s="1"/>
  <c r="BK312" i="21" a="1"/>
  <c r="BK312" i="21" s="1"/>
  <c r="BG312" i="21" a="1"/>
  <c r="BG312" i="21" s="1"/>
  <c r="BC312" i="21" a="1"/>
  <c r="BC312" i="21" s="1"/>
  <c r="AY312" i="21" a="1"/>
  <c r="AY312" i="21" s="1"/>
  <c r="AU312" i="21" a="1"/>
  <c r="AU312" i="21" s="1"/>
  <c r="CF310" i="21" a="1"/>
  <c r="CF310" i="21" s="1"/>
  <c r="CB310" i="21" a="1"/>
  <c r="CB310" i="21" s="1"/>
  <c r="BX310" i="21" a="1"/>
  <c r="BX310" i="21" s="1"/>
  <c r="BT310" i="21" a="1"/>
  <c r="BT310" i="21" s="1"/>
  <c r="BP310" i="21" a="1"/>
  <c r="BP310" i="21" s="1"/>
  <c r="BL310" i="21" a="1"/>
  <c r="BL310" i="21" s="1"/>
  <c r="BH310" i="21" a="1"/>
  <c r="BH310" i="21" s="1"/>
  <c r="BD310" i="21" a="1"/>
  <c r="BD310" i="21" s="1"/>
  <c r="AZ310" i="21" a="1"/>
  <c r="AZ310" i="21" s="1"/>
  <c r="AV310" i="21" a="1"/>
  <c r="AV310" i="21" s="1"/>
  <c r="CG308" i="21" a="1"/>
  <c r="CG308" i="21" s="1"/>
  <c r="CC308" i="21" a="1"/>
  <c r="CC308" i="21" s="1"/>
  <c r="BY308" i="21" a="1"/>
  <c r="BY308" i="21" s="1"/>
  <c r="BU308" i="21" a="1"/>
  <c r="BU308" i="21" s="1"/>
  <c r="BQ308" i="21" a="1"/>
  <c r="BQ308" i="21" s="1"/>
  <c r="BM308" i="21" a="1"/>
  <c r="BM308" i="21" s="1"/>
  <c r="BI308" i="21" a="1"/>
  <c r="BI308" i="21" s="1"/>
  <c r="BE308" i="21" a="1"/>
  <c r="BE308" i="21" s="1"/>
  <c r="BA308" i="21" a="1"/>
  <c r="BA308" i="21" s="1"/>
  <c r="AW308" i="21" a="1"/>
  <c r="AW308" i="21" s="1"/>
  <c r="CB384" i="21" a="1"/>
  <c r="CB384" i="21" s="1"/>
  <c r="AV384" i="21" a="1"/>
  <c r="AV384" i="21" s="1"/>
  <c r="BW382" i="21" a="1"/>
  <c r="BW382" i="21" s="1"/>
  <c r="BG382" i="21" a="1"/>
  <c r="BG382" i="21" s="1"/>
  <c r="BV380" i="21" a="1"/>
  <c r="BV380" i="21" s="1"/>
  <c r="BF380" i="21" a="1"/>
  <c r="BF380" i="21" s="1"/>
  <c r="CE378" i="21" a="1"/>
  <c r="CE378" i="21" s="1"/>
  <c r="BO378" i="21" a="1"/>
  <c r="BO378" i="21" s="1"/>
  <c r="AY378" i="21" a="1"/>
  <c r="AY378" i="21" s="1"/>
  <c r="CD376" i="21" a="1"/>
  <c r="CD376" i="21" s="1"/>
  <c r="BN376" i="21" a="1"/>
  <c r="BN376" i="21" s="1"/>
  <c r="AX376" i="21" a="1"/>
  <c r="AX376" i="21" s="1"/>
  <c r="CG375" i="21" a="1"/>
  <c r="CG375" i="21" s="1"/>
  <c r="CC375" i="21" a="1"/>
  <c r="CC375" i="21" s="1"/>
  <c r="BY375" i="21" a="1"/>
  <c r="BY375" i="21" s="1"/>
  <c r="BU375" i="21" a="1"/>
  <c r="BU375" i="21" s="1"/>
  <c r="BQ375" i="21" a="1"/>
  <c r="BQ375" i="21" s="1"/>
  <c r="BM375" i="21" a="1"/>
  <c r="BM375" i="21" s="1"/>
  <c r="BI375" i="21" a="1"/>
  <c r="BI375" i="21" s="1"/>
  <c r="BE375" i="21" a="1"/>
  <c r="BE375" i="21" s="1"/>
  <c r="BA375" i="21" a="1"/>
  <c r="BA375" i="21" s="1"/>
  <c r="AW375" i="21" a="1"/>
  <c r="AW375" i="21" s="1"/>
  <c r="CH373" i="21" a="1"/>
  <c r="CH373" i="21" s="1"/>
  <c r="CD373" i="21" a="1"/>
  <c r="CD373" i="21" s="1"/>
  <c r="BZ373" i="21" a="1"/>
  <c r="BZ373" i="21" s="1"/>
  <c r="BV373" i="21" a="1"/>
  <c r="BV373" i="21" s="1"/>
  <c r="BR373" i="21" a="1"/>
  <c r="BR373" i="21" s="1"/>
  <c r="BN373" i="21" a="1"/>
  <c r="BN373" i="21" s="1"/>
  <c r="BJ373" i="21" a="1"/>
  <c r="BJ373" i="21" s="1"/>
  <c r="BF373" i="21" a="1"/>
  <c r="BF373" i="21" s="1"/>
  <c r="BB373" i="21" a="1"/>
  <c r="BB373" i="21" s="1"/>
  <c r="AX373" i="21" a="1"/>
  <c r="AX373" i="21" s="1"/>
  <c r="CE371" i="21" a="1"/>
  <c r="CE371" i="21" s="1"/>
  <c r="CA371" i="21" a="1"/>
  <c r="CA371" i="21" s="1"/>
  <c r="BW371" i="21" a="1"/>
  <c r="BW371" i="21" s="1"/>
  <c r="BS371" i="21" a="1"/>
  <c r="BS371" i="21" s="1"/>
  <c r="BO371" i="21" a="1"/>
  <c r="BO371" i="21" s="1"/>
  <c r="BK371" i="21" a="1"/>
  <c r="BK371" i="21" s="1"/>
  <c r="BG371" i="21" a="1"/>
  <c r="BG371" i="21" s="1"/>
  <c r="BC371" i="21" a="1"/>
  <c r="BC371" i="21" s="1"/>
  <c r="AY371" i="21" a="1"/>
  <c r="AY371" i="21" s="1"/>
  <c r="AU371" i="21" a="1"/>
  <c r="AU371" i="21" s="1"/>
  <c r="CF369" i="21" a="1"/>
  <c r="CF369" i="21" s="1"/>
  <c r="CB369" i="21" a="1"/>
  <c r="CB369" i="21" s="1"/>
  <c r="BX369" i="21" a="1"/>
  <c r="BX369" i="21" s="1"/>
  <c r="BT369" i="21" a="1"/>
  <c r="BT369" i="21" s="1"/>
  <c r="BP369" i="21" a="1"/>
  <c r="BP369" i="21" s="1"/>
  <c r="BL369" i="21" a="1"/>
  <c r="BL369" i="21" s="1"/>
  <c r="BH369" i="21" a="1"/>
  <c r="BH369" i="21" s="1"/>
  <c r="BD369" i="21" a="1"/>
  <c r="BD369" i="21" s="1"/>
  <c r="AZ369" i="21" a="1"/>
  <c r="AZ369" i="21" s="1"/>
  <c r="AV369" i="21" a="1"/>
  <c r="AV369" i="21" s="1"/>
  <c r="CG367" i="21" a="1"/>
  <c r="CG367" i="21" s="1"/>
  <c r="CC367" i="21" a="1"/>
  <c r="CC367" i="21" s="1"/>
  <c r="BY367" i="21" a="1"/>
  <c r="BY367" i="21" s="1"/>
  <c r="BU367" i="21" a="1"/>
  <c r="BU367" i="21" s="1"/>
  <c r="BQ367" i="21" a="1"/>
  <c r="BQ367" i="21" s="1"/>
  <c r="BM367" i="21" a="1"/>
  <c r="BM367" i="21" s="1"/>
  <c r="BI367" i="21" a="1"/>
  <c r="BI367" i="21" s="1"/>
  <c r="BE367" i="21" a="1"/>
  <c r="BE367" i="21" s="1"/>
  <c r="BA367" i="21" a="1"/>
  <c r="BA367" i="21" s="1"/>
  <c r="AW367" i="21" a="1"/>
  <c r="AW367" i="21" s="1"/>
  <c r="CH365" i="21" a="1"/>
  <c r="CH365" i="21" s="1"/>
  <c r="CD365" i="21" a="1"/>
  <c r="CD365" i="21" s="1"/>
  <c r="BZ365" i="21" a="1"/>
  <c r="BZ365" i="21" s="1"/>
  <c r="BV365" i="21" a="1"/>
  <c r="BV365" i="21" s="1"/>
  <c r="BR365" i="21" a="1"/>
  <c r="BR365" i="21" s="1"/>
  <c r="BN365" i="21" a="1"/>
  <c r="BN365" i="21" s="1"/>
  <c r="BJ365" i="21" a="1"/>
  <c r="BJ365" i="21" s="1"/>
  <c r="BF365" i="21" a="1"/>
  <c r="BF365" i="21" s="1"/>
  <c r="BB365" i="21" a="1"/>
  <c r="BB365" i="21" s="1"/>
  <c r="AX365" i="21" a="1"/>
  <c r="AX365" i="21" s="1"/>
  <c r="CE363" i="21" a="1"/>
  <c r="CE363" i="21" s="1"/>
  <c r="CA363" i="21" a="1"/>
  <c r="CA363" i="21" s="1"/>
  <c r="BW363" i="21" a="1"/>
  <c r="BW363" i="21" s="1"/>
  <c r="BS363" i="21" a="1"/>
  <c r="BS363" i="21" s="1"/>
  <c r="BO363" i="21" a="1"/>
  <c r="BO363" i="21" s="1"/>
  <c r="BK363" i="21" a="1"/>
  <c r="BK363" i="21" s="1"/>
  <c r="BG363" i="21" a="1"/>
  <c r="BG363" i="21" s="1"/>
  <c r="BC363" i="21" a="1"/>
  <c r="BC363" i="21" s="1"/>
  <c r="AY363" i="21" a="1"/>
  <c r="AY363" i="21" s="1"/>
  <c r="AU363" i="21" a="1"/>
  <c r="AU363" i="21" s="1"/>
  <c r="CF361" i="21" a="1"/>
  <c r="CF361" i="21" s="1"/>
  <c r="CB361" i="21" a="1"/>
  <c r="CB361" i="21" s="1"/>
  <c r="BX361" i="21" a="1"/>
  <c r="BX361" i="21" s="1"/>
  <c r="BT361" i="21" a="1"/>
  <c r="BT361" i="21" s="1"/>
  <c r="BP361" i="21" a="1"/>
  <c r="BP361" i="21" s="1"/>
  <c r="BL361" i="21" a="1"/>
  <c r="BL361" i="21" s="1"/>
  <c r="BH361" i="21" a="1"/>
  <c r="BH361" i="21" s="1"/>
  <c r="BD361" i="21" a="1"/>
  <c r="BD361" i="21" s="1"/>
  <c r="AZ361" i="21" a="1"/>
  <c r="AZ361" i="21" s="1"/>
  <c r="AV361" i="21" a="1"/>
  <c r="AV361" i="21" s="1"/>
  <c r="CG359" i="21" a="1"/>
  <c r="CG359" i="21" s="1"/>
  <c r="CC359" i="21" a="1"/>
  <c r="CC359" i="21" s="1"/>
  <c r="BY359" i="21" a="1"/>
  <c r="BY359" i="21" s="1"/>
  <c r="BU359" i="21" a="1"/>
  <c r="BU359" i="21" s="1"/>
  <c r="BQ359" i="21" a="1"/>
  <c r="BQ359" i="21" s="1"/>
  <c r="BM359" i="21" a="1"/>
  <c r="BM359" i="21" s="1"/>
  <c r="BI359" i="21" a="1"/>
  <c r="BI359" i="21" s="1"/>
  <c r="BE359" i="21" a="1"/>
  <c r="BE359" i="21" s="1"/>
  <c r="BA359" i="21" a="1"/>
  <c r="BA359" i="21" s="1"/>
  <c r="AW359" i="21" a="1"/>
  <c r="AW359" i="21" s="1"/>
  <c r="CH357" i="21" a="1"/>
  <c r="CH357" i="21" s="1"/>
  <c r="CD357" i="21" a="1"/>
  <c r="CD357" i="21" s="1"/>
  <c r="BZ357" i="21" a="1"/>
  <c r="BZ357" i="21" s="1"/>
  <c r="BV357" i="21" a="1"/>
  <c r="BV357" i="21" s="1"/>
  <c r="BR357" i="21" a="1"/>
  <c r="BR357" i="21" s="1"/>
  <c r="BN357" i="21" a="1"/>
  <c r="BN357" i="21" s="1"/>
  <c r="BJ357" i="21" a="1"/>
  <c r="BJ357" i="21" s="1"/>
  <c r="BF357" i="21" a="1"/>
  <c r="BF357" i="21" s="1"/>
  <c r="BB357" i="21" a="1"/>
  <c r="BB357" i="21" s="1"/>
  <c r="AX357" i="21" a="1"/>
  <c r="AX357" i="21" s="1"/>
  <c r="CE355" i="21" a="1"/>
  <c r="CE355" i="21" s="1"/>
  <c r="CA355" i="21" a="1"/>
  <c r="CA355" i="21" s="1"/>
  <c r="BW355" i="21" a="1"/>
  <c r="BW355" i="21" s="1"/>
  <c r="BS355" i="21" a="1"/>
  <c r="BS355" i="21" s="1"/>
  <c r="BO355" i="21" a="1"/>
  <c r="BO355" i="21" s="1"/>
  <c r="BK355" i="21" a="1"/>
  <c r="BK355" i="21" s="1"/>
  <c r="BG355" i="21" a="1"/>
  <c r="BG355" i="21" s="1"/>
  <c r="BC355" i="21" a="1"/>
  <c r="BC355" i="21" s="1"/>
  <c r="AY355" i="21" a="1"/>
  <c r="AY355" i="21" s="1"/>
  <c r="AU355" i="21" a="1"/>
  <c r="AU355" i="21" s="1"/>
  <c r="CF353" i="21" a="1"/>
  <c r="CF353" i="21" s="1"/>
  <c r="CB353" i="21" a="1"/>
  <c r="CB353" i="21" s="1"/>
  <c r="BX353" i="21" a="1"/>
  <c r="BX353" i="21" s="1"/>
  <c r="BT353" i="21" a="1"/>
  <c r="BT353" i="21" s="1"/>
  <c r="BP353" i="21" a="1"/>
  <c r="BP353" i="21" s="1"/>
  <c r="BL353" i="21" a="1"/>
  <c r="BL353" i="21" s="1"/>
  <c r="BH353" i="21" a="1"/>
  <c r="BH353" i="21" s="1"/>
  <c r="BD353" i="21" a="1"/>
  <c r="BD353" i="21" s="1"/>
  <c r="AZ353" i="21" a="1"/>
  <c r="AZ353" i="21" s="1"/>
  <c r="AV353" i="21" a="1"/>
  <c r="AV353" i="21" s="1"/>
  <c r="CG351" i="21" a="1"/>
  <c r="CG351" i="21" s="1"/>
  <c r="CC351" i="21" a="1"/>
  <c r="CC351" i="21" s="1"/>
  <c r="BY351" i="21" a="1"/>
  <c r="BY351" i="21" s="1"/>
  <c r="BU351" i="21" a="1"/>
  <c r="BU351" i="21" s="1"/>
  <c r="BQ351" i="21" a="1"/>
  <c r="BQ351" i="21" s="1"/>
  <c r="BM351" i="21" a="1"/>
  <c r="BM351" i="21" s="1"/>
  <c r="BI351" i="21" a="1"/>
  <c r="BI351" i="21" s="1"/>
  <c r="BE351" i="21" a="1"/>
  <c r="BE351" i="21" s="1"/>
  <c r="BA351" i="21" a="1"/>
  <c r="BA351" i="21" s="1"/>
  <c r="AW351" i="21" a="1"/>
  <c r="AW351" i="21" s="1"/>
  <c r="CH349" i="21" a="1"/>
  <c r="CH349" i="21" s="1"/>
  <c r="CD349" i="21" a="1"/>
  <c r="CD349" i="21" s="1"/>
  <c r="BZ349" i="21" a="1"/>
  <c r="BZ349" i="21" s="1"/>
  <c r="BV349" i="21" a="1"/>
  <c r="BV349" i="21" s="1"/>
  <c r="BR349" i="21" a="1"/>
  <c r="BR349" i="21" s="1"/>
  <c r="BN349" i="21" a="1"/>
  <c r="BN349" i="21" s="1"/>
  <c r="BJ349" i="21" a="1"/>
  <c r="BJ349" i="21" s="1"/>
  <c r="BF349" i="21" a="1"/>
  <c r="BF349" i="21" s="1"/>
  <c r="BB349" i="21" a="1"/>
  <c r="BB349" i="21" s="1"/>
  <c r="AX349" i="21" a="1"/>
  <c r="AX349" i="21" s="1"/>
  <c r="CE347" i="21" a="1"/>
  <c r="CE347" i="21" s="1"/>
  <c r="CA347" i="21" a="1"/>
  <c r="CA347" i="21" s="1"/>
  <c r="BW347" i="21" a="1"/>
  <c r="BW347" i="21" s="1"/>
  <c r="BS347" i="21" a="1"/>
  <c r="BS347" i="21" s="1"/>
  <c r="BO347" i="21" a="1"/>
  <c r="BO347" i="21" s="1"/>
  <c r="BK347" i="21" a="1"/>
  <c r="BK347" i="21" s="1"/>
  <c r="BG347" i="21" a="1"/>
  <c r="BG347" i="21" s="1"/>
  <c r="BC347" i="21" a="1"/>
  <c r="BC347" i="21" s="1"/>
  <c r="AY347" i="21" a="1"/>
  <c r="AY347" i="21" s="1"/>
  <c r="AU347" i="21" a="1"/>
  <c r="AU347" i="21" s="1"/>
  <c r="CF345" i="21" a="1"/>
  <c r="CF345" i="21" s="1"/>
  <c r="CB345" i="21" a="1"/>
  <c r="CB345" i="21" s="1"/>
  <c r="BX345" i="21" a="1"/>
  <c r="BX345" i="21" s="1"/>
  <c r="BT345" i="21" a="1"/>
  <c r="BT345" i="21" s="1"/>
  <c r="BP345" i="21" a="1"/>
  <c r="BP345" i="21" s="1"/>
  <c r="BL345" i="21" a="1"/>
  <c r="BL345" i="21" s="1"/>
  <c r="BH345" i="21" a="1"/>
  <c r="BH345" i="21" s="1"/>
  <c r="BD345" i="21" a="1"/>
  <c r="BD345" i="21" s="1"/>
  <c r="AZ345" i="21" a="1"/>
  <c r="AZ345" i="21" s="1"/>
  <c r="AV345" i="21" a="1"/>
  <c r="AV345" i="21" s="1"/>
  <c r="CG343" i="21" a="1"/>
  <c r="CG343" i="21" s="1"/>
  <c r="CC343" i="21" a="1"/>
  <c r="CC343" i="21" s="1"/>
  <c r="BY343" i="21" a="1"/>
  <c r="BY343" i="21" s="1"/>
  <c r="BU343" i="21" a="1"/>
  <c r="BU343" i="21" s="1"/>
  <c r="BQ343" i="21" a="1"/>
  <c r="BQ343" i="21" s="1"/>
  <c r="BM343" i="21" a="1"/>
  <c r="BM343" i="21" s="1"/>
  <c r="BI343" i="21" a="1"/>
  <c r="BI343" i="21" s="1"/>
  <c r="BE343" i="21" a="1"/>
  <c r="BE343" i="21" s="1"/>
  <c r="BA343" i="21" a="1"/>
  <c r="BA343" i="21" s="1"/>
  <c r="AW343" i="21" a="1"/>
  <c r="AW343" i="21" s="1"/>
  <c r="CH341" i="21" a="1"/>
  <c r="CH341" i="21" s="1"/>
  <c r="CD341" i="21" a="1"/>
  <c r="CD341" i="21" s="1"/>
  <c r="BZ341" i="21" a="1"/>
  <c r="BZ341" i="21" s="1"/>
  <c r="BV341" i="21" a="1"/>
  <c r="BV341" i="21" s="1"/>
  <c r="BR341" i="21" a="1"/>
  <c r="BR341" i="21" s="1"/>
  <c r="BN341" i="21" a="1"/>
  <c r="BN341" i="21" s="1"/>
  <c r="BJ341" i="21" a="1"/>
  <c r="BJ341" i="21" s="1"/>
  <c r="BF341" i="21" a="1"/>
  <c r="BF341" i="21" s="1"/>
  <c r="BB341" i="21" a="1"/>
  <c r="BB341" i="21" s="1"/>
  <c r="AX341" i="21" a="1"/>
  <c r="AX341" i="21" s="1"/>
  <c r="CE339" i="21" a="1"/>
  <c r="CE339" i="21" s="1"/>
  <c r="CA339" i="21" a="1"/>
  <c r="CA339" i="21" s="1"/>
  <c r="BW339" i="21" a="1"/>
  <c r="BW339" i="21" s="1"/>
  <c r="BS339" i="21" a="1"/>
  <c r="BS339" i="21" s="1"/>
  <c r="BO339" i="21" a="1"/>
  <c r="BO339" i="21" s="1"/>
  <c r="BK339" i="21" a="1"/>
  <c r="BK339" i="21" s="1"/>
  <c r="BG339" i="21" a="1"/>
  <c r="BG339" i="21" s="1"/>
  <c r="BC339" i="21" a="1"/>
  <c r="BC339" i="21" s="1"/>
  <c r="AY339" i="21" a="1"/>
  <c r="AY339" i="21" s="1"/>
  <c r="AU339" i="21" a="1"/>
  <c r="AU339" i="21" s="1"/>
  <c r="CF337" i="21" a="1"/>
  <c r="CF337" i="21" s="1"/>
  <c r="CB337" i="21" a="1"/>
  <c r="CB337" i="21" s="1"/>
  <c r="BX337" i="21" a="1"/>
  <c r="BX337" i="21" s="1"/>
  <c r="BT337" i="21" a="1"/>
  <c r="BT337" i="21" s="1"/>
  <c r="BP337" i="21" a="1"/>
  <c r="BP337" i="21" s="1"/>
  <c r="BL337" i="21" a="1"/>
  <c r="BL337" i="21" s="1"/>
  <c r="BH337" i="21" a="1"/>
  <c r="BH337" i="21" s="1"/>
  <c r="BD337" i="21" a="1"/>
  <c r="BD337" i="21" s="1"/>
  <c r="AZ337" i="21" a="1"/>
  <c r="AZ337" i="21" s="1"/>
  <c r="AV337" i="21" a="1"/>
  <c r="AV337" i="21" s="1"/>
  <c r="CG335" i="21" a="1"/>
  <c r="CG335" i="21" s="1"/>
  <c r="CC335" i="21" a="1"/>
  <c r="CC335" i="21" s="1"/>
  <c r="BY335" i="21" a="1"/>
  <c r="BY335" i="21" s="1"/>
  <c r="BU335" i="21" a="1"/>
  <c r="BU335" i="21" s="1"/>
  <c r="BQ335" i="21" a="1"/>
  <c r="BQ335" i="21" s="1"/>
  <c r="BM335" i="21" a="1"/>
  <c r="BM335" i="21" s="1"/>
  <c r="BI335" i="21" a="1"/>
  <c r="BI335" i="21" s="1"/>
  <c r="BE335" i="21" a="1"/>
  <c r="BE335" i="21" s="1"/>
  <c r="BA335" i="21" a="1"/>
  <c r="BA335" i="21" s="1"/>
  <c r="AW335" i="21" a="1"/>
  <c r="AW335" i="21" s="1"/>
  <c r="CH333" i="21" a="1"/>
  <c r="CH333" i="21" s="1"/>
  <c r="CD333" i="21" a="1"/>
  <c r="CD333" i="21" s="1"/>
  <c r="BZ333" i="21" a="1"/>
  <c r="BZ333" i="21" s="1"/>
  <c r="BV333" i="21" a="1"/>
  <c r="BV333" i="21" s="1"/>
  <c r="BR333" i="21" a="1"/>
  <c r="BR333" i="21" s="1"/>
  <c r="BN333" i="21" a="1"/>
  <c r="BN333" i="21" s="1"/>
  <c r="BJ333" i="21" a="1"/>
  <c r="BJ333" i="21" s="1"/>
  <c r="BF333" i="21" a="1"/>
  <c r="BF333" i="21" s="1"/>
  <c r="BB333" i="21" a="1"/>
  <c r="BB333" i="21" s="1"/>
  <c r="AX333" i="21" a="1"/>
  <c r="AX333" i="21" s="1"/>
  <c r="CE331" i="21" a="1"/>
  <c r="CE331" i="21" s="1"/>
  <c r="CA331" i="21" a="1"/>
  <c r="CA331" i="21" s="1"/>
  <c r="BW331" i="21" a="1"/>
  <c r="BW331" i="21" s="1"/>
  <c r="BS331" i="21" a="1"/>
  <c r="BS331" i="21" s="1"/>
  <c r="BO331" i="21" a="1"/>
  <c r="BO331" i="21" s="1"/>
  <c r="BK331" i="21" a="1"/>
  <c r="BK331" i="21" s="1"/>
  <c r="BG331" i="21" a="1"/>
  <c r="BG331" i="21" s="1"/>
  <c r="BC331" i="21" a="1"/>
  <c r="BC331" i="21" s="1"/>
  <c r="AY331" i="21" a="1"/>
  <c r="AY331" i="21" s="1"/>
  <c r="AU331" i="21" a="1"/>
  <c r="AU331" i="21" s="1"/>
  <c r="CF329" i="21" a="1"/>
  <c r="CF329" i="21" s="1"/>
  <c r="CB329" i="21" a="1"/>
  <c r="CB329" i="21" s="1"/>
  <c r="BX329" i="21" a="1"/>
  <c r="BX329" i="21" s="1"/>
  <c r="BT329" i="21" a="1"/>
  <c r="BT329" i="21" s="1"/>
  <c r="BP329" i="21" a="1"/>
  <c r="BP329" i="21" s="1"/>
  <c r="BL329" i="21" a="1"/>
  <c r="BL329" i="21" s="1"/>
  <c r="BH329" i="21" a="1"/>
  <c r="BH329" i="21" s="1"/>
  <c r="BD329" i="21" a="1"/>
  <c r="BD329" i="21" s="1"/>
  <c r="AZ329" i="21" a="1"/>
  <c r="AZ329" i="21" s="1"/>
  <c r="AV329" i="21" a="1"/>
  <c r="AV329" i="21" s="1"/>
  <c r="CG327" i="21" a="1"/>
  <c r="CG327" i="21" s="1"/>
  <c r="CC327" i="21" a="1"/>
  <c r="CC327" i="21" s="1"/>
  <c r="BY327" i="21" a="1"/>
  <c r="BY327" i="21" s="1"/>
  <c r="BU327" i="21" a="1"/>
  <c r="BU327" i="21" s="1"/>
  <c r="BQ327" i="21" a="1"/>
  <c r="BQ327" i="21" s="1"/>
  <c r="BM327" i="21" a="1"/>
  <c r="BM327" i="21" s="1"/>
  <c r="BI327" i="21" a="1"/>
  <c r="BI327" i="21" s="1"/>
  <c r="BE327" i="21" a="1"/>
  <c r="BE327" i="21" s="1"/>
  <c r="BA327" i="21" a="1"/>
  <c r="BA327" i="21" s="1"/>
  <c r="AW327" i="21" a="1"/>
  <c r="AW327" i="21" s="1"/>
  <c r="CH325" i="21" a="1"/>
  <c r="CH325" i="21" s="1"/>
  <c r="CD325" i="21" a="1"/>
  <c r="CD325" i="21" s="1"/>
  <c r="BZ325" i="21" a="1"/>
  <c r="BZ325" i="21" s="1"/>
  <c r="BV325" i="21" a="1"/>
  <c r="BV325" i="21" s="1"/>
  <c r="BR325" i="21" a="1"/>
  <c r="BR325" i="21" s="1"/>
  <c r="BN325" i="21" a="1"/>
  <c r="BN325" i="21" s="1"/>
  <c r="BJ325" i="21" a="1"/>
  <c r="BJ325" i="21" s="1"/>
  <c r="BF325" i="21" a="1"/>
  <c r="BF325" i="21" s="1"/>
  <c r="BB325" i="21" a="1"/>
  <c r="BB325" i="21" s="1"/>
  <c r="AX325" i="21" a="1"/>
  <c r="AX325" i="21" s="1"/>
  <c r="CE323" i="21" a="1"/>
  <c r="CE323" i="21" s="1"/>
  <c r="CA323" i="21" a="1"/>
  <c r="CA323" i="21" s="1"/>
  <c r="BW323" i="21" a="1"/>
  <c r="BW323" i="21" s="1"/>
  <c r="BS323" i="21" a="1"/>
  <c r="BS323" i="21" s="1"/>
  <c r="BO323" i="21" a="1"/>
  <c r="BO323" i="21" s="1"/>
  <c r="BK323" i="21" a="1"/>
  <c r="BK323" i="21" s="1"/>
  <c r="BG323" i="21" a="1"/>
  <c r="BG323" i="21" s="1"/>
  <c r="BC323" i="21" a="1"/>
  <c r="BC323" i="21" s="1"/>
  <c r="AY323" i="21" a="1"/>
  <c r="AY323" i="21" s="1"/>
  <c r="AU323" i="21" a="1"/>
  <c r="AU323" i="21" s="1"/>
  <c r="CF321" i="21" a="1"/>
  <c r="CF321" i="21" s="1"/>
  <c r="CB321" i="21" a="1"/>
  <c r="CB321" i="21" s="1"/>
  <c r="BX321" i="21" a="1"/>
  <c r="BX321" i="21" s="1"/>
  <c r="BT321" i="21" a="1"/>
  <c r="BT321" i="21" s="1"/>
  <c r="BP321" i="21" a="1"/>
  <c r="BP321" i="21" s="1"/>
  <c r="BL321" i="21" a="1"/>
  <c r="BL321" i="21" s="1"/>
  <c r="BH321" i="21" a="1"/>
  <c r="BH321" i="21" s="1"/>
  <c r="BD321" i="21" a="1"/>
  <c r="BD321" i="21" s="1"/>
  <c r="AZ321" i="21" a="1"/>
  <c r="AZ321" i="21" s="1"/>
  <c r="AV321" i="21" a="1"/>
  <c r="AV321" i="21" s="1"/>
  <c r="CG319" i="21" a="1"/>
  <c r="CG319" i="21" s="1"/>
  <c r="CC319" i="21" a="1"/>
  <c r="CC319" i="21" s="1"/>
  <c r="BY319" i="21" a="1"/>
  <c r="BY319" i="21" s="1"/>
  <c r="BU319" i="21" a="1"/>
  <c r="BU319" i="21" s="1"/>
  <c r="BQ319" i="21" a="1"/>
  <c r="BQ319" i="21" s="1"/>
  <c r="BM319" i="21" a="1"/>
  <c r="BM319" i="21" s="1"/>
  <c r="BI319" i="21" a="1"/>
  <c r="BI319" i="21" s="1"/>
  <c r="BE319" i="21" a="1"/>
  <c r="BE319" i="21" s="1"/>
  <c r="BA319" i="21" a="1"/>
  <c r="BA319" i="21" s="1"/>
  <c r="AW319" i="21" a="1"/>
  <c r="AW319" i="21" s="1"/>
  <c r="CH317" i="21" a="1"/>
  <c r="CH317" i="21" s="1"/>
  <c r="CD317" i="21" a="1"/>
  <c r="CD317" i="21" s="1"/>
  <c r="BZ317" i="21" a="1"/>
  <c r="BZ317" i="21" s="1"/>
  <c r="BV317" i="21" a="1"/>
  <c r="BV317" i="21" s="1"/>
  <c r="BR317" i="21" a="1"/>
  <c r="BR317" i="21" s="1"/>
  <c r="BN317" i="21" a="1"/>
  <c r="BN317" i="21" s="1"/>
  <c r="BJ317" i="21" a="1"/>
  <c r="BJ317" i="21" s="1"/>
  <c r="BF317" i="21" a="1"/>
  <c r="BF317" i="21" s="1"/>
  <c r="BB317" i="21" a="1"/>
  <c r="BB317" i="21" s="1"/>
  <c r="AX317" i="21" a="1"/>
  <c r="AX317" i="21" s="1"/>
  <c r="BX384" i="21" a="1"/>
  <c r="BX384" i="21" s="1"/>
  <c r="BU382" i="21" a="1"/>
  <c r="BU382" i="21" s="1"/>
  <c r="BE382" i="21" a="1"/>
  <c r="BE382" i="21" s="1"/>
  <c r="BT380" i="21" a="1"/>
  <c r="BT380" i="21" s="1"/>
  <c r="BD380" i="21" a="1"/>
  <c r="BD380" i="21" s="1"/>
  <c r="CC378" i="21" a="1"/>
  <c r="CC378" i="21" s="1"/>
  <c r="BM378" i="21" a="1"/>
  <c r="BM378" i="21" s="1"/>
  <c r="AW378" i="21" a="1"/>
  <c r="AW378" i="21" s="1"/>
  <c r="CB376" i="21" a="1"/>
  <c r="CB376" i="21" s="1"/>
  <c r="BL376" i="21" a="1"/>
  <c r="BL376" i="21" s="1"/>
  <c r="AV376" i="21" a="1"/>
  <c r="AV376" i="21" s="1"/>
  <c r="CE374" i="21" a="1"/>
  <c r="CE374" i="21" s="1"/>
  <c r="CA374" i="21" a="1"/>
  <c r="CA374" i="21" s="1"/>
  <c r="BW374" i="21" a="1"/>
  <c r="BW374" i="21" s="1"/>
  <c r="BS374" i="21" a="1"/>
  <c r="BS374" i="21" s="1"/>
  <c r="BO374" i="21" a="1"/>
  <c r="BO374" i="21" s="1"/>
  <c r="BK374" i="21" a="1"/>
  <c r="BK374" i="21" s="1"/>
  <c r="BG374" i="21" a="1"/>
  <c r="BG374" i="21" s="1"/>
  <c r="BC374" i="21" a="1"/>
  <c r="BC374" i="21" s="1"/>
  <c r="AY374" i="21" a="1"/>
  <c r="AY374" i="21" s="1"/>
  <c r="AU374" i="21" a="1"/>
  <c r="AU374" i="21" s="1"/>
  <c r="CF372" i="21" a="1"/>
  <c r="CF372" i="21" s="1"/>
  <c r="CB372" i="21" a="1"/>
  <c r="CB372" i="21" s="1"/>
  <c r="BX372" i="21" a="1"/>
  <c r="BX372" i="21" s="1"/>
  <c r="BT372" i="21" a="1"/>
  <c r="BT372" i="21" s="1"/>
  <c r="BP372" i="21" a="1"/>
  <c r="BP372" i="21" s="1"/>
  <c r="BL372" i="21" a="1"/>
  <c r="BL372" i="21" s="1"/>
  <c r="BH372" i="21" a="1"/>
  <c r="BH372" i="21" s="1"/>
  <c r="BD372" i="21" a="1"/>
  <c r="BD372" i="21" s="1"/>
  <c r="AZ372" i="21" a="1"/>
  <c r="AZ372" i="21" s="1"/>
  <c r="AV372" i="21" a="1"/>
  <c r="AV372" i="21" s="1"/>
  <c r="CG370" i="21" a="1"/>
  <c r="CG370" i="21" s="1"/>
  <c r="CC370" i="21" a="1"/>
  <c r="CC370" i="21" s="1"/>
  <c r="BY370" i="21" a="1"/>
  <c r="BY370" i="21" s="1"/>
  <c r="BU370" i="21" a="1"/>
  <c r="BU370" i="21" s="1"/>
  <c r="BQ370" i="21" a="1"/>
  <c r="BQ370" i="21" s="1"/>
  <c r="BM370" i="21" a="1"/>
  <c r="BM370" i="21" s="1"/>
  <c r="BI370" i="21" a="1"/>
  <c r="BI370" i="21" s="1"/>
  <c r="BE370" i="21" a="1"/>
  <c r="BE370" i="21" s="1"/>
  <c r="BA370" i="21" a="1"/>
  <c r="BA370" i="21" s="1"/>
  <c r="AW370" i="21" a="1"/>
  <c r="AW370" i="21" s="1"/>
  <c r="CH368" i="21" a="1"/>
  <c r="CH368" i="21" s="1"/>
  <c r="CD368" i="21" a="1"/>
  <c r="CD368" i="21" s="1"/>
  <c r="BZ368" i="21" a="1"/>
  <c r="BZ368" i="21" s="1"/>
  <c r="BV368" i="21" a="1"/>
  <c r="BV368" i="21" s="1"/>
  <c r="BR368" i="21" a="1"/>
  <c r="BR368" i="21" s="1"/>
  <c r="BN368" i="21" a="1"/>
  <c r="BN368" i="21" s="1"/>
  <c r="BJ368" i="21" a="1"/>
  <c r="BJ368" i="21" s="1"/>
  <c r="BF368" i="21" a="1"/>
  <c r="BF368" i="21" s="1"/>
  <c r="BB368" i="21" a="1"/>
  <c r="BB368" i="21" s="1"/>
  <c r="AX368" i="21" a="1"/>
  <c r="AX368" i="21" s="1"/>
  <c r="CE366" i="21" a="1"/>
  <c r="CE366" i="21" s="1"/>
  <c r="CA366" i="21" a="1"/>
  <c r="CA366" i="21" s="1"/>
  <c r="BW366" i="21" a="1"/>
  <c r="BW366" i="21" s="1"/>
  <c r="BS366" i="21" a="1"/>
  <c r="BS366" i="21" s="1"/>
  <c r="BO366" i="21" a="1"/>
  <c r="BO366" i="21" s="1"/>
  <c r="BK366" i="21" a="1"/>
  <c r="BK366" i="21" s="1"/>
  <c r="BG366" i="21" a="1"/>
  <c r="BG366" i="21" s="1"/>
  <c r="BC366" i="21" a="1"/>
  <c r="BC366" i="21" s="1"/>
  <c r="AY366" i="21" a="1"/>
  <c r="AY366" i="21" s="1"/>
  <c r="AU366" i="21" a="1"/>
  <c r="AU366" i="21" s="1"/>
  <c r="CF364" i="21" a="1"/>
  <c r="CF364" i="21" s="1"/>
  <c r="CB364" i="21" a="1"/>
  <c r="CB364" i="21" s="1"/>
  <c r="BX364" i="21" a="1"/>
  <c r="BX364" i="21" s="1"/>
  <c r="BT364" i="21" a="1"/>
  <c r="BT364" i="21" s="1"/>
  <c r="BP364" i="21" a="1"/>
  <c r="BP364" i="21" s="1"/>
  <c r="BL364" i="21" a="1"/>
  <c r="BL364" i="21" s="1"/>
  <c r="BH364" i="21" a="1"/>
  <c r="BH364" i="21" s="1"/>
  <c r="BD364" i="21" a="1"/>
  <c r="BD364" i="21" s="1"/>
  <c r="AZ364" i="21" a="1"/>
  <c r="AZ364" i="21" s="1"/>
  <c r="AV364" i="21" a="1"/>
  <c r="AV364" i="21" s="1"/>
  <c r="CG362" i="21" a="1"/>
  <c r="CG362" i="21" s="1"/>
  <c r="CC362" i="21" a="1"/>
  <c r="CC362" i="21" s="1"/>
  <c r="BY362" i="21" a="1"/>
  <c r="BY362" i="21" s="1"/>
  <c r="BU362" i="21" a="1"/>
  <c r="BU362" i="21" s="1"/>
  <c r="BQ362" i="21" a="1"/>
  <c r="BQ362" i="21" s="1"/>
  <c r="BM362" i="21" a="1"/>
  <c r="BM362" i="21" s="1"/>
  <c r="BI362" i="21" a="1"/>
  <c r="BI362" i="21" s="1"/>
  <c r="BE362" i="21" a="1"/>
  <c r="BE362" i="21" s="1"/>
  <c r="BA362" i="21" a="1"/>
  <c r="BA362" i="21" s="1"/>
  <c r="AW362" i="21" a="1"/>
  <c r="AW362" i="21" s="1"/>
  <c r="CH360" i="21" a="1"/>
  <c r="CH360" i="21" s="1"/>
  <c r="CD360" i="21" a="1"/>
  <c r="CD360" i="21" s="1"/>
  <c r="BZ360" i="21" a="1"/>
  <c r="BZ360" i="21" s="1"/>
  <c r="BV360" i="21" a="1"/>
  <c r="BV360" i="21" s="1"/>
  <c r="BR360" i="21" a="1"/>
  <c r="BR360" i="21" s="1"/>
  <c r="BN360" i="21" a="1"/>
  <c r="BN360" i="21" s="1"/>
  <c r="BJ360" i="21" a="1"/>
  <c r="BJ360" i="21" s="1"/>
  <c r="BF360" i="21" a="1"/>
  <c r="BF360" i="21" s="1"/>
  <c r="BB360" i="21" a="1"/>
  <c r="BB360" i="21" s="1"/>
  <c r="AX360" i="21" a="1"/>
  <c r="AX360" i="21" s="1"/>
  <c r="CE358" i="21" a="1"/>
  <c r="CE358" i="21" s="1"/>
  <c r="CA358" i="21" a="1"/>
  <c r="CA358" i="21" s="1"/>
  <c r="BW358" i="21" a="1"/>
  <c r="BW358" i="21" s="1"/>
  <c r="BS358" i="21" a="1"/>
  <c r="BS358" i="21" s="1"/>
  <c r="BO358" i="21" a="1"/>
  <c r="BO358" i="21" s="1"/>
  <c r="BK358" i="21" a="1"/>
  <c r="BK358" i="21" s="1"/>
  <c r="BG358" i="21" a="1"/>
  <c r="BG358" i="21" s="1"/>
  <c r="BC358" i="21" a="1"/>
  <c r="BC358" i="21" s="1"/>
  <c r="AY358" i="21" a="1"/>
  <c r="AY358" i="21" s="1"/>
  <c r="AU358" i="21" a="1"/>
  <c r="AU358" i="21" s="1"/>
  <c r="CF356" i="21" a="1"/>
  <c r="CF356" i="21" s="1"/>
  <c r="CB356" i="21" a="1"/>
  <c r="CB356" i="21" s="1"/>
  <c r="BX356" i="21" a="1"/>
  <c r="BX356" i="21" s="1"/>
  <c r="BT356" i="21" a="1"/>
  <c r="BT356" i="21" s="1"/>
  <c r="BP356" i="21" a="1"/>
  <c r="BP356" i="21" s="1"/>
  <c r="BL356" i="21" a="1"/>
  <c r="BL356" i="21" s="1"/>
  <c r="BH356" i="21" a="1"/>
  <c r="BH356" i="21" s="1"/>
  <c r="BD356" i="21" a="1"/>
  <c r="BD356" i="21" s="1"/>
  <c r="AZ356" i="21" a="1"/>
  <c r="AZ356" i="21" s="1"/>
  <c r="AV356" i="21" a="1"/>
  <c r="AV356" i="21" s="1"/>
  <c r="CG354" i="21" a="1"/>
  <c r="CG354" i="21" s="1"/>
  <c r="CC354" i="21" a="1"/>
  <c r="CC354" i="21" s="1"/>
  <c r="BY354" i="21" a="1"/>
  <c r="BY354" i="21" s="1"/>
  <c r="BU354" i="21" a="1"/>
  <c r="BU354" i="21" s="1"/>
  <c r="BQ354" i="21" a="1"/>
  <c r="BQ354" i="21" s="1"/>
  <c r="BM354" i="21" a="1"/>
  <c r="BM354" i="21" s="1"/>
  <c r="BI354" i="21" a="1"/>
  <c r="BI354" i="21" s="1"/>
  <c r="BE354" i="21" a="1"/>
  <c r="BE354" i="21" s="1"/>
  <c r="BA354" i="21" a="1"/>
  <c r="BA354" i="21" s="1"/>
  <c r="AW354" i="21" a="1"/>
  <c r="AW354" i="21" s="1"/>
  <c r="CH352" i="21" a="1"/>
  <c r="CH352" i="21" s="1"/>
  <c r="CD352" i="21" a="1"/>
  <c r="CD352" i="21" s="1"/>
  <c r="BZ352" i="21" a="1"/>
  <c r="BZ352" i="21" s="1"/>
  <c r="BV352" i="21" a="1"/>
  <c r="BV352" i="21" s="1"/>
  <c r="BR352" i="21" a="1"/>
  <c r="BR352" i="21" s="1"/>
  <c r="BN352" i="21" a="1"/>
  <c r="BN352" i="21" s="1"/>
  <c r="BJ352" i="21" a="1"/>
  <c r="BJ352" i="21" s="1"/>
  <c r="BF352" i="21" a="1"/>
  <c r="BF352" i="21" s="1"/>
  <c r="BB352" i="21" a="1"/>
  <c r="BB352" i="21" s="1"/>
  <c r="AX352" i="21" a="1"/>
  <c r="AX352" i="21" s="1"/>
  <c r="CE350" i="21" a="1"/>
  <c r="CE350" i="21" s="1"/>
  <c r="CA350" i="21" a="1"/>
  <c r="CA350" i="21" s="1"/>
  <c r="BW350" i="21" a="1"/>
  <c r="BW350" i="21" s="1"/>
  <c r="BS350" i="21" a="1"/>
  <c r="BS350" i="21" s="1"/>
  <c r="BO350" i="21" a="1"/>
  <c r="BO350" i="21" s="1"/>
  <c r="BK350" i="21" a="1"/>
  <c r="BK350" i="21" s="1"/>
  <c r="BG350" i="21" a="1"/>
  <c r="BG350" i="21" s="1"/>
  <c r="BC350" i="21" a="1"/>
  <c r="BC350" i="21" s="1"/>
  <c r="AY350" i="21" a="1"/>
  <c r="AY350" i="21" s="1"/>
  <c r="AU350" i="21" a="1"/>
  <c r="AU350" i="21" s="1"/>
  <c r="CF348" i="21" a="1"/>
  <c r="CF348" i="21" s="1"/>
  <c r="CB348" i="21" a="1"/>
  <c r="CB348" i="21" s="1"/>
  <c r="BX348" i="21" a="1"/>
  <c r="BX348" i="21" s="1"/>
  <c r="BT348" i="21" a="1"/>
  <c r="BT348" i="21" s="1"/>
  <c r="BP348" i="21" a="1"/>
  <c r="BP348" i="21" s="1"/>
  <c r="BL348" i="21" a="1"/>
  <c r="BL348" i="21" s="1"/>
  <c r="BH348" i="21" a="1"/>
  <c r="BH348" i="21" s="1"/>
  <c r="BD348" i="21" a="1"/>
  <c r="BD348" i="21" s="1"/>
  <c r="AZ348" i="21" a="1"/>
  <c r="AZ348" i="21" s="1"/>
  <c r="AV348" i="21" a="1"/>
  <c r="AV348" i="21" s="1"/>
  <c r="CG346" i="21" a="1"/>
  <c r="CG346" i="21" s="1"/>
  <c r="CC346" i="21" a="1"/>
  <c r="CC346" i="21" s="1"/>
  <c r="BY346" i="21" a="1"/>
  <c r="BY346" i="21" s="1"/>
  <c r="BU346" i="21" a="1"/>
  <c r="BU346" i="21" s="1"/>
  <c r="BQ346" i="21" a="1"/>
  <c r="BQ346" i="21" s="1"/>
  <c r="BM346" i="21" a="1"/>
  <c r="BM346" i="21" s="1"/>
  <c r="BI346" i="21" a="1"/>
  <c r="BI346" i="21" s="1"/>
  <c r="BE346" i="21" a="1"/>
  <c r="BE346" i="21" s="1"/>
  <c r="BA346" i="21" a="1"/>
  <c r="BA346" i="21" s="1"/>
  <c r="AW346" i="21" a="1"/>
  <c r="AW346" i="21" s="1"/>
  <c r="CH344" i="21" a="1"/>
  <c r="CH344" i="21" s="1"/>
  <c r="CD344" i="21" a="1"/>
  <c r="CD344" i="21" s="1"/>
  <c r="BZ344" i="21" a="1"/>
  <c r="BZ344" i="21" s="1"/>
  <c r="BV344" i="21" a="1"/>
  <c r="BV344" i="21" s="1"/>
  <c r="BR344" i="21" a="1"/>
  <c r="BR344" i="21" s="1"/>
  <c r="BN344" i="21" a="1"/>
  <c r="BN344" i="21" s="1"/>
  <c r="BJ344" i="21" a="1"/>
  <c r="BJ344" i="21" s="1"/>
  <c r="BF344" i="21" a="1"/>
  <c r="BF344" i="21" s="1"/>
  <c r="BB344" i="21" a="1"/>
  <c r="BB344" i="21" s="1"/>
  <c r="AX344" i="21" a="1"/>
  <c r="AX344" i="21" s="1"/>
  <c r="CE342" i="21" a="1"/>
  <c r="CE342" i="21" s="1"/>
  <c r="CA342" i="21" a="1"/>
  <c r="CA342" i="21" s="1"/>
  <c r="BW342" i="21" a="1"/>
  <c r="BW342" i="21" s="1"/>
  <c r="BS342" i="21" a="1"/>
  <c r="BS342" i="21" s="1"/>
  <c r="BO342" i="21" a="1"/>
  <c r="BO342" i="21" s="1"/>
  <c r="BK342" i="21" a="1"/>
  <c r="BK342" i="21" s="1"/>
  <c r="BG342" i="21" a="1"/>
  <c r="BG342" i="21" s="1"/>
  <c r="BC342" i="21" a="1"/>
  <c r="BC342" i="21" s="1"/>
  <c r="AY342" i="21" a="1"/>
  <c r="AY342" i="21" s="1"/>
  <c r="AU342" i="21" a="1"/>
  <c r="AU342" i="21" s="1"/>
  <c r="CF340" i="21" a="1"/>
  <c r="CF340" i="21" s="1"/>
  <c r="CB340" i="21" a="1"/>
  <c r="CB340" i="21" s="1"/>
  <c r="BX340" i="21" a="1"/>
  <c r="BX340" i="21" s="1"/>
  <c r="BT340" i="21" a="1"/>
  <c r="BT340" i="21" s="1"/>
  <c r="BP340" i="21" a="1"/>
  <c r="BP340" i="21" s="1"/>
  <c r="BL340" i="21" a="1"/>
  <c r="BL340" i="21" s="1"/>
  <c r="BH340" i="21" a="1"/>
  <c r="BH340" i="21" s="1"/>
  <c r="BD340" i="21" a="1"/>
  <c r="BD340" i="21" s="1"/>
  <c r="AZ340" i="21" a="1"/>
  <c r="AZ340" i="21" s="1"/>
  <c r="AV340" i="21" a="1"/>
  <c r="AV340" i="21" s="1"/>
  <c r="CG338" i="21" a="1"/>
  <c r="CG338" i="21" s="1"/>
  <c r="CC338" i="21" a="1"/>
  <c r="CC338" i="21" s="1"/>
  <c r="BY338" i="21" a="1"/>
  <c r="BY338" i="21" s="1"/>
  <c r="BU338" i="21" a="1"/>
  <c r="BU338" i="21" s="1"/>
  <c r="BQ338" i="21" a="1"/>
  <c r="BQ338" i="21" s="1"/>
  <c r="BM338" i="21" a="1"/>
  <c r="BM338" i="21" s="1"/>
  <c r="BI338" i="21" a="1"/>
  <c r="BI338" i="21" s="1"/>
  <c r="BE338" i="21" a="1"/>
  <c r="BE338" i="21" s="1"/>
  <c r="BA338" i="21" a="1"/>
  <c r="BA338" i="21" s="1"/>
  <c r="AW338" i="21" a="1"/>
  <c r="AW338" i="21" s="1"/>
  <c r="CH336" i="21" a="1"/>
  <c r="CH336" i="21" s="1"/>
  <c r="CD336" i="21" a="1"/>
  <c r="CD336" i="21" s="1"/>
  <c r="BZ336" i="21" a="1"/>
  <c r="BZ336" i="21" s="1"/>
  <c r="BV336" i="21" a="1"/>
  <c r="BV336" i="21" s="1"/>
  <c r="BR336" i="21" a="1"/>
  <c r="BR336" i="21" s="1"/>
  <c r="BN336" i="21" a="1"/>
  <c r="BN336" i="21" s="1"/>
  <c r="BJ336" i="21" a="1"/>
  <c r="BJ336" i="21" s="1"/>
  <c r="BF336" i="21" a="1"/>
  <c r="BF336" i="21" s="1"/>
  <c r="BB336" i="21" a="1"/>
  <c r="BB336" i="21" s="1"/>
  <c r="AX336" i="21" a="1"/>
  <c r="AX336" i="21" s="1"/>
  <c r="CE334" i="21" a="1"/>
  <c r="CE334" i="21" s="1"/>
  <c r="CA334" i="21" a="1"/>
  <c r="CA334" i="21" s="1"/>
  <c r="BW334" i="21" a="1"/>
  <c r="BW334" i="21" s="1"/>
  <c r="BS334" i="21" a="1"/>
  <c r="BS334" i="21" s="1"/>
  <c r="BO334" i="21" a="1"/>
  <c r="BO334" i="21" s="1"/>
  <c r="BK334" i="21" a="1"/>
  <c r="BK334" i="21" s="1"/>
  <c r="BG334" i="21" a="1"/>
  <c r="BG334" i="21" s="1"/>
  <c r="BC334" i="21" a="1"/>
  <c r="BC334" i="21" s="1"/>
  <c r="AY334" i="21" a="1"/>
  <c r="AY334" i="21" s="1"/>
  <c r="AU334" i="21" a="1"/>
  <c r="AU334" i="21" s="1"/>
  <c r="CF332" i="21" a="1"/>
  <c r="CF332" i="21" s="1"/>
  <c r="CB332" i="21" a="1"/>
  <c r="CB332" i="21" s="1"/>
  <c r="BX332" i="21" a="1"/>
  <c r="BX332" i="21" s="1"/>
  <c r="BT332" i="21" a="1"/>
  <c r="BT332" i="21" s="1"/>
  <c r="BP332" i="21" a="1"/>
  <c r="BP332" i="21" s="1"/>
  <c r="BL332" i="21" a="1"/>
  <c r="BL332" i="21" s="1"/>
  <c r="BH332" i="21" a="1"/>
  <c r="BH332" i="21" s="1"/>
  <c r="BD332" i="21" a="1"/>
  <c r="BD332" i="21" s="1"/>
  <c r="AZ332" i="21" a="1"/>
  <c r="AZ332" i="21" s="1"/>
  <c r="AV332" i="21" a="1"/>
  <c r="AV332" i="21" s="1"/>
  <c r="CG330" i="21" a="1"/>
  <c r="CG330" i="21" s="1"/>
  <c r="CC330" i="21" a="1"/>
  <c r="CC330" i="21" s="1"/>
  <c r="BY330" i="21" a="1"/>
  <c r="BY330" i="21" s="1"/>
  <c r="BU330" i="21" a="1"/>
  <c r="BU330" i="21" s="1"/>
  <c r="BQ330" i="21" a="1"/>
  <c r="BQ330" i="21" s="1"/>
  <c r="BM330" i="21" a="1"/>
  <c r="BM330" i="21" s="1"/>
  <c r="BI330" i="21" a="1"/>
  <c r="BI330" i="21" s="1"/>
  <c r="BE330" i="21" a="1"/>
  <c r="BE330" i="21" s="1"/>
  <c r="BA330" i="21" a="1"/>
  <c r="BA330" i="21" s="1"/>
  <c r="AW330" i="21" a="1"/>
  <c r="AW330" i="21" s="1"/>
  <c r="CH328" i="21" a="1"/>
  <c r="CH328" i="21" s="1"/>
  <c r="CD328" i="21" a="1"/>
  <c r="CD328" i="21" s="1"/>
  <c r="BZ328" i="21" a="1"/>
  <c r="BZ328" i="21" s="1"/>
  <c r="BV328" i="21" a="1"/>
  <c r="BV328" i="21" s="1"/>
  <c r="BR328" i="21" a="1"/>
  <c r="BR328" i="21" s="1"/>
  <c r="BN328" i="21" a="1"/>
  <c r="BN328" i="21" s="1"/>
  <c r="BJ328" i="21" a="1"/>
  <c r="BJ328" i="21" s="1"/>
  <c r="BF328" i="21" a="1"/>
  <c r="BF328" i="21" s="1"/>
  <c r="BB328" i="21" a="1"/>
  <c r="BB328" i="21" s="1"/>
  <c r="AX328" i="21" a="1"/>
  <c r="AX328" i="21" s="1"/>
  <c r="CE326" i="21" a="1"/>
  <c r="CE326" i="21" s="1"/>
  <c r="CA326" i="21" a="1"/>
  <c r="CA326" i="21" s="1"/>
  <c r="BW326" i="21" a="1"/>
  <c r="BW326" i="21" s="1"/>
  <c r="BS326" i="21" a="1"/>
  <c r="BS326" i="21" s="1"/>
  <c r="BO326" i="21" a="1"/>
  <c r="BO326" i="21" s="1"/>
  <c r="BK326" i="21" a="1"/>
  <c r="BK326" i="21" s="1"/>
  <c r="BG326" i="21" a="1"/>
  <c r="BG326" i="21" s="1"/>
  <c r="BC326" i="21" a="1"/>
  <c r="BC326" i="21" s="1"/>
  <c r="AY326" i="21" a="1"/>
  <c r="AY326" i="21" s="1"/>
  <c r="AU326" i="21" a="1"/>
  <c r="AU326" i="21" s="1"/>
  <c r="CF324" i="21" a="1"/>
  <c r="CF324" i="21" s="1"/>
  <c r="CB324" i="21" a="1"/>
  <c r="CB324" i="21" s="1"/>
  <c r="BX324" i="21" a="1"/>
  <c r="BX324" i="21" s="1"/>
  <c r="BT324" i="21" a="1"/>
  <c r="BT324" i="21" s="1"/>
  <c r="BP324" i="21" a="1"/>
  <c r="BP324" i="21" s="1"/>
  <c r="BL324" i="21" a="1"/>
  <c r="BL324" i="21" s="1"/>
  <c r="BH324" i="21" a="1"/>
  <c r="BH324" i="21" s="1"/>
  <c r="BD324" i="21" a="1"/>
  <c r="BD324" i="21" s="1"/>
  <c r="AZ324" i="21" a="1"/>
  <c r="AZ324" i="21" s="1"/>
  <c r="AV324" i="21" a="1"/>
  <c r="AV324" i="21" s="1"/>
  <c r="CG322" i="21" a="1"/>
  <c r="CG322" i="21" s="1"/>
  <c r="CC322" i="21" a="1"/>
  <c r="CC322" i="21" s="1"/>
  <c r="BY322" i="21" a="1"/>
  <c r="BY322" i="21" s="1"/>
  <c r="BU322" i="21" a="1"/>
  <c r="BU322" i="21" s="1"/>
  <c r="BQ322" i="21" a="1"/>
  <c r="BQ322" i="21" s="1"/>
  <c r="BM322" i="21" a="1"/>
  <c r="BM322" i="21" s="1"/>
  <c r="BI322" i="21" a="1"/>
  <c r="BI322" i="21" s="1"/>
  <c r="BE322" i="21" a="1"/>
  <c r="BE322" i="21" s="1"/>
  <c r="BA322" i="21" a="1"/>
  <c r="BA322" i="21" s="1"/>
  <c r="AW322" i="21" a="1"/>
  <c r="AW322" i="21" s="1"/>
  <c r="CH320" i="21" a="1"/>
  <c r="CH320" i="21" s="1"/>
  <c r="CD320" i="21" a="1"/>
  <c r="CD320" i="21" s="1"/>
  <c r="BZ320" i="21" a="1"/>
  <c r="BZ320" i="21" s="1"/>
  <c r="BV320" i="21" a="1"/>
  <c r="BV320" i="21" s="1"/>
  <c r="BR320" i="21" a="1"/>
  <c r="BR320" i="21" s="1"/>
  <c r="BN320" i="21" a="1"/>
  <c r="BN320" i="21" s="1"/>
  <c r="BJ320" i="21" a="1"/>
  <c r="BJ320" i="21" s="1"/>
  <c r="BF320" i="21" a="1"/>
  <c r="BF320" i="21" s="1"/>
  <c r="BB320" i="21" a="1"/>
  <c r="BB320" i="21" s="1"/>
  <c r="AX320" i="21" a="1"/>
  <c r="AX320" i="21" s="1"/>
  <c r="CE318" i="21" a="1"/>
  <c r="CE318" i="21" s="1"/>
  <c r="CA318" i="21" a="1"/>
  <c r="CA318" i="21" s="1"/>
  <c r="BW318" i="21" a="1"/>
  <c r="BW318" i="21" s="1"/>
  <c r="BS318" i="21" a="1"/>
  <c r="BS318" i="21" s="1"/>
  <c r="BO318" i="21" a="1"/>
  <c r="BO318" i="21" s="1"/>
  <c r="BK318" i="21" a="1"/>
  <c r="BK318" i="21" s="1"/>
  <c r="BG318" i="21" a="1"/>
  <c r="BG318" i="21" s="1"/>
  <c r="BC318" i="21" a="1"/>
  <c r="BC318" i="21" s="1"/>
  <c r="AY318" i="21" a="1"/>
  <c r="AY318" i="21" s="1"/>
  <c r="AU318" i="21" a="1"/>
  <c r="AU318" i="21" s="1"/>
  <c r="CF316" i="21" a="1"/>
  <c r="CF316" i="21" s="1"/>
  <c r="CB316" i="21" a="1"/>
  <c r="CB316" i="21" s="1"/>
  <c r="BX316" i="21" a="1"/>
  <c r="BX316" i="21" s="1"/>
  <c r="BT316" i="21" a="1"/>
  <c r="BT316" i="21" s="1"/>
  <c r="BP316" i="21" a="1"/>
  <c r="BP316" i="21" s="1"/>
  <c r="BL316" i="21" a="1"/>
  <c r="BL316" i="21" s="1"/>
  <c r="BH316" i="21" a="1"/>
  <c r="BH316" i="21" s="1"/>
  <c r="BD316" i="21" a="1"/>
  <c r="BD316" i="21" s="1"/>
  <c r="AZ316" i="21" a="1"/>
  <c r="AZ316" i="21" s="1"/>
  <c r="AV316" i="21" a="1"/>
  <c r="AV316" i="21" s="1"/>
  <c r="BS315" i="21" a="1"/>
  <c r="BS315" i="21" s="1"/>
  <c r="BC315" i="21" a="1"/>
  <c r="BC315" i="21" s="1"/>
  <c r="CC314" i="21" a="1"/>
  <c r="CC314" i="21" s="1"/>
  <c r="BM314" i="21" a="1"/>
  <c r="BM314" i="21" s="1"/>
  <c r="AW314" i="21" a="1"/>
  <c r="AW314" i="21" s="1"/>
  <c r="BZ312" i="21" a="1"/>
  <c r="BZ312" i="21" s="1"/>
  <c r="BJ312" i="21" a="1"/>
  <c r="BJ312" i="21" s="1"/>
  <c r="CG311" i="21" a="1"/>
  <c r="CG311" i="21" s="1"/>
  <c r="BQ311" i="21" a="1"/>
  <c r="BQ311" i="21" s="1"/>
  <c r="BA311" i="21" a="1"/>
  <c r="BA311" i="21" s="1"/>
  <c r="BV309" i="21" a="1"/>
  <c r="BV309" i="21" s="1"/>
  <c r="BF309" i="21" a="1"/>
  <c r="BF309" i="21" s="1"/>
  <c r="BZ307" i="21" a="1"/>
  <c r="BZ307" i="21" s="1"/>
  <c r="BF307" i="21" a="1"/>
  <c r="BF307" i="21" s="1"/>
  <c r="AX307" i="21" a="1"/>
  <c r="AX307" i="21" s="1"/>
  <c r="CG305" i="21" a="1"/>
  <c r="CG305" i="21" s="1"/>
  <c r="CC305" i="21" a="1"/>
  <c r="CC305" i="21" s="1"/>
  <c r="BY305" i="21" a="1"/>
  <c r="BY305" i="21" s="1"/>
  <c r="BU305" i="21" a="1"/>
  <c r="BU305" i="21" s="1"/>
  <c r="BQ305" i="21" a="1"/>
  <c r="BQ305" i="21" s="1"/>
  <c r="BM305" i="21" a="1"/>
  <c r="BM305" i="21" s="1"/>
  <c r="BI305" i="21" a="1"/>
  <c r="BI305" i="21" s="1"/>
  <c r="BE305" i="21" a="1"/>
  <c r="BE305" i="21" s="1"/>
  <c r="BA305" i="21" a="1"/>
  <c r="BA305" i="21" s="1"/>
  <c r="AW305" i="21" a="1"/>
  <c r="AW305" i="21" s="1"/>
  <c r="CH303" i="21" a="1"/>
  <c r="CH303" i="21" s="1"/>
  <c r="CD303" i="21" a="1"/>
  <c r="CD303" i="21" s="1"/>
  <c r="BZ303" i="21" a="1"/>
  <c r="BZ303" i="21" s="1"/>
  <c r="BV303" i="21" a="1"/>
  <c r="BV303" i="21" s="1"/>
  <c r="BR303" i="21" a="1"/>
  <c r="BR303" i="21" s="1"/>
  <c r="BN303" i="21" a="1"/>
  <c r="BN303" i="21" s="1"/>
  <c r="BJ303" i="21" a="1"/>
  <c r="BJ303" i="21" s="1"/>
  <c r="BF303" i="21" a="1"/>
  <c r="BF303" i="21" s="1"/>
  <c r="BB303" i="21" a="1"/>
  <c r="BB303" i="21" s="1"/>
  <c r="AX303" i="21" a="1"/>
  <c r="AX303" i="21" s="1"/>
  <c r="CE301" i="21" a="1"/>
  <c r="CE301" i="21" s="1"/>
  <c r="CA301" i="21" a="1"/>
  <c r="CA301" i="21" s="1"/>
  <c r="BW301" i="21" a="1"/>
  <c r="BW301" i="21" s="1"/>
  <c r="BS301" i="21" a="1"/>
  <c r="BS301" i="21" s="1"/>
  <c r="BO301" i="21" a="1"/>
  <c r="BO301" i="21" s="1"/>
  <c r="BK301" i="21" a="1"/>
  <c r="BK301" i="21" s="1"/>
  <c r="BG301" i="21" a="1"/>
  <c r="BG301" i="21" s="1"/>
  <c r="BC301" i="21" a="1"/>
  <c r="BC301" i="21" s="1"/>
  <c r="AY301" i="21" a="1"/>
  <c r="AY301" i="21" s="1"/>
  <c r="AU301" i="21" a="1"/>
  <c r="AU301" i="21" s="1"/>
  <c r="CF299" i="21" a="1"/>
  <c r="CF299" i="21" s="1"/>
  <c r="CB299" i="21" a="1"/>
  <c r="CB299" i="21" s="1"/>
  <c r="BX299" i="21" a="1"/>
  <c r="BX299" i="21" s="1"/>
  <c r="BT299" i="21" a="1"/>
  <c r="BT299" i="21" s="1"/>
  <c r="BP299" i="21" a="1"/>
  <c r="BP299" i="21" s="1"/>
  <c r="BL299" i="21" a="1"/>
  <c r="BL299" i="21" s="1"/>
  <c r="BH299" i="21" a="1"/>
  <c r="BH299" i="21" s="1"/>
  <c r="BD299" i="21" a="1"/>
  <c r="BD299" i="21" s="1"/>
  <c r="AZ299" i="21" a="1"/>
  <c r="AZ299" i="21" s="1"/>
  <c r="AV299" i="21" a="1"/>
  <c r="AV299" i="21" s="1"/>
  <c r="CG297" i="21" a="1"/>
  <c r="CG297" i="21" s="1"/>
  <c r="CC297" i="21" a="1"/>
  <c r="CC297" i="21" s="1"/>
  <c r="BY297" i="21" a="1"/>
  <c r="BY297" i="21" s="1"/>
  <c r="BU297" i="21" a="1"/>
  <c r="BU297" i="21" s="1"/>
  <c r="BQ297" i="21" a="1"/>
  <c r="BQ297" i="21" s="1"/>
  <c r="BM297" i="21" a="1"/>
  <c r="BM297" i="21" s="1"/>
  <c r="BI297" i="21" a="1"/>
  <c r="BI297" i="21" s="1"/>
  <c r="BE297" i="21" a="1"/>
  <c r="BE297" i="21" s="1"/>
  <c r="BA297" i="21" a="1"/>
  <c r="BA297" i="21" s="1"/>
  <c r="AW297" i="21" a="1"/>
  <c r="AW297" i="21" s="1"/>
  <c r="CH295" i="21" a="1"/>
  <c r="CH295" i="21" s="1"/>
  <c r="CD295" i="21" a="1"/>
  <c r="CD295" i="21" s="1"/>
  <c r="BZ295" i="21" a="1"/>
  <c r="BZ295" i="21" s="1"/>
  <c r="BV295" i="21" a="1"/>
  <c r="BV295" i="21" s="1"/>
  <c r="BR295" i="21" a="1"/>
  <c r="BR295" i="21" s="1"/>
  <c r="BN295" i="21" a="1"/>
  <c r="BN295" i="21" s="1"/>
  <c r="BJ295" i="21" a="1"/>
  <c r="BJ295" i="21" s="1"/>
  <c r="BF295" i="21" a="1"/>
  <c r="BF295" i="21" s="1"/>
  <c r="BB295" i="21" a="1"/>
  <c r="BB295" i="21" s="1"/>
  <c r="AX295" i="21" a="1"/>
  <c r="AX295" i="21" s="1"/>
  <c r="CE293" i="21" a="1"/>
  <c r="CE293" i="21" s="1"/>
  <c r="CA293" i="21" a="1"/>
  <c r="CA293" i="21" s="1"/>
  <c r="BW293" i="21" a="1"/>
  <c r="BW293" i="21" s="1"/>
  <c r="BS293" i="21" a="1"/>
  <c r="BS293" i="21" s="1"/>
  <c r="BO293" i="21" a="1"/>
  <c r="BO293" i="21" s="1"/>
  <c r="BK293" i="21" a="1"/>
  <c r="BK293" i="21" s="1"/>
  <c r="BG293" i="21" a="1"/>
  <c r="BG293" i="21" s="1"/>
  <c r="BC293" i="21" a="1"/>
  <c r="BC293" i="21" s="1"/>
  <c r="AY293" i="21" a="1"/>
  <c r="AY293" i="21" s="1"/>
  <c r="AU293" i="21" a="1"/>
  <c r="AU293" i="21" s="1"/>
  <c r="CF291" i="21" a="1"/>
  <c r="CF291" i="21" s="1"/>
  <c r="CB291" i="21" a="1"/>
  <c r="CB291" i="21" s="1"/>
  <c r="BX291" i="21" a="1"/>
  <c r="BX291" i="21" s="1"/>
  <c r="BT291" i="21" a="1"/>
  <c r="BT291" i="21" s="1"/>
  <c r="BP291" i="21" a="1"/>
  <c r="BP291" i="21" s="1"/>
  <c r="BL291" i="21" a="1"/>
  <c r="BL291" i="21" s="1"/>
  <c r="BH291" i="21" a="1"/>
  <c r="BH291" i="21" s="1"/>
  <c r="BD291" i="21" a="1"/>
  <c r="BD291" i="21" s="1"/>
  <c r="AZ291" i="21" a="1"/>
  <c r="AZ291" i="21" s="1"/>
  <c r="AV291" i="21" a="1"/>
  <c r="AV291" i="21" s="1"/>
  <c r="CG289" i="21" a="1"/>
  <c r="CG289" i="21" s="1"/>
  <c r="CC289" i="21" a="1"/>
  <c r="CC289" i="21" s="1"/>
  <c r="BY289" i="21" a="1"/>
  <c r="BY289" i="21" s="1"/>
  <c r="BU289" i="21" a="1"/>
  <c r="BU289" i="21" s="1"/>
  <c r="BQ289" i="21" a="1"/>
  <c r="BQ289" i="21" s="1"/>
  <c r="BM289" i="21" a="1"/>
  <c r="BM289" i="21" s="1"/>
  <c r="BI289" i="21" a="1"/>
  <c r="BI289" i="21" s="1"/>
  <c r="BE289" i="21" a="1"/>
  <c r="BE289" i="21" s="1"/>
  <c r="BA289" i="21" a="1"/>
  <c r="BA289" i="21" s="1"/>
  <c r="AW289" i="21" a="1"/>
  <c r="AW289" i="21" s="1"/>
  <c r="CH287" i="21" a="1"/>
  <c r="CH287" i="21" s="1"/>
  <c r="CD287" i="21" a="1"/>
  <c r="CD287" i="21" s="1"/>
  <c r="BZ287" i="21" a="1"/>
  <c r="BZ287" i="21" s="1"/>
  <c r="BV287" i="21" a="1"/>
  <c r="BV287" i="21" s="1"/>
  <c r="BR287" i="21" a="1"/>
  <c r="BR287" i="21" s="1"/>
  <c r="BN287" i="21" a="1"/>
  <c r="BN287" i="21" s="1"/>
  <c r="BJ287" i="21" a="1"/>
  <c r="BJ287" i="21" s="1"/>
  <c r="BF287" i="21" a="1"/>
  <c r="BF287" i="21" s="1"/>
  <c r="BB287" i="21" a="1"/>
  <c r="BB287" i="21" s="1"/>
  <c r="AX287" i="21" a="1"/>
  <c r="AX287" i="21" s="1"/>
  <c r="CE285" i="21" a="1"/>
  <c r="CE285" i="21" s="1"/>
  <c r="CA285" i="21" a="1"/>
  <c r="CA285" i="21" s="1"/>
  <c r="BW285" i="21" a="1"/>
  <c r="BW285" i="21" s="1"/>
  <c r="BS285" i="21" a="1"/>
  <c r="BS285" i="21" s="1"/>
  <c r="BO285" i="21" a="1"/>
  <c r="BO285" i="21" s="1"/>
  <c r="BK285" i="21" a="1"/>
  <c r="BK285" i="21" s="1"/>
  <c r="BG285" i="21" a="1"/>
  <c r="BG285" i="21" s="1"/>
  <c r="BC285" i="21" a="1"/>
  <c r="BC285" i="21" s="1"/>
  <c r="AY285" i="21" a="1"/>
  <c r="AY285" i="21" s="1"/>
  <c r="AU285" i="21" a="1"/>
  <c r="AU285" i="21" s="1"/>
  <c r="CF283" i="21" a="1"/>
  <c r="CF283" i="21" s="1"/>
  <c r="CB283" i="21" a="1"/>
  <c r="CB283" i="21" s="1"/>
  <c r="BX283" i="21" a="1"/>
  <c r="BX283" i="21" s="1"/>
  <c r="BT283" i="21" a="1"/>
  <c r="BT283" i="21" s="1"/>
  <c r="BP283" i="21" a="1"/>
  <c r="BP283" i="21" s="1"/>
  <c r="BL283" i="21" a="1"/>
  <c r="BL283" i="21" s="1"/>
  <c r="BH283" i="21" a="1"/>
  <c r="BH283" i="21" s="1"/>
  <c r="BD283" i="21" a="1"/>
  <c r="BD283" i="21" s="1"/>
  <c r="AZ283" i="21" a="1"/>
  <c r="AZ283" i="21" s="1"/>
  <c r="AV283" i="21" a="1"/>
  <c r="AV283" i="21" s="1"/>
  <c r="CG281" i="21" a="1"/>
  <c r="CG281" i="21" s="1"/>
  <c r="CC281" i="21" a="1"/>
  <c r="CC281" i="21" s="1"/>
  <c r="BY281" i="21" a="1"/>
  <c r="BY281" i="21" s="1"/>
  <c r="BU281" i="21" a="1"/>
  <c r="BU281" i="21" s="1"/>
  <c r="BQ281" i="21" a="1"/>
  <c r="BQ281" i="21" s="1"/>
  <c r="BM281" i="21" a="1"/>
  <c r="BM281" i="21" s="1"/>
  <c r="BI281" i="21" a="1"/>
  <c r="BI281" i="21" s="1"/>
  <c r="BE281" i="21" a="1"/>
  <c r="BE281" i="21" s="1"/>
  <c r="BA281" i="21" a="1"/>
  <c r="BA281" i="21" s="1"/>
  <c r="AW281" i="21" a="1"/>
  <c r="AW281" i="21" s="1"/>
  <c r="CH279" i="21" a="1"/>
  <c r="CH279" i="21" s="1"/>
  <c r="CD279" i="21" a="1"/>
  <c r="CD279" i="21" s="1"/>
  <c r="BZ279" i="21" a="1"/>
  <c r="BZ279" i="21" s="1"/>
  <c r="BV279" i="21" a="1"/>
  <c r="BV279" i="21" s="1"/>
  <c r="BR279" i="21" a="1"/>
  <c r="BR279" i="21" s="1"/>
  <c r="BN279" i="21" a="1"/>
  <c r="BN279" i="21" s="1"/>
  <c r="BJ279" i="21" a="1"/>
  <c r="BJ279" i="21" s="1"/>
  <c r="BF279" i="21" a="1"/>
  <c r="BF279" i="21" s="1"/>
  <c r="BB279" i="21" a="1"/>
  <c r="BB279" i="21" s="1"/>
  <c r="AX279" i="21" a="1"/>
  <c r="AX279" i="21" s="1"/>
  <c r="CE277" i="21" a="1"/>
  <c r="CE277" i="21" s="1"/>
  <c r="CA277" i="21" a="1"/>
  <c r="CA277" i="21" s="1"/>
  <c r="BW277" i="21" a="1"/>
  <c r="BW277" i="21" s="1"/>
  <c r="BS277" i="21" a="1"/>
  <c r="BS277" i="21" s="1"/>
  <c r="BO277" i="21" a="1"/>
  <c r="BO277" i="21" s="1"/>
  <c r="BK277" i="21" a="1"/>
  <c r="BK277" i="21" s="1"/>
  <c r="BG277" i="21" a="1"/>
  <c r="BG277" i="21" s="1"/>
  <c r="BC277" i="21" a="1"/>
  <c r="BC277" i="21" s="1"/>
  <c r="AY277" i="21" a="1"/>
  <c r="AY277" i="21" s="1"/>
  <c r="AU277" i="21" a="1"/>
  <c r="AU277" i="21" s="1"/>
  <c r="CF275" i="21" a="1"/>
  <c r="CF275" i="21" s="1"/>
  <c r="CB275" i="21" a="1"/>
  <c r="CB275" i="21" s="1"/>
  <c r="BX275" i="21" a="1"/>
  <c r="BX275" i="21" s="1"/>
  <c r="BT275" i="21" a="1"/>
  <c r="BT275" i="21" s="1"/>
  <c r="BP275" i="21" a="1"/>
  <c r="BP275" i="21" s="1"/>
  <c r="BL275" i="21" a="1"/>
  <c r="BL275" i="21" s="1"/>
  <c r="BH275" i="21" a="1"/>
  <c r="BH275" i="21" s="1"/>
  <c r="BD275" i="21" a="1"/>
  <c r="BD275" i="21" s="1"/>
  <c r="AZ275" i="21" a="1"/>
  <c r="AZ275" i="21" s="1"/>
  <c r="AV275" i="21" a="1"/>
  <c r="AV275" i="21" s="1"/>
  <c r="CG273" i="21" a="1"/>
  <c r="CG273" i="21" s="1"/>
  <c r="CC273" i="21" a="1"/>
  <c r="CC273" i="21" s="1"/>
  <c r="BY273" i="21" a="1"/>
  <c r="BY273" i="21" s="1"/>
  <c r="BU273" i="21" a="1"/>
  <c r="BU273" i="21" s="1"/>
  <c r="BQ273" i="21" a="1"/>
  <c r="BQ273" i="21" s="1"/>
  <c r="BM273" i="21" a="1"/>
  <c r="BM273" i="21" s="1"/>
  <c r="BI273" i="21" a="1"/>
  <c r="BI273" i="21" s="1"/>
  <c r="BE273" i="21" a="1"/>
  <c r="BE273" i="21" s="1"/>
  <c r="BA273" i="21" a="1"/>
  <c r="BA273" i="21" s="1"/>
  <c r="AW273" i="21" a="1"/>
  <c r="AW273" i="21" s="1"/>
  <c r="CH271" i="21" a="1"/>
  <c r="CH271" i="21" s="1"/>
  <c r="CD271" i="21" a="1"/>
  <c r="CD271" i="21" s="1"/>
  <c r="BZ271" i="21" a="1"/>
  <c r="BZ271" i="21" s="1"/>
  <c r="BV271" i="21" a="1"/>
  <c r="BV271" i="21" s="1"/>
  <c r="BR271" i="21" a="1"/>
  <c r="BR271" i="21" s="1"/>
  <c r="BN271" i="21" a="1"/>
  <c r="BN271" i="21" s="1"/>
  <c r="BJ271" i="21" a="1"/>
  <c r="BJ271" i="21" s="1"/>
  <c r="BF271" i="21" a="1"/>
  <c r="BF271" i="21" s="1"/>
  <c r="BB271" i="21" a="1"/>
  <c r="BB271" i="21" s="1"/>
  <c r="AX271" i="21" a="1"/>
  <c r="AX271" i="21" s="1"/>
  <c r="CE269" i="21" a="1"/>
  <c r="CE269" i="21" s="1"/>
  <c r="CA269" i="21" a="1"/>
  <c r="CA269" i="21" s="1"/>
  <c r="BW269" i="21" a="1"/>
  <c r="BW269" i="21" s="1"/>
  <c r="BS269" i="21" a="1"/>
  <c r="BS269" i="21" s="1"/>
  <c r="BO269" i="21" a="1"/>
  <c r="BO269" i="21" s="1"/>
  <c r="BK269" i="21" a="1"/>
  <c r="BK269" i="21" s="1"/>
  <c r="BG269" i="21" a="1"/>
  <c r="BG269" i="21" s="1"/>
  <c r="BC269" i="21" a="1"/>
  <c r="BC269" i="21" s="1"/>
  <c r="AY269" i="21" a="1"/>
  <c r="AY269" i="21" s="1"/>
  <c r="AU269" i="21" a="1"/>
  <c r="AU269" i="21" s="1"/>
  <c r="CF267" i="21" a="1"/>
  <c r="CF267" i="21" s="1"/>
  <c r="CB267" i="21" a="1"/>
  <c r="CB267" i="21" s="1"/>
  <c r="BX267" i="21" a="1"/>
  <c r="BX267" i="21" s="1"/>
  <c r="BT267" i="21" a="1"/>
  <c r="BT267" i="21" s="1"/>
  <c r="BP267" i="21" a="1"/>
  <c r="BP267" i="21" s="1"/>
  <c r="BL267" i="21" a="1"/>
  <c r="BL267" i="21" s="1"/>
  <c r="BH267" i="21" a="1"/>
  <c r="BH267" i="21" s="1"/>
  <c r="BD267" i="21" a="1"/>
  <c r="BD267" i="21" s="1"/>
  <c r="AZ267" i="21" a="1"/>
  <c r="AZ267" i="21" s="1"/>
  <c r="AV267" i="21" a="1"/>
  <c r="AV267" i="21" s="1"/>
  <c r="CG265" i="21" a="1"/>
  <c r="CG265" i="21" s="1"/>
  <c r="CC265" i="21" a="1"/>
  <c r="CC265" i="21" s="1"/>
  <c r="BY265" i="21" a="1"/>
  <c r="BY265" i="21" s="1"/>
  <c r="BU265" i="21" a="1"/>
  <c r="BU265" i="21" s="1"/>
  <c r="BQ265" i="21" a="1"/>
  <c r="BQ265" i="21" s="1"/>
  <c r="BM265" i="21" a="1"/>
  <c r="BM265" i="21" s="1"/>
  <c r="BI265" i="21" a="1"/>
  <c r="BI265" i="21" s="1"/>
  <c r="BE265" i="21" a="1"/>
  <c r="BE265" i="21" s="1"/>
  <c r="BA265" i="21" a="1"/>
  <c r="BA265" i="21" s="1"/>
  <c r="AW265" i="21" a="1"/>
  <c r="AW265" i="21" s="1"/>
  <c r="CH263" i="21" a="1"/>
  <c r="CH263" i="21" s="1"/>
  <c r="CD263" i="21" a="1"/>
  <c r="CD263" i="21" s="1"/>
  <c r="BZ263" i="21" a="1"/>
  <c r="BZ263" i="21" s="1"/>
  <c r="BV263" i="21" a="1"/>
  <c r="BV263" i="21" s="1"/>
  <c r="BR263" i="21" a="1"/>
  <c r="BR263" i="21" s="1"/>
  <c r="BN263" i="21" a="1"/>
  <c r="BN263" i="21" s="1"/>
  <c r="BJ263" i="21" a="1"/>
  <c r="BJ263" i="21" s="1"/>
  <c r="BF263" i="21" a="1"/>
  <c r="BF263" i="21" s="1"/>
  <c r="BB263" i="21" a="1"/>
  <c r="BB263" i="21" s="1"/>
  <c r="AX263" i="21" a="1"/>
  <c r="AX263" i="21" s="1"/>
  <c r="CE261" i="21" a="1"/>
  <c r="CE261" i="21" s="1"/>
  <c r="CA261" i="21" a="1"/>
  <c r="CA261" i="21" s="1"/>
  <c r="BW261" i="21" a="1"/>
  <c r="BW261" i="21" s="1"/>
  <c r="BS261" i="21" a="1"/>
  <c r="BS261" i="21" s="1"/>
  <c r="BO261" i="21" a="1"/>
  <c r="BO261" i="21" s="1"/>
  <c r="BK261" i="21" a="1"/>
  <c r="BK261" i="21" s="1"/>
  <c r="BG261" i="21" a="1"/>
  <c r="BG261" i="21" s="1"/>
  <c r="BC261" i="21" a="1"/>
  <c r="BC261" i="21" s="1"/>
  <c r="AY261" i="21" a="1"/>
  <c r="AY261" i="21" s="1"/>
  <c r="AU261" i="21" a="1"/>
  <c r="AU261" i="21" s="1"/>
  <c r="CF259" i="21" a="1"/>
  <c r="CF259" i="21" s="1"/>
  <c r="CB259" i="21" a="1"/>
  <c r="CB259" i="21" s="1"/>
  <c r="BX259" i="21" a="1"/>
  <c r="BX259" i="21" s="1"/>
  <c r="BT259" i="21" a="1"/>
  <c r="BT259" i="21" s="1"/>
  <c r="BP259" i="21" a="1"/>
  <c r="BP259" i="21" s="1"/>
  <c r="BL259" i="21" a="1"/>
  <c r="BL259" i="21" s="1"/>
  <c r="BH259" i="21" a="1"/>
  <c r="BH259" i="21" s="1"/>
  <c r="BD259" i="21" a="1"/>
  <c r="BD259" i="21" s="1"/>
  <c r="AZ259" i="21" a="1"/>
  <c r="AZ259" i="21" s="1"/>
  <c r="AV259" i="21" a="1"/>
  <c r="AV259" i="21" s="1"/>
  <c r="CG257" i="21" a="1"/>
  <c r="CG257" i="21" s="1"/>
  <c r="CC257" i="21" a="1"/>
  <c r="CC257" i="21" s="1"/>
  <c r="BY257" i="21" a="1"/>
  <c r="BY257" i="21" s="1"/>
  <c r="BU257" i="21" a="1"/>
  <c r="BU257" i="21" s="1"/>
  <c r="BQ257" i="21" a="1"/>
  <c r="BQ257" i="21" s="1"/>
  <c r="BM257" i="21" a="1"/>
  <c r="BM257" i="21" s="1"/>
  <c r="BI257" i="21" a="1"/>
  <c r="BI257" i="21" s="1"/>
  <c r="BE257" i="21" a="1"/>
  <c r="BE257" i="21" s="1"/>
  <c r="BA257" i="21" a="1"/>
  <c r="BA257" i="21" s="1"/>
  <c r="AW257" i="21" a="1"/>
  <c r="AW257" i="21" s="1"/>
  <c r="CH255" i="21" a="1"/>
  <c r="CH255" i="21" s="1"/>
  <c r="CD255" i="21" a="1"/>
  <c r="CD255" i="21" s="1"/>
  <c r="BZ255" i="21" a="1"/>
  <c r="BZ255" i="21" s="1"/>
  <c r="BV255" i="21" a="1"/>
  <c r="BV255" i="21" s="1"/>
  <c r="BR255" i="21" a="1"/>
  <c r="BR255" i="21" s="1"/>
  <c r="BN255" i="21" a="1"/>
  <c r="BN255" i="21" s="1"/>
  <c r="BJ255" i="21" a="1"/>
  <c r="BJ255" i="21" s="1"/>
  <c r="BF255" i="21" a="1"/>
  <c r="BF255" i="21" s="1"/>
  <c r="BB255" i="21" a="1"/>
  <c r="BB255" i="21" s="1"/>
  <c r="AX255" i="21" a="1"/>
  <c r="AX255" i="21" s="1"/>
  <c r="CE253" i="21" a="1"/>
  <c r="CE253" i="21" s="1"/>
  <c r="CA253" i="21" a="1"/>
  <c r="CA253" i="21" s="1"/>
  <c r="BW253" i="21" a="1"/>
  <c r="BW253" i="21" s="1"/>
  <c r="BS253" i="21" a="1"/>
  <c r="BS253" i="21" s="1"/>
  <c r="BO253" i="21" a="1"/>
  <c r="BO253" i="21" s="1"/>
  <c r="BK253" i="21" a="1"/>
  <c r="BK253" i="21" s="1"/>
  <c r="BG253" i="21" a="1"/>
  <c r="BG253" i="21" s="1"/>
  <c r="BC253" i="21" a="1"/>
  <c r="BC253" i="21" s="1"/>
  <c r="AY253" i="21" a="1"/>
  <c r="AY253" i="21" s="1"/>
  <c r="AU253" i="21" a="1"/>
  <c r="AU253" i="21" s="1"/>
  <c r="CF251" i="21" a="1"/>
  <c r="CF251" i="21" s="1"/>
  <c r="CB251" i="21" a="1"/>
  <c r="CB251" i="21" s="1"/>
  <c r="BX251" i="21" a="1"/>
  <c r="BX251" i="21" s="1"/>
  <c r="BT251" i="21" a="1"/>
  <c r="BT251" i="21" s="1"/>
  <c r="BP251" i="21" a="1"/>
  <c r="BP251" i="21" s="1"/>
  <c r="BL251" i="21" a="1"/>
  <c r="BL251" i="21" s="1"/>
  <c r="BH251" i="21" a="1"/>
  <c r="BH251" i="21" s="1"/>
  <c r="BD251" i="21" a="1"/>
  <c r="BD251" i="21" s="1"/>
  <c r="AZ251" i="21" a="1"/>
  <c r="AZ251" i="21" s="1"/>
  <c r="AV251" i="21" a="1"/>
  <c r="AV251" i="21" s="1"/>
  <c r="CG249" i="21" a="1"/>
  <c r="CG249" i="21" s="1"/>
  <c r="CC249" i="21" a="1"/>
  <c r="CC249" i="21" s="1"/>
  <c r="BY249" i="21" a="1"/>
  <c r="BY249" i="21" s="1"/>
  <c r="BU249" i="21" a="1"/>
  <c r="BU249" i="21" s="1"/>
  <c r="BQ249" i="21" a="1"/>
  <c r="BQ249" i="21" s="1"/>
  <c r="BM249" i="21" a="1"/>
  <c r="BM249" i="21" s="1"/>
  <c r="BI249" i="21" a="1"/>
  <c r="BI249" i="21" s="1"/>
  <c r="BE249" i="21" a="1"/>
  <c r="BE249" i="21" s="1"/>
  <c r="BA249" i="21" a="1"/>
  <c r="BA249" i="21" s="1"/>
  <c r="AW249" i="21" a="1"/>
  <c r="AW249" i="21" s="1"/>
  <c r="CH247" i="21" a="1"/>
  <c r="CH247" i="21" s="1"/>
  <c r="CD247" i="21" a="1"/>
  <c r="CD247" i="21" s="1"/>
  <c r="BZ247" i="21" a="1"/>
  <c r="BZ247" i="21" s="1"/>
  <c r="BV247" i="21" a="1"/>
  <c r="BV247" i="21" s="1"/>
  <c r="BR247" i="21" a="1"/>
  <c r="BR247" i="21" s="1"/>
  <c r="BN247" i="21" a="1"/>
  <c r="BN247" i="21" s="1"/>
  <c r="BJ247" i="21" a="1"/>
  <c r="BJ247" i="21" s="1"/>
  <c r="BF247" i="21" a="1"/>
  <c r="BF247" i="21" s="1"/>
  <c r="BB247" i="21" a="1"/>
  <c r="BB247" i="21" s="1"/>
  <c r="AX247" i="21" a="1"/>
  <c r="AX247" i="21" s="1"/>
  <c r="CE245" i="21" a="1"/>
  <c r="CE245" i="21" s="1"/>
  <c r="CA245" i="21" a="1"/>
  <c r="CA245" i="21" s="1"/>
  <c r="BW245" i="21" a="1"/>
  <c r="BW245" i="21" s="1"/>
  <c r="BS245" i="21" a="1"/>
  <c r="BS245" i="21" s="1"/>
  <c r="BO245" i="21" a="1"/>
  <c r="BO245" i="21" s="1"/>
  <c r="BK245" i="21" a="1"/>
  <c r="BK245" i="21" s="1"/>
  <c r="BG245" i="21" a="1"/>
  <c r="BG245" i="21" s="1"/>
  <c r="BC245" i="21" a="1"/>
  <c r="BC245" i="21" s="1"/>
  <c r="AY245" i="21" a="1"/>
  <c r="AY245" i="21" s="1"/>
  <c r="AU245" i="21" a="1"/>
  <c r="AU245" i="21" s="1"/>
  <c r="CF243" i="21" a="1"/>
  <c r="CF243" i="21" s="1"/>
  <c r="CB243" i="21" a="1"/>
  <c r="CB243" i="21" s="1"/>
  <c r="BX243" i="21" a="1"/>
  <c r="BX243" i="21" s="1"/>
  <c r="BT243" i="21" a="1"/>
  <c r="BT243" i="21" s="1"/>
  <c r="BP243" i="21" a="1"/>
  <c r="BP243" i="21" s="1"/>
  <c r="BL243" i="21" a="1"/>
  <c r="BL243" i="21" s="1"/>
  <c r="BH243" i="21" a="1"/>
  <c r="BH243" i="21" s="1"/>
  <c r="BD243" i="21" a="1"/>
  <c r="BD243" i="21" s="1"/>
  <c r="AZ243" i="21" a="1"/>
  <c r="AZ243" i="21" s="1"/>
  <c r="AV243" i="21" a="1"/>
  <c r="AV243" i="21" s="1"/>
  <c r="CG241" i="21" a="1"/>
  <c r="CG241" i="21" s="1"/>
  <c r="CC241" i="21" a="1"/>
  <c r="CC241" i="21" s="1"/>
  <c r="BY241" i="21" a="1"/>
  <c r="BY241" i="21" s="1"/>
  <c r="BU241" i="21" a="1"/>
  <c r="BU241" i="21" s="1"/>
  <c r="BQ241" i="21" a="1"/>
  <c r="BQ241" i="21" s="1"/>
  <c r="BM241" i="21" a="1"/>
  <c r="BM241" i="21" s="1"/>
  <c r="BI241" i="21" a="1"/>
  <c r="BI241" i="21" s="1"/>
  <c r="BE241" i="21" a="1"/>
  <c r="BE241" i="21" s="1"/>
  <c r="BA241" i="21" a="1"/>
  <c r="BA241" i="21" s="1"/>
  <c r="AW241" i="21" a="1"/>
  <c r="AW241" i="21" s="1"/>
  <c r="CH239" i="21" a="1"/>
  <c r="CH239" i="21" s="1"/>
  <c r="CD239" i="21" a="1"/>
  <c r="CD239" i="21" s="1"/>
  <c r="BZ239" i="21" a="1"/>
  <c r="BZ239" i="21" s="1"/>
  <c r="BV239" i="21" a="1"/>
  <c r="BV239" i="21" s="1"/>
  <c r="BR239" i="21" a="1"/>
  <c r="BR239" i="21" s="1"/>
  <c r="BN239" i="21" a="1"/>
  <c r="BN239" i="21" s="1"/>
  <c r="BJ239" i="21" a="1"/>
  <c r="BJ239" i="21" s="1"/>
  <c r="BF239" i="21" a="1"/>
  <c r="BF239" i="21" s="1"/>
  <c r="BB239" i="21" a="1"/>
  <c r="BB239" i="21" s="1"/>
  <c r="AX239" i="21" a="1"/>
  <c r="AX239" i="21" s="1"/>
  <c r="CF313" i="21" a="1"/>
  <c r="CF313" i="21" s="1"/>
  <c r="BP313" i="21" a="1"/>
  <c r="BP313" i="21" s="1"/>
  <c r="AZ313" i="21" a="1"/>
  <c r="AZ313" i="21" s="1"/>
  <c r="BW310" i="21" a="1"/>
  <c r="BW310" i="21" s="1"/>
  <c r="BG310" i="21" a="1"/>
  <c r="BG310" i="21" s="1"/>
  <c r="CB308" i="21" a="1"/>
  <c r="CB308" i="21" s="1"/>
  <c r="BL308" i="21" a="1"/>
  <c r="BL308" i="21" s="1"/>
  <c r="AV308" i="21" a="1"/>
  <c r="AV308" i="21" s="1"/>
  <c r="BW307" i="21" a="1"/>
  <c r="BW307" i="21" s="1"/>
  <c r="BN307" i="21" a="1"/>
  <c r="BN307" i="21" s="1"/>
  <c r="CH306" i="21" a="1"/>
  <c r="CH306" i="21" s="1"/>
  <c r="CD306" i="21" a="1"/>
  <c r="CD306" i="21" s="1"/>
  <c r="BZ306" i="21" a="1"/>
  <c r="BZ306" i="21" s="1"/>
  <c r="BV306" i="21" a="1"/>
  <c r="BV306" i="21" s="1"/>
  <c r="BR306" i="21" a="1"/>
  <c r="BR306" i="21" s="1"/>
  <c r="BN306" i="21" a="1"/>
  <c r="BN306" i="21" s="1"/>
  <c r="BJ306" i="21" a="1"/>
  <c r="BJ306" i="21" s="1"/>
  <c r="BF306" i="21" a="1"/>
  <c r="BF306" i="21" s="1"/>
  <c r="BB306" i="21" a="1"/>
  <c r="BB306" i="21" s="1"/>
  <c r="AX306" i="21" a="1"/>
  <c r="AX306" i="21" s="1"/>
  <c r="CE304" i="21" a="1"/>
  <c r="CE304" i="21" s="1"/>
  <c r="CA304" i="21" a="1"/>
  <c r="CA304" i="21" s="1"/>
  <c r="BW304" i="21" a="1"/>
  <c r="BW304" i="21" s="1"/>
  <c r="BS304" i="21" a="1"/>
  <c r="BS304" i="21" s="1"/>
  <c r="BO304" i="21" a="1"/>
  <c r="BO304" i="21" s="1"/>
  <c r="BK304" i="21" a="1"/>
  <c r="BK304" i="21" s="1"/>
  <c r="BG304" i="21" a="1"/>
  <c r="BG304" i="21" s="1"/>
  <c r="BC304" i="21" a="1"/>
  <c r="BC304" i="21" s="1"/>
  <c r="AY304" i="21" a="1"/>
  <c r="AY304" i="21" s="1"/>
  <c r="AU304" i="21" a="1"/>
  <c r="AU304" i="21" s="1"/>
  <c r="CF302" i="21" a="1"/>
  <c r="CF302" i="21" s="1"/>
  <c r="CB302" i="21" a="1"/>
  <c r="CB302" i="21" s="1"/>
  <c r="BX302" i="21" a="1"/>
  <c r="BX302" i="21" s="1"/>
  <c r="BT302" i="21" a="1"/>
  <c r="BT302" i="21" s="1"/>
  <c r="BP302" i="21" a="1"/>
  <c r="BP302" i="21" s="1"/>
  <c r="BL302" i="21" a="1"/>
  <c r="BL302" i="21" s="1"/>
  <c r="BH302" i="21" a="1"/>
  <c r="BH302" i="21" s="1"/>
  <c r="BD302" i="21" a="1"/>
  <c r="BD302" i="21" s="1"/>
  <c r="AZ302" i="21" a="1"/>
  <c r="AZ302" i="21" s="1"/>
  <c r="AV302" i="21" a="1"/>
  <c r="AV302" i="21" s="1"/>
  <c r="CG300" i="21" a="1"/>
  <c r="CG300" i="21" s="1"/>
  <c r="CC300" i="21" a="1"/>
  <c r="CC300" i="21" s="1"/>
  <c r="BY300" i="21" a="1"/>
  <c r="BY300" i="21" s="1"/>
  <c r="BU300" i="21" a="1"/>
  <c r="BU300" i="21" s="1"/>
  <c r="BQ300" i="21" a="1"/>
  <c r="BQ300" i="21" s="1"/>
  <c r="BM300" i="21" a="1"/>
  <c r="BM300" i="21" s="1"/>
  <c r="BI300" i="21" a="1"/>
  <c r="BI300" i="21" s="1"/>
  <c r="BE300" i="21" a="1"/>
  <c r="BE300" i="21" s="1"/>
  <c r="BA300" i="21" a="1"/>
  <c r="BA300" i="21" s="1"/>
  <c r="AW300" i="21" a="1"/>
  <c r="AW300" i="21" s="1"/>
  <c r="CH298" i="21" a="1"/>
  <c r="CH298" i="21" s="1"/>
  <c r="CD298" i="21" a="1"/>
  <c r="CD298" i="21" s="1"/>
  <c r="BZ298" i="21" a="1"/>
  <c r="BZ298" i="21" s="1"/>
  <c r="BV298" i="21" a="1"/>
  <c r="BV298" i="21" s="1"/>
  <c r="BR298" i="21" a="1"/>
  <c r="BR298" i="21" s="1"/>
  <c r="BN298" i="21" a="1"/>
  <c r="BN298" i="21" s="1"/>
  <c r="BJ298" i="21" a="1"/>
  <c r="BJ298" i="21" s="1"/>
  <c r="BF298" i="21" a="1"/>
  <c r="BF298" i="21" s="1"/>
  <c r="BB298" i="21" a="1"/>
  <c r="BB298" i="21" s="1"/>
  <c r="AX298" i="21" a="1"/>
  <c r="AX298" i="21" s="1"/>
  <c r="CE296" i="21" a="1"/>
  <c r="CE296" i="21" s="1"/>
  <c r="CA296" i="21" a="1"/>
  <c r="CA296" i="21" s="1"/>
  <c r="BW296" i="21" a="1"/>
  <c r="BW296" i="21" s="1"/>
  <c r="BS296" i="21" a="1"/>
  <c r="BS296" i="21" s="1"/>
  <c r="BO296" i="21" a="1"/>
  <c r="BO296" i="21" s="1"/>
  <c r="BK296" i="21" a="1"/>
  <c r="BK296" i="21" s="1"/>
  <c r="BG296" i="21" a="1"/>
  <c r="BG296" i="21" s="1"/>
  <c r="BC296" i="21" a="1"/>
  <c r="BC296" i="21" s="1"/>
  <c r="AY296" i="21" a="1"/>
  <c r="AY296" i="21" s="1"/>
  <c r="AU296" i="21" a="1"/>
  <c r="AU296" i="21" s="1"/>
  <c r="CF294" i="21" a="1"/>
  <c r="CF294" i="21" s="1"/>
  <c r="CB294" i="21" a="1"/>
  <c r="CB294" i="21" s="1"/>
  <c r="BX294" i="21" a="1"/>
  <c r="BX294" i="21" s="1"/>
  <c r="BT294" i="21" a="1"/>
  <c r="BT294" i="21" s="1"/>
  <c r="BP294" i="21" a="1"/>
  <c r="BP294" i="21" s="1"/>
  <c r="BL294" i="21" a="1"/>
  <c r="BL294" i="21" s="1"/>
  <c r="BH294" i="21" a="1"/>
  <c r="BH294" i="21" s="1"/>
  <c r="BD294" i="21" a="1"/>
  <c r="BD294" i="21" s="1"/>
  <c r="AZ294" i="21" a="1"/>
  <c r="AZ294" i="21" s="1"/>
  <c r="AV294" i="21" a="1"/>
  <c r="AV294" i="21" s="1"/>
  <c r="CG292" i="21" a="1"/>
  <c r="CG292" i="21" s="1"/>
  <c r="CC292" i="21" a="1"/>
  <c r="CC292" i="21" s="1"/>
  <c r="BY292" i="21" a="1"/>
  <c r="BY292" i="21" s="1"/>
  <c r="BU292" i="21" a="1"/>
  <c r="BU292" i="21" s="1"/>
  <c r="BQ292" i="21" a="1"/>
  <c r="BQ292" i="21" s="1"/>
  <c r="BM292" i="21" a="1"/>
  <c r="BM292" i="21" s="1"/>
  <c r="BI292" i="21" a="1"/>
  <c r="BI292" i="21" s="1"/>
  <c r="BE292" i="21" a="1"/>
  <c r="BE292" i="21" s="1"/>
  <c r="BA292" i="21" a="1"/>
  <c r="BA292" i="21" s="1"/>
  <c r="AW292" i="21" a="1"/>
  <c r="AW292" i="21" s="1"/>
  <c r="CH290" i="21" a="1"/>
  <c r="CH290" i="21" s="1"/>
  <c r="CD290" i="21" a="1"/>
  <c r="CD290" i="21" s="1"/>
  <c r="BZ290" i="21" a="1"/>
  <c r="BZ290" i="21" s="1"/>
  <c r="BV290" i="21" a="1"/>
  <c r="BV290" i="21" s="1"/>
  <c r="BR290" i="21" a="1"/>
  <c r="BR290" i="21" s="1"/>
  <c r="BN290" i="21" a="1"/>
  <c r="BN290" i="21" s="1"/>
  <c r="BJ290" i="21" a="1"/>
  <c r="BJ290" i="21" s="1"/>
  <c r="BF290" i="21" a="1"/>
  <c r="BF290" i="21" s="1"/>
  <c r="BB290" i="21" a="1"/>
  <c r="BB290" i="21" s="1"/>
  <c r="AX290" i="21" a="1"/>
  <c r="AX290" i="21" s="1"/>
  <c r="CE288" i="21" a="1"/>
  <c r="CE288" i="21" s="1"/>
  <c r="CA288" i="21" a="1"/>
  <c r="CA288" i="21" s="1"/>
  <c r="BW288" i="21" a="1"/>
  <c r="BW288" i="21" s="1"/>
  <c r="BS288" i="21" a="1"/>
  <c r="BS288" i="21" s="1"/>
  <c r="BO288" i="21" a="1"/>
  <c r="BO288" i="21" s="1"/>
  <c r="BK288" i="21" a="1"/>
  <c r="BK288" i="21" s="1"/>
  <c r="BG288" i="21" a="1"/>
  <c r="BG288" i="21" s="1"/>
  <c r="BC288" i="21" a="1"/>
  <c r="BC288" i="21" s="1"/>
  <c r="AY288" i="21" a="1"/>
  <c r="AY288" i="21" s="1"/>
  <c r="AU288" i="21" a="1"/>
  <c r="AU288" i="21" s="1"/>
  <c r="CF286" i="21" a="1"/>
  <c r="CF286" i="21" s="1"/>
  <c r="CB286" i="21" a="1"/>
  <c r="CB286" i="21" s="1"/>
  <c r="BX286" i="21" a="1"/>
  <c r="BX286" i="21" s="1"/>
  <c r="BT286" i="21" a="1"/>
  <c r="BT286" i="21" s="1"/>
  <c r="BP286" i="21" a="1"/>
  <c r="BP286" i="21" s="1"/>
  <c r="BL286" i="21" a="1"/>
  <c r="BL286" i="21" s="1"/>
  <c r="BH286" i="21" a="1"/>
  <c r="BH286" i="21" s="1"/>
  <c r="BD286" i="21" a="1"/>
  <c r="BD286" i="21" s="1"/>
  <c r="AZ286" i="21" a="1"/>
  <c r="AZ286" i="21" s="1"/>
  <c r="AV286" i="21" a="1"/>
  <c r="AV286" i="21" s="1"/>
  <c r="CG284" i="21" a="1"/>
  <c r="CG284" i="21" s="1"/>
  <c r="CC284" i="21" a="1"/>
  <c r="CC284" i="21" s="1"/>
  <c r="BY284" i="21" a="1"/>
  <c r="BY284" i="21" s="1"/>
  <c r="BU284" i="21" a="1"/>
  <c r="BU284" i="21" s="1"/>
  <c r="BQ284" i="21" a="1"/>
  <c r="BQ284" i="21" s="1"/>
  <c r="BM284" i="21" a="1"/>
  <c r="BM284" i="21" s="1"/>
  <c r="BI284" i="21" a="1"/>
  <c r="BI284" i="21" s="1"/>
  <c r="BE284" i="21" a="1"/>
  <c r="BE284" i="21" s="1"/>
  <c r="BA284" i="21" a="1"/>
  <c r="BA284" i="21" s="1"/>
  <c r="AW284" i="21" a="1"/>
  <c r="AW284" i="21" s="1"/>
  <c r="CH282" i="21" a="1"/>
  <c r="CH282" i="21" s="1"/>
  <c r="CD282" i="21" a="1"/>
  <c r="CD282" i="21" s="1"/>
  <c r="BZ282" i="21" a="1"/>
  <c r="BZ282" i="21" s="1"/>
  <c r="BV282" i="21" a="1"/>
  <c r="BV282" i="21" s="1"/>
  <c r="BR282" i="21" a="1"/>
  <c r="BR282" i="21" s="1"/>
  <c r="BN282" i="21" a="1"/>
  <c r="BN282" i="21" s="1"/>
  <c r="BJ282" i="21" a="1"/>
  <c r="BJ282" i="21" s="1"/>
  <c r="BF282" i="21" a="1"/>
  <c r="BF282" i="21" s="1"/>
  <c r="BB282" i="21" a="1"/>
  <c r="BB282" i="21" s="1"/>
  <c r="AX282" i="21" a="1"/>
  <c r="AX282" i="21" s="1"/>
  <c r="CE280" i="21" a="1"/>
  <c r="CE280" i="21" s="1"/>
  <c r="CA280" i="21" a="1"/>
  <c r="CA280" i="21" s="1"/>
  <c r="BW280" i="21" a="1"/>
  <c r="BW280" i="21" s="1"/>
  <c r="BS280" i="21" a="1"/>
  <c r="BS280" i="21" s="1"/>
  <c r="BO280" i="21" a="1"/>
  <c r="BO280" i="21" s="1"/>
  <c r="BK280" i="21" a="1"/>
  <c r="BK280" i="21" s="1"/>
  <c r="BG280" i="21" a="1"/>
  <c r="BG280" i="21" s="1"/>
  <c r="BC280" i="21" a="1"/>
  <c r="BC280" i="21" s="1"/>
  <c r="AY280" i="21" a="1"/>
  <c r="AY280" i="21" s="1"/>
  <c r="AU280" i="21" a="1"/>
  <c r="AU280" i="21" s="1"/>
  <c r="CF278" i="21" a="1"/>
  <c r="CF278" i="21" s="1"/>
  <c r="CB278" i="21" a="1"/>
  <c r="CB278" i="21" s="1"/>
  <c r="BX278" i="21" a="1"/>
  <c r="BX278" i="21" s="1"/>
  <c r="BT278" i="21" a="1"/>
  <c r="BT278" i="21" s="1"/>
  <c r="BP278" i="21" a="1"/>
  <c r="BP278" i="21" s="1"/>
  <c r="BL278" i="21" a="1"/>
  <c r="BL278" i="21" s="1"/>
  <c r="BH278" i="21" a="1"/>
  <c r="BH278" i="21" s="1"/>
  <c r="BD278" i="21" a="1"/>
  <c r="BD278" i="21" s="1"/>
  <c r="AZ278" i="21" a="1"/>
  <c r="AZ278" i="21" s="1"/>
  <c r="AV278" i="21" a="1"/>
  <c r="AV278" i="21" s="1"/>
  <c r="CG276" i="21" a="1"/>
  <c r="CG276" i="21" s="1"/>
  <c r="CC276" i="21" a="1"/>
  <c r="CC276" i="21" s="1"/>
  <c r="BY276" i="21" a="1"/>
  <c r="BY276" i="21" s="1"/>
  <c r="BU276" i="21" a="1"/>
  <c r="BU276" i="21" s="1"/>
  <c r="BQ276" i="21" a="1"/>
  <c r="BQ276" i="21" s="1"/>
  <c r="BM276" i="21" a="1"/>
  <c r="BM276" i="21" s="1"/>
  <c r="BI276" i="21" a="1"/>
  <c r="BI276" i="21" s="1"/>
  <c r="BE276" i="21" a="1"/>
  <c r="BE276" i="21" s="1"/>
  <c r="BA276" i="21" a="1"/>
  <c r="BA276" i="21" s="1"/>
  <c r="AW276" i="21" a="1"/>
  <c r="AW276" i="21" s="1"/>
  <c r="CH274" i="21" a="1"/>
  <c r="CH274" i="21" s="1"/>
  <c r="CD274" i="21" a="1"/>
  <c r="CD274" i="21" s="1"/>
  <c r="BZ274" i="21" a="1"/>
  <c r="BZ274" i="21" s="1"/>
  <c r="BV274" i="21" a="1"/>
  <c r="BV274" i="21" s="1"/>
  <c r="BR274" i="21" a="1"/>
  <c r="BR274" i="21" s="1"/>
  <c r="BN274" i="21" a="1"/>
  <c r="BN274" i="21" s="1"/>
  <c r="BJ274" i="21" a="1"/>
  <c r="BJ274" i="21" s="1"/>
  <c r="BF274" i="21" a="1"/>
  <c r="BF274" i="21" s="1"/>
  <c r="BB274" i="21" a="1"/>
  <c r="BB274" i="21" s="1"/>
  <c r="AX274" i="21" a="1"/>
  <c r="AX274" i="21" s="1"/>
  <c r="CE272" i="21" a="1"/>
  <c r="CE272" i="21" s="1"/>
  <c r="CA272" i="21" a="1"/>
  <c r="CA272" i="21" s="1"/>
  <c r="BW272" i="21" a="1"/>
  <c r="BW272" i="21" s="1"/>
  <c r="BS272" i="21" a="1"/>
  <c r="BS272" i="21" s="1"/>
  <c r="BO272" i="21" a="1"/>
  <c r="BO272" i="21" s="1"/>
  <c r="BK272" i="21" a="1"/>
  <c r="BK272" i="21" s="1"/>
  <c r="BG272" i="21" a="1"/>
  <c r="BG272" i="21" s="1"/>
  <c r="BC272" i="21" a="1"/>
  <c r="BC272" i="21" s="1"/>
  <c r="AY272" i="21" a="1"/>
  <c r="AY272" i="21" s="1"/>
  <c r="AU272" i="21" a="1"/>
  <c r="AU272" i="21" s="1"/>
  <c r="CF270" i="21" a="1"/>
  <c r="CF270" i="21" s="1"/>
  <c r="CB270" i="21" a="1"/>
  <c r="CB270" i="21" s="1"/>
  <c r="BX270" i="21" a="1"/>
  <c r="BX270" i="21" s="1"/>
  <c r="BT270" i="21" a="1"/>
  <c r="BT270" i="21" s="1"/>
  <c r="BP270" i="21" a="1"/>
  <c r="BP270" i="21" s="1"/>
  <c r="BL270" i="21" a="1"/>
  <c r="BL270" i="21" s="1"/>
  <c r="BH270" i="21" a="1"/>
  <c r="BH270" i="21" s="1"/>
  <c r="BD270" i="21" a="1"/>
  <c r="BD270" i="21" s="1"/>
  <c r="AZ270" i="21" a="1"/>
  <c r="AZ270" i="21" s="1"/>
  <c r="AV270" i="21" a="1"/>
  <c r="AV270" i="21" s="1"/>
  <c r="CG268" i="21" a="1"/>
  <c r="CG268" i="21" s="1"/>
  <c r="CC268" i="21" a="1"/>
  <c r="CC268" i="21" s="1"/>
  <c r="BY268" i="21" a="1"/>
  <c r="BY268" i="21" s="1"/>
  <c r="BU268" i="21" a="1"/>
  <c r="BU268" i="21" s="1"/>
  <c r="BQ268" i="21" a="1"/>
  <c r="BQ268" i="21" s="1"/>
  <c r="BM268" i="21" a="1"/>
  <c r="BM268" i="21" s="1"/>
  <c r="BI268" i="21" a="1"/>
  <c r="BI268" i="21" s="1"/>
  <c r="BE268" i="21" a="1"/>
  <c r="BE268" i="21" s="1"/>
  <c r="BA268" i="21" a="1"/>
  <c r="BA268" i="21" s="1"/>
  <c r="AW268" i="21" a="1"/>
  <c r="AW268" i="21" s="1"/>
  <c r="CH266" i="21" a="1"/>
  <c r="CH266" i="21" s="1"/>
  <c r="CD266" i="21" a="1"/>
  <c r="CD266" i="21" s="1"/>
  <c r="BZ266" i="21" a="1"/>
  <c r="BZ266" i="21" s="1"/>
  <c r="BV266" i="21" a="1"/>
  <c r="BV266" i="21" s="1"/>
  <c r="BR266" i="21" a="1"/>
  <c r="BR266" i="21" s="1"/>
  <c r="BN266" i="21" a="1"/>
  <c r="BN266" i="21" s="1"/>
  <c r="BJ266" i="21" a="1"/>
  <c r="BJ266" i="21" s="1"/>
  <c r="BF266" i="21" a="1"/>
  <c r="BF266" i="21" s="1"/>
  <c r="BB266" i="21" a="1"/>
  <c r="BB266" i="21" s="1"/>
  <c r="AX266" i="21" a="1"/>
  <c r="AX266" i="21" s="1"/>
  <c r="CE264" i="21" a="1"/>
  <c r="CE264" i="21" s="1"/>
  <c r="CA264" i="21" a="1"/>
  <c r="CA264" i="21" s="1"/>
  <c r="BW264" i="21" a="1"/>
  <c r="BW264" i="21" s="1"/>
  <c r="BS264" i="21" a="1"/>
  <c r="BS264" i="21" s="1"/>
  <c r="BO264" i="21" a="1"/>
  <c r="BO264" i="21" s="1"/>
  <c r="BK264" i="21" a="1"/>
  <c r="BK264" i="21" s="1"/>
  <c r="BG264" i="21" a="1"/>
  <c r="BG264" i="21" s="1"/>
  <c r="BC264" i="21" a="1"/>
  <c r="BC264" i="21" s="1"/>
  <c r="AY264" i="21" a="1"/>
  <c r="AY264" i="21" s="1"/>
  <c r="AU264" i="21" a="1"/>
  <c r="AU264" i="21" s="1"/>
  <c r="CF262" i="21" a="1"/>
  <c r="CF262" i="21" s="1"/>
  <c r="CB262" i="21" a="1"/>
  <c r="CB262" i="21" s="1"/>
  <c r="BX262" i="21" a="1"/>
  <c r="BX262" i="21" s="1"/>
  <c r="BT262" i="21" a="1"/>
  <c r="BT262" i="21" s="1"/>
  <c r="BP262" i="21" a="1"/>
  <c r="BP262" i="21" s="1"/>
  <c r="BL262" i="21" a="1"/>
  <c r="BL262" i="21" s="1"/>
  <c r="BH262" i="21" a="1"/>
  <c r="BH262" i="21" s="1"/>
  <c r="BD262" i="21" a="1"/>
  <c r="BD262" i="21" s="1"/>
  <c r="AZ262" i="21" a="1"/>
  <c r="AZ262" i="21" s="1"/>
  <c r="AV262" i="21" a="1"/>
  <c r="AV262" i="21" s="1"/>
  <c r="CG260" i="21" a="1"/>
  <c r="CG260" i="21" s="1"/>
  <c r="CC260" i="21" a="1"/>
  <c r="CC260" i="21" s="1"/>
  <c r="BY260" i="21" a="1"/>
  <c r="BY260" i="21" s="1"/>
  <c r="BU260" i="21" a="1"/>
  <c r="BU260" i="21" s="1"/>
  <c r="BQ260" i="21" a="1"/>
  <c r="BQ260" i="21" s="1"/>
  <c r="BM260" i="21" a="1"/>
  <c r="BM260" i="21" s="1"/>
  <c r="BI260" i="21" a="1"/>
  <c r="BI260" i="21" s="1"/>
  <c r="BE260" i="21" a="1"/>
  <c r="BE260" i="21" s="1"/>
  <c r="BA260" i="21" a="1"/>
  <c r="BA260" i="21" s="1"/>
  <c r="AW260" i="21" a="1"/>
  <c r="AW260" i="21" s="1"/>
  <c r="CH258" i="21" a="1"/>
  <c r="CH258" i="21" s="1"/>
  <c r="CD258" i="21" a="1"/>
  <c r="CD258" i="21" s="1"/>
  <c r="BZ258" i="21" a="1"/>
  <c r="BZ258" i="21" s="1"/>
  <c r="BV258" i="21" a="1"/>
  <c r="BV258" i="21" s="1"/>
  <c r="BR258" i="21" a="1"/>
  <c r="BR258" i="21" s="1"/>
  <c r="BN258" i="21" a="1"/>
  <c r="BN258" i="21" s="1"/>
  <c r="BJ258" i="21" a="1"/>
  <c r="BJ258" i="21" s="1"/>
  <c r="BF258" i="21" a="1"/>
  <c r="BF258" i="21" s="1"/>
  <c r="BB258" i="21" a="1"/>
  <c r="BB258" i="21" s="1"/>
  <c r="AX258" i="21" a="1"/>
  <c r="AX258" i="21" s="1"/>
  <c r="CE256" i="21" a="1"/>
  <c r="CE256" i="21" s="1"/>
  <c r="CA256" i="21" a="1"/>
  <c r="CA256" i="21" s="1"/>
  <c r="BW256" i="21" a="1"/>
  <c r="BW256" i="21" s="1"/>
  <c r="BS256" i="21" a="1"/>
  <c r="BS256" i="21" s="1"/>
  <c r="BO256" i="21" a="1"/>
  <c r="BO256" i="21" s="1"/>
  <c r="BK256" i="21" a="1"/>
  <c r="BK256" i="21" s="1"/>
  <c r="BG256" i="21" a="1"/>
  <c r="BG256" i="21" s="1"/>
  <c r="BC256" i="21" a="1"/>
  <c r="BC256" i="21" s="1"/>
  <c r="AY256" i="21" a="1"/>
  <c r="AY256" i="21" s="1"/>
  <c r="AU256" i="21" a="1"/>
  <c r="AU256" i="21" s="1"/>
  <c r="CF254" i="21" a="1"/>
  <c r="CF254" i="21" s="1"/>
  <c r="CB254" i="21" a="1"/>
  <c r="CB254" i="21" s="1"/>
  <c r="BX254" i="21" a="1"/>
  <c r="BX254" i="21" s="1"/>
  <c r="BT254" i="21" a="1"/>
  <c r="BT254" i="21" s="1"/>
  <c r="BP254" i="21" a="1"/>
  <c r="BP254" i="21" s="1"/>
  <c r="BL254" i="21" a="1"/>
  <c r="BL254" i="21" s="1"/>
  <c r="BH254" i="21" a="1"/>
  <c r="BH254" i="21" s="1"/>
  <c r="BD254" i="21" a="1"/>
  <c r="BD254" i="21" s="1"/>
  <c r="AZ254" i="21" a="1"/>
  <c r="AZ254" i="21" s="1"/>
  <c r="AV254" i="21" a="1"/>
  <c r="AV254" i="21" s="1"/>
  <c r="CG252" i="21" a="1"/>
  <c r="CG252" i="21" s="1"/>
  <c r="CC252" i="21" a="1"/>
  <c r="CC252" i="21" s="1"/>
  <c r="BY252" i="21" a="1"/>
  <c r="BY252" i="21" s="1"/>
  <c r="BU252" i="21" a="1"/>
  <c r="BU252" i="21" s="1"/>
  <c r="BQ252" i="21" a="1"/>
  <c r="BQ252" i="21" s="1"/>
  <c r="BM252" i="21" a="1"/>
  <c r="BM252" i="21" s="1"/>
  <c r="BI252" i="21" a="1"/>
  <c r="BI252" i="21" s="1"/>
  <c r="BE252" i="21" a="1"/>
  <c r="BE252" i="21" s="1"/>
  <c r="BA252" i="21" a="1"/>
  <c r="BA252" i="21" s="1"/>
  <c r="AW252" i="21" a="1"/>
  <c r="AW252" i="21" s="1"/>
  <c r="CH250" i="21" a="1"/>
  <c r="CH250" i="21" s="1"/>
  <c r="CD250" i="21" a="1"/>
  <c r="CD250" i="21" s="1"/>
  <c r="BZ250" i="21" a="1"/>
  <c r="BZ250" i="21" s="1"/>
  <c r="BV250" i="21" a="1"/>
  <c r="BV250" i="21" s="1"/>
  <c r="BR250" i="21" a="1"/>
  <c r="BR250" i="21" s="1"/>
  <c r="BN250" i="21" a="1"/>
  <c r="BN250" i="21" s="1"/>
  <c r="BJ250" i="21" a="1"/>
  <c r="BJ250" i="21" s="1"/>
  <c r="BF250" i="21" a="1"/>
  <c r="BF250" i="21" s="1"/>
  <c r="BB250" i="21" a="1"/>
  <c r="BB250" i="21" s="1"/>
  <c r="AX250" i="21" a="1"/>
  <c r="AX250" i="21" s="1"/>
  <c r="CE248" i="21" a="1"/>
  <c r="CE248" i="21" s="1"/>
  <c r="CA248" i="21" a="1"/>
  <c r="CA248" i="21" s="1"/>
  <c r="BW248" i="21" a="1"/>
  <c r="BW248" i="21" s="1"/>
  <c r="BS248" i="21" a="1"/>
  <c r="BS248" i="21" s="1"/>
  <c r="BO248" i="21" a="1"/>
  <c r="BO248" i="21" s="1"/>
  <c r="BK248" i="21" a="1"/>
  <c r="BK248" i="21" s="1"/>
  <c r="BG248" i="21" a="1"/>
  <c r="BG248" i="21" s="1"/>
  <c r="BC248" i="21" a="1"/>
  <c r="BC248" i="21" s="1"/>
  <c r="AY248" i="21" a="1"/>
  <c r="AY248" i="21" s="1"/>
  <c r="AU248" i="21" a="1"/>
  <c r="AU248" i="21" s="1"/>
  <c r="CF246" i="21" a="1"/>
  <c r="CF246" i="21" s="1"/>
  <c r="CB246" i="21" a="1"/>
  <c r="CB246" i="21" s="1"/>
  <c r="BX246" i="21" a="1"/>
  <c r="BX246" i="21" s="1"/>
  <c r="BT246" i="21" a="1"/>
  <c r="BT246" i="21" s="1"/>
  <c r="BP246" i="21" a="1"/>
  <c r="BP246" i="21" s="1"/>
  <c r="BL246" i="21" a="1"/>
  <c r="BL246" i="21" s="1"/>
  <c r="BH246" i="21" a="1"/>
  <c r="BH246" i="21" s="1"/>
  <c r="BD246" i="21" a="1"/>
  <c r="BD246" i="21" s="1"/>
  <c r="AZ246" i="21" a="1"/>
  <c r="AZ246" i="21" s="1"/>
  <c r="AV246" i="21" a="1"/>
  <c r="AV246" i="21" s="1"/>
  <c r="CG244" i="21" a="1"/>
  <c r="CG244" i="21" s="1"/>
  <c r="CC244" i="21" a="1"/>
  <c r="CC244" i="21" s="1"/>
  <c r="BY244" i="21" a="1"/>
  <c r="BY244" i="21" s="1"/>
  <c r="BU244" i="21" a="1"/>
  <c r="BU244" i="21" s="1"/>
  <c r="BQ244" i="21" a="1"/>
  <c r="BQ244" i="21" s="1"/>
  <c r="BM244" i="21" a="1"/>
  <c r="BM244" i="21" s="1"/>
  <c r="BI244" i="21" a="1"/>
  <c r="BI244" i="21" s="1"/>
  <c r="BE244" i="21" a="1"/>
  <c r="BE244" i="21" s="1"/>
  <c r="BA244" i="21" a="1"/>
  <c r="BA244" i="21" s="1"/>
  <c r="AW244" i="21" a="1"/>
  <c r="AW244" i="21" s="1"/>
  <c r="CH242" i="21" a="1"/>
  <c r="CH242" i="21" s="1"/>
  <c r="CD242" i="21" a="1"/>
  <c r="CD242" i="21" s="1"/>
  <c r="BZ242" i="21" a="1"/>
  <c r="BZ242" i="21" s="1"/>
  <c r="BV242" i="21" a="1"/>
  <c r="BV242" i="21" s="1"/>
  <c r="BR242" i="21" a="1"/>
  <c r="BR242" i="21" s="1"/>
  <c r="BN242" i="21" a="1"/>
  <c r="BN242" i="21" s="1"/>
  <c r="BJ242" i="21" a="1"/>
  <c r="BJ242" i="21" s="1"/>
  <c r="BF242" i="21" a="1"/>
  <c r="BF242" i="21" s="1"/>
  <c r="BB242" i="21" a="1"/>
  <c r="BB242" i="21" s="1"/>
  <c r="AX242" i="21" a="1"/>
  <c r="AX242" i="21" s="1"/>
  <c r="CE240" i="21" a="1"/>
  <c r="CE240" i="21" s="1"/>
  <c r="CA240" i="21" a="1"/>
  <c r="CA240" i="21" s="1"/>
  <c r="BW240" i="21" a="1"/>
  <c r="BW240" i="21" s="1"/>
  <c r="BS240" i="21" a="1"/>
  <c r="BS240" i="21" s="1"/>
  <c r="BO240" i="21" a="1"/>
  <c r="BO240" i="21" s="1"/>
  <c r="BK240" i="21" a="1"/>
  <c r="BK240" i="21" s="1"/>
  <c r="BG240" i="21" a="1"/>
  <c r="BG240" i="21" s="1"/>
  <c r="BC240" i="21" a="1"/>
  <c r="BC240" i="21" s="1"/>
  <c r="AY240" i="21" a="1"/>
  <c r="AY240" i="21" s="1"/>
  <c r="AU240" i="21" a="1"/>
  <c r="AU240" i="21" s="1"/>
  <c r="CF238" i="21" a="1"/>
  <c r="CF238" i="21" s="1"/>
  <c r="CB238" i="21" a="1"/>
  <c r="CB238" i="21" s="1"/>
  <c r="BX238" i="21" a="1"/>
  <c r="BX238" i="21" s="1"/>
  <c r="BT238" i="21" a="1"/>
  <c r="BT238" i="21" s="1"/>
  <c r="BP238" i="21" a="1"/>
  <c r="BP238" i="21" s="1"/>
  <c r="BL238" i="21" a="1"/>
  <c r="BL238" i="21" s="1"/>
  <c r="BH238" i="21" a="1"/>
  <c r="BH238" i="21" s="1"/>
  <c r="BD238" i="21" a="1"/>
  <c r="BD238" i="21" s="1"/>
  <c r="AZ238" i="21" a="1"/>
  <c r="AZ238" i="21" s="1"/>
  <c r="AV238" i="21" a="1"/>
  <c r="AV238" i="21" s="1"/>
  <c r="CE315" i="21" a="1"/>
  <c r="CE315" i="21" s="1"/>
  <c r="BO315" i="21" a="1"/>
  <c r="BO315" i="21" s="1"/>
  <c r="AY315" i="21" a="1"/>
  <c r="AY315" i="21" s="1"/>
  <c r="BY314" i="21" a="1"/>
  <c r="BY314" i="21" s="1"/>
  <c r="BI314" i="21" a="1"/>
  <c r="BI314" i="21" s="1"/>
  <c r="BV312" i="21" a="1"/>
  <c r="BV312" i="21" s="1"/>
  <c r="BF312" i="21" a="1"/>
  <c r="BF312" i="21" s="1"/>
  <c r="CC311" i="21" a="1"/>
  <c r="CC311" i="21" s="1"/>
  <c r="BM311" i="21" a="1"/>
  <c r="BM311" i="21" s="1"/>
  <c r="AW311" i="21" a="1"/>
  <c r="AW311" i="21" s="1"/>
  <c r="CH309" i="21" a="1"/>
  <c r="CH309" i="21" s="1"/>
  <c r="BR309" i="21" a="1"/>
  <c r="BR309" i="21" s="1"/>
  <c r="BB309" i="21" a="1"/>
  <c r="BB309" i="21" s="1"/>
  <c r="CH307" i="21" a="1"/>
  <c r="CH307" i="21" s="1"/>
  <c r="BK307" i="21" a="1"/>
  <c r="BK307" i="21" s="1"/>
  <c r="BC307" i="21" a="1"/>
  <c r="BC307" i="21" s="1"/>
  <c r="AU307" i="21" a="1"/>
  <c r="AU307" i="21" s="1"/>
  <c r="CF305" i="21" a="1"/>
  <c r="CF305" i="21" s="1"/>
  <c r="CB305" i="21" a="1"/>
  <c r="CB305" i="21" s="1"/>
  <c r="BX305" i="21" a="1"/>
  <c r="BX305" i="21" s="1"/>
  <c r="BT305" i="21" a="1"/>
  <c r="BT305" i="21" s="1"/>
  <c r="BP305" i="21" a="1"/>
  <c r="BP305" i="21" s="1"/>
  <c r="BL305" i="21" a="1"/>
  <c r="BL305" i="21" s="1"/>
  <c r="BH305" i="21" a="1"/>
  <c r="BH305" i="21" s="1"/>
  <c r="BD305" i="21" a="1"/>
  <c r="BD305" i="21" s="1"/>
  <c r="AZ305" i="21" a="1"/>
  <c r="AZ305" i="21" s="1"/>
  <c r="AV305" i="21" a="1"/>
  <c r="AV305" i="21" s="1"/>
  <c r="CG303" i="21" a="1"/>
  <c r="CG303" i="21" s="1"/>
  <c r="CC303" i="21" a="1"/>
  <c r="CC303" i="21" s="1"/>
  <c r="BY303" i="21" a="1"/>
  <c r="BY303" i="21" s="1"/>
  <c r="BU303" i="21" a="1"/>
  <c r="BU303" i="21" s="1"/>
  <c r="BQ303" i="21" a="1"/>
  <c r="BQ303" i="21" s="1"/>
  <c r="BM303" i="21" a="1"/>
  <c r="BM303" i="21" s="1"/>
  <c r="BI303" i="21" a="1"/>
  <c r="BI303" i="21" s="1"/>
  <c r="BE303" i="21" a="1"/>
  <c r="BE303" i="21" s="1"/>
  <c r="BA303" i="21" a="1"/>
  <c r="BA303" i="21" s="1"/>
  <c r="AW303" i="21" a="1"/>
  <c r="AW303" i="21" s="1"/>
  <c r="CH301" i="21" a="1"/>
  <c r="CH301" i="21" s="1"/>
  <c r="CD301" i="21" a="1"/>
  <c r="CD301" i="21" s="1"/>
  <c r="BZ301" i="21" a="1"/>
  <c r="BZ301" i="21" s="1"/>
  <c r="BV301" i="21" a="1"/>
  <c r="BV301" i="21" s="1"/>
  <c r="BR301" i="21" a="1"/>
  <c r="BR301" i="21" s="1"/>
  <c r="BN301" i="21" a="1"/>
  <c r="BN301" i="21" s="1"/>
  <c r="BJ301" i="21" a="1"/>
  <c r="BJ301" i="21" s="1"/>
  <c r="BF301" i="21" a="1"/>
  <c r="BF301" i="21" s="1"/>
  <c r="BB301" i="21" a="1"/>
  <c r="BB301" i="21" s="1"/>
  <c r="AX301" i="21" a="1"/>
  <c r="AX301" i="21" s="1"/>
  <c r="CE299" i="21" a="1"/>
  <c r="CE299" i="21" s="1"/>
  <c r="CA299" i="21" a="1"/>
  <c r="CA299" i="21" s="1"/>
  <c r="BW299" i="21" a="1"/>
  <c r="BW299" i="21" s="1"/>
  <c r="BS299" i="21" a="1"/>
  <c r="BS299" i="21" s="1"/>
  <c r="BO299" i="21" a="1"/>
  <c r="BO299" i="21" s="1"/>
  <c r="BK299" i="21" a="1"/>
  <c r="BK299" i="21" s="1"/>
  <c r="BG299" i="21" a="1"/>
  <c r="BG299" i="21" s="1"/>
  <c r="BC299" i="21" a="1"/>
  <c r="BC299" i="21" s="1"/>
  <c r="AY299" i="21" a="1"/>
  <c r="AY299" i="21" s="1"/>
  <c r="AU299" i="21" a="1"/>
  <c r="AU299" i="21" s="1"/>
  <c r="CF297" i="21" a="1"/>
  <c r="CF297" i="21" s="1"/>
  <c r="CB297" i="21" a="1"/>
  <c r="CB297" i="21" s="1"/>
  <c r="BX297" i="21" a="1"/>
  <c r="BX297" i="21" s="1"/>
  <c r="BT297" i="21" a="1"/>
  <c r="BT297" i="21" s="1"/>
  <c r="BP297" i="21" a="1"/>
  <c r="BP297" i="21" s="1"/>
  <c r="BL297" i="21" a="1"/>
  <c r="BL297" i="21" s="1"/>
  <c r="BH297" i="21" a="1"/>
  <c r="BH297" i="21" s="1"/>
  <c r="BD297" i="21" a="1"/>
  <c r="BD297" i="21" s="1"/>
  <c r="AZ297" i="21" a="1"/>
  <c r="AZ297" i="21" s="1"/>
  <c r="AV297" i="21" a="1"/>
  <c r="AV297" i="21" s="1"/>
  <c r="CG295" i="21" a="1"/>
  <c r="CG295" i="21" s="1"/>
  <c r="CC295" i="21" a="1"/>
  <c r="CC295" i="21" s="1"/>
  <c r="BY295" i="21" a="1"/>
  <c r="BY295" i="21" s="1"/>
  <c r="BU295" i="21" a="1"/>
  <c r="BU295" i="21" s="1"/>
  <c r="BQ295" i="21" a="1"/>
  <c r="BQ295" i="21" s="1"/>
  <c r="BM295" i="21" a="1"/>
  <c r="BM295" i="21" s="1"/>
  <c r="BI295" i="21" a="1"/>
  <c r="BI295" i="21" s="1"/>
  <c r="BE295" i="21" a="1"/>
  <c r="BE295" i="21" s="1"/>
  <c r="BA295" i="21" a="1"/>
  <c r="BA295" i="21" s="1"/>
  <c r="AW295" i="21" a="1"/>
  <c r="AW295" i="21" s="1"/>
  <c r="CH293" i="21" a="1"/>
  <c r="CH293" i="21" s="1"/>
  <c r="CD293" i="21" a="1"/>
  <c r="CD293" i="21" s="1"/>
  <c r="BZ293" i="21" a="1"/>
  <c r="BZ293" i="21" s="1"/>
  <c r="BV293" i="21" a="1"/>
  <c r="BV293" i="21" s="1"/>
  <c r="BR293" i="21" a="1"/>
  <c r="BR293" i="21" s="1"/>
  <c r="BN293" i="21" a="1"/>
  <c r="BN293" i="21" s="1"/>
  <c r="BJ293" i="21" a="1"/>
  <c r="BJ293" i="21" s="1"/>
  <c r="BF293" i="21" a="1"/>
  <c r="BF293" i="21" s="1"/>
  <c r="BB293" i="21" a="1"/>
  <c r="BB293" i="21" s="1"/>
  <c r="AX293" i="21" a="1"/>
  <c r="AX293" i="21" s="1"/>
  <c r="CE291" i="21" a="1"/>
  <c r="CE291" i="21" s="1"/>
  <c r="CA291" i="21" a="1"/>
  <c r="CA291" i="21" s="1"/>
  <c r="BW291" i="21" a="1"/>
  <c r="BW291" i="21" s="1"/>
  <c r="BS291" i="21" a="1"/>
  <c r="BS291" i="21" s="1"/>
  <c r="BO291" i="21" a="1"/>
  <c r="BO291" i="21" s="1"/>
  <c r="BK291" i="21" a="1"/>
  <c r="BK291" i="21" s="1"/>
  <c r="BG291" i="21" a="1"/>
  <c r="BG291" i="21" s="1"/>
  <c r="BC291" i="21" a="1"/>
  <c r="BC291" i="21" s="1"/>
  <c r="AY291" i="21" a="1"/>
  <c r="AY291" i="21" s="1"/>
  <c r="AU291" i="21" a="1"/>
  <c r="AU291" i="21" s="1"/>
  <c r="CF289" i="21" a="1"/>
  <c r="CF289" i="21" s="1"/>
  <c r="CB289" i="21" a="1"/>
  <c r="CB289" i="21" s="1"/>
  <c r="BX289" i="21" a="1"/>
  <c r="BX289" i="21" s="1"/>
  <c r="BT289" i="21" a="1"/>
  <c r="BT289" i="21" s="1"/>
  <c r="BP289" i="21" a="1"/>
  <c r="BP289" i="21" s="1"/>
  <c r="BL289" i="21" a="1"/>
  <c r="BL289" i="21" s="1"/>
  <c r="BH289" i="21" a="1"/>
  <c r="BH289" i="21" s="1"/>
  <c r="BD289" i="21" a="1"/>
  <c r="BD289" i="21" s="1"/>
  <c r="AZ289" i="21" a="1"/>
  <c r="AZ289" i="21" s="1"/>
  <c r="AV289" i="21" a="1"/>
  <c r="AV289" i="21" s="1"/>
  <c r="CG287" i="21" a="1"/>
  <c r="CG287" i="21" s="1"/>
  <c r="CC287" i="21" a="1"/>
  <c r="CC287" i="21" s="1"/>
  <c r="BY287" i="21" a="1"/>
  <c r="BY287" i="21" s="1"/>
  <c r="BU287" i="21" a="1"/>
  <c r="BU287" i="21" s="1"/>
  <c r="BQ287" i="21" a="1"/>
  <c r="BQ287" i="21" s="1"/>
  <c r="BM287" i="21" a="1"/>
  <c r="BM287" i="21" s="1"/>
  <c r="BI287" i="21" a="1"/>
  <c r="BI287" i="21" s="1"/>
  <c r="BE287" i="21" a="1"/>
  <c r="BE287" i="21" s="1"/>
  <c r="BA287" i="21" a="1"/>
  <c r="BA287" i="21" s="1"/>
  <c r="AW287" i="21" a="1"/>
  <c r="AW287" i="21" s="1"/>
  <c r="CH285" i="21" a="1"/>
  <c r="CH285" i="21" s="1"/>
  <c r="CD285" i="21" a="1"/>
  <c r="CD285" i="21" s="1"/>
  <c r="BZ285" i="21" a="1"/>
  <c r="BZ285" i="21" s="1"/>
  <c r="BV285" i="21" a="1"/>
  <c r="BV285" i="21" s="1"/>
  <c r="BR285" i="21" a="1"/>
  <c r="BR285" i="21" s="1"/>
  <c r="BN285" i="21" a="1"/>
  <c r="BN285" i="21" s="1"/>
  <c r="BJ285" i="21" a="1"/>
  <c r="BJ285" i="21" s="1"/>
  <c r="BF285" i="21" a="1"/>
  <c r="BF285" i="21" s="1"/>
  <c r="BB285" i="21" a="1"/>
  <c r="BB285" i="21" s="1"/>
  <c r="AX285" i="21" a="1"/>
  <c r="AX285" i="21" s="1"/>
  <c r="CE283" i="21" a="1"/>
  <c r="CE283" i="21" s="1"/>
  <c r="CA283" i="21" a="1"/>
  <c r="CA283" i="21" s="1"/>
  <c r="BW283" i="21" a="1"/>
  <c r="BW283" i="21" s="1"/>
  <c r="BS283" i="21" a="1"/>
  <c r="BS283" i="21" s="1"/>
  <c r="BO283" i="21" a="1"/>
  <c r="BO283" i="21" s="1"/>
  <c r="BK283" i="21" a="1"/>
  <c r="BK283" i="21" s="1"/>
  <c r="BG283" i="21" a="1"/>
  <c r="BG283" i="21" s="1"/>
  <c r="BC283" i="21" a="1"/>
  <c r="BC283" i="21" s="1"/>
  <c r="AY283" i="21" a="1"/>
  <c r="AY283" i="21" s="1"/>
  <c r="AU283" i="21" a="1"/>
  <c r="AU283" i="21" s="1"/>
  <c r="CF281" i="21" a="1"/>
  <c r="CF281" i="21" s="1"/>
  <c r="CB281" i="21" a="1"/>
  <c r="CB281" i="21" s="1"/>
  <c r="BX281" i="21" a="1"/>
  <c r="BX281" i="21" s="1"/>
  <c r="BT281" i="21" a="1"/>
  <c r="BT281" i="21" s="1"/>
  <c r="BP281" i="21" a="1"/>
  <c r="BP281" i="21" s="1"/>
  <c r="BL281" i="21" a="1"/>
  <c r="BL281" i="21" s="1"/>
  <c r="BH281" i="21" a="1"/>
  <c r="BH281" i="21" s="1"/>
  <c r="BD281" i="21" a="1"/>
  <c r="BD281" i="21" s="1"/>
  <c r="AZ281" i="21" a="1"/>
  <c r="AZ281" i="21" s="1"/>
  <c r="AV281" i="21" a="1"/>
  <c r="AV281" i="21" s="1"/>
  <c r="CG279" i="21" a="1"/>
  <c r="CG279" i="21" s="1"/>
  <c r="CC279" i="21" a="1"/>
  <c r="CC279" i="21" s="1"/>
  <c r="BY279" i="21" a="1"/>
  <c r="BY279" i="21" s="1"/>
  <c r="BU279" i="21" a="1"/>
  <c r="BU279" i="21" s="1"/>
  <c r="BQ279" i="21" a="1"/>
  <c r="BQ279" i="21" s="1"/>
  <c r="BM279" i="21" a="1"/>
  <c r="BM279" i="21" s="1"/>
  <c r="BI279" i="21" a="1"/>
  <c r="BI279" i="21" s="1"/>
  <c r="BE279" i="21" a="1"/>
  <c r="BE279" i="21" s="1"/>
  <c r="BA279" i="21" a="1"/>
  <c r="BA279" i="21" s="1"/>
  <c r="AW279" i="21" a="1"/>
  <c r="AW279" i="21" s="1"/>
  <c r="CH277" i="21" a="1"/>
  <c r="CH277" i="21" s="1"/>
  <c r="CD277" i="21" a="1"/>
  <c r="CD277" i="21" s="1"/>
  <c r="BZ277" i="21" a="1"/>
  <c r="BZ277" i="21" s="1"/>
  <c r="BV277" i="21" a="1"/>
  <c r="BV277" i="21" s="1"/>
  <c r="BR277" i="21" a="1"/>
  <c r="BR277" i="21" s="1"/>
  <c r="BN277" i="21" a="1"/>
  <c r="BN277" i="21" s="1"/>
  <c r="BJ277" i="21" a="1"/>
  <c r="BJ277" i="21" s="1"/>
  <c r="BF277" i="21" a="1"/>
  <c r="BF277" i="21" s="1"/>
  <c r="BB277" i="21" a="1"/>
  <c r="BB277" i="21" s="1"/>
  <c r="AX277" i="21" a="1"/>
  <c r="AX277" i="21" s="1"/>
  <c r="CE275" i="21" a="1"/>
  <c r="CE275" i="21" s="1"/>
  <c r="CA275" i="21" a="1"/>
  <c r="CA275" i="21" s="1"/>
  <c r="BW275" i="21" a="1"/>
  <c r="BW275" i="21" s="1"/>
  <c r="BS275" i="21" a="1"/>
  <c r="BS275" i="21" s="1"/>
  <c r="BO275" i="21" a="1"/>
  <c r="BO275" i="21" s="1"/>
  <c r="BK275" i="21" a="1"/>
  <c r="BK275" i="21" s="1"/>
  <c r="BG275" i="21" a="1"/>
  <c r="BG275" i="21" s="1"/>
  <c r="BC275" i="21" a="1"/>
  <c r="BC275" i="21" s="1"/>
  <c r="AY275" i="21" a="1"/>
  <c r="AY275" i="21" s="1"/>
  <c r="AU275" i="21" a="1"/>
  <c r="AU275" i="21" s="1"/>
  <c r="CF273" i="21" a="1"/>
  <c r="CF273" i="21" s="1"/>
  <c r="CB273" i="21" a="1"/>
  <c r="CB273" i="21" s="1"/>
  <c r="BX273" i="21" a="1"/>
  <c r="BX273" i="21" s="1"/>
  <c r="BT273" i="21" a="1"/>
  <c r="BT273" i="21" s="1"/>
  <c r="BP273" i="21" a="1"/>
  <c r="BP273" i="21" s="1"/>
  <c r="BL273" i="21" a="1"/>
  <c r="BL273" i="21" s="1"/>
  <c r="BH273" i="21" a="1"/>
  <c r="BH273" i="21" s="1"/>
  <c r="BD273" i="21" a="1"/>
  <c r="BD273" i="21" s="1"/>
  <c r="AZ273" i="21" a="1"/>
  <c r="AZ273" i="21" s="1"/>
  <c r="AV273" i="21" a="1"/>
  <c r="AV273" i="21" s="1"/>
  <c r="CG271" i="21" a="1"/>
  <c r="CG271" i="21" s="1"/>
  <c r="CC271" i="21" a="1"/>
  <c r="CC271" i="21" s="1"/>
  <c r="BY271" i="21" a="1"/>
  <c r="BY271" i="21" s="1"/>
  <c r="BU271" i="21" a="1"/>
  <c r="BU271" i="21" s="1"/>
  <c r="BQ271" i="21" a="1"/>
  <c r="BQ271" i="21" s="1"/>
  <c r="BM271" i="21" a="1"/>
  <c r="BM271" i="21" s="1"/>
  <c r="BI271" i="21" a="1"/>
  <c r="BI271" i="21" s="1"/>
  <c r="BE271" i="21" a="1"/>
  <c r="BE271" i="21" s="1"/>
  <c r="BA271" i="21" a="1"/>
  <c r="BA271" i="21" s="1"/>
  <c r="AW271" i="21" a="1"/>
  <c r="AW271" i="21" s="1"/>
  <c r="CH269" i="21" a="1"/>
  <c r="CH269" i="21" s="1"/>
  <c r="CD269" i="21" a="1"/>
  <c r="CD269" i="21" s="1"/>
  <c r="BZ269" i="21" a="1"/>
  <c r="BZ269" i="21" s="1"/>
  <c r="BV269" i="21" a="1"/>
  <c r="BV269" i="21" s="1"/>
  <c r="BR269" i="21" a="1"/>
  <c r="BR269" i="21" s="1"/>
  <c r="BN269" i="21" a="1"/>
  <c r="BN269" i="21" s="1"/>
  <c r="BJ269" i="21" a="1"/>
  <c r="BJ269" i="21" s="1"/>
  <c r="BF269" i="21" a="1"/>
  <c r="BF269" i="21" s="1"/>
  <c r="BB269" i="21" a="1"/>
  <c r="BB269" i="21" s="1"/>
  <c r="AX269" i="21" a="1"/>
  <c r="AX269" i="21" s="1"/>
  <c r="CE267" i="21" a="1"/>
  <c r="CE267" i="21" s="1"/>
  <c r="CA267" i="21" a="1"/>
  <c r="CA267" i="21" s="1"/>
  <c r="BW267" i="21" a="1"/>
  <c r="BW267" i="21" s="1"/>
  <c r="BS267" i="21" a="1"/>
  <c r="BS267" i="21" s="1"/>
  <c r="BO267" i="21" a="1"/>
  <c r="BO267" i="21" s="1"/>
  <c r="BK267" i="21" a="1"/>
  <c r="BK267" i="21" s="1"/>
  <c r="BG267" i="21" a="1"/>
  <c r="BG267" i="21" s="1"/>
  <c r="BC267" i="21" a="1"/>
  <c r="BC267" i="21" s="1"/>
  <c r="AY267" i="21" a="1"/>
  <c r="AY267" i="21" s="1"/>
  <c r="AU267" i="21" a="1"/>
  <c r="AU267" i="21" s="1"/>
  <c r="CF265" i="21" a="1"/>
  <c r="CF265" i="21" s="1"/>
  <c r="CB265" i="21" a="1"/>
  <c r="CB265" i="21" s="1"/>
  <c r="BX265" i="21" a="1"/>
  <c r="BX265" i="21" s="1"/>
  <c r="BT265" i="21" a="1"/>
  <c r="BT265" i="21" s="1"/>
  <c r="BP265" i="21" a="1"/>
  <c r="BP265" i="21" s="1"/>
  <c r="BL265" i="21" a="1"/>
  <c r="BL265" i="21" s="1"/>
  <c r="BH265" i="21" a="1"/>
  <c r="BH265" i="21" s="1"/>
  <c r="BD265" i="21" a="1"/>
  <c r="BD265" i="21" s="1"/>
  <c r="AZ265" i="21" a="1"/>
  <c r="AZ265" i="21" s="1"/>
  <c r="AV265" i="21" a="1"/>
  <c r="AV265" i="21" s="1"/>
  <c r="CG263" i="21" a="1"/>
  <c r="CG263" i="21" s="1"/>
  <c r="CC263" i="21" a="1"/>
  <c r="CC263" i="21" s="1"/>
  <c r="BY263" i="21" a="1"/>
  <c r="BY263" i="21" s="1"/>
  <c r="BU263" i="21" a="1"/>
  <c r="BU263" i="21" s="1"/>
  <c r="BQ263" i="21" a="1"/>
  <c r="BQ263" i="21" s="1"/>
  <c r="BM263" i="21" a="1"/>
  <c r="BM263" i="21" s="1"/>
  <c r="BI263" i="21" a="1"/>
  <c r="BI263" i="21" s="1"/>
  <c r="BE263" i="21" a="1"/>
  <c r="BE263" i="21" s="1"/>
  <c r="BA263" i="21" a="1"/>
  <c r="BA263" i="21" s="1"/>
  <c r="AW263" i="21" a="1"/>
  <c r="AW263" i="21" s="1"/>
  <c r="CH261" i="21" a="1"/>
  <c r="CH261" i="21" s="1"/>
  <c r="CD261" i="21" a="1"/>
  <c r="CD261" i="21" s="1"/>
  <c r="BZ261" i="21" a="1"/>
  <c r="BZ261" i="21" s="1"/>
  <c r="BV261" i="21" a="1"/>
  <c r="BV261" i="21" s="1"/>
  <c r="BR261" i="21" a="1"/>
  <c r="BR261" i="21" s="1"/>
  <c r="BN261" i="21" a="1"/>
  <c r="BN261" i="21" s="1"/>
  <c r="BJ261" i="21" a="1"/>
  <c r="BJ261" i="21" s="1"/>
  <c r="BF261" i="21" a="1"/>
  <c r="BF261" i="21" s="1"/>
  <c r="BB261" i="21" a="1"/>
  <c r="BB261" i="21" s="1"/>
  <c r="AX261" i="21" a="1"/>
  <c r="AX261" i="21" s="1"/>
  <c r="CE259" i="21" a="1"/>
  <c r="CE259" i="21" s="1"/>
  <c r="CA259" i="21" a="1"/>
  <c r="CA259" i="21" s="1"/>
  <c r="BW259" i="21" a="1"/>
  <c r="BW259" i="21" s="1"/>
  <c r="BS259" i="21" a="1"/>
  <c r="BS259" i="21" s="1"/>
  <c r="BO259" i="21" a="1"/>
  <c r="BO259" i="21" s="1"/>
  <c r="BK259" i="21" a="1"/>
  <c r="BK259" i="21" s="1"/>
  <c r="BG259" i="21" a="1"/>
  <c r="BG259" i="21" s="1"/>
  <c r="BC259" i="21" a="1"/>
  <c r="BC259" i="21" s="1"/>
  <c r="AY259" i="21" a="1"/>
  <c r="AY259" i="21" s="1"/>
  <c r="AU259" i="21" a="1"/>
  <c r="AU259" i="21" s="1"/>
  <c r="CF257" i="21" a="1"/>
  <c r="CF257" i="21" s="1"/>
  <c r="CB257" i="21" a="1"/>
  <c r="CB257" i="21" s="1"/>
  <c r="BX257" i="21" a="1"/>
  <c r="BX257" i="21" s="1"/>
  <c r="BT257" i="21" a="1"/>
  <c r="BT257" i="21" s="1"/>
  <c r="BP257" i="21" a="1"/>
  <c r="BP257" i="21" s="1"/>
  <c r="BL257" i="21" a="1"/>
  <c r="BL257" i="21" s="1"/>
  <c r="BH257" i="21" a="1"/>
  <c r="BH257" i="21" s="1"/>
  <c r="BD257" i="21" a="1"/>
  <c r="BD257" i="21" s="1"/>
  <c r="AZ257" i="21" a="1"/>
  <c r="AZ257" i="21" s="1"/>
  <c r="AV257" i="21" a="1"/>
  <c r="AV257" i="21" s="1"/>
  <c r="CG255" i="21" a="1"/>
  <c r="CG255" i="21" s="1"/>
  <c r="CC255" i="21" a="1"/>
  <c r="CC255" i="21" s="1"/>
  <c r="BY255" i="21" a="1"/>
  <c r="BY255" i="21" s="1"/>
  <c r="BU255" i="21" a="1"/>
  <c r="BU255" i="21" s="1"/>
  <c r="BQ255" i="21" a="1"/>
  <c r="BQ255" i="21" s="1"/>
  <c r="BM255" i="21" a="1"/>
  <c r="BM255" i="21" s="1"/>
  <c r="BI255" i="21" a="1"/>
  <c r="BI255" i="21" s="1"/>
  <c r="BE255" i="21" a="1"/>
  <c r="BE255" i="21" s="1"/>
  <c r="BA255" i="21" a="1"/>
  <c r="BA255" i="21" s="1"/>
  <c r="AW255" i="21" a="1"/>
  <c r="AW255" i="21" s="1"/>
  <c r="CH253" i="21" a="1"/>
  <c r="CH253" i="21" s="1"/>
  <c r="CD253" i="21" a="1"/>
  <c r="CD253" i="21" s="1"/>
  <c r="BZ253" i="21" a="1"/>
  <c r="BZ253" i="21" s="1"/>
  <c r="BV253" i="21" a="1"/>
  <c r="BV253" i="21" s="1"/>
  <c r="BR253" i="21" a="1"/>
  <c r="BR253" i="21" s="1"/>
  <c r="BN253" i="21" a="1"/>
  <c r="BN253" i="21" s="1"/>
  <c r="BJ253" i="21" a="1"/>
  <c r="BJ253" i="21" s="1"/>
  <c r="BF253" i="21" a="1"/>
  <c r="BF253" i="21" s="1"/>
  <c r="BB253" i="21" a="1"/>
  <c r="BB253" i="21" s="1"/>
  <c r="AX253" i="21" a="1"/>
  <c r="AX253" i="21" s="1"/>
  <c r="CE251" i="21" a="1"/>
  <c r="CE251" i="21" s="1"/>
  <c r="CA251" i="21" a="1"/>
  <c r="CA251" i="21" s="1"/>
  <c r="BW251" i="21" a="1"/>
  <c r="BW251" i="21" s="1"/>
  <c r="BS251" i="21" a="1"/>
  <c r="BS251" i="21" s="1"/>
  <c r="BO251" i="21" a="1"/>
  <c r="BO251" i="21" s="1"/>
  <c r="BK251" i="21" a="1"/>
  <c r="BK251" i="21" s="1"/>
  <c r="BG251" i="21" a="1"/>
  <c r="BG251" i="21" s="1"/>
  <c r="BC251" i="21" a="1"/>
  <c r="BC251" i="21" s="1"/>
  <c r="AY251" i="21" a="1"/>
  <c r="AY251" i="21" s="1"/>
  <c r="AU251" i="21" a="1"/>
  <c r="AU251" i="21" s="1"/>
  <c r="CF249" i="21" a="1"/>
  <c r="CF249" i="21" s="1"/>
  <c r="CB249" i="21" a="1"/>
  <c r="CB249" i="21" s="1"/>
  <c r="BX249" i="21" a="1"/>
  <c r="BX249" i="21" s="1"/>
  <c r="BT249" i="21" a="1"/>
  <c r="BT249" i="21" s="1"/>
  <c r="BP249" i="21" a="1"/>
  <c r="BP249" i="21" s="1"/>
  <c r="BL249" i="21" a="1"/>
  <c r="BL249" i="21" s="1"/>
  <c r="BH249" i="21" a="1"/>
  <c r="BH249" i="21" s="1"/>
  <c r="BD249" i="21" a="1"/>
  <c r="BD249" i="21" s="1"/>
  <c r="AZ249" i="21" a="1"/>
  <c r="AZ249" i="21" s="1"/>
  <c r="AV249" i="21" a="1"/>
  <c r="AV249" i="21" s="1"/>
  <c r="CG247" i="21" a="1"/>
  <c r="CG247" i="21" s="1"/>
  <c r="CC247" i="21" a="1"/>
  <c r="CC247" i="21" s="1"/>
  <c r="BY247" i="21" a="1"/>
  <c r="BY247" i="21" s="1"/>
  <c r="BU247" i="21" a="1"/>
  <c r="BU247" i="21" s="1"/>
  <c r="BQ247" i="21" a="1"/>
  <c r="BQ247" i="21" s="1"/>
  <c r="BM247" i="21" a="1"/>
  <c r="BM247" i="21" s="1"/>
  <c r="BI247" i="21" a="1"/>
  <c r="BI247" i="21" s="1"/>
  <c r="BE247" i="21" a="1"/>
  <c r="BE247" i="21" s="1"/>
  <c r="BA247" i="21" a="1"/>
  <c r="BA247" i="21" s="1"/>
  <c r="AW247" i="21" a="1"/>
  <c r="AW247" i="21" s="1"/>
  <c r="CH245" i="21" a="1"/>
  <c r="CH245" i="21" s="1"/>
  <c r="CD245" i="21" a="1"/>
  <c r="CD245" i="21" s="1"/>
  <c r="BZ245" i="21" a="1"/>
  <c r="BZ245" i="21" s="1"/>
  <c r="BV245" i="21" a="1"/>
  <c r="BV245" i="21" s="1"/>
  <c r="BR245" i="21" a="1"/>
  <c r="BR245" i="21" s="1"/>
  <c r="BN245" i="21" a="1"/>
  <c r="BN245" i="21" s="1"/>
  <c r="BJ245" i="21" a="1"/>
  <c r="BJ245" i="21" s="1"/>
  <c r="BF245" i="21" a="1"/>
  <c r="BF245" i="21" s="1"/>
  <c r="BB245" i="21" a="1"/>
  <c r="BB245" i="21" s="1"/>
  <c r="AX245" i="21" a="1"/>
  <c r="AX245" i="21" s="1"/>
  <c r="CE243" i="21" a="1"/>
  <c r="CE243" i="21" s="1"/>
  <c r="CA243" i="21" a="1"/>
  <c r="CA243" i="21" s="1"/>
  <c r="BW243" i="21" a="1"/>
  <c r="BW243" i="21" s="1"/>
  <c r="BS243" i="21" a="1"/>
  <c r="BS243" i="21" s="1"/>
  <c r="BO243" i="21" a="1"/>
  <c r="BO243" i="21" s="1"/>
  <c r="BK243" i="21" a="1"/>
  <c r="BK243" i="21" s="1"/>
  <c r="BG243" i="21" a="1"/>
  <c r="BG243" i="21" s="1"/>
  <c r="BC243" i="21" a="1"/>
  <c r="BC243" i="21" s="1"/>
  <c r="AY243" i="21" a="1"/>
  <c r="AY243" i="21" s="1"/>
  <c r="AU243" i="21" a="1"/>
  <c r="AU243" i="21" s="1"/>
  <c r="CF241" i="21" a="1"/>
  <c r="CF241" i="21" s="1"/>
  <c r="CB241" i="21" a="1"/>
  <c r="CB241" i="21" s="1"/>
  <c r="BX241" i="21" a="1"/>
  <c r="BX241" i="21" s="1"/>
  <c r="BT241" i="21" a="1"/>
  <c r="BT241" i="21" s="1"/>
  <c r="BP241" i="21" a="1"/>
  <c r="BP241" i="21" s="1"/>
  <c r="BL241" i="21" a="1"/>
  <c r="BL241" i="21" s="1"/>
  <c r="BH241" i="21" a="1"/>
  <c r="BH241" i="21" s="1"/>
  <c r="BD241" i="21" a="1"/>
  <c r="BD241" i="21" s="1"/>
  <c r="AZ241" i="21" a="1"/>
  <c r="AZ241" i="21" s="1"/>
  <c r="AV241" i="21" a="1"/>
  <c r="AV241" i="21" s="1"/>
  <c r="CG239" i="21" a="1"/>
  <c r="CG239" i="21" s="1"/>
  <c r="CC239" i="21" a="1"/>
  <c r="CC239" i="21" s="1"/>
  <c r="BY239" i="21" a="1"/>
  <c r="BY239" i="21" s="1"/>
  <c r="BU239" i="21" a="1"/>
  <c r="BU239" i="21" s="1"/>
  <c r="BQ239" i="21" a="1"/>
  <c r="BQ239" i="21" s="1"/>
  <c r="BM239" i="21" a="1"/>
  <c r="BM239" i="21" s="1"/>
  <c r="BI239" i="21" a="1"/>
  <c r="BI239" i="21" s="1"/>
  <c r="BE239" i="21" a="1"/>
  <c r="BE239" i="21" s="1"/>
  <c r="BA239" i="21" a="1"/>
  <c r="BA239" i="21" s="1"/>
  <c r="AW239" i="21" a="1"/>
  <c r="AW239" i="21" s="1"/>
  <c r="CB313" i="21" a="1"/>
  <c r="CB313" i="21" s="1"/>
  <c r="BL313" i="21" a="1"/>
  <c r="BL313" i="21" s="1"/>
  <c r="AV313" i="21" a="1"/>
  <c r="AV313" i="21" s="1"/>
  <c r="BS310" i="21" a="1"/>
  <c r="BS310" i="21" s="1"/>
  <c r="BC310" i="21" a="1"/>
  <c r="BC310" i="21" s="1"/>
  <c r="BX308" i="21" a="1"/>
  <c r="BX308" i="21" s="1"/>
  <c r="BH308" i="21" a="1"/>
  <c r="BH308" i="21" s="1"/>
  <c r="CE307" i="21" a="1"/>
  <c r="CE307" i="21" s="1"/>
  <c r="BV307" i="21" a="1"/>
  <c r="BV307" i="21" s="1"/>
  <c r="CG306" i="21" a="1"/>
  <c r="CG306" i="21" s="1"/>
  <c r="CC306" i="21" a="1"/>
  <c r="CC306" i="21" s="1"/>
  <c r="BY306" i="21" a="1"/>
  <c r="BY306" i="21" s="1"/>
  <c r="BU306" i="21" a="1"/>
  <c r="BU306" i="21" s="1"/>
  <c r="BQ306" i="21" a="1"/>
  <c r="BQ306" i="21" s="1"/>
  <c r="BM306" i="21" a="1"/>
  <c r="BM306" i="21" s="1"/>
  <c r="BI306" i="21" a="1"/>
  <c r="BI306" i="21" s="1"/>
  <c r="BE306" i="21" a="1"/>
  <c r="BE306" i="21" s="1"/>
  <c r="BA306" i="21" a="1"/>
  <c r="BA306" i="21" s="1"/>
  <c r="AW306" i="21" a="1"/>
  <c r="AW306" i="21" s="1"/>
  <c r="CH304" i="21" a="1"/>
  <c r="CH304" i="21" s="1"/>
  <c r="CD304" i="21" a="1"/>
  <c r="CD304" i="21" s="1"/>
  <c r="BZ304" i="21" a="1"/>
  <c r="BZ304" i="21" s="1"/>
  <c r="BV304" i="21" a="1"/>
  <c r="BV304" i="21" s="1"/>
  <c r="BR304" i="21" a="1"/>
  <c r="BR304" i="21" s="1"/>
  <c r="BN304" i="21" a="1"/>
  <c r="BN304" i="21" s="1"/>
  <c r="BJ304" i="21" a="1"/>
  <c r="BJ304" i="21" s="1"/>
  <c r="BF304" i="21" a="1"/>
  <c r="BF304" i="21" s="1"/>
  <c r="BB304" i="21" a="1"/>
  <c r="BB304" i="21" s="1"/>
  <c r="AX304" i="21" a="1"/>
  <c r="AX304" i="21" s="1"/>
  <c r="CE302" i="21" a="1"/>
  <c r="CE302" i="21" s="1"/>
  <c r="CA302" i="21" a="1"/>
  <c r="CA302" i="21" s="1"/>
  <c r="BW302" i="21" a="1"/>
  <c r="BW302" i="21" s="1"/>
  <c r="BS302" i="21" a="1"/>
  <c r="BS302" i="21" s="1"/>
  <c r="BO302" i="21" a="1"/>
  <c r="BO302" i="21" s="1"/>
  <c r="BK302" i="21" a="1"/>
  <c r="BK302" i="21" s="1"/>
  <c r="BG302" i="21" a="1"/>
  <c r="BG302" i="21" s="1"/>
  <c r="BC302" i="21" a="1"/>
  <c r="BC302" i="21" s="1"/>
  <c r="AY302" i="21" a="1"/>
  <c r="AY302" i="21" s="1"/>
  <c r="AU302" i="21" a="1"/>
  <c r="AU302" i="21" s="1"/>
  <c r="CF300" i="21" a="1"/>
  <c r="CF300" i="21" s="1"/>
  <c r="CB300" i="21" a="1"/>
  <c r="CB300" i="21" s="1"/>
  <c r="BX300" i="21" a="1"/>
  <c r="BX300" i="21" s="1"/>
  <c r="BT300" i="21" a="1"/>
  <c r="BT300" i="21" s="1"/>
  <c r="BP300" i="21" a="1"/>
  <c r="BP300" i="21" s="1"/>
  <c r="BL300" i="21" a="1"/>
  <c r="BL300" i="21" s="1"/>
  <c r="BH300" i="21" a="1"/>
  <c r="BH300" i="21" s="1"/>
  <c r="BD300" i="21" a="1"/>
  <c r="BD300" i="21" s="1"/>
  <c r="AZ300" i="21" a="1"/>
  <c r="AZ300" i="21" s="1"/>
  <c r="AV300" i="21" a="1"/>
  <c r="AV300" i="21" s="1"/>
  <c r="CG298" i="21" a="1"/>
  <c r="CG298" i="21" s="1"/>
  <c r="CC298" i="21" a="1"/>
  <c r="CC298" i="21" s="1"/>
  <c r="BY298" i="21" a="1"/>
  <c r="BY298" i="21" s="1"/>
  <c r="BU298" i="21" a="1"/>
  <c r="BU298" i="21" s="1"/>
  <c r="BQ298" i="21" a="1"/>
  <c r="BQ298" i="21" s="1"/>
  <c r="BM298" i="21" a="1"/>
  <c r="BM298" i="21" s="1"/>
  <c r="BI298" i="21" a="1"/>
  <c r="BI298" i="21" s="1"/>
  <c r="BE298" i="21" a="1"/>
  <c r="BE298" i="21" s="1"/>
  <c r="BA298" i="21" a="1"/>
  <c r="BA298" i="21" s="1"/>
  <c r="AW298" i="21" a="1"/>
  <c r="AW298" i="21" s="1"/>
  <c r="CH296" i="21" a="1"/>
  <c r="CH296" i="21" s="1"/>
  <c r="CD296" i="21" a="1"/>
  <c r="CD296" i="21" s="1"/>
  <c r="BZ296" i="21" a="1"/>
  <c r="BZ296" i="21" s="1"/>
  <c r="BV296" i="21" a="1"/>
  <c r="BV296" i="21" s="1"/>
  <c r="BR296" i="21" a="1"/>
  <c r="BR296" i="21" s="1"/>
  <c r="BN296" i="21" a="1"/>
  <c r="BN296" i="21" s="1"/>
  <c r="BJ296" i="21" a="1"/>
  <c r="BJ296" i="21" s="1"/>
  <c r="BF296" i="21" a="1"/>
  <c r="BF296" i="21" s="1"/>
  <c r="BB296" i="21" a="1"/>
  <c r="BB296" i="21" s="1"/>
  <c r="AX296" i="21" a="1"/>
  <c r="AX296" i="21" s="1"/>
  <c r="CE294" i="21" a="1"/>
  <c r="CE294" i="21" s="1"/>
  <c r="CA294" i="21" a="1"/>
  <c r="CA294" i="21" s="1"/>
  <c r="BW294" i="21" a="1"/>
  <c r="BW294" i="21" s="1"/>
  <c r="BS294" i="21" a="1"/>
  <c r="BS294" i="21" s="1"/>
  <c r="BO294" i="21" a="1"/>
  <c r="BO294" i="21" s="1"/>
  <c r="BK294" i="21" a="1"/>
  <c r="BK294" i="21" s="1"/>
  <c r="BG294" i="21" a="1"/>
  <c r="BG294" i="21" s="1"/>
  <c r="BC294" i="21" a="1"/>
  <c r="BC294" i="21" s="1"/>
  <c r="AY294" i="21" a="1"/>
  <c r="AY294" i="21" s="1"/>
  <c r="AU294" i="21" a="1"/>
  <c r="AU294" i="21" s="1"/>
  <c r="CF292" i="21" a="1"/>
  <c r="CF292" i="21" s="1"/>
  <c r="CB292" i="21" a="1"/>
  <c r="CB292" i="21" s="1"/>
  <c r="BX292" i="21" a="1"/>
  <c r="BX292" i="21" s="1"/>
  <c r="BT292" i="21" a="1"/>
  <c r="BT292" i="21" s="1"/>
  <c r="BP292" i="21" a="1"/>
  <c r="BP292" i="21" s="1"/>
  <c r="BL292" i="21" a="1"/>
  <c r="BL292" i="21" s="1"/>
  <c r="BH292" i="21" a="1"/>
  <c r="BH292" i="21" s="1"/>
  <c r="BD292" i="21" a="1"/>
  <c r="BD292" i="21" s="1"/>
  <c r="AZ292" i="21" a="1"/>
  <c r="AZ292" i="21" s="1"/>
  <c r="AV292" i="21" a="1"/>
  <c r="AV292" i="21" s="1"/>
  <c r="CG290" i="21" a="1"/>
  <c r="CG290" i="21" s="1"/>
  <c r="CC290" i="21" a="1"/>
  <c r="CC290" i="21" s="1"/>
  <c r="BY290" i="21" a="1"/>
  <c r="BY290" i="21" s="1"/>
  <c r="BU290" i="21" a="1"/>
  <c r="BU290" i="21" s="1"/>
  <c r="BQ290" i="21" a="1"/>
  <c r="BQ290" i="21" s="1"/>
  <c r="BM290" i="21" a="1"/>
  <c r="BM290" i="21" s="1"/>
  <c r="BI290" i="21" a="1"/>
  <c r="BI290" i="21" s="1"/>
  <c r="BE290" i="21" a="1"/>
  <c r="BE290" i="21" s="1"/>
  <c r="BA290" i="21" a="1"/>
  <c r="BA290" i="21" s="1"/>
  <c r="AW290" i="21" a="1"/>
  <c r="AW290" i="21" s="1"/>
  <c r="CH288" i="21" a="1"/>
  <c r="CH288" i="21" s="1"/>
  <c r="CD288" i="21" a="1"/>
  <c r="CD288" i="21" s="1"/>
  <c r="BZ288" i="21" a="1"/>
  <c r="BZ288" i="21" s="1"/>
  <c r="BV288" i="21" a="1"/>
  <c r="BV288" i="21" s="1"/>
  <c r="BR288" i="21" a="1"/>
  <c r="BR288" i="21" s="1"/>
  <c r="BN288" i="21" a="1"/>
  <c r="BN288" i="21" s="1"/>
  <c r="BJ288" i="21" a="1"/>
  <c r="BJ288" i="21" s="1"/>
  <c r="BF288" i="21" a="1"/>
  <c r="BF288" i="21" s="1"/>
  <c r="BB288" i="21" a="1"/>
  <c r="BB288" i="21" s="1"/>
  <c r="AX288" i="21" a="1"/>
  <c r="AX288" i="21" s="1"/>
  <c r="CE286" i="21" a="1"/>
  <c r="CE286" i="21" s="1"/>
  <c r="CA286" i="21" a="1"/>
  <c r="CA286" i="21" s="1"/>
  <c r="BW286" i="21" a="1"/>
  <c r="BW286" i="21" s="1"/>
  <c r="BS286" i="21" a="1"/>
  <c r="BS286" i="21" s="1"/>
  <c r="BO286" i="21" a="1"/>
  <c r="BO286" i="21" s="1"/>
  <c r="BK286" i="21" a="1"/>
  <c r="BK286" i="21" s="1"/>
  <c r="BG286" i="21" a="1"/>
  <c r="BG286" i="21" s="1"/>
  <c r="BC286" i="21" a="1"/>
  <c r="BC286" i="21" s="1"/>
  <c r="AY286" i="21" a="1"/>
  <c r="AY286" i="21" s="1"/>
  <c r="AU286" i="21" a="1"/>
  <c r="AU286" i="21" s="1"/>
  <c r="CF284" i="21" a="1"/>
  <c r="CF284" i="21" s="1"/>
  <c r="CB284" i="21" a="1"/>
  <c r="CB284" i="21" s="1"/>
  <c r="BX284" i="21" a="1"/>
  <c r="BX284" i="21" s="1"/>
  <c r="BT284" i="21" a="1"/>
  <c r="BT284" i="21" s="1"/>
  <c r="BP284" i="21" a="1"/>
  <c r="BP284" i="21" s="1"/>
  <c r="BL284" i="21" a="1"/>
  <c r="BL284" i="21" s="1"/>
  <c r="BH284" i="21" a="1"/>
  <c r="BH284" i="21" s="1"/>
  <c r="BD284" i="21" a="1"/>
  <c r="BD284" i="21" s="1"/>
  <c r="AZ284" i="21" a="1"/>
  <c r="AZ284" i="21" s="1"/>
  <c r="AV284" i="21" a="1"/>
  <c r="AV284" i="21" s="1"/>
  <c r="CG282" i="21" a="1"/>
  <c r="CG282" i="21" s="1"/>
  <c r="CC282" i="21" a="1"/>
  <c r="CC282" i="21" s="1"/>
  <c r="BY282" i="21" a="1"/>
  <c r="BY282" i="21" s="1"/>
  <c r="BU282" i="21" a="1"/>
  <c r="BU282" i="21" s="1"/>
  <c r="BQ282" i="21" a="1"/>
  <c r="BQ282" i="21" s="1"/>
  <c r="BM282" i="21" a="1"/>
  <c r="BM282" i="21" s="1"/>
  <c r="BI282" i="21" a="1"/>
  <c r="BI282" i="21" s="1"/>
  <c r="BE282" i="21" a="1"/>
  <c r="BE282" i="21" s="1"/>
  <c r="BA282" i="21" a="1"/>
  <c r="BA282" i="21" s="1"/>
  <c r="AW282" i="21" a="1"/>
  <c r="AW282" i="21" s="1"/>
  <c r="CH280" i="21" a="1"/>
  <c r="CH280" i="21" s="1"/>
  <c r="CD280" i="21" a="1"/>
  <c r="CD280" i="21" s="1"/>
  <c r="BZ280" i="21" a="1"/>
  <c r="BZ280" i="21" s="1"/>
  <c r="BV280" i="21" a="1"/>
  <c r="BV280" i="21" s="1"/>
  <c r="BR280" i="21" a="1"/>
  <c r="BR280" i="21" s="1"/>
  <c r="BN280" i="21" a="1"/>
  <c r="BN280" i="21" s="1"/>
  <c r="BJ280" i="21" a="1"/>
  <c r="BJ280" i="21" s="1"/>
  <c r="BF280" i="21" a="1"/>
  <c r="BF280" i="21" s="1"/>
  <c r="BB280" i="21" a="1"/>
  <c r="BB280" i="21" s="1"/>
  <c r="AX280" i="21" a="1"/>
  <c r="AX280" i="21" s="1"/>
  <c r="CE278" i="21" a="1"/>
  <c r="CE278" i="21" s="1"/>
  <c r="CA278" i="21" a="1"/>
  <c r="CA278" i="21" s="1"/>
  <c r="BW278" i="21" a="1"/>
  <c r="BW278" i="21" s="1"/>
  <c r="BS278" i="21" a="1"/>
  <c r="BS278" i="21" s="1"/>
  <c r="BO278" i="21" a="1"/>
  <c r="BO278" i="21" s="1"/>
  <c r="BK278" i="21" a="1"/>
  <c r="BK278" i="21" s="1"/>
  <c r="BG278" i="21" a="1"/>
  <c r="BG278" i="21" s="1"/>
  <c r="BC278" i="21" a="1"/>
  <c r="BC278" i="21" s="1"/>
  <c r="AY278" i="21" a="1"/>
  <c r="AY278" i="21" s="1"/>
  <c r="AU278" i="21" a="1"/>
  <c r="AU278" i="21" s="1"/>
  <c r="CF276" i="21" a="1"/>
  <c r="CF276" i="21" s="1"/>
  <c r="CB276" i="21" a="1"/>
  <c r="CB276" i="21" s="1"/>
  <c r="BX276" i="21" a="1"/>
  <c r="BX276" i="21" s="1"/>
  <c r="BT276" i="21" a="1"/>
  <c r="BT276" i="21" s="1"/>
  <c r="BP276" i="21" a="1"/>
  <c r="BP276" i="21" s="1"/>
  <c r="BL276" i="21" a="1"/>
  <c r="BL276" i="21" s="1"/>
  <c r="BH276" i="21" a="1"/>
  <c r="BH276" i="21" s="1"/>
  <c r="BD276" i="21" a="1"/>
  <c r="BD276" i="21" s="1"/>
  <c r="AZ276" i="21" a="1"/>
  <c r="AZ276" i="21" s="1"/>
  <c r="AV276" i="21" a="1"/>
  <c r="AV276" i="21" s="1"/>
  <c r="CG274" i="21" a="1"/>
  <c r="CG274" i="21" s="1"/>
  <c r="CC274" i="21" a="1"/>
  <c r="CC274" i="21" s="1"/>
  <c r="BY274" i="21" a="1"/>
  <c r="BY274" i="21" s="1"/>
  <c r="BU274" i="21" a="1"/>
  <c r="BU274" i="21" s="1"/>
  <c r="BQ274" i="21" a="1"/>
  <c r="BQ274" i="21" s="1"/>
  <c r="BM274" i="21" a="1"/>
  <c r="BM274" i="21" s="1"/>
  <c r="BI274" i="21" a="1"/>
  <c r="BI274" i="21" s="1"/>
  <c r="BE274" i="21" a="1"/>
  <c r="BE274" i="21" s="1"/>
  <c r="BA274" i="21" a="1"/>
  <c r="BA274" i="21" s="1"/>
  <c r="AW274" i="21" a="1"/>
  <c r="AW274" i="21" s="1"/>
  <c r="CH272" i="21" a="1"/>
  <c r="CH272" i="21" s="1"/>
  <c r="CD272" i="21" a="1"/>
  <c r="CD272" i="21" s="1"/>
  <c r="BZ272" i="21" a="1"/>
  <c r="BZ272" i="21" s="1"/>
  <c r="BV272" i="21" a="1"/>
  <c r="BV272" i="21" s="1"/>
  <c r="BR272" i="21" a="1"/>
  <c r="BR272" i="21" s="1"/>
  <c r="BN272" i="21" a="1"/>
  <c r="BN272" i="21" s="1"/>
  <c r="BJ272" i="21" a="1"/>
  <c r="BJ272" i="21" s="1"/>
  <c r="BF272" i="21" a="1"/>
  <c r="BF272" i="21" s="1"/>
  <c r="BB272" i="21" a="1"/>
  <c r="BB272" i="21" s="1"/>
  <c r="AX272" i="21" a="1"/>
  <c r="AX272" i="21" s="1"/>
  <c r="CE270" i="21" a="1"/>
  <c r="CE270" i="21" s="1"/>
  <c r="CA270" i="21" a="1"/>
  <c r="CA270" i="21" s="1"/>
  <c r="BW270" i="21" a="1"/>
  <c r="BW270" i="21" s="1"/>
  <c r="BS270" i="21" a="1"/>
  <c r="BS270" i="21" s="1"/>
  <c r="BO270" i="21" a="1"/>
  <c r="BO270" i="21" s="1"/>
  <c r="BK270" i="21" a="1"/>
  <c r="BK270" i="21" s="1"/>
  <c r="BG270" i="21" a="1"/>
  <c r="BG270" i="21" s="1"/>
  <c r="BC270" i="21" a="1"/>
  <c r="BC270" i="21" s="1"/>
  <c r="AY270" i="21" a="1"/>
  <c r="AY270" i="21" s="1"/>
  <c r="AU270" i="21" a="1"/>
  <c r="AU270" i="21" s="1"/>
  <c r="CF268" i="21" a="1"/>
  <c r="CF268" i="21" s="1"/>
  <c r="CB268" i="21" a="1"/>
  <c r="CB268" i="21" s="1"/>
  <c r="BX268" i="21" a="1"/>
  <c r="BX268" i="21" s="1"/>
  <c r="BT268" i="21" a="1"/>
  <c r="BT268" i="21" s="1"/>
  <c r="BP268" i="21" a="1"/>
  <c r="BP268" i="21" s="1"/>
  <c r="BL268" i="21" a="1"/>
  <c r="BL268" i="21" s="1"/>
  <c r="BH268" i="21" a="1"/>
  <c r="BH268" i="21" s="1"/>
  <c r="BD268" i="21" a="1"/>
  <c r="BD268" i="21" s="1"/>
  <c r="AZ268" i="21" a="1"/>
  <c r="AZ268" i="21" s="1"/>
  <c r="AV268" i="21" a="1"/>
  <c r="AV268" i="21" s="1"/>
  <c r="CG266" i="21" a="1"/>
  <c r="CG266" i="21" s="1"/>
  <c r="CC266" i="21" a="1"/>
  <c r="CC266" i="21" s="1"/>
  <c r="BY266" i="21" a="1"/>
  <c r="BY266" i="21" s="1"/>
  <c r="BU266" i="21" a="1"/>
  <c r="BU266" i="21" s="1"/>
  <c r="BQ266" i="21" a="1"/>
  <c r="BQ266" i="21" s="1"/>
  <c r="BM266" i="21" a="1"/>
  <c r="BM266" i="21" s="1"/>
  <c r="BI266" i="21" a="1"/>
  <c r="BI266" i="21" s="1"/>
  <c r="BE266" i="21" a="1"/>
  <c r="BE266" i="21" s="1"/>
  <c r="BA266" i="21" a="1"/>
  <c r="BA266" i="21" s="1"/>
  <c r="AW266" i="21" a="1"/>
  <c r="AW266" i="21" s="1"/>
  <c r="CH264" i="21" a="1"/>
  <c r="CH264" i="21" s="1"/>
  <c r="CD264" i="21" a="1"/>
  <c r="CD264" i="21" s="1"/>
  <c r="BZ264" i="21" a="1"/>
  <c r="BZ264" i="21" s="1"/>
  <c r="BV264" i="21" a="1"/>
  <c r="BV264" i="21" s="1"/>
  <c r="BR264" i="21" a="1"/>
  <c r="BR264" i="21" s="1"/>
  <c r="BN264" i="21" a="1"/>
  <c r="BN264" i="21" s="1"/>
  <c r="BJ264" i="21" a="1"/>
  <c r="BJ264" i="21" s="1"/>
  <c r="BF264" i="21" a="1"/>
  <c r="BF264" i="21" s="1"/>
  <c r="BB264" i="21" a="1"/>
  <c r="BB264" i="21" s="1"/>
  <c r="AX264" i="21" a="1"/>
  <c r="AX264" i="21" s="1"/>
  <c r="CE262" i="21" a="1"/>
  <c r="CE262" i="21" s="1"/>
  <c r="CA262" i="21" a="1"/>
  <c r="CA262" i="21" s="1"/>
  <c r="BW262" i="21" a="1"/>
  <c r="BW262" i="21" s="1"/>
  <c r="BS262" i="21" a="1"/>
  <c r="BS262" i="21" s="1"/>
  <c r="BO262" i="21" a="1"/>
  <c r="BO262" i="21" s="1"/>
  <c r="BK262" i="21" a="1"/>
  <c r="BK262" i="21" s="1"/>
  <c r="BG262" i="21" a="1"/>
  <c r="BG262" i="21" s="1"/>
  <c r="BC262" i="21" a="1"/>
  <c r="BC262" i="21" s="1"/>
  <c r="AY262" i="21" a="1"/>
  <c r="AY262" i="21" s="1"/>
  <c r="AU262" i="21" a="1"/>
  <c r="AU262" i="21" s="1"/>
  <c r="CF260" i="21" a="1"/>
  <c r="CF260" i="21" s="1"/>
  <c r="CB260" i="21" a="1"/>
  <c r="CB260" i="21" s="1"/>
  <c r="BX260" i="21" a="1"/>
  <c r="BX260" i="21" s="1"/>
  <c r="BT260" i="21" a="1"/>
  <c r="BT260" i="21" s="1"/>
  <c r="BP260" i="21" a="1"/>
  <c r="BP260" i="21" s="1"/>
  <c r="BL260" i="21" a="1"/>
  <c r="BL260" i="21" s="1"/>
  <c r="BH260" i="21" a="1"/>
  <c r="BH260" i="21" s="1"/>
  <c r="BD260" i="21" a="1"/>
  <c r="BD260" i="21" s="1"/>
  <c r="AZ260" i="21" a="1"/>
  <c r="AZ260" i="21" s="1"/>
  <c r="AV260" i="21" a="1"/>
  <c r="AV260" i="21" s="1"/>
  <c r="CG258" i="21" a="1"/>
  <c r="CG258" i="21" s="1"/>
  <c r="CC258" i="21" a="1"/>
  <c r="CC258" i="21" s="1"/>
  <c r="BY258" i="21" a="1"/>
  <c r="BY258" i="21" s="1"/>
  <c r="BU258" i="21" a="1"/>
  <c r="BU258" i="21" s="1"/>
  <c r="BQ258" i="21" a="1"/>
  <c r="BQ258" i="21" s="1"/>
  <c r="BM258" i="21" a="1"/>
  <c r="BM258" i="21" s="1"/>
  <c r="BI258" i="21" a="1"/>
  <c r="BI258" i="21" s="1"/>
  <c r="BE258" i="21" a="1"/>
  <c r="BE258" i="21" s="1"/>
  <c r="BA258" i="21" a="1"/>
  <c r="BA258" i="21" s="1"/>
  <c r="AW258" i="21" a="1"/>
  <c r="AW258" i="21" s="1"/>
  <c r="CH256" i="21" a="1"/>
  <c r="CH256" i="21" s="1"/>
  <c r="CD256" i="21" a="1"/>
  <c r="CD256" i="21" s="1"/>
  <c r="BZ256" i="21" a="1"/>
  <c r="BZ256" i="21" s="1"/>
  <c r="BV256" i="21" a="1"/>
  <c r="BV256" i="21" s="1"/>
  <c r="BR256" i="21" a="1"/>
  <c r="BR256" i="21" s="1"/>
  <c r="BN256" i="21" a="1"/>
  <c r="BN256" i="21" s="1"/>
  <c r="BJ256" i="21" a="1"/>
  <c r="BJ256" i="21" s="1"/>
  <c r="BF256" i="21" a="1"/>
  <c r="BF256" i="21" s="1"/>
  <c r="BB256" i="21" a="1"/>
  <c r="BB256" i="21" s="1"/>
  <c r="AX256" i="21" a="1"/>
  <c r="AX256" i="21" s="1"/>
  <c r="CE254" i="21" a="1"/>
  <c r="CE254" i="21" s="1"/>
  <c r="CA254" i="21" a="1"/>
  <c r="CA254" i="21" s="1"/>
  <c r="BW254" i="21" a="1"/>
  <c r="BW254" i="21" s="1"/>
  <c r="BS254" i="21" a="1"/>
  <c r="BS254" i="21" s="1"/>
  <c r="BO254" i="21" a="1"/>
  <c r="BO254" i="21" s="1"/>
  <c r="BK254" i="21" a="1"/>
  <c r="BK254" i="21" s="1"/>
  <c r="BG254" i="21" a="1"/>
  <c r="BG254" i="21" s="1"/>
  <c r="BC254" i="21" a="1"/>
  <c r="BC254" i="21" s="1"/>
  <c r="AY254" i="21" a="1"/>
  <c r="AY254" i="21" s="1"/>
  <c r="AU254" i="21" a="1"/>
  <c r="AU254" i="21" s="1"/>
  <c r="CF252" i="21" a="1"/>
  <c r="CF252" i="21" s="1"/>
  <c r="CB252" i="21" a="1"/>
  <c r="CB252" i="21" s="1"/>
  <c r="BX252" i="21" a="1"/>
  <c r="BX252" i="21" s="1"/>
  <c r="BT252" i="21" a="1"/>
  <c r="BT252" i="21" s="1"/>
  <c r="BP252" i="21" a="1"/>
  <c r="BP252" i="21" s="1"/>
  <c r="BL252" i="21" a="1"/>
  <c r="BL252" i="21" s="1"/>
  <c r="BH252" i="21" a="1"/>
  <c r="BH252" i="21" s="1"/>
  <c r="BD252" i="21" a="1"/>
  <c r="BD252" i="21" s="1"/>
  <c r="AZ252" i="21" a="1"/>
  <c r="AZ252" i="21" s="1"/>
  <c r="AV252" i="21" a="1"/>
  <c r="AV252" i="21" s="1"/>
  <c r="CG250" i="21" a="1"/>
  <c r="CG250" i="21" s="1"/>
  <c r="CC250" i="21" a="1"/>
  <c r="CC250" i="21" s="1"/>
  <c r="BY250" i="21" a="1"/>
  <c r="BY250" i="21" s="1"/>
  <c r="BU250" i="21" a="1"/>
  <c r="BU250" i="21" s="1"/>
  <c r="BQ250" i="21" a="1"/>
  <c r="BQ250" i="21" s="1"/>
  <c r="BM250" i="21" a="1"/>
  <c r="BM250" i="21" s="1"/>
  <c r="BI250" i="21" a="1"/>
  <c r="BI250" i="21" s="1"/>
  <c r="BE250" i="21" a="1"/>
  <c r="BE250" i="21" s="1"/>
  <c r="BA250" i="21" a="1"/>
  <c r="BA250" i="21" s="1"/>
  <c r="AW250" i="21" a="1"/>
  <c r="AW250" i="21" s="1"/>
  <c r="CH248" i="21" a="1"/>
  <c r="CH248" i="21" s="1"/>
  <c r="CD248" i="21" a="1"/>
  <c r="CD248" i="21" s="1"/>
  <c r="BZ248" i="21" a="1"/>
  <c r="BZ248" i="21" s="1"/>
  <c r="BV248" i="21" a="1"/>
  <c r="BV248" i="21" s="1"/>
  <c r="BR248" i="21" a="1"/>
  <c r="BR248" i="21" s="1"/>
  <c r="BN248" i="21" a="1"/>
  <c r="BN248" i="21" s="1"/>
  <c r="BJ248" i="21" a="1"/>
  <c r="BJ248" i="21" s="1"/>
  <c r="BF248" i="21" a="1"/>
  <c r="BF248" i="21" s="1"/>
  <c r="BB248" i="21" a="1"/>
  <c r="BB248" i="21" s="1"/>
  <c r="AX248" i="21" a="1"/>
  <c r="AX248" i="21" s="1"/>
  <c r="CE246" i="21" a="1"/>
  <c r="CE246" i="21" s="1"/>
  <c r="CA246" i="21" a="1"/>
  <c r="CA246" i="21" s="1"/>
  <c r="BW246" i="21" a="1"/>
  <c r="BW246" i="21" s="1"/>
  <c r="BS246" i="21" a="1"/>
  <c r="BS246" i="21" s="1"/>
  <c r="BO246" i="21" a="1"/>
  <c r="BO246" i="21" s="1"/>
  <c r="BK246" i="21" a="1"/>
  <c r="BK246" i="21" s="1"/>
  <c r="BG246" i="21" a="1"/>
  <c r="BG246" i="21" s="1"/>
  <c r="BC246" i="21" a="1"/>
  <c r="BC246" i="21" s="1"/>
  <c r="AY246" i="21" a="1"/>
  <c r="AY246" i="21" s="1"/>
  <c r="AU246" i="21" a="1"/>
  <c r="AU246" i="21" s="1"/>
  <c r="CF244" i="21" a="1"/>
  <c r="CF244" i="21" s="1"/>
  <c r="CB244" i="21" a="1"/>
  <c r="CB244" i="21" s="1"/>
  <c r="BX244" i="21" a="1"/>
  <c r="BX244" i="21" s="1"/>
  <c r="BT244" i="21" a="1"/>
  <c r="BT244" i="21" s="1"/>
  <c r="BP244" i="21" a="1"/>
  <c r="BP244" i="21" s="1"/>
  <c r="BL244" i="21" a="1"/>
  <c r="BL244" i="21" s="1"/>
  <c r="BH244" i="21" a="1"/>
  <c r="BH244" i="21" s="1"/>
  <c r="BD244" i="21" a="1"/>
  <c r="BD244" i="21" s="1"/>
  <c r="AZ244" i="21" a="1"/>
  <c r="AZ244" i="21" s="1"/>
  <c r="AV244" i="21" a="1"/>
  <c r="AV244" i="21" s="1"/>
  <c r="CG242" i="21" a="1"/>
  <c r="CG242" i="21" s="1"/>
  <c r="CC242" i="21" a="1"/>
  <c r="CC242" i="21" s="1"/>
  <c r="BY242" i="21" a="1"/>
  <c r="BY242" i="21" s="1"/>
  <c r="BU242" i="21" a="1"/>
  <c r="BU242" i="21" s="1"/>
  <c r="BQ242" i="21" a="1"/>
  <c r="BQ242" i="21" s="1"/>
  <c r="BM242" i="21" a="1"/>
  <c r="BM242" i="21" s="1"/>
  <c r="BI242" i="21" a="1"/>
  <c r="BI242" i="21" s="1"/>
  <c r="BE242" i="21" a="1"/>
  <c r="BE242" i="21" s="1"/>
  <c r="BA242" i="21" a="1"/>
  <c r="BA242" i="21" s="1"/>
  <c r="AW242" i="21" a="1"/>
  <c r="AW242" i="21" s="1"/>
  <c r="CH240" i="21" a="1"/>
  <c r="CH240" i="21" s="1"/>
  <c r="CD240" i="21" a="1"/>
  <c r="CD240" i="21" s="1"/>
  <c r="BZ240" i="21" a="1"/>
  <c r="BZ240" i="21" s="1"/>
  <c r="BV240" i="21" a="1"/>
  <c r="BV240" i="21" s="1"/>
  <c r="BR240" i="21" a="1"/>
  <c r="BR240" i="21" s="1"/>
  <c r="BN240" i="21" a="1"/>
  <c r="BN240" i="21" s="1"/>
  <c r="BJ240" i="21" a="1"/>
  <c r="BJ240" i="21" s="1"/>
  <c r="BF240" i="21" a="1"/>
  <c r="BF240" i="21" s="1"/>
  <c r="BB240" i="21" a="1"/>
  <c r="BB240" i="21" s="1"/>
  <c r="AX240" i="21" a="1"/>
  <c r="AX240" i="21" s="1"/>
  <c r="CE238" i="21" a="1"/>
  <c r="CE238" i="21" s="1"/>
  <c r="CA238" i="21" a="1"/>
  <c r="CA238" i="21" s="1"/>
  <c r="BW238" i="21" a="1"/>
  <c r="BW238" i="21" s="1"/>
  <c r="BS238" i="21" a="1"/>
  <c r="BS238" i="21" s="1"/>
  <c r="BO238" i="21" a="1"/>
  <c r="BO238" i="21" s="1"/>
  <c r="BK238" i="21" a="1"/>
  <c r="BK238" i="21" s="1"/>
  <c r="BG238" i="21" a="1"/>
  <c r="BG238" i="21" s="1"/>
  <c r="BC238" i="21" a="1"/>
  <c r="BC238" i="21" s="1"/>
  <c r="AY238" i="21" a="1"/>
  <c r="AY238" i="21" s="1"/>
  <c r="AU238" i="21" a="1"/>
  <c r="AU238" i="21" s="1"/>
  <c r="CA315" i="21" a="1"/>
  <c r="CA315" i="21" s="1"/>
  <c r="BK315" i="21" a="1"/>
  <c r="BK315" i="21" s="1"/>
  <c r="AU315" i="21" a="1"/>
  <c r="AU315" i="21" s="1"/>
  <c r="BU314" i="21" a="1"/>
  <c r="BU314" i="21" s="1"/>
  <c r="BE314" i="21" a="1"/>
  <c r="BE314" i="21" s="1"/>
  <c r="CH312" i="21" a="1"/>
  <c r="CH312" i="21" s="1"/>
  <c r="BR312" i="21" a="1"/>
  <c r="BR312" i="21" s="1"/>
  <c r="BB312" i="21" a="1"/>
  <c r="BB312" i="21" s="1"/>
  <c r="BY311" i="21" a="1"/>
  <c r="BY311" i="21" s="1"/>
  <c r="BI311" i="21" a="1"/>
  <c r="BI311" i="21" s="1"/>
  <c r="CD309" i="21" a="1"/>
  <c r="CD309" i="21" s="1"/>
  <c r="BN309" i="21" a="1"/>
  <c r="BN309" i="21" s="1"/>
  <c r="AX309" i="21" a="1"/>
  <c r="AX309" i="21" s="1"/>
  <c r="BS307" i="21" a="1"/>
  <c r="BS307" i="21" s="1"/>
  <c r="BJ307" i="21" a="1"/>
  <c r="BJ307" i="21" s="1"/>
  <c r="BB307" i="21" a="1"/>
  <c r="BB307" i="21" s="1"/>
  <c r="CE305" i="21" a="1"/>
  <c r="CE305" i="21" s="1"/>
  <c r="CA305" i="21" a="1"/>
  <c r="CA305" i="21" s="1"/>
  <c r="BW305" i="21" a="1"/>
  <c r="BW305" i="21" s="1"/>
  <c r="BS305" i="21" a="1"/>
  <c r="BS305" i="21" s="1"/>
  <c r="BO305" i="21" a="1"/>
  <c r="BO305" i="21" s="1"/>
  <c r="BK305" i="21" a="1"/>
  <c r="BK305" i="21" s="1"/>
  <c r="BG305" i="21" a="1"/>
  <c r="BG305" i="21" s="1"/>
  <c r="BC305" i="21" a="1"/>
  <c r="BC305" i="21" s="1"/>
  <c r="AY305" i="21" a="1"/>
  <c r="AY305" i="21" s="1"/>
  <c r="AU305" i="21" a="1"/>
  <c r="AU305" i="21" s="1"/>
  <c r="CF303" i="21" a="1"/>
  <c r="CF303" i="21" s="1"/>
  <c r="CB303" i="21" a="1"/>
  <c r="CB303" i="21" s="1"/>
  <c r="BX303" i="21" a="1"/>
  <c r="BX303" i="21" s="1"/>
  <c r="BT303" i="21" a="1"/>
  <c r="BT303" i="21" s="1"/>
  <c r="BP303" i="21" a="1"/>
  <c r="BP303" i="21" s="1"/>
  <c r="BL303" i="21" a="1"/>
  <c r="BL303" i="21" s="1"/>
  <c r="BH303" i="21" a="1"/>
  <c r="BH303" i="21" s="1"/>
  <c r="BD303" i="21" a="1"/>
  <c r="BD303" i="21" s="1"/>
  <c r="AZ303" i="21" a="1"/>
  <c r="AZ303" i="21" s="1"/>
  <c r="AV303" i="21" a="1"/>
  <c r="AV303" i="21" s="1"/>
  <c r="CG301" i="21" a="1"/>
  <c r="CG301" i="21" s="1"/>
  <c r="CC301" i="21" a="1"/>
  <c r="CC301" i="21" s="1"/>
  <c r="BY301" i="21" a="1"/>
  <c r="BY301" i="21" s="1"/>
  <c r="BU301" i="21" a="1"/>
  <c r="BU301" i="21" s="1"/>
  <c r="BQ301" i="21" a="1"/>
  <c r="BQ301" i="21" s="1"/>
  <c r="BM301" i="21" a="1"/>
  <c r="BM301" i="21" s="1"/>
  <c r="BI301" i="21" a="1"/>
  <c r="BI301" i="21" s="1"/>
  <c r="BE301" i="21" a="1"/>
  <c r="BE301" i="21" s="1"/>
  <c r="BA301" i="21" a="1"/>
  <c r="BA301" i="21" s="1"/>
  <c r="AW301" i="21" a="1"/>
  <c r="AW301" i="21" s="1"/>
  <c r="CH299" i="21" a="1"/>
  <c r="CH299" i="21" s="1"/>
  <c r="CD299" i="21" a="1"/>
  <c r="CD299" i="21" s="1"/>
  <c r="BZ299" i="21" a="1"/>
  <c r="BZ299" i="21" s="1"/>
  <c r="BV299" i="21" a="1"/>
  <c r="BV299" i="21" s="1"/>
  <c r="BR299" i="21" a="1"/>
  <c r="BR299" i="21" s="1"/>
  <c r="BN299" i="21" a="1"/>
  <c r="BN299" i="21" s="1"/>
  <c r="BJ299" i="21" a="1"/>
  <c r="BJ299" i="21" s="1"/>
  <c r="BF299" i="21" a="1"/>
  <c r="BF299" i="21" s="1"/>
  <c r="BB299" i="21" a="1"/>
  <c r="BB299" i="21" s="1"/>
  <c r="AX299" i="21" a="1"/>
  <c r="AX299" i="21" s="1"/>
  <c r="CE297" i="21" a="1"/>
  <c r="CE297" i="21" s="1"/>
  <c r="CA297" i="21" a="1"/>
  <c r="CA297" i="21" s="1"/>
  <c r="BW297" i="21" a="1"/>
  <c r="BW297" i="21" s="1"/>
  <c r="BS297" i="21" a="1"/>
  <c r="BS297" i="21" s="1"/>
  <c r="BO297" i="21" a="1"/>
  <c r="BO297" i="21" s="1"/>
  <c r="BK297" i="21" a="1"/>
  <c r="BK297" i="21" s="1"/>
  <c r="BG297" i="21" a="1"/>
  <c r="BG297" i="21" s="1"/>
  <c r="BC297" i="21" a="1"/>
  <c r="BC297" i="21" s="1"/>
  <c r="AY297" i="21" a="1"/>
  <c r="AY297" i="21" s="1"/>
  <c r="AU297" i="21" a="1"/>
  <c r="AU297" i="21" s="1"/>
  <c r="CF295" i="21" a="1"/>
  <c r="CF295" i="21" s="1"/>
  <c r="CB295" i="21" a="1"/>
  <c r="CB295" i="21" s="1"/>
  <c r="BX295" i="21" a="1"/>
  <c r="BX295" i="21" s="1"/>
  <c r="BT295" i="21" a="1"/>
  <c r="BT295" i="21" s="1"/>
  <c r="BP295" i="21" a="1"/>
  <c r="BP295" i="21" s="1"/>
  <c r="BL295" i="21" a="1"/>
  <c r="BL295" i="21" s="1"/>
  <c r="BH295" i="21" a="1"/>
  <c r="BH295" i="21" s="1"/>
  <c r="BD295" i="21" a="1"/>
  <c r="BD295" i="21" s="1"/>
  <c r="AZ295" i="21" a="1"/>
  <c r="AZ295" i="21" s="1"/>
  <c r="AV295" i="21" a="1"/>
  <c r="AV295" i="21" s="1"/>
  <c r="CG293" i="21" a="1"/>
  <c r="CG293" i="21" s="1"/>
  <c r="CC293" i="21" a="1"/>
  <c r="CC293" i="21" s="1"/>
  <c r="BY293" i="21" a="1"/>
  <c r="BY293" i="21" s="1"/>
  <c r="BU293" i="21" a="1"/>
  <c r="BU293" i="21" s="1"/>
  <c r="BQ293" i="21" a="1"/>
  <c r="BQ293" i="21" s="1"/>
  <c r="BM293" i="21" a="1"/>
  <c r="BM293" i="21" s="1"/>
  <c r="BI293" i="21" a="1"/>
  <c r="BI293" i="21" s="1"/>
  <c r="BE293" i="21" a="1"/>
  <c r="BE293" i="21" s="1"/>
  <c r="BA293" i="21" a="1"/>
  <c r="BA293" i="21" s="1"/>
  <c r="AW293" i="21" a="1"/>
  <c r="AW293" i="21" s="1"/>
  <c r="CH291" i="21" a="1"/>
  <c r="CH291" i="21" s="1"/>
  <c r="CD291" i="21" a="1"/>
  <c r="CD291" i="21" s="1"/>
  <c r="BZ291" i="21" a="1"/>
  <c r="BZ291" i="21" s="1"/>
  <c r="BV291" i="21" a="1"/>
  <c r="BV291" i="21" s="1"/>
  <c r="BR291" i="21" a="1"/>
  <c r="BR291" i="21" s="1"/>
  <c r="BN291" i="21" a="1"/>
  <c r="BN291" i="21" s="1"/>
  <c r="BJ291" i="21" a="1"/>
  <c r="BJ291" i="21" s="1"/>
  <c r="BF291" i="21" a="1"/>
  <c r="BF291" i="21" s="1"/>
  <c r="BB291" i="21" a="1"/>
  <c r="BB291" i="21" s="1"/>
  <c r="AX291" i="21" a="1"/>
  <c r="AX291" i="21" s="1"/>
  <c r="CE289" i="21" a="1"/>
  <c r="CE289" i="21" s="1"/>
  <c r="CA289" i="21" a="1"/>
  <c r="CA289" i="21" s="1"/>
  <c r="BW289" i="21" a="1"/>
  <c r="BW289" i="21" s="1"/>
  <c r="BS289" i="21" a="1"/>
  <c r="BS289" i="21" s="1"/>
  <c r="BO289" i="21" a="1"/>
  <c r="BO289" i="21" s="1"/>
  <c r="BK289" i="21" a="1"/>
  <c r="BK289" i="21" s="1"/>
  <c r="BG289" i="21" a="1"/>
  <c r="BG289" i="21" s="1"/>
  <c r="BC289" i="21" a="1"/>
  <c r="BC289" i="21" s="1"/>
  <c r="AY289" i="21" a="1"/>
  <c r="AY289" i="21" s="1"/>
  <c r="AU289" i="21" a="1"/>
  <c r="AU289" i="21" s="1"/>
  <c r="CF287" i="21" a="1"/>
  <c r="CF287" i="21" s="1"/>
  <c r="CB287" i="21" a="1"/>
  <c r="CB287" i="21" s="1"/>
  <c r="BX287" i="21" a="1"/>
  <c r="BX287" i="21" s="1"/>
  <c r="BT287" i="21" a="1"/>
  <c r="BT287" i="21" s="1"/>
  <c r="BP287" i="21" a="1"/>
  <c r="BP287" i="21" s="1"/>
  <c r="BL287" i="21" a="1"/>
  <c r="BL287" i="21" s="1"/>
  <c r="BH287" i="21" a="1"/>
  <c r="BH287" i="21" s="1"/>
  <c r="BD287" i="21" a="1"/>
  <c r="BD287" i="21" s="1"/>
  <c r="AZ287" i="21" a="1"/>
  <c r="AZ287" i="21" s="1"/>
  <c r="AV287" i="21" a="1"/>
  <c r="AV287" i="21" s="1"/>
  <c r="CG285" i="21" a="1"/>
  <c r="CG285" i="21" s="1"/>
  <c r="CC285" i="21" a="1"/>
  <c r="CC285" i="21" s="1"/>
  <c r="BY285" i="21" a="1"/>
  <c r="BY285" i="21" s="1"/>
  <c r="BU285" i="21" a="1"/>
  <c r="BU285" i="21" s="1"/>
  <c r="BQ285" i="21" a="1"/>
  <c r="BQ285" i="21" s="1"/>
  <c r="BM285" i="21" a="1"/>
  <c r="BM285" i="21" s="1"/>
  <c r="BI285" i="21" a="1"/>
  <c r="BI285" i="21" s="1"/>
  <c r="BE285" i="21" a="1"/>
  <c r="BE285" i="21" s="1"/>
  <c r="BA285" i="21" a="1"/>
  <c r="BA285" i="21" s="1"/>
  <c r="AW285" i="21" a="1"/>
  <c r="AW285" i="21" s="1"/>
  <c r="CH283" i="21" a="1"/>
  <c r="CH283" i="21" s="1"/>
  <c r="CD283" i="21" a="1"/>
  <c r="CD283" i="21" s="1"/>
  <c r="BZ283" i="21" a="1"/>
  <c r="BZ283" i="21" s="1"/>
  <c r="BV283" i="21" a="1"/>
  <c r="BV283" i="21" s="1"/>
  <c r="BR283" i="21" a="1"/>
  <c r="BR283" i="21" s="1"/>
  <c r="BN283" i="21" a="1"/>
  <c r="BN283" i="21" s="1"/>
  <c r="BJ283" i="21" a="1"/>
  <c r="BJ283" i="21" s="1"/>
  <c r="BF283" i="21" a="1"/>
  <c r="BF283" i="21" s="1"/>
  <c r="BB283" i="21" a="1"/>
  <c r="BB283" i="21" s="1"/>
  <c r="AX283" i="21" a="1"/>
  <c r="AX283" i="21" s="1"/>
  <c r="CE281" i="21" a="1"/>
  <c r="CE281" i="21" s="1"/>
  <c r="CA281" i="21" a="1"/>
  <c r="CA281" i="21" s="1"/>
  <c r="BW281" i="21" a="1"/>
  <c r="BW281" i="21" s="1"/>
  <c r="BS281" i="21" a="1"/>
  <c r="BS281" i="21" s="1"/>
  <c r="BO281" i="21" a="1"/>
  <c r="BO281" i="21" s="1"/>
  <c r="BK281" i="21" a="1"/>
  <c r="BK281" i="21" s="1"/>
  <c r="BG281" i="21" a="1"/>
  <c r="BG281" i="21" s="1"/>
  <c r="BC281" i="21" a="1"/>
  <c r="BC281" i="21" s="1"/>
  <c r="AY281" i="21" a="1"/>
  <c r="AY281" i="21" s="1"/>
  <c r="AU281" i="21" a="1"/>
  <c r="AU281" i="21" s="1"/>
  <c r="CF279" i="21" a="1"/>
  <c r="CF279" i="21" s="1"/>
  <c r="CB279" i="21" a="1"/>
  <c r="CB279" i="21" s="1"/>
  <c r="BX279" i="21" a="1"/>
  <c r="BX279" i="21" s="1"/>
  <c r="BT279" i="21" a="1"/>
  <c r="BT279" i="21" s="1"/>
  <c r="BP279" i="21" a="1"/>
  <c r="BP279" i="21" s="1"/>
  <c r="BL279" i="21" a="1"/>
  <c r="BL279" i="21" s="1"/>
  <c r="BH279" i="21" a="1"/>
  <c r="BH279" i="21" s="1"/>
  <c r="BD279" i="21" a="1"/>
  <c r="BD279" i="21" s="1"/>
  <c r="AZ279" i="21" a="1"/>
  <c r="AZ279" i="21" s="1"/>
  <c r="AV279" i="21" a="1"/>
  <c r="AV279" i="21" s="1"/>
  <c r="CG277" i="21" a="1"/>
  <c r="CG277" i="21" s="1"/>
  <c r="CC277" i="21" a="1"/>
  <c r="CC277" i="21" s="1"/>
  <c r="BY277" i="21" a="1"/>
  <c r="BY277" i="21" s="1"/>
  <c r="BU277" i="21" a="1"/>
  <c r="BU277" i="21" s="1"/>
  <c r="BQ277" i="21" a="1"/>
  <c r="BQ277" i="21" s="1"/>
  <c r="BM277" i="21" a="1"/>
  <c r="BM277" i="21" s="1"/>
  <c r="BI277" i="21" a="1"/>
  <c r="BI277" i="21" s="1"/>
  <c r="BE277" i="21" a="1"/>
  <c r="BE277" i="21" s="1"/>
  <c r="BA277" i="21" a="1"/>
  <c r="BA277" i="21" s="1"/>
  <c r="AW277" i="21" a="1"/>
  <c r="AW277" i="21" s="1"/>
  <c r="CH275" i="21" a="1"/>
  <c r="CH275" i="21" s="1"/>
  <c r="CD275" i="21" a="1"/>
  <c r="CD275" i="21" s="1"/>
  <c r="BZ275" i="21" a="1"/>
  <c r="BZ275" i="21" s="1"/>
  <c r="BV275" i="21" a="1"/>
  <c r="BV275" i="21" s="1"/>
  <c r="BR275" i="21" a="1"/>
  <c r="BR275" i="21" s="1"/>
  <c r="BN275" i="21" a="1"/>
  <c r="BN275" i="21" s="1"/>
  <c r="BJ275" i="21" a="1"/>
  <c r="BJ275" i="21" s="1"/>
  <c r="BF275" i="21" a="1"/>
  <c r="BF275" i="21" s="1"/>
  <c r="BB275" i="21" a="1"/>
  <c r="BB275" i="21" s="1"/>
  <c r="AX275" i="21" a="1"/>
  <c r="AX275" i="21" s="1"/>
  <c r="CE273" i="21" a="1"/>
  <c r="CE273" i="21" s="1"/>
  <c r="CA273" i="21" a="1"/>
  <c r="CA273" i="21" s="1"/>
  <c r="BW273" i="21" a="1"/>
  <c r="BW273" i="21" s="1"/>
  <c r="BS273" i="21" a="1"/>
  <c r="BS273" i="21" s="1"/>
  <c r="BO273" i="21" a="1"/>
  <c r="BO273" i="21" s="1"/>
  <c r="BK273" i="21" a="1"/>
  <c r="BK273" i="21" s="1"/>
  <c r="BG273" i="21" a="1"/>
  <c r="BG273" i="21" s="1"/>
  <c r="BC273" i="21" a="1"/>
  <c r="BC273" i="21" s="1"/>
  <c r="AY273" i="21" a="1"/>
  <c r="AY273" i="21" s="1"/>
  <c r="AU273" i="21" a="1"/>
  <c r="AU273" i="21" s="1"/>
  <c r="CF271" i="21" a="1"/>
  <c r="CF271" i="21" s="1"/>
  <c r="CB271" i="21" a="1"/>
  <c r="CB271" i="21" s="1"/>
  <c r="BX271" i="21" a="1"/>
  <c r="BX271" i="21" s="1"/>
  <c r="BT271" i="21" a="1"/>
  <c r="BT271" i="21" s="1"/>
  <c r="BP271" i="21" a="1"/>
  <c r="BP271" i="21" s="1"/>
  <c r="BL271" i="21" a="1"/>
  <c r="BL271" i="21" s="1"/>
  <c r="BH271" i="21" a="1"/>
  <c r="BH271" i="21" s="1"/>
  <c r="BD271" i="21" a="1"/>
  <c r="BD271" i="21" s="1"/>
  <c r="AZ271" i="21" a="1"/>
  <c r="AZ271" i="21" s="1"/>
  <c r="AV271" i="21" a="1"/>
  <c r="AV271" i="21" s="1"/>
  <c r="CG269" i="21" a="1"/>
  <c r="CG269" i="21" s="1"/>
  <c r="CC269" i="21" a="1"/>
  <c r="CC269" i="21" s="1"/>
  <c r="BY269" i="21" a="1"/>
  <c r="BY269" i="21" s="1"/>
  <c r="BU269" i="21" a="1"/>
  <c r="BU269" i="21" s="1"/>
  <c r="BQ269" i="21" a="1"/>
  <c r="BQ269" i="21" s="1"/>
  <c r="BM269" i="21" a="1"/>
  <c r="BM269" i="21" s="1"/>
  <c r="BI269" i="21" a="1"/>
  <c r="BI269" i="21" s="1"/>
  <c r="BE269" i="21" a="1"/>
  <c r="BE269" i="21" s="1"/>
  <c r="BA269" i="21" a="1"/>
  <c r="BA269" i="21" s="1"/>
  <c r="AW269" i="21" a="1"/>
  <c r="AW269" i="21" s="1"/>
  <c r="CH267" i="21" a="1"/>
  <c r="CH267" i="21" s="1"/>
  <c r="CD267" i="21" a="1"/>
  <c r="CD267" i="21" s="1"/>
  <c r="BZ267" i="21" a="1"/>
  <c r="BZ267" i="21" s="1"/>
  <c r="BV267" i="21" a="1"/>
  <c r="BV267" i="21" s="1"/>
  <c r="BR267" i="21" a="1"/>
  <c r="BR267" i="21" s="1"/>
  <c r="BN267" i="21" a="1"/>
  <c r="BN267" i="21" s="1"/>
  <c r="BJ267" i="21" a="1"/>
  <c r="BJ267" i="21" s="1"/>
  <c r="BF267" i="21" a="1"/>
  <c r="BF267" i="21" s="1"/>
  <c r="BB267" i="21" a="1"/>
  <c r="BB267" i="21" s="1"/>
  <c r="AX267" i="21" a="1"/>
  <c r="AX267" i="21" s="1"/>
  <c r="CE265" i="21" a="1"/>
  <c r="CE265" i="21" s="1"/>
  <c r="CA265" i="21" a="1"/>
  <c r="CA265" i="21" s="1"/>
  <c r="BW265" i="21" a="1"/>
  <c r="BW265" i="21" s="1"/>
  <c r="BS265" i="21" a="1"/>
  <c r="BS265" i="21" s="1"/>
  <c r="BO265" i="21" a="1"/>
  <c r="BO265" i="21" s="1"/>
  <c r="BK265" i="21" a="1"/>
  <c r="BK265" i="21" s="1"/>
  <c r="BG265" i="21" a="1"/>
  <c r="BG265" i="21" s="1"/>
  <c r="BC265" i="21" a="1"/>
  <c r="BC265" i="21" s="1"/>
  <c r="AY265" i="21" a="1"/>
  <c r="AY265" i="21" s="1"/>
  <c r="AU265" i="21" a="1"/>
  <c r="AU265" i="21" s="1"/>
  <c r="CF263" i="21" a="1"/>
  <c r="CF263" i="21" s="1"/>
  <c r="CB263" i="21" a="1"/>
  <c r="CB263" i="21" s="1"/>
  <c r="BX263" i="21" a="1"/>
  <c r="BX263" i="21" s="1"/>
  <c r="BT263" i="21" a="1"/>
  <c r="BT263" i="21" s="1"/>
  <c r="BP263" i="21" a="1"/>
  <c r="BP263" i="21" s="1"/>
  <c r="BL263" i="21" a="1"/>
  <c r="BL263" i="21" s="1"/>
  <c r="BH263" i="21" a="1"/>
  <c r="BH263" i="21" s="1"/>
  <c r="BD263" i="21" a="1"/>
  <c r="BD263" i="21" s="1"/>
  <c r="AZ263" i="21" a="1"/>
  <c r="AZ263" i="21" s="1"/>
  <c r="AV263" i="21" a="1"/>
  <c r="AV263" i="21" s="1"/>
  <c r="CG261" i="21" a="1"/>
  <c r="CG261" i="21" s="1"/>
  <c r="CC261" i="21" a="1"/>
  <c r="CC261" i="21" s="1"/>
  <c r="BY261" i="21" a="1"/>
  <c r="BY261" i="21" s="1"/>
  <c r="BU261" i="21" a="1"/>
  <c r="BU261" i="21" s="1"/>
  <c r="BQ261" i="21" a="1"/>
  <c r="BQ261" i="21" s="1"/>
  <c r="BM261" i="21" a="1"/>
  <c r="BM261" i="21" s="1"/>
  <c r="BI261" i="21" a="1"/>
  <c r="BI261" i="21" s="1"/>
  <c r="BE261" i="21" a="1"/>
  <c r="BE261" i="21" s="1"/>
  <c r="BA261" i="21" a="1"/>
  <c r="BA261" i="21" s="1"/>
  <c r="AW261" i="21" a="1"/>
  <c r="AW261" i="21" s="1"/>
  <c r="CH259" i="21" a="1"/>
  <c r="CH259" i="21" s="1"/>
  <c r="CD259" i="21" a="1"/>
  <c r="CD259" i="21" s="1"/>
  <c r="BZ259" i="21" a="1"/>
  <c r="BZ259" i="21" s="1"/>
  <c r="BV259" i="21" a="1"/>
  <c r="BV259" i="21" s="1"/>
  <c r="BR259" i="21" a="1"/>
  <c r="BR259" i="21" s="1"/>
  <c r="BN259" i="21" a="1"/>
  <c r="BN259" i="21" s="1"/>
  <c r="BJ259" i="21" a="1"/>
  <c r="BJ259" i="21" s="1"/>
  <c r="BF259" i="21" a="1"/>
  <c r="BF259" i="21" s="1"/>
  <c r="BB259" i="21" a="1"/>
  <c r="BB259" i="21" s="1"/>
  <c r="AX259" i="21" a="1"/>
  <c r="AX259" i="21" s="1"/>
  <c r="CE257" i="21" a="1"/>
  <c r="CE257" i="21" s="1"/>
  <c r="CA257" i="21" a="1"/>
  <c r="CA257" i="21" s="1"/>
  <c r="BW257" i="21" a="1"/>
  <c r="BW257" i="21" s="1"/>
  <c r="BS257" i="21" a="1"/>
  <c r="BS257" i="21" s="1"/>
  <c r="BO257" i="21" a="1"/>
  <c r="BO257" i="21" s="1"/>
  <c r="BK257" i="21" a="1"/>
  <c r="BK257" i="21" s="1"/>
  <c r="BG257" i="21" a="1"/>
  <c r="BG257" i="21" s="1"/>
  <c r="BC257" i="21" a="1"/>
  <c r="BC257" i="21" s="1"/>
  <c r="AY257" i="21" a="1"/>
  <c r="AY257" i="21" s="1"/>
  <c r="AU257" i="21" a="1"/>
  <c r="AU257" i="21" s="1"/>
  <c r="CF255" i="21" a="1"/>
  <c r="CF255" i="21" s="1"/>
  <c r="CB255" i="21" a="1"/>
  <c r="CB255" i="21" s="1"/>
  <c r="BX255" i="21" a="1"/>
  <c r="BX255" i="21" s="1"/>
  <c r="BT255" i="21" a="1"/>
  <c r="BT255" i="21" s="1"/>
  <c r="BP255" i="21" a="1"/>
  <c r="BP255" i="21" s="1"/>
  <c r="BL255" i="21" a="1"/>
  <c r="BL255" i="21" s="1"/>
  <c r="BH255" i="21" a="1"/>
  <c r="BH255" i="21" s="1"/>
  <c r="BD255" i="21" a="1"/>
  <c r="BD255" i="21" s="1"/>
  <c r="AZ255" i="21" a="1"/>
  <c r="AZ255" i="21" s="1"/>
  <c r="AV255" i="21" a="1"/>
  <c r="AV255" i="21" s="1"/>
  <c r="CG253" i="21" a="1"/>
  <c r="CG253" i="21" s="1"/>
  <c r="CC253" i="21" a="1"/>
  <c r="CC253" i="21" s="1"/>
  <c r="BY253" i="21" a="1"/>
  <c r="BY253" i="21" s="1"/>
  <c r="BU253" i="21" a="1"/>
  <c r="BU253" i="21" s="1"/>
  <c r="BQ253" i="21" a="1"/>
  <c r="BQ253" i="21" s="1"/>
  <c r="BM253" i="21" a="1"/>
  <c r="BM253" i="21" s="1"/>
  <c r="BI253" i="21" a="1"/>
  <c r="BI253" i="21" s="1"/>
  <c r="BE253" i="21" a="1"/>
  <c r="BE253" i="21" s="1"/>
  <c r="BA253" i="21" a="1"/>
  <c r="BA253" i="21" s="1"/>
  <c r="AW253" i="21" a="1"/>
  <c r="AW253" i="21" s="1"/>
  <c r="CH251" i="21" a="1"/>
  <c r="CH251" i="21" s="1"/>
  <c r="CD251" i="21" a="1"/>
  <c r="CD251" i="21" s="1"/>
  <c r="BZ251" i="21" a="1"/>
  <c r="BZ251" i="21" s="1"/>
  <c r="BV251" i="21" a="1"/>
  <c r="BV251" i="21" s="1"/>
  <c r="BR251" i="21" a="1"/>
  <c r="BR251" i="21" s="1"/>
  <c r="BN251" i="21" a="1"/>
  <c r="BN251" i="21" s="1"/>
  <c r="BJ251" i="21" a="1"/>
  <c r="BJ251" i="21" s="1"/>
  <c r="BF251" i="21" a="1"/>
  <c r="BF251" i="21" s="1"/>
  <c r="BB251" i="21" a="1"/>
  <c r="BB251" i="21" s="1"/>
  <c r="AX251" i="21" a="1"/>
  <c r="AX251" i="21" s="1"/>
  <c r="CE249" i="21" a="1"/>
  <c r="CE249" i="21" s="1"/>
  <c r="CA249" i="21" a="1"/>
  <c r="CA249" i="21" s="1"/>
  <c r="BW249" i="21" a="1"/>
  <c r="BW249" i="21" s="1"/>
  <c r="BS249" i="21" a="1"/>
  <c r="BS249" i="21" s="1"/>
  <c r="BO249" i="21" a="1"/>
  <c r="BO249" i="21" s="1"/>
  <c r="BK249" i="21" a="1"/>
  <c r="BK249" i="21" s="1"/>
  <c r="BG249" i="21" a="1"/>
  <c r="BG249" i="21" s="1"/>
  <c r="BC249" i="21" a="1"/>
  <c r="BC249" i="21" s="1"/>
  <c r="AY249" i="21" a="1"/>
  <c r="AY249" i="21" s="1"/>
  <c r="AU249" i="21" a="1"/>
  <c r="AU249" i="21" s="1"/>
  <c r="CF247" i="21" a="1"/>
  <c r="CF247" i="21" s="1"/>
  <c r="CB247" i="21" a="1"/>
  <c r="CB247" i="21" s="1"/>
  <c r="BX247" i="21" a="1"/>
  <c r="BX247" i="21" s="1"/>
  <c r="BT247" i="21" a="1"/>
  <c r="BT247" i="21" s="1"/>
  <c r="BP247" i="21" a="1"/>
  <c r="BP247" i="21" s="1"/>
  <c r="BL247" i="21" a="1"/>
  <c r="BL247" i="21" s="1"/>
  <c r="BH247" i="21" a="1"/>
  <c r="BH247" i="21" s="1"/>
  <c r="BD247" i="21" a="1"/>
  <c r="BD247" i="21" s="1"/>
  <c r="AZ247" i="21" a="1"/>
  <c r="AZ247" i="21" s="1"/>
  <c r="AV247" i="21" a="1"/>
  <c r="AV247" i="21" s="1"/>
  <c r="CG245" i="21" a="1"/>
  <c r="CG245" i="21" s="1"/>
  <c r="CC245" i="21" a="1"/>
  <c r="CC245" i="21" s="1"/>
  <c r="BY245" i="21" a="1"/>
  <c r="BY245" i="21" s="1"/>
  <c r="BU245" i="21" a="1"/>
  <c r="BU245" i="21" s="1"/>
  <c r="BQ245" i="21" a="1"/>
  <c r="BQ245" i="21" s="1"/>
  <c r="BM245" i="21" a="1"/>
  <c r="BM245" i="21" s="1"/>
  <c r="BI245" i="21" a="1"/>
  <c r="BI245" i="21" s="1"/>
  <c r="BE245" i="21" a="1"/>
  <c r="BE245" i="21" s="1"/>
  <c r="BA245" i="21" a="1"/>
  <c r="BA245" i="21" s="1"/>
  <c r="AW245" i="21" a="1"/>
  <c r="AW245" i="21" s="1"/>
  <c r="CH243" i="21" a="1"/>
  <c r="CH243" i="21" s="1"/>
  <c r="CD243" i="21" a="1"/>
  <c r="CD243" i="21" s="1"/>
  <c r="BZ243" i="21" a="1"/>
  <c r="BZ243" i="21" s="1"/>
  <c r="BV243" i="21" a="1"/>
  <c r="BV243" i="21" s="1"/>
  <c r="BR243" i="21" a="1"/>
  <c r="BR243" i="21" s="1"/>
  <c r="BN243" i="21" a="1"/>
  <c r="BN243" i="21" s="1"/>
  <c r="BJ243" i="21" a="1"/>
  <c r="BJ243" i="21" s="1"/>
  <c r="BF243" i="21" a="1"/>
  <c r="BF243" i="21" s="1"/>
  <c r="BB243" i="21" a="1"/>
  <c r="BB243" i="21" s="1"/>
  <c r="AX243" i="21" a="1"/>
  <c r="AX243" i="21" s="1"/>
  <c r="CE241" i="21" a="1"/>
  <c r="CE241" i="21" s="1"/>
  <c r="CA241" i="21" a="1"/>
  <c r="CA241" i="21" s="1"/>
  <c r="BW241" i="21" a="1"/>
  <c r="BW241" i="21" s="1"/>
  <c r="BS241" i="21" a="1"/>
  <c r="BS241" i="21" s="1"/>
  <c r="BO241" i="21" a="1"/>
  <c r="BO241" i="21" s="1"/>
  <c r="BK241" i="21" a="1"/>
  <c r="BK241" i="21" s="1"/>
  <c r="BG241" i="21" a="1"/>
  <c r="BG241" i="21" s="1"/>
  <c r="BC241" i="21" a="1"/>
  <c r="BC241" i="21" s="1"/>
  <c r="AY241" i="21" a="1"/>
  <c r="AY241" i="21" s="1"/>
  <c r="AU241" i="21" a="1"/>
  <c r="AU241" i="21" s="1"/>
  <c r="CF239" i="21" a="1"/>
  <c r="CF239" i="21" s="1"/>
  <c r="CB239" i="21" a="1"/>
  <c r="CB239" i="21" s="1"/>
  <c r="BX239" i="21" a="1"/>
  <c r="BX239" i="21" s="1"/>
  <c r="BT239" i="21" a="1"/>
  <c r="BT239" i="21" s="1"/>
  <c r="BP239" i="21" a="1"/>
  <c r="BP239" i="21" s="1"/>
  <c r="BL239" i="21" a="1"/>
  <c r="BL239" i="21" s="1"/>
  <c r="BH239" i="21" a="1"/>
  <c r="BH239" i="21" s="1"/>
  <c r="BD239" i="21" a="1"/>
  <c r="BD239" i="21" s="1"/>
  <c r="AZ239" i="21" a="1"/>
  <c r="AZ239" i="21" s="1"/>
  <c r="AV239" i="21" a="1"/>
  <c r="AV239" i="21" s="1"/>
  <c r="BX313" i="21" a="1"/>
  <c r="BX313" i="21" s="1"/>
  <c r="BH313" i="21" a="1"/>
  <c r="BH313" i="21" s="1"/>
  <c r="CE310" i="21" a="1"/>
  <c r="CE310" i="21" s="1"/>
  <c r="BO310" i="21" a="1"/>
  <c r="BO310" i="21" s="1"/>
  <c r="AY310" i="21" a="1"/>
  <c r="AY310" i="21" s="1"/>
  <c r="BT308" i="21" a="1"/>
  <c r="BT308" i="21" s="1"/>
  <c r="BD308" i="21" a="1"/>
  <c r="BD308" i="21" s="1"/>
  <c r="CD307" i="21" a="1"/>
  <c r="CD307" i="21" s="1"/>
  <c r="CF306" i="21" a="1"/>
  <c r="CF306" i="21" s="1"/>
  <c r="CB306" i="21" a="1"/>
  <c r="CB306" i="21" s="1"/>
  <c r="BX306" i="21" a="1"/>
  <c r="BX306" i="21" s="1"/>
  <c r="BT306" i="21" a="1"/>
  <c r="BT306" i="21" s="1"/>
  <c r="BP306" i="21" a="1"/>
  <c r="BP306" i="21" s="1"/>
  <c r="BL306" i="21" a="1"/>
  <c r="BL306" i="21" s="1"/>
  <c r="BH306" i="21" a="1"/>
  <c r="BH306" i="21" s="1"/>
  <c r="BD306" i="21" a="1"/>
  <c r="BD306" i="21" s="1"/>
  <c r="AZ306" i="21" a="1"/>
  <c r="AZ306" i="21" s="1"/>
  <c r="AV306" i="21" a="1"/>
  <c r="AV306" i="21" s="1"/>
  <c r="CG304" i="21" a="1"/>
  <c r="CG304" i="21" s="1"/>
  <c r="CC304" i="21" a="1"/>
  <c r="CC304" i="21" s="1"/>
  <c r="BY304" i="21" a="1"/>
  <c r="BY304" i="21" s="1"/>
  <c r="BU304" i="21" a="1"/>
  <c r="BU304" i="21" s="1"/>
  <c r="BQ304" i="21" a="1"/>
  <c r="BQ304" i="21" s="1"/>
  <c r="BM304" i="21" a="1"/>
  <c r="BM304" i="21" s="1"/>
  <c r="BI304" i="21" a="1"/>
  <c r="BI304" i="21" s="1"/>
  <c r="BE304" i="21" a="1"/>
  <c r="BE304" i="21" s="1"/>
  <c r="BA304" i="21" a="1"/>
  <c r="BA304" i="21" s="1"/>
  <c r="AW304" i="21" a="1"/>
  <c r="AW304" i="21" s="1"/>
  <c r="CH302" i="21" a="1"/>
  <c r="CH302" i="21" s="1"/>
  <c r="CD302" i="21" a="1"/>
  <c r="CD302" i="21" s="1"/>
  <c r="BZ302" i="21" a="1"/>
  <c r="BZ302" i="21" s="1"/>
  <c r="BV302" i="21" a="1"/>
  <c r="BV302" i="21" s="1"/>
  <c r="BR302" i="21" a="1"/>
  <c r="BR302" i="21" s="1"/>
  <c r="BN302" i="21" a="1"/>
  <c r="BN302" i="21" s="1"/>
  <c r="BJ302" i="21" a="1"/>
  <c r="BJ302" i="21" s="1"/>
  <c r="BF302" i="21" a="1"/>
  <c r="BF302" i="21" s="1"/>
  <c r="BB302" i="21" a="1"/>
  <c r="BB302" i="21" s="1"/>
  <c r="AX302" i="21" a="1"/>
  <c r="AX302" i="21" s="1"/>
  <c r="CE300" i="21" a="1"/>
  <c r="CE300" i="21" s="1"/>
  <c r="CA300" i="21" a="1"/>
  <c r="CA300" i="21" s="1"/>
  <c r="BW300" i="21" a="1"/>
  <c r="BW300" i="21" s="1"/>
  <c r="BS300" i="21" a="1"/>
  <c r="BS300" i="21" s="1"/>
  <c r="BO300" i="21" a="1"/>
  <c r="BO300" i="21" s="1"/>
  <c r="BK300" i="21" a="1"/>
  <c r="BK300" i="21" s="1"/>
  <c r="BG300" i="21" a="1"/>
  <c r="BG300" i="21" s="1"/>
  <c r="BC300" i="21" a="1"/>
  <c r="BC300" i="21" s="1"/>
  <c r="AY300" i="21" a="1"/>
  <c r="AY300" i="21" s="1"/>
  <c r="AU300" i="21" a="1"/>
  <c r="AU300" i="21" s="1"/>
  <c r="CF298" i="21" a="1"/>
  <c r="CF298" i="21" s="1"/>
  <c r="CB298" i="21" a="1"/>
  <c r="CB298" i="21" s="1"/>
  <c r="BX298" i="21" a="1"/>
  <c r="BX298" i="21" s="1"/>
  <c r="BT298" i="21" a="1"/>
  <c r="BT298" i="21" s="1"/>
  <c r="BP298" i="21" a="1"/>
  <c r="BP298" i="21" s="1"/>
  <c r="BL298" i="21" a="1"/>
  <c r="BL298" i="21" s="1"/>
  <c r="BH298" i="21" a="1"/>
  <c r="BH298" i="21" s="1"/>
  <c r="BD298" i="21" a="1"/>
  <c r="BD298" i="21" s="1"/>
  <c r="AZ298" i="21" a="1"/>
  <c r="AZ298" i="21" s="1"/>
  <c r="AV298" i="21" a="1"/>
  <c r="AV298" i="21" s="1"/>
  <c r="CG296" i="21" a="1"/>
  <c r="CG296" i="21" s="1"/>
  <c r="CC296" i="21" a="1"/>
  <c r="CC296" i="21" s="1"/>
  <c r="BY296" i="21" a="1"/>
  <c r="BY296" i="21" s="1"/>
  <c r="BU296" i="21" a="1"/>
  <c r="BU296" i="21" s="1"/>
  <c r="BQ296" i="21" a="1"/>
  <c r="BQ296" i="21" s="1"/>
  <c r="BM296" i="21" a="1"/>
  <c r="BM296" i="21" s="1"/>
  <c r="BI296" i="21" a="1"/>
  <c r="BI296" i="21" s="1"/>
  <c r="BE296" i="21" a="1"/>
  <c r="BE296" i="21" s="1"/>
  <c r="BA296" i="21" a="1"/>
  <c r="BA296" i="21" s="1"/>
  <c r="AW296" i="21" a="1"/>
  <c r="AW296" i="21" s="1"/>
  <c r="CH294" i="21" a="1"/>
  <c r="CH294" i="21" s="1"/>
  <c r="CD294" i="21" a="1"/>
  <c r="CD294" i="21" s="1"/>
  <c r="BZ294" i="21" a="1"/>
  <c r="BZ294" i="21" s="1"/>
  <c r="BV294" i="21" a="1"/>
  <c r="BV294" i="21" s="1"/>
  <c r="BR294" i="21" a="1"/>
  <c r="BR294" i="21" s="1"/>
  <c r="BN294" i="21" a="1"/>
  <c r="BN294" i="21" s="1"/>
  <c r="BJ294" i="21" a="1"/>
  <c r="BJ294" i="21" s="1"/>
  <c r="BF294" i="21" a="1"/>
  <c r="BF294" i="21" s="1"/>
  <c r="BB294" i="21" a="1"/>
  <c r="BB294" i="21" s="1"/>
  <c r="AX294" i="21" a="1"/>
  <c r="AX294" i="21" s="1"/>
  <c r="CE292" i="21" a="1"/>
  <c r="CE292" i="21" s="1"/>
  <c r="CA292" i="21" a="1"/>
  <c r="CA292" i="21" s="1"/>
  <c r="BW292" i="21" a="1"/>
  <c r="BW292" i="21" s="1"/>
  <c r="BS292" i="21" a="1"/>
  <c r="BS292" i="21" s="1"/>
  <c r="BO292" i="21" a="1"/>
  <c r="BO292" i="21" s="1"/>
  <c r="BK292" i="21" a="1"/>
  <c r="BK292" i="21" s="1"/>
  <c r="BG292" i="21" a="1"/>
  <c r="BG292" i="21" s="1"/>
  <c r="BC292" i="21" a="1"/>
  <c r="BC292" i="21" s="1"/>
  <c r="AY292" i="21" a="1"/>
  <c r="AY292" i="21" s="1"/>
  <c r="AU292" i="21" a="1"/>
  <c r="AU292" i="21" s="1"/>
  <c r="CF290" i="21" a="1"/>
  <c r="CF290" i="21" s="1"/>
  <c r="CB290" i="21" a="1"/>
  <c r="CB290" i="21" s="1"/>
  <c r="BX290" i="21" a="1"/>
  <c r="BX290" i="21" s="1"/>
  <c r="BT290" i="21" a="1"/>
  <c r="BT290" i="21" s="1"/>
  <c r="BP290" i="21" a="1"/>
  <c r="BP290" i="21" s="1"/>
  <c r="BL290" i="21" a="1"/>
  <c r="BL290" i="21" s="1"/>
  <c r="BH290" i="21" a="1"/>
  <c r="BH290" i="21" s="1"/>
  <c r="BD290" i="21" a="1"/>
  <c r="BD290" i="21" s="1"/>
  <c r="AZ290" i="21" a="1"/>
  <c r="AZ290" i="21" s="1"/>
  <c r="AV290" i="21" a="1"/>
  <c r="AV290" i="21" s="1"/>
  <c r="CG288" i="21" a="1"/>
  <c r="CG288" i="21" s="1"/>
  <c r="CC288" i="21" a="1"/>
  <c r="CC288" i="21" s="1"/>
  <c r="BY288" i="21" a="1"/>
  <c r="BY288" i="21" s="1"/>
  <c r="BU288" i="21" a="1"/>
  <c r="BU288" i="21" s="1"/>
  <c r="BQ288" i="21" a="1"/>
  <c r="BQ288" i="21" s="1"/>
  <c r="BM288" i="21" a="1"/>
  <c r="BM288" i="21" s="1"/>
  <c r="BI288" i="21" a="1"/>
  <c r="BI288" i="21" s="1"/>
  <c r="BE288" i="21" a="1"/>
  <c r="BE288" i="21" s="1"/>
  <c r="BA288" i="21" a="1"/>
  <c r="BA288" i="21" s="1"/>
  <c r="AW288" i="21" a="1"/>
  <c r="AW288" i="21" s="1"/>
  <c r="CH286" i="21" a="1"/>
  <c r="CH286" i="21" s="1"/>
  <c r="CD286" i="21" a="1"/>
  <c r="CD286" i="21" s="1"/>
  <c r="BZ286" i="21" a="1"/>
  <c r="BZ286" i="21" s="1"/>
  <c r="BV286" i="21" a="1"/>
  <c r="BV286" i="21" s="1"/>
  <c r="BR286" i="21" a="1"/>
  <c r="BR286" i="21" s="1"/>
  <c r="BN286" i="21" a="1"/>
  <c r="BN286" i="21" s="1"/>
  <c r="BJ286" i="21" a="1"/>
  <c r="BJ286" i="21" s="1"/>
  <c r="BF286" i="21" a="1"/>
  <c r="BF286" i="21" s="1"/>
  <c r="BB286" i="21" a="1"/>
  <c r="BB286" i="21" s="1"/>
  <c r="AX286" i="21" a="1"/>
  <c r="AX286" i="21" s="1"/>
  <c r="CE284" i="21" a="1"/>
  <c r="CE284" i="21" s="1"/>
  <c r="CA284" i="21" a="1"/>
  <c r="CA284" i="21" s="1"/>
  <c r="BW284" i="21" a="1"/>
  <c r="BW284" i="21" s="1"/>
  <c r="BS284" i="21" a="1"/>
  <c r="BS284" i="21" s="1"/>
  <c r="BO284" i="21" a="1"/>
  <c r="BO284" i="21" s="1"/>
  <c r="BK284" i="21" a="1"/>
  <c r="BK284" i="21" s="1"/>
  <c r="BG284" i="21" a="1"/>
  <c r="BG284" i="21" s="1"/>
  <c r="BC284" i="21" a="1"/>
  <c r="BC284" i="21" s="1"/>
  <c r="AY284" i="21" a="1"/>
  <c r="AY284" i="21" s="1"/>
  <c r="AU284" i="21" a="1"/>
  <c r="AU284" i="21" s="1"/>
  <c r="CF282" i="21" a="1"/>
  <c r="CF282" i="21" s="1"/>
  <c r="CB282" i="21" a="1"/>
  <c r="CB282" i="21" s="1"/>
  <c r="BX282" i="21" a="1"/>
  <c r="BX282" i="21" s="1"/>
  <c r="BT282" i="21" a="1"/>
  <c r="BT282" i="21" s="1"/>
  <c r="BP282" i="21" a="1"/>
  <c r="BP282" i="21" s="1"/>
  <c r="BL282" i="21" a="1"/>
  <c r="BL282" i="21" s="1"/>
  <c r="BH282" i="21" a="1"/>
  <c r="BH282" i="21" s="1"/>
  <c r="BD282" i="21" a="1"/>
  <c r="BD282" i="21" s="1"/>
  <c r="AZ282" i="21" a="1"/>
  <c r="AZ282" i="21" s="1"/>
  <c r="AV282" i="21" a="1"/>
  <c r="AV282" i="21" s="1"/>
  <c r="CG280" i="21" a="1"/>
  <c r="CG280" i="21" s="1"/>
  <c r="CC280" i="21" a="1"/>
  <c r="CC280" i="21" s="1"/>
  <c r="BY280" i="21" a="1"/>
  <c r="BY280" i="21" s="1"/>
  <c r="BU280" i="21" a="1"/>
  <c r="BU280" i="21" s="1"/>
  <c r="BQ280" i="21" a="1"/>
  <c r="BQ280" i="21" s="1"/>
  <c r="BM280" i="21" a="1"/>
  <c r="BM280" i="21" s="1"/>
  <c r="BI280" i="21" a="1"/>
  <c r="BI280" i="21" s="1"/>
  <c r="BE280" i="21" a="1"/>
  <c r="BE280" i="21" s="1"/>
  <c r="BA280" i="21" a="1"/>
  <c r="BA280" i="21" s="1"/>
  <c r="AW280" i="21" a="1"/>
  <c r="AW280" i="21" s="1"/>
  <c r="CH278" i="21" a="1"/>
  <c r="CH278" i="21" s="1"/>
  <c r="CD278" i="21" a="1"/>
  <c r="CD278" i="21" s="1"/>
  <c r="BZ278" i="21" a="1"/>
  <c r="BZ278" i="21" s="1"/>
  <c r="BV278" i="21" a="1"/>
  <c r="BV278" i="21" s="1"/>
  <c r="BR278" i="21" a="1"/>
  <c r="BR278" i="21" s="1"/>
  <c r="BN278" i="21" a="1"/>
  <c r="BN278" i="21" s="1"/>
  <c r="BJ278" i="21" a="1"/>
  <c r="BJ278" i="21" s="1"/>
  <c r="BF278" i="21" a="1"/>
  <c r="BF278" i="21" s="1"/>
  <c r="BB278" i="21" a="1"/>
  <c r="BB278" i="21" s="1"/>
  <c r="AX278" i="21" a="1"/>
  <c r="AX278" i="21" s="1"/>
  <c r="CE276" i="21" a="1"/>
  <c r="CE276" i="21" s="1"/>
  <c r="CA276" i="21" a="1"/>
  <c r="CA276" i="21" s="1"/>
  <c r="BW276" i="21" a="1"/>
  <c r="BW276" i="21" s="1"/>
  <c r="BS276" i="21" a="1"/>
  <c r="BS276" i="21" s="1"/>
  <c r="BO276" i="21" a="1"/>
  <c r="BO276" i="21" s="1"/>
  <c r="BK276" i="21" a="1"/>
  <c r="BK276" i="21" s="1"/>
  <c r="BG276" i="21" a="1"/>
  <c r="BG276" i="21" s="1"/>
  <c r="BC276" i="21" a="1"/>
  <c r="BC276" i="21" s="1"/>
  <c r="AY276" i="21" a="1"/>
  <c r="AY276" i="21" s="1"/>
  <c r="AU276" i="21" a="1"/>
  <c r="AU276" i="21" s="1"/>
  <c r="CF274" i="21" a="1"/>
  <c r="CF274" i="21" s="1"/>
  <c r="CB274" i="21" a="1"/>
  <c r="CB274" i="21" s="1"/>
  <c r="BX274" i="21" a="1"/>
  <c r="BX274" i="21" s="1"/>
  <c r="BT274" i="21" a="1"/>
  <c r="BT274" i="21" s="1"/>
  <c r="BP274" i="21" a="1"/>
  <c r="BP274" i="21" s="1"/>
  <c r="BL274" i="21" a="1"/>
  <c r="BL274" i="21" s="1"/>
  <c r="BH274" i="21" a="1"/>
  <c r="BH274" i="21" s="1"/>
  <c r="BD274" i="21" a="1"/>
  <c r="BD274" i="21" s="1"/>
  <c r="AZ274" i="21" a="1"/>
  <c r="AZ274" i="21" s="1"/>
  <c r="AV274" i="21" a="1"/>
  <c r="AV274" i="21" s="1"/>
  <c r="CG272" i="21" a="1"/>
  <c r="CG272" i="21" s="1"/>
  <c r="CC272" i="21" a="1"/>
  <c r="CC272" i="21" s="1"/>
  <c r="BY272" i="21" a="1"/>
  <c r="BY272" i="21" s="1"/>
  <c r="BU272" i="21" a="1"/>
  <c r="BU272" i="21" s="1"/>
  <c r="BQ272" i="21" a="1"/>
  <c r="BQ272" i="21" s="1"/>
  <c r="BM272" i="21" a="1"/>
  <c r="BM272" i="21" s="1"/>
  <c r="BI272" i="21" a="1"/>
  <c r="BI272" i="21" s="1"/>
  <c r="BE272" i="21" a="1"/>
  <c r="BE272" i="21" s="1"/>
  <c r="BA272" i="21" a="1"/>
  <c r="BA272" i="21" s="1"/>
  <c r="AW272" i="21" a="1"/>
  <c r="AW272" i="21" s="1"/>
  <c r="CH270" i="21" a="1"/>
  <c r="CH270" i="21" s="1"/>
  <c r="CD270" i="21" a="1"/>
  <c r="CD270" i="21" s="1"/>
  <c r="BZ270" i="21" a="1"/>
  <c r="BZ270" i="21" s="1"/>
  <c r="BV270" i="21" a="1"/>
  <c r="BV270" i="21" s="1"/>
  <c r="BR270" i="21" a="1"/>
  <c r="BR270" i="21" s="1"/>
  <c r="BN270" i="21" a="1"/>
  <c r="BN270" i="21" s="1"/>
  <c r="BJ270" i="21" a="1"/>
  <c r="BJ270" i="21" s="1"/>
  <c r="BF270" i="21" a="1"/>
  <c r="BF270" i="21" s="1"/>
  <c r="BB270" i="21" a="1"/>
  <c r="BB270" i="21" s="1"/>
  <c r="AX270" i="21" a="1"/>
  <c r="AX270" i="21" s="1"/>
  <c r="CE268" i="21" a="1"/>
  <c r="CE268" i="21" s="1"/>
  <c r="CA268" i="21" a="1"/>
  <c r="CA268" i="21" s="1"/>
  <c r="BW268" i="21" a="1"/>
  <c r="BW268" i="21" s="1"/>
  <c r="BS268" i="21" a="1"/>
  <c r="BS268" i="21" s="1"/>
  <c r="BO268" i="21" a="1"/>
  <c r="BO268" i="21" s="1"/>
  <c r="BK268" i="21" a="1"/>
  <c r="BK268" i="21" s="1"/>
  <c r="BG268" i="21" a="1"/>
  <c r="BG268" i="21" s="1"/>
  <c r="BC268" i="21" a="1"/>
  <c r="BC268" i="21" s="1"/>
  <c r="AY268" i="21" a="1"/>
  <c r="AY268" i="21" s="1"/>
  <c r="AU268" i="21" a="1"/>
  <c r="AU268" i="21" s="1"/>
  <c r="CF266" i="21" a="1"/>
  <c r="CF266" i="21" s="1"/>
  <c r="CB266" i="21" a="1"/>
  <c r="CB266" i="21" s="1"/>
  <c r="BX266" i="21" a="1"/>
  <c r="BX266" i="21" s="1"/>
  <c r="BT266" i="21" a="1"/>
  <c r="BT266" i="21" s="1"/>
  <c r="BP266" i="21" a="1"/>
  <c r="BP266" i="21" s="1"/>
  <c r="BL266" i="21" a="1"/>
  <c r="BL266" i="21" s="1"/>
  <c r="BH266" i="21" a="1"/>
  <c r="BH266" i="21" s="1"/>
  <c r="BD266" i="21" a="1"/>
  <c r="BD266" i="21" s="1"/>
  <c r="AZ266" i="21" a="1"/>
  <c r="AZ266" i="21" s="1"/>
  <c r="AV266" i="21" a="1"/>
  <c r="AV266" i="21" s="1"/>
  <c r="CG264" i="21" a="1"/>
  <c r="CG264" i="21" s="1"/>
  <c r="CC264" i="21" a="1"/>
  <c r="CC264" i="21" s="1"/>
  <c r="BY264" i="21" a="1"/>
  <c r="BY264" i="21" s="1"/>
  <c r="BU264" i="21" a="1"/>
  <c r="BU264" i="21" s="1"/>
  <c r="BQ264" i="21" a="1"/>
  <c r="BQ264" i="21" s="1"/>
  <c r="BM264" i="21" a="1"/>
  <c r="BM264" i="21" s="1"/>
  <c r="BI264" i="21" a="1"/>
  <c r="BI264" i="21" s="1"/>
  <c r="BE264" i="21" a="1"/>
  <c r="BE264" i="21" s="1"/>
  <c r="BA264" i="21" a="1"/>
  <c r="BA264" i="21" s="1"/>
  <c r="AW264" i="21" a="1"/>
  <c r="AW264" i="21" s="1"/>
  <c r="CH262" i="21" a="1"/>
  <c r="CH262" i="21" s="1"/>
  <c r="CD262" i="21" a="1"/>
  <c r="CD262" i="21" s="1"/>
  <c r="BZ262" i="21" a="1"/>
  <c r="BZ262" i="21" s="1"/>
  <c r="BV262" i="21" a="1"/>
  <c r="BV262" i="21" s="1"/>
  <c r="BR262" i="21" a="1"/>
  <c r="BR262" i="21" s="1"/>
  <c r="BN262" i="21" a="1"/>
  <c r="BN262" i="21" s="1"/>
  <c r="BJ262" i="21" a="1"/>
  <c r="BJ262" i="21" s="1"/>
  <c r="BF262" i="21" a="1"/>
  <c r="BF262" i="21" s="1"/>
  <c r="BB262" i="21" a="1"/>
  <c r="BB262" i="21" s="1"/>
  <c r="AX262" i="21" a="1"/>
  <c r="AX262" i="21" s="1"/>
  <c r="CE260" i="21" a="1"/>
  <c r="CE260" i="21" s="1"/>
  <c r="CA260" i="21" a="1"/>
  <c r="CA260" i="21" s="1"/>
  <c r="BW260" i="21" a="1"/>
  <c r="BW260" i="21" s="1"/>
  <c r="BS260" i="21" a="1"/>
  <c r="BS260" i="21" s="1"/>
  <c r="BO260" i="21" a="1"/>
  <c r="BO260" i="21" s="1"/>
  <c r="BK260" i="21" a="1"/>
  <c r="BK260" i="21" s="1"/>
  <c r="BG260" i="21" a="1"/>
  <c r="BG260" i="21" s="1"/>
  <c r="BC260" i="21" a="1"/>
  <c r="BC260" i="21" s="1"/>
  <c r="AY260" i="21" a="1"/>
  <c r="AY260" i="21" s="1"/>
  <c r="AU260" i="21" a="1"/>
  <c r="AU260" i="21" s="1"/>
  <c r="CF258" i="21" a="1"/>
  <c r="CF258" i="21" s="1"/>
  <c r="CB258" i="21" a="1"/>
  <c r="CB258" i="21" s="1"/>
  <c r="BX258" i="21" a="1"/>
  <c r="BX258" i="21" s="1"/>
  <c r="BT258" i="21" a="1"/>
  <c r="BT258" i="21" s="1"/>
  <c r="BP258" i="21" a="1"/>
  <c r="BP258" i="21" s="1"/>
  <c r="BL258" i="21" a="1"/>
  <c r="BL258" i="21" s="1"/>
  <c r="BH258" i="21" a="1"/>
  <c r="BH258" i="21" s="1"/>
  <c r="BD258" i="21" a="1"/>
  <c r="BD258" i="21" s="1"/>
  <c r="AZ258" i="21" a="1"/>
  <c r="AZ258" i="21" s="1"/>
  <c r="AV258" i="21" a="1"/>
  <c r="AV258" i="21" s="1"/>
  <c r="CG256" i="21" a="1"/>
  <c r="CG256" i="21" s="1"/>
  <c r="CC256" i="21" a="1"/>
  <c r="CC256" i="21" s="1"/>
  <c r="BY256" i="21" a="1"/>
  <c r="BY256" i="21" s="1"/>
  <c r="BU256" i="21" a="1"/>
  <c r="BU256" i="21" s="1"/>
  <c r="BQ256" i="21" a="1"/>
  <c r="BQ256" i="21" s="1"/>
  <c r="BM256" i="21" a="1"/>
  <c r="BM256" i="21" s="1"/>
  <c r="BI256" i="21" a="1"/>
  <c r="BI256" i="21" s="1"/>
  <c r="BE256" i="21" a="1"/>
  <c r="BE256" i="21" s="1"/>
  <c r="BA256" i="21" a="1"/>
  <c r="BA256" i="21" s="1"/>
  <c r="AW256" i="21" a="1"/>
  <c r="AW256" i="21" s="1"/>
  <c r="CH254" i="21" a="1"/>
  <c r="CH254" i="21" s="1"/>
  <c r="CD254" i="21" a="1"/>
  <c r="CD254" i="21" s="1"/>
  <c r="BZ254" i="21" a="1"/>
  <c r="BZ254" i="21" s="1"/>
  <c r="BV254" i="21" a="1"/>
  <c r="BV254" i="21" s="1"/>
  <c r="BR254" i="21" a="1"/>
  <c r="BR254" i="21" s="1"/>
  <c r="BN254" i="21" a="1"/>
  <c r="BN254" i="21" s="1"/>
  <c r="BJ254" i="21" a="1"/>
  <c r="BJ254" i="21" s="1"/>
  <c r="BF254" i="21" a="1"/>
  <c r="BF254" i="21" s="1"/>
  <c r="BB254" i="21" a="1"/>
  <c r="BB254" i="21" s="1"/>
  <c r="AX254" i="21" a="1"/>
  <c r="AX254" i="21" s="1"/>
  <c r="CE252" i="21" a="1"/>
  <c r="CE252" i="21" s="1"/>
  <c r="CA252" i="21" a="1"/>
  <c r="CA252" i="21" s="1"/>
  <c r="BW252" i="21" a="1"/>
  <c r="BW252" i="21" s="1"/>
  <c r="BS252" i="21" a="1"/>
  <c r="BS252" i="21" s="1"/>
  <c r="BO252" i="21" a="1"/>
  <c r="BO252" i="21" s="1"/>
  <c r="BK252" i="21" a="1"/>
  <c r="BK252" i="21" s="1"/>
  <c r="BG252" i="21" a="1"/>
  <c r="BG252" i="21" s="1"/>
  <c r="BC252" i="21" a="1"/>
  <c r="BC252" i="21" s="1"/>
  <c r="AY252" i="21" a="1"/>
  <c r="AY252" i="21" s="1"/>
  <c r="AU252" i="21" a="1"/>
  <c r="AU252" i="21" s="1"/>
  <c r="CF250" i="21" a="1"/>
  <c r="CF250" i="21" s="1"/>
  <c r="CB250" i="21" a="1"/>
  <c r="CB250" i="21" s="1"/>
  <c r="BX250" i="21" a="1"/>
  <c r="BX250" i="21" s="1"/>
  <c r="BT250" i="21" a="1"/>
  <c r="BT250" i="21" s="1"/>
  <c r="BP250" i="21" a="1"/>
  <c r="BP250" i="21" s="1"/>
  <c r="BL250" i="21" a="1"/>
  <c r="BL250" i="21" s="1"/>
  <c r="BH250" i="21" a="1"/>
  <c r="BH250" i="21" s="1"/>
  <c r="BD250" i="21" a="1"/>
  <c r="BD250" i="21" s="1"/>
  <c r="AZ250" i="21" a="1"/>
  <c r="AZ250" i="21" s="1"/>
  <c r="AV250" i="21" a="1"/>
  <c r="AV250" i="21" s="1"/>
  <c r="CG248" i="21" a="1"/>
  <c r="CG248" i="21" s="1"/>
  <c r="CC248" i="21" a="1"/>
  <c r="CC248" i="21" s="1"/>
  <c r="BY248" i="21" a="1"/>
  <c r="BY248" i="21" s="1"/>
  <c r="BU248" i="21" a="1"/>
  <c r="BU248" i="21" s="1"/>
  <c r="BQ248" i="21" a="1"/>
  <c r="BQ248" i="21" s="1"/>
  <c r="BM248" i="21" a="1"/>
  <c r="BM248" i="21" s="1"/>
  <c r="BI248" i="21" a="1"/>
  <c r="BI248" i="21" s="1"/>
  <c r="BE248" i="21" a="1"/>
  <c r="BE248" i="21" s="1"/>
  <c r="BA248" i="21" a="1"/>
  <c r="BA248" i="21" s="1"/>
  <c r="AW248" i="21" a="1"/>
  <c r="AW248" i="21" s="1"/>
  <c r="CH246" i="21" a="1"/>
  <c r="CH246" i="21" s="1"/>
  <c r="CD246" i="21" a="1"/>
  <c r="CD246" i="21" s="1"/>
  <c r="BZ246" i="21" a="1"/>
  <c r="BZ246" i="21" s="1"/>
  <c r="BV246" i="21" a="1"/>
  <c r="BV246" i="21" s="1"/>
  <c r="BR246" i="21" a="1"/>
  <c r="BR246" i="21" s="1"/>
  <c r="BN246" i="21" a="1"/>
  <c r="BN246" i="21" s="1"/>
  <c r="BJ246" i="21" a="1"/>
  <c r="BJ246" i="21" s="1"/>
  <c r="BF246" i="21" a="1"/>
  <c r="BF246" i="21" s="1"/>
  <c r="BB246" i="21" a="1"/>
  <c r="BB246" i="21" s="1"/>
  <c r="AX246" i="21" a="1"/>
  <c r="AX246" i="21" s="1"/>
  <c r="CE244" i="21" a="1"/>
  <c r="CE244" i="21" s="1"/>
  <c r="CA244" i="21" a="1"/>
  <c r="CA244" i="21" s="1"/>
  <c r="BW244" i="21" a="1"/>
  <c r="BW244" i="21" s="1"/>
  <c r="BS244" i="21" a="1"/>
  <c r="BS244" i="21" s="1"/>
  <c r="BO244" i="21" a="1"/>
  <c r="BO244" i="21" s="1"/>
  <c r="BK244" i="21" a="1"/>
  <c r="BK244" i="21" s="1"/>
  <c r="BG244" i="21" a="1"/>
  <c r="BG244" i="21" s="1"/>
  <c r="BC244" i="21" a="1"/>
  <c r="BC244" i="21" s="1"/>
  <c r="AY244" i="21" a="1"/>
  <c r="AY244" i="21" s="1"/>
  <c r="AU244" i="21" a="1"/>
  <c r="AU244" i="21" s="1"/>
  <c r="CF242" i="21" a="1"/>
  <c r="CF242" i="21" s="1"/>
  <c r="CB242" i="21" a="1"/>
  <c r="CB242" i="21" s="1"/>
  <c r="BX242" i="21" a="1"/>
  <c r="BX242" i="21" s="1"/>
  <c r="BT242" i="21" a="1"/>
  <c r="BT242" i="21" s="1"/>
  <c r="BP242" i="21" a="1"/>
  <c r="BP242" i="21" s="1"/>
  <c r="BL242" i="21" a="1"/>
  <c r="BL242" i="21" s="1"/>
  <c r="BH242" i="21" a="1"/>
  <c r="BH242" i="21" s="1"/>
  <c r="BD242" i="21" a="1"/>
  <c r="BD242" i="21" s="1"/>
  <c r="AZ242" i="21" a="1"/>
  <c r="AZ242" i="21" s="1"/>
  <c r="AV242" i="21" a="1"/>
  <c r="AV242" i="21" s="1"/>
  <c r="CG240" i="21" a="1"/>
  <c r="CG240" i="21" s="1"/>
  <c r="CC240" i="21" a="1"/>
  <c r="CC240" i="21" s="1"/>
  <c r="BY240" i="21" a="1"/>
  <c r="BY240" i="21" s="1"/>
  <c r="BU240" i="21" a="1"/>
  <c r="BU240" i="21" s="1"/>
  <c r="BQ240" i="21" a="1"/>
  <c r="BQ240" i="21" s="1"/>
  <c r="BM240" i="21" a="1"/>
  <c r="BM240" i="21" s="1"/>
  <c r="BI240" i="21" a="1"/>
  <c r="BI240" i="21" s="1"/>
  <c r="BE240" i="21" a="1"/>
  <c r="BE240" i="21" s="1"/>
  <c r="BA240" i="21" a="1"/>
  <c r="BA240" i="21" s="1"/>
  <c r="AW240" i="21" a="1"/>
  <c r="AW240" i="21" s="1"/>
  <c r="CH238" i="21" a="1"/>
  <c r="CH238" i="21" s="1"/>
  <c r="CD238" i="21" a="1"/>
  <c r="CD238" i="21" s="1"/>
  <c r="BZ238" i="21" a="1"/>
  <c r="BZ238" i="21" s="1"/>
  <c r="BV238" i="21" a="1"/>
  <c r="BV238" i="21" s="1"/>
  <c r="BR238" i="21" a="1"/>
  <c r="BR238" i="21" s="1"/>
  <c r="BN238" i="21" a="1"/>
  <c r="BN238" i="21" s="1"/>
  <c r="BJ238" i="21" a="1"/>
  <c r="BJ238" i="21" s="1"/>
  <c r="BF238" i="21" a="1"/>
  <c r="BF238" i="21" s="1"/>
  <c r="BB238" i="21" a="1"/>
  <c r="BB238" i="21" s="1"/>
  <c r="AX238" i="21" a="1"/>
  <c r="AX238" i="21" s="1"/>
  <c r="BW315" i="21" a="1"/>
  <c r="BW315" i="21" s="1"/>
  <c r="BG315" i="21" a="1"/>
  <c r="BG315" i="21" s="1"/>
  <c r="CG314" i="21" a="1"/>
  <c r="CG314" i="21" s="1"/>
  <c r="BQ314" i="21" a="1"/>
  <c r="BQ314" i="21" s="1"/>
  <c r="BA314" i="21" a="1"/>
  <c r="BA314" i="21" s="1"/>
  <c r="CD312" i="21" a="1"/>
  <c r="CD312" i="21" s="1"/>
  <c r="BN312" i="21" a="1"/>
  <c r="BN312" i="21" s="1"/>
  <c r="AX312" i="21" a="1"/>
  <c r="AX312" i="21" s="1"/>
  <c r="BU311" i="21" a="1"/>
  <c r="BU311" i="21" s="1"/>
  <c r="BE311" i="21" a="1"/>
  <c r="BE311" i="21" s="1"/>
  <c r="BZ309" i="21" a="1"/>
  <c r="BZ309" i="21" s="1"/>
  <c r="BJ309" i="21" a="1"/>
  <c r="BJ309" i="21" s="1"/>
  <c r="CA307" i="21" a="1"/>
  <c r="CA307" i="21" s="1"/>
  <c r="BR307" i="21" a="1"/>
  <c r="BR307" i="21" s="1"/>
  <c r="BG307" i="21" a="1"/>
  <c r="BG307" i="21" s="1"/>
  <c r="AY307" i="21" a="1"/>
  <c r="AY307" i="21" s="1"/>
  <c r="CH305" i="21" a="1"/>
  <c r="CH305" i="21" s="1"/>
  <c r="CD305" i="21" a="1"/>
  <c r="CD305" i="21" s="1"/>
  <c r="BZ305" i="21" a="1"/>
  <c r="BZ305" i="21" s="1"/>
  <c r="BV305" i="21" a="1"/>
  <c r="BV305" i="21" s="1"/>
  <c r="BR305" i="21" a="1"/>
  <c r="BR305" i="21" s="1"/>
  <c r="BN305" i="21" a="1"/>
  <c r="BN305" i="21" s="1"/>
  <c r="BJ305" i="21" a="1"/>
  <c r="BJ305" i="21" s="1"/>
  <c r="BF305" i="21" a="1"/>
  <c r="BF305" i="21" s="1"/>
  <c r="BB305" i="21" a="1"/>
  <c r="BB305" i="21" s="1"/>
  <c r="AX305" i="21" a="1"/>
  <c r="AX305" i="21" s="1"/>
  <c r="CE303" i="21" a="1"/>
  <c r="CE303" i="21" s="1"/>
  <c r="CA303" i="21" a="1"/>
  <c r="CA303" i="21" s="1"/>
  <c r="BW303" i="21" a="1"/>
  <c r="BW303" i="21" s="1"/>
  <c r="BS303" i="21" a="1"/>
  <c r="BS303" i="21" s="1"/>
  <c r="BO303" i="21" a="1"/>
  <c r="BO303" i="21" s="1"/>
  <c r="BK303" i="21" a="1"/>
  <c r="BK303" i="21" s="1"/>
  <c r="BG303" i="21" a="1"/>
  <c r="BG303" i="21" s="1"/>
  <c r="BC303" i="21" a="1"/>
  <c r="BC303" i="21" s="1"/>
  <c r="AY303" i="21" a="1"/>
  <c r="AY303" i="21" s="1"/>
  <c r="AU303" i="21" a="1"/>
  <c r="AU303" i="21" s="1"/>
  <c r="CF301" i="21" a="1"/>
  <c r="CF301" i="21" s="1"/>
  <c r="CB301" i="21" a="1"/>
  <c r="CB301" i="21" s="1"/>
  <c r="BX301" i="21" a="1"/>
  <c r="BX301" i="21" s="1"/>
  <c r="BT301" i="21" a="1"/>
  <c r="BT301" i="21" s="1"/>
  <c r="BP301" i="21" a="1"/>
  <c r="BP301" i="21" s="1"/>
  <c r="BL301" i="21" a="1"/>
  <c r="BL301" i="21" s="1"/>
  <c r="BH301" i="21" a="1"/>
  <c r="BH301" i="21" s="1"/>
  <c r="BD301" i="21" a="1"/>
  <c r="BD301" i="21" s="1"/>
  <c r="AZ301" i="21" a="1"/>
  <c r="AZ301" i="21" s="1"/>
  <c r="AV301" i="21" a="1"/>
  <c r="AV301" i="21" s="1"/>
  <c r="CG299" i="21" a="1"/>
  <c r="CG299" i="21" s="1"/>
  <c r="CC299" i="21" a="1"/>
  <c r="CC299" i="21" s="1"/>
  <c r="BY299" i="21" a="1"/>
  <c r="BY299" i="21" s="1"/>
  <c r="BU299" i="21" a="1"/>
  <c r="BU299" i="21" s="1"/>
  <c r="BQ299" i="21" a="1"/>
  <c r="BQ299" i="21" s="1"/>
  <c r="BM299" i="21" a="1"/>
  <c r="BM299" i="21" s="1"/>
  <c r="BI299" i="21" a="1"/>
  <c r="BI299" i="21" s="1"/>
  <c r="BE299" i="21" a="1"/>
  <c r="BE299" i="21" s="1"/>
  <c r="BA299" i="21" a="1"/>
  <c r="BA299" i="21" s="1"/>
  <c r="AW299" i="21" a="1"/>
  <c r="AW299" i="21" s="1"/>
  <c r="CH297" i="21" a="1"/>
  <c r="CH297" i="21" s="1"/>
  <c r="CD297" i="21" a="1"/>
  <c r="CD297" i="21" s="1"/>
  <c r="BZ297" i="21" a="1"/>
  <c r="BZ297" i="21" s="1"/>
  <c r="BV297" i="21" a="1"/>
  <c r="BV297" i="21" s="1"/>
  <c r="BR297" i="21" a="1"/>
  <c r="BR297" i="21" s="1"/>
  <c r="BN297" i="21" a="1"/>
  <c r="BN297" i="21" s="1"/>
  <c r="BJ297" i="21" a="1"/>
  <c r="BJ297" i="21" s="1"/>
  <c r="BF297" i="21" a="1"/>
  <c r="BF297" i="21" s="1"/>
  <c r="BB297" i="21" a="1"/>
  <c r="BB297" i="21" s="1"/>
  <c r="AX297" i="21" a="1"/>
  <c r="AX297" i="21" s="1"/>
  <c r="CE295" i="21" a="1"/>
  <c r="CE295" i="21" s="1"/>
  <c r="CA295" i="21" a="1"/>
  <c r="CA295" i="21" s="1"/>
  <c r="BW295" i="21" a="1"/>
  <c r="BW295" i="21" s="1"/>
  <c r="BS295" i="21" a="1"/>
  <c r="BS295" i="21" s="1"/>
  <c r="BO295" i="21" a="1"/>
  <c r="BO295" i="21" s="1"/>
  <c r="BK295" i="21" a="1"/>
  <c r="BK295" i="21" s="1"/>
  <c r="BG295" i="21" a="1"/>
  <c r="BG295" i="21" s="1"/>
  <c r="BC295" i="21" a="1"/>
  <c r="BC295" i="21" s="1"/>
  <c r="AY295" i="21" a="1"/>
  <c r="AY295" i="21" s="1"/>
  <c r="AU295" i="21" a="1"/>
  <c r="AU295" i="21" s="1"/>
  <c r="CF293" i="21" a="1"/>
  <c r="CF293" i="21" s="1"/>
  <c r="CB293" i="21" a="1"/>
  <c r="CB293" i="21" s="1"/>
  <c r="BX293" i="21" a="1"/>
  <c r="BX293" i="21" s="1"/>
  <c r="BT293" i="21" a="1"/>
  <c r="BT293" i="21" s="1"/>
  <c r="BP293" i="21" a="1"/>
  <c r="BP293" i="21" s="1"/>
  <c r="BL293" i="21" a="1"/>
  <c r="BL293" i="21" s="1"/>
  <c r="BH293" i="21" a="1"/>
  <c r="BH293" i="21" s="1"/>
  <c r="BD293" i="21" a="1"/>
  <c r="BD293" i="21" s="1"/>
  <c r="AZ293" i="21" a="1"/>
  <c r="AZ293" i="21" s="1"/>
  <c r="AV293" i="21" a="1"/>
  <c r="AV293" i="21" s="1"/>
  <c r="CG291" i="21" a="1"/>
  <c r="CG291" i="21" s="1"/>
  <c r="CC291" i="21" a="1"/>
  <c r="CC291" i="21" s="1"/>
  <c r="BY291" i="21" a="1"/>
  <c r="BY291" i="21" s="1"/>
  <c r="BU291" i="21" a="1"/>
  <c r="BU291" i="21" s="1"/>
  <c r="BQ291" i="21" a="1"/>
  <c r="BQ291" i="21" s="1"/>
  <c r="BM291" i="21" a="1"/>
  <c r="BM291" i="21" s="1"/>
  <c r="BI291" i="21" a="1"/>
  <c r="BI291" i="21" s="1"/>
  <c r="BE291" i="21" a="1"/>
  <c r="BE291" i="21" s="1"/>
  <c r="BA291" i="21" a="1"/>
  <c r="BA291" i="21" s="1"/>
  <c r="AW291" i="21" a="1"/>
  <c r="AW291" i="21" s="1"/>
  <c r="CH289" i="21" a="1"/>
  <c r="CH289" i="21" s="1"/>
  <c r="CD289" i="21" a="1"/>
  <c r="CD289" i="21" s="1"/>
  <c r="BZ289" i="21" a="1"/>
  <c r="BZ289" i="21" s="1"/>
  <c r="BV289" i="21" a="1"/>
  <c r="BV289" i="21" s="1"/>
  <c r="BR289" i="21" a="1"/>
  <c r="BR289" i="21" s="1"/>
  <c r="BN289" i="21" a="1"/>
  <c r="BN289" i="21" s="1"/>
  <c r="BJ289" i="21" a="1"/>
  <c r="BJ289" i="21" s="1"/>
  <c r="BF289" i="21" a="1"/>
  <c r="BF289" i="21" s="1"/>
  <c r="BB289" i="21" a="1"/>
  <c r="BB289" i="21" s="1"/>
  <c r="AX289" i="21" a="1"/>
  <c r="AX289" i="21" s="1"/>
  <c r="CE287" i="21" a="1"/>
  <c r="CE287" i="21" s="1"/>
  <c r="CA287" i="21" a="1"/>
  <c r="CA287" i="21" s="1"/>
  <c r="BW287" i="21" a="1"/>
  <c r="BW287" i="21" s="1"/>
  <c r="BS287" i="21" a="1"/>
  <c r="BS287" i="21" s="1"/>
  <c r="BO287" i="21" a="1"/>
  <c r="BO287" i="21" s="1"/>
  <c r="BK287" i="21" a="1"/>
  <c r="BK287" i="21" s="1"/>
  <c r="BG287" i="21" a="1"/>
  <c r="BG287" i="21" s="1"/>
  <c r="BC287" i="21" a="1"/>
  <c r="BC287" i="21" s="1"/>
  <c r="AY287" i="21" a="1"/>
  <c r="AY287" i="21" s="1"/>
  <c r="AU287" i="21" a="1"/>
  <c r="AU287" i="21" s="1"/>
  <c r="CF285" i="21" a="1"/>
  <c r="CF285" i="21" s="1"/>
  <c r="CB285" i="21" a="1"/>
  <c r="CB285" i="21" s="1"/>
  <c r="BX285" i="21" a="1"/>
  <c r="BX285" i="21" s="1"/>
  <c r="BT285" i="21" a="1"/>
  <c r="BT285" i="21" s="1"/>
  <c r="BP285" i="21" a="1"/>
  <c r="BP285" i="21" s="1"/>
  <c r="BL285" i="21" a="1"/>
  <c r="BL285" i="21" s="1"/>
  <c r="BH285" i="21" a="1"/>
  <c r="BH285" i="21" s="1"/>
  <c r="BD285" i="21" a="1"/>
  <c r="BD285" i="21" s="1"/>
  <c r="AZ285" i="21" a="1"/>
  <c r="AZ285" i="21" s="1"/>
  <c r="AV285" i="21" a="1"/>
  <c r="AV285" i="21" s="1"/>
  <c r="CG283" i="21" a="1"/>
  <c r="CG283" i="21" s="1"/>
  <c r="CC283" i="21" a="1"/>
  <c r="CC283" i="21" s="1"/>
  <c r="BY283" i="21" a="1"/>
  <c r="BY283" i="21" s="1"/>
  <c r="BU283" i="21" a="1"/>
  <c r="BU283" i="21" s="1"/>
  <c r="BQ283" i="21" a="1"/>
  <c r="BQ283" i="21" s="1"/>
  <c r="BM283" i="21" a="1"/>
  <c r="BM283" i="21" s="1"/>
  <c r="BI283" i="21" a="1"/>
  <c r="BI283" i="21" s="1"/>
  <c r="BE283" i="21" a="1"/>
  <c r="BE283" i="21" s="1"/>
  <c r="BA283" i="21" a="1"/>
  <c r="BA283" i="21" s="1"/>
  <c r="AW283" i="21" a="1"/>
  <c r="AW283" i="21" s="1"/>
  <c r="CH281" i="21" a="1"/>
  <c r="CH281" i="21" s="1"/>
  <c r="CD281" i="21" a="1"/>
  <c r="CD281" i="21" s="1"/>
  <c r="BZ281" i="21" a="1"/>
  <c r="BZ281" i="21" s="1"/>
  <c r="BV281" i="21" a="1"/>
  <c r="BV281" i="21" s="1"/>
  <c r="BR281" i="21" a="1"/>
  <c r="BR281" i="21" s="1"/>
  <c r="BN281" i="21" a="1"/>
  <c r="BN281" i="21" s="1"/>
  <c r="BJ281" i="21" a="1"/>
  <c r="BJ281" i="21" s="1"/>
  <c r="BF281" i="21" a="1"/>
  <c r="BF281" i="21" s="1"/>
  <c r="BB281" i="21" a="1"/>
  <c r="BB281" i="21" s="1"/>
  <c r="AX281" i="21" a="1"/>
  <c r="AX281" i="21" s="1"/>
  <c r="CE279" i="21" a="1"/>
  <c r="CE279" i="21" s="1"/>
  <c r="CA279" i="21" a="1"/>
  <c r="CA279" i="21" s="1"/>
  <c r="BW279" i="21" a="1"/>
  <c r="BW279" i="21" s="1"/>
  <c r="BS279" i="21" a="1"/>
  <c r="BS279" i="21" s="1"/>
  <c r="BO279" i="21" a="1"/>
  <c r="BO279" i="21" s="1"/>
  <c r="BK279" i="21" a="1"/>
  <c r="BK279" i="21" s="1"/>
  <c r="BG279" i="21" a="1"/>
  <c r="BG279" i="21" s="1"/>
  <c r="BC279" i="21" a="1"/>
  <c r="BC279" i="21" s="1"/>
  <c r="AY279" i="21" a="1"/>
  <c r="AY279" i="21" s="1"/>
  <c r="AU279" i="21" a="1"/>
  <c r="AU279" i="21" s="1"/>
  <c r="CF277" i="21" a="1"/>
  <c r="CF277" i="21" s="1"/>
  <c r="CB277" i="21" a="1"/>
  <c r="CB277" i="21" s="1"/>
  <c r="BX277" i="21" a="1"/>
  <c r="BX277" i="21" s="1"/>
  <c r="BT277" i="21" a="1"/>
  <c r="BT277" i="21" s="1"/>
  <c r="BP277" i="21" a="1"/>
  <c r="BP277" i="21" s="1"/>
  <c r="BL277" i="21" a="1"/>
  <c r="BL277" i="21" s="1"/>
  <c r="BH277" i="21" a="1"/>
  <c r="BH277" i="21" s="1"/>
  <c r="BD277" i="21" a="1"/>
  <c r="BD277" i="21" s="1"/>
  <c r="AZ277" i="21" a="1"/>
  <c r="AZ277" i="21" s="1"/>
  <c r="AV277" i="21" a="1"/>
  <c r="AV277" i="21" s="1"/>
  <c r="CG275" i="21" a="1"/>
  <c r="CG275" i="21" s="1"/>
  <c r="CC275" i="21" a="1"/>
  <c r="CC275" i="21" s="1"/>
  <c r="BY275" i="21" a="1"/>
  <c r="BY275" i="21" s="1"/>
  <c r="BU275" i="21" a="1"/>
  <c r="BU275" i="21" s="1"/>
  <c r="BQ275" i="21" a="1"/>
  <c r="BQ275" i="21" s="1"/>
  <c r="BM275" i="21" a="1"/>
  <c r="BM275" i="21" s="1"/>
  <c r="BI275" i="21" a="1"/>
  <c r="BI275" i="21" s="1"/>
  <c r="BE275" i="21" a="1"/>
  <c r="BE275" i="21" s="1"/>
  <c r="BA275" i="21" a="1"/>
  <c r="BA275" i="21" s="1"/>
  <c r="AW275" i="21" a="1"/>
  <c r="AW275" i="21" s="1"/>
  <c r="CH273" i="21" a="1"/>
  <c r="CH273" i="21" s="1"/>
  <c r="CD273" i="21" a="1"/>
  <c r="CD273" i="21" s="1"/>
  <c r="BZ273" i="21" a="1"/>
  <c r="BZ273" i="21" s="1"/>
  <c r="BV273" i="21" a="1"/>
  <c r="BV273" i="21" s="1"/>
  <c r="BR273" i="21" a="1"/>
  <c r="BR273" i="21" s="1"/>
  <c r="BN273" i="21" a="1"/>
  <c r="BN273" i="21" s="1"/>
  <c r="BJ273" i="21" a="1"/>
  <c r="BJ273" i="21" s="1"/>
  <c r="BF273" i="21" a="1"/>
  <c r="BF273" i="21" s="1"/>
  <c r="BB273" i="21" a="1"/>
  <c r="BB273" i="21" s="1"/>
  <c r="AX273" i="21" a="1"/>
  <c r="AX273" i="21" s="1"/>
  <c r="CE271" i="21" a="1"/>
  <c r="CE271" i="21" s="1"/>
  <c r="CA271" i="21" a="1"/>
  <c r="CA271" i="21" s="1"/>
  <c r="BW271" i="21" a="1"/>
  <c r="BW271" i="21" s="1"/>
  <c r="BS271" i="21" a="1"/>
  <c r="BS271" i="21" s="1"/>
  <c r="BO271" i="21" a="1"/>
  <c r="BO271" i="21" s="1"/>
  <c r="BK271" i="21" a="1"/>
  <c r="BK271" i="21" s="1"/>
  <c r="BG271" i="21" a="1"/>
  <c r="BG271" i="21" s="1"/>
  <c r="BC271" i="21" a="1"/>
  <c r="BC271" i="21" s="1"/>
  <c r="AY271" i="21" a="1"/>
  <c r="AY271" i="21" s="1"/>
  <c r="AU271" i="21" a="1"/>
  <c r="AU271" i="21" s="1"/>
  <c r="CF269" i="21" a="1"/>
  <c r="CF269" i="21" s="1"/>
  <c r="CB269" i="21" a="1"/>
  <c r="CB269" i="21" s="1"/>
  <c r="BX269" i="21" a="1"/>
  <c r="BX269" i="21" s="1"/>
  <c r="BT269" i="21" a="1"/>
  <c r="BT269" i="21" s="1"/>
  <c r="BP269" i="21" a="1"/>
  <c r="BP269" i="21" s="1"/>
  <c r="BL269" i="21" a="1"/>
  <c r="BL269" i="21" s="1"/>
  <c r="BH269" i="21" a="1"/>
  <c r="BH269" i="21" s="1"/>
  <c r="BD269" i="21" a="1"/>
  <c r="BD269" i="21" s="1"/>
  <c r="AZ269" i="21" a="1"/>
  <c r="AZ269" i="21" s="1"/>
  <c r="AV269" i="21" a="1"/>
  <c r="AV269" i="21" s="1"/>
  <c r="CG267" i="21" a="1"/>
  <c r="CG267" i="21" s="1"/>
  <c r="CC267" i="21" a="1"/>
  <c r="CC267" i="21" s="1"/>
  <c r="BY267" i="21" a="1"/>
  <c r="BY267" i="21" s="1"/>
  <c r="BU267" i="21" a="1"/>
  <c r="BU267" i="21" s="1"/>
  <c r="BQ267" i="21" a="1"/>
  <c r="BQ267" i="21" s="1"/>
  <c r="BM267" i="21" a="1"/>
  <c r="BM267" i="21" s="1"/>
  <c r="BI267" i="21" a="1"/>
  <c r="BI267" i="21" s="1"/>
  <c r="BE267" i="21" a="1"/>
  <c r="BE267" i="21" s="1"/>
  <c r="BA267" i="21" a="1"/>
  <c r="BA267" i="21" s="1"/>
  <c r="AW267" i="21" a="1"/>
  <c r="AW267" i="21" s="1"/>
  <c r="CH265" i="21" a="1"/>
  <c r="CH265" i="21" s="1"/>
  <c r="CD265" i="21" a="1"/>
  <c r="CD265" i="21" s="1"/>
  <c r="BZ265" i="21" a="1"/>
  <c r="BZ265" i="21" s="1"/>
  <c r="BV265" i="21" a="1"/>
  <c r="BV265" i="21" s="1"/>
  <c r="BR265" i="21" a="1"/>
  <c r="BR265" i="21" s="1"/>
  <c r="BN265" i="21" a="1"/>
  <c r="BN265" i="21" s="1"/>
  <c r="BJ265" i="21" a="1"/>
  <c r="BJ265" i="21" s="1"/>
  <c r="BF265" i="21" a="1"/>
  <c r="BF265" i="21" s="1"/>
  <c r="BB265" i="21" a="1"/>
  <c r="BB265" i="21" s="1"/>
  <c r="AX265" i="21" a="1"/>
  <c r="AX265" i="21" s="1"/>
  <c r="CE263" i="21" a="1"/>
  <c r="CE263" i="21" s="1"/>
  <c r="CA263" i="21" a="1"/>
  <c r="CA263" i="21" s="1"/>
  <c r="BW263" i="21" a="1"/>
  <c r="BW263" i="21" s="1"/>
  <c r="BS263" i="21" a="1"/>
  <c r="BS263" i="21" s="1"/>
  <c r="BO263" i="21" a="1"/>
  <c r="BO263" i="21" s="1"/>
  <c r="BK263" i="21" a="1"/>
  <c r="BK263" i="21" s="1"/>
  <c r="BG263" i="21" a="1"/>
  <c r="BG263" i="21" s="1"/>
  <c r="BC263" i="21" a="1"/>
  <c r="BC263" i="21" s="1"/>
  <c r="AY263" i="21" a="1"/>
  <c r="AY263" i="21" s="1"/>
  <c r="AU263" i="21" a="1"/>
  <c r="AU263" i="21" s="1"/>
  <c r="CF261" i="21" a="1"/>
  <c r="CF261" i="21" s="1"/>
  <c r="CB261" i="21" a="1"/>
  <c r="CB261" i="21" s="1"/>
  <c r="BX261" i="21" a="1"/>
  <c r="BX261" i="21" s="1"/>
  <c r="BT261" i="21" a="1"/>
  <c r="BT261" i="21" s="1"/>
  <c r="BP261" i="21" a="1"/>
  <c r="BP261" i="21" s="1"/>
  <c r="BL261" i="21" a="1"/>
  <c r="BL261" i="21" s="1"/>
  <c r="BH261" i="21" a="1"/>
  <c r="BH261" i="21" s="1"/>
  <c r="BD261" i="21" a="1"/>
  <c r="BD261" i="21" s="1"/>
  <c r="AZ261" i="21" a="1"/>
  <c r="AZ261" i="21" s="1"/>
  <c r="AV261" i="21" a="1"/>
  <c r="AV261" i="21" s="1"/>
  <c r="CG259" i="21" a="1"/>
  <c r="CG259" i="21" s="1"/>
  <c r="CC259" i="21" a="1"/>
  <c r="CC259" i="21" s="1"/>
  <c r="BY259" i="21" a="1"/>
  <c r="BY259" i="21" s="1"/>
  <c r="BU259" i="21" a="1"/>
  <c r="BU259" i="21" s="1"/>
  <c r="BQ259" i="21" a="1"/>
  <c r="BQ259" i="21" s="1"/>
  <c r="BM259" i="21" a="1"/>
  <c r="BM259" i="21" s="1"/>
  <c r="BI259" i="21" a="1"/>
  <c r="BI259" i="21" s="1"/>
  <c r="BE259" i="21" a="1"/>
  <c r="BE259" i="21" s="1"/>
  <c r="BA259" i="21" a="1"/>
  <c r="BA259" i="21" s="1"/>
  <c r="AW259" i="21" a="1"/>
  <c r="AW259" i="21" s="1"/>
  <c r="CH257" i="21" a="1"/>
  <c r="CH257" i="21" s="1"/>
  <c r="CD257" i="21" a="1"/>
  <c r="CD257" i="21" s="1"/>
  <c r="BZ257" i="21" a="1"/>
  <c r="BZ257" i="21" s="1"/>
  <c r="BV257" i="21" a="1"/>
  <c r="BV257" i="21" s="1"/>
  <c r="BR257" i="21" a="1"/>
  <c r="BR257" i="21" s="1"/>
  <c r="BN257" i="21" a="1"/>
  <c r="BN257" i="21" s="1"/>
  <c r="BJ257" i="21" a="1"/>
  <c r="BJ257" i="21" s="1"/>
  <c r="BF257" i="21" a="1"/>
  <c r="BF257" i="21" s="1"/>
  <c r="BB257" i="21" a="1"/>
  <c r="BB257" i="21" s="1"/>
  <c r="AX257" i="21" a="1"/>
  <c r="AX257" i="21" s="1"/>
  <c r="CE255" i="21" a="1"/>
  <c r="CE255" i="21" s="1"/>
  <c r="CA255" i="21" a="1"/>
  <c r="CA255" i="21" s="1"/>
  <c r="BW255" i="21" a="1"/>
  <c r="BW255" i="21" s="1"/>
  <c r="BS255" i="21" a="1"/>
  <c r="BS255" i="21" s="1"/>
  <c r="BO255" i="21" a="1"/>
  <c r="BO255" i="21" s="1"/>
  <c r="BK255" i="21" a="1"/>
  <c r="BK255" i="21" s="1"/>
  <c r="BG255" i="21" a="1"/>
  <c r="BG255" i="21" s="1"/>
  <c r="BC255" i="21" a="1"/>
  <c r="BC255" i="21" s="1"/>
  <c r="AY255" i="21" a="1"/>
  <c r="AY255" i="21" s="1"/>
  <c r="AU255" i="21" a="1"/>
  <c r="AU255" i="21" s="1"/>
  <c r="CF253" i="21" a="1"/>
  <c r="CF253" i="21" s="1"/>
  <c r="CB253" i="21" a="1"/>
  <c r="CB253" i="21" s="1"/>
  <c r="BX253" i="21" a="1"/>
  <c r="BX253" i="21" s="1"/>
  <c r="BT253" i="21" a="1"/>
  <c r="BT253" i="21" s="1"/>
  <c r="BP253" i="21" a="1"/>
  <c r="BP253" i="21" s="1"/>
  <c r="BL253" i="21" a="1"/>
  <c r="BL253" i="21" s="1"/>
  <c r="BH253" i="21" a="1"/>
  <c r="BH253" i="21" s="1"/>
  <c r="BD253" i="21" a="1"/>
  <c r="BD253" i="21" s="1"/>
  <c r="AZ253" i="21" a="1"/>
  <c r="AZ253" i="21" s="1"/>
  <c r="AV253" i="21" a="1"/>
  <c r="AV253" i="21" s="1"/>
  <c r="CG251" i="21" a="1"/>
  <c r="CG251" i="21" s="1"/>
  <c r="CC251" i="21" a="1"/>
  <c r="CC251" i="21" s="1"/>
  <c r="BY251" i="21" a="1"/>
  <c r="BY251" i="21" s="1"/>
  <c r="BU251" i="21" a="1"/>
  <c r="BU251" i="21" s="1"/>
  <c r="BQ251" i="21" a="1"/>
  <c r="BQ251" i="21" s="1"/>
  <c r="BM251" i="21" a="1"/>
  <c r="BM251" i="21" s="1"/>
  <c r="BI251" i="21" a="1"/>
  <c r="BI251" i="21" s="1"/>
  <c r="BE251" i="21" a="1"/>
  <c r="BE251" i="21" s="1"/>
  <c r="BA251" i="21" a="1"/>
  <c r="BA251" i="21" s="1"/>
  <c r="AW251" i="21" a="1"/>
  <c r="AW251" i="21" s="1"/>
  <c r="CH249" i="21" a="1"/>
  <c r="CH249" i="21" s="1"/>
  <c r="CD249" i="21" a="1"/>
  <c r="CD249" i="21" s="1"/>
  <c r="BZ249" i="21" a="1"/>
  <c r="BZ249" i="21" s="1"/>
  <c r="BV249" i="21" a="1"/>
  <c r="BV249" i="21" s="1"/>
  <c r="BR249" i="21" a="1"/>
  <c r="BR249" i="21" s="1"/>
  <c r="BN249" i="21" a="1"/>
  <c r="BN249" i="21" s="1"/>
  <c r="BJ249" i="21" a="1"/>
  <c r="BJ249" i="21" s="1"/>
  <c r="BF249" i="21" a="1"/>
  <c r="BF249" i="21" s="1"/>
  <c r="BB249" i="21" a="1"/>
  <c r="BB249" i="21" s="1"/>
  <c r="AX249" i="21" a="1"/>
  <c r="AX249" i="21" s="1"/>
  <c r="CE247" i="21" a="1"/>
  <c r="CE247" i="21" s="1"/>
  <c r="CA247" i="21" a="1"/>
  <c r="CA247" i="21" s="1"/>
  <c r="BW247" i="21" a="1"/>
  <c r="BW247" i="21" s="1"/>
  <c r="BS247" i="21" a="1"/>
  <c r="BS247" i="21" s="1"/>
  <c r="BO247" i="21" a="1"/>
  <c r="BO247" i="21" s="1"/>
  <c r="BK247" i="21" a="1"/>
  <c r="BK247" i="21" s="1"/>
  <c r="BG247" i="21" a="1"/>
  <c r="BG247" i="21" s="1"/>
  <c r="BC247" i="21" a="1"/>
  <c r="BC247" i="21" s="1"/>
  <c r="AY247" i="21" a="1"/>
  <c r="AY247" i="21" s="1"/>
  <c r="AU247" i="21" a="1"/>
  <c r="AU247" i="21" s="1"/>
  <c r="CF245" i="21" a="1"/>
  <c r="CF245" i="21" s="1"/>
  <c r="CB245" i="21" a="1"/>
  <c r="CB245" i="21" s="1"/>
  <c r="BX245" i="21" a="1"/>
  <c r="BX245" i="21" s="1"/>
  <c r="BT245" i="21" a="1"/>
  <c r="BT245" i="21" s="1"/>
  <c r="BP245" i="21" a="1"/>
  <c r="BP245" i="21" s="1"/>
  <c r="BL245" i="21" a="1"/>
  <c r="BL245" i="21" s="1"/>
  <c r="BH245" i="21" a="1"/>
  <c r="BH245" i="21" s="1"/>
  <c r="BD245" i="21" a="1"/>
  <c r="BD245" i="21" s="1"/>
  <c r="AZ245" i="21" a="1"/>
  <c r="AZ245" i="21" s="1"/>
  <c r="AV245" i="21" a="1"/>
  <c r="AV245" i="21" s="1"/>
  <c r="CG243" i="21" a="1"/>
  <c r="CG243" i="21" s="1"/>
  <c r="CC243" i="21" a="1"/>
  <c r="CC243" i="21" s="1"/>
  <c r="BY243" i="21" a="1"/>
  <c r="BY243" i="21" s="1"/>
  <c r="BU243" i="21" a="1"/>
  <c r="BU243" i="21" s="1"/>
  <c r="BQ243" i="21" a="1"/>
  <c r="BQ243" i="21" s="1"/>
  <c r="BM243" i="21" a="1"/>
  <c r="BM243" i="21" s="1"/>
  <c r="BI243" i="21" a="1"/>
  <c r="BI243" i="21" s="1"/>
  <c r="BE243" i="21" a="1"/>
  <c r="BE243" i="21" s="1"/>
  <c r="BA243" i="21" a="1"/>
  <c r="BA243" i="21" s="1"/>
  <c r="AW243" i="21" a="1"/>
  <c r="AW243" i="21" s="1"/>
  <c r="CH241" i="21" a="1"/>
  <c r="CH241" i="21" s="1"/>
  <c r="CD241" i="21" a="1"/>
  <c r="CD241" i="21" s="1"/>
  <c r="BZ241" i="21" a="1"/>
  <c r="BZ241" i="21" s="1"/>
  <c r="BV241" i="21" a="1"/>
  <c r="BV241" i="21" s="1"/>
  <c r="BR241" i="21" a="1"/>
  <c r="BR241" i="21" s="1"/>
  <c r="BN241" i="21" a="1"/>
  <c r="BN241" i="21" s="1"/>
  <c r="BJ241" i="21" a="1"/>
  <c r="BJ241" i="21" s="1"/>
  <c r="BF241" i="21" a="1"/>
  <c r="BF241" i="21" s="1"/>
  <c r="BB241" i="21" a="1"/>
  <c r="BB241" i="21" s="1"/>
  <c r="AX241" i="21" a="1"/>
  <c r="AX241" i="21" s="1"/>
  <c r="CE239" i="21" a="1"/>
  <c r="CE239" i="21" s="1"/>
  <c r="CA239" i="21" a="1"/>
  <c r="CA239" i="21" s="1"/>
  <c r="BW239" i="21" a="1"/>
  <c r="BW239" i="21" s="1"/>
  <c r="BS239" i="21" a="1"/>
  <c r="BS239" i="21" s="1"/>
  <c r="BO239" i="21" a="1"/>
  <c r="BO239" i="21" s="1"/>
  <c r="BK239" i="21" a="1"/>
  <c r="BK239" i="21" s="1"/>
  <c r="BG239" i="21" a="1"/>
  <c r="BG239" i="21" s="1"/>
  <c r="BC239" i="21" a="1"/>
  <c r="BC239" i="21" s="1"/>
  <c r="AY239" i="21" a="1"/>
  <c r="AY239" i="21" s="1"/>
  <c r="AU239" i="21" a="1"/>
  <c r="AU239" i="21" s="1"/>
  <c r="BT313" i="21" a="1"/>
  <c r="BT313" i="21" s="1"/>
  <c r="BD313" i="21" a="1"/>
  <c r="BD313" i="21" s="1"/>
  <c r="CA310" i="21" a="1"/>
  <c r="CA310" i="21" s="1"/>
  <c r="BK310" i="21" a="1"/>
  <c r="BK310" i="21" s="1"/>
  <c r="AU310" i="21" a="1"/>
  <c r="AU310" i="21" s="1"/>
  <c r="CF308" i="21" a="1"/>
  <c r="CF308" i="21" s="1"/>
  <c r="BP308" i="21" a="1"/>
  <c r="BP308" i="21" s="1"/>
  <c r="AZ308" i="21" a="1"/>
  <c r="AZ308" i="21" s="1"/>
  <c r="BO307" i="21" a="1"/>
  <c r="BO307" i="21" s="1"/>
  <c r="CE306" i="21" a="1"/>
  <c r="CE306" i="21" s="1"/>
  <c r="CA306" i="21" a="1"/>
  <c r="CA306" i="21" s="1"/>
  <c r="BW306" i="21" a="1"/>
  <c r="BW306" i="21" s="1"/>
  <c r="BS306" i="21" a="1"/>
  <c r="BS306" i="21" s="1"/>
  <c r="BO306" i="21" a="1"/>
  <c r="BO306" i="21" s="1"/>
  <c r="BK306" i="21" a="1"/>
  <c r="BK306" i="21" s="1"/>
  <c r="BG306" i="21" a="1"/>
  <c r="BG306" i="21" s="1"/>
  <c r="BC306" i="21" a="1"/>
  <c r="BC306" i="21" s="1"/>
  <c r="AY306" i="21" a="1"/>
  <c r="AY306" i="21" s="1"/>
  <c r="AU306" i="21" a="1"/>
  <c r="AU306" i="21" s="1"/>
  <c r="CF304" i="21" a="1"/>
  <c r="CF304" i="21" s="1"/>
  <c r="CB304" i="21" a="1"/>
  <c r="CB304" i="21" s="1"/>
  <c r="BX304" i="21" a="1"/>
  <c r="BX304" i="21" s="1"/>
  <c r="BT304" i="21" a="1"/>
  <c r="BT304" i="21" s="1"/>
  <c r="BP304" i="21" a="1"/>
  <c r="BP304" i="21" s="1"/>
  <c r="BL304" i="21" a="1"/>
  <c r="BL304" i="21" s="1"/>
  <c r="BH304" i="21" a="1"/>
  <c r="BH304" i="21" s="1"/>
  <c r="BD304" i="21" a="1"/>
  <c r="BD304" i="21" s="1"/>
  <c r="AZ304" i="21" a="1"/>
  <c r="AZ304" i="21" s="1"/>
  <c r="AV304" i="21" a="1"/>
  <c r="AV304" i="21" s="1"/>
  <c r="CG302" i="21" a="1"/>
  <c r="CG302" i="21" s="1"/>
  <c r="CC302" i="21" a="1"/>
  <c r="CC302" i="21" s="1"/>
  <c r="BY302" i="21" a="1"/>
  <c r="BY302" i="21" s="1"/>
  <c r="BU302" i="21" a="1"/>
  <c r="BU302" i="21" s="1"/>
  <c r="BQ302" i="21" a="1"/>
  <c r="BQ302" i="21" s="1"/>
  <c r="BM302" i="21" a="1"/>
  <c r="BM302" i="21" s="1"/>
  <c r="BI302" i="21" a="1"/>
  <c r="BI302" i="21" s="1"/>
  <c r="BE302" i="21" a="1"/>
  <c r="BE302" i="21" s="1"/>
  <c r="BA302" i="21" a="1"/>
  <c r="BA302" i="21" s="1"/>
  <c r="AW302" i="21" a="1"/>
  <c r="AW302" i="21" s="1"/>
  <c r="CH300" i="21" a="1"/>
  <c r="CH300" i="21" s="1"/>
  <c r="CD300" i="21" a="1"/>
  <c r="CD300" i="21" s="1"/>
  <c r="BZ300" i="21" a="1"/>
  <c r="BZ300" i="21" s="1"/>
  <c r="BV300" i="21" a="1"/>
  <c r="BV300" i="21" s="1"/>
  <c r="BR300" i="21" a="1"/>
  <c r="BR300" i="21" s="1"/>
  <c r="BN300" i="21" a="1"/>
  <c r="BN300" i="21" s="1"/>
  <c r="BJ300" i="21" a="1"/>
  <c r="BJ300" i="21" s="1"/>
  <c r="BF300" i="21" a="1"/>
  <c r="BF300" i="21" s="1"/>
  <c r="BB300" i="21" a="1"/>
  <c r="BB300" i="21" s="1"/>
  <c r="AX300" i="21" a="1"/>
  <c r="AX300" i="21" s="1"/>
  <c r="CE298" i="21" a="1"/>
  <c r="CE298" i="21" s="1"/>
  <c r="CA298" i="21" a="1"/>
  <c r="CA298" i="21" s="1"/>
  <c r="BW298" i="21" a="1"/>
  <c r="BW298" i="21" s="1"/>
  <c r="BS298" i="21" a="1"/>
  <c r="BS298" i="21" s="1"/>
  <c r="BO298" i="21" a="1"/>
  <c r="BO298" i="21" s="1"/>
  <c r="BK298" i="21" a="1"/>
  <c r="BK298" i="21" s="1"/>
  <c r="BG298" i="21" a="1"/>
  <c r="BG298" i="21" s="1"/>
  <c r="BC298" i="21" a="1"/>
  <c r="BC298" i="21" s="1"/>
  <c r="AY298" i="21" a="1"/>
  <c r="AY298" i="21" s="1"/>
  <c r="AU298" i="21" a="1"/>
  <c r="AU298" i="21" s="1"/>
  <c r="CF296" i="21" a="1"/>
  <c r="CF296" i="21" s="1"/>
  <c r="CB296" i="21" a="1"/>
  <c r="CB296" i="21" s="1"/>
  <c r="BX296" i="21" a="1"/>
  <c r="BX296" i="21" s="1"/>
  <c r="BT296" i="21" a="1"/>
  <c r="BT296" i="21" s="1"/>
  <c r="BP296" i="21" a="1"/>
  <c r="BP296" i="21" s="1"/>
  <c r="BL296" i="21" a="1"/>
  <c r="BL296" i="21" s="1"/>
  <c r="BH296" i="21" a="1"/>
  <c r="BH296" i="21" s="1"/>
  <c r="BD296" i="21" a="1"/>
  <c r="BD296" i="21" s="1"/>
  <c r="AZ296" i="21" a="1"/>
  <c r="AZ296" i="21" s="1"/>
  <c r="AV296" i="21" a="1"/>
  <c r="AV296" i="21" s="1"/>
  <c r="CG294" i="21" a="1"/>
  <c r="CG294" i="21" s="1"/>
  <c r="CC294" i="21" a="1"/>
  <c r="CC294" i="21" s="1"/>
  <c r="BY294" i="21" a="1"/>
  <c r="BY294" i="21" s="1"/>
  <c r="BU294" i="21" a="1"/>
  <c r="BU294" i="21" s="1"/>
  <c r="BQ294" i="21" a="1"/>
  <c r="BQ294" i="21" s="1"/>
  <c r="BM294" i="21" a="1"/>
  <c r="BM294" i="21" s="1"/>
  <c r="BI294" i="21" a="1"/>
  <c r="BI294" i="21" s="1"/>
  <c r="BE294" i="21" a="1"/>
  <c r="BE294" i="21" s="1"/>
  <c r="BA294" i="21" a="1"/>
  <c r="BA294" i="21" s="1"/>
  <c r="AW294" i="21" a="1"/>
  <c r="AW294" i="21" s="1"/>
  <c r="CH292" i="21" a="1"/>
  <c r="CH292" i="21" s="1"/>
  <c r="CD292" i="21" a="1"/>
  <c r="CD292" i="21" s="1"/>
  <c r="BZ292" i="21" a="1"/>
  <c r="BZ292" i="21" s="1"/>
  <c r="BV292" i="21" a="1"/>
  <c r="BV292" i="21" s="1"/>
  <c r="BR292" i="21" a="1"/>
  <c r="BR292" i="21" s="1"/>
  <c r="BN292" i="21" a="1"/>
  <c r="BN292" i="21" s="1"/>
  <c r="BJ292" i="21" a="1"/>
  <c r="BJ292" i="21" s="1"/>
  <c r="BF292" i="21" a="1"/>
  <c r="BF292" i="21" s="1"/>
  <c r="BB292" i="21" a="1"/>
  <c r="BB292" i="21" s="1"/>
  <c r="AX292" i="21" a="1"/>
  <c r="AX292" i="21" s="1"/>
  <c r="CE290" i="21" a="1"/>
  <c r="CE290" i="21" s="1"/>
  <c r="CA290" i="21" a="1"/>
  <c r="CA290" i="21" s="1"/>
  <c r="BW290" i="21" a="1"/>
  <c r="BW290" i="21" s="1"/>
  <c r="BS290" i="21" a="1"/>
  <c r="BS290" i="21" s="1"/>
  <c r="BO290" i="21" a="1"/>
  <c r="BO290" i="21" s="1"/>
  <c r="BK290" i="21" a="1"/>
  <c r="BK290" i="21" s="1"/>
  <c r="BG290" i="21" a="1"/>
  <c r="BG290" i="21" s="1"/>
  <c r="BC290" i="21" a="1"/>
  <c r="BC290" i="21" s="1"/>
  <c r="AY290" i="21" a="1"/>
  <c r="AY290" i="21" s="1"/>
  <c r="AU290" i="21" a="1"/>
  <c r="AU290" i="21" s="1"/>
  <c r="CF288" i="21" a="1"/>
  <c r="CF288" i="21" s="1"/>
  <c r="CB288" i="21" a="1"/>
  <c r="CB288" i="21" s="1"/>
  <c r="BX288" i="21" a="1"/>
  <c r="BX288" i="21" s="1"/>
  <c r="BT288" i="21" a="1"/>
  <c r="BT288" i="21" s="1"/>
  <c r="BP288" i="21" a="1"/>
  <c r="BP288" i="21" s="1"/>
  <c r="BL288" i="21" a="1"/>
  <c r="BL288" i="21" s="1"/>
  <c r="BH288" i="21" a="1"/>
  <c r="BH288" i="21" s="1"/>
  <c r="BD288" i="21" a="1"/>
  <c r="BD288" i="21" s="1"/>
  <c r="AZ288" i="21" a="1"/>
  <c r="AZ288" i="21" s="1"/>
  <c r="AV288" i="21" a="1"/>
  <c r="AV288" i="21" s="1"/>
  <c r="CG286" i="21" a="1"/>
  <c r="CG286" i="21" s="1"/>
  <c r="CC286" i="21" a="1"/>
  <c r="CC286" i="21" s="1"/>
  <c r="BY286" i="21" a="1"/>
  <c r="BY286" i="21" s="1"/>
  <c r="BU286" i="21" a="1"/>
  <c r="BU286" i="21" s="1"/>
  <c r="BQ286" i="21" a="1"/>
  <c r="BQ286" i="21" s="1"/>
  <c r="BM286" i="21" a="1"/>
  <c r="BM286" i="21" s="1"/>
  <c r="BI286" i="21" a="1"/>
  <c r="BI286" i="21" s="1"/>
  <c r="BE286" i="21" a="1"/>
  <c r="BE286" i="21" s="1"/>
  <c r="BA286" i="21" a="1"/>
  <c r="BA286" i="21" s="1"/>
  <c r="AW286" i="21" a="1"/>
  <c r="AW286" i="21" s="1"/>
  <c r="CH284" i="21" a="1"/>
  <c r="CH284" i="21" s="1"/>
  <c r="CD284" i="21" a="1"/>
  <c r="CD284" i="21" s="1"/>
  <c r="BZ284" i="21" a="1"/>
  <c r="BZ284" i="21" s="1"/>
  <c r="BV284" i="21" a="1"/>
  <c r="BV284" i="21" s="1"/>
  <c r="BR284" i="21" a="1"/>
  <c r="BR284" i="21" s="1"/>
  <c r="BN284" i="21" a="1"/>
  <c r="BN284" i="21" s="1"/>
  <c r="BJ284" i="21" a="1"/>
  <c r="BJ284" i="21" s="1"/>
  <c r="BF284" i="21" a="1"/>
  <c r="BF284" i="21" s="1"/>
  <c r="BB284" i="21" a="1"/>
  <c r="BB284" i="21" s="1"/>
  <c r="AX284" i="21" a="1"/>
  <c r="AX284" i="21" s="1"/>
  <c r="CE282" i="21" a="1"/>
  <c r="CE282" i="21" s="1"/>
  <c r="CA282" i="21" a="1"/>
  <c r="CA282" i="21" s="1"/>
  <c r="BW282" i="21" a="1"/>
  <c r="BW282" i="21" s="1"/>
  <c r="BS282" i="21" a="1"/>
  <c r="BS282" i="21" s="1"/>
  <c r="BO282" i="21" a="1"/>
  <c r="BO282" i="21" s="1"/>
  <c r="BK282" i="21" a="1"/>
  <c r="BK282" i="21" s="1"/>
  <c r="BG282" i="21" a="1"/>
  <c r="BG282" i="21" s="1"/>
  <c r="BC282" i="21" a="1"/>
  <c r="BC282" i="21" s="1"/>
  <c r="AY282" i="21" a="1"/>
  <c r="AY282" i="21" s="1"/>
  <c r="AU282" i="21" a="1"/>
  <c r="AU282" i="21" s="1"/>
  <c r="CF280" i="21" a="1"/>
  <c r="CF280" i="21" s="1"/>
  <c r="CB280" i="21" a="1"/>
  <c r="CB280" i="21" s="1"/>
  <c r="BX280" i="21" a="1"/>
  <c r="BX280" i="21" s="1"/>
  <c r="BT280" i="21" a="1"/>
  <c r="BT280" i="21" s="1"/>
  <c r="BP280" i="21" a="1"/>
  <c r="BP280" i="21" s="1"/>
  <c r="BL280" i="21" a="1"/>
  <c r="BL280" i="21" s="1"/>
  <c r="BH280" i="21" a="1"/>
  <c r="BH280" i="21" s="1"/>
  <c r="BD280" i="21" a="1"/>
  <c r="BD280" i="21" s="1"/>
  <c r="AZ280" i="21" a="1"/>
  <c r="AZ280" i="21" s="1"/>
  <c r="AV280" i="21" a="1"/>
  <c r="AV280" i="21" s="1"/>
  <c r="CG278" i="21" a="1"/>
  <c r="CG278" i="21" s="1"/>
  <c r="CC278" i="21" a="1"/>
  <c r="CC278" i="21" s="1"/>
  <c r="BY278" i="21" a="1"/>
  <c r="BY278" i="21" s="1"/>
  <c r="BU278" i="21" a="1"/>
  <c r="BU278" i="21" s="1"/>
  <c r="BQ278" i="21" a="1"/>
  <c r="BQ278" i="21" s="1"/>
  <c r="BM278" i="21" a="1"/>
  <c r="BM278" i="21" s="1"/>
  <c r="BI278" i="21" a="1"/>
  <c r="BI278" i="21" s="1"/>
  <c r="BE278" i="21" a="1"/>
  <c r="BE278" i="21" s="1"/>
  <c r="BA278" i="21" a="1"/>
  <c r="BA278" i="21" s="1"/>
  <c r="AW278" i="21" a="1"/>
  <c r="AW278" i="21" s="1"/>
  <c r="CH276" i="21" a="1"/>
  <c r="CH276" i="21" s="1"/>
  <c r="CD276" i="21" a="1"/>
  <c r="CD276" i="21" s="1"/>
  <c r="BZ276" i="21" a="1"/>
  <c r="BZ276" i="21" s="1"/>
  <c r="BV276" i="21" a="1"/>
  <c r="BV276" i="21" s="1"/>
  <c r="BR276" i="21" a="1"/>
  <c r="BR276" i="21" s="1"/>
  <c r="BN276" i="21" a="1"/>
  <c r="BN276" i="21" s="1"/>
  <c r="BJ276" i="21" a="1"/>
  <c r="BJ276" i="21" s="1"/>
  <c r="BF276" i="21" a="1"/>
  <c r="BF276" i="21" s="1"/>
  <c r="BB276" i="21" a="1"/>
  <c r="BB276" i="21" s="1"/>
  <c r="AX276" i="21" a="1"/>
  <c r="AX276" i="21" s="1"/>
  <c r="CE274" i="21" a="1"/>
  <c r="CE274" i="21" s="1"/>
  <c r="CA274" i="21" a="1"/>
  <c r="CA274" i="21" s="1"/>
  <c r="BW274" i="21" a="1"/>
  <c r="BW274" i="21" s="1"/>
  <c r="BS274" i="21" a="1"/>
  <c r="BS274" i="21" s="1"/>
  <c r="BO274" i="21" a="1"/>
  <c r="BO274" i="21" s="1"/>
  <c r="BK274" i="21" a="1"/>
  <c r="BK274" i="21" s="1"/>
  <c r="BG274" i="21" a="1"/>
  <c r="BG274" i="21" s="1"/>
  <c r="BC274" i="21" a="1"/>
  <c r="BC274" i="21" s="1"/>
  <c r="AY274" i="21" a="1"/>
  <c r="AY274" i="21" s="1"/>
  <c r="AU274" i="21" a="1"/>
  <c r="AU274" i="21" s="1"/>
  <c r="CF272" i="21" a="1"/>
  <c r="CF272" i="21" s="1"/>
  <c r="CB272" i="21" a="1"/>
  <c r="CB272" i="21" s="1"/>
  <c r="BX272" i="21" a="1"/>
  <c r="BX272" i="21" s="1"/>
  <c r="BT272" i="21" a="1"/>
  <c r="BT272" i="21" s="1"/>
  <c r="BP272" i="21" a="1"/>
  <c r="BP272" i="21" s="1"/>
  <c r="BL272" i="21" a="1"/>
  <c r="BL272" i="21" s="1"/>
  <c r="BH272" i="21" a="1"/>
  <c r="BH272" i="21" s="1"/>
  <c r="BD272" i="21" a="1"/>
  <c r="BD272" i="21" s="1"/>
  <c r="AZ272" i="21" a="1"/>
  <c r="AZ272" i="21" s="1"/>
  <c r="AV272" i="21" a="1"/>
  <c r="AV272" i="21" s="1"/>
  <c r="CG270" i="21" a="1"/>
  <c r="CG270" i="21" s="1"/>
  <c r="CC270" i="21" a="1"/>
  <c r="CC270" i="21" s="1"/>
  <c r="BY270" i="21" a="1"/>
  <c r="BY270" i="21" s="1"/>
  <c r="BU270" i="21" a="1"/>
  <c r="BU270" i="21" s="1"/>
  <c r="BQ270" i="21" a="1"/>
  <c r="BQ270" i="21" s="1"/>
  <c r="BM270" i="21" a="1"/>
  <c r="BM270" i="21" s="1"/>
  <c r="BI270" i="21" a="1"/>
  <c r="BI270" i="21" s="1"/>
  <c r="BE270" i="21" a="1"/>
  <c r="BE270" i="21" s="1"/>
  <c r="BA270" i="21" a="1"/>
  <c r="BA270" i="21" s="1"/>
  <c r="AW270" i="21" a="1"/>
  <c r="AW270" i="21" s="1"/>
  <c r="CH268" i="21" a="1"/>
  <c r="CH268" i="21" s="1"/>
  <c r="CD268" i="21" a="1"/>
  <c r="CD268" i="21" s="1"/>
  <c r="BZ268" i="21" a="1"/>
  <c r="BZ268" i="21" s="1"/>
  <c r="BV268" i="21" a="1"/>
  <c r="BV268" i="21" s="1"/>
  <c r="BR268" i="21" a="1"/>
  <c r="BR268" i="21" s="1"/>
  <c r="BN268" i="21" a="1"/>
  <c r="BN268" i="21" s="1"/>
  <c r="BJ268" i="21" a="1"/>
  <c r="BJ268" i="21" s="1"/>
  <c r="BF268" i="21" a="1"/>
  <c r="BF268" i="21" s="1"/>
  <c r="BB268" i="21" a="1"/>
  <c r="BB268" i="21" s="1"/>
  <c r="AX268" i="21" a="1"/>
  <c r="AX268" i="21" s="1"/>
  <c r="CE266" i="21" a="1"/>
  <c r="CE266" i="21" s="1"/>
  <c r="CA266" i="21" a="1"/>
  <c r="CA266" i="21" s="1"/>
  <c r="BW266" i="21" a="1"/>
  <c r="BW266" i="21" s="1"/>
  <c r="BS266" i="21" a="1"/>
  <c r="BS266" i="21" s="1"/>
  <c r="BO266" i="21" a="1"/>
  <c r="BO266" i="21" s="1"/>
  <c r="BK266" i="21" a="1"/>
  <c r="BK266" i="21" s="1"/>
  <c r="BG266" i="21" a="1"/>
  <c r="BG266" i="21" s="1"/>
  <c r="BC266" i="21" a="1"/>
  <c r="BC266" i="21" s="1"/>
  <c r="AY266" i="21" a="1"/>
  <c r="AY266" i="21" s="1"/>
  <c r="AU266" i="21" a="1"/>
  <c r="AU266" i="21" s="1"/>
  <c r="CF264" i="21" a="1"/>
  <c r="CF264" i="21" s="1"/>
  <c r="CB264" i="21" a="1"/>
  <c r="CB264" i="21" s="1"/>
  <c r="BX264" i="21" a="1"/>
  <c r="BX264" i="21" s="1"/>
  <c r="BT264" i="21" a="1"/>
  <c r="BT264" i="21" s="1"/>
  <c r="BP264" i="21" a="1"/>
  <c r="BP264" i="21" s="1"/>
  <c r="BL264" i="21" a="1"/>
  <c r="BL264" i="21" s="1"/>
  <c r="BH264" i="21" a="1"/>
  <c r="BH264" i="21" s="1"/>
  <c r="BD264" i="21" a="1"/>
  <c r="BD264" i="21" s="1"/>
  <c r="AZ264" i="21" a="1"/>
  <c r="AZ264" i="21" s="1"/>
  <c r="AV264" i="21" a="1"/>
  <c r="AV264" i="21" s="1"/>
  <c r="CG262" i="21" a="1"/>
  <c r="CG262" i="21" s="1"/>
  <c r="CC262" i="21" a="1"/>
  <c r="CC262" i="21" s="1"/>
  <c r="BY262" i="21" a="1"/>
  <c r="BY262" i="21" s="1"/>
  <c r="BU262" i="21" a="1"/>
  <c r="BU262" i="21" s="1"/>
  <c r="BQ262" i="21" a="1"/>
  <c r="BQ262" i="21" s="1"/>
  <c r="BM262" i="21" a="1"/>
  <c r="BM262" i="21" s="1"/>
  <c r="BI262" i="21" a="1"/>
  <c r="BI262" i="21" s="1"/>
  <c r="BE262" i="21" a="1"/>
  <c r="BE262" i="21" s="1"/>
  <c r="BA262" i="21" a="1"/>
  <c r="BA262" i="21" s="1"/>
  <c r="AW262" i="21" a="1"/>
  <c r="AW262" i="21" s="1"/>
  <c r="CH260" i="21" a="1"/>
  <c r="CH260" i="21" s="1"/>
  <c r="CD260" i="21" a="1"/>
  <c r="CD260" i="21" s="1"/>
  <c r="BZ260" i="21" a="1"/>
  <c r="BZ260" i="21" s="1"/>
  <c r="BV260" i="21" a="1"/>
  <c r="BV260" i="21" s="1"/>
  <c r="BR260" i="21" a="1"/>
  <c r="BR260" i="21" s="1"/>
  <c r="BN260" i="21" a="1"/>
  <c r="BN260" i="21" s="1"/>
  <c r="BJ260" i="21" a="1"/>
  <c r="BJ260" i="21" s="1"/>
  <c r="BF260" i="21" a="1"/>
  <c r="BF260" i="21" s="1"/>
  <c r="BB260" i="21" a="1"/>
  <c r="BB260" i="21" s="1"/>
  <c r="AX260" i="21" a="1"/>
  <c r="AX260" i="21" s="1"/>
  <c r="CE258" i="21" a="1"/>
  <c r="CE258" i="21" s="1"/>
  <c r="CA258" i="21" a="1"/>
  <c r="CA258" i="21" s="1"/>
  <c r="BW258" i="21" a="1"/>
  <c r="BW258" i="21" s="1"/>
  <c r="BS258" i="21" a="1"/>
  <c r="BS258" i="21" s="1"/>
  <c r="BO258" i="21" a="1"/>
  <c r="BO258" i="21" s="1"/>
  <c r="BK258" i="21" a="1"/>
  <c r="BK258" i="21" s="1"/>
  <c r="BG258" i="21" a="1"/>
  <c r="BG258" i="21" s="1"/>
  <c r="BC258" i="21" a="1"/>
  <c r="BC258" i="21" s="1"/>
  <c r="AY258" i="21" a="1"/>
  <c r="AY258" i="21" s="1"/>
  <c r="AU258" i="21" a="1"/>
  <c r="AU258" i="21" s="1"/>
  <c r="CF256" i="21" a="1"/>
  <c r="CF256" i="21" s="1"/>
  <c r="CB256" i="21" a="1"/>
  <c r="CB256" i="21" s="1"/>
  <c r="BX256" i="21" a="1"/>
  <c r="BX256" i="21" s="1"/>
  <c r="BT256" i="21" a="1"/>
  <c r="BT256" i="21" s="1"/>
  <c r="BP256" i="21" a="1"/>
  <c r="BP256" i="21" s="1"/>
  <c r="BL256" i="21" a="1"/>
  <c r="BL256" i="21" s="1"/>
  <c r="BH256" i="21" a="1"/>
  <c r="BH256" i="21" s="1"/>
  <c r="BD256" i="21" a="1"/>
  <c r="BD256" i="21" s="1"/>
  <c r="AZ256" i="21" a="1"/>
  <c r="AZ256" i="21" s="1"/>
  <c r="AV256" i="21" a="1"/>
  <c r="AV256" i="21" s="1"/>
  <c r="CG254" i="21" a="1"/>
  <c r="CG254" i="21" s="1"/>
  <c r="CC254" i="21" a="1"/>
  <c r="CC254" i="21" s="1"/>
  <c r="BY254" i="21" a="1"/>
  <c r="BY254" i="21" s="1"/>
  <c r="BU254" i="21" a="1"/>
  <c r="BU254" i="21" s="1"/>
  <c r="BQ254" i="21" a="1"/>
  <c r="BQ254" i="21" s="1"/>
  <c r="BM254" i="21" a="1"/>
  <c r="BM254" i="21" s="1"/>
  <c r="BI254" i="21" a="1"/>
  <c r="BI254" i="21" s="1"/>
  <c r="BE254" i="21" a="1"/>
  <c r="BE254" i="21" s="1"/>
  <c r="BA254" i="21" a="1"/>
  <c r="BA254" i="21" s="1"/>
  <c r="AW254" i="21" a="1"/>
  <c r="AW254" i="21" s="1"/>
  <c r="CH252" i="21" a="1"/>
  <c r="CH252" i="21" s="1"/>
  <c r="CD252" i="21" a="1"/>
  <c r="CD252" i="21" s="1"/>
  <c r="BZ252" i="21" a="1"/>
  <c r="BZ252" i="21" s="1"/>
  <c r="BV252" i="21" a="1"/>
  <c r="BV252" i="21" s="1"/>
  <c r="BR252" i="21" a="1"/>
  <c r="BR252" i="21" s="1"/>
  <c r="BN252" i="21" a="1"/>
  <c r="BN252" i="21" s="1"/>
  <c r="BJ252" i="21" a="1"/>
  <c r="BJ252" i="21" s="1"/>
  <c r="BF252" i="21" a="1"/>
  <c r="BF252" i="21" s="1"/>
  <c r="BB252" i="21" a="1"/>
  <c r="BB252" i="21" s="1"/>
  <c r="AX252" i="21" a="1"/>
  <c r="AX252" i="21" s="1"/>
  <c r="CE250" i="21" a="1"/>
  <c r="CE250" i="21" s="1"/>
  <c r="CA250" i="21" a="1"/>
  <c r="CA250" i="21" s="1"/>
  <c r="BW250" i="21" a="1"/>
  <c r="BW250" i="21" s="1"/>
  <c r="BS250" i="21" a="1"/>
  <c r="BS250" i="21" s="1"/>
  <c r="BO250" i="21" a="1"/>
  <c r="BO250" i="21" s="1"/>
  <c r="BK250" i="21" a="1"/>
  <c r="BK250" i="21" s="1"/>
  <c r="BG250" i="21" a="1"/>
  <c r="BG250" i="21" s="1"/>
  <c r="BC250" i="21" a="1"/>
  <c r="BC250" i="21" s="1"/>
  <c r="AY250" i="21" a="1"/>
  <c r="AY250" i="21" s="1"/>
  <c r="AU250" i="21" a="1"/>
  <c r="AU250" i="21" s="1"/>
  <c r="CF248" i="21" a="1"/>
  <c r="CF248" i="21" s="1"/>
  <c r="CB248" i="21" a="1"/>
  <c r="CB248" i="21" s="1"/>
  <c r="BX248" i="21" a="1"/>
  <c r="BX248" i="21" s="1"/>
  <c r="BT248" i="21" a="1"/>
  <c r="BT248" i="21" s="1"/>
  <c r="BP248" i="21" a="1"/>
  <c r="BP248" i="21" s="1"/>
  <c r="BL248" i="21" a="1"/>
  <c r="BL248" i="21" s="1"/>
  <c r="BH248" i="21" a="1"/>
  <c r="BH248" i="21" s="1"/>
  <c r="BD248" i="21" a="1"/>
  <c r="BD248" i="21" s="1"/>
  <c r="AZ248" i="21" a="1"/>
  <c r="AZ248" i="21" s="1"/>
  <c r="AV248" i="21" a="1"/>
  <c r="AV248" i="21" s="1"/>
  <c r="CG246" i="21" a="1"/>
  <c r="CG246" i="21" s="1"/>
  <c r="CC246" i="21" a="1"/>
  <c r="CC246" i="21" s="1"/>
  <c r="BY246" i="21" a="1"/>
  <c r="BY246" i="21" s="1"/>
  <c r="BU246" i="21" a="1"/>
  <c r="BU246" i="21" s="1"/>
  <c r="BQ246" i="21" a="1"/>
  <c r="BQ246" i="21" s="1"/>
  <c r="BM246" i="21" a="1"/>
  <c r="BM246" i="21" s="1"/>
  <c r="BI246" i="21" a="1"/>
  <c r="BI246" i="21" s="1"/>
  <c r="BE246" i="21" a="1"/>
  <c r="BE246" i="21" s="1"/>
  <c r="BA246" i="21" a="1"/>
  <c r="BA246" i="21" s="1"/>
  <c r="AW246" i="21" a="1"/>
  <c r="AW246" i="21" s="1"/>
  <c r="CH244" i="21" a="1"/>
  <c r="CH244" i="21" s="1"/>
  <c r="CD244" i="21" a="1"/>
  <c r="CD244" i="21" s="1"/>
  <c r="BZ244" i="21" a="1"/>
  <c r="BZ244" i="21" s="1"/>
  <c r="BV244" i="21" a="1"/>
  <c r="BV244" i="21" s="1"/>
  <c r="BR244" i="21" a="1"/>
  <c r="BR244" i="21" s="1"/>
  <c r="BN244" i="21" a="1"/>
  <c r="BN244" i="21" s="1"/>
  <c r="BJ244" i="21" a="1"/>
  <c r="BJ244" i="21" s="1"/>
  <c r="BF244" i="21" a="1"/>
  <c r="BF244" i="21" s="1"/>
  <c r="BB244" i="21" a="1"/>
  <c r="BB244" i="21" s="1"/>
  <c r="AX244" i="21" a="1"/>
  <c r="AX244" i="21" s="1"/>
  <c r="CE242" i="21" a="1"/>
  <c r="CE242" i="21" s="1"/>
  <c r="CA242" i="21" a="1"/>
  <c r="CA242" i="21" s="1"/>
  <c r="BW242" i="21" a="1"/>
  <c r="BW242" i="21" s="1"/>
  <c r="BS242" i="21" a="1"/>
  <c r="BS242" i="21" s="1"/>
  <c r="BO242" i="21" a="1"/>
  <c r="BO242" i="21" s="1"/>
  <c r="BK242" i="21" a="1"/>
  <c r="BK242" i="21" s="1"/>
  <c r="BG242" i="21" a="1"/>
  <c r="BG242" i="21" s="1"/>
  <c r="BC242" i="21" a="1"/>
  <c r="BC242" i="21" s="1"/>
  <c r="AY242" i="21" a="1"/>
  <c r="AY242" i="21" s="1"/>
  <c r="AU242" i="21" a="1"/>
  <c r="AU242" i="21" s="1"/>
  <c r="CF240" i="21" a="1"/>
  <c r="CF240" i="21" s="1"/>
  <c r="CB240" i="21" a="1"/>
  <c r="CB240" i="21" s="1"/>
  <c r="BX240" i="21" a="1"/>
  <c r="BX240" i="21" s="1"/>
  <c r="BT240" i="21" a="1"/>
  <c r="BT240" i="21" s="1"/>
  <c r="BP240" i="21" a="1"/>
  <c r="BP240" i="21" s="1"/>
  <c r="BL240" i="21" a="1"/>
  <c r="BL240" i="21" s="1"/>
  <c r="BH240" i="21" a="1"/>
  <c r="BH240" i="21" s="1"/>
  <c r="BD240" i="21" a="1"/>
  <c r="BD240" i="21" s="1"/>
  <c r="AZ240" i="21" a="1"/>
  <c r="AZ240" i="21" s="1"/>
  <c r="AV240" i="21" a="1"/>
  <c r="AV240" i="21" s="1"/>
  <c r="CG238" i="21" a="1"/>
  <c r="CG238" i="21" s="1"/>
  <c r="CC238" i="21" a="1"/>
  <c r="CC238" i="21" s="1"/>
  <c r="BY238" i="21" a="1"/>
  <c r="BY238" i="21" s="1"/>
  <c r="BU238" i="21" a="1"/>
  <c r="BU238" i="21" s="1"/>
  <c r="BQ238" i="21" a="1"/>
  <c r="BQ238" i="21" s="1"/>
  <c r="BM238" i="21" a="1"/>
  <c r="BM238" i="21" s="1"/>
  <c r="BI238" i="21" a="1"/>
  <c r="BI238" i="21" s="1"/>
  <c r="BE238" i="21" a="1"/>
  <c r="BE238" i="21" s="1"/>
  <c r="BA238" i="21" a="1"/>
  <c r="BA238" i="21" s="1"/>
  <c r="AW238" i="21" a="1"/>
  <c r="AW238" i="21" s="1"/>
  <c r="CH237" i="21" a="1"/>
  <c r="CH237" i="21" s="1"/>
  <c r="CD237" i="21" a="1"/>
  <c r="CD237" i="21" s="1"/>
  <c r="BZ237" i="21" a="1"/>
  <c r="BZ237" i="21" s="1"/>
  <c r="BV237" i="21" a="1"/>
  <c r="BV237" i="21" s="1"/>
  <c r="BR237" i="21" a="1"/>
  <c r="BR237" i="21" s="1"/>
  <c r="BN237" i="21" a="1"/>
  <c r="BN237" i="21" s="1"/>
  <c r="BJ237" i="21" a="1"/>
  <c r="BJ237" i="21" s="1"/>
  <c r="BF237" i="21" a="1"/>
  <c r="BF237" i="21" s="1"/>
  <c r="BB237" i="21" a="1"/>
  <c r="BB237" i="21" s="1"/>
  <c r="AX237" i="21" a="1"/>
  <c r="AX237" i="21" s="1"/>
  <c r="CE235" i="21" a="1"/>
  <c r="CE235" i="21" s="1"/>
  <c r="CA235" i="21" a="1"/>
  <c r="CA235" i="21" s="1"/>
  <c r="BW235" i="21" a="1"/>
  <c r="BW235" i="21" s="1"/>
  <c r="BS235" i="21" a="1"/>
  <c r="BS235" i="21" s="1"/>
  <c r="BO235" i="21" a="1"/>
  <c r="BO235" i="21" s="1"/>
  <c r="BK235" i="21" a="1"/>
  <c r="BK235" i="21" s="1"/>
  <c r="BG235" i="21" a="1"/>
  <c r="BG235" i="21" s="1"/>
  <c r="BC235" i="21" a="1"/>
  <c r="BC235" i="21" s="1"/>
  <c r="AY235" i="21" a="1"/>
  <c r="AY235" i="21" s="1"/>
  <c r="AU235" i="21" a="1"/>
  <c r="AU235" i="21" s="1"/>
  <c r="CF233" i="21" a="1"/>
  <c r="CF233" i="21" s="1"/>
  <c r="CB233" i="21" a="1"/>
  <c r="CB233" i="21" s="1"/>
  <c r="BX233" i="21" a="1"/>
  <c r="BX233" i="21" s="1"/>
  <c r="BT233" i="21" a="1"/>
  <c r="BT233" i="21" s="1"/>
  <c r="BP233" i="21" a="1"/>
  <c r="BP233" i="21" s="1"/>
  <c r="BL233" i="21" a="1"/>
  <c r="BL233" i="21" s="1"/>
  <c r="BH233" i="21" a="1"/>
  <c r="BH233" i="21" s="1"/>
  <c r="BD233" i="21" a="1"/>
  <c r="BD233" i="21" s="1"/>
  <c r="AZ233" i="21" a="1"/>
  <c r="AZ233" i="21" s="1"/>
  <c r="AV233" i="21" a="1"/>
  <c r="AV233" i="21" s="1"/>
  <c r="CG231" i="21" a="1"/>
  <c r="CG231" i="21" s="1"/>
  <c r="CC231" i="21" a="1"/>
  <c r="CC231" i="21" s="1"/>
  <c r="BY231" i="21" a="1"/>
  <c r="BY231" i="21" s="1"/>
  <c r="BU231" i="21" a="1"/>
  <c r="BU231" i="21" s="1"/>
  <c r="BQ231" i="21" a="1"/>
  <c r="BQ231" i="21" s="1"/>
  <c r="BM231" i="21" a="1"/>
  <c r="BM231" i="21" s="1"/>
  <c r="BI231" i="21" a="1"/>
  <c r="BI231" i="21" s="1"/>
  <c r="BE231" i="21" a="1"/>
  <c r="BE231" i="21" s="1"/>
  <c r="BA231" i="21" a="1"/>
  <c r="BA231" i="21" s="1"/>
  <c r="AW231" i="21" a="1"/>
  <c r="AW231" i="21" s="1"/>
  <c r="CH229" i="21" a="1"/>
  <c r="CH229" i="21" s="1"/>
  <c r="CD229" i="21" a="1"/>
  <c r="CD229" i="21" s="1"/>
  <c r="BZ229" i="21" a="1"/>
  <c r="BZ229" i="21" s="1"/>
  <c r="BV229" i="21" a="1"/>
  <c r="BV229" i="21" s="1"/>
  <c r="BR229" i="21" a="1"/>
  <c r="BR229" i="21" s="1"/>
  <c r="BN229" i="21" a="1"/>
  <c r="BN229" i="21" s="1"/>
  <c r="BJ229" i="21" a="1"/>
  <c r="BJ229" i="21" s="1"/>
  <c r="BF229" i="21" a="1"/>
  <c r="BF229" i="21" s="1"/>
  <c r="BB229" i="21" a="1"/>
  <c r="BB229" i="21" s="1"/>
  <c r="AX229" i="21" a="1"/>
  <c r="AX229" i="21" s="1"/>
  <c r="CE227" i="21" a="1"/>
  <c r="CE227" i="21" s="1"/>
  <c r="CA227" i="21" a="1"/>
  <c r="CA227" i="21" s="1"/>
  <c r="BW227" i="21" a="1"/>
  <c r="BW227" i="21" s="1"/>
  <c r="BS227" i="21" a="1"/>
  <c r="BS227" i="21" s="1"/>
  <c r="BO227" i="21" a="1"/>
  <c r="BO227" i="21" s="1"/>
  <c r="BK227" i="21" a="1"/>
  <c r="BK227" i="21" s="1"/>
  <c r="BG227" i="21" a="1"/>
  <c r="BG227" i="21" s="1"/>
  <c r="BC227" i="21" a="1"/>
  <c r="BC227" i="21" s="1"/>
  <c r="AY227" i="21" a="1"/>
  <c r="AY227" i="21" s="1"/>
  <c r="AU227" i="21" a="1"/>
  <c r="AU227" i="21" s="1"/>
  <c r="CF225" i="21" a="1"/>
  <c r="CF225" i="21" s="1"/>
  <c r="CB225" i="21" a="1"/>
  <c r="CB225" i="21" s="1"/>
  <c r="BX225" i="21" a="1"/>
  <c r="BX225" i="21" s="1"/>
  <c r="BT225" i="21" a="1"/>
  <c r="BT225" i="21" s="1"/>
  <c r="BP225" i="21" a="1"/>
  <c r="BP225" i="21" s="1"/>
  <c r="BL225" i="21" a="1"/>
  <c r="BL225" i="21" s="1"/>
  <c r="BH225" i="21" a="1"/>
  <c r="BH225" i="21" s="1"/>
  <c r="BD225" i="21" a="1"/>
  <c r="BD225" i="21" s="1"/>
  <c r="AZ225" i="21" a="1"/>
  <c r="AZ225" i="21" s="1"/>
  <c r="AV225" i="21" a="1"/>
  <c r="AV225" i="21" s="1"/>
  <c r="CG223" i="21" a="1"/>
  <c r="CG223" i="21" s="1"/>
  <c r="CC223" i="21" a="1"/>
  <c r="CC223" i="21" s="1"/>
  <c r="BY223" i="21" a="1"/>
  <c r="BY223" i="21" s="1"/>
  <c r="BU223" i="21" a="1"/>
  <c r="BU223" i="21" s="1"/>
  <c r="BQ223" i="21" a="1"/>
  <c r="BQ223" i="21" s="1"/>
  <c r="BM223" i="21" a="1"/>
  <c r="BM223" i="21" s="1"/>
  <c r="BI223" i="21" a="1"/>
  <c r="BI223" i="21" s="1"/>
  <c r="BE223" i="21" a="1"/>
  <c r="BE223" i="21" s="1"/>
  <c r="BA223" i="21" a="1"/>
  <c r="BA223" i="21" s="1"/>
  <c r="AW223" i="21" a="1"/>
  <c r="AW223" i="21" s="1"/>
  <c r="CH221" i="21" a="1"/>
  <c r="CH221" i="21" s="1"/>
  <c r="CD221" i="21" a="1"/>
  <c r="CD221" i="21" s="1"/>
  <c r="BZ221" i="21" a="1"/>
  <c r="BZ221" i="21" s="1"/>
  <c r="BV221" i="21" a="1"/>
  <c r="BV221" i="21" s="1"/>
  <c r="BR221" i="21" a="1"/>
  <c r="BR221" i="21" s="1"/>
  <c r="BN221" i="21" a="1"/>
  <c r="BN221" i="21" s="1"/>
  <c r="BJ221" i="21" a="1"/>
  <c r="BJ221" i="21" s="1"/>
  <c r="BF221" i="21" a="1"/>
  <c r="BF221" i="21" s="1"/>
  <c r="BB221" i="21" a="1"/>
  <c r="BB221" i="21" s="1"/>
  <c r="AX221" i="21" a="1"/>
  <c r="AX221" i="21" s="1"/>
  <c r="CE219" i="21" a="1"/>
  <c r="CE219" i="21" s="1"/>
  <c r="CA219" i="21" a="1"/>
  <c r="CA219" i="21" s="1"/>
  <c r="BW219" i="21" a="1"/>
  <c r="BW219" i="21" s="1"/>
  <c r="BS219" i="21" a="1"/>
  <c r="BS219" i="21" s="1"/>
  <c r="BO219" i="21" a="1"/>
  <c r="BO219" i="21" s="1"/>
  <c r="BK219" i="21" a="1"/>
  <c r="BK219" i="21" s="1"/>
  <c r="BG219" i="21" a="1"/>
  <c r="BG219" i="21" s="1"/>
  <c r="BC219" i="21" a="1"/>
  <c r="BC219" i="21" s="1"/>
  <c r="AY219" i="21" a="1"/>
  <c r="AY219" i="21" s="1"/>
  <c r="AU219" i="21" a="1"/>
  <c r="AU219" i="21" s="1"/>
  <c r="CF217" i="21" a="1"/>
  <c r="CF217" i="21" s="1"/>
  <c r="CB217" i="21" a="1"/>
  <c r="CB217" i="21" s="1"/>
  <c r="BX217" i="21" a="1"/>
  <c r="BX217" i="21" s="1"/>
  <c r="BT217" i="21" a="1"/>
  <c r="BT217" i="21" s="1"/>
  <c r="BP217" i="21" a="1"/>
  <c r="BP217" i="21" s="1"/>
  <c r="BL217" i="21" a="1"/>
  <c r="BL217" i="21" s="1"/>
  <c r="BH217" i="21" a="1"/>
  <c r="BH217" i="21" s="1"/>
  <c r="BD217" i="21" a="1"/>
  <c r="BD217" i="21" s="1"/>
  <c r="AZ217" i="21" a="1"/>
  <c r="AZ217" i="21" s="1"/>
  <c r="AV217" i="21" a="1"/>
  <c r="AV217" i="21" s="1"/>
  <c r="CG215" i="21" a="1"/>
  <c r="CG215" i="21" s="1"/>
  <c r="CC215" i="21" a="1"/>
  <c r="CC215" i="21" s="1"/>
  <c r="BY215" i="21" a="1"/>
  <c r="BY215" i="21" s="1"/>
  <c r="BU215" i="21" a="1"/>
  <c r="BU215" i="21" s="1"/>
  <c r="BQ215" i="21" a="1"/>
  <c r="BQ215" i="21" s="1"/>
  <c r="BM215" i="21" a="1"/>
  <c r="BM215" i="21" s="1"/>
  <c r="BI215" i="21" a="1"/>
  <c r="BI215" i="21" s="1"/>
  <c r="BE215" i="21" a="1"/>
  <c r="BE215" i="21" s="1"/>
  <c r="BA215" i="21" a="1"/>
  <c r="BA215" i="21" s="1"/>
  <c r="AW215" i="21" a="1"/>
  <c r="AW215" i="21" s="1"/>
  <c r="CH213" i="21" a="1"/>
  <c r="CH213" i="21" s="1"/>
  <c r="CD213" i="21" a="1"/>
  <c r="CD213" i="21" s="1"/>
  <c r="BZ213" i="21" a="1"/>
  <c r="BZ213" i="21" s="1"/>
  <c r="BV213" i="21" a="1"/>
  <c r="BV213" i="21" s="1"/>
  <c r="BR213" i="21" a="1"/>
  <c r="BR213" i="21" s="1"/>
  <c r="BN213" i="21" a="1"/>
  <c r="BN213" i="21" s="1"/>
  <c r="BJ213" i="21" a="1"/>
  <c r="BJ213" i="21" s="1"/>
  <c r="BF213" i="21" a="1"/>
  <c r="BF213" i="21" s="1"/>
  <c r="BB213" i="21" a="1"/>
  <c r="BB213" i="21" s="1"/>
  <c r="AX213" i="21" a="1"/>
  <c r="AX213" i="21" s="1"/>
  <c r="CE211" i="21" a="1"/>
  <c r="CE211" i="21" s="1"/>
  <c r="CA211" i="21" a="1"/>
  <c r="CA211" i="21" s="1"/>
  <c r="BW211" i="21" a="1"/>
  <c r="BW211" i="21" s="1"/>
  <c r="BS211" i="21" a="1"/>
  <c r="BS211" i="21" s="1"/>
  <c r="BO211" i="21" a="1"/>
  <c r="BO211" i="21" s="1"/>
  <c r="BK211" i="21" a="1"/>
  <c r="BK211" i="21" s="1"/>
  <c r="BG211" i="21" a="1"/>
  <c r="BG211" i="21" s="1"/>
  <c r="BC211" i="21" a="1"/>
  <c r="BC211" i="21" s="1"/>
  <c r="AY211" i="21" a="1"/>
  <c r="AY211" i="21" s="1"/>
  <c r="AU211" i="21" a="1"/>
  <c r="AU211" i="21" s="1"/>
  <c r="CF209" i="21" a="1"/>
  <c r="CF209" i="21" s="1"/>
  <c r="CB209" i="21" a="1"/>
  <c r="CB209" i="21" s="1"/>
  <c r="BX209" i="21" a="1"/>
  <c r="BX209" i="21" s="1"/>
  <c r="BT209" i="21" a="1"/>
  <c r="BT209" i="21" s="1"/>
  <c r="BP209" i="21" a="1"/>
  <c r="BP209" i="21" s="1"/>
  <c r="BL209" i="21" a="1"/>
  <c r="BL209" i="21" s="1"/>
  <c r="BH209" i="21" a="1"/>
  <c r="BH209" i="21" s="1"/>
  <c r="BD209" i="21" a="1"/>
  <c r="BD209" i="21" s="1"/>
  <c r="AZ209" i="21" a="1"/>
  <c r="AZ209" i="21" s="1"/>
  <c r="AV209" i="21" a="1"/>
  <c r="AV209" i="21" s="1"/>
  <c r="CG207" i="21" a="1"/>
  <c r="CG207" i="21" s="1"/>
  <c r="CC207" i="21" a="1"/>
  <c r="CC207" i="21" s="1"/>
  <c r="BY207" i="21" a="1"/>
  <c r="BY207" i="21" s="1"/>
  <c r="BU207" i="21" a="1"/>
  <c r="BU207" i="21" s="1"/>
  <c r="BQ207" i="21" a="1"/>
  <c r="BQ207" i="21" s="1"/>
  <c r="BM207" i="21" a="1"/>
  <c r="BM207" i="21" s="1"/>
  <c r="BI207" i="21" a="1"/>
  <c r="BI207" i="21" s="1"/>
  <c r="BE207" i="21" a="1"/>
  <c r="BE207" i="21" s="1"/>
  <c r="BA207" i="21" a="1"/>
  <c r="BA207" i="21" s="1"/>
  <c r="AW207" i="21" a="1"/>
  <c r="AW207" i="21" s="1"/>
  <c r="CH205" i="21" a="1"/>
  <c r="CH205" i="21" s="1"/>
  <c r="CD205" i="21" a="1"/>
  <c r="CD205" i="21" s="1"/>
  <c r="BZ205" i="21" a="1"/>
  <c r="BZ205" i="21" s="1"/>
  <c r="BV205" i="21" a="1"/>
  <c r="BV205" i="21" s="1"/>
  <c r="BR205" i="21" a="1"/>
  <c r="BR205" i="21" s="1"/>
  <c r="BN205" i="21" a="1"/>
  <c r="BN205" i="21" s="1"/>
  <c r="BJ205" i="21" a="1"/>
  <c r="BJ205" i="21" s="1"/>
  <c r="BF205" i="21" a="1"/>
  <c r="BF205" i="21" s="1"/>
  <c r="BB205" i="21" a="1"/>
  <c r="BB205" i="21" s="1"/>
  <c r="AX205" i="21" a="1"/>
  <c r="AX205" i="21" s="1"/>
  <c r="CE203" i="21" a="1"/>
  <c r="CE203" i="21" s="1"/>
  <c r="CA203" i="21" a="1"/>
  <c r="CA203" i="21" s="1"/>
  <c r="BW203" i="21" a="1"/>
  <c r="BW203" i="21" s="1"/>
  <c r="BS203" i="21" a="1"/>
  <c r="BS203" i="21" s="1"/>
  <c r="BO203" i="21" a="1"/>
  <c r="BO203" i="21" s="1"/>
  <c r="BK203" i="21" a="1"/>
  <c r="BK203" i="21" s="1"/>
  <c r="BG203" i="21" a="1"/>
  <c r="BG203" i="21" s="1"/>
  <c r="BC203" i="21" a="1"/>
  <c r="BC203" i="21" s="1"/>
  <c r="AY203" i="21" a="1"/>
  <c r="AY203" i="21" s="1"/>
  <c r="AU203" i="21" a="1"/>
  <c r="AU203" i="21" s="1"/>
  <c r="CF201" i="21" a="1"/>
  <c r="CF201" i="21" s="1"/>
  <c r="CB201" i="21" a="1"/>
  <c r="CB201" i="21" s="1"/>
  <c r="BX201" i="21" a="1"/>
  <c r="BX201" i="21" s="1"/>
  <c r="BT201" i="21" a="1"/>
  <c r="BT201" i="21" s="1"/>
  <c r="BP201" i="21" a="1"/>
  <c r="BP201" i="21" s="1"/>
  <c r="BL201" i="21" a="1"/>
  <c r="BL201" i="21" s="1"/>
  <c r="BH201" i="21" a="1"/>
  <c r="BH201" i="21" s="1"/>
  <c r="BD201" i="21" a="1"/>
  <c r="BD201" i="21" s="1"/>
  <c r="AZ201" i="21" a="1"/>
  <c r="AZ201" i="21" s="1"/>
  <c r="AV201" i="21" a="1"/>
  <c r="AV201" i="21" s="1"/>
  <c r="CG199" i="21" a="1"/>
  <c r="CG199" i="21" s="1"/>
  <c r="CC199" i="21" a="1"/>
  <c r="CC199" i="21" s="1"/>
  <c r="BY199" i="21" a="1"/>
  <c r="BY199" i="21" s="1"/>
  <c r="BU199" i="21" a="1"/>
  <c r="BU199" i="21" s="1"/>
  <c r="BQ199" i="21" a="1"/>
  <c r="BQ199" i="21" s="1"/>
  <c r="BM199" i="21" a="1"/>
  <c r="BM199" i="21" s="1"/>
  <c r="BI199" i="21" a="1"/>
  <c r="BI199" i="21" s="1"/>
  <c r="BE199" i="21" a="1"/>
  <c r="BE199" i="21" s="1"/>
  <c r="BA199" i="21" a="1"/>
  <c r="BA199" i="21" s="1"/>
  <c r="AW199" i="21" a="1"/>
  <c r="AW199" i="21" s="1"/>
  <c r="CH197" i="21" a="1"/>
  <c r="CH197" i="21" s="1"/>
  <c r="CD197" i="21" a="1"/>
  <c r="CD197" i="21" s="1"/>
  <c r="BZ197" i="21" a="1"/>
  <c r="BZ197" i="21" s="1"/>
  <c r="BV197" i="21" a="1"/>
  <c r="BV197" i="21" s="1"/>
  <c r="BR197" i="21" a="1"/>
  <c r="BR197" i="21" s="1"/>
  <c r="BN197" i="21" a="1"/>
  <c r="BN197" i="21" s="1"/>
  <c r="BJ197" i="21" a="1"/>
  <c r="BJ197" i="21" s="1"/>
  <c r="BF197" i="21" a="1"/>
  <c r="BF197" i="21" s="1"/>
  <c r="BB197" i="21" a="1"/>
  <c r="BB197" i="21" s="1"/>
  <c r="AX197" i="21" a="1"/>
  <c r="AX197" i="21" s="1"/>
  <c r="CE195" i="21" a="1"/>
  <c r="CE195" i="21" s="1"/>
  <c r="CA195" i="21" a="1"/>
  <c r="CA195" i="21" s="1"/>
  <c r="BW195" i="21" a="1"/>
  <c r="BW195" i="21" s="1"/>
  <c r="BS195" i="21" a="1"/>
  <c r="BS195" i="21" s="1"/>
  <c r="BO195" i="21" a="1"/>
  <c r="BO195" i="21" s="1"/>
  <c r="BK195" i="21" a="1"/>
  <c r="BK195" i="21" s="1"/>
  <c r="BG195" i="21" a="1"/>
  <c r="BG195" i="21" s="1"/>
  <c r="BC195" i="21" a="1"/>
  <c r="BC195" i="21" s="1"/>
  <c r="AY195" i="21" a="1"/>
  <c r="AY195" i="21" s="1"/>
  <c r="AU195" i="21" a="1"/>
  <c r="AU195" i="21" s="1"/>
  <c r="CF193" i="21" a="1"/>
  <c r="CF193" i="21" s="1"/>
  <c r="CB193" i="21" a="1"/>
  <c r="CB193" i="21" s="1"/>
  <c r="BX193" i="21" a="1"/>
  <c r="BX193" i="21" s="1"/>
  <c r="BT193" i="21" a="1"/>
  <c r="BT193" i="21" s="1"/>
  <c r="BP193" i="21" a="1"/>
  <c r="BP193" i="21" s="1"/>
  <c r="BL193" i="21" a="1"/>
  <c r="BL193" i="21" s="1"/>
  <c r="BH193" i="21" a="1"/>
  <c r="BH193" i="21" s="1"/>
  <c r="BD193" i="21" a="1"/>
  <c r="BD193" i="21" s="1"/>
  <c r="AZ193" i="21" a="1"/>
  <c r="AZ193" i="21" s="1"/>
  <c r="AV193" i="21" a="1"/>
  <c r="AV193" i="21" s="1"/>
  <c r="CG191" i="21" a="1"/>
  <c r="CG191" i="21" s="1"/>
  <c r="CC191" i="21" a="1"/>
  <c r="CC191" i="21" s="1"/>
  <c r="BY191" i="21" a="1"/>
  <c r="BY191" i="21" s="1"/>
  <c r="BU191" i="21" a="1"/>
  <c r="BU191" i="21" s="1"/>
  <c r="BQ191" i="21" a="1"/>
  <c r="BQ191" i="21" s="1"/>
  <c r="BM191" i="21" a="1"/>
  <c r="BM191" i="21" s="1"/>
  <c r="BI191" i="21" a="1"/>
  <c r="BI191" i="21" s="1"/>
  <c r="BE191" i="21" a="1"/>
  <c r="BE191" i="21" s="1"/>
  <c r="BA191" i="21" a="1"/>
  <c r="BA191" i="21" s="1"/>
  <c r="AW191" i="21" a="1"/>
  <c r="AW191" i="21" s="1"/>
  <c r="CH189" i="21" a="1"/>
  <c r="CH189" i="21" s="1"/>
  <c r="CD189" i="21" a="1"/>
  <c r="CD189" i="21" s="1"/>
  <c r="BZ189" i="21" a="1"/>
  <c r="BZ189" i="21" s="1"/>
  <c r="BV189" i="21" a="1"/>
  <c r="BV189" i="21" s="1"/>
  <c r="BR189" i="21" a="1"/>
  <c r="BR189" i="21" s="1"/>
  <c r="BN189" i="21" a="1"/>
  <c r="BN189" i="21" s="1"/>
  <c r="BJ189" i="21" a="1"/>
  <c r="BJ189" i="21" s="1"/>
  <c r="BF189" i="21" a="1"/>
  <c r="BF189" i="21" s="1"/>
  <c r="BB189" i="21" a="1"/>
  <c r="BB189" i="21" s="1"/>
  <c r="AX189" i="21" a="1"/>
  <c r="AX189" i="21" s="1"/>
  <c r="CE187" i="21" a="1"/>
  <c r="CE187" i="21" s="1"/>
  <c r="CA187" i="21" a="1"/>
  <c r="CA187" i="21" s="1"/>
  <c r="BW187" i="21" a="1"/>
  <c r="BW187" i="21" s="1"/>
  <c r="BS187" i="21" a="1"/>
  <c r="BS187" i="21" s="1"/>
  <c r="BO187" i="21" a="1"/>
  <c r="BO187" i="21" s="1"/>
  <c r="BK187" i="21" a="1"/>
  <c r="BK187" i="21" s="1"/>
  <c r="BG187" i="21" a="1"/>
  <c r="BG187" i="21" s="1"/>
  <c r="BC187" i="21" a="1"/>
  <c r="BC187" i="21" s="1"/>
  <c r="AY187" i="21" a="1"/>
  <c r="AY187" i="21" s="1"/>
  <c r="AU187" i="21" a="1"/>
  <c r="AU187" i="21" s="1"/>
  <c r="CF185" i="21" a="1"/>
  <c r="CF185" i="21" s="1"/>
  <c r="CB185" i="21" a="1"/>
  <c r="CB185" i="21" s="1"/>
  <c r="BX185" i="21" a="1"/>
  <c r="BX185" i="21" s="1"/>
  <c r="BT185" i="21" a="1"/>
  <c r="BT185" i="21" s="1"/>
  <c r="BP185" i="21" a="1"/>
  <c r="BP185" i="21" s="1"/>
  <c r="BL185" i="21" a="1"/>
  <c r="BL185" i="21" s="1"/>
  <c r="BH185" i="21" a="1"/>
  <c r="BH185" i="21" s="1"/>
  <c r="BD185" i="21" a="1"/>
  <c r="BD185" i="21" s="1"/>
  <c r="AZ185" i="21" a="1"/>
  <c r="AZ185" i="21" s="1"/>
  <c r="AV185" i="21" a="1"/>
  <c r="AV185" i="21" s="1"/>
  <c r="CG183" i="21" a="1"/>
  <c r="CG183" i="21" s="1"/>
  <c r="CC183" i="21" a="1"/>
  <c r="CC183" i="21" s="1"/>
  <c r="BY183" i="21" a="1"/>
  <c r="BY183" i="21" s="1"/>
  <c r="BU183" i="21" a="1"/>
  <c r="BU183" i="21" s="1"/>
  <c r="BQ183" i="21" a="1"/>
  <c r="BQ183" i="21" s="1"/>
  <c r="BM183" i="21" a="1"/>
  <c r="BM183" i="21" s="1"/>
  <c r="BI183" i="21" a="1"/>
  <c r="BI183" i="21" s="1"/>
  <c r="BE183" i="21" a="1"/>
  <c r="BE183" i="21" s="1"/>
  <c r="BA183" i="21" a="1"/>
  <c r="BA183" i="21" s="1"/>
  <c r="AW183" i="21" a="1"/>
  <c r="AW183" i="21" s="1"/>
  <c r="CH181" i="21" a="1"/>
  <c r="CH181" i="21" s="1"/>
  <c r="CD181" i="21" a="1"/>
  <c r="CD181" i="21" s="1"/>
  <c r="BZ181" i="21" a="1"/>
  <c r="BZ181" i="21" s="1"/>
  <c r="BV181" i="21" a="1"/>
  <c r="BV181" i="21" s="1"/>
  <c r="BR181" i="21" a="1"/>
  <c r="BR181" i="21" s="1"/>
  <c r="BN181" i="21" a="1"/>
  <c r="BN181" i="21" s="1"/>
  <c r="BJ181" i="21" a="1"/>
  <c r="BJ181" i="21" s="1"/>
  <c r="BF181" i="21" a="1"/>
  <c r="BF181" i="21" s="1"/>
  <c r="BB181" i="21" a="1"/>
  <c r="BB181" i="21" s="1"/>
  <c r="AX181" i="21" a="1"/>
  <c r="AX181" i="21" s="1"/>
  <c r="CE179" i="21" a="1"/>
  <c r="CE179" i="21" s="1"/>
  <c r="CA179" i="21" a="1"/>
  <c r="CA179" i="21" s="1"/>
  <c r="BW179" i="21" a="1"/>
  <c r="BW179" i="21" s="1"/>
  <c r="BS179" i="21" a="1"/>
  <c r="BS179" i="21" s="1"/>
  <c r="BO179" i="21" a="1"/>
  <c r="BO179" i="21" s="1"/>
  <c r="BK179" i="21" a="1"/>
  <c r="BK179" i="21" s="1"/>
  <c r="BG179" i="21" a="1"/>
  <c r="BG179" i="21" s="1"/>
  <c r="BC179" i="21" a="1"/>
  <c r="BC179" i="21" s="1"/>
  <c r="AY179" i="21" a="1"/>
  <c r="AY179" i="21" s="1"/>
  <c r="AU179" i="21" a="1"/>
  <c r="AU179" i="21" s="1"/>
  <c r="CF177" i="21" a="1"/>
  <c r="CF177" i="21" s="1"/>
  <c r="CB177" i="21" a="1"/>
  <c r="CB177" i="21" s="1"/>
  <c r="BX177" i="21" a="1"/>
  <c r="BX177" i="21" s="1"/>
  <c r="BT177" i="21" a="1"/>
  <c r="BT177" i="21" s="1"/>
  <c r="BP177" i="21" a="1"/>
  <c r="BP177" i="21" s="1"/>
  <c r="BL177" i="21" a="1"/>
  <c r="BL177" i="21" s="1"/>
  <c r="BH177" i="21" a="1"/>
  <c r="BH177" i="21" s="1"/>
  <c r="BD177" i="21" a="1"/>
  <c r="BD177" i="21" s="1"/>
  <c r="AZ177" i="21" a="1"/>
  <c r="AZ177" i="21" s="1"/>
  <c r="AV177" i="21" a="1"/>
  <c r="AV177" i="21" s="1"/>
  <c r="CG175" i="21" a="1"/>
  <c r="CG175" i="21" s="1"/>
  <c r="CC175" i="21" a="1"/>
  <c r="CC175" i="21" s="1"/>
  <c r="BY175" i="21" a="1"/>
  <c r="BY175" i="21" s="1"/>
  <c r="BU175" i="21" a="1"/>
  <c r="BU175" i="21" s="1"/>
  <c r="BQ175" i="21" a="1"/>
  <c r="BQ175" i="21" s="1"/>
  <c r="BM175" i="21" a="1"/>
  <c r="BM175" i="21" s="1"/>
  <c r="BI175" i="21" a="1"/>
  <c r="BI175" i="21" s="1"/>
  <c r="BE175" i="21" a="1"/>
  <c r="BE175" i="21" s="1"/>
  <c r="BA175" i="21" a="1"/>
  <c r="BA175" i="21" s="1"/>
  <c r="AW175" i="21" a="1"/>
  <c r="AW175" i="21" s="1"/>
  <c r="CH173" i="21" a="1"/>
  <c r="CH173" i="21" s="1"/>
  <c r="CD173" i="21" a="1"/>
  <c r="CD173" i="21" s="1"/>
  <c r="BZ173" i="21" a="1"/>
  <c r="BZ173" i="21" s="1"/>
  <c r="BV173" i="21" a="1"/>
  <c r="BV173" i="21" s="1"/>
  <c r="BR173" i="21" a="1"/>
  <c r="BR173" i="21" s="1"/>
  <c r="BN173" i="21" a="1"/>
  <c r="BN173" i="21" s="1"/>
  <c r="BJ173" i="21" a="1"/>
  <c r="BJ173" i="21" s="1"/>
  <c r="BF173" i="21" a="1"/>
  <c r="BF173" i="21" s="1"/>
  <c r="BB173" i="21" a="1"/>
  <c r="BB173" i="21" s="1"/>
  <c r="AX173" i="21" a="1"/>
  <c r="AX173" i="21" s="1"/>
  <c r="CE171" i="21" a="1"/>
  <c r="CE171" i="21" s="1"/>
  <c r="CA171" i="21" a="1"/>
  <c r="CA171" i="21" s="1"/>
  <c r="BW171" i="21" a="1"/>
  <c r="BW171" i="21" s="1"/>
  <c r="BS171" i="21" a="1"/>
  <c r="BS171" i="21" s="1"/>
  <c r="BO171" i="21" a="1"/>
  <c r="BO171" i="21" s="1"/>
  <c r="BK171" i="21" a="1"/>
  <c r="BK171" i="21" s="1"/>
  <c r="BG171" i="21" a="1"/>
  <c r="BG171" i="21" s="1"/>
  <c r="BC171" i="21" a="1"/>
  <c r="BC171" i="21" s="1"/>
  <c r="AY171" i="21" a="1"/>
  <c r="AY171" i="21" s="1"/>
  <c r="AU171" i="21" a="1"/>
  <c r="AU171" i="21" s="1"/>
  <c r="CF169" i="21" a="1"/>
  <c r="CF169" i="21" s="1"/>
  <c r="CB169" i="21" a="1"/>
  <c r="CB169" i="21" s="1"/>
  <c r="BX169" i="21" a="1"/>
  <c r="BX169" i="21" s="1"/>
  <c r="BT169" i="21" a="1"/>
  <c r="BT169" i="21" s="1"/>
  <c r="BP169" i="21" a="1"/>
  <c r="BP169" i="21" s="1"/>
  <c r="BL169" i="21" a="1"/>
  <c r="BL169" i="21" s="1"/>
  <c r="BH169" i="21" a="1"/>
  <c r="BH169" i="21" s="1"/>
  <c r="BD169" i="21" a="1"/>
  <c r="BD169" i="21" s="1"/>
  <c r="AZ169" i="21" a="1"/>
  <c r="AZ169" i="21" s="1"/>
  <c r="AV169" i="21" a="1"/>
  <c r="AV169" i="21" s="1"/>
  <c r="CG167" i="21" a="1"/>
  <c r="CG167" i="21" s="1"/>
  <c r="CC167" i="21" a="1"/>
  <c r="CC167" i="21" s="1"/>
  <c r="BY167" i="21" a="1"/>
  <c r="BY167" i="21" s="1"/>
  <c r="BU167" i="21" a="1"/>
  <c r="BU167" i="21" s="1"/>
  <c r="BQ167" i="21" a="1"/>
  <c r="BQ167" i="21" s="1"/>
  <c r="BM167" i="21" a="1"/>
  <c r="BM167" i="21" s="1"/>
  <c r="BI167" i="21" a="1"/>
  <c r="BI167" i="21" s="1"/>
  <c r="BE167" i="21" a="1"/>
  <c r="BE167" i="21" s="1"/>
  <c r="BA167" i="21" a="1"/>
  <c r="BA167" i="21" s="1"/>
  <c r="AW167" i="21" a="1"/>
  <c r="AW167" i="21" s="1"/>
  <c r="CF236" i="21" a="1"/>
  <c r="CF236" i="21" s="1"/>
  <c r="CB236" i="21" a="1"/>
  <c r="CB236" i="21" s="1"/>
  <c r="BX236" i="21" a="1"/>
  <c r="BX236" i="21" s="1"/>
  <c r="BT236" i="21" a="1"/>
  <c r="BT236" i="21" s="1"/>
  <c r="BP236" i="21" a="1"/>
  <c r="BP236" i="21" s="1"/>
  <c r="BL236" i="21" a="1"/>
  <c r="BL236" i="21" s="1"/>
  <c r="BH236" i="21" a="1"/>
  <c r="BH236" i="21" s="1"/>
  <c r="BD236" i="21" a="1"/>
  <c r="BD236" i="21" s="1"/>
  <c r="AZ236" i="21" a="1"/>
  <c r="AZ236" i="21" s="1"/>
  <c r="AV236" i="21" a="1"/>
  <c r="AV236" i="21" s="1"/>
  <c r="CG234" i="21" a="1"/>
  <c r="CG234" i="21" s="1"/>
  <c r="CC234" i="21" a="1"/>
  <c r="CC234" i="21" s="1"/>
  <c r="BY234" i="21" a="1"/>
  <c r="BY234" i="21" s="1"/>
  <c r="BU234" i="21" a="1"/>
  <c r="BU234" i="21" s="1"/>
  <c r="BQ234" i="21" a="1"/>
  <c r="BQ234" i="21" s="1"/>
  <c r="BM234" i="21" a="1"/>
  <c r="BM234" i="21" s="1"/>
  <c r="BI234" i="21" a="1"/>
  <c r="BI234" i="21" s="1"/>
  <c r="BE234" i="21" a="1"/>
  <c r="BE234" i="21" s="1"/>
  <c r="BA234" i="21" a="1"/>
  <c r="BA234" i="21" s="1"/>
  <c r="AW234" i="21" a="1"/>
  <c r="AW234" i="21" s="1"/>
  <c r="CH232" i="21" a="1"/>
  <c r="CH232" i="21" s="1"/>
  <c r="CD232" i="21" a="1"/>
  <c r="CD232" i="21" s="1"/>
  <c r="BZ232" i="21" a="1"/>
  <c r="BZ232" i="21" s="1"/>
  <c r="BV232" i="21" a="1"/>
  <c r="BV232" i="21" s="1"/>
  <c r="BR232" i="21" a="1"/>
  <c r="BR232" i="21" s="1"/>
  <c r="BN232" i="21" a="1"/>
  <c r="BN232" i="21" s="1"/>
  <c r="BJ232" i="21" a="1"/>
  <c r="BJ232" i="21" s="1"/>
  <c r="BF232" i="21" a="1"/>
  <c r="BF232" i="21" s="1"/>
  <c r="BB232" i="21" a="1"/>
  <c r="BB232" i="21" s="1"/>
  <c r="AX232" i="21" a="1"/>
  <c r="AX232" i="21" s="1"/>
  <c r="CE230" i="21" a="1"/>
  <c r="CE230" i="21" s="1"/>
  <c r="CA230" i="21" a="1"/>
  <c r="CA230" i="21" s="1"/>
  <c r="BW230" i="21" a="1"/>
  <c r="BW230" i="21" s="1"/>
  <c r="BS230" i="21" a="1"/>
  <c r="BS230" i="21" s="1"/>
  <c r="BO230" i="21" a="1"/>
  <c r="BO230" i="21" s="1"/>
  <c r="BK230" i="21" a="1"/>
  <c r="BK230" i="21" s="1"/>
  <c r="BG230" i="21" a="1"/>
  <c r="BG230" i="21" s="1"/>
  <c r="BC230" i="21" a="1"/>
  <c r="BC230" i="21" s="1"/>
  <c r="AY230" i="21" a="1"/>
  <c r="AY230" i="21" s="1"/>
  <c r="AU230" i="21" a="1"/>
  <c r="AU230" i="21" s="1"/>
  <c r="CF228" i="21" a="1"/>
  <c r="CF228" i="21" s="1"/>
  <c r="CB228" i="21" a="1"/>
  <c r="CB228" i="21" s="1"/>
  <c r="BX228" i="21" a="1"/>
  <c r="BX228" i="21" s="1"/>
  <c r="BT228" i="21" a="1"/>
  <c r="BT228" i="21" s="1"/>
  <c r="BP228" i="21" a="1"/>
  <c r="BP228" i="21" s="1"/>
  <c r="BL228" i="21" a="1"/>
  <c r="BL228" i="21" s="1"/>
  <c r="BH228" i="21" a="1"/>
  <c r="BH228" i="21" s="1"/>
  <c r="BD228" i="21" a="1"/>
  <c r="BD228" i="21" s="1"/>
  <c r="AZ228" i="21" a="1"/>
  <c r="AZ228" i="21" s="1"/>
  <c r="AV228" i="21" a="1"/>
  <c r="AV228" i="21" s="1"/>
  <c r="CG226" i="21" a="1"/>
  <c r="CG226" i="21" s="1"/>
  <c r="CC226" i="21" a="1"/>
  <c r="CC226" i="21" s="1"/>
  <c r="BY226" i="21" a="1"/>
  <c r="BY226" i="21" s="1"/>
  <c r="BU226" i="21" a="1"/>
  <c r="BU226" i="21" s="1"/>
  <c r="BQ226" i="21" a="1"/>
  <c r="BQ226" i="21" s="1"/>
  <c r="BM226" i="21" a="1"/>
  <c r="BM226" i="21" s="1"/>
  <c r="BI226" i="21" a="1"/>
  <c r="BI226" i="21" s="1"/>
  <c r="BE226" i="21" a="1"/>
  <c r="BE226" i="21" s="1"/>
  <c r="BA226" i="21" a="1"/>
  <c r="BA226" i="21" s="1"/>
  <c r="AW226" i="21" a="1"/>
  <c r="AW226" i="21" s="1"/>
  <c r="CH224" i="21" a="1"/>
  <c r="CH224" i="21" s="1"/>
  <c r="CD224" i="21" a="1"/>
  <c r="CD224" i="21" s="1"/>
  <c r="BZ224" i="21" a="1"/>
  <c r="BZ224" i="21" s="1"/>
  <c r="BV224" i="21" a="1"/>
  <c r="BV224" i="21" s="1"/>
  <c r="BR224" i="21" a="1"/>
  <c r="BR224" i="21" s="1"/>
  <c r="BN224" i="21" a="1"/>
  <c r="BN224" i="21" s="1"/>
  <c r="BJ224" i="21" a="1"/>
  <c r="BJ224" i="21" s="1"/>
  <c r="BF224" i="21" a="1"/>
  <c r="BF224" i="21" s="1"/>
  <c r="BB224" i="21" a="1"/>
  <c r="BB224" i="21" s="1"/>
  <c r="AX224" i="21" a="1"/>
  <c r="AX224" i="21" s="1"/>
  <c r="CE222" i="21" a="1"/>
  <c r="CE222" i="21" s="1"/>
  <c r="CA222" i="21" a="1"/>
  <c r="CA222" i="21" s="1"/>
  <c r="BW222" i="21" a="1"/>
  <c r="BW222" i="21" s="1"/>
  <c r="BS222" i="21" a="1"/>
  <c r="BS222" i="21" s="1"/>
  <c r="BO222" i="21" a="1"/>
  <c r="BO222" i="21" s="1"/>
  <c r="BK222" i="21" a="1"/>
  <c r="BK222" i="21" s="1"/>
  <c r="BG222" i="21" a="1"/>
  <c r="BG222" i="21" s="1"/>
  <c r="BC222" i="21" a="1"/>
  <c r="BC222" i="21" s="1"/>
  <c r="AY222" i="21" a="1"/>
  <c r="AY222" i="21" s="1"/>
  <c r="AU222" i="21" a="1"/>
  <c r="AU222" i="21" s="1"/>
  <c r="CF220" i="21" a="1"/>
  <c r="CF220" i="21" s="1"/>
  <c r="CB220" i="21" a="1"/>
  <c r="CB220" i="21" s="1"/>
  <c r="BX220" i="21" a="1"/>
  <c r="BX220" i="21" s="1"/>
  <c r="BT220" i="21" a="1"/>
  <c r="BT220" i="21" s="1"/>
  <c r="BP220" i="21" a="1"/>
  <c r="BP220" i="21" s="1"/>
  <c r="BL220" i="21" a="1"/>
  <c r="BL220" i="21" s="1"/>
  <c r="BH220" i="21" a="1"/>
  <c r="BH220" i="21" s="1"/>
  <c r="BD220" i="21" a="1"/>
  <c r="BD220" i="21" s="1"/>
  <c r="AZ220" i="21" a="1"/>
  <c r="AZ220" i="21" s="1"/>
  <c r="AV220" i="21" a="1"/>
  <c r="AV220" i="21" s="1"/>
  <c r="CG218" i="21" a="1"/>
  <c r="CG218" i="21" s="1"/>
  <c r="CC218" i="21" a="1"/>
  <c r="CC218" i="21" s="1"/>
  <c r="BY218" i="21" a="1"/>
  <c r="BY218" i="21" s="1"/>
  <c r="BU218" i="21" a="1"/>
  <c r="BU218" i="21" s="1"/>
  <c r="BQ218" i="21" a="1"/>
  <c r="BQ218" i="21" s="1"/>
  <c r="BM218" i="21" a="1"/>
  <c r="BM218" i="21" s="1"/>
  <c r="BI218" i="21" a="1"/>
  <c r="BI218" i="21" s="1"/>
  <c r="BE218" i="21" a="1"/>
  <c r="BE218" i="21" s="1"/>
  <c r="BA218" i="21" a="1"/>
  <c r="BA218" i="21" s="1"/>
  <c r="AW218" i="21" a="1"/>
  <c r="AW218" i="21" s="1"/>
  <c r="CH216" i="21" a="1"/>
  <c r="CH216" i="21" s="1"/>
  <c r="CD216" i="21" a="1"/>
  <c r="CD216" i="21" s="1"/>
  <c r="BZ216" i="21" a="1"/>
  <c r="BZ216" i="21" s="1"/>
  <c r="BV216" i="21" a="1"/>
  <c r="BV216" i="21" s="1"/>
  <c r="BR216" i="21" a="1"/>
  <c r="BR216" i="21" s="1"/>
  <c r="BN216" i="21" a="1"/>
  <c r="BN216" i="21" s="1"/>
  <c r="BJ216" i="21" a="1"/>
  <c r="BJ216" i="21" s="1"/>
  <c r="BF216" i="21" a="1"/>
  <c r="BF216" i="21" s="1"/>
  <c r="BB216" i="21" a="1"/>
  <c r="BB216" i="21" s="1"/>
  <c r="AX216" i="21" a="1"/>
  <c r="AX216" i="21" s="1"/>
  <c r="CE214" i="21" a="1"/>
  <c r="CE214" i="21" s="1"/>
  <c r="CA214" i="21" a="1"/>
  <c r="CA214" i="21" s="1"/>
  <c r="BW214" i="21" a="1"/>
  <c r="BW214" i="21" s="1"/>
  <c r="BS214" i="21" a="1"/>
  <c r="BS214" i="21" s="1"/>
  <c r="BO214" i="21" a="1"/>
  <c r="BO214" i="21" s="1"/>
  <c r="BK214" i="21" a="1"/>
  <c r="BK214" i="21" s="1"/>
  <c r="BG214" i="21" a="1"/>
  <c r="BG214" i="21" s="1"/>
  <c r="BC214" i="21" a="1"/>
  <c r="BC214" i="21" s="1"/>
  <c r="AY214" i="21" a="1"/>
  <c r="AY214" i="21" s="1"/>
  <c r="AU214" i="21" a="1"/>
  <c r="AU214" i="21" s="1"/>
  <c r="CF212" i="21" a="1"/>
  <c r="CF212" i="21" s="1"/>
  <c r="CB212" i="21" a="1"/>
  <c r="CB212" i="21" s="1"/>
  <c r="BX212" i="21" a="1"/>
  <c r="BX212" i="21" s="1"/>
  <c r="BT212" i="21" a="1"/>
  <c r="BT212" i="21" s="1"/>
  <c r="BP212" i="21" a="1"/>
  <c r="BP212" i="21" s="1"/>
  <c r="BL212" i="21" a="1"/>
  <c r="BL212" i="21" s="1"/>
  <c r="BH212" i="21" a="1"/>
  <c r="BH212" i="21" s="1"/>
  <c r="BD212" i="21" a="1"/>
  <c r="BD212" i="21" s="1"/>
  <c r="AZ212" i="21" a="1"/>
  <c r="AZ212" i="21" s="1"/>
  <c r="AV212" i="21" a="1"/>
  <c r="AV212" i="21" s="1"/>
  <c r="CG210" i="21" a="1"/>
  <c r="CG210" i="21" s="1"/>
  <c r="CC210" i="21" a="1"/>
  <c r="CC210" i="21" s="1"/>
  <c r="BY210" i="21" a="1"/>
  <c r="BY210" i="21" s="1"/>
  <c r="BU210" i="21" a="1"/>
  <c r="BU210" i="21" s="1"/>
  <c r="BQ210" i="21" a="1"/>
  <c r="BQ210" i="21" s="1"/>
  <c r="BM210" i="21" a="1"/>
  <c r="BM210" i="21" s="1"/>
  <c r="BI210" i="21" a="1"/>
  <c r="BI210" i="21" s="1"/>
  <c r="BE210" i="21" a="1"/>
  <c r="BE210" i="21" s="1"/>
  <c r="BA210" i="21" a="1"/>
  <c r="BA210" i="21" s="1"/>
  <c r="AW210" i="21" a="1"/>
  <c r="AW210" i="21" s="1"/>
  <c r="CH208" i="21" a="1"/>
  <c r="CH208" i="21" s="1"/>
  <c r="CD208" i="21" a="1"/>
  <c r="CD208" i="21" s="1"/>
  <c r="BZ208" i="21" a="1"/>
  <c r="BZ208" i="21" s="1"/>
  <c r="BV208" i="21" a="1"/>
  <c r="BV208" i="21" s="1"/>
  <c r="BR208" i="21" a="1"/>
  <c r="BR208" i="21" s="1"/>
  <c r="BN208" i="21" a="1"/>
  <c r="BN208" i="21" s="1"/>
  <c r="BJ208" i="21" a="1"/>
  <c r="BJ208" i="21" s="1"/>
  <c r="BF208" i="21" a="1"/>
  <c r="BF208" i="21" s="1"/>
  <c r="BB208" i="21" a="1"/>
  <c r="BB208" i="21" s="1"/>
  <c r="AX208" i="21" a="1"/>
  <c r="AX208" i="21" s="1"/>
  <c r="CE206" i="21" a="1"/>
  <c r="CE206" i="21" s="1"/>
  <c r="CA206" i="21" a="1"/>
  <c r="CA206" i="21" s="1"/>
  <c r="BW206" i="21" a="1"/>
  <c r="BW206" i="21" s="1"/>
  <c r="BS206" i="21" a="1"/>
  <c r="BS206" i="21" s="1"/>
  <c r="BO206" i="21" a="1"/>
  <c r="BO206" i="21" s="1"/>
  <c r="BK206" i="21" a="1"/>
  <c r="BK206" i="21" s="1"/>
  <c r="BG206" i="21" a="1"/>
  <c r="BG206" i="21" s="1"/>
  <c r="BC206" i="21" a="1"/>
  <c r="BC206" i="21" s="1"/>
  <c r="AY206" i="21" a="1"/>
  <c r="AY206" i="21" s="1"/>
  <c r="AU206" i="21" a="1"/>
  <c r="AU206" i="21" s="1"/>
  <c r="CF204" i="21" a="1"/>
  <c r="CF204" i="21" s="1"/>
  <c r="CB204" i="21" a="1"/>
  <c r="CB204" i="21" s="1"/>
  <c r="BX204" i="21" a="1"/>
  <c r="BX204" i="21" s="1"/>
  <c r="BT204" i="21" a="1"/>
  <c r="BT204" i="21" s="1"/>
  <c r="BP204" i="21" a="1"/>
  <c r="BP204" i="21" s="1"/>
  <c r="BL204" i="21" a="1"/>
  <c r="BL204" i="21" s="1"/>
  <c r="BH204" i="21" a="1"/>
  <c r="BH204" i="21" s="1"/>
  <c r="BD204" i="21" a="1"/>
  <c r="BD204" i="21" s="1"/>
  <c r="AZ204" i="21" a="1"/>
  <c r="AZ204" i="21" s="1"/>
  <c r="AV204" i="21" a="1"/>
  <c r="AV204" i="21" s="1"/>
  <c r="CG202" i="21" a="1"/>
  <c r="CG202" i="21" s="1"/>
  <c r="CC202" i="21" a="1"/>
  <c r="CC202" i="21" s="1"/>
  <c r="BY202" i="21" a="1"/>
  <c r="BY202" i="21" s="1"/>
  <c r="BU202" i="21" a="1"/>
  <c r="BU202" i="21" s="1"/>
  <c r="BQ202" i="21" a="1"/>
  <c r="BQ202" i="21" s="1"/>
  <c r="BM202" i="21" a="1"/>
  <c r="BM202" i="21" s="1"/>
  <c r="BI202" i="21" a="1"/>
  <c r="BI202" i="21" s="1"/>
  <c r="BE202" i="21" a="1"/>
  <c r="BE202" i="21" s="1"/>
  <c r="BA202" i="21" a="1"/>
  <c r="BA202" i="21" s="1"/>
  <c r="AW202" i="21" a="1"/>
  <c r="AW202" i="21" s="1"/>
  <c r="CH200" i="21" a="1"/>
  <c r="CH200" i="21" s="1"/>
  <c r="CD200" i="21" a="1"/>
  <c r="CD200" i="21" s="1"/>
  <c r="BZ200" i="21" a="1"/>
  <c r="BZ200" i="21" s="1"/>
  <c r="BV200" i="21" a="1"/>
  <c r="BV200" i="21" s="1"/>
  <c r="BR200" i="21" a="1"/>
  <c r="BR200" i="21" s="1"/>
  <c r="BN200" i="21" a="1"/>
  <c r="BN200" i="21" s="1"/>
  <c r="BJ200" i="21" a="1"/>
  <c r="BJ200" i="21" s="1"/>
  <c r="BF200" i="21" a="1"/>
  <c r="BF200" i="21" s="1"/>
  <c r="BB200" i="21" a="1"/>
  <c r="BB200" i="21" s="1"/>
  <c r="AX200" i="21" a="1"/>
  <c r="AX200" i="21" s="1"/>
  <c r="CE198" i="21" a="1"/>
  <c r="CE198" i="21" s="1"/>
  <c r="CA198" i="21" a="1"/>
  <c r="CA198" i="21" s="1"/>
  <c r="BW198" i="21" a="1"/>
  <c r="BW198" i="21" s="1"/>
  <c r="BS198" i="21" a="1"/>
  <c r="BS198" i="21" s="1"/>
  <c r="BO198" i="21" a="1"/>
  <c r="BO198" i="21" s="1"/>
  <c r="BK198" i="21" a="1"/>
  <c r="BK198" i="21" s="1"/>
  <c r="BG198" i="21" a="1"/>
  <c r="BG198" i="21" s="1"/>
  <c r="BC198" i="21" a="1"/>
  <c r="BC198" i="21" s="1"/>
  <c r="AY198" i="21" a="1"/>
  <c r="AY198" i="21" s="1"/>
  <c r="AU198" i="21" a="1"/>
  <c r="AU198" i="21" s="1"/>
  <c r="CF196" i="21" a="1"/>
  <c r="CF196" i="21" s="1"/>
  <c r="CB196" i="21" a="1"/>
  <c r="CB196" i="21" s="1"/>
  <c r="BX196" i="21" a="1"/>
  <c r="BX196" i="21" s="1"/>
  <c r="BT196" i="21" a="1"/>
  <c r="BT196" i="21" s="1"/>
  <c r="BP196" i="21" a="1"/>
  <c r="BP196" i="21" s="1"/>
  <c r="BL196" i="21" a="1"/>
  <c r="BL196" i="21" s="1"/>
  <c r="BH196" i="21" a="1"/>
  <c r="BH196" i="21" s="1"/>
  <c r="BD196" i="21" a="1"/>
  <c r="BD196" i="21" s="1"/>
  <c r="AZ196" i="21" a="1"/>
  <c r="AZ196" i="21" s="1"/>
  <c r="AV196" i="21" a="1"/>
  <c r="AV196" i="21" s="1"/>
  <c r="CG194" i="21" a="1"/>
  <c r="CG194" i="21" s="1"/>
  <c r="CC194" i="21" a="1"/>
  <c r="CC194" i="21" s="1"/>
  <c r="BY194" i="21" a="1"/>
  <c r="BY194" i="21" s="1"/>
  <c r="BU194" i="21" a="1"/>
  <c r="BU194" i="21" s="1"/>
  <c r="BQ194" i="21" a="1"/>
  <c r="BQ194" i="21" s="1"/>
  <c r="BM194" i="21" a="1"/>
  <c r="BM194" i="21" s="1"/>
  <c r="BI194" i="21" a="1"/>
  <c r="BI194" i="21" s="1"/>
  <c r="BE194" i="21" a="1"/>
  <c r="BE194" i="21" s="1"/>
  <c r="BA194" i="21" a="1"/>
  <c r="BA194" i="21" s="1"/>
  <c r="AW194" i="21" a="1"/>
  <c r="AW194" i="21" s="1"/>
  <c r="CH192" i="21" a="1"/>
  <c r="CH192" i="21" s="1"/>
  <c r="CD192" i="21" a="1"/>
  <c r="CD192" i="21" s="1"/>
  <c r="BZ192" i="21" a="1"/>
  <c r="BZ192" i="21" s="1"/>
  <c r="BV192" i="21" a="1"/>
  <c r="BV192" i="21" s="1"/>
  <c r="BR192" i="21" a="1"/>
  <c r="BR192" i="21" s="1"/>
  <c r="BN192" i="21" a="1"/>
  <c r="BN192" i="21" s="1"/>
  <c r="BJ192" i="21" a="1"/>
  <c r="BJ192" i="21" s="1"/>
  <c r="BF192" i="21" a="1"/>
  <c r="BF192" i="21" s="1"/>
  <c r="BB192" i="21" a="1"/>
  <c r="BB192" i="21" s="1"/>
  <c r="AX192" i="21" a="1"/>
  <c r="AX192" i="21" s="1"/>
  <c r="CE190" i="21" a="1"/>
  <c r="CE190" i="21" s="1"/>
  <c r="CA190" i="21" a="1"/>
  <c r="CA190" i="21" s="1"/>
  <c r="BW190" i="21" a="1"/>
  <c r="BW190" i="21" s="1"/>
  <c r="BS190" i="21" a="1"/>
  <c r="BS190" i="21" s="1"/>
  <c r="BO190" i="21" a="1"/>
  <c r="BO190" i="21" s="1"/>
  <c r="BK190" i="21" a="1"/>
  <c r="BK190" i="21" s="1"/>
  <c r="BG190" i="21" a="1"/>
  <c r="BG190" i="21" s="1"/>
  <c r="BC190" i="21" a="1"/>
  <c r="BC190" i="21" s="1"/>
  <c r="AY190" i="21" a="1"/>
  <c r="AY190" i="21" s="1"/>
  <c r="AU190" i="21" a="1"/>
  <c r="AU190" i="21" s="1"/>
  <c r="CF188" i="21" a="1"/>
  <c r="CF188" i="21" s="1"/>
  <c r="CB188" i="21" a="1"/>
  <c r="CB188" i="21" s="1"/>
  <c r="BX188" i="21" a="1"/>
  <c r="BX188" i="21" s="1"/>
  <c r="BT188" i="21" a="1"/>
  <c r="BT188" i="21" s="1"/>
  <c r="BP188" i="21" a="1"/>
  <c r="BP188" i="21" s="1"/>
  <c r="BL188" i="21" a="1"/>
  <c r="BL188" i="21" s="1"/>
  <c r="BH188" i="21" a="1"/>
  <c r="BH188" i="21" s="1"/>
  <c r="BD188" i="21" a="1"/>
  <c r="BD188" i="21" s="1"/>
  <c r="AZ188" i="21" a="1"/>
  <c r="AZ188" i="21" s="1"/>
  <c r="AV188" i="21" a="1"/>
  <c r="AV188" i="21" s="1"/>
  <c r="CG186" i="21" a="1"/>
  <c r="CG186" i="21" s="1"/>
  <c r="CC186" i="21" a="1"/>
  <c r="CC186" i="21" s="1"/>
  <c r="BY186" i="21" a="1"/>
  <c r="BY186" i="21" s="1"/>
  <c r="BU186" i="21" a="1"/>
  <c r="BU186" i="21" s="1"/>
  <c r="BQ186" i="21" a="1"/>
  <c r="BQ186" i="21" s="1"/>
  <c r="BM186" i="21" a="1"/>
  <c r="BM186" i="21" s="1"/>
  <c r="BI186" i="21" a="1"/>
  <c r="BI186" i="21" s="1"/>
  <c r="BE186" i="21" a="1"/>
  <c r="BE186" i="21" s="1"/>
  <c r="BA186" i="21" a="1"/>
  <c r="BA186" i="21" s="1"/>
  <c r="AW186" i="21" a="1"/>
  <c r="AW186" i="21" s="1"/>
  <c r="CH184" i="21" a="1"/>
  <c r="CH184" i="21" s="1"/>
  <c r="CD184" i="21" a="1"/>
  <c r="CD184" i="21" s="1"/>
  <c r="BZ184" i="21" a="1"/>
  <c r="BZ184" i="21" s="1"/>
  <c r="BV184" i="21" a="1"/>
  <c r="BV184" i="21" s="1"/>
  <c r="BR184" i="21" a="1"/>
  <c r="BR184" i="21" s="1"/>
  <c r="BN184" i="21" a="1"/>
  <c r="BN184" i="21" s="1"/>
  <c r="BJ184" i="21" a="1"/>
  <c r="BJ184" i="21" s="1"/>
  <c r="BF184" i="21" a="1"/>
  <c r="BF184" i="21" s="1"/>
  <c r="BB184" i="21" a="1"/>
  <c r="BB184" i="21" s="1"/>
  <c r="AX184" i="21" a="1"/>
  <c r="AX184" i="21" s="1"/>
  <c r="CE182" i="21" a="1"/>
  <c r="CE182" i="21" s="1"/>
  <c r="CA182" i="21" a="1"/>
  <c r="CA182" i="21" s="1"/>
  <c r="BW182" i="21" a="1"/>
  <c r="BW182" i="21" s="1"/>
  <c r="BS182" i="21" a="1"/>
  <c r="BS182" i="21" s="1"/>
  <c r="BO182" i="21" a="1"/>
  <c r="BO182" i="21" s="1"/>
  <c r="BK182" i="21" a="1"/>
  <c r="BK182" i="21" s="1"/>
  <c r="BG182" i="21" a="1"/>
  <c r="BG182" i="21" s="1"/>
  <c r="BC182" i="21" a="1"/>
  <c r="BC182" i="21" s="1"/>
  <c r="AY182" i="21" a="1"/>
  <c r="AY182" i="21" s="1"/>
  <c r="AU182" i="21" a="1"/>
  <c r="AU182" i="21" s="1"/>
  <c r="CF180" i="21" a="1"/>
  <c r="CF180" i="21" s="1"/>
  <c r="CB180" i="21" a="1"/>
  <c r="CB180" i="21" s="1"/>
  <c r="BX180" i="21" a="1"/>
  <c r="BX180" i="21" s="1"/>
  <c r="BT180" i="21" a="1"/>
  <c r="BT180" i="21" s="1"/>
  <c r="BP180" i="21" a="1"/>
  <c r="BP180" i="21" s="1"/>
  <c r="BL180" i="21" a="1"/>
  <c r="BL180" i="21" s="1"/>
  <c r="BH180" i="21" a="1"/>
  <c r="BH180" i="21" s="1"/>
  <c r="BD180" i="21" a="1"/>
  <c r="BD180" i="21" s="1"/>
  <c r="AZ180" i="21" a="1"/>
  <c r="AZ180" i="21" s="1"/>
  <c r="AV180" i="21" a="1"/>
  <c r="AV180" i="21" s="1"/>
  <c r="CG178" i="21" a="1"/>
  <c r="CG178" i="21" s="1"/>
  <c r="CC178" i="21" a="1"/>
  <c r="CC178" i="21" s="1"/>
  <c r="BY178" i="21" a="1"/>
  <c r="BY178" i="21" s="1"/>
  <c r="BU178" i="21" a="1"/>
  <c r="BU178" i="21" s="1"/>
  <c r="BQ178" i="21" a="1"/>
  <c r="BQ178" i="21" s="1"/>
  <c r="BM178" i="21" a="1"/>
  <c r="BM178" i="21" s="1"/>
  <c r="BI178" i="21" a="1"/>
  <c r="BI178" i="21" s="1"/>
  <c r="BE178" i="21" a="1"/>
  <c r="BE178" i="21" s="1"/>
  <c r="BA178" i="21" a="1"/>
  <c r="BA178" i="21" s="1"/>
  <c r="AW178" i="21" a="1"/>
  <c r="AW178" i="21" s="1"/>
  <c r="CH176" i="21" a="1"/>
  <c r="CH176" i="21" s="1"/>
  <c r="CD176" i="21" a="1"/>
  <c r="CD176" i="21" s="1"/>
  <c r="BZ176" i="21" a="1"/>
  <c r="BZ176" i="21" s="1"/>
  <c r="BV176" i="21" a="1"/>
  <c r="BV176" i="21" s="1"/>
  <c r="BR176" i="21" a="1"/>
  <c r="BR176" i="21" s="1"/>
  <c r="BN176" i="21" a="1"/>
  <c r="BN176" i="21" s="1"/>
  <c r="BJ176" i="21" a="1"/>
  <c r="BJ176" i="21" s="1"/>
  <c r="BF176" i="21" a="1"/>
  <c r="BF176" i="21" s="1"/>
  <c r="BB176" i="21" a="1"/>
  <c r="BB176" i="21" s="1"/>
  <c r="AX176" i="21" a="1"/>
  <c r="AX176" i="21" s="1"/>
  <c r="CE174" i="21" a="1"/>
  <c r="CE174" i="21" s="1"/>
  <c r="CA174" i="21" a="1"/>
  <c r="CA174" i="21" s="1"/>
  <c r="BW174" i="21" a="1"/>
  <c r="BW174" i="21" s="1"/>
  <c r="BS174" i="21" a="1"/>
  <c r="BS174" i="21" s="1"/>
  <c r="BO174" i="21" a="1"/>
  <c r="BO174" i="21" s="1"/>
  <c r="BK174" i="21" a="1"/>
  <c r="BK174" i="21" s="1"/>
  <c r="BG174" i="21" a="1"/>
  <c r="BG174" i="21" s="1"/>
  <c r="BC174" i="21" a="1"/>
  <c r="BC174" i="21" s="1"/>
  <c r="AY174" i="21" a="1"/>
  <c r="AY174" i="21" s="1"/>
  <c r="AU174" i="21" a="1"/>
  <c r="AU174" i="21" s="1"/>
  <c r="CF172" i="21" a="1"/>
  <c r="CF172" i="21" s="1"/>
  <c r="CB172" i="21" a="1"/>
  <c r="CB172" i="21" s="1"/>
  <c r="BX172" i="21" a="1"/>
  <c r="BX172" i="21" s="1"/>
  <c r="BT172" i="21" a="1"/>
  <c r="BT172" i="21" s="1"/>
  <c r="BP172" i="21" a="1"/>
  <c r="BP172" i="21" s="1"/>
  <c r="BL172" i="21" a="1"/>
  <c r="BL172" i="21" s="1"/>
  <c r="BH172" i="21" a="1"/>
  <c r="BH172" i="21" s="1"/>
  <c r="BD172" i="21" a="1"/>
  <c r="BD172" i="21" s="1"/>
  <c r="AZ172" i="21" a="1"/>
  <c r="AZ172" i="21" s="1"/>
  <c r="AV172" i="21" a="1"/>
  <c r="AV172" i="21" s="1"/>
  <c r="CG170" i="21" a="1"/>
  <c r="CG170" i="21" s="1"/>
  <c r="CC170" i="21" a="1"/>
  <c r="CC170" i="21" s="1"/>
  <c r="BY170" i="21" a="1"/>
  <c r="BY170" i="21" s="1"/>
  <c r="BU170" i="21" a="1"/>
  <c r="BU170" i="21" s="1"/>
  <c r="BQ170" i="21" a="1"/>
  <c r="BQ170" i="21" s="1"/>
  <c r="BM170" i="21" a="1"/>
  <c r="BM170" i="21" s="1"/>
  <c r="BI170" i="21" a="1"/>
  <c r="BI170" i="21" s="1"/>
  <c r="BE170" i="21" a="1"/>
  <c r="BE170" i="21" s="1"/>
  <c r="BA170" i="21" a="1"/>
  <c r="BA170" i="21" s="1"/>
  <c r="AW170" i="21" a="1"/>
  <c r="AW170" i="21" s="1"/>
  <c r="CH168" i="21" a="1"/>
  <c r="CH168" i="21" s="1"/>
  <c r="CD168" i="21" a="1"/>
  <c r="CD168" i="21" s="1"/>
  <c r="BZ168" i="21" a="1"/>
  <c r="BZ168" i="21" s="1"/>
  <c r="BV168" i="21" a="1"/>
  <c r="BV168" i="21" s="1"/>
  <c r="BR168" i="21" a="1"/>
  <c r="BR168" i="21" s="1"/>
  <c r="BN168" i="21" a="1"/>
  <c r="BN168" i="21" s="1"/>
  <c r="BJ168" i="21" a="1"/>
  <c r="BJ168" i="21" s="1"/>
  <c r="BF168" i="21" a="1"/>
  <c r="BF168" i="21" s="1"/>
  <c r="BB168" i="21" a="1"/>
  <c r="BB168" i="21" s="1"/>
  <c r="AX168" i="21" a="1"/>
  <c r="AX168" i="21" s="1"/>
  <c r="CE166" i="21" a="1"/>
  <c r="CE166" i="21" s="1"/>
  <c r="CA166" i="21" a="1"/>
  <c r="CA166" i="21" s="1"/>
  <c r="BW166" i="21" a="1"/>
  <c r="BW166" i="21" s="1"/>
  <c r="BS166" i="21" a="1"/>
  <c r="BS166" i="21" s="1"/>
  <c r="BO166" i="21" a="1"/>
  <c r="BO166" i="21" s="1"/>
  <c r="BK166" i="21" a="1"/>
  <c r="BK166" i="21" s="1"/>
  <c r="BG166" i="21" a="1"/>
  <c r="BG166" i="21" s="1"/>
  <c r="CG237" i="21" a="1"/>
  <c r="CG237" i="21" s="1"/>
  <c r="CC237" i="21" a="1"/>
  <c r="CC237" i="21" s="1"/>
  <c r="BY237" i="21" a="1"/>
  <c r="BY237" i="21" s="1"/>
  <c r="BU237" i="21" a="1"/>
  <c r="BU237" i="21" s="1"/>
  <c r="BQ237" i="21" a="1"/>
  <c r="BQ237" i="21" s="1"/>
  <c r="BM237" i="21" a="1"/>
  <c r="BM237" i="21" s="1"/>
  <c r="BI237" i="21" a="1"/>
  <c r="BI237" i="21" s="1"/>
  <c r="BE237" i="21" a="1"/>
  <c r="BE237" i="21" s="1"/>
  <c r="BA237" i="21" a="1"/>
  <c r="BA237" i="21" s="1"/>
  <c r="AW237" i="21" a="1"/>
  <c r="AW237" i="21" s="1"/>
  <c r="CH235" i="21" a="1"/>
  <c r="CH235" i="21" s="1"/>
  <c r="CD235" i="21" a="1"/>
  <c r="CD235" i="21" s="1"/>
  <c r="BZ235" i="21" a="1"/>
  <c r="BZ235" i="21" s="1"/>
  <c r="BV235" i="21" a="1"/>
  <c r="BV235" i="21" s="1"/>
  <c r="BR235" i="21" a="1"/>
  <c r="BR235" i="21" s="1"/>
  <c r="BN235" i="21" a="1"/>
  <c r="BN235" i="21" s="1"/>
  <c r="BJ235" i="21" a="1"/>
  <c r="BJ235" i="21" s="1"/>
  <c r="BF235" i="21" a="1"/>
  <c r="BF235" i="21" s="1"/>
  <c r="BB235" i="21" a="1"/>
  <c r="BB235" i="21" s="1"/>
  <c r="AX235" i="21" a="1"/>
  <c r="AX235" i="21" s="1"/>
  <c r="CE233" i="21" a="1"/>
  <c r="CE233" i="21" s="1"/>
  <c r="CA233" i="21" a="1"/>
  <c r="CA233" i="21" s="1"/>
  <c r="BW233" i="21" a="1"/>
  <c r="BW233" i="21" s="1"/>
  <c r="BS233" i="21" a="1"/>
  <c r="BS233" i="21" s="1"/>
  <c r="BO233" i="21" a="1"/>
  <c r="BO233" i="21" s="1"/>
  <c r="BK233" i="21" a="1"/>
  <c r="BK233" i="21" s="1"/>
  <c r="BG233" i="21" a="1"/>
  <c r="BG233" i="21" s="1"/>
  <c r="BC233" i="21" a="1"/>
  <c r="BC233" i="21" s="1"/>
  <c r="AY233" i="21" a="1"/>
  <c r="AY233" i="21" s="1"/>
  <c r="AU233" i="21" a="1"/>
  <c r="AU233" i="21" s="1"/>
  <c r="CF231" i="21" a="1"/>
  <c r="CF231" i="21" s="1"/>
  <c r="CB231" i="21" a="1"/>
  <c r="CB231" i="21" s="1"/>
  <c r="BX231" i="21" a="1"/>
  <c r="BX231" i="21" s="1"/>
  <c r="BT231" i="21" a="1"/>
  <c r="BT231" i="21" s="1"/>
  <c r="BP231" i="21" a="1"/>
  <c r="BP231" i="21" s="1"/>
  <c r="BL231" i="21" a="1"/>
  <c r="BL231" i="21" s="1"/>
  <c r="BH231" i="21" a="1"/>
  <c r="BH231" i="21" s="1"/>
  <c r="BD231" i="21" a="1"/>
  <c r="BD231" i="21" s="1"/>
  <c r="AZ231" i="21" a="1"/>
  <c r="AZ231" i="21" s="1"/>
  <c r="AV231" i="21" a="1"/>
  <c r="AV231" i="21" s="1"/>
  <c r="CG229" i="21" a="1"/>
  <c r="CG229" i="21" s="1"/>
  <c r="CC229" i="21" a="1"/>
  <c r="CC229" i="21" s="1"/>
  <c r="BY229" i="21" a="1"/>
  <c r="BY229" i="21" s="1"/>
  <c r="BU229" i="21" a="1"/>
  <c r="BU229" i="21" s="1"/>
  <c r="BQ229" i="21" a="1"/>
  <c r="BQ229" i="21" s="1"/>
  <c r="BM229" i="21" a="1"/>
  <c r="BM229" i="21" s="1"/>
  <c r="BI229" i="21" a="1"/>
  <c r="BI229" i="21" s="1"/>
  <c r="BE229" i="21" a="1"/>
  <c r="BE229" i="21" s="1"/>
  <c r="BA229" i="21" a="1"/>
  <c r="BA229" i="21" s="1"/>
  <c r="AW229" i="21" a="1"/>
  <c r="AW229" i="21" s="1"/>
  <c r="CH227" i="21" a="1"/>
  <c r="CH227" i="21" s="1"/>
  <c r="CD227" i="21" a="1"/>
  <c r="CD227" i="21" s="1"/>
  <c r="BZ227" i="21" a="1"/>
  <c r="BZ227" i="21" s="1"/>
  <c r="BV227" i="21" a="1"/>
  <c r="BV227" i="21" s="1"/>
  <c r="BR227" i="21" a="1"/>
  <c r="BR227" i="21" s="1"/>
  <c r="BN227" i="21" a="1"/>
  <c r="BN227" i="21" s="1"/>
  <c r="BJ227" i="21" a="1"/>
  <c r="BJ227" i="21" s="1"/>
  <c r="BF227" i="21" a="1"/>
  <c r="BF227" i="21" s="1"/>
  <c r="BB227" i="21" a="1"/>
  <c r="BB227" i="21" s="1"/>
  <c r="AX227" i="21" a="1"/>
  <c r="AX227" i="21" s="1"/>
  <c r="CE225" i="21" a="1"/>
  <c r="CE225" i="21" s="1"/>
  <c r="CA225" i="21" a="1"/>
  <c r="CA225" i="21" s="1"/>
  <c r="BW225" i="21" a="1"/>
  <c r="BW225" i="21" s="1"/>
  <c r="BS225" i="21" a="1"/>
  <c r="BS225" i="21" s="1"/>
  <c r="BO225" i="21" a="1"/>
  <c r="BO225" i="21" s="1"/>
  <c r="BK225" i="21" a="1"/>
  <c r="BK225" i="21" s="1"/>
  <c r="BG225" i="21" a="1"/>
  <c r="BG225" i="21" s="1"/>
  <c r="BC225" i="21" a="1"/>
  <c r="BC225" i="21" s="1"/>
  <c r="AY225" i="21" a="1"/>
  <c r="AY225" i="21" s="1"/>
  <c r="AU225" i="21" a="1"/>
  <c r="AU225" i="21" s="1"/>
  <c r="CF223" i="21" a="1"/>
  <c r="CF223" i="21" s="1"/>
  <c r="CB223" i="21" a="1"/>
  <c r="CB223" i="21" s="1"/>
  <c r="BX223" i="21" a="1"/>
  <c r="BX223" i="21" s="1"/>
  <c r="BT223" i="21" a="1"/>
  <c r="BT223" i="21" s="1"/>
  <c r="BP223" i="21" a="1"/>
  <c r="BP223" i="21" s="1"/>
  <c r="BL223" i="21" a="1"/>
  <c r="BL223" i="21" s="1"/>
  <c r="BH223" i="21" a="1"/>
  <c r="BH223" i="21" s="1"/>
  <c r="BD223" i="21" a="1"/>
  <c r="BD223" i="21" s="1"/>
  <c r="AZ223" i="21" a="1"/>
  <c r="AZ223" i="21" s="1"/>
  <c r="AV223" i="21" a="1"/>
  <c r="AV223" i="21" s="1"/>
  <c r="CG221" i="21" a="1"/>
  <c r="CG221" i="21" s="1"/>
  <c r="CC221" i="21" a="1"/>
  <c r="CC221" i="21" s="1"/>
  <c r="BY221" i="21" a="1"/>
  <c r="BY221" i="21" s="1"/>
  <c r="BU221" i="21" a="1"/>
  <c r="BU221" i="21" s="1"/>
  <c r="BQ221" i="21" a="1"/>
  <c r="BQ221" i="21" s="1"/>
  <c r="BM221" i="21" a="1"/>
  <c r="BM221" i="21" s="1"/>
  <c r="BI221" i="21" a="1"/>
  <c r="BI221" i="21" s="1"/>
  <c r="BE221" i="21" a="1"/>
  <c r="BE221" i="21" s="1"/>
  <c r="BA221" i="21" a="1"/>
  <c r="BA221" i="21" s="1"/>
  <c r="AW221" i="21" a="1"/>
  <c r="AW221" i="21" s="1"/>
  <c r="CH219" i="21" a="1"/>
  <c r="CH219" i="21" s="1"/>
  <c r="CD219" i="21" a="1"/>
  <c r="CD219" i="21" s="1"/>
  <c r="BZ219" i="21" a="1"/>
  <c r="BZ219" i="21" s="1"/>
  <c r="BV219" i="21" a="1"/>
  <c r="BV219" i="21" s="1"/>
  <c r="BR219" i="21" a="1"/>
  <c r="BR219" i="21" s="1"/>
  <c r="BN219" i="21" a="1"/>
  <c r="BN219" i="21" s="1"/>
  <c r="BJ219" i="21" a="1"/>
  <c r="BJ219" i="21" s="1"/>
  <c r="BF219" i="21" a="1"/>
  <c r="BF219" i="21" s="1"/>
  <c r="BB219" i="21" a="1"/>
  <c r="BB219" i="21" s="1"/>
  <c r="AX219" i="21" a="1"/>
  <c r="AX219" i="21" s="1"/>
  <c r="CE217" i="21" a="1"/>
  <c r="CE217" i="21" s="1"/>
  <c r="CA217" i="21" a="1"/>
  <c r="CA217" i="21" s="1"/>
  <c r="BW217" i="21" a="1"/>
  <c r="BW217" i="21" s="1"/>
  <c r="BS217" i="21" a="1"/>
  <c r="BS217" i="21" s="1"/>
  <c r="BO217" i="21" a="1"/>
  <c r="BO217" i="21" s="1"/>
  <c r="BK217" i="21" a="1"/>
  <c r="BK217" i="21" s="1"/>
  <c r="BG217" i="21" a="1"/>
  <c r="BG217" i="21" s="1"/>
  <c r="BC217" i="21" a="1"/>
  <c r="BC217" i="21" s="1"/>
  <c r="AY217" i="21" a="1"/>
  <c r="AY217" i="21" s="1"/>
  <c r="AU217" i="21" a="1"/>
  <c r="AU217" i="21" s="1"/>
  <c r="CF215" i="21" a="1"/>
  <c r="CF215" i="21" s="1"/>
  <c r="CB215" i="21" a="1"/>
  <c r="CB215" i="21" s="1"/>
  <c r="BX215" i="21" a="1"/>
  <c r="BX215" i="21" s="1"/>
  <c r="BT215" i="21" a="1"/>
  <c r="BT215" i="21" s="1"/>
  <c r="BP215" i="21" a="1"/>
  <c r="BP215" i="21" s="1"/>
  <c r="BL215" i="21" a="1"/>
  <c r="BL215" i="21" s="1"/>
  <c r="BH215" i="21" a="1"/>
  <c r="BH215" i="21" s="1"/>
  <c r="BD215" i="21" a="1"/>
  <c r="BD215" i="21" s="1"/>
  <c r="AZ215" i="21" a="1"/>
  <c r="AZ215" i="21" s="1"/>
  <c r="AV215" i="21" a="1"/>
  <c r="AV215" i="21" s="1"/>
  <c r="CG213" i="21" a="1"/>
  <c r="CG213" i="21" s="1"/>
  <c r="CC213" i="21" a="1"/>
  <c r="CC213" i="21" s="1"/>
  <c r="BY213" i="21" a="1"/>
  <c r="BY213" i="21" s="1"/>
  <c r="BU213" i="21" a="1"/>
  <c r="BU213" i="21" s="1"/>
  <c r="BQ213" i="21" a="1"/>
  <c r="BQ213" i="21" s="1"/>
  <c r="BM213" i="21" a="1"/>
  <c r="BM213" i="21" s="1"/>
  <c r="BI213" i="21" a="1"/>
  <c r="BI213" i="21" s="1"/>
  <c r="BE213" i="21" a="1"/>
  <c r="BE213" i="21" s="1"/>
  <c r="BA213" i="21" a="1"/>
  <c r="BA213" i="21" s="1"/>
  <c r="AW213" i="21" a="1"/>
  <c r="AW213" i="21" s="1"/>
  <c r="CH211" i="21" a="1"/>
  <c r="CH211" i="21" s="1"/>
  <c r="CD211" i="21" a="1"/>
  <c r="CD211" i="21" s="1"/>
  <c r="BZ211" i="21" a="1"/>
  <c r="BZ211" i="21" s="1"/>
  <c r="BV211" i="21" a="1"/>
  <c r="BV211" i="21" s="1"/>
  <c r="BR211" i="21" a="1"/>
  <c r="BR211" i="21" s="1"/>
  <c r="BN211" i="21" a="1"/>
  <c r="BN211" i="21" s="1"/>
  <c r="BJ211" i="21" a="1"/>
  <c r="BJ211" i="21" s="1"/>
  <c r="BF211" i="21" a="1"/>
  <c r="BF211" i="21" s="1"/>
  <c r="BB211" i="21" a="1"/>
  <c r="BB211" i="21" s="1"/>
  <c r="AX211" i="21" a="1"/>
  <c r="AX211" i="21" s="1"/>
  <c r="CE209" i="21" a="1"/>
  <c r="CE209" i="21" s="1"/>
  <c r="CA209" i="21" a="1"/>
  <c r="CA209" i="21" s="1"/>
  <c r="BW209" i="21" a="1"/>
  <c r="BW209" i="21" s="1"/>
  <c r="BS209" i="21" a="1"/>
  <c r="BS209" i="21" s="1"/>
  <c r="BO209" i="21" a="1"/>
  <c r="BO209" i="21" s="1"/>
  <c r="BK209" i="21" a="1"/>
  <c r="BK209" i="21" s="1"/>
  <c r="BG209" i="21" a="1"/>
  <c r="BG209" i="21" s="1"/>
  <c r="BC209" i="21" a="1"/>
  <c r="BC209" i="21" s="1"/>
  <c r="AY209" i="21" a="1"/>
  <c r="AY209" i="21" s="1"/>
  <c r="AU209" i="21" a="1"/>
  <c r="AU209" i="21" s="1"/>
  <c r="CF207" i="21" a="1"/>
  <c r="CF207" i="21" s="1"/>
  <c r="CB207" i="21" a="1"/>
  <c r="CB207" i="21" s="1"/>
  <c r="BX207" i="21" a="1"/>
  <c r="BX207" i="21" s="1"/>
  <c r="BT207" i="21" a="1"/>
  <c r="BT207" i="21" s="1"/>
  <c r="BP207" i="21" a="1"/>
  <c r="BP207" i="21" s="1"/>
  <c r="BL207" i="21" a="1"/>
  <c r="BL207" i="21" s="1"/>
  <c r="BH207" i="21" a="1"/>
  <c r="BH207" i="21" s="1"/>
  <c r="BD207" i="21" a="1"/>
  <c r="BD207" i="21" s="1"/>
  <c r="AZ207" i="21" a="1"/>
  <c r="AZ207" i="21" s="1"/>
  <c r="AV207" i="21" a="1"/>
  <c r="AV207" i="21" s="1"/>
  <c r="CG205" i="21" a="1"/>
  <c r="CG205" i="21" s="1"/>
  <c r="CC205" i="21" a="1"/>
  <c r="CC205" i="21" s="1"/>
  <c r="BY205" i="21" a="1"/>
  <c r="BY205" i="21" s="1"/>
  <c r="BU205" i="21" a="1"/>
  <c r="BU205" i="21" s="1"/>
  <c r="BQ205" i="21" a="1"/>
  <c r="BQ205" i="21" s="1"/>
  <c r="BM205" i="21" a="1"/>
  <c r="BM205" i="21" s="1"/>
  <c r="BI205" i="21" a="1"/>
  <c r="BI205" i="21" s="1"/>
  <c r="BE205" i="21" a="1"/>
  <c r="BE205" i="21" s="1"/>
  <c r="BA205" i="21" a="1"/>
  <c r="BA205" i="21" s="1"/>
  <c r="AW205" i="21" a="1"/>
  <c r="AW205" i="21" s="1"/>
  <c r="CH203" i="21" a="1"/>
  <c r="CH203" i="21" s="1"/>
  <c r="CD203" i="21" a="1"/>
  <c r="CD203" i="21" s="1"/>
  <c r="BZ203" i="21" a="1"/>
  <c r="BZ203" i="21" s="1"/>
  <c r="BV203" i="21" a="1"/>
  <c r="BV203" i="21" s="1"/>
  <c r="BR203" i="21" a="1"/>
  <c r="BR203" i="21" s="1"/>
  <c r="BN203" i="21" a="1"/>
  <c r="BN203" i="21" s="1"/>
  <c r="BJ203" i="21" a="1"/>
  <c r="BJ203" i="21" s="1"/>
  <c r="BF203" i="21" a="1"/>
  <c r="BF203" i="21" s="1"/>
  <c r="BB203" i="21" a="1"/>
  <c r="BB203" i="21" s="1"/>
  <c r="AX203" i="21" a="1"/>
  <c r="AX203" i="21" s="1"/>
  <c r="CE201" i="21" a="1"/>
  <c r="CE201" i="21" s="1"/>
  <c r="CA201" i="21" a="1"/>
  <c r="CA201" i="21" s="1"/>
  <c r="BW201" i="21" a="1"/>
  <c r="BW201" i="21" s="1"/>
  <c r="BS201" i="21" a="1"/>
  <c r="BS201" i="21" s="1"/>
  <c r="BO201" i="21" a="1"/>
  <c r="BO201" i="21" s="1"/>
  <c r="BK201" i="21" a="1"/>
  <c r="BK201" i="21" s="1"/>
  <c r="BG201" i="21" a="1"/>
  <c r="BG201" i="21" s="1"/>
  <c r="BC201" i="21" a="1"/>
  <c r="BC201" i="21" s="1"/>
  <c r="AY201" i="21" a="1"/>
  <c r="AY201" i="21" s="1"/>
  <c r="AU201" i="21" a="1"/>
  <c r="AU201" i="21" s="1"/>
  <c r="CF199" i="21" a="1"/>
  <c r="CF199" i="21" s="1"/>
  <c r="CB199" i="21" a="1"/>
  <c r="CB199" i="21" s="1"/>
  <c r="BX199" i="21" a="1"/>
  <c r="BX199" i="21" s="1"/>
  <c r="BT199" i="21" a="1"/>
  <c r="BT199" i="21" s="1"/>
  <c r="BP199" i="21" a="1"/>
  <c r="BP199" i="21" s="1"/>
  <c r="BL199" i="21" a="1"/>
  <c r="BL199" i="21" s="1"/>
  <c r="BH199" i="21" a="1"/>
  <c r="BH199" i="21" s="1"/>
  <c r="BD199" i="21" a="1"/>
  <c r="BD199" i="21" s="1"/>
  <c r="AZ199" i="21" a="1"/>
  <c r="AZ199" i="21" s="1"/>
  <c r="AV199" i="21" a="1"/>
  <c r="AV199" i="21" s="1"/>
  <c r="CG197" i="21" a="1"/>
  <c r="CG197" i="21" s="1"/>
  <c r="CC197" i="21" a="1"/>
  <c r="CC197" i="21" s="1"/>
  <c r="BY197" i="21" a="1"/>
  <c r="BY197" i="21" s="1"/>
  <c r="BU197" i="21" a="1"/>
  <c r="BU197" i="21" s="1"/>
  <c r="BQ197" i="21" a="1"/>
  <c r="BQ197" i="21" s="1"/>
  <c r="BM197" i="21" a="1"/>
  <c r="BM197" i="21" s="1"/>
  <c r="BI197" i="21" a="1"/>
  <c r="BI197" i="21" s="1"/>
  <c r="BE197" i="21" a="1"/>
  <c r="BE197" i="21" s="1"/>
  <c r="BA197" i="21" a="1"/>
  <c r="BA197" i="21" s="1"/>
  <c r="AW197" i="21" a="1"/>
  <c r="AW197" i="21" s="1"/>
  <c r="CH195" i="21" a="1"/>
  <c r="CH195" i="21" s="1"/>
  <c r="CD195" i="21" a="1"/>
  <c r="CD195" i="21" s="1"/>
  <c r="BZ195" i="21" a="1"/>
  <c r="BZ195" i="21" s="1"/>
  <c r="BV195" i="21" a="1"/>
  <c r="BV195" i="21" s="1"/>
  <c r="BR195" i="21" a="1"/>
  <c r="BR195" i="21" s="1"/>
  <c r="BN195" i="21" a="1"/>
  <c r="BN195" i="21" s="1"/>
  <c r="BJ195" i="21" a="1"/>
  <c r="BJ195" i="21" s="1"/>
  <c r="BF195" i="21" a="1"/>
  <c r="BF195" i="21" s="1"/>
  <c r="BB195" i="21" a="1"/>
  <c r="BB195" i="21" s="1"/>
  <c r="AX195" i="21" a="1"/>
  <c r="AX195" i="21" s="1"/>
  <c r="CE193" i="21" a="1"/>
  <c r="CE193" i="21" s="1"/>
  <c r="CA193" i="21" a="1"/>
  <c r="CA193" i="21" s="1"/>
  <c r="BW193" i="21" a="1"/>
  <c r="BW193" i="21" s="1"/>
  <c r="BS193" i="21" a="1"/>
  <c r="BS193" i="21" s="1"/>
  <c r="BO193" i="21" a="1"/>
  <c r="BO193" i="21" s="1"/>
  <c r="BK193" i="21" a="1"/>
  <c r="BK193" i="21" s="1"/>
  <c r="BG193" i="21" a="1"/>
  <c r="BG193" i="21" s="1"/>
  <c r="BC193" i="21" a="1"/>
  <c r="BC193" i="21" s="1"/>
  <c r="AY193" i="21" a="1"/>
  <c r="AY193" i="21" s="1"/>
  <c r="AU193" i="21" a="1"/>
  <c r="AU193" i="21" s="1"/>
  <c r="CF191" i="21" a="1"/>
  <c r="CF191" i="21" s="1"/>
  <c r="CB191" i="21" a="1"/>
  <c r="CB191" i="21" s="1"/>
  <c r="BX191" i="21" a="1"/>
  <c r="BX191" i="21" s="1"/>
  <c r="BT191" i="21" a="1"/>
  <c r="BT191" i="21" s="1"/>
  <c r="BP191" i="21" a="1"/>
  <c r="BP191" i="21" s="1"/>
  <c r="BL191" i="21" a="1"/>
  <c r="BL191" i="21" s="1"/>
  <c r="BH191" i="21" a="1"/>
  <c r="BH191" i="21" s="1"/>
  <c r="BD191" i="21" a="1"/>
  <c r="BD191" i="21" s="1"/>
  <c r="AZ191" i="21" a="1"/>
  <c r="AZ191" i="21" s="1"/>
  <c r="AV191" i="21" a="1"/>
  <c r="AV191" i="21" s="1"/>
  <c r="CG189" i="21" a="1"/>
  <c r="CG189" i="21" s="1"/>
  <c r="CC189" i="21" a="1"/>
  <c r="CC189" i="21" s="1"/>
  <c r="BY189" i="21" a="1"/>
  <c r="BY189" i="21" s="1"/>
  <c r="BU189" i="21" a="1"/>
  <c r="BU189" i="21" s="1"/>
  <c r="BQ189" i="21" a="1"/>
  <c r="BQ189" i="21" s="1"/>
  <c r="BM189" i="21" a="1"/>
  <c r="BM189" i="21" s="1"/>
  <c r="BI189" i="21" a="1"/>
  <c r="BI189" i="21" s="1"/>
  <c r="BE189" i="21" a="1"/>
  <c r="BE189" i="21" s="1"/>
  <c r="BA189" i="21" a="1"/>
  <c r="BA189" i="21" s="1"/>
  <c r="AW189" i="21" a="1"/>
  <c r="AW189" i="21" s="1"/>
  <c r="CH187" i="21" a="1"/>
  <c r="CH187" i="21" s="1"/>
  <c r="CD187" i="21" a="1"/>
  <c r="CD187" i="21" s="1"/>
  <c r="BZ187" i="21" a="1"/>
  <c r="BZ187" i="21" s="1"/>
  <c r="BV187" i="21" a="1"/>
  <c r="BV187" i="21" s="1"/>
  <c r="BR187" i="21" a="1"/>
  <c r="BR187" i="21" s="1"/>
  <c r="BN187" i="21" a="1"/>
  <c r="BN187" i="21" s="1"/>
  <c r="BJ187" i="21" a="1"/>
  <c r="BJ187" i="21" s="1"/>
  <c r="BF187" i="21" a="1"/>
  <c r="BF187" i="21" s="1"/>
  <c r="BB187" i="21" a="1"/>
  <c r="BB187" i="21" s="1"/>
  <c r="AX187" i="21" a="1"/>
  <c r="AX187" i="21" s="1"/>
  <c r="CE185" i="21" a="1"/>
  <c r="CE185" i="21" s="1"/>
  <c r="CA185" i="21" a="1"/>
  <c r="CA185" i="21" s="1"/>
  <c r="BW185" i="21" a="1"/>
  <c r="BW185" i="21" s="1"/>
  <c r="BS185" i="21" a="1"/>
  <c r="BS185" i="21" s="1"/>
  <c r="BO185" i="21" a="1"/>
  <c r="BO185" i="21" s="1"/>
  <c r="BK185" i="21" a="1"/>
  <c r="BK185" i="21" s="1"/>
  <c r="BG185" i="21" a="1"/>
  <c r="BG185" i="21" s="1"/>
  <c r="BC185" i="21" a="1"/>
  <c r="BC185" i="21" s="1"/>
  <c r="AY185" i="21" a="1"/>
  <c r="AY185" i="21" s="1"/>
  <c r="AU185" i="21" a="1"/>
  <c r="AU185" i="21" s="1"/>
  <c r="CF183" i="21" a="1"/>
  <c r="CF183" i="21" s="1"/>
  <c r="CB183" i="21" a="1"/>
  <c r="CB183" i="21" s="1"/>
  <c r="BX183" i="21" a="1"/>
  <c r="BX183" i="21" s="1"/>
  <c r="BT183" i="21" a="1"/>
  <c r="BT183" i="21" s="1"/>
  <c r="BP183" i="21" a="1"/>
  <c r="BP183" i="21" s="1"/>
  <c r="BL183" i="21" a="1"/>
  <c r="BL183" i="21" s="1"/>
  <c r="BH183" i="21" a="1"/>
  <c r="BH183" i="21" s="1"/>
  <c r="BD183" i="21" a="1"/>
  <c r="BD183" i="21" s="1"/>
  <c r="AZ183" i="21" a="1"/>
  <c r="AZ183" i="21" s="1"/>
  <c r="AV183" i="21" a="1"/>
  <c r="AV183" i="21" s="1"/>
  <c r="CG181" i="21" a="1"/>
  <c r="CG181" i="21" s="1"/>
  <c r="CC181" i="21" a="1"/>
  <c r="CC181" i="21" s="1"/>
  <c r="BY181" i="21" a="1"/>
  <c r="BY181" i="21" s="1"/>
  <c r="BU181" i="21" a="1"/>
  <c r="BU181" i="21" s="1"/>
  <c r="BQ181" i="21" a="1"/>
  <c r="BQ181" i="21" s="1"/>
  <c r="BM181" i="21" a="1"/>
  <c r="BM181" i="21" s="1"/>
  <c r="BI181" i="21" a="1"/>
  <c r="BI181" i="21" s="1"/>
  <c r="BE181" i="21" a="1"/>
  <c r="BE181" i="21" s="1"/>
  <c r="BA181" i="21" a="1"/>
  <c r="BA181" i="21" s="1"/>
  <c r="AW181" i="21" a="1"/>
  <c r="AW181" i="21" s="1"/>
  <c r="CH179" i="21" a="1"/>
  <c r="CH179" i="21" s="1"/>
  <c r="CD179" i="21" a="1"/>
  <c r="CD179" i="21" s="1"/>
  <c r="BZ179" i="21" a="1"/>
  <c r="BZ179" i="21" s="1"/>
  <c r="BV179" i="21" a="1"/>
  <c r="BV179" i="21" s="1"/>
  <c r="BR179" i="21" a="1"/>
  <c r="BR179" i="21" s="1"/>
  <c r="BN179" i="21" a="1"/>
  <c r="BN179" i="21" s="1"/>
  <c r="BJ179" i="21" a="1"/>
  <c r="BJ179" i="21" s="1"/>
  <c r="BF179" i="21" a="1"/>
  <c r="BF179" i="21" s="1"/>
  <c r="BB179" i="21" a="1"/>
  <c r="BB179" i="21" s="1"/>
  <c r="AX179" i="21" a="1"/>
  <c r="AX179" i="21" s="1"/>
  <c r="CE177" i="21" a="1"/>
  <c r="CE177" i="21" s="1"/>
  <c r="CA177" i="21" a="1"/>
  <c r="CA177" i="21" s="1"/>
  <c r="BW177" i="21" a="1"/>
  <c r="BW177" i="21" s="1"/>
  <c r="BS177" i="21" a="1"/>
  <c r="BS177" i="21" s="1"/>
  <c r="BO177" i="21" a="1"/>
  <c r="BO177" i="21" s="1"/>
  <c r="BK177" i="21" a="1"/>
  <c r="BK177" i="21" s="1"/>
  <c r="BG177" i="21" a="1"/>
  <c r="BG177" i="21" s="1"/>
  <c r="BC177" i="21" a="1"/>
  <c r="BC177" i="21" s="1"/>
  <c r="AY177" i="21" a="1"/>
  <c r="AY177" i="21" s="1"/>
  <c r="AU177" i="21" a="1"/>
  <c r="AU177" i="21" s="1"/>
  <c r="CF175" i="21" a="1"/>
  <c r="CF175" i="21" s="1"/>
  <c r="CB175" i="21" a="1"/>
  <c r="CB175" i="21" s="1"/>
  <c r="BX175" i="21" a="1"/>
  <c r="BX175" i="21" s="1"/>
  <c r="BT175" i="21" a="1"/>
  <c r="BT175" i="21" s="1"/>
  <c r="BP175" i="21" a="1"/>
  <c r="BP175" i="21" s="1"/>
  <c r="BL175" i="21" a="1"/>
  <c r="BL175" i="21" s="1"/>
  <c r="BH175" i="21" a="1"/>
  <c r="BH175" i="21" s="1"/>
  <c r="BD175" i="21" a="1"/>
  <c r="BD175" i="21" s="1"/>
  <c r="AZ175" i="21" a="1"/>
  <c r="AZ175" i="21" s="1"/>
  <c r="AV175" i="21" a="1"/>
  <c r="AV175" i="21" s="1"/>
  <c r="CG173" i="21" a="1"/>
  <c r="CG173" i="21" s="1"/>
  <c r="CC173" i="21" a="1"/>
  <c r="CC173" i="21" s="1"/>
  <c r="BY173" i="21" a="1"/>
  <c r="BY173" i="21" s="1"/>
  <c r="BU173" i="21" a="1"/>
  <c r="BU173" i="21" s="1"/>
  <c r="BQ173" i="21" a="1"/>
  <c r="BQ173" i="21" s="1"/>
  <c r="BM173" i="21" a="1"/>
  <c r="BM173" i="21" s="1"/>
  <c r="BI173" i="21" a="1"/>
  <c r="BI173" i="21" s="1"/>
  <c r="BE173" i="21" a="1"/>
  <c r="BE173" i="21" s="1"/>
  <c r="BA173" i="21" a="1"/>
  <c r="BA173" i="21" s="1"/>
  <c r="AW173" i="21" a="1"/>
  <c r="AW173" i="21" s="1"/>
  <c r="CH171" i="21" a="1"/>
  <c r="CH171" i="21" s="1"/>
  <c r="CD171" i="21" a="1"/>
  <c r="CD171" i="21" s="1"/>
  <c r="BZ171" i="21" a="1"/>
  <c r="BZ171" i="21" s="1"/>
  <c r="BV171" i="21" a="1"/>
  <c r="BV171" i="21" s="1"/>
  <c r="BR171" i="21" a="1"/>
  <c r="BR171" i="21" s="1"/>
  <c r="BN171" i="21" a="1"/>
  <c r="BN171" i="21" s="1"/>
  <c r="BJ171" i="21" a="1"/>
  <c r="BJ171" i="21" s="1"/>
  <c r="BF171" i="21" a="1"/>
  <c r="BF171" i="21" s="1"/>
  <c r="BB171" i="21" a="1"/>
  <c r="BB171" i="21" s="1"/>
  <c r="AX171" i="21" a="1"/>
  <c r="AX171" i="21" s="1"/>
  <c r="CE169" i="21" a="1"/>
  <c r="CE169" i="21" s="1"/>
  <c r="CA169" i="21" a="1"/>
  <c r="CA169" i="21" s="1"/>
  <c r="BW169" i="21" a="1"/>
  <c r="BW169" i="21" s="1"/>
  <c r="BS169" i="21" a="1"/>
  <c r="BS169" i="21" s="1"/>
  <c r="BO169" i="21" a="1"/>
  <c r="BO169" i="21" s="1"/>
  <c r="BK169" i="21" a="1"/>
  <c r="BK169" i="21" s="1"/>
  <c r="BG169" i="21" a="1"/>
  <c r="BG169" i="21" s="1"/>
  <c r="BC169" i="21" a="1"/>
  <c r="BC169" i="21" s="1"/>
  <c r="AY169" i="21" a="1"/>
  <c r="AY169" i="21" s="1"/>
  <c r="AU169" i="21" a="1"/>
  <c r="AU169" i="21" s="1"/>
  <c r="CF167" i="21" a="1"/>
  <c r="CF167" i="21" s="1"/>
  <c r="CB167" i="21" a="1"/>
  <c r="CB167" i="21" s="1"/>
  <c r="BX167" i="21" a="1"/>
  <c r="BX167" i="21" s="1"/>
  <c r="BT167" i="21" a="1"/>
  <c r="BT167" i="21" s="1"/>
  <c r="BP167" i="21" a="1"/>
  <c r="BP167" i="21" s="1"/>
  <c r="BL167" i="21" a="1"/>
  <c r="BL167" i="21" s="1"/>
  <c r="BH167" i="21" a="1"/>
  <c r="BH167" i="21" s="1"/>
  <c r="BD167" i="21" a="1"/>
  <c r="BD167" i="21" s="1"/>
  <c r="AZ167" i="21" a="1"/>
  <c r="AZ167" i="21" s="1"/>
  <c r="AV167" i="21" a="1"/>
  <c r="AV167" i="21" s="1"/>
  <c r="CE236" i="21" a="1"/>
  <c r="CE236" i="21" s="1"/>
  <c r="CA236" i="21" a="1"/>
  <c r="CA236" i="21" s="1"/>
  <c r="BW236" i="21" a="1"/>
  <c r="BW236" i="21" s="1"/>
  <c r="BS236" i="21" a="1"/>
  <c r="BS236" i="21" s="1"/>
  <c r="BO236" i="21" a="1"/>
  <c r="BO236" i="21" s="1"/>
  <c r="BK236" i="21" a="1"/>
  <c r="BK236" i="21" s="1"/>
  <c r="BG236" i="21" a="1"/>
  <c r="BG236" i="21" s="1"/>
  <c r="BC236" i="21" a="1"/>
  <c r="BC236" i="21" s="1"/>
  <c r="AY236" i="21" a="1"/>
  <c r="AY236" i="21" s="1"/>
  <c r="AU236" i="21" a="1"/>
  <c r="AU236" i="21" s="1"/>
  <c r="CF234" i="21" a="1"/>
  <c r="CF234" i="21" s="1"/>
  <c r="CB234" i="21" a="1"/>
  <c r="CB234" i="21" s="1"/>
  <c r="BX234" i="21" a="1"/>
  <c r="BX234" i="21" s="1"/>
  <c r="BT234" i="21" a="1"/>
  <c r="BT234" i="21" s="1"/>
  <c r="BP234" i="21" a="1"/>
  <c r="BP234" i="21" s="1"/>
  <c r="BL234" i="21" a="1"/>
  <c r="BL234" i="21" s="1"/>
  <c r="BH234" i="21" a="1"/>
  <c r="BH234" i="21" s="1"/>
  <c r="BD234" i="21" a="1"/>
  <c r="BD234" i="21" s="1"/>
  <c r="AZ234" i="21" a="1"/>
  <c r="AZ234" i="21" s="1"/>
  <c r="AV234" i="21" a="1"/>
  <c r="AV234" i="21" s="1"/>
  <c r="CG232" i="21" a="1"/>
  <c r="CG232" i="21" s="1"/>
  <c r="CC232" i="21" a="1"/>
  <c r="CC232" i="21" s="1"/>
  <c r="BY232" i="21" a="1"/>
  <c r="BY232" i="21" s="1"/>
  <c r="BU232" i="21" a="1"/>
  <c r="BU232" i="21" s="1"/>
  <c r="BQ232" i="21" a="1"/>
  <c r="BQ232" i="21" s="1"/>
  <c r="BM232" i="21" a="1"/>
  <c r="BM232" i="21" s="1"/>
  <c r="BI232" i="21" a="1"/>
  <c r="BI232" i="21" s="1"/>
  <c r="BE232" i="21" a="1"/>
  <c r="BE232" i="21" s="1"/>
  <c r="BA232" i="21" a="1"/>
  <c r="BA232" i="21" s="1"/>
  <c r="AW232" i="21" a="1"/>
  <c r="AW232" i="21" s="1"/>
  <c r="CH230" i="21" a="1"/>
  <c r="CH230" i="21" s="1"/>
  <c r="CD230" i="21" a="1"/>
  <c r="CD230" i="21" s="1"/>
  <c r="BZ230" i="21" a="1"/>
  <c r="BZ230" i="21" s="1"/>
  <c r="BV230" i="21" a="1"/>
  <c r="BV230" i="21" s="1"/>
  <c r="BR230" i="21" a="1"/>
  <c r="BR230" i="21" s="1"/>
  <c r="BN230" i="21" a="1"/>
  <c r="BN230" i="21" s="1"/>
  <c r="BJ230" i="21" a="1"/>
  <c r="BJ230" i="21" s="1"/>
  <c r="BF230" i="21" a="1"/>
  <c r="BF230" i="21" s="1"/>
  <c r="BB230" i="21" a="1"/>
  <c r="BB230" i="21" s="1"/>
  <c r="AX230" i="21" a="1"/>
  <c r="AX230" i="21" s="1"/>
  <c r="CE228" i="21" a="1"/>
  <c r="CE228" i="21" s="1"/>
  <c r="CA228" i="21" a="1"/>
  <c r="CA228" i="21" s="1"/>
  <c r="BW228" i="21" a="1"/>
  <c r="BW228" i="21" s="1"/>
  <c r="BS228" i="21" a="1"/>
  <c r="BS228" i="21" s="1"/>
  <c r="BO228" i="21" a="1"/>
  <c r="BO228" i="21" s="1"/>
  <c r="BK228" i="21" a="1"/>
  <c r="BK228" i="21" s="1"/>
  <c r="BG228" i="21" a="1"/>
  <c r="BG228" i="21" s="1"/>
  <c r="BC228" i="21" a="1"/>
  <c r="BC228" i="21" s="1"/>
  <c r="AY228" i="21" a="1"/>
  <c r="AY228" i="21" s="1"/>
  <c r="AU228" i="21" a="1"/>
  <c r="AU228" i="21" s="1"/>
  <c r="CF226" i="21" a="1"/>
  <c r="CF226" i="21" s="1"/>
  <c r="CB226" i="21" a="1"/>
  <c r="CB226" i="21" s="1"/>
  <c r="BX226" i="21" a="1"/>
  <c r="BX226" i="21" s="1"/>
  <c r="BT226" i="21" a="1"/>
  <c r="BT226" i="21" s="1"/>
  <c r="BP226" i="21" a="1"/>
  <c r="BP226" i="21" s="1"/>
  <c r="BL226" i="21" a="1"/>
  <c r="BL226" i="21" s="1"/>
  <c r="BH226" i="21" a="1"/>
  <c r="BH226" i="21" s="1"/>
  <c r="BD226" i="21" a="1"/>
  <c r="BD226" i="21" s="1"/>
  <c r="AZ226" i="21" a="1"/>
  <c r="AZ226" i="21" s="1"/>
  <c r="AV226" i="21" a="1"/>
  <c r="AV226" i="21" s="1"/>
  <c r="CG224" i="21" a="1"/>
  <c r="CG224" i="21" s="1"/>
  <c r="CC224" i="21" a="1"/>
  <c r="CC224" i="21" s="1"/>
  <c r="BY224" i="21" a="1"/>
  <c r="BY224" i="21" s="1"/>
  <c r="BU224" i="21" a="1"/>
  <c r="BU224" i="21" s="1"/>
  <c r="BQ224" i="21" a="1"/>
  <c r="BQ224" i="21" s="1"/>
  <c r="BM224" i="21" a="1"/>
  <c r="BM224" i="21" s="1"/>
  <c r="BI224" i="21" a="1"/>
  <c r="BI224" i="21" s="1"/>
  <c r="BE224" i="21" a="1"/>
  <c r="BE224" i="21" s="1"/>
  <c r="BA224" i="21" a="1"/>
  <c r="BA224" i="21" s="1"/>
  <c r="AW224" i="21" a="1"/>
  <c r="AW224" i="21" s="1"/>
  <c r="CH222" i="21" a="1"/>
  <c r="CH222" i="21" s="1"/>
  <c r="CD222" i="21" a="1"/>
  <c r="CD222" i="21" s="1"/>
  <c r="BZ222" i="21" a="1"/>
  <c r="BZ222" i="21" s="1"/>
  <c r="BV222" i="21" a="1"/>
  <c r="BV222" i="21" s="1"/>
  <c r="BR222" i="21" a="1"/>
  <c r="BR222" i="21" s="1"/>
  <c r="BN222" i="21" a="1"/>
  <c r="BN222" i="21" s="1"/>
  <c r="BJ222" i="21" a="1"/>
  <c r="BJ222" i="21" s="1"/>
  <c r="BF222" i="21" a="1"/>
  <c r="BF222" i="21" s="1"/>
  <c r="BB222" i="21" a="1"/>
  <c r="BB222" i="21" s="1"/>
  <c r="AX222" i="21" a="1"/>
  <c r="AX222" i="21" s="1"/>
  <c r="CE220" i="21" a="1"/>
  <c r="CE220" i="21" s="1"/>
  <c r="CA220" i="21" a="1"/>
  <c r="CA220" i="21" s="1"/>
  <c r="BW220" i="21" a="1"/>
  <c r="BW220" i="21" s="1"/>
  <c r="BS220" i="21" a="1"/>
  <c r="BS220" i="21" s="1"/>
  <c r="BO220" i="21" a="1"/>
  <c r="BO220" i="21" s="1"/>
  <c r="BK220" i="21" a="1"/>
  <c r="BK220" i="21" s="1"/>
  <c r="BG220" i="21" a="1"/>
  <c r="BG220" i="21" s="1"/>
  <c r="BC220" i="21" a="1"/>
  <c r="BC220" i="21" s="1"/>
  <c r="AY220" i="21" a="1"/>
  <c r="AY220" i="21" s="1"/>
  <c r="AU220" i="21" a="1"/>
  <c r="AU220" i="21" s="1"/>
  <c r="CF218" i="21" a="1"/>
  <c r="CF218" i="21" s="1"/>
  <c r="CB218" i="21" a="1"/>
  <c r="CB218" i="21" s="1"/>
  <c r="BX218" i="21" a="1"/>
  <c r="BX218" i="21" s="1"/>
  <c r="BT218" i="21" a="1"/>
  <c r="BT218" i="21" s="1"/>
  <c r="BP218" i="21" a="1"/>
  <c r="BP218" i="21" s="1"/>
  <c r="BL218" i="21" a="1"/>
  <c r="BL218" i="21" s="1"/>
  <c r="BH218" i="21" a="1"/>
  <c r="BH218" i="21" s="1"/>
  <c r="BD218" i="21" a="1"/>
  <c r="BD218" i="21" s="1"/>
  <c r="AZ218" i="21" a="1"/>
  <c r="AZ218" i="21" s="1"/>
  <c r="AV218" i="21" a="1"/>
  <c r="AV218" i="21" s="1"/>
  <c r="CG216" i="21" a="1"/>
  <c r="CG216" i="21" s="1"/>
  <c r="CC216" i="21" a="1"/>
  <c r="CC216" i="21" s="1"/>
  <c r="BY216" i="21" a="1"/>
  <c r="BY216" i="21" s="1"/>
  <c r="BU216" i="21" a="1"/>
  <c r="BU216" i="21" s="1"/>
  <c r="BQ216" i="21" a="1"/>
  <c r="BQ216" i="21" s="1"/>
  <c r="BM216" i="21" a="1"/>
  <c r="BM216" i="21" s="1"/>
  <c r="BI216" i="21" a="1"/>
  <c r="BI216" i="21" s="1"/>
  <c r="BE216" i="21" a="1"/>
  <c r="BE216" i="21" s="1"/>
  <c r="BA216" i="21" a="1"/>
  <c r="BA216" i="21" s="1"/>
  <c r="AW216" i="21" a="1"/>
  <c r="AW216" i="21" s="1"/>
  <c r="CH214" i="21" a="1"/>
  <c r="CH214" i="21" s="1"/>
  <c r="CD214" i="21" a="1"/>
  <c r="CD214" i="21" s="1"/>
  <c r="BZ214" i="21" a="1"/>
  <c r="BZ214" i="21" s="1"/>
  <c r="BV214" i="21" a="1"/>
  <c r="BV214" i="21" s="1"/>
  <c r="BR214" i="21" a="1"/>
  <c r="BR214" i="21" s="1"/>
  <c r="BN214" i="21" a="1"/>
  <c r="BN214" i="21" s="1"/>
  <c r="BJ214" i="21" a="1"/>
  <c r="BJ214" i="21" s="1"/>
  <c r="BF214" i="21" a="1"/>
  <c r="BF214" i="21" s="1"/>
  <c r="BB214" i="21" a="1"/>
  <c r="BB214" i="21" s="1"/>
  <c r="AX214" i="21" a="1"/>
  <c r="AX214" i="21" s="1"/>
  <c r="CE212" i="21" a="1"/>
  <c r="CE212" i="21" s="1"/>
  <c r="CA212" i="21" a="1"/>
  <c r="CA212" i="21" s="1"/>
  <c r="BW212" i="21" a="1"/>
  <c r="BW212" i="21" s="1"/>
  <c r="BS212" i="21" a="1"/>
  <c r="BS212" i="21" s="1"/>
  <c r="BO212" i="21" a="1"/>
  <c r="BO212" i="21" s="1"/>
  <c r="BK212" i="21" a="1"/>
  <c r="BK212" i="21" s="1"/>
  <c r="BG212" i="21" a="1"/>
  <c r="BG212" i="21" s="1"/>
  <c r="BC212" i="21" a="1"/>
  <c r="BC212" i="21" s="1"/>
  <c r="AY212" i="21" a="1"/>
  <c r="AY212" i="21" s="1"/>
  <c r="AU212" i="21" a="1"/>
  <c r="AU212" i="21" s="1"/>
  <c r="CF210" i="21" a="1"/>
  <c r="CF210" i="21" s="1"/>
  <c r="CB210" i="21" a="1"/>
  <c r="CB210" i="21" s="1"/>
  <c r="BX210" i="21" a="1"/>
  <c r="BX210" i="21" s="1"/>
  <c r="BT210" i="21" a="1"/>
  <c r="BT210" i="21" s="1"/>
  <c r="BP210" i="21" a="1"/>
  <c r="BP210" i="21" s="1"/>
  <c r="BL210" i="21" a="1"/>
  <c r="BL210" i="21" s="1"/>
  <c r="BH210" i="21" a="1"/>
  <c r="BH210" i="21" s="1"/>
  <c r="BD210" i="21" a="1"/>
  <c r="BD210" i="21" s="1"/>
  <c r="AZ210" i="21" a="1"/>
  <c r="AZ210" i="21" s="1"/>
  <c r="AV210" i="21" a="1"/>
  <c r="AV210" i="21" s="1"/>
  <c r="CG208" i="21" a="1"/>
  <c r="CG208" i="21" s="1"/>
  <c r="CC208" i="21" a="1"/>
  <c r="CC208" i="21" s="1"/>
  <c r="BY208" i="21" a="1"/>
  <c r="BY208" i="21" s="1"/>
  <c r="BU208" i="21" a="1"/>
  <c r="BU208" i="21" s="1"/>
  <c r="BQ208" i="21" a="1"/>
  <c r="BQ208" i="21" s="1"/>
  <c r="BM208" i="21" a="1"/>
  <c r="BM208" i="21" s="1"/>
  <c r="BI208" i="21" a="1"/>
  <c r="BI208" i="21" s="1"/>
  <c r="BE208" i="21" a="1"/>
  <c r="BE208" i="21" s="1"/>
  <c r="BA208" i="21" a="1"/>
  <c r="BA208" i="21" s="1"/>
  <c r="AW208" i="21" a="1"/>
  <c r="AW208" i="21" s="1"/>
  <c r="CH206" i="21" a="1"/>
  <c r="CH206" i="21" s="1"/>
  <c r="CD206" i="21" a="1"/>
  <c r="CD206" i="21" s="1"/>
  <c r="BZ206" i="21" a="1"/>
  <c r="BZ206" i="21" s="1"/>
  <c r="BV206" i="21" a="1"/>
  <c r="BV206" i="21" s="1"/>
  <c r="BR206" i="21" a="1"/>
  <c r="BR206" i="21" s="1"/>
  <c r="BN206" i="21" a="1"/>
  <c r="BN206" i="21" s="1"/>
  <c r="BJ206" i="21" a="1"/>
  <c r="BJ206" i="21" s="1"/>
  <c r="BF206" i="21" a="1"/>
  <c r="BF206" i="21" s="1"/>
  <c r="BB206" i="21" a="1"/>
  <c r="BB206" i="21" s="1"/>
  <c r="AX206" i="21" a="1"/>
  <c r="AX206" i="21" s="1"/>
  <c r="CE204" i="21" a="1"/>
  <c r="CE204" i="21" s="1"/>
  <c r="CA204" i="21" a="1"/>
  <c r="CA204" i="21" s="1"/>
  <c r="BW204" i="21" a="1"/>
  <c r="BW204" i="21" s="1"/>
  <c r="BS204" i="21" a="1"/>
  <c r="BS204" i="21" s="1"/>
  <c r="BO204" i="21" a="1"/>
  <c r="BO204" i="21" s="1"/>
  <c r="BK204" i="21" a="1"/>
  <c r="BK204" i="21" s="1"/>
  <c r="BG204" i="21" a="1"/>
  <c r="BG204" i="21" s="1"/>
  <c r="BC204" i="21" a="1"/>
  <c r="BC204" i="21" s="1"/>
  <c r="AY204" i="21" a="1"/>
  <c r="AY204" i="21" s="1"/>
  <c r="AU204" i="21" a="1"/>
  <c r="AU204" i="21" s="1"/>
  <c r="CF202" i="21" a="1"/>
  <c r="CF202" i="21" s="1"/>
  <c r="CB202" i="21" a="1"/>
  <c r="CB202" i="21" s="1"/>
  <c r="BX202" i="21" a="1"/>
  <c r="BX202" i="21" s="1"/>
  <c r="BT202" i="21" a="1"/>
  <c r="BT202" i="21" s="1"/>
  <c r="BP202" i="21" a="1"/>
  <c r="BP202" i="21" s="1"/>
  <c r="BL202" i="21" a="1"/>
  <c r="BL202" i="21" s="1"/>
  <c r="BH202" i="21" a="1"/>
  <c r="BH202" i="21" s="1"/>
  <c r="BD202" i="21" a="1"/>
  <c r="BD202" i="21" s="1"/>
  <c r="AZ202" i="21" a="1"/>
  <c r="AZ202" i="21" s="1"/>
  <c r="AV202" i="21" a="1"/>
  <c r="AV202" i="21" s="1"/>
  <c r="CG200" i="21" a="1"/>
  <c r="CG200" i="21" s="1"/>
  <c r="CC200" i="21" a="1"/>
  <c r="CC200" i="21" s="1"/>
  <c r="BY200" i="21" a="1"/>
  <c r="BY200" i="21" s="1"/>
  <c r="BU200" i="21" a="1"/>
  <c r="BU200" i="21" s="1"/>
  <c r="BQ200" i="21" a="1"/>
  <c r="BQ200" i="21" s="1"/>
  <c r="BM200" i="21" a="1"/>
  <c r="BM200" i="21" s="1"/>
  <c r="BI200" i="21" a="1"/>
  <c r="BI200" i="21" s="1"/>
  <c r="BE200" i="21" a="1"/>
  <c r="BE200" i="21" s="1"/>
  <c r="BA200" i="21" a="1"/>
  <c r="BA200" i="21" s="1"/>
  <c r="AW200" i="21" a="1"/>
  <c r="AW200" i="21" s="1"/>
  <c r="CH198" i="21" a="1"/>
  <c r="CH198" i="21" s="1"/>
  <c r="CD198" i="21" a="1"/>
  <c r="CD198" i="21" s="1"/>
  <c r="BZ198" i="21" a="1"/>
  <c r="BZ198" i="21" s="1"/>
  <c r="BV198" i="21" a="1"/>
  <c r="BV198" i="21" s="1"/>
  <c r="BR198" i="21" a="1"/>
  <c r="BR198" i="21" s="1"/>
  <c r="BN198" i="21" a="1"/>
  <c r="BN198" i="21" s="1"/>
  <c r="BJ198" i="21" a="1"/>
  <c r="BJ198" i="21" s="1"/>
  <c r="BF198" i="21" a="1"/>
  <c r="BF198" i="21" s="1"/>
  <c r="BB198" i="21" a="1"/>
  <c r="BB198" i="21" s="1"/>
  <c r="AX198" i="21" a="1"/>
  <c r="AX198" i="21" s="1"/>
  <c r="CE196" i="21" a="1"/>
  <c r="CE196" i="21" s="1"/>
  <c r="CA196" i="21" a="1"/>
  <c r="CA196" i="21" s="1"/>
  <c r="BW196" i="21" a="1"/>
  <c r="BW196" i="21" s="1"/>
  <c r="BS196" i="21" a="1"/>
  <c r="BS196" i="21" s="1"/>
  <c r="BO196" i="21" a="1"/>
  <c r="BO196" i="21" s="1"/>
  <c r="BK196" i="21" a="1"/>
  <c r="BK196" i="21" s="1"/>
  <c r="BG196" i="21" a="1"/>
  <c r="BG196" i="21" s="1"/>
  <c r="BC196" i="21" a="1"/>
  <c r="BC196" i="21" s="1"/>
  <c r="AY196" i="21" a="1"/>
  <c r="AY196" i="21" s="1"/>
  <c r="AU196" i="21" a="1"/>
  <c r="AU196" i="21" s="1"/>
  <c r="CF194" i="21" a="1"/>
  <c r="CF194" i="21" s="1"/>
  <c r="CB194" i="21" a="1"/>
  <c r="CB194" i="21" s="1"/>
  <c r="BX194" i="21" a="1"/>
  <c r="BX194" i="21" s="1"/>
  <c r="BT194" i="21" a="1"/>
  <c r="BT194" i="21" s="1"/>
  <c r="BP194" i="21" a="1"/>
  <c r="BP194" i="21" s="1"/>
  <c r="BL194" i="21" a="1"/>
  <c r="BL194" i="21" s="1"/>
  <c r="BH194" i="21" a="1"/>
  <c r="BH194" i="21" s="1"/>
  <c r="BD194" i="21" a="1"/>
  <c r="BD194" i="21" s="1"/>
  <c r="AZ194" i="21" a="1"/>
  <c r="AZ194" i="21" s="1"/>
  <c r="AV194" i="21" a="1"/>
  <c r="AV194" i="21" s="1"/>
  <c r="CG192" i="21" a="1"/>
  <c r="CG192" i="21" s="1"/>
  <c r="CC192" i="21" a="1"/>
  <c r="CC192" i="21" s="1"/>
  <c r="BY192" i="21" a="1"/>
  <c r="BY192" i="21" s="1"/>
  <c r="BU192" i="21" a="1"/>
  <c r="BU192" i="21" s="1"/>
  <c r="BQ192" i="21" a="1"/>
  <c r="BQ192" i="21" s="1"/>
  <c r="BM192" i="21" a="1"/>
  <c r="BM192" i="21" s="1"/>
  <c r="BI192" i="21" a="1"/>
  <c r="BI192" i="21" s="1"/>
  <c r="BE192" i="21" a="1"/>
  <c r="BE192" i="21" s="1"/>
  <c r="BA192" i="21" a="1"/>
  <c r="BA192" i="21" s="1"/>
  <c r="AW192" i="21" a="1"/>
  <c r="AW192" i="21" s="1"/>
  <c r="CH190" i="21" a="1"/>
  <c r="CH190" i="21" s="1"/>
  <c r="CD190" i="21" a="1"/>
  <c r="CD190" i="21" s="1"/>
  <c r="BZ190" i="21" a="1"/>
  <c r="BZ190" i="21" s="1"/>
  <c r="BV190" i="21" a="1"/>
  <c r="BV190" i="21" s="1"/>
  <c r="BR190" i="21" a="1"/>
  <c r="BR190" i="21" s="1"/>
  <c r="BN190" i="21" a="1"/>
  <c r="BN190" i="21" s="1"/>
  <c r="BJ190" i="21" a="1"/>
  <c r="BJ190" i="21" s="1"/>
  <c r="BF190" i="21" a="1"/>
  <c r="BF190" i="21" s="1"/>
  <c r="BB190" i="21" a="1"/>
  <c r="BB190" i="21" s="1"/>
  <c r="AX190" i="21" a="1"/>
  <c r="AX190" i="21" s="1"/>
  <c r="CE188" i="21" a="1"/>
  <c r="CE188" i="21" s="1"/>
  <c r="CA188" i="21" a="1"/>
  <c r="CA188" i="21" s="1"/>
  <c r="BW188" i="21" a="1"/>
  <c r="BW188" i="21" s="1"/>
  <c r="BS188" i="21" a="1"/>
  <c r="BS188" i="21" s="1"/>
  <c r="BO188" i="21" a="1"/>
  <c r="BO188" i="21" s="1"/>
  <c r="BK188" i="21" a="1"/>
  <c r="BK188" i="21" s="1"/>
  <c r="BG188" i="21" a="1"/>
  <c r="BG188" i="21" s="1"/>
  <c r="BC188" i="21" a="1"/>
  <c r="BC188" i="21" s="1"/>
  <c r="AY188" i="21" a="1"/>
  <c r="AY188" i="21" s="1"/>
  <c r="AU188" i="21" a="1"/>
  <c r="AU188" i="21" s="1"/>
  <c r="CF186" i="21" a="1"/>
  <c r="CF186" i="21" s="1"/>
  <c r="CB186" i="21" a="1"/>
  <c r="CB186" i="21" s="1"/>
  <c r="BX186" i="21" a="1"/>
  <c r="BX186" i="21" s="1"/>
  <c r="BT186" i="21" a="1"/>
  <c r="BT186" i="21" s="1"/>
  <c r="BP186" i="21" a="1"/>
  <c r="BP186" i="21" s="1"/>
  <c r="BL186" i="21" a="1"/>
  <c r="BL186" i="21" s="1"/>
  <c r="BH186" i="21" a="1"/>
  <c r="BH186" i="21" s="1"/>
  <c r="BD186" i="21" a="1"/>
  <c r="BD186" i="21" s="1"/>
  <c r="AZ186" i="21" a="1"/>
  <c r="AZ186" i="21" s="1"/>
  <c r="AV186" i="21" a="1"/>
  <c r="AV186" i="21" s="1"/>
  <c r="CG184" i="21" a="1"/>
  <c r="CG184" i="21" s="1"/>
  <c r="CC184" i="21" a="1"/>
  <c r="CC184" i="21" s="1"/>
  <c r="BY184" i="21" a="1"/>
  <c r="BY184" i="21" s="1"/>
  <c r="BU184" i="21" a="1"/>
  <c r="BU184" i="21" s="1"/>
  <c r="BQ184" i="21" a="1"/>
  <c r="BQ184" i="21" s="1"/>
  <c r="BM184" i="21" a="1"/>
  <c r="BM184" i="21" s="1"/>
  <c r="BI184" i="21" a="1"/>
  <c r="BI184" i="21" s="1"/>
  <c r="BE184" i="21" a="1"/>
  <c r="BE184" i="21" s="1"/>
  <c r="BA184" i="21" a="1"/>
  <c r="BA184" i="21" s="1"/>
  <c r="AW184" i="21" a="1"/>
  <c r="AW184" i="21" s="1"/>
  <c r="CH182" i="21" a="1"/>
  <c r="CH182" i="21" s="1"/>
  <c r="CD182" i="21" a="1"/>
  <c r="CD182" i="21" s="1"/>
  <c r="BZ182" i="21" a="1"/>
  <c r="BZ182" i="21" s="1"/>
  <c r="BV182" i="21" a="1"/>
  <c r="BV182" i="21" s="1"/>
  <c r="BR182" i="21" a="1"/>
  <c r="BR182" i="21" s="1"/>
  <c r="BN182" i="21" a="1"/>
  <c r="BN182" i="21" s="1"/>
  <c r="BJ182" i="21" a="1"/>
  <c r="BJ182" i="21" s="1"/>
  <c r="BF182" i="21" a="1"/>
  <c r="BF182" i="21" s="1"/>
  <c r="BB182" i="21" a="1"/>
  <c r="BB182" i="21" s="1"/>
  <c r="AX182" i="21" a="1"/>
  <c r="AX182" i="21" s="1"/>
  <c r="CE180" i="21" a="1"/>
  <c r="CE180" i="21" s="1"/>
  <c r="CA180" i="21" a="1"/>
  <c r="CA180" i="21" s="1"/>
  <c r="BW180" i="21" a="1"/>
  <c r="BW180" i="21" s="1"/>
  <c r="BS180" i="21" a="1"/>
  <c r="BS180" i="21" s="1"/>
  <c r="BO180" i="21" a="1"/>
  <c r="BO180" i="21" s="1"/>
  <c r="BK180" i="21" a="1"/>
  <c r="BK180" i="21" s="1"/>
  <c r="BG180" i="21" a="1"/>
  <c r="BG180" i="21" s="1"/>
  <c r="BC180" i="21" a="1"/>
  <c r="BC180" i="21" s="1"/>
  <c r="AY180" i="21" a="1"/>
  <c r="AY180" i="21" s="1"/>
  <c r="AU180" i="21" a="1"/>
  <c r="AU180" i="21" s="1"/>
  <c r="CF178" i="21" a="1"/>
  <c r="CF178" i="21" s="1"/>
  <c r="CB178" i="21" a="1"/>
  <c r="CB178" i="21" s="1"/>
  <c r="BX178" i="21" a="1"/>
  <c r="BX178" i="21" s="1"/>
  <c r="BT178" i="21" a="1"/>
  <c r="BT178" i="21" s="1"/>
  <c r="BP178" i="21" a="1"/>
  <c r="BP178" i="21" s="1"/>
  <c r="BL178" i="21" a="1"/>
  <c r="BL178" i="21" s="1"/>
  <c r="BH178" i="21" a="1"/>
  <c r="BH178" i="21" s="1"/>
  <c r="BD178" i="21" a="1"/>
  <c r="BD178" i="21" s="1"/>
  <c r="AZ178" i="21" a="1"/>
  <c r="AZ178" i="21" s="1"/>
  <c r="AV178" i="21" a="1"/>
  <c r="AV178" i="21" s="1"/>
  <c r="CG176" i="21" a="1"/>
  <c r="CG176" i="21" s="1"/>
  <c r="CC176" i="21" a="1"/>
  <c r="CC176" i="21" s="1"/>
  <c r="BY176" i="21" a="1"/>
  <c r="BY176" i="21" s="1"/>
  <c r="BU176" i="21" a="1"/>
  <c r="BU176" i="21" s="1"/>
  <c r="BQ176" i="21" a="1"/>
  <c r="BQ176" i="21" s="1"/>
  <c r="BM176" i="21" a="1"/>
  <c r="BM176" i="21" s="1"/>
  <c r="BI176" i="21" a="1"/>
  <c r="BI176" i="21" s="1"/>
  <c r="BE176" i="21" a="1"/>
  <c r="BE176" i="21" s="1"/>
  <c r="BA176" i="21" a="1"/>
  <c r="BA176" i="21" s="1"/>
  <c r="AW176" i="21" a="1"/>
  <c r="AW176" i="21" s="1"/>
  <c r="CH174" i="21" a="1"/>
  <c r="CH174" i="21" s="1"/>
  <c r="CD174" i="21" a="1"/>
  <c r="CD174" i="21" s="1"/>
  <c r="BZ174" i="21" a="1"/>
  <c r="BZ174" i="21" s="1"/>
  <c r="BV174" i="21" a="1"/>
  <c r="BV174" i="21" s="1"/>
  <c r="BR174" i="21" a="1"/>
  <c r="BR174" i="21" s="1"/>
  <c r="BN174" i="21" a="1"/>
  <c r="BN174" i="21" s="1"/>
  <c r="BJ174" i="21" a="1"/>
  <c r="BJ174" i="21" s="1"/>
  <c r="BF174" i="21" a="1"/>
  <c r="BF174" i="21" s="1"/>
  <c r="BB174" i="21" a="1"/>
  <c r="BB174" i="21" s="1"/>
  <c r="AX174" i="21" a="1"/>
  <c r="AX174" i="21" s="1"/>
  <c r="CE172" i="21" a="1"/>
  <c r="CE172" i="21" s="1"/>
  <c r="CA172" i="21" a="1"/>
  <c r="CA172" i="21" s="1"/>
  <c r="BW172" i="21" a="1"/>
  <c r="BW172" i="21" s="1"/>
  <c r="BS172" i="21" a="1"/>
  <c r="BS172" i="21" s="1"/>
  <c r="BO172" i="21" a="1"/>
  <c r="BO172" i="21" s="1"/>
  <c r="BK172" i="21" a="1"/>
  <c r="BK172" i="21" s="1"/>
  <c r="BG172" i="21" a="1"/>
  <c r="BG172" i="21" s="1"/>
  <c r="BC172" i="21" a="1"/>
  <c r="BC172" i="21" s="1"/>
  <c r="AY172" i="21" a="1"/>
  <c r="AY172" i="21" s="1"/>
  <c r="AU172" i="21" a="1"/>
  <c r="AU172" i="21" s="1"/>
  <c r="CF170" i="21" a="1"/>
  <c r="CF170" i="21" s="1"/>
  <c r="CB170" i="21" a="1"/>
  <c r="CB170" i="21" s="1"/>
  <c r="BX170" i="21" a="1"/>
  <c r="BX170" i="21" s="1"/>
  <c r="BT170" i="21" a="1"/>
  <c r="BT170" i="21" s="1"/>
  <c r="BP170" i="21" a="1"/>
  <c r="BP170" i="21" s="1"/>
  <c r="BL170" i="21" a="1"/>
  <c r="BL170" i="21" s="1"/>
  <c r="BH170" i="21" a="1"/>
  <c r="BH170" i="21" s="1"/>
  <c r="BD170" i="21" a="1"/>
  <c r="BD170" i="21" s="1"/>
  <c r="AZ170" i="21" a="1"/>
  <c r="AZ170" i="21" s="1"/>
  <c r="AV170" i="21" a="1"/>
  <c r="AV170" i="21" s="1"/>
  <c r="CG168" i="21" a="1"/>
  <c r="CG168" i="21" s="1"/>
  <c r="CC168" i="21" a="1"/>
  <c r="CC168" i="21" s="1"/>
  <c r="BY168" i="21" a="1"/>
  <c r="BY168" i="21" s="1"/>
  <c r="BU168" i="21" a="1"/>
  <c r="BU168" i="21" s="1"/>
  <c r="BQ168" i="21" a="1"/>
  <c r="BQ168" i="21" s="1"/>
  <c r="BM168" i="21" a="1"/>
  <c r="BM168" i="21" s="1"/>
  <c r="BI168" i="21" a="1"/>
  <c r="BI168" i="21" s="1"/>
  <c r="BE168" i="21" a="1"/>
  <c r="BE168" i="21" s="1"/>
  <c r="BA168" i="21" a="1"/>
  <c r="BA168" i="21" s="1"/>
  <c r="AW168" i="21" a="1"/>
  <c r="AW168" i="21" s="1"/>
  <c r="CH166" i="21" a="1"/>
  <c r="CH166" i="21" s="1"/>
  <c r="CD166" i="21" a="1"/>
  <c r="CD166" i="21" s="1"/>
  <c r="BZ166" i="21" a="1"/>
  <c r="BZ166" i="21" s="1"/>
  <c r="BV166" i="21" a="1"/>
  <c r="BV166" i="21" s="1"/>
  <c r="BR166" i="21" a="1"/>
  <c r="BR166" i="21" s="1"/>
  <c r="BN166" i="21" a="1"/>
  <c r="BN166" i="21" s="1"/>
  <c r="BJ166" i="21" a="1"/>
  <c r="BJ166" i="21" s="1"/>
  <c r="BF166" i="21" a="1"/>
  <c r="BF166" i="21" s="1"/>
  <c r="CF237" i="21" a="1"/>
  <c r="CF237" i="21" s="1"/>
  <c r="CB237" i="21" a="1"/>
  <c r="CB237" i="21" s="1"/>
  <c r="BX237" i="21" a="1"/>
  <c r="BX237" i="21" s="1"/>
  <c r="BT237" i="21" a="1"/>
  <c r="BT237" i="21" s="1"/>
  <c r="BP237" i="21" a="1"/>
  <c r="BP237" i="21" s="1"/>
  <c r="BL237" i="21" a="1"/>
  <c r="BL237" i="21" s="1"/>
  <c r="BH237" i="21" a="1"/>
  <c r="BH237" i="21" s="1"/>
  <c r="BD237" i="21" a="1"/>
  <c r="BD237" i="21" s="1"/>
  <c r="AZ237" i="21" a="1"/>
  <c r="AZ237" i="21" s="1"/>
  <c r="AV237" i="21" a="1"/>
  <c r="AV237" i="21" s="1"/>
  <c r="CG235" i="21" a="1"/>
  <c r="CG235" i="21" s="1"/>
  <c r="CC235" i="21" a="1"/>
  <c r="CC235" i="21" s="1"/>
  <c r="BY235" i="21" a="1"/>
  <c r="BY235" i="21" s="1"/>
  <c r="BU235" i="21" a="1"/>
  <c r="BU235" i="21" s="1"/>
  <c r="BQ235" i="21" a="1"/>
  <c r="BQ235" i="21" s="1"/>
  <c r="BM235" i="21" a="1"/>
  <c r="BM235" i="21" s="1"/>
  <c r="BI235" i="21" a="1"/>
  <c r="BI235" i="21" s="1"/>
  <c r="BE235" i="21" a="1"/>
  <c r="BE235" i="21" s="1"/>
  <c r="BA235" i="21" a="1"/>
  <c r="BA235" i="21" s="1"/>
  <c r="AW235" i="21" a="1"/>
  <c r="AW235" i="21" s="1"/>
  <c r="CH233" i="21" a="1"/>
  <c r="CH233" i="21" s="1"/>
  <c r="CD233" i="21" a="1"/>
  <c r="CD233" i="21" s="1"/>
  <c r="BZ233" i="21" a="1"/>
  <c r="BZ233" i="21" s="1"/>
  <c r="BV233" i="21" a="1"/>
  <c r="BV233" i="21" s="1"/>
  <c r="BR233" i="21" a="1"/>
  <c r="BR233" i="21" s="1"/>
  <c r="BN233" i="21" a="1"/>
  <c r="BN233" i="21" s="1"/>
  <c r="BJ233" i="21" a="1"/>
  <c r="BJ233" i="21" s="1"/>
  <c r="BF233" i="21" a="1"/>
  <c r="BF233" i="21" s="1"/>
  <c r="BB233" i="21" a="1"/>
  <c r="BB233" i="21" s="1"/>
  <c r="AX233" i="21" a="1"/>
  <c r="AX233" i="21" s="1"/>
  <c r="CE231" i="21" a="1"/>
  <c r="CE231" i="21" s="1"/>
  <c r="CA231" i="21" a="1"/>
  <c r="CA231" i="21" s="1"/>
  <c r="BW231" i="21" a="1"/>
  <c r="BW231" i="21" s="1"/>
  <c r="BS231" i="21" a="1"/>
  <c r="BS231" i="21" s="1"/>
  <c r="BO231" i="21" a="1"/>
  <c r="BO231" i="21" s="1"/>
  <c r="BK231" i="21" a="1"/>
  <c r="BK231" i="21" s="1"/>
  <c r="BG231" i="21" a="1"/>
  <c r="BG231" i="21" s="1"/>
  <c r="BC231" i="21" a="1"/>
  <c r="BC231" i="21" s="1"/>
  <c r="AY231" i="21" a="1"/>
  <c r="AY231" i="21" s="1"/>
  <c r="AU231" i="21" a="1"/>
  <c r="AU231" i="21" s="1"/>
  <c r="CF229" i="21" a="1"/>
  <c r="CF229" i="21" s="1"/>
  <c r="CB229" i="21" a="1"/>
  <c r="CB229" i="21" s="1"/>
  <c r="BX229" i="21" a="1"/>
  <c r="BX229" i="21" s="1"/>
  <c r="BT229" i="21" a="1"/>
  <c r="BT229" i="21" s="1"/>
  <c r="BP229" i="21" a="1"/>
  <c r="BP229" i="21" s="1"/>
  <c r="BL229" i="21" a="1"/>
  <c r="BL229" i="21" s="1"/>
  <c r="BH229" i="21" a="1"/>
  <c r="BH229" i="21" s="1"/>
  <c r="BD229" i="21" a="1"/>
  <c r="BD229" i="21" s="1"/>
  <c r="AZ229" i="21" a="1"/>
  <c r="AZ229" i="21" s="1"/>
  <c r="AV229" i="21" a="1"/>
  <c r="AV229" i="21" s="1"/>
  <c r="CG227" i="21" a="1"/>
  <c r="CG227" i="21" s="1"/>
  <c r="CC227" i="21" a="1"/>
  <c r="CC227" i="21" s="1"/>
  <c r="BY227" i="21" a="1"/>
  <c r="BY227" i="21" s="1"/>
  <c r="BU227" i="21" a="1"/>
  <c r="BU227" i="21" s="1"/>
  <c r="BQ227" i="21" a="1"/>
  <c r="BQ227" i="21" s="1"/>
  <c r="BM227" i="21" a="1"/>
  <c r="BM227" i="21" s="1"/>
  <c r="BI227" i="21" a="1"/>
  <c r="BI227" i="21" s="1"/>
  <c r="BE227" i="21" a="1"/>
  <c r="BE227" i="21" s="1"/>
  <c r="BA227" i="21" a="1"/>
  <c r="BA227" i="21" s="1"/>
  <c r="AW227" i="21" a="1"/>
  <c r="AW227" i="21" s="1"/>
  <c r="CH225" i="21" a="1"/>
  <c r="CH225" i="21" s="1"/>
  <c r="CD225" i="21" a="1"/>
  <c r="CD225" i="21" s="1"/>
  <c r="BZ225" i="21" a="1"/>
  <c r="BZ225" i="21" s="1"/>
  <c r="BV225" i="21" a="1"/>
  <c r="BV225" i="21" s="1"/>
  <c r="BR225" i="21" a="1"/>
  <c r="BR225" i="21" s="1"/>
  <c r="BN225" i="21" a="1"/>
  <c r="BN225" i="21" s="1"/>
  <c r="BJ225" i="21" a="1"/>
  <c r="BJ225" i="21" s="1"/>
  <c r="BF225" i="21" a="1"/>
  <c r="BF225" i="21" s="1"/>
  <c r="BB225" i="21" a="1"/>
  <c r="BB225" i="21" s="1"/>
  <c r="AX225" i="21" a="1"/>
  <c r="AX225" i="21" s="1"/>
  <c r="CE223" i="21" a="1"/>
  <c r="CE223" i="21" s="1"/>
  <c r="CA223" i="21" a="1"/>
  <c r="CA223" i="21" s="1"/>
  <c r="BW223" i="21" a="1"/>
  <c r="BW223" i="21" s="1"/>
  <c r="BS223" i="21" a="1"/>
  <c r="BS223" i="21" s="1"/>
  <c r="BO223" i="21" a="1"/>
  <c r="BO223" i="21" s="1"/>
  <c r="BK223" i="21" a="1"/>
  <c r="BK223" i="21" s="1"/>
  <c r="BG223" i="21" a="1"/>
  <c r="BG223" i="21" s="1"/>
  <c r="BC223" i="21" a="1"/>
  <c r="BC223" i="21" s="1"/>
  <c r="AY223" i="21" a="1"/>
  <c r="AY223" i="21" s="1"/>
  <c r="AU223" i="21" a="1"/>
  <c r="AU223" i="21" s="1"/>
  <c r="CF221" i="21" a="1"/>
  <c r="CF221" i="21" s="1"/>
  <c r="CB221" i="21" a="1"/>
  <c r="CB221" i="21" s="1"/>
  <c r="BX221" i="21" a="1"/>
  <c r="BX221" i="21" s="1"/>
  <c r="BT221" i="21" a="1"/>
  <c r="BT221" i="21" s="1"/>
  <c r="BP221" i="21" a="1"/>
  <c r="BP221" i="21" s="1"/>
  <c r="BL221" i="21" a="1"/>
  <c r="BL221" i="21" s="1"/>
  <c r="BH221" i="21" a="1"/>
  <c r="BH221" i="21" s="1"/>
  <c r="BD221" i="21" a="1"/>
  <c r="BD221" i="21" s="1"/>
  <c r="AZ221" i="21" a="1"/>
  <c r="AZ221" i="21" s="1"/>
  <c r="AV221" i="21" a="1"/>
  <c r="AV221" i="21" s="1"/>
  <c r="CG219" i="21" a="1"/>
  <c r="CG219" i="21" s="1"/>
  <c r="CC219" i="21" a="1"/>
  <c r="CC219" i="21" s="1"/>
  <c r="BY219" i="21" a="1"/>
  <c r="BY219" i="21" s="1"/>
  <c r="BU219" i="21" a="1"/>
  <c r="BU219" i="21" s="1"/>
  <c r="BQ219" i="21" a="1"/>
  <c r="BQ219" i="21" s="1"/>
  <c r="BM219" i="21" a="1"/>
  <c r="BM219" i="21" s="1"/>
  <c r="BI219" i="21" a="1"/>
  <c r="BI219" i="21" s="1"/>
  <c r="BE219" i="21" a="1"/>
  <c r="BE219" i="21" s="1"/>
  <c r="BA219" i="21" a="1"/>
  <c r="BA219" i="21" s="1"/>
  <c r="AW219" i="21" a="1"/>
  <c r="AW219" i="21" s="1"/>
  <c r="CH217" i="21" a="1"/>
  <c r="CH217" i="21" s="1"/>
  <c r="CD217" i="21" a="1"/>
  <c r="CD217" i="21" s="1"/>
  <c r="BZ217" i="21" a="1"/>
  <c r="BZ217" i="21" s="1"/>
  <c r="BV217" i="21" a="1"/>
  <c r="BV217" i="21" s="1"/>
  <c r="BR217" i="21" a="1"/>
  <c r="BR217" i="21" s="1"/>
  <c r="BN217" i="21" a="1"/>
  <c r="BN217" i="21" s="1"/>
  <c r="BJ217" i="21" a="1"/>
  <c r="BJ217" i="21" s="1"/>
  <c r="BF217" i="21" a="1"/>
  <c r="BF217" i="21" s="1"/>
  <c r="BB217" i="21" a="1"/>
  <c r="BB217" i="21" s="1"/>
  <c r="AX217" i="21" a="1"/>
  <c r="AX217" i="21" s="1"/>
  <c r="CE215" i="21" a="1"/>
  <c r="CE215" i="21" s="1"/>
  <c r="CA215" i="21" a="1"/>
  <c r="CA215" i="21" s="1"/>
  <c r="BW215" i="21" a="1"/>
  <c r="BW215" i="21" s="1"/>
  <c r="BS215" i="21" a="1"/>
  <c r="BS215" i="21" s="1"/>
  <c r="BO215" i="21" a="1"/>
  <c r="BO215" i="21" s="1"/>
  <c r="BK215" i="21" a="1"/>
  <c r="BK215" i="21" s="1"/>
  <c r="BG215" i="21" a="1"/>
  <c r="BG215" i="21" s="1"/>
  <c r="BC215" i="21" a="1"/>
  <c r="BC215" i="21" s="1"/>
  <c r="AY215" i="21" a="1"/>
  <c r="AY215" i="21" s="1"/>
  <c r="AU215" i="21" a="1"/>
  <c r="AU215" i="21" s="1"/>
  <c r="CF213" i="21" a="1"/>
  <c r="CF213" i="21" s="1"/>
  <c r="CB213" i="21" a="1"/>
  <c r="CB213" i="21" s="1"/>
  <c r="BX213" i="21" a="1"/>
  <c r="BX213" i="21" s="1"/>
  <c r="BT213" i="21" a="1"/>
  <c r="BT213" i="21" s="1"/>
  <c r="BP213" i="21" a="1"/>
  <c r="BP213" i="21" s="1"/>
  <c r="BL213" i="21" a="1"/>
  <c r="BL213" i="21" s="1"/>
  <c r="BH213" i="21" a="1"/>
  <c r="BH213" i="21" s="1"/>
  <c r="BD213" i="21" a="1"/>
  <c r="BD213" i="21" s="1"/>
  <c r="AZ213" i="21" a="1"/>
  <c r="AZ213" i="21" s="1"/>
  <c r="AV213" i="21" a="1"/>
  <c r="AV213" i="21" s="1"/>
  <c r="CG211" i="21" a="1"/>
  <c r="CG211" i="21" s="1"/>
  <c r="CC211" i="21" a="1"/>
  <c r="CC211" i="21" s="1"/>
  <c r="BY211" i="21" a="1"/>
  <c r="BY211" i="21" s="1"/>
  <c r="BU211" i="21" a="1"/>
  <c r="BU211" i="21" s="1"/>
  <c r="BQ211" i="21" a="1"/>
  <c r="BQ211" i="21" s="1"/>
  <c r="BM211" i="21" a="1"/>
  <c r="BM211" i="21" s="1"/>
  <c r="BI211" i="21" a="1"/>
  <c r="BI211" i="21" s="1"/>
  <c r="BE211" i="21" a="1"/>
  <c r="BE211" i="21" s="1"/>
  <c r="BA211" i="21" a="1"/>
  <c r="BA211" i="21" s="1"/>
  <c r="AW211" i="21" a="1"/>
  <c r="AW211" i="21" s="1"/>
  <c r="CH209" i="21" a="1"/>
  <c r="CH209" i="21" s="1"/>
  <c r="CD209" i="21" a="1"/>
  <c r="CD209" i="21" s="1"/>
  <c r="BZ209" i="21" a="1"/>
  <c r="BZ209" i="21" s="1"/>
  <c r="BV209" i="21" a="1"/>
  <c r="BV209" i="21" s="1"/>
  <c r="BR209" i="21" a="1"/>
  <c r="BR209" i="21" s="1"/>
  <c r="BN209" i="21" a="1"/>
  <c r="BN209" i="21" s="1"/>
  <c r="BJ209" i="21" a="1"/>
  <c r="BJ209" i="21" s="1"/>
  <c r="BF209" i="21" a="1"/>
  <c r="BF209" i="21" s="1"/>
  <c r="BB209" i="21" a="1"/>
  <c r="BB209" i="21" s="1"/>
  <c r="AX209" i="21" a="1"/>
  <c r="AX209" i="21" s="1"/>
  <c r="CE207" i="21" a="1"/>
  <c r="CE207" i="21" s="1"/>
  <c r="CA207" i="21" a="1"/>
  <c r="CA207" i="21" s="1"/>
  <c r="BW207" i="21" a="1"/>
  <c r="BW207" i="21" s="1"/>
  <c r="BS207" i="21" a="1"/>
  <c r="BS207" i="21" s="1"/>
  <c r="BO207" i="21" a="1"/>
  <c r="BO207" i="21" s="1"/>
  <c r="BK207" i="21" a="1"/>
  <c r="BK207" i="21" s="1"/>
  <c r="BG207" i="21" a="1"/>
  <c r="BG207" i="21" s="1"/>
  <c r="BC207" i="21" a="1"/>
  <c r="BC207" i="21" s="1"/>
  <c r="AY207" i="21" a="1"/>
  <c r="AY207" i="21" s="1"/>
  <c r="AU207" i="21" a="1"/>
  <c r="AU207" i="21" s="1"/>
  <c r="CF205" i="21" a="1"/>
  <c r="CF205" i="21" s="1"/>
  <c r="CB205" i="21" a="1"/>
  <c r="CB205" i="21" s="1"/>
  <c r="BX205" i="21" a="1"/>
  <c r="BX205" i="21" s="1"/>
  <c r="BT205" i="21" a="1"/>
  <c r="BT205" i="21" s="1"/>
  <c r="BP205" i="21" a="1"/>
  <c r="BP205" i="21" s="1"/>
  <c r="BL205" i="21" a="1"/>
  <c r="BL205" i="21" s="1"/>
  <c r="BH205" i="21" a="1"/>
  <c r="BH205" i="21" s="1"/>
  <c r="BD205" i="21" a="1"/>
  <c r="BD205" i="21" s="1"/>
  <c r="AZ205" i="21" a="1"/>
  <c r="AZ205" i="21" s="1"/>
  <c r="AV205" i="21" a="1"/>
  <c r="AV205" i="21" s="1"/>
  <c r="CG203" i="21" a="1"/>
  <c r="CG203" i="21" s="1"/>
  <c r="CC203" i="21" a="1"/>
  <c r="CC203" i="21" s="1"/>
  <c r="BY203" i="21" a="1"/>
  <c r="BY203" i="21" s="1"/>
  <c r="BU203" i="21" a="1"/>
  <c r="BU203" i="21" s="1"/>
  <c r="BQ203" i="21" a="1"/>
  <c r="BQ203" i="21" s="1"/>
  <c r="BM203" i="21" a="1"/>
  <c r="BM203" i="21" s="1"/>
  <c r="BI203" i="21" a="1"/>
  <c r="BI203" i="21" s="1"/>
  <c r="BE203" i="21" a="1"/>
  <c r="BE203" i="21" s="1"/>
  <c r="BA203" i="21" a="1"/>
  <c r="BA203" i="21" s="1"/>
  <c r="AW203" i="21" a="1"/>
  <c r="AW203" i="21" s="1"/>
  <c r="CH201" i="21" a="1"/>
  <c r="CH201" i="21" s="1"/>
  <c r="CD201" i="21" a="1"/>
  <c r="CD201" i="21" s="1"/>
  <c r="BZ201" i="21" a="1"/>
  <c r="BZ201" i="21" s="1"/>
  <c r="BV201" i="21" a="1"/>
  <c r="BV201" i="21" s="1"/>
  <c r="BR201" i="21" a="1"/>
  <c r="BR201" i="21" s="1"/>
  <c r="BN201" i="21" a="1"/>
  <c r="BN201" i="21" s="1"/>
  <c r="BJ201" i="21" a="1"/>
  <c r="BJ201" i="21" s="1"/>
  <c r="BF201" i="21" a="1"/>
  <c r="BF201" i="21" s="1"/>
  <c r="BB201" i="21" a="1"/>
  <c r="BB201" i="21" s="1"/>
  <c r="AX201" i="21" a="1"/>
  <c r="AX201" i="21" s="1"/>
  <c r="CE199" i="21" a="1"/>
  <c r="CE199" i="21" s="1"/>
  <c r="CA199" i="21" a="1"/>
  <c r="CA199" i="21" s="1"/>
  <c r="BW199" i="21" a="1"/>
  <c r="BW199" i="21" s="1"/>
  <c r="BS199" i="21" a="1"/>
  <c r="BS199" i="21" s="1"/>
  <c r="BO199" i="21" a="1"/>
  <c r="BO199" i="21" s="1"/>
  <c r="BK199" i="21" a="1"/>
  <c r="BK199" i="21" s="1"/>
  <c r="BG199" i="21" a="1"/>
  <c r="BG199" i="21" s="1"/>
  <c r="BC199" i="21" a="1"/>
  <c r="BC199" i="21" s="1"/>
  <c r="AY199" i="21" a="1"/>
  <c r="AY199" i="21" s="1"/>
  <c r="AU199" i="21" a="1"/>
  <c r="AU199" i="21" s="1"/>
  <c r="CF197" i="21" a="1"/>
  <c r="CF197" i="21" s="1"/>
  <c r="CB197" i="21" a="1"/>
  <c r="CB197" i="21" s="1"/>
  <c r="BX197" i="21" a="1"/>
  <c r="BX197" i="21" s="1"/>
  <c r="BT197" i="21" a="1"/>
  <c r="BT197" i="21" s="1"/>
  <c r="BP197" i="21" a="1"/>
  <c r="BP197" i="21" s="1"/>
  <c r="BL197" i="21" a="1"/>
  <c r="BL197" i="21" s="1"/>
  <c r="BH197" i="21" a="1"/>
  <c r="BH197" i="21" s="1"/>
  <c r="BD197" i="21" a="1"/>
  <c r="BD197" i="21" s="1"/>
  <c r="AZ197" i="21" a="1"/>
  <c r="AZ197" i="21" s="1"/>
  <c r="AV197" i="21" a="1"/>
  <c r="AV197" i="21" s="1"/>
  <c r="CG195" i="21" a="1"/>
  <c r="CG195" i="21" s="1"/>
  <c r="CC195" i="21" a="1"/>
  <c r="CC195" i="21" s="1"/>
  <c r="BY195" i="21" a="1"/>
  <c r="BY195" i="21" s="1"/>
  <c r="BU195" i="21" a="1"/>
  <c r="BU195" i="21" s="1"/>
  <c r="BQ195" i="21" a="1"/>
  <c r="BQ195" i="21" s="1"/>
  <c r="BM195" i="21" a="1"/>
  <c r="BM195" i="21" s="1"/>
  <c r="BI195" i="21" a="1"/>
  <c r="BI195" i="21" s="1"/>
  <c r="BE195" i="21" a="1"/>
  <c r="BE195" i="21" s="1"/>
  <c r="BA195" i="21" a="1"/>
  <c r="BA195" i="21" s="1"/>
  <c r="AW195" i="21" a="1"/>
  <c r="AW195" i="21" s="1"/>
  <c r="CH193" i="21" a="1"/>
  <c r="CH193" i="21" s="1"/>
  <c r="CD193" i="21" a="1"/>
  <c r="CD193" i="21" s="1"/>
  <c r="BZ193" i="21" a="1"/>
  <c r="BZ193" i="21" s="1"/>
  <c r="BV193" i="21" a="1"/>
  <c r="BV193" i="21" s="1"/>
  <c r="BR193" i="21" a="1"/>
  <c r="BR193" i="21" s="1"/>
  <c r="BN193" i="21" a="1"/>
  <c r="BN193" i="21" s="1"/>
  <c r="BJ193" i="21" a="1"/>
  <c r="BJ193" i="21" s="1"/>
  <c r="BF193" i="21" a="1"/>
  <c r="BF193" i="21" s="1"/>
  <c r="BB193" i="21" a="1"/>
  <c r="BB193" i="21" s="1"/>
  <c r="AX193" i="21" a="1"/>
  <c r="AX193" i="21" s="1"/>
  <c r="CE191" i="21" a="1"/>
  <c r="CE191" i="21" s="1"/>
  <c r="CA191" i="21" a="1"/>
  <c r="CA191" i="21" s="1"/>
  <c r="BW191" i="21" a="1"/>
  <c r="BW191" i="21" s="1"/>
  <c r="BS191" i="21" a="1"/>
  <c r="BS191" i="21" s="1"/>
  <c r="BO191" i="21" a="1"/>
  <c r="BO191" i="21" s="1"/>
  <c r="BK191" i="21" a="1"/>
  <c r="BK191" i="21" s="1"/>
  <c r="BG191" i="21" a="1"/>
  <c r="BG191" i="21" s="1"/>
  <c r="BC191" i="21" a="1"/>
  <c r="BC191" i="21" s="1"/>
  <c r="AY191" i="21" a="1"/>
  <c r="AY191" i="21" s="1"/>
  <c r="AU191" i="21" a="1"/>
  <c r="AU191" i="21" s="1"/>
  <c r="CF189" i="21" a="1"/>
  <c r="CF189" i="21" s="1"/>
  <c r="CB189" i="21" a="1"/>
  <c r="CB189" i="21" s="1"/>
  <c r="BX189" i="21" a="1"/>
  <c r="BX189" i="21" s="1"/>
  <c r="BT189" i="21" a="1"/>
  <c r="BT189" i="21" s="1"/>
  <c r="BP189" i="21" a="1"/>
  <c r="BP189" i="21" s="1"/>
  <c r="BL189" i="21" a="1"/>
  <c r="BL189" i="21" s="1"/>
  <c r="BH189" i="21" a="1"/>
  <c r="BH189" i="21" s="1"/>
  <c r="BD189" i="21" a="1"/>
  <c r="BD189" i="21" s="1"/>
  <c r="AZ189" i="21" a="1"/>
  <c r="AZ189" i="21" s="1"/>
  <c r="AV189" i="21" a="1"/>
  <c r="AV189" i="21" s="1"/>
  <c r="CG187" i="21" a="1"/>
  <c r="CG187" i="21" s="1"/>
  <c r="CC187" i="21" a="1"/>
  <c r="CC187" i="21" s="1"/>
  <c r="BY187" i="21" a="1"/>
  <c r="BY187" i="21" s="1"/>
  <c r="BU187" i="21" a="1"/>
  <c r="BU187" i="21" s="1"/>
  <c r="BQ187" i="21" a="1"/>
  <c r="BQ187" i="21" s="1"/>
  <c r="BM187" i="21" a="1"/>
  <c r="BM187" i="21" s="1"/>
  <c r="BI187" i="21" a="1"/>
  <c r="BI187" i="21" s="1"/>
  <c r="BE187" i="21" a="1"/>
  <c r="BE187" i="21" s="1"/>
  <c r="BA187" i="21" a="1"/>
  <c r="BA187" i="21" s="1"/>
  <c r="AW187" i="21" a="1"/>
  <c r="AW187" i="21" s="1"/>
  <c r="CH185" i="21" a="1"/>
  <c r="CH185" i="21" s="1"/>
  <c r="CD185" i="21" a="1"/>
  <c r="CD185" i="21" s="1"/>
  <c r="BZ185" i="21" a="1"/>
  <c r="BZ185" i="21" s="1"/>
  <c r="BV185" i="21" a="1"/>
  <c r="BV185" i="21" s="1"/>
  <c r="BR185" i="21" a="1"/>
  <c r="BR185" i="21" s="1"/>
  <c r="BN185" i="21" a="1"/>
  <c r="BN185" i="21" s="1"/>
  <c r="BJ185" i="21" a="1"/>
  <c r="BJ185" i="21" s="1"/>
  <c r="BF185" i="21" a="1"/>
  <c r="BF185" i="21" s="1"/>
  <c r="BB185" i="21" a="1"/>
  <c r="BB185" i="21" s="1"/>
  <c r="AX185" i="21" a="1"/>
  <c r="AX185" i="21" s="1"/>
  <c r="CE183" i="21" a="1"/>
  <c r="CE183" i="21" s="1"/>
  <c r="CA183" i="21" a="1"/>
  <c r="CA183" i="21" s="1"/>
  <c r="BW183" i="21" a="1"/>
  <c r="BW183" i="21" s="1"/>
  <c r="BS183" i="21" a="1"/>
  <c r="BS183" i="21" s="1"/>
  <c r="BO183" i="21" a="1"/>
  <c r="BO183" i="21" s="1"/>
  <c r="BK183" i="21" a="1"/>
  <c r="BK183" i="21" s="1"/>
  <c r="BG183" i="21" a="1"/>
  <c r="BG183" i="21" s="1"/>
  <c r="BC183" i="21" a="1"/>
  <c r="BC183" i="21" s="1"/>
  <c r="AY183" i="21" a="1"/>
  <c r="AY183" i="21" s="1"/>
  <c r="AU183" i="21" a="1"/>
  <c r="AU183" i="21" s="1"/>
  <c r="CF181" i="21" a="1"/>
  <c r="CF181" i="21" s="1"/>
  <c r="CB181" i="21" a="1"/>
  <c r="CB181" i="21" s="1"/>
  <c r="BX181" i="21" a="1"/>
  <c r="BX181" i="21" s="1"/>
  <c r="BT181" i="21" a="1"/>
  <c r="BT181" i="21" s="1"/>
  <c r="BP181" i="21" a="1"/>
  <c r="BP181" i="21" s="1"/>
  <c r="BL181" i="21" a="1"/>
  <c r="BL181" i="21" s="1"/>
  <c r="BH181" i="21" a="1"/>
  <c r="BH181" i="21" s="1"/>
  <c r="BD181" i="21" a="1"/>
  <c r="BD181" i="21" s="1"/>
  <c r="AZ181" i="21" a="1"/>
  <c r="AZ181" i="21" s="1"/>
  <c r="AV181" i="21" a="1"/>
  <c r="AV181" i="21" s="1"/>
  <c r="CG179" i="21" a="1"/>
  <c r="CG179" i="21" s="1"/>
  <c r="CC179" i="21" a="1"/>
  <c r="CC179" i="21" s="1"/>
  <c r="BY179" i="21" a="1"/>
  <c r="BY179" i="21" s="1"/>
  <c r="BU179" i="21" a="1"/>
  <c r="BU179" i="21" s="1"/>
  <c r="BQ179" i="21" a="1"/>
  <c r="BQ179" i="21" s="1"/>
  <c r="BM179" i="21" a="1"/>
  <c r="BM179" i="21" s="1"/>
  <c r="BI179" i="21" a="1"/>
  <c r="BI179" i="21" s="1"/>
  <c r="BE179" i="21" a="1"/>
  <c r="BE179" i="21" s="1"/>
  <c r="BA179" i="21" a="1"/>
  <c r="BA179" i="21" s="1"/>
  <c r="AW179" i="21" a="1"/>
  <c r="AW179" i="21" s="1"/>
  <c r="CH177" i="21" a="1"/>
  <c r="CH177" i="21" s="1"/>
  <c r="CD177" i="21" a="1"/>
  <c r="CD177" i="21" s="1"/>
  <c r="BZ177" i="21" a="1"/>
  <c r="BZ177" i="21" s="1"/>
  <c r="BV177" i="21" a="1"/>
  <c r="BV177" i="21" s="1"/>
  <c r="BR177" i="21" a="1"/>
  <c r="BR177" i="21" s="1"/>
  <c r="BN177" i="21" a="1"/>
  <c r="BN177" i="21" s="1"/>
  <c r="BJ177" i="21" a="1"/>
  <c r="BJ177" i="21" s="1"/>
  <c r="BF177" i="21" a="1"/>
  <c r="BF177" i="21" s="1"/>
  <c r="BB177" i="21" a="1"/>
  <c r="BB177" i="21" s="1"/>
  <c r="AX177" i="21" a="1"/>
  <c r="AX177" i="21" s="1"/>
  <c r="CE175" i="21" a="1"/>
  <c r="CE175" i="21" s="1"/>
  <c r="CA175" i="21" a="1"/>
  <c r="CA175" i="21" s="1"/>
  <c r="BW175" i="21" a="1"/>
  <c r="BW175" i="21" s="1"/>
  <c r="BS175" i="21" a="1"/>
  <c r="BS175" i="21" s="1"/>
  <c r="BO175" i="21" a="1"/>
  <c r="BO175" i="21" s="1"/>
  <c r="BK175" i="21" a="1"/>
  <c r="BK175" i="21" s="1"/>
  <c r="BG175" i="21" a="1"/>
  <c r="BG175" i="21" s="1"/>
  <c r="BC175" i="21" a="1"/>
  <c r="BC175" i="21" s="1"/>
  <c r="AY175" i="21" a="1"/>
  <c r="AY175" i="21" s="1"/>
  <c r="AU175" i="21" a="1"/>
  <c r="AU175" i="21" s="1"/>
  <c r="CH236" i="21" a="1"/>
  <c r="CH236" i="21" s="1"/>
  <c r="CD236" i="21" a="1"/>
  <c r="CD236" i="21" s="1"/>
  <c r="BZ236" i="21" a="1"/>
  <c r="BZ236" i="21" s="1"/>
  <c r="BV236" i="21" a="1"/>
  <c r="BV236" i="21" s="1"/>
  <c r="BR236" i="21" a="1"/>
  <c r="BR236" i="21" s="1"/>
  <c r="BN236" i="21" a="1"/>
  <c r="BN236" i="21" s="1"/>
  <c r="BJ236" i="21" a="1"/>
  <c r="BJ236" i="21" s="1"/>
  <c r="BF236" i="21" a="1"/>
  <c r="BF236" i="21" s="1"/>
  <c r="BB236" i="21" a="1"/>
  <c r="BB236" i="21" s="1"/>
  <c r="AX236" i="21" a="1"/>
  <c r="AX236" i="21" s="1"/>
  <c r="CE234" i="21" a="1"/>
  <c r="CE234" i="21" s="1"/>
  <c r="CA234" i="21" a="1"/>
  <c r="CA234" i="21" s="1"/>
  <c r="BW234" i="21" a="1"/>
  <c r="BW234" i="21" s="1"/>
  <c r="BS234" i="21" a="1"/>
  <c r="BS234" i="21" s="1"/>
  <c r="BO234" i="21" a="1"/>
  <c r="BO234" i="21" s="1"/>
  <c r="BK234" i="21" a="1"/>
  <c r="BK234" i="21" s="1"/>
  <c r="BG234" i="21" a="1"/>
  <c r="BG234" i="21" s="1"/>
  <c r="BC234" i="21" a="1"/>
  <c r="BC234" i="21" s="1"/>
  <c r="AY234" i="21" a="1"/>
  <c r="AY234" i="21" s="1"/>
  <c r="AU234" i="21" a="1"/>
  <c r="AU234" i="21" s="1"/>
  <c r="CF232" i="21" a="1"/>
  <c r="CF232" i="21" s="1"/>
  <c r="CB232" i="21" a="1"/>
  <c r="CB232" i="21" s="1"/>
  <c r="BX232" i="21" a="1"/>
  <c r="BX232" i="21" s="1"/>
  <c r="BT232" i="21" a="1"/>
  <c r="BT232" i="21" s="1"/>
  <c r="BP232" i="21" a="1"/>
  <c r="BP232" i="21" s="1"/>
  <c r="BL232" i="21" a="1"/>
  <c r="BL232" i="21" s="1"/>
  <c r="BH232" i="21" a="1"/>
  <c r="BH232" i="21" s="1"/>
  <c r="BD232" i="21" a="1"/>
  <c r="BD232" i="21" s="1"/>
  <c r="AZ232" i="21" a="1"/>
  <c r="AZ232" i="21" s="1"/>
  <c r="AV232" i="21" a="1"/>
  <c r="AV232" i="21" s="1"/>
  <c r="CG230" i="21" a="1"/>
  <c r="CG230" i="21" s="1"/>
  <c r="CC230" i="21" a="1"/>
  <c r="CC230" i="21" s="1"/>
  <c r="BY230" i="21" a="1"/>
  <c r="BY230" i="21" s="1"/>
  <c r="BU230" i="21" a="1"/>
  <c r="BU230" i="21" s="1"/>
  <c r="BQ230" i="21" a="1"/>
  <c r="BQ230" i="21" s="1"/>
  <c r="BM230" i="21" a="1"/>
  <c r="BM230" i="21" s="1"/>
  <c r="BI230" i="21" a="1"/>
  <c r="BI230" i="21" s="1"/>
  <c r="BE230" i="21" a="1"/>
  <c r="BE230" i="21" s="1"/>
  <c r="BA230" i="21" a="1"/>
  <c r="BA230" i="21" s="1"/>
  <c r="AW230" i="21" a="1"/>
  <c r="AW230" i="21" s="1"/>
  <c r="CH228" i="21" a="1"/>
  <c r="CH228" i="21" s="1"/>
  <c r="CD228" i="21" a="1"/>
  <c r="CD228" i="21" s="1"/>
  <c r="BZ228" i="21" a="1"/>
  <c r="BZ228" i="21" s="1"/>
  <c r="BV228" i="21" a="1"/>
  <c r="BV228" i="21" s="1"/>
  <c r="BR228" i="21" a="1"/>
  <c r="BR228" i="21" s="1"/>
  <c r="BN228" i="21" a="1"/>
  <c r="BN228" i="21" s="1"/>
  <c r="BJ228" i="21" a="1"/>
  <c r="BJ228" i="21" s="1"/>
  <c r="BF228" i="21" a="1"/>
  <c r="BF228" i="21" s="1"/>
  <c r="BB228" i="21" a="1"/>
  <c r="BB228" i="21" s="1"/>
  <c r="AX228" i="21" a="1"/>
  <c r="AX228" i="21" s="1"/>
  <c r="CE226" i="21" a="1"/>
  <c r="CE226" i="21" s="1"/>
  <c r="CA226" i="21" a="1"/>
  <c r="CA226" i="21" s="1"/>
  <c r="BW226" i="21" a="1"/>
  <c r="BW226" i="21" s="1"/>
  <c r="BS226" i="21" a="1"/>
  <c r="BS226" i="21" s="1"/>
  <c r="BO226" i="21" a="1"/>
  <c r="BO226" i="21" s="1"/>
  <c r="BK226" i="21" a="1"/>
  <c r="BK226" i="21" s="1"/>
  <c r="BG226" i="21" a="1"/>
  <c r="BG226" i="21" s="1"/>
  <c r="BC226" i="21" a="1"/>
  <c r="BC226" i="21" s="1"/>
  <c r="AY226" i="21" a="1"/>
  <c r="AY226" i="21" s="1"/>
  <c r="AU226" i="21" a="1"/>
  <c r="AU226" i="21" s="1"/>
  <c r="CF224" i="21" a="1"/>
  <c r="CF224" i="21" s="1"/>
  <c r="CB224" i="21" a="1"/>
  <c r="CB224" i="21" s="1"/>
  <c r="BX224" i="21" a="1"/>
  <c r="BX224" i="21" s="1"/>
  <c r="BT224" i="21" a="1"/>
  <c r="BT224" i="21" s="1"/>
  <c r="BP224" i="21" a="1"/>
  <c r="BP224" i="21" s="1"/>
  <c r="BL224" i="21" a="1"/>
  <c r="BL224" i="21" s="1"/>
  <c r="BH224" i="21" a="1"/>
  <c r="BH224" i="21" s="1"/>
  <c r="BD224" i="21" a="1"/>
  <c r="BD224" i="21" s="1"/>
  <c r="AZ224" i="21" a="1"/>
  <c r="AZ224" i="21" s="1"/>
  <c r="AV224" i="21" a="1"/>
  <c r="AV224" i="21" s="1"/>
  <c r="CG222" i="21" a="1"/>
  <c r="CG222" i="21" s="1"/>
  <c r="CC222" i="21" a="1"/>
  <c r="CC222" i="21" s="1"/>
  <c r="BY222" i="21" a="1"/>
  <c r="BY222" i="21" s="1"/>
  <c r="BU222" i="21" a="1"/>
  <c r="BU222" i="21" s="1"/>
  <c r="BQ222" i="21" a="1"/>
  <c r="BQ222" i="21" s="1"/>
  <c r="BM222" i="21" a="1"/>
  <c r="BM222" i="21" s="1"/>
  <c r="BI222" i="21" a="1"/>
  <c r="BI222" i="21" s="1"/>
  <c r="BE222" i="21" a="1"/>
  <c r="BE222" i="21" s="1"/>
  <c r="BA222" i="21" a="1"/>
  <c r="BA222" i="21" s="1"/>
  <c r="AW222" i="21" a="1"/>
  <c r="AW222" i="21" s="1"/>
  <c r="CH220" i="21" a="1"/>
  <c r="CH220" i="21" s="1"/>
  <c r="CD220" i="21" a="1"/>
  <c r="CD220" i="21" s="1"/>
  <c r="BZ220" i="21" a="1"/>
  <c r="BZ220" i="21" s="1"/>
  <c r="BV220" i="21" a="1"/>
  <c r="BV220" i="21" s="1"/>
  <c r="BR220" i="21" a="1"/>
  <c r="BR220" i="21" s="1"/>
  <c r="BN220" i="21" a="1"/>
  <c r="BN220" i="21" s="1"/>
  <c r="BJ220" i="21" a="1"/>
  <c r="BJ220" i="21" s="1"/>
  <c r="BF220" i="21" a="1"/>
  <c r="BF220" i="21" s="1"/>
  <c r="BB220" i="21" a="1"/>
  <c r="BB220" i="21" s="1"/>
  <c r="AX220" i="21" a="1"/>
  <c r="AX220" i="21" s="1"/>
  <c r="CE218" i="21" a="1"/>
  <c r="CE218" i="21" s="1"/>
  <c r="CA218" i="21" a="1"/>
  <c r="CA218" i="21" s="1"/>
  <c r="BW218" i="21" a="1"/>
  <c r="BW218" i="21" s="1"/>
  <c r="BS218" i="21" a="1"/>
  <c r="BS218" i="21" s="1"/>
  <c r="BO218" i="21" a="1"/>
  <c r="BO218" i="21" s="1"/>
  <c r="BK218" i="21" a="1"/>
  <c r="BK218" i="21" s="1"/>
  <c r="BG218" i="21" a="1"/>
  <c r="BG218" i="21" s="1"/>
  <c r="BC218" i="21" a="1"/>
  <c r="BC218" i="21" s="1"/>
  <c r="AY218" i="21" a="1"/>
  <c r="AY218" i="21" s="1"/>
  <c r="AU218" i="21" a="1"/>
  <c r="AU218" i="21" s="1"/>
  <c r="CF216" i="21" a="1"/>
  <c r="CF216" i="21" s="1"/>
  <c r="CB216" i="21" a="1"/>
  <c r="CB216" i="21" s="1"/>
  <c r="BX216" i="21" a="1"/>
  <c r="BX216" i="21" s="1"/>
  <c r="BT216" i="21" a="1"/>
  <c r="BT216" i="21" s="1"/>
  <c r="BP216" i="21" a="1"/>
  <c r="BP216" i="21" s="1"/>
  <c r="BL216" i="21" a="1"/>
  <c r="BL216" i="21" s="1"/>
  <c r="BH216" i="21" a="1"/>
  <c r="BH216" i="21" s="1"/>
  <c r="BD216" i="21" a="1"/>
  <c r="BD216" i="21" s="1"/>
  <c r="AZ216" i="21" a="1"/>
  <c r="AZ216" i="21" s="1"/>
  <c r="AV216" i="21" a="1"/>
  <c r="AV216" i="21" s="1"/>
  <c r="CG214" i="21" a="1"/>
  <c r="CG214" i="21" s="1"/>
  <c r="CC214" i="21" a="1"/>
  <c r="CC214" i="21" s="1"/>
  <c r="BY214" i="21" a="1"/>
  <c r="BY214" i="21" s="1"/>
  <c r="BU214" i="21" a="1"/>
  <c r="BU214" i="21" s="1"/>
  <c r="BQ214" i="21" a="1"/>
  <c r="BQ214" i="21" s="1"/>
  <c r="BM214" i="21" a="1"/>
  <c r="BM214" i="21" s="1"/>
  <c r="BI214" i="21" a="1"/>
  <c r="BI214" i="21" s="1"/>
  <c r="BE214" i="21" a="1"/>
  <c r="BE214" i="21" s="1"/>
  <c r="BA214" i="21" a="1"/>
  <c r="BA214" i="21" s="1"/>
  <c r="AW214" i="21" a="1"/>
  <c r="AW214" i="21" s="1"/>
  <c r="CH212" i="21" a="1"/>
  <c r="CH212" i="21" s="1"/>
  <c r="CD212" i="21" a="1"/>
  <c r="CD212" i="21" s="1"/>
  <c r="BZ212" i="21" a="1"/>
  <c r="BZ212" i="21" s="1"/>
  <c r="BV212" i="21" a="1"/>
  <c r="BV212" i="21" s="1"/>
  <c r="BR212" i="21" a="1"/>
  <c r="BR212" i="21" s="1"/>
  <c r="BN212" i="21" a="1"/>
  <c r="BN212" i="21" s="1"/>
  <c r="BJ212" i="21" a="1"/>
  <c r="BJ212" i="21" s="1"/>
  <c r="BF212" i="21" a="1"/>
  <c r="BF212" i="21" s="1"/>
  <c r="BB212" i="21" a="1"/>
  <c r="BB212" i="21" s="1"/>
  <c r="AX212" i="21" a="1"/>
  <c r="AX212" i="21" s="1"/>
  <c r="CE210" i="21" a="1"/>
  <c r="CE210" i="21" s="1"/>
  <c r="CA210" i="21" a="1"/>
  <c r="CA210" i="21" s="1"/>
  <c r="BW210" i="21" a="1"/>
  <c r="BW210" i="21" s="1"/>
  <c r="BS210" i="21" a="1"/>
  <c r="BS210" i="21" s="1"/>
  <c r="BO210" i="21" a="1"/>
  <c r="BO210" i="21" s="1"/>
  <c r="BK210" i="21" a="1"/>
  <c r="BK210" i="21" s="1"/>
  <c r="BG210" i="21" a="1"/>
  <c r="BG210" i="21" s="1"/>
  <c r="BC210" i="21" a="1"/>
  <c r="BC210" i="21" s="1"/>
  <c r="AY210" i="21" a="1"/>
  <c r="AY210" i="21" s="1"/>
  <c r="AU210" i="21" a="1"/>
  <c r="AU210" i="21" s="1"/>
  <c r="CF208" i="21" a="1"/>
  <c r="CF208" i="21" s="1"/>
  <c r="CB208" i="21" a="1"/>
  <c r="CB208" i="21" s="1"/>
  <c r="BX208" i="21" a="1"/>
  <c r="BX208" i="21" s="1"/>
  <c r="BT208" i="21" a="1"/>
  <c r="BT208" i="21" s="1"/>
  <c r="BP208" i="21" a="1"/>
  <c r="BP208" i="21" s="1"/>
  <c r="BL208" i="21" a="1"/>
  <c r="BL208" i="21" s="1"/>
  <c r="BH208" i="21" a="1"/>
  <c r="BH208" i="21" s="1"/>
  <c r="BD208" i="21" a="1"/>
  <c r="BD208" i="21" s="1"/>
  <c r="AZ208" i="21" a="1"/>
  <c r="AZ208" i="21" s="1"/>
  <c r="AV208" i="21" a="1"/>
  <c r="AV208" i="21" s="1"/>
  <c r="CG206" i="21" a="1"/>
  <c r="CG206" i="21" s="1"/>
  <c r="CC206" i="21" a="1"/>
  <c r="CC206" i="21" s="1"/>
  <c r="BY206" i="21" a="1"/>
  <c r="BY206" i="21" s="1"/>
  <c r="BU206" i="21" a="1"/>
  <c r="BU206" i="21" s="1"/>
  <c r="BQ206" i="21" a="1"/>
  <c r="BQ206" i="21" s="1"/>
  <c r="BM206" i="21" a="1"/>
  <c r="BM206" i="21" s="1"/>
  <c r="BI206" i="21" a="1"/>
  <c r="BI206" i="21" s="1"/>
  <c r="BE206" i="21" a="1"/>
  <c r="BE206" i="21" s="1"/>
  <c r="BA206" i="21" a="1"/>
  <c r="BA206" i="21" s="1"/>
  <c r="AW206" i="21" a="1"/>
  <c r="AW206" i="21" s="1"/>
  <c r="CH204" i="21" a="1"/>
  <c r="CH204" i="21" s="1"/>
  <c r="CD204" i="21" a="1"/>
  <c r="CD204" i="21" s="1"/>
  <c r="BZ204" i="21" a="1"/>
  <c r="BZ204" i="21" s="1"/>
  <c r="BV204" i="21" a="1"/>
  <c r="BV204" i="21" s="1"/>
  <c r="BR204" i="21" a="1"/>
  <c r="BR204" i="21" s="1"/>
  <c r="BN204" i="21" a="1"/>
  <c r="BN204" i="21" s="1"/>
  <c r="BJ204" i="21" a="1"/>
  <c r="BJ204" i="21" s="1"/>
  <c r="BF204" i="21" a="1"/>
  <c r="BF204" i="21" s="1"/>
  <c r="BB204" i="21" a="1"/>
  <c r="BB204" i="21" s="1"/>
  <c r="AX204" i="21" a="1"/>
  <c r="AX204" i="21" s="1"/>
  <c r="CE202" i="21" a="1"/>
  <c r="CE202" i="21" s="1"/>
  <c r="CA202" i="21" a="1"/>
  <c r="CA202" i="21" s="1"/>
  <c r="BW202" i="21" a="1"/>
  <c r="BW202" i="21" s="1"/>
  <c r="BS202" i="21" a="1"/>
  <c r="BS202" i="21" s="1"/>
  <c r="BO202" i="21" a="1"/>
  <c r="BO202" i="21" s="1"/>
  <c r="BK202" i="21" a="1"/>
  <c r="BK202" i="21" s="1"/>
  <c r="BG202" i="21" a="1"/>
  <c r="BG202" i="21" s="1"/>
  <c r="BC202" i="21" a="1"/>
  <c r="BC202" i="21" s="1"/>
  <c r="AY202" i="21" a="1"/>
  <c r="AY202" i="21" s="1"/>
  <c r="AU202" i="21" a="1"/>
  <c r="AU202" i="21" s="1"/>
  <c r="CF200" i="21" a="1"/>
  <c r="CF200" i="21" s="1"/>
  <c r="CB200" i="21" a="1"/>
  <c r="CB200" i="21" s="1"/>
  <c r="BX200" i="21" a="1"/>
  <c r="BX200" i="21" s="1"/>
  <c r="BT200" i="21" a="1"/>
  <c r="BT200" i="21" s="1"/>
  <c r="BP200" i="21" a="1"/>
  <c r="BP200" i="21" s="1"/>
  <c r="BL200" i="21" a="1"/>
  <c r="BL200" i="21" s="1"/>
  <c r="BH200" i="21" a="1"/>
  <c r="BH200" i="21" s="1"/>
  <c r="BD200" i="21" a="1"/>
  <c r="BD200" i="21" s="1"/>
  <c r="AZ200" i="21" a="1"/>
  <c r="AZ200" i="21" s="1"/>
  <c r="AV200" i="21" a="1"/>
  <c r="AV200" i="21" s="1"/>
  <c r="CG198" i="21" a="1"/>
  <c r="CG198" i="21" s="1"/>
  <c r="CC198" i="21" a="1"/>
  <c r="CC198" i="21" s="1"/>
  <c r="BY198" i="21" a="1"/>
  <c r="BY198" i="21" s="1"/>
  <c r="BU198" i="21" a="1"/>
  <c r="BU198" i="21" s="1"/>
  <c r="BQ198" i="21" a="1"/>
  <c r="BQ198" i="21" s="1"/>
  <c r="BM198" i="21" a="1"/>
  <c r="BM198" i="21" s="1"/>
  <c r="BI198" i="21" a="1"/>
  <c r="BI198" i="21" s="1"/>
  <c r="BE198" i="21" a="1"/>
  <c r="BE198" i="21" s="1"/>
  <c r="BA198" i="21" a="1"/>
  <c r="BA198" i="21" s="1"/>
  <c r="AW198" i="21" a="1"/>
  <c r="AW198" i="21" s="1"/>
  <c r="CH196" i="21" a="1"/>
  <c r="CH196" i="21" s="1"/>
  <c r="CD196" i="21" a="1"/>
  <c r="CD196" i="21" s="1"/>
  <c r="BZ196" i="21" a="1"/>
  <c r="BZ196" i="21" s="1"/>
  <c r="BV196" i="21" a="1"/>
  <c r="BV196" i="21" s="1"/>
  <c r="BR196" i="21" a="1"/>
  <c r="BR196" i="21" s="1"/>
  <c r="BN196" i="21" a="1"/>
  <c r="BN196" i="21" s="1"/>
  <c r="BJ196" i="21" a="1"/>
  <c r="BJ196" i="21" s="1"/>
  <c r="BF196" i="21" a="1"/>
  <c r="BF196" i="21" s="1"/>
  <c r="BB196" i="21" a="1"/>
  <c r="BB196" i="21" s="1"/>
  <c r="AX196" i="21" a="1"/>
  <c r="AX196" i="21" s="1"/>
  <c r="CE194" i="21" a="1"/>
  <c r="CE194" i="21" s="1"/>
  <c r="CA194" i="21" a="1"/>
  <c r="CA194" i="21" s="1"/>
  <c r="BW194" i="21" a="1"/>
  <c r="BW194" i="21" s="1"/>
  <c r="BS194" i="21" a="1"/>
  <c r="BS194" i="21" s="1"/>
  <c r="BO194" i="21" a="1"/>
  <c r="BO194" i="21" s="1"/>
  <c r="BK194" i="21" a="1"/>
  <c r="BK194" i="21" s="1"/>
  <c r="BG194" i="21" a="1"/>
  <c r="BG194" i="21" s="1"/>
  <c r="BC194" i="21" a="1"/>
  <c r="BC194" i="21" s="1"/>
  <c r="AY194" i="21" a="1"/>
  <c r="AY194" i="21" s="1"/>
  <c r="AU194" i="21" a="1"/>
  <c r="AU194" i="21" s="1"/>
  <c r="CF192" i="21" a="1"/>
  <c r="CF192" i="21" s="1"/>
  <c r="CB192" i="21" a="1"/>
  <c r="CB192" i="21" s="1"/>
  <c r="BX192" i="21" a="1"/>
  <c r="BX192" i="21" s="1"/>
  <c r="BT192" i="21" a="1"/>
  <c r="BT192" i="21" s="1"/>
  <c r="BP192" i="21" a="1"/>
  <c r="BP192" i="21" s="1"/>
  <c r="BL192" i="21" a="1"/>
  <c r="BL192" i="21" s="1"/>
  <c r="BH192" i="21" a="1"/>
  <c r="BH192" i="21" s="1"/>
  <c r="BD192" i="21" a="1"/>
  <c r="BD192" i="21" s="1"/>
  <c r="AZ192" i="21" a="1"/>
  <c r="AZ192" i="21" s="1"/>
  <c r="AV192" i="21" a="1"/>
  <c r="AV192" i="21" s="1"/>
  <c r="CG190" i="21" a="1"/>
  <c r="CG190" i="21" s="1"/>
  <c r="CC190" i="21" a="1"/>
  <c r="CC190" i="21" s="1"/>
  <c r="BY190" i="21" a="1"/>
  <c r="BY190" i="21" s="1"/>
  <c r="BU190" i="21" a="1"/>
  <c r="BU190" i="21" s="1"/>
  <c r="BQ190" i="21" a="1"/>
  <c r="BQ190" i="21" s="1"/>
  <c r="BM190" i="21" a="1"/>
  <c r="BM190" i="21" s="1"/>
  <c r="BI190" i="21" a="1"/>
  <c r="BI190" i="21" s="1"/>
  <c r="BE190" i="21" a="1"/>
  <c r="BE190" i="21" s="1"/>
  <c r="BA190" i="21" a="1"/>
  <c r="BA190" i="21" s="1"/>
  <c r="AW190" i="21" a="1"/>
  <c r="AW190" i="21" s="1"/>
  <c r="CH188" i="21" a="1"/>
  <c r="CH188" i="21" s="1"/>
  <c r="CD188" i="21" a="1"/>
  <c r="CD188" i="21" s="1"/>
  <c r="BZ188" i="21" a="1"/>
  <c r="BZ188" i="21" s="1"/>
  <c r="BV188" i="21" a="1"/>
  <c r="BV188" i="21" s="1"/>
  <c r="BR188" i="21" a="1"/>
  <c r="BR188" i="21" s="1"/>
  <c r="BN188" i="21" a="1"/>
  <c r="BN188" i="21" s="1"/>
  <c r="BJ188" i="21" a="1"/>
  <c r="BJ188" i="21" s="1"/>
  <c r="BF188" i="21" a="1"/>
  <c r="BF188" i="21" s="1"/>
  <c r="BB188" i="21" a="1"/>
  <c r="BB188" i="21" s="1"/>
  <c r="AX188" i="21" a="1"/>
  <c r="AX188" i="21" s="1"/>
  <c r="CE186" i="21" a="1"/>
  <c r="CE186" i="21" s="1"/>
  <c r="CA186" i="21" a="1"/>
  <c r="CA186" i="21" s="1"/>
  <c r="BW186" i="21" a="1"/>
  <c r="BW186" i="21" s="1"/>
  <c r="BS186" i="21" a="1"/>
  <c r="BS186" i="21" s="1"/>
  <c r="BO186" i="21" a="1"/>
  <c r="BO186" i="21" s="1"/>
  <c r="BK186" i="21" a="1"/>
  <c r="BK186" i="21" s="1"/>
  <c r="BG186" i="21" a="1"/>
  <c r="BG186" i="21" s="1"/>
  <c r="BC186" i="21" a="1"/>
  <c r="BC186" i="21" s="1"/>
  <c r="AY186" i="21" a="1"/>
  <c r="AY186" i="21" s="1"/>
  <c r="AU186" i="21" a="1"/>
  <c r="AU186" i="21" s="1"/>
  <c r="CF184" i="21" a="1"/>
  <c r="CF184" i="21" s="1"/>
  <c r="CB184" i="21" a="1"/>
  <c r="CB184" i="21" s="1"/>
  <c r="BX184" i="21" a="1"/>
  <c r="BX184" i="21" s="1"/>
  <c r="BT184" i="21" a="1"/>
  <c r="BT184" i="21" s="1"/>
  <c r="BP184" i="21" a="1"/>
  <c r="BP184" i="21" s="1"/>
  <c r="BL184" i="21" a="1"/>
  <c r="BL184" i="21" s="1"/>
  <c r="BH184" i="21" a="1"/>
  <c r="BH184" i="21" s="1"/>
  <c r="BD184" i="21" a="1"/>
  <c r="BD184" i="21" s="1"/>
  <c r="AZ184" i="21" a="1"/>
  <c r="AZ184" i="21" s="1"/>
  <c r="AV184" i="21" a="1"/>
  <c r="AV184" i="21" s="1"/>
  <c r="CG182" i="21" a="1"/>
  <c r="CG182" i="21" s="1"/>
  <c r="CC182" i="21" a="1"/>
  <c r="CC182" i="21" s="1"/>
  <c r="BY182" i="21" a="1"/>
  <c r="BY182" i="21" s="1"/>
  <c r="BU182" i="21" a="1"/>
  <c r="BU182" i="21" s="1"/>
  <c r="BQ182" i="21" a="1"/>
  <c r="BQ182" i="21" s="1"/>
  <c r="BM182" i="21" a="1"/>
  <c r="BM182" i="21" s="1"/>
  <c r="BI182" i="21" a="1"/>
  <c r="BI182" i="21" s="1"/>
  <c r="BE182" i="21" a="1"/>
  <c r="BE182" i="21" s="1"/>
  <c r="BA182" i="21" a="1"/>
  <c r="BA182" i="21" s="1"/>
  <c r="AW182" i="21" a="1"/>
  <c r="AW182" i="21" s="1"/>
  <c r="CH180" i="21" a="1"/>
  <c r="CH180" i="21" s="1"/>
  <c r="CD180" i="21" a="1"/>
  <c r="CD180" i="21" s="1"/>
  <c r="BZ180" i="21" a="1"/>
  <c r="BZ180" i="21" s="1"/>
  <c r="BV180" i="21" a="1"/>
  <c r="BV180" i="21" s="1"/>
  <c r="BR180" i="21" a="1"/>
  <c r="BR180" i="21" s="1"/>
  <c r="BN180" i="21" a="1"/>
  <c r="BN180" i="21" s="1"/>
  <c r="BJ180" i="21" a="1"/>
  <c r="BJ180" i="21" s="1"/>
  <c r="BF180" i="21" a="1"/>
  <c r="BF180" i="21" s="1"/>
  <c r="BB180" i="21" a="1"/>
  <c r="BB180" i="21" s="1"/>
  <c r="AX180" i="21" a="1"/>
  <c r="AX180" i="21" s="1"/>
  <c r="CE178" i="21" a="1"/>
  <c r="CE178" i="21" s="1"/>
  <c r="CA178" i="21" a="1"/>
  <c r="CA178" i="21" s="1"/>
  <c r="BW178" i="21" a="1"/>
  <c r="BW178" i="21" s="1"/>
  <c r="BS178" i="21" a="1"/>
  <c r="BS178" i="21" s="1"/>
  <c r="BO178" i="21" a="1"/>
  <c r="BO178" i="21" s="1"/>
  <c r="BK178" i="21" a="1"/>
  <c r="BK178" i="21" s="1"/>
  <c r="BG178" i="21" a="1"/>
  <c r="BG178" i="21" s="1"/>
  <c r="BC178" i="21" a="1"/>
  <c r="BC178" i="21" s="1"/>
  <c r="AY178" i="21" a="1"/>
  <c r="AY178" i="21" s="1"/>
  <c r="AU178" i="21" a="1"/>
  <c r="AU178" i="21" s="1"/>
  <c r="CF176" i="21" a="1"/>
  <c r="CF176" i="21" s="1"/>
  <c r="CB176" i="21" a="1"/>
  <c r="CB176" i="21" s="1"/>
  <c r="BX176" i="21" a="1"/>
  <c r="BX176" i="21" s="1"/>
  <c r="BT176" i="21" a="1"/>
  <c r="BT176" i="21" s="1"/>
  <c r="BP176" i="21" a="1"/>
  <c r="BP176" i="21" s="1"/>
  <c r="BL176" i="21" a="1"/>
  <c r="BL176" i="21" s="1"/>
  <c r="BH176" i="21" a="1"/>
  <c r="BH176" i="21" s="1"/>
  <c r="BD176" i="21" a="1"/>
  <c r="BD176" i="21" s="1"/>
  <c r="AZ176" i="21" a="1"/>
  <c r="AZ176" i="21" s="1"/>
  <c r="AV176" i="21" a="1"/>
  <c r="AV176" i="21" s="1"/>
  <c r="CE237" i="21" a="1"/>
  <c r="CE237" i="21" s="1"/>
  <c r="CA237" i="21" a="1"/>
  <c r="CA237" i="21" s="1"/>
  <c r="BW237" i="21" a="1"/>
  <c r="BW237" i="21" s="1"/>
  <c r="BS237" i="21" a="1"/>
  <c r="BS237" i="21" s="1"/>
  <c r="BO237" i="21" a="1"/>
  <c r="BO237" i="21" s="1"/>
  <c r="BK237" i="21" a="1"/>
  <c r="BK237" i="21" s="1"/>
  <c r="BG237" i="21" a="1"/>
  <c r="BG237" i="21" s="1"/>
  <c r="BC237" i="21" a="1"/>
  <c r="BC237" i="21" s="1"/>
  <c r="AY237" i="21" a="1"/>
  <c r="AY237" i="21" s="1"/>
  <c r="AU237" i="21" a="1"/>
  <c r="AU237" i="21" s="1"/>
  <c r="CF235" i="21" a="1"/>
  <c r="CF235" i="21" s="1"/>
  <c r="CB235" i="21" a="1"/>
  <c r="CB235" i="21" s="1"/>
  <c r="BX235" i="21" a="1"/>
  <c r="BX235" i="21" s="1"/>
  <c r="BT235" i="21" a="1"/>
  <c r="BT235" i="21" s="1"/>
  <c r="BP235" i="21" a="1"/>
  <c r="BP235" i="21" s="1"/>
  <c r="BL235" i="21" a="1"/>
  <c r="BL235" i="21" s="1"/>
  <c r="BH235" i="21" a="1"/>
  <c r="BH235" i="21" s="1"/>
  <c r="BD235" i="21" a="1"/>
  <c r="BD235" i="21" s="1"/>
  <c r="AZ235" i="21" a="1"/>
  <c r="AZ235" i="21" s="1"/>
  <c r="AV235" i="21" a="1"/>
  <c r="AV235" i="21" s="1"/>
  <c r="CG233" i="21" a="1"/>
  <c r="CG233" i="21" s="1"/>
  <c r="CC233" i="21" a="1"/>
  <c r="CC233" i="21" s="1"/>
  <c r="BY233" i="21" a="1"/>
  <c r="BY233" i="21" s="1"/>
  <c r="BU233" i="21" a="1"/>
  <c r="BU233" i="21" s="1"/>
  <c r="BQ233" i="21" a="1"/>
  <c r="BQ233" i="21" s="1"/>
  <c r="BM233" i="21" a="1"/>
  <c r="BM233" i="21" s="1"/>
  <c r="BI233" i="21" a="1"/>
  <c r="BI233" i="21" s="1"/>
  <c r="BE233" i="21" a="1"/>
  <c r="BE233" i="21" s="1"/>
  <c r="BA233" i="21" a="1"/>
  <c r="BA233" i="21" s="1"/>
  <c r="AW233" i="21" a="1"/>
  <c r="AW233" i="21" s="1"/>
  <c r="CH231" i="21" a="1"/>
  <c r="CH231" i="21" s="1"/>
  <c r="CD231" i="21" a="1"/>
  <c r="CD231" i="21" s="1"/>
  <c r="BZ231" i="21" a="1"/>
  <c r="BZ231" i="21" s="1"/>
  <c r="BV231" i="21" a="1"/>
  <c r="BV231" i="21" s="1"/>
  <c r="BR231" i="21" a="1"/>
  <c r="BR231" i="21" s="1"/>
  <c r="BN231" i="21" a="1"/>
  <c r="BN231" i="21" s="1"/>
  <c r="BJ231" i="21" a="1"/>
  <c r="BJ231" i="21" s="1"/>
  <c r="BF231" i="21" a="1"/>
  <c r="BF231" i="21" s="1"/>
  <c r="BB231" i="21" a="1"/>
  <c r="BB231" i="21" s="1"/>
  <c r="AX231" i="21" a="1"/>
  <c r="AX231" i="21" s="1"/>
  <c r="CE229" i="21" a="1"/>
  <c r="CE229" i="21" s="1"/>
  <c r="CA229" i="21" a="1"/>
  <c r="CA229" i="21" s="1"/>
  <c r="BW229" i="21" a="1"/>
  <c r="BW229" i="21" s="1"/>
  <c r="BS229" i="21" a="1"/>
  <c r="BS229" i="21" s="1"/>
  <c r="BO229" i="21" a="1"/>
  <c r="BO229" i="21" s="1"/>
  <c r="BK229" i="21" a="1"/>
  <c r="BK229" i="21" s="1"/>
  <c r="BG229" i="21" a="1"/>
  <c r="BG229" i="21" s="1"/>
  <c r="BC229" i="21" a="1"/>
  <c r="BC229" i="21" s="1"/>
  <c r="AY229" i="21" a="1"/>
  <c r="AY229" i="21" s="1"/>
  <c r="AU229" i="21" a="1"/>
  <c r="AU229" i="21" s="1"/>
  <c r="CF227" i="21" a="1"/>
  <c r="CF227" i="21" s="1"/>
  <c r="CB227" i="21" a="1"/>
  <c r="CB227" i="21" s="1"/>
  <c r="BX227" i="21" a="1"/>
  <c r="BX227" i="21" s="1"/>
  <c r="BT227" i="21" a="1"/>
  <c r="BT227" i="21" s="1"/>
  <c r="BP227" i="21" a="1"/>
  <c r="BP227" i="21" s="1"/>
  <c r="BL227" i="21" a="1"/>
  <c r="BL227" i="21" s="1"/>
  <c r="BH227" i="21" a="1"/>
  <c r="BH227" i="21" s="1"/>
  <c r="BD227" i="21" a="1"/>
  <c r="BD227" i="21" s="1"/>
  <c r="AZ227" i="21" a="1"/>
  <c r="AZ227" i="21" s="1"/>
  <c r="AV227" i="21" a="1"/>
  <c r="AV227" i="21" s="1"/>
  <c r="CG225" i="21" a="1"/>
  <c r="CG225" i="21" s="1"/>
  <c r="CC225" i="21" a="1"/>
  <c r="CC225" i="21" s="1"/>
  <c r="BY225" i="21" a="1"/>
  <c r="BY225" i="21" s="1"/>
  <c r="BU225" i="21" a="1"/>
  <c r="BU225" i="21" s="1"/>
  <c r="BQ225" i="21" a="1"/>
  <c r="BQ225" i="21" s="1"/>
  <c r="BM225" i="21" a="1"/>
  <c r="BM225" i="21" s="1"/>
  <c r="BI225" i="21" a="1"/>
  <c r="BI225" i="21" s="1"/>
  <c r="BE225" i="21" a="1"/>
  <c r="BE225" i="21" s="1"/>
  <c r="BA225" i="21" a="1"/>
  <c r="BA225" i="21" s="1"/>
  <c r="AW225" i="21" a="1"/>
  <c r="AW225" i="21" s="1"/>
  <c r="CH223" i="21" a="1"/>
  <c r="CH223" i="21" s="1"/>
  <c r="CD223" i="21" a="1"/>
  <c r="CD223" i="21" s="1"/>
  <c r="BZ223" i="21" a="1"/>
  <c r="BZ223" i="21" s="1"/>
  <c r="BV223" i="21" a="1"/>
  <c r="BV223" i="21" s="1"/>
  <c r="BR223" i="21" a="1"/>
  <c r="BR223" i="21" s="1"/>
  <c r="BN223" i="21" a="1"/>
  <c r="BN223" i="21" s="1"/>
  <c r="BJ223" i="21" a="1"/>
  <c r="BJ223" i="21" s="1"/>
  <c r="BF223" i="21" a="1"/>
  <c r="BF223" i="21" s="1"/>
  <c r="BB223" i="21" a="1"/>
  <c r="BB223" i="21" s="1"/>
  <c r="AX223" i="21" a="1"/>
  <c r="AX223" i="21" s="1"/>
  <c r="CE221" i="21" a="1"/>
  <c r="CE221" i="21" s="1"/>
  <c r="CA221" i="21" a="1"/>
  <c r="CA221" i="21" s="1"/>
  <c r="BW221" i="21" a="1"/>
  <c r="BW221" i="21" s="1"/>
  <c r="BS221" i="21" a="1"/>
  <c r="BS221" i="21" s="1"/>
  <c r="BO221" i="21" a="1"/>
  <c r="BO221" i="21" s="1"/>
  <c r="BK221" i="21" a="1"/>
  <c r="BK221" i="21" s="1"/>
  <c r="BG221" i="21" a="1"/>
  <c r="BG221" i="21" s="1"/>
  <c r="BC221" i="21" a="1"/>
  <c r="BC221" i="21" s="1"/>
  <c r="AY221" i="21" a="1"/>
  <c r="AY221" i="21" s="1"/>
  <c r="AU221" i="21" a="1"/>
  <c r="AU221" i="21" s="1"/>
  <c r="CF219" i="21" a="1"/>
  <c r="CF219" i="21" s="1"/>
  <c r="CB219" i="21" a="1"/>
  <c r="CB219" i="21" s="1"/>
  <c r="BX219" i="21" a="1"/>
  <c r="BX219" i="21" s="1"/>
  <c r="BT219" i="21" a="1"/>
  <c r="BT219" i="21" s="1"/>
  <c r="BP219" i="21" a="1"/>
  <c r="BP219" i="21" s="1"/>
  <c r="BL219" i="21" a="1"/>
  <c r="BL219" i="21" s="1"/>
  <c r="BH219" i="21" a="1"/>
  <c r="BH219" i="21" s="1"/>
  <c r="BD219" i="21" a="1"/>
  <c r="BD219" i="21" s="1"/>
  <c r="AZ219" i="21" a="1"/>
  <c r="AZ219" i="21" s="1"/>
  <c r="AV219" i="21" a="1"/>
  <c r="AV219" i="21" s="1"/>
  <c r="CG217" i="21" a="1"/>
  <c r="CG217" i="21" s="1"/>
  <c r="CC217" i="21" a="1"/>
  <c r="CC217" i="21" s="1"/>
  <c r="BY217" i="21" a="1"/>
  <c r="BY217" i="21" s="1"/>
  <c r="BU217" i="21" a="1"/>
  <c r="BU217" i="21" s="1"/>
  <c r="BQ217" i="21" a="1"/>
  <c r="BQ217" i="21" s="1"/>
  <c r="BM217" i="21" a="1"/>
  <c r="BM217" i="21" s="1"/>
  <c r="BI217" i="21" a="1"/>
  <c r="BI217" i="21" s="1"/>
  <c r="BE217" i="21" a="1"/>
  <c r="BE217" i="21" s="1"/>
  <c r="BA217" i="21" a="1"/>
  <c r="BA217" i="21" s="1"/>
  <c r="AW217" i="21" a="1"/>
  <c r="AW217" i="21" s="1"/>
  <c r="CH215" i="21" a="1"/>
  <c r="CH215" i="21" s="1"/>
  <c r="CD215" i="21" a="1"/>
  <c r="CD215" i="21" s="1"/>
  <c r="BZ215" i="21" a="1"/>
  <c r="BZ215" i="21" s="1"/>
  <c r="BV215" i="21" a="1"/>
  <c r="BV215" i="21" s="1"/>
  <c r="BR215" i="21" a="1"/>
  <c r="BR215" i="21" s="1"/>
  <c r="BN215" i="21" a="1"/>
  <c r="BN215" i="21" s="1"/>
  <c r="BJ215" i="21" a="1"/>
  <c r="BJ215" i="21" s="1"/>
  <c r="BF215" i="21" a="1"/>
  <c r="BF215" i="21" s="1"/>
  <c r="BB215" i="21" a="1"/>
  <c r="BB215" i="21" s="1"/>
  <c r="AX215" i="21" a="1"/>
  <c r="AX215" i="21" s="1"/>
  <c r="CE213" i="21" a="1"/>
  <c r="CE213" i="21" s="1"/>
  <c r="CA213" i="21" a="1"/>
  <c r="CA213" i="21" s="1"/>
  <c r="BW213" i="21" a="1"/>
  <c r="BW213" i="21" s="1"/>
  <c r="BS213" i="21" a="1"/>
  <c r="BS213" i="21" s="1"/>
  <c r="BO213" i="21" a="1"/>
  <c r="BO213" i="21" s="1"/>
  <c r="BK213" i="21" a="1"/>
  <c r="BK213" i="21" s="1"/>
  <c r="BG213" i="21" a="1"/>
  <c r="BG213" i="21" s="1"/>
  <c r="BC213" i="21" a="1"/>
  <c r="BC213" i="21" s="1"/>
  <c r="AY213" i="21" a="1"/>
  <c r="AY213" i="21" s="1"/>
  <c r="AU213" i="21" a="1"/>
  <c r="AU213" i="21" s="1"/>
  <c r="CF211" i="21" a="1"/>
  <c r="CF211" i="21" s="1"/>
  <c r="CB211" i="21" a="1"/>
  <c r="CB211" i="21" s="1"/>
  <c r="BX211" i="21" a="1"/>
  <c r="BX211" i="21" s="1"/>
  <c r="BT211" i="21" a="1"/>
  <c r="BT211" i="21" s="1"/>
  <c r="BP211" i="21" a="1"/>
  <c r="BP211" i="21" s="1"/>
  <c r="BL211" i="21" a="1"/>
  <c r="BL211" i="21" s="1"/>
  <c r="BH211" i="21" a="1"/>
  <c r="BH211" i="21" s="1"/>
  <c r="BD211" i="21" a="1"/>
  <c r="BD211" i="21" s="1"/>
  <c r="AZ211" i="21" a="1"/>
  <c r="AZ211" i="21" s="1"/>
  <c r="AV211" i="21" a="1"/>
  <c r="AV211" i="21" s="1"/>
  <c r="CG209" i="21" a="1"/>
  <c r="CG209" i="21" s="1"/>
  <c r="CC209" i="21" a="1"/>
  <c r="CC209" i="21" s="1"/>
  <c r="BY209" i="21" a="1"/>
  <c r="BY209" i="21" s="1"/>
  <c r="BU209" i="21" a="1"/>
  <c r="BU209" i="21" s="1"/>
  <c r="BQ209" i="21" a="1"/>
  <c r="BQ209" i="21" s="1"/>
  <c r="BM209" i="21" a="1"/>
  <c r="BM209" i="21" s="1"/>
  <c r="BI209" i="21" a="1"/>
  <c r="BI209" i="21" s="1"/>
  <c r="BE209" i="21" a="1"/>
  <c r="BE209" i="21" s="1"/>
  <c r="BA209" i="21" a="1"/>
  <c r="BA209" i="21" s="1"/>
  <c r="AW209" i="21" a="1"/>
  <c r="AW209" i="21" s="1"/>
  <c r="CH207" i="21" a="1"/>
  <c r="CH207" i="21" s="1"/>
  <c r="CD207" i="21" a="1"/>
  <c r="CD207" i="21" s="1"/>
  <c r="BZ207" i="21" a="1"/>
  <c r="BZ207" i="21" s="1"/>
  <c r="BV207" i="21" a="1"/>
  <c r="BV207" i="21" s="1"/>
  <c r="BR207" i="21" a="1"/>
  <c r="BR207" i="21" s="1"/>
  <c r="BN207" i="21" a="1"/>
  <c r="BN207" i="21" s="1"/>
  <c r="BJ207" i="21" a="1"/>
  <c r="BJ207" i="21" s="1"/>
  <c r="BF207" i="21" a="1"/>
  <c r="BF207" i="21" s="1"/>
  <c r="BB207" i="21" a="1"/>
  <c r="BB207" i="21" s="1"/>
  <c r="AX207" i="21" a="1"/>
  <c r="AX207" i="21" s="1"/>
  <c r="CE205" i="21" a="1"/>
  <c r="CE205" i="21" s="1"/>
  <c r="CA205" i="21" a="1"/>
  <c r="CA205" i="21" s="1"/>
  <c r="BW205" i="21" a="1"/>
  <c r="BW205" i="21" s="1"/>
  <c r="BS205" i="21" a="1"/>
  <c r="BS205" i="21" s="1"/>
  <c r="BO205" i="21" a="1"/>
  <c r="BO205" i="21" s="1"/>
  <c r="BK205" i="21" a="1"/>
  <c r="BK205" i="21" s="1"/>
  <c r="BG205" i="21" a="1"/>
  <c r="BG205" i="21" s="1"/>
  <c r="BC205" i="21" a="1"/>
  <c r="BC205" i="21" s="1"/>
  <c r="AY205" i="21" a="1"/>
  <c r="AY205" i="21" s="1"/>
  <c r="AU205" i="21" a="1"/>
  <c r="AU205" i="21" s="1"/>
  <c r="CF203" i="21" a="1"/>
  <c r="CF203" i="21" s="1"/>
  <c r="CB203" i="21" a="1"/>
  <c r="CB203" i="21" s="1"/>
  <c r="BX203" i="21" a="1"/>
  <c r="BX203" i="21" s="1"/>
  <c r="BT203" i="21" a="1"/>
  <c r="BT203" i="21" s="1"/>
  <c r="BP203" i="21" a="1"/>
  <c r="BP203" i="21" s="1"/>
  <c r="BL203" i="21" a="1"/>
  <c r="BL203" i="21" s="1"/>
  <c r="BH203" i="21" a="1"/>
  <c r="BH203" i="21" s="1"/>
  <c r="BD203" i="21" a="1"/>
  <c r="BD203" i="21" s="1"/>
  <c r="AZ203" i="21" a="1"/>
  <c r="AZ203" i="21" s="1"/>
  <c r="AV203" i="21" a="1"/>
  <c r="AV203" i="21" s="1"/>
  <c r="CG201" i="21" a="1"/>
  <c r="CG201" i="21" s="1"/>
  <c r="CC201" i="21" a="1"/>
  <c r="CC201" i="21" s="1"/>
  <c r="BY201" i="21" a="1"/>
  <c r="BY201" i="21" s="1"/>
  <c r="BU201" i="21" a="1"/>
  <c r="BU201" i="21" s="1"/>
  <c r="BQ201" i="21" a="1"/>
  <c r="BQ201" i="21" s="1"/>
  <c r="BM201" i="21" a="1"/>
  <c r="BM201" i="21" s="1"/>
  <c r="BI201" i="21" a="1"/>
  <c r="BI201" i="21" s="1"/>
  <c r="BE201" i="21" a="1"/>
  <c r="BE201" i="21" s="1"/>
  <c r="BA201" i="21" a="1"/>
  <c r="BA201" i="21" s="1"/>
  <c r="AW201" i="21" a="1"/>
  <c r="AW201" i="21" s="1"/>
  <c r="CH199" i="21" a="1"/>
  <c r="CH199" i="21" s="1"/>
  <c r="CD199" i="21" a="1"/>
  <c r="CD199" i="21" s="1"/>
  <c r="BZ199" i="21" a="1"/>
  <c r="BZ199" i="21" s="1"/>
  <c r="BV199" i="21" a="1"/>
  <c r="BV199" i="21" s="1"/>
  <c r="BR199" i="21" a="1"/>
  <c r="BR199" i="21" s="1"/>
  <c r="BN199" i="21" a="1"/>
  <c r="BN199" i="21" s="1"/>
  <c r="BJ199" i="21" a="1"/>
  <c r="BJ199" i="21" s="1"/>
  <c r="BF199" i="21" a="1"/>
  <c r="BF199" i="21" s="1"/>
  <c r="BB199" i="21" a="1"/>
  <c r="BB199" i="21" s="1"/>
  <c r="AX199" i="21" a="1"/>
  <c r="AX199" i="21" s="1"/>
  <c r="CE197" i="21" a="1"/>
  <c r="CE197" i="21" s="1"/>
  <c r="CA197" i="21" a="1"/>
  <c r="CA197" i="21" s="1"/>
  <c r="BW197" i="21" a="1"/>
  <c r="BW197" i="21" s="1"/>
  <c r="BS197" i="21" a="1"/>
  <c r="BS197" i="21" s="1"/>
  <c r="BO197" i="21" a="1"/>
  <c r="BO197" i="21" s="1"/>
  <c r="BK197" i="21" a="1"/>
  <c r="BK197" i="21" s="1"/>
  <c r="BG197" i="21" a="1"/>
  <c r="BG197" i="21" s="1"/>
  <c r="BC197" i="21" a="1"/>
  <c r="BC197" i="21" s="1"/>
  <c r="AY197" i="21" a="1"/>
  <c r="AY197" i="21" s="1"/>
  <c r="AU197" i="21" a="1"/>
  <c r="AU197" i="21" s="1"/>
  <c r="CF195" i="21" a="1"/>
  <c r="CF195" i="21" s="1"/>
  <c r="CB195" i="21" a="1"/>
  <c r="CB195" i="21" s="1"/>
  <c r="BX195" i="21" a="1"/>
  <c r="BX195" i="21" s="1"/>
  <c r="BT195" i="21" a="1"/>
  <c r="BT195" i="21" s="1"/>
  <c r="BP195" i="21" a="1"/>
  <c r="BP195" i="21" s="1"/>
  <c r="BL195" i="21" a="1"/>
  <c r="BL195" i="21" s="1"/>
  <c r="BH195" i="21" a="1"/>
  <c r="BH195" i="21" s="1"/>
  <c r="BD195" i="21" a="1"/>
  <c r="BD195" i="21" s="1"/>
  <c r="AZ195" i="21" a="1"/>
  <c r="AZ195" i="21" s="1"/>
  <c r="AV195" i="21" a="1"/>
  <c r="AV195" i="21" s="1"/>
  <c r="CG193" i="21" a="1"/>
  <c r="CG193" i="21" s="1"/>
  <c r="CC193" i="21" a="1"/>
  <c r="CC193" i="21" s="1"/>
  <c r="BY193" i="21" a="1"/>
  <c r="BY193" i="21" s="1"/>
  <c r="BU193" i="21" a="1"/>
  <c r="BU193" i="21" s="1"/>
  <c r="BQ193" i="21" a="1"/>
  <c r="BQ193" i="21" s="1"/>
  <c r="BM193" i="21" a="1"/>
  <c r="BM193" i="21" s="1"/>
  <c r="BI193" i="21" a="1"/>
  <c r="BI193" i="21" s="1"/>
  <c r="BE193" i="21" a="1"/>
  <c r="BE193" i="21" s="1"/>
  <c r="BA193" i="21" a="1"/>
  <c r="BA193" i="21" s="1"/>
  <c r="AW193" i="21" a="1"/>
  <c r="AW193" i="21" s="1"/>
  <c r="CH191" i="21" a="1"/>
  <c r="CH191" i="21" s="1"/>
  <c r="CD191" i="21" a="1"/>
  <c r="CD191" i="21" s="1"/>
  <c r="BZ191" i="21" a="1"/>
  <c r="BZ191" i="21" s="1"/>
  <c r="BV191" i="21" a="1"/>
  <c r="BV191" i="21" s="1"/>
  <c r="BR191" i="21" a="1"/>
  <c r="BR191" i="21" s="1"/>
  <c r="BN191" i="21" a="1"/>
  <c r="BN191" i="21" s="1"/>
  <c r="BJ191" i="21" a="1"/>
  <c r="BJ191" i="21" s="1"/>
  <c r="BF191" i="21" a="1"/>
  <c r="BF191" i="21" s="1"/>
  <c r="BB191" i="21" a="1"/>
  <c r="BB191" i="21" s="1"/>
  <c r="AX191" i="21" a="1"/>
  <c r="AX191" i="21" s="1"/>
  <c r="CE189" i="21" a="1"/>
  <c r="CE189" i="21" s="1"/>
  <c r="CA189" i="21" a="1"/>
  <c r="CA189" i="21" s="1"/>
  <c r="BW189" i="21" a="1"/>
  <c r="BW189" i="21" s="1"/>
  <c r="BS189" i="21" a="1"/>
  <c r="BS189" i="21" s="1"/>
  <c r="BO189" i="21" a="1"/>
  <c r="BO189" i="21" s="1"/>
  <c r="BK189" i="21" a="1"/>
  <c r="BK189" i="21" s="1"/>
  <c r="BG189" i="21" a="1"/>
  <c r="BG189" i="21" s="1"/>
  <c r="BC189" i="21" a="1"/>
  <c r="BC189" i="21" s="1"/>
  <c r="AY189" i="21" a="1"/>
  <c r="AY189" i="21" s="1"/>
  <c r="AU189" i="21" a="1"/>
  <c r="AU189" i="21" s="1"/>
  <c r="CF187" i="21" a="1"/>
  <c r="CF187" i="21" s="1"/>
  <c r="CB187" i="21" a="1"/>
  <c r="CB187" i="21" s="1"/>
  <c r="BX187" i="21" a="1"/>
  <c r="BX187" i="21" s="1"/>
  <c r="BT187" i="21" a="1"/>
  <c r="BT187" i="21" s="1"/>
  <c r="BP187" i="21" a="1"/>
  <c r="BP187" i="21" s="1"/>
  <c r="BL187" i="21" a="1"/>
  <c r="BL187" i="21" s="1"/>
  <c r="BH187" i="21" a="1"/>
  <c r="BH187" i="21" s="1"/>
  <c r="BD187" i="21" a="1"/>
  <c r="BD187" i="21" s="1"/>
  <c r="AZ187" i="21" a="1"/>
  <c r="AZ187" i="21" s="1"/>
  <c r="AV187" i="21" a="1"/>
  <c r="AV187" i="21" s="1"/>
  <c r="CG185" i="21" a="1"/>
  <c r="CG185" i="21" s="1"/>
  <c r="CC185" i="21" a="1"/>
  <c r="CC185" i="21" s="1"/>
  <c r="BY185" i="21" a="1"/>
  <c r="BY185" i="21" s="1"/>
  <c r="BU185" i="21" a="1"/>
  <c r="BU185" i="21" s="1"/>
  <c r="BQ185" i="21" a="1"/>
  <c r="BQ185" i="21" s="1"/>
  <c r="BM185" i="21" a="1"/>
  <c r="BM185" i="21" s="1"/>
  <c r="BI185" i="21" a="1"/>
  <c r="BI185" i="21" s="1"/>
  <c r="BE185" i="21" a="1"/>
  <c r="BE185" i="21" s="1"/>
  <c r="BA185" i="21" a="1"/>
  <c r="BA185" i="21" s="1"/>
  <c r="AW185" i="21" a="1"/>
  <c r="AW185" i="21" s="1"/>
  <c r="CH183" i="21" a="1"/>
  <c r="CH183" i="21" s="1"/>
  <c r="CD183" i="21" a="1"/>
  <c r="CD183" i="21" s="1"/>
  <c r="BZ183" i="21" a="1"/>
  <c r="BZ183" i="21" s="1"/>
  <c r="BV183" i="21" a="1"/>
  <c r="BV183" i="21" s="1"/>
  <c r="BR183" i="21" a="1"/>
  <c r="BR183" i="21" s="1"/>
  <c r="BN183" i="21" a="1"/>
  <c r="BN183" i="21" s="1"/>
  <c r="BJ183" i="21" a="1"/>
  <c r="BJ183" i="21" s="1"/>
  <c r="BF183" i="21" a="1"/>
  <c r="BF183" i="21" s="1"/>
  <c r="BB183" i="21" a="1"/>
  <c r="BB183" i="21" s="1"/>
  <c r="AX183" i="21" a="1"/>
  <c r="AX183" i="21" s="1"/>
  <c r="CE181" i="21" a="1"/>
  <c r="CE181" i="21" s="1"/>
  <c r="CA181" i="21" a="1"/>
  <c r="CA181" i="21" s="1"/>
  <c r="BW181" i="21" a="1"/>
  <c r="BW181" i="21" s="1"/>
  <c r="BS181" i="21" a="1"/>
  <c r="BS181" i="21" s="1"/>
  <c r="BO181" i="21" a="1"/>
  <c r="BO181" i="21" s="1"/>
  <c r="BK181" i="21" a="1"/>
  <c r="BK181" i="21" s="1"/>
  <c r="BG181" i="21" a="1"/>
  <c r="BG181" i="21" s="1"/>
  <c r="BC181" i="21" a="1"/>
  <c r="BC181" i="21" s="1"/>
  <c r="AY181" i="21" a="1"/>
  <c r="AY181" i="21" s="1"/>
  <c r="AU181" i="21" a="1"/>
  <c r="AU181" i="21" s="1"/>
  <c r="CF179" i="21" a="1"/>
  <c r="CF179" i="21" s="1"/>
  <c r="CB179" i="21" a="1"/>
  <c r="CB179" i="21" s="1"/>
  <c r="BX179" i="21" a="1"/>
  <c r="BX179" i="21" s="1"/>
  <c r="BT179" i="21" a="1"/>
  <c r="BT179" i="21" s="1"/>
  <c r="BP179" i="21" a="1"/>
  <c r="BP179" i="21" s="1"/>
  <c r="BL179" i="21" a="1"/>
  <c r="BL179" i="21" s="1"/>
  <c r="BH179" i="21" a="1"/>
  <c r="BH179" i="21" s="1"/>
  <c r="BD179" i="21" a="1"/>
  <c r="BD179" i="21" s="1"/>
  <c r="AZ179" i="21" a="1"/>
  <c r="AZ179" i="21" s="1"/>
  <c r="AV179" i="21" a="1"/>
  <c r="AV179" i="21" s="1"/>
  <c r="CG177" i="21" a="1"/>
  <c r="CG177" i="21" s="1"/>
  <c r="CC177" i="21" a="1"/>
  <c r="CC177" i="21" s="1"/>
  <c r="BY177" i="21" a="1"/>
  <c r="BY177" i="21" s="1"/>
  <c r="BU177" i="21" a="1"/>
  <c r="BU177" i="21" s="1"/>
  <c r="BQ177" i="21" a="1"/>
  <c r="BQ177" i="21" s="1"/>
  <c r="BM177" i="21" a="1"/>
  <c r="BM177" i="21" s="1"/>
  <c r="BI177" i="21" a="1"/>
  <c r="BI177" i="21" s="1"/>
  <c r="BE177" i="21" a="1"/>
  <c r="BE177" i="21" s="1"/>
  <c r="BA177" i="21" a="1"/>
  <c r="BA177" i="21" s="1"/>
  <c r="AW177" i="21" a="1"/>
  <c r="AW177" i="21" s="1"/>
  <c r="CH175" i="21" a="1"/>
  <c r="CH175" i="21" s="1"/>
  <c r="CD175" i="21" a="1"/>
  <c r="CD175" i="21" s="1"/>
  <c r="BZ175" i="21" a="1"/>
  <c r="BZ175" i="21" s="1"/>
  <c r="BV175" i="21" a="1"/>
  <c r="BV175" i="21" s="1"/>
  <c r="BR175" i="21" a="1"/>
  <c r="BR175" i="21" s="1"/>
  <c r="BN175" i="21" a="1"/>
  <c r="BN175" i="21" s="1"/>
  <c r="BJ175" i="21" a="1"/>
  <c r="BJ175" i="21" s="1"/>
  <c r="BF175" i="21" a="1"/>
  <c r="BF175" i="21" s="1"/>
  <c r="BB175" i="21" a="1"/>
  <c r="BB175" i="21" s="1"/>
  <c r="AX175" i="21" a="1"/>
  <c r="AX175" i="21" s="1"/>
  <c r="CE173" i="21" a="1"/>
  <c r="CE173" i="21" s="1"/>
  <c r="CA173" i="21" a="1"/>
  <c r="CA173" i="21" s="1"/>
  <c r="BW173" i="21" a="1"/>
  <c r="BW173" i="21" s="1"/>
  <c r="BS173" i="21" a="1"/>
  <c r="BS173" i="21" s="1"/>
  <c r="BO173" i="21" a="1"/>
  <c r="BO173" i="21" s="1"/>
  <c r="BK173" i="21" a="1"/>
  <c r="BK173" i="21" s="1"/>
  <c r="BG173" i="21" a="1"/>
  <c r="BG173" i="21" s="1"/>
  <c r="BC173" i="21" a="1"/>
  <c r="BC173" i="21" s="1"/>
  <c r="AY173" i="21" a="1"/>
  <c r="AY173" i="21" s="1"/>
  <c r="AU173" i="21" a="1"/>
  <c r="AU173" i="21" s="1"/>
  <c r="CF171" i="21" a="1"/>
  <c r="CF171" i="21" s="1"/>
  <c r="CB171" i="21" a="1"/>
  <c r="CB171" i="21" s="1"/>
  <c r="BX171" i="21" a="1"/>
  <c r="BX171" i="21" s="1"/>
  <c r="BT171" i="21" a="1"/>
  <c r="BT171" i="21" s="1"/>
  <c r="BP171" i="21" a="1"/>
  <c r="BP171" i="21" s="1"/>
  <c r="BL171" i="21" a="1"/>
  <c r="BL171" i="21" s="1"/>
  <c r="BH171" i="21" a="1"/>
  <c r="BH171" i="21" s="1"/>
  <c r="BD171" i="21" a="1"/>
  <c r="BD171" i="21" s="1"/>
  <c r="AZ171" i="21" a="1"/>
  <c r="AZ171" i="21" s="1"/>
  <c r="AV171" i="21" a="1"/>
  <c r="AV171" i="21" s="1"/>
  <c r="CG169" i="21" a="1"/>
  <c r="CG169" i="21" s="1"/>
  <c r="CC169" i="21" a="1"/>
  <c r="CC169" i="21" s="1"/>
  <c r="BY169" i="21" a="1"/>
  <c r="BY169" i="21" s="1"/>
  <c r="BU169" i="21" a="1"/>
  <c r="BU169" i="21" s="1"/>
  <c r="BQ169" i="21" a="1"/>
  <c r="BQ169" i="21" s="1"/>
  <c r="BM169" i="21" a="1"/>
  <c r="BM169" i="21" s="1"/>
  <c r="BI169" i="21" a="1"/>
  <c r="BI169" i="21" s="1"/>
  <c r="BE169" i="21" a="1"/>
  <c r="BE169" i="21" s="1"/>
  <c r="BA169" i="21" a="1"/>
  <c r="BA169" i="21" s="1"/>
  <c r="AW169" i="21" a="1"/>
  <c r="AW169" i="21" s="1"/>
  <c r="CH167" i="21" a="1"/>
  <c r="CH167" i="21" s="1"/>
  <c r="CD167" i="21" a="1"/>
  <c r="CD167" i="21" s="1"/>
  <c r="BZ167" i="21" a="1"/>
  <c r="BZ167" i="21" s="1"/>
  <c r="BV167" i="21" a="1"/>
  <c r="BV167" i="21" s="1"/>
  <c r="BR167" i="21" a="1"/>
  <c r="BR167" i="21" s="1"/>
  <c r="BN167" i="21" a="1"/>
  <c r="BN167" i="21" s="1"/>
  <c r="BJ167" i="21" a="1"/>
  <c r="BJ167" i="21" s="1"/>
  <c r="BF167" i="21" a="1"/>
  <c r="BF167" i="21" s="1"/>
  <c r="BB167" i="21" a="1"/>
  <c r="BB167" i="21" s="1"/>
  <c r="AX167" i="21" a="1"/>
  <c r="AX167" i="21" s="1"/>
  <c r="CG236" i="21" a="1"/>
  <c r="CG236" i="21" s="1"/>
  <c r="CC236" i="21" a="1"/>
  <c r="CC236" i="21" s="1"/>
  <c r="BY236" i="21" a="1"/>
  <c r="BY236" i="21" s="1"/>
  <c r="BU236" i="21" a="1"/>
  <c r="BU236" i="21" s="1"/>
  <c r="BQ236" i="21" a="1"/>
  <c r="BQ236" i="21" s="1"/>
  <c r="BM236" i="21" a="1"/>
  <c r="BM236" i="21" s="1"/>
  <c r="BI236" i="21" a="1"/>
  <c r="BI236" i="21" s="1"/>
  <c r="BE236" i="21" a="1"/>
  <c r="BE236" i="21" s="1"/>
  <c r="BA236" i="21" a="1"/>
  <c r="BA236" i="21" s="1"/>
  <c r="AW236" i="21" a="1"/>
  <c r="AW236" i="21" s="1"/>
  <c r="CH234" i="21" a="1"/>
  <c r="CH234" i="21" s="1"/>
  <c r="CD234" i="21" a="1"/>
  <c r="CD234" i="21" s="1"/>
  <c r="BZ234" i="21" a="1"/>
  <c r="BZ234" i="21" s="1"/>
  <c r="BV234" i="21" a="1"/>
  <c r="BV234" i="21" s="1"/>
  <c r="BR234" i="21" a="1"/>
  <c r="BR234" i="21" s="1"/>
  <c r="BN234" i="21" a="1"/>
  <c r="BN234" i="21" s="1"/>
  <c r="BJ234" i="21" a="1"/>
  <c r="BJ234" i="21" s="1"/>
  <c r="BF234" i="21" a="1"/>
  <c r="BF234" i="21" s="1"/>
  <c r="BB234" i="21" a="1"/>
  <c r="BB234" i="21" s="1"/>
  <c r="AX234" i="21" a="1"/>
  <c r="AX234" i="21" s="1"/>
  <c r="CE232" i="21" a="1"/>
  <c r="CE232" i="21" s="1"/>
  <c r="CA232" i="21" a="1"/>
  <c r="CA232" i="21" s="1"/>
  <c r="BW232" i="21" a="1"/>
  <c r="BW232" i="21" s="1"/>
  <c r="BS232" i="21" a="1"/>
  <c r="BS232" i="21" s="1"/>
  <c r="BO232" i="21" a="1"/>
  <c r="BO232" i="21" s="1"/>
  <c r="BK232" i="21" a="1"/>
  <c r="BK232" i="21" s="1"/>
  <c r="BG232" i="21" a="1"/>
  <c r="BG232" i="21" s="1"/>
  <c r="BC232" i="21" a="1"/>
  <c r="BC232" i="21" s="1"/>
  <c r="AY232" i="21" a="1"/>
  <c r="AY232" i="21" s="1"/>
  <c r="AU232" i="21" a="1"/>
  <c r="AU232" i="21" s="1"/>
  <c r="CF230" i="21" a="1"/>
  <c r="CF230" i="21" s="1"/>
  <c r="CB230" i="21" a="1"/>
  <c r="CB230" i="21" s="1"/>
  <c r="BX230" i="21" a="1"/>
  <c r="BX230" i="21" s="1"/>
  <c r="BT230" i="21" a="1"/>
  <c r="BT230" i="21" s="1"/>
  <c r="BP230" i="21" a="1"/>
  <c r="BP230" i="21" s="1"/>
  <c r="BL230" i="21" a="1"/>
  <c r="BL230" i="21" s="1"/>
  <c r="BH230" i="21" a="1"/>
  <c r="BH230" i="21" s="1"/>
  <c r="BD230" i="21" a="1"/>
  <c r="BD230" i="21" s="1"/>
  <c r="AZ230" i="21" a="1"/>
  <c r="AZ230" i="21" s="1"/>
  <c r="AV230" i="21" a="1"/>
  <c r="AV230" i="21" s="1"/>
  <c r="CG228" i="21" a="1"/>
  <c r="CG228" i="21" s="1"/>
  <c r="CC228" i="21" a="1"/>
  <c r="CC228" i="21" s="1"/>
  <c r="BY228" i="21" a="1"/>
  <c r="BY228" i="21" s="1"/>
  <c r="BU228" i="21" a="1"/>
  <c r="BU228" i="21" s="1"/>
  <c r="BQ228" i="21" a="1"/>
  <c r="BQ228" i="21" s="1"/>
  <c r="BM228" i="21" a="1"/>
  <c r="BM228" i="21" s="1"/>
  <c r="BI228" i="21" a="1"/>
  <c r="BI228" i="21" s="1"/>
  <c r="BE228" i="21" a="1"/>
  <c r="BE228" i="21" s="1"/>
  <c r="BA228" i="21" a="1"/>
  <c r="BA228" i="21" s="1"/>
  <c r="AW228" i="21" a="1"/>
  <c r="AW228" i="21" s="1"/>
  <c r="CH226" i="21" a="1"/>
  <c r="CH226" i="21" s="1"/>
  <c r="CD226" i="21" a="1"/>
  <c r="CD226" i="21" s="1"/>
  <c r="BZ226" i="21" a="1"/>
  <c r="BZ226" i="21" s="1"/>
  <c r="BV226" i="21" a="1"/>
  <c r="BV226" i="21" s="1"/>
  <c r="BR226" i="21" a="1"/>
  <c r="BR226" i="21" s="1"/>
  <c r="BN226" i="21" a="1"/>
  <c r="BN226" i="21" s="1"/>
  <c r="BJ226" i="21" a="1"/>
  <c r="BJ226" i="21" s="1"/>
  <c r="BF226" i="21" a="1"/>
  <c r="BF226" i="21" s="1"/>
  <c r="BB226" i="21" a="1"/>
  <c r="BB226" i="21" s="1"/>
  <c r="AX226" i="21" a="1"/>
  <c r="AX226" i="21" s="1"/>
  <c r="CE224" i="21" a="1"/>
  <c r="CE224" i="21" s="1"/>
  <c r="CA224" i="21" a="1"/>
  <c r="CA224" i="21" s="1"/>
  <c r="BW224" i="21" a="1"/>
  <c r="BW224" i="21" s="1"/>
  <c r="BS224" i="21" a="1"/>
  <c r="BS224" i="21" s="1"/>
  <c r="BO224" i="21" a="1"/>
  <c r="BO224" i="21" s="1"/>
  <c r="BK224" i="21" a="1"/>
  <c r="BK224" i="21" s="1"/>
  <c r="BG224" i="21" a="1"/>
  <c r="BG224" i="21" s="1"/>
  <c r="BC224" i="21" a="1"/>
  <c r="BC224" i="21" s="1"/>
  <c r="AY224" i="21" a="1"/>
  <c r="AY224" i="21" s="1"/>
  <c r="AU224" i="21" a="1"/>
  <c r="AU224" i="21" s="1"/>
  <c r="CF222" i="21" a="1"/>
  <c r="CF222" i="21" s="1"/>
  <c r="CB222" i="21" a="1"/>
  <c r="CB222" i="21" s="1"/>
  <c r="BX222" i="21" a="1"/>
  <c r="BX222" i="21" s="1"/>
  <c r="BT222" i="21" a="1"/>
  <c r="BT222" i="21" s="1"/>
  <c r="BP222" i="21" a="1"/>
  <c r="BP222" i="21" s="1"/>
  <c r="BL222" i="21" a="1"/>
  <c r="BL222" i="21" s="1"/>
  <c r="BH222" i="21" a="1"/>
  <c r="BH222" i="21" s="1"/>
  <c r="BD222" i="21" a="1"/>
  <c r="BD222" i="21" s="1"/>
  <c r="AZ222" i="21" a="1"/>
  <c r="AZ222" i="21" s="1"/>
  <c r="AV222" i="21" a="1"/>
  <c r="AV222" i="21" s="1"/>
  <c r="CG220" i="21" a="1"/>
  <c r="CG220" i="21" s="1"/>
  <c r="CC220" i="21" a="1"/>
  <c r="CC220" i="21" s="1"/>
  <c r="BY220" i="21" a="1"/>
  <c r="BY220" i="21" s="1"/>
  <c r="BU220" i="21" a="1"/>
  <c r="BU220" i="21" s="1"/>
  <c r="BQ220" i="21" a="1"/>
  <c r="BQ220" i="21" s="1"/>
  <c r="BM220" i="21" a="1"/>
  <c r="BM220" i="21" s="1"/>
  <c r="BI220" i="21" a="1"/>
  <c r="BI220" i="21" s="1"/>
  <c r="BE220" i="21" a="1"/>
  <c r="BE220" i="21" s="1"/>
  <c r="BA220" i="21" a="1"/>
  <c r="BA220" i="21" s="1"/>
  <c r="AW220" i="21" a="1"/>
  <c r="AW220" i="21" s="1"/>
  <c r="CH218" i="21" a="1"/>
  <c r="CH218" i="21" s="1"/>
  <c r="CD218" i="21" a="1"/>
  <c r="CD218" i="21" s="1"/>
  <c r="BZ218" i="21" a="1"/>
  <c r="BZ218" i="21" s="1"/>
  <c r="BV218" i="21" a="1"/>
  <c r="BV218" i="21" s="1"/>
  <c r="BR218" i="21" a="1"/>
  <c r="BR218" i="21" s="1"/>
  <c r="BN218" i="21" a="1"/>
  <c r="BN218" i="21" s="1"/>
  <c r="BJ218" i="21" a="1"/>
  <c r="BJ218" i="21" s="1"/>
  <c r="BF218" i="21" a="1"/>
  <c r="BF218" i="21" s="1"/>
  <c r="BB218" i="21" a="1"/>
  <c r="BB218" i="21" s="1"/>
  <c r="AX218" i="21" a="1"/>
  <c r="AX218" i="21" s="1"/>
  <c r="CE216" i="21" a="1"/>
  <c r="CE216" i="21" s="1"/>
  <c r="CA216" i="21" a="1"/>
  <c r="CA216" i="21" s="1"/>
  <c r="BW216" i="21" a="1"/>
  <c r="BW216" i="21" s="1"/>
  <c r="BS216" i="21" a="1"/>
  <c r="BS216" i="21" s="1"/>
  <c r="BO216" i="21" a="1"/>
  <c r="BO216" i="21" s="1"/>
  <c r="BK216" i="21" a="1"/>
  <c r="BK216" i="21" s="1"/>
  <c r="BG216" i="21" a="1"/>
  <c r="BG216" i="21" s="1"/>
  <c r="BC216" i="21" a="1"/>
  <c r="BC216" i="21" s="1"/>
  <c r="AY216" i="21" a="1"/>
  <c r="AY216" i="21" s="1"/>
  <c r="AU216" i="21" a="1"/>
  <c r="AU216" i="21" s="1"/>
  <c r="CF214" i="21" a="1"/>
  <c r="CF214" i="21" s="1"/>
  <c r="CB214" i="21" a="1"/>
  <c r="CB214" i="21" s="1"/>
  <c r="BX214" i="21" a="1"/>
  <c r="BX214" i="21" s="1"/>
  <c r="BT214" i="21" a="1"/>
  <c r="BT214" i="21" s="1"/>
  <c r="BP214" i="21" a="1"/>
  <c r="BP214" i="21" s="1"/>
  <c r="BL214" i="21" a="1"/>
  <c r="BL214" i="21" s="1"/>
  <c r="BH214" i="21" a="1"/>
  <c r="BH214" i="21" s="1"/>
  <c r="BD214" i="21" a="1"/>
  <c r="BD214" i="21" s="1"/>
  <c r="AZ214" i="21" a="1"/>
  <c r="AZ214" i="21" s="1"/>
  <c r="AV214" i="21" a="1"/>
  <c r="AV214" i="21" s="1"/>
  <c r="CG212" i="21" a="1"/>
  <c r="CG212" i="21" s="1"/>
  <c r="CC212" i="21" a="1"/>
  <c r="CC212" i="21" s="1"/>
  <c r="BY212" i="21" a="1"/>
  <c r="BY212" i="21" s="1"/>
  <c r="BU212" i="21" a="1"/>
  <c r="BU212" i="21" s="1"/>
  <c r="BQ212" i="21" a="1"/>
  <c r="BQ212" i="21" s="1"/>
  <c r="BM212" i="21" a="1"/>
  <c r="BM212" i="21" s="1"/>
  <c r="BI212" i="21" a="1"/>
  <c r="BI212" i="21" s="1"/>
  <c r="BE212" i="21" a="1"/>
  <c r="BE212" i="21" s="1"/>
  <c r="BA212" i="21" a="1"/>
  <c r="BA212" i="21" s="1"/>
  <c r="AW212" i="21" a="1"/>
  <c r="AW212" i="21" s="1"/>
  <c r="CH210" i="21" a="1"/>
  <c r="CH210" i="21" s="1"/>
  <c r="CD210" i="21" a="1"/>
  <c r="CD210" i="21" s="1"/>
  <c r="BZ210" i="21" a="1"/>
  <c r="BZ210" i="21" s="1"/>
  <c r="BV210" i="21" a="1"/>
  <c r="BV210" i="21" s="1"/>
  <c r="BR210" i="21" a="1"/>
  <c r="BR210" i="21" s="1"/>
  <c r="BN210" i="21" a="1"/>
  <c r="BN210" i="21" s="1"/>
  <c r="BJ210" i="21" a="1"/>
  <c r="BJ210" i="21" s="1"/>
  <c r="BF210" i="21" a="1"/>
  <c r="BF210" i="21" s="1"/>
  <c r="BB210" i="21" a="1"/>
  <c r="BB210" i="21" s="1"/>
  <c r="AX210" i="21" a="1"/>
  <c r="AX210" i="21" s="1"/>
  <c r="CE208" i="21" a="1"/>
  <c r="CE208" i="21" s="1"/>
  <c r="CA208" i="21" a="1"/>
  <c r="CA208" i="21" s="1"/>
  <c r="BW208" i="21" a="1"/>
  <c r="BW208" i="21" s="1"/>
  <c r="BS208" i="21" a="1"/>
  <c r="BS208" i="21" s="1"/>
  <c r="BO208" i="21" a="1"/>
  <c r="BO208" i="21" s="1"/>
  <c r="BK208" i="21" a="1"/>
  <c r="BK208" i="21" s="1"/>
  <c r="BG208" i="21" a="1"/>
  <c r="BG208" i="21" s="1"/>
  <c r="BC208" i="21" a="1"/>
  <c r="BC208" i="21" s="1"/>
  <c r="AY208" i="21" a="1"/>
  <c r="AY208" i="21" s="1"/>
  <c r="AU208" i="21" a="1"/>
  <c r="AU208" i="21" s="1"/>
  <c r="CF206" i="21" a="1"/>
  <c r="CF206" i="21" s="1"/>
  <c r="CB206" i="21" a="1"/>
  <c r="CB206" i="21" s="1"/>
  <c r="BX206" i="21" a="1"/>
  <c r="BX206" i="21" s="1"/>
  <c r="BT206" i="21" a="1"/>
  <c r="BT206" i="21" s="1"/>
  <c r="BP206" i="21" a="1"/>
  <c r="BP206" i="21" s="1"/>
  <c r="BL206" i="21" a="1"/>
  <c r="BL206" i="21" s="1"/>
  <c r="BH206" i="21" a="1"/>
  <c r="BH206" i="21" s="1"/>
  <c r="BD206" i="21" a="1"/>
  <c r="BD206" i="21" s="1"/>
  <c r="AZ206" i="21" a="1"/>
  <c r="AZ206" i="21" s="1"/>
  <c r="AV206" i="21" a="1"/>
  <c r="AV206" i="21" s="1"/>
  <c r="CG204" i="21" a="1"/>
  <c r="CG204" i="21" s="1"/>
  <c r="CC204" i="21" a="1"/>
  <c r="CC204" i="21" s="1"/>
  <c r="BY204" i="21" a="1"/>
  <c r="BY204" i="21" s="1"/>
  <c r="BU204" i="21" a="1"/>
  <c r="BU204" i="21" s="1"/>
  <c r="BQ204" i="21" a="1"/>
  <c r="BQ204" i="21" s="1"/>
  <c r="BM204" i="21" a="1"/>
  <c r="BM204" i="21" s="1"/>
  <c r="BI204" i="21" a="1"/>
  <c r="BI204" i="21" s="1"/>
  <c r="BE204" i="21" a="1"/>
  <c r="BE204" i="21" s="1"/>
  <c r="BA204" i="21" a="1"/>
  <c r="BA204" i="21" s="1"/>
  <c r="AW204" i="21" a="1"/>
  <c r="AW204" i="21" s="1"/>
  <c r="CH202" i="21" a="1"/>
  <c r="CH202" i="21" s="1"/>
  <c r="CD202" i="21" a="1"/>
  <c r="CD202" i="21" s="1"/>
  <c r="BZ202" i="21" a="1"/>
  <c r="BZ202" i="21" s="1"/>
  <c r="BV202" i="21" a="1"/>
  <c r="BV202" i="21" s="1"/>
  <c r="BR202" i="21" a="1"/>
  <c r="BR202" i="21" s="1"/>
  <c r="BN202" i="21" a="1"/>
  <c r="BN202" i="21" s="1"/>
  <c r="BJ202" i="21" a="1"/>
  <c r="BJ202" i="21" s="1"/>
  <c r="BF202" i="21" a="1"/>
  <c r="BF202" i="21" s="1"/>
  <c r="BB202" i="21" a="1"/>
  <c r="BB202" i="21" s="1"/>
  <c r="AX202" i="21" a="1"/>
  <c r="AX202" i="21" s="1"/>
  <c r="CE200" i="21" a="1"/>
  <c r="CE200" i="21" s="1"/>
  <c r="CA200" i="21" a="1"/>
  <c r="CA200" i="21" s="1"/>
  <c r="BW200" i="21" a="1"/>
  <c r="BW200" i="21" s="1"/>
  <c r="BS200" i="21" a="1"/>
  <c r="BS200" i="21" s="1"/>
  <c r="BO200" i="21" a="1"/>
  <c r="BO200" i="21" s="1"/>
  <c r="BK200" i="21" a="1"/>
  <c r="BK200" i="21" s="1"/>
  <c r="BG200" i="21" a="1"/>
  <c r="BG200" i="21" s="1"/>
  <c r="BC200" i="21" a="1"/>
  <c r="BC200" i="21" s="1"/>
  <c r="AY200" i="21" a="1"/>
  <c r="AY200" i="21" s="1"/>
  <c r="AU200" i="21" a="1"/>
  <c r="AU200" i="21" s="1"/>
  <c r="CF198" i="21" a="1"/>
  <c r="CF198" i="21" s="1"/>
  <c r="CB198" i="21" a="1"/>
  <c r="CB198" i="21" s="1"/>
  <c r="BX198" i="21" a="1"/>
  <c r="BX198" i="21" s="1"/>
  <c r="BT198" i="21" a="1"/>
  <c r="BT198" i="21" s="1"/>
  <c r="BP198" i="21" a="1"/>
  <c r="BP198" i="21" s="1"/>
  <c r="BL198" i="21" a="1"/>
  <c r="BL198" i="21" s="1"/>
  <c r="BH198" i="21" a="1"/>
  <c r="BH198" i="21" s="1"/>
  <c r="BD198" i="21" a="1"/>
  <c r="BD198" i="21" s="1"/>
  <c r="AZ198" i="21" a="1"/>
  <c r="AZ198" i="21" s="1"/>
  <c r="AV198" i="21" a="1"/>
  <c r="AV198" i="21" s="1"/>
  <c r="CG196" i="21" a="1"/>
  <c r="CG196" i="21" s="1"/>
  <c r="CC196" i="21" a="1"/>
  <c r="CC196" i="21" s="1"/>
  <c r="BY196" i="21" a="1"/>
  <c r="BY196" i="21" s="1"/>
  <c r="BU196" i="21" a="1"/>
  <c r="BU196" i="21" s="1"/>
  <c r="BQ196" i="21" a="1"/>
  <c r="BQ196" i="21" s="1"/>
  <c r="BM196" i="21" a="1"/>
  <c r="BM196" i="21" s="1"/>
  <c r="BI196" i="21" a="1"/>
  <c r="BI196" i="21" s="1"/>
  <c r="BE196" i="21" a="1"/>
  <c r="BE196" i="21" s="1"/>
  <c r="BA196" i="21" a="1"/>
  <c r="BA196" i="21" s="1"/>
  <c r="AW196" i="21" a="1"/>
  <c r="AW196" i="21" s="1"/>
  <c r="CH194" i="21" a="1"/>
  <c r="CH194" i="21" s="1"/>
  <c r="CD194" i="21" a="1"/>
  <c r="CD194" i="21" s="1"/>
  <c r="BZ194" i="21" a="1"/>
  <c r="BZ194" i="21" s="1"/>
  <c r="BV194" i="21" a="1"/>
  <c r="BV194" i="21" s="1"/>
  <c r="BR194" i="21" a="1"/>
  <c r="BR194" i="21" s="1"/>
  <c r="BN194" i="21" a="1"/>
  <c r="BN194" i="21" s="1"/>
  <c r="BJ194" i="21" a="1"/>
  <c r="BJ194" i="21" s="1"/>
  <c r="BF194" i="21" a="1"/>
  <c r="BF194" i="21" s="1"/>
  <c r="BB194" i="21" a="1"/>
  <c r="BB194" i="21" s="1"/>
  <c r="AX194" i="21" a="1"/>
  <c r="AX194" i="21" s="1"/>
  <c r="CE192" i="21" a="1"/>
  <c r="CE192" i="21" s="1"/>
  <c r="CA192" i="21" a="1"/>
  <c r="CA192" i="21" s="1"/>
  <c r="BW192" i="21" a="1"/>
  <c r="BW192" i="21" s="1"/>
  <c r="BS192" i="21" a="1"/>
  <c r="BS192" i="21" s="1"/>
  <c r="BO192" i="21" a="1"/>
  <c r="BO192" i="21" s="1"/>
  <c r="BK192" i="21" a="1"/>
  <c r="BK192" i="21" s="1"/>
  <c r="BG192" i="21" a="1"/>
  <c r="BG192" i="21" s="1"/>
  <c r="BC192" i="21" a="1"/>
  <c r="BC192" i="21" s="1"/>
  <c r="AY192" i="21" a="1"/>
  <c r="AY192" i="21" s="1"/>
  <c r="AU192" i="21" a="1"/>
  <c r="AU192" i="21" s="1"/>
  <c r="CF190" i="21" a="1"/>
  <c r="CF190" i="21" s="1"/>
  <c r="CB190" i="21" a="1"/>
  <c r="CB190" i="21" s="1"/>
  <c r="BX190" i="21" a="1"/>
  <c r="BX190" i="21" s="1"/>
  <c r="BT190" i="21" a="1"/>
  <c r="BT190" i="21" s="1"/>
  <c r="BP190" i="21" a="1"/>
  <c r="BP190" i="21" s="1"/>
  <c r="BL190" i="21" a="1"/>
  <c r="BL190" i="21" s="1"/>
  <c r="BH190" i="21" a="1"/>
  <c r="BH190" i="21" s="1"/>
  <c r="BD190" i="21" a="1"/>
  <c r="BD190" i="21" s="1"/>
  <c r="AZ190" i="21" a="1"/>
  <c r="AZ190" i="21" s="1"/>
  <c r="AV190" i="21" a="1"/>
  <c r="AV190" i="21" s="1"/>
  <c r="CG188" i="21" a="1"/>
  <c r="CG188" i="21" s="1"/>
  <c r="CC188" i="21" a="1"/>
  <c r="CC188" i="21" s="1"/>
  <c r="BY188" i="21" a="1"/>
  <c r="BY188" i="21" s="1"/>
  <c r="BU188" i="21" a="1"/>
  <c r="BU188" i="21" s="1"/>
  <c r="BQ188" i="21" a="1"/>
  <c r="BQ188" i="21" s="1"/>
  <c r="BM188" i="21" a="1"/>
  <c r="BM188" i="21" s="1"/>
  <c r="BI188" i="21" a="1"/>
  <c r="BI188" i="21" s="1"/>
  <c r="BE188" i="21" a="1"/>
  <c r="BE188" i="21" s="1"/>
  <c r="BA188" i="21" a="1"/>
  <c r="BA188" i="21" s="1"/>
  <c r="AW188" i="21" a="1"/>
  <c r="AW188" i="21" s="1"/>
  <c r="CH186" i="21" a="1"/>
  <c r="CH186" i="21" s="1"/>
  <c r="CD186" i="21" a="1"/>
  <c r="CD186" i="21" s="1"/>
  <c r="BZ186" i="21" a="1"/>
  <c r="BZ186" i="21" s="1"/>
  <c r="BV186" i="21" a="1"/>
  <c r="BV186" i="21" s="1"/>
  <c r="BR186" i="21" a="1"/>
  <c r="BR186" i="21" s="1"/>
  <c r="BN186" i="21" a="1"/>
  <c r="BN186" i="21" s="1"/>
  <c r="BJ186" i="21" a="1"/>
  <c r="BJ186" i="21" s="1"/>
  <c r="BF186" i="21" a="1"/>
  <c r="BF186" i="21" s="1"/>
  <c r="BB186" i="21" a="1"/>
  <c r="BB186" i="21" s="1"/>
  <c r="AX186" i="21" a="1"/>
  <c r="AX186" i="21" s="1"/>
  <c r="CE184" i="21" a="1"/>
  <c r="CE184" i="21" s="1"/>
  <c r="CA184" i="21" a="1"/>
  <c r="CA184" i="21" s="1"/>
  <c r="BW184" i="21" a="1"/>
  <c r="BW184" i="21" s="1"/>
  <c r="BS184" i="21" a="1"/>
  <c r="BS184" i="21" s="1"/>
  <c r="BO184" i="21" a="1"/>
  <c r="BO184" i="21" s="1"/>
  <c r="BK184" i="21" a="1"/>
  <c r="BK184" i="21" s="1"/>
  <c r="BG184" i="21" a="1"/>
  <c r="BG184" i="21" s="1"/>
  <c r="BC184" i="21" a="1"/>
  <c r="BC184" i="21" s="1"/>
  <c r="AY184" i="21" a="1"/>
  <c r="AY184" i="21" s="1"/>
  <c r="AU184" i="21" a="1"/>
  <c r="AU184" i="21" s="1"/>
  <c r="CF182" i="21" a="1"/>
  <c r="CF182" i="21" s="1"/>
  <c r="CB182" i="21" a="1"/>
  <c r="CB182" i="21" s="1"/>
  <c r="BX182" i="21" a="1"/>
  <c r="BX182" i="21" s="1"/>
  <c r="BT182" i="21" a="1"/>
  <c r="BT182" i="21" s="1"/>
  <c r="BP182" i="21" a="1"/>
  <c r="BP182" i="21" s="1"/>
  <c r="BL182" i="21" a="1"/>
  <c r="BL182" i="21" s="1"/>
  <c r="BH182" i="21" a="1"/>
  <c r="BH182" i="21" s="1"/>
  <c r="BD182" i="21" a="1"/>
  <c r="BD182" i="21" s="1"/>
  <c r="AZ182" i="21" a="1"/>
  <c r="AZ182" i="21" s="1"/>
  <c r="AV182" i="21" a="1"/>
  <c r="AV182" i="21" s="1"/>
  <c r="CG180" i="21" a="1"/>
  <c r="CG180" i="21" s="1"/>
  <c r="CC180" i="21" a="1"/>
  <c r="CC180" i="21" s="1"/>
  <c r="BY180" i="21" a="1"/>
  <c r="BY180" i="21" s="1"/>
  <c r="BU180" i="21" a="1"/>
  <c r="BU180" i="21" s="1"/>
  <c r="BQ180" i="21" a="1"/>
  <c r="BQ180" i="21" s="1"/>
  <c r="BM180" i="21" a="1"/>
  <c r="BM180" i="21" s="1"/>
  <c r="BI180" i="21" a="1"/>
  <c r="BI180" i="21" s="1"/>
  <c r="BE180" i="21" a="1"/>
  <c r="BE180" i="21" s="1"/>
  <c r="BA180" i="21" a="1"/>
  <c r="BA180" i="21" s="1"/>
  <c r="AW180" i="21" a="1"/>
  <c r="AW180" i="21" s="1"/>
  <c r="CH178" i="21" a="1"/>
  <c r="CH178" i="21" s="1"/>
  <c r="CD178" i="21" a="1"/>
  <c r="CD178" i="21" s="1"/>
  <c r="BZ178" i="21" a="1"/>
  <c r="BZ178" i="21" s="1"/>
  <c r="BV178" i="21" a="1"/>
  <c r="BV178" i="21" s="1"/>
  <c r="BR178" i="21" a="1"/>
  <c r="BR178" i="21" s="1"/>
  <c r="BN178" i="21" a="1"/>
  <c r="BN178" i="21" s="1"/>
  <c r="BJ178" i="21" a="1"/>
  <c r="BJ178" i="21" s="1"/>
  <c r="BF178" i="21" a="1"/>
  <c r="BF178" i="21" s="1"/>
  <c r="BB178" i="21" a="1"/>
  <c r="BB178" i="21" s="1"/>
  <c r="AX178" i="21" a="1"/>
  <c r="AX178" i="21" s="1"/>
  <c r="CE176" i="21" a="1"/>
  <c r="CE176" i="21" s="1"/>
  <c r="CA176" i="21" a="1"/>
  <c r="CA176" i="21" s="1"/>
  <c r="BW176" i="21" a="1"/>
  <c r="BW176" i="21" s="1"/>
  <c r="BS176" i="21" a="1"/>
  <c r="BS176" i="21" s="1"/>
  <c r="BO176" i="21" a="1"/>
  <c r="BO176" i="21" s="1"/>
  <c r="BK176" i="21" a="1"/>
  <c r="BK176" i="21" s="1"/>
  <c r="BG176" i="21" a="1"/>
  <c r="BG176" i="21" s="1"/>
  <c r="BC176" i="21" a="1"/>
  <c r="BC176" i="21" s="1"/>
  <c r="AY176" i="21" a="1"/>
  <c r="AY176" i="21" s="1"/>
  <c r="AU176" i="21" a="1"/>
  <c r="AU176" i="21" s="1"/>
  <c r="CF174" i="21" a="1"/>
  <c r="CF174" i="21" s="1"/>
  <c r="CB174" i="21" a="1"/>
  <c r="CB174" i="21" s="1"/>
  <c r="BX174" i="21" a="1"/>
  <c r="BX174" i="21" s="1"/>
  <c r="BT174" i="21" a="1"/>
  <c r="BT174" i="21" s="1"/>
  <c r="BP174" i="21" a="1"/>
  <c r="BP174" i="21" s="1"/>
  <c r="BL174" i="21" a="1"/>
  <c r="BL174" i="21" s="1"/>
  <c r="BH174" i="21" a="1"/>
  <c r="BH174" i="21" s="1"/>
  <c r="BD174" i="21" a="1"/>
  <c r="BD174" i="21" s="1"/>
  <c r="AZ174" i="21" a="1"/>
  <c r="AZ174" i="21" s="1"/>
  <c r="AV174" i="21" a="1"/>
  <c r="AV174" i="21" s="1"/>
  <c r="CG172" i="21" a="1"/>
  <c r="CG172" i="21" s="1"/>
  <c r="CC172" i="21" a="1"/>
  <c r="CC172" i="21" s="1"/>
  <c r="BY172" i="21" a="1"/>
  <c r="BY172" i="21" s="1"/>
  <c r="BU172" i="21" a="1"/>
  <c r="BU172" i="21" s="1"/>
  <c r="BQ172" i="21" a="1"/>
  <c r="BQ172" i="21" s="1"/>
  <c r="BM172" i="21" a="1"/>
  <c r="BM172" i="21" s="1"/>
  <c r="BI172" i="21" a="1"/>
  <c r="BI172" i="21" s="1"/>
  <c r="BE172" i="21" a="1"/>
  <c r="BE172" i="21" s="1"/>
  <c r="BA172" i="21" a="1"/>
  <c r="BA172" i="21" s="1"/>
  <c r="AW172" i="21" a="1"/>
  <c r="AW172" i="21" s="1"/>
  <c r="CH170" i="21" a="1"/>
  <c r="CH170" i="21" s="1"/>
  <c r="CD170" i="21" a="1"/>
  <c r="CD170" i="21" s="1"/>
  <c r="BZ170" i="21" a="1"/>
  <c r="BZ170" i="21" s="1"/>
  <c r="BV170" i="21" a="1"/>
  <c r="BV170" i="21" s="1"/>
  <c r="BR170" i="21" a="1"/>
  <c r="BR170" i="21" s="1"/>
  <c r="BN170" i="21" a="1"/>
  <c r="BN170" i="21" s="1"/>
  <c r="BJ170" i="21" a="1"/>
  <c r="BJ170" i="21" s="1"/>
  <c r="BF170" i="21" a="1"/>
  <c r="BF170" i="21" s="1"/>
  <c r="BB170" i="21" a="1"/>
  <c r="BB170" i="21" s="1"/>
  <c r="AX170" i="21" a="1"/>
  <c r="AX170" i="21" s="1"/>
  <c r="CE168" i="21" a="1"/>
  <c r="CE168" i="21" s="1"/>
  <c r="CA168" i="21" a="1"/>
  <c r="CA168" i="21" s="1"/>
  <c r="BW168" i="21" a="1"/>
  <c r="BW168" i="21" s="1"/>
  <c r="BS168" i="21" a="1"/>
  <c r="BS168" i="21" s="1"/>
  <c r="BO168" i="21" a="1"/>
  <c r="BO168" i="21" s="1"/>
  <c r="BK168" i="21" a="1"/>
  <c r="BK168" i="21" s="1"/>
  <c r="BG168" i="21" a="1"/>
  <c r="BG168" i="21" s="1"/>
  <c r="BC168" i="21" a="1"/>
  <c r="BC168" i="21" s="1"/>
  <c r="AY168" i="21" a="1"/>
  <c r="AY168" i="21" s="1"/>
  <c r="AU168" i="21" a="1"/>
  <c r="AU168" i="21" s="1"/>
  <c r="CF166" i="21" a="1"/>
  <c r="CF166" i="21" s="1"/>
  <c r="CB166" i="21" a="1"/>
  <c r="CB166" i="21" s="1"/>
  <c r="BX166" i="21" a="1"/>
  <c r="BX166" i="21" s="1"/>
  <c r="BT166" i="21" a="1"/>
  <c r="BT166" i="21" s="1"/>
  <c r="BP166" i="21" a="1"/>
  <c r="BP166" i="21" s="1"/>
  <c r="BL166" i="21" a="1"/>
  <c r="BL166" i="21" s="1"/>
  <c r="BH166" i="21" a="1"/>
  <c r="BH166" i="21" s="1"/>
  <c r="BD166" i="21" a="1"/>
  <c r="BD166" i="21" s="1"/>
  <c r="CC174" i="21" a="1"/>
  <c r="CC174" i="21" s="1"/>
  <c r="BM174" i="21" a="1"/>
  <c r="BM174" i="21" s="1"/>
  <c r="AW174" i="21" a="1"/>
  <c r="AW174" i="21" s="1"/>
  <c r="BZ172" i="21" a="1"/>
  <c r="BZ172" i="21" s="1"/>
  <c r="BJ172" i="21" a="1"/>
  <c r="BJ172" i="21" s="1"/>
  <c r="CG171" i="21" a="1"/>
  <c r="CG171" i="21" s="1"/>
  <c r="BQ171" i="21" a="1"/>
  <c r="BQ171" i="21" s="1"/>
  <c r="BA171" i="21" a="1"/>
  <c r="BA171" i="21" s="1"/>
  <c r="BX168" i="21" a="1"/>
  <c r="BX168" i="21" s="1"/>
  <c r="BH168" i="21" a="1"/>
  <c r="BH168" i="21" s="1"/>
  <c r="BU166" i="21" a="1"/>
  <c r="BU166" i="21" s="1"/>
  <c r="CG165" i="21" a="1"/>
  <c r="CG165" i="21" s="1"/>
  <c r="CC165" i="21" a="1"/>
  <c r="CC165" i="21" s="1"/>
  <c r="BY165" i="21" a="1"/>
  <c r="BY165" i="21" s="1"/>
  <c r="BU165" i="21" a="1"/>
  <c r="BU165" i="21" s="1"/>
  <c r="BQ165" i="21" a="1"/>
  <c r="BQ165" i="21" s="1"/>
  <c r="BM165" i="21" a="1"/>
  <c r="BM165" i="21" s="1"/>
  <c r="BI165" i="21" a="1"/>
  <c r="BI165" i="21" s="1"/>
  <c r="BE165" i="21" a="1"/>
  <c r="BE165" i="21" s="1"/>
  <c r="BA165" i="21" a="1"/>
  <c r="BA165" i="21" s="1"/>
  <c r="AW165" i="21" a="1"/>
  <c r="AW165" i="21" s="1"/>
  <c r="CH163" i="21" a="1"/>
  <c r="CH163" i="21" s="1"/>
  <c r="CD163" i="21" a="1"/>
  <c r="CD163" i="21" s="1"/>
  <c r="BZ163" i="21" a="1"/>
  <c r="BZ163" i="21" s="1"/>
  <c r="BV163" i="21" a="1"/>
  <c r="BV163" i="21" s="1"/>
  <c r="BR163" i="21" a="1"/>
  <c r="BR163" i="21" s="1"/>
  <c r="BN163" i="21" a="1"/>
  <c r="BN163" i="21" s="1"/>
  <c r="BJ163" i="21" a="1"/>
  <c r="BJ163" i="21" s="1"/>
  <c r="BF163" i="21" a="1"/>
  <c r="BF163" i="21" s="1"/>
  <c r="BB163" i="21" a="1"/>
  <c r="BB163" i="21" s="1"/>
  <c r="AX163" i="21" a="1"/>
  <c r="AX163" i="21" s="1"/>
  <c r="CE161" i="21" a="1"/>
  <c r="CE161" i="21" s="1"/>
  <c r="CA161" i="21" a="1"/>
  <c r="CA161" i="21" s="1"/>
  <c r="BW161" i="21" a="1"/>
  <c r="BW161" i="21" s="1"/>
  <c r="BS161" i="21" a="1"/>
  <c r="BS161" i="21" s="1"/>
  <c r="BO161" i="21" a="1"/>
  <c r="BO161" i="21" s="1"/>
  <c r="BK161" i="21" a="1"/>
  <c r="BK161" i="21" s="1"/>
  <c r="BG161" i="21" a="1"/>
  <c r="BG161" i="21" s="1"/>
  <c r="BC161" i="21" a="1"/>
  <c r="BC161" i="21" s="1"/>
  <c r="AY161" i="21" a="1"/>
  <c r="AY161" i="21" s="1"/>
  <c r="AU161" i="21" a="1"/>
  <c r="AU161" i="21" s="1"/>
  <c r="CF159" i="21" a="1"/>
  <c r="CF159" i="21" s="1"/>
  <c r="CB159" i="21" a="1"/>
  <c r="CB159" i="21" s="1"/>
  <c r="BX159" i="21" a="1"/>
  <c r="BX159" i="21" s="1"/>
  <c r="BT159" i="21" a="1"/>
  <c r="BT159" i="21" s="1"/>
  <c r="BP159" i="21" a="1"/>
  <c r="BP159" i="21" s="1"/>
  <c r="BL159" i="21" a="1"/>
  <c r="BL159" i="21" s="1"/>
  <c r="BH159" i="21" a="1"/>
  <c r="BH159" i="21" s="1"/>
  <c r="BD159" i="21" a="1"/>
  <c r="BD159" i="21" s="1"/>
  <c r="AZ159" i="21" a="1"/>
  <c r="AZ159" i="21" s="1"/>
  <c r="AV159" i="21" a="1"/>
  <c r="AV159" i="21" s="1"/>
  <c r="CG157" i="21" a="1"/>
  <c r="CG157" i="21" s="1"/>
  <c r="CC157" i="21" a="1"/>
  <c r="CC157" i="21" s="1"/>
  <c r="BY157" i="21" a="1"/>
  <c r="BY157" i="21" s="1"/>
  <c r="BU157" i="21" a="1"/>
  <c r="BU157" i="21" s="1"/>
  <c r="BQ157" i="21" a="1"/>
  <c r="BQ157" i="21" s="1"/>
  <c r="BM157" i="21" a="1"/>
  <c r="BM157" i="21" s="1"/>
  <c r="BI157" i="21" a="1"/>
  <c r="BI157" i="21" s="1"/>
  <c r="BE157" i="21" a="1"/>
  <c r="BE157" i="21" s="1"/>
  <c r="BA157" i="21" a="1"/>
  <c r="BA157" i="21" s="1"/>
  <c r="AW157" i="21" a="1"/>
  <c r="AW157" i="21" s="1"/>
  <c r="CH155" i="21" a="1"/>
  <c r="CH155" i="21" s="1"/>
  <c r="CD155" i="21" a="1"/>
  <c r="CD155" i="21" s="1"/>
  <c r="BZ155" i="21" a="1"/>
  <c r="BZ155" i="21" s="1"/>
  <c r="BV155" i="21" a="1"/>
  <c r="BV155" i="21" s="1"/>
  <c r="BR155" i="21" a="1"/>
  <c r="BR155" i="21" s="1"/>
  <c r="BN155" i="21" a="1"/>
  <c r="BN155" i="21" s="1"/>
  <c r="BJ155" i="21" a="1"/>
  <c r="BJ155" i="21" s="1"/>
  <c r="BF155" i="21" a="1"/>
  <c r="BF155" i="21" s="1"/>
  <c r="BB155" i="21" a="1"/>
  <c r="BB155" i="21" s="1"/>
  <c r="AX155" i="21" a="1"/>
  <c r="AX155" i="21" s="1"/>
  <c r="CE153" i="21" a="1"/>
  <c r="CE153" i="21" s="1"/>
  <c r="CA153" i="21" a="1"/>
  <c r="CA153" i="21" s="1"/>
  <c r="BW153" i="21" a="1"/>
  <c r="BW153" i="21" s="1"/>
  <c r="BS153" i="21" a="1"/>
  <c r="BS153" i="21" s="1"/>
  <c r="BO153" i="21" a="1"/>
  <c r="BO153" i="21" s="1"/>
  <c r="BK153" i="21" a="1"/>
  <c r="BK153" i="21" s="1"/>
  <c r="BG153" i="21" a="1"/>
  <c r="BG153" i="21" s="1"/>
  <c r="BC153" i="21" a="1"/>
  <c r="BC153" i="21" s="1"/>
  <c r="AY153" i="21" a="1"/>
  <c r="AY153" i="21" s="1"/>
  <c r="AU153" i="21" a="1"/>
  <c r="AU153" i="21" s="1"/>
  <c r="CF151" i="21" a="1"/>
  <c r="CF151" i="21" s="1"/>
  <c r="CB151" i="21" a="1"/>
  <c r="CB151" i="21" s="1"/>
  <c r="BX151" i="21" a="1"/>
  <c r="BX151" i="21" s="1"/>
  <c r="BT151" i="21" a="1"/>
  <c r="BT151" i="21" s="1"/>
  <c r="BP151" i="21" a="1"/>
  <c r="BP151" i="21" s="1"/>
  <c r="BL151" i="21" a="1"/>
  <c r="BL151" i="21" s="1"/>
  <c r="BH151" i="21" a="1"/>
  <c r="BH151" i="21" s="1"/>
  <c r="BD151" i="21" a="1"/>
  <c r="BD151" i="21" s="1"/>
  <c r="AZ151" i="21" a="1"/>
  <c r="AZ151" i="21" s="1"/>
  <c r="AV151" i="21" a="1"/>
  <c r="AV151" i="21" s="1"/>
  <c r="CG149" i="21" a="1"/>
  <c r="CG149" i="21" s="1"/>
  <c r="CC149" i="21" a="1"/>
  <c r="CC149" i="21" s="1"/>
  <c r="BY149" i="21" a="1"/>
  <c r="BY149" i="21" s="1"/>
  <c r="BU149" i="21" a="1"/>
  <c r="BU149" i="21" s="1"/>
  <c r="BQ149" i="21" a="1"/>
  <c r="BQ149" i="21" s="1"/>
  <c r="BM149" i="21" a="1"/>
  <c r="BM149" i="21" s="1"/>
  <c r="BI149" i="21" a="1"/>
  <c r="BI149" i="21" s="1"/>
  <c r="BE149" i="21" a="1"/>
  <c r="BE149" i="21" s="1"/>
  <c r="BA149" i="21" a="1"/>
  <c r="BA149" i="21" s="1"/>
  <c r="AW149" i="21" a="1"/>
  <c r="AW149" i="21" s="1"/>
  <c r="CH147" i="21" a="1"/>
  <c r="CH147" i="21" s="1"/>
  <c r="CD147" i="21" a="1"/>
  <c r="CD147" i="21" s="1"/>
  <c r="BZ147" i="21" a="1"/>
  <c r="BZ147" i="21" s="1"/>
  <c r="BV147" i="21" a="1"/>
  <c r="BV147" i="21" s="1"/>
  <c r="BR147" i="21" a="1"/>
  <c r="BR147" i="21" s="1"/>
  <c r="BN147" i="21" a="1"/>
  <c r="BN147" i="21" s="1"/>
  <c r="BJ147" i="21" a="1"/>
  <c r="BJ147" i="21" s="1"/>
  <c r="BF147" i="21" a="1"/>
  <c r="BF147" i="21" s="1"/>
  <c r="BB147" i="21" a="1"/>
  <c r="BB147" i="21" s="1"/>
  <c r="AX147" i="21" a="1"/>
  <c r="AX147" i="21" s="1"/>
  <c r="CE145" i="21" a="1"/>
  <c r="CE145" i="21" s="1"/>
  <c r="CA145" i="21" a="1"/>
  <c r="CA145" i="21" s="1"/>
  <c r="BW145" i="21" a="1"/>
  <c r="BW145" i="21" s="1"/>
  <c r="BS145" i="21" a="1"/>
  <c r="BS145" i="21" s="1"/>
  <c r="BO145" i="21" a="1"/>
  <c r="BO145" i="21" s="1"/>
  <c r="BK145" i="21" a="1"/>
  <c r="BK145" i="21" s="1"/>
  <c r="BG145" i="21" a="1"/>
  <c r="BG145" i="21" s="1"/>
  <c r="BC145" i="21" a="1"/>
  <c r="BC145" i="21" s="1"/>
  <c r="AY145" i="21" a="1"/>
  <c r="AY145" i="21" s="1"/>
  <c r="AU145" i="21" a="1"/>
  <c r="AU145" i="21" s="1"/>
  <c r="CF143" i="21" a="1"/>
  <c r="CF143" i="21" s="1"/>
  <c r="CB143" i="21" a="1"/>
  <c r="CB143" i="21" s="1"/>
  <c r="BX143" i="21" a="1"/>
  <c r="BX143" i="21" s="1"/>
  <c r="BT143" i="21" a="1"/>
  <c r="BT143" i="21" s="1"/>
  <c r="BP143" i="21" a="1"/>
  <c r="BP143" i="21" s="1"/>
  <c r="BL143" i="21" a="1"/>
  <c r="BL143" i="21" s="1"/>
  <c r="BH143" i="21" a="1"/>
  <c r="BH143" i="21" s="1"/>
  <c r="BD143" i="21" a="1"/>
  <c r="BD143" i="21" s="1"/>
  <c r="AZ143" i="21" a="1"/>
  <c r="AZ143" i="21" s="1"/>
  <c r="AV143" i="21" a="1"/>
  <c r="AV143" i="21" s="1"/>
  <c r="CG141" i="21" a="1"/>
  <c r="CG141" i="21" s="1"/>
  <c r="CC141" i="21" a="1"/>
  <c r="CC141" i="21" s="1"/>
  <c r="BY141" i="21" a="1"/>
  <c r="BY141" i="21" s="1"/>
  <c r="BU141" i="21" a="1"/>
  <c r="BU141" i="21" s="1"/>
  <c r="BQ141" i="21" a="1"/>
  <c r="BQ141" i="21" s="1"/>
  <c r="BM141" i="21" a="1"/>
  <c r="BM141" i="21" s="1"/>
  <c r="BI141" i="21" a="1"/>
  <c r="BI141" i="21" s="1"/>
  <c r="BE141" i="21" a="1"/>
  <c r="BE141" i="21" s="1"/>
  <c r="BA141" i="21" a="1"/>
  <c r="BA141" i="21" s="1"/>
  <c r="AW141" i="21" a="1"/>
  <c r="AW141" i="21" s="1"/>
  <c r="CH139" i="21" a="1"/>
  <c r="CH139" i="21" s="1"/>
  <c r="CD139" i="21" a="1"/>
  <c r="CD139" i="21" s="1"/>
  <c r="BZ139" i="21" a="1"/>
  <c r="BZ139" i="21" s="1"/>
  <c r="BV139" i="21" a="1"/>
  <c r="BV139" i="21" s="1"/>
  <c r="BR139" i="21" a="1"/>
  <c r="BR139" i="21" s="1"/>
  <c r="BN139" i="21" a="1"/>
  <c r="BN139" i="21" s="1"/>
  <c r="BJ139" i="21" a="1"/>
  <c r="BJ139" i="21" s="1"/>
  <c r="BF139" i="21" a="1"/>
  <c r="BF139" i="21" s="1"/>
  <c r="BB139" i="21" a="1"/>
  <c r="BB139" i="21" s="1"/>
  <c r="AX139" i="21" a="1"/>
  <c r="AX139" i="21" s="1"/>
  <c r="CE137" i="21" a="1"/>
  <c r="CE137" i="21" s="1"/>
  <c r="CA137" i="21" a="1"/>
  <c r="CA137" i="21" s="1"/>
  <c r="BW137" i="21" a="1"/>
  <c r="BW137" i="21" s="1"/>
  <c r="BS137" i="21" a="1"/>
  <c r="BS137" i="21" s="1"/>
  <c r="BO137" i="21" a="1"/>
  <c r="BO137" i="21" s="1"/>
  <c r="BK137" i="21" a="1"/>
  <c r="BK137" i="21" s="1"/>
  <c r="BG137" i="21" a="1"/>
  <c r="BG137" i="21" s="1"/>
  <c r="BC137" i="21" a="1"/>
  <c r="BC137" i="21" s="1"/>
  <c r="AY137" i="21" a="1"/>
  <c r="AY137" i="21" s="1"/>
  <c r="AU137" i="21" a="1"/>
  <c r="AU137" i="21" s="1"/>
  <c r="CF135" i="21" a="1"/>
  <c r="CF135" i="21" s="1"/>
  <c r="CB135" i="21" a="1"/>
  <c r="CB135" i="21" s="1"/>
  <c r="BX135" i="21" a="1"/>
  <c r="BX135" i="21" s="1"/>
  <c r="BT135" i="21" a="1"/>
  <c r="BT135" i="21" s="1"/>
  <c r="BP135" i="21" a="1"/>
  <c r="BP135" i="21" s="1"/>
  <c r="BL135" i="21" a="1"/>
  <c r="BL135" i="21" s="1"/>
  <c r="BH135" i="21" a="1"/>
  <c r="BH135" i="21" s="1"/>
  <c r="BD135" i="21" a="1"/>
  <c r="BD135" i="21" s="1"/>
  <c r="AZ135" i="21" a="1"/>
  <c r="AZ135" i="21" s="1"/>
  <c r="AV135" i="21" a="1"/>
  <c r="AV135" i="21" s="1"/>
  <c r="CG133" i="21" a="1"/>
  <c r="CG133" i="21" s="1"/>
  <c r="CC133" i="21" a="1"/>
  <c r="CC133" i="21" s="1"/>
  <c r="BY133" i="21" a="1"/>
  <c r="BY133" i="21" s="1"/>
  <c r="BU133" i="21" a="1"/>
  <c r="BU133" i="21" s="1"/>
  <c r="BQ133" i="21" a="1"/>
  <c r="BQ133" i="21" s="1"/>
  <c r="BM133" i="21" a="1"/>
  <c r="BM133" i="21" s="1"/>
  <c r="BI133" i="21" a="1"/>
  <c r="BI133" i="21" s="1"/>
  <c r="BE133" i="21" a="1"/>
  <c r="BE133" i="21" s="1"/>
  <c r="BA133" i="21" a="1"/>
  <c r="BA133" i="21" s="1"/>
  <c r="AW133" i="21" a="1"/>
  <c r="AW133" i="21" s="1"/>
  <c r="CH131" i="21" a="1"/>
  <c r="CH131" i="21" s="1"/>
  <c r="CD131" i="21" a="1"/>
  <c r="CD131" i="21" s="1"/>
  <c r="BZ131" i="21" a="1"/>
  <c r="BZ131" i="21" s="1"/>
  <c r="BV131" i="21" a="1"/>
  <c r="BV131" i="21" s="1"/>
  <c r="BR131" i="21" a="1"/>
  <c r="BR131" i="21" s="1"/>
  <c r="BN131" i="21" a="1"/>
  <c r="BN131" i="21" s="1"/>
  <c r="BJ131" i="21" a="1"/>
  <c r="BJ131" i="21" s="1"/>
  <c r="BF131" i="21" a="1"/>
  <c r="BF131" i="21" s="1"/>
  <c r="BB131" i="21" a="1"/>
  <c r="BB131" i="21" s="1"/>
  <c r="AX131" i="21" a="1"/>
  <c r="AX131" i="21" s="1"/>
  <c r="CE129" i="21" a="1"/>
  <c r="CE129" i="21" s="1"/>
  <c r="CA129" i="21" a="1"/>
  <c r="CA129" i="21" s="1"/>
  <c r="BW129" i="21" a="1"/>
  <c r="BW129" i="21" s="1"/>
  <c r="BS129" i="21" a="1"/>
  <c r="BS129" i="21" s="1"/>
  <c r="BO129" i="21" a="1"/>
  <c r="BO129" i="21" s="1"/>
  <c r="BK129" i="21" a="1"/>
  <c r="BK129" i="21" s="1"/>
  <c r="BG129" i="21" a="1"/>
  <c r="BG129" i="21" s="1"/>
  <c r="BC129" i="21" a="1"/>
  <c r="BC129" i="21" s="1"/>
  <c r="AY129" i="21" a="1"/>
  <c r="AY129" i="21" s="1"/>
  <c r="AU129" i="21" a="1"/>
  <c r="AU129" i="21" s="1"/>
  <c r="CF127" i="21" a="1"/>
  <c r="CF127" i="21" s="1"/>
  <c r="CB127" i="21" a="1"/>
  <c r="CB127" i="21" s="1"/>
  <c r="BX127" i="21" a="1"/>
  <c r="BX127" i="21" s="1"/>
  <c r="BT127" i="21" a="1"/>
  <c r="BT127" i="21" s="1"/>
  <c r="BP127" i="21" a="1"/>
  <c r="BP127" i="21" s="1"/>
  <c r="BL127" i="21" a="1"/>
  <c r="BL127" i="21" s="1"/>
  <c r="BH127" i="21" a="1"/>
  <c r="BH127" i="21" s="1"/>
  <c r="BD127" i="21" a="1"/>
  <c r="BD127" i="21" s="1"/>
  <c r="AZ127" i="21" a="1"/>
  <c r="AZ127" i="21" s="1"/>
  <c r="AV127" i="21" a="1"/>
  <c r="AV127" i="21" s="1"/>
  <c r="CG125" i="21" a="1"/>
  <c r="CG125" i="21" s="1"/>
  <c r="CC125" i="21" a="1"/>
  <c r="CC125" i="21" s="1"/>
  <c r="BY125" i="21" a="1"/>
  <c r="BY125" i="21" s="1"/>
  <c r="BU125" i="21" a="1"/>
  <c r="BU125" i="21" s="1"/>
  <c r="BQ125" i="21" a="1"/>
  <c r="BQ125" i="21" s="1"/>
  <c r="BM125" i="21" a="1"/>
  <c r="BM125" i="21" s="1"/>
  <c r="BI125" i="21" a="1"/>
  <c r="BI125" i="21" s="1"/>
  <c r="BE125" i="21" a="1"/>
  <c r="BE125" i="21" s="1"/>
  <c r="BA125" i="21" a="1"/>
  <c r="BA125" i="21" s="1"/>
  <c r="AW125" i="21" a="1"/>
  <c r="AW125" i="21" s="1"/>
  <c r="CH123" i="21" a="1"/>
  <c r="CH123" i="21" s="1"/>
  <c r="CD123" i="21" a="1"/>
  <c r="CD123" i="21" s="1"/>
  <c r="BZ123" i="21" a="1"/>
  <c r="BZ123" i="21" s="1"/>
  <c r="BV123" i="21" a="1"/>
  <c r="BV123" i="21" s="1"/>
  <c r="BR123" i="21" a="1"/>
  <c r="BR123" i="21" s="1"/>
  <c r="BN123" i="21" a="1"/>
  <c r="BN123" i="21" s="1"/>
  <c r="BJ123" i="21" a="1"/>
  <c r="BJ123" i="21" s="1"/>
  <c r="BF123" i="21" a="1"/>
  <c r="BF123" i="21" s="1"/>
  <c r="BB123" i="21" a="1"/>
  <c r="BB123" i="21" s="1"/>
  <c r="AX123" i="21" a="1"/>
  <c r="AX123" i="21" s="1"/>
  <c r="CE121" i="21" a="1"/>
  <c r="CE121" i="21" s="1"/>
  <c r="CA121" i="21" a="1"/>
  <c r="CA121" i="21" s="1"/>
  <c r="BW121" i="21" a="1"/>
  <c r="BW121" i="21" s="1"/>
  <c r="BS121" i="21" a="1"/>
  <c r="BS121" i="21" s="1"/>
  <c r="BO121" i="21" a="1"/>
  <c r="BO121" i="21" s="1"/>
  <c r="BK121" i="21" a="1"/>
  <c r="BK121" i="21" s="1"/>
  <c r="BG121" i="21" a="1"/>
  <c r="BG121" i="21" s="1"/>
  <c r="BC121" i="21" a="1"/>
  <c r="BC121" i="21" s="1"/>
  <c r="AY121" i="21" a="1"/>
  <c r="AY121" i="21" s="1"/>
  <c r="AU121" i="21" a="1"/>
  <c r="AU121" i="21" s="1"/>
  <c r="CF119" i="21" a="1"/>
  <c r="CF119" i="21" s="1"/>
  <c r="CB119" i="21" a="1"/>
  <c r="CB119" i="21" s="1"/>
  <c r="BX119" i="21" a="1"/>
  <c r="BX119" i="21" s="1"/>
  <c r="BT119" i="21" a="1"/>
  <c r="BT119" i="21" s="1"/>
  <c r="BP119" i="21" a="1"/>
  <c r="BP119" i="21" s="1"/>
  <c r="BL119" i="21" a="1"/>
  <c r="BL119" i="21" s="1"/>
  <c r="BH119" i="21" a="1"/>
  <c r="BH119" i="21" s="1"/>
  <c r="BD119" i="21" a="1"/>
  <c r="BD119" i="21" s="1"/>
  <c r="AZ119" i="21" a="1"/>
  <c r="AZ119" i="21" s="1"/>
  <c r="AV119" i="21" a="1"/>
  <c r="AV119" i="21" s="1"/>
  <c r="CG117" i="21" a="1"/>
  <c r="CG117" i="21" s="1"/>
  <c r="CC117" i="21" a="1"/>
  <c r="CC117" i="21" s="1"/>
  <c r="BY117" i="21" a="1"/>
  <c r="BY117" i="21" s="1"/>
  <c r="BU117" i="21" a="1"/>
  <c r="BU117" i="21" s="1"/>
  <c r="BQ117" i="21" a="1"/>
  <c r="BQ117" i="21" s="1"/>
  <c r="BM117" i="21" a="1"/>
  <c r="BM117" i="21" s="1"/>
  <c r="BI117" i="21" a="1"/>
  <c r="BI117" i="21" s="1"/>
  <c r="BE117" i="21" a="1"/>
  <c r="BE117" i="21" s="1"/>
  <c r="BA117" i="21" a="1"/>
  <c r="BA117" i="21" s="1"/>
  <c r="AW117" i="21" a="1"/>
  <c r="AW117" i="21" s="1"/>
  <c r="CH115" i="21" a="1"/>
  <c r="CH115" i="21" s="1"/>
  <c r="CD115" i="21" a="1"/>
  <c r="CD115" i="21" s="1"/>
  <c r="BZ115" i="21" a="1"/>
  <c r="BZ115" i="21" s="1"/>
  <c r="BV115" i="21" a="1"/>
  <c r="BV115" i="21" s="1"/>
  <c r="BR115" i="21" a="1"/>
  <c r="BR115" i="21" s="1"/>
  <c r="BN115" i="21" a="1"/>
  <c r="BN115" i="21" s="1"/>
  <c r="BJ115" i="21" a="1"/>
  <c r="BJ115" i="21" s="1"/>
  <c r="BF115" i="21" a="1"/>
  <c r="BF115" i="21" s="1"/>
  <c r="BB115" i="21" a="1"/>
  <c r="BB115" i="21" s="1"/>
  <c r="AX115" i="21" a="1"/>
  <c r="AX115" i="21" s="1"/>
  <c r="CE113" i="21" a="1"/>
  <c r="CE113" i="21" s="1"/>
  <c r="CA113" i="21" a="1"/>
  <c r="CA113" i="21" s="1"/>
  <c r="BW113" i="21" a="1"/>
  <c r="BW113" i="21" s="1"/>
  <c r="BS113" i="21" a="1"/>
  <c r="BS113" i="21" s="1"/>
  <c r="BO113" i="21" a="1"/>
  <c r="BO113" i="21" s="1"/>
  <c r="BK113" i="21" a="1"/>
  <c r="BK113" i="21" s="1"/>
  <c r="BG113" i="21" a="1"/>
  <c r="BG113" i="21" s="1"/>
  <c r="BC113" i="21" a="1"/>
  <c r="BC113" i="21" s="1"/>
  <c r="AY113" i="21" a="1"/>
  <c r="AY113" i="21" s="1"/>
  <c r="AU113" i="21" a="1"/>
  <c r="AU113" i="21" s="1"/>
  <c r="CF111" i="21" a="1"/>
  <c r="CF111" i="21" s="1"/>
  <c r="CB111" i="21" a="1"/>
  <c r="CB111" i="21" s="1"/>
  <c r="BX111" i="21" a="1"/>
  <c r="BX111" i="21" s="1"/>
  <c r="BT111" i="21" a="1"/>
  <c r="BT111" i="21" s="1"/>
  <c r="BP111" i="21" a="1"/>
  <c r="BP111" i="21" s="1"/>
  <c r="BL111" i="21" a="1"/>
  <c r="BL111" i="21" s="1"/>
  <c r="BH111" i="21" a="1"/>
  <c r="BH111" i="21" s="1"/>
  <c r="BD111" i="21" a="1"/>
  <c r="BD111" i="21" s="1"/>
  <c r="AZ111" i="21" a="1"/>
  <c r="AZ111" i="21" s="1"/>
  <c r="AV111" i="21" a="1"/>
  <c r="AV111" i="21" s="1"/>
  <c r="CG109" i="21" a="1"/>
  <c r="CG109" i="21" s="1"/>
  <c r="CC109" i="21" a="1"/>
  <c r="CC109" i="21" s="1"/>
  <c r="BY109" i="21" a="1"/>
  <c r="BY109" i="21" s="1"/>
  <c r="BU109" i="21" a="1"/>
  <c r="BU109" i="21" s="1"/>
  <c r="BQ109" i="21" a="1"/>
  <c r="BQ109" i="21" s="1"/>
  <c r="BM109" i="21" a="1"/>
  <c r="BM109" i="21" s="1"/>
  <c r="BI109" i="21" a="1"/>
  <c r="BI109" i="21" s="1"/>
  <c r="BE109" i="21" a="1"/>
  <c r="BE109" i="21" s="1"/>
  <c r="BA109" i="21" a="1"/>
  <c r="BA109" i="21" s="1"/>
  <c r="AW109" i="21" a="1"/>
  <c r="AW109" i="21" s="1"/>
  <c r="CH107" i="21" a="1"/>
  <c r="CH107" i="21" s="1"/>
  <c r="CD107" i="21" a="1"/>
  <c r="CD107" i="21" s="1"/>
  <c r="BZ107" i="21" a="1"/>
  <c r="BZ107" i="21" s="1"/>
  <c r="BV107" i="21" a="1"/>
  <c r="BV107" i="21" s="1"/>
  <c r="BR107" i="21" a="1"/>
  <c r="BR107" i="21" s="1"/>
  <c r="BN107" i="21" a="1"/>
  <c r="BN107" i="21" s="1"/>
  <c r="BJ107" i="21" a="1"/>
  <c r="BJ107" i="21" s="1"/>
  <c r="BF107" i="21" a="1"/>
  <c r="BF107" i="21" s="1"/>
  <c r="BB107" i="21" a="1"/>
  <c r="BB107" i="21" s="1"/>
  <c r="AX107" i="21" a="1"/>
  <c r="AX107" i="21" s="1"/>
  <c r="CE105" i="21" a="1"/>
  <c r="CE105" i="21" s="1"/>
  <c r="CA105" i="21" a="1"/>
  <c r="CA105" i="21" s="1"/>
  <c r="BW105" i="21" a="1"/>
  <c r="BW105" i="21" s="1"/>
  <c r="BS105" i="21" a="1"/>
  <c r="BS105" i="21" s="1"/>
  <c r="BO105" i="21" a="1"/>
  <c r="BO105" i="21" s="1"/>
  <c r="BK105" i="21" a="1"/>
  <c r="BK105" i="21" s="1"/>
  <c r="BG105" i="21" a="1"/>
  <c r="BG105" i="21" s="1"/>
  <c r="BC105" i="21" a="1"/>
  <c r="BC105" i="21" s="1"/>
  <c r="AY105" i="21" a="1"/>
  <c r="AY105" i="21" s="1"/>
  <c r="AU105" i="21" a="1"/>
  <c r="AU105" i="21" s="1"/>
  <c r="CF103" i="21" a="1"/>
  <c r="CF103" i="21" s="1"/>
  <c r="CB103" i="21" a="1"/>
  <c r="CB103" i="21" s="1"/>
  <c r="BX103" i="21" a="1"/>
  <c r="BX103" i="21" s="1"/>
  <c r="BT103" i="21" a="1"/>
  <c r="BT103" i="21" s="1"/>
  <c r="BP103" i="21" a="1"/>
  <c r="BP103" i="21" s="1"/>
  <c r="BL103" i="21" a="1"/>
  <c r="BL103" i="21" s="1"/>
  <c r="BH103" i="21" a="1"/>
  <c r="BH103" i="21" s="1"/>
  <c r="BD103" i="21" a="1"/>
  <c r="BD103" i="21" s="1"/>
  <c r="AZ103" i="21" a="1"/>
  <c r="AZ103" i="21" s="1"/>
  <c r="AV103" i="21" a="1"/>
  <c r="AV103" i="21" s="1"/>
  <c r="CG101" i="21" a="1"/>
  <c r="CG101" i="21" s="1"/>
  <c r="CC101" i="21" a="1"/>
  <c r="CC101" i="21" s="1"/>
  <c r="BY101" i="21" a="1"/>
  <c r="BY101" i="21" s="1"/>
  <c r="BU101" i="21" a="1"/>
  <c r="BU101" i="21" s="1"/>
  <c r="BQ101" i="21" a="1"/>
  <c r="BQ101" i="21" s="1"/>
  <c r="BM101" i="21" a="1"/>
  <c r="BM101" i="21" s="1"/>
  <c r="BI101" i="21" a="1"/>
  <c r="BI101" i="21" s="1"/>
  <c r="BE101" i="21" a="1"/>
  <c r="BE101" i="21" s="1"/>
  <c r="BA101" i="21" a="1"/>
  <c r="BA101" i="21" s="1"/>
  <c r="AW101" i="21" a="1"/>
  <c r="AW101" i="21" s="1"/>
  <c r="CH99" i="21" a="1"/>
  <c r="CH99" i="21" s="1"/>
  <c r="CD99" i="21" a="1"/>
  <c r="CD99" i="21" s="1"/>
  <c r="BZ99" i="21" a="1"/>
  <c r="BZ99" i="21" s="1"/>
  <c r="BV99" i="21" a="1"/>
  <c r="BV99" i="21" s="1"/>
  <c r="BR99" i="21" a="1"/>
  <c r="BR99" i="21" s="1"/>
  <c r="BN99" i="21" a="1"/>
  <c r="BN99" i="21" s="1"/>
  <c r="BJ99" i="21" a="1"/>
  <c r="BJ99" i="21" s="1"/>
  <c r="BF99" i="21" a="1"/>
  <c r="BF99" i="21" s="1"/>
  <c r="BB99" i="21" a="1"/>
  <c r="BB99" i="21" s="1"/>
  <c r="AX99" i="21" a="1"/>
  <c r="AX99" i="21" s="1"/>
  <c r="CE97" i="21" a="1"/>
  <c r="CE97" i="21" s="1"/>
  <c r="CA97" i="21" a="1"/>
  <c r="CA97" i="21" s="1"/>
  <c r="BW97" i="21" a="1"/>
  <c r="BW97" i="21" s="1"/>
  <c r="BS97" i="21" a="1"/>
  <c r="BS97" i="21" s="1"/>
  <c r="BO97" i="21" a="1"/>
  <c r="BO97" i="21" s="1"/>
  <c r="BK97" i="21" a="1"/>
  <c r="BK97" i="21" s="1"/>
  <c r="BG97" i="21" a="1"/>
  <c r="BG97" i="21" s="1"/>
  <c r="BC97" i="21" a="1"/>
  <c r="BC97" i="21" s="1"/>
  <c r="AY97" i="21" a="1"/>
  <c r="AY97" i="21" s="1"/>
  <c r="AU97" i="21" a="1"/>
  <c r="AU97" i="21" s="1"/>
  <c r="CF173" i="21" a="1"/>
  <c r="CF173" i="21" s="1"/>
  <c r="BP173" i="21" a="1"/>
  <c r="BP173" i="21" s="1"/>
  <c r="AZ173" i="21" a="1"/>
  <c r="AZ173" i="21" s="1"/>
  <c r="BW170" i="21" a="1"/>
  <c r="BW170" i="21" s="1"/>
  <c r="BG170" i="21" a="1"/>
  <c r="BG170" i="21" s="1"/>
  <c r="CD169" i="21" a="1"/>
  <c r="CD169" i="21" s="1"/>
  <c r="BN169" i="21" a="1"/>
  <c r="BN169" i="21" s="1"/>
  <c r="AX169" i="21" a="1"/>
  <c r="AX169" i="21" s="1"/>
  <c r="CA167" i="21" a="1"/>
  <c r="CA167" i="21" s="1"/>
  <c r="BK167" i="21" a="1"/>
  <c r="BK167" i="21" s="1"/>
  <c r="AU167" i="21" a="1"/>
  <c r="AU167" i="21" s="1"/>
  <c r="CG166" i="21" a="1"/>
  <c r="CG166" i="21" s="1"/>
  <c r="BB166" i="21" a="1"/>
  <c r="BB166" i="21" s="1"/>
  <c r="AX166" i="21" a="1"/>
  <c r="AX166" i="21" s="1"/>
  <c r="CE164" i="21" a="1"/>
  <c r="CE164" i="21" s="1"/>
  <c r="CA164" i="21" a="1"/>
  <c r="CA164" i="21" s="1"/>
  <c r="BW164" i="21" a="1"/>
  <c r="BW164" i="21" s="1"/>
  <c r="BS164" i="21" a="1"/>
  <c r="BS164" i="21" s="1"/>
  <c r="BO164" i="21" a="1"/>
  <c r="BO164" i="21" s="1"/>
  <c r="BK164" i="21" a="1"/>
  <c r="BK164" i="21" s="1"/>
  <c r="BG164" i="21" a="1"/>
  <c r="BG164" i="21" s="1"/>
  <c r="BC164" i="21" a="1"/>
  <c r="BC164" i="21" s="1"/>
  <c r="AY164" i="21" a="1"/>
  <c r="AY164" i="21" s="1"/>
  <c r="AU164" i="21" a="1"/>
  <c r="AU164" i="21" s="1"/>
  <c r="CF162" i="21" a="1"/>
  <c r="CF162" i="21" s="1"/>
  <c r="CB162" i="21" a="1"/>
  <c r="CB162" i="21" s="1"/>
  <c r="BX162" i="21" a="1"/>
  <c r="BX162" i="21" s="1"/>
  <c r="BT162" i="21" a="1"/>
  <c r="BT162" i="21" s="1"/>
  <c r="BP162" i="21" a="1"/>
  <c r="BP162" i="21" s="1"/>
  <c r="BL162" i="21" a="1"/>
  <c r="BL162" i="21" s="1"/>
  <c r="BH162" i="21" a="1"/>
  <c r="BH162" i="21" s="1"/>
  <c r="BD162" i="21" a="1"/>
  <c r="BD162" i="21" s="1"/>
  <c r="AZ162" i="21" a="1"/>
  <c r="AZ162" i="21" s="1"/>
  <c r="AV162" i="21" a="1"/>
  <c r="AV162" i="21" s="1"/>
  <c r="CG160" i="21" a="1"/>
  <c r="CG160" i="21" s="1"/>
  <c r="CC160" i="21" a="1"/>
  <c r="CC160" i="21" s="1"/>
  <c r="BY160" i="21" a="1"/>
  <c r="BY160" i="21" s="1"/>
  <c r="BU160" i="21" a="1"/>
  <c r="BU160" i="21" s="1"/>
  <c r="BQ160" i="21" a="1"/>
  <c r="BQ160" i="21" s="1"/>
  <c r="BM160" i="21" a="1"/>
  <c r="BM160" i="21" s="1"/>
  <c r="BI160" i="21" a="1"/>
  <c r="BI160" i="21" s="1"/>
  <c r="BE160" i="21" a="1"/>
  <c r="BE160" i="21" s="1"/>
  <c r="BA160" i="21" a="1"/>
  <c r="BA160" i="21" s="1"/>
  <c r="AW160" i="21" a="1"/>
  <c r="AW160" i="21" s="1"/>
  <c r="CH158" i="21" a="1"/>
  <c r="CH158" i="21" s="1"/>
  <c r="CD158" i="21" a="1"/>
  <c r="CD158" i="21" s="1"/>
  <c r="BZ158" i="21" a="1"/>
  <c r="BZ158" i="21" s="1"/>
  <c r="BV158" i="21" a="1"/>
  <c r="BV158" i="21" s="1"/>
  <c r="BR158" i="21" a="1"/>
  <c r="BR158" i="21" s="1"/>
  <c r="BN158" i="21" a="1"/>
  <c r="BN158" i="21" s="1"/>
  <c r="BJ158" i="21" a="1"/>
  <c r="BJ158" i="21" s="1"/>
  <c r="BF158" i="21" a="1"/>
  <c r="BF158" i="21" s="1"/>
  <c r="BB158" i="21" a="1"/>
  <c r="BB158" i="21" s="1"/>
  <c r="AX158" i="21" a="1"/>
  <c r="AX158" i="21" s="1"/>
  <c r="CE156" i="21" a="1"/>
  <c r="CE156" i="21" s="1"/>
  <c r="CA156" i="21" a="1"/>
  <c r="CA156" i="21" s="1"/>
  <c r="BW156" i="21" a="1"/>
  <c r="BW156" i="21" s="1"/>
  <c r="BS156" i="21" a="1"/>
  <c r="BS156" i="21" s="1"/>
  <c r="BO156" i="21" a="1"/>
  <c r="BO156" i="21" s="1"/>
  <c r="BK156" i="21" a="1"/>
  <c r="BK156" i="21" s="1"/>
  <c r="BG156" i="21" a="1"/>
  <c r="BG156" i="21" s="1"/>
  <c r="BC156" i="21" a="1"/>
  <c r="BC156" i="21" s="1"/>
  <c r="AY156" i="21" a="1"/>
  <c r="AY156" i="21" s="1"/>
  <c r="AU156" i="21" a="1"/>
  <c r="AU156" i="21" s="1"/>
  <c r="CF154" i="21" a="1"/>
  <c r="CF154" i="21" s="1"/>
  <c r="CB154" i="21" a="1"/>
  <c r="CB154" i="21" s="1"/>
  <c r="BX154" i="21" a="1"/>
  <c r="BX154" i="21" s="1"/>
  <c r="BT154" i="21" a="1"/>
  <c r="BT154" i="21" s="1"/>
  <c r="BP154" i="21" a="1"/>
  <c r="BP154" i="21" s="1"/>
  <c r="BL154" i="21" a="1"/>
  <c r="BL154" i="21" s="1"/>
  <c r="BH154" i="21" a="1"/>
  <c r="BH154" i="21" s="1"/>
  <c r="BD154" i="21" a="1"/>
  <c r="BD154" i="21" s="1"/>
  <c r="AZ154" i="21" a="1"/>
  <c r="AZ154" i="21" s="1"/>
  <c r="AV154" i="21" a="1"/>
  <c r="AV154" i="21" s="1"/>
  <c r="CG152" i="21" a="1"/>
  <c r="CG152" i="21" s="1"/>
  <c r="CC152" i="21" a="1"/>
  <c r="CC152" i="21" s="1"/>
  <c r="BY152" i="21" a="1"/>
  <c r="BY152" i="21" s="1"/>
  <c r="BU152" i="21" a="1"/>
  <c r="BU152" i="21" s="1"/>
  <c r="BQ152" i="21" a="1"/>
  <c r="BQ152" i="21" s="1"/>
  <c r="BM152" i="21" a="1"/>
  <c r="BM152" i="21" s="1"/>
  <c r="BI152" i="21" a="1"/>
  <c r="BI152" i="21" s="1"/>
  <c r="BE152" i="21" a="1"/>
  <c r="BE152" i="21" s="1"/>
  <c r="BA152" i="21" a="1"/>
  <c r="BA152" i="21" s="1"/>
  <c r="AW152" i="21" a="1"/>
  <c r="AW152" i="21" s="1"/>
  <c r="CH150" i="21" a="1"/>
  <c r="CH150" i="21" s="1"/>
  <c r="CD150" i="21" a="1"/>
  <c r="CD150" i="21" s="1"/>
  <c r="BZ150" i="21" a="1"/>
  <c r="BZ150" i="21" s="1"/>
  <c r="BV150" i="21" a="1"/>
  <c r="BV150" i="21" s="1"/>
  <c r="BR150" i="21" a="1"/>
  <c r="BR150" i="21" s="1"/>
  <c r="BN150" i="21" a="1"/>
  <c r="BN150" i="21" s="1"/>
  <c r="BJ150" i="21" a="1"/>
  <c r="BJ150" i="21" s="1"/>
  <c r="BF150" i="21" a="1"/>
  <c r="BF150" i="21" s="1"/>
  <c r="BB150" i="21" a="1"/>
  <c r="BB150" i="21" s="1"/>
  <c r="AX150" i="21" a="1"/>
  <c r="AX150" i="21" s="1"/>
  <c r="CE148" i="21" a="1"/>
  <c r="CE148" i="21" s="1"/>
  <c r="CA148" i="21" a="1"/>
  <c r="CA148" i="21" s="1"/>
  <c r="BW148" i="21" a="1"/>
  <c r="BW148" i="21" s="1"/>
  <c r="BS148" i="21" a="1"/>
  <c r="BS148" i="21" s="1"/>
  <c r="BO148" i="21" a="1"/>
  <c r="BO148" i="21" s="1"/>
  <c r="BK148" i="21" a="1"/>
  <c r="BK148" i="21" s="1"/>
  <c r="BG148" i="21" a="1"/>
  <c r="BG148" i="21" s="1"/>
  <c r="BC148" i="21" a="1"/>
  <c r="BC148" i="21" s="1"/>
  <c r="AY148" i="21" a="1"/>
  <c r="AY148" i="21" s="1"/>
  <c r="AU148" i="21" a="1"/>
  <c r="AU148" i="21" s="1"/>
  <c r="CF146" i="21" a="1"/>
  <c r="CF146" i="21" s="1"/>
  <c r="CB146" i="21" a="1"/>
  <c r="CB146" i="21" s="1"/>
  <c r="BX146" i="21" a="1"/>
  <c r="BX146" i="21" s="1"/>
  <c r="BT146" i="21" a="1"/>
  <c r="BT146" i="21" s="1"/>
  <c r="BP146" i="21" a="1"/>
  <c r="BP146" i="21" s="1"/>
  <c r="BL146" i="21" a="1"/>
  <c r="BL146" i="21" s="1"/>
  <c r="BH146" i="21" a="1"/>
  <c r="BH146" i="21" s="1"/>
  <c r="BD146" i="21" a="1"/>
  <c r="BD146" i="21" s="1"/>
  <c r="AZ146" i="21" a="1"/>
  <c r="AZ146" i="21" s="1"/>
  <c r="AV146" i="21" a="1"/>
  <c r="AV146" i="21" s="1"/>
  <c r="CG144" i="21" a="1"/>
  <c r="CG144" i="21" s="1"/>
  <c r="CC144" i="21" a="1"/>
  <c r="CC144" i="21" s="1"/>
  <c r="BY144" i="21" a="1"/>
  <c r="BY144" i="21" s="1"/>
  <c r="BU144" i="21" a="1"/>
  <c r="BU144" i="21" s="1"/>
  <c r="BQ144" i="21" a="1"/>
  <c r="BQ144" i="21" s="1"/>
  <c r="BM144" i="21" a="1"/>
  <c r="BM144" i="21" s="1"/>
  <c r="BI144" i="21" a="1"/>
  <c r="BI144" i="21" s="1"/>
  <c r="BE144" i="21" a="1"/>
  <c r="BE144" i="21" s="1"/>
  <c r="BA144" i="21" a="1"/>
  <c r="BA144" i="21" s="1"/>
  <c r="AW144" i="21" a="1"/>
  <c r="AW144" i="21" s="1"/>
  <c r="CH142" i="21" a="1"/>
  <c r="CH142" i="21" s="1"/>
  <c r="CD142" i="21" a="1"/>
  <c r="CD142" i="21" s="1"/>
  <c r="BZ142" i="21" a="1"/>
  <c r="BZ142" i="21" s="1"/>
  <c r="BV142" i="21" a="1"/>
  <c r="BV142" i="21" s="1"/>
  <c r="BR142" i="21" a="1"/>
  <c r="BR142" i="21" s="1"/>
  <c r="BN142" i="21" a="1"/>
  <c r="BN142" i="21" s="1"/>
  <c r="BJ142" i="21" a="1"/>
  <c r="BJ142" i="21" s="1"/>
  <c r="BF142" i="21" a="1"/>
  <c r="BF142" i="21" s="1"/>
  <c r="BB142" i="21" a="1"/>
  <c r="BB142" i="21" s="1"/>
  <c r="AX142" i="21" a="1"/>
  <c r="AX142" i="21" s="1"/>
  <c r="CE140" i="21" a="1"/>
  <c r="CE140" i="21" s="1"/>
  <c r="CA140" i="21" a="1"/>
  <c r="CA140" i="21" s="1"/>
  <c r="BW140" i="21" a="1"/>
  <c r="BW140" i="21" s="1"/>
  <c r="BS140" i="21" a="1"/>
  <c r="BS140" i="21" s="1"/>
  <c r="BO140" i="21" a="1"/>
  <c r="BO140" i="21" s="1"/>
  <c r="BK140" i="21" a="1"/>
  <c r="BK140" i="21" s="1"/>
  <c r="BG140" i="21" a="1"/>
  <c r="BG140" i="21" s="1"/>
  <c r="BC140" i="21" a="1"/>
  <c r="BC140" i="21" s="1"/>
  <c r="AY140" i="21" a="1"/>
  <c r="AY140" i="21" s="1"/>
  <c r="AU140" i="21" a="1"/>
  <c r="AU140" i="21" s="1"/>
  <c r="CF138" i="21" a="1"/>
  <c r="CF138" i="21" s="1"/>
  <c r="CB138" i="21" a="1"/>
  <c r="CB138" i="21" s="1"/>
  <c r="BX138" i="21" a="1"/>
  <c r="BX138" i="21" s="1"/>
  <c r="BT138" i="21" a="1"/>
  <c r="BT138" i="21" s="1"/>
  <c r="BP138" i="21" a="1"/>
  <c r="BP138" i="21" s="1"/>
  <c r="BL138" i="21" a="1"/>
  <c r="BL138" i="21" s="1"/>
  <c r="BH138" i="21" a="1"/>
  <c r="BH138" i="21" s="1"/>
  <c r="BD138" i="21" a="1"/>
  <c r="BD138" i="21" s="1"/>
  <c r="AZ138" i="21" a="1"/>
  <c r="AZ138" i="21" s="1"/>
  <c r="AV138" i="21" a="1"/>
  <c r="AV138" i="21" s="1"/>
  <c r="CG136" i="21" a="1"/>
  <c r="CG136" i="21" s="1"/>
  <c r="CC136" i="21" a="1"/>
  <c r="CC136" i="21" s="1"/>
  <c r="BY136" i="21" a="1"/>
  <c r="BY136" i="21" s="1"/>
  <c r="BU136" i="21" a="1"/>
  <c r="BU136" i="21" s="1"/>
  <c r="BQ136" i="21" a="1"/>
  <c r="BQ136" i="21" s="1"/>
  <c r="BM136" i="21" a="1"/>
  <c r="BM136" i="21" s="1"/>
  <c r="BI136" i="21" a="1"/>
  <c r="BI136" i="21" s="1"/>
  <c r="BE136" i="21" a="1"/>
  <c r="BE136" i="21" s="1"/>
  <c r="BA136" i="21" a="1"/>
  <c r="BA136" i="21" s="1"/>
  <c r="AW136" i="21" a="1"/>
  <c r="AW136" i="21" s="1"/>
  <c r="CH134" i="21" a="1"/>
  <c r="CH134" i="21" s="1"/>
  <c r="CD134" i="21" a="1"/>
  <c r="CD134" i="21" s="1"/>
  <c r="BZ134" i="21" a="1"/>
  <c r="BZ134" i="21" s="1"/>
  <c r="BV134" i="21" a="1"/>
  <c r="BV134" i="21" s="1"/>
  <c r="BR134" i="21" a="1"/>
  <c r="BR134" i="21" s="1"/>
  <c r="BN134" i="21" a="1"/>
  <c r="BN134" i="21" s="1"/>
  <c r="BJ134" i="21" a="1"/>
  <c r="BJ134" i="21" s="1"/>
  <c r="BF134" i="21" a="1"/>
  <c r="BF134" i="21" s="1"/>
  <c r="BB134" i="21" a="1"/>
  <c r="BB134" i="21" s="1"/>
  <c r="AX134" i="21" a="1"/>
  <c r="AX134" i="21" s="1"/>
  <c r="CE132" i="21" a="1"/>
  <c r="CE132" i="21" s="1"/>
  <c r="CA132" i="21" a="1"/>
  <c r="CA132" i="21" s="1"/>
  <c r="BW132" i="21" a="1"/>
  <c r="BW132" i="21" s="1"/>
  <c r="BS132" i="21" a="1"/>
  <c r="BS132" i="21" s="1"/>
  <c r="BO132" i="21" a="1"/>
  <c r="BO132" i="21" s="1"/>
  <c r="BK132" i="21" a="1"/>
  <c r="BK132" i="21" s="1"/>
  <c r="BG132" i="21" a="1"/>
  <c r="BG132" i="21" s="1"/>
  <c r="BC132" i="21" a="1"/>
  <c r="BC132" i="21" s="1"/>
  <c r="AY132" i="21" a="1"/>
  <c r="AY132" i="21" s="1"/>
  <c r="AU132" i="21" a="1"/>
  <c r="AU132" i="21" s="1"/>
  <c r="CF130" i="21" a="1"/>
  <c r="CF130" i="21" s="1"/>
  <c r="CB130" i="21" a="1"/>
  <c r="CB130" i="21" s="1"/>
  <c r="BX130" i="21" a="1"/>
  <c r="BX130" i="21" s="1"/>
  <c r="BT130" i="21" a="1"/>
  <c r="BT130" i="21" s="1"/>
  <c r="BP130" i="21" a="1"/>
  <c r="BP130" i="21" s="1"/>
  <c r="BL130" i="21" a="1"/>
  <c r="BL130" i="21" s="1"/>
  <c r="BH130" i="21" a="1"/>
  <c r="BH130" i="21" s="1"/>
  <c r="BD130" i="21" a="1"/>
  <c r="BD130" i="21" s="1"/>
  <c r="AZ130" i="21" a="1"/>
  <c r="AZ130" i="21" s="1"/>
  <c r="AV130" i="21" a="1"/>
  <c r="AV130" i="21" s="1"/>
  <c r="CG128" i="21" a="1"/>
  <c r="CG128" i="21" s="1"/>
  <c r="CC128" i="21" a="1"/>
  <c r="CC128" i="21" s="1"/>
  <c r="BY128" i="21" a="1"/>
  <c r="BY128" i="21" s="1"/>
  <c r="BU128" i="21" a="1"/>
  <c r="BU128" i="21" s="1"/>
  <c r="BQ128" i="21" a="1"/>
  <c r="BQ128" i="21" s="1"/>
  <c r="BM128" i="21" a="1"/>
  <c r="BM128" i="21" s="1"/>
  <c r="BI128" i="21" a="1"/>
  <c r="BI128" i="21" s="1"/>
  <c r="BE128" i="21" a="1"/>
  <c r="BE128" i="21" s="1"/>
  <c r="BA128" i="21" a="1"/>
  <c r="BA128" i="21" s="1"/>
  <c r="AW128" i="21" a="1"/>
  <c r="AW128" i="21" s="1"/>
  <c r="CH126" i="21" a="1"/>
  <c r="CH126" i="21" s="1"/>
  <c r="CD126" i="21" a="1"/>
  <c r="CD126" i="21" s="1"/>
  <c r="BZ126" i="21" a="1"/>
  <c r="BZ126" i="21" s="1"/>
  <c r="BV126" i="21" a="1"/>
  <c r="BV126" i="21" s="1"/>
  <c r="BR126" i="21" a="1"/>
  <c r="BR126" i="21" s="1"/>
  <c r="BN126" i="21" a="1"/>
  <c r="BN126" i="21" s="1"/>
  <c r="BJ126" i="21" a="1"/>
  <c r="BJ126" i="21" s="1"/>
  <c r="BF126" i="21" a="1"/>
  <c r="BF126" i="21" s="1"/>
  <c r="BB126" i="21" a="1"/>
  <c r="BB126" i="21" s="1"/>
  <c r="AX126" i="21" a="1"/>
  <c r="AX126" i="21" s="1"/>
  <c r="CE124" i="21" a="1"/>
  <c r="CE124" i="21" s="1"/>
  <c r="CA124" i="21" a="1"/>
  <c r="CA124" i="21" s="1"/>
  <c r="BW124" i="21" a="1"/>
  <c r="BW124" i="21" s="1"/>
  <c r="BS124" i="21" a="1"/>
  <c r="BS124" i="21" s="1"/>
  <c r="BO124" i="21" a="1"/>
  <c r="BO124" i="21" s="1"/>
  <c r="BK124" i="21" a="1"/>
  <c r="BK124" i="21" s="1"/>
  <c r="BG124" i="21" a="1"/>
  <c r="BG124" i="21" s="1"/>
  <c r="BC124" i="21" a="1"/>
  <c r="BC124" i="21" s="1"/>
  <c r="AY124" i="21" a="1"/>
  <c r="AY124" i="21" s="1"/>
  <c r="AU124" i="21" a="1"/>
  <c r="AU124" i="21" s="1"/>
  <c r="CF122" i="21" a="1"/>
  <c r="CF122" i="21" s="1"/>
  <c r="CB122" i="21" a="1"/>
  <c r="CB122" i="21" s="1"/>
  <c r="BX122" i="21" a="1"/>
  <c r="BX122" i="21" s="1"/>
  <c r="BT122" i="21" a="1"/>
  <c r="BT122" i="21" s="1"/>
  <c r="BP122" i="21" a="1"/>
  <c r="BP122" i="21" s="1"/>
  <c r="BL122" i="21" a="1"/>
  <c r="BL122" i="21" s="1"/>
  <c r="BH122" i="21" a="1"/>
  <c r="BH122" i="21" s="1"/>
  <c r="BD122" i="21" a="1"/>
  <c r="BD122" i="21" s="1"/>
  <c r="AZ122" i="21" a="1"/>
  <c r="AZ122" i="21" s="1"/>
  <c r="AV122" i="21" a="1"/>
  <c r="AV122" i="21" s="1"/>
  <c r="CG120" i="21" a="1"/>
  <c r="CG120" i="21" s="1"/>
  <c r="CC120" i="21" a="1"/>
  <c r="CC120" i="21" s="1"/>
  <c r="BY120" i="21" a="1"/>
  <c r="BY120" i="21" s="1"/>
  <c r="BU120" i="21" a="1"/>
  <c r="BU120" i="21" s="1"/>
  <c r="BQ120" i="21" a="1"/>
  <c r="BQ120" i="21" s="1"/>
  <c r="BM120" i="21" a="1"/>
  <c r="BM120" i="21" s="1"/>
  <c r="BI120" i="21" a="1"/>
  <c r="BI120" i="21" s="1"/>
  <c r="BE120" i="21" a="1"/>
  <c r="BE120" i="21" s="1"/>
  <c r="BA120" i="21" a="1"/>
  <c r="BA120" i="21" s="1"/>
  <c r="AW120" i="21" a="1"/>
  <c r="AW120" i="21" s="1"/>
  <c r="CH118" i="21" a="1"/>
  <c r="CH118" i="21" s="1"/>
  <c r="CD118" i="21" a="1"/>
  <c r="CD118" i="21" s="1"/>
  <c r="BZ118" i="21" a="1"/>
  <c r="BZ118" i="21" s="1"/>
  <c r="BV118" i="21" a="1"/>
  <c r="BV118" i="21" s="1"/>
  <c r="BR118" i="21" a="1"/>
  <c r="BR118" i="21" s="1"/>
  <c r="BN118" i="21" a="1"/>
  <c r="BN118" i="21" s="1"/>
  <c r="BJ118" i="21" a="1"/>
  <c r="BJ118" i="21" s="1"/>
  <c r="BF118" i="21" a="1"/>
  <c r="BF118" i="21" s="1"/>
  <c r="BB118" i="21" a="1"/>
  <c r="BB118" i="21" s="1"/>
  <c r="AX118" i="21" a="1"/>
  <c r="AX118" i="21" s="1"/>
  <c r="CE116" i="21" a="1"/>
  <c r="CE116" i="21" s="1"/>
  <c r="CA116" i="21" a="1"/>
  <c r="CA116" i="21" s="1"/>
  <c r="BW116" i="21" a="1"/>
  <c r="BW116" i="21" s="1"/>
  <c r="BS116" i="21" a="1"/>
  <c r="BS116" i="21" s="1"/>
  <c r="BO116" i="21" a="1"/>
  <c r="BO116" i="21" s="1"/>
  <c r="BK116" i="21" a="1"/>
  <c r="BK116" i="21" s="1"/>
  <c r="BG116" i="21" a="1"/>
  <c r="BG116" i="21" s="1"/>
  <c r="BC116" i="21" a="1"/>
  <c r="BC116" i="21" s="1"/>
  <c r="AY116" i="21" a="1"/>
  <c r="AY116" i="21" s="1"/>
  <c r="AU116" i="21" a="1"/>
  <c r="AU116" i="21" s="1"/>
  <c r="CF114" i="21" a="1"/>
  <c r="CF114" i="21" s="1"/>
  <c r="CB114" i="21" a="1"/>
  <c r="CB114" i="21" s="1"/>
  <c r="BX114" i="21" a="1"/>
  <c r="BX114" i="21" s="1"/>
  <c r="BT114" i="21" a="1"/>
  <c r="BT114" i="21" s="1"/>
  <c r="BP114" i="21" a="1"/>
  <c r="BP114" i="21" s="1"/>
  <c r="BL114" i="21" a="1"/>
  <c r="BL114" i="21" s="1"/>
  <c r="BH114" i="21" a="1"/>
  <c r="BH114" i="21" s="1"/>
  <c r="BD114" i="21" a="1"/>
  <c r="BD114" i="21" s="1"/>
  <c r="AZ114" i="21" a="1"/>
  <c r="AZ114" i="21" s="1"/>
  <c r="AV114" i="21" a="1"/>
  <c r="AV114" i="21" s="1"/>
  <c r="CG112" i="21" a="1"/>
  <c r="CG112" i="21" s="1"/>
  <c r="CC112" i="21" a="1"/>
  <c r="CC112" i="21" s="1"/>
  <c r="BY112" i="21" a="1"/>
  <c r="BY112" i="21" s="1"/>
  <c r="BU112" i="21" a="1"/>
  <c r="BU112" i="21" s="1"/>
  <c r="BQ112" i="21" a="1"/>
  <c r="BQ112" i="21" s="1"/>
  <c r="BM112" i="21" a="1"/>
  <c r="BM112" i="21" s="1"/>
  <c r="BI112" i="21" a="1"/>
  <c r="BI112" i="21" s="1"/>
  <c r="BE112" i="21" a="1"/>
  <c r="BE112" i="21" s="1"/>
  <c r="BA112" i="21" a="1"/>
  <c r="BA112" i="21" s="1"/>
  <c r="AW112" i="21" a="1"/>
  <c r="AW112" i="21" s="1"/>
  <c r="CH110" i="21" a="1"/>
  <c r="CH110" i="21" s="1"/>
  <c r="CD110" i="21" a="1"/>
  <c r="CD110" i="21" s="1"/>
  <c r="BZ110" i="21" a="1"/>
  <c r="BZ110" i="21" s="1"/>
  <c r="BV110" i="21" a="1"/>
  <c r="BV110" i="21" s="1"/>
  <c r="BR110" i="21" a="1"/>
  <c r="BR110" i="21" s="1"/>
  <c r="BN110" i="21" a="1"/>
  <c r="BN110" i="21" s="1"/>
  <c r="BJ110" i="21" a="1"/>
  <c r="BJ110" i="21" s="1"/>
  <c r="BF110" i="21" a="1"/>
  <c r="BF110" i="21" s="1"/>
  <c r="BB110" i="21" a="1"/>
  <c r="BB110" i="21" s="1"/>
  <c r="AX110" i="21" a="1"/>
  <c r="AX110" i="21" s="1"/>
  <c r="CE108" i="21" a="1"/>
  <c r="CE108" i="21" s="1"/>
  <c r="CA108" i="21" a="1"/>
  <c r="CA108" i="21" s="1"/>
  <c r="BW108" i="21" a="1"/>
  <c r="BW108" i="21" s="1"/>
  <c r="BS108" i="21" a="1"/>
  <c r="BS108" i="21" s="1"/>
  <c r="BO108" i="21" a="1"/>
  <c r="BO108" i="21" s="1"/>
  <c r="BK108" i="21" a="1"/>
  <c r="BK108" i="21" s="1"/>
  <c r="BG108" i="21" a="1"/>
  <c r="BG108" i="21" s="1"/>
  <c r="BC108" i="21" a="1"/>
  <c r="BC108" i="21" s="1"/>
  <c r="AY108" i="21" a="1"/>
  <c r="AY108" i="21" s="1"/>
  <c r="AU108" i="21" a="1"/>
  <c r="AU108" i="21" s="1"/>
  <c r="CF106" i="21" a="1"/>
  <c r="CF106" i="21" s="1"/>
  <c r="CB106" i="21" a="1"/>
  <c r="CB106" i="21" s="1"/>
  <c r="BX106" i="21" a="1"/>
  <c r="BX106" i="21" s="1"/>
  <c r="BT106" i="21" a="1"/>
  <c r="BT106" i="21" s="1"/>
  <c r="BP106" i="21" a="1"/>
  <c r="BP106" i="21" s="1"/>
  <c r="BL106" i="21" a="1"/>
  <c r="BL106" i="21" s="1"/>
  <c r="BH106" i="21" a="1"/>
  <c r="BH106" i="21" s="1"/>
  <c r="BD106" i="21" a="1"/>
  <c r="BD106" i="21" s="1"/>
  <c r="AZ106" i="21" a="1"/>
  <c r="AZ106" i="21" s="1"/>
  <c r="AV106" i="21" a="1"/>
  <c r="AV106" i="21" s="1"/>
  <c r="CG104" i="21" a="1"/>
  <c r="CG104" i="21" s="1"/>
  <c r="CC104" i="21" a="1"/>
  <c r="CC104" i="21" s="1"/>
  <c r="BY104" i="21" a="1"/>
  <c r="BY104" i="21" s="1"/>
  <c r="BU104" i="21" a="1"/>
  <c r="BU104" i="21" s="1"/>
  <c r="BQ104" i="21" a="1"/>
  <c r="BQ104" i="21" s="1"/>
  <c r="BM104" i="21" a="1"/>
  <c r="BM104" i="21" s="1"/>
  <c r="BI104" i="21" a="1"/>
  <c r="BI104" i="21" s="1"/>
  <c r="BE104" i="21" a="1"/>
  <c r="BE104" i="21" s="1"/>
  <c r="BA104" i="21" a="1"/>
  <c r="BA104" i="21" s="1"/>
  <c r="AW104" i="21" a="1"/>
  <c r="AW104" i="21" s="1"/>
  <c r="CH102" i="21" a="1"/>
  <c r="CH102" i="21" s="1"/>
  <c r="CD102" i="21" a="1"/>
  <c r="CD102" i="21" s="1"/>
  <c r="BZ102" i="21" a="1"/>
  <c r="BZ102" i="21" s="1"/>
  <c r="BV102" i="21" a="1"/>
  <c r="BV102" i="21" s="1"/>
  <c r="BR102" i="21" a="1"/>
  <c r="BR102" i="21" s="1"/>
  <c r="BN102" i="21" a="1"/>
  <c r="BN102" i="21" s="1"/>
  <c r="BJ102" i="21" a="1"/>
  <c r="BJ102" i="21" s="1"/>
  <c r="BF102" i="21" a="1"/>
  <c r="BF102" i="21" s="1"/>
  <c r="BB102" i="21" a="1"/>
  <c r="BB102" i="21" s="1"/>
  <c r="AX102" i="21" a="1"/>
  <c r="AX102" i="21" s="1"/>
  <c r="CE100" i="21" a="1"/>
  <c r="CE100" i="21" s="1"/>
  <c r="CA100" i="21" a="1"/>
  <c r="CA100" i="21" s="1"/>
  <c r="BW100" i="21" a="1"/>
  <c r="BW100" i="21" s="1"/>
  <c r="BS100" i="21" a="1"/>
  <c r="BS100" i="21" s="1"/>
  <c r="BO100" i="21" a="1"/>
  <c r="BO100" i="21" s="1"/>
  <c r="BK100" i="21" a="1"/>
  <c r="BK100" i="21" s="1"/>
  <c r="BG100" i="21" a="1"/>
  <c r="BG100" i="21" s="1"/>
  <c r="BC100" i="21" a="1"/>
  <c r="BC100" i="21" s="1"/>
  <c r="AY100" i="21" a="1"/>
  <c r="AY100" i="21" s="1"/>
  <c r="AU100" i="21" a="1"/>
  <c r="AU100" i="21" s="1"/>
  <c r="CF98" i="21" a="1"/>
  <c r="CF98" i="21" s="1"/>
  <c r="CB98" i="21" a="1"/>
  <c r="CB98" i="21" s="1"/>
  <c r="BX98" i="21" a="1"/>
  <c r="BX98" i="21" s="1"/>
  <c r="BT98" i="21" a="1"/>
  <c r="BT98" i="21" s="1"/>
  <c r="BP98" i="21" a="1"/>
  <c r="BP98" i="21" s="1"/>
  <c r="BL98" i="21" a="1"/>
  <c r="BL98" i="21" s="1"/>
  <c r="BH98" i="21" a="1"/>
  <c r="BH98" i="21" s="1"/>
  <c r="BD98" i="21" a="1"/>
  <c r="BD98" i="21" s="1"/>
  <c r="AZ98" i="21" a="1"/>
  <c r="AZ98" i="21" s="1"/>
  <c r="AV98" i="21" a="1"/>
  <c r="AV98" i="21" s="1"/>
  <c r="BY174" i="21" a="1"/>
  <c r="BY174" i="21" s="1"/>
  <c r="BI174" i="21" a="1"/>
  <c r="BI174" i="21" s="1"/>
  <c r="BV172" i="21" a="1"/>
  <c r="BV172" i="21" s="1"/>
  <c r="BF172" i="21" a="1"/>
  <c r="BF172" i="21" s="1"/>
  <c r="CC171" i="21" a="1"/>
  <c r="CC171" i="21" s="1"/>
  <c r="BM171" i="21" a="1"/>
  <c r="BM171" i="21" s="1"/>
  <c r="AW171" i="21" a="1"/>
  <c r="AW171" i="21" s="1"/>
  <c r="BT168" i="21" a="1"/>
  <c r="BT168" i="21" s="1"/>
  <c r="BD168" i="21" a="1"/>
  <c r="BD168" i="21" s="1"/>
  <c r="BM166" i="21" a="1"/>
  <c r="BM166" i="21" s="1"/>
  <c r="CF165" i="21" a="1"/>
  <c r="CF165" i="21" s="1"/>
  <c r="CB165" i="21" a="1"/>
  <c r="CB165" i="21" s="1"/>
  <c r="BX165" i="21" a="1"/>
  <c r="BX165" i="21" s="1"/>
  <c r="BT165" i="21" a="1"/>
  <c r="BT165" i="21" s="1"/>
  <c r="BP165" i="21" a="1"/>
  <c r="BP165" i="21" s="1"/>
  <c r="BL165" i="21" a="1"/>
  <c r="BL165" i="21" s="1"/>
  <c r="BH165" i="21" a="1"/>
  <c r="BH165" i="21" s="1"/>
  <c r="BD165" i="21" a="1"/>
  <c r="BD165" i="21" s="1"/>
  <c r="AZ165" i="21" a="1"/>
  <c r="AZ165" i="21" s="1"/>
  <c r="AV165" i="21" a="1"/>
  <c r="AV165" i="21" s="1"/>
  <c r="CG163" i="21" a="1"/>
  <c r="CG163" i="21" s="1"/>
  <c r="CC163" i="21" a="1"/>
  <c r="CC163" i="21" s="1"/>
  <c r="BY163" i="21" a="1"/>
  <c r="BY163" i="21" s="1"/>
  <c r="BU163" i="21" a="1"/>
  <c r="BU163" i="21" s="1"/>
  <c r="BQ163" i="21" a="1"/>
  <c r="BQ163" i="21" s="1"/>
  <c r="BM163" i="21" a="1"/>
  <c r="BM163" i="21" s="1"/>
  <c r="BI163" i="21" a="1"/>
  <c r="BI163" i="21" s="1"/>
  <c r="BE163" i="21" a="1"/>
  <c r="BE163" i="21" s="1"/>
  <c r="BA163" i="21" a="1"/>
  <c r="BA163" i="21" s="1"/>
  <c r="AW163" i="21" a="1"/>
  <c r="AW163" i="21" s="1"/>
  <c r="CH161" i="21" a="1"/>
  <c r="CH161" i="21" s="1"/>
  <c r="CD161" i="21" a="1"/>
  <c r="CD161" i="21" s="1"/>
  <c r="BZ161" i="21" a="1"/>
  <c r="BZ161" i="21" s="1"/>
  <c r="BV161" i="21" a="1"/>
  <c r="BV161" i="21" s="1"/>
  <c r="BR161" i="21" a="1"/>
  <c r="BR161" i="21" s="1"/>
  <c r="BN161" i="21" a="1"/>
  <c r="BN161" i="21" s="1"/>
  <c r="BJ161" i="21" a="1"/>
  <c r="BJ161" i="21" s="1"/>
  <c r="BF161" i="21" a="1"/>
  <c r="BF161" i="21" s="1"/>
  <c r="BB161" i="21" a="1"/>
  <c r="BB161" i="21" s="1"/>
  <c r="AX161" i="21" a="1"/>
  <c r="AX161" i="21" s="1"/>
  <c r="CE159" i="21" a="1"/>
  <c r="CE159" i="21" s="1"/>
  <c r="CA159" i="21" a="1"/>
  <c r="CA159" i="21" s="1"/>
  <c r="BW159" i="21" a="1"/>
  <c r="BW159" i="21" s="1"/>
  <c r="BS159" i="21" a="1"/>
  <c r="BS159" i="21" s="1"/>
  <c r="BO159" i="21" a="1"/>
  <c r="BO159" i="21" s="1"/>
  <c r="BK159" i="21" a="1"/>
  <c r="BK159" i="21" s="1"/>
  <c r="BG159" i="21" a="1"/>
  <c r="BG159" i="21" s="1"/>
  <c r="BC159" i="21" a="1"/>
  <c r="BC159" i="21" s="1"/>
  <c r="AY159" i="21" a="1"/>
  <c r="AY159" i="21" s="1"/>
  <c r="AU159" i="21" a="1"/>
  <c r="AU159" i="21" s="1"/>
  <c r="CF157" i="21" a="1"/>
  <c r="CF157" i="21" s="1"/>
  <c r="CB157" i="21" a="1"/>
  <c r="CB157" i="21" s="1"/>
  <c r="BX157" i="21" a="1"/>
  <c r="BX157" i="21" s="1"/>
  <c r="BT157" i="21" a="1"/>
  <c r="BT157" i="21" s="1"/>
  <c r="BP157" i="21" a="1"/>
  <c r="BP157" i="21" s="1"/>
  <c r="BL157" i="21" a="1"/>
  <c r="BL157" i="21" s="1"/>
  <c r="BH157" i="21" a="1"/>
  <c r="BH157" i="21" s="1"/>
  <c r="BD157" i="21" a="1"/>
  <c r="BD157" i="21" s="1"/>
  <c r="AZ157" i="21" a="1"/>
  <c r="AZ157" i="21" s="1"/>
  <c r="AV157" i="21" a="1"/>
  <c r="AV157" i="21" s="1"/>
  <c r="CG155" i="21" a="1"/>
  <c r="CG155" i="21" s="1"/>
  <c r="CC155" i="21" a="1"/>
  <c r="CC155" i="21" s="1"/>
  <c r="BY155" i="21" a="1"/>
  <c r="BY155" i="21" s="1"/>
  <c r="BU155" i="21" a="1"/>
  <c r="BU155" i="21" s="1"/>
  <c r="BQ155" i="21" a="1"/>
  <c r="BQ155" i="21" s="1"/>
  <c r="BM155" i="21" a="1"/>
  <c r="BM155" i="21" s="1"/>
  <c r="BI155" i="21" a="1"/>
  <c r="BI155" i="21" s="1"/>
  <c r="BE155" i="21" a="1"/>
  <c r="BE155" i="21" s="1"/>
  <c r="BA155" i="21" a="1"/>
  <c r="BA155" i="21" s="1"/>
  <c r="AW155" i="21" a="1"/>
  <c r="AW155" i="21" s="1"/>
  <c r="CH153" i="21" a="1"/>
  <c r="CH153" i="21" s="1"/>
  <c r="CD153" i="21" a="1"/>
  <c r="CD153" i="21" s="1"/>
  <c r="BZ153" i="21" a="1"/>
  <c r="BZ153" i="21" s="1"/>
  <c r="BV153" i="21" a="1"/>
  <c r="BV153" i="21" s="1"/>
  <c r="BR153" i="21" a="1"/>
  <c r="BR153" i="21" s="1"/>
  <c r="BN153" i="21" a="1"/>
  <c r="BN153" i="21" s="1"/>
  <c r="BJ153" i="21" a="1"/>
  <c r="BJ153" i="21" s="1"/>
  <c r="BF153" i="21" a="1"/>
  <c r="BF153" i="21" s="1"/>
  <c r="BB153" i="21" a="1"/>
  <c r="BB153" i="21" s="1"/>
  <c r="AX153" i="21" a="1"/>
  <c r="AX153" i="21" s="1"/>
  <c r="CE151" i="21" a="1"/>
  <c r="CE151" i="21" s="1"/>
  <c r="CA151" i="21" a="1"/>
  <c r="CA151" i="21" s="1"/>
  <c r="BW151" i="21" a="1"/>
  <c r="BW151" i="21" s="1"/>
  <c r="BS151" i="21" a="1"/>
  <c r="BS151" i="21" s="1"/>
  <c r="BO151" i="21" a="1"/>
  <c r="BO151" i="21" s="1"/>
  <c r="BK151" i="21" a="1"/>
  <c r="BK151" i="21" s="1"/>
  <c r="BG151" i="21" a="1"/>
  <c r="BG151" i="21" s="1"/>
  <c r="BC151" i="21" a="1"/>
  <c r="BC151" i="21" s="1"/>
  <c r="AY151" i="21" a="1"/>
  <c r="AY151" i="21" s="1"/>
  <c r="AU151" i="21" a="1"/>
  <c r="AU151" i="21" s="1"/>
  <c r="CF149" i="21" a="1"/>
  <c r="CF149" i="21" s="1"/>
  <c r="CB149" i="21" a="1"/>
  <c r="CB149" i="21" s="1"/>
  <c r="BX149" i="21" a="1"/>
  <c r="BX149" i="21" s="1"/>
  <c r="BT149" i="21" a="1"/>
  <c r="BT149" i="21" s="1"/>
  <c r="BP149" i="21" a="1"/>
  <c r="BP149" i="21" s="1"/>
  <c r="BL149" i="21" a="1"/>
  <c r="BL149" i="21" s="1"/>
  <c r="BH149" i="21" a="1"/>
  <c r="BH149" i="21" s="1"/>
  <c r="BD149" i="21" a="1"/>
  <c r="BD149" i="21" s="1"/>
  <c r="AZ149" i="21" a="1"/>
  <c r="AZ149" i="21" s="1"/>
  <c r="AV149" i="21" a="1"/>
  <c r="AV149" i="21" s="1"/>
  <c r="CG147" i="21" a="1"/>
  <c r="CG147" i="21" s="1"/>
  <c r="CC147" i="21" a="1"/>
  <c r="CC147" i="21" s="1"/>
  <c r="BY147" i="21" a="1"/>
  <c r="BY147" i="21" s="1"/>
  <c r="BU147" i="21" a="1"/>
  <c r="BU147" i="21" s="1"/>
  <c r="BQ147" i="21" a="1"/>
  <c r="BQ147" i="21" s="1"/>
  <c r="BM147" i="21" a="1"/>
  <c r="BM147" i="21" s="1"/>
  <c r="BI147" i="21" a="1"/>
  <c r="BI147" i="21" s="1"/>
  <c r="BE147" i="21" a="1"/>
  <c r="BE147" i="21" s="1"/>
  <c r="BA147" i="21" a="1"/>
  <c r="BA147" i="21" s="1"/>
  <c r="AW147" i="21" a="1"/>
  <c r="AW147" i="21" s="1"/>
  <c r="CH145" i="21" a="1"/>
  <c r="CH145" i="21" s="1"/>
  <c r="CD145" i="21" a="1"/>
  <c r="CD145" i="21" s="1"/>
  <c r="BZ145" i="21" a="1"/>
  <c r="BZ145" i="21" s="1"/>
  <c r="BV145" i="21" a="1"/>
  <c r="BV145" i="21" s="1"/>
  <c r="BR145" i="21" a="1"/>
  <c r="BR145" i="21" s="1"/>
  <c r="BN145" i="21" a="1"/>
  <c r="BN145" i="21" s="1"/>
  <c r="BJ145" i="21" a="1"/>
  <c r="BJ145" i="21" s="1"/>
  <c r="BF145" i="21" a="1"/>
  <c r="BF145" i="21" s="1"/>
  <c r="BB145" i="21" a="1"/>
  <c r="BB145" i="21" s="1"/>
  <c r="AX145" i="21" a="1"/>
  <c r="AX145" i="21" s="1"/>
  <c r="CE143" i="21" a="1"/>
  <c r="CE143" i="21" s="1"/>
  <c r="CA143" i="21" a="1"/>
  <c r="CA143" i="21" s="1"/>
  <c r="BW143" i="21" a="1"/>
  <c r="BW143" i="21" s="1"/>
  <c r="BS143" i="21" a="1"/>
  <c r="BS143" i="21" s="1"/>
  <c r="BO143" i="21" a="1"/>
  <c r="BO143" i="21" s="1"/>
  <c r="BK143" i="21" a="1"/>
  <c r="BK143" i="21" s="1"/>
  <c r="BG143" i="21" a="1"/>
  <c r="BG143" i="21" s="1"/>
  <c r="BC143" i="21" a="1"/>
  <c r="BC143" i="21" s="1"/>
  <c r="AY143" i="21" a="1"/>
  <c r="AY143" i="21" s="1"/>
  <c r="AU143" i="21" a="1"/>
  <c r="AU143" i="21" s="1"/>
  <c r="CF141" i="21" a="1"/>
  <c r="CF141" i="21" s="1"/>
  <c r="CB141" i="21" a="1"/>
  <c r="CB141" i="21" s="1"/>
  <c r="BX141" i="21" a="1"/>
  <c r="BX141" i="21" s="1"/>
  <c r="BT141" i="21" a="1"/>
  <c r="BT141" i="21" s="1"/>
  <c r="BP141" i="21" a="1"/>
  <c r="BP141" i="21" s="1"/>
  <c r="BL141" i="21" a="1"/>
  <c r="BL141" i="21" s="1"/>
  <c r="BH141" i="21" a="1"/>
  <c r="BH141" i="21" s="1"/>
  <c r="BD141" i="21" a="1"/>
  <c r="BD141" i="21" s="1"/>
  <c r="AZ141" i="21" a="1"/>
  <c r="AZ141" i="21" s="1"/>
  <c r="AV141" i="21" a="1"/>
  <c r="AV141" i="21" s="1"/>
  <c r="CG139" i="21" a="1"/>
  <c r="CG139" i="21" s="1"/>
  <c r="CC139" i="21" a="1"/>
  <c r="CC139" i="21" s="1"/>
  <c r="BY139" i="21" a="1"/>
  <c r="BY139" i="21" s="1"/>
  <c r="BU139" i="21" a="1"/>
  <c r="BU139" i="21" s="1"/>
  <c r="BQ139" i="21" a="1"/>
  <c r="BQ139" i="21" s="1"/>
  <c r="BM139" i="21" a="1"/>
  <c r="BM139" i="21" s="1"/>
  <c r="BI139" i="21" a="1"/>
  <c r="BI139" i="21" s="1"/>
  <c r="BE139" i="21" a="1"/>
  <c r="BE139" i="21" s="1"/>
  <c r="BA139" i="21" a="1"/>
  <c r="BA139" i="21" s="1"/>
  <c r="AW139" i="21" a="1"/>
  <c r="AW139" i="21" s="1"/>
  <c r="CH137" i="21" a="1"/>
  <c r="CH137" i="21" s="1"/>
  <c r="CD137" i="21" a="1"/>
  <c r="CD137" i="21" s="1"/>
  <c r="BZ137" i="21" a="1"/>
  <c r="BZ137" i="21" s="1"/>
  <c r="BV137" i="21" a="1"/>
  <c r="BV137" i="21" s="1"/>
  <c r="BR137" i="21" a="1"/>
  <c r="BR137" i="21" s="1"/>
  <c r="BN137" i="21" a="1"/>
  <c r="BN137" i="21" s="1"/>
  <c r="BJ137" i="21" a="1"/>
  <c r="BJ137" i="21" s="1"/>
  <c r="BF137" i="21" a="1"/>
  <c r="BF137" i="21" s="1"/>
  <c r="BB137" i="21" a="1"/>
  <c r="BB137" i="21" s="1"/>
  <c r="AX137" i="21" a="1"/>
  <c r="AX137" i="21" s="1"/>
  <c r="CE135" i="21" a="1"/>
  <c r="CE135" i="21" s="1"/>
  <c r="CA135" i="21" a="1"/>
  <c r="CA135" i="21" s="1"/>
  <c r="BW135" i="21" a="1"/>
  <c r="BW135" i="21" s="1"/>
  <c r="BS135" i="21" a="1"/>
  <c r="BS135" i="21" s="1"/>
  <c r="BO135" i="21" a="1"/>
  <c r="BO135" i="21" s="1"/>
  <c r="BK135" i="21" a="1"/>
  <c r="BK135" i="21" s="1"/>
  <c r="BG135" i="21" a="1"/>
  <c r="BG135" i="21" s="1"/>
  <c r="BC135" i="21" a="1"/>
  <c r="BC135" i="21" s="1"/>
  <c r="AY135" i="21" a="1"/>
  <c r="AY135" i="21" s="1"/>
  <c r="AU135" i="21" a="1"/>
  <c r="AU135" i="21" s="1"/>
  <c r="CF133" i="21" a="1"/>
  <c r="CF133" i="21" s="1"/>
  <c r="CB133" i="21" a="1"/>
  <c r="CB133" i="21" s="1"/>
  <c r="BX133" i="21" a="1"/>
  <c r="BX133" i="21" s="1"/>
  <c r="BT133" i="21" a="1"/>
  <c r="BT133" i="21" s="1"/>
  <c r="BP133" i="21" a="1"/>
  <c r="BP133" i="21" s="1"/>
  <c r="BL133" i="21" a="1"/>
  <c r="BL133" i="21" s="1"/>
  <c r="BH133" i="21" a="1"/>
  <c r="BH133" i="21" s="1"/>
  <c r="BD133" i="21" a="1"/>
  <c r="BD133" i="21" s="1"/>
  <c r="AZ133" i="21" a="1"/>
  <c r="AZ133" i="21" s="1"/>
  <c r="AV133" i="21" a="1"/>
  <c r="AV133" i="21" s="1"/>
  <c r="CG131" i="21" a="1"/>
  <c r="CG131" i="21" s="1"/>
  <c r="CC131" i="21" a="1"/>
  <c r="CC131" i="21" s="1"/>
  <c r="BY131" i="21" a="1"/>
  <c r="BY131" i="21" s="1"/>
  <c r="BU131" i="21" a="1"/>
  <c r="BU131" i="21" s="1"/>
  <c r="BQ131" i="21" a="1"/>
  <c r="BQ131" i="21" s="1"/>
  <c r="BM131" i="21" a="1"/>
  <c r="BM131" i="21" s="1"/>
  <c r="BI131" i="21" a="1"/>
  <c r="BI131" i="21" s="1"/>
  <c r="BE131" i="21" a="1"/>
  <c r="BE131" i="21" s="1"/>
  <c r="BA131" i="21" a="1"/>
  <c r="BA131" i="21" s="1"/>
  <c r="AW131" i="21" a="1"/>
  <c r="AW131" i="21" s="1"/>
  <c r="CH129" i="21" a="1"/>
  <c r="CH129" i="21" s="1"/>
  <c r="CD129" i="21" a="1"/>
  <c r="CD129" i="21" s="1"/>
  <c r="BZ129" i="21" a="1"/>
  <c r="BZ129" i="21" s="1"/>
  <c r="BV129" i="21" a="1"/>
  <c r="BV129" i="21" s="1"/>
  <c r="BR129" i="21" a="1"/>
  <c r="BR129" i="21" s="1"/>
  <c r="BN129" i="21" a="1"/>
  <c r="BN129" i="21" s="1"/>
  <c r="BJ129" i="21" a="1"/>
  <c r="BJ129" i="21" s="1"/>
  <c r="BF129" i="21" a="1"/>
  <c r="BF129" i="21" s="1"/>
  <c r="BB129" i="21" a="1"/>
  <c r="BB129" i="21" s="1"/>
  <c r="AX129" i="21" a="1"/>
  <c r="AX129" i="21" s="1"/>
  <c r="CE127" i="21" a="1"/>
  <c r="CE127" i="21" s="1"/>
  <c r="CA127" i="21" a="1"/>
  <c r="CA127" i="21" s="1"/>
  <c r="BW127" i="21" a="1"/>
  <c r="BW127" i="21" s="1"/>
  <c r="BS127" i="21" a="1"/>
  <c r="BS127" i="21" s="1"/>
  <c r="BO127" i="21" a="1"/>
  <c r="BO127" i="21" s="1"/>
  <c r="BK127" i="21" a="1"/>
  <c r="BK127" i="21" s="1"/>
  <c r="BG127" i="21" a="1"/>
  <c r="BG127" i="21" s="1"/>
  <c r="BC127" i="21" a="1"/>
  <c r="BC127" i="21" s="1"/>
  <c r="AY127" i="21" a="1"/>
  <c r="AY127" i="21" s="1"/>
  <c r="AU127" i="21" a="1"/>
  <c r="AU127" i="21" s="1"/>
  <c r="CF125" i="21" a="1"/>
  <c r="CF125" i="21" s="1"/>
  <c r="CB125" i="21" a="1"/>
  <c r="CB125" i="21" s="1"/>
  <c r="BX125" i="21" a="1"/>
  <c r="BX125" i="21" s="1"/>
  <c r="BT125" i="21" a="1"/>
  <c r="BT125" i="21" s="1"/>
  <c r="BP125" i="21" a="1"/>
  <c r="BP125" i="21" s="1"/>
  <c r="BL125" i="21" a="1"/>
  <c r="BL125" i="21" s="1"/>
  <c r="BH125" i="21" a="1"/>
  <c r="BH125" i="21" s="1"/>
  <c r="BD125" i="21" a="1"/>
  <c r="BD125" i="21" s="1"/>
  <c r="AZ125" i="21" a="1"/>
  <c r="AZ125" i="21" s="1"/>
  <c r="AV125" i="21" a="1"/>
  <c r="AV125" i="21" s="1"/>
  <c r="CG123" i="21" a="1"/>
  <c r="CG123" i="21" s="1"/>
  <c r="CC123" i="21" a="1"/>
  <c r="CC123" i="21" s="1"/>
  <c r="BY123" i="21" a="1"/>
  <c r="BY123" i="21" s="1"/>
  <c r="BU123" i="21" a="1"/>
  <c r="BU123" i="21" s="1"/>
  <c r="BQ123" i="21" a="1"/>
  <c r="BQ123" i="21" s="1"/>
  <c r="BM123" i="21" a="1"/>
  <c r="BM123" i="21" s="1"/>
  <c r="BI123" i="21" a="1"/>
  <c r="BI123" i="21" s="1"/>
  <c r="BE123" i="21" a="1"/>
  <c r="BE123" i="21" s="1"/>
  <c r="BA123" i="21" a="1"/>
  <c r="BA123" i="21" s="1"/>
  <c r="AW123" i="21" a="1"/>
  <c r="AW123" i="21" s="1"/>
  <c r="CH121" i="21" a="1"/>
  <c r="CH121" i="21" s="1"/>
  <c r="CD121" i="21" a="1"/>
  <c r="CD121" i="21" s="1"/>
  <c r="BZ121" i="21" a="1"/>
  <c r="BZ121" i="21" s="1"/>
  <c r="BV121" i="21" a="1"/>
  <c r="BV121" i="21" s="1"/>
  <c r="BR121" i="21" a="1"/>
  <c r="BR121" i="21" s="1"/>
  <c r="BN121" i="21" a="1"/>
  <c r="BN121" i="21" s="1"/>
  <c r="BJ121" i="21" a="1"/>
  <c r="BJ121" i="21" s="1"/>
  <c r="BF121" i="21" a="1"/>
  <c r="BF121" i="21" s="1"/>
  <c r="BB121" i="21" a="1"/>
  <c r="BB121" i="21" s="1"/>
  <c r="AX121" i="21" a="1"/>
  <c r="AX121" i="21" s="1"/>
  <c r="CE119" i="21" a="1"/>
  <c r="CE119" i="21" s="1"/>
  <c r="CA119" i="21" a="1"/>
  <c r="CA119" i="21" s="1"/>
  <c r="BW119" i="21" a="1"/>
  <c r="BW119" i="21" s="1"/>
  <c r="BS119" i="21" a="1"/>
  <c r="BS119" i="21" s="1"/>
  <c r="BO119" i="21" a="1"/>
  <c r="BO119" i="21" s="1"/>
  <c r="BK119" i="21" a="1"/>
  <c r="BK119" i="21" s="1"/>
  <c r="BG119" i="21" a="1"/>
  <c r="BG119" i="21" s="1"/>
  <c r="BC119" i="21" a="1"/>
  <c r="BC119" i="21" s="1"/>
  <c r="AY119" i="21" a="1"/>
  <c r="AY119" i="21" s="1"/>
  <c r="AU119" i="21" a="1"/>
  <c r="AU119" i="21" s="1"/>
  <c r="CF117" i="21" a="1"/>
  <c r="CF117" i="21" s="1"/>
  <c r="CB117" i="21" a="1"/>
  <c r="CB117" i="21" s="1"/>
  <c r="BX117" i="21" a="1"/>
  <c r="BX117" i="21" s="1"/>
  <c r="BT117" i="21" a="1"/>
  <c r="BT117" i="21" s="1"/>
  <c r="BP117" i="21" a="1"/>
  <c r="BP117" i="21" s="1"/>
  <c r="BL117" i="21" a="1"/>
  <c r="BL117" i="21" s="1"/>
  <c r="BH117" i="21" a="1"/>
  <c r="BH117" i="21" s="1"/>
  <c r="BD117" i="21" a="1"/>
  <c r="BD117" i="21" s="1"/>
  <c r="AZ117" i="21" a="1"/>
  <c r="AZ117" i="21" s="1"/>
  <c r="AV117" i="21" a="1"/>
  <c r="AV117" i="21" s="1"/>
  <c r="CG115" i="21" a="1"/>
  <c r="CG115" i="21" s="1"/>
  <c r="CC115" i="21" a="1"/>
  <c r="CC115" i="21" s="1"/>
  <c r="BY115" i="21" a="1"/>
  <c r="BY115" i="21" s="1"/>
  <c r="BU115" i="21" a="1"/>
  <c r="BU115" i="21" s="1"/>
  <c r="BQ115" i="21" a="1"/>
  <c r="BQ115" i="21" s="1"/>
  <c r="BM115" i="21" a="1"/>
  <c r="BM115" i="21" s="1"/>
  <c r="BI115" i="21" a="1"/>
  <c r="BI115" i="21" s="1"/>
  <c r="BE115" i="21" a="1"/>
  <c r="BE115" i="21" s="1"/>
  <c r="BA115" i="21" a="1"/>
  <c r="BA115" i="21" s="1"/>
  <c r="AW115" i="21" a="1"/>
  <c r="AW115" i="21" s="1"/>
  <c r="CH113" i="21" a="1"/>
  <c r="CH113" i="21" s="1"/>
  <c r="CD113" i="21" a="1"/>
  <c r="CD113" i="21" s="1"/>
  <c r="BZ113" i="21" a="1"/>
  <c r="BZ113" i="21" s="1"/>
  <c r="BV113" i="21" a="1"/>
  <c r="BV113" i="21" s="1"/>
  <c r="BR113" i="21" a="1"/>
  <c r="BR113" i="21" s="1"/>
  <c r="BN113" i="21" a="1"/>
  <c r="BN113" i="21" s="1"/>
  <c r="BJ113" i="21" a="1"/>
  <c r="BJ113" i="21" s="1"/>
  <c r="BF113" i="21" a="1"/>
  <c r="BF113" i="21" s="1"/>
  <c r="BB113" i="21" a="1"/>
  <c r="BB113" i="21" s="1"/>
  <c r="AX113" i="21" a="1"/>
  <c r="AX113" i="21" s="1"/>
  <c r="CE111" i="21" a="1"/>
  <c r="CE111" i="21" s="1"/>
  <c r="CA111" i="21" a="1"/>
  <c r="CA111" i="21" s="1"/>
  <c r="BW111" i="21" a="1"/>
  <c r="BW111" i="21" s="1"/>
  <c r="BS111" i="21" a="1"/>
  <c r="BS111" i="21" s="1"/>
  <c r="BO111" i="21" a="1"/>
  <c r="BO111" i="21" s="1"/>
  <c r="BK111" i="21" a="1"/>
  <c r="BK111" i="21" s="1"/>
  <c r="BG111" i="21" a="1"/>
  <c r="BG111" i="21" s="1"/>
  <c r="BC111" i="21" a="1"/>
  <c r="BC111" i="21" s="1"/>
  <c r="AY111" i="21" a="1"/>
  <c r="AY111" i="21" s="1"/>
  <c r="AU111" i="21" a="1"/>
  <c r="AU111" i="21" s="1"/>
  <c r="CF109" i="21" a="1"/>
  <c r="CF109" i="21" s="1"/>
  <c r="CB109" i="21" a="1"/>
  <c r="CB109" i="21" s="1"/>
  <c r="BX109" i="21" a="1"/>
  <c r="BX109" i="21" s="1"/>
  <c r="BT109" i="21" a="1"/>
  <c r="BT109" i="21" s="1"/>
  <c r="BP109" i="21" a="1"/>
  <c r="BP109" i="21" s="1"/>
  <c r="BL109" i="21" a="1"/>
  <c r="BL109" i="21" s="1"/>
  <c r="BH109" i="21" a="1"/>
  <c r="BH109" i="21" s="1"/>
  <c r="BD109" i="21" a="1"/>
  <c r="BD109" i="21" s="1"/>
  <c r="AZ109" i="21" a="1"/>
  <c r="AZ109" i="21" s="1"/>
  <c r="AV109" i="21" a="1"/>
  <c r="AV109" i="21" s="1"/>
  <c r="CG107" i="21" a="1"/>
  <c r="CG107" i="21" s="1"/>
  <c r="CC107" i="21" a="1"/>
  <c r="CC107" i="21" s="1"/>
  <c r="BY107" i="21" a="1"/>
  <c r="BY107" i="21" s="1"/>
  <c r="BU107" i="21" a="1"/>
  <c r="BU107" i="21" s="1"/>
  <c r="BQ107" i="21" a="1"/>
  <c r="BQ107" i="21" s="1"/>
  <c r="BM107" i="21" a="1"/>
  <c r="BM107" i="21" s="1"/>
  <c r="BI107" i="21" a="1"/>
  <c r="BI107" i="21" s="1"/>
  <c r="BE107" i="21" a="1"/>
  <c r="BE107" i="21" s="1"/>
  <c r="BA107" i="21" a="1"/>
  <c r="BA107" i="21" s="1"/>
  <c r="AW107" i="21" a="1"/>
  <c r="AW107" i="21" s="1"/>
  <c r="CH105" i="21" a="1"/>
  <c r="CH105" i="21" s="1"/>
  <c r="CD105" i="21" a="1"/>
  <c r="CD105" i="21" s="1"/>
  <c r="BZ105" i="21" a="1"/>
  <c r="BZ105" i="21" s="1"/>
  <c r="BV105" i="21" a="1"/>
  <c r="BV105" i="21" s="1"/>
  <c r="BR105" i="21" a="1"/>
  <c r="BR105" i="21" s="1"/>
  <c r="BN105" i="21" a="1"/>
  <c r="BN105" i="21" s="1"/>
  <c r="BJ105" i="21" a="1"/>
  <c r="BJ105" i="21" s="1"/>
  <c r="BF105" i="21" a="1"/>
  <c r="BF105" i="21" s="1"/>
  <c r="BB105" i="21" a="1"/>
  <c r="BB105" i="21" s="1"/>
  <c r="AX105" i="21" a="1"/>
  <c r="AX105" i="21" s="1"/>
  <c r="CE103" i="21" a="1"/>
  <c r="CE103" i="21" s="1"/>
  <c r="CA103" i="21" a="1"/>
  <c r="CA103" i="21" s="1"/>
  <c r="BW103" i="21" a="1"/>
  <c r="BW103" i="21" s="1"/>
  <c r="BS103" i="21" a="1"/>
  <c r="BS103" i="21" s="1"/>
  <c r="BO103" i="21" a="1"/>
  <c r="BO103" i="21" s="1"/>
  <c r="BK103" i="21" a="1"/>
  <c r="BK103" i="21" s="1"/>
  <c r="BG103" i="21" a="1"/>
  <c r="BG103" i="21" s="1"/>
  <c r="BC103" i="21" a="1"/>
  <c r="BC103" i="21" s="1"/>
  <c r="AY103" i="21" a="1"/>
  <c r="AY103" i="21" s="1"/>
  <c r="AU103" i="21" a="1"/>
  <c r="AU103" i="21" s="1"/>
  <c r="CF101" i="21" a="1"/>
  <c r="CF101" i="21" s="1"/>
  <c r="CB101" i="21" a="1"/>
  <c r="CB101" i="21" s="1"/>
  <c r="BX101" i="21" a="1"/>
  <c r="BX101" i="21" s="1"/>
  <c r="BT101" i="21" a="1"/>
  <c r="BT101" i="21" s="1"/>
  <c r="BP101" i="21" a="1"/>
  <c r="BP101" i="21" s="1"/>
  <c r="BL101" i="21" a="1"/>
  <c r="BL101" i="21" s="1"/>
  <c r="BH101" i="21" a="1"/>
  <c r="BH101" i="21" s="1"/>
  <c r="BD101" i="21" a="1"/>
  <c r="BD101" i="21" s="1"/>
  <c r="AZ101" i="21" a="1"/>
  <c r="AZ101" i="21" s="1"/>
  <c r="AV101" i="21" a="1"/>
  <c r="AV101" i="21" s="1"/>
  <c r="CG99" i="21" a="1"/>
  <c r="CG99" i="21" s="1"/>
  <c r="CC99" i="21" a="1"/>
  <c r="CC99" i="21" s="1"/>
  <c r="BY99" i="21" a="1"/>
  <c r="BY99" i="21" s="1"/>
  <c r="BU99" i="21" a="1"/>
  <c r="BU99" i="21" s="1"/>
  <c r="BQ99" i="21" a="1"/>
  <c r="BQ99" i="21" s="1"/>
  <c r="BM99" i="21" a="1"/>
  <c r="BM99" i="21" s="1"/>
  <c r="BI99" i="21" a="1"/>
  <c r="BI99" i="21" s="1"/>
  <c r="BE99" i="21" a="1"/>
  <c r="BE99" i="21" s="1"/>
  <c r="BA99" i="21" a="1"/>
  <c r="BA99" i="21" s="1"/>
  <c r="AW99" i="21" a="1"/>
  <c r="AW99" i="21" s="1"/>
  <c r="CH97" i="21" a="1"/>
  <c r="CH97" i="21" s="1"/>
  <c r="CD97" i="21" a="1"/>
  <c r="CD97" i="21" s="1"/>
  <c r="BZ97" i="21" a="1"/>
  <c r="BZ97" i="21" s="1"/>
  <c r="BV97" i="21" a="1"/>
  <c r="BV97" i="21" s="1"/>
  <c r="BR97" i="21" a="1"/>
  <c r="BR97" i="21" s="1"/>
  <c r="BN97" i="21" a="1"/>
  <c r="BN97" i="21" s="1"/>
  <c r="BJ97" i="21" a="1"/>
  <c r="BJ97" i="21" s="1"/>
  <c r="BF97" i="21" a="1"/>
  <c r="BF97" i="21" s="1"/>
  <c r="BB97" i="21" a="1"/>
  <c r="BB97" i="21" s="1"/>
  <c r="AX97" i="21" a="1"/>
  <c r="AX97" i="21" s="1"/>
  <c r="CB173" i="21" a="1"/>
  <c r="CB173" i="21" s="1"/>
  <c r="BL173" i="21" a="1"/>
  <c r="BL173" i="21" s="1"/>
  <c r="AV173" i="21" a="1"/>
  <c r="AV173" i="21" s="1"/>
  <c r="BS170" i="21" a="1"/>
  <c r="BS170" i="21" s="1"/>
  <c r="BC170" i="21" a="1"/>
  <c r="BC170" i="21" s="1"/>
  <c r="BZ169" i="21" a="1"/>
  <c r="BZ169" i="21" s="1"/>
  <c r="BJ169" i="21" a="1"/>
  <c r="BJ169" i="21" s="1"/>
  <c r="BW167" i="21" a="1"/>
  <c r="BW167" i="21" s="1"/>
  <c r="BG167" i="21" a="1"/>
  <c r="BG167" i="21" s="1"/>
  <c r="BY166" i="21" a="1"/>
  <c r="BY166" i="21" s="1"/>
  <c r="BA166" i="21" a="1"/>
  <c r="BA166" i="21" s="1"/>
  <c r="AW166" i="21" a="1"/>
  <c r="AW166" i="21" s="1"/>
  <c r="CH164" i="21" a="1"/>
  <c r="CH164" i="21" s="1"/>
  <c r="CD164" i="21" a="1"/>
  <c r="CD164" i="21" s="1"/>
  <c r="BZ164" i="21" a="1"/>
  <c r="BZ164" i="21" s="1"/>
  <c r="BV164" i="21" a="1"/>
  <c r="BV164" i="21" s="1"/>
  <c r="BR164" i="21" a="1"/>
  <c r="BR164" i="21" s="1"/>
  <c r="BN164" i="21" a="1"/>
  <c r="BN164" i="21" s="1"/>
  <c r="BJ164" i="21" a="1"/>
  <c r="BJ164" i="21" s="1"/>
  <c r="BF164" i="21" a="1"/>
  <c r="BF164" i="21" s="1"/>
  <c r="BB164" i="21" a="1"/>
  <c r="BB164" i="21" s="1"/>
  <c r="AX164" i="21" a="1"/>
  <c r="AX164" i="21" s="1"/>
  <c r="CE162" i="21" a="1"/>
  <c r="CE162" i="21" s="1"/>
  <c r="CA162" i="21" a="1"/>
  <c r="CA162" i="21" s="1"/>
  <c r="BW162" i="21" a="1"/>
  <c r="BW162" i="21" s="1"/>
  <c r="BS162" i="21" a="1"/>
  <c r="BS162" i="21" s="1"/>
  <c r="BO162" i="21" a="1"/>
  <c r="BO162" i="21" s="1"/>
  <c r="BK162" i="21" a="1"/>
  <c r="BK162" i="21" s="1"/>
  <c r="BG162" i="21" a="1"/>
  <c r="BG162" i="21" s="1"/>
  <c r="BC162" i="21" a="1"/>
  <c r="BC162" i="21" s="1"/>
  <c r="AY162" i="21" a="1"/>
  <c r="AY162" i="21" s="1"/>
  <c r="AU162" i="21" a="1"/>
  <c r="AU162" i="21" s="1"/>
  <c r="CF160" i="21" a="1"/>
  <c r="CF160" i="21" s="1"/>
  <c r="CB160" i="21" a="1"/>
  <c r="CB160" i="21" s="1"/>
  <c r="BX160" i="21" a="1"/>
  <c r="BX160" i="21" s="1"/>
  <c r="BT160" i="21" a="1"/>
  <c r="BT160" i="21" s="1"/>
  <c r="BP160" i="21" a="1"/>
  <c r="BP160" i="21" s="1"/>
  <c r="BL160" i="21" a="1"/>
  <c r="BL160" i="21" s="1"/>
  <c r="BH160" i="21" a="1"/>
  <c r="BH160" i="21" s="1"/>
  <c r="BD160" i="21" a="1"/>
  <c r="BD160" i="21" s="1"/>
  <c r="AZ160" i="21" a="1"/>
  <c r="AZ160" i="21" s="1"/>
  <c r="AV160" i="21" a="1"/>
  <c r="AV160" i="21" s="1"/>
  <c r="CG158" i="21" a="1"/>
  <c r="CG158" i="21" s="1"/>
  <c r="CC158" i="21" a="1"/>
  <c r="CC158" i="21" s="1"/>
  <c r="BY158" i="21" a="1"/>
  <c r="BY158" i="21" s="1"/>
  <c r="BU158" i="21" a="1"/>
  <c r="BU158" i="21" s="1"/>
  <c r="BQ158" i="21" a="1"/>
  <c r="BQ158" i="21" s="1"/>
  <c r="BM158" i="21" a="1"/>
  <c r="BM158" i="21" s="1"/>
  <c r="BI158" i="21" a="1"/>
  <c r="BI158" i="21" s="1"/>
  <c r="BE158" i="21" a="1"/>
  <c r="BE158" i="21" s="1"/>
  <c r="BA158" i="21" a="1"/>
  <c r="BA158" i="21" s="1"/>
  <c r="AW158" i="21" a="1"/>
  <c r="AW158" i="21" s="1"/>
  <c r="CH156" i="21" a="1"/>
  <c r="CH156" i="21" s="1"/>
  <c r="CD156" i="21" a="1"/>
  <c r="CD156" i="21" s="1"/>
  <c r="BZ156" i="21" a="1"/>
  <c r="BZ156" i="21" s="1"/>
  <c r="BV156" i="21" a="1"/>
  <c r="BV156" i="21" s="1"/>
  <c r="BR156" i="21" a="1"/>
  <c r="BR156" i="21" s="1"/>
  <c r="BN156" i="21" a="1"/>
  <c r="BN156" i="21" s="1"/>
  <c r="BJ156" i="21" a="1"/>
  <c r="BJ156" i="21" s="1"/>
  <c r="BF156" i="21" a="1"/>
  <c r="BF156" i="21" s="1"/>
  <c r="BB156" i="21" a="1"/>
  <c r="BB156" i="21" s="1"/>
  <c r="AX156" i="21" a="1"/>
  <c r="AX156" i="21" s="1"/>
  <c r="CE154" i="21" a="1"/>
  <c r="CE154" i="21" s="1"/>
  <c r="CA154" i="21" a="1"/>
  <c r="CA154" i="21" s="1"/>
  <c r="BW154" i="21" a="1"/>
  <c r="BW154" i="21" s="1"/>
  <c r="BS154" i="21" a="1"/>
  <c r="BS154" i="21" s="1"/>
  <c r="BO154" i="21" a="1"/>
  <c r="BO154" i="21" s="1"/>
  <c r="BK154" i="21" a="1"/>
  <c r="BK154" i="21" s="1"/>
  <c r="BG154" i="21" a="1"/>
  <c r="BG154" i="21" s="1"/>
  <c r="BC154" i="21" a="1"/>
  <c r="BC154" i="21" s="1"/>
  <c r="AY154" i="21" a="1"/>
  <c r="AY154" i="21" s="1"/>
  <c r="AU154" i="21" a="1"/>
  <c r="AU154" i="21" s="1"/>
  <c r="CF152" i="21" a="1"/>
  <c r="CF152" i="21" s="1"/>
  <c r="CB152" i="21" a="1"/>
  <c r="CB152" i="21" s="1"/>
  <c r="BX152" i="21" a="1"/>
  <c r="BX152" i="21" s="1"/>
  <c r="BT152" i="21" a="1"/>
  <c r="BT152" i="21" s="1"/>
  <c r="BP152" i="21" a="1"/>
  <c r="BP152" i="21" s="1"/>
  <c r="BL152" i="21" a="1"/>
  <c r="BL152" i="21" s="1"/>
  <c r="BH152" i="21" a="1"/>
  <c r="BH152" i="21" s="1"/>
  <c r="BD152" i="21" a="1"/>
  <c r="BD152" i="21" s="1"/>
  <c r="AZ152" i="21" a="1"/>
  <c r="AZ152" i="21" s="1"/>
  <c r="AV152" i="21" a="1"/>
  <c r="AV152" i="21" s="1"/>
  <c r="CG150" i="21" a="1"/>
  <c r="CG150" i="21" s="1"/>
  <c r="CC150" i="21" a="1"/>
  <c r="CC150" i="21" s="1"/>
  <c r="BY150" i="21" a="1"/>
  <c r="BY150" i="21" s="1"/>
  <c r="BU150" i="21" a="1"/>
  <c r="BU150" i="21" s="1"/>
  <c r="BQ150" i="21" a="1"/>
  <c r="BQ150" i="21" s="1"/>
  <c r="BM150" i="21" a="1"/>
  <c r="BM150" i="21" s="1"/>
  <c r="BI150" i="21" a="1"/>
  <c r="BI150" i="21" s="1"/>
  <c r="BE150" i="21" a="1"/>
  <c r="BE150" i="21" s="1"/>
  <c r="BA150" i="21" a="1"/>
  <c r="BA150" i="21" s="1"/>
  <c r="AW150" i="21" a="1"/>
  <c r="AW150" i="21" s="1"/>
  <c r="CH148" i="21" a="1"/>
  <c r="CH148" i="21" s="1"/>
  <c r="CD148" i="21" a="1"/>
  <c r="CD148" i="21" s="1"/>
  <c r="BZ148" i="21" a="1"/>
  <c r="BZ148" i="21" s="1"/>
  <c r="BV148" i="21" a="1"/>
  <c r="BV148" i="21" s="1"/>
  <c r="BR148" i="21" a="1"/>
  <c r="BR148" i="21" s="1"/>
  <c r="BN148" i="21" a="1"/>
  <c r="BN148" i="21" s="1"/>
  <c r="BJ148" i="21" a="1"/>
  <c r="BJ148" i="21" s="1"/>
  <c r="BF148" i="21" a="1"/>
  <c r="BF148" i="21" s="1"/>
  <c r="BB148" i="21" a="1"/>
  <c r="BB148" i="21" s="1"/>
  <c r="AX148" i="21" a="1"/>
  <c r="AX148" i="21" s="1"/>
  <c r="CE146" i="21" a="1"/>
  <c r="CE146" i="21" s="1"/>
  <c r="CA146" i="21" a="1"/>
  <c r="CA146" i="21" s="1"/>
  <c r="BW146" i="21" a="1"/>
  <c r="BW146" i="21" s="1"/>
  <c r="BS146" i="21" a="1"/>
  <c r="BS146" i="21" s="1"/>
  <c r="BO146" i="21" a="1"/>
  <c r="BO146" i="21" s="1"/>
  <c r="BK146" i="21" a="1"/>
  <c r="BK146" i="21" s="1"/>
  <c r="BG146" i="21" a="1"/>
  <c r="BG146" i="21" s="1"/>
  <c r="BC146" i="21" a="1"/>
  <c r="BC146" i="21" s="1"/>
  <c r="AY146" i="21" a="1"/>
  <c r="AY146" i="21" s="1"/>
  <c r="AU146" i="21" a="1"/>
  <c r="AU146" i="21" s="1"/>
  <c r="CF144" i="21" a="1"/>
  <c r="CF144" i="21" s="1"/>
  <c r="CB144" i="21" a="1"/>
  <c r="CB144" i="21" s="1"/>
  <c r="BX144" i="21" a="1"/>
  <c r="BX144" i="21" s="1"/>
  <c r="BT144" i="21" a="1"/>
  <c r="BT144" i="21" s="1"/>
  <c r="BP144" i="21" a="1"/>
  <c r="BP144" i="21" s="1"/>
  <c r="BL144" i="21" a="1"/>
  <c r="BL144" i="21" s="1"/>
  <c r="BH144" i="21" a="1"/>
  <c r="BH144" i="21" s="1"/>
  <c r="BD144" i="21" a="1"/>
  <c r="BD144" i="21" s="1"/>
  <c r="AZ144" i="21" a="1"/>
  <c r="AZ144" i="21" s="1"/>
  <c r="AV144" i="21" a="1"/>
  <c r="AV144" i="21" s="1"/>
  <c r="CG142" i="21" a="1"/>
  <c r="CG142" i="21" s="1"/>
  <c r="CC142" i="21" a="1"/>
  <c r="CC142" i="21" s="1"/>
  <c r="BY142" i="21" a="1"/>
  <c r="BY142" i="21" s="1"/>
  <c r="BU142" i="21" a="1"/>
  <c r="BU142" i="21" s="1"/>
  <c r="BQ142" i="21" a="1"/>
  <c r="BQ142" i="21" s="1"/>
  <c r="BM142" i="21" a="1"/>
  <c r="BM142" i="21" s="1"/>
  <c r="BI142" i="21" a="1"/>
  <c r="BI142" i="21" s="1"/>
  <c r="BE142" i="21" a="1"/>
  <c r="BE142" i="21" s="1"/>
  <c r="BA142" i="21" a="1"/>
  <c r="BA142" i="21" s="1"/>
  <c r="AW142" i="21" a="1"/>
  <c r="AW142" i="21" s="1"/>
  <c r="CH140" i="21" a="1"/>
  <c r="CH140" i="21" s="1"/>
  <c r="CD140" i="21" a="1"/>
  <c r="CD140" i="21" s="1"/>
  <c r="BZ140" i="21" a="1"/>
  <c r="BZ140" i="21" s="1"/>
  <c r="BV140" i="21" a="1"/>
  <c r="BV140" i="21" s="1"/>
  <c r="BR140" i="21" a="1"/>
  <c r="BR140" i="21" s="1"/>
  <c r="BN140" i="21" a="1"/>
  <c r="BN140" i="21" s="1"/>
  <c r="BJ140" i="21" a="1"/>
  <c r="BJ140" i="21" s="1"/>
  <c r="BF140" i="21" a="1"/>
  <c r="BF140" i="21" s="1"/>
  <c r="BB140" i="21" a="1"/>
  <c r="BB140" i="21" s="1"/>
  <c r="AX140" i="21" a="1"/>
  <c r="AX140" i="21" s="1"/>
  <c r="CE138" i="21" a="1"/>
  <c r="CE138" i="21" s="1"/>
  <c r="CA138" i="21" a="1"/>
  <c r="CA138" i="21" s="1"/>
  <c r="BW138" i="21" a="1"/>
  <c r="BW138" i="21" s="1"/>
  <c r="BS138" i="21" a="1"/>
  <c r="BS138" i="21" s="1"/>
  <c r="BO138" i="21" a="1"/>
  <c r="BO138" i="21" s="1"/>
  <c r="BK138" i="21" a="1"/>
  <c r="BK138" i="21" s="1"/>
  <c r="BG138" i="21" a="1"/>
  <c r="BG138" i="21" s="1"/>
  <c r="BC138" i="21" a="1"/>
  <c r="BC138" i="21" s="1"/>
  <c r="AY138" i="21" a="1"/>
  <c r="AY138" i="21" s="1"/>
  <c r="AU138" i="21" a="1"/>
  <c r="AU138" i="21" s="1"/>
  <c r="CF136" i="21" a="1"/>
  <c r="CF136" i="21" s="1"/>
  <c r="CB136" i="21" a="1"/>
  <c r="CB136" i="21" s="1"/>
  <c r="BX136" i="21" a="1"/>
  <c r="BX136" i="21" s="1"/>
  <c r="BT136" i="21" a="1"/>
  <c r="BT136" i="21" s="1"/>
  <c r="BP136" i="21" a="1"/>
  <c r="BP136" i="21" s="1"/>
  <c r="BL136" i="21" a="1"/>
  <c r="BL136" i="21" s="1"/>
  <c r="BH136" i="21" a="1"/>
  <c r="BH136" i="21" s="1"/>
  <c r="BD136" i="21" a="1"/>
  <c r="BD136" i="21" s="1"/>
  <c r="AZ136" i="21" a="1"/>
  <c r="AZ136" i="21" s="1"/>
  <c r="AV136" i="21" a="1"/>
  <c r="AV136" i="21" s="1"/>
  <c r="CG134" i="21" a="1"/>
  <c r="CG134" i="21" s="1"/>
  <c r="CC134" i="21" a="1"/>
  <c r="CC134" i="21" s="1"/>
  <c r="BY134" i="21" a="1"/>
  <c r="BY134" i="21" s="1"/>
  <c r="BU134" i="21" a="1"/>
  <c r="BU134" i="21" s="1"/>
  <c r="BQ134" i="21" a="1"/>
  <c r="BQ134" i="21" s="1"/>
  <c r="BM134" i="21" a="1"/>
  <c r="BM134" i="21" s="1"/>
  <c r="BI134" i="21" a="1"/>
  <c r="BI134" i="21" s="1"/>
  <c r="BE134" i="21" a="1"/>
  <c r="BE134" i="21" s="1"/>
  <c r="BA134" i="21" a="1"/>
  <c r="BA134" i="21" s="1"/>
  <c r="AW134" i="21" a="1"/>
  <c r="AW134" i="21" s="1"/>
  <c r="CH132" i="21" a="1"/>
  <c r="CH132" i="21" s="1"/>
  <c r="CD132" i="21" a="1"/>
  <c r="CD132" i="21" s="1"/>
  <c r="BZ132" i="21" a="1"/>
  <c r="BZ132" i="21" s="1"/>
  <c r="BV132" i="21" a="1"/>
  <c r="BV132" i="21" s="1"/>
  <c r="BR132" i="21" a="1"/>
  <c r="BR132" i="21" s="1"/>
  <c r="BN132" i="21" a="1"/>
  <c r="BN132" i="21" s="1"/>
  <c r="BJ132" i="21" a="1"/>
  <c r="BJ132" i="21" s="1"/>
  <c r="BF132" i="21" a="1"/>
  <c r="BF132" i="21" s="1"/>
  <c r="BB132" i="21" a="1"/>
  <c r="BB132" i="21" s="1"/>
  <c r="AX132" i="21" a="1"/>
  <c r="AX132" i="21" s="1"/>
  <c r="CE130" i="21" a="1"/>
  <c r="CE130" i="21" s="1"/>
  <c r="CA130" i="21" a="1"/>
  <c r="CA130" i="21" s="1"/>
  <c r="BW130" i="21" a="1"/>
  <c r="BW130" i="21" s="1"/>
  <c r="BS130" i="21" a="1"/>
  <c r="BS130" i="21" s="1"/>
  <c r="BO130" i="21" a="1"/>
  <c r="BO130" i="21" s="1"/>
  <c r="BK130" i="21" a="1"/>
  <c r="BK130" i="21" s="1"/>
  <c r="BG130" i="21" a="1"/>
  <c r="BG130" i="21" s="1"/>
  <c r="BC130" i="21" a="1"/>
  <c r="BC130" i="21" s="1"/>
  <c r="AY130" i="21" a="1"/>
  <c r="AY130" i="21" s="1"/>
  <c r="AU130" i="21" a="1"/>
  <c r="AU130" i="21" s="1"/>
  <c r="CF128" i="21" a="1"/>
  <c r="CF128" i="21" s="1"/>
  <c r="CB128" i="21" a="1"/>
  <c r="CB128" i="21" s="1"/>
  <c r="BX128" i="21" a="1"/>
  <c r="BX128" i="21" s="1"/>
  <c r="BT128" i="21" a="1"/>
  <c r="BT128" i="21" s="1"/>
  <c r="BP128" i="21" a="1"/>
  <c r="BP128" i="21" s="1"/>
  <c r="BL128" i="21" a="1"/>
  <c r="BL128" i="21" s="1"/>
  <c r="BH128" i="21" a="1"/>
  <c r="BH128" i="21" s="1"/>
  <c r="BD128" i="21" a="1"/>
  <c r="BD128" i="21" s="1"/>
  <c r="AZ128" i="21" a="1"/>
  <c r="AZ128" i="21" s="1"/>
  <c r="AV128" i="21" a="1"/>
  <c r="AV128" i="21" s="1"/>
  <c r="CG126" i="21" a="1"/>
  <c r="CG126" i="21" s="1"/>
  <c r="CC126" i="21" a="1"/>
  <c r="CC126" i="21" s="1"/>
  <c r="BY126" i="21" a="1"/>
  <c r="BY126" i="21" s="1"/>
  <c r="BU126" i="21" a="1"/>
  <c r="BU126" i="21" s="1"/>
  <c r="BQ126" i="21" a="1"/>
  <c r="BQ126" i="21" s="1"/>
  <c r="BM126" i="21" a="1"/>
  <c r="BM126" i="21" s="1"/>
  <c r="BI126" i="21" a="1"/>
  <c r="BI126" i="21" s="1"/>
  <c r="BE126" i="21" a="1"/>
  <c r="BE126" i="21" s="1"/>
  <c r="BA126" i="21" a="1"/>
  <c r="BA126" i="21" s="1"/>
  <c r="AW126" i="21" a="1"/>
  <c r="AW126" i="21" s="1"/>
  <c r="CH124" i="21" a="1"/>
  <c r="CH124" i="21" s="1"/>
  <c r="CD124" i="21" a="1"/>
  <c r="CD124" i="21" s="1"/>
  <c r="BZ124" i="21" a="1"/>
  <c r="BZ124" i="21" s="1"/>
  <c r="BV124" i="21" a="1"/>
  <c r="BV124" i="21" s="1"/>
  <c r="BR124" i="21" a="1"/>
  <c r="BR124" i="21" s="1"/>
  <c r="BN124" i="21" a="1"/>
  <c r="BN124" i="21" s="1"/>
  <c r="BJ124" i="21" a="1"/>
  <c r="BJ124" i="21" s="1"/>
  <c r="BF124" i="21" a="1"/>
  <c r="BF124" i="21" s="1"/>
  <c r="BB124" i="21" a="1"/>
  <c r="BB124" i="21" s="1"/>
  <c r="AX124" i="21" a="1"/>
  <c r="AX124" i="21" s="1"/>
  <c r="CE122" i="21" a="1"/>
  <c r="CE122" i="21" s="1"/>
  <c r="CA122" i="21" a="1"/>
  <c r="CA122" i="21" s="1"/>
  <c r="BW122" i="21" a="1"/>
  <c r="BW122" i="21" s="1"/>
  <c r="BS122" i="21" a="1"/>
  <c r="BS122" i="21" s="1"/>
  <c r="BO122" i="21" a="1"/>
  <c r="BO122" i="21" s="1"/>
  <c r="BK122" i="21" a="1"/>
  <c r="BK122" i="21" s="1"/>
  <c r="BG122" i="21" a="1"/>
  <c r="BG122" i="21" s="1"/>
  <c r="BC122" i="21" a="1"/>
  <c r="BC122" i="21" s="1"/>
  <c r="AY122" i="21" a="1"/>
  <c r="AY122" i="21" s="1"/>
  <c r="AU122" i="21" a="1"/>
  <c r="AU122" i="21" s="1"/>
  <c r="CF120" i="21" a="1"/>
  <c r="CF120" i="21" s="1"/>
  <c r="CB120" i="21" a="1"/>
  <c r="CB120" i="21" s="1"/>
  <c r="BX120" i="21" a="1"/>
  <c r="BX120" i="21" s="1"/>
  <c r="BT120" i="21" a="1"/>
  <c r="BT120" i="21" s="1"/>
  <c r="BP120" i="21" a="1"/>
  <c r="BP120" i="21" s="1"/>
  <c r="BL120" i="21" a="1"/>
  <c r="BL120" i="21" s="1"/>
  <c r="BH120" i="21" a="1"/>
  <c r="BH120" i="21" s="1"/>
  <c r="BD120" i="21" a="1"/>
  <c r="BD120" i="21" s="1"/>
  <c r="AZ120" i="21" a="1"/>
  <c r="AZ120" i="21" s="1"/>
  <c r="AV120" i="21" a="1"/>
  <c r="AV120" i="21" s="1"/>
  <c r="CG118" i="21" a="1"/>
  <c r="CG118" i="21" s="1"/>
  <c r="CC118" i="21" a="1"/>
  <c r="CC118" i="21" s="1"/>
  <c r="BY118" i="21" a="1"/>
  <c r="BY118" i="21" s="1"/>
  <c r="BU118" i="21" a="1"/>
  <c r="BU118" i="21" s="1"/>
  <c r="BQ118" i="21" a="1"/>
  <c r="BQ118" i="21" s="1"/>
  <c r="BM118" i="21" a="1"/>
  <c r="BM118" i="21" s="1"/>
  <c r="BI118" i="21" a="1"/>
  <c r="BI118" i="21" s="1"/>
  <c r="BE118" i="21" a="1"/>
  <c r="BE118" i="21" s="1"/>
  <c r="BA118" i="21" a="1"/>
  <c r="BA118" i="21" s="1"/>
  <c r="AW118" i="21" a="1"/>
  <c r="AW118" i="21" s="1"/>
  <c r="CH116" i="21" a="1"/>
  <c r="CH116" i="21" s="1"/>
  <c r="CD116" i="21" a="1"/>
  <c r="CD116" i="21" s="1"/>
  <c r="BZ116" i="21" a="1"/>
  <c r="BZ116" i="21" s="1"/>
  <c r="BV116" i="21" a="1"/>
  <c r="BV116" i="21" s="1"/>
  <c r="BR116" i="21" a="1"/>
  <c r="BR116" i="21" s="1"/>
  <c r="BN116" i="21" a="1"/>
  <c r="BN116" i="21" s="1"/>
  <c r="BJ116" i="21" a="1"/>
  <c r="BJ116" i="21" s="1"/>
  <c r="BF116" i="21" a="1"/>
  <c r="BF116" i="21" s="1"/>
  <c r="BB116" i="21" a="1"/>
  <c r="BB116" i="21" s="1"/>
  <c r="AX116" i="21" a="1"/>
  <c r="AX116" i="21" s="1"/>
  <c r="CE114" i="21" a="1"/>
  <c r="CE114" i="21" s="1"/>
  <c r="CA114" i="21" a="1"/>
  <c r="CA114" i="21" s="1"/>
  <c r="BW114" i="21" a="1"/>
  <c r="BW114" i="21" s="1"/>
  <c r="BS114" i="21" a="1"/>
  <c r="BS114" i="21" s="1"/>
  <c r="BO114" i="21" a="1"/>
  <c r="BO114" i="21" s="1"/>
  <c r="BK114" i="21" a="1"/>
  <c r="BK114" i="21" s="1"/>
  <c r="BG114" i="21" a="1"/>
  <c r="BG114" i="21" s="1"/>
  <c r="BC114" i="21" a="1"/>
  <c r="BC114" i="21" s="1"/>
  <c r="AY114" i="21" a="1"/>
  <c r="AY114" i="21" s="1"/>
  <c r="AU114" i="21" a="1"/>
  <c r="AU114" i="21" s="1"/>
  <c r="CF112" i="21" a="1"/>
  <c r="CF112" i="21" s="1"/>
  <c r="CB112" i="21" a="1"/>
  <c r="CB112" i="21" s="1"/>
  <c r="BX112" i="21" a="1"/>
  <c r="BX112" i="21" s="1"/>
  <c r="BT112" i="21" a="1"/>
  <c r="BT112" i="21" s="1"/>
  <c r="BP112" i="21" a="1"/>
  <c r="BP112" i="21" s="1"/>
  <c r="BL112" i="21" a="1"/>
  <c r="BL112" i="21" s="1"/>
  <c r="BH112" i="21" a="1"/>
  <c r="BH112" i="21" s="1"/>
  <c r="BD112" i="21" a="1"/>
  <c r="BD112" i="21" s="1"/>
  <c r="AZ112" i="21" a="1"/>
  <c r="AZ112" i="21" s="1"/>
  <c r="AV112" i="21" a="1"/>
  <c r="AV112" i="21" s="1"/>
  <c r="CG110" i="21" a="1"/>
  <c r="CG110" i="21" s="1"/>
  <c r="CC110" i="21" a="1"/>
  <c r="CC110" i="21" s="1"/>
  <c r="BY110" i="21" a="1"/>
  <c r="BY110" i="21" s="1"/>
  <c r="BU110" i="21" a="1"/>
  <c r="BU110" i="21" s="1"/>
  <c r="BQ110" i="21" a="1"/>
  <c r="BQ110" i="21" s="1"/>
  <c r="BM110" i="21" a="1"/>
  <c r="BM110" i="21" s="1"/>
  <c r="BI110" i="21" a="1"/>
  <c r="BI110" i="21" s="1"/>
  <c r="BE110" i="21" a="1"/>
  <c r="BE110" i="21" s="1"/>
  <c r="BA110" i="21" a="1"/>
  <c r="BA110" i="21" s="1"/>
  <c r="AW110" i="21" a="1"/>
  <c r="AW110" i="21" s="1"/>
  <c r="CH108" i="21" a="1"/>
  <c r="CH108" i="21" s="1"/>
  <c r="CD108" i="21" a="1"/>
  <c r="CD108" i="21" s="1"/>
  <c r="BZ108" i="21" a="1"/>
  <c r="BZ108" i="21" s="1"/>
  <c r="BV108" i="21" a="1"/>
  <c r="BV108" i="21" s="1"/>
  <c r="BR108" i="21" a="1"/>
  <c r="BR108" i="21" s="1"/>
  <c r="BN108" i="21" a="1"/>
  <c r="BN108" i="21" s="1"/>
  <c r="BJ108" i="21" a="1"/>
  <c r="BJ108" i="21" s="1"/>
  <c r="BF108" i="21" a="1"/>
  <c r="BF108" i="21" s="1"/>
  <c r="BB108" i="21" a="1"/>
  <c r="BB108" i="21" s="1"/>
  <c r="AX108" i="21" a="1"/>
  <c r="AX108" i="21" s="1"/>
  <c r="CE106" i="21" a="1"/>
  <c r="CE106" i="21" s="1"/>
  <c r="CA106" i="21" a="1"/>
  <c r="CA106" i="21" s="1"/>
  <c r="BW106" i="21" a="1"/>
  <c r="BW106" i="21" s="1"/>
  <c r="BS106" i="21" a="1"/>
  <c r="BS106" i="21" s="1"/>
  <c r="BO106" i="21" a="1"/>
  <c r="BO106" i="21" s="1"/>
  <c r="BK106" i="21" a="1"/>
  <c r="BK106" i="21" s="1"/>
  <c r="BG106" i="21" a="1"/>
  <c r="BG106" i="21" s="1"/>
  <c r="BC106" i="21" a="1"/>
  <c r="BC106" i="21" s="1"/>
  <c r="AY106" i="21" a="1"/>
  <c r="AY106" i="21" s="1"/>
  <c r="AU106" i="21" a="1"/>
  <c r="AU106" i="21" s="1"/>
  <c r="CF104" i="21" a="1"/>
  <c r="CF104" i="21" s="1"/>
  <c r="CB104" i="21" a="1"/>
  <c r="CB104" i="21" s="1"/>
  <c r="BX104" i="21" a="1"/>
  <c r="BX104" i="21" s="1"/>
  <c r="BT104" i="21" a="1"/>
  <c r="BT104" i="21" s="1"/>
  <c r="BP104" i="21" a="1"/>
  <c r="BP104" i="21" s="1"/>
  <c r="BL104" i="21" a="1"/>
  <c r="BL104" i="21" s="1"/>
  <c r="BH104" i="21" a="1"/>
  <c r="BH104" i="21" s="1"/>
  <c r="BD104" i="21" a="1"/>
  <c r="BD104" i="21" s="1"/>
  <c r="AZ104" i="21" a="1"/>
  <c r="AZ104" i="21" s="1"/>
  <c r="AV104" i="21" a="1"/>
  <c r="AV104" i="21" s="1"/>
  <c r="CG102" i="21" a="1"/>
  <c r="CG102" i="21" s="1"/>
  <c r="CC102" i="21" a="1"/>
  <c r="CC102" i="21" s="1"/>
  <c r="BY102" i="21" a="1"/>
  <c r="BY102" i="21" s="1"/>
  <c r="BU102" i="21" a="1"/>
  <c r="BU102" i="21" s="1"/>
  <c r="BQ102" i="21" a="1"/>
  <c r="BQ102" i="21" s="1"/>
  <c r="BM102" i="21" a="1"/>
  <c r="BM102" i="21" s="1"/>
  <c r="BI102" i="21" a="1"/>
  <c r="BI102" i="21" s="1"/>
  <c r="BE102" i="21" a="1"/>
  <c r="BE102" i="21" s="1"/>
  <c r="BA102" i="21" a="1"/>
  <c r="BA102" i="21" s="1"/>
  <c r="AW102" i="21" a="1"/>
  <c r="AW102" i="21" s="1"/>
  <c r="CH100" i="21" a="1"/>
  <c r="CH100" i="21" s="1"/>
  <c r="CD100" i="21" a="1"/>
  <c r="CD100" i="21" s="1"/>
  <c r="BZ100" i="21" a="1"/>
  <c r="BZ100" i="21" s="1"/>
  <c r="BV100" i="21" a="1"/>
  <c r="BV100" i="21" s="1"/>
  <c r="BR100" i="21" a="1"/>
  <c r="BR100" i="21" s="1"/>
  <c r="BN100" i="21" a="1"/>
  <c r="BN100" i="21" s="1"/>
  <c r="BJ100" i="21" a="1"/>
  <c r="BJ100" i="21" s="1"/>
  <c r="BF100" i="21" a="1"/>
  <c r="BF100" i="21" s="1"/>
  <c r="BB100" i="21" a="1"/>
  <c r="BB100" i="21" s="1"/>
  <c r="AX100" i="21" a="1"/>
  <c r="AX100" i="21" s="1"/>
  <c r="CE98" i="21" a="1"/>
  <c r="CE98" i="21" s="1"/>
  <c r="CA98" i="21" a="1"/>
  <c r="CA98" i="21" s="1"/>
  <c r="BW98" i="21" a="1"/>
  <c r="BW98" i="21" s="1"/>
  <c r="BS98" i="21" a="1"/>
  <c r="BS98" i="21" s="1"/>
  <c r="BO98" i="21" a="1"/>
  <c r="BO98" i="21" s="1"/>
  <c r="BK98" i="21" a="1"/>
  <c r="BK98" i="21" s="1"/>
  <c r="BG98" i="21" a="1"/>
  <c r="BG98" i="21" s="1"/>
  <c r="BC98" i="21" a="1"/>
  <c r="BC98" i="21" s="1"/>
  <c r="AY98" i="21" a="1"/>
  <c r="AY98" i="21" s="1"/>
  <c r="AU98" i="21" a="1"/>
  <c r="AU98" i="21" s="1"/>
  <c r="BU174" i="21" a="1"/>
  <c r="BU174" i="21" s="1"/>
  <c r="BE174" i="21" a="1"/>
  <c r="BE174" i="21" s="1"/>
  <c r="CH172" i="21" a="1"/>
  <c r="CH172" i="21" s="1"/>
  <c r="BR172" i="21" a="1"/>
  <c r="BR172" i="21" s="1"/>
  <c r="BB172" i="21" a="1"/>
  <c r="BB172" i="21" s="1"/>
  <c r="BY171" i="21" a="1"/>
  <c r="BY171" i="21" s="1"/>
  <c r="BI171" i="21" a="1"/>
  <c r="BI171" i="21" s="1"/>
  <c r="CF168" i="21" a="1"/>
  <c r="CF168" i="21" s="1"/>
  <c r="BP168" i="21" a="1"/>
  <c r="BP168" i="21" s="1"/>
  <c r="AZ168" i="21" a="1"/>
  <c r="AZ168" i="21" s="1"/>
  <c r="BE166" i="21" a="1"/>
  <c r="BE166" i="21" s="1"/>
  <c r="CE165" i="21" a="1"/>
  <c r="CE165" i="21" s="1"/>
  <c r="CA165" i="21" a="1"/>
  <c r="CA165" i="21" s="1"/>
  <c r="BW165" i="21" a="1"/>
  <c r="BW165" i="21" s="1"/>
  <c r="BS165" i="21" a="1"/>
  <c r="BS165" i="21" s="1"/>
  <c r="BO165" i="21" a="1"/>
  <c r="BO165" i="21" s="1"/>
  <c r="BK165" i="21" a="1"/>
  <c r="BK165" i="21" s="1"/>
  <c r="BG165" i="21" a="1"/>
  <c r="BG165" i="21" s="1"/>
  <c r="BC165" i="21" a="1"/>
  <c r="BC165" i="21" s="1"/>
  <c r="AY165" i="21" a="1"/>
  <c r="AY165" i="21" s="1"/>
  <c r="AU165" i="21" a="1"/>
  <c r="AU165" i="21" s="1"/>
  <c r="CF163" i="21" a="1"/>
  <c r="CF163" i="21" s="1"/>
  <c r="CB163" i="21" a="1"/>
  <c r="CB163" i="21" s="1"/>
  <c r="BX163" i="21" a="1"/>
  <c r="BX163" i="21" s="1"/>
  <c r="BT163" i="21" a="1"/>
  <c r="BT163" i="21" s="1"/>
  <c r="BP163" i="21" a="1"/>
  <c r="BP163" i="21" s="1"/>
  <c r="BL163" i="21" a="1"/>
  <c r="BL163" i="21" s="1"/>
  <c r="BH163" i="21" a="1"/>
  <c r="BH163" i="21" s="1"/>
  <c r="BD163" i="21" a="1"/>
  <c r="BD163" i="21" s="1"/>
  <c r="AZ163" i="21" a="1"/>
  <c r="AZ163" i="21" s="1"/>
  <c r="AV163" i="21" a="1"/>
  <c r="AV163" i="21" s="1"/>
  <c r="CG161" i="21" a="1"/>
  <c r="CG161" i="21" s="1"/>
  <c r="CC161" i="21" a="1"/>
  <c r="CC161" i="21" s="1"/>
  <c r="BY161" i="21" a="1"/>
  <c r="BY161" i="21" s="1"/>
  <c r="BU161" i="21" a="1"/>
  <c r="BU161" i="21" s="1"/>
  <c r="BQ161" i="21" a="1"/>
  <c r="BQ161" i="21" s="1"/>
  <c r="BM161" i="21" a="1"/>
  <c r="BM161" i="21" s="1"/>
  <c r="BI161" i="21" a="1"/>
  <c r="BI161" i="21" s="1"/>
  <c r="BE161" i="21" a="1"/>
  <c r="BE161" i="21" s="1"/>
  <c r="BA161" i="21" a="1"/>
  <c r="BA161" i="21" s="1"/>
  <c r="AW161" i="21" a="1"/>
  <c r="AW161" i="21" s="1"/>
  <c r="CH159" i="21" a="1"/>
  <c r="CH159" i="21" s="1"/>
  <c r="CD159" i="21" a="1"/>
  <c r="CD159" i="21" s="1"/>
  <c r="BZ159" i="21" a="1"/>
  <c r="BZ159" i="21" s="1"/>
  <c r="BV159" i="21" a="1"/>
  <c r="BV159" i="21" s="1"/>
  <c r="BR159" i="21" a="1"/>
  <c r="BR159" i="21" s="1"/>
  <c r="BN159" i="21" a="1"/>
  <c r="BN159" i="21" s="1"/>
  <c r="BJ159" i="21" a="1"/>
  <c r="BJ159" i="21" s="1"/>
  <c r="BF159" i="21" a="1"/>
  <c r="BF159" i="21" s="1"/>
  <c r="BB159" i="21" a="1"/>
  <c r="BB159" i="21" s="1"/>
  <c r="AX159" i="21" a="1"/>
  <c r="AX159" i="21" s="1"/>
  <c r="CE157" i="21" a="1"/>
  <c r="CE157" i="21" s="1"/>
  <c r="CA157" i="21" a="1"/>
  <c r="CA157" i="21" s="1"/>
  <c r="BW157" i="21" a="1"/>
  <c r="BW157" i="21" s="1"/>
  <c r="BS157" i="21" a="1"/>
  <c r="BS157" i="21" s="1"/>
  <c r="BO157" i="21" a="1"/>
  <c r="BO157" i="21" s="1"/>
  <c r="BK157" i="21" a="1"/>
  <c r="BK157" i="21" s="1"/>
  <c r="BG157" i="21" a="1"/>
  <c r="BG157" i="21" s="1"/>
  <c r="BC157" i="21" a="1"/>
  <c r="BC157" i="21" s="1"/>
  <c r="AY157" i="21" a="1"/>
  <c r="AY157" i="21" s="1"/>
  <c r="AU157" i="21" a="1"/>
  <c r="AU157" i="21" s="1"/>
  <c r="CF155" i="21" a="1"/>
  <c r="CF155" i="21" s="1"/>
  <c r="CB155" i="21" a="1"/>
  <c r="CB155" i="21" s="1"/>
  <c r="BX155" i="21" a="1"/>
  <c r="BX155" i="21" s="1"/>
  <c r="BT155" i="21" a="1"/>
  <c r="BT155" i="21" s="1"/>
  <c r="BP155" i="21" a="1"/>
  <c r="BP155" i="21" s="1"/>
  <c r="BL155" i="21" a="1"/>
  <c r="BL155" i="21" s="1"/>
  <c r="BH155" i="21" a="1"/>
  <c r="BH155" i="21" s="1"/>
  <c r="BD155" i="21" a="1"/>
  <c r="BD155" i="21" s="1"/>
  <c r="AZ155" i="21" a="1"/>
  <c r="AZ155" i="21" s="1"/>
  <c r="AV155" i="21" a="1"/>
  <c r="AV155" i="21" s="1"/>
  <c r="CG153" i="21" a="1"/>
  <c r="CG153" i="21" s="1"/>
  <c r="CC153" i="21" a="1"/>
  <c r="CC153" i="21" s="1"/>
  <c r="BY153" i="21" a="1"/>
  <c r="BY153" i="21" s="1"/>
  <c r="BU153" i="21" a="1"/>
  <c r="BU153" i="21" s="1"/>
  <c r="BQ153" i="21" a="1"/>
  <c r="BQ153" i="21" s="1"/>
  <c r="BM153" i="21" a="1"/>
  <c r="BM153" i="21" s="1"/>
  <c r="BI153" i="21" a="1"/>
  <c r="BI153" i="21" s="1"/>
  <c r="BE153" i="21" a="1"/>
  <c r="BE153" i="21" s="1"/>
  <c r="BA153" i="21" a="1"/>
  <c r="BA153" i="21" s="1"/>
  <c r="AW153" i="21" a="1"/>
  <c r="AW153" i="21" s="1"/>
  <c r="CH151" i="21" a="1"/>
  <c r="CH151" i="21" s="1"/>
  <c r="CD151" i="21" a="1"/>
  <c r="CD151" i="21" s="1"/>
  <c r="BZ151" i="21" a="1"/>
  <c r="BZ151" i="21" s="1"/>
  <c r="BV151" i="21" a="1"/>
  <c r="BV151" i="21" s="1"/>
  <c r="BR151" i="21" a="1"/>
  <c r="BR151" i="21" s="1"/>
  <c r="BN151" i="21" a="1"/>
  <c r="BN151" i="21" s="1"/>
  <c r="BJ151" i="21" a="1"/>
  <c r="BJ151" i="21" s="1"/>
  <c r="BF151" i="21" a="1"/>
  <c r="BF151" i="21" s="1"/>
  <c r="BB151" i="21" a="1"/>
  <c r="BB151" i="21" s="1"/>
  <c r="AX151" i="21" a="1"/>
  <c r="AX151" i="21" s="1"/>
  <c r="CE149" i="21" a="1"/>
  <c r="CE149" i="21" s="1"/>
  <c r="CA149" i="21" a="1"/>
  <c r="CA149" i="21" s="1"/>
  <c r="BW149" i="21" a="1"/>
  <c r="BW149" i="21" s="1"/>
  <c r="BS149" i="21" a="1"/>
  <c r="BS149" i="21" s="1"/>
  <c r="BO149" i="21" a="1"/>
  <c r="BO149" i="21" s="1"/>
  <c r="BK149" i="21" a="1"/>
  <c r="BK149" i="21" s="1"/>
  <c r="BG149" i="21" a="1"/>
  <c r="BG149" i="21" s="1"/>
  <c r="BC149" i="21" a="1"/>
  <c r="BC149" i="21" s="1"/>
  <c r="AY149" i="21" a="1"/>
  <c r="AY149" i="21" s="1"/>
  <c r="AU149" i="21" a="1"/>
  <c r="AU149" i="21" s="1"/>
  <c r="CF147" i="21" a="1"/>
  <c r="CF147" i="21" s="1"/>
  <c r="CB147" i="21" a="1"/>
  <c r="CB147" i="21" s="1"/>
  <c r="BX147" i="21" a="1"/>
  <c r="BX147" i="21" s="1"/>
  <c r="BT147" i="21" a="1"/>
  <c r="BT147" i="21" s="1"/>
  <c r="BP147" i="21" a="1"/>
  <c r="BP147" i="21" s="1"/>
  <c r="BL147" i="21" a="1"/>
  <c r="BL147" i="21" s="1"/>
  <c r="BH147" i="21" a="1"/>
  <c r="BH147" i="21" s="1"/>
  <c r="BD147" i="21" a="1"/>
  <c r="BD147" i="21" s="1"/>
  <c r="AZ147" i="21" a="1"/>
  <c r="AZ147" i="21" s="1"/>
  <c r="AV147" i="21" a="1"/>
  <c r="AV147" i="21" s="1"/>
  <c r="CG145" i="21" a="1"/>
  <c r="CG145" i="21" s="1"/>
  <c r="CC145" i="21" a="1"/>
  <c r="CC145" i="21" s="1"/>
  <c r="BY145" i="21" a="1"/>
  <c r="BY145" i="21" s="1"/>
  <c r="BU145" i="21" a="1"/>
  <c r="BU145" i="21" s="1"/>
  <c r="BQ145" i="21" a="1"/>
  <c r="BQ145" i="21" s="1"/>
  <c r="BM145" i="21" a="1"/>
  <c r="BM145" i="21" s="1"/>
  <c r="BI145" i="21" a="1"/>
  <c r="BI145" i="21" s="1"/>
  <c r="BE145" i="21" a="1"/>
  <c r="BE145" i="21" s="1"/>
  <c r="BA145" i="21" a="1"/>
  <c r="BA145" i="21" s="1"/>
  <c r="AW145" i="21" a="1"/>
  <c r="AW145" i="21" s="1"/>
  <c r="CH143" i="21" a="1"/>
  <c r="CH143" i="21" s="1"/>
  <c r="CD143" i="21" a="1"/>
  <c r="CD143" i="21" s="1"/>
  <c r="BZ143" i="21" a="1"/>
  <c r="BZ143" i="21" s="1"/>
  <c r="BV143" i="21" a="1"/>
  <c r="BV143" i="21" s="1"/>
  <c r="BR143" i="21" a="1"/>
  <c r="BR143" i="21" s="1"/>
  <c r="BN143" i="21" a="1"/>
  <c r="BN143" i="21" s="1"/>
  <c r="BJ143" i="21" a="1"/>
  <c r="BJ143" i="21" s="1"/>
  <c r="BF143" i="21" a="1"/>
  <c r="BF143" i="21" s="1"/>
  <c r="BB143" i="21" a="1"/>
  <c r="BB143" i="21" s="1"/>
  <c r="AX143" i="21" a="1"/>
  <c r="AX143" i="21" s="1"/>
  <c r="CE141" i="21" a="1"/>
  <c r="CE141" i="21" s="1"/>
  <c r="CA141" i="21" a="1"/>
  <c r="CA141" i="21" s="1"/>
  <c r="BW141" i="21" a="1"/>
  <c r="BW141" i="21" s="1"/>
  <c r="BS141" i="21" a="1"/>
  <c r="BS141" i="21" s="1"/>
  <c r="BO141" i="21" a="1"/>
  <c r="BO141" i="21" s="1"/>
  <c r="BK141" i="21" a="1"/>
  <c r="BK141" i="21" s="1"/>
  <c r="BG141" i="21" a="1"/>
  <c r="BG141" i="21" s="1"/>
  <c r="BC141" i="21" a="1"/>
  <c r="BC141" i="21" s="1"/>
  <c r="AY141" i="21" a="1"/>
  <c r="AY141" i="21" s="1"/>
  <c r="AU141" i="21" a="1"/>
  <c r="AU141" i="21" s="1"/>
  <c r="CF139" i="21" a="1"/>
  <c r="CF139" i="21" s="1"/>
  <c r="CB139" i="21" a="1"/>
  <c r="CB139" i="21" s="1"/>
  <c r="BX139" i="21" a="1"/>
  <c r="BX139" i="21" s="1"/>
  <c r="BT139" i="21" a="1"/>
  <c r="BT139" i="21" s="1"/>
  <c r="BP139" i="21" a="1"/>
  <c r="BP139" i="21" s="1"/>
  <c r="BL139" i="21" a="1"/>
  <c r="BL139" i="21" s="1"/>
  <c r="BH139" i="21" a="1"/>
  <c r="BH139" i="21" s="1"/>
  <c r="BD139" i="21" a="1"/>
  <c r="BD139" i="21" s="1"/>
  <c r="AZ139" i="21" a="1"/>
  <c r="AZ139" i="21" s="1"/>
  <c r="AV139" i="21" a="1"/>
  <c r="AV139" i="21" s="1"/>
  <c r="CG137" i="21" a="1"/>
  <c r="CG137" i="21" s="1"/>
  <c r="CC137" i="21" a="1"/>
  <c r="CC137" i="21" s="1"/>
  <c r="BY137" i="21" a="1"/>
  <c r="BY137" i="21" s="1"/>
  <c r="BU137" i="21" a="1"/>
  <c r="BU137" i="21" s="1"/>
  <c r="BQ137" i="21" a="1"/>
  <c r="BQ137" i="21" s="1"/>
  <c r="BM137" i="21" a="1"/>
  <c r="BM137" i="21" s="1"/>
  <c r="BI137" i="21" a="1"/>
  <c r="BI137" i="21" s="1"/>
  <c r="BE137" i="21" a="1"/>
  <c r="BE137" i="21" s="1"/>
  <c r="BA137" i="21" a="1"/>
  <c r="BA137" i="21" s="1"/>
  <c r="AW137" i="21" a="1"/>
  <c r="AW137" i="21" s="1"/>
  <c r="CH135" i="21" a="1"/>
  <c r="CH135" i="21" s="1"/>
  <c r="CD135" i="21" a="1"/>
  <c r="CD135" i="21" s="1"/>
  <c r="BZ135" i="21" a="1"/>
  <c r="BZ135" i="21" s="1"/>
  <c r="BV135" i="21" a="1"/>
  <c r="BV135" i="21" s="1"/>
  <c r="BR135" i="21" a="1"/>
  <c r="BR135" i="21" s="1"/>
  <c r="BN135" i="21" a="1"/>
  <c r="BN135" i="21" s="1"/>
  <c r="BJ135" i="21" a="1"/>
  <c r="BJ135" i="21" s="1"/>
  <c r="BF135" i="21" a="1"/>
  <c r="BF135" i="21" s="1"/>
  <c r="BB135" i="21" a="1"/>
  <c r="BB135" i="21" s="1"/>
  <c r="AX135" i="21" a="1"/>
  <c r="AX135" i="21" s="1"/>
  <c r="CE133" i="21" a="1"/>
  <c r="CE133" i="21" s="1"/>
  <c r="CA133" i="21" a="1"/>
  <c r="CA133" i="21" s="1"/>
  <c r="BW133" i="21" a="1"/>
  <c r="BW133" i="21" s="1"/>
  <c r="BS133" i="21" a="1"/>
  <c r="BS133" i="21" s="1"/>
  <c r="BO133" i="21" a="1"/>
  <c r="BO133" i="21" s="1"/>
  <c r="BK133" i="21" a="1"/>
  <c r="BK133" i="21" s="1"/>
  <c r="BG133" i="21" a="1"/>
  <c r="BG133" i="21" s="1"/>
  <c r="BC133" i="21" a="1"/>
  <c r="BC133" i="21" s="1"/>
  <c r="AY133" i="21" a="1"/>
  <c r="AY133" i="21" s="1"/>
  <c r="AU133" i="21" a="1"/>
  <c r="AU133" i="21" s="1"/>
  <c r="CF131" i="21" a="1"/>
  <c r="CF131" i="21" s="1"/>
  <c r="CB131" i="21" a="1"/>
  <c r="CB131" i="21" s="1"/>
  <c r="BX131" i="21" a="1"/>
  <c r="BX131" i="21" s="1"/>
  <c r="BT131" i="21" a="1"/>
  <c r="BT131" i="21" s="1"/>
  <c r="BP131" i="21" a="1"/>
  <c r="BP131" i="21" s="1"/>
  <c r="BL131" i="21" a="1"/>
  <c r="BL131" i="21" s="1"/>
  <c r="BH131" i="21" a="1"/>
  <c r="BH131" i="21" s="1"/>
  <c r="BD131" i="21" a="1"/>
  <c r="BD131" i="21" s="1"/>
  <c r="AZ131" i="21" a="1"/>
  <c r="AZ131" i="21" s="1"/>
  <c r="AV131" i="21" a="1"/>
  <c r="AV131" i="21" s="1"/>
  <c r="CG129" i="21" a="1"/>
  <c r="CG129" i="21" s="1"/>
  <c r="CC129" i="21" a="1"/>
  <c r="CC129" i="21" s="1"/>
  <c r="BY129" i="21" a="1"/>
  <c r="BY129" i="21" s="1"/>
  <c r="BU129" i="21" a="1"/>
  <c r="BU129" i="21" s="1"/>
  <c r="BQ129" i="21" a="1"/>
  <c r="BQ129" i="21" s="1"/>
  <c r="BM129" i="21" a="1"/>
  <c r="BM129" i="21" s="1"/>
  <c r="BI129" i="21" a="1"/>
  <c r="BI129" i="21" s="1"/>
  <c r="BE129" i="21" a="1"/>
  <c r="BE129" i="21" s="1"/>
  <c r="BA129" i="21" a="1"/>
  <c r="BA129" i="21" s="1"/>
  <c r="AW129" i="21" a="1"/>
  <c r="AW129" i="21" s="1"/>
  <c r="CH127" i="21" a="1"/>
  <c r="CH127" i="21" s="1"/>
  <c r="CD127" i="21" a="1"/>
  <c r="CD127" i="21" s="1"/>
  <c r="BZ127" i="21" a="1"/>
  <c r="BZ127" i="21" s="1"/>
  <c r="BV127" i="21" a="1"/>
  <c r="BV127" i="21" s="1"/>
  <c r="BR127" i="21" a="1"/>
  <c r="BR127" i="21" s="1"/>
  <c r="BN127" i="21" a="1"/>
  <c r="BN127" i="21" s="1"/>
  <c r="BJ127" i="21" a="1"/>
  <c r="BJ127" i="21" s="1"/>
  <c r="BF127" i="21" a="1"/>
  <c r="BF127" i="21" s="1"/>
  <c r="BB127" i="21" a="1"/>
  <c r="BB127" i="21" s="1"/>
  <c r="AX127" i="21" a="1"/>
  <c r="AX127" i="21" s="1"/>
  <c r="CE125" i="21" a="1"/>
  <c r="CE125" i="21" s="1"/>
  <c r="CA125" i="21" a="1"/>
  <c r="CA125" i="21" s="1"/>
  <c r="BW125" i="21" a="1"/>
  <c r="BW125" i="21" s="1"/>
  <c r="BS125" i="21" a="1"/>
  <c r="BS125" i="21" s="1"/>
  <c r="BO125" i="21" a="1"/>
  <c r="BO125" i="21" s="1"/>
  <c r="BK125" i="21" a="1"/>
  <c r="BK125" i="21" s="1"/>
  <c r="BG125" i="21" a="1"/>
  <c r="BG125" i="21" s="1"/>
  <c r="BC125" i="21" a="1"/>
  <c r="BC125" i="21" s="1"/>
  <c r="AY125" i="21" a="1"/>
  <c r="AY125" i="21" s="1"/>
  <c r="AU125" i="21" a="1"/>
  <c r="AU125" i="21" s="1"/>
  <c r="CF123" i="21" a="1"/>
  <c r="CF123" i="21" s="1"/>
  <c r="CB123" i="21" a="1"/>
  <c r="CB123" i="21" s="1"/>
  <c r="BX123" i="21" a="1"/>
  <c r="BX123" i="21" s="1"/>
  <c r="BT123" i="21" a="1"/>
  <c r="BT123" i="21" s="1"/>
  <c r="BP123" i="21" a="1"/>
  <c r="BP123" i="21" s="1"/>
  <c r="BL123" i="21" a="1"/>
  <c r="BL123" i="21" s="1"/>
  <c r="BH123" i="21" a="1"/>
  <c r="BH123" i="21" s="1"/>
  <c r="BD123" i="21" a="1"/>
  <c r="BD123" i="21" s="1"/>
  <c r="AZ123" i="21" a="1"/>
  <c r="AZ123" i="21" s="1"/>
  <c r="AV123" i="21" a="1"/>
  <c r="AV123" i="21" s="1"/>
  <c r="CG121" i="21" a="1"/>
  <c r="CG121" i="21" s="1"/>
  <c r="CC121" i="21" a="1"/>
  <c r="CC121" i="21" s="1"/>
  <c r="BY121" i="21" a="1"/>
  <c r="BY121" i="21" s="1"/>
  <c r="BU121" i="21" a="1"/>
  <c r="BU121" i="21" s="1"/>
  <c r="BQ121" i="21" a="1"/>
  <c r="BQ121" i="21" s="1"/>
  <c r="BM121" i="21" a="1"/>
  <c r="BM121" i="21" s="1"/>
  <c r="BI121" i="21" a="1"/>
  <c r="BI121" i="21" s="1"/>
  <c r="BE121" i="21" a="1"/>
  <c r="BE121" i="21" s="1"/>
  <c r="BA121" i="21" a="1"/>
  <c r="BA121" i="21" s="1"/>
  <c r="AW121" i="21" a="1"/>
  <c r="AW121" i="21" s="1"/>
  <c r="CH119" i="21" a="1"/>
  <c r="CH119" i="21" s="1"/>
  <c r="CD119" i="21" a="1"/>
  <c r="CD119" i="21" s="1"/>
  <c r="BZ119" i="21" a="1"/>
  <c r="BZ119" i="21" s="1"/>
  <c r="BV119" i="21" a="1"/>
  <c r="BV119" i="21" s="1"/>
  <c r="BR119" i="21" a="1"/>
  <c r="BR119" i="21" s="1"/>
  <c r="BN119" i="21" a="1"/>
  <c r="BN119" i="21" s="1"/>
  <c r="BJ119" i="21" a="1"/>
  <c r="BJ119" i="21" s="1"/>
  <c r="BF119" i="21" a="1"/>
  <c r="BF119" i="21" s="1"/>
  <c r="BB119" i="21" a="1"/>
  <c r="BB119" i="21" s="1"/>
  <c r="AX119" i="21" a="1"/>
  <c r="AX119" i="21" s="1"/>
  <c r="CE117" i="21" a="1"/>
  <c r="CE117" i="21" s="1"/>
  <c r="CA117" i="21" a="1"/>
  <c r="CA117" i="21" s="1"/>
  <c r="BW117" i="21" a="1"/>
  <c r="BW117" i="21" s="1"/>
  <c r="BS117" i="21" a="1"/>
  <c r="BS117" i="21" s="1"/>
  <c r="BO117" i="21" a="1"/>
  <c r="BO117" i="21" s="1"/>
  <c r="BK117" i="21" a="1"/>
  <c r="BK117" i="21" s="1"/>
  <c r="BG117" i="21" a="1"/>
  <c r="BG117" i="21" s="1"/>
  <c r="BC117" i="21" a="1"/>
  <c r="BC117" i="21" s="1"/>
  <c r="AY117" i="21" a="1"/>
  <c r="AY117" i="21" s="1"/>
  <c r="AU117" i="21" a="1"/>
  <c r="AU117" i="21" s="1"/>
  <c r="CF115" i="21" a="1"/>
  <c r="CF115" i="21" s="1"/>
  <c r="CB115" i="21" a="1"/>
  <c r="CB115" i="21" s="1"/>
  <c r="BX115" i="21" a="1"/>
  <c r="BX115" i="21" s="1"/>
  <c r="BT115" i="21" a="1"/>
  <c r="BT115" i="21" s="1"/>
  <c r="BP115" i="21" a="1"/>
  <c r="BP115" i="21" s="1"/>
  <c r="BL115" i="21" a="1"/>
  <c r="BL115" i="21" s="1"/>
  <c r="BH115" i="21" a="1"/>
  <c r="BH115" i="21" s="1"/>
  <c r="BD115" i="21" a="1"/>
  <c r="BD115" i="21" s="1"/>
  <c r="AZ115" i="21" a="1"/>
  <c r="AZ115" i="21" s="1"/>
  <c r="AV115" i="21" a="1"/>
  <c r="AV115" i="21" s="1"/>
  <c r="CG113" i="21" a="1"/>
  <c r="CG113" i="21" s="1"/>
  <c r="CC113" i="21" a="1"/>
  <c r="CC113" i="21" s="1"/>
  <c r="BY113" i="21" a="1"/>
  <c r="BY113" i="21" s="1"/>
  <c r="BU113" i="21" a="1"/>
  <c r="BU113" i="21" s="1"/>
  <c r="BQ113" i="21" a="1"/>
  <c r="BQ113" i="21" s="1"/>
  <c r="BM113" i="21" a="1"/>
  <c r="BM113" i="21" s="1"/>
  <c r="BI113" i="21" a="1"/>
  <c r="BI113" i="21" s="1"/>
  <c r="BE113" i="21" a="1"/>
  <c r="BE113" i="21" s="1"/>
  <c r="BA113" i="21" a="1"/>
  <c r="BA113" i="21" s="1"/>
  <c r="AW113" i="21" a="1"/>
  <c r="AW113" i="21" s="1"/>
  <c r="CH111" i="21" a="1"/>
  <c r="CH111" i="21" s="1"/>
  <c r="CD111" i="21" a="1"/>
  <c r="CD111" i="21" s="1"/>
  <c r="BZ111" i="21" a="1"/>
  <c r="BZ111" i="21" s="1"/>
  <c r="BV111" i="21" a="1"/>
  <c r="BV111" i="21" s="1"/>
  <c r="BR111" i="21" a="1"/>
  <c r="BR111" i="21" s="1"/>
  <c r="BN111" i="21" a="1"/>
  <c r="BN111" i="21" s="1"/>
  <c r="BJ111" i="21" a="1"/>
  <c r="BJ111" i="21" s="1"/>
  <c r="BF111" i="21" a="1"/>
  <c r="BF111" i="21" s="1"/>
  <c r="BB111" i="21" a="1"/>
  <c r="BB111" i="21" s="1"/>
  <c r="AX111" i="21" a="1"/>
  <c r="AX111" i="21" s="1"/>
  <c r="CE109" i="21" a="1"/>
  <c r="CE109" i="21" s="1"/>
  <c r="CA109" i="21" a="1"/>
  <c r="CA109" i="21" s="1"/>
  <c r="BW109" i="21" a="1"/>
  <c r="BW109" i="21" s="1"/>
  <c r="BS109" i="21" a="1"/>
  <c r="BS109" i="21" s="1"/>
  <c r="BO109" i="21" a="1"/>
  <c r="BO109" i="21" s="1"/>
  <c r="BK109" i="21" a="1"/>
  <c r="BK109" i="21" s="1"/>
  <c r="BG109" i="21" a="1"/>
  <c r="BG109" i="21" s="1"/>
  <c r="BC109" i="21" a="1"/>
  <c r="BC109" i="21" s="1"/>
  <c r="AY109" i="21" a="1"/>
  <c r="AY109" i="21" s="1"/>
  <c r="AU109" i="21" a="1"/>
  <c r="AU109" i="21" s="1"/>
  <c r="CF107" i="21" a="1"/>
  <c r="CF107" i="21" s="1"/>
  <c r="CB107" i="21" a="1"/>
  <c r="CB107" i="21" s="1"/>
  <c r="BX107" i="21" a="1"/>
  <c r="BX107" i="21" s="1"/>
  <c r="BT107" i="21" a="1"/>
  <c r="BT107" i="21" s="1"/>
  <c r="BP107" i="21" a="1"/>
  <c r="BP107" i="21" s="1"/>
  <c r="BL107" i="21" a="1"/>
  <c r="BL107" i="21" s="1"/>
  <c r="BH107" i="21" a="1"/>
  <c r="BH107" i="21" s="1"/>
  <c r="BD107" i="21" a="1"/>
  <c r="BD107" i="21" s="1"/>
  <c r="AZ107" i="21" a="1"/>
  <c r="AZ107" i="21" s="1"/>
  <c r="AV107" i="21" a="1"/>
  <c r="AV107" i="21" s="1"/>
  <c r="CG105" i="21" a="1"/>
  <c r="CG105" i="21" s="1"/>
  <c r="CC105" i="21" a="1"/>
  <c r="CC105" i="21" s="1"/>
  <c r="BY105" i="21" a="1"/>
  <c r="BY105" i="21" s="1"/>
  <c r="BU105" i="21" a="1"/>
  <c r="BU105" i="21" s="1"/>
  <c r="BQ105" i="21" a="1"/>
  <c r="BQ105" i="21" s="1"/>
  <c r="BM105" i="21" a="1"/>
  <c r="BM105" i="21" s="1"/>
  <c r="BI105" i="21" a="1"/>
  <c r="BI105" i="21" s="1"/>
  <c r="BE105" i="21" a="1"/>
  <c r="BE105" i="21" s="1"/>
  <c r="BA105" i="21" a="1"/>
  <c r="BA105" i="21" s="1"/>
  <c r="AW105" i="21" a="1"/>
  <c r="AW105" i="21" s="1"/>
  <c r="CH103" i="21" a="1"/>
  <c r="CH103" i="21" s="1"/>
  <c r="CD103" i="21" a="1"/>
  <c r="CD103" i="21" s="1"/>
  <c r="BZ103" i="21" a="1"/>
  <c r="BZ103" i="21" s="1"/>
  <c r="BV103" i="21" a="1"/>
  <c r="BV103" i="21" s="1"/>
  <c r="BR103" i="21" a="1"/>
  <c r="BR103" i="21" s="1"/>
  <c r="BN103" i="21" a="1"/>
  <c r="BN103" i="21" s="1"/>
  <c r="BJ103" i="21" a="1"/>
  <c r="BJ103" i="21" s="1"/>
  <c r="BF103" i="21" a="1"/>
  <c r="BF103" i="21" s="1"/>
  <c r="BB103" i="21" a="1"/>
  <c r="BB103" i="21" s="1"/>
  <c r="AX103" i="21" a="1"/>
  <c r="AX103" i="21" s="1"/>
  <c r="CE101" i="21" a="1"/>
  <c r="CE101" i="21" s="1"/>
  <c r="CA101" i="21" a="1"/>
  <c r="CA101" i="21" s="1"/>
  <c r="BW101" i="21" a="1"/>
  <c r="BW101" i="21" s="1"/>
  <c r="BS101" i="21" a="1"/>
  <c r="BS101" i="21" s="1"/>
  <c r="BO101" i="21" a="1"/>
  <c r="BO101" i="21" s="1"/>
  <c r="BK101" i="21" a="1"/>
  <c r="BK101" i="21" s="1"/>
  <c r="BG101" i="21" a="1"/>
  <c r="BG101" i="21" s="1"/>
  <c r="BC101" i="21" a="1"/>
  <c r="BC101" i="21" s="1"/>
  <c r="AY101" i="21" a="1"/>
  <c r="AY101" i="21" s="1"/>
  <c r="AU101" i="21" a="1"/>
  <c r="AU101" i="21" s="1"/>
  <c r="CF99" i="21" a="1"/>
  <c r="CF99" i="21" s="1"/>
  <c r="CB99" i="21" a="1"/>
  <c r="CB99" i="21" s="1"/>
  <c r="BX99" i="21" a="1"/>
  <c r="BX99" i="21" s="1"/>
  <c r="BT99" i="21" a="1"/>
  <c r="BT99" i="21" s="1"/>
  <c r="BP99" i="21" a="1"/>
  <c r="BP99" i="21" s="1"/>
  <c r="BL99" i="21" a="1"/>
  <c r="BL99" i="21" s="1"/>
  <c r="BH99" i="21" a="1"/>
  <c r="BH99" i="21" s="1"/>
  <c r="BD99" i="21" a="1"/>
  <c r="BD99" i="21" s="1"/>
  <c r="AZ99" i="21" a="1"/>
  <c r="AZ99" i="21" s="1"/>
  <c r="AV99" i="21" a="1"/>
  <c r="AV99" i="21" s="1"/>
  <c r="CG97" i="21" a="1"/>
  <c r="CG97" i="21" s="1"/>
  <c r="CC97" i="21" a="1"/>
  <c r="CC97" i="21" s="1"/>
  <c r="BY97" i="21" a="1"/>
  <c r="BY97" i="21" s="1"/>
  <c r="BU97" i="21" a="1"/>
  <c r="BU97" i="21" s="1"/>
  <c r="BQ97" i="21" a="1"/>
  <c r="BQ97" i="21" s="1"/>
  <c r="BM97" i="21" a="1"/>
  <c r="BM97" i="21" s="1"/>
  <c r="BI97" i="21" a="1"/>
  <c r="BI97" i="21" s="1"/>
  <c r="BE97" i="21" a="1"/>
  <c r="BE97" i="21" s="1"/>
  <c r="BA97" i="21" a="1"/>
  <c r="BA97" i="21" s="1"/>
  <c r="AW97" i="21" a="1"/>
  <c r="AW97" i="21" s="1"/>
  <c r="BX173" i="21" a="1"/>
  <c r="BX173" i="21" s="1"/>
  <c r="BH173" i="21" a="1"/>
  <c r="BH173" i="21" s="1"/>
  <c r="CE170" i="21" a="1"/>
  <c r="CE170" i="21" s="1"/>
  <c r="BO170" i="21" a="1"/>
  <c r="BO170" i="21" s="1"/>
  <c r="AY170" i="21" a="1"/>
  <c r="AY170" i="21" s="1"/>
  <c r="BV169" i="21" a="1"/>
  <c r="BV169" i="21" s="1"/>
  <c r="BF169" i="21" a="1"/>
  <c r="BF169" i="21" s="1"/>
  <c r="BS167" i="21" a="1"/>
  <c r="BS167" i="21" s="1"/>
  <c r="BC167" i="21" a="1"/>
  <c r="BC167" i="21" s="1"/>
  <c r="BQ166" i="21" a="1"/>
  <c r="BQ166" i="21" s="1"/>
  <c r="AZ166" i="21" a="1"/>
  <c r="AZ166" i="21" s="1"/>
  <c r="AV166" i="21" a="1"/>
  <c r="AV166" i="21" s="1"/>
  <c r="CG164" i="21" a="1"/>
  <c r="CG164" i="21" s="1"/>
  <c r="CC164" i="21" a="1"/>
  <c r="CC164" i="21" s="1"/>
  <c r="BY164" i="21" a="1"/>
  <c r="BY164" i="21" s="1"/>
  <c r="BU164" i="21" a="1"/>
  <c r="BU164" i="21" s="1"/>
  <c r="BQ164" i="21" a="1"/>
  <c r="BQ164" i="21" s="1"/>
  <c r="BM164" i="21" a="1"/>
  <c r="BM164" i="21" s="1"/>
  <c r="BI164" i="21" a="1"/>
  <c r="BI164" i="21" s="1"/>
  <c r="BE164" i="21" a="1"/>
  <c r="BE164" i="21" s="1"/>
  <c r="BA164" i="21" a="1"/>
  <c r="BA164" i="21" s="1"/>
  <c r="AW164" i="21" a="1"/>
  <c r="AW164" i="21" s="1"/>
  <c r="CH162" i="21" a="1"/>
  <c r="CH162" i="21" s="1"/>
  <c r="CD162" i="21" a="1"/>
  <c r="CD162" i="21" s="1"/>
  <c r="BZ162" i="21" a="1"/>
  <c r="BZ162" i="21" s="1"/>
  <c r="BV162" i="21" a="1"/>
  <c r="BV162" i="21" s="1"/>
  <c r="BR162" i="21" a="1"/>
  <c r="BR162" i="21" s="1"/>
  <c r="BN162" i="21" a="1"/>
  <c r="BN162" i="21" s="1"/>
  <c r="BJ162" i="21" a="1"/>
  <c r="BJ162" i="21" s="1"/>
  <c r="BF162" i="21" a="1"/>
  <c r="BF162" i="21" s="1"/>
  <c r="BB162" i="21" a="1"/>
  <c r="BB162" i="21" s="1"/>
  <c r="AX162" i="21" a="1"/>
  <c r="AX162" i="21" s="1"/>
  <c r="CE160" i="21" a="1"/>
  <c r="CE160" i="21" s="1"/>
  <c r="CA160" i="21" a="1"/>
  <c r="CA160" i="21" s="1"/>
  <c r="BW160" i="21" a="1"/>
  <c r="BW160" i="21" s="1"/>
  <c r="BS160" i="21" a="1"/>
  <c r="BS160" i="21" s="1"/>
  <c r="BO160" i="21" a="1"/>
  <c r="BO160" i="21" s="1"/>
  <c r="BK160" i="21" a="1"/>
  <c r="BK160" i="21" s="1"/>
  <c r="BG160" i="21" a="1"/>
  <c r="BG160" i="21" s="1"/>
  <c r="BC160" i="21" a="1"/>
  <c r="BC160" i="21" s="1"/>
  <c r="AY160" i="21" a="1"/>
  <c r="AY160" i="21" s="1"/>
  <c r="AU160" i="21" a="1"/>
  <c r="AU160" i="21" s="1"/>
  <c r="CF158" i="21" a="1"/>
  <c r="CF158" i="21" s="1"/>
  <c r="CB158" i="21" a="1"/>
  <c r="CB158" i="21" s="1"/>
  <c r="BX158" i="21" a="1"/>
  <c r="BX158" i="21" s="1"/>
  <c r="BT158" i="21" a="1"/>
  <c r="BT158" i="21" s="1"/>
  <c r="BP158" i="21" a="1"/>
  <c r="BP158" i="21" s="1"/>
  <c r="BL158" i="21" a="1"/>
  <c r="BL158" i="21" s="1"/>
  <c r="BH158" i="21" a="1"/>
  <c r="BH158" i="21" s="1"/>
  <c r="BD158" i="21" a="1"/>
  <c r="BD158" i="21" s="1"/>
  <c r="AZ158" i="21" a="1"/>
  <c r="AZ158" i="21" s="1"/>
  <c r="AV158" i="21" a="1"/>
  <c r="AV158" i="21" s="1"/>
  <c r="CG156" i="21" a="1"/>
  <c r="CG156" i="21" s="1"/>
  <c r="CC156" i="21" a="1"/>
  <c r="CC156" i="21" s="1"/>
  <c r="BY156" i="21" a="1"/>
  <c r="BY156" i="21" s="1"/>
  <c r="BU156" i="21" a="1"/>
  <c r="BU156" i="21" s="1"/>
  <c r="BQ156" i="21" a="1"/>
  <c r="BQ156" i="21" s="1"/>
  <c r="BM156" i="21" a="1"/>
  <c r="BM156" i="21" s="1"/>
  <c r="BI156" i="21" a="1"/>
  <c r="BI156" i="21" s="1"/>
  <c r="BE156" i="21" a="1"/>
  <c r="BE156" i="21" s="1"/>
  <c r="BA156" i="21" a="1"/>
  <c r="BA156" i="21" s="1"/>
  <c r="AW156" i="21" a="1"/>
  <c r="AW156" i="21" s="1"/>
  <c r="CH154" i="21" a="1"/>
  <c r="CH154" i="21" s="1"/>
  <c r="CD154" i="21" a="1"/>
  <c r="CD154" i="21" s="1"/>
  <c r="BZ154" i="21" a="1"/>
  <c r="BZ154" i="21" s="1"/>
  <c r="BV154" i="21" a="1"/>
  <c r="BV154" i="21" s="1"/>
  <c r="BR154" i="21" a="1"/>
  <c r="BR154" i="21" s="1"/>
  <c r="BN154" i="21" a="1"/>
  <c r="BN154" i="21" s="1"/>
  <c r="BJ154" i="21" a="1"/>
  <c r="BJ154" i="21" s="1"/>
  <c r="BF154" i="21" a="1"/>
  <c r="BF154" i="21" s="1"/>
  <c r="BB154" i="21" a="1"/>
  <c r="BB154" i="21" s="1"/>
  <c r="AX154" i="21" a="1"/>
  <c r="AX154" i="21" s="1"/>
  <c r="CE152" i="21" a="1"/>
  <c r="CE152" i="21" s="1"/>
  <c r="CA152" i="21" a="1"/>
  <c r="CA152" i="21" s="1"/>
  <c r="BW152" i="21" a="1"/>
  <c r="BW152" i="21" s="1"/>
  <c r="BS152" i="21" a="1"/>
  <c r="BS152" i="21" s="1"/>
  <c r="BO152" i="21" a="1"/>
  <c r="BO152" i="21" s="1"/>
  <c r="BK152" i="21" a="1"/>
  <c r="BK152" i="21" s="1"/>
  <c r="BG152" i="21" a="1"/>
  <c r="BG152" i="21" s="1"/>
  <c r="BC152" i="21" a="1"/>
  <c r="BC152" i="21" s="1"/>
  <c r="AY152" i="21" a="1"/>
  <c r="AY152" i="21" s="1"/>
  <c r="AU152" i="21" a="1"/>
  <c r="AU152" i="21" s="1"/>
  <c r="CF150" i="21" a="1"/>
  <c r="CF150" i="21" s="1"/>
  <c r="CB150" i="21" a="1"/>
  <c r="CB150" i="21" s="1"/>
  <c r="BX150" i="21" a="1"/>
  <c r="BX150" i="21" s="1"/>
  <c r="BT150" i="21" a="1"/>
  <c r="BT150" i="21" s="1"/>
  <c r="BP150" i="21" a="1"/>
  <c r="BP150" i="21" s="1"/>
  <c r="BL150" i="21" a="1"/>
  <c r="BL150" i="21" s="1"/>
  <c r="BH150" i="21" a="1"/>
  <c r="BH150" i="21" s="1"/>
  <c r="BD150" i="21" a="1"/>
  <c r="BD150" i="21" s="1"/>
  <c r="AZ150" i="21" a="1"/>
  <c r="AZ150" i="21" s="1"/>
  <c r="AV150" i="21" a="1"/>
  <c r="AV150" i="21" s="1"/>
  <c r="CG148" i="21" a="1"/>
  <c r="CG148" i="21" s="1"/>
  <c r="CC148" i="21" a="1"/>
  <c r="CC148" i="21" s="1"/>
  <c r="BY148" i="21" a="1"/>
  <c r="BY148" i="21" s="1"/>
  <c r="BU148" i="21" a="1"/>
  <c r="BU148" i="21" s="1"/>
  <c r="BQ148" i="21" a="1"/>
  <c r="BQ148" i="21" s="1"/>
  <c r="BM148" i="21" a="1"/>
  <c r="BM148" i="21" s="1"/>
  <c r="BI148" i="21" a="1"/>
  <c r="BI148" i="21" s="1"/>
  <c r="BE148" i="21" a="1"/>
  <c r="BE148" i="21" s="1"/>
  <c r="BA148" i="21" a="1"/>
  <c r="BA148" i="21" s="1"/>
  <c r="AW148" i="21" a="1"/>
  <c r="AW148" i="21" s="1"/>
  <c r="CH146" i="21" a="1"/>
  <c r="CH146" i="21" s="1"/>
  <c r="CD146" i="21" a="1"/>
  <c r="CD146" i="21" s="1"/>
  <c r="BZ146" i="21" a="1"/>
  <c r="BZ146" i="21" s="1"/>
  <c r="BV146" i="21" a="1"/>
  <c r="BV146" i="21" s="1"/>
  <c r="BR146" i="21" a="1"/>
  <c r="BR146" i="21" s="1"/>
  <c r="BN146" i="21" a="1"/>
  <c r="BN146" i="21" s="1"/>
  <c r="BJ146" i="21" a="1"/>
  <c r="BJ146" i="21" s="1"/>
  <c r="BF146" i="21" a="1"/>
  <c r="BF146" i="21" s="1"/>
  <c r="BB146" i="21" a="1"/>
  <c r="BB146" i="21" s="1"/>
  <c r="AX146" i="21" a="1"/>
  <c r="AX146" i="21" s="1"/>
  <c r="CE144" i="21" a="1"/>
  <c r="CE144" i="21" s="1"/>
  <c r="CA144" i="21" a="1"/>
  <c r="CA144" i="21" s="1"/>
  <c r="BW144" i="21" a="1"/>
  <c r="BW144" i="21" s="1"/>
  <c r="BS144" i="21" a="1"/>
  <c r="BS144" i="21" s="1"/>
  <c r="BO144" i="21" a="1"/>
  <c r="BO144" i="21" s="1"/>
  <c r="BK144" i="21" a="1"/>
  <c r="BK144" i="21" s="1"/>
  <c r="BG144" i="21" a="1"/>
  <c r="BG144" i="21" s="1"/>
  <c r="BC144" i="21" a="1"/>
  <c r="BC144" i="21" s="1"/>
  <c r="AY144" i="21" a="1"/>
  <c r="AY144" i="21" s="1"/>
  <c r="AU144" i="21" a="1"/>
  <c r="AU144" i="21" s="1"/>
  <c r="CF142" i="21" a="1"/>
  <c r="CF142" i="21" s="1"/>
  <c r="CB142" i="21" a="1"/>
  <c r="CB142" i="21" s="1"/>
  <c r="BX142" i="21" a="1"/>
  <c r="BX142" i="21" s="1"/>
  <c r="BT142" i="21" a="1"/>
  <c r="BT142" i="21" s="1"/>
  <c r="BP142" i="21" a="1"/>
  <c r="BP142" i="21" s="1"/>
  <c r="BL142" i="21" a="1"/>
  <c r="BL142" i="21" s="1"/>
  <c r="BH142" i="21" a="1"/>
  <c r="BH142" i="21" s="1"/>
  <c r="BD142" i="21" a="1"/>
  <c r="BD142" i="21" s="1"/>
  <c r="AZ142" i="21" a="1"/>
  <c r="AZ142" i="21" s="1"/>
  <c r="AV142" i="21" a="1"/>
  <c r="AV142" i="21" s="1"/>
  <c r="CG140" i="21" a="1"/>
  <c r="CG140" i="21" s="1"/>
  <c r="CC140" i="21" a="1"/>
  <c r="CC140" i="21" s="1"/>
  <c r="BY140" i="21" a="1"/>
  <c r="BY140" i="21" s="1"/>
  <c r="BU140" i="21" a="1"/>
  <c r="BU140" i="21" s="1"/>
  <c r="BQ140" i="21" a="1"/>
  <c r="BQ140" i="21" s="1"/>
  <c r="BM140" i="21" a="1"/>
  <c r="BM140" i="21" s="1"/>
  <c r="BI140" i="21" a="1"/>
  <c r="BI140" i="21" s="1"/>
  <c r="BE140" i="21" a="1"/>
  <c r="BE140" i="21" s="1"/>
  <c r="BA140" i="21" a="1"/>
  <c r="BA140" i="21" s="1"/>
  <c r="AW140" i="21" a="1"/>
  <c r="AW140" i="21" s="1"/>
  <c r="CH138" i="21" a="1"/>
  <c r="CH138" i="21" s="1"/>
  <c r="CD138" i="21" a="1"/>
  <c r="CD138" i="21" s="1"/>
  <c r="BZ138" i="21" a="1"/>
  <c r="BZ138" i="21" s="1"/>
  <c r="BV138" i="21" a="1"/>
  <c r="BV138" i="21" s="1"/>
  <c r="BR138" i="21" a="1"/>
  <c r="BR138" i="21" s="1"/>
  <c r="BN138" i="21" a="1"/>
  <c r="BN138" i="21" s="1"/>
  <c r="BJ138" i="21" a="1"/>
  <c r="BJ138" i="21" s="1"/>
  <c r="BF138" i="21" a="1"/>
  <c r="BF138" i="21" s="1"/>
  <c r="BB138" i="21" a="1"/>
  <c r="BB138" i="21" s="1"/>
  <c r="AX138" i="21" a="1"/>
  <c r="AX138" i="21" s="1"/>
  <c r="CE136" i="21" a="1"/>
  <c r="CE136" i="21" s="1"/>
  <c r="CA136" i="21" a="1"/>
  <c r="CA136" i="21" s="1"/>
  <c r="BW136" i="21" a="1"/>
  <c r="BW136" i="21" s="1"/>
  <c r="BS136" i="21" a="1"/>
  <c r="BS136" i="21" s="1"/>
  <c r="BO136" i="21" a="1"/>
  <c r="BO136" i="21" s="1"/>
  <c r="BK136" i="21" a="1"/>
  <c r="BK136" i="21" s="1"/>
  <c r="BG136" i="21" a="1"/>
  <c r="BG136" i="21" s="1"/>
  <c r="BC136" i="21" a="1"/>
  <c r="BC136" i="21" s="1"/>
  <c r="AY136" i="21" a="1"/>
  <c r="AY136" i="21" s="1"/>
  <c r="AU136" i="21" a="1"/>
  <c r="AU136" i="21" s="1"/>
  <c r="CF134" i="21" a="1"/>
  <c r="CF134" i="21" s="1"/>
  <c r="CB134" i="21" a="1"/>
  <c r="CB134" i="21" s="1"/>
  <c r="BX134" i="21" a="1"/>
  <c r="BX134" i="21" s="1"/>
  <c r="BT134" i="21" a="1"/>
  <c r="BT134" i="21" s="1"/>
  <c r="BP134" i="21" a="1"/>
  <c r="BP134" i="21" s="1"/>
  <c r="BL134" i="21" a="1"/>
  <c r="BL134" i="21" s="1"/>
  <c r="BH134" i="21" a="1"/>
  <c r="BH134" i="21" s="1"/>
  <c r="BD134" i="21" a="1"/>
  <c r="BD134" i="21" s="1"/>
  <c r="AZ134" i="21" a="1"/>
  <c r="AZ134" i="21" s="1"/>
  <c r="AV134" i="21" a="1"/>
  <c r="AV134" i="21" s="1"/>
  <c r="CG132" i="21" a="1"/>
  <c r="CG132" i="21" s="1"/>
  <c r="CC132" i="21" a="1"/>
  <c r="CC132" i="21" s="1"/>
  <c r="BY132" i="21" a="1"/>
  <c r="BY132" i="21" s="1"/>
  <c r="BU132" i="21" a="1"/>
  <c r="BU132" i="21" s="1"/>
  <c r="BQ132" i="21" a="1"/>
  <c r="BQ132" i="21" s="1"/>
  <c r="BM132" i="21" a="1"/>
  <c r="BM132" i="21" s="1"/>
  <c r="BI132" i="21" a="1"/>
  <c r="BI132" i="21" s="1"/>
  <c r="BE132" i="21" a="1"/>
  <c r="BE132" i="21" s="1"/>
  <c r="BA132" i="21" a="1"/>
  <c r="BA132" i="21" s="1"/>
  <c r="AW132" i="21" a="1"/>
  <c r="AW132" i="21" s="1"/>
  <c r="CH130" i="21" a="1"/>
  <c r="CH130" i="21" s="1"/>
  <c r="CD130" i="21" a="1"/>
  <c r="CD130" i="21" s="1"/>
  <c r="BZ130" i="21" a="1"/>
  <c r="BZ130" i="21" s="1"/>
  <c r="BV130" i="21" a="1"/>
  <c r="BV130" i="21" s="1"/>
  <c r="BR130" i="21" a="1"/>
  <c r="BR130" i="21" s="1"/>
  <c r="BN130" i="21" a="1"/>
  <c r="BN130" i="21" s="1"/>
  <c r="BJ130" i="21" a="1"/>
  <c r="BJ130" i="21" s="1"/>
  <c r="BF130" i="21" a="1"/>
  <c r="BF130" i="21" s="1"/>
  <c r="BB130" i="21" a="1"/>
  <c r="BB130" i="21" s="1"/>
  <c r="AX130" i="21" a="1"/>
  <c r="AX130" i="21" s="1"/>
  <c r="CE128" i="21" a="1"/>
  <c r="CE128" i="21" s="1"/>
  <c r="CA128" i="21" a="1"/>
  <c r="CA128" i="21" s="1"/>
  <c r="BW128" i="21" a="1"/>
  <c r="BW128" i="21" s="1"/>
  <c r="BS128" i="21" a="1"/>
  <c r="BS128" i="21" s="1"/>
  <c r="BO128" i="21" a="1"/>
  <c r="BO128" i="21" s="1"/>
  <c r="BK128" i="21" a="1"/>
  <c r="BK128" i="21" s="1"/>
  <c r="BG128" i="21" a="1"/>
  <c r="BG128" i="21" s="1"/>
  <c r="BC128" i="21" a="1"/>
  <c r="BC128" i="21" s="1"/>
  <c r="AY128" i="21" a="1"/>
  <c r="AY128" i="21" s="1"/>
  <c r="AU128" i="21" a="1"/>
  <c r="AU128" i="21" s="1"/>
  <c r="CF126" i="21" a="1"/>
  <c r="CF126" i="21" s="1"/>
  <c r="CB126" i="21" a="1"/>
  <c r="CB126" i="21" s="1"/>
  <c r="BX126" i="21" a="1"/>
  <c r="BX126" i="21" s="1"/>
  <c r="BT126" i="21" a="1"/>
  <c r="BT126" i="21" s="1"/>
  <c r="BP126" i="21" a="1"/>
  <c r="BP126" i="21" s="1"/>
  <c r="BL126" i="21" a="1"/>
  <c r="BL126" i="21" s="1"/>
  <c r="BH126" i="21" a="1"/>
  <c r="BH126" i="21" s="1"/>
  <c r="BD126" i="21" a="1"/>
  <c r="BD126" i="21" s="1"/>
  <c r="AZ126" i="21" a="1"/>
  <c r="AZ126" i="21" s="1"/>
  <c r="AV126" i="21" a="1"/>
  <c r="AV126" i="21" s="1"/>
  <c r="CG124" i="21" a="1"/>
  <c r="CG124" i="21" s="1"/>
  <c r="CC124" i="21" a="1"/>
  <c r="CC124" i="21" s="1"/>
  <c r="BY124" i="21" a="1"/>
  <c r="BY124" i="21" s="1"/>
  <c r="BU124" i="21" a="1"/>
  <c r="BU124" i="21" s="1"/>
  <c r="BQ124" i="21" a="1"/>
  <c r="BQ124" i="21" s="1"/>
  <c r="BM124" i="21" a="1"/>
  <c r="BM124" i="21" s="1"/>
  <c r="BI124" i="21" a="1"/>
  <c r="BI124" i="21" s="1"/>
  <c r="BE124" i="21" a="1"/>
  <c r="BE124" i="21" s="1"/>
  <c r="BA124" i="21" a="1"/>
  <c r="BA124" i="21" s="1"/>
  <c r="AW124" i="21" a="1"/>
  <c r="AW124" i="21" s="1"/>
  <c r="CH122" i="21" a="1"/>
  <c r="CH122" i="21" s="1"/>
  <c r="CD122" i="21" a="1"/>
  <c r="CD122" i="21" s="1"/>
  <c r="BZ122" i="21" a="1"/>
  <c r="BZ122" i="21" s="1"/>
  <c r="BV122" i="21" a="1"/>
  <c r="BV122" i="21" s="1"/>
  <c r="BR122" i="21" a="1"/>
  <c r="BR122" i="21" s="1"/>
  <c r="BN122" i="21" a="1"/>
  <c r="BN122" i="21" s="1"/>
  <c r="BJ122" i="21" a="1"/>
  <c r="BJ122" i="21" s="1"/>
  <c r="BF122" i="21" a="1"/>
  <c r="BF122" i="21" s="1"/>
  <c r="BB122" i="21" a="1"/>
  <c r="BB122" i="21" s="1"/>
  <c r="AX122" i="21" a="1"/>
  <c r="AX122" i="21" s="1"/>
  <c r="CE120" i="21" a="1"/>
  <c r="CE120" i="21" s="1"/>
  <c r="CA120" i="21" a="1"/>
  <c r="CA120" i="21" s="1"/>
  <c r="BW120" i="21" a="1"/>
  <c r="BW120" i="21" s="1"/>
  <c r="BS120" i="21" a="1"/>
  <c r="BS120" i="21" s="1"/>
  <c r="BO120" i="21" a="1"/>
  <c r="BO120" i="21" s="1"/>
  <c r="BK120" i="21" a="1"/>
  <c r="BK120" i="21" s="1"/>
  <c r="BG120" i="21" a="1"/>
  <c r="BG120" i="21" s="1"/>
  <c r="BC120" i="21" a="1"/>
  <c r="BC120" i="21" s="1"/>
  <c r="AY120" i="21" a="1"/>
  <c r="AY120" i="21" s="1"/>
  <c r="AU120" i="21" a="1"/>
  <c r="AU120" i="21" s="1"/>
  <c r="CF118" i="21" a="1"/>
  <c r="CF118" i="21" s="1"/>
  <c r="CB118" i="21" a="1"/>
  <c r="CB118" i="21" s="1"/>
  <c r="BX118" i="21" a="1"/>
  <c r="BX118" i="21" s="1"/>
  <c r="BT118" i="21" a="1"/>
  <c r="BT118" i="21" s="1"/>
  <c r="BP118" i="21" a="1"/>
  <c r="BP118" i="21" s="1"/>
  <c r="BL118" i="21" a="1"/>
  <c r="BL118" i="21" s="1"/>
  <c r="BH118" i="21" a="1"/>
  <c r="BH118" i="21" s="1"/>
  <c r="BD118" i="21" a="1"/>
  <c r="BD118" i="21" s="1"/>
  <c r="AZ118" i="21" a="1"/>
  <c r="AZ118" i="21" s="1"/>
  <c r="AV118" i="21" a="1"/>
  <c r="AV118" i="21" s="1"/>
  <c r="CG116" i="21" a="1"/>
  <c r="CG116" i="21" s="1"/>
  <c r="CC116" i="21" a="1"/>
  <c r="CC116" i="21" s="1"/>
  <c r="BY116" i="21" a="1"/>
  <c r="BY116" i="21" s="1"/>
  <c r="BU116" i="21" a="1"/>
  <c r="BU116" i="21" s="1"/>
  <c r="BQ116" i="21" a="1"/>
  <c r="BQ116" i="21" s="1"/>
  <c r="BM116" i="21" a="1"/>
  <c r="BM116" i="21" s="1"/>
  <c r="BI116" i="21" a="1"/>
  <c r="BI116" i="21" s="1"/>
  <c r="BE116" i="21" a="1"/>
  <c r="BE116" i="21" s="1"/>
  <c r="BA116" i="21" a="1"/>
  <c r="BA116" i="21" s="1"/>
  <c r="AW116" i="21" a="1"/>
  <c r="AW116" i="21" s="1"/>
  <c r="CH114" i="21" a="1"/>
  <c r="CH114" i="21" s="1"/>
  <c r="CD114" i="21" a="1"/>
  <c r="CD114" i="21" s="1"/>
  <c r="BZ114" i="21" a="1"/>
  <c r="BZ114" i="21" s="1"/>
  <c r="BV114" i="21" a="1"/>
  <c r="BV114" i="21" s="1"/>
  <c r="BR114" i="21" a="1"/>
  <c r="BR114" i="21" s="1"/>
  <c r="BN114" i="21" a="1"/>
  <c r="BN114" i="21" s="1"/>
  <c r="BJ114" i="21" a="1"/>
  <c r="BJ114" i="21" s="1"/>
  <c r="BF114" i="21" a="1"/>
  <c r="BF114" i="21" s="1"/>
  <c r="BB114" i="21" a="1"/>
  <c r="BB114" i="21" s="1"/>
  <c r="AX114" i="21" a="1"/>
  <c r="AX114" i="21" s="1"/>
  <c r="CE112" i="21" a="1"/>
  <c r="CE112" i="21" s="1"/>
  <c r="CA112" i="21" a="1"/>
  <c r="CA112" i="21" s="1"/>
  <c r="BW112" i="21" a="1"/>
  <c r="BW112" i="21" s="1"/>
  <c r="BS112" i="21" a="1"/>
  <c r="BS112" i="21" s="1"/>
  <c r="BO112" i="21" a="1"/>
  <c r="BO112" i="21" s="1"/>
  <c r="BK112" i="21" a="1"/>
  <c r="BK112" i="21" s="1"/>
  <c r="BG112" i="21" a="1"/>
  <c r="BG112" i="21" s="1"/>
  <c r="BC112" i="21" a="1"/>
  <c r="BC112" i="21" s="1"/>
  <c r="AY112" i="21" a="1"/>
  <c r="AY112" i="21" s="1"/>
  <c r="AU112" i="21" a="1"/>
  <c r="AU112" i="21" s="1"/>
  <c r="CF110" i="21" a="1"/>
  <c r="CF110" i="21" s="1"/>
  <c r="CB110" i="21" a="1"/>
  <c r="CB110" i="21" s="1"/>
  <c r="BX110" i="21" a="1"/>
  <c r="BX110" i="21" s="1"/>
  <c r="BT110" i="21" a="1"/>
  <c r="BT110" i="21" s="1"/>
  <c r="BP110" i="21" a="1"/>
  <c r="BP110" i="21" s="1"/>
  <c r="BL110" i="21" a="1"/>
  <c r="BL110" i="21" s="1"/>
  <c r="BH110" i="21" a="1"/>
  <c r="BH110" i="21" s="1"/>
  <c r="BD110" i="21" a="1"/>
  <c r="BD110" i="21" s="1"/>
  <c r="AZ110" i="21" a="1"/>
  <c r="AZ110" i="21" s="1"/>
  <c r="AV110" i="21" a="1"/>
  <c r="AV110" i="21" s="1"/>
  <c r="CG108" i="21" a="1"/>
  <c r="CG108" i="21" s="1"/>
  <c r="CC108" i="21" a="1"/>
  <c r="CC108" i="21" s="1"/>
  <c r="BY108" i="21" a="1"/>
  <c r="BY108" i="21" s="1"/>
  <c r="BU108" i="21" a="1"/>
  <c r="BU108" i="21" s="1"/>
  <c r="BQ108" i="21" a="1"/>
  <c r="BQ108" i="21" s="1"/>
  <c r="BM108" i="21" a="1"/>
  <c r="BM108" i="21" s="1"/>
  <c r="BI108" i="21" a="1"/>
  <c r="BI108" i="21" s="1"/>
  <c r="BE108" i="21" a="1"/>
  <c r="BE108" i="21" s="1"/>
  <c r="BA108" i="21" a="1"/>
  <c r="BA108" i="21" s="1"/>
  <c r="AW108" i="21" a="1"/>
  <c r="AW108" i="21" s="1"/>
  <c r="CH106" i="21" a="1"/>
  <c r="CH106" i="21" s="1"/>
  <c r="CD106" i="21" a="1"/>
  <c r="CD106" i="21" s="1"/>
  <c r="BZ106" i="21" a="1"/>
  <c r="BZ106" i="21" s="1"/>
  <c r="BV106" i="21" a="1"/>
  <c r="BV106" i="21" s="1"/>
  <c r="BR106" i="21" a="1"/>
  <c r="BR106" i="21" s="1"/>
  <c r="BN106" i="21" a="1"/>
  <c r="BN106" i="21" s="1"/>
  <c r="BJ106" i="21" a="1"/>
  <c r="BJ106" i="21" s="1"/>
  <c r="BF106" i="21" a="1"/>
  <c r="BF106" i="21" s="1"/>
  <c r="BB106" i="21" a="1"/>
  <c r="BB106" i="21" s="1"/>
  <c r="AX106" i="21" a="1"/>
  <c r="AX106" i="21" s="1"/>
  <c r="CE104" i="21" a="1"/>
  <c r="CE104" i="21" s="1"/>
  <c r="CA104" i="21" a="1"/>
  <c r="CA104" i="21" s="1"/>
  <c r="BW104" i="21" a="1"/>
  <c r="BW104" i="21" s="1"/>
  <c r="BS104" i="21" a="1"/>
  <c r="BS104" i="21" s="1"/>
  <c r="BO104" i="21" a="1"/>
  <c r="BO104" i="21" s="1"/>
  <c r="BK104" i="21" a="1"/>
  <c r="BK104" i="21" s="1"/>
  <c r="BG104" i="21" a="1"/>
  <c r="BG104" i="21" s="1"/>
  <c r="BC104" i="21" a="1"/>
  <c r="BC104" i="21" s="1"/>
  <c r="AY104" i="21" a="1"/>
  <c r="AY104" i="21" s="1"/>
  <c r="AU104" i="21" a="1"/>
  <c r="AU104" i="21" s="1"/>
  <c r="CF102" i="21" a="1"/>
  <c r="CF102" i="21" s="1"/>
  <c r="CB102" i="21" a="1"/>
  <c r="CB102" i="21" s="1"/>
  <c r="BX102" i="21" a="1"/>
  <c r="BX102" i="21" s="1"/>
  <c r="BT102" i="21" a="1"/>
  <c r="BT102" i="21" s="1"/>
  <c r="BP102" i="21" a="1"/>
  <c r="BP102" i="21" s="1"/>
  <c r="BL102" i="21" a="1"/>
  <c r="BL102" i="21" s="1"/>
  <c r="BH102" i="21" a="1"/>
  <c r="BH102" i="21" s="1"/>
  <c r="BD102" i="21" a="1"/>
  <c r="BD102" i="21" s="1"/>
  <c r="AZ102" i="21" a="1"/>
  <c r="AZ102" i="21" s="1"/>
  <c r="AV102" i="21" a="1"/>
  <c r="AV102" i="21" s="1"/>
  <c r="CG100" i="21" a="1"/>
  <c r="CG100" i="21" s="1"/>
  <c r="CC100" i="21" a="1"/>
  <c r="CC100" i="21" s="1"/>
  <c r="BY100" i="21" a="1"/>
  <c r="BY100" i="21" s="1"/>
  <c r="BU100" i="21" a="1"/>
  <c r="BU100" i="21" s="1"/>
  <c r="BQ100" i="21" a="1"/>
  <c r="BQ100" i="21" s="1"/>
  <c r="BM100" i="21" a="1"/>
  <c r="BM100" i="21" s="1"/>
  <c r="BI100" i="21" a="1"/>
  <c r="BI100" i="21" s="1"/>
  <c r="BE100" i="21" a="1"/>
  <c r="BE100" i="21" s="1"/>
  <c r="BA100" i="21" a="1"/>
  <c r="BA100" i="21" s="1"/>
  <c r="AW100" i="21" a="1"/>
  <c r="AW100" i="21" s="1"/>
  <c r="CH98" i="21" a="1"/>
  <c r="CH98" i="21" s="1"/>
  <c r="CD98" i="21" a="1"/>
  <c r="CD98" i="21" s="1"/>
  <c r="BZ98" i="21" a="1"/>
  <c r="BZ98" i="21" s="1"/>
  <c r="BV98" i="21" a="1"/>
  <c r="BV98" i="21" s="1"/>
  <c r="BR98" i="21" a="1"/>
  <c r="BR98" i="21" s="1"/>
  <c r="BN98" i="21" a="1"/>
  <c r="BN98" i="21" s="1"/>
  <c r="BJ98" i="21" a="1"/>
  <c r="BJ98" i="21" s="1"/>
  <c r="BF98" i="21" a="1"/>
  <c r="BF98" i="21" s="1"/>
  <c r="BB98" i="21" a="1"/>
  <c r="BB98" i="21" s="1"/>
  <c r="AX98" i="21" a="1"/>
  <c r="AX98" i="21" s="1"/>
  <c r="CG174" i="21" a="1"/>
  <c r="CG174" i="21" s="1"/>
  <c r="BQ174" i="21" a="1"/>
  <c r="BQ174" i="21" s="1"/>
  <c r="BA174" i="21" a="1"/>
  <c r="BA174" i="21" s="1"/>
  <c r="CD172" i="21" a="1"/>
  <c r="CD172" i="21" s="1"/>
  <c r="BN172" i="21" a="1"/>
  <c r="BN172" i="21" s="1"/>
  <c r="AX172" i="21" a="1"/>
  <c r="AX172" i="21" s="1"/>
  <c r="BU171" i="21" a="1"/>
  <c r="BU171" i="21" s="1"/>
  <c r="BE171" i="21" a="1"/>
  <c r="BE171" i="21" s="1"/>
  <c r="CB168" i="21" a="1"/>
  <c r="CB168" i="21" s="1"/>
  <c r="BL168" i="21" a="1"/>
  <c r="BL168" i="21" s="1"/>
  <c r="AV168" i="21" a="1"/>
  <c r="AV168" i="21" s="1"/>
  <c r="CC166" i="21" a="1"/>
  <c r="CC166" i="21" s="1"/>
  <c r="CH165" i="21" a="1"/>
  <c r="CH165" i="21" s="1"/>
  <c r="CD165" i="21" a="1"/>
  <c r="CD165" i="21" s="1"/>
  <c r="BZ165" i="21" a="1"/>
  <c r="BZ165" i="21" s="1"/>
  <c r="BV165" i="21" a="1"/>
  <c r="BV165" i="21" s="1"/>
  <c r="BR165" i="21" a="1"/>
  <c r="BR165" i="21" s="1"/>
  <c r="BN165" i="21" a="1"/>
  <c r="BN165" i="21" s="1"/>
  <c r="BJ165" i="21" a="1"/>
  <c r="BJ165" i="21" s="1"/>
  <c r="BF165" i="21" a="1"/>
  <c r="BF165" i="21" s="1"/>
  <c r="BB165" i="21" a="1"/>
  <c r="BB165" i="21" s="1"/>
  <c r="AX165" i="21" a="1"/>
  <c r="AX165" i="21" s="1"/>
  <c r="CE163" i="21" a="1"/>
  <c r="CE163" i="21" s="1"/>
  <c r="CA163" i="21" a="1"/>
  <c r="CA163" i="21" s="1"/>
  <c r="BW163" i="21" a="1"/>
  <c r="BW163" i="21" s="1"/>
  <c r="BS163" i="21" a="1"/>
  <c r="BS163" i="21" s="1"/>
  <c r="BO163" i="21" a="1"/>
  <c r="BO163" i="21" s="1"/>
  <c r="BK163" i="21" a="1"/>
  <c r="BK163" i="21" s="1"/>
  <c r="BG163" i="21" a="1"/>
  <c r="BG163" i="21" s="1"/>
  <c r="BC163" i="21" a="1"/>
  <c r="BC163" i="21" s="1"/>
  <c r="AY163" i="21" a="1"/>
  <c r="AY163" i="21" s="1"/>
  <c r="AU163" i="21" a="1"/>
  <c r="AU163" i="21" s="1"/>
  <c r="CF161" i="21" a="1"/>
  <c r="CF161" i="21" s="1"/>
  <c r="CB161" i="21" a="1"/>
  <c r="CB161" i="21" s="1"/>
  <c r="BX161" i="21" a="1"/>
  <c r="BX161" i="21" s="1"/>
  <c r="BT161" i="21" a="1"/>
  <c r="BT161" i="21" s="1"/>
  <c r="BP161" i="21" a="1"/>
  <c r="BP161" i="21" s="1"/>
  <c r="BL161" i="21" a="1"/>
  <c r="BL161" i="21" s="1"/>
  <c r="BH161" i="21" a="1"/>
  <c r="BH161" i="21" s="1"/>
  <c r="BD161" i="21" a="1"/>
  <c r="BD161" i="21" s="1"/>
  <c r="AZ161" i="21" a="1"/>
  <c r="AZ161" i="21" s="1"/>
  <c r="AV161" i="21" a="1"/>
  <c r="AV161" i="21" s="1"/>
  <c r="CG159" i="21" a="1"/>
  <c r="CG159" i="21" s="1"/>
  <c r="CC159" i="21" a="1"/>
  <c r="CC159" i="21" s="1"/>
  <c r="BY159" i="21" a="1"/>
  <c r="BY159" i="21" s="1"/>
  <c r="BU159" i="21" a="1"/>
  <c r="BU159" i="21" s="1"/>
  <c r="BQ159" i="21" a="1"/>
  <c r="BQ159" i="21" s="1"/>
  <c r="BM159" i="21" a="1"/>
  <c r="BM159" i="21" s="1"/>
  <c r="BI159" i="21" a="1"/>
  <c r="BI159" i="21" s="1"/>
  <c r="BE159" i="21" a="1"/>
  <c r="BE159" i="21" s="1"/>
  <c r="BA159" i="21" a="1"/>
  <c r="BA159" i="21" s="1"/>
  <c r="AW159" i="21" a="1"/>
  <c r="AW159" i="21" s="1"/>
  <c r="CH157" i="21" a="1"/>
  <c r="CH157" i="21" s="1"/>
  <c r="CD157" i="21" a="1"/>
  <c r="CD157" i="21" s="1"/>
  <c r="BZ157" i="21" a="1"/>
  <c r="BZ157" i="21" s="1"/>
  <c r="BV157" i="21" a="1"/>
  <c r="BV157" i="21" s="1"/>
  <c r="BR157" i="21" a="1"/>
  <c r="BR157" i="21" s="1"/>
  <c r="BN157" i="21" a="1"/>
  <c r="BN157" i="21" s="1"/>
  <c r="BJ157" i="21" a="1"/>
  <c r="BJ157" i="21" s="1"/>
  <c r="BF157" i="21" a="1"/>
  <c r="BF157" i="21" s="1"/>
  <c r="BB157" i="21" a="1"/>
  <c r="BB157" i="21" s="1"/>
  <c r="AX157" i="21" a="1"/>
  <c r="AX157" i="21" s="1"/>
  <c r="CE155" i="21" a="1"/>
  <c r="CE155" i="21" s="1"/>
  <c r="CA155" i="21" a="1"/>
  <c r="CA155" i="21" s="1"/>
  <c r="BW155" i="21" a="1"/>
  <c r="BW155" i="21" s="1"/>
  <c r="BS155" i="21" a="1"/>
  <c r="BS155" i="21" s="1"/>
  <c r="BO155" i="21" a="1"/>
  <c r="BO155" i="21" s="1"/>
  <c r="BK155" i="21" a="1"/>
  <c r="BK155" i="21" s="1"/>
  <c r="BG155" i="21" a="1"/>
  <c r="BG155" i="21" s="1"/>
  <c r="BC155" i="21" a="1"/>
  <c r="BC155" i="21" s="1"/>
  <c r="AY155" i="21" a="1"/>
  <c r="AY155" i="21" s="1"/>
  <c r="AU155" i="21" a="1"/>
  <c r="AU155" i="21" s="1"/>
  <c r="CF153" i="21" a="1"/>
  <c r="CF153" i="21" s="1"/>
  <c r="CB153" i="21" a="1"/>
  <c r="CB153" i="21" s="1"/>
  <c r="BX153" i="21" a="1"/>
  <c r="BX153" i="21" s="1"/>
  <c r="BT153" i="21" a="1"/>
  <c r="BT153" i="21" s="1"/>
  <c r="BP153" i="21" a="1"/>
  <c r="BP153" i="21" s="1"/>
  <c r="BL153" i="21" a="1"/>
  <c r="BL153" i="21" s="1"/>
  <c r="BH153" i="21" a="1"/>
  <c r="BH153" i="21" s="1"/>
  <c r="BD153" i="21" a="1"/>
  <c r="BD153" i="21" s="1"/>
  <c r="AZ153" i="21" a="1"/>
  <c r="AZ153" i="21" s="1"/>
  <c r="AV153" i="21" a="1"/>
  <c r="AV153" i="21" s="1"/>
  <c r="CG151" i="21" a="1"/>
  <c r="CG151" i="21" s="1"/>
  <c r="CC151" i="21" a="1"/>
  <c r="CC151" i="21" s="1"/>
  <c r="BY151" i="21" a="1"/>
  <c r="BY151" i="21" s="1"/>
  <c r="BU151" i="21" a="1"/>
  <c r="BU151" i="21" s="1"/>
  <c r="BQ151" i="21" a="1"/>
  <c r="BQ151" i="21" s="1"/>
  <c r="BM151" i="21" a="1"/>
  <c r="BM151" i="21" s="1"/>
  <c r="BI151" i="21" a="1"/>
  <c r="BI151" i="21" s="1"/>
  <c r="BE151" i="21" a="1"/>
  <c r="BE151" i="21" s="1"/>
  <c r="BA151" i="21" a="1"/>
  <c r="BA151" i="21" s="1"/>
  <c r="AW151" i="21" a="1"/>
  <c r="AW151" i="21" s="1"/>
  <c r="CH149" i="21" a="1"/>
  <c r="CH149" i="21" s="1"/>
  <c r="CD149" i="21" a="1"/>
  <c r="CD149" i="21" s="1"/>
  <c r="BZ149" i="21" a="1"/>
  <c r="BZ149" i="21" s="1"/>
  <c r="BV149" i="21" a="1"/>
  <c r="BV149" i="21" s="1"/>
  <c r="BR149" i="21" a="1"/>
  <c r="BR149" i="21" s="1"/>
  <c r="BN149" i="21" a="1"/>
  <c r="BN149" i="21" s="1"/>
  <c r="BJ149" i="21" a="1"/>
  <c r="BJ149" i="21" s="1"/>
  <c r="BF149" i="21" a="1"/>
  <c r="BF149" i="21" s="1"/>
  <c r="BB149" i="21" a="1"/>
  <c r="BB149" i="21" s="1"/>
  <c r="AX149" i="21" a="1"/>
  <c r="AX149" i="21" s="1"/>
  <c r="CE147" i="21" a="1"/>
  <c r="CE147" i="21" s="1"/>
  <c r="CA147" i="21" a="1"/>
  <c r="CA147" i="21" s="1"/>
  <c r="BW147" i="21" a="1"/>
  <c r="BW147" i="21" s="1"/>
  <c r="BS147" i="21" a="1"/>
  <c r="BS147" i="21" s="1"/>
  <c r="BO147" i="21" a="1"/>
  <c r="BO147" i="21" s="1"/>
  <c r="BK147" i="21" a="1"/>
  <c r="BK147" i="21" s="1"/>
  <c r="BG147" i="21" a="1"/>
  <c r="BG147" i="21" s="1"/>
  <c r="BC147" i="21" a="1"/>
  <c r="BC147" i="21" s="1"/>
  <c r="AY147" i="21" a="1"/>
  <c r="AY147" i="21" s="1"/>
  <c r="AU147" i="21" a="1"/>
  <c r="AU147" i="21" s="1"/>
  <c r="CF145" i="21" a="1"/>
  <c r="CF145" i="21" s="1"/>
  <c r="CB145" i="21" a="1"/>
  <c r="CB145" i="21" s="1"/>
  <c r="BX145" i="21" a="1"/>
  <c r="BX145" i="21" s="1"/>
  <c r="BT145" i="21" a="1"/>
  <c r="BT145" i="21" s="1"/>
  <c r="BP145" i="21" a="1"/>
  <c r="BP145" i="21" s="1"/>
  <c r="BL145" i="21" a="1"/>
  <c r="BL145" i="21" s="1"/>
  <c r="BH145" i="21" a="1"/>
  <c r="BH145" i="21" s="1"/>
  <c r="BD145" i="21" a="1"/>
  <c r="BD145" i="21" s="1"/>
  <c r="AZ145" i="21" a="1"/>
  <c r="AZ145" i="21" s="1"/>
  <c r="AV145" i="21" a="1"/>
  <c r="AV145" i="21" s="1"/>
  <c r="CG143" i="21" a="1"/>
  <c r="CG143" i="21" s="1"/>
  <c r="CC143" i="21" a="1"/>
  <c r="CC143" i="21" s="1"/>
  <c r="BY143" i="21" a="1"/>
  <c r="BY143" i="21" s="1"/>
  <c r="BU143" i="21" a="1"/>
  <c r="BU143" i="21" s="1"/>
  <c r="BQ143" i="21" a="1"/>
  <c r="BQ143" i="21" s="1"/>
  <c r="BM143" i="21" a="1"/>
  <c r="BM143" i="21" s="1"/>
  <c r="BI143" i="21" a="1"/>
  <c r="BI143" i="21" s="1"/>
  <c r="BE143" i="21" a="1"/>
  <c r="BE143" i="21" s="1"/>
  <c r="BA143" i="21" a="1"/>
  <c r="BA143" i="21" s="1"/>
  <c r="AW143" i="21" a="1"/>
  <c r="AW143" i="21" s="1"/>
  <c r="CH141" i="21" a="1"/>
  <c r="CH141" i="21" s="1"/>
  <c r="CD141" i="21" a="1"/>
  <c r="CD141" i="21" s="1"/>
  <c r="BZ141" i="21" a="1"/>
  <c r="BZ141" i="21" s="1"/>
  <c r="BV141" i="21" a="1"/>
  <c r="BV141" i="21" s="1"/>
  <c r="BR141" i="21" a="1"/>
  <c r="BR141" i="21" s="1"/>
  <c r="BN141" i="21" a="1"/>
  <c r="BN141" i="21" s="1"/>
  <c r="BJ141" i="21" a="1"/>
  <c r="BJ141" i="21" s="1"/>
  <c r="BF141" i="21" a="1"/>
  <c r="BF141" i="21" s="1"/>
  <c r="BB141" i="21" a="1"/>
  <c r="BB141" i="21" s="1"/>
  <c r="AX141" i="21" a="1"/>
  <c r="AX141" i="21" s="1"/>
  <c r="CE139" i="21" a="1"/>
  <c r="CE139" i="21" s="1"/>
  <c r="CA139" i="21" a="1"/>
  <c r="CA139" i="21" s="1"/>
  <c r="BW139" i="21" a="1"/>
  <c r="BW139" i="21" s="1"/>
  <c r="BS139" i="21" a="1"/>
  <c r="BS139" i="21" s="1"/>
  <c r="BO139" i="21" a="1"/>
  <c r="BO139" i="21" s="1"/>
  <c r="BK139" i="21" a="1"/>
  <c r="BK139" i="21" s="1"/>
  <c r="BG139" i="21" a="1"/>
  <c r="BG139" i="21" s="1"/>
  <c r="BC139" i="21" a="1"/>
  <c r="BC139" i="21" s="1"/>
  <c r="AY139" i="21" a="1"/>
  <c r="AY139" i="21" s="1"/>
  <c r="AU139" i="21" a="1"/>
  <c r="AU139" i="21" s="1"/>
  <c r="CF137" i="21" a="1"/>
  <c r="CF137" i="21" s="1"/>
  <c r="CB137" i="21" a="1"/>
  <c r="CB137" i="21" s="1"/>
  <c r="BX137" i="21" a="1"/>
  <c r="BX137" i="21" s="1"/>
  <c r="BT137" i="21" a="1"/>
  <c r="BT137" i="21" s="1"/>
  <c r="BP137" i="21" a="1"/>
  <c r="BP137" i="21" s="1"/>
  <c r="BL137" i="21" a="1"/>
  <c r="BL137" i="21" s="1"/>
  <c r="BH137" i="21" a="1"/>
  <c r="BH137" i="21" s="1"/>
  <c r="BD137" i="21" a="1"/>
  <c r="BD137" i="21" s="1"/>
  <c r="AZ137" i="21" a="1"/>
  <c r="AZ137" i="21" s="1"/>
  <c r="AV137" i="21" a="1"/>
  <c r="AV137" i="21" s="1"/>
  <c r="CG135" i="21" a="1"/>
  <c r="CG135" i="21" s="1"/>
  <c r="CC135" i="21" a="1"/>
  <c r="CC135" i="21" s="1"/>
  <c r="BY135" i="21" a="1"/>
  <c r="BY135" i="21" s="1"/>
  <c r="BU135" i="21" a="1"/>
  <c r="BU135" i="21" s="1"/>
  <c r="BQ135" i="21" a="1"/>
  <c r="BQ135" i="21" s="1"/>
  <c r="BM135" i="21" a="1"/>
  <c r="BM135" i="21" s="1"/>
  <c r="BI135" i="21" a="1"/>
  <c r="BI135" i="21" s="1"/>
  <c r="BE135" i="21" a="1"/>
  <c r="BE135" i="21" s="1"/>
  <c r="BA135" i="21" a="1"/>
  <c r="BA135" i="21" s="1"/>
  <c r="AW135" i="21" a="1"/>
  <c r="AW135" i="21" s="1"/>
  <c r="CH133" i="21" a="1"/>
  <c r="CH133" i="21" s="1"/>
  <c r="CD133" i="21" a="1"/>
  <c r="CD133" i="21" s="1"/>
  <c r="BZ133" i="21" a="1"/>
  <c r="BZ133" i="21" s="1"/>
  <c r="BV133" i="21" a="1"/>
  <c r="BV133" i="21" s="1"/>
  <c r="BR133" i="21" a="1"/>
  <c r="BR133" i="21" s="1"/>
  <c r="BN133" i="21" a="1"/>
  <c r="BN133" i="21" s="1"/>
  <c r="BJ133" i="21" a="1"/>
  <c r="BJ133" i="21" s="1"/>
  <c r="BF133" i="21" a="1"/>
  <c r="BF133" i="21" s="1"/>
  <c r="BB133" i="21" a="1"/>
  <c r="BB133" i="21" s="1"/>
  <c r="AX133" i="21" a="1"/>
  <c r="AX133" i="21" s="1"/>
  <c r="CE131" i="21" a="1"/>
  <c r="CE131" i="21" s="1"/>
  <c r="CA131" i="21" a="1"/>
  <c r="CA131" i="21" s="1"/>
  <c r="BW131" i="21" a="1"/>
  <c r="BW131" i="21" s="1"/>
  <c r="BS131" i="21" a="1"/>
  <c r="BS131" i="21" s="1"/>
  <c r="BO131" i="21" a="1"/>
  <c r="BO131" i="21" s="1"/>
  <c r="BK131" i="21" a="1"/>
  <c r="BK131" i="21" s="1"/>
  <c r="BG131" i="21" a="1"/>
  <c r="BG131" i="21" s="1"/>
  <c r="BC131" i="21" a="1"/>
  <c r="BC131" i="21" s="1"/>
  <c r="AY131" i="21" a="1"/>
  <c r="AY131" i="21" s="1"/>
  <c r="AU131" i="21" a="1"/>
  <c r="AU131" i="21" s="1"/>
  <c r="CF129" i="21" a="1"/>
  <c r="CF129" i="21" s="1"/>
  <c r="CB129" i="21" a="1"/>
  <c r="CB129" i="21" s="1"/>
  <c r="BX129" i="21" a="1"/>
  <c r="BX129" i="21" s="1"/>
  <c r="BT129" i="21" a="1"/>
  <c r="BT129" i="21" s="1"/>
  <c r="BP129" i="21" a="1"/>
  <c r="BP129" i="21" s="1"/>
  <c r="BL129" i="21" a="1"/>
  <c r="BL129" i="21" s="1"/>
  <c r="BH129" i="21" a="1"/>
  <c r="BH129" i="21" s="1"/>
  <c r="BD129" i="21" a="1"/>
  <c r="BD129" i="21" s="1"/>
  <c r="AZ129" i="21" a="1"/>
  <c r="AZ129" i="21" s="1"/>
  <c r="AV129" i="21" a="1"/>
  <c r="AV129" i="21" s="1"/>
  <c r="CG127" i="21" a="1"/>
  <c r="CG127" i="21" s="1"/>
  <c r="CC127" i="21" a="1"/>
  <c r="CC127" i="21" s="1"/>
  <c r="BY127" i="21" a="1"/>
  <c r="BY127" i="21" s="1"/>
  <c r="BU127" i="21" a="1"/>
  <c r="BU127" i="21" s="1"/>
  <c r="BQ127" i="21" a="1"/>
  <c r="BQ127" i="21" s="1"/>
  <c r="BM127" i="21" a="1"/>
  <c r="BM127" i="21" s="1"/>
  <c r="BI127" i="21" a="1"/>
  <c r="BI127" i="21" s="1"/>
  <c r="BE127" i="21" a="1"/>
  <c r="BE127" i="21" s="1"/>
  <c r="BA127" i="21" a="1"/>
  <c r="BA127" i="21" s="1"/>
  <c r="AW127" i="21" a="1"/>
  <c r="AW127" i="21" s="1"/>
  <c r="CH125" i="21" a="1"/>
  <c r="CH125" i="21" s="1"/>
  <c r="CD125" i="21" a="1"/>
  <c r="CD125" i="21" s="1"/>
  <c r="BZ125" i="21" a="1"/>
  <c r="BZ125" i="21" s="1"/>
  <c r="BV125" i="21" a="1"/>
  <c r="BV125" i="21" s="1"/>
  <c r="BR125" i="21" a="1"/>
  <c r="BR125" i="21" s="1"/>
  <c r="BN125" i="21" a="1"/>
  <c r="BN125" i="21" s="1"/>
  <c r="BJ125" i="21" a="1"/>
  <c r="BJ125" i="21" s="1"/>
  <c r="BF125" i="21" a="1"/>
  <c r="BF125" i="21" s="1"/>
  <c r="BB125" i="21" a="1"/>
  <c r="BB125" i="21" s="1"/>
  <c r="AX125" i="21" a="1"/>
  <c r="AX125" i="21" s="1"/>
  <c r="CE123" i="21" a="1"/>
  <c r="CE123" i="21" s="1"/>
  <c r="CA123" i="21" a="1"/>
  <c r="CA123" i="21" s="1"/>
  <c r="BW123" i="21" a="1"/>
  <c r="BW123" i="21" s="1"/>
  <c r="BS123" i="21" a="1"/>
  <c r="BS123" i="21" s="1"/>
  <c r="BO123" i="21" a="1"/>
  <c r="BO123" i="21" s="1"/>
  <c r="BK123" i="21" a="1"/>
  <c r="BK123" i="21" s="1"/>
  <c r="BG123" i="21" a="1"/>
  <c r="BG123" i="21" s="1"/>
  <c r="BC123" i="21" a="1"/>
  <c r="BC123" i="21" s="1"/>
  <c r="AY123" i="21" a="1"/>
  <c r="AY123" i="21" s="1"/>
  <c r="AU123" i="21" a="1"/>
  <c r="AU123" i="21" s="1"/>
  <c r="CF121" i="21" a="1"/>
  <c r="CF121" i="21" s="1"/>
  <c r="CB121" i="21" a="1"/>
  <c r="CB121" i="21" s="1"/>
  <c r="BX121" i="21" a="1"/>
  <c r="BX121" i="21" s="1"/>
  <c r="BT121" i="21" a="1"/>
  <c r="BT121" i="21" s="1"/>
  <c r="BP121" i="21" a="1"/>
  <c r="BP121" i="21" s="1"/>
  <c r="BL121" i="21" a="1"/>
  <c r="BL121" i="21" s="1"/>
  <c r="BH121" i="21" a="1"/>
  <c r="BH121" i="21" s="1"/>
  <c r="BD121" i="21" a="1"/>
  <c r="BD121" i="21" s="1"/>
  <c r="AZ121" i="21" a="1"/>
  <c r="AZ121" i="21" s="1"/>
  <c r="AV121" i="21" a="1"/>
  <c r="AV121" i="21" s="1"/>
  <c r="CG119" i="21" a="1"/>
  <c r="CG119" i="21" s="1"/>
  <c r="CC119" i="21" a="1"/>
  <c r="CC119" i="21" s="1"/>
  <c r="BY119" i="21" a="1"/>
  <c r="BY119" i="21" s="1"/>
  <c r="BU119" i="21" a="1"/>
  <c r="BU119" i="21" s="1"/>
  <c r="BQ119" i="21" a="1"/>
  <c r="BQ119" i="21" s="1"/>
  <c r="BM119" i="21" a="1"/>
  <c r="BM119" i="21" s="1"/>
  <c r="BI119" i="21" a="1"/>
  <c r="BI119" i="21" s="1"/>
  <c r="BE119" i="21" a="1"/>
  <c r="BE119" i="21" s="1"/>
  <c r="BA119" i="21" a="1"/>
  <c r="BA119" i="21" s="1"/>
  <c r="AW119" i="21" a="1"/>
  <c r="AW119" i="21" s="1"/>
  <c r="CH117" i="21" a="1"/>
  <c r="CH117" i="21" s="1"/>
  <c r="CD117" i="21" a="1"/>
  <c r="CD117" i="21" s="1"/>
  <c r="BZ117" i="21" a="1"/>
  <c r="BZ117" i="21" s="1"/>
  <c r="BV117" i="21" a="1"/>
  <c r="BV117" i="21" s="1"/>
  <c r="BR117" i="21" a="1"/>
  <c r="BR117" i="21" s="1"/>
  <c r="BN117" i="21" a="1"/>
  <c r="BN117" i="21" s="1"/>
  <c r="BJ117" i="21" a="1"/>
  <c r="BJ117" i="21" s="1"/>
  <c r="BF117" i="21" a="1"/>
  <c r="BF117" i="21" s="1"/>
  <c r="BB117" i="21" a="1"/>
  <c r="BB117" i="21" s="1"/>
  <c r="AX117" i="21" a="1"/>
  <c r="AX117" i="21" s="1"/>
  <c r="CE115" i="21" a="1"/>
  <c r="CE115" i="21" s="1"/>
  <c r="CA115" i="21" a="1"/>
  <c r="CA115" i="21" s="1"/>
  <c r="BW115" i="21" a="1"/>
  <c r="BW115" i="21" s="1"/>
  <c r="BS115" i="21" a="1"/>
  <c r="BS115" i="21" s="1"/>
  <c r="BO115" i="21" a="1"/>
  <c r="BO115" i="21" s="1"/>
  <c r="BK115" i="21" a="1"/>
  <c r="BK115" i="21" s="1"/>
  <c r="BG115" i="21" a="1"/>
  <c r="BG115" i="21" s="1"/>
  <c r="BC115" i="21" a="1"/>
  <c r="BC115" i="21" s="1"/>
  <c r="AY115" i="21" a="1"/>
  <c r="AY115" i="21" s="1"/>
  <c r="AU115" i="21" a="1"/>
  <c r="AU115" i="21" s="1"/>
  <c r="CF113" i="21" a="1"/>
  <c r="CF113" i="21" s="1"/>
  <c r="CB113" i="21" a="1"/>
  <c r="CB113" i="21" s="1"/>
  <c r="BX113" i="21" a="1"/>
  <c r="BX113" i="21" s="1"/>
  <c r="BT113" i="21" a="1"/>
  <c r="BT113" i="21" s="1"/>
  <c r="BP113" i="21" a="1"/>
  <c r="BP113" i="21" s="1"/>
  <c r="BL113" i="21" a="1"/>
  <c r="BL113" i="21" s="1"/>
  <c r="BH113" i="21" a="1"/>
  <c r="BH113" i="21" s="1"/>
  <c r="BD113" i="21" a="1"/>
  <c r="BD113" i="21" s="1"/>
  <c r="AZ113" i="21" a="1"/>
  <c r="AZ113" i="21" s="1"/>
  <c r="AV113" i="21" a="1"/>
  <c r="AV113" i="21" s="1"/>
  <c r="CG111" i="21" a="1"/>
  <c r="CG111" i="21" s="1"/>
  <c r="CC111" i="21" a="1"/>
  <c r="CC111" i="21" s="1"/>
  <c r="BY111" i="21" a="1"/>
  <c r="BY111" i="21" s="1"/>
  <c r="BU111" i="21" a="1"/>
  <c r="BU111" i="21" s="1"/>
  <c r="BQ111" i="21" a="1"/>
  <c r="BQ111" i="21" s="1"/>
  <c r="BM111" i="21" a="1"/>
  <c r="BM111" i="21" s="1"/>
  <c r="BI111" i="21" a="1"/>
  <c r="BI111" i="21" s="1"/>
  <c r="BE111" i="21" a="1"/>
  <c r="BE111" i="21" s="1"/>
  <c r="BA111" i="21" a="1"/>
  <c r="BA111" i="21" s="1"/>
  <c r="AW111" i="21" a="1"/>
  <c r="AW111" i="21" s="1"/>
  <c r="CH109" i="21" a="1"/>
  <c r="CH109" i="21" s="1"/>
  <c r="CD109" i="21" a="1"/>
  <c r="CD109" i="21" s="1"/>
  <c r="BZ109" i="21" a="1"/>
  <c r="BZ109" i="21" s="1"/>
  <c r="BV109" i="21" a="1"/>
  <c r="BV109" i="21" s="1"/>
  <c r="BR109" i="21" a="1"/>
  <c r="BR109" i="21" s="1"/>
  <c r="BN109" i="21" a="1"/>
  <c r="BN109" i="21" s="1"/>
  <c r="BJ109" i="21" a="1"/>
  <c r="BJ109" i="21" s="1"/>
  <c r="BF109" i="21" a="1"/>
  <c r="BF109" i="21" s="1"/>
  <c r="BB109" i="21" a="1"/>
  <c r="BB109" i="21" s="1"/>
  <c r="AX109" i="21" a="1"/>
  <c r="AX109" i="21" s="1"/>
  <c r="CE107" i="21" a="1"/>
  <c r="CE107" i="21" s="1"/>
  <c r="CA107" i="21" a="1"/>
  <c r="CA107" i="21" s="1"/>
  <c r="BW107" i="21" a="1"/>
  <c r="BW107" i="21" s="1"/>
  <c r="BS107" i="21" a="1"/>
  <c r="BS107" i="21" s="1"/>
  <c r="BO107" i="21" a="1"/>
  <c r="BO107" i="21" s="1"/>
  <c r="BK107" i="21" a="1"/>
  <c r="BK107" i="21" s="1"/>
  <c r="BG107" i="21" a="1"/>
  <c r="BG107" i="21" s="1"/>
  <c r="BC107" i="21" a="1"/>
  <c r="BC107" i="21" s="1"/>
  <c r="AY107" i="21" a="1"/>
  <c r="AY107" i="21" s="1"/>
  <c r="AU107" i="21" a="1"/>
  <c r="AU107" i="21" s="1"/>
  <c r="CF105" i="21" a="1"/>
  <c r="CF105" i="21" s="1"/>
  <c r="CB105" i="21" a="1"/>
  <c r="CB105" i="21" s="1"/>
  <c r="BX105" i="21" a="1"/>
  <c r="BX105" i="21" s="1"/>
  <c r="BT105" i="21" a="1"/>
  <c r="BT105" i="21" s="1"/>
  <c r="BP105" i="21" a="1"/>
  <c r="BP105" i="21" s="1"/>
  <c r="BL105" i="21" a="1"/>
  <c r="BL105" i="21" s="1"/>
  <c r="BH105" i="21" a="1"/>
  <c r="BH105" i="21" s="1"/>
  <c r="BD105" i="21" a="1"/>
  <c r="BD105" i="21" s="1"/>
  <c r="AZ105" i="21" a="1"/>
  <c r="AZ105" i="21" s="1"/>
  <c r="AV105" i="21" a="1"/>
  <c r="AV105" i="21" s="1"/>
  <c r="CG103" i="21" a="1"/>
  <c r="CG103" i="21" s="1"/>
  <c r="CC103" i="21" a="1"/>
  <c r="CC103" i="21" s="1"/>
  <c r="BY103" i="21" a="1"/>
  <c r="BY103" i="21" s="1"/>
  <c r="BU103" i="21" a="1"/>
  <c r="BU103" i="21" s="1"/>
  <c r="BQ103" i="21" a="1"/>
  <c r="BQ103" i="21" s="1"/>
  <c r="BM103" i="21" a="1"/>
  <c r="BM103" i="21" s="1"/>
  <c r="BI103" i="21" a="1"/>
  <c r="BI103" i="21" s="1"/>
  <c r="BE103" i="21" a="1"/>
  <c r="BE103" i="21" s="1"/>
  <c r="BA103" i="21" a="1"/>
  <c r="BA103" i="21" s="1"/>
  <c r="AW103" i="21" a="1"/>
  <c r="AW103" i="21" s="1"/>
  <c r="CH101" i="21" a="1"/>
  <c r="CH101" i="21" s="1"/>
  <c r="CD101" i="21" a="1"/>
  <c r="CD101" i="21" s="1"/>
  <c r="BZ101" i="21" a="1"/>
  <c r="BZ101" i="21" s="1"/>
  <c r="BV101" i="21" a="1"/>
  <c r="BV101" i="21" s="1"/>
  <c r="BR101" i="21" a="1"/>
  <c r="BR101" i="21" s="1"/>
  <c r="BN101" i="21" a="1"/>
  <c r="BN101" i="21" s="1"/>
  <c r="BJ101" i="21" a="1"/>
  <c r="BJ101" i="21" s="1"/>
  <c r="BF101" i="21" a="1"/>
  <c r="BF101" i="21" s="1"/>
  <c r="BB101" i="21" a="1"/>
  <c r="BB101" i="21" s="1"/>
  <c r="AX101" i="21" a="1"/>
  <c r="AX101" i="21" s="1"/>
  <c r="CE99" i="21" a="1"/>
  <c r="CE99" i="21" s="1"/>
  <c r="CA99" i="21" a="1"/>
  <c r="CA99" i="21" s="1"/>
  <c r="BW99" i="21" a="1"/>
  <c r="BW99" i="21" s="1"/>
  <c r="BS99" i="21" a="1"/>
  <c r="BS99" i="21" s="1"/>
  <c r="BO99" i="21" a="1"/>
  <c r="BO99" i="21" s="1"/>
  <c r="BK99" i="21" a="1"/>
  <c r="BK99" i="21" s="1"/>
  <c r="BG99" i="21" a="1"/>
  <c r="BG99" i="21" s="1"/>
  <c r="BC99" i="21" a="1"/>
  <c r="BC99" i="21" s="1"/>
  <c r="AY99" i="21" a="1"/>
  <c r="AY99" i="21" s="1"/>
  <c r="AU99" i="21" a="1"/>
  <c r="AU99" i="21" s="1"/>
  <c r="CF97" i="21" a="1"/>
  <c r="CF97" i="21" s="1"/>
  <c r="CB97" i="21" a="1"/>
  <c r="CB97" i="21" s="1"/>
  <c r="BX97" i="21" a="1"/>
  <c r="BX97" i="21" s="1"/>
  <c r="BT97" i="21" a="1"/>
  <c r="BT97" i="21" s="1"/>
  <c r="BP97" i="21" a="1"/>
  <c r="BP97" i="21" s="1"/>
  <c r="BL97" i="21" a="1"/>
  <c r="BL97" i="21" s="1"/>
  <c r="BH97" i="21" a="1"/>
  <c r="BH97" i="21" s="1"/>
  <c r="BD97" i="21" a="1"/>
  <c r="BD97" i="21" s="1"/>
  <c r="AZ97" i="21" a="1"/>
  <c r="AZ97" i="21" s="1"/>
  <c r="AV97" i="21" a="1"/>
  <c r="AV97" i="21" s="1"/>
  <c r="BT173" i="21" a="1"/>
  <c r="BT173" i="21" s="1"/>
  <c r="BD173" i="21" a="1"/>
  <c r="BD173" i="21" s="1"/>
  <c r="CA170" i="21" a="1"/>
  <c r="CA170" i="21" s="1"/>
  <c r="BK170" i="21" a="1"/>
  <c r="BK170" i="21" s="1"/>
  <c r="AU170" i="21" a="1"/>
  <c r="AU170" i="21" s="1"/>
  <c r="CH169" i="21" a="1"/>
  <c r="CH169" i="21" s="1"/>
  <c r="BR169" i="21" a="1"/>
  <c r="BR169" i="21" s="1"/>
  <c r="BB169" i="21" a="1"/>
  <c r="BB169" i="21" s="1"/>
  <c r="CE167" i="21" a="1"/>
  <c r="CE167" i="21" s="1"/>
  <c r="BO167" i="21" a="1"/>
  <c r="BO167" i="21" s="1"/>
  <c r="AY167" i="21" a="1"/>
  <c r="AY167" i="21" s="1"/>
  <c r="BI166" i="21" a="1"/>
  <c r="BI166" i="21" s="1"/>
  <c r="BC166" i="21" a="1"/>
  <c r="BC166" i="21" s="1"/>
  <c r="AY166" i="21" a="1"/>
  <c r="AY166" i="21" s="1"/>
  <c r="AU166" i="21" a="1"/>
  <c r="AU166" i="21" s="1"/>
  <c r="CF164" i="21" a="1"/>
  <c r="CF164" i="21" s="1"/>
  <c r="CB164" i="21" a="1"/>
  <c r="CB164" i="21" s="1"/>
  <c r="BX164" i="21" a="1"/>
  <c r="BX164" i="21" s="1"/>
  <c r="BT164" i="21" a="1"/>
  <c r="BT164" i="21" s="1"/>
  <c r="BP164" i="21" a="1"/>
  <c r="BP164" i="21" s="1"/>
  <c r="BL164" i="21" a="1"/>
  <c r="BL164" i="21" s="1"/>
  <c r="BH164" i="21" a="1"/>
  <c r="BH164" i="21" s="1"/>
  <c r="BD164" i="21" a="1"/>
  <c r="BD164" i="21" s="1"/>
  <c r="AZ164" i="21" a="1"/>
  <c r="AZ164" i="21" s="1"/>
  <c r="AV164" i="21" a="1"/>
  <c r="AV164" i="21" s="1"/>
  <c r="CG162" i="21" a="1"/>
  <c r="CG162" i="21" s="1"/>
  <c r="CC162" i="21" a="1"/>
  <c r="CC162" i="21" s="1"/>
  <c r="BY162" i="21" a="1"/>
  <c r="BY162" i="21" s="1"/>
  <c r="BU162" i="21" a="1"/>
  <c r="BU162" i="21" s="1"/>
  <c r="BQ162" i="21" a="1"/>
  <c r="BQ162" i="21" s="1"/>
  <c r="BM162" i="21" a="1"/>
  <c r="BM162" i="21" s="1"/>
  <c r="BI162" i="21" a="1"/>
  <c r="BI162" i="21" s="1"/>
  <c r="BE162" i="21" a="1"/>
  <c r="BE162" i="21" s="1"/>
  <c r="BA162" i="21" a="1"/>
  <c r="BA162" i="21" s="1"/>
  <c r="AW162" i="21" a="1"/>
  <c r="AW162" i="21" s="1"/>
  <c r="CH160" i="21" a="1"/>
  <c r="CH160" i="21" s="1"/>
  <c r="CD160" i="21" a="1"/>
  <c r="CD160" i="21" s="1"/>
  <c r="BZ160" i="21" a="1"/>
  <c r="BZ160" i="21" s="1"/>
  <c r="BV160" i="21" a="1"/>
  <c r="BV160" i="21" s="1"/>
  <c r="BR160" i="21" a="1"/>
  <c r="BR160" i="21" s="1"/>
  <c r="BN160" i="21" a="1"/>
  <c r="BN160" i="21" s="1"/>
  <c r="BJ160" i="21" a="1"/>
  <c r="BJ160" i="21" s="1"/>
  <c r="BF160" i="21" a="1"/>
  <c r="BF160" i="21" s="1"/>
  <c r="BB160" i="21" a="1"/>
  <c r="BB160" i="21" s="1"/>
  <c r="AX160" i="21" a="1"/>
  <c r="AX160" i="21" s="1"/>
  <c r="CE158" i="21" a="1"/>
  <c r="CE158" i="21" s="1"/>
  <c r="CA158" i="21" a="1"/>
  <c r="CA158" i="21" s="1"/>
  <c r="BW158" i="21" a="1"/>
  <c r="BW158" i="21" s="1"/>
  <c r="BS158" i="21" a="1"/>
  <c r="BS158" i="21" s="1"/>
  <c r="BO158" i="21" a="1"/>
  <c r="BO158" i="21" s="1"/>
  <c r="BK158" i="21" a="1"/>
  <c r="BK158" i="21" s="1"/>
  <c r="BG158" i="21" a="1"/>
  <c r="BG158" i="21" s="1"/>
  <c r="BC158" i="21" a="1"/>
  <c r="BC158" i="21" s="1"/>
  <c r="AY158" i="21" a="1"/>
  <c r="AY158" i="21" s="1"/>
  <c r="AU158" i="21" a="1"/>
  <c r="AU158" i="21" s="1"/>
  <c r="CF156" i="21" a="1"/>
  <c r="CF156" i="21" s="1"/>
  <c r="CB156" i="21" a="1"/>
  <c r="CB156" i="21" s="1"/>
  <c r="BX156" i="21" a="1"/>
  <c r="BX156" i="21" s="1"/>
  <c r="BT156" i="21" a="1"/>
  <c r="BT156" i="21" s="1"/>
  <c r="BP156" i="21" a="1"/>
  <c r="BP156" i="21" s="1"/>
  <c r="BL156" i="21" a="1"/>
  <c r="BL156" i="21" s="1"/>
  <c r="BH156" i="21" a="1"/>
  <c r="BH156" i="21" s="1"/>
  <c r="BD156" i="21" a="1"/>
  <c r="BD156" i="21" s="1"/>
  <c r="AZ156" i="21" a="1"/>
  <c r="AZ156" i="21" s="1"/>
  <c r="AV156" i="21" a="1"/>
  <c r="AV156" i="21" s="1"/>
  <c r="CG154" i="21" a="1"/>
  <c r="CG154" i="21" s="1"/>
  <c r="CC154" i="21" a="1"/>
  <c r="CC154" i="21" s="1"/>
  <c r="BY154" i="21" a="1"/>
  <c r="BY154" i="21" s="1"/>
  <c r="BU154" i="21" a="1"/>
  <c r="BU154" i="21" s="1"/>
  <c r="BQ154" i="21" a="1"/>
  <c r="BQ154" i="21" s="1"/>
  <c r="BM154" i="21" a="1"/>
  <c r="BM154" i="21" s="1"/>
  <c r="BI154" i="21" a="1"/>
  <c r="BI154" i="21" s="1"/>
  <c r="BE154" i="21" a="1"/>
  <c r="BE154" i="21" s="1"/>
  <c r="BA154" i="21" a="1"/>
  <c r="BA154" i="21" s="1"/>
  <c r="AW154" i="21" a="1"/>
  <c r="AW154" i="21" s="1"/>
  <c r="CH152" i="21" a="1"/>
  <c r="CH152" i="21" s="1"/>
  <c r="CD152" i="21" a="1"/>
  <c r="CD152" i="21" s="1"/>
  <c r="BZ152" i="21" a="1"/>
  <c r="BZ152" i="21" s="1"/>
  <c r="BV152" i="21" a="1"/>
  <c r="BV152" i="21" s="1"/>
  <c r="BR152" i="21" a="1"/>
  <c r="BR152" i="21" s="1"/>
  <c r="BN152" i="21" a="1"/>
  <c r="BN152" i="21" s="1"/>
  <c r="BJ152" i="21" a="1"/>
  <c r="BJ152" i="21" s="1"/>
  <c r="BF152" i="21" a="1"/>
  <c r="BF152" i="21" s="1"/>
  <c r="BB152" i="21" a="1"/>
  <c r="BB152" i="21" s="1"/>
  <c r="AX152" i="21" a="1"/>
  <c r="AX152" i="21" s="1"/>
  <c r="CE150" i="21" a="1"/>
  <c r="CE150" i="21" s="1"/>
  <c r="CA150" i="21" a="1"/>
  <c r="CA150" i="21" s="1"/>
  <c r="BW150" i="21" a="1"/>
  <c r="BW150" i="21" s="1"/>
  <c r="BS150" i="21" a="1"/>
  <c r="BS150" i="21" s="1"/>
  <c r="BO150" i="21" a="1"/>
  <c r="BO150" i="21" s="1"/>
  <c r="BK150" i="21" a="1"/>
  <c r="BK150" i="21" s="1"/>
  <c r="BG150" i="21" a="1"/>
  <c r="BG150" i="21" s="1"/>
  <c r="BC150" i="21" a="1"/>
  <c r="BC150" i="21" s="1"/>
  <c r="AY150" i="21" a="1"/>
  <c r="AY150" i="21" s="1"/>
  <c r="AU150" i="21" a="1"/>
  <c r="AU150" i="21" s="1"/>
  <c r="CF148" i="21" a="1"/>
  <c r="CF148" i="21" s="1"/>
  <c r="CB148" i="21" a="1"/>
  <c r="CB148" i="21" s="1"/>
  <c r="BX148" i="21" a="1"/>
  <c r="BX148" i="21" s="1"/>
  <c r="BT148" i="21" a="1"/>
  <c r="BT148" i="21" s="1"/>
  <c r="BP148" i="21" a="1"/>
  <c r="BP148" i="21" s="1"/>
  <c r="BL148" i="21" a="1"/>
  <c r="BL148" i="21" s="1"/>
  <c r="BH148" i="21" a="1"/>
  <c r="BH148" i="21" s="1"/>
  <c r="BD148" i="21" a="1"/>
  <c r="BD148" i="21" s="1"/>
  <c r="AZ148" i="21" a="1"/>
  <c r="AZ148" i="21" s="1"/>
  <c r="AV148" i="21" a="1"/>
  <c r="AV148" i="21" s="1"/>
  <c r="CG146" i="21" a="1"/>
  <c r="CG146" i="21" s="1"/>
  <c r="CC146" i="21" a="1"/>
  <c r="CC146" i="21" s="1"/>
  <c r="BY146" i="21" a="1"/>
  <c r="BY146" i="21" s="1"/>
  <c r="BU146" i="21" a="1"/>
  <c r="BU146" i="21" s="1"/>
  <c r="BQ146" i="21" a="1"/>
  <c r="BQ146" i="21" s="1"/>
  <c r="BM146" i="21" a="1"/>
  <c r="BM146" i="21" s="1"/>
  <c r="BI146" i="21" a="1"/>
  <c r="BI146" i="21" s="1"/>
  <c r="BE146" i="21" a="1"/>
  <c r="BE146" i="21" s="1"/>
  <c r="BA146" i="21" a="1"/>
  <c r="BA146" i="21" s="1"/>
  <c r="AW146" i="21" a="1"/>
  <c r="AW146" i="21" s="1"/>
  <c r="CH144" i="21" a="1"/>
  <c r="CH144" i="21" s="1"/>
  <c r="CD144" i="21" a="1"/>
  <c r="CD144" i="21" s="1"/>
  <c r="BZ144" i="21" a="1"/>
  <c r="BZ144" i="21" s="1"/>
  <c r="BV144" i="21" a="1"/>
  <c r="BV144" i="21" s="1"/>
  <c r="BR144" i="21" a="1"/>
  <c r="BR144" i="21" s="1"/>
  <c r="BN144" i="21" a="1"/>
  <c r="BN144" i="21" s="1"/>
  <c r="BJ144" i="21" a="1"/>
  <c r="BJ144" i="21" s="1"/>
  <c r="BF144" i="21" a="1"/>
  <c r="BF144" i="21" s="1"/>
  <c r="BB144" i="21" a="1"/>
  <c r="BB144" i="21" s="1"/>
  <c r="AX144" i="21" a="1"/>
  <c r="AX144" i="21" s="1"/>
  <c r="CE142" i="21" a="1"/>
  <c r="CE142" i="21" s="1"/>
  <c r="CA142" i="21" a="1"/>
  <c r="CA142" i="21" s="1"/>
  <c r="BW142" i="21" a="1"/>
  <c r="BW142" i="21" s="1"/>
  <c r="BS142" i="21" a="1"/>
  <c r="BS142" i="21" s="1"/>
  <c r="BO142" i="21" a="1"/>
  <c r="BO142" i="21" s="1"/>
  <c r="BK142" i="21" a="1"/>
  <c r="BK142" i="21" s="1"/>
  <c r="BG142" i="21" a="1"/>
  <c r="BG142" i="21" s="1"/>
  <c r="BC142" i="21" a="1"/>
  <c r="BC142" i="21" s="1"/>
  <c r="AY142" i="21" a="1"/>
  <c r="AY142" i="21" s="1"/>
  <c r="AU142" i="21" a="1"/>
  <c r="AU142" i="21" s="1"/>
  <c r="CF140" i="21" a="1"/>
  <c r="CF140" i="21" s="1"/>
  <c r="CB140" i="21" a="1"/>
  <c r="CB140" i="21" s="1"/>
  <c r="BX140" i="21" a="1"/>
  <c r="BX140" i="21" s="1"/>
  <c r="BT140" i="21" a="1"/>
  <c r="BT140" i="21" s="1"/>
  <c r="BP140" i="21" a="1"/>
  <c r="BP140" i="21" s="1"/>
  <c r="BL140" i="21" a="1"/>
  <c r="BL140" i="21" s="1"/>
  <c r="BH140" i="21" a="1"/>
  <c r="BH140" i="21" s="1"/>
  <c r="BD140" i="21" a="1"/>
  <c r="BD140" i="21" s="1"/>
  <c r="AZ140" i="21" a="1"/>
  <c r="AZ140" i="21" s="1"/>
  <c r="AV140" i="21" a="1"/>
  <c r="AV140" i="21" s="1"/>
  <c r="CG138" i="21" a="1"/>
  <c r="CG138" i="21" s="1"/>
  <c r="CC138" i="21" a="1"/>
  <c r="CC138" i="21" s="1"/>
  <c r="BY138" i="21" a="1"/>
  <c r="BY138" i="21" s="1"/>
  <c r="BU138" i="21" a="1"/>
  <c r="BU138" i="21" s="1"/>
  <c r="BQ138" i="21" a="1"/>
  <c r="BQ138" i="21" s="1"/>
  <c r="BM138" i="21" a="1"/>
  <c r="BM138" i="21" s="1"/>
  <c r="BI138" i="21" a="1"/>
  <c r="BI138" i="21" s="1"/>
  <c r="BE138" i="21" a="1"/>
  <c r="BE138" i="21" s="1"/>
  <c r="BA138" i="21" a="1"/>
  <c r="BA138" i="21" s="1"/>
  <c r="AW138" i="21" a="1"/>
  <c r="AW138" i="21" s="1"/>
  <c r="CH136" i="21" a="1"/>
  <c r="CH136" i="21" s="1"/>
  <c r="CD136" i="21" a="1"/>
  <c r="CD136" i="21" s="1"/>
  <c r="BZ136" i="21" a="1"/>
  <c r="BZ136" i="21" s="1"/>
  <c r="BV136" i="21" a="1"/>
  <c r="BV136" i="21" s="1"/>
  <c r="BR136" i="21" a="1"/>
  <c r="BR136" i="21" s="1"/>
  <c r="BN136" i="21" a="1"/>
  <c r="BN136" i="21" s="1"/>
  <c r="BJ136" i="21" a="1"/>
  <c r="BJ136" i="21" s="1"/>
  <c r="BF136" i="21" a="1"/>
  <c r="BF136" i="21" s="1"/>
  <c r="BB136" i="21" a="1"/>
  <c r="BB136" i="21" s="1"/>
  <c r="AX136" i="21" a="1"/>
  <c r="AX136" i="21" s="1"/>
  <c r="CE134" i="21" a="1"/>
  <c r="CE134" i="21" s="1"/>
  <c r="CA134" i="21" a="1"/>
  <c r="CA134" i="21" s="1"/>
  <c r="BW134" i="21" a="1"/>
  <c r="BW134" i="21" s="1"/>
  <c r="BS134" i="21" a="1"/>
  <c r="BS134" i="21" s="1"/>
  <c r="BO134" i="21" a="1"/>
  <c r="BO134" i="21" s="1"/>
  <c r="BK134" i="21" a="1"/>
  <c r="BK134" i="21" s="1"/>
  <c r="BG134" i="21" a="1"/>
  <c r="BG134" i="21" s="1"/>
  <c r="BC134" i="21" a="1"/>
  <c r="BC134" i="21" s="1"/>
  <c r="AY134" i="21" a="1"/>
  <c r="AY134" i="21" s="1"/>
  <c r="AU134" i="21" a="1"/>
  <c r="AU134" i="21" s="1"/>
  <c r="CF132" i="21" a="1"/>
  <c r="CF132" i="21" s="1"/>
  <c r="CB132" i="21" a="1"/>
  <c r="CB132" i="21" s="1"/>
  <c r="BX132" i="21" a="1"/>
  <c r="BX132" i="21" s="1"/>
  <c r="BT132" i="21" a="1"/>
  <c r="BT132" i="21" s="1"/>
  <c r="BP132" i="21" a="1"/>
  <c r="BP132" i="21" s="1"/>
  <c r="BL132" i="21" a="1"/>
  <c r="BL132" i="21" s="1"/>
  <c r="BH132" i="21" a="1"/>
  <c r="BH132" i="21" s="1"/>
  <c r="BD132" i="21" a="1"/>
  <c r="BD132" i="21" s="1"/>
  <c r="AZ132" i="21" a="1"/>
  <c r="AZ132" i="21" s="1"/>
  <c r="AV132" i="21" a="1"/>
  <c r="AV132" i="21" s="1"/>
  <c r="CG130" i="21" a="1"/>
  <c r="CG130" i="21" s="1"/>
  <c r="CC130" i="21" a="1"/>
  <c r="CC130" i="21" s="1"/>
  <c r="BY130" i="21" a="1"/>
  <c r="BY130" i="21" s="1"/>
  <c r="BU130" i="21" a="1"/>
  <c r="BU130" i="21" s="1"/>
  <c r="BQ130" i="21" a="1"/>
  <c r="BQ130" i="21" s="1"/>
  <c r="BM130" i="21" a="1"/>
  <c r="BM130" i="21" s="1"/>
  <c r="BI130" i="21" a="1"/>
  <c r="BI130" i="21" s="1"/>
  <c r="BE130" i="21" a="1"/>
  <c r="BE130" i="21" s="1"/>
  <c r="BA130" i="21" a="1"/>
  <c r="BA130" i="21" s="1"/>
  <c r="AW130" i="21" a="1"/>
  <c r="AW130" i="21" s="1"/>
  <c r="CH128" i="21" a="1"/>
  <c r="CH128" i="21" s="1"/>
  <c r="CD128" i="21" a="1"/>
  <c r="CD128" i="21" s="1"/>
  <c r="BZ128" i="21" a="1"/>
  <c r="BZ128" i="21" s="1"/>
  <c r="BV128" i="21" a="1"/>
  <c r="BV128" i="21" s="1"/>
  <c r="BR128" i="21" a="1"/>
  <c r="BR128" i="21" s="1"/>
  <c r="BN128" i="21" a="1"/>
  <c r="BN128" i="21" s="1"/>
  <c r="BJ128" i="21" a="1"/>
  <c r="BJ128" i="21" s="1"/>
  <c r="BF128" i="21" a="1"/>
  <c r="BF128" i="21" s="1"/>
  <c r="BB128" i="21" a="1"/>
  <c r="BB128" i="21" s="1"/>
  <c r="AX128" i="21" a="1"/>
  <c r="AX128" i="21" s="1"/>
  <c r="CE126" i="21" a="1"/>
  <c r="CE126" i="21" s="1"/>
  <c r="CA126" i="21" a="1"/>
  <c r="CA126" i="21" s="1"/>
  <c r="BW126" i="21" a="1"/>
  <c r="BW126" i="21" s="1"/>
  <c r="BS126" i="21" a="1"/>
  <c r="BS126" i="21" s="1"/>
  <c r="BO126" i="21" a="1"/>
  <c r="BO126" i="21" s="1"/>
  <c r="BK126" i="21" a="1"/>
  <c r="BK126" i="21" s="1"/>
  <c r="BG126" i="21" a="1"/>
  <c r="BG126" i="21" s="1"/>
  <c r="BC126" i="21" a="1"/>
  <c r="BC126" i="21" s="1"/>
  <c r="AY126" i="21" a="1"/>
  <c r="AY126" i="21" s="1"/>
  <c r="AU126" i="21" a="1"/>
  <c r="AU126" i="21" s="1"/>
  <c r="CF124" i="21" a="1"/>
  <c r="CF124" i="21" s="1"/>
  <c r="CB124" i="21" a="1"/>
  <c r="CB124" i="21" s="1"/>
  <c r="BX124" i="21" a="1"/>
  <c r="BX124" i="21" s="1"/>
  <c r="BT124" i="21" a="1"/>
  <c r="BT124" i="21" s="1"/>
  <c r="BP124" i="21" a="1"/>
  <c r="BP124" i="21" s="1"/>
  <c r="BL124" i="21" a="1"/>
  <c r="BL124" i="21" s="1"/>
  <c r="BH124" i="21" a="1"/>
  <c r="BH124" i="21" s="1"/>
  <c r="BD124" i="21" a="1"/>
  <c r="BD124" i="21" s="1"/>
  <c r="AZ124" i="21" a="1"/>
  <c r="AZ124" i="21" s="1"/>
  <c r="AV124" i="21" a="1"/>
  <c r="AV124" i="21" s="1"/>
  <c r="CG122" i="21" a="1"/>
  <c r="CG122" i="21" s="1"/>
  <c r="CC122" i="21" a="1"/>
  <c r="CC122" i="21" s="1"/>
  <c r="BY122" i="21" a="1"/>
  <c r="BY122" i="21" s="1"/>
  <c r="BU122" i="21" a="1"/>
  <c r="BU122" i="21" s="1"/>
  <c r="BQ122" i="21" a="1"/>
  <c r="BQ122" i="21" s="1"/>
  <c r="BM122" i="21" a="1"/>
  <c r="BM122" i="21" s="1"/>
  <c r="BI122" i="21" a="1"/>
  <c r="BI122" i="21" s="1"/>
  <c r="BE122" i="21" a="1"/>
  <c r="BE122" i="21" s="1"/>
  <c r="BA122" i="21" a="1"/>
  <c r="BA122" i="21" s="1"/>
  <c r="AW122" i="21" a="1"/>
  <c r="AW122" i="21" s="1"/>
  <c r="CH120" i="21" a="1"/>
  <c r="CH120" i="21" s="1"/>
  <c r="CD120" i="21" a="1"/>
  <c r="CD120" i="21" s="1"/>
  <c r="BZ120" i="21" a="1"/>
  <c r="BZ120" i="21" s="1"/>
  <c r="BV120" i="21" a="1"/>
  <c r="BV120" i="21" s="1"/>
  <c r="BR120" i="21" a="1"/>
  <c r="BR120" i="21" s="1"/>
  <c r="BN120" i="21" a="1"/>
  <c r="BN120" i="21" s="1"/>
  <c r="BJ120" i="21" a="1"/>
  <c r="BJ120" i="21" s="1"/>
  <c r="BF120" i="21" a="1"/>
  <c r="BF120" i="21" s="1"/>
  <c r="BB120" i="21" a="1"/>
  <c r="BB120" i="21" s="1"/>
  <c r="AX120" i="21" a="1"/>
  <c r="AX120" i="21" s="1"/>
  <c r="CE118" i="21" a="1"/>
  <c r="CE118" i="21" s="1"/>
  <c r="CA118" i="21" a="1"/>
  <c r="CA118" i="21" s="1"/>
  <c r="BW118" i="21" a="1"/>
  <c r="BW118" i="21" s="1"/>
  <c r="BS118" i="21" a="1"/>
  <c r="BS118" i="21" s="1"/>
  <c r="BO118" i="21" a="1"/>
  <c r="BO118" i="21" s="1"/>
  <c r="BK118" i="21" a="1"/>
  <c r="BK118" i="21" s="1"/>
  <c r="BG118" i="21" a="1"/>
  <c r="BG118" i="21" s="1"/>
  <c r="BC118" i="21" a="1"/>
  <c r="BC118" i="21" s="1"/>
  <c r="AY118" i="21" a="1"/>
  <c r="AY118" i="21" s="1"/>
  <c r="AU118" i="21" a="1"/>
  <c r="AU118" i="21" s="1"/>
  <c r="CF116" i="21" a="1"/>
  <c r="CF116" i="21" s="1"/>
  <c r="CB116" i="21" a="1"/>
  <c r="CB116" i="21" s="1"/>
  <c r="BX116" i="21" a="1"/>
  <c r="BX116" i="21" s="1"/>
  <c r="BT116" i="21" a="1"/>
  <c r="BT116" i="21" s="1"/>
  <c r="BP116" i="21" a="1"/>
  <c r="BP116" i="21" s="1"/>
  <c r="BL116" i="21" a="1"/>
  <c r="BL116" i="21" s="1"/>
  <c r="BH116" i="21" a="1"/>
  <c r="BH116" i="21" s="1"/>
  <c r="BD116" i="21" a="1"/>
  <c r="BD116" i="21" s="1"/>
  <c r="AZ116" i="21" a="1"/>
  <c r="AZ116" i="21" s="1"/>
  <c r="AV116" i="21" a="1"/>
  <c r="AV116" i="21" s="1"/>
  <c r="CG114" i="21" a="1"/>
  <c r="CG114" i="21" s="1"/>
  <c r="CC114" i="21" a="1"/>
  <c r="CC114" i="21" s="1"/>
  <c r="BY114" i="21" a="1"/>
  <c r="BY114" i="21" s="1"/>
  <c r="BU114" i="21" a="1"/>
  <c r="BU114" i="21" s="1"/>
  <c r="BQ114" i="21" a="1"/>
  <c r="BQ114" i="21" s="1"/>
  <c r="BM114" i="21" a="1"/>
  <c r="BM114" i="21" s="1"/>
  <c r="BI114" i="21" a="1"/>
  <c r="BI114" i="21" s="1"/>
  <c r="BE114" i="21" a="1"/>
  <c r="BE114" i="21" s="1"/>
  <c r="BA114" i="21" a="1"/>
  <c r="BA114" i="21" s="1"/>
  <c r="AW114" i="21" a="1"/>
  <c r="AW114" i="21" s="1"/>
  <c r="CH112" i="21" a="1"/>
  <c r="CH112" i="21" s="1"/>
  <c r="CD112" i="21" a="1"/>
  <c r="CD112" i="21" s="1"/>
  <c r="BZ112" i="21" a="1"/>
  <c r="BZ112" i="21" s="1"/>
  <c r="BV112" i="21" a="1"/>
  <c r="BV112" i="21" s="1"/>
  <c r="BR112" i="21" a="1"/>
  <c r="BR112" i="21" s="1"/>
  <c r="BN112" i="21" a="1"/>
  <c r="BN112" i="21" s="1"/>
  <c r="BJ112" i="21" a="1"/>
  <c r="BJ112" i="21" s="1"/>
  <c r="BF112" i="21" a="1"/>
  <c r="BF112" i="21" s="1"/>
  <c r="BB112" i="21" a="1"/>
  <c r="BB112" i="21" s="1"/>
  <c r="AX112" i="21" a="1"/>
  <c r="AX112" i="21" s="1"/>
  <c r="CE110" i="21" a="1"/>
  <c r="CE110" i="21" s="1"/>
  <c r="CA110" i="21" a="1"/>
  <c r="CA110" i="21" s="1"/>
  <c r="BW110" i="21" a="1"/>
  <c r="BW110" i="21" s="1"/>
  <c r="BS110" i="21" a="1"/>
  <c r="BS110" i="21" s="1"/>
  <c r="BO110" i="21" a="1"/>
  <c r="BO110" i="21" s="1"/>
  <c r="BK110" i="21" a="1"/>
  <c r="BK110" i="21" s="1"/>
  <c r="BG110" i="21" a="1"/>
  <c r="BG110" i="21" s="1"/>
  <c r="BC110" i="21" a="1"/>
  <c r="BC110" i="21" s="1"/>
  <c r="AY110" i="21" a="1"/>
  <c r="AY110" i="21" s="1"/>
  <c r="AU110" i="21" a="1"/>
  <c r="AU110" i="21" s="1"/>
  <c r="CF108" i="21" a="1"/>
  <c r="CF108" i="21" s="1"/>
  <c r="CB108" i="21" a="1"/>
  <c r="CB108" i="21" s="1"/>
  <c r="BX108" i="21" a="1"/>
  <c r="BX108" i="21" s="1"/>
  <c r="BT108" i="21" a="1"/>
  <c r="BT108" i="21" s="1"/>
  <c r="BP108" i="21" a="1"/>
  <c r="BP108" i="21" s="1"/>
  <c r="BL108" i="21" a="1"/>
  <c r="BL108" i="21" s="1"/>
  <c r="BH108" i="21" a="1"/>
  <c r="BH108" i="21" s="1"/>
  <c r="BD108" i="21" a="1"/>
  <c r="BD108" i="21" s="1"/>
  <c r="AZ108" i="21" a="1"/>
  <c r="AZ108" i="21" s="1"/>
  <c r="AV108" i="21" a="1"/>
  <c r="AV108" i="21" s="1"/>
  <c r="CG106" i="21" a="1"/>
  <c r="CG106" i="21" s="1"/>
  <c r="CC106" i="21" a="1"/>
  <c r="CC106" i="21" s="1"/>
  <c r="BY106" i="21" a="1"/>
  <c r="BY106" i="21" s="1"/>
  <c r="BU106" i="21" a="1"/>
  <c r="BU106" i="21" s="1"/>
  <c r="BQ106" i="21" a="1"/>
  <c r="BQ106" i="21" s="1"/>
  <c r="BM106" i="21" a="1"/>
  <c r="BM106" i="21" s="1"/>
  <c r="BI106" i="21" a="1"/>
  <c r="BI106" i="21" s="1"/>
  <c r="BE106" i="21" a="1"/>
  <c r="BE106" i="21" s="1"/>
  <c r="BA106" i="21" a="1"/>
  <c r="BA106" i="21" s="1"/>
  <c r="AW106" i="21" a="1"/>
  <c r="AW106" i="21" s="1"/>
  <c r="CH104" i="21" a="1"/>
  <c r="CH104" i="21" s="1"/>
  <c r="CD104" i="21" a="1"/>
  <c r="CD104" i="21" s="1"/>
  <c r="BZ104" i="21" a="1"/>
  <c r="BZ104" i="21" s="1"/>
  <c r="BV104" i="21" a="1"/>
  <c r="BV104" i="21" s="1"/>
  <c r="BR104" i="21" a="1"/>
  <c r="BR104" i="21" s="1"/>
  <c r="BN104" i="21" a="1"/>
  <c r="BN104" i="21" s="1"/>
  <c r="BJ104" i="21" a="1"/>
  <c r="BJ104" i="21" s="1"/>
  <c r="BF104" i="21" a="1"/>
  <c r="BF104" i="21" s="1"/>
  <c r="BB104" i="21" a="1"/>
  <c r="BB104" i="21" s="1"/>
  <c r="AX104" i="21" a="1"/>
  <c r="AX104" i="21" s="1"/>
  <c r="CE102" i="21" a="1"/>
  <c r="CE102" i="21" s="1"/>
  <c r="CA102" i="21" a="1"/>
  <c r="CA102" i="21" s="1"/>
  <c r="BW102" i="21" a="1"/>
  <c r="BW102" i="21" s="1"/>
  <c r="BS102" i="21" a="1"/>
  <c r="BS102" i="21" s="1"/>
  <c r="BO102" i="21" a="1"/>
  <c r="BO102" i="21" s="1"/>
  <c r="BK102" i="21" a="1"/>
  <c r="BK102" i="21" s="1"/>
  <c r="BG102" i="21" a="1"/>
  <c r="BG102" i="21" s="1"/>
  <c r="BC102" i="21" a="1"/>
  <c r="BC102" i="21" s="1"/>
  <c r="AY102" i="21" a="1"/>
  <c r="AY102" i="21" s="1"/>
  <c r="AU102" i="21" a="1"/>
  <c r="AU102" i="21" s="1"/>
  <c r="CF100" i="21" a="1"/>
  <c r="CF100" i="21" s="1"/>
  <c r="CB100" i="21" a="1"/>
  <c r="CB100" i="21" s="1"/>
  <c r="BX100" i="21" a="1"/>
  <c r="BX100" i="21" s="1"/>
  <c r="BT100" i="21" a="1"/>
  <c r="BT100" i="21" s="1"/>
  <c r="BP100" i="21" a="1"/>
  <c r="BP100" i="21" s="1"/>
  <c r="BL100" i="21" a="1"/>
  <c r="BL100" i="21" s="1"/>
  <c r="BH100" i="21" a="1"/>
  <c r="BH100" i="21" s="1"/>
  <c r="BD100" i="21" a="1"/>
  <c r="BD100" i="21" s="1"/>
  <c r="AZ100" i="21" a="1"/>
  <c r="AZ100" i="21" s="1"/>
  <c r="AV100" i="21" a="1"/>
  <c r="AV100" i="21" s="1"/>
  <c r="CG98" i="21" a="1"/>
  <c r="CG98" i="21" s="1"/>
  <c r="CC98" i="21" a="1"/>
  <c r="CC98" i="21" s="1"/>
  <c r="BY98" i="21" a="1"/>
  <c r="BY98" i="21" s="1"/>
  <c r="BU98" i="21" a="1"/>
  <c r="BU98" i="21" s="1"/>
  <c r="BQ98" i="21" a="1"/>
  <c r="BQ98" i="21" s="1"/>
  <c r="BM98" i="21" a="1"/>
  <c r="BM98" i="21" s="1"/>
  <c r="BI98" i="21" a="1"/>
  <c r="BI98" i="21" s="1"/>
  <c r="BE98" i="21" a="1"/>
  <c r="BE98" i="21" s="1"/>
  <c r="BA98" i="21" a="1"/>
  <c r="BA98" i="21" s="1"/>
  <c r="AW98" i="21" a="1"/>
  <c r="AW98" i="21" s="1"/>
  <c r="AW70" i="21" a="1"/>
  <c r="AW70" i="21" s="1"/>
  <c r="BA70" i="21" a="1"/>
  <c r="BA70" i="21" s="1"/>
  <c r="BE70" i="21" a="1"/>
  <c r="BE70" i="21" s="1"/>
  <c r="BI70" i="21" a="1"/>
  <c r="BI70" i="21" s="1"/>
  <c r="BM70" i="21" a="1"/>
  <c r="BM70" i="21" s="1"/>
  <c r="BQ70" i="21" a="1"/>
  <c r="BQ70" i="21" s="1"/>
  <c r="BU70" i="21" a="1"/>
  <c r="BU70" i="21" s="1"/>
  <c r="BY70" i="21" a="1"/>
  <c r="BY70" i="21" s="1"/>
  <c r="CC70" i="21" a="1"/>
  <c r="CC70" i="21" s="1"/>
  <c r="CG70" i="21" a="1"/>
  <c r="CG70" i="21" s="1"/>
  <c r="AU71" i="21" a="1"/>
  <c r="AU71" i="21" s="1"/>
  <c r="AY71" i="21" a="1"/>
  <c r="AY71" i="21" s="1"/>
  <c r="BC71" i="21" a="1"/>
  <c r="BC71" i="21" s="1"/>
  <c r="BG71" i="21" a="1"/>
  <c r="BG71" i="21" s="1"/>
  <c r="BK71" i="21" a="1"/>
  <c r="BK71" i="21" s="1"/>
  <c r="BO71" i="21" a="1"/>
  <c r="BO71" i="21" s="1"/>
  <c r="BS71" i="21" a="1"/>
  <c r="BS71" i="21" s="1"/>
  <c r="BW71" i="21" a="1"/>
  <c r="BW71" i="21" s="1"/>
  <c r="CA71" i="21" a="1"/>
  <c r="CA71" i="21" s="1"/>
  <c r="CE71" i="21" a="1"/>
  <c r="CE71" i="21" s="1"/>
  <c r="JP72" i="21" a="1"/>
  <c r="JP72" i="21" s="1"/>
  <c r="JT72" i="21" a="1"/>
  <c r="JT72" i="21" s="1"/>
  <c r="JX72" i="21" a="1"/>
  <c r="JX72" i="21" s="1"/>
  <c r="KB72" i="21" a="1"/>
  <c r="KB72" i="21" s="1"/>
  <c r="KF72" i="21" a="1"/>
  <c r="KF72" i="21" s="1"/>
  <c r="KJ72" i="21" a="1"/>
  <c r="KJ72" i="21" s="1"/>
  <c r="KN72" i="21" a="1"/>
  <c r="KN72" i="21" s="1"/>
  <c r="KR72" i="21" a="1"/>
  <c r="KR72" i="21" s="1"/>
  <c r="AX73" i="21" a="1"/>
  <c r="AX73" i="21" s="1"/>
  <c r="BB73" i="21" a="1"/>
  <c r="BB73" i="21" s="1"/>
  <c r="BF73" i="21" a="1"/>
  <c r="BF73" i="21" s="1"/>
  <c r="BJ73" i="21" a="1"/>
  <c r="BJ73" i="21" s="1"/>
  <c r="BN73" i="21" a="1"/>
  <c r="BN73" i="21" s="1"/>
  <c r="BR73" i="21" a="1"/>
  <c r="BR73" i="21" s="1"/>
  <c r="BV73" i="21" a="1"/>
  <c r="BV73" i="21" s="1"/>
  <c r="BZ73" i="21" a="1"/>
  <c r="BZ73" i="21" s="1"/>
  <c r="CD73" i="21" a="1"/>
  <c r="CD73" i="21" s="1"/>
  <c r="CH73" i="21" a="1"/>
  <c r="CH73" i="21" s="1"/>
  <c r="FL74" i="21" a="1"/>
  <c r="FL74" i="21" s="1"/>
  <c r="FQ74" i="21" a="1"/>
  <c r="FQ74" i="21" s="1"/>
  <c r="FU74" i="21" a="1"/>
  <c r="FU74" i="21" s="1"/>
  <c r="FY74" i="21" a="1"/>
  <c r="FY74" i="21" s="1"/>
  <c r="GC74" i="21" a="1"/>
  <c r="GC74" i="21" s="1"/>
  <c r="GG74" i="21" a="1"/>
  <c r="GG74" i="21" s="1"/>
  <c r="GK74" i="21" a="1"/>
  <c r="GK74" i="21" s="1"/>
  <c r="GO74" i="21" a="1"/>
  <c r="GO74" i="21" s="1"/>
  <c r="GS74" i="21" a="1"/>
  <c r="GS74" i="21" s="1"/>
  <c r="GW74" i="21" a="1"/>
  <c r="GW74" i="21" s="1"/>
  <c r="HA74" i="21" a="1"/>
  <c r="HA74" i="21" s="1"/>
  <c r="HE74" i="21" a="1"/>
  <c r="HE74" i="21" s="1"/>
  <c r="HI74" i="21" a="1"/>
  <c r="HI74" i="21" s="1"/>
  <c r="HM74" i="21" a="1"/>
  <c r="HM74" i="21" s="1"/>
  <c r="HQ74" i="21" a="1"/>
  <c r="HQ74" i="21" s="1"/>
  <c r="HU74" i="21" a="1"/>
  <c r="HU74" i="21" s="1"/>
  <c r="HZ74" i="21" a="1"/>
  <c r="HZ74" i="21" s="1"/>
  <c r="ID74" i="21" a="1"/>
  <c r="ID74" i="21" s="1"/>
  <c r="IH74" i="21" a="1"/>
  <c r="IH74" i="21" s="1"/>
  <c r="IL74" i="21" a="1"/>
  <c r="IL74" i="21" s="1"/>
  <c r="IP74" i="21" a="1"/>
  <c r="IP74" i="21" s="1"/>
  <c r="IT74" i="21" a="1"/>
  <c r="IT74" i="21" s="1"/>
  <c r="IX74" i="21" a="1"/>
  <c r="IX74" i="21" s="1"/>
  <c r="JB74" i="21" a="1"/>
  <c r="JB74" i="21" s="1"/>
  <c r="JF74" i="21" a="1"/>
  <c r="JF74" i="21" s="1"/>
  <c r="JJ74" i="21" a="1"/>
  <c r="JJ74" i="21" s="1"/>
  <c r="JO74" i="21" a="1"/>
  <c r="JO74" i="21" s="1"/>
  <c r="JS74" i="21" a="1"/>
  <c r="JS74" i="21" s="1"/>
  <c r="JW74" i="21" a="1"/>
  <c r="JW74" i="21" s="1"/>
  <c r="KA74" i="21" a="1"/>
  <c r="KA74" i="21" s="1"/>
  <c r="KE74" i="21" a="1"/>
  <c r="KE74" i="21" s="1"/>
  <c r="KI74" i="21" a="1"/>
  <c r="KI74" i="21" s="1"/>
  <c r="KM74" i="21" a="1"/>
  <c r="KM74" i="21" s="1"/>
  <c r="KQ74" i="21" a="1"/>
  <c r="KQ74" i="21" s="1"/>
  <c r="KV74" i="21" a="1"/>
  <c r="KV74" i="21" s="1"/>
  <c r="KZ74" i="21" a="1"/>
  <c r="KZ74" i="21" s="1"/>
  <c r="LD74" i="21" a="1"/>
  <c r="LD74" i="21" s="1"/>
  <c r="AW75" i="21" a="1"/>
  <c r="AW75" i="21" s="1"/>
  <c r="BA75" i="21" a="1"/>
  <c r="BA75" i="21" s="1"/>
  <c r="BE75" i="21" a="1"/>
  <c r="BE75" i="21" s="1"/>
  <c r="BI75" i="21" a="1"/>
  <c r="BI75" i="21" s="1"/>
  <c r="BM75" i="21" a="1"/>
  <c r="BM75" i="21" s="1"/>
  <c r="BQ75" i="21" a="1"/>
  <c r="BQ75" i="21" s="1"/>
  <c r="BU75" i="21" a="1"/>
  <c r="BU75" i="21" s="1"/>
  <c r="BY75" i="21" a="1"/>
  <c r="BY75" i="21" s="1"/>
  <c r="CC75" i="21" a="1"/>
  <c r="CC75" i="21" s="1"/>
  <c r="CG75" i="21" a="1"/>
  <c r="CG75" i="21" s="1"/>
  <c r="R76" i="21" a="1"/>
  <c r="R76" i="21" s="1"/>
  <c r="V76" i="21" a="1"/>
  <c r="V76" i="21" s="1"/>
  <c r="Z76" i="21" a="1"/>
  <c r="Z76" i="21" s="1"/>
  <c r="AD76" i="21" a="1"/>
  <c r="AD76" i="21" s="1"/>
  <c r="AH76" i="21" a="1"/>
  <c r="AH76" i="21" s="1"/>
  <c r="AL76" i="21" a="1"/>
  <c r="AL76" i="21" s="1"/>
  <c r="AP76" i="21" a="1"/>
  <c r="AP76" i="21" s="1"/>
  <c r="CM76" i="21" a="1"/>
  <c r="CM76" i="21" s="1"/>
  <c r="CQ76" i="21" a="1"/>
  <c r="CQ76" i="21" s="1"/>
  <c r="CU76" i="21" a="1"/>
  <c r="CU76" i="21" s="1"/>
  <c r="CY76" i="21" a="1"/>
  <c r="CY76" i="21" s="1"/>
  <c r="DC76" i="21" a="1"/>
  <c r="DC76" i="21" s="1"/>
  <c r="DG76" i="21" a="1"/>
  <c r="DG76" i="21" s="1"/>
  <c r="DK76" i="21" a="1"/>
  <c r="DK76" i="21" s="1"/>
  <c r="DO76" i="21" a="1"/>
  <c r="DO76" i="21" s="1"/>
  <c r="DS76" i="21" a="1"/>
  <c r="DS76" i="21" s="1"/>
  <c r="DW76" i="21" a="1"/>
  <c r="DW76" i="21" s="1"/>
  <c r="EA76" i="21" a="1"/>
  <c r="EA76" i="21" s="1"/>
  <c r="EE76" i="21" a="1"/>
  <c r="EE76" i="21" s="1"/>
  <c r="EI76" i="21" a="1"/>
  <c r="EI76" i="21" s="1"/>
  <c r="EM76" i="21" a="1"/>
  <c r="EM76" i="21" s="1"/>
  <c r="EQ76" i="21" a="1"/>
  <c r="EQ76" i="21" s="1"/>
  <c r="EU76" i="21" a="1"/>
  <c r="EU76" i="21" s="1"/>
  <c r="EY76" i="21" a="1"/>
  <c r="EY76" i="21" s="1"/>
  <c r="FC76" i="21" a="1"/>
  <c r="FC76" i="21" s="1"/>
  <c r="FG76" i="21" a="1"/>
  <c r="FG76" i="21" s="1"/>
  <c r="FK76" i="21" a="1"/>
  <c r="FK76" i="21" s="1"/>
  <c r="FP76" i="21" a="1"/>
  <c r="FP76" i="21" s="1"/>
  <c r="FT76" i="21" a="1"/>
  <c r="FT76" i="21" s="1"/>
  <c r="FX76" i="21" a="1"/>
  <c r="FX76" i="21" s="1"/>
  <c r="GB76" i="21" a="1"/>
  <c r="GB76" i="21" s="1"/>
  <c r="GF76" i="21" a="1"/>
  <c r="GF76" i="21" s="1"/>
  <c r="GJ76" i="21" a="1"/>
  <c r="GJ76" i="21" s="1"/>
  <c r="GN76" i="21" a="1"/>
  <c r="GN76" i="21" s="1"/>
  <c r="GR76" i="21" a="1"/>
  <c r="GR76" i="21" s="1"/>
  <c r="GV76" i="21" a="1"/>
  <c r="GV76" i="21" s="1"/>
  <c r="GZ76" i="21" a="1"/>
  <c r="GZ76" i="21" s="1"/>
  <c r="HD76" i="21" a="1"/>
  <c r="HD76" i="21" s="1"/>
  <c r="HH76" i="21" a="1"/>
  <c r="HH76" i="21" s="1"/>
  <c r="HL76" i="21" a="1"/>
  <c r="HL76" i="21" s="1"/>
  <c r="HP76" i="21" a="1"/>
  <c r="HP76" i="21" s="1"/>
  <c r="HT76" i="21" a="1"/>
  <c r="HT76" i="21" s="1"/>
  <c r="HY76" i="21" a="1"/>
  <c r="HY76" i="21" s="1"/>
  <c r="IC76" i="21" a="1"/>
  <c r="IC76" i="21" s="1"/>
  <c r="IG76" i="21" a="1"/>
  <c r="IG76" i="21" s="1"/>
  <c r="IK76" i="21" a="1"/>
  <c r="IK76" i="21" s="1"/>
  <c r="IO76" i="21" a="1"/>
  <c r="IO76" i="21" s="1"/>
  <c r="IS76" i="21" a="1"/>
  <c r="IS76" i="21" s="1"/>
  <c r="IW76" i="21" a="1"/>
  <c r="IW76" i="21" s="1"/>
  <c r="JA76" i="21" a="1"/>
  <c r="JA76" i="21" s="1"/>
  <c r="JE76" i="21" a="1"/>
  <c r="JE76" i="21" s="1"/>
  <c r="JI76" i="21" a="1"/>
  <c r="JI76" i="21" s="1"/>
  <c r="JR76" i="21" a="1"/>
  <c r="JR76" i="21" s="1"/>
  <c r="JV76" i="21" a="1"/>
  <c r="JV76" i="21" s="1"/>
  <c r="JZ76" i="21" a="1"/>
  <c r="JZ76" i="21" s="1"/>
  <c r="KD76" i="21" a="1"/>
  <c r="KD76" i="21" s="1"/>
  <c r="KH76" i="21" a="1"/>
  <c r="KH76" i="21" s="1"/>
  <c r="KL76" i="21" a="1"/>
  <c r="KL76" i="21" s="1"/>
  <c r="KP76" i="21" a="1"/>
  <c r="KP76" i="21" s="1"/>
  <c r="KU76" i="21" a="1"/>
  <c r="KU76" i="21" s="1"/>
  <c r="KY76" i="21" a="1"/>
  <c r="KY76" i="21" s="1"/>
  <c r="LC76" i="21" a="1"/>
  <c r="LC76" i="21" s="1"/>
  <c r="AV77" i="21" a="1"/>
  <c r="AV77" i="21" s="1"/>
  <c r="AZ77" i="21" a="1"/>
  <c r="AZ77" i="21" s="1"/>
  <c r="BD77" i="21" a="1"/>
  <c r="BD77" i="21" s="1"/>
  <c r="BH77" i="21" a="1"/>
  <c r="BH77" i="21" s="1"/>
  <c r="BL77" i="21" a="1"/>
  <c r="BL77" i="21" s="1"/>
  <c r="BP77" i="21" a="1"/>
  <c r="BP77" i="21" s="1"/>
  <c r="BT77" i="21" a="1"/>
  <c r="BT77" i="21" s="1"/>
  <c r="BX77" i="21" a="1"/>
  <c r="BX77" i="21" s="1"/>
  <c r="CB77" i="21" a="1"/>
  <c r="CB77" i="21" s="1"/>
  <c r="CF77" i="21" a="1"/>
  <c r="CF77" i="21" s="1"/>
  <c r="Q78" i="21" a="1"/>
  <c r="Q78" i="21" s="1"/>
  <c r="U78" i="21" a="1"/>
  <c r="U78" i="21" s="1"/>
  <c r="Y78" i="21" a="1"/>
  <c r="Y78" i="21" s="1"/>
  <c r="AC78" i="21" a="1"/>
  <c r="AC78" i="21" s="1"/>
  <c r="AG78" i="21" a="1"/>
  <c r="AG78" i="21" s="1"/>
  <c r="AK78" i="21" a="1"/>
  <c r="AK78" i="21" s="1"/>
  <c r="AO78" i="21" a="1"/>
  <c r="AO78" i="21" s="1"/>
  <c r="CL78" i="21" a="1"/>
  <c r="CL78" i="21" s="1"/>
  <c r="CP78" i="21" a="1"/>
  <c r="CP78" i="21" s="1"/>
  <c r="CT78" i="21" a="1"/>
  <c r="CT78" i="21" s="1"/>
  <c r="CX78" i="21" a="1"/>
  <c r="CX78" i="21" s="1"/>
  <c r="DB78" i="21" a="1"/>
  <c r="DB78" i="21" s="1"/>
  <c r="DF78" i="21" a="1"/>
  <c r="DF78" i="21" s="1"/>
  <c r="DJ78" i="21" a="1"/>
  <c r="DJ78" i="21" s="1"/>
  <c r="DN78" i="21" a="1"/>
  <c r="DN78" i="21" s="1"/>
  <c r="DR78" i="21" a="1"/>
  <c r="DR78" i="21" s="1"/>
  <c r="DV78" i="21" a="1"/>
  <c r="DV78" i="21" s="1"/>
  <c r="DZ78" i="21" a="1"/>
  <c r="DZ78" i="21" s="1"/>
  <c r="ED78" i="21" a="1"/>
  <c r="ED78" i="21" s="1"/>
  <c r="EH78" i="21" a="1"/>
  <c r="EH78" i="21" s="1"/>
  <c r="EL78" i="21" a="1"/>
  <c r="EL78" i="21" s="1"/>
  <c r="EP78" i="21" a="1"/>
  <c r="EP78" i="21" s="1"/>
  <c r="ET78" i="21" a="1"/>
  <c r="ET78" i="21" s="1"/>
  <c r="EX78" i="21" a="1"/>
  <c r="EX78" i="21" s="1"/>
  <c r="FB78" i="21" a="1"/>
  <c r="FB78" i="21" s="1"/>
  <c r="FF78" i="21" a="1"/>
  <c r="FF78" i="21" s="1"/>
  <c r="FJ78" i="21" a="1"/>
  <c r="FJ78" i="21" s="1"/>
  <c r="FO78" i="21" a="1"/>
  <c r="FO78" i="21" s="1"/>
  <c r="FS78" i="21" a="1"/>
  <c r="FS78" i="21" s="1"/>
  <c r="FW78" i="21" a="1"/>
  <c r="FW78" i="21" s="1"/>
  <c r="GA78" i="21" a="1"/>
  <c r="GA78" i="21" s="1"/>
  <c r="GE78" i="21" a="1"/>
  <c r="GE78" i="21" s="1"/>
  <c r="GI78" i="21" a="1"/>
  <c r="GI78" i="21" s="1"/>
  <c r="GM78" i="21" a="1"/>
  <c r="GM78" i="21" s="1"/>
  <c r="GQ78" i="21" a="1"/>
  <c r="GQ78" i="21" s="1"/>
  <c r="GU78" i="21" a="1"/>
  <c r="GU78" i="21" s="1"/>
  <c r="GY78" i="21" a="1"/>
  <c r="GY78" i="21" s="1"/>
  <c r="HC78" i="21" a="1"/>
  <c r="HC78" i="21" s="1"/>
  <c r="HG78" i="21" a="1"/>
  <c r="HG78" i="21" s="1"/>
  <c r="HK78" i="21" a="1"/>
  <c r="HK78" i="21" s="1"/>
  <c r="HO78" i="21" a="1"/>
  <c r="HO78" i="21" s="1"/>
  <c r="HS78" i="21" a="1"/>
  <c r="HS78" i="21" s="1"/>
  <c r="IB78" i="21" a="1"/>
  <c r="IB78" i="21" s="1"/>
  <c r="IF78" i="21" a="1"/>
  <c r="IF78" i="21" s="1"/>
  <c r="IJ78" i="21" a="1"/>
  <c r="IJ78" i="21" s="1"/>
  <c r="IN78" i="21" a="1"/>
  <c r="IN78" i="21" s="1"/>
  <c r="IR78" i="21" a="1"/>
  <c r="IR78" i="21" s="1"/>
  <c r="IV78" i="21" a="1"/>
  <c r="IV78" i="21" s="1"/>
  <c r="IZ78" i="21" a="1"/>
  <c r="IZ78" i="21" s="1"/>
  <c r="JD78" i="21" a="1"/>
  <c r="JD78" i="21" s="1"/>
  <c r="JH78" i="21" a="1"/>
  <c r="JH78" i="21" s="1"/>
  <c r="JL78" i="21" a="1"/>
  <c r="JL78" i="21" s="1"/>
  <c r="JQ78" i="21" a="1"/>
  <c r="JQ78" i="21" s="1"/>
  <c r="JU78" i="21" a="1"/>
  <c r="JU78" i="21" s="1"/>
  <c r="JY78" i="21" a="1"/>
  <c r="JY78" i="21" s="1"/>
  <c r="KC78" i="21" a="1"/>
  <c r="KC78" i="21" s="1"/>
  <c r="KG78" i="21" a="1"/>
  <c r="KG78" i="21" s="1"/>
  <c r="KK78" i="21" a="1"/>
  <c r="KK78" i="21" s="1"/>
  <c r="KO78" i="21" a="1"/>
  <c r="KO78" i="21" s="1"/>
  <c r="KX78" i="21" a="1"/>
  <c r="KX78" i="21" s="1"/>
  <c r="LB78" i="21" a="1"/>
  <c r="LB78" i="21" s="1"/>
  <c r="AU79" i="21" a="1"/>
  <c r="AU79" i="21" s="1"/>
  <c r="AY79" i="21" a="1"/>
  <c r="AY79" i="21" s="1"/>
  <c r="BC79" i="21" a="1"/>
  <c r="BC79" i="21" s="1"/>
  <c r="BG79" i="21" a="1"/>
  <c r="BG79" i="21" s="1"/>
  <c r="BK79" i="21" a="1"/>
  <c r="BK79" i="21" s="1"/>
  <c r="BO79" i="21" a="1"/>
  <c r="BO79" i="21" s="1"/>
  <c r="BS79" i="21" a="1"/>
  <c r="BS79" i="21" s="1"/>
  <c r="BW79" i="21" a="1"/>
  <c r="BW79" i="21" s="1"/>
  <c r="CA79" i="21" a="1"/>
  <c r="CA79" i="21" s="1"/>
  <c r="CE79" i="21" a="1"/>
  <c r="CE79" i="21" s="1"/>
  <c r="P80" i="21" a="1"/>
  <c r="P80" i="21" s="1"/>
  <c r="T80" i="21" a="1"/>
  <c r="T80" i="21" s="1"/>
  <c r="X80" i="21" a="1"/>
  <c r="X80" i="21" s="1"/>
  <c r="AB80" i="21" a="1"/>
  <c r="AB80" i="21" s="1"/>
  <c r="AF80" i="21" a="1"/>
  <c r="AF80" i="21" s="1"/>
  <c r="AJ80" i="21" a="1"/>
  <c r="AJ80" i="21" s="1"/>
  <c r="AN80" i="21" a="1"/>
  <c r="AN80" i="21" s="1"/>
  <c r="AR80" i="21" a="1"/>
  <c r="AR80" i="21" s="1"/>
  <c r="CK80" i="21" a="1"/>
  <c r="CK80" i="21" s="1"/>
  <c r="CO80" i="21" a="1"/>
  <c r="CO80" i="21" s="1"/>
  <c r="CS80" i="21" a="1"/>
  <c r="CS80" i="21" s="1"/>
  <c r="CW80" i="21" a="1"/>
  <c r="CW80" i="21" s="1"/>
  <c r="DA80" i="21" a="1"/>
  <c r="DA80" i="21" s="1"/>
  <c r="DE80" i="21" a="1"/>
  <c r="DE80" i="21" s="1"/>
  <c r="DI80" i="21" a="1"/>
  <c r="DI80" i="21" s="1"/>
  <c r="DM80" i="21" a="1"/>
  <c r="DM80" i="21" s="1"/>
  <c r="DQ80" i="21" a="1"/>
  <c r="DQ80" i="21" s="1"/>
  <c r="DU80" i="21" a="1"/>
  <c r="DU80" i="21" s="1"/>
  <c r="DY80" i="21" a="1"/>
  <c r="DY80" i="21" s="1"/>
  <c r="EC80" i="21" a="1"/>
  <c r="EC80" i="21" s="1"/>
  <c r="EG80" i="21" a="1"/>
  <c r="EG80" i="21" s="1"/>
  <c r="EK80" i="21" a="1"/>
  <c r="EK80" i="21" s="1"/>
  <c r="EO80" i="21" a="1"/>
  <c r="EO80" i="21" s="1"/>
  <c r="ES80" i="21" a="1"/>
  <c r="ES80" i="21" s="1"/>
  <c r="EW80" i="21" a="1"/>
  <c r="EW80" i="21" s="1"/>
  <c r="FA80" i="21" a="1"/>
  <c r="FA80" i="21" s="1"/>
  <c r="FE80" i="21" a="1"/>
  <c r="FE80" i="21" s="1"/>
  <c r="FI80" i="21" a="1"/>
  <c r="FI80" i="21" s="1"/>
  <c r="FR80" i="21" a="1"/>
  <c r="FR80" i="21" s="1"/>
  <c r="FV80" i="21" a="1"/>
  <c r="FV80" i="21" s="1"/>
  <c r="FZ80" i="21" a="1"/>
  <c r="FZ80" i="21" s="1"/>
  <c r="GD80" i="21" a="1"/>
  <c r="GD80" i="21" s="1"/>
  <c r="GH80" i="21" a="1"/>
  <c r="GH80" i="21" s="1"/>
  <c r="GL80" i="21" a="1"/>
  <c r="GL80" i="21" s="1"/>
  <c r="GP80" i="21" a="1"/>
  <c r="GP80" i="21" s="1"/>
  <c r="GT80" i="21" a="1"/>
  <c r="GT80" i="21" s="1"/>
  <c r="GX80" i="21" a="1"/>
  <c r="GX80" i="21" s="1"/>
  <c r="HB80" i="21" a="1"/>
  <c r="HB80" i="21" s="1"/>
  <c r="HF80" i="21" a="1"/>
  <c r="HF80" i="21" s="1"/>
  <c r="HJ80" i="21" a="1"/>
  <c r="HJ80" i="21" s="1"/>
  <c r="HN80" i="21" a="1"/>
  <c r="HN80" i="21" s="1"/>
  <c r="HR80" i="21" a="1"/>
  <c r="HR80" i="21" s="1"/>
  <c r="HV80" i="21" a="1"/>
  <c r="HV80" i="21" s="1"/>
  <c r="IA80" i="21" a="1"/>
  <c r="IA80" i="21" s="1"/>
  <c r="IE80" i="21" a="1"/>
  <c r="IE80" i="21" s="1"/>
  <c r="II80" i="21" a="1"/>
  <c r="II80" i="21" s="1"/>
  <c r="IM80" i="21" a="1"/>
  <c r="IM80" i="21" s="1"/>
  <c r="IQ80" i="21" a="1"/>
  <c r="IQ80" i="21" s="1"/>
  <c r="IU80" i="21" a="1"/>
  <c r="IU80" i="21" s="1"/>
  <c r="IY80" i="21" a="1"/>
  <c r="IY80" i="21" s="1"/>
  <c r="JC80" i="21" a="1"/>
  <c r="JC80" i="21" s="1"/>
  <c r="JG80" i="21" a="1"/>
  <c r="JG80" i="21" s="1"/>
  <c r="JK80" i="21" a="1"/>
  <c r="JK80" i="21" s="1"/>
  <c r="JP80" i="21" a="1"/>
  <c r="JP80" i="21" s="1"/>
  <c r="JT80" i="21" a="1"/>
  <c r="JT80" i="21" s="1"/>
  <c r="JX80" i="21" a="1"/>
  <c r="JX80" i="21" s="1"/>
  <c r="KB80" i="21" a="1"/>
  <c r="KB80" i="21" s="1"/>
  <c r="KF80" i="21" a="1"/>
  <c r="KF80" i="21" s="1"/>
  <c r="KJ80" i="21" a="1"/>
  <c r="KJ80" i="21" s="1"/>
  <c r="KN80" i="21" a="1"/>
  <c r="KN80" i="21" s="1"/>
  <c r="KR80" i="21" a="1"/>
  <c r="KR80" i="21" s="1"/>
  <c r="KW80" i="21" a="1"/>
  <c r="KW80" i="21" s="1"/>
  <c r="LA80" i="21" a="1"/>
  <c r="LA80" i="21" s="1"/>
  <c r="AX81" i="21" a="1"/>
  <c r="AX81" i="21" s="1"/>
  <c r="BB81" i="21" a="1"/>
  <c r="BB81" i="21" s="1"/>
  <c r="BF81" i="21" a="1"/>
  <c r="BF81" i="21" s="1"/>
  <c r="BJ81" i="21" a="1"/>
  <c r="BJ81" i="21" s="1"/>
  <c r="BN81" i="21" a="1"/>
  <c r="BN81" i="21" s="1"/>
  <c r="BR81" i="21" a="1"/>
  <c r="BR81" i="21" s="1"/>
  <c r="BV81" i="21" a="1"/>
  <c r="BV81" i="21" s="1"/>
  <c r="BZ81" i="21" a="1"/>
  <c r="BZ81" i="21" s="1"/>
  <c r="CD81" i="21" a="1"/>
  <c r="CD81" i="21" s="1"/>
  <c r="CH81" i="21" a="1"/>
  <c r="CH81" i="21" s="1"/>
  <c r="O82" i="21" a="1"/>
  <c r="O82" i="21" s="1"/>
  <c r="S82" i="21" a="1"/>
  <c r="S82" i="21" s="1"/>
  <c r="W82" i="21" a="1"/>
  <c r="W82" i="21" s="1"/>
  <c r="AA82" i="21" a="1"/>
  <c r="AA82" i="21" s="1"/>
  <c r="AE82" i="21" a="1"/>
  <c r="AE82" i="21" s="1"/>
  <c r="AI82" i="21" a="1"/>
  <c r="AI82" i="21" s="1"/>
  <c r="AM82" i="21" a="1"/>
  <c r="AM82" i="21" s="1"/>
  <c r="AQ82" i="21" a="1"/>
  <c r="AQ82" i="21" s="1"/>
  <c r="CN82" i="21" a="1"/>
  <c r="CN82" i="21" s="1"/>
  <c r="CR82" i="21" a="1"/>
  <c r="CR82" i="21" s="1"/>
  <c r="CV82" i="21" a="1"/>
  <c r="CV82" i="21" s="1"/>
  <c r="CZ82" i="21" a="1"/>
  <c r="CZ82" i="21" s="1"/>
  <c r="DD82" i="21" a="1"/>
  <c r="DD82" i="21" s="1"/>
  <c r="DH82" i="21" a="1"/>
  <c r="DH82" i="21" s="1"/>
  <c r="DL82" i="21" a="1"/>
  <c r="DL82" i="21" s="1"/>
  <c r="DP82" i="21" a="1"/>
  <c r="DP82" i="21" s="1"/>
  <c r="DT82" i="21" a="1"/>
  <c r="DT82" i="21" s="1"/>
  <c r="DX82" i="21" a="1"/>
  <c r="DX82" i="21" s="1"/>
  <c r="EB82" i="21" a="1"/>
  <c r="EB82" i="21" s="1"/>
  <c r="EF82" i="21" a="1"/>
  <c r="EF82" i="21" s="1"/>
  <c r="EJ82" i="21" a="1"/>
  <c r="EJ82" i="21" s="1"/>
  <c r="EN82" i="21" a="1"/>
  <c r="EN82" i="21" s="1"/>
  <c r="ER82" i="21" a="1"/>
  <c r="ER82" i="21" s="1"/>
  <c r="EV82" i="21" a="1"/>
  <c r="EV82" i="21" s="1"/>
  <c r="EZ82" i="21" a="1"/>
  <c r="EZ82" i="21" s="1"/>
  <c r="FD82" i="21" a="1"/>
  <c r="FD82" i="21" s="1"/>
  <c r="FH82" i="21" a="1"/>
  <c r="FH82" i="21" s="1"/>
  <c r="FL82" i="21" a="1"/>
  <c r="FL82" i="21" s="1"/>
  <c r="FQ82" i="21" a="1"/>
  <c r="FQ82" i="21" s="1"/>
  <c r="FU82" i="21" a="1"/>
  <c r="FU82" i="21" s="1"/>
  <c r="FY82" i="21" a="1"/>
  <c r="FY82" i="21" s="1"/>
  <c r="GC82" i="21" a="1"/>
  <c r="GC82" i="21" s="1"/>
  <c r="GG82" i="21" a="1"/>
  <c r="GG82" i="21" s="1"/>
  <c r="GK82" i="21" a="1"/>
  <c r="GK82" i="21" s="1"/>
  <c r="GO82" i="21" a="1"/>
  <c r="GO82" i="21" s="1"/>
  <c r="GS82" i="21" a="1"/>
  <c r="GS82" i="21" s="1"/>
  <c r="GW82" i="21" a="1"/>
  <c r="GW82" i="21" s="1"/>
  <c r="HA82" i="21" a="1"/>
  <c r="HA82" i="21" s="1"/>
  <c r="HE82" i="21" a="1"/>
  <c r="HE82" i="21" s="1"/>
  <c r="HI82" i="21" a="1"/>
  <c r="HI82" i="21" s="1"/>
  <c r="HM82" i="21" a="1"/>
  <c r="HM82" i="21" s="1"/>
  <c r="HQ82" i="21" a="1"/>
  <c r="HQ82" i="21" s="1"/>
  <c r="HU82" i="21" a="1"/>
  <c r="HU82" i="21" s="1"/>
  <c r="HZ82" i="21" a="1"/>
  <c r="HZ82" i="21" s="1"/>
  <c r="ID82" i="21" a="1"/>
  <c r="ID82" i="21" s="1"/>
  <c r="IH82" i="21" a="1"/>
  <c r="IH82" i="21" s="1"/>
  <c r="IL82" i="21" a="1"/>
  <c r="IL82" i="21" s="1"/>
  <c r="IP82" i="21" a="1"/>
  <c r="IP82" i="21" s="1"/>
  <c r="IT82" i="21" a="1"/>
  <c r="IT82" i="21" s="1"/>
  <c r="IX82" i="21" a="1"/>
  <c r="IX82" i="21" s="1"/>
  <c r="JB82" i="21" a="1"/>
  <c r="JB82" i="21" s="1"/>
  <c r="JF82" i="21" a="1"/>
  <c r="JF82" i="21" s="1"/>
  <c r="JJ82" i="21" a="1"/>
  <c r="JJ82" i="21" s="1"/>
  <c r="JO82" i="21" a="1"/>
  <c r="JO82" i="21" s="1"/>
  <c r="JS82" i="21" a="1"/>
  <c r="JS82" i="21" s="1"/>
  <c r="JW82" i="21" a="1"/>
  <c r="JW82" i="21" s="1"/>
  <c r="KA82" i="21" a="1"/>
  <c r="KA82" i="21" s="1"/>
  <c r="KE82" i="21" a="1"/>
  <c r="KE82" i="21" s="1"/>
  <c r="KI82" i="21" a="1"/>
  <c r="KI82" i="21" s="1"/>
  <c r="KM82" i="21" a="1"/>
  <c r="KM82" i="21" s="1"/>
  <c r="KQ82" i="21" a="1"/>
  <c r="KQ82" i="21" s="1"/>
  <c r="KV82" i="21" a="1"/>
  <c r="KV82" i="21" s="1"/>
  <c r="KZ82" i="21" a="1"/>
  <c r="KZ82" i="21" s="1"/>
  <c r="LD82" i="21" a="1"/>
  <c r="LD82" i="21" s="1"/>
  <c r="AW83" i="21" a="1"/>
  <c r="AW83" i="21" s="1"/>
  <c r="BA83" i="21" a="1"/>
  <c r="BA83" i="21" s="1"/>
  <c r="BE83" i="21" a="1"/>
  <c r="BE83" i="21" s="1"/>
  <c r="BI83" i="21" a="1"/>
  <c r="BI83" i="21" s="1"/>
  <c r="BM83" i="21" a="1"/>
  <c r="BM83" i="21" s="1"/>
  <c r="BQ83" i="21" a="1"/>
  <c r="BQ83" i="21" s="1"/>
  <c r="BU83" i="21" a="1"/>
  <c r="BU83" i="21" s="1"/>
  <c r="BY83" i="21" a="1"/>
  <c r="BY83" i="21" s="1"/>
  <c r="CC83" i="21" a="1"/>
  <c r="CC83" i="21" s="1"/>
  <c r="CG83" i="21" a="1"/>
  <c r="CG83" i="21" s="1"/>
  <c r="R84" i="21" a="1"/>
  <c r="R84" i="21" s="1"/>
  <c r="V84" i="21" a="1"/>
  <c r="V84" i="21" s="1"/>
  <c r="Z84" i="21" a="1"/>
  <c r="Z84" i="21" s="1"/>
  <c r="AD84" i="21" a="1"/>
  <c r="AD84" i="21" s="1"/>
  <c r="AH84" i="21" a="1"/>
  <c r="AH84" i="21" s="1"/>
  <c r="AL84" i="21" a="1"/>
  <c r="AL84" i="21" s="1"/>
  <c r="AP84" i="21" a="1"/>
  <c r="AP84" i="21" s="1"/>
  <c r="CM84" i="21" a="1"/>
  <c r="CM84" i="21" s="1"/>
  <c r="CQ84" i="21" a="1"/>
  <c r="CQ84" i="21" s="1"/>
  <c r="CU84" i="21" a="1"/>
  <c r="CU84" i="21" s="1"/>
  <c r="CY84" i="21" a="1"/>
  <c r="CY84" i="21" s="1"/>
  <c r="DC84" i="21" a="1"/>
  <c r="DC84" i="21" s="1"/>
  <c r="DG84" i="21" a="1"/>
  <c r="DG84" i="21" s="1"/>
  <c r="DK84" i="21" a="1"/>
  <c r="DK84" i="21" s="1"/>
  <c r="DO84" i="21" a="1"/>
  <c r="DO84" i="21" s="1"/>
  <c r="DS84" i="21" a="1"/>
  <c r="DS84" i="21" s="1"/>
  <c r="DW84" i="21" a="1"/>
  <c r="DW84" i="21" s="1"/>
  <c r="EA84" i="21" a="1"/>
  <c r="EA84" i="21" s="1"/>
  <c r="EE84" i="21" a="1"/>
  <c r="EE84" i="21" s="1"/>
  <c r="EI84" i="21" a="1"/>
  <c r="EI84" i="21" s="1"/>
  <c r="EM84" i="21" a="1"/>
  <c r="EM84" i="21" s="1"/>
  <c r="EQ84" i="21" a="1"/>
  <c r="EQ84" i="21" s="1"/>
  <c r="EU84" i="21" a="1"/>
  <c r="EU84" i="21" s="1"/>
  <c r="EY84" i="21" a="1"/>
  <c r="EY84" i="21" s="1"/>
  <c r="FC84" i="21" a="1"/>
  <c r="FC84" i="21" s="1"/>
  <c r="FG84" i="21" a="1"/>
  <c r="FG84" i="21" s="1"/>
  <c r="FK84" i="21" a="1"/>
  <c r="FK84" i="21" s="1"/>
  <c r="FP84" i="21" a="1"/>
  <c r="FP84" i="21" s="1"/>
  <c r="FT84" i="21" a="1"/>
  <c r="FT84" i="21" s="1"/>
  <c r="FX84" i="21" a="1"/>
  <c r="FX84" i="21" s="1"/>
  <c r="GB84" i="21" a="1"/>
  <c r="GB84" i="21" s="1"/>
  <c r="GF84" i="21" a="1"/>
  <c r="GF84" i="21" s="1"/>
  <c r="GJ84" i="21" a="1"/>
  <c r="GJ84" i="21" s="1"/>
  <c r="GN84" i="21" a="1"/>
  <c r="GN84" i="21" s="1"/>
  <c r="GR84" i="21" a="1"/>
  <c r="GR84" i="21" s="1"/>
  <c r="GV84" i="21" a="1"/>
  <c r="GV84" i="21" s="1"/>
  <c r="GZ84" i="21" a="1"/>
  <c r="GZ84" i="21" s="1"/>
  <c r="HD84" i="21" a="1"/>
  <c r="HD84" i="21" s="1"/>
  <c r="HH84" i="21" a="1"/>
  <c r="HH84" i="21" s="1"/>
  <c r="HL84" i="21" a="1"/>
  <c r="HL84" i="21" s="1"/>
  <c r="HP84" i="21" a="1"/>
  <c r="HP84" i="21" s="1"/>
  <c r="HT84" i="21" a="1"/>
  <c r="HT84" i="21" s="1"/>
  <c r="HY84" i="21" a="1"/>
  <c r="HY84" i="21" s="1"/>
  <c r="IC84" i="21" a="1"/>
  <c r="IC84" i="21" s="1"/>
  <c r="IG84" i="21" a="1"/>
  <c r="IG84" i="21" s="1"/>
  <c r="IK84" i="21" a="1"/>
  <c r="IK84" i="21" s="1"/>
  <c r="IO84" i="21" a="1"/>
  <c r="IO84" i="21" s="1"/>
  <c r="IS84" i="21" a="1"/>
  <c r="IS84" i="21" s="1"/>
  <c r="IW84" i="21" a="1"/>
  <c r="IW84" i="21" s="1"/>
  <c r="JA84" i="21" a="1"/>
  <c r="JA84" i="21" s="1"/>
  <c r="JE84" i="21" a="1"/>
  <c r="JE84" i="21" s="1"/>
  <c r="JI84" i="21" a="1"/>
  <c r="JI84" i="21" s="1"/>
  <c r="JR84" i="21" a="1"/>
  <c r="JR84" i="21" s="1"/>
  <c r="JV84" i="21" a="1"/>
  <c r="JV84" i="21" s="1"/>
  <c r="JZ84" i="21" a="1"/>
  <c r="JZ84" i="21" s="1"/>
  <c r="KD84" i="21" a="1"/>
  <c r="KD84" i="21" s="1"/>
  <c r="KH84" i="21" a="1"/>
  <c r="KH84" i="21" s="1"/>
  <c r="KL84" i="21" a="1"/>
  <c r="KL84" i="21" s="1"/>
  <c r="KP84" i="21" a="1"/>
  <c r="KP84" i="21" s="1"/>
  <c r="KU84" i="21" a="1"/>
  <c r="KU84" i="21" s="1"/>
  <c r="KY84" i="21" a="1"/>
  <c r="KY84" i="21" s="1"/>
  <c r="LC84" i="21" a="1"/>
  <c r="LC84" i="21" s="1"/>
  <c r="AV85" i="21" a="1"/>
  <c r="AV85" i="21" s="1"/>
  <c r="AZ85" i="21" a="1"/>
  <c r="AZ85" i="21" s="1"/>
  <c r="BD85" i="21" a="1"/>
  <c r="BD85" i="21" s="1"/>
  <c r="BH85" i="21" a="1"/>
  <c r="BH85" i="21" s="1"/>
  <c r="BL85" i="21" a="1"/>
  <c r="BL85" i="21" s="1"/>
  <c r="BP85" i="21" a="1"/>
  <c r="BP85" i="21" s="1"/>
  <c r="BT85" i="21" a="1"/>
  <c r="BT85" i="21" s="1"/>
  <c r="BX85" i="21" a="1"/>
  <c r="BX85" i="21" s="1"/>
  <c r="CB85" i="21" a="1"/>
  <c r="CB85" i="21" s="1"/>
  <c r="CF85" i="21" a="1"/>
  <c r="CF85" i="21" s="1"/>
  <c r="Q86" i="21" a="1"/>
  <c r="Q86" i="21" s="1"/>
  <c r="U86" i="21" a="1"/>
  <c r="U86" i="21" s="1"/>
  <c r="Y86" i="21" a="1"/>
  <c r="Y86" i="21" s="1"/>
  <c r="AC86" i="21" a="1"/>
  <c r="AC86" i="21" s="1"/>
  <c r="AG86" i="21" a="1"/>
  <c r="AG86" i="21" s="1"/>
  <c r="AK86" i="21" a="1"/>
  <c r="AK86" i="21" s="1"/>
  <c r="AO86" i="21" a="1"/>
  <c r="AO86" i="21" s="1"/>
  <c r="CL86" i="21" a="1"/>
  <c r="CL86" i="21" s="1"/>
  <c r="CP86" i="21" a="1"/>
  <c r="CP86" i="21" s="1"/>
  <c r="CT86" i="21" a="1"/>
  <c r="CT86" i="21" s="1"/>
  <c r="CX86" i="21" a="1"/>
  <c r="CX86" i="21" s="1"/>
  <c r="DB86" i="21" a="1"/>
  <c r="DB86" i="21" s="1"/>
  <c r="DF86" i="21" a="1"/>
  <c r="DF86" i="21" s="1"/>
  <c r="DJ86" i="21" a="1"/>
  <c r="DJ86" i="21" s="1"/>
  <c r="DN86" i="21" a="1"/>
  <c r="DN86" i="21" s="1"/>
  <c r="DR86" i="21" a="1"/>
  <c r="DR86" i="21" s="1"/>
  <c r="DV86" i="21" a="1"/>
  <c r="DV86" i="21" s="1"/>
  <c r="DZ86" i="21" a="1"/>
  <c r="DZ86" i="21" s="1"/>
  <c r="ED86" i="21" a="1"/>
  <c r="ED86" i="21" s="1"/>
  <c r="EH86" i="21" a="1"/>
  <c r="EH86" i="21" s="1"/>
  <c r="EL86" i="21" a="1"/>
  <c r="EL86" i="21" s="1"/>
  <c r="EP86" i="21" a="1"/>
  <c r="EP86" i="21" s="1"/>
  <c r="ET86" i="21" a="1"/>
  <c r="ET86" i="21" s="1"/>
  <c r="EX86" i="21" a="1"/>
  <c r="EX86" i="21" s="1"/>
  <c r="FB86" i="21" a="1"/>
  <c r="FB86" i="21" s="1"/>
  <c r="FF86" i="21" a="1"/>
  <c r="FF86" i="21" s="1"/>
  <c r="FJ86" i="21" a="1"/>
  <c r="FJ86" i="21" s="1"/>
  <c r="FO86" i="21" a="1"/>
  <c r="FO86" i="21" s="1"/>
  <c r="FS86" i="21" a="1"/>
  <c r="FS86" i="21" s="1"/>
  <c r="FW86" i="21" a="1"/>
  <c r="FW86" i="21" s="1"/>
  <c r="GA86" i="21" a="1"/>
  <c r="GA86" i="21" s="1"/>
  <c r="GE86" i="21" a="1"/>
  <c r="GE86" i="21" s="1"/>
  <c r="GI86" i="21" a="1"/>
  <c r="GI86" i="21" s="1"/>
  <c r="GM86" i="21" a="1"/>
  <c r="GM86" i="21" s="1"/>
  <c r="GQ86" i="21" a="1"/>
  <c r="GQ86" i="21" s="1"/>
  <c r="GU86" i="21" a="1"/>
  <c r="GU86" i="21" s="1"/>
  <c r="GY86" i="21" a="1"/>
  <c r="GY86" i="21" s="1"/>
  <c r="HC86" i="21" a="1"/>
  <c r="HC86" i="21" s="1"/>
  <c r="HG86" i="21" a="1"/>
  <c r="HG86" i="21" s="1"/>
  <c r="HK86" i="21" a="1"/>
  <c r="HK86" i="21" s="1"/>
  <c r="HO86" i="21" a="1"/>
  <c r="HO86" i="21" s="1"/>
  <c r="HS86" i="21" a="1"/>
  <c r="HS86" i="21" s="1"/>
  <c r="IB86" i="21" a="1"/>
  <c r="IB86" i="21" s="1"/>
  <c r="IF86" i="21" a="1"/>
  <c r="IF86" i="21" s="1"/>
  <c r="IJ86" i="21" a="1"/>
  <c r="IJ86" i="21" s="1"/>
  <c r="IN86" i="21" a="1"/>
  <c r="IN86" i="21" s="1"/>
  <c r="IR86" i="21" a="1"/>
  <c r="IR86" i="21" s="1"/>
  <c r="IV86" i="21" a="1"/>
  <c r="IV86" i="21" s="1"/>
  <c r="IZ86" i="21" a="1"/>
  <c r="IZ86" i="21" s="1"/>
  <c r="JD86" i="21" a="1"/>
  <c r="JD86" i="21" s="1"/>
  <c r="JH86" i="21" a="1"/>
  <c r="JH86" i="21" s="1"/>
  <c r="JL86" i="21" a="1"/>
  <c r="JL86" i="21" s="1"/>
  <c r="JQ86" i="21" a="1"/>
  <c r="JQ86" i="21" s="1"/>
  <c r="JU86" i="21" a="1"/>
  <c r="JU86" i="21" s="1"/>
  <c r="JY86" i="21" a="1"/>
  <c r="JY86" i="21" s="1"/>
  <c r="KC86" i="21" a="1"/>
  <c r="KC86" i="21" s="1"/>
  <c r="KG86" i="21" a="1"/>
  <c r="KG86" i="21" s="1"/>
  <c r="KK86" i="21" a="1"/>
  <c r="KK86" i="21" s="1"/>
  <c r="KO86" i="21" a="1"/>
  <c r="KO86" i="21" s="1"/>
  <c r="KX86" i="21" a="1"/>
  <c r="KX86" i="21" s="1"/>
  <c r="LB86" i="21" a="1"/>
  <c r="LB86" i="21" s="1"/>
  <c r="AU87" i="21" a="1"/>
  <c r="AU87" i="21" s="1"/>
  <c r="AY87" i="21" a="1"/>
  <c r="AY87" i="21" s="1"/>
  <c r="BC87" i="21" a="1"/>
  <c r="BC87" i="21" s="1"/>
  <c r="BG87" i="21" a="1"/>
  <c r="BG87" i="21" s="1"/>
  <c r="BK87" i="21" a="1"/>
  <c r="BK87" i="21" s="1"/>
  <c r="BO87" i="21" a="1"/>
  <c r="BO87" i="21" s="1"/>
  <c r="BS87" i="21" a="1"/>
  <c r="BS87" i="21" s="1"/>
  <c r="BW87" i="21" a="1"/>
  <c r="BW87" i="21" s="1"/>
  <c r="CA87" i="21" a="1"/>
  <c r="CA87" i="21" s="1"/>
  <c r="CE87" i="21" a="1"/>
  <c r="CE87" i="21" s="1"/>
  <c r="P88" i="21" a="1"/>
  <c r="P88" i="21" s="1"/>
  <c r="T88" i="21" a="1"/>
  <c r="T88" i="21" s="1"/>
  <c r="X88" i="21" a="1"/>
  <c r="X88" i="21" s="1"/>
  <c r="AB88" i="21" a="1"/>
  <c r="AB88" i="21" s="1"/>
  <c r="AF88" i="21" a="1"/>
  <c r="AF88" i="21" s="1"/>
  <c r="AJ88" i="21" a="1"/>
  <c r="AJ88" i="21" s="1"/>
  <c r="AN88" i="21" a="1"/>
  <c r="AN88" i="21" s="1"/>
  <c r="AR88" i="21" a="1"/>
  <c r="AR88" i="21" s="1"/>
  <c r="CK88" i="21" a="1"/>
  <c r="CK88" i="21" s="1"/>
  <c r="CO88" i="21" a="1"/>
  <c r="CO88" i="21" s="1"/>
  <c r="CS88" i="21" a="1"/>
  <c r="CS88" i="21" s="1"/>
  <c r="CW88" i="21" a="1"/>
  <c r="CW88" i="21" s="1"/>
  <c r="DA88" i="21" a="1"/>
  <c r="DA88" i="21" s="1"/>
  <c r="DE88" i="21" a="1"/>
  <c r="DE88" i="21" s="1"/>
  <c r="DI88" i="21" a="1"/>
  <c r="DI88" i="21" s="1"/>
  <c r="DM88" i="21" a="1"/>
  <c r="DM88" i="21" s="1"/>
  <c r="DQ88" i="21" a="1"/>
  <c r="DQ88" i="21" s="1"/>
  <c r="DU88" i="21" a="1"/>
  <c r="DU88" i="21" s="1"/>
  <c r="DY88" i="21" a="1"/>
  <c r="DY88" i="21" s="1"/>
  <c r="EC88" i="21" a="1"/>
  <c r="EC88" i="21" s="1"/>
  <c r="EG88" i="21" a="1"/>
  <c r="EG88" i="21" s="1"/>
  <c r="EK88" i="21" a="1"/>
  <c r="EK88" i="21" s="1"/>
  <c r="EO88" i="21" a="1"/>
  <c r="EO88" i="21" s="1"/>
  <c r="ES88" i="21" a="1"/>
  <c r="ES88" i="21" s="1"/>
  <c r="EW88" i="21" a="1"/>
  <c r="EW88" i="21" s="1"/>
  <c r="FA88" i="21" a="1"/>
  <c r="FA88" i="21" s="1"/>
  <c r="FE88" i="21" a="1"/>
  <c r="FE88" i="21" s="1"/>
  <c r="FI88" i="21" a="1"/>
  <c r="FI88" i="21" s="1"/>
  <c r="FR88" i="21" a="1"/>
  <c r="FR88" i="21" s="1"/>
  <c r="FV88" i="21" a="1"/>
  <c r="FV88" i="21" s="1"/>
  <c r="FZ88" i="21" a="1"/>
  <c r="FZ88" i="21" s="1"/>
  <c r="GD88" i="21" a="1"/>
  <c r="GD88" i="21" s="1"/>
  <c r="GH88" i="21" a="1"/>
  <c r="GH88" i="21" s="1"/>
  <c r="GL88" i="21" a="1"/>
  <c r="GL88" i="21" s="1"/>
  <c r="GP88" i="21" a="1"/>
  <c r="GP88" i="21" s="1"/>
  <c r="GT88" i="21" a="1"/>
  <c r="GT88" i="21" s="1"/>
  <c r="GX88" i="21" a="1"/>
  <c r="GX88" i="21" s="1"/>
  <c r="HB88" i="21" a="1"/>
  <c r="HB88" i="21" s="1"/>
  <c r="HF88" i="21" a="1"/>
  <c r="HF88" i="21" s="1"/>
  <c r="HJ88" i="21" a="1"/>
  <c r="HJ88" i="21" s="1"/>
  <c r="HN88" i="21" a="1"/>
  <c r="HN88" i="21" s="1"/>
  <c r="HR88" i="21" a="1"/>
  <c r="HR88" i="21" s="1"/>
  <c r="HV88" i="21" a="1"/>
  <c r="HV88" i="21" s="1"/>
  <c r="IA88" i="21" a="1"/>
  <c r="IA88" i="21" s="1"/>
  <c r="IE88" i="21" a="1"/>
  <c r="IE88" i="21" s="1"/>
  <c r="II88" i="21" a="1"/>
  <c r="II88" i="21" s="1"/>
  <c r="IM88" i="21" a="1"/>
  <c r="IM88" i="21" s="1"/>
  <c r="IQ88" i="21" a="1"/>
  <c r="IQ88" i="21" s="1"/>
  <c r="IU88" i="21" a="1"/>
  <c r="IU88" i="21" s="1"/>
  <c r="IY88" i="21" a="1"/>
  <c r="IY88" i="21" s="1"/>
  <c r="JC88" i="21" a="1"/>
  <c r="JC88" i="21" s="1"/>
  <c r="JG88" i="21" a="1"/>
  <c r="JG88" i="21" s="1"/>
  <c r="JK88" i="21" a="1"/>
  <c r="JK88" i="21" s="1"/>
  <c r="JP88" i="21" a="1"/>
  <c r="JP88" i="21" s="1"/>
  <c r="JT88" i="21" a="1"/>
  <c r="JT88" i="21" s="1"/>
  <c r="JX88" i="21" a="1"/>
  <c r="JX88" i="21" s="1"/>
  <c r="KB88" i="21" a="1"/>
  <c r="KB88" i="21" s="1"/>
  <c r="KF88" i="21" a="1"/>
  <c r="KF88" i="21" s="1"/>
  <c r="KJ88" i="21" a="1"/>
  <c r="KJ88" i="21" s="1"/>
  <c r="KN88" i="21" a="1"/>
  <c r="KN88" i="21" s="1"/>
  <c r="KR88" i="21" a="1"/>
  <c r="KR88" i="21" s="1"/>
  <c r="KW88" i="21" a="1"/>
  <c r="KW88" i="21" s="1"/>
  <c r="LA88" i="21" a="1"/>
  <c r="LA88" i="21" s="1"/>
  <c r="AX89" i="21" a="1"/>
  <c r="AX89" i="21" s="1"/>
  <c r="BB89" i="21" a="1"/>
  <c r="BB89" i="21" s="1"/>
  <c r="BF89" i="21" a="1"/>
  <c r="BF89" i="21" s="1"/>
  <c r="BJ89" i="21" a="1"/>
  <c r="BJ89" i="21" s="1"/>
  <c r="BN89" i="21" a="1"/>
  <c r="BN89" i="21" s="1"/>
  <c r="BR89" i="21" a="1"/>
  <c r="BR89" i="21" s="1"/>
  <c r="BV89" i="21" a="1"/>
  <c r="BV89" i="21" s="1"/>
  <c r="BZ89" i="21" a="1"/>
  <c r="BZ89" i="21" s="1"/>
  <c r="CD89" i="21" a="1"/>
  <c r="CD89" i="21" s="1"/>
  <c r="CH89" i="21" a="1"/>
  <c r="CH89" i="21" s="1"/>
  <c r="O90" i="21" a="1"/>
  <c r="O90" i="21" s="1"/>
  <c r="S90" i="21" a="1"/>
  <c r="S90" i="21" s="1"/>
  <c r="W90" i="21" a="1"/>
  <c r="W90" i="21" s="1"/>
  <c r="AA90" i="21" a="1"/>
  <c r="AA90" i="21" s="1"/>
  <c r="AE90" i="21" a="1"/>
  <c r="AE90" i="21" s="1"/>
  <c r="AI90" i="21" a="1"/>
  <c r="AI90" i="21" s="1"/>
  <c r="AM90" i="21" a="1"/>
  <c r="AM90" i="21" s="1"/>
  <c r="AQ90" i="21" a="1"/>
  <c r="AQ90" i="21" s="1"/>
  <c r="CN90" i="21" a="1"/>
  <c r="CN90" i="21" s="1"/>
  <c r="CR90" i="21" a="1"/>
  <c r="CR90" i="21" s="1"/>
  <c r="CV90" i="21" a="1"/>
  <c r="CV90" i="21" s="1"/>
  <c r="CZ90" i="21" a="1"/>
  <c r="CZ90" i="21" s="1"/>
  <c r="DD90" i="21" a="1"/>
  <c r="DD90" i="21" s="1"/>
  <c r="DH90" i="21" a="1"/>
  <c r="DH90" i="21" s="1"/>
  <c r="DL90" i="21" a="1"/>
  <c r="DL90" i="21" s="1"/>
  <c r="DP90" i="21" a="1"/>
  <c r="DP90" i="21" s="1"/>
  <c r="DT90" i="21" a="1"/>
  <c r="DT90" i="21" s="1"/>
  <c r="DX90" i="21" a="1"/>
  <c r="DX90" i="21" s="1"/>
  <c r="EB90" i="21" a="1"/>
  <c r="EB90" i="21" s="1"/>
  <c r="EF90" i="21" a="1"/>
  <c r="EF90" i="21" s="1"/>
  <c r="EJ90" i="21" a="1"/>
  <c r="EJ90" i="21" s="1"/>
  <c r="EN90" i="21" a="1"/>
  <c r="EN90" i="21" s="1"/>
  <c r="ER90" i="21" a="1"/>
  <c r="ER90" i="21" s="1"/>
  <c r="EV90" i="21" a="1"/>
  <c r="EV90" i="21" s="1"/>
  <c r="EZ90" i="21" a="1"/>
  <c r="EZ90" i="21" s="1"/>
  <c r="FD90" i="21" a="1"/>
  <c r="FD90" i="21" s="1"/>
  <c r="FH90" i="21" a="1"/>
  <c r="FH90" i="21" s="1"/>
  <c r="FL90" i="21" a="1"/>
  <c r="FL90" i="21" s="1"/>
  <c r="FQ90" i="21" a="1"/>
  <c r="FQ90" i="21" s="1"/>
  <c r="FU90" i="21" a="1"/>
  <c r="FU90" i="21" s="1"/>
  <c r="FY90" i="21" a="1"/>
  <c r="FY90" i="21" s="1"/>
  <c r="GC90" i="21" a="1"/>
  <c r="GC90" i="21" s="1"/>
  <c r="GG90" i="21" a="1"/>
  <c r="GG90" i="21" s="1"/>
  <c r="GK90" i="21" a="1"/>
  <c r="GK90" i="21" s="1"/>
  <c r="GO90" i="21" a="1"/>
  <c r="GO90" i="21" s="1"/>
  <c r="GS90" i="21" a="1"/>
  <c r="GS90" i="21" s="1"/>
  <c r="GW90" i="21" a="1"/>
  <c r="GW90" i="21" s="1"/>
  <c r="HA90" i="21" a="1"/>
  <c r="HA90" i="21" s="1"/>
  <c r="HE90" i="21" a="1"/>
  <c r="HE90" i="21" s="1"/>
  <c r="HI90" i="21" a="1"/>
  <c r="HI90" i="21" s="1"/>
  <c r="HM90" i="21" a="1"/>
  <c r="HM90" i="21" s="1"/>
  <c r="HQ90" i="21" a="1"/>
  <c r="HQ90" i="21" s="1"/>
  <c r="HU90" i="21" a="1"/>
  <c r="HU90" i="21" s="1"/>
  <c r="HZ90" i="21" a="1"/>
  <c r="HZ90" i="21" s="1"/>
  <c r="ID90" i="21" a="1"/>
  <c r="ID90" i="21" s="1"/>
  <c r="IH90" i="21" a="1"/>
  <c r="IH90" i="21" s="1"/>
  <c r="IL90" i="21" a="1"/>
  <c r="IL90" i="21" s="1"/>
  <c r="IP90" i="21" a="1"/>
  <c r="IP90" i="21" s="1"/>
  <c r="IT90" i="21" a="1"/>
  <c r="IT90" i="21" s="1"/>
  <c r="IX90" i="21" a="1"/>
  <c r="IX90" i="21" s="1"/>
  <c r="JB90" i="21" a="1"/>
  <c r="JB90" i="21" s="1"/>
  <c r="JF90" i="21" a="1"/>
  <c r="JF90" i="21" s="1"/>
  <c r="JJ90" i="21" a="1"/>
  <c r="JJ90" i="21" s="1"/>
  <c r="JO90" i="21" a="1"/>
  <c r="JO90" i="21" s="1"/>
  <c r="JS90" i="21" a="1"/>
  <c r="JS90" i="21" s="1"/>
  <c r="JW90" i="21" a="1"/>
  <c r="JW90" i="21" s="1"/>
  <c r="KA90" i="21" a="1"/>
  <c r="KA90" i="21" s="1"/>
  <c r="KE90" i="21" a="1"/>
  <c r="KE90" i="21" s="1"/>
  <c r="KI90" i="21" a="1"/>
  <c r="KI90" i="21" s="1"/>
  <c r="KM90" i="21" a="1"/>
  <c r="KM90" i="21" s="1"/>
  <c r="KQ90" i="21" a="1"/>
  <c r="KQ90" i="21" s="1"/>
  <c r="KV90" i="21" a="1"/>
  <c r="KV90" i="21" s="1"/>
  <c r="KZ90" i="21" a="1"/>
  <c r="KZ90" i="21" s="1"/>
  <c r="LD90" i="21" a="1"/>
  <c r="LD90" i="21" s="1"/>
  <c r="AW91" i="21" a="1"/>
  <c r="AW91" i="21" s="1"/>
  <c r="BA91" i="21" a="1"/>
  <c r="BA91" i="21" s="1"/>
  <c r="BE91" i="21" a="1"/>
  <c r="BE91" i="21" s="1"/>
  <c r="BI91" i="21" a="1"/>
  <c r="BI91" i="21" s="1"/>
  <c r="BM91" i="21" a="1"/>
  <c r="BM91" i="21" s="1"/>
  <c r="BQ91" i="21" a="1"/>
  <c r="BQ91" i="21" s="1"/>
  <c r="BU91" i="21" a="1"/>
  <c r="BU91" i="21" s="1"/>
  <c r="BY91" i="21" a="1"/>
  <c r="BY91" i="21" s="1"/>
  <c r="CC91" i="21" a="1"/>
  <c r="CC91" i="21" s="1"/>
  <c r="CG91" i="21" a="1"/>
  <c r="CG91" i="21" s="1"/>
  <c r="R92" i="21" a="1"/>
  <c r="R92" i="21" s="1"/>
  <c r="V92" i="21" a="1"/>
  <c r="V92" i="21" s="1"/>
  <c r="Z92" i="21" a="1"/>
  <c r="Z92" i="21" s="1"/>
  <c r="AD92" i="21" a="1"/>
  <c r="AD92" i="21" s="1"/>
  <c r="AH92" i="21" a="1"/>
  <c r="AH92" i="21" s="1"/>
  <c r="AL92" i="21" a="1"/>
  <c r="AL92" i="21" s="1"/>
  <c r="AP92" i="21" a="1"/>
  <c r="AP92" i="21" s="1"/>
  <c r="CM92" i="21" a="1"/>
  <c r="CM92" i="21" s="1"/>
  <c r="CQ92" i="21" a="1"/>
  <c r="CQ92" i="21" s="1"/>
  <c r="CU92" i="21" a="1"/>
  <c r="CU92" i="21" s="1"/>
  <c r="CY92" i="21" a="1"/>
  <c r="CY92" i="21" s="1"/>
  <c r="DC92" i="21" a="1"/>
  <c r="DC92" i="21" s="1"/>
  <c r="DG92" i="21" a="1"/>
  <c r="DG92" i="21" s="1"/>
  <c r="DK92" i="21" a="1"/>
  <c r="DK92" i="21" s="1"/>
  <c r="DO92" i="21" a="1"/>
  <c r="DO92" i="21" s="1"/>
  <c r="DS92" i="21" a="1"/>
  <c r="DS92" i="21" s="1"/>
  <c r="DW92" i="21" a="1"/>
  <c r="DW92" i="21" s="1"/>
  <c r="EA92" i="21" a="1"/>
  <c r="EA92" i="21" s="1"/>
  <c r="EE92" i="21" a="1"/>
  <c r="EE92" i="21" s="1"/>
  <c r="EI92" i="21" a="1"/>
  <c r="EI92" i="21" s="1"/>
  <c r="EM92" i="21" a="1"/>
  <c r="EM92" i="21" s="1"/>
  <c r="EQ92" i="21" a="1"/>
  <c r="EQ92" i="21" s="1"/>
  <c r="EU92" i="21" a="1"/>
  <c r="EU92" i="21" s="1"/>
  <c r="EY92" i="21" a="1"/>
  <c r="EY92" i="21" s="1"/>
  <c r="FC92" i="21" a="1"/>
  <c r="FC92" i="21" s="1"/>
  <c r="FG92" i="21" a="1"/>
  <c r="FG92" i="21" s="1"/>
  <c r="FK92" i="21" a="1"/>
  <c r="FK92" i="21" s="1"/>
  <c r="FP92" i="21" a="1"/>
  <c r="FP92" i="21" s="1"/>
  <c r="FT92" i="21" a="1"/>
  <c r="FT92" i="21" s="1"/>
  <c r="FX92" i="21" a="1"/>
  <c r="FX92" i="21" s="1"/>
  <c r="GB92" i="21" a="1"/>
  <c r="GB92" i="21" s="1"/>
  <c r="GF92" i="21" a="1"/>
  <c r="GF92" i="21" s="1"/>
  <c r="GJ92" i="21" a="1"/>
  <c r="GJ92" i="21" s="1"/>
  <c r="GN92" i="21" a="1"/>
  <c r="GN92" i="21" s="1"/>
  <c r="GR92" i="21" a="1"/>
  <c r="GR92" i="21" s="1"/>
  <c r="GV92" i="21" a="1"/>
  <c r="GV92" i="21" s="1"/>
  <c r="GZ92" i="21" a="1"/>
  <c r="GZ92" i="21" s="1"/>
  <c r="HD92" i="21" a="1"/>
  <c r="HD92" i="21" s="1"/>
  <c r="HH92" i="21" a="1"/>
  <c r="HH92" i="21" s="1"/>
  <c r="HL92" i="21" a="1"/>
  <c r="HL92" i="21" s="1"/>
  <c r="HP92" i="21" a="1"/>
  <c r="HP92" i="21" s="1"/>
  <c r="HT92" i="21" a="1"/>
  <c r="HT92" i="21" s="1"/>
  <c r="HY92" i="21" a="1"/>
  <c r="HY92" i="21" s="1"/>
  <c r="IC92" i="21" a="1"/>
  <c r="IC92" i="21" s="1"/>
  <c r="IG92" i="21" a="1"/>
  <c r="IG92" i="21" s="1"/>
  <c r="IK92" i="21" a="1"/>
  <c r="IK92" i="21" s="1"/>
  <c r="IO92" i="21" a="1"/>
  <c r="IO92" i="21" s="1"/>
  <c r="IS92" i="21" a="1"/>
  <c r="IS92" i="21" s="1"/>
  <c r="IW92" i="21" a="1"/>
  <c r="IW92" i="21" s="1"/>
  <c r="JA92" i="21" a="1"/>
  <c r="JA92" i="21" s="1"/>
  <c r="JE92" i="21" a="1"/>
  <c r="JE92" i="21" s="1"/>
  <c r="JI92" i="21" a="1"/>
  <c r="JI92" i="21" s="1"/>
  <c r="JR92" i="21" a="1"/>
  <c r="JR92" i="21" s="1"/>
  <c r="JV92" i="21" a="1"/>
  <c r="JV92" i="21" s="1"/>
  <c r="JZ92" i="21" a="1"/>
  <c r="JZ92" i="21" s="1"/>
  <c r="KD92" i="21" a="1"/>
  <c r="KD92" i="21" s="1"/>
  <c r="KH92" i="21" a="1"/>
  <c r="KH92" i="21" s="1"/>
  <c r="KL92" i="21" a="1"/>
  <c r="KL92" i="21" s="1"/>
  <c r="KP92" i="21" a="1"/>
  <c r="KP92" i="21" s="1"/>
  <c r="KU92" i="21" a="1"/>
  <c r="KU92" i="21" s="1"/>
  <c r="KY92" i="21" a="1"/>
  <c r="KY92" i="21" s="1"/>
  <c r="LC92" i="21" a="1"/>
  <c r="LC92" i="21" s="1"/>
  <c r="AV93" i="21" a="1"/>
  <c r="AV93" i="21" s="1"/>
  <c r="AZ93" i="21" a="1"/>
  <c r="AZ93" i="21" s="1"/>
  <c r="BD93" i="21" a="1"/>
  <c r="BD93" i="21" s="1"/>
  <c r="BH93" i="21" a="1"/>
  <c r="BH93" i="21" s="1"/>
  <c r="BL93" i="21" a="1"/>
  <c r="BL93" i="21" s="1"/>
  <c r="BP93" i="21" a="1"/>
  <c r="BP93" i="21" s="1"/>
  <c r="BT93" i="21" a="1"/>
  <c r="BT93" i="21" s="1"/>
  <c r="BX93" i="21" a="1"/>
  <c r="BX93" i="21" s="1"/>
  <c r="CB93" i="21" a="1"/>
  <c r="CB93" i="21" s="1"/>
  <c r="CF93" i="21" a="1"/>
  <c r="CF93" i="21" s="1"/>
  <c r="Q94" i="21" a="1"/>
  <c r="Q94" i="21" s="1"/>
  <c r="U94" i="21" a="1"/>
  <c r="U94" i="21" s="1"/>
  <c r="Y94" i="21" a="1"/>
  <c r="Y94" i="21" s="1"/>
  <c r="AC94" i="21" a="1"/>
  <c r="AC94" i="21" s="1"/>
  <c r="AG94" i="21" a="1"/>
  <c r="AG94" i="21" s="1"/>
  <c r="AK94" i="21" a="1"/>
  <c r="AK94" i="21" s="1"/>
  <c r="AO94" i="21" a="1"/>
  <c r="AO94" i="21" s="1"/>
  <c r="CL94" i="21" a="1"/>
  <c r="CL94" i="21" s="1"/>
  <c r="CP94" i="21" a="1"/>
  <c r="CP94" i="21" s="1"/>
  <c r="CT94" i="21" a="1"/>
  <c r="CT94" i="21" s="1"/>
  <c r="CX94" i="21" a="1"/>
  <c r="CX94" i="21" s="1"/>
  <c r="DB94" i="21" a="1"/>
  <c r="DB94" i="21" s="1"/>
  <c r="DF94" i="21" a="1"/>
  <c r="DF94" i="21" s="1"/>
  <c r="DJ94" i="21" a="1"/>
  <c r="DJ94" i="21" s="1"/>
  <c r="DN94" i="21" a="1"/>
  <c r="DN94" i="21" s="1"/>
  <c r="DR94" i="21" a="1"/>
  <c r="DR94" i="21" s="1"/>
  <c r="DV94" i="21" a="1"/>
  <c r="DV94" i="21" s="1"/>
  <c r="DZ94" i="21" a="1"/>
  <c r="DZ94" i="21" s="1"/>
  <c r="ED94" i="21" a="1"/>
  <c r="ED94" i="21" s="1"/>
  <c r="EH94" i="21" a="1"/>
  <c r="EH94" i="21" s="1"/>
  <c r="EL94" i="21" a="1"/>
  <c r="EL94" i="21" s="1"/>
  <c r="EP94" i="21" a="1"/>
  <c r="EP94" i="21" s="1"/>
  <c r="ET94" i="21" a="1"/>
  <c r="ET94" i="21" s="1"/>
  <c r="EX94" i="21" a="1"/>
  <c r="EX94" i="21" s="1"/>
  <c r="FB94" i="21" a="1"/>
  <c r="FB94" i="21" s="1"/>
  <c r="FF94" i="21" a="1"/>
  <c r="FF94" i="21" s="1"/>
  <c r="FJ94" i="21" a="1"/>
  <c r="FJ94" i="21" s="1"/>
  <c r="FO94" i="21" a="1"/>
  <c r="FO94" i="21" s="1"/>
  <c r="FS94" i="21" a="1"/>
  <c r="FS94" i="21" s="1"/>
  <c r="FW94" i="21" a="1"/>
  <c r="FW94" i="21" s="1"/>
  <c r="GA94" i="21" a="1"/>
  <c r="GA94" i="21" s="1"/>
  <c r="GE94" i="21" a="1"/>
  <c r="GE94" i="21" s="1"/>
  <c r="GI94" i="21" a="1"/>
  <c r="GI94" i="21" s="1"/>
  <c r="GM94" i="21" a="1"/>
  <c r="GM94" i="21" s="1"/>
  <c r="GQ94" i="21" a="1"/>
  <c r="GQ94" i="21" s="1"/>
  <c r="GU94" i="21" a="1"/>
  <c r="GU94" i="21" s="1"/>
  <c r="GY94" i="21" a="1"/>
  <c r="GY94" i="21" s="1"/>
  <c r="HC94" i="21" a="1"/>
  <c r="HC94" i="21" s="1"/>
  <c r="HG94" i="21" a="1"/>
  <c r="HG94" i="21" s="1"/>
  <c r="HK94" i="21" a="1"/>
  <c r="HK94" i="21" s="1"/>
  <c r="HO94" i="21" a="1"/>
  <c r="HO94" i="21" s="1"/>
  <c r="HS94" i="21" a="1"/>
  <c r="HS94" i="21" s="1"/>
  <c r="IB94" i="21" a="1"/>
  <c r="IB94" i="21" s="1"/>
  <c r="IF94" i="21" a="1"/>
  <c r="IF94" i="21" s="1"/>
  <c r="IJ94" i="21" a="1"/>
  <c r="IJ94" i="21" s="1"/>
  <c r="IN94" i="21" a="1"/>
  <c r="IN94" i="21" s="1"/>
  <c r="IR94" i="21" a="1"/>
  <c r="IR94" i="21" s="1"/>
  <c r="IV94" i="21" a="1"/>
  <c r="IV94" i="21" s="1"/>
  <c r="IZ94" i="21" a="1"/>
  <c r="IZ94" i="21" s="1"/>
  <c r="JD94" i="21" a="1"/>
  <c r="JD94" i="21" s="1"/>
  <c r="JH94" i="21" a="1"/>
  <c r="JH94" i="21" s="1"/>
  <c r="JL94" i="21" a="1"/>
  <c r="JL94" i="21" s="1"/>
  <c r="JQ94" i="21" a="1"/>
  <c r="JQ94" i="21" s="1"/>
  <c r="JU94" i="21" a="1"/>
  <c r="JU94" i="21" s="1"/>
  <c r="JY94" i="21" a="1"/>
  <c r="JY94" i="21" s="1"/>
  <c r="KC94" i="21" a="1"/>
  <c r="KC94" i="21" s="1"/>
  <c r="KG94" i="21" a="1"/>
  <c r="KG94" i="21" s="1"/>
  <c r="KK94" i="21" a="1"/>
  <c r="KK94" i="21" s="1"/>
  <c r="KO94" i="21" a="1"/>
  <c r="KO94" i="21" s="1"/>
  <c r="KX94" i="21" a="1"/>
  <c r="KX94" i="21" s="1"/>
  <c r="LB94" i="21" a="1"/>
  <c r="LB94" i="21" s="1"/>
  <c r="AU95" i="21" a="1"/>
  <c r="AU95" i="21" s="1"/>
  <c r="AY95" i="21" a="1"/>
  <c r="AY95" i="21" s="1"/>
  <c r="BC95" i="21" a="1"/>
  <c r="BC95" i="21" s="1"/>
  <c r="BG95" i="21" a="1"/>
  <c r="BG95" i="21" s="1"/>
  <c r="BK95" i="21" a="1"/>
  <c r="BK95" i="21" s="1"/>
  <c r="BO95" i="21" a="1"/>
  <c r="BO95" i="21" s="1"/>
  <c r="BS95" i="21" a="1"/>
  <c r="BS95" i="21" s="1"/>
  <c r="BW95" i="21" a="1"/>
  <c r="BW95" i="21" s="1"/>
  <c r="CA95" i="21" a="1"/>
  <c r="CA95" i="21" s="1"/>
  <c r="CE95" i="21" a="1"/>
  <c r="CE95" i="21" s="1"/>
  <c r="P96" i="21" a="1"/>
  <c r="P96" i="21" s="1"/>
  <c r="T96" i="21" a="1"/>
  <c r="T96" i="21" s="1"/>
  <c r="X96" i="21" a="1"/>
  <c r="X96" i="21" s="1"/>
  <c r="AB96" i="21" a="1"/>
  <c r="AB96" i="21" s="1"/>
  <c r="AF96" i="21" a="1"/>
  <c r="AF96" i="21" s="1"/>
  <c r="AJ96" i="21" a="1"/>
  <c r="AJ96" i="21" s="1"/>
  <c r="AN96" i="21" a="1"/>
  <c r="AN96" i="21" s="1"/>
  <c r="AR96" i="21" a="1"/>
  <c r="AR96" i="21" s="1"/>
  <c r="CK96" i="21" a="1"/>
  <c r="CK96" i="21" s="1"/>
  <c r="CO96" i="21" a="1"/>
  <c r="CO96" i="21" s="1"/>
  <c r="CS96" i="21" a="1"/>
  <c r="CS96" i="21" s="1"/>
  <c r="CW96" i="21" a="1"/>
  <c r="CW96" i="21" s="1"/>
  <c r="DA96" i="21" a="1"/>
  <c r="DA96" i="21" s="1"/>
  <c r="DE96" i="21" a="1"/>
  <c r="DE96" i="21" s="1"/>
  <c r="DI96" i="21" a="1"/>
  <c r="DI96" i="21" s="1"/>
  <c r="DM96" i="21" a="1"/>
  <c r="DM96" i="21" s="1"/>
  <c r="DQ96" i="21" a="1"/>
  <c r="DQ96" i="21" s="1"/>
  <c r="DU96" i="21" a="1"/>
  <c r="DU96" i="21" s="1"/>
  <c r="DY96" i="21" a="1"/>
  <c r="DY96" i="21" s="1"/>
  <c r="EC96" i="21" a="1"/>
  <c r="EC96" i="21" s="1"/>
  <c r="EG96" i="21" a="1"/>
  <c r="EG96" i="21" s="1"/>
  <c r="EK96" i="21" a="1"/>
  <c r="EK96" i="21" s="1"/>
  <c r="EO96" i="21" a="1"/>
  <c r="EO96" i="21" s="1"/>
  <c r="ES96" i="21" a="1"/>
  <c r="ES96" i="21" s="1"/>
  <c r="EW96" i="21" a="1"/>
  <c r="EW96" i="21" s="1"/>
  <c r="FA96" i="21" a="1"/>
  <c r="FA96" i="21" s="1"/>
  <c r="FE96" i="21" a="1"/>
  <c r="FE96" i="21" s="1"/>
  <c r="FI96" i="21" a="1"/>
  <c r="FI96" i="21" s="1"/>
  <c r="FR96" i="21" a="1"/>
  <c r="FR96" i="21" s="1"/>
  <c r="FV96" i="21" a="1"/>
  <c r="FV96" i="21" s="1"/>
  <c r="FZ96" i="21" a="1"/>
  <c r="FZ96" i="21" s="1"/>
  <c r="GD96" i="21" a="1"/>
  <c r="GD96" i="21" s="1"/>
  <c r="GH96" i="21" a="1"/>
  <c r="GH96" i="21" s="1"/>
  <c r="GL96" i="21" a="1"/>
  <c r="GL96" i="21" s="1"/>
  <c r="GP96" i="21" a="1"/>
  <c r="GP96" i="21" s="1"/>
  <c r="GT96" i="21" a="1"/>
  <c r="GT96" i="21" s="1"/>
  <c r="GX96" i="21" a="1"/>
  <c r="GX96" i="21" s="1"/>
  <c r="HB96" i="21" a="1"/>
  <c r="HB96" i="21" s="1"/>
  <c r="HF96" i="21" a="1"/>
  <c r="HF96" i="21" s="1"/>
  <c r="HJ96" i="21" a="1"/>
  <c r="HJ96" i="21" s="1"/>
  <c r="HN96" i="21" a="1"/>
  <c r="HN96" i="21" s="1"/>
  <c r="HR96" i="21" a="1"/>
  <c r="HR96" i="21" s="1"/>
  <c r="HV96" i="21" a="1"/>
  <c r="HV96" i="21" s="1"/>
  <c r="IA96" i="21" a="1"/>
  <c r="IA96" i="21" s="1"/>
  <c r="IE96" i="21" a="1"/>
  <c r="IE96" i="21" s="1"/>
  <c r="II96" i="21" a="1"/>
  <c r="II96" i="21" s="1"/>
  <c r="IM96" i="21" a="1"/>
  <c r="IM96" i="21" s="1"/>
  <c r="IQ96" i="21" a="1"/>
  <c r="IQ96" i="21" s="1"/>
  <c r="IU96" i="21" a="1"/>
  <c r="IU96" i="21" s="1"/>
  <c r="IY96" i="21" a="1"/>
  <c r="IY96" i="21" s="1"/>
  <c r="JC96" i="21" a="1"/>
  <c r="JC96" i="21" s="1"/>
  <c r="JG96" i="21" a="1"/>
  <c r="JG96" i="21" s="1"/>
  <c r="JK96" i="21" a="1"/>
  <c r="JK96" i="21" s="1"/>
  <c r="JP96" i="21" a="1"/>
  <c r="JP96" i="21" s="1"/>
  <c r="JT96" i="21" a="1"/>
  <c r="JT96" i="21" s="1"/>
  <c r="JX96" i="21" a="1"/>
  <c r="JX96" i="21" s="1"/>
  <c r="KB96" i="21" a="1"/>
  <c r="KB96" i="21" s="1"/>
  <c r="R97" i="21" a="1"/>
  <c r="R97" i="21" s="1"/>
  <c r="Z97" i="21" a="1"/>
  <c r="Z97" i="21" s="1"/>
  <c r="AH97" i="21" a="1"/>
  <c r="AH97" i="21" s="1"/>
  <c r="AP97" i="21" a="1"/>
  <c r="AP97" i="21" s="1"/>
  <c r="CM97" i="21" a="1"/>
  <c r="CM97" i="21" s="1"/>
  <c r="CV97" i="21" a="1"/>
  <c r="CV97" i="21" s="1"/>
  <c r="N105" i="21"/>
  <c r="M105" i="21"/>
  <c r="N113" i="21"/>
  <c r="M113" i="21"/>
  <c r="N121" i="21"/>
  <c r="M121" i="21"/>
  <c r="N129" i="21"/>
  <c r="M129" i="21"/>
  <c r="N137" i="21"/>
  <c r="M137" i="21"/>
  <c r="N145" i="21"/>
  <c r="M145" i="21"/>
  <c r="N153" i="21"/>
  <c r="M153" i="21"/>
  <c r="N161" i="21"/>
  <c r="M161" i="21"/>
  <c r="N169" i="21"/>
  <c r="M169" i="21"/>
  <c r="N170" i="21"/>
  <c r="N171" i="21"/>
  <c r="M171" i="21"/>
  <c r="N198" i="21"/>
  <c r="N210" i="21"/>
  <c r="M210" i="21"/>
  <c r="N212" i="21"/>
  <c r="M212" i="21"/>
  <c r="N222" i="21"/>
  <c r="N177" i="21"/>
  <c r="M177" i="21"/>
  <c r="N179" i="21"/>
  <c r="M179" i="21"/>
  <c r="N225" i="21"/>
  <c r="M225" i="21"/>
  <c r="N227" i="21"/>
  <c r="M227" i="21"/>
  <c r="N175" i="21"/>
  <c r="N185" i="21"/>
  <c r="M185" i="21"/>
  <c r="N187" i="21"/>
  <c r="M187" i="21"/>
  <c r="N234" i="21"/>
  <c r="M234" i="21"/>
  <c r="N236" i="21"/>
  <c r="M236" i="21"/>
  <c r="I168" i="21" a="1"/>
  <c r="I168" i="21" s="1"/>
  <c r="E168" i="21" a="1"/>
  <c r="E168" i="21" s="1"/>
  <c r="L168" i="21" a="1"/>
  <c r="L168" i="21" s="1"/>
  <c r="H168" i="21" a="1"/>
  <c r="H168" i="21" s="1"/>
  <c r="D168" i="21" a="1"/>
  <c r="D168" i="21" s="1"/>
  <c r="J168" i="21" a="1"/>
  <c r="J168" i="21" s="1"/>
  <c r="F168" i="21" a="1"/>
  <c r="F168" i="21" s="1"/>
  <c r="N174" i="21"/>
  <c r="M174" i="21"/>
  <c r="N183" i="21"/>
  <c r="M183" i="21"/>
  <c r="N193" i="21"/>
  <c r="M193" i="21"/>
  <c r="N195" i="21"/>
  <c r="M195" i="21"/>
  <c r="N217" i="21"/>
  <c r="M217" i="21"/>
  <c r="N219" i="21"/>
  <c r="M219" i="21"/>
  <c r="N231" i="21"/>
  <c r="M231" i="21"/>
  <c r="N178" i="21"/>
  <c r="M178" i="21"/>
  <c r="N180" i="21"/>
  <c r="M180" i="21"/>
  <c r="N191" i="21"/>
  <c r="M191" i="21"/>
  <c r="N201" i="21"/>
  <c r="M201" i="21"/>
  <c r="N203" i="21"/>
  <c r="M203" i="21"/>
  <c r="N226" i="21"/>
  <c r="M226" i="21"/>
  <c r="N228" i="21"/>
  <c r="M228" i="21"/>
  <c r="N186" i="21"/>
  <c r="M186" i="21"/>
  <c r="N188" i="21"/>
  <c r="M188" i="21"/>
  <c r="N199" i="21"/>
  <c r="M199" i="21"/>
  <c r="N209" i="21"/>
  <c r="M209" i="21"/>
  <c r="N211" i="21"/>
  <c r="M211" i="21"/>
  <c r="N223" i="21"/>
  <c r="M223" i="21"/>
  <c r="N237" i="21"/>
  <c r="M237" i="21"/>
  <c r="L173" i="21" a="1"/>
  <c r="L173" i="21" s="1"/>
  <c r="H173" i="21" a="1"/>
  <c r="H173" i="21" s="1"/>
  <c r="D173" i="21" a="1"/>
  <c r="D173" i="21" s="1"/>
  <c r="K173" i="21" a="1"/>
  <c r="K173" i="21" s="1"/>
  <c r="G173" i="21" a="1"/>
  <c r="G173" i="21" s="1"/>
  <c r="C173" i="21" a="1"/>
  <c r="C173" i="21" s="1"/>
  <c r="I173" i="21" a="1"/>
  <c r="I173" i="21" s="1"/>
  <c r="E173" i="21" a="1"/>
  <c r="E173" i="21" s="1"/>
  <c r="N194" i="21"/>
  <c r="M194" i="21"/>
  <c r="N196" i="21"/>
  <c r="M196" i="21"/>
  <c r="N207" i="21"/>
  <c r="M207" i="21"/>
  <c r="N218" i="21"/>
  <c r="M218" i="21"/>
  <c r="N220" i="21"/>
  <c r="M220" i="21"/>
  <c r="N230" i="21"/>
  <c r="F173" i="21" a="1"/>
  <c r="F173" i="21" s="1"/>
  <c r="N190" i="21"/>
  <c r="N202" i="21"/>
  <c r="M202" i="21"/>
  <c r="N215" i="21"/>
  <c r="M215" i="21"/>
  <c r="N233" i="21"/>
  <c r="M233" i="21"/>
  <c r="N235" i="21"/>
  <c r="M235" i="21"/>
  <c r="E181" i="21" a="1"/>
  <c r="E181" i="21" s="1"/>
  <c r="I181" i="21" a="1"/>
  <c r="I181" i="21" s="1"/>
  <c r="E189" i="21" a="1"/>
  <c r="E189" i="21" s="1"/>
  <c r="I189" i="21" a="1"/>
  <c r="I189" i="21" s="1"/>
  <c r="E197" i="21" a="1"/>
  <c r="E197" i="21" s="1"/>
  <c r="I197" i="21" a="1"/>
  <c r="I197" i="21" s="1"/>
  <c r="E205" i="21" a="1"/>
  <c r="E205" i="21" s="1"/>
  <c r="I205" i="21" a="1"/>
  <c r="I205" i="21" s="1"/>
  <c r="E213" i="21" a="1"/>
  <c r="E213" i="21" s="1"/>
  <c r="I213" i="21" a="1"/>
  <c r="I213" i="21" s="1"/>
  <c r="E221" i="21" a="1"/>
  <c r="E221" i="21" s="1"/>
  <c r="I221" i="21" a="1"/>
  <c r="I221" i="21" s="1"/>
  <c r="E229" i="21" a="1"/>
  <c r="E229" i="21" s="1"/>
  <c r="I229" i="21" a="1"/>
  <c r="I229" i="21" s="1"/>
  <c r="N238" i="21"/>
  <c r="M238" i="21"/>
  <c r="N246" i="21"/>
  <c r="M246" i="21"/>
  <c r="N254" i="21"/>
  <c r="M254" i="21"/>
  <c r="N262" i="21"/>
  <c r="M262" i="21"/>
  <c r="N270" i="21"/>
  <c r="M270" i="21"/>
  <c r="N278" i="21"/>
  <c r="M278" i="21"/>
  <c r="N286" i="21"/>
  <c r="M286" i="21"/>
  <c r="N294" i="21"/>
  <c r="M294" i="21"/>
  <c r="N302" i="21"/>
  <c r="M302" i="21"/>
  <c r="F176" i="21" a="1"/>
  <c r="F176" i="21" s="1"/>
  <c r="J176" i="21" a="1"/>
  <c r="J176" i="21" s="1"/>
  <c r="F184" i="21" a="1"/>
  <c r="F184" i="21" s="1"/>
  <c r="J184" i="21" a="1"/>
  <c r="J184" i="21" s="1"/>
  <c r="F192" i="21" a="1"/>
  <c r="F192" i="21" s="1"/>
  <c r="J192" i="21" a="1"/>
  <c r="J192" i="21" s="1"/>
  <c r="F200" i="21" a="1"/>
  <c r="F200" i="21" s="1"/>
  <c r="J200" i="21" a="1"/>
  <c r="J200" i="21" s="1"/>
  <c r="F208" i="21" a="1"/>
  <c r="F208" i="21" s="1"/>
  <c r="J208" i="21" a="1"/>
  <c r="J208" i="21" s="1"/>
  <c r="F216" i="21" a="1"/>
  <c r="F216" i="21" s="1"/>
  <c r="J216" i="21" a="1"/>
  <c r="J216" i="21" s="1"/>
  <c r="F224" i="21" a="1"/>
  <c r="F224" i="21" s="1"/>
  <c r="J224" i="21" a="1"/>
  <c r="J224" i="21" s="1"/>
  <c r="F232" i="21" a="1"/>
  <c r="F232" i="21" s="1"/>
  <c r="J232" i="21" a="1"/>
  <c r="J232" i="21" s="1"/>
  <c r="N241" i="21"/>
  <c r="M241" i="21"/>
  <c r="N249" i="21"/>
  <c r="M249" i="21"/>
  <c r="N257" i="21"/>
  <c r="M257" i="21"/>
  <c r="N265" i="21"/>
  <c r="M265" i="21"/>
  <c r="N273" i="21"/>
  <c r="M273" i="21"/>
  <c r="N281" i="21"/>
  <c r="M281" i="21"/>
  <c r="N289" i="21"/>
  <c r="M289" i="21"/>
  <c r="N297" i="21"/>
  <c r="M297" i="21"/>
  <c r="N305" i="21"/>
  <c r="M305" i="21"/>
  <c r="N244" i="21"/>
  <c r="M244" i="21"/>
  <c r="N252" i="21"/>
  <c r="M252" i="21"/>
  <c r="N260" i="21"/>
  <c r="M260" i="21"/>
  <c r="N268" i="21"/>
  <c r="M268" i="21"/>
  <c r="N276" i="21"/>
  <c r="M276" i="21"/>
  <c r="N284" i="21"/>
  <c r="M284" i="21"/>
  <c r="N292" i="21"/>
  <c r="M292" i="21"/>
  <c r="N300" i="21"/>
  <c r="M300" i="21"/>
  <c r="C216" i="21" a="1"/>
  <c r="C216" i="21" s="1"/>
  <c r="G216" i="21" a="1"/>
  <c r="G216" i="21" s="1"/>
  <c r="K216" i="21" a="1"/>
  <c r="K216" i="21" s="1"/>
  <c r="C224" i="21" a="1"/>
  <c r="C224" i="21" s="1"/>
  <c r="G224" i="21" a="1"/>
  <c r="G224" i="21" s="1"/>
  <c r="K224" i="21" a="1"/>
  <c r="K224" i="21" s="1"/>
  <c r="C232" i="21" a="1"/>
  <c r="C232" i="21" s="1"/>
  <c r="G232" i="21" a="1"/>
  <c r="G232" i="21" s="1"/>
  <c r="K232" i="21" a="1"/>
  <c r="K232" i="21" s="1"/>
  <c r="N239" i="21"/>
  <c r="M239" i="21"/>
  <c r="N247" i="21"/>
  <c r="M247" i="21"/>
  <c r="N255" i="21"/>
  <c r="M255" i="21"/>
  <c r="N263" i="21"/>
  <c r="M263" i="21"/>
  <c r="N271" i="21"/>
  <c r="M271" i="21"/>
  <c r="N279" i="21"/>
  <c r="M279" i="21"/>
  <c r="N287" i="21"/>
  <c r="M287" i="21"/>
  <c r="N295" i="21"/>
  <c r="M295" i="21"/>
  <c r="N303" i="21"/>
  <c r="M303" i="21"/>
  <c r="C181" i="21" a="1"/>
  <c r="C181" i="21" s="1"/>
  <c r="G181" i="21" a="1"/>
  <c r="G181" i="21" s="1"/>
  <c r="K181" i="21" a="1"/>
  <c r="K181" i="21" s="1"/>
  <c r="C189" i="21" a="1"/>
  <c r="C189" i="21" s="1"/>
  <c r="G189" i="21" a="1"/>
  <c r="G189" i="21" s="1"/>
  <c r="K189" i="21" a="1"/>
  <c r="K189" i="21" s="1"/>
  <c r="C197" i="21" a="1"/>
  <c r="C197" i="21" s="1"/>
  <c r="G197" i="21" a="1"/>
  <c r="G197" i="21" s="1"/>
  <c r="K197" i="21" a="1"/>
  <c r="K197" i="21" s="1"/>
  <c r="C205" i="21" a="1"/>
  <c r="C205" i="21" s="1"/>
  <c r="G205" i="21" a="1"/>
  <c r="G205" i="21" s="1"/>
  <c r="K205" i="21" a="1"/>
  <c r="K205" i="21" s="1"/>
  <c r="C213" i="21" a="1"/>
  <c r="C213" i="21" s="1"/>
  <c r="G213" i="21" a="1"/>
  <c r="G213" i="21" s="1"/>
  <c r="K213" i="21" a="1"/>
  <c r="K213" i="21" s="1"/>
  <c r="C221" i="21" a="1"/>
  <c r="C221" i="21" s="1"/>
  <c r="G221" i="21" a="1"/>
  <c r="G221" i="21" s="1"/>
  <c r="K221" i="21" a="1"/>
  <c r="K221" i="21" s="1"/>
  <c r="C229" i="21" a="1"/>
  <c r="C229" i="21" s="1"/>
  <c r="G229" i="21" a="1"/>
  <c r="G229" i="21" s="1"/>
  <c r="K229" i="21" a="1"/>
  <c r="K229" i="21" s="1"/>
  <c r="M242" i="21"/>
  <c r="N242" i="21"/>
  <c r="M250" i="21"/>
  <c r="N250" i="21"/>
  <c r="M258" i="21"/>
  <c r="N258" i="21"/>
  <c r="M266" i="21"/>
  <c r="N266" i="21"/>
  <c r="M274" i="21"/>
  <c r="N274" i="21"/>
  <c r="M282" i="21"/>
  <c r="N282" i="21"/>
  <c r="M290" i="21"/>
  <c r="N290" i="21"/>
  <c r="M298" i="21"/>
  <c r="N298" i="21"/>
  <c r="M306" i="21"/>
  <c r="N306" i="21"/>
  <c r="D176" i="21" a="1"/>
  <c r="D176" i="21" s="1"/>
  <c r="H176" i="21" a="1"/>
  <c r="H176" i="21" s="1"/>
  <c r="L176" i="21" a="1"/>
  <c r="L176" i="21" s="1"/>
  <c r="D184" i="21" a="1"/>
  <c r="D184" i="21" s="1"/>
  <c r="H184" i="21" a="1"/>
  <c r="H184" i="21" s="1"/>
  <c r="L184" i="21" a="1"/>
  <c r="L184" i="21" s="1"/>
  <c r="M190" i="21"/>
  <c r="D192" i="21" a="1"/>
  <c r="D192" i="21" s="1"/>
  <c r="H192" i="21" a="1"/>
  <c r="H192" i="21" s="1"/>
  <c r="L192" i="21" a="1"/>
  <c r="L192" i="21" s="1"/>
  <c r="M198" i="21"/>
  <c r="D200" i="21" a="1"/>
  <c r="D200" i="21" s="1"/>
  <c r="H200" i="21" a="1"/>
  <c r="H200" i="21" s="1"/>
  <c r="L200" i="21" a="1"/>
  <c r="L200" i="21" s="1"/>
  <c r="D208" i="21" a="1"/>
  <c r="D208" i="21" s="1"/>
  <c r="H208" i="21" a="1"/>
  <c r="H208" i="21" s="1"/>
  <c r="L208" i="21" a="1"/>
  <c r="L208" i="21" s="1"/>
  <c r="D216" i="21" a="1"/>
  <c r="D216" i="21" s="1"/>
  <c r="H216" i="21" a="1"/>
  <c r="H216" i="21" s="1"/>
  <c r="L216" i="21" a="1"/>
  <c r="L216" i="21" s="1"/>
  <c r="M222" i="21"/>
  <c r="D224" i="21" a="1"/>
  <c r="D224" i="21" s="1"/>
  <c r="H224" i="21" a="1"/>
  <c r="H224" i="21" s="1"/>
  <c r="L224" i="21" a="1"/>
  <c r="L224" i="21" s="1"/>
  <c r="M230" i="21"/>
  <c r="D232" i="21" a="1"/>
  <c r="D232" i="21" s="1"/>
  <c r="H232" i="21" a="1"/>
  <c r="H232" i="21" s="1"/>
  <c r="L232" i="21" a="1"/>
  <c r="L232" i="21" s="1"/>
  <c r="N245" i="21"/>
  <c r="M245" i="21"/>
  <c r="N253" i="21"/>
  <c r="M253" i="21"/>
  <c r="N261" i="21"/>
  <c r="M261" i="21"/>
  <c r="N269" i="21"/>
  <c r="M269" i="21"/>
  <c r="N277" i="21"/>
  <c r="M277" i="21"/>
  <c r="N285" i="21"/>
  <c r="M285" i="21"/>
  <c r="N293" i="21"/>
  <c r="M293" i="21"/>
  <c r="N301" i="21"/>
  <c r="M301" i="21"/>
  <c r="D181" i="21" a="1"/>
  <c r="D181" i="21" s="1"/>
  <c r="H181" i="21" a="1"/>
  <c r="H181" i="21" s="1"/>
  <c r="D189" i="21" a="1"/>
  <c r="D189" i="21" s="1"/>
  <c r="H189" i="21" a="1"/>
  <c r="H189" i="21" s="1"/>
  <c r="D197" i="21" a="1"/>
  <c r="D197" i="21" s="1"/>
  <c r="H197" i="21" a="1"/>
  <c r="H197" i="21" s="1"/>
  <c r="D205" i="21" a="1"/>
  <c r="D205" i="21" s="1"/>
  <c r="H205" i="21" a="1"/>
  <c r="H205" i="21" s="1"/>
  <c r="D213" i="21" a="1"/>
  <c r="D213" i="21" s="1"/>
  <c r="H213" i="21" a="1"/>
  <c r="H213" i="21" s="1"/>
  <c r="D221" i="21" a="1"/>
  <c r="D221" i="21" s="1"/>
  <c r="H221" i="21" a="1"/>
  <c r="H221" i="21" s="1"/>
  <c r="D229" i="21" a="1"/>
  <c r="D229" i="21" s="1"/>
  <c r="H229" i="21" a="1"/>
  <c r="H229" i="21" s="1"/>
  <c r="N240" i="21"/>
  <c r="M240" i="21"/>
  <c r="N248" i="21"/>
  <c r="M248" i="21"/>
  <c r="N256" i="21"/>
  <c r="M256" i="21"/>
  <c r="N264" i="21"/>
  <c r="M264" i="21"/>
  <c r="N272" i="21"/>
  <c r="M272" i="21"/>
  <c r="N280" i="21"/>
  <c r="M280" i="21"/>
  <c r="N288" i="21"/>
  <c r="M288" i="21"/>
  <c r="N296" i="21"/>
  <c r="M296" i="21"/>
  <c r="N304" i="21"/>
  <c r="M304" i="21"/>
  <c r="E176" i="21" a="1"/>
  <c r="E176" i="21" s="1"/>
  <c r="E184" i="21" a="1"/>
  <c r="E184" i="21" s="1"/>
  <c r="E192" i="21" a="1"/>
  <c r="E192" i="21" s="1"/>
  <c r="E200" i="21" a="1"/>
  <c r="E200" i="21" s="1"/>
  <c r="E208" i="21" a="1"/>
  <c r="E208" i="21" s="1"/>
  <c r="E216" i="21" a="1"/>
  <c r="E216" i="21" s="1"/>
  <c r="E224" i="21" a="1"/>
  <c r="E224" i="21" s="1"/>
  <c r="E232" i="21" a="1"/>
  <c r="E232" i="21" s="1"/>
  <c r="N243" i="21"/>
  <c r="M243" i="21"/>
  <c r="N251" i="21"/>
  <c r="M251" i="21"/>
  <c r="N259" i="21"/>
  <c r="M259" i="21"/>
  <c r="N267" i="21"/>
  <c r="M267" i="21"/>
  <c r="N275" i="21"/>
  <c r="M275" i="21"/>
  <c r="N283" i="21"/>
  <c r="M283" i="21"/>
  <c r="N291" i="21"/>
  <c r="M291" i="21"/>
  <c r="N299" i="21"/>
  <c r="M299" i="21"/>
  <c r="J308" i="21" a="1"/>
  <c r="J308" i="21" s="1"/>
  <c r="F308" i="21" a="1"/>
  <c r="F308" i="21" s="1"/>
  <c r="I308" i="21" a="1"/>
  <c r="I308" i="21" s="1"/>
  <c r="E308" i="21" a="1"/>
  <c r="E308" i="21" s="1"/>
  <c r="L308" i="21" a="1"/>
  <c r="L308" i="21" s="1"/>
  <c r="H308" i="21" a="1"/>
  <c r="H308" i="21" s="1"/>
  <c r="D308" i="21" a="1"/>
  <c r="D308" i="21" s="1"/>
  <c r="N311" i="21"/>
  <c r="M311" i="21"/>
  <c r="N317" i="21"/>
  <c r="M317" i="21"/>
  <c r="N319" i="21"/>
  <c r="M319" i="21"/>
  <c r="M358" i="21"/>
  <c r="N358" i="21"/>
  <c r="N360" i="21"/>
  <c r="M360" i="21"/>
  <c r="N371" i="21"/>
  <c r="M371" i="21"/>
  <c r="C308" i="21" a="1"/>
  <c r="C308" i="21" s="1"/>
  <c r="M310" i="21"/>
  <c r="N325" i="21"/>
  <c r="M325" i="21"/>
  <c r="N327" i="21"/>
  <c r="M327" i="21"/>
  <c r="N354" i="21"/>
  <c r="M366" i="21"/>
  <c r="N366" i="21"/>
  <c r="N368" i="21"/>
  <c r="M368" i="21"/>
  <c r="N323" i="21"/>
  <c r="M323" i="21"/>
  <c r="N333" i="21"/>
  <c r="M333" i="21"/>
  <c r="N335" i="21"/>
  <c r="M335" i="21"/>
  <c r="M374" i="21"/>
  <c r="N374" i="21"/>
  <c r="G308" i="21" a="1"/>
  <c r="G308" i="21" s="1"/>
  <c r="N312" i="21"/>
  <c r="N314" i="21"/>
  <c r="M314" i="21"/>
  <c r="M318" i="21"/>
  <c r="N318" i="21"/>
  <c r="N320" i="21"/>
  <c r="M320" i="21"/>
  <c r="N331" i="21"/>
  <c r="M331" i="21"/>
  <c r="N341" i="21"/>
  <c r="M341" i="21"/>
  <c r="N343" i="21"/>
  <c r="M343" i="21"/>
  <c r="N370" i="21"/>
  <c r="M326" i="21"/>
  <c r="N326" i="21"/>
  <c r="N328" i="21"/>
  <c r="M328" i="21"/>
  <c r="N339" i="21"/>
  <c r="M339" i="21"/>
  <c r="N349" i="21"/>
  <c r="M349" i="21"/>
  <c r="N351" i="21"/>
  <c r="M351" i="21"/>
  <c r="K308" i="21" a="1"/>
  <c r="K308" i="21" s="1"/>
  <c r="N309" i="21"/>
  <c r="M309" i="21"/>
  <c r="N322" i="21"/>
  <c r="N336" i="21"/>
  <c r="M336" i="21"/>
  <c r="N347" i="21"/>
  <c r="M347" i="21"/>
  <c r="N357" i="21"/>
  <c r="M357" i="21"/>
  <c r="N359" i="21"/>
  <c r="M359" i="21"/>
  <c r="I313" i="21" a="1"/>
  <c r="I313" i="21" s="1"/>
  <c r="E313" i="21" a="1"/>
  <c r="E313" i="21" s="1"/>
  <c r="L313" i="21" a="1"/>
  <c r="L313" i="21" s="1"/>
  <c r="H313" i="21" a="1"/>
  <c r="H313" i="21" s="1"/>
  <c r="D313" i="21" a="1"/>
  <c r="D313" i="21" s="1"/>
  <c r="K313" i="21" a="1"/>
  <c r="K313" i="21" s="1"/>
  <c r="G313" i="21" a="1"/>
  <c r="G313" i="21" s="1"/>
  <c r="C313" i="21" a="1"/>
  <c r="C313" i="21" s="1"/>
  <c r="N330" i="21"/>
  <c r="M342" i="21"/>
  <c r="N342" i="21"/>
  <c r="N344" i="21"/>
  <c r="M344" i="21"/>
  <c r="N355" i="21"/>
  <c r="M355" i="21"/>
  <c r="N365" i="21"/>
  <c r="M365" i="21"/>
  <c r="N367" i="21"/>
  <c r="M367" i="21"/>
  <c r="F313" i="21" a="1"/>
  <c r="F313" i="21" s="1"/>
  <c r="M350" i="21"/>
  <c r="N350" i="21"/>
  <c r="N352" i="21"/>
  <c r="M352" i="21"/>
  <c r="N363" i="21"/>
  <c r="M363" i="21"/>
  <c r="N373" i="21"/>
  <c r="M373" i="21"/>
  <c r="N375" i="21"/>
  <c r="M375" i="21"/>
  <c r="N389" i="21"/>
  <c r="M389" i="21"/>
  <c r="N403" i="21"/>
  <c r="M403" i="21"/>
  <c r="N406" i="21"/>
  <c r="N410" i="21"/>
  <c r="N422" i="21"/>
  <c r="M423" i="21"/>
  <c r="N423" i="21"/>
  <c r="N430" i="21"/>
  <c r="M430" i="21"/>
  <c r="M378" i="21"/>
  <c r="M399" i="21"/>
  <c r="N399" i="21"/>
  <c r="N417" i="21"/>
  <c r="M417" i="21"/>
  <c r="N425" i="21"/>
  <c r="M425" i="21"/>
  <c r="N433" i="21"/>
  <c r="M433" i="21"/>
  <c r="C321" i="21" a="1"/>
  <c r="C321" i="21" s="1"/>
  <c r="G321" i="21" a="1"/>
  <c r="G321" i="21" s="1"/>
  <c r="K321" i="21" a="1"/>
  <c r="K321" i="21" s="1"/>
  <c r="C329" i="21" a="1"/>
  <c r="C329" i="21" s="1"/>
  <c r="G329" i="21" a="1"/>
  <c r="G329" i="21" s="1"/>
  <c r="K329" i="21" a="1"/>
  <c r="K329" i="21" s="1"/>
  <c r="C337" i="21" a="1"/>
  <c r="C337" i="21" s="1"/>
  <c r="G337" i="21" a="1"/>
  <c r="G337" i="21" s="1"/>
  <c r="K337" i="21" a="1"/>
  <c r="K337" i="21" s="1"/>
  <c r="C345" i="21" a="1"/>
  <c r="C345" i="21" s="1"/>
  <c r="G345" i="21" a="1"/>
  <c r="G345" i="21" s="1"/>
  <c r="K345" i="21" a="1"/>
  <c r="K345" i="21" s="1"/>
  <c r="C353" i="21" a="1"/>
  <c r="C353" i="21" s="1"/>
  <c r="G353" i="21" a="1"/>
  <c r="G353" i="21" s="1"/>
  <c r="K353" i="21" a="1"/>
  <c r="K353" i="21" s="1"/>
  <c r="C361" i="21" a="1"/>
  <c r="C361" i="21" s="1"/>
  <c r="G361" i="21" a="1"/>
  <c r="G361" i="21" s="1"/>
  <c r="K361" i="21" a="1"/>
  <c r="K361" i="21" s="1"/>
  <c r="C369" i="21" a="1"/>
  <c r="C369" i="21" s="1"/>
  <c r="G369" i="21" a="1"/>
  <c r="G369" i="21" s="1"/>
  <c r="K369" i="21" a="1"/>
  <c r="K369" i="21" s="1"/>
  <c r="J376" i="21" a="1"/>
  <c r="J376" i="21" s="1"/>
  <c r="F376" i="21" a="1"/>
  <c r="F376" i="21" s="1"/>
  <c r="I376" i="21" a="1"/>
  <c r="I376" i="21" s="1"/>
  <c r="E376" i="21" a="1"/>
  <c r="E376" i="21" s="1"/>
  <c r="L376" i="21" a="1"/>
  <c r="L376" i="21" s="1"/>
  <c r="H376" i="21" a="1"/>
  <c r="H376" i="21" s="1"/>
  <c r="D376" i="21" a="1"/>
  <c r="D376" i="21" s="1"/>
  <c r="K376" i="21" a="1"/>
  <c r="K376" i="21" s="1"/>
  <c r="G376" i="21" a="1"/>
  <c r="G376" i="21" s="1"/>
  <c r="C376" i="21" a="1"/>
  <c r="C376" i="21" s="1"/>
  <c r="N383" i="21"/>
  <c r="N395" i="21"/>
  <c r="M395" i="21"/>
  <c r="N398" i="21"/>
  <c r="N402" i="21"/>
  <c r="N413" i="21"/>
  <c r="M413" i="21"/>
  <c r="N421" i="21"/>
  <c r="M421" i="21"/>
  <c r="N428" i="21"/>
  <c r="M428" i="21"/>
  <c r="N436" i="21"/>
  <c r="M436" i="21"/>
  <c r="D316" i="21" a="1"/>
  <c r="D316" i="21" s="1"/>
  <c r="H316" i="21" a="1"/>
  <c r="H316" i="21" s="1"/>
  <c r="L316" i="21" a="1"/>
  <c r="L316" i="21" s="1"/>
  <c r="M322" i="21"/>
  <c r="D324" i="21" a="1"/>
  <c r="D324" i="21" s="1"/>
  <c r="H324" i="21" a="1"/>
  <c r="H324" i="21" s="1"/>
  <c r="L324" i="21" a="1"/>
  <c r="L324" i="21" s="1"/>
  <c r="M330" i="21"/>
  <c r="D332" i="21" a="1"/>
  <c r="D332" i="21" s="1"/>
  <c r="H332" i="21" a="1"/>
  <c r="H332" i="21" s="1"/>
  <c r="L332" i="21" a="1"/>
  <c r="L332" i="21" s="1"/>
  <c r="M338" i="21"/>
  <c r="D340" i="21" a="1"/>
  <c r="D340" i="21" s="1"/>
  <c r="H340" i="21" a="1"/>
  <c r="H340" i="21" s="1"/>
  <c r="L340" i="21" a="1"/>
  <c r="L340" i="21" s="1"/>
  <c r="D348" i="21" a="1"/>
  <c r="D348" i="21" s="1"/>
  <c r="H348" i="21" a="1"/>
  <c r="H348" i="21" s="1"/>
  <c r="L348" i="21" a="1"/>
  <c r="L348" i="21" s="1"/>
  <c r="M354" i="21"/>
  <c r="D356" i="21" a="1"/>
  <c r="D356" i="21" s="1"/>
  <c r="H356" i="21" a="1"/>
  <c r="H356" i="21" s="1"/>
  <c r="L356" i="21" a="1"/>
  <c r="L356" i="21" s="1"/>
  <c r="M362" i="21"/>
  <c r="D364" i="21" a="1"/>
  <c r="D364" i="21" s="1"/>
  <c r="H364" i="21" a="1"/>
  <c r="H364" i="21" s="1"/>
  <c r="L364" i="21" a="1"/>
  <c r="L364" i="21" s="1"/>
  <c r="M370" i="21"/>
  <c r="D372" i="21" a="1"/>
  <c r="D372" i="21" s="1"/>
  <c r="H372" i="21" a="1"/>
  <c r="H372" i="21" s="1"/>
  <c r="L372" i="21" a="1"/>
  <c r="L372" i="21" s="1"/>
  <c r="N381" i="21"/>
  <c r="M381" i="21"/>
  <c r="M391" i="21"/>
  <c r="N391" i="21"/>
  <c r="N409" i="21"/>
  <c r="M409" i="21"/>
  <c r="M431" i="21"/>
  <c r="N431" i="21"/>
  <c r="N438" i="21"/>
  <c r="M438" i="21"/>
  <c r="C307" i="21" a="1"/>
  <c r="C307" i="21" s="1"/>
  <c r="G307" i="21" a="1"/>
  <c r="G307" i="21" s="1"/>
  <c r="D321" i="21" a="1"/>
  <c r="D321" i="21" s="1"/>
  <c r="H321" i="21" a="1"/>
  <c r="H321" i="21" s="1"/>
  <c r="L321" i="21" a="1"/>
  <c r="L321" i="21" s="1"/>
  <c r="D329" i="21" a="1"/>
  <c r="D329" i="21" s="1"/>
  <c r="H329" i="21" a="1"/>
  <c r="H329" i="21" s="1"/>
  <c r="L329" i="21" a="1"/>
  <c r="L329" i="21" s="1"/>
  <c r="D337" i="21" a="1"/>
  <c r="D337" i="21" s="1"/>
  <c r="H337" i="21" a="1"/>
  <c r="H337" i="21" s="1"/>
  <c r="L337" i="21" a="1"/>
  <c r="L337" i="21" s="1"/>
  <c r="D345" i="21" a="1"/>
  <c r="D345" i="21" s="1"/>
  <c r="H345" i="21" a="1"/>
  <c r="H345" i="21" s="1"/>
  <c r="L345" i="21" a="1"/>
  <c r="L345" i="21" s="1"/>
  <c r="D353" i="21" a="1"/>
  <c r="D353" i="21" s="1"/>
  <c r="H353" i="21" a="1"/>
  <c r="H353" i="21" s="1"/>
  <c r="L353" i="21" a="1"/>
  <c r="L353" i="21" s="1"/>
  <c r="D361" i="21" a="1"/>
  <c r="D361" i="21" s="1"/>
  <c r="H361" i="21" a="1"/>
  <c r="H361" i="21" s="1"/>
  <c r="L361" i="21" a="1"/>
  <c r="L361" i="21" s="1"/>
  <c r="D369" i="21" a="1"/>
  <c r="D369" i="21" s="1"/>
  <c r="H369" i="21" a="1"/>
  <c r="H369" i="21" s="1"/>
  <c r="L369" i="21" a="1"/>
  <c r="L369" i="21" s="1"/>
  <c r="M383" i="21"/>
  <c r="N387" i="21"/>
  <c r="M387" i="21"/>
  <c r="N405" i="21"/>
  <c r="M405" i="21"/>
  <c r="N426" i="21"/>
  <c r="M426" i="21"/>
  <c r="N434" i="21"/>
  <c r="M434" i="21"/>
  <c r="N440" i="21"/>
  <c r="M440" i="21"/>
  <c r="N454" i="21"/>
  <c r="M454" i="21"/>
  <c r="E316" i="21" a="1"/>
  <c r="E316" i="21" s="1"/>
  <c r="I316" i="21" a="1"/>
  <c r="I316" i="21" s="1"/>
  <c r="E324" i="21" a="1"/>
  <c r="E324" i="21" s="1"/>
  <c r="I324" i="21" a="1"/>
  <c r="I324" i="21" s="1"/>
  <c r="E332" i="21" a="1"/>
  <c r="E332" i="21" s="1"/>
  <c r="I332" i="21" a="1"/>
  <c r="I332" i="21" s="1"/>
  <c r="E340" i="21" a="1"/>
  <c r="E340" i="21" s="1"/>
  <c r="I340" i="21" a="1"/>
  <c r="I340" i="21" s="1"/>
  <c r="E348" i="21" a="1"/>
  <c r="E348" i="21" s="1"/>
  <c r="I348" i="21" a="1"/>
  <c r="I348" i="21" s="1"/>
  <c r="E356" i="21" a="1"/>
  <c r="E356" i="21" s="1"/>
  <c r="I356" i="21" a="1"/>
  <c r="I356" i="21" s="1"/>
  <c r="E364" i="21" a="1"/>
  <c r="E364" i="21" s="1"/>
  <c r="I364" i="21" a="1"/>
  <c r="I364" i="21" s="1"/>
  <c r="E372" i="21" a="1"/>
  <c r="E372" i="21" s="1"/>
  <c r="I372" i="21" a="1"/>
  <c r="I372" i="21" s="1"/>
  <c r="M382" i="21"/>
  <c r="N385" i="21"/>
  <c r="M385" i="21"/>
  <c r="N401" i="21"/>
  <c r="M401" i="21"/>
  <c r="M415" i="21"/>
  <c r="N415" i="21"/>
  <c r="N429" i="21"/>
  <c r="M429" i="21"/>
  <c r="N442" i="21"/>
  <c r="M442" i="21"/>
  <c r="E321" i="21" a="1"/>
  <c r="E321" i="21" s="1"/>
  <c r="E329" i="21" a="1"/>
  <c r="E329" i="21" s="1"/>
  <c r="E337" i="21" a="1"/>
  <c r="E337" i="21" s="1"/>
  <c r="E345" i="21" a="1"/>
  <c r="E345" i="21" s="1"/>
  <c r="E353" i="21" a="1"/>
  <c r="E353" i="21" s="1"/>
  <c r="E361" i="21" a="1"/>
  <c r="E361" i="21" s="1"/>
  <c r="E369" i="21" a="1"/>
  <c r="E369" i="21" s="1"/>
  <c r="N379" i="21"/>
  <c r="L380" i="21" a="1"/>
  <c r="L380" i="21" s="1"/>
  <c r="H380" i="21" a="1"/>
  <c r="H380" i="21" s="1"/>
  <c r="D380" i="21" a="1"/>
  <c r="D380" i="21" s="1"/>
  <c r="K380" i="21" a="1"/>
  <c r="K380" i="21" s="1"/>
  <c r="G380" i="21" a="1"/>
  <c r="G380" i="21" s="1"/>
  <c r="C380" i="21" a="1"/>
  <c r="C380" i="21" s="1"/>
  <c r="J380" i="21" a="1"/>
  <c r="J380" i="21" s="1"/>
  <c r="F380" i="21" a="1"/>
  <c r="F380" i="21" s="1"/>
  <c r="I380" i="21" a="1"/>
  <c r="I380" i="21" s="1"/>
  <c r="E380" i="21" a="1"/>
  <c r="E380" i="21" s="1"/>
  <c r="J384" i="21" a="1"/>
  <c r="J384" i="21" s="1"/>
  <c r="F384" i="21" a="1"/>
  <c r="F384" i="21" s="1"/>
  <c r="I384" i="21" a="1"/>
  <c r="I384" i="21" s="1"/>
  <c r="E384" i="21" a="1"/>
  <c r="E384" i="21" s="1"/>
  <c r="L384" i="21" a="1"/>
  <c r="L384" i="21" s="1"/>
  <c r="H384" i="21" a="1"/>
  <c r="H384" i="21" s="1"/>
  <c r="D384" i="21" a="1"/>
  <c r="D384" i="21" s="1"/>
  <c r="K384" i="21" a="1"/>
  <c r="K384" i="21" s="1"/>
  <c r="G384" i="21" a="1"/>
  <c r="G384" i="21" s="1"/>
  <c r="C384" i="21" a="1"/>
  <c r="C384" i="21" s="1"/>
  <c r="N386" i="21"/>
  <c r="N397" i="21"/>
  <c r="M397" i="21"/>
  <c r="N411" i="21"/>
  <c r="M411" i="21"/>
  <c r="N414" i="21"/>
  <c r="N424" i="21"/>
  <c r="M424" i="21"/>
  <c r="N432" i="21"/>
  <c r="M432" i="21"/>
  <c r="F316" i="21" a="1"/>
  <c r="F316" i="21" s="1"/>
  <c r="F324" i="21" a="1"/>
  <c r="F324" i="21" s="1"/>
  <c r="F332" i="21" a="1"/>
  <c r="F332" i="21" s="1"/>
  <c r="F340" i="21" a="1"/>
  <c r="F340" i="21" s="1"/>
  <c r="F348" i="21" a="1"/>
  <c r="F348" i="21" s="1"/>
  <c r="F356" i="21" a="1"/>
  <c r="F356" i="21" s="1"/>
  <c r="F364" i="21" a="1"/>
  <c r="F364" i="21" s="1"/>
  <c r="F372" i="21" a="1"/>
  <c r="F372" i="21" s="1"/>
  <c r="N377" i="21"/>
  <c r="M377" i="21"/>
  <c r="N378" i="21"/>
  <c r="N393" i="21"/>
  <c r="M393" i="21"/>
  <c r="M407" i="21"/>
  <c r="N407" i="21"/>
  <c r="N427" i="21"/>
  <c r="M427" i="21"/>
  <c r="N435" i="21"/>
  <c r="M435" i="21"/>
  <c r="E388" i="21" a="1"/>
  <c r="E388" i="21" s="1"/>
  <c r="I388" i="21" a="1"/>
  <c r="I388" i="21" s="1"/>
  <c r="C392" i="21" a="1"/>
  <c r="C392" i="21" s="1"/>
  <c r="G392" i="21" a="1"/>
  <c r="G392" i="21" s="1"/>
  <c r="K392" i="21" a="1"/>
  <c r="K392" i="21" s="1"/>
  <c r="E396" i="21" a="1"/>
  <c r="E396" i="21" s="1"/>
  <c r="I396" i="21" a="1"/>
  <c r="I396" i="21" s="1"/>
  <c r="C400" i="21" a="1"/>
  <c r="C400" i="21" s="1"/>
  <c r="G400" i="21" a="1"/>
  <c r="G400" i="21" s="1"/>
  <c r="K400" i="21" a="1"/>
  <c r="K400" i="21" s="1"/>
  <c r="E404" i="21" a="1"/>
  <c r="E404" i="21" s="1"/>
  <c r="I404" i="21" a="1"/>
  <c r="I404" i="21" s="1"/>
  <c r="C408" i="21" a="1"/>
  <c r="C408" i="21" s="1"/>
  <c r="G408" i="21" a="1"/>
  <c r="G408" i="21" s="1"/>
  <c r="K408" i="21" a="1"/>
  <c r="K408" i="21" s="1"/>
  <c r="E412" i="21" a="1"/>
  <c r="E412" i="21" s="1"/>
  <c r="I412" i="21" a="1"/>
  <c r="I412" i="21" s="1"/>
  <c r="C416" i="21" a="1"/>
  <c r="C416" i="21" s="1"/>
  <c r="G416" i="21" a="1"/>
  <c r="G416" i="21" s="1"/>
  <c r="K416" i="21" a="1"/>
  <c r="K416" i="21" s="1"/>
  <c r="F418" i="21" a="1"/>
  <c r="F418" i="21" s="1"/>
  <c r="J418" i="21" a="1"/>
  <c r="J418" i="21" s="1"/>
  <c r="E420" i="21" a="1"/>
  <c r="E420" i="21" s="1"/>
  <c r="I420" i="21" a="1"/>
  <c r="I420" i="21" s="1"/>
  <c r="N449" i="21"/>
  <c r="M449" i="21"/>
  <c r="N450" i="21"/>
  <c r="M469" i="21"/>
  <c r="N469" i="21"/>
  <c r="M493" i="21"/>
  <c r="N493" i="21"/>
  <c r="M445" i="21"/>
  <c r="M453" i="21"/>
  <c r="M461" i="21"/>
  <c r="N461" i="21"/>
  <c r="N482" i="21"/>
  <c r="M482" i="21"/>
  <c r="N487" i="21"/>
  <c r="M487" i="21"/>
  <c r="M509" i="21"/>
  <c r="N509" i="21"/>
  <c r="F388" i="21" a="1"/>
  <c r="F388" i="21" s="1"/>
  <c r="J388" i="21" a="1"/>
  <c r="J388" i="21" s="1"/>
  <c r="D392" i="21" a="1"/>
  <c r="D392" i="21" s="1"/>
  <c r="H392" i="21" a="1"/>
  <c r="H392" i="21" s="1"/>
  <c r="L392" i="21" a="1"/>
  <c r="L392" i="21" s="1"/>
  <c r="F396" i="21" a="1"/>
  <c r="F396" i="21" s="1"/>
  <c r="J396" i="21" a="1"/>
  <c r="J396" i="21" s="1"/>
  <c r="M398" i="21"/>
  <c r="D400" i="21" a="1"/>
  <c r="D400" i="21" s="1"/>
  <c r="H400" i="21" a="1"/>
  <c r="H400" i="21" s="1"/>
  <c r="L400" i="21" a="1"/>
  <c r="L400" i="21" s="1"/>
  <c r="F404" i="21" a="1"/>
  <c r="F404" i="21" s="1"/>
  <c r="J404" i="21" a="1"/>
  <c r="J404" i="21" s="1"/>
  <c r="M406" i="21"/>
  <c r="D408" i="21" a="1"/>
  <c r="D408" i="21" s="1"/>
  <c r="H408" i="21" a="1"/>
  <c r="H408" i="21" s="1"/>
  <c r="L408" i="21" a="1"/>
  <c r="L408" i="21" s="1"/>
  <c r="F412" i="21" a="1"/>
  <c r="F412" i="21" s="1"/>
  <c r="J412" i="21" a="1"/>
  <c r="J412" i="21" s="1"/>
  <c r="M414" i="21"/>
  <c r="D416" i="21" a="1"/>
  <c r="D416" i="21" s="1"/>
  <c r="H416" i="21" a="1"/>
  <c r="H416" i="21" s="1"/>
  <c r="L416" i="21" a="1"/>
  <c r="L416" i="21" s="1"/>
  <c r="C418" i="21" a="1"/>
  <c r="C418" i="21" s="1"/>
  <c r="G418" i="21" a="1"/>
  <c r="G418" i="21" s="1"/>
  <c r="K418" i="21" a="1"/>
  <c r="K418" i="21" s="1"/>
  <c r="F420" i="21" a="1"/>
  <c r="F420" i="21" s="1"/>
  <c r="J420" i="21" a="1"/>
  <c r="J420" i="21" s="1"/>
  <c r="M422" i="21"/>
  <c r="K444" i="21" a="1"/>
  <c r="K444" i="21" s="1"/>
  <c r="G444" i="21" a="1"/>
  <c r="G444" i="21" s="1"/>
  <c r="C444" i="21" a="1"/>
  <c r="C444" i="21" s="1"/>
  <c r="I444" i="21" a="1"/>
  <c r="I444" i="21" s="1"/>
  <c r="E444" i="21" a="1"/>
  <c r="E444" i="21" s="1"/>
  <c r="I456" i="21" a="1"/>
  <c r="I456" i="21" s="1"/>
  <c r="E456" i="21" a="1"/>
  <c r="E456" i="21" s="1"/>
  <c r="L456" i="21" a="1"/>
  <c r="L456" i="21" s="1"/>
  <c r="H456" i="21" a="1"/>
  <c r="H456" i="21" s="1"/>
  <c r="D456" i="21" a="1"/>
  <c r="D456" i="21" s="1"/>
  <c r="K456" i="21" a="1"/>
  <c r="K456" i="21" s="1"/>
  <c r="G456" i="21" a="1"/>
  <c r="G456" i="21" s="1"/>
  <c r="C456" i="21" a="1"/>
  <c r="C456" i="21" s="1"/>
  <c r="N474" i="21"/>
  <c r="M474" i="21"/>
  <c r="N503" i="21"/>
  <c r="M503" i="21"/>
  <c r="D437" i="21" a="1"/>
  <c r="D437" i="21" s="1"/>
  <c r="H437" i="21" a="1"/>
  <c r="H437" i="21" s="1"/>
  <c r="L437" i="21" a="1"/>
  <c r="L437" i="21" s="1"/>
  <c r="C439" i="21" a="1"/>
  <c r="C439" i="21" s="1"/>
  <c r="G439" i="21" a="1"/>
  <c r="G439" i="21" s="1"/>
  <c r="K439" i="21" a="1"/>
  <c r="K439" i="21" s="1"/>
  <c r="F441" i="21" a="1"/>
  <c r="F441" i="21" s="1"/>
  <c r="J441" i="21" a="1"/>
  <c r="J441" i="21" s="1"/>
  <c r="E443" i="21" a="1"/>
  <c r="E443" i="21" s="1"/>
  <c r="I443" i="21" a="1"/>
  <c r="I443" i="21" s="1"/>
  <c r="D444" i="21" a="1"/>
  <c r="D444" i="21" s="1"/>
  <c r="L444" i="21" a="1"/>
  <c r="L444" i="21" s="1"/>
  <c r="I448" i="21" a="1"/>
  <c r="I448" i="21" s="1"/>
  <c r="E448" i="21" a="1"/>
  <c r="E448" i="21" s="1"/>
  <c r="L448" i="21" a="1"/>
  <c r="L448" i="21" s="1"/>
  <c r="H448" i="21" a="1"/>
  <c r="H448" i="21" s="1"/>
  <c r="D448" i="21" a="1"/>
  <c r="D448" i="21" s="1"/>
  <c r="K448" i="21" a="1"/>
  <c r="K448" i="21" s="1"/>
  <c r="G448" i="21" a="1"/>
  <c r="G448" i="21" s="1"/>
  <c r="C448" i="21" a="1"/>
  <c r="C448" i="21" s="1"/>
  <c r="F456" i="21" a="1"/>
  <c r="F456" i="21" s="1"/>
  <c r="N466" i="21"/>
  <c r="M466" i="21"/>
  <c r="N471" i="21"/>
  <c r="M471" i="21"/>
  <c r="N489" i="21"/>
  <c r="M501" i="21"/>
  <c r="N501" i="21"/>
  <c r="C388" i="21" a="1"/>
  <c r="C388" i="21" s="1"/>
  <c r="G388" i="21" a="1"/>
  <c r="G388" i="21" s="1"/>
  <c r="K388" i="21" a="1"/>
  <c r="K388" i="21" s="1"/>
  <c r="E392" i="21" a="1"/>
  <c r="E392" i="21" s="1"/>
  <c r="I392" i="21" a="1"/>
  <c r="I392" i="21" s="1"/>
  <c r="C396" i="21" a="1"/>
  <c r="C396" i="21" s="1"/>
  <c r="G396" i="21" a="1"/>
  <c r="G396" i="21" s="1"/>
  <c r="K396" i="21" a="1"/>
  <c r="K396" i="21" s="1"/>
  <c r="E400" i="21" a="1"/>
  <c r="E400" i="21" s="1"/>
  <c r="I400" i="21" a="1"/>
  <c r="I400" i="21" s="1"/>
  <c r="C404" i="21" a="1"/>
  <c r="C404" i="21" s="1"/>
  <c r="G404" i="21" a="1"/>
  <c r="G404" i="21" s="1"/>
  <c r="K404" i="21" a="1"/>
  <c r="K404" i="21" s="1"/>
  <c r="E408" i="21" a="1"/>
  <c r="E408" i="21" s="1"/>
  <c r="I408" i="21" a="1"/>
  <c r="I408" i="21" s="1"/>
  <c r="C412" i="21" a="1"/>
  <c r="C412" i="21" s="1"/>
  <c r="G412" i="21" a="1"/>
  <c r="G412" i="21" s="1"/>
  <c r="K412" i="21" a="1"/>
  <c r="K412" i="21" s="1"/>
  <c r="E416" i="21" a="1"/>
  <c r="E416" i="21" s="1"/>
  <c r="I416" i="21" a="1"/>
  <c r="I416" i="21" s="1"/>
  <c r="D418" i="21" a="1"/>
  <c r="D418" i="21" s="1"/>
  <c r="H418" i="21" a="1"/>
  <c r="H418" i="21" s="1"/>
  <c r="C420" i="21" a="1"/>
  <c r="C420" i="21" s="1"/>
  <c r="G420" i="21" a="1"/>
  <c r="G420" i="21" s="1"/>
  <c r="N458" i="21"/>
  <c r="M458" i="21"/>
  <c r="N463" i="21"/>
  <c r="M463" i="21"/>
  <c r="N495" i="21"/>
  <c r="M495" i="21"/>
  <c r="F419" i="21" a="1"/>
  <c r="F419" i="21" s="1"/>
  <c r="M419" i="21" s="1"/>
  <c r="F444" i="21" a="1"/>
  <c r="F444" i="21" s="1"/>
  <c r="N446" i="21"/>
  <c r="M446" i="21"/>
  <c r="M447" i="21"/>
  <c r="J451" i="21" a="1"/>
  <c r="J451" i="21" s="1"/>
  <c r="F451" i="21" a="1"/>
  <c r="F451" i="21" s="1"/>
  <c r="I451" i="21" a="1"/>
  <c r="I451" i="21" s="1"/>
  <c r="E451" i="21" a="1"/>
  <c r="E451" i="21" s="1"/>
  <c r="L451" i="21" a="1"/>
  <c r="L451" i="21" s="1"/>
  <c r="H451" i="21" a="1"/>
  <c r="H451" i="21" s="1"/>
  <c r="D451" i="21" a="1"/>
  <c r="D451" i="21" s="1"/>
  <c r="N453" i="21"/>
  <c r="J456" i="21" a="1"/>
  <c r="J456" i="21" s="1"/>
  <c r="N473" i="21"/>
  <c r="D388" i="21" a="1"/>
  <c r="D388" i="21" s="1"/>
  <c r="H388" i="21" a="1"/>
  <c r="H388" i="21" s="1"/>
  <c r="F392" i="21" a="1"/>
  <c r="F392" i="21" s="1"/>
  <c r="D396" i="21" a="1"/>
  <c r="D396" i="21" s="1"/>
  <c r="H396" i="21" a="1"/>
  <c r="H396" i="21" s="1"/>
  <c r="F400" i="21" a="1"/>
  <c r="F400" i="21" s="1"/>
  <c r="D404" i="21" a="1"/>
  <c r="D404" i="21" s="1"/>
  <c r="H404" i="21" a="1"/>
  <c r="H404" i="21" s="1"/>
  <c r="F408" i="21" a="1"/>
  <c r="F408" i="21" s="1"/>
  <c r="D412" i="21" a="1"/>
  <c r="D412" i="21" s="1"/>
  <c r="H412" i="21" a="1"/>
  <c r="H412" i="21" s="1"/>
  <c r="F416" i="21" a="1"/>
  <c r="F416" i="21" s="1"/>
  <c r="N465" i="21"/>
  <c r="M485" i="21"/>
  <c r="N485" i="21"/>
  <c r="N497" i="21"/>
  <c r="F437" i="21" a="1"/>
  <c r="F437" i="21" s="1"/>
  <c r="E439" i="21" a="1"/>
  <c r="E439" i="21" s="1"/>
  <c r="D441" i="21" a="1"/>
  <c r="D441" i="21" s="1"/>
  <c r="H441" i="21" a="1"/>
  <c r="H441" i="21" s="1"/>
  <c r="C443" i="21" a="1"/>
  <c r="C443" i="21" s="1"/>
  <c r="G443" i="21" a="1"/>
  <c r="G443" i="21" s="1"/>
  <c r="H444" i="21" a="1"/>
  <c r="H444" i="21" s="1"/>
  <c r="N455" i="21"/>
  <c r="N457" i="21"/>
  <c r="M477" i="21"/>
  <c r="N477" i="21"/>
  <c r="F504" i="21" a="1"/>
  <c r="F504" i="21" s="1"/>
  <c r="J504" i="21" a="1"/>
  <c r="J504" i="21" s="1"/>
  <c r="J511" i="21" a="1"/>
  <c r="J511" i="21" s="1"/>
  <c r="N528" i="21"/>
  <c r="N534" i="21"/>
  <c r="M534" i="21"/>
  <c r="N560" i="21"/>
  <c r="N566" i="21"/>
  <c r="M566" i="21"/>
  <c r="M548" i="21"/>
  <c r="N548" i="21"/>
  <c r="N576" i="21"/>
  <c r="M576" i="21"/>
  <c r="E452" i="21" a="1"/>
  <c r="E452" i="21" s="1"/>
  <c r="I452" i="21" a="1"/>
  <c r="I452" i="21" s="1"/>
  <c r="E460" i="21" a="1"/>
  <c r="E460" i="21" s="1"/>
  <c r="I460" i="21" a="1"/>
  <c r="I460" i="21" s="1"/>
  <c r="D462" i="21" a="1"/>
  <c r="D462" i="21" s="1"/>
  <c r="H462" i="21" a="1"/>
  <c r="H462" i="21" s="1"/>
  <c r="L462" i="21" a="1"/>
  <c r="L462" i="21" s="1"/>
  <c r="C464" i="21" a="1"/>
  <c r="C464" i="21" s="1"/>
  <c r="G464" i="21" a="1"/>
  <c r="G464" i="21" s="1"/>
  <c r="K464" i="21" a="1"/>
  <c r="K464" i="21" s="1"/>
  <c r="E468" i="21" a="1"/>
  <c r="E468" i="21" s="1"/>
  <c r="I468" i="21" a="1"/>
  <c r="I468" i="21" s="1"/>
  <c r="D470" i="21" a="1"/>
  <c r="D470" i="21" s="1"/>
  <c r="H470" i="21" a="1"/>
  <c r="H470" i="21" s="1"/>
  <c r="L470" i="21" a="1"/>
  <c r="L470" i="21" s="1"/>
  <c r="C472" i="21" a="1"/>
  <c r="C472" i="21" s="1"/>
  <c r="G472" i="21" a="1"/>
  <c r="G472" i="21" s="1"/>
  <c r="K472" i="21" a="1"/>
  <c r="K472" i="21" s="1"/>
  <c r="E476" i="21" a="1"/>
  <c r="E476" i="21" s="1"/>
  <c r="I476" i="21" a="1"/>
  <c r="I476" i="21" s="1"/>
  <c r="D478" i="21" a="1"/>
  <c r="D478" i="21" s="1"/>
  <c r="H478" i="21" a="1"/>
  <c r="H478" i="21" s="1"/>
  <c r="L478" i="21" a="1"/>
  <c r="L478" i="21" s="1"/>
  <c r="C480" i="21" a="1"/>
  <c r="C480" i="21" s="1"/>
  <c r="G480" i="21" a="1"/>
  <c r="G480" i="21" s="1"/>
  <c r="K480" i="21" a="1"/>
  <c r="K480" i="21" s="1"/>
  <c r="E484" i="21" a="1"/>
  <c r="E484" i="21" s="1"/>
  <c r="I484" i="21" a="1"/>
  <c r="I484" i="21" s="1"/>
  <c r="D486" i="21" a="1"/>
  <c r="D486" i="21" s="1"/>
  <c r="H486" i="21" a="1"/>
  <c r="H486" i="21" s="1"/>
  <c r="L486" i="21" a="1"/>
  <c r="L486" i="21" s="1"/>
  <c r="C488" i="21" a="1"/>
  <c r="C488" i="21" s="1"/>
  <c r="G488" i="21" a="1"/>
  <c r="G488" i="21" s="1"/>
  <c r="K488" i="21" a="1"/>
  <c r="K488" i="21" s="1"/>
  <c r="F490" i="21" a="1"/>
  <c r="F490" i="21" s="1"/>
  <c r="J490" i="21" a="1"/>
  <c r="J490" i="21" s="1"/>
  <c r="E492" i="21" a="1"/>
  <c r="E492" i="21" s="1"/>
  <c r="I492" i="21" a="1"/>
  <c r="I492" i="21" s="1"/>
  <c r="H494" i="21" a="1"/>
  <c r="H494" i="21" s="1"/>
  <c r="L494" i="21" a="1"/>
  <c r="L494" i="21" s="1"/>
  <c r="C496" i="21" a="1"/>
  <c r="C496" i="21" s="1"/>
  <c r="G496" i="21" a="1"/>
  <c r="G496" i="21" s="1"/>
  <c r="K496" i="21" a="1"/>
  <c r="K496" i="21" s="1"/>
  <c r="F498" i="21" a="1"/>
  <c r="F498" i="21" s="1"/>
  <c r="J498" i="21" a="1"/>
  <c r="J498" i="21" s="1"/>
  <c r="E500" i="21" a="1"/>
  <c r="E500" i="21" s="1"/>
  <c r="I500" i="21" a="1"/>
  <c r="I500" i="21" s="1"/>
  <c r="C504" i="21" a="1"/>
  <c r="C504" i="21" s="1"/>
  <c r="G504" i="21" a="1"/>
  <c r="G504" i="21" s="1"/>
  <c r="K504" i="21" a="1"/>
  <c r="K504" i="21" s="1"/>
  <c r="F506" i="21" a="1"/>
  <c r="F506" i="21" s="1"/>
  <c r="J506" i="21" a="1"/>
  <c r="J506" i="21" s="1"/>
  <c r="E508" i="21" a="1"/>
  <c r="E508" i="21" s="1"/>
  <c r="I508" i="21" a="1"/>
  <c r="I508" i="21" s="1"/>
  <c r="D510" i="21" a="1"/>
  <c r="D510" i="21" s="1"/>
  <c r="H510" i="21" a="1"/>
  <c r="H510" i="21" s="1"/>
  <c r="L510" i="21" a="1"/>
  <c r="L510" i="21" s="1"/>
  <c r="M516" i="21"/>
  <c r="N518" i="21"/>
  <c r="N520" i="21"/>
  <c r="M520" i="21"/>
  <c r="J522" i="21" a="1"/>
  <c r="J522" i="21" s="1"/>
  <c r="F522" i="21" a="1"/>
  <c r="F522" i="21" s="1"/>
  <c r="I522" i="21" a="1"/>
  <c r="I522" i="21" s="1"/>
  <c r="E522" i="21" a="1"/>
  <c r="E522" i="21" s="1"/>
  <c r="L522" i="21" a="1"/>
  <c r="L522" i="21" s="1"/>
  <c r="H522" i="21" a="1"/>
  <c r="H522" i="21" s="1"/>
  <c r="D522" i="21" a="1"/>
  <c r="D522" i="21" s="1"/>
  <c r="N536" i="21"/>
  <c r="N542" i="21"/>
  <c r="M542" i="21"/>
  <c r="N568" i="21"/>
  <c r="M457" i="21"/>
  <c r="D459" i="21" a="1"/>
  <c r="D459" i="21" s="1"/>
  <c r="H459" i="21" a="1"/>
  <c r="H459" i="21" s="1"/>
  <c r="L459" i="21" a="1"/>
  <c r="L459" i="21" s="1"/>
  <c r="M465" i="21"/>
  <c r="D467" i="21" a="1"/>
  <c r="D467" i="21" s="1"/>
  <c r="H467" i="21" a="1"/>
  <c r="H467" i="21" s="1"/>
  <c r="L467" i="21" a="1"/>
  <c r="L467" i="21" s="1"/>
  <c r="M473" i="21"/>
  <c r="D475" i="21" a="1"/>
  <c r="D475" i="21" s="1"/>
  <c r="H475" i="21" a="1"/>
  <c r="H475" i="21" s="1"/>
  <c r="L475" i="21" a="1"/>
  <c r="L475" i="21" s="1"/>
  <c r="D483" i="21" a="1"/>
  <c r="D483" i="21" s="1"/>
  <c r="H483" i="21" a="1"/>
  <c r="H483" i="21" s="1"/>
  <c r="L483" i="21" a="1"/>
  <c r="L483" i="21" s="1"/>
  <c r="M489" i="21"/>
  <c r="D491" i="21" a="1"/>
  <c r="D491" i="21" s="1"/>
  <c r="H491" i="21" a="1"/>
  <c r="H491" i="21" s="1"/>
  <c r="L491" i="21" a="1"/>
  <c r="L491" i="21" s="1"/>
  <c r="M497" i="21"/>
  <c r="D499" i="21" a="1"/>
  <c r="D499" i="21" s="1"/>
  <c r="H499" i="21" a="1"/>
  <c r="H499" i="21" s="1"/>
  <c r="L499" i="21" a="1"/>
  <c r="L499" i="21" s="1"/>
  <c r="M505" i="21"/>
  <c r="D507" i="21" a="1"/>
  <c r="D507" i="21" s="1"/>
  <c r="H507" i="21" a="1"/>
  <c r="H507" i="21" s="1"/>
  <c r="L507" i="21" a="1"/>
  <c r="L507" i="21" s="1"/>
  <c r="M524" i="21"/>
  <c r="N524" i="21"/>
  <c r="M556" i="21"/>
  <c r="N556" i="21"/>
  <c r="N578" i="21"/>
  <c r="M578" i="21"/>
  <c r="D464" i="21" a="1"/>
  <c r="D464" i="21" s="1"/>
  <c r="H464" i="21" a="1"/>
  <c r="H464" i="21" s="1"/>
  <c r="L464" i="21" a="1"/>
  <c r="L464" i="21" s="1"/>
  <c r="D472" i="21" a="1"/>
  <c r="D472" i="21" s="1"/>
  <c r="H472" i="21" a="1"/>
  <c r="H472" i="21" s="1"/>
  <c r="L472" i="21" a="1"/>
  <c r="L472" i="21" s="1"/>
  <c r="D480" i="21" a="1"/>
  <c r="D480" i="21" s="1"/>
  <c r="H480" i="21" a="1"/>
  <c r="H480" i="21" s="1"/>
  <c r="L480" i="21" a="1"/>
  <c r="L480" i="21" s="1"/>
  <c r="D488" i="21" a="1"/>
  <c r="D488" i="21" s="1"/>
  <c r="H488" i="21" a="1"/>
  <c r="H488" i="21" s="1"/>
  <c r="L488" i="21" a="1"/>
  <c r="L488" i="21" s="1"/>
  <c r="D496" i="21" a="1"/>
  <c r="D496" i="21" s="1"/>
  <c r="H496" i="21" a="1"/>
  <c r="H496" i="21" s="1"/>
  <c r="L496" i="21" a="1"/>
  <c r="L496" i="21" s="1"/>
  <c r="D504" i="21" a="1"/>
  <c r="D504" i="21" s="1"/>
  <c r="H504" i="21" a="1"/>
  <c r="H504" i="21" s="1"/>
  <c r="L504" i="21" a="1"/>
  <c r="L504" i="21" s="1"/>
  <c r="F508" i="21" a="1"/>
  <c r="F508" i="21" s="1"/>
  <c r="J508" i="21" a="1"/>
  <c r="J508" i="21" s="1"/>
  <c r="E510" i="21" a="1"/>
  <c r="E510" i="21" s="1"/>
  <c r="I510" i="21" a="1"/>
  <c r="I510" i="21" s="1"/>
  <c r="N544" i="21"/>
  <c r="N550" i="21"/>
  <c r="M550" i="21"/>
  <c r="E459" i="21" a="1"/>
  <c r="E459" i="21" s="1"/>
  <c r="I459" i="21" a="1"/>
  <c r="I459" i="21" s="1"/>
  <c r="E467" i="21" a="1"/>
  <c r="E467" i="21" s="1"/>
  <c r="I467" i="21" a="1"/>
  <c r="I467" i="21" s="1"/>
  <c r="E475" i="21" a="1"/>
  <c r="E475" i="21" s="1"/>
  <c r="I475" i="21" a="1"/>
  <c r="I475" i="21" s="1"/>
  <c r="E483" i="21" a="1"/>
  <c r="E483" i="21" s="1"/>
  <c r="I483" i="21" a="1"/>
  <c r="I483" i="21" s="1"/>
  <c r="E491" i="21" a="1"/>
  <c r="E491" i="21" s="1"/>
  <c r="I491" i="21" a="1"/>
  <c r="I491" i="21" s="1"/>
  <c r="E499" i="21" a="1"/>
  <c r="E499" i="21" s="1"/>
  <c r="I499" i="21" a="1"/>
  <c r="I499" i="21" s="1"/>
  <c r="E507" i="21" a="1"/>
  <c r="E507" i="21" s="1"/>
  <c r="I507" i="21" a="1"/>
  <c r="I507" i="21" s="1"/>
  <c r="I511" i="21" a="1"/>
  <c r="I511" i="21" s="1"/>
  <c r="E511" i="21" a="1"/>
  <c r="E511" i="21" s="1"/>
  <c r="K511" i="21" a="1"/>
  <c r="K511" i="21" s="1"/>
  <c r="G511" i="21" a="1"/>
  <c r="G511" i="21" s="1"/>
  <c r="C511" i="21" a="1"/>
  <c r="C511" i="21" s="1"/>
  <c r="H511" i="21" a="1"/>
  <c r="H511" i="21" s="1"/>
  <c r="I519" i="21" a="1"/>
  <c r="I519" i="21" s="1"/>
  <c r="E519" i="21" a="1"/>
  <c r="E519" i="21" s="1"/>
  <c r="L519" i="21" a="1"/>
  <c r="L519" i="21" s="1"/>
  <c r="H519" i="21" a="1"/>
  <c r="H519" i="21" s="1"/>
  <c r="D519" i="21" a="1"/>
  <c r="D519" i="21" s="1"/>
  <c r="K519" i="21" a="1"/>
  <c r="K519" i="21" s="1"/>
  <c r="G519" i="21" a="1"/>
  <c r="G519" i="21" s="1"/>
  <c r="C519" i="21" a="1"/>
  <c r="C519" i="21" s="1"/>
  <c r="G522" i="21" a="1"/>
  <c r="G522" i="21" s="1"/>
  <c r="M532" i="21"/>
  <c r="N532" i="21"/>
  <c r="M564" i="21"/>
  <c r="N564" i="21"/>
  <c r="C452" i="21" a="1"/>
  <c r="C452" i="21" s="1"/>
  <c r="G452" i="21" a="1"/>
  <c r="G452" i="21" s="1"/>
  <c r="C460" i="21" a="1"/>
  <c r="C460" i="21" s="1"/>
  <c r="G460" i="21" a="1"/>
  <c r="G460" i="21" s="1"/>
  <c r="F462" i="21" a="1"/>
  <c r="F462" i="21" s="1"/>
  <c r="E464" i="21" a="1"/>
  <c r="E464" i="21" s="1"/>
  <c r="C468" i="21" a="1"/>
  <c r="C468" i="21" s="1"/>
  <c r="G468" i="21" a="1"/>
  <c r="G468" i="21" s="1"/>
  <c r="F470" i="21" a="1"/>
  <c r="F470" i="21" s="1"/>
  <c r="E472" i="21" a="1"/>
  <c r="E472" i="21" s="1"/>
  <c r="C476" i="21" a="1"/>
  <c r="C476" i="21" s="1"/>
  <c r="G476" i="21" a="1"/>
  <c r="G476" i="21" s="1"/>
  <c r="F478" i="21" a="1"/>
  <c r="F478" i="21" s="1"/>
  <c r="E480" i="21" a="1"/>
  <c r="E480" i="21" s="1"/>
  <c r="C484" i="21" a="1"/>
  <c r="C484" i="21" s="1"/>
  <c r="G484" i="21" a="1"/>
  <c r="G484" i="21" s="1"/>
  <c r="F486" i="21" a="1"/>
  <c r="F486" i="21" s="1"/>
  <c r="E488" i="21" a="1"/>
  <c r="E488" i="21" s="1"/>
  <c r="D490" i="21" a="1"/>
  <c r="D490" i="21" s="1"/>
  <c r="H490" i="21" a="1"/>
  <c r="H490" i="21" s="1"/>
  <c r="C492" i="21" a="1"/>
  <c r="C492" i="21" s="1"/>
  <c r="G492" i="21" a="1"/>
  <c r="G492" i="21" s="1"/>
  <c r="F494" i="21" a="1"/>
  <c r="F494" i="21" s="1"/>
  <c r="E496" i="21" a="1"/>
  <c r="E496" i="21" s="1"/>
  <c r="D498" i="21" a="1"/>
  <c r="D498" i="21" s="1"/>
  <c r="H498" i="21" a="1"/>
  <c r="H498" i="21" s="1"/>
  <c r="C500" i="21" a="1"/>
  <c r="C500" i="21" s="1"/>
  <c r="G500" i="21" a="1"/>
  <c r="G500" i="21" s="1"/>
  <c r="F502" i="21" a="1"/>
  <c r="F502" i="21" s="1"/>
  <c r="N502" i="21" s="1"/>
  <c r="E504" i="21" a="1"/>
  <c r="E504" i="21" s="1"/>
  <c r="D506" i="21" a="1"/>
  <c r="D506" i="21" s="1"/>
  <c r="H506" i="21" a="1"/>
  <c r="H506" i="21" s="1"/>
  <c r="C508" i="21" a="1"/>
  <c r="C508" i="21" s="1"/>
  <c r="G508" i="21" a="1"/>
  <c r="G508" i="21" s="1"/>
  <c r="F510" i="21" a="1"/>
  <c r="F510" i="21" s="1"/>
  <c r="I514" i="21" a="1"/>
  <c r="I514" i="21" s="1"/>
  <c r="E514" i="21" a="1"/>
  <c r="E514" i="21" s="1"/>
  <c r="L514" i="21" a="1"/>
  <c r="L514" i="21" s="1"/>
  <c r="H514" i="21" a="1"/>
  <c r="H514" i="21" s="1"/>
  <c r="D514" i="21" a="1"/>
  <c r="D514" i="21" s="1"/>
  <c r="N516" i="21"/>
  <c r="F519" i="21" a="1"/>
  <c r="F519" i="21" s="1"/>
  <c r="N526" i="21"/>
  <c r="M526" i="21"/>
  <c r="N552" i="21"/>
  <c r="N558" i="21"/>
  <c r="M558" i="21"/>
  <c r="N579" i="21"/>
  <c r="M579" i="21"/>
  <c r="F459" i="21" a="1"/>
  <c r="F459" i="21" s="1"/>
  <c r="F467" i="21" a="1"/>
  <c r="F467" i="21" s="1"/>
  <c r="F475" i="21" a="1"/>
  <c r="F475" i="21" s="1"/>
  <c r="F483" i="21" a="1"/>
  <c r="F483" i="21" s="1"/>
  <c r="F491" i="21" a="1"/>
  <c r="F491" i="21" s="1"/>
  <c r="F499" i="21" a="1"/>
  <c r="F499" i="21" s="1"/>
  <c r="F507" i="21" a="1"/>
  <c r="F507" i="21" s="1"/>
  <c r="N512" i="21"/>
  <c r="M540" i="21"/>
  <c r="N540" i="21"/>
  <c r="M572" i="21"/>
  <c r="N572" i="21"/>
  <c r="F575" i="21" a="1"/>
  <c r="F575" i="21" s="1"/>
  <c r="J575" i="21" a="1"/>
  <c r="J575" i="21" s="1"/>
  <c r="N581" i="21"/>
  <c r="N583" i="21"/>
  <c r="M583" i="21"/>
  <c r="N586" i="21"/>
  <c r="N591" i="21"/>
  <c r="N600" i="21"/>
  <c r="M600" i="21"/>
  <c r="N604" i="21"/>
  <c r="M604" i="21"/>
  <c r="N594" i="21"/>
  <c r="M594" i="21"/>
  <c r="N610" i="21"/>
  <c r="M610" i="21"/>
  <c r="F513" i="21" a="1"/>
  <c r="F513" i="21" s="1"/>
  <c r="J513" i="21" a="1"/>
  <c r="J513" i="21" s="1"/>
  <c r="E515" i="21" a="1"/>
  <c r="E515" i="21" s="1"/>
  <c r="I515" i="21" a="1"/>
  <c r="I515" i="21" s="1"/>
  <c r="D517" i="21" a="1"/>
  <c r="D517" i="21" s="1"/>
  <c r="H517" i="21" a="1"/>
  <c r="H517" i="21" s="1"/>
  <c r="L517" i="21" a="1"/>
  <c r="L517" i="21" s="1"/>
  <c r="F521" i="21" a="1"/>
  <c r="F521" i="21" s="1"/>
  <c r="J521" i="21" a="1"/>
  <c r="J521" i="21" s="1"/>
  <c r="E523" i="21" a="1"/>
  <c r="E523" i="21" s="1"/>
  <c r="I523" i="21" a="1"/>
  <c r="I523" i="21" s="1"/>
  <c r="D525" i="21" a="1"/>
  <c r="D525" i="21" s="1"/>
  <c r="H525" i="21" a="1"/>
  <c r="H525" i="21" s="1"/>
  <c r="L525" i="21" a="1"/>
  <c r="L525" i="21" s="1"/>
  <c r="C527" i="21" a="1"/>
  <c r="C527" i="21" s="1"/>
  <c r="G527" i="21" a="1"/>
  <c r="G527" i="21" s="1"/>
  <c r="K527" i="21" a="1"/>
  <c r="K527" i="21" s="1"/>
  <c r="F529" i="21" a="1"/>
  <c r="F529" i="21" s="1"/>
  <c r="J529" i="21" a="1"/>
  <c r="J529" i="21" s="1"/>
  <c r="E531" i="21" a="1"/>
  <c r="E531" i="21" s="1"/>
  <c r="I531" i="21" a="1"/>
  <c r="I531" i="21" s="1"/>
  <c r="D533" i="21" a="1"/>
  <c r="D533" i="21" s="1"/>
  <c r="H533" i="21" a="1"/>
  <c r="H533" i="21" s="1"/>
  <c r="L533" i="21" a="1"/>
  <c r="L533" i="21" s="1"/>
  <c r="C535" i="21" a="1"/>
  <c r="C535" i="21" s="1"/>
  <c r="G535" i="21" a="1"/>
  <c r="G535" i="21" s="1"/>
  <c r="K535" i="21" a="1"/>
  <c r="K535" i="21" s="1"/>
  <c r="F537" i="21" a="1"/>
  <c r="F537" i="21" s="1"/>
  <c r="J537" i="21" a="1"/>
  <c r="J537" i="21" s="1"/>
  <c r="E539" i="21" a="1"/>
  <c r="E539" i="21" s="1"/>
  <c r="I539" i="21" a="1"/>
  <c r="I539" i="21" s="1"/>
  <c r="D541" i="21" a="1"/>
  <c r="D541" i="21" s="1"/>
  <c r="H541" i="21" a="1"/>
  <c r="H541" i="21" s="1"/>
  <c r="L541" i="21" a="1"/>
  <c r="L541" i="21" s="1"/>
  <c r="C543" i="21" a="1"/>
  <c r="C543" i="21" s="1"/>
  <c r="G543" i="21" a="1"/>
  <c r="G543" i="21" s="1"/>
  <c r="K543" i="21" a="1"/>
  <c r="K543" i="21" s="1"/>
  <c r="F545" i="21" a="1"/>
  <c r="F545" i="21" s="1"/>
  <c r="J545" i="21" a="1"/>
  <c r="J545" i="21" s="1"/>
  <c r="E547" i="21" a="1"/>
  <c r="E547" i="21" s="1"/>
  <c r="I547" i="21" a="1"/>
  <c r="I547" i="21" s="1"/>
  <c r="D549" i="21" a="1"/>
  <c r="D549" i="21" s="1"/>
  <c r="H549" i="21" a="1"/>
  <c r="H549" i="21" s="1"/>
  <c r="L549" i="21" a="1"/>
  <c r="L549" i="21" s="1"/>
  <c r="C551" i="21" a="1"/>
  <c r="C551" i="21" s="1"/>
  <c r="G551" i="21" a="1"/>
  <c r="G551" i="21" s="1"/>
  <c r="K551" i="21" a="1"/>
  <c r="K551" i="21" s="1"/>
  <c r="F553" i="21" a="1"/>
  <c r="F553" i="21" s="1"/>
  <c r="J553" i="21" a="1"/>
  <c r="J553" i="21" s="1"/>
  <c r="E555" i="21" a="1"/>
  <c r="E555" i="21" s="1"/>
  <c r="I555" i="21" a="1"/>
  <c r="I555" i="21" s="1"/>
  <c r="D557" i="21" a="1"/>
  <c r="D557" i="21" s="1"/>
  <c r="H557" i="21" a="1"/>
  <c r="H557" i="21" s="1"/>
  <c r="L557" i="21" a="1"/>
  <c r="L557" i="21" s="1"/>
  <c r="C559" i="21" a="1"/>
  <c r="C559" i="21" s="1"/>
  <c r="G559" i="21" a="1"/>
  <c r="G559" i="21" s="1"/>
  <c r="K559" i="21" a="1"/>
  <c r="K559" i="21" s="1"/>
  <c r="F561" i="21" a="1"/>
  <c r="F561" i="21" s="1"/>
  <c r="J561" i="21" a="1"/>
  <c r="J561" i="21" s="1"/>
  <c r="E563" i="21" a="1"/>
  <c r="E563" i="21" s="1"/>
  <c r="I563" i="21" a="1"/>
  <c r="I563" i="21" s="1"/>
  <c r="D565" i="21" a="1"/>
  <c r="D565" i="21" s="1"/>
  <c r="H565" i="21" a="1"/>
  <c r="H565" i="21" s="1"/>
  <c r="L565" i="21" a="1"/>
  <c r="L565" i="21" s="1"/>
  <c r="C567" i="21" a="1"/>
  <c r="C567" i="21" s="1"/>
  <c r="G567" i="21" a="1"/>
  <c r="G567" i="21" s="1"/>
  <c r="K567" i="21" a="1"/>
  <c r="K567" i="21" s="1"/>
  <c r="F569" i="21" a="1"/>
  <c r="F569" i="21" s="1"/>
  <c r="J569" i="21" a="1"/>
  <c r="J569" i="21" s="1"/>
  <c r="E571" i="21" a="1"/>
  <c r="E571" i="21" s="1"/>
  <c r="I571" i="21" a="1"/>
  <c r="I571" i="21" s="1"/>
  <c r="D573" i="21" a="1"/>
  <c r="D573" i="21" s="1"/>
  <c r="H573" i="21" a="1"/>
  <c r="H573" i="21" s="1"/>
  <c r="L573" i="21" a="1"/>
  <c r="L573" i="21" s="1"/>
  <c r="C575" i="21" a="1"/>
  <c r="C575" i="21" s="1"/>
  <c r="G575" i="21" a="1"/>
  <c r="G575" i="21" s="1"/>
  <c r="K575" i="21" a="1"/>
  <c r="K575" i="21" s="1"/>
  <c r="F577" i="21" a="1"/>
  <c r="F577" i="21" s="1"/>
  <c r="J577" i="21" a="1"/>
  <c r="J577" i="21" s="1"/>
  <c r="N596" i="21"/>
  <c r="M596" i="21"/>
  <c r="N608" i="21"/>
  <c r="M608" i="21"/>
  <c r="N612" i="21"/>
  <c r="M612" i="21"/>
  <c r="M528" i="21"/>
  <c r="D530" i="21" a="1"/>
  <c r="D530" i="21" s="1"/>
  <c r="H530" i="21" a="1"/>
  <c r="H530" i="21" s="1"/>
  <c r="L530" i="21" a="1"/>
  <c r="L530" i="21" s="1"/>
  <c r="M536" i="21"/>
  <c r="D538" i="21" a="1"/>
  <c r="D538" i="21" s="1"/>
  <c r="H538" i="21" a="1"/>
  <c r="H538" i="21" s="1"/>
  <c r="L538" i="21" a="1"/>
  <c r="L538" i="21" s="1"/>
  <c r="M544" i="21"/>
  <c r="D546" i="21" a="1"/>
  <c r="D546" i="21" s="1"/>
  <c r="H546" i="21" a="1"/>
  <c r="H546" i="21" s="1"/>
  <c r="L546" i="21" a="1"/>
  <c r="L546" i="21" s="1"/>
  <c r="M552" i="21"/>
  <c r="D554" i="21" a="1"/>
  <c r="D554" i="21" s="1"/>
  <c r="H554" i="21" a="1"/>
  <c r="H554" i="21" s="1"/>
  <c r="L554" i="21" a="1"/>
  <c r="L554" i="21" s="1"/>
  <c r="M560" i="21"/>
  <c r="D562" i="21" a="1"/>
  <c r="D562" i="21" s="1"/>
  <c r="H562" i="21" a="1"/>
  <c r="H562" i="21" s="1"/>
  <c r="L562" i="21" a="1"/>
  <c r="L562" i="21" s="1"/>
  <c r="M568" i="21"/>
  <c r="D570" i="21" a="1"/>
  <c r="D570" i="21" s="1"/>
  <c r="H570" i="21" a="1"/>
  <c r="H570" i="21" s="1"/>
  <c r="L570" i="21" a="1"/>
  <c r="L570" i="21" s="1"/>
  <c r="I582" i="21" a="1"/>
  <c r="I582" i="21" s="1"/>
  <c r="E582" i="21" a="1"/>
  <c r="E582" i="21" s="1"/>
  <c r="L582" i="21" a="1"/>
  <c r="L582" i="21" s="1"/>
  <c r="H582" i="21" a="1"/>
  <c r="H582" i="21" s="1"/>
  <c r="D582" i="21" a="1"/>
  <c r="D582" i="21" s="1"/>
  <c r="K582" i="21" a="1"/>
  <c r="K582" i="21" s="1"/>
  <c r="G582" i="21" a="1"/>
  <c r="G582" i="21" s="1"/>
  <c r="C582" i="21" a="1"/>
  <c r="C582" i="21" s="1"/>
  <c r="N614" i="21"/>
  <c r="M614" i="21"/>
  <c r="C513" i="21" a="1"/>
  <c r="C513" i="21" s="1"/>
  <c r="G513" i="21" a="1"/>
  <c r="G513" i="21" s="1"/>
  <c r="K513" i="21" a="1"/>
  <c r="K513" i="21" s="1"/>
  <c r="E517" i="21" a="1"/>
  <c r="E517" i="21" s="1"/>
  <c r="I517" i="21" a="1"/>
  <c r="I517" i="21" s="1"/>
  <c r="D527" i="21" a="1"/>
  <c r="D527" i="21" s="1"/>
  <c r="H527" i="21" a="1"/>
  <c r="H527" i="21" s="1"/>
  <c r="L527" i="21" a="1"/>
  <c r="L527" i="21" s="1"/>
  <c r="D535" i="21" a="1"/>
  <c r="D535" i="21" s="1"/>
  <c r="H535" i="21" a="1"/>
  <c r="H535" i="21" s="1"/>
  <c r="L535" i="21" a="1"/>
  <c r="L535" i="21" s="1"/>
  <c r="D543" i="21" a="1"/>
  <c r="D543" i="21" s="1"/>
  <c r="H543" i="21" a="1"/>
  <c r="H543" i="21" s="1"/>
  <c r="L543" i="21" a="1"/>
  <c r="L543" i="21" s="1"/>
  <c r="D551" i="21" a="1"/>
  <c r="D551" i="21" s="1"/>
  <c r="H551" i="21" a="1"/>
  <c r="H551" i="21" s="1"/>
  <c r="L551" i="21" a="1"/>
  <c r="L551" i="21" s="1"/>
  <c r="D559" i="21" a="1"/>
  <c r="D559" i="21" s="1"/>
  <c r="H559" i="21" a="1"/>
  <c r="H559" i="21" s="1"/>
  <c r="L559" i="21" a="1"/>
  <c r="L559" i="21" s="1"/>
  <c r="D567" i="21" a="1"/>
  <c r="D567" i="21" s="1"/>
  <c r="H567" i="21" a="1"/>
  <c r="H567" i="21" s="1"/>
  <c r="L567" i="21" a="1"/>
  <c r="L567" i="21" s="1"/>
  <c r="D575" i="21" a="1"/>
  <c r="D575" i="21" s="1"/>
  <c r="H575" i="21" a="1"/>
  <c r="H575" i="21" s="1"/>
  <c r="L575" i="21" a="1"/>
  <c r="L575" i="21" s="1"/>
  <c r="K577" i="21" a="1"/>
  <c r="K577" i="21" s="1"/>
  <c r="F582" i="21" a="1"/>
  <c r="F582" i="21" s="1"/>
  <c r="E530" i="21" a="1"/>
  <c r="E530" i="21" s="1"/>
  <c r="I530" i="21" a="1"/>
  <c r="I530" i="21" s="1"/>
  <c r="E538" i="21" a="1"/>
  <c r="E538" i="21" s="1"/>
  <c r="I538" i="21" a="1"/>
  <c r="I538" i="21" s="1"/>
  <c r="E546" i="21" a="1"/>
  <c r="E546" i="21" s="1"/>
  <c r="I546" i="21" a="1"/>
  <c r="I546" i="21" s="1"/>
  <c r="E554" i="21" a="1"/>
  <c r="E554" i="21" s="1"/>
  <c r="I554" i="21" a="1"/>
  <c r="I554" i="21" s="1"/>
  <c r="E562" i="21" a="1"/>
  <c r="E562" i="21" s="1"/>
  <c r="I562" i="21" a="1"/>
  <c r="I562" i="21" s="1"/>
  <c r="E570" i="21" a="1"/>
  <c r="E570" i="21" s="1"/>
  <c r="I570" i="21" a="1"/>
  <c r="I570" i="21" s="1"/>
  <c r="N580" i="21"/>
  <c r="M580" i="21"/>
  <c r="M581" i="21"/>
  <c r="M587" i="21"/>
  <c r="N587" i="21"/>
  <c r="N592" i="21"/>
  <c r="M592" i="21"/>
  <c r="D513" i="21" a="1"/>
  <c r="D513" i="21" s="1"/>
  <c r="H513" i="21" a="1"/>
  <c r="H513" i="21" s="1"/>
  <c r="C515" i="21" a="1"/>
  <c r="C515" i="21" s="1"/>
  <c r="G515" i="21" a="1"/>
  <c r="G515" i="21" s="1"/>
  <c r="F517" i="21" a="1"/>
  <c r="F517" i="21" s="1"/>
  <c r="D521" i="21" a="1"/>
  <c r="D521" i="21" s="1"/>
  <c r="H521" i="21" a="1"/>
  <c r="H521" i="21" s="1"/>
  <c r="C523" i="21" a="1"/>
  <c r="C523" i="21" s="1"/>
  <c r="G523" i="21" a="1"/>
  <c r="G523" i="21" s="1"/>
  <c r="F525" i="21" a="1"/>
  <c r="F525" i="21" s="1"/>
  <c r="E527" i="21" a="1"/>
  <c r="E527" i="21" s="1"/>
  <c r="D529" i="21" a="1"/>
  <c r="D529" i="21" s="1"/>
  <c r="H529" i="21" a="1"/>
  <c r="H529" i="21" s="1"/>
  <c r="C531" i="21" a="1"/>
  <c r="C531" i="21" s="1"/>
  <c r="G531" i="21" a="1"/>
  <c r="G531" i="21" s="1"/>
  <c r="F533" i="21" a="1"/>
  <c r="F533" i="21" s="1"/>
  <c r="E535" i="21" a="1"/>
  <c r="E535" i="21" s="1"/>
  <c r="D537" i="21" a="1"/>
  <c r="D537" i="21" s="1"/>
  <c r="H537" i="21" a="1"/>
  <c r="H537" i="21" s="1"/>
  <c r="C539" i="21" a="1"/>
  <c r="C539" i="21" s="1"/>
  <c r="G539" i="21" a="1"/>
  <c r="G539" i="21" s="1"/>
  <c r="F541" i="21" a="1"/>
  <c r="F541" i="21" s="1"/>
  <c r="E543" i="21" a="1"/>
  <c r="E543" i="21" s="1"/>
  <c r="D545" i="21" a="1"/>
  <c r="D545" i="21" s="1"/>
  <c r="H545" i="21" a="1"/>
  <c r="H545" i="21" s="1"/>
  <c r="C547" i="21" a="1"/>
  <c r="C547" i="21" s="1"/>
  <c r="G547" i="21" a="1"/>
  <c r="G547" i="21" s="1"/>
  <c r="F549" i="21" a="1"/>
  <c r="F549" i="21" s="1"/>
  <c r="E551" i="21" a="1"/>
  <c r="E551" i="21" s="1"/>
  <c r="D553" i="21" a="1"/>
  <c r="D553" i="21" s="1"/>
  <c r="H553" i="21" a="1"/>
  <c r="H553" i="21" s="1"/>
  <c r="C555" i="21" a="1"/>
  <c r="C555" i="21" s="1"/>
  <c r="G555" i="21" a="1"/>
  <c r="G555" i="21" s="1"/>
  <c r="F557" i="21" a="1"/>
  <c r="F557" i="21" s="1"/>
  <c r="E559" i="21" a="1"/>
  <c r="E559" i="21" s="1"/>
  <c r="D561" i="21" a="1"/>
  <c r="D561" i="21" s="1"/>
  <c r="H561" i="21" a="1"/>
  <c r="H561" i="21" s="1"/>
  <c r="C563" i="21" a="1"/>
  <c r="C563" i="21" s="1"/>
  <c r="G563" i="21" a="1"/>
  <c r="G563" i="21" s="1"/>
  <c r="F565" i="21" a="1"/>
  <c r="F565" i="21" s="1"/>
  <c r="E567" i="21" a="1"/>
  <c r="E567" i="21" s="1"/>
  <c r="D569" i="21" a="1"/>
  <c r="D569" i="21" s="1"/>
  <c r="H569" i="21" a="1"/>
  <c r="H569" i="21" s="1"/>
  <c r="C571" i="21" a="1"/>
  <c r="C571" i="21" s="1"/>
  <c r="G571" i="21" a="1"/>
  <c r="G571" i="21" s="1"/>
  <c r="F573" i="21" a="1"/>
  <c r="F573" i="21" s="1"/>
  <c r="E575" i="21" a="1"/>
  <c r="E575" i="21" s="1"/>
  <c r="D577" i="21" a="1"/>
  <c r="D577" i="21" s="1"/>
  <c r="H577" i="21" a="1"/>
  <c r="H577" i="21" s="1"/>
  <c r="J582" i="21" a="1"/>
  <c r="J582" i="21" s="1"/>
  <c r="N589" i="21"/>
  <c r="M589" i="21"/>
  <c r="F530" i="21" a="1"/>
  <c r="F530" i="21" s="1"/>
  <c r="F538" i="21" a="1"/>
  <c r="F538" i="21" s="1"/>
  <c r="F546" i="21" a="1"/>
  <c r="F546" i="21" s="1"/>
  <c r="F554" i="21" a="1"/>
  <c r="F554" i="21" s="1"/>
  <c r="F562" i="21" a="1"/>
  <c r="F562" i="21" s="1"/>
  <c r="F570" i="21" a="1"/>
  <c r="F570" i="21" s="1"/>
  <c r="N602" i="21"/>
  <c r="M602" i="21"/>
  <c r="N638" i="21"/>
  <c r="M638" i="21"/>
  <c r="N640" i="21"/>
  <c r="M640" i="21"/>
  <c r="C585" i="21" a="1"/>
  <c r="C585" i="21" s="1"/>
  <c r="G585" i="21" a="1"/>
  <c r="G585" i="21" s="1"/>
  <c r="K585" i="21" a="1"/>
  <c r="K585" i="21" s="1"/>
  <c r="C593" i="21" a="1"/>
  <c r="C593" i="21" s="1"/>
  <c r="G593" i="21" a="1"/>
  <c r="G593" i="21" s="1"/>
  <c r="K593" i="21" a="1"/>
  <c r="K593" i="21" s="1"/>
  <c r="N619" i="21"/>
  <c r="N627" i="21"/>
  <c r="N636" i="21"/>
  <c r="M636" i="21"/>
  <c r="N646" i="21"/>
  <c r="M646" i="21"/>
  <c r="N648" i="21"/>
  <c r="M648" i="21"/>
  <c r="F584" i="21" a="1"/>
  <c r="F584" i="21" s="1"/>
  <c r="J584" i="21" a="1"/>
  <c r="J584" i="21" s="1"/>
  <c r="M586" i="21"/>
  <c r="D588" i="21" a="1"/>
  <c r="D588" i="21" s="1"/>
  <c r="H588" i="21" a="1"/>
  <c r="H588" i="21" s="1"/>
  <c r="L588" i="21" a="1"/>
  <c r="L588" i="21" s="1"/>
  <c r="C590" i="21" a="1"/>
  <c r="C590" i="21" s="1"/>
  <c r="G590" i="21" a="1"/>
  <c r="G590" i="21" s="1"/>
  <c r="K590" i="21" a="1"/>
  <c r="K590" i="21" s="1"/>
  <c r="C598" i="21" a="1"/>
  <c r="C598" i="21" s="1"/>
  <c r="G598" i="21" a="1"/>
  <c r="G598" i="21" s="1"/>
  <c r="K598" i="21" a="1"/>
  <c r="K598" i="21" s="1"/>
  <c r="C606" i="21" a="1"/>
  <c r="C606" i="21" s="1"/>
  <c r="G606" i="21" a="1"/>
  <c r="G606" i="21" s="1"/>
  <c r="K606" i="21" a="1"/>
  <c r="K606" i="21" s="1"/>
  <c r="M623" i="21"/>
  <c r="N623" i="21"/>
  <c r="N644" i="21"/>
  <c r="M644" i="21"/>
  <c r="D585" i="21" a="1"/>
  <c r="D585" i="21" s="1"/>
  <c r="H585" i="21" a="1"/>
  <c r="H585" i="21" s="1"/>
  <c r="L585" i="21" a="1"/>
  <c r="L585" i="21" s="1"/>
  <c r="M591" i="21"/>
  <c r="D593" i="21" a="1"/>
  <c r="D593" i="21" s="1"/>
  <c r="H593" i="21" a="1"/>
  <c r="H593" i="21" s="1"/>
  <c r="L593" i="21" a="1"/>
  <c r="L593" i="21" s="1"/>
  <c r="C595" i="21" a="1"/>
  <c r="C595" i="21" s="1"/>
  <c r="G595" i="21" a="1"/>
  <c r="G595" i="21" s="1"/>
  <c r="K595" i="21" a="1"/>
  <c r="K595" i="21" s="1"/>
  <c r="F597" i="21" a="1"/>
  <c r="F597" i="21" s="1"/>
  <c r="J597" i="21" a="1"/>
  <c r="J597" i="21" s="1"/>
  <c r="I599" i="21" a="1"/>
  <c r="I599" i="21" s="1"/>
  <c r="D601" i="21" a="1"/>
  <c r="D601" i="21" s="1"/>
  <c r="H601" i="21" a="1"/>
  <c r="H601" i="21" s="1"/>
  <c r="L601" i="21" a="1"/>
  <c r="L601" i="21" s="1"/>
  <c r="C603" i="21" a="1"/>
  <c r="C603" i="21" s="1"/>
  <c r="G603" i="21" a="1"/>
  <c r="G603" i="21" s="1"/>
  <c r="K603" i="21" a="1"/>
  <c r="K603" i="21" s="1"/>
  <c r="F605" i="21" a="1"/>
  <c r="F605" i="21" s="1"/>
  <c r="J605" i="21" a="1"/>
  <c r="J605" i="21" s="1"/>
  <c r="E607" i="21" a="1"/>
  <c r="E607" i="21" s="1"/>
  <c r="I607" i="21" a="1"/>
  <c r="I607" i="21" s="1"/>
  <c r="D609" i="21" a="1"/>
  <c r="D609" i="21" s="1"/>
  <c r="H609" i="21" a="1"/>
  <c r="H609" i="21" s="1"/>
  <c r="L609" i="21" a="1"/>
  <c r="L609" i="21" s="1"/>
  <c r="C611" i="21" a="1"/>
  <c r="C611" i="21" s="1"/>
  <c r="G611" i="21" a="1"/>
  <c r="G611" i="21" s="1"/>
  <c r="K611" i="21" a="1"/>
  <c r="K611" i="21" s="1"/>
  <c r="F613" i="21" a="1"/>
  <c r="F613" i="21" s="1"/>
  <c r="J613" i="21" a="1"/>
  <c r="J613" i="21" s="1"/>
  <c r="M639" i="21"/>
  <c r="N639" i="21"/>
  <c r="N641" i="21"/>
  <c r="M641" i="21"/>
  <c r="E588" i="21" a="1"/>
  <c r="E588" i="21" s="1"/>
  <c r="I588" i="21" a="1"/>
  <c r="I588" i="21" s="1"/>
  <c r="D590" i="21" a="1"/>
  <c r="D590" i="21" s="1"/>
  <c r="H590" i="21" a="1"/>
  <c r="H590" i="21" s="1"/>
  <c r="L590" i="21" a="1"/>
  <c r="L590" i="21" s="1"/>
  <c r="D598" i="21" a="1"/>
  <c r="D598" i="21" s="1"/>
  <c r="H598" i="21" a="1"/>
  <c r="H598" i="21" s="1"/>
  <c r="L598" i="21" a="1"/>
  <c r="L598" i="21" s="1"/>
  <c r="D606" i="21" a="1"/>
  <c r="D606" i="21" s="1"/>
  <c r="H606" i="21" a="1"/>
  <c r="H606" i="21" s="1"/>
  <c r="L606" i="21" a="1"/>
  <c r="L606" i="21" s="1"/>
  <c r="N616" i="21"/>
  <c r="M616" i="21"/>
  <c r="N632" i="21"/>
  <c r="M632" i="21"/>
  <c r="M647" i="21"/>
  <c r="N647" i="21"/>
  <c r="N649" i="21"/>
  <c r="M649" i="21"/>
  <c r="E585" i="21" a="1"/>
  <c r="E585" i="21" s="1"/>
  <c r="I585" i="21" a="1"/>
  <c r="I585" i="21" s="1"/>
  <c r="E593" i="21" a="1"/>
  <c r="E593" i="21" s="1"/>
  <c r="I593" i="21" a="1"/>
  <c r="I593" i="21" s="1"/>
  <c r="E601" i="21" a="1"/>
  <c r="E601" i="21" s="1"/>
  <c r="I601" i="21" a="1"/>
  <c r="I601" i="21" s="1"/>
  <c r="E609" i="21" a="1"/>
  <c r="E609" i="21" s="1"/>
  <c r="I609" i="21" a="1"/>
  <c r="I609" i="21" s="1"/>
  <c r="N630" i="21"/>
  <c r="M630" i="21"/>
  <c r="H584" i="21" a="1"/>
  <c r="H584" i="21" s="1"/>
  <c r="F588" i="21" a="1"/>
  <c r="F588" i="21" s="1"/>
  <c r="E590" i="21" a="1"/>
  <c r="E590" i="21" s="1"/>
  <c r="E598" i="21" a="1"/>
  <c r="E598" i="21" s="1"/>
  <c r="E606" i="21" a="1"/>
  <c r="E606" i="21" s="1"/>
  <c r="N620" i="21"/>
  <c r="M620" i="21"/>
  <c r="N628" i="21"/>
  <c r="M628" i="21"/>
  <c r="F585" i="21" a="1"/>
  <c r="F585" i="21" s="1"/>
  <c r="F593" i="21" a="1"/>
  <c r="F593" i="21" s="1"/>
  <c r="E595" i="21" a="1"/>
  <c r="E595" i="21" s="1"/>
  <c r="D597" i="21" a="1"/>
  <c r="D597" i="21" s="1"/>
  <c r="H597" i="21" a="1"/>
  <c r="H597" i="21" s="1"/>
  <c r="G599" i="21" a="1"/>
  <c r="G599" i="21" s="1"/>
  <c r="F601" i="21" a="1"/>
  <c r="F601" i="21" s="1"/>
  <c r="E603" i="21" a="1"/>
  <c r="E603" i="21" s="1"/>
  <c r="D605" i="21" a="1"/>
  <c r="D605" i="21" s="1"/>
  <c r="H605" i="21" a="1"/>
  <c r="H605" i="21" s="1"/>
  <c r="C607" i="21" a="1"/>
  <c r="C607" i="21" s="1"/>
  <c r="G607" i="21" a="1"/>
  <c r="G607" i="21" s="1"/>
  <c r="F609" i="21" a="1"/>
  <c r="F609" i="21" s="1"/>
  <c r="E611" i="21" a="1"/>
  <c r="E611" i="21" s="1"/>
  <c r="D613" i="21" a="1"/>
  <c r="D613" i="21" s="1"/>
  <c r="H613" i="21" a="1"/>
  <c r="H613" i="21" s="1"/>
  <c r="N622" i="21"/>
  <c r="M622" i="21"/>
  <c r="N624" i="21"/>
  <c r="M624" i="21"/>
  <c r="M631" i="21"/>
  <c r="N631" i="21"/>
  <c r="N633" i="21"/>
  <c r="M633" i="21"/>
  <c r="N655" i="21"/>
  <c r="M655" i="21"/>
  <c r="M665" i="21"/>
  <c r="N665" i="21"/>
  <c r="N672" i="21"/>
  <c r="M657" i="21"/>
  <c r="N657" i="21"/>
  <c r="N680" i="21"/>
  <c r="M680" i="21"/>
  <c r="G618" i="21" a="1"/>
  <c r="G618" i="21" s="1"/>
  <c r="K618" i="21" a="1"/>
  <c r="K618" i="21" s="1"/>
  <c r="C626" i="21" a="1"/>
  <c r="C626" i="21" s="1"/>
  <c r="G626" i="21" a="1"/>
  <c r="G626" i="21" s="1"/>
  <c r="K626" i="21" a="1"/>
  <c r="K626" i="21" s="1"/>
  <c r="C634" i="21" a="1"/>
  <c r="C634" i="21" s="1"/>
  <c r="G634" i="21" a="1"/>
  <c r="G634" i="21" s="1"/>
  <c r="K634" i="21" a="1"/>
  <c r="K634" i="21" s="1"/>
  <c r="C642" i="21" a="1"/>
  <c r="C642" i="21" s="1"/>
  <c r="G642" i="21" a="1"/>
  <c r="G642" i="21" s="1"/>
  <c r="K642" i="21" a="1"/>
  <c r="K642" i="21" s="1"/>
  <c r="N669" i="21"/>
  <c r="M669" i="21"/>
  <c r="N678" i="21"/>
  <c r="M678" i="21"/>
  <c r="N682" i="21"/>
  <c r="M682" i="21"/>
  <c r="F617" i="21" a="1"/>
  <c r="F617" i="21" s="1"/>
  <c r="N617" i="21" s="1"/>
  <c r="M619" i="21"/>
  <c r="D621" i="21" a="1"/>
  <c r="D621" i="21" s="1"/>
  <c r="H621" i="21" a="1"/>
  <c r="H621" i="21" s="1"/>
  <c r="L621" i="21" a="1"/>
  <c r="L621" i="21" s="1"/>
  <c r="F625" i="21" a="1"/>
  <c r="F625" i="21" s="1"/>
  <c r="J625" i="21" a="1"/>
  <c r="J625" i="21" s="1"/>
  <c r="M627" i="21"/>
  <c r="D629" i="21" a="1"/>
  <c r="D629" i="21" s="1"/>
  <c r="H629" i="21" a="1"/>
  <c r="H629" i="21" s="1"/>
  <c r="L629" i="21" a="1"/>
  <c r="L629" i="21" s="1"/>
  <c r="D637" i="21" a="1"/>
  <c r="D637" i="21" s="1"/>
  <c r="H637" i="21" a="1"/>
  <c r="H637" i="21" s="1"/>
  <c r="L637" i="21" a="1"/>
  <c r="L637" i="21" s="1"/>
  <c r="M643" i="21"/>
  <c r="D645" i="21" a="1"/>
  <c r="D645" i="21" s="1"/>
  <c r="H645" i="21" a="1"/>
  <c r="H645" i="21" s="1"/>
  <c r="L645" i="21" a="1"/>
  <c r="L645" i="21" s="1"/>
  <c r="N661" i="21"/>
  <c r="M661" i="21"/>
  <c r="N675" i="21"/>
  <c r="M675" i="21"/>
  <c r="D642" i="21" a="1"/>
  <c r="D642" i="21" s="1"/>
  <c r="H642" i="21" a="1"/>
  <c r="H642" i="21" s="1"/>
  <c r="L642" i="21" a="1"/>
  <c r="L642" i="21" s="1"/>
  <c r="N651" i="21"/>
  <c r="M651" i="21"/>
  <c r="N667" i="21"/>
  <c r="M667" i="21"/>
  <c r="E629" i="21" a="1"/>
  <c r="E629" i="21" s="1"/>
  <c r="I629" i="21" a="1"/>
  <c r="I629" i="21" s="1"/>
  <c r="E637" i="21" a="1"/>
  <c r="E637" i="21" s="1"/>
  <c r="I637" i="21" a="1"/>
  <c r="I637" i="21" s="1"/>
  <c r="E645" i="21" a="1"/>
  <c r="E645" i="21" s="1"/>
  <c r="I645" i="21" a="1"/>
  <c r="I645" i="21" s="1"/>
  <c r="N659" i="21"/>
  <c r="M659" i="21"/>
  <c r="E626" i="21" a="1"/>
  <c r="E626" i="21" s="1"/>
  <c r="E634" i="21" a="1"/>
  <c r="E634" i="21" s="1"/>
  <c r="E642" i="21" a="1"/>
  <c r="E642" i="21" s="1"/>
  <c r="N653" i="21"/>
  <c r="L654" i="21" a="1"/>
  <c r="L654" i="21" s="1"/>
  <c r="H654" i="21" a="1"/>
  <c r="H654" i="21" s="1"/>
  <c r="D654" i="21" a="1"/>
  <c r="D654" i="21" s="1"/>
  <c r="K654" i="21" a="1"/>
  <c r="K654" i="21" s="1"/>
  <c r="G654" i="21" a="1"/>
  <c r="G654" i="21" s="1"/>
  <c r="C654" i="21" a="1"/>
  <c r="C654" i="21" s="1"/>
  <c r="J654" i="21" a="1"/>
  <c r="J654" i="21" s="1"/>
  <c r="F654" i="21" a="1"/>
  <c r="F654" i="21" s="1"/>
  <c r="I654" i="21" a="1"/>
  <c r="I654" i="21" s="1"/>
  <c r="E654" i="21" a="1"/>
  <c r="E654" i="21" s="1"/>
  <c r="F621" i="21" a="1"/>
  <c r="F621" i="21" s="1"/>
  <c r="H625" i="21" a="1"/>
  <c r="H625" i="21" s="1"/>
  <c r="F629" i="21" a="1"/>
  <c r="F629" i="21" s="1"/>
  <c r="F637" i="21" a="1"/>
  <c r="F637" i="21" s="1"/>
  <c r="F645" i="21" a="1"/>
  <c r="F645" i="21" s="1"/>
  <c r="J650" i="21" a="1"/>
  <c r="J650" i="21" s="1"/>
  <c r="F650" i="21" a="1"/>
  <c r="F650" i="21" s="1"/>
  <c r="I650" i="21" a="1"/>
  <c r="I650" i="21" s="1"/>
  <c r="E650" i="21" a="1"/>
  <c r="E650" i="21" s="1"/>
  <c r="L650" i="21" a="1"/>
  <c r="L650" i="21" s="1"/>
  <c r="H650" i="21" a="1"/>
  <c r="H650" i="21" s="1"/>
  <c r="D650" i="21" a="1"/>
  <c r="D650" i="21" s="1"/>
  <c r="K650" i="21" a="1"/>
  <c r="K650" i="21" s="1"/>
  <c r="G650" i="21" a="1"/>
  <c r="G650" i="21" s="1"/>
  <c r="C650" i="21" a="1"/>
  <c r="C650" i="21" s="1"/>
  <c r="N663" i="21"/>
  <c r="M663" i="21"/>
  <c r="M673" i="21"/>
  <c r="N673" i="21"/>
  <c r="C658" i="21" a="1"/>
  <c r="C658" i="21" s="1"/>
  <c r="G658" i="21" a="1"/>
  <c r="G658" i="21" s="1"/>
  <c r="K658" i="21" a="1"/>
  <c r="K658" i="21" s="1"/>
  <c r="E662" i="21" a="1"/>
  <c r="E662" i="21" s="1"/>
  <c r="I662" i="21" a="1"/>
  <c r="I662" i="21" s="1"/>
  <c r="C666" i="21" a="1"/>
  <c r="C666" i="21" s="1"/>
  <c r="G666" i="21" a="1"/>
  <c r="G666" i="21" s="1"/>
  <c r="K666" i="21" a="1"/>
  <c r="K666" i="21" s="1"/>
  <c r="E670" i="21" a="1"/>
  <c r="E670" i="21" s="1"/>
  <c r="I670" i="21" a="1"/>
  <c r="I670" i="21" s="1"/>
  <c r="C674" i="21" a="1"/>
  <c r="C674" i="21" s="1"/>
  <c r="G674" i="21" a="1"/>
  <c r="G674" i="21" s="1"/>
  <c r="K674" i="21" a="1"/>
  <c r="K674" i="21" s="1"/>
  <c r="N685" i="21"/>
  <c r="M685" i="21"/>
  <c r="N714" i="21"/>
  <c r="M714" i="21"/>
  <c r="M689" i="21"/>
  <c r="N691" i="21"/>
  <c r="M691" i="21"/>
  <c r="N709" i="21"/>
  <c r="M713" i="21"/>
  <c r="N716" i="21"/>
  <c r="M716" i="21"/>
  <c r="C652" i="21" a="1"/>
  <c r="C652" i="21" s="1"/>
  <c r="G652" i="21" a="1"/>
  <c r="G652" i="21" s="1"/>
  <c r="K652" i="21" a="1"/>
  <c r="K652" i="21" s="1"/>
  <c r="E656" i="21" a="1"/>
  <c r="E656" i="21" s="1"/>
  <c r="I656" i="21" a="1"/>
  <c r="I656" i="21" s="1"/>
  <c r="D658" i="21" a="1"/>
  <c r="D658" i="21" s="1"/>
  <c r="H658" i="21" a="1"/>
  <c r="H658" i="21" s="1"/>
  <c r="L658" i="21" a="1"/>
  <c r="L658" i="21" s="1"/>
  <c r="C660" i="21" a="1"/>
  <c r="C660" i="21" s="1"/>
  <c r="G660" i="21" a="1"/>
  <c r="G660" i="21" s="1"/>
  <c r="K660" i="21" a="1"/>
  <c r="K660" i="21" s="1"/>
  <c r="F662" i="21" a="1"/>
  <c r="F662" i="21" s="1"/>
  <c r="J662" i="21" a="1"/>
  <c r="J662" i="21" s="1"/>
  <c r="E664" i="21" a="1"/>
  <c r="E664" i="21" s="1"/>
  <c r="I664" i="21" a="1"/>
  <c r="I664" i="21" s="1"/>
  <c r="D666" i="21" a="1"/>
  <c r="D666" i="21" s="1"/>
  <c r="H666" i="21" a="1"/>
  <c r="H666" i="21" s="1"/>
  <c r="L666" i="21" a="1"/>
  <c r="L666" i="21" s="1"/>
  <c r="C668" i="21" a="1"/>
  <c r="C668" i="21" s="1"/>
  <c r="G668" i="21" a="1"/>
  <c r="G668" i="21" s="1"/>
  <c r="K668" i="21" a="1"/>
  <c r="K668" i="21" s="1"/>
  <c r="F670" i="21" a="1"/>
  <c r="F670" i="21" s="1"/>
  <c r="J670" i="21" a="1"/>
  <c r="J670" i="21" s="1"/>
  <c r="M672" i="21"/>
  <c r="D674" i="21" a="1"/>
  <c r="D674" i="21" s="1"/>
  <c r="H674" i="21" a="1"/>
  <c r="H674" i="21" s="1"/>
  <c r="L674" i="21" a="1"/>
  <c r="L674" i="21" s="1"/>
  <c r="C676" i="21" a="1"/>
  <c r="C676" i="21" s="1"/>
  <c r="G676" i="21" a="1"/>
  <c r="G676" i="21" s="1"/>
  <c r="K676" i="21" a="1"/>
  <c r="K676" i="21" s="1"/>
  <c r="M697" i="21"/>
  <c r="N697" i="21"/>
  <c r="E677" i="21" a="1"/>
  <c r="E677" i="21" s="1"/>
  <c r="M677" i="21" s="1"/>
  <c r="D679" i="21" a="1"/>
  <c r="D679" i="21" s="1"/>
  <c r="H679" i="21" a="1"/>
  <c r="H679" i="21" s="1"/>
  <c r="L679" i="21" a="1"/>
  <c r="L679" i="21" s="1"/>
  <c r="C681" i="21" a="1"/>
  <c r="C681" i="21" s="1"/>
  <c r="G681" i="21" a="1"/>
  <c r="G681" i="21" s="1"/>
  <c r="K681" i="21" a="1"/>
  <c r="K681" i="21" s="1"/>
  <c r="F683" i="21" a="1"/>
  <c r="F683" i="21" s="1"/>
  <c r="J683" i="21" a="1"/>
  <c r="J683" i="21" s="1"/>
  <c r="J684" i="21" a="1"/>
  <c r="J684" i="21" s="1"/>
  <c r="J687" i="21" a="1"/>
  <c r="J687" i="21" s="1"/>
  <c r="F687" i="21" a="1"/>
  <c r="F687" i="21" s="1"/>
  <c r="I687" i="21" a="1"/>
  <c r="I687" i="21" s="1"/>
  <c r="E687" i="21" a="1"/>
  <c r="E687" i="21" s="1"/>
  <c r="L687" i="21" a="1"/>
  <c r="L687" i="21" s="1"/>
  <c r="H687" i="21" a="1"/>
  <c r="H687" i="21" s="1"/>
  <c r="D687" i="21" a="1"/>
  <c r="D687" i="21" s="1"/>
  <c r="N693" i="21"/>
  <c r="N696" i="21"/>
  <c r="E658" i="21" a="1"/>
  <c r="E658" i="21" s="1"/>
  <c r="I658" i="21" a="1"/>
  <c r="I658" i="21" s="1"/>
  <c r="D660" i="21" a="1"/>
  <c r="D660" i="21" s="1"/>
  <c r="H660" i="21" a="1"/>
  <c r="H660" i="21" s="1"/>
  <c r="L660" i="21" a="1"/>
  <c r="L660" i="21" s="1"/>
  <c r="C662" i="21" a="1"/>
  <c r="C662" i="21" s="1"/>
  <c r="G662" i="21" a="1"/>
  <c r="G662" i="21" s="1"/>
  <c r="K662" i="21" a="1"/>
  <c r="K662" i="21" s="1"/>
  <c r="E666" i="21" a="1"/>
  <c r="E666" i="21" s="1"/>
  <c r="I666" i="21" a="1"/>
  <c r="I666" i="21" s="1"/>
  <c r="D668" i="21" a="1"/>
  <c r="D668" i="21" s="1"/>
  <c r="H668" i="21" a="1"/>
  <c r="H668" i="21" s="1"/>
  <c r="L668" i="21" a="1"/>
  <c r="L668" i="21" s="1"/>
  <c r="C670" i="21" a="1"/>
  <c r="C670" i="21" s="1"/>
  <c r="G670" i="21" a="1"/>
  <c r="G670" i="21" s="1"/>
  <c r="K670" i="21" a="1"/>
  <c r="K670" i="21" s="1"/>
  <c r="E674" i="21" a="1"/>
  <c r="E674" i="21" s="1"/>
  <c r="I674" i="21" a="1"/>
  <c r="I674" i="21" s="1"/>
  <c r="D676" i="21" a="1"/>
  <c r="D676" i="21" s="1"/>
  <c r="H676" i="21" a="1"/>
  <c r="H676" i="21" s="1"/>
  <c r="L676" i="21" a="1"/>
  <c r="L676" i="21" s="1"/>
  <c r="N702" i="21"/>
  <c r="M702" i="21"/>
  <c r="E671" i="21" a="1"/>
  <c r="E671" i="21" s="1"/>
  <c r="N671" i="21" s="1"/>
  <c r="E679" i="21" a="1"/>
  <c r="E679" i="21" s="1"/>
  <c r="I679" i="21" a="1"/>
  <c r="I679" i="21" s="1"/>
  <c r="C683" i="21" a="1"/>
  <c r="C683" i="21" s="1"/>
  <c r="G683" i="21" a="1"/>
  <c r="G683" i="21" s="1"/>
  <c r="K683" i="21" a="1"/>
  <c r="K683" i="21" s="1"/>
  <c r="N689" i="21"/>
  <c r="N699" i="21"/>
  <c r="M699" i="21"/>
  <c r="N712" i="21"/>
  <c r="M712" i="21"/>
  <c r="E652" i="21" a="1"/>
  <c r="E652" i="21" s="1"/>
  <c r="C656" i="21" a="1"/>
  <c r="C656" i="21" s="1"/>
  <c r="G656" i="21" a="1"/>
  <c r="G656" i="21" s="1"/>
  <c r="F658" i="21" a="1"/>
  <c r="F658" i="21" s="1"/>
  <c r="E660" i="21" a="1"/>
  <c r="E660" i="21" s="1"/>
  <c r="D662" i="21" a="1"/>
  <c r="D662" i="21" s="1"/>
  <c r="H662" i="21" a="1"/>
  <c r="H662" i="21" s="1"/>
  <c r="C664" i="21" a="1"/>
  <c r="C664" i="21" s="1"/>
  <c r="G664" i="21" a="1"/>
  <c r="G664" i="21" s="1"/>
  <c r="F666" i="21" a="1"/>
  <c r="F666" i="21" s="1"/>
  <c r="E668" i="21" a="1"/>
  <c r="E668" i="21" s="1"/>
  <c r="D670" i="21" a="1"/>
  <c r="D670" i="21" s="1"/>
  <c r="H670" i="21" a="1"/>
  <c r="H670" i="21" s="1"/>
  <c r="F674" i="21" a="1"/>
  <c r="F674" i="21" s="1"/>
  <c r="E676" i="21" a="1"/>
  <c r="E676" i="21" s="1"/>
  <c r="I684" i="21" a="1"/>
  <c r="I684" i="21" s="1"/>
  <c r="E684" i="21" a="1"/>
  <c r="E684" i="21" s="1"/>
  <c r="K684" i="21" a="1"/>
  <c r="K684" i="21" s="1"/>
  <c r="G684" i="21" a="1"/>
  <c r="G684" i="21" s="1"/>
  <c r="C684" i="21" a="1"/>
  <c r="C684" i="21" s="1"/>
  <c r="N690" i="21"/>
  <c r="M690" i="21"/>
  <c r="N704" i="21"/>
  <c r="M704" i="21"/>
  <c r="N710" i="21"/>
  <c r="M710" i="21"/>
  <c r="F679" i="21" a="1"/>
  <c r="F679" i="21" s="1"/>
  <c r="E681" i="21" a="1"/>
  <c r="E681" i="21" s="1"/>
  <c r="D683" i="21" a="1"/>
  <c r="D683" i="21" s="1"/>
  <c r="H683" i="21" a="1"/>
  <c r="H683" i="21" s="1"/>
  <c r="D684" i="21" a="1"/>
  <c r="D684" i="21" s="1"/>
  <c r="N706" i="21"/>
  <c r="M706" i="21"/>
  <c r="N718" i="21"/>
  <c r="M718" i="21"/>
  <c r="N721" i="21"/>
  <c r="M721" i="21"/>
  <c r="N724" i="21"/>
  <c r="M724" i="21"/>
  <c r="N732" i="21"/>
  <c r="M732" i="21"/>
  <c r="N740" i="21"/>
  <c r="M740" i="21"/>
  <c r="N748" i="21"/>
  <c r="M748" i="21"/>
  <c r="N751" i="21"/>
  <c r="M751" i="21"/>
  <c r="N727" i="21"/>
  <c r="M727" i="21"/>
  <c r="N735" i="21"/>
  <c r="M735" i="21"/>
  <c r="N743" i="21"/>
  <c r="M743" i="21"/>
  <c r="N754" i="21"/>
  <c r="M754" i="21"/>
  <c r="J686" i="21" a="1"/>
  <c r="J686" i="21" s="1"/>
  <c r="N686" i="21" s="1"/>
  <c r="I688" i="21" a="1"/>
  <c r="I688" i="21" s="1"/>
  <c r="C692" i="21" a="1"/>
  <c r="C692" i="21" s="1"/>
  <c r="G692" i="21" a="1"/>
  <c r="G692" i="21" s="1"/>
  <c r="K692" i="21" a="1"/>
  <c r="K692" i="21" s="1"/>
  <c r="F694" i="21" a="1"/>
  <c r="F694" i="21" s="1"/>
  <c r="J694" i="21" a="1"/>
  <c r="J694" i="21" s="1"/>
  <c r="M696" i="21"/>
  <c r="D698" i="21" a="1"/>
  <c r="D698" i="21" s="1"/>
  <c r="H698" i="21" a="1"/>
  <c r="H698" i="21" s="1"/>
  <c r="L698" i="21" a="1"/>
  <c r="L698" i="21" s="1"/>
  <c r="C700" i="21" a="1"/>
  <c r="C700" i="21" s="1"/>
  <c r="G700" i="21" a="1"/>
  <c r="G700" i="21" s="1"/>
  <c r="K700" i="21" a="1"/>
  <c r="K700" i="21" s="1"/>
  <c r="C708" i="21" a="1"/>
  <c r="C708" i="21" s="1"/>
  <c r="G708" i="21" a="1"/>
  <c r="G708" i="21" s="1"/>
  <c r="K708" i="21" a="1"/>
  <c r="K708" i="21" s="1"/>
  <c r="N730" i="21"/>
  <c r="M730" i="21"/>
  <c r="N738" i="21"/>
  <c r="M738" i="21"/>
  <c r="N746" i="21"/>
  <c r="M746" i="21"/>
  <c r="N749" i="21"/>
  <c r="M749" i="21"/>
  <c r="M693" i="21"/>
  <c r="D695" i="21" a="1"/>
  <c r="D695" i="21" s="1"/>
  <c r="H695" i="21" a="1"/>
  <c r="H695" i="21" s="1"/>
  <c r="L695" i="21" a="1"/>
  <c r="L695" i="21" s="1"/>
  <c r="D703" i="21" a="1"/>
  <c r="D703" i="21" s="1"/>
  <c r="H703" i="21" a="1"/>
  <c r="H703" i="21" s="1"/>
  <c r="L703" i="21" a="1"/>
  <c r="L703" i="21" s="1"/>
  <c r="J707" i="21" a="1"/>
  <c r="J707" i="21" s="1"/>
  <c r="N707" i="21" s="1"/>
  <c r="M709" i="21"/>
  <c r="D711" i="21" a="1"/>
  <c r="D711" i="21" s="1"/>
  <c r="H711" i="21" a="1"/>
  <c r="H711" i="21" s="1"/>
  <c r="L711" i="21" a="1"/>
  <c r="L711" i="21" s="1"/>
  <c r="F715" i="21" a="1"/>
  <c r="F715" i="21" s="1"/>
  <c r="J715" i="21" a="1"/>
  <c r="J715" i="21" s="1"/>
  <c r="I717" i="21" a="1"/>
  <c r="I717" i="21" s="1"/>
  <c r="N717" i="21" s="1"/>
  <c r="N722" i="21"/>
  <c r="M722" i="21"/>
  <c r="N725" i="21"/>
  <c r="M725" i="21"/>
  <c r="N733" i="21"/>
  <c r="M733" i="21"/>
  <c r="N741" i="21"/>
  <c r="M741" i="21"/>
  <c r="M752" i="21"/>
  <c r="N752" i="21"/>
  <c r="D692" i="21" a="1"/>
  <c r="D692" i="21" s="1"/>
  <c r="H692" i="21" a="1"/>
  <c r="H692" i="21" s="1"/>
  <c r="L692" i="21" a="1"/>
  <c r="L692" i="21" s="1"/>
  <c r="D700" i="21" a="1"/>
  <c r="D700" i="21" s="1"/>
  <c r="H700" i="21" a="1"/>
  <c r="H700" i="21" s="1"/>
  <c r="L700" i="21" a="1"/>
  <c r="L700" i="21" s="1"/>
  <c r="D708" i="21" a="1"/>
  <c r="D708" i="21" s="1"/>
  <c r="H708" i="21" a="1"/>
  <c r="H708" i="21" s="1"/>
  <c r="L708" i="21" a="1"/>
  <c r="L708" i="21" s="1"/>
  <c r="M728" i="21"/>
  <c r="N728" i="21"/>
  <c r="M736" i="21"/>
  <c r="N736" i="21"/>
  <c r="M744" i="21"/>
  <c r="N744" i="21"/>
  <c r="E695" i="21" a="1"/>
  <c r="E695" i="21" s="1"/>
  <c r="I695" i="21" a="1"/>
  <c r="I695" i="21" s="1"/>
  <c r="E703" i="21" a="1"/>
  <c r="E703" i="21" s="1"/>
  <c r="I703" i="21" a="1"/>
  <c r="I703" i="21" s="1"/>
  <c r="E711" i="21" a="1"/>
  <c r="E711" i="21" s="1"/>
  <c r="I711" i="21" a="1"/>
  <c r="I711" i="21" s="1"/>
  <c r="M720" i="21"/>
  <c r="N720" i="21"/>
  <c r="N723" i="21"/>
  <c r="M723" i="21"/>
  <c r="N731" i="21"/>
  <c r="M731" i="21"/>
  <c r="N739" i="21"/>
  <c r="M739" i="21"/>
  <c r="N747" i="21"/>
  <c r="M747" i="21"/>
  <c r="N750" i="21"/>
  <c r="M750" i="21"/>
  <c r="G688" i="21" a="1"/>
  <c r="G688" i="21" s="1"/>
  <c r="E692" i="21" a="1"/>
  <c r="E692" i="21" s="1"/>
  <c r="D694" i="21" a="1"/>
  <c r="D694" i="21" s="1"/>
  <c r="H694" i="21" a="1"/>
  <c r="H694" i="21" s="1"/>
  <c r="F698" i="21" a="1"/>
  <c r="F698" i="21" s="1"/>
  <c r="E700" i="21" a="1"/>
  <c r="E700" i="21" s="1"/>
  <c r="E708" i="21" a="1"/>
  <c r="E708" i="21" s="1"/>
  <c r="M719" i="21"/>
  <c r="N726" i="21"/>
  <c r="M726" i="21"/>
  <c r="N734" i="21"/>
  <c r="M734" i="21"/>
  <c r="N742" i="21"/>
  <c r="M742" i="21"/>
  <c r="N753" i="21"/>
  <c r="M753" i="21"/>
  <c r="F695" i="21" a="1"/>
  <c r="F695" i="21" s="1"/>
  <c r="F703" i="21" a="1"/>
  <c r="F703" i="21" s="1"/>
  <c r="F711" i="21" a="1"/>
  <c r="F711" i="21" s="1"/>
  <c r="D715" i="21" a="1"/>
  <c r="D715" i="21" s="1"/>
  <c r="H715" i="21" a="1"/>
  <c r="H715" i="21" s="1"/>
  <c r="N729" i="21"/>
  <c r="M729" i="21"/>
  <c r="N737" i="21"/>
  <c r="M737" i="21"/>
  <c r="N745" i="21"/>
  <c r="M745" i="21"/>
  <c r="N759" i="21"/>
  <c r="M759" i="21"/>
  <c r="N767" i="21"/>
  <c r="M767" i="21"/>
  <c r="N775" i="21"/>
  <c r="M775" i="21"/>
  <c r="N783" i="21"/>
  <c r="M783" i="21"/>
  <c r="N762" i="21"/>
  <c r="M762" i="21"/>
  <c r="N770" i="21"/>
  <c r="M770" i="21"/>
  <c r="N778" i="21"/>
  <c r="M778" i="21"/>
  <c r="N786" i="21"/>
  <c r="M786" i="21"/>
  <c r="N757" i="21"/>
  <c r="M757" i="21"/>
  <c r="N765" i="21"/>
  <c r="M765" i="21"/>
  <c r="N773" i="21"/>
  <c r="M773" i="21"/>
  <c r="N781" i="21"/>
  <c r="M781" i="21"/>
  <c r="N760" i="21"/>
  <c r="M760" i="21"/>
  <c r="N768" i="21"/>
  <c r="M768" i="21"/>
  <c r="N776" i="21"/>
  <c r="M776" i="21"/>
  <c r="N784" i="21"/>
  <c r="M784" i="21"/>
  <c r="M755" i="21"/>
  <c r="N755" i="21"/>
  <c r="M763" i="21"/>
  <c r="N763" i="21"/>
  <c r="M771" i="21"/>
  <c r="N771" i="21"/>
  <c r="M779" i="21"/>
  <c r="N779" i="21"/>
  <c r="M787" i="21"/>
  <c r="N787" i="21"/>
  <c r="N758" i="21"/>
  <c r="M758" i="21"/>
  <c r="N766" i="21"/>
  <c r="M766" i="21"/>
  <c r="N774" i="21"/>
  <c r="M774" i="21"/>
  <c r="N782" i="21"/>
  <c r="M782" i="21"/>
  <c r="N761" i="21"/>
  <c r="M761" i="21"/>
  <c r="N769" i="21"/>
  <c r="M769" i="21"/>
  <c r="N777" i="21"/>
  <c r="M777" i="21"/>
  <c r="N785" i="21"/>
  <c r="M785" i="21"/>
  <c r="N756" i="21"/>
  <c r="M756" i="21"/>
  <c r="N764" i="21"/>
  <c r="M764" i="21"/>
  <c r="N772" i="21"/>
  <c r="M772" i="21"/>
  <c r="N780" i="21"/>
  <c r="M780" i="21"/>
  <c r="N788" i="21"/>
  <c r="M788" i="21"/>
  <c r="K793" i="21" a="1"/>
  <c r="K793" i="21" s="1"/>
  <c r="G793" i="21" a="1"/>
  <c r="G793" i="21" s="1"/>
  <c r="C793" i="21" a="1"/>
  <c r="C793" i="21" s="1"/>
  <c r="J793" i="21" a="1"/>
  <c r="J793" i="21" s="1"/>
  <c r="F793" i="21" a="1"/>
  <c r="F793" i="21" s="1"/>
  <c r="I793" i="21" a="1"/>
  <c r="I793" i="21" s="1"/>
  <c r="E793" i="21" a="1"/>
  <c r="E793" i="21" s="1"/>
  <c r="L793" i="21" a="1"/>
  <c r="L793" i="21" s="1"/>
  <c r="H793" i="21" a="1"/>
  <c r="H793" i="21" s="1"/>
  <c r="D793" i="21" a="1"/>
  <c r="D793" i="21" s="1"/>
  <c r="M821" i="21"/>
  <c r="N821" i="21"/>
  <c r="N823" i="21"/>
  <c r="M823" i="21"/>
  <c r="M805" i="21"/>
  <c r="N805" i="21"/>
  <c r="N811" i="21"/>
  <c r="M811" i="21"/>
  <c r="N803" i="21"/>
  <c r="M803" i="21"/>
  <c r="N819" i="21"/>
  <c r="M819" i="21"/>
  <c r="N812" i="21"/>
  <c r="M812" i="21"/>
  <c r="M813" i="21"/>
  <c r="N813" i="21"/>
  <c r="N789" i="21"/>
  <c r="N790" i="21"/>
  <c r="M790" i="21"/>
  <c r="N794" i="21"/>
  <c r="M794" i="21"/>
  <c r="M795" i="21"/>
  <c r="M797" i="21"/>
  <c r="N797" i="21"/>
  <c r="F792" i="21" a="1"/>
  <c r="F792" i="21" s="1"/>
  <c r="J792" i="21" a="1"/>
  <c r="J792" i="21" s="1"/>
  <c r="F800" i="21" a="1"/>
  <c r="F800" i="21" s="1"/>
  <c r="J800" i="21" a="1"/>
  <c r="J800" i="21" s="1"/>
  <c r="E802" i="21" a="1"/>
  <c r="E802" i="21" s="1"/>
  <c r="I802" i="21" a="1"/>
  <c r="I802" i="21" s="1"/>
  <c r="C806" i="21" a="1"/>
  <c r="C806" i="21" s="1"/>
  <c r="G806" i="21" a="1"/>
  <c r="G806" i="21" s="1"/>
  <c r="K806" i="21" a="1"/>
  <c r="K806" i="21" s="1"/>
  <c r="F808" i="21" a="1"/>
  <c r="F808" i="21" s="1"/>
  <c r="J808" i="21" a="1"/>
  <c r="J808" i="21" s="1"/>
  <c r="E810" i="21" a="1"/>
  <c r="E810" i="21" s="1"/>
  <c r="I810" i="21" a="1"/>
  <c r="I810" i="21" s="1"/>
  <c r="C814" i="21" a="1"/>
  <c r="C814" i="21" s="1"/>
  <c r="G814" i="21" a="1"/>
  <c r="G814" i="21" s="1"/>
  <c r="K814" i="21" a="1"/>
  <c r="K814" i="21" s="1"/>
  <c r="F816" i="21" a="1"/>
  <c r="F816" i="21" s="1"/>
  <c r="J816" i="21" a="1"/>
  <c r="J816" i="21" s="1"/>
  <c r="E818" i="21" a="1"/>
  <c r="E818" i="21" s="1"/>
  <c r="I818" i="21" a="1"/>
  <c r="I818" i="21" s="1"/>
  <c r="D820" i="21" a="1"/>
  <c r="D820" i="21" s="1"/>
  <c r="H820" i="21" a="1"/>
  <c r="H820" i="21" s="1"/>
  <c r="L820" i="21" a="1"/>
  <c r="L820" i="21" s="1"/>
  <c r="C822" i="21" a="1"/>
  <c r="C822" i="21" s="1"/>
  <c r="G822" i="21" a="1"/>
  <c r="G822" i="21" s="1"/>
  <c r="K822" i="21" a="1"/>
  <c r="K822" i="21" s="1"/>
  <c r="F824" i="21" a="1"/>
  <c r="F824" i="21" s="1"/>
  <c r="J824" i="21" a="1"/>
  <c r="J824" i="21" s="1"/>
  <c r="N832" i="21"/>
  <c r="M832" i="21"/>
  <c r="N837" i="21"/>
  <c r="M837" i="21"/>
  <c r="M844" i="21"/>
  <c r="N844" i="21"/>
  <c r="N848" i="21"/>
  <c r="M848" i="21"/>
  <c r="M799" i="21"/>
  <c r="D801" i="21" a="1"/>
  <c r="D801" i="21" s="1"/>
  <c r="H801" i="21" a="1"/>
  <c r="H801" i="21" s="1"/>
  <c r="L801" i="21" a="1"/>
  <c r="L801" i="21" s="1"/>
  <c r="M807" i="21"/>
  <c r="D809" i="21" a="1"/>
  <c r="D809" i="21" s="1"/>
  <c r="H809" i="21" a="1"/>
  <c r="H809" i="21" s="1"/>
  <c r="L809" i="21" a="1"/>
  <c r="L809" i="21" s="1"/>
  <c r="D817" i="21" a="1"/>
  <c r="D817" i="21" s="1"/>
  <c r="H817" i="21" a="1"/>
  <c r="H817" i="21" s="1"/>
  <c r="L817" i="21" a="1"/>
  <c r="L817" i="21" s="1"/>
  <c r="N825" i="21"/>
  <c r="M825" i="21"/>
  <c r="N835" i="21"/>
  <c r="M835" i="21"/>
  <c r="N839" i="21"/>
  <c r="M839" i="21"/>
  <c r="N851" i="21"/>
  <c r="M851" i="21"/>
  <c r="N853" i="21"/>
  <c r="M853" i="21"/>
  <c r="N859" i="21"/>
  <c r="M859" i="21"/>
  <c r="C792" i="21" a="1"/>
  <c r="C792" i="21" s="1"/>
  <c r="G792" i="21" a="1"/>
  <c r="G792" i="21" s="1"/>
  <c r="K792" i="21" a="1"/>
  <c r="K792" i="21" s="1"/>
  <c r="C800" i="21" a="1"/>
  <c r="C800" i="21" s="1"/>
  <c r="G800" i="21" a="1"/>
  <c r="G800" i="21" s="1"/>
  <c r="K800" i="21" a="1"/>
  <c r="K800" i="21" s="1"/>
  <c r="F802" i="21" a="1"/>
  <c r="F802" i="21" s="1"/>
  <c r="D806" i="21" a="1"/>
  <c r="D806" i="21" s="1"/>
  <c r="H806" i="21" a="1"/>
  <c r="H806" i="21" s="1"/>
  <c r="L806" i="21" a="1"/>
  <c r="L806" i="21" s="1"/>
  <c r="C808" i="21" a="1"/>
  <c r="C808" i="21" s="1"/>
  <c r="G808" i="21" a="1"/>
  <c r="G808" i="21" s="1"/>
  <c r="K808" i="21" a="1"/>
  <c r="K808" i="21" s="1"/>
  <c r="F810" i="21" a="1"/>
  <c r="F810" i="21" s="1"/>
  <c r="J810" i="21" a="1"/>
  <c r="J810" i="21" s="1"/>
  <c r="D814" i="21" a="1"/>
  <c r="D814" i="21" s="1"/>
  <c r="H814" i="21" a="1"/>
  <c r="H814" i="21" s="1"/>
  <c r="L814" i="21" a="1"/>
  <c r="L814" i="21" s="1"/>
  <c r="C816" i="21" a="1"/>
  <c r="C816" i="21" s="1"/>
  <c r="G816" i="21" a="1"/>
  <c r="G816" i="21" s="1"/>
  <c r="K816" i="21" a="1"/>
  <c r="K816" i="21" s="1"/>
  <c r="F818" i="21" a="1"/>
  <c r="F818" i="21" s="1"/>
  <c r="J818" i="21" a="1"/>
  <c r="J818" i="21" s="1"/>
  <c r="E820" i="21" a="1"/>
  <c r="E820" i="21" s="1"/>
  <c r="D822" i="21" a="1"/>
  <c r="D822" i="21" s="1"/>
  <c r="H822" i="21" a="1"/>
  <c r="H822" i="21" s="1"/>
  <c r="C824" i="21" a="1"/>
  <c r="C824" i="21" s="1"/>
  <c r="G824" i="21" a="1"/>
  <c r="G824" i="21" s="1"/>
  <c r="M828" i="21"/>
  <c r="N828" i="21"/>
  <c r="N830" i="21"/>
  <c r="M830" i="21"/>
  <c r="N842" i="21"/>
  <c r="M842" i="21"/>
  <c r="N857" i="21"/>
  <c r="M857" i="21"/>
  <c r="E801" i="21" a="1"/>
  <c r="E801" i="21" s="1"/>
  <c r="I801" i="21" a="1"/>
  <c r="I801" i="21" s="1"/>
  <c r="E809" i="21" a="1"/>
  <c r="E809" i="21" s="1"/>
  <c r="I809" i="21" a="1"/>
  <c r="I809" i="21" s="1"/>
  <c r="E817" i="21" a="1"/>
  <c r="E817" i="21" s="1"/>
  <c r="I817" i="21" a="1"/>
  <c r="I817" i="21" s="1"/>
  <c r="N833" i="21"/>
  <c r="M833" i="21"/>
  <c r="N849" i="21"/>
  <c r="M849" i="21"/>
  <c r="D792" i="21" a="1"/>
  <c r="D792" i="21" s="1"/>
  <c r="H792" i="21" a="1"/>
  <c r="H792" i="21" s="1"/>
  <c r="D800" i="21" a="1"/>
  <c r="D800" i="21" s="1"/>
  <c r="H800" i="21" a="1"/>
  <c r="H800" i="21" s="1"/>
  <c r="D808" i="21" a="1"/>
  <c r="D808" i="21" s="1"/>
  <c r="H808" i="21" a="1"/>
  <c r="H808" i="21" s="1"/>
  <c r="C810" i="21" a="1"/>
  <c r="C810" i="21" s="1"/>
  <c r="G810" i="21" a="1"/>
  <c r="G810" i="21" s="1"/>
  <c r="E814" i="21" a="1"/>
  <c r="E814" i="21" s="1"/>
  <c r="D816" i="21" a="1"/>
  <c r="D816" i="21" s="1"/>
  <c r="H816" i="21" a="1"/>
  <c r="H816" i="21" s="1"/>
  <c r="C818" i="21" a="1"/>
  <c r="C818" i="21" s="1"/>
  <c r="G818" i="21" a="1"/>
  <c r="G818" i="21" s="1"/>
  <c r="N826" i="21"/>
  <c r="M826" i="21"/>
  <c r="M836" i="21"/>
  <c r="N836" i="21"/>
  <c r="N840" i="21"/>
  <c r="M840" i="21"/>
  <c r="N845" i="21"/>
  <c r="M845" i="21"/>
  <c r="F801" i="21" a="1"/>
  <c r="F801" i="21" s="1"/>
  <c r="J801" i="21" a="1"/>
  <c r="J801" i="21" s="1"/>
  <c r="F809" i="21" a="1"/>
  <c r="F809" i="21" s="1"/>
  <c r="J809" i="21" a="1"/>
  <c r="J809" i="21" s="1"/>
  <c r="F817" i="21" a="1"/>
  <c r="F817" i="21" s="1"/>
  <c r="J817" i="21" a="1"/>
  <c r="J817" i="21" s="1"/>
  <c r="N831" i="21"/>
  <c r="M831" i="21"/>
  <c r="N843" i="21"/>
  <c r="M843" i="21"/>
  <c r="N847" i="21"/>
  <c r="M847" i="21"/>
  <c r="N858" i="21"/>
  <c r="M858" i="21"/>
  <c r="N834" i="21"/>
  <c r="M834" i="21"/>
  <c r="N850" i="21"/>
  <c r="M850" i="21"/>
  <c r="N855" i="21"/>
  <c r="M855" i="21"/>
  <c r="C801" i="21" a="1"/>
  <c r="C801" i="21" s="1"/>
  <c r="G801" i="21" a="1"/>
  <c r="G801" i="21" s="1"/>
  <c r="C809" i="21" a="1"/>
  <c r="C809" i="21" s="1"/>
  <c r="G809" i="21" a="1"/>
  <c r="G809" i="21" s="1"/>
  <c r="C817" i="21" a="1"/>
  <c r="C817" i="21" s="1"/>
  <c r="G817" i="21" a="1"/>
  <c r="G817" i="21" s="1"/>
  <c r="N827" i="21"/>
  <c r="M827" i="21"/>
  <c r="N829" i="21"/>
  <c r="M829" i="21"/>
  <c r="N841" i="21"/>
  <c r="M841" i="21"/>
  <c r="N864" i="21"/>
  <c r="M864" i="21"/>
  <c r="I854" i="21" a="1"/>
  <c r="I854" i="21" s="1"/>
  <c r="N867" i="21"/>
  <c r="M867" i="21"/>
  <c r="N873" i="21"/>
  <c r="M873" i="21"/>
  <c r="N862" i="21"/>
  <c r="M862" i="21"/>
  <c r="N870" i="21"/>
  <c r="M870" i="21"/>
  <c r="N875" i="21"/>
  <c r="M875" i="21"/>
  <c r="F838" i="21" a="1"/>
  <c r="F838" i="21" s="1"/>
  <c r="J838" i="21" a="1"/>
  <c r="J838" i="21" s="1"/>
  <c r="F846" i="21" a="1"/>
  <c r="F846" i="21" s="1"/>
  <c r="J846" i="21" a="1"/>
  <c r="J846" i="21" s="1"/>
  <c r="F854" i="21" a="1"/>
  <c r="F854" i="21" s="1"/>
  <c r="J854" i="21" a="1"/>
  <c r="J854" i="21" s="1"/>
  <c r="I856" i="21" a="1"/>
  <c r="I856" i="21" s="1"/>
  <c r="N865" i="21"/>
  <c r="M865" i="21"/>
  <c r="M877" i="21"/>
  <c r="N877" i="21"/>
  <c r="N868" i="21"/>
  <c r="M868" i="21"/>
  <c r="C854" i="21" a="1"/>
  <c r="C854" i="21" s="1"/>
  <c r="G854" i="21" a="1"/>
  <c r="G854" i="21" s="1"/>
  <c r="K854" i="21" a="1"/>
  <c r="K854" i="21" s="1"/>
  <c r="N860" i="21"/>
  <c r="M860" i="21"/>
  <c r="N863" i="21"/>
  <c r="M863" i="21"/>
  <c r="N871" i="21"/>
  <c r="M871" i="21"/>
  <c r="N866" i="21"/>
  <c r="M866" i="21"/>
  <c r="D838" i="21" a="1"/>
  <c r="D838" i="21" s="1"/>
  <c r="H838" i="21" a="1"/>
  <c r="H838" i="21" s="1"/>
  <c r="D846" i="21" a="1"/>
  <c r="D846" i="21" s="1"/>
  <c r="H846" i="21" a="1"/>
  <c r="H846" i="21" s="1"/>
  <c r="D854" i="21" a="1"/>
  <c r="D854" i="21" s="1"/>
  <c r="H854" i="21" a="1"/>
  <c r="H854" i="21" s="1"/>
  <c r="G856" i="21" a="1"/>
  <c r="G856" i="21" s="1"/>
  <c r="N856" i="21" s="1"/>
  <c r="M861" i="21"/>
  <c r="N861" i="21"/>
  <c r="M869" i="21"/>
  <c r="N869" i="21"/>
  <c r="J872" i="21" a="1"/>
  <c r="J872" i="21" s="1"/>
  <c r="N872" i="21" s="1"/>
  <c r="E874" i="21" a="1"/>
  <c r="E874" i="21" s="1"/>
  <c r="I874" i="21" a="1"/>
  <c r="I874" i="21" s="1"/>
  <c r="D876" i="21" a="1"/>
  <c r="D876" i="21" s="1"/>
  <c r="H876" i="21" a="1"/>
  <c r="H876" i="21" s="1"/>
  <c r="L876" i="21" a="1"/>
  <c r="L876" i="21" s="1"/>
  <c r="N887" i="21"/>
  <c r="M887" i="21"/>
  <c r="N879" i="21"/>
  <c r="M879" i="21"/>
  <c r="N884" i="21"/>
  <c r="M884" i="21"/>
  <c r="M882" i="21"/>
  <c r="N882" i="21"/>
  <c r="N888" i="21"/>
  <c r="M888" i="21"/>
  <c r="C874" i="21" a="1"/>
  <c r="C874" i="21" s="1"/>
  <c r="G874" i="21" a="1"/>
  <c r="G874" i="21" s="1"/>
  <c r="F876" i="21" a="1"/>
  <c r="F876" i="21" s="1"/>
  <c r="N880" i="21"/>
  <c r="M880" i="21"/>
  <c r="M890" i="21"/>
  <c r="N890" i="21"/>
  <c r="N878" i="21"/>
  <c r="M878" i="21"/>
  <c r="N883" i="21"/>
  <c r="M883" i="21"/>
  <c r="N886" i="21"/>
  <c r="M886" i="21"/>
  <c r="N892" i="21"/>
  <c r="M892" i="21"/>
  <c r="N894" i="21"/>
  <c r="M894" i="21"/>
  <c r="N881" i="21"/>
  <c r="M881" i="21"/>
  <c r="J885" i="21" a="1"/>
  <c r="J885" i="21" s="1"/>
  <c r="N885" i="21" s="1"/>
  <c r="D889" i="21" a="1"/>
  <c r="D889" i="21" s="1"/>
  <c r="H889" i="21" a="1"/>
  <c r="H889" i="21" s="1"/>
  <c r="L889" i="21" a="1"/>
  <c r="L889" i="21" s="1"/>
  <c r="C891" i="21" a="1"/>
  <c r="C891" i="21" s="1"/>
  <c r="G891" i="21" a="1"/>
  <c r="G891" i="21" s="1"/>
  <c r="K891" i="21" a="1"/>
  <c r="K891" i="21" s="1"/>
  <c r="F893" i="21" a="1"/>
  <c r="F893" i="21" s="1"/>
  <c r="J893" i="21" a="1"/>
  <c r="J893" i="21" s="1"/>
  <c r="E895" i="21" a="1"/>
  <c r="E895" i="21" s="1"/>
  <c r="I895" i="21" a="1"/>
  <c r="I895" i="21" s="1"/>
  <c r="N900" i="21"/>
  <c r="M900" i="21"/>
  <c r="N897" i="21"/>
  <c r="M897" i="21"/>
  <c r="K893" i="21" a="1"/>
  <c r="K893" i="21" s="1"/>
  <c r="N896" i="21"/>
  <c r="M896" i="21"/>
  <c r="N899" i="21"/>
  <c r="N904" i="21"/>
  <c r="M904" i="21"/>
  <c r="F889" i="21" a="1"/>
  <c r="F889" i="21" s="1"/>
  <c r="E891" i="21" a="1"/>
  <c r="E891" i="21" s="1"/>
  <c r="D893" i="21" a="1"/>
  <c r="D893" i="21" s="1"/>
  <c r="H893" i="21" a="1"/>
  <c r="H893" i="21" s="1"/>
  <c r="C895" i="21" a="1"/>
  <c r="C895" i="21" s="1"/>
  <c r="G895" i="21" a="1"/>
  <c r="G895" i="21" s="1"/>
  <c r="N905" i="21"/>
  <c r="M905" i="21"/>
  <c r="N902" i="21"/>
  <c r="M902" i="21"/>
  <c r="C898" i="21" a="1"/>
  <c r="C898" i="21" s="1"/>
  <c r="G898" i="21" a="1"/>
  <c r="G898" i="21" s="1"/>
  <c r="K898" i="21" a="1"/>
  <c r="K898" i="21" s="1"/>
  <c r="N906" i="21"/>
  <c r="M899" i="21"/>
  <c r="D901" i="21" a="1"/>
  <c r="D901" i="21" s="1"/>
  <c r="H901" i="21" a="1"/>
  <c r="H901" i="21" s="1"/>
  <c r="L901" i="21" a="1"/>
  <c r="L901" i="21" s="1"/>
  <c r="N908" i="21"/>
  <c r="D898" i="21" a="1"/>
  <c r="D898" i="21" s="1"/>
  <c r="H898" i="21" a="1"/>
  <c r="H898" i="21" s="1"/>
  <c r="L898" i="21" a="1"/>
  <c r="L898" i="21" s="1"/>
  <c r="M906" i="21"/>
  <c r="E901" i="21" a="1"/>
  <c r="E901" i="21" s="1"/>
  <c r="I901" i="21" a="1"/>
  <c r="I901" i="21" s="1"/>
  <c r="E898" i="21" a="1"/>
  <c r="E898" i="21" s="1"/>
  <c r="F901" i="21" a="1"/>
  <c r="F901" i="21" s="1"/>
  <c r="E903" i="21" a="1"/>
  <c r="E903" i="21" s="1"/>
  <c r="M903" i="21" s="1"/>
  <c r="M914" i="21"/>
  <c r="L911" i="21" a="1"/>
  <c r="L911" i="21" s="1"/>
  <c r="H911" i="21" a="1"/>
  <c r="H911" i="21" s="1"/>
  <c r="D911" i="21" a="1"/>
  <c r="D911" i="21" s="1"/>
  <c r="K911" i="21" a="1"/>
  <c r="K911" i="21" s="1"/>
  <c r="G911" i="21" a="1"/>
  <c r="G911" i="21" s="1"/>
  <c r="C911" i="21" a="1"/>
  <c r="C911" i="21" s="1"/>
  <c r="J911" i="21" a="1"/>
  <c r="J911" i="21" s="1"/>
  <c r="F911" i="21" a="1"/>
  <c r="F911" i="21" s="1"/>
  <c r="I911" i="21" a="1"/>
  <c r="I911" i="21" s="1"/>
  <c r="E911" i="21" a="1"/>
  <c r="E911" i="21" s="1"/>
  <c r="D907" i="21" a="1"/>
  <c r="D907" i="21" s="1"/>
  <c r="H907" i="21" a="1"/>
  <c r="H907" i="21" s="1"/>
  <c r="L907" i="21" a="1"/>
  <c r="L907" i="21" s="1"/>
  <c r="M908" i="21"/>
  <c r="L910" i="21" a="1"/>
  <c r="L910" i="21" s="1"/>
  <c r="H910" i="21" a="1"/>
  <c r="H910" i="21" s="1"/>
  <c r="D910" i="21" a="1"/>
  <c r="D910" i="21" s="1"/>
  <c r="C910" i="21" a="1"/>
  <c r="C910" i="21" s="1"/>
  <c r="K910" i="21" a="1"/>
  <c r="K910" i="21" s="1"/>
  <c r="E907" i="21" a="1"/>
  <c r="E907" i="21" s="1"/>
  <c r="I907" i="21" a="1"/>
  <c r="I907" i="21" s="1"/>
  <c r="F910" i="21" a="1"/>
  <c r="F910" i="21" s="1"/>
  <c r="F907" i="21" a="1"/>
  <c r="F907" i="21" s="1"/>
  <c r="N912" i="21"/>
  <c r="M912" i="21"/>
  <c r="N916" i="21"/>
  <c r="M916" i="21"/>
  <c r="N920" i="21"/>
  <c r="M920" i="21"/>
  <c r="N918" i="21"/>
  <c r="L919" i="21" a="1"/>
  <c r="L919" i="21" s="1"/>
  <c r="H919" i="21" a="1"/>
  <c r="H919" i="21" s="1"/>
  <c r="D919" i="21" a="1"/>
  <c r="D919" i="21" s="1"/>
  <c r="K919" i="21" a="1"/>
  <c r="K919" i="21" s="1"/>
  <c r="G919" i="21" a="1"/>
  <c r="G919" i="21" s="1"/>
  <c r="C919" i="21" a="1"/>
  <c r="C919" i="21" s="1"/>
  <c r="J919" i="21" a="1"/>
  <c r="J919" i="21" s="1"/>
  <c r="F919" i="21" a="1"/>
  <c r="F919" i="21" s="1"/>
  <c r="I919" i="21" a="1"/>
  <c r="I919" i="21" s="1"/>
  <c r="E919" i="21" a="1"/>
  <c r="E919" i="21" s="1"/>
  <c r="J915" i="21" a="1"/>
  <c r="J915" i="21" s="1"/>
  <c r="F915" i="21" a="1"/>
  <c r="F915" i="21" s="1"/>
  <c r="I915" i="21" a="1"/>
  <c r="I915" i="21" s="1"/>
  <c r="E915" i="21" a="1"/>
  <c r="E915" i="21" s="1"/>
  <c r="L915" i="21" a="1"/>
  <c r="L915" i="21" s="1"/>
  <c r="H915" i="21" a="1"/>
  <c r="H915" i="21" s="1"/>
  <c r="D915" i="21" a="1"/>
  <c r="D915" i="21" s="1"/>
  <c r="K915" i="21" a="1"/>
  <c r="K915" i="21" s="1"/>
  <c r="G915" i="21" a="1"/>
  <c r="G915" i="21" s="1"/>
  <c r="C915" i="21" a="1"/>
  <c r="C915" i="21" s="1"/>
  <c r="N933" i="21"/>
  <c r="M918" i="21"/>
  <c r="L922" i="21" a="1"/>
  <c r="L922" i="21" s="1"/>
  <c r="H922" i="21" a="1"/>
  <c r="H922" i="21" s="1"/>
  <c r="D922" i="21" a="1"/>
  <c r="D922" i="21" s="1"/>
  <c r="J922" i="21" a="1"/>
  <c r="J922" i="21" s="1"/>
  <c r="F922" i="21" a="1"/>
  <c r="F922" i="21" s="1"/>
  <c r="I922" i="21" a="1"/>
  <c r="I922" i="21" s="1"/>
  <c r="C922" i="21" a="1"/>
  <c r="C922" i="21" s="1"/>
  <c r="G922" i="21" a="1"/>
  <c r="G922" i="21" s="1"/>
  <c r="K922" i="21" a="1"/>
  <c r="K922" i="21" s="1"/>
  <c r="F909" i="21" a="1"/>
  <c r="F909" i="21" s="1"/>
  <c r="J909" i="21" a="1"/>
  <c r="J909" i="21" s="1"/>
  <c r="D913" i="21" a="1"/>
  <c r="D913" i="21" s="1"/>
  <c r="H913" i="21" a="1"/>
  <c r="H913" i="21" s="1"/>
  <c r="L913" i="21" a="1"/>
  <c r="L913" i="21" s="1"/>
  <c r="F917" i="21" a="1"/>
  <c r="F917" i="21" s="1"/>
  <c r="J917" i="21" a="1"/>
  <c r="J917" i="21" s="1"/>
  <c r="D921" i="21" a="1"/>
  <c r="D921" i="21" s="1"/>
  <c r="H921" i="21" a="1"/>
  <c r="H921" i="21" s="1"/>
  <c r="L921" i="21" a="1"/>
  <c r="L921" i="21" s="1"/>
  <c r="J923" i="21" a="1"/>
  <c r="J923" i="21" s="1"/>
  <c r="E923" i="21" a="1"/>
  <c r="E923" i="21" s="1"/>
  <c r="N937" i="21"/>
  <c r="M937" i="21"/>
  <c r="E913" i="21" a="1"/>
  <c r="E913" i="21" s="1"/>
  <c r="I913" i="21" a="1"/>
  <c r="I913" i="21" s="1"/>
  <c r="F923" i="21" a="1"/>
  <c r="F923" i="21" s="1"/>
  <c r="K923" i="21" a="1"/>
  <c r="K923" i="21" s="1"/>
  <c r="N929" i="21"/>
  <c r="M929" i="21"/>
  <c r="J931" i="21" a="1"/>
  <c r="J931" i="21" s="1"/>
  <c r="F931" i="21" a="1"/>
  <c r="F931" i="21" s="1"/>
  <c r="I931" i="21" a="1"/>
  <c r="I931" i="21" s="1"/>
  <c r="E931" i="21" a="1"/>
  <c r="E931" i="21" s="1"/>
  <c r="L931" i="21" a="1"/>
  <c r="L931" i="21" s="1"/>
  <c r="H931" i="21" a="1"/>
  <c r="H931" i="21" s="1"/>
  <c r="D931" i="21" a="1"/>
  <c r="D931" i="21" s="1"/>
  <c r="K931" i="21" a="1"/>
  <c r="K931" i="21" s="1"/>
  <c r="G931" i="21" a="1"/>
  <c r="G931" i="21" s="1"/>
  <c r="C931" i="21" a="1"/>
  <c r="C931" i="21" s="1"/>
  <c r="M933" i="21"/>
  <c r="M952" i="21"/>
  <c r="N952" i="21"/>
  <c r="D909" i="21" a="1"/>
  <c r="D909" i="21" s="1"/>
  <c r="H909" i="21" a="1"/>
  <c r="H909" i="21" s="1"/>
  <c r="F913" i="21" a="1"/>
  <c r="F913" i="21" s="1"/>
  <c r="D917" i="21" a="1"/>
  <c r="D917" i="21" s="1"/>
  <c r="H917" i="21" a="1"/>
  <c r="H917" i="21" s="1"/>
  <c r="F921" i="21" a="1"/>
  <c r="F921" i="21" s="1"/>
  <c r="J921" i="21" a="1"/>
  <c r="J921" i="21" s="1"/>
  <c r="G923" i="21" a="1"/>
  <c r="G923" i="21" s="1"/>
  <c r="M925" i="21"/>
  <c r="H923" i="21" a="1"/>
  <c r="H923" i="21" s="1"/>
  <c r="C921" i="21" a="1"/>
  <c r="C921" i="21" s="1"/>
  <c r="G921" i="21" a="1"/>
  <c r="G921" i="21" s="1"/>
  <c r="E927" i="21" a="1"/>
  <c r="E927" i="21" s="1"/>
  <c r="I927" i="21" a="1"/>
  <c r="I927" i="21" s="1"/>
  <c r="E935" i="21" a="1"/>
  <c r="E935" i="21" s="1"/>
  <c r="I935" i="21" a="1"/>
  <c r="I935" i="21" s="1"/>
  <c r="E924" i="21" a="1"/>
  <c r="E924" i="21" s="1"/>
  <c r="I924" i="21" a="1"/>
  <c r="I924" i="21" s="1"/>
  <c r="D926" i="21" a="1"/>
  <c r="D926" i="21" s="1"/>
  <c r="H926" i="21" a="1"/>
  <c r="H926" i="21" s="1"/>
  <c r="L926" i="21" a="1"/>
  <c r="L926" i="21" s="1"/>
  <c r="C928" i="21" a="1"/>
  <c r="C928" i="21" s="1"/>
  <c r="G928" i="21" a="1"/>
  <c r="G928" i="21" s="1"/>
  <c r="K928" i="21" a="1"/>
  <c r="K928" i="21" s="1"/>
  <c r="F930" i="21" a="1"/>
  <c r="F930" i="21" s="1"/>
  <c r="J930" i="21" a="1"/>
  <c r="J930" i="21" s="1"/>
  <c r="E932" i="21" a="1"/>
  <c r="E932" i="21" s="1"/>
  <c r="I932" i="21" a="1"/>
  <c r="I932" i="21" s="1"/>
  <c r="D934" i="21" a="1"/>
  <c r="D934" i="21" s="1"/>
  <c r="H934" i="21" a="1"/>
  <c r="H934" i="21" s="1"/>
  <c r="L934" i="21" a="1"/>
  <c r="L934" i="21" s="1"/>
  <c r="C936" i="21" a="1"/>
  <c r="C936" i="21" s="1"/>
  <c r="G936" i="21" a="1"/>
  <c r="G936" i="21" s="1"/>
  <c r="K936" i="21" a="1"/>
  <c r="K936" i="21" s="1"/>
  <c r="F938" i="21" a="1"/>
  <c r="F938" i="21" s="1"/>
  <c r="J938" i="21" a="1"/>
  <c r="J938" i="21" s="1"/>
  <c r="C938" i="21" a="1"/>
  <c r="C938" i="21" s="1"/>
  <c r="G938" i="21" a="1"/>
  <c r="G938" i="21" s="1"/>
  <c r="K938" i="21" a="1"/>
  <c r="K938" i="21" s="1"/>
  <c r="C927" i="21" a="1"/>
  <c r="C927" i="21" s="1"/>
  <c r="G927" i="21" a="1"/>
  <c r="G927" i="21" s="1"/>
  <c r="C935" i="21" a="1"/>
  <c r="C935" i="21" s="1"/>
  <c r="G935" i="21" a="1"/>
  <c r="G935" i="21" s="1"/>
  <c r="J939" i="21" a="1"/>
  <c r="J939" i="21" s="1"/>
  <c r="F939" i="21" a="1"/>
  <c r="F939" i="21" s="1"/>
  <c r="M939" i="21" s="1"/>
  <c r="H939" i="21" a="1"/>
  <c r="H939" i="21" s="1"/>
  <c r="J942" i="21" a="1"/>
  <c r="J942" i="21" s="1"/>
  <c r="F942" i="21" a="1"/>
  <c r="F942" i="21" s="1"/>
  <c r="K942" i="21" a="1"/>
  <c r="K942" i="21" s="1"/>
  <c r="G942" i="21" a="1"/>
  <c r="G942" i="21" s="1"/>
  <c r="C942" i="21" a="1"/>
  <c r="C942" i="21" s="1"/>
  <c r="I942" i="21" a="1"/>
  <c r="I942" i="21" s="1"/>
  <c r="L942" i="21" a="1"/>
  <c r="L942" i="21" s="1"/>
  <c r="D942" i="21" a="1"/>
  <c r="D942" i="21" s="1"/>
  <c r="C924" i="21" a="1"/>
  <c r="C924" i="21" s="1"/>
  <c r="G924" i="21" a="1"/>
  <c r="G924" i="21" s="1"/>
  <c r="F926" i="21" a="1"/>
  <c r="F926" i="21" s="1"/>
  <c r="E928" i="21" a="1"/>
  <c r="E928" i="21" s="1"/>
  <c r="D930" i="21" a="1"/>
  <c r="D930" i="21" s="1"/>
  <c r="H930" i="21" a="1"/>
  <c r="H930" i="21" s="1"/>
  <c r="C932" i="21" a="1"/>
  <c r="C932" i="21" s="1"/>
  <c r="G932" i="21" a="1"/>
  <c r="G932" i="21" s="1"/>
  <c r="F934" i="21" a="1"/>
  <c r="F934" i="21" s="1"/>
  <c r="E936" i="21" a="1"/>
  <c r="E936" i="21" s="1"/>
  <c r="D938" i="21" a="1"/>
  <c r="D938" i="21" s="1"/>
  <c r="H938" i="21" a="1"/>
  <c r="H938" i="21" s="1"/>
  <c r="N940" i="21"/>
  <c r="M944" i="21"/>
  <c r="N944" i="21"/>
  <c r="K943" i="21" a="1"/>
  <c r="K943" i="21" s="1"/>
  <c r="G943" i="21" a="1"/>
  <c r="G943" i="21" s="1"/>
  <c r="C943" i="21" a="1"/>
  <c r="C943" i="21" s="1"/>
  <c r="J943" i="21" a="1"/>
  <c r="J943" i="21" s="1"/>
  <c r="F943" i="21" a="1"/>
  <c r="F943" i="21" s="1"/>
  <c r="I943" i="21" a="1"/>
  <c r="I943" i="21" s="1"/>
  <c r="E943" i="21" a="1"/>
  <c r="E943" i="21" s="1"/>
  <c r="H943" i="21" a="1"/>
  <c r="H943" i="21" s="1"/>
  <c r="D943" i="21" a="1"/>
  <c r="D943" i="21" s="1"/>
  <c r="L941" i="21" a="1"/>
  <c r="L941" i="21" s="1"/>
  <c r="H941" i="21" a="1"/>
  <c r="H941" i="21" s="1"/>
  <c r="D941" i="21" a="1"/>
  <c r="D941" i="21" s="1"/>
  <c r="J941" i="21" a="1"/>
  <c r="J941" i="21" s="1"/>
  <c r="F941" i="21" a="1"/>
  <c r="F941" i="21" s="1"/>
  <c r="N948" i="21"/>
  <c r="M948" i="21"/>
  <c r="J950" i="21" a="1"/>
  <c r="J950" i="21" s="1"/>
  <c r="F950" i="21" a="1"/>
  <c r="F950" i="21" s="1"/>
  <c r="L950" i="21" a="1"/>
  <c r="L950" i="21" s="1"/>
  <c r="H950" i="21" a="1"/>
  <c r="H950" i="21" s="1"/>
  <c r="D950" i="21" a="1"/>
  <c r="D950" i="21" s="1"/>
  <c r="K950" i="21" a="1"/>
  <c r="K950" i="21" s="1"/>
  <c r="G950" i="21" a="1"/>
  <c r="G950" i="21" s="1"/>
  <c r="C950" i="21" a="1"/>
  <c r="C950" i="21" s="1"/>
  <c r="E946" i="21" a="1"/>
  <c r="E946" i="21" s="1"/>
  <c r="I946" i="21" a="1"/>
  <c r="I946" i="21" s="1"/>
  <c r="M959" i="21"/>
  <c r="M976" i="21"/>
  <c r="N976" i="21"/>
  <c r="D945" i="21" a="1"/>
  <c r="D945" i="21" s="1"/>
  <c r="H945" i="21" a="1"/>
  <c r="H945" i="21" s="1"/>
  <c r="L945" i="21" a="1"/>
  <c r="L945" i="21" s="1"/>
  <c r="F949" i="21" a="1"/>
  <c r="F949" i="21" s="1"/>
  <c r="J949" i="21" a="1"/>
  <c r="J949" i="21" s="1"/>
  <c r="E951" i="21" a="1"/>
  <c r="E951" i="21" s="1"/>
  <c r="I951" i="21" a="1"/>
  <c r="I951" i="21" s="1"/>
  <c r="L953" i="21" a="1"/>
  <c r="L953" i="21" s="1"/>
  <c r="N953" i="21" s="1"/>
  <c r="M964" i="21"/>
  <c r="F951" i="21" a="1"/>
  <c r="F951" i="21" s="1"/>
  <c r="J951" i="21" a="1"/>
  <c r="J951" i="21" s="1"/>
  <c r="K954" i="21" a="1"/>
  <c r="K954" i="21" s="1"/>
  <c r="G954" i="21" a="1"/>
  <c r="G954" i="21" s="1"/>
  <c r="C954" i="21" a="1"/>
  <c r="C954" i="21" s="1"/>
  <c r="I954" i="21" a="1"/>
  <c r="I954" i="21" s="1"/>
  <c r="J957" i="21" a="1"/>
  <c r="J957" i="21" s="1"/>
  <c r="F957" i="21" a="1"/>
  <c r="F957" i="21" s="1"/>
  <c r="I957" i="21" a="1"/>
  <c r="I957" i="21" s="1"/>
  <c r="E957" i="21" a="1"/>
  <c r="E957" i="21" s="1"/>
  <c r="L957" i="21" a="1"/>
  <c r="L957" i="21" s="1"/>
  <c r="H957" i="21" a="1"/>
  <c r="H957" i="21" s="1"/>
  <c r="D957" i="21" a="1"/>
  <c r="D957" i="21" s="1"/>
  <c r="F945" i="21" a="1"/>
  <c r="F945" i="21" s="1"/>
  <c r="D949" i="21" a="1"/>
  <c r="D949" i="21" s="1"/>
  <c r="H949" i="21" a="1"/>
  <c r="H949" i="21" s="1"/>
  <c r="C951" i="21" a="1"/>
  <c r="C951" i="21" s="1"/>
  <c r="G951" i="21" a="1"/>
  <c r="G951" i="21" s="1"/>
  <c r="D954" i="21" a="1"/>
  <c r="D954" i="21" s="1"/>
  <c r="K955" i="21" a="1"/>
  <c r="K955" i="21" s="1"/>
  <c r="G955" i="21" a="1"/>
  <c r="G955" i="21" s="1"/>
  <c r="C955" i="21" a="1"/>
  <c r="C955" i="21" s="1"/>
  <c r="J955" i="21" a="1"/>
  <c r="J955" i="21" s="1"/>
  <c r="F955" i="21" a="1"/>
  <c r="F955" i="21" s="1"/>
  <c r="I955" i="21" a="1"/>
  <c r="I955" i="21" s="1"/>
  <c r="E955" i="21" a="1"/>
  <c r="E955" i="21" s="1"/>
  <c r="L955" i="21" a="1"/>
  <c r="L955" i="21" s="1"/>
  <c r="N958" i="21"/>
  <c r="M958" i="21"/>
  <c r="N960" i="21"/>
  <c r="M960" i="21"/>
  <c r="D946" i="21" a="1"/>
  <c r="D946" i="21" s="1"/>
  <c r="H946" i="21" a="1"/>
  <c r="H946" i="21" s="1"/>
  <c r="E954" i="21" a="1"/>
  <c r="E954" i="21" s="1"/>
  <c r="N959" i="21"/>
  <c r="D963" i="21" a="1"/>
  <c r="D963" i="21" s="1"/>
  <c r="H963" i="21" a="1"/>
  <c r="H963" i="21" s="1"/>
  <c r="L963" i="21" a="1"/>
  <c r="L963" i="21" s="1"/>
  <c r="F956" i="21" a="1"/>
  <c r="F956" i="21" s="1"/>
  <c r="N956" i="21" s="1"/>
  <c r="C962" i="21" a="1"/>
  <c r="C962" i="21" s="1"/>
  <c r="G962" i="21" a="1"/>
  <c r="G962" i="21" s="1"/>
  <c r="K962" i="21" a="1"/>
  <c r="K962" i="21" s="1"/>
  <c r="L966" i="21" a="1"/>
  <c r="L966" i="21" s="1"/>
  <c r="H966" i="21" a="1"/>
  <c r="H966" i="21" s="1"/>
  <c r="D966" i="21" a="1"/>
  <c r="D966" i="21" s="1"/>
  <c r="I966" i="21" a="1"/>
  <c r="I966" i="21" s="1"/>
  <c r="F967" i="21" a="1"/>
  <c r="F967" i="21" s="1"/>
  <c r="L967" i="21" a="1"/>
  <c r="L967" i="21" s="1"/>
  <c r="L969" i="21" a="1"/>
  <c r="L969" i="21" s="1"/>
  <c r="H969" i="21" a="1"/>
  <c r="H969" i="21" s="1"/>
  <c r="D969" i="21" a="1"/>
  <c r="D969" i="21" s="1"/>
  <c r="J969" i="21" a="1"/>
  <c r="J969" i="21" s="1"/>
  <c r="F969" i="21" a="1"/>
  <c r="F969" i="21" s="1"/>
  <c r="I969" i="21" a="1"/>
  <c r="I969" i="21" s="1"/>
  <c r="E963" i="21" a="1"/>
  <c r="E963" i="21" s="1"/>
  <c r="I963" i="21" a="1"/>
  <c r="I963" i="21" s="1"/>
  <c r="M968" i="21"/>
  <c r="J970" i="21" a="1"/>
  <c r="J970" i="21" s="1"/>
  <c r="F970" i="21" a="1"/>
  <c r="F970" i="21" s="1"/>
  <c r="L970" i="21" a="1"/>
  <c r="L970" i="21" s="1"/>
  <c r="H970" i="21" a="1"/>
  <c r="H970" i="21" s="1"/>
  <c r="D970" i="21" a="1"/>
  <c r="D970" i="21" s="1"/>
  <c r="D962" i="21" a="1"/>
  <c r="D962" i="21" s="1"/>
  <c r="H962" i="21" a="1"/>
  <c r="H962" i="21" s="1"/>
  <c r="C970" i="21" a="1"/>
  <c r="C970" i="21" s="1"/>
  <c r="K970" i="21" a="1"/>
  <c r="K970" i="21" s="1"/>
  <c r="L974" i="21" a="1"/>
  <c r="L974" i="21" s="1"/>
  <c r="H974" i="21" a="1"/>
  <c r="H974" i="21" s="1"/>
  <c r="D974" i="21" a="1"/>
  <c r="D974" i="21" s="1"/>
  <c r="K974" i="21" a="1"/>
  <c r="K974" i="21" s="1"/>
  <c r="G974" i="21" a="1"/>
  <c r="G974" i="21" s="1"/>
  <c r="C974" i="21" a="1"/>
  <c r="C974" i="21" s="1"/>
  <c r="J974" i="21" a="1"/>
  <c r="J974" i="21" s="1"/>
  <c r="F974" i="21" a="1"/>
  <c r="F974" i="21" s="1"/>
  <c r="C961" i="21" a="1"/>
  <c r="C961" i="21" s="1"/>
  <c r="G961" i="21" a="1"/>
  <c r="G961" i="21" s="1"/>
  <c r="K961" i="21" a="1"/>
  <c r="K961" i="21" s="1"/>
  <c r="F963" i="21" a="1"/>
  <c r="F963" i="21" s="1"/>
  <c r="J963" i="21" a="1"/>
  <c r="J963" i="21" s="1"/>
  <c r="E966" i="21" a="1"/>
  <c r="E966" i="21" s="1"/>
  <c r="K966" i="21" a="1"/>
  <c r="K966" i="21" s="1"/>
  <c r="I975" i="21" a="1"/>
  <c r="I975" i="21" s="1"/>
  <c r="E975" i="21" a="1"/>
  <c r="E975" i="21" s="1"/>
  <c r="K975" i="21" a="1"/>
  <c r="K975" i="21" s="1"/>
  <c r="G975" i="21" a="1"/>
  <c r="G975" i="21" s="1"/>
  <c r="C975" i="21" a="1"/>
  <c r="C975" i="21" s="1"/>
  <c r="I967" i="21" a="1"/>
  <c r="I967" i="21" s="1"/>
  <c r="E967" i="21" a="1"/>
  <c r="E967" i="21" s="1"/>
  <c r="K967" i="21" a="1"/>
  <c r="K967" i="21" s="1"/>
  <c r="G967" i="21" a="1"/>
  <c r="G967" i="21" s="1"/>
  <c r="C967" i="21" a="1"/>
  <c r="C967" i="21" s="1"/>
  <c r="M979" i="21"/>
  <c r="D961" i="21" a="1"/>
  <c r="D961" i="21" s="1"/>
  <c r="H961" i="21" a="1"/>
  <c r="H961" i="21" s="1"/>
  <c r="C963" i="21" a="1"/>
  <c r="C963" i="21" s="1"/>
  <c r="G963" i="21" a="1"/>
  <c r="G963" i="21" s="1"/>
  <c r="J967" i="21" a="1"/>
  <c r="J967" i="21" s="1"/>
  <c r="J978" i="21" a="1"/>
  <c r="J978" i="21" s="1"/>
  <c r="F978" i="21" a="1"/>
  <c r="F978" i="21" s="1"/>
  <c r="I978" i="21" a="1"/>
  <c r="I978" i="21" s="1"/>
  <c r="E978" i="21" a="1"/>
  <c r="E978" i="21" s="1"/>
  <c r="L978" i="21" a="1"/>
  <c r="L978" i="21" s="1"/>
  <c r="H978" i="21" a="1"/>
  <c r="H978" i="21" s="1"/>
  <c r="D978" i="21" a="1"/>
  <c r="D978" i="21" s="1"/>
  <c r="E971" i="21" a="1"/>
  <c r="E971" i="21" s="1"/>
  <c r="I971" i="21" a="1"/>
  <c r="I971" i="21" s="1"/>
  <c r="F977" i="21" a="1"/>
  <c r="F977" i="21" s="1"/>
  <c r="J977" i="21" a="1"/>
  <c r="J977" i="21" s="1"/>
  <c r="J980" i="21" a="1"/>
  <c r="J980" i="21" s="1"/>
  <c r="F980" i="21" a="1"/>
  <c r="F980" i="21" s="1"/>
  <c r="I980" i="21" a="1"/>
  <c r="I980" i="21" s="1"/>
  <c r="E980" i="21" a="1"/>
  <c r="E980" i="21" s="1"/>
  <c r="L980" i="21" a="1"/>
  <c r="L980" i="21" s="1"/>
  <c r="H980" i="21" a="1"/>
  <c r="H980" i="21" s="1"/>
  <c r="D980" i="21" a="1"/>
  <c r="D980" i="21" s="1"/>
  <c r="K980" i="21" a="1"/>
  <c r="K980" i="21" s="1"/>
  <c r="G980" i="21" a="1"/>
  <c r="G980" i="21" s="1"/>
  <c r="C980" i="21" a="1"/>
  <c r="C980" i="21" s="1"/>
  <c r="N983" i="21"/>
  <c r="M983" i="21"/>
  <c r="J987" i="21" a="1"/>
  <c r="J987" i="21" s="1"/>
  <c r="F987" i="21" a="1"/>
  <c r="F987" i="21" s="1"/>
  <c r="L987" i="21" a="1"/>
  <c r="L987" i="21" s="1"/>
  <c r="H987" i="21" a="1"/>
  <c r="H987" i="21" s="1"/>
  <c r="D987" i="21" a="1"/>
  <c r="D987" i="21" s="1"/>
  <c r="K987" i="21" a="1"/>
  <c r="K987" i="21" s="1"/>
  <c r="G987" i="21" a="1"/>
  <c r="G987" i="21" s="1"/>
  <c r="C987" i="21" a="1"/>
  <c r="C987" i="21" s="1"/>
  <c r="I987" i="21" a="1"/>
  <c r="I987" i="21" s="1"/>
  <c r="E987" i="21" a="1"/>
  <c r="E987" i="21" s="1"/>
  <c r="M989" i="21"/>
  <c r="N989" i="21"/>
  <c r="F965" i="21" a="1"/>
  <c r="F965" i="21" s="1"/>
  <c r="N965" i="21" s="1"/>
  <c r="C971" i="21" a="1"/>
  <c r="C971" i="21" s="1"/>
  <c r="G971" i="21" a="1"/>
  <c r="G971" i="21" s="1"/>
  <c r="F973" i="21" a="1"/>
  <c r="F973" i="21" s="1"/>
  <c r="M973" i="21" s="1"/>
  <c r="D977" i="21" a="1"/>
  <c r="D977" i="21" s="1"/>
  <c r="H977" i="21" a="1"/>
  <c r="H977" i="21" s="1"/>
  <c r="N998" i="21"/>
  <c r="M998" i="21"/>
  <c r="E972" i="21" a="1"/>
  <c r="E972" i="21" s="1"/>
  <c r="N972" i="21" s="1"/>
  <c r="N981" i="21"/>
  <c r="I982" i="21" a="1"/>
  <c r="I982" i="21" s="1"/>
  <c r="E982" i="21" a="1"/>
  <c r="E982" i="21" s="1"/>
  <c r="L982" i="21" a="1"/>
  <c r="L982" i="21" s="1"/>
  <c r="H982" i="21" a="1"/>
  <c r="H982" i="21" s="1"/>
  <c r="D982" i="21" a="1"/>
  <c r="D982" i="21" s="1"/>
  <c r="K982" i="21" a="1"/>
  <c r="K982" i="21" s="1"/>
  <c r="G982" i="21" a="1"/>
  <c r="G982" i="21" s="1"/>
  <c r="C982" i="21" a="1"/>
  <c r="C982" i="21" s="1"/>
  <c r="J982" i="21" a="1"/>
  <c r="J982" i="21" s="1"/>
  <c r="F982" i="21" a="1"/>
  <c r="F982" i="21" s="1"/>
  <c r="N984" i="21"/>
  <c r="J995" i="21" a="1"/>
  <c r="J995" i="21" s="1"/>
  <c r="F995" i="21" a="1"/>
  <c r="F995" i="21" s="1"/>
  <c r="I995" i="21" a="1"/>
  <c r="I995" i="21" s="1"/>
  <c r="E995" i="21" a="1"/>
  <c r="E995" i="21" s="1"/>
  <c r="L995" i="21" a="1"/>
  <c r="L995" i="21" s="1"/>
  <c r="H995" i="21" a="1"/>
  <c r="H995" i="21" s="1"/>
  <c r="D995" i="21" a="1"/>
  <c r="D995" i="21" s="1"/>
  <c r="K995" i="21" a="1"/>
  <c r="K995" i="21" s="1"/>
  <c r="G995" i="21" a="1"/>
  <c r="G995" i="21" s="1"/>
  <c r="C995" i="21" a="1"/>
  <c r="C995" i="21" s="1"/>
  <c r="K988" i="21" a="1"/>
  <c r="K988" i="21" s="1"/>
  <c r="G988" i="21" a="1"/>
  <c r="G988" i="21" s="1"/>
  <c r="C988" i="21" a="1"/>
  <c r="C988" i="21" s="1"/>
  <c r="J988" i="21" a="1"/>
  <c r="J988" i="21" s="1"/>
  <c r="F988" i="21" a="1"/>
  <c r="F988" i="21" s="1"/>
  <c r="I988" i="21" a="1"/>
  <c r="I988" i="21" s="1"/>
  <c r="E988" i="21" a="1"/>
  <c r="E988" i="21" s="1"/>
  <c r="N985" i="21"/>
  <c r="M985" i="21"/>
  <c r="N992" i="21"/>
  <c r="M992" i="21"/>
  <c r="N994" i="21"/>
  <c r="E991" i="21" a="1"/>
  <c r="E991" i="21" s="1"/>
  <c r="D993" i="21" a="1"/>
  <c r="D993" i="21" s="1"/>
  <c r="H993" i="21" a="1"/>
  <c r="H993" i="21" s="1"/>
  <c r="L993" i="21" a="1"/>
  <c r="L993" i="21" s="1"/>
  <c r="E999" i="21" a="1"/>
  <c r="E999" i="21" s="1"/>
  <c r="F986" i="21" a="1"/>
  <c r="F986" i="21" s="1"/>
  <c r="N986" i="21" s="1"/>
  <c r="D990" i="21" a="1"/>
  <c r="D990" i="21" s="1"/>
  <c r="H990" i="21" a="1"/>
  <c r="H990" i="21" s="1"/>
  <c r="L990" i="21" a="1"/>
  <c r="L990" i="21" s="1"/>
  <c r="E996" i="21" a="1"/>
  <c r="E996" i="21" s="1"/>
  <c r="I996" i="21" a="1"/>
  <c r="I996" i="21" s="1"/>
  <c r="J999" i="21" a="1"/>
  <c r="J999" i="21" s="1"/>
  <c r="E993" i="21" a="1"/>
  <c r="E993" i="21" s="1"/>
  <c r="I993" i="21" a="1"/>
  <c r="I993" i="21" s="1"/>
  <c r="F999" i="21" a="1"/>
  <c r="F999" i="21" s="1"/>
  <c r="F996" i="21" a="1"/>
  <c r="F996" i="21" s="1"/>
  <c r="J996" i="21" a="1"/>
  <c r="J996" i="21" s="1"/>
  <c r="K999" i="21" a="1"/>
  <c r="K999" i="21" s="1"/>
  <c r="M1002" i="21"/>
  <c r="J1005" i="21" a="1"/>
  <c r="J1005" i="21" s="1"/>
  <c r="F1005" i="21" a="1"/>
  <c r="F1005" i="21" s="1"/>
  <c r="I1005" i="21" a="1"/>
  <c r="I1005" i="21" s="1"/>
  <c r="E1005" i="21" a="1"/>
  <c r="E1005" i="21" s="1"/>
  <c r="L1005" i="21" a="1"/>
  <c r="L1005" i="21" s="1"/>
  <c r="H1005" i="21" a="1"/>
  <c r="H1005" i="21" s="1"/>
  <c r="D1005" i="21" a="1"/>
  <c r="D1005" i="21" s="1"/>
  <c r="K1005" i="21" a="1"/>
  <c r="K1005" i="21" s="1"/>
  <c r="G1005" i="21" a="1"/>
  <c r="G1005" i="21" s="1"/>
  <c r="C1005" i="21" a="1"/>
  <c r="C1005" i="21" s="1"/>
  <c r="C996" i="21" a="1"/>
  <c r="C996" i="21" s="1"/>
  <c r="G996" i="21" a="1"/>
  <c r="G996" i="21" s="1"/>
  <c r="H999" i="21" a="1"/>
  <c r="H999" i="21" s="1"/>
  <c r="N1008" i="21"/>
  <c r="M1008" i="21"/>
  <c r="C993" i="21" a="1"/>
  <c r="C993" i="21" s="1"/>
  <c r="G993" i="21" a="1"/>
  <c r="G993" i="21" s="1"/>
  <c r="J1000" i="21" a="1"/>
  <c r="J1000" i="21" s="1"/>
  <c r="F1000" i="21" a="1"/>
  <c r="F1000" i="21" s="1"/>
  <c r="I1000" i="21" a="1"/>
  <c r="I1000" i="21" s="1"/>
  <c r="E1000" i="21" a="1"/>
  <c r="E1000" i="21" s="1"/>
  <c r="L1000" i="21" a="1"/>
  <c r="L1000" i="21" s="1"/>
  <c r="H1000" i="21" a="1"/>
  <c r="H1000" i="21" s="1"/>
  <c r="D1000" i="21" a="1"/>
  <c r="D1000" i="21" s="1"/>
  <c r="D1003" i="21" a="1"/>
  <c r="D1003" i="21" s="1"/>
  <c r="H1003" i="21" a="1"/>
  <c r="H1003" i="21" s="1"/>
  <c r="D1007" i="21" a="1"/>
  <c r="D1007" i="21" s="1"/>
  <c r="F1004" i="21" a="1"/>
  <c r="F1004" i="21" s="1"/>
  <c r="J1004" i="21" a="1"/>
  <c r="J1004" i="21" s="1"/>
  <c r="I1007" i="21" a="1"/>
  <c r="I1007" i="21" s="1"/>
  <c r="N1010" i="21"/>
  <c r="M1010" i="21"/>
  <c r="E1007" i="21" a="1"/>
  <c r="E1007" i="21" s="1"/>
  <c r="C1004" i="21" a="1"/>
  <c r="C1004" i="21" s="1"/>
  <c r="G1004" i="21" a="1"/>
  <c r="G1004" i="21" s="1"/>
  <c r="K1004" i="21" a="1"/>
  <c r="K1004" i="21" s="1"/>
  <c r="F1006" i="21" a="1"/>
  <c r="F1006" i="21" s="1"/>
  <c r="M1006" i="21" s="1"/>
  <c r="J1007" i="21" a="1"/>
  <c r="J1007" i="21" s="1"/>
  <c r="N1009" i="21"/>
  <c r="M1009" i="21"/>
  <c r="F1007" i="21" a="1"/>
  <c r="F1007" i="21" s="1"/>
  <c r="D1004" i="21" a="1"/>
  <c r="D1004" i="21" s="1"/>
  <c r="H1004" i="21" a="1"/>
  <c r="H1004" i="21" s="1"/>
  <c r="K1007" i="21" a="1"/>
  <c r="K1007" i="21" s="1"/>
  <c r="G1007" i="21" a="1"/>
  <c r="G1007" i="21" s="1"/>
  <c r="J1012" i="21" a="1"/>
  <c r="J1012" i="21" s="1"/>
  <c r="F1012" i="21" a="1"/>
  <c r="F1012" i="21" s="1"/>
  <c r="I1012" i="21" a="1"/>
  <c r="I1012" i="21" s="1"/>
  <c r="E1012" i="21" a="1"/>
  <c r="E1012" i="21" s="1"/>
  <c r="L1012" i="21" a="1"/>
  <c r="L1012" i="21" s="1"/>
  <c r="H1012" i="21" a="1"/>
  <c r="H1012" i="21" s="1"/>
  <c r="D1012" i="21" a="1"/>
  <c r="D1012" i="21" s="1"/>
  <c r="K1012" i="21" a="1"/>
  <c r="K1012" i="21" s="1"/>
  <c r="G1012" i="21" a="1"/>
  <c r="G1012" i="21" s="1"/>
  <c r="C1012" i="21" a="1"/>
  <c r="C1012" i="21" s="1"/>
  <c r="I1013" i="21" a="1"/>
  <c r="I1013" i="21" s="1"/>
  <c r="E1016" i="21" a="1"/>
  <c r="E1016" i="21" s="1"/>
  <c r="I1021" i="21" a="1"/>
  <c r="I1021" i="21" s="1"/>
  <c r="E1021" i="21" a="1"/>
  <c r="E1021" i="21" s="1"/>
  <c r="L1021" i="21" a="1"/>
  <c r="L1021" i="21" s="1"/>
  <c r="H1021" i="21" a="1"/>
  <c r="H1021" i="21" s="1"/>
  <c r="D1021" i="21" a="1"/>
  <c r="D1021" i="21" s="1"/>
  <c r="K1021" i="21" a="1"/>
  <c r="K1021" i="21" s="1"/>
  <c r="G1021" i="21" a="1"/>
  <c r="G1021" i="21" s="1"/>
  <c r="C1021" i="21" a="1"/>
  <c r="C1021" i="21" s="1"/>
  <c r="J1021" i="21" a="1"/>
  <c r="J1021" i="21" s="1"/>
  <c r="F1011" i="21" a="1"/>
  <c r="F1011" i="21" s="1"/>
  <c r="E1013" i="21" a="1"/>
  <c r="E1013" i="21" s="1"/>
  <c r="J1013" i="21" a="1"/>
  <c r="J1013" i="21" s="1"/>
  <c r="J1019" i="21" a="1"/>
  <c r="J1019" i="21" s="1"/>
  <c r="F1019" i="21" a="1"/>
  <c r="F1019" i="21" s="1"/>
  <c r="L1019" i="21" a="1"/>
  <c r="L1019" i="21" s="1"/>
  <c r="H1019" i="21" a="1"/>
  <c r="H1019" i="21" s="1"/>
  <c r="D1019" i="21" a="1"/>
  <c r="D1019" i="21" s="1"/>
  <c r="K1019" i="21" a="1"/>
  <c r="K1019" i="21" s="1"/>
  <c r="E1019" i="21" a="1"/>
  <c r="E1019" i="21" s="1"/>
  <c r="I1019" i="21" a="1"/>
  <c r="I1019" i="21" s="1"/>
  <c r="C1019" i="21" a="1"/>
  <c r="C1019" i="21" s="1"/>
  <c r="G1019" i="21" a="1"/>
  <c r="G1019" i="21" s="1"/>
  <c r="F1013" i="21" a="1"/>
  <c r="F1013" i="21" s="1"/>
  <c r="K1013" i="21" a="1"/>
  <c r="K1013" i="21" s="1"/>
  <c r="G1013" i="21" a="1"/>
  <c r="G1013" i="21" s="1"/>
  <c r="I1018" i="21" a="1"/>
  <c r="I1018" i="21" s="1"/>
  <c r="E1018" i="21" a="1"/>
  <c r="E1018" i="21" s="1"/>
  <c r="L1018" i="21" a="1"/>
  <c r="L1018" i="21" s="1"/>
  <c r="H1018" i="21" a="1"/>
  <c r="H1018" i="21" s="1"/>
  <c r="D1018" i="21" a="1"/>
  <c r="D1018" i="21" s="1"/>
  <c r="K1018" i="21" a="1"/>
  <c r="K1018" i="21" s="1"/>
  <c r="G1018" i="21" a="1"/>
  <c r="G1018" i="21" s="1"/>
  <c r="C1018" i="21" a="1"/>
  <c r="C1018" i="21" s="1"/>
  <c r="C1013" i="21" a="1"/>
  <c r="C1013" i="21" s="1"/>
  <c r="L1013" i="21" a="1"/>
  <c r="L1013" i="21" s="1"/>
  <c r="J1016" i="21" a="1"/>
  <c r="J1016" i="21" s="1"/>
  <c r="F1016" i="21" a="1"/>
  <c r="F1016" i="21" s="1"/>
  <c r="L1016" i="21" a="1"/>
  <c r="L1016" i="21" s="1"/>
  <c r="H1016" i="21" a="1"/>
  <c r="H1016" i="21" s="1"/>
  <c r="D1016" i="21" a="1"/>
  <c r="D1016" i="21" s="1"/>
  <c r="C1016" i="21" a="1"/>
  <c r="C1016" i="21" s="1"/>
  <c r="K1016" i="21" a="1"/>
  <c r="K1016" i="21" s="1"/>
  <c r="F1018" i="21" a="1"/>
  <c r="F1018" i="21" s="1"/>
  <c r="L1025" i="21" a="1"/>
  <c r="L1025" i="21" s="1"/>
  <c r="H1025" i="21" a="1"/>
  <c r="H1025" i="21" s="1"/>
  <c r="D1025" i="21" a="1"/>
  <c r="D1025" i="21" s="1"/>
  <c r="G1025" i="21" a="1"/>
  <c r="G1025" i="21" s="1"/>
  <c r="K1025" i="21" a="1"/>
  <c r="K1025" i="21" s="1"/>
  <c r="F1025" i="21" a="1"/>
  <c r="F1025" i="21" s="1"/>
  <c r="E1025" i="21" a="1"/>
  <c r="E1025" i="21" s="1"/>
  <c r="J1025" i="21" a="1"/>
  <c r="J1025" i="21" s="1"/>
  <c r="I1025" i="21" a="1"/>
  <c r="I1025" i="21" s="1"/>
  <c r="J1024" i="21" a="1"/>
  <c r="J1024" i="21" s="1"/>
  <c r="F1024" i="21" a="1"/>
  <c r="F1024" i="21" s="1"/>
  <c r="I1024" i="21" a="1"/>
  <c r="I1024" i="21" s="1"/>
  <c r="E1024" i="21" a="1"/>
  <c r="E1024" i="21" s="1"/>
  <c r="L1024" i="21" a="1"/>
  <c r="L1024" i="21" s="1"/>
  <c r="H1024" i="21" a="1"/>
  <c r="H1024" i="21" s="1"/>
  <c r="D1024" i="21" a="1"/>
  <c r="D1024" i="21" s="1"/>
  <c r="C1015" i="21" a="1"/>
  <c r="C1015" i="21" s="1"/>
  <c r="G1015" i="21" a="1"/>
  <c r="G1015" i="21" s="1"/>
  <c r="K1015" i="21" a="1"/>
  <c r="K1015" i="21" s="1"/>
  <c r="F1017" i="21" a="1"/>
  <c r="F1017" i="21" s="1"/>
  <c r="J1017" i="21" a="1"/>
  <c r="J1017" i="21" s="1"/>
  <c r="C1017" i="21" a="1"/>
  <c r="C1017" i="21" s="1"/>
  <c r="G1017" i="21" a="1"/>
  <c r="G1017" i="21" s="1"/>
  <c r="F1023" i="21" a="1"/>
  <c r="F1023" i="21" s="1"/>
  <c r="J1023" i="21" a="1"/>
  <c r="J1023" i="21" s="1"/>
  <c r="I1027" i="21" a="1"/>
  <c r="I1027" i="21" s="1"/>
  <c r="E1027" i="21" a="1"/>
  <c r="E1027" i="21" s="1"/>
  <c r="L1027" i="21" a="1"/>
  <c r="L1027" i="21" s="1"/>
  <c r="H1027" i="21" a="1"/>
  <c r="H1027" i="21" s="1"/>
  <c r="D1027" i="21" a="1"/>
  <c r="D1027" i="21" s="1"/>
  <c r="K1027" i="21" a="1"/>
  <c r="K1027" i="21" s="1"/>
  <c r="G1027" i="21" a="1"/>
  <c r="G1027" i="21" s="1"/>
  <c r="C1027" i="21" a="1"/>
  <c r="C1027" i="21" s="1"/>
  <c r="C1023" i="21" a="1"/>
  <c r="C1023" i="21" s="1"/>
  <c r="G1023" i="21" a="1"/>
  <c r="G1023" i="21" s="1"/>
  <c r="K1023" i="21" a="1"/>
  <c r="K1023" i="21" s="1"/>
  <c r="F1027" i="21" a="1"/>
  <c r="F1027" i="21" s="1"/>
  <c r="K1033" i="21" a="1"/>
  <c r="K1033" i="21" s="1"/>
  <c r="G1033" i="21" a="1"/>
  <c r="G1033" i="21" s="1"/>
  <c r="C1033" i="21" a="1"/>
  <c r="C1033" i="21" s="1"/>
  <c r="J1033" i="21" a="1"/>
  <c r="J1033" i="21" s="1"/>
  <c r="F1033" i="21" a="1"/>
  <c r="F1033" i="21" s="1"/>
  <c r="I1033" i="21" a="1"/>
  <c r="I1033" i="21" s="1"/>
  <c r="E1033" i="21" a="1"/>
  <c r="E1033" i="21" s="1"/>
  <c r="L1033" i="21" a="1"/>
  <c r="L1033" i="21" s="1"/>
  <c r="H1033" i="21" a="1"/>
  <c r="H1033" i="21" s="1"/>
  <c r="D1033" i="21" a="1"/>
  <c r="D1033" i="21" s="1"/>
  <c r="D1023" i="21" a="1"/>
  <c r="D1023" i="21" s="1"/>
  <c r="H1023" i="21" a="1"/>
  <c r="H1023" i="21" s="1"/>
  <c r="L1032" i="21" a="1"/>
  <c r="L1032" i="21" s="1"/>
  <c r="H1032" i="21" a="1"/>
  <c r="H1032" i="21" s="1"/>
  <c r="D1032" i="21" a="1"/>
  <c r="D1032" i="21" s="1"/>
  <c r="K1032" i="21" a="1"/>
  <c r="K1032" i="21" s="1"/>
  <c r="G1032" i="21" a="1"/>
  <c r="G1032" i="21" s="1"/>
  <c r="C1032" i="21" a="1"/>
  <c r="C1032" i="21" s="1"/>
  <c r="F1029" i="21" a="1"/>
  <c r="F1029" i="21" s="1"/>
  <c r="M1029" i="21" s="1"/>
  <c r="L1030" i="21" a="1"/>
  <c r="L1030" i="21" s="1"/>
  <c r="H1030" i="21" a="1"/>
  <c r="H1030" i="21" s="1"/>
  <c r="D1030" i="21" a="1"/>
  <c r="D1030" i="21" s="1"/>
  <c r="F1032" i="21" a="1"/>
  <c r="F1032" i="21" s="1"/>
  <c r="C1026" i="21" a="1"/>
  <c r="C1026" i="21" s="1"/>
  <c r="G1026" i="21" a="1"/>
  <c r="G1026" i="21" s="1"/>
  <c r="F1028" i="21" a="1"/>
  <c r="F1028" i="21" s="1"/>
  <c r="N1028" i="21" s="1"/>
  <c r="I1030" i="21" a="1"/>
  <c r="I1030" i="21" s="1"/>
  <c r="K1031" i="21" a="1"/>
  <c r="K1031" i="21" s="1"/>
  <c r="G1031" i="21" a="1"/>
  <c r="G1031" i="21" s="1"/>
  <c r="C1031" i="21" a="1"/>
  <c r="C1031" i="21" s="1"/>
  <c r="H1031" i="21" a="1"/>
  <c r="H1031" i="21" s="1"/>
  <c r="I1032" i="21" a="1"/>
  <c r="I1032" i="21" s="1"/>
  <c r="J1037" i="21" a="1"/>
  <c r="J1037" i="21" s="1"/>
  <c r="E1037" i="21" a="1"/>
  <c r="E1037" i="21" s="1"/>
  <c r="I1037" i="21" a="1"/>
  <c r="I1037" i="21" s="1"/>
  <c r="H1037" i="21" a="1"/>
  <c r="H1037" i="21" s="1"/>
  <c r="L1037" i="21" a="1"/>
  <c r="L1037" i="21" s="1"/>
  <c r="C1037" i="21" a="1"/>
  <c r="C1037" i="21" s="1"/>
  <c r="K1037" i="21" a="1"/>
  <c r="K1037" i="21" s="1"/>
  <c r="G1037" i="21" a="1"/>
  <c r="G1037" i="21" s="1"/>
  <c r="F1037" i="21" a="1"/>
  <c r="F1037" i="21" s="1"/>
  <c r="D1037" i="21" a="1"/>
  <c r="D1037" i="21" s="1"/>
  <c r="F1034" i="21" a="1"/>
  <c r="F1034" i="21" s="1"/>
  <c r="N1034" i="21" s="1"/>
  <c r="E1036" i="21" a="1"/>
  <c r="E1036" i="21" s="1"/>
  <c r="J1036" i="21" a="1"/>
  <c r="J1036" i="21" s="1"/>
  <c r="L1039" i="21" a="1"/>
  <c r="L1039" i="21" s="1"/>
  <c r="H1039" i="21" a="1"/>
  <c r="H1039" i="21" s="1"/>
  <c r="D1039" i="21" a="1"/>
  <c r="D1039" i="21" s="1"/>
  <c r="K1039" i="21" a="1"/>
  <c r="K1039" i="21" s="1"/>
  <c r="G1039" i="21" a="1"/>
  <c r="G1039" i="21" s="1"/>
  <c r="C1039" i="21" a="1"/>
  <c r="C1039" i="21" s="1"/>
  <c r="E1039" i="21" a="1"/>
  <c r="E1039" i="21" s="1"/>
  <c r="E1035" i="21" a="1"/>
  <c r="E1035" i="21" s="1"/>
  <c r="N1035" i="21" s="1"/>
  <c r="I1041" i="21" a="1"/>
  <c r="I1041" i="21" s="1"/>
  <c r="E1041" i="21" a="1"/>
  <c r="E1041" i="21" s="1"/>
  <c r="K1041" i="21" a="1"/>
  <c r="K1041" i="21" s="1"/>
  <c r="G1041" i="21" a="1"/>
  <c r="G1041" i="21" s="1"/>
  <c r="C1041" i="21" a="1"/>
  <c r="C1041" i="21" s="1"/>
  <c r="J1041" i="21" a="1"/>
  <c r="J1041" i="21" s="1"/>
  <c r="F1041" i="21" a="1"/>
  <c r="F1041" i="21" s="1"/>
  <c r="H1041" i="21" a="1"/>
  <c r="H1041" i="21" s="1"/>
  <c r="D1041" i="21" a="1"/>
  <c r="D1041" i="21" s="1"/>
  <c r="L1041" i="21" a="1"/>
  <c r="L1041" i="21" s="1"/>
  <c r="N1047" i="21"/>
  <c r="J1040" i="21" a="1"/>
  <c r="J1040" i="21" s="1"/>
  <c r="F1040" i="21" a="1"/>
  <c r="F1040" i="21" s="1"/>
  <c r="N1043" i="21"/>
  <c r="M1043" i="21"/>
  <c r="N1045" i="21"/>
  <c r="M1045" i="21"/>
  <c r="D1040" i="21" a="1"/>
  <c r="D1040" i="21" s="1"/>
  <c r="L1040" i="21" a="1"/>
  <c r="L1040" i="21" s="1"/>
  <c r="M1047" i="21"/>
  <c r="C1038" i="21" a="1"/>
  <c r="C1038" i="21" s="1"/>
  <c r="G1038" i="21" a="1"/>
  <c r="G1038" i="21" s="1"/>
  <c r="E1042" i="21" a="1"/>
  <c r="E1042" i="21" s="1"/>
  <c r="N1042" i="21" s="1"/>
  <c r="L1044" i="21" a="1"/>
  <c r="L1044" i="21" s="1"/>
  <c r="H1044" i="21" a="1"/>
  <c r="H1044" i="21" s="1"/>
  <c r="D1044" i="21" a="1"/>
  <c r="D1044" i="21" s="1"/>
  <c r="J1044" i="21" a="1"/>
  <c r="J1044" i="21" s="1"/>
  <c r="F1044" i="21" a="1"/>
  <c r="F1044" i="21" s="1"/>
  <c r="G1046" i="21" a="1"/>
  <c r="G1046" i="21" s="1"/>
  <c r="I1046" i="21" a="1"/>
  <c r="I1046" i="21" s="1"/>
  <c r="E1046" i="21" a="1"/>
  <c r="E1046" i="21" s="1"/>
  <c r="D1046" i="21" a="1"/>
  <c r="D1046" i="21" s="1"/>
  <c r="J1046" i="21" a="1"/>
  <c r="J1046" i="21" s="1"/>
  <c r="C1048" i="21" a="1"/>
  <c r="C1048" i="21" s="1"/>
  <c r="G1048" i="21" a="1"/>
  <c r="G1048" i="21" s="1"/>
  <c r="K1048" i="21" a="1"/>
  <c r="K1048" i="21" s="1"/>
  <c r="E1049" i="21" a="1"/>
  <c r="E1049" i="21" s="1"/>
  <c r="I1049" i="21" a="1"/>
  <c r="I1049" i="21" s="1"/>
  <c r="J1050" i="21" a="1"/>
  <c r="J1050" i="21" s="1"/>
  <c r="F1050" i="21" a="1"/>
  <c r="F1050" i="21" s="1"/>
  <c r="H1050" i="21" a="1"/>
  <c r="H1050" i="21" s="1"/>
  <c r="D1048" i="21" a="1"/>
  <c r="D1048" i="21" s="1"/>
  <c r="H1048" i="21" a="1"/>
  <c r="H1048" i="21" s="1"/>
  <c r="F1049" i="21" a="1"/>
  <c r="F1049" i="21" s="1"/>
  <c r="J1049" i="21" a="1"/>
  <c r="J1049" i="21" s="1"/>
  <c r="J1051" i="21" a="1"/>
  <c r="J1051" i="21" s="1"/>
  <c r="F1051" i="21" a="1"/>
  <c r="F1051" i="21" s="1"/>
  <c r="I1051" i="21" a="1"/>
  <c r="I1051" i="21" s="1"/>
  <c r="E1051" i="21" a="1"/>
  <c r="E1051" i="21" s="1"/>
  <c r="L1051" i="21" a="1"/>
  <c r="L1051" i="21" s="1"/>
  <c r="L1052" i="21" a="1"/>
  <c r="L1052" i="21" s="1"/>
  <c r="H1052" i="21" a="1"/>
  <c r="H1052" i="21" s="1"/>
  <c r="D1052" i="21" a="1"/>
  <c r="D1052" i="21" s="1"/>
  <c r="K1052" i="21" a="1"/>
  <c r="K1052" i="21" s="1"/>
  <c r="F1052" i="21" a="1"/>
  <c r="F1052" i="21" s="1"/>
  <c r="J1052" i="21" a="1"/>
  <c r="J1052" i="21" s="1"/>
  <c r="E1052" i="21" a="1"/>
  <c r="E1052" i="21" s="1"/>
  <c r="I1052" i="21" a="1"/>
  <c r="I1052" i="21" s="1"/>
  <c r="C1052" i="21" a="1"/>
  <c r="C1052" i="21" s="1"/>
  <c r="C1049" i="21" a="1"/>
  <c r="C1049" i="21" s="1"/>
  <c r="G1049" i="21" a="1"/>
  <c r="G1049" i="21" s="1"/>
  <c r="J1053" i="21" a="1"/>
  <c r="J1053" i="21" s="1"/>
  <c r="F1053" i="21" a="1"/>
  <c r="F1053" i="21" s="1"/>
  <c r="M1056" i="21"/>
  <c r="N1056" i="21"/>
  <c r="I1054" i="21" a="1"/>
  <c r="I1054" i="21" s="1"/>
  <c r="E1054" i="21" a="1"/>
  <c r="E1054" i="21" s="1"/>
  <c r="K1054" i="21" a="1"/>
  <c r="K1054" i="21" s="1"/>
  <c r="G1054" i="21" a="1"/>
  <c r="G1054" i="21" s="1"/>
  <c r="C1054" i="21" a="1"/>
  <c r="C1054" i="21" s="1"/>
  <c r="D1054" i="21" a="1"/>
  <c r="D1054" i="21" s="1"/>
  <c r="L1054" i="21" a="1"/>
  <c r="L1054" i="21" s="1"/>
  <c r="F1054" i="21" a="1"/>
  <c r="F1054" i="21" s="1"/>
  <c r="E1055" i="21" a="1"/>
  <c r="E1055" i="21" s="1"/>
  <c r="J1055" i="21" a="1"/>
  <c r="J1055" i="21" s="1"/>
  <c r="L1055" i="21" a="1"/>
  <c r="L1055" i="21" s="1"/>
  <c r="G1055" i="21" a="1"/>
  <c r="G1055" i="21" s="1"/>
  <c r="L1057" i="21" a="1"/>
  <c r="L1057" i="21" s="1"/>
  <c r="H1057" i="21" a="1"/>
  <c r="H1057" i="21" s="1"/>
  <c r="D1057" i="21" a="1"/>
  <c r="D1057" i="21" s="1"/>
  <c r="J1057" i="21" a="1"/>
  <c r="J1057" i="21" s="1"/>
  <c r="I1057" i="21" a="1"/>
  <c r="I1057" i="21" s="1"/>
  <c r="G1057" i="21" a="1"/>
  <c r="G1057" i="21" s="1"/>
  <c r="F1057" i="21" a="1"/>
  <c r="F1057" i="21" s="1"/>
  <c r="E1057" i="21" a="1"/>
  <c r="E1057" i="21" s="1"/>
  <c r="J1061" i="21" a="1"/>
  <c r="J1061" i="21" s="1"/>
  <c r="F1061" i="21" a="1"/>
  <c r="F1061" i="21" s="1"/>
  <c r="L1061" i="21" a="1"/>
  <c r="L1061" i="21" s="1"/>
  <c r="H1061" i="21" a="1"/>
  <c r="H1061" i="21" s="1"/>
  <c r="D1061" i="21" a="1"/>
  <c r="D1061" i="21" s="1"/>
  <c r="G1061" i="21" a="1"/>
  <c r="G1061" i="21" s="1"/>
  <c r="E1061" i="21" a="1"/>
  <c r="E1061" i="21" s="1"/>
  <c r="C1059" i="21" a="1"/>
  <c r="C1059" i="21" s="1"/>
  <c r="G1059" i="21" a="1"/>
  <c r="G1059" i="21" s="1"/>
  <c r="I1061" i="21" a="1"/>
  <c r="I1061" i="21" s="1"/>
  <c r="L1060" i="21" a="1"/>
  <c r="L1060" i="21" s="1"/>
  <c r="H1060" i="21" a="1"/>
  <c r="H1060" i="21" s="1"/>
  <c r="D1060" i="21" a="1"/>
  <c r="D1060" i="21" s="1"/>
  <c r="C1058" i="21" a="1"/>
  <c r="C1058" i="21" s="1"/>
  <c r="G1058" i="21" a="1"/>
  <c r="G1058" i="21" s="1"/>
  <c r="C1060" i="21" a="1"/>
  <c r="C1060" i="21" s="1"/>
  <c r="K1060" i="21" a="1"/>
  <c r="K1060" i="21" s="1"/>
  <c r="K1061" i="21" a="1"/>
  <c r="K1061" i="21" s="1"/>
  <c r="F1062" i="21" a="1"/>
  <c r="F1062" i="21" s="1"/>
  <c r="K1062" i="21" a="1"/>
  <c r="K1062" i="21" s="1"/>
  <c r="L1062" i="21" a="1"/>
  <c r="L1062" i="21" s="1"/>
  <c r="H1062" i="21" a="1"/>
  <c r="H1062" i="21" s="1"/>
  <c r="C1062" i="21" a="1"/>
  <c r="C1062" i="21" s="1"/>
  <c r="N1064" i="21"/>
  <c r="M1064" i="21"/>
  <c r="E1063" i="21" a="1"/>
  <c r="E1063" i="21" s="1"/>
  <c r="I1063" i="21" a="1"/>
  <c r="I1063" i="21" s="1"/>
  <c r="F1063" i="21" a="1"/>
  <c r="F1063" i="21" s="1"/>
  <c r="N1065" i="21"/>
  <c r="M1065" i="21"/>
  <c r="N1066" i="21"/>
  <c r="M1066" i="21"/>
  <c r="N1067" i="21"/>
  <c r="M1067" i="21"/>
  <c r="N1069" i="21"/>
  <c r="M1069" i="21"/>
  <c r="N1053" i="21" l="1"/>
  <c r="N1036" i="21"/>
  <c r="N1063" i="21"/>
  <c r="M1035" i="21"/>
  <c r="N625" i="21"/>
  <c r="M92" i="21"/>
  <c r="N74" i="21"/>
  <c r="N83" i="21"/>
  <c r="N72" i="21"/>
  <c r="M74" i="21"/>
  <c r="N84" i="21"/>
  <c r="M76" i="21"/>
  <c r="N91" i="21"/>
  <c r="N96" i="21"/>
  <c r="N88" i="21"/>
  <c r="M80" i="21"/>
  <c r="N90" i="21"/>
  <c r="M1051" i="21"/>
  <c r="N92" i="21"/>
  <c r="N522" i="21"/>
  <c r="M83" i="21"/>
  <c r="M72" i="21"/>
  <c r="M91" i="21"/>
  <c r="M978" i="21"/>
  <c r="N966" i="21"/>
  <c r="N946" i="21"/>
  <c r="N569" i="21"/>
  <c r="N537" i="21"/>
  <c r="M96" i="21"/>
  <c r="N979" i="21"/>
  <c r="M450" i="21"/>
  <c r="M89" i="21"/>
  <c r="N75" i="21"/>
  <c r="N85" i="21"/>
  <c r="M71" i="21"/>
  <c r="N81" i="21"/>
  <c r="M984" i="21"/>
  <c r="N87" i="21"/>
  <c r="N78" i="21"/>
  <c r="M84" i="21"/>
  <c r="N94" i="21"/>
  <c r="N86" i="21"/>
  <c r="M79" i="21"/>
  <c r="N1007" i="21"/>
  <c r="N1006" i="21"/>
  <c r="M613" i="21"/>
  <c r="M90" i="21"/>
  <c r="M789" i="21"/>
  <c r="N799" i="21"/>
  <c r="N820" i="21"/>
  <c r="N802" i="21"/>
  <c r="M1003" i="21"/>
  <c r="M965" i="21"/>
  <c r="N889" i="21"/>
  <c r="M885" i="21"/>
  <c r="N838" i="21"/>
  <c r="M88" i="21"/>
  <c r="M441" i="21"/>
  <c r="M986" i="21"/>
  <c r="N969" i="21"/>
  <c r="N694" i="21"/>
  <c r="N715" i="21"/>
  <c r="M570" i="21"/>
  <c r="N1068" i="21"/>
  <c r="FN76" i="21"/>
  <c r="M483" i="21"/>
  <c r="N925" i="21"/>
  <c r="M518" i="21"/>
  <c r="M402" i="21"/>
  <c r="N549" i="21"/>
  <c r="N1055" i="21"/>
  <c r="N907" i="21"/>
  <c r="M462" i="21"/>
  <c r="N459" i="21"/>
  <c r="M85" i="21"/>
  <c r="M87" i="21"/>
  <c r="N968" i="21"/>
  <c r="N1002" i="21"/>
  <c r="N643" i="21"/>
  <c r="M455" i="21"/>
  <c r="N441" i="21"/>
  <c r="N964" i="21"/>
  <c r="N394" i="21"/>
  <c r="M930" i="21"/>
  <c r="M703" i="21"/>
  <c r="N490" i="21"/>
  <c r="N1050" i="21"/>
  <c r="N926" i="21"/>
  <c r="M81" i="21"/>
  <c r="N71" i="21"/>
  <c r="M410" i="21"/>
  <c r="N445" i="21"/>
  <c r="M688" i="21"/>
  <c r="M601" i="21"/>
  <c r="N565" i="21"/>
  <c r="N498" i="21"/>
  <c r="N79" i="21"/>
  <c r="N807" i="21"/>
  <c r="N93" i="21"/>
  <c r="N76" i="21"/>
  <c r="N89" i="21"/>
  <c r="N533" i="21"/>
  <c r="M687" i="21"/>
  <c r="M538" i="21"/>
  <c r="N486" i="21"/>
  <c r="M1040" i="21"/>
  <c r="N629" i="21"/>
  <c r="M618" i="21"/>
  <c r="N437" i="21"/>
  <c r="N372" i="21"/>
  <c r="N324" i="21"/>
  <c r="N362" i="21"/>
  <c r="M170" i="21"/>
  <c r="M913" i="21"/>
  <c r="N923" i="21"/>
  <c r="M1050" i="21"/>
  <c r="M1044" i="21"/>
  <c r="M977" i="21"/>
  <c r="N941" i="21"/>
  <c r="N913" i="21"/>
  <c r="M846" i="21"/>
  <c r="N698" i="21"/>
  <c r="N703" i="21"/>
  <c r="N621" i="21"/>
  <c r="N613" i="21"/>
  <c r="N609" i="21"/>
  <c r="N588" i="21"/>
  <c r="N561" i="21"/>
  <c r="N529" i="21"/>
  <c r="N557" i="21"/>
  <c r="N525" i="21"/>
  <c r="N507" i="21"/>
  <c r="N514" i="21"/>
  <c r="M499" i="21"/>
  <c r="N467" i="21"/>
  <c r="M522" i="21"/>
  <c r="N356" i="21"/>
  <c r="M372" i="21"/>
  <c r="M356" i="21"/>
  <c r="N340" i="21"/>
  <c r="M324" i="21"/>
  <c r="HW70" i="21"/>
  <c r="M386" i="21"/>
  <c r="N1061" i="21"/>
  <c r="N901" i="21"/>
  <c r="N517" i="21"/>
  <c r="M168" i="21"/>
  <c r="N1040" i="21"/>
  <c r="N1003" i="21"/>
  <c r="N846" i="21"/>
  <c r="M715" i="21"/>
  <c r="M599" i="21"/>
  <c r="N570" i="21"/>
  <c r="N554" i="21"/>
  <c r="N538" i="21"/>
  <c r="N506" i="21"/>
  <c r="N494" i="21"/>
  <c r="N499" i="21"/>
  <c r="N483" i="21"/>
  <c r="M467" i="21"/>
  <c r="M208" i="21"/>
  <c r="M192" i="21"/>
  <c r="N176" i="21"/>
  <c r="M940" i="21"/>
  <c r="M394" i="21"/>
  <c r="M312" i="21"/>
  <c r="M94" i="21"/>
  <c r="N315" i="21"/>
  <c r="M175" i="21"/>
  <c r="M1025" i="21"/>
  <c r="M949" i="21"/>
  <c r="N546" i="21"/>
  <c r="M451" i="21"/>
  <c r="M184" i="21"/>
  <c r="M1068" i="21"/>
  <c r="M997" i="21"/>
  <c r="N997" i="21"/>
  <c r="M994" i="21"/>
  <c r="N914" i="21"/>
  <c r="N795" i="21"/>
  <c r="N713" i="21"/>
  <c r="M653" i="21"/>
  <c r="M379" i="21"/>
  <c r="N505" i="21"/>
  <c r="N310" i="21"/>
  <c r="M629" i="21"/>
  <c r="N597" i="21"/>
  <c r="M999" i="21"/>
  <c r="M956" i="21"/>
  <c r="N876" i="21"/>
  <c r="M565" i="21"/>
  <c r="N545" i="21"/>
  <c r="N573" i="21"/>
  <c r="M486" i="21"/>
  <c r="N470" i="21"/>
  <c r="M470" i="21"/>
  <c r="N348" i="21"/>
  <c r="N316" i="21"/>
  <c r="AT74" i="21"/>
  <c r="FM72" i="21"/>
  <c r="M93" i="21"/>
  <c r="M82" i="21"/>
  <c r="M86" i="21"/>
  <c r="M512" i="21"/>
  <c r="N447" i="21"/>
  <c r="N934" i="21"/>
  <c r="N618" i="21"/>
  <c r="M1000" i="21"/>
  <c r="M893" i="21"/>
  <c r="N893" i="21"/>
  <c r="N688" i="21"/>
  <c r="N687" i="21"/>
  <c r="M588" i="21"/>
  <c r="N605" i="21"/>
  <c r="N577" i="21"/>
  <c r="N541" i="21"/>
  <c r="N478" i="21"/>
  <c r="N462" i="21"/>
  <c r="N451" i="21"/>
  <c r="N364" i="21"/>
  <c r="N332" i="21"/>
  <c r="M1061" i="21"/>
  <c r="M1036" i="21"/>
  <c r="N1030" i="21"/>
  <c r="N1000" i="21"/>
  <c r="N939" i="21"/>
  <c r="M934" i="21"/>
  <c r="M876" i="21"/>
  <c r="N711" i="21"/>
  <c r="M625" i="21"/>
  <c r="N562" i="21"/>
  <c r="M546" i="21"/>
  <c r="N530" i="21"/>
  <c r="M490" i="21"/>
  <c r="M507" i="21"/>
  <c r="N491" i="21"/>
  <c r="N475" i="21"/>
  <c r="M459" i="21"/>
  <c r="M200" i="21"/>
  <c r="N184" i="21"/>
  <c r="M981" i="21"/>
  <c r="N338" i="21"/>
  <c r="N645" i="21"/>
  <c r="N1024" i="21"/>
  <c r="N419" i="21"/>
  <c r="N1057" i="21"/>
  <c r="M1042" i="21"/>
  <c r="N1025" i="21"/>
  <c r="N978" i="21"/>
  <c r="N957" i="21"/>
  <c r="N695" i="21"/>
  <c r="N679" i="21"/>
  <c r="M637" i="21"/>
  <c r="N677" i="21"/>
  <c r="M617" i="21"/>
  <c r="M605" i="21"/>
  <c r="M609" i="21"/>
  <c r="N553" i="21"/>
  <c r="M541" i="21"/>
  <c r="M521" i="21"/>
  <c r="N601" i="21"/>
  <c r="N719" i="21"/>
  <c r="N382" i="21"/>
  <c r="M315" i="21"/>
  <c r="M1027" i="21"/>
  <c r="N1027" i="21"/>
  <c r="N874" i="21"/>
  <c r="M874" i="21"/>
  <c r="N817" i="21"/>
  <c r="M817" i="21"/>
  <c r="N523" i="21"/>
  <c r="M523" i="21"/>
  <c r="CJ126" i="21"/>
  <c r="CI126" i="21" a="1"/>
  <c r="CI126" i="21" s="1"/>
  <c r="CJ158" i="21"/>
  <c r="CI158" i="21" a="1"/>
  <c r="CI158" i="21" s="1"/>
  <c r="CJ151" i="21"/>
  <c r="CI151" i="21" a="1"/>
  <c r="CI151" i="21" s="1"/>
  <c r="CI187" i="21" a="1"/>
  <c r="CI187" i="21" s="1"/>
  <c r="CJ187" i="21"/>
  <c r="CJ258" i="21"/>
  <c r="CI258" i="21" a="1"/>
  <c r="CI258" i="21" s="1"/>
  <c r="CJ460" i="21"/>
  <c r="CI460" i="21" a="1"/>
  <c r="CI460" i="21" s="1"/>
  <c r="CJ476" i="21"/>
  <c r="CI476" i="21" a="1"/>
  <c r="CI476" i="21" s="1"/>
  <c r="CJ484" i="21"/>
  <c r="CI484" i="21" a="1"/>
  <c r="CI484" i="21" s="1"/>
  <c r="CJ492" i="21"/>
  <c r="CI492" i="21" a="1"/>
  <c r="CI492" i="21" s="1"/>
  <c r="CI459" i="21" a="1"/>
  <c r="CI459" i="21" s="1"/>
  <c r="CJ459" i="21"/>
  <c r="CI467" i="21" a="1"/>
  <c r="CI467" i="21" s="1"/>
  <c r="CJ467" i="21"/>
  <c r="CI483" i="21" a="1"/>
  <c r="CI483" i="21" s="1"/>
  <c r="CJ483" i="21"/>
  <c r="CI491" i="21" a="1"/>
  <c r="CI491" i="21" s="1"/>
  <c r="CJ491" i="21"/>
  <c r="CI510" i="21" a="1"/>
  <c r="CI510" i="21" s="1"/>
  <c r="CJ510" i="21"/>
  <c r="CJ518" i="21"/>
  <c r="CI518" i="21" a="1"/>
  <c r="CI518" i="21" s="1"/>
  <c r="CJ550" i="21"/>
  <c r="CI550" i="21" a="1"/>
  <c r="CI550" i="21" s="1"/>
  <c r="CJ558" i="21"/>
  <c r="CI558" i="21" a="1"/>
  <c r="CI558" i="21" s="1"/>
  <c r="CJ566" i="21"/>
  <c r="CI566" i="21" a="1"/>
  <c r="CI566" i="21" s="1"/>
  <c r="CJ574" i="21"/>
  <c r="CI574" i="21" a="1"/>
  <c r="CI574" i="21" s="1"/>
  <c r="CJ583" i="21"/>
  <c r="CI583" i="21" a="1"/>
  <c r="CI583" i="21" s="1"/>
  <c r="CJ591" i="21"/>
  <c r="CI591" i="21" a="1"/>
  <c r="CI591" i="21" s="1"/>
  <c r="CI598" i="21" a="1"/>
  <c r="CI598" i="21" s="1"/>
  <c r="CJ598" i="21"/>
  <c r="CI655" i="21" a="1"/>
  <c r="CI655" i="21" s="1"/>
  <c r="CJ655" i="21"/>
  <c r="CJ710" i="21"/>
  <c r="CI710" i="21" a="1"/>
  <c r="CI710" i="21" s="1"/>
  <c r="CJ718" i="21"/>
  <c r="CI718" i="21" a="1"/>
  <c r="CI718" i="21" s="1"/>
  <c r="CJ691" i="21"/>
  <c r="CI691" i="21" a="1"/>
  <c r="CI691" i="21" s="1"/>
  <c r="CJ688" i="21"/>
  <c r="CI688" i="21" a="1"/>
  <c r="CI688" i="21" s="1"/>
  <c r="CJ696" i="21"/>
  <c r="CI696" i="21" a="1"/>
  <c r="CI696" i="21" s="1"/>
  <c r="CJ685" i="21"/>
  <c r="CI685" i="21" a="1"/>
  <c r="CI685" i="21" s="1"/>
  <c r="CJ693" i="21"/>
  <c r="CI693" i="21" a="1"/>
  <c r="CI693" i="21" s="1"/>
  <c r="CJ690" i="21"/>
  <c r="CI690" i="21" a="1"/>
  <c r="CI690" i="21" s="1"/>
  <c r="CI687" i="21" a="1"/>
  <c r="CI687" i="21" s="1"/>
  <c r="CJ687" i="21"/>
  <c r="CI695" i="21" a="1"/>
  <c r="CI695" i="21" s="1"/>
  <c r="CJ695" i="21"/>
  <c r="CI703" i="21" a="1"/>
  <c r="CI703" i="21" s="1"/>
  <c r="CJ703" i="21"/>
  <c r="CI692" i="21" a="1"/>
  <c r="CI692" i="21" s="1"/>
  <c r="CJ692" i="21"/>
  <c r="CJ727" i="21"/>
  <c r="CI727" i="21" a="1"/>
  <c r="CI727" i="21" s="1"/>
  <c r="CJ735" i="21"/>
  <c r="CI735" i="21" a="1"/>
  <c r="CI735" i="21" s="1"/>
  <c r="CJ743" i="21"/>
  <c r="CI743" i="21" a="1"/>
  <c r="CI743" i="21" s="1"/>
  <c r="CJ732" i="21"/>
  <c r="CI732" i="21" a="1"/>
  <c r="CI732" i="21" s="1"/>
  <c r="CJ740" i="21"/>
  <c r="CI740" i="21" a="1"/>
  <c r="CI740" i="21" s="1"/>
  <c r="CJ772" i="21"/>
  <c r="CI772" i="21" a="1"/>
  <c r="CI772" i="21" s="1"/>
  <c r="CJ780" i="21"/>
  <c r="CI780" i="21" a="1"/>
  <c r="CI780" i="21" s="1"/>
  <c r="CJ865" i="21"/>
  <c r="CI865" i="21" a="1"/>
  <c r="CI865" i="21" s="1"/>
  <c r="CJ873" i="21"/>
  <c r="CI873" i="21" a="1"/>
  <c r="CI873" i="21" s="1"/>
  <c r="CJ882" i="21"/>
  <c r="CI882" i="21" a="1"/>
  <c r="CI882" i="21" s="1"/>
  <c r="CI901" i="21" a="1"/>
  <c r="CI901" i="21" s="1"/>
  <c r="CJ901" i="21"/>
  <c r="CI915" i="21" a="1"/>
  <c r="CI915" i="21" s="1"/>
  <c r="CJ915" i="21"/>
  <c r="CJ925" i="21"/>
  <c r="CI925" i="21" a="1"/>
  <c r="CI925" i="21" s="1"/>
  <c r="CJ933" i="21"/>
  <c r="CI933" i="21" a="1"/>
  <c r="CI933" i="21" s="1"/>
  <c r="CJ932" i="21"/>
  <c r="CI932" i="21" a="1"/>
  <c r="CI932" i="21" s="1"/>
  <c r="CJ944" i="21"/>
  <c r="CI944" i="21" a="1"/>
  <c r="CI944" i="21" s="1"/>
  <c r="CJ940" i="21"/>
  <c r="CI940" i="21" a="1"/>
  <c r="CI940" i="21" s="1"/>
  <c r="CI943" i="21" a="1"/>
  <c r="CI943" i="21" s="1"/>
  <c r="CJ943" i="21"/>
  <c r="CJ951" i="21"/>
  <c r="CI951" i="21" a="1"/>
  <c r="CI951" i="21" s="1"/>
  <c r="CJ956" i="21"/>
  <c r="CI956" i="21" a="1"/>
  <c r="CI956" i="21" s="1"/>
  <c r="CJ959" i="21"/>
  <c r="CI959" i="21" a="1"/>
  <c r="CI959" i="21" s="1"/>
  <c r="CJ973" i="21"/>
  <c r="CI973" i="21" a="1"/>
  <c r="CI973" i="21" s="1"/>
  <c r="CJ997" i="21"/>
  <c r="CI997" i="21" a="1"/>
  <c r="CI997" i="21" s="1"/>
  <c r="CJ986" i="21"/>
  <c r="CI986" i="21" a="1"/>
  <c r="CI986" i="21" s="1"/>
  <c r="CJ994" i="21"/>
  <c r="CI994" i="21" a="1"/>
  <c r="CI994" i="21" s="1"/>
  <c r="CJ1004" i="21"/>
  <c r="CI1004" i="21" a="1"/>
  <c r="CI1004" i="21" s="1"/>
  <c r="CJ1018" i="21"/>
  <c r="CI1018" i="21" a="1"/>
  <c r="CI1018" i="21" s="1"/>
  <c r="CI1025" i="21" a="1"/>
  <c r="CI1025" i="21" s="1"/>
  <c r="CJ1025" i="21"/>
  <c r="CI1031" i="21" a="1"/>
  <c r="CI1031" i="21" s="1"/>
  <c r="CJ1031" i="21"/>
  <c r="CJ1049" i="21"/>
  <c r="CI1049" i="21" a="1"/>
  <c r="CI1049" i="21" s="1"/>
  <c r="CI1053" i="21" a="1"/>
  <c r="CI1053" i="21" s="1"/>
  <c r="CJ1053" i="21"/>
  <c r="CJ1059" i="21"/>
  <c r="CI1059" i="21" a="1"/>
  <c r="CI1059" i="21" s="1"/>
  <c r="CI1066" i="21" a="1"/>
  <c r="CI1066" i="21" s="1"/>
  <c r="CJ1066" i="21"/>
  <c r="LF95" i="21"/>
  <c r="LE95" i="21"/>
  <c r="AT85" i="21"/>
  <c r="AS85" i="21" a="1"/>
  <c r="AS85" i="21" s="1"/>
  <c r="HX73" i="21"/>
  <c r="HW73" i="21"/>
  <c r="AT126" i="21"/>
  <c r="AS126" i="21" a="1"/>
  <c r="AS126" i="21" s="1"/>
  <c r="AT158" i="21"/>
  <c r="AS158" i="21" a="1"/>
  <c r="AS158" i="21" s="1"/>
  <c r="AT111" i="21"/>
  <c r="AS111" i="21" a="1"/>
  <c r="AS111" i="21" s="1"/>
  <c r="AT143" i="21"/>
  <c r="AS143" i="21" a="1"/>
  <c r="AS143" i="21" s="1"/>
  <c r="AT108" i="21"/>
  <c r="AS108" i="21" a="1"/>
  <c r="AS108" i="21" s="1"/>
  <c r="AT140" i="21"/>
  <c r="AS140" i="21" a="1"/>
  <c r="AS140" i="21" s="1"/>
  <c r="AT168" i="21"/>
  <c r="AS168" i="21" a="1"/>
  <c r="AS168" i="21" s="1"/>
  <c r="AT200" i="21"/>
  <c r="AS200" i="21" a="1"/>
  <c r="AS200" i="21" s="1"/>
  <c r="AT232" i="21"/>
  <c r="AS232" i="21" a="1"/>
  <c r="AS232" i="21" s="1"/>
  <c r="AS167" i="21" a="1"/>
  <c r="AS167" i="21" s="1"/>
  <c r="AT167" i="21"/>
  <c r="AT199" i="21"/>
  <c r="AS199" i="21" a="1"/>
  <c r="AS199" i="21" s="1"/>
  <c r="AT231" i="21"/>
  <c r="AS231" i="21" a="1"/>
  <c r="AS231" i="21" s="1"/>
  <c r="AT250" i="21"/>
  <c r="AS250" i="21" a="1"/>
  <c r="AS250" i="21" s="1"/>
  <c r="AT282" i="21"/>
  <c r="AS282" i="21" a="1"/>
  <c r="AS282" i="21" s="1"/>
  <c r="AS247" i="21" a="1"/>
  <c r="AS247" i="21" s="1"/>
  <c r="AT247" i="21"/>
  <c r="AS279" i="21" a="1"/>
  <c r="AS279" i="21" s="1"/>
  <c r="AT279" i="21"/>
  <c r="AS260" i="21" a="1"/>
  <c r="AS260" i="21" s="1"/>
  <c r="AT260" i="21"/>
  <c r="AS292" i="21" a="1"/>
  <c r="AS292" i="21" s="1"/>
  <c r="AT292" i="21"/>
  <c r="AT313" i="21"/>
  <c r="AS313" i="21" a="1"/>
  <c r="AS313" i="21" s="1"/>
  <c r="AT246" i="21"/>
  <c r="AS246" i="21" a="1"/>
  <c r="AS246" i="21" s="1"/>
  <c r="AT278" i="21"/>
  <c r="AS278" i="21" a="1"/>
  <c r="AS278" i="21" s="1"/>
  <c r="AT256" i="21"/>
  <c r="AS256" i="21" a="1"/>
  <c r="AS256" i="21" s="1"/>
  <c r="AT288" i="21"/>
  <c r="AS288" i="21" a="1"/>
  <c r="AS288" i="21" s="1"/>
  <c r="AT329" i="21"/>
  <c r="AS329" i="21" a="1"/>
  <c r="AS329" i="21" s="1"/>
  <c r="AT361" i="21"/>
  <c r="AS361" i="21" a="1"/>
  <c r="AS361" i="21" s="1"/>
  <c r="AS323" i="21" a="1"/>
  <c r="AS323" i="21" s="1"/>
  <c r="AT323" i="21"/>
  <c r="AS355" i="21" a="1"/>
  <c r="AS355" i="21" s="1"/>
  <c r="AT355" i="21"/>
  <c r="AS320" i="21" a="1"/>
  <c r="AS320" i="21" s="1"/>
  <c r="AT320" i="21"/>
  <c r="AS352" i="21" a="1"/>
  <c r="AS352" i="21" s="1"/>
  <c r="AT352" i="21"/>
  <c r="AT311" i="21"/>
  <c r="AS311" i="21" a="1"/>
  <c r="AS311" i="21" s="1"/>
  <c r="AT343" i="21"/>
  <c r="AS343" i="21" a="1"/>
  <c r="AS343" i="21" s="1"/>
  <c r="AT375" i="21"/>
  <c r="AS375" i="21" a="1"/>
  <c r="AS375" i="21" s="1"/>
  <c r="AT308" i="21"/>
  <c r="AS308" i="21" a="1"/>
  <c r="AS308" i="21" s="1"/>
  <c r="AT340" i="21"/>
  <c r="AS340" i="21" a="1"/>
  <c r="AS340" i="21" s="1"/>
  <c r="AT372" i="21"/>
  <c r="AS372" i="21" a="1"/>
  <c r="AS372" i="21" s="1"/>
  <c r="AT378" i="21"/>
  <c r="AS378" i="21" a="1"/>
  <c r="AS378" i="21" s="1"/>
  <c r="AT410" i="21"/>
  <c r="AS410" i="21" a="1"/>
  <c r="AS410" i="21" s="1"/>
  <c r="AT442" i="21"/>
  <c r="AS442" i="21" a="1"/>
  <c r="AS442" i="21" s="1"/>
  <c r="AS380" i="21" a="1"/>
  <c r="AS380" i="21" s="1"/>
  <c r="AT380" i="21"/>
  <c r="AS412" i="21" a="1"/>
  <c r="AS412" i="21" s="1"/>
  <c r="AT412" i="21"/>
  <c r="AS409" i="21" a="1"/>
  <c r="AS409" i="21" s="1"/>
  <c r="AT409" i="21"/>
  <c r="AS441" i="21" a="1"/>
  <c r="AS441" i="21" s="1"/>
  <c r="AT441" i="21"/>
  <c r="AT403" i="21"/>
  <c r="AS403" i="21" a="1"/>
  <c r="AS403" i="21" s="1"/>
  <c r="AT435" i="21"/>
  <c r="AS435" i="21" a="1"/>
  <c r="AS435" i="21" s="1"/>
  <c r="AT389" i="21"/>
  <c r="AS389" i="21" a="1"/>
  <c r="AS389" i="21" s="1"/>
  <c r="AT421" i="21"/>
  <c r="AS421" i="21" a="1"/>
  <c r="AS421" i="21" s="1"/>
  <c r="AT468" i="21"/>
  <c r="AS468" i="21" a="1"/>
  <c r="AS468" i="21" s="1"/>
  <c r="AT500" i="21"/>
  <c r="AS500" i="21" a="1"/>
  <c r="AS500" i="21" s="1"/>
  <c r="AT473" i="21"/>
  <c r="AS473" i="21" a="1"/>
  <c r="AS473" i="21" s="1"/>
  <c r="AT505" i="21"/>
  <c r="AS505" i="21" a="1"/>
  <c r="AS505" i="21" s="1"/>
  <c r="AT451" i="21"/>
  <c r="AS451" i="21" a="1"/>
  <c r="AS451" i="21" s="1"/>
  <c r="AT483" i="21"/>
  <c r="AS483" i="21" a="1"/>
  <c r="AS483" i="21" s="1"/>
  <c r="AT551" i="21"/>
  <c r="AS551" i="21" a="1"/>
  <c r="AS551" i="21" s="1"/>
  <c r="AT524" i="21"/>
  <c r="AS524" i="21" a="1"/>
  <c r="AS524" i="21" s="1"/>
  <c r="AT556" i="21"/>
  <c r="AS556" i="21" a="1"/>
  <c r="AS556" i="21" s="1"/>
  <c r="AS526" i="21" a="1"/>
  <c r="AS526" i="21" s="1"/>
  <c r="AT526" i="21"/>
  <c r="AS558" i="21" a="1"/>
  <c r="AS558" i="21" s="1"/>
  <c r="AT558" i="21"/>
  <c r="AT579" i="21"/>
  <c r="AS579" i="21" a="1"/>
  <c r="AS579" i="21" s="1"/>
  <c r="AT517" i="21"/>
  <c r="AS517" i="21" a="1"/>
  <c r="AS517" i="21" s="1"/>
  <c r="AT549" i="21"/>
  <c r="AS549" i="21" a="1"/>
  <c r="AS549" i="21" s="1"/>
  <c r="AT580" i="21"/>
  <c r="AS580" i="21" a="1"/>
  <c r="AS580" i="21" s="1"/>
  <c r="AT612" i="21"/>
  <c r="AS612" i="21" a="1"/>
  <c r="AS612" i="21" s="1"/>
  <c r="AT631" i="21"/>
  <c r="AS631" i="21" a="1"/>
  <c r="AS631" i="21" s="1"/>
  <c r="AS636" i="21" a="1"/>
  <c r="AS636" i="21" s="1"/>
  <c r="AT636" i="21"/>
  <c r="AT638" i="21"/>
  <c r="AS638" i="21" a="1"/>
  <c r="AS638" i="21" s="1"/>
  <c r="AT643" i="21"/>
  <c r="AS643" i="21" a="1"/>
  <c r="AS643" i="21" s="1"/>
  <c r="AT640" i="21"/>
  <c r="AS640" i="21" a="1"/>
  <c r="AS640" i="21" s="1"/>
  <c r="AT645" i="21"/>
  <c r="AS645" i="21" a="1"/>
  <c r="AS645" i="21" s="1"/>
  <c r="AT673" i="21"/>
  <c r="AS673" i="21" a="1"/>
  <c r="AS673" i="21" s="1"/>
  <c r="AS662" i="21" a="1"/>
  <c r="AS662" i="21" s="1"/>
  <c r="AT662" i="21"/>
  <c r="AT680" i="21"/>
  <c r="AS680" i="21" a="1"/>
  <c r="AS680" i="21" s="1"/>
  <c r="AS686" i="21" a="1"/>
  <c r="AS686" i="21" s="1"/>
  <c r="AT686" i="21"/>
  <c r="AS718" i="21" a="1"/>
  <c r="AS718" i="21" s="1"/>
  <c r="AT718" i="21"/>
  <c r="AT747" i="21"/>
  <c r="AS747" i="21" a="1"/>
  <c r="AS747" i="21" s="1"/>
  <c r="AT744" i="21"/>
  <c r="AS744" i="21" a="1"/>
  <c r="AS744" i="21" s="1"/>
  <c r="AT751" i="21"/>
  <c r="AS751" i="21" a="1"/>
  <c r="AS751" i="21" s="1"/>
  <c r="AT748" i="21"/>
  <c r="AS748" i="21" a="1"/>
  <c r="AS748" i="21" s="1"/>
  <c r="AT771" i="21"/>
  <c r="AS771" i="21" a="1"/>
  <c r="AS771" i="21" s="1"/>
  <c r="AS781" i="21" a="1"/>
  <c r="AS781" i="21" s="1"/>
  <c r="AT781" i="21"/>
  <c r="AT778" i="21"/>
  <c r="AS778" i="21" a="1"/>
  <c r="AS778" i="21" s="1"/>
  <c r="AT759" i="21"/>
  <c r="AS759" i="21" a="1"/>
  <c r="AS759" i="21" s="1"/>
  <c r="AT789" i="21"/>
  <c r="AS789" i="21" a="1"/>
  <c r="AS789" i="21" s="1"/>
  <c r="AT780" i="21"/>
  <c r="AS780" i="21" a="1"/>
  <c r="AS780" i="21" s="1"/>
  <c r="AT769" i="21"/>
  <c r="AS769" i="21" a="1"/>
  <c r="AS769" i="21" s="1"/>
  <c r="AS799" i="21" a="1"/>
  <c r="AS799" i="21" s="1"/>
  <c r="AT799" i="21"/>
  <c r="AT796" i="21"/>
  <c r="AS796" i="21" a="1"/>
  <c r="AS796" i="21" s="1"/>
  <c r="AT793" i="21"/>
  <c r="AS793" i="21" a="1"/>
  <c r="AS793" i="21" s="1"/>
  <c r="AT798" i="21"/>
  <c r="AS798" i="21" a="1"/>
  <c r="AS798" i="21" s="1"/>
  <c r="AT836" i="21"/>
  <c r="AS836" i="21" a="1"/>
  <c r="AS836" i="21" s="1"/>
  <c r="AS838" i="21" a="1"/>
  <c r="AS838" i="21" s="1"/>
  <c r="AT838" i="21"/>
  <c r="AT840" i="21"/>
  <c r="AS840" i="21" a="1"/>
  <c r="AS840" i="21" s="1"/>
  <c r="AT864" i="21"/>
  <c r="AS864" i="21" a="1"/>
  <c r="AS864" i="21" s="1"/>
  <c r="AS866" i="21" a="1"/>
  <c r="AS866" i="21" s="1"/>
  <c r="AT866" i="21"/>
  <c r="AT862" i="21"/>
  <c r="AS862" i="21" a="1"/>
  <c r="AS862" i="21" s="1"/>
  <c r="AT878" i="21"/>
  <c r="AS878" i="21" a="1"/>
  <c r="AS878" i="21" s="1"/>
  <c r="AT885" i="21"/>
  <c r="AS885" i="21" a="1"/>
  <c r="AS885" i="21" s="1"/>
  <c r="AT894" i="21"/>
  <c r="AS894" i="21" a="1"/>
  <c r="AS894" i="21" s="1"/>
  <c r="AT891" i="21"/>
  <c r="AS891" i="21" a="1"/>
  <c r="AS891" i="21" s="1"/>
  <c r="AS900" i="21" a="1"/>
  <c r="AS900" i="21" s="1"/>
  <c r="AT900" i="21"/>
  <c r="AT916" i="21"/>
  <c r="AS916" i="21" a="1"/>
  <c r="AS916" i="21" s="1"/>
  <c r="AT924" i="21"/>
  <c r="AS924" i="21" a="1"/>
  <c r="AS924" i="21" s="1"/>
  <c r="AT932" i="21"/>
  <c r="AS932" i="21" a="1"/>
  <c r="AS932" i="21" s="1"/>
  <c r="AS940" i="21" a="1"/>
  <c r="AS940" i="21" s="1"/>
  <c r="AT940" i="21"/>
  <c r="AS926" i="21" a="1"/>
  <c r="AS926" i="21" s="1"/>
  <c r="AT926" i="21"/>
  <c r="AT952" i="21"/>
  <c r="AS952" i="21" a="1"/>
  <c r="AS952" i="21" s="1"/>
  <c r="AT958" i="21"/>
  <c r="AS958" i="21" a="1"/>
  <c r="AS958" i="21" s="1"/>
  <c r="AS977" i="21" a="1"/>
  <c r="AS977" i="21" s="1"/>
  <c r="AT977" i="21"/>
  <c r="AT965" i="21"/>
  <c r="AS965" i="21" a="1"/>
  <c r="AS965" i="21" s="1"/>
  <c r="AS1020" i="21" a="1"/>
  <c r="AS1020" i="21" s="1"/>
  <c r="AT1020" i="21"/>
  <c r="AT1036" i="21"/>
  <c r="AS1036" i="21" a="1"/>
  <c r="AS1036" i="21" s="1"/>
  <c r="AS1019" i="21" a="1"/>
  <c r="AS1019" i="21" s="1"/>
  <c r="AT1019" i="21"/>
  <c r="AT1024" i="21"/>
  <c r="AS1024" i="21" a="1"/>
  <c r="AS1024" i="21" s="1"/>
  <c r="AT1026" i="21"/>
  <c r="AS1026" i="21" a="1"/>
  <c r="AS1026" i="21" s="1"/>
  <c r="AT1041" i="21"/>
  <c r="AS1041" i="21" a="1"/>
  <c r="AS1041" i="21" s="1"/>
  <c r="AT1045" i="21"/>
  <c r="AS1045" i="21" a="1"/>
  <c r="AS1045" i="21" s="1"/>
  <c r="AS1059" i="21" a="1"/>
  <c r="AS1059" i="21" s="1"/>
  <c r="AT1059" i="21"/>
  <c r="AT1069" i="21"/>
  <c r="AS1069" i="21" a="1"/>
  <c r="AS1069" i="21" s="1"/>
  <c r="HX84" i="21"/>
  <c r="HW84" i="21"/>
  <c r="LF82" i="21"/>
  <c r="LE82" i="21"/>
  <c r="KT80" i="21"/>
  <c r="KS80" i="21"/>
  <c r="CJ77" i="21"/>
  <c r="CI77" i="21" a="1"/>
  <c r="CI77" i="21" s="1"/>
  <c r="FN70" i="21"/>
  <c r="FM70" i="21"/>
  <c r="LF93" i="21"/>
  <c r="LE93" i="21"/>
  <c r="KT91" i="21"/>
  <c r="KS91" i="21"/>
  <c r="CJ88" i="21"/>
  <c r="CI88" i="21" a="1"/>
  <c r="CI88" i="21" s="1"/>
  <c r="FN81" i="21"/>
  <c r="FM81" i="21"/>
  <c r="LF115" i="21"/>
  <c r="LE115" i="21"/>
  <c r="LF147" i="21"/>
  <c r="LE147" i="21"/>
  <c r="LF120" i="21"/>
  <c r="LE120" i="21"/>
  <c r="LF152" i="21"/>
  <c r="LE152" i="21"/>
  <c r="LF101" i="21"/>
  <c r="LE101" i="21"/>
  <c r="LF133" i="21"/>
  <c r="LE133" i="21"/>
  <c r="LF165" i="21"/>
  <c r="LE165" i="21"/>
  <c r="LE98" i="21"/>
  <c r="LF98" i="21"/>
  <c r="LE130" i="21"/>
  <c r="LF130" i="21"/>
  <c r="LE162" i="21"/>
  <c r="LF162" i="21"/>
  <c r="LF110" i="21"/>
  <c r="LE110" i="21"/>
  <c r="LF142" i="21"/>
  <c r="LE142" i="21"/>
  <c r="LF173" i="21"/>
  <c r="LE173" i="21"/>
  <c r="LF205" i="21"/>
  <c r="LE205" i="21"/>
  <c r="LF199" i="21"/>
  <c r="LE199" i="21"/>
  <c r="LF231" i="21"/>
  <c r="LE231" i="21"/>
  <c r="LE188" i="21"/>
  <c r="LF188" i="21"/>
  <c r="LE220" i="21"/>
  <c r="LF220" i="21"/>
  <c r="LF193" i="21"/>
  <c r="LE193" i="21"/>
  <c r="LF225" i="21"/>
  <c r="LE225" i="21"/>
  <c r="LF179" i="21"/>
  <c r="LE179" i="21"/>
  <c r="LF211" i="21"/>
  <c r="LE211" i="21"/>
  <c r="LF184" i="21"/>
  <c r="LE184" i="21"/>
  <c r="LF216" i="21"/>
  <c r="LE216" i="21"/>
  <c r="LF247" i="21"/>
  <c r="LE247" i="21"/>
  <c r="LF279" i="21"/>
  <c r="LE279" i="21"/>
  <c r="LF260" i="21"/>
  <c r="LE260" i="21"/>
  <c r="LF292" i="21"/>
  <c r="LE292" i="21"/>
  <c r="LF315" i="21"/>
  <c r="LE315" i="21"/>
  <c r="LF253" i="21"/>
  <c r="LE253" i="21"/>
  <c r="LF285" i="21"/>
  <c r="LE285" i="21"/>
  <c r="LF379" i="21"/>
  <c r="LE379" i="21"/>
  <c r="LF325" i="21"/>
  <c r="LE325" i="21"/>
  <c r="LF357" i="21"/>
  <c r="LE357" i="21"/>
  <c r="LE330" i="21"/>
  <c r="LF330" i="21"/>
  <c r="LE362" i="21"/>
  <c r="LF362" i="21"/>
  <c r="LF308" i="21"/>
  <c r="LE308" i="21"/>
  <c r="LF340" i="21"/>
  <c r="LE340" i="21"/>
  <c r="LF372" i="21"/>
  <c r="LE372" i="21"/>
  <c r="LF313" i="21"/>
  <c r="LE313" i="21"/>
  <c r="LF345" i="21"/>
  <c r="LE345" i="21"/>
  <c r="LF393" i="21"/>
  <c r="LE393" i="21"/>
  <c r="LF425" i="21"/>
  <c r="LE425" i="21"/>
  <c r="LE411" i="21"/>
  <c r="LF411" i="21"/>
  <c r="LE443" i="21"/>
  <c r="LF443" i="21"/>
  <c r="LF397" i="21"/>
  <c r="LE397" i="21"/>
  <c r="LF429" i="21"/>
  <c r="LE429" i="21"/>
  <c r="LE378" i="21"/>
  <c r="LF378" i="21"/>
  <c r="LF410" i="21"/>
  <c r="LE410" i="21"/>
  <c r="LF442" i="21"/>
  <c r="LE442" i="21"/>
  <c r="LF399" i="21"/>
  <c r="LE399" i="21"/>
  <c r="LF431" i="21"/>
  <c r="LE431" i="21"/>
  <c r="LF463" i="21"/>
  <c r="LE463" i="21"/>
  <c r="LF495" i="21"/>
  <c r="LE495" i="21"/>
  <c r="LF456" i="21"/>
  <c r="LE456" i="21"/>
  <c r="LF488" i="21"/>
  <c r="LE488" i="21"/>
  <c r="LF545" i="21"/>
  <c r="LE545" i="21"/>
  <c r="LF577" i="21"/>
  <c r="LE577" i="21"/>
  <c r="LE520" i="21"/>
  <c r="LF520" i="21"/>
  <c r="LE552" i="21"/>
  <c r="LF552" i="21"/>
  <c r="LF541" i="21"/>
  <c r="LE541" i="21"/>
  <c r="LF573" i="21"/>
  <c r="LE573" i="21"/>
  <c r="LF519" i="21"/>
  <c r="LE519" i="21"/>
  <c r="LF551" i="21"/>
  <c r="LE551" i="21"/>
  <c r="LF516" i="21"/>
  <c r="LE516" i="21"/>
  <c r="LF548" i="21"/>
  <c r="LE548" i="21"/>
  <c r="LF613" i="21"/>
  <c r="LE613" i="21"/>
  <c r="LF594" i="21"/>
  <c r="LE594" i="21"/>
  <c r="LE591" i="21"/>
  <c r="LF591" i="21"/>
  <c r="LF598" i="21"/>
  <c r="LE598" i="21"/>
  <c r="LF617" i="21"/>
  <c r="LE617" i="21"/>
  <c r="LF649" i="21"/>
  <c r="LE649" i="21"/>
  <c r="LE619" i="21"/>
  <c r="LF619" i="21"/>
  <c r="LE648" i="21"/>
  <c r="LF648" i="21"/>
  <c r="LF680" i="21"/>
  <c r="LE680" i="21"/>
  <c r="LF655" i="21"/>
  <c r="LE655" i="21"/>
  <c r="LF707" i="21"/>
  <c r="LE707" i="21"/>
  <c r="LF704" i="21"/>
  <c r="LE704" i="21"/>
  <c r="LE701" i="21"/>
  <c r="LF701" i="21"/>
  <c r="LF698" i="21"/>
  <c r="LE698" i="21"/>
  <c r="LF695" i="21"/>
  <c r="LE695" i="21"/>
  <c r="LF692" i="21"/>
  <c r="LE692" i="21"/>
  <c r="LF689" i="21"/>
  <c r="LE689" i="21"/>
  <c r="LF741" i="21"/>
  <c r="LE741" i="21"/>
  <c r="LF730" i="21"/>
  <c r="LE730" i="21"/>
  <c r="LF727" i="21"/>
  <c r="LE727" i="21"/>
  <c r="LE748" i="21"/>
  <c r="LF748" i="21"/>
  <c r="LF745" i="21"/>
  <c r="LE745" i="21"/>
  <c r="LF744" i="21"/>
  <c r="LE744" i="21"/>
  <c r="LF776" i="21"/>
  <c r="LE776" i="21"/>
  <c r="LF781" i="21"/>
  <c r="LE781" i="21"/>
  <c r="LF770" i="21"/>
  <c r="LE770" i="21"/>
  <c r="LE775" i="21"/>
  <c r="LF775" i="21"/>
  <c r="LF755" i="21"/>
  <c r="LE755" i="21"/>
  <c r="LF787" i="21"/>
  <c r="LE787" i="21"/>
  <c r="LF815" i="21"/>
  <c r="LE815" i="21"/>
  <c r="LF814" i="21"/>
  <c r="LE814" i="21"/>
  <c r="LF811" i="21"/>
  <c r="LE811" i="21"/>
  <c r="LF808" i="21"/>
  <c r="LE808" i="21"/>
  <c r="LF805" i="21"/>
  <c r="LE805" i="21"/>
  <c r="LF874" i="21"/>
  <c r="LE874" i="21"/>
  <c r="LF887" i="21"/>
  <c r="LE887" i="21"/>
  <c r="LE886" i="21"/>
  <c r="LF886" i="21"/>
  <c r="LF888" i="21"/>
  <c r="LE888" i="21"/>
  <c r="LF890" i="21"/>
  <c r="LE890" i="21"/>
  <c r="LF901" i="21"/>
  <c r="LE901" i="21"/>
  <c r="LF895" i="21"/>
  <c r="LE895" i="21"/>
  <c r="LF914" i="21"/>
  <c r="LE914" i="21"/>
  <c r="LF922" i="21"/>
  <c r="LE922" i="21"/>
  <c r="LF942" i="21"/>
  <c r="LE942" i="21"/>
  <c r="LF936" i="21"/>
  <c r="LE936" i="21"/>
  <c r="LF925" i="21"/>
  <c r="LE925" i="21"/>
  <c r="LF951" i="21"/>
  <c r="LE951" i="21"/>
  <c r="LF954" i="21"/>
  <c r="LE954" i="21"/>
  <c r="LE963" i="21"/>
  <c r="LF963" i="21"/>
  <c r="LF944" i="21"/>
  <c r="LE944" i="21"/>
  <c r="LE976" i="21"/>
  <c r="LF976" i="21"/>
  <c r="LF979" i="21"/>
  <c r="LE979" i="21"/>
  <c r="LF988" i="21"/>
  <c r="LE988" i="21"/>
  <c r="LF998" i="21"/>
  <c r="LE998" i="21"/>
  <c r="LF989" i="21"/>
  <c r="LE989" i="21"/>
  <c r="LE1003" i="21"/>
  <c r="LF1003" i="21"/>
  <c r="LF1011" i="21"/>
  <c r="LE1011" i="21"/>
  <c r="LE1015" i="21"/>
  <c r="LF1015" i="21"/>
  <c r="LF1019" i="21"/>
  <c r="LE1019" i="21"/>
  <c r="LF1024" i="21"/>
  <c r="LE1024" i="21"/>
  <c r="LF1033" i="21"/>
  <c r="LE1033" i="21"/>
  <c r="LF1040" i="21"/>
  <c r="LE1040" i="21"/>
  <c r="LF1045" i="21"/>
  <c r="LE1045" i="21"/>
  <c r="LF1044" i="21"/>
  <c r="LE1044" i="21"/>
  <c r="AS86" i="21" a="1"/>
  <c r="AS86" i="21" s="1"/>
  <c r="AT86" i="21"/>
  <c r="JN72" i="21"/>
  <c r="JM72" i="21"/>
  <c r="KT99" i="21"/>
  <c r="KS99" i="21"/>
  <c r="KT131" i="21"/>
  <c r="KS131" i="21"/>
  <c r="KT163" i="21"/>
  <c r="KS163" i="21"/>
  <c r="KT173" i="21"/>
  <c r="KS173" i="21"/>
  <c r="KT116" i="21"/>
  <c r="KS116" i="21"/>
  <c r="KT148" i="21"/>
  <c r="KS148" i="21"/>
  <c r="KT183" i="21"/>
  <c r="KS183" i="21"/>
  <c r="KT215" i="21"/>
  <c r="KS215" i="21"/>
  <c r="KS172" i="21"/>
  <c r="KT172" i="21"/>
  <c r="KT204" i="21"/>
  <c r="KS204" i="21"/>
  <c r="KT236" i="21"/>
  <c r="KS236" i="21"/>
  <c r="KT169" i="21"/>
  <c r="KS169" i="21"/>
  <c r="KT201" i="21"/>
  <c r="KS201" i="21"/>
  <c r="KT233" i="21"/>
  <c r="KS233" i="21"/>
  <c r="KT263" i="21"/>
  <c r="KS263" i="21"/>
  <c r="KT295" i="21"/>
  <c r="KS295" i="21"/>
  <c r="KT241" i="21"/>
  <c r="KS241" i="21"/>
  <c r="KT273" i="21"/>
  <c r="KS273" i="21"/>
  <c r="KT305" i="21"/>
  <c r="KS305" i="21"/>
  <c r="KT254" i="21"/>
  <c r="KS254" i="21"/>
  <c r="KT286" i="21"/>
  <c r="KS286" i="21"/>
  <c r="KT259" i="21"/>
  <c r="KS259" i="21"/>
  <c r="KT291" i="21"/>
  <c r="KS291" i="21"/>
  <c r="KT321" i="21"/>
  <c r="KS321" i="21"/>
  <c r="KT353" i="21"/>
  <c r="KS353" i="21"/>
  <c r="KT323" i="21"/>
  <c r="KS323" i="21"/>
  <c r="KT355" i="21"/>
  <c r="KS355" i="21"/>
  <c r="KT333" i="21"/>
  <c r="KS333" i="21"/>
  <c r="KT365" i="21"/>
  <c r="KS365" i="21"/>
  <c r="KT324" i="21"/>
  <c r="KS324" i="21"/>
  <c r="KT356" i="21"/>
  <c r="KS356" i="21"/>
  <c r="KT394" i="21"/>
  <c r="KS394" i="21"/>
  <c r="KT426" i="21"/>
  <c r="KS426" i="21"/>
  <c r="KT391" i="21"/>
  <c r="KS391" i="21"/>
  <c r="KT423" i="21"/>
  <c r="KS423" i="21"/>
  <c r="KT396" i="21"/>
  <c r="KS396" i="21"/>
  <c r="KT428" i="21"/>
  <c r="KS428" i="21"/>
  <c r="KS409" i="21"/>
  <c r="KT409" i="21"/>
  <c r="KS441" i="21"/>
  <c r="KT441" i="21"/>
  <c r="KT406" i="21"/>
  <c r="KS406" i="21"/>
  <c r="KT438" i="21"/>
  <c r="KS438" i="21"/>
  <c r="KT403" i="21"/>
  <c r="KS403" i="21"/>
  <c r="KT435" i="21"/>
  <c r="KS435" i="21"/>
  <c r="KT464" i="21"/>
  <c r="KS464" i="21"/>
  <c r="KT496" i="21"/>
  <c r="KS496" i="21"/>
  <c r="KT485" i="21"/>
  <c r="KS485" i="21"/>
  <c r="KS447" i="21"/>
  <c r="KT447" i="21"/>
  <c r="KS479" i="21"/>
  <c r="KT479" i="21"/>
  <c r="KT457" i="21"/>
  <c r="KS457" i="21"/>
  <c r="KT489" i="21"/>
  <c r="KS489" i="21"/>
  <c r="KT451" i="21"/>
  <c r="KS451" i="21"/>
  <c r="KT483" i="21"/>
  <c r="KS483" i="21"/>
  <c r="KT535" i="21"/>
  <c r="KS535" i="21"/>
  <c r="KT567" i="21"/>
  <c r="KS567" i="21"/>
  <c r="KS513" i="21"/>
  <c r="KT513" i="21"/>
  <c r="KT545" i="21"/>
  <c r="KS545" i="21"/>
  <c r="KT577" i="21"/>
  <c r="KS577" i="21"/>
  <c r="KS526" i="21"/>
  <c r="KT526" i="21"/>
  <c r="KS558" i="21"/>
  <c r="KT558" i="21"/>
  <c r="KT520" i="21"/>
  <c r="KS520" i="21"/>
  <c r="KT552" i="21"/>
  <c r="KS552" i="21"/>
  <c r="KT525" i="21"/>
  <c r="KS525" i="21"/>
  <c r="KT557" i="21"/>
  <c r="KS557" i="21"/>
  <c r="KT592" i="21"/>
  <c r="KS592" i="21"/>
  <c r="KS605" i="21"/>
  <c r="KT605" i="21"/>
  <c r="KT596" i="21"/>
  <c r="KS596" i="21"/>
  <c r="KT638" i="21"/>
  <c r="KS638" i="21"/>
  <c r="KT624" i="21"/>
  <c r="KS624" i="21"/>
  <c r="KT670" i="21"/>
  <c r="KS670" i="21"/>
  <c r="KS667" i="21"/>
  <c r="KT667" i="21"/>
  <c r="KT680" i="21"/>
  <c r="KS680" i="21"/>
  <c r="KS650" i="21"/>
  <c r="KT650" i="21"/>
  <c r="KT682" i="21"/>
  <c r="KS682" i="21"/>
  <c r="KT686" i="21"/>
  <c r="KS686" i="21"/>
  <c r="KT688" i="21"/>
  <c r="KS688" i="21"/>
  <c r="KT687" i="21"/>
  <c r="KS687" i="21"/>
  <c r="KT723" i="21"/>
  <c r="KS723" i="21"/>
  <c r="KS730" i="21"/>
  <c r="KT730" i="21"/>
  <c r="KT727" i="21"/>
  <c r="KS727" i="21"/>
  <c r="KT740" i="21"/>
  <c r="KS740" i="21"/>
  <c r="KT737" i="21"/>
  <c r="KS737" i="21"/>
  <c r="KT734" i="21"/>
  <c r="KS734" i="21"/>
  <c r="KT766" i="21"/>
  <c r="KS766" i="21"/>
  <c r="KT779" i="21"/>
  <c r="KS779" i="21"/>
  <c r="KT776" i="21"/>
  <c r="KS776" i="21"/>
  <c r="KS757" i="21"/>
  <c r="KT757" i="21"/>
  <c r="KT754" i="21"/>
  <c r="KS754" i="21"/>
  <c r="KT786" i="21"/>
  <c r="KS786" i="21"/>
  <c r="KT808" i="21"/>
  <c r="KS808" i="21"/>
  <c r="KT805" i="21"/>
  <c r="KS805" i="21"/>
  <c r="KT794" i="21"/>
  <c r="KS794" i="21"/>
  <c r="KS791" i="21"/>
  <c r="KT791" i="21"/>
  <c r="KS823" i="21"/>
  <c r="KT823" i="21"/>
  <c r="KT852" i="21"/>
  <c r="KS852" i="21"/>
  <c r="KT849" i="21"/>
  <c r="KS849" i="21"/>
  <c r="KT860" i="21"/>
  <c r="KS860" i="21"/>
  <c r="KT865" i="21"/>
  <c r="KS865" i="21"/>
  <c r="KT882" i="21"/>
  <c r="KS882" i="21"/>
  <c r="KT889" i="21"/>
  <c r="KS889" i="21"/>
  <c r="KT883" i="21"/>
  <c r="KS883" i="21"/>
  <c r="KS897" i="21"/>
  <c r="KT897" i="21"/>
  <c r="KT896" i="21"/>
  <c r="KS896" i="21"/>
  <c r="KT906" i="21"/>
  <c r="KS906" i="21"/>
  <c r="KS907" i="21"/>
  <c r="KT907" i="21"/>
  <c r="KT924" i="21"/>
  <c r="KS924" i="21"/>
  <c r="KS935" i="21"/>
  <c r="KT935" i="21"/>
  <c r="KT949" i="21"/>
  <c r="KS949" i="21"/>
  <c r="KT945" i="21"/>
  <c r="KS945" i="21"/>
  <c r="KT962" i="21"/>
  <c r="KS962" i="21"/>
  <c r="KT955" i="21"/>
  <c r="KS955" i="21"/>
  <c r="KT968" i="21"/>
  <c r="KS968" i="21"/>
  <c r="KT989" i="21"/>
  <c r="KS989" i="21"/>
  <c r="KS1008" i="21"/>
  <c r="KT1008" i="21"/>
  <c r="KT1021" i="21"/>
  <c r="KS1021" i="21"/>
  <c r="KS1025" i="21"/>
  <c r="KT1025" i="21"/>
  <c r="KT1031" i="21"/>
  <c r="KS1031" i="21"/>
  <c r="KT1042" i="21"/>
  <c r="KS1042" i="21"/>
  <c r="FN95" i="21"/>
  <c r="FM95" i="21"/>
  <c r="JN91" i="21"/>
  <c r="JM91" i="21"/>
  <c r="JN104" i="21"/>
  <c r="JM104" i="21"/>
  <c r="JN112" i="21"/>
  <c r="JM112" i="21"/>
  <c r="JN120" i="21"/>
  <c r="JM120" i="21"/>
  <c r="JN128" i="21"/>
  <c r="JM128" i="21"/>
  <c r="JN136" i="21"/>
  <c r="JM136" i="21"/>
  <c r="JN144" i="21"/>
  <c r="JM144" i="21"/>
  <c r="JN152" i="21"/>
  <c r="JM152" i="21"/>
  <c r="JN160" i="21"/>
  <c r="JM160" i="21"/>
  <c r="JN101" i="21"/>
  <c r="JM101" i="21"/>
  <c r="JN109" i="21"/>
  <c r="JM109" i="21"/>
  <c r="JN117" i="21"/>
  <c r="JM117" i="21"/>
  <c r="JN125" i="21"/>
  <c r="JM125" i="21"/>
  <c r="JN133" i="21"/>
  <c r="JM133" i="21"/>
  <c r="JN141" i="21"/>
  <c r="JM141" i="21"/>
  <c r="JN149" i="21"/>
  <c r="JM149" i="21"/>
  <c r="JN157" i="21"/>
  <c r="JM157" i="21"/>
  <c r="JN165" i="21"/>
  <c r="JM165" i="21"/>
  <c r="JN311" i="21"/>
  <c r="JM311" i="21"/>
  <c r="JN319" i="21"/>
  <c r="JM319" i="21"/>
  <c r="JN327" i="21"/>
  <c r="JM327" i="21"/>
  <c r="JN335" i="21"/>
  <c r="JM335" i="21"/>
  <c r="JN343" i="21"/>
  <c r="JM343" i="21"/>
  <c r="JN351" i="21"/>
  <c r="JM351" i="21"/>
  <c r="JN359" i="21"/>
  <c r="JM359" i="21"/>
  <c r="JN367" i="21"/>
  <c r="JM367" i="21"/>
  <c r="JN308" i="21"/>
  <c r="JM308" i="21"/>
  <c r="JN316" i="21"/>
  <c r="JM316" i="21"/>
  <c r="JN324" i="21"/>
  <c r="JM324" i="21"/>
  <c r="JN332" i="21"/>
  <c r="JM332" i="21"/>
  <c r="JN340" i="21"/>
  <c r="JM340" i="21"/>
  <c r="JN348" i="21"/>
  <c r="JM348" i="21"/>
  <c r="JN356" i="21"/>
  <c r="JM356" i="21"/>
  <c r="JN364" i="21"/>
  <c r="JM364" i="21"/>
  <c r="JN372" i="21"/>
  <c r="JM372" i="21"/>
  <c r="JN447" i="21"/>
  <c r="JM447" i="21"/>
  <c r="JN376" i="21"/>
  <c r="JM376" i="21"/>
  <c r="JN384" i="21"/>
  <c r="JM384" i="21"/>
  <c r="JN392" i="21"/>
  <c r="JM392" i="21"/>
  <c r="JN400" i="21"/>
  <c r="JM400" i="21"/>
  <c r="JN408" i="21"/>
  <c r="JM408" i="21"/>
  <c r="JN416" i="21"/>
  <c r="JM416" i="21"/>
  <c r="JN424" i="21"/>
  <c r="JM424" i="21"/>
  <c r="JN432" i="21"/>
  <c r="JM432" i="21"/>
  <c r="JN440" i="21"/>
  <c r="JM440" i="21"/>
  <c r="JM391" i="21"/>
  <c r="JN391" i="21"/>
  <c r="JM399" i="21"/>
  <c r="JN399" i="21"/>
  <c r="JM407" i="21"/>
  <c r="JN407" i="21"/>
  <c r="JM415" i="21"/>
  <c r="JN415" i="21"/>
  <c r="JM423" i="21"/>
  <c r="JN423" i="21"/>
  <c r="JM431" i="21"/>
  <c r="JN431" i="21"/>
  <c r="JM439" i="21"/>
  <c r="JN439" i="21"/>
  <c r="JN463" i="21"/>
  <c r="JM463" i="21"/>
  <c r="JN471" i="21"/>
  <c r="JM471" i="21"/>
  <c r="JN479" i="21"/>
  <c r="JM479" i="21"/>
  <c r="JN487" i="21"/>
  <c r="JM487" i="21"/>
  <c r="JN495" i="21"/>
  <c r="JM495" i="21"/>
  <c r="JN503" i="21"/>
  <c r="JM503" i="21"/>
  <c r="JN444" i="21"/>
  <c r="JM444" i="21"/>
  <c r="JN452" i="21"/>
  <c r="JM452" i="21"/>
  <c r="JN460" i="21"/>
  <c r="JM460" i="21"/>
  <c r="JN468" i="21"/>
  <c r="JM468" i="21"/>
  <c r="JN476" i="21"/>
  <c r="JM476" i="21"/>
  <c r="JN484" i="21"/>
  <c r="JM484" i="21"/>
  <c r="JN492" i="21"/>
  <c r="JM492" i="21"/>
  <c r="JN500" i="21"/>
  <c r="JM500" i="21"/>
  <c r="JN508" i="21"/>
  <c r="JM508" i="21"/>
  <c r="JN529" i="21"/>
  <c r="JM529" i="21"/>
  <c r="JN537" i="21"/>
  <c r="JM537" i="21"/>
  <c r="JN545" i="21"/>
  <c r="JM545" i="21"/>
  <c r="JN553" i="21"/>
  <c r="JM553" i="21"/>
  <c r="JN561" i="21"/>
  <c r="JM561" i="21"/>
  <c r="JN569" i="21"/>
  <c r="JM569" i="21"/>
  <c r="JN577" i="21"/>
  <c r="JM577" i="21"/>
  <c r="JM516" i="21"/>
  <c r="JN516" i="21"/>
  <c r="JM524" i="21"/>
  <c r="JN524" i="21"/>
  <c r="JM532" i="21"/>
  <c r="JN532" i="21"/>
  <c r="JM540" i="21"/>
  <c r="JN540" i="21"/>
  <c r="JM548" i="21"/>
  <c r="JN548" i="21"/>
  <c r="JM556" i="21"/>
  <c r="JN556" i="21"/>
  <c r="JM564" i="21"/>
  <c r="JN564" i="21"/>
  <c r="JM572" i="21"/>
  <c r="JN572" i="21"/>
  <c r="JN589" i="21"/>
  <c r="JM589" i="21"/>
  <c r="JN597" i="21"/>
  <c r="JM597" i="21"/>
  <c r="JN605" i="21"/>
  <c r="JM605" i="21"/>
  <c r="JN613" i="21"/>
  <c r="JM613" i="21"/>
  <c r="JN586" i="21"/>
  <c r="JM586" i="21"/>
  <c r="JN594" i="21"/>
  <c r="JM594" i="21"/>
  <c r="JN602" i="21"/>
  <c r="JM602" i="21"/>
  <c r="JN610" i="21"/>
  <c r="JM610" i="21"/>
  <c r="JN654" i="21"/>
  <c r="JM654" i="21"/>
  <c r="JN662" i="21"/>
  <c r="JM662" i="21"/>
  <c r="JN670" i="21"/>
  <c r="JM670" i="21"/>
  <c r="JN678" i="21"/>
  <c r="JM678" i="21"/>
  <c r="JN655" i="21"/>
  <c r="JM655" i="21"/>
  <c r="JN663" i="21"/>
  <c r="JM663" i="21"/>
  <c r="JN671" i="21"/>
  <c r="JM671" i="21"/>
  <c r="JN679" i="21"/>
  <c r="JM679" i="21"/>
  <c r="JM652" i="21"/>
  <c r="JN652" i="21"/>
  <c r="JN660" i="21"/>
  <c r="JM660" i="21"/>
  <c r="JN668" i="21"/>
  <c r="JM668" i="21"/>
  <c r="JN676" i="21"/>
  <c r="JM676" i="21"/>
  <c r="JN691" i="21"/>
  <c r="JM691" i="21"/>
  <c r="JN699" i="21"/>
  <c r="JM699" i="21"/>
  <c r="JN707" i="21"/>
  <c r="JM707" i="21"/>
  <c r="JN715" i="21"/>
  <c r="JM715" i="21"/>
  <c r="JN687" i="21"/>
  <c r="JM687" i="21"/>
  <c r="JN695" i="21"/>
  <c r="JM695" i="21"/>
  <c r="JN703" i="21"/>
  <c r="JM703" i="21"/>
  <c r="JN711" i="21"/>
  <c r="JM711" i="21"/>
  <c r="JN725" i="21"/>
  <c r="JM725" i="21"/>
  <c r="JN733" i="21"/>
  <c r="JM733" i="21"/>
  <c r="JN741" i="21"/>
  <c r="JM741" i="21"/>
  <c r="JN749" i="21"/>
  <c r="JM749" i="21"/>
  <c r="JN722" i="21"/>
  <c r="JM722" i="21"/>
  <c r="JN730" i="21"/>
  <c r="JM730" i="21"/>
  <c r="JN738" i="21"/>
  <c r="JM738" i="21"/>
  <c r="JN746" i="21"/>
  <c r="JM746" i="21"/>
  <c r="JN719" i="21"/>
  <c r="JM719" i="21"/>
  <c r="JN727" i="21"/>
  <c r="JM727" i="21"/>
  <c r="JN735" i="21"/>
  <c r="JM735" i="21"/>
  <c r="JN743" i="21"/>
  <c r="JM743" i="21"/>
  <c r="JN751" i="21"/>
  <c r="JM751" i="21"/>
  <c r="JN724" i="21"/>
  <c r="JM724" i="21"/>
  <c r="JN732" i="21"/>
  <c r="JM732" i="21"/>
  <c r="JN740" i="21"/>
  <c r="JM740" i="21"/>
  <c r="JN748" i="21"/>
  <c r="JM748" i="21"/>
  <c r="JN721" i="21"/>
  <c r="JM721" i="21"/>
  <c r="JN729" i="21"/>
  <c r="JM729" i="21"/>
  <c r="JN737" i="21"/>
  <c r="JM737" i="21"/>
  <c r="JN745" i="21"/>
  <c r="JM745" i="21"/>
  <c r="JN753" i="21"/>
  <c r="JM753" i="21"/>
  <c r="JN726" i="21"/>
  <c r="JM726" i="21"/>
  <c r="JN734" i="21"/>
  <c r="JM734" i="21"/>
  <c r="JN742" i="21"/>
  <c r="JM742" i="21"/>
  <c r="JN750" i="21"/>
  <c r="JM750" i="21"/>
  <c r="JN723" i="21"/>
  <c r="JM723" i="21"/>
  <c r="JN731" i="21"/>
  <c r="JM731" i="21"/>
  <c r="JN739" i="21"/>
  <c r="JM739" i="21"/>
  <c r="JN747" i="21"/>
  <c r="JM747" i="21"/>
  <c r="JM720" i="21"/>
  <c r="JN720" i="21"/>
  <c r="JM728" i="21"/>
  <c r="JN728" i="21"/>
  <c r="JM736" i="21"/>
  <c r="JN736" i="21"/>
  <c r="JM744" i="21"/>
  <c r="JN744" i="21"/>
  <c r="JM752" i="21"/>
  <c r="JN752" i="21"/>
  <c r="JN760" i="21"/>
  <c r="JM760" i="21"/>
  <c r="JN768" i="21"/>
  <c r="JM768" i="21"/>
  <c r="JN776" i="21"/>
  <c r="JM776" i="21"/>
  <c r="JN784" i="21"/>
  <c r="JM784" i="21"/>
  <c r="JN792" i="21"/>
  <c r="JM792" i="21"/>
  <c r="JN761" i="21"/>
  <c r="JM761" i="21"/>
  <c r="JN769" i="21"/>
  <c r="JM769" i="21"/>
  <c r="JN777" i="21"/>
  <c r="JM777" i="21"/>
  <c r="JN785" i="21"/>
  <c r="JM785" i="21"/>
  <c r="JN865" i="21"/>
  <c r="JM865" i="21"/>
  <c r="JN873" i="21"/>
  <c r="JM873" i="21"/>
  <c r="JN878" i="21"/>
  <c r="JM878" i="21"/>
  <c r="JN886" i="21"/>
  <c r="JM886" i="21"/>
  <c r="JN894" i="21"/>
  <c r="JM894" i="21"/>
  <c r="JN883" i="21"/>
  <c r="JM883" i="21"/>
  <c r="JN891" i="21"/>
  <c r="JM891" i="21"/>
  <c r="JN898" i="21"/>
  <c r="JM898" i="21"/>
  <c r="JM895" i="21"/>
  <c r="JN895" i="21"/>
  <c r="JM903" i="21"/>
  <c r="JN903" i="21"/>
  <c r="JN910" i="21"/>
  <c r="JM910" i="21"/>
  <c r="JM907" i="21"/>
  <c r="JN907" i="21"/>
  <c r="JN915" i="21"/>
  <c r="JM915" i="21"/>
  <c r="JN923" i="21"/>
  <c r="JM923" i="21"/>
  <c r="JN931" i="21"/>
  <c r="JM931" i="21"/>
  <c r="JN941" i="21"/>
  <c r="JM941" i="21"/>
  <c r="JN954" i="21"/>
  <c r="JM954" i="21"/>
  <c r="JN961" i="21"/>
  <c r="JM961" i="21"/>
  <c r="JN958" i="21"/>
  <c r="JM958" i="21"/>
  <c r="JN977" i="21"/>
  <c r="JM977" i="21"/>
  <c r="JN974" i="21"/>
  <c r="JM974" i="21"/>
  <c r="JN967" i="21"/>
  <c r="JM967" i="21"/>
  <c r="JN975" i="21"/>
  <c r="JM975" i="21"/>
  <c r="JM990" i="21"/>
  <c r="JN990" i="21"/>
  <c r="JN998" i="21"/>
  <c r="JM998" i="21"/>
  <c r="JN1020" i="21"/>
  <c r="JM1020" i="21"/>
  <c r="JN1014" i="21"/>
  <c r="JM1014" i="21"/>
  <c r="JN1036" i="21"/>
  <c r="JM1036" i="21"/>
  <c r="JN1049" i="21"/>
  <c r="JM1049" i="21"/>
  <c r="JN1059" i="21"/>
  <c r="JM1059" i="21"/>
  <c r="JN1069" i="21"/>
  <c r="JM1069" i="21"/>
  <c r="AT92" i="21"/>
  <c r="AS92" i="21" a="1"/>
  <c r="AS92" i="21" s="1"/>
  <c r="JN78" i="21"/>
  <c r="JM78" i="21"/>
  <c r="HX101" i="21"/>
  <c r="HW101" i="21"/>
  <c r="HX117" i="21"/>
  <c r="HW117" i="21"/>
  <c r="HX133" i="21"/>
  <c r="HW133" i="21"/>
  <c r="HX149" i="21"/>
  <c r="HW149" i="21"/>
  <c r="HX165" i="21"/>
  <c r="HW165" i="21"/>
  <c r="HX111" i="21"/>
  <c r="HW111" i="21"/>
  <c r="HX127" i="21"/>
  <c r="HW127" i="21"/>
  <c r="HX143" i="21"/>
  <c r="HW143" i="21"/>
  <c r="HX159" i="21"/>
  <c r="HW159" i="21"/>
  <c r="HX99" i="21"/>
  <c r="HW99" i="21"/>
  <c r="HX115" i="21"/>
  <c r="HW115" i="21"/>
  <c r="HX131" i="21"/>
  <c r="HW131" i="21"/>
  <c r="HX147" i="21"/>
  <c r="HW147" i="21"/>
  <c r="HX163" i="21"/>
  <c r="HW163" i="21"/>
  <c r="HX185" i="21"/>
  <c r="HW185" i="21"/>
  <c r="HX201" i="21"/>
  <c r="HW201" i="21"/>
  <c r="HX217" i="21"/>
  <c r="HW217" i="21"/>
  <c r="HX233" i="21"/>
  <c r="HW233" i="21"/>
  <c r="HX182" i="21"/>
  <c r="HW182" i="21"/>
  <c r="HX198" i="21"/>
  <c r="HW198" i="21"/>
  <c r="HX214" i="21"/>
  <c r="HW214" i="21"/>
  <c r="HX230" i="21"/>
  <c r="HW230" i="21"/>
  <c r="HX249" i="21"/>
  <c r="HW249" i="21"/>
  <c r="HX265" i="21"/>
  <c r="HW265" i="21"/>
  <c r="HX281" i="21"/>
  <c r="HW281" i="21"/>
  <c r="HX297" i="21"/>
  <c r="HW297" i="21"/>
  <c r="HX240" i="21"/>
  <c r="HW240" i="21"/>
  <c r="HX256" i="21"/>
  <c r="HW256" i="21"/>
  <c r="HX272" i="21"/>
  <c r="HW272" i="21"/>
  <c r="HX288" i="21"/>
  <c r="HW288" i="21"/>
  <c r="HX304" i="21"/>
  <c r="HW304" i="21"/>
  <c r="HX377" i="21"/>
  <c r="HW377" i="21"/>
  <c r="HW320" i="21"/>
  <c r="HX320" i="21"/>
  <c r="HW336" i="21"/>
  <c r="HX336" i="21"/>
  <c r="HW352" i="21"/>
  <c r="HX352" i="21"/>
  <c r="HW368" i="21"/>
  <c r="HX368" i="21"/>
  <c r="HX390" i="21"/>
  <c r="HW390" i="21"/>
  <c r="HX406" i="21"/>
  <c r="HW406" i="21"/>
  <c r="HX422" i="21"/>
  <c r="HW422" i="21"/>
  <c r="HX438" i="21"/>
  <c r="HW438" i="21"/>
  <c r="HX386" i="21"/>
  <c r="HW386" i="21"/>
  <c r="HX402" i="21"/>
  <c r="HW402" i="21"/>
  <c r="HX418" i="21"/>
  <c r="HW418" i="21"/>
  <c r="HX434" i="21"/>
  <c r="HW434" i="21"/>
  <c r="HW393" i="21"/>
  <c r="HX393" i="21"/>
  <c r="HW409" i="21"/>
  <c r="HX409" i="21"/>
  <c r="HW425" i="21"/>
  <c r="HX425" i="21"/>
  <c r="HW441" i="21"/>
  <c r="HX441" i="21"/>
  <c r="HX460" i="21"/>
  <c r="HW460" i="21"/>
  <c r="HX476" i="21"/>
  <c r="HW476" i="21"/>
  <c r="HX492" i="21"/>
  <c r="HW492" i="21"/>
  <c r="HX508" i="21"/>
  <c r="HW508" i="21"/>
  <c r="HX511" i="21"/>
  <c r="HW511" i="21"/>
  <c r="HW455" i="21"/>
  <c r="HX455" i="21"/>
  <c r="HW471" i="21"/>
  <c r="HX471" i="21"/>
  <c r="HW487" i="21"/>
  <c r="HX487" i="21"/>
  <c r="HW503" i="21"/>
  <c r="HX503" i="21"/>
  <c r="HX523" i="21"/>
  <c r="HW523" i="21"/>
  <c r="HX539" i="21"/>
  <c r="HW539" i="21"/>
  <c r="HX555" i="21"/>
  <c r="HW555" i="21"/>
  <c r="HX571" i="21"/>
  <c r="HW571" i="21"/>
  <c r="HX527" i="21"/>
  <c r="HW527" i="21"/>
  <c r="HX543" i="21"/>
  <c r="HW543" i="21"/>
  <c r="HX559" i="21"/>
  <c r="HW559" i="21"/>
  <c r="HX575" i="21"/>
  <c r="HW575" i="21"/>
  <c r="HX579" i="21"/>
  <c r="HW579" i="21"/>
  <c r="HX591" i="21"/>
  <c r="HW591" i="21"/>
  <c r="HX607" i="21"/>
  <c r="HW607" i="21"/>
  <c r="HX649" i="21"/>
  <c r="HW649" i="21"/>
  <c r="HX624" i="21"/>
  <c r="HW624" i="21"/>
  <c r="HX640" i="21"/>
  <c r="HW640" i="21"/>
  <c r="HX620" i="21"/>
  <c r="HW620" i="21"/>
  <c r="HX636" i="21"/>
  <c r="HW636" i="21"/>
  <c r="HX653" i="21"/>
  <c r="HW653" i="21"/>
  <c r="HX669" i="21"/>
  <c r="HW669" i="21"/>
  <c r="HX683" i="21"/>
  <c r="HW683" i="21"/>
  <c r="HX704" i="21"/>
  <c r="HW704" i="21"/>
  <c r="HX693" i="21"/>
  <c r="HW693" i="21"/>
  <c r="HX709" i="21"/>
  <c r="HW709" i="21"/>
  <c r="HX690" i="21"/>
  <c r="HW690" i="21"/>
  <c r="HX706" i="21"/>
  <c r="HW706" i="21"/>
  <c r="HX687" i="21"/>
  <c r="HW687" i="21"/>
  <c r="HX703" i="21"/>
  <c r="HW703" i="21"/>
  <c r="HX684" i="21"/>
  <c r="HW684" i="21"/>
  <c r="HX700" i="21"/>
  <c r="HW700" i="21"/>
  <c r="HX716" i="21"/>
  <c r="HW716" i="21"/>
  <c r="HX697" i="21"/>
  <c r="HW697" i="21"/>
  <c r="HX713" i="21"/>
  <c r="HW713" i="21"/>
  <c r="HX694" i="21"/>
  <c r="HW694" i="21"/>
  <c r="HX710" i="21"/>
  <c r="HW710" i="21"/>
  <c r="HW691" i="21"/>
  <c r="HX691" i="21"/>
  <c r="HW707" i="21"/>
  <c r="HX707" i="21"/>
  <c r="HX723" i="21"/>
  <c r="HW723" i="21"/>
  <c r="HX739" i="21"/>
  <c r="HW739" i="21"/>
  <c r="HX733" i="21"/>
  <c r="HW733" i="21"/>
  <c r="HX749" i="21"/>
  <c r="HW749" i="21"/>
  <c r="HW722" i="21"/>
  <c r="HX722" i="21"/>
  <c r="HW738" i="21"/>
  <c r="HX738" i="21"/>
  <c r="HX767" i="21"/>
  <c r="HW767" i="21"/>
  <c r="HX783" i="21"/>
  <c r="HW783" i="21"/>
  <c r="HX758" i="21"/>
  <c r="HW758" i="21"/>
  <c r="HX774" i="21"/>
  <c r="HW774" i="21"/>
  <c r="HX763" i="21"/>
  <c r="HW763" i="21"/>
  <c r="HX779" i="21"/>
  <c r="HW779" i="21"/>
  <c r="HX801" i="21"/>
  <c r="HW801" i="21"/>
  <c r="HX817" i="21"/>
  <c r="HW817" i="21"/>
  <c r="HX798" i="21"/>
  <c r="HW798" i="21"/>
  <c r="HX814" i="21"/>
  <c r="HW814" i="21"/>
  <c r="HX795" i="21"/>
  <c r="HW795" i="21"/>
  <c r="HX811" i="21"/>
  <c r="HW811" i="21"/>
  <c r="HX792" i="21"/>
  <c r="HW792" i="21"/>
  <c r="HX808" i="21"/>
  <c r="HW808" i="21"/>
  <c r="HW789" i="21"/>
  <c r="HX789" i="21"/>
  <c r="HX805" i="21"/>
  <c r="HW805" i="21"/>
  <c r="HX821" i="21"/>
  <c r="HW821" i="21"/>
  <c r="HX832" i="21"/>
  <c r="HW832" i="21"/>
  <c r="HX848" i="21"/>
  <c r="HW848" i="21"/>
  <c r="HX829" i="21"/>
  <c r="HW829" i="21"/>
  <c r="HX845" i="21"/>
  <c r="HW845" i="21"/>
  <c r="HX872" i="21"/>
  <c r="HW872" i="21"/>
  <c r="HX866" i="21"/>
  <c r="HW866" i="21"/>
  <c r="HX881" i="21"/>
  <c r="HW881" i="21"/>
  <c r="HX905" i="21"/>
  <c r="HW905" i="21"/>
  <c r="HX900" i="21"/>
  <c r="HW900" i="21"/>
  <c r="HX906" i="21"/>
  <c r="HW906" i="21"/>
  <c r="HX913" i="21"/>
  <c r="HW913" i="21"/>
  <c r="HX918" i="21"/>
  <c r="HW918" i="21"/>
  <c r="HX914" i="21"/>
  <c r="HW914" i="21"/>
  <c r="HX926" i="21"/>
  <c r="HW926" i="21"/>
  <c r="HX938" i="21"/>
  <c r="HW938" i="21"/>
  <c r="HX939" i="21"/>
  <c r="HW939" i="21"/>
  <c r="HX951" i="21"/>
  <c r="HW951" i="21"/>
  <c r="HX976" i="21"/>
  <c r="HW976" i="21"/>
  <c r="HW946" i="21"/>
  <c r="HX946" i="21"/>
  <c r="HX962" i="21"/>
  <c r="HW962" i="21"/>
  <c r="HX973" i="21"/>
  <c r="HW973" i="21"/>
  <c r="HX983" i="21"/>
  <c r="HW983" i="21"/>
  <c r="HX979" i="21"/>
  <c r="HW979" i="21"/>
  <c r="HW1001" i="21"/>
  <c r="HX1001" i="21"/>
  <c r="HX1007" i="21"/>
  <c r="HW1007" i="21"/>
  <c r="HX1022" i="21"/>
  <c r="HW1022" i="21"/>
  <c r="HW1013" i="21"/>
  <c r="HX1013" i="21"/>
  <c r="HX1048" i="21"/>
  <c r="HW1048" i="21"/>
  <c r="HW1047" i="21"/>
  <c r="HX1047" i="21"/>
  <c r="HW1063" i="21"/>
  <c r="HX1063" i="21"/>
  <c r="HX1067" i="21"/>
  <c r="HW1067" i="21"/>
  <c r="HX1066" i="21"/>
  <c r="HW1066" i="21"/>
  <c r="HX1068" i="21"/>
  <c r="HW1068" i="21"/>
  <c r="HX83" i="21"/>
  <c r="HW83" i="21"/>
  <c r="LF81" i="21"/>
  <c r="LE81" i="21"/>
  <c r="KT79" i="21"/>
  <c r="KS79" i="21"/>
  <c r="FN102" i="21"/>
  <c r="FM102" i="21"/>
  <c r="FN110" i="21"/>
  <c r="FM110" i="21"/>
  <c r="FN118" i="21"/>
  <c r="FM118" i="21"/>
  <c r="FN126" i="21"/>
  <c r="FM126" i="21"/>
  <c r="FN134" i="21"/>
  <c r="FM134" i="21"/>
  <c r="FN142" i="21"/>
  <c r="FM142" i="21"/>
  <c r="FN150" i="21"/>
  <c r="FM150" i="21"/>
  <c r="FN158" i="21"/>
  <c r="FM158" i="21"/>
  <c r="FM98" i="21"/>
  <c r="FN98" i="21"/>
  <c r="FM106" i="21"/>
  <c r="FN106" i="21"/>
  <c r="FM114" i="21"/>
  <c r="FN114" i="21"/>
  <c r="FM122" i="21"/>
  <c r="FN122" i="21"/>
  <c r="FM130" i="21"/>
  <c r="FN130" i="21"/>
  <c r="FM138" i="21"/>
  <c r="FN138" i="21"/>
  <c r="FM146" i="21"/>
  <c r="FN146" i="21"/>
  <c r="FM154" i="21"/>
  <c r="FN154" i="21"/>
  <c r="FM162" i="21"/>
  <c r="FN162" i="21"/>
  <c r="FN169" i="21"/>
  <c r="FM169" i="21"/>
  <c r="FN177" i="21"/>
  <c r="FM177" i="21"/>
  <c r="FN185" i="21"/>
  <c r="FM185" i="21"/>
  <c r="FN193" i="21"/>
  <c r="FM193" i="21"/>
  <c r="FN201" i="21"/>
  <c r="FM201" i="21"/>
  <c r="FN209" i="21"/>
  <c r="FM209" i="21"/>
  <c r="FN217" i="21"/>
  <c r="FM217" i="21"/>
  <c r="FN225" i="21"/>
  <c r="FM225" i="21"/>
  <c r="FN233" i="21"/>
  <c r="FM233" i="21"/>
  <c r="FM172" i="21"/>
  <c r="FN172" i="21"/>
  <c r="FM180" i="21"/>
  <c r="FN180" i="21"/>
  <c r="FM188" i="21"/>
  <c r="FN188" i="21"/>
  <c r="FM196" i="21"/>
  <c r="FN196" i="21"/>
  <c r="FM204" i="21"/>
  <c r="FN204" i="21"/>
  <c r="FM212" i="21"/>
  <c r="FN212" i="21"/>
  <c r="FM220" i="21"/>
  <c r="FN220" i="21"/>
  <c r="FM228" i="21"/>
  <c r="FN228" i="21"/>
  <c r="FM236" i="21"/>
  <c r="FN236" i="21"/>
  <c r="FN510" i="21"/>
  <c r="FM510" i="21"/>
  <c r="FM511" i="21"/>
  <c r="FN511" i="21"/>
  <c r="FN519" i="21"/>
  <c r="FM519" i="21"/>
  <c r="FN527" i="21"/>
  <c r="FM527" i="21"/>
  <c r="FN535" i="21"/>
  <c r="FM535" i="21"/>
  <c r="FN543" i="21"/>
  <c r="FM543" i="21"/>
  <c r="FN551" i="21"/>
  <c r="FM551" i="21"/>
  <c r="FN559" i="21"/>
  <c r="FM559" i="21"/>
  <c r="FN567" i="21"/>
  <c r="FM567" i="21"/>
  <c r="FN575" i="21"/>
  <c r="FM575" i="21"/>
  <c r="FN515" i="21"/>
  <c r="FM515" i="21"/>
  <c r="FN523" i="21"/>
  <c r="FM523" i="21"/>
  <c r="FN531" i="21"/>
  <c r="FM531" i="21"/>
  <c r="FN539" i="21"/>
  <c r="FM539" i="21"/>
  <c r="FN547" i="21"/>
  <c r="FM547" i="21"/>
  <c r="FN555" i="21"/>
  <c r="FM555" i="21"/>
  <c r="FN563" i="21"/>
  <c r="FM563" i="21"/>
  <c r="FN571" i="21"/>
  <c r="FM571" i="21"/>
  <c r="FN650" i="21"/>
  <c r="FM650" i="21"/>
  <c r="FN658" i="21"/>
  <c r="FM658" i="21"/>
  <c r="FN666" i="21"/>
  <c r="FM666" i="21"/>
  <c r="FN674" i="21"/>
  <c r="FM674" i="21"/>
  <c r="FN682" i="21"/>
  <c r="FM682" i="21"/>
  <c r="FM661" i="21"/>
  <c r="FN661" i="21"/>
  <c r="FM669" i="21"/>
  <c r="FN669" i="21"/>
  <c r="FM677" i="21"/>
  <c r="FN677" i="21"/>
  <c r="FN695" i="21"/>
  <c r="FM695" i="21"/>
  <c r="FN703" i="21"/>
  <c r="FM703" i="21"/>
  <c r="FN711" i="21"/>
  <c r="FM711" i="21"/>
  <c r="FN684" i="21"/>
  <c r="FM684" i="21"/>
  <c r="FN692" i="21"/>
  <c r="FM692" i="21"/>
  <c r="FN700" i="21"/>
  <c r="FM700" i="21"/>
  <c r="FN708" i="21"/>
  <c r="FM708" i="21"/>
  <c r="FN716" i="21"/>
  <c r="FM716" i="21"/>
  <c r="FN689" i="21"/>
  <c r="FM689" i="21"/>
  <c r="FN697" i="21"/>
  <c r="FM697" i="21"/>
  <c r="FN705" i="21"/>
  <c r="FM705" i="21"/>
  <c r="FN713" i="21"/>
  <c r="FM713" i="21"/>
  <c r="FN686" i="21"/>
  <c r="FM686" i="21"/>
  <c r="FN694" i="21"/>
  <c r="FM694" i="21"/>
  <c r="FN702" i="21"/>
  <c r="FM702" i="21"/>
  <c r="FN710" i="21"/>
  <c r="FM710" i="21"/>
  <c r="FN718" i="21"/>
  <c r="FM718" i="21"/>
  <c r="FN691" i="21"/>
  <c r="FM691" i="21"/>
  <c r="FN699" i="21"/>
  <c r="FM699" i="21"/>
  <c r="FN707" i="21"/>
  <c r="FM707" i="21"/>
  <c r="FN715" i="21"/>
  <c r="FM715" i="21"/>
  <c r="FN688" i="21"/>
  <c r="FM688" i="21"/>
  <c r="FN696" i="21"/>
  <c r="FM696" i="21"/>
  <c r="FN704" i="21"/>
  <c r="FM704" i="21"/>
  <c r="FN712" i="21"/>
  <c r="FM712" i="21"/>
  <c r="FM685" i="21"/>
  <c r="FN685" i="21"/>
  <c r="FM693" i="21"/>
  <c r="FN693" i="21"/>
  <c r="FM701" i="21"/>
  <c r="FN701" i="21"/>
  <c r="FM709" i="21"/>
  <c r="FN709" i="21"/>
  <c r="FM717" i="21"/>
  <c r="FN717" i="21"/>
  <c r="FN721" i="21"/>
  <c r="FM721" i="21"/>
  <c r="FN729" i="21"/>
  <c r="FM729" i="21"/>
  <c r="FN737" i="21"/>
  <c r="FM737" i="21"/>
  <c r="FN745" i="21"/>
  <c r="FM745" i="21"/>
  <c r="FN753" i="21"/>
  <c r="FM753" i="21"/>
  <c r="FM759" i="21"/>
  <c r="FN759" i="21"/>
  <c r="FM767" i="21"/>
  <c r="FN767" i="21"/>
  <c r="FM775" i="21"/>
  <c r="FN775" i="21"/>
  <c r="FM783" i="21"/>
  <c r="FN783" i="21"/>
  <c r="FN796" i="21"/>
  <c r="FM796" i="21"/>
  <c r="FN804" i="21"/>
  <c r="FM804" i="21"/>
  <c r="FN812" i="21"/>
  <c r="FM812" i="21"/>
  <c r="FN820" i="21"/>
  <c r="FM820" i="21"/>
  <c r="FM824" i="21"/>
  <c r="FN824" i="21"/>
  <c r="FN862" i="21"/>
  <c r="FM862" i="21"/>
  <c r="FN870" i="21"/>
  <c r="FM870" i="21"/>
  <c r="FN861" i="21"/>
  <c r="FM861" i="21"/>
  <c r="FN869" i="21"/>
  <c r="FM869" i="21"/>
  <c r="FN877" i="21"/>
  <c r="FM877" i="21"/>
  <c r="FN866" i="21"/>
  <c r="FM866" i="21"/>
  <c r="FN874" i="21"/>
  <c r="FM874" i="21"/>
  <c r="FM865" i="21"/>
  <c r="FN865" i="21"/>
  <c r="FM873" i="21"/>
  <c r="FN873" i="21"/>
  <c r="FN885" i="21"/>
  <c r="FM885" i="21"/>
  <c r="FN893" i="21"/>
  <c r="FM893" i="21"/>
  <c r="FN904" i="21"/>
  <c r="FM904" i="21"/>
  <c r="FN898" i="21"/>
  <c r="FM898" i="21"/>
  <c r="FM907" i="21"/>
  <c r="FN907" i="21"/>
  <c r="FN908" i="21"/>
  <c r="FM908" i="21"/>
  <c r="FN912" i="21"/>
  <c r="FM912" i="21"/>
  <c r="FN920" i="21"/>
  <c r="FM920" i="21"/>
  <c r="FN953" i="21"/>
  <c r="FM953" i="21"/>
  <c r="FN944" i="21"/>
  <c r="FM944" i="21"/>
  <c r="FN952" i="21"/>
  <c r="FM952" i="21"/>
  <c r="FN966" i="21"/>
  <c r="FM966" i="21"/>
  <c r="FM980" i="21"/>
  <c r="FN980" i="21"/>
  <c r="FN1005" i="21"/>
  <c r="FM1005" i="21"/>
  <c r="FN1002" i="21"/>
  <c r="FM1002" i="21"/>
  <c r="FM1014" i="21"/>
  <c r="FN1014" i="21"/>
  <c r="FN1034" i="21"/>
  <c r="FM1034" i="21"/>
  <c r="FN1048" i="21"/>
  <c r="FM1048" i="21"/>
  <c r="FN1052" i="21"/>
  <c r="FM1052" i="21"/>
  <c r="FM1069" i="21"/>
  <c r="FN1069" i="21"/>
  <c r="HX70" i="21"/>
  <c r="N637" i="21"/>
  <c r="N598" i="21"/>
  <c r="M598" i="21"/>
  <c r="N555" i="21"/>
  <c r="M555" i="21"/>
  <c r="CJ111" i="21"/>
  <c r="CI111" i="21" a="1"/>
  <c r="CI111" i="21" s="1"/>
  <c r="CJ159" i="21"/>
  <c r="CI159" i="21" a="1"/>
  <c r="CI159" i="21" s="1"/>
  <c r="CI235" i="21" a="1"/>
  <c r="CI235" i="21" s="1"/>
  <c r="CJ235" i="21"/>
  <c r="CJ282" i="21"/>
  <c r="CI282" i="21" a="1"/>
  <c r="CI282" i="21" s="1"/>
  <c r="CI356" i="21" a="1"/>
  <c r="CI356" i="21" s="1"/>
  <c r="CJ356" i="21"/>
  <c r="CJ419" i="21"/>
  <c r="CI419" i="21" a="1"/>
  <c r="CI419" i="21" s="1"/>
  <c r="CJ444" i="21"/>
  <c r="CI444" i="21" a="1"/>
  <c r="CI444" i="21" s="1"/>
  <c r="CJ468" i="21"/>
  <c r="CI468" i="21" a="1"/>
  <c r="CI468" i="21" s="1"/>
  <c r="CJ500" i="21"/>
  <c r="CI500" i="21" a="1"/>
  <c r="CI500" i="21" s="1"/>
  <c r="CJ508" i="21"/>
  <c r="CI508" i="21" a="1"/>
  <c r="CI508" i="21" s="1"/>
  <c r="CI451" i="21" a="1"/>
  <c r="CI451" i="21" s="1"/>
  <c r="CJ451" i="21"/>
  <c r="CI475" i="21" a="1"/>
  <c r="CI475" i="21" s="1"/>
  <c r="CJ475" i="21"/>
  <c r="CI499" i="21" a="1"/>
  <c r="CI499" i="21" s="1"/>
  <c r="CJ499" i="21"/>
  <c r="CI507" i="21" a="1"/>
  <c r="CI507" i="21" s="1"/>
  <c r="CJ507" i="21"/>
  <c r="CJ526" i="21"/>
  <c r="CI526" i="21" a="1"/>
  <c r="CI526" i="21" s="1"/>
  <c r="CJ534" i="21"/>
  <c r="CI534" i="21" a="1"/>
  <c r="CI534" i="21" s="1"/>
  <c r="CJ542" i="21"/>
  <c r="CI542" i="21" a="1"/>
  <c r="CI542" i="21" s="1"/>
  <c r="CJ599" i="21"/>
  <c r="CI599" i="21" a="1"/>
  <c r="CI599" i="21" s="1"/>
  <c r="CJ607" i="21"/>
  <c r="CI607" i="21" a="1"/>
  <c r="CI607" i="21" s="1"/>
  <c r="CI582" i="21" a="1"/>
  <c r="CI582" i="21" s="1"/>
  <c r="CJ582" i="21"/>
  <c r="CI590" i="21" a="1"/>
  <c r="CI590" i="21" s="1"/>
  <c r="CJ590" i="21"/>
  <c r="CI606" i="21" a="1"/>
  <c r="CI606" i="21" s="1"/>
  <c r="CJ606" i="21"/>
  <c r="CI614" i="21" a="1"/>
  <c r="CI614" i="21" s="1"/>
  <c r="CJ614" i="21"/>
  <c r="CI663" i="21" a="1"/>
  <c r="CI663" i="21" s="1"/>
  <c r="CJ663" i="21"/>
  <c r="CI671" i="21" a="1"/>
  <c r="CI671" i="21" s="1"/>
  <c r="CJ671" i="21"/>
  <c r="CI679" i="21" a="1"/>
  <c r="CI679" i="21" s="1"/>
  <c r="CJ679" i="21"/>
  <c r="CJ694" i="21"/>
  <c r="CI694" i="21" a="1"/>
  <c r="CI694" i="21" s="1"/>
  <c r="CJ702" i="21"/>
  <c r="CI702" i="21" a="1"/>
  <c r="CI702" i="21" s="1"/>
  <c r="CJ699" i="21"/>
  <c r="CI699" i="21" a="1"/>
  <c r="CI699" i="21" s="1"/>
  <c r="CJ707" i="21"/>
  <c r="CI707" i="21" a="1"/>
  <c r="CI707" i="21" s="1"/>
  <c r="CJ715" i="21"/>
  <c r="CI715" i="21" a="1"/>
  <c r="CI715" i="21" s="1"/>
  <c r="CJ704" i="21"/>
  <c r="CI704" i="21" a="1"/>
  <c r="CI704" i="21" s="1"/>
  <c r="CJ712" i="21"/>
  <c r="CI712" i="21" a="1"/>
  <c r="CI712" i="21" s="1"/>
  <c r="CJ701" i="21"/>
  <c r="CI701" i="21" a="1"/>
  <c r="CI701" i="21" s="1"/>
  <c r="CJ709" i="21"/>
  <c r="CI709" i="21" a="1"/>
  <c r="CI709" i="21" s="1"/>
  <c r="CJ717" i="21"/>
  <c r="CI717" i="21" a="1"/>
  <c r="CI717" i="21" s="1"/>
  <c r="CJ698" i="21"/>
  <c r="CI698" i="21" a="1"/>
  <c r="CI698" i="21" s="1"/>
  <c r="CJ706" i="21"/>
  <c r="CI706" i="21" a="1"/>
  <c r="CI706" i="21" s="1"/>
  <c r="CJ714" i="21"/>
  <c r="CI714" i="21" a="1"/>
  <c r="CI714" i="21" s="1"/>
  <c r="CI711" i="21" a="1"/>
  <c r="CI711" i="21" s="1"/>
  <c r="CJ711" i="21"/>
  <c r="CI684" i="21" a="1"/>
  <c r="CI684" i="21" s="1"/>
  <c r="CJ684" i="21"/>
  <c r="CI700" i="21" a="1"/>
  <c r="CI700" i="21" s="1"/>
  <c r="CJ700" i="21"/>
  <c r="CI708" i="21" a="1"/>
  <c r="CI708" i="21" s="1"/>
  <c r="CJ708" i="21"/>
  <c r="CI716" i="21" a="1"/>
  <c r="CI716" i="21" s="1"/>
  <c r="CJ716" i="21"/>
  <c r="CJ719" i="21"/>
  <c r="CI719" i="21" a="1"/>
  <c r="CI719" i="21" s="1"/>
  <c r="CJ751" i="21"/>
  <c r="CI751" i="21" a="1"/>
  <c r="CI751" i="21" s="1"/>
  <c r="CJ724" i="21"/>
  <c r="CI724" i="21" a="1"/>
  <c r="CI724" i="21" s="1"/>
  <c r="CJ748" i="21"/>
  <c r="CI748" i="21" a="1"/>
  <c r="CI748" i="21" s="1"/>
  <c r="CJ756" i="21"/>
  <c r="CI756" i="21" a="1"/>
  <c r="CI756" i="21" s="1"/>
  <c r="CJ764" i="21"/>
  <c r="CI764" i="21" a="1"/>
  <c r="CI764" i="21" s="1"/>
  <c r="CJ788" i="21"/>
  <c r="CI788" i="21" a="1"/>
  <c r="CI788" i="21" s="1"/>
  <c r="CJ862" i="21"/>
  <c r="CI862" i="21" a="1"/>
  <c r="CI862" i="21" s="1"/>
  <c r="CJ870" i="21"/>
  <c r="CI870" i="21" a="1"/>
  <c r="CI870" i="21" s="1"/>
  <c r="CJ890" i="21"/>
  <c r="CI890" i="21" a="1"/>
  <c r="CI890" i="21" s="1"/>
  <c r="CJ879" i="21"/>
  <c r="CI879" i="21" a="1"/>
  <c r="CI879" i="21" s="1"/>
  <c r="CJ887" i="21"/>
  <c r="CI887" i="21" a="1"/>
  <c r="CI887" i="21" s="1"/>
  <c r="CJ900" i="21"/>
  <c r="CI900" i="21" a="1"/>
  <c r="CI900" i="21" s="1"/>
  <c r="CJ927" i="21"/>
  <c r="CI927" i="21" a="1"/>
  <c r="CI927" i="21" s="1"/>
  <c r="CJ935" i="21"/>
  <c r="CI935" i="21" a="1"/>
  <c r="CI935" i="21" s="1"/>
  <c r="N1062" i="21"/>
  <c r="M1062" i="21"/>
  <c r="N1049" i="21"/>
  <c r="M1049" i="21"/>
  <c r="N1033" i="21"/>
  <c r="M1033" i="21"/>
  <c r="N993" i="21"/>
  <c r="M993" i="21"/>
  <c r="N1005" i="21"/>
  <c r="M1005" i="21"/>
  <c r="M982" i="21"/>
  <c r="N982" i="21"/>
  <c r="N970" i="21"/>
  <c r="M970" i="21"/>
  <c r="N977" i="21"/>
  <c r="N954" i="21"/>
  <c r="M954" i="21"/>
  <c r="N928" i="21"/>
  <c r="M928" i="21"/>
  <c r="M909" i="21"/>
  <c r="N915" i="21"/>
  <c r="M915" i="21"/>
  <c r="N919" i="21"/>
  <c r="M919" i="21"/>
  <c r="N911" i="21"/>
  <c r="M911" i="21"/>
  <c r="N810" i="21"/>
  <c r="M810" i="21"/>
  <c r="N814" i="21"/>
  <c r="M814" i="21"/>
  <c r="N700" i="21"/>
  <c r="M700" i="21"/>
  <c r="M695" i="21"/>
  <c r="N664" i="21"/>
  <c r="M664" i="21"/>
  <c r="N670" i="21"/>
  <c r="M670" i="21"/>
  <c r="N662" i="21"/>
  <c r="M662" i="21"/>
  <c r="N634" i="21"/>
  <c r="M634" i="21"/>
  <c r="N607" i="21"/>
  <c r="M607" i="21"/>
  <c r="M611" i="21"/>
  <c r="N611" i="21"/>
  <c r="M584" i="21"/>
  <c r="N508" i="21"/>
  <c r="M508" i="21"/>
  <c r="N452" i="21"/>
  <c r="M452" i="21"/>
  <c r="M553" i="21"/>
  <c r="M545" i="21"/>
  <c r="N361" i="21"/>
  <c r="M361" i="21"/>
  <c r="N308" i="21"/>
  <c r="M308" i="21"/>
  <c r="M348" i="21"/>
  <c r="N197" i="21"/>
  <c r="M197" i="21"/>
  <c r="N208" i="21"/>
  <c r="HW86" i="21"/>
  <c r="HX86" i="21"/>
  <c r="LF84" i="21"/>
  <c r="LE84" i="21"/>
  <c r="KT82" i="21"/>
  <c r="KS82" i="21"/>
  <c r="CI79" i="21" a="1"/>
  <c r="CI79" i="21" s="1"/>
  <c r="CJ79" i="21"/>
  <c r="CI71" i="21" a="1"/>
  <c r="CI71" i="21" s="1"/>
  <c r="CJ71" i="21"/>
  <c r="CJ99" i="21"/>
  <c r="CI99" i="21" a="1"/>
  <c r="CI99" i="21" s="1"/>
  <c r="CJ107" i="21"/>
  <c r="CI107" i="21" a="1"/>
  <c r="CI107" i="21" s="1"/>
  <c r="CJ115" i="21"/>
  <c r="CI115" i="21" a="1"/>
  <c r="CI115" i="21" s="1"/>
  <c r="CJ123" i="21"/>
  <c r="CI123" i="21" a="1"/>
  <c r="CI123" i="21" s="1"/>
  <c r="CJ131" i="21"/>
  <c r="CI131" i="21" a="1"/>
  <c r="CI131" i="21" s="1"/>
  <c r="CJ139" i="21"/>
  <c r="CI139" i="21" a="1"/>
  <c r="CI139" i="21" s="1"/>
  <c r="CJ147" i="21"/>
  <c r="CI147" i="21" a="1"/>
  <c r="CI147" i="21" s="1"/>
  <c r="CJ155" i="21"/>
  <c r="CI155" i="21" a="1"/>
  <c r="CI155" i="21" s="1"/>
  <c r="CJ163" i="21"/>
  <c r="CI163" i="21" a="1"/>
  <c r="CI163" i="21" s="1"/>
  <c r="CJ167" i="21"/>
  <c r="CI167" i="21" a="1"/>
  <c r="CI167" i="21" s="1"/>
  <c r="CI173" i="21" a="1"/>
  <c r="CI173" i="21" s="1"/>
  <c r="CJ173" i="21"/>
  <c r="CJ181" i="21"/>
  <c r="CI181" i="21" a="1"/>
  <c r="CI181" i="21" s="1"/>
  <c r="CJ189" i="21"/>
  <c r="CI189" i="21" a="1"/>
  <c r="CI189" i="21" s="1"/>
  <c r="CJ197" i="21"/>
  <c r="CI197" i="21" a="1"/>
  <c r="CI197" i="21" s="1"/>
  <c r="CJ205" i="21"/>
  <c r="CI205" i="21" a="1"/>
  <c r="CI205" i="21" s="1"/>
  <c r="CJ213" i="21"/>
  <c r="CI213" i="21" a="1"/>
  <c r="CI213" i="21" s="1"/>
  <c r="CJ221" i="21"/>
  <c r="CI221" i="21" a="1"/>
  <c r="CI221" i="21" s="1"/>
  <c r="CJ229" i="21"/>
  <c r="CI229" i="21" a="1"/>
  <c r="CI229" i="21" s="1"/>
  <c r="CJ237" i="21"/>
  <c r="CI237" i="21" a="1"/>
  <c r="CI237" i="21" s="1"/>
  <c r="CJ175" i="21"/>
  <c r="CI175" i="21" a="1"/>
  <c r="CI175" i="21" s="1"/>
  <c r="CJ183" i="21"/>
  <c r="CI183" i="21" a="1"/>
  <c r="CI183" i="21" s="1"/>
  <c r="CJ191" i="21"/>
  <c r="CI191" i="21" a="1"/>
  <c r="CI191" i="21" s="1"/>
  <c r="CJ199" i="21"/>
  <c r="CI199" i="21" a="1"/>
  <c r="CI199" i="21" s="1"/>
  <c r="CJ207" i="21"/>
  <c r="CI207" i="21" a="1"/>
  <c r="CI207" i="21" s="1"/>
  <c r="CJ215" i="21"/>
  <c r="CI215" i="21" a="1"/>
  <c r="CI215" i="21" s="1"/>
  <c r="CJ223" i="21"/>
  <c r="CI223" i="21" a="1"/>
  <c r="CI223" i="21" s="1"/>
  <c r="CJ231" i="21"/>
  <c r="CI231" i="21" a="1"/>
  <c r="CI231" i="21" s="1"/>
  <c r="CJ169" i="21"/>
  <c r="CI169" i="21" a="1"/>
  <c r="CI169" i="21" s="1"/>
  <c r="CJ177" i="21"/>
  <c r="CI177" i="21" a="1"/>
  <c r="CI177" i="21" s="1"/>
  <c r="CJ185" i="21"/>
  <c r="CI185" i="21" a="1"/>
  <c r="CI185" i="21" s="1"/>
  <c r="CJ193" i="21"/>
  <c r="CI193" i="21" a="1"/>
  <c r="CI193" i="21" s="1"/>
  <c r="CJ201" i="21"/>
  <c r="CI201" i="21" a="1"/>
  <c r="CI201" i="21" s="1"/>
  <c r="CJ209" i="21"/>
  <c r="CI209" i="21" a="1"/>
  <c r="CI209" i="21" s="1"/>
  <c r="CJ217" i="21"/>
  <c r="CI217" i="21" a="1"/>
  <c r="CI217" i="21" s="1"/>
  <c r="CJ225" i="21"/>
  <c r="CI225" i="21" a="1"/>
  <c r="CI225" i="21" s="1"/>
  <c r="CJ233" i="21"/>
  <c r="CI233" i="21" a="1"/>
  <c r="CI233" i="21" s="1"/>
  <c r="CJ238" i="21"/>
  <c r="CI238" i="21" a="1"/>
  <c r="CI238" i="21" s="1"/>
  <c r="CJ246" i="21"/>
  <c r="CI246" i="21" a="1"/>
  <c r="CI246" i="21" s="1"/>
  <c r="CJ254" i="21"/>
  <c r="CI254" i="21" a="1"/>
  <c r="CI254" i="21" s="1"/>
  <c r="CJ262" i="21"/>
  <c r="CI262" i="21" a="1"/>
  <c r="CI262" i="21" s="1"/>
  <c r="CJ270" i="21"/>
  <c r="CI270" i="21" a="1"/>
  <c r="CI270" i="21" s="1"/>
  <c r="CJ278" i="21"/>
  <c r="CI278" i="21" a="1"/>
  <c r="CI278" i="21" s="1"/>
  <c r="CJ286" i="21"/>
  <c r="CI286" i="21" a="1"/>
  <c r="CI286" i="21" s="1"/>
  <c r="CJ294" i="21"/>
  <c r="CI294" i="21" a="1"/>
  <c r="CI294" i="21" s="1"/>
  <c r="CJ302" i="21"/>
  <c r="CI302" i="21" a="1"/>
  <c r="CI302" i="21" s="1"/>
  <c r="CJ309" i="21"/>
  <c r="CI309" i="21" a="1"/>
  <c r="CI309" i="21" s="1"/>
  <c r="CJ317" i="21"/>
  <c r="CI317" i="21" a="1"/>
  <c r="CI317" i="21" s="1"/>
  <c r="CJ325" i="21"/>
  <c r="CI325" i="21" a="1"/>
  <c r="CI325" i="21" s="1"/>
  <c r="CJ333" i="21"/>
  <c r="CI333" i="21" a="1"/>
  <c r="CI333" i="21" s="1"/>
  <c r="CJ341" i="21"/>
  <c r="CI341" i="21" a="1"/>
  <c r="CI341" i="21" s="1"/>
  <c r="CJ349" i="21"/>
  <c r="CI349" i="21" a="1"/>
  <c r="CI349" i="21" s="1"/>
  <c r="CJ357" i="21"/>
  <c r="CI357" i="21" a="1"/>
  <c r="CI357" i="21" s="1"/>
  <c r="CJ365" i="21"/>
  <c r="CI365" i="21" a="1"/>
  <c r="CI365" i="21" s="1"/>
  <c r="CJ373" i="21"/>
  <c r="CI373" i="21" a="1"/>
  <c r="CI373" i="21" s="1"/>
  <c r="CI386" i="21" a="1"/>
  <c r="CI386" i="21" s="1"/>
  <c r="CJ386" i="21"/>
  <c r="CI394" i="21" a="1"/>
  <c r="CI394" i="21" s="1"/>
  <c r="CJ394" i="21"/>
  <c r="CI402" i="21" a="1"/>
  <c r="CI402" i="21" s="1"/>
  <c r="CJ402" i="21"/>
  <c r="CI410" i="21" a="1"/>
  <c r="CI410" i="21" s="1"/>
  <c r="CJ410" i="21"/>
  <c r="CI418" i="21" a="1"/>
  <c r="CI418" i="21" s="1"/>
  <c r="CJ418" i="21"/>
  <c r="CI426" i="21" a="1"/>
  <c r="CI426" i="21" s="1"/>
  <c r="CJ426" i="21"/>
  <c r="CI434" i="21" a="1"/>
  <c r="CI434" i="21" s="1"/>
  <c r="CJ434" i="21"/>
  <c r="CI442" i="21" a="1"/>
  <c r="CI442" i="21" s="1"/>
  <c r="CJ442" i="21"/>
  <c r="CJ461" i="21"/>
  <c r="CI461" i="21" a="1"/>
  <c r="CI461" i="21" s="1"/>
  <c r="CJ469" i="21"/>
  <c r="CI469" i="21" a="1"/>
  <c r="CI469" i="21" s="1"/>
  <c r="CJ477" i="21"/>
  <c r="CI477" i="21" a="1"/>
  <c r="CI477" i="21" s="1"/>
  <c r="CJ485" i="21"/>
  <c r="CI485" i="21" a="1"/>
  <c r="CI485" i="21" s="1"/>
  <c r="CJ493" i="21"/>
  <c r="CI493" i="21" a="1"/>
  <c r="CI493" i="21" s="1"/>
  <c r="CJ501" i="21"/>
  <c r="CI501" i="21" a="1"/>
  <c r="CI501" i="21" s="1"/>
  <c r="CJ509" i="21"/>
  <c r="CI509" i="21" a="1"/>
  <c r="CI509" i="21" s="1"/>
  <c r="CJ516" i="21"/>
  <c r="CI516" i="21" a="1"/>
  <c r="CI516" i="21" s="1"/>
  <c r="CI448" i="21" a="1"/>
  <c r="CI448" i="21" s="1"/>
  <c r="CJ448" i="21"/>
  <c r="CI456" i="21" a="1"/>
  <c r="CI456" i="21" s="1"/>
  <c r="CJ456" i="21"/>
  <c r="CI464" i="21" a="1"/>
  <c r="CI464" i="21" s="1"/>
  <c r="CJ464" i="21"/>
  <c r="CI472" i="21" a="1"/>
  <c r="CI472" i="21" s="1"/>
  <c r="CJ472" i="21"/>
  <c r="CI480" i="21" a="1"/>
  <c r="CI480" i="21" s="1"/>
  <c r="CJ480" i="21"/>
  <c r="CI488" i="21" a="1"/>
  <c r="CI488" i="21" s="1"/>
  <c r="CJ488" i="21"/>
  <c r="CI496" i="21" a="1"/>
  <c r="CI496" i="21" s="1"/>
  <c r="CJ496" i="21"/>
  <c r="CI504" i="21" a="1"/>
  <c r="CI504" i="21" s="1"/>
  <c r="CJ504" i="21"/>
  <c r="CJ529" i="21"/>
  <c r="CI529" i="21" a="1"/>
  <c r="CI529" i="21" s="1"/>
  <c r="CJ537" i="21"/>
  <c r="CI537" i="21" a="1"/>
  <c r="CI537" i="21" s="1"/>
  <c r="CJ545" i="21"/>
  <c r="CI545" i="21" a="1"/>
  <c r="CI545" i="21" s="1"/>
  <c r="CJ553" i="21"/>
  <c r="CI553" i="21" a="1"/>
  <c r="CI553" i="21" s="1"/>
  <c r="CJ561" i="21"/>
  <c r="CI561" i="21" a="1"/>
  <c r="CI561" i="21" s="1"/>
  <c r="CJ569" i="21"/>
  <c r="CI569" i="21" a="1"/>
  <c r="CI569" i="21" s="1"/>
  <c r="CJ577" i="21"/>
  <c r="CI577" i="21" a="1"/>
  <c r="CI577" i="21" s="1"/>
  <c r="CJ515" i="21"/>
  <c r="CI515" i="21" a="1"/>
  <c r="CI515" i="21" s="1"/>
  <c r="CJ523" i="21"/>
  <c r="CI523" i="21" a="1"/>
  <c r="CI523" i="21" s="1"/>
  <c r="CJ531" i="21"/>
  <c r="CI531" i="21" a="1"/>
  <c r="CI531" i="21" s="1"/>
  <c r="CJ539" i="21"/>
  <c r="CI539" i="21" a="1"/>
  <c r="CI539" i="21" s="1"/>
  <c r="CJ547" i="21"/>
  <c r="CI547" i="21" a="1"/>
  <c r="CI547" i="21" s="1"/>
  <c r="CJ555" i="21"/>
  <c r="CI555" i="21" a="1"/>
  <c r="CI555" i="21" s="1"/>
  <c r="CJ563" i="21"/>
  <c r="CI563" i="21" a="1"/>
  <c r="CI563" i="21" s="1"/>
  <c r="CJ571" i="21"/>
  <c r="CI571" i="21" a="1"/>
  <c r="CI571" i="21" s="1"/>
  <c r="CJ579" i="21"/>
  <c r="CI579" i="21" a="1"/>
  <c r="CI579" i="21" s="1"/>
  <c r="CJ586" i="21"/>
  <c r="CI586" i="21" a="1"/>
  <c r="CI586" i="21" s="1"/>
  <c r="CJ594" i="21"/>
  <c r="CI594" i="21" a="1"/>
  <c r="CI594" i="21" s="1"/>
  <c r="CJ602" i="21"/>
  <c r="CI602" i="21" a="1"/>
  <c r="CI602" i="21" s="1"/>
  <c r="CJ610" i="21"/>
  <c r="CI610" i="21" a="1"/>
  <c r="CI610" i="21" s="1"/>
  <c r="CJ620" i="21"/>
  <c r="CI620" i="21" a="1"/>
  <c r="CI620" i="21" s="1"/>
  <c r="CJ628" i="21"/>
  <c r="CI628" i="21" a="1"/>
  <c r="CI628" i="21" s="1"/>
  <c r="CJ636" i="21"/>
  <c r="CI636" i="21" a="1"/>
  <c r="CI636" i="21" s="1"/>
  <c r="CJ644" i="21"/>
  <c r="CI644" i="21" a="1"/>
  <c r="CI644" i="21" s="1"/>
  <c r="CJ653" i="21"/>
  <c r="CI653" i="21" a="1"/>
  <c r="CI653" i="21" s="1"/>
  <c r="CJ661" i="21"/>
  <c r="CI661" i="21" a="1"/>
  <c r="CI661" i="21" s="1"/>
  <c r="CJ669" i="21"/>
  <c r="CI669" i="21" a="1"/>
  <c r="CI669" i="21" s="1"/>
  <c r="CJ677" i="21"/>
  <c r="CI677" i="21" a="1"/>
  <c r="CI677" i="21" s="1"/>
  <c r="CJ759" i="21"/>
  <c r="CI759" i="21" a="1"/>
  <c r="CI759" i="21" s="1"/>
  <c r="CJ767" i="21"/>
  <c r="CI767" i="21" a="1"/>
  <c r="CI767" i="21" s="1"/>
  <c r="CJ775" i="21"/>
  <c r="CI775" i="21" a="1"/>
  <c r="CI775" i="21" s="1"/>
  <c r="CJ783" i="21"/>
  <c r="CI783" i="21" a="1"/>
  <c r="CI783" i="21" s="1"/>
  <c r="CI758" i="21" a="1"/>
  <c r="CI758" i="21" s="1"/>
  <c r="CJ758" i="21"/>
  <c r="CI766" i="21" a="1"/>
  <c r="CI766" i="21" s="1"/>
  <c r="CJ766" i="21"/>
  <c r="CI774" i="21" a="1"/>
  <c r="CI774" i="21" s="1"/>
  <c r="CJ774" i="21"/>
  <c r="CI782" i="21" a="1"/>
  <c r="CI782" i="21" s="1"/>
  <c r="CJ782" i="21"/>
  <c r="CJ903" i="21"/>
  <c r="CI903" i="21" a="1"/>
  <c r="CI903" i="21" s="1"/>
  <c r="CJ910" i="21"/>
  <c r="CI910" i="21" a="1"/>
  <c r="CI910" i="21" s="1"/>
  <c r="CJ918" i="21"/>
  <c r="CI918" i="21" a="1"/>
  <c r="CI918" i="21" s="1"/>
  <c r="CJ926" i="21"/>
  <c r="CI926" i="21" a="1"/>
  <c r="CI926" i="21" s="1"/>
  <c r="CJ934" i="21"/>
  <c r="CI934" i="21" a="1"/>
  <c r="CI934" i="21" s="1"/>
  <c r="CI923" i="21" a="1"/>
  <c r="CI923" i="21" s="1"/>
  <c r="CJ923" i="21"/>
  <c r="CI931" i="21" a="1"/>
  <c r="CI931" i="21" s="1"/>
  <c r="CJ931" i="21"/>
  <c r="CI928" i="21" a="1"/>
  <c r="CI928" i="21" s="1"/>
  <c r="CJ928" i="21"/>
  <c r="CI936" i="21" a="1"/>
  <c r="CI936" i="21" s="1"/>
  <c r="CJ936" i="21"/>
  <c r="CI941" i="21" a="1"/>
  <c r="CI941" i="21" s="1"/>
  <c r="CJ941" i="21"/>
  <c r="CJ949" i="21"/>
  <c r="CI949" i="21" a="1"/>
  <c r="CI949" i="21" s="1"/>
  <c r="CI964" i="21" a="1"/>
  <c r="CI964" i="21" s="1"/>
  <c r="CJ964" i="21"/>
  <c r="CI970" i="21" a="1"/>
  <c r="CI970" i="21" s="1"/>
  <c r="CJ970" i="21"/>
  <c r="CI978" i="21" a="1"/>
  <c r="CI978" i="21" s="1"/>
  <c r="CJ978" i="21"/>
  <c r="CJ1000" i="21"/>
  <c r="CI1000" i="21" a="1"/>
  <c r="CI1000" i="21" s="1"/>
  <c r="CI1019" i="21" a="1"/>
  <c r="CI1019" i="21" s="1"/>
  <c r="CJ1019" i="21"/>
  <c r="CI1016" i="21" a="1"/>
  <c r="CI1016" i="21" s="1"/>
  <c r="CJ1016" i="21"/>
  <c r="CJ1035" i="21"/>
  <c r="CI1035" i="21" a="1"/>
  <c r="CI1035" i="21" s="1"/>
  <c r="CJ1029" i="21"/>
  <c r="CI1029" i="21" a="1"/>
  <c r="CI1029" i="21" s="1"/>
  <c r="CJ1041" i="21"/>
  <c r="CI1041" i="21" a="1"/>
  <c r="CI1041" i="21" s="1"/>
  <c r="CI1046" i="21" a="1"/>
  <c r="CI1046" i="21" s="1"/>
  <c r="CJ1046" i="21"/>
  <c r="CI1051" i="21" a="1"/>
  <c r="CI1051" i="21" s="1"/>
  <c r="CJ1051" i="21"/>
  <c r="JN95" i="21"/>
  <c r="JM95" i="21"/>
  <c r="KT93" i="21"/>
  <c r="KS93" i="21"/>
  <c r="CI90" i="21" a="1"/>
  <c r="CI90" i="21" s="1"/>
  <c r="CJ90" i="21"/>
  <c r="FN83" i="21"/>
  <c r="FM83" i="21"/>
  <c r="AT129" i="21"/>
  <c r="AS129" i="21" a="1"/>
  <c r="AS129" i="21" s="1"/>
  <c r="AT161" i="21"/>
  <c r="AS161" i="21" a="1"/>
  <c r="AS161" i="21" s="1"/>
  <c r="AS123" i="21" a="1"/>
  <c r="AS123" i="21" s="1"/>
  <c r="AT123" i="21"/>
  <c r="AS155" i="21" a="1"/>
  <c r="AS155" i="21" s="1"/>
  <c r="AT155" i="21"/>
  <c r="AS120" i="21" a="1"/>
  <c r="AS120" i="21" s="1"/>
  <c r="AT120" i="21"/>
  <c r="AS152" i="21" a="1"/>
  <c r="AS152" i="21" s="1"/>
  <c r="AT152" i="21"/>
  <c r="AT117" i="21"/>
  <c r="AS117" i="21" a="1"/>
  <c r="AS117" i="21" s="1"/>
  <c r="AT149" i="21"/>
  <c r="AS149" i="21" a="1"/>
  <c r="AS149" i="21" s="1"/>
  <c r="AT114" i="21"/>
  <c r="AS114" i="21" a="1"/>
  <c r="AS114" i="21" s="1"/>
  <c r="AT146" i="21"/>
  <c r="AS146" i="21" a="1"/>
  <c r="AS146" i="21" s="1"/>
  <c r="AT171" i="21"/>
  <c r="AS171" i="21" a="1"/>
  <c r="AS171" i="21" s="1"/>
  <c r="AT203" i="21"/>
  <c r="AS203" i="21" a="1"/>
  <c r="AS203" i="21" s="1"/>
  <c r="AT235" i="21"/>
  <c r="AS235" i="21" a="1"/>
  <c r="AS235" i="21" s="1"/>
  <c r="AS197" i="21" a="1"/>
  <c r="AS197" i="21" s="1"/>
  <c r="AT197" i="21"/>
  <c r="AS229" i="21" a="1"/>
  <c r="AS229" i="21" s="1"/>
  <c r="AT229" i="21"/>
  <c r="AS202" i="21" a="1"/>
  <c r="AS202" i="21" s="1"/>
  <c r="AT202" i="21"/>
  <c r="AS234" i="21" a="1"/>
  <c r="AS234" i="21" s="1"/>
  <c r="AT234" i="21"/>
  <c r="AT188" i="21"/>
  <c r="AS188" i="21" a="1"/>
  <c r="AS188" i="21" s="1"/>
  <c r="AT220" i="21"/>
  <c r="AS220" i="21" a="1"/>
  <c r="AS220" i="21" s="1"/>
  <c r="AT185" i="21"/>
  <c r="AS185" i="21" a="1"/>
  <c r="AS185" i="21" s="1"/>
  <c r="AT217" i="21"/>
  <c r="AS217" i="21" a="1"/>
  <c r="AS217" i="21" s="1"/>
  <c r="AT174" i="21"/>
  <c r="AS174" i="21" a="1"/>
  <c r="AS174" i="21" s="1"/>
  <c r="AT206" i="21"/>
  <c r="AS206" i="21" a="1"/>
  <c r="AS206" i="21" s="1"/>
  <c r="AT269" i="21"/>
  <c r="AS269" i="21" a="1"/>
  <c r="AS269" i="21" s="1"/>
  <c r="AT301" i="21"/>
  <c r="AS301" i="21" a="1"/>
  <c r="AS301" i="21" s="1"/>
  <c r="AT249" i="21"/>
  <c r="AS249" i="21" a="1"/>
  <c r="AS249" i="21" s="1"/>
  <c r="AT281" i="21"/>
  <c r="AS281" i="21" a="1"/>
  <c r="AS281" i="21" s="1"/>
  <c r="AT267" i="21"/>
  <c r="AS267" i="21" a="1"/>
  <c r="AS267" i="21" s="1"/>
  <c r="AT299" i="21"/>
  <c r="AS299" i="21" a="1"/>
  <c r="AS299" i="21" s="1"/>
  <c r="AT326" i="21"/>
  <c r="AS326" i="21" a="1"/>
  <c r="AS326" i="21" s="1"/>
  <c r="AT358" i="21"/>
  <c r="AS358" i="21" a="1"/>
  <c r="AS358" i="21" s="1"/>
  <c r="AT317" i="21"/>
  <c r="AS317" i="21" a="1"/>
  <c r="AS317" i="21" s="1"/>
  <c r="AT349" i="21"/>
  <c r="AS349" i="21" a="1"/>
  <c r="AS349" i="21" s="1"/>
  <c r="AT338" i="21"/>
  <c r="AS338" i="21" a="1"/>
  <c r="AS338" i="21" s="1"/>
  <c r="AT370" i="21"/>
  <c r="AS370" i="21" a="1"/>
  <c r="AS370" i="21" s="1"/>
  <c r="AT391" i="21"/>
  <c r="AS391" i="21" a="1"/>
  <c r="AS391" i="21" s="1"/>
  <c r="AT423" i="21"/>
  <c r="AS423" i="21" a="1"/>
  <c r="AS423" i="21" s="1"/>
  <c r="AT382" i="21"/>
  <c r="AS382" i="21" a="1"/>
  <c r="AS382" i="21" s="1"/>
  <c r="AT414" i="21"/>
  <c r="AS414" i="21" a="1"/>
  <c r="AS414" i="21" s="1"/>
  <c r="AT384" i="21"/>
  <c r="AS384" i="21" a="1"/>
  <c r="AS384" i="21" s="1"/>
  <c r="AT416" i="21"/>
  <c r="AS416" i="21" a="1"/>
  <c r="AS416" i="21" s="1"/>
  <c r="AT480" i="21"/>
  <c r="AS480" i="21" a="1"/>
  <c r="AS480" i="21" s="1"/>
  <c r="AT469" i="21"/>
  <c r="AS469" i="21" a="1"/>
  <c r="AS469" i="21" s="1"/>
  <c r="AT501" i="21"/>
  <c r="AS501" i="21" a="1"/>
  <c r="AS501" i="21" s="1"/>
  <c r="AS474" i="21" a="1"/>
  <c r="AS474" i="21" s="1"/>
  <c r="AT474" i="21"/>
  <c r="AS506" i="21" a="1"/>
  <c r="AS506" i="21" s="1"/>
  <c r="AT506" i="21"/>
  <c r="AS447" i="21" a="1"/>
  <c r="AS447" i="21" s="1"/>
  <c r="AT447" i="21"/>
  <c r="AS479" i="21" a="1"/>
  <c r="AS479" i="21" s="1"/>
  <c r="AT479" i="21"/>
  <c r="AT470" i="21"/>
  <c r="AS470" i="21" a="1"/>
  <c r="AS470" i="21" s="1"/>
  <c r="AT502" i="21"/>
  <c r="AS502" i="21" a="1"/>
  <c r="AS502" i="21" s="1"/>
  <c r="AS529" i="21" a="1"/>
  <c r="AS529" i="21" s="1"/>
  <c r="AT529" i="21"/>
  <c r="AS561" i="21" a="1"/>
  <c r="AS561" i="21" s="1"/>
  <c r="AT561" i="21"/>
  <c r="AT523" i="21"/>
  <c r="AS523" i="21" a="1"/>
  <c r="AS523" i="21" s="1"/>
  <c r="AT555" i="21"/>
  <c r="AS555" i="21" a="1"/>
  <c r="AS555" i="21" s="1"/>
  <c r="AT512" i="21"/>
  <c r="AS512" i="21" a="1"/>
  <c r="AS512" i="21" s="1"/>
  <c r="AT544" i="21"/>
  <c r="AS544" i="21" a="1"/>
  <c r="AS544" i="21" s="1"/>
  <c r="AT576" i="21"/>
  <c r="AS576" i="21" a="1"/>
  <c r="AS576" i="21" s="1"/>
  <c r="AT538" i="21"/>
  <c r="AS538" i="21" a="1"/>
  <c r="AS538" i="21" s="1"/>
  <c r="AT570" i="21"/>
  <c r="AS570" i="21" a="1"/>
  <c r="AS570" i="21" s="1"/>
  <c r="AT590" i="21"/>
  <c r="AS590" i="21" a="1"/>
  <c r="AS590" i="21" s="1"/>
  <c r="AT611" i="21"/>
  <c r="AS611" i="21" a="1"/>
  <c r="AS611" i="21" s="1"/>
  <c r="AS592" i="21" a="1"/>
  <c r="AS592" i="21" s="1"/>
  <c r="AT592" i="21"/>
  <c r="AS605" i="21" a="1"/>
  <c r="AS605" i="21" s="1"/>
  <c r="AT605" i="21"/>
  <c r="AT586" i="21"/>
  <c r="AS586" i="21" a="1"/>
  <c r="AS586" i="21" s="1"/>
  <c r="AT599" i="21"/>
  <c r="AS599" i="21" a="1"/>
  <c r="AS599" i="21" s="1"/>
  <c r="AT585" i="21"/>
  <c r="AS585" i="21" a="1"/>
  <c r="AS585" i="21" s="1"/>
  <c r="AT634" i="21"/>
  <c r="AS634" i="21" a="1"/>
  <c r="AS634" i="21" s="1"/>
  <c r="AS633" i="21" a="1"/>
  <c r="AS633" i="21" s="1"/>
  <c r="AT633" i="21"/>
  <c r="AT676" i="21"/>
  <c r="AS676" i="21" a="1"/>
  <c r="AS676" i="21" s="1"/>
  <c r="AS659" i="21" a="1"/>
  <c r="AS659" i="21" s="1"/>
  <c r="AT659" i="21"/>
  <c r="AT677" i="21"/>
  <c r="AS677" i="21" a="1"/>
  <c r="AS677" i="21" s="1"/>
  <c r="AT658" i="21"/>
  <c r="AS658" i="21" a="1"/>
  <c r="AS658" i="21" s="1"/>
  <c r="AT689" i="21"/>
  <c r="AS689" i="21" a="1"/>
  <c r="AS689" i="21" s="1"/>
  <c r="AT663" i="21"/>
  <c r="AS663" i="21" a="1"/>
  <c r="AS663" i="21" s="1"/>
  <c r="AT692" i="21"/>
  <c r="AS692" i="21" a="1"/>
  <c r="AS692" i="21" s="1"/>
  <c r="AT705" i="21"/>
  <c r="AS705" i="21" a="1"/>
  <c r="AS705" i="21" s="1"/>
  <c r="AS691" i="21" a="1"/>
  <c r="AS691" i="21" s="1"/>
  <c r="AT691" i="21"/>
  <c r="AT704" i="21"/>
  <c r="AS704" i="21" a="1"/>
  <c r="AS704" i="21" s="1"/>
  <c r="AT709" i="21"/>
  <c r="AS709" i="21" a="1"/>
  <c r="AS709" i="21" s="1"/>
  <c r="AT714" i="21"/>
  <c r="AS714" i="21" a="1"/>
  <c r="AS714" i="21" s="1"/>
  <c r="AT687" i="21"/>
  <c r="AS687" i="21" a="1"/>
  <c r="AS687" i="21" s="1"/>
  <c r="AT719" i="21"/>
  <c r="AS719" i="21" a="1"/>
  <c r="AS719" i="21" s="1"/>
  <c r="AS749" i="21" a="1"/>
  <c r="AS749" i="21" s="1"/>
  <c r="AT749" i="21"/>
  <c r="AS746" i="21" a="1"/>
  <c r="AS746" i="21" s="1"/>
  <c r="AT746" i="21"/>
  <c r="AT721" i="21"/>
  <c r="AS721" i="21" a="1"/>
  <c r="AS721" i="21" s="1"/>
  <c r="AT753" i="21"/>
  <c r="AS753" i="21" a="1"/>
  <c r="AS753" i="21" s="1"/>
  <c r="AT750" i="21"/>
  <c r="AS750" i="21" a="1"/>
  <c r="AS750" i="21" s="1"/>
  <c r="AT782" i="21"/>
  <c r="AS782" i="21" a="1"/>
  <c r="AS782" i="21" s="1"/>
  <c r="AS768" i="21" a="1"/>
  <c r="AS768" i="21" s="1"/>
  <c r="AT768" i="21"/>
  <c r="AS792" i="21" a="1"/>
  <c r="AS792" i="21" s="1"/>
  <c r="AT792" i="21"/>
  <c r="AT824" i="21"/>
  <c r="AS824" i="21" a="1"/>
  <c r="AS824" i="21" s="1"/>
  <c r="AT821" i="21"/>
  <c r="AS821" i="21" a="1"/>
  <c r="AS821" i="21" s="1"/>
  <c r="AS818" i="21" a="1"/>
  <c r="AS818" i="21" s="1"/>
  <c r="AT818" i="21"/>
  <c r="AT803" i="21"/>
  <c r="AS803" i="21" a="1"/>
  <c r="AS803" i="21" s="1"/>
  <c r="AT831" i="21"/>
  <c r="AS831" i="21" a="1"/>
  <c r="AS831" i="21" s="1"/>
  <c r="AS833" i="21" a="1"/>
  <c r="AS833" i="21" s="1"/>
  <c r="AT833" i="21"/>
  <c r="AT835" i="21"/>
  <c r="AS835" i="21" a="1"/>
  <c r="AS835" i="21" s="1"/>
  <c r="AT837" i="21"/>
  <c r="AS837" i="21" a="1"/>
  <c r="AS837" i="21" s="1"/>
  <c r="AT834" i="21"/>
  <c r="AS834" i="21" a="1"/>
  <c r="AS834" i="21" s="1"/>
  <c r="AT877" i="21"/>
  <c r="AS877" i="21" a="1"/>
  <c r="AS877" i="21" s="1"/>
  <c r="AT873" i="21"/>
  <c r="AS873" i="21" a="1"/>
  <c r="AS873" i="21" s="1"/>
  <c r="AT875" i="21"/>
  <c r="AS875" i="21" a="1"/>
  <c r="AS875" i="21" s="1"/>
  <c r="AS887" i="21" a="1"/>
  <c r="AS887" i="21" s="1"/>
  <c r="AT887" i="21"/>
  <c r="AS892" i="21" a="1"/>
  <c r="AS892" i="21" s="1"/>
  <c r="AT892" i="21"/>
  <c r="AT889" i="21"/>
  <c r="AS889" i="21" a="1"/>
  <c r="AS889" i="21" s="1"/>
  <c r="AT896" i="21"/>
  <c r="AS896" i="21" a="1"/>
  <c r="AS896" i="21" s="1"/>
  <c r="AT912" i="21"/>
  <c r="AS912" i="21" a="1"/>
  <c r="AS912" i="21" s="1"/>
  <c r="AT913" i="21"/>
  <c r="AS913" i="21" a="1"/>
  <c r="AS913" i="21" s="1"/>
  <c r="AT928" i="21"/>
  <c r="AS928" i="21" a="1"/>
  <c r="AS928" i="21" s="1"/>
  <c r="AT947" i="21"/>
  <c r="AS947" i="21" a="1"/>
  <c r="AS947" i="21" s="1"/>
  <c r="AT960" i="21"/>
  <c r="AS960" i="21" a="1"/>
  <c r="AS960" i="21" s="1"/>
  <c r="AT954" i="21"/>
  <c r="AS954" i="21" a="1"/>
  <c r="AS954" i="21" s="1"/>
  <c r="AS966" i="21" a="1"/>
  <c r="AS966" i="21" s="1"/>
  <c r="AT966" i="21"/>
  <c r="AT945" i="21"/>
  <c r="AS945" i="21" a="1"/>
  <c r="AS945" i="21" s="1"/>
  <c r="AT962" i="21"/>
  <c r="AS962" i="21" a="1"/>
  <c r="AS962" i="21" s="1"/>
  <c r="AT956" i="21"/>
  <c r="AS956" i="21" a="1"/>
  <c r="AS956" i="21" s="1"/>
  <c r="AT957" i="21"/>
  <c r="AS957" i="21" a="1"/>
  <c r="AS957" i="21" s="1"/>
  <c r="AS974" i="21" a="1"/>
  <c r="AS974" i="21" s="1"/>
  <c r="AT974" i="21"/>
  <c r="AT976" i="21"/>
  <c r="AS976" i="21" a="1"/>
  <c r="AS976" i="21" s="1"/>
  <c r="AS986" i="21" a="1"/>
  <c r="AS986" i="21" s="1"/>
  <c r="AT986" i="21"/>
  <c r="AT990" i="21"/>
  <c r="AS990" i="21" a="1"/>
  <c r="AS990" i="21" s="1"/>
  <c r="AT1018" i="21"/>
  <c r="AS1018" i="21" a="1"/>
  <c r="AS1018" i="21" s="1"/>
  <c r="AS1016" i="21" a="1"/>
  <c r="AS1016" i="21" s="1"/>
  <c r="AT1016" i="21"/>
  <c r="AS1060" i="21" a="1"/>
  <c r="AS1060" i="21" s="1"/>
  <c r="AT1060" i="21"/>
  <c r="AT1065" i="21"/>
  <c r="AS1065" i="21" a="1"/>
  <c r="AS1065" i="21" s="1"/>
  <c r="AT96" i="21"/>
  <c r="AS96" i="21" a="1"/>
  <c r="AS96" i="21" s="1"/>
  <c r="JN82" i="21"/>
  <c r="JM82" i="21"/>
  <c r="AT97" i="21"/>
  <c r="AS97" i="21" a="1"/>
  <c r="AS97" i="21" s="1"/>
  <c r="JN93" i="21"/>
  <c r="JM93" i="21"/>
  <c r="CJ72" i="21"/>
  <c r="CI72" i="21" a="1"/>
  <c r="CI72" i="21" s="1"/>
  <c r="LE172" i="21"/>
  <c r="LF172" i="21"/>
  <c r="LF111" i="21"/>
  <c r="LE111" i="21"/>
  <c r="LF143" i="21"/>
  <c r="LE143" i="21"/>
  <c r="LF108" i="21"/>
  <c r="LE108" i="21"/>
  <c r="LF140" i="21"/>
  <c r="LE140" i="21"/>
  <c r="LF105" i="21"/>
  <c r="LE105" i="21"/>
  <c r="LF137" i="21"/>
  <c r="LE137" i="21"/>
  <c r="LF186" i="21"/>
  <c r="LE186" i="21"/>
  <c r="LF218" i="21"/>
  <c r="LE218" i="21"/>
  <c r="LE174" i="21"/>
  <c r="LF174" i="21"/>
  <c r="LF206" i="21"/>
  <c r="LE206" i="21"/>
  <c r="LF241" i="21"/>
  <c r="LE241" i="21"/>
  <c r="LF273" i="21"/>
  <c r="LE273" i="21"/>
  <c r="LF305" i="21"/>
  <c r="LE305" i="21"/>
  <c r="LE238" i="21"/>
  <c r="LF238" i="21"/>
  <c r="LE270" i="21"/>
  <c r="LF270" i="21"/>
  <c r="LE302" i="21"/>
  <c r="LF302" i="21"/>
  <c r="LF251" i="21"/>
  <c r="LE251" i="21"/>
  <c r="LF283" i="21"/>
  <c r="LE283" i="21"/>
  <c r="LF248" i="21"/>
  <c r="LE248" i="21"/>
  <c r="LF280" i="21"/>
  <c r="LE280" i="21"/>
  <c r="LF266" i="21"/>
  <c r="LE266" i="21"/>
  <c r="LF298" i="21"/>
  <c r="LE298" i="21"/>
  <c r="LF331" i="21"/>
  <c r="LE331" i="21"/>
  <c r="LF363" i="21"/>
  <c r="LE363" i="21"/>
  <c r="LF328" i="21"/>
  <c r="LE328" i="21"/>
  <c r="LF360" i="21"/>
  <c r="LE360" i="21"/>
  <c r="LF311" i="21"/>
  <c r="LE311" i="21"/>
  <c r="LF343" i="21"/>
  <c r="LE343" i="21"/>
  <c r="LF310" i="21"/>
  <c r="LE310" i="21"/>
  <c r="LF342" i="21"/>
  <c r="LE342" i="21"/>
  <c r="LF374" i="21"/>
  <c r="LE374" i="21"/>
  <c r="LF404" i="21"/>
  <c r="LE404" i="21"/>
  <c r="LF436" i="21"/>
  <c r="LE436" i="21"/>
  <c r="LE382" i="21"/>
  <c r="LF382" i="21"/>
  <c r="LF414" i="21"/>
  <c r="LE414" i="21"/>
  <c r="LF400" i="21"/>
  <c r="LE400" i="21"/>
  <c r="LF432" i="21"/>
  <c r="LE432" i="21"/>
  <c r="LF450" i="21"/>
  <c r="LE450" i="21"/>
  <c r="LF474" i="21"/>
  <c r="LE474" i="21"/>
  <c r="LF506" i="21"/>
  <c r="LE506" i="21"/>
  <c r="LF444" i="21"/>
  <c r="LE444" i="21"/>
  <c r="LF476" i="21"/>
  <c r="LE476" i="21"/>
  <c r="LF508" i="21"/>
  <c r="LE508" i="21"/>
  <c r="LE457" i="21"/>
  <c r="LF457" i="21"/>
  <c r="LE489" i="21"/>
  <c r="LF489" i="21"/>
  <c r="LF462" i="21"/>
  <c r="LE462" i="21"/>
  <c r="LF494" i="21"/>
  <c r="LE494" i="21"/>
  <c r="LF521" i="21"/>
  <c r="LE521" i="21"/>
  <c r="LF451" i="21"/>
  <c r="LE451" i="21"/>
  <c r="LF483" i="21"/>
  <c r="LE483" i="21"/>
  <c r="LF469" i="21"/>
  <c r="LE469" i="21"/>
  <c r="LF501" i="21"/>
  <c r="LE501" i="21"/>
  <c r="LF550" i="21"/>
  <c r="LE550" i="21"/>
  <c r="LF539" i="21"/>
  <c r="LE539" i="21"/>
  <c r="LF571" i="21"/>
  <c r="LE571" i="21"/>
  <c r="LF538" i="21"/>
  <c r="LE538" i="21"/>
  <c r="LF570" i="21"/>
  <c r="LE570" i="21"/>
  <c r="LF592" i="21"/>
  <c r="LE592" i="21"/>
  <c r="LF588" i="21"/>
  <c r="LE588" i="21"/>
  <c r="LF585" i="21"/>
  <c r="LE585" i="21"/>
  <c r="LF595" i="21"/>
  <c r="LE595" i="21"/>
  <c r="LF628" i="21"/>
  <c r="LE628" i="21"/>
  <c r="LF638" i="21"/>
  <c r="LE638" i="21"/>
  <c r="LF616" i="21"/>
  <c r="LE616" i="21"/>
  <c r="LF645" i="21"/>
  <c r="LE645" i="21"/>
  <c r="LF634" i="21"/>
  <c r="LE634" i="21"/>
  <c r="LF639" i="21"/>
  <c r="LE639" i="21"/>
  <c r="LF670" i="21"/>
  <c r="LE670" i="21"/>
  <c r="LF659" i="21"/>
  <c r="LE659" i="21"/>
  <c r="LE669" i="21"/>
  <c r="LF669" i="21"/>
  <c r="LF674" i="21"/>
  <c r="LE674" i="21"/>
  <c r="LF676" i="21"/>
  <c r="LE676" i="21"/>
  <c r="LF681" i="21"/>
  <c r="LE681" i="21"/>
  <c r="LF734" i="21"/>
  <c r="LE734" i="21"/>
  <c r="LF731" i="21"/>
  <c r="LE731" i="21"/>
  <c r="LF764" i="21"/>
  <c r="LE764" i="21"/>
  <c r="LF769" i="21"/>
  <c r="LE769" i="21"/>
  <c r="LF758" i="21"/>
  <c r="LE758" i="21"/>
  <c r="LF810" i="21"/>
  <c r="LE810" i="21"/>
  <c r="LF804" i="21"/>
  <c r="LE804" i="21"/>
  <c r="LE801" i="21"/>
  <c r="LF801" i="21"/>
  <c r="LF825" i="21"/>
  <c r="LE825" i="21"/>
  <c r="LF857" i="21"/>
  <c r="LE857" i="21"/>
  <c r="LF854" i="21"/>
  <c r="LE854" i="21"/>
  <c r="LF851" i="21"/>
  <c r="LE851" i="21"/>
  <c r="LE848" i="21"/>
  <c r="LF848" i="21"/>
  <c r="LF845" i="21"/>
  <c r="LE845" i="21"/>
  <c r="LF842" i="21"/>
  <c r="LE842" i="21"/>
  <c r="LF839" i="21"/>
  <c r="LE839" i="21"/>
  <c r="LF836" i="21"/>
  <c r="LE836" i="21"/>
  <c r="LE865" i="21"/>
  <c r="LF865" i="21"/>
  <c r="LF867" i="21"/>
  <c r="LE867" i="21"/>
  <c r="LF869" i="21"/>
  <c r="LE869" i="21"/>
  <c r="LF884" i="21"/>
  <c r="LE884" i="21"/>
  <c r="LF898" i="21"/>
  <c r="LE898" i="21"/>
  <c r="LE929" i="21"/>
  <c r="LF929" i="21"/>
  <c r="LF934" i="21"/>
  <c r="LE934" i="21"/>
  <c r="LF923" i="21"/>
  <c r="LE923" i="21"/>
  <c r="LE965" i="21"/>
  <c r="LF965" i="21"/>
  <c r="LF966" i="21"/>
  <c r="LE966" i="21"/>
  <c r="LE972" i="21"/>
  <c r="LF972" i="21"/>
  <c r="LF1002" i="21"/>
  <c r="LE1002" i="21"/>
  <c r="LE1018" i="21"/>
  <c r="LF1018" i="21"/>
  <c r="LF1016" i="21"/>
  <c r="LE1016" i="21"/>
  <c r="LF1013" i="21"/>
  <c r="LE1013" i="21"/>
  <c r="LE1029" i="21"/>
  <c r="LF1029" i="21"/>
  <c r="LF1025" i="21"/>
  <c r="LE1025" i="21"/>
  <c r="LE1031" i="21"/>
  <c r="LF1031" i="21"/>
  <c r="LF1035" i="21"/>
  <c r="LE1035" i="21"/>
  <c r="LE1058" i="21"/>
  <c r="LF1058" i="21"/>
  <c r="KS94" i="21"/>
  <c r="KT94" i="21"/>
  <c r="CJ91" i="21"/>
  <c r="CI91" i="21" a="1"/>
  <c r="CI91" i="21" s="1"/>
  <c r="FN84" i="21"/>
  <c r="FM84" i="21"/>
  <c r="KT121" i="21"/>
  <c r="KS121" i="21"/>
  <c r="KT153" i="21"/>
  <c r="KS153" i="21"/>
  <c r="KT126" i="21"/>
  <c r="KS126" i="21"/>
  <c r="KT158" i="21"/>
  <c r="KS158" i="21"/>
  <c r="KS104" i="21"/>
  <c r="KT104" i="21"/>
  <c r="KS136" i="21"/>
  <c r="KT136" i="21"/>
  <c r="KT101" i="21"/>
  <c r="KS101" i="21"/>
  <c r="KT133" i="21"/>
  <c r="KS133" i="21"/>
  <c r="KT165" i="21"/>
  <c r="KS165" i="21"/>
  <c r="KT114" i="21"/>
  <c r="KS114" i="21"/>
  <c r="KT146" i="21"/>
  <c r="KS146" i="21"/>
  <c r="KT111" i="21"/>
  <c r="KS111" i="21"/>
  <c r="KT143" i="21"/>
  <c r="KS143" i="21"/>
  <c r="KT187" i="21"/>
  <c r="KS187" i="21"/>
  <c r="KT219" i="21"/>
  <c r="KS219" i="21"/>
  <c r="KT184" i="21"/>
  <c r="KS184" i="21"/>
  <c r="KT216" i="21"/>
  <c r="KS216" i="21"/>
  <c r="KT181" i="21"/>
  <c r="KS181" i="21"/>
  <c r="KT213" i="21"/>
  <c r="KS213" i="21"/>
  <c r="KS186" i="21"/>
  <c r="KT186" i="21"/>
  <c r="KS218" i="21"/>
  <c r="KT218" i="21"/>
  <c r="KT190" i="21"/>
  <c r="KS190" i="21"/>
  <c r="KT222" i="21"/>
  <c r="KS222" i="21"/>
  <c r="KT253" i="21"/>
  <c r="KS253" i="21"/>
  <c r="KT285" i="21"/>
  <c r="KS285" i="21"/>
  <c r="KT258" i="21"/>
  <c r="KS258" i="21"/>
  <c r="KT290" i="21"/>
  <c r="KS290" i="21"/>
  <c r="KS268" i="21"/>
  <c r="KT268" i="21"/>
  <c r="KS300" i="21"/>
  <c r="KT300" i="21"/>
  <c r="KT264" i="21"/>
  <c r="KS264" i="21"/>
  <c r="KT296" i="21"/>
  <c r="KS296" i="21"/>
  <c r="KT318" i="21"/>
  <c r="KS318" i="21"/>
  <c r="KT350" i="21"/>
  <c r="KS350" i="21"/>
  <c r="KS328" i="21"/>
  <c r="KT328" i="21"/>
  <c r="KS360" i="21"/>
  <c r="KT360" i="21"/>
  <c r="KT322" i="21"/>
  <c r="KS322" i="21"/>
  <c r="KT354" i="21"/>
  <c r="KS354" i="21"/>
  <c r="KT381" i="21"/>
  <c r="KS381" i="21"/>
  <c r="KT319" i="21"/>
  <c r="KS319" i="21"/>
  <c r="KT351" i="21"/>
  <c r="KS351" i="21"/>
  <c r="KT448" i="21"/>
  <c r="KS448" i="21"/>
  <c r="KT400" i="21"/>
  <c r="KS400" i="21"/>
  <c r="KT432" i="21"/>
  <c r="KS432" i="21"/>
  <c r="KT413" i="21"/>
  <c r="KS413" i="21"/>
  <c r="KT450" i="21"/>
  <c r="KS450" i="21"/>
  <c r="KT482" i="21"/>
  <c r="KS482" i="21"/>
  <c r="KT444" i="21"/>
  <c r="KS444" i="21"/>
  <c r="KT476" i="21"/>
  <c r="KS476" i="21"/>
  <c r="KT508" i="21"/>
  <c r="KS508" i="21"/>
  <c r="KT510" i="21"/>
  <c r="KS510" i="21"/>
  <c r="KT454" i="21"/>
  <c r="KS454" i="21"/>
  <c r="KT486" i="21"/>
  <c r="KS486" i="21"/>
  <c r="KT524" i="21"/>
  <c r="KS524" i="21"/>
  <c r="KT556" i="21"/>
  <c r="KS556" i="21"/>
  <c r="KT531" i="21"/>
  <c r="KS531" i="21"/>
  <c r="KT563" i="21"/>
  <c r="KS563" i="21"/>
  <c r="KT538" i="21"/>
  <c r="KS538" i="21"/>
  <c r="KT570" i="21"/>
  <c r="KS570" i="21"/>
  <c r="KT590" i="21"/>
  <c r="KS590" i="21"/>
  <c r="KT611" i="21"/>
  <c r="KS611" i="21"/>
  <c r="KT602" i="21"/>
  <c r="KS602" i="21"/>
  <c r="KT583" i="21"/>
  <c r="KS583" i="21"/>
  <c r="KT601" i="21"/>
  <c r="KS601" i="21"/>
  <c r="KT642" i="21"/>
  <c r="KS642" i="21"/>
  <c r="KT639" i="21"/>
  <c r="KS639" i="21"/>
  <c r="KT628" i="21"/>
  <c r="KS628" i="21"/>
  <c r="KS633" i="21"/>
  <c r="KT633" i="21"/>
  <c r="KT635" i="21"/>
  <c r="KS635" i="21"/>
  <c r="KT621" i="21"/>
  <c r="KS621" i="21"/>
  <c r="KT660" i="21"/>
  <c r="KS660" i="21"/>
  <c r="KT649" i="21"/>
  <c r="KS649" i="21"/>
  <c r="KT681" i="21"/>
  <c r="KS681" i="21"/>
  <c r="KT669" i="21"/>
  <c r="KS669" i="21"/>
  <c r="KT679" i="21"/>
  <c r="KS679" i="21"/>
  <c r="KT708" i="21"/>
  <c r="KS708" i="21"/>
  <c r="KT713" i="21"/>
  <c r="KS713" i="21"/>
  <c r="KS683" i="21"/>
  <c r="KT683" i="21"/>
  <c r="KS715" i="21"/>
  <c r="KT715" i="21"/>
  <c r="KT685" i="21"/>
  <c r="KS685" i="21"/>
  <c r="KT717" i="21"/>
  <c r="KS717" i="21"/>
  <c r="KT714" i="21"/>
  <c r="KS714" i="21"/>
  <c r="KT736" i="21"/>
  <c r="KS736" i="21"/>
  <c r="KT733" i="21"/>
  <c r="KS733" i="21"/>
  <c r="KT767" i="21"/>
  <c r="KS767" i="21"/>
  <c r="KT764" i="21"/>
  <c r="KS764" i="21"/>
  <c r="KT777" i="21"/>
  <c r="KS777" i="21"/>
  <c r="KS789" i="21"/>
  <c r="KT789" i="21"/>
  <c r="KT820" i="21"/>
  <c r="KS820" i="21"/>
  <c r="KT817" i="21"/>
  <c r="KS817" i="21"/>
  <c r="KT822" i="21"/>
  <c r="KS822" i="21"/>
  <c r="KT819" i="21"/>
  <c r="KS819" i="21"/>
  <c r="KT847" i="21"/>
  <c r="KS847" i="21"/>
  <c r="KS846" i="21"/>
  <c r="KT846" i="21"/>
  <c r="KT843" i="21"/>
  <c r="KS843" i="21"/>
  <c r="KT840" i="21"/>
  <c r="KS840" i="21"/>
  <c r="KT837" i="21"/>
  <c r="KS837" i="21"/>
  <c r="KT834" i="21"/>
  <c r="KS834" i="21"/>
  <c r="KT872" i="21"/>
  <c r="KS872" i="21"/>
  <c r="KT866" i="21"/>
  <c r="KS866" i="21"/>
  <c r="KS859" i="21"/>
  <c r="KT859" i="21"/>
  <c r="KT893" i="21"/>
  <c r="KS893" i="21"/>
  <c r="KT898" i="21"/>
  <c r="KS898" i="21"/>
  <c r="KT899" i="21"/>
  <c r="KS899" i="21"/>
  <c r="KT920" i="21"/>
  <c r="KS920" i="21"/>
  <c r="KT914" i="21"/>
  <c r="KS914" i="21"/>
  <c r="KT913" i="21"/>
  <c r="KS913" i="21"/>
  <c r="KT930" i="21"/>
  <c r="KS930" i="21"/>
  <c r="KT929" i="21"/>
  <c r="KS929" i="21"/>
  <c r="KT940" i="21"/>
  <c r="KS940" i="21"/>
  <c r="KT944" i="21"/>
  <c r="KS944" i="21"/>
  <c r="KT951" i="21"/>
  <c r="KS951" i="21"/>
  <c r="KT954" i="21"/>
  <c r="KS954" i="21"/>
  <c r="KT950" i="21"/>
  <c r="KS950" i="21"/>
  <c r="KT963" i="21"/>
  <c r="KS963" i="21"/>
  <c r="KT977" i="21"/>
  <c r="KS977" i="21"/>
  <c r="KS974" i="21"/>
  <c r="KT974" i="21"/>
  <c r="KS970" i="21"/>
  <c r="KT970" i="21"/>
  <c r="KS984" i="21"/>
  <c r="KT984" i="21"/>
  <c r="KT994" i="21"/>
  <c r="KS994" i="21"/>
  <c r="KT990" i="21"/>
  <c r="KS990" i="21"/>
  <c r="KS1001" i="21"/>
  <c r="KT1001" i="21"/>
  <c r="KT1003" i="21"/>
  <c r="KS1003" i="21"/>
  <c r="KS1024" i="21"/>
  <c r="KT1024" i="21"/>
  <c r="KT1022" i="21"/>
  <c r="KS1022" i="21"/>
  <c r="KT1028" i="21"/>
  <c r="KS1028" i="21"/>
  <c r="KT1043" i="21"/>
  <c r="KS1043" i="21"/>
  <c r="KS1047" i="21"/>
  <c r="KT1047" i="21"/>
  <c r="KT1055" i="21"/>
  <c r="KS1055" i="21"/>
  <c r="KT1060" i="21"/>
  <c r="KS1060" i="21"/>
  <c r="HX85" i="21"/>
  <c r="HW85" i="21"/>
  <c r="LF83" i="21"/>
  <c r="LE83" i="21"/>
  <c r="KT81" i="21"/>
  <c r="KS81" i="21"/>
  <c r="CJ78" i="21"/>
  <c r="CI78" i="21" a="1"/>
  <c r="CI78" i="21" s="1"/>
  <c r="JN167" i="21"/>
  <c r="JM167" i="21"/>
  <c r="JN103" i="21"/>
  <c r="JM103" i="21"/>
  <c r="JN111" i="21"/>
  <c r="JM111" i="21"/>
  <c r="JN119" i="21"/>
  <c r="JM119" i="21"/>
  <c r="JN127" i="21"/>
  <c r="JM127" i="21"/>
  <c r="JN135" i="21"/>
  <c r="JM135" i="21"/>
  <c r="JN143" i="21"/>
  <c r="JM143" i="21"/>
  <c r="JN151" i="21"/>
  <c r="JM151" i="21"/>
  <c r="JN159" i="21"/>
  <c r="JM159" i="21"/>
  <c r="JM242" i="21"/>
  <c r="JN242" i="21"/>
  <c r="JM250" i="21"/>
  <c r="JN250" i="21"/>
  <c r="JM258" i="21"/>
  <c r="JN258" i="21"/>
  <c r="JM266" i="21"/>
  <c r="JN266" i="21"/>
  <c r="JM274" i="21"/>
  <c r="JN274" i="21"/>
  <c r="JM282" i="21"/>
  <c r="JN282" i="21"/>
  <c r="JM290" i="21"/>
  <c r="JN290" i="21"/>
  <c r="JM298" i="21"/>
  <c r="JN298" i="21"/>
  <c r="JN306" i="21"/>
  <c r="JM306" i="21"/>
  <c r="JN387" i="21"/>
  <c r="JM387" i="21"/>
  <c r="JN395" i="21"/>
  <c r="JM395" i="21"/>
  <c r="JN403" i="21"/>
  <c r="JM403" i="21"/>
  <c r="JN411" i="21"/>
  <c r="JM411" i="21"/>
  <c r="JN419" i="21"/>
  <c r="JM419" i="21"/>
  <c r="JN427" i="21"/>
  <c r="JM427" i="21"/>
  <c r="JN435" i="21"/>
  <c r="JM435" i="21"/>
  <c r="JM445" i="21"/>
  <c r="JN445" i="21"/>
  <c r="JM453" i="21"/>
  <c r="JN453" i="21"/>
  <c r="JM461" i="21"/>
  <c r="JN461" i="21"/>
  <c r="JM469" i="21"/>
  <c r="JN469" i="21"/>
  <c r="JM477" i="21"/>
  <c r="JN477" i="21"/>
  <c r="JM485" i="21"/>
  <c r="JN485" i="21"/>
  <c r="JM493" i="21"/>
  <c r="JN493" i="21"/>
  <c r="JM501" i="21"/>
  <c r="JN501" i="21"/>
  <c r="JM509" i="21"/>
  <c r="JN509" i="21"/>
  <c r="JN584" i="21"/>
  <c r="JM584" i="21"/>
  <c r="JN622" i="21"/>
  <c r="JM622" i="21"/>
  <c r="JN630" i="21"/>
  <c r="JM630" i="21"/>
  <c r="JN638" i="21"/>
  <c r="JM638" i="21"/>
  <c r="JN646" i="21"/>
  <c r="JM646" i="21"/>
  <c r="JN619" i="21"/>
  <c r="JM619" i="21"/>
  <c r="JN627" i="21"/>
  <c r="JM627" i="21"/>
  <c r="JN635" i="21"/>
  <c r="JM635" i="21"/>
  <c r="JN643" i="21"/>
  <c r="JM643" i="21"/>
  <c r="JN686" i="21"/>
  <c r="JM686" i="21"/>
  <c r="JM755" i="21"/>
  <c r="JN755" i="21"/>
  <c r="JM763" i="21"/>
  <c r="JN763" i="21"/>
  <c r="JM771" i="21"/>
  <c r="JN771" i="21"/>
  <c r="JM779" i="21"/>
  <c r="JN779" i="21"/>
  <c r="JM787" i="21"/>
  <c r="JN787" i="21"/>
  <c r="JN830" i="21"/>
  <c r="JM830" i="21"/>
  <c r="JN838" i="21"/>
  <c r="JM838" i="21"/>
  <c r="JN846" i="21"/>
  <c r="JM846" i="21"/>
  <c r="JN854" i="21"/>
  <c r="JM854" i="21"/>
  <c r="JM909" i="21"/>
  <c r="JN909" i="21"/>
  <c r="JN918" i="21"/>
  <c r="JM918" i="21"/>
  <c r="JN927" i="21"/>
  <c r="JM927" i="21"/>
  <c r="JN935" i="21"/>
  <c r="JM935" i="21"/>
  <c r="JM957" i="21"/>
  <c r="JN957" i="21"/>
  <c r="JN980" i="21"/>
  <c r="JM980" i="21"/>
  <c r="JN985" i="21"/>
  <c r="JM985" i="21"/>
  <c r="JN993" i="21"/>
  <c r="JM993" i="21"/>
  <c r="JN995" i="21"/>
  <c r="JM995" i="21"/>
  <c r="JN999" i="21"/>
  <c r="JM999" i="21"/>
  <c r="JM1007" i="21"/>
  <c r="JN1007" i="21"/>
  <c r="JN1012" i="21"/>
  <c r="JM1012" i="21"/>
  <c r="JN1017" i="21"/>
  <c r="JM1017" i="21"/>
  <c r="JN1030" i="21"/>
  <c r="JM1030" i="21"/>
  <c r="JM1019" i="21"/>
  <c r="JN1019" i="21"/>
  <c r="JN1028" i="21"/>
  <c r="JM1028" i="21"/>
  <c r="JN1031" i="21"/>
  <c r="JM1031" i="21"/>
  <c r="JN1040" i="21"/>
  <c r="JM1040" i="21"/>
  <c r="JN1052" i="21"/>
  <c r="JM1052" i="21"/>
  <c r="JN1058" i="21"/>
  <c r="JM1058" i="21"/>
  <c r="JM1063" i="21"/>
  <c r="JN1063" i="21"/>
  <c r="FN90" i="21"/>
  <c r="FM90" i="21"/>
  <c r="HX72" i="21"/>
  <c r="HW72" i="21"/>
  <c r="LF70" i="21"/>
  <c r="LE70" i="21"/>
  <c r="HX105" i="21"/>
  <c r="HW105" i="21"/>
  <c r="HX121" i="21"/>
  <c r="HW121" i="21"/>
  <c r="HX137" i="21"/>
  <c r="HW137" i="21"/>
  <c r="HX153" i="21"/>
  <c r="HW153" i="21"/>
  <c r="HX175" i="21"/>
  <c r="HW175" i="21"/>
  <c r="HX191" i="21"/>
  <c r="HW191" i="21"/>
  <c r="HX207" i="21"/>
  <c r="HW207" i="21"/>
  <c r="HX223" i="21"/>
  <c r="HW223" i="21"/>
  <c r="HX180" i="21"/>
  <c r="HW180" i="21"/>
  <c r="HX196" i="21"/>
  <c r="HW196" i="21"/>
  <c r="HX212" i="21"/>
  <c r="HW212" i="21"/>
  <c r="HX228" i="21"/>
  <c r="HW228" i="21"/>
  <c r="HX173" i="21"/>
  <c r="HW173" i="21"/>
  <c r="HX189" i="21"/>
  <c r="HW189" i="21"/>
  <c r="HX205" i="21"/>
  <c r="HW205" i="21"/>
  <c r="HX221" i="21"/>
  <c r="HW221" i="21"/>
  <c r="HX237" i="21"/>
  <c r="HW237" i="21"/>
  <c r="HX247" i="21"/>
  <c r="HW247" i="21"/>
  <c r="HX263" i="21"/>
  <c r="HW263" i="21"/>
  <c r="HX279" i="21"/>
  <c r="HW279" i="21"/>
  <c r="HX295" i="21"/>
  <c r="HW295" i="21"/>
  <c r="HX317" i="21"/>
  <c r="HW317" i="21"/>
  <c r="HX333" i="21"/>
  <c r="HW333" i="21"/>
  <c r="HX349" i="21"/>
  <c r="HW349" i="21"/>
  <c r="HX365" i="21"/>
  <c r="HW365" i="21"/>
  <c r="HX313" i="21"/>
  <c r="HW313" i="21"/>
  <c r="HX329" i="21"/>
  <c r="HW329" i="21"/>
  <c r="HX345" i="21"/>
  <c r="HW345" i="21"/>
  <c r="HX361" i="21"/>
  <c r="HW361" i="21"/>
  <c r="HX387" i="21"/>
  <c r="HW387" i="21"/>
  <c r="HX403" i="21"/>
  <c r="HW403" i="21"/>
  <c r="HX419" i="21"/>
  <c r="HW419" i="21"/>
  <c r="HX435" i="21"/>
  <c r="HW435" i="21"/>
  <c r="HX449" i="21"/>
  <c r="HW449" i="21"/>
  <c r="HW376" i="21"/>
  <c r="HX376" i="21"/>
  <c r="HX392" i="21"/>
  <c r="HW392" i="21"/>
  <c r="HX408" i="21"/>
  <c r="HW408" i="21"/>
  <c r="HX424" i="21"/>
  <c r="HW424" i="21"/>
  <c r="HX440" i="21"/>
  <c r="HW440" i="21"/>
  <c r="HX397" i="21"/>
  <c r="HW397" i="21"/>
  <c r="HX413" i="21"/>
  <c r="HW413" i="21"/>
  <c r="HX429" i="21"/>
  <c r="HW429" i="21"/>
  <c r="HW380" i="21"/>
  <c r="HX380" i="21"/>
  <c r="HX396" i="21"/>
  <c r="HW396" i="21"/>
  <c r="HX412" i="21"/>
  <c r="HW412" i="21"/>
  <c r="HX428" i="21"/>
  <c r="HW428" i="21"/>
  <c r="HX525" i="21"/>
  <c r="HW525" i="21"/>
  <c r="HX541" i="21"/>
  <c r="HW541" i="21"/>
  <c r="HX557" i="21"/>
  <c r="HW557" i="21"/>
  <c r="HX573" i="21"/>
  <c r="HW573" i="21"/>
  <c r="HX524" i="21"/>
  <c r="HW524" i="21"/>
  <c r="HX540" i="21"/>
  <c r="HW540" i="21"/>
  <c r="HX556" i="21"/>
  <c r="HW556" i="21"/>
  <c r="HX572" i="21"/>
  <c r="HW572" i="21"/>
  <c r="HW513" i="21"/>
  <c r="HX513" i="21"/>
  <c r="HX529" i="21"/>
  <c r="HW529" i="21"/>
  <c r="HX545" i="21"/>
  <c r="HW545" i="21"/>
  <c r="HX561" i="21"/>
  <c r="HW561" i="21"/>
  <c r="HX577" i="21"/>
  <c r="HW577" i="21"/>
  <c r="HX586" i="21"/>
  <c r="HW586" i="21"/>
  <c r="HX602" i="21"/>
  <c r="HW602" i="21"/>
  <c r="HX588" i="21"/>
  <c r="HW588" i="21"/>
  <c r="HX604" i="21"/>
  <c r="HW604" i="21"/>
  <c r="HX587" i="21"/>
  <c r="HW587" i="21"/>
  <c r="HX603" i="21"/>
  <c r="HW603" i="21"/>
  <c r="HX627" i="21"/>
  <c r="HW627" i="21"/>
  <c r="HX643" i="21"/>
  <c r="HW643" i="21"/>
  <c r="HX656" i="21"/>
  <c r="HW656" i="21"/>
  <c r="HX672" i="21"/>
  <c r="HW672" i="21"/>
  <c r="HX685" i="21"/>
  <c r="HW685" i="21"/>
  <c r="HW650" i="21"/>
  <c r="HX650" i="21"/>
  <c r="HX666" i="21"/>
  <c r="HW666" i="21"/>
  <c r="HX682" i="21"/>
  <c r="HW682" i="21"/>
  <c r="HX665" i="21"/>
  <c r="HW665" i="21"/>
  <c r="HX681" i="21"/>
  <c r="HW681" i="21"/>
  <c r="HW667" i="21"/>
  <c r="HX667" i="21"/>
  <c r="HX729" i="21"/>
  <c r="HW729" i="21"/>
  <c r="HX745" i="21"/>
  <c r="HW745" i="21"/>
  <c r="HX734" i="21"/>
  <c r="HW734" i="21"/>
  <c r="HX750" i="21"/>
  <c r="HW750" i="21"/>
  <c r="HX728" i="21"/>
  <c r="HW728" i="21"/>
  <c r="HX744" i="21"/>
  <c r="HW744" i="21"/>
  <c r="HX762" i="21"/>
  <c r="HW762" i="21"/>
  <c r="HX778" i="21"/>
  <c r="HW778" i="21"/>
  <c r="HX835" i="21"/>
  <c r="HW835" i="21"/>
  <c r="HX851" i="21"/>
  <c r="HW851" i="21"/>
  <c r="HW838" i="21"/>
  <c r="HX838" i="21"/>
  <c r="HW854" i="21"/>
  <c r="HX854" i="21"/>
  <c r="HX862" i="21"/>
  <c r="HW862" i="21"/>
  <c r="HW863" i="21"/>
  <c r="HX863" i="21"/>
  <c r="HX886" i="21"/>
  <c r="HW886" i="21"/>
  <c r="HX891" i="21"/>
  <c r="HW891" i="21"/>
  <c r="HX898" i="21"/>
  <c r="HW898" i="21"/>
  <c r="HX903" i="21"/>
  <c r="HW903" i="21"/>
  <c r="HX932" i="21"/>
  <c r="HW932" i="21"/>
  <c r="HW919" i="21"/>
  <c r="HX919" i="21"/>
  <c r="HX937" i="21"/>
  <c r="HW937" i="21"/>
  <c r="HX931" i="21"/>
  <c r="HW931" i="21"/>
  <c r="HX936" i="21"/>
  <c r="HW936" i="21"/>
  <c r="HW927" i="21"/>
  <c r="HX927" i="21"/>
  <c r="HX950" i="21"/>
  <c r="HW950" i="21"/>
  <c r="HX958" i="21"/>
  <c r="HW958" i="21"/>
  <c r="HX963" i="21"/>
  <c r="HW963" i="21"/>
  <c r="HX972" i="21"/>
  <c r="HW972" i="21"/>
  <c r="HX969" i="21"/>
  <c r="HW969" i="21"/>
  <c r="HX985" i="21"/>
  <c r="HW985" i="21"/>
  <c r="HW992" i="21"/>
  <c r="HX992" i="21"/>
  <c r="HX997" i="21"/>
  <c r="HW997" i="21"/>
  <c r="HX986" i="21"/>
  <c r="HW986" i="21"/>
  <c r="HX1003" i="21"/>
  <c r="HW1003" i="21"/>
  <c r="HX1014" i="21"/>
  <c r="HW1014" i="21"/>
  <c r="HX1017" i="21"/>
  <c r="HW1017" i="21"/>
  <c r="HX1023" i="21"/>
  <c r="HW1023" i="21"/>
  <c r="HW1024" i="21"/>
  <c r="HX1024" i="21"/>
  <c r="HX1040" i="21"/>
  <c r="HW1040" i="21"/>
  <c r="HX1041" i="21"/>
  <c r="HW1041" i="21"/>
  <c r="HX1044" i="21"/>
  <c r="HW1044" i="21"/>
  <c r="HX1051" i="21"/>
  <c r="HW1051" i="21"/>
  <c r="HX1050" i="21"/>
  <c r="HW1050" i="21"/>
  <c r="HX1052" i="21"/>
  <c r="HW1052" i="21"/>
  <c r="HX1062" i="21"/>
  <c r="HW1062" i="21"/>
  <c r="HX1061" i="21"/>
  <c r="HW1061" i="21"/>
  <c r="JN81" i="21"/>
  <c r="JM81" i="21"/>
  <c r="N77" i="21"/>
  <c r="M77" i="21"/>
  <c r="FN103" i="21"/>
  <c r="FM103" i="21"/>
  <c r="FN111" i="21"/>
  <c r="LH111" i="21" s="1"/>
  <c r="FM111" i="21"/>
  <c r="FN119" i="21"/>
  <c r="FM119" i="21"/>
  <c r="FN127" i="21"/>
  <c r="FM127" i="21"/>
  <c r="FN135" i="21"/>
  <c r="FM135" i="21"/>
  <c r="FN143" i="21"/>
  <c r="FM143" i="21"/>
  <c r="FN151" i="21"/>
  <c r="FM151" i="21"/>
  <c r="FN159" i="21"/>
  <c r="FM159" i="21"/>
  <c r="FN245" i="21"/>
  <c r="FM245" i="21"/>
  <c r="FN253" i="21"/>
  <c r="FM253" i="21"/>
  <c r="FN261" i="21"/>
  <c r="FM261" i="21"/>
  <c r="FN269" i="21"/>
  <c r="FM269" i="21"/>
  <c r="FN277" i="21"/>
  <c r="FM277" i="21"/>
  <c r="FN285" i="21"/>
  <c r="FM285" i="21"/>
  <c r="FN293" i="21"/>
  <c r="FM293" i="21"/>
  <c r="FN301" i="21"/>
  <c r="FM301" i="21"/>
  <c r="FN242" i="21"/>
  <c r="FM242" i="21"/>
  <c r="FN250" i="21"/>
  <c r="FM250" i="21"/>
  <c r="FN258" i="21"/>
  <c r="FM258" i="21"/>
  <c r="FN266" i="21"/>
  <c r="FM266" i="21"/>
  <c r="FN274" i="21"/>
  <c r="FM274" i="21"/>
  <c r="FN282" i="21"/>
  <c r="FM282" i="21"/>
  <c r="FN290" i="21"/>
  <c r="FM290" i="21"/>
  <c r="FN298" i="21"/>
  <c r="FM298" i="21"/>
  <c r="FN306" i="21"/>
  <c r="FM306" i="21"/>
  <c r="FN381" i="21"/>
  <c r="FM381" i="21"/>
  <c r="FN389" i="21"/>
  <c r="FM389" i="21"/>
  <c r="FN397" i="21"/>
  <c r="FM397" i="21"/>
  <c r="FN405" i="21"/>
  <c r="FM405" i="21"/>
  <c r="FN413" i="21"/>
  <c r="FM413" i="21"/>
  <c r="FN421" i="21"/>
  <c r="FM421" i="21"/>
  <c r="FN429" i="21"/>
  <c r="FM429" i="21"/>
  <c r="FN437" i="21"/>
  <c r="FM437" i="21"/>
  <c r="FN380" i="21"/>
  <c r="FM380" i="21"/>
  <c r="FN388" i="21"/>
  <c r="FM388" i="21"/>
  <c r="FN396" i="21"/>
  <c r="FM396" i="21"/>
  <c r="FN404" i="21"/>
  <c r="FM404" i="21"/>
  <c r="FN412" i="21"/>
  <c r="FM412" i="21"/>
  <c r="FN420" i="21"/>
  <c r="FM420" i="21"/>
  <c r="FN428" i="21"/>
  <c r="FM428" i="21"/>
  <c r="FN436" i="21"/>
  <c r="FM436" i="21"/>
  <c r="FN530" i="21"/>
  <c r="FM530" i="21"/>
  <c r="FN538" i="21"/>
  <c r="FM538" i="21"/>
  <c r="FN546" i="21"/>
  <c r="FM546" i="21"/>
  <c r="FN554" i="21"/>
  <c r="FM554" i="21"/>
  <c r="FN562" i="21"/>
  <c r="FM562" i="21"/>
  <c r="FN570" i="21"/>
  <c r="FM570" i="21"/>
  <c r="FN578" i="21"/>
  <c r="FM578" i="21"/>
  <c r="FN513" i="21"/>
  <c r="FM513" i="21"/>
  <c r="FN521" i="21"/>
  <c r="FM521" i="21"/>
  <c r="FN529" i="21"/>
  <c r="FM529" i="21"/>
  <c r="FN537" i="21"/>
  <c r="FM537" i="21"/>
  <c r="FN545" i="21"/>
  <c r="FM545" i="21"/>
  <c r="FN553" i="21"/>
  <c r="FM553" i="21"/>
  <c r="FN561" i="21"/>
  <c r="FM561" i="21"/>
  <c r="FN569" i="21"/>
  <c r="FM569" i="21"/>
  <c r="FN577" i="21"/>
  <c r="FM577" i="21"/>
  <c r="FN518" i="21"/>
  <c r="FM518" i="21"/>
  <c r="FN526" i="21"/>
  <c r="FM526" i="21"/>
  <c r="FN534" i="21"/>
  <c r="FM534" i="21"/>
  <c r="FN542" i="21"/>
  <c r="FM542" i="21"/>
  <c r="FN550" i="21"/>
  <c r="FM550" i="21"/>
  <c r="FN558" i="21"/>
  <c r="FM558" i="21"/>
  <c r="FN566" i="21"/>
  <c r="FM566" i="21"/>
  <c r="FN574" i="21"/>
  <c r="FM574" i="21"/>
  <c r="FM520" i="21"/>
  <c r="FN520" i="21"/>
  <c r="FM528" i="21"/>
  <c r="FN528" i="21"/>
  <c r="FM536" i="21"/>
  <c r="FN536" i="21"/>
  <c r="FM544" i="21"/>
  <c r="FN544" i="21"/>
  <c r="FM552" i="21"/>
  <c r="FN552" i="21"/>
  <c r="FM560" i="21"/>
  <c r="FN560" i="21"/>
  <c r="FM568" i="21"/>
  <c r="FN568" i="21"/>
  <c r="FM576" i="21"/>
  <c r="FN576" i="21"/>
  <c r="FN588" i="21"/>
  <c r="FM588" i="21"/>
  <c r="FN596" i="21"/>
  <c r="FM596" i="21"/>
  <c r="FN604" i="21"/>
  <c r="FM604" i="21"/>
  <c r="FN612" i="21"/>
  <c r="FM612" i="21"/>
  <c r="FN587" i="21"/>
  <c r="FM587" i="21"/>
  <c r="FN595" i="21"/>
  <c r="FM595" i="21"/>
  <c r="FN603" i="21"/>
  <c r="FM603" i="21"/>
  <c r="FN611" i="21"/>
  <c r="FM611" i="21"/>
  <c r="FN657" i="21"/>
  <c r="FM657" i="21"/>
  <c r="FN665" i="21"/>
  <c r="FM665" i="21"/>
  <c r="FN673" i="21"/>
  <c r="FM673" i="21"/>
  <c r="FN681" i="21"/>
  <c r="FM681" i="21"/>
  <c r="FN687" i="21"/>
  <c r="FM687" i="21"/>
  <c r="FN760" i="21"/>
  <c r="FM760" i="21"/>
  <c r="FN768" i="21"/>
  <c r="FM768" i="21"/>
  <c r="FN776" i="21"/>
  <c r="FM776" i="21"/>
  <c r="FN784" i="21"/>
  <c r="FM784" i="21"/>
  <c r="FN762" i="21"/>
  <c r="FM762" i="21"/>
  <c r="FN770" i="21"/>
  <c r="FM770" i="21"/>
  <c r="FN778" i="21"/>
  <c r="FM778" i="21"/>
  <c r="FN786" i="21"/>
  <c r="FM786" i="21"/>
  <c r="FN789" i="21"/>
  <c r="FM789" i="21"/>
  <c r="FN797" i="21"/>
  <c r="FM797" i="21"/>
  <c r="FN805" i="21"/>
  <c r="FM805" i="21"/>
  <c r="FN813" i="21"/>
  <c r="FM813" i="21"/>
  <c r="FN821" i="21"/>
  <c r="FM821" i="21"/>
  <c r="FN884" i="21"/>
  <c r="FM884" i="21"/>
  <c r="FN892" i="21"/>
  <c r="FM892" i="21"/>
  <c r="FN895" i="21"/>
  <c r="FM895" i="21"/>
  <c r="FN900" i="21"/>
  <c r="FM900" i="21"/>
  <c r="FN897" i="21"/>
  <c r="FM897" i="21"/>
  <c r="FN902" i="21"/>
  <c r="FM902" i="21"/>
  <c r="FM939" i="21"/>
  <c r="FN939" i="21"/>
  <c r="FN947" i="21"/>
  <c r="FM947" i="21"/>
  <c r="FN969" i="21"/>
  <c r="FM969" i="21"/>
  <c r="FN956" i="21"/>
  <c r="FM956" i="21"/>
  <c r="FM967" i="21"/>
  <c r="FN967" i="21"/>
  <c r="FN975" i="21"/>
  <c r="FM975" i="21"/>
  <c r="FN971" i="21"/>
  <c r="FM971" i="21"/>
  <c r="FN998" i="21"/>
  <c r="FM998" i="21"/>
  <c r="FN1000" i="21"/>
  <c r="FM1000" i="21"/>
  <c r="FN1013" i="21"/>
  <c r="FM1013" i="21"/>
  <c r="FN1009" i="21"/>
  <c r="FM1009" i="21"/>
  <c r="FM1019" i="21"/>
  <c r="FN1019" i="21"/>
  <c r="FM1015" i="21"/>
  <c r="FN1015" i="21"/>
  <c r="FN1023" i="21"/>
  <c r="FM1023" i="21"/>
  <c r="FN1024" i="21"/>
  <c r="FM1024" i="21"/>
  <c r="FN1027" i="21"/>
  <c r="FM1027" i="21"/>
  <c r="FN1042" i="21"/>
  <c r="FM1042" i="21"/>
  <c r="FN1041" i="21"/>
  <c r="FM1041" i="21"/>
  <c r="FM1047" i="21"/>
  <c r="FN1047" i="21"/>
  <c r="FN1055" i="21"/>
  <c r="FM1055" i="21"/>
  <c r="FN1066" i="21"/>
  <c r="FM1066" i="21"/>
  <c r="FN72" i="21"/>
  <c r="M969" i="21"/>
  <c r="N792" i="21"/>
  <c r="M792" i="21"/>
  <c r="N575" i="21"/>
  <c r="M575" i="21"/>
  <c r="N384" i="21"/>
  <c r="M384" i="21"/>
  <c r="CJ135" i="21"/>
  <c r="CI135" i="21" a="1"/>
  <c r="CI135" i="21" s="1"/>
  <c r="CI364" i="21" a="1"/>
  <c r="CI364" i="21" s="1"/>
  <c r="CJ364" i="21"/>
  <c r="CJ379" i="21"/>
  <c r="CI379" i="21" a="1"/>
  <c r="CI379" i="21" s="1"/>
  <c r="CJ411" i="21"/>
  <c r="CI411" i="21" a="1"/>
  <c r="CI411" i="21" s="1"/>
  <c r="CJ427" i="21"/>
  <c r="CI427" i="21" a="1"/>
  <c r="CI427" i="21" s="1"/>
  <c r="CJ452" i="21"/>
  <c r="CI452" i="21" a="1"/>
  <c r="CI452" i="21" s="1"/>
  <c r="N1032" i="21"/>
  <c r="M1032" i="21"/>
  <c r="N854" i="21"/>
  <c r="M854" i="21"/>
  <c r="N654" i="21"/>
  <c r="M654" i="21"/>
  <c r="N192" i="21"/>
  <c r="CJ106" i="21"/>
  <c r="CI106" i="21" a="1"/>
  <c r="CI106" i="21" s="1"/>
  <c r="CJ154" i="21"/>
  <c r="CI154" i="21" a="1"/>
  <c r="CI154" i="21" s="1"/>
  <c r="CJ342" i="21"/>
  <c r="CI342" i="21" a="1"/>
  <c r="CI342" i="21" s="1"/>
  <c r="CJ374" i="21"/>
  <c r="CI374" i="21" a="1"/>
  <c r="CI374" i="21" s="1"/>
  <c r="CI522" i="21" a="1"/>
  <c r="CI522" i="21" s="1"/>
  <c r="CJ522" i="21"/>
  <c r="CI554" i="21" a="1"/>
  <c r="CI554" i="21" s="1"/>
  <c r="CJ554" i="21"/>
  <c r="CJ604" i="21"/>
  <c r="CI604" i="21" a="1"/>
  <c r="CI604" i="21" s="1"/>
  <c r="CJ670" i="21"/>
  <c r="CI670" i="21" a="1"/>
  <c r="CI670" i="21" s="1"/>
  <c r="CJ664" i="21"/>
  <c r="CI664" i="21" a="1"/>
  <c r="CI664" i="21" s="1"/>
  <c r="CJ737" i="21"/>
  <c r="CI737" i="21" a="1"/>
  <c r="CI737" i="21" s="1"/>
  <c r="CI742" i="21" a="1"/>
  <c r="CI742" i="21" s="1"/>
  <c r="CJ742" i="21"/>
  <c r="CJ760" i="21"/>
  <c r="CI760" i="21" a="1"/>
  <c r="CI760" i="21" s="1"/>
  <c r="CJ784" i="21"/>
  <c r="CI784" i="21" a="1"/>
  <c r="CI784" i="21" s="1"/>
  <c r="CJ762" i="21"/>
  <c r="CI762" i="21" a="1"/>
  <c r="CI762" i="21" s="1"/>
  <c r="CJ823" i="21"/>
  <c r="CI823" i="21" a="1"/>
  <c r="CI823" i="21" s="1"/>
  <c r="CJ812" i="21"/>
  <c r="CI812" i="21" a="1"/>
  <c r="CI812" i="21" s="1"/>
  <c r="CJ863" i="21"/>
  <c r="CI863" i="21" a="1"/>
  <c r="CI863" i="21" s="1"/>
  <c r="CJ957" i="21"/>
  <c r="CI957" i="21" a="1"/>
  <c r="CI957" i="21" s="1"/>
  <c r="CI942" i="21" a="1"/>
  <c r="CI942" i="21" s="1"/>
  <c r="CJ942" i="21"/>
  <c r="CI950" i="21" a="1"/>
  <c r="CI950" i="21" s="1"/>
  <c r="CJ950" i="21"/>
  <c r="CJ977" i="21"/>
  <c r="CI977" i="21" a="1"/>
  <c r="CI977" i="21" s="1"/>
  <c r="CJ958" i="21"/>
  <c r="CI958" i="21" a="1"/>
  <c r="CI958" i="21" s="1"/>
  <c r="CI955" i="21" a="1"/>
  <c r="CI955" i="21" s="1"/>
  <c r="CJ955" i="21"/>
  <c r="CJ963" i="21"/>
  <c r="CI963" i="21" a="1"/>
  <c r="CI963" i="21" s="1"/>
  <c r="CJ976" i="21"/>
  <c r="CI976" i="21" a="1"/>
  <c r="CI976" i="21" s="1"/>
  <c r="CI999" i="21" a="1"/>
  <c r="CI999" i="21" s="1"/>
  <c r="CJ999" i="21"/>
  <c r="CJ998" i="21"/>
  <c r="CI998" i="21" a="1"/>
  <c r="CI998" i="21" s="1"/>
  <c r="CJ1027" i="21"/>
  <c r="CI1027" i="21" a="1"/>
  <c r="CI1027" i="21" s="1"/>
  <c r="CI1036" i="21" a="1"/>
  <c r="CI1036" i="21" s="1"/>
  <c r="CJ1036" i="21"/>
  <c r="CJ1038" i="21"/>
  <c r="CI1038" i="21" a="1"/>
  <c r="CI1038" i="21" s="1"/>
  <c r="CJ1050" i="21"/>
  <c r="CI1050" i="21" a="1"/>
  <c r="CI1050" i="21" s="1"/>
  <c r="CJ1056" i="21"/>
  <c r="CI1056" i="21" a="1"/>
  <c r="CI1056" i="21" s="1"/>
  <c r="CJ1058" i="21"/>
  <c r="CI1058" i="21" a="1"/>
  <c r="CI1058" i="21" s="1"/>
  <c r="CI1057" i="21" a="1"/>
  <c r="CI1057" i="21" s="1"/>
  <c r="CJ1057" i="21"/>
  <c r="CJ1067" i="21"/>
  <c r="CI1067" i="21" a="1"/>
  <c r="CI1067" i="21" s="1"/>
  <c r="AT77" i="21"/>
  <c r="AS77" i="21" a="1"/>
  <c r="AS77" i="21" s="1"/>
  <c r="LF71" i="21"/>
  <c r="LE71" i="21"/>
  <c r="AT118" i="21"/>
  <c r="AS118" i="21" a="1"/>
  <c r="AS118" i="21" s="1"/>
  <c r="AT150" i="21"/>
  <c r="AS150" i="21" a="1"/>
  <c r="AS150" i="21" s="1"/>
  <c r="AS170" i="21" a="1"/>
  <c r="AS170" i="21" s="1"/>
  <c r="AT170" i="21"/>
  <c r="AS173" i="21" a="1"/>
  <c r="AS173" i="21" s="1"/>
  <c r="AT173" i="21"/>
  <c r="AT103" i="21"/>
  <c r="AS103" i="21" a="1"/>
  <c r="AS103" i="21" s="1"/>
  <c r="AT135" i="21"/>
  <c r="AS135" i="21" a="1"/>
  <c r="AS135" i="21" s="1"/>
  <c r="AT100" i="21"/>
  <c r="AS100" i="21" a="1"/>
  <c r="AS100" i="21" s="1"/>
  <c r="AT132" i="21"/>
  <c r="AS132" i="21" a="1"/>
  <c r="AS132" i="21" s="1"/>
  <c r="AT164" i="21"/>
  <c r="AS164" i="21" a="1"/>
  <c r="AS164" i="21" s="1"/>
  <c r="AT192" i="21"/>
  <c r="AS192" i="21" a="1"/>
  <c r="AS192" i="21" s="1"/>
  <c r="AT224" i="21"/>
  <c r="AS224" i="21" a="1"/>
  <c r="AS224" i="21" s="1"/>
  <c r="AT191" i="21"/>
  <c r="AS191" i="21" a="1"/>
  <c r="AS191" i="21" s="1"/>
  <c r="AT223" i="21"/>
  <c r="AS223" i="21" a="1"/>
  <c r="AS223" i="21" s="1"/>
  <c r="AT242" i="21"/>
  <c r="AS242" i="21" a="1"/>
  <c r="AS242" i="21" s="1"/>
  <c r="AT274" i="21"/>
  <c r="AS274" i="21" a="1"/>
  <c r="AS274" i="21" s="1"/>
  <c r="AT306" i="21"/>
  <c r="AS306" i="21" a="1"/>
  <c r="AS306" i="21" s="1"/>
  <c r="AS239" i="21" a="1"/>
  <c r="AS239" i="21" s="1"/>
  <c r="AT239" i="21"/>
  <c r="AS271" i="21" a="1"/>
  <c r="AS271" i="21" s="1"/>
  <c r="AT271" i="21"/>
  <c r="AS303" i="21" a="1"/>
  <c r="AS303" i="21" s="1"/>
  <c r="AT303" i="21"/>
  <c r="AS252" i="21" a="1"/>
  <c r="AS252" i="21" s="1"/>
  <c r="AT252" i="21"/>
  <c r="AS284" i="21" a="1"/>
  <c r="AS284" i="21" s="1"/>
  <c r="AT284" i="21"/>
  <c r="AT238" i="21"/>
  <c r="AS238" i="21" a="1"/>
  <c r="AS238" i="21" s="1"/>
  <c r="AT270" i="21"/>
  <c r="AS270" i="21" a="1"/>
  <c r="AS270" i="21" s="1"/>
  <c r="AT302" i="21"/>
  <c r="AS302" i="21" a="1"/>
  <c r="AS302" i="21" s="1"/>
  <c r="AT248" i="21"/>
  <c r="AS248" i="21" a="1"/>
  <c r="AS248" i="21" s="1"/>
  <c r="AT280" i="21"/>
  <c r="AS280" i="21" a="1"/>
  <c r="AS280" i="21" s="1"/>
  <c r="AT321" i="21"/>
  <c r="AS321" i="21" a="1"/>
  <c r="AS321" i="21" s="1"/>
  <c r="AT353" i="21"/>
  <c r="AS353" i="21" a="1"/>
  <c r="AS353" i="21" s="1"/>
  <c r="AS315" i="21" a="1"/>
  <c r="AS315" i="21" s="1"/>
  <c r="AT315" i="21"/>
  <c r="AS347" i="21" a="1"/>
  <c r="AS347" i="21" s="1"/>
  <c r="AT347" i="21"/>
  <c r="AS312" i="21" a="1"/>
  <c r="AS312" i="21" s="1"/>
  <c r="AT312" i="21"/>
  <c r="AS344" i="21" a="1"/>
  <c r="AS344" i="21" s="1"/>
  <c r="AT344" i="21"/>
  <c r="AT335" i="21"/>
  <c r="AS335" i="21" a="1"/>
  <c r="AS335" i="21" s="1"/>
  <c r="AT367" i="21"/>
  <c r="AS367" i="21" a="1"/>
  <c r="AS367" i="21" s="1"/>
  <c r="AT332" i="21"/>
  <c r="AS332" i="21" a="1"/>
  <c r="AS332" i="21" s="1"/>
  <c r="AT364" i="21"/>
  <c r="AS364" i="21" a="1"/>
  <c r="AS364" i="21" s="1"/>
  <c r="AT402" i="21"/>
  <c r="AS402" i="21" a="1"/>
  <c r="AS402" i="21" s="1"/>
  <c r="AT434" i="21"/>
  <c r="AS434" i="21" a="1"/>
  <c r="AS434" i="21" s="1"/>
  <c r="AT448" i="21"/>
  <c r="AS448" i="21" a="1"/>
  <c r="AS448" i="21" s="1"/>
  <c r="AS404" i="21" a="1"/>
  <c r="AS404" i="21" s="1"/>
  <c r="AT404" i="21"/>
  <c r="AS436" i="21" a="1"/>
  <c r="AS436" i="21" s="1"/>
  <c r="AT436" i="21"/>
  <c r="AS401" i="21" a="1"/>
  <c r="AS401" i="21" s="1"/>
  <c r="AT401" i="21"/>
  <c r="AS433" i="21" a="1"/>
  <c r="AS433" i="21" s="1"/>
  <c r="AT433" i="21"/>
  <c r="AT395" i="21"/>
  <c r="AS395" i="21" a="1"/>
  <c r="AS395" i="21" s="1"/>
  <c r="AT427" i="21"/>
  <c r="AS427" i="21" a="1"/>
  <c r="AS427" i="21" s="1"/>
  <c r="AT445" i="21"/>
  <c r="AS445" i="21" a="1"/>
  <c r="AS445" i="21" s="1"/>
  <c r="AT453" i="21"/>
  <c r="AS453" i="21" a="1"/>
  <c r="AS453" i="21" s="1"/>
  <c r="AT413" i="21"/>
  <c r="AS413" i="21" a="1"/>
  <c r="AS413" i="21" s="1"/>
  <c r="AT460" i="21"/>
  <c r="AS460" i="21" a="1"/>
  <c r="AS460" i="21" s="1"/>
  <c r="AT492" i="21"/>
  <c r="AS492" i="21" a="1"/>
  <c r="AS492" i="21" s="1"/>
  <c r="AT465" i="21"/>
  <c r="AS465" i="21" a="1"/>
  <c r="AS465" i="21" s="1"/>
  <c r="AT497" i="21"/>
  <c r="AS497" i="21" a="1"/>
  <c r="AS497" i="21" s="1"/>
  <c r="AT475" i="21"/>
  <c r="AS475" i="21" a="1"/>
  <c r="AS475" i="21" s="1"/>
  <c r="AT507" i="21"/>
  <c r="AS507" i="21" a="1"/>
  <c r="AS507" i="21" s="1"/>
  <c r="AT543" i="21"/>
  <c r="AS543" i="21" a="1"/>
  <c r="AS543" i="21" s="1"/>
  <c r="AT575" i="21"/>
  <c r="AS575" i="21" a="1"/>
  <c r="AS575" i="21" s="1"/>
  <c r="AT548" i="21"/>
  <c r="AS548" i="21" a="1"/>
  <c r="AS548" i="21" s="1"/>
  <c r="AS518" i="21" a="1"/>
  <c r="AS518" i="21" s="1"/>
  <c r="AT518" i="21"/>
  <c r="AS550" i="21" a="1"/>
  <c r="AS550" i="21" s="1"/>
  <c r="AT550" i="21"/>
  <c r="AT541" i="21"/>
  <c r="AS541" i="21" a="1"/>
  <c r="AS541" i="21" s="1"/>
  <c r="AT573" i="21"/>
  <c r="AS573" i="21" a="1"/>
  <c r="AS573" i="21" s="1"/>
  <c r="AT604" i="21"/>
  <c r="AS604" i="21" a="1"/>
  <c r="AS604" i="21" s="1"/>
  <c r="AT623" i="21"/>
  <c r="AS623" i="21" a="1"/>
  <c r="AS623" i="21" s="1"/>
  <c r="AS628" i="21" a="1"/>
  <c r="AS628" i="21" s="1"/>
  <c r="AT628" i="21"/>
  <c r="AT630" i="21"/>
  <c r="AS630" i="21" a="1"/>
  <c r="AS630" i="21" s="1"/>
  <c r="AT635" i="21"/>
  <c r="AS635" i="21" a="1"/>
  <c r="AS635" i="21" s="1"/>
  <c r="AT632" i="21"/>
  <c r="AS632" i="21" a="1"/>
  <c r="AS632" i="21" s="1"/>
  <c r="AT651" i="21"/>
  <c r="AS651" i="21" a="1"/>
  <c r="AS651" i="21" s="1"/>
  <c r="AT637" i="21"/>
  <c r="AS637" i="21" a="1"/>
  <c r="AS637" i="21" s="1"/>
  <c r="AT665" i="21"/>
  <c r="AS665" i="21" a="1"/>
  <c r="AS665" i="21" s="1"/>
  <c r="AS654" i="21" a="1"/>
  <c r="AS654" i="21" s="1"/>
  <c r="AT654" i="21"/>
  <c r="AT672" i="21"/>
  <c r="AS672" i="21" a="1"/>
  <c r="AS672" i="21" s="1"/>
  <c r="AS710" i="21" a="1"/>
  <c r="AS710" i="21" s="1"/>
  <c r="AT710" i="21"/>
  <c r="AT739" i="21"/>
  <c r="AS739" i="21" a="1"/>
  <c r="AS739" i="21" s="1"/>
  <c r="AT736" i="21"/>
  <c r="AS736" i="21" a="1"/>
  <c r="AS736" i="21" s="1"/>
  <c r="AT743" i="21"/>
  <c r="AS743" i="21" a="1"/>
  <c r="AS743" i="21" s="1"/>
  <c r="AT740" i="21"/>
  <c r="AS740" i="21" a="1"/>
  <c r="AS740" i="21" s="1"/>
  <c r="AT763" i="21"/>
  <c r="AS763" i="21" a="1"/>
  <c r="AS763" i="21" s="1"/>
  <c r="AS773" i="21" a="1"/>
  <c r="AS773" i="21" s="1"/>
  <c r="AT773" i="21"/>
  <c r="AT790" i="21"/>
  <c r="AS790" i="21" a="1"/>
  <c r="AS790" i="21" s="1"/>
  <c r="AT770" i="21"/>
  <c r="AS770" i="21" a="1"/>
  <c r="AS770" i="21" s="1"/>
  <c r="AT783" i="21"/>
  <c r="AS783" i="21" a="1"/>
  <c r="AS783" i="21" s="1"/>
  <c r="AT772" i="21"/>
  <c r="AS772" i="21" a="1"/>
  <c r="AS772" i="21" s="1"/>
  <c r="AT761" i="21"/>
  <c r="AS761" i="21" a="1"/>
  <c r="AS761" i="21" s="1"/>
  <c r="AS791" i="21" a="1"/>
  <c r="AS791" i="21" s="1"/>
  <c r="AT791" i="21"/>
  <c r="AS823" i="21" a="1"/>
  <c r="AS823" i="21" s="1"/>
  <c r="AT823" i="21"/>
  <c r="AT820" i="21"/>
  <c r="AS820" i="21" a="1"/>
  <c r="AS820" i="21" s="1"/>
  <c r="AT817" i="21"/>
  <c r="AS817" i="21" a="1"/>
  <c r="AS817" i="21" s="1"/>
  <c r="AT822" i="21"/>
  <c r="AS822" i="21" a="1"/>
  <c r="AS822" i="21" s="1"/>
  <c r="AT828" i="21"/>
  <c r="AS828" i="21" a="1"/>
  <c r="AS828" i="21" s="1"/>
  <c r="AS830" i="21" a="1"/>
  <c r="AS830" i="21" s="1"/>
  <c r="AT830" i="21"/>
  <c r="AT832" i="21"/>
  <c r="AS832" i="21" a="1"/>
  <c r="AS832" i="21" s="1"/>
  <c r="AT890" i="21"/>
  <c r="AS890" i="21" a="1"/>
  <c r="AS890" i="21" s="1"/>
  <c r="AT886" i="21"/>
  <c r="AS886" i="21" a="1"/>
  <c r="AS886" i="21" s="1"/>
  <c r="AT883" i="21"/>
  <c r="AS883" i="21" a="1"/>
  <c r="AS883" i="21" s="1"/>
  <c r="AT905" i="21"/>
  <c r="AS905" i="21" a="1"/>
  <c r="AS905" i="21" s="1"/>
  <c r="AT901" i="21"/>
  <c r="AS901" i="21" a="1"/>
  <c r="AS901" i="21" s="1"/>
  <c r="AT920" i="21"/>
  <c r="AS920" i="21" a="1"/>
  <c r="AS920" i="21" s="1"/>
  <c r="AS919" i="21" a="1"/>
  <c r="AS919" i="21" s="1"/>
  <c r="AT919" i="21"/>
  <c r="AS938" i="21" a="1"/>
  <c r="AS938" i="21" s="1"/>
  <c r="AT938" i="21"/>
  <c r="AT944" i="21"/>
  <c r="AS944" i="21" a="1"/>
  <c r="AS944" i="21" s="1"/>
  <c r="AT967" i="21"/>
  <c r="AS967" i="21" a="1"/>
  <c r="AS967" i="21" s="1"/>
  <c r="AT975" i="21"/>
  <c r="AS975" i="21" a="1"/>
  <c r="AS975" i="21" s="1"/>
  <c r="AS969" i="21" a="1"/>
  <c r="AS969" i="21" s="1"/>
  <c r="AT969" i="21"/>
  <c r="AT992" i="21"/>
  <c r="AS992" i="21" a="1"/>
  <c r="AS992" i="21" s="1"/>
  <c r="AT997" i="21"/>
  <c r="AS997" i="21" a="1"/>
  <c r="AS997" i="21" s="1"/>
  <c r="AT999" i="21"/>
  <c r="AS999" i="21" a="1"/>
  <c r="AS999" i="21" s="1"/>
  <c r="AS1004" i="21" a="1"/>
  <c r="AS1004" i="21" s="1"/>
  <c r="AT1004" i="21"/>
  <c r="AS1007" i="21" a="1"/>
  <c r="AS1007" i="21" s="1"/>
  <c r="AT1007" i="21"/>
  <c r="AT1006" i="21"/>
  <c r="AS1006" i="21" a="1"/>
  <c r="AS1006" i="21" s="1"/>
  <c r="AT1010" i="21"/>
  <c r="AS1010" i="21" a="1"/>
  <c r="AS1010" i="21" s="1"/>
  <c r="AT1014" i="21"/>
  <c r="AS1014" i="21" a="1"/>
  <c r="AS1014" i="21" s="1"/>
  <c r="AT1012" i="21"/>
  <c r="AS1012" i="21" a="1"/>
  <c r="AS1012" i="21" s="1"/>
  <c r="AS1023" i="21" a="1"/>
  <c r="AS1023" i="21" s="1"/>
  <c r="AT1023" i="21"/>
  <c r="AT1027" i="21"/>
  <c r="AS1027" i="21" a="1"/>
  <c r="AS1027" i="21" s="1"/>
  <c r="AS1037" i="21" a="1"/>
  <c r="AS1037" i="21" s="1"/>
  <c r="AT1037" i="21"/>
  <c r="AT1050" i="21"/>
  <c r="AS1050" i="21" a="1"/>
  <c r="AS1050" i="21" s="1"/>
  <c r="AS1052" i="21" a="1"/>
  <c r="AS1052" i="21" s="1"/>
  <c r="AT1052" i="21"/>
  <c r="AT1055" i="21"/>
  <c r="AS1055" i="21" a="1"/>
  <c r="AS1055" i="21" s="1"/>
  <c r="AT1063" i="21"/>
  <c r="AS1063" i="21" a="1"/>
  <c r="AS1063" i="21" s="1"/>
  <c r="FN94" i="21"/>
  <c r="FM94" i="21"/>
  <c r="HX76" i="21"/>
  <c r="HW76" i="21"/>
  <c r="LF74" i="21"/>
  <c r="LE74" i="21"/>
  <c r="KT72" i="21"/>
  <c r="KS72" i="21"/>
  <c r="AT70" i="21"/>
  <c r="AS70" i="21"/>
  <c r="HX87" i="21"/>
  <c r="HW87" i="21"/>
  <c r="LF85" i="21"/>
  <c r="LE85" i="21"/>
  <c r="KT83" i="21"/>
  <c r="KS83" i="21"/>
  <c r="CJ80" i="21"/>
  <c r="CI80" i="21" a="1"/>
  <c r="CI80" i="21" s="1"/>
  <c r="LF123" i="21"/>
  <c r="LE123" i="21"/>
  <c r="LF155" i="21"/>
  <c r="LE155" i="21"/>
  <c r="LE96" i="21"/>
  <c r="LF96" i="21"/>
  <c r="LF128" i="21"/>
  <c r="LE128" i="21"/>
  <c r="LF160" i="21"/>
  <c r="LE160" i="21"/>
  <c r="LF109" i="21"/>
  <c r="LE109" i="21"/>
  <c r="LF141" i="21"/>
  <c r="LE141" i="21"/>
  <c r="LE106" i="21"/>
  <c r="LF106" i="21"/>
  <c r="LE138" i="21"/>
  <c r="LF138" i="21"/>
  <c r="LF118" i="21"/>
  <c r="LE118" i="21"/>
  <c r="LF150" i="21"/>
  <c r="LE150" i="21"/>
  <c r="LF181" i="21"/>
  <c r="LE181" i="21"/>
  <c r="LF213" i="21"/>
  <c r="LE213" i="21"/>
  <c r="LF175" i="21"/>
  <c r="LE175" i="21"/>
  <c r="LF207" i="21"/>
  <c r="LE207" i="21"/>
  <c r="LE196" i="21"/>
  <c r="LF196" i="21"/>
  <c r="LE228" i="21"/>
  <c r="LF228" i="21"/>
  <c r="LF169" i="21"/>
  <c r="LE169" i="21"/>
  <c r="LF201" i="21"/>
  <c r="LE201" i="21"/>
  <c r="LF233" i="21"/>
  <c r="LE233" i="21"/>
  <c r="LF187" i="21"/>
  <c r="LE187" i="21"/>
  <c r="LF219" i="21"/>
  <c r="LE219" i="21"/>
  <c r="LF192" i="21"/>
  <c r="LE192" i="21"/>
  <c r="LF224" i="21"/>
  <c r="LE224" i="21"/>
  <c r="LF255" i="21"/>
  <c r="LE255" i="21"/>
  <c r="LF287" i="21"/>
  <c r="LE287" i="21"/>
  <c r="LF268" i="21"/>
  <c r="LE268" i="21"/>
  <c r="LF300" i="21"/>
  <c r="LE300" i="21"/>
  <c r="LF261" i="21"/>
  <c r="LE261" i="21"/>
  <c r="LF293" i="21"/>
  <c r="LE293" i="21"/>
  <c r="LF333" i="21"/>
  <c r="LE333" i="21"/>
  <c r="LF365" i="21"/>
  <c r="LE365" i="21"/>
  <c r="LF306" i="21"/>
  <c r="LE306" i="21"/>
  <c r="LE338" i="21"/>
  <c r="LF338" i="21"/>
  <c r="LE370" i="21"/>
  <c r="LF370" i="21"/>
  <c r="LF316" i="21"/>
  <c r="LE316" i="21"/>
  <c r="LF348" i="21"/>
  <c r="LE348" i="21"/>
  <c r="LF321" i="21"/>
  <c r="LE321" i="21"/>
  <c r="LF353" i="21"/>
  <c r="LE353" i="21"/>
  <c r="LF401" i="21"/>
  <c r="LE401" i="21"/>
  <c r="LF433" i="21"/>
  <c r="LE433" i="21"/>
  <c r="LE387" i="21"/>
  <c r="LF387" i="21"/>
  <c r="LE419" i="21"/>
  <c r="LF419" i="21"/>
  <c r="LF405" i="21"/>
  <c r="LE405" i="21"/>
  <c r="LF437" i="21"/>
  <c r="LE437" i="21"/>
  <c r="LF386" i="21"/>
  <c r="LE386" i="21"/>
  <c r="LF418" i="21"/>
  <c r="LE418" i="21"/>
  <c r="LF407" i="21"/>
  <c r="LE407" i="21"/>
  <c r="LF439" i="21"/>
  <c r="LE439" i="21"/>
  <c r="LF471" i="21"/>
  <c r="LE471" i="21"/>
  <c r="LF503" i="21"/>
  <c r="LE503" i="21"/>
  <c r="LF464" i="21"/>
  <c r="LE464" i="21"/>
  <c r="LF496" i="21"/>
  <c r="LE496" i="21"/>
  <c r="LF553" i="21"/>
  <c r="LE553" i="21"/>
  <c r="LE528" i="21"/>
  <c r="LF528" i="21"/>
  <c r="LE560" i="21"/>
  <c r="LF560" i="21"/>
  <c r="LE517" i="21"/>
  <c r="LF517" i="21"/>
  <c r="LF549" i="21"/>
  <c r="LE549" i="21"/>
  <c r="LF527" i="21"/>
  <c r="LE527" i="21"/>
  <c r="LF559" i="21"/>
  <c r="LE559" i="21"/>
  <c r="LF524" i="21"/>
  <c r="LE524" i="21"/>
  <c r="LF556" i="21"/>
  <c r="LE556" i="21"/>
  <c r="LF589" i="21"/>
  <c r="LE589" i="21"/>
  <c r="LF602" i="21"/>
  <c r="LE602" i="21"/>
  <c r="LE599" i="21"/>
  <c r="LF599" i="21"/>
  <c r="LF606" i="21"/>
  <c r="LE606" i="21"/>
  <c r="LF625" i="21"/>
  <c r="LE625" i="21"/>
  <c r="LE627" i="21"/>
  <c r="LF627" i="21"/>
  <c r="LF656" i="21"/>
  <c r="LE656" i="21"/>
  <c r="LF663" i="21"/>
  <c r="LE663" i="21"/>
  <c r="LF715" i="21"/>
  <c r="LE715" i="21"/>
  <c r="LF712" i="21"/>
  <c r="LE712" i="21"/>
  <c r="LE709" i="21"/>
  <c r="LF709" i="21"/>
  <c r="LF706" i="21"/>
  <c r="LE706" i="21"/>
  <c r="LF703" i="21"/>
  <c r="LE703" i="21"/>
  <c r="LF700" i="21"/>
  <c r="LE700" i="21"/>
  <c r="LF697" i="21"/>
  <c r="LE697" i="21"/>
  <c r="LF749" i="21"/>
  <c r="LE749" i="21"/>
  <c r="LF738" i="21"/>
  <c r="LE738" i="21"/>
  <c r="LF735" i="21"/>
  <c r="LE735" i="21"/>
  <c r="LE724" i="21"/>
  <c r="LF724" i="21"/>
  <c r="LF721" i="21"/>
  <c r="LE721" i="21"/>
  <c r="LF753" i="21"/>
  <c r="LE753" i="21"/>
  <c r="LF720" i="21"/>
  <c r="LE720" i="21"/>
  <c r="LF752" i="21"/>
  <c r="LE752" i="21"/>
  <c r="LF784" i="21"/>
  <c r="LE784" i="21"/>
  <c r="LF757" i="21"/>
  <c r="LE757" i="21"/>
  <c r="LF778" i="21"/>
  <c r="LE778" i="21"/>
  <c r="LE783" i="21"/>
  <c r="LF783" i="21"/>
  <c r="LF763" i="21"/>
  <c r="LE763" i="21"/>
  <c r="LE791" i="21"/>
  <c r="LF791" i="21"/>
  <c r="LF823" i="21"/>
  <c r="LE823" i="21"/>
  <c r="LE790" i="21"/>
  <c r="LF790" i="21"/>
  <c r="LF822" i="21"/>
  <c r="LE822" i="21"/>
  <c r="LF819" i="21"/>
  <c r="LE819" i="21"/>
  <c r="LF816" i="21"/>
  <c r="LE816" i="21"/>
  <c r="LF813" i="21"/>
  <c r="LE813" i="21"/>
  <c r="LF863" i="21"/>
  <c r="LE863" i="21"/>
  <c r="LE894" i="21"/>
  <c r="LF894" i="21"/>
  <c r="LE877" i="21"/>
  <c r="LF877" i="21"/>
  <c r="LF903" i="21"/>
  <c r="LE903" i="21"/>
  <c r="LF930" i="21"/>
  <c r="LE930" i="21"/>
  <c r="LE924" i="21"/>
  <c r="LF924" i="21"/>
  <c r="LF933" i="21"/>
  <c r="LE933" i="21"/>
  <c r="LF952" i="21"/>
  <c r="LE952" i="21"/>
  <c r="LE968" i="21"/>
  <c r="LF968" i="21"/>
  <c r="LF962" i="21"/>
  <c r="LE962" i="21"/>
  <c r="LF970" i="21"/>
  <c r="LE970" i="21"/>
  <c r="LF1004" i="21"/>
  <c r="LE1004" i="21"/>
  <c r="LF996" i="21"/>
  <c r="LE996" i="21"/>
  <c r="LF997" i="21"/>
  <c r="LE997" i="21"/>
  <c r="LF1006" i="21"/>
  <c r="LE1006" i="21"/>
  <c r="LF1020" i="21"/>
  <c r="LE1020" i="21"/>
  <c r="LE1022" i="21"/>
  <c r="LF1022" i="21"/>
  <c r="LF1042" i="21"/>
  <c r="LE1042" i="21"/>
  <c r="LF1055" i="21"/>
  <c r="LE1055" i="21"/>
  <c r="LE1060" i="21"/>
  <c r="LF1060" i="21"/>
  <c r="LF1069" i="21"/>
  <c r="LE1069" i="21"/>
  <c r="AS78" i="21" a="1"/>
  <c r="AS78" i="21" s="1"/>
  <c r="AT78" i="21"/>
  <c r="KT123" i="21"/>
  <c r="KS123" i="21"/>
  <c r="KT155" i="21"/>
  <c r="KS155" i="21"/>
  <c r="KT108" i="21"/>
  <c r="KS108" i="21"/>
  <c r="KT140" i="21"/>
  <c r="KS140" i="21"/>
  <c r="KT175" i="21"/>
  <c r="KS175" i="21"/>
  <c r="KT207" i="21"/>
  <c r="KS207" i="21"/>
  <c r="KT196" i="21"/>
  <c r="KS196" i="21"/>
  <c r="KT228" i="21"/>
  <c r="KS228" i="21"/>
  <c r="KT193" i="21"/>
  <c r="KS193" i="21"/>
  <c r="KT225" i="21"/>
  <c r="KS225" i="21"/>
  <c r="KT310" i="21"/>
  <c r="KS310" i="21"/>
  <c r="KT255" i="21"/>
  <c r="KS255" i="21"/>
  <c r="KT287" i="21"/>
  <c r="KS287" i="21"/>
  <c r="KT265" i="21"/>
  <c r="KS265" i="21"/>
  <c r="KT297" i="21"/>
  <c r="KS297" i="21"/>
  <c r="KT246" i="21"/>
  <c r="KS246" i="21"/>
  <c r="KT278" i="21"/>
  <c r="KS278" i="21"/>
  <c r="KT251" i="21"/>
  <c r="KS251" i="21"/>
  <c r="KT283" i="21"/>
  <c r="KS283" i="21"/>
  <c r="KT345" i="21"/>
  <c r="KS345" i="21"/>
  <c r="KT315" i="21"/>
  <c r="KS315" i="21"/>
  <c r="KT347" i="21"/>
  <c r="KS347" i="21"/>
  <c r="KT325" i="21"/>
  <c r="KS325" i="21"/>
  <c r="KT357" i="21"/>
  <c r="KS357" i="21"/>
  <c r="KT316" i="21"/>
  <c r="KS316" i="21"/>
  <c r="KT348" i="21"/>
  <c r="KS348" i="21"/>
  <c r="KT386" i="21"/>
  <c r="KS386" i="21"/>
  <c r="KT418" i="21"/>
  <c r="KS418" i="21"/>
  <c r="KT383" i="21"/>
  <c r="KS383" i="21"/>
  <c r="KT415" i="21"/>
  <c r="KS415" i="21"/>
  <c r="KT388" i="21"/>
  <c r="KS388" i="21"/>
  <c r="KT420" i="21"/>
  <c r="KS420" i="21"/>
  <c r="KS401" i="21"/>
  <c r="KT401" i="21"/>
  <c r="KS433" i="21"/>
  <c r="KT433" i="21"/>
  <c r="KT398" i="21"/>
  <c r="KS398" i="21"/>
  <c r="KT430" i="21"/>
  <c r="KS430" i="21"/>
  <c r="KT395" i="21"/>
  <c r="KS395" i="21"/>
  <c r="KT427" i="21"/>
  <c r="KS427" i="21"/>
  <c r="KT445" i="21"/>
  <c r="KS445" i="21"/>
  <c r="KT453" i="21"/>
  <c r="KS453" i="21"/>
  <c r="KT456" i="21"/>
  <c r="KS456" i="21"/>
  <c r="KT488" i="21"/>
  <c r="KS488" i="21"/>
  <c r="KT477" i="21"/>
  <c r="KS477" i="21"/>
  <c r="KT509" i="21"/>
  <c r="KS509" i="21"/>
  <c r="KS471" i="21"/>
  <c r="KT471" i="21"/>
  <c r="KS503" i="21"/>
  <c r="KT503" i="21"/>
  <c r="KT449" i="21"/>
  <c r="KS449" i="21"/>
  <c r="KT481" i="21"/>
  <c r="KS481" i="21"/>
  <c r="KS443" i="21"/>
  <c r="KT443" i="21"/>
  <c r="KT475" i="21"/>
  <c r="KS475" i="21"/>
  <c r="KT507" i="21"/>
  <c r="KS507" i="21"/>
  <c r="KT527" i="21"/>
  <c r="KS527" i="21"/>
  <c r="KT559" i="21"/>
  <c r="KS559" i="21"/>
  <c r="KT537" i="21"/>
  <c r="KS537" i="21"/>
  <c r="KT569" i="21"/>
  <c r="KS569" i="21"/>
  <c r="KS518" i="21"/>
  <c r="KT518" i="21"/>
  <c r="KS550" i="21"/>
  <c r="KT550" i="21"/>
  <c r="KT512" i="21"/>
  <c r="KS512" i="21"/>
  <c r="KT544" i="21"/>
  <c r="KS544" i="21"/>
  <c r="KT576" i="21"/>
  <c r="KS576" i="21"/>
  <c r="KT517" i="21"/>
  <c r="KS517" i="21"/>
  <c r="KT549" i="21"/>
  <c r="KS549" i="21"/>
  <c r="KT584" i="21"/>
  <c r="KS584" i="21"/>
  <c r="KS597" i="21"/>
  <c r="KT597" i="21"/>
  <c r="KT588" i="21"/>
  <c r="KS588" i="21"/>
  <c r="KT630" i="21"/>
  <c r="KS630" i="21"/>
  <c r="KT616" i="21"/>
  <c r="KS616" i="21"/>
  <c r="KT648" i="21"/>
  <c r="KS648" i="21"/>
  <c r="KT662" i="21"/>
  <c r="KS662" i="21"/>
  <c r="KS659" i="21"/>
  <c r="KT659" i="21"/>
  <c r="KT672" i="21"/>
  <c r="KS672" i="21"/>
  <c r="KT674" i="21"/>
  <c r="KS674" i="21"/>
  <c r="KT710" i="21"/>
  <c r="KS710" i="21"/>
  <c r="KT712" i="21"/>
  <c r="KS712" i="21"/>
  <c r="KT711" i="21"/>
  <c r="KS711" i="21"/>
  <c r="KT747" i="21"/>
  <c r="KS747" i="21"/>
  <c r="KS722" i="21"/>
  <c r="KT722" i="21"/>
  <c r="KT719" i="21"/>
  <c r="KS719" i="21"/>
  <c r="KT751" i="21"/>
  <c r="KS751" i="21"/>
  <c r="KT732" i="21"/>
  <c r="KS732" i="21"/>
  <c r="KT729" i="21"/>
  <c r="KS729" i="21"/>
  <c r="KT726" i="21"/>
  <c r="KS726" i="21"/>
  <c r="KT758" i="21"/>
  <c r="KS758" i="21"/>
  <c r="KT771" i="21"/>
  <c r="KS771" i="21"/>
  <c r="KT768" i="21"/>
  <c r="KS768" i="21"/>
  <c r="KS781" i="21"/>
  <c r="KT781" i="21"/>
  <c r="KT778" i="21"/>
  <c r="KS778" i="21"/>
  <c r="KT800" i="21"/>
  <c r="KS800" i="21"/>
  <c r="KT797" i="21"/>
  <c r="KS797" i="21"/>
  <c r="KT818" i="21"/>
  <c r="KS818" i="21"/>
  <c r="KS815" i="21"/>
  <c r="KT815" i="21"/>
  <c r="KT844" i="21"/>
  <c r="KS844" i="21"/>
  <c r="KT841" i="21"/>
  <c r="KS841" i="21"/>
  <c r="KS871" i="21"/>
  <c r="KT871" i="21"/>
  <c r="KT887" i="21"/>
  <c r="KS887" i="21"/>
  <c r="KT881" i="21"/>
  <c r="KS881" i="21"/>
  <c r="KT894" i="21"/>
  <c r="KS894" i="21"/>
  <c r="KT901" i="21"/>
  <c r="KS901" i="21"/>
  <c r="KS919" i="21"/>
  <c r="KT919" i="21"/>
  <c r="KS927" i="21"/>
  <c r="KT927" i="21"/>
  <c r="KT932" i="21"/>
  <c r="KS932" i="21"/>
  <c r="KT939" i="21"/>
  <c r="KS939" i="21"/>
  <c r="KT948" i="21"/>
  <c r="KS948" i="21"/>
  <c r="KS947" i="21"/>
  <c r="KT947" i="21"/>
  <c r="KT941" i="21"/>
  <c r="KS941" i="21"/>
  <c r="KS961" i="21"/>
  <c r="KT961" i="21"/>
  <c r="KT957" i="21"/>
  <c r="KS957" i="21"/>
  <c r="KT985" i="21"/>
  <c r="KS985" i="21"/>
  <c r="KT973" i="21"/>
  <c r="KS973" i="21"/>
  <c r="KT982" i="21"/>
  <c r="KS982" i="21"/>
  <c r="KT981" i="21"/>
  <c r="KS981" i="21"/>
  <c r="KT999" i="21"/>
  <c r="KS999" i="21"/>
  <c r="KT1006" i="21"/>
  <c r="KS1006" i="21"/>
  <c r="KT1027" i="21"/>
  <c r="KS1027" i="21"/>
  <c r="KT1036" i="21"/>
  <c r="KS1036" i="21"/>
  <c r="KT1034" i="21"/>
  <c r="KS1034" i="21"/>
  <c r="KT1045" i="21"/>
  <c r="KS1045" i="21"/>
  <c r="KT1046" i="21"/>
  <c r="KS1046" i="21"/>
  <c r="KT1050" i="21"/>
  <c r="KS1050" i="21"/>
  <c r="KT1052" i="21"/>
  <c r="KS1052" i="21"/>
  <c r="KT1064" i="21"/>
  <c r="KS1064" i="21"/>
  <c r="JN83" i="21"/>
  <c r="JM83" i="21"/>
  <c r="JN97" i="21"/>
  <c r="JM97" i="21"/>
  <c r="JN105" i="21"/>
  <c r="JM105" i="21"/>
  <c r="JN113" i="21"/>
  <c r="JM113" i="21"/>
  <c r="JN121" i="21"/>
  <c r="JM121" i="21"/>
  <c r="JN129" i="21"/>
  <c r="JM129" i="21"/>
  <c r="JN137" i="21"/>
  <c r="JM137" i="21"/>
  <c r="JN145" i="21"/>
  <c r="JM145" i="21"/>
  <c r="JN153" i="21"/>
  <c r="JM153" i="21"/>
  <c r="JN161" i="21"/>
  <c r="JM161" i="21"/>
  <c r="JN173" i="21"/>
  <c r="JM173" i="21"/>
  <c r="JN181" i="21"/>
  <c r="JM181" i="21"/>
  <c r="JN189" i="21"/>
  <c r="JM189" i="21"/>
  <c r="JN197" i="21"/>
  <c r="JM197" i="21"/>
  <c r="JN205" i="21"/>
  <c r="JM205" i="21"/>
  <c r="JN213" i="21"/>
  <c r="JM213" i="21"/>
  <c r="JN221" i="21"/>
  <c r="JM221" i="21"/>
  <c r="JN229" i="21"/>
  <c r="JM229" i="21"/>
  <c r="JN169" i="21"/>
  <c r="JM169" i="21"/>
  <c r="JN177" i="21"/>
  <c r="JM177" i="21"/>
  <c r="JN185" i="21"/>
  <c r="JM185" i="21"/>
  <c r="JN193" i="21"/>
  <c r="JM193" i="21"/>
  <c r="JN201" i="21"/>
  <c r="JM201" i="21"/>
  <c r="JN209" i="21"/>
  <c r="JM209" i="21"/>
  <c r="JN217" i="21"/>
  <c r="JM217" i="21"/>
  <c r="JN225" i="21"/>
  <c r="JM225" i="21"/>
  <c r="JN233" i="21"/>
  <c r="JM233" i="21"/>
  <c r="JN241" i="21"/>
  <c r="JM241" i="21"/>
  <c r="JN249" i="21"/>
  <c r="JM249" i="21"/>
  <c r="JN257" i="21"/>
  <c r="JM257" i="21"/>
  <c r="JN265" i="21"/>
  <c r="JM265" i="21"/>
  <c r="JN273" i="21"/>
  <c r="JM273" i="21"/>
  <c r="JN281" i="21"/>
  <c r="JM281" i="21"/>
  <c r="JN289" i="21"/>
  <c r="JM289" i="21"/>
  <c r="JN297" i="21"/>
  <c r="JM297" i="21"/>
  <c r="JN305" i="21"/>
  <c r="JM305" i="21"/>
  <c r="JN243" i="21"/>
  <c r="JM243" i="21"/>
  <c r="JN251" i="21"/>
  <c r="JM251" i="21"/>
  <c r="JN259" i="21"/>
  <c r="JM259" i="21"/>
  <c r="JN267" i="21"/>
  <c r="JM267" i="21"/>
  <c r="JN275" i="21"/>
  <c r="JM275" i="21"/>
  <c r="JN283" i="21"/>
  <c r="JM283" i="21"/>
  <c r="JN291" i="21"/>
  <c r="JM291" i="21"/>
  <c r="JN299" i="21"/>
  <c r="JM299" i="21"/>
  <c r="JN315" i="21"/>
  <c r="JM315" i="21"/>
  <c r="JN314" i="21"/>
  <c r="JM314" i="21"/>
  <c r="JN322" i="21"/>
  <c r="JM322" i="21"/>
  <c r="JN330" i="21"/>
  <c r="JM330" i="21"/>
  <c r="JN338" i="21"/>
  <c r="JM338" i="21"/>
  <c r="JN346" i="21"/>
  <c r="JM346" i="21"/>
  <c r="JN354" i="21"/>
  <c r="JM354" i="21"/>
  <c r="JN362" i="21"/>
  <c r="JM362" i="21"/>
  <c r="JN370" i="21"/>
  <c r="JM370" i="21"/>
  <c r="JM310" i="21"/>
  <c r="JN310" i="21"/>
  <c r="JM318" i="21"/>
  <c r="JN318" i="21"/>
  <c r="JM326" i="21"/>
  <c r="JN326" i="21"/>
  <c r="JM334" i="21"/>
  <c r="JN334" i="21"/>
  <c r="JM342" i="21"/>
  <c r="JN342" i="21"/>
  <c r="JM350" i="21"/>
  <c r="JN350" i="21"/>
  <c r="JM358" i="21"/>
  <c r="JN358" i="21"/>
  <c r="JM366" i="21"/>
  <c r="JN366" i="21"/>
  <c r="JM374" i="21"/>
  <c r="JN374" i="21"/>
  <c r="JN513" i="21"/>
  <c r="JM513" i="21"/>
  <c r="JN526" i="21"/>
  <c r="JM526" i="21"/>
  <c r="JN534" i="21"/>
  <c r="JM534" i="21"/>
  <c r="JN542" i="21"/>
  <c r="JM542" i="21"/>
  <c r="JN550" i="21"/>
  <c r="JM550" i="21"/>
  <c r="JN558" i="21"/>
  <c r="JM558" i="21"/>
  <c r="JN566" i="21"/>
  <c r="JM566" i="21"/>
  <c r="JN574" i="21"/>
  <c r="JM574" i="21"/>
  <c r="JN581" i="21"/>
  <c r="JM581" i="21"/>
  <c r="JN512" i="21"/>
  <c r="JM512" i="21"/>
  <c r="JN520" i="21"/>
  <c r="JM520" i="21"/>
  <c r="JN528" i="21"/>
  <c r="JM528" i="21"/>
  <c r="JN536" i="21"/>
  <c r="JM536" i="21"/>
  <c r="JN544" i="21"/>
  <c r="JM544" i="21"/>
  <c r="JN552" i="21"/>
  <c r="JM552" i="21"/>
  <c r="JN560" i="21"/>
  <c r="JM560" i="21"/>
  <c r="JN568" i="21"/>
  <c r="JM568" i="21"/>
  <c r="JN576" i="21"/>
  <c r="JM576" i="21"/>
  <c r="JN583" i="21"/>
  <c r="JM583" i="21"/>
  <c r="JN591" i="21"/>
  <c r="JM591" i="21"/>
  <c r="JN599" i="21"/>
  <c r="JM599" i="21"/>
  <c r="JN607" i="21"/>
  <c r="JM607" i="21"/>
  <c r="JN580" i="21"/>
  <c r="JM580" i="21"/>
  <c r="JN588" i="21"/>
  <c r="JM588" i="21"/>
  <c r="JN596" i="21"/>
  <c r="JM596" i="21"/>
  <c r="JN604" i="21"/>
  <c r="JM604" i="21"/>
  <c r="JN612" i="21"/>
  <c r="JM612" i="21"/>
  <c r="JN616" i="21"/>
  <c r="JM616" i="21"/>
  <c r="JN624" i="21"/>
  <c r="JM624" i="21"/>
  <c r="JN632" i="21"/>
  <c r="JM632" i="21"/>
  <c r="JN640" i="21"/>
  <c r="JM640" i="21"/>
  <c r="JN651" i="21"/>
  <c r="JM651" i="21"/>
  <c r="JN659" i="21"/>
  <c r="JM659" i="21"/>
  <c r="JN667" i="21"/>
  <c r="JM667" i="21"/>
  <c r="JN675" i="21"/>
  <c r="JM675" i="21"/>
  <c r="JN694" i="21"/>
  <c r="JM694" i="21"/>
  <c r="JN702" i="21"/>
  <c r="JM702" i="21"/>
  <c r="JN710" i="21"/>
  <c r="JM710" i="21"/>
  <c r="JN718" i="21"/>
  <c r="JM718" i="21"/>
  <c r="JN688" i="21"/>
  <c r="JM688" i="21"/>
  <c r="JN696" i="21"/>
  <c r="JM696" i="21"/>
  <c r="JN704" i="21"/>
  <c r="JM704" i="21"/>
  <c r="JN712" i="21"/>
  <c r="JM712" i="21"/>
  <c r="JN685" i="21"/>
  <c r="JM685" i="21"/>
  <c r="JN693" i="21"/>
  <c r="JM693" i="21"/>
  <c r="JN701" i="21"/>
  <c r="JM701" i="21"/>
  <c r="JN709" i="21"/>
  <c r="JM709" i="21"/>
  <c r="JN717" i="21"/>
  <c r="JM717" i="21"/>
  <c r="JN684" i="21"/>
  <c r="JM684" i="21"/>
  <c r="JN692" i="21"/>
  <c r="JM692" i="21"/>
  <c r="JN700" i="21"/>
  <c r="JM700" i="21"/>
  <c r="JN708" i="21"/>
  <c r="JM708" i="21"/>
  <c r="JN716" i="21"/>
  <c r="JM716" i="21"/>
  <c r="JM689" i="21"/>
  <c r="JN689" i="21"/>
  <c r="JM697" i="21"/>
  <c r="JN697" i="21"/>
  <c r="JM705" i="21"/>
  <c r="JN705" i="21"/>
  <c r="JM713" i="21"/>
  <c r="JN713" i="21"/>
  <c r="JN757" i="21"/>
  <c r="JM757" i="21"/>
  <c r="JN765" i="21"/>
  <c r="JM765" i="21"/>
  <c r="JN773" i="21"/>
  <c r="JM773" i="21"/>
  <c r="JN781" i="21"/>
  <c r="JM781" i="21"/>
  <c r="JN754" i="21"/>
  <c r="JM754" i="21"/>
  <c r="JN762" i="21"/>
  <c r="JM762" i="21"/>
  <c r="JN770" i="21"/>
  <c r="JM770" i="21"/>
  <c r="JN778" i="21"/>
  <c r="JM778" i="21"/>
  <c r="JN786" i="21"/>
  <c r="JM786" i="21"/>
  <c r="JN825" i="21"/>
  <c r="JM825" i="21"/>
  <c r="JN833" i="21"/>
  <c r="JM833" i="21"/>
  <c r="JN841" i="21"/>
  <c r="JM841" i="21"/>
  <c r="JN849" i="21"/>
  <c r="JM849" i="21"/>
  <c r="JN857" i="21"/>
  <c r="JM857" i="21"/>
  <c r="JN827" i="21"/>
  <c r="JM827" i="21"/>
  <c r="JN835" i="21"/>
  <c r="JM835" i="21"/>
  <c r="JN843" i="21"/>
  <c r="JM843" i="21"/>
  <c r="JN851" i="21"/>
  <c r="JM851" i="21"/>
  <c r="JN859" i="21"/>
  <c r="JM859" i="21"/>
  <c r="JN824" i="21"/>
  <c r="JM824" i="21"/>
  <c r="JN832" i="21"/>
  <c r="JM832" i="21"/>
  <c r="JN840" i="21"/>
  <c r="JM840" i="21"/>
  <c r="JN848" i="21"/>
  <c r="JM848" i="21"/>
  <c r="JN856" i="21"/>
  <c r="JM856" i="21"/>
  <c r="JN866" i="21"/>
  <c r="JM866" i="21"/>
  <c r="JN874" i="21"/>
  <c r="JM874" i="21"/>
  <c r="JN860" i="21"/>
  <c r="JM860" i="21"/>
  <c r="JN868" i="21"/>
  <c r="JM868" i="21"/>
  <c r="JN876" i="21"/>
  <c r="JM876" i="21"/>
  <c r="JN864" i="21"/>
  <c r="JM864" i="21"/>
  <c r="JN872" i="21"/>
  <c r="JM872" i="21"/>
  <c r="JM861" i="21"/>
  <c r="JN861" i="21"/>
  <c r="JM869" i="21"/>
  <c r="JN869" i="21"/>
  <c r="JN884" i="21"/>
  <c r="JM884" i="21"/>
  <c r="JN892" i="21"/>
  <c r="JM892" i="21"/>
  <c r="JN881" i="21"/>
  <c r="JM881" i="21"/>
  <c r="JN889" i="21"/>
  <c r="JM889" i="21"/>
  <c r="JN896" i="21"/>
  <c r="JM896" i="21"/>
  <c r="JN904" i="21"/>
  <c r="JM904" i="21"/>
  <c r="JN901" i="21"/>
  <c r="JM901" i="21"/>
  <c r="JN906" i="21"/>
  <c r="JM906" i="21"/>
  <c r="JM917" i="21"/>
  <c r="JN917" i="21"/>
  <c r="JN926" i="21"/>
  <c r="JM926" i="21"/>
  <c r="JN934" i="21"/>
  <c r="JM934" i="21"/>
  <c r="JN938" i="21"/>
  <c r="JM938" i="21"/>
  <c r="JM945" i="21"/>
  <c r="JN945" i="21"/>
  <c r="JM944" i="21"/>
  <c r="JN944" i="21"/>
  <c r="JM952" i="21"/>
  <c r="JN952" i="21"/>
  <c r="JN955" i="21"/>
  <c r="JM955" i="21"/>
  <c r="JN973" i="21"/>
  <c r="JM973" i="21"/>
  <c r="JN981" i="21"/>
  <c r="JM981" i="21"/>
  <c r="JN987" i="21"/>
  <c r="JM987" i="21"/>
  <c r="JN983" i="21"/>
  <c r="JM983" i="21"/>
  <c r="JN1003" i="21"/>
  <c r="JM1003" i="21"/>
  <c r="JN1008" i="21"/>
  <c r="JM1008" i="21"/>
  <c r="JN1009" i="21"/>
  <c r="JM1009" i="21"/>
  <c r="JN1013" i="21"/>
  <c r="JM1013" i="21"/>
  <c r="JN1024" i="21"/>
  <c r="JM1024" i="21"/>
  <c r="JM1034" i="21"/>
  <c r="JN1034" i="21"/>
  <c r="JM1039" i="21"/>
  <c r="JN1039" i="21"/>
  <c r="JN1057" i="21"/>
  <c r="JM1057" i="21"/>
  <c r="JM1062" i="21"/>
  <c r="JN1062" i="21"/>
  <c r="JM1068" i="21"/>
  <c r="JN1068" i="21"/>
  <c r="AT84" i="21"/>
  <c r="AS84" i="21" a="1"/>
  <c r="AS84" i="21" s="1"/>
  <c r="JN70" i="21"/>
  <c r="JM70" i="21"/>
  <c r="HX106" i="21"/>
  <c r="HW106" i="21"/>
  <c r="HX122" i="21"/>
  <c r="HW122" i="21"/>
  <c r="HX138" i="21"/>
  <c r="HW138" i="21"/>
  <c r="HX154" i="21"/>
  <c r="HW154" i="21"/>
  <c r="HX100" i="21"/>
  <c r="HW100" i="21"/>
  <c r="HX116" i="21"/>
  <c r="HW116" i="21"/>
  <c r="HX132" i="21"/>
  <c r="HW132" i="21"/>
  <c r="HX148" i="21"/>
  <c r="HW148" i="21"/>
  <c r="HX164" i="21"/>
  <c r="HW164" i="21"/>
  <c r="HW104" i="21"/>
  <c r="HX104" i="21"/>
  <c r="HW120" i="21"/>
  <c r="HX120" i="21"/>
  <c r="HW136" i="21"/>
  <c r="HX136" i="21"/>
  <c r="HW152" i="21"/>
  <c r="HX152" i="21"/>
  <c r="HX176" i="21"/>
  <c r="HW176" i="21"/>
  <c r="HX192" i="21"/>
  <c r="HW192" i="21"/>
  <c r="HX208" i="21"/>
  <c r="HW208" i="21"/>
  <c r="HX224" i="21"/>
  <c r="HW224" i="21"/>
  <c r="HW178" i="21"/>
  <c r="HX178" i="21"/>
  <c r="HW194" i="21"/>
  <c r="HX194" i="21"/>
  <c r="HW210" i="21"/>
  <c r="HX210" i="21"/>
  <c r="HW226" i="21"/>
  <c r="HX226" i="21"/>
  <c r="HX238" i="21"/>
  <c r="HW238" i="21"/>
  <c r="HX254" i="21"/>
  <c r="HW254" i="21"/>
  <c r="HX270" i="21"/>
  <c r="HW270" i="21"/>
  <c r="HX286" i="21"/>
  <c r="HW286" i="21"/>
  <c r="HX302" i="21"/>
  <c r="HW302" i="21"/>
  <c r="HX243" i="21"/>
  <c r="HW243" i="21"/>
  <c r="HX259" i="21"/>
  <c r="HW259" i="21"/>
  <c r="HX275" i="21"/>
  <c r="HW275" i="21"/>
  <c r="HX291" i="21"/>
  <c r="HW291" i="21"/>
  <c r="HX253" i="21"/>
  <c r="HW253" i="21"/>
  <c r="HX269" i="21"/>
  <c r="HW269" i="21"/>
  <c r="HX285" i="21"/>
  <c r="HW285" i="21"/>
  <c r="HX301" i="21"/>
  <c r="HW301" i="21"/>
  <c r="HW252" i="21"/>
  <c r="HX252" i="21"/>
  <c r="HW268" i="21"/>
  <c r="HX268" i="21"/>
  <c r="HW284" i="21"/>
  <c r="HX284" i="21"/>
  <c r="HW300" i="21"/>
  <c r="HX300" i="21"/>
  <c r="HX465" i="21"/>
  <c r="HW465" i="21"/>
  <c r="HX481" i="21"/>
  <c r="HW481" i="21"/>
  <c r="HX497" i="21"/>
  <c r="HW497" i="21"/>
  <c r="HX454" i="21"/>
  <c r="HW454" i="21"/>
  <c r="HX470" i="21"/>
  <c r="HW470" i="21"/>
  <c r="HX486" i="21"/>
  <c r="HW486" i="21"/>
  <c r="HX502" i="21"/>
  <c r="HW502" i="21"/>
  <c r="HX450" i="21"/>
  <c r="HW450" i="21"/>
  <c r="HX466" i="21"/>
  <c r="HW466" i="21"/>
  <c r="HX482" i="21"/>
  <c r="HW482" i="21"/>
  <c r="HX498" i="21"/>
  <c r="HW498" i="21"/>
  <c r="HX583" i="21"/>
  <c r="HW583" i="21"/>
  <c r="HW518" i="21"/>
  <c r="HX518" i="21"/>
  <c r="HW534" i="21"/>
  <c r="HX534" i="21"/>
  <c r="HW550" i="21"/>
  <c r="HX550" i="21"/>
  <c r="HW566" i="21"/>
  <c r="HX566" i="21"/>
  <c r="HX585" i="21"/>
  <c r="HW585" i="21"/>
  <c r="HX601" i="21"/>
  <c r="HW601" i="21"/>
  <c r="HX582" i="21"/>
  <c r="HW582" i="21"/>
  <c r="HX598" i="21"/>
  <c r="HW598" i="21"/>
  <c r="HX614" i="21"/>
  <c r="HW614" i="21"/>
  <c r="HX584" i="21"/>
  <c r="HW584" i="21"/>
  <c r="HX600" i="21"/>
  <c r="HW600" i="21"/>
  <c r="HW581" i="21"/>
  <c r="HX581" i="21"/>
  <c r="HW597" i="21"/>
  <c r="HX597" i="21"/>
  <c r="HW613" i="21"/>
  <c r="HX613" i="21"/>
  <c r="HX626" i="21"/>
  <c r="HW626" i="21"/>
  <c r="HX642" i="21"/>
  <c r="HW642" i="21"/>
  <c r="HW625" i="21"/>
  <c r="HX625" i="21"/>
  <c r="HW641" i="21"/>
  <c r="HX641" i="21"/>
  <c r="HX663" i="21"/>
  <c r="HW663" i="21"/>
  <c r="HX679" i="21"/>
  <c r="HW679" i="21"/>
  <c r="HX662" i="21"/>
  <c r="HW662" i="21"/>
  <c r="HX678" i="21"/>
  <c r="HW678" i="21"/>
  <c r="HX719" i="21"/>
  <c r="HW719" i="21"/>
  <c r="HX735" i="21"/>
  <c r="HW735" i="21"/>
  <c r="HX751" i="21"/>
  <c r="HW751" i="21"/>
  <c r="HX724" i="21"/>
  <c r="HW724" i="21"/>
  <c r="HX740" i="21"/>
  <c r="HW740" i="21"/>
  <c r="HX756" i="21"/>
  <c r="HW756" i="21"/>
  <c r="HX772" i="21"/>
  <c r="HW772" i="21"/>
  <c r="HX788" i="21"/>
  <c r="HW788" i="21"/>
  <c r="HX761" i="21"/>
  <c r="HW761" i="21"/>
  <c r="HX777" i="21"/>
  <c r="HW777" i="21"/>
  <c r="HX828" i="21"/>
  <c r="HW828" i="21"/>
  <c r="HX844" i="21"/>
  <c r="HW844" i="21"/>
  <c r="HX825" i="21"/>
  <c r="HW825" i="21"/>
  <c r="HX841" i="21"/>
  <c r="HW841" i="21"/>
  <c r="HX857" i="21"/>
  <c r="HW857" i="21"/>
  <c r="HX868" i="21"/>
  <c r="HW868" i="21"/>
  <c r="HX869" i="21"/>
  <c r="HW869" i="21"/>
  <c r="HX880" i="21"/>
  <c r="HW880" i="21"/>
  <c r="HX887" i="21"/>
  <c r="HW887" i="21"/>
  <c r="HX896" i="21"/>
  <c r="HW896" i="21"/>
  <c r="HX901" i="21"/>
  <c r="HW901" i="21"/>
  <c r="HX907" i="21"/>
  <c r="HW907" i="21"/>
  <c r="HW922" i="21"/>
  <c r="HX922" i="21"/>
  <c r="HX948" i="21"/>
  <c r="HW948" i="21"/>
  <c r="HX952" i="21"/>
  <c r="HW952" i="21"/>
  <c r="HX949" i="21"/>
  <c r="HW949" i="21"/>
  <c r="HX967" i="21"/>
  <c r="HW967" i="21"/>
  <c r="HX988" i="21"/>
  <c r="HW988" i="21"/>
  <c r="HW961" i="21"/>
  <c r="HX961" i="21"/>
  <c r="HW970" i="21"/>
  <c r="HX970" i="21"/>
  <c r="HX989" i="21"/>
  <c r="HW989" i="21"/>
  <c r="HX990" i="21"/>
  <c r="HW990" i="21"/>
  <c r="HX987" i="21"/>
  <c r="HW987" i="21"/>
  <c r="HX1011" i="21"/>
  <c r="HW1011" i="21"/>
  <c r="HX1016" i="21"/>
  <c r="HW1016" i="21"/>
  <c r="HW1019" i="21"/>
  <c r="HX1019" i="21"/>
  <c r="HW1025" i="21"/>
  <c r="HX1025" i="21"/>
  <c r="HX1043" i="21"/>
  <c r="HW1043" i="21"/>
  <c r="HX1046" i="21"/>
  <c r="HW1046" i="21"/>
  <c r="FN93" i="21"/>
  <c r="FM93" i="21"/>
  <c r="FN105" i="21"/>
  <c r="FM105" i="21"/>
  <c r="FN113" i="21"/>
  <c r="FM113" i="21"/>
  <c r="FN121" i="21"/>
  <c r="FM121" i="21"/>
  <c r="FN129" i="21"/>
  <c r="FM129" i="21"/>
  <c r="FN137" i="21"/>
  <c r="FM137" i="21"/>
  <c r="FN145" i="21"/>
  <c r="FM145" i="21"/>
  <c r="FN153" i="21"/>
  <c r="FM153" i="21"/>
  <c r="FN161" i="21"/>
  <c r="FM161" i="21"/>
  <c r="FN101" i="21"/>
  <c r="FM101" i="21"/>
  <c r="FN109" i="21"/>
  <c r="FM109" i="21"/>
  <c r="FN117" i="21"/>
  <c r="FM117" i="21"/>
  <c r="FN125" i="21"/>
  <c r="FM125" i="21"/>
  <c r="FN133" i="21"/>
  <c r="FM133" i="21"/>
  <c r="FN141" i="21"/>
  <c r="FM141" i="21"/>
  <c r="FN149" i="21"/>
  <c r="FM149" i="21"/>
  <c r="FN157" i="21"/>
  <c r="FM157" i="21"/>
  <c r="FN165" i="21"/>
  <c r="FM165" i="21"/>
  <c r="FN316" i="21"/>
  <c r="FM316" i="21"/>
  <c r="FN459" i="21"/>
  <c r="FM459" i="21"/>
  <c r="FN467" i="21"/>
  <c r="FM467" i="21"/>
  <c r="FN475" i="21"/>
  <c r="FM475" i="21"/>
  <c r="FN483" i="21"/>
  <c r="FM483" i="21"/>
  <c r="FN491" i="21"/>
  <c r="FM491" i="21"/>
  <c r="FN499" i="21"/>
  <c r="FM499" i="21"/>
  <c r="FN507" i="21"/>
  <c r="FM507" i="21"/>
  <c r="FN522" i="21"/>
  <c r="FM522" i="21"/>
  <c r="FN512" i="21"/>
  <c r="FM512" i="21"/>
  <c r="FN514" i="21"/>
  <c r="FM514" i="21"/>
  <c r="FM449" i="21"/>
  <c r="FN449" i="21"/>
  <c r="FM457" i="21"/>
  <c r="FN457" i="21"/>
  <c r="FM465" i="21"/>
  <c r="FN465" i="21"/>
  <c r="FM473" i="21"/>
  <c r="FN473" i="21"/>
  <c r="FM481" i="21"/>
  <c r="FN481" i="21"/>
  <c r="FM489" i="21"/>
  <c r="FN489" i="21"/>
  <c r="FM497" i="21"/>
  <c r="FN497" i="21"/>
  <c r="FM505" i="21"/>
  <c r="FN505" i="21"/>
  <c r="FN581" i="21"/>
  <c r="FM581" i="21"/>
  <c r="FN589" i="21"/>
  <c r="FM589" i="21"/>
  <c r="FN597" i="21"/>
  <c r="FM597" i="21"/>
  <c r="FN605" i="21"/>
  <c r="FM605" i="21"/>
  <c r="FN613" i="21"/>
  <c r="FM613" i="21"/>
  <c r="FN616" i="21"/>
  <c r="FM616" i="21"/>
  <c r="FN624" i="21"/>
  <c r="FM624" i="21"/>
  <c r="FN632" i="21"/>
  <c r="FM632" i="21"/>
  <c r="FN640" i="21"/>
  <c r="FM640" i="21"/>
  <c r="FN648" i="21"/>
  <c r="FM648" i="21"/>
  <c r="FN653" i="21"/>
  <c r="FM653" i="21"/>
  <c r="FM652" i="21"/>
  <c r="FN652" i="21"/>
  <c r="FN660" i="21"/>
  <c r="FM660" i="21"/>
  <c r="FN668" i="21"/>
  <c r="FM668" i="21"/>
  <c r="FN676" i="21"/>
  <c r="FM676" i="21"/>
  <c r="FN651" i="21"/>
  <c r="FM651" i="21"/>
  <c r="FN659" i="21"/>
  <c r="FM659" i="21"/>
  <c r="FN667" i="21"/>
  <c r="FM667" i="21"/>
  <c r="FN675" i="21"/>
  <c r="FM675" i="21"/>
  <c r="FN683" i="21"/>
  <c r="FM683" i="21"/>
  <c r="FN720" i="21"/>
  <c r="FM720" i="21"/>
  <c r="FN728" i="21"/>
  <c r="FM728" i="21"/>
  <c r="FN736" i="21"/>
  <c r="FM736" i="21"/>
  <c r="FN744" i="21"/>
  <c r="FM744" i="21"/>
  <c r="FN752" i="21"/>
  <c r="FM752" i="21"/>
  <c r="FM724" i="21"/>
  <c r="FN724" i="21"/>
  <c r="FM732" i="21"/>
  <c r="FN732" i="21"/>
  <c r="FM740" i="21"/>
  <c r="FN740" i="21"/>
  <c r="FM748" i="21"/>
  <c r="FN748" i="21"/>
  <c r="FN881" i="21"/>
  <c r="FM881" i="21"/>
  <c r="FN889" i="21"/>
  <c r="FM889" i="21"/>
  <c r="FM899" i="21"/>
  <c r="FN899" i="21"/>
  <c r="FN910" i="21"/>
  <c r="FM910" i="21"/>
  <c r="FN915" i="21"/>
  <c r="FM915" i="21"/>
  <c r="FN934" i="21"/>
  <c r="FM934" i="21"/>
  <c r="FN923" i="21"/>
  <c r="FM923" i="21"/>
  <c r="FN931" i="21"/>
  <c r="FM931" i="21"/>
  <c r="FN928" i="21"/>
  <c r="FM928" i="21"/>
  <c r="FN936" i="21"/>
  <c r="FM936" i="21"/>
  <c r="FN941" i="21"/>
  <c r="FM941" i="21"/>
  <c r="FN945" i="21"/>
  <c r="FM945" i="21"/>
  <c r="FN973" i="21"/>
  <c r="FM973" i="21"/>
  <c r="FN978" i="21"/>
  <c r="FM978" i="21"/>
  <c r="FN959" i="21"/>
  <c r="FM959" i="21"/>
  <c r="FN974" i="21"/>
  <c r="FM974" i="21"/>
  <c r="FN1001" i="21"/>
  <c r="FM1001" i="21"/>
  <c r="FN1018" i="21"/>
  <c r="FM1018" i="21"/>
  <c r="FN1017" i="21"/>
  <c r="FM1017" i="21"/>
  <c r="FM1022" i="21"/>
  <c r="FN1022" i="21"/>
  <c r="FN1032" i="21"/>
  <c r="FM1032" i="21"/>
  <c r="FM1031" i="21"/>
  <c r="FN1031" i="21"/>
  <c r="FN1033" i="21"/>
  <c r="FM1033" i="21"/>
  <c r="FN1045" i="21"/>
  <c r="FM1045" i="21"/>
  <c r="FN1051" i="21"/>
  <c r="FM1051" i="21"/>
  <c r="FM1049" i="21"/>
  <c r="FN1049" i="21"/>
  <c r="FM1058" i="21"/>
  <c r="FN1058" i="21"/>
  <c r="FN1064" i="21"/>
  <c r="FM1064" i="21"/>
  <c r="FN1068" i="21"/>
  <c r="FM1068" i="21"/>
  <c r="N932" i="21"/>
  <c r="M932" i="21"/>
  <c r="M439" i="21"/>
  <c r="N439" i="21"/>
  <c r="CJ143" i="21"/>
  <c r="CI143" i="21" a="1"/>
  <c r="CI143" i="21" s="1"/>
  <c r="CI227" i="21" a="1"/>
  <c r="CI227" i="21" s="1"/>
  <c r="CJ227" i="21"/>
  <c r="CJ274" i="21"/>
  <c r="CI274" i="21" a="1"/>
  <c r="CI274" i="21" s="1"/>
  <c r="CJ298" i="21"/>
  <c r="CI298" i="21" a="1"/>
  <c r="CI298" i="21" s="1"/>
  <c r="CI316" i="21" a="1"/>
  <c r="CI316" i="21" s="1"/>
  <c r="CJ316" i="21"/>
  <c r="CJ403" i="21"/>
  <c r="CI403" i="21" a="1"/>
  <c r="CI403" i="21" s="1"/>
  <c r="N1060" i="21"/>
  <c r="M1060" i="21"/>
  <c r="N938" i="21"/>
  <c r="M938" i="21"/>
  <c r="N931" i="21"/>
  <c r="M931" i="21"/>
  <c r="N337" i="21"/>
  <c r="M337" i="21"/>
  <c r="CJ130" i="21"/>
  <c r="CI130" i="21" a="1"/>
  <c r="CI130" i="21" s="1"/>
  <c r="CJ138" i="21"/>
  <c r="CI138" i="21" a="1"/>
  <c r="CI138" i="21" s="1"/>
  <c r="CJ358" i="21"/>
  <c r="CI358" i="21" a="1"/>
  <c r="CI358" i="21" s="1"/>
  <c r="CJ513" i="21"/>
  <c r="CI513" i="21" a="1"/>
  <c r="CI513" i="21" s="1"/>
  <c r="CI546" i="21" a="1"/>
  <c r="CI546" i="21" s="1"/>
  <c r="CJ546" i="21"/>
  <c r="CI535" i="21" a="1"/>
  <c r="CI535" i="21" s="1"/>
  <c r="CJ535" i="21"/>
  <c r="CJ596" i="21"/>
  <c r="CI596" i="21" a="1"/>
  <c r="CI596" i="21" s="1"/>
  <c r="CJ615" i="21"/>
  <c r="CI615" i="21" a="1"/>
  <c r="CI615" i="21" s="1"/>
  <c r="CJ630" i="21"/>
  <c r="CI630" i="21" a="1"/>
  <c r="CI630" i="21" s="1"/>
  <c r="CJ662" i="21"/>
  <c r="CI662" i="21" a="1"/>
  <c r="CI662" i="21" s="1"/>
  <c r="CJ721" i="21"/>
  <c r="CI721" i="21" a="1"/>
  <c r="CI721" i="21" s="1"/>
  <c r="CJ729" i="21"/>
  <c r="CI729" i="21" a="1"/>
  <c r="CI729" i="21" s="1"/>
  <c r="CJ776" i="21"/>
  <c r="CI776" i="21" a="1"/>
  <c r="CI776" i="21" s="1"/>
  <c r="CJ778" i="21"/>
  <c r="CI778" i="21" a="1"/>
  <c r="CI778" i="21" s="1"/>
  <c r="LG778" i="21" s="1"/>
  <c r="CJ786" i="21"/>
  <c r="CI786" i="21" a="1"/>
  <c r="CI786" i="21" s="1"/>
  <c r="CJ791" i="21"/>
  <c r="CI791" i="21" a="1"/>
  <c r="CI791" i="21" s="1"/>
  <c r="CJ799" i="21"/>
  <c r="CI799" i="21" a="1"/>
  <c r="CI799" i="21" s="1"/>
  <c r="CJ876" i="21"/>
  <c r="CI876" i="21" a="1"/>
  <c r="CI876" i="21" s="1"/>
  <c r="CJ881" i="21"/>
  <c r="CI881" i="21" a="1"/>
  <c r="CI881" i="21" s="1"/>
  <c r="CJ906" i="21"/>
  <c r="CI906" i="21" a="1"/>
  <c r="CI906" i="21" s="1"/>
  <c r="CJ1054" i="21"/>
  <c r="CI1054" i="21" a="1"/>
  <c r="CI1054" i="21" s="1"/>
  <c r="N1051" i="21"/>
  <c r="M1041" i="21"/>
  <c r="N1041" i="21"/>
  <c r="N1031" i="21"/>
  <c r="M1031" i="21"/>
  <c r="N1017" i="21"/>
  <c r="M1017" i="21"/>
  <c r="N1013" i="21"/>
  <c r="M1013" i="21"/>
  <c r="N1021" i="21"/>
  <c r="M1021" i="21"/>
  <c r="M1007" i="21"/>
  <c r="N999" i="21"/>
  <c r="N971" i="21"/>
  <c r="M971" i="21"/>
  <c r="M972" i="21"/>
  <c r="N973" i="21"/>
  <c r="N962" i="21"/>
  <c r="M962" i="21"/>
  <c r="N955" i="21"/>
  <c r="M955" i="21"/>
  <c r="N942" i="21"/>
  <c r="M942" i="21"/>
  <c r="M953" i="21"/>
  <c r="M923" i="21"/>
  <c r="M907" i="21"/>
  <c r="M901" i="21"/>
  <c r="M872" i="21"/>
  <c r="M838" i="21"/>
  <c r="M856" i="21"/>
  <c r="N666" i="21"/>
  <c r="M666" i="21"/>
  <c r="M603" i="21"/>
  <c r="N603" i="21"/>
  <c r="N590" i="21"/>
  <c r="M590" i="21"/>
  <c r="M621" i="21"/>
  <c r="N585" i="21"/>
  <c r="M585" i="21"/>
  <c r="N584" i="21"/>
  <c r="M537" i="21"/>
  <c r="N484" i="21"/>
  <c r="M484" i="21"/>
  <c r="N468" i="21"/>
  <c r="M468" i="21"/>
  <c r="M577" i="21"/>
  <c r="M530" i="21"/>
  <c r="N504" i="21"/>
  <c r="M504" i="21"/>
  <c r="N488" i="21"/>
  <c r="M488" i="21"/>
  <c r="N480" i="21"/>
  <c r="M480" i="21"/>
  <c r="N472" i="21"/>
  <c r="M472" i="21"/>
  <c r="N464" i="21"/>
  <c r="M464" i="21"/>
  <c r="M525" i="21"/>
  <c r="M506" i="21"/>
  <c r="M491" i="21"/>
  <c r="M494" i="21"/>
  <c r="N412" i="21"/>
  <c r="M412" i="21"/>
  <c r="N521" i="21"/>
  <c r="N456" i="21"/>
  <c r="M456" i="21"/>
  <c r="N408" i="21"/>
  <c r="M408" i="21"/>
  <c r="M340" i="21"/>
  <c r="N213" i="21"/>
  <c r="M213" i="21"/>
  <c r="M216" i="21"/>
  <c r="N216" i="21"/>
  <c r="M176" i="21"/>
  <c r="N168" i="21"/>
  <c r="FM96" i="21"/>
  <c r="FN96" i="21"/>
  <c r="HW78" i="21"/>
  <c r="HX78" i="21"/>
  <c r="LF76" i="21"/>
  <c r="LE76" i="21"/>
  <c r="KT74" i="21"/>
  <c r="KS74" i="21"/>
  <c r="CJ239" i="21"/>
  <c r="CI239" i="21" a="1"/>
  <c r="CI239" i="21" s="1"/>
  <c r="CJ247" i="21"/>
  <c r="CI247" i="21" a="1"/>
  <c r="CI247" i="21" s="1"/>
  <c r="CJ255" i="21"/>
  <c r="CI255" i="21" a="1"/>
  <c r="CI255" i="21" s="1"/>
  <c r="CJ263" i="21"/>
  <c r="CI263" i="21" a="1"/>
  <c r="CI263" i="21" s="1"/>
  <c r="CJ271" i="21"/>
  <c r="CI271" i="21" a="1"/>
  <c r="CI271" i="21" s="1"/>
  <c r="CJ279" i="21"/>
  <c r="CI279" i="21" a="1"/>
  <c r="CI279" i="21" s="1"/>
  <c r="CJ287" i="21"/>
  <c r="CI287" i="21" a="1"/>
  <c r="CI287" i="21" s="1"/>
  <c r="CJ295" i="21"/>
  <c r="CI295" i="21" a="1"/>
  <c r="CI295" i="21" s="1"/>
  <c r="CJ303" i="21"/>
  <c r="CI303" i="21" a="1"/>
  <c r="CI303" i="21" s="1"/>
  <c r="CI245" i="21" a="1"/>
  <c r="CI245" i="21" s="1"/>
  <c r="CJ245" i="21"/>
  <c r="CI253" i="21" a="1"/>
  <c r="CI253" i="21" s="1"/>
  <c r="CJ253" i="21"/>
  <c r="CI261" i="21" a="1"/>
  <c r="CI261" i="21" s="1"/>
  <c r="CJ261" i="21"/>
  <c r="CI269" i="21" a="1"/>
  <c r="CI269" i="21" s="1"/>
  <c r="CJ269" i="21"/>
  <c r="CI277" i="21" a="1"/>
  <c r="CI277" i="21" s="1"/>
  <c r="CJ277" i="21"/>
  <c r="CI285" i="21" a="1"/>
  <c r="CI285" i="21" s="1"/>
  <c r="CJ285" i="21"/>
  <c r="CI293" i="21" a="1"/>
  <c r="CI293" i="21" s="1"/>
  <c r="CJ293" i="21"/>
  <c r="CI301" i="21" a="1"/>
  <c r="CI301" i="21" s="1"/>
  <c r="CJ301" i="21"/>
  <c r="CJ312" i="21"/>
  <c r="CI312" i="21" a="1"/>
  <c r="CI312" i="21" s="1"/>
  <c r="CJ320" i="21"/>
  <c r="CI320" i="21" a="1"/>
  <c r="CI320" i="21" s="1"/>
  <c r="CJ328" i="21"/>
  <c r="CI328" i="21" a="1"/>
  <c r="CI328" i="21" s="1"/>
  <c r="CJ336" i="21"/>
  <c r="CI336" i="21" a="1"/>
  <c r="CI336" i="21" s="1"/>
  <c r="CJ344" i="21"/>
  <c r="CI344" i="21" a="1"/>
  <c r="CI344" i="21" s="1"/>
  <c r="CJ352" i="21"/>
  <c r="CI352" i="21" a="1"/>
  <c r="CI352" i="21" s="1"/>
  <c r="CJ360" i="21"/>
  <c r="CI360" i="21" a="1"/>
  <c r="CI360" i="21" s="1"/>
  <c r="CJ368" i="21"/>
  <c r="CI368" i="21" a="1"/>
  <c r="CI368" i="21" s="1"/>
  <c r="CJ311" i="21"/>
  <c r="CI311" i="21" a="1"/>
  <c r="CI311" i="21" s="1"/>
  <c r="CJ319" i="21"/>
  <c r="CI319" i="21" a="1"/>
  <c r="CI319" i="21" s="1"/>
  <c r="CJ327" i="21"/>
  <c r="CI327" i="21" a="1"/>
  <c r="CI327" i="21" s="1"/>
  <c r="CJ335" i="21"/>
  <c r="CI335" i="21" a="1"/>
  <c r="CI335" i="21" s="1"/>
  <c r="CJ343" i="21"/>
  <c r="CI343" i="21" a="1"/>
  <c r="CI343" i="21" s="1"/>
  <c r="CJ351" i="21"/>
  <c r="CI351" i="21" a="1"/>
  <c r="CI351" i="21" s="1"/>
  <c r="CJ359" i="21"/>
  <c r="CI359" i="21" a="1"/>
  <c r="CI359" i="21" s="1"/>
  <c r="CJ367" i="21"/>
  <c r="CI367" i="21" a="1"/>
  <c r="CI367" i="21" s="1"/>
  <c r="CJ375" i="21"/>
  <c r="CI375" i="21" a="1"/>
  <c r="CI375" i="21" s="1"/>
  <c r="CI313" i="21" a="1"/>
  <c r="CI313" i="21" s="1"/>
  <c r="CJ313" i="21"/>
  <c r="CI321" i="21" a="1"/>
  <c r="CI321" i="21" s="1"/>
  <c r="CJ321" i="21"/>
  <c r="CI329" i="21" a="1"/>
  <c r="CI329" i="21" s="1"/>
  <c r="CJ329" i="21"/>
  <c r="CI337" i="21" a="1"/>
  <c r="CI337" i="21" s="1"/>
  <c r="CJ337" i="21"/>
  <c r="CI345" i="21" a="1"/>
  <c r="CI345" i="21" s="1"/>
  <c r="CJ345" i="21"/>
  <c r="CI353" i="21" a="1"/>
  <c r="CI353" i="21" s="1"/>
  <c r="CJ353" i="21"/>
  <c r="CI361" i="21" a="1"/>
  <c r="CI361" i="21" s="1"/>
  <c r="CJ361" i="21"/>
  <c r="CI369" i="21" a="1"/>
  <c r="CI369" i="21" s="1"/>
  <c r="CJ369" i="21"/>
  <c r="CI381" i="21" a="1"/>
  <c r="CI381" i="21" s="1"/>
  <c r="CJ381" i="21"/>
  <c r="CI389" i="21" a="1"/>
  <c r="CI389" i="21" s="1"/>
  <c r="CJ389" i="21"/>
  <c r="CI397" i="21" a="1"/>
  <c r="CI397" i="21" s="1"/>
  <c r="CJ397" i="21"/>
  <c r="CI405" i="21" a="1"/>
  <c r="CI405" i="21" s="1"/>
  <c r="CJ405" i="21"/>
  <c r="CI413" i="21" a="1"/>
  <c r="CI413" i="21" s="1"/>
  <c r="CJ413" i="21"/>
  <c r="CI421" i="21" a="1"/>
  <c r="CI421" i="21" s="1"/>
  <c r="CJ421" i="21"/>
  <c r="CI429" i="21" a="1"/>
  <c r="CI429" i="21" s="1"/>
  <c r="CJ429" i="21"/>
  <c r="CI437" i="21" a="1"/>
  <c r="CI437" i="21" s="1"/>
  <c r="CJ437" i="21"/>
  <c r="CJ446" i="21"/>
  <c r="CI446" i="21" a="1"/>
  <c r="CI446" i="21" s="1"/>
  <c r="CJ454" i="21"/>
  <c r="CI454" i="21" a="1"/>
  <c r="CI454" i="21" s="1"/>
  <c r="CJ462" i="21"/>
  <c r="CI462" i="21" a="1"/>
  <c r="CI462" i="21" s="1"/>
  <c r="CJ470" i="21"/>
  <c r="CI470" i="21" a="1"/>
  <c r="CI470" i="21" s="1"/>
  <c r="CJ478" i="21"/>
  <c r="CI478" i="21" a="1"/>
  <c r="CI478" i="21" s="1"/>
  <c r="CJ486" i="21"/>
  <c r="CI486" i="21" a="1"/>
  <c r="CI486" i="21" s="1"/>
  <c r="CJ494" i="21"/>
  <c r="CI494" i="21" a="1"/>
  <c r="CI494" i="21" s="1"/>
  <c r="CJ502" i="21"/>
  <c r="CI502" i="21" a="1"/>
  <c r="CI502" i="21" s="1"/>
  <c r="CJ524" i="21"/>
  <c r="CI524" i="21" a="1"/>
  <c r="CI524" i="21" s="1"/>
  <c r="CJ532" i="21"/>
  <c r="CI532" i="21" a="1"/>
  <c r="CI532" i="21" s="1"/>
  <c r="CJ540" i="21"/>
  <c r="CI540" i="21" a="1"/>
  <c r="CI540" i="21" s="1"/>
  <c r="CJ548" i="21"/>
  <c r="CI548" i="21" a="1"/>
  <c r="CI548" i="21" s="1"/>
  <c r="CJ556" i="21"/>
  <c r="CI556" i="21" a="1"/>
  <c r="CI556" i="21" s="1"/>
  <c r="CJ564" i="21"/>
  <c r="CI564" i="21" a="1"/>
  <c r="CI564" i="21" s="1"/>
  <c r="CJ572" i="21"/>
  <c r="CI572" i="21" a="1"/>
  <c r="CI572" i="21" s="1"/>
  <c r="CJ584" i="21"/>
  <c r="CI584" i="21" a="1"/>
  <c r="CI584" i="21" s="1"/>
  <c r="CJ592" i="21"/>
  <c r="CI592" i="21" a="1"/>
  <c r="CI592" i="21" s="1"/>
  <c r="CJ600" i="21"/>
  <c r="CI600" i="21" a="1"/>
  <c r="CI600" i="21" s="1"/>
  <c r="CJ608" i="21"/>
  <c r="CI608" i="21" a="1"/>
  <c r="CI608" i="21" s="1"/>
  <c r="CJ617" i="21"/>
  <c r="CI617" i="21" a="1"/>
  <c r="CI617" i="21" s="1"/>
  <c r="CJ625" i="21"/>
  <c r="CI625" i="21" a="1"/>
  <c r="CI625" i="21" s="1"/>
  <c r="CJ633" i="21"/>
  <c r="CI633" i="21" a="1"/>
  <c r="CI633" i="21" s="1"/>
  <c r="CJ641" i="21"/>
  <c r="CI641" i="21" a="1"/>
  <c r="CI641" i="21" s="1"/>
  <c r="CJ619" i="21"/>
  <c r="CI619" i="21" a="1"/>
  <c r="CI619" i="21" s="1"/>
  <c r="CJ627" i="21"/>
  <c r="CI627" i="21" a="1"/>
  <c r="CI627" i="21" s="1"/>
  <c r="CJ635" i="21"/>
  <c r="CI635" i="21" a="1"/>
  <c r="CI635" i="21" s="1"/>
  <c r="CJ643" i="21"/>
  <c r="CI643" i="21" a="1"/>
  <c r="CI643" i="21" s="1"/>
  <c r="CJ616" i="21"/>
  <c r="CI616" i="21" a="1"/>
  <c r="CI616" i="21" s="1"/>
  <c r="CJ624" i="21"/>
  <c r="CI624" i="21" a="1"/>
  <c r="CI624" i="21" s="1"/>
  <c r="CJ632" i="21"/>
  <c r="CI632" i="21" a="1"/>
  <c r="CI632" i="21" s="1"/>
  <c r="CJ640" i="21"/>
  <c r="CI640" i="21" a="1"/>
  <c r="CI640" i="21" s="1"/>
  <c r="CJ648" i="21"/>
  <c r="CI648" i="21" a="1"/>
  <c r="CI648" i="21" s="1"/>
  <c r="CJ652" i="21"/>
  <c r="CI652" i="21" a="1"/>
  <c r="CI652" i="21" s="1"/>
  <c r="CJ795" i="21"/>
  <c r="CI795" i="21" a="1"/>
  <c r="CI795" i="21" s="1"/>
  <c r="CJ878" i="21"/>
  <c r="CI878" i="21" a="1"/>
  <c r="CI878" i="21" s="1"/>
  <c r="CJ886" i="21"/>
  <c r="CI886" i="21" a="1"/>
  <c r="CI886" i="21" s="1"/>
  <c r="CJ894" i="21"/>
  <c r="CI894" i="21" a="1"/>
  <c r="CI894" i="21" s="1"/>
  <c r="CJ902" i="21"/>
  <c r="CI902" i="21" a="1"/>
  <c r="CI902" i="21" s="1"/>
  <c r="CJ924" i="21"/>
  <c r="CI924" i="21" a="1"/>
  <c r="CI924" i="21" s="1"/>
  <c r="CJ929" i="21"/>
  <c r="CI929" i="21" a="1"/>
  <c r="CI929" i="21" s="1"/>
  <c r="CJ937" i="21"/>
  <c r="CI937" i="21" a="1"/>
  <c r="CI937" i="21" s="1"/>
  <c r="CJ961" i="21"/>
  <c r="CI961" i="21" a="1"/>
  <c r="CI961" i="21" s="1"/>
  <c r="CJ972" i="21"/>
  <c r="CI972" i="21" a="1"/>
  <c r="CI972" i="21" s="1"/>
  <c r="CJ985" i="21"/>
  <c r="CI985" i="21" a="1"/>
  <c r="CI985" i="21" s="1"/>
  <c r="CJ993" i="21"/>
  <c r="CI993" i="21" a="1"/>
  <c r="CI993" i="21" s="1"/>
  <c r="CJ1011" i="21"/>
  <c r="CI1011" i="21" a="1"/>
  <c r="CI1011" i="21" s="1"/>
  <c r="CJ1015" i="21"/>
  <c r="CI1015" i="21" a="1"/>
  <c r="CI1015" i="21" s="1"/>
  <c r="CJ1010" i="21"/>
  <c r="CI1010" i="21" a="1"/>
  <c r="CI1010" i="21" s="1"/>
  <c r="CJ1020" i="21"/>
  <c r="CI1020" i="21" a="1"/>
  <c r="CI1020" i="21" s="1"/>
  <c r="CJ1026" i="21"/>
  <c r="CI1026" i="21" a="1"/>
  <c r="CI1026" i="21" s="1"/>
  <c r="CJ1039" i="21"/>
  <c r="CI1039" i="21" a="1"/>
  <c r="CI1039" i="21" s="1"/>
  <c r="CJ1042" i="21"/>
  <c r="CI1042" i="21" a="1"/>
  <c r="CI1042" i="21" s="1"/>
  <c r="CJ1044" i="21"/>
  <c r="CI1044" i="21" a="1"/>
  <c r="CI1044" i="21" s="1"/>
  <c r="CJ1045" i="21"/>
  <c r="CI1045" i="21" a="1"/>
  <c r="CI1045" i="21" s="1"/>
  <c r="CJ1047" i="21"/>
  <c r="CI1047" i="21" a="1"/>
  <c r="CI1047" i="21" s="1"/>
  <c r="CI1048" i="21" a="1"/>
  <c r="CI1048" i="21" s="1"/>
  <c r="CJ1048" i="21"/>
  <c r="CI1060" i="21" a="1"/>
  <c r="CI1060" i="21" s="1"/>
  <c r="CJ1060" i="21"/>
  <c r="CI1061" i="21" a="1"/>
  <c r="CI1061" i="21" s="1"/>
  <c r="CJ1061" i="21"/>
  <c r="CJ1065" i="21"/>
  <c r="CI1065" i="21" a="1"/>
  <c r="CI1065" i="21" s="1"/>
  <c r="HX89" i="21"/>
  <c r="HW89" i="21"/>
  <c r="LF87" i="21"/>
  <c r="LE87" i="21"/>
  <c r="KT85" i="21"/>
  <c r="KS85" i="21"/>
  <c r="CI82" i="21" a="1"/>
  <c r="CI82" i="21" s="1"/>
  <c r="CJ82" i="21"/>
  <c r="JN71" i="21"/>
  <c r="JM71" i="21"/>
  <c r="AT121" i="21"/>
  <c r="AS121" i="21" a="1"/>
  <c r="AS121" i="21" s="1"/>
  <c r="AT153" i="21"/>
  <c r="AS153" i="21" a="1"/>
  <c r="AS153" i="21" s="1"/>
  <c r="AS115" i="21" a="1"/>
  <c r="AS115" i="21" s="1"/>
  <c r="AT115" i="21"/>
  <c r="AS147" i="21" a="1"/>
  <c r="AS147" i="21" s="1"/>
  <c r="AT147" i="21"/>
  <c r="AS112" i="21" a="1"/>
  <c r="AS112" i="21" s="1"/>
  <c r="AT112" i="21"/>
  <c r="AS144" i="21" a="1"/>
  <c r="AS144" i="21" s="1"/>
  <c r="AT144" i="21"/>
  <c r="AT109" i="21"/>
  <c r="AS109" i="21" a="1"/>
  <c r="AS109" i="21" s="1"/>
  <c r="AT141" i="21"/>
  <c r="AS141" i="21" a="1"/>
  <c r="AS141" i="21" s="1"/>
  <c r="AT106" i="21"/>
  <c r="AS106" i="21" a="1"/>
  <c r="AS106" i="21" s="1"/>
  <c r="AT138" i="21"/>
  <c r="AS138" i="21" a="1"/>
  <c r="AS138" i="21" s="1"/>
  <c r="AT195" i="21"/>
  <c r="AS195" i="21" a="1"/>
  <c r="AS195" i="21" s="1"/>
  <c r="AT227" i="21"/>
  <c r="AS227" i="21" a="1"/>
  <c r="AS227" i="21" s="1"/>
  <c r="AS189" i="21" a="1"/>
  <c r="AS189" i="21" s="1"/>
  <c r="AT189" i="21"/>
  <c r="AS221" i="21" a="1"/>
  <c r="AS221" i="21" s="1"/>
  <c r="AT221" i="21"/>
  <c r="AS194" i="21" a="1"/>
  <c r="AS194" i="21" s="1"/>
  <c r="AT194" i="21"/>
  <c r="AS226" i="21" a="1"/>
  <c r="AS226" i="21" s="1"/>
  <c r="AT226" i="21"/>
  <c r="AT180" i="21"/>
  <c r="AS180" i="21" a="1"/>
  <c r="AS180" i="21" s="1"/>
  <c r="AT212" i="21"/>
  <c r="AS212" i="21" a="1"/>
  <c r="AS212" i="21" s="1"/>
  <c r="AT177" i="21"/>
  <c r="AS177" i="21" a="1"/>
  <c r="AS177" i="21" s="1"/>
  <c r="AT209" i="21"/>
  <c r="AS209" i="21" a="1"/>
  <c r="AS209" i="21" s="1"/>
  <c r="AT198" i="21"/>
  <c r="AS198" i="21" a="1"/>
  <c r="AS198" i="21" s="1"/>
  <c r="AT230" i="21"/>
  <c r="AS230" i="21" a="1"/>
  <c r="AS230" i="21" s="1"/>
  <c r="AT261" i="21"/>
  <c r="AS261" i="21" a="1"/>
  <c r="AS261" i="21" s="1"/>
  <c r="AT293" i="21"/>
  <c r="AS293" i="21" a="1"/>
  <c r="AS293" i="21" s="1"/>
  <c r="AT241" i="21"/>
  <c r="AS241" i="21" a="1"/>
  <c r="AS241" i="21" s="1"/>
  <c r="AT273" i="21"/>
  <c r="AS273" i="21" a="1"/>
  <c r="AS273" i="21" s="1"/>
  <c r="AT305" i="21"/>
  <c r="AS305" i="21" a="1"/>
  <c r="AS305" i="21" s="1"/>
  <c r="AT307" i="21"/>
  <c r="AS307" i="21" a="1"/>
  <c r="AS307" i="21" s="1"/>
  <c r="AT259" i="21"/>
  <c r="AS259" i="21" a="1"/>
  <c r="AS259" i="21" s="1"/>
  <c r="AT291" i="21"/>
  <c r="AS291" i="21" a="1"/>
  <c r="AS291" i="21" s="1"/>
  <c r="AT318" i="21"/>
  <c r="AS318" i="21" a="1"/>
  <c r="AS318" i="21" s="1"/>
  <c r="AT350" i="21"/>
  <c r="AS350" i="21" a="1"/>
  <c r="AS350" i="21" s="1"/>
  <c r="AT309" i="21"/>
  <c r="AS309" i="21" a="1"/>
  <c r="AS309" i="21" s="1"/>
  <c r="AT341" i="21"/>
  <c r="AS341" i="21" a="1"/>
  <c r="AS341" i="21" s="1"/>
  <c r="AT373" i="21"/>
  <c r="AS373" i="21" a="1"/>
  <c r="AS373" i="21" s="1"/>
  <c r="AT330" i="21"/>
  <c r="AS330" i="21" a="1"/>
  <c r="AS330" i="21" s="1"/>
  <c r="AT362" i="21"/>
  <c r="AS362" i="21" a="1"/>
  <c r="AS362" i="21" s="1"/>
  <c r="AT381" i="21"/>
  <c r="AS381" i="21" a="1"/>
  <c r="AS381" i="21" s="1"/>
  <c r="AS383" i="21" a="1"/>
  <c r="AS383" i="21" s="1"/>
  <c r="AT383" i="21"/>
  <c r="AT415" i="21"/>
  <c r="AS415" i="21" a="1"/>
  <c r="AS415" i="21" s="1"/>
  <c r="AT406" i="21"/>
  <c r="AS406" i="21" a="1"/>
  <c r="AS406" i="21" s="1"/>
  <c r="AT438" i="21"/>
  <c r="AS438" i="21" a="1"/>
  <c r="AS438" i="21" s="1"/>
  <c r="AT376" i="21"/>
  <c r="AS376" i="21" a="1"/>
  <c r="AS376" i="21" s="1"/>
  <c r="AT408" i="21"/>
  <c r="AS408" i="21" a="1"/>
  <c r="AS408" i="21" s="1"/>
  <c r="AT440" i="21"/>
  <c r="AS440" i="21" a="1"/>
  <c r="AS440" i="21" s="1"/>
  <c r="AT472" i="21"/>
  <c r="AS472" i="21" a="1"/>
  <c r="AS472" i="21" s="1"/>
  <c r="AT504" i="21"/>
  <c r="AS504" i="21" a="1"/>
  <c r="AS504" i="21" s="1"/>
  <c r="AT461" i="21"/>
  <c r="AS461" i="21" a="1"/>
  <c r="AS461" i="21" s="1"/>
  <c r="AT493" i="21"/>
  <c r="AS493" i="21" a="1"/>
  <c r="AS493" i="21" s="1"/>
  <c r="AS466" i="21" a="1"/>
  <c r="AS466" i="21" s="1"/>
  <c r="AT466" i="21"/>
  <c r="AS498" i="21" a="1"/>
  <c r="AS498" i="21" s="1"/>
  <c r="AT498" i="21"/>
  <c r="AS471" i="21" a="1"/>
  <c r="AS471" i="21" s="1"/>
  <c r="AT471" i="21"/>
  <c r="AS503" i="21" a="1"/>
  <c r="AS503" i="21" s="1"/>
  <c r="AT503" i="21"/>
  <c r="AT462" i="21"/>
  <c r="AS462" i="21" a="1"/>
  <c r="AS462" i="21" s="1"/>
  <c r="AT494" i="21"/>
  <c r="AS494" i="21" a="1"/>
  <c r="AS494" i="21" s="1"/>
  <c r="AS521" i="21" a="1"/>
  <c r="AS521" i="21" s="1"/>
  <c r="AT521" i="21"/>
  <c r="AS553" i="21" a="1"/>
  <c r="AS553" i="21" s="1"/>
  <c r="AT553" i="21"/>
  <c r="AT515" i="21"/>
  <c r="AS515" i="21" a="1"/>
  <c r="AS515" i="21" s="1"/>
  <c r="AT547" i="21"/>
  <c r="AS547" i="21" a="1"/>
  <c r="AS547" i="21" s="1"/>
  <c r="AT536" i="21"/>
  <c r="AS536" i="21" a="1"/>
  <c r="AS536" i="21" s="1"/>
  <c r="AT568" i="21"/>
  <c r="AS568" i="21" a="1"/>
  <c r="AS568" i="21" s="1"/>
  <c r="AT530" i="21"/>
  <c r="AS530" i="21" a="1"/>
  <c r="AS530" i="21" s="1"/>
  <c r="AT562" i="21"/>
  <c r="AS562" i="21" a="1"/>
  <c r="AS562" i="21" s="1"/>
  <c r="AT614" i="21"/>
  <c r="AS614" i="21" a="1"/>
  <c r="AS614" i="21" s="1"/>
  <c r="AT615" i="21"/>
  <c r="AS615" i="21" a="1"/>
  <c r="AS615" i="21" s="1"/>
  <c r="AT603" i="21"/>
  <c r="AS603" i="21" a="1"/>
  <c r="AS603" i="21" s="1"/>
  <c r="AS584" i="21" a="1"/>
  <c r="AS584" i="21" s="1"/>
  <c r="AT584" i="21"/>
  <c r="AS597" i="21" a="1"/>
  <c r="AS597" i="21" s="1"/>
  <c r="AT597" i="21"/>
  <c r="AT610" i="21"/>
  <c r="AS610" i="21" a="1"/>
  <c r="AS610" i="21" s="1"/>
  <c r="AT591" i="21"/>
  <c r="AS591" i="21" a="1"/>
  <c r="AS591" i="21" s="1"/>
  <c r="AT609" i="21"/>
  <c r="AS609" i="21" a="1"/>
  <c r="AS609" i="21" s="1"/>
  <c r="AT626" i="21"/>
  <c r="AS626" i="21" a="1"/>
  <c r="AS626" i="21" s="1"/>
  <c r="AS625" i="21" a="1"/>
  <c r="AS625" i="21" s="1"/>
  <c r="AT625" i="21"/>
  <c r="AT668" i="21"/>
  <c r="AS668" i="21" a="1"/>
  <c r="AS668" i="21" s="1"/>
  <c r="AS683" i="21" a="1"/>
  <c r="AS683" i="21" s="1"/>
  <c r="AT683" i="21"/>
  <c r="AT669" i="21"/>
  <c r="AS669" i="21" a="1"/>
  <c r="AS669" i="21" s="1"/>
  <c r="AT650" i="21"/>
  <c r="AS650" i="21" a="1"/>
  <c r="AS650" i="21" s="1"/>
  <c r="AT682" i="21"/>
  <c r="AS682" i="21" a="1"/>
  <c r="AS682" i="21" s="1"/>
  <c r="AT684" i="21"/>
  <c r="AS684" i="21" a="1"/>
  <c r="AS684" i="21" s="1"/>
  <c r="AT716" i="21"/>
  <c r="AS716" i="21" a="1"/>
  <c r="AS716" i="21" s="1"/>
  <c r="AT697" i="21"/>
  <c r="AS697" i="21" a="1"/>
  <c r="AS697" i="21" s="1"/>
  <c r="AS715" i="21" a="1"/>
  <c r="AS715" i="21" s="1"/>
  <c r="AT715" i="21"/>
  <c r="AT696" i="21"/>
  <c r="AS696" i="21" a="1"/>
  <c r="AS696" i="21" s="1"/>
  <c r="AT701" i="21"/>
  <c r="AS701" i="21" a="1"/>
  <c r="AS701" i="21" s="1"/>
  <c r="AT706" i="21"/>
  <c r="AS706" i="21" a="1"/>
  <c r="AS706" i="21" s="1"/>
  <c r="AT711" i="21"/>
  <c r="AS711" i="21" a="1"/>
  <c r="AS711" i="21" s="1"/>
  <c r="AS741" i="21" a="1"/>
  <c r="AS741" i="21" s="1"/>
  <c r="AT741" i="21"/>
  <c r="AS738" i="21" a="1"/>
  <c r="AS738" i="21" s="1"/>
  <c r="AT738" i="21"/>
  <c r="AT745" i="21"/>
  <c r="AS745" i="21" a="1"/>
  <c r="AS745" i="21" s="1"/>
  <c r="AT742" i="21"/>
  <c r="AS742" i="21" a="1"/>
  <c r="AS742" i="21" s="1"/>
  <c r="AT774" i="21"/>
  <c r="AS774" i="21" a="1"/>
  <c r="AS774" i="21" s="1"/>
  <c r="AS760" i="21" a="1"/>
  <c r="AS760" i="21" s="1"/>
  <c r="AT760" i="21"/>
  <c r="AT816" i="21"/>
  <c r="AS816" i="21" a="1"/>
  <c r="AS816" i="21" s="1"/>
  <c r="AT813" i="21"/>
  <c r="AS813" i="21" a="1"/>
  <c r="AS813" i="21" s="1"/>
  <c r="AS810" i="21" a="1"/>
  <c r="AS810" i="21" s="1"/>
  <c r="AT810" i="21"/>
  <c r="AT795" i="21"/>
  <c r="AS795" i="21" a="1"/>
  <c r="AS795" i="21" s="1"/>
  <c r="AT855" i="21"/>
  <c r="AS855" i="21" a="1"/>
  <c r="AS855" i="21" s="1"/>
  <c r="AS825" i="21" a="1"/>
  <c r="AS825" i="21" s="1"/>
  <c r="AT825" i="21"/>
  <c r="AS857" i="21" a="1"/>
  <c r="AS857" i="21" s="1"/>
  <c r="AT857" i="21"/>
  <c r="AT827" i="21"/>
  <c r="AS827" i="21" a="1"/>
  <c r="AS827" i="21" s="1"/>
  <c r="AT859" i="21"/>
  <c r="AS859" i="21" a="1"/>
  <c r="AS859" i="21" s="1"/>
  <c r="AT829" i="21"/>
  <c r="AS829" i="21" a="1"/>
  <c r="AS829" i="21" s="1"/>
  <c r="AT826" i="21"/>
  <c r="AS826" i="21" a="1"/>
  <c r="AS826" i="21" s="1"/>
  <c r="AT858" i="21"/>
  <c r="AS858" i="21" a="1"/>
  <c r="AS858" i="21" s="1"/>
  <c r="AT860" i="21"/>
  <c r="AS860" i="21" a="1"/>
  <c r="AS860" i="21" s="1"/>
  <c r="AT869" i="21"/>
  <c r="AS869" i="21" a="1"/>
  <c r="AS869" i="21" s="1"/>
  <c r="AT876" i="21"/>
  <c r="AS876" i="21" a="1"/>
  <c r="AS876" i="21" s="1"/>
  <c r="AT865" i="21"/>
  <c r="AS865" i="21" a="1"/>
  <c r="AS865" i="21" s="1"/>
  <c r="AT867" i="21"/>
  <c r="AS867" i="21" a="1"/>
  <c r="AS867" i="21" s="1"/>
  <c r="AS879" i="21" a="1"/>
  <c r="AS879" i="21" s="1"/>
  <c r="AT879" i="21"/>
  <c r="AS884" i="21" a="1"/>
  <c r="AS884" i="21" s="1"/>
  <c r="AT884" i="21"/>
  <c r="AT881" i="21"/>
  <c r="AS881" i="21" a="1"/>
  <c r="AS881" i="21" s="1"/>
  <c r="AS897" i="21" a="1"/>
  <c r="AS897" i="21" s="1"/>
  <c r="AT897" i="21"/>
  <c r="AT902" i="21"/>
  <c r="AS902" i="21" a="1"/>
  <c r="AS902" i="21" s="1"/>
  <c r="AT908" i="21"/>
  <c r="AS908" i="21" a="1"/>
  <c r="AS908" i="21" s="1"/>
  <c r="AS910" i="21" a="1"/>
  <c r="AS910" i="21" s="1"/>
  <c r="AT910" i="21"/>
  <c r="AS949" i="21" a="1"/>
  <c r="AS949" i="21" s="1"/>
  <c r="AT949" i="21"/>
  <c r="AT951" i="21"/>
  <c r="AS951" i="21" a="1"/>
  <c r="AS951" i="21" s="1"/>
  <c r="AT971" i="21"/>
  <c r="AS971" i="21" a="1"/>
  <c r="AS971" i="21" s="1"/>
  <c r="AS984" i="21" a="1"/>
  <c r="AS984" i="21" s="1"/>
  <c r="AT984" i="21"/>
  <c r="AT1001" i="21"/>
  <c r="AS1001" i="21" a="1"/>
  <c r="AS1001" i="21" s="1"/>
  <c r="AS1013" i="21" a="1"/>
  <c r="AS1013" i="21" s="1"/>
  <c r="AT1013" i="21"/>
  <c r="AT1022" i="21"/>
  <c r="AS1022" i="21" a="1"/>
  <c r="AS1022" i="21" s="1"/>
  <c r="AS1029" i="21" a="1"/>
  <c r="AS1029" i="21" s="1"/>
  <c r="AT1029" i="21"/>
  <c r="AS1032" i="21" a="1"/>
  <c r="AS1032" i="21" s="1"/>
  <c r="AT1032" i="21"/>
  <c r="AS1030" i="21" a="1"/>
  <c r="AS1030" i="21" s="1"/>
  <c r="AT1030" i="21"/>
  <c r="AS1043" i="21" a="1"/>
  <c r="AS1043" i="21" s="1"/>
  <c r="AT1043" i="21"/>
  <c r="AS1044" i="21" a="1"/>
  <c r="AS1044" i="21" s="1"/>
  <c r="AT1044" i="21"/>
  <c r="AS1057" i="21" a="1"/>
  <c r="AS1057" i="21" s="1"/>
  <c r="AT1057" i="21"/>
  <c r="AT88" i="21"/>
  <c r="AS88" i="21" a="1"/>
  <c r="AS88" i="21" s="1"/>
  <c r="JN74" i="21"/>
  <c r="JM74" i="21"/>
  <c r="CJ96" i="21"/>
  <c r="CI96" i="21" a="1"/>
  <c r="CI96" i="21" s="1"/>
  <c r="JN85" i="21"/>
  <c r="JM85" i="21"/>
  <c r="AT75" i="21"/>
  <c r="AS75" i="21" a="1"/>
  <c r="AS75" i="21" s="1"/>
  <c r="HX71" i="21"/>
  <c r="HW71" i="21"/>
  <c r="LF119" i="21"/>
  <c r="LE119" i="21"/>
  <c r="LF151" i="21"/>
  <c r="LE151" i="21"/>
  <c r="LF116" i="21"/>
  <c r="LE116" i="21"/>
  <c r="LF148" i="21"/>
  <c r="LE148" i="21"/>
  <c r="LF167" i="21"/>
  <c r="LE167" i="21"/>
  <c r="LF113" i="21"/>
  <c r="LE113" i="21"/>
  <c r="LF145" i="21"/>
  <c r="LE145" i="21"/>
  <c r="LF194" i="21"/>
  <c r="LE194" i="21"/>
  <c r="LF226" i="21"/>
  <c r="LE226" i="21"/>
  <c r="LF182" i="21"/>
  <c r="LE182" i="21"/>
  <c r="LF214" i="21"/>
  <c r="LE214" i="21"/>
  <c r="LF312" i="21"/>
  <c r="LE312" i="21"/>
  <c r="LF249" i="21"/>
  <c r="LE249" i="21"/>
  <c r="LF281" i="21"/>
  <c r="LE281" i="21"/>
  <c r="LE246" i="21"/>
  <c r="LF246" i="21"/>
  <c r="LE278" i="21"/>
  <c r="LF278" i="21"/>
  <c r="LF259" i="21"/>
  <c r="LE259" i="21"/>
  <c r="LF291" i="21"/>
  <c r="LE291" i="21"/>
  <c r="LF256" i="21"/>
  <c r="LE256" i="21"/>
  <c r="LF288" i="21"/>
  <c r="LE288" i="21"/>
  <c r="LF242" i="21"/>
  <c r="LE242" i="21"/>
  <c r="LF274" i="21"/>
  <c r="LE274" i="21"/>
  <c r="LF339" i="21"/>
  <c r="LE339" i="21"/>
  <c r="LF371" i="21"/>
  <c r="LE371" i="21"/>
  <c r="LF336" i="21"/>
  <c r="LE336" i="21"/>
  <c r="LF368" i="21"/>
  <c r="LE368" i="21"/>
  <c r="LF383" i="21"/>
  <c r="LE383" i="21"/>
  <c r="LF319" i="21"/>
  <c r="LE319" i="21"/>
  <c r="LF351" i="21"/>
  <c r="LE351" i="21"/>
  <c r="LF318" i="21"/>
  <c r="LE318" i="21"/>
  <c r="LF350" i="21"/>
  <c r="LE350" i="21"/>
  <c r="LF380" i="21"/>
  <c r="LE380" i="21"/>
  <c r="LF412" i="21"/>
  <c r="LE412" i="21"/>
  <c r="LF390" i="21"/>
  <c r="LE390" i="21"/>
  <c r="LF422" i="21"/>
  <c r="LE422" i="21"/>
  <c r="LF376" i="21"/>
  <c r="LE376" i="21"/>
  <c r="LF408" i="21"/>
  <c r="LE408" i="21"/>
  <c r="LF440" i="21"/>
  <c r="LE440" i="21"/>
  <c r="LF447" i="21"/>
  <c r="LE447" i="21"/>
  <c r="LF482" i="21"/>
  <c r="LE482" i="21"/>
  <c r="LF452" i="21"/>
  <c r="LE452" i="21"/>
  <c r="LF484" i="21"/>
  <c r="LE484" i="21"/>
  <c r="LE465" i="21"/>
  <c r="LF465" i="21"/>
  <c r="LE497" i="21"/>
  <c r="LF497" i="21"/>
  <c r="LF470" i="21"/>
  <c r="LE470" i="21"/>
  <c r="LF502" i="21"/>
  <c r="LE502" i="21"/>
  <c r="LF459" i="21"/>
  <c r="LE459" i="21"/>
  <c r="LF491" i="21"/>
  <c r="LE491" i="21"/>
  <c r="LF445" i="21"/>
  <c r="LE445" i="21"/>
  <c r="LF477" i="21"/>
  <c r="LE477" i="21"/>
  <c r="LF509" i="21"/>
  <c r="LE509" i="21"/>
  <c r="LF518" i="21"/>
  <c r="LE518" i="21"/>
  <c r="LF526" i="21"/>
  <c r="LE526" i="21"/>
  <c r="LF558" i="21"/>
  <c r="LE558" i="21"/>
  <c r="LF515" i="21"/>
  <c r="LE515" i="21"/>
  <c r="LF547" i="21"/>
  <c r="LE547" i="21"/>
  <c r="LF514" i="21"/>
  <c r="LE514" i="21"/>
  <c r="LF546" i="21"/>
  <c r="LE546" i="21"/>
  <c r="LF600" i="21"/>
  <c r="LE600" i="21"/>
  <c r="LF596" i="21"/>
  <c r="LE596" i="21"/>
  <c r="LF593" i="21"/>
  <c r="LE593" i="21"/>
  <c r="LF603" i="21"/>
  <c r="LE603" i="21"/>
  <c r="LF636" i="21"/>
  <c r="LE636" i="21"/>
  <c r="LE614" i="21"/>
  <c r="LF614" i="21"/>
  <c r="LF646" i="21"/>
  <c r="LE646" i="21"/>
  <c r="LF624" i="21"/>
  <c r="LE624" i="21"/>
  <c r="LF621" i="21"/>
  <c r="LE621" i="21"/>
  <c r="LF642" i="21"/>
  <c r="LE642" i="21"/>
  <c r="LF615" i="21"/>
  <c r="LE615" i="21"/>
  <c r="LF647" i="21"/>
  <c r="LE647" i="21"/>
  <c r="LF678" i="21"/>
  <c r="LE678" i="21"/>
  <c r="LF667" i="21"/>
  <c r="LE667" i="21"/>
  <c r="LE677" i="21"/>
  <c r="LF677" i="21"/>
  <c r="LF650" i="21"/>
  <c r="LE650" i="21"/>
  <c r="LF682" i="21"/>
  <c r="LE682" i="21"/>
  <c r="LF683" i="21"/>
  <c r="LE683" i="21"/>
  <c r="LE652" i="21"/>
  <c r="LF652" i="21"/>
  <c r="LF657" i="21"/>
  <c r="LE657" i="21"/>
  <c r="LF694" i="21"/>
  <c r="LE694" i="21"/>
  <c r="LF742" i="21"/>
  <c r="LE742" i="21"/>
  <c r="LF739" i="21"/>
  <c r="LE739" i="21"/>
  <c r="LF772" i="21"/>
  <c r="LE772" i="21"/>
  <c r="LF777" i="21"/>
  <c r="LE777" i="21"/>
  <c r="LF792" i="21"/>
  <c r="LE792" i="21"/>
  <c r="LF766" i="21"/>
  <c r="LE766" i="21"/>
  <c r="LF818" i="21"/>
  <c r="LE818" i="21"/>
  <c r="LF812" i="21"/>
  <c r="LE812" i="21"/>
  <c r="LE809" i="21"/>
  <c r="LF809" i="21"/>
  <c r="LF833" i="21"/>
  <c r="LE833" i="21"/>
  <c r="LF830" i="21"/>
  <c r="LE830" i="21"/>
  <c r="LF827" i="21"/>
  <c r="LE827" i="21"/>
  <c r="LE824" i="21"/>
  <c r="LF824" i="21"/>
  <c r="LE856" i="21"/>
  <c r="LF856" i="21"/>
  <c r="LF853" i="21"/>
  <c r="LE853" i="21"/>
  <c r="LF850" i="21"/>
  <c r="LE850" i="21"/>
  <c r="LF847" i="21"/>
  <c r="LE847" i="21"/>
  <c r="LF844" i="21"/>
  <c r="LE844" i="21"/>
  <c r="LF860" i="21"/>
  <c r="LE860" i="21"/>
  <c r="LE873" i="21"/>
  <c r="LF873" i="21"/>
  <c r="LF862" i="21"/>
  <c r="LE862" i="21"/>
  <c r="LF875" i="21"/>
  <c r="LE875" i="21"/>
  <c r="LF864" i="21"/>
  <c r="LE864" i="21"/>
  <c r="LF892" i="21"/>
  <c r="LE892" i="21"/>
  <c r="LE905" i="21"/>
  <c r="LF905" i="21"/>
  <c r="LE909" i="21"/>
  <c r="LF909" i="21"/>
  <c r="LE937" i="21"/>
  <c r="LF937" i="21"/>
  <c r="LF931" i="21"/>
  <c r="LE931" i="21"/>
  <c r="LF946" i="21"/>
  <c r="LE946" i="21"/>
  <c r="LF945" i="21"/>
  <c r="LE945" i="21"/>
  <c r="LF950" i="21"/>
  <c r="LE950" i="21"/>
  <c r="LE939" i="21"/>
  <c r="LF939" i="21"/>
  <c r="LF959" i="21"/>
  <c r="LE959" i="21"/>
  <c r="LF982" i="21"/>
  <c r="LE982" i="21"/>
  <c r="LE985" i="21"/>
  <c r="LF985" i="21"/>
  <c r="LF1001" i="21"/>
  <c r="LE1001" i="21"/>
  <c r="LF1012" i="21"/>
  <c r="LE1012" i="21"/>
  <c r="LF1032" i="21"/>
  <c r="LE1032" i="21"/>
  <c r="LE1021" i="21"/>
  <c r="LF1021" i="21"/>
  <c r="LF1028" i="21"/>
  <c r="LE1028" i="21"/>
  <c r="LF1048" i="21"/>
  <c r="LE1048" i="21"/>
  <c r="LE1054" i="21"/>
  <c r="LF1054" i="21"/>
  <c r="LF1057" i="21"/>
  <c r="LE1057" i="21"/>
  <c r="LE1068" i="21"/>
  <c r="LF1068" i="21"/>
  <c r="JN96" i="21"/>
  <c r="JM96" i="21"/>
  <c r="HX90" i="21"/>
  <c r="HW90" i="21"/>
  <c r="LE88" i="21"/>
  <c r="LF88" i="21"/>
  <c r="KS86" i="21"/>
  <c r="KT86" i="21"/>
  <c r="CJ83" i="21"/>
  <c r="CI83" i="21" a="1"/>
  <c r="CI83" i="21" s="1"/>
  <c r="FM76" i="21"/>
  <c r="KT113" i="21"/>
  <c r="KS113" i="21"/>
  <c r="KT145" i="21"/>
  <c r="KS145" i="21"/>
  <c r="KT118" i="21"/>
  <c r="KS118" i="21"/>
  <c r="KT150" i="21"/>
  <c r="KS150" i="21"/>
  <c r="KS128" i="21"/>
  <c r="KT128" i="21"/>
  <c r="KS160" i="21"/>
  <c r="KT160" i="21"/>
  <c r="KT125" i="21"/>
  <c r="KS125" i="21"/>
  <c r="KT157" i="21"/>
  <c r="KS157" i="21"/>
  <c r="KT106" i="21"/>
  <c r="KS106" i="21"/>
  <c r="KT138" i="21"/>
  <c r="KS138" i="21"/>
  <c r="KT103" i="21"/>
  <c r="KS103" i="21"/>
  <c r="KT135" i="21"/>
  <c r="KS135" i="21"/>
  <c r="KT179" i="21"/>
  <c r="KS179" i="21"/>
  <c r="KT211" i="21"/>
  <c r="KS211" i="21"/>
  <c r="KT176" i="21"/>
  <c r="KS176" i="21"/>
  <c r="KT208" i="21"/>
  <c r="KS208" i="21"/>
  <c r="KT205" i="21"/>
  <c r="KS205" i="21"/>
  <c r="KS178" i="21"/>
  <c r="KT178" i="21"/>
  <c r="KS210" i="21"/>
  <c r="KT210" i="21"/>
  <c r="KT182" i="21"/>
  <c r="KS182" i="21"/>
  <c r="KT214" i="21"/>
  <c r="KS214" i="21"/>
  <c r="KT245" i="21"/>
  <c r="KS245" i="21"/>
  <c r="KT277" i="21"/>
  <c r="KS277" i="21"/>
  <c r="KT250" i="21"/>
  <c r="KS250" i="21"/>
  <c r="KT282" i="21"/>
  <c r="KS282" i="21"/>
  <c r="KS260" i="21"/>
  <c r="KT260" i="21"/>
  <c r="KS292" i="21"/>
  <c r="KT292" i="21"/>
  <c r="KT256" i="21"/>
  <c r="KS256" i="21"/>
  <c r="KT288" i="21"/>
  <c r="KS288" i="21"/>
  <c r="KT342" i="21"/>
  <c r="KS342" i="21"/>
  <c r="KT374" i="21"/>
  <c r="KS374" i="21"/>
  <c r="KS320" i="21"/>
  <c r="KT320" i="21"/>
  <c r="KS352" i="21"/>
  <c r="KT352" i="21"/>
  <c r="KT314" i="21"/>
  <c r="KS314" i="21"/>
  <c r="KT346" i="21"/>
  <c r="KS346" i="21"/>
  <c r="KT311" i="21"/>
  <c r="KS311" i="21"/>
  <c r="KT343" i="21"/>
  <c r="KS343" i="21"/>
  <c r="KT392" i="21"/>
  <c r="KS392" i="21"/>
  <c r="KT424" i="21"/>
  <c r="KS424" i="21"/>
  <c r="KT405" i="21"/>
  <c r="KS405" i="21"/>
  <c r="KT437" i="21"/>
  <c r="KS437" i="21"/>
  <c r="KT474" i="21"/>
  <c r="KS474" i="21"/>
  <c r="KT506" i="21"/>
  <c r="KS506" i="21"/>
  <c r="KT468" i="21"/>
  <c r="KS468" i="21"/>
  <c r="KT500" i="21"/>
  <c r="KS500" i="21"/>
  <c r="KT446" i="21"/>
  <c r="KS446" i="21"/>
  <c r="KT478" i="21"/>
  <c r="KS478" i="21"/>
  <c r="KT548" i="21"/>
  <c r="KS548" i="21"/>
  <c r="KT523" i="21"/>
  <c r="KS523" i="21"/>
  <c r="KT555" i="21"/>
  <c r="KS555" i="21"/>
  <c r="KT579" i="21"/>
  <c r="KS579" i="21"/>
  <c r="KT530" i="21"/>
  <c r="KS530" i="21"/>
  <c r="KT562" i="21"/>
  <c r="KS562" i="21"/>
  <c r="KT614" i="21"/>
  <c r="KS614" i="21"/>
  <c r="KT603" i="21"/>
  <c r="KS603" i="21"/>
  <c r="KT594" i="21"/>
  <c r="KS594" i="21"/>
  <c r="KT607" i="21"/>
  <c r="KS607" i="21"/>
  <c r="KT593" i="21"/>
  <c r="KS593" i="21"/>
  <c r="KT634" i="21"/>
  <c r="KS634" i="21"/>
  <c r="KT631" i="21"/>
  <c r="KS631" i="21"/>
  <c r="KT620" i="21"/>
  <c r="KS620" i="21"/>
  <c r="KS625" i="21"/>
  <c r="KT625" i="21"/>
  <c r="KT627" i="21"/>
  <c r="KS627" i="21"/>
  <c r="KT645" i="21"/>
  <c r="KS645" i="21"/>
  <c r="KT652" i="21"/>
  <c r="KS652" i="21"/>
  <c r="KT673" i="21"/>
  <c r="KS673" i="21"/>
  <c r="KT661" i="21"/>
  <c r="KS661" i="21"/>
  <c r="KT671" i="21"/>
  <c r="KS671" i="21"/>
  <c r="KT700" i="21"/>
  <c r="KS700" i="21"/>
  <c r="KT705" i="21"/>
  <c r="KS705" i="21"/>
  <c r="KS707" i="21"/>
  <c r="KT707" i="21"/>
  <c r="KT709" i="21"/>
  <c r="KS709" i="21"/>
  <c r="KT706" i="21"/>
  <c r="KS706" i="21"/>
  <c r="KT728" i="21"/>
  <c r="KS728" i="21"/>
  <c r="KT725" i="21"/>
  <c r="KS725" i="21"/>
  <c r="KT759" i="21"/>
  <c r="KS759" i="21"/>
  <c r="KT756" i="21"/>
  <c r="KS756" i="21"/>
  <c r="KS788" i="21"/>
  <c r="KT788" i="21"/>
  <c r="KT769" i="21"/>
  <c r="KS769" i="21"/>
  <c r="KT812" i="21"/>
  <c r="KS812" i="21"/>
  <c r="KT809" i="21"/>
  <c r="KS809" i="21"/>
  <c r="KT814" i="21"/>
  <c r="KS814" i="21"/>
  <c r="KT811" i="21"/>
  <c r="KS811" i="21"/>
  <c r="KT839" i="21"/>
  <c r="KS839" i="21"/>
  <c r="KS838" i="21"/>
  <c r="KT838" i="21"/>
  <c r="KT835" i="21"/>
  <c r="KS835" i="21"/>
  <c r="KT832" i="21"/>
  <c r="KS832" i="21"/>
  <c r="KT829" i="21"/>
  <c r="KS829" i="21"/>
  <c r="KT826" i="21"/>
  <c r="KS826" i="21"/>
  <c r="KT858" i="21"/>
  <c r="KS858" i="21"/>
  <c r="KT864" i="21"/>
  <c r="KS864" i="21"/>
  <c r="KT870" i="21"/>
  <c r="KS870" i="21"/>
  <c r="KT885" i="21"/>
  <c r="KS885" i="21"/>
  <c r="KT888" i="21"/>
  <c r="KS888" i="21"/>
  <c r="KT900" i="21"/>
  <c r="KS900" i="21"/>
  <c r="KT912" i="21"/>
  <c r="KS912" i="21"/>
  <c r="KT905" i="21"/>
  <c r="KS905" i="21"/>
  <c r="KT916" i="21"/>
  <c r="KS916" i="21"/>
  <c r="KT921" i="21"/>
  <c r="KS921" i="21"/>
  <c r="KT928" i="21"/>
  <c r="KS928" i="21"/>
  <c r="KT933" i="21"/>
  <c r="KS933" i="21"/>
  <c r="KS922" i="21"/>
  <c r="KT922" i="21"/>
  <c r="KT934" i="21"/>
  <c r="KS934" i="21"/>
  <c r="KT943" i="21"/>
  <c r="KS943" i="21"/>
  <c r="KT942" i="21"/>
  <c r="KS942" i="21"/>
  <c r="KT956" i="21"/>
  <c r="KS956" i="21"/>
  <c r="KT958" i="21"/>
  <c r="KS958" i="21"/>
  <c r="KT969" i="21"/>
  <c r="KS969" i="21"/>
  <c r="KS992" i="21"/>
  <c r="KT992" i="21"/>
  <c r="KT986" i="21"/>
  <c r="KS986" i="21"/>
  <c r="KS991" i="21"/>
  <c r="KT991" i="21"/>
  <c r="KT995" i="21"/>
  <c r="KS995" i="21"/>
  <c r="KT1004" i="21"/>
  <c r="KS1004" i="21"/>
  <c r="KS1020" i="21"/>
  <c r="KT1020" i="21"/>
  <c r="KS1037" i="21"/>
  <c r="KT1037" i="21"/>
  <c r="KS1029" i="21"/>
  <c r="KT1029" i="21"/>
  <c r="KT1039" i="21"/>
  <c r="KS1039" i="21"/>
  <c r="KT1049" i="21"/>
  <c r="KS1049" i="21"/>
  <c r="KT1054" i="21"/>
  <c r="KS1054" i="21"/>
  <c r="KS1066" i="21"/>
  <c r="KT1066" i="21"/>
  <c r="KS1068" i="21"/>
  <c r="KT1068" i="21"/>
  <c r="N95" i="21"/>
  <c r="M95" i="21"/>
  <c r="HX77" i="21"/>
  <c r="HW77" i="21"/>
  <c r="JN98" i="21"/>
  <c r="JM98" i="21"/>
  <c r="JN106" i="21"/>
  <c r="JM106" i="21"/>
  <c r="JN114" i="21"/>
  <c r="JM114" i="21"/>
  <c r="JN122" i="21"/>
  <c r="JM122" i="21"/>
  <c r="JN130" i="21"/>
  <c r="JM130" i="21"/>
  <c r="JN138" i="21"/>
  <c r="JM138" i="21"/>
  <c r="JN146" i="21"/>
  <c r="JM146" i="21"/>
  <c r="JN154" i="21"/>
  <c r="JM154" i="21"/>
  <c r="JN162" i="21"/>
  <c r="JM162" i="21"/>
  <c r="JN171" i="21"/>
  <c r="JM171" i="21"/>
  <c r="JN179" i="21"/>
  <c r="JM179" i="21"/>
  <c r="JN187" i="21"/>
  <c r="JM187" i="21"/>
  <c r="JN195" i="21"/>
  <c r="JM195" i="21"/>
  <c r="JN203" i="21"/>
  <c r="JM203" i="21"/>
  <c r="JN211" i="21"/>
  <c r="JM211" i="21"/>
  <c r="JN219" i="21"/>
  <c r="JM219" i="21"/>
  <c r="JN227" i="21"/>
  <c r="JM227" i="21"/>
  <c r="JN235" i="21"/>
  <c r="JM235" i="21"/>
  <c r="JN312" i="21"/>
  <c r="JM312" i="21"/>
  <c r="JN245" i="21"/>
  <c r="JM245" i="21"/>
  <c r="JN253" i="21"/>
  <c r="JM253" i="21"/>
  <c r="JN261" i="21"/>
  <c r="JM261" i="21"/>
  <c r="JN269" i="21"/>
  <c r="JM269" i="21"/>
  <c r="JN277" i="21"/>
  <c r="JM277" i="21"/>
  <c r="JN285" i="21"/>
  <c r="JM285" i="21"/>
  <c r="JN293" i="21"/>
  <c r="JM293" i="21"/>
  <c r="JN301" i="21"/>
  <c r="JM301" i="21"/>
  <c r="JN383" i="21"/>
  <c r="JM383" i="21"/>
  <c r="JN449" i="21"/>
  <c r="JM449" i="21"/>
  <c r="JN457" i="21"/>
  <c r="JM457" i="21"/>
  <c r="JN465" i="21"/>
  <c r="JM465" i="21"/>
  <c r="JN473" i="21"/>
  <c r="JM473" i="21"/>
  <c r="JN481" i="21"/>
  <c r="JM481" i="21"/>
  <c r="JN489" i="21"/>
  <c r="JM489" i="21"/>
  <c r="JN497" i="21"/>
  <c r="JM497" i="21"/>
  <c r="JN505" i="21"/>
  <c r="JM505" i="21"/>
  <c r="JN510" i="21"/>
  <c r="JM510" i="21"/>
  <c r="JN653" i="21"/>
  <c r="JM653" i="21"/>
  <c r="JM657" i="21"/>
  <c r="JN657" i="21"/>
  <c r="JM665" i="21"/>
  <c r="JN665" i="21"/>
  <c r="JM673" i="21"/>
  <c r="JN673" i="21"/>
  <c r="JM681" i="21"/>
  <c r="JN681" i="21"/>
  <c r="JN829" i="21"/>
  <c r="JM829" i="21"/>
  <c r="JN837" i="21"/>
  <c r="JM837" i="21"/>
  <c r="JN845" i="21"/>
  <c r="JM845" i="21"/>
  <c r="JN853" i="21"/>
  <c r="JM853" i="21"/>
  <c r="JN826" i="21"/>
  <c r="JM826" i="21"/>
  <c r="JN834" i="21"/>
  <c r="JM834" i="21"/>
  <c r="JN842" i="21"/>
  <c r="JM842" i="21"/>
  <c r="JN850" i="21"/>
  <c r="JM850" i="21"/>
  <c r="JN858" i="21"/>
  <c r="JM858" i="21"/>
  <c r="JN831" i="21"/>
  <c r="JM831" i="21"/>
  <c r="JN839" i="21"/>
  <c r="JM839" i="21"/>
  <c r="JN847" i="21"/>
  <c r="JM847" i="21"/>
  <c r="JN855" i="21"/>
  <c r="JM855" i="21"/>
  <c r="JM828" i="21"/>
  <c r="JN828" i="21"/>
  <c r="JM836" i="21"/>
  <c r="JN836" i="21"/>
  <c r="JM844" i="21"/>
  <c r="JN844" i="21"/>
  <c r="JM852" i="21"/>
  <c r="JN852" i="21"/>
  <c r="JN914" i="21"/>
  <c r="JM914" i="21"/>
  <c r="JN930" i="21"/>
  <c r="JM930" i="21"/>
  <c r="JN950" i="21"/>
  <c r="JM950" i="21"/>
  <c r="JN939" i="21"/>
  <c r="JM939" i="21"/>
  <c r="JN947" i="21"/>
  <c r="JM947" i="21"/>
  <c r="JN979" i="21"/>
  <c r="JM979" i="21"/>
  <c r="JM978" i="21"/>
  <c r="JN978" i="21"/>
  <c r="JN1010" i="21"/>
  <c r="JM1010" i="21"/>
  <c r="JN1037" i="21"/>
  <c r="JM1037" i="21"/>
  <c r="JN1045" i="21"/>
  <c r="JM1045" i="21"/>
  <c r="JN1050" i="21"/>
  <c r="JM1050" i="21"/>
  <c r="JN1064" i="21"/>
  <c r="JM1064" i="21"/>
  <c r="HX96" i="21"/>
  <c r="HW96" i="21"/>
  <c r="LF94" i="21"/>
  <c r="LE94" i="21"/>
  <c r="KT92" i="21"/>
  <c r="KS92" i="21"/>
  <c r="CJ89" i="21"/>
  <c r="CI89" i="21" a="1"/>
  <c r="CI89" i="21" s="1"/>
  <c r="FN82" i="21"/>
  <c r="FM82" i="21"/>
  <c r="HW169" i="21"/>
  <c r="HX169" i="21"/>
  <c r="HX110" i="21"/>
  <c r="HW110" i="21"/>
  <c r="HX126" i="21"/>
  <c r="HW126" i="21"/>
  <c r="HX142" i="21"/>
  <c r="HW142" i="21"/>
  <c r="HX158" i="21"/>
  <c r="HW158" i="21"/>
  <c r="HX166" i="21"/>
  <c r="HW166" i="21"/>
  <c r="HX171" i="21"/>
  <c r="HW171" i="21"/>
  <c r="HX187" i="21"/>
  <c r="HW187" i="21"/>
  <c r="HX203" i="21"/>
  <c r="HW203" i="21"/>
  <c r="HX219" i="21"/>
  <c r="HW219" i="21"/>
  <c r="HX235" i="21"/>
  <c r="HW235" i="21"/>
  <c r="HX242" i="21"/>
  <c r="HW242" i="21"/>
  <c r="HX258" i="21"/>
  <c r="HW258" i="21"/>
  <c r="HX274" i="21"/>
  <c r="HW274" i="21"/>
  <c r="HX290" i="21"/>
  <c r="HW290" i="21"/>
  <c r="HX306" i="21"/>
  <c r="HW306" i="21"/>
  <c r="HX330" i="21"/>
  <c r="HW330" i="21"/>
  <c r="HX346" i="21"/>
  <c r="HW346" i="21"/>
  <c r="HX362" i="21"/>
  <c r="HW362" i="21"/>
  <c r="HX311" i="21"/>
  <c r="HW311" i="21"/>
  <c r="HX327" i="21"/>
  <c r="HW327" i="21"/>
  <c r="HX343" i="21"/>
  <c r="HW343" i="21"/>
  <c r="HX359" i="21"/>
  <c r="HW359" i="21"/>
  <c r="HX375" i="21"/>
  <c r="HW375" i="21"/>
  <c r="HX308" i="21"/>
  <c r="HW308" i="21"/>
  <c r="HX324" i="21"/>
  <c r="HW324" i="21"/>
  <c r="HX340" i="21"/>
  <c r="HW340" i="21"/>
  <c r="HX356" i="21"/>
  <c r="HW356" i="21"/>
  <c r="HX372" i="21"/>
  <c r="HW372" i="21"/>
  <c r="HX318" i="21"/>
  <c r="HW318" i="21"/>
  <c r="HX334" i="21"/>
  <c r="HW334" i="21"/>
  <c r="HX350" i="21"/>
  <c r="HW350" i="21"/>
  <c r="HX366" i="21"/>
  <c r="HW366" i="21"/>
  <c r="HX315" i="21"/>
  <c r="HW315" i="21"/>
  <c r="HX331" i="21"/>
  <c r="HW331" i="21"/>
  <c r="HX347" i="21"/>
  <c r="HW347" i="21"/>
  <c r="HX363" i="21"/>
  <c r="HW363" i="21"/>
  <c r="HX391" i="21"/>
  <c r="HW391" i="21"/>
  <c r="HX407" i="21"/>
  <c r="HW407" i="21"/>
  <c r="HX423" i="21"/>
  <c r="HW423" i="21"/>
  <c r="HX439" i="21"/>
  <c r="HW439" i="21"/>
  <c r="HX451" i="21"/>
  <c r="HW451" i="21"/>
  <c r="HX467" i="21"/>
  <c r="HW467" i="21"/>
  <c r="HX483" i="21"/>
  <c r="HW483" i="21"/>
  <c r="HX499" i="21"/>
  <c r="HW499" i="21"/>
  <c r="HX456" i="21"/>
  <c r="HW456" i="21"/>
  <c r="HX472" i="21"/>
  <c r="HW472" i="21"/>
  <c r="HX488" i="21"/>
  <c r="HW488" i="21"/>
  <c r="HX504" i="21"/>
  <c r="HW504" i="21"/>
  <c r="HX445" i="21"/>
  <c r="HW445" i="21"/>
  <c r="HX461" i="21"/>
  <c r="HW461" i="21"/>
  <c r="HX477" i="21"/>
  <c r="HW477" i="21"/>
  <c r="HX493" i="21"/>
  <c r="HW493" i="21"/>
  <c r="HX509" i="21"/>
  <c r="HW509" i="21"/>
  <c r="HX528" i="21"/>
  <c r="HW528" i="21"/>
  <c r="HX544" i="21"/>
  <c r="HW544" i="21"/>
  <c r="HX560" i="21"/>
  <c r="HW560" i="21"/>
  <c r="HX576" i="21"/>
  <c r="HW576" i="21"/>
  <c r="HX514" i="21"/>
  <c r="HW514" i="21"/>
  <c r="HX530" i="21"/>
  <c r="HW530" i="21"/>
  <c r="HX546" i="21"/>
  <c r="HW546" i="21"/>
  <c r="HX562" i="21"/>
  <c r="HW562" i="21"/>
  <c r="HX578" i="21"/>
  <c r="HW578" i="21"/>
  <c r="HX630" i="21"/>
  <c r="HW630" i="21"/>
  <c r="HX646" i="21"/>
  <c r="HW646" i="21"/>
  <c r="HX629" i="21"/>
  <c r="HW629" i="21"/>
  <c r="HX645" i="21"/>
  <c r="HW645" i="21"/>
  <c r="HX615" i="21"/>
  <c r="HW615" i="21"/>
  <c r="HX631" i="21"/>
  <c r="HW631" i="21"/>
  <c r="HX647" i="21"/>
  <c r="HW647" i="21"/>
  <c r="HX660" i="21"/>
  <c r="HW660" i="21"/>
  <c r="HX676" i="21"/>
  <c r="HW676" i="21"/>
  <c r="HX768" i="21"/>
  <c r="HW768" i="21"/>
  <c r="HX784" i="21"/>
  <c r="HW784" i="21"/>
  <c r="HW757" i="21"/>
  <c r="HX757" i="21"/>
  <c r="HW773" i="21"/>
  <c r="HX773" i="21"/>
  <c r="HX796" i="21"/>
  <c r="HW796" i="21"/>
  <c r="HX812" i="21"/>
  <c r="HW812" i="21"/>
  <c r="HX802" i="21"/>
  <c r="HW802" i="21"/>
  <c r="HX818" i="21"/>
  <c r="HW818" i="21"/>
  <c r="HW799" i="21"/>
  <c r="HX799" i="21"/>
  <c r="HW815" i="21"/>
  <c r="HX815" i="21"/>
  <c r="HX834" i="21"/>
  <c r="HW834" i="21"/>
  <c r="HX850" i="21"/>
  <c r="HW850" i="21"/>
  <c r="HX831" i="21"/>
  <c r="HW831" i="21"/>
  <c r="HX847" i="21"/>
  <c r="HW847" i="21"/>
  <c r="HX865" i="21"/>
  <c r="HW865" i="21"/>
  <c r="LG865" i="21" s="1"/>
  <c r="HX875" i="21"/>
  <c r="HW875" i="21"/>
  <c r="HX893" i="21"/>
  <c r="HW893" i="21"/>
  <c r="HX882" i="21"/>
  <c r="HW882" i="21"/>
  <c r="HW892" i="21"/>
  <c r="HX892" i="21"/>
  <c r="HX899" i="21"/>
  <c r="HW899" i="21"/>
  <c r="HX920" i="21"/>
  <c r="HW920" i="21"/>
  <c r="HX917" i="21"/>
  <c r="HW917" i="21"/>
  <c r="HX925" i="21"/>
  <c r="HW925" i="21"/>
  <c r="HX944" i="21"/>
  <c r="HW944" i="21"/>
  <c r="HX945" i="21"/>
  <c r="HW945" i="21"/>
  <c r="HX956" i="21"/>
  <c r="HW956" i="21"/>
  <c r="HX975" i="21"/>
  <c r="HW975" i="21"/>
  <c r="HX981" i="21"/>
  <c r="HW981" i="21"/>
  <c r="HW974" i="21"/>
  <c r="HX974" i="21"/>
  <c r="HW1009" i="21"/>
  <c r="HX1009" i="21"/>
  <c r="HW1008" i="21"/>
  <c r="HX1008" i="21"/>
  <c r="HX1015" i="21"/>
  <c r="HW1015" i="21"/>
  <c r="HX1021" i="21"/>
  <c r="HW1021" i="21"/>
  <c r="HX1026" i="21"/>
  <c r="HW1026" i="21"/>
  <c r="HX1059" i="21"/>
  <c r="HW1059" i="21"/>
  <c r="HX1060" i="21"/>
  <c r="HW1060" i="21"/>
  <c r="KT95" i="21"/>
  <c r="KS95" i="21"/>
  <c r="AT87" i="21"/>
  <c r="AS87" i="21" a="1"/>
  <c r="AS87" i="21" s="1"/>
  <c r="CJ76" i="21"/>
  <c r="CI76" i="21" a="1"/>
  <c r="CI76" i="21" s="1"/>
  <c r="FN171" i="21"/>
  <c r="FM171" i="21"/>
  <c r="FN383" i="21"/>
  <c r="FM383" i="21"/>
  <c r="FN462" i="21"/>
  <c r="FM462" i="21"/>
  <c r="FN470" i="21"/>
  <c r="FM470" i="21"/>
  <c r="FN478" i="21"/>
  <c r="FM478" i="21"/>
  <c r="FN486" i="21"/>
  <c r="FM486" i="21"/>
  <c r="FN494" i="21"/>
  <c r="FM494" i="21"/>
  <c r="FN502" i="21"/>
  <c r="FM502" i="21"/>
  <c r="FN450" i="21"/>
  <c r="FM450" i="21"/>
  <c r="FN458" i="21"/>
  <c r="FM458" i="21"/>
  <c r="FN466" i="21"/>
  <c r="FM466" i="21"/>
  <c r="FN474" i="21"/>
  <c r="FM474" i="21"/>
  <c r="FN482" i="21"/>
  <c r="FM482" i="21"/>
  <c r="FN490" i="21"/>
  <c r="FM490" i="21"/>
  <c r="FN498" i="21"/>
  <c r="FM498" i="21"/>
  <c r="FN506" i="21"/>
  <c r="FM506" i="21"/>
  <c r="FN447" i="21"/>
  <c r="FM447" i="21"/>
  <c r="FN455" i="21"/>
  <c r="FM455" i="21"/>
  <c r="FN463" i="21"/>
  <c r="FM463" i="21"/>
  <c r="FN471" i="21"/>
  <c r="FM471" i="21"/>
  <c r="FN479" i="21"/>
  <c r="FM479" i="21"/>
  <c r="FN487" i="21"/>
  <c r="FM487" i="21"/>
  <c r="FN495" i="21"/>
  <c r="FM495" i="21"/>
  <c r="FN503" i="21"/>
  <c r="FM503" i="21"/>
  <c r="FN444" i="21"/>
  <c r="FM444" i="21"/>
  <c r="FN452" i="21"/>
  <c r="FM452" i="21"/>
  <c r="FN460" i="21"/>
  <c r="FM460" i="21"/>
  <c r="FN468" i="21"/>
  <c r="FM468" i="21"/>
  <c r="FN476" i="21"/>
  <c r="FM476" i="21"/>
  <c r="FN484" i="21"/>
  <c r="FM484" i="21"/>
  <c r="FN492" i="21"/>
  <c r="FM492" i="21"/>
  <c r="FN500" i="21"/>
  <c r="FM500" i="21"/>
  <c r="FN508" i="21"/>
  <c r="FM508" i="21"/>
  <c r="FM517" i="21"/>
  <c r="FN517" i="21"/>
  <c r="FN582" i="21"/>
  <c r="FM582" i="21"/>
  <c r="FN590" i="21"/>
  <c r="FM590" i="21"/>
  <c r="FN598" i="21"/>
  <c r="FM598" i="21"/>
  <c r="FN606" i="21"/>
  <c r="FM606" i="21"/>
  <c r="FN614" i="21"/>
  <c r="FM614" i="21"/>
  <c r="FN617" i="21"/>
  <c r="FM617" i="21"/>
  <c r="FN625" i="21"/>
  <c r="FM625" i="21"/>
  <c r="FN633" i="21"/>
  <c r="FM633" i="21"/>
  <c r="FN641" i="21"/>
  <c r="FM641" i="21"/>
  <c r="FN654" i="21"/>
  <c r="FM654" i="21"/>
  <c r="FN662" i="21"/>
  <c r="FM662" i="21"/>
  <c r="FN670" i="21"/>
  <c r="FM670" i="21"/>
  <c r="FN678" i="21"/>
  <c r="FM678" i="21"/>
  <c r="FN719" i="21"/>
  <c r="FM719" i="21"/>
  <c r="FN727" i="21"/>
  <c r="FM727" i="21"/>
  <c r="FN735" i="21"/>
  <c r="FM735" i="21"/>
  <c r="FN743" i="21"/>
  <c r="FM743" i="21"/>
  <c r="FN751" i="21"/>
  <c r="FM751" i="21"/>
  <c r="FM790" i="21"/>
  <c r="FN790" i="21"/>
  <c r="FN798" i="21"/>
  <c r="FM798" i="21"/>
  <c r="FN806" i="21"/>
  <c r="FM806" i="21"/>
  <c r="FN814" i="21"/>
  <c r="FM814" i="21"/>
  <c r="FN822" i="21"/>
  <c r="FM822" i="21"/>
  <c r="FN792" i="21"/>
  <c r="FM792" i="21"/>
  <c r="FN800" i="21"/>
  <c r="FM800" i="21"/>
  <c r="FN808" i="21"/>
  <c r="FM808" i="21"/>
  <c r="FN816" i="21"/>
  <c r="FM816" i="21"/>
  <c r="FN914" i="21"/>
  <c r="FM914" i="21"/>
  <c r="FN918" i="21"/>
  <c r="FM918" i="21"/>
  <c r="FM909" i="21"/>
  <c r="FN909" i="21"/>
  <c r="FM917" i="21"/>
  <c r="FN917" i="21"/>
  <c r="FN957" i="21"/>
  <c r="FM957" i="21"/>
  <c r="FN943" i="21"/>
  <c r="FM943" i="21"/>
  <c r="FN951" i="21"/>
  <c r="FM951" i="21"/>
  <c r="FN964" i="21"/>
  <c r="FM964" i="21"/>
  <c r="FN983" i="21"/>
  <c r="FM983" i="21"/>
  <c r="FN977" i="21"/>
  <c r="FM977" i="21"/>
  <c r="FM968" i="21"/>
  <c r="FN968" i="21"/>
  <c r="FM976" i="21"/>
  <c r="FN976" i="21"/>
  <c r="FN1026" i="21"/>
  <c r="FM1026" i="21"/>
  <c r="FN1037" i="21"/>
  <c r="FM1037" i="21"/>
  <c r="FM1039" i="21"/>
  <c r="FN1039" i="21"/>
  <c r="FM1038" i="21"/>
  <c r="FN1038" i="21"/>
  <c r="FN1046" i="21"/>
  <c r="FM1046" i="21"/>
  <c r="FN1053" i="21"/>
  <c r="FM1053" i="21"/>
  <c r="FN1056" i="21"/>
  <c r="FM1056" i="21"/>
  <c r="FN1059" i="21"/>
  <c r="FM1059" i="21"/>
  <c r="N806" i="21"/>
  <c r="M806" i="21"/>
  <c r="N543" i="21"/>
  <c r="M543" i="21"/>
  <c r="N448" i="21"/>
  <c r="M448" i="21"/>
  <c r="N400" i="21"/>
  <c r="M400" i="21"/>
  <c r="M224" i="21"/>
  <c r="N224" i="21"/>
  <c r="CJ118" i="21"/>
  <c r="CI118" i="21" a="1"/>
  <c r="CI118" i="21" s="1"/>
  <c r="CJ142" i="21"/>
  <c r="CI142" i="21" a="1"/>
  <c r="CI142" i="21" s="1"/>
  <c r="CI166" i="21" a="1"/>
  <c r="CI166" i="21" s="1"/>
  <c r="CJ166" i="21"/>
  <c r="CJ119" i="21"/>
  <c r="CI119" i="21" a="1"/>
  <c r="CI119" i="21" s="1"/>
  <c r="CI195" i="21" a="1"/>
  <c r="CI195" i="21" s="1"/>
  <c r="CJ195" i="21"/>
  <c r="CI219" i="21" a="1"/>
  <c r="CI219" i="21" s="1"/>
  <c r="CJ219" i="21"/>
  <c r="CJ266" i="21"/>
  <c r="CI266" i="21" a="1"/>
  <c r="CI266" i="21" s="1"/>
  <c r="CI324" i="21" a="1"/>
  <c r="CI324" i="21" s="1"/>
  <c r="CJ324" i="21"/>
  <c r="CI372" i="21" a="1"/>
  <c r="CI372" i="21" s="1"/>
  <c r="CJ372" i="21"/>
  <c r="CJ387" i="21"/>
  <c r="CI387" i="21" a="1"/>
  <c r="CI387" i="21" s="1"/>
  <c r="CJ443" i="21"/>
  <c r="CI443" i="21" a="1"/>
  <c r="CI443" i="21" s="1"/>
  <c r="N1044" i="21"/>
  <c r="N531" i="21"/>
  <c r="M531" i="21"/>
  <c r="JM84" i="21"/>
  <c r="JN84" i="21"/>
  <c r="CJ114" i="21"/>
  <c r="CI114" i="21" a="1"/>
  <c r="CI114" i="21" s="1"/>
  <c r="CJ318" i="21"/>
  <c r="CI318" i="21" a="1"/>
  <c r="CI318" i="21" s="1"/>
  <c r="CJ350" i="21"/>
  <c r="CI350" i="21" a="1"/>
  <c r="CI350" i="21" s="1"/>
  <c r="CJ366" i="21"/>
  <c r="CI366" i="21" a="1"/>
  <c r="CI366" i="21" s="1"/>
  <c r="CI514" i="21" a="1"/>
  <c r="CI514" i="21" s="1"/>
  <c r="CJ514" i="21"/>
  <c r="CI570" i="21" a="1"/>
  <c r="CI570" i="21" s="1"/>
  <c r="CJ570" i="21"/>
  <c r="CJ580" i="21"/>
  <c r="CI580" i="21" a="1"/>
  <c r="CI580" i="21" s="1"/>
  <c r="CJ647" i="21"/>
  <c r="CI647" i="21" a="1"/>
  <c r="CI647" i="21" s="1"/>
  <c r="CJ622" i="21"/>
  <c r="CI622" i="21" a="1"/>
  <c r="CI622" i="21" s="1"/>
  <c r="CJ638" i="21"/>
  <c r="CI638" i="21" a="1"/>
  <c r="CI638" i="21" s="1"/>
  <c r="CJ646" i="21"/>
  <c r="CI646" i="21" a="1"/>
  <c r="CI646" i="21" s="1"/>
  <c r="CJ659" i="21"/>
  <c r="CI659" i="21" a="1"/>
  <c r="CI659" i="21" s="1"/>
  <c r="CJ675" i="21"/>
  <c r="CI675" i="21" a="1"/>
  <c r="CI675" i="21" s="1"/>
  <c r="CI750" i="21" a="1"/>
  <c r="CI750" i="21" s="1"/>
  <c r="CJ750" i="21"/>
  <c r="CJ796" i="21"/>
  <c r="CI796" i="21" a="1"/>
  <c r="CI796" i="21" s="1"/>
  <c r="CJ889" i="21"/>
  <c r="CI889" i="21" a="1"/>
  <c r="CI889" i="21" s="1"/>
  <c r="CJ914" i="21"/>
  <c r="CI914" i="21" a="1"/>
  <c r="CI914" i="21" s="1"/>
  <c r="N1058" i="21"/>
  <c r="M1058" i="21"/>
  <c r="M1057" i="21"/>
  <c r="N1052" i="21"/>
  <c r="M1052" i="21"/>
  <c r="N1039" i="21"/>
  <c r="M1039" i="21"/>
  <c r="M1034" i="21"/>
  <c r="N1029" i="21"/>
  <c r="N1015" i="21"/>
  <c r="M1015" i="21"/>
  <c r="N1016" i="21"/>
  <c r="M1016" i="21"/>
  <c r="M1030" i="21"/>
  <c r="N995" i="21"/>
  <c r="M995" i="21"/>
  <c r="N987" i="21"/>
  <c r="M987" i="21"/>
  <c r="N967" i="21"/>
  <c r="M967" i="21"/>
  <c r="N949" i="21"/>
  <c r="N943" i="21"/>
  <c r="M943" i="21"/>
  <c r="M926" i="21"/>
  <c r="M941" i="21"/>
  <c r="N930" i="21"/>
  <c r="N895" i="21"/>
  <c r="M895" i="21"/>
  <c r="M889" i="21"/>
  <c r="N801" i="21"/>
  <c r="M801" i="21"/>
  <c r="N818" i="21"/>
  <c r="M818" i="21"/>
  <c r="N793" i="21"/>
  <c r="M793" i="21"/>
  <c r="M717" i="21"/>
  <c r="M711" i="21"/>
  <c r="M671" i="21"/>
  <c r="M679" i="21"/>
  <c r="N626" i="21"/>
  <c r="M626" i="21"/>
  <c r="N571" i="21"/>
  <c r="M571" i="21"/>
  <c r="N539" i="21"/>
  <c r="M539" i="21"/>
  <c r="M597" i="21"/>
  <c r="N513" i="21"/>
  <c r="M513" i="21"/>
  <c r="N582" i="21"/>
  <c r="M582" i="21"/>
  <c r="N559" i="21"/>
  <c r="M559" i="21"/>
  <c r="N527" i="21"/>
  <c r="M527" i="21"/>
  <c r="M549" i="21"/>
  <c r="M529" i="21"/>
  <c r="N353" i="21"/>
  <c r="M353" i="21"/>
  <c r="M332" i="21"/>
  <c r="M364" i="21"/>
  <c r="N189" i="21"/>
  <c r="M189" i="21"/>
  <c r="AT90" i="21"/>
  <c r="AS90" i="21" a="1"/>
  <c r="AS90" i="21" s="1"/>
  <c r="JM76" i="21"/>
  <c r="JN76" i="21"/>
  <c r="CI100" i="21" a="1"/>
  <c r="CI100" i="21" s="1"/>
  <c r="CJ100" i="21"/>
  <c r="CI108" i="21" a="1"/>
  <c r="CI108" i="21" s="1"/>
  <c r="CJ108" i="21"/>
  <c r="CI116" i="21" a="1"/>
  <c r="CI116" i="21" s="1"/>
  <c r="CJ116" i="21"/>
  <c r="CI124" i="21" a="1"/>
  <c r="CI124" i="21" s="1"/>
  <c r="CJ124" i="21"/>
  <c r="CI132" i="21" a="1"/>
  <c r="CI132" i="21" s="1"/>
  <c r="CJ132" i="21"/>
  <c r="CI140" i="21" a="1"/>
  <c r="CI140" i="21" s="1"/>
  <c r="CJ140" i="21"/>
  <c r="CI148" i="21" a="1"/>
  <c r="CI148" i="21" s="1"/>
  <c r="CJ148" i="21"/>
  <c r="CI156" i="21" a="1"/>
  <c r="CI156" i="21" s="1"/>
  <c r="CJ156" i="21"/>
  <c r="CI164" i="21" a="1"/>
  <c r="CI164" i="21" s="1"/>
  <c r="CJ164" i="21"/>
  <c r="CI97" i="21" a="1"/>
  <c r="CI97" i="21" s="1"/>
  <c r="CJ97" i="21"/>
  <c r="CI105" i="21" a="1"/>
  <c r="CI105" i="21" s="1"/>
  <c r="CJ105" i="21"/>
  <c r="CI113" i="21" a="1"/>
  <c r="CI113" i="21" s="1"/>
  <c r="CJ113" i="21"/>
  <c r="CI121" i="21" a="1"/>
  <c r="CI121" i="21" s="1"/>
  <c r="CJ121" i="21"/>
  <c r="CI129" i="21" a="1"/>
  <c r="CI129" i="21" s="1"/>
  <c r="CJ129" i="21"/>
  <c r="CI137" i="21" a="1"/>
  <c r="CI137" i="21" s="1"/>
  <c r="CJ137" i="21"/>
  <c r="CI145" i="21" a="1"/>
  <c r="CI145" i="21" s="1"/>
  <c r="CJ145" i="21"/>
  <c r="CI153" i="21" a="1"/>
  <c r="CI153" i="21" s="1"/>
  <c r="CJ153" i="21"/>
  <c r="CI161" i="21" a="1"/>
  <c r="CI161" i="21" s="1"/>
  <c r="CJ161" i="21"/>
  <c r="CI174" i="21" a="1"/>
  <c r="CI174" i="21" s="1"/>
  <c r="CJ174" i="21"/>
  <c r="CI182" i="21" a="1"/>
  <c r="CI182" i="21" s="1"/>
  <c r="CJ182" i="21"/>
  <c r="CI190" i="21" a="1"/>
  <c r="CI190" i="21" s="1"/>
  <c r="CJ190" i="21"/>
  <c r="CI198" i="21" a="1"/>
  <c r="CI198" i="21" s="1"/>
  <c r="CJ198" i="21"/>
  <c r="CI206" i="21" a="1"/>
  <c r="CI206" i="21" s="1"/>
  <c r="CJ206" i="21"/>
  <c r="CI214" i="21" a="1"/>
  <c r="CI214" i="21" s="1"/>
  <c r="CJ214" i="21"/>
  <c r="CI222" i="21" a="1"/>
  <c r="CI222" i="21" s="1"/>
  <c r="CJ222" i="21"/>
  <c r="CI230" i="21" a="1"/>
  <c r="CI230" i="21" s="1"/>
  <c r="CJ230" i="21"/>
  <c r="CJ243" i="21"/>
  <c r="CI243" i="21" a="1"/>
  <c r="CI243" i="21" s="1"/>
  <c r="CJ251" i="21"/>
  <c r="CI251" i="21" a="1"/>
  <c r="CI251" i="21" s="1"/>
  <c r="CJ259" i="21"/>
  <c r="CI259" i="21" a="1"/>
  <c r="CI259" i="21" s="1"/>
  <c r="CJ267" i="21"/>
  <c r="CI267" i="21" a="1"/>
  <c r="CI267" i="21" s="1"/>
  <c r="CJ275" i="21"/>
  <c r="CI275" i="21" a="1"/>
  <c r="CI275" i="21" s="1"/>
  <c r="CJ283" i="21"/>
  <c r="CI283" i="21" a="1"/>
  <c r="CI283" i="21" s="1"/>
  <c r="CJ291" i="21"/>
  <c r="CI291" i="21" a="1"/>
  <c r="CI291" i="21" s="1"/>
  <c r="CJ299" i="21"/>
  <c r="CI299" i="21" a="1"/>
  <c r="CI299" i="21" s="1"/>
  <c r="CJ307" i="21"/>
  <c r="CI307" i="21" a="1"/>
  <c r="CI307" i="21" s="1"/>
  <c r="CJ382" i="21"/>
  <c r="CI382" i="21" a="1"/>
  <c r="CI382" i="21" s="1"/>
  <c r="CJ383" i="21"/>
  <c r="CI383" i="21" a="1"/>
  <c r="CI383" i="21" s="1"/>
  <c r="CJ391" i="21"/>
  <c r="CI391" i="21" a="1"/>
  <c r="CI391" i="21" s="1"/>
  <c r="CJ399" i="21"/>
  <c r="CI399" i="21" a="1"/>
  <c r="CI399" i="21" s="1"/>
  <c r="CJ407" i="21"/>
  <c r="CI407" i="21" a="1"/>
  <c r="CI407" i="21" s="1"/>
  <c r="CJ415" i="21"/>
  <c r="CI415" i="21" a="1"/>
  <c r="CI415" i="21" s="1"/>
  <c r="CJ423" i="21"/>
  <c r="CI423" i="21" a="1"/>
  <c r="CI423" i="21" s="1"/>
  <c r="CJ431" i="21"/>
  <c r="CI431" i="21" a="1"/>
  <c r="CI431" i="21" s="1"/>
  <c r="CJ439" i="21"/>
  <c r="CI439" i="21" a="1"/>
  <c r="CI439" i="21" s="1"/>
  <c r="CI380" i="21" a="1"/>
  <c r="CI380" i="21" s="1"/>
  <c r="CJ380" i="21"/>
  <c r="CJ388" i="21"/>
  <c r="CI388" i="21" a="1"/>
  <c r="CI388" i="21" s="1"/>
  <c r="CJ396" i="21"/>
  <c r="CI396" i="21" a="1"/>
  <c r="CI396" i="21" s="1"/>
  <c r="CJ404" i="21"/>
  <c r="CI404" i="21" a="1"/>
  <c r="CI404" i="21" s="1"/>
  <c r="CJ412" i="21"/>
  <c r="CI412" i="21" a="1"/>
  <c r="CI412" i="21" s="1"/>
  <c r="CJ420" i="21"/>
  <c r="CI420" i="21" a="1"/>
  <c r="CI420" i="21" s="1"/>
  <c r="CJ428" i="21"/>
  <c r="CI428" i="21" a="1"/>
  <c r="CI428" i="21" s="1"/>
  <c r="CJ436" i="21"/>
  <c r="CI436" i="21" a="1"/>
  <c r="CI436" i="21" s="1"/>
  <c r="CJ445" i="21"/>
  <c r="CI445" i="21" a="1"/>
  <c r="CI445" i="21" s="1"/>
  <c r="CI621" i="21" a="1"/>
  <c r="CI621" i="21" s="1"/>
  <c r="CJ621" i="21"/>
  <c r="CI629" i="21" a="1"/>
  <c r="CI629" i="21" s="1"/>
  <c r="CJ629" i="21"/>
  <c r="CI637" i="21" a="1"/>
  <c r="CI637" i="21" s="1"/>
  <c r="CJ637" i="21"/>
  <c r="CI645" i="21" a="1"/>
  <c r="CI645" i="21" s="1"/>
  <c r="CJ645" i="21"/>
  <c r="CJ657" i="21"/>
  <c r="CI657" i="21" a="1"/>
  <c r="CI657" i="21" s="1"/>
  <c r="CJ665" i="21"/>
  <c r="CI665" i="21" a="1"/>
  <c r="CI665" i="21" s="1"/>
  <c r="CJ673" i="21"/>
  <c r="CI673" i="21" a="1"/>
  <c r="CI673" i="21" s="1"/>
  <c r="CJ681" i="21"/>
  <c r="CI681" i="21" a="1"/>
  <c r="CI681" i="21" s="1"/>
  <c r="CJ720" i="21"/>
  <c r="CI720" i="21" a="1"/>
  <c r="CI720" i="21" s="1"/>
  <c r="CJ728" i="21"/>
  <c r="CI728" i="21" a="1"/>
  <c r="CI728" i="21" s="1"/>
  <c r="CJ736" i="21"/>
  <c r="CI736" i="21" a="1"/>
  <c r="CI736" i="21" s="1"/>
  <c r="CJ744" i="21"/>
  <c r="CI744" i="21" a="1"/>
  <c r="CI744" i="21" s="1"/>
  <c r="CJ752" i="21"/>
  <c r="CI752" i="21" a="1"/>
  <c r="CI752" i="21" s="1"/>
  <c r="CI723" i="21" a="1"/>
  <c r="CI723" i="21" s="1"/>
  <c r="CJ723" i="21"/>
  <c r="CI731" i="21" a="1"/>
  <c r="CI731" i="21" s="1"/>
  <c r="CJ731" i="21"/>
  <c r="CI739" i="21" a="1"/>
  <c r="CI739" i="21" s="1"/>
  <c r="CJ739" i="21"/>
  <c r="CI747" i="21" a="1"/>
  <c r="CI747" i="21" s="1"/>
  <c r="CJ747" i="21"/>
  <c r="CJ755" i="21"/>
  <c r="CI755" i="21" a="1"/>
  <c r="CI755" i="21" s="1"/>
  <c r="CJ763" i="21"/>
  <c r="CI763" i="21" a="1"/>
  <c r="CI763" i="21" s="1"/>
  <c r="CJ771" i="21"/>
  <c r="CI771" i="21" a="1"/>
  <c r="CI771" i="21" s="1"/>
  <c r="CJ779" i="21"/>
  <c r="CI779" i="21" a="1"/>
  <c r="CI779" i="21" s="1"/>
  <c r="CJ787" i="21"/>
  <c r="CI787" i="21" a="1"/>
  <c r="CI787" i="21" s="1"/>
  <c r="CI761" i="21" a="1"/>
  <c r="CI761" i="21" s="1"/>
  <c r="CJ761" i="21"/>
  <c r="CI769" i="21" a="1"/>
  <c r="CI769" i="21" s="1"/>
  <c r="CJ769" i="21"/>
  <c r="CI777" i="21" a="1"/>
  <c r="CI777" i="21" s="1"/>
  <c r="CJ777" i="21"/>
  <c r="CI785" i="21" a="1"/>
  <c r="CI785" i="21" s="1"/>
  <c r="CJ785" i="21"/>
  <c r="CI803" i="21" a="1"/>
  <c r="CI803" i="21" s="1"/>
  <c r="CJ803" i="21"/>
  <c r="CI811" i="21" a="1"/>
  <c r="CI811" i="21" s="1"/>
  <c r="CJ811" i="21"/>
  <c r="CI819" i="21" a="1"/>
  <c r="CI819" i="21" s="1"/>
  <c r="CJ819" i="21"/>
  <c r="CI792" i="21" a="1"/>
  <c r="CI792" i="21" s="1"/>
  <c r="CJ792" i="21"/>
  <c r="CI800" i="21" a="1"/>
  <c r="CI800" i="21" s="1"/>
  <c r="CJ800" i="21"/>
  <c r="CI808" i="21" a="1"/>
  <c r="CI808" i="21" s="1"/>
  <c r="CJ808" i="21"/>
  <c r="CI816" i="21" a="1"/>
  <c r="CI816" i="21" s="1"/>
  <c r="CJ816" i="21"/>
  <c r="CJ824" i="21"/>
  <c r="CI824" i="21" a="1"/>
  <c r="CI824" i="21" s="1"/>
  <c r="CJ828" i="21"/>
  <c r="CI828" i="21" a="1"/>
  <c r="CI828" i="21" s="1"/>
  <c r="CJ836" i="21"/>
  <c r="CI836" i="21" a="1"/>
  <c r="CI836" i="21" s="1"/>
  <c r="CJ844" i="21"/>
  <c r="CI844" i="21" a="1"/>
  <c r="CI844" i="21" s="1"/>
  <c r="CJ852" i="21"/>
  <c r="CI852" i="21" a="1"/>
  <c r="CI852" i="21" s="1"/>
  <c r="CJ825" i="21"/>
  <c r="CI825" i="21" a="1"/>
  <c r="CI825" i="21" s="1"/>
  <c r="CJ833" i="21"/>
  <c r="CI833" i="21" a="1"/>
  <c r="CI833" i="21" s="1"/>
  <c r="CJ841" i="21"/>
  <c r="CI841" i="21" a="1"/>
  <c r="CI841" i="21" s="1"/>
  <c r="CJ849" i="21"/>
  <c r="CI849" i="21" a="1"/>
  <c r="CI849" i="21" s="1"/>
  <c r="CJ857" i="21"/>
  <c r="CI857" i="21" a="1"/>
  <c r="CI857" i="21" s="1"/>
  <c r="CJ830" i="21"/>
  <c r="CI830" i="21" a="1"/>
  <c r="CI830" i="21" s="1"/>
  <c r="CJ838" i="21"/>
  <c r="CI838" i="21" a="1"/>
  <c r="CI838" i="21" s="1"/>
  <c r="CJ846" i="21"/>
  <c r="CI846" i="21" a="1"/>
  <c r="CI846" i="21" s="1"/>
  <c r="CJ854" i="21"/>
  <c r="CI854" i="21" a="1"/>
  <c r="CI854" i="21" s="1"/>
  <c r="CJ827" i="21"/>
  <c r="CI827" i="21" a="1"/>
  <c r="CI827" i="21" s="1"/>
  <c r="CJ835" i="21"/>
  <c r="CI835" i="21" a="1"/>
  <c r="CI835" i="21" s="1"/>
  <c r="CJ843" i="21"/>
  <c r="CI843" i="21" a="1"/>
  <c r="CI843" i="21" s="1"/>
  <c r="CJ851" i="21"/>
  <c r="CI851" i="21" a="1"/>
  <c r="CI851" i="21" s="1"/>
  <c r="CJ859" i="21"/>
  <c r="CI859" i="21" a="1"/>
  <c r="CI859" i="21" s="1"/>
  <c r="CJ832" i="21"/>
  <c r="CI832" i="21" a="1"/>
  <c r="CI832" i="21" s="1"/>
  <c r="CJ840" i="21"/>
  <c r="CI840" i="21" a="1"/>
  <c r="CI840" i="21" s="1"/>
  <c r="CJ848" i="21"/>
  <c r="CI848" i="21" a="1"/>
  <c r="CI848" i="21" s="1"/>
  <c r="CJ856" i="21"/>
  <c r="CI856" i="21" a="1"/>
  <c r="CI856" i="21" s="1"/>
  <c r="CJ829" i="21"/>
  <c r="CI829" i="21" a="1"/>
  <c r="CI829" i="21" s="1"/>
  <c r="CJ837" i="21"/>
  <c r="CI837" i="21" a="1"/>
  <c r="CI837" i="21" s="1"/>
  <c r="CJ845" i="21"/>
  <c r="CI845" i="21" a="1"/>
  <c r="CI845" i="21" s="1"/>
  <c r="CJ853" i="21"/>
  <c r="CI853" i="21" a="1"/>
  <c r="CI853" i="21" s="1"/>
  <c r="CJ861" i="21"/>
  <c r="CI861" i="21" a="1"/>
  <c r="CI861" i="21" s="1"/>
  <c r="CJ869" i="21"/>
  <c r="CI869" i="21" a="1"/>
  <c r="CI869" i="21" s="1"/>
  <c r="CJ877" i="21"/>
  <c r="CI877" i="21" a="1"/>
  <c r="CI877" i="21" s="1"/>
  <c r="CJ866" i="21"/>
  <c r="CI866" i="21" a="1"/>
  <c r="CI866" i="21" s="1"/>
  <c r="CJ874" i="21"/>
  <c r="CI874" i="21" a="1"/>
  <c r="CI874" i="21" s="1"/>
  <c r="CJ917" i="21"/>
  <c r="CI917" i="21" a="1"/>
  <c r="CI917" i="21" s="1"/>
  <c r="CI912" i="21" a="1"/>
  <c r="CI912" i="21" s="1"/>
  <c r="CJ912" i="21"/>
  <c r="CI920" i="21" a="1"/>
  <c r="CI920" i="21" s="1"/>
  <c r="CJ920" i="21"/>
  <c r="CI939" i="21" a="1"/>
  <c r="CI939" i="21" s="1"/>
  <c r="CJ939" i="21"/>
  <c r="CJ960" i="21"/>
  <c r="CI960" i="21" a="1"/>
  <c r="CI960" i="21" s="1"/>
  <c r="CJ979" i="21"/>
  <c r="CI979" i="21" a="1"/>
  <c r="CI979" i="21" s="1"/>
  <c r="CJ983" i="21"/>
  <c r="CI983" i="21" a="1"/>
  <c r="CI983" i="21" s="1"/>
  <c r="CJ989" i="21"/>
  <c r="CI989" i="21" a="1"/>
  <c r="CI989" i="21" s="1"/>
  <c r="CI988" i="21" a="1"/>
  <c r="CI988" i="21" s="1"/>
  <c r="CJ988" i="21"/>
  <c r="CJ996" i="21"/>
  <c r="CI996" i="21" a="1"/>
  <c r="CI996" i="21" s="1"/>
  <c r="CJ1007" i="21"/>
  <c r="CI1007" i="21" a="1"/>
  <c r="CI1007" i="21" s="1"/>
  <c r="CJ1028" i="21"/>
  <c r="CI1028" i="21" a="1"/>
  <c r="CI1028" i="21" s="1"/>
  <c r="CI1040" i="21" a="1"/>
  <c r="CI1040" i="21" s="1"/>
  <c r="CJ1040" i="21"/>
  <c r="CI1037" i="21" a="1"/>
  <c r="CI1037" i="21" s="1"/>
  <c r="CJ1037" i="21"/>
  <c r="JN87" i="21"/>
  <c r="JM87" i="21"/>
  <c r="FN75" i="21"/>
  <c r="FM75" i="21"/>
  <c r="AT110" i="21"/>
  <c r="AS110" i="21" a="1"/>
  <c r="AS110" i="21" s="1"/>
  <c r="AT142" i="21"/>
  <c r="AS142" i="21" a="1"/>
  <c r="AS142" i="21" s="1"/>
  <c r="AT127" i="21"/>
  <c r="AS127" i="21" a="1"/>
  <c r="AS127" i="21" s="1"/>
  <c r="AT159" i="21"/>
  <c r="AS159" i="21" a="1"/>
  <c r="AS159" i="21" s="1"/>
  <c r="AT124" i="21"/>
  <c r="AS124" i="21" a="1"/>
  <c r="AS124" i="21" s="1"/>
  <c r="AT156" i="21"/>
  <c r="AS156" i="21" a="1"/>
  <c r="AS156" i="21" s="1"/>
  <c r="AT184" i="21"/>
  <c r="AS184" i="21" a="1"/>
  <c r="AS184" i="21" s="1"/>
  <c r="AT216" i="21"/>
  <c r="AS216" i="21" a="1"/>
  <c r="AS216" i="21" s="1"/>
  <c r="AT183" i="21"/>
  <c r="AS183" i="21" a="1"/>
  <c r="AS183" i="21" s="1"/>
  <c r="AT215" i="21"/>
  <c r="AS215" i="21" a="1"/>
  <c r="AS215" i="21" s="1"/>
  <c r="AT266" i="21"/>
  <c r="AS266" i="21" a="1"/>
  <c r="AS266" i="21" s="1"/>
  <c r="AT298" i="21"/>
  <c r="AS298" i="21" a="1"/>
  <c r="AS298" i="21" s="1"/>
  <c r="AS263" i="21" a="1"/>
  <c r="AS263" i="21" s="1"/>
  <c r="AT263" i="21"/>
  <c r="AS295" i="21" a="1"/>
  <c r="AS295" i="21" s="1"/>
  <c r="AT295" i="21"/>
  <c r="AS244" i="21" a="1"/>
  <c r="AS244" i="21" s="1"/>
  <c r="AT244" i="21"/>
  <c r="AS276" i="21" a="1"/>
  <c r="AS276" i="21" s="1"/>
  <c r="AT276" i="21"/>
  <c r="AT262" i="21"/>
  <c r="AS262" i="21" a="1"/>
  <c r="AS262" i="21" s="1"/>
  <c r="AT294" i="21"/>
  <c r="AS294" i="21" a="1"/>
  <c r="AS294" i="21" s="1"/>
  <c r="AT240" i="21"/>
  <c r="AS240" i="21" a="1"/>
  <c r="AS240" i="21" s="1"/>
  <c r="AT272" i="21"/>
  <c r="AS272" i="21" a="1"/>
  <c r="AS272" i="21" s="1"/>
  <c r="AT304" i="21"/>
  <c r="AS304" i="21" a="1"/>
  <c r="AS304" i="21" s="1"/>
  <c r="AT345" i="21"/>
  <c r="AS345" i="21" a="1"/>
  <c r="AS345" i="21" s="1"/>
  <c r="AS339" i="21" a="1"/>
  <c r="AS339" i="21" s="1"/>
  <c r="AT339" i="21"/>
  <c r="AS371" i="21" a="1"/>
  <c r="AS371" i="21" s="1"/>
  <c r="AT371" i="21"/>
  <c r="AS336" i="21" a="1"/>
  <c r="AS336" i="21" s="1"/>
  <c r="AT336" i="21"/>
  <c r="AS368" i="21" a="1"/>
  <c r="AS368" i="21" s="1"/>
  <c r="AT368" i="21"/>
  <c r="AT327" i="21"/>
  <c r="AS327" i="21" a="1"/>
  <c r="AS327" i="21" s="1"/>
  <c r="AT359" i="21"/>
  <c r="AS359" i="21" a="1"/>
  <c r="AS359" i="21" s="1"/>
  <c r="AT324" i="21"/>
  <c r="AS324" i="21" a="1"/>
  <c r="AS324" i="21" s="1"/>
  <c r="AT356" i="21"/>
  <c r="AS356" i="21" a="1"/>
  <c r="AS356" i="21" s="1"/>
  <c r="AT394" i="21"/>
  <c r="AS394" i="21" a="1"/>
  <c r="AS394" i="21" s="1"/>
  <c r="AT426" i="21"/>
  <c r="AS426" i="21" a="1"/>
  <c r="AS426" i="21" s="1"/>
  <c r="AS396" i="21" a="1"/>
  <c r="AS396" i="21" s="1"/>
  <c r="AT396" i="21"/>
  <c r="AS428" i="21" a="1"/>
  <c r="AS428" i="21" s="1"/>
  <c r="AT428" i="21"/>
  <c r="AS393" i="21" a="1"/>
  <c r="AS393" i="21" s="1"/>
  <c r="AT393" i="21"/>
  <c r="AS425" i="21" a="1"/>
  <c r="AS425" i="21" s="1"/>
  <c r="AT425" i="21"/>
  <c r="AT387" i="21"/>
  <c r="AS387" i="21" a="1"/>
  <c r="AS387" i="21" s="1"/>
  <c r="AT419" i="21"/>
  <c r="AS419" i="21" a="1"/>
  <c r="AS419" i="21" s="1"/>
  <c r="AT405" i="21"/>
  <c r="AS405" i="21" a="1"/>
  <c r="AS405" i="21" s="1"/>
  <c r="AT437" i="21"/>
  <c r="AS437" i="21" a="1"/>
  <c r="AS437" i="21" s="1"/>
  <c r="AT452" i="21"/>
  <c r="AS452" i="21" a="1"/>
  <c r="AS452" i="21" s="1"/>
  <c r="AT484" i="21"/>
  <c r="AS484" i="21" a="1"/>
  <c r="AS484" i="21" s="1"/>
  <c r="AT457" i="21"/>
  <c r="AS457" i="21" a="1"/>
  <c r="AS457" i="21" s="1"/>
  <c r="AT489" i="21"/>
  <c r="AS489" i="21" a="1"/>
  <c r="AS489" i="21" s="1"/>
  <c r="AT514" i="21"/>
  <c r="AS514" i="21" a="1"/>
  <c r="AS514" i="21" s="1"/>
  <c r="AT467" i="21"/>
  <c r="AS467" i="21" a="1"/>
  <c r="AS467" i="21" s="1"/>
  <c r="AT499" i="21"/>
  <c r="AS499" i="21" a="1"/>
  <c r="AS499" i="21" s="1"/>
  <c r="AT535" i="21"/>
  <c r="AS535" i="21" a="1"/>
  <c r="AS535" i="21" s="1"/>
  <c r="AT567" i="21"/>
  <c r="AS567" i="21" a="1"/>
  <c r="AS567" i="21" s="1"/>
  <c r="AT540" i="21"/>
  <c r="AS540" i="21" a="1"/>
  <c r="AS540" i="21" s="1"/>
  <c r="AT572" i="21"/>
  <c r="AS572" i="21" a="1"/>
  <c r="AS572" i="21" s="1"/>
  <c r="AS542" i="21" a="1"/>
  <c r="AS542" i="21" s="1"/>
  <c r="AT542" i="21"/>
  <c r="AS574" i="21" a="1"/>
  <c r="AS574" i="21" s="1"/>
  <c r="AT574" i="21"/>
  <c r="AT533" i="21"/>
  <c r="AS533" i="21" a="1"/>
  <c r="AS533" i="21" s="1"/>
  <c r="AT565" i="21"/>
  <c r="AS565" i="21" a="1"/>
  <c r="AS565" i="21" s="1"/>
  <c r="AT596" i="21"/>
  <c r="AS596" i="21" a="1"/>
  <c r="AS596" i="21" s="1"/>
  <c r="AT647" i="21"/>
  <c r="AS647" i="21" a="1"/>
  <c r="AS647" i="21" s="1"/>
  <c r="AS620" i="21" a="1"/>
  <c r="AS620" i="21" s="1"/>
  <c r="AT620" i="21"/>
  <c r="AS649" i="21" a="1"/>
  <c r="AS649" i="21" s="1"/>
  <c r="AT649" i="21"/>
  <c r="AT655" i="21"/>
  <c r="AS655" i="21" a="1"/>
  <c r="AS655" i="21" s="1"/>
  <c r="AT622" i="21"/>
  <c r="AS622" i="21" a="1"/>
  <c r="AS622" i="21" s="1"/>
  <c r="AT627" i="21"/>
  <c r="AS627" i="21" a="1"/>
  <c r="AS627" i="21" s="1"/>
  <c r="AT624" i="21"/>
  <c r="AS624" i="21" a="1"/>
  <c r="AS624" i="21" s="1"/>
  <c r="AT629" i="21"/>
  <c r="AS629" i="21" a="1"/>
  <c r="AS629" i="21" s="1"/>
  <c r="AT657" i="21"/>
  <c r="AS657" i="21" a="1"/>
  <c r="AS657" i="21" s="1"/>
  <c r="AS678" i="21" a="1"/>
  <c r="AS678" i="21" s="1"/>
  <c r="AT678" i="21"/>
  <c r="AT664" i="21"/>
  <c r="AS664" i="21" a="1"/>
  <c r="AS664" i="21" s="1"/>
  <c r="AS702" i="21" a="1"/>
  <c r="AS702" i="21" s="1"/>
  <c r="AT702" i="21"/>
  <c r="AT731" i="21"/>
  <c r="AS731" i="21" a="1"/>
  <c r="AS731" i="21" s="1"/>
  <c r="AT728" i="21"/>
  <c r="AS728" i="21" a="1"/>
  <c r="AS728" i="21" s="1"/>
  <c r="AT735" i="21"/>
  <c r="AS735" i="21" a="1"/>
  <c r="AS735" i="21" s="1"/>
  <c r="AT732" i="21"/>
  <c r="AS732" i="21" a="1"/>
  <c r="AS732" i="21" s="1"/>
  <c r="AT755" i="21"/>
  <c r="AS755" i="21" a="1"/>
  <c r="AS755" i="21" s="1"/>
  <c r="AT787" i="21"/>
  <c r="AS787" i="21" a="1"/>
  <c r="AS787" i="21" s="1"/>
  <c r="AS765" i="21" a="1"/>
  <c r="AS765" i="21" s="1"/>
  <c r="AT765" i="21"/>
  <c r="AT762" i="21"/>
  <c r="AS762" i="21" a="1"/>
  <c r="AS762" i="21" s="1"/>
  <c r="AT775" i="21"/>
  <c r="AS775" i="21" a="1"/>
  <c r="AS775" i="21" s="1"/>
  <c r="AT764" i="21"/>
  <c r="AS764" i="21" a="1"/>
  <c r="AS764" i="21" s="1"/>
  <c r="AT785" i="21"/>
  <c r="AS785" i="21" a="1"/>
  <c r="AS785" i="21" s="1"/>
  <c r="AS815" i="21" a="1"/>
  <c r="AS815" i="21" s="1"/>
  <c r="AT815" i="21"/>
  <c r="AT812" i="21"/>
  <c r="AS812" i="21" a="1"/>
  <c r="AS812" i="21" s="1"/>
  <c r="AT809" i="21"/>
  <c r="AS809" i="21" a="1"/>
  <c r="AS809" i="21" s="1"/>
  <c r="AT814" i="21"/>
  <c r="AS814" i="21" a="1"/>
  <c r="AS814" i="21" s="1"/>
  <c r="AT852" i="21"/>
  <c r="AS852" i="21" a="1"/>
  <c r="AS852" i="21" s="1"/>
  <c r="AS854" i="21" a="1"/>
  <c r="AS854" i="21" s="1"/>
  <c r="AT854" i="21"/>
  <c r="AT856" i="21"/>
  <c r="AS856" i="21" a="1"/>
  <c r="AS856" i="21" s="1"/>
  <c r="AS871" i="21" a="1"/>
  <c r="AS871" i="21" s="1"/>
  <c r="AT871" i="21"/>
  <c r="AT882" i="21"/>
  <c r="AS882" i="21" a="1"/>
  <c r="AS882" i="21" s="1"/>
  <c r="AT888" i="21"/>
  <c r="AS888" i="21" a="1"/>
  <c r="AS888" i="21" s="1"/>
  <c r="AS906" i="21" a="1"/>
  <c r="AS906" i="21" s="1"/>
  <c r="AT906" i="21"/>
  <c r="AS914" i="21" a="1"/>
  <c r="AS914" i="21" s="1"/>
  <c r="AT914" i="21"/>
  <c r="AS911" i="21" a="1"/>
  <c r="AS911" i="21" s="1"/>
  <c r="AT911" i="21"/>
  <c r="AT933" i="21"/>
  <c r="AS933" i="21" a="1"/>
  <c r="AS933" i="21" s="1"/>
  <c r="AS930" i="21" a="1"/>
  <c r="AS930" i="21" s="1"/>
  <c r="AT930" i="21"/>
  <c r="AS935" i="21" a="1"/>
  <c r="AS935" i="21" s="1"/>
  <c r="AT935" i="21"/>
  <c r="AT931" i="21"/>
  <c r="AS931" i="21" a="1"/>
  <c r="AS931" i="21" s="1"/>
  <c r="AT948" i="21"/>
  <c r="AS948" i="21" a="1"/>
  <c r="AS948" i="21" s="1"/>
  <c r="AS950" i="21" a="1"/>
  <c r="AS950" i="21" s="1"/>
  <c r="AT950" i="21"/>
  <c r="AT964" i="21"/>
  <c r="AS964" i="21" a="1"/>
  <c r="AS964" i="21" s="1"/>
  <c r="AT963" i="21"/>
  <c r="AS963" i="21" a="1"/>
  <c r="AS963" i="21" s="1"/>
  <c r="AT978" i="21"/>
  <c r="AS978" i="21" a="1"/>
  <c r="AS978" i="21" s="1"/>
  <c r="AT980" i="21"/>
  <c r="AS980" i="21" a="1"/>
  <c r="AS980" i="21" s="1"/>
  <c r="AT989" i="21"/>
  <c r="AS989" i="21" a="1"/>
  <c r="AS989" i="21" s="1"/>
  <c r="AT1002" i="21"/>
  <c r="AS1002" i="21" a="1"/>
  <c r="AS1002" i="21" s="1"/>
  <c r="AT995" i="21"/>
  <c r="AS995" i="21" a="1"/>
  <c r="AS995" i="21" s="1"/>
  <c r="AS1008" i="21" a="1"/>
  <c r="AS1008" i="21" s="1"/>
  <c r="AT1008" i="21"/>
  <c r="AT1034" i="21"/>
  <c r="AS1034" i="21" a="1"/>
  <c r="AS1034" i="21" s="1"/>
  <c r="AT1040" i="21"/>
  <c r="AS1040" i="21" a="1"/>
  <c r="AS1040" i="21" s="1"/>
  <c r="AS1048" i="21" a="1"/>
  <c r="AS1048" i="21" s="1"/>
  <c r="AT1048" i="21"/>
  <c r="AT1053" i="21"/>
  <c r="AS1053" i="21" a="1"/>
  <c r="AS1053" i="21" s="1"/>
  <c r="AS1056" i="21" a="1"/>
  <c r="AS1056" i="21" s="1"/>
  <c r="AT1056" i="21"/>
  <c r="AS1064" i="21" a="1"/>
  <c r="AS1064" i="21" s="1"/>
  <c r="AT1064" i="21"/>
  <c r="AT1068" i="21"/>
  <c r="AS1068" i="21" a="1"/>
  <c r="AS1068" i="21" s="1"/>
  <c r="KS96" i="21"/>
  <c r="KT96" i="21"/>
  <c r="CJ93" i="21"/>
  <c r="CI93" i="21" a="1"/>
  <c r="CI93" i="21" s="1"/>
  <c r="FN86" i="21"/>
  <c r="FM86" i="21"/>
  <c r="HX79" i="21"/>
  <c r="HW79" i="21"/>
  <c r="LF77" i="21"/>
  <c r="LE77" i="21"/>
  <c r="FN73" i="21"/>
  <c r="FM73" i="21"/>
  <c r="LF99" i="21"/>
  <c r="LE99" i="21"/>
  <c r="LF131" i="21"/>
  <c r="LE131" i="21"/>
  <c r="LF163" i="21"/>
  <c r="LE163" i="21"/>
  <c r="LF104" i="21"/>
  <c r="LE104" i="21"/>
  <c r="LF136" i="21"/>
  <c r="LE136" i="21"/>
  <c r="LF117" i="21"/>
  <c r="LE117" i="21"/>
  <c r="LF149" i="21"/>
  <c r="LE149" i="21"/>
  <c r="LE114" i="21"/>
  <c r="LF114" i="21"/>
  <c r="LE146" i="21"/>
  <c r="LF146" i="21"/>
  <c r="LF126" i="21"/>
  <c r="LE126" i="21"/>
  <c r="LF158" i="21"/>
  <c r="LE158" i="21"/>
  <c r="LF189" i="21"/>
  <c r="LE189" i="21"/>
  <c r="LF221" i="21"/>
  <c r="LE221" i="21"/>
  <c r="LF183" i="21"/>
  <c r="LE183" i="21"/>
  <c r="LF215" i="21"/>
  <c r="LE215" i="21"/>
  <c r="LE204" i="21"/>
  <c r="LF204" i="21"/>
  <c r="LE236" i="21"/>
  <c r="LF236" i="21"/>
  <c r="LF177" i="21"/>
  <c r="LE177" i="21"/>
  <c r="LF209" i="21"/>
  <c r="LE209" i="21"/>
  <c r="LF195" i="21"/>
  <c r="LE195" i="21"/>
  <c r="LF227" i="21"/>
  <c r="LE227" i="21"/>
  <c r="LF168" i="21"/>
  <c r="LE168" i="21"/>
  <c r="LF200" i="21"/>
  <c r="LE200" i="21"/>
  <c r="LF232" i="21"/>
  <c r="LE232" i="21"/>
  <c r="LF263" i="21"/>
  <c r="LE263" i="21"/>
  <c r="LF295" i="21"/>
  <c r="LE295" i="21"/>
  <c r="LF244" i="21"/>
  <c r="LE244" i="21"/>
  <c r="LF276" i="21"/>
  <c r="LE276" i="21"/>
  <c r="LF307" i="21"/>
  <c r="LE307" i="21"/>
  <c r="LF237" i="21"/>
  <c r="LE237" i="21"/>
  <c r="LF269" i="21"/>
  <c r="LE269" i="21"/>
  <c r="LF301" i="21"/>
  <c r="LE301" i="21"/>
  <c r="LF309" i="21"/>
  <c r="LE309" i="21"/>
  <c r="LF341" i="21"/>
  <c r="LE341" i="21"/>
  <c r="LF373" i="21"/>
  <c r="LE373" i="21"/>
  <c r="LE314" i="21"/>
  <c r="LF314" i="21"/>
  <c r="LE346" i="21"/>
  <c r="LF346" i="21"/>
  <c r="LF324" i="21"/>
  <c r="LE324" i="21"/>
  <c r="LF356" i="21"/>
  <c r="LE356" i="21"/>
  <c r="LF329" i="21"/>
  <c r="LE329" i="21"/>
  <c r="LF361" i="21"/>
  <c r="LE361" i="21"/>
  <c r="LF377" i="21"/>
  <c r="LE377" i="21"/>
  <c r="LF409" i="21"/>
  <c r="LE409" i="21"/>
  <c r="LF441" i="21"/>
  <c r="LE441" i="21"/>
  <c r="LE395" i="21"/>
  <c r="LF395" i="21"/>
  <c r="LE427" i="21"/>
  <c r="LF427" i="21"/>
  <c r="LF455" i="21"/>
  <c r="LE455" i="21"/>
  <c r="LF381" i="21"/>
  <c r="LE381" i="21"/>
  <c r="LF413" i="21"/>
  <c r="LE413" i="21"/>
  <c r="LF394" i="21"/>
  <c r="LE394" i="21"/>
  <c r="LF426" i="21"/>
  <c r="LE426" i="21"/>
  <c r="LF415" i="21"/>
  <c r="LE415" i="21"/>
  <c r="LF479" i="21"/>
  <c r="LE479" i="21"/>
  <c r="LF510" i="21"/>
  <c r="LE510" i="21"/>
  <c r="LF472" i="21"/>
  <c r="LE472" i="21"/>
  <c r="LF504" i="21"/>
  <c r="LE504" i="21"/>
  <c r="LF529" i="21"/>
  <c r="LE529" i="21"/>
  <c r="LF561" i="21"/>
  <c r="LE561" i="21"/>
  <c r="LE536" i="21"/>
  <c r="LF536" i="21"/>
  <c r="LE568" i="21"/>
  <c r="LF568" i="21"/>
  <c r="LF525" i="21"/>
  <c r="LE525" i="21"/>
  <c r="LF557" i="21"/>
  <c r="LE557" i="21"/>
  <c r="LF581" i="21"/>
  <c r="LE581" i="21"/>
  <c r="LF535" i="21"/>
  <c r="LE535" i="21"/>
  <c r="LF567" i="21"/>
  <c r="LE567" i="21"/>
  <c r="LF532" i="21"/>
  <c r="LE532" i="21"/>
  <c r="LF564" i="21"/>
  <c r="LE564" i="21"/>
  <c r="LF597" i="21"/>
  <c r="LE597" i="21"/>
  <c r="LE578" i="21"/>
  <c r="LF578" i="21"/>
  <c r="LF610" i="21"/>
  <c r="LE610" i="21"/>
  <c r="LE607" i="21"/>
  <c r="LF607" i="21"/>
  <c r="LF582" i="21"/>
  <c r="LE582" i="21"/>
  <c r="LF653" i="21"/>
  <c r="LE653" i="21"/>
  <c r="LF633" i="21"/>
  <c r="LE633" i="21"/>
  <c r="LE635" i="21"/>
  <c r="LF635" i="21"/>
  <c r="LF664" i="21"/>
  <c r="LE664" i="21"/>
  <c r="LF671" i="21"/>
  <c r="LE671" i="21"/>
  <c r="LF691" i="21"/>
  <c r="LE691" i="21"/>
  <c r="LF688" i="21"/>
  <c r="LE688" i="21"/>
  <c r="LE685" i="21"/>
  <c r="LF685" i="21"/>
  <c r="LE717" i="21"/>
  <c r="LF717" i="21"/>
  <c r="LF714" i="21"/>
  <c r="LE714" i="21"/>
  <c r="LF711" i="21"/>
  <c r="LE711" i="21"/>
  <c r="LF708" i="21"/>
  <c r="LE708" i="21"/>
  <c r="LF705" i="21"/>
  <c r="LE705" i="21"/>
  <c r="LF725" i="21"/>
  <c r="LE725" i="21"/>
  <c r="LF746" i="21"/>
  <c r="LE746" i="21"/>
  <c r="LF743" i="21"/>
  <c r="LE743" i="21"/>
  <c r="LE732" i="21"/>
  <c r="LF732" i="21"/>
  <c r="LF729" i="21"/>
  <c r="LE729" i="21"/>
  <c r="LF728" i="21"/>
  <c r="LE728" i="21"/>
  <c r="LF760" i="21"/>
  <c r="LE760" i="21"/>
  <c r="LF765" i="21"/>
  <c r="LE765" i="21"/>
  <c r="LF754" i="21"/>
  <c r="LE754" i="21"/>
  <c r="LF786" i="21"/>
  <c r="LE786" i="21"/>
  <c r="LE759" i="21"/>
  <c r="LF759" i="21"/>
  <c r="LF771" i="21"/>
  <c r="LE771" i="21"/>
  <c r="LF799" i="21"/>
  <c r="LE799" i="21"/>
  <c r="LF798" i="21"/>
  <c r="LE798" i="21"/>
  <c r="LF795" i="21"/>
  <c r="LE795" i="21"/>
  <c r="LF789" i="21"/>
  <c r="LE789" i="21"/>
  <c r="LF821" i="21"/>
  <c r="LE821" i="21"/>
  <c r="LF871" i="21"/>
  <c r="LE871" i="21"/>
  <c r="LF883" i="21"/>
  <c r="LE883" i="21"/>
  <c r="LF885" i="21"/>
  <c r="LE885" i="21"/>
  <c r="LF900" i="21"/>
  <c r="LE900" i="21"/>
  <c r="LF897" i="21"/>
  <c r="LE897" i="21"/>
  <c r="LF911" i="21"/>
  <c r="LE911" i="21"/>
  <c r="LE913" i="21"/>
  <c r="LF913" i="21"/>
  <c r="LE907" i="21"/>
  <c r="LF907" i="21"/>
  <c r="LF912" i="21"/>
  <c r="LE912" i="21"/>
  <c r="LF932" i="21"/>
  <c r="LE932" i="21"/>
  <c r="LE949" i="21"/>
  <c r="LF949" i="21"/>
  <c r="LE948" i="21"/>
  <c r="LF948" i="21"/>
  <c r="LF971" i="21"/>
  <c r="LE971" i="21"/>
  <c r="LE978" i="21"/>
  <c r="LF978" i="21"/>
  <c r="LE980" i="21"/>
  <c r="LF980" i="21"/>
  <c r="LF994" i="21"/>
  <c r="LE994" i="21"/>
  <c r="LF999" i="21"/>
  <c r="LE999" i="21"/>
  <c r="LF995" i="21"/>
  <c r="LE995" i="21"/>
  <c r="LF984" i="21"/>
  <c r="LE984" i="21"/>
  <c r="LF1050" i="21"/>
  <c r="LE1050" i="21"/>
  <c r="LE1061" i="21"/>
  <c r="LF1061" i="21"/>
  <c r="LF1062" i="21"/>
  <c r="LE1062" i="21"/>
  <c r="LE1063" i="21"/>
  <c r="LF1063" i="21"/>
  <c r="JN88" i="21"/>
  <c r="JM88" i="21"/>
  <c r="KS170" i="21"/>
  <c r="KT170" i="21"/>
  <c r="KT115" i="21"/>
  <c r="KS115" i="21"/>
  <c r="KT147" i="21"/>
  <c r="KS147" i="21"/>
  <c r="KT100" i="21"/>
  <c r="KS100" i="21"/>
  <c r="KT132" i="21"/>
  <c r="KS132" i="21"/>
  <c r="KT164" i="21"/>
  <c r="KS164" i="21"/>
  <c r="KT167" i="21"/>
  <c r="KS167" i="21"/>
  <c r="KT199" i="21"/>
  <c r="KS199" i="21"/>
  <c r="KT231" i="21"/>
  <c r="KS231" i="21"/>
  <c r="KT188" i="21"/>
  <c r="KS188" i="21"/>
  <c r="KT220" i="21"/>
  <c r="KS220" i="21"/>
  <c r="KT185" i="21"/>
  <c r="KS185" i="21"/>
  <c r="KT217" i="21"/>
  <c r="KS217" i="21"/>
  <c r="KT247" i="21"/>
  <c r="KS247" i="21"/>
  <c r="KT279" i="21"/>
  <c r="KS279" i="21"/>
  <c r="KT257" i="21"/>
  <c r="KS257" i="21"/>
  <c r="KT289" i="21"/>
  <c r="KS289" i="21"/>
  <c r="KT238" i="21"/>
  <c r="KS238" i="21"/>
  <c r="KT270" i="21"/>
  <c r="KS270" i="21"/>
  <c r="KT302" i="21"/>
  <c r="KS302" i="21"/>
  <c r="KT243" i="21"/>
  <c r="KS243" i="21"/>
  <c r="KT275" i="21"/>
  <c r="KS275" i="21"/>
  <c r="KT337" i="21"/>
  <c r="KS337" i="21"/>
  <c r="KT369" i="21"/>
  <c r="KS369" i="21"/>
  <c r="KT307" i="21"/>
  <c r="KS307" i="21"/>
  <c r="KT339" i="21"/>
  <c r="KS339" i="21"/>
  <c r="KT371" i="21"/>
  <c r="KS371" i="21"/>
  <c r="KT317" i="21"/>
  <c r="KS317" i="21"/>
  <c r="KT349" i="21"/>
  <c r="KS349" i="21"/>
  <c r="KT308" i="21"/>
  <c r="KS308" i="21"/>
  <c r="KT340" i="21"/>
  <c r="KS340" i="21"/>
  <c r="KT372" i="21"/>
  <c r="KS372" i="21"/>
  <c r="KT378" i="21"/>
  <c r="KS378" i="21"/>
  <c r="KT410" i="21"/>
  <c r="KS410" i="21"/>
  <c r="KT442" i="21"/>
  <c r="KS442" i="21"/>
  <c r="KT375" i="21"/>
  <c r="KS375" i="21"/>
  <c r="KT407" i="21"/>
  <c r="KS407" i="21"/>
  <c r="KT439" i="21"/>
  <c r="KS439" i="21"/>
  <c r="KS380" i="21"/>
  <c r="KT380" i="21"/>
  <c r="KT412" i="21"/>
  <c r="KS412" i="21"/>
  <c r="KS393" i="21"/>
  <c r="KT393" i="21"/>
  <c r="KS425" i="21"/>
  <c r="KT425" i="21"/>
  <c r="KT390" i="21"/>
  <c r="KS390" i="21"/>
  <c r="KT422" i="21"/>
  <c r="KS422" i="21"/>
  <c r="KT387" i="21"/>
  <c r="KS387" i="21"/>
  <c r="KT419" i="21"/>
  <c r="KS419" i="21"/>
  <c r="KT480" i="21"/>
  <c r="KS480" i="21"/>
  <c r="KT469" i="21"/>
  <c r="KS469" i="21"/>
  <c r="KT501" i="21"/>
  <c r="KS501" i="21"/>
  <c r="KS463" i="21"/>
  <c r="KT463" i="21"/>
  <c r="KS495" i="21"/>
  <c r="KT495" i="21"/>
  <c r="KT473" i="21"/>
  <c r="KS473" i="21"/>
  <c r="KT505" i="21"/>
  <c r="KS505" i="21"/>
  <c r="KT467" i="21"/>
  <c r="KS467" i="21"/>
  <c r="KT499" i="21"/>
  <c r="KS499" i="21"/>
  <c r="KT516" i="21"/>
  <c r="KS516" i="21"/>
  <c r="KT551" i="21"/>
  <c r="KS551" i="21"/>
  <c r="KT529" i="21"/>
  <c r="KS529" i="21"/>
  <c r="KT561" i="21"/>
  <c r="KS561" i="21"/>
  <c r="KS542" i="21"/>
  <c r="KT542" i="21"/>
  <c r="KS574" i="21"/>
  <c r="KT574" i="21"/>
  <c r="KT536" i="21"/>
  <c r="KS536" i="21"/>
  <c r="KT568" i="21"/>
  <c r="KS568" i="21"/>
  <c r="KT541" i="21"/>
  <c r="KS541" i="21"/>
  <c r="KT573" i="21"/>
  <c r="KS573" i="21"/>
  <c r="KT608" i="21"/>
  <c r="KS608" i="21"/>
  <c r="KS589" i="21"/>
  <c r="KT589" i="21"/>
  <c r="KT580" i="21"/>
  <c r="KS580" i="21"/>
  <c r="KT612" i="21"/>
  <c r="KS612" i="21"/>
  <c r="KT655" i="21"/>
  <c r="KS655" i="21"/>
  <c r="KT622" i="21"/>
  <c r="KS622" i="21"/>
  <c r="KT640" i="21"/>
  <c r="KS640" i="21"/>
  <c r="KT684" i="21"/>
  <c r="KS684" i="21"/>
  <c r="KS654" i="21"/>
  <c r="KT654" i="21"/>
  <c r="KT664" i="21"/>
  <c r="KS664" i="21"/>
  <c r="KT666" i="21"/>
  <c r="KS666" i="21"/>
  <c r="KT702" i="21"/>
  <c r="KS702" i="21"/>
  <c r="KT704" i="21"/>
  <c r="KS704" i="21"/>
  <c r="KT703" i="21"/>
  <c r="KS703" i="21"/>
  <c r="KT739" i="21"/>
  <c r="KS739" i="21"/>
  <c r="KS746" i="21"/>
  <c r="KT746" i="21"/>
  <c r="KT743" i="21"/>
  <c r="KS743" i="21"/>
  <c r="KT724" i="21"/>
  <c r="KS724" i="21"/>
  <c r="KT721" i="21"/>
  <c r="KS721" i="21"/>
  <c r="KT753" i="21"/>
  <c r="KS753" i="21"/>
  <c r="KS718" i="21"/>
  <c r="KT718" i="21"/>
  <c r="KT750" i="21"/>
  <c r="KS750" i="21"/>
  <c r="KT782" i="21"/>
  <c r="KS782" i="21"/>
  <c r="KT763" i="21"/>
  <c r="KS763" i="21"/>
  <c r="KT760" i="21"/>
  <c r="KS760" i="21"/>
  <c r="KS773" i="21"/>
  <c r="KT773" i="21"/>
  <c r="KT790" i="21"/>
  <c r="KS790" i="21"/>
  <c r="KT770" i="21"/>
  <c r="KS770" i="21"/>
  <c r="KT792" i="21"/>
  <c r="KS792" i="21"/>
  <c r="KT821" i="21"/>
  <c r="KS821" i="21"/>
  <c r="KT810" i="21"/>
  <c r="KS810" i="21"/>
  <c r="KS807" i="21"/>
  <c r="KT807" i="21"/>
  <c r="KT836" i="21"/>
  <c r="KS836" i="21"/>
  <c r="KT833" i="21"/>
  <c r="KS833" i="21"/>
  <c r="KS863" i="21"/>
  <c r="KT863" i="21"/>
  <c r="KT876" i="21"/>
  <c r="KS876" i="21"/>
  <c r="KT879" i="21"/>
  <c r="KS879" i="21"/>
  <c r="KS892" i="21"/>
  <c r="KT892" i="21"/>
  <c r="KT886" i="21"/>
  <c r="KS886" i="21"/>
  <c r="KT903" i="21"/>
  <c r="KS903" i="21"/>
  <c r="KT917" i="21"/>
  <c r="KS917" i="21"/>
  <c r="KT923" i="21"/>
  <c r="KS923" i="21"/>
  <c r="KS911" i="21"/>
  <c r="KT911" i="21"/>
  <c r="KT931" i="21"/>
  <c r="KS931" i="21"/>
  <c r="KT964" i="21"/>
  <c r="KS964" i="21"/>
  <c r="KT976" i="21"/>
  <c r="KS976" i="21"/>
  <c r="KS965" i="21"/>
  <c r="KT965" i="21"/>
  <c r="KT993" i="21"/>
  <c r="KS993" i="21"/>
  <c r="KT996" i="21"/>
  <c r="KS996" i="21"/>
  <c r="KS1009" i="21"/>
  <c r="KT1009" i="21"/>
  <c r="KS1000" i="21"/>
  <c r="KT1000" i="21"/>
  <c r="KT1011" i="21"/>
  <c r="KS1011" i="21"/>
  <c r="KT1014" i="21"/>
  <c r="KS1014" i="21"/>
  <c r="KT1015" i="21"/>
  <c r="KS1015" i="21"/>
  <c r="KS1013" i="21"/>
  <c r="KT1013" i="21"/>
  <c r="KT1007" i="21"/>
  <c r="KS1007" i="21"/>
  <c r="KT1016" i="21"/>
  <c r="KS1016" i="21"/>
  <c r="KT1026" i="21"/>
  <c r="KS1026" i="21"/>
  <c r="KT1044" i="21"/>
  <c r="KS1044" i="21"/>
  <c r="KT1053" i="21"/>
  <c r="KS1053" i="21"/>
  <c r="KT1057" i="21"/>
  <c r="KS1057" i="21"/>
  <c r="AS89" i="21" a="1"/>
  <c r="AS89" i="21" s="1"/>
  <c r="AT89" i="21"/>
  <c r="AS73" i="21" a="1"/>
  <c r="AS73" i="21" s="1"/>
  <c r="AT73" i="21"/>
  <c r="JN99" i="21"/>
  <c r="JM99" i="21"/>
  <c r="JN107" i="21"/>
  <c r="JM107" i="21"/>
  <c r="JN115" i="21"/>
  <c r="JM115" i="21"/>
  <c r="JN123" i="21"/>
  <c r="JM123" i="21"/>
  <c r="JN131" i="21"/>
  <c r="JM131" i="21"/>
  <c r="JN139" i="21"/>
  <c r="JM139" i="21"/>
  <c r="JN147" i="21"/>
  <c r="JM147" i="21"/>
  <c r="JN155" i="21"/>
  <c r="JM155" i="21"/>
  <c r="JN163" i="21"/>
  <c r="JM163" i="21"/>
  <c r="JN175" i="21"/>
  <c r="JM175" i="21"/>
  <c r="JN183" i="21"/>
  <c r="JM183" i="21"/>
  <c r="JN191" i="21"/>
  <c r="JM191" i="21"/>
  <c r="JN199" i="21"/>
  <c r="JM199" i="21"/>
  <c r="JN207" i="21"/>
  <c r="JM207" i="21"/>
  <c r="JN215" i="21"/>
  <c r="JM215" i="21"/>
  <c r="JN223" i="21"/>
  <c r="JM223" i="21"/>
  <c r="JN231" i="21"/>
  <c r="JM231" i="21"/>
  <c r="JN244" i="21"/>
  <c r="JM244" i="21"/>
  <c r="JN252" i="21"/>
  <c r="JM252" i="21"/>
  <c r="JN260" i="21"/>
  <c r="JM260" i="21"/>
  <c r="JN268" i="21"/>
  <c r="JM268" i="21"/>
  <c r="JN276" i="21"/>
  <c r="JM276" i="21"/>
  <c r="JN284" i="21"/>
  <c r="JM284" i="21"/>
  <c r="JN292" i="21"/>
  <c r="JM292" i="21"/>
  <c r="JN300" i="21"/>
  <c r="JM300" i="21"/>
  <c r="JN238" i="21"/>
  <c r="JM238" i="21"/>
  <c r="JN246" i="21"/>
  <c r="JM246" i="21"/>
  <c r="JN254" i="21"/>
  <c r="JM254" i="21"/>
  <c r="JN262" i="21"/>
  <c r="JM262" i="21"/>
  <c r="JN270" i="21"/>
  <c r="JM270" i="21"/>
  <c r="JN278" i="21"/>
  <c r="JM278" i="21"/>
  <c r="JN286" i="21"/>
  <c r="JM286" i="21"/>
  <c r="JN294" i="21"/>
  <c r="JM294" i="21"/>
  <c r="JN302" i="21"/>
  <c r="JM302" i="21"/>
  <c r="JN307" i="21"/>
  <c r="JM307" i="21"/>
  <c r="JN455" i="21"/>
  <c r="JM455" i="21"/>
  <c r="JN458" i="21"/>
  <c r="JM458" i="21"/>
  <c r="JN466" i="21"/>
  <c r="JM466" i="21"/>
  <c r="JN474" i="21"/>
  <c r="JM474" i="21"/>
  <c r="JN482" i="21"/>
  <c r="JM482" i="21"/>
  <c r="JN490" i="21"/>
  <c r="JM490" i="21"/>
  <c r="JN498" i="21"/>
  <c r="JM498" i="21"/>
  <c r="JN506" i="21"/>
  <c r="JM506" i="21"/>
  <c r="JN518" i="21"/>
  <c r="JM518" i="21"/>
  <c r="JN446" i="21"/>
  <c r="JM446" i="21"/>
  <c r="JN454" i="21"/>
  <c r="JM454" i="21"/>
  <c r="JN462" i="21"/>
  <c r="JM462" i="21"/>
  <c r="JN470" i="21"/>
  <c r="JM470" i="21"/>
  <c r="JN478" i="21"/>
  <c r="JM478" i="21"/>
  <c r="JN486" i="21"/>
  <c r="JM486" i="21"/>
  <c r="JN494" i="21"/>
  <c r="JM494" i="21"/>
  <c r="JN502" i="21"/>
  <c r="JM502" i="21"/>
  <c r="JN515" i="21"/>
  <c r="JM515" i="21"/>
  <c r="JN523" i="21"/>
  <c r="JM523" i="21"/>
  <c r="JN531" i="21"/>
  <c r="JM531" i="21"/>
  <c r="JN539" i="21"/>
  <c r="JM539" i="21"/>
  <c r="JN547" i="21"/>
  <c r="JM547" i="21"/>
  <c r="JN555" i="21"/>
  <c r="JM555" i="21"/>
  <c r="JN563" i="21"/>
  <c r="JM563" i="21"/>
  <c r="JN571" i="21"/>
  <c r="JM571" i="21"/>
  <c r="JN514" i="21"/>
  <c r="JM514" i="21"/>
  <c r="JN522" i="21"/>
  <c r="JM522" i="21"/>
  <c r="JN530" i="21"/>
  <c r="JM530" i="21"/>
  <c r="JN538" i="21"/>
  <c r="JM538" i="21"/>
  <c r="JN546" i="21"/>
  <c r="JM546" i="21"/>
  <c r="JN554" i="21"/>
  <c r="JM554" i="21"/>
  <c r="JN562" i="21"/>
  <c r="JM562" i="21"/>
  <c r="JN570" i="21"/>
  <c r="JM570" i="21"/>
  <c r="JN578" i="21"/>
  <c r="JM578" i="21"/>
  <c r="JN592" i="21"/>
  <c r="JM592" i="21"/>
  <c r="JN600" i="21"/>
  <c r="JM600" i="21"/>
  <c r="JN608" i="21"/>
  <c r="JM608" i="21"/>
  <c r="JN585" i="21"/>
  <c r="JM585" i="21"/>
  <c r="JN593" i="21"/>
  <c r="JM593" i="21"/>
  <c r="JN601" i="21"/>
  <c r="JM601" i="21"/>
  <c r="JN609" i="21"/>
  <c r="JM609" i="21"/>
  <c r="JN582" i="21"/>
  <c r="JM582" i="21"/>
  <c r="JN590" i="21"/>
  <c r="JM590" i="21"/>
  <c r="JN598" i="21"/>
  <c r="JM598" i="21"/>
  <c r="JN606" i="21"/>
  <c r="JM606" i="21"/>
  <c r="JN614" i="21"/>
  <c r="LH614" i="21" s="1"/>
  <c r="JM614" i="21"/>
  <c r="JN649" i="21"/>
  <c r="JM649" i="21"/>
  <c r="JM648" i="21"/>
  <c r="JN648" i="21"/>
  <c r="JN656" i="21"/>
  <c r="JM656" i="21"/>
  <c r="JN664" i="21"/>
  <c r="JM664" i="21"/>
  <c r="JN672" i="21"/>
  <c r="JM672" i="21"/>
  <c r="JN680" i="21"/>
  <c r="JM680" i="21"/>
  <c r="JN690" i="21"/>
  <c r="JM690" i="21"/>
  <c r="JN698" i="21"/>
  <c r="JM698" i="21"/>
  <c r="JN706" i="21"/>
  <c r="JM706" i="21"/>
  <c r="JN714" i="21"/>
  <c r="JM714" i="21"/>
  <c r="JN791" i="21"/>
  <c r="JM791" i="21"/>
  <c r="JN799" i="21"/>
  <c r="JM799" i="21"/>
  <c r="JN807" i="21"/>
  <c r="JM807" i="21"/>
  <c r="JN815" i="21"/>
  <c r="JM815" i="21"/>
  <c r="JN823" i="21"/>
  <c r="JM823" i="21"/>
  <c r="JN796" i="21"/>
  <c r="JM796" i="21"/>
  <c r="JN804" i="21"/>
  <c r="JM804" i="21"/>
  <c r="JN812" i="21"/>
  <c r="JM812" i="21"/>
  <c r="JN820" i="21"/>
  <c r="JM820" i="21"/>
  <c r="JN793" i="21"/>
  <c r="JM793" i="21"/>
  <c r="JN801" i="21"/>
  <c r="JM801" i="21"/>
  <c r="JN809" i="21"/>
  <c r="JM809" i="21"/>
  <c r="JN817" i="21"/>
  <c r="JM817" i="21"/>
  <c r="JN790" i="21"/>
  <c r="JM790" i="21"/>
  <c r="JN798" i="21"/>
  <c r="JM798" i="21"/>
  <c r="JN806" i="21"/>
  <c r="JM806" i="21"/>
  <c r="JN814" i="21"/>
  <c r="JM814" i="21"/>
  <c r="JN822" i="21"/>
  <c r="JM822" i="21"/>
  <c r="JN795" i="21"/>
  <c r="JM795" i="21"/>
  <c r="JN803" i="21"/>
  <c r="JM803" i="21"/>
  <c r="JN811" i="21"/>
  <c r="JM811" i="21"/>
  <c r="JN819" i="21"/>
  <c r="JM819" i="21"/>
  <c r="JN863" i="21"/>
  <c r="JM863" i="21"/>
  <c r="JN871" i="21"/>
  <c r="JM871" i="21"/>
  <c r="JN867" i="21"/>
  <c r="JM867" i="21"/>
  <c r="JN875" i="21"/>
  <c r="JM875" i="21"/>
  <c r="JN879" i="21"/>
  <c r="JM879" i="21"/>
  <c r="JN887" i="21"/>
  <c r="JM887" i="21"/>
  <c r="JN902" i="21"/>
  <c r="JM902" i="21"/>
  <c r="JN899" i="21"/>
  <c r="JM899" i="21"/>
  <c r="JN911" i="21"/>
  <c r="JM911" i="21"/>
  <c r="JN919" i="21"/>
  <c r="JM919" i="21"/>
  <c r="JN908" i="21"/>
  <c r="JM908" i="21"/>
  <c r="JN916" i="21"/>
  <c r="JM916" i="21"/>
  <c r="JN925" i="21"/>
  <c r="JM925" i="21"/>
  <c r="JN912" i="21"/>
  <c r="JM912" i="21"/>
  <c r="JN920" i="21"/>
  <c r="JM920" i="21"/>
  <c r="JM933" i="21"/>
  <c r="JN933" i="21"/>
  <c r="JN942" i="21"/>
  <c r="JM942" i="21"/>
  <c r="JN966" i="21"/>
  <c r="JM966" i="21"/>
  <c r="JM959" i="21"/>
  <c r="JN959" i="21"/>
  <c r="JN986" i="21"/>
  <c r="JM986" i="21"/>
  <c r="JN971" i="21"/>
  <c r="JM971" i="21"/>
  <c r="JN1001" i="21"/>
  <c r="JM1001" i="21"/>
  <c r="JN1011" i="21"/>
  <c r="JM1011" i="21"/>
  <c r="JM1000" i="21"/>
  <c r="JN1000" i="21"/>
  <c r="JN1022" i="21"/>
  <c r="JM1022" i="21"/>
  <c r="JN1025" i="21"/>
  <c r="JM1025" i="21"/>
  <c r="JN1029" i="21"/>
  <c r="JM1029" i="21"/>
  <c r="JN1033" i="21"/>
  <c r="JM1033" i="21"/>
  <c r="JN1047" i="21"/>
  <c r="JM1047" i="21"/>
  <c r="JM1046" i="21"/>
  <c r="JN1046" i="21"/>
  <c r="JM1056" i="21"/>
  <c r="JN1056" i="21"/>
  <c r="JN94" i="21"/>
  <c r="JM94" i="21"/>
  <c r="AT76" i="21"/>
  <c r="AS76" i="21" a="1"/>
  <c r="AS76" i="21" s="1"/>
  <c r="HX109" i="21"/>
  <c r="HW109" i="21"/>
  <c r="HX125" i="21"/>
  <c r="HW125" i="21"/>
  <c r="HX141" i="21"/>
  <c r="HW141" i="21"/>
  <c r="HX157" i="21"/>
  <c r="HW157" i="21"/>
  <c r="HX103" i="21"/>
  <c r="HW103" i="21"/>
  <c r="HX119" i="21"/>
  <c r="HW119" i="21"/>
  <c r="HX135" i="21"/>
  <c r="HW135" i="21"/>
  <c r="HX151" i="21"/>
  <c r="HW151" i="21"/>
  <c r="HX107" i="21"/>
  <c r="HW107" i="21"/>
  <c r="HX123" i="21"/>
  <c r="HW123" i="21"/>
  <c r="HX139" i="21"/>
  <c r="HW139" i="21"/>
  <c r="HX155" i="21"/>
  <c r="HW155" i="21"/>
  <c r="HX177" i="21"/>
  <c r="HW177" i="21"/>
  <c r="HX193" i="21"/>
  <c r="HW193" i="21"/>
  <c r="HX209" i="21"/>
  <c r="HW209" i="21"/>
  <c r="HX225" i="21"/>
  <c r="HW225" i="21"/>
  <c r="HX190" i="21"/>
  <c r="HW190" i="21"/>
  <c r="HX206" i="21"/>
  <c r="HW206" i="21"/>
  <c r="HX222" i="21"/>
  <c r="HW222" i="21"/>
  <c r="HX241" i="21"/>
  <c r="HW241" i="21"/>
  <c r="HX257" i="21"/>
  <c r="HW257" i="21"/>
  <c r="HX273" i="21"/>
  <c r="HW273" i="21"/>
  <c r="HX289" i="21"/>
  <c r="HW289" i="21"/>
  <c r="HX305" i="21"/>
  <c r="HW305" i="21"/>
  <c r="HX248" i="21"/>
  <c r="HW248" i="21"/>
  <c r="HX264" i="21"/>
  <c r="HW264" i="21"/>
  <c r="HX280" i="21"/>
  <c r="HW280" i="21"/>
  <c r="HX296" i="21"/>
  <c r="HW296" i="21"/>
  <c r="HW312" i="21"/>
  <c r="HX312" i="21"/>
  <c r="HW328" i="21"/>
  <c r="HX328" i="21"/>
  <c r="HW344" i="21"/>
  <c r="HX344" i="21"/>
  <c r="HW360" i="21"/>
  <c r="HX360" i="21"/>
  <c r="HX382" i="21"/>
  <c r="HW382" i="21"/>
  <c r="HX398" i="21"/>
  <c r="HW398" i="21"/>
  <c r="HX414" i="21"/>
  <c r="HW414" i="21"/>
  <c r="HX430" i="21"/>
  <c r="HW430" i="21"/>
  <c r="HX378" i="21"/>
  <c r="HW378" i="21"/>
  <c r="HX394" i="21"/>
  <c r="HW394" i="21"/>
  <c r="HX410" i="21"/>
  <c r="HW410" i="21"/>
  <c r="HX426" i="21"/>
  <c r="HW426" i="21"/>
  <c r="HX442" i="21"/>
  <c r="HW442" i="21"/>
  <c r="HX444" i="21"/>
  <c r="HW444" i="21"/>
  <c r="HX452" i="21"/>
  <c r="HW452" i="21"/>
  <c r="HW385" i="21"/>
  <c r="HX385" i="21"/>
  <c r="HW401" i="21"/>
  <c r="HX401" i="21"/>
  <c r="HW417" i="21"/>
  <c r="HX417" i="21"/>
  <c r="HW433" i="21"/>
  <c r="HX433" i="21"/>
  <c r="HX468" i="21"/>
  <c r="HW468" i="21"/>
  <c r="HX484" i="21"/>
  <c r="HW484" i="21"/>
  <c r="HX500" i="21"/>
  <c r="HW500" i="21"/>
  <c r="HX512" i="21"/>
  <c r="HW512" i="21"/>
  <c r="HW447" i="21"/>
  <c r="HX447" i="21"/>
  <c r="HW463" i="21"/>
  <c r="HX463" i="21"/>
  <c r="HW479" i="21"/>
  <c r="HX479" i="21"/>
  <c r="HW495" i="21"/>
  <c r="HX495" i="21"/>
  <c r="HX531" i="21"/>
  <c r="HW531" i="21"/>
  <c r="HX547" i="21"/>
  <c r="HW547" i="21"/>
  <c r="HX563" i="21"/>
  <c r="HW563" i="21"/>
  <c r="HX519" i="21"/>
  <c r="HW519" i="21"/>
  <c r="HX535" i="21"/>
  <c r="HW535" i="21"/>
  <c r="HX551" i="21"/>
  <c r="HW551" i="21"/>
  <c r="HX567" i="21"/>
  <c r="HW567" i="21"/>
  <c r="HX599" i="21"/>
  <c r="HW599" i="21"/>
  <c r="HX616" i="21"/>
  <c r="HW616" i="21"/>
  <c r="HX632" i="21"/>
  <c r="HW632" i="21"/>
  <c r="HX648" i="21"/>
  <c r="HW648" i="21"/>
  <c r="HX628" i="21"/>
  <c r="HW628" i="21"/>
  <c r="HX644" i="21"/>
  <c r="HW644" i="21"/>
  <c r="HX661" i="21"/>
  <c r="HW661" i="21"/>
  <c r="HX677" i="21"/>
  <c r="HW677" i="21"/>
  <c r="HX696" i="21"/>
  <c r="HW696" i="21"/>
  <c r="HX712" i="21"/>
  <c r="HW712" i="21"/>
  <c r="HX701" i="21"/>
  <c r="HW701" i="21"/>
  <c r="HX717" i="21"/>
  <c r="HW717" i="21"/>
  <c r="HX698" i="21"/>
  <c r="HW698" i="21"/>
  <c r="HX714" i="21"/>
  <c r="HW714" i="21"/>
  <c r="HX695" i="21"/>
  <c r="HW695" i="21"/>
  <c r="HX711" i="21"/>
  <c r="HW711" i="21"/>
  <c r="HX692" i="21"/>
  <c r="HW692" i="21"/>
  <c r="HX708" i="21"/>
  <c r="HW708" i="21"/>
  <c r="HX689" i="21"/>
  <c r="HW689" i="21"/>
  <c r="HX705" i="21"/>
  <c r="HW705" i="21"/>
  <c r="HX686" i="21"/>
  <c r="HW686" i="21"/>
  <c r="HX702" i="21"/>
  <c r="HW702" i="21"/>
  <c r="HX718" i="21"/>
  <c r="HW718" i="21"/>
  <c r="HW699" i="21"/>
  <c r="HX699" i="21"/>
  <c r="HW715" i="21"/>
  <c r="HX715" i="21"/>
  <c r="HX731" i="21"/>
  <c r="HW731" i="21"/>
  <c r="HX747" i="21"/>
  <c r="HW747" i="21"/>
  <c r="HX725" i="21"/>
  <c r="HW725" i="21"/>
  <c r="HX741" i="21"/>
  <c r="HW741" i="21"/>
  <c r="HW730" i="21"/>
  <c r="HX730" i="21"/>
  <c r="HW746" i="21"/>
  <c r="HX746" i="21"/>
  <c r="HX759" i="21"/>
  <c r="HW759" i="21"/>
  <c r="HX775" i="21"/>
  <c r="HW775" i="21"/>
  <c r="HX766" i="21"/>
  <c r="HW766" i="21"/>
  <c r="HX782" i="21"/>
  <c r="HW782" i="21"/>
  <c r="HX755" i="21"/>
  <c r="HW755" i="21"/>
  <c r="HX771" i="21"/>
  <c r="HW771" i="21"/>
  <c r="HX787" i="21"/>
  <c r="HW787" i="21"/>
  <c r="HX793" i="21"/>
  <c r="HW793" i="21"/>
  <c r="HX809" i="21"/>
  <c r="HW809" i="21"/>
  <c r="HX790" i="21"/>
  <c r="HW790" i="21"/>
  <c r="HX806" i="21"/>
  <c r="HW806" i="21"/>
  <c r="HX822" i="21"/>
  <c r="HW822" i="21"/>
  <c r="HX803" i="21"/>
  <c r="HW803" i="21"/>
  <c r="HX819" i="21"/>
  <c r="HW819" i="21"/>
  <c r="HX800" i="21"/>
  <c r="HW800" i="21"/>
  <c r="HX816" i="21"/>
  <c r="HW816" i="21"/>
  <c r="HX797" i="21"/>
  <c r="HW797" i="21"/>
  <c r="HX813" i="21"/>
  <c r="HW813" i="21"/>
  <c r="HX824" i="21"/>
  <c r="HW824" i="21"/>
  <c r="HX840" i="21"/>
  <c r="HW840" i="21"/>
  <c r="HX856" i="21"/>
  <c r="HW856" i="21"/>
  <c r="HX837" i="21"/>
  <c r="HW837" i="21"/>
  <c r="HX853" i="21"/>
  <c r="HW853" i="21"/>
  <c r="HX864" i="21"/>
  <c r="HW864" i="21"/>
  <c r="HX874" i="21"/>
  <c r="HW874" i="21"/>
  <c r="HX889" i="21"/>
  <c r="HW889" i="21"/>
  <c r="HW897" i="21"/>
  <c r="HX897" i="21"/>
  <c r="HX921" i="21"/>
  <c r="HW921" i="21"/>
  <c r="HX910" i="21"/>
  <c r="HW910" i="21"/>
  <c r="HX923" i="21"/>
  <c r="HW923" i="21"/>
  <c r="HX924" i="21"/>
  <c r="HW924" i="21"/>
  <c r="HX934" i="21"/>
  <c r="HW934" i="21"/>
  <c r="HX954" i="21"/>
  <c r="HW954" i="21"/>
  <c r="HX964" i="21"/>
  <c r="HW964" i="21"/>
  <c r="HX971" i="21"/>
  <c r="HW971" i="21"/>
  <c r="HW965" i="21"/>
  <c r="HX965" i="21"/>
  <c r="HX999" i="21"/>
  <c r="HW999" i="21"/>
  <c r="HX1004" i="21"/>
  <c r="HW1004" i="21"/>
  <c r="HX1012" i="21"/>
  <c r="HW1012" i="21"/>
  <c r="HX1018" i="21"/>
  <c r="HW1018" i="21"/>
  <c r="HW1020" i="21"/>
  <c r="HX1020" i="21"/>
  <c r="HX1033" i="21"/>
  <c r="HW1033" i="21"/>
  <c r="HW1030" i="21"/>
  <c r="HX1030" i="21"/>
  <c r="HX1042" i="21"/>
  <c r="HW1042" i="21"/>
  <c r="HX1058" i="21"/>
  <c r="HW1058" i="21"/>
  <c r="CJ92" i="21"/>
  <c r="CI92" i="21" a="1"/>
  <c r="CI92" i="21" s="1"/>
  <c r="FN85" i="21"/>
  <c r="FM85" i="21"/>
  <c r="AT71" i="21"/>
  <c r="AS71" i="21" a="1"/>
  <c r="AS71" i="21" s="1"/>
  <c r="FN104" i="21"/>
  <c r="FM104" i="21"/>
  <c r="FN112" i="21"/>
  <c r="FM112" i="21"/>
  <c r="FN120" i="21"/>
  <c r="FM120" i="21"/>
  <c r="FN128" i="21"/>
  <c r="FM128" i="21"/>
  <c r="FN136" i="21"/>
  <c r="FM136" i="21"/>
  <c r="FN144" i="21"/>
  <c r="FM144" i="21"/>
  <c r="FN152" i="21"/>
  <c r="FM152" i="21"/>
  <c r="FN160" i="21"/>
  <c r="FM160" i="21"/>
  <c r="FN168" i="21"/>
  <c r="FM168" i="21"/>
  <c r="FN243" i="21"/>
  <c r="FM243" i="21"/>
  <c r="FN251" i="21"/>
  <c r="FM251" i="21"/>
  <c r="FN259" i="21"/>
  <c r="LH259" i="21" s="1"/>
  <c r="FM259" i="21"/>
  <c r="FN267" i="21"/>
  <c r="FM267" i="21"/>
  <c r="FN275" i="21"/>
  <c r="FM275" i="21"/>
  <c r="FN283" i="21"/>
  <c r="FM283" i="21"/>
  <c r="FN291" i="21"/>
  <c r="FM291" i="21"/>
  <c r="FN299" i="21"/>
  <c r="FM299" i="21"/>
  <c r="FN311" i="21"/>
  <c r="FM311" i="21"/>
  <c r="FN240" i="21"/>
  <c r="FM240" i="21"/>
  <c r="FN248" i="21"/>
  <c r="FM248" i="21"/>
  <c r="FN256" i="21"/>
  <c r="FM256" i="21"/>
  <c r="FN264" i="21"/>
  <c r="FM264" i="21"/>
  <c r="FN272" i="21"/>
  <c r="FM272" i="21"/>
  <c r="FN280" i="21"/>
  <c r="FM280" i="21"/>
  <c r="FN288" i="21"/>
  <c r="FM288" i="21"/>
  <c r="FN296" i="21"/>
  <c r="FM296" i="21"/>
  <c r="FN304" i="21"/>
  <c r="FM304" i="21"/>
  <c r="FN324" i="21"/>
  <c r="FM324" i="21"/>
  <c r="FN332" i="21"/>
  <c r="FM332" i="21"/>
  <c r="FN340" i="21"/>
  <c r="FM340" i="21"/>
  <c r="FN348" i="21"/>
  <c r="FM348" i="21"/>
  <c r="FN356" i="21"/>
  <c r="FM356" i="21"/>
  <c r="FN364" i="21"/>
  <c r="FM364" i="21"/>
  <c r="FN372" i="21"/>
  <c r="FM372" i="21"/>
  <c r="FN379" i="21"/>
  <c r="FM379" i="21"/>
  <c r="FM378" i="21"/>
  <c r="FN378" i="21"/>
  <c r="FN386" i="21"/>
  <c r="FM386" i="21"/>
  <c r="FN394" i="21"/>
  <c r="FM394" i="21"/>
  <c r="FN402" i="21"/>
  <c r="FM402" i="21"/>
  <c r="FN410" i="21"/>
  <c r="FM410" i="21"/>
  <c r="FN418" i="21"/>
  <c r="FM418" i="21"/>
  <c r="FN426" i="21"/>
  <c r="FM426" i="21"/>
  <c r="FN434" i="21"/>
  <c r="FM434" i="21"/>
  <c r="FN442" i="21"/>
  <c r="FM442" i="21"/>
  <c r="FN391" i="21"/>
  <c r="FM391" i="21"/>
  <c r="FN399" i="21"/>
  <c r="FM399" i="21"/>
  <c r="FN407" i="21"/>
  <c r="FM407" i="21"/>
  <c r="FN415" i="21"/>
  <c r="FM415" i="21"/>
  <c r="FN423" i="21"/>
  <c r="FM423" i="21"/>
  <c r="FN431" i="21"/>
  <c r="FM431" i="21"/>
  <c r="FN439" i="21"/>
  <c r="FM439" i="21"/>
  <c r="FN377" i="21"/>
  <c r="FM377" i="21"/>
  <c r="FN385" i="21"/>
  <c r="FM385" i="21"/>
  <c r="FN393" i="21"/>
  <c r="FM393" i="21"/>
  <c r="FN401" i="21"/>
  <c r="FM401" i="21"/>
  <c r="FN409" i="21"/>
  <c r="FM409" i="21"/>
  <c r="FN417" i="21"/>
  <c r="FM417" i="21"/>
  <c r="FN425" i="21"/>
  <c r="FM425" i="21"/>
  <c r="FN433" i="21"/>
  <c r="FM433" i="21"/>
  <c r="FN441" i="21"/>
  <c r="FM441" i="21"/>
  <c r="FN448" i="21"/>
  <c r="FM448" i="21"/>
  <c r="FN456" i="21"/>
  <c r="FM456" i="21"/>
  <c r="FN464" i="21"/>
  <c r="FM464" i="21"/>
  <c r="FN472" i="21"/>
  <c r="FM472" i="21"/>
  <c r="FN480" i="21"/>
  <c r="FM480" i="21"/>
  <c r="FN488" i="21"/>
  <c r="FM488" i="21"/>
  <c r="FN496" i="21"/>
  <c r="FM496" i="21"/>
  <c r="FN504" i="21"/>
  <c r="FM504" i="21"/>
  <c r="FN621" i="21"/>
  <c r="FM621" i="21"/>
  <c r="FN629" i="21"/>
  <c r="FM629" i="21"/>
  <c r="FN637" i="21"/>
  <c r="FM637" i="21"/>
  <c r="FN645" i="21"/>
  <c r="FM645" i="21"/>
  <c r="FN615" i="21"/>
  <c r="FM615" i="21"/>
  <c r="FN623" i="21"/>
  <c r="FM623" i="21"/>
  <c r="FN631" i="21"/>
  <c r="FM631" i="21"/>
  <c r="FN639" i="21"/>
  <c r="FM639" i="21"/>
  <c r="FN647" i="21"/>
  <c r="FM647" i="21"/>
  <c r="FN690" i="21"/>
  <c r="FM690" i="21"/>
  <c r="FN698" i="21"/>
  <c r="FM698" i="21"/>
  <c r="FN706" i="21"/>
  <c r="FM706" i="21"/>
  <c r="LG706" i="21" s="1"/>
  <c r="FN714" i="21"/>
  <c r="LH714" i="21" s="1"/>
  <c r="FM714" i="21"/>
  <c r="FN723" i="21"/>
  <c r="FM723" i="21"/>
  <c r="FN731" i="21"/>
  <c r="FM731" i="21"/>
  <c r="FN739" i="21"/>
  <c r="FM739" i="21"/>
  <c r="FN747" i="21"/>
  <c r="FM747" i="21"/>
  <c r="FN756" i="21"/>
  <c r="FM756" i="21"/>
  <c r="FN764" i="21"/>
  <c r="FM764" i="21"/>
  <c r="FN772" i="21"/>
  <c r="FM772" i="21"/>
  <c r="FN780" i="21"/>
  <c r="FM780" i="21"/>
  <c r="FN788" i="21"/>
  <c r="FM788" i="21"/>
  <c r="FN761" i="21"/>
  <c r="FM761" i="21"/>
  <c r="FN769" i="21"/>
  <c r="FM769" i="21"/>
  <c r="FN777" i="21"/>
  <c r="FM777" i="21"/>
  <c r="FN785" i="21"/>
  <c r="FM785" i="21"/>
  <c r="FM832" i="21"/>
  <c r="FN832" i="21"/>
  <c r="FM840" i="21"/>
  <c r="FN840" i="21"/>
  <c r="FM848" i="21"/>
  <c r="FN848" i="21"/>
  <c r="FM856" i="21"/>
  <c r="FN856" i="21"/>
  <c r="FN867" i="21"/>
  <c r="FM867" i="21"/>
  <c r="FN875" i="21"/>
  <c r="FM875" i="21"/>
  <c r="FN864" i="21"/>
  <c r="FM864" i="21"/>
  <c r="FN872" i="21"/>
  <c r="FM872" i="21"/>
  <c r="FN863" i="21"/>
  <c r="FM863" i="21"/>
  <c r="FN871" i="21"/>
  <c r="FM871" i="21"/>
  <c r="FN860" i="21"/>
  <c r="FM860" i="21"/>
  <c r="FN868" i="21"/>
  <c r="FM868" i="21"/>
  <c r="FN876" i="21"/>
  <c r="FM876" i="21"/>
  <c r="FN883" i="21"/>
  <c r="FM883" i="21"/>
  <c r="FN891" i="21"/>
  <c r="FM891" i="21"/>
  <c r="FN882" i="21"/>
  <c r="FM882" i="21"/>
  <c r="FN890" i="21"/>
  <c r="FM890" i="21"/>
  <c r="FN930" i="21"/>
  <c r="FM930" i="21"/>
  <c r="FN938" i="21"/>
  <c r="FM938" i="21"/>
  <c r="FN942" i="21"/>
  <c r="FM942" i="21"/>
  <c r="FN950" i="21"/>
  <c r="FM950" i="21"/>
  <c r="FN960" i="21"/>
  <c r="FM960" i="21"/>
  <c r="FM940" i="21"/>
  <c r="FN940" i="21"/>
  <c r="FM948" i="21"/>
  <c r="FN948" i="21"/>
  <c r="FN990" i="21"/>
  <c r="FM990" i="21"/>
  <c r="FN982" i="21"/>
  <c r="FM982" i="21"/>
  <c r="FN991" i="21"/>
  <c r="FM991" i="21"/>
  <c r="FN988" i="21"/>
  <c r="FM988" i="21"/>
  <c r="FN996" i="21"/>
  <c r="FM996" i="21"/>
  <c r="FM985" i="21"/>
  <c r="FN985" i="21"/>
  <c r="FM993" i="21"/>
  <c r="FN993" i="21"/>
  <c r="FN1007" i="21"/>
  <c r="FM1007" i="21"/>
  <c r="FN1006" i="21"/>
  <c r="FM1006" i="21"/>
  <c r="FN1016" i="21"/>
  <c r="FM1016" i="21"/>
  <c r="FN1020" i="21"/>
  <c r="FM1020" i="21"/>
  <c r="FN1035" i="21"/>
  <c r="FM1035" i="21"/>
  <c r="FN1050" i="21"/>
  <c r="FM1050" i="21"/>
  <c r="FN1057" i="21"/>
  <c r="FM1057" i="21"/>
  <c r="FN1062" i="21"/>
  <c r="FM1062" i="21"/>
  <c r="FM1067" i="21"/>
  <c r="FN1067" i="21"/>
  <c r="N951" i="21"/>
  <c r="M951" i="21"/>
  <c r="M652" i="21"/>
  <c r="N652" i="21"/>
  <c r="M511" i="21"/>
  <c r="N511" i="21"/>
  <c r="N307" i="21"/>
  <c r="M307" i="21"/>
  <c r="CJ127" i="21"/>
  <c r="CI127" i="21" a="1"/>
  <c r="CI127" i="21" s="1"/>
  <c r="CJ242" i="21"/>
  <c r="CI242" i="21" a="1"/>
  <c r="CI242" i="21" s="1"/>
  <c r="CJ290" i="21"/>
  <c r="CI290" i="21" a="1"/>
  <c r="CI290" i="21" s="1"/>
  <c r="CI308" i="21" a="1"/>
  <c r="CI308" i="21" s="1"/>
  <c r="CJ308" i="21"/>
  <c r="CI348" i="21" a="1"/>
  <c r="CI348" i="21" s="1"/>
  <c r="CJ348" i="21"/>
  <c r="CJ435" i="21"/>
  <c r="CI435" i="21" a="1"/>
  <c r="CI435" i="21" s="1"/>
  <c r="N692" i="21"/>
  <c r="M692" i="21"/>
  <c r="N563" i="21"/>
  <c r="M563" i="21"/>
  <c r="N535" i="21"/>
  <c r="M535" i="21"/>
  <c r="CJ122" i="21"/>
  <c r="CI122" i="21" a="1"/>
  <c r="CI122" i="21" s="1"/>
  <c r="CJ326" i="21"/>
  <c r="CI326" i="21" a="1"/>
  <c r="CI326" i="21" s="1"/>
  <c r="CJ334" i="21"/>
  <c r="CI334" i="21" a="1"/>
  <c r="CI334" i="21" s="1"/>
  <c r="CI562" i="21" a="1"/>
  <c r="CI562" i="21" s="1"/>
  <c r="CJ562" i="21"/>
  <c r="CI543" i="21" a="1"/>
  <c r="CI543" i="21" s="1"/>
  <c r="CJ543" i="21"/>
  <c r="CI551" i="21" a="1"/>
  <c r="CI551" i="21" s="1"/>
  <c r="CJ551" i="21"/>
  <c r="CI559" i="21" a="1"/>
  <c r="CI559" i="21" s="1"/>
  <c r="CJ559" i="21"/>
  <c r="CJ612" i="21"/>
  <c r="CI612" i="21" a="1"/>
  <c r="CI612" i="21" s="1"/>
  <c r="CJ623" i="21"/>
  <c r="CI623" i="21" a="1"/>
  <c r="CI623" i="21" s="1"/>
  <c r="CJ639" i="21"/>
  <c r="CI639" i="21" a="1"/>
  <c r="CI639" i="21" s="1"/>
  <c r="CJ667" i="21"/>
  <c r="CI667" i="21" a="1"/>
  <c r="CI667" i="21" s="1"/>
  <c r="CJ656" i="21"/>
  <c r="CI656" i="21" a="1"/>
  <c r="CI656" i="21" s="1"/>
  <c r="CJ672" i="21"/>
  <c r="CI672" i="21" a="1"/>
  <c r="CI672" i="21" s="1"/>
  <c r="CJ686" i="21"/>
  <c r="CI686" i="21" a="1"/>
  <c r="CI686" i="21" s="1"/>
  <c r="CI734" i="21" a="1"/>
  <c r="CI734" i="21" s="1"/>
  <c r="CJ734" i="21"/>
  <c r="CJ807" i="21"/>
  <c r="CI807" i="21" a="1"/>
  <c r="CI807" i="21" s="1"/>
  <c r="CJ815" i="21"/>
  <c r="CI815" i="21" a="1"/>
  <c r="CI815" i="21" s="1"/>
  <c r="CJ820" i="21"/>
  <c r="CI820" i="21" a="1"/>
  <c r="CI820" i="21" s="1"/>
  <c r="CJ884" i="21"/>
  <c r="CI884" i="21" a="1"/>
  <c r="CI884" i="21" s="1"/>
  <c r="CJ892" i="21"/>
  <c r="CI892" i="21" a="1"/>
  <c r="CI892" i="21" s="1"/>
  <c r="M1054" i="21"/>
  <c r="N1054" i="21"/>
  <c r="N1038" i="21"/>
  <c r="M1038" i="21"/>
  <c r="N1012" i="21"/>
  <c r="M1012" i="21"/>
  <c r="N988" i="21"/>
  <c r="M988" i="21"/>
  <c r="M966" i="21"/>
  <c r="N961" i="21"/>
  <c r="M961" i="21"/>
  <c r="M957" i="21"/>
  <c r="N935" i="21"/>
  <c r="M935" i="21"/>
  <c r="N910" i="21"/>
  <c r="M910" i="21"/>
  <c r="N898" i="21"/>
  <c r="M898" i="21"/>
  <c r="N891" i="21"/>
  <c r="M891" i="21"/>
  <c r="N800" i="21"/>
  <c r="M800" i="21"/>
  <c r="N684" i="21"/>
  <c r="M684" i="21"/>
  <c r="M707" i="21"/>
  <c r="N676" i="21"/>
  <c r="M676" i="21"/>
  <c r="N650" i="21"/>
  <c r="M650" i="21"/>
  <c r="M686" i="21"/>
  <c r="M595" i="21"/>
  <c r="N595" i="21"/>
  <c r="N606" i="21"/>
  <c r="M606" i="21"/>
  <c r="N599" i="21"/>
  <c r="N515" i="21"/>
  <c r="M515" i="21"/>
  <c r="M569" i="21"/>
  <c r="M514" i="21"/>
  <c r="N492" i="21"/>
  <c r="M492" i="21"/>
  <c r="M573" i="21"/>
  <c r="M562" i="21"/>
  <c r="M533" i="21"/>
  <c r="M554" i="21"/>
  <c r="N443" i="21"/>
  <c r="M443" i="21"/>
  <c r="M475" i="21"/>
  <c r="M478" i="21"/>
  <c r="N396" i="21"/>
  <c r="M396" i="21"/>
  <c r="N444" i="21"/>
  <c r="M444" i="21"/>
  <c r="N418" i="21"/>
  <c r="M418" i="21"/>
  <c r="M502" i="21"/>
  <c r="N392" i="21"/>
  <c r="M392" i="21"/>
  <c r="N329" i="21"/>
  <c r="M329" i="21"/>
  <c r="N229" i="21"/>
  <c r="M229" i="21"/>
  <c r="M232" i="21"/>
  <c r="N232" i="21"/>
  <c r="N200" i="21"/>
  <c r="CI95" i="21" a="1"/>
  <c r="CI95" i="21" s="1"/>
  <c r="CJ95" i="21"/>
  <c r="FM88" i="21"/>
  <c r="FN88" i="21"/>
  <c r="CJ101" i="21"/>
  <c r="CI101" i="21" a="1"/>
  <c r="CI101" i="21" s="1"/>
  <c r="CJ109" i="21"/>
  <c r="CI109" i="21" a="1"/>
  <c r="CI109" i="21" s="1"/>
  <c r="CJ117" i="21"/>
  <c r="CI117" i="21" a="1"/>
  <c r="CI117" i="21" s="1"/>
  <c r="CJ125" i="21"/>
  <c r="CI125" i="21" a="1"/>
  <c r="CI125" i="21" s="1"/>
  <c r="CJ133" i="21"/>
  <c r="CI133" i="21" a="1"/>
  <c r="CI133" i="21" s="1"/>
  <c r="CJ141" i="21"/>
  <c r="CI141" i="21" a="1"/>
  <c r="CI141" i="21" s="1"/>
  <c r="CJ149" i="21"/>
  <c r="CI149" i="21" a="1"/>
  <c r="CI149" i="21" s="1"/>
  <c r="CJ157" i="21"/>
  <c r="CI157" i="21" a="1"/>
  <c r="CI157" i="21" s="1"/>
  <c r="CJ165" i="21"/>
  <c r="CI165" i="21" a="1"/>
  <c r="CI165" i="21" s="1"/>
  <c r="CI168" i="21" a="1"/>
  <c r="CI168" i="21" s="1"/>
  <c r="CJ168" i="21"/>
  <c r="CJ176" i="21"/>
  <c r="CI176" i="21" a="1"/>
  <c r="CI176" i="21" s="1"/>
  <c r="CJ184" i="21"/>
  <c r="CI184" i="21" a="1"/>
  <c r="CI184" i="21" s="1"/>
  <c r="CJ192" i="21"/>
  <c r="CI192" i="21" a="1"/>
  <c r="CI192" i="21" s="1"/>
  <c r="CJ200" i="21"/>
  <c r="CI200" i="21" a="1"/>
  <c r="CI200" i="21" s="1"/>
  <c r="CJ208" i="21"/>
  <c r="CI208" i="21" a="1"/>
  <c r="CI208" i="21" s="1"/>
  <c r="CJ216" i="21"/>
  <c r="CI216" i="21" a="1"/>
  <c r="CI216" i="21" s="1"/>
  <c r="CJ224" i="21"/>
  <c r="CI224" i="21" a="1"/>
  <c r="CI224" i="21" s="1"/>
  <c r="CJ232" i="21"/>
  <c r="CI232" i="21" a="1"/>
  <c r="CI232" i="21" s="1"/>
  <c r="CJ178" i="21"/>
  <c r="CI178" i="21" a="1"/>
  <c r="CI178" i="21" s="1"/>
  <c r="CJ186" i="21"/>
  <c r="CI186" i="21" a="1"/>
  <c r="CI186" i="21" s="1"/>
  <c r="CJ194" i="21"/>
  <c r="CI194" i="21" a="1"/>
  <c r="CI194" i="21" s="1"/>
  <c r="CJ202" i="21"/>
  <c r="CI202" i="21" a="1"/>
  <c r="CI202" i="21" s="1"/>
  <c r="CJ210" i="21"/>
  <c r="CI210" i="21" a="1"/>
  <c r="CI210" i="21" s="1"/>
  <c r="CJ218" i="21"/>
  <c r="CI218" i="21" a="1"/>
  <c r="CI218" i="21" s="1"/>
  <c r="CJ226" i="21"/>
  <c r="CI226" i="21" a="1"/>
  <c r="CI226" i="21" s="1"/>
  <c r="CJ234" i="21"/>
  <c r="CI234" i="21" a="1"/>
  <c r="CI234" i="21" s="1"/>
  <c r="CJ172" i="21"/>
  <c r="CI172" i="21" a="1"/>
  <c r="CI172" i="21" s="1"/>
  <c r="CJ180" i="21"/>
  <c r="CI180" i="21" a="1"/>
  <c r="CI180" i="21" s="1"/>
  <c r="CJ188" i="21"/>
  <c r="CI188" i="21" a="1"/>
  <c r="CI188" i="21" s="1"/>
  <c r="CJ196" i="21"/>
  <c r="CI196" i="21" a="1"/>
  <c r="CI196" i="21" s="1"/>
  <c r="CJ204" i="21"/>
  <c r="CI204" i="21" a="1"/>
  <c r="CI204" i="21" s="1"/>
  <c r="CJ212" i="21"/>
  <c r="CI212" i="21" a="1"/>
  <c r="CI212" i="21" s="1"/>
  <c r="CJ220" i="21"/>
  <c r="CI220" i="21" a="1"/>
  <c r="CI220" i="21" s="1"/>
  <c r="CJ228" i="21"/>
  <c r="CI228" i="21" a="1"/>
  <c r="CI228" i="21" s="1"/>
  <c r="CJ236" i="21"/>
  <c r="CI236" i="21" a="1"/>
  <c r="CI236" i="21" s="1"/>
  <c r="CJ244" i="21"/>
  <c r="CI244" i="21" a="1"/>
  <c r="CI244" i="21" s="1"/>
  <c r="CJ252" i="21"/>
  <c r="CI252" i="21" a="1"/>
  <c r="CI252" i="21" s="1"/>
  <c r="CJ260" i="21"/>
  <c r="CI260" i="21" a="1"/>
  <c r="CI260" i="21" s="1"/>
  <c r="CJ268" i="21"/>
  <c r="CI268" i="21" a="1"/>
  <c r="CI268" i="21" s="1"/>
  <c r="CJ276" i="21"/>
  <c r="CI276" i="21" a="1"/>
  <c r="CI276" i="21" s="1"/>
  <c r="CJ284" i="21"/>
  <c r="CI284" i="21" a="1"/>
  <c r="CI284" i="21" s="1"/>
  <c r="CJ292" i="21"/>
  <c r="CI292" i="21" a="1"/>
  <c r="CI292" i="21" s="1"/>
  <c r="CJ300" i="21"/>
  <c r="CI300" i="21" a="1"/>
  <c r="CI300" i="21" s="1"/>
  <c r="CJ323" i="21"/>
  <c r="CI323" i="21" a="1"/>
  <c r="CI323" i="21" s="1"/>
  <c r="CJ331" i="21"/>
  <c r="CI331" i="21" a="1"/>
  <c r="CI331" i="21" s="1"/>
  <c r="CJ339" i="21"/>
  <c r="CI339" i="21" a="1"/>
  <c r="CI339" i="21" s="1"/>
  <c r="CJ347" i="21"/>
  <c r="CI347" i="21" a="1"/>
  <c r="CI347" i="21" s="1"/>
  <c r="CJ355" i="21"/>
  <c r="CI355" i="21" a="1"/>
  <c r="CI355" i="21" s="1"/>
  <c r="CJ363" i="21"/>
  <c r="CI363" i="21" a="1"/>
  <c r="CI363" i="21" s="1"/>
  <c r="CJ371" i="21"/>
  <c r="CI371" i="21" a="1"/>
  <c r="CI371" i="21" s="1"/>
  <c r="CJ378" i="21"/>
  <c r="CI378" i="21" a="1"/>
  <c r="CI378" i="21" s="1"/>
  <c r="CJ390" i="21"/>
  <c r="CI390" i="21" a="1"/>
  <c r="CI390" i="21" s="1"/>
  <c r="CJ398" i="21"/>
  <c r="CI398" i="21" a="1"/>
  <c r="CI398" i="21" s="1"/>
  <c r="CJ406" i="21"/>
  <c r="CI406" i="21" a="1"/>
  <c r="CI406" i="21" s="1"/>
  <c r="CJ414" i="21"/>
  <c r="CI414" i="21" a="1"/>
  <c r="CI414" i="21" s="1"/>
  <c r="CJ422" i="21"/>
  <c r="CI422" i="21" a="1"/>
  <c r="CI422" i="21" s="1"/>
  <c r="CJ430" i="21"/>
  <c r="CI430" i="21" a="1"/>
  <c r="CI430" i="21" s="1"/>
  <c r="CJ438" i="21"/>
  <c r="CI438" i="21" a="1"/>
  <c r="CI438" i="21" s="1"/>
  <c r="CJ449" i="21"/>
  <c r="CI449" i="21" a="1"/>
  <c r="CI449" i="21" s="1"/>
  <c r="CJ457" i="21"/>
  <c r="CI457" i="21" a="1"/>
  <c r="CI457" i="21" s="1"/>
  <c r="CJ465" i="21"/>
  <c r="CI465" i="21" a="1"/>
  <c r="CI465" i="21" s="1"/>
  <c r="CJ473" i="21"/>
  <c r="CI473" i="21" a="1"/>
  <c r="CI473" i="21" s="1"/>
  <c r="CJ481" i="21"/>
  <c r="CI481" i="21" a="1"/>
  <c r="CI481" i="21" s="1"/>
  <c r="CJ489" i="21"/>
  <c r="CI489" i="21" a="1"/>
  <c r="CI489" i="21" s="1"/>
  <c r="CJ497" i="21"/>
  <c r="CI497" i="21" a="1"/>
  <c r="CI497" i="21" s="1"/>
  <c r="CJ505" i="21"/>
  <c r="CI505" i="21" a="1"/>
  <c r="CI505" i="21" s="1"/>
  <c r="CJ512" i="21"/>
  <c r="CI512" i="21" a="1"/>
  <c r="CI512" i="21" s="1"/>
  <c r="CJ520" i="21"/>
  <c r="CI520" i="21" a="1"/>
  <c r="CI520" i="21" s="1"/>
  <c r="CJ528" i="21"/>
  <c r="CI528" i="21" a="1"/>
  <c r="CI528" i="21" s="1"/>
  <c r="CJ536" i="21"/>
  <c r="CI536" i="21" a="1"/>
  <c r="CI536" i="21" s="1"/>
  <c r="CJ544" i="21"/>
  <c r="CI544" i="21" a="1"/>
  <c r="CI544" i="21" s="1"/>
  <c r="CJ552" i="21"/>
  <c r="CI552" i="21" a="1"/>
  <c r="CI552" i="21" s="1"/>
  <c r="CJ560" i="21"/>
  <c r="CI560" i="21" a="1"/>
  <c r="CI560" i="21" s="1"/>
  <c r="CJ568" i="21"/>
  <c r="CI568" i="21" a="1"/>
  <c r="CI568" i="21" s="1"/>
  <c r="CJ576" i="21"/>
  <c r="CI576" i="21" a="1"/>
  <c r="CI576" i="21" s="1"/>
  <c r="CJ517" i="21"/>
  <c r="CI517" i="21" a="1"/>
  <c r="CI517" i="21" s="1"/>
  <c r="CJ525" i="21"/>
  <c r="CI525" i="21" a="1"/>
  <c r="CI525" i="21" s="1"/>
  <c r="CJ533" i="21"/>
  <c r="CI533" i="21" a="1"/>
  <c r="CI533" i="21" s="1"/>
  <c r="CJ541" i="21"/>
  <c r="CI541" i="21" a="1"/>
  <c r="CI541" i="21" s="1"/>
  <c r="CJ549" i="21"/>
  <c r="CI549" i="21" a="1"/>
  <c r="CI549" i="21" s="1"/>
  <c r="CJ557" i="21"/>
  <c r="CI557" i="21" a="1"/>
  <c r="CI557" i="21" s="1"/>
  <c r="CJ565" i="21"/>
  <c r="CI565" i="21" a="1"/>
  <c r="CI565" i="21" s="1"/>
  <c r="CJ573" i="21"/>
  <c r="CI573" i="21" a="1"/>
  <c r="CI573" i="21" s="1"/>
  <c r="CJ587" i="21"/>
  <c r="CI587" i="21" a="1"/>
  <c r="CI587" i="21" s="1"/>
  <c r="CJ595" i="21"/>
  <c r="CI595" i="21" a="1"/>
  <c r="CI595" i="21" s="1"/>
  <c r="CJ603" i="21"/>
  <c r="CI603" i="21" a="1"/>
  <c r="CI603" i="21" s="1"/>
  <c r="CJ611" i="21"/>
  <c r="CI611" i="21" a="1"/>
  <c r="CI611" i="21" s="1"/>
  <c r="CI585" i="21" a="1"/>
  <c r="CI585" i="21" s="1"/>
  <c r="CJ585" i="21"/>
  <c r="CI593" i="21" a="1"/>
  <c r="CI593" i="21" s="1"/>
  <c r="CJ593" i="21"/>
  <c r="CI601" i="21" a="1"/>
  <c r="CI601" i="21" s="1"/>
  <c r="CJ601" i="21"/>
  <c r="CI609" i="21" a="1"/>
  <c r="CI609" i="21" s="1"/>
  <c r="CJ609" i="21"/>
  <c r="CI618" i="21" a="1"/>
  <c r="CI618" i="21" s="1"/>
  <c r="CJ618" i="21"/>
  <c r="CI626" i="21" a="1"/>
  <c r="CI626" i="21" s="1"/>
  <c r="CJ626" i="21"/>
  <c r="CI634" i="21" a="1"/>
  <c r="CI634" i="21" s="1"/>
  <c r="CJ634" i="21"/>
  <c r="CI642" i="21" a="1"/>
  <c r="CI642" i="21" s="1"/>
  <c r="CJ642" i="21"/>
  <c r="CJ794" i="21"/>
  <c r="CI794" i="21" a="1"/>
  <c r="CI794" i="21" s="1"/>
  <c r="CJ802" i="21"/>
  <c r="CI802" i="21" a="1"/>
  <c r="CI802" i="21" s="1"/>
  <c r="CJ810" i="21"/>
  <c r="CI810" i="21" a="1"/>
  <c r="CI810" i="21" s="1"/>
  <c r="CJ818" i="21"/>
  <c r="CI818" i="21" a="1"/>
  <c r="CI818" i="21" s="1"/>
  <c r="CJ895" i="21"/>
  <c r="CI895" i="21" a="1"/>
  <c r="CI895" i="21" s="1"/>
  <c r="CJ883" i="21"/>
  <c r="CI883" i="21" a="1"/>
  <c r="CI883" i="21" s="1"/>
  <c r="CJ891" i="21"/>
  <c r="CI891" i="21" a="1"/>
  <c r="CI891" i="21" s="1"/>
  <c r="CI880" i="21" a="1"/>
  <c r="CI880" i="21" s="1"/>
  <c r="CJ880" i="21"/>
  <c r="CI888" i="21" a="1"/>
  <c r="CI888" i="21" s="1"/>
  <c r="CJ888" i="21"/>
  <c r="CJ897" i="21"/>
  <c r="CI897" i="21" a="1"/>
  <c r="CI897" i="21" s="1"/>
  <c r="CJ921" i="21"/>
  <c r="CI921" i="21" a="1"/>
  <c r="CI921" i="21" s="1"/>
  <c r="CI911" i="21" a="1"/>
  <c r="CI911" i="21" s="1"/>
  <c r="CJ911" i="21"/>
  <c r="CI919" i="21" a="1"/>
  <c r="CI919" i="21" s="1"/>
  <c r="CJ919" i="21"/>
  <c r="CJ922" i="21"/>
  <c r="CI922" i="21" a="1"/>
  <c r="CI922" i="21" s="1"/>
  <c r="CJ952" i="21"/>
  <c r="CI952" i="21" a="1"/>
  <c r="CI952" i="21" s="1"/>
  <c r="CJ946" i="21"/>
  <c r="CI946" i="21" a="1"/>
  <c r="CI946" i="21" s="1"/>
  <c r="CJ948" i="21"/>
  <c r="CI948" i="21" a="1"/>
  <c r="CI948" i="21" s="1"/>
  <c r="CJ969" i="21"/>
  <c r="CI969" i="21" a="1"/>
  <c r="CI969" i="21" s="1"/>
  <c r="CJ968" i="21"/>
  <c r="CI968" i="21" a="1"/>
  <c r="CI968" i="21" s="1"/>
  <c r="CJ965" i="21"/>
  <c r="CI965" i="21" a="1"/>
  <c r="CI965" i="21" s="1"/>
  <c r="CJ982" i="21"/>
  <c r="CI982" i="21" a="1"/>
  <c r="CI982" i="21" s="1"/>
  <c r="CI967" i="21" a="1"/>
  <c r="CI967" i="21" s="1"/>
  <c r="CJ967" i="21"/>
  <c r="CI975" i="21" a="1"/>
  <c r="CI975" i="21" s="1"/>
  <c r="CJ975" i="21"/>
  <c r="CJ991" i="21"/>
  <c r="CI991" i="21" a="1"/>
  <c r="CI991" i="21" s="1"/>
  <c r="CI1005" i="21" a="1"/>
  <c r="CI1005" i="21" s="1"/>
  <c r="CJ1005" i="21"/>
  <c r="CI1012" i="21" a="1"/>
  <c r="CI1012" i="21" s="1"/>
  <c r="CJ1012" i="21"/>
  <c r="CJ1022" i="21"/>
  <c r="CI1022" i="21" a="1"/>
  <c r="CI1022" i="21" s="1"/>
  <c r="CJ1024" i="21"/>
  <c r="CI1024" i="21" a="1"/>
  <c r="CI1024" i="21" s="1"/>
  <c r="CJ1062" i="21"/>
  <c r="CI1062" i="21" a="1"/>
  <c r="CI1062" i="21" s="1"/>
  <c r="HX81" i="21"/>
  <c r="HW81" i="21"/>
  <c r="LF79" i="21"/>
  <c r="LE79" i="21"/>
  <c r="KT77" i="21"/>
  <c r="KS77" i="21"/>
  <c r="AT113" i="21"/>
  <c r="AS113" i="21" a="1"/>
  <c r="AS113" i="21" s="1"/>
  <c r="AT145" i="21"/>
  <c r="AS145" i="21" a="1"/>
  <c r="AS145" i="21" s="1"/>
  <c r="AS107" i="21" a="1"/>
  <c r="AS107" i="21" s="1"/>
  <c r="AT107" i="21"/>
  <c r="AS139" i="21" a="1"/>
  <c r="AS139" i="21" s="1"/>
  <c r="AT139" i="21"/>
  <c r="AS104" i="21" a="1"/>
  <c r="AS104" i="21" s="1"/>
  <c r="AT104" i="21"/>
  <c r="AS136" i="21" a="1"/>
  <c r="AS136" i="21" s="1"/>
  <c r="AT136" i="21"/>
  <c r="AT101" i="21"/>
  <c r="AS101" i="21" a="1"/>
  <c r="AS101" i="21" s="1"/>
  <c r="LG101" i="21" s="1"/>
  <c r="AT133" i="21"/>
  <c r="LH133" i="21" s="1"/>
  <c r="AS133" i="21" a="1"/>
  <c r="AS133" i="21" s="1"/>
  <c r="AT165" i="21"/>
  <c r="AS165" i="21" a="1"/>
  <c r="AS165" i="21" s="1"/>
  <c r="LG165" i="21" s="1"/>
  <c r="AT98" i="21"/>
  <c r="AS98" i="21" a="1"/>
  <c r="AS98" i="21" s="1"/>
  <c r="AT130" i="21"/>
  <c r="AS130" i="21" a="1"/>
  <c r="AS130" i="21" s="1"/>
  <c r="AT162" i="21"/>
  <c r="AS162" i="21" a="1"/>
  <c r="AS162" i="21" s="1"/>
  <c r="AT187" i="21"/>
  <c r="AS187" i="21" a="1"/>
  <c r="AS187" i="21" s="1"/>
  <c r="AT219" i="21"/>
  <c r="AS219" i="21" a="1"/>
  <c r="AS219" i="21" s="1"/>
  <c r="AS181" i="21" a="1"/>
  <c r="AS181" i="21" s="1"/>
  <c r="AT181" i="21"/>
  <c r="AS213" i="21" a="1"/>
  <c r="AS213" i="21" s="1"/>
  <c r="AT213" i="21"/>
  <c r="AS186" i="21" a="1"/>
  <c r="AS186" i="21" s="1"/>
  <c r="AT186" i="21"/>
  <c r="AS218" i="21" a="1"/>
  <c r="AS218" i="21" s="1"/>
  <c r="AT218" i="21"/>
  <c r="AS172" i="21" a="1"/>
  <c r="AS172" i="21" s="1"/>
  <c r="AT172" i="21"/>
  <c r="AT204" i="21"/>
  <c r="AS204" i="21" a="1"/>
  <c r="AS204" i="21" s="1"/>
  <c r="AT236" i="21"/>
  <c r="AS236" i="21" a="1"/>
  <c r="AS236" i="21" s="1"/>
  <c r="AT169" i="21"/>
  <c r="AS169" i="21" a="1"/>
  <c r="AS169" i="21" s="1"/>
  <c r="AT201" i="21"/>
  <c r="AS201" i="21" a="1"/>
  <c r="AS201" i="21" s="1"/>
  <c r="LG201" i="21" s="1"/>
  <c r="AT233" i="21"/>
  <c r="LH233" i="21" s="1"/>
  <c r="AS233" i="21" a="1"/>
  <c r="AS233" i="21" s="1"/>
  <c r="AT190" i="21"/>
  <c r="AS190" i="21" a="1"/>
  <c r="AS190" i="21" s="1"/>
  <c r="AT222" i="21"/>
  <c r="AS222" i="21" a="1"/>
  <c r="AS222" i="21" s="1"/>
  <c r="AT253" i="21"/>
  <c r="AS253" i="21" a="1"/>
  <c r="AS253" i="21" s="1"/>
  <c r="LG253" i="21" s="1"/>
  <c r="AT285" i="21"/>
  <c r="LH285" i="21" s="1"/>
  <c r="AS285" i="21" a="1"/>
  <c r="AS285" i="21" s="1"/>
  <c r="LG285" i="21" s="1"/>
  <c r="AT310" i="21"/>
  <c r="AS310" i="21" a="1"/>
  <c r="AS310" i="21" s="1"/>
  <c r="AT265" i="21"/>
  <c r="AS265" i="21" a="1"/>
  <c r="AS265" i="21" s="1"/>
  <c r="AT297" i="21"/>
  <c r="AS297" i="21" a="1"/>
  <c r="AS297" i="21" s="1"/>
  <c r="AT251" i="21"/>
  <c r="AS251" i="21" a="1"/>
  <c r="AS251" i="21" s="1"/>
  <c r="AT283" i="21"/>
  <c r="AS283" i="21" a="1"/>
  <c r="AS283" i="21" s="1"/>
  <c r="AT342" i="21"/>
  <c r="AS342" i="21" a="1"/>
  <c r="AS342" i="21" s="1"/>
  <c r="AT374" i="21"/>
  <c r="AS374" i="21" a="1"/>
  <c r="AS374" i="21" s="1"/>
  <c r="AT377" i="21"/>
  <c r="AS377" i="21" a="1"/>
  <c r="AS377" i="21" s="1"/>
  <c r="AT333" i="21"/>
  <c r="AS333" i="21" a="1"/>
  <c r="AS333" i="21" s="1"/>
  <c r="AT365" i="21"/>
  <c r="AS365" i="21" a="1"/>
  <c r="AS365" i="21" s="1"/>
  <c r="AT322" i="21"/>
  <c r="AS322" i="21" a="1"/>
  <c r="AS322" i="21" s="1"/>
  <c r="AT354" i="21"/>
  <c r="AS354" i="21" a="1"/>
  <c r="AS354" i="21" s="1"/>
  <c r="AT407" i="21"/>
  <c r="AS407" i="21" a="1"/>
  <c r="AS407" i="21" s="1"/>
  <c r="AT439" i="21"/>
  <c r="AS439" i="21" a="1"/>
  <c r="AS439" i="21" s="1"/>
  <c r="AT398" i="21"/>
  <c r="AS398" i="21" a="1"/>
  <c r="AS398" i="21" s="1"/>
  <c r="AT430" i="21"/>
  <c r="AS430" i="21" a="1"/>
  <c r="AS430" i="21" s="1"/>
  <c r="AT400" i="21"/>
  <c r="AS400" i="21" a="1"/>
  <c r="AS400" i="21" s="1"/>
  <c r="AT432" i="21"/>
  <c r="AS432" i="21" a="1"/>
  <c r="AS432" i="21" s="1"/>
  <c r="AT456" i="21"/>
  <c r="AS456" i="21" a="1"/>
  <c r="AS456" i="21" s="1"/>
  <c r="AT464" i="21"/>
  <c r="AS464" i="21" a="1"/>
  <c r="AS464" i="21" s="1"/>
  <c r="AT496" i="21"/>
  <c r="AS496" i="21" a="1"/>
  <c r="AS496" i="21" s="1"/>
  <c r="AT485" i="21"/>
  <c r="AS485" i="21" a="1"/>
  <c r="AS485" i="21" s="1"/>
  <c r="AS458" i="21" a="1"/>
  <c r="AS458" i="21" s="1"/>
  <c r="AT458" i="21"/>
  <c r="AS490" i="21" a="1"/>
  <c r="AS490" i="21" s="1"/>
  <c r="AT490" i="21"/>
  <c r="AT519" i="21"/>
  <c r="AS519" i="21" a="1"/>
  <c r="AS519" i="21" s="1"/>
  <c r="AS463" i="21" a="1"/>
  <c r="AS463" i="21" s="1"/>
  <c r="AT463" i="21"/>
  <c r="AS495" i="21" a="1"/>
  <c r="AS495" i="21" s="1"/>
  <c r="AT495" i="21"/>
  <c r="AT454" i="21"/>
  <c r="AS454" i="21" a="1"/>
  <c r="AS454" i="21" s="1"/>
  <c r="AT486" i="21"/>
  <c r="AS486" i="21" a="1"/>
  <c r="AS486" i="21" s="1"/>
  <c r="AT511" i="21"/>
  <c r="AS511" i="21" a="1"/>
  <c r="AS511" i="21" s="1"/>
  <c r="AT582" i="21"/>
  <c r="AS582" i="21" a="1"/>
  <c r="AS582" i="21" s="1"/>
  <c r="AS513" i="21" a="1"/>
  <c r="AS513" i="21" s="1"/>
  <c r="AT513" i="21"/>
  <c r="AS545" i="21" a="1"/>
  <c r="AS545" i="21" s="1"/>
  <c r="AT545" i="21"/>
  <c r="LH545" i="21" s="1"/>
  <c r="AS577" i="21" a="1"/>
  <c r="AS577" i="21" s="1"/>
  <c r="AT577" i="21"/>
  <c r="LH577" i="21" s="1"/>
  <c r="AT539" i="21"/>
  <c r="AS539" i="21" a="1"/>
  <c r="AS539" i="21" s="1"/>
  <c r="AT571" i="21"/>
  <c r="AS571" i="21" a="1"/>
  <c r="AS571" i="21" s="1"/>
  <c r="AT528" i="21"/>
  <c r="AS528" i="21" a="1"/>
  <c r="AS528" i="21" s="1"/>
  <c r="AT560" i="21"/>
  <c r="AS560" i="21" a="1"/>
  <c r="AS560" i="21" s="1"/>
  <c r="AT522" i="21"/>
  <c r="AS522" i="21" a="1"/>
  <c r="AS522" i="21" s="1"/>
  <c r="AT554" i="21"/>
  <c r="AS554" i="21" a="1"/>
  <c r="AS554" i="21" s="1"/>
  <c r="AT606" i="21"/>
  <c r="AS606" i="21" a="1"/>
  <c r="AS606" i="21" s="1"/>
  <c r="AT595" i="21"/>
  <c r="AS595" i="21" a="1"/>
  <c r="AS595" i="21" s="1"/>
  <c r="AS608" i="21" a="1"/>
  <c r="AS608" i="21" s="1"/>
  <c r="AT608" i="21"/>
  <c r="AS589" i="21" a="1"/>
  <c r="AS589" i="21" s="1"/>
  <c r="AT589" i="21"/>
  <c r="AT602" i="21"/>
  <c r="AS602" i="21" a="1"/>
  <c r="AS602" i="21" s="1"/>
  <c r="AT583" i="21"/>
  <c r="AS583" i="21" a="1"/>
  <c r="AS583" i="21" s="1"/>
  <c r="AT601" i="21"/>
  <c r="AS601" i="21" a="1"/>
  <c r="AS601" i="21" s="1"/>
  <c r="AT618" i="21"/>
  <c r="AS618" i="21" a="1"/>
  <c r="AS618" i="21" s="1"/>
  <c r="AS617" i="21" a="1"/>
  <c r="AS617" i="21" s="1"/>
  <c r="AT617" i="21"/>
  <c r="AT660" i="21"/>
  <c r="AS660" i="21" a="1"/>
  <c r="AS660" i="21" s="1"/>
  <c r="AS675" i="21" a="1"/>
  <c r="AS675" i="21" s="1"/>
  <c r="AT675" i="21"/>
  <c r="AT661" i="21"/>
  <c r="AS661" i="21" a="1"/>
  <c r="AS661" i="21" s="1"/>
  <c r="AT674" i="21"/>
  <c r="AS674" i="21" a="1"/>
  <c r="AS674" i="21" s="1"/>
  <c r="AT679" i="21"/>
  <c r="AS679" i="21" a="1"/>
  <c r="AS679" i="21" s="1"/>
  <c r="AT708" i="21"/>
  <c r="AS708" i="21" a="1"/>
  <c r="AS708" i="21" s="1"/>
  <c r="AS707" i="21" a="1"/>
  <c r="AS707" i="21" s="1"/>
  <c r="AT707" i="21"/>
  <c r="AT688" i="21"/>
  <c r="AS688" i="21" a="1"/>
  <c r="AS688" i="21" s="1"/>
  <c r="AT693" i="21"/>
  <c r="AS693" i="21" a="1"/>
  <c r="AS693" i="21" s="1"/>
  <c r="AT698" i="21"/>
  <c r="AS698" i="21" a="1"/>
  <c r="AS698" i="21" s="1"/>
  <c r="AT703" i="21"/>
  <c r="LH703" i="21" s="1"/>
  <c r="AS703" i="21" a="1"/>
  <c r="AS703" i="21" s="1"/>
  <c r="LG703" i="21" s="1"/>
  <c r="AS733" i="21" a="1"/>
  <c r="AS733" i="21" s="1"/>
  <c r="AT733" i="21"/>
  <c r="AS730" i="21" a="1"/>
  <c r="AS730" i="21" s="1"/>
  <c r="AT730" i="21"/>
  <c r="AT737" i="21"/>
  <c r="AS737" i="21" a="1"/>
  <c r="AS737" i="21" s="1"/>
  <c r="AT734" i="21"/>
  <c r="AS734" i="21" a="1"/>
  <c r="AS734" i="21" s="1"/>
  <c r="AT766" i="21"/>
  <c r="AS766" i="21" a="1"/>
  <c r="AS766" i="21" s="1"/>
  <c r="AS784" i="21" a="1"/>
  <c r="AS784" i="21" s="1"/>
  <c r="AT784" i="21"/>
  <c r="AT808" i="21"/>
  <c r="AS808" i="21" a="1"/>
  <c r="AS808" i="21" s="1"/>
  <c r="AT805" i="21"/>
  <c r="AS805" i="21" a="1"/>
  <c r="AS805" i="21" s="1"/>
  <c r="AS802" i="21" a="1"/>
  <c r="AS802" i="21" s="1"/>
  <c r="AT802" i="21"/>
  <c r="AT819" i="21"/>
  <c r="AS819" i="21" a="1"/>
  <c r="AS819" i="21" s="1"/>
  <c r="AT847" i="21"/>
  <c r="AS847" i="21" a="1"/>
  <c r="AS847" i="21" s="1"/>
  <c r="AS849" i="21" a="1"/>
  <c r="AS849" i="21" s="1"/>
  <c r="AT849" i="21"/>
  <c r="AT851" i="21"/>
  <c r="AS851" i="21" a="1"/>
  <c r="AS851" i="21" s="1"/>
  <c r="AT853" i="21"/>
  <c r="AS853" i="21" a="1"/>
  <c r="AS853" i="21" s="1"/>
  <c r="AT850" i="21"/>
  <c r="AS850" i="21" a="1"/>
  <c r="AS850" i="21" s="1"/>
  <c r="AT861" i="21"/>
  <c r="AS861" i="21" a="1"/>
  <c r="AS861" i="21" s="1"/>
  <c r="AT868" i="21"/>
  <c r="AS868" i="21" a="1"/>
  <c r="AS868" i="21" s="1"/>
  <c r="AT898" i="21"/>
  <c r="AS898" i="21" a="1"/>
  <c r="AS898" i="21" s="1"/>
  <c r="AT917" i="21"/>
  <c r="AS917" i="21" a="1"/>
  <c r="AS917" i="21" s="1"/>
  <c r="AT915" i="21"/>
  <c r="AS915" i="21" a="1"/>
  <c r="AS915" i="21" s="1"/>
  <c r="AT923" i="21"/>
  <c r="LH923" i="21" s="1"/>
  <c r="AS923" i="21" a="1"/>
  <c r="AS923" i="21" s="1"/>
  <c r="AT937" i="21"/>
  <c r="AS937" i="21" a="1"/>
  <c r="AS937" i="21" s="1"/>
  <c r="AS941" i="21" a="1"/>
  <c r="AS941" i="21" s="1"/>
  <c r="AT941" i="21"/>
  <c r="AT943" i="21"/>
  <c r="AS943" i="21" a="1"/>
  <c r="AS943" i="21" s="1"/>
  <c r="AS979" i="21" a="1"/>
  <c r="AS979" i="21" s="1"/>
  <c r="AT979" i="21"/>
  <c r="AT972" i="21"/>
  <c r="AS972" i="21" a="1"/>
  <c r="AS972" i="21" s="1"/>
  <c r="AT968" i="21"/>
  <c r="AS968" i="21" a="1"/>
  <c r="AS968" i="21" s="1"/>
  <c r="AT983" i="21"/>
  <c r="AS983" i="21" a="1"/>
  <c r="AS983" i="21" s="1"/>
  <c r="AT993" i="21"/>
  <c r="AS993" i="21" a="1"/>
  <c r="AS993" i="21" s="1"/>
  <c r="AT996" i="21"/>
  <c r="AS996" i="21" a="1"/>
  <c r="AS996" i="21" s="1"/>
  <c r="AT1009" i="21"/>
  <c r="AS1009" i="21" a="1"/>
  <c r="AS1009" i="21" s="1"/>
  <c r="AT1031" i="21"/>
  <c r="AS1031" i="21" a="1"/>
  <c r="AS1031" i="21" s="1"/>
  <c r="AT1042" i="21"/>
  <c r="AS1042" i="21" a="1"/>
  <c r="AS1042" i="21" s="1"/>
  <c r="AT1049" i="21"/>
  <c r="AS1049" i="21" a="1"/>
  <c r="AS1049" i="21" s="1"/>
  <c r="AT1051" i="21"/>
  <c r="AS1051" i="21" a="1"/>
  <c r="AS1051" i="21" s="1"/>
  <c r="FN97" i="21"/>
  <c r="FM97" i="21"/>
  <c r="AT80" i="21"/>
  <c r="AS80" i="21" a="1"/>
  <c r="AS80" i="21" s="1"/>
  <c r="HX95" i="21"/>
  <c r="HW95" i="21"/>
  <c r="AT91" i="21"/>
  <c r="AS91" i="21" a="1"/>
  <c r="AS91" i="21" s="1"/>
  <c r="JN77" i="21"/>
  <c r="JM77" i="21"/>
  <c r="LF127" i="21"/>
  <c r="LE127" i="21"/>
  <c r="LF159" i="21"/>
  <c r="LE159" i="21"/>
  <c r="LF124" i="21"/>
  <c r="LE124" i="21"/>
  <c r="LF156" i="21"/>
  <c r="LE156" i="21"/>
  <c r="LF121" i="21"/>
  <c r="LE121" i="21"/>
  <c r="LG121" i="21" s="1"/>
  <c r="LF153" i="21"/>
  <c r="LE153" i="21"/>
  <c r="LF170" i="21"/>
  <c r="LE170" i="21"/>
  <c r="LF202" i="21"/>
  <c r="LE202" i="21"/>
  <c r="LF234" i="21"/>
  <c r="LE234" i="21"/>
  <c r="LF190" i="21"/>
  <c r="LE190" i="21"/>
  <c r="LF222" i="21"/>
  <c r="LE222" i="21"/>
  <c r="LF257" i="21"/>
  <c r="LE257" i="21"/>
  <c r="LF289" i="21"/>
  <c r="LE289" i="21"/>
  <c r="LE254" i="21"/>
  <c r="LF254" i="21"/>
  <c r="LE286" i="21"/>
  <c r="LF286" i="21"/>
  <c r="LF267" i="21"/>
  <c r="LE267" i="21"/>
  <c r="LF299" i="21"/>
  <c r="LE299" i="21"/>
  <c r="LF264" i="21"/>
  <c r="LE264" i="21"/>
  <c r="LF296" i="21"/>
  <c r="LE296" i="21"/>
  <c r="LF250" i="21"/>
  <c r="LE250" i="21"/>
  <c r="LF282" i="21"/>
  <c r="LE282" i="21"/>
  <c r="LF347" i="21"/>
  <c r="LE347" i="21"/>
  <c r="LF344" i="21"/>
  <c r="LE344" i="21"/>
  <c r="LF375" i="21"/>
  <c r="LE375" i="21"/>
  <c r="LF327" i="21"/>
  <c r="LE327" i="21"/>
  <c r="LF359" i="21"/>
  <c r="LE359" i="21"/>
  <c r="LF326" i="21"/>
  <c r="LE326" i="21"/>
  <c r="LF358" i="21"/>
  <c r="LE358" i="21"/>
  <c r="LF388" i="21"/>
  <c r="LE388" i="21"/>
  <c r="LF420" i="21"/>
  <c r="LE420" i="21"/>
  <c r="LF398" i="21"/>
  <c r="LE398" i="21"/>
  <c r="LF430" i="21"/>
  <c r="LE430" i="21"/>
  <c r="LF384" i="21"/>
  <c r="LE384" i="21"/>
  <c r="LF416" i="21"/>
  <c r="LE416" i="21"/>
  <c r="LF458" i="21"/>
  <c r="LE458" i="21"/>
  <c r="LF490" i="21"/>
  <c r="LE490" i="21"/>
  <c r="LF460" i="21"/>
  <c r="LE460" i="21"/>
  <c r="LF492" i="21"/>
  <c r="LE492" i="21"/>
  <c r="LE473" i="21"/>
  <c r="LF473" i="21"/>
  <c r="LE505" i="21"/>
  <c r="LF505" i="21"/>
  <c r="LF446" i="21"/>
  <c r="LE446" i="21"/>
  <c r="LF478" i="21"/>
  <c r="LE478" i="21"/>
  <c r="LF467" i="21"/>
  <c r="LE467" i="21"/>
  <c r="LF499" i="21"/>
  <c r="LE499" i="21"/>
  <c r="LF513" i="21"/>
  <c r="LE513" i="21"/>
  <c r="LF453" i="21"/>
  <c r="LE453" i="21"/>
  <c r="LF485" i="21"/>
  <c r="LE485" i="21"/>
  <c r="LF534" i="21"/>
  <c r="LE534" i="21"/>
  <c r="LF566" i="21"/>
  <c r="LE566" i="21"/>
  <c r="LF523" i="21"/>
  <c r="LE523" i="21"/>
  <c r="LF555" i="21"/>
  <c r="LE555" i="21"/>
  <c r="LF522" i="21"/>
  <c r="LE522" i="21"/>
  <c r="LF554" i="21"/>
  <c r="LE554" i="21"/>
  <c r="LF608" i="21"/>
  <c r="LE608" i="21"/>
  <c r="LF604" i="21"/>
  <c r="LE604" i="21"/>
  <c r="LF601" i="21"/>
  <c r="LE601" i="21"/>
  <c r="LF579" i="21"/>
  <c r="LE579" i="21"/>
  <c r="LF611" i="21"/>
  <c r="LE611" i="21"/>
  <c r="LF644" i="21"/>
  <c r="LE644" i="21"/>
  <c r="LF622" i="21"/>
  <c r="LE622" i="21"/>
  <c r="LF632" i="21"/>
  <c r="LE632" i="21"/>
  <c r="LF629" i="21"/>
  <c r="LE629" i="21"/>
  <c r="LF618" i="21"/>
  <c r="LE618" i="21"/>
  <c r="LF623" i="21"/>
  <c r="LE623" i="21"/>
  <c r="LF654" i="21"/>
  <c r="LE654" i="21"/>
  <c r="LF675" i="21"/>
  <c r="LE675" i="21"/>
  <c r="LF658" i="21"/>
  <c r="LE658" i="21"/>
  <c r="LF686" i="21"/>
  <c r="LE686" i="21"/>
  <c r="LF660" i="21"/>
  <c r="LE660" i="21"/>
  <c r="LF665" i="21"/>
  <c r="LE665" i="21"/>
  <c r="LF702" i="21"/>
  <c r="LE702" i="21"/>
  <c r="LE718" i="21"/>
  <c r="LF718" i="21"/>
  <c r="LF750" i="21"/>
  <c r="LE750" i="21"/>
  <c r="LF747" i="21"/>
  <c r="LE747" i="21"/>
  <c r="LF780" i="21"/>
  <c r="LE780" i="21"/>
  <c r="LF785" i="21"/>
  <c r="LE785" i="21"/>
  <c r="LF774" i="21"/>
  <c r="LE774" i="21"/>
  <c r="LF794" i="21"/>
  <c r="LE794" i="21"/>
  <c r="LF788" i="21"/>
  <c r="LE788" i="21"/>
  <c r="LF820" i="21"/>
  <c r="LE820" i="21"/>
  <c r="LE817" i="21"/>
  <c r="LF817" i="21"/>
  <c r="LF841" i="21"/>
  <c r="LE841" i="21"/>
  <c r="LF838" i="21"/>
  <c r="LE838" i="21"/>
  <c r="LF835" i="21"/>
  <c r="LE835" i="21"/>
  <c r="LE832" i="21"/>
  <c r="LF832" i="21"/>
  <c r="LF829" i="21"/>
  <c r="LE829" i="21"/>
  <c r="LF826" i="21"/>
  <c r="LE826" i="21"/>
  <c r="LF858" i="21"/>
  <c r="LE858" i="21"/>
  <c r="LF855" i="21"/>
  <c r="LE855" i="21"/>
  <c r="LF852" i="21"/>
  <c r="LE852" i="21"/>
  <c r="LF868" i="21"/>
  <c r="LE868" i="21"/>
  <c r="LF870" i="21"/>
  <c r="LE870" i="21"/>
  <c r="LF872" i="21"/>
  <c r="LE872" i="21"/>
  <c r="LF881" i="21"/>
  <c r="LE881" i="21"/>
  <c r="LG881" i="21" s="1"/>
  <c r="LF910" i="21"/>
  <c r="LE910" i="21"/>
  <c r="LF918" i="21"/>
  <c r="LE918" i="21"/>
  <c r="LF908" i="21"/>
  <c r="LE908" i="21"/>
  <c r="LF927" i="21"/>
  <c r="LE927" i="21"/>
  <c r="LE940" i="21"/>
  <c r="LF940" i="21"/>
  <c r="LF941" i="21"/>
  <c r="LE941" i="21"/>
  <c r="LF956" i="21"/>
  <c r="LE956" i="21"/>
  <c r="LE953" i="21"/>
  <c r="LF953" i="21"/>
  <c r="LF947" i="21"/>
  <c r="LE947" i="21"/>
  <c r="LF961" i="21"/>
  <c r="LE961" i="21"/>
  <c r="LF977" i="21"/>
  <c r="LE977" i="21"/>
  <c r="LF958" i="21"/>
  <c r="LE958" i="21"/>
  <c r="LF973" i="21"/>
  <c r="LE973" i="21"/>
  <c r="LE967" i="21"/>
  <c r="LF967" i="21"/>
  <c r="LF983" i="21"/>
  <c r="LE983" i="21"/>
  <c r="LE993" i="21"/>
  <c r="LF993" i="21"/>
  <c r="LF1008" i="21"/>
  <c r="LE1008" i="21"/>
  <c r="LF1007" i="21"/>
  <c r="LE1007" i="21"/>
  <c r="LE1014" i="21"/>
  <c r="LF1014" i="21"/>
  <c r="LE1038" i="21"/>
  <c r="LF1038" i="21"/>
  <c r="LE1039" i="21"/>
  <c r="LF1039" i="21"/>
  <c r="LE1043" i="21"/>
  <c r="LF1043" i="21"/>
  <c r="LF1052" i="21"/>
  <c r="LE1052" i="21"/>
  <c r="LE1051" i="21"/>
  <c r="LF1051" i="21"/>
  <c r="LE1059" i="21"/>
  <c r="LF1059" i="21"/>
  <c r="LF1065" i="21"/>
  <c r="LE1065" i="21"/>
  <c r="LE1067" i="21"/>
  <c r="LF1067" i="21"/>
  <c r="HX82" i="21"/>
  <c r="HW82" i="21"/>
  <c r="LE80" i="21"/>
  <c r="LF80" i="21"/>
  <c r="KS78" i="21"/>
  <c r="KT78" i="21"/>
  <c r="CJ75" i="21"/>
  <c r="CI75" i="21" a="1"/>
  <c r="CI75" i="21" s="1"/>
  <c r="KT105" i="21"/>
  <c r="KS105" i="21"/>
  <c r="KT137" i="21"/>
  <c r="KS137" i="21"/>
  <c r="KT110" i="21"/>
  <c r="KS110" i="21"/>
  <c r="KT142" i="21"/>
  <c r="KS142" i="21"/>
  <c r="KS120" i="21"/>
  <c r="KT120" i="21"/>
  <c r="KS152" i="21"/>
  <c r="KT152" i="21"/>
  <c r="KT117" i="21"/>
  <c r="KS117" i="21"/>
  <c r="LG117" i="21" s="1"/>
  <c r="KT149" i="21"/>
  <c r="KS149" i="21"/>
  <c r="KT98" i="21"/>
  <c r="KS98" i="21"/>
  <c r="KT130" i="21"/>
  <c r="KS130" i="21"/>
  <c r="KT162" i="21"/>
  <c r="KS162" i="21"/>
  <c r="KT127" i="21"/>
  <c r="KS127" i="21"/>
  <c r="KT159" i="21"/>
  <c r="KS159" i="21"/>
  <c r="KT171" i="21"/>
  <c r="KS171" i="21"/>
  <c r="KT203" i="21"/>
  <c r="KS203" i="21"/>
  <c r="KT235" i="21"/>
  <c r="KS235" i="21"/>
  <c r="KT168" i="21"/>
  <c r="KS168" i="21"/>
  <c r="KT200" i="21"/>
  <c r="KS200" i="21"/>
  <c r="KT232" i="21"/>
  <c r="KS232" i="21"/>
  <c r="KT197" i="21"/>
  <c r="KS197" i="21"/>
  <c r="KT229" i="21"/>
  <c r="KS229" i="21"/>
  <c r="KS202" i="21"/>
  <c r="KT202" i="21"/>
  <c r="KS234" i="21"/>
  <c r="KT234" i="21"/>
  <c r="KT174" i="21"/>
  <c r="KS174" i="21"/>
  <c r="KT206" i="21"/>
  <c r="KS206" i="21"/>
  <c r="KT237" i="21"/>
  <c r="KS237" i="21"/>
  <c r="KT269" i="21"/>
  <c r="KS269" i="21"/>
  <c r="KT301" i="21"/>
  <c r="KS301" i="21"/>
  <c r="KT242" i="21"/>
  <c r="KS242" i="21"/>
  <c r="KT274" i="21"/>
  <c r="KS274" i="21"/>
  <c r="KS252" i="21"/>
  <c r="KT252" i="21"/>
  <c r="KS284" i="21"/>
  <c r="KT284" i="21"/>
  <c r="KT248" i="21"/>
  <c r="KS248" i="21"/>
  <c r="KT280" i="21"/>
  <c r="KS280" i="21"/>
  <c r="KT334" i="21"/>
  <c r="KS334" i="21"/>
  <c r="KT366" i="21"/>
  <c r="KS366" i="21"/>
  <c r="KT377" i="21"/>
  <c r="KS377" i="21"/>
  <c r="KS312" i="21"/>
  <c r="KT312" i="21"/>
  <c r="KS344" i="21"/>
  <c r="KT344" i="21"/>
  <c r="KT306" i="21"/>
  <c r="KS306" i="21"/>
  <c r="KT338" i="21"/>
  <c r="KS338" i="21"/>
  <c r="KT370" i="21"/>
  <c r="KS370" i="21"/>
  <c r="KT335" i="21"/>
  <c r="KS335" i="21"/>
  <c r="KT367" i="21"/>
  <c r="KS367" i="21"/>
  <c r="KT384" i="21"/>
  <c r="KS384" i="21"/>
  <c r="KT416" i="21"/>
  <c r="KS416" i="21"/>
  <c r="KT397" i="21"/>
  <c r="KS397" i="21"/>
  <c r="KT429" i="21"/>
  <c r="KS429" i="21"/>
  <c r="KT466" i="21"/>
  <c r="KS466" i="21"/>
  <c r="KT498" i="21"/>
  <c r="KS498" i="21"/>
  <c r="KT519" i="21"/>
  <c r="KS519" i="21"/>
  <c r="KT460" i="21"/>
  <c r="KS460" i="21"/>
  <c r="KT492" i="21"/>
  <c r="KS492" i="21"/>
  <c r="KT470" i="21"/>
  <c r="KS470" i="21"/>
  <c r="KT502" i="21"/>
  <c r="KS502" i="21"/>
  <c r="KT540" i="21"/>
  <c r="KS540" i="21"/>
  <c r="KT572" i="21"/>
  <c r="KS572" i="21"/>
  <c r="KT515" i="21"/>
  <c r="KS515" i="21"/>
  <c r="KT547" i="21"/>
  <c r="KS547" i="21"/>
  <c r="KT522" i="21"/>
  <c r="KS522" i="21"/>
  <c r="KT554" i="21"/>
  <c r="KS554" i="21"/>
  <c r="KT606" i="21"/>
  <c r="KS606" i="21"/>
  <c r="KT595" i="21"/>
  <c r="KS595" i="21"/>
  <c r="KT586" i="21"/>
  <c r="KS586" i="21"/>
  <c r="KT599" i="21"/>
  <c r="KS599" i="21"/>
  <c r="KT585" i="21"/>
  <c r="KS585" i="21"/>
  <c r="KT626" i="21"/>
  <c r="KS626" i="21"/>
  <c r="KT623" i="21"/>
  <c r="KS623" i="21"/>
  <c r="KT644" i="21"/>
  <c r="KS644" i="21"/>
  <c r="KS617" i="21"/>
  <c r="KT617" i="21"/>
  <c r="KT619" i="21"/>
  <c r="KS619" i="21"/>
  <c r="KT637" i="21"/>
  <c r="KS637" i="21"/>
  <c r="KT676" i="21"/>
  <c r="KS676" i="21"/>
  <c r="KT665" i="21"/>
  <c r="KS665" i="21"/>
  <c r="KT653" i="21"/>
  <c r="KS653" i="21"/>
  <c r="KT663" i="21"/>
  <c r="KS663" i="21"/>
  <c r="KT692" i="21"/>
  <c r="KS692" i="21"/>
  <c r="KT697" i="21"/>
  <c r="KS697" i="21"/>
  <c r="KS699" i="21"/>
  <c r="KT699" i="21"/>
  <c r="KT701" i="21"/>
  <c r="KS701" i="21"/>
  <c r="KT698" i="21"/>
  <c r="KS698" i="21"/>
  <c r="KT720" i="21"/>
  <c r="KS720" i="21"/>
  <c r="KT752" i="21"/>
  <c r="KS752" i="21"/>
  <c r="KT749" i="21"/>
  <c r="KS749" i="21"/>
  <c r="KT783" i="21"/>
  <c r="KS783" i="21"/>
  <c r="KT780" i="21"/>
  <c r="KS780" i="21"/>
  <c r="KT761" i="21"/>
  <c r="KS761" i="21"/>
  <c r="KT804" i="21"/>
  <c r="KS804" i="21"/>
  <c r="KT801" i="21"/>
  <c r="KS801" i="21"/>
  <c r="KT806" i="21"/>
  <c r="KS806" i="21"/>
  <c r="KT803" i="21"/>
  <c r="KS803" i="21"/>
  <c r="KT831" i="21"/>
  <c r="KS831" i="21"/>
  <c r="KS830" i="21"/>
  <c r="KT830" i="21"/>
  <c r="KT827" i="21"/>
  <c r="KS827" i="21"/>
  <c r="KT824" i="21"/>
  <c r="KS824" i="21"/>
  <c r="KT856" i="21"/>
  <c r="KS856" i="21"/>
  <c r="KT853" i="21"/>
  <c r="KS853" i="21"/>
  <c r="KT850" i="21"/>
  <c r="KS850" i="21"/>
  <c r="KT869" i="21"/>
  <c r="KS869" i="21"/>
  <c r="KT862" i="21"/>
  <c r="KS862" i="21"/>
  <c r="KT875" i="21"/>
  <c r="KS875" i="21"/>
  <c r="KS877" i="21"/>
  <c r="KT877" i="21"/>
  <c r="KT880" i="21"/>
  <c r="KS880" i="21"/>
  <c r="KT902" i="21"/>
  <c r="KS902" i="21"/>
  <c r="KT908" i="21"/>
  <c r="KS908" i="21"/>
  <c r="KT936" i="21"/>
  <c r="KS936" i="21"/>
  <c r="KT918" i="21"/>
  <c r="KS918" i="21"/>
  <c r="KT925" i="21"/>
  <c r="KS925" i="21"/>
  <c r="KT926" i="21"/>
  <c r="KS926" i="21"/>
  <c r="KT971" i="21"/>
  <c r="KS971" i="21"/>
  <c r="KT960" i="21"/>
  <c r="KS960" i="21"/>
  <c r="KT979" i="21"/>
  <c r="KS979" i="21"/>
  <c r="KT983" i="21"/>
  <c r="KS983" i="21"/>
  <c r="KT987" i="21"/>
  <c r="KS987" i="21"/>
  <c r="KT1018" i="21"/>
  <c r="KS1018" i="21"/>
  <c r="KT1010" i="21"/>
  <c r="KS1010" i="21"/>
  <c r="KS1019" i="21"/>
  <c r="KT1019" i="21"/>
  <c r="KT1040" i="21"/>
  <c r="KS1040" i="21"/>
  <c r="KT1051" i="21"/>
  <c r="KS1051" i="21"/>
  <c r="KS1059" i="21"/>
  <c r="KT1059" i="21"/>
  <c r="KT1062" i="21"/>
  <c r="KS1062" i="21"/>
  <c r="KS1067" i="21"/>
  <c r="KT1067" i="21"/>
  <c r="CJ94" i="21"/>
  <c r="CI94" i="21" a="1"/>
  <c r="CI94" i="21" s="1"/>
  <c r="FN87" i="21"/>
  <c r="FM87" i="21"/>
  <c r="JN172" i="21"/>
  <c r="JM172" i="21"/>
  <c r="JN100" i="21"/>
  <c r="JM100" i="21"/>
  <c r="JN108" i="21"/>
  <c r="JM108" i="21"/>
  <c r="JN116" i="21"/>
  <c r="JM116" i="21"/>
  <c r="JN124" i="21"/>
  <c r="JM124" i="21"/>
  <c r="JN132" i="21"/>
  <c r="JM132" i="21"/>
  <c r="JN140" i="21"/>
  <c r="JM140" i="21"/>
  <c r="JN148" i="21"/>
  <c r="JM148" i="21"/>
  <c r="JN156" i="21"/>
  <c r="JM156" i="21"/>
  <c r="JN164" i="21"/>
  <c r="JM164" i="21"/>
  <c r="JN240" i="21"/>
  <c r="JM240" i="21"/>
  <c r="JN248" i="21"/>
  <c r="JM248" i="21"/>
  <c r="JN256" i="21"/>
  <c r="JM256" i="21"/>
  <c r="JN264" i="21"/>
  <c r="JM264" i="21"/>
  <c r="JN272" i="21"/>
  <c r="JM272" i="21"/>
  <c r="JN280" i="21"/>
  <c r="JM280" i="21"/>
  <c r="JN288" i="21"/>
  <c r="JM288" i="21"/>
  <c r="JN296" i="21"/>
  <c r="JM296" i="21"/>
  <c r="JN304" i="21"/>
  <c r="JM304" i="21"/>
  <c r="JN379" i="21"/>
  <c r="JM379" i="21"/>
  <c r="JM450" i="21"/>
  <c r="JN450" i="21"/>
  <c r="JN443" i="21"/>
  <c r="JM443" i="21"/>
  <c r="JN517" i="21"/>
  <c r="JM517" i="21"/>
  <c r="JN525" i="21"/>
  <c r="JM525" i="21"/>
  <c r="JN533" i="21"/>
  <c r="JM533" i="21"/>
  <c r="JN541" i="21"/>
  <c r="JM541" i="21"/>
  <c r="JN549" i="21"/>
  <c r="JM549" i="21"/>
  <c r="JN557" i="21"/>
  <c r="JM557" i="21"/>
  <c r="JN565" i="21"/>
  <c r="JM565" i="21"/>
  <c r="JN573" i="21"/>
  <c r="JM573" i="21"/>
  <c r="JM511" i="21"/>
  <c r="JN511" i="21"/>
  <c r="JN519" i="21"/>
  <c r="JM519" i="21"/>
  <c r="JN527" i="21"/>
  <c r="JM527" i="21"/>
  <c r="JN535" i="21"/>
  <c r="JM535" i="21"/>
  <c r="JN543" i="21"/>
  <c r="JM543" i="21"/>
  <c r="JN551" i="21"/>
  <c r="JM551" i="21"/>
  <c r="JN559" i="21"/>
  <c r="JM559" i="21"/>
  <c r="JN567" i="21"/>
  <c r="JM567" i="21"/>
  <c r="JN575" i="21"/>
  <c r="JM575" i="21"/>
  <c r="JN621" i="21"/>
  <c r="JM621" i="21"/>
  <c r="JN629" i="21"/>
  <c r="JM629" i="21"/>
  <c r="JN637" i="21"/>
  <c r="JM637" i="21"/>
  <c r="JN645" i="21"/>
  <c r="JM645" i="21"/>
  <c r="JN683" i="21"/>
  <c r="JM683" i="21"/>
  <c r="JN759" i="21"/>
  <c r="JM759" i="21"/>
  <c r="JN767" i="21"/>
  <c r="JM767" i="21"/>
  <c r="JN775" i="21"/>
  <c r="JM775" i="21"/>
  <c r="JN783" i="21"/>
  <c r="JM783" i="21"/>
  <c r="LG783" i="21" s="1"/>
  <c r="JN756" i="21"/>
  <c r="JM756" i="21"/>
  <c r="JN764" i="21"/>
  <c r="JM764" i="21"/>
  <c r="JN772" i="21"/>
  <c r="JM772" i="21"/>
  <c r="JN780" i="21"/>
  <c r="JM780" i="21"/>
  <c r="JN788" i="21"/>
  <c r="JM788" i="21"/>
  <c r="JM882" i="21"/>
  <c r="JN882" i="21"/>
  <c r="JM890" i="21"/>
  <c r="JN890" i="21"/>
  <c r="JN922" i="21"/>
  <c r="JM922" i="21"/>
  <c r="JM913" i="21"/>
  <c r="JN913" i="21"/>
  <c r="JN940" i="21"/>
  <c r="JM940" i="21"/>
  <c r="JN946" i="21"/>
  <c r="JM946" i="21"/>
  <c r="JN960" i="21"/>
  <c r="JM960" i="21"/>
  <c r="JN962" i="21"/>
  <c r="JM962" i="21"/>
  <c r="JN988" i="21"/>
  <c r="JM988" i="21"/>
  <c r="JN996" i="21"/>
  <c r="JM996" i="21"/>
  <c r="JN1016" i="21"/>
  <c r="JM1016" i="21"/>
  <c r="JN1021" i="21"/>
  <c r="JM1021" i="21"/>
  <c r="JN1032" i="21"/>
  <c r="JM1032" i="21"/>
  <c r="JM1027" i="21"/>
  <c r="JN1027" i="21"/>
  <c r="JN1038" i="21"/>
  <c r="JM1038" i="21"/>
  <c r="JM1041" i="21"/>
  <c r="JN1041" i="21"/>
  <c r="JN1053" i="21"/>
  <c r="JM1053" i="21"/>
  <c r="JM1055" i="21"/>
  <c r="JN1055" i="21"/>
  <c r="JN1065" i="21"/>
  <c r="JM1065" i="21"/>
  <c r="JN1066" i="21"/>
  <c r="JM1066" i="21"/>
  <c r="HX88" i="21"/>
  <c r="HW88" i="21"/>
  <c r="LF86" i="21"/>
  <c r="LE86" i="21"/>
  <c r="KT84" i="21"/>
  <c r="KS84" i="21"/>
  <c r="CJ81" i="21"/>
  <c r="CI81" i="21" a="1"/>
  <c r="CI81" i="21" s="1"/>
  <c r="FN74" i="21"/>
  <c r="FM74" i="21"/>
  <c r="HX97" i="21"/>
  <c r="HW97" i="21"/>
  <c r="HX113" i="21"/>
  <c r="HW113" i="21"/>
  <c r="HX129" i="21"/>
  <c r="HW129" i="21"/>
  <c r="HX145" i="21"/>
  <c r="HW145" i="21"/>
  <c r="HX161" i="21"/>
  <c r="HW161" i="21"/>
  <c r="HX174" i="21"/>
  <c r="HW174" i="21"/>
  <c r="HX167" i="21"/>
  <c r="HW167" i="21"/>
  <c r="HX183" i="21"/>
  <c r="HW183" i="21"/>
  <c r="HX199" i="21"/>
  <c r="HW199" i="21"/>
  <c r="HX215" i="21"/>
  <c r="HW215" i="21"/>
  <c r="HX231" i="21"/>
  <c r="HW231" i="21"/>
  <c r="HW172" i="21"/>
  <c r="HX172" i="21"/>
  <c r="HX188" i="21"/>
  <c r="HW188" i="21"/>
  <c r="HX204" i="21"/>
  <c r="HW204" i="21"/>
  <c r="HX220" i="21"/>
  <c r="HW220" i="21"/>
  <c r="HX236" i="21"/>
  <c r="HW236" i="21"/>
  <c r="HX181" i="21"/>
  <c r="HW181" i="21"/>
  <c r="HX197" i="21"/>
  <c r="HW197" i="21"/>
  <c r="HX213" i="21"/>
  <c r="HW213" i="21"/>
  <c r="HX229" i="21"/>
  <c r="HW229" i="21"/>
  <c r="HX314" i="21"/>
  <c r="HW314" i="21"/>
  <c r="HX239" i="21"/>
  <c r="HW239" i="21"/>
  <c r="HX255" i="21"/>
  <c r="HW255" i="21"/>
  <c r="HX271" i="21"/>
  <c r="HW271" i="21"/>
  <c r="HX287" i="21"/>
  <c r="HW287" i="21"/>
  <c r="HX303" i="21"/>
  <c r="HW303" i="21"/>
  <c r="HX325" i="21"/>
  <c r="HW325" i="21"/>
  <c r="HX341" i="21"/>
  <c r="HW341" i="21"/>
  <c r="HX357" i="21"/>
  <c r="HW357" i="21"/>
  <c r="HX373" i="21"/>
  <c r="HW373" i="21"/>
  <c r="HX381" i="21"/>
  <c r="HW381" i="21"/>
  <c r="HX321" i="21"/>
  <c r="HW321" i="21"/>
  <c r="HX337" i="21"/>
  <c r="HW337" i="21"/>
  <c r="HX353" i="21"/>
  <c r="HW353" i="21"/>
  <c r="HX369" i="21"/>
  <c r="HW369" i="21"/>
  <c r="HX379" i="21"/>
  <c r="HW379" i="21"/>
  <c r="HX395" i="21"/>
  <c r="HW395" i="21"/>
  <c r="HX411" i="21"/>
  <c r="HW411" i="21"/>
  <c r="HX427" i="21"/>
  <c r="HW427" i="21"/>
  <c r="HX443" i="21"/>
  <c r="HW443" i="21"/>
  <c r="HX384" i="21"/>
  <c r="HW384" i="21"/>
  <c r="HX400" i="21"/>
  <c r="HW400" i="21"/>
  <c r="HX416" i="21"/>
  <c r="HW416" i="21"/>
  <c r="HX432" i="21"/>
  <c r="HW432" i="21"/>
  <c r="HX389" i="21"/>
  <c r="HW389" i="21"/>
  <c r="HX405" i="21"/>
  <c r="HW405" i="21"/>
  <c r="HX421" i="21"/>
  <c r="HW421" i="21"/>
  <c r="HX437" i="21"/>
  <c r="HW437" i="21"/>
  <c r="HX388" i="21"/>
  <c r="HW388" i="21"/>
  <c r="HX404" i="21"/>
  <c r="HW404" i="21"/>
  <c r="HX420" i="21"/>
  <c r="HW420" i="21"/>
  <c r="HX436" i="21"/>
  <c r="HW436" i="21"/>
  <c r="HX510" i="21"/>
  <c r="HW510" i="21"/>
  <c r="HX520" i="21"/>
  <c r="HW520" i="21"/>
  <c r="HX515" i="21"/>
  <c r="HW515" i="21"/>
  <c r="HX517" i="21"/>
  <c r="HW517" i="21"/>
  <c r="HX533" i="21"/>
  <c r="HW533" i="21"/>
  <c r="HX549" i="21"/>
  <c r="HW549" i="21"/>
  <c r="HX565" i="21"/>
  <c r="HW565" i="21"/>
  <c r="HX516" i="21"/>
  <c r="HW516" i="21"/>
  <c r="HX532" i="21"/>
  <c r="HW532" i="21"/>
  <c r="HX548" i="21"/>
  <c r="HW548" i="21"/>
  <c r="HX564" i="21"/>
  <c r="HW564" i="21"/>
  <c r="HX521" i="21"/>
  <c r="HW521" i="21"/>
  <c r="HX537" i="21"/>
  <c r="HW537" i="21"/>
  <c r="HX553" i="21"/>
  <c r="HW553" i="21"/>
  <c r="HX569" i="21"/>
  <c r="HW569" i="21"/>
  <c r="HX594" i="21"/>
  <c r="HW594" i="21"/>
  <c r="HX610" i="21"/>
  <c r="HW610" i="21"/>
  <c r="HX580" i="21"/>
  <c r="HW580" i="21"/>
  <c r="HX596" i="21"/>
  <c r="HW596" i="21"/>
  <c r="HX612" i="21"/>
  <c r="HW612" i="21"/>
  <c r="HX595" i="21"/>
  <c r="HW595" i="21"/>
  <c r="HX611" i="21"/>
  <c r="HW611" i="21"/>
  <c r="HX619" i="21"/>
  <c r="HW619" i="21"/>
  <c r="HX635" i="21"/>
  <c r="HW635" i="21"/>
  <c r="HX651" i="21"/>
  <c r="HW651" i="21"/>
  <c r="HX664" i="21"/>
  <c r="HW664" i="21"/>
  <c r="HX680" i="21"/>
  <c r="HW680" i="21"/>
  <c r="HX658" i="21"/>
  <c r="HW658" i="21"/>
  <c r="HX674" i="21"/>
  <c r="HW674" i="21"/>
  <c r="HX657" i="21"/>
  <c r="HW657" i="21"/>
  <c r="HX673" i="21"/>
  <c r="HW673" i="21"/>
  <c r="HW659" i="21"/>
  <c r="LG659" i="21" s="1"/>
  <c r="HX659" i="21"/>
  <c r="HW675" i="21"/>
  <c r="HX675" i="21"/>
  <c r="HX721" i="21"/>
  <c r="HW721" i="21"/>
  <c r="HX737" i="21"/>
  <c r="HW737" i="21"/>
  <c r="HX753" i="21"/>
  <c r="HW753" i="21"/>
  <c r="HX726" i="21"/>
  <c r="HW726" i="21"/>
  <c r="HX742" i="21"/>
  <c r="HW742" i="21"/>
  <c r="HX720" i="21"/>
  <c r="HW720" i="21"/>
  <c r="HX736" i="21"/>
  <c r="HW736" i="21"/>
  <c r="HX752" i="21"/>
  <c r="HW752" i="21"/>
  <c r="HX770" i="21"/>
  <c r="HW770" i="21"/>
  <c r="HX786" i="21"/>
  <c r="HW786" i="21"/>
  <c r="HX827" i="21"/>
  <c r="HW827" i="21"/>
  <c r="HX843" i="21"/>
  <c r="HW843" i="21"/>
  <c r="HX859" i="21"/>
  <c r="HW859" i="21"/>
  <c r="HW830" i="21"/>
  <c r="HX830" i="21"/>
  <c r="HW846" i="21"/>
  <c r="HX846" i="21"/>
  <c r="HX870" i="21"/>
  <c r="HW870" i="21"/>
  <c r="HW871" i="21"/>
  <c r="HX871" i="21"/>
  <c r="HX878" i="21"/>
  <c r="HW878" i="21"/>
  <c r="HX894" i="21"/>
  <c r="HW894" i="21"/>
  <c r="HX883" i="21"/>
  <c r="LH883" i="21" s="1"/>
  <c r="HW883" i="21"/>
  <c r="HX895" i="21"/>
  <c r="HW895" i="21"/>
  <c r="HX908" i="21"/>
  <c r="HW908" i="21"/>
  <c r="HW915" i="21"/>
  <c r="HX915" i="21"/>
  <c r="HW911" i="21"/>
  <c r="HX911" i="21"/>
  <c r="HX929" i="21"/>
  <c r="HW929" i="21"/>
  <c r="HX928" i="21"/>
  <c r="HW928" i="21"/>
  <c r="HW935" i="21"/>
  <c r="HX935" i="21"/>
  <c r="HX942" i="21"/>
  <c r="HW942" i="21"/>
  <c r="HX955" i="21"/>
  <c r="HW955" i="21"/>
  <c r="HW959" i="21"/>
  <c r="HX959" i="21"/>
  <c r="HX977" i="21"/>
  <c r="HW977" i="21"/>
  <c r="HX980" i="21"/>
  <c r="HW980" i="21"/>
  <c r="HX993" i="21"/>
  <c r="HW993" i="21"/>
  <c r="HW984" i="21"/>
  <c r="HX984" i="21"/>
  <c r="HX994" i="21"/>
  <c r="HW994" i="21"/>
  <c r="HX1010" i="21"/>
  <c r="HW1010" i="21"/>
  <c r="HX1028" i="21"/>
  <c r="HW1028" i="21"/>
  <c r="HX1034" i="21"/>
  <c r="HW1034" i="21"/>
  <c r="HW1037" i="21"/>
  <c r="HX1037" i="21"/>
  <c r="HX1049" i="21"/>
  <c r="HW1049" i="21"/>
  <c r="HX1053" i="21"/>
  <c r="HW1053" i="21"/>
  <c r="HW1056" i="21"/>
  <c r="HX1056" i="21"/>
  <c r="AT79" i="21"/>
  <c r="AS79" i="21" a="1"/>
  <c r="AS79" i="21" s="1"/>
  <c r="HX75" i="21"/>
  <c r="HW75" i="21"/>
  <c r="LF73" i="21"/>
  <c r="LE73" i="21"/>
  <c r="FN99" i="21"/>
  <c r="FM99" i="21"/>
  <c r="FN107" i="21"/>
  <c r="FM107" i="21"/>
  <c r="FN115" i="21"/>
  <c r="LH115" i="21" s="1"/>
  <c r="FM115" i="21"/>
  <c r="LG115" i="21" s="1"/>
  <c r="FN123" i="21"/>
  <c r="FM123" i="21"/>
  <c r="FN131" i="21"/>
  <c r="FM131" i="21"/>
  <c r="FN139" i="21"/>
  <c r="FM139" i="21"/>
  <c r="FN147" i="21"/>
  <c r="LH147" i="21" s="1"/>
  <c r="FM147" i="21"/>
  <c r="LG147" i="21" s="1"/>
  <c r="FN155" i="21"/>
  <c r="FM155" i="21"/>
  <c r="LG155" i="21" s="1"/>
  <c r="FN163" i="21"/>
  <c r="FM163" i="21"/>
  <c r="FN241" i="21"/>
  <c r="FM241" i="21"/>
  <c r="FN249" i="21"/>
  <c r="FM249" i="21"/>
  <c r="FN257" i="21"/>
  <c r="FM257" i="21"/>
  <c r="FN265" i="21"/>
  <c r="FM265" i="21"/>
  <c r="FN273" i="21"/>
  <c r="FM273" i="21"/>
  <c r="FN281" i="21"/>
  <c r="FM281" i="21"/>
  <c r="FN289" i="21"/>
  <c r="FM289" i="21"/>
  <c r="FN297" i="21"/>
  <c r="FM297" i="21"/>
  <c r="FN305" i="21"/>
  <c r="FM305" i="21"/>
  <c r="FN446" i="21"/>
  <c r="FM446" i="21"/>
  <c r="FN445" i="21"/>
  <c r="FM445" i="21"/>
  <c r="FN453" i="21"/>
  <c r="FM453" i="21"/>
  <c r="FN461" i="21"/>
  <c r="FM461" i="21"/>
  <c r="FN469" i="21"/>
  <c r="FM469" i="21"/>
  <c r="FN477" i="21"/>
  <c r="FM477" i="21"/>
  <c r="FN485" i="21"/>
  <c r="FM485" i="21"/>
  <c r="FN493" i="21"/>
  <c r="FM493" i="21"/>
  <c r="FN501" i="21"/>
  <c r="FM501" i="21"/>
  <c r="FN509" i="21"/>
  <c r="FM509" i="21"/>
  <c r="FN579" i="21"/>
  <c r="FM579" i="21"/>
  <c r="FN584" i="21"/>
  <c r="FM584" i="21"/>
  <c r="FN592" i="21"/>
  <c r="FM592" i="21"/>
  <c r="FN600" i="21"/>
  <c r="FM600" i="21"/>
  <c r="FN608" i="21"/>
  <c r="FM608" i="21"/>
  <c r="FM583" i="21"/>
  <c r="FN583" i="21"/>
  <c r="FM591" i="21"/>
  <c r="FN591" i="21"/>
  <c r="FM599" i="21"/>
  <c r="FN599" i="21"/>
  <c r="FM607" i="21"/>
  <c r="FN607" i="21"/>
  <c r="FM619" i="21"/>
  <c r="FN619" i="21"/>
  <c r="FM627" i="21"/>
  <c r="LG627" i="21" s="1"/>
  <c r="FN627" i="21"/>
  <c r="FM635" i="21"/>
  <c r="FN635" i="21"/>
  <c r="FM643" i="21"/>
  <c r="FN643" i="21"/>
  <c r="FN722" i="21"/>
  <c r="FM722" i="21"/>
  <c r="FN730" i="21"/>
  <c r="FM730" i="21"/>
  <c r="FN738" i="21"/>
  <c r="FM738" i="21"/>
  <c r="FN746" i="21"/>
  <c r="FM746" i="21"/>
  <c r="FN754" i="21"/>
  <c r="FM754" i="21"/>
  <c r="FN755" i="21"/>
  <c r="FM755" i="21"/>
  <c r="FN763" i="21"/>
  <c r="FM763" i="21"/>
  <c r="FN771" i="21"/>
  <c r="FM771" i="21"/>
  <c r="FN779" i="21"/>
  <c r="FM779" i="21"/>
  <c r="FN787" i="21"/>
  <c r="FM787" i="21"/>
  <c r="FN795" i="21"/>
  <c r="FM795" i="21"/>
  <c r="FN803" i="21"/>
  <c r="FM803" i="21"/>
  <c r="FN811" i="21"/>
  <c r="FM811" i="21"/>
  <c r="FN819" i="21"/>
  <c r="FM819" i="21"/>
  <c r="FN828" i="21"/>
  <c r="FM828" i="21"/>
  <c r="FN836" i="21"/>
  <c r="FM836" i="21"/>
  <c r="FN844" i="21"/>
  <c r="FM844" i="21"/>
  <c r="FN852" i="21"/>
  <c r="FM852" i="21"/>
  <c r="FN825" i="21"/>
  <c r="FM825" i="21"/>
  <c r="FN833" i="21"/>
  <c r="FM833" i="21"/>
  <c r="FN841" i="21"/>
  <c r="FM841" i="21"/>
  <c r="FN849" i="21"/>
  <c r="FM849" i="21"/>
  <c r="FN857" i="21"/>
  <c r="FM857" i="21"/>
  <c r="FN879" i="21"/>
  <c r="FM879" i="21"/>
  <c r="FN887" i="21"/>
  <c r="LH887" i="21" s="1"/>
  <c r="FM887" i="21"/>
  <c r="LG887" i="21" s="1"/>
  <c r="FN926" i="21"/>
  <c r="FM926" i="21"/>
  <c r="FN911" i="21"/>
  <c r="FM911" i="21"/>
  <c r="FN919" i="21"/>
  <c r="FM919" i="21"/>
  <c r="FM913" i="21"/>
  <c r="FN913" i="21"/>
  <c r="FM921" i="21"/>
  <c r="FN921" i="21"/>
  <c r="FN933" i="21"/>
  <c r="FM933" i="21"/>
  <c r="FM929" i="21"/>
  <c r="FN929" i="21"/>
  <c r="FM937" i="21"/>
  <c r="FN937" i="21"/>
  <c r="FN946" i="21"/>
  <c r="FM946" i="21"/>
  <c r="FN970" i="21"/>
  <c r="FM970" i="21"/>
  <c r="FN958" i="21"/>
  <c r="FM958" i="21"/>
  <c r="FN965" i="21"/>
  <c r="FM965" i="21"/>
  <c r="FN961" i="21"/>
  <c r="FM961" i="21"/>
  <c r="FM955" i="21"/>
  <c r="FN955" i="21"/>
  <c r="FM963" i="21"/>
  <c r="FN963" i="21"/>
  <c r="FM972" i="21"/>
  <c r="FN972" i="21"/>
  <c r="FN984" i="21"/>
  <c r="FM984" i="21"/>
  <c r="FN992" i="21"/>
  <c r="FM992" i="21"/>
  <c r="FN1004" i="21"/>
  <c r="FM1004" i="21"/>
  <c r="FN1011" i="21"/>
  <c r="FM1011" i="21"/>
  <c r="FM1021" i="21"/>
  <c r="FN1021" i="21"/>
  <c r="FN1036" i="21"/>
  <c r="FM1036" i="21"/>
  <c r="FN1028" i="21"/>
  <c r="FM1028" i="21"/>
  <c r="FN1040" i="21"/>
  <c r="FM1040" i="21"/>
  <c r="FN1044" i="21"/>
  <c r="FM1044" i="21"/>
  <c r="FN1054" i="21"/>
  <c r="FM1054" i="21"/>
  <c r="FN1061" i="21"/>
  <c r="FM1061" i="21"/>
  <c r="FN1065" i="21"/>
  <c r="FM1065" i="21"/>
  <c r="N683" i="21"/>
  <c r="M683" i="21"/>
  <c r="N658" i="21"/>
  <c r="M658" i="21"/>
  <c r="N404" i="21"/>
  <c r="M404" i="21"/>
  <c r="LG407" i="21"/>
  <c r="LG311" i="21"/>
  <c r="JM92" i="21"/>
  <c r="JN92" i="21"/>
  <c r="CJ102" i="21"/>
  <c r="CI102" i="21" a="1"/>
  <c r="CI102" i="21" s="1"/>
  <c r="CJ150" i="21"/>
  <c r="CI150" i="21" a="1"/>
  <c r="CI150" i="21" s="1"/>
  <c r="CI171" i="21" a="1"/>
  <c r="CI171" i="21" s="1"/>
  <c r="CJ171" i="21"/>
  <c r="CI211" i="21" a="1"/>
  <c r="CI211" i="21" s="1"/>
  <c r="CJ211" i="21"/>
  <c r="CJ306" i="21"/>
  <c r="CI306" i="21" a="1"/>
  <c r="CI306" i="21" s="1"/>
  <c r="CI332" i="21" a="1"/>
  <c r="CI332" i="21" s="1"/>
  <c r="CJ332" i="21"/>
  <c r="CJ395" i="21"/>
  <c r="CI395" i="21" a="1"/>
  <c r="CI395" i="21" s="1"/>
  <c r="N1037" i="21"/>
  <c r="M1037" i="21"/>
  <c r="N974" i="21"/>
  <c r="M974" i="21"/>
  <c r="N809" i="21"/>
  <c r="M809" i="21"/>
  <c r="LH718" i="21"/>
  <c r="N567" i="21"/>
  <c r="M567" i="21"/>
  <c r="N376" i="21"/>
  <c r="M376" i="21"/>
  <c r="LG242" i="21"/>
  <c r="CJ98" i="21"/>
  <c r="CI98" i="21" a="1"/>
  <c r="CI98" i="21" s="1"/>
  <c r="CJ146" i="21"/>
  <c r="CI146" i="21" a="1"/>
  <c r="CI146" i="21" s="1"/>
  <c r="CI538" i="21" a="1"/>
  <c r="CI538" i="21" s="1"/>
  <c r="CJ538" i="21"/>
  <c r="CI519" i="21" a="1"/>
  <c r="CI519" i="21" s="1"/>
  <c r="CJ519" i="21"/>
  <c r="CI527" i="21" a="1"/>
  <c r="CI527" i="21" s="1"/>
  <c r="CJ527" i="21"/>
  <c r="CI567" i="21" a="1"/>
  <c r="CI567" i="21" s="1"/>
  <c r="CJ567" i="21"/>
  <c r="CJ588" i="21"/>
  <c r="CI588" i="21" a="1"/>
  <c r="CI588" i="21" s="1"/>
  <c r="CJ631" i="21"/>
  <c r="CI631" i="21" a="1"/>
  <c r="CI631" i="21" s="1"/>
  <c r="CJ678" i="21"/>
  <c r="CI678" i="21" a="1"/>
  <c r="CI678" i="21" s="1"/>
  <c r="CJ651" i="21"/>
  <c r="CI651" i="21" a="1"/>
  <c r="CI651" i="21" s="1"/>
  <c r="CJ680" i="21"/>
  <c r="CI680" i="21" a="1"/>
  <c r="CI680" i="21" s="1"/>
  <c r="CJ745" i="21"/>
  <c r="CI745" i="21" a="1"/>
  <c r="CI745" i="21" s="1"/>
  <c r="CJ768" i="21"/>
  <c r="CI768" i="21" a="1"/>
  <c r="CI768" i="21" s="1"/>
  <c r="CJ770" i="21"/>
  <c r="CI770" i="21" a="1"/>
  <c r="CI770" i="21" s="1"/>
  <c r="CJ804" i="21"/>
  <c r="CI804" i="21" a="1"/>
  <c r="CI804" i="21" s="1"/>
  <c r="CJ871" i="21"/>
  <c r="CI871" i="21" a="1"/>
  <c r="CI871" i="21" s="1"/>
  <c r="M1063" i="21"/>
  <c r="M1055" i="21"/>
  <c r="M1053" i="21"/>
  <c r="M1024" i="21"/>
  <c r="LG1024" i="21" s="1"/>
  <c r="M1028" i="21"/>
  <c r="M1018" i="21"/>
  <c r="N1018" i="21"/>
  <c r="N1019" i="21"/>
  <c r="M1019" i="21"/>
  <c r="LG1019" i="21" s="1"/>
  <c r="N996" i="21"/>
  <c r="M996" i="21"/>
  <c r="N980" i="21"/>
  <c r="M980" i="21"/>
  <c r="M946" i="21"/>
  <c r="M924" i="21"/>
  <c r="N924" i="21"/>
  <c r="N909" i="21"/>
  <c r="N903" i="21"/>
  <c r="N824" i="21"/>
  <c r="M824" i="21"/>
  <c r="N816" i="21"/>
  <c r="M816" i="21"/>
  <c r="N808" i="21"/>
  <c r="M808" i="21"/>
  <c r="M802" i="21"/>
  <c r="M820" i="21"/>
  <c r="LH783" i="21"/>
  <c r="N708" i="21"/>
  <c r="LH708" i="21" s="1"/>
  <c r="M708" i="21"/>
  <c r="M698" i="21"/>
  <c r="N668" i="21"/>
  <c r="M668" i="21"/>
  <c r="LH709" i="21"/>
  <c r="M694" i="21"/>
  <c r="N674" i="21"/>
  <c r="M674" i="21"/>
  <c r="N642" i="21"/>
  <c r="M642" i="21"/>
  <c r="LH665" i="21"/>
  <c r="LG624" i="21"/>
  <c r="M645" i="21"/>
  <c r="N547" i="21"/>
  <c r="M547" i="21"/>
  <c r="N551" i="21"/>
  <c r="M551" i="21"/>
  <c r="M561" i="21"/>
  <c r="LG561" i="21" s="1"/>
  <c r="M557" i="21"/>
  <c r="M498" i="21"/>
  <c r="M517" i="21"/>
  <c r="N416" i="21"/>
  <c r="M416" i="21"/>
  <c r="N380" i="21"/>
  <c r="M380" i="21"/>
  <c r="M437" i="21"/>
  <c r="N369" i="21"/>
  <c r="M369" i="21"/>
  <c r="M316" i="21"/>
  <c r="N205" i="21"/>
  <c r="M205" i="21"/>
  <c r="N173" i="21"/>
  <c r="M173" i="21"/>
  <c r="AT82" i="21"/>
  <c r="LH82" i="21" s="1"/>
  <c r="AS82" i="21" a="1"/>
  <c r="AS82" i="21" s="1"/>
  <c r="LG82" i="21" s="1"/>
  <c r="CJ310" i="21"/>
  <c r="CI310" i="21" a="1"/>
  <c r="CI310" i="21" s="1"/>
  <c r="CJ315" i="21"/>
  <c r="CI315" i="21" a="1"/>
  <c r="CI315" i="21" s="1"/>
  <c r="CJ314" i="21"/>
  <c r="CI314" i="21" a="1"/>
  <c r="CI314" i="21" s="1"/>
  <c r="CJ322" i="21"/>
  <c r="CI322" i="21" a="1"/>
  <c r="CI322" i="21" s="1"/>
  <c r="CJ330" i="21"/>
  <c r="CI330" i="21" a="1"/>
  <c r="CI330" i="21" s="1"/>
  <c r="CJ338" i="21"/>
  <c r="CI338" i="21" a="1"/>
  <c r="CI338" i="21" s="1"/>
  <c r="CJ346" i="21"/>
  <c r="CI346" i="21" a="1"/>
  <c r="CI346" i="21" s="1"/>
  <c r="CJ354" i="21"/>
  <c r="CI354" i="21" a="1"/>
  <c r="CI354" i="21" s="1"/>
  <c r="CJ362" i="21"/>
  <c r="CI362" i="21" a="1"/>
  <c r="CI362" i="21" s="1"/>
  <c r="CJ370" i="21"/>
  <c r="CI370" i="21" a="1"/>
  <c r="CI370" i="21" s="1"/>
  <c r="CJ377" i="21"/>
  <c r="CI377" i="21" a="1"/>
  <c r="CI377" i="21" s="1"/>
  <c r="CJ385" i="21"/>
  <c r="CI385" i="21" a="1"/>
  <c r="CI385" i="21" s="1"/>
  <c r="CJ393" i="21"/>
  <c r="CI393" i="21" a="1"/>
  <c r="CI393" i="21" s="1"/>
  <c r="CJ401" i="21"/>
  <c r="CI401" i="21" a="1"/>
  <c r="CI401" i="21" s="1"/>
  <c r="CJ409" i="21"/>
  <c r="CI409" i="21" a="1"/>
  <c r="CI409" i="21" s="1"/>
  <c r="CJ417" i="21"/>
  <c r="CI417" i="21" a="1"/>
  <c r="CI417" i="21" s="1"/>
  <c r="CJ425" i="21"/>
  <c r="CI425" i="21" a="1"/>
  <c r="CI425" i="21" s="1"/>
  <c r="CJ433" i="21"/>
  <c r="CI433" i="21" a="1"/>
  <c r="CI433" i="21" s="1"/>
  <c r="CJ441" i="21"/>
  <c r="CI441" i="21" a="1"/>
  <c r="CI441" i="21" s="1"/>
  <c r="CJ458" i="21"/>
  <c r="CI458" i="21" a="1"/>
  <c r="CI458" i="21" s="1"/>
  <c r="CJ466" i="21"/>
  <c r="CI466" i="21" a="1"/>
  <c r="CI466" i="21" s="1"/>
  <c r="CJ474" i="21"/>
  <c r="CI474" i="21" a="1"/>
  <c r="CI474" i="21" s="1"/>
  <c r="CJ482" i="21"/>
  <c r="CI482" i="21" a="1"/>
  <c r="CI482" i="21" s="1"/>
  <c r="CJ490" i="21"/>
  <c r="CI490" i="21" a="1"/>
  <c r="CI490" i="21" s="1"/>
  <c r="CJ498" i="21"/>
  <c r="CI498" i="21" a="1"/>
  <c r="CI498" i="21" s="1"/>
  <c r="CJ506" i="21"/>
  <c r="CI506" i="21" a="1"/>
  <c r="CI506" i="21" s="1"/>
  <c r="CJ447" i="21"/>
  <c r="CI447" i="21" a="1"/>
  <c r="CI447" i="21" s="1"/>
  <c r="LG447" i="21" s="1"/>
  <c r="CJ455" i="21"/>
  <c r="CI455" i="21" a="1"/>
  <c r="CI455" i="21" s="1"/>
  <c r="CJ463" i="21"/>
  <c r="CI463" i="21" a="1"/>
  <c r="CI463" i="21" s="1"/>
  <c r="CJ471" i="21"/>
  <c r="CI471" i="21" a="1"/>
  <c r="CI471" i="21" s="1"/>
  <c r="CJ479" i="21"/>
  <c r="CI479" i="21" a="1"/>
  <c r="CI479" i="21" s="1"/>
  <c r="CJ487" i="21"/>
  <c r="CI487" i="21" a="1"/>
  <c r="CI487" i="21" s="1"/>
  <c r="CJ495" i="21"/>
  <c r="CI495" i="21" a="1"/>
  <c r="CI495" i="21" s="1"/>
  <c r="CJ503" i="21"/>
  <c r="LH503" i="21" s="1"/>
  <c r="CI503" i="21" a="1"/>
  <c r="CI503" i="21" s="1"/>
  <c r="CJ511" i="21"/>
  <c r="CI511" i="21" a="1"/>
  <c r="CI511" i="21" s="1"/>
  <c r="CJ697" i="21"/>
  <c r="CI697" i="21" a="1"/>
  <c r="CI697" i="21" s="1"/>
  <c r="LG697" i="21" s="1"/>
  <c r="CJ705" i="21"/>
  <c r="CI705" i="21" a="1"/>
  <c r="CI705" i="21" s="1"/>
  <c r="CJ713" i="21"/>
  <c r="CI713" i="21" a="1"/>
  <c r="CI713" i="21" s="1"/>
  <c r="CJ725" i="21"/>
  <c r="CI725" i="21" a="1"/>
  <c r="CI725" i="21" s="1"/>
  <c r="CJ733" i="21"/>
  <c r="CI733" i="21" a="1"/>
  <c r="CI733" i="21" s="1"/>
  <c r="CJ741" i="21"/>
  <c r="CI741" i="21" a="1"/>
  <c r="CI741" i="21" s="1"/>
  <c r="CJ749" i="21"/>
  <c r="CI749" i="21" a="1"/>
  <c r="CI749" i="21" s="1"/>
  <c r="CJ722" i="21"/>
  <c r="CI722" i="21" a="1"/>
  <c r="CI722" i="21" s="1"/>
  <c r="CJ730" i="21"/>
  <c r="CI730" i="21" a="1"/>
  <c r="CI730" i="21" s="1"/>
  <c r="CJ738" i="21"/>
  <c r="CI738" i="21" a="1"/>
  <c r="CI738" i="21" s="1"/>
  <c r="CJ746" i="21"/>
  <c r="CI746" i="21" a="1"/>
  <c r="CI746" i="21" s="1"/>
  <c r="CJ754" i="21"/>
  <c r="CI754" i="21" a="1"/>
  <c r="CI754" i="21" s="1"/>
  <c r="CJ757" i="21"/>
  <c r="CI757" i="21" a="1"/>
  <c r="CI757" i="21" s="1"/>
  <c r="CJ765" i="21"/>
  <c r="CI765" i="21" a="1"/>
  <c r="CI765" i="21" s="1"/>
  <c r="CJ773" i="21"/>
  <c r="CI773" i="21" a="1"/>
  <c r="CI773" i="21" s="1"/>
  <c r="CJ781" i="21"/>
  <c r="CI781" i="21" a="1"/>
  <c r="CI781" i="21" s="1"/>
  <c r="CJ789" i="21"/>
  <c r="CI789" i="21" a="1"/>
  <c r="CI789" i="21" s="1"/>
  <c r="CJ797" i="21"/>
  <c r="CI797" i="21" a="1"/>
  <c r="CI797" i="21" s="1"/>
  <c r="CJ805" i="21"/>
  <c r="CI805" i="21" a="1"/>
  <c r="CI805" i="21" s="1"/>
  <c r="CJ813" i="21"/>
  <c r="CI813" i="21" a="1"/>
  <c r="CI813" i="21" s="1"/>
  <c r="CJ821" i="21"/>
  <c r="CI821" i="21" a="1"/>
  <c r="CI821" i="21" s="1"/>
  <c r="CI826" i="21" a="1"/>
  <c r="CI826" i="21" s="1"/>
  <c r="CJ826" i="21"/>
  <c r="CI834" i="21" a="1"/>
  <c r="CI834" i="21" s="1"/>
  <c r="CJ834" i="21"/>
  <c r="CI842" i="21" a="1"/>
  <c r="CI842" i="21" s="1"/>
  <c r="CJ842" i="21"/>
  <c r="CI850" i="21" a="1"/>
  <c r="CI850" i="21" s="1"/>
  <c r="CJ850" i="21"/>
  <c r="CI858" i="21" a="1"/>
  <c r="CI858" i="21" s="1"/>
  <c r="CJ858" i="21"/>
  <c r="CI831" i="21" a="1"/>
  <c r="CI831" i="21" s="1"/>
  <c r="CJ831" i="21"/>
  <c r="CI839" i="21" a="1"/>
  <c r="CI839" i="21" s="1"/>
  <c r="CJ839" i="21"/>
  <c r="CI847" i="21" a="1"/>
  <c r="CI847" i="21" s="1"/>
  <c r="CJ847" i="21"/>
  <c r="CI855" i="21" a="1"/>
  <c r="CI855" i="21" s="1"/>
  <c r="CJ855" i="21"/>
  <c r="CI867" i="21" a="1"/>
  <c r="CI867" i="21" s="1"/>
  <c r="CJ867" i="21"/>
  <c r="CI875" i="21" a="1"/>
  <c r="CI875" i="21" s="1"/>
  <c r="CJ875" i="21"/>
  <c r="CI864" i="21" a="1"/>
  <c r="CI864" i="21" s="1"/>
  <c r="LG864" i="21" s="1"/>
  <c r="CJ864" i="21"/>
  <c r="CI872" i="21" a="1"/>
  <c r="CI872" i="21" s="1"/>
  <c r="CJ872" i="21"/>
  <c r="CJ896" i="21"/>
  <c r="CI896" i="21" a="1"/>
  <c r="CI896" i="21" s="1"/>
  <c r="CJ904" i="21"/>
  <c r="CI904" i="21" a="1"/>
  <c r="CI904" i="21" s="1"/>
  <c r="CJ909" i="21"/>
  <c r="CI909" i="21" a="1"/>
  <c r="CI909" i="21" s="1"/>
  <c r="CJ913" i="21"/>
  <c r="CI913" i="21" a="1"/>
  <c r="CI913" i="21" s="1"/>
  <c r="CJ908" i="21"/>
  <c r="CI908" i="21" a="1"/>
  <c r="CI908" i="21" s="1"/>
  <c r="CJ930" i="21"/>
  <c r="CI930" i="21" a="1"/>
  <c r="CI930" i="21" s="1"/>
  <c r="CJ938" i="21"/>
  <c r="CI938" i="21" a="1"/>
  <c r="CI938" i="21" s="1"/>
  <c r="CI947" i="21" a="1"/>
  <c r="CI947" i="21" s="1"/>
  <c r="CJ947" i="21"/>
  <c r="CI966" i="21" a="1"/>
  <c r="CI966" i="21" s="1"/>
  <c r="CJ966" i="21"/>
  <c r="CI974" i="21" a="1"/>
  <c r="CI974" i="21" s="1"/>
  <c r="CJ974" i="21"/>
  <c r="CJ971" i="21"/>
  <c r="CI971" i="21" a="1"/>
  <c r="CI971" i="21" s="1"/>
  <c r="CI980" i="21" a="1"/>
  <c r="CI980" i="21" s="1"/>
  <c r="CJ980" i="21"/>
  <c r="CI984" i="21" a="1"/>
  <c r="CI984" i="21" s="1"/>
  <c r="CJ984" i="21"/>
  <c r="CI992" i="21" a="1"/>
  <c r="CI992" i="21" s="1"/>
  <c r="CJ992" i="21"/>
  <c r="CJ1001" i="21"/>
  <c r="CI1001" i="21" a="1"/>
  <c r="CI1001" i="21" s="1"/>
  <c r="CI1002" i="21" a="1"/>
  <c r="CI1002" i="21" s="1"/>
  <c r="CJ1002" i="21"/>
  <c r="CJ1014" i="21"/>
  <c r="CI1014" i="21" a="1"/>
  <c r="CI1014" i="21" s="1"/>
  <c r="CJ1023" i="21"/>
  <c r="CI1023" i="21" a="1"/>
  <c r="CI1023" i="21" s="1"/>
  <c r="CI1013" i="21" a="1"/>
  <c r="CI1013" i="21" s="1"/>
  <c r="CJ1013" i="21"/>
  <c r="CJ1034" i="21"/>
  <c r="CI1034" i="21" a="1"/>
  <c r="CI1034" i="21" s="1"/>
  <c r="CJ1043" i="21"/>
  <c r="CI1043" i="21" a="1"/>
  <c r="CI1043" i="21" s="1"/>
  <c r="CJ1052" i="21"/>
  <c r="CI1052" i="21" a="1"/>
  <c r="CI1052" i="21" s="1"/>
  <c r="CJ1063" i="21"/>
  <c r="CI1063" i="21" a="1"/>
  <c r="CI1063" i="21" s="1"/>
  <c r="CJ1068" i="21"/>
  <c r="CI1068" i="21" a="1"/>
  <c r="CI1068" i="21" s="1"/>
  <c r="CI1069" i="21" a="1"/>
  <c r="CI1069" i="21" s="1"/>
  <c r="CJ1069" i="21"/>
  <c r="AT93" i="21"/>
  <c r="AS93" i="21" a="1"/>
  <c r="AS93" i="21" s="1"/>
  <c r="JN79" i="21"/>
  <c r="JM79" i="21"/>
  <c r="CI74" i="21" a="1"/>
  <c r="CI74" i="21" s="1"/>
  <c r="CJ74" i="21"/>
  <c r="AT102" i="21"/>
  <c r="AS102" i="21" a="1"/>
  <c r="AS102" i="21" s="1"/>
  <c r="AT134" i="21"/>
  <c r="AS134" i="21" a="1"/>
  <c r="AS134" i="21" s="1"/>
  <c r="AT166" i="21"/>
  <c r="AS166" i="21" a="1"/>
  <c r="AS166" i="21" s="1"/>
  <c r="AT119" i="21"/>
  <c r="AS119" i="21" a="1"/>
  <c r="AS119" i="21" s="1"/>
  <c r="AT151" i="21"/>
  <c r="AS151" i="21" a="1"/>
  <c r="AS151" i="21" s="1"/>
  <c r="AT116" i="21"/>
  <c r="AS116" i="21" a="1"/>
  <c r="AS116" i="21" s="1"/>
  <c r="AT148" i="21"/>
  <c r="AS148" i="21" a="1"/>
  <c r="AS148" i="21" s="1"/>
  <c r="AT176" i="21"/>
  <c r="AS176" i="21" a="1"/>
  <c r="AS176" i="21" s="1"/>
  <c r="AT208" i="21"/>
  <c r="AS208" i="21" a="1"/>
  <c r="AS208" i="21" s="1"/>
  <c r="AS175" i="21" a="1"/>
  <c r="AS175" i="21" s="1"/>
  <c r="AT175" i="21"/>
  <c r="AT207" i="21"/>
  <c r="AS207" i="21" a="1"/>
  <c r="AS207" i="21" s="1"/>
  <c r="AT258" i="21"/>
  <c r="AS258" i="21" a="1"/>
  <c r="AS258" i="21" s="1"/>
  <c r="AT290" i="21"/>
  <c r="AS290" i="21" a="1"/>
  <c r="AS290" i="21" s="1"/>
  <c r="AS255" i="21" a="1"/>
  <c r="AS255" i="21" s="1"/>
  <c r="AT255" i="21"/>
  <c r="AS287" i="21" a="1"/>
  <c r="AS287" i="21" s="1"/>
  <c r="AT287" i="21"/>
  <c r="AS268" i="21" a="1"/>
  <c r="AS268" i="21" s="1"/>
  <c r="AT268" i="21"/>
  <c r="AS300" i="21" a="1"/>
  <c r="AS300" i="21" s="1"/>
  <c r="AT300" i="21"/>
  <c r="AT254" i="21"/>
  <c r="AS254" i="21" a="1"/>
  <c r="AS254" i="21" s="1"/>
  <c r="AT286" i="21"/>
  <c r="AS286" i="21" a="1"/>
  <c r="AS286" i="21" s="1"/>
  <c r="AT264" i="21"/>
  <c r="AS264" i="21" a="1"/>
  <c r="AS264" i="21" s="1"/>
  <c r="AT296" i="21"/>
  <c r="AS296" i="21" a="1"/>
  <c r="AS296" i="21" s="1"/>
  <c r="AT337" i="21"/>
  <c r="AS337" i="21" a="1"/>
  <c r="AS337" i="21" s="1"/>
  <c r="AT369" i="21"/>
  <c r="AS369" i="21" a="1"/>
  <c r="AS369" i="21" s="1"/>
  <c r="AS331" i="21" a="1"/>
  <c r="AS331" i="21" s="1"/>
  <c r="AT331" i="21"/>
  <c r="AS363" i="21" a="1"/>
  <c r="AS363" i="21" s="1"/>
  <c r="AT363" i="21"/>
  <c r="AS328" i="21" a="1"/>
  <c r="AS328" i="21" s="1"/>
  <c r="AT328" i="21"/>
  <c r="AS360" i="21" a="1"/>
  <c r="AS360" i="21" s="1"/>
  <c r="AT360" i="21"/>
  <c r="AT319" i="21"/>
  <c r="AS319" i="21" a="1"/>
  <c r="AS319" i="21" s="1"/>
  <c r="AT351" i="21"/>
  <c r="AS351" i="21" a="1"/>
  <c r="AS351" i="21" s="1"/>
  <c r="AT316" i="21"/>
  <c r="AS316" i="21" a="1"/>
  <c r="AS316" i="21" s="1"/>
  <c r="AT348" i="21"/>
  <c r="AS348" i="21" a="1"/>
  <c r="AS348" i="21" s="1"/>
  <c r="AT386" i="21"/>
  <c r="AS386" i="21" a="1"/>
  <c r="AS386" i="21" s="1"/>
  <c r="AT418" i="21"/>
  <c r="AS418" i="21" a="1"/>
  <c r="AS418" i="21" s="1"/>
  <c r="AS388" i="21" a="1"/>
  <c r="AS388" i="21" s="1"/>
  <c r="AT388" i="21"/>
  <c r="AS420" i="21" a="1"/>
  <c r="AS420" i="21" s="1"/>
  <c r="AT420" i="21"/>
  <c r="AT385" i="21"/>
  <c r="AS385" i="21" a="1"/>
  <c r="AS385" i="21" s="1"/>
  <c r="AS417" i="21" a="1"/>
  <c r="AS417" i="21" s="1"/>
  <c r="AT417" i="21"/>
  <c r="AS379" i="21" a="1"/>
  <c r="AS379" i="21" s="1"/>
  <c r="AT379" i="21"/>
  <c r="AT411" i="21"/>
  <c r="AS411" i="21" a="1"/>
  <c r="AS411" i="21" s="1"/>
  <c r="AT443" i="21"/>
  <c r="AS443" i="21" a="1"/>
  <c r="AS443" i="21" s="1"/>
  <c r="AT444" i="21"/>
  <c r="AS444" i="21" a="1"/>
  <c r="AS444" i="21" s="1"/>
  <c r="AT397" i="21"/>
  <c r="AS397" i="21" a="1"/>
  <c r="AS397" i="21" s="1"/>
  <c r="AT429" i="21"/>
  <c r="AS429" i="21" a="1"/>
  <c r="AS429" i="21" s="1"/>
  <c r="AT476" i="21"/>
  <c r="AS476" i="21" a="1"/>
  <c r="AS476" i="21" s="1"/>
  <c r="AT508" i="21"/>
  <c r="AS508" i="21" a="1"/>
  <c r="AS508" i="21" s="1"/>
  <c r="AT449" i="21"/>
  <c r="AS449" i="21" a="1"/>
  <c r="AS449" i="21" s="1"/>
  <c r="AT481" i="21"/>
  <c r="AS481" i="21" a="1"/>
  <c r="AS481" i="21" s="1"/>
  <c r="AT459" i="21"/>
  <c r="AS459" i="21" a="1"/>
  <c r="AS459" i="21" s="1"/>
  <c r="AT491" i="21"/>
  <c r="AS491" i="21" a="1"/>
  <c r="AS491" i="21" s="1"/>
  <c r="AT516" i="21"/>
  <c r="AS516" i="21" a="1"/>
  <c r="AS516" i="21" s="1"/>
  <c r="AT527" i="21"/>
  <c r="AS527" i="21" a="1"/>
  <c r="AS527" i="21" s="1"/>
  <c r="AT559" i="21"/>
  <c r="AS559" i="21" a="1"/>
  <c r="AS559" i="21" s="1"/>
  <c r="AT532" i="21"/>
  <c r="AS532" i="21" a="1"/>
  <c r="AS532" i="21" s="1"/>
  <c r="AT564" i="21"/>
  <c r="AS564" i="21" a="1"/>
  <c r="AS564" i="21" s="1"/>
  <c r="AS534" i="21" a="1"/>
  <c r="AS534" i="21" s="1"/>
  <c r="AT534" i="21"/>
  <c r="AS566" i="21" a="1"/>
  <c r="AS566" i="21" s="1"/>
  <c r="AT566" i="21"/>
  <c r="AT525" i="21"/>
  <c r="AS525" i="21" a="1"/>
  <c r="AS525" i="21" s="1"/>
  <c r="AT557" i="21"/>
  <c r="AS557" i="21" a="1"/>
  <c r="AS557" i="21" s="1"/>
  <c r="AT588" i="21"/>
  <c r="AS588" i="21" a="1"/>
  <c r="AS588" i="21" s="1"/>
  <c r="AT639" i="21"/>
  <c r="AS639" i="21" a="1"/>
  <c r="AS639" i="21" s="1"/>
  <c r="AS644" i="21" a="1"/>
  <c r="AS644" i="21" s="1"/>
  <c r="AT644" i="21"/>
  <c r="AT646" i="21"/>
  <c r="AS646" i="21" a="1"/>
  <c r="AS646" i="21" s="1"/>
  <c r="AT619" i="21"/>
  <c r="AS619" i="21" a="1"/>
  <c r="AS619" i="21" s="1"/>
  <c r="AT616" i="21"/>
  <c r="LH616" i="21" s="1"/>
  <c r="AS616" i="21" a="1"/>
  <c r="AS616" i="21" s="1"/>
  <c r="LG616" i="21" s="1"/>
  <c r="AT648" i="21"/>
  <c r="AS648" i="21" a="1"/>
  <c r="AS648" i="21" s="1"/>
  <c r="AT621" i="21"/>
  <c r="AS621" i="21" a="1"/>
  <c r="AS621" i="21" s="1"/>
  <c r="AT681" i="21"/>
  <c r="AS681" i="21" a="1"/>
  <c r="AS681" i="21" s="1"/>
  <c r="AS670" i="21" a="1"/>
  <c r="AS670" i="21" s="1"/>
  <c r="AT670" i="21"/>
  <c r="AT656" i="21"/>
  <c r="AS656" i="21" a="1"/>
  <c r="AS656" i="21" s="1"/>
  <c r="AS694" i="21" a="1"/>
  <c r="AS694" i="21" s="1"/>
  <c r="AT694" i="21"/>
  <c r="AT723" i="21"/>
  <c r="AS723" i="21" a="1"/>
  <c r="AS723" i="21" s="1"/>
  <c r="AT720" i="21"/>
  <c r="LH720" i="21" s="1"/>
  <c r="AS720" i="21" a="1"/>
  <c r="AS720" i="21" s="1"/>
  <c r="AT752" i="21"/>
  <c r="AS752" i="21" a="1"/>
  <c r="AS752" i="21" s="1"/>
  <c r="AT727" i="21"/>
  <c r="AS727" i="21" a="1"/>
  <c r="AS727" i="21" s="1"/>
  <c r="AT724" i="21"/>
  <c r="LH724" i="21" s="1"/>
  <c r="AS724" i="21" a="1"/>
  <c r="AS724" i="21" s="1"/>
  <c r="AT779" i="21"/>
  <c r="AS779" i="21" a="1"/>
  <c r="AS779" i="21" s="1"/>
  <c r="AS757" i="21" a="1"/>
  <c r="AS757" i="21" s="1"/>
  <c r="AT757" i="21"/>
  <c r="AT786" i="21"/>
  <c r="AS786" i="21" a="1"/>
  <c r="AS786" i="21" s="1"/>
  <c r="LG786" i="21" s="1"/>
  <c r="AT767" i="21"/>
  <c r="AS767" i="21" a="1"/>
  <c r="AS767" i="21" s="1"/>
  <c r="AT756" i="21"/>
  <c r="AS756" i="21" a="1"/>
  <c r="AS756" i="21" s="1"/>
  <c r="AT788" i="21"/>
  <c r="AS788" i="21" a="1"/>
  <c r="AS788" i="21" s="1"/>
  <c r="AT777" i="21"/>
  <c r="AS777" i="21" a="1"/>
  <c r="AS777" i="21" s="1"/>
  <c r="LG777" i="21" s="1"/>
  <c r="AS807" i="21" a="1"/>
  <c r="AS807" i="21" s="1"/>
  <c r="AT807" i="21"/>
  <c r="AT804" i="21"/>
  <c r="AS804" i="21" a="1"/>
  <c r="AS804" i="21" s="1"/>
  <c r="AT801" i="21"/>
  <c r="AS801" i="21" a="1"/>
  <c r="AS801" i="21" s="1"/>
  <c r="AT806" i="21"/>
  <c r="AS806" i="21" a="1"/>
  <c r="AS806" i="21" s="1"/>
  <c r="AT844" i="21"/>
  <c r="LH844" i="21" s="1"/>
  <c r="AS844" i="21" a="1"/>
  <c r="AS844" i="21" s="1"/>
  <c r="AS846" i="21" a="1"/>
  <c r="AS846" i="21" s="1"/>
  <c r="AT846" i="21"/>
  <c r="AT848" i="21"/>
  <c r="AS848" i="21" a="1"/>
  <c r="AS848" i="21" s="1"/>
  <c r="AT872" i="21"/>
  <c r="AS872" i="21" a="1"/>
  <c r="AS872" i="21" s="1"/>
  <c r="AS874" i="21" a="1"/>
  <c r="AS874" i="21" s="1"/>
  <c r="AT874" i="21"/>
  <c r="AS863" i="21" a="1"/>
  <c r="AS863" i="21" s="1"/>
  <c r="AT863" i="21"/>
  <c r="AT870" i="21"/>
  <c r="AS870" i="21" a="1"/>
  <c r="AS870" i="21" s="1"/>
  <c r="AT893" i="21"/>
  <c r="AS893" i="21" a="1"/>
  <c r="AS893" i="21" s="1"/>
  <c r="AT880" i="21"/>
  <c r="AS880" i="21" a="1"/>
  <c r="AS880" i="21" s="1"/>
  <c r="AT903" i="21"/>
  <c r="AS903" i="21" a="1"/>
  <c r="AS903" i="21" s="1"/>
  <c r="AT899" i="21"/>
  <c r="AS899" i="21" a="1"/>
  <c r="AS899" i="21" s="1"/>
  <c r="AT907" i="21"/>
  <c r="AS907" i="21" a="1"/>
  <c r="AS907" i="21" s="1"/>
  <c r="AT936" i="21"/>
  <c r="AS936" i="21" a="1"/>
  <c r="AS936" i="21" s="1"/>
  <c r="AS925" i="21" a="1"/>
  <c r="AS925" i="21" s="1"/>
  <c r="AT925" i="21"/>
  <c r="AS922" i="21" a="1"/>
  <c r="AS922" i="21" s="1"/>
  <c r="AT922" i="21"/>
  <c r="AS927" i="21" a="1"/>
  <c r="AS927" i="21" s="1"/>
  <c r="AT927" i="21"/>
  <c r="AT934" i="21"/>
  <c r="AS934" i="21" a="1"/>
  <c r="AS934" i="21" s="1"/>
  <c r="LG934" i="21" s="1"/>
  <c r="AS942" i="21" a="1"/>
  <c r="AS942" i="21" s="1"/>
  <c r="AT942" i="21"/>
  <c r="AT959" i="21"/>
  <c r="AS959" i="21" a="1"/>
  <c r="AS959" i="21" s="1"/>
  <c r="AS961" i="21" a="1"/>
  <c r="AS961" i="21" s="1"/>
  <c r="AT961" i="21"/>
  <c r="AT955" i="21"/>
  <c r="AS955" i="21" a="1"/>
  <c r="AS955" i="21" s="1"/>
  <c r="AT985" i="21"/>
  <c r="LH985" i="21" s="1"/>
  <c r="AS985" i="21" a="1"/>
  <c r="AS985" i="21" s="1"/>
  <c r="LG985" i="21" s="1"/>
  <c r="AS973" i="21" a="1"/>
  <c r="AS973" i="21" s="1"/>
  <c r="AT973" i="21"/>
  <c r="AS970" i="21" a="1"/>
  <c r="AS970" i="21" s="1"/>
  <c r="AT970" i="21"/>
  <c r="AT982" i="21"/>
  <c r="AS982" i="21" a="1"/>
  <c r="AS982" i="21" s="1"/>
  <c r="AT981" i="21"/>
  <c r="AS981" i="21" a="1"/>
  <c r="AS981" i="21" s="1"/>
  <c r="AS991" i="21" a="1"/>
  <c r="AS991" i="21" s="1"/>
  <c r="AT991" i="21"/>
  <c r="AS987" i="21" a="1"/>
  <c r="AS987" i="21" s="1"/>
  <c r="AT987" i="21"/>
  <c r="AT1003" i="21"/>
  <c r="AS1003" i="21" a="1"/>
  <c r="AS1003" i="21" s="1"/>
  <c r="AT1000" i="21"/>
  <c r="AS1000" i="21" a="1"/>
  <c r="AS1000" i="21" s="1"/>
  <c r="AS1011" i="21" a="1"/>
  <c r="AS1011" i="21" s="1"/>
  <c r="AT1011" i="21"/>
  <c r="AT1021" i="21"/>
  <c r="AS1021" i="21" a="1"/>
  <c r="AS1021" i="21" s="1"/>
  <c r="AS1025" i="21" a="1"/>
  <c r="AS1025" i="21" s="1"/>
  <c r="AT1025" i="21"/>
  <c r="AT1028" i="21"/>
  <c r="AS1028" i="21" a="1"/>
  <c r="AS1028" i="21" s="1"/>
  <c r="AT1033" i="21"/>
  <c r="AS1033" i="21" a="1"/>
  <c r="AS1033" i="21" s="1"/>
  <c r="AT1038" i="21"/>
  <c r="AS1038" i="21" a="1"/>
  <c r="AS1038" i="21" s="1"/>
  <c r="AT1047" i="21"/>
  <c r="AS1047" i="21" a="1"/>
  <c r="AS1047" i="21" s="1"/>
  <c r="AT1054" i="21"/>
  <c r="AS1054" i="21" a="1"/>
  <c r="AS1054" i="21" s="1"/>
  <c r="AT1066" i="21"/>
  <c r="AS1066" i="21" a="1"/>
  <c r="AS1066" i="21" s="1"/>
  <c r="HX92" i="21"/>
  <c r="HW92" i="21"/>
  <c r="LF90" i="21"/>
  <c r="LE90" i="21"/>
  <c r="KT88" i="21"/>
  <c r="KS88" i="21"/>
  <c r="CJ85" i="21"/>
  <c r="CI85" i="21" a="1"/>
  <c r="CI85" i="21" s="1"/>
  <c r="LG85" i="21" s="1"/>
  <c r="FN78" i="21"/>
  <c r="FM78" i="21"/>
  <c r="FN89" i="21"/>
  <c r="FM89" i="21"/>
  <c r="KT75" i="21"/>
  <c r="KS75" i="21"/>
  <c r="LF107" i="21"/>
  <c r="LE107" i="21"/>
  <c r="LF139" i="21"/>
  <c r="LE139" i="21"/>
  <c r="LF112" i="21"/>
  <c r="LE112" i="21"/>
  <c r="LF144" i="21"/>
  <c r="LE144" i="21"/>
  <c r="LF125" i="21"/>
  <c r="LE125" i="21"/>
  <c r="LF157" i="21"/>
  <c r="LE157" i="21"/>
  <c r="LE122" i="21"/>
  <c r="LF122" i="21"/>
  <c r="LE154" i="21"/>
  <c r="LF154" i="21"/>
  <c r="LF102" i="21"/>
  <c r="LE102" i="21"/>
  <c r="LF134" i="21"/>
  <c r="LE134" i="21"/>
  <c r="LF197" i="21"/>
  <c r="LE197" i="21"/>
  <c r="LF229" i="21"/>
  <c r="LE229" i="21"/>
  <c r="LF191" i="21"/>
  <c r="LE191" i="21"/>
  <c r="LF223" i="21"/>
  <c r="LE223" i="21"/>
  <c r="LE180" i="21"/>
  <c r="LF180" i="21"/>
  <c r="LE212" i="21"/>
  <c r="LF212" i="21"/>
  <c r="LF185" i="21"/>
  <c r="LE185" i="21"/>
  <c r="LF217" i="21"/>
  <c r="LE217" i="21"/>
  <c r="LF171" i="21"/>
  <c r="LE171" i="21"/>
  <c r="LF203" i="21"/>
  <c r="LE203" i="21"/>
  <c r="LF235" i="21"/>
  <c r="LE235" i="21"/>
  <c r="LF176" i="21"/>
  <c r="LE176" i="21"/>
  <c r="LF208" i="21"/>
  <c r="LE208" i="21"/>
  <c r="LF239" i="21"/>
  <c r="LE239" i="21"/>
  <c r="LF271" i="21"/>
  <c r="LE271" i="21"/>
  <c r="LF303" i="21"/>
  <c r="LE303" i="21"/>
  <c r="LF252" i="21"/>
  <c r="LE252" i="21"/>
  <c r="LF284" i="21"/>
  <c r="LE284" i="21"/>
  <c r="LF245" i="21"/>
  <c r="LE245" i="21"/>
  <c r="LF277" i="21"/>
  <c r="LE277" i="21"/>
  <c r="LF317" i="21"/>
  <c r="LE317" i="21"/>
  <c r="LF349" i="21"/>
  <c r="LE349" i="21"/>
  <c r="LE322" i="21"/>
  <c r="LF322" i="21"/>
  <c r="LE354" i="21"/>
  <c r="LF354" i="21"/>
  <c r="LF332" i="21"/>
  <c r="LE332" i="21"/>
  <c r="LF364" i="21"/>
  <c r="LE364" i="21"/>
  <c r="LF337" i="21"/>
  <c r="LE337" i="21"/>
  <c r="LF369" i="21"/>
  <c r="LE369" i="21"/>
  <c r="LF385" i="21"/>
  <c r="LE385" i="21"/>
  <c r="LF417" i="21"/>
  <c r="LE417" i="21"/>
  <c r="LE403" i="21"/>
  <c r="LF403" i="21"/>
  <c r="LE435" i="21"/>
  <c r="LF435" i="21"/>
  <c r="LF389" i="21"/>
  <c r="LE389" i="21"/>
  <c r="LF421" i="21"/>
  <c r="LE421" i="21"/>
  <c r="LF402" i="21"/>
  <c r="LE402" i="21"/>
  <c r="LF434" i="21"/>
  <c r="LE434" i="21"/>
  <c r="LF391" i="21"/>
  <c r="LE391" i="21"/>
  <c r="LF423" i="21"/>
  <c r="LE423" i="21"/>
  <c r="LF487" i="21"/>
  <c r="LE487" i="21"/>
  <c r="LF448" i="21"/>
  <c r="LE448" i="21"/>
  <c r="LF480" i="21"/>
  <c r="LE480" i="21"/>
  <c r="LF537" i="21"/>
  <c r="LE537" i="21"/>
  <c r="LF569" i="21"/>
  <c r="LE569" i="21"/>
  <c r="LF512" i="21"/>
  <c r="LE512" i="21"/>
  <c r="LE544" i="21"/>
  <c r="LF544" i="21"/>
  <c r="LE576" i="21"/>
  <c r="LF576" i="21"/>
  <c r="LF533" i="21"/>
  <c r="LE533" i="21"/>
  <c r="LF565" i="21"/>
  <c r="LE565" i="21"/>
  <c r="LE511" i="21"/>
  <c r="LF511" i="21"/>
  <c r="LF543" i="21"/>
  <c r="LE543" i="21"/>
  <c r="LF575" i="21"/>
  <c r="LE575" i="21"/>
  <c r="LF540" i="21"/>
  <c r="LE540" i="21"/>
  <c r="LF572" i="21"/>
  <c r="LE572" i="21"/>
  <c r="LF605" i="21"/>
  <c r="LE605" i="21"/>
  <c r="LF586" i="21"/>
  <c r="LE586" i="21"/>
  <c r="LE583" i="21"/>
  <c r="LG583" i="21" s="1"/>
  <c r="LF583" i="21"/>
  <c r="LH583" i="21" s="1"/>
  <c r="LF590" i="21"/>
  <c r="LE590" i="21"/>
  <c r="LF641" i="21"/>
  <c r="LE641" i="21"/>
  <c r="LE643" i="21"/>
  <c r="LF643" i="21"/>
  <c r="LF672" i="21"/>
  <c r="LE672" i="21"/>
  <c r="LF679" i="21"/>
  <c r="LE679" i="21"/>
  <c r="LF699" i="21"/>
  <c r="LE699" i="21"/>
  <c r="LF696" i="21"/>
  <c r="LE696" i="21"/>
  <c r="LE693" i="21"/>
  <c r="LF693" i="21"/>
  <c r="LF690" i="21"/>
  <c r="LE690" i="21"/>
  <c r="LF687" i="21"/>
  <c r="LE687" i="21"/>
  <c r="LG687" i="21" s="1"/>
  <c r="LF684" i="21"/>
  <c r="LE684" i="21"/>
  <c r="LF716" i="21"/>
  <c r="LE716" i="21"/>
  <c r="LF713" i="21"/>
  <c r="LE713" i="21"/>
  <c r="LF733" i="21"/>
  <c r="LE733" i="21"/>
  <c r="LF722" i="21"/>
  <c r="LE722" i="21"/>
  <c r="LF719" i="21"/>
  <c r="LE719" i="21"/>
  <c r="LF751" i="21"/>
  <c r="LH751" i="21" s="1"/>
  <c r="LE751" i="21"/>
  <c r="LE740" i="21"/>
  <c r="LF740" i="21"/>
  <c r="LF737" i="21"/>
  <c r="LE737" i="21"/>
  <c r="LF736" i="21"/>
  <c r="LE736" i="21"/>
  <c r="LF768" i="21"/>
  <c r="LE768" i="21"/>
  <c r="LF773" i="21"/>
  <c r="LE773" i="21"/>
  <c r="LF762" i="21"/>
  <c r="LE762" i="21"/>
  <c r="LE767" i="21"/>
  <c r="LF767" i="21"/>
  <c r="LF779" i="21"/>
  <c r="LE779" i="21"/>
  <c r="LF807" i="21"/>
  <c r="LE807" i="21"/>
  <c r="LF806" i="21"/>
  <c r="LE806" i="21"/>
  <c r="LF803" i="21"/>
  <c r="LE803" i="21"/>
  <c r="LF800" i="21"/>
  <c r="LE800" i="21"/>
  <c r="LF797" i="21"/>
  <c r="LE797" i="21"/>
  <c r="LF866" i="21"/>
  <c r="LE866" i="21"/>
  <c r="LF879" i="21"/>
  <c r="LE879" i="21"/>
  <c r="LE878" i="21"/>
  <c r="LF878" i="21"/>
  <c r="LF891" i="21"/>
  <c r="LE891" i="21"/>
  <c r="LF880" i="21"/>
  <c r="LE880" i="21"/>
  <c r="LF893" i="21"/>
  <c r="LE893" i="21"/>
  <c r="LF882" i="21"/>
  <c r="LE882" i="21"/>
  <c r="LF902" i="21"/>
  <c r="LE902" i="21"/>
  <c r="LF896" i="21"/>
  <c r="LE896" i="21"/>
  <c r="LF906" i="21"/>
  <c r="LE906" i="21"/>
  <c r="LF919" i="21"/>
  <c r="LE919" i="21"/>
  <c r="LF921" i="21"/>
  <c r="LE921" i="21"/>
  <c r="LF915" i="21"/>
  <c r="LE915" i="21"/>
  <c r="LF920" i="21"/>
  <c r="LE920" i="21"/>
  <c r="LE917" i="21"/>
  <c r="LF917" i="21"/>
  <c r="LF938" i="21"/>
  <c r="LE938" i="21"/>
  <c r="LF928" i="21"/>
  <c r="LE928" i="21"/>
  <c r="LF943" i="21"/>
  <c r="LE943" i="21"/>
  <c r="LF974" i="21"/>
  <c r="LE974" i="21"/>
  <c r="LF957" i="21"/>
  <c r="LE957" i="21"/>
  <c r="LF969" i="21"/>
  <c r="LE969" i="21"/>
  <c r="LE986" i="21"/>
  <c r="LF986" i="21"/>
  <c r="LF987" i="21"/>
  <c r="LE987" i="21"/>
  <c r="LF990" i="21"/>
  <c r="LE990" i="21"/>
  <c r="LF992" i="21"/>
  <c r="LE992" i="21"/>
  <c r="LF1000" i="21"/>
  <c r="LE1000" i="21"/>
  <c r="LF1005" i="21"/>
  <c r="LE1005" i="21"/>
  <c r="LE1010" i="21"/>
  <c r="LF1010" i="21"/>
  <c r="LF1027" i="21"/>
  <c r="LE1027" i="21"/>
  <c r="LF1034" i="21"/>
  <c r="LE1034" i="21"/>
  <c r="LE1047" i="21"/>
  <c r="LF1047" i="21"/>
  <c r="LF1046" i="21"/>
  <c r="LE1046" i="21"/>
  <c r="LE1049" i="21"/>
  <c r="LF1049" i="21"/>
  <c r="LE1056" i="21"/>
  <c r="LF1056" i="21"/>
  <c r="LF1064" i="21"/>
  <c r="LE1064" i="21"/>
  <c r="AS94" i="21" a="1"/>
  <c r="AS94" i="21" s="1"/>
  <c r="AT94" i="21"/>
  <c r="JN80" i="21"/>
  <c r="JM80" i="21"/>
  <c r="CJ70" i="21"/>
  <c r="CI70" i="21"/>
  <c r="KT107" i="21"/>
  <c r="KS107" i="21"/>
  <c r="KT139" i="21"/>
  <c r="KS139" i="21"/>
  <c r="KT124" i="21"/>
  <c r="KS124" i="21"/>
  <c r="KT156" i="21"/>
  <c r="KS156" i="21"/>
  <c r="KT191" i="21"/>
  <c r="KS191" i="21"/>
  <c r="KT223" i="21"/>
  <c r="KS223" i="21"/>
  <c r="KT180" i="21"/>
  <c r="KS180" i="21"/>
  <c r="KT212" i="21"/>
  <c r="KS212" i="21"/>
  <c r="KT177" i="21"/>
  <c r="LH177" i="21" s="1"/>
  <c r="KS177" i="21"/>
  <c r="KT209" i="21"/>
  <c r="KS209" i="21"/>
  <c r="KT239" i="21"/>
  <c r="KS239" i="21"/>
  <c r="KT271" i="21"/>
  <c r="KS271" i="21"/>
  <c r="KT303" i="21"/>
  <c r="KS303" i="21"/>
  <c r="KT249" i="21"/>
  <c r="KS249" i="21"/>
  <c r="KT281" i="21"/>
  <c r="KS281" i="21"/>
  <c r="KT262" i="21"/>
  <c r="KS262" i="21"/>
  <c r="KT294" i="21"/>
  <c r="KS294" i="21"/>
  <c r="KT267" i="21"/>
  <c r="KS267" i="21"/>
  <c r="KT299" i="21"/>
  <c r="KS299" i="21"/>
  <c r="KT329" i="21"/>
  <c r="KS329" i="21"/>
  <c r="KT361" i="21"/>
  <c r="KS361" i="21"/>
  <c r="KT331" i="21"/>
  <c r="KS331" i="21"/>
  <c r="KT363" i="21"/>
  <c r="KS363" i="21"/>
  <c r="KT309" i="21"/>
  <c r="KS309" i="21"/>
  <c r="KT341" i="21"/>
  <c r="KS341" i="21"/>
  <c r="KT373" i="21"/>
  <c r="KS373" i="21"/>
  <c r="KT332" i="21"/>
  <c r="KS332" i="21"/>
  <c r="KT364" i="21"/>
  <c r="KS364" i="21"/>
  <c r="KT402" i="21"/>
  <c r="KS402" i="21"/>
  <c r="KT434" i="21"/>
  <c r="KS434" i="21"/>
  <c r="KT399" i="21"/>
  <c r="KS399" i="21"/>
  <c r="KT431" i="21"/>
  <c r="KS431" i="21"/>
  <c r="KT404" i="21"/>
  <c r="KS404" i="21"/>
  <c r="KT436" i="21"/>
  <c r="KS436" i="21"/>
  <c r="KS385" i="21"/>
  <c r="KT385" i="21"/>
  <c r="KS417" i="21"/>
  <c r="KT417" i="21"/>
  <c r="KT382" i="21"/>
  <c r="KS382" i="21"/>
  <c r="KT414" i="21"/>
  <c r="KS414" i="21"/>
  <c r="KT379" i="21"/>
  <c r="KS379" i="21"/>
  <c r="KT411" i="21"/>
  <c r="KS411" i="21"/>
  <c r="KT472" i="21"/>
  <c r="KS472" i="21"/>
  <c r="KT504" i="21"/>
  <c r="KS504" i="21"/>
  <c r="KT461" i="21"/>
  <c r="KS461" i="21"/>
  <c r="KT493" i="21"/>
  <c r="KS493" i="21"/>
  <c r="KT511" i="21"/>
  <c r="KS511" i="21"/>
  <c r="KS455" i="21"/>
  <c r="KT455" i="21"/>
  <c r="KS487" i="21"/>
  <c r="KT487" i="21"/>
  <c r="KT465" i="21"/>
  <c r="KS465" i="21"/>
  <c r="KT497" i="21"/>
  <c r="LH497" i="21" s="1"/>
  <c r="KS497" i="21"/>
  <c r="KT459" i="21"/>
  <c r="KS459" i="21"/>
  <c r="KT491" i="21"/>
  <c r="KS491" i="21"/>
  <c r="KT543" i="21"/>
  <c r="KS543" i="21"/>
  <c r="KT575" i="21"/>
  <c r="KS575" i="21"/>
  <c r="KT521" i="21"/>
  <c r="KS521" i="21"/>
  <c r="KT553" i="21"/>
  <c r="KS553" i="21"/>
  <c r="KS534" i="21"/>
  <c r="KT534" i="21"/>
  <c r="KS566" i="21"/>
  <c r="KT566" i="21"/>
  <c r="KT528" i="21"/>
  <c r="KS528" i="21"/>
  <c r="KT560" i="21"/>
  <c r="KS560" i="21"/>
  <c r="KT533" i="21"/>
  <c r="KS533" i="21"/>
  <c r="KT565" i="21"/>
  <c r="KS565" i="21"/>
  <c r="KT600" i="21"/>
  <c r="KS600" i="21"/>
  <c r="KS581" i="21"/>
  <c r="KT581" i="21"/>
  <c r="KS613" i="21"/>
  <c r="KT613" i="21"/>
  <c r="KT604" i="21"/>
  <c r="KS604" i="21"/>
  <c r="KT646" i="21"/>
  <c r="KS646" i="21"/>
  <c r="KT632" i="21"/>
  <c r="KS632" i="21"/>
  <c r="KT651" i="21"/>
  <c r="KS651" i="21"/>
  <c r="KT678" i="21"/>
  <c r="KS678" i="21"/>
  <c r="KS675" i="21"/>
  <c r="KT675" i="21"/>
  <c r="KT656" i="21"/>
  <c r="KS656" i="21"/>
  <c r="KT658" i="21"/>
  <c r="KS658" i="21"/>
  <c r="KT694" i="21"/>
  <c r="KS694" i="21"/>
  <c r="KT696" i="21"/>
  <c r="KS696" i="21"/>
  <c r="KT695" i="21"/>
  <c r="KS695" i="21"/>
  <c r="KT731" i="21"/>
  <c r="KS731" i="21"/>
  <c r="LG731" i="21" s="1"/>
  <c r="KS738" i="21"/>
  <c r="KT738" i="21"/>
  <c r="KT735" i="21"/>
  <c r="LH735" i="21" s="1"/>
  <c r="KS735" i="21"/>
  <c r="KT748" i="21"/>
  <c r="KS748" i="21"/>
  <c r="KT745" i="21"/>
  <c r="KS745" i="21"/>
  <c r="KT742" i="21"/>
  <c r="KS742" i="21"/>
  <c r="KT774" i="21"/>
  <c r="KS774" i="21"/>
  <c r="KT755" i="21"/>
  <c r="KS755" i="21"/>
  <c r="KT787" i="21"/>
  <c r="KS787" i="21"/>
  <c r="KT784" i="21"/>
  <c r="KS784" i="21"/>
  <c r="KS765" i="21"/>
  <c r="KT765" i="21"/>
  <c r="KT762" i="21"/>
  <c r="KS762" i="21"/>
  <c r="KT816" i="21"/>
  <c r="KS816" i="21"/>
  <c r="KT813" i="21"/>
  <c r="KS813" i="21"/>
  <c r="KT802" i="21"/>
  <c r="KS802" i="21"/>
  <c r="KS799" i="21"/>
  <c r="KT799" i="21"/>
  <c r="KT828" i="21"/>
  <c r="KS828" i="21"/>
  <c r="KT825" i="21"/>
  <c r="LH825" i="21" s="1"/>
  <c r="KS825" i="21"/>
  <c r="KT857" i="21"/>
  <c r="LH857" i="21" s="1"/>
  <c r="KS857" i="21"/>
  <c r="KT868" i="21"/>
  <c r="KS868" i="21"/>
  <c r="KT873" i="21"/>
  <c r="KS873" i="21"/>
  <c r="KT890" i="21"/>
  <c r="KS890" i="21"/>
  <c r="KS884" i="21"/>
  <c r="KT884" i="21"/>
  <c r="KT878" i="21"/>
  <c r="KS878" i="21"/>
  <c r="KT891" i="21"/>
  <c r="KS891" i="21"/>
  <c r="KT895" i="21"/>
  <c r="KS895" i="21"/>
  <c r="KT904" i="21"/>
  <c r="KS904" i="21"/>
  <c r="KS909" i="21"/>
  <c r="KT909" i="21"/>
  <c r="KS915" i="21"/>
  <c r="KT915" i="21"/>
  <c r="KS946" i="21"/>
  <c r="KT946" i="21"/>
  <c r="KS966" i="21"/>
  <c r="KT966" i="21"/>
  <c r="KS959" i="21"/>
  <c r="KT959" i="21"/>
  <c r="KT975" i="21"/>
  <c r="KS975" i="21"/>
  <c r="KT978" i="21"/>
  <c r="KS978" i="21"/>
  <c r="KT980" i="21"/>
  <c r="KS980" i="21"/>
  <c r="KT997" i="21"/>
  <c r="KS997" i="21"/>
  <c r="KT988" i="21"/>
  <c r="KS988" i="21"/>
  <c r="KT1012" i="21"/>
  <c r="KS1012" i="21"/>
  <c r="KT1017" i="21"/>
  <c r="KS1017" i="21"/>
  <c r="KT1038" i="21"/>
  <c r="KS1038" i="21"/>
  <c r="KT1041" i="21"/>
  <c r="KS1041" i="21"/>
  <c r="KT1058" i="21"/>
  <c r="KS1058" i="21"/>
  <c r="KT1061" i="21"/>
  <c r="KS1061" i="21"/>
  <c r="KS1063" i="21"/>
  <c r="KT1063" i="21"/>
  <c r="KT1069" i="21"/>
  <c r="KS1069" i="21"/>
  <c r="AS81" i="21" a="1"/>
  <c r="AS81" i="21" s="1"/>
  <c r="LG81" i="21" s="1"/>
  <c r="AT81" i="21"/>
  <c r="LF75" i="21"/>
  <c r="LE75" i="21"/>
  <c r="JN180" i="21"/>
  <c r="JM180" i="21"/>
  <c r="JN188" i="21"/>
  <c r="JM188" i="21"/>
  <c r="JN196" i="21"/>
  <c r="JM196" i="21"/>
  <c r="JN204" i="21"/>
  <c r="JM204" i="21"/>
  <c r="JN212" i="21"/>
  <c r="JM212" i="21"/>
  <c r="JN220" i="21"/>
  <c r="JM220" i="21"/>
  <c r="JN228" i="21"/>
  <c r="JM228" i="21"/>
  <c r="JN236" i="21"/>
  <c r="JM236" i="21"/>
  <c r="JN237" i="21"/>
  <c r="JM237" i="21"/>
  <c r="JN323" i="21"/>
  <c r="JM323" i="21"/>
  <c r="JN331" i="21"/>
  <c r="JM331" i="21"/>
  <c r="JN339" i="21"/>
  <c r="JM339" i="21"/>
  <c r="JN347" i="21"/>
  <c r="JM347" i="21"/>
  <c r="JN355" i="21"/>
  <c r="JM355" i="21"/>
  <c r="JN363" i="21"/>
  <c r="JM363" i="21"/>
  <c r="JN371" i="21"/>
  <c r="JM371" i="21"/>
  <c r="JN320" i="21"/>
  <c r="JM320" i="21"/>
  <c r="JN328" i="21"/>
  <c r="JM328" i="21"/>
  <c r="JN336" i="21"/>
  <c r="JM336" i="21"/>
  <c r="JN344" i="21"/>
  <c r="JM344" i="21"/>
  <c r="JN352" i="21"/>
  <c r="JM352" i="21"/>
  <c r="JN360" i="21"/>
  <c r="JM360" i="21"/>
  <c r="JN368" i="21"/>
  <c r="JM368" i="21"/>
  <c r="JM375" i="21"/>
  <c r="JN375" i="21"/>
  <c r="JN380" i="21"/>
  <c r="JM380" i="21"/>
  <c r="JN388" i="21"/>
  <c r="JM388" i="21"/>
  <c r="JN396" i="21"/>
  <c r="JM396" i="21"/>
  <c r="JN404" i="21"/>
  <c r="JM404" i="21"/>
  <c r="JN412" i="21"/>
  <c r="JM412" i="21"/>
  <c r="JN420" i="21"/>
  <c r="JM420" i="21"/>
  <c r="JN428" i="21"/>
  <c r="JM428" i="21"/>
  <c r="JN436" i="21"/>
  <c r="JM436" i="21"/>
  <c r="JM382" i="21"/>
  <c r="JN382" i="21"/>
  <c r="JN390" i="21"/>
  <c r="JM390" i="21"/>
  <c r="JN398" i="21"/>
  <c r="JM398" i="21"/>
  <c r="JN406" i="21"/>
  <c r="JM406" i="21"/>
  <c r="JN414" i="21"/>
  <c r="JM414" i="21"/>
  <c r="JN422" i="21"/>
  <c r="JM422" i="21"/>
  <c r="JN430" i="21"/>
  <c r="JM430" i="21"/>
  <c r="JN438" i="21"/>
  <c r="JM438" i="21"/>
  <c r="JN448" i="21"/>
  <c r="JM448" i="21"/>
  <c r="JN456" i="21"/>
  <c r="JM456" i="21"/>
  <c r="JN464" i="21"/>
  <c r="JM464" i="21"/>
  <c r="JN472" i="21"/>
  <c r="JM472" i="21"/>
  <c r="JN480" i="21"/>
  <c r="JM480" i="21"/>
  <c r="JN488" i="21"/>
  <c r="JM488" i="21"/>
  <c r="JN496" i="21"/>
  <c r="JM496" i="21"/>
  <c r="JN504" i="21"/>
  <c r="JM504" i="21"/>
  <c r="JM579" i="21"/>
  <c r="JN579" i="21"/>
  <c r="JM587" i="21"/>
  <c r="JN587" i="21"/>
  <c r="JM595" i="21"/>
  <c r="JN595" i="21"/>
  <c r="JM603" i="21"/>
  <c r="JN603" i="21"/>
  <c r="JM611" i="21"/>
  <c r="JN611" i="21"/>
  <c r="JN620" i="21"/>
  <c r="JM620" i="21"/>
  <c r="JN628" i="21"/>
  <c r="JM628" i="21"/>
  <c r="JN636" i="21"/>
  <c r="JM636" i="21"/>
  <c r="JN644" i="21"/>
  <c r="JM644" i="21"/>
  <c r="JN618" i="21"/>
  <c r="JM618" i="21"/>
  <c r="JN626" i="21"/>
  <c r="JM626" i="21"/>
  <c r="JN634" i="21"/>
  <c r="JM634" i="21"/>
  <c r="JN642" i="21"/>
  <c r="JM642" i="21"/>
  <c r="JN794" i="21"/>
  <c r="JM794" i="21"/>
  <c r="JN802" i="21"/>
  <c r="JM802" i="21"/>
  <c r="JN810" i="21"/>
  <c r="JM810" i="21"/>
  <c r="JN818" i="21"/>
  <c r="JM818" i="21"/>
  <c r="JN800" i="21"/>
  <c r="JM800" i="21"/>
  <c r="JN808" i="21"/>
  <c r="JM808" i="21"/>
  <c r="JN816" i="21"/>
  <c r="JM816" i="21"/>
  <c r="JM789" i="21"/>
  <c r="JN789" i="21"/>
  <c r="JM797" i="21"/>
  <c r="JN797" i="21"/>
  <c r="JM805" i="21"/>
  <c r="JN805" i="21"/>
  <c r="JM813" i="21"/>
  <c r="JN813" i="21"/>
  <c r="JM821" i="21"/>
  <c r="JN821" i="21"/>
  <c r="JN862" i="21"/>
  <c r="JM862" i="21"/>
  <c r="LG862" i="21" s="1"/>
  <c r="JN870" i="21"/>
  <c r="JM870" i="21"/>
  <c r="JN897" i="21"/>
  <c r="JM897" i="21"/>
  <c r="JN905" i="21"/>
  <c r="JM905" i="21"/>
  <c r="JN921" i="21"/>
  <c r="JM921" i="21"/>
  <c r="JN929" i="21"/>
  <c r="JM929" i="21"/>
  <c r="JN937" i="21"/>
  <c r="JM937" i="21"/>
  <c r="JN928" i="21"/>
  <c r="JM928" i="21"/>
  <c r="JN936" i="21"/>
  <c r="JM936" i="21"/>
  <c r="JN956" i="21"/>
  <c r="JM956" i="21"/>
  <c r="JN965" i="21"/>
  <c r="JM965" i="21"/>
  <c r="JN968" i="21"/>
  <c r="JM968" i="21"/>
  <c r="JN963" i="21"/>
  <c r="JM963" i="21"/>
  <c r="JN976" i="21"/>
  <c r="LH976" i="21" s="1"/>
  <c r="JM976" i="21"/>
  <c r="JM964" i="21"/>
  <c r="JN964" i="21"/>
  <c r="JM972" i="21"/>
  <c r="JN972" i="21"/>
  <c r="JN994" i="21"/>
  <c r="JM994" i="21"/>
  <c r="JN984" i="21"/>
  <c r="JM984" i="21"/>
  <c r="JN992" i="21"/>
  <c r="JM992" i="21"/>
  <c r="JN1006" i="21"/>
  <c r="JM1006" i="21"/>
  <c r="JN1015" i="21"/>
  <c r="JM1015" i="21"/>
  <c r="JN1018" i="21"/>
  <c r="JM1018" i="21"/>
  <c r="JM1044" i="21"/>
  <c r="JN1044" i="21"/>
  <c r="JM1051" i="21"/>
  <c r="JN1051" i="21"/>
  <c r="JM1054" i="21"/>
  <c r="JN1054" i="21"/>
  <c r="JN1061" i="21"/>
  <c r="JM1061" i="21"/>
  <c r="LG143" i="21"/>
  <c r="LG111" i="21"/>
  <c r="JN86" i="21"/>
  <c r="JM86" i="21"/>
  <c r="HX98" i="21"/>
  <c r="HW98" i="21"/>
  <c r="HX114" i="21"/>
  <c r="HW114" i="21"/>
  <c r="LG114" i="21" s="1"/>
  <c r="HX130" i="21"/>
  <c r="LH130" i="21" s="1"/>
  <c r="HW130" i="21"/>
  <c r="HX146" i="21"/>
  <c r="HW146" i="21"/>
  <c r="HX162" i="21"/>
  <c r="HW162" i="21"/>
  <c r="HX108" i="21"/>
  <c r="HW108" i="21"/>
  <c r="HX124" i="21"/>
  <c r="HW124" i="21"/>
  <c r="HX140" i="21"/>
  <c r="HW140" i="21"/>
  <c r="HX156" i="21"/>
  <c r="HW156" i="21"/>
  <c r="HW112" i="21"/>
  <c r="HX112" i="21"/>
  <c r="HW128" i="21"/>
  <c r="HX128" i="21"/>
  <c r="HW144" i="21"/>
  <c r="HX144" i="21"/>
  <c r="HW160" i="21"/>
  <c r="HX160" i="21"/>
  <c r="HX168" i="21"/>
  <c r="HW168" i="21"/>
  <c r="HX184" i="21"/>
  <c r="HW184" i="21"/>
  <c r="HX200" i="21"/>
  <c r="HW200" i="21"/>
  <c r="HX216" i="21"/>
  <c r="HW216" i="21"/>
  <c r="HX232" i="21"/>
  <c r="HW232" i="21"/>
  <c r="HW170" i="21"/>
  <c r="HX170" i="21"/>
  <c r="HW186" i="21"/>
  <c r="HX186" i="21"/>
  <c r="HW202" i="21"/>
  <c r="HX202" i="21"/>
  <c r="HW218" i="21"/>
  <c r="HX218" i="21"/>
  <c r="HW234" i="21"/>
  <c r="HX234" i="21"/>
  <c r="HX246" i="21"/>
  <c r="HW246" i="21"/>
  <c r="HX262" i="21"/>
  <c r="HW262" i="21"/>
  <c r="HX278" i="21"/>
  <c r="HW278" i="21"/>
  <c r="HX294" i="21"/>
  <c r="HW294" i="21"/>
  <c r="HX251" i="21"/>
  <c r="HW251" i="21"/>
  <c r="HX267" i="21"/>
  <c r="HW267" i="21"/>
  <c r="HX283" i="21"/>
  <c r="HW283" i="21"/>
  <c r="HX299" i="21"/>
  <c r="HW299" i="21"/>
  <c r="HX245" i="21"/>
  <c r="HW245" i="21"/>
  <c r="HX261" i="21"/>
  <c r="HW261" i="21"/>
  <c r="HX277" i="21"/>
  <c r="HW277" i="21"/>
  <c r="HX293" i="21"/>
  <c r="HW293" i="21"/>
  <c r="HX309" i="21"/>
  <c r="HW309" i="21"/>
  <c r="HW244" i="21"/>
  <c r="HX244" i="21"/>
  <c r="HW260" i="21"/>
  <c r="HX260" i="21"/>
  <c r="HW276" i="21"/>
  <c r="HX276" i="21"/>
  <c r="HW292" i="21"/>
  <c r="HX292" i="21"/>
  <c r="HX457" i="21"/>
  <c r="HW457" i="21"/>
  <c r="HX473" i="21"/>
  <c r="HW473" i="21"/>
  <c r="HX489" i="21"/>
  <c r="HW489" i="21"/>
  <c r="HX505" i="21"/>
  <c r="HW505" i="21"/>
  <c r="HX446" i="21"/>
  <c r="HW446" i="21"/>
  <c r="HX462" i="21"/>
  <c r="HW462" i="21"/>
  <c r="HX478" i="21"/>
  <c r="HW478" i="21"/>
  <c r="HX494" i="21"/>
  <c r="HW494" i="21"/>
  <c r="HX458" i="21"/>
  <c r="HW458" i="21"/>
  <c r="HX474" i="21"/>
  <c r="LH474" i="21" s="1"/>
  <c r="HW474" i="21"/>
  <c r="HX490" i="21"/>
  <c r="HW490" i="21"/>
  <c r="HX506" i="21"/>
  <c r="HW506" i="21"/>
  <c r="HW526" i="21"/>
  <c r="HX526" i="21"/>
  <c r="LH526" i="21" s="1"/>
  <c r="HW542" i="21"/>
  <c r="HX542" i="21"/>
  <c r="HW558" i="21"/>
  <c r="LG558" i="21" s="1"/>
  <c r="HX558" i="21"/>
  <c r="LH558" i="21" s="1"/>
  <c r="HW574" i="21"/>
  <c r="HX574" i="21"/>
  <c r="HX593" i="21"/>
  <c r="HW593" i="21"/>
  <c r="HX609" i="21"/>
  <c r="HW609" i="21"/>
  <c r="HX590" i="21"/>
  <c r="HW590" i="21"/>
  <c r="HX606" i="21"/>
  <c r="HW606" i="21"/>
  <c r="HX592" i="21"/>
  <c r="HW592" i="21"/>
  <c r="LG592" i="21" s="1"/>
  <c r="HX608" i="21"/>
  <c r="HW608" i="21"/>
  <c r="LG608" i="21" s="1"/>
  <c r="HW589" i="21"/>
  <c r="HX589" i="21"/>
  <c r="HW605" i="21"/>
  <c r="HX605" i="21"/>
  <c r="HX618" i="21"/>
  <c r="HW618" i="21"/>
  <c r="HX634" i="21"/>
  <c r="HW634" i="21"/>
  <c r="HW617" i="21"/>
  <c r="HX617" i="21"/>
  <c r="HW633" i="21"/>
  <c r="HX633" i="21"/>
  <c r="HX655" i="21"/>
  <c r="HW655" i="21"/>
  <c r="HX671" i="21"/>
  <c r="HW671" i="21"/>
  <c r="HW654" i="21"/>
  <c r="HX654" i="21"/>
  <c r="HX670" i="21"/>
  <c r="HW670" i="21"/>
  <c r="HX688" i="21"/>
  <c r="HW688" i="21"/>
  <c r="HX727" i="21"/>
  <c r="HW727" i="21"/>
  <c r="HX743" i="21"/>
  <c r="HW743" i="21"/>
  <c r="HX732" i="21"/>
  <c r="HW732" i="21"/>
  <c r="HX748" i="21"/>
  <c r="HW748" i="21"/>
  <c r="LG748" i="21" s="1"/>
  <c r="HX764" i="21"/>
  <c r="LH764" i="21" s="1"/>
  <c r="HW764" i="21"/>
  <c r="HX780" i="21"/>
  <c r="HW780" i="21"/>
  <c r="HX769" i="21"/>
  <c r="HW769" i="21"/>
  <c r="LG769" i="21" s="1"/>
  <c r="HX785" i="21"/>
  <c r="HW785" i="21"/>
  <c r="HX836" i="21"/>
  <c r="LH836" i="21" s="1"/>
  <c r="HW836" i="21"/>
  <c r="HX852" i="21"/>
  <c r="HW852" i="21"/>
  <c r="HX833" i="21"/>
  <c r="HW833" i="21"/>
  <c r="HX849" i="21"/>
  <c r="HW849" i="21"/>
  <c r="HX860" i="21"/>
  <c r="HW860" i="21"/>
  <c r="HX876" i="21"/>
  <c r="HW876" i="21"/>
  <c r="HX861" i="21"/>
  <c r="HW861" i="21"/>
  <c r="HW877" i="21"/>
  <c r="HX877" i="21"/>
  <c r="HX888" i="21"/>
  <c r="HW888" i="21"/>
  <c r="HX879" i="21"/>
  <c r="HW879" i="21"/>
  <c r="HX902" i="21"/>
  <c r="HW902" i="21"/>
  <c r="HX904" i="21"/>
  <c r="HW904" i="21"/>
  <c r="HX916" i="21"/>
  <c r="HW916" i="21"/>
  <c r="HX912" i="21"/>
  <c r="LH912" i="21" s="1"/>
  <c r="HW912" i="21"/>
  <c r="HX930" i="21"/>
  <c r="HW930" i="21"/>
  <c r="HX940" i="21"/>
  <c r="HW940" i="21"/>
  <c r="HX941" i="21"/>
  <c r="HW941" i="21"/>
  <c r="HX960" i="21"/>
  <c r="HW960" i="21"/>
  <c r="HX957" i="21"/>
  <c r="HW957" i="21"/>
  <c r="HX968" i="21"/>
  <c r="HW968" i="21"/>
  <c r="HW978" i="21"/>
  <c r="HX978" i="21"/>
  <c r="HX998" i="21"/>
  <c r="HW998" i="21"/>
  <c r="HX995" i="21"/>
  <c r="HW995" i="21"/>
  <c r="HW991" i="21"/>
  <c r="HX991" i="21"/>
  <c r="HX1036" i="21"/>
  <c r="HW1036" i="21"/>
  <c r="HX1031" i="21"/>
  <c r="HW1031" i="21"/>
  <c r="HW1029" i="21"/>
  <c r="HX1029" i="21"/>
  <c r="HX1032" i="21"/>
  <c r="HW1032" i="21"/>
  <c r="HX1039" i="21"/>
  <c r="HW1039" i="21"/>
  <c r="HW1045" i="21"/>
  <c r="LG1045" i="21" s="1"/>
  <c r="HX1045" i="21"/>
  <c r="HX1054" i="21"/>
  <c r="HW1054" i="21"/>
  <c r="HX1057" i="21"/>
  <c r="HW1057" i="21"/>
  <c r="HX1065" i="21"/>
  <c r="HW1065" i="21"/>
  <c r="HX91" i="21"/>
  <c r="HW91" i="21"/>
  <c r="LF89" i="21"/>
  <c r="LE89" i="21"/>
  <c r="KT87" i="21"/>
  <c r="KS87" i="21"/>
  <c r="CJ84" i="21"/>
  <c r="LH84" i="21" s="1"/>
  <c r="CI84" i="21" a="1"/>
  <c r="CI84" i="21" s="1"/>
  <c r="FN77" i="21"/>
  <c r="FM77" i="21"/>
  <c r="JN73" i="21"/>
  <c r="JM73" i="21"/>
  <c r="FN100" i="21"/>
  <c r="FM100" i="21"/>
  <c r="FN108" i="21"/>
  <c r="FM108" i="21"/>
  <c r="LG108" i="21" s="1"/>
  <c r="FN116" i="21"/>
  <c r="FM116" i="21"/>
  <c r="FN124" i="21"/>
  <c r="FM124" i="21"/>
  <c r="FN132" i="21"/>
  <c r="FM132" i="21"/>
  <c r="FN140" i="21"/>
  <c r="FM140" i="21"/>
  <c r="LG140" i="21" s="1"/>
  <c r="FN148" i="21"/>
  <c r="LH148" i="21" s="1"/>
  <c r="FM148" i="21"/>
  <c r="FN156" i="21"/>
  <c r="FM156" i="21"/>
  <c r="FN164" i="21"/>
  <c r="FM164" i="21"/>
  <c r="FM166" i="21"/>
  <c r="FN166" i="21"/>
  <c r="FN239" i="21"/>
  <c r="FM239" i="21"/>
  <c r="FN247" i="21"/>
  <c r="FM247" i="21"/>
  <c r="FN255" i="21"/>
  <c r="FM255" i="21"/>
  <c r="FN263" i="21"/>
  <c r="FM263" i="21"/>
  <c r="FN271" i="21"/>
  <c r="FM271" i="21"/>
  <c r="FN279" i="21"/>
  <c r="FM279" i="21"/>
  <c r="FN287" i="21"/>
  <c r="FM287" i="21"/>
  <c r="FN295" i="21"/>
  <c r="FM295" i="21"/>
  <c r="FN303" i="21"/>
  <c r="FM303" i="21"/>
  <c r="FM238" i="21"/>
  <c r="FN238" i="21"/>
  <c r="FM246" i="21"/>
  <c r="FN246" i="21"/>
  <c r="FM254" i="21"/>
  <c r="FN254" i="21"/>
  <c r="FM262" i="21"/>
  <c r="FN262" i="21"/>
  <c r="FM270" i="21"/>
  <c r="FN270" i="21"/>
  <c r="FM278" i="21"/>
  <c r="FN278" i="21"/>
  <c r="LH278" i="21" s="1"/>
  <c r="FM286" i="21"/>
  <c r="FN286" i="21"/>
  <c r="FM294" i="21"/>
  <c r="FN294" i="21"/>
  <c r="FM302" i="21"/>
  <c r="FN302" i="21"/>
  <c r="FN313" i="21"/>
  <c r="FM313" i="21"/>
  <c r="FN321" i="21"/>
  <c r="FM321" i="21"/>
  <c r="FN329" i="21"/>
  <c r="FM329" i="21"/>
  <c r="FN337" i="21"/>
  <c r="FM337" i="21"/>
  <c r="FN345" i="21"/>
  <c r="FM345" i="21"/>
  <c r="FN353" i="21"/>
  <c r="FM353" i="21"/>
  <c r="FN361" i="21"/>
  <c r="FM361" i="21"/>
  <c r="FN369" i="21"/>
  <c r="FM369" i="21"/>
  <c r="FN451" i="21"/>
  <c r="FM451" i="21"/>
  <c r="FN516" i="21"/>
  <c r="FM516" i="21"/>
  <c r="FN524" i="21"/>
  <c r="LH524" i="21" s="1"/>
  <c r="FM524" i="21"/>
  <c r="LG524" i="21" s="1"/>
  <c r="FN532" i="21"/>
  <c r="FM532" i="21"/>
  <c r="FN540" i="21"/>
  <c r="FM540" i="21"/>
  <c r="LG540" i="21" s="1"/>
  <c r="FN548" i="21"/>
  <c r="LH548" i="21" s="1"/>
  <c r="FM548" i="21"/>
  <c r="FN556" i="21"/>
  <c r="LH556" i="21" s="1"/>
  <c r="FM556" i="21"/>
  <c r="FN564" i="21"/>
  <c r="FM564" i="21"/>
  <c r="FN572" i="21"/>
  <c r="FM572" i="21"/>
  <c r="FN585" i="21"/>
  <c r="FM585" i="21"/>
  <c r="FN593" i="21"/>
  <c r="FM593" i="21"/>
  <c r="FN601" i="21"/>
  <c r="FM601" i="21"/>
  <c r="FN609" i="21"/>
  <c r="FM609" i="21"/>
  <c r="FN586" i="21"/>
  <c r="FM586" i="21"/>
  <c r="LG586" i="21" s="1"/>
  <c r="FN594" i="21"/>
  <c r="FM594" i="21"/>
  <c r="FN602" i="21"/>
  <c r="FM602" i="21"/>
  <c r="FN610" i="21"/>
  <c r="FM610" i="21"/>
  <c r="FN618" i="21"/>
  <c r="FM618" i="21"/>
  <c r="FN626" i="21"/>
  <c r="FM626" i="21"/>
  <c r="FN634" i="21"/>
  <c r="FM634" i="21"/>
  <c r="FN642" i="21"/>
  <c r="FM642" i="21"/>
  <c r="FN649" i="21"/>
  <c r="FM649" i="21"/>
  <c r="FN620" i="21"/>
  <c r="FM620" i="21"/>
  <c r="FN628" i="21"/>
  <c r="FM628" i="21"/>
  <c r="FN636" i="21"/>
  <c r="FM636" i="21"/>
  <c r="FN644" i="21"/>
  <c r="FM644" i="21"/>
  <c r="FN622" i="21"/>
  <c r="FM622" i="21"/>
  <c r="FN630" i="21"/>
  <c r="FM630" i="21"/>
  <c r="FN638" i="21"/>
  <c r="FM638" i="21"/>
  <c r="FN646" i="21"/>
  <c r="FM646" i="21"/>
  <c r="FN656" i="21"/>
  <c r="FM656" i="21"/>
  <c r="FN664" i="21"/>
  <c r="FM664" i="21"/>
  <c r="FN672" i="21"/>
  <c r="LH672" i="21" s="1"/>
  <c r="FM672" i="21"/>
  <c r="FN680" i="21"/>
  <c r="FM680" i="21"/>
  <c r="LG680" i="21" s="1"/>
  <c r="FN757" i="21"/>
  <c r="FM757" i="21"/>
  <c r="FN765" i="21"/>
  <c r="FM765" i="21"/>
  <c r="FN773" i="21"/>
  <c r="FM773" i="21"/>
  <c r="FN781" i="21"/>
  <c r="FM781" i="21"/>
  <c r="FM791" i="21"/>
  <c r="FN791" i="21"/>
  <c r="FN799" i="21"/>
  <c r="FM799" i="21"/>
  <c r="FN807" i="21"/>
  <c r="FM807" i="21"/>
  <c r="FN815" i="21"/>
  <c r="FM815" i="21"/>
  <c r="FN823" i="21"/>
  <c r="FM823" i="21"/>
  <c r="FN829" i="21"/>
  <c r="FM829" i="21"/>
  <c r="FN837" i="21"/>
  <c r="FM837" i="21"/>
  <c r="FN845" i="21"/>
  <c r="FM845" i="21"/>
  <c r="FN853" i="21"/>
  <c r="FM853" i="21"/>
  <c r="LG853" i="21" s="1"/>
  <c r="FN830" i="21"/>
  <c r="LH830" i="21" s="1"/>
  <c r="FM830" i="21"/>
  <c r="FN838" i="21"/>
  <c r="FM838" i="21"/>
  <c r="FN846" i="21"/>
  <c r="FM846" i="21"/>
  <c r="FN854" i="21"/>
  <c r="FM854" i="21"/>
  <c r="FN827" i="21"/>
  <c r="FM827" i="21"/>
  <c r="LG827" i="21" s="1"/>
  <c r="FN835" i="21"/>
  <c r="FM835" i="21"/>
  <c r="FN843" i="21"/>
  <c r="FM843" i="21"/>
  <c r="FN851" i="21"/>
  <c r="FM851" i="21"/>
  <c r="FN859" i="21"/>
  <c r="FM859" i="21"/>
  <c r="FN896" i="21"/>
  <c r="FM896" i="21"/>
  <c r="FN901" i="21"/>
  <c r="FM901" i="21"/>
  <c r="FM905" i="21"/>
  <c r="FN905" i="21"/>
  <c r="FN906" i="21"/>
  <c r="FM906" i="21"/>
  <c r="FM925" i="21"/>
  <c r="FN925" i="21"/>
  <c r="FN927" i="21"/>
  <c r="FM927" i="21"/>
  <c r="FN935" i="21"/>
  <c r="FM935" i="21"/>
  <c r="FN981" i="21"/>
  <c r="FM981" i="21"/>
  <c r="FN987" i="21"/>
  <c r="FM987" i="21"/>
  <c r="FN995" i="21"/>
  <c r="FM995" i="21"/>
  <c r="FN999" i="21"/>
  <c r="FM999" i="21"/>
  <c r="FN1008" i="21"/>
  <c r="FM1008" i="21"/>
  <c r="FN1063" i="21"/>
  <c r="FM1063" i="21"/>
  <c r="AS74" i="21" a="1"/>
  <c r="AS74" i="21" s="1"/>
  <c r="LG96" i="21"/>
  <c r="LH81" i="21"/>
  <c r="N1048" i="21"/>
  <c r="M1048" i="21"/>
  <c r="N660" i="21"/>
  <c r="M660" i="21"/>
  <c r="N593" i="21"/>
  <c r="M593" i="21"/>
  <c r="N321" i="21"/>
  <c r="M321" i="21"/>
  <c r="N221" i="21"/>
  <c r="M221" i="21"/>
  <c r="CJ110" i="21"/>
  <c r="CI110" i="21" a="1"/>
  <c r="CI110" i="21" s="1"/>
  <c r="CJ134" i="21"/>
  <c r="CI134" i="21" a="1"/>
  <c r="CI134" i="21" s="1"/>
  <c r="CJ103" i="21"/>
  <c r="CI103" i="21" a="1"/>
  <c r="CI103" i="21" s="1"/>
  <c r="CI179" i="21" a="1"/>
  <c r="CI179" i="21" s="1"/>
  <c r="CJ179" i="21"/>
  <c r="CI203" i="21" a="1"/>
  <c r="CI203" i="21" s="1"/>
  <c r="CJ203" i="21"/>
  <c r="CJ250" i="21"/>
  <c r="CI250" i="21" a="1"/>
  <c r="CI250" i="21" s="1"/>
  <c r="CI340" i="21" a="1"/>
  <c r="CI340" i="21" s="1"/>
  <c r="CJ340" i="21"/>
  <c r="N1004" i="21"/>
  <c r="M1004" i="21"/>
  <c r="N975" i="21"/>
  <c r="M975" i="21"/>
  <c r="N496" i="21"/>
  <c r="M496" i="21"/>
  <c r="N388" i="21"/>
  <c r="M388" i="21"/>
  <c r="CJ170" i="21"/>
  <c r="CI170" i="21" a="1"/>
  <c r="CI170" i="21" s="1"/>
  <c r="CJ162" i="21"/>
  <c r="CI162" i="21" a="1"/>
  <c r="CI162" i="21" s="1"/>
  <c r="CJ450" i="21"/>
  <c r="CI450" i="21" a="1"/>
  <c r="CI450" i="21" s="1"/>
  <c r="CI530" i="21" a="1"/>
  <c r="CI530" i="21" s="1"/>
  <c r="CJ530" i="21"/>
  <c r="CI578" i="21" a="1"/>
  <c r="CI578" i="21" s="1"/>
  <c r="CJ578" i="21"/>
  <c r="CI575" i="21" a="1"/>
  <c r="CI575" i="21" s="1"/>
  <c r="CJ575" i="21"/>
  <c r="CI654" i="21" a="1"/>
  <c r="CI654" i="21" s="1"/>
  <c r="CJ654" i="21"/>
  <c r="CJ683" i="21"/>
  <c r="CI683" i="21" a="1"/>
  <c r="CI683" i="21" s="1"/>
  <c r="CJ753" i="21"/>
  <c r="CI753" i="21" a="1"/>
  <c r="CI753" i="21" s="1"/>
  <c r="LG753" i="21" s="1"/>
  <c r="CI726" i="21" a="1"/>
  <c r="CI726" i="21" s="1"/>
  <c r="CJ726" i="21"/>
  <c r="CJ860" i="21"/>
  <c r="CI860" i="21" a="1"/>
  <c r="CI860" i="21" s="1"/>
  <c r="CJ868" i="21"/>
  <c r="CI868" i="21" a="1"/>
  <c r="CI868" i="21" s="1"/>
  <c r="CJ945" i="21"/>
  <c r="CI945" i="21" a="1"/>
  <c r="CI945" i="21" s="1"/>
  <c r="LG1047" i="21"/>
  <c r="N1023" i="21"/>
  <c r="M1023" i="21"/>
  <c r="N963" i="21"/>
  <c r="M963" i="21"/>
  <c r="N945" i="21"/>
  <c r="N950" i="21"/>
  <c r="LH950" i="21" s="1"/>
  <c r="M950" i="21"/>
  <c r="LG950" i="21" s="1"/>
  <c r="M945" i="21"/>
  <c r="N927" i="21"/>
  <c r="M927" i="21"/>
  <c r="N936" i="21"/>
  <c r="M936" i="21"/>
  <c r="N922" i="21"/>
  <c r="M922" i="21"/>
  <c r="LG914" i="21"/>
  <c r="N822" i="21"/>
  <c r="M822" i="21"/>
  <c r="LH763" i="21"/>
  <c r="LG768" i="21"/>
  <c r="LH778" i="21"/>
  <c r="LG737" i="21"/>
  <c r="LG743" i="21"/>
  <c r="LG721" i="21"/>
  <c r="LG704" i="21"/>
  <c r="N656" i="21"/>
  <c r="M656" i="21"/>
  <c r="LH702" i="21"/>
  <c r="M681" i="21"/>
  <c r="N681" i="21"/>
  <c r="LH675" i="21"/>
  <c r="LG665" i="21"/>
  <c r="LH624" i="21"/>
  <c r="N500" i="21"/>
  <c r="M500" i="21"/>
  <c r="N476" i="21"/>
  <c r="LH476" i="21" s="1"/>
  <c r="M476" i="21"/>
  <c r="LG476" i="21" s="1"/>
  <c r="N460" i="21"/>
  <c r="LH460" i="21" s="1"/>
  <c r="M460" i="21"/>
  <c r="LG460" i="21" s="1"/>
  <c r="N519" i="21"/>
  <c r="M519" i="21"/>
  <c r="LG550" i="21"/>
  <c r="LG463" i="21"/>
  <c r="LH407" i="21"/>
  <c r="N345" i="21"/>
  <c r="M345" i="21"/>
  <c r="N313" i="21"/>
  <c r="M313" i="21"/>
  <c r="N181" i="21"/>
  <c r="M181" i="21"/>
  <c r="LG153" i="21"/>
  <c r="HW94" i="21"/>
  <c r="HX94" i="21"/>
  <c r="LF92" i="21"/>
  <c r="LE92" i="21"/>
  <c r="KT90" i="21"/>
  <c r="KS90" i="21"/>
  <c r="CI87" i="21" a="1"/>
  <c r="CI87" i="21" s="1"/>
  <c r="CJ87" i="21"/>
  <c r="FM80" i="21"/>
  <c r="FN80" i="21"/>
  <c r="CJ104" i="21"/>
  <c r="CI104" i="21" a="1"/>
  <c r="CI104" i="21" s="1"/>
  <c r="CJ112" i="21"/>
  <c r="CI112" i="21" a="1"/>
  <c r="CI112" i="21" s="1"/>
  <c r="CJ120" i="21"/>
  <c r="CI120" i="21" a="1"/>
  <c r="CI120" i="21" s="1"/>
  <c r="LG120" i="21" s="1"/>
  <c r="CJ128" i="21"/>
  <c r="CI128" i="21" a="1"/>
  <c r="CI128" i="21" s="1"/>
  <c r="CJ136" i="21"/>
  <c r="CI136" i="21" a="1"/>
  <c r="CI136" i="21" s="1"/>
  <c r="CJ144" i="21"/>
  <c r="CI144" i="21" a="1"/>
  <c r="CI144" i="21" s="1"/>
  <c r="CJ152" i="21"/>
  <c r="CI152" i="21" a="1"/>
  <c r="CI152" i="21" s="1"/>
  <c r="LG152" i="21" s="1"/>
  <c r="CJ160" i="21"/>
  <c r="CI160" i="21" a="1"/>
  <c r="CI160" i="21" s="1"/>
  <c r="CJ241" i="21"/>
  <c r="LH241" i="21" s="1"/>
  <c r="CI241" i="21" a="1"/>
  <c r="CI241" i="21" s="1"/>
  <c r="CJ249" i="21"/>
  <c r="CI249" i="21" a="1"/>
  <c r="CI249" i="21" s="1"/>
  <c r="CJ257" i="21"/>
  <c r="CI257" i="21" a="1"/>
  <c r="CI257" i="21" s="1"/>
  <c r="CJ265" i="21"/>
  <c r="CI265" i="21" a="1"/>
  <c r="CI265" i="21" s="1"/>
  <c r="CJ273" i="21"/>
  <c r="CI273" i="21" a="1"/>
  <c r="CI273" i="21" s="1"/>
  <c r="CJ281" i="21"/>
  <c r="CI281" i="21" a="1"/>
  <c r="CI281" i="21" s="1"/>
  <c r="CJ289" i="21"/>
  <c r="CI289" i="21" a="1"/>
  <c r="CI289" i="21" s="1"/>
  <c r="CJ297" i="21"/>
  <c r="CI297" i="21" a="1"/>
  <c r="CI297" i="21" s="1"/>
  <c r="CJ305" i="21"/>
  <c r="LH305" i="21" s="1"/>
  <c r="CI305" i="21" a="1"/>
  <c r="CI305" i="21" s="1"/>
  <c r="CI240" i="21" a="1"/>
  <c r="CI240" i="21" s="1"/>
  <c r="CJ240" i="21"/>
  <c r="CI248" i="21" a="1"/>
  <c r="CI248" i="21" s="1"/>
  <c r="CJ248" i="21"/>
  <c r="CI256" i="21" a="1"/>
  <c r="CI256" i="21" s="1"/>
  <c r="CJ256" i="21"/>
  <c r="LH256" i="21" s="1"/>
  <c r="CI264" i="21" a="1"/>
  <c r="CI264" i="21" s="1"/>
  <c r="CJ264" i="21"/>
  <c r="CI272" i="21" a="1"/>
  <c r="CI272" i="21" s="1"/>
  <c r="CJ272" i="21"/>
  <c r="CI280" i="21" a="1"/>
  <c r="CI280" i="21" s="1"/>
  <c r="CJ280" i="21"/>
  <c r="CI288" i="21" a="1"/>
  <c r="CI288" i="21" s="1"/>
  <c r="CJ288" i="21"/>
  <c r="LH288" i="21" s="1"/>
  <c r="CI296" i="21" a="1"/>
  <c r="CI296" i="21" s="1"/>
  <c r="CJ296" i="21"/>
  <c r="CI304" i="21" a="1"/>
  <c r="CI304" i="21" s="1"/>
  <c r="CJ304" i="21"/>
  <c r="CI376" i="21" a="1"/>
  <c r="CI376" i="21" s="1"/>
  <c r="CJ376" i="21"/>
  <c r="CI384" i="21" a="1"/>
  <c r="CI384" i="21" s="1"/>
  <c r="CJ384" i="21"/>
  <c r="CJ392" i="21"/>
  <c r="CI392" i="21" a="1"/>
  <c r="CI392" i="21" s="1"/>
  <c r="CJ400" i="21"/>
  <c r="CI400" i="21" a="1"/>
  <c r="CI400" i="21" s="1"/>
  <c r="CJ408" i="21"/>
  <c r="CI408" i="21" a="1"/>
  <c r="CI408" i="21" s="1"/>
  <c r="CJ416" i="21"/>
  <c r="CI416" i="21" a="1"/>
  <c r="CI416" i="21" s="1"/>
  <c r="CJ424" i="21"/>
  <c r="CI424" i="21" a="1"/>
  <c r="CI424" i="21" s="1"/>
  <c r="CJ432" i="21"/>
  <c r="CI432" i="21" a="1"/>
  <c r="CI432" i="21" s="1"/>
  <c r="CJ440" i="21"/>
  <c r="CI440" i="21" a="1"/>
  <c r="CI440" i="21" s="1"/>
  <c r="CJ453" i="21"/>
  <c r="CI453" i="21" a="1"/>
  <c r="CI453" i="21" s="1"/>
  <c r="CJ521" i="21"/>
  <c r="CI521" i="21" a="1"/>
  <c r="CI521" i="21" s="1"/>
  <c r="CJ581" i="21"/>
  <c r="CI581" i="21" a="1"/>
  <c r="CI581" i="21" s="1"/>
  <c r="CJ589" i="21"/>
  <c r="CI589" i="21" a="1"/>
  <c r="CI589" i="21" s="1"/>
  <c r="CJ597" i="21"/>
  <c r="CI597" i="21" a="1"/>
  <c r="CI597" i="21" s="1"/>
  <c r="CJ605" i="21"/>
  <c r="CI605" i="21" a="1"/>
  <c r="CI605" i="21" s="1"/>
  <c r="CJ613" i="21"/>
  <c r="CI613" i="21" a="1"/>
  <c r="CI613" i="21" s="1"/>
  <c r="CJ649" i="21"/>
  <c r="CI649" i="21" a="1"/>
  <c r="CI649" i="21" s="1"/>
  <c r="CI650" i="21" a="1"/>
  <c r="CI650" i="21" s="1"/>
  <c r="CJ650" i="21"/>
  <c r="CJ658" i="21"/>
  <c r="CI658" i="21" a="1"/>
  <c r="CI658" i="21" s="1"/>
  <c r="CJ666" i="21"/>
  <c r="CI666" i="21" a="1"/>
  <c r="CI666" i="21" s="1"/>
  <c r="CJ674" i="21"/>
  <c r="CI674" i="21" a="1"/>
  <c r="CI674" i="21" s="1"/>
  <c r="CJ682" i="21"/>
  <c r="CI682" i="21" a="1"/>
  <c r="CI682" i="21" s="1"/>
  <c r="CJ689" i="21"/>
  <c r="CI689" i="21" a="1"/>
  <c r="CI689" i="21" s="1"/>
  <c r="CI660" i="21" a="1"/>
  <c r="CI660" i="21" s="1"/>
  <c r="CJ660" i="21"/>
  <c r="CI668" i="21" a="1"/>
  <c r="CI668" i="21" s="1"/>
  <c r="CJ668" i="21"/>
  <c r="CI676" i="21" a="1"/>
  <c r="CI676" i="21" s="1"/>
  <c r="CJ676" i="21"/>
  <c r="CI793" i="21" a="1"/>
  <c r="CI793" i="21" s="1"/>
  <c r="CJ793" i="21"/>
  <c r="CJ801" i="21"/>
  <c r="CI801" i="21" a="1"/>
  <c r="CI801" i="21" s="1"/>
  <c r="CJ809" i="21"/>
  <c r="CI809" i="21" a="1"/>
  <c r="CI809" i="21" s="1"/>
  <c r="CJ817" i="21"/>
  <c r="CI817" i="21" a="1"/>
  <c r="CI817" i="21" s="1"/>
  <c r="CJ790" i="21"/>
  <c r="CI790" i="21" a="1"/>
  <c r="CI790" i="21" s="1"/>
  <c r="LG790" i="21" s="1"/>
  <c r="CJ798" i="21"/>
  <c r="CI798" i="21" a="1"/>
  <c r="CI798" i="21" s="1"/>
  <c r="CJ806" i="21"/>
  <c r="CI806" i="21" a="1"/>
  <c r="CI806" i="21" s="1"/>
  <c r="CJ814" i="21"/>
  <c r="CI814" i="21" a="1"/>
  <c r="CI814" i="21" s="1"/>
  <c r="CJ822" i="21"/>
  <c r="CI822" i="21" a="1"/>
  <c r="CI822" i="21" s="1"/>
  <c r="CI885" i="21" a="1"/>
  <c r="CI885" i="21" s="1"/>
  <c r="CJ885" i="21"/>
  <c r="CI893" i="21" a="1"/>
  <c r="CI893" i="21" s="1"/>
  <c r="CJ893" i="21"/>
  <c r="CJ899" i="21"/>
  <c r="CI899" i="21" a="1"/>
  <c r="CI899" i="21" s="1"/>
  <c r="CI898" i="21" a="1"/>
  <c r="CI898" i="21" s="1"/>
  <c r="CJ898" i="21"/>
  <c r="CJ905" i="21"/>
  <c r="CI905" i="21" a="1"/>
  <c r="CI905" i="21" s="1"/>
  <c r="CI907" i="21" a="1"/>
  <c r="CI907" i="21" s="1"/>
  <c r="CJ907" i="21"/>
  <c r="CJ916" i="21"/>
  <c r="CI916" i="21" a="1"/>
  <c r="CI916" i="21" s="1"/>
  <c r="CJ953" i="21"/>
  <c r="CI953" i="21" a="1"/>
  <c r="CI953" i="21" s="1"/>
  <c r="CI954" i="21" a="1"/>
  <c r="CI954" i="21" s="1"/>
  <c r="CJ954" i="21"/>
  <c r="CI962" i="21" a="1"/>
  <c r="CI962" i="21" s="1"/>
  <c r="CJ962" i="21"/>
  <c r="CJ981" i="21"/>
  <c r="CI981" i="21" a="1"/>
  <c r="CI981" i="21" s="1"/>
  <c r="CJ990" i="21"/>
  <c r="CI990" i="21" a="1"/>
  <c r="CI990" i="21" s="1"/>
  <c r="CI987" i="21" a="1"/>
  <c r="CI987" i="21" s="1"/>
  <c r="CJ987" i="21"/>
  <c r="CI995" i="21" a="1"/>
  <c r="CI995" i="21" s="1"/>
  <c r="CJ995" i="21"/>
  <c r="CJ1006" i="21"/>
  <c r="CI1006" i="21" a="1"/>
  <c r="CI1006" i="21" s="1"/>
  <c r="CJ1003" i="21"/>
  <c r="CI1003" i="21" a="1"/>
  <c r="CI1003" i="21" s="1"/>
  <c r="CJ1008" i="21"/>
  <c r="CI1008" i="21" a="1"/>
  <c r="CI1008" i="21" s="1"/>
  <c r="CI1009" i="21" a="1"/>
  <c r="CI1009" i="21" s="1"/>
  <c r="CJ1009" i="21"/>
  <c r="CJ1017" i="21"/>
  <c r="CI1017" i="21" a="1"/>
  <c r="CI1017" i="21" s="1"/>
  <c r="CI1021" i="21" a="1"/>
  <c r="CI1021" i="21" s="1"/>
  <c r="CJ1021" i="21"/>
  <c r="CJ1032" i="21"/>
  <c r="CI1032" i="21" a="1"/>
  <c r="CI1032" i="21" s="1"/>
  <c r="CI1033" i="21" a="1"/>
  <c r="CI1033" i="21" s="1"/>
  <c r="CJ1033" i="21"/>
  <c r="CI1030" i="21" a="1"/>
  <c r="CI1030" i="21" s="1"/>
  <c r="CJ1030" i="21"/>
  <c r="CJ1055" i="21"/>
  <c r="CI1055" i="21" a="1"/>
  <c r="CI1055" i="21" s="1"/>
  <c r="CJ1064" i="21"/>
  <c r="CI1064" i="21" a="1"/>
  <c r="CI1064" i="21" s="1"/>
  <c r="FN91" i="21"/>
  <c r="FM91" i="21"/>
  <c r="N70" i="21"/>
  <c r="M70" i="21" a="1"/>
  <c r="M70" i="21" s="1"/>
  <c r="AT105" i="21"/>
  <c r="LH105" i="21" s="1"/>
  <c r="AS105" i="21" a="1"/>
  <c r="AS105" i="21" s="1"/>
  <c r="AT137" i="21"/>
  <c r="LH137" i="21" s="1"/>
  <c r="AS137" i="21" a="1"/>
  <c r="AS137" i="21" s="1"/>
  <c r="AS99" i="21" a="1"/>
  <c r="AS99" i="21" s="1"/>
  <c r="AT99" i="21"/>
  <c r="LH99" i="21" s="1"/>
  <c r="AS131" i="21" a="1"/>
  <c r="AS131" i="21" s="1"/>
  <c r="AT131" i="21"/>
  <c r="LH131" i="21" s="1"/>
  <c r="AS163" i="21" a="1"/>
  <c r="AS163" i="21" s="1"/>
  <c r="LG163" i="21" s="1"/>
  <c r="AT163" i="21"/>
  <c r="LH163" i="21" s="1"/>
  <c r="AS128" i="21" a="1"/>
  <c r="AS128" i="21" s="1"/>
  <c r="AT128" i="21"/>
  <c r="LH128" i="21" s="1"/>
  <c r="AS160" i="21" a="1"/>
  <c r="AS160" i="21" s="1"/>
  <c r="AT160" i="21"/>
  <c r="AT125" i="21"/>
  <c r="AS125" i="21" a="1"/>
  <c r="AS125" i="21" s="1"/>
  <c r="LG125" i="21" s="1"/>
  <c r="AT157" i="21"/>
  <c r="LH157" i="21" s="1"/>
  <c r="AS157" i="21" a="1"/>
  <c r="AS157" i="21" s="1"/>
  <c r="AT122" i="21"/>
  <c r="AS122" i="21" a="1"/>
  <c r="AS122" i="21" s="1"/>
  <c r="AT154" i="21"/>
  <c r="AS154" i="21" a="1"/>
  <c r="AS154" i="21" s="1"/>
  <c r="AT179" i="21"/>
  <c r="AS179" i="21" a="1"/>
  <c r="AS179" i="21" s="1"/>
  <c r="AT211" i="21"/>
  <c r="AS211" i="21" a="1"/>
  <c r="AS211" i="21" s="1"/>
  <c r="AS205" i="21" a="1"/>
  <c r="AS205" i="21" s="1"/>
  <c r="AT205" i="21"/>
  <c r="AS237" i="21" a="1"/>
  <c r="AS237" i="21" s="1"/>
  <c r="AT237" i="21"/>
  <c r="AS178" i="21" a="1"/>
  <c r="AS178" i="21" s="1"/>
  <c r="AT178" i="21"/>
  <c r="AS210" i="21" a="1"/>
  <c r="AS210" i="21" s="1"/>
  <c r="AT210" i="21"/>
  <c r="AT196" i="21"/>
  <c r="LH196" i="21" s="1"/>
  <c r="AS196" i="21" a="1"/>
  <c r="AS196" i="21" s="1"/>
  <c r="AT228" i="21"/>
  <c r="AS228" i="21" a="1"/>
  <c r="AS228" i="21" s="1"/>
  <c r="AT193" i="21"/>
  <c r="AS193" i="21" a="1"/>
  <c r="AS193" i="21" s="1"/>
  <c r="LG193" i="21" s="1"/>
  <c r="AT225" i="21"/>
  <c r="LH225" i="21" s="1"/>
  <c r="AS225" i="21" a="1"/>
  <c r="AS225" i="21" s="1"/>
  <c r="LG225" i="21" s="1"/>
  <c r="AT182" i="21"/>
  <c r="AS182" i="21" a="1"/>
  <c r="AS182" i="21" s="1"/>
  <c r="AT214" i="21"/>
  <c r="AS214" i="21" a="1"/>
  <c r="AS214" i="21" s="1"/>
  <c r="AT245" i="21"/>
  <c r="AS245" i="21" a="1"/>
  <c r="AS245" i="21" s="1"/>
  <c r="AT277" i="21"/>
  <c r="LH277" i="21" s="1"/>
  <c r="AS277" i="21" a="1"/>
  <c r="AS277" i="21" s="1"/>
  <c r="AT257" i="21"/>
  <c r="LH257" i="21" s="1"/>
  <c r="AS257" i="21" a="1"/>
  <c r="AS257" i="21" s="1"/>
  <c r="AT289" i="21"/>
  <c r="AS289" i="21" a="1"/>
  <c r="AS289" i="21" s="1"/>
  <c r="AT243" i="21"/>
  <c r="AS243" i="21" a="1"/>
  <c r="AS243" i="21" s="1"/>
  <c r="AT275" i="21"/>
  <c r="AS275" i="21" a="1"/>
  <c r="AS275" i="21" s="1"/>
  <c r="AT334" i="21"/>
  <c r="AS334" i="21" a="1"/>
  <c r="AS334" i="21" s="1"/>
  <c r="AT366" i="21"/>
  <c r="AS366" i="21" a="1"/>
  <c r="AS366" i="21" s="1"/>
  <c r="AT325" i="21"/>
  <c r="AS325" i="21" a="1"/>
  <c r="AS325" i="21" s="1"/>
  <c r="AT357" i="21"/>
  <c r="AS357" i="21" a="1"/>
  <c r="AS357" i="21" s="1"/>
  <c r="AT314" i="21"/>
  <c r="AS314" i="21" a="1"/>
  <c r="AS314" i="21" s="1"/>
  <c r="AT346" i="21"/>
  <c r="AS346" i="21" a="1"/>
  <c r="AS346" i="21" s="1"/>
  <c r="AT399" i="21"/>
  <c r="AS399" i="21" a="1"/>
  <c r="AS399" i="21" s="1"/>
  <c r="AT431" i="21"/>
  <c r="AS431" i="21" a="1"/>
  <c r="AS431" i="21" s="1"/>
  <c r="AT390" i="21"/>
  <c r="AS390" i="21" a="1"/>
  <c r="AS390" i="21" s="1"/>
  <c r="AT422" i="21"/>
  <c r="AS422" i="21" a="1"/>
  <c r="AS422" i="21" s="1"/>
  <c r="AT392" i="21"/>
  <c r="AS392" i="21" a="1"/>
  <c r="AS392" i="21" s="1"/>
  <c r="AT424" i="21"/>
  <c r="AS424" i="21" a="1"/>
  <c r="AS424" i="21" s="1"/>
  <c r="AT488" i="21"/>
  <c r="AS488" i="21" a="1"/>
  <c r="AS488" i="21" s="1"/>
  <c r="AT477" i="21"/>
  <c r="AS477" i="21" a="1"/>
  <c r="AS477" i="21" s="1"/>
  <c r="AT509" i="21"/>
  <c r="AS509" i="21" a="1"/>
  <c r="AS509" i="21" s="1"/>
  <c r="LG509" i="21" s="1"/>
  <c r="AS450" i="21" a="1"/>
  <c r="AS450" i="21" s="1"/>
  <c r="AT450" i="21"/>
  <c r="AS482" i="21" a="1"/>
  <c r="AS482" i="21" s="1"/>
  <c r="AT482" i="21"/>
  <c r="AS455" i="21" a="1"/>
  <c r="AS455" i="21" s="1"/>
  <c r="AT455" i="21"/>
  <c r="AS487" i="21" a="1"/>
  <c r="AS487" i="21" s="1"/>
  <c r="AT487" i="21"/>
  <c r="AT446" i="21"/>
  <c r="AS446" i="21" a="1"/>
  <c r="AS446" i="21" s="1"/>
  <c r="AT478" i="21"/>
  <c r="LH478" i="21" s="1"/>
  <c r="AS478" i="21" a="1"/>
  <c r="AS478" i="21" s="1"/>
  <c r="AT510" i="21"/>
  <c r="AS510" i="21" a="1"/>
  <c r="AS510" i="21" s="1"/>
  <c r="AS537" i="21" a="1"/>
  <c r="AS537" i="21" s="1"/>
  <c r="AT537" i="21"/>
  <c r="LH537" i="21" s="1"/>
  <c r="AS569" i="21" a="1"/>
  <c r="AS569" i="21" s="1"/>
  <c r="AT569" i="21"/>
  <c r="AT531" i="21"/>
  <c r="AS531" i="21" a="1"/>
  <c r="AS531" i="21" s="1"/>
  <c r="AT563" i="21"/>
  <c r="AS563" i="21" a="1"/>
  <c r="AS563" i="21" s="1"/>
  <c r="AT520" i="21"/>
  <c r="AS520" i="21" a="1"/>
  <c r="AS520" i="21" s="1"/>
  <c r="LG520" i="21" s="1"/>
  <c r="AT552" i="21"/>
  <c r="AS552" i="21" a="1"/>
  <c r="AS552" i="21" s="1"/>
  <c r="AT546" i="21"/>
  <c r="AS546" i="21" a="1"/>
  <c r="AS546" i="21" s="1"/>
  <c r="AT578" i="21"/>
  <c r="AS578" i="21" a="1"/>
  <c r="AS578" i="21" s="1"/>
  <c r="AT598" i="21"/>
  <c r="AS598" i="21" a="1"/>
  <c r="AS598" i="21" s="1"/>
  <c r="AT587" i="21"/>
  <c r="AS587" i="21" a="1"/>
  <c r="AS587" i="21" s="1"/>
  <c r="AS600" i="21" a="1"/>
  <c r="AS600" i="21" s="1"/>
  <c r="LG600" i="21" s="1"/>
  <c r="AT600" i="21"/>
  <c r="AS581" i="21" a="1"/>
  <c r="AS581" i="21" s="1"/>
  <c r="AT581" i="21"/>
  <c r="AS613" i="21" a="1"/>
  <c r="AS613" i="21" s="1"/>
  <c r="AT613" i="21"/>
  <c r="AT594" i="21"/>
  <c r="AS594" i="21" a="1"/>
  <c r="AS594" i="21" s="1"/>
  <c r="LG594" i="21" s="1"/>
  <c r="AT607" i="21"/>
  <c r="AS607" i="21" a="1"/>
  <c r="AS607" i="21" s="1"/>
  <c r="AT593" i="21"/>
  <c r="AS593" i="21" a="1"/>
  <c r="AS593" i="21" s="1"/>
  <c r="AT642" i="21"/>
  <c r="AS642" i="21" a="1"/>
  <c r="AS642" i="21" s="1"/>
  <c r="AS641" i="21" a="1"/>
  <c r="AS641" i="21" s="1"/>
  <c r="AT641" i="21"/>
  <c r="AT652" i="21"/>
  <c r="AS652" i="21" a="1"/>
  <c r="AS652" i="21" s="1"/>
  <c r="AS667" i="21" a="1"/>
  <c r="AS667" i="21" s="1"/>
  <c r="AT667" i="21"/>
  <c r="LH667" i="21" s="1"/>
  <c r="AS653" i="21" a="1"/>
  <c r="AS653" i="21" s="1"/>
  <c r="AT653" i="21"/>
  <c r="LH653" i="21" s="1"/>
  <c r="AT666" i="21"/>
  <c r="AS666" i="21" a="1"/>
  <c r="AS666" i="21" s="1"/>
  <c r="AT671" i="21"/>
  <c r="AS671" i="21" a="1"/>
  <c r="AS671" i="21" s="1"/>
  <c r="AT700" i="21"/>
  <c r="AS700" i="21" a="1"/>
  <c r="AS700" i="21" s="1"/>
  <c r="AT713" i="21"/>
  <c r="AS713" i="21" a="1"/>
  <c r="AS713" i="21" s="1"/>
  <c r="LG713" i="21" s="1"/>
  <c r="AS699" i="21" a="1"/>
  <c r="AS699" i="21" s="1"/>
  <c r="AT699" i="21"/>
  <c r="AT712" i="21"/>
  <c r="LH712" i="21" s="1"/>
  <c r="AS712" i="21" a="1"/>
  <c r="AS712" i="21" s="1"/>
  <c r="AT685" i="21"/>
  <c r="AS685" i="21" a="1"/>
  <c r="AS685" i="21" s="1"/>
  <c r="LG685" i="21" s="1"/>
  <c r="AT717" i="21"/>
  <c r="AS717" i="21" a="1"/>
  <c r="AS717" i="21" s="1"/>
  <c r="AT690" i="21"/>
  <c r="AS690" i="21" a="1"/>
  <c r="AS690" i="21" s="1"/>
  <c r="AT695" i="21"/>
  <c r="LH695" i="21" s="1"/>
  <c r="AS695" i="21" a="1"/>
  <c r="AS695" i="21" s="1"/>
  <c r="AS725" i="21" a="1"/>
  <c r="AS725" i="21" s="1"/>
  <c r="AT725" i="21"/>
  <c r="AS722" i="21" a="1"/>
  <c r="AS722" i="21" s="1"/>
  <c r="AT722" i="21"/>
  <c r="AS754" i="21" a="1"/>
  <c r="AS754" i="21" s="1"/>
  <c r="AT754" i="21"/>
  <c r="AT729" i="21"/>
  <c r="LH729" i="21" s="1"/>
  <c r="AS729" i="21" a="1"/>
  <c r="AS729" i="21" s="1"/>
  <c r="AT726" i="21"/>
  <c r="AS726" i="21" a="1"/>
  <c r="AS726" i="21" s="1"/>
  <c r="AT758" i="21"/>
  <c r="AS758" i="21" a="1"/>
  <c r="AS758" i="21" s="1"/>
  <c r="AS776" i="21" a="1"/>
  <c r="AS776" i="21" s="1"/>
  <c r="AT776" i="21"/>
  <c r="AT800" i="21"/>
  <c r="AS800" i="21" a="1"/>
  <c r="AS800" i="21" s="1"/>
  <c r="AT797" i="21"/>
  <c r="AS797" i="21" a="1"/>
  <c r="AS797" i="21" s="1"/>
  <c r="AT794" i="21"/>
  <c r="AS794" i="21" a="1"/>
  <c r="AS794" i="21" s="1"/>
  <c r="AT811" i="21"/>
  <c r="AS811" i="21" a="1"/>
  <c r="AS811" i="21" s="1"/>
  <c r="LG811" i="21" s="1"/>
  <c r="AT839" i="21"/>
  <c r="AS839" i="21" a="1"/>
  <c r="AS839" i="21" s="1"/>
  <c r="AS841" i="21" a="1"/>
  <c r="AS841" i="21" s="1"/>
  <c r="AT841" i="21"/>
  <c r="LH841" i="21" s="1"/>
  <c r="AT843" i="21"/>
  <c r="AS843" i="21" a="1"/>
  <c r="AS843" i="21" s="1"/>
  <c r="AT845" i="21"/>
  <c r="AS845" i="21" a="1"/>
  <c r="AS845" i="21" s="1"/>
  <c r="AT842" i="21"/>
  <c r="AS842" i="21" a="1"/>
  <c r="AS842" i="21" s="1"/>
  <c r="AT895" i="21"/>
  <c r="AS895" i="21" a="1"/>
  <c r="AS895" i="21" s="1"/>
  <c r="AT904" i="21"/>
  <c r="AS904" i="21" a="1"/>
  <c r="AS904" i="21" s="1"/>
  <c r="AS909" i="21" a="1"/>
  <c r="AS909" i="21" s="1"/>
  <c r="AT909" i="21"/>
  <c r="AT921" i="21"/>
  <c r="AS921" i="21" a="1"/>
  <c r="AS921" i="21" s="1"/>
  <c r="AS918" i="21" a="1"/>
  <c r="AS918" i="21" s="1"/>
  <c r="AT918" i="21"/>
  <c r="AT929" i="21"/>
  <c r="AS929" i="21" a="1"/>
  <c r="AS929" i="21" s="1"/>
  <c r="LG929" i="21" s="1"/>
  <c r="AT939" i="21"/>
  <c r="LH939" i="21" s="1"/>
  <c r="AS939" i="21" a="1"/>
  <c r="AS939" i="21" s="1"/>
  <c r="AS946" i="21" a="1"/>
  <c r="AS946" i="21" s="1"/>
  <c r="AT946" i="21"/>
  <c r="AT953" i="21"/>
  <c r="AS953" i="21" a="1"/>
  <c r="AS953" i="21" s="1"/>
  <c r="AS994" i="21" a="1"/>
  <c r="AS994" i="21" s="1"/>
  <c r="AT994" i="21"/>
  <c r="AT988" i="21"/>
  <c r="AS988" i="21" a="1"/>
  <c r="AS988" i="21" s="1"/>
  <c r="AT998" i="21"/>
  <c r="AS998" i="21" a="1"/>
  <c r="AS998" i="21" s="1"/>
  <c r="AT1005" i="21"/>
  <c r="AS1005" i="21" a="1"/>
  <c r="AS1005" i="21" s="1"/>
  <c r="AS1015" i="21" a="1"/>
  <c r="AS1015" i="21" s="1"/>
  <c r="AT1015" i="21"/>
  <c r="AT1017" i="21"/>
  <c r="AS1017" i="21" a="1"/>
  <c r="AS1017" i="21" s="1"/>
  <c r="AT1035" i="21"/>
  <c r="AS1035" i="21" a="1"/>
  <c r="AS1035" i="21" s="1"/>
  <c r="AS1039" i="21" a="1"/>
  <c r="AS1039" i="21" s="1"/>
  <c r="AT1039" i="21"/>
  <c r="AT1046" i="21"/>
  <c r="AS1046" i="21" a="1"/>
  <c r="AS1046" i="21" s="1"/>
  <c r="AT1058" i="21"/>
  <c r="AS1058" i="21" a="1"/>
  <c r="AS1058" i="21" s="1"/>
  <c r="AS1061" i="21" a="1"/>
  <c r="AS1061" i="21" s="1"/>
  <c r="LG1061" i="21" s="1"/>
  <c r="AT1061" i="21"/>
  <c r="AT1062" i="21"/>
  <c r="AS1062" i="21" a="1"/>
  <c r="AS1062" i="21" s="1"/>
  <c r="AS1067" i="21" a="1"/>
  <c r="AS1067" i="21" s="1"/>
  <c r="AT1067" i="21"/>
  <c r="JN90" i="21"/>
  <c r="JM90" i="21"/>
  <c r="AT72" i="21"/>
  <c r="AS72" i="21" a="1"/>
  <c r="AS72" i="21" s="1"/>
  <c r="AT83" i="21"/>
  <c r="AS83" i="21" a="1"/>
  <c r="AS83" i="21" s="1"/>
  <c r="LG83" i="21" s="1"/>
  <c r="N73" i="21"/>
  <c r="M73" i="21"/>
  <c r="LF103" i="21"/>
  <c r="LE103" i="21"/>
  <c r="LF135" i="21"/>
  <c r="LE135" i="21"/>
  <c r="LF100" i="21"/>
  <c r="LE100" i="21"/>
  <c r="LG100" i="21" s="1"/>
  <c r="LF132" i="21"/>
  <c r="LE132" i="21"/>
  <c r="LF164" i="21"/>
  <c r="LE164" i="21"/>
  <c r="LF97" i="21"/>
  <c r="LE97" i="21"/>
  <c r="LF129" i="21"/>
  <c r="LE129" i="21"/>
  <c r="LF161" i="21"/>
  <c r="LE161" i="21"/>
  <c r="LF178" i="21"/>
  <c r="LE178" i="21"/>
  <c r="LF210" i="21"/>
  <c r="LE210" i="21"/>
  <c r="LE166" i="21"/>
  <c r="LF166" i="21"/>
  <c r="LF198" i="21"/>
  <c r="LE198" i="21"/>
  <c r="LF230" i="21"/>
  <c r="LE230" i="21"/>
  <c r="LF265" i="21"/>
  <c r="LE265" i="21"/>
  <c r="LF297" i="21"/>
  <c r="LE297" i="21"/>
  <c r="LG297" i="21" s="1"/>
  <c r="LE262" i="21"/>
  <c r="LF262" i="21"/>
  <c r="LE294" i="21"/>
  <c r="LF294" i="21"/>
  <c r="LF243" i="21"/>
  <c r="LE243" i="21"/>
  <c r="LF275" i="21"/>
  <c r="LE275" i="21"/>
  <c r="LF240" i="21"/>
  <c r="LE240" i="21"/>
  <c r="LF272" i="21"/>
  <c r="LE272" i="21"/>
  <c r="LF304" i="21"/>
  <c r="LE304" i="21"/>
  <c r="LF258" i="21"/>
  <c r="LE258" i="21"/>
  <c r="LG258" i="21" s="1"/>
  <c r="LF290" i="21"/>
  <c r="LE290" i="21"/>
  <c r="LF323" i="21"/>
  <c r="LE323" i="21"/>
  <c r="LF355" i="21"/>
  <c r="LE355" i="21"/>
  <c r="LF320" i="21"/>
  <c r="LE320" i="21"/>
  <c r="LF352" i="21"/>
  <c r="LE352" i="21"/>
  <c r="LF335" i="21"/>
  <c r="LE335" i="21"/>
  <c r="LF367" i="21"/>
  <c r="LE367" i="21"/>
  <c r="LF334" i="21"/>
  <c r="LE334" i="21"/>
  <c r="LF366" i="21"/>
  <c r="LE366" i="21"/>
  <c r="LF396" i="21"/>
  <c r="LE396" i="21"/>
  <c r="LF428" i="21"/>
  <c r="LE428" i="21"/>
  <c r="LF406" i="21"/>
  <c r="LE406" i="21"/>
  <c r="LF438" i="21"/>
  <c r="LE438" i="21"/>
  <c r="LF392" i="21"/>
  <c r="LE392" i="21"/>
  <c r="LF424" i="21"/>
  <c r="LE424" i="21"/>
  <c r="LF466" i="21"/>
  <c r="LE466" i="21"/>
  <c r="LF498" i="21"/>
  <c r="LE498" i="21"/>
  <c r="LF468" i="21"/>
  <c r="LE468" i="21"/>
  <c r="LF500" i="21"/>
  <c r="LE500" i="21"/>
  <c r="LE449" i="21"/>
  <c r="LF449" i="21"/>
  <c r="LH449" i="21" s="1"/>
  <c r="LE481" i="21"/>
  <c r="LF481" i="21"/>
  <c r="LF454" i="21"/>
  <c r="LE454" i="21"/>
  <c r="LF486" i="21"/>
  <c r="LE486" i="21"/>
  <c r="LF475" i="21"/>
  <c r="LE475" i="21"/>
  <c r="LF507" i="21"/>
  <c r="LE507" i="21"/>
  <c r="LF461" i="21"/>
  <c r="LE461" i="21"/>
  <c r="LF493" i="21"/>
  <c r="LH493" i="21" s="1"/>
  <c r="LE493" i="21"/>
  <c r="LF542" i="21"/>
  <c r="LE542" i="21"/>
  <c r="LF574" i="21"/>
  <c r="LE574" i="21"/>
  <c r="LF531" i="21"/>
  <c r="LE531" i="21"/>
  <c r="LF563" i="21"/>
  <c r="LE563" i="21"/>
  <c r="LF530" i="21"/>
  <c r="LE530" i="21"/>
  <c r="LF562" i="21"/>
  <c r="LE562" i="21"/>
  <c r="LF584" i="21"/>
  <c r="LE584" i="21"/>
  <c r="LF580" i="21"/>
  <c r="LE580" i="21"/>
  <c r="LF612" i="21"/>
  <c r="LE612" i="21"/>
  <c r="LF609" i="21"/>
  <c r="LE609" i="21"/>
  <c r="LF587" i="21"/>
  <c r="LE587" i="21"/>
  <c r="LF620" i="21"/>
  <c r="LE620" i="21"/>
  <c r="LF630" i="21"/>
  <c r="LE630" i="21"/>
  <c r="LF640" i="21"/>
  <c r="LE640" i="21"/>
  <c r="LF637" i="21"/>
  <c r="LE637" i="21"/>
  <c r="LF626" i="21"/>
  <c r="LE626" i="21"/>
  <c r="LF631" i="21"/>
  <c r="LE631" i="21"/>
  <c r="LF662" i="21"/>
  <c r="LE662" i="21"/>
  <c r="LF651" i="21"/>
  <c r="LE651" i="21"/>
  <c r="LE661" i="21"/>
  <c r="LF661" i="21"/>
  <c r="LF666" i="21"/>
  <c r="LE666" i="21"/>
  <c r="LF668" i="21"/>
  <c r="LE668" i="21"/>
  <c r="LF673" i="21"/>
  <c r="LE673" i="21"/>
  <c r="LF710" i="21"/>
  <c r="LE710" i="21"/>
  <c r="LF726" i="21"/>
  <c r="LE726" i="21"/>
  <c r="LF723" i="21"/>
  <c r="LE723" i="21"/>
  <c r="LF756" i="21"/>
  <c r="LE756" i="21"/>
  <c r="LF761" i="21"/>
  <c r="LE761" i="21"/>
  <c r="LF782" i="21"/>
  <c r="LE782" i="21"/>
  <c r="LF802" i="21"/>
  <c r="LE802" i="21"/>
  <c r="LF796" i="21"/>
  <c r="LE796" i="21"/>
  <c r="LE793" i="21"/>
  <c r="LF793" i="21"/>
  <c r="LF849" i="21"/>
  <c r="LE849" i="21"/>
  <c r="LF846" i="21"/>
  <c r="LE846" i="21"/>
  <c r="LF843" i="21"/>
  <c r="LE843" i="21"/>
  <c r="LE840" i="21"/>
  <c r="LF840" i="21"/>
  <c r="LF837" i="21"/>
  <c r="LE837" i="21"/>
  <c r="LG837" i="21" s="1"/>
  <c r="LF834" i="21"/>
  <c r="LE834" i="21"/>
  <c r="LF831" i="21"/>
  <c r="LE831" i="21"/>
  <c r="LF828" i="21"/>
  <c r="LE828" i="21"/>
  <c r="LF876" i="21"/>
  <c r="LE876" i="21"/>
  <c r="LE859" i="21"/>
  <c r="LF859" i="21"/>
  <c r="LF861" i="21"/>
  <c r="LE861" i="21"/>
  <c r="LF889" i="21"/>
  <c r="LE889" i="21"/>
  <c r="LE899" i="21"/>
  <c r="LF899" i="21"/>
  <c r="LE904" i="21"/>
  <c r="LF904" i="21"/>
  <c r="LF916" i="21"/>
  <c r="LE916" i="21"/>
  <c r="LF935" i="21"/>
  <c r="LE935" i="21"/>
  <c r="LF926" i="21"/>
  <c r="LE926" i="21"/>
  <c r="LF981" i="21"/>
  <c r="LE981" i="21"/>
  <c r="LE955" i="21"/>
  <c r="LF955" i="21"/>
  <c r="LF960" i="21"/>
  <c r="LE960" i="21"/>
  <c r="LF975" i="21"/>
  <c r="LE975" i="21"/>
  <c r="LF964" i="21"/>
  <c r="LE964" i="21"/>
  <c r="LF991" i="21"/>
  <c r="LE991" i="21"/>
  <c r="LF1017" i="21"/>
  <c r="LE1017" i="21"/>
  <c r="LF1009" i="21"/>
  <c r="LE1009" i="21"/>
  <c r="LF1023" i="21"/>
  <c r="LE1023" i="21"/>
  <c r="LF1026" i="21"/>
  <c r="LE1026" i="21"/>
  <c r="LE1036" i="21"/>
  <c r="LF1036" i="21"/>
  <c r="LF1030" i="21"/>
  <c r="LE1030" i="21"/>
  <c r="LE1037" i="21"/>
  <c r="LF1037" i="21"/>
  <c r="LF1041" i="21"/>
  <c r="LE1041" i="21"/>
  <c r="LF1053" i="21"/>
  <c r="LE1053" i="21"/>
  <c r="LF1066" i="21"/>
  <c r="LE1066" i="21"/>
  <c r="FN92" i="21"/>
  <c r="LH92" i="21" s="1"/>
  <c r="FM92" i="21"/>
  <c r="HX74" i="21"/>
  <c r="HW74" i="21"/>
  <c r="LE72" i="21"/>
  <c r="LF72" i="21"/>
  <c r="KS70" i="21"/>
  <c r="KT70" i="21"/>
  <c r="KT97" i="21"/>
  <c r="KS97" i="21"/>
  <c r="KT129" i="21"/>
  <c r="LH129" i="21" s="1"/>
  <c r="KS129" i="21"/>
  <c r="KT161" i="21"/>
  <c r="KS161" i="21"/>
  <c r="KT102" i="21"/>
  <c r="KS102" i="21"/>
  <c r="KT134" i="21"/>
  <c r="KS134" i="21"/>
  <c r="KS112" i="21"/>
  <c r="KT112" i="21"/>
  <c r="KS144" i="21"/>
  <c r="KT144" i="21"/>
  <c r="KT109" i="21"/>
  <c r="LH109" i="21" s="1"/>
  <c r="KS109" i="21"/>
  <c r="LG109" i="21" s="1"/>
  <c r="KT141" i="21"/>
  <c r="LH141" i="21" s="1"/>
  <c r="KS141" i="21"/>
  <c r="LG141" i="21" s="1"/>
  <c r="KT122" i="21"/>
  <c r="KS122" i="21"/>
  <c r="KT154" i="21"/>
  <c r="KS154" i="21"/>
  <c r="KT119" i="21"/>
  <c r="KS119" i="21"/>
  <c r="KT151" i="21"/>
  <c r="KS151" i="21"/>
  <c r="KT195" i="21"/>
  <c r="KS195" i="21"/>
  <c r="KT227" i="21"/>
  <c r="KS227" i="21"/>
  <c r="KT192" i="21"/>
  <c r="KS192" i="21"/>
  <c r="KT224" i="21"/>
  <c r="KS224" i="21"/>
  <c r="KT189" i="21"/>
  <c r="KS189" i="21"/>
  <c r="KT221" i="21"/>
  <c r="KS221" i="21"/>
  <c r="KS194" i="21"/>
  <c r="KT194" i="21"/>
  <c r="KS226" i="21"/>
  <c r="KT226" i="21"/>
  <c r="KT166" i="21"/>
  <c r="KS166" i="21"/>
  <c r="KT198" i="21"/>
  <c r="KS198" i="21"/>
  <c r="KT230" i="21"/>
  <c r="KS230" i="21"/>
  <c r="KT261" i="21"/>
  <c r="KS261" i="21"/>
  <c r="KT293" i="21"/>
  <c r="KS293" i="21"/>
  <c r="KT266" i="21"/>
  <c r="KS266" i="21"/>
  <c r="KT298" i="21"/>
  <c r="KS298" i="21"/>
  <c r="KS244" i="21"/>
  <c r="KT244" i="21"/>
  <c r="KS276" i="21"/>
  <c r="KT276" i="21"/>
  <c r="KT313" i="21"/>
  <c r="KS313" i="21"/>
  <c r="KT240" i="21"/>
  <c r="KS240" i="21"/>
  <c r="KT272" i="21"/>
  <c r="KS272" i="21"/>
  <c r="KT304" i="21"/>
  <c r="KS304" i="21"/>
  <c r="KT326" i="21"/>
  <c r="KS326" i="21"/>
  <c r="KT358" i="21"/>
  <c r="KS358" i="21"/>
  <c r="KS336" i="21"/>
  <c r="KT336" i="21"/>
  <c r="KS368" i="21"/>
  <c r="KT368" i="21"/>
  <c r="KT330" i="21"/>
  <c r="KS330" i="21"/>
  <c r="KT362" i="21"/>
  <c r="KS362" i="21"/>
  <c r="KT327" i="21"/>
  <c r="KS327" i="21"/>
  <c r="KT359" i="21"/>
  <c r="KS359" i="21"/>
  <c r="KS376" i="21"/>
  <c r="KT376" i="21"/>
  <c r="KT408" i="21"/>
  <c r="KS408" i="21"/>
  <c r="KT440" i="21"/>
  <c r="KS440" i="21"/>
  <c r="KT389" i="21"/>
  <c r="KS389" i="21"/>
  <c r="KT421" i="21"/>
  <c r="KS421" i="21"/>
  <c r="KT458" i="21"/>
  <c r="KS458" i="21"/>
  <c r="KT490" i="21"/>
  <c r="KS490" i="21"/>
  <c r="KT452" i="21"/>
  <c r="KS452" i="21"/>
  <c r="KT484" i="21"/>
  <c r="KS484" i="21"/>
  <c r="KT462" i="21"/>
  <c r="KS462" i="21"/>
  <c r="KT494" i="21"/>
  <c r="KS494" i="21"/>
  <c r="KT582" i="21"/>
  <c r="KS582" i="21"/>
  <c r="KT532" i="21"/>
  <c r="KS532" i="21"/>
  <c r="KT564" i="21"/>
  <c r="KS564" i="21"/>
  <c r="KT539" i="21"/>
  <c r="KS539" i="21"/>
  <c r="KT571" i="21"/>
  <c r="KS571" i="21"/>
  <c r="KT514" i="21"/>
  <c r="KS514" i="21"/>
  <c r="KT546" i="21"/>
  <c r="KS546" i="21"/>
  <c r="KS578" i="21"/>
  <c r="KT578" i="21"/>
  <c r="KT598" i="21"/>
  <c r="KS598" i="21"/>
  <c r="KT587" i="21"/>
  <c r="KS587" i="21"/>
  <c r="KT610" i="21"/>
  <c r="KS610" i="21"/>
  <c r="KT591" i="21"/>
  <c r="KS591" i="21"/>
  <c r="KT609" i="21"/>
  <c r="KS609" i="21"/>
  <c r="KT618" i="21"/>
  <c r="KS618" i="21"/>
  <c r="KT615" i="21"/>
  <c r="KS615" i="21"/>
  <c r="KT647" i="21"/>
  <c r="KS647" i="21"/>
  <c r="KT636" i="21"/>
  <c r="KS636" i="21"/>
  <c r="KS641" i="21"/>
  <c r="KT641" i="21"/>
  <c r="KT643" i="21"/>
  <c r="KS643" i="21"/>
  <c r="KT629" i="21"/>
  <c r="KS629" i="21"/>
  <c r="KT668" i="21"/>
  <c r="KS668" i="21"/>
  <c r="KT657" i="21"/>
  <c r="KS657" i="21"/>
  <c r="KT677" i="21"/>
  <c r="KS677" i="21"/>
  <c r="KT716" i="21"/>
  <c r="KS716" i="21"/>
  <c r="KT689" i="21"/>
  <c r="KS689" i="21"/>
  <c r="KS691" i="21"/>
  <c r="KT691" i="21"/>
  <c r="KT693" i="21"/>
  <c r="KS693" i="21"/>
  <c r="KT690" i="21"/>
  <c r="KS690" i="21"/>
  <c r="KT744" i="21"/>
  <c r="KS744" i="21"/>
  <c r="KT741" i="21"/>
  <c r="KS741" i="21"/>
  <c r="KT775" i="21"/>
  <c r="KS775" i="21"/>
  <c r="LG775" i="21" s="1"/>
  <c r="KT772" i="21"/>
  <c r="KS772" i="21"/>
  <c r="KT785" i="21"/>
  <c r="KS785" i="21"/>
  <c r="KT796" i="21"/>
  <c r="KS796" i="21"/>
  <c r="KT793" i="21"/>
  <c r="KS793" i="21"/>
  <c r="KT798" i="21"/>
  <c r="KS798" i="21"/>
  <c r="KT795" i="21"/>
  <c r="KS795" i="21"/>
  <c r="KT855" i="21"/>
  <c r="KS855" i="21"/>
  <c r="KS854" i="21"/>
  <c r="KT854" i="21"/>
  <c r="KT851" i="21"/>
  <c r="KS851" i="21"/>
  <c r="LG851" i="21" s="1"/>
  <c r="KT848" i="21"/>
  <c r="KS848" i="21"/>
  <c r="KT845" i="21"/>
  <c r="KS845" i="21"/>
  <c r="KT842" i="21"/>
  <c r="KS842" i="21"/>
  <c r="KT861" i="21"/>
  <c r="KS861" i="21"/>
  <c r="KT874" i="21"/>
  <c r="KS874" i="21"/>
  <c r="KT867" i="21"/>
  <c r="KS867" i="21"/>
  <c r="KT910" i="21"/>
  <c r="KS910" i="21"/>
  <c r="KT937" i="21"/>
  <c r="KS937" i="21"/>
  <c r="KT938" i="21"/>
  <c r="KS938" i="21"/>
  <c r="KT952" i="21"/>
  <c r="LH952" i="21" s="1"/>
  <c r="KS952" i="21"/>
  <c r="KS953" i="21"/>
  <c r="KT953" i="21"/>
  <c r="KT967" i="21"/>
  <c r="KS967" i="21"/>
  <c r="KT972" i="21"/>
  <c r="KS972" i="21"/>
  <c r="KT1002" i="21"/>
  <c r="KS1002" i="21"/>
  <c r="KT998" i="21"/>
  <c r="KS998" i="21"/>
  <c r="KT1005" i="21"/>
  <c r="KS1005" i="21"/>
  <c r="KT1023" i="21"/>
  <c r="KS1023" i="21"/>
  <c r="KS1030" i="21"/>
  <c r="KT1030" i="21"/>
  <c r="KT1033" i="21"/>
  <c r="KS1033" i="21"/>
  <c r="KS1035" i="21"/>
  <c r="KT1035" i="21"/>
  <c r="KT1032" i="21"/>
  <c r="KS1032" i="21"/>
  <c r="KT1048" i="21"/>
  <c r="KS1048" i="21"/>
  <c r="KS1056" i="21"/>
  <c r="KT1056" i="21"/>
  <c r="KS1065" i="21"/>
  <c r="KT1065" i="21"/>
  <c r="LG146" i="21"/>
  <c r="HX93" i="21"/>
  <c r="HW93" i="21"/>
  <c r="LF91" i="21"/>
  <c r="LE91" i="21"/>
  <c r="KT89" i="21"/>
  <c r="KS89" i="21"/>
  <c r="CJ86" i="21"/>
  <c r="LH86" i="21" s="1"/>
  <c r="CI86" i="21" a="1"/>
  <c r="CI86" i="21" s="1"/>
  <c r="FN79" i="21"/>
  <c r="FM79" i="21"/>
  <c r="JN75" i="21"/>
  <c r="JM75" i="21"/>
  <c r="KT73" i="21"/>
  <c r="KS73" i="21"/>
  <c r="FN71" i="21"/>
  <c r="FM71" i="21"/>
  <c r="JM102" i="21"/>
  <c r="JN102" i="21"/>
  <c r="JM110" i="21"/>
  <c r="JN110" i="21"/>
  <c r="JM118" i="21"/>
  <c r="JN118" i="21"/>
  <c r="JM126" i="21"/>
  <c r="LG126" i="21" s="1"/>
  <c r="JN126" i="21"/>
  <c r="JM134" i="21"/>
  <c r="JN134" i="21"/>
  <c r="JM142" i="21"/>
  <c r="JN142" i="21"/>
  <c r="JM150" i="21"/>
  <c r="JN150" i="21"/>
  <c r="JM158" i="21"/>
  <c r="LG158" i="21" s="1"/>
  <c r="JN158" i="21"/>
  <c r="JM170" i="21"/>
  <c r="JN170" i="21"/>
  <c r="JN178" i="21"/>
  <c r="JM178" i="21"/>
  <c r="JN186" i="21"/>
  <c r="JM186" i="21"/>
  <c r="JN194" i="21"/>
  <c r="JM194" i="21"/>
  <c r="JN202" i="21"/>
  <c r="JM202" i="21"/>
  <c r="JN210" i="21"/>
  <c r="JM210" i="21"/>
  <c r="JN218" i="21"/>
  <c r="JM218" i="21"/>
  <c r="JN226" i="21"/>
  <c r="JM226" i="21"/>
  <c r="JN234" i="21"/>
  <c r="JM234" i="21"/>
  <c r="JN166" i="21"/>
  <c r="JM166" i="21"/>
  <c r="JN174" i="21"/>
  <c r="JM174" i="21"/>
  <c r="JN182" i="21"/>
  <c r="JM182" i="21"/>
  <c r="JN190" i="21"/>
  <c r="JM190" i="21"/>
  <c r="JN198" i="21"/>
  <c r="JM198" i="21"/>
  <c r="JN206" i="21"/>
  <c r="JM206" i="21"/>
  <c r="JN214" i="21"/>
  <c r="JM214" i="21"/>
  <c r="JN222" i="21"/>
  <c r="JM222" i="21"/>
  <c r="JN230" i="21"/>
  <c r="JM230" i="21"/>
  <c r="JM168" i="21"/>
  <c r="JN168" i="21"/>
  <c r="JM176" i="21"/>
  <c r="JN176" i="21"/>
  <c r="JM184" i="21"/>
  <c r="JN184" i="21"/>
  <c r="JM192" i="21"/>
  <c r="JN192" i="21"/>
  <c r="JM200" i="21"/>
  <c r="JN200" i="21"/>
  <c r="JM208" i="21"/>
  <c r="JN208" i="21"/>
  <c r="JM216" i="21"/>
  <c r="JN216" i="21"/>
  <c r="JM224" i="21"/>
  <c r="JN224" i="21"/>
  <c r="JM232" i="21"/>
  <c r="JN232" i="21"/>
  <c r="JN239" i="21"/>
  <c r="JM239" i="21"/>
  <c r="JN247" i="21"/>
  <c r="JM247" i="21"/>
  <c r="LG247" i="21" s="1"/>
  <c r="JN255" i="21"/>
  <c r="JM255" i="21"/>
  <c r="JN263" i="21"/>
  <c r="JM263" i="21"/>
  <c r="JN271" i="21"/>
  <c r="JM271" i="21"/>
  <c r="JN279" i="21"/>
  <c r="JM279" i="21"/>
  <c r="LG279" i="21" s="1"/>
  <c r="JN287" i="21"/>
  <c r="JM287" i="21"/>
  <c r="JN295" i="21"/>
  <c r="JM295" i="21"/>
  <c r="JN303" i="21"/>
  <c r="JM303" i="21"/>
  <c r="JN309" i="21"/>
  <c r="JM309" i="21"/>
  <c r="JN317" i="21"/>
  <c r="JM317" i="21"/>
  <c r="JN325" i="21"/>
  <c r="JM325" i="21"/>
  <c r="JN333" i="21"/>
  <c r="JM333" i="21"/>
  <c r="JN341" i="21"/>
  <c r="JM341" i="21"/>
  <c r="JN349" i="21"/>
  <c r="JM349" i="21"/>
  <c r="JN357" i="21"/>
  <c r="JM357" i="21"/>
  <c r="JN365" i="21"/>
  <c r="JM365" i="21"/>
  <c r="JN373" i="21"/>
  <c r="JM373" i="21"/>
  <c r="JN313" i="21"/>
  <c r="JM313" i="21"/>
  <c r="JN321" i="21"/>
  <c r="JM321" i="21"/>
  <c r="JN329" i="21"/>
  <c r="JM329" i="21"/>
  <c r="JN337" i="21"/>
  <c r="JM337" i="21"/>
  <c r="JN345" i="21"/>
  <c r="JM345" i="21"/>
  <c r="JN353" i="21"/>
  <c r="JM353" i="21"/>
  <c r="JN361" i="21"/>
  <c r="JM361" i="21"/>
  <c r="JN369" i="21"/>
  <c r="JM369" i="21"/>
  <c r="JN377" i="21"/>
  <c r="JM377" i="21"/>
  <c r="JN385" i="21"/>
  <c r="LH385" i="21" s="1"/>
  <c r="JM385" i="21"/>
  <c r="LG385" i="21" s="1"/>
  <c r="JN393" i="21"/>
  <c r="JM393" i="21"/>
  <c r="JN401" i="21"/>
  <c r="JM401" i="21"/>
  <c r="JN409" i="21"/>
  <c r="JM409" i="21"/>
  <c r="JN417" i="21"/>
  <c r="JM417" i="21"/>
  <c r="JN425" i="21"/>
  <c r="JM425" i="21"/>
  <c r="JN433" i="21"/>
  <c r="JM433" i="21"/>
  <c r="JN441" i="21"/>
  <c r="JM441" i="21"/>
  <c r="JN381" i="21"/>
  <c r="JM381" i="21"/>
  <c r="JN389" i="21"/>
  <c r="LH389" i="21" s="1"/>
  <c r="JM389" i="21"/>
  <c r="JN397" i="21"/>
  <c r="JM397" i="21"/>
  <c r="JN405" i="21"/>
  <c r="JM405" i="21"/>
  <c r="JN413" i="21"/>
  <c r="LH413" i="21" s="1"/>
  <c r="JM413" i="21"/>
  <c r="JN421" i="21"/>
  <c r="JM421" i="21"/>
  <c r="JN429" i="21"/>
  <c r="JM429" i="21"/>
  <c r="JN437" i="21"/>
  <c r="JM437" i="21"/>
  <c r="JM378" i="21"/>
  <c r="LG378" i="21" s="1"/>
  <c r="JN378" i="21"/>
  <c r="JN386" i="21"/>
  <c r="LH386" i="21" s="1"/>
  <c r="JM386" i="21"/>
  <c r="JN394" i="21"/>
  <c r="JM394" i="21"/>
  <c r="JN402" i="21"/>
  <c r="JM402" i="21"/>
  <c r="JN410" i="21"/>
  <c r="JM410" i="21"/>
  <c r="JN418" i="21"/>
  <c r="JM418" i="21"/>
  <c r="JN426" i="21"/>
  <c r="LH426" i="21" s="1"/>
  <c r="JM426" i="21"/>
  <c r="JN434" i="21"/>
  <c r="JM434" i="21"/>
  <c r="LG434" i="21" s="1"/>
  <c r="JN442" i="21"/>
  <c r="JM442" i="21"/>
  <c r="JN521" i="21"/>
  <c r="JM521" i="21"/>
  <c r="JN451" i="21"/>
  <c r="JM451" i="21"/>
  <c r="JN459" i="21"/>
  <c r="JM459" i="21"/>
  <c r="JN467" i="21"/>
  <c r="JM467" i="21"/>
  <c r="JN475" i="21"/>
  <c r="JM475" i="21"/>
  <c r="JN483" i="21"/>
  <c r="JM483" i="21"/>
  <c r="LG483" i="21" s="1"/>
  <c r="JN491" i="21"/>
  <c r="JM491" i="21"/>
  <c r="JN499" i="21"/>
  <c r="JM499" i="21"/>
  <c r="JN507" i="21"/>
  <c r="JM507" i="21"/>
  <c r="JN617" i="21"/>
  <c r="JM617" i="21"/>
  <c r="JN625" i="21"/>
  <c r="JM625" i="21"/>
  <c r="JN633" i="21"/>
  <c r="JM633" i="21"/>
  <c r="JN641" i="21"/>
  <c r="JM641" i="21"/>
  <c r="JM615" i="21"/>
  <c r="JN615" i="21"/>
  <c r="JM623" i="21"/>
  <c r="JN623" i="21"/>
  <c r="JM631" i="21"/>
  <c r="JN631" i="21"/>
  <c r="JM639" i="21"/>
  <c r="JN639" i="21"/>
  <c r="JM647" i="21"/>
  <c r="JN647" i="21"/>
  <c r="JN661" i="21"/>
  <c r="JM661" i="21"/>
  <c r="JN669" i="21"/>
  <c r="JM669" i="21"/>
  <c r="JN677" i="21"/>
  <c r="JM677" i="21"/>
  <c r="JN650" i="21"/>
  <c r="JM650" i="21"/>
  <c r="JN658" i="21"/>
  <c r="JM658" i="21"/>
  <c r="JN666" i="21"/>
  <c r="JM666" i="21"/>
  <c r="JN674" i="21"/>
  <c r="JM674" i="21"/>
  <c r="JN682" i="21"/>
  <c r="JM682" i="21"/>
  <c r="JN758" i="21"/>
  <c r="JM758" i="21"/>
  <c r="JN766" i="21"/>
  <c r="JM766" i="21"/>
  <c r="JN774" i="21"/>
  <c r="JM774" i="21"/>
  <c r="JN782" i="21"/>
  <c r="JM782" i="21"/>
  <c r="JN880" i="21"/>
  <c r="JM880" i="21"/>
  <c r="JN888" i="21"/>
  <c r="JM888" i="21"/>
  <c r="JM877" i="21"/>
  <c r="JN877" i="21"/>
  <c r="JN885" i="21"/>
  <c r="JM885" i="21"/>
  <c r="JN893" i="21"/>
  <c r="JM893" i="21"/>
  <c r="JN900" i="21"/>
  <c r="LH900" i="21" s="1"/>
  <c r="JM900" i="21"/>
  <c r="LG900" i="21" s="1"/>
  <c r="JM924" i="21"/>
  <c r="JN924" i="21"/>
  <c r="JN932" i="21"/>
  <c r="JM932" i="21"/>
  <c r="JN949" i="21"/>
  <c r="JM949" i="21"/>
  <c r="JN943" i="21"/>
  <c r="JM943" i="21"/>
  <c r="JN951" i="21"/>
  <c r="JM951" i="21"/>
  <c r="JN948" i="21"/>
  <c r="JM948" i="21"/>
  <c r="JN953" i="21"/>
  <c r="JM953" i="21"/>
  <c r="JM969" i="21"/>
  <c r="JN969" i="21"/>
  <c r="JN970" i="21"/>
  <c r="JM970" i="21"/>
  <c r="JM982" i="21"/>
  <c r="JN982" i="21"/>
  <c r="JN991" i="21"/>
  <c r="JM991" i="21"/>
  <c r="JM989" i="21"/>
  <c r="JN989" i="21"/>
  <c r="JM997" i="21"/>
  <c r="JN997" i="21"/>
  <c r="JN1004" i="21"/>
  <c r="JM1004" i="21"/>
  <c r="JN1005" i="21"/>
  <c r="JM1005" i="21"/>
  <c r="JN1002" i="21"/>
  <c r="JM1002" i="21"/>
  <c r="JN1023" i="21"/>
  <c r="JM1023" i="21"/>
  <c r="JN1026" i="21"/>
  <c r="JM1026" i="21"/>
  <c r="JM1035" i="21"/>
  <c r="JN1035" i="21"/>
  <c r="JM1042" i="21"/>
  <c r="JN1042" i="21"/>
  <c r="JN1043" i="21"/>
  <c r="JM1043" i="21"/>
  <c r="JN1048" i="21"/>
  <c r="JM1048" i="21"/>
  <c r="JM1060" i="21"/>
  <c r="JN1060" i="21"/>
  <c r="JN1067" i="21"/>
  <c r="JM1067" i="21"/>
  <c r="LH143" i="21"/>
  <c r="HX80" i="21"/>
  <c r="HW80" i="21"/>
  <c r="LF78" i="21"/>
  <c r="LE78" i="21"/>
  <c r="KT76" i="21"/>
  <c r="KS76" i="21"/>
  <c r="CJ73" i="21"/>
  <c r="CI73" i="21" a="1"/>
  <c r="CI73" i="21" s="1"/>
  <c r="HX102" i="21"/>
  <c r="HW102" i="21"/>
  <c r="HX118" i="21"/>
  <c r="HW118" i="21"/>
  <c r="HX134" i="21"/>
  <c r="HW134" i="21"/>
  <c r="HX150" i="21"/>
  <c r="HW150" i="21"/>
  <c r="HX179" i="21"/>
  <c r="HW179" i="21"/>
  <c r="HX195" i="21"/>
  <c r="HW195" i="21"/>
  <c r="HX211" i="21"/>
  <c r="HW211" i="21"/>
  <c r="HX227" i="21"/>
  <c r="HW227" i="21"/>
  <c r="HX250" i="21"/>
  <c r="HW250" i="21"/>
  <c r="HX266" i="21"/>
  <c r="HW266" i="21"/>
  <c r="HX282" i="21"/>
  <c r="LH282" i="21" s="1"/>
  <c r="HW282" i="21"/>
  <c r="LG282" i="21" s="1"/>
  <c r="HX298" i="21"/>
  <c r="HW298" i="21"/>
  <c r="HX322" i="21"/>
  <c r="HW322" i="21"/>
  <c r="HX338" i="21"/>
  <c r="HW338" i="21"/>
  <c r="HX354" i="21"/>
  <c r="HW354" i="21"/>
  <c r="HX370" i="21"/>
  <c r="HW370" i="21"/>
  <c r="HX319" i="21"/>
  <c r="HW319" i="21"/>
  <c r="HX335" i="21"/>
  <c r="HW335" i="21"/>
  <c r="HX351" i="21"/>
  <c r="HW351" i="21"/>
  <c r="HX367" i="21"/>
  <c r="HW367" i="21"/>
  <c r="HX316" i="21"/>
  <c r="HW316" i="21"/>
  <c r="HX332" i="21"/>
  <c r="HW332" i="21"/>
  <c r="HX348" i="21"/>
  <c r="HW348" i="21"/>
  <c r="HX364" i="21"/>
  <c r="HW364" i="21"/>
  <c r="HX310" i="21"/>
  <c r="HW310" i="21"/>
  <c r="HX326" i="21"/>
  <c r="HW326" i="21"/>
  <c r="HX342" i="21"/>
  <c r="HW342" i="21"/>
  <c r="HX358" i="21"/>
  <c r="HW358" i="21"/>
  <c r="HX374" i="21"/>
  <c r="HW374" i="21"/>
  <c r="HX307" i="21"/>
  <c r="HW307" i="21"/>
  <c r="HX323" i="21"/>
  <c r="HW323" i="21"/>
  <c r="HX339" i="21"/>
  <c r="HW339" i="21"/>
  <c r="HX355" i="21"/>
  <c r="HW355" i="21"/>
  <c r="HX371" i="21"/>
  <c r="HW371" i="21"/>
  <c r="HX383" i="21"/>
  <c r="HW383" i="21"/>
  <c r="HX399" i="21"/>
  <c r="HW399" i="21"/>
  <c r="HX415" i="21"/>
  <c r="HW415" i="21"/>
  <c r="HX431" i="21"/>
  <c r="HW431" i="21"/>
  <c r="HX459" i="21"/>
  <c r="HW459" i="21"/>
  <c r="HX475" i="21"/>
  <c r="HW475" i="21"/>
  <c r="HX491" i="21"/>
  <c r="HW491" i="21"/>
  <c r="HX507" i="21"/>
  <c r="HW507" i="21"/>
  <c r="HX448" i="21"/>
  <c r="HW448" i="21"/>
  <c r="HX464" i="21"/>
  <c r="HW464" i="21"/>
  <c r="HX480" i="21"/>
  <c r="HW480" i="21"/>
  <c r="HX496" i="21"/>
  <c r="HW496" i="21"/>
  <c r="HX453" i="21"/>
  <c r="HW453" i="21"/>
  <c r="HX469" i="21"/>
  <c r="HW469" i="21"/>
  <c r="HX485" i="21"/>
  <c r="HW485" i="21"/>
  <c r="HX501" i="21"/>
  <c r="HW501" i="21"/>
  <c r="HX536" i="21"/>
  <c r="HW536" i="21"/>
  <c r="LG536" i="21" s="1"/>
  <c r="HX552" i="21"/>
  <c r="HW552" i="21"/>
  <c r="HX568" i="21"/>
  <c r="LH568" i="21" s="1"/>
  <c r="HW568" i="21"/>
  <c r="LG568" i="21" s="1"/>
  <c r="HX522" i="21"/>
  <c r="HW522" i="21"/>
  <c r="HX538" i="21"/>
  <c r="HW538" i="21"/>
  <c r="LG538" i="21" s="1"/>
  <c r="HX554" i="21"/>
  <c r="HW554" i="21"/>
  <c r="HX570" i="21"/>
  <c r="HW570" i="21"/>
  <c r="HX622" i="21"/>
  <c r="HW622" i="21"/>
  <c r="LG622" i="21" s="1"/>
  <c r="HX638" i="21"/>
  <c r="LH638" i="21" s="1"/>
  <c r="HW638" i="21"/>
  <c r="HX621" i="21"/>
  <c r="HW621" i="21"/>
  <c r="HX637" i="21"/>
  <c r="HW637" i="21"/>
  <c r="HX623" i="21"/>
  <c r="HW623" i="21"/>
  <c r="LG623" i="21" s="1"/>
  <c r="HX639" i="21"/>
  <c r="HW639" i="21"/>
  <c r="HX652" i="21"/>
  <c r="HW652" i="21"/>
  <c r="HX668" i="21"/>
  <c r="HW668" i="21"/>
  <c r="HX754" i="21"/>
  <c r="HW754" i="21"/>
  <c r="HX794" i="21"/>
  <c r="HW794" i="21"/>
  <c r="HX760" i="21"/>
  <c r="LH760" i="21" s="1"/>
  <c r="HW760" i="21"/>
  <c r="HX776" i="21"/>
  <c r="HW776" i="21"/>
  <c r="HW765" i="21"/>
  <c r="HX765" i="21"/>
  <c r="HW781" i="21"/>
  <c r="HX781" i="21"/>
  <c r="HX804" i="21"/>
  <c r="HW804" i="21"/>
  <c r="HX820" i="21"/>
  <c r="HW820" i="21"/>
  <c r="HX810" i="21"/>
  <c r="HW810" i="21"/>
  <c r="HW791" i="21"/>
  <c r="HX791" i="21"/>
  <c r="HW807" i="21"/>
  <c r="HX807" i="21"/>
  <c r="HW823" i="21"/>
  <c r="HX823" i="21"/>
  <c r="HX826" i="21"/>
  <c r="HW826" i="21"/>
  <c r="HX842" i="21"/>
  <c r="HW842" i="21"/>
  <c r="HX858" i="21"/>
  <c r="HW858" i="21"/>
  <c r="HX839" i="21"/>
  <c r="HW839" i="21"/>
  <c r="HX855" i="21"/>
  <c r="HW855" i="21"/>
  <c r="HX873" i="21"/>
  <c r="LH873" i="21" s="1"/>
  <c r="HW873" i="21"/>
  <c r="LG873" i="21" s="1"/>
  <c r="HX867" i="21"/>
  <c r="HW867" i="21"/>
  <c r="HX885" i="21"/>
  <c r="HW885" i="21"/>
  <c r="HX890" i="21"/>
  <c r="HW890" i="21"/>
  <c r="HW884" i="21"/>
  <c r="LG884" i="21" s="1"/>
  <c r="HX884" i="21"/>
  <c r="LH884" i="21" s="1"/>
  <c r="HW909" i="21"/>
  <c r="HX909" i="21"/>
  <c r="HX933" i="21"/>
  <c r="HW933" i="21"/>
  <c r="HX943" i="21"/>
  <c r="HW943" i="21"/>
  <c r="HX953" i="21"/>
  <c r="HW953" i="21"/>
  <c r="HW947" i="21"/>
  <c r="HX947" i="21"/>
  <c r="HW966" i="21"/>
  <c r="HX966" i="21"/>
  <c r="HX996" i="21"/>
  <c r="HW996" i="21"/>
  <c r="HX982" i="21"/>
  <c r="HW982" i="21"/>
  <c r="HX1006" i="21"/>
  <c r="HW1006" i="21"/>
  <c r="HW1000" i="21"/>
  <c r="HX1000" i="21"/>
  <c r="HX1005" i="21"/>
  <c r="HW1005" i="21"/>
  <c r="HX1002" i="21"/>
  <c r="HW1002" i="21"/>
  <c r="HX1027" i="21"/>
  <c r="HW1027" i="21"/>
  <c r="HX1035" i="21"/>
  <c r="HW1035" i="21"/>
  <c r="HX1038" i="21"/>
  <c r="HW1038" i="21"/>
  <c r="HX1055" i="21"/>
  <c r="HW1055" i="21"/>
  <c r="HX1064" i="21"/>
  <c r="HW1064" i="21"/>
  <c r="HX1069" i="21"/>
  <c r="HW1069" i="21"/>
  <c r="LG132" i="21"/>
  <c r="AT95" i="21"/>
  <c r="AS95" i="21" a="1"/>
  <c r="AS95" i="21" s="1"/>
  <c r="JN89" i="21"/>
  <c r="JM89" i="21"/>
  <c r="KT71" i="21"/>
  <c r="KS71" i="21"/>
  <c r="FM174" i="21"/>
  <c r="FN174" i="21"/>
  <c r="FN182" i="21"/>
  <c r="FM182" i="21"/>
  <c r="FN190" i="21"/>
  <c r="FM190" i="21"/>
  <c r="FN198" i="21"/>
  <c r="FM198" i="21"/>
  <c r="FN206" i="21"/>
  <c r="FM206" i="21"/>
  <c r="FN214" i="21"/>
  <c r="FM214" i="21"/>
  <c r="FN222" i="21"/>
  <c r="FM222" i="21"/>
  <c r="FN230" i="21"/>
  <c r="FM230" i="21"/>
  <c r="FN179" i="21"/>
  <c r="FM179" i="21"/>
  <c r="FN187" i="21"/>
  <c r="FM187" i="21"/>
  <c r="LG187" i="21" s="1"/>
  <c r="FN195" i="21"/>
  <c r="FM195" i="21"/>
  <c r="FN203" i="21"/>
  <c r="FM203" i="21"/>
  <c r="FN211" i="21"/>
  <c r="FM211" i="21"/>
  <c r="FN219" i="21"/>
  <c r="LH219" i="21" s="1"/>
  <c r="FM219" i="21"/>
  <c r="LG219" i="21" s="1"/>
  <c r="FN227" i="21"/>
  <c r="FM227" i="21"/>
  <c r="LG227" i="21" s="1"/>
  <c r="FN235" i="21"/>
  <c r="FM235" i="21"/>
  <c r="FN176" i="21"/>
  <c r="FM176" i="21"/>
  <c r="FN184" i="21"/>
  <c r="FM184" i="21"/>
  <c r="FN192" i="21"/>
  <c r="FM192" i="21"/>
  <c r="FN200" i="21"/>
  <c r="FM200" i="21"/>
  <c r="FN208" i="21"/>
  <c r="FM208" i="21"/>
  <c r="FN216" i="21"/>
  <c r="FM216" i="21"/>
  <c r="FN224" i="21"/>
  <c r="FM224" i="21"/>
  <c r="FN232" i="21"/>
  <c r="FM232" i="21"/>
  <c r="FN173" i="21"/>
  <c r="FM173" i="21"/>
  <c r="FN181" i="21"/>
  <c r="FM181" i="21"/>
  <c r="FN189" i="21"/>
  <c r="FM189" i="21"/>
  <c r="FN197" i="21"/>
  <c r="FM197" i="21"/>
  <c r="FN205" i="21"/>
  <c r="FM205" i="21"/>
  <c r="FN213" i="21"/>
  <c r="FM213" i="21"/>
  <c r="FN221" i="21"/>
  <c r="FM221" i="21"/>
  <c r="FN229" i="21"/>
  <c r="FM229" i="21"/>
  <c r="FN237" i="21"/>
  <c r="FM237" i="21"/>
  <c r="FN170" i="21"/>
  <c r="FM170" i="21"/>
  <c r="FN178" i="21"/>
  <c r="FM178" i="21"/>
  <c r="FN186" i="21"/>
  <c r="FM186" i="21"/>
  <c r="FN194" i="21"/>
  <c r="FM194" i="21"/>
  <c r="LG194" i="21" s="1"/>
  <c r="FN202" i="21"/>
  <c r="FM202" i="21"/>
  <c r="FN210" i="21"/>
  <c r="FM210" i="21"/>
  <c r="FN218" i="21"/>
  <c r="FM218" i="21"/>
  <c r="FN226" i="21"/>
  <c r="FM226" i="21"/>
  <c r="LG226" i="21" s="1"/>
  <c r="FN234" i="21"/>
  <c r="FM234" i="21"/>
  <c r="FN167" i="21"/>
  <c r="LH167" i="21" s="1"/>
  <c r="FM167" i="21"/>
  <c r="LG167" i="21" s="1"/>
  <c r="FN175" i="21"/>
  <c r="FM175" i="21"/>
  <c r="FN183" i="21"/>
  <c r="FM183" i="21"/>
  <c r="LG183" i="21" s="1"/>
  <c r="FN191" i="21"/>
  <c r="LH191" i="21" s="1"/>
  <c r="FM191" i="21"/>
  <c r="LG191" i="21" s="1"/>
  <c r="FN199" i="21"/>
  <c r="LH199" i="21" s="1"/>
  <c r="FM199" i="21"/>
  <c r="FN207" i="21"/>
  <c r="FM207" i="21"/>
  <c r="FN215" i="21"/>
  <c r="LH215" i="21" s="1"/>
  <c r="FM215" i="21"/>
  <c r="LG215" i="21" s="1"/>
  <c r="FN223" i="21"/>
  <c r="LH223" i="21" s="1"/>
  <c r="FM223" i="21"/>
  <c r="LG223" i="21" s="1"/>
  <c r="FN231" i="21"/>
  <c r="LH231" i="21" s="1"/>
  <c r="FM231" i="21"/>
  <c r="LG231" i="21" s="1"/>
  <c r="FN308" i="21"/>
  <c r="FM308" i="21"/>
  <c r="FN244" i="21"/>
  <c r="FM244" i="21"/>
  <c r="FN252" i="21"/>
  <c r="LH252" i="21" s="1"/>
  <c r="FM252" i="21"/>
  <c r="FN260" i="21"/>
  <c r="FM260" i="21"/>
  <c r="FN268" i="21"/>
  <c r="FM268" i="21"/>
  <c r="FN276" i="21"/>
  <c r="FM276" i="21"/>
  <c r="FN284" i="21"/>
  <c r="LH284" i="21" s="1"/>
  <c r="FM284" i="21"/>
  <c r="FN292" i="21"/>
  <c r="LH292" i="21" s="1"/>
  <c r="FM292" i="21"/>
  <c r="LG292" i="21" s="1"/>
  <c r="FN300" i="21"/>
  <c r="FM300" i="21"/>
  <c r="FN319" i="21"/>
  <c r="FM319" i="21"/>
  <c r="FN327" i="21"/>
  <c r="FM327" i="21"/>
  <c r="FN335" i="21"/>
  <c r="FM335" i="21"/>
  <c r="FN343" i="21"/>
  <c r="LH343" i="21" s="1"/>
  <c r="FM343" i="21"/>
  <c r="LG343" i="21" s="1"/>
  <c r="FN351" i="21"/>
  <c r="FM351" i="21"/>
  <c r="LG351" i="21" s="1"/>
  <c r="FN359" i="21"/>
  <c r="FM359" i="21"/>
  <c r="LG359" i="21" s="1"/>
  <c r="FN367" i="21"/>
  <c r="FM367" i="21"/>
  <c r="FN375" i="21"/>
  <c r="FM375" i="21"/>
  <c r="FN310" i="21"/>
  <c r="FM310" i="21"/>
  <c r="FN318" i="21"/>
  <c r="FM318" i="21"/>
  <c r="FN326" i="21"/>
  <c r="FM326" i="21"/>
  <c r="FN334" i="21"/>
  <c r="FM334" i="21"/>
  <c r="FN342" i="21"/>
  <c r="FM342" i="21"/>
  <c r="FN350" i="21"/>
  <c r="FM350" i="21"/>
  <c r="FN358" i="21"/>
  <c r="LH358" i="21" s="1"/>
  <c r="FM358" i="21"/>
  <c r="FN366" i="21"/>
  <c r="FM366" i="21"/>
  <c r="FN374" i="21"/>
  <c r="FM374" i="21"/>
  <c r="FN307" i="21"/>
  <c r="FM307" i="21"/>
  <c r="FN315" i="21"/>
  <c r="FM315" i="21"/>
  <c r="FN323" i="21"/>
  <c r="FM323" i="21"/>
  <c r="FN331" i="21"/>
  <c r="FM331" i="21"/>
  <c r="FN339" i="21"/>
  <c r="FM339" i="21"/>
  <c r="FN347" i="21"/>
  <c r="FM347" i="21"/>
  <c r="FN355" i="21"/>
  <c r="LH355" i="21" s="1"/>
  <c r="FM355" i="21"/>
  <c r="FN363" i="21"/>
  <c r="FM363" i="21"/>
  <c r="FN371" i="21"/>
  <c r="FM371" i="21"/>
  <c r="FN312" i="21"/>
  <c r="FM312" i="21"/>
  <c r="FN320" i="21"/>
  <c r="FM320" i="21"/>
  <c r="FN328" i="21"/>
  <c r="FM328" i="21"/>
  <c r="LG328" i="21" s="1"/>
  <c r="FN336" i="21"/>
  <c r="LH336" i="21" s="1"/>
  <c r="FM336" i="21"/>
  <c r="LG336" i="21" s="1"/>
  <c r="FN344" i="21"/>
  <c r="FM344" i="21"/>
  <c r="FN352" i="21"/>
  <c r="FM352" i="21"/>
  <c r="FN360" i="21"/>
  <c r="FM360" i="21"/>
  <c r="FN368" i="21"/>
  <c r="LH368" i="21" s="1"/>
  <c r="FM368" i="21"/>
  <c r="LG368" i="21" s="1"/>
  <c r="FN309" i="21"/>
  <c r="FM309" i="21"/>
  <c r="FN317" i="21"/>
  <c r="FM317" i="21"/>
  <c r="FN325" i="21"/>
  <c r="FM325" i="21"/>
  <c r="FN333" i="21"/>
  <c r="FM333" i="21"/>
  <c r="FN341" i="21"/>
  <c r="FM341" i="21"/>
  <c r="FN349" i="21"/>
  <c r="FM349" i="21"/>
  <c r="FN357" i="21"/>
  <c r="FM357" i="21"/>
  <c r="FN365" i="21"/>
  <c r="FM365" i="21"/>
  <c r="FN373" i="21"/>
  <c r="FM373" i="21"/>
  <c r="FM314" i="21"/>
  <c r="FN314" i="21"/>
  <c r="FM322" i="21"/>
  <c r="FN322" i="21"/>
  <c r="FM330" i="21"/>
  <c r="FN330" i="21"/>
  <c r="FM338" i="21"/>
  <c r="FN338" i="21"/>
  <c r="FM346" i="21"/>
  <c r="FN346" i="21"/>
  <c r="FM354" i="21"/>
  <c r="FN354" i="21"/>
  <c r="FM362" i="21"/>
  <c r="FN362" i="21"/>
  <c r="FM370" i="21"/>
  <c r="FN370" i="21"/>
  <c r="FN376" i="21"/>
  <c r="FM376" i="21"/>
  <c r="FN384" i="21"/>
  <c r="FM384" i="21"/>
  <c r="FN392" i="21"/>
  <c r="FM392" i="21"/>
  <c r="FN400" i="21"/>
  <c r="FM400" i="21"/>
  <c r="FN408" i="21"/>
  <c r="FM408" i="21"/>
  <c r="FN416" i="21"/>
  <c r="FM416" i="21"/>
  <c r="FN424" i="21"/>
  <c r="FM424" i="21"/>
  <c r="FN432" i="21"/>
  <c r="FM432" i="21"/>
  <c r="FN440" i="21"/>
  <c r="FM440" i="21"/>
  <c r="FN454" i="21"/>
  <c r="FM454" i="21"/>
  <c r="FM382" i="21"/>
  <c r="FN382" i="21"/>
  <c r="FN390" i="21"/>
  <c r="FM390" i="21"/>
  <c r="FN398" i="21"/>
  <c r="FM398" i="21"/>
  <c r="FN406" i="21"/>
  <c r="FM406" i="21"/>
  <c r="LG406" i="21" s="1"/>
  <c r="FN414" i="21"/>
  <c r="FM414" i="21"/>
  <c r="FN422" i="21"/>
  <c r="FM422" i="21"/>
  <c r="FN430" i="21"/>
  <c r="FM430" i="21"/>
  <c r="FN438" i="21"/>
  <c r="FM438" i="21"/>
  <c r="FM387" i="21"/>
  <c r="LG387" i="21" s="1"/>
  <c r="FN387" i="21"/>
  <c r="FM395" i="21"/>
  <c r="LG395" i="21" s="1"/>
  <c r="FN395" i="21"/>
  <c r="FM403" i="21"/>
  <c r="LG403" i="21" s="1"/>
  <c r="FN403" i="21"/>
  <c r="LH403" i="21" s="1"/>
  <c r="FM411" i="21"/>
  <c r="FN411" i="21"/>
  <c r="FM419" i="21"/>
  <c r="FN419" i="21"/>
  <c r="LH419" i="21" s="1"/>
  <c r="FM427" i="21"/>
  <c r="LG427" i="21" s="1"/>
  <c r="FN427" i="21"/>
  <c r="LH427" i="21" s="1"/>
  <c r="FM435" i="21"/>
  <c r="LG435" i="21" s="1"/>
  <c r="FN435" i="21"/>
  <c r="FM443" i="21"/>
  <c r="FN443" i="21"/>
  <c r="FN525" i="21"/>
  <c r="FM525" i="21"/>
  <c r="FN533" i="21"/>
  <c r="FM533" i="21"/>
  <c r="FN541" i="21"/>
  <c r="FM541" i="21"/>
  <c r="FN549" i="21"/>
  <c r="FM549" i="21"/>
  <c r="FN557" i="21"/>
  <c r="FM557" i="21"/>
  <c r="FN565" i="21"/>
  <c r="FM565" i="21"/>
  <c r="FN573" i="21"/>
  <c r="FM573" i="21"/>
  <c r="FN580" i="21"/>
  <c r="FM580" i="21"/>
  <c r="FN655" i="21"/>
  <c r="FM655" i="21"/>
  <c r="LG655" i="21" s="1"/>
  <c r="FN663" i="21"/>
  <c r="LH663" i="21" s="1"/>
  <c r="FM663" i="21"/>
  <c r="FN671" i="21"/>
  <c r="FM671" i="21"/>
  <c r="FN679" i="21"/>
  <c r="FM679" i="21"/>
  <c r="FN726" i="21"/>
  <c r="FM726" i="21"/>
  <c r="FN734" i="21"/>
  <c r="FM734" i="21"/>
  <c r="FN742" i="21"/>
  <c r="FM742" i="21"/>
  <c r="FN750" i="21"/>
  <c r="FM750" i="21"/>
  <c r="FN725" i="21"/>
  <c r="FM725" i="21"/>
  <c r="LG725" i="21" s="1"/>
  <c r="FN733" i="21"/>
  <c r="LH733" i="21" s="1"/>
  <c r="FM733" i="21"/>
  <c r="FN741" i="21"/>
  <c r="FM741" i="21"/>
  <c r="FN749" i="21"/>
  <c r="FM749" i="21"/>
  <c r="FN758" i="21"/>
  <c r="FM758" i="21"/>
  <c r="LG758" i="21" s="1"/>
  <c r="FN766" i="21"/>
  <c r="FM766" i="21"/>
  <c r="FN774" i="21"/>
  <c r="FM774" i="21"/>
  <c r="FN782" i="21"/>
  <c r="FM782" i="21"/>
  <c r="FN794" i="21"/>
  <c r="FM794" i="21"/>
  <c r="FN802" i="21"/>
  <c r="FM802" i="21"/>
  <c r="FN810" i="21"/>
  <c r="FM810" i="21"/>
  <c r="FN818" i="21"/>
  <c r="FM818" i="21"/>
  <c r="FM793" i="21"/>
  <c r="FN793" i="21"/>
  <c r="FM801" i="21"/>
  <c r="FN801" i="21"/>
  <c r="FM809" i="21"/>
  <c r="FN809" i="21"/>
  <c r="FM817" i="21"/>
  <c r="FN817" i="21"/>
  <c r="FN826" i="21"/>
  <c r="FM826" i="21"/>
  <c r="FN834" i="21"/>
  <c r="LH834" i="21" s="1"/>
  <c r="FM834" i="21"/>
  <c r="FN842" i="21"/>
  <c r="FM842" i="21"/>
  <c r="FN850" i="21"/>
  <c r="FM850" i="21"/>
  <c r="LG850" i="21" s="1"/>
  <c r="FN858" i="21"/>
  <c r="FM858" i="21"/>
  <c r="FN831" i="21"/>
  <c r="FM831" i="21"/>
  <c r="FN839" i="21"/>
  <c r="FM839" i="21"/>
  <c r="FN847" i="21"/>
  <c r="FM847" i="21"/>
  <c r="FN855" i="21"/>
  <c r="FM855" i="21"/>
  <c r="FN880" i="21"/>
  <c r="FM880" i="21"/>
  <c r="FN888" i="21"/>
  <c r="FM888" i="21"/>
  <c r="FM878" i="21"/>
  <c r="FN878" i="21"/>
  <c r="LH878" i="21" s="1"/>
  <c r="FM886" i="21"/>
  <c r="FN886" i="21"/>
  <c r="LH886" i="21" s="1"/>
  <c r="FM894" i="21"/>
  <c r="LG894" i="21" s="1"/>
  <c r="FN894" i="21"/>
  <c r="LH894" i="21" s="1"/>
  <c r="FN903" i="21"/>
  <c r="FM903" i="21"/>
  <c r="FN922" i="21"/>
  <c r="FM922" i="21"/>
  <c r="FN916" i="21"/>
  <c r="FM916" i="21"/>
  <c r="FM924" i="21"/>
  <c r="FN924" i="21"/>
  <c r="FN932" i="21"/>
  <c r="FM932" i="21"/>
  <c r="FM949" i="21"/>
  <c r="FN949" i="21"/>
  <c r="FN954" i="21"/>
  <c r="FM954" i="21"/>
  <c r="FN962" i="21"/>
  <c r="FM962" i="21"/>
  <c r="FN979" i="21"/>
  <c r="FM979" i="21"/>
  <c r="FN989" i="21"/>
  <c r="FM989" i="21"/>
  <c r="LG989" i="21" s="1"/>
  <c r="FN997" i="21"/>
  <c r="FM997" i="21"/>
  <c r="FM986" i="21"/>
  <c r="LG986" i="21" s="1"/>
  <c r="FN986" i="21"/>
  <c r="FN994" i="21"/>
  <c r="FM994" i="21"/>
  <c r="FM1003" i="21"/>
  <c r="FN1003" i="21"/>
  <c r="FN1012" i="21"/>
  <c r="FM1012" i="21"/>
  <c r="FN1029" i="21"/>
  <c r="FM1029" i="21"/>
  <c r="FM1010" i="21"/>
  <c r="FN1010" i="21"/>
  <c r="FM1025" i="21"/>
  <c r="FN1025" i="21"/>
  <c r="FN1030" i="21"/>
  <c r="FM1030" i="21"/>
  <c r="FN1043" i="21"/>
  <c r="FM1043" i="21"/>
  <c r="FN1060" i="21"/>
  <c r="FM1060" i="21"/>
  <c r="LH96" i="21"/>
  <c r="LH87" i="21"/>
  <c r="LG84" i="21"/>
  <c r="LG79" i="21"/>
  <c r="LH528" i="21" l="1"/>
  <c r="LH113" i="21"/>
  <c r="LH860" i="21"/>
  <c r="LH821" i="21"/>
  <c r="LG614" i="21"/>
  <c r="LG879" i="21"/>
  <c r="LH473" i="21"/>
  <c r="LG269" i="21"/>
  <c r="LG164" i="21"/>
  <c r="LH550" i="21"/>
  <c r="LH518" i="21"/>
  <c r="LH253" i="21"/>
  <c r="LH659" i="21"/>
  <c r="LG892" i="21"/>
  <c r="LH188" i="21"/>
  <c r="LH512" i="21"/>
  <c r="LG788" i="21"/>
  <c r="LH746" i="21"/>
  <c r="LG728" i="21"/>
  <c r="LH728" i="21"/>
  <c r="LG482" i="21"/>
  <c r="LH281" i="21"/>
  <c r="LH249" i="21"/>
  <c r="LH1028" i="21"/>
  <c r="LG863" i="21"/>
  <c r="LH547" i="21"/>
  <c r="LG123" i="21"/>
  <c r="LG939" i="21"/>
  <c r="LH699" i="21"/>
  <c r="LG446" i="21"/>
  <c r="LG277" i="21"/>
  <c r="LG157" i="21"/>
  <c r="LG105" i="21"/>
  <c r="LG305" i="21"/>
  <c r="LG273" i="21"/>
  <c r="LG241" i="21"/>
  <c r="LG177" i="21"/>
  <c r="LG751" i="21"/>
  <c r="LG724" i="21"/>
  <c r="LG619" i="21"/>
  <c r="LH864" i="21"/>
  <c r="LH824" i="21"/>
  <c r="LH155" i="21"/>
  <c r="LH123" i="21"/>
  <c r="LH721" i="21"/>
  <c r="LH97" i="21"/>
  <c r="LH811" i="21"/>
  <c r="LG699" i="21"/>
  <c r="LH594" i="21"/>
  <c r="LH446" i="21"/>
  <c r="LH790" i="21"/>
  <c r="LH273" i="21"/>
  <c r="LH108" i="21"/>
  <c r="LH608" i="21"/>
  <c r="LH934" i="21"/>
  <c r="LH707" i="21"/>
  <c r="LG233" i="21"/>
  <c r="LH989" i="21"/>
  <c r="LG878" i="21"/>
  <c r="LH580" i="21"/>
  <c r="LG354" i="21"/>
  <c r="LH328" i="21"/>
  <c r="LH226" i="21"/>
  <c r="LH194" i="21"/>
  <c r="LH890" i="21"/>
  <c r="LH522" i="21"/>
  <c r="LH625" i="21"/>
  <c r="LH119" i="21"/>
  <c r="LG449" i="21"/>
  <c r="LH466" i="21"/>
  <c r="LH83" i="21"/>
  <c r="LH929" i="21"/>
  <c r="LG722" i="21"/>
  <c r="LH717" i="21"/>
  <c r="LG653" i="21"/>
  <c r="LH520" i="21"/>
  <c r="LH509" i="21"/>
  <c r="LH193" i="21"/>
  <c r="LG131" i="21"/>
  <c r="LG288" i="21"/>
  <c r="LG256" i="21"/>
  <c r="LH835" i="21"/>
  <c r="LH773" i="21"/>
  <c r="LH592" i="21"/>
  <c r="LG526" i="21"/>
  <c r="LH862" i="21"/>
  <c r="LH731" i="21"/>
  <c r="LH217" i="21"/>
  <c r="LH777" i="21"/>
  <c r="LH786" i="21"/>
  <c r="LG875" i="21"/>
  <c r="LG871" i="21"/>
  <c r="LG702" i="21"/>
  <c r="LH1010" i="21"/>
  <c r="LG842" i="21"/>
  <c r="LG742" i="21"/>
  <c r="LG430" i="21"/>
  <c r="LG317" i="21"/>
  <c r="LG352" i="21"/>
  <c r="LG320" i="21"/>
  <c r="LG355" i="21"/>
  <c r="LG235" i="21"/>
  <c r="LG1069" i="21"/>
  <c r="LG485" i="21"/>
  <c r="LG682" i="21"/>
  <c r="LH691" i="21"/>
  <c r="LH840" i="21"/>
  <c r="LG761" i="21"/>
  <c r="LG710" i="21"/>
  <c r="LG243" i="21"/>
  <c r="LH918" i="21"/>
  <c r="LG797" i="21"/>
  <c r="LH455" i="21"/>
  <c r="LG477" i="21"/>
  <c r="LG289" i="21"/>
  <c r="LG228" i="21"/>
  <c r="LH160" i="21"/>
  <c r="LG649" i="21"/>
  <c r="LH681" i="21"/>
  <c r="LG936" i="21"/>
  <c r="LG963" i="21"/>
  <c r="LH388" i="21"/>
  <c r="LG906" i="21"/>
  <c r="LG628" i="21"/>
  <c r="LG902" i="21"/>
  <c r="LG251" i="21"/>
  <c r="LH789" i="21"/>
  <c r="LG866" i="21"/>
  <c r="LG752" i="21"/>
  <c r="LG648" i="21"/>
  <c r="LG503" i="21"/>
  <c r="LH551" i="21"/>
  <c r="LH201" i="21"/>
  <c r="LH739" i="21"/>
  <c r="LG1010" i="21"/>
  <c r="LH774" i="21"/>
  <c r="LH742" i="21"/>
  <c r="LH430" i="21"/>
  <c r="LH398" i="21"/>
  <c r="LH349" i="21"/>
  <c r="LH317" i="21"/>
  <c r="LH375" i="21"/>
  <c r="LH268" i="21"/>
  <c r="LH933" i="21"/>
  <c r="LH250" i="21"/>
  <c r="LH682" i="21"/>
  <c r="LH397" i="21"/>
  <c r="LH761" i="21"/>
  <c r="LH710" i="21"/>
  <c r="LG918" i="21"/>
  <c r="LG841" i="21"/>
  <c r="LH797" i="21"/>
  <c r="LH685" i="21"/>
  <c r="LG667" i="21"/>
  <c r="LG455" i="21"/>
  <c r="LH477" i="21"/>
  <c r="LH289" i="21"/>
  <c r="LH228" i="21"/>
  <c r="LG99" i="21"/>
  <c r="LH589" i="21"/>
  <c r="LG280" i="21"/>
  <c r="LG681" i="21"/>
  <c r="LG860" i="21"/>
  <c r="LH827" i="21"/>
  <c r="LH829" i="21"/>
  <c r="LH628" i="21"/>
  <c r="LH601" i="21"/>
  <c r="LH902" i="21"/>
  <c r="LH769" i="21"/>
  <c r="LH251" i="21"/>
  <c r="LG579" i="21"/>
  <c r="LH560" i="21"/>
  <c r="LH866" i="21"/>
  <c r="LH85" i="21"/>
  <c r="LH788" i="21"/>
  <c r="LH752" i="21"/>
  <c r="LH648" i="21"/>
  <c r="LH908" i="21"/>
  <c r="LH471" i="21"/>
  <c r="LG306" i="21"/>
  <c r="LG958" i="21"/>
  <c r="LG771" i="21"/>
  <c r="LG596" i="21"/>
  <c r="LG759" i="21"/>
  <c r="LG169" i="21"/>
  <c r="LG1050" i="21"/>
  <c r="LH914" i="21"/>
  <c r="LG1043" i="21"/>
  <c r="LG663" i="21"/>
  <c r="LH395" i="21"/>
  <c r="LG341" i="21"/>
  <c r="LG309" i="21"/>
  <c r="LG358" i="21"/>
  <c r="LG367" i="21"/>
  <c r="LG260" i="21"/>
  <c r="LG199" i="21"/>
  <c r="LG521" i="21"/>
  <c r="LG389" i="21"/>
  <c r="LH158" i="21"/>
  <c r="LH126" i="21"/>
  <c r="LG86" i="21"/>
  <c r="LG756" i="21"/>
  <c r="LH1061" i="21"/>
  <c r="LH946" i="21"/>
  <c r="LG729" i="21"/>
  <c r="LG712" i="21"/>
  <c r="LH600" i="21"/>
  <c r="LH482" i="21"/>
  <c r="LG196" i="21"/>
  <c r="LG137" i="21"/>
  <c r="LG281" i="21"/>
  <c r="LG249" i="21"/>
  <c r="LH519" i="21"/>
  <c r="LH1045" i="21"/>
  <c r="LG912" i="21"/>
  <c r="LH740" i="21"/>
  <c r="LH576" i="21"/>
  <c r="LH863" i="21"/>
  <c r="LG720" i="21"/>
  <c r="LH958" i="21"/>
  <c r="LH771" i="21"/>
  <c r="LH759" i="21"/>
  <c r="LH169" i="21"/>
  <c r="LG709" i="21"/>
  <c r="LG588" i="21"/>
  <c r="LG645" i="21"/>
  <c r="LG746" i="21"/>
  <c r="LG904" i="21"/>
  <c r="LH722" i="21"/>
  <c r="LH613" i="21"/>
  <c r="LH487" i="21"/>
  <c r="LG973" i="21"/>
  <c r="LG487" i="21"/>
  <c r="LH245" i="21"/>
  <c r="LH125" i="21"/>
  <c r="LH581" i="21"/>
  <c r="LH1009" i="21"/>
  <c r="LG678" i="21"/>
  <c r="LG335" i="21"/>
  <c r="LH161" i="21"/>
  <c r="LH644" i="21"/>
  <c r="LH586" i="21"/>
  <c r="LH140" i="21"/>
  <c r="LG844" i="21"/>
  <c r="LG767" i="21"/>
  <c r="LG896" i="21"/>
  <c r="LG736" i="21"/>
  <c r="LG714" i="21"/>
  <c r="LH569" i="21"/>
  <c r="LH450" i="21"/>
  <c r="LH936" i="21"/>
  <c r="LH963" i="21"/>
  <c r="LG755" i="21"/>
  <c r="LG154" i="21"/>
  <c r="LG74" i="21"/>
  <c r="LG983" i="21"/>
  <c r="LG867" i="21"/>
  <c r="LG298" i="21"/>
  <c r="LG745" i="21"/>
  <c r="LH767" i="21"/>
  <c r="LH619" i="21"/>
  <c r="LG534" i="21"/>
  <c r="LH335" i="21"/>
  <c r="LH195" i="21"/>
  <c r="LG998" i="21"/>
  <c r="LG546" i="21"/>
  <c r="LG257" i="21"/>
  <c r="LG122" i="21"/>
  <c r="LH748" i="21"/>
  <c r="LG133" i="21"/>
  <c r="LG234" i="21"/>
  <c r="LG202" i="21"/>
  <c r="LG799" i="21"/>
  <c r="LH872" i="21"/>
  <c r="LG551" i="21"/>
  <c r="LH983" i="21"/>
  <c r="LG845" i="21"/>
  <c r="LG690" i="21"/>
  <c r="LG587" i="21"/>
  <c r="LH698" i="21"/>
  <c r="LG265" i="21"/>
  <c r="LG230" i="21"/>
  <c r="LG198" i="21"/>
  <c r="LH904" i="21"/>
  <c r="LH325" i="21"/>
  <c r="LH779" i="21"/>
  <c r="LG566" i="21"/>
  <c r="LG1028" i="21"/>
  <c r="LH145" i="21"/>
  <c r="LH888" i="21"/>
  <c r="LH218" i="21"/>
  <c r="LH230" i="21"/>
  <c r="LH198" i="21"/>
  <c r="LH641" i="21"/>
  <c r="LH726" i="21"/>
  <c r="LG1067" i="21"/>
  <c r="LH843" i="21"/>
  <c r="LH794" i="21"/>
  <c r="LH758" i="21"/>
  <c r="LG613" i="21"/>
  <c r="LH399" i="21"/>
  <c r="LH243" i="21"/>
  <c r="LG178" i="21"/>
  <c r="LH179" i="21"/>
  <c r="LH689" i="21"/>
  <c r="LG500" i="21"/>
  <c r="LH945" i="21"/>
  <c r="LH620" i="21"/>
  <c r="LG294" i="21"/>
  <c r="LG262" i="21"/>
  <c r="LH239" i="21"/>
  <c r="LH74" i="21"/>
  <c r="LG72" i="21"/>
  <c r="LG726" i="21"/>
  <c r="LH725" i="21"/>
  <c r="LG578" i="21"/>
  <c r="LG422" i="21"/>
  <c r="LG366" i="21"/>
  <c r="LH237" i="21"/>
  <c r="LG916" i="21"/>
  <c r="LG453" i="21"/>
  <c r="LG1065" i="21"/>
  <c r="LG428" i="21"/>
  <c r="LG89" i="21"/>
  <c r="LH1000" i="21"/>
  <c r="LH981" i="21"/>
  <c r="LG925" i="21"/>
  <c r="LG846" i="21"/>
  <c r="LH756" i="21"/>
  <c r="LH639" i="21"/>
  <c r="LH425" i="21"/>
  <c r="LH766" i="21"/>
  <c r="LG370" i="21"/>
  <c r="LG338" i="21"/>
  <c r="LH373" i="21"/>
  <c r="LH341" i="21"/>
  <c r="LH309" i="21"/>
  <c r="LH326" i="21"/>
  <c r="LH227" i="21"/>
  <c r="LH222" i="21"/>
  <c r="LH72" i="21"/>
  <c r="LH953" i="21"/>
  <c r="LG581" i="21"/>
  <c r="LH578" i="21"/>
  <c r="LH422" i="21"/>
  <c r="LH366" i="21"/>
  <c r="LG237" i="21"/>
  <c r="LH154" i="21"/>
  <c r="LG160" i="21"/>
  <c r="LH91" i="21"/>
  <c r="LH1006" i="21"/>
  <c r="LH916" i="21"/>
  <c r="LH453" i="21"/>
  <c r="LH170" i="21"/>
  <c r="LG321" i="21"/>
  <c r="LH295" i="21"/>
  <c r="LH428" i="21"/>
  <c r="LH421" i="21"/>
  <c r="LG1035" i="21"/>
  <c r="LG839" i="21"/>
  <c r="LG314" i="21"/>
  <c r="LG440" i="21"/>
  <c r="LG822" i="21"/>
  <c r="LG927" i="21"/>
  <c r="LG638" i="21"/>
  <c r="LG610" i="21"/>
  <c r="LH877" i="21"/>
  <c r="LH327" i="21"/>
  <c r="LH234" i="21"/>
  <c r="LH459" i="21"/>
  <c r="LG97" i="21"/>
  <c r="LG92" i="21"/>
  <c r="LH1035" i="21"/>
  <c r="LH998" i="21"/>
  <c r="LH842" i="21"/>
  <c r="LH839" i="21"/>
  <c r="LH671" i="21"/>
  <c r="LH546" i="21"/>
  <c r="LH314" i="21"/>
  <c r="LH122" i="21"/>
  <c r="LG128" i="21"/>
  <c r="LH440" i="21"/>
  <c r="LG87" i="21"/>
  <c r="LH822" i="21"/>
  <c r="LH927" i="21"/>
  <c r="LG250" i="21"/>
  <c r="LH610" i="21"/>
  <c r="LG278" i="21"/>
  <c r="LG246" i="21"/>
  <c r="LH287" i="21"/>
  <c r="LG877" i="21"/>
  <c r="LH849" i="21"/>
  <c r="LG188" i="21"/>
  <c r="LH776" i="21"/>
  <c r="LH754" i="21"/>
  <c r="LG552" i="21"/>
  <c r="LG424" i="21"/>
  <c r="LG431" i="21"/>
  <c r="LG357" i="21"/>
  <c r="LG275" i="21"/>
  <c r="LH210" i="21"/>
  <c r="LG211" i="21"/>
  <c r="LG1064" i="21"/>
  <c r="LG432" i="21"/>
  <c r="LG922" i="21"/>
  <c r="LG861" i="21"/>
  <c r="LG245" i="21"/>
  <c r="LH907" i="21"/>
  <c r="LH893" i="21"/>
  <c r="LH727" i="21"/>
  <c r="LH621" i="21"/>
  <c r="LH646" i="21"/>
  <c r="LH557" i="21"/>
  <c r="LH564" i="21"/>
  <c r="LH516" i="21"/>
  <c r="LH782" i="21"/>
  <c r="LG322" i="21"/>
  <c r="LH266" i="21"/>
  <c r="LH845" i="21"/>
  <c r="LG776" i="21"/>
  <c r="LG754" i="21"/>
  <c r="LH690" i="21"/>
  <c r="LG641" i="21"/>
  <c r="LH587" i="21"/>
  <c r="LH552" i="21"/>
  <c r="LG450" i="21"/>
  <c r="LH424" i="21"/>
  <c r="LH431" i="21"/>
  <c r="LH357" i="21"/>
  <c r="LH275" i="21"/>
  <c r="LG210" i="21"/>
  <c r="LH211" i="21"/>
  <c r="LH1064" i="21"/>
  <c r="LH905" i="21"/>
  <c r="LG885" i="21"/>
  <c r="LH432" i="21"/>
  <c r="LG304" i="21"/>
  <c r="LG272" i="21"/>
  <c r="LG110" i="21"/>
  <c r="LH859" i="21"/>
  <c r="LH247" i="21"/>
  <c r="LH246" i="21"/>
  <c r="LH180" i="21"/>
  <c r="LH1067" i="21"/>
  <c r="LH994" i="21"/>
  <c r="LG843" i="21"/>
  <c r="LG794" i="21"/>
  <c r="LG399" i="21"/>
  <c r="LG325" i="21"/>
  <c r="LH178" i="21"/>
  <c r="LG179" i="21"/>
  <c r="LG689" i="21"/>
  <c r="LG823" i="21"/>
  <c r="LG620" i="21"/>
  <c r="LG293" i="21"/>
  <c r="LG636" i="21"/>
  <c r="LH94" i="21"/>
  <c r="LH1066" i="21"/>
  <c r="LH959" i="21"/>
  <c r="LH899" i="21"/>
  <c r="LH870" i="21"/>
  <c r="LH848" i="21"/>
  <c r="LG757" i="21"/>
  <c r="LG644" i="21"/>
  <c r="LH525" i="21"/>
  <c r="LH532" i="21"/>
  <c r="LH491" i="21"/>
  <c r="LG417" i="21"/>
  <c r="LH351" i="21"/>
  <c r="LG363" i="21"/>
  <c r="LH296" i="21"/>
  <c r="LG300" i="21"/>
  <c r="LH290" i="21"/>
  <c r="LH151" i="21"/>
  <c r="LH102" i="21"/>
  <c r="LH896" i="21"/>
  <c r="LG831" i="21"/>
  <c r="LH749" i="21"/>
  <c r="LH433" i="21"/>
  <c r="LH401" i="21"/>
  <c r="LH370" i="21"/>
  <c r="LH745" i="21"/>
  <c r="LH631" i="21"/>
  <c r="LH591" i="21"/>
  <c r="LG501" i="21"/>
  <c r="LG469" i="21"/>
  <c r="LG161" i="21"/>
  <c r="LH1042" i="21"/>
  <c r="LG979" i="21"/>
  <c r="LH868" i="21"/>
  <c r="LH851" i="21"/>
  <c r="LH688" i="21"/>
  <c r="LG617" i="21"/>
  <c r="LH602" i="21"/>
  <c r="LH486" i="21"/>
  <c r="LH333" i="21"/>
  <c r="LH283" i="21"/>
  <c r="LH190" i="21"/>
  <c r="LH236" i="21"/>
  <c r="LG186" i="21"/>
  <c r="LH187" i="21"/>
  <c r="LH165" i="21"/>
  <c r="LG104" i="21"/>
  <c r="LG618" i="21"/>
  <c r="LH323" i="21"/>
  <c r="LH276" i="21"/>
  <c r="LH212" i="21"/>
  <c r="LG696" i="21"/>
  <c r="LG209" i="21"/>
  <c r="LH1008" i="21"/>
  <c r="LH906" i="21"/>
  <c r="LH678" i="21"/>
  <c r="LG467" i="21"/>
  <c r="LG419" i="21"/>
  <c r="LG356" i="21"/>
  <c r="LG156" i="21"/>
  <c r="LG142" i="21"/>
  <c r="LG828" i="21"/>
  <c r="LH803" i="21"/>
  <c r="LG763" i="21"/>
  <c r="LG436" i="21"/>
  <c r="LH1043" i="21"/>
  <c r="LG908" i="21"/>
  <c r="LG876" i="21"/>
  <c r="LG826" i="21"/>
  <c r="LG774" i="21"/>
  <c r="LG609" i="21"/>
  <c r="LH498" i="21"/>
  <c r="LH383" i="21"/>
  <c r="LG373" i="21"/>
  <c r="LG318" i="21"/>
  <c r="LG261" i="21"/>
  <c r="LG195" i="21"/>
  <c r="LH301" i="21"/>
  <c r="LH269" i="21"/>
  <c r="LH1055" i="21"/>
  <c r="LG830" i="21"/>
  <c r="LH820" i="21"/>
  <c r="LH623" i="21"/>
  <c r="LH465" i="21"/>
  <c r="LH332" i="21"/>
  <c r="LH270" i="21"/>
  <c r="LG303" i="21"/>
  <c r="LH274" i="21"/>
  <c r="LH100" i="21"/>
  <c r="LH966" i="21"/>
  <c r="LH768" i="21"/>
  <c r="LG599" i="21"/>
  <c r="LG423" i="21"/>
  <c r="LG349" i="21"/>
  <c r="LG299" i="21"/>
  <c r="LG217" i="21"/>
  <c r="LH120" i="21"/>
  <c r="LG451" i="21"/>
  <c r="LG372" i="21"/>
  <c r="LG168" i="21"/>
  <c r="LH293" i="21"/>
  <c r="LG964" i="21"/>
  <c r="LH937" i="21"/>
  <c r="LH636" i="21"/>
  <c r="LG94" i="21"/>
  <c r="LG1000" i="21"/>
  <c r="LG903" i="21"/>
  <c r="LH846" i="21"/>
  <c r="LG779" i="21"/>
  <c r="LG639" i="21"/>
  <c r="LH566" i="21"/>
  <c r="LG459" i="21"/>
  <c r="LG319" i="21"/>
  <c r="LH331" i="21"/>
  <c r="LG264" i="21"/>
  <c r="LG119" i="21"/>
  <c r="LH855" i="21"/>
  <c r="LH858" i="21"/>
  <c r="LH826" i="21"/>
  <c r="LG738" i="21"/>
  <c r="LG741" i="21"/>
  <c r="LG466" i="21"/>
  <c r="LG362" i="21"/>
  <c r="LG330" i="21"/>
  <c r="LH501" i="21"/>
  <c r="LH469" i="21"/>
  <c r="LG675" i="21"/>
  <c r="LH117" i="21"/>
  <c r="LG805" i="21"/>
  <c r="LG734" i="21"/>
  <c r="LG661" i="21"/>
  <c r="LG454" i="21"/>
  <c r="LH490" i="21"/>
  <c r="LG377" i="21"/>
  <c r="LG162" i="21"/>
  <c r="LH139" i="21"/>
  <c r="LG965" i="21"/>
  <c r="LG576" i="21"/>
  <c r="LG544" i="21"/>
  <c r="LG414" i="21"/>
  <c r="LG347" i="21"/>
  <c r="LG149" i="21"/>
  <c r="LH775" i="21"/>
  <c r="LH1053" i="21"/>
  <c r="LG1008" i="21"/>
  <c r="LH856" i="21"/>
  <c r="LH787" i="21"/>
  <c r="LH627" i="21"/>
  <c r="LH533" i="21"/>
  <c r="LH540" i="21"/>
  <c r="LH467" i="21"/>
  <c r="LH356" i="21"/>
  <c r="LH294" i="21"/>
  <c r="LG295" i="21"/>
  <c r="LH156" i="21"/>
  <c r="LH142" i="21"/>
  <c r="LH673" i="21"/>
  <c r="LH876" i="21"/>
  <c r="LH696" i="21"/>
  <c r="LH609" i="21"/>
  <c r="LH562" i="21"/>
  <c r="LH494" i="21"/>
  <c r="LG383" i="21"/>
  <c r="LH1065" i="21"/>
  <c r="LH367" i="21"/>
  <c r="LG301" i="21"/>
  <c r="LH303" i="21"/>
  <c r="LH271" i="21"/>
  <c r="LG1006" i="21"/>
  <c r="LG920" i="21"/>
  <c r="LG886" i="21"/>
  <c r="LH823" i="21"/>
  <c r="LG604" i="21"/>
  <c r="LG507" i="21"/>
  <c r="LG238" i="21"/>
  <c r="LG192" i="21"/>
  <c r="LG135" i="21"/>
  <c r="LG150" i="21"/>
  <c r="LH957" i="21"/>
  <c r="LH889" i="21"/>
  <c r="LH687" i="21"/>
  <c r="LG691" i="21"/>
  <c r="LH470" i="21"/>
  <c r="LG474" i="21"/>
  <c r="LH235" i="21"/>
  <c r="LH114" i="21"/>
  <c r="LH517" i="21"/>
  <c r="LH451" i="21"/>
  <c r="LH372" i="21"/>
  <c r="LH319" i="21"/>
  <c r="LG331" i="21"/>
  <c r="LH264" i="21"/>
  <c r="LG268" i="21"/>
  <c r="LH258" i="21"/>
  <c r="LH176" i="21"/>
  <c r="LG855" i="21"/>
  <c r="LH741" i="21"/>
  <c r="LH330" i="21"/>
  <c r="LG980" i="21"/>
  <c r="LH680" i="21"/>
  <c r="LG764" i="21"/>
  <c r="LG91" i="21"/>
  <c r="LH861" i="21"/>
  <c r="LG849" i="21"/>
  <c r="LH805" i="21"/>
  <c r="LH734" i="21"/>
  <c r="LH661" i="21"/>
  <c r="LH618" i="21"/>
  <c r="LG589" i="21"/>
  <c r="LH554" i="21"/>
  <c r="LH454" i="21"/>
  <c r="LG490" i="21"/>
  <c r="LH354" i="21"/>
  <c r="LH162" i="21"/>
  <c r="LG139" i="21"/>
  <c r="LH414" i="21"/>
  <c r="LH378" i="21"/>
  <c r="LH347" i="21"/>
  <c r="LH940" i="21"/>
  <c r="LG780" i="21"/>
  <c r="LG747" i="21"/>
  <c r="LG647" i="21"/>
  <c r="LG640" i="21"/>
  <c r="LG185" i="21"/>
  <c r="LG978" i="21"/>
  <c r="LG948" i="21"/>
  <c r="LG933" i="21"/>
  <c r="LG888" i="21"/>
  <c r="LG812" i="21"/>
  <c r="LG324" i="21"/>
  <c r="LH263" i="21"/>
  <c r="LG124" i="21"/>
  <c r="LG960" i="21"/>
  <c r="LG869" i="21"/>
  <c r="LG787" i="21"/>
  <c r="LH174" i="21"/>
  <c r="LG90" i="21"/>
  <c r="LG719" i="21"/>
  <c r="LG75" i="21"/>
  <c r="LG88" i="21"/>
  <c r="LH1030" i="21"/>
  <c r="LH879" i="21"/>
  <c r="LH715" i="21"/>
  <c r="LG591" i="21"/>
  <c r="LG462" i="21"/>
  <c r="LG438" i="21"/>
  <c r="LG212" i="21"/>
  <c r="LG138" i="21"/>
  <c r="LH144" i="21"/>
  <c r="LH920" i="21"/>
  <c r="LH604" i="21"/>
  <c r="LH507" i="21"/>
  <c r="LH434" i="21"/>
  <c r="LH280" i="21"/>
  <c r="LH238" i="21"/>
  <c r="LG271" i="21"/>
  <c r="LH242" i="21"/>
  <c r="LH135" i="21"/>
  <c r="LH150" i="21"/>
  <c r="LH986" i="21"/>
  <c r="LG913" i="21"/>
  <c r="LH892" i="21"/>
  <c r="LG782" i="21"/>
  <c r="LH561" i="21"/>
  <c r="LG391" i="21"/>
  <c r="LG267" i="21"/>
  <c r="LH202" i="21"/>
  <c r="LG203" i="21"/>
  <c r="LG1036" i="21"/>
  <c r="LH838" i="21"/>
  <c r="LH441" i="21"/>
  <c r="LH89" i="21"/>
  <c r="LH1025" i="21"/>
  <c r="LG1003" i="21"/>
  <c r="LG880" i="21"/>
  <c r="LG723" i="21"/>
  <c r="LH534" i="21"/>
  <c r="LG429" i="21"/>
  <c r="LG411" i="21"/>
  <c r="LH360" i="21"/>
  <c r="LG286" i="21"/>
  <c r="LG207" i="21"/>
  <c r="LG148" i="21"/>
  <c r="LG166" i="21"/>
  <c r="LH847" i="21"/>
  <c r="LG821" i="21"/>
  <c r="LG733" i="21"/>
  <c r="LH980" i="21"/>
  <c r="LG770" i="21"/>
  <c r="LG937" i="21"/>
  <c r="LH79" i="21"/>
  <c r="LH736" i="21"/>
  <c r="LH436" i="21"/>
  <c r="LG1051" i="21"/>
  <c r="LG1009" i="21"/>
  <c r="LG968" i="21"/>
  <c r="LH941" i="21"/>
  <c r="LG847" i="21"/>
  <c r="LG601" i="21"/>
  <c r="LG522" i="21"/>
  <c r="LH495" i="21"/>
  <c r="LH458" i="21"/>
  <c r="LG398" i="21"/>
  <c r="LG374" i="21"/>
  <c r="LG130" i="21"/>
  <c r="LH107" i="21"/>
  <c r="LG952" i="21"/>
  <c r="LG505" i="21"/>
  <c r="LG473" i="21"/>
  <c r="LG339" i="21"/>
  <c r="LG492" i="21"/>
  <c r="LH780" i="21"/>
  <c r="LH647" i="21"/>
  <c r="LH423" i="21"/>
  <c r="LH677" i="21"/>
  <c r="LH640" i="21"/>
  <c r="LH185" i="21"/>
  <c r="LH978" i="21"/>
  <c r="LH948" i="21"/>
  <c r="LH755" i="21"/>
  <c r="LH657" i="21"/>
  <c r="LH622" i="21"/>
  <c r="LH514" i="21"/>
  <c r="LH387" i="21"/>
  <c r="LH324" i="21"/>
  <c r="LH304" i="21"/>
  <c r="LH262" i="21"/>
  <c r="LG263" i="21"/>
  <c r="LH183" i="21"/>
  <c r="LH124" i="21"/>
  <c r="LH110" i="21"/>
  <c r="LG1040" i="21"/>
  <c r="LH960" i="21"/>
  <c r="LH869" i="21"/>
  <c r="LH90" i="21"/>
  <c r="LH75" i="21"/>
  <c r="LH88" i="21"/>
  <c r="LH711" i="21"/>
  <c r="LG715" i="21"/>
  <c r="LH530" i="21"/>
  <c r="LH462" i="21"/>
  <c r="LH438" i="21"/>
  <c r="LH381" i="21"/>
  <c r="LH291" i="21"/>
  <c r="LH138" i="21"/>
  <c r="LG144" i="21"/>
  <c r="LH153" i="21"/>
  <c r="LH633" i="21"/>
  <c r="LH1007" i="21"/>
  <c r="LG944" i="21"/>
  <c r="LG890" i="21"/>
  <c r="LG740" i="21"/>
  <c r="LG637" i="21"/>
  <c r="LG630" i="21"/>
  <c r="LG548" i="21"/>
  <c r="LG248" i="21"/>
  <c r="LG103" i="21"/>
  <c r="LG118" i="21"/>
  <c r="LH956" i="21"/>
  <c r="LH913" i="21"/>
  <c r="LH544" i="21"/>
  <c r="LH203" i="21"/>
  <c r="LH1036" i="21"/>
  <c r="LH340" i="21"/>
  <c r="LG78" i="21"/>
  <c r="LH1047" i="21"/>
  <c r="LG1025" i="21"/>
  <c r="LH1003" i="21"/>
  <c r="LH880" i="21"/>
  <c r="LG807" i="21"/>
  <c r="LH723" i="21"/>
  <c r="LH588" i="21"/>
  <c r="LH429" i="21"/>
  <c r="LH411" i="21"/>
  <c r="LH348" i="21"/>
  <c r="LG360" i="21"/>
  <c r="LH286" i="21"/>
  <c r="LG287" i="21"/>
  <c r="LH207" i="21"/>
  <c r="LH166" i="21"/>
  <c r="LH651" i="21"/>
  <c r="LG833" i="21"/>
  <c r="LG836" i="21"/>
  <c r="LH984" i="21"/>
  <c r="LG673" i="21"/>
  <c r="LG421" i="21"/>
  <c r="LG381" i="21"/>
  <c r="LG220" i="21"/>
  <c r="LG129" i="21"/>
  <c r="LH850" i="21"/>
  <c r="LH737" i="21"/>
  <c r="LG495" i="21"/>
  <c r="LG458" i="21"/>
  <c r="LH322" i="21"/>
  <c r="LH374" i="21"/>
  <c r="LH297" i="21"/>
  <c r="LH101" i="21"/>
  <c r="LG107" i="21"/>
  <c r="LH406" i="21"/>
  <c r="LH371" i="21"/>
  <c r="LH260" i="21"/>
  <c r="LH961" i="21"/>
  <c r="LG772" i="21"/>
  <c r="LG442" i="21"/>
  <c r="LG840" i="21"/>
  <c r="LG718" i="21"/>
  <c r="LG632" i="21"/>
  <c r="LG1002" i="21"/>
  <c r="LG882" i="21"/>
  <c r="LG762" i="21"/>
  <c r="LG732" i="21"/>
  <c r="LG629" i="21"/>
  <c r="LH542" i="21"/>
  <c r="LG426" i="21"/>
  <c r="LG159" i="21"/>
  <c r="LG829" i="21"/>
  <c r="LG835" i="21"/>
  <c r="LH747" i="21"/>
  <c r="LG580" i="21"/>
  <c r="LG350" i="21"/>
  <c r="LG977" i="21"/>
  <c r="LG274" i="21"/>
  <c r="LH1057" i="21"/>
  <c r="LG859" i="21"/>
  <c r="LH553" i="21"/>
  <c r="LG493" i="21"/>
  <c r="LG259" i="21"/>
  <c r="LG106" i="21"/>
  <c r="LH112" i="21"/>
  <c r="LG556" i="21"/>
  <c r="LH1050" i="21"/>
  <c r="LH944" i="21"/>
  <c r="LH901" i="21"/>
  <c r="LH770" i="21"/>
  <c r="LH630" i="21"/>
  <c r="LH573" i="21"/>
  <c r="LH475" i="21"/>
  <c r="LH248" i="21"/>
  <c r="LG284" i="21"/>
  <c r="LG239" i="21"/>
  <c r="LH164" i="21"/>
  <c r="LH103" i="21"/>
  <c r="LH118" i="21"/>
  <c r="LG834" i="21"/>
  <c r="LG750" i="21"/>
  <c r="LG677" i="21"/>
  <c r="LH605" i="21"/>
  <c r="LH529" i="21"/>
  <c r="LG171" i="21"/>
  <c r="LH352" i="21"/>
  <c r="LH261" i="21"/>
  <c r="LH78" i="21"/>
  <c r="LG893" i="21"/>
  <c r="LG727" i="21"/>
  <c r="LH694" i="21"/>
  <c r="LG646" i="21"/>
  <c r="LG564" i="21"/>
  <c r="LG516" i="21"/>
  <c r="LG397" i="21"/>
  <c r="LH379" i="21"/>
  <c r="LG254" i="21"/>
  <c r="LH255" i="21"/>
  <c r="LH175" i="21"/>
  <c r="LG116" i="21"/>
  <c r="LG134" i="21"/>
  <c r="LG93" i="21"/>
  <c r="LH992" i="21"/>
  <c r="LG930" i="21"/>
  <c r="LG813" i="21"/>
  <c r="LG781" i="21"/>
  <c r="LG441" i="21"/>
  <c r="LG409" i="21"/>
  <c r="LH808" i="21"/>
  <c r="LG1055" i="21"/>
  <c r="LH833" i="21"/>
  <c r="LG643" i="21"/>
  <c r="LH579" i="21"/>
  <c r="LG819" i="21"/>
  <c r="LH784" i="21"/>
  <c r="LH730" i="21"/>
  <c r="LG693" i="21"/>
  <c r="LG560" i="21"/>
  <c r="LH463" i="21"/>
  <c r="LG365" i="21"/>
  <c r="LG342" i="21"/>
  <c r="LG222" i="21"/>
  <c r="LG98" i="21"/>
  <c r="LH136" i="21"/>
  <c r="LG145" i="21"/>
  <c r="LG883" i="21"/>
  <c r="LG497" i="21"/>
  <c r="LG465" i="21"/>
  <c r="LH435" i="21"/>
  <c r="LH772" i="21"/>
  <c r="LH415" i="21"/>
  <c r="LH442" i="21"/>
  <c r="LH410" i="21"/>
  <c r="LH71" i="21"/>
  <c r="LH632" i="21"/>
  <c r="LH1040" i="21"/>
  <c r="LH882" i="21"/>
  <c r="LH762" i="21"/>
  <c r="LH732" i="21"/>
  <c r="LH629" i="21"/>
  <c r="LH655" i="21"/>
  <c r="LH596" i="21"/>
  <c r="LG542" i="21"/>
  <c r="LH489" i="21"/>
  <c r="LH437" i="21"/>
  <c r="LG425" i="21"/>
  <c r="LH359" i="21"/>
  <c r="LG371" i="21"/>
  <c r="LH272" i="21"/>
  <c r="LG276" i="21"/>
  <c r="LH298" i="21"/>
  <c r="LH159" i="21"/>
  <c r="LH391" i="21"/>
  <c r="LH299" i="21"/>
  <c r="LH267" i="21"/>
  <c r="LG529" i="21"/>
  <c r="LG949" i="21"/>
  <c r="LG897" i="21"/>
  <c r="LH867" i="21"/>
  <c r="LH697" i="21"/>
  <c r="LG625" i="21"/>
  <c r="LH106" i="21"/>
  <c r="LG112" i="21"/>
  <c r="LH121" i="21"/>
  <c r="LG413" i="21"/>
  <c r="LH320" i="21"/>
  <c r="LH969" i="21"/>
  <c r="LG905" i="21"/>
  <c r="LG832" i="21"/>
  <c r="LG672" i="21"/>
  <c r="LG651" i="21"/>
  <c r="LG541" i="21"/>
  <c r="LH344" i="21"/>
  <c r="LG302" i="21"/>
  <c r="LG976" i="21"/>
  <c r="LH750" i="21"/>
  <c r="LG605" i="21"/>
  <c r="LH570" i="21"/>
  <c r="LH220" i="21"/>
  <c r="LH171" i="21"/>
  <c r="LH316" i="21"/>
  <c r="LH254" i="21"/>
  <c r="LG255" i="21"/>
  <c r="LH116" i="21"/>
  <c r="LH134" i="21"/>
  <c r="LH93" i="21"/>
  <c r="LG992" i="21"/>
  <c r="LH813" i="21"/>
  <c r="LH781" i="21"/>
  <c r="LH409" i="21"/>
  <c r="LH377" i="21"/>
  <c r="LG857" i="21"/>
  <c r="LG825" i="21"/>
  <c r="LG657" i="21"/>
  <c r="LG956" i="21"/>
  <c r="LG80" i="21"/>
  <c r="LH972" i="21"/>
  <c r="LH853" i="21"/>
  <c r="LH819" i="21"/>
  <c r="LG784" i="21"/>
  <c r="LG730" i="21"/>
  <c r="LH693" i="21"/>
  <c r="LH679" i="21"/>
  <c r="LH485" i="21"/>
  <c r="LH365" i="21"/>
  <c r="LH342" i="21"/>
  <c r="LH265" i="21"/>
  <c r="LG218" i="21"/>
  <c r="LH98" i="21"/>
  <c r="LG136" i="21"/>
  <c r="LH897" i="21"/>
  <c r="LG612" i="21"/>
  <c r="LG76" i="21"/>
  <c r="LH1056" i="21"/>
  <c r="LH871" i="21"/>
  <c r="LG785" i="21"/>
  <c r="LH765" i="21"/>
  <c r="LG735" i="21"/>
  <c r="LH649" i="21"/>
  <c r="LG565" i="21"/>
  <c r="LG572" i="21"/>
  <c r="LG499" i="21"/>
  <c r="LG457" i="21"/>
  <c r="LG405" i="21"/>
  <c r="LH393" i="21"/>
  <c r="LG327" i="21"/>
  <c r="LH339" i="21"/>
  <c r="LG240" i="21"/>
  <c r="LH244" i="21"/>
  <c r="LG266" i="21"/>
  <c r="LG184" i="21"/>
  <c r="LG127" i="21"/>
  <c r="LG744" i="21"/>
  <c r="LG445" i="21"/>
  <c r="LG291" i="21"/>
  <c r="LG633" i="21"/>
  <c r="LG858" i="21"/>
  <c r="LG795" i="21"/>
  <c r="LH738" i="21"/>
  <c r="LG716" i="21"/>
  <c r="LG669" i="21"/>
  <c r="LH597" i="21"/>
  <c r="LG461" i="21"/>
  <c r="LG415" i="21"/>
  <c r="LG470" i="21"/>
  <c r="LH405" i="21"/>
  <c r="LG375" i="21"/>
  <c r="LH1063" i="21"/>
  <c r="LH832" i="21"/>
  <c r="LH743" i="21"/>
  <c r="LH541" i="21"/>
  <c r="LH364" i="21"/>
  <c r="LG344" i="21"/>
  <c r="LH302" i="21"/>
  <c r="LG252" i="21"/>
  <c r="LH306" i="21"/>
  <c r="LH132" i="21"/>
  <c r="LG803" i="21"/>
  <c r="LH506" i="21"/>
  <c r="LG382" i="21"/>
  <c r="LG326" i="21"/>
  <c r="LG174" i="21"/>
  <c r="LH152" i="21"/>
  <c r="LH926" i="21"/>
  <c r="LH686" i="21"/>
  <c r="LG200" i="21"/>
  <c r="LH461" i="21"/>
  <c r="LG1066" i="21"/>
  <c r="LG959" i="21"/>
  <c r="LG899" i="21"/>
  <c r="LG870" i="21"/>
  <c r="LG848" i="21"/>
  <c r="LH757" i="21"/>
  <c r="LG532" i="21"/>
  <c r="LH417" i="21"/>
  <c r="LH363" i="21"/>
  <c r="LG296" i="21"/>
  <c r="LH300" i="21"/>
  <c r="LG290" i="21"/>
  <c r="LG208" i="21"/>
  <c r="LG151" i="21"/>
  <c r="LG102" i="21"/>
  <c r="LH1069" i="21"/>
  <c r="LH831" i="21"/>
  <c r="LG773" i="21"/>
  <c r="LG749" i="21"/>
  <c r="LG433" i="21"/>
  <c r="LG401" i="21"/>
  <c r="LG631" i="21"/>
  <c r="LH828" i="21"/>
  <c r="LH149" i="21"/>
  <c r="LH80" i="21"/>
  <c r="LG1042" i="21"/>
  <c r="LG868" i="21"/>
  <c r="LH802" i="21"/>
  <c r="LG766" i="21"/>
  <c r="LG688" i="21"/>
  <c r="LH617" i="21"/>
  <c r="LG602" i="21"/>
  <c r="LG528" i="21"/>
  <c r="LG486" i="21"/>
  <c r="LG333" i="21"/>
  <c r="LG283" i="21"/>
  <c r="LG310" i="21"/>
  <c r="LG190" i="21"/>
  <c r="LG236" i="21"/>
  <c r="LH186" i="21"/>
  <c r="LH104" i="21"/>
  <c r="LG113" i="21"/>
  <c r="LG489" i="21"/>
  <c r="LG323" i="21"/>
  <c r="LG244" i="21"/>
  <c r="LG180" i="21"/>
  <c r="LH612" i="21"/>
  <c r="LH402" i="21"/>
  <c r="LH76" i="21"/>
  <c r="LH706" i="21"/>
  <c r="LG1056" i="21"/>
  <c r="LH1034" i="21"/>
  <c r="LH785" i="21"/>
  <c r="LG765" i="21"/>
  <c r="LH565" i="21"/>
  <c r="LH572" i="21"/>
  <c r="LH499" i="21"/>
  <c r="LH457" i="21"/>
  <c r="LG393" i="21"/>
  <c r="LH240" i="21"/>
  <c r="LH184" i="21"/>
  <c r="LH127" i="21"/>
  <c r="LG739" i="21"/>
  <c r="LH744" i="21"/>
  <c r="LG570" i="21"/>
  <c r="LH318" i="21"/>
  <c r="LH812" i="21"/>
  <c r="LG1044" i="21"/>
  <c r="LG1029" i="21"/>
  <c r="LH881" i="21"/>
  <c r="LH865" i="21"/>
  <c r="LG760" i="21"/>
  <c r="LH716" i="21"/>
  <c r="LH669" i="21"/>
  <c r="LH536" i="21"/>
  <c r="LG471" i="21"/>
  <c r="LH350" i="21"/>
  <c r="LH209" i="21"/>
  <c r="LH311" i="21"/>
  <c r="LH312" i="21"/>
  <c r="LH279" i="21"/>
  <c r="LG999" i="21"/>
  <c r="LG270" i="21"/>
  <c r="LH875" i="21"/>
  <c r="LH837" i="21"/>
  <c r="LH753" i="21"/>
  <c r="LH704" i="21"/>
  <c r="LH538" i="21"/>
  <c r="LH502" i="21"/>
  <c r="LH146" i="21"/>
  <c r="LH1024" i="21"/>
  <c r="LH965" i="21"/>
  <c r="LH885" i="21"/>
  <c r="LH645" i="21"/>
  <c r="LH549" i="21"/>
  <c r="LH483" i="21"/>
  <c r="LG70" i="21"/>
  <c r="LG313" i="21"/>
  <c r="LH345" i="21"/>
  <c r="LH500" i="21"/>
  <c r="LH922" i="21"/>
  <c r="LG945" i="21"/>
  <c r="LG388" i="21"/>
  <c r="LH221" i="21"/>
  <c r="LH1048" i="21"/>
  <c r="LG981" i="21"/>
  <c r="LH925" i="21"/>
  <c r="LG386" i="21"/>
  <c r="LH205" i="21"/>
  <c r="LG369" i="21"/>
  <c r="LG380" i="21"/>
  <c r="LG517" i="21"/>
  <c r="LG802" i="21"/>
  <c r="LG816" i="21"/>
  <c r="LH1019" i="21"/>
  <c r="LG1063" i="21"/>
  <c r="LG567" i="21"/>
  <c r="LH1037" i="21"/>
  <c r="LH968" i="21"/>
  <c r="LG232" i="21"/>
  <c r="LH418" i="21"/>
  <c r="LG478" i="21"/>
  <c r="LG554" i="21"/>
  <c r="LH492" i="21"/>
  <c r="LH515" i="21"/>
  <c r="LG686" i="21"/>
  <c r="LG707" i="21"/>
  <c r="LH800" i="21"/>
  <c r="LH891" i="21"/>
  <c r="LG966" i="21"/>
  <c r="LG1012" i="21"/>
  <c r="LG563" i="21"/>
  <c r="LH307" i="21"/>
  <c r="LH652" i="21"/>
  <c r="LG951" i="21"/>
  <c r="LG71" i="21"/>
  <c r="LH964" i="21"/>
  <c r="LH394" i="21"/>
  <c r="LH189" i="21"/>
  <c r="LG549" i="21"/>
  <c r="LH539" i="21"/>
  <c r="LG671" i="21"/>
  <c r="LH793" i="21"/>
  <c r="LG889" i="21"/>
  <c r="LG943" i="21"/>
  <c r="LG987" i="21"/>
  <c r="LG1016" i="21"/>
  <c r="LH1039" i="21"/>
  <c r="LH224" i="21"/>
  <c r="LH400" i="21"/>
  <c r="LH95" i="21"/>
  <c r="LH216" i="21"/>
  <c r="LG464" i="21"/>
  <c r="LG504" i="21"/>
  <c r="LH468" i="21"/>
  <c r="LG923" i="21"/>
  <c r="LH999" i="21"/>
  <c r="LG1013" i="21"/>
  <c r="LH1051" i="21"/>
  <c r="LH337" i="21"/>
  <c r="LH938" i="21"/>
  <c r="LH932" i="21"/>
  <c r="LH997" i="21"/>
  <c r="LG518" i="21"/>
  <c r="LH445" i="21"/>
  <c r="LH192" i="21"/>
  <c r="LH77" i="21"/>
  <c r="LH208" i="21"/>
  <c r="LH361" i="21"/>
  <c r="LH452" i="21"/>
  <c r="LG607" i="21"/>
  <c r="LG662" i="21"/>
  <c r="LG810" i="21"/>
  <c r="LG911" i="21"/>
  <c r="LG954" i="21"/>
  <c r="LG982" i="21"/>
  <c r="LG789" i="21"/>
  <c r="LG221" i="21"/>
  <c r="LG994" i="21"/>
  <c r="LH713" i="21"/>
  <c r="LH70" i="21"/>
  <c r="LH313" i="21"/>
  <c r="LG519" i="21"/>
  <c r="LG173" i="21"/>
  <c r="LH369" i="21"/>
  <c r="LH380" i="21"/>
  <c r="LH816" i="21"/>
  <c r="LH1018" i="21"/>
  <c r="LH567" i="21"/>
  <c r="LG683" i="21"/>
  <c r="LG392" i="21"/>
  <c r="LG444" i="21"/>
  <c r="LG533" i="21"/>
  <c r="LG514" i="21"/>
  <c r="LH595" i="21"/>
  <c r="LG935" i="21"/>
  <c r="LH1012" i="21"/>
  <c r="LH563" i="21"/>
  <c r="LG652" i="21"/>
  <c r="LH951" i="21"/>
  <c r="LG353" i="21"/>
  <c r="LG582" i="21"/>
  <c r="LG571" i="21"/>
  <c r="LG818" i="21"/>
  <c r="LH943" i="21"/>
  <c r="LH987" i="21"/>
  <c r="LH1016" i="21"/>
  <c r="LG1052" i="21"/>
  <c r="LG531" i="21"/>
  <c r="LG224" i="21"/>
  <c r="LG448" i="21"/>
  <c r="LG216" i="21"/>
  <c r="LH464" i="21"/>
  <c r="LH504" i="21"/>
  <c r="LG484" i="21"/>
  <c r="LG590" i="21"/>
  <c r="LG953" i="21"/>
  <c r="LH1013" i="21"/>
  <c r="LG402" i="21"/>
  <c r="LH315" i="21"/>
  <c r="LG854" i="21"/>
  <c r="LG384" i="21"/>
  <c r="LG969" i="21"/>
  <c r="LG508" i="21"/>
  <c r="LG584" i="21"/>
  <c r="LH607" i="21"/>
  <c r="LH662" i="21"/>
  <c r="LG814" i="21"/>
  <c r="LH810" i="21"/>
  <c r="LH911" i="21"/>
  <c r="LG909" i="21"/>
  <c r="LH954" i="21"/>
  <c r="LG1005" i="21"/>
  <c r="LH643" i="21"/>
  <c r="LH505" i="21"/>
  <c r="LH1027" i="21"/>
  <c r="LG345" i="21"/>
  <c r="LG656" i="21"/>
  <c r="LG1023" i="21"/>
  <c r="LG975" i="21"/>
  <c r="LG593" i="21"/>
  <c r="LH807" i="21"/>
  <c r="LH173" i="21"/>
  <c r="LG674" i="21"/>
  <c r="LG698" i="21"/>
  <c r="LG824" i="21"/>
  <c r="LG1018" i="21"/>
  <c r="LH683" i="21"/>
  <c r="LH392" i="21"/>
  <c r="LH444" i="21"/>
  <c r="LG475" i="21"/>
  <c r="LG569" i="21"/>
  <c r="LH599" i="21"/>
  <c r="LG595" i="21"/>
  <c r="LG684" i="21"/>
  <c r="LH935" i="21"/>
  <c r="LH353" i="21"/>
  <c r="LH582" i="21"/>
  <c r="LH571" i="21"/>
  <c r="LH818" i="21"/>
  <c r="LG895" i="21"/>
  <c r="LH949" i="21"/>
  <c r="LG995" i="21"/>
  <c r="LH1052" i="21"/>
  <c r="LH531" i="21"/>
  <c r="LH448" i="21"/>
  <c r="LG456" i="21"/>
  <c r="LG494" i="21"/>
  <c r="LG472" i="21"/>
  <c r="LH484" i="21"/>
  <c r="LH584" i="21"/>
  <c r="LH590" i="21"/>
  <c r="LG962" i="21"/>
  <c r="LG1007" i="21"/>
  <c r="LG1017" i="21"/>
  <c r="LH439" i="21"/>
  <c r="LG315" i="21"/>
  <c r="LH854" i="21"/>
  <c r="LH384" i="21"/>
  <c r="M59" i="21" a="1"/>
  <c r="M59" i="21" s="1"/>
  <c r="M60" i="21" s="1"/>
  <c r="LG512" i="21"/>
  <c r="LH447" i="21"/>
  <c r="LH508" i="21"/>
  <c r="LG670" i="21"/>
  <c r="LH814" i="21"/>
  <c r="LH977" i="21"/>
  <c r="LH1005" i="21"/>
  <c r="LG1049" i="21"/>
  <c r="LG555" i="21"/>
  <c r="LH799" i="21"/>
  <c r="LG410" i="21"/>
  <c r="LG1027" i="21"/>
  <c r="M54" i="21" a="1"/>
  <c r="M54" i="21" s="1"/>
  <c r="M55" i="21" s="1"/>
  <c r="LG181" i="21"/>
  <c r="LH656" i="21"/>
  <c r="LH1023" i="21"/>
  <c r="LG496" i="21"/>
  <c r="LH975" i="21"/>
  <c r="LH593" i="21"/>
  <c r="LG316" i="21"/>
  <c r="LG498" i="21"/>
  <c r="LG547" i="21"/>
  <c r="LH674" i="21"/>
  <c r="LH924" i="21"/>
  <c r="LG376" i="21"/>
  <c r="LG809" i="21"/>
  <c r="LH979" i="21"/>
  <c r="LG229" i="21"/>
  <c r="LG650" i="21"/>
  <c r="LH684" i="21"/>
  <c r="LG898" i="21"/>
  <c r="LG988" i="21"/>
  <c r="LG1038" i="21"/>
  <c r="LH511" i="21"/>
  <c r="LG1068" i="21"/>
  <c r="LG332" i="21"/>
  <c r="LG513" i="21"/>
  <c r="LG711" i="21"/>
  <c r="LH895" i="21"/>
  <c r="LH995" i="21"/>
  <c r="LG1015" i="21"/>
  <c r="LG1057" i="21"/>
  <c r="LH168" i="21"/>
  <c r="LG340" i="21"/>
  <c r="LH456" i="21"/>
  <c r="LG491" i="21"/>
  <c r="LH472" i="21"/>
  <c r="LG530" i="21"/>
  <c r="LH603" i="21"/>
  <c r="LG872" i="21"/>
  <c r="LG942" i="21"/>
  <c r="LH962" i="21"/>
  <c r="LH1017" i="21"/>
  <c r="LG1060" i="21"/>
  <c r="LG439" i="21"/>
  <c r="LG654" i="21"/>
  <c r="LG1032" i="21"/>
  <c r="LG545" i="21"/>
  <c r="LH670" i="21"/>
  <c r="LG700" i="21"/>
  <c r="LG928" i="21"/>
  <c r="LG993" i="21"/>
  <c r="LH1049" i="21"/>
  <c r="LH555" i="21"/>
  <c r="LG73" i="21"/>
  <c r="LH181" i="21"/>
  <c r="LH496" i="21"/>
  <c r="LG1004" i="21"/>
  <c r="LG416" i="21"/>
  <c r="LG694" i="21"/>
  <c r="LG924" i="21"/>
  <c r="LG996" i="21"/>
  <c r="LH376" i="21"/>
  <c r="LH809" i="21"/>
  <c r="LH310" i="21"/>
  <c r="LH200" i="21"/>
  <c r="LH229" i="21"/>
  <c r="LG502" i="21"/>
  <c r="LG443" i="21"/>
  <c r="LG562" i="21"/>
  <c r="LH650" i="21"/>
  <c r="LH898" i="21"/>
  <c r="LG957" i="21"/>
  <c r="LH988" i="21"/>
  <c r="LH1038" i="21"/>
  <c r="LG535" i="21"/>
  <c r="LG692" i="21"/>
  <c r="LG511" i="21"/>
  <c r="LH1068" i="21"/>
  <c r="LG527" i="21"/>
  <c r="LH513" i="21"/>
  <c r="LG717" i="21"/>
  <c r="LH1015" i="21"/>
  <c r="LH362" i="21"/>
  <c r="LG213" i="21"/>
  <c r="LG506" i="21"/>
  <c r="LG480" i="21"/>
  <c r="LG537" i="21"/>
  <c r="LG603" i="21"/>
  <c r="LH942" i="21"/>
  <c r="LH973" i="21"/>
  <c r="LG1031" i="21"/>
  <c r="LH1060" i="21"/>
  <c r="LH654" i="21"/>
  <c r="LH1032" i="21"/>
  <c r="LG792" i="21"/>
  <c r="LG348" i="21"/>
  <c r="LH611" i="21"/>
  <c r="LG634" i="21"/>
  <c r="LH700" i="21"/>
  <c r="LG919" i="21"/>
  <c r="LH928" i="21"/>
  <c r="LG970" i="21"/>
  <c r="LH993" i="21"/>
  <c r="LG1062" i="21"/>
  <c r="LG598" i="21"/>
  <c r="M44" i="21" a="1"/>
  <c r="M44" i="21" s="1"/>
  <c r="M45" i="21" s="1"/>
  <c r="LG817" i="21"/>
  <c r="LH73" i="21"/>
  <c r="LH1004" i="21"/>
  <c r="LG660" i="21"/>
  <c r="J49" i="21" a="1"/>
  <c r="J49" i="21" s="1"/>
  <c r="J50" i="21" s="1"/>
  <c r="LG379" i="21"/>
  <c r="LG175" i="21"/>
  <c r="LH416" i="21"/>
  <c r="LG642" i="21"/>
  <c r="LH903" i="21"/>
  <c r="LG946" i="21"/>
  <c r="LH996" i="21"/>
  <c r="LG974" i="21"/>
  <c r="LH443" i="21"/>
  <c r="LG573" i="21"/>
  <c r="LH1054" i="21"/>
  <c r="LH535" i="21"/>
  <c r="LH692" i="21"/>
  <c r="LG364" i="21"/>
  <c r="LH527" i="21"/>
  <c r="LG626" i="21"/>
  <c r="LG801" i="21"/>
  <c r="LH930" i="21"/>
  <c r="LG967" i="21"/>
  <c r="LH1029" i="21"/>
  <c r="LG543" i="21"/>
  <c r="LG806" i="21"/>
  <c r="LG176" i="21"/>
  <c r="LH213" i="21"/>
  <c r="LG408" i="21"/>
  <c r="LH521" i="21"/>
  <c r="LG525" i="21"/>
  <c r="LH480" i="21"/>
  <c r="LG577" i="21"/>
  <c r="LG585" i="21"/>
  <c r="LG666" i="21"/>
  <c r="LG856" i="21"/>
  <c r="LG901" i="21"/>
  <c r="LG972" i="21"/>
  <c r="LG1021" i="21"/>
  <c r="LH1031" i="21"/>
  <c r="LG931" i="21"/>
  <c r="LH792" i="21"/>
  <c r="LH719" i="21"/>
  <c r="LH382" i="21"/>
  <c r="LH338" i="21"/>
  <c r="LG197" i="21"/>
  <c r="LG308" i="21"/>
  <c r="LG553" i="21"/>
  <c r="LG611" i="21"/>
  <c r="LH634" i="21"/>
  <c r="LG664" i="21"/>
  <c r="LH919" i="21"/>
  <c r="LH970" i="21"/>
  <c r="LG1033" i="21"/>
  <c r="LH1062" i="21"/>
  <c r="LH598" i="21"/>
  <c r="LH817" i="21"/>
  <c r="LH321" i="21"/>
  <c r="LH660" i="21"/>
  <c r="LG557" i="21"/>
  <c r="LH642" i="21"/>
  <c r="LG668" i="21"/>
  <c r="LG708" i="21"/>
  <c r="LG808" i="21"/>
  <c r="LH909" i="21"/>
  <c r="LG1053" i="21"/>
  <c r="LH974" i="21"/>
  <c r="LG404" i="21"/>
  <c r="LG658" i="21"/>
  <c r="LG329" i="21"/>
  <c r="LG396" i="21"/>
  <c r="LG606" i="21"/>
  <c r="LG676" i="21"/>
  <c r="LG910" i="21"/>
  <c r="LG961" i="21"/>
  <c r="LG1054" i="21"/>
  <c r="LH1002" i="21"/>
  <c r="LG559" i="21"/>
  <c r="LG597" i="21"/>
  <c r="LH626" i="21"/>
  <c r="LH801" i="21"/>
  <c r="LG941" i="21"/>
  <c r="LH967" i="21"/>
  <c r="LG1034" i="21"/>
  <c r="LG1058" i="21"/>
  <c r="LH1044" i="21"/>
  <c r="LH543" i="21"/>
  <c r="LH806" i="21"/>
  <c r="LG984" i="21"/>
  <c r="LH795" i="21"/>
  <c r="LH408" i="21"/>
  <c r="LG412" i="21"/>
  <c r="LG488" i="21"/>
  <c r="LH585" i="21"/>
  <c r="LH666" i="21"/>
  <c r="LG907" i="21"/>
  <c r="LG955" i="21"/>
  <c r="LG971" i="21"/>
  <c r="LH1021" i="21"/>
  <c r="LH1041" i="21"/>
  <c r="LH931" i="21"/>
  <c r="M49" i="21" a="1"/>
  <c r="M49" i="21" s="1"/>
  <c r="M50" i="21" s="1"/>
  <c r="LG312" i="21"/>
  <c r="LG170" i="21"/>
  <c r="LG575" i="21"/>
  <c r="LH197" i="21"/>
  <c r="LH308" i="21"/>
  <c r="LH664" i="21"/>
  <c r="LG915" i="21"/>
  <c r="LH1033" i="21"/>
  <c r="LH637" i="21"/>
  <c r="LG523" i="21"/>
  <c r="LG874" i="21"/>
  <c r="LG1048" i="21"/>
  <c r="LG205" i="21"/>
  <c r="LG437" i="21"/>
  <c r="LH668" i="21"/>
  <c r="LG820" i="21"/>
  <c r="LG1037" i="21"/>
  <c r="LH404" i="21"/>
  <c r="LH658" i="21"/>
  <c r="LH232" i="21"/>
  <c r="LH329" i="21"/>
  <c r="LG418" i="21"/>
  <c r="LH396" i="21"/>
  <c r="LG515" i="21"/>
  <c r="LH606" i="21"/>
  <c r="LH676" i="21"/>
  <c r="LG800" i="21"/>
  <c r="LG891" i="21"/>
  <c r="LH910" i="21"/>
  <c r="LG307" i="21"/>
  <c r="LG394" i="21"/>
  <c r="LG189" i="21"/>
  <c r="LH559" i="21"/>
  <c r="LG539" i="21"/>
  <c r="LG679" i="21"/>
  <c r="LG793" i="21"/>
  <c r="LG926" i="21"/>
  <c r="LG1030" i="21"/>
  <c r="LG1039" i="21"/>
  <c r="LH1058" i="21"/>
  <c r="LG400" i="21"/>
  <c r="LG95" i="21"/>
  <c r="LH412" i="21"/>
  <c r="LH488" i="21"/>
  <c r="LG468" i="21"/>
  <c r="LG621" i="21"/>
  <c r="LG838" i="21"/>
  <c r="LH955" i="21"/>
  <c r="LH971" i="21"/>
  <c r="LG1041" i="21"/>
  <c r="LG337" i="21"/>
  <c r="LG938" i="21"/>
  <c r="LG932" i="21"/>
  <c r="J44" i="21" a="1"/>
  <c r="J44" i="21" s="1"/>
  <c r="J45" i="21" s="1"/>
  <c r="LG997" i="21"/>
  <c r="LH575" i="21"/>
  <c r="LG77" i="21"/>
  <c r="LG361" i="21"/>
  <c r="LG452" i="21"/>
  <c r="LG695" i="21"/>
  <c r="LH915" i="21"/>
  <c r="LH982" i="21"/>
  <c r="M39" i="21" a="1"/>
  <c r="M39" i="21" s="1"/>
  <c r="M40" i="21" s="1"/>
  <c r="LG940" i="21"/>
  <c r="LH523" i="21"/>
  <c r="LH874" i="21"/>
  <c r="N49" i="13" l="1"/>
  <c r="O49" i="13"/>
  <c r="P49" i="13"/>
  <c r="Q49" i="13"/>
  <c r="R49" i="13"/>
  <c r="S49" i="13"/>
  <c r="T49" i="13"/>
  <c r="U49" i="13"/>
  <c r="V49" i="13"/>
  <c r="N50" i="13"/>
  <c r="O50" i="13"/>
  <c r="P50" i="13"/>
  <c r="Q50" i="13"/>
  <c r="R50" i="13"/>
  <c r="S50" i="13"/>
  <c r="T50" i="13"/>
  <c r="U50" i="13"/>
  <c r="V50" i="13"/>
  <c r="N51" i="13"/>
  <c r="O51" i="13"/>
  <c r="P51" i="13"/>
  <c r="Q51" i="13"/>
  <c r="R51" i="13"/>
  <c r="S51" i="13"/>
  <c r="T51" i="13"/>
  <c r="U51" i="13"/>
  <c r="V51" i="13"/>
  <c r="N52" i="13"/>
  <c r="O52" i="13"/>
  <c r="P52" i="13"/>
  <c r="Q52" i="13"/>
  <c r="R52" i="13"/>
  <c r="S52" i="13"/>
  <c r="T52" i="13"/>
  <c r="U52" i="13"/>
  <c r="V52" i="13"/>
  <c r="N53" i="13"/>
  <c r="O53" i="13"/>
  <c r="P53" i="13"/>
  <c r="Q53" i="13"/>
  <c r="R53" i="13"/>
  <c r="S53" i="13"/>
  <c r="T53" i="13"/>
  <c r="U53" i="13"/>
  <c r="V53" i="13"/>
  <c r="N54" i="13"/>
  <c r="O54" i="13"/>
  <c r="P54" i="13"/>
  <c r="Q54" i="13"/>
  <c r="R54" i="13"/>
  <c r="S54" i="13"/>
  <c r="T54" i="13"/>
  <c r="U54" i="13"/>
  <c r="V54" i="13"/>
  <c r="N55" i="13"/>
  <c r="O55" i="13"/>
  <c r="P55" i="13"/>
  <c r="Q55" i="13"/>
  <c r="R55" i="13"/>
  <c r="S55" i="13"/>
  <c r="T55" i="13"/>
  <c r="U55" i="13"/>
  <c r="V55" i="13"/>
  <c r="N56" i="13"/>
  <c r="O56" i="13"/>
  <c r="P56" i="13"/>
  <c r="Q56" i="13"/>
  <c r="R56" i="13"/>
  <c r="S56" i="13"/>
  <c r="T56" i="13"/>
  <c r="U56" i="13"/>
  <c r="V56" i="13"/>
  <c r="O48" i="13"/>
  <c r="P48" i="13"/>
  <c r="Q48" i="13"/>
  <c r="R48" i="13"/>
  <c r="S48" i="13"/>
  <c r="T48" i="13"/>
  <c r="U48" i="13"/>
  <c r="V48" i="13"/>
  <c r="N48" i="13"/>
  <c r="N103" i="12"/>
  <c r="O103" i="12"/>
  <c r="P103" i="12"/>
  <c r="Q103" i="12"/>
  <c r="R103" i="12"/>
  <c r="S103" i="12"/>
  <c r="T103" i="12"/>
  <c r="U103" i="12"/>
  <c r="V103" i="12"/>
  <c r="N104" i="12"/>
  <c r="O104" i="12"/>
  <c r="P104" i="12"/>
  <c r="Q104" i="12"/>
  <c r="R104" i="12"/>
  <c r="S104" i="12"/>
  <c r="T104" i="12"/>
  <c r="U104" i="12"/>
  <c r="V104" i="12"/>
  <c r="N105" i="12"/>
  <c r="O105" i="12"/>
  <c r="P105" i="12"/>
  <c r="Q105" i="12"/>
  <c r="R105" i="12"/>
  <c r="S105" i="12"/>
  <c r="T105" i="12"/>
  <c r="U105" i="12"/>
  <c r="V105" i="12"/>
  <c r="N106" i="12"/>
  <c r="O106" i="12"/>
  <c r="P106" i="12"/>
  <c r="Q106" i="12"/>
  <c r="R106" i="12"/>
  <c r="S106" i="12"/>
  <c r="T106" i="12"/>
  <c r="U106" i="12"/>
  <c r="V106" i="12"/>
  <c r="N107" i="12"/>
  <c r="O107" i="12"/>
  <c r="P107" i="12"/>
  <c r="Q107" i="12"/>
  <c r="R107" i="12"/>
  <c r="S107" i="12"/>
  <c r="T107" i="12"/>
  <c r="U107" i="12"/>
  <c r="V107" i="12"/>
  <c r="N108" i="12"/>
  <c r="O108" i="12"/>
  <c r="P108" i="12"/>
  <c r="Q108" i="12"/>
  <c r="R108" i="12"/>
  <c r="S108" i="12"/>
  <c r="T108" i="12"/>
  <c r="U108" i="12"/>
  <c r="V108" i="12"/>
  <c r="N109" i="12"/>
  <c r="O109" i="12"/>
  <c r="P109" i="12"/>
  <c r="Q109" i="12"/>
  <c r="R109" i="12"/>
  <c r="S109" i="12"/>
  <c r="T109" i="12"/>
  <c r="U109" i="12"/>
  <c r="V109" i="12"/>
  <c r="N110" i="12"/>
  <c r="O110" i="12"/>
  <c r="P110" i="12"/>
  <c r="Q110" i="12"/>
  <c r="R110" i="12"/>
  <c r="S110" i="12"/>
  <c r="T110" i="12"/>
  <c r="U110" i="12"/>
  <c r="V110" i="12"/>
  <c r="O102" i="12"/>
  <c r="P102" i="12"/>
  <c r="Q102" i="12"/>
  <c r="R102" i="12"/>
  <c r="S102" i="12"/>
  <c r="T102" i="12"/>
  <c r="U102" i="12"/>
  <c r="V102" i="12"/>
  <c r="N102" i="12"/>
  <c r="N103" i="11"/>
  <c r="O103" i="11"/>
  <c r="P103" i="11"/>
  <c r="Q103" i="11"/>
  <c r="R103" i="11"/>
  <c r="S103" i="11"/>
  <c r="T103" i="11"/>
  <c r="U103" i="11"/>
  <c r="V103" i="11"/>
  <c r="N104" i="11"/>
  <c r="O104" i="11"/>
  <c r="P104" i="11"/>
  <c r="Q104" i="11"/>
  <c r="R104" i="11"/>
  <c r="S104" i="11"/>
  <c r="T104" i="11"/>
  <c r="U104" i="11"/>
  <c r="V104" i="11"/>
  <c r="N105" i="11"/>
  <c r="O105" i="11"/>
  <c r="P105" i="11"/>
  <c r="Q105" i="11"/>
  <c r="R105" i="11"/>
  <c r="S105" i="11"/>
  <c r="T105" i="11"/>
  <c r="U105" i="11"/>
  <c r="V105" i="11"/>
  <c r="N106" i="11"/>
  <c r="O106" i="11"/>
  <c r="P106" i="11"/>
  <c r="Q106" i="11"/>
  <c r="R106" i="11"/>
  <c r="S106" i="11"/>
  <c r="T106" i="11"/>
  <c r="U106" i="11"/>
  <c r="V106" i="11"/>
  <c r="N107" i="11"/>
  <c r="O107" i="11"/>
  <c r="P107" i="11"/>
  <c r="Q107" i="11"/>
  <c r="R107" i="11"/>
  <c r="S107" i="11"/>
  <c r="T107" i="11"/>
  <c r="U107" i="11"/>
  <c r="V107" i="11"/>
  <c r="N108" i="11"/>
  <c r="O108" i="11"/>
  <c r="P108" i="11"/>
  <c r="Q108" i="11"/>
  <c r="R108" i="11"/>
  <c r="S108" i="11"/>
  <c r="T108" i="11"/>
  <c r="U108" i="11"/>
  <c r="V108" i="11"/>
  <c r="N109" i="11"/>
  <c r="O109" i="11"/>
  <c r="P109" i="11"/>
  <c r="Q109" i="11"/>
  <c r="R109" i="11"/>
  <c r="S109" i="11"/>
  <c r="T109" i="11"/>
  <c r="U109" i="11"/>
  <c r="V109" i="11"/>
  <c r="N110" i="11"/>
  <c r="O110" i="11"/>
  <c r="P110" i="11"/>
  <c r="Q110" i="11"/>
  <c r="R110" i="11"/>
  <c r="S110" i="11"/>
  <c r="T110" i="11"/>
  <c r="U110" i="11"/>
  <c r="V110" i="11"/>
  <c r="O102" i="11"/>
  <c r="P102" i="11"/>
  <c r="Q102" i="11"/>
  <c r="R102" i="11"/>
  <c r="S102" i="11"/>
  <c r="T102" i="11"/>
  <c r="U102" i="11"/>
  <c r="V102" i="11"/>
  <c r="N102" i="11"/>
  <c r="N103" i="10"/>
  <c r="O103" i="10"/>
  <c r="P103" i="10"/>
  <c r="Q103" i="10"/>
  <c r="R103" i="10"/>
  <c r="S103" i="10"/>
  <c r="T103" i="10"/>
  <c r="U103" i="10"/>
  <c r="V103" i="10"/>
  <c r="N104" i="10"/>
  <c r="O104" i="10"/>
  <c r="P104" i="10"/>
  <c r="Q104" i="10"/>
  <c r="R104" i="10"/>
  <c r="S104" i="10"/>
  <c r="T104" i="10"/>
  <c r="U104" i="10"/>
  <c r="V104" i="10"/>
  <c r="N105" i="10"/>
  <c r="O105" i="10"/>
  <c r="P105" i="10"/>
  <c r="Q105" i="10"/>
  <c r="R105" i="10"/>
  <c r="S105" i="10"/>
  <c r="T105" i="10"/>
  <c r="U105" i="10"/>
  <c r="V105" i="10"/>
  <c r="N106" i="10"/>
  <c r="O106" i="10"/>
  <c r="P106" i="10"/>
  <c r="Q106" i="10"/>
  <c r="R106" i="10"/>
  <c r="S106" i="10"/>
  <c r="T106" i="10"/>
  <c r="U106" i="10"/>
  <c r="V106" i="10"/>
  <c r="N107" i="10"/>
  <c r="O107" i="10"/>
  <c r="P107" i="10"/>
  <c r="Q107" i="10"/>
  <c r="R107" i="10"/>
  <c r="S107" i="10"/>
  <c r="T107" i="10"/>
  <c r="U107" i="10"/>
  <c r="V107" i="10"/>
  <c r="N108" i="10"/>
  <c r="O108" i="10"/>
  <c r="P108" i="10"/>
  <c r="Q108" i="10"/>
  <c r="R108" i="10"/>
  <c r="S108" i="10"/>
  <c r="T108" i="10"/>
  <c r="U108" i="10"/>
  <c r="V108" i="10"/>
  <c r="N109" i="10"/>
  <c r="O109" i="10"/>
  <c r="P109" i="10"/>
  <c r="Q109" i="10"/>
  <c r="R109" i="10"/>
  <c r="S109" i="10"/>
  <c r="T109" i="10"/>
  <c r="U109" i="10"/>
  <c r="V109" i="10"/>
  <c r="N110" i="10"/>
  <c r="O110" i="10"/>
  <c r="P110" i="10"/>
  <c r="Q110" i="10"/>
  <c r="R110" i="10"/>
  <c r="S110" i="10"/>
  <c r="T110" i="10"/>
  <c r="U110" i="10"/>
  <c r="V110" i="10"/>
  <c r="O102" i="10"/>
  <c r="P102" i="10"/>
  <c r="Q102" i="10"/>
  <c r="R102" i="10"/>
  <c r="S102" i="10"/>
  <c r="T102" i="10"/>
  <c r="U102" i="10"/>
  <c r="V102" i="10"/>
  <c r="N102" i="10"/>
  <c r="N103" i="9"/>
  <c r="O103" i="9"/>
  <c r="P103" i="9"/>
  <c r="Q103" i="9"/>
  <c r="R103" i="9"/>
  <c r="S103" i="9"/>
  <c r="T103" i="9"/>
  <c r="U103" i="9"/>
  <c r="V103" i="9"/>
  <c r="N104" i="9"/>
  <c r="O104" i="9"/>
  <c r="P104" i="9"/>
  <c r="Q104" i="9"/>
  <c r="R104" i="9"/>
  <c r="S104" i="9"/>
  <c r="T104" i="9"/>
  <c r="U104" i="9"/>
  <c r="V104" i="9"/>
  <c r="N105" i="9"/>
  <c r="O105" i="9"/>
  <c r="P105" i="9"/>
  <c r="Q105" i="9"/>
  <c r="R105" i="9"/>
  <c r="S105" i="9"/>
  <c r="T105" i="9"/>
  <c r="U105" i="9"/>
  <c r="V105" i="9"/>
  <c r="N106" i="9"/>
  <c r="O106" i="9"/>
  <c r="P106" i="9"/>
  <c r="Q106" i="9"/>
  <c r="R106" i="9"/>
  <c r="S106" i="9"/>
  <c r="T106" i="9"/>
  <c r="U106" i="9"/>
  <c r="V106" i="9"/>
  <c r="N107" i="9"/>
  <c r="O107" i="9"/>
  <c r="P107" i="9"/>
  <c r="Q107" i="9"/>
  <c r="R107" i="9"/>
  <c r="S107" i="9"/>
  <c r="T107" i="9"/>
  <c r="U107" i="9"/>
  <c r="V107" i="9"/>
  <c r="N108" i="9"/>
  <c r="O108" i="9"/>
  <c r="P108" i="9"/>
  <c r="Q108" i="9"/>
  <c r="R108" i="9"/>
  <c r="S108" i="9"/>
  <c r="T108" i="9"/>
  <c r="U108" i="9"/>
  <c r="V108" i="9"/>
  <c r="N109" i="9"/>
  <c r="O109" i="9"/>
  <c r="P109" i="9"/>
  <c r="Q109" i="9"/>
  <c r="R109" i="9"/>
  <c r="S109" i="9"/>
  <c r="T109" i="9"/>
  <c r="U109" i="9"/>
  <c r="V109" i="9"/>
  <c r="N110" i="9"/>
  <c r="O110" i="9"/>
  <c r="P110" i="9"/>
  <c r="Q110" i="9"/>
  <c r="R110" i="9"/>
  <c r="S110" i="9"/>
  <c r="T110" i="9"/>
  <c r="U110" i="9"/>
  <c r="V110" i="9"/>
  <c r="O102" i="9"/>
  <c r="P102" i="9"/>
  <c r="Q102" i="9"/>
  <c r="R102" i="9"/>
  <c r="S102" i="9"/>
  <c r="T102" i="9"/>
  <c r="U102" i="9"/>
  <c r="V102" i="9"/>
  <c r="N102" i="9"/>
  <c r="N117" i="8"/>
  <c r="O117" i="8"/>
  <c r="P117" i="8"/>
  <c r="Q117" i="8"/>
  <c r="R117" i="8"/>
  <c r="S117" i="8"/>
  <c r="T117" i="8"/>
  <c r="U117" i="8"/>
  <c r="V117" i="8"/>
  <c r="N118" i="8"/>
  <c r="O118" i="8"/>
  <c r="P118" i="8"/>
  <c r="Q118" i="8"/>
  <c r="R118" i="8"/>
  <c r="S118" i="8"/>
  <c r="T118" i="8"/>
  <c r="U118" i="8"/>
  <c r="V118" i="8"/>
  <c r="N119" i="8"/>
  <c r="O119" i="8"/>
  <c r="P119" i="8"/>
  <c r="Q119" i="8"/>
  <c r="R119" i="8"/>
  <c r="S119" i="8"/>
  <c r="T119" i="8"/>
  <c r="U119" i="8"/>
  <c r="V119" i="8"/>
  <c r="N120" i="8"/>
  <c r="O120" i="8"/>
  <c r="P120" i="8"/>
  <c r="Q120" i="8"/>
  <c r="R120" i="8"/>
  <c r="S120" i="8"/>
  <c r="T120" i="8"/>
  <c r="U120" i="8"/>
  <c r="V120" i="8"/>
  <c r="N121" i="8"/>
  <c r="O121" i="8"/>
  <c r="P121" i="8"/>
  <c r="Q121" i="8"/>
  <c r="R121" i="8"/>
  <c r="S121" i="8"/>
  <c r="T121" i="8"/>
  <c r="U121" i="8"/>
  <c r="V121" i="8"/>
  <c r="N122" i="8"/>
  <c r="O122" i="8"/>
  <c r="P122" i="8"/>
  <c r="Q122" i="8"/>
  <c r="R122" i="8"/>
  <c r="S122" i="8"/>
  <c r="T122" i="8"/>
  <c r="U122" i="8"/>
  <c r="V122" i="8"/>
  <c r="N123" i="8"/>
  <c r="O123" i="8"/>
  <c r="P123" i="8"/>
  <c r="Q123" i="8"/>
  <c r="R123" i="8"/>
  <c r="S123" i="8"/>
  <c r="T123" i="8"/>
  <c r="U123" i="8"/>
  <c r="V123" i="8"/>
  <c r="N124" i="8"/>
  <c r="O124" i="8"/>
  <c r="P124" i="8"/>
  <c r="Q124" i="8"/>
  <c r="R124" i="8"/>
  <c r="S124" i="8"/>
  <c r="T124" i="8"/>
  <c r="U124" i="8"/>
  <c r="V124" i="8"/>
  <c r="O116" i="8"/>
  <c r="P116" i="8"/>
  <c r="Q116" i="8"/>
  <c r="R116" i="8"/>
  <c r="S116" i="8"/>
  <c r="T116" i="8"/>
  <c r="U116" i="8"/>
  <c r="V116" i="8"/>
  <c r="N116" i="8"/>
  <c r="C34" i="13"/>
  <c r="D34" i="13"/>
  <c r="E34" i="13"/>
  <c r="F34" i="13"/>
  <c r="G34" i="13"/>
  <c r="H34" i="13"/>
  <c r="I34" i="13"/>
  <c r="J34" i="13"/>
  <c r="K34" i="13"/>
  <c r="C35" i="13"/>
  <c r="D35" i="13"/>
  <c r="E35" i="13"/>
  <c r="F35" i="13"/>
  <c r="G35" i="13"/>
  <c r="H35" i="13"/>
  <c r="I35" i="13"/>
  <c r="J35" i="13"/>
  <c r="K35" i="13"/>
  <c r="C36" i="13"/>
  <c r="D36" i="13"/>
  <c r="E36" i="13"/>
  <c r="F36" i="13"/>
  <c r="G36" i="13"/>
  <c r="H36" i="13"/>
  <c r="I36" i="13"/>
  <c r="J36" i="13"/>
  <c r="K36" i="13"/>
  <c r="C37" i="13"/>
  <c r="D37" i="13"/>
  <c r="E37" i="13"/>
  <c r="F37" i="13"/>
  <c r="G37" i="13"/>
  <c r="H37" i="13"/>
  <c r="I37" i="13"/>
  <c r="J37" i="13"/>
  <c r="K37" i="13"/>
  <c r="C38" i="13"/>
  <c r="D38" i="13"/>
  <c r="E38" i="13"/>
  <c r="F38" i="13"/>
  <c r="G38" i="13"/>
  <c r="H38" i="13"/>
  <c r="I38" i="13"/>
  <c r="J38" i="13"/>
  <c r="K38" i="13"/>
  <c r="C39" i="13"/>
  <c r="D39" i="13"/>
  <c r="E39" i="13"/>
  <c r="F39" i="13"/>
  <c r="G39" i="13"/>
  <c r="H39" i="13"/>
  <c r="I39" i="13"/>
  <c r="J39" i="13"/>
  <c r="K39" i="13"/>
  <c r="C40" i="13"/>
  <c r="D40" i="13"/>
  <c r="E40" i="13"/>
  <c r="F40" i="13"/>
  <c r="G40" i="13"/>
  <c r="H40" i="13"/>
  <c r="I40" i="13"/>
  <c r="J40" i="13"/>
  <c r="K40" i="13"/>
  <c r="C41" i="13"/>
  <c r="D41" i="13"/>
  <c r="E41" i="13"/>
  <c r="F41" i="13"/>
  <c r="G41" i="13"/>
  <c r="H41" i="13"/>
  <c r="I41" i="13"/>
  <c r="J41" i="13"/>
  <c r="K41" i="13"/>
  <c r="D33" i="13"/>
  <c r="E33" i="13"/>
  <c r="F33" i="13"/>
  <c r="G33" i="13"/>
  <c r="H33" i="13"/>
  <c r="I33" i="13"/>
  <c r="J33" i="13"/>
  <c r="K33" i="13"/>
  <c r="C33" i="13"/>
  <c r="D22" i="9" l="1"/>
  <c r="D20" i="9"/>
  <c r="W16" i="14"/>
  <c r="Y54" i="17" l="1"/>
  <c r="Y11" i="17"/>
  <c r="F22" i="17"/>
  <c r="Q56" i="17"/>
  <c r="V59" i="17"/>
  <c r="U59" i="17"/>
  <c r="U58" i="17"/>
  <c r="T58" i="17"/>
  <c r="T59" i="17"/>
  <c r="T57" i="17"/>
  <c r="S57" i="17"/>
  <c r="S58" i="17"/>
  <c r="S59" i="17"/>
  <c r="S56" i="17"/>
  <c r="R56" i="17"/>
  <c r="R57" i="17"/>
  <c r="R58" i="17"/>
  <c r="R59" i="17"/>
  <c r="R55" i="17"/>
  <c r="Q55" i="17"/>
  <c r="Q57" i="17"/>
  <c r="Q58" i="17"/>
  <c r="Q59" i="17"/>
  <c r="Q54" i="17"/>
  <c r="P54" i="17"/>
  <c r="P55" i="17"/>
  <c r="P56" i="17"/>
  <c r="P57" i="17"/>
  <c r="P58" i="17"/>
  <c r="P59" i="17"/>
  <c r="P53" i="17"/>
  <c r="V17" i="17"/>
  <c r="U16" i="17"/>
  <c r="U17" i="17"/>
  <c r="T15" i="17"/>
  <c r="S15" i="17"/>
  <c r="S16" i="17"/>
  <c r="S17" i="17"/>
  <c r="S14" i="17"/>
  <c r="T16" i="17"/>
  <c r="T17" i="17"/>
  <c r="R13" i="17"/>
  <c r="R14" i="17"/>
  <c r="R15" i="17"/>
  <c r="R16" i="17"/>
  <c r="R17" i="17"/>
  <c r="Q12" i="17"/>
  <c r="Q13" i="17"/>
  <c r="Q14" i="17"/>
  <c r="Q15" i="17"/>
  <c r="Q16" i="17"/>
  <c r="Q17" i="17"/>
  <c r="P11" i="17"/>
  <c r="P17" i="17"/>
  <c r="P13" i="17"/>
  <c r="P14" i="17"/>
  <c r="P15" i="17"/>
  <c r="P16" i="17"/>
  <c r="P12" i="17"/>
  <c r="F65" i="17" l="1"/>
  <c r="F64" i="17"/>
  <c r="L60" i="17"/>
  <c r="K60" i="17"/>
  <c r="J60" i="17"/>
  <c r="I60" i="17"/>
  <c r="L59" i="17"/>
  <c r="K59" i="17"/>
  <c r="J59" i="17"/>
  <c r="I59" i="17"/>
  <c r="L58" i="17"/>
  <c r="K58" i="17"/>
  <c r="J58" i="17"/>
  <c r="I58" i="17"/>
  <c r="L57" i="17"/>
  <c r="K57" i="17"/>
  <c r="J57" i="17"/>
  <c r="I57" i="17"/>
  <c r="L56" i="17"/>
  <c r="K56" i="17"/>
  <c r="J56" i="17"/>
  <c r="I56" i="17"/>
  <c r="L55" i="17"/>
  <c r="K55" i="17"/>
  <c r="J55" i="17"/>
  <c r="I55" i="17"/>
  <c r="L54" i="17"/>
  <c r="K54" i="17"/>
  <c r="J54" i="17"/>
  <c r="I54" i="17"/>
  <c r="L53" i="17"/>
  <c r="K53" i="17"/>
  <c r="J53" i="17"/>
  <c r="I53" i="17"/>
  <c r="F23" i="17"/>
  <c r="D19" i="17"/>
  <c r="C19" i="17"/>
  <c r="L18" i="17"/>
  <c r="K18" i="17"/>
  <c r="J18" i="17"/>
  <c r="I18" i="17"/>
  <c r="E18" i="17"/>
  <c r="L17" i="17"/>
  <c r="K17" i="17"/>
  <c r="J17" i="17"/>
  <c r="I17" i="17"/>
  <c r="E17" i="17"/>
  <c r="L16" i="17"/>
  <c r="K16" i="17"/>
  <c r="J16" i="17"/>
  <c r="I16" i="17"/>
  <c r="E16" i="17"/>
  <c r="L15" i="17"/>
  <c r="K15" i="17"/>
  <c r="J15" i="17"/>
  <c r="I15" i="17"/>
  <c r="E15" i="17"/>
  <c r="L14" i="17"/>
  <c r="K14" i="17"/>
  <c r="J14" i="17"/>
  <c r="I14" i="17"/>
  <c r="E14" i="17"/>
  <c r="L13" i="17"/>
  <c r="K13" i="17"/>
  <c r="J13" i="17"/>
  <c r="I13" i="17"/>
  <c r="E13" i="17"/>
  <c r="L12" i="17"/>
  <c r="K12" i="17"/>
  <c r="J12" i="17"/>
  <c r="I12" i="17"/>
  <c r="E12" i="17"/>
  <c r="L11" i="17"/>
  <c r="K11" i="17"/>
  <c r="J11" i="17"/>
  <c r="I11" i="17"/>
  <c r="E11" i="17"/>
  <c r="F24" i="17" l="1"/>
  <c r="F66" i="17"/>
  <c r="F67" i="17"/>
  <c r="F25" i="17"/>
  <c r="X11" i="17" l="1"/>
  <c r="Z11" i="17" s="1"/>
  <c r="X54" i="17"/>
  <c r="Z54" i="17" s="1"/>
  <c r="K27" i="13"/>
  <c r="I27" i="13"/>
  <c r="H27" i="13"/>
  <c r="G27" i="13"/>
  <c r="F27" i="13"/>
  <c r="E27" i="13"/>
  <c r="D27" i="13"/>
  <c r="C27" i="13"/>
  <c r="K26" i="13"/>
  <c r="J26" i="13"/>
  <c r="H26" i="13"/>
  <c r="G26" i="13"/>
  <c r="F26" i="13"/>
  <c r="E26" i="13"/>
  <c r="D26" i="13"/>
  <c r="C26" i="13"/>
  <c r="K25" i="13"/>
  <c r="J25" i="13"/>
  <c r="I25" i="13"/>
  <c r="G25" i="13"/>
  <c r="F25" i="13"/>
  <c r="E25" i="13"/>
  <c r="D25" i="13"/>
  <c r="C25" i="13"/>
  <c r="K24" i="13"/>
  <c r="J24" i="13"/>
  <c r="I24" i="13"/>
  <c r="H24" i="13"/>
  <c r="F24" i="13"/>
  <c r="E24" i="13"/>
  <c r="D24" i="13"/>
  <c r="C24" i="13"/>
  <c r="K23" i="13"/>
  <c r="J23" i="13"/>
  <c r="I23" i="13"/>
  <c r="H23" i="13"/>
  <c r="G23" i="13"/>
  <c r="E23" i="13"/>
  <c r="D23" i="13"/>
  <c r="C23" i="13"/>
  <c r="K22" i="13"/>
  <c r="J22" i="13"/>
  <c r="I22" i="13"/>
  <c r="H22" i="13"/>
  <c r="G22" i="13"/>
  <c r="F22" i="13"/>
  <c r="D22" i="13"/>
  <c r="C22" i="13"/>
  <c r="K21" i="13"/>
  <c r="J21" i="13"/>
  <c r="I21" i="13"/>
  <c r="H21" i="13"/>
  <c r="G21" i="13"/>
  <c r="F21" i="13"/>
  <c r="E21" i="13"/>
  <c r="C21" i="13"/>
  <c r="K20" i="13"/>
  <c r="J20" i="13"/>
  <c r="I20" i="13"/>
  <c r="H20" i="13"/>
  <c r="G20" i="13"/>
  <c r="F20" i="13"/>
  <c r="E20" i="13"/>
  <c r="D20" i="13"/>
  <c r="V51" i="12"/>
  <c r="K51" i="12" s="1"/>
  <c r="U51" i="12"/>
  <c r="T51" i="12"/>
  <c r="I51" i="12" s="1"/>
  <c r="S51" i="12"/>
  <c r="R51" i="12"/>
  <c r="G51" i="12" s="1"/>
  <c r="Q51" i="12"/>
  <c r="F51" i="12" s="1"/>
  <c r="P51" i="12"/>
  <c r="E51" i="12" s="1"/>
  <c r="O51" i="12"/>
  <c r="D51" i="12" s="1"/>
  <c r="N51" i="12"/>
  <c r="C51" i="12" s="1"/>
  <c r="J51" i="12"/>
  <c r="H51" i="12"/>
  <c r="K27" i="12"/>
  <c r="V50" i="12" s="1"/>
  <c r="K50" i="12" s="1"/>
  <c r="I27" i="12"/>
  <c r="T50" i="12" s="1"/>
  <c r="I50" i="12" s="1"/>
  <c r="H27" i="12"/>
  <c r="S50" i="12" s="1"/>
  <c r="H50" i="12" s="1"/>
  <c r="G27" i="12"/>
  <c r="R50" i="12" s="1"/>
  <c r="G50" i="12" s="1"/>
  <c r="F27" i="12"/>
  <c r="Q50" i="12" s="1"/>
  <c r="F50" i="12" s="1"/>
  <c r="E27" i="12"/>
  <c r="P50" i="12" s="1"/>
  <c r="E50" i="12" s="1"/>
  <c r="D27" i="12"/>
  <c r="O50" i="12" s="1"/>
  <c r="D50" i="12" s="1"/>
  <c r="C27" i="12"/>
  <c r="N50" i="12" s="1"/>
  <c r="C50" i="12" s="1"/>
  <c r="K26" i="12"/>
  <c r="V49" i="12" s="1"/>
  <c r="K49" i="12" s="1"/>
  <c r="J26" i="12"/>
  <c r="U49" i="12" s="1"/>
  <c r="J49" i="12" s="1"/>
  <c r="H26" i="12"/>
  <c r="G26" i="12"/>
  <c r="R49" i="12" s="1"/>
  <c r="G49" i="12" s="1"/>
  <c r="F26" i="12"/>
  <c r="Q49" i="12" s="1"/>
  <c r="F49" i="12" s="1"/>
  <c r="E26" i="12"/>
  <c r="P49" i="12" s="1"/>
  <c r="E49" i="12" s="1"/>
  <c r="D26" i="12"/>
  <c r="O49" i="12" s="1"/>
  <c r="D49" i="12" s="1"/>
  <c r="C26" i="12"/>
  <c r="N49" i="12" s="1"/>
  <c r="C49" i="12" s="1"/>
  <c r="K25" i="12"/>
  <c r="V48" i="12" s="1"/>
  <c r="K48" i="12" s="1"/>
  <c r="J25" i="12"/>
  <c r="U48" i="12" s="1"/>
  <c r="J48" i="12" s="1"/>
  <c r="I25" i="12"/>
  <c r="T48" i="12" s="1"/>
  <c r="I48" i="12" s="1"/>
  <c r="G25" i="12"/>
  <c r="R48" i="12" s="1"/>
  <c r="G48" i="12" s="1"/>
  <c r="F25" i="12"/>
  <c r="Q48" i="12" s="1"/>
  <c r="F48" i="12" s="1"/>
  <c r="E25" i="12"/>
  <c r="P48" i="12" s="1"/>
  <c r="E48" i="12" s="1"/>
  <c r="D25" i="12"/>
  <c r="O48" i="12" s="1"/>
  <c r="D48" i="12" s="1"/>
  <c r="C25" i="12"/>
  <c r="K24" i="12"/>
  <c r="V47" i="12" s="1"/>
  <c r="K47" i="12" s="1"/>
  <c r="J24" i="12"/>
  <c r="U47" i="12" s="1"/>
  <c r="J47" i="12" s="1"/>
  <c r="I24" i="12"/>
  <c r="T47" i="12" s="1"/>
  <c r="I47" i="12" s="1"/>
  <c r="H24" i="12"/>
  <c r="S47" i="12" s="1"/>
  <c r="H47" i="12" s="1"/>
  <c r="F24" i="12"/>
  <c r="Q47" i="12" s="1"/>
  <c r="F47" i="12" s="1"/>
  <c r="E24" i="12"/>
  <c r="P47" i="12" s="1"/>
  <c r="E47" i="12" s="1"/>
  <c r="D24" i="12"/>
  <c r="O47" i="12" s="1"/>
  <c r="D47" i="12" s="1"/>
  <c r="C24" i="12"/>
  <c r="N47" i="12" s="1"/>
  <c r="C47" i="12" s="1"/>
  <c r="K23" i="12"/>
  <c r="V46" i="12" s="1"/>
  <c r="K46" i="12" s="1"/>
  <c r="J23" i="12"/>
  <c r="U46" i="12" s="1"/>
  <c r="J46" i="12" s="1"/>
  <c r="I23" i="12"/>
  <c r="T46" i="12" s="1"/>
  <c r="I46" i="12" s="1"/>
  <c r="H23" i="12"/>
  <c r="S46" i="12" s="1"/>
  <c r="H46" i="12" s="1"/>
  <c r="G23" i="12"/>
  <c r="R46" i="12" s="1"/>
  <c r="G46" i="12" s="1"/>
  <c r="E23" i="12"/>
  <c r="P46" i="12" s="1"/>
  <c r="E46" i="12" s="1"/>
  <c r="D23" i="12"/>
  <c r="O46" i="12" s="1"/>
  <c r="D46" i="12" s="1"/>
  <c r="C23" i="12"/>
  <c r="K22" i="12"/>
  <c r="V45" i="12" s="1"/>
  <c r="K45" i="12" s="1"/>
  <c r="J22" i="12"/>
  <c r="U45" i="12" s="1"/>
  <c r="J45" i="12" s="1"/>
  <c r="I22" i="12"/>
  <c r="T45" i="12" s="1"/>
  <c r="I45" i="12" s="1"/>
  <c r="H22" i="12"/>
  <c r="S45" i="12" s="1"/>
  <c r="H45" i="12" s="1"/>
  <c r="G22" i="12"/>
  <c r="R45" i="12" s="1"/>
  <c r="G45" i="12" s="1"/>
  <c r="F22" i="12"/>
  <c r="Q45" i="12" s="1"/>
  <c r="F45" i="12" s="1"/>
  <c r="D22" i="12"/>
  <c r="C22" i="12"/>
  <c r="N45" i="12" s="1"/>
  <c r="C45" i="12" s="1"/>
  <c r="K21" i="12"/>
  <c r="V44" i="12" s="1"/>
  <c r="K44" i="12" s="1"/>
  <c r="J21" i="12"/>
  <c r="U44" i="12" s="1"/>
  <c r="J44" i="12" s="1"/>
  <c r="I21" i="12"/>
  <c r="T44" i="12" s="1"/>
  <c r="I44" i="12" s="1"/>
  <c r="H21" i="12"/>
  <c r="S44" i="12" s="1"/>
  <c r="H44" i="12" s="1"/>
  <c r="G21" i="12"/>
  <c r="R44" i="12" s="1"/>
  <c r="G44" i="12" s="1"/>
  <c r="F21" i="12"/>
  <c r="Q44" i="12" s="1"/>
  <c r="F44" i="12" s="1"/>
  <c r="E21" i="12"/>
  <c r="P44" i="12" s="1"/>
  <c r="E44" i="12" s="1"/>
  <c r="C21" i="12"/>
  <c r="N44" i="12" s="1"/>
  <c r="C44" i="12" s="1"/>
  <c r="K20" i="12"/>
  <c r="V43" i="12" s="1"/>
  <c r="K43" i="12" s="1"/>
  <c r="J20" i="12"/>
  <c r="U43" i="12" s="1"/>
  <c r="J43" i="12" s="1"/>
  <c r="I20" i="12"/>
  <c r="T43" i="12" s="1"/>
  <c r="I43" i="12" s="1"/>
  <c r="H20" i="12"/>
  <c r="S43" i="12" s="1"/>
  <c r="H43" i="12" s="1"/>
  <c r="G20" i="12"/>
  <c r="R43" i="12" s="1"/>
  <c r="G43" i="12" s="1"/>
  <c r="F20" i="12"/>
  <c r="E20" i="12"/>
  <c r="P43" i="12" s="1"/>
  <c r="E43" i="12" s="1"/>
  <c r="D20" i="12"/>
  <c r="O43" i="12" s="1"/>
  <c r="D43" i="12" s="1"/>
  <c r="V51" i="11"/>
  <c r="U51" i="11"/>
  <c r="J51" i="11" s="1"/>
  <c r="T51" i="11"/>
  <c r="I51" i="11" s="1"/>
  <c r="S51" i="11"/>
  <c r="R51" i="11"/>
  <c r="Q51" i="11"/>
  <c r="F51" i="11" s="1"/>
  <c r="P51" i="11"/>
  <c r="E51" i="11" s="1"/>
  <c r="O51" i="11"/>
  <c r="N51" i="11"/>
  <c r="C51" i="11" s="1"/>
  <c r="K51" i="11"/>
  <c r="H51" i="11"/>
  <c r="G51" i="11"/>
  <c r="D51" i="11"/>
  <c r="K27" i="11"/>
  <c r="V50" i="11" s="1"/>
  <c r="K50" i="11" s="1"/>
  <c r="I27" i="11"/>
  <c r="T50" i="11" s="1"/>
  <c r="I50" i="11" s="1"/>
  <c r="H27" i="11"/>
  <c r="S50" i="11" s="1"/>
  <c r="H50" i="11" s="1"/>
  <c r="G27" i="11"/>
  <c r="R50" i="11" s="1"/>
  <c r="G50" i="11" s="1"/>
  <c r="F27" i="11"/>
  <c r="Q50" i="11" s="1"/>
  <c r="F50" i="11" s="1"/>
  <c r="E27" i="11"/>
  <c r="P50" i="11" s="1"/>
  <c r="E50" i="11" s="1"/>
  <c r="D27" i="11"/>
  <c r="O50" i="11" s="1"/>
  <c r="D50" i="11" s="1"/>
  <c r="C27" i="11"/>
  <c r="N50" i="11" s="1"/>
  <c r="C50" i="11" s="1"/>
  <c r="K26" i="11"/>
  <c r="V49" i="11" s="1"/>
  <c r="K49" i="11" s="1"/>
  <c r="J26" i="11"/>
  <c r="U49" i="11" s="1"/>
  <c r="J49" i="11" s="1"/>
  <c r="H26" i="11"/>
  <c r="S49" i="11" s="1"/>
  <c r="H49" i="11" s="1"/>
  <c r="G26" i="11"/>
  <c r="R49" i="11" s="1"/>
  <c r="G49" i="11" s="1"/>
  <c r="F26" i="11"/>
  <c r="Q49" i="11" s="1"/>
  <c r="F49" i="11" s="1"/>
  <c r="E26" i="11"/>
  <c r="P49" i="11" s="1"/>
  <c r="E49" i="11" s="1"/>
  <c r="D26" i="11"/>
  <c r="O49" i="11" s="1"/>
  <c r="D49" i="11" s="1"/>
  <c r="C26" i="11"/>
  <c r="N49" i="11" s="1"/>
  <c r="C49" i="11" s="1"/>
  <c r="K25" i="11"/>
  <c r="V48" i="11" s="1"/>
  <c r="K48" i="11" s="1"/>
  <c r="J25" i="11"/>
  <c r="U48" i="11" s="1"/>
  <c r="J48" i="11" s="1"/>
  <c r="I25" i="11"/>
  <c r="T48" i="11" s="1"/>
  <c r="I48" i="11" s="1"/>
  <c r="G25" i="11"/>
  <c r="R48" i="11" s="1"/>
  <c r="G48" i="11" s="1"/>
  <c r="F25" i="11"/>
  <c r="Q48" i="11" s="1"/>
  <c r="F48" i="11" s="1"/>
  <c r="E25" i="11"/>
  <c r="P48" i="11" s="1"/>
  <c r="E48" i="11" s="1"/>
  <c r="D25" i="11"/>
  <c r="O48" i="11" s="1"/>
  <c r="D48" i="11" s="1"/>
  <c r="C25" i="11"/>
  <c r="N48" i="11" s="1"/>
  <c r="C48" i="11" s="1"/>
  <c r="K24" i="11"/>
  <c r="V47" i="11" s="1"/>
  <c r="K47" i="11" s="1"/>
  <c r="J24" i="11"/>
  <c r="U47" i="11" s="1"/>
  <c r="J47" i="11" s="1"/>
  <c r="I24" i="11"/>
  <c r="T47" i="11" s="1"/>
  <c r="I47" i="11" s="1"/>
  <c r="H24" i="11"/>
  <c r="S47" i="11" s="1"/>
  <c r="H47" i="11" s="1"/>
  <c r="F24" i="11"/>
  <c r="Q47" i="11" s="1"/>
  <c r="F47" i="11" s="1"/>
  <c r="E24" i="11"/>
  <c r="P47" i="11" s="1"/>
  <c r="E47" i="11" s="1"/>
  <c r="D24" i="11"/>
  <c r="O47" i="11" s="1"/>
  <c r="D47" i="11" s="1"/>
  <c r="C24" i="11"/>
  <c r="K23" i="11"/>
  <c r="V46" i="11" s="1"/>
  <c r="K46" i="11" s="1"/>
  <c r="J23" i="11"/>
  <c r="U46" i="11" s="1"/>
  <c r="J46" i="11" s="1"/>
  <c r="I23" i="11"/>
  <c r="T46" i="11" s="1"/>
  <c r="I46" i="11" s="1"/>
  <c r="H23" i="11"/>
  <c r="S46" i="11" s="1"/>
  <c r="H46" i="11" s="1"/>
  <c r="G23" i="11"/>
  <c r="R46" i="11" s="1"/>
  <c r="G46" i="11" s="1"/>
  <c r="E23" i="11"/>
  <c r="P46" i="11" s="1"/>
  <c r="E46" i="11" s="1"/>
  <c r="D23" i="11"/>
  <c r="O46" i="11" s="1"/>
  <c r="D46" i="11" s="1"/>
  <c r="C23" i="11"/>
  <c r="N46" i="11" s="1"/>
  <c r="C46" i="11" s="1"/>
  <c r="K22" i="11"/>
  <c r="V45" i="11" s="1"/>
  <c r="K45" i="11" s="1"/>
  <c r="J22" i="11"/>
  <c r="U45" i="11" s="1"/>
  <c r="J45" i="11" s="1"/>
  <c r="I22" i="11"/>
  <c r="T45" i="11" s="1"/>
  <c r="I45" i="11" s="1"/>
  <c r="H22" i="11"/>
  <c r="S45" i="11" s="1"/>
  <c r="H45" i="11" s="1"/>
  <c r="G22" i="11"/>
  <c r="R45" i="11" s="1"/>
  <c r="G45" i="11" s="1"/>
  <c r="F22" i="11"/>
  <c r="D22" i="11"/>
  <c r="O45" i="11" s="1"/>
  <c r="D45" i="11" s="1"/>
  <c r="C22" i="11"/>
  <c r="N45" i="11" s="1"/>
  <c r="C45" i="11" s="1"/>
  <c r="K21" i="11"/>
  <c r="V44" i="11" s="1"/>
  <c r="K44" i="11" s="1"/>
  <c r="J21" i="11"/>
  <c r="U44" i="11" s="1"/>
  <c r="J44" i="11" s="1"/>
  <c r="I21" i="11"/>
  <c r="T44" i="11" s="1"/>
  <c r="I44" i="11" s="1"/>
  <c r="H21" i="11"/>
  <c r="S44" i="11" s="1"/>
  <c r="H44" i="11" s="1"/>
  <c r="G21" i="11"/>
  <c r="R44" i="11" s="1"/>
  <c r="G44" i="11" s="1"/>
  <c r="F21" i="11"/>
  <c r="Q44" i="11" s="1"/>
  <c r="F44" i="11" s="1"/>
  <c r="E21" i="11"/>
  <c r="P44" i="11" s="1"/>
  <c r="E44" i="11" s="1"/>
  <c r="C21" i="11"/>
  <c r="N44" i="11" s="1"/>
  <c r="C44" i="11" s="1"/>
  <c r="K20" i="11"/>
  <c r="V43" i="11" s="1"/>
  <c r="K43" i="11" s="1"/>
  <c r="J20" i="11"/>
  <c r="U43" i="11" s="1"/>
  <c r="J43" i="11" s="1"/>
  <c r="I20" i="11"/>
  <c r="T43" i="11" s="1"/>
  <c r="I43" i="11" s="1"/>
  <c r="H20" i="11"/>
  <c r="S43" i="11" s="1"/>
  <c r="H43" i="11" s="1"/>
  <c r="G20" i="11"/>
  <c r="F20" i="11"/>
  <c r="Q43" i="11" s="1"/>
  <c r="F43" i="11" s="1"/>
  <c r="E20" i="11"/>
  <c r="P43" i="11" s="1"/>
  <c r="E43" i="11" s="1"/>
  <c r="D20" i="11"/>
  <c r="V51" i="10"/>
  <c r="K51" i="10" s="1"/>
  <c r="U51" i="10"/>
  <c r="T51" i="10"/>
  <c r="S51" i="10"/>
  <c r="R51" i="10"/>
  <c r="Q51" i="10"/>
  <c r="F51" i="10" s="1"/>
  <c r="P51" i="10"/>
  <c r="E51" i="10" s="1"/>
  <c r="O51" i="10"/>
  <c r="N51" i="10"/>
  <c r="C51" i="10" s="1"/>
  <c r="J51" i="10"/>
  <c r="I51" i="10"/>
  <c r="H51" i="10"/>
  <c r="G51" i="10"/>
  <c r="D51" i="10"/>
  <c r="K27" i="10"/>
  <c r="V50" i="10" s="1"/>
  <c r="K50" i="10" s="1"/>
  <c r="I27" i="10"/>
  <c r="T50" i="10" s="1"/>
  <c r="I50" i="10" s="1"/>
  <c r="H27" i="10"/>
  <c r="S50" i="10" s="1"/>
  <c r="H50" i="10" s="1"/>
  <c r="G27" i="10"/>
  <c r="R50" i="10" s="1"/>
  <c r="G50" i="10" s="1"/>
  <c r="F27" i="10"/>
  <c r="Q50" i="10" s="1"/>
  <c r="F50" i="10" s="1"/>
  <c r="E27" i="10"/>
  <c r="P50" i="10" s="1"/>
  <c r="E50" i="10" s="1"/>
  <c r="D27" i="10"/>
  <c r="O50" i="10" s="1"/>
  <c r="D50" i="10" s="1"/>
  <c r="C27" i="10"/>
  <c r="N50" i="10" s="1"/>
  <c r="C50" i="10" s="1"/>
  <c r="K26" i="10"/>
  <c r="V49" i="10" s="1"/>
  <c r="K49" i="10" s="1"/>
  <c r="J26" i="10"/>
  <c r="U49" i="10" s="1"/>
  <c r="J49" i="10" s="1"/>
  <c r="H26" i="10"/>
  <c r="S49" i="10" s="1"/>
  <c r="H49" i="10" s="1"/>
  <c r="G26" i="10"/>
  <c r="R49" i="10" s="1"/>
  <c r="G49" i="10" s="1"/>
  <c r="F26" i="10"/>
  <c r="Q49" i="10" s="1"/>
  <c r="F49" i="10" s="1"/>
  <c r="E26" i="10"/>
  <c r="P49" i="10" s="1"/>
  <c r="E49" i="10" s="1"/>
  <c r="D26" i="10"/>
  <c r="O49" i="10" s="1"/>
  <c r="D49" i="10" s="1"/>
  <c r="C26" i="10"/>
  <c r="K25" i="10"/>
  <c r="V48" i="10" s="1"/>
  <c r="K48" i="10" s="1"/>
  <c r="J25" i="10"/>
  <c r="U48" i="10" s="1"/>
  <c r="J48" i="10" s="1"/>
  <c r="I25" i="10"/>
  <c r="T48" i="10" s="1"/>
  <c r="I48" i="10" s="1"/>
  <c r="G25" i="10"/>
  <c r="R48" i="10" s="1"/>
  <c r="G48" i="10" s="1"/>
  <c r="F25" i="10"/>
  <c r="Q48" i="10" s="1"/>
  <c r="F48" i="10" s="1"/>
  <c r="E25" i="10"/>
  <c r="P48" i="10" s="1"/>
  <c r="E48" i="10" s="1"/>
  <c r="D25" i="10"/>
  <c r="O48" i="10" s="1"/>
  <c r="D48" i="10" s="1"/>
  <c r="C25" i="10"/>
  <c r="K24" i="10"/>
  <c r="V47" i="10" s="1"/>
  <c r="K47" i="10" s="1"/>
  <c r="J24" i="10"/>
  <c r="U47" i="10" s="1"/>
  <c r="J47" i="10" s="1"/>
  <c r="I24" i="10"/>
  <c r="T47" i="10" s="1"/>
  <c r="I47" i="10" s="1"/>
  <c r="H24" i="10"/>
  <c r="S47" i="10" s="1"/>
  <c r="H47" i="10" s="1"/>
  <c r="F24" i="10"/>
  <c r="Q47" i="10" s="1"/>
  <c r="F47" i="10" s="1"/>
  <c r="E24" i="10"/>
  <c r="P47" i="10" s="1"/>
  <c r="E47" i="10" s="1"/>
  <c r="D24" i="10"/>
  <c r="O47" i="10" s="1"/>
  <c r="D47" i="10" s="1"/>
  <c r="C24" i="10"/>
  <c r="N47" i="10" s="1"/>
  <c r="C47" i="10" s="1"/>
  <c r="K23" i="10"/>
  <c r="V46" i="10" s="1"/>
  <c r="K46" i="10" s="1"/>
  <c r="J23" i="10"/>
  <c r="U46" i="10" s="1"/>
  <c r="J46" i="10" s="1"/>
  <c r="I23" i="10"/>
  <c r="T46" i="10" s="1"/>
  <c r="I46" i="10" s="1"/>
  <c r="H23" i="10"/>
  <c r="S46" i="10" s="1"/>
  <c r="H46" i="10" s="1"/>
  <c r="G23" i="10"/>
  <c r="R46" i="10" s="1"/>
  <c r="G46" i="10" s="1"/>
  <c r="E23" i="10"/>
  <c r="P46" i="10" s="1"/>
  <c r="E46" i="10" s="1"/>
  <c r="D23" i="10"/>
  <c r="O46" i="10" s="1"/>
  <c r="D46" i="10" s="1"/>
  <c r="C23" i="10"/>
  <c r="N46" i="10" s="1"/>
  <c r="C46" i="10" s="1"/>
  <c r="K22" i="10"/>
  <c r="V45" i="10" s="1"/>
  <c r="K45" i="10" s="1"/>
  <c r="J22" i="10"/>
  <c r="U45" i="10" s="1"/>
  <c r="J45" i="10" s="1"/>
  <c r="I22" i="10"/>
  <c r="T45" i="10" s="1"/>
  <c r="I45" i="10" s="1"/>
  <c r="H22" i="10"/>
  <c r="S45" i="10" s="1"/>
  <c r="H45" i="10" s="1"/>
  <c r="G22" i="10"/>
  <c r="R45" i="10" s="1"/>
  <c r="G45" i="10" s="1"/>
  <c r="F22" i="10"/>
  <c r="Q45" i="10" s="1"/>
  <c r="F45" i="10" s="1"/>
  <c r="D22" i="10"/>
  <c r="O45" i="10" s="1"/>
  <c r="D45" i="10" s="1"/>
  <c r="C22" i="10"/>
  <c r="N45" i="10" s="1"/>
  <c r="C45" i="10" s="1"/>
  <c r="K21" i="10"/>
  <c r="V44" i="10" s="1"/>
  <c r="K44" i="10" s="1"/>
  <c r="J21" i="10"/>
  <c r="U44" i="10" s="1"/>
  <c r="J44" i="10" s="1"/>
  <c r="I21" i="10"/>
  <c r="T44" i="10" s="1"/>
  <c r="I44" i="10" s="1"/>
  <c r="H21" i="10"/>
  <c r="S44" i="10" s="1"/>
  <c r="H44" i="10" s="1"/>
  <c r="G21" i="10"/>
  <c r="F21" i="10"/>
  <c r="Q44" i="10" s="1"/>
  <c r="F44" i="10" s="1"/>
  <c r="E21" i="10"/>
  <c r="P44" i="10" s="1"/>
  <c r="E44" i="10" s="1"/>
  <c r="C21" i="10"/>
  <c r="N44" i="10" s="1"/>
  <c r="C44" i="10" s="1"/>
  <c r="K20" i="10"/>
  <c r="V43" i="10" s="1"/>
  <c r="K43" i="10" s="1"/>
  <c r="J20" i="10"/>
  <c r="U43" i="10" s="1"/>
  <c r="J43" i="10" s="1"/>
  <c r="I20" i="10"/>
  <c r="T43" i="10" s="1"/>
  <c r="I43" i="10" s="1"/>
  <c r="H20" i="10"/>
  <c r="G20" i="10"/>
  <c r="R43" i="10" s="1"/>
  <c r="G43" i="10" s="1"/>
  <c r="F20" i="10"/>
  <c r="Q43" i="10" s="1"/>
  <c r="F43" i="10" s="1"/>
  <c r="E20" i="10"/>
  <c r="P43" i="10" s="1"/>
  <c r="E43" i="10" s="1"/>
  <c r="D20" i="10"/>
  <c r="O43" i="10" s="1"/>
  <c r="D43" i="10" s="1"/>
  <c r="V51" i="9"/>
  <c r="U51" i="9"/>
  <c r="T51" i="9"/>
  <c r="I51" i="9" s="1"/>
  <c r="S51" i="9"/>
  <c r="H51" i="9" s="1"/>
  <c r="R51" i="9"/>
  <c r="Q51" i="9"/>
  <c r="F51" i="9" s="1"/>
  <c r="P51" i="9"/>
  <c r="O51" i="9"/>
  <c r="D51" i="9" s="1"/>
  <c r="N51" i="9"/>
  <c r="K51" i="9"/>
  <c r="J51" i="9"/>
  <c r="G51" i="9"/>
  <c r="E51" i="9"/>
  <c r="C51" i="9"/>
  <c r="K27" i="9"/>
  <c r="V50" i="9" s="1"/>
  <c r="K50" i="9" s="1"/>
  <c r="I27" i="9"/>
  <c r="T50" i="9" s="1"/>
  <c r="I50" i="9" s="1"/>
  <c r="H27" i="9"/>
  <c r="S50" i="9" s="1"/>
  <c r="H50" i="9" s="1"/>
  <c r="G27" i="9"/>
  <c r="R50" i="9" s="1"/>
  <c r="G50" i="9" s="1"/>
  <c r="F27" i="9"/>
  <c r="Q50" i="9" s="1"/>
  <c r="F50" i="9" s="1"/>
  <c r="E27" i="9"/>
  <c r="P50" i="9" s="1"/>
  <c r="E50" i="9" s="1"/>
  <c r="D27" i="9"/>
  <c r="O50" i="9" s="1"/>
  <c r="D50" i="9" s="1"/>
  <c r="C27" i="9"/>
  <c r="N50" i="9" s="1"/>
  <c r="C50" i="9" s="1"/>
  <c r="K26" i="9"/>
  <c r="V49" i="9" s="1"/>
  <c r="K49" i="9" s="1"/>
  <c r="J26" i="9"/>
  <c r="U49" i="9" s="1"/>
  <c r="J49" i="9" s="1"/>
  <c r="H26" i="9"/>
  <c r="S49" i="9" s="1"/>
  <c r="H49" i="9" s="1"/>
  <c r="G26" i="9"/>
  <c r="R49" i="9" s="1"/>
  <c r="G49" i="9" s="1"/>
  <c r="F26" i="9"/>
  <c r="Q49" i="9" s="1"/>
  <c r="F49" i="9" s="1"/>
  <c r="E26" i="9"/>
  <c r="P49" i="9" s="1"/>
  <c r="E49" i="9" s="1"/>
  <c r="D26" i="9"/>
  <c r="O49" i="9" s="1"/>
  <c r="D49" i="9" s="1"/>
  <c r="C26" i="9"/>
  <c r="K25" i="9"/>
  <c r="V48" i="9" s="1"/>
  <c r="K48" i="9" s="1"/>
  <c r="J25" i="9"/>
  <c r="U48" i="9" s="1"/>
  <c r="J48" i="9" s="1"/>
  <c r="I25" i="9"/>
  <c r="T48" i="9" s="1"/>
  <c r="I48" i="9" s="1"/>
  <c r="G25" i="9"/>
  <c r="R48" i="9" s="1"/>
  <c r="G48" i="9" s="1"/>
  <c r="F25" i="9"/>
  <c r="Q48" i="9" s="1"/>
  <c r="F48" i="9" s="1"/>
  <c r="E25" i="9"/>
  <c r="P48" i="9" s="1"/>
  <c r="E48" i="9" s="1"/>
  <c r="D25" i="9"/>
  <c r="C25" i="9"/>
  <c r="N48" i="9" s="1"/>
  <c r="C48" i="9" s="1"/>
  <c r="K24" i="9"/>
  <c r="V47" i="9" s="1"/>
  <c r="K47" i="9" s="1"/>
  <c r="J24" i="9"/>
  <c r="U47" i="9" s="1"/>
  <c r="J47" i="9" s="1"/>
  <c r="I24" i="9"/>
  <c r="T47" i="9" s="1"/>
  <c r="I47" i="9" s="1"/>
  <c r="H24" i="9"/>
  <c r="S47" i="9" s="1"/>
  <c r="H47" i="9" s="1"/>
  <c r="F24" i="9"/>
  <c r="Q47" i="9" s="1"/>
  <c r="F47" i="9" s="1"/>
  <c r="E24" i="9"/>
  <c r="P47" i="9" s="1"/>
  <c r="E47" i="9" s="1"/>
  <c r="D24" i="9"/>
  <c r="O47" i="9" s="1"/>
  <c r="D47" i="9" s="1"/>
  <c r="C24" i="9"/>
  <c r="N47" i="9" s="1"/>
  <c r="C47" i="9" s="1"/>
  <c r="K23" i="9"/>
  <c r="V46" i="9" s="1"/>
  <c r="K46" i="9" s="1"/>
  <c r="J23" i="9"/>
  <c r="U46" i="9" s="1"/>
  <c r="J46" i="9" s="1"/>
  <c r="I23" i="9"/>
  <c r="T46" i="9" s="1"/>
  <c r="I46" i="9" s="1"/>
  <c r="H23" i="9"/>
  <c r="S46" i="9" s="1"/>
  <c r="H46" i="9" s="1"/>
  <c r="G23" i="9"/>
  <c r="R46" i="9" s="1"/>
  <c r="G46" i="9" s="1"/>
  <c r="E23" i="9"/>
  <c r="P46" i="9" s="1"/>
  <c r="E46" i="9" s="1"/>
  <c r="D23" i="9"/>
  <c r="O46" i="9" s="1"/>
  <c r="D46" i="9" s="1"/>
  <c r="C23" i="9"/>
  <c r="N46" i="9" s="1"/>
  <c r="C46" i="9" s="1"/>
  <c r="K22" i="9"/>
  <c r="V45" i="9" s="1"/>
  <c r="K45" i="9" s="1"/>
  <c r="J22" i="9"/>
  <c r="U45" i="9" s="1"/>
  <c r="J45" i="9" s="1"/>
  <c r="I22" i="9"/>
  <c r="T45" i="9" s="1"/>
  <c r="I45" i="9" s="1"/>
  <c r="H22" i="9"/>
  <c r="S45" i="9" s="1"/>
  <c r="H45" i="9" s="1"/>
  <c r="G22" i="9"/>
  <c r="R45" i="9" s="1"/>
  <c r="G45" i="9" s="1"/>
  <c r="F22" i="9"/>
  <c r="Q45" i="9" s="1"/>
  <c r="F45" i="9" s="1"/>
  <c r="O45" i="9"/>
  <c r="D45" i="9" s="1"/>
  <c r="C22" i="9"/>
  <c r="N45" i="9" s="1"/>
  <c r="C45" i="9" s="1"/>
  <c r="K21" i="9"/>
  <c r="V44" i="9" s="1"/>
  <c r="K44" i="9" s="1"/>
  <c r="J21" i="9"/>
  <c r="U44" i="9" s="1"/>
  <c r="J44" i="9" s="1"/>
  <c r="I21" i="9"/>
  <c r="T44" i="9" s="1"/>
  <c r="I44" i="9" s="1"/>
  <c r="H21" i="9"/>
  <c r="S44" i="9" s="1"/>
  <c r="H44" i="9" s="1"/>
  <c r="G21" i="9"/>
  <c r="R44" i="9" s="1"/>
  <c r="G44" i="9" s="1"/>
  <c r="F21" i="9"/>
  <c r="E21" i="9"/>
  <c r="P44" i="9" s="1"/>
  <c r="E44" i="9" s="1"/>
  <c r="C21" i="9"/>
  <c r="K20" i="9"/>
  <c r="V43" i="9" s="1"/>
  <c r="K43" i="9" s="1"/>
  <c r="J20" i="9"/>
  <c r="U43" i="9" s="1"/>
  <c r="J43" i="9" s="1"/>
  <c r="I20" i="9"/>
  <c r="T43" i="9" s="1"/>
  <c r="I43" i="9" s="1"/>
  <c r="H20" i="9"/>
  <c r="S43" i="9" s="1"/>
  <c r="H43" i="9" s="1"/>
  <c r="G20" i="9"/>
  <c r="R43" i="9" s="1"/>
  <c r="G43" i="9" s="1"/>
  <c r="F20" i="9"/>
  <c r="Q43" i="9" s="1"/>
  <c r="F43" i="9" s="1"/>
  <c r="E20" i="9"/>
  <c r="V54" i="8"/>
  <c r="U54" i="8"/>
  <c r="J54" i="8" s="1"/>
  <c r="T54" i="8"/>
  <c r="S54" i="8"/>
  <c r="H54" i="8" s="1"/>
  <c r="R54" i="8"/>
  <c r="Q54" i="8"/>
  <c r="P54" i="8"/>
  <c r="O54" i="8"/>
  <c r="D54" i="8" s="1"/>
  <c r="N54" i="8"/>
  <c r="K54" i="8"/>
  <c r="I54" i="8"/>
  <c r="G54" i="8"/>
  <c r="F54" i="8"/>
  <c r="E54" i="8"/>
  <c r="C54" i="8"/>
  <c r="K30" i="8"/>
  <c r="V53" i="8" s="1"/>
  <c r="K53" i="8" s="1"/>
  <c r="I30" i="8"/>
  <c r="T53" i="8" s="1"/>
  <c r="I53" i="8" s="1"/>
  <c r="H30" i="8"/>
  <c r="S53" i="8" s="1"/>
  <c r="H53" i="8" s="1"/>
  <c r="G30" i="8"/>
  <c r="R53" i="8" s="1"/>
  <c r="G53" i="8" s="1"/>
  <c r="F30" i="8"/>
  <c r="E30" i="8"/>
  <c r="P53" i="8" s="1"/>
  <c r="E53" i="8" s="1"/>
  <c r="D30" i="8"/>
  <c r="O53" i="8" s="1"/>
  <c r="D53" i="8" s="1"/>
  <c r="C30" i="8"/>
  <c r="N53" i="8" s="1"/>
  <c r="C53" i="8" s="1"/>
  <c r="K29" i="8"/>
  <c r="V52" i="8" s="1"/>
  <c r="K52" i="8" s="1"/>
  <c r="J29" i="8"/>
  <c r="U52" i="8" s="1"/>
  <c r="J52" i="8" s="1"/>
  <c r="H29" i="8"/>
  <c r="S52" i="8" s="1"/>
  <c r="H52" i="8" s="1"/>
  <c r="G29" i="8"/>
  <c r="R52" i="8" s="1"/>
  <c r="G52" i="8" s="1"/>
  <c r="F29" i="8"/>
  <c r="Q52" i="8" s="1"/>
  <c r="F52" i="8" s="1"/>
  <c r="E29" i="8"/>
  <c r="P52" i="8" s="1"/>
  <c r="E52" i="8" s="1"/>
  <c r="D29" i="8"/>
  <c r="O52" i="8" s="1"/>
  <c r="D52" i="8" s="1"/>
  <c r="C29" i="8"/>
  <c r="N52" i="8" s="1"/>
  <c r="C52" i="8" s="1"/>
  <c r="K28" i="8"/>
  <c r="V51" i="8" s="1"/>
  <c r="K51" i="8" s="1"/>
  <c r="J28" i="8"/>
  <c r="U51" i="8" s="1"/>
  <c r="J51" i="8" s="1"/>
  <c r="I28" i="8"/>
  <c r="T51" i="8" s="1"/>
  <c r="I51" i="8" s="1"/>
  <c r="G28" i="8"/>
  <c r="R51" i="8" s="1"/>
  <c r="G51" i="8" s="1"/>
  <c r="F28" i="8"/>
  <c r="Q51" i="8" s="1"/>
  <c r="F51" i="8" s="1"/>
  <c r="E28" i="8"/>
  <c r="P51" i="8" s="1"/>
  <c r="E51" i="8" s="1"/>
  <c r="D28" i="8"/>
  <c r="O51" i="8" s="1"/>
  <c r="D51" i="8" s="1"/>
  <c r="C28" i="8"/>
  <c r="N51" i="8" s="1"/>
  <c r="C51" i="8" s="1"/>
  <c r="K27" i="8"/>
  <c r="V50" i="8" s="1"/>
  <c r="K50" i="8" s="1"/>
  <c r="J27" i="8"/>
  <c r="U50" i="8" s="1"/>
  <c r="J50" i="8" s="1"/>
  <c r="I27" i="8"/>
  <c r="T50" i="8" s="1"/>
  <c r="I50" i="8" s="1"/>
  <c r="H27" i="8"/>
  <c r="S50" i="8" s="1"/>
  <c r="H50" i="8" s="1"/>
  <c r="F27" i="8"/>
  <c r="Q50" i="8" s="1"/>
  <c r="F50" i="8" s="1"/>
  <c r="E27" i="8"/>
  <c r="P50" i="8" s="1"/>
  <c r="E50" i="8" s="1"/>
  <c r="D27" i="8"/>
  <c r="O50" i="8" s="1"/>
  <c r="D50" i="8" s="1"/>
  <c r="C27" i="8"/>
  <c r="N50" i="8" s="1"/>
  <c r="C50" i="8" s="1"/>
  <c r="K26" i="8"/>
  <c r="V49" i="8" s="1"/>
  <c r="K49" i="8" s="1"/>
  <c r="J26" i="8"/>
  <c r="U49" i="8" s="1"/>
  <c r="J49" i="8" s="1"/>
  <c r="I26" i="8"/>
  <c r="T49" i="8" s="1"/>
  <c r="I49" i="8" s="1"/>
  <c r="H26" i="8"/>
  <c r="S49" i="8" s="1"/>
  <c r="H49" i="8" s="1"/>
  <c r="G26" i="8"/>
  <c r="R49" i="8" s="1"/>
  <c r="G49" i="8" s="1"/>
  <c r="E26" i="8"/>
  <c r="P49" i="8" s="1"/>
  <c r="E49" i="8" s="1"/>
  <c r="D26" i="8"/>
  <c r="O49" i="8" s="1"/>
  <c r="D49" i="8" s="1"/>
  <c r="C26" i="8"/>
  <c r="K25" i="8"/>
  <c r="V48" i="8" s="1"/>
  <c r="K48" i="8" s="1"/>
  <c r="J25" i="8"/>
  <c r="U48" i="8" s="1"/>
  <c r="J48" i="8" s="1"/>
  <c r="I25" i="8"/>
  <c r="T48" i="8" s="1"/>
  <c r="I48" i="8" s="1"/>
  <c r="H25" i="8"/>
  <c r="S48" i="8" s="1"/>
  <c r="H48" i="8" s="1"/>
  <c r="G25" i="8"/>
  <c r="R48" i="8" s="1"/>
  <c r="G48" i="8" s="1"/>
  <c r="F25" i="8"/>
  <c r="Q48" i="8" s="1"/>
  <c r="F48" i="8" s="1"/>
  <c r="D25" i="8"/>
  <c r="O48" i="8" s="1"/>
  <c r="D48" i="8" s="1"/>
  <c r="C25" i="8"/>
  <c r="K24" i="8"/>
  <c r="V47" i="8" s="1"/>
  <c r="K47" i="8" s="1"/>
  <c r="J24" i="8"/>
  <c r="U47" i="8" s="1"/>
  <c r="J47" i="8" s="1"/>
  <c r="I24" i="8"/>
  <c r="T47" i="8" s="1"/>
  <c r="I47" i="8" s="1"/>
  <c r="H24" i="8"/>
  <c r="S47" i="8" s="1"/>
  <c r="H47" i="8" s="1"/>
  <c r="G24" i="8"/>
  <c r="R47" i="8" s="1"/>
  <c r="G47" i="8" s="1"/>
  <c r="F24" i="8"/>
  <c r="Q47" i="8" s="1"/>
  <c r="F47" i="8" s="1"/>
  <c r="E24" i="8"/>
  <c r="P47" i="8" s="1"/>
  <c r="E47" i="8" s="1"/>
  <c r="C24" i="8"/>
  <c r="N47" i="8" s="1"/>
  <c r="C47" i="8" s="1"/>
  <c r="K23" i="8"/>
  <c r="V46" i="8" s="1"/>
  <c r="K46" i="8" s="1"/>
  <c r="J23" i="8"/>
  <c r="U46" i="8" s="1"/>
  <c r="J46" i="8" s="1"/>
  <c r="I23" i="8"/>
  <c r="T46" i="8" s="1"/>
  <c r="I46" i="8" s="1"/>
  <c r="H23" i="8"/>
  <c r="S46" i="8" s="1"/>
  <c r="H46" i="8" s="1"/>
  <c r="G23" i="8"/>
  <c r="R46" i="8" s="1"/>
  <c r="G46" i="8" s="1"/>
  <c r="F23" i="8"/>
  <c r="Q46" i="8" s="1"/>
  <c r="F46" i="8" s="1"/>
  <c r="E23" i="8"/>
  <c r="D23" i="8"/>
  <c r="O46" i="8" s="1"/>
  <c r="D46" i="8" s="1"/>
  <c r="W78" i="14"/>
  <c r="V78" i="14"/>
  <c r="U78" i="14"/>
  <c r="T78" i="14"/>
  <c r="S78" i="14"/>
  <c r="R78" i="14"/>
  <c r="Q78" i="14"/>
  <c r="P78" i="14"/>
  <c r="O78" i="14"/>
  <c r="W77" i="14"/>
  <c r="V77" i="14"/>
  <c r="U77" i="14"/>
  <c r="T77" i="14"/>
  <c r="S77" i="14"/>
  <c r="R77" i="14"/>
  <c r="Q77" i="14"/>
  <c r="P77" i="14"/>
  <c r="O77" i="14"/>
  <c r="W76" i="14"/>
  <c r="V76" i="14"/>
  <c r="U76" i="14"/>
  <c r="T76" i="14"/>
  <c r="S76" i="14"/>
  <c r="R76" i="14"/>
  <c r="Q76" i="14"/>
  <c r="P76" i="14"/>
  <c r="O76" i="14"/>
  <c r="W75" i="14"/>
  <c r="V75" i="14"/>
  <c r="U75" i="14"/>
  <c r="T75" i="14"/>
  <c r="S75" i="14"/>
  <c r="R75" i="14"/>
  <c r="Q75" i="14"/>
  <c r="P75" i="14"/>
  <c r="O75" i="14"/>
  <c r="W74" i="14"/>
  <c r="V74" i="14"/>
  <c r="U74" i="14"/>
  <c r="T74" i="14"/>
  <c r="S74" i="14"/>
  <c r="R74" i="14"/>
  <c r="Q74" i="14"/>
  <c r="P74" i="14"/>
  <c r="O74" i="14"/>
  <c r="W73" i="14"/>
  <c r="V73" i="14"/>
  <c r="U73" i="14"/>
  <c r="T73" i="14"/>
  <c r="S73" i="14"/>
  <c r="R73" i="14"/>
  <c r="Q73" i="14"/>
  <c r="P73" i="14"/>
  <c r="O73" i="14"/>
  <c r="W72" i="14"/>
  <c r="V72" i="14"/>
  <c r="U72" i="14"/>
  <c r="T72" i="14"/>
  <c r="S72" i="14"/>
  <c r="R72" i="14"/>
  <c r="Q72" i="14"/>
  <c r="P72" i="14"/>
  <c r="O72" i="14"/>
  <c r="W71" i="14"/>
  <c r="V71" i="14"/>
  <c r="U71" i="14"/>
  <c r="T71" i="14"/>
  <c r="S71" i="14"/>
  <c r="R71" i="14"/>
  <c r="Q71" i="14"/>
  <c r="P71" i="14"/>
  <c r="O71" i="14"/>
  <c r="W65" i="14"/>
  <c r="V65" i="14"/>
  <c r="U65" i="14"/>
  <c r="T65" i="14"/>
  <c r="S65" i="14"/>
  <c r="R65" i="14"/>
  <c r="Q65" i="14"/>
  <c r="P65" i="14"/>
  <c r="O65" i="14"/>
  <c r="W64" i="14"/>
  <c r="V64" i="14"/>
  <c r="U64" i="14"/>
  <c r="T64" i="14"/>
  <c r="S64" i="14"/>
  <c r="R64" i="14"/>
  <c r="Q64" i="14"/>
  <c r="P64" i="14"/>
  <c r="O64" i="14"/>
  <c r="W63" i="14"/>
  <c r="V63" i="14"/>
  <c r="U63" i="14"/>
  <c r="T63" i="14"/>
  <c r="S63" i="14"/>
  <c r="R63" i="14"/>
  <c r="Q63" i="14"/>
  <c r="P63" i="14"/>
  <c r="O63" i="14"/>
  <c r="W62" i="14"/>
  <c r="V62" i="14"/>
  <c r="U62" i="14"/>
  <c r="T62" i="14"/>
  <c r="S62" i="14"/>
  <c r="R62" i="14"/>
  <c r="Q62" i="14"/>
  <c r="P62" i="14"/>
  <c r="O62" i="14"/>
  <c r="W61" i="14"/>
  <c r="V61" i="14"/>
  <c r="U61" i="14"/>
  <c r="T61" i="14"/>
  <c r="S61" i="14"/>
  <c r="R61" i="14"/>
  <c r="Q61" i="14"/>
  <c r="P61" i="14"/>
  <c r="O61" i="14"/>
  <c r="W60" i="14"/>
  <c r="V60" i="14"/>
  <c r="U60" i="14"/>
  <c r="T60" i="14"/>
  <c r="S60" i="14"/>
  <c r="R60" i="14"/>
  <c r="Q60" i="14"/>
  <c r="P60" i="14"/>
  <c r="O60" i="14"/>
  <c r="W59" i="14"/>
  <c r="V59" i="14"/>
  <c r="U59" i="14"/>
  <c r="T59" i="14"/>
  <c r="S59" i="14"/>
  <c r="R59" i="14"/>
  <c r="Q59" i="14"/>
  <c r="P59" i="14"/>
  <c r="O59" i="14"/>
  <c r="W58" i="14"/>
  <c r="V58" i="14"/>
  <c r="U58" i="14"/>
  <c r="T58" i="14"/>
  <c r="S58" i="14"/>
  <c r="R58" i="14"/>
  <c r="Q58" i="14"/>
  <c r="P58" i="14"/>
  <c r="O58" i="14"/>
  <c r="W57" i="14"/>
  <c r="V57" i="14"/>
  <c r="U57" i="14"/>
  <c r="T57" i="14"/>
  <c r="S57" i="14"/>
  <c r="R57" i="14"/>
  <c r="Q57" i="14"/>
  <c r="P57" i="14"/>
  <c r="O57" i="14"/>
  <c r="W53" i="14"/>
  <c r="V53" i="14"/>
  <c r="U53" i="14"/>
  <c r="T53" i="14"/>
  <c r="S53" i="14"/>
  <c r="R53" i="14"/>
  <c r="Q53" i="14"/>
  <c r="P53" i="14"/>
  <c r="O53" i="14"/>
  <c r="W52" i="14"/>
  <c r="V52" i="14"/>
  <c r="U52" i="14"/>
  <c r="T52" i="14"/>
  <c r="S52" i="14"/>
  <c r="R52" i="14"/>
  <c r="Q52" i="14"/>
  <c r="P52" i="14"/>
  <c r="O52" i="14"/>
  <c r="W51" i="14"/>
  <c r="V51" i="14"/>
  <c r="U51" i="14"/>
  <c r="T51" i="14"/>
  <c r="S51" i="14"/>
  <c r="R51" i="14"/>
  <c r="Q51" i="14"/>
  <c r="P51" i="14"/>
  <c r="O51" i="14"/>
  <c r="W50" i="14"/>
  <c r="V50" i="14"/>
  <c r="U50" i="14"/>
  <c r="T50" i="14"/>
  <c r="S50" i="14"/>
  <c r="R50" i="14"/>
  <c r="Q50" i="14"/>
  <c r="P50" i="14"/>
  <c r="O50" i="14"/>
  <c r="W49" i="14"/>
  <c r="V49" i="14"/>
  <c r="U49" i="14"/>
  <c r="T49" i="14"/>
  <c r="S49" i="14"/>
  <c r="R49" i="14"/>
  <c r="Q49" i="14"/>
  <c r="P49" i="14"/>
  <c r="O49" i="14"/>
  <c r="W48" i="14"/>
  <c r="V48" i="14"/>
  <c r="U48" i="14"/>
  <c r="T48" i="14"/>
  <c r="S48" i="14"/>
  <c r="R48" i="14"/>
  <c r="Q48" i="14"/>
  <c r="P48" i="14"/>
  <c r="O48" i="14"/>
  <c r="W47" i="14"/>
  <c r="V47" i="14"/>
  <c r="U47" i="14"/>
  <c r="T47" i="14"/>
  <c r="S47" i="14"/>
  <c r="R47" i="14"/>
  <c r="Q47" i="14"/>
  <c r="P47" i="14"/>
  <c r="O47" i="14"/>
  <c r="W46" i="14"/>
  <c r="V46" i="14"/>
  <c r="U46" i="14"/>
  <c r="T46" i="14"/>
  <c r="S46" i="14"/>
  <c r="R46" i="14"/>
  <c r="Q46" i="14"/>
  <c r="P46" i="14"/>
  <c r="O46" i="14"/>
  <c r="W45" i="14"/>
  <c r="V45" i="14"/>
  <c r="U45" i="14"/>
  <c r="T45" i="14"/>
  <c r="S45" i="14"/>
  <c r="R45" i="14"/>
  <c r="Q45" i="14"/>
  <c r="P45" i="14"/>
  <c r="O45" i="14"/>
  <c r="W41" i="14"/>
  <c r="V41" i="14"/>
  <c r="U41" i="14"/>
  <c r="T41" i="14"/>
  <c r="S41" i="14"/>
  <c r="R41" i="14"/>
  <c r="Q41" i="14"/>
  <c r="P41" i="14"/>
  <c r="O41" i="14"/>
  <c r="W40" i="14"/>
  <c r="V40" i="14"/>
  <c r="U40" i="14"/>
  <c r="T40" i="14"/>
  <c r="S40" i="14"/>
  <c r="R40" i="14"/>
  <c r="Q40" i="14"/>
  <c r="P40" i="14"/>
  <c r="O40" i="14"/>
  <c r="W39" i="14"/>
  <c r="V39" i="14"/>
  <c r="U39" i="14"/>
  <c r="T39" i="14"/>
  <c r="S39" i="14"/>
  <c r="R39" i="14"/>
  <c r="Q39" i="14"/>
  <c r="P39" i="14"/>
  <c r="O39" i="14"/>
  <c r="W38" i="14"/>
  <c r="V38" i="14"/>
  <c r="U38" i="14"/>
  <c r="T38" i="14"/>
  <c r="S38" i="14"/>
  <c r="R38" i="14"/>
  <c r="Q38" i="14"/>
  <c r="P38" i="14"/>
  <c r="O38" i="14"/>
  <c r="W37" i="14"/>
  <c r="V37" i="14"/>
  <c r="U37" i="14"/>
  <c r="T37" i="14"/>
  <c r="S37" i="14"/>
  <c r="R37" i="14"/>
  <c r="Q37" i="14"/>
  <c r="P37" i="14"/>
  <c r="O37" i="14"/>
  <c r="W36" i="14"/>
  <c r="V36" i="14"/>
  <c r="U36" i="14"/>
  <c r="T36" i="14"/>
  <c r="S36" i="14"/>
  <c r="R36" i="14"/>
  <c r="Q36" i="14"/>
  <c r="P36" i="14"/>
  <c r="O36" i="14"/>
  <c r="W35" i="14"/>
  <c r="V35" i="14"/>
  <c r="U35" i="14"/>
  <c r="T35" i="14"/>
  <c r="S35" i="14"/>
  <c r="R35" i="14"/>
  <c r="Q35" i="14"/>
  <c r="P35" i="14"/>
  <c r="O35" i="14"/>
  <c r="W34" i="14"/>
  <c r="V34" i="14"/>
  <c r="U34" i="14"/>
  <c r="T34" i="14"/>
  <c r="S34" i="14"/>
  <c r="R34" i="14"/>
  <c r="Q34" i="14"/>
  <c r="P34" i="14"/>
  <c r="O34" i="14"/>
  <c r="W33" i="14"/>
  <c r="V33" i="14"/>
  <c r="U33" i="14"/>
  <c r="T33" i="14"/>
  <c r="S33" i="14"/>
  <c r="R33" i="14"/>
  <c r="Q33" i="14"/>
  <c r="P33" i="14"/>
  <c r="O33" i="14"/>
  <c r="W29" i="14"/>
  <c r="W91" i="14" s="1"/>
  <c r="V29" i="14"/>
  <c r="V91" i="14" s="1"/>
  <c r="U29" i="14"/>
  <c r="U91" i="14" s="1"/>
  <c r="T29" i="14"/>
  <c r="S29" i="14"/>
  <c r="R29" i="14"/>
  <c r="Q29" i="14"/>
  <c r="Q91" i="14" s="1"/>
  <c r="P29" i="14"/>
  <c r="P91" i="14" s="1"/>
  <c r="O29" i="14"/>
  <c r="O91" i="14" s="1"/>
  <c r="W28" i="14"/>
  <c r="W90" i="14" s="1"/>
  <c r="V28" i="14"/>
  <c r="U28" i="14"/>
  <c r="T28" i="14"/>
  <c r="S28" i="14"/>
  <c r="R28" i="14"/>
  <c r="Q28" i="14"/>
  <c r="P28" i="14"/>
  <c r="O28" i="14"/>
  <c r="W27" i="14"/>
  <c r="V27" i="14"/>
  <c r="U27" i="14"/>
  <c r="T27" i="14"/>
  <c r="S27" i="14"/>
  <c r="R27" i="14"/>
  <c r="Q27" i="14"/>
  <c r="P27" i="14"/>
  <c r="O27" i="14"/>
  <c r="W26" i="14"/>
  <c r="V26" i="14"/>
  <c r="U26" i="14"/>
  <c r="T26" i="14"/>
  <c r="S26" i="14"/>
  <c r="R26" i="14"/>
  <c r="Q26" i="14"/>
  <c r="P26" i="14"/>
  <c r="O26" i="14"/>
  <c r="W25" i="14"/>
  <c r="V25" i="14"/>
  <c r="U25" i="14"/>
  <c r="T25" i="14"/>
  <c r="S25" i="14"/>
  <c r="R25" i="14"/>
  <c r="Q25" i="14"/>
  <c r="P25" i="14"/>
  <c r="O25" i="14"/>
  <c r="W24" i="14"/>
  <c r="V24" i="14"/>
  <c r="U24" i="14"/>
  <c r="T24" i="14"/>
  <c r="S24" i="14"/>
  <c r="R24" i="14"/>
  <c r="Q24" i="14"/>
  <c r="P24" i="14"/>
  <c r="O24" i="14"/>
  <c r="W23" i="14"/>
  <c r="V23" i="14"/>
  <c r="U23" i="14"/>
  <c r="T23" i="14"/>
  <c r="S23" i="14"/>
  <c r="R23" i="14"/>
  <c r="Q23" i="14"/>
  <c r="P23" i="14"/>
  <c r="O23" i="14"/>
  <c r="W22" i="14"/>
  <c r="V22" i="14"/>
  <c r="U22" i="14"/>
  <c r="T22" i="14"/>
  <c r="S22" i="14"/>
  <c r="R22" i="14"/>
  <c r="Q22" i="14"/>
  <c r="P22" i="14"/>
  <c r="O22" i="14"/>
  <c r="W21" i="14"/>
  <c r="V21" i="14"/>
  <c r="U21" i="14"/>
  <c r="T21" i="14"/>
  <c r="S21" i="14"/>
  <c r="R21" i="14"/>
  <c r="Q21" i="14"/>
  <c r="P21" i="14"/>
  <c r="O21" i="14"/>
  <c r="V16" i="14"/>
  <c r="V90" i="14" s="1"/>
  <c r="U16" i="14"/>
  <c r="U90" i="14" s="1"/>
  <c r="T16" i="14"/>
  <c r="S16" i="14"/>
  <c r="R16" i="14"/>
  <c r="R90" i="14" s="1"/>
  <c r="Q16" i="14"/>
  <c r="Q90" i="14" s="1"/>
  <c r="P16" i="14"/>
  <c r="P90" i="14" s="1"/>
  <c r="O16" i="14"/>
  <c r="W15" i="14"/>
  <c r="W89" i="14" s="1"/>
  <c r="V15" i="14"/>
  <c r="V89" i="14" s="1"/>
  <c r="U15" i="14"/>
  <c r="T15" i="14"/>
  <c r="S15" i="14"/>
  <c r="S89" i="14" s="1"/>
  <c r="R15" i="14"/>
  <c r="R89" i="14" s="1"/>
  <c r="Q15" i="14"/>
  <c r="Q89" i="14" s="1"/>
  <c r="P15" i="14"/>
  <c r="O15" i="14"/>
  <c r="O89" i="14" s="1"/>
  <c r="W14" i="14"/>
  <c r="W88" i="14" s="1"/>
  <c r="V14" i="14"/>
  <c r="U14" i="14"/>
  <c r="T14" i="14"/>
  <c r="T88" i="14" s="1"/>
  <c r="S14" i="14"/>
  <c r="S88" i="14" s="1"/>
  <c r="R14" i="14"/>
  <c r="R88" i="14" s="1"/>
  <c r="Q14" i="14"/>
  <c r="P14" i="14"/>
  <c r="P88" i="14" s="1"/>
  <c r="O14" i="14"/>
  <c r="O88" i="14" s="1"/>
  <c r="W13" i="14"/>
  <c r="V13" i="14"/>
  <c r="U13" i="14"/>
  <c r="U87" i="14" s="1"/>
  <c r="T13" i="14"/>
  <c r="T87" i="14" s="1"/>
  <c r="S13" i="14"/>
  <c r="S87" i="14" s="1"/>
  <c r="R13" i="14"/>
  <c r="Q13" i="14"/>
  <c r="Q87" i="14" s="1"/>
  <c r="P13" i="14"/>
  <c r="P87" i="14" s="1"/>
  <c r="O13" i="14"/>
  <c r="W12" i="14"/>
  <c r="V12" i="14"/>
  <c r="V86" i="14" s="1"/>
  <c r="U12" i="14"/>
  <c r="U86" i="14" s="1"/>
  <c r="T12" i="14"/>
  <c r="T86" i="14" s="1"/>
  <c r="S12" i="14"/>
  <c r="R12" i="14"/>
  <c r="R86" i="14" s="1"/>
  <c r="Q12" i="14"/>
  <c r="Q86" i="14" s="1"/>
  <c r="P12" i="14"/>
  <c r="O12" i="14"/>
  <c r="W11" i="14"/>
  <c r="W85" i="14" s="1"/>
  <c r="V11" i="14"/>
  <c r="V85" i="14" s="1"/>
  <c r="U11" i="14"/>
  <c r="U85" i="14" s="1"/>
  <c r="T11" i="14"/>
  <c r="S11" i="14"/>
  <c r="S85" i="14" s="1"/>
  <c r="R11" i="14"/>
  <c r="R85" i="14" s="1"/>
  <c r="Q11" i="14"/>
  <c r="P11" i="14"/>
  <c r="O11" i="14"/>
  <c r="O85" i="14" s="1"/>
  <c r="W10" i="14"/>
  <c r="W84" i="14" s="1"/>
  <c r="V10" i="14"/>
  <c r="V84" i="14" s="1"/>
  <c r="U10" i="14"/>
  <c r="T10" i="14"/>
  <c r="T84" i="14" s="1"/>
  <c r="S10" i="14"/>
  <c r="S84" i="14" s="1"/>
  <c r="R10" i="14"/>
  <c r="Q10" i="14"/>
  <c r="P10" i="14"/>
  <c r="P84" i="14" s="1"/>
  <c r="O10" i="14"/>
  <c r="O84" i="14" s="1"/>
  <c r="W9" i="14"/>
  <c r="W83" i="14" s="1"/>
  <c r="V9" i="14"/>
  <c r="U9" i="14"/>
  <c r="U83" i="14" s="1"/>
  <c r="T9" i="14"/>
  <c r="T83" i="14" s="1"/>
  <c r="S9" i="14"/>
  <c r="R9" i="14"/>
  <c r="Q9" i="14"/>
  <c r="Q83" i="14" s="1"/>
  <c r="P9" i="14"/>
  <c r="P83" i="14" s="1"/>
  <c r="O9" i="14"/>
  <c r="O83" i="14" s="1"/>
  <c r="G14" i="6"/>
  <c r="F14" i="6"/>
  <c r="E14" i="6"/>
  <c r="D14" i="6"/>
  <c r="C14" i="6"/>
  <c r="G13" i="6"/>
  <c r="F13" i="6"/>
  <c r="E13" i="6"/>
  <c r="D13" i="6"/>
  <c r="C13" i="6"/>
  <c r="G12" i="6"/>
  <c r="F12" i="6"/>
  <c r="E12" i="6"/>
  <c r="D12" i="6"/>
  <c r="C12" i="6"/>
  <c r="G11" i="6"/>
  <c r="F11" i="6"/>
  <c r="E11" i="6"/>
  <c r="D11" i="6"/>
  <c r="C11" i="6"/>
  <c r="G10" i="6"/>
  <c r="F10" i="6"/>
  <c r="E10" i="6"/>
  <c r="D10" i="6"/>
  <c r="C10" i="6"/>
  <c r="G9" i="6"/>
  <c r="F9" i="6"/>
  <c r="E9" i="6"/>
  <c r="D9" i="6"/>
  <c r="C9" i="6"/>
  <c r="G8" i="6"/>
  <c r="F8" i="6"/>
  <c r="E8" i="6"/>
  <c r="D8" i="6"/>
  <c r="C8" i="6"/>
  <c r="G7" i="6"/>
  <c r="F7" i="6"/>
  <c r="E7" i="6"/>
  <c r="D7" i="6"/>
  <c r="C7" i="6"/>
  <c r="D382" i="5"/>
  <c r="G380" i="5" s="1"/>
  <c r="C382" i="5"/>
  <c r="F381" i="5" s="1"/>
  <c r="G381" i="5"/>
  <c r="E381" i="5"/>
  <c r="E380" i="5"/>
  <c r="E379" i="5"/>
  <c r="E378" i="5"/>
  <c r="E377" i="5"/>
  <c r="G376" i="5"/>
  <c r="E376" i="5"/>
  <c r="E375" i="5"/>
  <c r="G374" i="5"/>
  <c r="E374" i="5"/>
  <c r="D352" i="5"/>
  <c r="G351" i="5" s="1"/>
  <c r="C352" i="5"/>
  <c r="F349" i="5" s="1"/>
  <c r="E351" i="5"/>
  <c r="E350" i="5"/>
  <c r="E349" i="5"/>
  <c r="E348" i="5"/>
  <c r="E347" i="5"/>
  <c r="F346" i="5"/>
  <c r="E346" i="5"/>
  <c r="E345" i="5"/>
  <c r="E344" i="5"/>
  <c r="D322" i="5"/>
  <c r="G318" i="5" s="1"/>
  <c r="C322" i="5"/>
  <c r="F320" i="5" s="1"/>
  <c r="E321" i="5"/>
  <c r="E320" i="5"/>
  <c r="E319" i="5"/>
  <c r="E318" i="5"/>
  <c r="E317" i="5"/>
  <c r="E316" i="5"/>
  <c r="E315" i="5"/>
  <c r="E314" i="5"/>
  <c r="D292" i="5"/>
  <c r="G290" i="5" s="1"/>
  <c r="C292" i="5"/>
  <c r="F285" i="5" s="1"/>
  <c r="E291" i="5"/>
  <c r="E290" i="5"/>
  <c r="E289" i="5"/>
  <c r="E288" i="5"/>
  <c r="E287" i="5"/>
  <c r="E286" i="5"/>
  <c r="E285" i="5"/>
  <c r="E284" i="5"/>
  <c r="D261" i="5"/>
  <c r="G259" i="5" s="1"/>
  <c r="C261" i="5"/>
  <c r="F253" i="5" s="1"/>
  <c r="E260" i="5"/>
  <c r="E259" i="5"/>
  <c r="E258" i="5"/>
  <c r="E257" i="5"/>
  <c r="E256" i="5"/>
  <c r="E255" i="5"/>
  <c r="E254" i="5"/>
  <c r="E253" i="5"/>
  <c r="D229" i="5"/>
  <c r="G222" i="5" s="1"/>
  <c r="C229" i="5"/>
  <c r="F222" i="5" s="1"/>
  <c r="E228" i="5"/>
  <c r="E227" i="5"/>
  <c r="E226" i="5"/>
  <c r="G225" i="5"/>
  <c r="E225" i="5"/>
  <c r="E224" i="5"/>
  <c r="E223" i="5"/>
  <c r="E222" i="5"/>
  <c r="E221" i="5"/>
  <c r="D198" i="5"/>
  <c r="G191" i="5" s="1"/>
  <c r="C198" i="5"/>
  <c r="F192" i="5" s="1"/>
  <c r="E197" i="5"/>
  <c r="E196" i="5"/>
  <c r="E195" i="5"/>
  <c r="E194" i="5"/>
  <c r="E193" i="5"/>
  <c r="E192" i="5"/>
  <c r="F191" i="5"/>
  <c r="E191" i="5"/>
  <c r="E190" i="5"/>
  <c r="D165" i="5"/>
  <c r="G163" i="5" s="1"/>
  <c r="C165" i="5"/>
  <c r="F162" i="5" s="1"/>
  <c r="E164" i="5"/>
  <c r="E163" i="5"/>
  <c r="E162" i="5"/>
  <c r="E161" i="5"/>
  <c r="E160" i="5"/>
  <c r="G159" i="5"/>
  <c r="E159" i="5"/>
  <c r="E158" i="5"/>
  <c r="E157" i="5"/>
  <c r="D134" i="5"/>
  <c r="G126" i="5" s="1"/>
  <c r="C134" i="5"/>
  <c r="F132" i="5" s="1"/>
  <c r="E133" i="5"/>
  <c r="E132" i="5"/>
  <c r="E131" i="5"/>
  <c r="E130" i="5"/>
  <c r="E129" i="5"/>
  <c r="E128" i="5"/>
  <c r="E127" i="5"/>
  <c r="E126" i="5"/>
  <c r="D100" i="5"/>
  <c r="G99" i="5" s="1"/>
  <c r="C100" i="5"/>
  <c r="F96" i="5" s="1"/>
  <c r="E99" i="5"/>
  <c r="E98" i="5"/>
  <c r="E97" i="5"/>
  <c r="E96" i="5"/>
  <c r="E95" i="5"/>
  <c r="G94" i="5"/>
  <c r="E94" i="5"/>
  <c r="E93" i="5"/>
  <c r="E92" i="5"/>
  <c r="D68" i="5"/>
  <c r="G64" i="5" s="1"/>
  <c r="C68" i="5"/>
  <c r="F66" i="5" s="1"/>
  <c r="E67" i="5"/>
  <c r="E66" i="5"/>
  <c r="E65" i="5"/>
  <c r="E64" i="5"/>
  <c r="E63" i="5"/>
  <c r="E62" i="5"/>
  <c r="E61" i="5"/>
  <c r="E60" i="5"/>
  <c r="D28" i="5"/>
  <c r="C28" i="5"/>
  <c r="G27" i="5"/>
  <c r="F27" i="5"/>
  <c r="E27" i="5"/>
  <c r="G26" i="5"/>
  <c r="F26" i="5"/>
  <c r="E26" i="5"/>
  <c r="G25" i="5"/>
  <c r="F25" i="5"/>
  <c r="E25" i="5"/>
  <c r="G24" i="5"/>
  <c r="F24" i="5"/>
  <c r="E24" i="5"/>
  <c r="G23" i="5"/>
  <c r="F23" i="5"/>
  <c r="E23" i="5"/>
  <c r="G22" i="5"/>
  <c r="F22" i="5"/>
  <c r="E22" i="5"/>
  <c r="G21" i="5"/>
  <c r="F21" i="5"/>
  <c r="E21" i="5"/>
  <c r="G20" i="5"/>
  <c r="F20" i="5"/>
  <c r="E20" i="5"/>
  <c r="O43" i="11" l="1"/>
  <c r="D43" i="11" s="1"/>
  <c r="C20" i="11"/>
  <c r="N43" i="11" s="1"/>
  <c r="E261" i="5"/>
  <c r="H260" i="5" s="1"/>
  <c r="F97" i="5"/>
  <c r="G157" i="5"/>
  <c r="G315" i="5"/>
  <c r="R91" i="14"/>
  <c r="F63" i="5"/>
  <c r="F321" i="5"/>
  <c r="R83" i="14"/>
  <c r="Q84" i="14"/>
  <c r="P85" i="14"/>
  <c r="O86" i="14"/>
  <c r="W86" i="14"/>
  <c r="V87" i="14"/>
  <c r="U88" i="14"/>
  <c r="T89" i="14"/>
  <c r="S90" i="14"/>
  <c r="S91" i="14"/>
  <c r="F93" i="5"/>
  <c r="F316" i="5"/>
  <c r="G321" i="5"/>
  <c r="S83" i="14"/>
  <c r="R84" i="14"/>
  <c r="Q85" i="14"/>
  <c r="P86" i="14"/>
  <c r="O87" i="14"/>
  <c r="W87" i="14"/>
  <c r="V88" i="14"/>
  <c r="U89" i="14"/>
  <c r="T90" i="14"/>
  <c r="T91" i="14"/>
  <c r="V83" i="14"/>
  <c r="U84" i="14"/>
  <c r="T85" i="14"/>
  <c r="S86" i="14"/>
  <c r="R87" i="14"/>
  <c r="Q88" i="14"/>
  <c r="P89" i="14"/>
  <c r="O90" i="14"/>
  <c r="G161" i="5"/>
  <c r="G377" i="5"/>
  <c r="C20" i="9"/>
  <c r="N43" i="9" s="1"/>
  <c r="C43" i="9" s="1"/>
  <c r="N44" i="9"/>
  <c r="C44" i="9" s="1"/>
  <c r="D21" i="9"/>
  <c r="P43" i="9"/>
  <c r="E43" i="9" s="1"/>
  <c r="O43" i="9"/>
  <c r="D43" i="9" s="1"/>
  <c r="G62" i="5"/>
  <c r="F94" i="5"/>
  <c r="F99" i="5"/>
  <c r="F164" i="5"/>
  <c r="F348" i="5"/>
  <c r="F374" i="5"/>
  <c r="G378" i="5"/>
  <c r="G255" i="5"/>
  <c r="F194" i="5"/>
  <c r="F95" i="5"/>
  <c r="F315" i="5"/>
  <c r="F319" i="5"/>
  <c r="F344" i="5"/>
  <c r="G349" i="5"/>
  <c r="G379" i="5"/>
  <c r="E68" i="5"/>
  <c r="H63" i="5" s="1"/>
  <c r="F92" i="5"/>
  <c r="G60" i="5"/>
  <c r="G65" i="5"/>
  <c r="F196" i="5"/>
  <c r="G67" i="5"/>
  <c r="H22" i="5"/>
  <c r="F61" i="5"/>
  <c r="F288" i="5"/>
  <c r="F350" i="5"/>
  <c r="F65" i="5"/>
  <c r="F98" i="5"/>
  <c r="F128" i="5"/>
  <c r="E165" i="5"/>
  <c r="H162" i="5" s="1"/>
  <c r="F161" i="5"/>
  <c r="G195" i="5"/>
  <c r="G284" i="5"/>
  <c r="F314" i="5"/>
  <c r="D323" i="5"/>
  <c r="L316" i="5" s="1"/>
  <c r="F347" i="5"/>
  <c r="G375" i="5"/>
  <c r="D29" i="5"/>
  <c r="L22" i="5" s="1"/>
  <c r="F62" i="5"/>
  <c r="D69" i="5"/>
  <c r="L62" i="5" s="1"/>
  <c r="G223" i="5"/>
  <c r="G289" i="5"/>
  <c r="F351" i="5"/>
  <c r="G258" i="5"/>
  <c r="G158" i="5"/>
  <c r="G66" i="5"/>
  <c r="F224" i="5"/>
  <c r="F286" i="5"/>
  <c r="F60" i="5"/>
  <c r="G286" i="5"/>
  <c r="G291" i="5"/>
  <c r="F345" i="5"/>
  <c r="F377" i="5"/>
  <c r="H23" i="5"/>
  <c r="G61" i="5"/>
  <c r="G63" i="5"/>
  <c r="G92" i="5"/>
  <c r="G129" i="5"/>
  <c r="G132" i="5"/>
  <c r="F157" i="5"/>
  <c r="H160" i="5"/>
  <c r="D166" i="5"/>
  <c r="L159" i="5" s="1"/>
  <c r="F284" i="5"/>
  <c r="E322" i="5"/>
  <c r="H316" i="5" s="1"/>
  <c r="G316" i="5"/>
  <c r="G319" i="5"/>
  <c r="G128" i="5"/>
  <c r="E134" i="5"/>
  <c r="H133" i="5" s="1"/>
  <c r="F163" i="5"/>
  <c r="E229" i="5"/>
  <c r="F290" i="5"/>
  <c r="G127" i="5"/>
  <c r="F130" i="5"/>
  <c r="F133" i="5"/>
  <c r="G160" i="5"/>
  <c r="F190" i="5"/>
  <c r="G253" i="5"/>
  <c r="G287" i="5"/>
  <c r="G314" i="5"/>
  <c r="F317" i="5"/>
  <c r="G320" i="5"/>
  <c r="G344" i="5"/>
  <c r="F376" i="5"/>
  <c r="F379" i="5"/>
  <c r="F131" i="5"/>
  <c r="J31" i="5"/>
  <c r="H24" i="5"/>
  <c r="F127" i="5"/>
  <c r="F160" i="5"/>
  <c r="F287" i="5"/>
  <c r="G130" i="5"/>
  <c r="G133" i="5"/>
  <c r="F158" i="5"/>
  <c r="F226" i="5"/>
  <c r="G285" i="5"/>
  <c r="F291" i="5"/>
  <c r="G317" i="5"/>
  <c r="E100" i="5"/>
  <c r="H99" i="5" s="1"/>
  <c r="E28" i="5"/>
  <c r="H25" i="5"/>
  <c r="F126" i="5"/>
  <c r="G131" i="5"/>
  <c r="D135" i="5"/>
  <c r="L128" i="5" s="1"/>
  <c r="F159" i="5"/>
  <c r="H256" i="5"/>
  <c r="F289" i="5"/>
  <c r="H27" i="5"/>
  <c r="F129" i="5"/>
  <c r="D293" i="5"/>
  <c r="L286" i="5" s="1"/>
  <c r="J30" i="8"/>
  <c r="U53" i="8" s="1"/>
  <c r="J53" i="8" s="1"/>
  <c r="I26" i="10"/>
  <c r="T49" i="10" s="1"/>
  <c r="I49" i="10" s="1"/>
  <c r="N49" i="10"/>
  <c r="C49" i="10" s="1"/>
  <c r="C23" i="8"/>
  <c r="D24" i="8"/>
  <c r="O47" i="8" s="1"/>
  <c r="D47" i="8" s="1"/>
  <c r="I26" i="11"/>
  <c r="T49" i="11" s="1"/>
  <c r="I49" i="11" s="1"/>
  <c r="P46" i="8"/>
  <c r="E46" i="8" s="1"/>
  <c r="E22" i="10"/>
  <c r="P45" i="10" s="1"/>
  <c r="E45" i="10" s="1"/>
  <c r="E22" i="9"/>
  <c r="P45" i="9" s="1"/>
  <c r="E45" i="9" s="1"/>
  <c r="H25" i="13"/>
  <c r="J27" i="9"/>
  <c r="U50" i="9" s="1"/>
  <c r="J50" i="9" s="1"/>
  <c r="F23" i="9"/>
  <c r="Q46" i="9" s="1"/>
  <c r="F46" i="9" s="1"/>
  <c r="G24" i="10"/>
  <c r="R47" i="10" s="1"/>
  <c r="G47" i="10" s="1"/>
  <c r="H315" i="5"/>
  <c r="H317" i="5"/>
  <c r="H227" i="5"/>
  <c r="H228" i="5"/>
  <c r="H221" i="5"/>
  <c r="H224" i="5"/>
  <c r="H226" i="5"/>
  <c r="H225" i="5"/>
  <c r="G98" i="5"/>
  <c r="E198" i="5"/>
  <c r="H190" i="5" s="1"/>
  <c r="F260" i="5"/>
  <c r="F258" i="5"/>
  <c r="F256" i="5"/>
  <c r="H318" i="5"/>
  <c r="H128" i="5"/>
  <c r="H157" i="5"/>
  <c r="G193" i="5"/>
  <c r="D199" i="5"/>
  <c r="L192" i="5" s="1"/>
  <c r="G228" i="5"/>
  <c r="G226" i="5"/>
  <c r="G224" i="5"/>
  <c r="H258" i="5"/>
  <c r="G254" i="5"/>
  <c r="D262" i="5"/>
  <c r="L255" i="5" s="1"/>
  <c r="H28" i="8"/>
  <c r="S51" i="8" s="1"/>
  <c r="H51" i="8" s="1"/>
  <c r="G96" i="5"/>
  <c r="D101" i="5"/>
  <c r="L94" i="5" s="1"/>
  <c r="H21" i="5"/>
  <c r="F67" i="5"/>
  <c r="H161" i="5"/>
  <c r="F227" i="5"/>
  <c r="G256" i="5"/>
  <c r="G346" i="5"/>
  <c r="F380" i="5"/>
  <c r="F378" i="5"/>
  <c r="F375" i="5"/>
  <c r="H26" i="5"/>
  <c r="H66" i="5"/>
  <c r="G196" i="5"/>
  <c r="H259" i="5"/>
  <c r="E352" i="5"/>
  <c r="H349" i="5" s="1"/>
  <c r="G93" i="5"/>
  <c r="F223" i="5"/>
  <c r="F225" i="5"/>
  <c r="G227" i="5"/>
  <c r="D230" i="5"/>
  <c r="L223" i="5" s="1"/>
  <c r="F254" i="5"/>
  <c r="F259" i="5"/>
  <c r="H314" i="5"/>
  <c r="H65" i="5"/>
  <c r="G95" i="5"/>
  <c r="G194" i="5"/>
  <c r="H257" i="5"/>
  <c r="G350" i="5"/>
  <c r="G348" i="5"/>
  <c r="G345" i="5"/>
  <c r="E382" i="5"/>
  <c r="H378" i="5" s="1"/>
  <c r="N48" i="8"/>
  <c r="C48" i="8" s="1"/>
  <c r="E25" i="8"/>
  <c r="P48" i="8" s="1"/>
  <c r="E48" i="8" s="1"/>
  <c r="N49" i="8"/>
  <c r="C49" i="8" s="1"/>
  <c r="F26" i="8"/>
  <c r="Q49" i="8" s="1"/>
  <c r="F49" i="8" s="1"/>
  <c r="H222" i="5"/>
  <c r="H67" i="5"/>
  <c r="G97" i="5"/>
  <c r="D383" i="5"/>
  <c r="L376" i="5" s="1"/>
  <c r="Q53" i="8"/>
  <c r="F53" i="8" s="1"/>
  <c r="H64" i="5"/>
  <c r="H164" i="5"/>
  <c r="G192" i="5"/>
  <c r="G197" i="5"/>
  <c r="F221" i="5"/>
  <c r="H223" i="5"/>
  <c r="F257" i="5"/>
  <c r="D353" i="5"/>
  <c r="L346" i="5" s="1"/>
  <c r="H20" i="5"/>
  <c r="F64" i="5"/>
  <c r="G164" i="5"/>
  <c r="G162" i="5"/>
  <c r="G190" i="5"/>
  <c r="F197" i="5"/>
  <c r="F195" i="5"/>
  <c r="F193" i="5"/>
  <c r="G221" i="5"/>
  <c r="F228" i="5"/>
  <c r="F255" i="5"/>
  <c r="G257" i="5"/>
  <c r="G260" i="5"/>
  <c r="E292" i="5"/>
  <c r="H285" i="5" s="1"/>
  <c r="H320" i="5"/>
  <c r="G347" i="5"/>
  <c r="G27" i="8"/>
  <c r="R50" i="8" s="1"/>
  <c r="G50" i="8" s="1"/>
  <c r="N49" i="9"/>
  <c r="C49" i="9" s="1"/>
  <c r="I26" i="9"/>
  <c r="T49" i="9" s="1"/>
  <c r="I49" i="9" s="1"/>
  <c r="I29" i="8"/>
  <c r="T52" i="8" s="1"/>
  <c r="I52" i="8" s="1"/>
  <c r="O48" i="9"/>
  <c r="D48" i="9" s="1"/>
  <c r="H25" i="9"/>
  <c r="S48" i="9" s="1"/>
  <c r="H48" i="9" s="1"/>
  <c r="S43" i="10"/>
  <c r="H43" i="10" s="1"/>
  <c r="C20" i="10"/>
  <c r="N43" i="10" s="1"/>
  <c r="G288" i="5"/>
  <c r="J295" i="5" s="1"/>
  <c r="J296" i="5" s="1"/>
  <c r="F318" i="5"/>
  <c r="Q44" i="9"/>
  <c r="F44" i="9" s="1"/>
  <c r="G24" i="9"/>
  <c r="R47" i="9" s="1"/>
  <c r="G47" i="9" s="1"/>
  <c r="N48" i="10"/>
  <c r="C48" i="10" s="1"/>
  <c r="H25" i="10"/>
  <c r="S48" i="10" s="1"/>
  <c r="H48" i="10" s="1"/>
  <c r="D21" i="10"/>
  <c r="O44" i="10" s="1"/>
  <c r="D44" i="10" s="1"/>
  <c r="R44" i="10"/>
  <c r="G44" i="10" s="1"/>
  <c r="F23" i="10"/>
  <c r="Q46" i="10" s="1"/>
  <c r="F46" i="10" s="1"/>
  <c r="J27" i="10"/>
  <c r="U50" i="10" s="1"/>
  <c r="J50" i="10" s="1"/>
  <c r="Q45" i="11"/>
  <c r="F45" i="11" s="1"/>
  <c r="E22" i="11"/>
  <c r="P45" i="11" s="1"/>
  <c r="E45" i="11" s="1"/>
  <c r="R43" i="11"/>
  <c r="G43" i="11" s="1"/>
  <c r="N47" i="11"/>
  <c r="C47" i="11" s="1"/>
  <c r="G24" i="11"/>
  <c r="R47" i="11" s="1"/>
  <c r="G47" i="11" s="1"/>
  <c r="F23" i="11"/>
  <c r="Q46" i="11" s="1"/>
  <c r="F46" i="11" s="1"/>
  <c r="J27" i="11"/>
  <c r="U50" i="11" s="1"/>
  <c r="J50" i="11" s="1"/>
  <c r="S49" i="12"/>
  <c r="H49" i="12" s="1"/>
  <c r="I26" i="12"/>
  <c r="T49" i="12" s="1"/>
  <c r="I49" i="12" s="1"/>
  <c r="N46" i="12"/>
  <c r="C46" i="12" s="1"/>
  <c r="F23" i="12"/>
  <c r="Q46" i="12" s="1"/>
  <c r="F46" i="12" s="1"/>
  <c r="N48" i="12"/>
  <c r="C48" i="12" s="1"/>
  <c r="H25" i="12"/>
  <c r="S48" i="12" s="1"/>
  <c r="H48" i="12" s="1"/>
  <c r="J27" i="12"/>
  <c r="U50" i="12" s="1"/>
  <c r="J50" i="12" s="1"/>
  <c r="D21" i="11"/>
  <c r="O44" i="11" s="1"/>
  <c r="D44" i="11" s="1"/>
  <c r="H25" i="11"/>
  <c r="S48" i="11" s="1"/>
  <c r="H48" i="11" s="1"/>
  <c r="O45" i="12"/>
  <c r="D45" i="12" s="1"/>
  <c r="E22" i="12"/>
  <c r="P45" i="12" s="1"/>
  <c r="E45" i="12" s="1"/>
  <c r="C20" i="12"/>
  <c r="N43" i="12" s="1"/>
  <c r="Q43" i="12"/>
  <c r="F43" i="12" s="1"/>
  <c r="D21" i="13"/>
  <c r="J27" i="13"/>
  <c r="G24" i="12"/>
  <c r="R47" i="12" s="1"/>
  <c r="G47" i="12" s="1"/>
  <c r="D21" i="12"/>
  <c r="O44" i="12" s="1"/>
  <c r="D44" i="12" s="1"/>
  <c r="C20" i="13"/>
  <c r="E22" i="13"/>
  <c r="F23" i="13"/>
  <c r="I26" i="13"/>
  <c r="G24" i="13"/>
  <c r="H95" i="5" l="1"/>
  <c r="H127" i="5"/>
  <c r="H126" i="5"/>
  <c r="H254" i="5"/>
  <c r="H96" i="5"/>
  <c r="H163" i="5"/>
  <c r="C168" i="5" s="1"/>
  <c r="C169" i="5" s="1"/>
  <c r="H132" i="5"/>
  <c r="H253" i="5"/>
  <c r="H344" i="5"/>
  <c r="H195" i="5"/>
  <c r="H159" i="5"/>
  <c r="H61" i="5"/>
  <c r="J32" i="5"/>
  <c r="H255" i="5"/>
  <c r="J325" i="5"/>
  <c r="J326" i="5" s="1"/>
  <c r="H93" i="5"/>
  <c r="H158" i="5"/>
  <c r="H98" i="5"/>
  <c r="H321" i="5"/>
  <c r="H130" i="5"/>
  <c r="H97" i="5"/>
  <c r="H131" i="5"/>
  <c r="N46" i="8"/>
  <c r="C46" i="8" s="1"/>
  <c r="O44" i="9"/>
  <c r="D44" i="9" s="1"/>
  <c r="H60" i="5"/>
  <c r="C71" i="5" s="1"/>
  <c r="C72" i="5" s="1"/>
  <c r="H62" i="5"/>
  <c r="H129" i="5"/>
  <c r="J137" i="5"/>
  <c r="J138" i="5" s="1"/>
  <c r="H94" i="5"/>
  <c r="J71" i="5"/>
  <c r="J72" i="5" s="1"/>
  <c r="H351" i="5"/>
  <c r="H319" i="5"/>
  <c r="J355" i="5"/>
  <c r="J356" i="5" s="1"/>
  <c r="H347" i="5"/>
  <c r="H196" i="5"/>
  <c r="C325" i="5"/>
  <c r="C326" i="5" s="1"/>
  <c r="C103" i="5"/>
  <c r="C104" i="5" s="1"/>
  <c r="H92" i="5"/>
  <c r="J264" i="5"/>
  <c r="J265" i="5" s="1"/>
  <c r="J168" i="5"/>
  <c r="J169" i="5" s="1"/>
  <c r="J385" i="5"/>
  <c r="J386" i="5" s="1"/>
  <c r="C137" i="5"/>
  <c r="C138" i="5" s="1"/>
  <c r="H288" i="5"/>
  <c r="H287" i="5"/>
  <c r="H191" i="5"/>
  <c r="H192" i="5"/>
  <c r="H197" i="5"/>
  <c r="H193" i="5"/>
  <c r="H375" i="5"/>
  <c r="C264" i="5"/>
  <c r="C265" i="5" s="1"/>
  <c r="H379" i="5"/>
  <c r="J103" i="5"/>
  <c r="J104" i="5" s="1"/>
  <c r="J201" i="5"/>
  <c r="J202" i="5" s="1"/>
  <c r="C201" i="5"/>
  <c r="C202" i="5" s="1"/>
  <c r="J232" i="5"/>
  <c r="J233" i="5" s="1"/>
  <c r="H381" i="5"/>
  <c r="H376" i="5"/>
  <c r="H374" i="5"/>
  <c r="H290" i="5"/>
  <c r="H289" i="5"/>
  <c r="H291" i="5"/>
  <c r="H350" i="5"/>
  <c r="H345" i="5"/>
  <c r="C355" i="5" s="1"/>
  <c r="C356" i="5" s="1"/>
  <c r="H346" i="5"/>
  <c r="H380" i="5"/>
  <c r="N54" i="12" a="1"/>
  <c r="C43" i="12"/>
  <c r="C232" i="5"/>
  <c r="C233" i="5" s="1"/>
  <c r="C43" i="11"/>
  <c r="N54" i="11" a="1"/>
  <c r="H286" i="5"/>
  <c r="H194" i="5"/>
  <c r="H348" i="5"/>
  <c r="N54" i="10" a="1"/>
  <c r="C43" i="10"/>
  <c r="H284" i="5"/>
  <c r="C31" i="5"/>
  <c r="C32" i="5" s="1"/>
  <c r="H377" i="5"/>
  <c r="N54" i="9" l="1" a="1"/>
  <c r="P61" i="9" s="1"/>
  <c r="E61" i="9" s="1"/>
  <c r="C385" i="5"/>
  <c r="C386" i="5" s="1"/>
  <c r="C295" i="5"/>
  <c r="C296" i="5" s="1"/>
  <c r="N57" i="8" a="1"/>
  <c r="S59" i="8" s="1"/>
  <c r="H59" i="8" s="1"/>
  <c r="U62" i="10"/>
  <c r="J62" i="10" s="1"/>
  <c r="V61" i="10"/>
  <c r="K61" i="10" s="1"/>
  <c r="N61" i="10"/>
  <c r="C61" i="10" s="1"/>
  <c r="O60" i="10"/>
  <c r="D60" i="10" s="1"/>
  <c r="P59" i="10"/>
  <c r="E59" i="10" s="1"/>
  <c r="Q58" i="10"/>
  <c r="F58" i="10" s="1"/>
  <c r="R57" i="10"/>
  <c r="G57" i="10" s="1"/>
  <c r="S56" i="10"/>
  <c r="H56" i="10" s="1"/>
  <c r="T55" i="10"/>
  <c r="I55" i="10" s="1"/>
  <c r="U54" i="10"/>
  <c r="J54" i="10" s="1"/>
  <c r="N54" i="10"/>
  <c r="R62" i="10"/>
  <c r="G62" i="10" s="1"/>
  <c r="S61" i="10"/>
  <c r="H61" i="10" s="1"/>
  <c r="T60" i="10"/>
  <c r="I60" i="10" s="1"/>
  <c r="U59" i="10"/>
  <c r="J59" i="10" s="1"/>
  <c r="V58" i="10"/>
  <c r="K58" i="10" s="1"/>
  <c r="N58" i="10"/>
  <c r="C58" i="10" s="1"/>
  <c r="O57" i="10"/>
  <c r="D57" i="10" s="1"/>
  <c r="P56" i="10"/>
  <c r="E56" i="10" s="1"/>
  <c r="Q55" i="10"/>
  <c r="F55" i="10" s="1"/>
  <c r="R54" i="10"/>
  <c r="G54" i="10" s="1"/>
  <c r="P62" i="10"/>
  <c r="E62" i="10" s="1"/>
  <c r="Q61" i="10"/>
  <c r="F61" i="10" s="1"/>
  <c r="R60" i="10"/>
  <c r="G60" i="10" s="1"/>
  <c r="S59" i="10"/>
  <c r="H59" i="10" s="1"/>
  <c r="T58" i="10"/>
  <c r="I58" i="10" s="1"/>
  <c r="Q62" i="10"/>
  <c r="F62" i="10" s="1"/>
  <c r="V60" i="10"/>
  <c r="K60" i="10" s="1"/>
  <c r="R59" i="10"/>
  <c r="G59" i="10" s="1"/>
  <c r="O58" i="10"/>
  <c r="D58" i="10" s="1"/>
  <c r="V56" i="10"/>
  <c r="K56" i="10" s="1"/>
  <c r="U55" i="10"/>
  <c r="J55" i="10" s="1"/>
  <c r="S54" i="10"/>
  <c r="H54" i="10" s="1"/>
  <c r="O62" i="10"/>
  <c r="D62" i="10" s="1"/>
  <c r="U60" i="10"/>
  <c r="J60" i="10" s="1"/>
  <c r="Q59" i="10"/>
  <c r="F59" i="10" s="1"/>
  <c r="V57" i="10"/>
  <c r="K57" i="10" s="1"/>
  <c r="U56" i="10"/>
  <c r="J56" i="10" s="1"/>
  <c r="S55" i="10"/>
  <c r="H55" i="10" s="1"/>
  <c r="Q54" i="10"/>
  <c r="F54" i="10" s="1"/>
  <c r="N62" i="10"/>
  <c r="C62" i="10" s="1"/>
  <c r="S60" i="10"/>
  <c r="H60" i="10" s="1"/>
  <c r="O59" i="10"/>
  <c r="D59" i="10" s="1"/>
  <c r="U57" i="10"/>
  <c r="J57" i="10" s="1"/>
  <c r="T56" i="10"/>
  <c r="I56" i="10" s="1"/>
  <c r="R55" i="10"/>
  <c r="G55" i="10" s="1"/>
  <c r="P54" i="10"/>
  <c r="E54" i="10" s="1"/>
  <c r="U61" i="10"/>
  <c r="J61" i="10" s="1"/>
  <c r="Q60" i="10"/>
  <c r="F60" i="10" s="1"/>
  <c r="N59" i="10"/>
  <c r="C59" i="10" s="1"/>
  <c r="T57" i="10"/>
  <c r="I57" i="10" s="1"/>
  <c r="R56" i="10"/>
  <c r="G56" i="10" s="1"/>
  <c r="P55" i="10"/>
  <c r="E55" i="10" s="1"/>
  <c r="O54" i="10"/>
  <c r="D54" i="10" s="1"/>
  <c r="T61" i="10"/>
  <c r="I61" i="10" s="1"/>
  <c r="P60" i="10"/>
  <c r="E60" i="10" s="1"/>
  <c r="U58" i="10"/>
  <c r="J58" i="10" s="1"/>
  <c r="S57" i="10"/>
  <c r="H57" i="10" s="1"/>
  <c r="Q56" i="10"/>
  <c r="F56" i="10" s="1"/>
  <c r="O55" i="10"/>
  <c r="D55" i="10" s="1"/>
  <c r="V62" i="10"/>
  <c r="K62" i="10" s="1"/>
  <c r="R61" i="10"/>
  <c r="G61" i="10" s="1"/>
  <c r="N60" i="10"/>
  <c r="C60" i="10" s="1"/>
  <c r="S58" i="10"/>
  <c r="H58" i="10" s="1"/>
  <c r="Q57" i="10"/>
  <c r="F57" i="10" s="1"/>
  <c r="O56" i="10"/>
  <c r="D56" i="10" s="1"/>
  <c r="N55" i="10"/>
  <c r="C55" i="10" s="1"/>
  <c r="T62" i="10"/>
  <c r="I62" i="10" s="1"/>
  <c r="P61" i="10"/>
  <c r="E61" i="10" s="1"/>
  <c r="V59" i="10"/>
  <c r="K59" i="10" s="1"/>
  <c r="R58" i="10"/>
  <c r="G58" i="10" s="1"/>
  <c r="P57" i="10"/>
  <c r="E57" i="10" s="1"/>
  <c r="N56" i="10"/>
  <c r="C56" i="10" s="1"/>
  <c r="V54" i="10"/>
  <c r="K54" i="10" s="1"/>
  <c r="O61" i="10"/>
  <c r="D61" i="10" s="1"/>
  <c r="T59" i="10"/>
  <c r="I59" i="10" s="1"/>
  <c r="P58" i="10"/>
  <c r="E58" i="10" s="1"/>
  <c r="N57" i="10"/>
  <c r="C57" i="10" s="1"/>
  <c r="V55" i="10"/>
  <c r="K55" i="10" s="1"/>
  <c r="T54" i="10"/>
  <c r="I54" i="10" s="1"/>
  <c r="S62" i="10"/>
  <c r="H62" i="10" s="1"/>
  <c r="U62" i="11"/>
  <c r="J62" i="11" s="1"/>
  <c r="V61" i="11"/>
  <c r="K61" i="11" s="1"/>
  <c r="N61" i="11"/>
  <c r="C61" i="11" s="1"/>
  <c r="O60" i="11"/>
  <c r="D60" i="11" s="1"/>
  <c r="P59" i="11"/>
  <c r="E59" i="11" s="1"/>
  <c r="Q58" i="11"/>
  <c r="F58" i="11" s="1"/>
  <c r="R57" i="11"/>
  <c r="G57" i="11" s="1"/>
  <c r="S56" i="11"/>
  <c r="H56" i="11" s="1"/>
  <c r="T55" i="11"/>
  <c r="I55" i="11" s="1"/>
  <c r="U54" i="11"/>
  <c r="J54" i="11" s="1"/>
  <c r="N54" i="11"/>
  <c r="T62" i="11"/>
  <c r="I62" i="11" s="1"/>
  <c r="U61" i="11"/>
  <c r="J61" i="11" s="1"/>
  <c r="V60" i="11"/>
  <c r="K60" i="11" s="1"/>
  <c r="N60" i="11"/>
  <c r="C60" i="11" s="1"/>
  <c r="O59" i="11"/>
  <c r="D59" i="11" s="1"/>
  <c r="P58" i="11"/>
  <c r="E58" i="11" s="1"/>
  <c r="Q57" i="11"/>
  <c r="F57" i="11" s="1"/>
  <c r="R56" i="11"/>
  <c r="G56" i="11" s="1"/>
  <c r="S55" i="11"/>
  <c r="H55" i="11" s="1"/>
  <c r="T54" i="11"/>
  <c r="I54" i="11" s="1"/>
  <c r="S62" i="11"/>
  <c r="H62" i="11" s="1"/>
  <c r="T61" i="11"/>
  <c r="I61" i="11" s="1"/>
  <c r="U60" i="11"/>
  <c r="J60" i="11" s="1"/>
  <c r="V59" i="11"/>
  <c r="K59" i="11" s="1"/>
  <c r="N59" i="11"/>
  <c r="C59" i="11" s="1"/>
  <c r="O58" i="11"/>
  <c r="D58" i="11" s="1"/>
  <c r="P57" i="11"/>
  <c r="E57" i="11" s="1"/>
  <c r="Q56" i="11"/>
  <c r="F56" i="11" s="1"/>
  <c r="R55" i="11"/>
  <c r="G55" i="11" s="1"/>
  <c r="S54" i="11"/>
  <c r="H54" i="11" s="1"/>
  <c r="R62" i="11"/>
  <c r="G62" i="11" s="1"/>
  <c r="S61" i="11"/>
  <c r="H61" i="11" s="1"/>
  <c r="T60" i="11"/>
  <c r="I60" i="11" s="1"/>
  <c r="U59" i="11"/>
  <c r="J59" i="11" s="1"/>
  <c r="V58" i="11"/>
  <c r="K58" i="11" s="1"/>
  <c r="N58" i="11"/>
  <c r="C58" i="11" s="1"/>
  <c r="O57" i="11"/>
  <c r="D57" i="11" s="1"/>
  <c r="P56" i="11"/>
  <c r="E56" i="11" s="1"/>
  <c r="Q55" i="11"/>
  <c r="F55" i="11" s="1"/>
  <c r="R54" i="11"/>
  <c r="G54" i="11" s="1"/>
  <c r="Q62" i="11"/>
  <c r="F62" i="11" s="1"/>
  <c r="R61" i="11"/>
  <c r="G61" i="11" s="1"/>
  <c r="S60" i="11"/>
  <c r="H60" i="11" s="1"/>
  <c r="T59" i="11"/>
  <c r="I59" i="11" s="1"/>
  <c r="U58" i="11"/>
  <c r="J58" i="11" s="1"/>
  <c r="V57" i="11"/>
  <c r="K57" i="11" s="1"/>
  <c r="N57" i="11"/>
  <c r="C57" i="11" s="1"/>
  <c r="O56" i="11"/>
  <c r="D56" i="11" s="1"/>
  <c r="P55" i="11"/>
  <c r="E55" i="11" s="1"/>
  <c r="Q54" i="11"/>
  <c r="F54" i="11" s="1"/>
  <c r="P62" i="11"/>
  <c r="E62" i="11" s="1"/>
  <c r="Q61" i="11"/>
  <c r="F61" i="11" s="1"/>
  <c r="R60" i="11"/>
  <c r="G60" i="11" s="1"/>
  <c r="S59" i="11"/>
  <c r="H59" i="11" s="1"/>
  <c r="T58" i="11"/>
  <c r="I58" i="11" s="1"/>
  <c r="U57" i="11"/>
  <c r="J57" i="11" s="1"/>
  <c r="V56" i="11"/>
  <c r="K56" i="11" s="1"/>
  <c r="N56" i="11"/>
  <c r="C56" i="11" s="1"/>
  <c r="O55" i="11"/>
  <c r="D55" i="11" s="1"/>
  <c r="P54" i="11"/>
  <c r="E54" i="11" s="1"/>
  <c r="O62" i="11"/>
  <c r="D62" i="11" s="1"/>
  <c r="P61" i="11"/>
  <c r="E61" i="11" s="1"/>
  <c r="Q60" i="11"/>
  <c r="F60" i="11" s="1"/>
  <c r="R59" i="11"/>
  <c r="G59" i="11" s="1"/>
  <c r="S58" i="11"/>
  <c r="H58" i="11" s="1"/>
  <c r="T57" i="11"/>
  <c r="I57" i="11" s="1"/>
  <c r="U56" i="11"/>
  <c r="J56" i="11" s="1"/>
  <c r="V55" i="11"/>
  <c r="K55" i="11" s="1"/>
  <c r="N55" i="11"/>
  <c r="C55" i="11" s="1"/>
  <c r="O54" i="11"/>
  <c r="D54" i="11" s="1"/>
  <c r="O61" i="11"/>
  <c r="D61" i="11" s="1"/>
  <c r="P60" i="11"/>
  <c r="E60" i="11" s="1"/>
  <c r="Q59" i="11"/>
  <c r="F59" i="11" s="1"/>
  <c r="R58" i="11"/>
  <c r="G58" i="11" s="1"/>
  <c r="S57" i="11"/>
  <c r="H57" i="11" s="1"/>
  <c r="T56" i="11"/>
  <c r="I56" i="11" s="1"/>
  <c r="V62" i="11"/>
  <c r="K62" i="11" s="1"/>
  <c r="U55" i="11"/>
  <c r="J55" i="11" s="1"/>
  <c r="N62" i="11"/>
  <c r="C62" i="11" s="1"/>
  <c r="V54" i="11"/>
  <c r="K54" i="11" s="1"/>
  <c r="R62" i="12"/>
  <c r="G62" i="12" s="1"/>
  <c r="S61" i="12"/>
  <c r="H61" i="12" s="1"/>
  <c r="T60" i="12"/>
  <c r="I60" i="12" s="1"/>
  <c r="U59" i="12"/>
  <c r="J59" i="12" s="1"/>
  <c r="V58" i="12"/>
  <c r="K58" i="12" s="1"/>
  <c r="N58" i="12"/>
  <c r="C58" i="12" s="1"/>
  <c r="O57" i="12"/>
  <c r="D57" i="12" s="1"/>
  <c r="P56" i="12"/>
  <c r="E56" i="12" s="1"/>
  <c r="Q55" i="12"/>
  <c r="F55" i="12" s="1"/>
  <c r="R54" i="12"/>
  <c r="G54" i="12" s="1"/>
  <c r="Q62" i="12"/>
  <c r="F62" i="12" s="1"/>
  <c r="R61" i="12"/>
  <c r="G61" i="12" s="1"/>
  <c r="S60" i="12"/>
  <c r="H60" i="12" s="1"/>
  <c r="T59" i="12"/>
  <c r="I59" i="12" s="1"/>
  <c r="U58" i="12"/>
  <c r="J58" i="12" s="1"/>
  <c r="V57" i="12"/>
  <c r="K57" i="12" s="1"/>
  <c r="N57" i="12"/>
  <c r="C57" i="12" s="1"/>
  <c r="O56" i="12"/>
  <c r="D56" i="12" s="1"/>
  <c r="P55" i="12"/>
  <c r="E55" i="12" s="1"/>
  <c r="P62" i="12"/>
  <c r="E62" i="12" s="1"/>
  <c r="Q61" i="12"/>
  <c r="F61" i="12" s="1"/>
  <c r="R60" i="12"/>
  <c r="G60" i="12" s="1"/>
  <c r="S59" i="12"/>
  <c r="H59" i="12" s="1"/>
  <c r="T58" i="12"/>
  <c r="I58" i="12" s="1"/>
  <c r="U57" i="12"/>
  <c r="J57" i="12" s="1"/>
  <c r="V56" i="12"/>
  <c r="K56" i="12" s="1"/>
  <c r="N56" i="12"/>
  <c r="C56" i="12" s="1"/>
  <c r="O55" i="12"/>
  <c r="D55" i="12" s="1"/>
  <c r="P54" i="12"/>
  <c r="E54" i="12" s="1"/>
  <c r="O62" i="12"/>
  <c r="D62" i="12" s="1"/>
  <c r="P61" i="12"/>
  <c r="E61" i="12" s="1"/>
  <c r="Q60" i="12"/>
  <c r="F60" i="12" s="1"/>
  <c r="R59" i="12"/>
  <c r="G59" i="12" s="1"/>
  <c r="S58" i="12"/>
  <c r="H58" i="12" s="1"/>
  <c r="T57" i="12"/>
  <c r="I57" i="12" s="1"/>
  <c r="U56" i="12"/>
  <c r="J56" i="12" s="1"/>
  <c r="V55" i="12"/>
  <c r="K55" i="12" s="1"/>
  <c r="N55" i="12"/>
  <c r="C55" i="12" s="1"/>
  <c r="O54" i="12"/>
  <c r="D54" i="12" s="1"/>
  <c r="V62" i="12"/>
  <c r="K62" i="12" s="1"/>
  <c r="N62" i="12"/>
  <c r="C62" i="12" s="1"/>
  <c r="O61" i="12"/>
  <c r="D61" i="12" s="1"/>
  <c r="P60" i="12"/>
  <c r="E60" i="12" s="1"/>
  <c r="Q59" i="12"/>
  <c r="F59" i="12" s="1"/>
  <c r="R58" i="12"/>
  <c r="G58" i="12" s="1"/>
  <c r="S57" i="12"/>
  <c r="H57" i="12" s="1"/>
  <c r="T56" i="12"/>
  <c r="I56" i="12" s="1"/>
  <c r="U55" i="12"/>
  <c r="J55" i="12" s="1"/>
  <c r="V54" i="12"/>
  <c r="K54" i="12" s="1"/>
  <c r="U62" i="12"/>
  <c r="J62" i="12" s="1"/>
  <c r="V61" i="12"/>
  <c r="K61" i="12" s="1"/>
  <c r="N61" i="12"/>
  <c r="C61" i="12" s="1"/>
  <c r="O60" i="12"/>
  <c r="D60" i="12" s="1"/>
  <c r="P59" i="12"/>
  <c r="E59" i="12" s="1"/>
  <c r="Q58" i="12"/>
  <c r="F58" i="12" s="1"/>
  <c r="R57" i="12"/>
  <c r="G57" i="12" s="1"/>
  <c r="S56" i="12"/>
  <c r="H56" i="12" s="1"/>
  <c r="T55" i="12"/>
  <c r="I55" i="12" s="1"/>
  <c r="U54" i="12"/>
  <c r="J54" i="12" s="1"/>
  <c r="N54" i="12"/>
  <c r="C54" i="12" s="1"/>
  <c r="U60" i="12"/>
  <c r="J60" i="12" s="1"/>
  <c r="P57" i="12"/>
  <c r="E57" i="12" s="1"/>
  <c r="N60" i="12"/>
  <c r="C60" i="12" s="1"/>
  <c r="R56" i="12"/>
  <c r="G56" i="12" s="1"/>
  <c r="V59" i="12"/>
  <c r="K59" i="12" s="1"/>
  <c r="Q56" i="12"/>
  <c r="F56" i="12" s="1"/>
  <c r="T62" i="12"/>
  <c r="I62" i="12" s="1"/>
  <c r="O59" i="12"/>
  <c r="D59" i="12" s="1"/>
  <c r="S55" i="12"/>
  <c r="H55" i="12" s="1"/>
  <c r="S62" i="12"/>
  <c r="H62" i="12" s="1"/>
  <c r="N59" i="12"/>
  <c r="C59" i="12" s="1"/>
  <c r="R55" i="12"/>
  <c r="G55" i="12" s="1"/>
  <c r="U61" i="12"/>
  <c r="J61" i="12" s="1"/>
  <c r="P58" i="12"/>
  <c r="E58" i="12" s="1"/>
  <c r="T54" i="12"/>
  <c r="I54" i="12" s="1"/>
  <c r="T61" i="12"/>
  <c r="I61" i="12" s="1"/>
  <c r="O58" i="12"/>
  <c r="D58" i="12" s="1"/>
  <c r="S54" i="12"/>
  <c r="H54" i="12" s="1"/>
  <c r="V60" i="12"/>
  <c r="K60" i="12" s="1"/>
  <c r="Q57" i="12"/>
  <c r="F57" i="12" s="1"/>
  <c r="Q54" i="12"/>
  <c r="F54" i="12" s="1"/>
  <c r="Q56" i="9" l="1"/>
  <c r="F56" i="9" s="1"/>
  <c r="O62" i="9"/>
  <c r="D62" i="9" s="1"/>
  <c r="O60" i="9"/>
  <c r="D60" i="9" s="1"/>
  <c r="Q54" i="9"/>
  <c r="F54" i="9" s="1"/>
  <c r="R61" i="9"/>
  <c r="G61" i="9" s="1"/>
  <c r="U59" i="9"/>
  <c r="J59" i="9" s="1"/>
  <c r="R56" i="9"/>
  <c r="G56" i="9" s="1"/>
  <c r="N54" i="9"/>
  <c r="C54" i="9" s="1"/>
  <c r="N61" i="9"/>
  <c r="C61" i="9" s="1"/>
  <c r="Q59" i="9"/>
  <c r="F59" i="9" s="1"/>
  <c r="U56" i="9"/>
  <c r="J56" i="9" s="1"/>
  <c r="P62" i="9"/>
  <c r="E62" i="9" s="1"/>
  <c r="P55" i="9"/>
  <c r="E55" i="9" s="1"/>
  <c r="Q62" i="9"/>
  <c r="F62" i="9" s="1"/>
  <c r="T60" i="9"/>
  <c r="I60" i="9" s="1"/>
  <c r="N59" i="9"/>
  <c r="C59" i="9" s="1"/>
  <c r="Q57" i="9"/>
  <c r="F57" i="9" s="1"/>
  <c r="U54" i="9"/>
  <c r="J54" i="9" s="1"/>
  <c r="V61" i="9"/>
  <c r="K61" i="9" s="1"/>
  <c r="P60" i="9"/>
  <c r="E60" i="9" s="1"/>
  <c r="T57" i="9"/>
  <c r="I57" i="9" s="1"/>
  <c r="S59" i="9"/>
  <c r="H59" i="9" s="1"/>
  <c r="S57" i="9"/>
  <c r="H57" i="9" s="1"/>
  <c r="S55" i="9"/>
  <c r="H55" i="9" s="1"/>
  <c r="O55" i="9"/>
  <c r="D55" i="9" s="1"/>
  <c r="O58" i="9"/>
  <c r="D58" i="9" s="1"/>
  <c r="N56" i="9"/>
  <c r="C56" i="9" s="1"/>
  <c r="O56" i="9"/>
  <c r="D56" i="9" s="1"/>
  <c r="R54" i="9"/>
  <c r="G54" i="9" s="1"/>
  <c r="S61" i="9"/>
  <c r="H61" i="9" s="1"/>
  <c r="V59" i="9"/>
  <c r="K59" i="9" s="1"/>
  <c r="P58" i="9"/>
  <c r="E58" i="9" s="1"/>
  <c r="T55" i="9"/>
  <c r="I55" i="9" s="1"/>
  <c r="U62" i="9"/>
  <c r="J62" i="9" s="1"/>
  <c r="O61" i="9"/>
  <c r="D61" i="9" s="1"/>
  <c r="S58" i="9"/>
  <c r="H58" i="9" s="1"/>
  <c r="P59" i="9"/>
  <c r="E59" i="9" s="1"/>
  <c r="Q61" i="9"/>
  <c r="F61" i="9" s="1"/>
  <c r="S60" i="9"/>
  <c r="H60" i="9" s="1"/>
  <c r="V58" i="9"/>
  <c r="K58" i="9" s="1"/>
  <c r="T62" i="9"/>
  <c r="I62" i="9" s="1"/>
  <c r="V55" i="9"/>
  <c r="K55" i="9" s="1"/>
  <c r="N57" i="9"/>
  <c r="C57" i="9" s="1"/>
  <c r="R62" i="9"/>
  <c r="G62" i="9" s="1"/>
  <c r="O59" i="9"/>
  <c r="D59" i="9" s="1"/>
  <c r="N62" i="9"/>
  <c r="C62" i="9" s="1"/>
  <c r="T59" i="9"/>
  <c r="I59" i="9" s="1"/>
  <c r="R58" i="9"/>
  <c r="G58" i="9" s="1"/>
  <c r="T61" i="9"/>
  <c r="I61" i="9" s="1"/>
  <c r="P54" i="9"/>
  <c r="E54" i="9" s="1"/>
  <c r="N58" i="9"/>
  <c r="C58" i="9" s="1"/>
  <c r="T54" i="9"/>
  <c r="I54" i="9" s="1"/>
  <c r="U61" i="9"/>
  <c r="J61" i="9" s="1"/>
  <c r="N55" i="9"/>
  <c r="C55" i="9" s="1"/>
  <c r="R60" i="9"/>
  <c r="G60" i="9" s="1"/>
  <c r="P57" i="9"/>
  <c r="E57" i="9" s="1"/>
  <c r="V56" i="9"/>
  <c r="K56" i="9" s="1"/>
  <c r="Q55" i="9"/>
  <c r="F55" i="9" s="1"/>
  <c r="U60" i="9"/>
  <c r="J60" i="9" s="1"/>
  <c r="S56" i="9"/>
  <c r="H56" i="9" s="1"/>
  <c r="V54" i="9"/>
  <c r="K54" i="9" s="1"/>
  <c r="R59" i="9"/>
  <c r="G59" i="9" s="1"/>
  <c r="U57" i="9"/>
  <c r="J57" i="9" s="1"/>
  <c r="V57" i="9"/>
  <c r="K57" i="9" s="1"/>
  <c r="P56" i="9"/>
  <c r="E56" i="9" s="1"/>
  <c r="S54" i="9"/>
  <c r="H54" i="9" s="1"/>
  <c r="N60" i="9"/>
  <c r="C60" i="9" s="1"/>
  <c r="R57" i="9"/>
  <c r="G57" i="9" s="1"/>
  <c r="U55" i="9"/>
  <c r="J55" i="9" s="1"/>
  <c r="V62" i="9"/>
  <c r="K62" i="9" s="1"/>
  <c r="Q60" i="9"/>
  <c r="F60" i="9" s="1"/>
  <c r="T58" i="9"/>
  <c r="I58" i="9" s="1"/>
  <c r="U58" i="9"/>
  <c r="J58" i="9" s="1"/>
  <c r="O57" i="9"/>
  <c r="D57" i="9" s="1"/>
  <c r="R55" i="9"/>
  <c r="G55" i="9" s="1"/>
  <c r="S62" i="9"/>
  <c r="H62" i="9" s="1"/>
  <c r="V60" i="9"/>
  <c r="K60" i="9" s="1"/>
  <c r="Q58" i="9"/>
  <c r="F58" i="9" s="1"/>
  <c r="T56" i="9"/>
  <c r="I56" i="9" s="1"/>
  <c r="O54" i="9"/>
  <c r="D54" i="9" s="1"/>
  <c r="O58" i="8"/>
  <c r="D58" i="8" s="1"/>
  <c r="Q64" i="8"/>
  <c r="F64" i="8" s="1"/>
  <c r="V60" i="8"/>
  <c r="K60" i="8" s="1"/>
  <c r="Q57" i="8"/>
  <c r="F57" i="8" s="1"/>
  <c r="R62" i="8"/>
  <c r="G62" i="8" s="1"/>
  <c r="V62" i="8"/>
  <c r="K62" i="8" s="1"/>
  <c r="R59" i="8"/>
  <c r="G59" i="8" s="1"/>
  <c r="P65" i="8"/>
  <c r="E65" i="8" s="1"/>
  <c r="U58" i="8"/>
  <c r="J58" i="8" s="1"/>
  <c r="V63" i="8"/>
  <c r="K63" i="8" s="1"/>
  <c r="U63" i="8"/>
  <c r="J63" i="8" s="1"/>
  <c r="V57" i="8"/>
  <c r="K57" i="8" s="1"/>
  <c r="U61" i="8"/>
  <c r="J61" i="8" s="1"/>
  <c r="R60" i="8"/>
  <c r="G60" i="8" s="1"/>
  <c r="P63" i="8"/>
  <c r="E63" i="8" s="1"/>
  <c r="O57" i="8"/>
  <c r="D57" i="8" s="1"/>
  <c r="Q61" i="8"/>
  <c r="F61" i="8" s="1"/>
  <c r="R65" i="8"/>
  <c r="G65" i="8" s="1"/>
  <c r="U64" i="8"/>
  <c r="J64" i="8" s="1"/>
  <c r="P57" i="8"/>
  <c r="E57" i="8" s="1"/>
  <c r="N63" i="8"/>
  <c r="C63" i="8" s="1"/>
  <c r="S64" i="8"/>
  <c r="H64" i="8" s="1"/>
  <c r="P59" i="8"/>
  <c r="E59" i="8" s="1"/>
  <c r="Q62" i="8"/>
  <c r="F62" i="8" s="1"/>
  <c r="Q65" i="8"/>
  <c r="F65" i="8" s="1"/>
  <c r="S58" i="8"/>
  <c r="H58" i="8" s="1"/>
  <c r="N59" i="8"/>
  <c r="C59" i="8" s="1"/>
  <c r="S57" i="8"/>
  <c r="H57" i="8" s="1"/>
  <c r="T64" i="8"/>
  <c r="I64" i="8" s="1"/>
  <c r="P62" i="8"/>
  <c r="E62" i="8" s="1"/>
  <c r="R64" i="8"/>
  <c r="G64" i="8" s="1"/>
  <c r="T57" i="8"/>
  <c r="I57" i="8" s="1"/>
  <c r="T60" i="8"/>
  <c r="I60" i="8" s="1"/>
  <c r="T63" i="8"/>
  <c r="I63" i="8" s="1"/>
  <c r="Q58" i="8"/>
  <c r="F58" i="8" s="1"/>
  <c r="N60" i="8"/>
  <c r="C60" i="8" s="1"/>
  <c r="V59" i="8"/>
  <c r="K59" i="8" s="1"/>
  <c r="R58" i="8"/>
  <c r="G58" i="8" s="1"/>
  <c r="S65" i="8"/>
  <c r="H65" i="8" s="1"/>
  <c r="O63" i="8"/>
  <c r="D63" i="8" s="1"/>
  <c r="V65" i="8"/>
  <c r="K65" i="8" s="1"/>
  <c r="O59" i="8"/>
  <c r="D59" i="8" s="1"/>
  <c r="O62" i="8"/>
  <c r="D62" i="8" s="1"/>
  <c r="O65" i="8"/>
  <c r="D65" i="8" s="1"/>
  <c r="U59" i="8"/>
  <c r="J59" i="8" s="1"/>
  <c r="R61" i="8"/>
  <c r="G61" i="8" s="1"/>
  <c r="U60" i="8"/>
  <c r="J60" i="8" s="1"/>
  <c r="Q59" i="8"/>
  <c r="F59" i="8" s="1"/>
  <c r="N57" i="8"/>
  <c r="C57" i="8" s="1"/>
  <c r="N64" i="8"/>
  <c r="C64" i="8" s="1"/>
  <c r="R57" i="8"/>
  <c r="G57" i="8" s="1"/>
  <c r="S60" i="8"/>
  <c r="H60" i="8" s="1"/>
  <c r="S63" i="8"/>
  <c r="H63" i="8" s="1"/>
  <c r="P58" i="8"/>
  <c r="E58" i="8" s="1"/>
  <c r="P61" i="8"/>
  <c r="E61" i="8" s="1"/>
  <c r="U62" i="8"/>
  <c r="J62" i="8" s="1"/>
  <c r="T61" i="8"/>
  <c r="I61" i="8" s="1"/>
  <c r="P60" i="8"/>
  <c r="E60" i="8" s="1"/>
  <c r="U57" i="8"/>
  <c r="J57" i="8" s="1"/>
  <c r="V64" i="8"/>
  <c r="K64" i="8" s="1"/>
  <c r="O60" i="8"/>
  <c r="D60" i="8" s="1"/>
  <c r="V58" i="8"/>
  <c r="K58" i="8" s="1"/>
  <c r="V61" i="8"/>
  <c r="K61" i="8" s="1"/>
  <c r="N65" i="8"/>
  <c r="C65" i="8" s="1"/>
  <c r="T59" i="8"/>
  <c r="I59" i="8" s="1"/>
  <c r="T62" i="8"/>
  <c r="I62" i="8" s="1"/>
  <c r="P64" i="8"/>
  <c r="E64" i="8" s="1"/>
  <c r="S62" i="8"/>
  <c r="H62" i="8" s="1"/>
  <c r="O61" i="8"/>
  <c r="D61" i="8" s="1"/>
  <c r="T58" i="8"/>
  <c r="I58" i="8" s="1"/>
  <c r="U65" i="8"/>
  <c r="J65" i="8" s="1"/>
  <c r="S61" i="8"/>
  <c r="H61" i="8" s="1"/>
  <c r="Q60" i="8"/>
  <c r="F60" i="8" s="1"/>
  <c r="Q63" i="8"/>
  <c r="F63" i="8" s="1"/>
  <c r="N58" i="8"/>
  <c r="C58" i="8" s="1"/>
  <c r="N61" i="8"/>
  <c r="C61" i="8" s="1"/>
  <c r="O64" i="8"/>
  <c r="D64" i="8" s="1"/>
  <c r="T65" i="8"/>
  <c r="I65" i="8" s="1"/>
  <c r="R63" i="8"/>
  <c r="G63" i="8" s="1"/>
  <c r="N62" i="8"/>
  <c r="C62" i="8" s="1"/>
  <c r="N65" i="10" a="1"/>
  <c r="P67" i="10" s="1"/>
  <c r="E67" i="10" s="1"/>
  <c r="N65" i="12" a="1"/>
  <c r="Q71" i="12" s="1"/>
  <c r="F71" i="12" s="1"/>
  <c r="C54" i="10"/>
  <c r="N65" i="11" a="1"/>
  <c r="S73" i="11" s="1"/>
  <c r="H73" i="11" s="1"/>
  <c r="C54" i="11"/>
  <c r="N65" i="9" l="1" a="1"/>
  <c r="N73" i="9" s="1"/>
  <c r="C73" i="9" s="1"/>
  <c r="N68" i="8" a="1"/>
  <c r="R76" i="8" s="1"/>
  <c r="G76" i="8" s="1"/>
  <c r="V71" i="10"/>
  <c r="K71" i="10" s="1"/>
  <c r="N69" i="10"/>
  <c r="C69" i="10" s="1"/>
  <c r="R68" i="11"/>
  <c r="G68" i="11" s="1"/>
  <c r="Q69" i="12"/>
  <c r="F69" i="12" s="1"/>
  <c r="T66" i="10"/>
  <c r="I66" i="10" s="1"/>
  <c r="V69" i="10"/>
  <c r="K69" i="10" s="1"/>
  <c r="Q69" i="11"/>
  <c r="F69" i="11" s="1"/>
  <c r="R72" i="12"/>
  <c r="G72" i="12" s="1"/>
  <c r="O65" i="12"/>
  <c r="D65" i="12" s="1"/>
  <c r="U66" i="10"/>
  <c r="J66" i="10" s="1"/>
  <c r="P66" i="10"/>
  <c r="E66" i="10" s="1"/>
  <c r="U67" i="11"/>
  <c r="J67" i="11" s="1"/>
  <c r="V66" i="12"/>
  <c r="K66" i="12" s="1"/>
  <c r="N71" i="10"/>
  <c r="C71" i="10" s="1"/>
  <c r="S69" i="11"/>
  <c r="H69" i="11" s="1"/>
  <c r="P65" i="10"/>
  <c r="E65" i="10" s="1"/>
  <c r="P66" i="11"/>
  <c r="E66" i="11" s="1"/>
  <c r="N67" i="10"/>
  <c r="C67" i="10" s="1"/>
  <c r="P72" i="10"/>
  <c r="E72" i="10" s="1"/>
  <c r="S65" i="11"/>
  <c r="H65" i="11" s="1"/>
  <c r="T70" i="11"/>
  <c r="I70" i="11" s="1"/>
  <c r="V71" i="12"/>
  <c r="K71" i="12" s="1"/>
  <c r="U65" i="10"/>
  <c r="J65" i="10" s="1"/>
  <c r="U68" i="12"/>
  <c r="J68" i="12" s="1"/>
  <c r="O66" i="10"/>
  <c r="D66" i="10" s="1"/>
  <c r="O70" i="10"/>
  <c r="D70" i="10" s="1"/>
  <c r="T71" i="10"/>
  <c r="I71" i="10" s="1"/>
  <c r="V66" i="11"/>
  <c r="K66" i="11" s="1"/>
  <c r="O66" i="12"/>
  <c r="D66" i="12" s="1"/>
  <c r="N66" i="12"/>
  <c r="C66" i="12" s="1"/>
  <c r="S68" i="10"/>
  <c r="H68" i="10" s="1"/>
  <c r="N69" i="12"/>
  <c r="C69" i="12" s="1"/>
  <c r="P71" i="10"/>
  <c r="E71" i="10" s="1"/>
  <c r="V69" i="12"/>
  <c r="K69" i="12" s="1"/>
  <c r="R70" i="10"/>
  <c r="G70" i="10" s="1"/>
  <c r="N70" i="11"/>
  <c r="C70" i="11" s="1"/>
  <c r="T71" i="12"/>
  <c r="I71" i="12" s="1"/>
  <c r="Q67" i="10"/>
  <c r="F67" i="10" s="1"/>
  <c r="N65" i="10"/>
  <c r="C65" i="10" s="1"/>
  <c r="N68" i="10"/>
  <c r="C68" i="10" s="1"/>
  <c r="N65" i="11"/>
  <c r="C65" i="11" s="1"/>
  <c r="Q73" i="11"/>
  <c r="F73" i="11" s="1"/>
  <c r="T73" i="12"/>
  <c r="I73" i="12" s="1"/>
  <c r="O69" i="10"/>
  <c r="D69" i="10" s="1"/>
  <c r="Q69" i="10"/>
  <c r="F69" i="10" s="1"/>
  <c r="U69" i="10"/>
  <c r="J69" i="10" s="1"/>
  <c r="Q67" i="11"/>
  <c r="F67" i="11" s="1"/>
  <c r="P70" i="11"/>
  <c r="E70" i="11" s="1"/>
  <c r="P65" i="11"/>
  <c r="E65" i="11" s="1"/>
  <c r="O68" i="11"/>
  <c r="D68" i="11" s="1"/>
  <c r="T69" i="12"/>
  <c r="I69" i="12" s="1"/>
  <c r="Q67" i="12"/>
  <c r="F67" i="12" s="1"/>
  <c r="P70" i="12"/>
  <c r="E70" i="12" s="1"/>
  <c r="T68" i="12"/>
  <c r="I68" i="12" s="1"/>
  <c r="T65" i="10"/>
  <c r="I65" i="10" s="1"/>
  <c r="S70" i="10"/>
  <c r="H70" i="10" s="1"/>
  <c r="R71" i="10"/>
  <c r="G71" i="10" s="1"/>
  <c r="O71" i="10"/>
  <c r="D71" i="10" s="1"/>
  <c r="N73" i="10"/>
  <c r="C73" i="10" s="1"/>
  <c r="T70" i="10"/>
  <c r="I70" i="10" s="1"/>
  <c r="P68" i="11"/>
  <c r="E68" i="11" s="1"/>
  <c r="N72" i="11"/>
  <c r="C72" i="11" s="1"/>
  <c r="V67" i="11"/>
  <c r="K67" i="11" s="1"/>
  <c r="N69" i="11"/>
  <c r="C69" i="11" s="1"/>
  <c r="P66" i="12"/>
  <c r="E66" i="12" s="1"/>
  <c r="N70" i="12"/>
  <c r="C70" i="12" s="1"/>
  <c r="O71" i="12"/>
  <c r="D71" i="12" s="1"/>
  <c r="O73" i="12"/>
  <c r="D73" i="12" s="1"/>
  <c r="R67" i="10"/>
  <c r="G67" i="10" s="1"/>
  <c r="R66" i="10"/>
  <c r="G66" i="10" s="1"/>
  <c r="Q65" i="10"/>
  <c r="F65" i="10" s="1"/>
  <c r="V72" i="10"/>
  <c r="K72" i="10" s="1"/>
  <c r="O65" i="10"/>
  <c r="D65" i="10" s="1"/>
  <c r="Q73" i="10"/>
  <c r="F73" i="10" s="1"/>
  <c r="T65" i="11"/>
  <c r="I65" i="11" s="1"/>
  <c r="S68" i="11"/>
  <c r="H68" i="11" s="1"/>
  <c r="R71" i="11"/>
  <c r="G71" i="11" s="1"/>
  <c r="V69" i="11"/>
  <c r="K69" i="11" s="1"/>
  <c r="O67" i="12"/>
  <c r="D67" i="12" s="1"/>
  <c r="T65" i="12"/>
  <c r="I65" i="12" s="1"/>
  <c r="V72" i="12"/>
  <c r="K72" i="12" s="1"/>
  <c r="N70" i="10"/>
  <c r="C70" i="10" s="1"/>
  <c r="Q68" i="10"/>
  <c r="F68" i="10" s="1"/>
  <c r="P69" i="10"/>
  <c r="E69" i="10" s="1"/>
  <c r="U73" i="10"/>
  <c r="J73" i="10" s="1"/>
  <c r="N66" i="10"/>
  <c r="C66" i="10" s="1"/>
  <c r="Q66" i="10"/>
  <c r="F66" i="10" s="1"/>
  <c r="R67" i="11"/>
  <c r="G67" i="11" s="1"/>
  <c r="P71" i="11"/>
  <c r="E71" i="11" s="1"/>
  <c r="Q72" i="11"/>
  <c r="F72" i="11" s="1"/>
  <c r="T71" i="11"/>
  <c r="I71" i="11" s="1"/>
  <c r="R71" i="12"/>
  <c r="G71" i="12" s="1"/>
  <c r="S66" i="12"/>
  <c r="H66" i="12" s="1"/>
  <c r="T67" i="12"/>
  <c r="I67" i="12" s="1"/>
  <c r="P68" i="10"/>
  <c r="E68" i="10" s="1"/>
  <c r="O72" i="10"/>
  <c r="D72" i="10" s="1"/>
  <c r="Q72" i="10"/>
  <c r="F72" i="10" s="1"/>
  <c r="P73" i="10"/>
  <c r="E73" i="10" s="1"/>
  <c r="U71" i="10"/>
  <c r="J71" i="10" s="1"/>
  <c r="V65" i="10"/>
  <c r="K65" i="10" s="1"/>
  <c r="T68" i="10"/>
  <c r="I68" i="10" s="1"/>
  <c r="O68" i="10"/>
  <c r="D68" i="10" s="1"/>
  <c r="V71" i="11"/>
  <c r="K71" i="11" s="1"/>
  <c r="N66" i="11"/>
  <c r="C66" i="11" s="1"/>
  <c r="P73" i="11"/>
  <c r="E73" i="11" s="1"/>
  <c r="N68" i="12"/>
  <c r="C68" i="12" s="1"/>
  <c r="O68" i="12"/>
  <c r="D68" i="12" s="1"/>
  <c r="Q68" i="12"/>
  <c r="F68" i="12" s="1"/>
  <c r="R69" i="12"/>
  <c r="G69" i="12" s="1"/>
  <c r="T69" i="10"/>
  <c r="I69" i="10" s="1"/>
  <c r="V67" i="10"/>
  <c r="K67" i="10" s="1"/>
  <c r="V70" i="10"/>
  <c r="K70" i="10" s="1"/>
  <c r="T73" i="10"/>
  <c r="I73" i="10" s="1"/>
  <c r="S67" i="10"/>
  <c r="H67" i="10" s="1"/>
  <c r="T67" i="10"/>
  <c r="I67" i="10" s="1"/>
  <c r="V66" i="10"/>
  <c r="K66" i="10" s="1"/>
  <c r="S71" i="10"/>
  <c r="H71" i="10" s="1"/>
  <c r="O69" i="11"/>
  <c r="D69" i="11" s="1"/>
  <c r="N71" i="11"/>
  <c r="C71" i="11" s="1"/>
  <c r="T67" i="11"/>
  <c r="I67" i="11" s="1"/>
  <c r="O73" i="11"/>
  <c r="D73" i="11" s="1"/>
  <c r="U69" i="11"/>
  <c r="J69" i="11" s="1"/>
  <c r="V73" i="11"/>
  <c r="K73" i="11" s="1"/>
  <c r="S70" i="12"/>
  <c r="H70" i="12" s="1"/>
  <c r="R66" i="12"/>
  <c r="G66" i="12" s="1"/>
  <c r="U72" i="12"/>
  <c r="J72" i="12" s="1"/>
  <c r="S68" i="12"/>
  <c r="H68" i="12" s="1"/>
  <c r="S65" i="10"/>
  <c r="H65" i="10" s="1"/>
  <c r="T72" i="10"/>
  <c r="I72" i="10" s="1"/>
  <c r="S66" i="10"/>
  <c r="H66" i="10" s="1"/>
  <c r="O67" i="10"/>
  <c r="D67" i="10" s="1"/>
  <c r="P70" i="10"/>
  <c r="E70" i="10" s="1"/>
  <c r="R69" i="10"/>
  <c r="G69" i="10" s="1"/>
  <c r="S69" i="10"/>
  <c r="H69" i="10" s="1"/>
  <c r="R65" i="10"/>
  <c r="G65" i="10" s="1"/>
  <c r="V70" i="11"/>
  <c r="K70" i="11" s="1"/>
  <c r="U72" i="11"/>
  <c r="J72" i="11" s="1"/>
  <c r="R69" i="11"/>
  <c r="G69" i="11" s="1"/>
  <c r="O66" i="11"/>
  <c r="D66" i="11" s="1"/>
  <c r="S71" i="11"/>
  <c r="H71" i="11" s="1"/>
  <c r="S71" i="12"/>
  <c r="H71" i="12" s="1"/>
  <c r="T70" i="12"/>
  <c r="I70" i="12" s="1"/>
  <c r="P68" i="12"/>
  <c r="E68" i="12" s="1"/>
  <c r="U65" i="12"/>
  <c r="J65" i="12" s="1"/>
  <c r="P71" i="12"/>
  <c r="E71" i="12" s="1"/>
  <c r="S73" i="12"/>
  <c r="H73" i="12" s="1"/>
  <c r="P72" i="12"/>
  <c r="E72" i="12" s="1"/>
  <c r="U68" i="10"/>
  <c r="J68" i="10" s="1"/>
  <c r="R68" i="10"/>
  <c r="G68" i="10" s="1"/>
  <c r="V73" i="10"/>
  <c r="K73" i="10" s="1"/>
  <c r="Q71" i="10"/>
  <c r="F71" i="10" s="1"/>
  <c r="R72" i="10"/>
  <c r="G72" i="10" s="1"/>
  <c r="U70" i="10"/>
  <c r="J70" i="10" s="1"/>
  <c r="U71" i="11"/>
  <c r="J71" i="11" s="1"/>
  <c r="S66" i="11"/>
  <c r="H66" i="11" s="1"/>
  <c r="U73" i="11"/>
  <c r="J73" i="11" s="1"/>
  <c r="O71" i="11"/>
  <c r="D71" i="11" s="1"/>
  <c r="Q70" i="11"/>
  <c r="F70" i="11" s="1"/>
  <c r="T68" i="11"/>
  <c r="I68" i="11" s="1"/>
  <c r="N67" i="11"/>
  <c r="C67" i="11" s="1"/>
  <c r="Q65" i="11"/>
  <c r="F65" i="11" s="1"/>
  <c r="R72" i="11"/>
  <c r="G72" i="11" s="1"/>
  <c r="U70" i="11"/>
  <c r="J70" i="11" s="1"/>
  <c r="P65" i="12"/>
  <c r="E65" i="12" s="1"/>
  <c r="P73" i="12"/>
  <c r="E73" i="12" s="1"/>
  <c r="V67" i="12"/>
  <c r="K67" i="12" s="1"/>
  <c r="U70" i="12"/>
  <c r="J70" i="12" s="1"/>
  <c r="O69" i="12"/>
  <c r="D69" i="12" s="1"/>
  <c r="R67" i="12"/>
  <c r="G67" i="12" s="1"/>
  <c r="N65" i="12"/>
  <c r="N72" i="12"/>
  <c r="C72" i="12" s="1"/>
  <c r="Q70" i="12"/>
  <c r="F70" i="12" s="1"/>
  <c r="U67" i="12"/>
  <c r="J67" i="12" s="1"/>
  <c r="U72" i="10"/>
  <c r="J72" i="10" s="1"/>
  <c r="S73" i="10"/>
  <c r="H73" i="10" s="1"/>
  <c r="O73" i="10"/>
  <c r="D73" i="10" s="1"/>
  <c r="S72" i="10"/>
  <c r="H72" i="10" s="1"/>
  <c r="T72" i="11"/>
  <c r="I72" i="11" s="1"/>
  <c r="Q68" i="11"/>
  <c r="F68" i="11" s="1"/>
  <c r="U65" i="11"/>
  <c r="J65" i="11" s="1"/>
  <c r="V72" i="11"/>
  <c r="K72" i="11" s="1"/>
  <c r="O72" i="11"/>
  <c r="D72" i="11" s="1"/>
  <c r="R70" i="11"/>
  <c r="G70" i="11" s="1"/>
  <c r="U68" i="11"/>
  <c r="J68" i="11" s="1"/>
  <c r="O67" i="11"/>
  <c r="D67" i="11" s="1"/>
  <c r="R65" i="11"/>
  <c r="G65" i="11" s="1"/>
  <c r="S72" i="11"/>
  <c r="H72" i="11" s="1"/>
  <c r="Q72" i="12"/>
  <c r="F72" i="12" s="1"/>
  <c r="U69" i="12"/>
  <c r="J69" i="12" s="1"/>
  <c r="R65" i="12"/>
  <c r="G65" i="12" s="1"/>
  <c r="S72" i="12"/>
  <c r="H72" i="12" s="1"/>
  <c r="V70" i="12"/>
  <c r="K70" i="12" s="1"/>
  <c r="P69" i="12"/>
  <c r="E69" i="12" s="1"/>
  <c r="T66" i="12"/>
  <c r="I66" i="12" s="1"/>
  <c r="U73" i="12"/>
  <c r="J73" i="12" s="1"/>
  <c r="O72" i="12"/>
  <c r="D72" i="12" s="1"/>
  <c r="S69" i="12"/>
  <c r="H69" i="12" s="1"/>
  <c r="R73" i="10"/>
  <c r="G73" i="10" s="1"/>
  <c r="R66" i="11"/>
  <c r="G66" i="11" s="1"/>
  <c r="P69" i="11"/>
  <c r="E69" i="11" s="1"/>
  <c r="T66" i="11"/>
  <c r="I66" i="11" s="1"/>
  <c r="V65" i="11"/>
  <c r="K65" i="11" s="1"/>
  <c r="N73" i="11"/>
  <c r="C73" i="11" s="1"/>
  <c r="Q71" i="11"/>
  <c r="F71" i="11" s="1"/>
  <c r="T69" i="11"/>
  <c r="I69" i="11" s="1"/>
  <c r="N68" i="11"/>
  <c r="C68" i="11" s="1"/>
  <c r="Q66" i="11"/>
  <c r="F66" i="11" s="1"/>
  <c r="R73" i="11"/>
  <c r="G73" i="11" s="1"/>
  <c r="Q65" i="12"/>
  <c r="F65" i="12" s="1"/>
  <c r="Q73" i="12"/>
  <c r="F73" i="12" s="1"/>
  <c r="Q66" i="12"/>
  <c r="F66" i="12" s="1"/>
  <c r="R73" i="12"/>
  <c r="G73" i="12" s="1"/>
  <c r="U71" i="12"/>
  <c r="J71" i="12" s="1"/>
  <c r="O70" i="12"/>
  <c r="D70" i="12" s="1"/>
  <c r="S67" i="12"/>
  <c r="H67" i="12" s="1"/>
  <c r="V65" i="12"/>
  <c r="K65" i="12" s="1"/>
  <c r="N73" i="12"/>
  <c r="C73" i="12" s="1"/>
  <c r="R70" i="12"/>
  <c r="G70" i="12" s="1"/>
  <c r="N72" i="10"/>
  <c r="C72" i="10" s="1"/>
  <c r="Q70" i="10"/>
  <c r="F70" i="10" s="1"/>
  <c r="U67" i="10"/>
  <c r="J67" i="10" s="1"/>
  <c r="V68" i="10"/>
  <c r="K68" i="10" s="1"/>
  <c r="T73" i="11"/>
  <c r="I73" i="11" s="1"/>
  <c r="O70" i="11"/>
  <c r="D70" i="11" s="1"/>
  <c r="S67" i="11"/>
  <c r="H67" i="11" s="1"/>
  <c r="U66" i="11"/>
  <c r="J66" i="11" s="1"/>
  <c r="O65" i="11"/>
  <c r="D65" i="11" s="1"/>
  <c r="P72" i="11"/>
  <c r="E72" i="11" s="1"/>
  <c r="S70" i="11"/>
  <c r="H70" i="11" s="1"/>
  <c r="V68" i="11"/>
  <c r="K68" i="11" s="1"/>
  <c r="P67" i="11"/>
  <c r="E67" i="11" s="1"/>
  <c r="V68" i="12"/>
  <c r="K68" i="12" s="1"/>
  <c r="N67" i="12"/>
  <c r="C67" i="12" s="1"/>
  <c r="P67" i="12"/>
  <c r="E67" i="12" s="1"/>
  <c r="S65" i="12"/>
  <c r="H65" i="12" s="1"/>
  <c r="T72" i="12"/>
  <c r="I72" i="12" s="1"/>
  <c r="N71" i="12"/>
  <c r="C71" i="12" s="1"/>
  <c r="R68" i="12"/>
  <c r="G68" i="12" s="1"/>
  <c r="U66" i="12"/>
  <c r="J66" i="12" s="1"/>
  <c r="V73" i="12"/>
  <c r="K73" i="12" s="1"/>
  <c r="U69" i="9" l="1"/>
  <c r="J69" i="9" s="1"/>
  <c r="V73" i="9"/>
  <c r="K73" i="9" s="1"/>
  <c r="N67" i="9"/>
  <c r="C67" i="9" s="1"/>
  <c r="Q67" i="9"/>
  <c r="F67" i="9" s="1"/>
  <c r="V68" i="9"/>
  <c r="K68" i="9" s="1"/>
  <c r="V67" i="9"/>
  <c r="K67" i="9" s="1"/>
  <c r="T68" i="9"/>
  <c r="I68" i="9" s="1"/>
  <c r="V70" i="9"/>
  <c r="K70" i="9" s="1"/>
  <c r="R73" i="9"/>
  <c r="G73" i="9" s="1"/>
  <c r="S70" i="9"/>
  <c r="H70" i="9" s="1"/>
  <c r="N68" i="9"/>
  <c r="C68" i="9" s="1"/>
  <c r="S69" i="9"/>
  <c r="H69" i="9" s="1"/>
  <c r="Q72" i="9"/>
  <c r="F72" i="9" s="1"/>
  <c r="Q70" i="9"/>
  <c r="F70" i="9" s="1"/>
  <c r="O66" i="9"/>
  <c r="D66" i="9" s="1"/>
  <c r="T70" i="9"/>
  <c r="I70" i="9" s="1"/>
  <c r="O70" i="9"/>
  <c r="D70" i="9" s="1"/>
  <c r="P66" i="9"/>
  <c r="E66" i="9" s="1"/>
  <c r="S71" i="9"/>
  <c r="H71" i="9" s="1"/>
  <c r="T73" i="9"/>
  <c r="I73" i="9" s="1"/>
  <c r="N66" i="9"/>
  <c r="C66" i="9" s="1"/>
  <c r="P72" i="9"/>
  <c r="E72" i="9" s="1"/>
  <c r="T69" i="9"/>
  <c r="I69" i="9" s="1"/>
  <c r="P73" i="9"/>
  <c r="E73" i="9" s="1"/>
  <c r="P71" i="9"/>
  <c r="E71" i="9" s="1"/>
  <c r="Q68" i="9"/>
  <c r="F68" i="9" s="1"/>
  <c r="O73" i="9"/>
  <c r="D73" i="9" s="1"/>
  <c r="U67" i="9"/>
  <c r="J67" i="9" s="1"/>
  <c r="R72" i="9"/>
  <c r="G72" i="9" s="1"/>
  <c r="S67" i="9"/>
  <c r="H67" i="9" s="1"/>
  <c r="U72" i="9"/>
  <c r="J72" i="9" s="1"/>
  <c r="U68" i="9"/>
  <c r="J68" i="9" s="1"/>
  <c r="P67" i="9"/>
  <c r="E67" i="9" s="1"/>
  <c r="Q66" i="9"/>
  <c r="F66" i="9" s="1"/>
  <c r="N69" i="9"/>
  <c r="C69" i="9" s="1"/>
  <c r="O65" i="9"/>
  <c r="D65" i="9" s="1"/>
  <c r="Q71" i="9"/>
  <c r="F71" i="9" s="1"/>
  <c r="P69" i="9"/>
  <c r="E69" i="9" s="1"/>
  <c r="T66" i="9"/>
  <c r="I66" i="9" s="1"/>
  <c r="O69" i="9"/>
  <c r="D69" i="9" s="1"/>
  <c r="S73" i="9"/>
  <c r="H73" i="9" s="1"/>
  <c r="R69" i="9"/>
  <c r="G69" i="9" s="1"/>
  <c r="P65" i="9"/>
  <c r="E65" i="9" s="1"/>
  <c r="R71" i="9"/>
  <c r="G71" i="9" s="1"/>
  <c r="O67" i="9"/>
  <c r="D67" i="9" s="1"/>
  <c r="T67" i="9"/>
  <c r="I67" i="9" s="1"/>
  <c r="T65" i="9"/>
  <c r="I65" i="9" s="1"/>
  <c r="N65" i="9"/>
  <c r="V71" i="9"/>
  <c r="K71" i="9" s="1"/>
  <c r="U66" i="9"/>
  <c r="J66" i="9" s="1"/>
  <c r="Q73" i="9"/>
  <c r="F73" i="9" s="1"/>
  <c r="N70" i="9"/>
  <c r="C70" i="9" s="1"/>
  <c r="R68" i="9"/>
  <c r="G68" i="9" s="1"/>
  <c r="U70" i="9"/>
  <c r="J70" i="9" s="1"/>
  <c r="R67" i="9"/>
  <c r="G67" i="9" s="1"/>
  <c r="U65" i="9"/>
  <c r="J65" i="9" s="1"/>
  <c r="V66" i="9"/>
  <c r="K66" i="9" s="1"/>
  <c r="R65" i="9"/>
  <c r="G65" i="9" s="1"/>
  <c r="R70" i="9"/>
  <c r="G70" i="9" s="1"/>
  <c r="V72" i="9"/>
  <c r="K72" i="9" s="1"/>
  <c r="V65" i="9"/>
  <c r="K65" i="9" s="1"/>
  <c r="S72" i="9"/>
  <c r="H72" i="9" s="1"/>
  <c r="S68" i="9"/>
  <c r="H68" i="9" s="1"/>
  <c r="Q69" i="9"/>
  <c r="F69" i="9" s="1"/>
  <c r="R66" i="9"/>
  <c r="G66" i="9" s="1"/>
  <c r="O71" i="9"/>
  <c r="D71" i="9" s="1"/>
  <c r="N71" i="9"/>
  <c r="C71" i="9" s="1"/>
  <c r="T71" i="9"/>
  <c r="I71" i="9" s="1"/>
  <c r="P68" i="9"/>
  <c r="E68" i="9" s="1"/>
  <c r="T72" i="9"/>
  <c r="I72" i="9" s="1"/>
  <c r="O68" i="9"/>
  <c r="D68" i="9" s="1"/>
  <c r="S65" i="9"/>
  <c r="H65" i="9" s="1"/>
  <c r="U71" i="9"/>
  <c r="J71" i="9" s="1"/>
  <c r="P70" i="9"/>
  <c r="E70" i="9" s="1"/>
  <c r="U73" i="9"/>
  <c r="J73" i="9" s="1"/>
  <c r="Q65" i="9"/>
  <c r="F65" i="9" s="1"/>
  <c r="V69" i="9"/>
  <c r="K69" i="9" s="1"/>
  <c r="S66" i="9"/>
  <c r="H66" i="9" s="1"/>
  <c r="N72" i="9"/>
  <c r="C72" i="9" s="1"/>
  <c r="O72" i="9"/>
  <c r="D72" i="9" s="1"/>
  <c r="S75" i="8"/>
  <c r="H75" i="8" s="1"/>
  <c r="S69" i="8"/>
  <c r="H69" i="8" s="1"/>
  <c r="P75" i="8"/>
  <c r="E75" i="8" s="1"/>
  <c r="R70" i="8"/>
  <c r="G70" i="8" s="1"/>
  <c r="U70" i="8"/>
  <c r="J70" i="8" s="1"/>
  <c r="N74" i="8"/>
  <c r="C74" i="8" s="1"/>
  <c r="Q68" i="8"/>
  <c r="F68" i="8" s="1"/>
  <c r="Q71" i="8"/>
  <c r="F71" i="8" s="1"/>
  <c r="P68" i="8"/>
  <c r="E68" i="8" s="1"/>
  <c r="O75" i="8"/>
  <c r="D75" i="8" s="1"/>
  <c r="S74" i="8"/>
  <c r="H74" i="8" s="1"/>
  <c r="N70" i="8"/>
  <c r="C70" i="8" s="1"/>
  <c r="T71" i="8"/>
  <c r="I71" i="8" s="1"/>
  <c r="O68" i="8"/>
  <c r="D68" i="8" s="1"/>
  <c r="U71" i="8"/>
  <c r="J71" i="8" s="1"/>
  <c r="O70" i="8"/>
  <c r="D70" i="8" s="1"/>
  <c r="V70" i="8"/>
  <c r="K70" i="8" s="1"/>
  <c r="Q74" i="8"/>
  <c r="F74" i="8" s="1"/>
  <c r="R72" i="8"/>
  <c r="G72" i="8" s="1"/>
  <c r="T74" i="8"/>
  <c r="I74" i="8" s="1"/>
  <c r="S76" i="8"/>
  <c r="H76" i="8" s="1"/>
  <c r="V72" i="8"/>
  <c r="K72" i="8" s="1"/>
  <c r="N73" i="8"/>
  <c r="C73" i="8" s="1"/>
  <c r="V75" i="8"/>
  <c r="K75" i="8" s="1"/>
  <c r="U76" i="8"/>
  <c r="J76" i="8" s="1"/>
  <c r="P69" i="8"/>
  <c r="E69" i="8" s="1"/>
  <c r="Q75" i="8"/>
  <c r="F75" i="8" s="1"/>
  <c r="U74" i="8"/>
  <c r="J74" i="8" s="1"/>
  <c r="T73" i="8"/>
  <c r="I73" i="8" s="1"/>
  <c r="Q72" i="8"/>
  <c r="F72" i="8" s="1"/>
  <c r="O76" i="8"/>
  <c r="D76" i="8" s="1"/>
  <c r="Q69" i="8"/>
  <c r="F69" i="8" s="1"/>
  <c r="P70" i="8"/>
  <c r="E70" i="8" s="1"/>
  <c r="U68" i="8"/>
  <c r="J68" i="8" s="1"/>
  <c r="N76" i="8"/>
  <c r="C76" i="8" s="1"/>
  <c r="Q73" i="8"/>
  <c r="F73" i="8" s="1"/>
  <c r="O74" i="8"/>
  <c r="D74" i="8" s="1"/>
  <c r="P76" i="8"/>
  <c r="E76" i="8" s="1"/>
  <c r="N71" i="8"/>
  <c r="C71" i="8" s="1"/>
  <c r="R74" i="8"/>
  <c r="G74" i="8" s="1"/>
  <c r="S72" i="8"/>
  <c r="H72" i="8" s="1"/>
  <c r="S73" i="8"/>
  <c r="H73" i="8" s="1"/>
  <c r="V73" i="8"/>
  <c r="K73" i="8" s="1"/>
  <c r="N72" i="8"/>
  <c r="C72" i="8" s="1"/>
  <c r="O71" i="8"/>
  <c r="D71" i="8" s="1"/>
  <c r="V71" i="8"/>
  <c r="K71" i="8" s="1"/>
  <c r="P72" i="8"/>
  <c r="E72" i="8" s="1"/>
  <c r="V74" i="8"/>
  <c r="K74" i="8" s="1"/>
  <c r="V69" i="8"/>
  <c r="K69" i="8" s="1"/>
  <c r="R68" i="8"/>
  <c r="G68" i="8" s="1"/>
  <c r="N75" i="8"/>
  <c r="C75" i="8" s="1"/>
  <c r="U75" i="8"/>
  <c r="J75" i="8" s="1"/>
  <c r="O69" i="8"/>
  <c r="D69" i="8" s="1"/>
  <c r="V76" i="8"/>
  <c r="K76" i="8" s="1"/>
  <c r="V68" i="8"/>
  <c r="K68" i="8" s="1"/>
  <c r="O73" i="8"/>
  <c r="D73" i="8" s="1"/>
  <c r="P74" i="8"/>
  <c r="E74" i="8" s="1"/>
  <c r="T70" i="8"/>
  <c r="I70" i="8" s="1"/>
  <c r="Q76" i="8"/>
  <c r="F76" i="8" s="1"/>
  <c r="U73" i="8"/>
  <c r="J73" i="8" s="1"/>
  <c r="T69" i="8"/>
  <c r="I69" i="8" s="1"/>
  <c r="U72" i="8"/>
  <c r="J72" i="8" s="1"/>
  <c r="S68" i="8"/>
  <c r="H68" i="8" s="1"/>
  <c r="N68" i="8"/>
  <c r="C68" i="8" s="1"/>
  <c r="Q70" i="8"/>
  <c r="F70" i="8" s="1"/>
  <c r="S71" i="8"/>
  <c r="H71" i="8" s="1"/>
  <c r="U69" i="8"/>
  <c r="J69" i="8" s="1"/>
  <c r="T68" i="8"/>
  <c r="I68" i="8" s="1"/>
  <c r="N69" i="8"/>
  <c r="C69" i="8" s="1"/>
  <c r="T75" i="8"/>
  <c r="I75" i="8" s="1"/>
  <c r="R75" i="8"/>
  <c r="G75" i="8" s="1"/>
  <c r="T72" i="8"/>
  <c r="I72" i="8" s="1"/>
  <c r="O72" i="8"/>
  <c r="D72" i="8" s="1"/>
  <c r="R73" i="8"/>
  <c r="G73" i="8" s="1"/>
  <c r="P73" i="8"/>
  <c r="E73" i="8" s="1"/>
  <c r="R71" i="8"/>
  <c r="G71" i="8" s="1"/>
  <c r="T76" i="8"/>
  <c r="I76" i="8" s="1"/>
  <c r="P71" i="8"/>
  <c r="E71" i="8" s="1"/>
  <c r="R69" i="8"/>
  <c r="G69" i="8" s="1"/>
  <c r="S70" i="8"/>
  <c r="H70" i="8" s="1"/>
  <c r="N76" i="10" a="1"/>
  <c r="N76" i="11" a="1"/>
  <c r="N76" i="12" a="1"/>
  <c r="C65" i="12"/>
  <c r="N76" i="9" l="1" a="1"/>
  <c r="R82" i="9" s="1"/>
  <c r="G82" i="9" s="1"/>
  <c r="C65" i="9"/>
  <c r="N79" i="8" a="1"/>
  <c r="S79" i="8" s="1"/>
  <c r="H79" i="8" s="1"/>
  <c r="U82" i="11"/>
  <c r="J82" i="11" s="1"/>
  <c r="O84" i="11"/>
  <c r="D84" i="11" s="1"/>
  <c r="P80" i="11"/>
  <c r="E80" i="11" s="1"/>
  <c r="V81" i="11"/>
  <c r="K81" i="11" s="1"/>
  <c r="S83" i="11"/>
  <c r="H83" i="11" s="1"/>
  <c r="R76" i="11"/>
  <c r="G76" i="11" s="1"/>
  <c r="N78" i="11"/>
  <c r="C78" i="11" s="1"/>
  <c r="N79" i="11"/>
  <c r="C79" i="11" s="1"/>
  <c r="P82" i="11"/>
  <c r="E82" i="11" s="1"/>
  <c r="U76" i="11"/>
  <c r="J76" i="11" s="1"/>
  <c r="T79" i="11"/>
  <c r="I79" i="11" s="1"/>
  <c r="P81" i="11"/>
  <c r="E81" i="11" s="1"/>
  <c r="T82" i="11"/>
  <c r="I82" i="11" s="1"/>
  <c r="R80" i="11"/>
  <c r="G80" i="11" s="1"/>
  <c r="Q79" i="11"/>
  <c r="F79" i="11" s="1"/>
  <c r="R83" i="11"/>
  <c r="G83" i="11" s="1"/>
  <c r="P77" i="11"/>
  <c r="E77" i="11" s="1"/>
  <c r="R78" i="11"/>
  <c r="G78" i="11" s="1"/>
  <c r="O80" i="11"/>
  <c r="D80" i="11" s="1"/>
  <c r="U81" i="11"/>
  <c r="J81" i="11" s="1"/>
  <c r="Q83" i="11"/>
  <c r="F83" i="11" s="1"/>
  <c r="P76" i="11"/>
  <c r="E76" i="11" s="1"/>
  <c r="Q84" i="11"/>
  <c r="F84" i="11" s="1"/>
  <c r="T78" i="11"/>
  <c r="I78" i="11" s="1"/>
  <c r="T81" i="11"/>
  <c r="I81" i="11" s="1"/>
  <c r="O76" i="11"/>
  <c r="D76" i="11" s="1"/>
  <c r="T77" i="11"/>
  <c r="I77" i="11" s="1"/>
  <c r="T84" i="11"/>
  <c r="I84" i="11" s="1"/>
  <c r="P79" i="11"/>
  <c r="E79" i="11" s="1"/>
  <c r="R82" i="11"/>
  <c r="G82" i="11" s="1"/>
  <c r="Q82" i="11"/>
  <c r="F82" i="11" s="1"/>
  <c r="V79" i="11"/>
  <c r="K79" i="11" s="1"/>
  <c r="N76" i="11"/>
  <c r="T76" i="11"/>
  <c r="I76" i="11" s="1"/>
  <c r="S81" i="11"/>
  <c r="H81" i="11" s="1"/>
  <c r="V83" i="11"/>
  <c r="K83" i="11" s="1"/>
  <c r="R77" i="11"/>
  <c r="G77" i="11" s="1"/>
  <c r="Q76" i="11"/>
  <c r="F76" i="11" s="1"/>
  <c r="R79" i="11"/>
  <c r="G79" i="11" s="1"/>
  <c r="S77" i="11"/>
  <c r="H77" i="11" s="1"/>
  <c r="V80" i="11"/>
  <c r="K80" i="11" s="1"/>
  <c r="V84" i="11"/>
  <c r="K84" i="11" s="1"/>
  <c r="V76" i="11"/>
  <c r="K76" i="11" s="1"/>
  <c r="O83" i="11"/>
  <c r="D83" i="11" s="1"/>
  <c r="U83" i="11"/>
  <c r="J83" i="11" s="1"/>
  <c r="Q78" i="11"/>
  <c r="F78" i="11" s="1"/>
  <c r="N80" i="11"/>
  <c r="C80" i="11" s="1"/>
  <c r="N84" i="11"/>
  <c r="C84" i="11" s="1"/>
  <c r="S80" i="11"/>
  <c r="H80" i="11" s="1"/>
  <c r="O78" i="11"/>
  <c r="D78" i="11" s="1"/>
  <c r="Q81" i="11"/>
  <c r="F81" i="11" s="1"/>
  <c r="S84" i="11"/>
  <c r="H84" i="11" s="1"/>
  <c r="T80" i="11"/>
  <c r="I80" i="11" s="1"/>
  <c r="O82" i="11"/>
  <c r="D82" i="11" s="1"/>
  <c r="O77" i="11"/>
  <c r="D77" i="11" s="1"/>
  <c r="V82" i="11"/>
  <c r="K82" i="11" s="1"/>
  <c r="O79" i="11"/>
  <c r="D79" i="11" s="1"/>
  <c r="U84" i="11"/>
  <c r="J84" i="11" s="1"/>
  <c r="S79" i="11"/>
  <c r="H79" i="11" s="1"/>
  <c r="N81" i="11"/>
  <c r="C81" i="11" s="1"/>
  <c r="V77" i="11"/>
  <c r="K77" i="11" s="1"/>
  <c r="U78" i="11"/>
  <c r="J78" i="11" s="1"/>
  <c r="P84" i="11"/>
  <c r="E84" i="11" s="1"/>
  <c r="N82" i="11"/>
  <c r="C82" i="11" s="1"/>
  <c r="T83" i="11"/>
  <c r="I83" i="11" s="1"/>
  <c r="S76" i="11"/>
  <c r="H76" i="11" s="1"/>
  <c r="P78" i="11"/>
  <c r="E78" i="11" s="1"/>
  <c r="U79" i="11"/>
  <c r="J79" i="11" s="1"/>
  <c r="S82" i="11"/>
  <c r="H82" i="11" s="1"/>
  <c r="N77" i="11"/>
  <c r="C77" i="11" s="1"/>
  <c r="Q80" i="11"/>
  <c r="F80" i="11" s="1"/>
  <c r="P83" i="11"/>
  <c r="E83" i="11" s="1"/>
  <c r="U77" i="11"/>
  <c r="J77" i="11" s="1"/>
  <c r="O81" i="11"/>
  <c r="D81" i="11" s="1"/>
  <c r="R84" i="11"/>
  <c r="G84" i="11" s="1"/>
  <c r="Q77" i="11"/>
  <c r="F77" i="11" s="1"/>
  <c r="V78" i="11"/>
  <c r="K78" i="11" s="1"/>
  <c r="U80" i="11"/>
  <c r="J80" i="11" s="1"/>
  <c r="S78" i="11"/>
  <c r="H78" i="11" s="1"/>
  <c r="R81" i="11"/>
  <c r="G81" i="11" s="1"/>
  <c r="N83" i="11"/>
  <c r="C83" i="11" s="1"/>
  <c r="N83" i="12"/>
  <c r="C83" i="12" s="1"/>
  <c r="T79" i="12"/>
  <c r="I79" i="12" s="1"/>
  <c r="S83" i="12"/>
  <c r="H83" i="12" s="1"/>
  <c r="Q83" i="12"/>
  <c r="F83" i="12" s="1"/>
  <c r="P83" i="12"/>
  <c r="E83" i="12" s="1"/>
  <c r="T84" i="12"/>
  <c r="I84" i="12" s="1"/>
  <c r="R76" i="12"/>
  <c r="G76" i="12" s="1"/>
  <c r="P77" i="12"/>
  <c r="E77" i="12" s="1"/>
  <c r="N78" i="12"/>
  <c r="C78" i="12" s="1"/>
  <c r="U78" i="12"/>
  <c r="J78" i="12" s="1"/>
  <c r="P81" i="12"/>
  <c r="E81" i="12" s="1"/>
  <c r="R83" i="12"/>
  <c r="G83" i="12" s="1"/>
  <c r="V82" i="12"/>
  <c r="K82" i="12" s="1"/>
  <c r="R79" i="12"/>
  <c r="G79" i="12" s="1"/>
  <c r="Q76" i="12"/>
  <c r="F76" i="12" s="1"/>
  <c r="V81" i="12"/>
  <c r="K81" i="12" s="1"/>
  <c r="V77" i="12"/>
  <c r="K77" i="12" s="1"/>
  <c r="N84" i="12"/>
  <c r="C84" i="12" s="1"/>
  <c r="O81" i="12"/>
  <c r="D81" i="12" s="1"/>
  <c r="N81" i="12"/>
  <c r="C81" i="12" s="1"/>
  <c r="U81" i="12"/>
  <c r="J81" i="12" s="1"/>
  <c r="T82" i="12"/>
  <c r="I82" i="12" s="1"/>
  <c r="P84" i="12"/>
  <c r="E84" i="12" s="1"/>
  <c r="P76" i="12"/>
  <c r="E76" i="12" s="1"/>
  <c r="N77" i="12"/>
  <c r="C77" i="12" s="1"/>
  <c r="R80" i="12"/>
  <c r="G80" i="12" s="1"/>
  <c r="N76" i="12"/>
  <c r="C76" i="12" s="1"/>
  <c r="P80" i="12"/>
  <c r="E80" i="12" s="1"/>
  <c r="V80" i="12"/>
  <c r="K80" i="12" s="1"/>
  <c r="T81" i="12"/>
  <c r="I81" i="12" s="1"/>
  <c r="O84" i="12"/>
  <c r="D84" i="12" s="1"/>
  <c r="V76" i="12"/>
  <c r="K76" i="12" s="1"/>
  <c r="Q82" i="12"/>
  <c r="F82" i="12" s="1"/>
  <c r="S84" i="12"/>
  <c r="H84" i="12" s="1"/>
  <c r="Q79" i="12"/>
  <c r="F79" i="12" s="1"/>
  <c r="U80" i="12"/>
  <c r="J80" i="12" s="1"/>
  <c r="R82" i="12"/>
  <c r="G82" i="12" s="1"/>
  <c r="Q80" i="12"/>
  <c r="F80" i="12" s="1"/>
  <c r="Q78" i="12"/>
  <c r="F78" i="12" s="1"/>
  <c r="O83" i="12"/>
  <c r="D83" i="12" s="1"/>
  <c r="O80" i="12"/>
  <c r="D80" i="12" s="1"/>
  <c r="S82" i="12"/>
  <c r="H82" i="12" s="1"/>
  <c r="O76" i="12"/>
  <c r="D76" i="12" s="1"/>
  <c r="P82" i="12"/>
  <c r="E82" i="12" s="1"/>
  <c r="P79" i="12"/>
  <c r="E79" i="12" s="1"/>
  <c r="N80" i="12"/>
  <c r="C80" i="12" s="1"/>
  <c r="S81" i="12"/>
  <c r="H81" i="12" s="1"/>
  <c r="O82" i="12"/>
  <c r="D82" i="12" s="1"/>
  <c r="T78" i="12"/>
  <c r="I78" i="12" s="1"/>
  <c r="T83" i="12"/>
  <c r="I83" i="12" s="1"/>
  <c r="R78" i="12"/>
  <c r="G78" i="12" s="1"/>
  <c r="V79" i="12"/>
  <c r="K79" i="12" s="1"/>
  <c r="S78" i="12"/>
  <c r="H78" i="12" s="1"/>
  <c r="N82" i="12"/>
  <c r="C82" i="12" s="1"/>
  <c r="T77" i="12"/>
  <c r="I77" i="12" s="1"/>
  <c r="U84" i="12"/>
  <c r="J84" i="12" s="1"/>
  <c r="O79" i="12"/>
  <c r="D79" i="12" s="1"/>
  <c r="R81" i="12"/>
  <c r="G81" i="12" s="1"/>
  <c r="U76" i="12"/>
  <c r="J76" i="12" s="1"/>
  <c r="Q84" i="12"/>
  <c r="F84" i="12" s="1"/>
  <c r="T80" i="12"/>
  <c r="I80" i="12" s="1"/>
  <c r="V84" i="12"/>
  <c r="K84" i="12" s="1"/>
  <c r="O77" i="12"/>
  <c r="D77" i="12" s="1"/>
  <c r="U82" i="12"/>
  <c r="J82" i="12" s="1"/>
  <c r="V83" i="12"/>
  <c r="K83" i="12" s="1"/>
  <c r="S77" i="12"/>
  <c r="H77" i="12" s="1"/>
  <c r="R77" i="12"/>
  <c r="G77" i="12" s="1"/>
  <c r="P78" i="12"/>
  <c r="E78" i="12" s="1"/>
  <c r="N79" i="12"/>
  <c r="C79" i="12" s="1"/>
  <c r="U79" i="12"/>
  <c r="J79" i="12" s="1"/>
  <c r="S80" i="12"/>
  <c r="H80" i="12" s="1"/>
  <c r="Q81" i="12"/>
  <c r="F81" i="12" s="1"/>
  <c r="U83" i="12"/>
  <c r="J83" i="12" s="1"/>
  <c r="R84" i="12"/>
  <c r="G84" i="12" s="1"/>
  <c r="T76" i="12"/>
  <c r="I76" i="12" s="1"/>
  <c r="S76" i="12"/>
  <c r="H76" i="12" s="1"/>
  <c r="Q77" i="12"/>
  <c r="F77" i="12" s="1"/>
  <c r="O78" i="12"/>
  <c r="D78" i="12" s="1"/>
  <c r="V78" i="12"/>
  <c r="K78" i="12" s="1"/>
  <c r="U77" i="12"/>
  <c r="J77" i="12" s="1"/>
  <c r="S79" i="12"/>
  <c r="H79" i="12" s="1"/>
  <c r="U78" i="10"/>
  <c r="J78" i="10" s="1"/>
  <c r="S84" i="10"/>
  <c r="H84" i="10" s="1"/>
  <c r="O79" i="10"/>
  <c r="D79" i="10" s="1"/>
  <c r="S82" i="10"/>
  <c r="H82" i="10" s="1"/>
  <c r="V83" i="10"/>
  <c r="K83" i="10" s="1"/>
  <c r="V77" i="10"/>
  <c r="K77" i="10" s="1"/>
  <c r="R80" i="10"/>
  <c r="G80" i="10" s="1"/>
  <c r="N82" i="10"/>
  <c r="C82" i="10" s="1"/>
  <c r="T83" i="10"/>
  <c r="I83" i="10" s="1"/>
  <c r="S76" i="10"/>
  <c r="H76" i="10" s="1"/>
  <c r="P78" i="10"/>
  <c r="E78" i="10" s="1"/>
  <c r="U80" i="10"/>
  <c r="J80" i="10" s="1"/>
  <c r="Q80" i="10"/>
  <c r="F80" i="10" s="1"/>
  <c r="U79" i="10"/>
  <c r="J79" i="10" s="1"/>
  <c r="S81" i="10"/>
  <c r="H81" i="10" s="1"/>
  <c r="O84" i="10"/>
  <c r="D84" i="10" s="1"/>
  <c r="S79" i="10"/>
  <c r="H79" i="10" s="1"/>
  <c r="O81" i="10"/>
  <c r="D81" i="10" s="1"/>
  <c r="R84" i="10"/>
  <c r="G84" i="10" s="1"/>
  <c r="Q77" i="10"/>
  <c r="F77" i="10" s="1"/>
  <c r="S78" i="10"/>
  <c r="H78" i="10" s="1"/>
  <c r="N78" i="10"/>
  <c r="C78" i="10" s="1"/>
  <c r="N79" i="10"/>
  <c r="C79" i="10" s="1"/>
  <c r="U82" i="10"/>
  <c r="J82" i="10" s="1"/>
  <c r="P77" i="10"/>
  <c r="E77" i="10" s="1"/>
  <c r="P83" i="10"/>
  <c r="E83" i="10" s="1"/>
  <c r="O76" i="10"/>
  <c r="D76" i="10" s="1"/>
  <c r="T78" i="10"/>
  <c r="I78" i="10" s="1"/>
  <c r="P80" i="10"/>
  <c r="E80" i="10" s="1"/>
  <c r="V81" i="10"/>
  <c r="K81" i="10" s="1"/>
  <c r="S83" i="10"/>
  <c r="H83" i="10" s="1"/>
  <c r="R76" i="10"/>
  <c r="G76" i="10" s="1"/>
  <c r="P76" i="10"/>
  <c r="E76" i="10" s="1"/>
  <c r="U84" i="10"/>
  <c r="J84" i="10" s="1"/>
  <c r="P84" i="10"/>
  <c r="E84" i="10" s="1"/>
  <c r="Q82" i="10"/>
  <c r="F82" i="10" s="1"/>
  <c r="V84" i="10"/>
  <c r="K84" i="10" s="1"/>
  <c r="U77" i="10"/>
  <c r="J77" i="10" s="1"/>
  <c r="Q79" i="10"/>
  <c r="F79" i="10" s="1"/>
  <c r="N81" i="10"/>
  <c r="C81" i="10" s="1"/>
  <c r="T82" i="10"/>
  <c r="I82" i="10" s="1"/>
  <c r="N83" i="10"/>
  <c r="C83" i="10" s="1"/>
  <c r="R82" i="10"/>
  <c r="G82" i="10" s="1"/>
  <c r="R81" i="10"/>
  <c r="G81" i="10" s="1"/>
  <c r="R78" i="10"/>
  <c r="G78" i="10" s="1"/>
  <c r="P81" i="10"/>
  <c r="E81" i="10" s="1"/>
  <c r="R79" i="10"/>
  <c r="G79" i="10" s="1"/>
  <c r="T84" i="10"/>
  <c r="I84" i="10" s="1"/>
  <c r="O78" i="10"/>
  <c r="D78" i="10" s="1"/>
  <c r="R83" i="10"/>
  <c r="G83" i="10" s="1"/>
  <c r="T81" i="10"/>
  <c r="I81" i="10" s="1"/>
  <c r="N84" i="10"/>
  <c r="C84" i="10" s="1"/>
  <c r="V76" i="10"/>
  <c r="K76" i="10" s="1"/>
  <c r="O80" i="10"/>
  <c r="D80" i="10" s="1"/>
  <c r="U81" i="10"/>
  <c r="J81" i="10" s="1"/>
  <c r="T80" i="10"/>
  <c r="I80" i="10" s="1"/>
  <c r="V79" i="10"/>
  <c r="K79" i="10" s="1"/>
  <c r="S77" i="10"/>
  <c r="H77" i="10" s="1"/>
  <c r="V80" i="10"/>
  <c r="K80" i="10" s="1"/>
  <c r="O77" i="10"/>
  <c r="D77" i="10" s="1"/>
  <c r="O83" i="10"/>
  <c r="D83" i="10" s="1"/>
  <c r="V78" i="10"/>
  <c r="K78" i="10" s="1"/>
  <c r="S80" i="10"/>
  <c r="H80" i="10" s="1"/>
  <c r="P79" i="10"/>
  <c r="E79" i="10" s="1"/>
  <c r="T77" i="10"/>
  <c r="I77" i="10" s="1"/>
  <c r="N77" i="10"/>
  <c r="C77" i="10" s="1"/>
  <c r="T79" i="10"/>
  <c r="I79" i="10" s="1"/>
  <c r="P82" i="10"/>
  <c r="E82" i="10" s="1"/>
  <c r="U83" i="10"/>
  <c r="J83" i="10" s="1"/>
  <c r="T76" i="10"/>
  <c r="I76" i="10" s="1"/>
  <c r="Q78" i="10"/>
  <c r="F78" i="10" s="1"/>
  <c r="N80" i="10"/>
  <c r="C80" i="10" s="1"/>
  <c r="Q76" i="10"/>
  <c r="F76" i="10" s="1"/>
  <c r="N76" i="10"/>
  <c r="Q84" i="10"/>
  <c r="F84" i="10" s="1"/>
  <c r="U76" i="10"/>
  <c r="J76" i="10" s="1"/>
  <c r="Q81" i="10"/>
  <c r="F81" i="10" s="1"/>
  <c r="V82" i="10"/>
  <c r="K82" i="10" s="1"/>
  <c r="R77" i="10"/>
  <c r="G77" i="10" s="1"/>
  <c r="Q83" i="10"/>
  <c r="F83" i="10" s="1"/>
  <c r="O82" i="10"/>
  <c r="D82" i="10" s="1"/>
  <c r="O81" i="9" l="1"/>
  <c r="D81" i="9" s="1"/>
  <c r="V82" i="9"/>
  <c r="K82" i="9" s="1"/>
  <c r="V81" i="9"/>
  <c r="K81" i="9" s="1"/>
  <c r="O78" i="9"/>
  <c r="D78" i="9" s="1"/>
  <c r="T80" i="9"/>
  <c r="I80" i="9" s="1"/>
  <c r="Q76" i="9"/>
  <c r="F76" i="9" s="1"/>
  <c r="P82" i="9"/>
  <c r="E82" i="9" s="1"/>
  <c r="V84" i="9"/>
  <c r="K84" i="9" s="1"/>
  <c r="R76" i="9"/>
  <c r="G76" i="9" s="1"/>
  <c r="Q82" i="9"/>
  <c r="F82" i="9" s="1"/>
  <c r="U83" i="9"/>
  <c r="J83" i="9" s="1"/>
  <c r="V83" i="9"/>
  <c r="K83" i="9" s="1"/>
  <c r="P83" i="9"/>
  <c r="E83" i="9" s="1"/>
  <c r="S84" i="9"/>
  <c r="H84" i="9" s="1"/>
  <c r="Q84" i="9"/>
  <c r="F84" i="9" s="1"/>
  <c r="U80" i="9"/>
  <c r="J80" i="9" s="1"/>
  <c r="T76" i="9"/>
  <c r="I76" i="9" s="1"/>
  <c r="T77" i="9"/>
  <c r="I77" i="9" s="1"/>
  <c r="S81" i="9"/>
  <c r="H81" i="9" s="1"/>
  <c r="U79" i="9"/>
  <c r="J79" i="9" s="1"/>
  <c r="P76" i="9"/>
  <c r="E76" i="9" s="1"/>
  <c r="S82" i="9"/>
  <c r="H82" i="9" s="1"/>
  <c r="V78" i="9"/>
  <c r="K78" i="9" s="1"/>
  <c r="O82" i="9"/>
  <c r="D82" i="9" s="1"/>
  <c r="U84" i="9"/>
  <c r="J84" i="9" s="1"/>
  <c r="S78" i="9"/>
  <c r="H78" i="9" s="1"/>
  <c r="O77" i="9"/>
  <c r="D77" i="9" s="1"/>
  <c r="R81" i="9"/>
  <c r="G81" i="9" s="1"/>
  <c r="N82" i="9"/>
  <c r="C82" i="9" s="1"/>
  <c r="T83" i="9"/>
  <c r="I83" i="9" s="1"/>
  <c r="P78" i="9"/>
  <c r="E78" i="9" s="1"/>
  <c r="N77" i="9"/>
  <c r="C77" i="9" s="1"/>
  <c r="N83" i="9"/>
  <c r="C83" i="9" s="1"/>
  <c r="O80" i="9"/>
  <c r="D80" i="9" s="1"/>
  <c r="O83" i="9"/>
  <c r="D83" i="9" s="1"/>
  <c r="O84" i="9"/>
  <c r="D84" i="9" s="1"/>
  <c r="O76" i="9"/>
  <c r="D76" i="9" s="1"/>
  <c r="R77" i="9"/>
  <c r="G77" i="9" s="1"/>
  <c r="N76" i="9"/>
  <c r="C76" i="9" s="1"/>
  <c r="P77" i="9"/>
  <c r="E77" i="9" s="1"/>
  <c r="V76" i="9"/>
  <c r="K76" i="9" s="1"/>
  <c r="P84" i="9"/>
  <c r="E84" i="9" s="1"/>
  <c r="O79" i="9"/>
  <c r="D79" i="9" s="1"/>
  <c r="U82" i="9"/>
  <c r="J82" i="9" s="1"/>
  <c r="S79" i="9"/>
  <c r="H79" i="9" s="1"/>
  <c r="P81" i="9"/>
  <c r="E81" i="9" s="1"/>
  <c r="Q77" i="9"/>
  <c r="F77" i="9" s="1"/>
  <c r="Q81" i="9"/>
  <c r="F81" i="9" s="1"/>
  <c r="R83" i="9"/>
  <c r="G83" i="9" s="1"/>
  <c r="T81" i="9"/>
  <c r="I81" i="9" s="1"/>
  <c r="V79" i="9"/>
  <c r="K79" i="9" s="1"/>
  <c r="R79" i="9"/>
  <c r="G79" i="9" s="1"/>
  <c r="N78" i="9"/>
  <c r="C78" i="9" s="1"/>
  <c r="T78" i="9"/>
  <c r="I78" i="9" s="1"/>
  <c r="N79" i="9"/>
  <c r="C79" i="9" s="1"/>
  <c r="R84" i="9"/>
  <c r="G84" i="9" s="1"/>
  <c r="P80" i="9"/>
  <c r="E80" i="9" s="1"/>
  <c r="Q79" i="9"/>
  <c r="F79" i="9" s="1"/>
  <c r="V77" i="9"/>
  <c r="K77" i="9" s="1"/>
  <c r="Q83" i="9"/>
  <c r="F83" i="9" s="1"/>
  <c r="R78" i="9"/>
  <c r="G78" i="9" s="1"/>
  <c r="N80" i="9"/>
  <c r="C80" i="9" s="1"/>
  <c r="U77" i="9"/>
  <c r="J77" i="9" s="1"/>
  <c r="Q80" i="9"/>
  <c r="F80" i="9" s="1"/>
  <c r="T82" i="9"/>
  <c r="I82" i="9" s="1"/>
  <c r="S76" i="9"/>
  <c r="H76" i="9" s="1"/>
  <c r="T84" i="9"/>
  <c r="I84" i="9" s="1"/>
  <c r="S83" i="9"/>
  <c r="H83" i="9" s="1"/>
  <c r="U78" i="9"/>
  <c r="J78" i="9" s="1"/>
  <c r="V80" i="9"/>
  <c r="K80" i="9" s="1"/>
  <c r="N84" i="9"/>
  <c r="C84" i="9" s="1"/>
  <c r="P79" i="9"/>
  <c r="E79" i="9" s="1"/>
  <c r="S77" i="9"/>
  <c r="H77" i="9" s="1"/>
  <c r="Q78" i="9"/>
  <c r="F78" i="9" s="1"/>
  <c r="U76" i="9"/>
  <c r="J76" i="9" s="1"/>
  <c r="S80" i="9"/>
  <c r="H80" i="9" s="1"/>
  <c r="R80" i="9"/>
  <c r="G80" i="9" s="1"/>
  <c r="T79" i="9"/>
  <c r="I79" i="9" s="1"/>
  <c r="N81" i="9"/>
  <c r="C81" i="9" s="1"/>
  <c r="U81" i="9"/>
  <c r="J81" i="9" s="1"/>
  <c r="N83" i="8"/>
  <c r="C83" i="8" s="1"/>
  <c r="V85" i="8"/>
  <c r="K85" i="8" s="1"/>
  <c r="T83" i="8"/>
  <c r="I83" i="8" s="1"/>
  <c r="O87" i="8"/>
  <c r="D87" i="8" s="1"/>
  <c r="R80" i="8"/>
  <c r="G80" i="8" s="1"/>
  <c r="Q81" i="8"/>
  <c r="F81" i="8" s="1"/>
  <c r="Q86" i="8"/>
  <c r="F86" i="8" s="1"/>
  <c r="T79" i="8"/>
  <c r="I79" i="8" s="1"/>
  <c r="T85" i="8"/>
  <c r="I85" i="8" s="1"/>
  <c r="V81" i="8"/>
  <c r="K81" i="8" s="1"/>
  <c r="Q84" i="8"/>
  <c r="F84" i="8" s="1"/>
  <c r="P83" i="8"/>
  <c r="E83" i="8" s="1"/>
  <c r="R85" i="8"/>
  <c r="G85" i="8" s="1"/>
  <c r="U81" i="8"/>
  <c r="J81" i="8" s="1"/>
  <c r="T84" i="8"/>
  <c r="I84" i="8" s="1"/>
  <c r="U79" i="8"/>
  <c r="J79" i="8" s="1"/>
  <c r="R81" i="8"/>
  <c r="G81" i="8" s="1"/>
  <c r="U80" i="8"/>
  <c r="J80" i="8" s="1"/>
  <c r="N80" i="8"/>
  <c r="C80" i="8" s="1"/>
  <c r="Q83" i="8"/>
  <c r="F83" i="8" s="1"/>
  <c r="O82" i="8"/>
  <c r="D82" i="8" s="1"/>
  <c r="P80" i="8"/>
  <c r="E80" i="8" s="1"/>
  <c r="O85" i="8"/>
  <c r="D85" i="8" s="1"/>
  <c r="N79" i="8"/>
  <c r="C79" i="8" s="1"/>
  <c r="V83" i="8"/>
  <c r="K83" i="8" s="1"/>
  <c r="R86" i="8"/>
  <c r="G86" i="8" s="1"/>
  <c r="O79" i="8"/>
  <c r="D79" i="8" s="1"/>
  <c r="Q87" i="8"/>
  <c r="F87" i="8" s="1"/>
  <c r="O81" i="8"/>
  <c r="D81" i="8" s="1"/>
  <c r="U85" i="8"/>
  <c r="J85" i="8" s="1"/>
  <c r="P79" i="8"/>
  <c r="E79" i="8" s="1"/>
  <c r="V87" i="8"/>
  <c r="K87" i="8" s="1"/>
  <c r="Q82" i="8"/>
  <c r="F82" i="8" s="1"/>
  <c r="P82" i="8"/>
  <c r="E82" i="8" s="1"/>
  <c r="T80" i="8"/>
  <c r="I80" i="8" s="1"/>
  <c r="T86" i="8"/>
  <c r="I86" i="8" s="1"/>
  <c r="N85" i="8"/>
  <c r="C85" i="8" s="1"/>
  <c r="S80" i="8"/>
  <c r="H80" i="8" s="1"/>
  <c r="N86" i="8"/>
  <c r="C86" i="8" s="1"/>
  <c r="R84" i="8"/>
  <c r="G84" i="8" s="1"/>
  <c r="U84" i="8"/>
  <c r="J84" i="8" s="1"/>
  <c r="N87" i="8"/>
  <c r="C87" i="8" s="1"/>
  <c r="N84" i="8"/>
  <c r="C84" i="8" s="1"/>
  <c r="R79" i="8"/>
  <c r="G79" i="8" s="1"/>
  <c r="V80" i="8"/>
  <c r="K80" i="8" s="1"/>
  <c r="V79" i="8"/>
  <c r="K79" i="8" s="1"/>
  <c r="U83" i="8"/>
  <c r="J83" i="8" s="1"/>
  <c r="R87" i="8"/>
  <c r="G87" i="8" s="1"/>
  <c r="T87" i="8"/>
  <c r="I87" i="8" s="1"/>
  <c r="P84" i="8"/>
  <c r="E84" i="8" s="1"/>
  <c r="N81" i="8"/>
  <c r="C81" i="8" s="1"/>
  <c r="S83" i="8"/>
  <c r="H83" i="8" s="1"/>
  <c r="N82" i="8"/>
  <c r="C82" i="8" s="1"/>
  <c r="O83" i="8"/>
  <c r="D83" i="8" s="1"/>
  <c r="V86" i="8"/>
  <c r="K86" i="8" s="1"/>
  <c r="S81" i="8"/>
  <c r="H81" i="8" s="1"/>
  <c r="S86" i="8"/>
  <c r="H86" i="8" s="1"/>
  <c r="S82" i="8"/>
  <c r="H82" i="8" s="1"/>
  <c r="V82" i="8"/>
  <c r="K82" i="8" s="1"/>
  <c r="S87" i="8"/>
  <c r="H87" i="8" s="1"/>
  <c r="O80" i="8"/>
  <c r="D80" i="8" s="1"/>
  <c r="O84" i="8"/>
  <c r="D84" i="8" s="1"/>
  <c r="U86" i="8"/>
  <c r="J86" i="8" s="1"/>
  <c r="R83" i="8"/>
  <c r="G83" i="8" s="1"/>
  <c r="U87" i="8"/>
  <c r="J87" i="8" s="1"/>
  <c r="P85" i="8"/>
  <c r="E85" i="8" s="1"/>
  <c r="P86" i="8"/>
  <c r="E86" i="8" s="1"/>
  <c r="V84" i="8"/>
  <c r="K84" i="8" s="1"/>
  <c r="O86" i="8"/>
  <c r="D86" i="8" s="1"/>
  <c r="P81" i="8"/>
  <c r="E81" i="8" s="1"/>
  <c r="T82" i="8"/>
  <c r="I82" i="8" s="1"/>
  <c r="T81" i="8"/>
  <c r="I81" i="8" s="1"/>
  <c r="S84" i="8"/>
  <c r="H84" i="8" s="1"/>
  <c r="U82" i="8"/>
  <c r="J82" i="8" s="1"/>
  <c r="S85" i="8"/>
  <c r="H85" i="8" s="1"/>
  <c r="Q85" i="8"/>
  <c r="F85" i="8" s="1"/>
  <c r="Q79" i="8"/>
  <c r="F79" i="8" s="1"/>
  <c r="P87" i="8"/>
  <c r="E87" i="8" s="1"/>
  <c r="R82" i="8"/>
  <c r="G82" i="8" s="1"/>
  <c r="Q80" i="8"/>
  <c r="F80" i="8" s="1"/>
  <c r="N87" i="12" a="1"/>
  <c r="N87" i="11" a="1"/>
  <c r="C76" i="11"/>
  <c r="N87" i="10" a="1"/>
  <c r="C76" i="10"/>
  <c r="N87" i="9" l="1" a="1"/>
  <c r="S88" i="9" s="1"/>
  <c r="H88" i="9" s="1"/>
  <c r="N90" i="8" a="1"/>
  <c r="S93" i="8" s="1"/>
  <c r="H93" i="8" s="1"/>
  <c r="O93" i="10"/>
  <c r="D93" i="10" s="1"/>
  <c r="N93" i="10"/>
  <c r="C93" i="10" s="1"/>
  <c r="U93" i="10"/>
  <c r="J93" i="10" s="1"/>
  <c r="U94" i="10"/>
  <c r="J94" i="10" s="1"/>
  <c r="V95" i="10"/>
  <c r="K95" i="10" s="1"/>
  <c r="P88" i="10"/>
  <c r="E88" i="10" s="1"/>
  <c r="V89" i="10"/>
  <c r="K89" i="10" s="1"/>
  <c r="S91" i="10"/>
  <c r="H91" i="10" s="1"/>
  <c r="V87" i="10"/>
  <c r="K87" i="10" s="1"/>
  <c r="S90" i="10"/>
  <c r="H90" i="10" s="1"/>
  <c r="R94" i="10"/>
  <c r="G94" i="10" s="1"/>
  <c r="Q91" i="10"/>
  <c r="F91" i="10" s="1"/>
  <c r="P91" i="10"/>
  <c r="E91" i="10" s="1"/>
  <c r="N92" i="10"/>
  <c r="C92" i="10" s="1"/>
  <c r="U92" i="10"/>
  <c r="J92" i="10" s="1"/>
  <c r="S93" i="10"/>
  <c r="H93" i="10" s="1"/>
  <c r="T95" i="10"/>
  <c r="I95" i="10" s="1"/>
  <c r="O88" i="10"/>
  <c r="D88" i="10" s="1"/>
  <c r="U89" i="10"/>
  <c r="J89" i="10" s="1"/>
  <c r="U87" i="10"/>
  <c r="J87" i="10" s="1"/>
  <c r="V94" i="10"/>
  <c r="K94" i="10" s="1"/>
  <c r="S89" i="10"/>
  <c r="H89" i="10" s="1"/>
  <c r="P90" i="10"/>
  <c r="E90" i="10" s="1"/>
  <c r="N91" i="10"/>
  <c r="C91" i="10" s="1"/>
  <c r="U91" i="10"/>
  <c r="J91" i="10" s="1"/>
  <c r="S95" i="10"/>
  <c r="H95" i="10" s="1"/>
  <c r="N88" i="10"/>
  <c r="C88" i="10" s="1"/>
  <c r="R87" i="10"/>
  <c r="G87" i="10" s="1"/>
  <c r="O95" i="10"/>
  <c r="D95" i="10" s="1"/>
  <c r="N90" i="10"/>
  <c r="C90" i="10" s="1"/>
  <c r="U88" i="10"/>
  <c r="J88" i="10" s="1"/>
  <c r="T93" i="10"/>
  <c r="I93" i="10" s="1"/>
  <c r="U95" i="10"/>
  <c r="J95" i="10" s="1"/>
  <c r="R90" i="10"/>
  <c r="G90" i="10" s="1"/>
  <c r="Q90" i="10"/>
  <c r="F90" i="10" s="1"/>
  <c r="O91" i="10"/>
  <c r="D91" i="10" s="1"/>
  <c r="V91" i="10"/>
  <c r="K91" i="10" s="1"/>
  <c r="T92" i="10"/>
  <c r="I92" i="10" s="1"/>
  <c r="S94" i="10"/>
  <c r="H94" i="10" s="1"/>
  <c r="P87" i="10"/>
  <c r="E87" i="10" s="1"/>
  <c r="V88" i="10"/>
  <c r="K88" i="10" s="1"/>
  <c r="P93" i="10"/>
  <c r="E93" i="10" s="1"/>
  <c r="P95" i="10"/>
  <c r="E95" i="10" s="1"/>
  <c r="P89" i="10"/>
  <c r="E89" i="10" s="1"/>
  <c r="T91" i="10"/>
  <c r="I91" i="10" s="1"/>
  <c r="R91" i="10"/>
  <c r="G91" i="10" s="1"/>
  <c r="P92" i="10"/>
  <c r="E92" i="10" s="1"/>
  <c r="T94" i="10"/>
  <c r="I94" i="10" s="1"/>
  <c r="R89" i="10"/>
  <c r="G89" i="10" s="1"/>
  <c r="R93" i="10"/>
  <c r="G93" i="10" s="1"/>
  <c r="T87" i="10"/>
  <c r="I87" i="10" s="1"/>
  <c r="Q93" i="10"/>
  <c r="F93" i="10" s="1"/>
  <c r="Q95" i="10"/>
  <c r="F95" i="10" s="1"/>
  <c r="N89" i="10"/>
  <c r="C89" i="10" s="1"/>
  <c r="N94" i="10"/>
  <c r="C94" i="10" s="1"/>
  <c r="T88" i="10"/>
  <c r="I88" i="10" s="1"/>
  <c r="S88" i="10"/>
  <c r="H88" i="10" s="1"/>
  <c r="Q89" i="10"/>
  <c r="F89" i="10" s="1"/>
  <c r="O90" i="10"/>
  <c r="D90" i="10" s="1"/>
  <c r="V90" i="10"/>
  <c r="K90" i="10" s="1"/>
  <c r="S92" i="10"/>
  <c r="H92" i="10" s="1"/>
  <c r="Q94" i="10"/>
  <c r="F94" i="10" s="1"/>
  <c r="O87" i="10"/>
  <c r="D87" i="10" s="1"/>
  <c r="Q92" i="10"/>
  <c r="F92" i="10" s="1"/>
  <c r="R88" i="10"/>
  <c r="G88" i="10" s="1"/>
  <c r="O92" i="10"/>
  <c r="D92" i="10" s="1"/>
  <c r="Q87" i="10"/>
  <c r="F87" i="10" s="1"/>
  <c r="T89" i="10"/>
  <c r="I89" i="10" s="1"/>
  <c r="P94" i="10"/>
  <c r="E94" i="10" s="1"/>
  <c r="O94" i="10"/>
  <c r="D94" i="10" s="1"/>
  <c r="V93" i="10"/>
  <c r="K93" i="10" s="1"/>
  <c r="N95" i="10"/>
  <c r="C95" i="10" s="1"/>
  <c r="S87" i="10"/>
  <c r="H87" i="10" s="1"/>
  <c r="Q88" i="10"/>
  <c r="F88" i="10" s="1"/>
  <c r="O89" i="10"/>
  <c r="D89" i="10" s="1"/>
  <c r="U90" i="10"/>
  <c r="J90" i="10" s="1"/>
  <c r="R92" i="10"/>
  <c r="G92" i="10" s="1"/>
  <c r="R95" i="10"/>
  <c r="G95" i="10" s="1"/>
  <c r="N87" i="10"/>
  <c r="C87" i="10" s="1"/>
  <c r="V92" i="10"/>
  <c r="K92" i="10" s="1"/>
  <c r="T90" i="10"/>
  <c r="I90" i="10" s="1"/>
  <c r="R94" i="11"/>
  <c r="G94" i="11" s="1"/>
  <c r="Q87" i="11"/>
  <c r="F87" i="11" s="1"/>
  <c r="N89" i="11"/>
  <c r="C89" i="11" s="1"/>
  <c r="T90" i="11"/>
  <c r="I90" i="11" s="1"/>
  <c r="P93" i="11"/>
  <c r="E93" i="11" s="1"/>
  <c r="V94" i="11"/>
  <c r="K94" i="11" s="1"/>
  <c r="U87" i="11"/>
  <c r="J87" i="11" s="1"/>
  <c r="P90" i="11"/>
  <c r="E90" i="11" s="1"/>
  <c r="Q90" i="11"/>
  <c r="F90" i="11" s="1"/>
  <c r="O92" i="11"/>
  <c r="D92" i="11" s="1"/>
  <c r="T92" i="11"/>
  <c r="I92" i="11" s="1"/>
  <c r="Q94" i="11"/>
  <c r="F94" i="11" s="1"/>
  <c r="P87" i="11"/>
  <c r="E87" i="11" s="1"/>
  <c r="V88" i="11"/>
  <c r="K88" i="11" s="1"/>
  <c r="R91" i="11"/>
  <c r="G91" i="11" s="1"/>
  <c r="O93" i="11"/>
  <c r="D93" i="11" s="1"/>
  <c r="S95" i="11"/>
  <c r="H95" i="11" s="1"/>
  <c r="R88" i="11"/>
  <c r="G88" i="11" s="1"/>
  <c r="O90" i="11"/>
  <c r="D90" i="11" s="1"/>
  <c r="R95" i="11"/>
  <c r="G95" i="11" s="1"/>
  <c r="V90" i="11"/>
  <c r="K90" i="11" s="1"/>
  <c r="S92" i="11"/>
  <c r="H92" i="11" s="1"/>
  <c r="P94" i="11"/>
  <c r="E94" i="11" s="1"/>
  <c r="T89" i="11"/>
  <c r="I89" i="11" s="1"/>
  <c r="Q91" i="11"/>
  <c r="F91" i="11" s="1"/>
  <c r="U93" i="11"/>
  <c r="J93" i="11" s="1"/>
  <c r="S94" i="11"/>
  <c r="H94" i="11" s="1"/>
  <c r="Q88" i="11"/>
  <c r="F88" i="11" s="1"/>
  <c r="U90" i="11"/>
  <c r="J90" i="11" s="1"/>
  <c r="V87" i="11"/>
  <c r="K87" i="11" s="1"/>
  <c r="R87" i="11"/>
  <c r="G87" i="11" s="1"/>
  <c r="O88" i="11"/>
  <c r="D88" i="11" s="1"/>
  <c r="N87" i="11"/>
  <c r="C87" i="11" s="1"/>
  <c r="U91" i="11"/>
  <c r="J91" i="11" s="1"/>
  <c r="R93" i="11"/>
  <c r="G93" i="11" s="1"/>
  <c r="O95" i="11"/>
  <c r="D95" i="11" s="1"/>
  <c r="N88" i="11"/>
  <c r="C88" i="11" s="1"/>
  <c r="S90" i="11"/>
  <c r="H90" i="11" s="1"/>
  <c r="P92" i="11"/>
  <c r="E92" i="11" s="1"/>
  <c r="T94" i="11"/>
  <c r="I94" i="11" s="1"/>
  <c r="S87" i="11"/>
  <c r="H87" i="11" s="1"/>
  <c r="N93" i="11"/>
  <c r="C93" i="11" s="1"/>
  <c r="V91" i="11"/>
  <c r="K91" i="11" s="1"/>
  <c r="O89" i="11"/>
  <c r="D89" i="11" s="1"/>
  <c r="N92" i="11"/>
  <c r="C92" i="11" s="1"/>
  <c r="U89" i="11"/>
  <c r="J89" i="11" s="1"/>
  <c r="Q89" i="11"/>
  <c r="F89" i="11" s="1"/>
  <c r="O87" i="11"/>
  <c r="D87" i="11" s="1"/>
  <c r="R89" i="11"/>
  <c r="G89" i="11" s="1"/>
  <c r="R92" i="11"/>
  <c r="G92" i="11" s="1"/>
  <c r="S89" i="11"/>
  <c r="H89" i="11" s="1"/>
  <c r="P91" i="11"/>
  <c r="E91" i="11" s="1"/>
  <c r="S93" i="11"/>
  <c r="H93" i="11" s="1"/>
  <c r="Q92" i="11"/>
  <c r="F92" i="11" s="1"/>
  <c r="S88" i="11"/>
  <c r="H88" i="11" s="1"/>
  <c r="N90" i="11"/>
  <c r="C90" i="11" s="1"/>
  <c r="T91" i="11"/>
  <c r="I91" i="11" s="1"/>
  <c r="Q93" i="11"/>
  <c r="F93" i="11" s="1"/>
  <c r="V95" i="11"/>
  <c r="K95" i="11" s="1"/>
  <c r="U88" i="11"/>
  <c r="J88" i="11" s="1"/>
  <c r="R90" i="11"/>
  <c r="G90" i="11" s="1"/>
  <c r="V92" i="11"/>
  <c r="K92" i="11" s="1"/>
  <c r="N91" i="11"/>
  <c r="C91" i="11" s="1"/>
  <c r="U92" i="11"/>
  <c r="J92" i="11" s="1"/>
  <c r="U94" i="11"/>
  <c r="J94" i="11" s="1"/>
  <c r="N95" i="11"/>
  <c r="C95" i="11" s="1"/>
  <c r="P89" i="11"/>
  <c r="E89" i="11" s="1"/>
  <c r="P95" i="11"/>
  <c r="E95" i="11" s="1"/>
  <c r="N94" i="11"/>
  <c r="C94" i="11" s="1"/>
  <c r="T93" i="11"/>
  <c r="I93" i="11" s="1"/>
  <c r="Q95" i="11"/>
  <c r="F95" i="11" s="1"/>
  <c r="P88" i="11"/>
  <c r="E88" i="11" s="1"/>
  <c r="V89" i="11"/>
  <c r="K89" i="11" s="1"/>
  <c r="S91" i="11"/>
  <c r="H91" i="11" s="1"/>
  <c r="O94" i="11"/>
  <c r="D94" i="11" s="1"/>
  <c r="U95" i="11"/>
  <c r="J95" i="11" s="1"/>
  <c r="T88" i="11"/>
  <c r="I88" i="11" s="1"/>
  <c r="O91" i="11"/>
  <c r="D91" i="11" s="1"/>
  <c r="V93" i="11"/>
  <c r="K93" i="11" s="1"/>
  <c r="T95" i="11"/>
  <c r="I95" i="11" s="1"/>
  <c r="T87" i="11"/>
  <c r="I87" i="11" s="1"/>
  <c r="R93" i="12"/>
  <c r="G93" i="12" s="1"/>
  <c r="O95" i="12"/>
  <c r="D95" i="12" s="1"/>
  <c r="N88" i="12"/>
  <c r="C88" i="12" s="1"/>
  <c r="S90" i="12"/>
  <c r="H90" i="12" s="1"/>
  <c r="O92" i="12"/>
  <c r="D92" i="12" s="1"/>
  <c r="U93" i="12"/>
  <c r="J93" i="12" s="1"/>
  <c r="R95" i="12"/>
  <c r="G95" i="12" s="1"/>
  <c r="Q88" i="12"/>
  <c r="F88" i="12" s="1"/>
  <c r="R94" i="12"/>
  <c r="G94" i="12" s="1"/>
  <c r="O93" i="12"/>
  <c r="D93" i="12" s="1"/>
  <c r="P91" i="12"/>
  <c r="E91" i="12" s="1"/>
  <c r="T91" i="12"/>
  <c r="I91" i="12" s="1"/>
  <c r="Q93" i="12"/>
  <c r="F93" i="12" s="1"/>
  <c r="V95" i="12"/>
  <c r="K95" i="12" s="1"/>
  <c r="U88" i="12"/>
  <c r="J88" i="12" s="1"/>
  <c r="Q90" i="12"/>
  <c r="F90" i="12" s="1"/>
  <c r="N92" i="12"/>
  <c r="C92" i="12" s="1"/>
  <c r="T93" i="12"/>
  <c r="I93" i="12" s="1"/>
  <c r="Q95" i="12"/>
  <c r="F95" i="12" s="1"/>
  <c r="Q87" i="12"/>
  <c r="F87" i="12" s="1"/>
  <c r="U95" i="12"/>
  <c r="J95" i="12" s="1"/>
  <c r="V89" i="12"/>
  <c r="K89" i="12" s="1"/>
  <c r="S91" i="12"/>
  <c r="H91" i="12" s="1"/>
  <c r="T95" i="12"/>
  <c r="I95" i="12" s="1"/>
  <c r="S88" i="12"/>
  <c r="H88" i="12" s="1"/>
  <c r="P90" i="12"/>
  <c r="E90" i="12" s="1"/>
  <c r="V91" i="12"/>
  <c r="K91" i="12" s="1"/>
  <c r="P88" i="12"/>
  <c r="E88" i="12" s="1"/>
  <c r="P92" i="12"/>
  <c r="E92" i="12" s="1"/>
  <c r="P95" i="12"/>
  <c r="E95" i="12" s="1"/>
  <c r="V93" i="12"/>
  <c r="K93" i="12" s="1"/>
  <c r="O90" i="12"/>
  <c r="D90" i="12" s="1"/>
  <c r="T88" i="12"/>
  <c r="I88" i="12" s="1"/>
  <c r="T89" i="12"/>
  <c r="I89" i="12" s="1"/>
  <c r="V90" i="12"/>
  <c r="K90" i="12" s="1"/>
  <c r="U90" i="12"/>
  <c r="J90" i="12" s="1"/>
  <c r="R92" i="12"/>
  <c r="G92" i="12" s="1"/>
  <c r="N95" i="12"/>
  <c r="C95" i="12" s="1"/>
  <c r="V87" i="12"/>
  <c r="K87" i="12" s="1"/>
  <c r="R89" i="12"/>
  <c r="G89" i="12" s="1"/>
  <c r="O91" i="12"/>
  <c r="D91" i="12" s="1"/>
  <c r="U92" i="12"/>
  <c r="J92" i="12" s="1"/>
  <c r="U91" i="12"/>
  <c r="J91" i="12" s="1"/>
  <c r="N94" i="12"/>
  <c r="C94" i="12" s="1"/>
  <c r="T92" i="12"/>
  <c r="I92" i="12" s="1"/>
  <c r="O87" i="12"/>
  <c r="D87" i="12" s="1"/>
  <c r="R87" i="12"/>
  <c r="G87" i="12" s="1"/>
  <c r="O94" i="12"/>
  <c r="D94" i="12" s="1"/>
  <c r="R90" i="12"/>
  <c r="G90" i="12" s="1"/>
  <c r="O88" i="12"/>
  <c r="D88" i="12" s="1"/>
  <c r="Q92" i="12"/>
  <c r="F92" i="12" s="1"/>
  <c r="R88" i="12"/>
  <c r="G88" i="12" s="1"/>
  <c r="S93" i="12"/>
  <c r="H93" i="12" s="1"/>
  <c r="S92" i="12"/>
  <c r="H92" i="12" s="1"/>
  <c r="V92" i="12"/>
  <c r="K92" i="12" s="1"/>
  <c r="N89" i="12"/>
  <c r="C89" i="12" s="1"/>
  <c r="T90" i="12"/>
  <c r="I90" i="12" s="1"/>
  <c r="P93" i="12"/>
  <c r="E93" i="12" s="1"/>
  <c r="U94" i="12"/>
  <c r="J94" i="12" s="1"/>
  <c r="T87" i="12"/>
  <c r="I87" i="12" s="1"/>
  <c r="Q89" i="12"/>
  <c r="F89" i="12" s="1"/>
  <c r="N91" i="12"/>
  <c r="C91" i="12" s="1"/>
  <c r="V94" i="12"/>
  <c r="K94" i="12" s="1"/>
  <c r="N87" i="12"/>
  <c r="C87" i="12" s="1"/>
  <c r="O89" i="12"/>
  <c r="D89" i="12" s="1"/>
  <c r="U89" i="12"/>
  <c r="J89" i="12" s="1"/>
  <c r="S95" i="12"/>
  <c r="H95" i="12" s="1"/>
  <c r="Q91" i="12"/>
  <c r="F91" i="12" s="1"/>
  <c r="P94" i="12"/>
  <c r="E94" i="12" s="1"/>
  <c r="S94" i="12"/>
  <c r="H94" i="12" s="1"/>
  <c r="S89" i="12"/>
  <c r="H89" i="12" s="1"/>
  <c r="Q94" i="12"/>
  <c r="F94" i="12" s="1"/>
  <c r="P87" i="12"/>
  <c r="E87" i="12" s="1"/>
  <c r="V88" i="12"/>
  <c r="K88" i="12" s="1"/>
  <c r="R91" i="12"/>
  <c r="G91" i="12" s="1"/>
  <c r="N93" i="12"/>
  <c r="C93" i="12" s="1"/>
  <c r="T94" i="12"/>
  <c r="I94" i="12" s="1"/>
  <c r="S87" i="12"/>
  <c r="H87" i="12" s="1"/>
  <c r="P89" i="12"/>
  <c r="E89" i="12" s="1"/>
  <c r="U87" i="12"/>
  <c r="J87" i="12" s="1"/>
  <c r="N90" i="12"/>
  <c r="C90" i="12" s="1"/>
  <c r="S91" i="9" l="1"/>
  <c r="H91" i="9" s="1"/>
  <c r="T87" i="9"/>
  <c r="I87" i="9" s="1"/>
  <c r="T90" i="9"/>
  <c r="I90" i="9" s="1"/>
  <c r="T94" i="9"/>
  <c r="I94" i="9" s="1"/>
  <c r="U90" i="9"/>
  <c r="J90" i="9" s="1"/>
  <c r="T88" i="9"/>
  <c r="I88" i="9" s="1"/>
  <c r="N90" i="9"/>
  <c r="C90" i="9" s="1"/>
  <c r="O90" i="9"/>
  <c r="D90" i="9" s="1"/>
  <c r="N95" i="9"/>
  <c r="C95" i="9" s="1"/>
  <c r="Q91" i="9"/>
  <c r="F91" i="9" s="1"/>
  <c r="P92" i="9"/>
  <c r="E92" i="9" s="1"/>
  <c r="N87" i="9"/>
  <c r="C87" i="9" s="1"/>
  <c r="O89" i="9"/>
  <c r="D89" i="9" s="1"/>
  <c r="V88" i="9"/>
  <c r="K88" i="9" s="1"/>
  <c r="T89" i="9"/>
  <c r="I89" i="9" s="1"/>
  <c r="S90" i="9"/>
  <c r="H90" i="9" s="1"/>
  <c r="R94" i="9"/>
  <c r="G94" i="9" s="1"/>
  <c r="N94" i="9"/>
  <c r="C94" i="9" s="1"/>
  <c r="V95" i="9"/>
  <c r="K95" i="9" s="1"/>
  <c r="R90" i="9"/>
  <c r="G90" i="9" s="1"/>
  <c r="O94" i="9"/>
  <c r="D94" i="9" s="1"/>
  <c r="Q87" i="9"/>
  <c r="F87" i="9" s="1"/>
  <c r="S95" i="9"/>
  <c r="H95" i="9" s="1"/>
  <c r="S93" i="9"/>
  <c r="H93" i="9" s="1"/>
  <c r="P87" i="9"/>
  <c r="E87" i="9" s="1"/>
  <c r="U88" i="9"/>
  <c r="J88" i="9" s="1"/>
  <c r="U94" i="9"/>
  <c r="J94" i="9" s="1"/>
  <c r="U95" i="9"/>
  <c r="J95" i="9" s="1"/>
  <c r="R88" i="9"/>
  <c r="G88" i="9" s="1"/>
  <c r="S92" i="9"/>
  <c r="H92" i="9" s="1"/>
  <c r="O88" i="9"/>
  <c r="D88" i="9" s="1"/>
  <c r="N88" i="9"/>
  <c r="C88" i="9" s="1"/>
  <c r="Q92" i="9"/>
  <c r="F92" i="9" s="1"/>
  <c r="U92" i="9"/>
  <c r="J92" i="9" s="1"/>
  <c r="R93" i="9"/>
  <c r="G93" i="9" s="1"/>
  <c r="T91" i="9"/>
  <c r="I91" i="9" s="1"/>
  <c r="P94" i="9"/>
  <c r="E94" i="9" s="1"/>
  <c r="T95" i="9"/>
  <c r="I95" i="9" s="1"/>
  <c r="V91" i="9"/>
  <c r="K91" i="9" s="1"/>
  <c r="Q94" i="9"/>
  <c r="F94" i="9" s="1"/>
  <c r="P95" i="9"/>
  <c r="E95" i="9" s="1"/>
  <c r="V89" i="9"/>
  <c r="K89" i="9" s="1"/>
  <c r="O91" i="9"/>
  <c r="D91" i="9" s="1"/>
  <c r="U87" i="9"/>
  <c r="J87" i="9" s="1"/>
  <c r="Q93" i="9"/>
  <c r="F93" i="9" s="1"/>
  <c r="Q95" i="9"/>
  <c r="F95" i="9" s="1"/>
  <c r="R87" i="9"/>
  <c r="G87" i="9" s="1"/>
  <c r="Q88" i="9"/>
  <c r="F88" i="9" s="1"/>
  <c r="V90" i="9"/>
  <c r="K90" i="9" s="1"/>
  <c r="O95" i="9"/>
  <c r="D95" i="9" s="1"/>
  <c r="O92" i="9"/>
  <c r="D92" i="9" s="1"/>
  <c r="N91" i="9"/>
  <c r="C91" i="9" s="1"/>
  <c r="V94" i="9"/>
  <c r="K94" i="9" s="1"/>
  <c r="P91" i="9"/>
  <c r="E91" i="9" s="1"/>
  <c r="R92" i="9"/>
  <c r="G92" i="9" s="1"/>
  <c r="T93" i="9"/>
  <c r="I93" i="9" s="1"/>
  <c r="R91" i="9"/>
  <c r="G91" i="9" s="1"/>
  <c r="R89" i="9"/>
  <c r="G89" i="9" s="1"/>
  <c r="T92" i="9"/>
  <c r="I92" i="9" s="1"/>
  <c r="P90" i="9"/>
  <c r="E90" i="9" s="1"/>
  <c r="O87" i="9"/>
  <c r="D87" i="9" s="1"/>
  <c r="S94" i="9"/>
  <c r="H94" i="9" s="1"/>
  <c r="U93" i="9"/>
  <c r="J93" i="9" s="1"/>
  <c r="P89" i="9"/>
  <c r="E89" i="9" s="1"/>
  <c r="N89" i="9"/>
  <c r="C89" i="9" s="1"/>
  <c r="U89" i="9"/>
  <c r="J89" i="9" s="1"/>
  <c r="Q89" i="9"/>
  <c r="F89" i="9" s="1"/>
  <c r="P93" i="9"/>
  <c r="E93" i="9" s="1"/>
  <c r="S89" i="9"/>
  <c r="H89" i="9" s="1"/>
  <c r="Q90" i="9"/>
  <c r="F90" i="9" s="1"/>
  <c r="N92" i="9"/>
  <c r="C92" i="9" s="1"/>
  <c r="V93" i="9"/>
  <c r="K93" i="9" s="1"/>
  <c r="V92" i="9"/>
  <c r="K92" i="9" s="1"/>
  <c r="N93" i="9"/>
  <c r="C93" i="9" s="1"/>
  <c r="S87" i="9"/>
  <c r="H87" i="9" s="1"/>
  <c r="R95" i="9"/>
  <c r="G95" i="9" s="1"/>
  <c r="P88" i="9"/>
  <c r="E88" i="9" s="1"/>
  <c r="O93" i="9"/>
  <c r="D93" i="9" s="1"/>
  <c r="U91" i="9"/>
  <c r="J91" i="9" s="1"/>
  <c r="V87" i="9"/>
  <c r="K87" i="9" s="1"/>
  <c r="S96" i="8"/>
  <c r="H96" i="8" s="1"/>
  <c r="P98" i="8"/>
  <c r="E98" i="8" s="1"/>
  <c r="V94" i="8"/>
  <c r="K94" i="8" s="1"/>
  <c r="R90" i="8"/>
  <c r="G90" i="8" s="1"/>
  <c r="O95" i="8"/>
  <c r="D95" i="8" s="1"/>
  <c r="S92" i="8"/>
  <c r="H92" i="8" s="1"/>
  <c r="Q91" i="8"/>
  <c r="F91" i="8" s="1"/>
  <c r="Q92" i="8"/>
  <c r="F92" i="8" s="1"/>
  <c r="N91" i="8"/>
  <c r="C91" i="8" s="1"/>
  <c r="T93" i="8"/>
  <c r="I93" i="8" s="1"/>
  <c r="R94" i="8"/>
  <c r="G94" i="8" s="1"/>
  <c r="T92" i="8"/>
  <c r="I92" i="8" s="1"/>
  <c r="N92" i="8"/>
  <c r="C92" i="8" s="1"/>
  <c r="O94" i="8"/>
  <c r="D94" i="8" s="1"/>
  <c r="T97" i="8"/>
  <c r="I97" i="8" s="1"/>
  <c r="S97" i="8"/>
  <c r="H97" i="8" s="1"/>
  <c r="Q93" i="8"/>
  <c r="F93" i="8" s="1"/>
  <c r="U90" i="8"/>
  <c r="J90" i="8" s="1"/>
  <c r="R98" i="8"/>
  <c r="G98" i="8" s="1"/>
  <c r="O98" i="8"/>
  <c r="D98" i="8" s="1"/>
  <c r="V91" i="8"/>
  <c r="K91" i="8" s="1"/>
  <c r="V93" i="8"/>
  <c r="K93" i="8" s="1"/>
  <c r="Q90" i="8"/>
  <c r="F90" i="8" s="1"/>
  <c r="S94" i="8"/>
  <c r="H94" i="8" s="1"/>
  <c r="P95" i="8"/>
  <c r="E95" i="8" s="1"/>
  <c r="N96" i="8"/>
  <c r="C96" i="8" s="1"/>
  <c r="T91" i="8"/>
  <c r="I91" i="8" s="1"/>
  <c r="U98" i="8"/>
  <c r="J98" i="8" s="1"/>
  <c r="V96" i="8"/>
  <c r="K96" i="8" s="1"/>
  <c r="R96" i="8"/>
  <c r="G96" i="8" s="1"/>
  <c r="P90" i="8"/>
  <c r="E90" i="8" s="1"/>
  <c r="O91" i="8"/>
  <c r="D91" i="8" s="1"/>
  <c r="R97" i="8"/>
  <c r="G97" i="8" s="1"/>
  <c r="T96" i="8"/>
  <c r="I96" i="8" s="1"/>
  <c r="V90" i="8"/>
  <c r="K90" i="8" s="1"/>
  <c r="Q94" i="8"/>
  <c r="F94" i="8" s="1"/>
  <c r="U96" i="8"/>
  <c r="J96" i="8" s="1"/>
  <c r="U91" i="8"/>
  <c r="J91" i="8" s="1"/>
  <c r="P92" i="8"/>
  <c r="E92" i="8" s="1"/>
  <c r="U94" i="8"/>
  <c r="J94" i="8" s="1"/>
  <c r="Q97" i="8"/>
  <c r="F97" i="8" s="1"/>
  <c r="S90" i="8"/>
  <c r="H90" i="8" s="1"/>
  <c r="U95" i="8"/>
  <c r="J95" i="8" s="1"/>
  <c r="O90" i="8"/>
  <c r="D90" i="8" s="1"/>
  <c r="N98" i="8"/>
  <c r="C98" i="8" s="1"/>
  <c r="P97" i="8"/>
  <c r="E97" i="8" s="1"/>
  <c r="O97" i="8"/>
  <c r="D97" i="8" s="1"/>
  <c r="V98" i="8"/>
  <c r="K98" i="8" s="1"/>
  <c r="N90" i="8"/>
  <c r="C90" i="8" s="1"/>
  <c r="O93" i="8"/>
  <c r="D93" i="8" s="1"/>
  <c r="T95" i="8"/>
  <c r="I95" i="8" s="1"/>
  <c r="S98" i="8"/>
  <c r="H98" i="8" s="1"/>
  <c r="P94" i="8"/>
  <c r="E94" i="8" s="1"/>
  <c r="T90" i="8"/>
  <c r="I90" i="8" s="1"/>
  <c r="R95" i="8"/>
  <c r="G95" i="8" s="1"/>
  <c r="U97" i="8"/>
  <c r="J97" i="8" s="1"/>
  <c r="V92" i="8"/>
  <c r="K92" i="8" s="1"/>
  <c r="Q96" i="8"/>
  <c r="F96" i="8" s="1"/>
  <c r="V97" i="8"/>
  <c r="K97" i="8" s="1"/>
  <c r="S91" i="8"/>
  <c r="H91" i="8" s="1"/>
  <c r="R93" i="8"/>
  <c r="G93" i="8" s="1"/>
  <c r="N94" i="8"/>
  <c r="C94" i="8" s="1"/>
  <c r="P93" i="8"/>
  <c r="E93" i="8" s="1"/>
  <c r="S95" i="8"/>
  <c r="H95" i="8" s="1"/>
  <c r="N95" i="8"/>
  <c r="C95" i="8" s="1"/>
  <c r="U93" i="8"/>
  <c r="J93" i="8" s="1"/>
  <c r="N97" i="8"/>
  <c r="C97" i="8" s="1"/>
  <c r="P91" i="8"/>
  <c r="E91" i="8" s="1"/>
  <c r="T94" i="8"/>
  <c r="I94" i="8" s="1"/>
  <c r="V95" i="8"/>
  <c r="K95" i="8" s="1"/>
  <c r="T98" i="8"/>
  <c r="I98" i="8" s="1"/>
  <c r="R91" i="8"/>
  <c r="G91" i="8" s="1"/>
  <c r="R92" i="8"/>
  <c r="G92" i="8" s="1"/>
  <c r="P96" i="8"/>
  <c r="E96" i="8" s="1"/>
  <c r="O96" i="8"/>
  <c r="D96" i="8" s="1"/>
  <c r="U92" i="8"/>
  <c r="J92" i="8" s="1"/>
  <c r="O92" i="8"/>
  <c r="D92" i="8" s="1"/>
  <c r="Q95" i="8"/>
  <c r="F95" i="8" s="1"/>
  <c r="Q98" i="8"/>
  <c r="F98" i="8" s="1"/>
  <c r="N93" i="8"/>
  <c r="C93" i="8" s="1"/>
  <c r="N101" i="8" l="1" a="1"/>
  <c r="U101" i="8" l="1"/>
  <c r="J101" i="8" s="1"/>
  <c r="T102" i="8"/>
  <c r="I102" i="8" s="1"/>
  <c r="S103" i="8"/>
  <c r="H103" i="8" s="1"/>
  <c r="R104" i="8"/>
  <c r="G104" i="8" s="1"/>
  <c r="Q105" i="8"/>
  <c r="F105" i="8" s="1"/>
  <c r="P106" i="8"/>
  <c r="E106" i="8" s="1"/>
  <c r="O107" i="8"/>
  <c r="D107" i="8" s="1"/>
  <c r="N108" i="8"/>
  <c r="C108" i="8" s="1"/>
  <c r="V108" i="8"/>
  <c r="K108" i="8" s="1"/>
  <c r="U109" i="8"/>
  <c r="J109" i="8" s="1"/>
  <c r="O104" i="8"/>
  <c r="D104" i="8" s="1"/>
  <c r="V105" i="8"/>
  <c r="K105" i="8" s="1"/>
  <c r="U106" i="8"/>
  <c r="J106" i="8" s="1"/>
  <c r="S108" i="8"/>
  <c r="H108" i="8" s="1"/>
  <c r="N101" i="8"/>
  <c r="C101" i="8" s="1"/>
  <c r="V101" i="8"/>
  <c r="K101" i="8" s="1"/>
  <c r="U102" i="8"/>
  <c r="J102" i="8" s="1"/>
  <c r="T103" i="8"/>
  <c r="I103" i="8" s="1"/>
  <c r="S104" i="8"/>
  <c r="H104" i="8" s="1"/>
  <c r="R105" i="8"/>
  <c r="G105" i="8" s="1"/>
  <c r="Q106" i="8"/>
  <c r="F106" i="8" s="1"/>
  <c r="P107" i="8"/>
  <c r="E107" i="8" s="1"/>
  <c r="O108" i="8"/>
  <c r="D108" i="8" s="1"/>
  <c r="N109" i="8"/>
  <c r="C109" i="8" s="1"/>
  <c r="V109" i="8"/>
  <c r="K109" i="8" s="1"/>
  <c r="N105" i="8"/>
  <c r="C105" i="8" s="1"/>
  <c r="R109" i="8"/>
  <c r="G109" i="8" s="1"/>
  <c r="O101" i="8"/>
  <c r="D101" i="8" s="1"/>
  <c r="N102" i="8"/>
  <c r="C102" i="8" s="1"/>
  <c r="V102" i="8"/>
  <c r="K102" i="8" s="1"/>
  <c r="U103" i="8"/>
  <c r="J103" i="8" s="1"/>
  <c r="T104" i="8"/>
  <c r="I104" i="8" s="1"/>
  <c r="S105" i="8"/>
  <c r="H105" i="8" s="1"/>
  <c r="R106" i="8"/>
  <c r="G106" i="8" s="1"/>
  <c r="Q107" i="8"/>
  <c r="F107" i="8" s="1"/>
  <c r="P108" i="8"/>
  <c r="E108" i="8" s="1"/>
  <c r="O109" i="8"/>
  <c r="D109" i="8" s="1"/>
  <c r="P103" i="8"/>
  <c r="E103" i="8" s="1"/>
  <c r="P101" i="8"/>
  <c r="E101" i="8" s="1"/>
  <c r="O102" i="8"/>
  <c r="D102" i="8" s="1"/>
  <c r="N103" i="8"/>
  <c r="C103" i="8" s="1"/>
  <c r="V103" i="8"/>
  <c r="K103" i="8" s="1"/>
  <c r="U104" i="8"/>
  <c r="J104" i="8" s="1"/>
  <c r="T105" i="8"/>
  <c r="I105" i="8" s="1"/>
  <c r="S106" i="8"/>
  <c r="H106" i="8" s="1"/>
  <c r="R107" i="8"/>
  <c r="G107" i="8" s="1"/>
  <c r="Q108" i="8"/>
  <c r="F108" i="8" s="1"/>
  <c r="P109" i="8"/>
  <c r="E109" i="8" s="1"/>
  <c r="Q102" i="8"/>
  <c r="F102" i="8" s="1"/>
  <c r="T107" i="8"/>
  <c r="I107" i="8" s="1"/>
  <c r="Q101" i="8"/>
  <c r="F101" i="8" s="1"/>
  <c r="P102" i="8"/>
  <c r="E102" i="8" s="1"/>
  <c r="O103" i="8"/>
  <c r="D103" i="8" s="1"/>
  <c r="N104" i="8"/>
  <c r="C104" i="8" s="1"/>
  <c r="V104" i="8"/>
  <c r="K104" i="8" s="1"/>
  <c r="U105" i="8"/>
  <c r="J105" i="8" s="1"/>
  <c r="T106" i="8"/>
  <c r="I106" i="8" s="1"/>
  <c r="S107" i="8"/>
  <c r="H107" i="8" s="1"/>
  <c r="R108" i="8"/>
  <c r="G108" i="8" s="1"/>
  <c r="Q109" i="8"/>
  <c r="F109" i="8" s="1"/>
  <c r="R101" i="8"/>
  <c r="G101" i="8" s="1"/>
  <c r="S101" i="8"/>
  <c r="H101" i="8" s="1"/>
  <c r="R102" i="8"/>
  <c r="G102" i="8" s="1"/>
  <c r="Q103" i="8"/>
  <c r="F103" i="8" s="1"/>
  <c r="P104" i="8"/>
  <c r="E104" i="8" s="1"/>
  <c r="O105" i="8"/>
  <c r="D105" i="8" s="1"/>
  <c r="N106" i="8"/>
  <c r="C106" i="8" s="1"/>
  <c r="V106" i="8"/>
  <c r="K106" i="8" s="1"/>
  <c r="U107" i="8"/>
  <c r="J107" i="8" s="1"/>
  <c r="T108" i="8"/>
  <c r="I108" i="8" s="1"/>
  <c r="S109" i="8"/>
  <c r="H109" i="8" s="1"/>
  <c r="T101" i="8"/>
  <c r="I101" i="8" s="1"/>
  <c r="S102" i="8"/>
  <c r="H102" i="8" s="1"/>
  <c r="R103" i="8"/>
  <c r="G103" i="8" s="1"/>
  <c r="Q104" i="8"/>
  <c r="F104" i="8" s="1"/>
  <c r="P105" i="8"/>
  <c r="E105" i="8" s="1"/>
  <c r="O106" i="8"/>
  <c r="D106" i="8" s="1"/>
  <c r="N107" i="8"/>
  <c r="C107" i="8" s="1"/>
  <c r="V107" i="8"/>
  <c r="K107" i="8" s="1"/>
  <c r="U108" i="8"/>
  <c r="J108" i="8" s="1"/>
  <c r="T109" i="8"/>
  <c r="I109" i="8" s="1"/>
  <c r="M65" i="21"/>
  <c r="I1059" i="21"/>
  <c r="M1059" i="21"/>
  <c r="LG1059" i="21" s="1"/>
  <c r="H420" i="21"/>
  <c r="N420" i="21"/>
  <c r="LH420" i="21" s="1"/>
  <c r="C815" i="21"/>
  <c r="M815" i="21"/>
  <c r="LG815" i="21" s="1"/>
  <c r="D804" i="21"/>
  <c r="M804" i="21"/>
  <c r="LG804" i="21" s="1"/>
  <c r="G182" i="21"/>
  <c r="N182" i="21" s="1"/>
  <c r="C390" i="21"/>
  <c r="M390" i="21" s="1"/>
  <c r="LG390" i="21" s="1"/>
  <c r="G346" i="21"/>
  <c r="N346" i="21" s="1"/>
  <c r="LH346" i="21" s="1"/>
  <c r="E705" i="21"/>
  <c r="M705" i="21"/>
  <c r="LG705" i="21"/>
  <c r="C510" i="21"/>
  <c r="G510" i="21"/>
  <c r="N510" i="21" s="1"/>
  <c r="LH510" i="21" s="1"/>
  <c r="E921" i="21"/>
  <c r="N921" i="21" s="1"/>
  <c r="LH921" i="21" s="1"/>
  <c r="H1026" i="21"/>
  <c r="N1026" i="21" s="1"/>
  <c r="LH1026" i="21" s="1"/>
  <c r="G852" i="21"/>
  <c r="M852" i="21" s="1"/>
  <c r="LG852" i="21" s="1"/>
  <c r="C206" i="21"/>
  <c r="M206" i="21"/>
  <c r="LG206" i="21" s="1"/>
  <c r="E334" i="21"/>
  <c r="N334" i="21" s="1"/>
  <c r="LH334" i="21" s="1"/>
  <c r="D204" i="21"/>
  <c r="N204" i="21" s="1"/>
  <c r="LH204" i="21" s="1"/>
  <c r="D796" i="21"/>
  <c r="N796" i="21" s="1"/>
  <c r="LH796" i="21" s="1"/>
  <c r="K1011" i="21"/>
  <c r="N1011" i="21"/>
  <c r="LH1011" i="21" s="1"/>
  <c r="C481" i="21"/>
  <c r="M481" i="21" s="1"/>
  <c r="LG481" i="21" s="1"/>
  <c r="K791" i="21"/>
  <c r="N791" i="21" s="1"/>
  <c r="LH791" i="21" s="1"/>
  <c r="G615" i="21"/>
  <c r="N615" i="21"/>
  <c r="LH615" i="21" s="1"/>
  <c r="H991" i="21"/>
  <c r="M991" i="21" s="1"/>
  <c r="LG991" i="21" s="1"/>
  <c r="N390" i="21"/>
  <c r="LH390" i="21" s="1"/>
  <c r="N804" i="21"/>
  <c r="LH804" i="21" s="1"/>
  <c r="K1046" i="21"/>
  <c r="M1046" i="21" s="1"/>
  <c r="LG1046" i="21" s="1"/>
  <c r="E1001" i="21"/>
  <c r="N1001" i="21" s="1"/>
  <c r="LH1001" i="21" s="1"/>
  <c r="L172" i="21"/>
  <c r="M172" i="21" s="1"/>
  <c r="LG172" i="21" s="1"/>
  <c r="N815" i="21"/>
  <c r="LH815" i="21"/>
  <c r="I990" i="21"/>
  <c r="M990" i="21"/>
  <c r="LG990" i="21" s="1"/>
  <c r="D574" i="21"/>
  <c r="N574" i="21" s="1"/>
  <c r="LH574" i="21" s="1"/>
  <c r="G1022" i="21"/>
  <c r="N1022" i="21" s="1"/>
  <c r="LH1022" i="21" s="1"/>
  <c r="G798" i="21"/>
  <c r="K798" i="21"/>
  <c r="N1059" i="21"/>
  <c r="LH1059" i="21" s="1"/>
  <c r="M420" i="21"/>
  <c r="LG420" i="21" s="1"/>
  <c r="G701" i="21"/>
  <c r="N701" i="21" s="1"/>
  <c r="LH701" i="21" s="1"/>
  <c r="D1020" i="21"/>
  <c r="N1020" i="21" s="1"/>
  <c r="LH1020" i="21" s="1"/>
  <c r="J40" i="21"/>
  <c r="N172" i="21"/>
  <c r="LH172" i="21" s="1"/>
  <c r="G917" i="21"/>
  <c r="M917" i="21" s="1"/>
  <c r="LG917" i="21" s="1"/>
  <c r="D947" i="21"/>
  <c r="N947" i="21" s="1"/>
  <c r="LH947" i="21" s="1"/>
  <c r="N1046" i="21"/>
  <c r="LH1046" i="21" s="1"/>
  <c r="D479" i="21"/>
  <c r="N479" i="21" s="1"/>
  <c r="LH479" i="21" s="1"/>
  <c r="M204" i="21"/>
  <c r="LG204" i="21" s="1"/>
  <c r="C635" i="21"/>
  <c r="M635" i="21" s="1"/>
  <c r="LG635" i="21" s="1"/>
  <c r="C214" i="21"/>
  <c r="M214" i="21" s="1"/>
  <c r="LG214" i="21" s="1"/>
  <c r="K1014" i="21"/>
  <c r="M1014" i="21" s="1"/>
  <c r="LG1014" i="21" s="1"/>
  <c r="N206" i="21"/>
  <c r="LH206" i="21" s="1"/>
  <c r="M615" i="21"/>
  <c r="LG615" i="21" s="1"/>
  <c r="M1026" i="21"/>
  <c r="LG1026" i="21" s="1"/>
  <c r="N481" i="21"/>
  <c r="LH481" i="21" s="1"/>
  <c r="N990" i="21"/>
  <c r="LH990" i="21" s="1"/>
  <c r="N214" i="21"/>
  <c r="LH214" i="21" s="1"/>
  <c r="M1011" i="21"/>
  <c r="LG1011" i="21" s="1"/>
  <c r="M510" i="21"/>
  <c r="LG510" i="21" s="1"/>
  <c r="M701" i="21"/>
  <c r="LG701" i="21" s="1"/>
  <c r="N705" i="21"/>
  <c r="LH705" i="21" s="1"/>
  <c r="M479" i="21"/>
  <c r="LG479" i="21" s="1"/>
  <c r="M1020" i="21"/>
  <c r="LG1020" i="21" s="1"/>
  <c r="M1022" i="21" l="1"/>
  <c r="LG1022" i="21" s="1"/>
  <c r="M334" i="21"/>
  <c r="LG334" i="21" s="1"/>
  <c r="M947" i="21"/>
  <c r="LG947" i="21" s="1"/>
  <c r="N798" i="21"/>
  <c r="LH798" i="21" s="1"/>
  <c r="N991" i="21"/>
  <c r="LH991" i="21" s="1"/>
  <c r="M1001" i="21"/>
  <c r="LG1001" i="21" s="1"/>
  <c r="N1014" i="21"/>
  <c r="LH1014" i="21" s="1"/>
  <c r="N635" i="21"/>
  <c r="LH635" i="21" s="1"/>
  <c r="M791" i="21"/>
  <c r="LG791" i="21" s="1"/>
  <c r="M796" i="21"/>
  <c r="LG796" i="21" s="1"/>
  <c r="M798" i="21"/>
  <c r="LG798" i="21" s="1"/>
  <c r="M64" i="21" a="1"/>
  <c r="M64" i="21" s="1"/>
  <c r="LH182" i="21"/>
  <c r="J39" i="21" a="1"/>
  <c r="J39" i="21" s="1"/>
  <c r="N852" i="21"/>
  <c r="LH852" i="21" s="1"/>
  <c r="M346" i="21"/>
  <c r="LG346" i="21" s="1"/>
  <c r="M574" i="21"/>
  <c r="LG574" i="21" s="1"/>
  <c r="M182" i="21"/>
  <c r="LG182" i="21" s="1"/>
  <c r="N917" i="21"/>
  <c r="LH917" i="21" s="1"/>
  <c r="M921" i="21"/>
  <c r="LG921" i="21" s="1"/>
</calcChain>
</file>

<file path=xl/sharedStrings.xml><?xml version="1.0" encoding="utf-8"?>
<sst xmlns="http://schemas.openxmlformats.org/spreadsheetml/2006/main" count="2483" uniqueCount="129">
  <si>
    <t>-</t>
  </si>
  <si>
    <t>: no M\&amp;A and debt maturity</t>
  </si>
  <si>
    <t>K1</t>
  </si>
  <si>
    <t>K2</t>
  </si>
  <si>
    <t>K3</t>
  </si>
  <si>
    <t>K4</t>
  </si>
  <si>
    <t>K5</t>
  </si>
  <si>
    <t>K6</t>
  </si>
  <si>
    <t>K7</t>
  </si>
  <si>
    <t>K8</t>
  </si>
  <si>
    <t>: no all WD</t>
  </si>
  <si>
    <t>D</t>
  </si>
  <si>
    <t>S</t>
  </si>
  <si>
    <t>DR_sample</t>
  </si>
  <si>
    <t>Grade</t>
  </si>
  <si>
    <t>N_t1</t>
  </si>
  <si>
    <t>D_t2</t>
  </si>
  <si>
    <t>S_t2</t>
  </si>
  <si>
    <t>F(N_t1)</t>
  </si>
  <si>
    <t>F(D_t2)</t>
  </si>
  <si>
    <t>F(S_t2)</t>
  </si>
  <si>
    <t>AUC</t>
  </si>
  <si>
    <t>AR</t>
  </si>
  <si>
    <t>Perfect rating</t>
  </si>
  <si>
    <t>B1</t>
  </si>
  <si>
    <t>B2</t>
  </si>
  <si>
    <t>Random rating</t>
  </si>
  <si>
    <t>C1</t>
  </si>
  <si>
    <t>My rating</t>
  </si>
  <si>
    <t>Initial data  (duration)</t>
  </si>
  <si>
    <t>Grade from\ Grade to</t>
  </si>
  <si>
    <t>Generator</t>
  </si>
  <si>
    <t>k=0</t>
  </si>
  <si>
    <t>k&lt;=1</t>
  </si>
  <si>
    <t>k=1</t>
  </si>
  <si>
    <t>k&lt;=2</t>
  </si>
  <si>
    <t>k=2</t>
  </si>
  <si>
    <t>k&lt;=3</t>
  </si>
  <si>
    <t>k=3</t>
  </si>
  <si>
    <t>k=4</t>
  </si>
  <si>
    <t>k=5</t>
  </si>
  <si>
    <t>a</t>
  </si>
  <si>
    <t>b</t>
  </si>
  <si>
    <t xml:space="preserve">Exponential </t>
  </si>
  <si>
    <t xml:space="preserve">Monotonic function </t>
  </si>
  <si>
    <t>Logit</t>
  </si>
  <si>
    <t>DR</t>
  </si>
  <si>
    <t>MLE</t>
  </si>
  <si>
    <t>MLE_ineq</t>
  </si>
  <si>
    <t>Num_rat</t>
  </si>
  <si>
    <t>MLE_logit</t>
  </si>
  <si>
    <t>LLF</t>
  </si>
  <si>
    <t>LLF_ineq</t>
  </si>
  <si>
    <t>LLF_func</t>
  </si>
  <si>
    <t>LLF_logit</t>
  </si>
  <si>
    <t>MLE_exp</t>
  </si>
  <si>
    <t>Upper bound</t>
  </si>
  <si>
    <t>Lower bound</t>
  </si>
  <si>
    <t>Pairwise two-sample proportion test</t>
  </si>
  <si>
    <t>Significant</t>
  </si>
  <si>
    <t>LR-Test</t>
  </si>
  <si>
    <t>Test-value</t>
  </si>
  <si>
    <t>In 12 cases regarded the GINI index is higher than 53% that indicates a satisfactory quality of the rating systems. To compare, Altman Z-score constitutes 42.3%, Furthermore, although the index varies from year to year, its fluctuations are relaitvely small. Hence, the highest value og the GINI index was 61,98% for the period 01/07/2014 - 01/07/2015 (no M\&amp;A and debt maturity), while the smallest accounted to 53,39% for the period between 01/07/2013 - 01/07/2014 (no M\&amp;A and debt maturity).</t>
  </si>
  <si>
    <t>Dataset №10</t>
  </si>
  <si>
    <t>Participants: Kraeva Anna, Semenova Ekaterina Musinov Danila, Alexandro Stepan</t>
  </si>
  <si>
    <t>Group 161</t>
  </si>
  <si>
    <t>At 5% level of significance we do not reject the null-hypothesis that short model is preferred to the long one.</t>
  </si>
  <si>
    <t>for the first five years</t>
  </si>
  <si>
    <t>In this section, we studied the quality of the rating system.  We construct CAP and ROC curves for 6 years and for each year with and without withdrawn ratings (overall, 12 cases). We calculated and compared
AUC (Area Under Curve) and AR (Accuracy Ratio, Gini) for different samples.</t>
  </si>
  <si>
    <t xml:space="preserve">Binomial proportion (Wald) confidence interval </t>
  </si>
  <si>
    <t>We estimated the probability of default (PD) for rating categories on the horizon of one year and five years using the binomial default model. Afterwards, we applied monotonicity constraints to PD profile in the form of inequalities and monotonic function.
Furthermore, we constructed confidence intervals for each period of interest (the approach implemented is Binomial proportion [Wald] confidence interval ) and ran pairwise two-sample proportion test and overall goodness-of-fit test.</t>
  </si>
  <si>
    <t>However, we do reject the null hypothesis  5% level of significance for red cells and claim that there is significant difference between PD estimates within 2 subsequent credit rating (since |z-statistics|&gt;1,96).</t>
  </si>
  <si>
    <t>At 5% level of significance we do not reject the null-hypothesis for white cells that there is no significant difference between PD estimates within 2 subsequent credit rating (since |z-statistics|&lt;1,96).</t>
  </si>
  <si>
    <t>However, we do reject the null hypothesis  5% level of significance for red cells and claim that there is significant difference between PD estimates within 2 subsequent credit rating (since |z-statistics|&gt;1,96). Therefore, we reveal that the difference between default probability is statistically significant for all credit cateries within 2+ lags  in the rating (the whole triangle under the diagonal).</t>
  </si>
  <si>
    <t>Critical value</t>
  </si>
  <si>
    <t>At 5% level of significance we reject the null-hypothesis and favour that long model is preferred to the small one.</t>
  </si>
  <si>
    <t>Transition probability matrix for 1 year</t>
  </si>
  <si>
    <t xml:space="preserve">In order to reveal the philisophy of the rating system, we analyzed the dynamics of the default probability. According to the graph, the rating system pursues the philisophy of "through-the-cycle" (TTC), since the dynamics of the default probability is mostly stable. Therefore, the rating system is oriented at the long horizon and seems to reflect the average credit quality of the borrower for the period under consideration. This philisophy tends to assume the worst-case rating for borrower and eliminate the impact of the economic cycle. </t>
  </si>
  <si>
    <t>For the horizon of 1 year</t>
  </si>
  <si>
    <t>For the horizon of 5 years</t>
  </si>
  <si>
    <t>Transition probability matrix for 1 year (based on TPMS of the one-year horizons)</t>
  </si>
  <si>
    <t xml:space="preserve">   0.9048   0.0455   0.0273   0.0013   0.0005   0.0002   0.0005   0.0001   0.0200</t>
  </si>
  <si>
    <t xml:space="preserve">   0.0000   0.9055   0.0604   0.0108   0.0014   0.0004   0.0011   0.0002   0.0204</t>
  </si>
  <si>
    <t xml:space="preserve">   0.0000   0.0175   0.8141   0.0644   0.0331   0.0106   0.0287   0.0066   0.0339</t>
  </si>
  <si>
    <t xml:space="preserve">   0.0000   0.0091   0.0575   0.7969   0.0475   0.0179   0.0108   0.0029   0.0488</t>
  </si>
  <si>
    <t xml:space="preserve">   0.0000   0.0003   0.0311   0.0017   0.7428   0.0868   0.0646   0.0233   0.0494</t>
  </si>
  <si>
    <t xml:space="preserve">   0.0000   0.0000   0.0007   0.0074   0.0215   0.6814   0.1161   0.0754   0.0897</t>
  </si>
  <si>
    <t xml:space="preserve">   0.0000   0.0000   0.0000   0.0002   0.0005   0.0299   0.5282   0.2504   0.1980</t>
  </si>
  <si>
    <t xml:space="preserve">   0.0000   0.0000   0.0000   0.0000   0.0000   0.0010   0.0379   0.5687   0.3925</t>
  </si>
  <si>
    <t xml:space="preserve">   0.0000   0.0000   0.0000   0.0000   0.0000   0.0000   0.0000   0.0000   1.0000</t>
  </si>
  <si>
    <t>k&lt;=4</t>
  </si>
  <si>
    <t>k&lt;=5</t>
  </si>
  <si>
    <t>etc.</t>
  </si>
  <si>
    <t>According to ME calculator TPM is:</t>
  </si>
  <si>
    <t xml:space="preserve">Secondly, we applied continuous time-homogeneous (intensity-based) Markov chain model (duration). </t>
  </si>
  <si>
    <t>Comparison with cohorts-based approach</t>
  </si>
  <si>
    <r>
      <t xml:space="preserve">1) We estimated rating transition probability matrices for one- and five-year horizons. Firstly, we applied discrete- time Markov chain model (cohort). We derived TPMs for 1 year horizon for all years from 2012 to 2017 and also constructed TPMs for 5 year horizon (including based on the separate TPMs for each year). You can see the estimation below on this spreadsheet. 
2) We applied continuous time-homogeneous (intensity-based) Markov chain model (duration). In particular, we modeled the default occurrence process for each year separately, estimated TPM of each year, infer 5-year TPM as their multiplication. We also checked our results with ME (Matrix Exponential) formula calculator (https://comnuan.com/cmnn01015/) to all individual generators implementing t=1 to costruct the TPM for the horizon of 1 year and to the period of 01/07/2012 - 01/07/2017 we implemented t=5. The results are provided on the following spreadsheets 4.1- 4.6. Ypu can also find there the matrices of comparison of compatible probabilities for different approaches.
</t>
    </r>
    <r>
      <rPr>
        <b/>
        <sz val="11"/>
        <color theme="1"/>
        <rFont val="Calibri"/>
        <family val="2"/>
        <charset val="204"/>
        <scheme val="minor"/>
      </rPr>
      <t>---&gt;</t>
    </r>
    <r>
      <rPr>
        <sz val="11"/>
        <color theme="1"/>
        <rFont val="Calibri"/>
        <family val="2"/>
        <charset val="204"/>
        <scheme val="minor"/>
      </rPr>
      <t xml:space="preserve"> Overall, it can be concluded that for credit ratings K1-K4 the probability of staying at the same category is higher in the approach based on cohorts rather than the one based on duration. At the same time,  for lower credit ratings K5-K8 the pattern is reverse: the probability of staying at the same category is higher in the approach based on duration rather than the one based on cohorts.
</t>
    </r>
    <r>
      <rPr>
        <b/>
        <sz val="11"/>
        <color theme="1"/>
        <rFont val="Calibri"/>
        <family val="2"/>
        <charset val="204"/>
        <scheme val="minor"/>
      </rPr>
      <t>---&gt;</t>
    </r>
    <r>
      <rPr>
        <sz val="11"/>
        <color theme="1"/>
        <rFont val="Calibri"/>
        <family val="2"/>
        <charset val="204"/>
        <scheme val="minor"/>
      </rPr>
      <t xml:space="preserve"> Regarding probability of transition, for low cretid ratings such as K5-K8 the probability of transition to higher category is lower based on duration rather than the one based on cohorts. At the same time, except for the 4th year, the probability for high credit ratings to pass to lower category is notably smaller for cohorts-based approach  in comparison to duration based.
</t>
    </r>
    <r>
      <rPr>
        <b/>
        <sz val="11"/>
        <color theme="1"/>
        <rFont val="Calibri"/>
        <family val="2"/>
        <charset val="204"/>
        <scheme val="minor"/>
      </rPr>
      <t xml:space="preserve">--&gt; </t>
    </r>
    <r>
      <rPr>
        <sz val="11"/>
        <color theme="1"/>
        <rFont val="Calibri"/>
        <family val="2"/>
        <charset val="204"/>
        <scheme val="minor"/>
      </rPr>
      <t>For the five year horizon, all probabilities in TPM are mostly higher in duration-based approach in comparison to the cohorts-based one.
Hence, it can be inferred that cohorts-based approach is relatively more optimistic in terms of prescribing a higher degree of likelihood for low credit categories to move to higher ones and a lower degree of likelihood for high credit categories to descend to lower ones in comparison to duration based approach. In this case, according to conservative approach, it is better to anticipate worse scenario rather than a better one.</t>
    </r>
  </si>
  <si>
    <t>Homogeneous credit portfolio</t>
  </si>
  <si>
    <t>Rating</t>
  </si>
  <si>
    <t>Contracts</t>
  </si>
  <si>
    <t>PD_TTC (unconditional)</t>
  </si>
  <si>
    <t>PD_PIT (current condition)</t>
  </si>
  <si>
    <t>EAD=1 for all contracts</t>
  </si>
  <si>
    <t>LGD follows Kumaraswamy distribution</t>
  </si>
  <si>
    <t>ELGD (Expected. LGD)</t>
  </si>
  <si>
    <t>given parameters a &amp; b</t>
  </si>
  <si>
    <t>ρ</t>
  </si>
  <si>
    <t>Borrowers assets correlation (sqrt(ρ) is asset correlation with global factor)</t>
  </si>
  <si>
    <t>γ</t>
  </si>
  <si>
    <t>VaR confidence level (according to Basel 99.9%)</t>
  </si>
  <si>
    <t>Simulation</t>
  </si>
  <si>
    <t>Asymptotic</t>
  </si>
  <si>
    <t>EL (Reserves)</t>
  </si>
  <si>
    <t>VaR</t>
  </si>
  <si>
    <t>UL (Capital)</t>
  </si>
  <si>
    <t>Y</t>
  </si>
  <si>
    <t>Default</t>
  </si>
  <si>
    <t>Losses in cash</t>
  </si>
  <si>
    <t>B4</t>
  </si>
  <si>
    <t>B5</t>
  </si>
  <si>
    <t>B3</t>
  </si>
  <si>
    <t>B6</t>
  </si>
  <si>
    <t>B7</t>
  </si>
  <si>
    <t>B8</t>
  </si>
  <si>
    <t xml:space="preserve">  </t>
  </si>
  <si>
    <t>Overall creditors</t>
  </si>
  <si>
    <t>The whole portfolio</t>
  </si>
  <si>
    <t>Overall portfolio</t>
  </si>
  <si>
    <t>We constructed distribution of credit losses for loan portfolio and estimated expected losses (EL), unexpected losses (UL) on the one-year horizon using a) binomial model (independent defaults); b) Vasicek model (Gaussian copula). We also applied correlations specified in the Basel III framework for Internal Rating Based systems. You can see the outocme for all credit rating separately and for the whole portfolio below.
It can be revealed that both the number of defailts and the credit loss distribution for each credit rating are biased tp the left resembling chi-squared distribution.</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2">
    <numFmt numFmtId="164" formatCode="0.0000"/>
    <numFmt numFmtId="165" formatCode="0.000"/>
  </numFmts>
  <fonts count="24" x14ac:knownFonts="1">
    <font>
      <sz val="11"/>
      <color theme="1"/>
      <name val="Calibri"/>
      <family val="2"/>
      <charset val="204"/>
      <scheme val="minor"/>
    </font>
    <font>
      <sz val="11"/>
      <color theme="1"/>
      <name val="Symbol"/>
      <family val="1"/>
      <charset val="2"/>
    </font>
    <font>
      <b/>
      <sz val="11"/>
      <color theme="1"/>
      <name val="Calibri"/>
      <family val="2"/>
      <charset val="204"/>
      <scheme val="minor"/>
    </font>
    <font>
      <sz val="28"/>
      <color theme="1"/>
      <name val="Calibri"/>
      <family val="2"/>
      <charset val="204"/>
      <scheme val="minor"/>
    </font>
    <font>
      <sz val="11"/>
      <color rgb="FF000000"/>
      <name val="Calibri"/>
      <family val="2"/>
      <charset val="204"/>
      <scheme val="minor"/>
    </font>
    <font>
      <sz val="11"/>
      <name val="Calibri"/>
      <family val="2"/>
      <charset val="204"/>
      <scheme val="minor"/>
    </font>
    <font>
      <sz val="11"/>
      <color rgb="FFFF0000"/>
      <name val="Calibri"/>
      <family val="2"/>
      <charset val="204"/>
      <scheme val="minor"/>
    </font>
    <font>
      <sz val="18"/>
      <color theme="3"/>
      <name val="Calibri Light"/>
      <family val="2"/>
      <charset val="204"/>
      <scheme val="major"/>
    </font>
    <font>
      <b/>
      <sz val="11"/>
      <color rgb="FF3F3F3F"/>
      <name val="Calibri"/>
      <family val="2"/>
      <charset val="204"/>
      <scheme val="minor"/>
    </font>
    <font>
      <sz val="11"/>
      <color rgb="FF9C6500"/>
      <name val="Calibri"/>
      <family val="2"/>
      <charset val="204"/>
      <scheme val="minor"/>
    </font>
    <font>
      <sz val="11"/>
      <color rgb="FFFA7D00"/>
      <name val="Calibri"/>
      <family val="2"/>
      <charset val="204"/>
      <scheme val="minor"/>
    </font>
    <font>
      <sz val="11"/>
      <color rgb="FF3F3F76"/>
      <name val="Calibri"/>
      <family val="2"/>
      <charset val="204"/>
      <scheme val="minor"/>
    </font>
    <font>
      <u/>
      <sz val="11"/>
      <color theme="10"/>
      <name val="Calibri"/>
      <family val="2"/>
      <charset val="204"/>
      <scheme val="minor"/>
    </font>
    <font>
      <b/>
      <sz val="11"/>
      <color theme="3"/>
      <name val="Calibri"/>
      <family val="2"/>
      <charset val="204"/>
      <scheme val="minor"/>
    </font>
    <font>
      <b/>
      <sz val="13"/>
      <color theme="3"/>
      <name val="Calibri"/>
      <family val="2"/>
      <charset val="204"/>
      <scheme val="minor"/>
    </font>
    <font>
      <b/>
      <sz val="15"/>
      <color theme="3"/>
      <name val="Calibri"/>
      <family val="2"/>
      <charset val="204"/>
      <scheme val="minor"/>
    </font>
    <font>
      <sz val="11"/>
      <color rgb="FF006100"/>
      <name val="Calibri"/>
      <family val="2"/>
      <charset val="204"/>
      <scheme val="minor"/>
    </font>
    <font>
      <i/>
      <sz val="11"/>
      <color rgb="FF7F7F7F"/>
      <name val="Calibri"/>
      <family val="2"/>
      <charset val="204"/>
      <scheme val="minor"/>
    </font>
    <font>
      <b/>
      <sz val="11"/>
      <color theme="0"/>
      <name val="Calibri"/>
      <family val="2"/>
      <charset val="204"/>
      <scheme val="minor"/>
    </font>
    <font>
      <b/>
      <sz val="11"/>
      <color rgb="FFFA7D00"/>
      <name val="Calibri"/>
      <family val="2"/>
      <charset val="204"/>
      <scheme val="minor"/>
    </font>
    <font>
      <sz val="11"/>
      <color rgb="FF9C0006"/>
      <name val="Calibri"/>
      <family val="2"/>
      <charset val="204"/>
      <scheme val="minor"/>
    </font>
    <font>
      <sz val="11"/>
      <color theme="0"/>
      <name val="Calibri"/>
      <family val="2"/>
      <charset val="204"/>
      <scheme val="minor"/>
    </font>
    <font>
      <sz val="11"/>
      <color theme="1"/>
      <name val="Calibri"/>
      <family val="2"/>
      <charset val="204"/>
      <scheme val="minor"/>
    </font>
    <font>
      <i/>
      <sz val="11"/>
      <color theme="1"/>
      <name val="Calibri"/>
      <family val="2"/>
      <charset val="204"/>
      <scheme val="minor"/>
    </font>
  </fonts>
  <fills count="37">
    <fill>
      <patternFill patternType="none"/>
    </fill>
    <fill>
      <patternFill patternType="gray125"/>
    </fill>
    <fill>
      <patternFill patternType="solid">
        <fgColor theme="4" tint="0.79995117038483843"/>
        <bgColor indexed="64"/>
      </patternFill>
    </fill>
    <fill>
      <patternFill patternType="solid">
        <fgColor theme="5" tint="0.79995117038483843"/>
        <bgColor indexed="64"/>
      </patternFill>
    </fill>
    <fill>
      <patternFill patternType="solid">
        <fgColor theme="6" tint="0.79995117038483843"/>
        <bgColor indexed="64"/>
      </patternFill>
    </fill>
    <fill>
      <patternFill patternType="solid">
        <fgColor theme="7" tint="0.79995117038483843"/>
        <bgColor indexed="64"/>
      </patternFill>
    </fill>
    <fill>
      <patternFill patternType="solid">
        <fgColor theme="8" tint="0.79995117038483843"/>
        <bgColor indexed="64"/>
      </patternFill>
    </fill>
    <fill>
      <patternFill patternType="solid">
        <fgColor theme="9" tint="0.79995117038483843"/>
        <bgColor indexed="64"/>
      </patternFill>
    </fill>
    <fill>
      <patternFill patternType="solid">
        <fgColor theme="4" tint="0.59996337778862885"/>
        <bgColor indexed="64"/>
      </patternFill>
    </fill>
    <fill>
      <patternFill patternType="solid">
        <fgColor theme="5" tint="0.59996337778862885"/>
        <bgColor indexed="64"/>
      </patternFill>
    </fill>
    <fill>
      <patternFill patternType="solid">
        <fgColor theme="6" tint="0.59996337778862885"/>
        <bgColor indexed="64"/>
      </patternFill>
    </fill>
    <fill>
      <patternFill patternType="solid">
        <fgColor theme="7" tint="0.59996337778862885"/>
        <bgColor indexed="64"/>
      </patternFill>
    </fill>
    <fill>
      <patternFill patternType="solid">
        <fgColor theme="8" tint="0.59996337778862885"/>
        <bgColor indexed="64"/>
      </patternFill>
    </fill>
    <fill>
      <patternFill patternType="solid">
        <fgColor theme="9" tint="0.59996337778862885"/>
        <bgColor indexed="64"/>
      </patternFill>
    </fill>
    <fill>
      <patternFill patternType="solid">
        <fgColor theme="4" tint="0.39997558519241921"/>
        <bgColor indexed="64"/>
      </patternFill>
    </fill>
    <fill>
      <patternFill patternType="solid">
        <fgColor theme="5" tint="0.39997558519241921"/>
        <bgColor indexed="64"/>
      </patternFill>
    </fill>
    <fill>
      <patternFill patternType="solid">
        <fgColor theme="6" tint="0.39997558519241921"/>
        <bgColor indexed="64"/>
      </patternFill>
    </fill>
    <fill>
      <patternFill patternType="solid">
        <fgColor theme="7" tint="0.39997558519241921"/>
        <bgColor indexed="64"/>
      </patternFill>
    </fill>
    <fill>
      <patternFill patternType="solid">
        <fgColor theme="8" tint="0.39997558519241921"/>
        <bgColor indexed="64"/>
      </patternFill>
    </fill>
    <fill>
      <patternFill patternType="solid">
        <fgColor theme="9" tint="0.39997558519241921"/>
        <bgColor indexed="64"/>
      </patternFill>
    </fill>
    <fill>
      <patternFill patternType="solid">
        <fgColor theme="4"/>
        <bgColor indexed="64"/>
      </patternFill>
    </fill>
    <fill>
      <patternFill patternType="solid">
        <fgColor theme="5"/>
        <bgColor indexed="64"/>
      </patternFill>
    </fill>
    <fill>
      <patternFill patternType="solid">
        <fgColor theme="6"/>
        <bgColor indexed="64"/>
      </patternFill>
    </fill>
    <fill>
      <patternFill patternType="solid">
        <fgColor theme="7"/>
        <bgColor indexed="64"/>
      </patternFill>
    </fill>
    <fill>
      <patternFill patternType="solid">
        <fgColor theme="8"/>
        <bgColor indexed="64"/>
      </patternFill>
    </fill>
    <fill>
      <patternFill patternType="solid">
        <fgColor theme="9"/>
        <bgColor indexed="64"/>
      </patternFill>
    </fill>
    <fill>
      <patternFill patternType="solid">
        <fgColor rgb="FFFFC7CE"/>
        <bgColor indexed="64"/>
      </patternFill>
    </fill>
    <fill>
      <patternFill patternType="solid">
        <fgColor rgb="FFF2F2F2"/>
        <bgColor indexed="64"/>
      </patternFill>
    </fill>
    <fill>
      <patternFill patternType="solid">
        <fgColor rgb="FFA5A5A5"/>
        <bgColor indexed="64"/>
      </patternFill>
    </fill>
    <fill>
      <patternFill patternType="solid">
        <fgColor rgb="FFC6EFCE"/>
        <bgColor indexed="64"/>
      </patternFill>
    </fill>
    <fill>
      <patternFill patternType="solid">
        <fgColor rgb="FFFFCC99"/>
        <bgColor indexed="64"/>
      </patternFill>
    </fill>
    <fill>
      <patternFill patternType="solid">
        <fgColor rgb="FFFFEB9C"/>
        <bgColor indexed="64"/>
      </patternFill>
    </fill>
    <fill>
      <patternFill patternType="solid">
        <fgColor rgb="FFFFFFCC"/>
        <bgColor indexed="64"/>
      </patternFill>
    </fill>
    <fill>
      <patternFill patternType="solid">
        <fgColor theme="4" tint="0.79998168889431442"/>
        <bgColor indexed="64"/>
      </patternFill>
    </fill>
    <fill>
      <patternFill patternType="solid">
        <fgColor theme="8" tint="0.79998168889431442"/>
        <bgColor indexed="64"/>
      </patternFill>
    </fill>
    <fill>
      <patternFill patternType="solid">
        <fgColor theme="5" tint="0.79998168889431442"/>
        <bgColor indexed="64"/>
      </patternFill>
    </fill>
    <fill>
      <patternFill patternType="solid">
        <fgColor theme="4" tint="0.59999389629810485"/>
        <bgColor indexed="64"/>
      </patternFill>
    </fill>
  </fills>
  <borders count="72">
    <border>
      <left/>
      <right/>
      <top/>
      <bottom/>
      <diagonal/>
    </border>
    <border>
      <left style="thin">
        <color rgb="FF7F7F7F"/>
      </left>
      <right style="thin">
        <color rgb="FF7F7F7F"/>
      </right>
      <top style="thin">
        <color rgb="FF7F7F7F"/>
      </top>
      <bottom style="thin">
        <color rgb="FF7F7F7F"/>
      </bottom>
      <diagonal/>
    </border>
    <border>
      <left style="double">
        <color rgb="FF3F3F3F"/>
      </left>
      <right style="double">
        <color rgb="FF3F3F3F"/>
      </right>
      <top style="double">
        <color rgb="FF3F3F3F"/>
      </top>
      <bottom style="double">
        <color rgb="FF3F3F3F"/>
      </bottom>
      <diagonal/>
    </border>
    <border>
      <left/>
      <right/>
      <top/>
      <bottom style="thick">
        <color theme="4"/>
      </bottom>
      <diagonal/>
    </border>
    <border>
      <left/>
      <right/>
      <top/>
      <bottom style="thick">
        <color theme="4" tint="0.49995422223578601"/>
      </bottom>
      <diagonal/>
    </border>
    <border>
      <left/>
      <right/>
      <top/>
      <bottom style="medium">
        <color theme="4" tint="0.39997558519241921"/>
      </bottom>
      <diagonal/>
    </border>
    <border>
      <left/>
      <right/>
      <top/>
      <bottom style="double">
        <color rgb="FFFF8001"/>
      </bottom>
      <diagonal/>
    </border>
    <border>
      <left style="thin">
        <color rgb="FFB2B2B2"/>
      </left>
      <right style="thin">
        <color rgb="FFB2B2B2"/>
      </right>
      <top style="thin">
        <color rgb="FFB2B2B2"/>
      </top>
      <bottom style="thin">
        <color rgb="FFB2B2B2"/>
      </bottom>
      <diagonal/>
    </border>
    <border>
      <left style="thin">
        <color rgb="FF3F3F3F"/>
      </left>
      <right style="thin">
        <color rgb="FF3F3F3F"/>
      </right>
      <top style="thin">
        <color rgb="FF3F3F3F"/>
      </top>
      <bottom style="thin">
        <color rgb="FF3F3F3F"/>
      </bottom>
      <diagonal/>
    </border>
    <border>
      <left/>
      <right/>
      <top style="thin">
        <color theme="4"/>
      </top>
      <bottom style="double">
        <color theme="4"/>
      </bottom>
      <diagonal/>
    </border>
    <border>
      <left style="thin">
        <color auto="1"/>
      </left>
      <right style="thin">
        <color auto="1"/>
      </right>
      <top style="thin">
        <color auto="1"/>
      </top>
      <bottom style="thin">
        <color auto="1"/>
      </bottom>
      <diagonal/>
    </border>
    <border>
      <left style="thin">
        <color auto="1"/>
      </left>
      <right style="thin">
        <color auto="1"/>
      </right>
      <top/>
      <bottom/>
      <diagonal/>
    </border>
    <border>
      <left/>
      <right style="thin">
        <color auto="1"/>
      </right>
      <top style="thin">
        <color auto="1"/>
      </top>
      <bottom style="thin">
        <color auto="1"/>
      </bottom>
      <diagonal/>
    </border>
    <border>
      <left style="thin">
        <color auto="1"/>
      </left>
      <right style="thin">
        <color auto="1"/>
      </right>
      <top/>
      <bottom style="thin">
        <color auto="1"/>
      </bottom>
      <diagonal/>
    </border>
    <border>
      <left style="thin">
        <color auto="1"/>
      </left>
      <right style="thin">
        <color auto="1"/>
      </right>
      <top style="thin">
        <color auto="1"/>
      </top>
      <bottom/>
      <diagonal/>
    </border>
    <border>
      <left/>
      <right/>
      <top/>
      <bottom style="thin">
        <color auto="1"/>
      </bottom>
      <diagonal/>
    </border>
    <border>
      <left style="hair">
        <color auto="1"/>
      </left>
      <right style="hair">
        <color auto="1"/>
      </right>
      <top style="hair">
        <color auto="1"/>
      </top>
      <bottom style="hair">
        <color auto="1"/>
      </bottom>
      <diagonal/>
    </border>
    <border>
      <left style="thin">
        <color auto="1"/>
      </left>
      <right style="hair">
        <color auto="1"/>
      </right>
      <top style="thin">
        <color auto="1"/>
      </top>
      <bottom style="hair">
        <color auto="1"/>
      </bottom>
      <diagonal/>
    </border>
    <border>
      <left style="hair">
        <color auto="1"/>
      </left>
      <right style="hair">
        <color auto="1"/>
      </right>
      <top style="thin">
        <color auto="1"/>
      </top>
      <bottom style="hair">
        <color auto="1"/>
      </bottom>
      <diagonal/>
    </border>
    <border>
      <left style="hair">
        <color auto="1"/>
      </left>
      <right style="thin">
        <color auto="1"/>
      </right>
      <top style="thin">
        <color auto="1"/>
      </top>
      <bottom style="hair">
        <color auto="1"/>
      </bottom>
      <diagonal/>
    </border>
    <border>
      <left style="thin">
        <color auto="1"/>
      </left>
      <right style="hair">
        <color auto="1"/>
      </right>
      <top style="hair">
        <color auto="1"/>
      </top>
      <bottom style="hair">
        <color auto="1"/>
      </bottom>
      <diagonal/>
    </border>
    <border>
      <left style="hair">
        <color auto="1"/>
      </left>
      <right style="thin">
        <color auto="1"/>
      </right>
      <top style="hair">
        <color auto="1"/>
      </top>
      <bottom style="hair">
        <color auto="1"/>
      </bottom>
      <diagonal/>
    </border>
    <border>
      <left style="thin">
        <color auto="1"/>
      </left>
      <right style="hair">
        <color auto="1"/>
      </right>
      <top style="hair">
        <color auto="1"/>
      </top>
      <bottom style="thin">
        <color auto="1"/>
      </bottom>
      <diagonal/>
    </border>
    <border>
      <left style="hair">
        <color auto="1"/>
      </left>
      <right style="hair">
        <color auto="1"/>
      </right>
      <top style="hair">
        <color auto="1"/>
      </top>
      <bottom style="thin">
        <color auto="1"/>
      </bottom>
      <diagonal/>
    </border>
    <border>
      <left style="hair">
        <color auto="1"/>
      </left>
      <right style="thin">
        <color auto="1"/>
      </right>
      <top style="hair">
        <color auto="1"/>
      </top>
      <bottom style="thin">
        <color auto="1"/>
      </bottom>
      <diagonal/>
    </border>
    <border>
      <left style="thin">
        <color auto="1"/>
      </left>
      <right style="hair">
        <color auto="1"/>
      </right>
      <top style="thin">
        <color auto="1"/>
      </top>
      <bottom style="thin">
        <color auto="1"/>
      </bottom>
      <diagonal/>
    </border>
    <border>
      <left style="hair">
        <color auto="1"/>
      </left>
      <right style="hair">
        <color auto="1"/>
      </right>
      <top style="thin">
        <color auto="1"/>
      </top>
      <bottom style="thin">
        <color auto="1"/>
      </bottom>
      <diagonal/>
    </border>
    <border>
      <left style="hair">
        <color auto="1"/>
      </left>
      <right style="thin">
        <color auto="1"/>
      </right>
      <top style="thin">
        <color auto="1"/>
      </top>
      <bottom style="thin">
        <color auto="1"/>
      </bottom>
      <diagonal/>
    </border>
    <border>
      <left style="thin">
        <color indexed="64"/>
      </left>
      <right/>
      <top style="thin">
        <color indexed="64"/>
      </top>
      <bottom/>
      <diagonal/>
    </border>
    <border>
      <left/>
      <right/>
      <top style="thin">
        <color indexed="64"/>
      </top>
      <bottom/>
      <diagonal/>
    </border>
    <border>
      <left/>
      <right style="thin">
        <color indexed="64"/>
      </right>
      <top style="thin">
        <color indexed="64"/>
      </top>
      <bottom/>
      <diagonal/>
    </border>
    <border>
      <left style="thin">
        <color indexed="64"/>
      </left>
      <right/>
      <top/>
      <bottom style="thin">
        <color indexed="64"/>
      </bottom>
      <diagonal/>
    </border>
    <border>
      <left/>
      <right style="thin">
        <color indexed="64"/>
      </right>
      <top/>
      <bottom style="thin">
        <color indexed="64"/>
      </bottom>
      <diagonal/>
    </border>
    <border>
      <left style="thin">
        <color indexed="64"/>
      </left>
      <right/>
      <top/>
      <bottom/>
      <diagonal/>
    </border>
    <border>
      <left/>
      <right style="thin">
        <color indexed="64"/>
      </right>
      <top/>
      <bottom/>
      <diagonal/>
    </border>
    <border>
      <left style="hair">
        <color auto="1"/>
      </left>
      <right style="hair">
        <color auto="1"/>
      </right>
      <top/>
      <bottom style="hair">
        <color auto="1"/>
      </bottom>
      <diagonal/>
    </border>
    <border>
      <left style="hair">
        <color auto="1"/>
      </left>
      <right style="thin">
        <color auto="1"/>
      </right>
      <top/>
      <bottom style="hair">
        <color auto="1"/>
      </bottom>
      <diagonal/>
    </border>
    <border>
      <left style="thin">
        <color auto="1"/>
      </left>
      <right style="thin">
        <color indexed="64"/>
      </right>
      <top style="hair">
        <color auto="1"/>
      </top>
      <bottom style="thin">
        <color auto="1"/>
      </bottom>
      <diagonal/>
    </border>
    <border>
      <left/>
      <right style="hair">
        <color auto="1"/>
      </right>
      <top/>
      <bottom style="hair">
        <color auto="1"/>
      </bottom>
      <diagonal/>
    </border>
    <border>
      <left/>
      <right style="hair">
        <color auto="1"/>
      </right>
      <top style="hair">
        <color auto="1"/>
      </top>
      <bottom style="hair">
        <color auto="1"/>
      </bottom>
      <diagonal/>
    </border>
    <border>
      <left/>
      <right style="hair">
        <color auto="1"/>
      </right>
      <top style="hair">
        <color auto="1"/>
      </top>
      <bottom style="thin">
        <color auto="1"/>
      </bottom>
      <diagonal/>
    </border>
    <border>
      <left style="thin">
        <color auto="1"/>
      </left>
      <right style="thin">
        <color indexed="64"/>
      </right>
      <top style="hair">
        <color auto="1"/>
      </top>
      <bottom style="hair">
        <color auto="1"/>
      </bottom>
      <diagonal/>
    </border>
    <border>
      <left/>
      <right style="hair">
        <color auto="1"/>
      </right>
      <top style="thin">
        <color auto="1"/>
      </top>
      <bottom style="thin">
        <color auto="1"/>
      </bottom>
      <diagonal/>
    </border>
    <border>
      <left style="thin">
        <color auto="1"/>
      </left>
      <right style="thin">
        <color indexed="64"/>
      </right>
      <top/>
      <bottom style="hair">
        <color auto="1"/>
      </bottom>
      <diagonal/>
    </border>
    <border>
      <left style="thin">
        <color theme="5" tint="0.79998168889431442"/>
      </left>
      <right/>
      <top style="thin">
        <color theme="5" tint="0.79998168889431442"/>
      </top>
      <bottom/>
      <diagonal/>
    </border>
    <border>
      <left/>
      <right/>
      <top style="thin">
        <color theme="5" tint="0.79998168889431442"/>
      </top>
      <bottom/>
      <diagonal/>
    </border>
    <border>
      <left/>
      <right style="thin">
        <color theme="5" tint="0.79998168889431442"/>
      </right>
      <top style="thin">
        <color theme="5" tint="0.79998168889431442"/>
      </top>
      <bottom/>
      <diagonal/>
    </border>
    <border>
      <left style="thin">
        <color theme="5" tint="0.79998168889431442"/>
      </left>
      <right/>
      <top/>
      <bottom/>
      <diagonal/>
    </border>
    <border>
      <left/>
      <right style="thin">
        <color theme="5" tint="0.79998168889431442"/>
      </right>
      <top/>
      <bottom/>
      <diagonal/>
    </border>
    <border>
      <left style="thin">
        <color theme="5" tint="0.79998168889431442"/>
      </left>
      <right/>
      <top/>
      <bottom style="thin">
        <color theme="5" tint="0.79998168889431442"/>
      </bottom>
      <diagonal/>
    </border>
    <border>
      <left/>
      <right/>
      <top/>
      <bottom style="thin">
        <color theme="5" tint="0.79998168889431442"/>
      </bottom>
      <diagonal/>
    </border>
    <border>
      <left/>
      <right style="thin">
        <color theme="5" tint="0.79998168889431442"/>
      </right>
      <top/>
      <bottom style="thin">
        <color theme="5" tint="0.79998168889431442"/>
      </bottom>
      <diagonal/>
    </border>
    <border>
      <left style="medium">
        <color indexed="64"/>
      </left>
      <right style="thin">
        <color auto="1"/>
      </right>
      <top style="medium">
        <color indexed="64"/>
      </top>
      <bottom style="thin">
        <color auto="1"/>
      </bottom>
      <diagonal/>
    </border>
    <border>
      <left style="thin">
        <color auto="1"/>
      </left>
      <right style="thin">
        <color auto="1"/>
      </right>
      <top style="medium">
        <color indexed="64"/>
      </top>
      <bottom style="thin">
        <color auto="1"/>
      </bottom>
      <diagonal/>
    </border>
    <border>
      <left style="thin">
        <color auto="1"/>
      </left>
      <right style="medium">
        <color indexed="64"/>
      </right>
      <top style="medium">
        <color indexed="64"/>
      </top>
      <bottom style="thin">
        <color auto="1"/>
      </bottom>
      <diagonal/>
    </border>
    <border>
      <left style="medium">
        <color indexed="64"/>
      </left>
      <right style="thin">
        <color auto="1"/>
      </right>
      <top style="thin">
        <color auto="1"/>
      </top>
      <bottom style="thin">
        <color auto="1"/>
      </bottom>
      <diagonal/>
    </border>
    <border>
      <left style="thin">
        <color auto="1"/>
      </left>
      <right style="medium">
        <color indexed="64"/>
      </right>
      <top style="thin">
        <color auto="1"/>
      </top>
      <bottom style="thin">
        <color auto="1"/>
      </bottom>
      <diagonal/>
    </border>
    <border>
      <left style="medium">
        <color indexed="64"/>
      </left>
      <right style="thin">
        <color auto="1"/>
      </right>
      <top style="thin">
        <color auto="1"/>
      </top>
      <bottom style="medium">
        <color indexed="64"/>
      </bottom>
      <diagonal/>
    </border>
    <border>
      <left style="thin">
        <color auto="1"/>
      </left>
      <right style="thin">
        <color auto="1"/>
      </right>
      <top style="thin">
        <color auto="1"/>
      </top>
      <bottom style="medium">
        <color indexed="64"/>
      </bottom>
      <diagonal/>
    </border>
    <border>
      <left style="thin">
        <color auto="1"/>
      </left>
      <right style="medium">
        <color indexed="64"/>
      </right>
      <top style="thin">
        <color auto="1"/>
      </top>
      <bottom style="medium">
        <color indexed="64"/>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right/>
      <top/>
      <bottom style="medium">
        <color indexed="64"/>
      </bottom>
      <diagonal/>
    </border>
    <border>
      <left/>
      <right style="medium">
        <color indexed="64"/>
      </right>
      <top/>
      <bottom style="medium">
        <color indexed="64"/>
      </bottom>
      <diagonal/>
    </border>
    <border>
      <left style="thin">
        <color auto="1"/>
      </left>
      <right/>
      <top style="thin">
        <color auto="1"/>
      </top>
      <bottom style="thin">
        <color auto="1"/>
      </bottom>
      <diagonal/>
    </border>
    <border>
      <left/>
      <right/>
      <top style="thin">
        <color indexed="64"/>
      </top>
      <bottom style="thin">
        <color indexed="64"/>
      </bottom>
      <diagonal/>
    </border>
    <border>
      <left style="medium">
        <color indexed="64"/>
      </left>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style="thin">
        <color indexed="64"/>
      </right>
      <top/>
      <bottom style="medium">
        <color indexed="64"/>
      </bottom>
      <diagonal/>
    </border>
  </borders>
  <cellStyleXfs count="45">
    <xf numFmtId="0" fontId="0" fillId="0" borderId="0"/>
    <xf numFmtId="9" fontId="22" fillId="0" borderId="0" applyFont="0" applyFill="0" applyBorder="0" applyAlignment="0" applyProtection="0"/>
    <xf numFmtId="0" fontId="22" fillId="2" borderId="0" applyNumberFormat="0" applyBorder="0" applyAlignment="0" applyProtection="0"/>
    <xf numFmtId="0" fontId="22" fillId="3" borderId="0" applyNumberFormat="0" applyBorder="0" applyAlignment="0" applyProtection="0"/>
    <xf numFmtId="0" fontId="22" fillId="4" borderId="0" applyNumberFormat="0" applyBorder="0" applyAlignment="0" applyProtection="0"/>
    <xf numFmtId="0" fontId="22" fillId="5" borderId="0" applyNumberFormat="0" applyBorder="0" applyAlignment="0" applyProtection="0"/>
    <xf numFmtId="0" fontId="22" fillId="6" borderId="0" applyNumberFormat="0" applyBorder="0" applyAlignment="0" applyProtection="0"/>
    <xf numFmtId="0" fontId="22" fillId="7" borderId="0" applyNumberFormat="0" applyBorder="0" applyAlignment="0" applyProtection="0"/>
    <xf numFmtId="0" fontId="22" fillId="8" borderId="0" applyNumberFormat="0" applyBorder="0" applyAlignment="0" applyProtection="0"/>
    <xf numFmtId="0" fontId="22" fillId="9" borderId="0" applyNumberFormat="0" applyBorder="0" applyAlignment="0" applyProtection="0"/>
    <xf numFmtId="0" fontId="22" fillId="10" borderId="0" applyNumberFormat="0" applyBorder="0" applyAlignment="0" applyProtection="0"/>
    <xf numFmtId="0" fontId="22" fillId="11" borderId="0" applyNumberFormat="0" applyBorder="0" applyAlignment="0" applyProtection="0"/>
    <xf numFmtId="0" fontId="22" fillId="12" borderId="0" applyNumberFormat="0" applyBorder="0" applyAlignment="0" applyProtection="0"/>
    <xf numFmtId="0" fontId="22" fillId="13" borderId="0" applyNumberFormat="0" applyBorder="0" applyAlignment="0" applyProtection="0"/>
    <xf numFmtId="0" fontId="21" fillId="14" borderId="0" applyNumberFormat="0" applyBorder="0" applyAlignment="0" applyProtection="0"/>
    <xf numFmtId="0" fontId="21" fillId="15" borderId="0" applyNumberFormat="0" applyBorder="0" applyAlignment="0" applyProtection="0"/>
    <xf numFmtId="0" fontId="21" fillId="16" borderId="0" applyNumberFormat="0" applyBorder="0" applyAlignment="0" applyProtection="0"/>
    <xf numFmtId="0" fontId="21" fillId="17" borderId="0" applyNumberFormat="0" applyBorder="0" applyAlignment="0" applyProtection="0"/>
    <xf numFmtId="0" fontId="21" fillId="18" borderId="0" applyNumberFormat="0" applyBorder="0" applyAlignment="0" applyProtection="0"/>
    <xf numFmtId="0" fontId="21" fillId="19" borderId="0" applyNumberFormat="0" applyBorder="0" applyAlignment="0" applyProtection="0"/>
    <xf numFmtId="0" fontId="21" fillId="20" borderId="0" applyNumberFormat="0" applyBorder="0" applyAlignment="0" applyProtection="0"/>
    <xf numFmtId="0" fontId="21" fillId="21" borderId="0" applyNumberFormat="0" applyBorder="0" applyAlignment="0" applyProtection="0"/>
    <xf numFmtId="0" fontId="21" fillId="22" borderId="0" applyNumberFormat="0" applyBorder="0" applyAlignment="0" applyProtection="0"/>
    <xf numFmtId="0" fontId="21" fillId="23" borderId="0" applyNumberFormat="0" applyBorder="0" applyAlignment="0" applyProtection="0"/>
    <xf numFmtId="0" fontId="21" fillId="24" borderId="0" applyNumberFormat="0" applyBorder="0" applyAlignment="0" applyProtection="0"/>
    <xf numFmtId="0" fontId="21" fillId="25" borderId="0" applyNumberFormat="0" applyBorder="0" applyAlignment="0" applyProtection="0"/>
    <xf numFmtId="0" fontId="20" fillId="26" borderId="0" applyNumberFormat="0" applyBorder="0" applyAlignment="0" applyProtection="0"/>
    <xf numFmtId="0" fontId="19" fillId="27" borderId="1" applyNumberFormat="0" applyAlignment="0" applyProtection="0"/>
    <xf numFmtId="0" fontId="18" fillId="28" borderId="2" applyNumberFormat="0" applyAlignment="0" applyProtection="0"/>
    <xf numFmtId="0" fontId="17" fillId="0" borderId="0" applyNumberFormat="0" applyFill="0" applyBorder="0" applyAlignment="0" applyProtection="0"/>
    <xf numFmtId="0" fontId="16" fillId="29" borderId="0" applyNumberFormat="0" applyBorder="0" applyAlignment="0" applyProtection="0"/>
    <xf numFmtId="0" fontId="15" fillId="0" borderId="3" applyNumberFormat="0" applyFill="0" applyAlignment="0" applyProtection="0"/>
    <xf numFmtId="0" fontId="14" fillId="0" borderId="4" applyNumberFormat="0" applyFill="0" applyAlignment="0" applyProtection="0"/>
    <xf numFmtId="0" fontId="13" fillId="0" borderId="5" applyNumberFormat="0" applyFill="0" applyAlignment="0" applyProtection="0"/>
    <xf numFmtId="0" fontId="13" fillId="0" borderId="0" applyNumberFormat="0" applyFill="0" applyBorder="0" applyAlignment="0" applyProtection="0"/>
    <xf numFmtId="0" fontId="12" fillId="0" borderId="0" applyNumberFormat="0" applyFill="0" applyBorder="0" applyAlignment="0" applyProtection="0"/>
    <xf numFmtId="0" fontId="11" fillId="30" borderId="1" applyNumberFormat="0" applyAlignment="0" applyProtection="0"/>
    <xf numFmtId="0" fontId="10" fillId="0" borderId="6" applyNumberFormat="0" applyFill="0" applyAlignment="0" applyProtection="0"/>
    <xf numFmtId="0" fontId="9" fillId="31" borderId="0" applyNumberFormat="0" applyBorder="0" applyAlignment="0" applyProtection="0"/>
    <xf numFmtId="0" fontId="22" fillId="32" borderId="7" applyNumberFormat="0" applyAlignment="0" applyProtection="0"/>
    <xf numFmtId="0" fontId="8" fillId="27" borderId="8" applyNumberFormat="0" applyAlignment="0" applyProtection="0"/>
    <xf numFmtId="9" fontId="22" fillId="0" borderId="0" applyFill="0" applyBorder="0" applyAlignment="0" applyProtection="0"/>
    <xf numFmtId="0" fontId="7" fillId="0" borderId="0" applyNumberFormat="0" applyFill="0" applyBorder="0" applyAlignment="0" applyProtection="0"/>
    <xf numFmtId="0" fontId="2" fillId="0" borderId="9" applyNumberFormat="0" applyFill="0" applyAlignment="0" applyProtection="0"/>
    <xf numFmtId="0" fontId="6" fillId="0" borderId="0" applyNumberFormat="0" applyFill="0" applyBorder="0" applyAlignment="0" applyProtection="0"/>
  </cellStyleXfs>
  <cellXfs count="206">
    <xf numFmtId="0" fontId="0" fillId="0" borderId="0" xfId="0" applyFont="1" applyAlignment="1"/>
    <xf numFmtId="0" fontId="0" fillId="0" borderId="10" xfId="0" applyBorder="1"/>
    <xf numFmtId="0" fontId="0" fillId="0" borderId="0" xfId="0"/>
    <xf numFmtId="0" fontId="1" fillId="0" borderId="10" xfId="0" applyFont="1" applyBorder="1" applyAlignment="1"/>
    <xf numFmtId="0" fontId="0" fillId="0" borderId="10" xfId="0" applyFont="1" applyFill="1" applyBorder="1" applyAlignment="1"/>
    <xf numFmtId="0" fontId="0" fillId="0" borderId="10" xfId="0" applyFont="1" applyBorder="1" applyAlignment="1"/>
    <xf numFmtId="9" fontId="0" fillId="0" borderId="10" xfId="41" applyFont="1" applyBorder="1" applyAlignment="1"/>
    <xf numFmtId="10" fontId="0" fillId="0" borderId="10" xfId="41" applyNumberFormat="1" applyFont="1" applyBorder="1" applyAlignment="1">
      <alignment horizontal="center" vertical="center"/>
    </xf>
    <xf numFmtId="10" fontId="0" fillId="0" borderId="10" xfId="41" applyNumberFormat="1" applyFont="1" applyFill="1" applyBorder="1" applyAlignment="1"/>
    <xf numFmtId="10" fontId="0" fillId="0" borderId="0" xfId="41" applyNumberFormat="1" applyFont="1" applyAlignment="1"/>
    <xf numFmtId="0" fontId="0" fillId="0" borderId="0" xfId="0" applyFont="1" applyBorder="1" applyAlignment="1"/>
    <xf numFmtId="10" fontId="0" fillId="0" borderId="10" xfId="41" applyNumberFormat="1" applyFont="1" applyBorder="1" applyAlignment="1"/>
    <xf numFmtId="9" fontId="0" fillId="0" borderId="10" xfId="0" applyNumberFormat="1" applyFont="1" applyBorder="1" applyAlignment="1"/>
    <xf numFmtId="9" fontId="5" fillId="0" borderId="10" xfId="35" applyNumberFormat="1" applyFont="1" applyBorder="1" applyAlignment="1"/>
    <xf numFmtId="0" fontId="0" fillId="0" borderId="10" xfId="0" applyFont="1" applyFill="1" applyBorder="1" applyAlignment="1">
      <alignment horizontal="center"/>
    </xf>
    <xf numFmtId="0" fontId="0" fillId="0" borderId="0" xfId="0" applyFont="1" applyFill="1" applyBorder="1" applyAlignment="1">
      <alignment horizontal="center"/>
    </xf>
    <xf numFmtId="0" fontId="0" fillId="0" borderId="11" xfId="0" applyFont="1" applyFill="1" applyBorder="1" applyAlignment="1">
      <alignment horizontal="center"/>
    </xf>
    <xf numFmtId="0" fontId="4" fillId="0" borderId="0" xfId="0" applyFont="1" applyAlignment="1"/>
    <xf numFmtId="0" fontId="4" fillId="0" borderId="10" xfId="0" applyFont="1" applyBorder="1" applyAlignment="1"/>
    <xf numFmtId="0" fontId="4" fillId="0" borderId="12" xfId="0" applyFont="1" applyBorder="1" applyAlignment="1"/>
    <xf numFmtId="0" fontId="4" fillId="0" borderId="13" xfId="0" applyFont="1" applyBorder="1" applyAlignment="1"/>
    <xf numFmtId="0" fontId="3" fillId="0" borderId="0" xfId="0" applyFont="1" applyAlignment="1"/>
    <xf numFmtId="14" fontId="2" fillId="2" borderId="0" xfId="0" applyNumberFormat="1" applyFont="1" applyFill="1" applyAlignment="1"/>
    <xf numFmtId="0" fontId="2" fillId="2" borderId="0" xfId="0" applyFont="1" applyFill="1" applyAlignment="1"/>
    <xf numFmtId="0" fontId="0" fillId="0" borderId="14" xfId="0" applyFont="1" applyBorder="1" applyAlignment="1"/>
    <xf numFmtId="0" fontId="0" fillId="0" borderId="14" xfId="0" applyFont="1" applyFill="1" applyBorder="1" applyAlignment="1"/>
    <xf numFmtId="0" fontId="1" fillId="0" borderId="13" xfId="0" applyFont="1" applyBorder="1" applyAlignment="1"/>
    <xf numFmtId="0" fontId="0" fillId="0" borderId="17" xfId="0" applyFont="1" applyBorder="1" applyAlignment="1"/>
    <xf numFmtId="0" fontId="0" fillId="0" borderId="20" xfId="0" applyFont="1" applyBorder="1" applyAlignment="1"/>
    <xf numFmtId="0" fontId="0" fillId="0" borderId="22" xfId="0" applyFont="1" applyBorder="1" applyAlignment="1"/>
    <xf numFmtId="0" fontId="0" fillId="33" borderId="0" xfId="0" applyFont="1" applyFill="1" applyAlignment="1"/>
    <xf numFmtId="0" fontId="0" fillId="33" borderId="10" xfId="0" applyFont="1" applyFill="1" applyBorder="1" applyAlignment="1"/>
    <xf numFmtId="0" fontId="23" fillId="0" borderId="0" xfId="0" applyFont="1" applyAlignment="1"/>
    <xf numFmtId="14" fontId="2" fillId="33" borderId="0" xfId="0" applyNumberFormat="1" applyFont="1" applyFill="1" applyAlignment="1"/>
    <xf numFmtId="0" fontId="2" fillId="33" borderId="0" xfId="0" applyFont="1" applyFill="1" applyAlignment="1"/>
    <xf numFmtId="0" fontId="4" fillId="0" borderId="0" xfId="0" applyFont="1" applyFill="1" applyAlignment="1"/>
    <xf numFmtId="14" fontId="2" fillId="0" borderId="0" xfId="0" applyNumberFormat="1" applyFont="1" applyFill="1" applyAlignment="1"/>
    <xf numFmtId="0" fontId="2" fillId="0" borderId="0" xfId="0" applyFont="1" applyFill="1" applyAlignment="1"/>
    <xf numFmtId="0" fontId="0" fillId="0" borderId="0" xfId="0" applyFont="1" applyFill="1" applyAlignment="1"/>
    <xf numFmtId="1" fontId="0" fillId="0" borderId="13" xfId="0" applyNumberFormat="1" applyFont="1" applyBorder="1" applyAlignment="1"/>
    <xf numFmtId="14" fontId="0" fillId="0" borderId="0" xfId="0" applyNumberFormat="1"/>
    <xf numFmtId="14" fontId="2" fillId="33" borderId="0" xfId="0" applyNumberFormat="1" applyFont="1" applyFill="1"/>
    <xf numFmtId="0" fontId="2" fillId="33" borderId="0" xfId="0" applyFont="1" applyFill="1"/>
    <xf numFmtId="0" fontId="0" fillId="33" borderId="0" xfId="0" applyFill="1"/>
    <xf numFmtId="0" fontId="0" fillId="0" borderId="0" xfId="0" applyBorder="1"/>
    <xf numFmtId="0" fontId="0" fillId="0" borderId="14" xfId="0" applyBorder="1"/>
    <xf numFmtId="0" fontId="0" fillId="0" borderId="14" xfId="0" applyFill="1" applyBorder="1"/>
    <xf numFmtId="9" fontId="0" fillId="0" borderId="14" xfId="1" applyFont="1" applyFill="1" applyBorder="1"/>
    <xf numFmtId="0" fontId="0" fillId="0" borderId="17" xfId="0" applyBorder="1"/>
    <xf numFmtId="0" fontId="0" fillId="0" borderId="18" xfId="0" applyBorder="1"/>
    <xf numFmtId="10" fontId="22" fillId="0" borderId="18" xfId="1" applyNumberFormat="1" applyFont="1" applyBorder="1"/>
    <xf numFmtId="0" fontId="22" fillId="0" borderId="18" xfId="1" applyNumberFormat="1" applyFont="1" applyBorder="1"/>
    <xf numFmtId="9" fontId="0" fillId="0" borderId="19" xfId="1" applyFont="1" applyBorder="1"/>
    <xf numFmtId="0" fontId="0" fillId="0" borderId="25" xfId="0" applyBorder="1"/>
    <xf numFmtId="0" fontId="0" fillId="0" borderId="26" xfId="0" applyBorder="1"/>
    <xf numFmtId="0" fontId="0" fillId="0" borderId="27" xfId="0" applyBorder="1"/>
    <xf numFmtId="0" fontId="0" fillId="0" borderId="20" xfId="0" applyBorder="1"/>
    <xf numFmtId="0" fontId="0" fillId="0" borderId="16" xfId="0" applyBorder="1"/>
    <xf numFmtId="10" fontId="22" fillId="0" borderId="16" xfId="1" applyNumberFormat="1" applyFont="1" applyBorder="1"/>
    <xf numFmtId="0" fontId="22" fillId="0" borderId="16" xfId="1" applyNumberFormat="1" applyFont="1" applyBorder="1"/>
    <xf numFmtId="9" fontId="0" fillId="0" borderId="21" xfId="1" applyFont="1" applyBorder="1"/>
    <xf numFmtId="0" fontId="0" fillId="0" borderId="22" xfId="0" applyBorder="1"/>
    <xf numFmtId="0" fontId="0" fillId="0" borderId="23" xfId="0" applyBorder="1"/>
    <xf numFmtId="10" fontId="22" fillId="0" borderId="23" xfId="1" applyNumberFormat="1" applyFont="1" applyBorder="1"/>
    <xf numFmtId="0" fontId="22" fillId="0" borderId="23" xfId="1" applyNumberFormat="1" applyFont="1" applyBorder="1"/>
    <xf numFmtId="9" fontId="0" fillId="0" borderId="24" xfId="1" applyFont="1" applyBorder="1"/>
    <xf numFmtId="0" fontId="1" fillId="0" borderId="13" xfId="0" applyFont="1" applyBorder="1"/>
    <xf numFmtId="0" fontId="0" fillId="0" borderId="13" xfId="0" applyBorder="1"/>
    <xf numFmtId="0" fontId="22" fillId="0" borderId="0" xfId="1" applyNumberFormat="1" applyFont="1" applyBorder="1"/>
    <xf numFmtId="9" fontId="0" fillId="0" borderId="14" xfId="1" applyFont="1" applyFill="1" applyBorder="1" applyAlignment="1"/>
    <xf numFmtId="1" fontId="22" fillId="0" borderId="18" xfId="1" applyNumberFormat="1" applyBorder="1" applyAlignment="1"/>
    <xf numFmtId="10" fontId="0" fillId="0" borderId="18" xfId="1" applyNumberFormat="1" applyFont="1" applyBorder="1" applyAlignment="1"/>
    <xf numFmtId="1" fontId="22" fillId="0" borderId="16" xfId="1" applyNumberFormat="1" applyBorder="1" applyAlignment="1"/>
    <xf numFmtId="10" fontId="0" fillId="0" borderId="16" xfId="1" applyNumberFormat="1" applyFont="1" applyBorder="1" applyAlignment="1"/>
    <xf numFmtId="1" fontId="22" fillId="0" borderId="23" xfId="1" applyNumberFormat="1" applyBorder="1" applyAlignment="1"/>
    <xf numFmtId="10" fontId="0" fillId="0" borderId="23" xfId="1" applyNumberFormat="1" applyFont="1" applyBorder="1" applyAlignment="1"/>
    <xf numFmtId="0" fontId="0" fillId="0" borderId="0" xfId="1" applyNumberFormat="1" applyFont="1" applyBorder="1" applyAlignment="1"/>
    <xf numFmtId="0" fontId="0" fillId="0" borderId="0" xfId="0" applyBorder="1" applyAlignment="1">
      <alignment horizontal="center"/>
    </xf>
    <xf numFmtId="0" fontId="0" fillId="0" borderId="16" xfId="0" applyFont="1" applyBorder="1" applyAlignment="1"/>
    <xf numFmtId="0" fontId="0" fillId="0" borderId="21" xfId="0" applyFont="1" applyBorder="1" applyAlignment="1"/>
    <xf numFmtId="0" fontId="0" fillId="0" borderId="35" xfId="0" applyFont="1" applyBorder="1" applyAlignment="1"/>
    <xf numFmtId="0" fontId="0" fillId="0" borderId="36" xfId="0" applyFont="1" applyBorder="1" applyAlignment="1"/>
    <xf numFmtId="0" fontId="0" fillId="0" borderId="26" xfId="0" applyFont="1" applyBorder="1" applyAlignment="1"/>
    <xf numFmtId="0" fontId="0" fillId="0" borderId="27" xfId="0" applyFont="1" applyBorder="1" applyAlignment="1"/>
    <xf numFmtId="0" fontId="0" fillId="0" borderId="38" xfId="0" applyFont="1" applyBorder="1" applyAlignment="1"/>
    <xf numFmtId="0" fontId="0" fillId="0" borderId="39" xfId="0" applyFont="1" applyBorder="1" applyAlignment="1"/>
    <xf numFmtId="0" fontId="0" fillId="0" borderId="41" xfId="0" applyBorder="1"/>
    <xf numFmtId="0" fontId="0" fillId="0" borderId="37" xfId="0" applyBorder="1"/>
    <xf numFmtId="0" fontId="0" fillId="0" borderId="42" xfId="0" applyFont="1" applyBorder="1" applyAlignment="1"/>
    <xf numFmtId="0" fontId="0" fillId="0" borderId="43" xfId="0" applyBorder="1"/>
    <xf numFmtId="0" fontId="0" fillId="35" borderId="39" xfId="0" applyFont="1" applyFill="1" applyBorder="1" applyAlignment="1"/>
    <xf numFmtId="0" fontId="0" fillId="35" borderId="40" xfId="0" applyFont="1" applyFill="1" applyBorder="1" applyAlignment="1"/>
    <xf numFmtId="0" fontId="0" fillId="35" borderId="16" xfId="0" applyFont="1" applyFill="1" applyBorder="1" applyAlignment="1"/>
    <xf numFmtId="0" fontId="0" fillId="35" borderId="23" xfId="0" applyFont="1" applyFill="1" applyBorder="1" applyAlignment="1"/>
    <xf numFmtId="0" fontId="0" fillId="35" borderId="24" xfId="0" applyFont="1" applyFill="1" applyBorder="1" applyAlignment="1"/>
    <xf numFmtId="0" fontId="0" fillId="35" borderId="38" xfId="0" applyFont="1" applyFill="1" applyBorder="1" applyAlignment="1"/>
    <xf numFmtId="0" fontId="0" fillId="35" borderId="22" xfId="0" applyFont="1" applyFill="1" applyBorder="1" applyAlignment="1"/>
    <xf numFmtId="0" fontId="0" fillId="0" borderId="0" xfId="0" applyFont="1" applyFill="1" applyBorder="1" applyAlignment="1">
      <alignment vertical="top" wrapText="1"/>
    </xf>
    <xf numFmtId="10" fontId="0" fillId="0" borderId="0" xfId="0" applyNumberFormat="1" applyFont="1" applyAlignment="1"/>
    <xf numFmtId="2" fontId="0" fillId="0" borderId="0" xfId="0" applyNumberFormat="1" applyFont="1" applyAlignment="1"/>
    <xf numFmtId="0" fontId="0" fillId="0" borderId="0" xfId="0" applyFont="1" applyFill="1" applyBorder="1" applyAlignment="1">
      <alignment horizontal="left" vertical="top" wrapText="1"/>
    </xf>
    <xf numFmtId="164" fontId="0" fillId="0" borderId="10" xfId="0" applyNumberFormat="1" applyFont="1" applyBorder="1" applyAlignment="1"/>
    <xf numFmtId="165" fontId="0" fillId="0" borderId="10" xfId="0" applyNumberFormat="1" applyFont="1" applyBorder="1" applyAlignment="1"/>
    <xf numFmtId="0" fontId="0" fillId="0" borderId="52" xfId="0" applyFont="1" applyBorder="1" applyAlignment="1"/>
    <xf numFmtId="0" fontId="0" fillId="0" borderId="53" xfId="0" applyFont="1" applyBorder="1" applyAlignment="1"/>
    <xf numFmtId="0" fontId="0" fillId="0" borderId="54" xfId="0" applyFont="1" applyBorder="1" applyAlignment="1"/>
    <xf numFmtId="0" fontId="0" fillId="0" borderId="55" xfId="0" applyFont="1" applyBorder="1" applyAlignment="1"/>
    <xf numFmtId="0" fontId="0" fillId="0" borderId="56" xfId="0" applyBorder="1"/>
    <xf numFmtId="0" fontId="0" fillId="0" borderId="57" xfId="0" applyFont="1" applyFill="1" applyBorder="1" applyAlignment="1">
      <alignment horizontal="center"/>
    </xf>
    <xf numFmtId="0" fontId="0" fillId="0" borderId="58" xfId="0" applyFont="1" applyBorder="1" applyAlignment="1"/>
    <xf numFmtId="0" fontId="0" fillId="0" borderId="58" xfId="0" applyBorder="1"/>
    <xf numFmtId="0" fontId="0" fillId="0" borderId="59" xfId="0" applyBorder="1"/>
    <xf numFmtId="0" fontId="2" fillId="0" borderId="0" xfId="0" applyFont="1"/>
    <xf numFmtId="0" fontId="2" fillId="0" borderId="0" xfId="0" applyFont="1" applyAlignment="1">
      <alignment horizontal="left"/>
    </xf>
    <xf numFmtId="0" fontId="2" fillId="0" borderId="61" xfId="0" applyFont="1" applyBorder="1"/>
    <xf numFmtId="0" fontId="2" fillId="0" borderId="64" xfId="0" applyFont="1" applyBorder="1" applyAlignment="1">
      <alignment horizontal="left"/>
    </xf>
    <xf numFmtId="0" fontId="2" fillId="0" borderId="61" xfId="0" applyFont="1" applyBorder="1" applyAlignment="1">
      <alignment horizontal="left"/>
    </xf>
    <xf numFmtId="0" fontId="2" fillId="0" borderId="62" xfId="0" applyFont="1" applyBorder="1" applyAlignment="1">
      <alignment horizontal="left"/>
    </xf>
    <xf numFmtId="0" fontId="2" fillId="0" borderId="0" xfId="0" applyFont="1" applyBorder="1" applyAlignment="1">
      <alignment horizontal="left"/>
    </xf>
    <xf numFmtId="0" fontId="0" fillId="0" borderId="0" xfId="0" applyFont="1"/>
    <xf numFmtId="0" fontId="0" fillId="0" borderId="60" xfId="0" applyFont="1" applyBorder="1"/>
    <xf numFmtId="0" fontId="0" fillId="0" borderId="62" xfId="0" applyFont="1" applyBorder="1"/>
    <xf numFmtId="0" fontId="0" fillId="0" borderId="63" xfId="0" applyFont="1" applyBorder="1"/>
    <xf numFmtId="10" fontId="0" fillId="0" borderId="0" xfId="0" applyNumberFormat="1" applyFont="1" applyBorder="1" applyAlignment="1">
      <alignment horizontal="center"/>
    </xf>
    <xf numFmtId="10" fontId="0" fillId="0" borderId="64" xfId="0" applyNumberFormat="1" applyFont="1" applyBorder="1" applyAlignment="1">
      <alignment horizontal="center"/>
    </xf>
    <xf numFmtId="10" fontId="0" fillId="0" borderId="65" xfId="0" applyNumberFormat="1" applyFont="1" applyBorder="1" applyAlignment="1">
      <alignment horizontal="center"/>
    </xf>
    <xf numFmtId="10" fontId="0" fillId="0" borderId="66" xfId="0" applyNumberFormat="1" applyFont="1" applyBorder="1" applyAlignment="1">
      <alignment horizontal="center"/>
    </xf>
    <xf numFmtId="0" fontId="0" fillId="0" borderId="10" xfId="0" applyFont="1" applyBorder="1"/>
    <xf numFmtId="0" fontId="0" fillId="0" borderId="10" xfId="0" applyFont="1" applyBorder="1" applyAlignment="1">
      <alignment horizontal="center"/>
    </xf>
    <xf numFmtId="10" fontId="0" fillId="0" borderId="10" xfId="0" applyNumberFormat="1" applyFont="1" applyBorder="1" applyAlignment="1">
      <alignment horizontal="center"/>
    </xf>
    <xf numFmtId="10" fontId="0" fillId="0" borderId="0" xfId="0" applyNumberFormat="1" applyFont="1"/>
    <xf numFmtId="0" fontId="0" fillId="0" borderId="13" xfId="0" applyFont="1" applyBorder="1"/>
    <xf numFmtId="0" fontId="0" fillId="0" borderId="13" xfId="0" applyFont="1" applyBorder="1" applyAlignment="1">
      <alignment horizontal="center"/>
    </xf>
    <xf numFmtId="10" fontId="0" fillId="0" borderId="10" xfId="0" applyNumberFormat="1" applyFont="1" applyBorder="1" applyAlignment="1">
      <alignment horizontal="center" vertical="center" wrapText="1"/>
    </xf>
    <xf numFmtId="10" fontId="0" fillId="0" borderId="10" xfId="0" applyNumberFormat="1" applyFont="1" applyBorder="1" applyAlignment="1">
      <alignment horizontal="center" vertical="center"/>
    </xf>
    <xf numFmtId="164" fontId="0" fillId="0" borderId="10" xfId="0" applyNumberFormat="1" applyFont="1" applyBorder="1"/>
    <xf numFmtId="0" fontId="0" fillId="0" borderId="10" xfId="0" applyFont="1" applyBorder="1" applyAlignment="1">
      <alignment horizontal="left"/>
    </xf>
    <xf numFmtId="0" fontId="0" fillId="0" borderId="0" xfId="0" applyFont="1" applyBorder="1" applyAlignment="1">
      <alignment horizontal="center"/>
    </xf>
    <xf numFmtId="0" fontId="0" fillId="34" borderId="28" xfId="0" applyFont="1" applyFill="1" applyBorder="1" applyAlignment="1">
      <alignment horizontal="left" vertical="center" wrapText="1"/>
    </xf>
    <xf numFmtId="0" fontId="0" fillId="34" borderId="29" xfId="0" applyFont="1" applyFill="1" applyBorder="1" applyAlignment="1">
      <alignment horizontal="left" vertical="center"/>
    </xf>
    <xf numFmtId="0" fontId="0" fillId="34" borderId="30" xfId="0" applyFont="1" applyFill="1" applyBorder="1" applyAlignment="1">
      <alignment horizontal="left" vertical="center"/>
    </xf>
    <xf numFmtId="0" fontId="0" fillId="34" borderId="31" xfId="0" applyFont="1" applyFill="1" applyBorder="1" applyAlignment="1">
      <alignment horizontal="left" vertical="center"/>
    </xf>
    <xf numFmtId="0" fontId="0" fillId="34" borderId="15" xfId="0" applyFont="1" applyFill="1" applyBorder="1" applyAlignment="1">
      <alignment horizontal="left" vertical="center"/>
    </xf>
    <xf numFmtId="0" fontId="0" fillId="34" borderId="32" xfId="0" applyFont="1" applyFill="1" applyBorder="1" applyAlignment="1">
      <alignment horizontal="left" vertical="center"/>
    </xf>
    <xf numFmtId="0" fontId="0" fillId="34" borderId="28" xfId="0" applyFont="1" applyFill="1" applyBorder="1" applyAlignment="1">
      <alignment horizontal="left" vertical="top" wrapText="1"/>
    </xf>
    <xf numFmtId="0" fontId="0" fillId="34" borderId="29" xfId="0" applyFont="1" applyFill="1" applyBorder="1" applyAlignment="1">
      <alignment horizontal="left" vertical="top" wrapText="1"/>
    </xf>
    <xf numFmtId="0" fontId="0" fillId="34" borderId="30" xfId="0" applyFont="1" applyFill="1" applyBorder="1" applyAlignment="1">
      <alignment horizontal="left" vertical="top" wrapText="1"/>
    </xf>
    <xf numFmtId="0" fontId="0" fillId="34" borderId="33" xfId="0" applyFont="1" applyFill="1" applyBorder="1" applyAlignment="1">
      <alignment horizontal="left" vertical="top" wrapText="1"/>
    </xf>
    <xf numFmtId="0" fontId="0" fillId="34" borderId="0" xfId="0" applyFont="1" applyFill="1" applyBorder="1" applyAlignment="1">
      <alignment horizontal="left" vertical="top" wrapText="1"/>
    </xf>
    <xf numFmtId="0" fontId="0" fillId="34" borderId="34" xfId="0" applyFont="1" applyFill="1" applyBorder="1" applyAlignment="1">
      <alignment horizontal="left" vertical="top" wrapText="1"/>
    </xf>
    <xf numFmtId="0" fontId="0" fillId="34" borderId="31" xfId="0" applyFont="1" applyFill="1" applyBorder="1" applyAlignment="1">
      <alignment horizontal="left" vertical="top" wrapText="1"/>
    </xf>
    <xf numFmtId="0" fontId="0" fillId="34" borderId="15" xfId="0" applyFont="1" applyFill="1" applyBorder="1" applyAlignment="1">
      <alignment horizontal="left" vertical="top" wrapText="1"/>
    </xf>
    <xf numFmtId="0" fontId="0" fillId="34" borderId="32" xfId="0" applyFont="1" applyFill="1" applyBorder="1" applyAlignment="1">
      <alignment horizontal="left" vertical="top" wrapText="1"/>
    </xf>
    <xf numFmtId="0" fontId="23" fillId="0" borderId="0" xfId="0" applyFont="1" applyAlignment="1">
      <alignment horizontal="left" vertical="top" wrapText="1"/>
    </xf>
    <xf numFmtId="0" fontId="23" fillId="35" borderId="44" xfId="0" applyFont="1" applyFill="1" applyBorder="1" applyAlignment="1">
      <alignment horizontal="left" vertical="center" wrapText="1"/>
    </xf>
    <xf numFmtId="0" fontId="23" fillId="35" borderId="45" xfId="0" applyFont="1" applyFill="1" applyBorder="1" applyAlignment="1">
      <alignment horizontal="left" vertical="center" wrapText="1"/>
    </xf>
    <xf numFmtId="0" fontId="23" fillId="35" borderId="46" xfId="0" applyFont="1" applyFill="1" applyBorder="1" applyAlignment="1">
      <alignment horizontal="left" vertical="center" wrapText="1"/>
    </xf>
    <xf numFmtId="0" fontId="23" fillId="35" borderId="47" xfId="0" applyFont="1" applyFill="1" applyBorder="1" applyAlignment="1">
      <alignment horizontal="left" vertical="center" wrapText="1"/>
    </xf>
    <xf numFmtId="0" fontId="23" fillId="35" borderId="0" xfId="0" applyFont="1" applyFill="1" applyBorder="1" applyAlignment="1">
      <alignment horizontal="left" vertical="center" wrapText="1"/>
    </xf>
    <xf numFmtId="0" fontId="23" fillId="35" borderId="48" xfId="0" applyFont="1" applyFill="1" applyBorder="1" applyAlignment="1">
      <alignment horizontal="left" vertical="center" wrapText="1"/>
    </xf>
    <xf numFmtId="0" fontId="23" fillId="35" borderId="49" xfId="0" applyFont="1" applyFill="1" applyBorder="1" applyAlignment="1">
      <alignment horizontal="left" vertical="center" wrapText="1"/>
    </xf>
    <xf numFmtId="0" fontId="23" fillId="35" borderId="50" xfId="0" applyFont="1" applyFill="1" applyBorder="1" applyAlignment="1">
      <alignment horizontal="left" vertical="center" wrapText="1"/>
    </xf>
    <xf numFmtId="0" fontId="23" fillId="35" borderId="51" xfId="0" applyFont="1" applyFill="1" applyBorder="1" applyAlignment="1">
      <alignment horizontal="left" vertical="center" wrapText="1"/>
    </xf>
    <xf numFmtId="0" fontId="0" fillId="34" borderId="28" xfId="0" applyFill="1" applyBorder="1" applyAlignment="1">
      <alignment horizontal="left" vertical="top" wrapText="1"/>
    </xf>
    <xf numFmtId="0" fontId="0" fillId="34" borderId="29" xfId="0" applyFill="1" applyBorder="1" applyAlignment="1">
      <alignment horizontal="left" vertical="top"/>
    </xf>
    <xf numFmtId="0" fontId="0" fillId="34" borderId="30" xfId="0" applyFill="1" applyBorder="1" applyAlignment="1">
      <alignment horizontal="left" vertical="top"/>
    </xf>
    <xf numFmtId="0" fontId="0" fillId="34" borderId="33" xfId="0" applyFill="1" applyBorder="1" applyAlignment="1">
      <alignment horizontal="left" vertical="top"/>
    </xf>
    <xf numFmtId="0" fontId="0" fillId="34" borderId="0" xfId="0" applyFill="1" applyBorder="1" applyAlignment="1">
      <alignment horizontal="left" vertical="top"/>
    </xf>
    <xf numFmtId="0" fontId="0" fillId="34" borderId="34" xfId="0" applyFill="1" applyBorder="1" applyAlignment="1">
      <alignment horizontal="left" vertical="top"/>
    </xf>
    <xf numFmtId="0" fontId="0" fillId="34" borderId="31" xfId="0" applyFill="1" applyBorder="1" applyAlignment="1">
      <alignment horizontal="left" vertical="top"/>
    </xf>
    <xf numFmtId="0" fontId="0" fillId="34" borderId="15" xfId="0" applyFill="1" applyBorder="1" applyAlignment="1">
      <alignment horizontal="left" vertical="top"/>
    </xf>
    <xf numFmtId="0" fontId="0" fillId="34" borderId="32" xfId="0" applyFill="1" applyBorder="1" applyAlignment="1">
      <alignment horizontal="left" vertical="top"/>
    </xf>
    <xf numFmtId="0" fontId="0" fillId="0" borderId="15" xfId="0" applyBorder="1" applyAlignment="1">
      <alignment horizontal="center" wrapText="1"/>
    </xf>
    <xf numFmtId="0" fontId="0" fillId="0" borderId="0" xfId="0" applyFont="1" applyAlignment="1">
      <alignment horizontal="center" wrapText="1"/>
    </xf>
    <xf numFmtId="0" fontId="0" fillId="0" borderId="15" xfId="0" applyFont="1" applyBorder="1" applyAlignment="1">
      <alignment horizontal="center" wrapText="1"/>
    </xf>
    <xf numFmtId="0" fontId="0" fillId="0" borderId="0" xfId="0" applyBorder="1" applyAlignment="1">
      <alignment horizontal="center"/>
    </xf>
    <xf numFmtId="0" fontId="0" fillId="0" borderId="0" xfId="0" applyAlignment="1">
      <alignment horizontal="center"/>
    </xf>
    <xf numFmtId="0" fontId="0" fillId="34" borderId="10" xfId="0" applyFont="1" applyFill="1" applyBorder="1" applyAlignment="1">
      <alignment horizontal="left" vertical="top" wrapText="1"/>
    </xf>
    <xf numFmtId="0" fontId="2" fillId="33" borderId="0" xfId="0" applyFont="1" applyFill="1" applyAlignment="1">
      <alignment horizontal="center"/>
    </xf>
    <xf numFmtId="0" fontId="2" fillId="35" borderId="0" xfId="0" applyFont="1" applyFill="1" applyBorder="1" applyAlignment="1">
      <alignment horizontal="center" vertical="top" wrapText="1"/>
    </xf>
    <xf numFmtId="0" fontId="2" fillId="35" borderId="0" xfId="0" applyFont="1" applyFill="1" applyAlignment="1">
      <alignment horizontal="center"/>
    </xf>
    <xf numFmtId="0" fontId="2" fillId="35" borderId="0" xfId="0" applyFont="1" applyFill="1" applyAlignment="1">
      <alignment horizontal="left"/>
    </xf>
    <xf numFmtId="0" fontId="0" fillId="0" borderId="69" xfId="0" applyFont="1" applyBorder="1" applyAlignment="1">
      <alignment horizontal="center"/>
    </xf>
    <xf numFmtId="0" fontId="0" fillId="0" borderId="70" xfId="0" applyFont="1" applyBorder="1" applyAlignment="1">
      <alignment horizontal="center"/>
    </xf>
    <xf numFmtId="10" fontId="0" fillId="0" borderId="10" xfId="0" applyNumberFormat="1" applyFont="1" applyBorder="1" applyAlignment="1">
      <alignment horizontal="center" vertical="center" wrapText="1"/>
    </xf>
    <xf numFmtId="0" fontId="0" fillId="0" borderId="10" xfId="0" applyFont="1" applyBorder="1" applyAlignment="1">
      <alignment horizontal="center"/>
    </xf>
    <xf numFmtId="0" fontId="0" fillId="0" borderId="67" xfId="0" applyFont="1" applyBorder="1" applyAlignment="1">
      <alignment horizontal="center"/>
    </xf>
    <xf numFmtId="0" fontId="2" fillId="0" borderId="60" xfId="0" applyFont="1" applyBorder="1" applyAlignment="1">
      <alignment horizontal="center"/>
    </xf>
    <xf numFmtId="0" fontId="2" fillId="0" borderId="61" xfId="0" applyFont="1" applyBorder="1" applyAlignment="1">
      <alignment horizontal="center"/>
    </xf>
    <xf numFmtId="0" fontId="2" fillId="0" borderId="62" xfId="0" applyFont="1" applyBorder="1" applyAlignment="1">
      <alignment horizontal="center"/>
    </xf>
    <xf numFmtId="0" fontId="0" fillId="0" borderId="68" xfId="0" applyFont="1" applyBorder="1" applyAlignment="1">
      <alignment horizontal="center"/>
    </xf>
    <xf numFmtId="0" fontId="0" fillId="0" borderId="12" xfId="0" applyFont="1" applyBorder="1" applyAlignment="1">
      <alignment horizontal="center"/>
    </xf>
    <xf numFmtId="0" fontId="0" fillId="33" borderId="15" xfId="0" applyFont="1" applyFill="1" applyBorder="1"/>
    <xf numFmtId="0" fontId="0" fillId="33" borderId="68" xfId="0" applyFont="1" applyFill="1" applyBorder="1"/>
    <xf numFmtId="0" fontId="0" fillId="33" borderId="71" xfId="0" applyFont="1" applyFill="1" applyBorder="1"/>
    <xf numFmtId="0" fontId="0" fillId="33" borderId="66" xfId="0" applyFont="1" applyFill="1" applyBorder="1"/>
    <xf numFmtId="0" fontId="2" fillId="36" borderId="55" xfId="0" applyFont="1" applyFill="1" applyBorder="1"/>
    <xf numFmtId="0" fontId="2" fillId="36" borderId="57" xfId="0" applyFont="1" applyFill="1" applyBorder="1"/>
    <xf numFmtId="0" fontId="0" fillId="34" borderId="29" xfId="0" applyFont="1" applyFill="1" applyBorder="1" applyAlignment="1">
      <alignment horizontal="left" vertical="center" wrapText="1"/>
    </xf>
    <xf numFmtId="0" fontId="0" fillId="34" borderId="30" xfId="0" applyFont="1" applyFill="1" applyBorder="1" applyAlignment="1">
      <alignment horizontal="left" vertical="center" wrapText="1"/>
    </xf>
    <xf numFmtId="0" fontId="0" fillId="34" borderId="33" xfId="0" applyFont="1" applyFill="1" applyBorder="1" applyAlignment="1">
      <alignment horizontal="left" vertical="center" wrapText="1"/>
    </xf>
    <xf numFmtId="0" fontId="0" fillId="34" borderId="0" xfId="0" applyFont="1" applyFill="1" applyBorder="1" applyAlignment="1">
      <alignment horizontal="left" vertical="center" wrapText="1"/>
    </xf>
    <xf numFmtId="0" fontId="0" fillId="34" borderId="34" xfId="0" applyFont="1" applyFill="1" applyBorder="1" applyAlignment="1">
      <alignment horizontal="left" vertical="center" wrapText="1"/>
    </xf>
    <xf numFmtId="0" fontId="0" fillId="34" borderId="31" xfId="0" applyFont="1" applyFill="1" applyBorder="1" applyAlignment="1">
      <alignment horizontal="left" vertical="center" wrapText="1"/>
    </xf>
    <xf numFmtId="0" fontId="0" fillId="34" borderId="15" xfId="0" applyFont="1" applyFill="1" applyBorder="1" applyAlignment="1">
      <alignment horizontal="left" vertical="center" wrapText="1"/>
    </xf>
    <xf numFmtId="0" fontId="0" fillId="34" borderId="32" xfId="0" applyFont="1" applyFill="1" applyBorder="1" applyAlignment="1">
      <alignment horizontal="left" vertical="center" wrapText="1"/>
    </xf>
  </cellXfs>
  <cellStyles count="45">
    <cellStyle name="20% - Accent1" xfId="2"/>
    <cellStyle name="20% - Accent2" xfId="3"/>
    <cellStyle name="20% - Accent3" xfId="4"/>
    <cellStyle name="20% - Accent4" xfId="5"/>
    <cellStyle name="20% - Accent5" xfId="6"/>
    <cellStyle name="20% - Accent6" xfId="7"/>
    <cellStyle name="40% - Accent1" xfId="8"/>
    <cellStyle name="40% - Accent2" xfId="9"/>
    <cellStyle name="40% - Accent3" xfId="10"/>
    <cellStyle name="40% - Accent4" xfId="11"/>
    <cellStyle name="40% - Accent5" xfId="12"/>
    <cellStyle name="40% - Accent6" xfId="13"/>
    <cellStyle name="60% - Accent1" xfId="14"/>
    <cellStyle name="60% - Accent2" xfId="15"/>
    <cellStyle name="60% - Accent3" xfId="16"/>
    <cellStyle name="60% - Accent4" xfId="17"/>
    <cellStyle name="60% - Accent5" xfId="18"/>
    <cellStyle name="60% - Accent6" xfId="19"/>
    <cellStyle name="Accent1" xfId="20"/>
    <cellStyle name="Accent2" xfId="21"/>
    <cellStyle name="Accent3" xfId="22"/>
    <cellStyle name="Accent4" xfId="23"/>
    <cellStyle name="Accent5" xfId="24"/>
    <cellStyle name="Accent6" xfId="25"/>
    <cellStyle name="Bad" xfId="26"/>
    <cellStyle name="Calculation" xfId="27"/>
    <cellStyle name="Check Cell" xfId="28"/>
    <cellStyle name="Explanatory Text" xfId="29"/>
    <cellStyle name="Good" xfId="30"/>
    <cellStyle name="Heading 1" xfId="31"/>
    <cellStyle name="Heading 2" xfId="32"/>
    <cellStyle name="Heading 3" xfId="33"/>
    <cellStyle name="Heading 4" xfId="34"/>
    <cellStyle name="Hyperlink" xfId="35" builtinId="8"/>
    <cellStyle name="Input" xfId="36"/>
    <cellStyle name="Linked Cell" xfId="37"/>
    <cellStyle name="Neutral" xfId="38"/>
    <cellStyle name="Normal" xfId="0" builtinId="0"/>
    <cellStyle name="Note" xfId="39"/>
    <cellStyle name="Output" xfId="40"/>
    <cellStyle name="Percent" xfId="41" builtinId="5"/>
    <cellStyle name="Percent 2" xfId="1"/>
    <cellStyle name="Title" xfId="42"/>
    <cellStyle name="Total" xfId="43"/>
    <cellStyle name="Warning Text" xfId="44"/>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styles" Target="styles.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theme" Target="theme/theme1.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5" Type="http://schemas.openxmlformats.org/officeDocument/2006/relationships/worksheet" Target="worksheets/sheet5.xml"/><Relationship Id="rId15" Type="http://schemas.openxmlformats.org/officeDocument/2006/relationships/calcChain" Target="calcChain.xml"/><Relationship Id="rId10" Type="http://schemas.openxmlformats.org/officeDocument/2006/relationships/worksheet" Target="worksheets/sheet10.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sharedStrings" Target="sharedStrings.xml"/></Relationships>
</file>

<file path=xl/charts/_rels/chart26.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27.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28.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29.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Ex1.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_rels/chartEx10.xml.rels><?xml version="1.0" encoding="UTF-8" standalone="yes"?>
<Relationships xmlns="http://schemas.openxmlformats.org/package/2006/relationships"><Relationship Id="rId2" Type="http://schemas.microsoft.com/office/2011/relationships/chartColorStyle" Target="colors14.xml"/><Relationship Id="rId1" Type="http://schemas.microsoft.com/office/2011/relationships/chartStyle" Target="style14.xml"/></Relationships>
</file>

<file path=xl/charts/_rels/chartEx11.xml.rels><?xml version="1.0" encoding="UTF-8" standalone="yes"?>
<Relationships xmlns="http://schemas.openxmlformats.org/package/2006/relationships"><Relationship Id="rId2" Type="http://schemas.microsoft.com/office/2011/relationships/chartColorStyle" Target="colors15.xml"/><Relationship Id="rId1" Type="http://schemas.microsoft.com/office/2011/relationships/chartStyle" Target="style15.xml"/></Relationships>
</file>

<file path=xl/charts/_rels/chartEx12.xml.rels><?xml version="1.0" encoding="UTF-8" standalone="yes"?>
<Relationships xmlns="http://schemas.openxmlformats.org/package/2006/relationships"><Relationship Id="rId2" Type="http://schemas.microsoft.com/office/2011/relationships/chartColorStyle" Target="colors16.xml"/><Relationship Id="rId1" Type="http://schemas.microsoft.com/office/2011/relationships/chartStyle" Target="style16.xml"/></Relationships>
</file>

<file path=xl/charts/_rels/chartEx13.xml.rels><?xml version="1.0" encoding="UTF-8" standalone="yes"?>
<Relationships xmlns="http://schemas.openxmlformats.org/package/2006/relationships"><Relationship Id="rId2" Type="http://schemas.microsoft.com/office/2011/relationships/chartColorStyle" Target="colors17.xml"/><Relationship Id="rId1" Type="http://schemas.microsoft.com/office/2011/relationships/chartStyle" Target="style17.xml"/></Relationships>
</file>

<file path=xl/charts/_rels/chartEx14.xml.rels><?xml version="1.0" encoding="UTF-8" standalone="yes"?>
<Relationships xmlns="http://schemas.openxmlformats.org/package/2006/relationships"><Relationship Id="rId2" Type="http://schemas.microsoft.com/office/2011/relationships/chartColorStyle" Target="colors18.xml"/><Relationship Id="rId1" Type="http://schemas.microsoft.com/office/2011/relationships/chartStyle" Target="style18.xml"/></Relationships>
</file>

<file path=xl/charts/_rels/chartEx15.xml.rels><?xml version="1.0" encoding="UTF-8" standalone="yes"?>
<Relationships xmlns="http://schemas.openxmlformats.org/package/2006/relationships"><Relationship Id="rId2" Type="http://schemas.microsoft.com/office/2011/relationships/chartColorStyle" Target="colors19.xml"/><Relationship Id="rId1" Type="http://schemas.microsoft.com/office/2011/relationships/chartStyle" Target="style19.xml"/></Relationships>
</file>

<file path=xl/charts/_rels/chartEx16.xml.rels><?xml version="1.0" encoding="UTF-8" standalone="yes"?>
<Relationships xmlns="http://schemas.openxmlformats.org/package/2006/relationships"><Relationship Id="rId2" Type="http://schemas.microsoft.com/office/2011/relationships/chartColorStyle" Target="colors20.xml"/><Relationship Id="rId1" Type="http://schemas.microsoft.com/office/2011/relationships/chartStyle" Target="style20.xml"/></Relationships>
</file>

<file path=xl/charts/_rels/chartEx17.xml.rels><?xml version="1.0" encoding="UTF-8" standalone="yes"?>
<Relationships xmlns="http://schemas.openxmlformats.org/package/2006/relationships"><Relationship Id="rId2" Type="http://schemas.microsoft.com/office/2011/relationships/chartColorStyle" Target="colors21.xml"/><Relationship Id="rId1" Type="http://schemas.microsoft.com/office/2011/relationships/chartStyle" Target="style21.xml"/></Relationships>
</file>

<file path=xl/charts/_rels/chartEx18.xml.rels><?xml version="1.0" encoding="UTF-8" standalone="yes"?>
<Relationships xmlns="http://schemas.openxmlformats.org/package/2006/relationships"><Relationship Id="rId2" Type="http://schemas.microsoft.com/office/2011/relationships/chartColorStyle" Target="colors22.xml"/><Relationship Id="rId1" Type="http://schemas.microsoft.com/office/2011/relationships/chartStyle" Target="style22.xml"/></Relationships>
</file>

<file path=xl/charts/_rels/chartEx2.xml.rels><?xml version="1.0" encoding="UTF-8" standalone="yes"?>
<Relationships xmlns="http://schemas.openxmlformats.org/package/2006/relationships"><Relationship Id="rId2" Type="http://schemas.microsoft.com/office/2011/relationships/chartColorStyle" Target="colors6.xml"/><Relationship Id="rId1" Type="http://schemas.microsoft.com/office/2011/relationships/chartStyle" Target="style6.xml"/></Relationships>
</file>

<file path=xl/charts/_rels/chartEx3.xml.rels><?xml version="1.0" encoding="UTF-8" standalone="yes"?>
<Relationships xmlns="http://schemas.openxmlformats.org/package/2006/relationships"><Relationship Id="rId2" Type="http://schemas.microsoft.com/office/2011/relationships/chartColorStyle" Target="colors7.xml"/><Relationship Id="rId1" Type="http://schemas.microsoft.com/office/2011/relationships/chartStyle" Target="style7.xml"/></Relationships>
</file>

<file path=xl/charts/_rels/chartEx4.xml.rels><?xml version="1.0" encoding="UTF-8" standalone="yes"?>
<Relationships xmlns="http://schemas.openxmlformats.org/package/2006/relationships"><Relationship Id="rId2" Type="http://schemas.microsoft.com/office/2011/relationships/chartColorStyle" Target="colors8.xml"/><Relationship Id="rId1" Type="http://schemas.microsoft.com/office/2011/relationships/chartStyle" Target="style8.xml"/></Relationships>
</file>

<file path=xl/charts/_rels/chartEx5.xml.rels><?xml version="1.0" encoding="UTF-8" standalone="yes"?>
<Relationships xmlns="http://schemas.openxmlformats.org/package/2006/relationships"><Relationship Id="rId2" Type="http://schemas.microsoft.com/office/2011/relationships/chartColorStyle" Target="colors9.xml"/><Relationship Id="rId1" Type="http://schemas.microsoft.com/office/2011/relationships/chartStyle" Target="style9.xml"/></Relationships>
</file>

<file path=xl/charts/_rels/chartEx6.xml.rels><?xml version="1.0" encoding="UTF-8" standalone="yes"?>
<Relationships xmlns="http://schemas.openxmlformats.org/package/2006/relationships"><Relationship Id="rId2" Type="http://schemas.microsoft.com/office/2011/relationships/chartColorStyle" Target="colors10.xml"/><Relationship Id="rId1" Type="http://schemas.microsoft.com/office/2011/relationships/chartStyle" Target="style10.xml"/></Relationships>
</file>

<file path=xl/charts/_rels/chartEx7.xml.rels><?xml version="1.0" encoding="UTF-8" standalone="yes"?>
<Relationships xmlns="http://schemas.openxmlformats.org/package/2006/relationships"><Relationship Id="rId2" Type="http://schemas.microsoft.com/office/2011/relationships/chartColorStyle" Target="colors11.xml"/><Relationship Id="rId1" Type="http://schemas.microsoft.com/office/2011/relationships/chartStyle" Target="style11.xml"/></Relationships>
</file>

<file path=xl/charts/_rels/chartEx8.xml.rels><?xml version="1.0" encoding="UTF-8" standalone="yes"?>
<Relationships xmlns="http://schemas.openxmlformats.org/package/2006/relationships"><Relationship Id="rId2" Type="http://schemas.microsoft.com/office/2011/relationships/chartColorStyle" Target="colors12.xml"/><Relationship Id="rId1" Type="http://schemas.microsoft.com/office/2011/relationships/chartStyle" Target="style12.xml"/></Relationships>
</file>

<file path=xl/charts/_rels/chartEx9.xml.rels><?xml version="1.0" encoding="UTF-8" standalone="yes"?>
<Relationships xmlns="http://schemas.openxmlformats.org/package/2006/relationships"><Relationship Id="rId2" Type="http://schemas.microsoft.com/office/2011/relationships/chartColorStyle" Target="colors13.xml"/><Relationship Id="rId1" Type="http://schemas.microsoft.com/office/2011/relationships/chartStyle" Target="style13.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vert="horz"/>
          <a:lstStyle/>
          <a:p>
            <a:pPr algn="ctr">
              <a:defRPr/>
            </a:pPr>
            <a:r>
              <a:rPr lang="en-US" sz="1400" b="0" i="0" u="none" baseline="0">
                <a:solidFill>
                  <a:srgbClr val="333333"/>
                </a:solidFill>
              </a:rPr>
              <a:t>ROC</a:t>
            </a:r>
          </a:p>
        </c:rich>
      </c:tx>
      <c:layout>
        <c:manualLayout>
          <c:xMode val="edge"/>
          <c:yMode val="edge"/>
          <c:x val="0.45670650682441993"/>
          <c:y val="2.4829298572315327E-2"/>
        </c:manualLayout>
      </c:layout>
      <c:overlay val="0"/>
      <c:spPr>
        <a:noFill/>
        <a:ln>
          <a:noFill/>
        </a:ln>
      </c:spPr>
    </c:title>
    <c:autoTitleDeleted val="0"/>
    <c:plotArea>
      <c:layout>
        <c:manualLayout>
          <c:layoutTarget val="inner"/>
          <c:xMode val="edge"/>
          <c:yMode val="edge"/>
          <c:x val="8.7749999999999995E-2"/>
          <c:y val="0.12625"/>
          <c:w val="0.86024999999999996"/>
          <c:h val="0.69225000000000003"/>
        </c:manualLayout>
      </c:layout>
      <c:scatterChart>
        <c:scatterStyle val="lineMarker"/>
        <c:varyColors val="0"/>
        <c:ser>
          <c:idx val="0"/>
          <c:order val="0"/>
          <c:tx>
            <c:strRef>
              <c:f>'1.1'!$K$19</c:f>
              <c:strCache>
                <c:ptCount val="1"/>
                <c:pt idx="0">
                  <c:v>Perfect rating</c:v>
                </c:pt>
              </c:strCache>
            </c:strRef>
          </c:tx>
          <c:spPr>
            <a:ln w="12700">
              <a:solidFill>
                <a:srgbClr val="33CCCC"/>
              </a:solidFill>
            </a:ln>
          </c:spPr>
          <c:marker>
            <c:symbol val="circle"/>
            <c:size val="5"/>
            <c:spPr>
              <a:solidFill>
                <a:srgbClr val="33CCCC"/>
              </a:solidFill>
              <a:ln>
                <a:solidFill>
                  <a:srgbClr val="33CCCC"/>
                </a:solidFill>
              </a:ln>
            </c:spPr>
          </c:marker>
          <c:xVal>
            <c:numRef>
              <c:f>'1.1'!$N$21:$N$23</c:f>
              <c:numCache>
                <c:formatCode>0%</c:formatCode>
                <c:ptCount val="3"/>
                <c:pt idx="0">
                  <c:v>1</c:v>
                </c:pt>
                <c:pt idx="1">
                  <c:v>0</c:v>
                </c:pt>
                <c:pt idx="2">
                  <c:v>0</c:v>
                </c:pt>
              </c:numCache>
            </c:numRef>
          </c:xVal>
          <c:yVal>
            <c:numRef>
              <c:f>'1.1'!$M$21:$M$23</c:f>
              <c:numCache>
                <c:formatCode>0%</c:formatCode>
                <c:ptCount val="3"/>
                <c:pt idx="0">
                  <c:v>1</c:v>
                </c:pt>
                <c:pt idx="1">
                  <c:v>1</c:v>
                </c:pt>
                <c:pt idx="2">
                  <c:v>0</c:v>
                </c:pt>
              </c:numCache>
            </c:numRef>
          </c:yVal>
          <c:smooth val="0"/>
          <c:extLst>
            <c:ext xmlns:c16="http://schemas.microsoft.com/office/drawing/2014/chart" uri="{C3380CC4-5D6E-409C-BE32-E72D297353CC}">
              <c16:uniqueId val="{00000000-E8C3-409F-890E-549AFF9D6A6D}"/>
            </c:ext>
          </c:extLst>
        </c:ser>
        <c:ser>
          <c:idx val="1"/>
          <c:order val="1"/>
          <c:tx>
            <c:strRef>
              <c:f>'1.1'!$P$19</c:f>
              <c:strCache>
                <c:ptCount val="1"/>
                <c:pt idx="0">
                  <c:v>Random rating</c:v>
                </c:pt>
              </c:strCache>
            </c:strRef>
          </c:tx>
          <c:spPr>
            <a:ln w="12700">
              <a:solidFill>
                <a:srgbClr val="FF6600"/>
              </a:solidFill>
            </a:ln>
          </c:spPr>
          <c:marker>
            <c:symbol val="circle"/>
            <c:size val="5"/>
            <c:spPr>
              <a:solidFill>
                <a:srgbClr val="FF6600"/>
              </a:solidFill>
              <a:ln>
                <a:solidFill>
                  <a:srgbClr val="FF6600"/>
                </a:solidFill>
              </a:ln>
            </c:spPr>
          </c:marker>
          <c:xVal>
            <c:numRef>
              <c:f>'1.1'!$Q$21:$Q$22</c:f>
              <c:numCache>
                <c:formatCode>0%</c:formatCode>
                <c:ptCount val="2"/>
                <c:pt idx="0">
                  <c:v>1</c:v>
                </c:pt>
                <c:pt idx="1">
                  <c:v>0</c:v>
                </c:pt>
              </c:numCache>
            </c:numRef>
          </c:xVal>
          <c:yVal>
            <c:numRef>
              <c:f>'1.1'!$R$21:$R$22</c:f>
              <c:numCache>
                <c:formatCode>0%</c:formatCode>
                <c:ptCount val="2"/>
                <c:pt idx="0">
                  <c:v>1</c:v>
                </c:pt>
                <c:pt idx="1">
                  <c:v>0</c:v>
                </c:pt>
              </c:numCache>
            </c:numRef>
          </c:yVal>
          <c:smooth val="0"/>
          <c:extLst>
            <c:ext xmlns:c16="http://schemas.microsoft.com/office/drawing/2014/chart" uri="{C3380CC4-5D6E-409C-BE32-E72D297353CC}">
              <c16:uniqueId val="{00000001-E8C3-409F-890E-549AFF9D6A6D}"/>
            </c:ext>
          </c:extLst>
        </c:ser>
        <c:ser>
          <c:idx val="2"/>
          <c:order val="2"/>
          <c:tx>
            <c:strRef>
              <c:f>'1.1'!$B$18</c:f>
              <c:strCache>
                <c:ptCount val="1"/>
                <c:pt idx="0">
                  <c:v>My rating</c:v>
                </c:pt>
              </c:strCache>
            </c:strRef>
          </c:tx>
          <c:spPr>
            <a:ln w="12700">
              <a:solidFill>
                <a:srgbClr val="969696"/>
              </a:solidFill>
            </a:ln>
          </c:spPr>
          <c:marker>
            <c:symbol val="circle"/>
            <c:size val="5"/>
            <c:spPr>
              <a:solidFill>
                <a:srgbClr val="969696"/>
              </a:solidFill>
              <a:ln>
                <a:solidFill>
                  <a:srgbClr val="969696"/>
                </a:solidFill>
              </a:ln>
            </c:spPr>
          </c:marker>
          <c:xVal>
            <c:numRef>
              <c:f>'1.1'!$H$20:$H$28</c:f>
              <c:numCache>
                <c:formatCode>General</c:formatCode>
                <c:ptCount val="9"/>
                <c:pt idx="0">
                  <c:v>1</c:v>
                </c:pt>
                <c:pt idx="1">
                  <c:v>0.91087613293051362</c:v>
                </c:pt>
                <c:pt idx="2">
                  <c:v>0.77794561933534745</c:v>
                </c:pt>
                <c:pt idx="3">
                  <c:v>0.58912386706948638</c:v>
                </c:pt>
                <c:pt idx="4">
                  <c:v>0.35347432024169184</c:v>
                </c:pt>
                <c:pt idx="5">
                  <c:v>0.23564954682779457</c:v>
                </c:pt>
                <c:pt idx="6">
                  <c:v>0.13141993957703926</c:v>
                </c:pt>
                <c:pt idx="7">
                  <c:v>4.3806646525679761E-2</c:v>
                </c:pt>
                <c:pt idx="8" formatCode="0%">
                  <c:v>0</c:v>
                </c:pt>
              </c:numCache>
            </c:numRef>
          </c:xVal>
          <c:yVal>
            <c:numRef>
              <c:f>'1.1'!$G$20:$G$28</c:f>
              <c:numCache>
                <c:formatCode>General</c:formatCode>
                <c:ptCount val="9"/>
                <c:pt idx="0">
                  <c:v>1</c:v>
                </c:pt>
                <c:pt idx="1">
                  <c:v>0.98360655737704916</c:v>
                </c:pt>
                <c:pt idx="2">
                  <c:v>0.95081967213114749</c:v>
                </c:pt>
                <c:pt idx="3">
                  <c:v>0.90163934426229508</c:v>
                </c:pt>
                <c:pt idx="4">
                  <c:v>0.75409836065573765</c:v>
                </c:pt>
                <c:pt idx="5">
                  <c:v>0.65573770491803274</c:v>
                </c:pt>
                <c:pt idx="6">
                  <c:v>0.50819672131147542</c:v>
                </c:pt>
                <c:pt idx="7">
                  <c:v>0.34426229508196721</c:v>
                </c:pt>
                <c:pt idx="8" formatCode="0.00%">
                  <c:v>0</c:v>
                </c:pt>
              </c:numCache>
            </c:numRef>
          </c:yVal>
          <c:smooth val="0"/>
          <c:extLst>
            <c:ext xmlns:c16="http://schemas.microsoft.com/office/drawing/2014/chart" uri="{C3380CC4-5D6E-409C-BE32-E72D297353CC}">
              <c16:uniqueId val="{00000002-E8C3-409F-890E-549AFF9D6A6D}"/>
            </c:ext>
          </c:extLst>
        </c:ser>
        <c:dLbls>
          <c:showLegendKey val="0"/>
          <c:showVal val="0"/>
          <c:showCatName val="0"/>
          <c:showSerName val="0"/>
          <c:showPercent val="0"/>
          <c:showBubbleSize val="0"/>
        </c:dLbls>
        <c:axId val="55915408"/>
        <c:axId val="33476626"/>
      </c:scatterChart>
      <c:valAx>
        <c:axId val="55915408"/>
        <c:scaling>
          <c:orientation val="minMax"/>
        </c:scaling>
        <c:delete val="0"/>
        <c:axPos val="b"/>
        <c:majorGridlines>
          <c:spPr>
            <a:ln w="3175">
              <a:solidFill>
                <a:srgbClr val="C0C0C0"/>
              </a:solidFill>
            </a:ln>
          </c:spPr>
        </c:majorGridlines>
        <c:numFmt formatCode="0%" sourceLinked="1"/>
        <c:majorTickMark val="none"/>
        <c:minorTickMark val="none"/>
        <c:tickLblPos val="nextTo"/>
        <c:spPr>
          <a:ln w="3175">
            <a:solidFill>
              <a:srgbClr val="C0C0C0"/>
            </a:solidFill>
          </a:ln>
        </c:spPr>
        <c:txPr>
          <a:bodyPr rot="0" vert="horz"/>
          <a:lstStyle/>
          <a:p>
            <a:pPr>
              <a:defRPr lang="en-US" sz="900" b="0" i="0" u="none" baseline="0">
                <a:solidFill>
                  <a:srgbClr val="333333"/>
                </a:solidFill>
              </a:defRPr>
            </a:pPr>
            <a:endParaRPr lang="en-US"/>
          </a:p>
        </c:txPr>
        <c:crossAx val="33476626"/>
        <c:crosses val="autoZero"/>
        <c:crossBetween val="midCat"/>
      </c:valAx>
      <c:valAx>
        <c:axId val="33476626"/>
        <c:scaling>
          <c:orientation val="minMax"/>
        </c:scaling>
        <c:delete val="0"/>
        <c:axPos val="l"/>
        <c:majorGridlines>
          <c:spPr>
            <a:ln w="3175">
              <a:solidFill>
                <a:srgbClr val="C0C0C0"/>
              </a:solidFill>
            </a:ln>
          </c:spPr>
        </c:majorGridlines>
        <c:numFmt formatCode="0%" sourceLinked="1"/>
        <c:majorTickMark val="none"/>
        <c:minorTickMark val="none"/>
        <c:tickLblPos val="nextTo"/>
        <c:spPr>
          <a:ln w="3175">
            <a:solidFill>
              <a:srgbClr val="C0C0C0"/>
            </a:solidFill>
          </a:ln>
        </c:spPr>
        <c:txPr>
          <a:bodyPr rot="0" vert="horz"/>
          <a:lstStyle/>
          <a:p>
            <a:pPr>
              <a:defRPr lang="en-US" sz="900" b="0" i="0" u="none" baseline="0">
                <a:solidFill>
                  <a:srgbClr val="333333"/>
                </a:solidFill>
              </a:defRPr>
            </a:pPr>
            <a:endParaRPr lang="en-US"/>
          </a:p>
        </c:txPr>
        <c:crossAx val="55915408"/>
        <c:crosses val="autoZero"/>
        <c:crossBetween val="midCat"/>
      </c:valAx>
      <c:spPr>
        <a:noFill/>
        <a:ln>
          <a:noFill/>
        </a:ln>
      </c:spPr>
    </c:plotArea>
    <c:legend>
      <c:legendPos val="r"/>
      <c:layout>
        <c:manualLayout>
          <c:xMode val="edge"/>
          <c:yMode val="edge"/>
          <c:x val="0.18475"/>
          <c:y val="0.91374999999999995"/>
          <c:w val="0.61475000000000002"/>
          <c:h val="6.4500000000000002E-2"/>
        </c:manualLayout>
      </c:layout>
      <c:overlay val="0"/>
      <c:spPr>
        <a:noFill/>
        <a:ln w="3175">
          <a:noFill/>
        </a:ln>
      </c:spPr>
      <c:txPr>
        <a:bodyPr rot="0" vert="horz"/>
        <a:lstStyle/>
        <a:p>
          <a:pPr>
            <a:defRPr lang="en-US" sz="825" b="0" i="0" u="none" baseline="0">
              <a:solidFill>
                <a:srgbClr val="333333"/>
              </a:solidFill>
            </a:defRPr>
          </a:pPr>
          <a:endParaRPr lang="en-US"/>
        </a:p>
      </c:txPr>
    </c:legend>
    <c:plotVisOnly val="1"/>
    <c:dispBlanksAs val="gap"/>
    <c:showDLblsOverMax val="0"/>
  </c:chart>
  <c:spPr>
    <a:solidFill>
      <a:srgbClr val="FFFFFF"/>
    </a:solidFill>
    <a:ln w="3175">
      <a:solidFill>
        <a:srgbClr val="C0C0C0"/>
      </a:solidFill>
    </a:ln>
  </c:spPr>
  <c:txPr>
    <a:bodyPr rot="0" vert="horz"/>
    <a:lstStyle/>
    <a:p>
      <a:pPr>
        <a:defRPr lang="en-US" sz="1000" b="0" i="0" u="none" baseline="0">
          <a:solidFill>
            <a:srgbClr val="000000"/>
          </a:solidFill>
        </a:defRPr>
      </a:pPr>
      <a:endParaRPr lang="en-US"/>
    </a:p>
  </c:txPr>
  <c:printSettings>
    <c:headerFooter/>
    <c:pageMargins b="0.75" l="0.7" r="0.7" t="0.75" header="0.3" footer="0.3"/>
    <c:pageSetup/>
  </c:printSettings>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vert="horz"/>
          <a:lstStyle/>
          <a:p>
            <a:pPr algn="ctr">
              <a:defRPr/>
            </a:pPr>
            <a:r>
              <a:rPr lang="en-US" sz="1400" b="0" i="0" u="none" baseline="0">
                <a:solidFill>
                  <a:srgbClr val="333333"/>
                </a:solidFill>
              </a:rPr>
              <a:t>CAP</a:t>
            </a:r>
          </a:p>
        </c:rich>
      </c:tx>
      <c:layout>
        <c:manualLayout>
          <c:xMode val="edge"/>
          <c:yMode val="edge"/>
          <c:x val="0.45575556576147475"/>
          <c:y val="3.269977869716701E-2"/>
        </c:manualLayout>
      </c:layout>
      <c:overlay val="0"/>
      <c:spPr>
        <a:noFill/>
        <a:ln>
          <a:noFill/>
        </a:ln>
      </c:spPr>
    </c:title>
    <c:autoTitleDeleted val="0"/>
    <c:plotArea>
      <c:layout>
        <c:manualLayout>
          <c:layoutTarget val="inner"/>
          <c:xMode val="edge"/>
          <c:yMode val="edge"/>
          <c:x val="9.4500000000000001E-2"/>
          <c:y val="0.10349999999999999"/>
          <c:w val="0.83774999999999999"/>
          <c:h val="0.73699999999999999"/>
        </c:manualLayout>
      </c:layout>
      <c:scatterChart>
        <c:scatterStyle val="lineMarker"/>
        <c:varyColors val="0"/>
        <c:ser>
          <c:idx val="0"/>
          <c:order val="0"/>
          <c:tx>
            <c:strRef>
              <c:f>'1.1'!$K$59</c:f>
              <c:strCache>
                <c:ptCount val="1"/>
                <c:pt idx="0">
                  <c:v>Perfect rating</c:v>
                </c:pt>
              </c:strCache>
            </c:strRef>
          </c:tx>
          <c:spPr>
            <a:ln w="12700">
              <a:solidFill>
                <a:srgbClr val="33CCCC"/>
              </a:solidFill>
            </a:ln>
          </c:spPr>
          <c:marker>
            <c:symbol val="circle"/>
            <c:size val="5"/>
            <c:spPr>
              <a:solidFill>
                <a:srgbClr val="33CCCC"/>
              </a:solidFill>
              <a:ln>
                <a:solidFill>
                  <a:srgbClr val="33CCCC"/>
                </a:solidFill>
              </a:ln>
            </c:spPr>
          </c:marker>
          <c:xVal>
            <c:numRef>
              <c:f>'1.1'!$L$158:$L$160</c:f>
              <c:numCache>
                <c:formatCode>0.00%</c:formatCode>
                <c:ptCount val="3"/>
                <c:pt idx="0">
                  <c:v>1</c:v>
                </c:pt>
                <c:pt idx="1">
                  <c:v>7.3649754500818329E-2</c:v>
                </c:pt>
                <c:pt idx="2">
                  <c:v>0</c:v>
                </c:pt>
              </c:numCache>
            </c:numRef>
          </c:xVal>
          <c:yVal>
            <c:numRef>
              <c:f>'1.1'!$M$158:$M$160</c:f>
              <c:numCache>
                <c:formatCode>0%</c:formatCode>
                <c:ptCount val="3"/>
                <c:pt idx="0">
                  <c:v>1</c:v>
                </c:pt>
                <c:pt idx="1">
                  <c:v>1</c:v>
                </c:pt>
                <c:pt idx="2">
                  <c:v>0</c:v>
                </c:pt>
              </c:numCache>
            </c:numRef>
          </c:yVal>
          <c:smooth val="0"/>
          <c:extLst>
            <c:ext xmlns:c16="http://schemas.microsoft.com/office/drawing/2014/chart" uri="{C3380CC4-5D6E-409C-BE32-E72D297353CC}">
              <c16:uniqueId val="{00000000-0533-4C6F-A26F-445B43ABDFD3}"/>
            </c:ext>
          </c:extLst>
        </c:ser>
        <c:ser>
          <c:idx val="1"/>
          <c:order val="1"/>
          <c:tx>
            <c:strRef>
              <c:f>'1.1'!$P$19</c:f>
              <c:strCache>
                <c:ptCount val="1"/>
                <c:pt idx="0">
                  <c:v>Random rating</c:v>
                </c:pt>
              </c:strCache>
            </c:strRef>
          </c:tx>
          <c:spPr>
            <a:ln w="12700">
              <a:solidFill>
                <a:srgbClr val="FF6600"/>
              </a:solidFill>
            </a:ln>
          </c:spPr>
          <c:marker>
            <c:symbol val="circle"/>
            <c:size val="5"/>
            <c:spPr>
              <a:solidFill>
                <a:srgbClr val="FF6600"/>
              </a:solidFill>
              <a:ln>
                <a:solidFill>
                  <a:srgbClr val="FF6600"/>
                </a:solidFill>
              </a:ln>
            </c:spPr>
          </c:marker>
          <c:xVal>
            <c:numRef>
              <c:f>'1.1'!$Q$21:$Q$22</c:f>
              <c:numCache>
                <c:formatCode>0%</c:formatCode>
                <c:ptCount val="2"/>
                <c:pt idx="0">
                  <c:v>1</c:v>
                </c:pt>
                <c:pt idx="1">
                  <c:v>0</c:v>
                </c:pt>
              </c:numCache>
            </c:numRef>
          </c:xVal>
          <c:yVal>
            <c:numRef>
              <c:f>'1.1'!$R$21:$R$22</c:f>
              <c:numCache>
                <c:formatCode>0%</c:formatCode>
                <c:ptCount val="2"/>
                <c:pt idx="0">
                  <c:v>1</c:v>
                </c:pt>
                <c:pt idx="1">
                  <c:v>0</c:v>
                </c:pt>
              </c:numCache>
            </c:numRef>
          </c:yVal>
          <c:smooth val="0"/>
          <c:extLst>
            <c:ext xmlns:c16="http://schemas.microsoft.com/office/drawing/2014/chart" uri="{C3380CC4-5D6E-409C-BE32-E72D297353CC}">
              <c16:uniqueId val="{00000001-0533-4C6F-A26F-445B43ABDFD3}"/>
            </c:ext>
          </c:extLst>
        </c:ser>
        <c:ser>
          <c:idx val="2"/>
          <c:order val="2"/>
          <c:tx>
            <c:strRef>
              <c:f>'1.1'!$B$58</c:f>
              <c:strCache>
                <c:ptCount val="1"/>
                <c:pt idx="0">
                  <c:v>My rating</c:v>
                </c:pt>
              </c:strCache>
            </c:strRef>
          </c:tx>
          <c:spPr>
            <a:ln w="12700">
              <a:solidFill>
                <a:srgbClr val="969696"/>
              </a:solidFill>
            </a:ln>
          </c:spPr>
          <c:marker>
            <c:symbol val="circle"/>
            <c:size val="5"/>
            <c:spPr>
              <a:solidFill>
                <a:srgbClr val="969696"/>
              </a:solidFill>
              <a:ln>
                <a:solidFill>
                  <a:srgbClr val="969696"/>
                </a:solidFill>
              </a:ln>
            </c:spPr>
          </c:marker>
          <c:xVal>
            <c:numRef>
              <c:f>'1.1'!$F$157:$F$165</c:f>
              <c:numCache>
                <c:formatCode>General</c:formatCode>
                <c:ptCount val="9"/>
                <c:pt idx="0">
                  <c:v>1</c:v>
                </c:pt>
                <c:pt idx="1">
                  <c:v>0.91489361702127658</c:v>
                </c:pt>
                <c:pt idx="2">
                  <c:v>0.76432078559738137</c:v>
                </c:pt>
                <c:pt idx="3">
                  <c:v>0.55810147299509005</c:v>
                </c:pt>
                <c:pt idx="4">
                  <c:v>0.3486088379705401</c:v>
                </c:pt>
                <c:pt idx="5">
                  <c:v>0.24222585924713586</c:v>
                </c:pt>
                <c:pt idx="6">
                  <c:v>0.15711947626841244</c:v>
                </c:pt>
                <c:pt idx="7">
                  <c:v>7.2013093289689037E-2</c:v>
                </c:pt>
                <c:pt idx="8" formatCode="0%">
                  <c:v>0</c:v>
                </c:pt>
              </c:numCache>
            </c:numRef>
          </c:xVal>
          <c:yVal>
            <c:numRef>
              <c:f>'1.1'!$G$157:$G$165</c:f>
              <c:numCache>
                <c:formatCode>General</c:formatCode>
                <c:ptCount val="9"/>
                <c:pt idx="0">
                  <c:v>1</c:v>
                </c:pt>
                <c:pt idx="1">
                  <c:v>1</c:v>
                </c:pt>
                <c:pt idx="2">
                  <c:v>0.97777777777777775</c:v>
                </c:pt>
                <c:pt idx="3">
                  <c:v>0.88888888888888884</c:v>
                </c:pt>
                <c:pt idx="4">
                  <c:v>0.77777777777777779</c:v>
                </c:pt>
                <c:pt idx="5">
                  <c:v>0.68888888888888888</c:v>
                </c:pt>
                <c:pt idx="6">
                  <c:v>0.55555555555555558</c:v>
                </c:pt>
                <c:pt idx="7">
                  <c:v>0.4</c:v>
                </c:pt>
                <c:pt idx="8" formatCode="0.00%">
                  <c:v>0</c:v>
                </c:pt>
              </c:numCache>
            </c:numRef>
          </c:yVal>
          <c:smooth val="0"/>
          <c:extLst>
            <c:ext xmlns:c16="http://schemas.microsoft.com/office/drawing/2014/chart" uri="{C3380CC4-5D6E-409C-BE32-E72D297353CC}">
              <c16:uniqueId val="{00000002-0533-4C6F-A26F-445B43ABDFD3}"/>
            </c:ext>
          </c:extLst>
        </c:ser>
        <c:dLbls>
          <c:showLegendKey val="0"/>
          <c:showVal val="0"/>
          <c:showCatName val="0"/>
          <c:showSerName val="0"/>
          <c:showPercent val="0"/>
          <c:showBubbleSize val="0"/>
        </c:dLbls>
        <c:axId val="19575591"/>
        <c:axId val="41962596"/>
      </c:scatterChart>
      <c:valAx>
        <c:axId val="19575591"/>
        <c:scaling>
          <c:orientation val="minMax"/>
        </c:scaling>
        <c:delete val="0"/>
        <c:axPos val="b"/>
        <c:majorGridlines>
          <c:spPr>
            <a:ln w="3175">
              <a:solidFill>
                <a:srgbClr val="C0C0C0"/>
              </a:solidFill>
            </a:ln>
          </c:spPr>
        </c:majorGridlines>
        <c:numFmt formatCode="0.00%" sourceLinked="1"/>
        <c:majorTickMark val="none"/>
        <c:minorTickMark val="none"/>
        <c:tickLblPos val="nextTo"/>
        <c:spPr>
          <a:ln w="3175">
            <a:solidFill>
              <a:srgbClr val="C0C0C0"/>
            </a:solidFill>
          </a:ln>
        </c:spPr>
        <c:txPr>
          <a:bodyPr rot="0" vert="horz"/>
          <a:lstStyle/>
          <a:p>
            <a:pPr>
              <a:defRPr lang="en-US" sz="900" b="0" i="0" u="none" baseline="0">
                <a:solidFill>
                  <a:srgbClr val="333333"/>
                </a:solidFill>
              </a:defRPr>
            </a:pPr>
            <a:endParaRPr lang="en-US"/>
          </a:p>
        </c:txPr>
        <c:crossAx val="41962596"/>
        <c:crosses val="autoZero"/>
        <c:crossBetween val="midCat"/>
      </c:valAx>
      <c:valAx>
        <c:axId val="41962596"/>
        <c:scaling>
          <c:orientation val="minMax"/>
        </c:scaling>
        <c:delete val="0"/>
        <c:axPos val="l"/>
        <c:majorGridlines>
          <c:spPr>
            <a:ln w="3175">
              <a:solidFill>
                <a:srgbClr val="C0C0C0"/>
              </a:solidFill>
            </a:ln>
          </c:spPr>
        </c:majorGridlines>
        <c:numFmt formatCode="0%" sourceLinked="1"/>
        <c:majorTickMark val="none"/>
        <c:minorTickMark val="none"/>
        <c:tickLblPos val="nextTo"/>
        <c:spPr>
          <a:ln w="3175">
            <a:solidFill>
              <a:srgbClr val="C0C0C0"/>
            </a:solidFill>
          </a:ln>
        </c:spPr>
        <c:txPr>
          <a:bodyPr rot="0" vert="horz"/>
          <a:lstStyle/>
          <a:p>
            <a:pPr>
              <a:defRPr lang="en-US" sz="900" b="0" i="0" u="none" baseline="0">
                <a:solidFill>
                  <a:srgbClr val="333333"/>
                </a:solidFill>
              </a:defRPr>
            </a:pPr>
            <a:endParaRPr lang="en-US"/>
          </a:p>
        </c:txPr>
        <c:crossAx val="19575591"/>
        <c:crosses val="autoZero"/>
        <c:crossBetween val="midCat"/>
      </c:valAx>
      <c:spPr>
        <a:noFill/>
        <a:ln>
          <a:noFill/>
        </a:ln>
      </c:spPr>
    </c:plotArea>
    <c:legend>
      <c:legendPos val="r"/>
      <c:layout>
        <c:manualLayout>
          <c:xMode val="edge"/>
          <c:yMode val="edge"/>
          <c:x val="0.1865"/>
          <c:y val="0.91800000000000004"/>
          <c:w val="0.70450000000000002"/>
          <c:h val="6.0249999999999998E-2"/>
        </c:manualLayout>
      </c:layout>
      <c:overlay val="0"/>
      <c:spPr>
        <a:noFill/>
        <a:ln w="3175">
          <a:noFill/>
        </a:ln>
      </c:spPr>
      <c:txPr>
        <a:bodyPr rot="0" vert="horz"/>
        <a:lstStyle/>
        <a:p>
          <a:pPr>
            <a:defRPr lang="en-US" sz="825" b="0" i="0" u="none" baseline="0">
              <a:solidFill>
                <a:srgbClr val="333333"/>
              </a:solidFill>
            </a:defRPr>
          </a:pPr>
          <a:endParaRPr lang="en-US"/>
        </a:p>
      </c:txPr>
    </c:legend>
    <c:plotVisOnly val="1"/>
    <c:dispBlanksAs val="gap"/>
    <c:showDLblsOverMax val="0"/>
  </c:chart>
  <c:spPr>
    <a:solidFill>
      <a:srgbClr val="FFFFFF"/>
    </a:solidFill>
    <a:ln w="3175">
      <a:solidFill>
        <a:srgbClr val="C0C0C0"/>
      </a:solidFill>
    </a:ln>
  </c:spPr>
  <c:txPr>
    <a:bodyPr rot="0" vert="horz"/>
    <a:lstStyle/>
    <a:p>
      <a:pPr>
        <a:defRPr lang="en-US" sz="1000" b="0" i="0" u="none" baseline="0">
          <a:solidFill>
            <a:srgbClr val="000000"/>
          </a:solidFill>
        </a:defRPr>
      </a:pPr>
      <a:endParaRPr lang="en-US"/>
    </a:p>
  </c:txPr>
  <c:printSettings>
    <c:headerFooter/>
    <c:pageMargins b="0.75" l="0.7" r="0.7" t="0.75" header="0.3" footer="0.3"/>
    <c:pageSetup/>
  </c:printSettings>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vert="horz"/>
          <a:lstStyle/>
          <a:p>
            <a:pPr algn="ctr">
              <a:defRPr/>
            </a:pPr>
            <a:r>
              <a:rPr lang="en-US" sz="1400" b="0" i="0" u="none" baseline="0">
                <a:solidFill>
                  <a:srgbClr val="333333"/>
                </a:solidFill>
              </a:rPr>
              <a:t>ROC</a:t>
            </a:r>
          </a:p>
        </c:rich>
      </c:tx>
      <c:layout>
        <c:manualLayout>
          <c:xMode val="edge"/>
          <c:yMode val="edge"/>
          <c:x val="0.45566573014031253"/>
          <c:y val="3.2058914355577964E-2"/>
        </c:manualLayout>
      </c:layout>
      <c:overlay val="0"/>
      <c:spPr>
        <a:noFill/>
        <a:ln>
          <a:noFill/>
        </a:ln>
      </c:spPr>
    </c:title>
    <c:autoTitleDeleted val="0"/>
    <c:plotArea>
      <c:layout>
        <c:manualLayout>
          <c:layoutTarget val="inner"/>
          <c:xMode val="edge"/>
          <c:yMode val="edge"/>
          <c:x val="0.09"/>
          <c:y val="9.2249999999999999E-2"/>
          <c:w val="0.83374999999999999"/>
          <c:h val="0.70674999999999999"/>
        </c:manualLayout>
      </c:layout>
      <c:scatterChart>
        <c:scatterStyle val="lineMarker"/>
        <c:varyColors val="0"/>
        <c:ser>
          <c:idx val="0"/>
          <c:order val="0"/>
          <c:tx>
            <c:strRef>
              <c:f>'1.1'!$K$59</c:f>
              <c:strCache>
                <c:ptCount val="1"/>
                <c:pt idx="0">
                  <c:v>Perfect rating</c:v>
                </c:pt>
              </c:strCache>
            </c:strRef>
          </c:tx>
          <c:spPr>
            <a:ln w="12700">
              <a:solidFill>
                <a:srgbClr val="33CCCC"/>
              </a:solidFill>
            </a:ln>
          </c:spPr>
          <c:marker>
            <c:symbol val="circle"/>
            <c:size val="5"/>
            <c:spPr>
              <a:solidFill>
                <a:srgbClr val="33CCCC"/>
              </a:solidFill>
              <a:ln>
                <a:solidFill>
                  <a:srgbClr val="33CCCC"/>
                </a:solidFill>
              </a:ln>
            </c:spPr>
          </c:marker>
          <c:xVal>
            <c:numRef>
              <c:f>'1.1'!$N$191:$N$193</c:f>
              <c:numCache>
                <c:formatCode>0%</c:formatCode>
                <c:ptCount val="3"/>
                <c:pt idx="0">
                  <c:v>1</c:v>
                </c:pt>
                <c:pt idx="1">
                  <c:v>0</c:v>
                </c:pt>
                <c:pt idx="2">
                  <c:v>0</c:v>
                </c:pt>
              </c:numCache>
            </c:numRef>
          </c:xVal>
          <c:yVal>
            <c:numRef>
              <c:f>'1.1'!$M$191:$M$193</c:f>
              <c:numCache>
                <c:formatCode>0%</c:formatCode>
                <c:ptCount val="3"/>
                <c:pt idx="0">
                  <c:v>1</c:v>
                </c:pt>
                <c:pt idx="1">
                  <c:v>1</c:v>
                </c:pt>
                <c:pt idx="2">
                  <c:v>0</c:v>
                </c:pt>
              </c:numCache>
            </c:numRef>
          </c:yVal>
          <c:smooth val="0"/>
          <c:extLst>
            <c:ext xmlns:c16="http://schemas.microsoft.com/office/drawing/2014/chart" uri="{C3380CC4-5D6E-409C-BE32-E72D297353CC}">
              <c16:uniqueId val="{00000000-1A18-4F67-AA42-C3D89C216244}"/>
            </c:ext>
          </c:extLst>
        </c:ser>
        <c:ser>
          <c:idx val="1"/>
          <c:order val="1"/>
          <c:tx>
            <c:strRef>
              <c:f>'1.1'!$P$19</c:f>
              <c:strCache>
                <c:ptCount val="1"/>
                <c:pt idx="0">
                  <c:v>Random rating</c:v>
                </c:pt>
              </c:strCache>
            </c:strRef>
          </c:tx>
          <c:spPr>
            <a:ln w="12700">
              <a:solidFill>
                <a:srgbClr val="FF6600"/>
              </a:solidFill>
            </a:ln>
          </c:spPr>
          <c:marker>
            <c:symbol val="circle"/>
            <c:size val="5"/>
            <c:spPr>
              <a:solidFill>
                <a:srgbClr val="FF6600"/>
              </a:solidFill>
              <a:ln>
                <a:solidFill>
                  <a:srgbClr val="FF6600"/>
                </a:solidFill>
              </a:ln>
            </c:spPr>
          </c:marker>
          <c:xVal>
            <c:numRef>
              <c:f>'1.1'!$Q$21:$Q$22</c:f>
              <c:numCache>
                <c:formatCode>0%</c:formatCode>
                <c:ptCount val="2"/>
                <c:pt idx="0">
                  <c:v>1</c:v>
                </c:pt>
                <c:pt idx="1">
                  <c:v>0</c:v>
                </c:pt>
              </c:numCache>
            </c:numRef>
          </c:xVal>
          <c:yVal>
            <c:numRef>
              <c:f>'1.1'!$R$21:$R$22</c:f>
              <c:numCache>
                <c:formatCode>0%</c:formatCode>
                <c:ptCount val="2"/>
                <c:pt idx="0">
                  <c:v>1</c:v>
                </c:pt>
                <c:pt idx="1">
                  <c:v>0</c:v>
                </c:pt>
              </c:numCache>
            </c:numRef>
          </c:yVal>
          <c:smooth val="0"/>
          <c:extLst>
            <c:ext xmlns:c16="http://schemas.microsoft.com/office/drawing/2014/chart" uri="{C3380CC4-5D6E-409C-BE32-E72D297353CC}">
              <c16:uniqueId val="{00000001-1A18-4F67-AA42-C3D89C216244}"/>
            </c:ext>
          </c:extLst>
        </c:ser>
        <c:ser>
          <c:idx val="2"/>
          <c:order val="2"/>
          <c:tx>
            <c:strRef>
              <c:f>'1.1'!$B$58</c:f>
              <c:strCache>
                <c:ptCount val="1"/>
                <c:pt idx="0">
                  <c:v>My rating</c:v>
                </c:pt>
              </c:strCache>
            </c:strRef>
          </c:tx>
          <c:spPr>
            <a:ln w="12700">
              <a:solidFill>
                <a:srgbClr val="969696"/>
              </a:solidFill>
            </a:ln>
          </c:spPr>
          <c:marker>
            <c:symbol val="circle"/>
            <c:size val="5"/>
            <c:spPr>
              <a:solidFill>
                <a:srgbClr val="969696"/>
              </a:solidFill>
              <a:ln>
                <a:solidFill>
                  <a:srgbClr val="969696"/>
                </a:solidFill>
              </a:ln>
            </c:spPr>
          </c:marker>
          <c:xVal>
            <c:numRef>
              <c:f>'1.1'!$H$190:$H$198</c:f>
              <c:numCache>
                <c:formatCode>General</c:formatCode>
                <c:ptCount val="9"/>
                <c:pt idx="0">
                  <c:v>1</c:v>
                </c:pt>
                <c:pt idx="1">
                  <c:v>0.9059674502712477</c:v>
                </c:pt>
                <c:pt idx="2">
                  <c:v>0.74141048824593125</c:v>
                </c:pt>
                <c:pt idx="3">
                  <c:v>0.52622061482820981</c:v>
                </c:pt>
                <c:pt idx="4">
                  <c:v>0.31103074141048825</c:v>
                </c:pt>
                <c:pt idx="5">
                  <c:v>0.2115732368896926</c:v>
                </c:pt>
                <c:pt idx="6">
                  <c:v>0.12839059674502712</c:v>
                </c:pt>
                <c:pt idx="7">
                  <c:v>4.701627486437613E-2</c:v>
                </c:pt>
                <c:pt idx="8" formatCode="0%">
                  <c:v>0</c:v>
                </c:pt>
              </c:numCache>
            </c:numRef>
          </c:xVal>
          <c:yVal>
            <c:numRef>
              <c:f>'1.1'!$G$190:$G$198</c:f>
              <c:numCache>
                <c:formatCode>General</c:formatCode>
                <c:ptCount val="9"/>
                <c:pt idx="0">
                  <c:v>1</c:v>
                </c:pt>
                <c:pt idx="1">
                  <c:v>1</c:v>
                </c:pt>
                <c:pt idx="2">
                  <c:v>0.97777777777777775</c:v>
                </c:pt>
                <c:pt idx="3">
                  <c:v>0.88888888888888884</c:v>
                </c:pt>
                <c:pt idx="4">
                  <c:v>0.77777777777777779</c:v>
                </c:pt>
                <c:pt idx="5">
                  <c:v>0.68888888888888888</c:v>
                </c:pt>
                <c:pt idx="6">
                  <c:v>0.55555555555555558</c:v>
                </c:pt>
                <c:pt idx="7">
                  <c:v>0.4</c:v>
                </c:pt>
                <c:pt idx="8" formatCode="0.00%">
                  <c:v>0</c:v>
                </c:pt>
              </c:numCache>
            </c:numRef>
          </c:yVal>
          <c:smooth val="0"/>
          <c:extLst>
            <c:ext xmlns:c16="http://schemas.microsoft.com/office/drawing/2014/chart" uri="{C3380CC4-5D6E-409C-BE32-E72D297353CC}">
              <c16:uniqueId val="{00000002-1A18-4F67-AA42-C3D89C216244}"/>
            </c:ext>
          </c:extLst>
        </c:ser>
        <c:dLbls>
          <c:showLegendKey val="0"/>
          <c:showVal val="0"/>
          <c:showCatName val="0"/>
          <c:showSerName val="0"/>
          <c:showPercent val="0"/>
          <c:showBubbleSize val="0"/>
        </c:dLbls>
        <c:axId val="42119052"/>
        <c:axId val="43527150"/>
      </c:scatterChart>
      <c:valAx>
        <c:axId val="42119052"/>
        <c:scaling>
          <c:orientation val="minMax"/>
        </c:scaling>
        <c:delete val="0"/>
        <c:axPos val="b"/>
        <c:majorGridlines>
          <c:spPr>
            <a:ln w="3175">
              <a:solidFill>
                <a:srgbClr val="C0C0C0"/>
              </a:solidFill>
            </a:ln>
          </c:spPr>
        </c:majorGridlines>
        <c:numFmt formatCode="0%" sourceLinked="1"/>
        <c:majorTickMark val="none"/>
        <c:minorTickMark val="none"/>
        <c:tickLblPos val="nextTo"/>
        <c:spPr>
          <a:ln w="3175">
            <a:solidFill>
              <a:srgbClr val="C0C0C0"/>
            </a:solidFill>
          </a:ln>
        </c:spPr>
        <c:txPr>
          <a:bodyPr rot="0" vert="horz"/>
          <a:lstStyle/>
          <a:p>
            <a:pPr>
              <a:defRPr lang="en-US" sz="900" b="0" i="0" u="none" baseline="0">
                <a:solidFill>
                  <a:srgbClr val="333333"/>
                </a:solidFill>
              </a:defRPr>
            </a:pPr>
            <a:endParaRPr lang="en-US"/>
          </a:p>
        </c:txPr>
        <c:crossAx val="43527150"/>
        <c:crosses val="autoZero"/>
        <c:crossBetween val="midCat"/>
      </c:valAx>
      <c:valAx>
        <c:axId val="43527150"/>
        <c:scaling>
          <c:orientation val="minMax"/>
        </c:scaling>
        <c:delete val="0"/>
        <c:axPos val="l"/>
        <c:majorGridlines>
          <c:spPr>
            <a:ln w="3175">
              <a:solidFill>
                <a:srgbClr val="C0C0C0"/>
              </a:solidFill>
            </a:ln>
          </c:spPr>
        </c:majorGridlines>
        <c:numFmt formatCode="0%" sourceLinked="1"/>
        <c:majorTickMark val="none"/>
        <c:minorTickMark val="none"/>
        <c:tickLblPos val="nextTo"/>
        <c:spPr>
          <a:ln w="3175">
            <a:solidFill>
              <a:srgbClr val="C0C0C0"/>
            </a:solidFill>
          </a:ln>
        </c:spPr>
        <c:txPr>
          <a:bodyPr rot="0" vert="horz"/>
          <a:lstStyle/>
          <a:p>
            <a:pPr>
              <a:defRPr lang="en-US" sz="900" b="0" i="0" u="none" baseline="0">
                <a:solidFill>
                  <a:srgbClr val="333333"/>
                </a:solidFill>
              </a:defRPr>
            </a:pPr>
            <a:endParaRPr lang="en-US"/>
          </a:p>
        </c:txPr>
        <c:crossAx val="42119052"/>
        <c:crosses val="autoZero"/>
        <c:crossBetween val="midCat"/>
      </c:valAx>
      <c:spPr>
        <a:noFill/>
        <a:ln>
          <a:noFill/>
        </a:ln>
      </c:spPr>
    </c:plotArea>
    <c:legend>
      <c:legendPos val="r"/>
      <c:layout>
        <c:manualLayout>
          <c:xMode val="edge"/>
          <c:yMode val="edge"/>
          <c:x val="0.18475"/>
          <c:y val="0.91574999999999995"/>
          <c:w val="0.61424999999999996"/>
          <c:h val="6.0249999999999998E-2"/>
        </c:manualLayout>
      </c:layout>
      <c:overlay val="0"/>
      <c:spPr>
        <a:noFill/>
        <a:ln w="3175">
          <a:noFill/>
        </a:ln>
      </c:spPr>
      <c:txPr>
        <a:bodyPr rot="0" vert="horz"/>
        <a:lstStyle/>
        <a:p>
          <a:pPr>
            <a:defRPr lang="en-US" sz="825" b="0" i="0" u="none" baseline="0">
              <a:solidFill>
                <a:srgbClr val="333333"/>
              </a:solidFill>
            </a:defRPr>
          </a:pPr>
          <a:endParaRPr lang="en-US"/>
        </a:p>
      </c:txPr>
    </c:legend>
    <c:plotVisOnly val="1"/>
    <c:dispBlanksAs val="gap"/>
    <c:showDLblsOverMax val="0"/>
  </c:chart>
  <c:spPr>
    <a:solidFill>
      <a:srgbClr val="FFFFFF"/>
    </a:solidFill>
    <a:ln w="3175">
      <a:solidFill>
        <a:srgbClr val="C0C0C0"/>
      </a:solidFill>
    </a:ln>
  </c:spPr>
  <c:txPr>
    <a:bodyPr rot="0" vert="horz"/>
    <a:lstStyle/>
    <a:p>
      <a:pPr>
        <a:defRPr lang="en-US" sz="1000" b="0" i="0" u="none" baseline="0">
          <a:solidFill>
            <a:srgbClr val="000000"/>
          </a:solidFill>
        </a:defRPr>
      </a:pPr>
      <a:endParaRPr lang="en-US"/>
    </a:p>
  </c:txPr>
  <c:printSettings>
    <c:headerFooter/>
    <c:pageMargins b="0.75" l="0.7" r="0.7" t="0.75" header="0.3" footer="0.3"/>
    <c:pageSetup/>
  </c:printSettings>
</c:chartSpace>
</file>

<file path=xl/charts/chart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vert="horz"/>
          <a:lstStyle/>
          <a:p>
            <a:pPr algn="ctr">
              <a:defRPr/>
            </a:pPr>
            <a:r>
              <a:rPr lang="en-US" sz="1400" b="0" i="0" u="none" baseline="0">
                <a:solidFill>
                  <a:srgbClr val="333333"/>
                </a:solidFill>
              </a:rPr>
              <a:t>CAP</a:t>
            </a:r>
          </a:p>
        </c:rich>
      </c:tx>
      <c:layout>
        <c:manualLayout>
          <c:xMode val="edge"/>
          <c:yMode val="edge"/>
          <c:x val="0.45575556576147475"/>
          <c:y val="3.2706459525756335E-2"/>
        </c:manualLayout>
      </c:layout>
      <c:overlay val="0"/>
      <c:spPr>
        <a:noFill/>
        <a:ln>
          <a:noFill/>
        </a:ln>
      </c:spPr>
    </c:title>
    <c:autoTitleDeleted val="0"/>
    <c:plotArea>
      <c:layout>
        <c:manualLayout>
          <c:layoutTarget val="inner"/>
          <c:xMode val="edge"/>
          <c:yMode val="edge"/>
          <c:x val="9.4500000000000001E-2"/>
          <c:y val="6.9500000000000006E-2"/>
          <c:w val="0.83774999999999999"/>
          <c:h val="0.77949999999999997"/>
        </c:manualLayout>
      </c:layout>
      <c:scatterChart>
        <c:scatterStyle val="lineMarker"/>
        <c:varyColors val="0"/>
        <c:ser>
          <c:idx val="0"/>
          <c:order val="0"/>
          <c:tx>
            <c:strRef>
              <c:f>'1.1'!$K$59</c:f>
              <c:strCache>
                <c:ptCount val="1"/>
                <c:pt idx="0">
                  <c:v>Perfect rating</c:v>
                </c:pt>
              </c:strCache>
            </c:strRef>
          </c:tx>
          <c:spPr>
            <a:ln w="12700">
              <a:solidFill>
                <a:srgbClr val="33CCCC"/>
              </a:solidFill>
            </a:ln>
          </c:spPr>
          <c:marker>
            <c:symbol val="circle"/>
            <c:size val="5"/>
            <c:spPr>
              <a:solidFill>
                <a:srgbClr val="33CCCC"/>
              </a:solidFill>
              <a:ln>
                <a:solidFill>
                  <a:srgbClr val="33CCCC"/>
                </a:solidFill>
              </a:ln>
            </c:spPr>
          </c:marker>
          <c:xVal>
            <c:numRef>
              <c:f>'1.1'!$L$191:$L$193</c:f>
              <c:numCache>
                <c:formatCode>0.00%</c:formatCode>
                <c:ptCount val="3"/>
                <c:pt idx="0">
                  <c:v>1</c:v>
                </c:pt>
                <c:pt idx="1">
                  <c:v>7.5250836120401343E-2</c:v>
                </c:pt>
                <c:pt idx="2">
                  <c:v>0</c:v>
                </c:pt>
              </c:numCache>
            </c:numRef>
          </c:xVal>
          <c:yVal>
            <c:numRef>
              <c:f>'1.1'!$M$191:$M$193</c:f>
              <c:numCache>
                <c:formatCode>0%</c:formatCode>
                <c:ptCount val="3"/>
                <c:pt idx="0">
                  <c:v>1</c:v>
                </c:pt>
                <c:pt idx="1">
                  <c:v>1</c:v>
                </c:pt>
                <c:pt idx="2">
                  <c:v>0</c:v>
                </c:pt>
              </c:numCache>
            </c:numRef>
          </c:yVal>
          <c:smooth val="0"/>
          <c:extLst>
            <c:ext xmlns:c16="http://schemas.microsoft.com/office/drawing/2014/chart" uri="{C3380CC4-5D6E-409C-BE32-E72D297353CC}">
              <c16:uniqueId val="{00000000-69E1-4F24-86BC-4E1DE7CE8E58}"/>
            </c:ext>
          </c:extLst>
        </c:ser>
        <c:ser>
          <c:idx val="1"/>
          <c:order val="1"/>
          <c:tx>
            <c:strRef>
              <c:f>'1.1'!$P$19</c:f>
              <c:strCache>
                <c:ptCount val="1"/>
                <c:pt idx="0">
                  <c:v>Random rating</c:v>
                </c:pt>
              </c:strCache>
            </c:strRef>
          </c:tx>
          <c:spPr>
            <a:ln w="12700">
              <a:solidFill>
                <a:srgbClr val="FF6600"/>
              </a:solidFill>
            </a:ln>
          </c:spPr>
          <c:marker>
            <c:symbol val="circle"/>
            <c:size val="5"/>
            <c:spPr>
              <a:solidFill>
                <a:srgbClr val="FF6600"/>
              </a:solidFill>
              <a:ln>
                <a:solidFill>
                  <a:srgbClr val="FF6600"/>
                </a:solidFill>
              </a:ln>
            </c:spPr>
          </c:marker>
          <c:xVal>
            <c:numRef>
              <c:f>'1.1'!$Q$21:$Q$22</c:f>
              <c:numCache>
                <c:formatCode>0%</c:formatCode>
                <c:ptCount val="2"/>
                <c:pt idx="0">
                  <c:v>1</c:v>
                </c:pt>
                <c:pt idx="1">
                  <c:v>0</c:v>
                </c:pt>
              </c:numCache>
            </c:numRef>
          </c:xVal>
          <c:yVal>
            <c:numRef>
              <c:f>'1.1'!$R$21:$R$22</c:f>
              <c:numCache>
                <c:formatCode>0%</c:formatCode>
                <c:ptCount val="2"/>
                <c:pt idx="0">
                  <c:v>1</c:v>
                </c:pt>
                <c:pt idx="1">
                  <c:v>0</c:v>
                </c:pt>
              </c:numCache>
            </c:numRef>
          </c:yVal>
          <c:smooth val="0"/>
          <c:extLst>
            <c:ext xmlns:c16="http://schemas.microsoft.com/office/drawing/2014/chart" uri="{C3380CC4-5D6E-409C-BE32-E72D297353CC}">
              <c16:uniqueId val="{00000001-69E1-4F24-86BC-4E1DE7CE8E58}"/>
            </c:ext>
          </c:extLst>
        </c:ser>
        <c:ser>
          <c:idx val="2"/>
          <c:order val="2"/>
          <c:tx>
            <c:strRef>
              <c:f>'1.1'!$B$58</c:f>
              <c:strCache>
                <c:ptCount val="1"/>
                <c:pt idx="0">
                  <c:v>My rating</c:v>
                </c:pt>
              </c:strCache>
            </c:strRef>
          </c:tx>
          <c:spPr>
            <a:ln w="12700">
              <a:solidFill>
                <a:srgbClr val="969696"/>
              </a:solidFill>
            </a:ln>
          </c:spPr>
          <c:marker>
            <c:symbol val="circle"/>
            <c:size val="5"/>
            <c:spPr>
              <a:solidFill>
                <a:srgbClr val="969696"/>
              </a:solidFill>
              <a:ln>
                <a:solidFill>
                  <a:srgbClr val="969696"/>
                </a:solidFill>
              </a:ln>
            </c:spPr>
          </c:marker>
          <c:xVal>
            <c:numRef>
              <c:f>'1.1'!$F$190:$F$198</c:f>
              <c:numCache>
                <c:formatCode>General</c:formatCode>
                <c:ptCount val="9"/>
                <c:pt idx="0">
                  <c:v>1</c:v>
                </c:pt>
                <c:pt idx="1">
                  <c:v>0.91304347826086951</c:v>
                </c:pt>
                <c:pt idx="2">
                  <c:v>0.75919732441471577</c:v>
                </c:pt>
                <c:pt idx="3">
                  <c:v>0.55351170568561869</c:v>
                </c:pt>
                <c:pt idx="4">
                  <c:v>0.34615384615384615</c:v>
                </c:pt>
                <c:pt idx="5">
                  <c:v>0.24749163879598662</c:v>
                </c:pt>
                <c:pt idx="6">
                  <c:v>0.16053511705685619</c:v>
                </c:pt>
                <c:pt idx="7">
                  <c:v>7.3578595317725759E-2</c:v>
                </c:pt>
                <c:pt idx="8" formatCode="0%">
                  <c:v>0</c:v>
                </c:pt>
              </c:numCache>
            </c:numRef>
          </c:xVal>
          <c:yVal>
            <c:numRef>
              <c:f>'1.1'!$G$190:$G$198</c:f>
              <c:numCache>
                <c:formatCode>General</c:formatCode>
                <c:ptCount val="9"/>
                <c:pt idx="0">
                  <c:v>1</c:v>
                </c:pt>
                <c:pt idx="1">
                  <c:v>1</c:v>
                </c:pt>
                <c:pt idx="2">
                  <c:v>0.97777777777777775</c:v>
                </c:pt>
                <c:pt idx="3">
                  <c:v>0.88888888888888884</c:v>
                </c:pt>
                <c:pt idx="4">
                  <c:v>0.77777777777777779</c:v>
                </c:pt>
                <c:pt idx="5">
                  <c:v>0.68888888888888888</c:v>
                </c:pt>
                <c:pt idx="6">
                  <c:v>0.55555555555555558</c:v>
                </c:pt>
                <c:pt idx="7">
                  <c:v>0.4</c:v>
                </c:pt>
                <c:pt idx="8" formatCode="0.00%">
                  <c:v>0</c:v>
                </c:pt>
              </c:numCache>
            </c:numRef>
          </c:yVal>
          <c:smooth val="0"/>
          <c:extLst>
            <c:ext xmlns:c16="http://schemas.microsoft.com/office/drawing/2014/chart" uri="{C3380CC4-5D6E-409C-BE32-E72D297353CC}">
              <c16:uniqueId val="{00000002-69E1-4F24-86BC-4E1DE7CE8E58}"/>
            </c:ext>
          </c:extLst>
        </c:ser>
        <c:dLbls>
          <c:showLegendKey val="0"/>
          <c:showVal val="0"/>
          <c:showCatName val="0"/>
          <c:showSerName val="0"/>
          <c:showPercent val="0"/>
          <c:showBubbleSize val="0"/>
        </c:dLbls>
        <c:axId val="56200037"/>
        <c:axId val="36038289"/>
      </c:scatterChart>
      <c:valAx>
        <c:axId val="56200037"/>
        <c:scaling>
          <c:orientation val="minMax"/>
        </c:scaling>
        <c:delete val="0"/>
        <c:axPos val="b"/>
        <c:majorGridlines>
          <c:spPr>
            <a:ln w="3175">
              <a:solidFill>
                <a:srgbClr val="C0C0C0"/>
              </a:solidFill>
            </a:ln>
          </c:spPr>
        </c:majorGridlines>
        <c:numFmt formatCode="0.00%" sourceLinked="1"/>
        <c:majorTickMark val="none"/>
        <c:minorTickMark val="none"/>
        <c:tickLblPos val="nextTo"/>
        <c:spPr>
          <a:ln w="3175">
            <a:solidFill>
              <a:srgbClr val="C0C0C0"/>
            </a:solidFill>
          </a:ln>
        </c:spPr>
        <c:txPr>
          <a:bodyPr rot="0" vert="horz"/>
          <a:lstStyle/>
          <a:p>
            <a:pPr>
              <a:defRPr lang="en-US" sz="900" b="0" i="0" u="none" baseline="0">
                <a:solidFill>
                  <a:srgbClr val="333333"/>
                </a:solidFill>
              </a:defRPr>
            </a:pPr>
            <a:endParaRPr lang="en-US"/>
          </a:p>
        </c:txPr>
        <c:crossAx val="36038289"/>
        <c:crosses val="autoZero"/>
        <c:crossBetween val="midCat"/>
      </c:valAx>
      <c:valAx>
        <c:axId val="36038289"/>
        <c:scaling>
          <c:orientation val="minMax"/>
        </c:scaling>
        <c:delete val="0"/>
        <c:axPos val="l"/>
        <c:majorGridlines>
          <c:spPr>
            <a:ln w="3175">
              <a:solidFill>
                <a:srgbClr val="C0C0C0"/>
              </a:solidFill>
            </a:ln>
          </c:spPr>
        </c:majorGridlines>
        <c:numFmt formatCode="0%" sourceLinked="1"/>
        <c:majorTickMark val="none"/>
        <c:minorTickMark val="none"/>
        <c:tickLblPos val="nextTo"/>
        <c:spPr>
          <a:ln w="3175">
            <a:solidFill>
              <a:srgbClr val="C0C0C0"/>
            </a:solidFill>
          </a:ln>
        </c:spPr>
        <c:txPr>
          <a:bodyPr rot="0" vert="horz"/>
          <a:lstStyle/>
          <a:p>
            <a:pPr>
              <a:defRPr lang="en-US" sz="900" b="0" i="0" u="none" baseline="0">
                <a:solidFill>
                  <a:srgbClr val="333333"/>
                </a:solidFill>
              </a:defRPr>
            </a:pPr>
            <a:endParaRPr lang="en-US"/>
          </a:p>
        </c:txPr>
        <c:crossAx val="56200037"/>
        <c:crosses val="autoZero"/>
        <c:crossBetween val="midCat"/>
      </c:valAx>
      <c:spPr>
        <a:noFill/>
        <a:ln>
          <a:noFill/>
        </a:ln>
      </c:spPr>
    </c:plotArea>
    <c:legend>
      <c:legendPos val="r"/>
      <c:layout>
        <c:manualLayout>
          <c:xMode val="edge"/>
          <c:yMode val="edge"/>
          <c:x val="0.1865"/>
          <c:y val="0.91825000000000001"/>
          <c:w val="0.70450000000000002"/>
          <c:h val="6.1249999999999999E-2"/>
        </c:manualLayout>
      </c:layout>
      <c:overlay val="0"/>
      <c:spPr>
        <a:noFill/>
        <a:ln w="3175">
          <a:noFill/>
        </a:ln>
      </c:spPr>
      <c:txPr>
        <a:bodyPr rot="0" vert="horz"/>
        <a:lstStyle/>
        <a:p>
          <a:pPr>
            <a:defRPr lang="en-US" sz="825" b="0" i="0" u="none" baseline="0">
              <a:solidFill>
                <a:srgbClr val="333333"/>
              </a:solidFill>
            </a:defRPr>
          </a:pPr>
          <a:endParaRPr lang="en-US"/>
        </a:p>
      </c:txPr>
    </c:legend>
    <c:plotVisOnly val="1"/>
    <c:dispBlanksAs val="gap"/>
    <c:showDLblsOverMax val="0"/>
  </c:chart>
  <c:spPr>
    <a:solidFill>
      <a:srgbClr val="FFFFFF"/>
    </a:solidFill>
    <a:ln w="3175">
      <a:solidFill>
        <a:srgbClr val="C0C0C0"/>
      </a:solidFill>
    </a:ln>
  </c:spPr>
  <c:txPr>
    <a:bodyPr rot="0" vert="horz"/>
    <a:lstStyle/>
    <a:p>
      <a:pPr>
        <a:defRPr lang="en-US" sz="1000" b="0" i="0" u="none" baseline="0">
          <a:solidFill>
            <a:srgbClr val="000000"/>
          </a:solidFill>
        </a:defRPr>
      </a:pPr>
      <a:endParaRPr lang="en-US"/>
    </a:p>
  </c:txPr>
  <c:printSettings>
    <c:headerFooter/>
    <c:pageMargins b="0.75" l="0.7" r="0.7" t="0.75" header="0.3" footer="0.3"/>
    <c:pageSetup/>
  </c:printSettings>
</c:chartSpace>
</file>

<file path=xl/charts/chart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vert="horz"/>
          <a:lstStyle/>
          <a:p>
            <a:pPr algn="ctr">
              <a:defRPr/>
            </a:pPr>
            <a:r>
              <a:rPr lang="en-US" sz="1400" b="0" i="0" u="none" baseline="0">
                <a:solidFill>
                  <a:srgbClr val="333333"/>
                </a:solidFill>
              </a:rPr>
              <a:t>ROC</a:t>
            </a:r>
          </a:p>
        </c:rich>
      </c:tx>
      <c:layout>
        <c:manualLayout>
          <c:xMode val="edge"/>
          <c:yMode val="edge"/>
          <c:x val="0.45566573014031253"/>
          <c:y val="3.2058914355577964E-2"/>
        </c:manualLayout>
      </c:layout>
      <c:overlay val="0"/>
      <c:spPr>
        <a:noFill/>
        <a:ln>
          <a:noFill/>
        </a:ln>
      </c:spPr>
    </c:title>
    <c:autoTitleDeleted val="0"/>
    <c:plotArea>
      <c:layout>
        <c:manualLayout>
          <c:layoutTarget val="inner"/>
          <c:xMode val="edge"/>
          <c:yMode val="edge"/>
          <c:x val="0.09"/>
          <c:y val="9.2249999999999999E-2"/>
          <c:w val="0.83374999999999999"/>
          <c:h val="0.70674999999999999"/>
        </c:manualLayout>
      </c:layout>
      <c:scatterChart>
        <c:scatterStyle val="lineMarker"/>
        <c:varyColors val="0"/>
        <c:ser>
          <c:idx val="0"/>
          <c:order val="0"/>
          <c:tx>
            <c:strRef>
              <c:f>'1.1'!$K$59</c:f>
              <c:strCache>
                <c:ptCount val="1"/>
                <c:pt idx="0">
                  <c:v>Perfect rating</c:v>
                </c:pt>
              </c:strCache>
            </c:strRef>
          </c:tx>
          <c:spPr>
            <a:ln w="12700">
              <a:solidFill>
                <a:srgbClr val="33CCCC"/>
              </a:solidFill>
            </a:ln>
          </c:spPr>
          <c:marker>
            <c:symbol val="circle"/>
            <c:size val="5"/>
            <c:spPr>
              <a:solidFill>
                <a:srgbClr val="33CCCC"/>
              </a:solidFill>
              <a:ln>
                <a:solidFill>
                  <a:srgbClr val="33CCCC"/>
                </a:solidFill>
              </a:ln>
            </c:spPr>
          </c:marker>
          <c:xVal>
            <c:numRef>
              <c:f>'1.1'!$N$222:$N$224</c:f>
              <c:numCache>
                <c:formatCode>0%</c:formatCode>
                <c:ptCount val="3"/>
                <c:pt idx="0">
                  <c:v>1</c:v>
                </c:pt>
                <c:pt idx="1">
                  <c:v>0</c:v>
                </c:pt>
                <c:pt idx="2">
                  <c:v>0</c:v>
                </c:pt>
              </c:numCache>
            </c:numRef>
          </c:xVal>
          <c:yVal>
            <c:numRef>
              <c:f>'1.1'!$M$222:$M$224</c:f>
              <c:numCache>
                <c:formatCode>0%</c:formatCode>
                <c:ptCount val="3"/>
                <c:pt idx="0">
                  <c:v>1</c:v>
                </c:pt>
                <c:pt idx="1">
                  <c:v>1</c:v>
                </c:pt>
                <c:pt idx="2">
                  <c:v>0</c:v>
                </c:pt>
              </c:numCache>
            </c:numRef>
          </c:yVal>
          <c:smooth val="0"/>
          <c:extLst>
            <c:ext xmlns:c16="http://schemas.microsoft.com/office/drawing/2014/chart" uri="{C3380CC4-5D6E-409C-BE32-E72D297353CC}">
              <c16:uniqueId val="{00000000-C830-45E6-A490-E2E8826946E9}"/>
            </c:ext>
          </c:extLst>
        </c:ser>
        <c:ser>
          <c:idx val="1"/>
          <c:order val="1"/>
          <c:tx>
            <c:strRef>
              <c:f>'1.1'!$P$19</c:f>
              <c:strCache>
                <c:ptCount val="1"/>
                <c:pt idx="0">
                  <c:v>Random rating</c:v>
                </c:pt>
              </c:strCache>
            </c:strRef>
          </c:tx>
          <c:spPr>
            <a:ln w="12700">
              <a:solidFill>
                <a:srgbClr val="FF6600"/>
              </a:solidFill>
            </a:ln>
          </c:spPr>
          <c:marker>
            <c:symbol val="circle"/>
            <c:size val="5"/>
            <c:spPr>
              <a:solidFill>
                <a:srgbClr val="FF6600"/>
              </a:solidFill>
              <a:ln>
                <a:solidFill>
                  <a:srgbClr val="FF6600"/>
                </a:solidFill>
              </a:ln>
            </c:spPr>
          </c:marker>
          <c:xVal>
            <c:numRef>
              <c:f>'1.1'!$Q$21:$Q$22</c:f>
              <c:numCache>
                <c:formatCode>0%</c:formatCode>
                <c:ptCount val="2"/>
                <c:pt idx="0">
                  <c:v>1</c:v>
                </c:pt>
                <c:pt idx="1">
                  <c:v>0</c:v>
                </c:pt>
              </c:numCache>
            </c:numRef>
          </c:xVal>
          <c:yVal>
            <c:numRef>
              <c:f>'1.1'!$R$21:$R$22</c:f>
              <c:numCache>
                <c:formatCode>0%</c:formatCode>
                <c:ptCount val="2"/>
                <c:pt idx="0">
                  <c:v>1</c:v>
                </c:pt>
                <c:pt idx="1">
                  <c:v>0</c:v>
                </c:pt>
              </c:numCache>
            </c:numRef>
          </c:yVal>
          <c:smooth val="0"/>
          <c:extLst>
            <c:ext xmlns:c16="http://schemas.microsoft.com/office/drawing/2014/chart" uri="{C3380CC4-5D6E-409C-BE32-E72D297353CC}">
              <c16:uniqueId val="{00000001-C830-45E6-A490-E2E8826946E9}"/>
            </c:ext>
          </c:extLst>
        </c:ser>
        <c:ser>
          <c:idx val="2"/>
          <c:order val="2"/>
          <c:tx>
            <c:strRef>
              <c:f>'1.1'!$B$58</c:f>
              <c:strCache>
                <c:ptCount val="1"/>
                <c:pt idx="0">
                  <c:v>My rating</c:v>
                </c:pt>
              </c:strCache>
            </c:strRef>
          </c:tx>
          <c:spPr>
            <a:ln w="12700">
              <a:solidFill>
                <a:srgbClr val="969696"/>
              </a:solidFill>
            </a:ln>
          </c:spPr>
          <c:marker>
            <c:symbol val="circle"/>
            <c:size val="5"/>
            <c:spPr>
              <a:solidFill>
                <a:srgbClr val="969696"/>
              </a:solidFill>
              <a:ln>
                <a:solidFill>
                  <a:srgbClr val="969696"/>
                </a:solidFill>
              </a:ln>
            </c:spPr>
          </c:marker>
          <c:xVal>
            <c:numRef>
              <c:f>'1.1'!$H$221:$H$229</c:f>
              <c:numCache>
                <c:formatCode>General</c:formatCode>
                <c:ptCount val="9"/>
                <c:pt idx="0">
                  <c:v>1</c:v>
                </c:pt>
                <c:pt idx="1">
                  <c:v>0.91280148423005569</c:v>
                </c:pt>
                <c:pt idx="2">
                  <c:v>0.72727272727272729</c:v>
                </c:pt>
                <c:pt idx="3">
                  <c:v>0.49721706864564008</c:v>
                </c:pt>
                <c:pt idx="4">
                  <c:v>0.29870129870129869</c:v>
                </c:pt>
                <c:pt idx="5">
                  <c:v>0.20408163265306123</c:v>
                </c:pt>
                <c:pt idx="6">
                  <c:v>0.1280148423005566</c:v>
                </c:pt>
                <c:pt idx="7">
                  <c:v>5.0092764378478663E-2</c:v>
                </c:pt>
                <c:pt idx="8" formatCode="0%">
                  <c:v>0</c:v>
                </c:pt>
              </c:numCache>
            </c:numRef>
          </c:xVal>
          <c:yVal>
            <c:numRef>
              <c:f>'1.1'!$G$221:$G$229</c:f>
              <c:numCache>
                <c:formatCode>General</c:formatCode>
                <c:ptCount val="9"/>
                <c:pt idx="0">
                  <c:v>1</c:v>
                </c:pt>
                <c:pt idx="1">
                  <c:v>0.97435897435897434</c:v>
                </c:pt>
                <c:pt idx="2">
                  <c:v>0.94871794871794868</c:v>
                </c:pt>
                <c:pt idx="3">
                  <c:v>0.87179487179487181</c:v>
                </c:pt>
                <c:pt idx="4">
                  <c:v>0.71794871794871795</c:v>
                </c:pt>
                <c:pt idx="5">
                  <c:v>0.69230769230769229</c:v>
                </c:pt>
                <c:pt idx="6">
                  <c:v>0.61538461538461542</c:v>
                </c:pt>
                <c:pt idx="7">
                  <c:v>0.41025641025641024</c:v>
                </c:pt>
                <c:pt idx="8" formatCode="0.00%">
                  <c:v>0</c:v>
                </c:pt>
              </c:numCache>
            </c:numRef>
          </c:yVal>
          <c:smooth val="0"/>
          <c:extLst>
            <c:ext xmlns:c16="http://schemas.microsoft.com/office/drawing/2014/chart" uri="{C3380CC4-5D6E-409C-BE32-E72D297353CC}">
              <c16:uniqueId val="{00000002-C830-45E6-A490-E2E8826946E9}"/>
            </c:ext>
          </c:extLst>
        </c:ser>
        <c:dLbls>
          <c:showLegendKey val="0"/>
          <c:showVal val="0"/>
          <c:showCatName val="0"/>
          <c:showSerName val="0"/>
          <c:showPercent val="0"/>
          <c:showBubbleSize val="0"/>
        </c:dLbls>
        <c:axId val="55909147"/>
        <c:axId val="33420276"/>
      </c:scatterChart>
      <c:valAx>
        <c:axId val="55909147"/>
        <c:scaling>
          <c:orientation val="minMax"/>
        </c:scaling>
        <c:delete val="0"/>
        <c:axPos val="b"/>
        <c:majorGridlines>
          <c:spPr>
            <a:ln w="3175">
              <a:solidFill>
                <a:srgbClr val="C0C0C0"/>
              </a:solidFill>
            </a:ln>
          </c:spPr>
        </c:majorGridlines>
        <c:numFmt formatCode="0%" sourceLinked="1"/>
        <c:majorTickMark val="none"/>
        <c:minorTickMark val="none"/>
        <c:tickLblPos val="nextTo"/>
        <c:spPr>
          <a:ln w="3175">
            <a:solidFill>
              <a:srgbClr val="C0C0C0"/>
            </a:solidFill>
          </a:ln>
        </c:spPr>
        <c:txPr>
          <a:bodyPr rot="0" vert="horz"/>
          <a:lstStyle/>
          <a:p>
            <a:pPr>
              <a:defRPr lang="en-US" sz="900" b="0" i="0" u="none" baseline="0">
                <a:solidFill>
                  <a:srgbClr val="333333"/>
                </a:solidFill>
              </a:defRPr>
            </a:pPr>
            <a:endParaRPr lang="en-US"/>
          </a:p>
        </c:txPr>
        <c:crossAx val="33420276"/>
        <c:crosses val="autoZero"/>
        <c:crossBetween val="midCat"/>
      </c:valAx>
      <c:valAx>
        <c:axId val="33420276"/>
        <c:scaling>
          <c:orientation val="minMax"/>
        </c:scaling>
        <c:delete val="0"/>
        <c:axPos val="l"/>
        <c:majorGridlines>
          <c:spPr>
            <a:ln w="3175">
              <a:solidFill>
                <a:srgbClr val="C0C0C0"/>
              </a:solidFill>
            </a:ln>
          </c:spPr>
        </c:majorGridlines>
        <c:numFmt formatCode="0%" sourceLinked="1"/>
        <c:majorTickMark val="none"/>
        <c:minorTickMark val="none"/>
        <c:tickLblPos val="nextTo"/>
        <c:spPr>
          <a:ln w="3175">
            <a:solidFill>
              <a:srgbClr val="C0C0C0"/>
            </a:solidFill>
          </a:ln>
        </c:spPr>
        <c:txPr>
          <a:bodyPr rot="0" vert="horz"/>
          <a:lstStyle/>
          <a:p>
            <a:pPr>
              <a:defRPr lang="en-US" sz="900" b="0" i="0" u="none" baseline="0">
                <a:solidFill>
                  <a:srgbClr val="333333"/>
                </a:solidFill>
              </a:defRPr>
            </a:pPr>
            <a:endParaRPr lang="en-US"/>
          </a:p>
        </c:txPr>
        <c:crossAx val="55909147"/>
        <c:crosses val="autoZero"/>
        <c:crossBetween val="midCat"/>
      </c:valAx>
      <c:spPr>
        <a:noFill/>
        <a:ln>
          <a:noFill/>
        </a:ln>
      </c:spPr>
    </c:plotArea>
    <c:legend>
      <c:legendPos val="r"/>
      <c:layout>
        <c:manualLayout>
          <c:xMode val="edge"/>
          <c:yMode val="edge"/>
          <c:x val="0.18475"/>
          <c:y val="0.91574999999999995"/>
          <c:w val="0.61424999999999996"/>
          <c:h val="6.0249999999999998E-2"/>
        </c:manualLayout>
      </c:layout>
      <c:overlay val="0"/>
      <c:spPr>
        <a:noFill/>
        <a:ln w="3175">
          <a:noFill/>
        </a:ln>
      </c:spPr>
      <c:txPr>
        <a:bodyPr rot="0" vert="horz"/>
        <a:lstStyle/>
        <a:p>
          <a:pPr>
            <a:defRPr lang="en-US" sz="825" b="0" i="0" u="none" baseline="0">
              <a:solidFill>
                <a:srgbClr val="333333"/>
              </a:solidFill>
            </a:defRPr>
          </a:pPr>
          <a:endParaRPr lang="en-US"/>
        </a:p>
      </c:txPr>
    </c:legend>
    <c:plotVisOnly val="1"/>
    <c:dispBlanksAs val="gap"/>
    <c:showDLblsOverMax val="0"/>
  </c:chart>
  <c:spPr>
    <a:solidFill>
      <a:srgbClr val="FFFFFF"/>
    </a:solidFill>
    <a:ln w="3175">
      <a:solidFill>
        <a:srgbClr val="C0C0C0"/>
      </a:solidFill>
    </a:ln>
  </c:spPr>
  <c:txPr>
    <a:bodyPr rot="0" vert="horz"/>
    <a:lstStyle/>
    <a:p>
      <a:pPr>
        <a:defRPr lang="en-US" sz="1000" b="0" i="0" u="none" baseline="0">
          <a:solidFill>
            <a:srgbClr val="000000"/>
          </a:solidFill>
        </a:defRPr>
      </a:pPr>
      <a:endParaRPr lang="en-US"/>
    </a:p>
  </c:txPr>
  <c:printSettings>
    <c:headerFooter/>
    <c:pageMargins b="0.75" l="0.7" r="0.7" t="0.75" header="0.3" footer="0.3"/>
    <c:pageSetup/>
  </c:printSettings>
</c:chartSpace>
</file>

<file path=xl/charts/chart1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vert="horz"/>
          <a:lstStyle/>
          <a:p>
            <a:pPr algn="ctr">
              <a:defRPr/>
            </a:pPr>
            <a:r>
              <a:rPr lang="en-US" sz="1400" b="0" i="0" u="none" baseline="0">
                <a:solidFill>
                  <a:srgbClr val="333333"/>
                </a:solidFill>
              </a:rPr>
              <a:t>CAP</a:t>
            </a:r>
          </a:p>
        </c:rich>
      </c:tx>
      <c:layout>
        <c:manualLayout>
          <c:xMode val="edge"/>
          <c:yMode val="edge"/>
          <c:x val="0.45575556576147475"/>
          <c:y val="3.2599837000815E-2"/>
        </c:manualLayout>
      </c:layout>
      <c:overlay val="0"/>
      <c:spPr>
        <a:noFill/>
        <a:ln>
          <a:noFill/>
        </a:ln>
      </c:spPr>
    </c:title>
    <c:autoTitleDeleted val="0"/>
    <c:plotArea>
      <c:layout>
        <c:manualLayout>
          <c:layoutTarget val="inner"/>
          <c:xMode val="edge"/>
          <c:yMode val="edge"/>
          <c:x val="9.4500000000000001E-2"/>
          <c:y val="6.9500000000000006E-2"/>
          <c:w val="0.83774999999999999"/>
          <c:h val="0.77949999999999997"/>
        </c:manualLayout>
      </c:layout>
      <c:scatterChart>
        <c:scatterStyle val="lineMarker"/>
        <c:varyColors val="0"/>
        <c:ser>
          <c:idx val="0"/>
          <c:order val="0"/>
          <c:tx>
            <c:strRef>
              <c:f>'1.1'!$K$59</c:f>
              <c:strCache>
                <c:ptCount val="1"/>
                <c:pt idx="0">
                  <c:v>Perfect rating</c:v>
                </c:pt>
              </c:strCache>
            </c:strRef>
          </c:tx>
          <c:spPr>
            <a:ln w="12700">
              <a:solidFill>
                <a:srgbClr val="33CCCC"/>
              </a:solidFill>
            </a:ln>
          </c:spPr>
          <c:marker>
            <c:symbol val="circle"/>
            <c:size val="5"/>
            <c:spPr>
              <a:solidFill>
                <a:srgbClr val="33CCCC"/>
              </a:solidFill>
              <a:ln>
                <a:solidFill>
                  <a:srgbClr val="33CCCC"/>
                </a:solidFill>
              </a:ln>
            </c:spPr>
          </c:marker>
          <c:xVal>
            <c:numRef>
              <c:f>'1.1'!$L$222:$L$224</c:f>
              <c:numCache>
                <c:formatCode>0.00%</c:formatCode>
                <c:ptCount val="3"/>
                <c:pt idx="0">
                  <c:v>1</c:v>
                </c:pt>
                <c:pt idx="1">
                  <c:v>6.7474048442906581E-2</c:v>
                </c:pt>
                <c:pt idx="2">
                  <c:v>0</c:v>
                </c:pt>
              </c:numCache>
            </c:numRef>
          </c:xVal>
          <c:yVal>
            <c:numRef>
              <c:f>'1.1'!$M$222:$M$224</c:f>
              <c:numCache>
                <c:formatCode>0%</c:formatCode>
                <c:ptCount val="3"/>
                <c:pt idx="0">
                  <c:v>1</c:v>
                </c:pt>
                <c:pt idx="1">
                  <c:v>1</c:v>
                </c:pt>
                <c:pt idx="2">
                  <c:v>0</c:v>
                </c:pt>
              </c:numCache>
            </c:numRef>
          </c:yVal>
          <c:smooth val="0"/>
          <c:extLst>
            <c:ext xmlns:c16="http://schemas.microsoft.com/office/drawing/2014/chart" uri="{C3380CC4-5D6E-409C-BE32-E72D297353CC}">
              <c16:uniqueId val="{00000000-501E-41EC-96AE-ECA535343605}"/>
            </c:ext>
          </c:extLst>
        </c:ser>
        <c:ser>
          <c:idx val="1"/>
          <c:order val="1"/>
          <c:tx>
            <c:strRef>
              <c:f>'1.1'!$P$19</c:f>
              <c:strCache>
                <c:ptCount val="1"/>
                <c:pt idx="0">
                  <c:v>Random rating</c:v>
                </c:pt>
              </c:strCache>
            </c:strRef>
          </c:tx>
          <c:spPr>
            <a:ln w="12700">
              <a:solidFill>
                <a:srgbClr val="FF6600"/>
              </a:solidFill>
            </a:ln>
          </c:spPr>
          <c:marker>
            <c:symbol val="circle"/>
            <c:size val="5"/>
            <c:spPr>
              <a:solidFill>
                <a:srgbClr val="FF6600"/>
              </a:solidFill>
              <a:ln>
                <a:solidFill>
                  <a:srgbClr val="FF6600"/>
                </a:solidFill>
              </a:ln>
            </c:spPr>
          </c:marker>
          <c:xVal>
            <c:numRef>
              <c:f>'1.1'!$Q$21:$Q$22</c:f>
              <c:numCache>
                <c:formatCode>0%</c:formatCode>
                <c:ptCount val="2"/>
                <c:pt idx="0">
                  <c:v>1</c:v>
                </c:pt>
                <c:pt idx="1">
                  <c:v>0</c:v>
                </c:pt>
              </c:numCache>
            </c:numRef>
          </c:xVal>
          <c:yVal>
            <c:numRef>
              <c:f>'1.1'!$R$21:$R$22</c:f>
              <c:numCache>
                <c:formatCode>0%</c:formatCode>
                <c:ptCount val="2"/>
                <c:pt idx="0">
                  <c:v>1</c:v>
                </c:pt>
                <c:pt idx="1">
                  <c:v>0</c:v>
                </c:pt>
              </c:numCache>
            </c:numRef>
          </c:yVal>
          <c:smooth val="0"/>
          <c:extLst>
            <c:ext xmlns:c16="http://schemas.microsoft.com/office/drawing/2014/chart" uri="{C3380CC4-5D6E-409C-BE32-E72D297353CC}">
              <c16:uniqueId val="{00000001-501E-41EC-96AE-ECA535343605}"/>
            </c:ext>
          </c:extLst>
        </c:ser>
        <c:ser>
          <c:idx val="2"/>
          <c:order val="2"/>
          <c:tx>
            <c:strRef>
              <c:f>'1.1'!$B$58</c:f>
              <c:strCache>
                <c:ptCount val="1"/>
                <c:pt idx="0">
                  <c:v>My rating</c:v>
                </c:pt>
              </c:strCache>
            </c:strRef>
          </c:tx>
          <c:spPr>
            <a:ln w="12700">
              <a:solidFill>
                <a:srgbClr val="969696"/>
              </a:solidFill>
            </a:ln>
          </c:spPr>
          <c:marker>
            <c:symbol val="circle"/>
            <c:size val="5"/>
            <c:spPr>
              <a:solidFill>
                <a:srgbClr val="969696"/>
              </a:solidFill>
              <a:ln>
                <a:solidFill>
                  <a:srgbClr val="969696"/>
                </a:solidFill>
              </a:ln>
            </c:spPr>
          </c:marker>
          <c:xVal>
            <c:numRef>
              <c:f>'1.1'!$F$221:$F$229</c:f>
              <c:numCache>
                <c:formatCode>General</c:formatCode>
                <c:ptCount val="9"/>
                <c:pt idx="0">
                  <c:v>1</c:v>
                </c:pt>
                <c:pt idx="1">
                  <c:v>0.91695501730103801</c:v>
                </c:pt>
                <c:pt idx="2">
                  <c:v>0.74221453287197237</c:v>
                </c:pt>
                <c:pt idx="3">
                  <c:v>0.52249134948096887</c:v>
                </c:pt>
                <c:pt idx="4">
                  <c:v>0.32698961937716264</c:v>
                </c:pt>
                <c:pt idx="5">
                  <c:v>0.23702422145328719</c:v>
                </c:pt>
                <c:pt idx="6">
                  <c:v>0.16089965397923875</c:v>
                </c:pt>
                <c:pt idx="7">
                  <c:v>7.4394463667820071E-2</c:v>
                </c:pt>
                <c:pt idx="8" formatCode="0%">
                  <c:v>0</c:v>
                </c:pt>
              </c:numCache>
            </c:numRef>
          </c:xVal>
          <c:yVal>
            <c:numRef>
              <c:f>'1.1'!$G$221:$G$229</c:f>
              <c:numCache>
                <c:formatCode>General</c:formatCode>
                <c:ptCount val="9"/>
                <c:pt idx="0">
                  <c:v>1</c:v>
                </c:pt>
                <c:pt idx="1">
                  <c:v>0.97435897435897434</c:v>
                </c:pt>
                <c:pt idx="2">
                  <c:v>0.94871794871794868</c:v>
                </c:pt>
                <c:pt idx="3">
                  <c:v>0.87179487179487181</c:v>
                </c:pt>
                <c:pt idx="4">
                  <c:v>0.71794871794871795</c:v>
                </c:pt>
                <c:pt idx="5">
                  <c:v>0.69230769230769229</c:v>
                </c:pt>
                <c:pt idx="6">
                  <c:v>0.61538461538461542</c:v>
                </c:pt>
                <c:pt idx="7">
                  <c:v>0.41025641025641024</c:v>
                </c:pt>
                <c:pt idx="8" formatCode="0.00%">
                  <c:v>0</c:v>
                </c:pt>
              </c:numCache>
            </c:numRef>
          </c:yVal>
          <c:smooth val="0"/>
          <c:extLst>
            <c:ext xmlns:c16="http://schemas.microsoft.com/office/drawing/2014/chart" uri="{C3380CC4-5D6E-409C-BE32-E72D297353CC}">
              <c16:uniqueId val="{00000002-501E-41EC-96AE-ECA535343605}"/>
            </c:ext>
          </c:extLst>
        </c:ser>
        <c:dLbls>
          <c:showLegendKey val="0"/>
          <c:showVal val="0"/>
          <c:showCatName val="0"/>
          <c:showSerName val="0"/>
          <c:showPercent val="0"/>
          <c:showBubbleSize val="0"/>
        </c:dLbls>
        <c:axId val="32347029"/>
        <c:axId val="22687807"/>
      </c:scatterChart>
      <c:valAx>
        <c:axId val="32347029"/>
        <c:scaling>
          <c:orientation val="minMax"/>
        </c:scaling>
        <c:delete val="0"/>
        <c:axPos val="b"/>
        <c:majorGridlines>
          <c:spPr>
            <a:ln w="3175">
              <a:solidFill>
                <a:srgbClr val="C0C0C0"/>
              </a:solidFill>
            </a:ln>
          </c:spPr>
        </c:majorGridlines>
        <c:numFmt formatCode="0.00%" sourceLinked="1"/>
        <c:majorTickMark val="none"/>
        <c:minorTickMark val="none"/>
        <c:tickLblPos val="nextTo"/>
        <c:spPr>
          <a:ln w="3175">
            <a:solidFill>
              <a:srgbClr val="C0C0C0"/>
            </a:solidFill>
          </a:ln>
        </c:spPr>
        <c:txPr>
          <a:bodyPr rot="0" vert="horz"/>
          <a:lstStyle/>
          <a:p>
            <a:pPr>
              <a:defRPr lang="en-US" sz="900" b="0" i="0" u="none" baseline="0">
                <a:solidFill>
                  <a:srgbClr val="333333"/>
                </a:solidFill>
              </a:defRPr>
            </a:pPr>
            <a:endParaRPr lang="en-US"/>
          </a:p>
        </c:txPr>
        <c:crossAx val="22687807"/>
        <c:crosses val="autoZero"/>
        <c:crossBetween val="midCat"/>
      </c:valAx>
      <c:valAx>
        <c:axId val="22687807"/>
        <c:scaling>
          <c:orientation val="minMax"/>
        </c:scaling>
        <c:delete val="0"/>
        <c:axPos val="l"/>
        <c:majorGridlines>
          <c:spPr>
            <a:ln w="3175">
              <a:solidFill>
                <a:srgbClr val="C0C0C0"/>
              </a:solidFill>
            </a:ln>
          </c:spPr>
        </c:majorGridlines>
        <c:numFmt formatCode="0%" sourceLinked="1"/>
        <c:majorTickMark val="none"/>
        <c:minorTickMark val="none"/>
        <c:tickLblPos val="nextTo"/>
        <c:spPr>
          <a:ln w="3175">
            <a:solidFill>
              <a:srgbClr val="C0C0C0"/>
            </a:solidFill>
          </a:ln>
        </c:spPr>
        <c:txPr>
          <a:bodyPr rot="0" vert="horz"/>
          <a:lstStyle/>
          <a:p>
            <a:pPr>
              <a:defRPr lang="en-US" sz="900" b="0" i="0" u="none" baseline="0">
                <a:solidFill>
                  <a:srgbClr val="333333"/>
                </a:solidFill>
              </a:defRPr>
            </a:pPr>
            <a:endParaRPr lang="en-US"/>
          </a:p>
        </c:txPr>
        <c:crossAx val="32347029"/>
        <c:crosses val="autoZero"/>
        <c:crossBetween val="midCat"/>
      </c:valAx>
      <c:spPr>
        <a:noFill/>
        <a:ln>
          <a:noFill/>
        </a:ln>
      </c:spPr>
    </c:plotArea>
    <c:legend>
      <c:legendPos val="r"/>
      <c:layout>
        <c:manualLayout>
          <c:xMode val="edge"/>
          <c:yMode val="edge"/>
          <c:x val="0.1865"/>
          <c:y val="0.91825000000000001"/>
          <c:w val="0.70450000000000002"/>
          <c:h val="6.1249999999999999E-2"/>
        </c:manualLayout>
      </c:layout>
      <c:overlay val="0"/>
      <c:spPr>
        <a:noFill/>
        <a:ln w="3175">
          <a:noFill/>
        </a:ln>
      </c:spPr>
      <c:txPr>
        <a:bodyPr rot="0" vert="horz"/>
        <a:lstStyle/>
        <a:p>
          <a:pPr>
            <a:defRPr lang="en-US" sz="825" b="0" i="0" u="none" baseline="0">
              <a:solidFill>
                <a:srgbClr val="333333"/>
              </a:solidFill>
            </a:defRPr>
          </a:pPr>
          <a:endParaRPr lang="en-US"/>
        </a:p>
      </c:txPr>
    </c:legend>
    <c:plotVisOnly val="1"/>
    <c:dispBlanksAs val="gap"/>
    <c:showDLblsOverMax val="0"/>
  </c:chart>
  <c:spPr>
    <a:solidFill>
      <a:srgbClr val="FFFFFF"/>
    </a:solidFill>
    <a:ln w="3175">
      <a:solidFill>
        <a:srgbClr val="C0C0C0"/>
      </a:solidFill>
    </a:ln>
  </c:spPr>
  <c:txPr>
    <a:bodyPr rot="0" vert="horz"/>
    <a:lstStyle/>
    <a:p>
      <a:pPr>
        <a:defRPr lang="en-US" sz="1000" b="0" i="0" u="none" baseline="0">
          <a:solidFill>
            <a:srgbClr val="000000"/>
          </a:solidFill>
        </a:defRPr>
      </a:pPr>
      <a:endParaRPr lang="en-US"/>
    </a:p>
  </c:txPr>
  <c:printSettings>
    <c:headerFooter/>
    <c:pageMargins b="0.75" l="0.7" r="0.7" t="0.75" header="0.3" footer="0.3"/>
    <c:pageSetup/>
  </c:printSettings>
</c:chartSpace>
</file>

<file path=xl/charts/chart1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vert="horz"/>
          <a:lstStyle/>
          <a:p>
            <a:pPr algn="ctr">
              <a:defRPr/>
            </a:pPr>
            <a:r>
              <a:rPr lang="en-US" sz="1400" b="0" i="0" u="none" baseline="0">
                <a:solidFill>
                  <a:srgbClr val="333333"/>
                </a:solidFill>
              </a:rPr>
              <a:t>ROC</a:t>
            </a:r>
          </a:p>
        </c:rich>
      </c:tx>
      <c:layout>
        <c:manualLayout>
          <c:xMode val="edge"/>
          <c:yMode val="edge"/>
          <c:x val="0.45566573014031253"/>
          <c:y val="3.1528264344222443E-2"/>
        </c:manualLayout>
      </c:layout>
      <c:overlay val="0"/>
      <c:spPr>
        <a:noFill/>
        <a:ln>
          <a:noFill/>
        </a:ln>
      </c:spPr>
    </c:title>
    <c:autoTitleDeleted val="0"/>
    <c:plotArea>
      <c:layout>
        <c:manualLayout>
          <c:layoutTarget val="inner"/>
          <c:xMode val="edge"/>
          <c:yMode val="edge"/>
          <c:x val="0.09"/>
          <c:y val="9.0499999999999997E-2"/>
          <c:w val="0.83374999999999999"/>
          <c:h val="0.70874999999999999"/>
        </c:manualLayout>
      </c:layout>
      <c:scatterChart>
        <c:scatterStyle val="lineMarker"/>
        <c:varyColors val="0"/>
        <c:ser>
          <c:idx val="0"/>
          <c:order val="0"/>
          <c:tx>
            <c:strRef>
              <c:f>'1.1'!$K$59</c:f>
              <c:strCache>
                <c:ptCount val="1"/>
                <c:pt idx="0">
                  <c:v>Perfect rating</c:v>
                </c:pt>
              </c:strCache>
            </c:strRef>
          </c:tx>
          <c:spPr>
            <a:ln w="12700">
              <a:solidFill>
                <a:srgbClr val="33CCCC"/>
              </a:solidFill>
            </a:ln>
          </c:spPr>
          <c:marker>
            <c:symbol val="circle"/>
            <c:size val="5"/>
            <c:spPr>
              <a:solidFill>
                <a:srgbClr val="33CCCC"/>
              </a:solidFill>
              <a:ln>
                <a:solidFill>
                  <a:srgbClr val="33CCCC"/>
                </a:solidFill>
              </a:ln>
            </c:spPr>
          </c:marker>
          <c:xVal>
            <c:numRef>
              <c:f>'1.1'!$N$254:$N$256</c:f>
              <c:numCache>
                <c:formatCode>0%</c:formatCode>
                <c:ptCount val="3"/>
                <c:pt idx="0">
                  <c:v>1</c:v>
                </c:pt>
                <c:pt idx="1">
                  <c:v>0</c:v>
                </c:pt>
                <c:pt idx="2">
                  <c:v>0</c:v>
                </c:pt>
              </c:numCache>
            </c:numRef>
          </c:xVal>
          <c:yVal>
            <c:numRef>
              <c:f>'1.1'!$M$254:$M$256</c:f>
              <c:numCache>
                <c:formatCode>0%</c:formatCode>
                <c:ptCount val="3"/>
                <c:pt idx="0">
                  <c:v>1</c:v>
                </c:pt>
                <c:pt idx="1">
                  <c:v>1</c:v>
                </c:pt>
                <c:pt idx="2">
                  <c:v>0</c:v>
                </c:pt>
              </c:numCache>
            </c:numRef>
          </c:yVal>
          <c:smooth val="0"/>
          <c:extLst>
            <c:ext xmlns:c16="http://schemas.microsoft.com/office/drawing/2014/chart" uri="{C3380CC4-5D6E-409C-BE32-E72D297353CC}">
              <c16:uniqueId val="{00000000-83F3-4DF0-9502-9664CCDE95B8}"/>
            </c:ext>
          </c:extLst>
        </c:ser>
        <c:ser>
          <c:idx val="1"/>
          <c:order val="1"/>
          <c:tx>
            <c:strRef>
              <c:f>'1.1'!$P$19</c:f>
              <c:strCache>
                <c:ptCount val="1"/>
                <c:pt idx="0">
                  <c:v>Random rating</c:v>
                </c:pt>
              </c:strCache>
            </c:strRef>
          </c:tx>
          <c:spPr>
            <a:ln w="12700">
              <a:solidFill>
                <a:srgbClr val="FF6600"/>
              </a:solidFill>
            </a:ln>
          </c:spPr>
          <c:marker>
            <c:symbol val="circle"/>
            <c:size val="5"/>
            <c:spPr>
              <a:solidFill>
                <a:srgbClr val="FF6600"/>
              </a:solidFill>
              <a:ln>
                <a:solidFill>
                  <a:srgbClr val="FF6600"/>
                </a:solidFill>
              </a:ln>
            </c:spPr>
          </c:marker>
          <c:xVal>
            <c:numRef>
              <c:f>'1.1'!$Q$21:$Q$22</c:f>
              <c:numCache>
                <c:formatCode>0%</c:formatCode>
                <c:ptCount val="2"/>
                <c:pt idx="0">
                  <c:v>1</c:v>
                </c:pt>
                <c:pt idx="1">
                  <c:v>0</c:v>
                </c:pt>
              </c:numCache>
            </c:numRef>
          </c:xVal>
          <c:yVal>
            <c:numRef>
              <c:f>'1.1'!$R$21:$R$22</c:f>
              <c:numCache>
                <c:formatCode>0%</c:formatCode>
                <c:ptCount val="2"/>
                <c:pt idx="0">
                  <c:v>1</c:v>
                </c:pt>
                <c:pt idx="1">
                  <c:v>0</c:v>
                </c:pt>
              </c:numCache>
            </c:numRef>
          </c:yVal>
          <c:smooth val="0"/>
          <c:extLst>
            <c:ext xmlns:c16="http://schemas.microsoft.com/office/drawing/2014/chart" uri="{C3380CC4-5D6E-409C-BE32-E72D297353CC}">
              <c16:uniqueId val="{00000001-83F3-4DF0-9502-9664CCDE95B8}"/>
            </c:ext>
          </c:extLst>
        </c:ser>
        <c:ser>
          <c:idx val="2"/>
          <c:order val="2"/>
          <c:tx>
            <c:strRef>
              <c:f>'1.1'!$B$58</c:f>
              <c:strCache>
                <c:ptCount val="1"/>
                <c:pt idx="0">
                  <c:v>My rating</c:v>
                </c:pt>
              </c:strCache>
            </c:strRef>
          </c:tx>
          <c:spPr>
            <a:ln w="12700">
              <a:solidFill>
                <a:srgbClr val="969696"/>
              </a:solidFill>
            </a:ln>
          </c:spPr>
          <c:marker>
            <c:symbol val="circle"/>
            <c:size val="5"/>
            <c:spPr>
              <a:solidFill>
                <a:srgbClr val="969696"/>
              </a:solidFill>
              <a:ln>
                <a:solidFill>
                  <a:srgbClr val="969696"/>
                </a:solidFill>
              </a:ln>
            </c:spPr>
          </c:marker>
          <c:xVal>
            <c:numRef>
              <c:f>'1.1'!$H$253:$H$261</c:f>
              <c:numCache>
                <c:formatCode>General</c:formatCode>
                <c:ptCount val="9"/>
                <c:pt idx="0">
                  <c:v>1</c:v>
                </c:pt>
                <c:pt idx="1">
                  <c:v>0.91115311909262764</c:v>
                </c:pt>
                <c:pt idx="2">
                  <c:v>0.724007561436673</c:v>
                </c:pt>
                <c:pt idx="3">
                  <c:v>0.49338374291115311</c:v>
                </c:pt>
                <c:pt idx="4">
                  <c:v>0.29111531190926276</c:v>
                </c:pt>
                <c:pt idx="5">
                  <c:v>0.20037807183364839</c:v>
                </c:pt>
                <c:pt idx="6">
                  <c:v>0.12854442344045369</c:v>
                </c:pt>
                <c:pt idx="7">
                  <c:v>5.1039697542533083E-2</c:v>
                </c:pt>
                <c:pt idx="8" formatCode="0%">
                  <c:v>0</c:v>
                </c:pt>
              </c:numCache>
            </c:numRef>
          </c:xVal>
          <c:yVal>
            <c:numRef>
              <c:f>'1.1'!$G$253:$G$261</c:f>
              <c:numCache>
                <c:formatCode>General</c:formatCode>
                <c:ptCount val="9"/>
                <c:pt idx="0">
                  <c:v>1</c:v>
                </c:pt>
                <c:pt idx="1">
                  <c:v>0.97435897435897434</c:v>
                </c:pt>
                <c:pt idx="2">
                  <c:v>0.94871794871794868</c:v>
                </c:pt>
                <c:pt idx="3">
                  <c:v>0.87179487179487181</c:v>
                </c:pt>
                <c:pt idx="4">
                  <c:v>0.71794871794871795</c:v>
                </c:pt>
                <c:pt idx="5">
                  <c:v>0.69230769230769229</c:v>
                </c:pt>
                <c:pt idx="6">
                  <c:v>0.61538461538461542</c:v>
                </c:pt>
                <c:pt idx="7">
                  <c:v>0.41025641025641024</c:v>
                </c:pt>
                <c:pt idx="8" formatCode="0.00%">
                  <c:v>0</c:v>
                </c:pt>
              </c:numCache>
            </c:numRef>
          </c:yVal>
          <c:smooth val="0"/>
          <c:extLst>
            <c:ext xmlns:c16="http://schemas.microsoft.com/office/drawing/2014/chart" uri="{C3380CC4-5D6E-409C-BE32-E72D297353CC}">
              <c16:uniqueId val="{00000002-83F3-4DF0-9502-9664CCDE95B8}"/>
            </c:ext>
          </c:extLst>
        </c:ser>
        <c:dLbls>
          <c:showLegendKey val="0"/>
          <c:showVal val="0"/>
          <c:showCatName val="0"/>
          <c:showSerName val="0"/>
          <c:showPercent val="0"/>
          <c:showBubbleSize val="0"/>
        </c:dLbls>
        <c:axId val="2863675"/>
        <c:axId val="25773083"/>
      </c:scatterChart>
      <c:valAx>
        <c:axId val="2863675"/>
        <c:scaling>
          <c:orientation val="minMax"/>
        </c:scaling>
        <c:delete val="0"/>
        <c:axPos val="b"/>
        <c:majorGridlines>
          <c:spPr>
            <a:ln w="3175">
              <a:solidFill>
                <a:srgbClr val="C0C0C0"/>
              </a:solidFill>
            </a:ln>
          </c:spPr>
        </c:majorGridlines>
        <c:numFmt formatCode="0%" sourceLinked="1"/>
        <c:majorTickMark val="none"/>
        <c:minorTickMark val="none"/>
        <c:tickLblPos val="nextTo"/>
        <c:spPr>
          <a:ln w="3175">
            <a:solidFill>
              <a:srgbClr val="C0C0C0"/>
            </a:solidFill>
          </a:ln>
        </c:spPr>
        <c:txPr>
          <a:bodyPr rot="0" vert="horz"/>
          <a:lstStyle/>
          <a:p>
            <a:pPr>
              <a:defRPr lang="en-US" sz="900" b="0" i="0" u="none" baseline="0">
                <a:solidFill>
                  <a:srgbClr val="333333"/>
                </a:solidFill>
              </a:defRPr>
            </a:pPr>
            <a:endParaRPr lang="en-US"/>
          </a:p>
        </c:txPr>
        <c:crossAx val="25773083"/>
        <c:crosses val="autoZero"/>
        <c:crossBetween val="midCat"/>
      </c:valAx>
      <c:valAx>
        <c:axId val="25773083"/>
        <c:scaling>
          <c:orientation val="minMax"/>
        </c:scaling>
        <c:delete val="0"/>
        <c:axPos val="l"/>
        <c:majorGridlines>
          <c:spPr>
            <a:ln w="3175">
              <a:solidFill>
                <a:srgbClr val="C0C0C0"/>
              </a:solidFill>
            </a:ln>
          </c:spPr>
        </c:majorGridlines>
        <c:numFmt formatCode="0%" sourceLinked="1"/>
        <c:majorTickMark val="none"/>
        <c:minorTickMark val="none"/>
        <c:tickLblPos val="nextTo"/>
        <c:spPr>
          <a:ln w="3175">
            <a:solidFill>
              <a:srgbClr val="C0C0C0"/>
            </a:solidFill>
          </a:ln>
        </c:spPr>
        <c:txPr>
          <a:bodyPr rot="0" vert="horz"/>
          <a:lstStyle/>
          <a:p>
            <a:pPr>
              <a:defRPr lang="en-US" sz="900" b="0" i="0" u="none" baseline="0">
                <a:solidFill>
                  <a:srgbClr val="333333"/>
                </a:solidFill>
              </a:defRPr>
            </a:pPr>
            <a:endParaRPr lang="en-US"/>
          </a:p>
        </c:txPr>
        <c:crossAx val="2863675"/>
        <c:crosses val="autoZero"/>
        <c:crossBetween val="midCat"/>
      </c:valAx>
      <c:spPr>
        <a:noFill/>
        <a:ln>
          <a:noFill/>
        </a:ln>
      </c:spPr>
    </c:plotArea>
    <c:legend>
      <c:legendPos val="r"/>
      <c:layout>
        <c:manualLayout>
          <c:xMode val="edge"/>
          <c:yMode val="edge"/>
          <c:x val="0.18475"/>
          <c:y val="0.91725000000000001"/>
          <c:w val="0.61424999999999996"/>
          <c:h val="5.8999999999999997E-2"/>
        </c:manualLayout>
      </c:layout>
      <c:overlay val="0"/>
      <c:spPr>
        <a:noFill/>
        <a:ln w="3175">
          <a:noFill/>
        </a:ln>
      </c:spPr>
      <c:txPr>
        <a:bodyPr rot="0" vert="horz"/>
        <a:lstStyle/>
        <a:p>
          <a:pPr>
            <a:defRPr lang="en-US" sz="825" b="0" i="0" u="none" baseline="0">
              <a:solidFill>
                <a:srgbClr val="333333"/>
              </a:solidFill>
            </a:defRPr>
          </a:pPr>
          <a:endParaRPr lang="en-US"/>
        </a:p>
      </c:txPr>
    </c:legend>
    <c:plotVisOnly val="1"/>
    <c:dispBlanksAs val="gap"/>
    <c:showDLblsOverMax val="0"/>
  </c:chart>
  <c:spPr>
    <a:solidFill>
      <a:srgbClr val="FFFFFF"/>
    </a:solidFill>
    <a:ln w="3175">
      <a:solidFill>
        <a:srgbClr val="C0C0C0"/>
      </a:solidFill>
    </a:ln>
  </c:spPr>
  <c:txPr>
    <a:bodyPr rot="0" vert="horz"/>
    <a:lstStyle/>
    <a:p>
      <a:pPr>
        <a:defRPr lang="en-US" sz="1000" b="0" i="0" u="none" baseline="0">
          <a:solidFill>
            <a:srgbClr val="000000"/>
          </a:solidFill>
        </a:defRPr>
      </a:pPr>
      <a:endParaRPr lang="en-US"/>
    </a:p>
  </c:txPr>
  <c:printSettings>
    <c:headerFooter/>
    <c:pageMargins b="0.75" l="0.7" r="0.7" t="0.75" header="0.3" footer="0.3"/>
    <c:pageSetup/>
  </c:printSettings>
</c:chartSpace>
</file>

<file path=xl/charts/chart1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vert="horz"/>
          <a:lstStyle/>
          <a:p>
            <a:pPr algn="ctr">
              <a:defRPr/>
            </a:pPr>
            <a:r>
              <a:rPr lang="en-US" sz="1400" b="0" i="0" u="none" baseline="0">
                <a:solidFill>
                  <a:srgbClr val="333333"/>
                </a:solidFill>
              </a:rPr>
              <a:t>CAP</a:t>
            </a:r>
          </a:p>
        </c:rich>
      </c:tx>
      <c:layout>
        <c:manualLayout>
          <c:xMode val="edge"/>
          <c:yMode val="edge"/>
          <c:x val="0.45575556576147475"/>
          <c:y val="3.2599837000815E-2"/>
        </c:manualLayout>
      </c:layout>
      <c:overlay val="0"/>
      <c:spPr>
        <a:noFill/>
        <a:ln>
          <a:noFill/>
        </a:ln>
      </c:spPr>
    </c:title>
    <c:autoTitleDeleted val="0"/>
    <c:plotArea>
      <c:layout>
        <c:manualLayout>
          <c:layoutTarget val="inner"/>
          <c:xMode val="edge"/>
          <c:yMode val="edge"/>
          <c:x val="9.4500000000000001E-2"/>
          <c:y val="6.9500000000000006E-2"/>
          <c:w val="0.83774999999999999"/>
          <c:h val="0.77949999999999997"/>
        </c:manualLayout>
      </c:layout>
      <c:scatterChart>
        <c:scatterStyle val="lineMarker"/>
        <c:varyColors val="0"/>
        <c:ser>
          <c:idx val="0"/>
          <c:order val="0"/>
          <c:tx>
            <c:strRef>
              <c:f>'1.1'!$K$59</c:f>
              <c:strCache>
                <c:ptCount val="1"/>
                <c:pt idx="0">
                  <c:v>Perfect rating</c:v>
                </c:pt>
              </c:strCache>
            </c:strRef>
          </c:tx>
          <c:spPr>
            <a:ln w="12700">
              <a:solidFill>
                <a:srgbClr val="33CCCC"/>
              </a:solidFill>
            </a:ln>
          </c:spPr>
          <c:marker>
            <c:symbol val="circle"/>
            <c:size val="5"/>
            <c:spPr>
              <a:solidFill>
                <a:srgbClr val="33CCCC"/>
              </a:solidFill>
              <a:ln>
                <a:solidFill>
                  <a:srgbClr val="33CCCC"/>
                </a:solidFill>
              </a:ln>
            </c:spPr>
          </c:marker>
          <c:xVal>
            <c:numRef>
              <c:f>'1.1'!$L$254:$L$256</c:f>
              <c:numCache>
                <c:formatCode>0.00%</c:formatCode>
                <c:ptCount val="3"/>
                <c:pt idx="0">
                  <c:v>1</c:v>
                </c:pt>
                <c:pt idx="1">
                  <c:v>6.8661971830985921E-2</c:v>
                </c:pt>
                <c:pt idx="2">
                  <c:v>0</c:v>
                </c:pt>
              </c:numCache>
            </c:numRef>
          </c:xVal>
          <c:yVal>
            <c:numRef>
              <c:f>'1.1'!$M$254:$M$256</c:f>
              <c:numCache>
                <c:formatCode>0%</c:formatCode>
                <c:ptCount val="3"/>
                <c:pt idx="0">
                  <c:v>1</c:v>
                </c:pt>
                <c:pt idx="1">
                  <c:v>1</c:v>
                </c:pt>
                <c:pt idx="2">
                  <c:v>0</c:v>
                </c:pt>
              </c:numCache>
            </c:numRef>
          </c:yVal>
          <c:smooth val="0"/>
          <c:extLst>
            <c:ext xmlns:c16="http://schemas.microsoft.com/office/drawing/2014/chart" uri="{C3380CC4-5D6E-409C-BE32-E72D297353CC}">
              <c16:uniqueId val="{00000000-3DB6-4D00-9C1E-DC2616715ADC}"/>
            </c:ext>
          </c:extLst>
        </c:ser>
        <c:ser>
          <c:idx val="1"/>
          <c:order val="1"/>
          <c:tx>
            <c:strRef>
              <c:f>'1.1'!$P$19</c:f>
              <c:strCache>
                <c:ptCount val="1"/>
                <c:pt idx="0">
                  <c:v>Random rating</c:v>
                </c:pt>
              </c:strCache>
            </c:strRef>
          </c:tx>
          <c:spPr>
            <a:ln w="12700">
              <a:solidFill>
                <a:srgbClr val="FF6600"/>
              </a:solidFill>
            </a:ln>
          </c:spPr>
          <c:marker>
            <c:symbol val="circle"/>
            <c:size val="5"/>
            <c:spPr>
              <a:solidFill>
                <a:srgbClr val="FF6600"/>
              </a:solidFill>
              <a:ln>
                <a:solidFill>
                  <a:srgbClr val="FF6600"/>
                </a:solidFill>
              </a:ln>
            </c:spPr>
          </c:marker>
          <c:xVal>
            <c:numRef>
              <c:f>'1.1'!$Q$21:$Q$22</c:f>
              <c:numCache>
                <c:formatCode>0%</c:formatCode>
                <c:ptCount val="2"/>
                <c:pt idx="0">
                  <c:v>1</c:v>
                </c:pt>
                <c:pt idx="1">
                  <c:v>0</c:v>
                </c:pt>
              </c:numCache>
            </c:numRef>
          </c:xVal>
          <c:yVal>
            <c:numRef>
              <c:f>'1.1'!$R$21:$R$22</c:f>
              <c:numCache>
                <c:formatCode>0%</c:formatCode>
                <c:ptCount val="2"/>
                <c:pt idx="0">
                  <c:v>1</c:v>
                </c:pt>
                <c:pt idx="1">
                  <c:v>0</c:v>
                </c:pt>
              </c:numCache>
            </c:numRef>
          </c:yVal>
          <c:smooth val="0"/>
          <c:extLst>
            <c:ext xmlns:c16="http://schemas.microsoft.com/office/drawing/2014/chart" uri="{C3380CC4-5D6E-409C-BE32-E72D297353CC}">
              <c16:uniqueId val="{00000001-3DB6-4D00-9C1E-DC2616715ADC}"/>
            </c:ext>
          </c:extLst>
        </c:ser>
        <c:ser>
          <c:idx val="2"/>
          <c:order val="2"/>
          <c:tx>
            <c:strRef>
              <c:f>'1.1'!$B$58</c:f>
              <c:strCache>
                <c:ptCount val="1"/>
                <c:pt idx="0">
                  <c:v>My rating</c:v>
                </c:pt>
              </c:strCache>
            </c:strRef>
          </c:tx>
          <c:spPr>
            <a:ln w="12700">
              <a:solidFill>
                <a:srgbClr val="969696"/>
              </a:solidFill>
            </a:ln>
          </c:spPr>
          <c:marker>
            <c:symbol val="circle"/>
            <c:size val="5"/>
            <c:spPr>
              <a:solidFill>
                <a:srgbClr val="969696"/>
              </a:solidFill>
              <a:ln>
                <a:solidFill>
                  <a:srgbClr val="969696"/>
                </a:solidFill>
              </a:ln>
            </c:spPr>
          </c:marker>
          <c:xVal>
            <c:numRef>
              <c:f>'1.1'!$F$253:$F$261</c:f>
              <c:numCache>
                <c:formatCode>General</c:formatCode>
                <c:ptCount val="9"/>
                <c:pt idx="0">
                  <c:v>1</c:v>
                </c:pt>
                <c:pt idx="1">
                  <c:v>0.91549295774647887</c:v>
                </c:pt>
                <c:pt idx="2">
                  <c:v>0.73943661971830987</c:v>
                </c:pt>
                <c:pt idx="3">
                  <c:v>0.51936619718309862</c:v>
                </c:pt>
                <c:pt idx="4">
                  <c:v>0.32042253521126762</c:v>
                </c:pt>
                <c:pt idx="5">
                  <c:v>0.23415492957746478</c:v>
                </c:pt>
                <c:pt idx="6">
                  <c:v>0.1619718309859155</c:v>
                </c:pt>
                <c:pt idx="7">
                  <c:v>7.5704225352112672E-2</c:v>
                </c:pt>
                <c:pt idx="8" formatCode="0%">
                  <c:v>0</c:v>
                </c:pt>
              </c:numCache>
            </c:numRef>
          </c:xVal>
          <c:yVal>
            <c:numRef>
              <c:f>'1.1'!$G$253:$G$261</c:f>
              <c:numCache>
                <c:formatCode>General</c:formatCode>
                <c:ptCount val="9"/>
                <c:pt idx="0">
                  <c:v>1</c:v>
                </c:pt>
                <c:pt idx="1">
                  <c:v>0.97435897435897434</c:v>
                </c:pt>
                <c:pt idx="2">
                  <c:v>0.94871794871794868</c:v>
                </c:pt>
                <c:pt idx="3">
                  <c:v>0.87179487179487181</c:v>
                </c:pt>
                <c:pt idx="4">
                  <c:v>0.71794871794871795</c:v>
                </c:pt>
                <c:pt idx="5">
                  <c:v>0.69230769230769229</c:v>
                </c:pt>
                <c:pt idx="6">
                  <c:v>0.61538461538461542</c:v>
                </c:pt>
                <c:pt idx="7">
                  <c:v>0.41025641025641024</c:v>
                </c:pt>
                <c:pt idx="8" formatCode="0.00%">
                  <c:v>0</c:v>
                </c:pt>
              </c:numCache>
            </c:numRef>
          </c:yVal>
          <c:smooth val="0"/>
          <c:extLst>
            <c:ext xmlns:c16="http://schemas.microsoft.com/office/drawing/2014/chart" uri="{C3380CC4-5D6E-409C-BE32-E72D297353CC}">
              <c16:uniqueId val="{00000002-3DB6-4D00-9C1E-DC2616715ADC}"/>
            </c:ext>
          </c:extLst>
        </c:ser>
        <c:dLbls>
          <c:showLegendKey val="0"/>
          <c:showVal val="0"/>
          <c:showCatName val="0"/>
          <c:showSerName val="0"/>
          <c:showPercent val="0"/>
          <c:showBubbleSize val="0"/>
        </c:dLbls>
        <c:axId val="30631159"/>
        <c:axId val="7244975"/>
      </c:scatterChart>
      <c:valAx>
        <c:axId val="30631159"/>
        <c:scaling>
          <c:orientation val="minMax"/>
        </c:scaling>
        <c:delete val="0"/>
        <c:axPos val="b"/>
        <c:majorGridlines>
          <c:spPr>
            <a:ln w="3175">
              <a:solidFill>
                <a:srgbClr val="C0C0C0"/>
              </a:solidFill>
            </a:ln>
          </c:spPr>
        </c:majorGridlines>
        <c:numFmt formatCode="0.00%" sourceLinked="1"/>
        <c:majorTickMark val="none"/>
        <c:minorTickMark val="none"/>
        <c:tickLblPos val="nextTo"/>
        <c:spPr>
          <a:ln w="3175">
            <a:solidFill>
              <a:srgbClr val="C0C0C0"/>
            </a:solidFill>
          </a:ln>
        </c:spPr>
        <c:txPr>
          <a:bodyPr rot="0" vert="horz"/>
          <a:lstStyle/>
          <a:p>
            <a:pPr>
              <a:defRPr lang="en-US" sz="900" b="0" i="0" u="none" baseline="0">
                <a:solidFill>
                  <a:srgbClr val="333333"/>
                </a:solidFill>
              </a:defRPr>
            </a:pPr>
            <a:endParaRPr lang="en-US"/>
          </a:p>
        </c:txPr>
        <c:crossAx val="7244975"/>
        <c:crosses val="autoZero"/>
        <c:crossBetween val="midCat"/>
      </c:valAx>
      <c:valAx>
        <c:axId val="7244975"/>
        <c:scaling>
          <c:orientation val="minMax"/>
        </c:scaling>
        <c:delete val="0"/>
        <c:axPos val="l"/>
        <c:majorGridlines>
          <c:spPr>
            <a:ln w="3175">
              <a:solidFill>
                <a:srgbClr val="C0C0C0"/>
              </a:solidFill>
            </a:ln>
          </c:spPr>
        </c:majorGridlines>
        <c:numFmt formatCode="0%" sourceLinked="1"/>
        <c:majorTickMark val="none"/>
        <c:minorTickMark val="none"/>
        <c:tickLblPos val="nextTo"/>
        <c:spPr>
          <a:ln w="3175">
            <a:solidFill>
              <a:srgbClr val="C0C0C0"/>
            </a:solidFill>
          </a:ln>
        </c:spPr>
        <c:txPr>
          <a:bodyPr rot="0" vert="horz"/>
          <a:lstStyle/>
          <a:p>
            <a:pPr>
              <a:defRPr lang="en-US" sz="900" b="0" i="0" u="none" baseline="0">
                <a:solidFill>
                  <a:srgbClr val="333333"/>
                </a:solidFill>
              </a:defRPr>
            </a:pPr>
            <a:endParaRPr lang="en-US"/>
          </a:p>
        </c:txPr>
        <c:crossAx val="30631159"/>
        <c:crosses val="autoZero"/>
        <c:crossBetween val="midCat"/>
      </c:valAx>
      <c:spPr>
        <a:noFill/>
        <a:ln>
          <a:noFill/>
        </a:ln>
      </c:spPr>
    </c:plotArea>
    <c:legend>
      <c:legendPos val="r"/>
      <c:layout>
        <c:manualLayout>
          <c:xMode val="edge"/>
          <c:yMode val="edge"/>
          <c:x val="0.1865"/>
          <c:y val="0.91825000000000001"/>
          <c:w val="0.70450000000000002"/>
          <c:h val="6.1249999999999999E-2"/>
        </c:manualLayout>
      </c:layout>
      <c:overlay val="0"/>
      <c:spPr>
        <a:noFill/>
        <a:ln w="3175">
          <a:noFill/>
        </a:ln>
      </c:spPr>
      <c:txPr>
        <a:bodyPr rot="0" vert="horz"/>
        <a:lstStyle/>
        <a:p>
          <a:pPr>
            <a:defRPr lang="en-US" sz="825" b="0" i="0" u="none" baseline="0">
              <a:solidFill>
                <a:srgbClr val="333333"/>
              </a:solidFill>
            </a:defRPr>
          </a:pPr>
          <a:endParaRPr lang="en-US"/>
        </a:p>
      </c:txPr>
    </c:legend>
    <c:plotVisOnly val="1"/>
    <c:dispBlanksAs val="gap"/>
    <c:showDLblsOverMax val="0"/>
  </c:chart>
  <c:spPr>
    <a:solidFill>
      <a:srgbClr val="FFFFFF"/>
    </a:solidFill>
    <a:ln w="3175">
      <a:solidFill>
        <a:srgbClr val="C0C0C0"/>
      </a:solidFill>
    </a:ln>
  </c:spPr>
  <c:txPr>
    <a:bodyPr rot="0" vert="horz"/>
    <a:lstStyle/>
    <a:p>
      <a:pPr>
        <a:defRPr lang="en-US" sz="1000" b="0" i="0" u="none" baseline="0">
          <a:solidFill>
            <a:srgbClr val="000000"/>
          </a:solidFill>
        </a:defRPr>
      </a:pPr>
      <a:endParaRPr lang="en-US"/>
    </a:p>
  </c:txPr>
  <c:printSettings>
    <c:headerFooter/>
    <c:pageMargins b="0.75" l="0.7" r="0.7" t="0.75" header="0.3" footer="0.3"/>
    <c:pageSetup/>
  </c:printSettings>
</c:chartSpace>
</file>

<file path=xl/charts/chart1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vert="horz"/>
          <a:lstStyle/>
          <a:p>
            <a:pPr algn="ctr">
              <a:defRPr/>
            </a:pPr>
            <a:r>
              <a:rPr lang="en-US" sz="1400" b="0" i="0" u="none" baseline="0">
                <a:solidFill>
                  <a:srgbClr val="333333"/>
                </a:solidFill>
              </a:rPr>
              <a:t>ROC</a:t>
            </a:r>
          </a:p>
        </c:rich>
      </c:tx>
      <c:layout>
        <c:manualLayout>
          <c:xMode val="edge"/>
          <c:yMode val="edge"/>
          <c:x val="0.45566573014031253"/>
          <c:y val="3.5699712012953091E-2"/>
        </c:manualLayout>
      </c:layout>
      <c:overlay val="0"/>
      <c:spPr>
        <a:noFill/>
        <a:ln>
          <a:noFill/>
        </a:ln>
      </c:spPr>
    </c:title>
    <c:autoTitleDeleted val="0"/>
    <c:plotArea>
      <c:layout>
        <c:manualLayout>
          <c:layoutTarget val="inner"/>
          <c:xMode val="edge"/>
          <c:yMode val="edge"/>
          <c:x val="0.09"/>
          <c:y val="8.9499999999999996E-2"/>
          <c:w val="0.83374999999999999"/>
          <c:h val="0.70274999999999999"/>
        </c:manualLayout>
      </c:layout>
      <c:scatterChart>
        <c:scatterStyle val="lineMarker"/>
        <c:varyColors val="0"/>
        <c:ser>
          <c:idx val="0"/>
          <c:order val="0"/>
          <c:tx>
            <c:strRef>
              <c:f>'1.1'!$K$59</c:f>
              <c:strCache>
                <c:ptCount val="1"/>
                <c:pt idx="0">
                  <c:v>Perfect rating</c:v>
                </c:pt>
              </c:strCache>
            </c:strRef>
          </c:tx>
          <c:spPr>
            <a:ln w="12700">
              <a:solidFill>
                <a:srgbClr val="33CCCC"/>
              </a:solidFill>
            </a:ln>
          </c:spPr>
          <c:marker>
            <c:symbol val="circle"/>
            <c:size val="5"/>
            <c:spPr>
              <a:solidFill>
                <a:srgbClr val="33CCCC"/>
              </a:solidFill>
              <a:ln>
                <a:solidFill>
                  <a:srgbClr val="33CCCC"/>
                </a:solidFill>
              </a:ln>
            </c:spPr>
          </c:marker>
          <c:xVal>
            <c:numRef>
              <c:f>'1.1'!$N$285:$N$287</c:f>
              <c:numCache>
                <c:formatCode>0%</c:formatCode>
                <c:ptCount val="3"/>
                <c:pt idx="0">
                  <c:v>1</c:v>
                </c:pt>
                <c:pt idx="1">
                  <c:v>0</c:v>
                </c:pt>
                <c:pt idx="2">
                  <c:v>0</c:v>
                </c:pt>
              </c:numCache>
            </c:numRef>
          </c:xVal>
          <c:yVal>
            <c:numRef>
              <c:f>'1.1'!$M$285:$M$287</c:f>
              <c:numCache>
                <c:formatCode>0%</c:formatCode>
                <c:ptCount val="3"/>
                <c:pt idx="0">
                  <c:v>1</c:v>
                </c:pt>
                <c:pt idx="1">
                  <c:v>1</c:v>
                </c:pt>
                <c:pt idx="2">
                  <c:v>0</c:v>
                </c:pt>
              </c:numCache>
            </c:numRef>
          </c:yVal>
          <c:smooth val="0"/>
          <c:extLst>
            <c:ext xmlns:c16="http://schemas.microsoft.com/office/drawing/2014/chart" uri="{C3380CC4-5D6E-409C-BE32-E72D297353CC}">
              <c16:uniqueId val="{00000000-5828-4F79-A284-5307948E2D16}"/>
            </c:ext>
          </c:extLst>
        </c:ser>
        <c:ser>
          <c:idx val="1"/>
          <c:order val="1"/>
          <c:tx>
            <c:strRef>
              <c:f>'1.1'!$P$19</c:f>
              <c:strCache>
                <c:ptCount val="1"/>
                <c:pt idx="0">
                  <c:v>Random rating</c:v>
                </c:pt>
              </c:strCache>
            </c:strRef>
          </c:tx>
          <c:spPr>
            <a:ln w="12700">
              <a:solidFill>
                <a:srgbClr val="FF6600"/>
              </a:solidFill>
            </a:ln>
          </c:spPr>
          <c:marker>
            <c:symbol val="circle"/>
            <c:size val="5"/>
            <c:spPr>
              <a:solidFill>
                <a:srgbClr val="FF6600"/>
              </a:solidFill>
              <a:ln>
                <a:solidFill>
                  <a:srgbClr val="FF6600"/>
                </a:solidFill>
              </a:ln>
            </c:spPr>
          </c:marker>
          <c:xVal>
            <c:numRef>
              <c:f>'1.1'!$Q$21:$Q$22</c:f>
              <c:numCache>
                <c:formatCode>0%</c:formatCode>
                <c:ptCount val="2"/>
                <c:pt idx="0">
                  <c:v>1</c:v>
                </c:pt>
                <c:pt idx="1">
                  <c:v>0</c:v>
                </c:pt>
              </c:numCache>
            </c:numRef>
          </c:xVal>
          <c:yVal>
            <c:numRef>
              <c:f>'1.1'!$R$21:$R$22</c:f>
              <c:numCache>
                <c:formatCode>0%</c:formatCode>
                <c:ptCount val="2"/>
                <c:pt idx="0">
                  <c:v>1</c:v>
                </c:pt>
                <c:pt idx="1">
                  <c:v>0</c:v>
                </c:pt>
              </c:numCache>
            </c:numRef>
          </c:yVal>
          <c:smooth val="0"/>
          <c:extLst>
            <c:ext xmlns:c16="http://schemas.microsoft.com/office/drawing/2014/chart" uri="{C3380CC4-5D6E-409C-BE32-E72D297353CC}">
              <c16:uniqueId val="{00000001-5828-4F79-A284-5307948E2D16}"/>
            </c:ext>
          </c:extLst>
        </c:ser>
        <c:ser>
          <c:idx val="2"/>
          <c:order val="2"/>
          <c:tx>
            <c:strRef>
              <c:f>'1.1'!$B$58</c:f>
              <c:strCache>
                <c:ptCount val="1"/>
                <c:pt idx="0">
                  <c:v>My rating</c:v>
                </c:pt>
              </c:strCache>
            </c:strRef>
          </c:tx>
          <c:spPr>
            <a:ln w="12700">
              <a:solidFill>
                <a:srgbClr val="969696"/>
              </a:solidFill>
            </a:ln>
          </c:spPr>
          <c:marker>
            <c:symbol val="circle"/>
            <c:size val="5"/>
            <c:spPr>
              <a:solidFill>
                <a:srgbClr val="969696"/>
              </a:solidFill>
              <a:ln>
                <a:solidFill>
                  <a:srgbClr val="969696"/>
                </a:solidFill>
              </a:ln>
            </c:spPr>
          </c:marker>
          <c:xVal>
            <c:numRef>
              <c:f>'1.1'!$H$284:$H$292</c:f>
              <c:numCache>
                <c:formatCode>General</c:formatCode>
                <c:ptCount val="9"/>
                <c:pt idx="0">
                  <c:v>1</c:v>
                </c:pt>
                <c:pt idx="1">
                  <c:v>0.9</c:v>
                </c:pt>
                <c:pt idx="2">
                  <c:v>0.69807692307692304</c:v>
                </c:pt>
                <c:pt idx="3">
                  <c:v>0.45384615384615384</c:v>
                </c:pt>
                <c:pt idx="4">
                  <c:v>0.2673076923076923</c:v>
                </c:pt>
                <c:pt idx="5">
                  <c:v>0.17692307692307693</c:v>
                </c:pt>
                <c:pt idx="6">
                  <c:v>0.10576923076923077</c:v>
                </c:pt>
                <c:pt idx="7">
                  <c:v>4.4230769230769233E-2</c:v>
                </c:pt>
                <c:pt idx="8" formatCode="0%">
                  <c:v>0</c:v>
                </c:pt>
              </c:numCache>
            </c:numRef>
          </c:xVal>
          <c:yVal>
            <c:numRef>
              <c:f>'1.1'!$G$284:$G$292</c:f>
              <c:numCache>
                <c:formatCode>General</c:formatCode>
                <c:ptCount val="9"/>
                <c:pt idx="0">
                  <c:v>1</c:v>
                </c:pt>
                <c:pt idx="1">
                  <c:v>0.96666666666666667</c:v>
                </c:pt>
                <c:pt idx="2">
                  <c:v>0.96666666666666667</c:v>
                </c:pt>
                <c:pt idx="3">
                  <c:v>0.8</c:v>
                </c:pt>
                <c:pt idx="4">
                  <c:v>0.73333333333333328</c:v>
                </c:pt>
                <c:pt idx="5">
                  <c:v>0.56666666666666665</c:v>
                </c:pt>
                <c:pt idx="6">
                  <c:v>0.5</c:v>
                </c:pt>
                <c:pt idx="7">
                  <c:v>0.36666666666666664</c:v>
                </c:pt>
                <c:pt idx="8" formatCode="0.00%">
                  <c:v>0</c:v>
                </c:pt>
              </c:numCache>
            </c:numRef>
          </c:yVal>
          <c:smooth val="0"/>
          <c:extLst>
            <c:ext xmlns:c16="http://schemas.microsoft.com/office/drawing/2014/chart" uri="{C3380CC4-5D6E-409C-BE32-E72D297353CC}">
              <c16:uniqueId val="{00000002-5828-4F79-A284-5307948E2D16}"/>
            </c:ext>
          </c:extLst>
        </c:ser>
        <c:dLbls>
          <c:showLegendKey val="0"/>
          <c:showVal val="0"/>
          <c:showCatName val="0"/>
          <c:showSerName val="0"/>
          <c:showPercent val="0"/>
          <c:showBubbleSize val="0"/>
        </c:dLbls>
        <c:axId val="65204782"/>
        <c:axId val="49972132"/>
      </c:scatterChart>
      <c:valAx>
        <c:axId val="65204782"/>
        <c:scaling>
          <c:orientation val="minMax"/>
        </c:scaling>
        <c:delete val="0"/>
        <c:axPos val="b"/>
        <c:majorGridlines>
          <c:spPr>
            <a:ln w="3175">
              <a:solidFill>
                <a:srgbClr val="C0C0C0"/>
              </a:solidFill>
            </a:ln>
          </c:spPr>
        </c:majorGridlines>
        <c:numFmt formatCode="0%" sourceLinked="1"/>
        <c:majorTickMark val="none"/>
        <c:minorTickMark val="none"/>
        <c:tickLblPos val="nextTo"/>
        <c:spPr>
          <a:ln w="3175">
            <a:solidFill>
              <a:srgbClr val="C0C0C0"/>
            </a:solidFill>
          </a:ln>
        </c:spPr>
        <c:txPr>
          <a:bodyPr rot="0" vert="horz"/>
          <a:lstStyle/>
          <a:p>
            <a:pPr>
              <a:defRPr lang="en-US" sz="900" b="0" i="0" u="none" baseline="0">
                <a:solidFill>
                  <a:srgbClr val="333333"/>
                </a:solidFill>
              </a:defRPr>
            </a:pPr>
            <a:endParaRPr lang="en-US"/>
          </a:p>
        </c:txPr>
        <c:crossAx val="49972132"/>
        <c:crosses val="autoZero"/>
        <c:crossBetween val="midCat"/>
      </c:valAx>
      <c:valAx>
        <c:axId val="49972132"/>
        <c:scaling>
          <c:orientation val="minMax"/>
        </c:scaling>
        <c:delete val="0"/>
        <c:axPos val="l"/>
        <c:majorGridlines>
          <c:spPr>
            <a:ln w="3175">
              <a:solidFill>
                <a:srgbClr val="C0C0C0"/>
              </a:solidFill>
            </a:ln>
          </c:spPr>
        </c:majorGridlines>
        <c:numFmt formatCode="0%" sourceLinked="1"/>
        <c:majorTickMark val="none"/>
        <c:minorTickMark val="none"/>
        <c:tickLblPos val="nextTo"/>
        <c:spPr>
          <a:ln w="3175">
            <a:solidFill>
              <a:srgbClr val="C0C0C0"/>
            </a:solidFill>
          </a:ln>
        </c:spPr>
        <c:txPr>
          <a:bodyPr rot="0" vert="horz"/>
          <a:lstStyle/>
          <a:p>
            <a:pPr>
              <a:defRPr lang="en-US" sz="900" b="0" i="0" u="none" baseline="0">
                <a:solidFill>
                  <a:srgbClr val="333333"/>
                </a:solidFill>
              </a:defRPr>
            </a:pPr>
            <a:endParaRPr lang="en-US"/>
          </a:p>
        </c:txPr>
        <c:crossAx val="65204782"/>
        <c:crosses val="autoZero"/>
        <c:crossBetween val="midCat"/>
      </c:valAx>
      <c:spPr>
        <a:noFill/>
        <a:ln>
          <a:noFill/>
        </a:ln>
      </c:spPr>
    </c:plotArea>
    <c:legend>
      <c:legendPos val="r"/>
      <c:layout>
        <c:manualLayout>
          <c:xMode val="edge"/>
          <c:yMode val="edge"/>
          <c:x val="0.18475"/>
          <c:y val="0.91974999999999996"/>
          <c:w val="0.61424999999999996"/>
          <c:h val="6.6000000000000003E-2"/>
        </c:manualLayout>
      </c:layout>
      <c:overlay val="0"/>
      <c:spPr>
        <a:noFill/>
        <a:ln w="3175">
          <a:noFill/>
        </a:ln>
      </c:spPr>
      <c:txPr>
        <a:bodyPr rot="0" vert="horz"/>
        <a:lstStyle/>
        <a:p>
          <a:pPr>
            <a:defRPr lang="en-US" sz="825" b="0" i="0" u="none" baseline="0">
              <a:solidFill>
                <a:srgbClr val="333333"/>
              </a:solidFill>
            </a:defRPr>
          </a:pPr>
          <a:endParaRPr lang="en-US"/>
        </a:p>
      </c:txPr>
    </c:legend>
    <c:plotVisOnly val="1"/>
    <c:dispBlanksAs val="gap"/>
    <c:showDLblsOverMax val="0"/>
  </c:chart>
  <c:spPr>
    <a:solidFill>
      <a:srgbClr val="FFFFFF"/>
    </a:solidFill>
    <a:ln w="3175">
      <a:solidFill>
        <a:srgbClr val="C0C0C0"/>
      </a:solidFill>
    </a:ln>
  </c:spPr>
  <c:txPr>
    <a:bodyPr rot="0" vert="horz"/>
    <a:lstStyle/>
    <a:p>
      <a:pPr>
        <a:defRPr lang="en-US" sz="1000" b="0" i="0" u="none" baseline="0">
          <a:solidFill>
            <a:srgbClr val="000000"/>
          </a:solidFill>
        </a:defRPr>
      </a:pPr>
      <a:endParaRPr lang="en-US"/>
    </a:p>
  </c:txPr>
  <c:printSettings>
    <c:headerFooter/>
    <c:pageMargins b="0.75" l="0.7" r="0.7" t="0.75" header="0.3" footer="0.3"/>
    <c:pageSetup/>
  </c:printSettings>
</c:chartSpace>
</file>

<file path=xl/charts/chart1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vert="horz"/>
          <a:lstStyle/>
          <a:p>
            <a:pPr algn="ctr">
              <a:defRPr/>
            </a:pPr>
            <a:r>
              <a:rPr lang="en-US" sz="1400" b="0" i="0" u="none" baseline="0">
                <a:solidFill>
                  <a:srgbClr val="333333"/>
                </a:solidFill>
              </a:rPr>
              <a:t>CAP</a:t>
            </a:r>
          </a:p>
        </c:rich>
      </c:tx>
      <c:layout>
        <c:manualLayout>
          <c:xMode val="edge"/>
          <c:yMode val="edge"/>
          <c:x val="0.45575556576147475"/>
          <c:y val="3.3861083350256463E-2"/>
        </c:manualLayout>
      </c:layout>
      <c:overlay val="0"/>
      <c:spPr>
        <a:noFill/>
        <a:ln>
          <a:noFill/>
        </a:ln>
      </c:spPr>
    </c:title>
    <c:autoTitleDeleted val="0"/>
    <c:plotArea>
      <c:layout>
        <c:manualLayout>
          <c:layoutTarget val="inner"/>
          <c:xMode val="edge"/>
          <c:yMode val="edge"/>
          <c:x val="9.4500000000000001E-2"/>
          <c:y val="6.7000000000000004E-2"/>
          <c:w val="0.83774999999999999"/>
          <c:h val="0.77224999999999999"/>
        </c:manualLayout>
      </c:layout>
      <c:scatterChart>
        <c:scatterStyle val="lineMarker"/>
        <c:varyColors val="0"/>
        <c:ser>
          <c:idx val="0"/>
          <c:order val="0"/>
          <c:tx>
            <c:strRef>
              <c:f>'1.1'!$K$59</c:f>
              <c:strCache>
                <c:ptCount val="1"/>
                <c:pt idx="0">
                  <c:v>Perfect rating</c:v>
                </c:pt>
              </c:strCache>
            </c:strRef>
          </c:tx>
          <c:spPr>
            <a:ln w="12700">
              <a:solidFill>
                <a:srgbClr val="33CCCC"/>
              </a:solidFill>
            </a:ln>
          </c:spPr>
          <c:marker>
            <c:symbol val="circle"/>
            <c:size val="5"/>
            <c:spPr>
              <a:solidFill>
                <a:srgbClr val="33CCCC"/>
              </a:solidFill>
              <a:ln>
                <a:solidFill>
                  <a:srgbClr val="33CCCC"/>
                </a:solidFill>
              </a:ln>
            </c:spPr>
          </c:marker>
          <c:xVal>
            <c:numRef>
              <c:f>'1.1'!$L$285:$L$287</c:f>
              <c:numCache>
                <c:formatCode>0.00%</c:formatCode>
                <c:ptCount val="3"/>
                <c:pt idx="0">
                  <c:v>1</c:v>
                </c:pt>
                <c:pt idx="1">
                  <c:v>5.4545454545454543E-2</c:v>
                </c:pt>
                <c:pt idx="2">
                  <c:v>0</c:v>
                </c:pt>
              </c:numCache>
            </c:numRef>
          </c:xVal>
          <c:yVal>
            <c:numRef>
              <c:f>'1.1'!$M$285:$M$287</c:f>
              <c:numCache>
                <c:formatCode>0%</c:formatCode>
                <c:ptCount val="3"/>
                <c:pt idx="0">
                  <c:v>1</c:v>
                </c:pt>
                <c:pt idx="1">
                  <c:v>1</c:v>
                </c:pt>
                <c:pt idx="2">
                  <c:v>0</c:v>
                </c:pt>
              </c:numCache>
            </c:numRef>
          </c:yVal>
          <c:smooth val="0"/>
          <c:extLst>
            <c:ext xmlns:c16="http://schemas.microsoft.com/office/drawing/2014/chart" uri="{C3380CC4-5D6E-409C-BE32-E72D297353CC}">
              <c16:uniqueId val="{00000000-B6B7-476A-BCCF-CB7BBF1034E1}"/>
            </c:ext>
          </c:extLst>
        </c:ser>
        <c:ser>
          <c:idx val="1"/>
          <c:order val="1"/>
          <c:tx>
            <c:strRef>
              <c:f>'1.1'!$P$19</c:f>
              <c:strCache>
                <c:ptCount val="1"/>
                <c:pt idx="0">
                  <c:v>Random rating</c:v>
                </c:pt>
              </c:strCache>
            </c:strRef>
          </c:tx>
          <c:spPr>
            <a:ln w="12700">
              <a:solidFill>
                <a:srgbClr val="FF6600"/>
              </a:solidFill>
            </a:ln>
          </c:spPr>
          <c:marker>
            <c:symbol val="circle"/>
            <c:size val="5"/>
            <c:spPr>
              <a:solidFill>
                <a:srgbClr val="FF6600"/>
              </a:solidFill>
              <a:ln>
                <a:solidFill>
                  <a:srgbClr val="FF6600"/>
                </a:solidFill>
              </a:ln>
            </c:spPr>
          </c:marker>
          <c:xVal>
            <c:numRef>
              <c:f>'1.1'!$Q$21:$Q$22</c:f>
              <c:numCache>
                <c:formatCode>0%</c:formatCode>
                <c:ptCount val="2"/>
                <c:pt idx="0">
                  <c:v>1</c:v>
                </c:pt>
                <c:pt idx="1">
                  <c:v>0</c:v>
                </c:pt>
              </c:numCache>
            </c:numRef>
          </c:xVal>
          <c:yVal>
            <c:numRef>
              <c:f>'1.1'!$R$21:$R$22</c:f>
              <c:numCache>
                <c:formatCode>0%</c:formatCode>
                <c:ptCount val="2"/>
                <c:pt idx="0">
                  <c:v>1</c:v>
                </c:pt>
                <c:pt idx="1">
                  <c:v>0</c:v>
                </c:pt>
              </c:numCache>
            </c:numRef>
          </c:yVal>
          <c:smooth val="0"/>
          <c:extLst>
            <c:ext xmlns:c16="http://schemas.microsoft.com/office/drawing/2014/chart" uri="{C3380CC4-5D6E-409C-BE32-E72D297353CC}">
              <c16:uniqueId val="{00000001-B6B7-476A-BCCF-CB7BBF1034E1}"/>
            </c:ext>
          </c:extLst>
        </c:ser>
        <c:ser>
          <c:idx val="2"/>
          <c:order val="2"/>
          <c:tx>
            <c:strRef>
              <c:f>'1.1'!$B$58</c:f>
              <c:strCache>
                <c:ptCount val="1"/>
                <c:pt idx="0">
                  <c:v>My rating</c:v>
                </c:pt>
              </c:strCache>
            </c:strRef>
          </c:tx>
          <c:spPr>
            <a:ln w="12700">
              <a:solidFill>
                <a:srgbClr val="969696"/>
              </a:solidFill>
            </a:ln>
          </c:spPr>
          <c:marker>
            <c:symbol val="circle"/>
            <c:size val="5"/>
            <c:spPr>
              <a:solidFill>
                <a:srgbClr val="969696"/>
              </a:solidFill>
              <a:ln>
                <a:solidFill>
                  <a:srgbClr val="969696"/>
                </a:solidFill>
              </a:ln>
            </c:spPr>
          </c:marker>
          <c:xVal>
            <c:numRef>
              <c:f>'1.1'!$F$284:$F$292</c:f>
              <c:numCache>
                <c:formatCode>General</c:formatCode>
                <c:ptCount val="9"/>
                <c:pt idx="0">
                  <c:v>1</c:v>
                </c:pt>
                <c:pt idx="1">
                  <c:v>0.90363636363636368</c:v>
                </c:pt>
                <c:pt idx="2">
                  <c:v>0.71272727272727276</c:v>
                </c:pt>
                <c:pt idx="3">
                  <c:v>0.47272727272727272</c:v>
                </c:pt>
                <c:pt idx="4">
                  <c:v>0.29272727272727272</c:v>
                </c:pt>
                <c:pt idx="5">
                  <c:v>0.19818181818181818</c:v>
                </c:pt>
                <c:pt idx="6">
                  <c:v>0.12727272727272726</c:v>
                </c:pt>
                <c:pt idx="7">
                  <c:v>6.1818181818181821E-2</c:v>
                </c:pt>
                <c:pt idx="8" formatCode="0%">
                  <c:v>0</c:v>
                </c:pt>
              </c:numCache>
            </c:numRef>
          </c:xVal>
          <c:yVal>
            <c:numRef>
              <c:f>'1.1'!$G$284:$G$292</c:f>
              <c:numCache>
                <c:formatCode>General</c:formatCode>
                <c:ptCount val="9"/>
                <c:pt idx="0">
                  <c:v>1</c:v>
                </c:pt>
                <c:pt idx="1">
                  <c:v>0.96666666666666667</c:v>
                </c:pt>
                <c:pt idx="2">
                  <c:v>0.96666666666666667</c:v>
                </c:pt>
                <c:pt idx="3">
                  <c:v>0.8</c:v>
                </c:pt>
                <c:pt idx="4">
                  <c:v>0.73333333333333328</c:v>
                </c:pt>
                <c:pt idx="5">
                  <c:v>0.56666666666666665</c:v>
                </c:pt>
                <c:pt idx="6">
                  <c:v>0.5</c:v>
                </c:pt>
                <c:pt idx="7">
                  <c:v>0.36666666666666664</c:v>
                </c:pt>
                <c:pt idx="8" formatCode="0.00%">
                  <c:v>0</c:v>
                </c:pt>
              </c:numCache>
            </c:numRef>
          </c:yVal>
          <c:smooth val="0"/>
          <c:extLst>
            <c:ext xmlns:c16="http://schemas.microsoft.com/office/drawing/2014/chart" uri="{C3380CC4-5D6E-409C-BE32-E72D297353CC}">
              <c16:uniqueId val="{00000002-B6B7-476A-BCCF-CB7BBF1034E1}"/>
            </c:ext>
          </c:extLst>
        </c:ser>
        <c:dLbls>
          <c:showLegendKey val="0"/>
          <c:showVal val="0"/>
          <c:showCatName val="0"/>
          <c:showSerName val="0"/>
          <c:showPercent val="0"/>
          <c:showBubbleSize val="0"/>
        </c:dLbls>
        <c:axId val="47096010"/>
        <c:axId val="21210914"/>
      </c:scatterChart>
      <c:valAx>
        <c:axId val="47096010"/>
        <c:scaling>
          <c:orientation val="minMax"/>
        </c:scaling>
        <c:delete val="0"/>
        <c:axPos val="b"/>
        <c:majorGridlines>
          <c:spPr>
            <a:ln w="3175">
              <a:solidFill>
                <a:srgbClr val="C0C0C0"/>
              </a:solidFill>
            </a:ln>
          </c:spPr>
        </c:majorGridlines>
        <c:numFmt formatCode="0.00%" sourceLinked="1"/>
        <c:majorTickMark val="none"/>
        <c:minorTickMark val="none"/>
        <c:tickLblPos val="nextTo"/>
        <c:spPr>
          <a:ln w="3175">
            <a:solidFill>
              <a:srgbClr val="C0C0C0"/>
            </a:solidFill>
          </a:ln>
        </c:spPr>
        <c:txPr>
          <a:bodyPr rot="0" vert="horz"/>
          <a:lstStyle/>
          <a:p>
            <a:pPr>
              <a:defRPr lang="en-US" sz="900" b="0" i="0" u="none" baseline="0">
                <a:solidFill>
                  <a:srgbClr val="333333"/>
                </a:solidFill>
              </a:defRPr>
            </a:pPr>
            <a:endParaRPr lang="en-US"/>
          </a:p>
        </c:txPr>
        <c:crossAx val="21210914"/>
        <c:crosses val="autoZero"/>
        <c:crossBetween val="midCat"/>
      </c:valAx>
      <c:valAx>
        <c:axId val="21210914"/>
        <c:scaling>
          <c:orientation val="minMax"/>
        </c:scaling>
        <c:delete val="0"/>
        <c:axPos val="l"/>
        <c:majorGridlines>
          <c:spPr>
            <a:ln w="3175">
              <a:solidFill>
                <a:srgbClr val="C0C0C0"/>
              </a:solidFill>
            </a:ln>
          </c:spPr>
        </c:majorGridlines>
        <c:numFmt formatCode="0%" sourceLinked="1"/>
        <c:majorTickMark val="none"/>
        <c:minorTickMark val="none"/>
        <c:tickLblPos val="nextTo"/>
        <c:spPr>
          <a:ln w="3175">
            <a:solidFill>
              <a:srgbClr val="C0C0C0"/>
            </a:solidFill>
          </a:ln>
        </c:spPr>
        <c:txPr>
          <a:bodyPr rot="0" vert="horz"/>
          <a:lstStyle/>
          <a:p>
            <a:pPr>
              <a:defRPr lang="en-US" sz="900" b="0" i="0" u="none" baseline="0">
                <a:solidFill>
                  <a:srgbClr val="333333"/>
                </a:solidFill>
              </a:defRPr>
            </a:pPr>
            <a:endParaRPr lang="en-US"/>
          </a:p>
        </c:txPr>
        <c:crossAx val="47096010"/>
        <c:crosses val="autoZero"/>
        <c:crossBetween val="midCat"/>
      </c:valAx>
      <c:spPr>
        <a:noFill/>
        <a:ln>
          <a:noFill/>
        </a:ln>
      </c:spPr>
    </c:plotArea>
    <c:legend>
      <c:legendPos val="r"/>
      <c:layout>
        <c:manualLayout>
          <c:xMode val="edge"/>
          <c:yMode val="edge"/>
          <c:x val="0.1865"/>
          <c:y val="0.91974999999999996"/>
          <c:w val="0.70450000000000002"/>
          <c:h val="5.8000000000000003E-2"/>
        </c:manualLayout>
      </c:layout>
      <c:overlay val="0"/>
      <c:spPr>
        <a:noFill/>
        <a:ln w="3175">
          <a:noFill/>
        </a:ln>
      </c:spPr>
      <c:txPr>
        <a:bodyPr rot="0" vert="horz"/>
        <a:lstStyle/>
        <a:p>
          <a:pPr>
            <a:defRPr lang="en-US" sz="825" b="0" i="0" u="none" baseline="0">
              <a:solidFill>
                <a:srgbClr val="333333"/>
              </a:solidFill>
            </a:defRPr>
          </a:pPr>
          <a:endParaRPr lang="en-US"/>
        </a:p>
      </c:txPr>
    </c:legend>
    <c:plotVisOnly val="1"/>
    <c:dispBlanksAs val="gap"/>
    <c:showDLblsOverMax val="0"/>
  </c:chart>
  <c:spPr>
    <a:solidFill>
      <a:srgbClr val="FFFFFF"/>
    </a:solidFill>
    <a:ln w="3175">
      <a:solidFill>
        <a:srgbClr val="C0C0C0"/>
      </a:solidFill>
    </a:ln>
  </c:spPr>
  <c:txPr>
    <a:bodyPr rot="0" vert="horz"/>
    <a:lstStyle/>
    <a:p>
      <a:pPr>
        <a:defRPr lang="en-US" sz="1000" b="0" i="0" u="none" baseline="0">
          <a:solidFill>
            <a:srgbClr val="000000"/>
          </a:solidFill>
        </a:defRPr>
      </a:pPr>
      <a:endParaRPr lang="en-US"/>
    </a:p>
  </c:txPr>
  <c:printSettings>
    <c:headerFooter/>
    <c:pageMargins b="0.75" l="0.7" r="0.7" t="0.75" header="0.3" footer="0.3"/>
    <c:pageSetup/>
  </c:printSettings>
</c:chartSpace>
</file>

<file path=xl/charts/chart1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vert="horz"/>
          <a:lstStyle/>
          <a:p>
            <a:pPr algn="ctr">
              <a:defRPr/>
            </a:pPr>
            <a:r>
              <a:rPr lang="en-US" sz="1400" b="0" i="0" u="none" baseline="0">
                <a:solidFill>
                  <a:srgbClr val="333333"/>
                </a:solidFill>
              </a:rPr>
              <a:t>ROC</a:t>
            </a:r>
          </a:p>
        </c:rich>
      </c:tx>
      <c:layout>
        <c:manualLayout>
          <c:xMode val="edge"/>
          <c:yMode val="edge"/>
          <c:x val="0.45566573014031253"/>
          <c:y val="3.5731602210670149E-2"/>
        </c:manualLayout>
      </c:layout>
      <c:overlay val="0"/>
      <c:spPr>
        <a:noFill/>
        <a:ln>
          <a:noFill/>
        </a:ln>
      </c:spPr>
    </c:title>
    <c:autoTitleDeleted val="0"/>
    <c:plotArea>
      <c:layout>
        <c:manualLayout>
          <c:layoutTarget val="inner"/>
          <c:xMode val="edge"/>
          <c:yMode val="edge"/>
          <c:x val="0.09"/>
          <c:y val="8.9499999999999996E-2"/>
          <c:w val="0.83374999999999999"/>
          <c:h val="0.70274999999999999"/>
        </c:manualLayout>
      </c:layout>
      <c:scatterChart>
        <c:scatterStyle val="lineMarker"/>
        <c:varyColors val="0"/>
        <c:ser>
          <c:idx val="0"/>
          <c:order val="0"/>
          <c:tx>
            <c:strRef>
              <c:f>'1.1'!$K$59</c:f>
              <c:strCache>
                <c:ptCount val="1"/>
                <c:pt idx="0">
                  <c:v>Perfect rating</c:v>
                </c:pt>
              </c:strCache>
            </c:strRef>
          </c:tx>
          <c:spPr>
            <a:ln w="12700">
              <a:solidFill>
                <a:srgbClr val="33CCCC"/>
              </a:solidFill>
            </a:ln>
          </c:spPr>
          <c:marker>
            <c:symbol val="circle"/>
            <c:size val="5"/>
            <c:spPr>
              <a:solidFill>
                <a:srgbClr val="33CCCC"/>
              </a:solidFill>
              <a:ln>
                <a:solidFill>
                  <a:srgbClr val="33CCCC"/>
                </a:solidFill>
              </a:ln>
            </c:spPr>
          </c:marker>
          <c:xVal>
            <c:numRef>
              <c:f>'1.1'!$N$315:$N$317</c:f>
              <c:numCache>
                <c:formatCode>0%</c:formatCode>
                <c:ptCount val="3"/>
                <c:pt idx="0">
                  <c:v>1</c:v>
                </c:pt>
                <c:pt idx="1">
                  <c:v>0</c:v>
                </c:pt>
                <c:pt idx="2">
                  <c:v>0</c:v>
                </c:pt>
              </c:numCache>
            </c:numRef>
          </c:xVal>
          <c:yVal>
            <c:numRef>
              <c:f>'1.1'!$M$315:$M$317</c:f>
              <c:numCache>
                <c:formatCode>0%</c:formatCode>
                <c:ptCount val="3"/>
                <c:pt idx="0">
                  <c:v>1</c:v>
                </c:pt>
                <c:pt idx="1">
                  <c:v>1</c:v>
                </c:pt>
                <c:pt idx="2">
                  <c:v>0</c:v>
                </c:pt>
              </c:numCache>
            </c:numRef>
          </c:yVal>
          <c:smooth val="0"/>
          <c:extLst>
            <c:ext xmlns:c16="http://schemas.microsoft.com/office/drawing/2014/chart" uri="{C3380CC4-5D6E-409C-BE32-E72D297353CC}">
              <c16:uniqueId val="{00000000-B7BD-4A10-BFFC-7D3AF36D5FDB}"/>
            </c:ext>
          </c:extLst>
        </c:ser>
        <c:ser>
          <c:idx val="1"/>
          <c:order val="1"/>
          <c:tx>
            <c:strRef>
              <c:f>'1.1'!$P$19</c:f>
              <c:strCache>
                <c:ptCount val="1"/>
                <c:pt idx="0">
                  <c:v>Random rating</c:v>
                </c:pt>
              </c:strCache>
            </c:strRef>
          </c:tx>
          <c:spPr>
            <a:ln w="12700">
              <a:solidFill>
                <a:srgbClr val="FF6600"/>
              </a:solidFill>
            </a:ln>
          </c:spPr>
          <c:marker>
            <c:symbol val="circle"/>
            <c:size val="5"/>
            <c:spPr>
              <a:solidFill>
                <a:srgbClr val="FF6600"/>
              </a:solidFill>
              <a:ln>
                <a:solidFill>
                  <a:srgbClr val="FF6600"/>
                </a:solidFill>
              </a:ln>
            </c:spPr>
          </c:marker>
          <c:xVal>
            <c:numRef>
              <c:f>'1.1'!$Q$21:$Q$22</c:f>
              <c:numCache>
                <c:formatCode>0%</c:formatCode>
                <c:ptCount val="2"/>
                <c:pt idx="0">
                  <c:v>1</c:v>
                </c:pt>
                <c:pt idx="1">
                  <c:v>0</c:v>
                </c:pt>
              </c:numCache>
            </c:numRef>
          </c:xVal>
          <c:yVal>
            <c:numRef>
              <c:f>'1.1'!$R$21:$R$22</c:f>
              <c:numCache>
                <c:formatCode>0%</c:formatCode>
                <c:ptCount val="2"/>
                <c:pt idx="0">
                  <c:v>1</c:v>
                </c:pt>
                <c:pt idx="1">
                  <c:v>0</c:v>
                </c:pt>
              </c:numCache>
            </c:numRef>
          </c:yVal>
          <c:smooth val="0"/>
          <c:extLst>
            <c:ext xmlns:c16="http://schemas.microsoft.com/office/drawing/2014/chart" uri="{C3380CC4-5D6E-409C-BE32-E72D297353CC}">
              <c16:uniqueId val="{00000001-B7BD-4A10-BFFC-7D3AF36D5FDB}"/>
            </c:ext>
          </c:extLst>
        </c:ser>
        <c:ser>
          <c:idx val="2"/>
          <c:order val="2"/>
          <c:tx>
            <c:strRef>
              <c:f>'1.1'!$B$58</c:f>
              <c:strCache>
                <c:ptCount val="1"/>
                <c:pt idx="0">
                  <c:v>My rating</c:v>
                </c:pt>
              </c:strCache>
            </c:strRef>
          </c:tx>
          <c:spPr>
            <a:ln w="12700">
              <a:solidFill>
                <a:srgbClr val="969696"/>
              </a:solidFill>
            </a:ln>
          </c:spPr>
          <c:marker>
            <c:symbol val="circle"/>
            <c:size val="5"/>
            <c:spPr>
              <a:solidFill>
                <a:srgbClr val="969696"/>
              </a:solidFill>
              <a:ln>
                <a:solidFill>
                  <a:srgbClr val="969696"/>
                </a:solidFill>
              </a:ln>
            </c:spPr>
          </c:marker>
          <c:xVal>
            <c:numRef>
              <c:f>'1.1'!$H$314:$H$322</c:f>
              <c:numCache>
                <c:formatCode>General</c:formatCode>
                <c:ptCount val="9"/>
                <c:pt idx="0">
                  <c:v>1</c:v>
                </c:pt>
                <c:pt idx="1">
                  <c:v>0.89763779527559051</c:v>
                </c:pt>
                <c:pt idx="2">
                  <c:v>0.69291338582677164</c:v>
                </c:pt>
                <c:pt idx="3">
                  <c:v>0.44685039370078738</c:v>
                </c:pt>
                <c:pt idx="4">
                  <c:v>0.26574803149606302</c:v>
                </c:pt>
                <c:pt idx="5">
                  <c:v>0.17716535433070865</c:v>
                </c:pt>
                <c:pt idx="6">
                  <c:v>0.10826771653543307</c:v>
                </c:pt>
                <c:pt idx="7">
                  <c:v>4.5275590551181105E-2</c:v>
                </c:pt>
                <c:pt idx="8" formatCode="0%">
                  <c:v>0</c:v>
                </c:pt>
              </c:numCache>
            </c:numRef>
          </c:xVal>
          <c:yVal>
            <c:numRef>
              <c:f>'1.1'!$G$314:$G$322</c:f>
              <c:numCache>
                <c:formatCode>General</c:formatCode>
                <c:ptCount val="9"/>
                <c:pt idx="0">
                  <c:v>1</c:v>
                </c:pt>
                <c:pt idx="1">
                  <c:v>0.96666666666666667</c:v>
                </c:pt>
                <c:pt idx="2">
                  <c:v>0.96666666666666667</c:v>
                </c:pt>
                <c:pt idx="3">
                  <c:v>0.8</c:v>
                </c:pt>
                <c:pt idx="4">
                  <c:v>0.73333333333333328</c:v>
                </c:pt>
                <c:pt idx="5">
                  <c:v>0.56666666666666665</c:v>
                </c:pt>
                <c:pt idx="6">
                  <c:v>0.5</c:v>
                </c:pt>
                <c:pt idx="7">
                  <c:v>0.36666666666666664</c:v>
                </c:pt>
                <c:pt idx="8" formatCode="0.00%">
                  <c:v>0</c:v>
                </c:pt>
              </c:numCache>
            </c:numRef>
          </c:yVal>
          <c:smooth val="0"/>
          <c:extLst>
            <c:ext xmlns:c16="http://schemas.microsoft.com/office/drawing/2014/chart" uri="{C3380CC4-5D6E-409C-BE32-E72D297353CC}">
              <c16:uniqueId val="{00000002-B7BD-4A10-BFFC-7D3AF36D5FDB}"/>
            </c:ext>
          </c:extLst>
        </c:ser>
        <c:dLbls>
          <c:showLegendKey val="0"/>
          <c:showVal val="0"/>
          <c:showCatName val="0"/>
          <c:showSerName val="0"/>
          <c:showPercent val="0"/>
          <c:showBubbleSize val="0"/>
        </c:dLbls>
        <c:axId val="56680499"/>
        <c:axId val="40362448"/>
      </c:scatterChart>
      <c:valAx>
        <c:axId val="56680499"/>
        <c:scaling>
          <c:orientation val="minMax"/>
        </c:scaling>
        <c:delete val="0"/>
        <c:axPos val="b"/>
        <c:majorGridlines>
          <c:spPr>
            <a:ln w="3175">
              <a:solidFill>
                <a:srgbClr val="C0C0C0"/>
              </a:solidFill>
            </a:ln>
          </c:spPr>
        </c:majorGridlines>
        <c:numFmt formatCode="0%" sourceLinked="1"/>
        <c:majorTickMark val="none"/>
        <c:minorTickMark val="none"/>
        <c:tickLblPos val="nextTo"/>
        <c:spPr>
          <a:ln w="3175">
            <a:solidFill>
              <a:srgbClr val="C0C0C0"/>
            </a:solidFill>
          </a:ln>
        </c:spPr>
        <c:txPr>
          <a:bodyPr rot="0" vert="horz"/>
          <a:lstStyle/>
          <a:p>
            <a:pPr>
              <a:defRPr lang="en-US" sz="900" b="0" i="0" u="none" baseline="0">
                <a:solidFill>
                  <a:srgbClr val="333333"/>
                </a:solidFill>
              </a:defRPr>
            </a:pPr>
            <a:endParaRPr lang="en-US"/>
          </a:p>
        </c:txPr>
        <c:crossAx val="40362448"/>
        <c:crosses val="autoZero"/>
        <c:crossBetween val="midCat"/>
      </c:valAx>
      <c:valAx>
        <c:axId val="40362448"/>
        <c:scaling>
          <c:orientation val="minMax"/>
        </c:scaling>
        <c:delete val="0"/>
        <c:axPos val="l"/>
        <c:majorGridlines>
          <c:spPr>
            <a:ln w="3175">
              <a:solidFill>
                <a:srgbClr val="C0C0C0"/>
              </a:solidFill>
            </a:ln>
          </c:spPr>
        </c:majorGridlines>
        <c:numFmt formatCode="0%" sourceLinked="1"/>
        <c:majorTickMark val="none"/>
        <c:minorTickMark val="none"/>
        <c:tickLblPos val="nextTo"/>
        <c:spPr>
          <a:ln w="3175">
            <a:solidFill>
              <a:srgbClr val="C0C0C0"/>
            </a:solidFill>
          </a:ln>
        </c:spPr>
        <c:txPr>
          <a:bodyPr rot="0" vert="horz"/>
          <a:lstStyle/>
          <a:p>
            <a:pPr>
              <a:defRPr lang="en-US" sz="900" b="0" i="0" u="none" baseline="0">
                <a:solidFill>
                  <a:srgbClr val="333333"/>
                </a:solidFill>
              </a:defRPr>
            </a:pPr>
            <a:endParaRPr lang="en-US"/>
          </a:p>
        </c:txPr>
        <c:crossAx val="56680499"/>
        <c:crosses val="autoZero"/>
        <c:crossBetween val="midCat"/>
      </c:valAx>
      <c:spPr>
        <a:noFill/>
        <a:ln>
          <a:noFill/>
        </a:ln>
      </c:spPr>
    </c:plotArea>
    <c:legend>
      <c:legendPos val="r"/>
      <c:layout>
        <c:manualLayout>
          <c:xMode val="edge"/>
          <c:yMode val="edge"/>
          <c:x val="0.18475"/>
          <c:y val="0.91974999999999996"/>
          <c:w val="0.61424999999999996"/>
          <c:h val="6.6000000000000003E-2"/>
        </c:manualLayout>
      </c:layout>
      <c:overlay val="0"/>
      <c:spPr>
        <a:noFill/>
        <a:ln w="3175">
          <a:noFill/>
        </a:ln>
      </c:spPr>
      <c:txPr>
        <a:bodyPr rot="0" vert="horz"/>
        <a:lstStyle/>
        <a:p>
          <a:pPr>
            <a:defRPr lang="en-US" sz="825" b="0" i="0" u="none" baseline="0">
              <a:solidFill>
                <a:srgbClr val="333333"/>
              </a:solidFill>
            </a:defRPr>
          </a:pPr>
          <a:endParaRPr lang="en-US"/>
        </a:p>
      </c:txPr>
    </c:legend>
    <c:plotVisOnly val="1"/>
    <c:dispBlanksAs val="gap"/>
    <c:showDLblsOverMax val="0"/>
  </c:chart>
  <c:spPr>
    <a:solidFill>
      <a:srgbClr val="FFFFFF"/>
    </a:solidFill>
    <a:ln w="3175">
      <a:solidFill>
        <a:srgbClr val="C0C0C0"/>
      </a:solidFill>
    </a:ln>
  </c:spPr>
  <c:txPr>
    <a:bodyPr rot="0" vert="horz"/>
    <a:lstStyle/>
    <a:p>
      <a:pPr>
        <a:defRPr lang="en-US" sz="1000" b="0" i="0" u="none" baseline="0">
          <a:solidFill>
            <a:srgbClr val="000000"/>
          </a:solidFill>
        </a:defRPr>
      </a:pPr>
      <a:endParaRPr lang="en-US"/>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vert="horz"/>
          <a:lstStyle/>
          <a:p>
            <a:pPr algn="ctr">
              <a:defRPr/>
            </a:pPr>
            <a:r>
              <a:rPr lang="en-US" sz="1400" b="0" i="0" u="none" baseline="0">
                <a:solidFill>
                  <a:srgbClr val="333333"/>
                </a:solidFill>
              </a:rPr>
              <a:t>CAP</a:t>
            </a:r>
          </a:p>
        </c:rich>
      </c:tx>
      <c:layout>
        <c:manualLayout>
          <c:xMode val="edge"/>
          <c:yMode val="edge"/>
          <c:x val="0.45991921523875823"/>
          <c:y val="2.4633623344140446E-2"/>
        </c:manualLayout>
      </c:layout>
      <c:overlay val="0"/>
      <c:spPr>
        <a:noFill/>
        <a:ln>
          <a:noFill/>
        </a:ln>
      </c:spPr>
    </c:title>
    <c:autoTitleDeleted val="0"/>
    <c:plotArea>
      <c:layout>
        <c:manualLayout>
          <c:layoutTarget val="inner"/>
          <c:xMode val="edge"/>
          <c:yMode val="edge"/>
          <c:x val="8.5500000000000007E-2"/>
          <c:y val="0.125"/>
          <c:w val="0.82450000000000001"/>
          <c:h val="0.69499999999999995"/>
        </c:manualLayout>
      </c:layout>
      <c:scatterChart>
        <c:scatterStyle val="lineMarker"/>
        <c:varyColors val="0"/>
        <c:ser>
          <c:idx val="0"/>
          <c:order val="0"/>
          <c:tx>
            <c:strRef>
              <c:f>'1.1'!$K$19</c:f>
              <c:strCache>
                <c:ptCount val="1"/>
                <c:pt idx="0">
                  <c:v>Perfect rating</c:v>
                </c:pt>
              </c:strCache>
            </c:strRef>
          </c:tx>
          <c:spPr>
            <a:ln w="12700">
              <a:solidFill>
                <a:srgbClr val="33CCCC"/>
              </a:solidFill>
            </a:ln>
          </c:spPr>
          <c:marker>
            <c:symbol val="circle"/>
            <c:size val="5"/>
            <c:spPr>
              <a:solidFill>
                <a:srgbClr val="33CCCC"/>
              </a:solidFill>
              <a:ln>
                <a:solidFill>
                  <a:srgbClr val="33CCCC"/>
                </a:solidFill>
              </a:ln>
            </c:spPr>
          </c:marker>
          <c:xVal>
            <c:numRef>
              <c:f>'1.1'!$L$21:$L$23</c:f>
              <c:numCache>
                <c:formatCode>0.00%</c:formatCode>
                <c:ptCount val="3"/>
                <c:pt idx="0">
                  <c:v>1</c:v>
                </c:pt>
                <c:pt idx="1">
                  <c:v>8.4370677731673588E-2</c:v>
                </c:pt>
                <c:pt idx="2">
                  <c:v>0</c:v>
                </c:pt>
              </c:numCache>
            </c:numRef>
          </c:xVal>
          <c:yVal>
            <c:numRef>
              <c:f>'1.1'!$M$21:$M$23</c:f>
              <c:numCache>
                <c:formatCode>0%</c:formatCode>
                <c:ptCount val="3"/>
                <c:pt idx="0">
                  <c:v>1</c:v>
                </c:pt>
                <c:pt idx="1">
                  <c:v>1</c:v>
                </c:pt>
                <c:pt idx="2">
                  <c:v>0</c:v>
                </c:pt>
              </c:numCache>
            </c:numRef>
          </c:yVal>
          <c:smooth val="0"/>
          <c:extLst>
            <c:ext xmlns:c16="http://schemas.microsoft.com/office/drawing/2014/chart" uri="{C3380CC4-5D6E-409C-BE32-E72D297353CC}">
              <c16:uniqueId val="{00000000-D8C0-4EFD-9FF3-9C2C6AC67E82}"/>
            </c:ext>
          </c:extLst>
        </c:ser>
        <c:ser>
          <c:idx val="1"/>
          <c:order val="1"/>
          <c:tx>
            <c:strRef>
              <c:f>'1.1'!$P$19</c:f>
              <c:strCache>
                <c:ptCount val="1"/>
                <c:pt idx="0">
                  <c:v>Random rating</c:v>
                </c:pt>
              </c:strCache>
            </c:strRef>
          </c:tx>
          <c:spPr>
            <a:ln w="12700">
              <a:solidFill>
                <a:srgbClr val="FF6600"/>
              </a:solidFill>
            </a:ln>
          </c:spPr>
          <c:marker>
            <c:symbol val="circle"/>
            <c:size val="5"/>
            <c:spPr>
              <a:solidFill>
                <a:srgbClr val="FF6600"/>
              </a:solidFill>
              <a:ln>
                <a:solidFill>
                  <a:srgbClr val="FF6600"/>
                </a:solidFill>
              </a:ln>
            </c:spPr>
          </c:marker>
          <c:xVal>
            <c:numRef>
              <c:f>'1.1'!$Q$21:$Q$22</c:f>
              <c:numCache>
                <c:formatCode>0%</c:formatCode>
                <c:ptCount val="2"/>
                <c:pt idx="0">
                  <c:v>1</c:v>
                </c:pt>
                <c:pt idx="1">
                  <c:v>0</c:v>
                </c:pt>
              </c:numCache>
            </c:numRef>
          </c:xVal>
          <c:yVal>
            <c:numRef>
              <c:f>'1.1'!$R$21:$R$22</c:f>
              <c:numCache>
                <c:formatCode>0%</c:formatCode>
                <c:ptCount val="2"/>
                <c:pt idx="0">
                  <c:v>1</c:v>
                </c:pt>
                <c:pt idx="1">
                  <c:v>0</c:v>
                </c:pt>
              </c:numCache>
            </c:numRef>
          </c:yVal>
          <c:smooth val="0"/>
          <c:extLst>
            <c:ext xmlns:c16="http://schemas.microsoft.com/office/drawing/2014/chart" uri="{C3380CC4-5D6E-409C-BE32-E72D297353CC}">
              <c16:uniqueId val="{00000001-D8C0-4EFD-9FF3-9C2C6AC67E82}"/>
            </c:ext>
          </c:extLst>
        </c:ser>
        <c:ser>
          <c:idx val="2"/>
          <c:order val="2"/>
          <c:tx>
            <c:strRef>
              <c:f>'1.1'!$B$18</c:f>
              <c:strCache>
                <c:ptCount val="1"/>
                <c:pt idx="0">
                  <c:v>My rating</c:v>
                </c:pt>
              </c:strCache>
            </c:strRef>
          </c:tx>
          <c:spPr>
            <a:ln w="12700">
              <a:solidFill>
                <a:srgbClr val="969696"/>
              </a:solidFill>
            </a:ln>
          </c:spPr>
          <c:marker>
            <c:symbol val="circle"/>
            <c:size val="5"/>
            <c:spPr>
              <a:solidFill>
                <a:srgbClr val="969696"/>
              </a:solidFill>
              <a:ln>
                <a:solidFill>
                  <a:srgbClr val="969696"/>
                </a:solidFill>
              </a:ln>
            </c:spPr>
          </c:marker>
          <c:xVal>
            <c:numRef>
              <c:f>'1.1'!$F$20:$F$28</c:f>
              <c:numCache>
                <c:formatCode>General</c:formatCode>
                <c:ptCount val="9"/>
                <c:pt idx="0">
                  <c:v>1</c:v>
                </c:pt>
                <c:pt idx="1">
                  <c:v>0.91701244813278004</c:v>
                </c:pt>
                <c:pt idx="2">
                  <c:v>0.79253112033195017</c:v>
                </c:pt>
                <c:pt idx="3">
                  <c:v>0.61549100968188108</c:v>
                </c:pt>
                <c:pt idx="4">
                  <c:v>0.38727524204702629</c:v>
                </c:pt>
                <c:pt idx="5">
                  <c:v>0.27109266943291838</c:v>
                </c:pt>
                <c:pt idx="6">
                  <c:v>0.16320885200553251</c:v>
                </c:pt>
                <c:pt idx="7">
                  <c:v>6.9156293222683268E-2</c:v>
                </c:pt>
                <c:pt idx="8" formatCode="0%">
                  <c:v>0</c:v>
                </c:pt>
              </c:numCache>
            </c:numRef>
          </c:xVal>
          <c:yVal>
            <c:numRef>
              <c:f>'1.1'!$G$20:$G$28</c:f>
              <c:numCache>
                <c:formatCode>General</c:formatCode>
                <c:ptCount val="9"/>
                <c:pt idx="0">
                  <c:v>1</c:v>
                </c:pt>
                <c:pt idx="1">
                  <c:v>0.98360655737704916</c:v>
                </c:pt>
                <c:pt idx="2">
                  <c:v>0.95081967213114749</c:v>
                </c:pt>
                <c:pt idx="3">
                  <c:v>0.90163934426229508</c:v>
                </c:pt>
                <c:pt idx="4">
                  <c:v>0.75409836065573765</c:v>
                </c:pt>
                <c:pt idx="5">
                  <c:v>0.65573770491803274</c:v>
                </c:pt>
                <c:pt idx="6">
                  <c:v>0.50819672131147542</c:v>
                </c:pt>
                <c:pt idx="7">
                  <c:v>0.34426229508196721</c:v>
                </c:pt>
                <c:pt idx="8" formatCode="0.00%">
                  <c:v>0</c:v>
                </c:pt>
              </c:numCache>
            </c:numRef>
          </c:yVal>
          <c:smooth val="0"/>
          <c:extLst>
            <c:ext xmlns:c16="http://schemas.microsoft.com/office/drawing/2014/chart" uri="{C3380CC4-5D6E-409C-BE32-E72D297353CC}">
              <c16:uniqueId val="{00000002-D8C0-4EFD-9FF3-9C2C6AC67E82}"/>
            </c:ext>
          </c:extLst>
        </c:ser>
        <c:dLbls>
          <c:showLegendKey val="0"/>
          <c:showVal val="0"/>
          <c:showCatName val="0"/>
          <c:showSerName val="0"/>
          <c:showPercent val="0"/>
          <c:showBubbleSize val="0"/>
        </c:dLbls>
        <c:axId val="32854180"/>
        <c:axId val="27252167"/>
      </c:scatterChart>
      <c:valAx>
        <c:axId val="32854180"/>
        <c:scaling>
          <c:orientation val="minMax"/>
        </c:scaling>
        <c:delete val="0"/>
        <c:axPos val="b"/>
        <c:majorGridlines>
          <c:spPr>
            <a:ln w="3175">
              <a:solidFill>
                <a:srgbClr val="C0C0C0"/>
              </a:solidFill>
            </a:ln>
          </c:spPr>
        </c:majorGridlines>
        <c:numFmt formatCode="0.00%" sourceLinked="1"/>
        <c:majorTickMark val="none"/>
        <c:minorTickMark val="none"/>
        <c:tickLblPos val="nextTo"/>
        <c:spPr>
          <a:ln w="3175">
            <a:solidFill>
              <a:srgbClr val="C0C0C0"/>
            </a:solidFill>
          </a:ln>
        </c:spPr>
        <c:txPr>
          <a:bodyPr rot="0" vert="horz"/>
          <a:lstStyle/>
          <a:p>
            <a:pPr>
              <a:defRPr lang="en-US" sz="900" b="0" i="0" u="none" baseline="0">
                <a:solidFill>
                  <a:srgbClr val="333333"/>
                </a:solidFill>
              </a:defRPr>
            </a:pPr>
            <a:endParaRPr lang="en-US"/>
          </a:p>
        </c:txPr>
        <c:crossAx val="27252167"/>
        <c:crosses val="autoZero"/>
        <c:crossBetween val="midCat"/>
      </c:valAx>
      <c:valAx>
        <c:axId val="27252167"/>
        <c:scaling>
          <c:orientation val="minMax"/>
        </c:scaling>
        <c:delete val="0"/>
        <c:axPos val="l"/>
        <c:majorGridlines>
          <c:spPr>
            <a:ln w="3175">
              <a:solidFill>
                <a:srgbClr val="C0C0C0"/>
              </a:solidFill>
            </a:ln>
          </c:spPr>
        </c:majorGridlines>
        <c:numFmt formatCode="0%" sourceLinked="1"/>
        <c:majorTickMark val="none"/>
        <c:minorTickMark val="none"/>
        <c:tickLblPos val="nextTo"/>
        <c:spPr>
          <a:ln w="3175">
            <a:solidFill>
              <a:srgbClr val="C0C0C0"/>
            </a:solidFill>
          </a:ln>
        </c:spPr>
        <c:txPr>
          <a:bodyPr rot="0" vert="horz"/>
          <a:lstStyle/>
          <a:p>
            <a:pPr>
              <a:defRPr lang="en-US" sz="900" b="0" i="0" u="none" baseline="0">
                <a:solidFill>
                  <a:srgbClr val="333333"/>
                </a:solidFill>
              </a:defRPr>
            </a:pPr>
            <a:endParaRPr lang="en-US"/>
          </a:p>
        </c:txPr>
        <c:crossAx val="32854180"/>
        <c:crosses val="autoZero"/>
        <c:crossBetween val="midCat"/>
      </c:valAx>
      <c:spPr>
        <a:noFill/>
        <a:ln>
          <a:noFill/>
        </a:ln>
      </c:spPr>
    </c:plotArea>
    <c:legend>
      <c:legendPos val="r"/>
      <c:layout>
        <c:manualLayout>
          <c:xMode val="edge"/>
          <c:yMode val="edge"/>
          <c:x val="0.1885"/>
          <c:y val="0.91474999999999995"/>
          <c:w val="0.60975000000000001"/>
          <c:h val="6.4000000000000001E-2"/>
        </c:manualLayout>
      </c:layout>
      <c:overlay val="0"/>
      <c:spPr>
        <a:noFill/>
        <a:ln w="3175">
          <a:noFill/>
        </a:ln>
      </c:spPr>
      <c:txPr>
        <a:bodyPr rot="0" vert="horz"/>
        <a:lstStyle/>
        <a:p>
          <a:pPr>
            <a:defRPr lang="en-US" sz="825" b="0" i="0" u="none" baseline="0">
              <a:solidFill>
                <a:srgbClr val="333333"/>
              </a:solidFill>
            </a:defRPr>
          </a:pPr>
          <a:endParaRPr lang="en-US"/>
        </a:p>
      </c:txPr>
    </c:legend>
    <c:plotVisOnly val="1"/>
    <c:dispBlanksAs val="gap"/>
    <c:showDLblsOverMax val="0"/>
  </c:chart>
  <c:spPr>
    <a:solidFill>
      <a:srgbClr val="FFFFFF"/>
    </a:solidFill>
    <a:ln w="3175">
      <a:solidFill>
        <a:srgbClr val="C0C0C0"/>
      </a:solidFill>
    </a:ln>
  </c:spPr>
  <c:txPr>
    <a:bodyPr rot="0" vert="horz"/>
    <a:lstStyle/>
    <a:p>
      <a:pPr>
        <a:defRPr lang="en-US" sz="1000" b="0" i="0" u="none" baseline="0">
          <a:solidFill>
            <a:srgbClr val="000000"/>
          </a:solidFill>
        </a:defRPr>
      </a:pPr>
      <a:endParaRPr lang="en-US"/>
    </a:p>
  </c:txPr>
  <c:printSettings>
    <c:headerFooter/>
    <c:pageMargins b="0.75" l="0.7" r="0.7" t="0.75" header="0.3" footer="0.3"/>
    <c:pageSetup/>
  </c:printSettings>
</c:chartSpace>
</file>

<file path=xl/charts/chart2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vert="horz"/>
          <a:lstStyle/>
          <a:p>
            <a:pPr algn="ctr">
              <a:defRPr/>
            </a:pPr>
            <a:r>
              <a:rPr lang="en-US" sz="1400" b="0" i="0" u="none" baseline="0">
                <a:solidFill>
                  <a:srgbClr val="333333"/>
                </a:solidFill>
              </a:rPr>
              <a:t>CAP</a:t>
            </a:r>
          </a:p>
        </c:rich>
      </c:tx>
      <c:layout>
        <c:manualLayout>
          <c:xMode val="edge"/>
          <c:yMode val="edge"/>
          <c:x val="0.45575556576147475"/>
          <c:y val="3.3861083350256463E-2"/>
        </c:manualLayout>
      </c:layout>
      <c:overlay val="0"/>
      <c:spPr>
        <a:noFill/>
        <a:ln>
          <a:noFill/>
        </a:ln>
      </c:spPr>
    </c:title>
    <c:autoTitleDeleted val="0"/>
    <c:plotArea>
      <c:layout>
        <c:manualLayout>
          <c:layoutTarget val="inner"/>
          <c:xMode val="edge"/>
          <c:yMode val="edge"/>
          <c:x val="9.4500000000000001E-2"/>
          <c:y val="6.7000000000000004E-2"/>
          <c:w val="0.83774999999999999"/>
          <c:h val="0.77224999999999999"/>
        </c:manualLayout>
      </c:layout>
      <c:scatterChart>
        <c:scatterStyle val="lineMarker"/>
        <c:varyColors val="0"/>
        <c:ser>
          <c:idx val="0"/>
          <c:order val="0"/>
          <c:tx>
            <c:strRef>
              <c:f>'1.1'!$K$59</c:f>
              <c:strCache>
                <c:ptCount val="1"/>
                <c:pt idx="0">
                  <c:v>Perfect rating</c:v>
                </c:pt>
              </c:strCache>
            </c:strRef>
          </c:tx>
          <c:spPr>
            <a:ln w="12700">
              <a:solidFill>
                <a:srgbClr val="33CCCC"/>
              </a:solidFill>
            </a:ln>
          </c:spPr>
          <c:marker>
            <c:symbol val="circle"/>
            <c:size val="5"/>
            <c:spPr>
              <a:solidFill>
                <a:srgbClr val="33CCCC"/>
              </a:solidFill>
              <a:ln>
                <a:solidFill>
                  <a:srgbClr val="33CCCC"/>
                </a:solidFill>
              </a:ln>
            </c:spPr>
          </c:marker>
          <c:xVal>
            <c:numRef>
              <c:f>'1.1'!$L$315:$L$317</c:f>
              <c:numCache>
                <c:formatCode>0.00%</c:formatCode>
                <c:ptCount val="3"/>
                <c:pt idx="0">
                  <c:v>1</c:v>
                </c:pt>
                <c:pt idx="1">
                  <c:v>5.5762081784386616E-2</c:v>
                </c:pt>
                <c:pt idx="2">
                  <c:v>0</c:v>
                </c:pt>
              </c:numCache>
            </c:numRef>
          </c:xVal>
          <c:yVal>
            <c:numRef>
              <c:f>'1.1'!$M$315:$M$317</c:f>
              <c:numCache>
                <c:formatCode>0%</c:formatCode>
                <c:ptCount val="3"/>
                <c:pt idx="0">
                  <c:v>1</c:v>
                </c:pt>
                <c:pt idx="1">
                  <c:v>1</c:v>
                </c:pt>
                <c:pt idx="2">
                  <c:v>0</c:v>
                </c:pt>
              </c:numCache>
            </c:numRef>
          </c:yVal>
          <c:smooth val="0"/>
          <c:extLst>
            <c:ext xmlns:c16="http://schemas.microsoft.com/office/drawing/2014/chart" uri="{C3380CC4-5D6E-409C-BE32-E72D297353CC}">
              <c16:uniqueId val="{00000000-C821-420C-A3D9-6F77AB9B8F20}"/>
            </c:ext>
          </c:extLst>
        </c:ser>
        <c:ser>
          <c:idx val="1"/>
          <c:order val="1"/>
          <c:tx>
            <c:strRef>
              <c:f>'1.1'!$P$19</c:f>
              <c:strCache>
                <c:ptCount val="1"/>
                <c:pt idx="0">
                  <c:v>Random rating</c:v>
                </c:pt>
              </c:strCache>
            </c:strRef>
          </c:tx>
          <c:spPr>
            <a:ln w="12700">
              <a:solidFill>
                <a:srgbClr val="FF6600"/>
              </a:solidFill>
            </a:ln>
          </c:spPr>
          <c:marker>
            <c:symbol val="circle"/>
            <c:size val="5"/>
            <c:spPr>
              <a:solidFill>
                <a:srgbClr val="FF6600"/>
              </a:solidFill>
              <a:ln>
                <a:solidFill>
                  <a:srgbClr val="FF6600"/>
                </a:solidFill>
              </a:ln>
            </c:spPr>
          </c:marker>
          <c:xVal>
            <c:numRef>
              <c:f>'1.1'!$Q$21:$Q$22</c:f>
              <c:numCache>
                <c:formatCode>0%</c:formatCode>
                <c:ptCount val="2"/>
                <c:pt idx="0">
                  <c:v>1</c:v>
                </c:pt>
                <c:pt idx="1">
                  <c:v>0</c:v>
                </c:pt>
              </c:numCache>
            </c:numRef>
          </c:xVal>
          <c:yVal>
            <c:numRef>
              <c:f>'1.1'!$R$21:$R$22</c:f>
              <c:numCache>
                <c:formatCode>0%</c:formatCode>
                <c:ptCount val="2"/>
                <c:pt idx="0">
                  <c:v>1</c:v>
                </c:pt>
                <c:pt idx="1">
                  <c:v>0</c:v>
                </c:pt>
              </c:numCache>
            </c:numRef>
          </c:yVal>
          <c:smooth val="0"/>
          <c:extLst>
            <c:ext xmlns:c16="http://schemas.microsoft.com/office/drawing/2014/chart" uri="{C3380CC4-5D6E-409C-BE32-E72D297353CC}">
              <c16:uniqueId val="{00000001-C821-420C-A3D9-6F77AB9B8F20}"/>
            </c:ext>
          </c:extLst>
        </c:ser>
        <c:ser>
          <c:idx val="2"/>
          <c:order val="2"/>
          <c:tx>
            <c:strRef>
              <c:f>'1.1'!$B$58</c:f>
              <c:strCache>
                <c:ptCount val="1"/>
                <c:pt idx="0">
                  <c:v>My rating</c:v>
                </c:pt>
              </c:strCache>
            </c:strRef>
          </c:tx>
          <c:spPr>
            <a:ln w="12700">
              <a:solidFill>
                <a:srgbClr val="969696"/>
              </a:solidFill>
            </a:ln>
          </c:spPr>
          <c:marker>
            <c:symbol val="circle"/>
            <c:size val="5"/>
            <c:spPr>
              <a:solidFill>
                <a:srgbClr val="969696"/>
              </a:solidFill>
              <a:ln>
                <a:solidFill>
                  <a:srgbClr val="969696"/>
                </a:solidFill>
              </a:ln>
            </c:spPr>
          </c:marker>
          <c:xVal>
            <c:numRef>
              <c:f>'1.1'!$F$314:$F$322</c:f>
              <c:numCache>
                <c:formatCode>General</c:formatCode>
                <c:ptCount val="9"/>
                <c:pt idx="0">
                  <c:v>1</c:v>
                </c:pt>
                <c:pt idx="1">
                  <c:v>0.9014869888475836</c:v>
                </c:pt>
                <c:pt idx="2">
                  <c:v>0.70817843866171004</c:v>
                </c:pt>
                <c:pt idx="3">
                  <c:v>0.46654275092936803</c:v>
                </c:pt>
                <c:pt idx="4">
                  <c:v>0.29182156133828996</c:v>
                </c:pt>
                <c:pt idx="5">
                  <c:v>0.19888475836431227</c:v>
                </c:pt>
                <c:pt idx="6">
                  <c:v>0.13011152416356878</c:v>
                </c:pt>
                <c:pt idx="7">
                  <c:v>6.3197026022304828E-2</c:v>
                </c:pt>
                <c:pt idx="8" formatCode="0%">
                  <c:v>0</c:v>
                </c:pt>
              </c:numCache>
            </c:numRef>
          </c:xVal>
          <c:yVal>
            <c:numRef>
              <c:f>'1.1'!$G$314:$G$322</c:f>
              <c:numCache>
                <c:formatCode>General</c:formatCode>
                <c:ptCount val="9"/>
                <c:pt idx="0">
                  <c:v>1</c:v>
                </c:pt>
                <c:pt idx="1">
                  <c:v>0.96666666666666667</c:v>
                </c:pt>
                <c:pt idx="2">
                  <c:v>0.96666666666666667</c:v>
                </c:pt>
                <c:pt idx="3">
                  <c:v>0.8</c:v>
                </c:pt>
                <c:pt idx="4">
                  <c:v>0.73333333333333328</c:v>
                </c:pt>
                <c:pt idx="5">
                  <c:v>0.56666666666666665</c:v>
                </c:pt>
                <c:pt idx="6">
                  <c:v>0.5</c:v>
                </c:pt>
                <c:pt idx="7">
                  <c:v>0.36666666666666664</c:v>
                </c:pt>
                <c:pt idx="8" formatCode="0.00%">
                  <c:v>0</c:v>
                </c:pt>
              </c:numCache>
            </c:numRef>
          </c:yVal>
          <c:smooth val="0"/>
          <c:extLst>
            <c:ext xmlns:c16="http://schemas.microsoft.com/office/drawing/2014/chart" uri="{C3380CC4-5D6E-409C-BE32-E72D297353CC}">
              <c16:uniqueId val="{00000002-C821-420C-A3D9-6F77AB9B8F20}"/>
            </c:ext>
          </c:extLst>
        </c:ser>
        <c:dLbls>
          <c:showLegendKey val="0"/>
          <c:showVal val="0"/>
          <c:showCatName val="0"/>
          <c:showSerName val="0"/>
          <c:showPercent val="0"/>
          <c:showBubbleSize val="0"/>
        </c:dLbls>
        <c:axId val="27717712"/>
        <c:axId val="48132822"/>
      </c:scatterChart>
      <c:valAx>
        <c:axId val="27717712"/>
        <c:scaling>
          <c:orientation val="minMax"/>
        </c:scaling>
        <c:delete val="0"/>
        <c:axPos val="b"/>
        <c:majorGridlines>
          <c:spPr>
            <a:ln w="3175">
              <a:solidFill>
                <a:srgbClr val="C0C0C0"/>
              </a:solidFill>
            </a:ln>
          </c:spPr>
        </c:majorGridlines>
        <c:numFmt formatCode="0.00%" sourceLinked="1"/>
        <c:majorTickMark val="none"/>
        <c:minorTickMark val="none"/>
        <c:tickLblPos val="nextTo"/>
        <c:spPr>
          <a:ln w="3175">
            <a:solidFill>
              <a:srgbClr val="C0C0C0"/>
            </a:solidFill>
          </a:ln>
        </c:spPr>
        <c:txPr>
          <a:bodyPr rot="0" vert="horz"/>
          <a:lstStyle/>
          <a:p>
            <a:pPr>
              <a:defRPr lang="en-US" sz="900" b="0" i="0" u="none" baseline="0">
                <a:solidFill>
                  <a:srgbClr val="333333"/>
                </a:solidFill>
              </a:defRPr>
            </a:pPr>
            <a:endParaRPr lang="en-US"/>
          </a:p>
        </c:txPr>
        <c:crossAx val="48132822"/>
        <c:crosses val="autoZero"/>
        <c:crossBetween val="midCat"/>
      </c:valAx>
      <c:valAx>
        <c:axId val="48132822"/>
        <c:scaling>
          <c:orientation val="minMax"/>
        </c:scaling>
        <c:delete val="0"/>
        <c:axPos val="l"/>
        <c:majorGridlines>
          <c:spPr>
            <a:ln w="3175">
              <a:solidFill>
                <a:srgbClr val="C0C0C0"/>
              </a:solidFill>
            </a:ln>
          </c:spPr>
        </c:majorGridlines>
        <c:numFmt formatCode="0%" sourceLinked="1"/>
        <c:majorTickMark val="none"/>
        <c:minorTickMark val="none"/>
        <c:tickLblPos val="nextTo"/>
        <c:spPr>
          <a:ln w="3175">
            <a:solidFill>
              <a:srgbClr val="C0C0C0"/>
            </a:solidFill>
          </a:ln>
        </c:spPr>
        <c:txPr>
          <a:bodyPr rot="0" vert="horz"/>
          <a:lstStyle/>
          <a:p>
            <a:pPr>
              <a:defRPr lang="en-US" sz="900" b="0" i="0" u="none" baseline="0">
                <a:solidFill>
                  <a:srgbClr val="333333"/>
                </a:solidFill>
              </a:defRPr>
            </a:pPr>
            <a:endParaRPr lang="en-US"/>
          </a:p>
        </c:txPr>
        <c:crossAx val="27717712"/>
        <c:crosses val="autoZero"/>
        <c:crossBetween val="midCat"/>
      </c:valAx>
      <c:spPr>
        <a:noFill/>
        <a:ln>
          <a:noFill/>
        </a:ln>
      </c:spPr>
    </c:plotArea>
    <c:legend>
      <c:legendPos val="r"/>
      <c:layout>
        <c:manualLayout>
          <c:xMode val="edge"/>
          <c:yMode val="edge"/>
          <c:x val="0.1865"/>
          <c:y val="0.91974999999999996"/>
          <c:w val="0.70450000000000002"/>
          <c:h val="5.8000000000000003E-2"/>
        </c:manualLayout>
      </c:layout>
      <c:overlay val="0"/>
      <c:spPr>
        <a:noFill/>
        <a:ln w="3175">
          <a:noFill/>
        </a:ln>
      </c:spPr>
      <c:txPr>
        <a:bodyPr rot="0" vert="horz"/>
        <a:lstStyle/>
        <a:p>
          <a:pPr>
            <a:defRPr lang="en-US" sz="825" b="0" i="0" u="none" baseline="0">
              <a:solidFill>
                <a:srgbClr val="333333"/>
              </a:solidFill>
            </a:defRPr>
          </a:pPr>
          <a:endParaRPr lang="en-US"/>
        </a:p>
      </c:txPr>
    </c:legend>
    <c:plotVisOnly val="1"/>
    <c:dispBlanksAs val="gap"/>
    <c:showDLblsOverMax val="0"/>
  </c:chart>
  <c:spPr>
    <a:solidFill>
      <a:srgbClr val="FFFFFF"/>
    </a:solidFill>
    <a:ln w="3175">
      <a:solidFill>
        <a:srgbClr val="C0C0C0"/>
      </a:solidFill>
    </a:ln>
  </c:spPr>
  <c:txPr>
    <a:bodyPr rot="0" vert="horz"/>
    <a:lstStyle/>
    <a:p>
      <a:pPr>
        <a:defRPr lang="en-US" sz="1000" b="0" i="0" u="none" baseline="0">
          <a:solidFill>
            <a:srgbClr val="000000"/>
          </a:solidFill>
        </a:defRPr>
      </a:pPr>
      <a:endParaRPr lang="en-US"/>
    </a:p>
  </c:txPr>
  <c:printSettings>
    <c:headerFooter/>
    <c:pageMargins b="0.75" l="0.7" r="0.7" t="0.75" header="0.3" footer="0.3"/>
    <c:pageSetup/>
  </c:printSettings>
</c:chartSpace>
</file>

<file path=xl/charts/chart2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vert="horz"/>
          <a:lstStyle/>
          <a:p>
            <a:pPr algn="ctr">
              <a:defRPr/>
            </a:pPr>
            <a:r>
              <a:rPr lang="en-US" sz="1400" b="0" i="0" u="none" baseline="0">
                <a:solidFill>
                  <a:srgbClr val="333333"/>
                </a:solidFill>
              </a:rPr>
              <a:t>ROC</a:t>
            </a:r>
          </a:p>
        </c:rich>
      </c:tx>
      <c:layout>
        <c:manualLayout>
          <c:xMode val="edge"/>
          <c:yMode val="edge"/>
          <c:x val="0.45566573014031253"/>
          <c:y val="3.3159326648088162E-2"/>
        </c:manualLayout>
      </c:layout>
      <c:overlay val="0"/>
      <c:spPr>
        <a:noFill/>
        <a:ln>
          <a:noFill/>
        </a:ln>
      </c:spPr>
    </c:title>
    <c:autoTitleDeleted val="0"/>
    <c:plotArea>
      <c:layout>
        <c:manualLayout>
          <c:layoutTarget val="inner"/>
          <c:xMode val="edge"/>
          <c:yMode val="edge"/>
          <c:x val="0.09"/>
          <c:y val="9.0999999999999998E-2"/>
          <c:w val="0.83374999999999999"/>
          <c:h val="0.70125000000000004"/>
        </c:manualLayout>
      </c:layout>
      <c:scatterChart>
        <c:scatterStyle val="lineMarker"/>
        <c:varyColors val="0"/>
        <c:ser>
          <c:idx val="0"/>
          <c:order val="0"/>
          <c:tx>
            <c:strRef>
              <c:f>'1.1'!$K$59</c:f>
              <c:strCache>
                <c:ptCount val="1"/>
                <c:pt idx="0">
                  <c:v>Perfect rating</c:v>
                </c:pt>
              </c:strCache>
            </c:strRef>
          </c:tx>
          <c:spPr>
            <a:ln w="12700">
              <a:solidFill>
                <a:srgbClr val="33CCCC"/>
              </a:solidFill>
            </a:ln>
          </c:spPr>
          <c:marker>
            <c:symbol val="circle"/>
            <c:size val="5"/>
            <c:spPr>
              <a:solidFill>
                <a:srgbClr val="33CCCC"/>
              </a:solidFill>
              <a:ln>
                <a:solidFill>
                  <a:srgbClr val="33CCCC"/>
                </a:solidFill>
              </a:ln>
            </c:spPr>
          </c:marker>
          <c:xVal>
            <c:numRef>
              <c:f>'1.1'!$N$345:$N$347</c:f>
              <c:numCache>
                <c:formatCode>0%</c:formatCode>
                <c:ptCount val="3"/>
                <c:pt idx="0">
                  <c:v>1</c:v>
                </c:pt>
                <c:pt idx="1">
                  <c:v>0</c:v>
                </c:pt>
                <c:pt idx="2">
                  <c:v>0</c:v>
                </c:pt>
              </c:numCache>
            </c:numRef>
          </c:xVal>
          <c:yVal>
            <c:numRef>
              <c:f>'1.1'!$M$345:$M$347</c:f>
              <c:numCache>
                <c:formatCode>0%</c:formatCode>
                <c:ptCount val="3"/>
                <c:pt idx="0">
                  <c:v>1</c:v>
                </c:pt>
                <c:pt idx="1">
                  <c:v>1</c:v>
                </c:pt>
                <c:pt idx="2">
                  <c:v>0</c:v>
                </c:pt>
              </c:numCache>
            </c:numRef>
          </c:yVal>
          <c:smooth val="0"/>
          <c:extLst>
            <c:ext xmlns:c16="http://schemas.microsoft.com/office/drawing/2014/chart" uri="{C3380CC4-5D6E-409C-BE32-E72D297353CC}">
              <c16:uniqueId val="{00000000-6C71-4CB9-92A1-A7AC65DD3275}"/>
            </c:ext>
          </c:extLst>
        </c:ser>
        <c:ser>
          <c:idx val="1"/>
          <c:order val="1"/>
          <c:tx>
            <c:strRef>
              <c:f>'1.1'!$P$19</c:f>
              <c:strCache>
                <c:ptCount val="1"/>
                <c:pt idx="0">
                  <c:v>Random rating</c:v>
                </c:pt>
              </c:strCache>
            </c:strRef>
          </c:tx>
          <c:spPr>
            <a:ln w="12700">
              <a:solidFill>
                <a:srgbClr val="FF6600"/>
              </a:solidFill>
            </a:ln>
          </c:spPr>
          <c:marker>
            <c:symbol val="circle"/>
            <c:size val="5"/>
            <c:spPr>
              <a:solidFill>
                <a:srgbClr val="FF6600"/>
              </a:solidFill>
              <a:ln>
                <a:solidFill>
                  <a:srgbClr val="FF6600"/>
                </a:solidFill>
              </a:ln>
            </c:spPr>
          </c:marker>
          <c:xVal>
            <c:numRef>
              <c:f>'1.1'!$Q$21:$Q$22</c:f>
              <c:numCache>
                <c:formatCode>0%</c:formatCode>
                <c:ptCount val="2"/>
                <c:pt idx="0">
                  <c:v>1</c:v>
                </c:pt>
                <c:pt idx="1">
                  <c:v>0</c:v>
                </c:pt>
              </c:numCache>
            </c:numRef>
          </c:xVal>
          <c:yVal>
            <c:numRef>
              <c:f>'1.1'!$R$21:$R$22</c:f>
              <c:numCache>
                <c:formatCode>0%</c:formatCode>
                <c:ptCount val="2"/>
                <c:pt idx="0">
                  <c:v>1</c:v>
                </c:pt>
                <c:pt idx="1">
                  <c:v>0</c:v>
                </c:pt>
              </c:numCache>
            </c:numRef>
          </c:yVal>
          <c:smooth val="0"/>
          <c:extLst>
            <c:ext xmlns:c16="http://schemas.microsoft.com/office/drawing/2014/chart" uri="{C3380CC4-5D6E-409C-BE32-E72D297353CC}">
              <c16:uniqueId val="{00000001-6C71-4CB9-92A1-A7AC65DD3275}"/>
            </c:ext>
          </c:extLst>
        </c:ser>
        <c:ser>
          <c:idx val="2"/>
          <c:order val="2"/>
          <c:tx>
            <c:strRef>
              <c:f>'1.1'!$B$58</c:f>
              <c:strCache>
                <c:ptCount val="1"/>
                <c:pt idx="0">
                  <c:v>My rating</c:v>
                </c:pt>
              </c:strCache>
            </c:strRef>
          </c:tx>
          <c:spPr>
            <a:ln w="12700">
              <a:solidFill>
                <a:srgbClr val="969696"/>
              </a:solidFill>
            </a:ln>
          </c:spPr>
          <c:marker>
            <c:symbol val="circle"/>
            <c:size val="5"/>
            <c:spPr>
              <a:solidFill>
                <a:srgbClr val="969696"/>
              </a:solidFill>
              <a:ln>
                <a:solidFill>
                  <a:srgbClr val="969696"/>
                </a:solidFill>
              </a:ln>
            </c:spPr>
          </c:marker>
          <c:xVal>
            <c:numRef>
              <c:f>'1.1'!$H$344:$H$352</c:f>
              <c:numCache>
                <c:formatCode>General</c:formatCode>
                <c:ptCount val="9"/>
                <c:pt idx="0">
                  <c:v>1</c:v>
                </c:pt>
                <c:pt idx="1">
                  <c:v>0.87865168539325844</c:v>
                </c:pt>
                <c:pt idx="2">
                  <c:v>0.6966292134831461</c:v>
                </c:pt>
                <c:pt idx="3">
                  <c:v>0.50786516853932584</c:v>
                </c:pt>
                <c:pt idx="4">
                  <c:v>0.24269662921348314</c:v>
                </c:pt>
                <c:pt idx="5">
                  <c:v>0.13258426966292136</c:v>
                </c:pt>
                <c:pt idx="6">
                  <c:v>6.0674157303370786E-2</c:v>
                </c:pt>
                <c:pt idx="7">
                  <c:v>1.3483146067415731E-2</c:v>
                </c:pt>
                <c:pt idx="8" formatCode="0%">
                  <c:v>0</c:v>
                </c:pt>
              </c:numCache>
            </c:numRef>
          </c:xVal>
          <c:yVal>
            <c:numRef>
              <c:f>'1.1'!$G$344:$G$352</c:f>
              <c:numCache>
                <c:formatCode>General</c:formatCode>
                <c:ptCount val="9"/>
                <c:pt idx="0">
                  <c:v>1</c:v>
                </c:pt>
                <c:pt idx="1">
                  <c:v>0.98750000000000004</c:v>
                </c:pt>
                <c:pt idx="2">
                  <c:v>0.95416666666666672</c:v>
                </c:pt>
                <c:pt idx="3">
                  <c:v>0.8208333333333333</c:v>
                </c:pt>
                <c:pt idx="4">
                  <c:v>0.66249999999999998</c:v>
                </c:pt>
                <c:pt idx="5">
                  <c:v>0.54166666666666663</c:v>
                </c:pt>
                <c:pt idx="6">
                  <c:v>0.37083333333333335</c:v>
                </c:pt>
                <c:pt idx="7">
                  <c:v>0.18333333333333332</c:v>
                </c:pt>
                <c:pt idx="8" formatCode="0.00%">
                  <c:v>0</c:v>
                </c:pt>
              </c:numCache>
            </c:numRef>
          </c:yVal>
          <c:smooth val="0"/>
          <c:extLst>
            <c:ext xmlns:c16="http://schemas.microsoft.com/office/drawing/2014/chart" uri="{C3380CC4-5D6E-409C-BE32-E72D297353CC}">
              <c16:uniqueId val="{00000002-6C71-4CB9-92A1-A7AC65DD3275}"/>
            </c:ext>
          </c:extLst>
        </c:ser>
        <c:dLbls>
          <c:showLegendKey val="0"/>
          <c:showVal val="0"/>
          <c:showCatName val="0"/>
          <c:showSerName val="0"/>
          <c:showPercent val="0"/>
          <c:showBubbleSize val="0"/>
        </c:dLbls>
        <c:axId val="30542218"/>
        <c:axId val="6444509"/>
      </c:scatterChart>
      <c:valAx>
        <c:axId val="30542218"/>
        <c:scaling>
          <c:orientation val="minMax"/>
        </c:scaling>
        <c:delete val="0"/>
        <c:axPos val="b"/>
        <c:majorGridlines>
          <c:spPr>
            <a:ln w="3175">
              <a:solidFill>
                <a:srgbClr val="C0C0C0"/>
              </a:solidFill>
            </a:ln>
          </c:spPr>
        </c:majorGridlines>
        <c:numFmt formatCode="0%" sourceLinked="1"/>
        <c:majorTickMark val="none"/>
        <c:minorTickMark val="none"/>
        <c:tickLblPos val="nextTo"/>
        <c:spPr>
          <a:ln w="3175">
            <a:solidFill>
              <a:srgbClr val="C0C0C0"/>
            </a:solidFill>
          </a:ln>
        </c:spPr>
        <c:txPr>
          <a:bodyPr rot="0" vert="horz"/>
          <a:lstStyle/>
          <a:p>
            <a:pPr>
              <a:defRPr lang="en-US" sz="900" b="0" i="0" u="none" baseline="0">
                <a:solidFill>
                  <a:srgbClr val="333333"/>
                </a:solidFill>
              </a:defRPr>
            </a:pPr>
            <a:endParaRPr lang="en-US"/>
          </a:p>
        </c:txPr>
        <c:crossAx val="6444509"/>
        <c:crosses val="autoZero"/>
        <c:crossBetween val="midCat"/>
      </c:valAx>
      <c:valAx>
        <c:axId val="6444509"/>
        <c:scaling>
          <c:orientation val="minMax"/>
        </c:scaling>
        <c:delete val="0"/>
        <c:axPos val="l"/>
        <c:majorGridlines>
          <c:spPr>
            <a:ln w="3175">
              <a:solidFill>
                <a:srgbClr val="C0C0C0"/>
              </a:solidFill>
            </a:ln>
          </c:spPr>
        </c:majorGridlines>
        <c:numFmt formatCode="0%" sourceLinked="1"/>
        <c:majorTickMark val="none"/>
        <c:minorTickMark val="none"/>
        <c:tickLblPos val="nextTo"/>
        <c:spPr>
          <a:ln w="3175">
            <a:solidFill>
              <a:srgbClr val="C0C0C0"/>
            </a:solidFill>
          </a:ln>
        </c:spPr>
        <c:txPr>
          <a:bodyPr rot="0" vert="horz"/>
          <a:lstStyle/>
          <a:p>
            <a:pPr>
              <a:defRPr lang="en-US" sz="900" b="0" i="0" u="none" baseline="0">
                <a:solidFill>
                  <a:srgbClr val="333333"/>
                </a:solidFill>
              </a:defRPr>
            </a:pPr>
            <a:endParaRPr lang="en-US"/>
          </a:p>
        </c:txPr>
        <c:crossAx val="30542218"/>
        <c:crosses val="autoZero"/>
        <c:crossBetween val="midCat"/>
      </c:valAx>
      <c:spPr>
        <a:noFill/>
        <a:ln>
          <a:noFill/>
        </a:ln>
      </c:spPr>
    </c:plotArea>
    <c:legend>
      <c:legendPos val="r"/>
      <c:layout>
        <c:manualLayout>
          <c:xMode val="edge"/>
          <c:yMode val="edge"/>
          <c:x val="0.18475"/>
          <c:y val="0.91774999999999995"/>
          <c:w val="0.61424999999999996"/>
          <c:h val="6.0499999999999998E-2"/>
        </c:manualLayout>
      </c:layout>
      <c:overlay val="0"/>
      <c:spPr>
        <a:noFill/>
        <a:ln w="3175">
          <a:noFill/>
        </a:ln>
      </c:spPr>
      <c:txPr>
        <a:bodyPr rot="0" vert="horz"/>
        <a:lstStyle/>
        <a:p>
          <a:pPr>
            <a:defRPr lang="en-US" sz="825" b="0" i="0" u="none" baseline="0">
              <a:solidFill>
                <a:srgbClr val="333333"/>
              </a:solidFill>
            </a:defRPr>
          </a:pPr>
          <a:endParaRPr lang="en-US"/>
        </a:p>
      </c:txPr>
    </c:legend>
    <c:plotVisOnly val="1"/>
    <c:dispBlanksAs val="gap"/>
    <c:showDLblsOverMax val="0"/>
  </c:chart>
  <c:spPr>
    <a:solidFill>
      <a:srgbClr val="FFFFFF"/>
    </a:solidFill>
    <a:ln w="3175">
      <a:solidFill>
        <a:srgbClr val="C0C0C0"/>
      </a:solidFill>
    </a:ln>
  </c:spPr>
  <c:txPr>
    <a:bodyPr rot="0" vert="horz"/>
    <a:lstStyle/>
    <a:p>
      <a:pPr>
        <a:defRPr lang="en-US" sz="1000" b="0" i="0" u="none" baseline="0">
          <a:solidFill>
            <a:srgbClr val="000000"/>
          </a:solidFill>
        </a:defRPr>
      </a:pPr>
      <a:endParaRPr lang="en-US"/>
    </a:p>
  </c:txPr>
  <c:printSettings>
    <c:headerFooter/>
    <c:pageMargins b="0.75" l="0.7" r="0.7" t="0.75" header="0.3" footer="0.3"/>
    <c:pageSetup/>
  </c:printSettings>
</c:chartSpace>
</file>

<file path=xl/charts/chart2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vert="horz"/>
          <a:lstStyle/>
          <a:p>
            <a:pPr algn="ctr">
              <a:defRPr/>
            </a:pPr>
            <a:r>
              <a:rPr lang="en-US" sz="1400" b="0" i="0" u="none" baseline="0">
                <a:solidFill>
                  <a:srgbClr val="333333"/>
                </a:solidFill>
              </a:rPr>
              <a:t>CAP</a:t>
            </a:r>
          </a:p>
        </c:rich>
      </c:tx>
      <c:layout>
        <c:manualLayout>
          <c:xMode val="edge"/>
          <c:yMode val="edge"/>
          <c:x val="0.45575556576147475"/>
          <c:y val="3.3861083350256463E-2"/>
        </c:manualLayout>
      </c:layout>
      <c:overlay val="0"/>
      <c:spPr>
        <a:noFill/>
        <a:ln>
          <a:noFill/>
        </a:ln>
      </c:spPr>
    </c:title>
    <c:autoTitleDeleted val="0"/>
    <c:plotArea>
      <c:layout>
        <c:manualLayout>
          <c:layoutTarget val="inner"/>
          <c:xMode val="edge"/>
          <c:yMode val="edge"/>
          <c:x val="9.4500000000000001E-2"/>
          <c:y val="6.6250000000000003E-2"/>
          <c:w val="0.83774999999999999"/>
          <c:h val="0.77424999999999999"/>
        </c:manualLayout>
      </c:layout>
      <c:scatterChart>
        <c:scatterStyle val="lineMarker"/>
        <c:varyColors val="0"/>
        <c:ser>
          <c:idx val="0"/>
          <c:order val="0"/>
          <c:tx>
            <c:strRef>
              <c:f>'1.1'!$K$59</c:f>
              <c:strCache>
                <c:ptCount val="1"/>
                <c:pt idx="0">
                  <c:v>Perfect rating</c:v>
                </c:pt>
              </c:strCache>
            </c:strRef>
          </c:tx>
          <c:spPr>
            <a:ln w="12700">
              <a:solidFill>
                <a:srgbClr val="33CCCC"/>
              </a:solidFill>
            </a:ln>
          </c:spPr>
          <c:marker>
            <c:symbol val="circle"/>
            <c:size val="5"/>
            <c:spPr>
              <a:solidFill>
                <a:srgbClr val="33CCCC"/>
              </a:solidFill>
              <a:ln>
                <a:solidFill>
                  <a:srgbClr val="33CCCC"/>
                </a:solidFill>
              </a:ln>
            </c:spPr>
          </c:marker>
          <c:xVal>
            <c:numRef>
              <c:f>'1.1'!$L$345:$L$347</c:f>
              <c:numCache>
                <c:formatCode>0.00%</c:formatCode>
                <c:ptCount val="3"/>
                <c:pt idx="0">
                  <c:v>1</c:v>
                </c:pt>
                <c:pt idx="1">
                  <c:v>0.35036496350364965</c:v>
                </c:pt>
                <c:pt idx="2">
                  <c:v>0</c:v>
                </c:pt>
              </c:numCache>
            </c:numRef>
          </c:xVal>
          <c:yVal>
            <c:numRef>
              <c:f>'1.1'!$M$345:$M$347</c:f>
              <c:numCache>
                <c:formatCode>0%</c:formatCode>
                <c:ptCount val="3"/>
                <c:pt idx="0">
                  <c:v>1</c:v>
                </c:pt>
                <c:pt idx="1">
                  <c:v>1</c:v>
                </c:pt>
                <c:pt idx="2">
                  <c:v>0</c:v>
                </c:pt>
              </c:numCache>
            </c:numRef>
          </c:yVal>
          <c:smooth val="0"/>
          <c:extLst>
            <c:ext xmlns:c16="http://schemas.microsoft.com/office/drawing/2014/chart" uri="{C3380CC4-5D6E-409C-BE32-E72D297353CC}">
              <c16:uniqueId val="{00000000-4750-4E6B-BFED-2018F9127A79}"/>
            </c:ext>
          </c:extLst>
        </c:ser>
        <c:ser>
          <c:idx val="1"/>
          <c:order val="1"/>
          <c:tx>
            <c:strRef>
              <c:f>'1.1'!$P$19</c:f>
              <c:strCache>
                <c:ptCount val="1"/>
                <c:pt idx="0">
                  <c:v>Random rating</c:v>
                </c:pt>
              </c:strCache>
            </c:strRef>
          </c:tx>
          <c:spPr>
            <a:ln w="12700">
              <a:solidFill>
                <a:srgbClr val="FF6600"/>
              </a:solidFill>
            </a:ln>
          </c:spPr>
          <c:marker>
            <c:symbol val="circle"/>
            <c:size val="5"/>
            <c:spPr>
              <a:solidFill>
                <a:srgbClr val="FF6600"/>
              </a:solidFill>
              <a:ln>
                <a:solidFill>
                  <a:srgbClr val="FF6600"/>
                </a:solidFill>
              </a:ln>
            </c:spPr>
          </c:marker>
          <c:xVal>
            <c:numRef>
              <c:f>'1.1'!$Q$21:$Q$22</c:f>
              <c:numCache>
                <c:formatCode>0%</c:formatCode>
                <c:ptCount val="2"/>
                <c:pt idx="0">
                  <c:v>1</c:v>
                </c:pt>
                <c:pt idx="1">
                  <c:v>0</c:v>
                </c:pt>
              </c:numCache>
            </c:numRef>
          </c:xVal>
          <c:yVal>
            <c:numRef>
              <c:f>'1.1'!$R$21:$R$22</c:f>
              <c:numCache>
                <c:formatCode>0%</c:formatCode>
                <c:ptCount val="2"/>
                <c:pt idx="0">
                  <c:v>1</c:v>
                </c:pt>
                <c:pt idx="1">
                  <c:v>0</c:v>
                </c:pt>
              </c:numCache>
            </c:numRef>
          </c:yVal>
          <c:smooth val="0"/>
          <c:extLst>
            <c:ext xmlns:c16="http://schemas.microsoft.com/office/drawing/2014/chart" uri="{C3380CC4-5D6E-409C-BE32-E72D297353CC}">
              <c16:uniqueId val="{00000001-4750-4E6B-BFED-2018F9127A79}"/>
            </c:ext>
          </c:extLst>
        </c:ser>
        <c:ser>
          <c:idx val="2"/>
          <c:order val="2"/>
          <c:tx>
            <c:strRef>
              <c:f>'1.1'!$B$58</c:f>
              <c:strCache>
                <c:ptCount val="1"/>
                <c:pt idx="0">
                  <c:v>My rating</c:v>
                </c:pt>
              </c:strCache>
            </c:strRef>
          </c:tx>
          <c:spPr>
            <a:ln w="12700">
              <a:solidFill>
                <a:srgbClr val="969696"/>
              </a:solidFill>
            </a:ln>
          </c:spPr>
          <c:marker>
            <c:symbol val="circle"/>
            <c:size val="5"/>
            <c:spPr>
              <a:solidFill>
                <a:srgbClr val="969696"/>
              </a:solidFill>
              <a:ln>
                <a:solidFill>
                  <a:srgbClr val="969696"/>
                </a:solidFill>
              </a:ln>
            </c:spPr>
          </c:marker>
          <c:xVal>
            <c:numRef>
              <c:f>'1.1'!$F$344:$F$352</c:f>
              <c:numCache>
                <c:formatCode>General</c:formatCode>
                <c:ptCount val="9"/>
                <c:pt idx="0">
                  <c:v>1</c:v>
                </c:pt>
                <c:pt idx="1">
                  <c:v>0.91678832116788322</c:v>
                </c:pt>
                <c:pt idx="2">
                  <c:v>0.78686131386861313</c:v>
                </c:pt>
                <c:pt idx="3">
                  <c:v>0.61751824817518253</c:v>
                </c:pt>
                <c:pt idx="4">
                  <c:v>0.38978102189781022</c:v>
                </c:pt>
                <c:pt idx="5">
                  <c:v>0.27591240875912409</c:v>
                </c:pt>
                <c:pt idx="6">
                  <c:v>0.16934306569343066</c:v>
                </c:pt>
                <c:pt idx="7">
                  <c:v>7.2992700729927001E-2</c:v>
                </c:pt>
                <c:pt idx="8" formatCode="0%">
                  <c:v>0</c:v>
                </c:pt>
              </c:numCache>
            </c:numRef>
          </c:xVal>
          <c:yVal>
            <c:numRef>
              <c:f>'1.1'!$G$344:$G$352</c:f>
              <c:numCache>
                <c:formatCode>General</c:formatCode>
                <c:ptCount val="9"/>
                <c:pt idx="0">
                  <c:v>1</c:v>
                </c:pt>
                <c:pt idx="1">
                  <c:v>0.98750000000000004</c:v>
                </c:pt>
                <c:pt idx="2">
                  <c:v>0.95416666666666672</c:v>
                </c:pt>
                <c:pt idx="3">
                  <c:v>0.8208333333333333</c:v>
                </c:pt>
                <c:pt idx="4">
                  <c:v>0.66249999999999998</c:v>
                </c:pt>
                <c:pt idx="5">
                  <c:v>0.54166666666666663</c:v>
                </c:pt>
                <c:pt idx="6">
                  <c:v>0.37083333333333335</c:v>
                </c:pt>
                <c:pt idx="7">
                  <c:v>0.18333333333333332</c:v>
                </c:pt>
                <c:pt idx="8" formatCode="0.00%">
                  <c:v>0</c:v>
                </c:pt>
              </c:numCache>
            </c:numRef>
          </c:yVal>
          <c:smooth val="0"/>
          <c:extLst>
            <c:ext xmlns:c16="http://schemas.microsoft.com/office/drawing/2014/chart" uri="{C3380CC4-5D6E-409C-BE32-E72D297353CC}">
              <c16:uniqueId val="{00000002-4750-4E6B-BFED-2018F9127A79}"/>
            </c:ext>
          </c:extLst>
        </c:ser>
        <c:dLbls>
          <c:showLegendKey val="0"/>
          <c:showVal val="0"/>
          <c:showCatName val="0"/>
          <c:showSerName val="0"/>
          <c:showPercent val="0"/>
          <c:showBubbleSize val="0"/>
        </c:dLbls>
        <c:axId val="58000584"/>
        <c:axId val="52243212"/>
      </c:scatterChart>
      <c:valAx>
        <c:axId val="58000584"/>
        <c:scaling>
          <c:orientation val="minMax"/>
        </c:scaling>
        <c:delete val="0"/>
        <c:axPos val="b"/>
        <c:majorGridlines>
          <c:spPr>
            <a:ln w="3175">
              <a:solidFill>
                <a:srgbClr val="C0C0C0"/>
              </a:solidFill>
            </a:ln>
          </c:spPr>
        </c:majorGridlines>
        <c:numFmt formatCode="0.00%" sourceLinked="1"/>
        <c:majorTickMark val="none"/>
        <c:minorTickMark val="none"/>
        <c:tickLblPos val="nextTo"/>
        <c:spPr>
          <a:ln w="3175">
            <a:solidFill>
              <a:srgbClr val="C0C0C0"/>
            </a:solidFill>
          </a:ln>
        </c:spPr>
        <c:txPr>
          <a:bodyPr rot="0" vert="horz"/>
          <a:lstStyle/>
          <a:p>
            <a:pPr>
              <a:defRPr lang="en-US" sz="900" b="0" i="0" u="none" baseline="0">
                <a:solidFill>
                  <a:srgbClr val="333333"/>
                </a:solidFill>
              </a:defRPr>
            </a:pPr>
            <a:endParaRPr lang="en-US"/>
          </a:p>
        </c:txPr>
        <c:crossAx val="52243212"/>
        <c:crosses val="autoZero"/>
        <c:crossBetween val="midCat"/>
      </c:valAx>
      <c:valAx>
        <c:axId val="52243212"/>
        <c:scaling>
          <c:orientation val="minMax"/>
        </c:scaling>
        <c:delete val="0"/>
        <c:axPos val="l"/>
        <c:majorGridlines>
          <c:spPr>
            <a:ln w="3175">
              <a:solidFill>
                <a:srgbClr val="C0C0C0"/>
              </a:solidFill>
            </a:ln>
          </c:spPr>
        </c:majorGridlines>
        <c:numFmt formatCode="0%" sourceLinked="1"/>
        <c:majorTickMark val="none"/>
        <c:minorTickMark val="none"/>
        <c:tickLblPos val="nextTo"/>
        <c:spPr>
          <a:ln w="3175">
            <a:solidFill>
              <a:srgbClr val="C0C0C0"/>
            </a:solidFill>
          </a:ln>
        </c:spPr>
        <c:txPr>
          <a:bodyPr rot="0" vert="horz"/>
          <a:lstStyle/>
          <a:p>
            <a:pPr>
              <a:defRPr lang="en-US" sz="900" b="0" i="0" u="none" baseline="0">
                <a:solidFill>
                  <a:srgbClr val="333333"/>
                </a:solidFill>
              </a:defRPr>
            </a:pPr>
            <a:endParaRPr lang="en-US"/>
          </a:p>
        </c:txPr>
        <c:crossAx val="58000584"/>
        <c:crosses val="autoZero"/>
        <c:crossBetween val="midCat"/>
      </c:valAx>
      <c:spPr>
        <a:noFill/>
        <a:ln>
          <a:noFill/>
        </a:ln>
      </c:spPr>
    </c:plotArea>
    <c:legend>
      <c:legendPos val="r"/>
      <c:layout>
        <c:manualLayout>
          <c:xMode val="edge"/>
          <c:yMode val="edge"/>
          <c:x val="0.1865"/>
          <c:y val="0.92025000000000001"/>
          <c:w val="0.70450000000000002"/>
          <c:h val="6.2E-2"/>
        </c:manualLayout>
      </c:layout>
      <c:overlay val="0"/>
      <c:spPr>
        <a:noFill/>
        <a:ln w="3175">
          <a:noFill/>
        </a:ln>
      </c:spPr>
      <c:txPr>
        <a:bodyPr rot="0" vert="horz"/>
        <a:lstStyle/>
        <a:p>
          <a:pPr>
            <a:defRPr lang="en-US" sz="825" b="0" i="0" u="none" baseline="0">
              <a:solidFill>
                <a:srgbClr val="333333"/>
              </a:solidFill>
            </a:defRPr>
          </a:pPr>
          <a:endParaRPr lang="en-US"/>
        </a:p>
      </c:txPr>
    </c:legend>
    <c:plotVisOnly val="1"/>
    <c:dispBlanksAs val="gap"/>
    <c:showDLblsOverMax val="0"/>
  </c:chart>
  <c:spPr>
    <a:solidFill>
      <a:srgbClr val="FFFFFF"/>
    </a:solidFill>
    <a:ln w="3175">
      <a:solidFill>
        <a:srgbClr val="C0C0C0"/>
      </a:solidFill>
    </a:ln>
  </c:spPr>
  <c:txPr>
    <a:bodyPr rot="0" vert="horz"/>
    <a:lstStyle/>
    <a:p>
      <a:pPr>
        <a:defRPr lang="en-US" sz="1000" b="0" i="0" u="none" baseline="0">
          <a:solidFill>
            <a:srgbClr val="000000"/>
          </a:solidFill>
        </a:defRPr>
      </a:pPr>
      <a:endParaRPr lang="en-US"/>
    </a:p>
  </c:txPr>
  <c:printSettings>
    <c:headerFooter/>
    <c:pageMargins b="0.75" l="0.7" r="0.7" t="0.75" header="0.3" footer="0.3"/>
    <c:pageSetup/>
  </c:printSettings>
</c:chartSpace>
</file>

<file path=xl/charts/chart2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vert="horz"/>
          <a:lstStyle/>
          <a:p>
            <a:pPr algn="ctr">
              <a:defRPr/>
            </a:pPr>
            <a:r>
              <a:rPr lang="en-US" sz="1400" b="0" i="0" u="none" baseline="0">
                <a:solidFill>
                  <a:srgbClr val="333333"/>
                </a:solidFill>
              </a:rPr>
              <a:t>ROC</a:t>
            </a:r>
          </a:p>
        </c:rich>
      </c:tx>
      <c:layout>
        <c:manualLayout>
          <c:xMode val="edge"/>
          <c:yMode val="edge"/>
          <c:x val="0.45566573014031253"/>
          <c:y val="3.3159326648088162E-2"/>
        </c:manualLayout>
      </c:layout>
      <c:overlay val="0"/>
      <c:spPr>
        <a:noFill/>
        <a:ln>
          <a:noFill/>
        </a:ln>
      </c:spPr>
    </c:title>
    <c:autoTitleDeleted val="0"/>
    <c:plotArea>
      <c:layout>
        <c:manualLayout>
          <c:layoutTarget val="inner"/>
          <c:xMode val="edge"/>
          <c:yMode val="edge"/>
          <c:x val="0.09"/>
          <c:y val="8.7249999999999994E-2"/>
          <c:w val="0.83374999999999999"/>
          <c:h val="0.70950000000000002"/>
        </c:manualLayout>
      </c:layout>
      <c:scatterChart>
        <c:scatterStyle val="lineMarker"/>
        <c:varyColors val="0"/>
        <c:ser>
          <c:idx val="0"/>
          <c:order val="0"/>
          <c:tx>
            <c:strRef>
              <c:f>'1.1'!$K$59</c:f>
              <c:strCache>
                <c:ptCount val="1"/>
                <c:pt idx="0">
                  <c:v>Perfect rating</c:v>
                </c:pt>
              </c:strCache>
            </c:strRef>
          </c:tx>
          <c:spPr>
            <a:ln w="12700">
              <a:solidFill>
                <a:srgbClr val="33CCCC"/>
              </a:solidFill>
            </a:ln>
          </c:spPr>
          <c:marker>
            <c:symbol val="circle"/>
            <c:size val="5"/>
            <c:spPr>
              <a:solidFill>
                <a:srgbClr val="33CCCC"/>
              </a:solidFill>
              <a:ln>
                <a:solidFill>
                  <a:srgbClr val="33CCCC"/>
                </a:solidFill>
              </a:ln>
            </c:spPr>
          </c:marker>
          <c:xVal>
            <c:numRef>
              <c:f>'1.1'!$N$375:$N$377</c:f>
              <c:numCache>
                <c:formatCode>0%</c:formatCode>
                <c:ptCount val="3"/>
                <c:pt idx="0">
                  <c:v>1</c:v>
                </c:pt>
                <c:pt idx="1">
                  <c:v>0</c:v>
                </c:pt>
                <c:pt idx="2">
                  <c:v>0</c:v>
                </c:pt>
              </c:numCache>
            </c:numRef>
          </c:xVal>
          <c:yVal>
            <c:numRef>
              <c:f>'1.1'!$M$375:$M$377</c:f>
              <c:numCache>
                <c:formatCode>0%</c:formatCode>
                <c:ptCount val="3"/>
                <c:pt idx="0">
                  <c:v>1</c:v>
                </c:pt>
                <c:pt idx="1">
                  <c:v>1</c:v>
                </c:pt>
                <c:pt idx="2">
                  <c:v>0</c:v>
                </c:pt>
              </c:numCache>
            </c:numRef>
          </c:yVal>
          <c:smooth val="0"/>
          <c:extLst>
            <c:ext xmlns:c16="http://schemas.microsoft.com/office/drawing/2014/chart" uri="{C3380CC4-5D6E-409C-BE32-E72D297353CC}">
              <c16:uniqueId val="{00000000-D0CB-4888-8CED-BF86CBFB5A8A}"/>
            </c:ext>
          </c:extLst>
        </c:ser>
        <c:ser>
          <c:idx val="1"/>
          <c:order val="1"/>
          <c:tx>
            <c:strRef>
              <c:f>'1.1'!$P$19</c:f>
              <c:strCache>
                <c:ptCount val="1"/>
                <c:pt idx="0">
                  <c:v>Random rating</c:v>
                </c:pt>
              </c:strCache>
            </c:strRef>
          </c:tx>
          <c:spPr>
            <a:ln w="12700">
              <a:solidFill>
                <a:srgbClr val="FF6600"/>
              </a:solidFill>
            </a:ln>
          </c:spPr>
          <c:marker>
            <c:symbol val="circle"/>
            <c:size val="5"/>
            <c:spPr>
              <a:solidFill>
                <a:srgbClr val="FF6600"/>
              </a:solidFill>
              <a:ln>
                <a:solidFill>
                  <a:srgbClr val="FF6600"/>
                </a:solidFill>
              </a:ln>
            </c:spPr>
          </c:marker>
          <c:xVal>
            <c:numRef>
              <c:f>'1.1'!$Q$21:$Q$22</c:f>
              <c:numCache>
                <c:formatCode>0%</c:formatCode>
                <c:ptCount val="2"/>
                <c:pt idx="0">
                  <c:v>1</c:v>
                </c:pt>
                <c:pt idx="1">
                  <c:v>0</c:v>
                </c:pt>
              </c:numCache>
            </c:numRef>
          </c:xVal>
          <c:yVal>
            <c:numRef>
              <c:f>'1.1'!$R$21:$R$22</c:f>
              <c:numCache>
                <c:formatCode>0%</c:formatCode>
                <c:ptCount val="2"/>
                <c:pt idx="0">
                  <c:v>1</c:v>
                </c:pt>
                <c:pt idx="1">
                  <c:v>0</c:v>
                </c:pt>
              </c:numCache>
            </c:numRef>
          </c:yVal>
          <c:smooth val="0"/>
          <c:extLst>
            <c:ext xmlns:c16="http://schemas.microsoft.com/office/drawing/2014/chart" uri="{C3380CC4-5D6E-409C-BE32-E72D297353CC}">
              <c16:uniqueId val="{00000001-D0CB-4888-8CED-BF86CBFB5A8A}"/>
            </c:ext>
          </c:extLst>
        </c:ser>
        <c:ser>
          <c:idx val="2"/>
          <c:order val="2"/>
          <c:tx>
            <c:strRef>
              <c:f>'1.1'!$B$58</c:f>
              <c:strCache>
                <c:ptCount val="1"/>
                <c:pt idx="0">
                  <c:v>My rating</c:v>
                </c:pt>
              </c:strCache>
            </c:strRef>
          </c:tx>
          <c:spPr>
            <a:ln w="12700">
              <a:solidFill>
                <a:srgbClr val="969696"/>
              </a:solidFill>
            </a:ln>
          </c:spPr>
          <c:marker>
            <c:symbol val="circle"/>
            <c:size val="5"/>
            <c:spPr>
              <a:solidFill>
                <a:srgbClr val="969696"/>
              </a:solidFill>
              <a:ln>
                <a:solidFill>
                  <a:srgbClr val="969696"/>
                </a:solidFill>
              </a:ln>
            </c:spPr>
          </c:marker>
          <c:xVal>
            <c:numRef>
              <c:f>'1.1'!$H$374:$H$382</c:f>
              <c:numCache>
                <c:formatCode>General</c:formatCode>
                <c:ptCount val="9"/>
                <c:pt idx="0">
                  <c:v>1</c:v>
                </c:pt>
                <c:pt idx="1">
                  <c:v>0.86797066014669921</c:v>
                </c:pt>
                <c:pt idx="2">
                  <c:v>0.67481662591687042</c:v>
                </c:pt>
                <c:pt idx="3">
                  <c:v>0.48655256723716384</c:v>
                </c:pt>
                <c:pt idx="4">
                  <c:v>0.22249388753056235</c:v>
                </c:pt>
                <c:pt idx="5">
                  <c:v>0.1295843520782396</c:v>
                </c:pt>
                <c:pt idx="6">
                  <c:v>6.6014669926650366E-2</c:v>
                </c:pt>
                <c:pt idx="7">
                  <c:v>1.4669926650366748E-2</c:v>
                </c:pt>
                <c:pt idx="8" formatCode="0%">
                  <c:v>0</c:v>
                </c:pt>
              </c:numCache>
            </c:numRef>
          </c:xVal>
          <c:yVal>
            <c:numRef>
              <c:f>'1.1'!$G$374:$G$382</c:f>
              <c:numCache>
                <c:formatCode>General</c:formatCode>
                <c:ptCount val="9"/>
                <c:pt idx="0">
                  <c:v>1</c:v>
                </c:pt>
                <c:pt idx="1">
                  <c:v>0.98750000000000004</c:v>
                </c:pt>
                <c:pt idx="2">
                  <c:v>0.95416666666666672</c:v>
                </c:pt>
                <c:pt idx="3">
                  <c:v>0.8208333333333333</c:v>
                </c:pt>
                <c:pt idx="4">
                  <c:v>0.66249999999999998</c:v>
                </c:pt>
                <c:pt idx="5">
                  <c:v>0.54166666666666663</c:v>
                </c:pt>
                <c:pt idx="6">
                  <c:v>0.37083333333333335</c:v>
                </c:pt>
                <c:pt idx="7">
                  <c:v>0.18333333333333332</c:v>
                </c:pt>
                <c:pt idx="8" formatCode="0.00%">
                  <c:v>0</c:v>
                </c:pt>
              </c:numCache>
            </c:numRef>
          </c:yVal>
          <c:smooth val="0"/>
          <c:extLst>
            <c:ext xmlns:c16="http://schemas.microsoft.com/office/drawing/2014/chart" uri="{C3380CC4-5D6E-409C-BE32-E72D297353CC}">
              <c16:uniqueId val="{00000002-D0CB-4888-8CED-BF86CBFB5A8A}"/>
            </c:ext>
          </c:extLst>
        </c:ser>
        <c:dLbls>
          <c:showLegendKey val="0"/>
          <c:showVal val="0"/>
          <c:showCatName val="0"/>
          <c:showSerName val="0"/>
          <c:showPercent val="0"/>
          <c:showBubbleSize val="0"/>
        </c:dLbls>
        <c:axId val="426867"/>
        <c:axId val="3841804"/>
      </c:scatterChart>
      <c:valAx>
        <c:axId val="426867"/>
        <c:scaling>
          <c:orientation val="minMax"/>
        </c:scaling>
        <c:delete val="0"/>
        <c:axPos val="b"/>
        <c:majorGridlines>
          <c:spPr>
            <a:ln w="3175">
              <a:solidFill>
                <a:srgbClr val="C0C0C0"/>
              </a:solidFill>
            </a:ln>
          </c:spPr>
        </c:majorGridlines>
        <c:numFmt formatCode="0%" sourceLinked="1"/>
        <c:majorTickMark val="none"/>
        <c:minorTickMark val="none"/>
        <c:tickLblPos val="nextTo"/>
        <c:spPr>
          <a:ln w="3175">
            <a:solidFill>
              <a:srgbClr val="C0C0C0"/>
            </a:solidFill>
          </a:ln>
        </c:spPr>
        <c:txPr>
          <a:bodyPr rot="0" vert="horz"/>
          <a:lstStyle/>
          <a:p>
            <a:pPr>
              <a:defRPr lang="en-US" sz="900" b="0" i="0" u="none" baseline="0">
                <a:solidFill>
                  <a:srgbClr val="333333"/>
                </a:solidFill>
              </a:defRPr>
            </a:pPr>
            <a:endParaRPr lang="en-US"/>
          </a:p>
        </c:txPr>
        <c:crossAx val="3841804"/>
        <c:crosses val="autoZero"/>
        <c:crossBetween val="midCat"/>
      </c:valAx>
      <c:valAx>
        <c:axId val="3841804"/>
        <c:scaling>
          <c:orientation val="minMax"/>
        </c:scaling>
        <c:delete val="0"/>
        <c:axPos val="l"/>
        <c:majorGridlines>
          <c:spPr>
            <a:ln w="3175">
              <a:solidFill>
                <a:srgbClr val="C0C0C0"/>
              </a:solidFill>
            </a:ln>
          </c:spPr>
        </c:majorGridlines>
        <c:numFmt formatCode="0%" sourceLinked="1"/>
        <c:majorTickMark val="none"/>
        <c:minorTickMark val="none"/>
        <c:tickLblPos val="nextTo"/>
        <c:spPr>
          <a:ln w="3175">
            <a:solidFill>
              <a:srgbClr val="C0C0C0"/>
            </a:solidFill>
          </a:ln>
        </c:spPr>
        <c:txPr>
          <a:bodyPr rot="0" vert="horz"/>
          <a:lstStyle/>
          <a:p>
            <a:pPr>
              <a:defRPr lang="en-US" sz="900" b="0" i="0" u="none" baseline="0">
                <a:solidFill>
                  <a:srgbClr val="333333"/>
                </a:solidFill>
              </a:defRPr>
            </a:pPr>
            <a:endParaRPr lang="en-US"/>
          </a:p>
        </c:txPr>
        <c:crossAx val="426867"/>
        <c:crosses val="autoZero"/>
        <c:crossBetween val="midCat"/>
      </c:valAx>
      <c:spPr>
        <a:noFill/>
        <a:ln>
          <a:noFill/>
        </a:ln>
      </c:spPr>
    </c:plotArea>
    <c:legend>
      <c:legendPos val="r"/>
      <c:layout>
        <c:manualLayout>
          <c:xMode val="edge"/>
          <c:yMode val="edge"/>
          <c:x val="0.18475"/>
          <c:y val="0.91700000000000004"/>
          <c:w val="0.61424999999999996"/>
          <c:h val="6.225E-2"/>
        </c:manualLayout>
      </c:layout>
      <c:overlay val="0"/>
      <c:spPr>
        <a:noFill/>
        <a:ln w="3175">
          <a:noFill/>
        </a:ln>
      </c:spPr>
      <c:txPr>
        <a:bodyPr rot="0" vert="horz"/>
        <a:lstStyle/>
        <a:p>
          <a:pPr>
            <a:defRPr lang="en-US" sz="825" b="0" i="0" u="none" baseline="0">
              <a:solidFill>
                <a:srgbClr val="333333"/>
              </a:solidFill>
            </a:defRPr>
          </a:pPr>
          <a:endParaRPr lang="en-US"/>
        </a:p>
      </c:txPr>
    </c:legend>
    <c:plotVisOnly val="1"/>
    <c:dispBlanksAs val="gap"/>
    <c:showDLblsOverMax val="0"/>
  </c:chart>
  <c:spPr>
    <a:solidFill>
      <a:srgbClr val="FFFFFF"/>
    </a:solidFill>
    <a:ln w="3175">
      <a:solidFill>
        <a:srgbClr val="C0C0C0"/>
      </a:solidFill>
    </a:ln>
  </c:spPr>
  <c:txPr>
    <a:bodyPr rot="0" vert="horz"/>
    <a:lstStyle/>
    <a:p>
      <a:pPr>
        <a:defRPr lang="en-US" sz="1000" b="0" i="0" u="none" baseline="0">
          <a:solidFill>
            <a:srgbClr val="000000"/>
          </a:solidFill>
        </a:defRPr>
      </a:pPr>
      <a:endParaRPr lang="en-US"/>
    </a:p>
  </c:txPr>
  <c:printSettings>
    <c:headerFooter/>
    <c:pageMargins b="0.75" l="0.7" r="0.7" t="0.75" header="0.3" footer="0.3"/>
    <c:pageSetup/>
  </c:printSettings>
</c:chartSpace>
</file>

<file path=xl/charts/chart2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vert="horz"/>
          <a:lstStyle/>
          <a:p>
            <a:pPr algn="ctr">
              <a:defRPr/>
            </a:pPr>
            <a:r>
              <a:rPr lang="en-US" sz="1400" b="0" i="0" u="none" baseline="0">
                <a:solidFill>
                  <a:srgbClr val="333333"/>
                </a:solidFill>
              </a:rPr>
              <a:t>CAP</a:t>
            </a:r>
          </a:p>
        </c:rich>
      </c:tx>
      <c:layout>
        <c:manualLayout>
          <c:xMode val="edge"/>
          <c:yMode val="edge"/>
          <c:x val="0.45575556576147475"/>
          <c:y val="3.3861083350256463E-2"/>
        </c:manualLayout>
      </c:layout>
      <c:overlay val="0"/>
      <c:spPr>
        <a:noFill/>
        <a:ln>
          <a:noFill/>
        </a:ln>
      </c:spPr>
    </c:title>
    <c:autoTitleDeleted val="0"/>
    <c:plotArea>
      <c:layout>
        <c:manualLayout>
          <c:layoutTarget val="inner"/>
          <c:xMode val="edge"/>
          <c:yMode val="edge"/>
          <c:x val="9.4500000000000001E-2"/>
          <c:y val="6.7750000000000005E-2"/>
          <c:w val="0.83774999999999999"/>
          <c:h val="0.77975000000000005"/>
        </c:manualLayout>
      </c:layout>
      <c:scatterChart>
        <c:scatterStyle val="lineMarker"/>
        <c:varyColors val="0"/>
        <c:ser>
          <c:idx val="0"/>
          <c:order val="0"/>
          <c:tx>
            <c:strRef>
              <c:f>'1.1'!$K$59</c:f>
              <c:strCache>
                <c:ptCount val="1"/>
                <c:pt idx="0">
                  <c:v>Perfect rating</c:v>
                </c:pt>
              </c:strCache>
            </c:strRef>
          </c:tx>
          <c:spPr>
            <a:ln w="12700">
              <a:solidFill>
                <a:srgbClr val="33CCCC"/>
              </a:solidFill>
            </a:ln>
          </c:spPr>
          <c:marker>
            <c:symbol val="circle"/>
            <c:size val="5"/>
            <c:spPr>
              <a:solidFill>
                <a:srgbClr val="33CCCC"/>
              </a:solidFill>
              <a:ln>
                <a:solidFill>
                  <a:srgbClr val="33CCCC"/>
                </a:solidFill>
              </a:ln>
            </c:spPr>
          </c:marker>
          <c:xVal>
            <c:numRef>
              <c:f>'1.1'!$L$375:$L$377</c:f>
              <c:numCache>
                <c:formatCode>0.00%</c:formatCode>
                <c:ptCount val="3"/>
                <c:pt idx="0">
                  <c:v>1</c:v>
                </c:pt>
                <c:pt idx="1">
                  <c:v>0.36979969183359013</c:v>
                </c:pt>
                <c:pt idx="2">
                  <c:v>0</c:v>
                </c:pt>
              </c:numCache>
            </c:numRef>
          </c:xVal>
          <c:yVal>
            <c:numRef>
              <c:f>'1.1'!$M$375:$M$377</c:f>
              <c:numCache>
                <c:formatCode>0%</c:formatCode>
                <c:ptCount val="3"/>
                <c:pt idx="0">
                  <c:v>1</c:v>
                </c:pt>
                <c:pt idx="1">
                  <c:v>1</c:v>
                </c:pt>
                <c:pt idx="2">
                  <c:v>0</c:v>
                </c:pt>
              </c:numCache>
            </c:numRef>
          </c:yVal>
          <c:smooth val="0"/>
          <c:extLst>
            <c:ext xmlns:c16="http://schemas.microsoft.com/office/drawing/2014/chart" uri="{C3380CC4-5D6E-409C-BE32-E72D297353CC}">
              <c16:uniqueId val="{00000000-1292-42AA-9C5C-BF9AA2067B61}"/>
            </c:ext>
          </c:extLst>
        </c:ser>
        <c:ser>
          <c:idx val="1"/>
          <c:order val="1"/>
          <c:tx>
            <c:strRef>
              <c:f>'1.1'!$P$19</c:f>
              <c:strCache>
                <c:ptCount val="1"/>
                <c:pt idx="0">
                  <c:v>Random rating</c:v>
                </c:pt>
              </c:strCache>
            </c:strRef>
          </c:tx>
          <c:spPr>
            <a:ln w="12700">
              <a:solidFill>
                <a:srgbClr val="FF6600"/>
              </a:solidFill>
            </a:ln>
          </c:spPr>
          <c:marker>
            <c:symbol val="circle"/>
            <c:size val="5"/>
            <c:spPr>
              <a:solidFill>
                <a:srgbClr val="FF6600"/>
              </a:solidFill>
              <a:ln>
                <a:solidFill>
                  <a:srgbClr val="FF6600"/>
                </a:solidFill>
              </a:ln>
            </c:spPr>
          </c:marker>
          <c:xVal>
            <c:numRef>
              <c:f>'1.1'!$Q$21:$Q$22</c:f>
              <c:numCache>
                <c:formatCode>0%</c:formatCode>
                <c:ptCount val="2"/>
                <c:pt idx="0">
                  <c:v>1</c:v>
                </c:pt>
                <c:pt idx="1">
                  <c:v>0</c:v>
                </c:pt>
              </c:numCache>
            </c:numRef>
          </c:xVal>
          <c:yVal>
            <c:numRef>
              <c:f>'1.1'!$R$21:$R$22</c:f>
              <c:numCache>
                <c:formatCode>0%</c:formatCode>
                <c:ptCount val="2"/>
                <c:pt idx="0">
                  <c:v>1</c:v>
                </c:pt>
                <c:pt idx="1">
                  <c:v>0</c:v>
                </c:pt>
              </c:numCache>
            </c:numRef>
          </c:yVal>
          <c:smooth val="0"/>
          <c:extLst>
            <c:ext xmlns:c16="http://schemas.microsoft.com/office/drawing/2014/chart" uri="{C3380CC4-5D6E-409C-BE32-E72D297353CC}">
              <c16:uniqueId val="{00000001-1292-42AA-9C5C-BF9AA2067B61}"/>
            </c:ext>
          </c:extLst>
        </c:ser>
        <c:ser>
          <c:idx val="2"/>
          <c:order val="2"/>
          <c:tx>
            <c:strRef>
              <c:f>'1.1'!$B$58</c:f>
              <c:strCache>
                <c:ptCount val="1"/>
                <c:pt idx="0">
                  <c:v>My rating</c:v>
                </c:pt>
              </c:strCache>
            </c:strRef>
          </c:tx>
          <c:spPr>
            <a:ln w="12700">
              <a:solidFill>
                <a:srgbClr val="969696"/>
              </a:solidFill>
            </a:ln>
          </c:spPr>
          <c:marker>
            <c:symbol val="circle"/>
            <c:size val="5"/>
            <c:spPr>
              <a:solidFill>
                <a:srgbClr val="969696"/>
              </a:solidFill>
              <a:ln>
                <a:solidFill>
                  <a:srgbClr val="969696"/>
                </a:solidFill>
              </a:ln>
            </c:spPr>
          </c:marker>
          <c:xVal>
            <c:numRef>
              <c:f>'1.1'!$F$374:$F$382</c:f>
              <c:numCache>
                <c:formatCode>General</c:formatCode>
                <c:ptCount val="9"/>
                <c:pt idx="0">
                  <c:v>1</c:v>
                </c:pt>
                <c:pt idx="1">
                  <c:v>0.91217257318952238</c:v>
                </c:pt>
                <c:pt idx="2">
                  <c:v>0.77812018489984591</c:v>
                </c:pt>
                <c:pt idx="3">
                  <c:v>0.61016949152542377</c:v>
                </c:pt>
                <c:pt idx="4">
                  <c:v>0.38520801232665641</c:v>
                </c:pt>
                <c:pt idx="5">
                  <c:v>0.28197226502311246</c:v>
                </c:pt>
                <c:pt idx="6">
                  <c:v>0.17873651771956856</c:v>
                </c:pt>
                <c:pt idx="7">
                  <c:v>7.7041602465331274E-2</c:v>
                </c:pt>
                <c:pt idx="8" formatCode="0%">
                  <c:v>0</c:v>
                </c:pt>
              </c:numCache>
            </c:numRef>
          </c:xVal>
          <c:yVal>
            <c:numRef>
              <c:f>'1.1'!$G$374:$G$382</c:f>
              <c:numCache>
                <c:formatCode>General</c:formatCode>
                <c:ptCount val="9"/>
                <c:pt idx="0">
                  <c:v>1</c:v>
                </c:pt>
                <c:pt idx="1">
                  <c:v>0.98750000000000004</c:v>
                </c:pt>
                <c:pt idx="2">
                  <c:v>0.95416666666666672</c:v>
                </c:pt>
                <c:pt idx="3">
                  <c:v>0.8208333333333333</c:v>
                </c:pt>
                <c:pt idx="4">
                  <c:v>0.66249999999999998</c:v>
                </c:pt>
                <c:pt idx="5">
                  <c:v>0.54166666666666663</c:v>
                </c:pt>
                <c:pt idx="6">
                  <c:v>0.37083333333333335</c:v>
                </c:pt>
                <c:pt idx="7">
                  <c:v>0.18333333333333332</c:v>
                </c:pt>
                <c:pt idx="8" formatCode="0.00%">
                  <c:v>0</c:v>
                </c:pt>
              </c:numCache>
            </c:numRef>
          </c:yVal>
          <c:smooth val="0"/>
          <c:extLst>
            <c:ext xmlns:c16="http://schemas.microsoft.com/office/drawing/2014/chart" uri="{C3380CC4-5D6E-409C-BE32-E72D297353CC}">
              <c16:uniqueId val="{00000002-1292-42AA-9C5C-BF9AA2067B61}"/>
            </c:ext>
          </c:extLst>
        </c:ser>
        <c:dLbls>
          <c:showLegendKey val="0"/>
          <c:showVal val="0"/>
          <c:showCatName val="0"/>
          <c:showSerName val="0"/>
          <c:showPercent val="0"/>
          <c:showBubbleSize val="0"/>
        </c:dLbls>
        <c:axId val="34576242"/>
        <c:axId val="42750725"/>
      </c:scatterChart>
      <c:valAx>
        <c:axId val="34576242"/>
        <c:scaling>
          <c:orientation val="minMax"/>
        </c:scaling>
        <c:delete val="0"/>
        <c:axPos val="b"/>
        <c:majorGridlines>
          <c:spPr>
            <a:ln w="3175">
              <a:solidFill>
                <a:srgbClr val="C0C0C0"/>
              </a:solidFill>
            </a:ln>
          </c:spPr>
        </c:majorGridlines>
        <c:numFmt formatCode="0.00%" sourceLinked="1"/>
        <c:majorTickMark val="none"/>
        <c:minorTickMark val="none"/>
        <c:tickLblPos val="nextTo"/>
        <c:spPr>
          <a:ln w="3175">
            <a:solidFill>
              <a:srgbClr val="C0C0C0"/>
            </a:solidFill>
          </a:ln>
        </c:spPr>
        <c:txPr>
          <a:bodyPr rot="0" vert="horz"/>
          <a:lstStyle/>
          <a:p>
            <a:pPr>
              <a:defRPr lang="en-US" sz="900" b="0" i="0" u="none" baseline="0">
                <a:solidFill>
                  <a:srgbClr val="333333"/>
                </a:solidFill>
              </a:defRPr>
            </a:pPr>
            <a:endParaRPr lang="en-US"/>
          </a:p>
        </c:txPr>
        <c:crossAx val="42750725"/>
        <c:crosses val="autoZero"/>
        <c:crossBetween val="midCat"/>
      </c:valAx>
      <c:valAx>
        <c:axId val="42750725"/>
        <c:scaling>
          <c:orientation val="minMax"/>
        </c:scaling>
        <c:delete val="0"/>
        <c:axPos val="l"/>
        <c:majorGridlines>
          <c:spPr>
            <a:ln w="3175">
              <a:solidFill>
                <a:srgbClr val="C0C0C0"/>
              </a:solidFill>
            </a:ln>
          </c:spPr>
        </c:majorGridlines>
        <c:numFmt formatCode="0%" sourceLinked="1"/>
        <c:majorTickMark val="none"/>
        <c:minorTickMark val="none"/>
        <c:tickLblPos val="nextTo"/>
        <c:spPr>
          <a:ln w="3175">
            <a:solidFill>
              <a:srgbClr val="C0C0C0"/>
            </a:solidFill>
          </a:ln>
        </c:spPr>
        <c:txPr>
          <a:bodyPr rot="0" vert="horz"/>
          <a:lstStyle/>
          <a:p>
            <a:pPr>
              <a:defRPr lang="en-US" sz="900" b="0" i="0" u="none" baseline="0">
                <a:solidFill>
                  <a:srgbClr val="333333"/>
                </a:solidFill>
              </a:defRPr>
            </a:pPr>
            <a:endParaRPr lang="en-US"/>
          </a:p>
        </c:txPr>
        <c:crossAx val="34576242"/>
        <c:crosses val="autoZero"/>
        <c:crossBetween val="midCat"/>
      </c:valAx>
      <c:spPr>
        <a:noFill/>
        <a:ln>
          <a:noFill/>
        </a:ln>
      </c:spPr>
    </c:plotArea>
    <c:legend>
      <c:legendPos val="r"/>
      <c:layout>
        <c:manualLayout>
          <c:xMode val="edge"/>
          <c:yMode val="edge"/>
          <c:x val="0.1865"/>
          <c:y val="0.91949999999999998"/>
          <c:w val="0.70450000000000002"/>
          <c:h val="5.9249999999999997E-2"/>
        </c:manualLayout>
      </c:layout>
      <c:overlay val="0"/>
      <c:spPr>
        <a:noFill/>
        <a:ln w="3175">
          <a:noFill/>
        </a:ln>
      </c:spPr>
      <c:txPr>
        <a:bodyPr rot="0" vert="horz"/>
        <a:lstStyle/>
        <a:p>
          <a:pPr>
            <a:defRPr lang="en-US" sz="825" b="0" i="0" u="none" baseline="0">
              <a:solidFill>
                <a:srgbClr val="333333"/>
              </a:solidFill>
            </a:defRPr>
          </a:pPr>
          <a:endParaRPr lang="en-US"/>
        </a:p>
      </c:txPr>
    </c:legend>
    <c:plotVisOnly val="1"/>
    <c:dispBlanksAs val="gap"/>
    <c:showDLblsOverMax val="0"/>
  </c:chart>
  <c:spPr>
    <a:solidFill>
      <a:srgbClr val="FFFFFF"/>
    </a:solidFill>
    <a:ln w="3175">
      <a:solidFill>
        <a:srgbClr val="C0C0C0"/>
      </a:solidFill>
    </a:ln>
  </c:spPr>
  <c:txPr>
    <a:bodyPr rot="0" vert="horz"/>
    <a:lstStyle/>
    <a:p>
      <a:pPr>
        <a:defRPr lang="en-US" sz="1000" b="0" i="0" u="none" baseline="0">
          <a:solidFill>
            <a:srgbClr val="000000"/>
          </a:solidFill>
        </a:defRPr>
      </a:pPr>
      <a:endParaRPr lang="en-US"/>
    </a:p>
  </c:txPr>
  <c:printSettings>
    <c:headerFooter/>
    <c:pageMargins b="0.75" l="0.7" r="0.7" t="0.75" header="0.3" footer="0.3"/>
    <c:pageSetup/>
  </c:printSettings>
</c:chartSpace>
</file>

<file path=xl/charts/chart2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vert="horz"/>
          <a:lstStyle/>
          <a:p>
            <a:pPr algn="ctr">
              <a:defRPr/>
            </a:pPr>
            <a:r>
              <a:rPr lang="en-US" sz="1400" b="0" i="0" u="none" baseline="0">
                <a:solidFill>
                  <a:srgbClr val="333333"/>
                </a:solidFill>
              </a:rPr>
              <a:t>Dynamics of the default probability</a:t>
            </a:r>
          </a:p>
        </c:rich>
      </c:tx>
      <c:layout>
        <c:manualLayout>
          <c:xMode val="edge"/>
          <c:yMode val="edge"/>
          <c:x val="0.26927822947213031"/>
          <c:y val="2.5873221216041395E-2"/>
        </c:manualLayout>
      </c:layout>
      <c:overlay val="0"/>
      <c:spPr>
        <a:noFill/>
        <a:ln>
          <a:noFill/>
        </a:ln>
      </c:spPr>
    </c:title>
    <c:autoTitleDeleted val="0"/>
    <c:plotArea>
      <c:layout>
        <c:manualLayout>
          <c:layoutTarget val="inner"/>
          <c:xMode val="edge"/>
          <c:yMode val="edge"/>
          <c:x val="5.6750000000000002E-2"/>
          <c:y val="0.12575"/>
          <c:w val="0.92374999999999996"/>
          <c:h val="0.70060952096627727"/>
        </c:manualLayout>
      </c:layout>
      <c:lineChart>
        <c:grouping val="standard"/>
        <c:varyColors val="0"/>
        <c:ser>
          <c:idx val="0"/>
          <c:order val="0"/>
          <c:tx>
            <c:strRef>
              <c:f>'1.2'!$B$7</c:f>
              <c:strCache>
                <c:ptCount val="1"/>
                <c:pt idx="0">
                  <c:v>K1</c:v>
                </c:pt>
              </c:strCache>
            </c:strRef>
          </c:tx>
          <c:spPr>
            <a:ln w="25400">
              <a:solidFill>
                <a:srgbClr val="33CCCC"/>
              </a:solidFill>
            </a:ln>
          </c:spPr>
          <c:marker>
            <c:symbol val="none"/>
          </c:marker>
          <c:val>
            <c:numRef>
              <c:f>'1.2'!$C$7:$G$7</c:f>
              <c:numCache>
                <c:formatCode>General</c:formatCode>
                <c:ptCount val="5"/>
                <c:pt idx="0">
                  <c:v>1.6666666666666666E-2</c:v>
                </c:pt>
                <c:pt idx="1">
                  <c:v>0</c:v>
                </c:pt>
                <c:pt idx="2">
                  <c:v>0</c:v>
                </c:pt>
                <c:pt idx="3">
                  <c:v>2.0833333333333332E-2</c:v>
                </c:pt>
                <c:pt idx="4">
                  <c:v>1.8867924528301886E-2</c:v>
                </c:pt>
              </c:numCache>
            </c:numRef>
          </c:val>
          <c:smooth val="0"/>
          <c:extLst>
            <c:ext xmlns:c16="http://schemas.microsoft.com/office/drawing/2014/chart" uri="{C3380CC4-5D6E-409C-BE32-E72D297353CC}">
              <c16:uniqueId val="{00000000-8215-49D7-9084-0DFBAE84F34F}"/>
            </c:ext>
          </c:extLst>
        </c:ser>
        <c:ser>
          <c:idx val="1"/>
          <c:order val="1"/>
          <c:tx>
            <c:strRef>
              <c:f>'1.2'!$B$8</c:f>
              <c:strCache>
                <c:ptCount val="1"/>
                <c:pt idx="0">
                  <c:v>K2</c:v>
                </c:pt>
              </c:strCache>
            </c:strRef>
          </c:tx>
          <c:spPr>
            <a:ln w="25400">
              <a:solidFill>
                <a:srgbClr val="FF6600"/>
              </a:solidFill>
            </a:ln>
          </c:spPr>
          <c:marker>
            <c:symbol val="none"/>
          </c:marker>
          <c:val>
            <c:numRef>
              <c:f>'1.2'!$C$8:$G$8</c:f>
              <c:numCache>
                <c:formatCode>General</c:formatCode>
                <c:ptCount val="5"/>
                <c:pt idx="0">
                  <c:v>2.2222222222222223E-2</c:v>
                </c:pt>
                <c:pt idx="1">
                  <c:v>5.2083333333333336E-2</c:v>
                </c:pt>
                <c:pt idx="2">
                  <c:v>1.0869565217391304E-2</c:v>
                </c:pt>
                <c:pt idx="3">
                  <c:v>9.9009900990099011E-3</c:v>
                </c:pt>
                <c:pt idx="4">
                  <c:v>0</c:v>
                </c:pt>
              </c:numCache>
            </c:numRef>
          </c:val>
          <c:smooth val="0"/>
          <c:extLst>
            <c:ext xmlns:c16="http://schemas.microsoft.com/office/drawing/2014/chart" uri="{C3380CC4-5D6E-409C-BE32-E72D297353CC}">
              <c16:uniqueId val="{00000001-8215-49D7-9084-0DFBAE84F34F}"/>
            </c:ext>
          </c:extLst>
        </c:ser>
        <c:ser>
          <c:idx val="2"/>
          <c:order val="2"/>
          <c:tx>
            <c:strRef>
              <c:f>'1.2'!$B$9</c:f>
              <c:strCache>
                <c:ptCount val="1"/>
                <c:pt idx="0">
                  <c:v>K3</c:v>
                </c:pt>
              </c:strCache>
            </c:strRef>
          </c:tx>
          <c:spPr>
            <a:ln w="25400">
              <a:solidFill>
                <a:srgbClr val="969696"/>
              </a:solidFill>
            </a:ln>
          </c:spPr>
          <c:marker>
            <c:symbol val="none"/>
          </c:marker>
          <c:val>
            <c:numRef>
              <c:f>'1.2'!$C$9:$G$9</c:f>
              <c:numCache>
                <c:formatCode>General</c:formatCode>
                <c:ptCount val="5"/>
                <c:pt idx="0">
                  <c:v>2.34375E-2</c:v>
                </c:pt>
                <c:pt idx="1">
                  <c:v>5.8394160583941604E-2</c:v>
                </c:pt>
                <c:pt idx="2">
                  <c:v>3.1746031746031744E-2</c:v>
                </c:pt>
                <c:pt idx="3">
                  <c:v>2.3622047244094488E-2</c:v>
                </c:pt>
                <c:pt idx="4">
                  <c:v>3.787878787878788E-2</c:v>
                </c:pt>
              </c:numCache>
            </c:numRef>
          </c:val>
          <c:smooth val="0"/>
          <c:extLst>
            <c:ext xmlns:c16="http://schemas.microsoft.com/office/drawing/2014/chart" uri="{C3380CC4-5D6E-409C-BE32-E72D297353CC}">
              <c16:uniqueId val="{00000002-8215-49D7-9084-0DFBAE84F34F}"/>
            </c:ext>
          </c:extLst>
        </c:ser>
        <c:ser>
          <c:idx val="3"/>
          <c:order val="3"/>
          <c:tx>
            <c:strRef>
              <c:f>'1.2'!$B$10</c:f>
              <c:strCache>
                <c:ptCount val="1"/>
                <c:pt idx="0">
                  <c:v>K4</c:v>
                </c:pt>
              </c:strCache>
            </c:strRef>
          </c:tx>
          <c:spPr>
            <a:ln w="25400">
              <a:solidFill>
                <a:srgbClr val="FFCC00"/>
              </a:solidFill>
            </a:ln>
          </c:spPr>
          <c:marker>
            <c:symbol val="none"/>
          </c:marker>
          <c:val>
            <c:numRef>
              <c:f>'1.2'!$C$10:$G$10</c:f>
              <c:numCache>
                <c:formatCode>General</c:formatCode>
                <c:ptCount val="5"/>
                <c:pt idx="0">
                  <c:v>5.4545454545454543E-2</c:v>
                </c:pt>
                <c:pt idx="1">
                  <c:v>4.9295774647887321E-2</c:v>
                </c:pt>
                <c:pt idx="2">
                  <c:v>3.90625E-2</c:v>
                </c:pt>
                <c:pt idx="3">
                  <c:v>5.3097345132743362E-2</c:v>
                </c:pt>
                <c:pt idx="4">
                  <c:v>2.0202020202020204E-2</c:v>
                </c:pt>
              </c:numCache>
            </c:numRef>
          </c:val>
          <c:smooth val="0"/>
          <c:extLst>
            <c:ext xmlns:c16="http://schemas.microsoft.com/office/drawing/2014/chart" uri="{C3380CC4-5D6E-409C-BE32-E72D297353CC}">
              <c16:uniqueId val="{00000003-8215-49D7-9084-0DFBAE84F34F}"/>
            </c:ext>
          </c:extLst>
        </c:ser>
        <c:ser>
          <c:idx val="4"/>
          <c:order val="4"/>
          <c:tx>
            <c:strRef>
              <c:f>'1.2'!$B$11</c:f>
              <c:strCache>
                <c:ptCount val="1"/>
                <c:pt idx="0">
                  <c:v>K5</c:v>
                </c:pt>
              </c:strCache>
            </c:strRef>
          </c:tx>
          <c:spPr>
            <a:ln w="25400">
              <a:solidFill>
                <a:srgbClr val="666699"/>
              </a:solidFill>
            </a:ln>
          </c:spPr>
          <c:marker>
            <c:symbol val="none"/>
          </c:marker>
          <c:val>
            <c:numRef>
              <c:f>'1.2'!$C$11:$G$11</c:f>
              <c:numCache>
                <c:formatCode>General</c:formatCode>
                <c:ptCount val="5"/>
                <c:pt idx="0">
                  <c:v>7.1428571428571425E-2</c:v>
                </c:pt>
                <c:pt idx="1">
                  <c:v>7.5949367088607597E-2</c:v>
                </c:pt>
                <c:pt idx="2">
                  <c:v>6.1538461538461542E-2</c:v>
                </c:pt>
                <c:pt idx="3">
                  <c:v>1.9230769230769232E-2</c:v>
                </c:pt>
                <c:pt idx="4">
                  <c:v>9.6153846153846159E-2</c:v>
                </c:pt>
              </c:numCache>
            </c:numRef>
          </c:val>
          <c:smooth val="0"/>
          <c:extLst>
            <c:ext xmlns:c16="http://schemas.microsoft.com/office/drawing/2014/chart" uri="{C3380CC4-5D6E-409C-BE32-E72D297353CC}">
              <c16:uniqueId val="{00000004-8215-49D7-9084-0DFBAE84F34F}"/>
            </c:ext>
          </c:extLst>
        </c:ser>
        <c:ser>
          <c:idx val="5"/>
          <c:order val="5"/>
          <c:tx>
            <c:strRef>
              <c:f>'1.2'!$B$12</c:f>
              <c:strCache>
                <c:ptCount val="1"/>
                <c:pt idx="0">
                  <c:v>K6</c:v>
                </c:pt>
              </c:strCache>
            </c:strRef>
          </c:tx>
          <c:spPr>
            <a:ln w="25400">
              <a:solidFill>
                <a:srgbClr val="339966"/>
              </a:solidFill>
            </a:ln>
          </c:spPr>
          <c:marker>
            <c:symbol val="none"/>
          </c:marker>
          <c:val>
            <c:numRef>
              <c:f>'1.2'!$C$12:$G$12</c:f>
              <c:numCache>
                <c:formatCode>General</c:formatCode>
                <c:ptCount val="5"/>
                <c:pt idx="0">
                  <c:v>0.11538461538461539</c:v>
                </c:pt>
                <c:pt idx="1">
                  <c:v>0.13333333333333333</c:v>
                </c:pt>
                <c:pt idx="2">
                  <c:v>0.11538461538461539</c:v>
                </c:pt>
                <c:pt idx="3">
                  <c:v>6.8181818181818177E-2</c:v>
                </c:pt>
                <c:pt idx="4">
                  <c:v>5.128205128205128E-2</c:v>
                </c:pt>
              </c:numCache>
            </c:numRef>
          </c:val>
          <c:smooth val="0"/>
          <c:extLst>
            <c:ext xmlns:c16="http://schemas.microsoft.com/office/drawing/2014/chart" uri="{C3380CC4-5D6E-409C-BE32-E72D297353CC}">
              <c16:uniqueId val="{00000005-8215-49D7-9084-0DFBAE84F34F}"/>
            </c:ext>
          </c:extLst>
        </c:ser>
        <c:ser>
          <c:idx val="6"/>
          <c:order val="6"/>
          <c:tx>
            <c:strRef>
              <c:f>'1.2'!$B$13</c:f>
              <c:strCache>
                <c:ptCount val="1"/>
                <c:pt idx="0">
                  <c:v>K7</c:v>
                </c:pt>
              </c:strCache>
            </c:strRef>
          </c:tx>
          <c:spPr>
            <a:ln w="25400">
              <a:solidFill>
                <a:srgbClr val="333399"/>
              </a:solidFill>
            </a:ln>
          </c:spPr>
          <c:marker>
            <c:symbol val="none"/>
          </c:marker>
          <c:val>
            <c:numRef>
              <c:f>'1.2'!$C$13:$G$13</c:f>
              <c:numCache>
                <c:formatCode>General</c:formatCode>
                <c:ptCount val="5"/>
                <c:pt idx="0">
                  <c:v>0.14705882352941177</c:v>
                </c:pt>
                <c:pt idx="1">
                  <c:v>0.15789473684210525</c:v>
                </c:pt>
                <c:pt idx="2">
                  <c:v>0.13461538461538461</c:v>
                </c:pt>
                <c:pt idx="3">
                  <c:v>0.16</c:v>
                </c:pt>
                <c:pt idx="4">
                  <c:v>0.1111111111111111</c:v>
                </c:pt>
              </c:numCache>
            </c:numRef>
          </c:val>
          <c:smooth val="0"/>
          <c:extLst>
            <c:ext xmlns:c16="http://schemas.microsoft.com/office/drawing/2014/chart" uri="{C3380CC4-5D6E-409C-BE32-E72D297353CC}">
              <c16:uniqueId val="{00000006-8215-49D7-9084-0DFBAE84F34F}"/>
            </c:ext>
          </c:extLst>
        </c:ser>
        <c:ser>
          <c:idx val="7"/>
          <c:order val="7"/>
          <c:tx>
            <c:strRef>
              <c:f>'1.2'!$B$14</c:f>
              <c:strCache>
                <c:ptCount val="1"/>
                <c:pt idx="0">
                  <c:v>K8</c:v>
                </c:pt>
              </c:strCache>
            </c:strRef>
          </c:tx>
          <c:spPr>
            <a:ln w="25400">
              <a:solidFill>
                <a:srgbClr val="993300"/>
              </a:solidFill>
            </a:ln>
          </c:spPr>
          <c:marker>
            <c:symbol val="none"/>
          </c:marker>
          <c:val>
            <c:numRef>
              <c:f>'1.2'!$C$14:$G$14</c:f>
              <c:numCache>
                <c:formatCode>General</c:formatCode>
                <c:ptCount val="5"/>
                <c:pt idx="0">
                  <c:v>0.42</c:v>
                </c:pt>
                <c:pt idx="1">
                  <c:v>0.53703703703703709</c:v>
                </c:pt>
                <c:pt idx="2">
                  <c:v>0.40909090909090912</c:v>
                </c:pt>
                <c:pt idx="3">
                  <c:v>0.37209302325581395</c:v>
                </c:pt>
                <c:pt idx="4">
                  <c:v>0.3235294117647059</c:v>
                </c:pt>
              </c:numCache>
            </c:numRef>
          </c:val>
          <c:smooth val="0"/>
          <c:extLst>
            <c:ext xmlns:c16="http://schemas.microsoft.com/office/drawing/2014/chart" uri="{C3380CC4-5D6E-409C-BE32-E72D297353CC}">
              <c16:uniqueId val="{00000007-8215-49D7-9084-0DFBAE84F34F}"/>
            </c:ext>
          </c:extLst>
        </c:ser>
        <c:dLbls>
          <c:showLegendKey val="0"/>
          <c:showVal val="0"/>
          <c:showCatName val="0"/>
          <c:showSerName val="0"/>
          <c:showPercent val="0"/>
          <c:showBubbleSize val="0"/>
        </c:dLbls>
        <c:smooth val="0"/>
        <c:axId val="49212206"/>
        <c:axId val="40256670"/>
      </c:lineChart>
      <c:catAx>
        <c:axId val="49212206"/>
        <c:scaling>
          <c:orientation val="minMax"/>
        </c:scaling>
        <c:delete val="0"/>
        <c:axPos val="b"/>
        <c:numFmt formatCode="General" sourceLinked="1"/>
        <c:majorTickMark val="none"/>
        <c:minorTickMark val="none"/>
        <c:tickLblPos val="nextTo"/>
        <c:spPr>
          <a:ln w="3175">
            <a:solidFill>
              <a:srgbClr val="C0C0C0"/>
            </a:solidFill>
          </a:ln>
        </c:spPr>
        <c:txPr>
          <a:bodyPr rot="0" vert="horz"/>
          <a:lstStyle/>
          <a:p>
            <a:pPr>
              <a:defRPr lang="en-US" sz="900" b="0" i="0" u="none" baseline="0">
                <a:solidFill>
                  <a:srgbClr val="333333"/>
                </a:solidFill>
              </a:defRPr>
            </a:pPr>
            <a:endParaRPr lang="en-US"/>
          </a:p>
        </c:txPr>
        <c:crossAx val="40256670"/>
        <c:crosses val="autoZero"/>
        <c:auto val="1"/>
        <c:lblAlgn val="ctr"/>
        <c:lblOffset val="100"/>
        <c:tickLblSkip val="1"/>
        <c:noMultiLvlLbl val="0"/>
      </c:catAx>
      <c:valAx>
        <c:axId val="40256670"/>
        <c:scaling>
          <c:orientation val="minMax"/>
          <c:max val="0.60000000000000009"/>
        </c:scaling>
        <c:delete val="0"/>
        <c:axPos val="l"/>
        <c:majorGridlines>
          <c:spPr>
            <a:ln w="3175">
              <a:solidFill>
                <a:srgbClr val="C0C0C0"/>
              </a:solidFill>
            </a:ln>
          </c:spPr>
        </c:majorGridlines>
        <c:numFmt formatCode="General" sourceLinked="1"/>
        <c:majorTickMark val="none"/>
        <c:minorTickMark val="none"/>
        <c:tickLblPos val="nextTo"/>
        <c:spPr>
          <a:ln w="3175">
            <a:noFill/>
          </a:ln>
        </c:spPr>
        <c:txPr>
          <a:bodyPr rot="0" vert="horz"/>
          <a:lstStyle/>
          <a:p>
            <a:pPr>
              <a:defRPr lang="en-US" sz="900" b="0" i="0" u="none" baseline="0">
                <a:solidFill>
                  <a:srgbClr val="333333"/>
                </a:solidFill>
              </a:defRPr>
            </a:pPr>
            <a:endParaRPr lang="en-US"/>
          </a:p>
        </c:txPr>
        <c:crossAx val="49212206"/>
        <c:crossesAt val="1"/>
        <c:crossBetween val="between"/>
      </c:valAx>
      <c:spPr>
        <a:noFill/>
        <a:ln>
          <a:noFill/>
        </a:ln>
      </c:spPr>
    </c:plotArea>
    <c:legend>
      <c:legendPos val="b"/>
      <c:layout>
        <c:manualLayout>
          <c:xMode val="edge"/>
          <c:yMode val="edge"/>
          <c:x val="0.26074999999999998"/>
          <c:y val="0.94850000000000001"/>
          <c:w val="0.62661086800092269"/>
          <c:h val="3.875E-2"/>
        </c:manualLayout>
      </c:layout>
      <c:overlay val="0"/>
      <c:spPr>
        <a:noFill/>
        <a:ln w="3175">
          <a:noFill/>
        </a:ln>
      </c:spPr>
      <c:txPr>
        <a:bodyPr rot="0" vert="horz"/>
        <a:lstStyle/>
        <a:p>
          <a:pPr>
            <a:defRPr lang="en-US" sz="825" b="0" i="0" u="none" baseline="0">
              <a:solidFill>
                <a:srgbClr val="333333"/>
              </a:solidFill>
            </a:defRPr>
          </a:pPr>
          <a:endParaRPr lang="en-US"/>
        </a:p>
      </c:txPr>
    </c:legend>
    <c:plotVisOnly val="1"/>
    <c:dispBlanksAs val="zero"/>
    <c:showDLblsOverMax val="0"/>
  </c:chart>
  <c:spPr>
    <a:solidFill>
      <a:srgbClr val="FFFFFF"/>
    </a:solidFill>
    <a:ln w="3175">
      <a:solidFill>
        <a:srgbClr val="C0C0C0"/>
      </a:solidFill>
    </a:ln>
  </c:spPr>
  <c:txPr>
    <a:bodyPr rot="0" vert="horz"/>
    <a:lstStyle/>
    <a:p>
      <a:pPr>
        <a:defRPr lang="en-US" sz="1000" b="0" i="0" u="none" baseline="0">
          <a:solidFill>
            <a:srgbClr val="000000"/>
          </a:solidFill>
        </a:defRPr>
      </a:pPr>
      <a:endParaRPr lang="en-US"/>
    </a:p>
  </c:txPr>
  <c:printSettings>
    <c:headerFooter/>
    <c:pageMargins b="0.75" l="0.7" r="0.7" t="0.75" header="0.3" footer="0.3"/>
    <c:pageSetup/>
  </c:printSettings>
</c:chartSpace>
</file>

<file path=xl/charts/chart2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baseline="0"/>
              <a:t>Functional dependence of PD from the rating</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clustered"/>
        <c:varyColors val="0"/>
        <c:ser>
          <c:idx val="0"/>
          <c:order val="0"/>
          <c:tx>
            <c:strRef>
              <c:f>'2&amp;3'!$F$10</c:f>
              <c:strCache>
                <c:ptCount val="1"/>
                <c:pt idx="0">
                  <c:v>MLE</c:v>
                </c:pt>
              </c:strCache>
            </c:strRef>
          </c:tx>
          <c:spPr>
            <a:solidFill>
              <a:schemeClr val="accent1"/>
            </a:solidFill>
            <a:ln>
              <a:noFill/>
            </a:ln>
            <a:effectLst/>
          </c:spPr>
          <c:invertIfNegative val="0"/>
          <c:val>
            <c:numRef>
              <c:f>'2&amp;3'!$F$11:$F$18</c:f>
              <c:numCache>
                <c:formatCode>0.00%</c:formatCode>
                <c:ptCount val="8"/>
                <c:pt idx="0">
                  <c:v>1.6666666666666701E-2</c:v>
                </c:pt>
                <c:pt idx="1">
                  <c:v>2.2222222222222223E-2</c:v>
                </c:pt>
                <c:pt idx="2">
                  <c:v>2.34375E-2</c:v>
                </c:pt>
                <c:pt idx="3">
                  <c:v>5.4545454545454543E-2</c:v>
                </c:pt>
                <c:pt idx="4">
                  <c:v>7.1428571428571425E-2</c:v>
                </c:pt>
                <c:pt idx="5">
                  <c:v>0.11538461538461539</c:v>
                </c:pt>
                <c:pt idx="6">
                  <c:v>0.14705882352941177</c:v>
                </c:pt>
                <c:pt idx="7">
                  <c:v>0.42</c:v>
                </c:pt>
              </c:numCache>
            </c:numRef>
          </c:val>
          <c:extLst>
            <c:ext xmlns:c16="http://schemas.microsoft.com/office/drawing/2014/chart" uri="{C3380CC4-5D6E-409C-BE32-E72D297353CC}">
              <c16:uniqueId val="{00000000-4F35-4509-951D-37A82513C94D}"/>
            </c:ext>
          </c:extLst>
        </c:ser>
        <c:ser>
          <c:idx val="1"/>
          <c:order val="1"/>
          <c:tx>
            <c:strRef>
              <c:f>'2&amp;3'!$G$10</c:f>
              <c:strCache>
                <c:ptCount val="1"/>
                <c:pt idx="0">
                  <c:v>MLE_ineq</c:v>
                </c:pt>
              </c:strCache>
            </c:strRef>
          </c:tx>
          <c:spPr>
            <a:solidFill>
              <a:schemeClr val="accent2"/>
            </a:solidFill>
            <a:ln>
              <a:noFill/>
            </a:ln>
            <a:effectLst/>
          </c:spPr>
          <c:invertIfNegative val="0"/>
          <c:val>
            <c:numRef>
              <c:f>'2&amp;3'!$G$11:$G$18</c:f>
              <c:numCache>
                <c:formatCode>0.00%</c:formatCode>
                <c:ptCount val="8"/>
                <c:pt idx="0">
                  <c:v>2.1593049987411881E-2</c:v>
                </c:pt>
                <c:pt idx="1">
                  <c:v>2.1593049987411878E-2</c:v>
                </c:pt>
                <c:pt idx="2">
                  <c:v>2.1593049987411881E-2</c:v>
                </c:pt>
                <c:pt idx="3">
                  <c:v>5.4536536411781932E-2</c:v>
                </c:pt>
                <c:pt idx="4">
                  <c:v>7.1410600016992232E-2</c:v>
                </c:pt>
                <c:pt idx="5">
                  <c:v>0.11543327440690057</c:v>
                </c:pt>
                <c:pt idx="6">
                  <c:v>0.14728148254617179</c:v>
                </c:pt>
                <c:pt idx="7">
                  <c:v>0.4200234544083471</c:v>
                </c:pt>
              </c:numCache>
            </c:numRef>
          </c:val>
          <c:extLst>
            <c:ext xmlns:c16="http://schemas.microsoft.com/office/drawing/2014/chart" uri="{C3380CC4-5D6E-409C-BE32-E72D297353CC}">
              <c16:uniqueId val="{00000001-4F35-4509-951D-37A82513C94D}"/>
            </c:ext>
          </c:extLst>
        </c:ser>
        <c:ser>
          <c:idx val="2"/>
          <c:order val="2"/>
          <c:tx>
            <c:strRef>
              <c:f>'2&amp;3'!$I$10</c:f>
              <c:strCache>
                <c:ptCount val="1"/>
                <c:pt idx="0">
                  <c:v>MLE_exp</c:v>
                </c:pt>
              </c:strCache>
            </c:strRef>
          </c:tx>
          <c:spPr>
            <a:solidFill>
              <a:schemeClr val="accent3"/>
            </a:solidFill>
            <a:ln>
              <a:noFill/>
            </a:ln>
            <a:effectLst/>
          </c:spPr>
          <c:invertIfNegative val="0"/>
          <c:val>
            <c:numRef>
              <c:f>'2&amp;3'!$I$11:$I$18</c:f>
              <c:numCache>
                <c:formatCode>0.00%</c:formatCode>
                <c:ptCount val="8"/>
                <c:pt idx="0">
                  <c:v>9.989868306077454E-3</c:v>
                </c:pt>
                <c:pt idx="1">
                  <c:v>1.6617485783194847E-2</c:v>
                </c:pt>
                <c:pt idx="2">
                  <c:v>2.7642089494482085E-2</c:v>
                </c:pt>
                <c:pt idx="3">
                  <c:v>4.5980789247532877E-2</c:v>
                </c:pt>
                <c:pt idx="4">
                  <c:v>7.6486004440730809E-2</c:v>
                </c:pt>
                <c:pt idx="5">
                  <c:v>0.12722941408887159</c:v>
                </c:pt>
                <c:pt idx="6">
                  <c:v>0.21163772284563714</c:v>
                </c:pt>
                <c:pt idx="7">
                  <c:v>0.35204536664768316</c:v>
                </c:pt>
              </c:numCache>
            </c:numRef>
          </c:val>
          <c:extLst>
            <c:ext xmlns:c16="http://schemas.microsoft.com/office/drawing/2014/chart" uri="{C3380CC4-5D6E-409C-BE32-E72D297353CC}">
              <c16:uniqueId val="{00000002-4F35-4509-951D-37A82513C94D}"/>
            </c:ext>
          </c:extLst>
        </c:ser>
        <c:ser>
          <c:idx val="3"/>
          <c:order val="3"/>
          <c:tx>
            <c:strRef>
              <c:f>'2&amp;3'!$J$10</c:f>
              <c:strCache>
                <c:ptCount val="1"/>
                <c:pt idx="0">
                  <c:v>MLE_logit</c:v>
                </c:pt>
              </c:strCache>
            </c:strRef>
          </c:tx>
          <c:spPr>
            <a:solidFill>
              <a:schemeClr val="accent4"/>
            </a:solidFill>
            <a:ln>
              <a:noFill/>
            </a:ln>
            <a:effectLst/>
          </c:spPr>
          <c:invertIfNegative val="0"/>
          <c:val>
            <c:numRef>
              <c:f>'2&amp;3'!$J$11:$J$18</c:f>
              <c:numCache>
                <c:formatCode>0.00%</c:formatCode>
                <c:ptCount val="8"/>
                <c:pt idx="0">
                  <c:v>8.8720825282153255E-3</c:v>
                </c:pt>
                <c:pt idx="1">
                  <c:v>1.5561563136917134E-2</c:v>
                </c:pt>
                <c:pt idx="2">
                  <c:v>2.7156660322990456E-2</c:v>
                </c:pt>
                <c:pt idx="3">
                  <c:v>4.6979097505460123E-2</c:v>
                </c:pt>
                <c:pt idx="4">
                  <c:v>8.0079496746898557E-2</c:v>
                </c:pt>
                <c:pt idx="5">
                  <c:v>0.1332410814310421</c:v>
                </c:pt>
                <c:pt idx="6">
                  <c:v>0.2135036618185179</c:v>
                </c:pt>
                <c:pt idx="7">
                  <c:v>0.32403989413966688</c:v>
                </c:pt>
              </c:numCache>
            </c:numRef>
          </c:val>
          <c:extLst>
            <c:ext xmlns:c16="http://schemas.microsoft.com/office/drawing/2014/chart" uri="{C3380CC4-5D6E-409C-BE32-E72D297353CC}">
              <c16:uniqueId val="{00000003-4F35-4509-951D-37A82513C94D}"/>
            </c:ext>
          </c:extLst>
        </c:ser>
        <c:dLbls>
          <c:showLegendKey val="0"/>
          <c:showVal val="0"/>
          <c:showCatName val="0"/>
          <c:showSerName val="0"/>
          <c:showPercent val="0"/>
          <c:showBubbleSize val="0"/>
        </c:dLbls>
        <c:gapWidth val="219"/>
        <c:overlap val="-27"/>
        <c:axId val="1313961488"/>
        <c:axId val="1313963568"/>
      </c:barChart>
      <c:catAx>
        <c:axId val="1313961488"/>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313963568"/>
        <c:crosses val="autoZero"/>
        <c:auto val="1"/>
        <c:lblAlgn val="ctr"/>
        <c:lblOffset val="100"/>
        <c:noMultiLvlLbl val="0"/>
      </c:catAx>
      <c:valAx>
        <c:axId val="1313963568"/>
        <c:scaling>
          <c:orientation val="minMax"/>
        </c:scaling>
        <c:delete val="0"/>
        <c:axPos val="l"/>
        <c:majorGridlines>
          <c:spPr>
            <a:ln w="9525" cap="flat" cmpd="sng" algn="ctr">
              <a:solidFill>
                <a:schemeClr val="tx1">
                  <a:lumMod val="15000"/>
                  <a:lumOff val="85000"/>
                </a:schemeClr>
              </a:solidFill>
              <a:round/>
            </a:ln>
            <a:effectLst/>
          </c:spPr>
        </c:majorGridlines>
        <c:numFmt formatCode="0.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31396148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GB" sz="1400" b="0" i="0" u="none" strike="noStrike" baseline="0"/>
              <a:t>Wald Confidence Interval</a:t>
            </a:r>
            <a:endParaRPr lang="en-GB"/>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1"/>
          <c:order val="1"/>
          <c:tx>
            <c:strRef>
              <c:f>'2&amp;3'!$K$10</c:f>
              <c:strCache>
                <c:ptCount val="1"/>
                <c:pt idx="0">
                  <c:v>Upper bound</c:v>
                </c:pt>
              </c:strCache>
            </c:strRef>
          </c:tx>
          <c:spPr>
            <a:ln w="12700" cap="rnd">
              <a:solidFill>
                <a:schemeClr val="accent2"/>
              </a:solidFill>
              <a:round/>
            </a:ln>
            <a:effectLst/>
          </c:spPr>
          <c:marker>
            <c:symbol val="none"/>
          </c:marker>
          <c:val>
            <c:numRef>
              <c:f>'2&amp;3'!$K$11:$K$18</c:f>
              <c:numCache>
                <c:formatCode>0.00%</c:formatCode>
                <c:ptCount val="8"/>
                <c:pt idx="0">
                  <c:v>4.9333333333333396E-2</c:v>
                </c:pt>
                <c:pt idx="1">
                  <c:v>5.3020650913902963E-2</c:v>
                </c:pt>
                <c:pt idx="2">
                  <c:v>4.9959527990898436E-2</c:v>
                </c:pt>
                <c:pt idx="3">
                  <c:v>9.0181818181818169E-2</c:v>
                </c:pt>
                <c:pt idx="4">
                  <c:v>0.12858333209351225</c:v>
                </c:pt>
                <c:pt idx="5">
                  <c:v>0.19076923076923077</c:v>
                </c:pt>
                <c:pt idx="6">
                  <c:v>0.23820682667544152</c:v>
                </c:pt>
                <c:pt idx="7">
                  <c:v>0.599636967242269</c:v>
                </c:pt>
              </c:numCache>
            </c:numRef>
          </c:val>
          <c:smooth val="0"/>
          <c:extLst>
            <c:ext xmlns:c16="http://schemas.microsoft.com/office/drawing/2014/chart" uri="{C3380CC4-5D6E-409C-BE32-E72D297353CC}">
              <c16:uniqueId val="{00000000-B911-4383-817A-350CE34F8F68}"/>
            </c:ext>
          </c:extLst>
        </c:ser>
        <c:ser>
          <c:idx val="2"/>
          <c:order val="2"/>
          <c:tx>
            <c:strRef>
              <c:f>'2&amp;3'!$L$10</c:f>
              <c:strCache>
                <c:ptCount val="1"/>
                <c:pt idx="0">
                  <c:v>Lower bound</c:v>
                </c:pt>
              </c:strCache>
            </c:strRef>
          </c:tx>
          <c:spPr>
            <a:ln w="12700" cap="rnd">
              <a:solidFill>
                <a:schemeClr val="accent3"/>
              </a:solidFill>
              <a:round/>
            </a:ln>
            <a:effectLst/>
          </c:spPr>
          <c:marker>
            <c:symbol val="none"/>
          </c:marker>
          <c:val>
            <c:numRef>
              <c:f>'2&amp;3'!$L$11:$L$18</c:f>
              <c:numCache>
                <c:formatCode>0%</c:formatCode>
                <c:ptCount val="8"/>
                <c:pt idx="0">
                  <c:v>0</c:v>
                </c:pt>
                <c:pt idx="1">
                  <c:v>0</c:v>
                </c:pt>
                <c:pt idx="2">
                  <c:v>0</c:v>
                </c:pt>
                <c:pt idx="3">
                  <c:v>1.890909090909091E-2</c:v>
                </c:pt>
                <c:pt idx="4">
                  <c:v>1.4273810763630601E-2</c:v>
                </c:pt>
                <c:pt idx="5">
                  <c:v>4.0000000000000008E-2</c:v>
                </c:pt>
                <c:pt idx="6">
                  <c:v>5.5910820383382021E-2</c:v>
                </c:pt>
                <c:pt idx="7">
                  <c:v>0.24036303275773102</c:v>
                </c:pt>
              </c:numCache>
            </c:numRef>
          </c:val>
          <c:smooth val="0"/>
          <c:extLst>
            <c:ext xmlns:c16="http://schemas.microsoft.com/office/drawing/2014/chart" uri="{C3380CC4-5D6E-409C-BE32-E72D297353CC}">
              <c16:uniqueId val="{00000001-B911-4383-817A-350CE34F8F68}"/>
            </c:ext>
          </c:extLst>
        </c:ser>
        <c:dLbls>
          <c:showLegendKey val="0"/>
          <c:showVal val="0"/>
          <c:showCatName val="0"/>
          <c:showSerName val="0"/>
          <c:showPercent val="0"/>
          <c:showBubbleSize val="0"/>
        </c:dLbls>
        <c:marker val="1"/>
        <c:smooth val="0"/>
        <c:axId val="1484437472"/>
        <c:axId val="1484426240"/>
      </c:lineChart>
      <c:scatterChart>
        <c:scatterStyle val="lineMarker"/>
        <c:varyColors val="0"/>
        <c:ser>
          <c:idx val="0"/>
          <c:order val="0"/>
          <c:tx>
            <c:strRef>
              <c:f>'2&amp;3'!$F$10</c:f>
              <c:strCache>
                <c:ptCount val="1"/>
                <c:pt idx="0">
                  <c:v>MLE</c:v>
                </c:pt>
              </c:strCache>
            </c:strRef>
          </c:tx>
          <c:spPr>
            <a:ln w="25400" cap="rnd">
              <a:noFill/>
              <a:round/>
            </a:ln>
            <a:effectLst/>
          </c:spPr>
          <c:marker>
            <c:symbol val="circle"/>
            <c:size val="5"/>
            <c:spPr>
              <a:solidFill>
                <a:schemeClr val="accent1"/>
              </a:solidFill>
              <a:ln w="12700">
                <a:solidFill>
                  <a:schemeClr val="accent1"/>
                </a:solidFill>
              </a:ln>
              <a:effectLst/>
            </c:spPr>
          </c:marker>
          <c:yVal>
            <c:numRef>
              <c:f>'2&amp;3'!$F$11:$F$18</c:f>
              <c:numCache>
                <c:formatCode>0.00%</c:formatCode>
                <c:ptCount val="8"/>
                <c:pt idx="0">
                  <c:v>1.6666666666666701E-2</c:v>
                </c:pt>
                <c:pt idx="1">
                  <c:v>2.2222222222222223E-2</c:v>
                </c:pt>
                <c:pt idx="2">
                  <c:v>2.34375E-2</c:v>
                </c:pt>
                <c:pt idx="3">
                  <c:v>5.4545454545454543E-2</c:v>
                </c:pt>
                <c:pt idx="4">
                  <c:v>7.1428571428571425E-2</c:v>
                </c:pt>
                <c:pt idx="5">
                  <c:v>0.11538461538461539</c:v>
                </c:pt>
                <c:pt idx="6">
                  <c:v>0.14705882352941177</c:v>
                </c:pt>
                <c:pt idx="7">
                  <c:v>0.42</c:v>
                </c:pt>
              </c:numCache>
            </c:numRef>
          </c:yVal>
          <c:smooth val="0"/>
          <c:extLst>
            <c:ext xmlns:c16="http://schemas.microsoft.com/office/drawing/2014/chart" uri="{C3380CC4-5D6E-409C-BE32-E72D297353CC}">
              <c16:uniqueId val="{00000002-B911-4383-817A-350CE34F8F68}"/>
            </c:ext>
          </c:extLst>
        </c:ser>
        <c:ser>
          <c:idx val="3"/>
          <c:order val="3"/>
          <c:tx>
            <c:strRef>
              <c:f>'2&amp;3'!$I$10</c:f>
              <c:strCache>
                <c:ptCount val="1"/>
                <c:pt idx="0">
                  <c:v>MLE_exp</c:v>
                </c:pt>
              </c:strCache>
            </c:strRef>
          </c:tx>
          <c:spPr>
            <a:ln w="25400" cap="rnd">
              <a:noFill/>
              <a:round/>
            </a:ln>
            <a:effectLst/>
          </c:spPr>
          <c:marker>
            <c:symbol val="circle"/>
            <c:size val="5"/>
            <c:spPr>
              <a:solidFill>
                <a:schemeClr val="accent4"/>
              </a:solidFill>
              <a:ln w="9525">
                <a:solidFill>
                  <a:schemeClr val="accent4"/>
                </a:solidFill>
              </a:ln>
              <a:effectLst/>
            </c:spPr>
          </c:marker>
          <c:yVal>
            <c:numRef>
              <c:f>'2&amp;3'!$I$11:$I$18</c:f>
              <c:numCache>
                <c:formatCode>0.00%</c:formatCode>
                <c:ptCount val="8"/>
                <c:pt idx="0">
                  <c:v>9.989868306077454E-3</c:v>
                </c:pt>
                <c:pt idx="1">
                  <c:v>1.6617485783194847E-2</c:v>
                </c:pt>
                <c:pt idx="2">
                  <c:v>2.7642089494482085E-2</c:v>
                </c:pt>
                <c:pt idx="3">
                  <c:v>4.5980789247532877E-2</c:v>
                </c:pt>
                <c:pt idx="4">
                  <c:v>7.6486004440730809E-2</c:v>
                </c:pt>
                <c:pt idx="5">
                  <c:v>0.12722941408887159</c:v>
                </c:pt>
                <c:pt idx="6">
                  <c:v>0.21163772284563714</c:v>
                </c:pt>
                <c:pt idx="7">
                  <c:v>0.35204536664768316</c:v>
                </c:pt>
              </c:numCache>
            </c:numRef>
          </c:yVal>
          <c:smooth val="0"/>
          <c:extLst>
            <c:ext xmlns:c16="http://schemas.microsoft.com/office/drawing/2014/chart" uri="{C3380CC4-5D6E-409C-BE32-E72D297353CC}">
              <c16:uniqueId val="{00000003-B911-4383-817A-350CE34F8F68}"/>
            </c:ext>
          </c:extLst>
        </c:ser>
        <c:dLbls>
          <c:showLegendKey val="0"/>
          <c:showVal val="0"/>
          <c:showCatName val="0"/>
          <c:showSerName val="0"/>
          <c:showPercent val="0"/>
          <c:showBubbleSize val="0"/>
        </c:dLbls>
        <c:axId val="1484437472"/>
        <c:axId val="1484426240"/>
      </c:scatterChart>
      <c:catAx>
        <c:axId val="1484437472"/>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84426240"/>
        <c:crosses val="autoZero"/>
        <c:auto val="1"/>
        <c:lblAlgn val="ctr"/>
        <c:lblOffset val="100"/>
        <c:noMultiLvlLbl val="0"/>
      </c:catAx>
      <c:valAx>
        <c:axId val="1484426240"/>
        <c:scaling>
          <c:orientation val="minMax"/>
          <c:max val="0.58000000000000007"/>
          <c:min val="0"/>
        </c:scaling>
        <c:delete val="0"/>
        <c:axPos val="l"/>
        <c:majorGridlines>
          <c:spPr>
            <a:ln w="9525" cap="flat" cmpd="sng" algn="ctr">
              <a:solidFill>
                <a:schemeClr val="tx1">
                  <a:lumMod val="15000"/>
                  <a:lumOff val="85000"/>
                </a:schemeClr>
              </a:solidFill>
              <a:round/>
            </a:ln>
            <a:effectLst/>
          </c:spPr>
        </c:majorGridlines>
        <c:numFmt formatCode="0.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84437472"/>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sz="1400" b="0" i="0" baseline="0">
                <a:effectLst/>
              </a:rPr>
              <a:t>Functional dependence of PD from the rating</a:t>
            </a:r>
            <a:endParaRPr lang="en-GB" sz="1400">
              <a:effectLst/>
            </a:endParaRP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clustered"/>
        <c:varyColors val="0"/>
        <c:ser>
          <c:idx val="0"/>
          <c:order val="0"/>
          <c:tx>
            <c:strRef>
              <c:f>'2&amp;3'!$F$52</c:f>
              <c:strCache>
                <c:ptCount val="1"/>
                <c:pt idx="0">
                  <c:v>MLE</c:v>
                </c:pt>
              </c:strCache>
            </c:strRef>
          </c:tx>
          <c:spPr>
            <a:solidFill>
              <a:schemeClr val="accent1"/>
            </a:solidFill>
            <a:ln>
              <a:noFill/>
            </a:ln>
            <a:effectLst/>
          </c:spPr>
          <c:invertIfNegative val="0"/>
          <c:val>
            <c:numRef>
              <c:f>'2&amp;3'!$F$53:$F$60</c:f>
              <c:numCache>
                <c:formatCode>0.00%</c:formatCode>
                <c:ptCount val="8"/>
                <c:pt idx="0">
                  <c:v>1.1233278210976845E-2</c:v>
                </c:pt>
                <c:pt idx="1">
                  <c:v>1.8584972874418064E-2</c:v>
                </c:pt>
                <c:pt idx="2">
                  <c:v>3.5351535220965277E-2</c:v>
                </c:pt>
                <c:pt idx="3">
                  <c:v>4.4823149803001255E-2</c:v>
                </c:pt>
                <c:pt idx="4">
                  <c:v>6.6234615740541722E-2</c:v>
                </c:pt>
                <c:pt idx="5">
                  <c:v>0.10257462980225616</c:v>
                </c:pt>
                <c:pt idx="6">
                  <c:v>0.14452585222132824</c:v>
                </c:pt>
                <c:pt idx="7">
                  <c:v>0.4222209457928579</c:v>
                </c:pt>
              </c:numCache>
            </c:numRef>
          </c:val>
          <c:extLst>
            <c:ext xmlns:c16="http://schemas.microsoft.com/office/drawing/2014/chart" uri="{C3380CC4-5D6E-409C-BE32-E72D297353CC}">
              <c16:uniqueId val="{00000000-A132-4A29-8095-654E6EA7EB68}"/>
            </c:ext>
          </c:extLst>
        </c:ser>
        <c:ser>
          <c:idx val="1"/>
          <c:order val="1"/>
          <c:tx>
            <c:strRef>
              <c:f>'2&amp;3'!$G$52</c:f>
              <c:strCache>
                <c:ptCount val="1"/>
                <c:pt idx="0">
                  <c:v>MLE_ineq</c:v>
                </c:pt>
              </c:strCache>
            </c:strRef>
          </c:tx>
          <c:spPr>
            <a:solidFill>
              <a:schemeClr val="accent2"/>
            </a:solidFill>
            <a:ln>
              <a:noFill/>
            </a:ln>
            <a:effectLst/>
          </c:spPr>
          <c:invertIfNegative val="0"/>
          <c:val>
            <c:numRef>
              <c:f>'2&amp;3'!$G$53:$G$60</c:f>
              <c:numCache>
                <c:formatCode>0.00%</c:formatCode>
                <c:ptCount val="8"/>
                <c:pt idx="0">
                  <c:v>1.1233278210976845E-2</c:v>
                </c:pt>
                <c:pt idx="1">
                  <c:v>1.8584972874418064E-2</c:v>
                </c:pt>
                <c:pt idx="2">
                  <c:v>3.5351535220965277E-2</c:v>
                </c:pt>
                <c:pt idx="3">
                  <c:v>4.4823149803001255E-2</c:v>
                </c:pt>
                <c:pt idx="4">
                  <c:v>6.6234615740541722E-2</c:v>
                </c:pt>
                <c:pt idx="5">
                  <c:v>0.10257462980225616</c:v>
                </c:pt>
                <c:pt idx="6">
                  <c:v>0.14452585222132824</c:v>
                </c:pt>
                <c:pt idx="7">
                  <c:v>0.4222209457928579</c:v>
                </c:pt>
              </c:numCache>
            </c:numRef>
          </c:val>
          <c:extLst>
            <c:ext xmlns:c16="http://schemas.microsoft.com/office/drawing/2014/chart" uri="{C3380CC4-5D6E-409C-BE32-E72D297353CC}">
              <c16:uniqueId val="{00000001-A132-4A29-8095-654E6EA7EB68}"/>
            </c:ext>
          </c:extLst>
        </c:ser>
        <c:ser>
          <c:idx val="2"/>
          <c:order val="2"/>
          <c:tx>
            <c:strRef>
              <c:f>'2&amp;3'!$I$52</c:f>
              <c:strCache>
                <c:ptCount val="1"/>
                <c:pt idx="0">
                  <c:v>MLE_exp</c:v>
                </c:pt>
              </c:strCache>
            </c:strRef>
          </c:tx>
          <c:spPr>
            <a:solidFill>
              <a:schemeClr val="accent3"/>
            </a:solidFill>
            <a:ln>
              <a:noFill/>
            </a:ln>
            <a:effectLst/>
          </c:spPr>
          <c:invertIfNegative val="0"/>
          <c:val>
            <c:numRef>
              <c:f>'2&amp;3'!$I$53:$I$60</c:f>
              <c:numCache>
                <c:formatCode>0.00%</c:formatCode>
                <c:ptCount val="8"/>
                <c:pt idx="0">
                  <c:v>9.2556376622734554E-3</c:v>
                </c:pt>
                <c:pt idx="1">
                  <c:v>1.5582679301473062E-2</c:v>
                </c:pt>
                <c:pt idx="2">
                  <c:v>2.6234809861054274E-2</c:v>
                </c:pt>
                <c:pt idx="3">
                  <c:v>4.4168607665602627E-2</c:v>
                </c:pt>
                <c:pt idx="4">
                  <c:v>7.4361732120422311E-2</c:v>
                </c:pt>
                <c:pt idx="5">
                  <c:v>0.125194510223509</c:v>
                </c:pt>
                <c:pt idx="6">
                  <c:v>0.21077595885908323</c:v>
                </c:pt>
                <c:pt idx="7">
                  <c:v>0.35485984771737655</c:v>
                </c:pt>
              </c:numCache>
            </c:numRef>
          </c:val>
          <c:extLst>
            <c:ext xmlns:c16="http://schemas.microsoft.com/office/drawing/2014/chart" uri="{C3380CC4-5D6E-409C-BE32-E72D297353CC}">
              <c16:uniqueId val="{00000002-A132-4A29-8095-654E6EA7EB68}"/>
            </c:ext>
          </c:extLst>
        </c:ser>
        <c:ser>
          <c:idx val="3"/>
          <c:order val="3"/>
          <c:tx>
            <c:strRef>
              <c:f>'2&amp;3'!$J$52</c:f>
              <c:strCache>
                <c:ptCount val="1"/>
                <c:pt idx="0">
                  <c:v>MLE_logit</c:v>
                </c:pt>
              </c:strCache>
            </c:strRef>
          </c:tx>
          <c:spPr>
            <a:solidFill>
              <a:schemeClr val="accent4"/>
            </a:solidFill>
            <a:ln>
              <a:noFill/>
            </a:ln>
            <a:effectLst/>
          </c:spPr>
          <c:invertIfNegative val="0"/>
          <c:val>
            <c:numRef>
              <c:f>'2&amp;3'!$J$53:$J$60</c:f>
              <c:numCache>
                <c:formatCode>0.00%</c:formatCode>
                <c:ptCount val="8"/>
                <c:pt idx="0">
                  <c:v>8.2809368930016614E-3</c:v>
                </c:pt>
                <c:pt idx="1">
                  <c:v>1.4694216911673077E-2</c:v>
                </c:pt>
                <c:pt idx="2">
                  <c:v>2.5944407669666159E-2</c:v>
                </c:pt>
                <c:pt idx="3">
                  <c:v>4.5410997684084541E-2</c:v>
                </c:pt>
                <c:pt idx="4">
                  <c:v>7.8309479745753571E-2</c:v>
                </c:pt>
                <c:pt idx="5">
                  <c:v>0.13175210382035135</c:v>
                </c:pt>
                <c:pt idx="6">
                  <c:v>0.21322919071172802</c:v>
                </c:pt>
                <c:pt idx="7">
                  <c:v>0.32616461051942564</c:v>
                </c:pt>
              </c:numCache>
            </c:numRef>
          </c:val>
          <c:extLst>
            <c:ext xmlns:c16="http://schemas.microsoft.com/office/drawing/2014/chart" uri="{C3380CC4-5D6E-409C-BE32-E72D297353CC}">
              <c16:uniqueId val="{00000003-A132-4A29-8095-654E6EA7EB68}"/>
            </c:ext>
          </c:extLst>
        </c:ser>
        <c:dLbls>
          <c:showLegendKey val="0"/>
          <c:showVal val="0"/>
          <c:showCatName val="0"/>
          <c:showSerName val="0"/>
          <c:showPercent val="0"/>
          <c:showBubbleSize val="0"/>
        </c:dLbls>
        <c:gapWidth val="219"/>
        <c:overlap val="-27"/>
        <c:axId val="1313961488"/>
        <c:axId val="1313963568"/>
      </c:barChart>
      <c:catAx>
        <c:axId val="1313961488"/>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313963568"/>
        <c:crosses val="autoZero"/>
        <c:auto val="1"/>
        <c:lblAlgn val="ctr"/>
        <c:lblOffset val="100"/>
        <c:noMultiLvlLbl val="0"/>
      </c:catAx>
      <c:valAx>
        <c:axId val="1313963568"/>
        <c:scaling>
          <c:orientation val="minMax"/>
        </c:scaling>
        <c:delete val="0"/>
        <c:axPos val="l"/>
        <c:majorGridlines>
          <c:spPr>
            <a:ln w="9525" cap="flat" cmpd="sng" algn="ctr">
              <a:solidFill>
                <a:schemeClr val="tx1">
                  <a:lumMod val="15000"/>
                  <a:lumOff val="85000"/>
                </a:schemeClr>
              </a:solidFill>
              <a:round/>
            </a:ln>
            <a:effectLst/>
          </c:spPr>
        </c:majorGridlines>
        <c:numFmt formatCode="0.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31396148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GB" sz="1400" b="0" i="0" u="none" strike="noStrike" baseline="0"/>
              <a:t>Wald Confidence Interval</a:t>
            </a:r>
            <a:endParaRPr lang="en-GB"/>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1"/>
          <c:order val="1"/>
          <c:tx>
            <c:strRef>
              <c:f>'2&amp;3'!$K$52</c:f>
              <c:strCache>
                <c:ptCount val="1"/>
                <c:pt idx="0">
                  <c:v>Upper bound</c:v>
                </c:pt>
              </c:strCache>
            </c:strRef>
          </c:tx>
          <c:spPr>
            <a:ln w="12700" cap="rnd">
              <a:solidFill>
                <a:schemeClr val="accent2"/>
              </a:solidFill>
              <a:round/>
            </a:ln>
            <a:effectLst/>
          </c:spPr>
          <c:marker>
            <c:symbol val="none"/>
          </c:marker>
          <c:val>
            <c:numRef>
              <c:f>'2&amp;3'!$K$53:$K$60</c:f>
              <c:numCache>
                <c:formatCode>0.00%</c:formatCode>
                <c:ptCount val="8"/>
                <c:pt idx="0">
                  <c:v>2.3946460847465809E-2</c:v>
                </c:pt>
                <c:pt idx="1">
                  <c:v>3.0730506034705091E-2</c:v>
                </c:pt>
                <c:pt idx="2">
                  <c:v>4.9806298343381197E-2</c:v>
                </c:pt>
                <c:pt idx="3">
                  <c:v>6.1136941545449408E-2</c:v>
                </c:pt>
                <c:pt idx="4">
                  <c:v>9.3919111645716494E-2</c:v>
                </c:pt>
                <c:pt idx="5">
                  <c:v>0.14056663182809787</c:v>
                </c:pt>
                <c:pt idx="6">
                  <c:v>0.19047114535279838</c:v>
                </c:pt>
                <c:pt idx="7">
                  <c:v>0.5071263197543483</c:v>
                </c:pt>
              </c:numCache>
            </c:numRef>
          </c:val>
          <c:smooth val="0"/>
          <c:extLst>
            <c:ext xmlns:c16="http://schemas.microsoft.com/office/drawing/2014/chart" uri="{C3380CC4-5D6E-409C-BE32-E72D297353CC}">
              <c16:uniqueId val="{00000000-16D4-4095-9A2B-70E6221AE3B1}"/>
            </c:ext>
          </c:extLst>
        </c:ser>
        <c:ser>
          <c:idx val="2"/>
          <c:order val="2"/>
          <c:tx>
            <c:strRef>
              <c:f>'2&amp;3'!$L$52</c:f>
              <c:strCache>
                <c:ptCount val="1"/>
                <c:pt idx="0">
                  <c:v>Lower bound</c:v>
                </c:pt>
              </c:strCache>
            </c:strRef>
          </c:tx>
          <c:spPr>
            <a:ln w="12700" cap="rnd">
              <a:solidFill>
                <a:schemeClr val="accent3"/>
              </a:solidFill>
              <a:round/>
            </a:ln>
            <a:effectLst/>
          </c:spPr>
          <c:marker>
            <c:symbol val="none"/>
          </c:marker>
          <c:val>
            <c:numRef>
              <c:f>'2&amp;3'!$L$53:$L$60</c:f>
              <c:numCache>
                <c:formatCode>0%</c:formatCode>
                <c:ptCount val="8"/>
                <c:pt idx="0">
                  <c:v>0</c:v>
                </c:pt>
                <c:pt idx="1">
                  <c:v>6.439439714131039E-3</c:v>
                </c:pt>
                <c:pt idx="2">
                  <c:v>2.0896772098549357E-2</c:v>
                </c:pt>
                <c:pt idx="3">
                  <c:v>2.8509358060553103E-2</c:v>
                </c:pt>
                <c:pt idx="4">
                  <c:v>3.855011983536695E-2</c:v>
                </c:pt>
                <c:pt idx="5">
                  <c:v>6.4582627776414464E-2</c:v>
                </c:pt>
                <c:pt idx="6">
                  <c:v>9.8580559089858105E-2</c:v>
                </c:pt>
                <c:pt idx="7">
                  <c:v>0.33731557183136751</c:v>
                </c:pt>
              </c:numCache>
            </c:numRef>
          </c:val>
          <c:smooth val="0"/>
          <c:extLst>
            <c:ext xmlns:c16="http://schemas.microsoft.com/office/drawing/2014/chart" uri="{C3380CC4-5D6E-409C-BE32-E72D297353CC}">
              <c16:uniqueId val="{00000001-16D4-4095-9A2B-70E6221AE3B1}"/>
            </c:ext>
          </c:extLst>
        </c:ser>
        <c:dLbls>
          <c:showLegendKey val="0"/>
          <c:showVal val="0"/>
          <c:showCatName val="0"/>
          <c:showSerName val="0"/>
          <c:showPercent val="0"/>
          <c:showBubbleSize val="0"/>
        </c:dLbls>
        <c:marker val="1"/>
        <c:smooth val="0"/>
        <c:axId val="1484437472"/>
        <c:axId val="1484426240"/>
      </c:lineChart>
      <c:scatterChart>
        <c:scatterStyle val="lineMarker"/>
        <c:varyColors val="0"/>
        <c:ser>
          <c:idx val="0"/>
          <c:order val="0"/>
          <c:tx>
            <c:strRef>
              <c:f>'2&amp;3'!$F$52</c:f>
              <c:strCache>
                <c:ptCount val="1"/>
                <c:pt idx="0">
                  <c:v>MLE</c:v>
                </c:pt>
              </c:strCache>
            </c:strRef>
          </c:tx>
          <c:spPr>
            <a:ln w="25400" cap="rnd">
              <a:noFill/>
              <a:round/>
            </a:ln>
            <a:effectLst/>
          </c:spPr>
          <c:marker>
            <c:symbol val="circle"/>
            <c:size val="5"/>
            <c:spPr>
              <a:solidFill>
                <a:schemeClr val="accent1"/>
              </a:solidFill>
              <a:ln w="12700">
                <a:solidFill>
                  <a:schemeClr val="accent1"/>
                </a:solidFill>
              </a:ln>
              <a:effectLst/>
            </c:spPr>
          </c:marker>
          <c:yVal>
            <c:numRef>
              <c:f>'2&amp;3'!$F$53:$F$60</c:f>
              <c:numCache>
                <c:formatCode>0.00%</c:formatCode>
                <c:ptCount val="8"/>
                <c:pt idx="0">
                  <c:v>1.1233278210976845E-2</c:v>
                </c:pt>
                <c:pt idx="1">
                  <c:v>1.8584972874418064E-2</c:v>
                </c:pt>
                <c:pt idx="2">
                  <c:v>3.5351535220965277E-2</c:v>
                </c:pt>
                <c:pt idx="3">
                  <c:v>4.4823149803001255E-2</c:v>
                </c:pt>
                <c:pt idx="4">
                  <c:v>6.6234615740541722E-2</c:v>
                </c:pt>
                <c:pt idx="5">
                  <c:v>0.10257462980225616</c:v>
                </c:pt>
                <c:pt idx="6">
                  <c:v>0.14452585222132824</c:v>
                </c:pt>
                <c:pt idx="7">
                  <c:v>0.4222209457928579</c:v>
                </c:pt>
              </c:numCache>
            </c:numRef>
          </c:yVal>
          <c:smooth val="0"/>
          <c:extLst>
            <c:ext xmlns:c16="http://schemas.microsoft.com/office/drawing/2014/chart" uri="{C3380CC4-5D6E-409C-BE32-E72D297353CC}">
              <c16:uniqueId val="{00000002-16D4-4095-9A2B-70E6221AE3B1}"/>
            </c:ext>
          </c:extLst>
        </c:ser>
        <c:ser>
          <c:idx val="3"/>
          <c:order val="3"/>
          <c:tx>
            <c:strRef>
              <c:f>'2&amp;3'!$I$52</c:f>
              <c:strCache>
                <c:ptCount val="1"/>
                <c:pt idx="0">
                  <c:v>MLE_exp</c:v>
                </c:pt>
              </c:strCache>
            </c:strRef>
          </c:tx>
          <c:spPr>
            <a:ln w="25400" cap="rnd">
              <a:noFill/>
              <a:round/>
            </a:ln>
            <a:effectLst/>
          </c:spPr>
          <c:marker>
            <c:symbol val="circle"/>
            <c:size val="5"/>
            <c:spPr>
              <a:solidFill>
                <a:schemeClr val="accent4"/>
              </a:solidFill>
              <a:ln w="9525">
                <a:solidFill>
                  <a:schemeClr val="accent4"/>
                </a:solidFill>
              </a:ln>
              <a:effectLst/>
            </c:spPr>
          </c:marker>
          <c:yVal>
            <c:numRef>
              <c:f>'2&amp;3'!$I$53:$I$60</c:f>
              <c:numCache>
                <c:formatCode>0.00%</c:formatCode>
                <c:ptCount val="8"/>
                <c:pt idx="0">
                  <c:v>9.2556376622734554E-3</c:v>
                </c:pt>
                <c:pt idx="1">
                  <c:v>1.5582679301473062E-2</c:v>
                </c:pt>
                <c:pt idx="2">
                  <c:v>2.6234809861054274E-2</c:v>
                </c:pt>
                <c:pt idx="3">
                  <c:v>4.4168607665602627E-2</c:v>
                </c:pt>
                <c:pt idx="4">
                  <c:v>7.4361732120422311E-2</c:v>
                </c:pt>
                <c:pt idx="5">
                  <c:v>0.125194510223509</c:v>
                </c:pt>
                <c:pt idx="6">
                  <c:v>0.21077595885908323</c:v>
                </c:pt>
                <c:pt idx="7">
                  <c:v>0.35485984771737655</c:v>
                </c:pt>
              </c:numCache>
            </c:numRef>
          </c:yVal>
          <c:smooth val="0"/>
          <c:extLst>
            <c:ext xmlns:c16="http://schemas.microsoft.com/office/drawing/2014/chart" uri="{C3380CC4-5D6E-409C-BE32-E72D297353CC}">
              <c16:uniqueId val="{00000003-16D4-4095-9A2B-70E6221AE3B1}"/>
            </c:ext>
          </c:extLst>
        </c:ser>
        <c:dLbls>
          <c:showLegendKey val="0"/>
          <c:showVal val="0"/>
          <c:showCatName val="0"/>
          <c:showSerName val="0"/>
          <c:showPercent val="0"/>
          <c:showBubbleSize val="0"/>
        </c:dLbls>
        <c:axId val="1484437472"/>
        <c:axId val="1484426240"/>
      </c:scatterChart>
      <c:catAx>
        <c:axId val="1484437472"/>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84426240"/>
        <c:crosses val="autoZero"/>
        <c:auto val="1"/>
        <c:lblAlgn val="ctr"/>
        <c:lblOffset val="100"/>
        <c:noMultiLvlLbl val="0"/>
      </c:catAx>
      <c:valAx>
        <c:axId val="1484426240"/>
        <c:scaling>
          <c:orientation val="minMax"/>
          <c:max val="0.58000000000000007"/>
          <c:min val="0"/>
        </c:scaling>
        <c:delete val="0"/>
        <c:axPos val="l"/>
        <c:majorGridlines>
          <c:spPr>
            <a:ln w="9525" cap="flat" cmpd="sng" algn="ctr">
              <a:solidFill>
                <a:schemeClr val="tx1">
                  <a:lumMod val="15000"/>
                  <a:lumOff val="85000"/>
                </a:schemeClr>
              </a:solidFill>
              <a:round/>
            </a:ln>
            <a:effectLst/>
          </c:spPr>
        </c:majorGridlines>
        <c:numFmt formatCode="0.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84437472"/>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vert="horz"/>
          <a:lstStyle/>
          <a:p>
            <a:pPr algn="ctr">
              <a:defRPr/>
            </a:pPr>
            <a:r>
              <a:rPr lang="en-US" sz="1400" b="0" i="0" u="none" baseline="0">
                <a:solidFill>
                  <a:srgbClr val="333333"/>
                </a:solidFill>
              </a:rPr>
              <a:t>ROC</a:t>
            </a:r>
          </a:p>
        </c:rich>
      </c:tx>
      <c:layout>
        <c:manualLayout>
          <c:xMode val="edge"/>
          <c:yMode val="edge"/>
          <c:x val="0.45566573014031253"/>
          <c:y val="3.2882373019883483E-2"/>
        </c:manualLayout>
      </c:layout>
      <c:overlay val="0"/>
      <c:spPr>
        <a:noFill/>
        <a:ln>
          <a:noFill/>
        </a:ln>
      </c:spPr>
    </c:title>
    <c:autoTitleDeleted val="0"/>
    <c:plotArea>
      <c:layout>
        <c:manualLayout>
          <c:layoutTarget val="inner"/>
          <c:xMode val="edge"/>
          <c:yMode val="edge"/>
          <c:x val="0.09"/>
          <c:y val="9.0999999999999998E-2"/>
          <c:w val="0.83374999999999999"/>
          <c:h val="0.69699999999999995"/>
        </c:manualLayout>
      </c:layout>
      <c:scatterChart>
        <c:scatterStyle val="lineMarker"/>
        <c:varyColors val="0"/>
        <c:ser>
          <c:idx val="0"/>
          <c:order val="0"/>
          <c:tx>
            <c:strRef>
              <c:f>'1.1'!$K$59</c:f>
              <c:strCache>
                <c:ptCount val="1"/>
                <c:pt idx="0">
                  <c:v>Perfect rating</c:v>
                </c:pt>
              </c:strCache>
            </c:strRef>
          </c:tx>
          <c:spPr>
            <a:ln w="12700">
              <a:solidFill>
                <a:srgbClr val="33CCCC"/>
              </a:solidFill>
            </a:ln>
          </c:spPr>
          <c:marker>
            <c:symbol val="circle"/>
            <c:size val="5"/>
            <c:spPr>
              <a:solidFill>
                <a:srgbClr val="33CCCC"/>
              </a:solidFill>
              <a:ln>
                <a:solidFill>
                  <a:srgbClr val="33CCCC"/>
                </a:solidFill>
              </a:ln>
            </c:spPr>
          </c:marker>
          <c:xVal>
            <c:numRef>
              <c:f>'1.1'!$N$61:$N$63</c:f>
              <c:numCache>
                <c:formatCode>0%</c:formatCode>
                <c:ptCount val="3"/>
                <c:pt idx="0">
                  <c:v>1</c:v>
                </c:pt>
                <c:pt idx="1">
                  <c:v>0</c:v>
                </c:pt>
                <c:pt idx="2">
                  <c:v>0</c:v>
                </c:pt>
              </c:numCache>
            </c:numRef>
          </c:xVal>
          <c:yVal>
            <c:numRef>
              <c:f>'1.1'!$M$61:$M$63</c:f>
              <c:numCache>
                <c:formatCode>0%</c:formatCode>
                <c:ptCount val="3"/>
                <c:pt idx="0">
                  <c:v>1</c:v>
                </c:pt>
                <c:pt idx="1">
                  <c:v>1</c:v>
                </c:pt>
                <c:pt idx="2">
                  <c:v>0</c:v>
                </c:pt>
              </c:numCache>
            </c:numRef>
          </c:yVal>
          <c:smooth val="0"/>
          <c:extLst>
            <c:ext xmlns:c16="http://schemas.microsoft.com/office/drawing/2014/chart" uri="{C3380CC4-5D6E-409C-BE32-E72D297353CC}">
              <c16:uniqueId val="{00000000-825A-49C4-AADC-3C898C7C73C3}"/>
            </c:ext>
          </c:extLst>
        </c:ser>
        <c:ser>
          <c:idx val="1"/>
          <c:order val="1"/>
          <c:tx>
            <c:strRef>
              <c:f>'1.1'!$P$19</c:f>
              <c:strCache>
                <c:ptCount val="1"/>
                <c:pt idx="0">
                  <c:v>Random rating</c:v>
                </c:pt>
              </c:strCache>
            </c:strRef>
          </c:tx>
          <c:spPr>
            <a:ln w="12700">
              <a:solidFill>
                <a:srgbClr val="FF6600"/>
              </a:solidFill>
            </a:ln>
          </c:spPr>
          <c:marker>
            <c:symbol val="circle"/>
            <c:size val="5"/>
            <c:spPr>
              <a:solidFill>
                <a:srgbClr val="FF6600"/>
              </a:solidFill>
              <a:ln>
                <a:solidFill>
                  <a:srgbClr val="FF6600"/>
                </a:solidFill>
              </a:ln>
            </c:spPr>
          </c:marker>
          <c:xVal>
            <c:numRef>
              <c:f>'1.1'!$Q$21:$Q$22</c:f>
              <c:numCache>
                <c:formatCode>0%</c:formatCode>
                <c:ptCount val="2"/>
                <c:pt idx="0">
                  <c:v>1</c:v>
                </c:pt>
                <c:pt idx="1">
                  <c:v>0</c:v>
                </c:pt>
              </c:numCache>
            </c:numRef>
          </c:xVal>
          <c:yVal>
            <c:numRef>
              <c:f>'1.1'!$R$21:$R$22</c:f>
              <c:numCache>
                <c:formatCode>0%</c:formatCode>
                <c:ptCount val="2"/>
                <c:pt idx="0">
                  <c:v>1</c:v>
                </c:pt>
                <c:pt idx="1">
                  <c:v>0</c:v>
                </c:pt>
              </c:numCache>
            </c:numRef>
          </c:yVal>
          <c:smooth val="0"/>
          <c:extLst>
            <c:ext xmlns:c16="http://schemas.microsoft.com/office/drawing/2014/chart" uri="{C3380CC4-5D6E-409C-BE32-E72D297353CC}">
              <c16:uniqueId val="{00000001-825A-49C4-AADC-3C898C7C73C3}"/>
            </c:ext>
          </c:extLst>
        </c:ser>
        <c:ser>
          <c:idx val="2"/>
          <c:order val="2"/>
          <c:tx>
            <c:strRef>
              <c:f>'1.1'!$B$58</c:f>
              <c:strCache>
                <c:ptCount val="1"/>
                <c:pt idx="0">
                  <c:v>My rating</c:v>
                </c:pt>
              </c:strCache>
            </c:strRef>
          </c:tx>
          <c:spPr>
            <a:ln w="12700">
              <a:solidFill>
                <a:srgbClr val="969696"/>
              </a:solidFill>
            </a:ln>
          </c:spPr>
          <c:marker>
            <c:symbol val="circle"/>
            <c:size val="5"/>
            <c:spPr>
              <a:solidFill>
                <a:srgbClr val="969696"/>
              </a:solidFill>
              <a:ln>
                <a:solidFill>
                  <a:srgbClr val="969696"/>
                </a:solidFill>
              </a:ln>
            </c:spPr>
          </c:marker>
          <c:xVal>
            <c:numRef>
              <c:f>'1.1'!$H$60:$H$68</c:f>
              <c:numCache>
                <c:formatCode>General</c:formatCode>
                <c:ptCount val="9"/>
                <c:pt idx="0">
                  <c:v>1</c:v>
                </c:pt>
                <c:pt idx="1">
                  <c:v>0.90978593272171249</c:v>
                </c:pt>
                <c:pt idx="2">
                  <c:v>0.77522935779816515</c:v>
                </c:pt>
                <c:pt idx="3">
                  <c:v>0.58562691131498468</c:v>
                </c:pt>
                <c:pt idx="4">
                  <c:v>0.35015290519877673</c:v>
                </c:pt>
                <c:pt idx="5">
                  <c:v>0.23241590214067279</c:v>
                </c:pt>
                <c:pt idx="6">
                  <c:v>0.13149847094801223</c:v>
                </c:pt>
                <c:pt idx="7">
                  <c:v>4.4342507645259939E-2</c:v>
                </c:pt>
                <c:pt idx="8" formatCode="0%">
                  <c:v>0</c:v>
                </c:pt>
              </c:numCache>
            </c:numRef>
          </c:xVal>
          <c:yVal>
            <c:numRef>
              <c:f>'1.1'!$G$60:$G$68</c:f>
              <c:numCache>
                <c:formatCode>General</c:formatCode>
                <c:ptCount val="9"/>
                <c:pt idx="0">
                  <c:v>1</c:v>
                </c:pt>
                <c:pt idx="1">
                  <c:v>0.98360655737704916</c:v>
                </c:pt>
                <c:pt idx="2">
                  <c:v>0.95081967213114749</c:v>
                </c:pt>
                <c:pt idx="3">
                  <c:v>0.90163934426229508</c:v>
                </c:pt>
                <c:pt idx="4">
                  <c:v>0.75409836065573765</c:v>
                </c:pt>
                <c:pt idx="5">
                  <c:v>0.65573770491803274</c:v>
                </c:pt>
                <c:pt idx="6">
                  <c:v>0.50819672131147542</c:v>
                </c:pt>
                <c:pt idx="7">
                  <c:v>0.34426229508196721</c:v>
                </c:pt>
                <c:pt idx="8" formatCode="0.00%">
                  <c:v>0</c:v>
                </c:pt>
              </c:numCache>
            </c:numRef>
          </c:yVal>
          <c:smooth val="0"/>
          <c:extLst>
            <c:ext xmlns:c16="http://schemas.microsoft.com/office/drawing/2014/chart" uri="{C3380CC4-5D6E-409C-BE32-E72D297353CC}">
              <c16:uniqueId val="{00000002-825A-49C4-AADC-3C898C7C73C3}"/>
            </c:ext>
          </c:extLst>
        </c:ser>
        <c:dLbls>
          <c:showLegendKey val="0"/>
          <c:showVal val="0"/>
          <c:showCatName val="0"/>
          <c:showSerName val="0"/>
          <c:showPercent val="0"/>
          <c:showBubbleSize val="0"/>
        </c:dLbls>
        <c:axId val="43942917"/>
        <c:axId val="59941933"/>
      </c:scatterChart>
      <c:valAx>
        <c:axId val="43942917"/>
        <c:scaling>
          <c:orientation val="minMax"/>
        </c:scaling>
        <c:delete val="0"/>
        <c:axPos val="b"/>
        <c:majorGridlines>
          <c:spPr>
            <a:ln w="3175">
              <a:solidFill>
                <a:srgbClr val="C0C0C0"/>
              </a:solidFill>
            </a:ln>
          </c:spPr>
        </c:majorGridlines>
        <c:numFmt formatCode="0%" sourceLinked="1"/>
        <c:majorTickMark val="none"/>
        <c:minorTickMark val="none"/>
        <c:tickLblPos val="nextTo"/>
        <c:spPr>
          <a:ln w="3175">
            <a:solidFill>
              <a:srgbClr val="C0C0C0"/>
            </a:solidFill>
          </a:ln>
        </c:spPr>
        <c:txPr>
          <a:bodyPr rot="0" vert="horz"/>
          <a:lstStyle/>
          <a:p>
            <a:pPr>
              <a:defRPr lang="en-US" sz="900" b="0" i="0" u="none" baseline="0">
                <a:solidFill>
                  <a:srgbClr val="333333"/>
                </a:solidFill>
              </a:defRPr>
            </a:pPr>
            <a:endParaRPr lang="en-US"/>
          </a:p>
        </c:txPr>
        <c:crossAx val="59941933"/>
        <c:crosses val="autoZero"/>
        <c:crossBetween val="midCat"/>
      </c:valAx>
      <c:valAx>
        <c:axId val="59941933"/>
        <c:scaling>
          <c:orientation val="minMax"/>
        </c:scaling>
        <c:delete val="0"/>
        <c:axPos val="l"/>
        <c:majorGridlines>
          <c:spPr>
            <a:ln w="3175">
              <a:solidFill>
                <a:srgbClr val="C0C0C0"/>
              </a:solidFill>
            </a:ln>
          </c:spPr>
        </c:majorGridlines>
        <c:numFmt formatCode="0%" sourceLinked="1"/>
        <c:majorTickMark val="none"/>
        <c:minorTickMark val="none"/>
        <c:tickLblPos val="nextTo"/>
        <c:spPr>
          <a:ln w="3175">
            <a:solidFill>
              <a:srgbClr val="C0C0C0"/>
            </a:solidFill>
          </a:ln>
        </c:spPr>
        <c:txPr>
          <a:bodyPr rot="0" vert="horz"/>
          <a:lstStyle/>
          <a:p>
            <a:pPr>
              <a:defRPr lang="en-US" sz="900" b="0" i="0" u="none" baseline="0">
                <a:solidFill>
                  <a:srgbClr val="333333"/>
                </a:solidFill>
              </a:defRPr>
            </a:pPr>
            <a:endParaRPr lang="en-US"/>
          </a:p>
        </c:txPr>
        <c:crossAx val="43942917"/>
        <c:crosses val="autoZero"/>
        <c:crossBetween val="midCat"/>
      </c:valAx>
      <c:spPr>
        <a:noFill/>
        <a:ln>
          <a:noFill/>
        </a:ln>
      </c:spPr>
    </c:plotArea>
    <c:legend>
      <c:legendPos val="r"/>
      <c:layout>
        <c:manualLayout>
          <c:xMode val="edge"/>
          <c:yMode val="edge"/>
          <c:x val="0.18475"/>
          <c:y val="0.91774999999999995"/>
          <c:w val="0.61424999999999996"/>
          <c:h val="6.0499999999999998E-2"/>
        </c:manualLayout>
      </c:layout>
      <c:overlay val="0"/>
      <c:spPr>
        <a:noFill/>
        <a:ln w="3175">
          <a:noFill/>
        </a:ln>
      </c:spPr>
      <c:txPr>
        <a:bodyPr rot="0" vert="horz"/>
        <a:lstStyle/>
        <a:p>
          <a:pPr>
            <a:defRPr lang="en-US" sz="825" b="0" i="0" u="none" baseline="0">
              <a:solidFill>
                <a:srgbClr val="333333"/>
              </a:solidFill>
            </a:defRPr>
          </a:pPr>
          <a:endParaRPr lang="en-US"/>
        </a:p>
      </c:txPr>
    </c:legend>
    <c:plotVisOnly val="1"/>
    <c:dispBlanksAs val="gap"/>
    <c:showDLblsOverMax val="0"/>
  </c:chart>
  <c:spPr>
    <a:solidFill>
      <a:srgbClr val="FFFFFF"/>
    </a:solidFill>
    <a:ln w="3175">
      <a:solidFill>
        <a:srgbClr val="C0C0C0"/>
      </a:solidFill>
    </a:ln>
  </c:spPr>
  <c:txPr>
    <a:bodyPr rot="0" vert="horz"/>
    <a:lstStyle/>
    <a:p>
      <a:pPr>
        <a:defRPr lang="en-US" sz="1000" b="0" i="0" u="none" baseline="0">
          <a:solidFill>
            <a:srgbClr val="000000"/>
          </a:solidFill>
        </a:defRPr>
      </a:pPr>
      <a:endParaRPr lang="en-US"/>
    </a:p>
  </c:txPr>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vert="horz"/>
          <a:lstStyle/>
          <a:p>
            <a:pPr algn="ctr">
              <a:defRPr/>
            </a:pPr>
            <a:r>
              <a:rPr lang="en-US" sz="1400" b="0" i="0" u="none" baseline="0">
                <a:solidFill>
                  <a:srgbClr val="333333"/>
                </a:solidFill>
              </a:rPr>
              <a:t>CAP</a:t>
            </a:r>
          </a:p>
        </c:rich>
      </c:tx>
      <c:layout>
        <c:manualLayout>
          <c:xMode val="edge"/>
          <c:yMode val="edge"/>
          <c:x val="0.45576339468025601"/>
          <c:y val="3.269977869716701E-2"/>
        </c:manualLayout>
      </c:layout>
      <c:overlay val="0"/>
      <c:spPr>
        <a:noFill/>
        <a:ln>
          <a:noFill/>
        </a:ln>
      </c:spPr>
    </c:title>
    <c:autoTitleDeleted val="0"/>
    <c:plotArea>
      <c:layout>
        <c:manualLayout>
          <c:layoutTarget val="inner"/>
          <c:xMode val="edge"/>
          <c:yMode val="edge"/>
          <c:x val="9.4500000000000001E-2"/>
          <c:y val="6.9000000000000006E-2"/>
          <c:w val="0.83774999999999999"/>
          <c:h val="0.77149999999999996"/>
        </c:manualLayout>
      </c:layout>
      <c:scatterChart>
        <c:scatterStyle val="lineMarker"/>
        <c:varyColors val="0"/>
        <c:ser>
          <c:idx val="0"/>
          <c:order val="0"/>
          <c:tx>
            <c:strRef>
              <c:f>'1.1'!$K$59</c:f>
              <c:strCache>
                <c:ptCount val="1"/>
                <c:pt idx="0">
                  <c:v>Perfect rating</c:v>
                </c:pt>
              </c:strCache>
            </c:strRef>
          </c:tx>
          <c:spPr>
            <a:ln w="12700">
              <a:solidFill>
                <a:srgbClr val="33CCCC"/>
              </a:solidFill>
            </a:ln>
          </c:spPr>
          <c:marker>
            <c:symbol val="circle"/>
            <c:size val="5"/>
            <c:spPr>
              <a:solidFill>
                <a:srgbClr val="33CCCC"/>
              </a:solidFill>
              <a:ln>
                <a:solidFill>
                  <a:srgbClr val="33CCCC"/>
                </a:solidFill>
              </a:ln>
            </c:spPr>
          </c:marker>
          <c:xVal>
            <c:numRef>
              <c:f>'1.1'!$L$61:$L$63</c:f>
              <c:numCache>
                <c:formatCode>0.00%</c:formatCode>
                <c:ptCount val="3"/>
                <c:pt idx="0">
                  <c:v>1</c:v>
                </c:pt>
                <c:pt idx="1">
                  <c:v>8.5314685314685321E-2</c:v>
                </c:pt>
                <c:pt idx="2">
                  <c:v>0</c:v>
                </c:pt>
              </c:numCache>
            </c:numRef>
          </c:xVal>
          <c:yVal>
            <c:numRef>
              <c:f>'1.1'!$M$61:$M$63</c:f>
              <c:numCache>
                <c:formatCode>0%</c:formatCode>
                <c:ptCount val="3"/>
                <c:pt idx="0">
                  <c:v>1</c:v>
                </c:pt>
                <c:pt idx="1">
                  <c:v>1</c:v>
                </c:pt>
                <c:pt idx="2">
                  <c:v>0</c:v>
                </c:pt>
              </c:numCache>
            </c:numRef>
          </c:yVal>
          <c:smooth val="0"/>
          <c:extLst>
            <c:ext xmlns:c16="http://schemas.microsoft.com/office/drawing/2014/chart" uri="{C3380CC4-5D6E-409C-BE32-E72D297353CC}">
              <c16:uniqueId val="{00000000-DF58-49BE-8CAF-D7A03522E02C}"/>
            </c:ext>
          </c:extLst>
        </c:ser>
        <c:ser>
          <c:idx val="1"/>
          <c:order val="1"/>
          <c:tx>
            <c:strRef>
              <c:f>'1.1'!$P$19</c:f>
              <c:strCache>
                <c:ptCount val="1"/>
                <c:pt idx="0">
                  <c:v>Random rating</c:v>
                </c:pt>
              </c:strCache>
            </c:strRef>
          </c:tx>
          <c:spPr>
            <a:ln w="12700">
              <a:solidFill>
                <a:srgbClr val="FF6600"/>
              </a:solidFill>
            </a:ln>
          </c:spPr>
          <c:marker>
            <c:symbol val="circle"/>
            <c:size val="5"/>
            <c:spPr>
              <a:solidFill>
                <a:srgbClr val="FF6600"/>
              </a:solidFill>
              <a:ln>
                <a:solidFill>
                  <a:srgbClr val="FF6600"/>
                </a:solidFill>
              </a:ln>
            </c:spPr>
          </c:marker>
          <c:xVal>
            <c:numRef>
              <c:f>'1.1'!$Q$21:$Q$22</c:f>
              <c:numCache>
                <c:formatCode>0%</c:formatCode>
                <c:ptCount val="2"/>
                <c:pt idx="0">
                  <c:v>1</c:v>
                </c:pt>
                <c:pt idx="1">
                  <c:v>0</c:v>
                </c:pt>
              </c:numCache>
            </c:numRef>
          </c:xVal>
          <c:yVal>
            <c:numRef>
              <c:f>'1.1'!$R$21:$R$22</c:f>
              <c:numCache>
                <c:formatCode>0%</c:formatCode>
                <c:ptCount val="2"/>
                <c:pt idx="0">
                  <c:v>1</c:v>
                </c:pt>
                <c:pt idx="1">
                  <c:v>0</c:v>
                </c:pt>
              </c:numCache>
            </c:numRef>
          </c:yVal>
          <c:smooth val="0"/>
          <c:extLst>
            <c:ext xmlns:c16="http://schemas.microsoft.com/office/drawing/2014/chart" uri="{C3380CC4-5D6E-409C-BE32-E72D297353CC}">
              <c16:uniqueId val="{00000001-DF58-49BE-8CAF-D7A03522E02C}"/>
            </c:ext>
          </c:extLst>
        </c:ser>
        <c:ser>
          <c:idx val="2"/>
          <c:order val="2"/>
          <c:tx>
            <c:strRef>
              <c:f>'1.1'!$B$58</c:f>
              <c:strCache>
                <c:ptCount val="1"/>
                <c:pt idx="0">
                  <c:v>My rating</c:v>
                </c:pt>
              </c:strCache>
            </c:strRef>
          </c:tx>
          <c:spPr>
            <a:ln w="12700">
              <a:solidFill>
                <a:srgbClr val="969696"/>
              </a:solidFill>
            </a:ln>
          </c:spPr>
          <c:marker>
            <c:symbol val="circle"/>
            <c:size val="5"/>
            <c:spPr>
              <a:solidFill>
                <a:srgbClr val="969696"/>
              </a:solidFill>
              <a:ln>
                <a:solidFill>
                  <a:srgbClr val="969696"/>
                </a:solidFill>
              </a:ln>
            </c:spPr>
          </c:marker>
          <c:xVal>
            <c:numRef>
              <c:f>'1.1'!$F$60:$F$68</c:f>
              <c:numCache>
                <c:formatCode>General</c:formatCode>
                <c:ptCount val="9"/>
                <c:pt idx="0">
                  <c:v>1</c:v>
                </c:pt>
                <c:pt idx="1">
                  <c:v>0.91608391608391604</c:v>
                </c:pt>
                <c:pt idx="2">
                  <c:v>0.79020979020979021</c:v>
                </c:pt>
                <c:pt idx="3">
                  <c:v>0.61258741258741256</c:v>
                </c:pt>
                <c:pt idx="4">
                  <c:v>0.38461538461538464</c:v>
                </c:pt>
                <c:pt idx="5">
                  <c:v>0.26853146853146853</c:v>
                </c:pt>
                <c:pt idx="6">
                  <c:v>0.16363636363636364</c:v>
                </c:pt>
                <c:pt idx="7">
                  <c:v>6.9930069930069935E-2</c:v>
                </c:pt>
                <c:pt idx="8" formatCode="0%">
                  <c:v>0</c:v>
                </c:pt>
              </c:numCache>
            </c:numRef>
          </c:xVal>
          <c:yVal>
            <c:numRef>
              <c:f>'1.1'!$G$60:$G$68</c:f>
              <c:numCache>
                <c:formatCode>General</c:formatCode>
                <c:ptCount val="9"/>
                <c:pt idx="0">
                  <c:v>1</c:v>
                </c:pt>
                <c:pt idx="1">
                  <c:v>0.98360655737704916</c:v>
                </c:pt>
                <c:pt idx="2">
                  <c:v>0.95081967213114749</c:v>
                </c:pt>
                <c:pt idx="3">
                  <c:v>0.90163934426229508</c:v>
                </c:pt>
                <c:pt idx="4">
                  <c:v>0.75409836065573765</c:v>
                </c:pt>
                <c:pt idx="5">
                  <c:v>0.65573770491803274</c:v>
                </c:pt>
                <c:pt idx="6">
                  <c:v>0.50819672131147542</c:v>
                </c:pt>
                <c:pt idx="7">
                  <c:v>0.34426229508196721</c:v>
                </c:pt>
                <c:pt idx="8" formatCode="0.00%">
                  <c:v>0</c:v>
                </c:pt>
              </c:numCache>
            </c:numRef>
          </c:yVal>
          <c:smooth val="0"/>
          <c:extLst>
            <c:ext xmlns:c16="http://schemas.microsoft.com/office/drawing/2014/chart" uri="{C3380CC4-5D6E-409C-BE32-E72D297353CC}">
              <c16:uniqueId val="{00000002-DF58-49BE-8CAF-D7A03522E02C}"/>
            </c:ext>
          </c:extLst>
        </c:ser>
        <c:dLbls>
          <c:showLegendKey val="0"/>
          <c:showVal val="0"/>
          <c:showCatName val="0"/>
          <c:showSerName val="0"/>
          <c:showPercent val="0"/>
          <c:showBubbleSize val="0"/>
        </c:dLbls>
        <c:axId val="2606490"/>
        <c:axId val="23458411"/>
      </c:scatterChart>
      <c:valAx>
        <c:axId val="2606490"/>
        <c:scaling>
          <c:orientation val="minMax"/>
        </c:scaling>
        <c:delete val="0"/>
        <c:axPos val="b"/>
        <c:majorGridlines>
          <c:spPr>
            <a:ln w="3175">
              <a:solidFill>
                <a:srgbClr val="C0C0C0"/>
              </a:solidFill>
            </a:ln>
          </c:spPr>
        </c:majorGridlines>
        <c:numFmt formatCode="0.00%" sourceLinked="1"/>
        <c:majorTickMark val="none"/>
        <c:minorTickMark val="none"/>
        <c:tickLblPos val="nextTo"/>
        <c:spPr>
          <a:ln w="3175">
            <a:solidFill>
              <a:srgbClr val="C0C0C0"/>
            </a:solidFill>
          </a:ln>
        </c:spPr>
        <c:txPr>
          <a:bodyPr rot="0" vert="horz"/>
          <a:lstStyle/>
          <a:p>
            <a:pPr>
              <a:defRPr lang="en-US" sz="900" b="0" i="0" u="none" baseline="0">
                <a:solidFill>
                  <a:srgbClr val="333333"/>
                </a:solidFill>
              </a:defRPr>
            </a:pPr>
            <a:endParaRPr lang="en-US"/>
          </a:p>
        </c:txPr>
        <c:crossAx val="23458411"/>
        <c:crosses val="autoZero"/>
        <c:crossBetween val="midCat"/>
      </c:valAx>
      <c:valAx>
        <c:axId val="23458411"/>
        <c:scaling>
          <c:orientation val="minMax"/>
        </c:scaling>
        <c:delete val="0"/>
        <c:axPos val="l"/>
        <c:majorGridlines>
          <c:spPr>
            <a:ln w="3175">
              <a:solidFill>
                <a:srgbClr val="C0C0C0"/>
              </a:solidFill>
            </a:ln>
          </c:spPr>
        </c:majorGridlines>
        <c:numFmt formatCode="0%" sourceLinked="1"/>
        <c:majorTickMark val="none"/>
        <c:minorTickMark val="none"/>
        <c:tickLblPos val="nextTo"/>
        <c:spPr>
          <a:ln w="3175">
            <a:solidFill>
              <a:srgbClr val="C0C0C0"/>
            </a:solidFill>
          </a:ln>
        </c:spPr>
        <c:txPr>
          <a:bodyPr rot="0" vert="horz"/>
          <a:lstStyle/>
          <a:p>
            <a:pPr>
              <a:defRPr lang="en-US" sz="900" b="0" i="0" u="none" baseline="0">
                <a:solidFill>
                  <a:srgbClr val="333333"/>
                </a:solidFill>
              </a:defRPr>
            </a:pPr>
            <a:endParaRPr lang="en-US"/>
          </a:p>
        </c:txPr>
        <c:crossAx val="2606490"/>
        <c:crosses val="autoZero"/>
        <c:crossBetween val="midCat"/>
      </c:valAx>
      <c:spPr>
        <a:noFill/>
        <a:ln>
          <a:noFill/>
        </a:ln>
      </c:spPr>
    </c:plotArea>
    <c:legend>
      <c:legendPos val="r"/>
      <c:layout>
        <c:manualLayout>
          <c:xMode val="edge"/>
          <c:yMode val="edge"/>
          <c:x val="0.1865"/>
          <c:y val="0.91800000000000004"/>
          <c:w val="0.70450000000000002"/>
          <c:h val="6.0249999999999998E-2"/>
        </c:manualLayout>
      </c:layout>
      <c:overlay val="0"/>
      <c:spPr>
        <a:noFill/>
        <a:ln w="3175">
          <a:noFill/>
        </a:ln>
      </c:spPr>
      <c:txPr>
        <a:bodyPr rot="0" vert="horz"/>
        <a:lstStyle/>
        <a:p>
          <a:pPr>
            <a:defRPr lang="en-US" sz="825" b="0" i="0" u="none" baseline="0">
              <a:solidFill>
                <a:srgbClr val="333333"/>
              </a:solidFill>
            </a:defRPr>
          </a:pPr>
          <a:endParaRPr lang="en-US"/>
        </a:p>
      </c:txPr>
    </c:legend>
    <c:plotVisOnly val="1"/>
    <c:dispBlanksAs val="gap"/>
    <c:showDLblsOverMax val="0"/>
  </c:chart>
  <c:spPr>
    <a:solidFill>
      <a:srgbClr val="FFFFFF"/>
    </a:solidFill>
    <a:ln w="3175">
      <a:solidFill>
        <a:srgbClr val="C0C0C0"/>
      </a:solidFill>
    </a:ln>
  </c:spPr>
  <c:txPr>
    <a:bodyPr rot="0" vert="horz"/>
    <a:lstStyle/>
    <a:p>
      <a:pPr>
        <a:defRPr lang="en-US" sz="1000" b="0" i="0" u="none" baseline="0">
          <a:solidFill>
            <a:srgbClr val="000000"/>
          </a:solidFill>
        </a:defRPr>
      </a:pPr>
      <a:endParaRPr lang="en-US"/>
    </a:p>
  </c:txPr>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vert="horz"/>
          <a:lstStyle/>
          <a:p>
            <a:pPr algn="ctr">
              <a:defRPr/>
            </a:pPr>
            <a:r>
              <a:rPr lang="en-US" sz="1400" b="0" i="0" u="none" baseline="0">
                <a:solidFill>
                  <a:srgbClr val="333333"/>
                </a:solidFill>
              </a:rPr>
              <a:t>ROC</a:t>
            </a:r>
          </a:p>
        </c:rich>
      </c:tx>
      <c:layout>
        <c:manualLayout>
          <c:xMode val="edge"/>
          <c:yMode val="edge"/>
          <c:x val="0.45566573014031253"/>
          <c:y val="3.2819251204233943E-2"/>
        </c:manualLayout>
      </c:layout>
      <c:overlay val="0"/>
      <c:spPr>
        <a:noFill/>
        <a:ln>
          <a:noFill/>
        </a:ln>
      </c:spPr>
    </c:title>
    <c:autoTitleDeleted val="0"/>
    <c:plotArea>
      <c:layout>
        <c:manualLayout>
          <c:layoutTarget val="inner"/>
          <c:xMode val="edge"/>
          <c:yMode val="edge"/>
          <c:x val="0.09"/>
          <c:y val="9.0499999999999997E-2"/>
          <c:w val="0.83374999999999999"/>
          <c:h val="0.70774999999999999"/>
        </c:manualLayout>
      </c:layout>
      <c:scatterChart>
        <c:scatterStyle val="lineMarker"/>
        <c:varyColors val="0"/>
        <c:ser>
          <c:idx val="0"/>
          <c:order val="0"/>
          <c:tx>
            <c:strRef>
              <c:f>'1.1'!$K$59</c:f>
              <c:strCache>
                <c:ptCount val="1"/>
                <c:pt idx="0">
                  <c:v>Perfect rating</c:v>
                </c:pt>
              </c:strCache>
            </c:strRef>
          </c:tx>
          <c:spPr>
            <a:ln w="12700">
              <a:solidFill>
                <a:srgbClr val="33CCCC"/>
              </a:solidFill>
            </a:ln>
          </c:spPr>
          <c:marker>
            <c:symbol val="circle"/>
            <c:size val="5"/>
            <c:spPr>
              <a:solidFill>
                <a:srgbClr val="33CCCC"/>
              </a:solidFill>
              <a:ln>
                <a:solidFill>
                  <a:srgbClr val="33CCCC"/>
                </a:solidFill>
              </a:ln>
            </c:spPr>
          </c:marker>
          <c:xVal>
            <c:numRef>
              <c:f>'1.1'!$N$93:$N$95</c:f>
              <c:numCache>
                <c:formatCode>0%</c:formatCode>
                <c:ptCount val="3"/>
                <c:pt idx="0">
                  <c:v>1</c:v>
                </c:pt>
                <c:pt idx="1">
                  <c:v>0</c:v>
                </c:pt>
                <c:pt idx="2">
                  <c:v>0</c:v>
                </c:pt>
              </c:numCache>
            </c:numRef>
          </c:xVal>
          <c:yVal>
            <c:numRef>
              <c:f>'1.1'!$M$93:$M$95</c:f>
              <c:numCache>
                <c:formatCode>0%</c:formatCode>
                <c:ptCount val="3"/>
                <c:pt idx="0">
                  <c:v>1</c:v>
                </c:pt>
                <c:pt idx="1">
                  <c:v>1</c:v>
                </c:pt>
                <c:pt idx="2">
                  <c:v>0</c:v>
                </c:pt>
              </c:numCache>
            </c:numRef>
          </c:yVal>
          <c:smooth val="0"/>
          <c:extLst>
            <c:ext xmlns:c16="http://schemas.microsoft.com/office/drawing/2014/chart" uri="{C3380CC4-5D6E-409C-BE32-E72D297353CC}">
              <c16:uniqueId val="{00000000-AA95-427B-B2F0-6946C01102AA}"/>
            </c:ext>
          </c:extLst>
        </c:ser>
        <c:ser>
          <c:idx val="1"/>
          <c:order val="1"/>
          <c:tx>
            <c:strRef>
              <c:f>'1.1'!$P$19</c:f>
              <c:strCache>
                <c:ptCount val="1"/>
                <c:pt idx="0">
                  <c:v>Random rating</c:v>
                </c:pt>
              </c:strCache>
            </c:strRef>
          </c:tx>
          <c:spPr>
            <a:ln w="12700">
              <a:solidFill>
                <a:srgbClr val="FF6600"/>
              </a:solidFill>
            </a:ln>
          </c:spPr>
          <c:marker>
            <c:symbol val="circle"/>
            <c:size val="5"/>
            <c:spPr>
              <a:solidFill>
                <a:srgbClr val="FF6600"/>
              </a:solidFill>
              <a:ln>
                <a:solidFill>
                  <a:srgbClr val="FF6600"/>
                </a:solidFill>
              </a:ln>
            </c:spPr>
          </c:marker>
          <c:xVal>
            <c:numRef>
              <c:f>'1.1'!$Q$21:$Q$22</c:f>
              <c:numCache>
                <c:formatCode>0%</c:formatCode>
                <c:ptCount val="2"/>
                <c:pt idx="0">
                  <c:v>1</c:v>
                </c:pt>
                <c:pt idx="1">
                  <c:v>0</c:v>
                </c:pt>
              </c:numCache>
            </c:numRef>
          </c:xVal>
          <c:yVal>
            <c:numRef>
              <c:f>'1.1'!$R$21:$R$22</c:f>
              <c:numCache>
                <c:formatCode>0%</c:formatCode>
                <c:ptCount val="2"/>
                <c:pt idx="0">
                  <c:v>1</c:v>
                </c:pt>
                <c:pt idx="1">
                  <c:v>0</c:v>
                </c:pt>
              </c:numCache>
            </c:numRef>
          </c:yVal>
          <c:smooth val="0"/>
          <c:extLst>
            <c:ext xmlns:c16="http://schemas.microsoft.com/office/drawing/2014/chart" uri="{C3380CC4-5D6E-409C-BE32-E72D297353CC}">
              <c16:uniqueId val="{00000001-AA95-427B-B2F0-6946C01102AA}"/>
            </c:ext>
          </c:extLst>
        </c:ser>
        <c:ser>
          <c:idx val="2"/>
          <c:order val="2"/>
          <c:tx>
            <c:strRef>
              <c:f>'1.1'!$B$58</c:f>
              <c:strCache>
                <c:ptCount val="1"/>
                <c:pt idx="0">
                  <c:v>My rating</c:v>
                </c:pt>
              </c:strCache>
            </c:strRef>
          </c:tx>
          <c:spPr>
            <a:ln w="12700">
              <a:solidFill>
                <a:srgbClr val="969696"/>
              </a:solidFill>
            </a:ln>
          </c:spPr>
          <c:marker>
            <c:symbol val="circle"/>
            <c:size val="5"/>
            <c:spPr>
              <a:solidFill>
                <a:srgbClr val="969696"/>
              </a:solidFill>
              <a:ln>
                <a:solidFill>
                  <a:srgbClr val="969696"/>
                </a:solidFill>
              </a:ln>
            </c:spPr>
          </c:marker>
          <c:xVal>
            <c:numRef>
              <c:f>'1.1'!$H$92:$H$100</c:f>
              <c:numCache>
                <c:formatCode>General</c:formatCode>
                <c:ptCount val="9"/>
                <c:pt idx="0">
                  <c:v>1</c:v>
                </c:pt>
                <c:pt idx="1">
                  <c:v>0.91103789126853374</c:v>
                </c:pt>
                <c:pt idx="2">
                  <c:v>0.76112026359143325</c:v>
                </c:pt>
                <c:pt idx="3">
                  <c:v>0.54859967051070835</c:v>
                </c:pt>
                <c:pt idx="4">
                  <c:v>0.32619439868204281</c:v>
                </c:pt>
                <c:pt idx="5">
                  <c:v>0.20593080724876442</c:v>
                </c:pt>
                <c:pt idx="6">
                  <c:v>0.12026359143327842</c:v>
                </c:pt>
                <c:pt idx="7">
                  <c:v>4.118616144975288E-2</c:v>
                </c:pt>
                <c:pt idx="8" formatCode="0%">
                  <c:v>0</c:v>
                </c:pt>
              </c:numCache>
            </c:numRef>
          </c:xVal>
          <c:yVal>
            <c:numRef>
              <c:f>'1.1'!$G$92:$G$100</c:f>
              <c:numCache>
                <c:formatCode>General</c:formatCode>
                <c:ptCount val="9"/>
                <c:pt idx="0">
                  <c:v>1</c:v>
                </c:pt>
                <c:pt idx="1">
                  <c:v>1</c:v>
                </c:pt>
                <c:pt idx="2">
                  <c:v>0.93055555555555558</c:v>
                </c:pt>
                <c:pt idx="3">
                  <c:v>0.81944444444444442</c:v>
                </c:pt>
                <c:pt idx="4">
                  <c:v>0.72222222222222221</c:v>
                </c:pt>
                <c:pt idx="5">
                  <c:v>0.63888888888888884</c:v>
                </c:pt>
                <c:pt idx="6">
                  <c:v>0.52777777777777779</c:v>
                </c:pt>
                <c:pt idx="7">
                  <c:v>0.40277777777777779</c:v>
                </c:pt>
                <c:pt idx="8" formatCode="0.00%">
                  <c:v>0</c:v>
                </c:pt>
              </c:numCache>
            </c:numRef>
          </c:yVal>
          <c:smooth val="0"/>
          <c:extLst>
            <c:ext xmlns:c16="http://schemas.microsoft.com/office/drawing/2014/chart" uri="{C3380CC4-5D6E-409C-BE32-E72D297353CC}">
              <c16:uniqueId val="{00000002-AA95-427B-B2F0-6946C01102AA}"/>
            </c:ext>
          </c:extLst>
        </c:ser>
        <c:dLbls>
          <c:showLegendKey val="0"/>
          <c:showVal val="0"/>
          <c:showCatName val="0"/>
          <c:showSerName val="0"/>
          <c:showPercent val="0"/>
          <c:showBubbleSize val="0"/>
        </c:dLbls>
        <c:axId val="9799115"/>
        <c:axId val="21083178"/>
      </c:scatterChart>
      <c:valAx>
        <c:axId val="9799115"/>
        <c:scaling>
          <c:orientation val="minMax"/>
        </c:scaling>
        <c:delete val="0"/>
        <c:axPos val="b"/>
        <c:majorGridlines>
          <c:spPr>
            <a:ln w="3175">
              <a:solidFill>
                <a:srgbClr val="C0C0C0"/>
              </a:solidFill>
            </a:ln>
          </c:spPr>
        </c:majorGridlines>
        <c:numFmt formatCode="0%" sourceLinked="1"/>
        <c:majorTickMark val="none"/>
        <c:minorTickMark val="none"/>
        <c:tickLblPos val="nextTo"/>
        <c:spPr>
          <a:ln w="3175">
            <a:solidFill>
              <a:srgbClr val="C0C0C0"/>
            </a:solidFill>
          </a:ln>
        </c:spPr>
        <c:txPr>
          <a:bodyPr rot="0" vert="horz"/>
          <a:lstStyle/>
          <a:p>
            <a:pPr>
              <a:defRPr lang="en-US" sz="900" b="0" i="0" u="none" baseline="0">
                <a:solidFill>
                  <a:srgbClr val="333333"/>
                </a:solidFill>
              </a:defRPr>
            </a:pPr>
            <a:endParaRPr lang="en-US"/>
          </a:p>
        </c:txPr>
        <c:crossAx val="21083178"/>
        <c:crosses val="autoZero"/>
        <c:crossBetween val="midCat"/>
      </c:valAx>
      <c:valAx>
        <c:axId val="21083178"/>
        <c:scaling>
          <c:orientation val="minMax"/>
        </c:scaling>
        <c:delete val="0"/>
        <c:axPos val="l"/>
        <c:majorGridlines>
          <c:spPr>
            <a:ln w="3175">
              <a:solidFill>
                <a:srgbClr val="C0C0C0"/>
              </a:solidFill>
            </a:ln>
          </c:spPr>
        </c:majorGridlines>
        <c:numFmt formatCode="0%" sourceLinked="1"/>
        <c:majorTickMark val="none"/>
        <c:minorTickMark val="none"/>
        <c:tickLblPos val="nextTo"/>
        <c:spPr>
          <a:ln w="3175">
            <a:solidFill>
              <a:srgbClr val="C0C0C0"/>
            </a:solidFill>
          </a:ln>
        </c:spPr>
        <c:txPr>
          <a:bodyPr rot="0" vert="horz"/>
          <a:lstStyle/>
          <a:p>
            <a:pPr>
              <a:defRPr lang="en-US" sz="900" b="0" i="0" u="none" baseline="0">
                <a:solidFill>
                  <a:srgbClr val="333333"/>
                </a:solidFill>
              </a:defRPr>
            </a:pPr>
            <a:endParaRPr lang="en-US"/>
          </a:p>
        </c:txPr>
        <c:crossAx val="9799115"/>
        <c:crosses val="autoZero"/>
        <c:crossBetween val="midCat"/>
      </c:valAx>
      <c:spPr>
        <a:noFill/>
        <a:ln>
          <a:noFill/>
        </a:ln>
      </c:spPr>
    </c:plotArea>
    <c:legend>
      <c:legendPos val="r"/>
      <c:layout>
        <c:manualLayout>
          <c:xMode val="edge"/>
          <c:yMode val="edge"/>
          <c:x val="0.18475"/>
          <c:y val="0.91774999999999995"/>
          <c:w val="0.61424999999999996"/>
          <c:h val="6.1749999999999999E-2"/>
        </c:manualLayout>
      </c:layout>
      <c:overlay val="0"/>
      <c:spPr>
        <a:noFill/>
        <a:ln w="3175">
          <a:noFill/>
        </a:ln>
      </c:spPr>
      <c:txPr>
        <a:bodyPr rot="0" vert="horz"/>
        <a:lstStyle/>
        <a:p>
          <a:pPr>
            <a:defRPr lang="en-US" sz="825" b="0" i="0" u="none" baseline="0">
              <a:solidFill>
                <a:srgbClr val="333333"/>
              </a:solidFill>
            </a:defRPr>
          </a:pPr>
          <a:endParaRPr lang="en-US"/>
        </a:p>
      </c:txPr>
    </c:legend>
    <c:plotVisOnly val="1"/>
    <c:dispBlanksAs val="gap"/>
    <c:showDLblsOverMax val="0"/>
  </c:chart>
  <c:spPr>
    <a:solidFill>
      <a:srgbClr val="FFFFFF"/>
    </a:solidFill>
    <a:ln w="3175">
      <a:solidFill>
        <a:srgbClr val="C0C0C0"/>
      </a:solidFill>
    </a:ln>
  </c:spPr>
  <c:txPr>
    <a:bodyPr rot="0" vert="horz"/>
    <a:lstStyle/>
    <a:p>
      <a:pPr>
        <a:defRPr lang="en-US" sz="1000" b="0" i="0" u="none" baseline="0">
          <a:solidFill>
            <a:srgbClr val="000000"/>
          </a:solidFill>
        </a:defRPr>
      </a:pPr>
      <a:endParaRPr lang="en-US"/>
    </a:p>
  </c:txPr>
  <c:printSettings>
    <c:headerFooter/>
    <c:pageMargins b="0.75" l="0.7" r="0.7" t="0.75" header="0.3" footer="0.3"/>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vert="horz"/>
          <a:lstStyle/>
          <a:p>
            <a:pPr algn="ctr">
              <a:defRPr/>
            </a:pPr>
            <a:r>
              <a:rPr lang="en-US" sz="1400" b="0" i="0" u="none" baseline="0">
                <a:solidFill>
                  <a:srgbClr val="333333"/>
                </a:solidFill>
              </a:rPr>
              <a:t>CAP</a:t>
            </a:r>
          </a:p>
        </c:rich>
      </c:tx>
      <c:layout>
        <c:manualLayout>
          <c:xMode val="edge"/>
          <c:yMode val="edge"/>
          <c:x val="0.45575556576147475"/>
          <c:y val="3.2599837000815E-2"/>
        </c:manualLayout>
      </c:layout>
      <c:overlay val="0"/>
      <c:spPr>
        <a:noFill/>
        <a:ln>
          <a:noFill/>
        </a:ln>
      </c:spPr>
    </c:title>
    <c:autoTitleDeleted val="0"/>
    <c:plotArea>
      <c:layout>
        <c:manualLayout>
          <c:layoutTarget val="inner"/>
          <c:xMode val="edge"/>
          <c:yMode val="edge"/>
          <c:x val="9.4500000000000001E-2"/>
          <c:y val="6.9500000000000006E-2"/>
          <c:w val="0.83774999999999999"/>
          <c:h val="0.77949999999999997"/>
        </c:manualLayout>
      </c:layout>
      <c:scatterChart>
        <c:scatterStyle val="lineMarker"/>
        <c:varyColors val="0"/>
        <c:ser>
          <c:idx val="0"/>
          <c:order val="0"/>
          <c:tx>
            <c:strRef>
              <c:f>'1.1'!$K$59</c:f>
              <c:strCache>
                <c:ptCount val="1"/>
                <c:pt idx="0">
                  <c:v>Perfect rating</c:v>
                </c:pt>
              </c:strCache>
            </c:strRef>
          </c:tx>
          <c:spPr>
            <a:ln w="12700">
              <a:solidFill>
                <a:srgbClr val="33CCCC"/>
              </a:solidFill>
            </a:ln>
          </c:spPr>
          <c:marker>
            <c:symbol val="circle"/>
            <c:size val="5"/>
            <c:spPr>
              <a:solidFill>
                <a:srgbClr val="33CCCC"/>
              </a:solidFill>
              <a:ln>
                <a:solidFill>
                  <a:srgbClr val="33CCCC"/>
                </a:solidFill>
              </a:ln>
            </c:spPr>
          </c:marker>
          <c:xVal>
            <c:numRef>
              <c:f>'1.1'!$L$93:$L$95</c:f>
              <c:numCache>
                <c:formatCode>0.00%</c:formatCode>
                <c:ptCount val="3"/>
                <c:pt idx="0">
                  <c:v>1</c:v>
                </c:pt>
                <c:pt idx="1">
                  <c:v>0.10603829160530191</c:v>
                </c:pt>
                <c:pt idx="2">
                  <c:v>0</c:v>
                </c:pt>
              </c:numCache>
            </c:numRef>
          </c:xVal>
          <c:yVal>
            <c:numRef>
              <c:f>'1.1'!$M$93:$M$95</c:f>
              <c:numCache>
                <c:formatCode>0%</c:formatCode>
                <c:ptCount val="3"/>
                <c:pt idx="0">
                  <c:v>1</c:v>
                </c:pt>
                <c:pt idx="1">
                  <c:v>1</c:v>
                </c:pt>
                <c:pt idx="2">
                  <c:v>0</c:v>
                </c:pt>
              </c:numCache>
            </c:numRef>
          </c:yVal>
          <c:smooth val="0"/>
          <c:extLst>
            <c:ext xmlns:c16="http://schemas.microsoft.com/office/drawing/2014/chart" uri="{C3380CC4-5D6E-409C-BE32-E72D297353CC}">
              <c16:uniqueId val="{00000000-14D2-4E6F-8081-F8EB24465EEC}"/>
            </c:ext>
          </c:extLst>
        </c:ser>
        <c:ser>
          <c:idx val="1"/>
          <c:order val="1"/>
          <c:tx>
            <c:strRef>
              <c:f>'1.1'!$P$19</c:f>
              <c:strCache>
                <c:ptCount val="1"/>
                <c:pt idx="0">
                  <c:v>Random rating</c:v>
                </c:pt>
              </c:strCache>
            </c:strRef>
          </c:tx>
          <c:spPr>
            <a:ln w="12700">
              <a:solidFill>
                <a:srgbClr val="FF6600"/>
              </a:solidFill>
            </a:ln>
          </c:spPr>
          <c:marker>
            <c:symbol val="circle"/>
            <c:size val="5"/>
            <c:spPr>
              <a:solidFill>
                <a:srgbClr val="FF6600"/>
              </a:solidFill>
              <a:ln>
                <a:solidFill>
                  <a:srgbClr val="FF6600"/>
                </a:solidFill>
              </a:ln>
            </c:spPr>
          </c:marker>
          <c:xVal>
            <c:numRef>
              <c:f>'1.1'!$Q$21:$Q$22</c:f>
              <c:numCache>
                <c:formatCode>0%</c:formatCode>
                <c:ptCount val="2"/>
                <c:pt idx="0">
                  <c:v>1</c:v>
                </c:pt>
                <c:pt idx="1">
                  <c:v>0</c:v>
                </c:pt>
              </c:numCache>
            </c:numRef>
          </c:xVal>
          <c:yVal>
            <c:numRef>
              <c:f>'1.1'!$R$21:$R$22</c:f>
              <c:numCache>
                <c:formatCode>0%</c:formatCode>
                <c:ptCount val="2"/>
                <c:pt idx="0">
                  <c:v>1</c:v>
                </c:pt>
                <c:pt idx="1">
                  <c:v>0</c:v>
                </c:pt>
              </c:numCache>
            </c:numRef>
          </c:yVal>
          <c:smooth val="0"/>
          <c:extLst>
            <c:ext xmlns:c16="http://schemas.microsoft.com/office/drawing/2014/chart" uri="{C3380CC4-5D6E-409C-BE32-E72D297353CC}">
              <c16:uniqueId val="{00000001-14D2-4E6F-8081-F8EB24465EEC}"/>
            </c:ext>
          </c:extLst>
        </c:ser>
        <c:ser>
          <c:idx val="2"/>
          <c:order val="2"/>
          <c:tx>
            <c:strRef>
              <c:f>'1.1'!$B$58</c:f>
              <c:strCache>
                <c:ptCount val="1"/>
                <c:pt idx="0">
                  <c:v>My rating</c:v>
                </c:pt>
              </c:strCache>
            </c:strRef>
          </c:tx>
          <c:spPr>
            <a:ln w="12700">
              <a:solidFill>
                <a:srgbClr val="969696"/>
              </a:solidFill>
            </a:ln>
          </c:spPr>
          <c:marker>
            <c:symbol val="circle"/>
            <c:size val="5"/>
            <c:spPr>
              <a:solidFill>
                <a:srgbClr val="969696"/>
              </a:solidFill>
              <a:ln>
                <a:solidFill>
                  <a:srgbClr val="969696"/>
                </a:solidFill>
              </a:ln>
            </c:spPr>
          </c:marker>
          <c:xVal>
            <c:numRef>
              <c:f>'1.1'!$F$92:$F$100</c:f>
              <c:numCache>
                <c:formatCode>General</c:formatCode>
                <c:ptCount val="9"/>
                <c:pt idx="0">
                  <c:v>1</c:v>
                </c:pt>
                <c:pt idx="1">
                  <c:v>0.92047128129602351</c:v>
                </c:pt>
                <c:pt idx="2">
                  <c:v>0.77908689248895435</c:v>
                </c:pt>
                <c:pt idx="3">
                  <c:v>0.57731958762886593</c:v>
                </c:pt>
                <c:pt idx="4">
                  <c:v>0.36818851251840945</c:v>
                </c:pt>
                <c:pt idx="5">
                  <c:v>0.25184094256259204</c:v>
                </c:pt>
                <c:pt idx="6">
                  <c:v>0.16347569955817379</c:v>
                </c:pt>
                <c:pt idx="7">
                  <c:v>7.9528718703976431E-2</c:v>
                </c:pt>
                <c:pt idx="8" formatCode="0%">
                  <c:v>0</c:v>
                </c:pt>
              </c:numCache>
            </c:numRef>
          </c:xVal>
          <c:yVal>
            <c:numRef>
              <c:f>'1.1'!$G$92:$G$100</c:f>
              <c:numCache>
                <c:formatCode>General</c:formatCode>
                <c:ptCount val="9"/>
                <c:pt idx="0">
                  <c:v>1</c:v>
                </c:pt>
                <c:pt idx="1">
                  <c:v>1</c:v>
                </c:pt>
                <c:pt idx="2">
                  <c:v>0.93055555555555558</c:v>
                </c:pt>
                <c:pt idx="3">
                  <c:v>0.81944444444444442</c:v>
                </c:pt>
                <c:pt idx="4">
                  <c:v>0.72222222222222221</c:v>
                </c:pt>
                <c:pt idx="5">
                  <c:v>0.63888888888888884</c:v>
                </c:pt>
                <c:pt idx="6">
                  <c:v>0.52777777777777779</c:v>
                </c:pt>
                <c:pt idx="7">
                  <c:v>0.40277777777777779</c:v>
                </c:pt>
                <c:pt idx="8" formatCode="0.00%">
                  <c:v>0</c:v>
                </c:pt>
              </c:numCache>
            </c:numRef>
          </c:yVal>
          <c:smooth val="0"/>
          <c:extLst>
            <c:ext xmlns:c16="http://schemas.microsoft.com/office/drawing/2014/chart" uri="{C3380CC4-5D6E-409C-BE32-E72D297353CC}">
              <c16:uniqueId val="{00000002-14D2-4E6F-8081-F8EB24465EEC}"/>
            </c:ext>
          </c:extLst>
        </c:ser>
        <c:dLbls>
          <c:showLegendKey val="0"/>
          <c:showVal val="0"/>
          <c:showCatName val="0"/>
          <c:showSerName val="0"/>
          <c:showPercent val="0"/>
          <c:showBubbleSize val="0"/>
        </c:dLbls>
        <c:axId val="55530882"/>
        <c:axId val="30015890"/>
      </c:scatterChart>
      <c:valAx>
        <c:axId val="55530882"/>
        <c:scaling>
          <c:orientation val="minMax"/>
        </c:scaling>
        <c:delete val="0"/>
        <c:axPos val="b"/>
        <c:majorGridlines>
          <c:spPr>
            <a:ln w="3175">
              <a:solidFill>
                <a:srgbClr val="C0C0C0"/>
              </a:solidFill>
            </a:ln>
          </c:spPr>
        </c:majorGridlines>
        <c:numFmt formatCode="0.00%" sourceLinked="1"/>
        <c:majorTickMark val="none"/>
        <c:minorTickMark val="none"/>
        <c:tickLblPos val="nextTo"/>
        <c:spPr>
          <a:ln w="3175">
            <a:solidFill>
              <a:srgbClr val="C0C0C0"/>
            </a:solidFill>
          </a:ln>
        </c:spPr>
        <c:txPr>
          <a:bodyPr rot="0" vert="horz"/>
          <a:lstStyle/>
          <a:p>
            <a:pPr>
              <a:defRPr lang="en-US" sz="900" b="0" i="0" u="none" baseline="0">
                <a:solidFill>
                  <a:srgbClr val="333333"/>
                </a:solidFill>
              </a:defRPr>
            </a:pPr>
            <a:endParaRPr lang="en-US"/>
          </a:p>
        </c:txPr>
        <c:crossAx val="30015890"/>
        <c:crosses val="autoZero"/>
        <c:crossBetween val="midCat"/>
      </c:valAx>
      <c:valAx>
        <c:axId val="30015890"/>
        <c:scaling>
          <c:orientation val="minMax"/>
        </c:scaling>
        <c:delete val="0"/>
        <c:axPos val="l"/>
        <c:majorGridlines>
          <c:spPr>
            <a:ln w="3175">
              <a:solidFill>
                <a:srgbClr val="C0C0C0"/>
              </a:solidFill>
            </a:ln>
          </c:spPr>
        </c:majorGridlines>
        <c:numFmt formatCode="0%" sourceLinked="1"/>
        <c:majorTickMark val="none"/>
        <c:minorTickMark val="none"/>
        <c:tickLblPos val="nextTo"/>
        <c:spPr>
          <a:ln w="3175">
            <a:solidFill>
              <a:srgbClr val="C0C0C0"/>
            </a:solidFill>
          </a:ln>
        </c:spPr>
        <c:txPr>
          <a:bodyPr rot="0" vert="horz"/>
          <a:lstStyle/>
          <a:p>
            <a:pPr>
              <a:defRPr lang="en-US" sz="900" b="0" i="0" u="none" baseline="0">
                <a:solidFill>
                  <a:srgbClr val="333333"/>
                </a:solidFill>
              </a:defRPr>
            </a:pPr>
            <a:endParaRPr lang="en-US"/>
          </a:p>
        </c:txPr>
        <c:crossAx val="55530882"/>
        <c:crosses val="autoZero"/>
        <c:crossBetween val="midCat"/>
      </c:valAx>
      <c:spPr>
        <a:noFill/>
        <a:ln>
          <a:noFill/>
        </a:ln>
      </c:spPr>
    </c:plotArea>
    <c:legend>
      <c:legendPos val="r"/>
      <c:layout>
        <c:manualLayout>
          <c:xMode val="edge"/>
          <c:yMode val="edge"/>
          <c:x val="0.1865"/>
          <c:y val="0.91825000000000001"/>
          <c:w val="0.70450000000000002"/>
          <c:h val="6.1249999999999999E-2"/>
        </c:manualLayout>
      </c:layout>
      <c:overlay val="0"/>
      <c:spPr>
        <a:noFill/>
        <a:ln w="3175">
          <a:noFill/>
        </a:ln>
      </c:spPr>
      <c:txPr>
        <a:bodyPr rot="0" vert="horz"/>
        <a:lstStyle/>
        <a:p>
          <a:pPr>
            <a:defRPr lang="en-US" sz="825" b="0" i="0" u="none" baseline="0">
              <a:solidFill>
                <a:srgbClr val="333333"/>
              </a:solidFill>
            </a:defRPr>
          </a:pPr>
          <a:endParaRPr lang="en-US"/>
        </a:p>
      </c:txPr>
    </c:legend>
    <c:plotVisOnly val="1"/>
    <c:dispBlanksAs val="gap"/>
    <c:showDLblsOverMax val="0"/>
  </c:chart>
  <c:spPr>
    <a:solidFill>
      <a:srgbClr val="FFFFFF"/>
    </a:solidFill>
    <a:ln w="3175">
      <a:solidFill>
        <a:srgbClr val="C0C0C0"/>
      </a:solidFill>
    </a:ln>
  </c:spPr>
  <c:txPr>
    <a:bodyPr rot="0" vert="horz"/>
    <a:lstStyle/>
    <a:p>
      <a:pPr>
        <a:defRPr lang="en-US" sz="1000" b="0" i="0" u="none" baseline="0">
          <a:solidFill>
            <a:srgbClr val="000000"/>
          </a:solidFill>
        </a:defRPr>
      </a:pPr>
      <a:endParaRPr lang="en-US"/>
    </a:p>
  </c:txPr>
  <c:printSettings>
    <c:headerFooter/>
    <c:pageMargins b="0.75" l="0.7" r="0.7" t="0.75" header="0.3" footer="0.3"/>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vert="horz"/>
          <a:lstStyle/>
          <a:p>
            <a:pPr algn="ctr">
              <a:defRPr/>
            </a:pPr>
            <a:r>
              <a:rPr lang="en-US" sz="1400" b="0" i="0" u="none" baseline="0">
                <a:solidFill>
                  <a:srgbClr val="333333"/>
                </a:solidFill>
              </a:rPr>
              <a:t>ROC</a:t>
            </a:r>
          </a:p>
        </c:rich>
      </c:tx>
      <c:layout>
        <c:manualLayout>
          <c:xMode val="edge"/>
          <c:yMode val="edge"/>
          <c:x val="0.45566573014031253"/>
          <c:y val="3.2819251204233943E-2"/>
        </c:manualLayout>
      </c:layout>
      <c:overlay val="0"/>
      <c:spPr>
        <a:noFill/>
        <a:ln>
          <a:noFill/>
        </a:ln>
      </c:spPr>
    </c:title>
    <c:autoTitleDeleted val="0"/>
    <c:plotArea>
      <c:layout>
        <c:manualLayout>
          <c:layoutTarget val="inner"/>
          <c:xMode val="edge"/>
          <c:yMode val="edge"/>
          <c:x val="0.09"/>
          <c:y val="9.0499999999999997E-2"/>
          <c:w val="0.83374999999999999"/>
          <c:h val="0.69825000000000004"/>
        </c:manualLayout>
      </c:layout>
      <c:scatterChart>
        <c:scatterStyle val="lineMarker"/>
        <c:varyColors val="0"/>
        <c:ser>
          <c:idx val="0"/>
          <c:order val="0"/>
          <c:tx>
            <c:strRef>
              <c:f>'1.1'!$K$59</c:f>
              <c:strCache>
                <c:ptCount val="1"/>
                <c:pt idx="0">
                  <c:v>Perfect rating</c:v>
                </c:pt>
              </c:strCache>
            </c:strRef>
          </c:tx>
          <c:spPr>
            <a:ln w="12700">
              <a:solidFill>
                <a:srgbClr val="33CCCC"/>
              </a:solidFill>
            </a:ln>
          </c:spPr>
          <c:marker>
            <c:symbol val="circle"/>
            <c:size val="5"/>
            <c:spPr>
              <a:solidFill>
                <a:srgbClr val="33CCCC"/>
              </a:solidFill>
              <a:ln>
                <a:solidFill>
                  <a:srgbClr val="33CCCC"/>
                </a:solidFill>
              </a:ln>
            </c:spPr>
          </c:marker>
          <c:xVal>
            <c:numRef>
              <c:f>'1.1'!$N$127:$N$129</c:f>
              <c:numCache>
                <c:formatCode>0%</c:formatCode>
                <c:ptCount val="3"/>
                <c:pt idx="0">
                  <c:v>1</c:v>
                </c:pt>
                <c:pt idx="1">
                  <c:v>0</c:v>
                </c:pt>
                <c:pt idx="2">
                  <c:v>0</c:v>
                </c:pt>
              </c:numCache>
            </c:numRef>
          </c:xVal>
          <c:yVal>
            <c:numRef>
              <c:f>'1.1'!$M$127:$M$129</c:f>
              <c:numCache>
                <c:formatCode>0%</c:formatCode>
                <c:ptCount val="3"/>
                <c:pt idx="0">
                  <c:v>1</c:v>
                </c:pt>
                <c:pt idx="1">
                  <c:v>1</c:v>
                </c:pt>
                <c:pt idx="2">
                  <c:v>0</c:v>
                </c:pt>
              </c:numCache>
            </c:numRef>
          </c:yVal>
          <c:smooth val="0"/>
          <c:extLst>
            <c:ext xmlns:c16="http://schemas.microsoft.com/office/drawing/2014/chart" uri="{C3380CC4-5D6E-409C-BE32-E72D297353CC}">
              <c16:uniqueId val="{00000000-4AB4-455D-9D57-C955E579BFC9}"/>
            </c:ext>
          </c:extLst>
        </c:ser>
        <c:ser>
          <c:idx val="1"/>
          <c:order val="1"/>
          <c:tx>
            <c:strRef>
              <c:f>'1.1'!$P$19</c:f>
              <c:strCache>
                <c:ptCount val="1"/>
                <c:pt idx="0">
                  <c:v>Random rating</c:v>
                </c:pt>
              </c:strCache>
            </c:strRef>
          </c:tx>
          <c:spPr>
            <a:ln w="12700">
              <a:solidFill>
                <a:srgbClr val="FF6600"/>
              </a:solidFill>
            </a:ln>
          </c:spPr>
          <c:marker>
            <c:symbol val="circle"/>
            <c:size val="5"/>
            <c:spPr>
              <a:solidFill>
                <a:srgbClr val="FF6600"/>
              </a:solidFill>
              <a:ln>
                <a:solidFill>
                  <a:srgbClr val="FF6600"/>
                </a:solidFill>
              </a:ln>
            </c:spPr>
          </c:marker>
          <c:xVal>
            <c:numRef>
              <c:f>'1.1'!$Q$21:$Q$22</c:f>
              <c:numCache>
                <c:formatCode>0%</c:formatCode>
                <c:ptCount val="2"/>
                <c:pt idx="0">
                  <c:v>1</c:v>
                </c:pt>
                <c:pt idx="1">
                  <c:v>0</c:v>
                </c:pt>
              </c:numCache>
            </c:numRef>
          </c:xVal>
          <c:yVal>
            <c:numRef>
              <c:f>'1.1'!$R$21:$R$22</c:f>
              <c:numCache>
                <c:formatCode>0%</c:formatCode>
                <c:ptCount val="2"/>
                <c:pt idx="0">
                  <c:v>1</c:v>
                </c:pt>
                <c:pt idx="1">
                  <c:v>0</c:v>
                </c:pt>
              </c:numCache>
            </c:numRef>
          </c:yVal>
          <c:smooth val="0"/>
          <c:extLst>
            <c:ext xmlns:c16="http://schemas.microsoft.com/office/drawing/2014/chart" uri="{C3380CC4-5D6E-409C-BE32-E72D297353CC}">
              <c16:uniqueId val="{00000001-4AB4-455D-9D57-C955E579BFC9}"/>
            </c:ext>
          </c:extLst>
        </c:ser>
        <c:ser>
          <c:idx val="2"/>
          <c:order val="2"/>
          <c:tx>
            <c:strRef>
              <c:f>'1.1'!$B$58</c:f>
              <c:strCache>
                <c:ptCount val="1"/>
                <c:pt idx="0">
                  <c:v>My rating</c:v>
                </c:pt>
              </c:strCache>
            </c:strRef>
          </c:tx>
          <c:spPr>
            <a:ln w="12700">
              <a:solidFill>
                <a:srgbClr val="969696"/>
              </a:solidFill>
            </a:ln>
          </c:spPr>
          <c:marker>
            <c:symbol val="circle"/>
            <c:size val="5"/>
            <c:spPr>
              <a:solidFill>
                <a:srgbClr val="969696"/>
              </a:solidFill>
              <a:ln>
                <a:solidFill>
                  <a:srgbClr val="969696"/>
                </a:solidFill>
              </a:ln>
            </c:spPr>
          </c:marker>
          <c:xVal>
            <c:numRef>
              <c:f>'1.1'!$H$126:$H$134</c:f>
              <c:numCache>
                <c:formatCode>General</c:formatCode>
                <c:ptCount val="9"/>
                <c:pt idx="0">
                  <c:v>1</c:v>
                </c:pt>
                <c:pt idx="1">
                  <c:v>0.90862944162436543</c:v>
                </c:pt>
                <c:pt idx="2">
                  <c:v>0.7580372250423012</c:v>
                </c:pt>
                <c:pt idx="3">
                  <c:v>0.54483925549915402</c:v>
                </c:pt>
                <c:pt idx="4">
                  <c:v>0.32318104906937395</c:v>
                </c:pt>
                <c:pt idx="5">
                  <c:v>0.20304568527918782</c:v>
                </c:pt>
                <c:pt idx="6">
                  <c:v>0.11844331641285956</c:v>
                </c:pt>
                <c:pt idx="7">
                  <c:v>4.2301184433164128E-2</c:v>
                </c:pt>
                <c:pt idx="8" formatCode="0%">
                  <c:v>0</c:v>
                </c:pt>
              </c:numCache>
            </c:numRef>
          </c:xVal>
          <c:yVal>
            <c:numRef>
              <c:f>'1.1'!$G$126:$G$134</c:f>
              <c:numCache>
                <c:formatCode>General</c:formatCode>
                <c:ptCount val="9"/>
                <c:pt idx="0">
                  <c:v>1</c:v>
                </c:pt>
                <c:pt idx="1">
                  <c:v>1</c:v>
                </c:pt>
                <c:pt idx="2">
                  <c:v>0.93055555555555558</c:v>
                </c:pt>
                <c:pt idx="3">
                  <c:v>0.81944444444444442</c:v>
                </c:pt>
                <c:pt idx="4">
                  <c:v>0.72222222222222221</c:v>
                </c:pt>
                <c:pt idx="5">
                  <c:v>0.63888888888888884</c:v>
                </c:pt>
                <c:pt idx="6">
                  <c:v>0.52777777777777779</c:v>
                </c:pt>
                <c:pt idx="7">
                  <c:v>0.40277777777777779</c:v>
                </c:pt>
                <c:pt idx="8" formatCode="0.00%">
                  <c:v>0</c:v>
                </c:pt>
              </c:numCache>
            </c:numRef>
          </c:yVal>
          <c:smooth val="0"/>
          <c:extLst>
            <c:ext xmlns:c16="http://schemas.microsoft.com/office/drawing/2014/chart" uri="{C3380CC4-5D6E-409C-BE32-E72D297353CC}">
              <c16:uniqueId val="{00000002-4AB4-455D-9D57-C955E579BFC9}"/>
            </c:ext>
          </c:extLst>
        </c:ser>
        <c:dLbls>
          <c:showLegendKey val="0"/>
          <c:showVal val="0"/>
          <c:showCatName val="0"/>
          <c:showSerName val="0"/>
          <c:showPercent val="0"/>
          <c:showBubbleSize val="0"/>
        </c:dLbls>
        <c:axId val="1707556"/>
        <c:axId val="15368010"/>
      </c:scatterChart>
      <c:valAx>
        <c:axId val="1707556"/>
        <c:scaling>
          <c:orientation val="minMax"/>
        </c:scaling>
        <c:delete val="0"/>
        <c:axPos val="b"/>
        <c:majorGridlines>
          <c:spPr>
            <a:ln w="3175">
              <a:solidFill>
                <a:srgbClr val="C0C0C0"/>
              </a:solidFill>
            </a:ln>
          </c:spPr>
        </c:majorGridlines>
        <c:numFmt formatCode="0%" sourceLinked="1"/>
        <c:majorTickMark val="none"/>
        <c:minorTickMark val="none"/>
        <c:tickLblPos val="nextTo"/>
        <c:spPr>
          <a:ln w="3175">
            <a:solidFill>
              <a:srgbClr val="C0C0C0"/>
            </a:solidFill>
          </a:ln>
        </c:spPr>
        <c:txPr>
          <a:bodyPr rot="0" vert="horz"/>
          <a:lstStyle/>
          <a:p>
            <a:pPr>
              <a:defRPr lang="en-US" sz="900" b="0" i="0" u="none" baseline="0">
                <a:solidFill>
                  <a:srgbClr val="333333"/>
                </a:solidFill>
              </a:defRPr>
            </a:pPr>
            <a:endParaRPr lang="en-US"/>
          </a:p>
        </c:txPr>
        <c:crossAx val="15368010"/>
        <c:crosses val="autoZero"/>
        <c:crossBetween val="midCat"/>
      </c:valAx>
      <c:valAx>
        <c:axId val="15368010"/>
        <c:scaling>
          <c:orientation val="minMax"/>
        </c:scaling>
        <c:delete val="0"/>
        <c:axPos val="l"/>
        <c:majorGridlines>
          <c:spPr>
            <a:ln w="3175">
              <a:solidFill>
                <a:srgbClr val="C0C0C0"/>
              </a:solidFill>
            </a:ln>
          </c:spPr>
        </c:majorGridlines>
        <c:numFmt formatCode="0%" sourceLinked="1"/>
        <c:majorTickMark val="none"/>
        <c:minorTickMark val="none"/>
        <c:tickLblPos val="nextTo"/>
        <c:spPr>
          <a:ln w="3175">
            <a:solidFill>
              <a:srgbClr val="C0C0C0"/>
            </a:solidFill>
          </a:ln>
        </c:spPr>
        <c:txPr>
          <a:bodyPr rot="0" vert="horz"/>
          <a:lstStyle/>
          <a:p>
            <a:pPr>
              <a:defRPr lang="en-US" sz="900" b="0" i="0" u="none" baseline="0">
                <a:solidFill>
                  <a:srgbClr val="333333"/>
                </a:solidFill>
              </a:defRPr>
            </a:pPr>
            <a:endParaRPr lang="en-US"/>
          </a:p>
        </c:txPr>
        <c:crossAx val="1707556"/>
        <c:crosses val="autoZero"/>
        <c:crossBetween val="midCat"/>
      </c:valAx>
      <c:spPr>
        <a:noFill/>
        <a:ln>
          <a:noFill/>
        </a:ln>
      </c:spPr>
    </c:plotArea>
    <c:legend>
      <c:legendPos val="r"/>
      <c:layout>
        <c:manualLayout>
          <c:xMode val="edge"/>
          <c:yMode val="edge"/>
          <c:x val="0.18475"/>
          <c:y val="0.91800000000000004"/>
          <c:w val="0.61424999999999996"/>
          <c:h val="6.0249999999999998E-2"/>
        </c:manualLayout>
      </c:layout>
      <c:overlay val="0"/>
      <c:spPr>
        <a:noFill/>
        <a:ln w="3175">
          <a:noFill/>
        </a:ln>
      </c:spPr>
      <c:txPr>
        <a:bodyPr rot="0" vert="horz"/>
        <a:lstStyle/>
        <a:p>
          <a:pPr>
            <a:defRPr lang="en-US" sz="825" b="0" i="0" u="none" baseline="0">
              <a:solidFill>
                <a:srgbClr val="333333"/>
              </a:solidFill>
            </a:defRPr>
          </a:pPr>
          <a:endParaRPr lang="en-US"/>
        </a:p>
      </c:txPr>
    </c:legend>
    <c:plotVisOnly val="1"/>
    <c:dispBlanksAs val="gap"/>
    <c:showDLblsOverMax val="0"/>
  </c:chart>
  <c:spPr>
    <a:solidFill>
      <a:srgbClr val="FFFFFF"/>
    </a:solidFill>
    <a:ln w="3175">
      <a:solidFill>
        <a:srgbClr val="C0C0C0"/>
      </a:solidFill>
    </a:ln>
  </c:spPr>
  <c:txPr>
    <a:bodyPr rot="0" vert="horz"/>
    <a:lstStyle/>
    <a:p>
      <a:pPr>
        <a:defRPr lang="en-US" sz="1000" b="0" i="0" u="none" baseline="0">
          <a:solidFill>
            <a:srgbClr val="000000"/>
          </a:solidFill>
        </a:defRPr>
      </a:pPr>
      <a:endParaRPr lang="en-US"/>
    </a:p>
  </c:txPr>
  <c:printSettings>
    <c:headerFooter/>
    <c:pageMargins b="0.75" l="0.7" r="0.7" t="0.75" header="0.3" footer="0.3"/>
    <c:pageSetup/>
  </c:printSettings>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vert="horz"/>
          <a:lstStyle/>
          <a:p>
            <a:pPr algn="ctr">
              <a:defRPr/>
            </a:pPr>
            <a:r>
              <a:rPr lang="en-US" sz="1400" b="0" i="0" u="none" baseline="0">
                <a:solidFill>
                  <a:srgbClr val="333333"/>
                </a:solidFill>
              </a:rPr>
              <a:t>CAP</a:t>
            </a:r>
          </a:p>
        </c:rich>
      </c:tx>
      <c:layout>
        <c:manualLayout>
          <c:xMode val="edge"/>
          <c:yMode val="edge"/>
          <c:x val="0.45575556576147475"/>
          <c:y val="3.2599837000815E-2"/>
        </c:manualLayout>
      </c:layout>
      <c:overlay val="0"/>
      <c:spPr>
        <a:noFill/>
        <a:ln>
          <a:noFill/>
        </a:ln>
      </c:spPr>
    </c:title>
    <c:autoTitleDeleted val="0"/>
    <c:plotArea>
      <c:layout>
        <c:manualLayout>
          <c:layoutTarget val="inner"/>
          <c:xMode val="edge"/>
          <c:yMode val="edge"/>
          <c:x val="9.4500000000000001E-2"/>
          <c:y val="6.8500000000000005E-2"/>
          <c:w val="0.83774999999999999"/>
          <c:h val="0.77349999999999997"/>
        </c:manualLayout>
      </c:layout>
      <c:scatterChart>
        <c:scatterStyle val="lineMarker"/>
        <c:varyColors val="0"/>
        <c:ser>
          <c:idx val="0"/>
          <c:order val="0"/>
          <c:tx>
            <c:strRef>
              <c:f>'1.1'!$K$59</c:f>
              <c:strCache>
                <c:ptCount val="1"/>
                <c:pt idx="0">
                  <c:v>Perfect rating</c:v>
                </c:pt>
              </c:strCache>
            </c:strRef>
          </c:tx>
          <c:spPr>
            <a:ln w="12700">
              <a:solidFill>
                <a:srgbClr val="33CCCC"/>
              </a:solidFill>
            </a:ln>
          </c:spPr>
          <c:marker>
            <c:symbol val="circle"/>
            <c:size val="5"/>
            <c:spPr>
              <a:solidFill>
                <a:srgbClr val="33CCCC"/>
              </a:solidFill>
              <a:ln>
                <a:solidFill>
                  <a:srgbClr val="33CCCC"/>
                </a:solidFill>
              </a:ln>
            </c:spPr>
          </c:marker>
          <c:xVal>
            <c:numRef>
              <c:f>'1.1'!$L$127:$L$129</c:f>
              <c:numCache>
                <c:formatCode>0.00%</c:formatCode>
                <c:ptCount val="3"/>
                <c:pt idx="0">
                  <c:v>1</c:v>
                </c:pt>
                <c:pt idx="1">
                  <c:v>0.10859728506787331</c:v>
                </c:pt>
                <c:pt idx="2">
                  <c:v>0</c:v>
                </c:pt>
              </c:numCache>
            </c:numRef>
          </c:xVal>
          <c:yVal>
            <c:numRef>
              <c:f>'1.1'!$M$127:$M$129</c:f>
              <c:numCache>
                <c:formatCode>0%</c:formatCode>
                <c:ptCount val="3"/>
                <c:pt idx="0">
                  <c:v>1</c:v>
                </c:pt>
                <c:pt idx="1">
                  <c:v>1</c:v>
                </c:pt>
                <c:pt idx="2">
                  <c:v>0</c:v>
                </c:pt>
              </c:numCache>
            </c:numRef>
          </c:yVal>
          <c:smooth val="0"/>
          <c:extLst>
            <c:ext xmlns:c16="http://schemas.microsoft.com/office/drawing/2014/chart" uri="{C3380CC4-5D6E-409C-BE32-E72D297353CC}">
              <c16:uniqueId val="{00000000-7BBA-40A4-BA0F-7307B1CE86B1}"/>
            </c:ext>
          </c:extLst>
        </c:ser>
        <c:ser>
          <c:idx val="1"/>
          <c:order val="1"/>
          <c:tx>
            <c:strRef>
              <c:f>'1.1'!$P$19</c:f>
              <c:strCache>
                <c:ptCount val="1"/>
                <c:pt idx="0">
                  <c:v>Random rating</c:v>
                </c:pt>
              </c:strCache>
            </c:strRef>
          </c:tx>
          <c:spPr>
            <a:ln w="12700">
              <a:solidFill>
                <a:srgbClr val="FF6600"/>
              </a:solidFill>
            </a:ln>
          </c:spPr>
          <c:marker>
            <c:symbol val="circle"/>
            <c:size val="5"/>
            <c:spPr>
              <a:solidFill>
                <a:srgbClr val="FF6600"/>
              </a:solidFill>
              <a:ln>
                <a:solidFill>
                  <a:srgbClr val="FF6600"/>
                </a:solidFill>
              </a:ln>
            </c:spPr>
          </c:marker>
          <c:xVal>
            <c:numRef>
              <c:f>'1.1'!$Q$21:$Q$22</c:f>
              <c:numCache>
                <c:formatCode>0%</c:formatCode>
                <c:ptCount val="2"/>
                <c:pt idx="0">
                  <c:v>1</c:v>
                </c:pt>
                <c:pt idx="1">
                  <c:v>0</c:v>
                </c:pt>
              </c:numCache>
            </c:numRef>
          </c:xVal>
          <c:yVal>
            <c:numRef>
              <c:f>'1.1'!$R$21:$R$22</c:f>
              <c:numCache>
                <c:formatCode>0%</c:formatCode>
                <c:ptCount val="2"/>
                <c:pt idx="0">
                  <c:v>1</c:v>
                </c:pt>
                <c:pt idx="1">
                  <c:v>0</c:v>
                </c:pt>
              </c:numCache>
            </c:numRef>
          </c:yVal>
          <c:smooth val="0"/>
          <c:extLst>
            <c:ext xmlns:c16="http://schemas.microsoft.com/office/drawing/2014/chart" uri="{C3380CC4-5D6E-409C-BE32-E72D297353CC}">
              <c16:uniqueId val="{00000001-7BBA-40A4-BA0F-7307B1CE86B1}"/>
            </c:ext>
          </c:extLst>
        </c:ser>
        <c:ser>
          <c:idx val="2"/>
          <c:order val="2"/>
          <c:tx>
            <c:strRef>
              <c:f>'1.1'!$B$58</c:f>
              <c:strCache>
                <c:ptCount val="1"/>
                <c:pt idx="0">
                  <c:v>My rating</c:v>
                </c:pt>
              </c:strCache>
            </c:strRef>
          </c:tx>
          <c:spPr>
            <a:ln w="12700">
              <a:solidFill>
                <a:srgbClr val="969696"/>
              </a:solidFill>
            </a:ln>
          </c:spPr>
          <c:marker>
            <c:symbol val="circle"/>
            <c:size val="5"/>
            <c:spPr>
              <a:solidFill>
                <a:srgbClr val="969696"/>
              </a:solidFill>
              <a:ln>
                <a:solidFill>
                  <a:srgbClr val="969696"/>
                </a:solidFill>
              </a:ln>
            </c:spPr>
          </c:marker>
          <c:xVal>
            <c:numRef>
              <c:f>'1.1'!$F$126:$F$134</c:f>
              <c:numCache>
                <c:formatCode>General</c:formatCode>
                <c:ptCount val="9"/>
                <c:pt idx="0">
                  <c:v>1</c:v>
                </c:pt>
                <c:pt idx="1">
                  <c:v>0.91855203619909498</c:v>
                </c:pt>
                <c:pt idx="2">
                  <c:v>0.77677224736048267</c:v>
                </c:pt>
                <c:pt idx="3">
                  <c:v>0.57466063348416285</c:v>
                </c:pt>
                <c:pt idx="4">
                  <c:v>0.36651583710407237</c:v>
                </c:pt>
                <c:pt idx="5">
                  <c:v>0.25037707390648567</c:v>
                </c:pt>
                <c:pt idx="6">
                  <c:v>0.16289592760180996</c:v>
                </c:pt>
                <c:pt idx="7">
                  <c:v>8.1447963800904979E-2</c:v>
                </c:pt>
                <c:pt idx="8" formatCode="0%">
                  <c:v>0</c:v>
                </c:pt>
              </c:numCache>
            </c:numRef>
          </c:xVal>
          <c:yVal>
            <c:numRef>
              <c:f>'1.1'!$G$126:$G$134</c:f>
              <c:numCache>
                <c:formatCode>General</c:formatCode>
                <c:ptCount val="9"/>
                <c:pt idx="0">
                  <c:v>1</c:v>
                </c:pt>
                <c:pt idx="1">
                  <c:v>1</c:v>
                </c:pt>
                <c:pt idx="2">
                  <c:v>0.93055555555555558</c:v>
                </c:pt>
                <c:pt idx="3">
                  <c:v>0.81944444444444442</c:v>
                </c:pt>
                <c:pt idx="4">
                  <c:v>0.72222222222222221</c:v>
                </c:pt>
                <c:pt idx="5">
                  <c:v>0.63888888888888884</c:v>
                </c:pt>
                <c:pt idx="6">
                  <c:v>0.52777777777777779</c:v>
                </c:pt>
                <c:pt idx="7">
                  <c:v>0.40277777777777779</c:v>
                </c:pt>
                <c:pt idx="8" formatCode="0.00%">
                  <c:v>0</c:v>
                </c:pt>
              </c:numCache>
            </c:numRef>
          </c:yVal>
          <c:smooth val="0"/>
          <c:extLst>
            <c:ext xmlns:c16="http://schemas.microsoft.com/office/drawing/2014/chart" uri="{C3380CC4-5D6E-409C-BE32-E72D297353CC}">
              <c16:uniqueId val="{00000002-7BBA-40A4-BA0F-7307B1CE86B1}"/>
            </c:ext>
          </c:extLst>
        </c:ser>
        <c:dLbls>
          <c:showLegendKey val="0"/>
          <c:showVal val="0"/>
          <c:showCatName val="0"/>
          <c:showSerName val="0"/>
          <c:showPercent val="0"/>
          <c:showBubbleSize val="0"/>
        </c:dLbls>
        <c:axId val="4094363"/>
        <c:axId val="36849274"/>
      </c:scatterChart>
      <c:valAx>
        <c:axId val="4094363"/>
        <c:scaling>
          <c:orientation val="minMax"/>
        </c:scaling>
        <c:delete val="0"/>
        <c:axPos val="b"/>
        <c:majorGridlines>
          <c:spPr>
            <a:ln w="3175">
              <a:solidFill>
                <a:srgbClr val="C0C0C0"/>
              </a:solidFill>
            </a:ln>
          </c:spPr>
        </c:majorGridlines>
        <c:numFmt formatCode="0.00%" sourceLinked="1"/>
        <c:majorTickMark val="none"/>
        <c:minorTickMark val="none"/>
        <c:tickLblPos val="nextTo"/>
        <c:spPr>
          <a:ln w="3175">
            <a:solidFill>
              <a:srgbClr val="C0C0C0"/>
            </a:solidFill>
          </a:ln>
        </c:spPr>
        <c:txPr>
          <a:bodyPr rot="0" vert="horz"/>
          <a:lstStyle/>
          <a:p>
            <a:pPr>
              <a:defRPr lang="en-US" sz="900" b="0" i="0" u="none" baseline="0">
                <a:solidFill>
                  <a:srgbClr val="333333"/>
                </a:solidFill>
              </a:defRPr>
            </a:pPr>
            <a:endParaRPr lang="en-US"/>
          </a:p>
        </c:txPr>
        <c:crossAx val="36849274"/>
        <c:crosses val="autoZero"/>
        <c:crossBetween val="midCat"/>
      </c:valAx>
      <c:valAx>
        <c:axId val="36849274"/>
        <c:scaling>
          <c:orientation val="minMax"/>
        </c:scaling>
        <c:delete val="0"/>
        <c:axPos val="l"/>
        <c:majorGridlines>
          <c:spPr>
            <a:ln w="3175">
              <a:solidFill>
                <a:srgbClr val="C0C0C0"/>
              </a:solidFill>
            </a:ln>
          </c:spPr>
        </c:majorGridlines>
        <c:numFmt formatCode="0%" sourceLinked="1"/>
        <c:majorTickMark val="none"/>
        <c:minorTickMark val="none"/>
        <c:tickLblPos val="nextTo"/>
        <c:spPr>
          <a:ln w="3175">
            <a:solidFill>
              <a:srgbClr val="C0C0C0"/>
            </a:solidFill>
          </a:ln>
        </c:spPr>
        <c:txPr>
          <a:bodyPr rot="0" vert="horz"/>
          <a:lstStyle/>
          <a:p>
            <a:pPr>
              <a:defRPr lang="en-US" sz="900" b="0" i="0" u="none" baseline="0">
                <a:solidFill>
                  <a:srgbClr val="333333"/>
                </a:solidFill>
              </a:defRPr>
            </a:pPr>
            <a:endParaRPr lang="en-US"/>
          </a:p>
        </c:txPr>
        <c:crossAx val="4094363"/>
        <c:crosses val="autoZero"/>
        <c:crossBetween val="midCat"/>
      </c:valAx>
      <c:spPr>
        <a:noFill/>
        <a:ln>
          <a:noFill/>
        </a:ln>
      </c:spPr>
    </c:plotArea>
    <c:legend>
      <c:legendPos val="r"/>
      <c:layout>
        <c:manualLayout>
          <c:xMode val="edge"/>
          <c:yMode val="edge"/>
          <c:x val="0.1865"/>
          <c:y val="0.91874999999999996"/>
          <c:w val="0.70450000000000002"/>
          <c:h val="5.9749999999999998E-2"/>
        </c:manualLayout>
      </c:layout>
      <c:overlay val="0"/>
      <c:spPr>
        <a:noFill/>
        <a:ln w="3175">
          <a:noFill/>
        </a:ln>
      </c:spPr>
      <c:txPr>
        <a:bodyPr rot="0" vert="horz"/>
        <a:lstStyle/>
        <a:p>
          <a:pPr>
            <a:defRPr lang="en-US" sz="825" b="0" i="0" u="none" baseline="0">
              <a:solidFill>
                <a:srgbClr val="333333"/>
              </a:solidFill>
            </a:defRPr>
          </a:pPr>
          <a:endParaRPr lang="en-US"/>
        </a:p>
      </c:txPr>
    </c:legend>
    <c:plotVisOnly val="1"/>
    <c:dispBlanksAs val="gap"/>
    <c:showDLblsOverMax val="0"/>
  </c:chart>
  <c:spPr>
    <a:solidFill>
      <a:srgbClr val="FFFFFF"/>
    </a:solidFill>
    <a:ln w="3175">
      <a:solidFill>
        <a:srgbClr val="C0C0C0"/>
      </a:solidFill>
    </a:ln>
  </c:spPr>
  <c:txPr>
    <a:bodyPr rot="0" vert="horz"/>
    <a:lstStyle/>
    <a:p>
      <a:pPr>
        <a:defRPr lang="en-US" sz="1000" b="0" i="0" u="none" baseline="0">
          <a:solidFill>
            <a:srgbClr val="000000"/>
          </a:solidFill>
        </a:defRPr>
      </a:pPr>
      <a:endParaRPr lang="en-US"/>
    </a:p>
  </c:txPr>
  <c:printSettings>
    <c:headerFooter/>
    <c:pageMargins b="0.75" l="0.7" r="0.7" t="0.75" header="0.3" footer="0.3"/>
    <c:pageSetup/>
  </c:printSettings>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vert="horz"/>
          <a:lstStyle/>
          <a:p>
            <a:pPr algn="ctr">
              <a:defRPr/>
            </a:pPr>
            <a:r>
              <a:rPr lang="en-US" sz="1400" b="0" i="0" u="none" baseline="0">
                <a:solidFill>
                  <a:srgbClr val="333333"/>
                </a:solidFill>
              </a:rPr>
              <a:t>ROC</a:t>
            </a:r>
          </a:p>
        </c:rich>
      </c:tx>
      <c:layout>
        <c:manualLayout>
          <c:xMode val="edge"/>
          <c:yMode val="edge"/>
          <c:x val="0.45566573014031253"/>
          <c:y val="3.2182329367135762E-2"/>
        </c:manualLayout>
      </c:layout>
      <c:overlay val="0"/>
      <c:spPr>
        <a:noFill/>
        <a:ln>
          <a:noFill/>
        </a:ln>
      </c:spPr>
    </c:title>
    <c:autoTitleDeleted val="0"/>
    <c:plotArea>
      <c:layout>
        <c:manualLayout>
          <c:layoutTarget val="inner"/>
          <c:xMode val="edge"/>
          <c:yMode val="edge"/>
          <c:x val="0.09"/>
          <c:y val="9.325E-2"/>
          <c:w val="0.83374999999999999"/>
          <c:h val="0.69925000000000004"/>
        </c:manualLayout>
      </c:layout>
      <c:scatterChart>
        <c:scatterStyle val="lineMarker"/>
        <c:varyColors val="0"/>
        <c:ser>
          <c:idx val="0"/>
          <c:order val="0"/>
          <c:tx>
            <c:strRef>
              <c:f>'1.1'!$K$59</c:f>
              <c:strCache>
                <c:ptCount val="1"/>
                <c:pt idx="0">
                  <c:v>Perfect rating</c:v>
                </c:pt>
              </c:strCache>
            </c:strRef>
          </c:tx>
          <c:spPr>
            <a:ln w="12700">
              <a:solidFill>
                <a:srgbClr val="33CCCC"/>
              </a:solidFill>
            </a:ln>
          </c:spPr>
          <c:marker>
            <c:symbol val="circle"/>
            <c:size val="5"/>
            <c:spPr>
              <a:solidFill>
                <a:srgbClr val="33CCCC"/>
              </a:solidFill>
              <a:ln>
                <a:solidFill>
                  <a:srgbClr val="33CCCC"/>
                </a:solidFill>
              </a:ln>
            </c:spPr>
          </c:marker>
          <c:xVal>
            <c:numRef>
              <c:f>'1.1'!$N$158:$N$160</c:f>
              <c:numCache>
                <c:formatCode>0%</c:formatCode>
                <c:ptCount val="3"/>
                <c:pt idx="0">
                  <c:v>1</c:v>
                </c:pt>
                <c:pt idx="1">
                  <c:v>0</c:v>
                </c:pt>
                <c:pt idx="2">
                  <c:v>0</c:v>
                </c:pt>
              </c:numCache>
            </c:numRef>
          </c:xVal>
          <c:yVal>
            <c:numRef>
              <c:f>'1.1'!$M$158:$M$160</c:f>
              <c:numCache>
                <c:formatCode>0%</c:formatCode>
                <c:ptCount val="3"/>
                <c:pt idx="0">
                  <c:v>1</c:v>
                </c:pt>
                <c:pt idx="1">
                  <c:v>1</c:v>
                </c:pt>
                <c:pt idx="2">
                  <c:v>0</c:v>
                </c:pt>
              </c:numCache>
            </c:numRef>
          </c:yVal>
          <c:smooth val="0"/>
          <c:extLst>
            <c:ext xmlns:c16="http://schemas.microsoft.com/office/drawing/2014/chart" uri="{C3380CC4-5D6E-409C-BE32-E72D297353CC}">
              <c16:uniqueId val="{00000000-421F-42ED-B663-23EA86E06CC7}"/>
            </c:ext>
          </c:extLst>
        </c:ser>
        <c:ser>
          <c:idx val="1"/>
          <c:order val="1"/>
          <c:tx>
            <c:strRef>
              <c:f>'1.1'!$P$19</c:f>
              <c:strCache>
                <c:ptCount val="1"/>
                <c:pt idx="0">
                  <c:v>Random rating</c:v>
                </c:pt>
              </c:strCache>
            </c:strRef>
          </c:tx>
          <c:spPr>
            <a:ln w="12700">
              <a:solidFill>
                <a:srgbClr val="FF6600"/>
              </a:solidFill>
            </a:ln>
          </c:spPr>
          <c:marker>
            <c:symbol val="circle"/>
            <c:size val="5"/>
            <c:spPr>
              <a:solidFill>
                <a:srgbClr val="FF6600"/>
              </a:solidFill>
              <a:ln>
                <a:solidFill>
                  <a:srgbClr val="FF6600"/>
                </a:solidFill>
              </a:ln>
            </c:spPr>
          </c:marker>
          <c:xVal>
            <c:numRef>
              <c:f>'1.1'!$Q$21:$Q$22</c:f>
              <c:numCache>
                <c:formatCode>0%</c:formatCode>
                <c:ptCount val="2"/>
                <c:pt idx="0">
                  <c:v>1</c:v>
                </c:pt>
                <c:pt idx="1">
                  <c:v>0</c:v>
                </c:pt>
              </c:numCache>
            </c:numRef>
          </c:xVal>
          <c:yVal>
            <c:numRef>
              <c:f>'1.1'!$R$21:$R$22</c:f>
              <c:numCache>
                <c:formatCode>0%</c:formatCode>
                <c:ptCount val="2"/>
                <c:pt idx="0">
                  <c:v>1</c:v>
                </c:pt>
                <c:pt idx="1">
                  <c:v>0</c:v>
                </c:pt>
              </c:numCache>
            </c:numRef>
          </c:yVal>
          <c:smooth val="0"/>
          <c:extLst>
            <c:ext xmlns:c16="http://schemas.microsoft.com/office/drawing/2014/chart" uri="{C3380CC4-5D6E-409C-BE32-E72D297353CC}">
              <c16:uniqueId val="{00000001-421F-42ED-B663-23EA86E06CC7}"/>
            </c:ext>
          </c:extLst>
        </c:ser>
        <c:ser>
          <c:idx val="2"/>
          <c:order val="2"/>
          <c:tx>
            <c:strRef>
              <c:f>'1.1'!$B$58</c:f>
              <c:strCache>
                <c:ptCount val="1"/>
                <c:pt idx="0">
                  <c:v>My rating</c:v>
                </c:pt>
              </c:strCache>
            </c:strRef>
          </c:tx>
          <c:spPr>
            <a:ln w="12700">
              <a:solidFill>
                <a:srgbClr val="969696"/>
              </a:solidFill>
            </a:ln>
          </c:spPr>
          <c:marker>
            <c:symbol val="circle"/>
            <c:size val="5"/>
            <c:spPr>
              <a:solidFill>
                <a:srgbClr val="969696"/>
              </a:solidFill>
              <a:ln>
                <a:solidFill>
                  <a:srgbClr val="969696"/>
                </a:solidFill>
              </a:ln>
            </c:spPr>
          </c:marker>
          <c:xVal>
            <c:numRef>
              <c:f>'1.1'!$H$157:$H$165</c:f>
              <c:numCache>
                <c:formatCode>General</c:formatCode>
                <c:ptCount val="9"/>
                <c:pt idx="0">
                  <c:v>1</c:v>
                </c:pt>
                <c:pt idx="1">
                  <c:v>0.90812720848056538</c:v>
                </c:pt>
                <c:pt idx="2">
                  <c:v>0.74734982332155475</c:v>
                </c:pt>
                <c:pt idx="3">
                  <c:v>0.53180212014134276</c:v>
                </c:pt>
                <c:pt idx="4">
                  <c:v>0.31448763250883394</c:v>
                </c:pt>
                <c:pt idx="5">
                  <c:v>0.20671378091872791</c:v>
                </c:pt>
                <c:pt idx="6">
                  <c:v>0.12544169611307421</c:v>
                </c:pt>
                <c:pt idx="7">
                  <c:v>4.5936395759717315E-2</c:v>
                </c:pt>
                <c:pt idx="8" formatCode="0%">
                  <c:v>0</c:v>
                </c:pt>
              </c:numCache>
            </c:numRef>
          </c:xVal>
          <c:yVal>
            <c:numRef>
              <c:f>'1.1'!$G$157:$G$165</c:f>
              <c:numCache>
                <c:formatCode>General</c:formatCode>
                <c:ptCount val="9"/>
                <c:pt idx="0">
                  <c:v>1</c:v>
                </c:pt>
                <c:pt idx="1">
                  <c:v>1</c:v>
                </c:pt>
                <c:pt idx="2">
                  <c:v>0.97777777777777775</c:v>
                </c:pt>
                <c:pt idx="3">
                  <c:v>0.88888888888888884</c:v>
                </c:pt>
                <c:pt idx="4">
                  <c:v>0.77777777777777779</c:v>
                </c:pt>
                <c:pt idx="5">
                  <c:v>0.68888888888888888</c:v>
                </c:pt>
                <c:pt idx="6">
                  <c:v>0.55555555555555558</c:v>
                </c:pt>
                <c:pt idx="7">
                  <c:v>0.4</c:v>
                </c:pt>
                <c:pt idx="8" formatCode="0.00%">
                  <c:v>0</c:v>
                </c:pt>
              </c:numCache>
            </c:numRef>
          </c:yVal>
          <c:smooth val="0"/>
          <c:extLst>
            <c:ext xmlns:c16="http://schemas.microsoft.com/office/drawing/2014/chart" uri="{C3380CC4-5D6E-409C-BE32-E72D297353CC}">
              <c16:uniqueId val="{00000002-421F-42ED-B663-23EA86E06CC7}"/>
            </c:ext>
          </c:extLst>
        </c:ser>
        <c:dLbls>
          <c:showLegendKey val="0"/>
          <c:showVal val="0"/>
          <c:showCatName val="0"/>
          <c:showSerName val="0"/>
          <c:showPercent val="0"/>
          <c:showBubbleSize val="0"/>
        </c:dLbls>
        <c:axId val="63208015"/>
        <c:axId val="32001227"/>
      </c:scatterChart>
      <c:valAx>
        <c:axId val="63208015"/>
        <c:scaling>
          <c:orientation val="minMax"/>
        </c:scaling>
        <c:delete val="0"/>
        <c:axPos val="b"/>
        <c:majorGridlines>
          <c:spPr>
            <a:ln w="3175">
              <a:solidFill>
                <a:srgbClr val="C0C0C0"/>
              </a:solidFill>
            </a:ln>
          </c:spPr>
        </c:majorGridlines>
        <c:numFmt formatCode="0%" sourceLinked="1"/>
        <c:majorTickMark val="none"/>
        <c:minorTickMark val="none"/>
        <c:tickLblPos val="nextTo"/>
        <c:spPr>
          <a:ln w="3175">
            <a:solidFill>
              <a:srgbClr val="C0C0C0"/>
            </a:solidFill>
          </a:ln>
        </c:spPr>
        <c:txPr>
          <a:bodyPr rot="0" vert="horz"/>
          <a:lstStyle/>
          <a:p>
            <a:pPr>
              <a:defRPr lang="en-US" sz="900" b="0" i="0" u="none" baseline="0">
                <a:solidFill>
                  <a:srgbClr val="333333"/>
                </a:solidFill>
              </a:defRPr>
            </a:pPr>
            <a:endParaRPr lang="en-US"/>
          </a:p>
        </c:txPr>
        <c:crossAx val="32001227"/>
        <c:crosses val="autoZero"/>
        <c:crossBetween val="midCat"/>
      </c:valAx>
      <c:valAx>
        <c:axId val="32001227"/>
        <c:scaling>
          <c:orientation val="minMax"/>
        </c:scaling>
        <c:delete val="0"/>
        <c:axPos val="l"/>
        <c:majorGridlines>
          <c:spPr>
            <a:ln w="3175">
              <a:solidFill>
                <a:srgbClr val="C0C0C0"/>
              </a:solidFill>
            </a:ln>
          </c:spPr>
        </c:majorGridlines>
        <c:numFmt formatCode="0%" sourceLinked="1"/>
        <c:majorTickMark val="none"/>
        <c:minorTickMark val="none"/>
        <c:tickLblPos val="nextTo"/>
        <c:spPr>
          <a:ln w="3175">
            <a:solidFill>
              <a:srgbClr val="C0C0C0"/>
            </a:solidFill>
          </a:ln>
        </c:spPr>
        <c:txPr>
          <a:bodyPr rot="0" vert="horz"/>
          <a:lstStyle/>
          <a:p>
            <a:pPr>
              <a:defRPr lang="en-US" sz="900" b="0" i="0" u="none" baseline="0">
                <a:solidFill>
                  <a:srgbClr val="333333"/>
                </a:solidFill>
              </a:defRPr>
            </a:pPr>
            <a:endParaRPr lang="en-US"/>
          </a:p>
        </c:txPr>
        <c:crossAx val="63208015"/>
        <c:crosses val="autoZero"/>
        <c:crossBetween val="midCat"/>
      </c:valAx>
      <c:spPr>
        <a:noFill/>
        <a:ln>
          <a:noFill/>
        </a:ln>
      </c:spPr>
    </c:plotArea>
    <c:legend>
      <c:legendPos val="r"/>
      <c:layout>
        <c:manualLayout>
          <c:xMode val="edge"/>
          <c:yMode val="edge"/>
          <c:x val="0.18475"/>
          <c:y val="0.91525000000000001"/>
          <c:w val="0.61424999999999996"/>
          <c:h val="5.9249999999999997E-2"/>
        </c:manualLayout>
      </c:layout>
      <c:overlay val="0"/>
      <c:spPr>
        <a:noFill/>
        <a:ln w="3175">
          <a:noFill/>
        </a:ln>
      </c:spPr>
      <c:txPr>
        <a:bodyPr rot="0" vert="horz"/>
        <a:lstStyle/>
        <a:p>
          <a:pPr>
            <a:defRPr lang="en-US" sz="825" b="0" i="0" u="none" baseline="0">
              <a:solidFill>
                <a:srgbClr val="333333"/>
              </a:solidFill>
            </a:defRPr>
          </a:pPr>
          <a:endParaRPr lang="en-US"/>
        </a:p>
      </c:txPr>
    </c:legend>
    <c:plotVisOnly val="1"/>
    <c:dispBlanksAs val="gap"/>
    <c:showDLblsOverMax val="0"/>
  </c:chart>
  <c:spPr>
    <a:solidFill>
      <a:srgbClr val="FFFFFF"/>
    </a:solidFill>
    <a:ln w="3175">
      <a:solidFill>
        <a:srgbClr val="C0C0C0"/>
      </a:solidFill>
    </a:ln>
  </c:spPr>
  <c:txPr>
    <a:bodyPr rot="0" vert="horz"/>
    <a:lstStyle/>
    <a:p>
      <a:pPr>
        <a:defRPr lang="en-US" sz="1000" b="0" i="0" u="none" baseline="0">
          <a:solidFill>
            <a:srgbClr val="000000"/>
          </a:solidFill>
        </a:defRPr>
      </a:pPr>
      <a:endParaRPr lang="en-US"/>
    </a:p>
  </c:txPr>
  <c:printSettings>
    <c:headerFooter/>
    <c:pageMargins b="0.75" l="0.7" r="0.7" t="0.75" header="0.3" footer="0.3"/>
    <c:pageSetup/>
  </c:printSettings>
</c:chartSpace>
</file>

<file path=xl/charts/chartEx1.xml><?xml version="1.0" encoding="utf-8"?>
<cx:chartSpace xmlns:a="http://schemas.openxmlformats.org/drawingml/2006/main" xmlns:r="http://schemas.openxmlformats.org/officeDocument/2006/relationships" xmlns:cx="http://schemas.microsoft.com/office/drawing/2014/chartex">
  <cx:chartData>
    <cx:data id="0">
      <cx:numDim type="val">
        <cx:f>_xlchart.v1.16</cx:f>
      </cx:numDim>
    </cx:data>
  </cx:chartData>
  <cx:chart>
    <cx:title pos="t" align="ctr" overlay="0">
      <cx:tx>
        <cx:rich>
          <a:bodyPr spcFirstLastPara="1" vertOverflow="ellipsis" wrap="square" lIns="0" tIns="0" rIns="0" bIns="0" anchor="ctr" anchorCtr="1"/>
          <a:lstStyle/>
          <a:p>
            <a:pPr>
              <a:defRPr sz="1000"/>
            </a:pPr>
            <a:r>
              <a:rPr lang="en-US" sz="1000" b="0" i="0" baseline="0">
                <a:effectLst/>
              </a:rPr>
              <a:t>Number of default, K1</a:t>
            </a:r>
            <a:endParaRPr lang="en-GB" sz="1000">
              <a:effectLst/>
            </a:endParaRPr>
          </a:p>
        </cx:rich>
      </cx:tx>
    </cx:title>
    <cx:plotArea>
      <cx:plotAreaRegion>
        <cx:series layoutId="clusteredColumn" uniqueId="{C16DE1DC-2369-4B06-A0CE-081894FA4FDF}">
          <cx:dataId val="0"/>
          <cx:layoutPr>
            <cx:binning intervalClosed="r"/>
          </cx:layoutPr>
        </cx:series>
      </cx:plotAreaRegion>
      <cx:axis id="0">
        <cx:catScaling gapWidth="0"/>
        <cx:tickLabels/>
      </cx:axis>
      <cx:axis id="1">
        <cx:valScaling/>
        <cx:majorGridlines/>
        <cx:tickLabels/>
      </cx:axis>
    </cx:plotArea>
  </cx:chart>
</cx:chartSpace>
</file>

<file path=xl/charts/chartEx10.xml><?xml version="1.0" encoding="utf-8"?>
<cx:chartSpace xmlns:a="http://schemas.openxmlformats.org/drawingml/2006/main" xmlns:r="http://schemas.openxmlformats.org/officeDocument/2006/relationships" xmlns:cx="http://schemas.microsoft.com/office/drawing/2014/chartex">
  <cx:chartData>
    <cx:data id="0">
      <cx:numDim type="val">
        <cx:f>_xlchart.v1.1</cx:f>
      </cx:numDim>
    </cx:data>
  </cx:chartData>
  <cx:chart>
    <cx:title pos="t" align="ctr" overlay="0">
      <cx:tx>
        <cx:rich>
          <a:bodyPr spcFirstLastPara="1" vertOverflow="ellipsis" wrap="square" lIns="0" tIns="0" rIns="0" bIns="0" anchor="ctr" anchorCtr="1"/>
          <a:lstStyle/>
          <a:p>
            <a:pPr>
              <a:defRPr sz="1000"/>
            </a:pPr>
            <a:r>
              <a:rPr lang="en-US" sz="1000" b="0" i="0" baseline="0">
                <a:effectLst/>
              </a:rPr>
              <a:t>Credit losses distribution, K5</a:t>
            </a:r>
            <a:endParaRPr lang="en-GB" sz="1000">
              <a:effectLst/>
            </a:endParaRPr>
          </a:p>
        </cx:rich>
      </cx:tx>
    </cx:title>
    <cx:plotArea>
      <cx:plotAreaRegion>
        <cx:series layoutId="clusteredColumn" uniqueId="{A307DC0D-7A9D-4305-A22B-CEE074DFA4C4}">
          <cx:dataId val="0"/>
          <cx:layoutPr>
            <cx:binning intervalClosed="r"/>
          </cx:layoutPr>
        </cx:series>
      </cx:plotAreaRegion>
      <cx:axis id="0">
        <cx:catScaling gapWidth="0"/>
        <cx:tickLabels/>
      </cx:axis>
      <cx:axis id="1">
        <cx:valScaling/>
        <cx:majorGridlines/>
        <cx:tickLabels/>
      </cx:axis>
    </cx:plotArea>
  </cx:chart>
</cx:chartSpace>
</file>

<file path=xl/charts/chartEx11.xml><?xml version="1.0" encoding="utf-8"?>
<cx:chartSpace xmlns:a="http://schemas.openxmlformats.org/drawingml/2006/main" xmlns:r="http://schemas.openxmlformats.org/officeDocument/2006/relationships" xmlns:cx="http://schemas.microsoft.com/office/drawing/2014/chartex">
  <cx:chartData>
    <cx:data id="0">
      <cx:numDim type="val">
        <cx:f>_xlchart.v1.2</cx:f>
      </cx:numDim>
    </cx:data>
  </cx:chartData>
  <cx:chart>
    <cx:title pos="t" align="ctr" overlay="0">
      <cx:tx>
        <cx:rich>
          <a:bodyPr spcFirstLastPara="1" vertOverflow="ellipsis" wrap="square" lIns="0" tIns="0" rIns="0" bIns="0" anchor="ctr" anchorCtr="1"/>
          <a:lstStyle/>
          <a:p>
            <a:pPr>
              <a:defRPr sz="1000"/>
            </a:pPr>
            <a:r>
              <a:rPr lang="en-US" sz="1000" b="0" i="0" baseline="0">
                <a:effectLst/>
              </a:rPr>
              <a:t>Number of default, K6</a:t>
            </a:r>
            <a:endParaRPr lang="en-GB" sz="1000">
              <a:effectLst/>
            </a:endParaRPr>
          </a:p>
        </cx:rich>
      </cx:tx>
    </cx:title>
    <cx:plotArea>
      <cx:plotAreaRegion>
        <cx:series layoutId="clusteredColumn" uniqueId="{17B50EFD-9D86-4EA6-A4D7-01548E58D4BD}">
          <cx:dataId val="0"/>
          <cx:layoutPr>
            <cx:binning intervalClosed="r"/>
          </cx:layoutPr>
        </cx:series>
      </cx:plotAreaRegion>
      <cx:axis id="0">
        <cx:catScaling gapWidth="0"/>
        <cx:tickLabels/>
      </cx:axis>
      <cx:axis id="1">
        <cx:valScaling/>
        <cx:majorGridlines/>
        <cx:tickLabels/>
      </cx:axis>
    </cx:plotArea>
  </cx:chart>
</cx:chartSpace>
</file>

<file path=xl/charts/chartEx12.xml><?xml version="1.0" encoding="utf-8"?>
<cx:chartSpace xmlns:a="http://schemas.openxmlformats.org/drawingml/2006/main" xmlns:r="http://schemas.openxmlformats.org/officeDocument/2006/relationships" xmlns:cx="http://schemas.microsoft.com/office/drawing/2014/chartex">
  <cx:chartData>
    <cx:data id="0">
      <cx:numDim type="val">
        <cx:f>_xlchart.v1.4</cx:f>
      </cx:numDim>
    </cx:data>
  </cx:chartData>
  <cx:chart>
    <cx:title pos="t" align="ctr" overlay="0">
      <cx:tx>
        <cx:rich>
          <a:bodyPr spcFirstLastPara="1" vertOverflow="ellipsis" wrap="square" lIns="0" tIns="0" rIns="0" bIns="0" anchor="ctr" anchorCtr="1"/>
          <a:lstStyle/>
          <a:p>
            <a:pPr>
              <a:defRPr sz="1000"/>
            </a:pPr>
            <a:r>
              <a:rPr lang="en-US" sz="1000" b="0" i="0" baseline="0">
                <a:effectLst/>
              </a:rPr>
              <a:t>Number of default, K7</a:t>
            </a:r>
            <a:endParaRPr lang="en-GB" sz="1000">
              <a:effectLst/>
            </a:endParaRPr>
          </a:p>
        </cx:rich>
      </cx:tx>
    </cx:title>
    <cx:plotArea>
      <cx:plotAreaRegion>
        <cx:series layoutId="clusteredColumn" uniqueId="{B975FE74-90B2-40AA-B2EF-47E485588630}">
          <cx:dataId val="0"/>
          <cx:layoutPr>
            <cx:binning intervalClosed="r"/>
          </cx:layoutPr>
        </cx:series>
      </cx:plotAreaRegion>
      <cx:axis id="0">
        <cx:catScaling gapWidth="0"/>
        <cx:tickLabels/>
      </cx:axis>
      <cx:axis id="1">
        <cx:valScaling/>
        <cx:majorGridlines/>
        <cx:tickLabels/>
      </cx:axis>
    </cx:plotArea>
  </cx:chart>
</cx:chartSpace>
</file>

<file path=xl/charts/chartEx13.xml><?xml version="1.0" encoding="utf-8"?>
<cx:chartSpace xmlns:a="http://schemas.openxmlformats.org/drawingml/2006/main" xmlns:r="http://schemas.openxmlformats.org/officeDocument/2006/relationships" xmlns:cx="http://schemas.microsoft.com/office/drawing/2014/chartex">
  <cx:chartData>
    <cx:data id="0">
      <cx:numDim type="val">
        <cx:f>_xlchart.v1.9</cx:f>
      </cx:numDim>
    </cx:data>
  </cx:chartData>
  <cx:chart>
    <cx:title pos="t" align="ctr" overlay="0">
      <cx:tx>
        <cx:rich>
          <a:bodyPr spcFirstLastPara="1" vertOverflow="ellipsis" wrap="square" lIns="0" tIns="0" rIns="0" bIns="0" anchor="ctr" anchorCtr="1"/>
          <a:lstStyle/>
          <a:p>
            <a:pPr>
              <a:defRPr sz="1000"/>
            </a:pPr>
            <a:r>
              <a:rPr lang="en-US" sz="1000" b="0" i="0" baseline="0">
                <a:effectLst/>
              </a:rPr>
              <a:t>Number of default, K8</a:t>
            </a:r>
            <a:endParaRPr lang="en-GB" sz="1000">
              <a:effectLst/>
            </a:endParaRPr>
          </a:p>
        </cx:rich>
      </cx:tx>
    </cx:title>
    <cx:plotArea>
      <cx:plotAreaRegion>
        <cx:series layoutId="clusteredColumn" uniqueId="{34BBD099-71F0-41DB-AAFA-8CB9A839593E}">
          <cx:dataId val="0"/>
          <cx:layoutPr>
            <cx:binning intervalClosed="r"/>
          </cx:layoutPr>
        </cx:series>
      </cx:plotAreaRegion>
      <cx:axis id="0">
        <cx:catScaling gapWidth="0"/>
        <cx:tickLabels/>
      </cx:axis>
      <cx:axis id="1">
        <cx:valScaling/>
        <cx:majorGridlines/>
        <cx:tickLabels/>
      </cx:axis>
    </cx:plotArea>
  </cx:chart>
</cx:chartSpace>
</file>

<file path=xl/charts/chartEx14.xml><?xml version="1.0" encoding="utf-8"?>
<cx:chartSpace xmlns:a="http://schemas.openxmlformats.org/drawingml/2006/main" xmlns:r="http://schemas.openxmlformats.org/officeDocument/2006/relationships" xmlns:cx="http://schemas.microsoft.com/office/drawing/2014/chartex">
  <cx:chartData>
    <cx:data id="0">
      <cx:numDim type="val">
        <cx:f>_xlchart.v1.7</cx:f>
      </cx:numDim>
    </cx:data>
  </cx:chartData>
  <cx:chart>
    <cx:title pos="t" align="ctr" overlay="0">
      <cx:tx>
        <cx:rich>
          <a:bodyPr spcFirstLastPara="1" vertOverflow="ellipsis" wrap="square" lIns="0" tIns="0" rIns="0" bIns="0" anchor="ctr" anchorCtr="1"/>
          <a:lstStyle/>
          <a:p>
            <a:pPr>
              <a:defRPr sz="1000"/>
            </a:pPr>
            <a:r>
              <a:rPr lang="en-US" sz="1000" b="0" i="0" baseline="0">
                <a:effectLst/>
              </a:rPr>
              <a:t>Number of default, portfolio</a:t>
            </a:r>
            <a:endParaRPr lang="en-GB" sz="1000">
              <a:effectLst/>
            </a:endParaRPr>
          </a:p>
        </cx:rich>
      </cx:tx>
    </cx:title>
    <cx:plotArea>
      <cx:plotAreaRegion>
        <cx:series layoutId="clusteredColumn" uniqueId="{A99715EF-AF73-4F24-B7BC-C0A1C37D68DB}">
          <cx:dataId val="0"/>
          <cx:layoutPr>
            <cx:binning intervalClosed="r"/>
          </cx:layoutPr>
        </cx:series>
      </cx:plotAreaRegion>
      <cx:axis id="0">
        <cx:catScaling gapWidth="0"/>
        <cx:tickLabels/>
      </cx:axis>
      <cx:axis id="1">
        <cx:valScaling/>
        <cx:majorGridlines/>
        <cx:tickLabels/>
      </cx:axis>
    </cx:plotArea>
  </cx:chart>
</cx:chartSpace>
</file>

<file path=xl/charts/chartEx15.xml><?xml version="1.0" encoding="utf-8"?>
<cx:chartSpace xmlns:a="http://schemas.openxmlformats.org/drawingml/2006/main" xmlns:r="http://schemas.openxmlformats.org/officeDocument/2006/relationships" xmlns:cx="http://schemas.microsoft.com/office/drawing/2014/chartex">
  <cx:chartData>
    <cx:data id="0">
      <cx:numDim type="val">
        <cx:f>_xlchart.v1.5</cx:f>
      </cx:numDim>
    </cx:data>
  </cx:chartData>
  <cx:chart>
    <cx:title pos="t" align="ctr" overlay="0">
      <cx:tx>
        <cx:rich>
          <a:bodyPr spcFirstLastPara="1" vertOverflow="ellipsis" wrap="square" lIns="0" tIns="0" rIns="0" bIns="0" anchor="ctr" anchorCtr="1"/>
          <a:lstStyle/>
          <a:p>
            <a:pPr>
              <a:defRPr sz="1000"/>
            </a:pPr>
            <a:r>
              <a:rPr lang="en-US" sz="1000" b="0" i="0" baseline="0">
                <a:effectLst/>
              </a:rPr>
              <a:t>Credit losses distribution, K6</a:t>
            </a:r>
            <a:endParaRPr lang="en-GB" sz="1000">
              <a:effectLst/>
            </a:endParaRPr>
          </a:p>
        </cx:rich>
      </cx:tx>
    </cx:title>
    <cx:plotArea>
      <cx:plotAreaRegion>
        <cx:series layoutId="clusteredColumn" uniqueId="{159FE480-2331-4C60-971A-C457DE944C02}">
          <cx:dataId val="0"/>
          <cx:layoutPr>
            <cx:binning intervalClosed="r"/>
          </cx:layoutPr>
        </cx:series>
      </cx:plotAreaRegion>
      <cx:axis id="0">
        <cx:catScaling gapWidth="0"/>
        <cx:tickLabels/>
      </cx:axis>
      <cx:axis id="1">
        <cx:valScaling/>
        <cx:majorGridlines/>
        <cx:tickLabels/>
      </cx:axis>
    </cx:plotArea>
  </cx:chart>
</cx:chartSpace>
</file>

<file path=xl/charts/chartEx16.xml><?xml version="1.0" encoding="utf-8"?>
<cx:chartSpace xmlns:a="http://schemas.openxmlformats.org/drawingml/2006/main" xmlns:r="http://schemas.openxmlformats.org/officeDocument/2006/relationships" xmlns:cx="http://schemas.microsoft.com/office/drawing/2014/chartex">
  <cx:chartData>
    <cx:data id="0">
      <cx:numDim type="val">
        <cx:f>_xlchart.v1.6</cx:f>
      </cx:numDim>
    </cx:data>
  </cx:chartData>
  <cx:chart>
    <cx:title pos="t" align="ctr" overlay="0">
      <cx:tx>
        <cx:rich>
          <a:bodyPr spcFirstLastPara="1" vertOverflow="ellipsis" wrap="square" lIns="0" tIns="0" rIns="0" bIns="0" anchor="ctr" anchorCtr="1"/>
          <a:lstStyle/>
          <a:p>
            <a:pPr>
              <a:defRPr sz="1000"/>
            </a:pPr>
            <a:r>
              <a:rPr lang="en-US" sz="1000" b="0" i="0" baseline="0">
                <a:effectLst/>
              </a:rPr>
              <a:t>Credit losses distribution, K7</a:t>
            </a:r>
            <a:endParaRPr lang="en-GB" sz="1000">
              <a:effectLst/>
            </a:endParaRPr>
          </a:p>
        </cx:rich>
      </cx:tx>
    </cx:title>
    <cx:plotArea>
      <cx:plotAreaRegion>
        <cx:series layoutId="clusteredColumn" uniqueId="{1B825AF2-033D-46DE-9E00-E6836792ADE9}">
          <cx:dataId val="0"/>
          <cx:layoutPr>
            <cx:binning intervalClosed="r"/>
          </cx:layoutPr>
        </cx:series>
      </cx:plotAreaRegion>
      <cx:axis id="0">
        <cx:catScaling gapWidth="0"/>
        <cx:tickLabels/>
      </cx:axis>
      <cx:axis id="1">
        <cx:valScaling/>
        <cx:majorGridlines/>
        <cx:tickLabels/>
      </cx:axis>
    </cx:plotArea>
  </cx:chart>
</cx:chartSpace>
</file>

<file path=xl/charts/chartEx17.xml><?xml version="1.0" encoding="utf-8"?>
<cx:chartSpace xmlns:a="http://schemas.openxmlformats.org/drawingml/2006/main" xmlns:r="http://schemas.openxmlformats.org/officeDocument/2006/relationships" xmlns:cx="http://schemas.microsoft.com/office/drawing/2014/chartex">
  <cx:chartData>
    <cx:data id="0">
      <cx:numDim type="val">
        <cx:f>_xlchart.v1.3</cx:f>
      </cx:numDim>
    </cx:data>
  </cx:chartData>
  <cx:chart>
    <cx:title pos="t" align="ctr" overlay="0">
      <cx:tx>
        <cx:rich>
          <a:bodyPr spcFirstLastPara="1" vertOverflow="ellipsis" wrap="square" lIns="0" tIns="0" rIns="0" bIns="0" anchor="ctr" anchorCtr="1"/>
          <a:lstStyle/>
          <a:p>
            <a:pPr>
              <a:defRPr sz="1000"/>
            </a:pPr>
            <a:r>
              <a:rPr lang="en-US" sz="1000" b="0" i="0" baseline="0">
                <a:effectLst/>
              </a:rPr>
              <a:t>Credit losses distribution, K8</a:t>
            </a:r>
            <a:endParaRPr lang="en-GB" sz="1000">
              <a:effectLst/>
            </a:endParaRPr>
          </a:p>
        </cx:rich>
      </cx:tx>
    </cx:title>
    <cx:plotArea>
      <cx:plotAreaRegion>
        <cx:series layoutId="clusteredColumn" uniqueId="{FE4D2815-EFB3-44F0-89B2-4028CA8B59E6}">
          <cx:dataId val="0"/>
          <cx:layoutPr>
            <cx:binning intervalClosed="r"/>
          </cx:layoutPr>
        </cx:series>
      </cx:plotAreaRegion>
      <cx:axis id="0">
        <cx:catScaling gapWidth="0"/>
        <cx:tickLabels/>
      </cx:axis>
      <cx:axis id="1">
        <cx:valScaling/>
        <cx:majorGridlines/>
        <cx:tickLabels/>
      </cx:axis>
    </cx:plotArea>
  </cx:chart>
</cx:chartSpace>
</file>

<file path=xl/charts/chartEx18.xml><?xml version="1.0" encoding="utf-8"?>
<cx:chartSpace xmlns:a="http://schemas.openxmlformats.org/drawingml/2006/main" xmlns:r="http://schemas.openxmlformats.org/officeDocument/2006/relationships" xmlns:cx="http://schemas.microsoft.com/office/drawing/2014/chartex">
  <cx:chartData>
    <cx:data id="0">
      <cx:numDim type="val">
        <cx:f>_xlchart.v1.8</cx:f>
      </cx:numDim>
    </cx:data>
  </cx:chartData>
  <cx:chart>
    <cx:title pos="t" align="ctr" overlay="0">
      <cx:tx>
        <cx:rich>
          <a:bodyPr spcFirstLastPara="1" vertOverflow="ellipsis" wrap="square" lIns="0" tIns="0" rIns="0" bIns="0" anchor="ctr" anchorCtr="1"/>
          <a:lstStyle/>
          <a:p>
            <a:pPr>
              <a:defRPr sz="1000"/>
            </a:pPr>
            <a:r>
              <a:rPr lang="en-US" sz="1000" b="0" i="0" baseline="0">
                <a:effectLst/>
              </a:rPr>
              <a:t>Credit losses distribution, portfolio</a:t>
            </a:r>
            <a:endParaRPr lang="en-GB" sz="1000">
              <a:effectLst/>
            </a:endParaRPr>
          </a:p>
        </cx:rich>
      </cx:tx>
    </cx:title>
    <cx:plotArea>
      <cx:plotAreaRegion>
        <cx:series layoutId="clusteredColumn" uniqueId="{2D84027E-D372-40EB-A71F-4E9D346D56E7}">
          <cx:dataId val="0"/>
          <cx:layoutPr>
            <cx:binning intervalClosed="r"/>
          </cx:layoutPr>
        </cx:series>
      </cx:plotAreaRegion>
      <cx:axis id="0">
        <cx:catScaling gapWidth="0"/>
        <cx:tickLabels/>
      </cx:axis>
      <cx:axis id="1">
        <cx:valScaling/>
        <cx:majorGridlines/>
        <cx:tickLabels/>
      </cx:axis>
    </cx:plotArea>
  </cx:chart>
</cx:chartSpace>
</file>

<file path=xl/charts/chartEx2.xml><?xml version="1.0" encoding="utf-8"?>
<cx:chartSpace xmlns:a="http://schemas.openxmlformats.org/drawingml/2006/main" xmlns:r="http://schemas.openxmlformats.org/officeDocument/2006/relationships" xmlns:cx="http://schemas.microsoft.com/office/drawing/2014/chartex">
  <cx:chartData>
    <cx:data id="0">
      <cx:numDim type="val">
        <cx:f>_xlchart.v1.17</cx:f>
      </cx:numDim>
    </cx:data>
  </cx:chartData>
  <cx:chart>
    <cx:title pos="t" align="ctr" overlay="0">
      <cx:tx>
        <cx:rich>
          <a:bodyPr spcFirstLastPara="1" vertOverflow="ellipsis" wrap="square" lIns="0" tIns="0" rIns="0" bIns="0" anchor="ctr" anchorCtr="1"/>
          <a:lstStyle/>
          <a:p>
            <a:pPr>
              <a:defRPr sz="1000"/>
            </a:pPr>
            <a:r>
              <a:rPr lang="en-US" sz="1000" b="0" i="0" baseline="0">
                <a:effectLst/>
              </a:rPr>
              <a:t>Credit losses distribution, K1</a:t>
            </a:r>
            <a:endParaRPr lang="en-GB" sz="1000">
              <a:effectLst/>
            </a:endParaRPr>
          </a:p>
        </cx:rich>
      </cx:tx>
    </cx:title>
    <cx:plotArea>
      <cx:plotAreaRegion>
        <cx:series layoutId="clusteredColumn" uniqueId="{31DDA7FE-FC3B-4F70-8A07-F1F4E37602BF}">
          <cx:dataId val="0"/>
          <cx:layoutPr>
            <cx:binning intervalClosed="r"/>
          </cx:layoutPr>
        </cx:series>
      </cx:plotAreaRegion>
      <cx:axis id="0">
        <cx:catScaling gapWidth="0"/>
        <cx:tickLabels/>
      </cx:axis>
      <cx:axis id="1">
        <cx:valScaling/>
        <cx:majorGridlines/>
        <cx:tickLabels/>
      </cx:axis>
    </cx:plotArea>
  </cx:chart>
</cx:chartSpace>
</file>

<file path=xl/charts/chartEx3.xml><?xml version="1.0" encoding="utf-8"?>
<cx:chartSpace xmlns:a="http://schemas.openxmlformats.org/drawingml/2006/main" xmlns:r="http://schemas.openxmlformats.org/officeDocument/2006/relationships" xmlns:cx="http://schemas.microsoft.com/office/drawing/2014/chartex">
  <cx:chartData>
    <cx:data id="0">
      <cx:numDim type="val">
        <cx:f>_xlchart.v1.12</cx:f>
      </cx:numDim>
    </cx:data>
  </cx:chartData>
  <cx:chart>
    <cx:title pos="t" align="ctr" overlay="0">
      <cx:tx>
        <cx:rich>
          <a:bodyPr spcFirstLastPara="1" vertOverflow="ellipsis" wrap="square" lIns="0" tIns="0" rIns="0" bIns="0" anchor="ctr" anchorCtr="1"/>
          <a:lstStyle/>
          <a:p>
            <a:pPr>
              <a:defRPr sz="1000"/>
            </a:pPr>
            <a:r>
              <a:rPr lang="en-US" sz="1000" b="0" i="0" baseline="0">
                <a:effectLst/>
              </a:rPr>
              <a:t>Number of default, K2</a:t>
            </a:r>
            <a:endParaRPr lang="en-GB" sz="1000">
              <a:effectLst/>
            </a:endParaRPr>
          </a:p>
        </cx:rich>
      </cx:tx>
    </cx:title>
    <cx:plotArea>
      <cx:plotAreaRegion>
        <cx:series layoutId="clusteredColumn" uniqueId="{3466221D-715A-4D96-A10B-68A15D36655C}">
          <cx:dataId val="0"/>
          <cx:layoutPr>
            <cx:binning intervalClosed="r"/>
          </cx:layoutPr>
        </cx:series>
      </cx:plotAreaRegion>
      <cx:axis id="0">
        <cx:catScaling gapWidth="0"/>
        <cx:tickLabels/>
      </cx:axis>
      <cx:axis id="1">
        <cx:valScaling/>
        <cx:majorGridlines/>
        <cx:tickLabels/>
      </cx:axis>
    </cx:plotArea>
  </cx:chart>
</cx:chartSpace>
</file>

<file path=xl/charts/chartEx4.xml><?xml version="1.0" encoding="utf-8"?>
<cx:chartSpace xmlns:a="http://schemas.openxmlformats.org/drawingml/2006/main" xmlns:r="http://schemas.openxmlformats.org/officeDocument/2006/relationships" xmlns:cx="http://schemas.microsoft.com/office/drawing/2014/chartex">
  <cx:chartData>
    <cx:data id="0">
      <cx:numDim type="val">
        <cx:f>_xlchart.v1.10</cx:f>
      </cx:numDim>
    </cx:data>
  </cx:chartData>
  <cx:chart>
    <cx:title pos="t" align="ctr" overlay="0">
      <cx:tx>
        <cx:rich>
          <a:bodyPr spcFirstLastPara="1" vertOverflow="ellipsis" wrap="square" lIns="0" tIns="0" rIns="0" bIns="0" anchor="ctr" anchorCtr="1"/>
          <a:lstStyle/>
          <a:p>
            <a:pPr>
              <a:defRPr sz="1000"/>
            </a:pPr>
            <a:r>
              <a:rPr lang="en-US" sz="1000" b="0" i="0" baseline="0">
                <a:effectLst/>
              </a:rPr>
              <a:t>Credit losses distribution</a:t>
            </a:r>
            <a:r>
              <a:rPr lang="en-US" sz="1000" b="0" i="0" baseline="0">
                <a:effectLst/>
              </a:rPr>
              <a:t>, K2</a:t>
            </a:r>
            <a:endParaRPr lang="en-GB" sz="1000">
              <a:effectLst/>
            </a:endParaRPr>
          </a:p>
        </cx:rich>
      </cx:tx>
    </cx:title>
    <cx:plotArea>
      <cx:plotAreaRegion>
        <cx:series layoutId="clusteredColumn" uniqueId="{1979A31E-5EA0-4DF2-9BA7-32C90644EF3C}">
          <cx:dataId val="0"/>
          <cx:layoutPr>
            <cx:binning intervalClosed="r"/>
          </cx:layoutPr>
        </cx:series>
      </cx:plotAreaRegion>
      <cx:axis id="0">
        <cx:catScaling gapWidth="0"/>
        <cx:tickLabels/>
      </cx:axis>
      <cx:axis id="1">
        <cx:valScaling/>
        <cx:majorGridlines/>
        <cx:tickLabels/>
      </cx:axis>
    </cx:plotArea>
  </cx:chart>
</cx:chartSpace>
</file>

<file path=xl/charts/chartEx5.xml><?xml version="1.0" encoding="utf-8"?>
<cx:chartSpace xmlns:a="http://schemas.openxmlformats.org/drawingml/2006/main" xmlns:r="http://schemas.openxmlformats.org/officeDocument/2006/relationships" xmlns:cx="http://schemas.microsoft.com/office/drawing/2014/chartex">
  <cx:chartData>
    <cx:data id="0">
      <cx:numDim type="val">
        <cx:f>_xlchart.v1.15</cx:f>
      </cx:numDim>
    </cx:data>
  </cx:chartData>
  <cx:chart>
    <cx:title pos="t" align="ctr" overlay="0">
      <cx:tx>
        <cx:rich>
          <a:bodyPr spcFirstLastPara="1" vertOverflow="ellipsis" wrap="square" lIns="0" tIns="0" rIns="0" bIns="0" anchor="ctr" anchorCtr="1"/>
          <a:lstStyle/>
          <a:p>
            <a:pPr>
              <a:defRPr sz="1000"/>
            </a:pPr>
            <a:r>
              <a:rPr lang="en-US" sz="1000" b="0" i="0" baseline="0">
                <a:effectLst/>
              </a:rPr>
              <a:t>Number of default, K3</a:t>
            </a:r>
            <a:endParaRPr lang="en-GB" sz="1000">
              <a:effectLst/>
            </a:endParaRPr>
          </a:p>
        </cx:rich>
      </cx:tx>
    </cx:title>
    <cx:plotArea>
      <cx:plotAreaRegion>
        <cx:series layoutId="clusteredColumn" uniqueId="{DB5C18AD-C8C2-4AB0-8446-59BEAE8BD30C}">
          <cx:dataId val="0"/>
          <cx:layoutPr>
            <cx:binning intervalClosed="r"/>
          </cx:layoutPr>
        </cx:series>
      </cx:plotAreaRegion>
      <cx:axis id="0">
        <cx:catScaling gapWidth="0"/>
        <cx:tickLabels/>
      </cx:axis>
      <cx:axis id="1">
        <cx:valScaling/>
        <cx:majorGridlines/>
        <cx:tickLabels/>
      </cx:axis>
    </cx:plotArea>
  </cx:chart>
</cx:chartSpace>
</file>

<file path=xl/charts/chartEx6.xml><?xml version="1.0" encoding="utf-8"?>
<cx:chartSpace xmlns:a="http://schemas.openxmlformats.org/drawingml/2006/main" xmlns:r="http://schemas.openxmlformats.org/officeDocument/2006/relationships" xmlns:cx="http://schemas.microsoft.com/office/drawing/2014/chartex">
  <cx:chartData>
    <cx:data id="0">
      <cx:numDim type="val">
        <cx:f>_xlchart.v1.11</cx:f>
      </cx:numDim>
    </cx:data>
  </cx:chartData>
  <cx:chart>
    <cx:title pos="t" align="ctr" overlay="0">
      <cx:tx>
        <cx:rich>
          <a:bodyPr spcFirstLastPara="1" vertOverflow="ellipsis" wrap="square" lIns="0" tIns="0" rIns="0" bIns="0" anchor="ctr" anchorCtr="1"/>
          <a:lstStyle/>
          <a:p>
            <a:pPr>
              <a:defRPr sz="1000"/>
            </a:pPr>
            <a:r>
              <a:rPr lang="en-US" sz="1000" b="0" i="0" baseline="0">
                <a:effectLst/>
              </a:rPr>
              <a:t>Credit losses distribution, K3</a:t>
            </a:r>
            <a:endParaRPr lang="en-GB" sz="1000">
              <a:effectLst/>
            </a:endParaRPr>
          </a:p>
        </cx:rich>
      </cx:tx>
    </cx:title>
    <cx:plotArea>
      <cx:plotAreaRegion>
        <cx:series layoutId="clusteredColumn" uniqueId="{18625838-5F75-4949-B3D2-996BFD7535F3}">
          <cx:dataId val="0"/>
          <cx:layoutPr>
            <cx:binning intervalClosed="r"/>
          </cx:layoutPr>
        </cx:series>
      </cx:plotAreaRegion>
      <cx:axis id="0">
        <cx:catScaling gapWidth="0"/>
        <cx:tickLabels/>
      </cx:axis>
      <cx:axis id="1">
        <cx:valScaling/>
        <cx:majorGridlines/>
        <cx:tickLabels/>
      </cx:axis>
    </cx:plotArea>
  </cx:chart>
</cx:chartSpace>
</file>

<file path=xl/charts/chartEx7.xml><?xml version="1.0" encoding="utf-8"?>
<cx:chartSpace xmlns:a="http://schemas.openxmlformats.org/drawingml/2006/main" xmlns:r="http://schemas.openxmlformats.org/officeDocument/2006/relationships" xmlns:cx="http://schemas.microsoft.com/office/drawing/2014/chartex">
  <cx:chartData>
    <cx:data id="0">
      <cx:numDim type="val">
        <cx:f>_xlchart.v1.13</cx:f>
      </cx:numDim>
    </cx:data>
  </cx:chartData>
  <cx:chart>
    <cx:title pos="t" align="ctr" overlay="0">
      <cx:tx>
        <cx:rich>
          <a:bodyPr spcFirstLastPara="1" vertOverflow="ellipsis" wrap="square" lIns="0" tIns="0" rIns="0" bIns="0" anchor="ctr" anchorCtr="1"/>
          <a:lstStyle/>
          <a:p>
            <a:pPr>
              <a:defRPr sz="1000"/>
            </a:pPr>
            <a:r>
              <a:rPr lang="en-US" sz="1000" b="0" i="0" baseline="0">
                <a:effectLst/>
              </a:rPr>
              <a:t>Number of default, K4</a:t>
            </a:r>
            <a:endParaRPr lang="en-GB" sz="1000">
              <a:effectLst/>
            </a:endParaRPr>
          </a:p>
        </cx:rich>
      </cx:tx>
    </cx:title>
    <cx:plotArea>
      <cx:plotAreaRegion>
        <cx:series layoutId="clusteredColumn" uniqueId="{61D2FA09-4455-42EB-8797-10A556595C9C}">
          <cx:dataId val="0"/>
          <cx:layoutPr>
            <cx:binning intervalClosed="r"/>
          </cx:layoutPr>
        </cx:series>
      </cx:plotAreaRegion>
      <cx:axis id="0">
        <cx:catScaling gapWidth="0"/>
        <cx:tickLabels/>
      </cx:axis>
      <cx:axis id="1">
        <cx:valScaling/>
        <cx:majorGridlines/>
        <cx:tickLabels/>
      </cx:axis>
    </cx:plotArea>
  </cx:chart>
</cx:chartSpace>
</file>

<file path=xl/charts/chartEx8.xml><?xml version="1.0" encoding="utf-8"?>
<cx:chartSpace xmlns:a="http://schemas.openxmlformats.org/drawingml/2006/main" xmlns:r="http://schemas.openxmlformats.org/officeDocument/2006/relationships" xmlns:cx="http://schemas.microsoft.com/office/drawing/2014/chartex">
  <cx:chartData>
    <cx:data id="0">
      <cx:numDim type="val">
        <cx:f>_xlchart.v1.14</cx:f>
      </cx:numDim>
    </cx:data>
  </cx:chartData>
  <cx:chart>
    <cx:title pos="t" align="ctr" overlay="0">
      <cx:tx>
        <cx:rich>
          <a:bodyPr spcFirstLastPara="1" vertOverflow="ellipsis" wrap="square" lIns="0" tIns="0" rIns="0" bIns="0" anchor="ctr" anchorCtr="1"/>
          <a:lstStyle/>
          <a:p>
            <a:pPr>
              <a:defRPr sz="1000"/>
            </a:pPr>
            <a:r>
              <a:rPr lang="en-US" sz="1000" b="0" i="0" baseline="0">
                <a:effectLst/>
              </a:rPr>
              <a:t>Credit losses distribution, K4</a:t>
            </a:r>
            <a:endParaRPr lang="en-GB" sz="1000">
              <a:effectLst/>
            </a:endParaRPr>
          </a:p>
        </cx:rich>
      </cx:tx>
    </cx:title>
    <cx:plotArea>
      <cx:plotAreaRegion>
        <cx:series layoutId="clusteredColumn" uniqueId="{ED16F064-87AD-4D6C-864A-D33E762E2E63}">
          <cx:dataId val="0"/>
          <cx:layoutPr>
            <cx:binning intervalClosed="r"/>
          </cx:layoutPr>
        </cx:series>
      </cx:plotAreaRegion>
      <cx:axis id="0">
        <cx:catScaling gapWidth="0"/>
        <cx:tickLabels/>
      </cx:axis>
      <cx:axis id="1">
        <cx:valScaling/>
        <cx:majorGridlines/>
        <cx:tickLabels/>
      </cx:axis>
    </cx:plotArea>
  </cx:chart>
</cx:chartSpace>
</file>

<file path=xl/charts/chartEx9.xml><?xml version="1.0" encoding="utf-8"?>
<cx:chartSpace xmlns:a="http://schemas.openxmlformats.org/drawingml/2006/main" xmlns:r="http://schemas.openxmlformats.org/officeDocument/2006/relationships" xmlns:cx="http://schemas.microsoft.com/office/drawing/2014/chartex">
  <cx:chartData>
    <cx:data id="0">
      <cx:numDim type="val">
        <cx:f>_xlchart.v1.0</cx:f>
      </cx:numDim>
    </cx:data>
  </cx:chartData>
  <cx:chart>
    <cx:title pos="t" align="ctr" overlay="0">
      <cx:tx>
        <cx:rich>
          <a:bodyPr spcFirstLastPara="1" vertOverflow="ellipsis" wrap="square" lIns="0" tIns="0" rIns="0" bIns="0" anchor="ctr" anchorCtr="1"/>
          <a:lstStyle/>
          <a:p>
            <a:pPr>
              <a:defRPr sz="1000"/>
            </a:pPr>
            <a:r>
              <a:rPr lang="en-US" sz="1000" b="0" i="0" baseline="0">
                <a:effectLst/>
              </a:rPr>
              <a:t>Number of default, K5</a:t>
            </a:r>
            <a:endParaRPr lang="en-GB" sz="1000">
              <a:effectLst/>
            </a:endParaRPr>
          </a:p>
        </cx:rich>
      </cx:tx>
    </cx:title>
    <cx:plotArea>
      <cx:plotAreaRegion>
        <cx:series layoutId="clusteredColumn" uniqueId="{CBA48583-02C0-4F74-8B96-6E609BDDE954}">
          <cx:dataId val="0"/>
          <cx:layoutPr>
            <cx:binning intervalClosed="r"/>
          </cx:layoutPr>
        </cx:series>
      </cx:plotAreaRegion>
      <cx:axis id="0">
        <cx:catScaling gapWidth="0"/>
        <cx:tickLabels/>
      </cx:axis>
      <cx:axis id="1">
        <cx:valScaling/>
        <cx:majorGridlines/>
        <cx:tickLabels/>
      </cx:axis>
    </cx:plotArea>
  </cx:chart>
</cx: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xml><?xml version="1.0" encoding="utf-8"?>
<cs:chartStyle xmlns:cs="http://schemas.microsoft.com/office/drawing/2012/chartStyle" xmlns:a="http://schemas.openxmlformats.org/drawingml/2006/main" id="366">
  <cs:axisTitle>
    <cs:lnRef idx="0"/>
    <cs:fillRef idx="0"/>
    <cs:effectRef idx="0"/>
    <cs:fontRef idx="minor">
      <a:schemeClr val="tx1">
        <a:lumMod val="65000"/>
        <a:lumOff val="35000"/>
      </a:schemeClr>
    </cs:fontRef>
    <cs:defRPr sz="9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65000"/>
        <a:lumOff val="35000"/>
      </a:schemeClr>
    </cs:fontRef>
    <cs:defRPr sz="900"/>
  </cs:dataLabel>
  <cs:dataLabelCallout>
    <cs:lnRef idx="0"/>
    <cs:fillRef idx="0"/>
    <cs:effectRef idx="0"/>
    <cs:fontRef idx="minor">
      <a:schemeClr val="tx1">
        <a:lumMod val="65000"/>
        <a:lumOff val="35000"/>
      </a:schemeClr>
    </cs:fontRef>
    <cs:spPr>
      <a:solidFill>
        <a:schemeClr val="lt1"/>
      </a:solidFill>
      <a:ln>
        <a:solidFill>
          <a:schemeClr val="dk1">
            <a:lumMod val="25000"/>
            <a:lumOff val="75000"/>
          </a:schemeClr>
        </a:solidFill>
      </a:ln>
    </cs:spPr>
    <cs:defRPr sz="90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tx1"/>
    </cs:fontRef>
    <cs:spPr>
      <a:solidFill>
        <a:schemeClr val="phClr"/>
      </a:solidFill>
    </cs:spPr>
  </cs:dataPoint>
  <cs:dataPoint3D>
    <cs:lnRef idx="0"/>
    <cs:fillRef idx="0">
      <cs:styleClr val="auto"/>
    </cs:fillRef>
    <cs:effectRef idx="0"/>
    <cs:fontRef idx="minor">
      <a:schemeClr val="tx1"/>
    </cs:fontRef>
    <cs:spPr>
      <a:solidFill>
        <a:schemeClr val="phClr"/>
      </a:solidFill>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fillRef idx="0">
      <cs:styleClr val="auto"/>
    </cs:fillRef>
    <cs:effectRef idx="0"/>
    <cs:fontRef idx="minor">
      <a:schemeClr val="tx1"/>
    </cs:fontRef>
    <cs:spPr>
      <a:solidFill>
        <a:schemeClr val="phClr"/>
      </a:solidFill>
      <a:ln w="9525">
        <a:solidFill>
          <a:schemeClr val="lt1"/>
        </a:solidFill>
      </a:ln>
    </cs:spPr>
  </cs:dataPointMarker>
  <cs:dataPointMarkerLayout symbol="circle" size="5"/>
  <cs:dataPointWireframe>
    <cs:lnRef idx="0">
      <cs:styleClr val="auto"/>
    </cs:lnRef>
    <cs:fillRef idx="0"/>
    <cs:effectRef idx="0"/>
    <cs:fontRef idx="minor">
      <a:schemeClr val="tx1"/>
    </cs:fontRef>
    <cs:spPr>
      <a:ln w="28575" cap="rnd">
        <a:solidFill>
          <a:schemeClr val="phClr"/>
        </a:solidFill>
        <a:round/>
      </a:ln>
    </cs:spPr>
  </cs:dataPointWireframe>
  <cs:dataTable>
    <cs:lnRef idx="0"/>
    <cs:fillRef idx="0"/>
    <cs:effectRef idx="0"/>
    <cs:fontRef idx="minor">
      <a:schemeClr val="tx1">
        <a:lumMod val="65000"/>
        <a:lumOff val="35000"/>
      </a:schemeClr>
    </cs:fontRef>
    <cs:spPr>
      <a:ln w="9525">
        <a:solidFill>
          <a:schemeClr val="tx1">
            <a:lumMod val="15000"/>
            <a:lumOff val="85000"/>
          </a:schemeClr>
        </a:solidFill>
      </a:ln>
    </cs:spPr>
    <cs:defRPr sz="900"/>
  </cs:dataTable>
  <cs:downBar>
    <cs:lnRef idx="0"/>
    <cs:fillRef idx="0"/>
    <cs:effectRef idx="0"/>
    <cs:fontRef idx="minor">
      <a:schemeClr val="dk1"/>
    </cs:fontRef>
    <cs:spPr>
      <a:solidFill>
        <a:schemeClr val="dk1"/>
      </a:solidFill>
    </cs:spPr>
  </cs:downBar>
  <cs:dropLine>
    <cs:lnRef idx="0"/>
    <cs:fillRef idx="0"/>
    <cs:effectRef idx="0"/>
    <cs:fontRef idx="minor">
      <a:schemeClr val="tx1"/>
    </cs:fontRef>
  </cs:dropLine>
  <cs:errorBar>
    <cs:lnRef idx="0"/>
    <cs:fillRef idx="0"/>
    <cs:effectRef idx="0"/>
    <cs:fontRef idx="minor">
      <a:schemeClr val="tx1"/>
    </cs:fontRef>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a:solidFill>
          <a:schemeClr val="tx1">
            <a:lumMod val="15000"/>
            <a:lumOff val="85000"/>
            <a:lumOff val="10000"/>
          </a:schemeClr>
        </a:solidFill>
      </a:ln>
    </cs:spPr>
  </cs:gridlineMinor>
  <cs:hiLoLine>
    <cs:lnRef idx="0"/>
    <cs:fillRef idx="0"/>
    <cs:effectRef idx="0"/>
    <cs:fontRef idx="minor">
      <a:schemeClr val="tx1"/>
    </cs:fontRef>
  </cs:hiLoLine>
  <cs:leaderLine>
    <cs:lnRef idx="0"/>
    <cs:fillRef idx="0"/>
    <cs:effectRef idx="0"/>
    <cs:fontRef idx="minor">
      <a:schemeClr val="tx1"/>
    </cs:fontRef>
  </cs:leaderLine>
  <cs:legend>
    <cs:lnRef idx="0"/>
    <cs:fillRef idx="0"/>
    <cs:effectRef idx="0"/>
    <cs:fontRef idx="minor">
      <a:schemeClr val="tx1">
        <a:lumMod val="65000"/>
        <a:lumOff val="35000"/>
      </a:schemeClr>
    </cs:fontRef>
    <cs:defRPr sz="9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seriesAxis>
  <cs:seriesLine>
    <cs:lnRef idx="0"/>
    <cs:fillRef idx="0"/>
    <cs:effectRef idx="0"/>
    <cs:fontRef idx="minor">
      <a:schemeClr val="tx1"/>
    </cs:fontRef>
    <cs:spPr>
      <a:ln w="9525" cap="flat">
        <a:solidFill>
          <a:srgbClr val="D9D9D9"/>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ash"/>
      </a:ln>
    </cs:spPr>
  </cs:trendline>
  <cs:trendlineLabel>
    <cs:lnRef idx="0"/>
    <cs:fillRef idx="0"/>
    <cs:effectRef idx="0"/>
    <cs:fontRef idx="minor">
      <a:schemeClr val="tx1">
        <a:lumMod val="65000"/>
        <a:lumOff val="35000"/>
      </a:schemeClr>
    </cs:fontRef>
    <cs:defRPr sz="900"/>
  </cs:trendlineLabel>
  <cs:upBar>
    <cs:lnRef idx="0"/>
    <cs:fillRef idx="0"/>
    <cs:effectRef idx="0"/>
    <cs:fontRef idx="minor">
      <a:schemeClr val="dk1"/>
    </cs:fontRef>
    <cs:spPr>
      <a:solidFill>
        <a:schemeClr val="lt1"/>
      </a:solidFill>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wall>
</cs:chartStyle>
</file>

<file path=xl/charts/style11.xml><?xml version="1.0" encoding="utf-8"?>
<cs:chartStyle xmlns:cs="http://schemas.microsoft.com/office/drawing/2012/chartStyle" xmlns:a="http://schemas.openxmlformats.org/drawingml/2006/main" id="366">
  <cs:axisTitle>
    <cs:lnRef idx="0"/>
    <cs:fillRef idx="0"/>
    <cs:effectRef idx="0"/>
    <cs:fontRef idx="minor">
      <a:schemeClr val="tx1">
        <a:lumMod val="65000"/>
        <a:lumOff val="35000"/>
      </a:schemeClr>
    </cs:fontRef>
    <cs:defRPr sz="9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65000"/>
        <a:lumOff val="35000"/>
      </a:schemeClr>
    </cs:fontRef>
    <cs:defRPr sz="900"/>
  </cs:dataLabel>
  <cs:dataLabelCallout>
    <cs:lnRef idx="0"/>
    <cs:fillRef idx="0"/>
    <cs:effectRef idx="0"/>
    <cs:fontRef idx="minor">
      <a:schemeClr val="tx1">
        <a:lumMod val="65000"/>
        <a:lumOff val="35000"/>
      </a:schemeClr>
    </cs:fontRef>
    <cs:spPr>
      <a:solidFill>
        <a:schemeClr val="lt1"/>
      </a:solidFill>
      <a:ln>
        <a:solidFill>
          <a:schemeClr val="dk1">
            <a:lumMod val="25000"/>
            <a:lumOff val="75000"/>
          </a:schemeClr>
        </a:solidFill>
      </a:ln>
    </cs:spPr>
    <cs:defRPr sz="90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tx1"/>
    </cs:fontRef>
    <cs:spPr>
      <a:solidFill>
        <a:schemeClr val="phClr"/>
      </a:solidFill>
    </cs:spPr>
  </cs:dataPoint>
  <cs:dataPoint3D>
    <cs:lnRef idx="0"/>
    <cs:fillRef idx="0">
      <cs:styleClr val="auto"/>
    </cs:fillRef>
    <cs:effectRef idx="0"/>
    <cs:fontRef idx="minor">
      <a:schemeClr val="tx1"/>
    </cs:fontRef>
    <cs:spPr>
      <a:solidFill>
        <a:schemeClr val="phClr"/>
      </a:solidFill>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fillRef idx="0">
      <cs:styleClr val="auto"/>
    </cs:fillRef>
    <cs:effectRef idx="0"/>
    <cs:fontRef idx="minor">
      <a:schemeClr val="tx1"/>
    </cs:fontRef>
    <cs:spPr>
      <a:solidFill>
        <a:schemeClr val="phClr"/>
      </a:solidFill>
      <a:ln w="9525">
        <a:solidFill>
          <a:schemeClr val="lt1"/>
        </a:solidFill>
      </a:ln>
    </cs:spPr>
  </cs:dataPointMarker>
  <cs:dataPointMarkerLayout symbol="circle" size="5"/>
  <cs:dataPointWireframe>
    <cs:lnRef idx="0">
      <cs:styleClr val="auto"/>
    </cs:lnRef>
    <cs:fillRef idx="0"/>
    <cs:effectRef idx="0"/>
    <cs:fontRef idx="minor">
      <a:schemeClr val="tx1"/>
    </cs:fontRef>
    <cs:spPr>
      <a:ln w="28575" cap="rnd">
        <a:solidFill>
          <a:schemeClr val="phClr"/>
        </a:solidFill>
        <a:round/>
      </a:ln>
    </cs:spPr>
  </cs:dataPointWireframe>
  <cs:dataTable>
    <cs:lnRef idx="0"/>
    <cs:fillRef idx="0"/>
    <cs:effectRef idx="0"/>
    <cs:fontRef idx="minor">
      <a:schemeClr val="tx1">
        <a:lumMod val="65000"/>
        <a:lumOff val="35000"/>
      </a:schemeClr>
    </cs:fontRef>
    <cs:spPr>
      <a:ln w="9525">
        <a:solidFill>
          <a:schemeClr val="tx1">
            <a:lumMod val="15000"/>
            <a:lumOff val="85000"/>
          </a:schemeClr>
        </a:solidFill>
      </a:ln>
    </cs:spPr>
    <cs:defRPr sz="900"/>
  </cs:dataTable>
  <cs:downBar>
    <cs:lnRef idx="0"/>
    <cs:fillRef idx="0"/>
    <cs:effectRef idx="0"/>
    <cs:fontRef idx="minor">
      <a:schemeClr val="dk1"/>
    </cs:fontRef>
    <cs:spPr>
      <a:solidFill>
        <a:schemeClr val="dk1"/>
      </a:solidFill>
    </cs:spPr>
  </cs:downBar>
  <cs:dropLine>
    <cs:lnRef idx="0"/>
    <cs:fillRef idx="0"/>
    <cs:effectRef idx="0"/>
    <cs:fontRef idx="minor">
      <a:schemeClr val="tx1"/>
    </cs:fontRef>
  </cs:dropLine>
  <cs:errorBar>
    <cs:lnRef idx="0"/>
    <cs:fillRef idx="0"/>
    <cs:effectRef idx="0"/>
    <cs:fontRef idx="minor">
      <a:schemeClr val="tx1"/>
    </cs:fontRef>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a:solidFill>
          <a:schemeClr val="tx1">
            <a:lumMod val="15000"/>
            <a:lumOff val="85000"/>
            <a:lumOff val="10000"/>
          </a:schemeClr>
        </a:solidFill>
      </a:ln>
    </cs:spPr>
  </cs:gridlineMinor>
  <cs:hiLoLine>
    <cs:lnRef idx="0"/>
    <cs:fillRef idx="0"/>
    <cs:effectRef idx="0"/>
    <cs:fontRef idx="minor">
      <a:schemeClr val="tx1"/>
    </cs:fontRef>
  </cs:hiLoLine>
  <cs:leaderLine>
    <cs:lnRef idx="0"/>
    <cs:fillRef idx="0"/>
    <cs:effectRef idx="0"/>
    <cs:fontRef idx="minor">
      <a:schemeClr val="tx1"/>
    </cs:fontRef>
  </cs:leaderLine>
  <cs:legend>
    <cs:lnRef idx="0"/>
    <cs:fillRef idx="0"/>
    <cs:effectRef idx="0"/>
    <cs:fontRef idx="minor">
      <a:schemeClr val="tx1">
        <a:lumMod val="65000"/>
        <a:lumOff val="35000"/>
      </a:schemeClr>
    </cs:fontRef>
    <cs:defRPr sz="9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seriesAxis>
  <cs:seriesLine>
    <cs:lnRef idx="0"/>
    <cs:fillRef idx="0"/>
    <cs:effectRef idx="0"/>
    <cs:fontRef idx="minor">
      <a:schemeClr val="tx1"/>
    </cs:fontRef>
    <cs:spPr>
      <a:ln w="9525" cap="flat">
        <a:solidFill>
          <a:srgbClr val="D9D9D9"/>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ash"/>
      </a:ln>
    </cs:spPr>
  </cs:trendline>
  <cs:trendlineLabel>
    <cs:lnRef idx="0"/>
    <cs:fillRef idx="0"/>
    <cs:effectRef idx="0"/>
    <cs:fontRef idx="minor">
      <a:schemeClr val="tx1">
        <a:lumMod val="65000"/>
        <a:lumOff val="35000"/>
      </a:schemeClr>
    </cs:fontRef>
    <cs:defRPr sz="900"/>
  </cs:trendlineLabel>
  <cs:upBar>
    <cs:lnRef idx="0"/>
    <cs:fillRef idx="0"/>
    <cs:effectRef idx="0"/>
    <cs:fontRef idx="minor">
      <a:schemeClr val="dk1"/>
    </cs:fontRef>
    <cs:spPr>
      <a:solidFill>
        <a:schemeClr val="lt1"/>
      </a:solidFill>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wall>
</cs:chartStyle>
</file>

<file path=xl/charts/style12.xml><?xml version="1.0" encoding="utf-8"?>
<cs:chartStyle xmlns:cs="http://schemas.microsoft.com/office/drawing/2012/chartStyle" xmlns:a="http://schemas.openxmlformats.org/drawingml/2006/main" id="366">
  <cs:axisTitle>
    <cs:lnRef idx="0"/>
    <cs:fillRef idx="0"/>
    <cs:effectRef idx="0"/>
    <cs:fontRef idx="minor">
      <a:schemeClr val="tx1">
        <a:lumMod val="65000"/>
        <a:lumOff val="35000"/>
      </a:schemeClr>
    </cs:fontRef>
    <cs:defRPr sz="9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65000"/>
        <a:lumOff val="35000"/>
      </a:schemeClr>
    </cs:fontRef>
    <cs:defRPr sz="900"/>
  </cs:dataLabel>
  <cs:dataLabelCallout>
    <cs:lnRef idx="0"/>
    <cs:fillRef idx="0"/>
    <cs:effectRef idx="0"/>
    <cs:fontRef idx="minor">
      <a:schemeClr val="tx1">
        <a:lumMod val="65000"/>
        <a:lumOff val="35000"/>
      </a:schemeClr>
    </cs:fontRef>
    <cs:spPr>
      <a:solidFill>
        <a:schemeClr val="lt1"/>
      </a:solidFill>
      <a:ln>
        <a:solidFill>
          <a:schemeClr val="dk1">
            <a:lumMod val="25000"/>
            <a:lumOff val="75000"/>
          </a:schemeClr>
        </a:solidFill>
      </a:ln>
    </cs:spPr>
    <cs:defRPr sz="90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tx1"/>
    </cs:fontRef>
    <cs:spPr>
      <a:solidFill>
        <a:schemeClr val="phClr"/>
      </a:solidFill>
    </cs:spPr>
  </cs:dataPoint>
  <cs:dataPoint3D>
    <cs:lnRef idx="0"/>
    <cs:fillRef idx="0">
      <cs:styleClr val="auto"/>
    </cs:fillRef>
    <cs:effectRef idx="0"/>
    <cs:fontRef idx="minor">
      <a:schemeClr val="tx1"/>
    </cs:fontRef>
    <cs:spPr>
      <a:solidFill>
        <a:schemeClr val="phClr"/>
      </a:solidFill>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fillRef idx="0">
      <cs:styleClr val="auto"/>
    </cs:fillRef>
    <cs:effectRef idx="0"/>
    <cs:fontRef idx="minor">
      <a:schemeClr val="tx1"/>
    </cs:fontRef>
    <cs:spPr>
      <a:solidFill>
        <a:schemeClr val="phClr"/>
      </a:solidFill>
      <a:ln w="9525">
        <a:solidFill>
          <a:schemeClr val="lt1"/>
        </a:solidFill>
      </a:ln>
    </cs:spPr>
  </cs:dataPointMarker>
  <cs:dataPointMarkerLayout symbol="circle" size="5"/>
  <cs:dataPointWireframe>
    <cs:lnRef idx="0">
      <cs:styleClr val="auto"/>
    </cs:lnRef>
    <cs:fillRef idx="0"/>
    <cs:effectRef idx="0"/>
    <cs:fontRef idx="minor">
      <a:schemeClr val="tx1"/>
    </cs:fontRef>
    <cs:spPr>
      <a:ln w="28575" cap="rnd">
        <a:solidFill>
          <a:schemeClr val="phClr"/>
        </a:solidFill>
        <a:round/>
      </a:ln>
    </cs:spPr>
  </cs:dataPointWireframe>
  <cs:dataTable>
    <cs:lnRef idx="0"/>
    <cs:fillRef idx="0"/>
    <cs:effectRef idx="0"/>
    <cs:fontRef idx="minor">
      <a:schemeClr val="tx1">
        <a:lumMod val="65000"/>
        <a:lumOff val="35000"/>
      </a:schemeClr>
    </cs:fontRef>
    <cs:spPr>
      <a:ln w="9525">
        <a:solidFill>
          <a:schemeClr val="tx1">
            <a:lumMod val="15000"/>
            <a:lumOff val="85000"/>
          </a:schemeClr>
        </a:solidFill>
      </a:ln>
    </cs:spPr>
    <cs:defRPr sz="900"/>
  </cs:dataTable>
  <cs:downBar>
    <cs:lnRef idx="0"/>
    <cs:fillRef idx="0"/>
    <cs:effectRef idx="0"/>
    <cs:fontRef idx="minor">
      <a:schemeClr val="dk1"/>
    </cs:fontRef>
    <cs:spPr>
      <a:solidFill>
        <a:schemeClr val="dk1"/>
      </a:solidFill>
    </cs:spPr>
  </cs:downBar>
  <cs:dropLine>
    <cs:lnRef idx="0"/>
    <cs:fillRef idx="0"/>
    <cs:effectRef idx="0"/>
    <cs:fontRef idx="minor">
      <a:schemeClr val="tx1"/>
    </cs:fontRef>
  </cs:dropLine>
  <cs:errorBar>
    <cs:lnRef idx="0"/>
    <cs:fillRef idx="0"/>
    <cs:effectRef idx="0"/>
    <cs:fontRef idx="minor">
      <a:schemeClr val="tx1"/>
    </cs:fontRef>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a:solidFill>
          <a:schemeClr val="tx1">
            <a:lumMod val="15000"/>
            <a:lumOff val="85000"/>
            <a:lumOff val="10000"/>
          </a:schemeClr>
        </a:solidFill>
      </a:ln>
    </cs:spPr>
  </cs:gridlineMinor>
  <cs:hiLoLine>
    <cs:lnRef idx="0"/>
    <cs:fillRef idx="0"/>
    <cs:effectRef idx="0"/>
    <cs:fontRef idx="minor">
      <a:schemeClr val="tx1"/>
    </cs:fontRef>
  </cs:hiLoLine>
  <cs:leaderLine>
    <cs:lnRef idx="0"/>
    <cs:fillRef idx="0"/>
    <cs:effectRef idx="0"/>
    <cs:fontRef idx="minor">
      <a:schemeClr val="tx1"/>
    </cs:fontRef>
  </cs:leaderLine>
  <cs:legend>
    <cs:lnRef idx="0"/>
    <cs:fillRef idx="0"/>
    <cs:effectRef idx="0"/>
    <cs:fontRef idx="minor">
      <a:schemeClr val="tx1">
        <a:lumMod val="65000"/>
        <a:lumOff val="35000"/>
      </a:schemeClr>
    </cs:fontRef>
    <cs:defRPr sz="9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seriesAxis>
  <cs:seriesLine>
    <cs:lnRef idx="0"/>
    <cs:fillRef idx="0"/>
    <cs:effectRef idx="0"/>
    <cs:fontRef idx="minor">
      <a:schemeClr val="tx1"/>
    </cs:fontRef>
    <cs:spPr>
      <a:ln w="9525" cap="flat">
        <a:solidFill>
          <a:srgbClr val="D9D9D9"/>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ash"/>
      </a:ln>
    </cs:spPr>
  </cs:trendline>
  <cs:trendlineLabel>
    <cs:lnRef idx="0"/>
    <cs:fillRef idx="0"/>
    <cs:effectRef idx="0"/>
    <cs:fontRef idx="minor">
      <a:schemeClr val="tx1">
        <a:lumMod val="65000"/>
        <a:lumOff val="35000"/>
      </a:schemeClr>
    </cs:fontRef>
    <cs:defRPr sz="900"/>
  </cs:trendlineLabel>
  <cs:upBar>
    <cs:lnRef idx="0"/>
    <cs:fillRef idx="0"/>
    <cs:effectRef idx="0"/>
    <cs:fontRef idx="minor">
      <a:schemeClr val="dk1"/>
    </cs:fontRef>
    <cs:spPr>
      <a:solidFill>
        <a:schemeClr val="lt1"/>
      </a:solidFill>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wall>
</cs:chartStyle>
</file>

<file path=xl/charts/style13.xml><?xml version="1.0" encoding="utf-8"?>
<cs:chartStyle xmlns:cs="http://schemas.microsoft.com/office/drawing/2012/chartStyle" xmlns:a="http://schemas.openxmlformats.org/drawingml/2006/main" id="366">
  <cs:axisTitle>
    <cs:lnRef idx="0"/>
    <cs:fillRef idx="0"/>
    <cs:effectRef idx="0"/>
    <cs:fontRef idx="minor">
      <a:schemeClr val="tx1">
        <a:lumMod val="65000"/>
        <a:lumOff val="35000"/>
      </a:schemeClr>
    </cs:fontRef>
    <cs:defRPr sz="9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65000"/>
        <a:lumOff val="35000"/>
      </a:schemeClr>
    </cs:fontRef>
    <cs:defRPr sz="900"/>
  </cs:dataLabel>
  <cs:dataLabelCallout>
    <cs:lnRef idx="0"/>
    <cs:fillRef idx="0"/>
    <cs:effectRef idx="0"/>
    <cs:fontRef idx="minor">
      <a:schemeClr val="tx1">
        <a:lumMod val="65000"/>
        <a:lumOff val="35000"/>
      </a:schemeClr>
    </cs:fontRef>
    <cs:spPr>
      <a:solidFill>
        <a:schemeClr val="lt1"/>
      </a:solidFill>
      <a:ln>
        <a:solidFill>
          <a:schemeClr val="dk1">
            <a:lumMod val="25000"/>
            <a:lumOff val="75000"/>
          </a:schemeClr>
        </a:solidFill>
      </a:ln>
    </cs:spPr>
    <cs:defRPr sz="90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tx1"/>
    </cs:fontRef>
    <cs:spPr>
      <a:solidFill>
        <a:schemeClr val="phClr"/>
      </a:solidFill>
    </cs:spPr>
  </cs:dataPoint>
  <cs:dataPoint3D>
    <cs:lnRef idx="0"/>
    <cs:fillRef idx="0">
      <cs:styleClr val="auto"/>
    </cs:fillRef>
    <cs:effectRef idx="0"/>
    <cs:fontRef idx="minor">
      <a:schemeClr val="tx1"/>
    </cs:fontRef>
    <cs:spPr>
      <a:solidFill>
        <a:schemeClr val="phClr"/>
      </a:solidFill>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fillRef idx="0">
      <cs:styleClr val="auto"/>
    </cs:fillRef>
    <cs:effectRef idx="0"/>
    <cs:fontRef idx="minor">
      <a:schemeClr val="tx1"/>
    </cs:fontRef>
    <cs:spPr>
      <a:solidFill>
        <a:schemeClr val="phClr"/>
      </a:solidFill>
      <a:ln w="9525">
        <a:solidFill>
          <a:schemeClr val="lt1"/>
        </a:solidFill>
      </a:ln>
    </cs:spPr>
  </cs:dataPointMarker>
  <cs:dataPointMarkerLayout symbol="circle" size="5"/>
  <cs:dataPointWireframe>
    <cs:lnRef idx="0">
      <cs:styleClr val="auto"/>
    </cs:lnRef>
    <cs:fillRef idx="0"/>
    <cs:effectRef idx="0"/>
    <cs:fontRef idx="minor">
      <a:schemeClr val="tx1"/>
    </cs:fontRef>
    <cs:spPr>
      <a:ln w="28575" cap="rnd">
        <a:solidFill>
          <a:schemeClr val="phClr"/>
        </a:solidFill>
        <a:round/>
      </a:ln>
    </cs:spPr>
  </cs:dataPointWireframe>
  <cs:dataTable>
    <cs:lnRef idx="0"/>
    <cs:fillRef idx="0"/>
    <cs:effectRef idx="0"/>
    <cs:fontRef idx="minor">
      <a:schemeClr val="tx1">
        <a:lumMod val="65000"/>
        <a:lumOff val="35000"/>
      </a:schemeClr>
    </cs:fontRef>
    <cs:spPr>
      <a:ln w="9525">
        <a:solidFill>
          <a:schemeClr val="tx1">
            <a:lumMod val="15000"/>
            <a:lumOff val="85000"/>
          </a:schemeClr>
        </a:solidFill>
      </a:ln>
    </cs:spPr>
    <cs:defRPr sz="900"/>
  </cs:dataTable>
  <cs:downBar>
    <cs:lnRef idx="0"/>
    <cs:fillRef idx="0"/>
    <cs:effectRef idx="0"/>
    <cs:fontRef idx="minor">
      <a:schemeClr val="dk1"/>
    </cs:fontRef>
    <cs:spPr>
      <a:solidFill>
        <a:schemeClr val="dk1"/>
      </a:solidFill>
    </cs:spPr>
  </cs:downBar>
  <cs:dropLine>
    <cs:lnRef idx="0"/>
    <cs:fillRef idx="0"/>
    <cs:effectRef idx="0"/>
    <cs:fontRef idx="minor">
      <a:schemeClr val="tx1"/>
    </cs:fontRef>
  </cs:dropLine>
  <cs:errorBar>
    <cs:lnRef idx="0"/>
    <cs:fillRef idx="0"/>
    <cs:effectRef idx="0"/>
    <cs:fontRef idx="minor">
      <a:schemeClr val="tx1"/>
    </cs:fontRef>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a:solidFill>
          <a:schemeClr val="tx1">
            <a:lumMod val="15000"/>
            <a:lumOff val="85000"/>
            <a:lumOff val="10000"/>
          </a:schemeClr>
        </a:solidFill>
      </a:ln>
    </cs:spPr>
  </cs:gridlineMinor>
  <cs:hiLoLine>
    <cs:lnRef idx="0"/>
    <cs:fillRef idx="0"/>
    <cs:effectRef idx="0"/>
    <cs:fontRef idx="minor">
      <a:schemeClr val="tx1"/>
    </cs:fontRef>
  </cs:hiLoLine>
  <cs:leaderLine>
    <cs:lnRef idx="0"/>
    <cs:fillRef idx="0"/>
    <cs:effectRef idx="0"/>
    <cs:fontRef idx="minor">
      <a:schemeClr val="tx1"/>
    </cs:fontRef>
  </cs:leaderLine>
  <cs:legend>
    <cs:lnRef idx="0"/>
    <cs:fillRef idx="0"/>
    <cs:effectRef idx="0"/>
    <cs:fontRef idx="minor">
      <a:schemeClr val="tx1">
        <a:lumMod val="65000"/>
        <a:lumOff val="35000"/>
      </a:schemeClr>
    </cs:fontRef>
    <cs:defRPr sz="9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seriesAxis>
  <cs:seriesLine>
    <cs:lnRef idx="0"/>
    <cs:fillRef idx="0"/>
    <cs:effectRef idx="0"/>
    <cs:fontRef idx="minor">
      <a:schemeClr val="tx1"/>
    </cs:fontRef>
    <cs:spPr>
      <a:ln w="9525" cap="flat">
        <a:solidFill>
          <a:srgbClr val="D9D9D9"/>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ash"/>
      </a:ln>
    </cs:spPr>
  </cs:trendline>
  <cs:trendlineLabel>
    <cs:lnRef idx="0"/>
    <cs:fillRef idx="0"/>
    <cs:effectRef idx="0"/>
    <cs:fontRef idx="minor">
      <a:schemeClr val="tx1">
        <a:lumMod val="65000"/>
        <a:lumOff val="35000"/>
      </a:schemeClr>
    </cs:fontRef>
    <cs:defRPr sz="900"/>
  </cs:trendlineLabel>
  <cs:upBar>
    <cs:lnRef idx="0"/>
    <cs:fillRef idx="0"/>
    <cs:effectRef idx="0"/>
    <cs:fontRef idx="minor">
      <a:schemeClr val="dk1"/>
    </cs:fontRef>
    <cs:spPr>
      <a:solidFill>
        <a:schemeClr val="lt1"/>
      </a:solidFill>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wall>
</cs:chartStyle>
</file>

<file path=xl/charts/style14.xml><?xml version="1.0" encoding="utf-8"?>
<cs:chartStyle xmlns:cs="http://schemas.microsoft.com/office/drawing/2012/chartStyle" xmlns:a="http://schemas.openxmlformats.org/drawingml/2006/main" id="366">
  <cs:axisTitle>
    <cs:lnRef idx="0"/>
    <cs:fillRef idx="0"/>
    <cs:effectRef idx="0"/>
    <cs:fontRef idx="minor">
      <a:schemeClr val="tx1">
        <a:lumMod val="65000"/>
        <a:lumOff val="35000"/>
      </a:schemeClr>
    </cs:fontRef>
    <cs:defRPr sz="9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65000"/>
        <a:lumOff val="35000"/>
      </a:schemeClr>
    </cs:fontRef>
    <cs:defRPr sz="900"/>
  </cs:dataLabel>
  <cs:dataLabelCallout>
    <cs:lnRef idx="0"/>
    <cs:fillRef idx="0"/>
    <cs:effectRef idx="0"/>
    <cs:fontRef idx="minor">
      <a:schemeClr val="tx1">
        <a:lumMod val="65000"/>
        <a:lumOff val="35000"/>
      </a:schemeClr>
    </cs:fontRef>
    <cs:spPr>
      <a:solidFill>
        <a:schemeClr val="lt1"/>
      </a:solidFill>
      <a:ln>
        <a:solidFill>
          <a:schemeClr val="dk1">
            <a:lumMod val="25000"/>
            <a:lumOff val="75000"/>
          </a:schemeClr>
        </a:solidFill>
      </a:ln>
    </cs:spPr>
    <cs:defRPr sz="90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tx1"/>
    </cs:fontRef>
    <cs:spPr>
      <a:solidFill>
        <a:schemeClr val="phClr"/>
      </a:solidFill>
    </cs:spPr>
  </cs:dataPoint>
  <cs:dataPoint3D>
    <cs:lnRef idx="0"/>
    <cs:fillRef idx="0">
      <cs:styleClr val="auto"/>
    </cs:fillRef>
    <cs:effectRef idx="0"/>
    <cs:fontRef idx="minor">
      <a:schemeClr val="tx1"/>
    </cs:fontRef>
    <cs:spPr>
      <a:solidFill>
        <a:schemeClr val="phClr"/>
      </a:solidFill>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fillRef idx="0">
      <cs:styleClr val="auto"/>
    </cs:fillRef>
    <cs:effectRef idx="0"/>
    <cs:fontRef idx="minor">
      <a:schemeClr val="tx1"/>
    </cs:fontRef>
    <cs:spPr>
      <a:solidFill>
        <a:schemeClr val="phClr"/>
      </a:solidFill>
      <a:ln w="9525">
        <a:solidFill>
          <a:schemeClr val="lt1"/>
        </a:solidFill>
      </a:ln>
    </cs:spPr>
  </cs:dataPointMarker>
  <cs:dataPointMarkerLayout symbol="circle" size="5"/>
  <cs:dataPointWireframe>
    <cs:lnRef idx="0">
      <cs:styleClr val="auto"/>
    </cs:lnRef>
    <cs:fillRef idx="0"/>
    <cs:effectRef idx="0"/>
    <cs:fontRef idx="minor">
      <a:schemeClr val="tx1"/>
    </cs:fontRef>
    <cs:spPr>
      <a:ln w="28575" cap="rnd">
        <a:solidFill>
          <a:schemeClr val="phClr"/>
        </a:solidFill>
        <a:round/>
      </a:ln>
    </cs:spPr>
  </cs:dataPointWireframe>
  <cs:dataTable>
    <cs:lnRef idx="0"/>
    <cs:fillRef idx="0"/>
    <cs:effectRef idx="0"/>
    <cs:fontRef idx="minor">
      <a:schemeClr val="tx1">
        <a:lumMod val="65000"/>
        <a:lumOff val="35000"/>
      </a:schemeClr>
    </cs:fontRef>
    <cs:spPr>
      <a:ln w="9525">
        <a:solidFill>
          <a:schemeClr val="tx1">
            <a:lumMod val="15000"/>
            <a:lumOff val="85000"/>
          </a:schemeClr>
        </a:solidFill>
      </a:ln>
    </cs:spPr>
    <cs:defRPr sz="900"/>
  </cs:dataTable>
  <cs:downBar>
    <cs:lnRef idx="0"/>
    <cs:fillRef idx="0"/>
    <cs:effectRef idx="0"/>
    <cs:fontRef idx="minor">
      <a:schemeClr val="dk1"/>
    </cs:fontRef>
    <cs:spPr>
      <a:solidFill>
        <a:schemeClr val="dk1"/>
      </a:solidFill>
    </cs:spPr>
  </cs:downBar>
  <cs:dropLine>
    <cs:lnRef idx="0"/>
    <cs:fillRef idx="0"/>
    <cs:effectRef idx="0"/>
    <cs:fontRef idx="minor">
      <a:schemeClr val="tx1"/>
    </cs:fontRef>
  </cs:dropLine>
  <cs:errorBar>
    <cs:lnRef idx="0"/>
    <cs:fillRef idx="0"/>
    <cs:effectRef idx="0"/>
    <cs:fontRef idx="minor">
      <a:schemeClr val="tx1"/>
    </cs:fontRef>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a:solidFill>
          <a:schemeClr val="tx1">
            <a:lumMod val="15000"/>
            <a:lumOff val="85000"/>
            <a:lumOff val="10000"/>
          </a:schemeClr>
        </a:solidFill>
      </a:ln>
    </cs:spPr>
  </cs:gridlineMinor>
  <cs:hiLoLine>
    <cs:lnRef idx="0"/>
    <cs:fillRef idx="0"/>
    <cs:effectRef idx="0"/>
    <cs:fontRef idx="minor">
      <a:schemeClr val="tx1"/>
    </cs:fontRef>
  </cs:hiLoLine>
  <cs:leaderLine>
    <cs:lnRef idx="0"/>
    <cs:fillRef idx="0"/>
    <cs:effectRef idx="0"/>
    <cs:fontRef idx="minor">
      <a:schemeClr val="tx1"/>
    </cs:fontRef>
  </cs:leaderLine>
  <cs:legend>
    <cs:lnRef idx="0"/>
    <cs:fillRef idx="0"/>
    <cs:effectRef idx="0"/>
    <cs:fontRef idx="minor">
      <a:schemeClr val="tx1">
        <a:lumMod val="65000"/>
        <a:lumOff val="35000"/>
      </a:schemeClr>
    </cs:fontRef>
    <cs:defRPr sz="9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seriesAxis>
  <cs:seriesLine>
    <cs:lnRef idx="0"/>
    <cs:fillRef idx="0"/>
    <cs:effectRef idx="0"/>
    <cs:fontRef idx="minor">
      <a:schemeClr val="tx1"/>
    </cs:fontRef>
    <cs:spPr>
      <a:ln w="9525" cap="flat">
        <a:solidFill>
          <a:srgbClr val="D9D9D9"/>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ash"/>
      </a:ln>
    </cs:spPr>
  </cs:trendline>
  <cs:trendlineLabel>
    <cs:lnRef idx="0"/>
    <cs:fillRef idx="0"/>
    <cs:effectRef idx="0"/>
    <cs:fontRef idx="minor">
      <a:schemeClr val="tx1">
        <a:lumMod val="65000"/>
        <a:lumOff val="35000"/>
      </a:schemeClr>
    </cs:fontRef>
    <cs:defRPr sz="900"/>
  </cs:trendlineLabel>
  <cs:upBar>
    <cs:lnRef idx="0"/>
    <cs:fillRef idx="0"/>
    <cs:effectRef idx="0"/>
    <cs:fontRef idx="minor">
      <a:schemeClr val="dk1"/>
    </cs:fontRef>
    <cs:spPr>
      <a:solidFill>
        <a:schemeClr val="lt1"/>
      </a:solidFill>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wall>
</cs:chartStyle>
</file>

<file path=xl/charts/style15.xml><?xml version="1.0" encoding="utf-8"?>
<cs:chartStyle xmlns:cs="http://schemas.microsoft.com/office/drawing/2012/chartStyle" xmlns:a="http://schemas.openxmlformats.org/drawingml/2006/main" id="366">
  <cs:axisTitle>
    <cs:lnRef idx="0"/>
    <cs:fillRef idx="0"/>
    <cs:effectRef idx="0"/>
    <cs:fontRef idx="minor">
      <a:schemeClr val="tx1">
        <a:lumMod val="65000"/>
        <a:lumOff val="35000"/>
      </a:schemeClr>
    </cs:fontRef>
    <cs:defRPr sz="9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65000"/>
        <a:lumOff val="35000"/>
      </a:schemeClr>
    </cs:fontRef>
    <cs:defRPr sz="900"/>
  </cs:dataLabel>
  <cs:dataLabelCallout>
    <cs:lnRef idx="0"/>
    <cs:fillRef idx="0"/>
    <cs:effectRef idx="0"/>
    <cs:fontRef idx="minor">
      <a:schemeClr val="tx1">
        <a:lumMod val="65000"/>
        <a:lumOff val="35000"/>
      </a:schemeClr>
    </cs:fontRef>
    <cs:spPr>
      <a:solidFill>
        <a:schemeClr val="lt1"/>
      </a:solidFill>
      <a:ln>
        <a:solidFill>
          <a:schemeClr val="dk1">
            <a:lumMod val="25000"/>
            <a:lumOff val="75000"/>
          </a:schemeClr>
        </a:solidFill>
      </a:ln>
    </cs:spPr>
    <cs:defRPr sz="90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tx1"/>
    </cs:fontRef>
    <cs:spPr>
      <a:solidFill>
        <a:schemeClr val="phClr"/>
      </a:solidFill>
    </cs:spPr>
  </cs:dataPoint>
  <cs:dataPoint3D>
    <cs:lnRef idx="0"/>
    <cs:fillRef idx="0">
      <cs:styleClr val="auto"/>
    </cs:fillRef>
    <cs:effectRef idx="0"/>
    <cs:fontRef idx="minor">
      <a:schemeClr val="tx1"/>
    </cs:fontRef>
    <cs:spPr>
      <a:solidFill>
        <a:schemeClr val="phClr"/>
      </a:solidFill>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fillRef idx="0">
      <cs:styleClr val="auto"/>
    </cs:fillRef>
    <cs:effectRef idx="0"/>
    <cs:fontRef idx="minor">
      <a:schemeClr val="tx1"/>
    </cs:fontRef>
    <cs:spPr>
      <a:solidFill>
        <a:schemeClr val="phClr"/>
      </a:solidFill>
      <a:ln w="9525">
        <a:solidFill>
          <a:schemeClr val="lt1"/>
        </a:solidFill>
      </a:ln>
    </cs:spPr>
  </cs:dataPointMarker>
  <cs:dataPointMarkerLayout symbol="circle" size="5"/>
  <cs:dataPointWireframe>
    <cs:lnRef idx="0">
      <cs:styleClr val="auto"/>
    </cs:lnRef>
    <cs:fillRef idx="0"/>
    <cs:effectRef idx="0"/>
    <cs:fontRef idx="minor">
      <a:schemeClr val="tx1"/>
    </cs:fontRef>
    <cs:spPr>
      <a:ln w="28575" cap="rnd">
        <a:solidFill>
          <a:schemeClr val="phClr"/>
        </a:solidFill>
        <a:round/>
      </a:ln>
    </cs:spPr>
  </cs:dataPointWireframe>
  <cs:dataTable>
    <cs:lnRef idx="0"/>
    <cs:fillRef idx="0"/>
    <cs:effectRef idx="0"/>
    <cs:fontRef idx="minor">
      <a:schemeClr val="tx1">
        <a:lumMod val="65000"/>
        <a:lumOff val="35000"/>
      </a:schemeClr>
    </cs:fontRef>
    <cs:spPr>
      <a:ln w="9525">
        <a:solidFill>
          <a:schemeClr val="tx1">
            <a:lumMod val="15000"/>
            <a:lumOff val="85000"/>
          </a:schemeClr>
        </a:solidFill>
      </a:ln>
    </cs:spPr>
    <cs:defRPr sz="900"/>
  </cs:dataTable>
  <cs:downBar>
    <cs:lnRef idx="0"/>
    <cs:fillRef idx="0"/>
    <cs:effectRef idx="0"/>
    <cs:fontRef idx="minor">
      <a:schemeClr val="dk1"/>
    </cs:fontRef>
    <cs:spPr>
      <a:solidFill>
        <a:schemeClr val="dk1"/>
      </a:solidFill>
    </cs:spPr>
  </cs:downBar>
  <cs:dropLine>
    <cs:lnRef idx="0"/>
    <cs:fillRef idx="0"/>
    <cs:effectRef idx="0"/>
    <cs:fontRef idx="minor">
      <a:schemeClr val="tx1"/>
    </cs:fontRef>
  </cs:dropLine>
  <cs:errorBar>
    <cs:lnRef idx="0"/>
    <cs:fillRef idx="0"/>
    <cs:effectRef idx="0"/>
    <cs:fontRef idx="minor">
      <a:schemeClr val="tx1"/>
    </cs:fontRef>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a:solidFill>
          <a:schemeClr val="tx1">
            <a:lumMod val="15000"/>
            <a:lumOff val="85000"/>
            <a:lumOff val="10000"/>
          </a:schemeClr>
        </a:solidFill>
      </a:ln>
    </cs:spPr>
  </cs:gridlineMinor>
  <cs:hiLoLine>
    <cs:lnRef idx="0"/>
    <cs:fillRef idx="0"/>
    <cs:effectRef idx="0"/>
    <cs:fontRef idx="minor">
      <a:schemeClr val="tx1"/>
    </cs:fontRef>
  </cs:hiLoLine>
  <cs:leaderLine>
    <cs:lnRef idx="0"/>
    <cs:fillRef idx="0"/>
    <cs:effectRef idx="0"/>
    <cs:fontRef idx="minor">
      <a:schemeClr val="tx1"/>
    </cs:fontRef>
  </cs:leaderLine>
  <cs:legend>
    <cs:lnRef idx="0"/>
    <cs:fillRef idx="0"/>
    <cs:effectRef idx="0"/>
    <cs:fontRef idx="minor">
      <a:schemeClr val="tx1">
        <a:lumMod val="65000"/>
        <a:lumOff val="35000"/>
      </a:schemeClr>
    </cs:fontRef>
    <cs:defRPr sz="9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seriesAxis>
  <cs:seriesLine>
    <cs:lnRef idx="0"/>
    <cs:fillRef idx="0"/>
    <cs:effectRef idx="0"/>
    <cs:fontRef idx="minor">
      <a:schemeClr val="tx1"/>
    </cs:fontRef>
    <cs:spPr>
      <a:ln w="9525" cap="flat">
        <a:solidFill>
          <a:srgbClr val="D9D9D9"/>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ash"/>
      </a:ln>
    </cs:spPr>
  </cs:trendline>
  <cs:trendlineLabel>
    <cs:lnRef idx="0"/>
    <cs:fillRef idx="0"/>
    <cs:effectRef idx="0"/>
    <cs:fontRef idx="minor">
      <a:schemeClr val="tx1">
        <a:lumMod val="65000"/>
        <a:lumOff val="35000"/>
      </a:schemeClr>
    </cs:fontRef>
    <cs:defRPr sz="900"/>
  </cs:trendlineLabel>
  <cs:upBar>
    <cs:lnRef idx="0"/>
    <cs:fillRef idx="0"/>
    <cs:effectRef idx="0"/>
    <cs:fontRef idx="minor">
      <a:schemeClr val="dk1"/>
    </cs:fontRef>
    <cs:spPr>
      <a:solidFill>
        <a:schemeClr val="lt1"/>
      </a:solidFill>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wall>
</cs:chartStyle>
</file>

<file path=xl/charts/style16.xml><?xml version="1.0" encoding="utf-8"?>
<cs:chartStyle xmlns:cs="http://schemas.microsoft.com/office/drawing/2012/chartStyle" xmlns:a="http://schemas.openxmlformats.org/drawingml/2006/main" id="366">
  <cs:axisTitle>
    <cs:lnRef idx="0"/>
    <cs:fillRef idx="0"/>
    <cs:effectRef idx="0"/>
    <cs:fontRef idx="minor">
      <a:schemeClr val="tx1">
        <a:lumMod val="65000"/>
        <a:lumOff val="35000"/>
      </a:schemeClr>
    </cs:fontRef>
    <cs:defRPr sz="9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65000"/>
        <a:lumOff val="35000"/>
      </a:schemeClr>
    </cs:fontRef>
    <cs:defRPr sz="900"/>
  </cs:dataLabel>
  <cs:dataLabelCallout>
    <cs:lnRef idx="0"/>
    <cs:fillRef idx="0"/>
    <cs:effectRef idx="0"/>
    <cs:fontRef idx="minor">
      <a:schemeClr val="tx1">
        <a:lumMod val="65000"/>
        <a:lumOff val="35000"/>
      </a:schemeClr>
    </cs:fontRef>
    <cs:spPr>
      <a:solidFill>
        <a:schemeClr val="lt1"/>
      </a:solidFill>
      <a:ln>
        <a:solidFill>
          <a:schemeClr val="dk1">
            <a:lumMod val="25000"/>
            <a:lumOff val="75000"/>
          </a:schemeClr>
        </a:solidFill>
      </a:ln>
    </cs:spPr>
    <cs:defRPr sz="90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tx1"/>
    </cs:fontRef>
    <cs:spPr>
      <a:solidFill>
        <a:schemeClr val="phClr"/>
      </a:solidFill>
    </cs:spPr>
  </cs:dataPoint>
  <cs:dataPoint3D>
    <cs:lnRef idx="0"/>
    <cs:fillRef idx="0">
      <cs:styleClr val="auto"/>
    </cs:fillRef>
    <cs:effectRef idx="0"/>
    <cs:fontRef idx="minor">
      <a:schemeClr val="tx1"/>
    </cs:fontRef>
    <cs:spPr>
      <a:solidFill>
        <a:schemeClr val="phClr"/>
      </a:solidFill>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fillRef idx="0">
      <cs:styleClr val="auto"/>
    </cs:fillRef>
    <cs:effectRef idx="0"/>
    <cs:fontRef idx="minor">
      <a:schemeClr val="tx1"/>
    </cs:fontRef>
    <cs:spPr>
      <a:solidFill>
        <a:schemeClr val="phClr"/>
      </a:solidFill>
      <a:ln w="9525">
        <a:solidFill>
          <a:schemeClr val="lt1"/>
        </a:solidFill>
      </a:ln>
    </cs:spPr>
  </cs:dataPointMarker>
  <cs:dataPointMarkerLayout symbol="circle" size="5"/>
  <cs:dataPointWireframe>
    <cs:lnRef idx="0">
      <cs:styleClr val="auto"/>
    </cs:lnRef>
    <cs:fillRef idx="0"/>
    <cs:effectRef idx="0"/>
    <cs:fontRef idx="minor">
      <a:schemeClr val="tx1"/>
    </cs:fontRef>
    <cs:spPr>
      <a:ln w="28575" cap="rnd">
        <a:solidFill>
          <a:schemeClr val="phClr"/>
        </a:solidFill>
        <a:round/>
      </a:ln>
    </cs:spPr>
  </cs:dataPointWireframe>
  <cs:dataTable>
    <cs:lnRef idx="0"/>
    <cs:fillRef idx="0"/>
    <cs:effectRef idx="0"/>
    <cs:fontRef idx="minor">
      <a:schemeClr val="tx1">
        <a:lumMod val="65000"/>
        <a:lumOff val="35000"/>
      </a:schemeClr>
    </cs:fontRef>
    <cs:spPr>
      <a:ln w="9525">
        <a:solidFill>
          <a:schemeClr val="tx1">
            <a:lumMod val="15000"/>
            <a:lumOff val="85000"/>
          </a:schemeClr>
        </a:solidFill>
      </a:ln>
    </cs:spPr>
    <cs:defRPr sz="900"/>
  </cs:dataTable>
  <cs:downBar>
    <cs:lnRef idx="0"/>
    <cs:fillRef idx="0"/>
    <cs:effectRef idx="0"/>
    <cs:fontRef idx="minor">
      <a:schemeClr val="dk1"/>
    </cs:fontRef>
    <cs:spPr>
      <a:solidFill>
        <a:schemeClr val="dk1"/>
      </a:solidFill>
    </cs:spPr>
  </cs:downBar>
  <cs:dropLine>
    <cs:lnRef idx="0"/>
    <cs:fillRef idx="0"/>
    <cs:effectRef idx="0"/>
    <cs:fontRef idx="minor">
      <a:schemeClr val="tx1"/>
    </cs:fontRef>
  </cs:dropLine>
  <cs:errorBar>
    <cs:lnRef idx="0"/>
    <cs:fillRef idx="0"/>
    <cs:effectRef idx="0"/>
    <cs:fontRef idx="minor">
      <a:schemeClr val="tx1"/>
    </cs:fontRef>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a:solidFill>
          <a:schemeClr val="tx1">
            <a:lumMod val="15000"/>
            <a:lumOff val="85000"/>
            <a:lumOff val="10000"/>
          </a:schemeClr>
        </a:solidFill>
      </a:ln>
    </cs:spPr>
  </cs:gridlineMinor>
  <cs:hiLoLine>
    <cs:lnRef idx="0"/>
    <cs:fillRef idx="0"/>
    <cs:effectRef idx="0"/>
    <cs:fontRef idx="minor">
      <a:schemeClr val="tx1"/>
    </cs:fontRef>
  </cs:hiLoLine>
  <cs:leaderLine>
    <cs:lnRef idx="0"/>
    <cs:fillRef idx="0"/>
    <cs:effectRef idx="0"/>
    <cs:fontRef idx="minor">
      <a:schemeClr val="tx1"/>
    </cs:fontRef>
  </cs:leaderLine>
  <cs:legend>
    <cs:lnRef idx="0"/>
    <cs:fillRef idx="0"/>
    <cs:effectRef idx="0"/>
    <cs:fontRef idx="minor">
      <a:schemeClr val="tx1">
        <a:lumMod val="65000"/>
        <a:lumOff val="35000"/>
      </a:schemeClr>
    </cs:fontRef>
    <cs:defRPr sz="9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seriesAxis>
  <cs:seriesLine>
    <cs:lnRef idx="0"/>
    <cs:fillRef idx="0"/>
    <cs:effectRef idx="0"/>
    <cs:fontRef idx="minor">
      <a:schemeClr val="tx1"/>
    </cs:fontRef>
    <cs:spPr>
      <a:ln w="9525" cap="flat">
        <a:solidFill>
          <a:srgbClr val="D9D9D9"/>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ash"/>
      </a:ln>
    </cs:spPr>
  </cs:trendline>
  <cs:trendlineLabel>
    <cs:lnRef idx="0"/>
    <cs:fillRef idx="0"/>
    <cs:effectRef idx="0"/>
    <cs:fontRef idx="minor">
      <a:schemeClr val="tx1">
        <a:lumMod val="65000"/>
        <a:lumOff val="35000"/>
      </a:schemeClr>
    </cs:fontRef>
    <cs:defRPr sz="900"/>
  </cs:trendlineLabel>
  <cs:upBar>
    <cs:lnRef idx="0"/>
    <cs:fillRef idx="0"/>
    <cs:effectRef idx="0"/>
    <cs:fontRef idx="minor">
      <a:schemeClr val="dk1"/>
    </cs:fontRef>
    <cs:spPr>
      <a:solidFill>
        <a:schemeClr val="lt1"/>
      </a:solidFill>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wall>
</cs:chartStyle>
</file>

<file path=xl/charts/style17.xml><?xml version="1.0" encoding="utf-8"?>
<cs:chartStyle xmlns:cs="http://schemas.microsoft.com/office/drawing/2012/chartStyle" xmlns:a="http://schemas.openxmlformats.org/drawingml/2006/main" id="366">
  <cs:axisTitle>
    <cs:lnRef idx="0"/>
    <cs:fillRef idx="0"/>
    <cs:effectRef idx="0"/>
    <cs:fontRef idx="minor">
      <a:schemeClr val="tx1">
        <a:lumMod val="65000"/>
        <a:lumOff val="35000"/>
      </a:schemeClr>
    </cs:fontRef>
    <cs:defRPr sz="9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65000"/>
        <a:lumOff val="35000"/>
      </a:schemeClr>
    </cs:fontRef>
    <cs:defRPr sz="900"/>
  </cs:dataLabel>
  <cs:dataLabelCallout>
    <cs:lnRef idx="0"/>
    <cs:fillRef idx="0"/>
    <cs:effectRef idx="0"/>
    <cs:fontRef idx="minor">
      <a:schemeClr val="tx1">
        <a:lumMod val="65000"/>
        <a:lumOff val="35000"/>
      </a:schemeClr>
    </cs:fontRef>
    <cs:spPr>
      <a:solidFill>
        <a:schemeClr val="lt1"/>
      </a:solidFill>
      <a:ln>
        <a:solidFill>
          <a:schemeClr val="dk1">
            <a:lumMod val="25000"/>
            <a:lumOff val="75000"/>
          </a:schemeClr>
        </a:solidFill>
      </a:ln>
    </cs:spPr>
    <cs:defRPr sz="90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tx1"/>
    </cs:fontRef>
    <cs:spPr>
      <a:solidFill>
        <a:schemeClr val="phClr"/>
      </a:solidFill>
    </cs:spPr>
  </cs:dataPoint>
  <cs:dataPoint3D>
    <cs:lnRef idx="0"/>
    <cs:fillRef idx="0">
      <cs:styleClr val="auto"/>
    </cs:fillRef>
    <cs:effectRef idx="0"/>
    <cs:fontRef idx="minor">
      <a:schemeClr val="tx1"/>
    </cs:fontRef>
    <cs:spPr>
      <a:solidFill>
        <a:schemeClr val="phClr"/>
      </a:solidFill>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fillRef idx="0">
      <cs:styleClr val="auto"/>
    </cs:fillRef>
    <cs:effectRef idx="0"/>
    <cs:fontRef idx="minor">
      <a:schemeClr val="tx1"/>
    </cs:fontRef>
    <cs:spPr>
      <a:solidFill>
        <a:schemeClr val="phClr"/>
      </a:solidFill>
      <a:ln w="9525">
        <a:solidFill>
          <a:schemeClr val="lt1"/>
        </a:solidFill>
      </a:ln>
    </cs:spPr>
  </cs:dataPointMarker>
  <cs:dataPointMarkerLayout symbol="circle" size="5"/>
  <cs:dataPointWireframe>
    <cs:lnRef idx="0">
      <cs:styleClr val="auto"/>
    </cs:lnRef>
    <cs:fillRef idx="0"/>
    <cs:effectRef idx="0"/>
    <cs:fontRef idx="minor">
      <a:schemeClr val="tx1"/>
    </cs:fontRef>
    <cs:spPr>
      <a:ln w="28575" cap="rnd">
        <a:solidFill>
          <a:schemeClr val="phClr"/>
        </a:solidFill>
        <a:round/>
      </a:ln>
    </cs:spPr>
  </cs:dataPointWireframe>
  <cs:dataTable>
    <cs:lnRef idx="0"/>
    <cs:fillRef idx="0"/>
    <cs:effectRef idx="0"/>
    <cs:fontRef idx="minor">
      <a:schemeClr val="tx1">
        <a:lumMod val="65000"/>
        <a:lumOff val="35000"/>
      </a:schemeClr>
    </cs:fontRef>
    <cs:spPr>
      <a:ln w="9525">
        <a:solidFill>
          <a:schemeClr val="tx1">
            <a:lumMod val="15000"/>
            <a:lumOff val="85000"/>
          </a:schemeClr>
        </a:solidFill>
      </a:ln>
    </cs:spPr>
    <cs:defRPr sz="900"/>
  </cs:dataTable>
  <cs:downBar>
    <cs:lnRef idx="0"/>
    <cs:fillRef idx="0"/>
    <cs:effectRef idx="0"/>
    <cs:fontRef idx="minor">
      <a:schemeClr val="dk1"/>
    </cs:fontRef>
    <cs:spPr>
      <a:solidFill>
        <a:schemeClr val="dk1"/>
      </a:solidFill>
    </cs:spPr>
  </cs:downBar>
  <cs:dropLine>
    <cs:lnRef idx="0"/>
    <cs:fillRef idx="0"/>
    <cs:effectRef idx="0"/>
    <cs:fontRef idx="minor">
      <a:schemeClr val="tx1"/>
    </cs:fontRef>
  </cs:dropLine>
  <cs:errorBar>
    <cs:lnRef idx="0"/>
    <cs:fillRef idx="0"/>
    <cs:effectRef idx="0"/>
    <cs:fontRef idx="minor">
      <a:schemeClr val="tx1"/>
    </cs:fontRef>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a:solidFill>
          <a:schemeClr val="tx1">
            <a:lumMod val="15000"/>
            <a:lumOff val="85000"/>
            <a:lumOff val="10000"/>
          </a:schemeClr>
        </a:solidFill>
      </a:ln>
    </cs:spPr>
  </cs:gridlineMinor>
  <cs:hiLoLine>
    <cs:lnRef idx="0"/>
    <cs:fillRef idx="0"/>
    <cs:effectRef idx="0"/>
    <cs:fontRef idx="minor">
      <a:schemeClr val="tx1"/>
    </cs:fontRef>
  </cs:hiLoLine>
  <cs:leaderLine>
    <cs:lnRef idx="0"/>
    <cs:fillRef idx="0"/>
    <cs:effectRef idx="0"/>
    <cs:fontRef idx="minor">
      <a:schemeClr val="tx1"/>
    </cs:fontRef>
  </cs:leaderLine>
  <cs:legend>
    <cs:lnRef idx="0"/>
    <cs:fillRef idx="0"/>
    <cs:effectRef idx="0"/>
    <cs:fontRef idx="minor">
      <a:schemeClr val="tx1">
        <a:lumMod val="65000"/>
        <a:lumOff val="35000"/>
      </a:schemeClr>
    </cs:fontRef>
    <cs:defRPr sz="9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seriesAxis>
  <cs:seriesLine>
    <cs:lnRef idx="0"/>
    <cs:fillRef idx="0"/>
    <cs:effectRef idx="0"/>
    <cs:fontRef idx="minor">
      <a:schemeClr val="tx1"/>
    </cs:fontRef>
    <cs:spPr>
      <a:ln w="9525" cap="flat">
        <a:solidFill>
          <a:srgbClr val="D9D9D9"/>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ash"/>
      </a:ln>
    </cs:spPr>
  </cs:trendline>
  <cs:trendlineLabel>
    <cs:lnRef idx="0"/>
    <cs:fillRef idx="0"/>
    <cs:effectRef idx="0"/>
    <cs:fontRef idx="minor">
      <a:schemeClr val="tx1">
        <a:lumMod val="65000"/>
        <a:lumOff val="35000"/>
      </a:schemeClr>
    </cs:fontRef>
    <cs:defRPr sz="900"/>
  </cs:trendlineLabel>
  <cs:upBar>
    <cs:lnRef idx="0"/>
    <cs:fillRef idx="0"/>
    <cs:effectRef idx="0"/>
    <cs:fontRef idx="minor">
      <a:schemeClr val="dk1"/>
    </cs:fontRef>
    <cs:spPr>
      <a:solidFill>
        <a:schemeClr val="lt1"/>
      </a:solidFill>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wall>
</cs:chartStyle>
</file>

<file path=xl/charts/style18.xml><?xml version="1.0" encoding="utf-8"?>
<cs:chartStyle xmlns:cs="http://schemas.microsoft.com/office/drawing/2012/chartStyle" xmlns:a="http://schemas.openxmlformats.org/drawingml/2006/main" id="366">
  <cs:axisTitle>
    <cs:lnRef idx="0"/>
    <cs:fillRef idx="0"/>
    <cs:effectRef idx="0"/>
    <cs:fontRef idx="minor">
      <a:schemeClr val="tx1">
        <a:lumMod val="65000"/>
        <a:lumOff val="35000"/>
      </a:schemeClr>
    </cs:fontRef>
    <cs:defRPr sz="9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65000"/>
        <a:lumOff val="35000"/>
      </a:schemeClr>
    </cs:fontRef>
    <cs:defRPr sz="900"/>
  </cs:dataLabel>
  <cs:dataLabelCallout>
    <cs:lnRef idx="0"/>
    <cs:fillRef idx="0"/>
    <cs:effectRef idx="0"/>
    <cs:fontRef idx="minor">
      <a:schemeClr val="tx1">
        <a:lumMod val="65000"/>
        <a:lumOff val="35000"/>
      </a:schemeClr>
    </cs:fontRef>
    <cs:spPr>
      <a:solidFill>
        <a:schemeClr val="lt1"/>
      </a:solidFill>
      <a:ln>
        <a:solidFill>
          <a:schemeClr val="dk1">
            <a:lumMod val="25000"/>
            <a:lumOff val="75000"/>
          </a:schemeClr>
        </a:solidFill>
      </a:ln>
    </cs:spPr>
    <cs:defRPr sz="90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tx1"/>
    </cs:fontRef>
    <cs:spPr>
      <a:solidFill>
        <a:schemeClr val="phClr"/>
      </a:solidFill>
    </cs:spPr>
  </cs:dataPoint>
  <cs:dataPoint3D>
    <cs:lnRef idx="0"/>
    <cs:fillRef idx="0">
      <cs:styleClr val="auto"/>
    </cs:fillRef>
    <cs:effectRef idx="0"/>
    <cs:fontRef idx="minor">
      <a:schemeClr val="tx1"/>
    </cs:fontRef>
    <cs:spPr>
      <a:solidFill>
        <a:schemeClr val="phClr"/>
      </a:solidFill>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fillRef idx="0">
      <cs:styleClr val="auto"/>
    </cs:fillRef>
    <cs:effectRef idx="0"/>
    <cs:fontRef idx="minor">
      <a:schemeClr val="tx1"/>
    </cs:fontRef>
    <cs:spPr>
      <a:solidFill>
        <a:schemeClr val="phClr"/>
      </a:solidFill>
      <a:ln w="9525">
        <a:solidFill>
          <a:schemeClr val="lt1"/>
        </a:solidFill>
      </a:ln>
    </cs:spPr>
  </cs:dataPointMarker>
  <cs:dataPointMarkerLayout symbol="circle" size="5"/>
  <cs:dataPointWireframe>
    <cs:lnRef idx="0">
      <cs:styleClr val="auto"/>
    </cs:lnRef>
    <cs:fillRef idx="0"/>
    <cs:effectRef idx="0"/>
    <cs:fontRef idx="minor">
      <a:schemeClr val="tx1"/>
    </cs:fontRef>
    <cs:spPr>
      <a:ln w="28575" cap="rnd">
        <a:solidFill>
          <a:schemeClr val="phClr"/>
        </a:solidFill>
        <a:round/>
      </a:ln>
    </cs:spPr>
  </cs:dataPointWireframe>
  <cs:dataTable>
    <cs:lnRef idx="0"/>
    <cs:fillRef idx="0"/>
    <cs:effectRef idx="0"/>
    <cs:fontRef idx="minor">
      <a:schemeClr val="tx1">
        <a:lumMod val="65000"/>
        <a:lumOff val="35000"/>
      </a:schemeClr>
    </cs:fontRef>
    <cs:spPr>
      <a:ln w="9525">
        <a:solidFill>
          <a:schemeClr val="tx1">
            <a:lumMod val="15000"/>
            <a:lumOff val="85000"/>
          </a:schemeClr>
        </a:solidFill>
      </a:ln>
    </cs:spPr>
    <cs:defRPr sz="900"/>
  </cs:dataTable>
  <cs:downBar>
    <cs:lnRef idx="0"/>
    <cs:fillRef idx="0"/>
    <cs:effectRef idx="0"/>
    <cs:fontRef idx="minor">
      <a:schemeClr val="dk1"/>
    </cs:fontRef>
    <cs:spPr>
      <a:solidFill>
        <a:schemeClr val="dk1"/>
      </a:solidFill>
    </cs:spPr>
  </cs:downBar>
  <cs:dropLine>
    <cs:lnRef idx="0"/>
    <cs:fillRef idx="0"/>
    <cs:effectRef idx="0"/>
    <cs:fontRef idx="minor">
      <a:schemeClr val="tx1"/>
    </cs:fontRef>
  </cs:dropLine>
  <cs:errorBar>
    <cs:lnRef idx="0"/>
    <cs:fillRef idx="0"/>
    <cs:effectRef idx="0"/>
    <cs:fontRef idx="minor">
      <a:schemeClr val="tx1"/>
    </cs:fontRef>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a:solidFill>
          <a:schemeClr val="tx1">
            <a:lumMod val="15000"/>
            <a:lumOff val="85000"/>
            <a:lumOff val="10000"/>
          </a:schemeClr>
        </a:solidFill>
      </a:ln>
    </cs:spPr>
  </cs:gridlineMinor>
  <cs:hiLoLine>
    <cs:lnRef idx="0"/>
    <cs:fillRef idx="0"/>
    <cs:effectRef idx="0"/>
    <cs:fontRef idx="minor">
      <a:schemeClr val="tx1"/>
    </cs:fontRef>
  </cs:hiLoLine>
  <cs:leaderLine>
    <cs:lnRef idx="0"/>
    <cs:fillRef idx="0"/>
    <cs:effectRef idx="0"/>
    <cs:fontRef idx="minor">
      <a:schemeClr val="tx1"/>
    </cs:fontRef>
  </cs:leaderLine>
  <cs:legend>
    <cs:lnRef idx="0"/>
    <cs:fillRef idx="0"/>
    <cs:effectRef idx="0"/>
    <cs:fontRef idx="minor">
      <a:schemeClr val="tx1">
        <a:lumMod val="65000"/>
        <a:lumOff val="35000"/>
      </a:schemeClr>
    </cs:fontRef>
    <cs:defRPr sz="9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seriesAxis>
  <cs:seriesLine>
    <cs:lnRef idx="0"/>
    <cs:fillRef idx="0"/>
    <cs:effectRef idx="0"/>
    <cs:fontRef idx="minor">
      <a:schemeClr val="tx1"/>
    </cs:fontRef>
    <cs:spPr>
      <a:ln w="9525" cap="flat">
        <a:solidFill>
          <a:srgbClr val="D9D9D9"/>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ash"/>
      </a:ln>
    </cs:spPr>
  </cs:trendline>
  <cs:trendlineLabel>
    <cs:lnRef idx="0"/>
    <cs:fillRef idx="0"/>
    <cs:effectRef idx="0"/>
    <cs:fontRef idx="minor">
      <a:schemeClr val="tx1">
        <a:lumMod val="65000"/>
        <a:lumOff val="35000"/>
      </a:schemeClr>
    </cs:fontRef>
    <cs:defRPr sz="900"/>
  </cs:trendlineLabel>
  <cs:upBar>
    <cs:lnRef idx="0"/>
    <cs:fillRef idx="0"/>
    <cs:effectRef idx="0"/>
    <cs:fontRef idx="minor">
      <a:schemeClr val="dk1"/>
    </cs:fontRef>
    <cs:spPr>
      <a:solidFill>
        <a:schemeClr val="lt1"/>
      </a:solidFill>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wall>
</cs:chartStyle>
</file>

<file path=xl/charts/style19.xml><?xml version="1.0" encoding="utf-8"?>
<cs:chartStyle xmlns:cs="http://schemas.microsoft.com/office/drawing/2012/chartStyle" xmlns:a="http://schemas.openxmlformats.org/drawingml/2006/main" id="366">
  <cs:axisTitle>
    <cs:lnRef idx="0"/>
    <cs:fillRef idx="0"/>
    <cs:effectRef idx="0"/>
    <cs:fontRef idx="minor">
      <a:schemeClr val="tx1">
        <a:lumMod val="65000"/>
        <a:lumOff val="35000"/>
      </a:schemeClr>
    </cs:fontRef>
    <cs:defRPr sz="9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65000"/>
        <a:lumOff val="35000"/>
      </a:schemeClr>
    </cs:fontRef>
    <cs:defRPr sz="900"/>
  </cs:dataLabel>
  <cs:dataLabelCallout>
    <cs:lnRef idx="0"/>
    <cs:fillRef idx="0"/>
    <cs:effectRef idx="0"/>
    <cs:fontRef idx="minor">
      <a:schemeClr val="tx1">
        <a:lumMod val="65000"/>
        <a:lumOff val="35000"/>
      </a:schemeClr>
    </cs:fontRef>
    <cs:spPr>
      <a:solidFill>
        <a:schemeClr val="lt1"/>
      </a:solidFill>
      <a:ln>
        <a:solidFill>
          <a:schemeClr val="dk1">
            <a:lumMod val="25000"/>
            <a:lumOff val="75000"/>
          </a:schemeClr>
        </a:solidFill>
      </a:ln>
    </cs:spPr>
    <cs:defRPr sz="90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tx1"/>
    </cs:fontRef>
    <cs:spPr>
      <a:solidFill>
        <a:schemeClr val="phClr"/>
      </a:solidFill>
    </cs:spPr>
  </cs:dataPoint>
  <cs:dataPoint3D>
    <cs:lnRef idx="0"/>
    <cs:fillRef idx="0">
      <cs:styleClr val="auto"/>
    </cs:fillRef>
    <cs:effectRef idx="0"/>
    <cs:fontRef idx="minor">
      <a:schemeClr val="tx1"/>
    </cs:fontRef>
    <cs:spPr>
      <a:solidFill>
        <a:schemeClr val="phClr"/>
      </a:solidFill>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fillRef idx="0">
      <cs:styleClr val="auto"/>
    </cs:fillRef>
    <cs:effectRef idx="0"/>
    <cs:fontRef idx="minor">
      <a:schemeClr val="tx1"/>
    </cs:fontRef>
    <cs:spPr>
      <a:solidFill>
        <a:schemeClr val="phClr"/>
      </a:solidFill>
      <a:ln w="9525">
        <a:solidFill>
          <a:schemeClr val="lt1"/>
        </a:solidFill>
      </a:ln>
    </cs:spPr>
  </cs:dataPointMarker>
  <cs:dataPointMarkerLayout symbol="circle" size="5"/>
  <cs:dataPointWireframe>
    <cs:lnRef idx="0">
      <cs:styleClr val="auto"/>
    </cs:lnRef>
    <cs:fillRef idx="0"/>
    <cs:effectRef idx="0"/>
    <cs:fontRef idx="minor">
      <a:schemeClr val="tx1"/>
    </cs:fontRef>
    <cs:spPr>
      <a:ln w="28575" cap="rnd">
        <a:solidFill>
          <a:schemeClr val="phClr"/>
        </a:solidFill>
        <a:round/>
      </a:ln>
    </cs:spPr>
  </cs:dataPointWireframe>
  <cs:dataTable>
    <cs:lnRef idx="0"/>
    <cs:fillRef idx="0"/>
    <cs:effectRef idx="0"/>
    <cs:fontRef idx="minor">
      <a:schemeClr val="tx1">
        <a:lumMod val="65000"/>
        <a:lumOff val="35000"/>
      </a:schemeClr>
    </cs:fontRef>
    <cs:spPr>
      <a:ln w="9525">
        <a:solidFill>
          <a:schemeClr val="tx1">
            <a:lumMod val="15000"/>
            <a:lumOff val="85000"/>
          </a:schemeClr>
        </a:solidFill>
      </a:ln>
    </cs:spPr>
    <cs:defRPr sz="900"/>
  </cs:dataTable>
  <cs:downBar>
    <cs:lnRef idx="0"/>
    <cs:fillRef idx="0"/>
    <cs:effectRef idx="0"/>
    <cs:fontRef idx="minor">
      <a:schemeClr val="dk1"/>
    </cs:fontRef>
    <cs:spPr>
      <a:solidFill>
        <a:schemeClr val="dk1"/>
      </a:solidFill>
    </cs:spPr>
  </cs:downBar>
  <cs:dropLine>
    <cs:lnRef idx="0"/>
    <cs:fillRef idx="0"/>
    <cs:effectRef idx="0"/>
    <cs:fontRef idx="minor">
      <a:schemeClr val="tx1"/>
    </cs:fontRef>
  </cs:dropLine>
  <cs:errorBar>
    <cs:lnRef idx="0"/>
    <cs:fillRef idx="0"/>
    <cs:effectRef idx="0"/>
    <cs:fontRef idx="minor">
      <a:schemeClr val="tx1"/>
    </cs:fontRef>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a:solidFill>
          <a:schemeClr val="tx1">
            <a:lumMod val="15000"/>
            <a:lumOff val="85000"/>
            <a:lumOff val="10000"/>
          </a:schemeClr>
        </a:solidFill>
      </a:ln>
    </cs:spPr>
  </cs:gridlineMinor>
  <cs:hiLoLine>
    <cs:lnRef idx="0"/>
    <cs:fillRef idx="0"/>
    <cs:effectRef idx="0"/>
    <cs:fontRef idx="minor">
      <a:schemeClr val="tx1"/>
    </cs:fontRef>
  </cs:hiLoLine>
  <cs:leaderLine>
    <cs:lnRef idx="0"/>
    <cs:fillRef idx="0"/>
    <cs:effectRef idx="0"/>
    <cs:fontRef idx="minor">
      <a:schemeClr val="tx1"/>
    </cs:fontRef>
  </cs:leaderLine>
  <cs:legend>
    <cs:lnRef idx="0"/>
    <cs:fillRef idx="0"/>
    <cs:effectRef idx="0"/>
    <cs:fontRef idx="minor">
      <a:schemeClr val="tx1">
        <a:lumMod val="65000"/>
        <a:lumOff val="35000"/>
      </a:schemeClr>
    </cs:fontRef>
    <cs:defRPr sz="9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seriesAxis>
  <cs:seriesLine>
    <cs:lnRef idx="0"/>
    <cs:fillRef idx="0"/>
    <cs:effectRef idx="0"/>
    <cs:fontRef idx="minor">
      <a:schemeClr val="tx1"/>
    </cs:fontRef>
    <cs:spPr>
      <a:ln w="9525" cap="flat">
        <a:solidFill>
          <a:srgbClr val="D9D9D9"/>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ash"/>
      </a:ln>
    </cs:spPr>
  </cs:trendline>
  <cs:trendlineLabel>
    <cs:lnRef idx="0"/>
    <cs:fillRef idx="0"/>
    <cs:effectRef idx="0"/>
    <cs:fontRef idx="minor">
      <a:schemeClr val="tx1">
        <a:lumMod val="65000"/>
        <a:lumOff val="35000"/>
      </a:schemeClr>
    </cs:fontRef>
    <cs:defRPr sz="900"/>
  </cs:trendlineLabel>
  <cs:upBar>
    <cs:lnRef idx="0"/>
    <cs:fillRef idx="0"/>
    <cs:effectRef idx="0"/>
    <cs:fontRef idx="minor">
      <a:schemeClr val="dk1"/>
    </cs:fontRef>
    <cs:spPr>
      <a:solidFill>
        <a:schemeClr val="lt1"/>
      </a:solidFill>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wall>
</cs:chartStyle>
</file>

<file path=xl/charts/style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0.xml><?xml version="1.0" encoding="utf-8"?>
<cs:chartStyle xmlns:cs="http://schemas.microsoft.com/office/drawing/2012/chartStyle" xmlns:a="http://schemas.openxmlformats.org/drawingml/2006/main" id="366">
  <cs:axisTitle>
    <cs:lnRef idx="0"/>
    <cs:fillRef idx="0"/>
    <cs:effectRef idx="0"/>
    <cs:fontRef idx="minor">
      <a:schemeClr val="tx1">
        <a:lumMod val="65000"/>
        <a:lumOff val="35000"/>
      </a:schemeClr>
    </cs:fontRef>
    <cs:defRPr sz="9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65000"/>
        <a:lumOff val="35000"/>
      </a:schemeClr>
    </cs:fontRef>
    <cs:defRPr sz="900"/>
  </cs:dataLabel>
  <cs:dataLabelCallout>
    <cs:lnRef idx="0"/>
    <cs:fillRef idx="0"/>
    <cs:effectRef idx="0"/>
    <cs:fontRef idx="minor">
      <a:schemeClr val="tx1">
        <a:lumMod val="65000"/>
        <a:lumOff val="35000"/>
      </a:schemeClr>
    </cs:fontRef>
    <cs:spPr>
      <a:solidFill>
        <a:schemeClr val="lt1"/>
      </a:solidFill>
      <a:ln>
        <a:solidFill>
          <a:schemeClr val="dk1">
            <a:lumMod val="25000"/>
            <a:lumOff val="75000"/>
          </a:schemeClr>
        </a:solidFill>
      </a:ln>
    </cs:spPr>
    <cs:defRPr sz="90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tx1"/>
    </cs:fontRef>
    <cs:spPr>
      <a:solidFill>
        <a:schemeClr val="phClr"/>
      </a:solidFill>
    </cs:spPr>
  </cs:dataPoint>
  <cs:dataPoint3D>
    <cs:lnRef idx="0"/>
    <cs:fillRef idx="0">
      <cs:styleClr val="auto"/>
    </cs:fillRef>
    <cs:effectRef idx="0"/>
    <cs:fontRef idx="minor">
      <a:schemeClr val="tx1"/>
    </cs:fontRef>
    <cs:spPr>
      <a:solidFill>
        <a:schemeClr val="phClr"/>
      </a:solidFill>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fillRef idx="0">
      <cs:styleClr val="auto"/>
    </cs:fillRef>
    <cs:effectRef idx="0"/>
    <cs:fontRef idx="minor">
      <a:schemeClr val="tx1"/>
    </cs:fontRef>
    <cs:spPr>
      <a:solidFill>
        <a:schemeClr val="phClr"/>
      </a:solidFill>
      <a:ln w="9525">
        <a:solidFill>
          <a:schemeClr val="lt1"/>
        </a:solidFill>
      </a:ln>
    </cs:spPr>
  </cs:dataPointMarker>
  <cs:dataPointMarkerLayout symbol="circle" size="5"/>
  <cs:dataPointWireframe>
    <cs:lnRef idx="0">
      <cs:styleClr val="auto"/>
    </cs:lnRef>
    <cs:fillRef idx="0"/>
    <cs:effectRef idx="0"/>
    <cs:fontRef idx="minor">
      <a:schemeClr val="tx1"/>
    </cs:fontRef>
    <cs:spPr>
      <a:ln w="28575" cap="rnd">
        <a:solidFill>
          <a:schemeClr val="phClr"/>
        </a:solidFill>
        <a:round/>
      </a:ln>
    </cs:spPr>
  </cs:dataPointWireframe>
  <cs:dataTable>
    <cs:lnRef idx="0"/>
    <cs:fillRef idx="0"/>
    <cs:effectRef idx="0"/>
    <cs:fontRef idx="minor">
      <a:schemeClr val="tx1">
        <a:lumMod val="65000"/>
        <a:lumOff val="35000"/>
      </a:schemeClr>
    </cs:fontRef>
    <cs:spPr>
      <a:ln w="9525">
        <a:solidFill>
          <a:schemeClr val="tx1">
            <a:lumMod val="15000"/>
            <a:lumOff val="85000"/>
          </a:schemeClr>
        </a:solidFill>
      </a:ln>
    </cs:spPr>
    <cs:defRPr sz="900"/>
  </cs:dataTable>
  <cs:downBar>
    <cs:lnRef idx="0"/>
    <cs:fillRef idx="0"/>
    <cs:effectRef idx="0"/>
    <cs:fontRef idx="minor">
      <a:schemeClr val="dk1"/>
    </cs:fontRef>
    <cs:spPr>
      <a:solidFill>
        <a:schemeClr val="dk1"/>
      </a:solidFill>
    </cs:spPr>
  </cs:downBar>
  <cs:dropLine>
    <cs:lnRef idx="0"/>
    <cs:fillRef idx="0"/>
    <cs:effectRef idx="0"/>
    <cs:fontRef idx="minor">
      <a:schemeClr val="tx1"/>
    </cs:fontRef>
  </cs:dropLine>
  <cs:errorBar>
    <cs:lnRef idx="0"/>
    <cs:fillRef idx="0"/>
    <cs:effectRef idx="0"/>
    <cs:fontRef idx="minor">
      <a:schemeClr val="tx1"/>
    </cs:fontRef>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a:solidFill>
          <a:schemeClr val="tx1">
            <a:lumMod val="15000"/>
            <a:lumOff val="85000"/>
            <a:lumOff val="10000"/>
          </a:schemeClr>
        </a:solidFill>
      </a:ln>
    </cs:spPr>
  </cs:gridlineMinor>
  <cs:hiLoLine>
    <cs:lnRef idx="0"/>
    <cs:fillRef idx="0"/>
    <cs:effectRef idx="0"/>
    <cs:fontRef idx="minor">
      <a:schemeClr val="tx1"/>
    </cs:fontRef>
  </cs:hiLoLine>
  <cs:leaderLine>
    <cs:lnRef idx="0"/>
    <cs:fillRef idx="0"/>
    <cs:effectRef idx="0"/>
    <cs:fontRef idx="minor">
      <a:schemeClr val="tx1"/>
    </cs:fontRef>
  </cs:leaderLine>
  <cs:legend>
    <cs:lnRef idx="0"/>
    <cs:fillRef idx="0"/>
    <cs:effectRef idx="0"/>
    <cs:fontRef idx="minor">
      <a:schemeClr val="tx1">
        <a:lumMod val="65000"/>
        <a:lumOff val="35000"/>
      </a:schemeClr>
    </cs:fontRef>
    <cs:defRPr sz="9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seriesAxis>
  <cs:seriesLine>
    <cs:lnRef idx="0"/>
    <cs:fillRef idx="0"/>
    <cs:effectRef idx="0"/>
    <cs:fontRef idx="minor">
      <a:schemeClr val="tx1"/>
    </cs:fontRef>
    <cs:spPr>
      <a:ln w="9525" cap="flat">
        <a:solidFill>
          <a:srgbClr val="D9D9D9"/>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ash"/>
      </a:ln>
    </cs:spPr>
  </cs:trendline>
  <cs:trendlineLabel>
    <cs:lnRef idx="0"/>
    <cs:fillRef idx="0"/>
    <cs:effectRef idx="0"/>
    <cs:fontRef idx="minor">
      <a:schemeClr val="tx1">
        <a:lumMod val="65000"/>
        <a:lumOff val="35000"/>
      </a:schemeClr>
    </cs:fontRef>
    <cs:defRPr sz="900"/>
  </cs:trendlineLabel>
  <cs:upBar>
    <cs:lnRef idx="0"/>
    <cs:fillRef idx="0"/>
    <cs:effectRef idx="0"/>
    <cs:fontRef idx="minor">
      <a:schemeClr val="dk1"/>
    </cs:fontRef>
    <cs:spPr>
      <a:solidFill>
        <a:schemeClr val="lt1"/>
      </a:solidFill>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wall>
</cs:chartStyle>
</file>

<file path=xl/charts/style21.xml><?xml version="1.0" encoding="utf-8"?>
<cs:chartStyle xmlns:cs="http://schemas.microsoft.com/office/drawing/2012/chartStyle" xmlns:a="http://schemas.openxmlformats.org/drawingml/2006/main" id="366">
  <cs:axisTitle>
    <cs:lnRef idx="0"/>
    <cs:fillRef idx="0"/>
    <cs:effectRef idx="0"/>
    <cs:fontRef idx="minor">
      <a:schemeClr val="tx1">
        <a:lumMod val="65000"/>
        <a:lumOff val="35000"/>
      </a:schemeClr>
    </cs:fontRef>
    <cs:defRPr sz="9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65000"/>
        <a:lumOff val="35000"/>
      </a:schemeClr>
    </cs:fontRef>
    <cs:defRPr sz="900"/>
  </cs:dataLabel>
  <cs:dataLabelCallout>
    <cs:lnRef idx="0"/>
    <cs:fillRef idx="0"/>
    <cs:effectRef idx="0"/>
    <cs:fontRef idx="minor">
      <a:schemeClr val="tx1">
        <a:lumMod val="65000"/>
        <a:lumOff val="35000"/>
      </a:schemeClr>
    </cs:fontRef>
    <cs:spPr>
      <a:solidFill>
        <a:schemeClr val="lt1"/>
      </a:solidFill>
      <a:ln>
        <a:solidFill>
          <a:schemeClr val="dk1">
            <a:lumMod val="25000"/>
            <a:lumOff val="75000"/>
          </a:schemeClr>
        </a:solidFill>
      </a:ln>
    </cs:spPr>
    <cs:defRPr sz="90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tx1"/>
    </cs:fontRef>
    <cs:spPr>
      <a:solidFill>
        <a:schemeClr val="phClr"/>
      </a:solidFill>
    </cs:spPr>
  </cs:dataPoint>
  <cs:dataPoint3D>
    <cs:lnRef idx="0"/>
    <cs:fillRef idx="0">
      <cs:styleClr val="auto"/>
    </cs:fillRef>
    <cs:effectRef idx="0"/>
    <cs:fontRef idx="minor">
      <a:schemeClr val="tx1"/>
    </cs:fontRef>
    <cs:spPr>
      <a:solidFill>
        <a:schemeClr val="phClr"/>
      </a:solidFill>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fillRef idx="0">
      <cs:styleClr val="auto"/>
    </cs:fillRef>
    <cs:effectRef idx="0"/>
    <cs:fontRef idx="minor">
      <a:schemeClr val="tx1"/>
    </cs:fontRef>
    <cs:spPr>
      <a:solidFill>
        <a:schemeClr val="phClr"/>
      </a:solidFill>
      <a:ln w="9525">
        <a:solidFill>
          <a:schemeClr val="lt1"/>
        </a:solidFill>
      </a:ln>
    </cs:spPr>
  </cs:dataPointMarker>
  <cs:dataPointMarkerLayout symbol="circle" size="5"/>
  <cs:dataPointWireframe>
    <cs:lnRef idx="0">
      <cs:styleClr val="auto"/>
    </cs:lnRef>
    <cs:fillRef idx="0"/>
    <cs:effectRef idx="0"/>
    <cs:fontRef idx="minor">
      <a:schemeClr val="tx1"/>
    </cs:fontRef>
    <cs:spPr>
      <a:ln w="28575" cap="rnd">
        <a:solidFill>
          <a:schemeClr val="phClr"/>
        </a:solidFill>
        <a:round/>
      </a:ln>
    </cs:spPr>
  </cs:dataPointWireframe>
  <cs:dataTable>
    <cs:lnRef idx="0"/>
    <cs:fillRef idx="0"/>
    <cs:effectRef idx="0"/>
    <cs:fontRef idx="minor">
      <a:schemeClr val="tx1">
        <a:lumMod val="65000"/>
        <a:lumOff val="35000"/>
      </a:schemeClr>
    </cs:fontRef>
    <cs:spPr>
      <a:ln w="9525">
        <a:solidFill>
          <a:schemeClr val="tx1">
            <a:lumMod val="15000"/>
            <a:lumOff val="85000"/>
          </a:schemeClr>
        </a:solidFill>
      </a:ln>
    </cs:spPr>
    <cs:defRPr sz="900"/>
  </cs:dataTable>
  <cs:downBar>
    <cs:lnRef idx="0"/>
    <cs:fillRef idx="0"/>
    <cs:effectRef idx="0"/>
    <cs:fontRef idx="minor">
      <a:schemeClr val="dk1"/>
    </cs:fontRef>
    <cs:spPr>
      <a:solidFill>
        <a:schemeClr val="dk1"/>
      </a:solidFill>
    </cs:spPr>
  </cs:downBar>
  <cs:dropLine>
    <cs:lnRef idx="0"/>
    <cs:fillRef idx="0"/>
    <cs:effectRef idx="0"/>
    <cs:fontRef idx="minor">
      <a:schemeClr val="tx1"/>
    </cs:fontRef>
  </cs:dropLine>
  <cs:errorBar>
    <cs:lnRef idx="0"/>
    <cs:fillRef idx="0"/>
    <cs:effectRef idx="0"/>
    <cs:fontRef idx="minor">
      <a:schemeClr val="tx1"/>
    </cs:fontRef>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a:solidFill>
          <a:schemeClr val="tx1">
            <a:lumMod val="15000"/>
            <a:lumOff val="85000"/>
            <a:lumOff val="10000"/>
          </a:schemeClr>
        </a:solidFill>
      </a:ln>
    </cs:spPr>
  </cs:gridlineMinor>
  <cs:hiLoLine>
    <cs:lnRef idx="0"/>
    <cs:fillRef idx="0"/>
    <cs:effectRef idx="0"/>
    <cs:fontRef idx="minor">
      <a:schemeClr val="tx1"/>
    </cs:fontRef>
  </cs:hiLoLine>
  <cs:leaderLine>
    <cs:lnRef idx="0"/>
    <cs:fillRef idx="0"/>
    <cs:effectRef idx="0"/>
    <cs:fontRef idx="minor">
      <a:schemeClr val="tx1"/>
    </cs:fontRef>
  </cs:leaderLine>
  <cs:legend>
    <cs:lnRef idx="0"/>
    <cs:fillRef idx="0"/>
    <cs:effectRef idx="0"/>
    <cs:fontRef idx="minor">
      <a:schemeClr val="tx1">
        <a:lumMod val="65000"/>
        <a:lumOff val="35000"/>
      </a:schemeClr>
    </cs:fontRef>
    <cs:defRPr sz="9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seriesAxis>
  <cs:seriesLine>
    <cs:lnRef idx="0"/>
    <cs:fillRef idx="0"/>
    <cs:effectRef idx="0"/>
    <cs:fontRef idx="minor">
      <a:schemeClr val="tx1"/>
    </cs:fontRef>
    <cs:spPr>
      <a:ln w="9525" cap="flat">
        <a:solidFill>
          <a:srgbClr val="D9D9D9"/>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ash"/>
      </a:ln>
    </cs:spPr>
  </cs:trendline>
  <cs:trendlineLabel>
    <cs:lnRef idx="0"/>
    <cs:fillRef idx="0"/>
    <cs:effectRef idx="0"/>
    <cs:fontRef idx="minor">
      <a:schemeClr val="tx1">
        <a:lumMod val="65000"/>
        <a:lumOff val="35000"/>
      </a:schemeClr>
    </cs:fontRef>
    <cs:defRPr sz="900"/>
  </cs:trendlineLabel>
  <cs:upBar>
    <cs:lnRef idx="0"/>
    <cs:fillRef idx="0"/>
    <cs:effectRef idx="0"/>
    <cs:fontRef idx="minor">
      <a:schemeClr val="dk1"/>
    </cs:fontRef>
    <cs:spPr>
      <a:solidFill>
        <a:schemeClr val="lt1"/>
      </a:solidFill>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wall>
</cs:chartStyle>
</file>

<file path=xl/charts/style22.xml><?xml version="1.0" encoding="utf-8"?>
<cs:chartStyle xmlns:cs="http://schemas.microsoft.com/office/drawing/2012/chartStyle" xmlns:a="http://schemas.openxmlformats.org/drawingml/2006/main" id="366">
  <cs:axisTitle>
    <cs:lnRef idx="0"/>
    <cs:fillRef idx="0"/>
    <cs:effectRef idx="0"/>
    <cs:fontRef idx="minor">
      <a:schemeClr val="tx1">
        <a:lumMod val="65000"/>
        <a:lumOff val="35000"/>
      </a:schemeClr>
    </cs:fontRef>
    <cs:defRPr sz="9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65000"/>
        <a:lumOff val="35000"/>
      </a:schemeClr>
    </cs:fontRef>
    <cs:defRPr sz="900"/>
  </cs:dataLabel>
  <cs:dataLabelCallout>
    <cs:lnRef idx="0"/>
    <cs:fillRef idx="0"/>
    <cs:effectRef idx="0"/>
    <cs:fontRef idx="minor">
      <a:schemeClr val="tx1">
        <a:lumMod val="65000"/>
        <a:lumOff val="35000"/>
      </a:schemeClr>
    </cs:fontRef>
    <cs:spPr>
      <a:solidFill>
        <a:schemeClr val="lt1"/>
      </a:solidFill>
      <a:ln>
        <a:solidFill>
          <a:schemeClr val="dk1">
            <a:lumMod val="25000"/>
            <a:lumOff val="75000"/>
          </a:schemeClr>
        </a:solidFill>
      </a:ln>
    </cs:spPr>
    <cs:defRPr sz="90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tx1"/>
    </cs:fontRef>
    <cs:spPr>
      <a:solidFill>
        <a:schemeClr val="phClr"/>
      </a:solidFill>
    </cs:spPr>
  </cs:dataPoint>
  <cs:dataPoint3D>
    <cs:lnRef idx="0"/>
    <cs:fillRef idx="0">
      <cs:styleClr val="auto"/>
    </cs:fillRef>
    <cs:effectRef idx="0"/>
    <cs:fontRef idx="minor">
      <a:schemeClr val="tx1"/>
    </cs:fontRef>
    <cs:spPr>
      <a:solidFill>
        <a:schemeClr val="phClr"/>
      </a:solidFill>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fillRef idx="0">
      <cs:styleClr val="auto"/>
    </cs:fillRef>
    <cs:effectRef idx="0"/>
    <cs:fontRef idx="minor">
      <a:schemeClr val="tx1"/>
    </cs:fontRef>
    <cs:spPr>
      <a:solidFill>
        <a:schemeClr val="phClr"/>
      </a:solidFill>
      <a:ln w="9525">
        <a:solidFill>
          <a:schemeClr val="lt1"/>
        </a:solidFill>
      </a:ln>
    </cs:spPr>
  </cs:dataPointMarker>
  <cs:dataPointMarkerLayout symbol="circle" size="5"/>
  <cs:dataPointWireframe>
    <cs:lnRef idx="0">
      <cs:styleClr val="auto"/>
    </cs:lnRef>
    <cs:fillRef idx="0"/>
    <cs:effectRef idx="0"/>
    <cs:fontRef idx="minor">
      <a:schemeClr val="tx1"/>
    </cs:fontRef>
    <cs:spPr>
      <a:ln w="28575" cap="rnd">
        <a:solidFill>
          <a:schemeClr val="phClr"/>
        </a:solidFill>
        <a:round/>
      </a:ln>
    </cs:spPr>
  </cs:dataPointWireframe>
  <cs:dataTable>
    <cs:lnRef idx="0"/>
    <cs:fillRef idx="0"/>
    <cs:effectRef idx="0"/>
    <cs:fontRef idx="minor">
      <a:schemeClr val="tx1">
        <a:lumMod val="65000"/>
        <a:lumOff val="35000"/>
      </a:schemeClr>
    </cs:fontRef>
    <cs:spPr>
      <a:ln w="9525">
        <a:solidFill>
          <a:schemeClr val="tx1">
            <a:lumMod val="15000"/>
            <a:lumOff val="85000"/>
          </a:schemeClr>
        </a:solidFill>
      </a:ln>
    </cs:spPr>
    <cs:defRPr sz="900"/>
  </cs:dataTable>
  <cs:downBar>
    <cs:lnRef idx="0"/>
    <cs:fillRef idx="0"/>
    <cs:effectRef idx="0"/>
    <cs:fontRef idx="minor">
      <a:schemeClr val="dk1"/>
    </cs:fontRef>
    <cs:spPr>
      <a:solidFill>
        <a:schemeClr val="dk1"/>
      </a:solidFill>
    </cs:spPr>
  </cs:downBar>
  <cs:dropLine>
    <cs:lnRef idx="0"/>
    <cs:fillRef idx="0"/>
    <cs:effectRef idx="0"/>
    <cs:fontRef idx="minor">
      <a:schemeClr val="tx1"/>
    </cs:fontRef>
  </cs:dropLine>
  <cs:errorBar>
    <cs:lnRef idx="0"/>
    <cs:fillRef idx="0"/>
    <cs:effectRef idx="0"/>
    <cs:fontRef idx="minor">
      <a:schemeClr val="tx1"/>
    </cs:fontRef>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a:solidFill>
          <a:schemeClr val="tx1">
            <a:lumMod val="15000"/>
            <a:lumOff val="85000"/>
            <a:lumOff val="10000"/>
          </a:schemeClr>
        </a:solidFill>
      </a:ln>
    </cs:spPr>
  </cs:gridlineMinor>
  <cs:hiLoLine>
    <cs:lnRef idx="0"/>
    <cs:fillRef idx="0"/>
    <cs:effectRef idx="0"/>
    <cs:fontRef idx="minor">
      <a:schemeClr val="tx1"/>
    </cs:fontRef>
  </cs:hiLoLine>
  <cs:leaderLine>
    <cs:lnRef idx="0"/>
    <cs:fillRef idx="0"/>
    <cs:effectRef idx="0"/>
    <cs:fontRef idx="minor">
      <a:schemeClr val="tx1"/>
    </cs:fontRef>
  </cs:leaderLine>
  <cs:legend>
    <cs:lnRef idx="0"/>
    <cs:fillRef idx="0"/>
    <cs:effectRef idx="0"/>
    <cs:fontRef idx="minor">
      <a:schemeClr val="tx1">
        <a:lumMod val="65000"/>
        <a:lumOff val="35000"/>
      </a:schemeClr>
    </cs:fontRef>
    <cs:defRPr sz="9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seriesAxis>
  <cs:seriesLine>
    <cs:lnRef idx="0"/>
    <cs:fillRef idx="0"/>
    <cs:effectRef idx="0"/>
    <cs:fontRef idx="minor">
      <a:schemeClr val="tx1"/>
    </cs:fontRef>
    <cs:spPr>
      <a:ln w="9525" cap="flat">
        <a:solidFill>
          <a:srgbClr val="D9D9D9"/>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ash"/>
      </a:ln>
    </cs:spPr>
  </cs:trendline>
  <cs:trendlineLabel>
    <cs:lnRef idx="0"/>
    <cs:fillRef idx="0"/>
    <cs:effectRef idx="0"/>
    <cs:fontRef idx="minor">
      <a:schemeClr val="tx1">
        <a:lumMod val="65000"/>
        <a:lumOff val="35000"/>
      </a:schemeClr>
    </cs:fontRef>
    <cs:defRPr sz="900"/>
  </cs:trendlineLabel>
  <cs:upBar>
    <cs:lnRef idx="0"/>
    <cs:fillRef idx="0"/>
    <cs:effectRef idx="0"/>
    <cs:fontRef idx="minor">
      <a:schemeClr val="dk1"/>
    </cs:fontRef>
    <cs:spPr>
      <a:solidFill>
        <a:schemeClr val="lt1"/>
      </a:solidFill>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wall>
</cs:chartStyle>
</file>

<file path=xl/charts/style3.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366">
  <cs:axisTitle>
    <cs:lnRef idx="0"/>
    <cs:fillRef idx="0"/>
    <cs:effectRef idx="0"/>
    <cs:fontRef idx="minor">
      <a:schemeClr val="tx1">
        <a:lumMod val="65000"/>
        <a:lumOff val="35000"/>
      </a:schemeClr>
    </cs:fontRef>
    <cs:defRPr sz="9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65000"/>
        <a:lumOff val="35000"/>
      </a:schemeClr>
    </cs:fontRef>
    <cs:defRPr sz="900"/>
  </cs:dataLabel>
  <cs:dataLabelCallout>
    <cs:lnRef idx="0"/>
    <cs:fillRef idx="0"/>
    <cs:effectRef idx="0"/>
    <cs:fontRef idx="minor">
      <a:schemeClr val="tx1">
        <a:lumMod val="65000"/>
        <a:lumOff val="35000"/>
      </a:schemeClr>
    </cs:fontRef>
    <cs:spPr>
      <a:solidFill>
        <a:schemeClr val="lt1"/>
      </a:solidFill>
      <a:ln>
        <a:solidFill>
          <a:schemeClr val="dk1">
            <a:lumMod val="25000"/>
            <a:lumOff val="75000"/>
          </a:schemeClr>
        </a:solidFill>
      </a:ln>
    </cs:spPr>
    <cs:defRPr sz="90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tx1"/>
    </cs:fontRef>
    <cs:spPr>
      <a:solidFill>
        <a:schemeClr val="phClr"/>
      </a:solidFill>
    </cs:spPr>
  </cs:dataPoint>
  <cs:dataPoint3D>
    <cs:lnRef idx="0"/>
    <cs:fillRef idx="0">
      <cs:styleClr val="auto"/>
    </cs:fillRef>
    <cs:effectRef idx="0"/>
    <cs:fontRef idx="minor">
      <a:schemeClr val="tx1"/>
    </cs:fontRef>
    <cs:spPr>
      <a:solidFill>
        <a:schemeClr val="phClr"/>
      </a:solidFill>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fillRef idx="0">
      <cs:styleClr val="auto"/>
    </cs:fillRef>
    <cs:effectRef idx="0"/>
    <cs:fontRef idx="minor">
      <a:schemeClr val="tx1"/>
    </cs:fontRef>
    <cs:spPr>
      <a:solidFill>
        <a:schemeClr val="phClr"/>
      </a:solidFill>
      <a:ln w="9525">
        <a:solidFill>
          <a:schemeClr val="lt1"/>
        </a:solidFill>
      </a:ln>
    </cs:spPr>
  </cs:dataPointMarker>
  <cs:dataPointMarkerLayout symbol="circle" size="5"/>
  <cs:dataPointWireframe>
    <cs:lnRef idx="0">
      <cs:styleClr val="auto"/>
    </cs:lnRef>
    <cs:fillRef idx="0"/>
    <cs:effectRef idx="0"/>
    <cs:fontRef idx="minor">
      <a:schemeClr val="tx1"/>
    </cs:fontRef>
    <cs:spPr>
      <a:ln w="28575" cap="rnd">
        <a:solidFill>
          <a:schemeClr val="phClr"/>
        </a:solidFill>
        <a:round/>
      </a:ln>
    </cs:spPr>
  </cs:dataPointWireframe>
  <cs:dataTable>
    <cs:lnRef idx="0"/>
    <cs:fillRef idx="0"/>
    <cs:effectRef idx="0"/>
    <cs:fontRef idx="minor">
      <a:schemeClr val="tx1">
        <a:lumMod val="65000"/>
        <a:lumOff val="35000"/>
      </a:schemeClr>
    </cs:fontRef>
    <cs:spPr>
      <a:ln w="9525">
        <a:solidFill>
          <a:schemeClr val="tx1">
            <a:lumMod val="15000"/>
            <a:lumOff val="85000"/>
          </a:schemeClr>
        </a:solidFill>
      </a:ln>
    </cs:spPr>
    <cs:defRPr sz="900"/>
  </cs:dataTable>
  <cs:downBar>
    <cs:lnRef idx="0"/>
    <cs:fillRef idx="0"/>
    <cs:effectRef idx="0"/>
    <cs:fontRef idx="minor">
      <a:schemeClr val="dk1"/>
    </cs:fontRef>
    <cs:spPr>
      <a:solidFill>
        <a:schemeClr val="dk1"/>
      </a:solidFill>
    </cs:spPr>
  </cs:downBar>
  <cs:dropLine>
    <cs:lnRef idx="0"/>
    <cs:fillRef idx="0"/>
    <cs:effectRef idx="0"/>
    <cs:fontRef idx="minor">
      <a:schemeClr val="tx1"/>
    </cs:fontRef>
  </cs:dropLine>
  <cs:errorBar>
    <cs:lnRef idx="0"/>
    <cs:fillRef idx="0"/>
    <cs:effectRef idx="0"/>
    <cs:fontRef idx="minor">
      <a:schemeClr val="tx1"/>
    </cs:fontRef>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a:solidFill>
          <a:schemeClr val="tx1">
            <a:lumMod val="15000"/>
            <a:lumOff val="85000"/>
            <a:lumOff val="10000"/>
          </a:schemeClr>
        </a:solidFill>
      </a:ln>
    </cs:spPr>
  </cs:gridlineMinor>
  <cs:hiLoLine>
    <cs:lnRef idx="0"/>
    <cs:fillRef idx="0"/>
    <cs:effectRef idx="0"/>
    <cs:fontRef idx="minor">
      <a:schemeClr val="tx1"/>
    </cs:fontRef>
  </cs:hiLoLine>
  <cs:leaderLine>
    <cs:lnRef idx="0"/>
    <cs:fillRef idx="0"/>
    <cs:effectRef idx="0"/>
    <cs:fontRef idx="minor">
      <a:schemeClr val="tx1"/>
    </cs:fontRef>
  </cs:leaderLine>
  <cs:legend>
    <cs:lnRef idx="0"/>
    <cs:fillRef idx="0"/>
    <cs:effectRef idx="0"/>
    <cs:fontRef idx="minor">
      <a:schemeClr val="tx1">
        <a:lumMod val="65000"/>
        <a:lumOff val="35000"/>
      </a:schemeClr>
    </cs:fontRef>
    <cs:defRPr sz="9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seriesAxis>
  <cs:seriesLine>
    <cs:lnRef idx="0"/>
    <cs:fillRef idx="0"/>
    <cs:effectRef idx="0"/>
    <cs:fontRef idx="minor">
      <a:schemeClr val="tx1"/>
    </cs:fontRef>
    <cs:spPr>
      <a:ln w="9525" cap="flat">
        <a:solidFill>
          <a:srgbClr val="D9D9D9"/>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ash"/>
      </a:ln>
    </cs:spPr>
  </cs:trendline>
  <cs:trendlineLabel>
    <cs:lnRef idx="0"/>
    <cs:fillRef idx="0"/>
    <cs:effectRef idx="0"/>
    <cs:fontRef idx="minor">
      <a:schemeClr val="tx1">
        <a:lumMod val="65000"/>
        <a:lumOff val="35000"/>
      </a:schemeClr>
    </cs:fontRef>
    <cs:defRPr sz="900"/>
  </cs:trendlineLabel>
  <cs:upBar>
    <cs:lnRef idx="0"/>
    <cs:fillRef idx="0"/>
    <cs:effectRef idx="0"/>
    <cs:fontRef idx="minor">
      <a:schemeClr val="dk1"/>
    </cs:fontRef>
    <cs:spPr>
      <a:solidFill>
        <a:schemeClr val="lt1"/>
      </a:solidFill>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wall>
</cs:chartStyle>
</file>

<file path=xl/charts/style6.xml><?xml version="1.0" encoding="utf-8"?>
<cs:chartStyle xmlns:cs="http://schemas.microsoft.com/office/drawing/2012/chartStyle" xmlns:a="http://schemas.openxmlformats.org/drawingml/2006/main" id="366">
  <cs:axisTitle>
    <cs:lnRef idx="0"/>
    <cs:fillRef idx="0"/>
    <cs:effectRef idx="0"/>
    <cs:fontRef idx="minor">
      <a:schemeClr val="tx1">
        <a:lumMod val="65000"/>
        <a:lumOff val="35000"/>
      </a:schemeClr>
    </cs:fontRef>
    <cs:defRPr sz="9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65000"/>
        <a:lumOff val="35000"/>
      </a:schemeClr>
    </cs:fontRef>
    <cs:defRPr sz="900"/>
  </cs:dataLabel>
  <cs:dataLabelCallout>
    <cs:lnRef idx="0"/>
    <cs:fillRef idx="0"/>
    <cs:effectRef idx="0"/>
    <cs:fontRef idx="minor">
      <a:schemeClr val="tx1">
        <a:lumMod val="65000"/>
        <a:lumOff val="35000"/>
      </a:schemeClr>
    </cs:fontRef>
    <cs:spPr>
      <a:solidFill>
        <a:schemeClr val="lt1"/>
      </a:solidFill>
      <a:ln>
        <a:solidFill>
          <a:schemeClr val="dk1">
            <a:lumMod val="25000"/>
            <a:lumOff val="75000"/>
          </a:schemeClr>
        </a:solidFill>
      </a:ln>
    </cs:spPr>
    <cs:defRPr sz="90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tx1"/>
    </cs:fontRef>
    <cs:spPr>
      <a:solidFill>
        <a:schemeClr val="phClr"/>
      </a:solidFill>
    </cs:spPr>
  </cs:dataPoint>
  <cs:dataPoint3D>
    <cs:lnRef idx="0"/>
    <cs:fillRef idx="0">
      <cs:styleClr val="auto"/>
    </cs:fillRef>
    <cs:effectRef idx="0"/>
    <cs:fontRef idx="minor">
      <a:schemeClr val="tx1"/>
    </cs:fontRef>
    <cs:spPr>
      <a:solidFill>
        <a:schemeClr val="phClr"/>
      </a:solidFill>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fillRef idx="0">
      <cs:styleClr val="auto"/>
    </cs:fillRef>
    <cs:effectRef idx="0"/>
    <cs:fontRef idx="minor">
      <a:schemeClr val="tx1"/>
    </cs:fontRef>
    <cs:spPr>
      <a:solidFill>
        <a:schemeClr val="phClr"/>
      </a:solidFill>
      <a:ln w="9525">
        <a:solidFill>
          <a:schemeClr val="lt1"/>
        </a:solidFill>
      </a:ln>
    </cs:spPr>
  </cs:dataPointMarker>
  <cs:dataPointMarkerLayout symbol="circle" size="5"/>
  <cs:dataPointWireframe>
    <cs:lnRef idx="0">
      <cs:styleClr val="auto"/>
    </cs:lnRef>
    <cs:fillRef idx="0"/>
    <cs:effectRef idx="0"/>
    <cs:fontRef idx="minor">
      <a:schemeClr val="tx1"/>
    </cs:fontRef>
    <cs:spPr>
      <a:ln w="28575" cap="rnd">
        <a:solidFill>
          <a:schemeClr val="phClr"/>
        </a:solidFill>
        <a:round/>
      </a:ln>
    </cs:spPr>
  </cs:dataPointWireframe>
  <cs:dataTable>
    <cs:lnRef idx="0"/>
    <cs:fillRef idx="0"/>
    <cs:effectRef idx="0"/>
    <cs:fontRef idx="minor">
      <a:schemeClr val="tx1">
        <a:lumMod val="65000"/>
        <a:lumOff val="35000"/>
      </a:schemeClr>
    </cs:fontRef>
    <cs:spPr>
      <a:ln w="9525">
        <a:solidFill>
          <a:schemeClr val="tx1">
            <a:lumMod val="15000"/>
            <a:lumOff val="85000"/>
          </a:schemeClr>
        </a:solidFill>
      </a:ln>
    </cs:spPr>
    <cs:defRPr sz="900"/>
  </cs:dataTable>
  <cs:downBar>
    <cs:lnRef idx="0"/>
    <cs:fillRef idx="0"/>
    <cs:effectRef idx="0"/>
    <cs:fontRef idx="minor">
      <a:schemeClr val="dk1"/>
    </cs:fontRef>
    <cs:spPr>
      <a:solidFill>
        <a:schemeClr val="dk1"/>
      </a:solidFill>
    </cs:spPr>
  </cs:downBar>
  <cs:dropLine>
    <cs:lnRef idx="0"/>
    <cs:fillRef idx="0"/>
    <cs:effectRef idx="0"/>
    <cs:fontRef idx="minor">
      <a:schemeClr val="tx1"/>
    </cs:fontRef>
  </cs:dropLine>
  <cs:errorBar>
    <cs:lnRef idx="0"/>
    <cs:fillRef idx="0"/>
    <cs:effectRef idx="0"/>
    <cs:fontRef idx="minor">
      <a:schemeClr val="tx1"/>
    </cs:fontRef>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a:solidFill>
          <a:schemeClr val="tx1">
            <a:lumMod val="15000"/>
            <a:lumOff val="85000"/>
            <a:lumOff val="10000"/>
          </a:schemeClr>
        </a:solidFill>
      </a:ln>
    </cs:spPr>
  </cs:gridlineMinor>
  <cs:hiLoLine>
    <cs:lnRef idx="0"/>
    <cs:fillRef idx="0"/>
    <cs:effectRef idx="0"/>
    <cs:fontRef idx="minor">
      <a:schemeClr val="tx1"/>
    </cs:fontRef>
  </cs:hiLoLine>
  <cs:leaderLine>
    <cs:lnRef idx="0"/>
    <cs:fillRef idx="0"/>
    <cs:effectRef idx="0"/>
    <cs:fontRef idx="minor">
      <a:schemeClr val="tx1"/>
    </cs:fontRef>
  </cs:leaderLine>
  <cs:legend>
    <cs:lnRef idx="0"/>
    <cs:fillRef idx="0"/>
    <cs:effectRef idx="0"/>
    <cs:fontRef idx="minor">
      <a:schemeClr val="tx1">
        <a:lumMod val="65000"/>
        <a:lumOff val="35000"/>
      </a:schemeClr>
    </cs:fontRef>
    <cs:defRPr sz="9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seriesAxis>
  <cs:seriesLine>
    <cs:lnRef idx="0"/>
    <cs:fillRef idx="0"/>
    <cs:effectRef idx="0"/>
    <cs:fontRef idx="minor">
      <a:schemeClr val="tx1"/>
    </cs:fontRef>
    <cs:spPr>
      <a:ln w="9525" cap="flat">
        <a:solidFill>
          <a:srgbClr val="D9D9D9"/>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ash"/>
      </a:ln>
    </cs:spPr>
  </cs:trendline>
  <cs:trendlineLabel>
    <cs:lnRef idx="0"/>
    <cs:fillRef idx="0"/>
    <cs:effectRef idx="0"/>
    <cs:fontRef idx="minor">
      <a:schemeClr val="tx1">
        <a:lumMod val="65000"/>
        <a:lumOff val="35000"/>
      </a:schemeClr>
    </cs:fontRef>
    <cs:defRPr sz="900"/>
  </cs:trendlineLabel>
  <cs:upBar>
    <cs:lnRef idx="0"/>
    <cs:fillRef idx="0"/>
    <cs:effectRef idx="0"/>
    <cs:fontRef idx="minor">
      <a:schemeClr val="dk1"/>
    </cs:fontRef>
    <cs:spPr>
      <a:solidFill>
        <a:schemeClr val="lt1"/>
      </a:solidFill>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wall>
</cs:chartStyle>
</file>

<file path=xl/charts/style7.xml><?xml version="1.0" encoding="utf-8"?>
<cs:chartStyle xmlns:cs="http://schemas.microsoft.com/office/drawing/2012/chartStyle" xmlns:a="http://schemas.openxmlformats.org/drawingml/2006/main" id="366">
  <cs:axisTitle>
    <cs:lnRef idx="0"/>
    <cs:fillRef idx="0"/>
    <cs:effectRef idx="0"/>
    <cs:fontRef idx="minor">
      <a:schemeClr val="tx1">
        <a:lumMod val="65000"/>
        <a:lumOff val="35000"/>
      </a:schemeClr>
    </cs:fontRef>
    <cs:defRPr sz="9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65000"/>
        <a:lumOff val="35000"/>
      </a:schemeClr>
    </cs:fontRef>
    <cs:defRPr sz="900"/>
  </cs:dataLabel>
  <cs:dataLabelCallout>
    <cs:lnRef idx="0"/>
    <cs:fillRef idx="0"/>
    <cs:effectRef idx="0"/>
    <cs:fontRef idx="minor">
      <a:schemeClr val="tx1">
        <a:lumMod val="65000"/>
        <a:lumOff val="35000"/>
      </a:schemeClr>
    </cs:fontRef>
    <cs:spPr>
      <a:solidFill>
        <a:schemeClr val="lt1"/>
      </a:solidFill>
      <a:ln>
        <a:solidFill>
          <a:schemeClr val="dk1">
            <a:lumMod val="25000"/>
            <a:lumOff val="75000"/>
          </a:schemeClr>
        </a:solidFill>
      </a:ln>
    </cs:spPr>
    <cs:defRPr sz="90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tx1"/>
    </cs:fontRef>
    <cs:spPr>
      <a:solidFill>
        <a:schemeClr val="phClr"/>
      </a:solidFill>
    </cs:spPr>
  </cs:dataPoint>
  <cs:dataPoint3D>
    <cs:lnRef idx="0"/>
    <cs:fillRef idx="0">
      <cs:styleClr val="auto"/>
    </cs:fillRef>
    <cs:effectRef idx="0"/>
    <cs:fontRef idx="minor">
      <a:schemeClr val="tx1"/>
    </cs:fontRef>
    <cs:spPr>
      <a:solidFill>
        <a:schemeClr val="phClr"/>
      </a:solidFill>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fillRef idx="0">
      <cs:styleClr val="auto"/>
    </cs:fillRef>
    <cs:effectRef idx="0"/>
    <cs:fontRef idx="minor">
      <a:schemeClr val="tx1"/>
    </cs:fontRef>
    <cs:spPr>
      <a:solidFill>
        <a:schemeClr val="phClr"/>
      </a:solidFill>
      <a:ln w="9525">
        <a:solidFill>
          <a:schemeClr val="lt1"/>
        </a:solidFill>
      </a:ln>
    </cs:spPr>
  </cs:dataPointMarker>
  <cs:dataPointMarkerLayout symbol="circle" size="5"/>
  <cs:dataPointWireframe>
    <cs:lnRef idx="0">
      <cs:styleClr val="auto"/>
    </cs:lnRef>
    <cs:fillRef idx="0"/>
    <cs:effectRef idx="0"/>
    <cs:fontRef idx="minor">
      <a:schemeClr val="tx1"/>
    </cs:fontRef>
    <cs:spPr>
      <a:ln w="28575" cap="rnd">
        <a:solidFill>
          <a:schemeClr val="phClr"/>
        </a:solidFill>
        <a:round/>
      </a:ln>
    </cs:spPr>
  </cs:dataPointWireframe>
  <cs:dataTable>
    <cs:lnRef idx="0"/>
    <cs:fillRef idx="0"/>
    <cs:effectRef idx="0"/>
    <cs:fontRef idx="minor">
      <a:schemeClr val="tx1">
        <a:lumMod val="65000"/>
        <a:lumOff val="35000"/>
      </a:schemeClr>
    </cs:fontRef>
    <cs:spPr>
      <a:ln w="9525">
        <a:solidFill>
          <a:schemeClr val="tx1">
            <a:lumMod val="15000"/>
            <a:lumOff val="85000"/>
          </a:schemeClr>
        </a:solidFill>
      </a:ln>
    </cs:spPr>
    <cs:defRPr sz="900"/>
  </cs:dataTable>
  <cs:downBar>
    <cs:lnRef idx="0"/>
    <cs:fillRef idx="0"/>
    <cs:effectRef idx="0"/>
    <cs:fontRef idx="minor">
      <a:schemeClr val="dk1"/>
    </cs:fontRef>
    <cs:spPr>
      <a:solidFill>
        <a:schemeClr val="dk1"/>
      </a:solidFill>
    </cs:spPr>
  </cs:downBar>
  <cs:dropLine>
    <cs:lnRef idx="0"/>
    <cs:fillRef idx="0"/>
    <cs:effectRef idx="0"/>
    <cs:fontRef idx="minor">
      <a:schemeClr val="tx1"/>
    </cs:fontRef>
  </cs:dropLine>
  <cs:errorBar>
    <cs:lnRef idx="0"/>
    <cs:fillRef idx="0"/>
    <cs:effectRef idx="0"/>
    <cs:fontRef idx="minor">
      <a:schemeClr val="tx1"/>
    </cs:fontRef>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a:solidFill>
          <a:schemeClr val="tx1">
            <a:lumMod val="15000"/>
            <a:lumOff val="85000"/>
            <a:lumOff val="10000"/>
          </a:schemeClr>
        </a:solidFill>
      </a:ln>
    </cs:spPr>
  </cs:gridlineMinor>
  <cs:hiLoLine>
    <cs:lnRef idx="0"/>
    <cs:fillRef idx="0"/>
    <cs:effectRef idx="0"/>
    <cs:fontRef idx="minor">
      <a:schemeClr val="tx1"/>
    </cs:fontRef>
  </cs:hiLoLine>
  <cs:leaderLine>
    <cs:lnRef idx="0"/>
    <cs:fillRef idx="0"/>
    <cs:effectRef idx="0"/>
    <cs:fontRef idx="minor">
      <a:schemeClr val="tx1"/>
    </cs:fontRef>
  </cs:leaderLine>
  <cs:legend>
    <cs:lnRef idx="0"/>
    <cs:fillRef idx="0"/>
    <cs:effectRef idx="0"/>
    <cs:fontRef idx="minor">
      <a:schemeClr val="tx1">
        <a:lumMod val="65000"/>
        <a:lumOff val="35000"/>
      </a:schemeClr>
    </cs:fontRef>
    <cs:defRPr sz="9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seriesAxis>
  <cs:seriesLine>
    <cs:lnRef idx="0"/>
    <cs:fillRef idx="0"/>
    <cs:effectRef idx="0"/>
    <cs:fontRef idx="minor">
      <a:schemeClr val="tx1"/>
    </cs:fontRef>
    <cs:spPr>
      <a:ln w="9525" cap="flat">
        <a:solidFill>
          <a:srgbClr val="D9D9D9"/>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ash"/>
      </a:ln>
    </cs:spPr>
  </cs:trendline>
  <cs:trendlineLabel>
    <cs:lnRef idx="0"/>
    <cs:fillRef idx="0"/>
    <cs:effectRef idx="0"/>
    <cs:fontRef idx="minor">
      <a:schemeClr val="tx1">
        <a:lumMod val="65000"/>
        <a:lumOff val="35000"/>
      </a:schemeClr>
    </cs:fontRef>
    <cs:defRPr sz="900"/>
  </cs:trendlineLabel>
  <cs:upBar>
    <cs:lnRef idx="0"/>
    <cs:fillRef idx="0"/>
    <cs:effectRef idx="0"/>
    <cs:fontRef idx="minor">
      <a:schemeClr val="dk1"/>
    </cs:fontRef>
    <cs:spPr>
      <a:solidFill>
        <a:schemeClr val="lt1"/>
      </a:solidFill>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wall>
</cs:chartStyle>
</file>

<file path=xl/charts/style8.xml><?xml version="1.0" encoding="utf-8"?>
<cs:chartStyle xmlns:cs="http://schemas.microsoft.com/office/drawing/2012/chartStyle" xmlns:a="http://schemas.openxmlformats.org/drawingml/2006/main" id="366">
  <cs:axisTitle>
    <cs:lnRef idx="0"/>
    <cs:fillRef idx="0"/>
    <cs:effectRef idx="0"/>
    <cs:fontRef idx="minor">
      <a:schemeClr val="tx1">
        <a:lumMod val="65000"/>
        <a:lumOff val="35000"/>
      </a:schemeClr>
    </cs:fontRef>
    <cs:defRPr sz="9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65000"/>
        <a:lumOff val="35000"/>
      </a:schemeClr>
    </cs:fontRef>
    <cs:defRPr sz="900"/>
  </cs:dataLabel>
  <cs:dataLabelCallout>
    <cs:lnRef idx="0"/>
    <cs:fillRef idx="0"/>
    <cs:effectRef idx="0"/>
    <cs:fontRef idx="minor">
      <a:schemeClr val="tx1">
        <a:lumMod val="65000"/>
        <a:lumOff val="35000"/>
      </a:schemeClr>
    </cs:fontRef>
    <cs:spPr>
      <a:solidFill>
        <a:schemeClr val="lt1"/>
      </a:solidFill>
      <a:ln>
        <a:solidFill>
          <a:schemeClr val="dk1">
            <a:lumMod val="25000"/>
            <a:lumOff val="75000"/>
          </a:schemeClr>
        </a:solidFill>
      </a:ln>
    </cs:spPr>
    <cs:defRPr sz="90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tx1"/>
    </cs:fontRef>
    <cs:spPr>
      <a:solidFill>
        <a:schemeClr val="phClr"/>
      </a:solidFill>
    </cs:spPr>
  </cs:dataPoint>
  <cs:dataPoint3D>
    <cs:lnRef idx="0"/>
    <cs:fillRef idx="0">
      <cs:styleClr val="auto"/>
    </cs:fillRef>
    <cs:effectRef idx="0"/>
    <cs:fontRef idx="minor">
      <a:schemeClr val="tx1"/>
    </cs:fontRef>
    <cs:spPr>
      <a:solidFill>
        <a:schemeClr val="phClr"/>
      </a:solidFill>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fillRef idx="0">
      <cs:styleClr val="auto"/>
    </cs:fillRef>
    <cs:effectRef idx="0"/>
    <cs:fontRef idx="minor">
      <a:schemeClr val="tx1"/>
    </cs:fontRef>
    <cs:spPr>
      <a:solidFill>
        <a:schemeClr val="phClr"/>
      </a:solidFill>
      <a:ln w="9525">
        <a:solidFill>
          <a:schemeClr val="lt1"/>
        </a:solidFill>
      </a:ln>
    </cs:spPr>
  </cs:dataPointMarker>
  <cs:dataPointMarkerLayout symbol="circle" size="5"/>
  <cs:dataPointWireframe>
    <cs:lnRef idx="0">
      <cs:styleClr val="auto"/>
    </cs:lnRef>
    <cs:fillRef idx="0"/>
    <cs:effectRef idx="0"/>
    <cs:fontRef idx="minor">
      <a:schemeClr val="tx1"/>
    </cs:fontRef>
    <cs:spPr>
      <a:ln w="28575" cap="rnd">
        <a:solidFill>
          <a:schemeClr val="phClr"/>
        </a:solidFill>
        <a:round/>
      </a:ln>
    </cs:spPr>
  </cs:dataPointWireframe>
  <cs:dataTable>
    <cs:lnRef idx="0"/>
    <cs:fillRef idx="0"/>
    <cs:effectRef idx="0"/>
    <cs:fontRef idx="minor">
      <a:schemeClr val="tx1">
        <a:lumMod val="65000"/>
        <a:lumOff val="35000"/>
      </a:schemeClr>
    </cs:fontRef>
    <cs:spPr>
      <a:ln w="9525">
        <a:solidFill>
          <a:schemeClr val="tx1">
            <a:lumMod val="15000"/>
            <a:lumOff val="85000"/>
          </a:schemeClr>
        </a:solidFill>
      </a:ln>
    </cs:spPr>
    <cs:defRPr sz="900"/>
  </cs:dataTable>
  <cs:downBar>
    <cs:lnRef idx="0"/>
    <cs:fillRef idx="0"/>
    <cs:effectRef idx="0"/>
    <cs:fontRef idx="minor">
      <a:schemeClr val="dk1"/>
    </cs:fontRef>
    <cs:spPr>
      <a:solidFill>
        <a:schemeClr val="dk1"/>
      </a:solidFill>
    </cs:spPr>
  </cs:downBar>
  <cs:dropLine>
    <cs:lnRef idx="0"/>
    <cs:fillRef idx="0"/>
    <cs:effectRef idx="0"/>
    <cs:fontRef idx="minor">
      <a:schemeClr val="tx1"/>
    </cs:fontRef>
  </cs:dropLine>
  <cs:errorBar>
    <cs:lnRef idx="0"/>
    <cs:fillRef idx="0"/>
    <cs:effectRef idx="0"/>
    <cs:fontRef idx="minor">
      <a:schemeClr val="tx1"/>
    </cs:fontRef>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a:solidFill>
          <a:schemeClr val="tx1">
            <a:lumMod val="15000"/>
            <a:lumOff val="85000"/>
            <a:lumOff val="10000"/>
          </a:schemeClr>
        </a:solidFill>
      </a:ln>
    </cs:spPr>
  </cs:gridlineMinor>
  <cs:hiLoLine>
    <cs:lnRef idx="0"/>
    <cs:fillRef idx="0"/>
    <cs:effectRef idx="0"/>
    <cs:fontRef idx="minor">
      <a:schemeClr val="tx1"/>
    </cs:fontRef>
  </cs:hiLoLine>
  <cs:leaderLine>
    <cs:lnRef idx="0"/>
    <cs:fillRef idx="0"/>
    <cs:effectRef idx="0"/>
    <cs:fontRef idx="minor">
      <a:schemeClr val="tx1"/>
    </cs:fontRef>
  </cs:leaderLine>
  <cs:legend>
    <cs:lnRef idx="0"/>
    <cs:fillRef idx="0"/>
    <cs:effectRef idx="0"/>
    <cs:fontRef idx="minor">
      <a:schemeClr val="tx1">
        <a:lumMod val="65000"/>
        <a:lumOff val="35000"/>
      </a:schemeClr>
    </cs:fontRef>
    <cs:defRPr sz="9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seriesAxis>
  <cs:seriesLine>
    <cs:lnRef idx="0"/>
    <cs:fillRef idx="0"/>
    <cs:effectRef idx="0"/>
    <cs:fontRef idx="minor">
      <a:schemeClr val="tx1"/>
    </cs:fontRef>
    <cs:spPr>
      <a:ln w="9525" cap="flat">
        <a:solidFill>
          <a:srgbClr val="D9D9D9"/>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ash"/>
      </a:ln>
    </cs:spPr>
  </cs:trendline>
  <cs:trendlineLabel>
    <cs:lnRef idx="0"/>
    <cs:fillRef idx="0"/>
    <cs:effectRef idx="0"/>
    <cs:fontRef idx="minor">
      <a:schemeClr val="tx1">
        <a:lumMod val="65000"/>
        <a:lumOff val="35000"/>
      </a:schemeClr>
    </cs:fontRef>
    <cs:defRPr sz="900"/>
  </cs:trendlineLabel>
  <cs:upBar>
    <cs:lnRef idx="0"/>
    <cs:fillRef idx="0"/>
    <cs:effectRef idx="0"/>
    <cs:fontRef idx="minor">
      <a:schemeClr val="dk1"/>
    </cs:fontRef>
    <cs:spPr>
      <a:solidFill>
        <a:schemeClr val="lt1"/>
      </a:solidFill>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wall>
</cs:chartStyle>
</file>

<file path=xl/charts/style9.xml><?xml version="1.0" encoding="utf-8"?>
<cs:chartStyle xmlns:cs="http://schemas.microsoft.com/office/drawing/2012/chartStyle" xmlns:a="http://schemas.openxmlformats.org/drawingml/2006/main" id="366">
  <cs:axisTitle>
    <cs:lnRef idx="0"/>
    <cs:fillRef idx="0"/>
    <cs:effectRef idx="0"/>
    <cs:fontRef idx="minor">
      <a:schemeClr val="tx1">
        <a:lumMod val="65000"/>
        <a:lumOff val="35000"/>
      </a:schemeClr>
    </cs:fontRef>
    <cs:defRPr sz="9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65000"/>
        <a:lumOff val="35000"/>
      </a:schemeClr>
    </cs:fontRef>
    <cs:defRPr sz="900"/>
  </cs:dataLabel>
  <cs:dataLabelCallout>
    <cs:lnRef idx="0"/>
    <cs:fillRef idx="0"/>
    <cs:effectRef idx="0"/>
    <cs:fontRef idx="minor">
      <a:schemeClr val="tx1">
        <a:lumMod val="65000"/>
        <a:lumOff val="35000"/>
      </a:schemeClr>
    </cs:fontRef>
    <cs:spPr>
      <a:solidFill>
        <a:schemeClr val="lt1"/>
      </a:solidFill>
      <a:ln>
        <a:solidFill>
          <a:schemeClr val="dk1">
            <a:lumMod val="25000"/>
            <a:lumOff val="75000"/>
          </a:schemeClr>
        </a:solidFill>
      </a:ln>
    </cs:spPr>
    <cs:defRPr sz="90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tx1"/>
    </cs:fontRef>
    <cs:spPr>
      <a:solidFill>
        <a:schemeClr val="phClr"/>
      </a:solidFill>
    </cs:spPr>
  </cs:dataPoint>
  <cs:dataPoint3D>
    <cs:lnRef idx="0"/>
    <cs:fillRef idx="0">
      <cs:styleClr val="auto"/>
    </cs:fillRef>
    <cs:effectRef idx="0"/>
    <cs:fontRef idx="minor">
      <a:schemeClr val="tx1"/>
    </cs:fontRef>
    <cs:spPr>
      <a:solidFill>
        <a:schemeClr val="phClr"/>
      </a:solidFill>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fillRef idx="0">
      <cs:styleClr val="auto"/>
    </cs:fillRef>
    <cs:effectRef idx="0"/>
    <cs:fontRef idx="minor">
      <a:schemeClr val="tx1"/>
    </cs:fontRef>
    <cs:spPr>
      <a:solidFill>
        <a:schemeClr val="phClr"/>
      </a:solidFill>
      <a:ln w="9525">
        <a:solidFill>
          <a:schemeClr val="lt1"/>
        </a:solidFill>
      </a:ln>
    </cs:spPr>
  </cs:dataPointMarker>
  <cs:dataPointMarkerLayout symbol="circle" size="5"/>
  <cs:dataPointWireframe>
    <cs:lnRef idx="0">
      <cs:styleClr val="auto"/>
    </cs:lnRef>
    <cs:fillRef idx="0"/>
    <cs:effectRef idx="0"/>
    <cs:fontRef idx="minor">
      <a:schemeClr val="tx1"/>
    </cs:fontRef>
    <cs:spPr>
      <a:ln w="28575" cap="rnd">
        <a:solidFill>
          <a:schemeClr val="phClr"/>
        </a:solidFill>
        <a:round/>
      </a:ln>
    </cs:spPr>
  </cs:dataPointWireframe>
  <cs:dataTable>
    <cs:lnRef idx="0"/>
    <cs:fillRef idx="0"/>
    <cs:effectRef idx="0"/>
    <cs:fontRef idx="minor">
      <a:schemeClr val="tx1">
        <a:lumMod val="65000"/>
        <a:lumOff val="35000"/>
      </a:schemeClr>
    </cs:fontRef>
    <cs:spPr>
      <a:ln w="9525">
        <a:solidFill>
          <a:schemeClr val="tx1">
            <a:lumMod val="15000"/>
            <a:lumOff val="85000"/>
          </a:schemeClr>
        </a:solidFill>
      </a:ln>
    </cs:spPr>
    <cs:defRPr sz="900"/>
  </cs:dataTable>
  <cs:downBar>
    <cs:lnRef idx="0"/>
    <cs:fillRef idx="0"/>
    <cs:effectRef idx="0"/>
    <cs:fontRef idx="minor">
      <a:schemeClr val="dk1"/>
    </cs:fontRef>
    <cs:spPr>
      <a:solidFill>
        <a:schemeClr val="dk1"/>
      </a:solidFill>
    </cs:spPr>
  </cs:downBar>
  <cs:dropLine>
    <cs:lnRef idx="0"/>
    <cs:fillRef idx="0"/>
    <cs:effectRef idx="0"/>
    <cs:fontRef idx="minor">
      <a:schemeClr val="tx1"/>
    </cs:fontRef>
  </cs:dropLine>
  <cs:errorBar>
    <cs:lnRef idx="0"/>
    <cs:fillRef idx="0"/>
    <cs:effectRef idx="0"/>
    <cs:fontRef idx="minor">
      <a:schemeClr val="tx1"/>
    </cs:fontRef>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a:solidFill>
          <a:schemeClr val="tx1">
            <a:lumMod val="15000"/>
            <a:lumOff val="85000"/>
            <a:lumOff val="10000"/>
          </a:schemeClr>
        </a:solidFill>
      </a:ln>
    </cs:spPr>
  </cs:gridlineMinor>
  <cs:hiLoLine>
    <cs:lnRef idx="0"/>
    <cs:fillRef idx="0"/>
    <cs:effectRef idx="0"/>
    <cs:fontRef idx="minor">
      <a:schemeClr val="tx1"/>
    </cs:fontRef>
  </cs:hiLoLine>
  <cs:leaderLine>
    <cs:lnRef idx="0"/>
    <cs:fillRef idx="0"/>
    <cs:effectRef idx="0"/>
    <cs:fontRef idx="minor">
      <a:schemeClr val="tx1"/>
    </cs:fontRef>
  </cs:leaderLine>
  <cs:legend>
    <cs:lnRef idx="0"/>
    <cs:fillRef idx="0"/>
    <cs:effectRef idx="0"/>
    <cs:fontRef idx="minor">
      <a:schemeClr val="tx1">
        <a:lumMod val="65000"/>
        <a:lumOff val="35000"/>
      </a:schemeClr>
    </cs:fontRef>
    <cs:defRPr sz="9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seriesAxis>
  <cs:seriesLine>
    <cs:lnRef idx="0"/>
    <cs:fillRef idx="0"/>
    <cs:effectRef idx="0"/>
    <cs:fontRef idx="minor">
      <a:schemeClr val="tx1"/>
    </cs:fontRef>
    <cs:spPr>
      <a:ln w="9525" cap="flat">
        <a:solidFill>
          <a:srgbClr val="D9D9D9"/>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ash"/>
      </a:ln>
    </cs:spPr>
  </cs:trendline>
  <cs:trendlineLabel>
    <cs:lnRef idx="0"/>
    <cs:fillRef idx="0"/>
    <cs:effectRef idx="0"/>
    <cs:fontRef idx="minor">
      <a:schemeClr val="tx1">
        <a:lumMod val="65000"/>
        <a:lumOff val="35000"/>
      </a:schemeClr>
    </cs:fontRef>
    <cs:defRPr sz="900"/>
  </cs:trendlineLabel>
  <cs:upBar>
    <cs:lnRef idx="0"/>
    <cs:fillRef idx="0"/>
    <cs:effectRef idx="0"/>
    <cs:fontRef idx="minor">
      <a:schemeClr val="dk1"/>
    </cs:fontRef>
    <cs:spPr>
      <a:solidFill>
        <a:schemeClr val="lt1"/>
      </a:solidFill>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wall>
</cs:chartStyle>
</file>

<file path=xl/drawings/_rels/drawing1.xml.rels><?xml version="1.0" encoding="UTF-8" standalone="yes"?>
<Relationships xmlns="http://schemas.openxmlformats.org/package/2006/relationships"><Relationship Id="rId8" Type="http://schemas.openxmlformats.org/officeDocument/2006/relationships/chart" Target="../charts/chart8.xml"/><Relationship Id="rId13" Type="http://schemas.openxmlformats.org/officeDocument/2006/relationships/chart" Target="../charts/chart13.xml"/><Relationship Id="rId18" Type="http://schemas.openxmlformats.org/officeDocument/2006/relationships/chart" Target="../charts/chart18.xml"/><Relationship Id="rId3" Type="http://schemas.openxmlformats.org/officeDocument/2006/relationships/chart" Target="../charts/chart3.xml"/><Relationship Id="rId21" Type="http://schemas.openxmlformats.org/officeDocument/2006/relationships/chart" Target="../charts/chart21.xml"/><Relationship Id="rId7" Type="http://schemas.openxmlformats.org/officeDocument/2006/relationships/chart" Target="../charts/chart7.xml"/><Relationship Id="rId12" Type="http://schemas.openxmlformats.org/officeDocument/2006/relationships/chart" Target="../charts/chart12.xml"/><Relationship Id="rId17" Type="http://schemas.openxmlformats.org/officeDocument/2006/relationships/chart" Target="../charts/chart17.xml"/><Relationship Id="rId2" Type="http://schemas.openxmlformats.org/officeDocument/2006/relationships/chart" Target="../charts/chart2.xml"/><Relationship Id="rId16" Type="http://schemas.openxmlformats.org/officeDocument/2006/relationships/chart" Target="../charts/chart16.xml"/><Relationship Id="rId20" Type="http://schemas.openxmlformats.org/officeDocument/2006/relationships/chart" Target="../charts/chart20.xml"/><Relationship Id="rId1" Type="http://schemas.openxmlformats.org/officeDocument/2006/relationships/chart" Target="../charts/chart1.xml"/><Relationship Id="rId6" Type="http://schemas.openxmlformats.org/officeDocument/2006/relationships/chart" Target="../charts/chart6.xml"/><Relationship Id="rId11" Type="http://schemas.openxmlformats.org/officeDocument/2006/relationships/chart" Target="../charts/chart11.xml"/><Relationship Id="rId24" Type="http://schemas.openxmlformats.org/officeDocument/2006/relationships/chart" Target="../charts/chart24.xml"/><Relationship Id="rId5" Type="http://schemas.openxmlformats.org/officeDocument/2006/relationships/chart" Target="../charts/chart5.xml"/><Relationship Id="rId15" Type="http://schemas.openxmlformats.org/officeDocument/2006/relationships/chart" Target="../charts/chart15.xml"/><Relationship Id="rId23" Type="http://schemas.openxmlformats.org/officeDocument/2006/relationships/chart" Target="../charts/chart23.xml"/><Relationship Id="rId10" Type="http://schemas.openxmlformats.org/officeDocument/2006/relationships/chart" Target="../charts/chart10.xml"/><Relationship Id="rId19" Type="http://schemas.openxmlformats.org/officeDocument/2006/relationships/chart" Target="../charts/chart19.xml"/><Relationship Id="rId4" Type="http://schemas.openxmlformats.org/officeDocument/2006/relationships/chart" Target="../charts/chart4.xml"/><Relationship Id="rId9" Type="http://schemas.openxmlformats.org/officeDocument/2006/relationships/chart" Target="../charts/chart9.xml"/><Relationship Id="rId14" Type="http://schemas.openxmlformats.org/officeDocument/2006/relationships/chart" Target="../charts/chart14.xml"/><Relationship Id="rId22" Type="http://schemas.openxmlformats.org/officeDocument/2006/relationships/chart" Target="../charts/chart22.xml"/></Relationships>
</file>

<file path=xl/drawings/_rels/drawing2.xml.rels><?xml version="1.0" encoding="UTF-8" standalone="yes"?>
<Relationships xmlns="http://schemas.openxmlformats.org/package/2006/relationships"><Relationship Id="rId1" Type="http://schemas.openxmlformats.org/officeDocument/2006/relationships/chart" Target="../charts/chart25.xml"/></Relationships>
</file>

<file path=xl/drawings/_rels/drawing3.xml.rels><?xml version="1.0" encoding="UTF-8" standalone="yes"?>
<Relationships xmlns="http://schemas.openxmlformats.org/package/2006/relationships"><Relationship Id="rId3" Type="http://schemas.openxmlformats.org/officeDocument/2006/relationships/chart" Target="../charts/chart28.xml"/><Relationship Id="rId2" Type="http://schemas.openxmlformats.org/officeDocument/2006/relationships/chart" Target="../charts/chart27.xml"/><Relationship Id="rId1" Type="http://schemas.openxmlformats.org/officeDocument/2006/relationships/chart" Target="../charts/chart26.xml"/><Relationship Id="rId4" Type="http://schemas.openxmlformats.org/officeDocument/2006/relationships/chart" Target="../charts/chart29.xml"/></Relationships>
</file>

<file path=xl/drawings/_rels/drawing4.xml.rels><?xml version="1.0" encoding="UTF-8" standalone="yes"?>
<Relationships xmlns="http://schemas.openxmlformats.org/package/2006/relationships"><Relationship Id="rId8" Type="http://schemas.microsoft.com/office/2014/relationships/chartEx" Target="../charts/chartEx7.xml"/><Relationship Id="rId13" Type="http://schemas.microsoft.com/office/2014/relationships/chartEx" Target="../charts/chartEx12.xml"/><Relationship Id="rId18" Type="http://schemas.microsoft.com/office/2014/relationships/chartEx" Target="../charts/chartEx17.xml"/><Relationship Id="rId3" Type="http://schemas.microsoft.com/office/2014/relationships/chartEx" Target="../charts/chartEx2.xml"/><Relationship Id="rId21" Type="http://schemas.openxmlformats.org/officeDocument/2006/relationships/image" Target="../media/image3.png"/><Relationship Id="rId7" Type="http://schemas.microsoft.com/office/2014/relationships/chartEx" Target="../charts/chartEx6.xml"/><Relationship Id="rId12" Type="http://schemas.microsoft.com/office/2014/relationships/chartEx" Target="../charts/chartEx11.xml"/><Relationship Id="rId17" Type="http://schemas.microsoft.com/office/2014/relationships/chartEx" Target="../charts/chartEx16.xml"/><Relationship Id="rId2" Type="http://schemas.microsoft.com/office/2014/relationships/chartEx" Target="../charts/chartEx1.xml"/><Relationship Id="rId16" Type="http://schemas.microsoft.com/office/2014/relationships/chartEx" Target="../charts/chartEx15.xml"/><Relationship Id="rId20" Type="http://schemas.openxmlformats.org/officeDocument/2006/relationships/image" Target="../media/image2.png"/><Relationship Id="rId1" Type="http://schemas.openxmlformats.org/officeDocument/2006/relationships/image" Target="../media/image1.png"/><Relationship Id="rId6" Type="http://schemas.microsoft.com/office/2014/relationships/chartEx" Target="../charts/chartEx5.xml"/><Relationship Id="rId11" Type="http://schemas.microsoft.com/office/2014/relationships/chartEx" Target="../charts/chartEx10.xml"/><Relationship Id="rId5" Type="http://schemas.microsoft.com/office/2014/relationships/chartEx" Target="../charts/chartEx4.xml"/><Relationship Id="rId15" Type="http://schemas.microsoft.com/office/2014/relationships/chartEx" Target="../charts/chartEx14.xml"/><Relationship Id="rId23" Type="http://schemas.openxmlformats.org/officeDocument/2006/relationships/image" Target="../media/image5.png"/><Relationship Id="rId10" Type="http://schemas.microsoft.com/office/2014/relationships/chartEx" Target="../charts/chartEx9.xml"/><Relationship Id="rId19" Type="http://schemas.microsoft.com/office/2014/relationships/chartEx" Target="../charts/chartEx18.xml"/><Relationship Id="rId4" Type="http://schemas.microsoft.com/office/2014/relationships/chartEx" Target="../charts/chartEx3.xml"/><Relationship Id="rId9" Type="http://schemas.microsoft.com/office/2014/relationships/chartEx" Target="../charts/chartEx8.xml"/><Relationship Id="rId14" Type="http://schemas.microsoft.com/office/2014/relationships/chartEx" Target="../charts/chartEx13.xml"/><Relationship Id="rId22" Type="http://schemas.openxmlformats.org/officeDocument/2006/relationships/image" Target="../media/image4.png"/></Relationships>
</file>

<file path=xl/drawings/drawing1.xml><?xml version="1.0" encoding="utf-8"?>
<xdr:wsDr xmlns:xdr="http://schemas.openxmlformats.org/drawingml/2006/spreadsheetDrawing" xmlns:a="http://schemas.openxmlformats.org/drawingml/2006/main">
  <xdr:twoCellAnchor>
    <xdr:from>
      <xdr:col>1</xdr:col>
      <xdr:colOff>0</xdr:colOff>
      <xdr:row>35</xdr:row>
      <xdr:rowOff>0</xdr:rowOff>
    </xdr:from>
    <xdr:to>
      <xdr:col>6</xdr:col>
      <xdr:colOff>467134</xdr:colOff>
      <xdr:row>51</xdr:row>
      <xdr:rowOff>142875</xdr:rowOff>
    </xdr:to>
    <xdr:graphicFrame macro="">
      <xdr:nvGraphicFramePr>
        <xdr:cNvPr id="669" name="Диаграмма 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9</xdr:col>
      <xdr:colOff>400831</xdr:colOff>
      <xdr:row>35</xdr:row>
      <xdr:rowOff>166688</xdr:rowOff>
    </xdr:from>
    <xdr:to>
      <xdr:col>15</xdr:col>
      <xdr:colOff>207950</xdr:colOff>
      <xdr:row>52</xdr:row>
      <xdr:rowOff>151061</xdr:rowOff>
    </xdr:to>
    <xdr:graphicFrame macro="">
      <xdr:nvGraphicFramePr>
        <xdr:cNvPr id="670" name="Диаграмма 2"/>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xdr:col>
      <xdr:colOff>259938</xdr:colOff>
      <xdr:row>72</xdr:row>
      <xdr:rowOff>150577</xdr:rowOff>
    </xdr:from>
    <xdr:to>
      <xdr:col>6</xdr:col>
      <xdr:colOff>623097</xdr:colOff>
      <xdr:row>85</xdr:row>
      <xdr:rowOff>90488</xdr:rowOff>
    </xdr:to>
    <xdr:graphicFrame macro="">
      <xdr:nvGraphicFramePr>
        <xdr:cNvPr id="671" name="Диаграмма 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7</xdr:col>
      <xdr:colOff>571109</xdr:colOff>
      <xdr:row>73</xdr:row>
      <xdr:rowOff>0</xdr:rowOff>
    </xdr:from>
    <xdr:to>
      <xdr:col>12</xdr:col>
      <xdr:colOff>742141</xdr:colOff>
      <xdr:row>85</xdr:row>
      <xdr:rowOff>135731</xdr:rowOff>
    </xdr:to>
    <xdr:graphicFrame macro="">
      <xdr:nvGraphicFramePr>
        <xdr:cNvPr id="672" name="Диаграмма 2"/>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1</xdr:col>
      <xdr:colOff>0</xdr:colOff>
      <xdr:row>106</xdr:row>
      <xdr:rowOff>0</xdr:rowOff>
    </xdr:from>
    <xdr:to>
      <xdr:col>6</xdr:col>
      <xdr:colOff>363159</xdr:colOff>
      <xdr:row>118</xdr:row>
      <xdr:rowOff>127248</xdr:rowOff>
    </xdr:to>
    <xdr:graphicFrame macro="">
      <xdr:nvGraphicFramePr>
        <xdr:cNvPr id="673" name="Диаграмма 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8</xdr:col>
      <xdr:colOff>0</xdr:colOff>
      <xdr:row>106</xdr:row>
      <xdr:rowOff>0</xdr:rowOff>
    </xdr:from>
    <xdr:to>
      <xdr:col>13</xdr:col>
      <xdr:colOff>170278</xdr:colOff>
      <xdr:row>118</xdr:row>
      <xdr:rowOff>142875</xdr:rowOff>
    </xdr:to>
    <xdr:graphicFrame macro="">
      <xdr:nvGraphicFramePr>
        <xdr:cNvPr id="674" name="Диаграмма 2"/>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1</xdr:col>
      <xdr:colOff>0</xdr:colOff>
      <xdr:row>139</xdr:row>
      <xdr:rowOff>0</xdr:rowOff>
    </xdr:from>
    <xdr:to>
      <xdr:col>6</xdr:col>
      <xdr:colOff>363159</xdr:colOff>
      <xdr:row>151</xdr:row>
      <xdr:rowOff>127248</xdr:rowOff>
    </xdr:to>
    <xdr:graphicFrame macro="">
      <xdr:nvGraphicFramePr>
        <xdr:cNvPr id="675" name="Диаграмма 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10</xdr:col>
      <xdr:colOff>0</xdr:colOff>
      <xdr:row>139</xdr:row>
      <xdr:rowOff>0</xdr:rowOff>
    </xdr:from>
    <xdr:to>
      <xdr:col>15</xdr:col>
      <xdr:colOff>170278</xdr:colOff>
      <xdr:row>151</xdr:row>
      <xdr:rowOff>142875</xdr:rowOff>
    </xdr:to>
    <xdr:graphicFrame macro="">
      <xdr:nvGraphicFramePr>
        <xdr:cNvPr id="676" name="Диаграмма 2"/>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xdr:from>
      <xdr:col>1</xdr:col>
      <xdr:colOff>0</xdr:colOff>
      <xdr:row>170</xdr:row>
      <xdr:rowOff>0</xdr:rowOff>
    </xdr:from>
    <xdr:to>
      <xdr:col>6</xdr:col>
      <xdr:colOff>363159</xdr:colOff>
      <xdr:row>182</xdr:row>
      <xdr:rowOff>173199</xdr:rowOff>
    </xdr:to>
    <xdr:graphicFrame macro="">
      <xdr:nvGraphicFramePr>
        <xdr:cNvPr id="677" name="Диаграмма 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twoCellAnchor>
    <xdr:from>
      <xdr:col>10</xdr:col>
      <xdr:colOff>0</xdr:colOff>
      <xdr:row>170</xdr:row>
      <xdr:rowOff>0</xdr:rowOff>
    </xdr:from>
    <xdr:to>
      <xdr:col>15</xdr:col>
      <xdr:colOff>170278</xdr:colOff>
      <xdr:row>182</xdr:row>
      <xdr:rowOff>135731</xdr:rowOff>
    </xdr:to>
    <xdr:graphicFrame macro="">
      <xdr:nvGraphicFramePr>
        <xdr:cNvPr id="678" name="Диаграмма 2"/>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0"/>
        </a:graphicData>
      </a:graphic>
    </xdr:graphicFrame>
    <xdr:clientData/>
  </xdr:twoCellAnchor>
  <xdr:twoCellAnchor>
    <xdr:from>
      <xdr:col>1</xdr:col>
      <xdr:colOff>0</xdr:colOff>
      <xdr:row>203</xdr:row>
      <xdr:rowOff>0</xdr:rowOff>
    </xdr:from>
    <xdr:to>
      <xdr:col>6</xdr:col>
      <xdr:colOff>363159</xdr:colOff>
      <xdr:row>215</xdr:row>
      <xdr:rowOff>182314</xdr:rowOff>
    </xdr:to>
    <xdr:graphicFrame macro="">
      <xdr:nvGraphicFramePr>
        <xdr:cNvPr id="679" name="Диаграмма 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1"/>
        </a:graphicData>
      </a:graphic>
    </xdr:graphicFrame>
    <xdr:clientData/>
  </xdr:twoCellAnchor>
  <xdr:twoCellAnchor>
    <xdr:from>
      <xdr:col>11</xdr:col>
      <xdr:colOff>0</xdr:colOff>
      <xdr:row>202</xdr:row>
      <xdr:rowOff>119063</xdr:rowOff>
    </xdr:from>
    <xdr:to>
      <xdr:col>16</xdr:col>
      <xdr:colOff>170278</xdr:colOff>
      <xdr:row>215</xdr:row>
      <xdr:rowOff>71438</xdr:rowOff>
    </xdr:to>
    <xdr:graphicFrame macro="">
      <xdr:nvGraphicFramePr>
        <xdr:cNvPr id="680" name="Диаграмма 2"/>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2"/>
        </a:graphicData>
      </a:graphic>
    </xdr:graphicFrame>
    <xdr:clientData/>
  </xdr:twoCellAnchor>
  <xdr:twoCellAnchor>
    <xdr:from>
      <xdr:col>1</xdr:col>
      <xdr:colOff>0</xdr:colOff>
      <xdr:row>234</xdr:row>
      <xdr:rowOff>0</xdr:rowOff>
    </xdr:from>
    <xdr:to>
      <xdr:col>6</xdr:col>
      <xdr:colOff>363159</xdr:colOff>
      <xdr:row>246</xdr:row>
      <xdr:rowOff>182314</xdr:rowOff>
    </xdr:to>
    <xdr:graphicFrame macro="">
      <xdr:nvGraphicFramePr>
        <xdr:cNvPr id="681" name="Диаграмма 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3"/>
        </a:graphicData>
      </a:graphic>
    </xdr:graphicFrame>
    <xdr:clientData/>
  </xdr:twoCellAnchor>
  <xdr:twoCellAnchor>
    <xdr:from>
      <xdr:col>11</xdr:col>
      <xdr:colOff>0</xdr:colOff>
      <xdr:row>233</xdr:row>
      <xdr:rowOff>0</xdr:rowOff>
    </xdr:from>
    <xdr:to>
      <xdr:col>16</xdr:col>
      <xdr:colOff>170278</xdr:colOff>
      <xdr:row>245</xdr:row>
      <xdr:rowOff>142875</xdr:rowOff>
    </xdr:to>
    <xdr:graphicFrame macro="">
      <xdr:nvGraphicFramePr>
        <xdr:cNvPr id="682" name="Диаграмма 2"/>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4"/>
        </a:graphicData>
      </a:graphic>
    </xdr:graphicFrame>
    <xdr:clientData/>
  </xdr:twoCellAnchor>
  <xdr:twoCellAnchor>
    <xdr:from>
      <xdr:col>1</xdr:col>
      <xdr:colOff>15069</xdr:colOff>
      <xdr:row>265</xdr:row>
      <xdr:rowOff>55811</xdr:rowOff>
    </xdr:from>
    <xdr:to>
      <xdr:col>6</xdr:col>
      <xdr:colOff>378228</xdr:colOff>
      <xdr:row>278</xdr:row>
      <xdr:rowOff>95250</xdr:rowOff>
    </xdr:to>
    <xdr:graphicFrame macro="">
      <xdr:nvGraphicFramePr>
        <xdr:cNvPr id="683" name="Диаграмма 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5"/>
        </a:graphicData>
      </a:graphic>
    </xdr:graphicFrame>
    <xdr:clientData/>
  </xdr:twoCellAnchor>
  <xdr:twoCellAnchor>
    <xdr:from>
      <xdr:col>10</xdr:col>
      <xdr:colOff>0</xdr:colOff>
      <xdr:row>265</xdr:row>
      <xdr:rowOff>0</xdr:rowOff>
    </xdr:from>
    <xdr:to>
      <xdr:col>15</xdr:col>
      <xdr:colOff>170278</xdr:colOff>
      <xdr:row>277</xdr:row>
      <xdr:rowOff>142875</xdr:rowOff>
    </xdr:to>
    <xdr:graphicFrame macro="">
      <xdr:nvGraphicFramePr>
        <xdr:cNvPr id="684" name="Диаграмма 2"/>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6"/>
        </a:graphicData>
      </a:graphic>
    </xdr:graphicFrame>
    <xdr:clientData/>
  </xdr:twoCellAnchor>
  <xdr:twoCellAnchor>
    <xdr:from>
      <xdr:col>1</xdr:col>
      <xdr:colOff>15069</xdr:colOff>
      <xdr:row>296</xdr:row>
      <xdr:rowOff>60089</xdr:rowOff>
    </xdr:from>
    <xdr:to>
      <xdr:col>6</xdr:col>
      <xdr:colOff>378228</xdr:colOff>
      <xdr:row>308</xdr:row>
      <xdr:rowOff>0</xdr:rowOff>
    </xdr:to>
    <xdr:graphicFrame macro="">
      <xdr:nvGraphicFramePr>
        <xdr:cNvPr id="685" name="Диаграмма 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7"/>
        </a:graphicData>
      </a:graphic>
    </xdr:graphicFrame>
    <xdr:clientData/>
  </xdr:twoCellAnchor>
  <xdr:twoCellAnchor>
    <xdr:from>
      <xdr:col>10</xdr:col>
      <xdr:colOff>0</xdr:colOff>
      <xdr:row>296</xdr:row>
      <xdr:rowOff>0</xdr:rowOff>
    </xdr:from>
    <xdr:to>
      <xdr:col>15</xdr:col>
      <xdr:colOff>170278</xdr:colOff>
      <xdr:row>308</xdr:row>
      <xdr:rowOff>55811</xdr:rowOff>
    </xdr:to>
    <xdr:graphicFrame macro="">
      <xdr:nvGraphicFramePr>
        <xdr:cNvPr id="686" name="Диаграмма 2"/>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8"/>
        </a:graphicData>
      </a:graphic>
    </xdr:graphicFrame>
    <xdr:clientData/>
  </xdr:twoCellAnchor>
  <xdr:twoCellAnchor>
    <xdr:from>
      <xdr:col>1</xdr:col>
      <xdr:colOff>0</xdr:colOff>
      <xdr:row>326</xdr:row>
      <xdr:rowOff>0</xdr:rowOff>
    </xdr:from>
    <xdr:to>
      <xdr:col>6</xdr:col>
      <xdr:colOff>363159</xdr:colOff>
      <xdr:row>337</xdr:row>
      <xdr:rowOff>120886</xdr:rowOff>
    </xdr:to>
    <xdr:graphicFrame macro="">
      <xdr:nvGraphicFramePr>
        <xdr:cNvPr id="687" name="Диаграмма 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9"/>
        </a:graphicData>
      </a:graphic>
    </xdr:graphicFrame>
    <xdr:clientData/>
  </xdr:twoCellAnchor>
  <xdr:twoCellAnchor>
    <xdr:from>
      <xdr:col>10</xdr:col>
      <xdr:colOff>0</xdr:colOff>
      <xdr:row>326</xdr:row>
      <xdr:rowOff>0</xdr:rowOff>
    </xdr:from>
    <xdr:to>
      <xdr:col>15</xdr:col>
      <xdr:colOff>170278</xdr:colOff>
      <xdr:row>338</xdr:row>
      <xdr:rowOff>55811</xdr:rowOff>
    </xdr:to>
    <xdr:graphicFrame macro="">
      <xdr:nvGraphicFramePr>
        <xdr:cNvPr id="688" name="Диаграмма 2"/>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0"/>
        </a:graphicData>
      </a:graphic>
    </xdr:graphicFrame>
    <xdr:clientData/>
  </xdr:twoCellAnchor>
  <xdr:twoCellAnchor>
    <xdr:from>
      <xdr:col>1</xdr:col>
      <xdr:colOff>0</xdr:colOff>
      <xdr:row>356</xdr:row>
      <xdr:rowOff>0</xdr:rowOff>
    </xdr:from>
    <xdr:to>
      <xdr:col>6</xdr:col>
      <xdr:colOff>363159</xdr:colOff>
      <xdr:row>368</xdr:row>
      <xdr:rowOff>103436</xdr:rowOff>
    </xdr:to>
    <xdr:graphicFrame macro="">
      <xdr:nvGraphicFramePr>
        <xdr:cNvPr id="689" name="Диаграмма 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1"/>
        </a:graphicData>
      </a:graphic>
    </xdr:graphicFrame>
    <xdr:clientData/>
  </xdr:twoCellAnchor>
  <xdr:twoCellAnchor>
    <xdr:from>
      <xdr:col>10</xdr:col>
      <xdr:colOff>0</xdr:colOff>
      <xdr:row>356</xdr:row>
      <xdr:rowOff>0</xdr:rowOff>
    </xdr:from>
    <xdr:to>
      <xdr:col>15</xdr:col>
      <xdr:colOff>170278</xdr:colOff>
      <xdr:row>368</xdr:row>
      <xdr:rowOff>55811</xdr:rowOff>
    </xdr:to>
    <xdr:graphicFrame macro="">
      <xdr:nvGraphicFramePr>
        <xdr:cNvPr id="690" name="Диаграмма 2"/>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2"/>
        </a:graphicData>
      </a:graphic>
    </xdr:graphicFrame>
    <xdr:clientData/>
  </xdr:twoCellAnchor>
  <xdr:twoCellAnchor>
    <xdr:from>
      <xdr:col>1</xdr:col>
      <xdr:colOff>0</xdr:colOff>
      <xdr:row>386</xdr:row>
      <xdr:rowOff>0</xdr:rowOff>
    </xdr:from>
    <xdr:to>
      <xdr:col>6</xdr:col>
      <xdr:colOff>363159</xdr:colOff>
      <xdr:row>398</xdr:row>
      <xdr:rowOff>103436</xdr:rowOff>
    </xdr:to>
    <xdr:graphicFrame macro="">
      <xdr:nvGraphicFramePr>
        <xdr:cNvPr id="691" name="Диаграмма 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3"/>
        </a:graphicData>
      </a:graphic>
    </xdr:graphicFrame>
    <xdr:clientData/>
  </xdr:twoCellAnchor>
  <xdr:twoCellAnchor>
    <xdr:from>
      <xdr:col>10</xdr:col>
      <xdr:colOff>0</xdr:colOff>
      <xdr:row>386</xdr:row>
      <xdr:rowOff>0</xdr:rowOff>
    </xdr:from>
    <xdr:to>
      <xdr:col>15</xdr:col>
      <xdr:colOff>170278</xdr:colOff>
      <xdr:row>398</xdr:row>
      <xdr:rowOff>55811</xdr:rowOff>
    </xdr:to>
    <xdr:graphicFrame macro="">
      <xdr:nvGraphicFramePr>
        <xdr:cNvPr id="692" name="Диаграмма 2"/>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4"/>
        </a:graphicData>
      </a:graphic>
    </xdr:graphicFrame>
    <xdr:clientData/>
  </xdr:twoCellAnchor>
</xdr:wsDr>
</file>

<file path=xl/drawings/drawing2.xml><?xml version="1.0" encoding="utf-8"?>
<xdr:wsDr xmlns:xdr="http://schemas.openxmlformats.org/drawingml/2006/spreadsheetDrawing" xmlns:a="http://schemas.openxmlformats.org/drawingml/2006/main">
  <xdr:twoCellAnchor>
    <xdr:from>
      <xdr:col>1</xdr:col>
      <xdr:colOff>0</xdr:colOff>
      <xdr:row>16</xdr:row>
      <xdr:rowOff>0</xdr:rowOff>
    </xdr:from>
    <xdr:to>
      <xdr:col>8</xdr:col>
      <xdr:colOff>67056</xdr:colOff>
      <xdr:row>33</xdr:row>
      <xdr:rowOff>0</xdr:rowOff>
    </xdr:to>
    <xdr:graphicFrame macro="">
      <xdr:nvGraphicFramePr>
        <xdr:cNvPr id="44" name="Диаграмма 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xml><?xml version="1.0" encoding="utf-8"?>
<xdr:wsDr xmlns:xdr="http://schemas.openxmlformats.org/drawingml/2006/spreadsheetDrawing" xmlns:a="http://schemas.openxmlformats.org/drawingml/2006/main">
  <xdr:twoCellAnchor>
    <xdr:from>
      <xdr:col>1</xdr:col>
      <xdr:colOff>7620</xdr:colOff>
      <xdr:row>27</xdr:row>
      <xdr:rowOff>0</xdr:rowOff>
    </xdr:from>
    <xdr:to>
      <xdr:col>8</xdr:col>
      <xdr:colOff>777240</xdr:colOff>
      <xdr:row>43</xdr:row>
      <xdr:rowOff>167640</xdr:rowOff>
    </xdr:to>
    <xdr:graphicFrame macro="">
      <xdr:nvGraphicFramePr>
        <xdr:cNvPr id="2" name="Chart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8</xdr:col>
      <xdr:colOff>784860</xdr:colOff>
      <xdr:row>27</xdr:row>
      <xdr:rowOff>0</xdr:rowOff>
    </xdr:from>
    <xdr:to>
      <xdr:col>16</xdr:col>
      <xdr:colOff>45720</xdr:colOff>
      <xdr:row>43</xdr:row>
      <xdr:rowOff>160020</xdr:rowOff>
    </xdr:to>
    <xdr:graphicFrame macro="">
      <xdr:nvGraphicFramePr>
        <xdr:cNvPr id="3" name="Chart 2"/>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xdr:col>
      <xdr:colOff>7620</xdr:colOff>
      <xdr:row>70</xdr:row>
      <xdr:rowOff>144780</xdr:rowOff>
    </xdr:from>
    <xdr:to>
      <xdr:col>8</xdr:col>
      <xdr:colOff>777240</xdr:colOff>
      <xdr:row>87</xdr:row>
      <xdr:rowOff>129540</xdr:rowOff>
    </xdr:to>
    <xdr:graphicFrame macro="">
      <xdr:nvGraphicFramePr>
        <xdr:cNvPr id="4" name="Chart 3"/>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8</xdr:col>
      <xdr:colOff>784860</xdr:colOff>
      <xdr:row>70</xdr:row>
      <xdr:rowOff>144780</xdr:rowOff>
    </xdr:from>
    <xdr:to>
      <xdr:col>16</xdr:col>
      <xdr:colOff>45720</xdr:colOff>
      <xdr:row>87</xdr:row>
      <xdr:rowOff>121920</xdr:rowOff>
    </xdr:to>
    <xdr:graphicFrame macro="">
      <xdr:nvGraphicFramePr>
        <xdr:cNvPr id="5" name="Chart 4"/>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drawings/drawing4.xml><?xml version="1.0" encoding="utf-8"?>
<xdr:wsDr xmlns:xdr="http://schemas.openxmlformats.org/drawingml/2006/spreadsheetDrawing" xmlns:a="http://schemas.openxmlformats.org/drawingml/2006/main">
  <xdr:oneCellAnchor>
    <xdr:from>
      <xdr:col>0</xdr:col>
      <xdr:colOff>29210</xdr:colOff>
      <xdr:row>56</xdr:row>
      <xdr:rowOff>180342</xdr:rowOff>
    </xdr:from>
    <xdr:ext cx="2371090" cy="290930"/>
    <xdr:pic>
      <xdr:nvPicPr>
        <xdr:cNvPr id="3" name="Рисунок 2">
          <a:extLst>
            <a:ext uri="{FF2B5EF4-FFF2-40B4-BE49-F238E27FC236}">
              <a16:creationId xmlns:a16="http://schemas.microsoft.com/office/drawing/2014/main" id="{CA3829CC-AA04-4AA4-B3FA-295BDDC936E3}"/>
            </a:ext>
          </a:extLst>
        </xdr:cNvPr>
        <xdr:cNvPicPr>
          <a:picLocks noChangeAspect="1"/>
        </xdr:cNvPicPr>
      </xdr:nvPicPr>
      <xdr:blipFill>
        <a:blip xmlns:r="http://schemas.openxmlformats.org/officeDocument/2006/relationships" r:embed="rId1"/>
        <a:stretch>
          <a:fillRect/>
        </a:stretch>
      </xdr:blipFill>
      <xdr:spPr>
        <a:xfrm>
          <a:off x="29210" y="4058922"/>
          <a:ext cx="2371090" cy="290930"/>
        </a:xfrm>
        <a:prstGeom prst="rect">
          <a:avLst/>
        </a:prstGeom>
      </xdr:spPr>
    </xdr:pic>
    <xdr:clientData/>
  </xdr:oneCellAnchor>
  <xdr:twoCellAnchor>
    <xdr:from>
      <xdr:col>0</xdr:col>
      <xdr:colOff>0</xdr:colOff>
      <xdr:row>6</xdr:row>
      <xdr:rowOff>70486</xdr:rowOff>
    </xdr:from>
    <xdr:to>
      <xdr:col>4</xdr:col>
      <xdr:colOff>38101</xdr:colOff>
      <xdr:row>20</xdr:row>
      <xdr:rowOff>119908</xdr:rowOff>
    </xdr:to>
    <mc:AlternateContent xmlns:mc="http://schemas.openxmlformats.org/markup-compatibility/2006">
      <mc:Choice xmlns:cx1="http://schemas.microsoft.com/office/drawing/2015/9/8/chartex" Requires="cx1">
        <xdr:graphicFrame macro="">
          <xdr:nvGraphicFramePr>
            <xdr:cNvPr id="4" name="Диаграмма 3">
              <a:extLst>
                <a:ext uri="{FF2B5EF4-FFF2-40B4-BE49-F238E27FC236}">
                  <a16:creationId xmlns:a16="http://schemas.microsoft.com/office/drawing/2014/main" id="{CC447B0C-6E3D-40F5-9FA1-0DFA7CABC8B2}"/>
                </a:ext>
              </a:extLst>
            </xdr:cNvPr>
            <xdr:cNvGraphicFramePr/>
          </xdr:nvGraphicFramePr>
          <xdr:xfrm>
            <a:off x="0" y="0"/>
            <a:ext cx="0" cy="0"/>
          </xdr:xfrm>
          <a:graphic>
            <a:graphicData uri="http://schemas.microsoft.com/office/drawing/2014/chartex">
              <cx:chart xmlns:cx="http://schemas.microsoft.com/office/drawing/2014/chartex" xmlns:r="http://schemas.openxmlformats.org/officeDocument/2006/relationships" r:id="rId2"/>
            </a:graphicData>
          </a:graphic>
        </xdr:graphicFrame>
      </mc:Choice>
      <mc:Fallback>
        <xdr:sp macro="" textlink="">
          <xdr:nvSpPr>
            <xdr:cNvPr id="0" name=""/>
            <xdr:cNvSpPr>
              <a:spLocks noTextEdit="1"/>
            </xdr:cNvSpPr>
          </xdr:nvSpPr>
          <xdr:spPr>
            <a:prstGeom prst="rect">
              <a:avLst/>
            </a:prstGeom>
            <a:solidFill>
              <a:prstClr val="white"/>
            </a:solidFill>
            <a:ln w="1">
              <a:solidFill>
                <a:prstClr val="green"/>
              </a:solidFill>
            </a:ln>
          </xdr:spPr>
          <xdr:txBody>
            <a:bodyPr vertOverflow="clip" horzOverflow="clip"/>
            <a:lstStyle/>
            <a:p>
              <a:r>
                <a:rPr lang="en-GB" sz="1100"/>
                <a:t>This chart isn't available in your version of Excel.
Editing this shape or saving this workbook into a different file format will permanently break the chart.</a:t>
              </a:r>
            </a:p>
          </xdr:txBody>
        </xdr:sp>
      </mc:Fallback>
    </mc:AlternateContent>
    <xdr:clientData/>
  </xdr:twoCellAnchor>
  <xdr:twoCellAnchor>
    <xdr:from>
      <xdr:col>0</xdr:col>
      <xdr:colOff>0</xdr:colOff>
      <xdr:row>21</xdr:row>
      <xdr:rowOff>83821</xdr:rowOff>
    </xdr:from>
    <xdr:to>
      <xdr:col>4</xdr:col>
      <xdr:colOff>66675</xdr:colOff>
      <xdr:row>34</xdr:row>
      <xdr:rowOff>11431</xdr:rowOff>
    </xdr:to>
    <mc:AlternateContent xmlns:mc="http://schemas.openxmlformats.org/markup-compatibility/2006">
      <mc:Choice xmlns:cx1="http://schemas.microsoft.com/office/drawing/2015/9/8/chartex" Requires="cx1">
        <xdr:graphicFrame macro="">
          <xdr:nvGraphicFramePr>
            <xdr:cNvPr id="5" name="Диаграмма 4">
              <a:extLst>
                <a:ext uri="{FF2B5EF4-FFF2-40B4-BE49-F238E27FC236}">
                  <a16:creationId xmlns:a16="http://schemas.microsoft.com/office/drawing/2014/main" id="{FAE62D79-9EC6-4BC2-9B98-00A209188C81}"/>
                </a:ext>
              </a:extLst>
            </xdr:cNvPr>
            <xdr:cNvGraphicFramePr/>
          </xdr:nvGraphicFramePr>
          <xdr:xfrm>
            <a:off x="0" y="0"/>
            <a:ext cx="0" cy="0"/>
          </xdr:xfrm>
          <a:graphic>
            <a:graphicData uri="http://schemas.microsoft.com/office/drawing/2014/chartex">
              <cx:chart xmlns:cx="http://schemas.microsoft.com/office/drawing/2014/chartex" xmlns:r="http://schemas.openxmlformats.org/officeDocument/2006/relationships" r:id="rId3"/>
            </a:graphicData>
          </a:graphic>
        </xdr:graphicFrame>
      </mc:Choice>
      <mc:Fallback>
        <xdr:sp macro="" textlink="">
          <xdr:nvSpPr>
            <xdr:cNvPr id="0" name=""/>
            <xdr:cNvSpPr>
              <a:spLocks noTextEdit="1"/>
            </xdr:cNvSpPr>
          </xdr:nvSpPr>
          <xdr:spPr>
            <a:prstGeom prst="rect">
              <a:avLst/>
            </a:prstGeom>
            <a:solidFill>
              <a:prstClr val="white"/>
            </a:solidFill>
            <a:ln w="1">
              <a:solidFill>
                <a:prstClr val="green"/>
              </a:solidFill>
            </a:ln>
          </xdr:spPr>
          <xdr:txBody>
            <a:bodyPr vertOverflow="clip" horzOverflow="clip"/>
            <a:lstStyle/>
            <a:p>
              <a:r>
                <a:rPr lang="en-GB" sz="1100"/>
                <a:t>This chart isn't available in your version of Excel.
Editing this shape or saving this workbook into a different file format will permanently break the chart.</a:t>
              </a:r>
            </a:p>
          </xdr:txBody>
        </xdr:sp>
      </mc:Fallback>
    </mc:AlternateContent>
    <xdr:clientData/>
  </xdr:twoCellAnchor>
  <xdr:twoCellAnchor>
    <xdr:from>
      <xdr:col>4</xdr:col>
      <xdr:colOff>190500</xdr:colOff>
      <xdr:row>6</xdr:row>
      <xdr:rowOff>89536</xdr:rowOff>
    </xdr:from>
    <xdr:to>
      <xdr:col>8</xdr:col>
      <xdr:colOff>228601</xdr:colOff>
      <xdr:row>20</xdr:row>
      <xdr:rowOff>138958</xdr:rowOff>
    </xdr:to>
    <mc:AlternateContent xmlns:mc="http://schemas.openxmlformats.org/markup-compatibility/2006">
      <mc:Choice xmlns:cx1="http://schemas.microsoft.com/office/drawing/2015/9/8/chartex" Requires="cx1">
        <xdr:graphicFrame macro="">
          <xdr:nvGraphicFramePr>
            <xdr:cNvPr id="6" name="Диаграмма 5">
              <a:extLst>
                <a:ext uri="{FF2B5EF4-FFF2-40B4-BE49-F238E27FC236}">
                  <a16:creationId xmlns:a16="http://schemas.microsoft.com/office/drawing/2014/main" id="{6B055D86-D68F-46D5-8503-D3A38335F2AA}"/>
                </a:ext>
              </a:extLst>
            </xdr:cNvPr>
            <xdr:cNvGraphicFramePr/>
          </xdr:nvGraphicFramePr>
          <xdr:xfrm>
            <a:off x="0" y="0"/>
            <a:ext cx="0" cy="0"/>
          </xdr:xfrm>
          <a:graphic>
            <a:graphicData uri="http://schemas.microsoft.com/office/drawing/2014/chartex">
              <cx:chart xmlns:cx="http://schemas.microsoft.com/office/drawing/2014/chartex" xmlns:r="http://schemas.openxmlformats.org/officeDocument/2006/relationships" r:id="rId4"/>
            </a:graphicData>
          </a:graphic>
        </xdr:graphicFrame>
      </mc:Choice>
      <mc:Fallback>
        <xdr:sp macro="" textlink="">
          <xdr:nvSpPr>
            <xdr:cNvPr id="0" name=""/>
            <xdr:cNvSpPr>
              <a:spLocks noTextEdit="1"/>
            </xdr:cNvSpPr>
          </xdr:nvSpPr>
          <xdr:spPr>
            <a:prstGeom prst="rect">
              <a:avLst/>
            </a:prstGeom>
            <a:solidFill>
              <a:prstClr val="white"/>
            </a:solidFill>
            <a:ln w="1">
              <a:solidFill>
                <a:prstClr val="green"/>
              </a:solidFill>
            </a:ln>
          </xdr:spPr>
          <xdr:txBody>
            <a:bodyPr vertOverflow="clip" horzOverflow="clip"/>
            <a:lstStyle/>
            <a:p>
              <a:r>
                <a:rPr lang="en-GB" sz="1100"/>
                <a:t>This chart isn't available in your version of Excel.
Editing this shape or saving this workbook into a different file format will permanently break the chart.</a:t>
              </a:r>
            </a:p>
          </xdr:txBody>
        </xdr:sp>
      </mc:Fallback>
    </mc:AlternateContent>
    <xdr:clientData/>
  </xdr:twoCellAnchor>
  <xdr:twoCellAnchor>
    <xdr:from>
      <xdr:col>4</xdr:col>
      <xdr:colOff>171450</xdr:colOff>
      <xdr:row>21</xdr:row>
      <xdr:rowOff>133351</xdr:rowOff>
    </xdr:from>
    <xdr:to>
      <xdr:col>8</xdr:col>
      <xdr:colOff>238125</xdr:colOff>
      <xdr:row>34</xdr:row>
      <xdr:rowOff>60961</xdr:rowOff>
    </xdr:to>
    <mc:AlternateContent xmlns:mc="http://schemas.openxmlformats.org/markup-compatibility/2006">
      <mc:Choice xmlns:cx1="http://schemas.microsoft.com/office/drawing/2015/9/8/chartex" Requires="cx1">
        <xdr:graphicFrame macro="">
          <xdr:nvGraphicFramePr>
            <xdr:cNvPr id="7" name="Диаграмма 6">
              <a:extLst>
                <a:ext uri="{FF2B5EF4-FFF2-40B4-BE49-F238E27FC236}">
                  <a16:creationId xmlns:a16="http://schemas.microsoft.com/office/drawing/2014/main" id="{4FCE779A-1E8C-4617-ACFD-9A942E14CDFC}"/>
                </a:ext>
              </a:extLst>
            </xdr:cNvPr>
            <xdr:cNvGraphicFramePr/>
          </xdr:nvGraphicFramePr>
          <xdr:xfrm>
            <a:off x="0" y="0"/>
            <a:ext cx="0" cy="0"/>
          </xdr:xfrm>
          <a:graphic>
            <a:graphicData uri="http://schemas.microsoft.com/office/drawing/2014/chartex">
              <cx:chart xmlns:cx="http://schemas.microsoft.com/office/drawing/2014/chartex" xmlns:r="http://schemas.openxmlformats.org/officeDocument/2006/relationships" r:id="rId5"/>
            </a:graphicData>
          </a:graphic>
        </xdr:graphicFrame>
      </mc:Choice>
      <mc:Fallback>
        <xdr:sp macro="" textlink="">
          <xdr:nvSpPr>
            <xdr:cNvPr id="0" name=""/>
            <xdr:cNvSpPr>
              <a:spLocks noTextEdit="1"/>
            </xdr:cNvSpPr>
          </xdr:nvSpPr>
          <xdr:spPr>
            <a:prstGeom prst="rect">
              <a:avLst/>
            </a:prstGeom>
            <a:solidFill>
              <a:prstClr val="white"/>
            </a:solidFill>
            <a:ln w="1">
              <a:solidFill>
                <a:prstClr val="green"/>
              </a:solidFill>
            </a:ln>
          </xdr:spPr>
          <xdr:txBody>
            <a:bodyPr vertOverflow="clip" horzOverflow="clip"/>
            <a:lstStyle/>
            <a:p>
              <a:r>
                <a:rPr lang="en-GB" sz="1100"/>
                <a:t>This chart isn't available in your version of Excel.
Editing this shape or saving this workbook into a different file format will permanently break the chart.</a:t>
              </a:r>
            </a:p>
          </xdr:txBody>
        </xdr:sp>
      </mc:Fallback>
    </mc:AlternateContent>
    <xdr:clientData/>
  </xdr:twoCellAnchor>
  <xdr:twoCellAnchor>
    <xdr:from>
      <xdr:col>8</xdr:col>
      <xdr:colOff>381000</xdr:colOff>
      <xdr:row>6</xdr:row>
      <xdr:rowOff>127636</xdr:rowOff>
    </xdr:from>
    <xdr:to>
      <xdr:col>12</xdr:col>
      <xdr:colOff>236221</xdr:colOff>
      <xdr:row>20</xdr:row>
      <xdr:rowOff>177058</xdr:rowOff>
    </xdr:to>
    <mc:AlternateContent xmlns:mc="http://schemas.openxmlformats.org/markup-compatibility/2006">
      <mc:Choice xmlns:cx1="http://schemas.microsoft.com/office/drawing/2015/9/8/chartex" Requires="cx1">
        <xdr:graphicFrame macro="">
          <xdr:nvGraphicFramePr>
            <xdr:cNvPr id="8" name="Диаграмма 7">
              <a:extLst>
                <a:ext uri="{FF2B5EF4-FFF2-40B4-BE49-F238E27FC236}">
                  <a16:creationId xmlns:a16="http://schemas.microsoft.com/office/drawing/2014/main" id="{7DC0E84D-8227-4FBB-B5B9-FD7655414106}"/>
                </a:ext>
              </a:extLst>
            </xdr:cNvPr>
            <xdr:cNvGraphicFramePr/>
          </xdr:nvGraphicFramePr>
          <xdr:xfrm>
            <a:off x="0" y="0"/>
            <a:ext cx="0" cy="0"/>
          </xdr:xfrm>
          <a:graphic>
            <a:graphicData uri="http://schemas.microsoft.com/office/drawing/2014/chartex">
              <cx:chart xmlns:cx="http://schemas.microsoft.com/office/drawing/2014/chartex" xmlns:r="http://schemas.openxmlformats.org/officeDocument/2006/relationships" r:id="rId6"/>
            </a:graphicData>
          </a:graphic>
        </xdr:graphicFrame>
      </mc:Choice>
      <mc:Fallback>
        <xdr:sp macro="" textlink="">
          <xdr:nvSpPr>
            <xdr:cNvPr id="0" name=""/>
            <xdr:cNvSpPr>
              <a:spLocks noTextEdit="1"/>
            </xdr:cNvSpPr>
          </xdr:nvSpPr>
          <xdr:spPr>
            <a:prstGeom prst="rect">
              <a:avLst/>
            </a:prstGeom>
            <a:solidFill>
              <a:prstClr val="white"/>
            </a:solidFill>
            <a:ln w="1">
              <a:solidFill>
                <a:prstClr val="green"/>
              </a:solidFill>
            </a:ln>
          </xdr:spPr>
          <xdr:txBody>
            <a:bodyPr vertOverflow="clip" horzOverflow="clip"/>
            <a:lstStyle/>
            <a:p>
              <a:r>
                <a:rPr lang="en-GB" sz="1100"/>
                <a:t>This chart isn't available in your version of Excel.
Editing this shape or saving this workbook into a different file format will permanently break the chart.</a:t>
              </a:r>
            </a:p>
          </xdr:txBody>
        </xdr:sp>
      </mc:Fallback>
    </mc:AlternateContent>
    <xdr:clientData/>
  </xdr:twoCellAnchor>
  <xdr:twoCellAnchor>
    <xdr:from>
      <xdr:col>8</xdr:col>
      <xdr:colOff>409575</xdr:colOff>
      <xdr:row>21</xdr:row>
      <xdr:rowOff>125731</xdr:rowOff>
    </xdr:from>
    <xdr:to>
      <xdr:col>12</xdr:col>
      <xdr:colOff>270510</xdr:colOff>
      <xdr:row>34</xdr:row>
      <xdr:rowOff>53341</xdr:rowOff>
    </xdr:to>
    <mc:AlternateContent xmlns:mc="http://schemas.openxmlformats.org/markup-compatibility/2006">
      <mc:Choice xmlns:cx1="http://schemas.microsoft.com/office/drawing/2015/9/8/chartex" Requires="cx1">
        <xdr:graphicFrame macro="">
          <xdr:nvGraphicFramePr>
            <xdr:cNvPr id="9" name="Диаграмма 8">
              <a:extLst>
                <a:ext uri="{FF2B5EF4-FFF2-40B4-BE49-F238E27FC236}">
                  <a16:creationId xmlns:a16="http://schemas.microsoft.com/office/drawing/2014/main" id="{76AB0733-E32F-40DB-BE59-BE9F6D62C20E}"/>
                </a:ext>
              </a:extLst>
            </xdr:cNvPr>
            <xdr:cNvGraphicFramePr/>
          </xdr:nvGraphicFramePr>
          <xdr:xfrm>
            <a:off x="0" y="0"/>
            <a:ext cx="0" cy="0"/>
          </xdr:xfrm>
          <a:graphic>
            <a:graphicData uri="http://schemas.microsoft.com/office/drawing/2014/chartex">
              <cx:chart xmlns:cx="http://schemas.microsoft.com/office/drawing/2014/chartex" xmlns:r="http://schemas.openxmlformats.org/officeDocument/2006/relationships" r:id="rId7"/>
            </a:graphicData>
          </a:graphic>
        </xdr:graphicFrame>
      </mc:Choice>
      <mc:Fallback>
        <xdr:sp macro="" textlink="">
          <xdr:nvSpPr>
            <xdr:cNvPr id="0" name=""/>
            <xdr:cNvSpPr>
              <a:spLocks noTextEdit="1"/>
            </xdr:cNvSpPr>
          </xdr:nvSpPr>
          <xdr:spPr>
            <a:prstGeom prst="rect">
              <a:avLst/>
            </a:prstGeom>
            <a:solidFill>
              <a:prstClr val="white"/>
            </a:solidFill>
            <a:ln w="1">
              <a:solidFill>
                <a:prstClr val="green"/>
              </a:solidFill>
            </a:ln>
          </xdr:spPr>
          <xdr:txBody>
            <a:bodyPr vertOverflow="clip" horzOverflow="clip"/>
            <a:lstStyle/>
            <a:p>
              <a:r>
                <a:rPr lang="en-GB" sz="1100"/>
                <a:t>This chart isn't available in your version of Excel.
Editing this shape or saving this workbook into a different file format will permanently break the chart.</a:t>
              </a:r>
            </a:p>
          </xdr:txBody>
        </xdr:sp>
      </mc:Fallback>
    </mc:AlternateContent>
    <xdr:clientData/>
  </xdr:twoCellAnchor>
  <xdr:twoCellAnchor>
    <xdr:from>
      <xdr:col>12</xdr:col>
      <xdr:colOff>521970</xdr:colOff>
      <xdr:row>6</xdr:row>
      <xdr:rowOff>129540</xdr:rowOff>
    </xdr:from>
    <xdr:to>
      <xdr:col>16</xdr:col>
      <xdr:colOff>560071</xdr:colOff>
      <xdr:row>21</xdr:row>
      <xdr:rowOff>0</xdr:rowOff>
    </xdr:to>
    <mc:AlternateContent xmlns:mc="http://schemas.openxmlformats.org/markup-compatibility/2006">
      <mc:Choice xmlns:cx1="http://schemas.microsoft.com/office/drawing/2015/9/8/chartex" Requires="cx1">
        <xdr:graphicFrame macro="">
          <xdr:nvGraphicFramePr>
            <xdr:cNvPr id="10" name="Диаграмма 9">
              <a:extLst>
                <a:ext uri="{FF2B5EF4-FFF2-40B4-BE49-F238E27FC236}">
                  <a16:creationId xmlns:a16="http://schemas.microsoft.com/office/drawing/2014/main" id="{469F4272-E761-49B9-82A2-658A38950C1C}"/>
                </a:ext>
              </a:extLst>
            </xdr:cNvPr>
            <xdr:cNvGraphicFramePr/>
          </xdr:nvGraphicFramePr>
          <xdr:xfrm>
            <a:off x="0" y="0"/>
            <a:ext cx="0" cy="0"/>
          </xdr:xfrm>
          <a:graphic>
            <a:graphicData uri="http://schemas.microsoft.com/office/drawing/2014/chartex">
              <cx:chart xmlns:cx="http://schemas.microsoft.com/office/drawing/2014/chartex" xmlns:r="http://schemas.openxmlformats.org/officeDocument/2006/relationships" r:id="rId8"/>
            </a:graphicData>
          </a:graphic>
        </xdr:graphicFrame>
      </mc:Choice>
      <mc:Fallback>
        <xdr:sp macro="" textlink="">
          <xdr:nvSpPr>
            <xdr:cNvPr id="0" name=""/>
            <xdr:cNvSpPr>
              <a:spLocks noTextEdit="1"/>
            </xdr:cNvSpPr>
          </xdr:nvSpPr>
          <xdr:spPr>
            <a:prstGeom prst="rect">
              <a:avLst/>
            </a:prstGeom>
            <a:solidFill>
              <a:prstClr val="white"/>
            </a:solidFill>
            <a:ln w="1">
              <a:solidFill>
                <a:prstClr val="green"/>
              </a:solidFill>
            </a:ln>
          </xdr:spPr>
          <xdr:txBody>
            <a:bodyPr vertOverflow="clip" horzOverflow="clip"/>
            <a:lstStyle/>
            <a:p>
              <a:r>
                <a:rPr lang="en-GB" sz="1100"/>
                <a:t>This chart isn't available in your version of Excel.
Editing this shape or saving this workbook into a different file format will permanently break the chart.</a:t>
              </a:r>
            </a:p>
          </xdr:txBody>
        </xdr:sp>
      </mc:Fallback>
    </mc:AlternateContent>
    <xdr:clientData/>
  </xdr:twoCellAnchor>
  <xdr:twoCellAnchor>
    <xdr:from>
      <xdr:col>12</xdr:col>
      <xdr:colOff>664845</xdr:colOff>
      <xdr:row>21</xdr:row>
      <xdr:rowOff>133351</xdr:rowOff>
    </xdr:from>
    <xdr:to>
      <xdr:col>16</xdr:col>
      <xdr:colOff>731520</xdr:colOff>
      <xdr:row>34</xdr:row>
      <xdr:rowOff>60961</xdr:rowOff>
    </xdr:to>
    <mc:AlternateContent xmlns:mc="http://schemas.openxmlformats.org/markup-compatibility/2006">
      <mc:Choice xmlns:cx1="http://schemas.microsoft.com/office/drawing/2015/9/8/chartex" Requires="cx1">
        <xdr:graphicFrame macro="">
          <xdr:nvGraphicFramePr>
            <xdr:cNvPr id="11" name="Диаграмма 10">
              <a:extLst>
                <a:ext uri="{FF2B5EF4-FFF2-40B4-BE49-F238E27FC236}">
                  <a16:creationId xmlns:a16="http://schemas.microsoft.com/office/drawing/2014/main" id="{59B16D42-D093-4255-B3F7-E77F97653145}"/>
                </a:ext>
              </a:extLst>
            </xdr:cNvPr>
            <xdr:cNvGraphicFramePr/>
          </xdr:nvGraphicFramePr>
          <xdr:xfrm>
            <a:off x="0" y="0"/>
            <a:ext cx="0" cy="0"/>
          </xdr:xfrm>
          <a:graphic>
            <a:graphicData uri="http://schemas.microsoft.com/office/drawing/2014/chartex">
              <cx:chart xmlns:cx="http://schemas.microsoft.com/office/drawing/2014/chartex" xmlns:r="http://schemas.openxmlformats.org/officeDocument/2006/relationships" r:id="rId9"/>
            </a:graphicData>
          </a:graphic>
        </xdr:graphicFrame>
      </mc:Choice>
      <mc:Fallback>
        <xdr:sp macro="" textlink="">
          <xdr:nvSpPr>
            <xdr:cNvPr id="0" name=""/>
            <xdr:cNvSpPr>
              <a:spLocks noTextEdit="1"/>
            </xdr:cNvSpPr>
          </xdr:nvSpPr>
          <xdr:spPr>
            <a:prstGeom prst="rect">
              <a:avLst/>
            </a:prstGeom>
            <a:solidFill>
              <a:prstClr val="white"/>
            </a:solidFill>
            <a:ln w="1">
              <a:solidFill>
                <a:prstClr val="green"/>
              </a:solidFill>
            </a:ln>
          </xdr:spPr>
          <xdr:txBody>
            <a:bodyPr vertOverflow="clip" horzOverflow="clip"/>
            <a:lstStyle/>
            <a:p>
              <a:r>
                <a:rPr lang="en-GB" sz="1100"/>
                <a:t>This chart isn't available in your version of Excel.
Editing this shape or saving this workbook into a different file format will permanently break the chart.</a:t>
              </a:r>
            </a:p>
          </xdr:txBody>
        </xdr:sp>
      </mc:Fallback>
    </mc:AlternateContent>
    <xdr:clientData/>
  </xdr:twoCellAnchor>
  <xdr:twoCellAnchor>
    <xdr:from>
      <xdr:col>17</xdr:col>
      <xdr:colOff>89535</xdr:colOff>
      <xdr:row>6</xdr:row>
      <xdr:rowOff>99061</xdr:rowOff>
    </xdr:from>
    <xdr:to>
      <xdr:col>21</xdr:col>
      <xdr:colOff>127636</xdr:colOff>
      <xdr:row>20</xdr:row>
      <xdr:rowOff>148483</xdr:rowOff>
    </xdr:to>
    <mc:AlternateContent xmlns:mc="http://schemas.openxmlformats.org/markup-compatibility/2006">
      <mc:Choice xmlns:cx1="http://schemas.microsoft.com/office/drawing/2015/9/8/chartex" Requires="cx1">
        <xdr:graphicFrame macro="">
          <xdr:nvGraphicFramePr>
            <xdr:cNvPr id="12" name="Диаграмма 11">
              <a:extLst>
                <a:ext uri="{FF2B5EF4-FFF2-40B4-BE49-F238E27FC236}">
                  <a16:creationId xmlns:a16="http://schemas.microsoft.com/office/drawing/2014/main" id="{413E1496-78DA-4F02-A3B0-B84133F2C9EC}"/>
                </a:ext>
              </a:extLst>
            </xdr:cNvPr>
            <xdr:cNvGraphicFramePr/>
          </xdr:nvGraphicFramePr>
          <xdr:xfrm>
            <a:off x="0" y="0"/>
            <a:ext cx="0" cy="0"/>
          </xdr:xfrm>
          <a:graphic>
            <a:graphicData uri="http://schemas.microsoft.com/office/drawing/2014/chartex">
              <cx:chart xmlns:cx="http://schemas.microsoft.com/office/drawing/2014/chartex" xmlns:r="http://schemas.openxmlformats.org/officeDocument/2006/relationships" r:id="rId10"/>
            </a:graphicData>
          </a:graphic>
        </xdr:graphicFrame>
      </mc:Choice>
      <mc:Fallback>
        <xdr:sp macro="" textlink="">
          <xdr:nvSpPr>
            <xdr:cNvPr id="0" name=""/>
            <xdr:cNvSpPr>
              <a:spLocks noTextEdit="1"/>
            </xdr:cNvSpPr>
          </xdr:nvSpPr>
          <xdr:spPr>
            <a:prstGeom prst="rect">
              <a:avLst/>
            </a:prstGeom>
            <a:solidFill>
              <a:prstClr val="white"/>
            </a:solidFill>
            <a:ln w="1">
              <a:solidFill>
                <a:prstClr val="green"/>
              </a:solidFill>
            </a:ln>
          </xdr:spPr>
          <xdr:txBody>
            <a:bodyPr vertOverflow="clip" horzOverflow="clip"/>
            <a:lstStyle/>
            <a:p>
              <a:r>
                <a:rPr lang="en-GB" sz="1100"/>
                <a:t>This chart isn't available in your version of Excel.
Editing this shape or saving this workbook into a different file format will permanently break the chart.</a:t>
              </a:r>
            </a:p>
          </xdr:txBody>
        </xdr:sp>
      </mc:Fallback>
    </mc:AlternateContent>
    <xdr:clientData/>
  </xdr:twoCellAnchor>
  <xdr:twoCellAnchor>
    <xdr:from>
      <xdr:col>17</xdr:col>
      <xdr:colOff>217170</xdr:colOff>
      <xdr:row>21</xdr:row>
      <xdr:rowOff>83821</xdr:rowOff>
    </xdr:from>
    <xdr:to>
      <xdr:col>21</xdr:col>
      <xdr:colOff>283845</xdr:colOff>
      <xdr:row>34</xdr:row>
      <xdr:rowOff>11431</xdr:rowOff>
    </xdr:to>
    <mc:AlternateContent xmlns:mc="http://schemas.openxmlformats.org/markup-compatibility/2006">
      <mc:Choice xmlns:cx1="http://schemas.microsoft.com/office/drawing/2015/9/8/chartex" Requires="cx1">
        <xdr:graphicFrame macro="">
          <xdr:nvGraphicFramePr>
            <xdr:cNvPr id="13" name="Диаграмма 12">
              <a:extLst>
                <a:ext uri="{FF2B5EF4-FFF2-40B4-BE49-F238E27FC236}">
                  <a16:creationId xmlns:a16="http://schemas.microsoft.com/office/drawing/2014/main" id="{E406027D-8D81-4109-8D8B-394CC3C2FC71}"/>
                </a:ext>
              </a:extLst>
            </xdr:cNvPr>
            <xdr:cNvGraphicFramePr/>
          </xdr:nvGraphicFramePr>
          <xdr:xfrm>
            <a:off x="0" y="0"/>
            <a:ext cx="0" cy="0"/>
          </xdr:xfrm>
          <a:graphic>
            <a:graphicData uri="http://schemas.microsoft.com/office/drawing/2014/chartex">
              <cx:chart xmlns:cx="http://schemas.microsoft.com/office/drawing/2014/chartex" xmlns:r="http://schemas.openxmlformats.org/officeDocument/2006/relationships" r:id="rId11"/>
            </a:graphicData>
          </a:graphic>
        </xdr:graphicFrame>
      </mc:Choice>
      <mc:Fallback>
        <xdr:sp macro="" textlink="">
          <xdr:nvSpPr>
            <xdr:cNvPr id="0" name=""/>
            <xdr:cNvSpPr>
              <a:spLocks noTextEdit="1"/>
            </xdr:cNvSpPr>
          </xdr:nvSpPr>
          <xdr:spPr>
            <a:prstGeom prst="rect">
              <a:avLst/>
            </a:prstGeom>
            <a:solidFill>
              <a:prstClr val="white"/>
            </a:solidFill>
            <a:ln w="1">
              <a:solidFill>
                <a:prstClr val="green"/>
              </a:solidFill>
            </a:ln>
          </xdr:spPr>
          <xdr:txBody>
            <a:bodyPr vertOverflow="clip" horzOverflow="clip"/>
            <a:lstStyle/>
            <a:p>
              <a:r>
                <a:rPr lang="en-GB" sz="1100"/>
                <a:t>This chart isn't available in your version of Excel.
Editing this shape or saving this workbook into a different file format will permanently break the chart.</a:t>
              </a:r>
            </a:p>
          </xdr:txBody>
        </xdr:sp>
      </mc:Fallback>
    </mc:AlternateContent>
    <xdr:clientData/>
  </xdr:twoCellAnchor>
  <xdr:twoCellAnchor>
    <xdr:from>
      <xdr:col>21</xdr:col>
      <xdr:colOff>331470</xdr:colOff>
      <xdr:row>6</xdr:row>
      <xdr:rowOff>99061</xdr:rowOff>
    </xdr:from>
    <xdr:to>
      <xdr:col>25</xdr:col>
      <xdr:colOff>369571</xdr:colOff>
      <xdr:row>20</xdr:row>
      <xdr:rowOff>148483</xdr:rowOff>
    </xdr:to>
    <mc:AlternateContent xmlns:mc="http://schemas.openxmlformats.org/markup-compatibility/2006">
      <mc:Choice xmlns:cx1="http://schemas.microsoft.com/office/drawing/2015/9/8/chartex" Requires="cx1">
        <xdr:graphicFrame macro="">
          <xdr:nvGraphicFramePr>
            <xdr:cNvPr id="14" name="Диаграмма 13">
              <a:extLst>
                <a:ext uri="{FF2B5EF4-FFF2-40B4-BE49-F238E27FC236}">
                  <a16:creationId xmlns:a16="http://schemas.microsoft.com/office/drawing/2014/main" id="{58708718-B04F-4A0D-95A9-30BF3804E01D}"/>
                </a:ext>
              </a:extLst>
            </xdr:cNvPr>
            <xdr:cNvGraphicFramePr/>
          </xdr:nvGraphicFramePr>
          <xdr:xfrm>
            <a:off x="0" y="0"/>
            <a:ext cx="0" cy="0"/>
          </xdr:xfrm>
          <a:graphic>
            <a:graphicData uri="http://schemas.microsoft.com/office/drawing/2014/chartex">
              <cx:chart xmlns:cx="http://schemas.microsoft.com/office/drawing/2014/chartex" xmlns:r="http://schemas.openxmlformats.org/officeDocument/2006/relationships" r:id="rId12"/>
            </a:graphicData>
          </a:graphic>
        </xdr:graphicFrame>
      </mc:Choice>
      <mc:Fallback>
        <xdr:sp macro="" textlink="">
          <xdr:nvSpPr>
            <xdr:cNvPr id="0" name=""/>
            <xdr:cNvSpPr>
              <a:spLocks noTextEdit="1"/>
            </xdr:cNvSpPr>
          </xdr:nvSpPr>
          <xdr:spPr>
            <a:prstGeom prst="rect">
              <a:avLst/>
            </a:prstGeom>
            <a:solidFill>
              <a:prstClr val="white"/>
            </a:solidFill>
            <a:ln w="1">
              <a:solidFill>
                <a:prstClr val="green"/>
              </a:solidFill>
            </a:ln>
          </xdr:spPr>
          <xdr:txBody>
            <a:bodyPr vertOverflow="clip" horzOverflow="clip"/>
            <a:lstStyle/>
            <a:p>
              <a:r>
                <a:rPr lang="en-GB" sz="1100"/>
                <a:t>This chart isn't available in your version of Excel.
Editing this shape or saving this workbook into a different file format will permanently break the chart.</a:t>
              </a:r>
            </a:p>
          </xdr:txBody>
        </xdr:sp>
      </mc:Fallback>
    </mc:AlternateContent>
    <xdr:clientData/>
  </xdr:twoCellAnchor>
  <xdr:twoCellAnchor>
    <xdr:from>
      <xdr:col>26</xdr:col>
      <xdr:colOff>13336</xdr:colOff>
      <xdr:row>6</xdr:row>
      <xdr:rowOff>99061</xdr:rowOff>
    </xdr:from>
    <xdr:to>
      <xdr:col>30</xdr:col>
      <xdr:colOff>51437</xdr:colOff>
      <xdr:row>20</xdr:row>
      <xdr:rowOff>148483</xdr:rowOff>
    </xdr:to>
    <mc:AlternateContent xmlns:mc="http://schemas.openxmlformats.org/markup-compatibility/2006">
      <mc:Choice xmlns:cx1="http://schemas.microsoft.com/office/drawing/2015/9/8/chartex" Requires="cx1">
        <xdr:graphicFrame macro="">
          <xdr:nvGraphicFramePr>
            <xdr:cNvPr id="15" name="Диаграмма 14">
              <a:extLst>
                <a:ext uri="{FF2B5EF4-FFF2-40B4-BE49-F238E27FC236}">
                  <a16:creationId xmlns:a16="http://schemas.microsoft.com/office/drawing/2014/main" id="{642C1CA2-CD78-4B32-9E90-0BE3C49A8C3B}"/>
                </a:ext>
              </a:extLst>
            </xdr:cNvPr>
            <xdr:cNvGraphicFramePr/>
          </xdr:nvGraphicFramePr>
          <xdr:xfrm>
            <a:off x="0" y="0"/>
            <a:ext cx="0" cy="0"/>
          </xdr:xfrm>
          <a:graphic>
            <a:graphicData uri="http://schemas.microsoft.com/office/drawing/2014/chartex">
              <cx:chart xmlns:cx="http://schemas.microsoft.com/office/drawing/2014/chartex" xmlns:r="http://schemas.openxmlformats.org/officeDocument/2006/relationships" r:id="rId13"/>
            </a:graphicData>
          </a:graphic>
        </xdr:graphicFrame>
      </mc:Choice>
      <mc:Fallback>
        <xdr:sp macro="" textlink="">
          <xdr:nvSpPr>
            <xdr:cNvPr id="0" name=""/>
            <xdr:cNvSpPr>
              <a:spLocks noTextEdit="1"/>
            </xdr:cNvSpPr>
          </xdr:nvSpPr>
          <xdr:spPr>
            <a:prstGeom prst="rect">
              <a:avLst/>
            </a:prstGeom>
            <a:solidFill>
              <a:prstClr val="white"/>
            </a:solidFill>
            <a:ln w="1">
              <a:solidFill>
                <a:prstClr val="green"/>
              </a:solidFill>
            </a:ln>
          </xdr:spPr>
          <xdr:txBody>
            <a:bodyPr vertOverflow="clip" horzOverflow="clip"/>
            <a:lstStyle/>
            <a:p>
              <a:r>
                <a:rPr lang="en-GB" sz="1100"/>
                <a:t>This chart isn't available in your version of Excel.
Editing this shape or saving this workbook into a different file format will permanently break the chart.</a:t>
              </a:r>
            </a:p>
          </xdr:txBody>
        </xdr:sp>
      </mc:Fallback>
    </mc:AlternateContent>
    <xdr:clientData/>
  </xdr:twoCellAnchor>
  <xdr:twoCellAnchor>
    <xdr:from>
      <xdr:col>30</xdr:col>
      <xdr:colOff>350521</xdr:colOff>
      <xdr:row>6</xdr:row>
      <xdr:rowOff>127636</xdr:rowOff>
    </xdr:from>
    <xdr:to>
      <xdr:col>34</xdr:col>
      <xdr:colOff>388622</xdr:colOff>
      <xdr:row>20</xdr:row>
      <xdr:rowOff>177058</xdr:rowOff>
    </xdr:to>
    <mc:AlternateContent xmlns:mc="http://schemas.openxmlformats.org/markup-compatibility/2006">
      <mc:Choice xmlns:cx1="http://schemas.microsoft.com/office/drawing/2015/9/8/chartex" Requires="cx1">
        <xdr:graphicFrame macro="">
          <xdr:nvGraphicFramePr>
            <xdr:cNvPr id="16" name="Диаграмма 15">
              <a:extLst>
                <a:ext uri="{FF2B5EF4-FFF2-40B4-BE49-F238E27FC236}">
                  <a16:creationId xmlns:a16="http://schemas.microsoft.com/office/drawing/2014/main" id="{AC59E151-CCDE-49F8-A8A6-6B81BC7C55F8}"/>
                </a:ext>
              </a:extLst>
            </xdr:cNvPr>
            <xdr:cNvGraphicFramePr/>
          </xdr:nvGraphicFramePr>
          <xdr:xfrm>
            <a:off x="0" y="0"/>
            <a:ext cx="0" cy="0"/>
          </xdr:xfrm>
          <a:graphic>
            <a:graphicData uri="http://schemas.microsoft.com/office/drawing/2014/chartex">
              <cx:chart xmlns:cx="http://schemas.microsoft.com/office/drawing/2014/chartex" xmlns:r="http://schemas.openxmlformats.org/officeDocument/2006/relationships" r:id="rId14"/>
            </a:graphicData>
          </a:graphic>
        </xdr:graphicFrame>
      </mc:Choice>
      <mc:Fallback>
        <xdr:sp macro="" textlink="">
          <xdr:nvSpPr>
            <xdr:cNvPr id="0" name=""/>
            <xdr:cNvSpPr>
              <a:spLocks noTextEdit="1"/>
            </xdr:cNvSpPr>
          </xdr:nvSpPr>
          <xdr:spPr>
            <a:prstGeom prst="rect">
              <a:avLst/>
            </a:prstGeom>
            <a:solidFill>
              <a:prstClr val="white"/>
            </a:solidFill>
            <a:ln w="1">
              <a:solidFill>
                <a:prstClr val="green"/>
              </a:solidFill>
            </a:ln>
          </xdr:spPr>
          <xdr:txBody>
            <a:bodyPr vertOverflow="clip" horzOverflow="clip"/>
            <a:lstStyle/>
            <a:p>
              <a:r>
                <a:rPr lang="en-GB" sz="1100"/>
                <a:t>This chart isn't available in your version of Excel.
Editing this shape or saving this workbook into a different file format will permanently break the chart.</a:t>
              </a:r>
            </a:p>
          </xdr:txBody>
        </xdr:sp>
      </mc:Fallback>
    </mc:AlternateContent>
    <xdr:clientData/>
  </xdr:twoCellAnchor>
  <xdr:twoCellAnchor>
    <xdr:from>
      <xdr:col>34</xdr:col>
      <xdr:colOff>712471</xdr:colOff>
      <xdr:row>6</xdr:row>
      <xdr:rowOff>129540</xdr:rowOff>
    </xdr:from>
    <xdr:to>
      <xdr:col>39</xdr:col>
      <xdr:colOff>712471</xdr:colOff>
      <xdr:row>21</xdr:row>
      <xdr:rowOff>0</xdr:rowOff>
    </xdr:to>
    <mc:AlternateContent xmlns:mc="http://schemas.openxmlformats.org/markup-compatibility/2006">
      <mc:Choice xmlns:cx1="http://schemas.microsoft.com/office/drawing/2015/9/8/chartex" Requires="cx1">
        <xdr:graphicFrame macro="">
          <xdr:nvGraphicFramePr>
            <xdr:cNvPr id="17" name="Диаграмма 16">
              <a:extLst>
                <a:ext uri="{FF2B5EF4-FFF2-40B4-BE49-F238E27FC236}">
                  <a16:creationId xmlns:a16="http://schemas.microsoft.com/office/drawing/2014/main" id="{A0451ADB-C9E1-45F9-9D75-439E1FBB1BD3}"/>
                </a:ext>
              </a:extLst>
            </xdr:cNvPr>
            <xdr:cNvGraphicFramePr/>
          </xdr:nvGraphicFramePr>
          <xdr:xfrm>
            <a:off x="0" y="0"/>
            <a:ext cx="0" cy="0"/>
          </xdr:xfrm>
          <a:graphic>
            <a:graphicData uri="http://schemas.microsoft.com/office/drawing/2014/chartex">
              <cx:chart xmlns:cx="http://schemas.microsoft.com/office/drawing/2014/chartex" xmlns:r="http://schemas.openxmlformats.org/officeDocument/2006/relationships" r:id="rId15"/>
            </a:graphicData>
          </a:graphic>
        </xdr:graphicFrame>
      </mc:Choice>
      <mc:Fallback>
        <xdr:sp macro="" textlink="">
          <xdr:nvSpPr>
            <xdr:cNvPr id="0" name=""/>
            <xdr:cNvSpPr>
              <a:spLocks noTextEdit="1"/>
            </xdr:cNvSpPr>
          </xdr:nvSpPr>
          <xdr:spPr>
            <a:prstGeom prst="rect">
              <a:avLst/>
            </a:prstGeom>
            <a:solidFill>
              <a:prstClr val="white"/>
            </a:solidFill>
            <a:ln w="1">
              <a:solidFill>
                <a:prstClr val="green"/>
              </a:solidFill>
            </a:ln>
          </xdr:spPr>
          <xdr:txBody>
            <a:bodyPr vertOverflow="clip" horzOverflow="clip"/>
            <a:lstStyle/>
            <a:p>
              <a:r>
                <a:rPr lang="en-GB" sz="1100"/>
                <a:t>This chart isn't available in your version of Excel.
Editing this shape or saving this workbook into a different file format will permanently break the chart.</a:t>
              </a:r>
            </a:p>
          </xdr:txBody>
        </xdr:sp>
      </mc:Fallback>
    </mc:AlternateContent>
    <xdr:clientData/>
  </xdr:twoCellAnchor>
  <xdr:twoCellAnchor>
    <xdr:from>
      <xdr:col>21</xdr:col>
      <xdr:colOff>407670</xdr:colOff>
      <xdr:row>21</xdr:row>
      <xdr:rowOff>152401</xdr:rowOff>
    </xdr:from>
    <xdr:to>
      <xdr:col>25</xdr:col>
      <xdr:colOff>474345</xdr:colOff>
      <xdr:row>34</xdr:row>
      <xdr:rowOff>80011</xdr:rowOff>
    </xdr:to>
    <mc:AlternateContent xmlns:mc="http://schemas.openxmlformats.org/markup-compatibility/2006">
      <mc:Choice xmlns:cx1="http://schemas.microsoft.com/office/drawing/2015/9/8/chartex" Requires="cx1">
        <xdr:graphicFrame macro="">
          <xdr:nvGraphicFramePr>
            <xdr:cNvPr id="18" name="Диаграмма 17">
              <a:extLst>
                <a:ext uri="{FF2B5EF4-FFF2-40B4-BE49-F238E27FC236}">
                  <a16:creationId xmlns:a16="http://schemas.microsoft.com/office/drawing/2014/main" id="{6A764359-A1C0-46B5-B993-26822D571B19}"/>
                </a:ext>
              </a:extLst>
            </xdr:cNvPr>
            <xdr:cNvGraphicFramePr/>
          </xdr:nvGraphicFramePr>
          <xdr:xfrm>
            <a:off x="0" y="0"/>
            <a:ext cx="0" cy="0"/>
          </xdr:xfrm>
          <a:graphic>
            <a:graphicData uri="http://schemas.microsoft.com/office/drawing/2014/chartex">
              <cx:chart xmlns:cx="http://schemas.microsoft.com/office/drawing/2014/chartex" xmlns:r="http://schemas.openxmlformats.org/officeDocument/2006/relationships" r:id="rId16"/>
            </a:graphicData>
          </a:graphic>
        </xdr:graphicFrame>
      </mc:Choice>
      <mc:Fallback>
        <xdr:sp macro="" textlink="">
          <xdr:nvSpPr>
            <xdr:cNvPr id="0" name=""/>
            <xdr:cNvSpPr>
              <a:spLocks noTextEdit="1"/>
            </xdr:cNvSpPr>
          </xdr:nvSpPr>
          <xdr:spPr>
            <a:prstGeom prst="rect">
              <a:avLst/>
            </a:prstGeom>
            <a:solidFill>
              <a:prstClr val="white"/>
            </a:solidFill>
            <a:ln w="1">
              <a:solidFill>
                <a:prstClr val="green"/>
              </a:solidFill>
            </a:ln>
          </xdr:spPr>
          <xdr:txBody>
            <a:bodyPr vertOverflow="clip" horzOverflow="clip"/>
            <a:lstStyle/>
            <a:p>
              <a:r>
                <a:rPr lang="en-GB" sz="1100"/>
                <a:t>This chart isn't available in your version of Excel.
Editing this shape or saving this workbook into a different file format will permanently break the chart.</a:t>
              </a:r>
            </a:p>
          </xdr:txBody>
        </xdr:sp>
      </mc:Fallback>
    </mc:AlternateContent>
    <xdr:clientData/>
  </xdr:twoCellAnchor>
  <xdr:twoCellAnchor>
    <xdr:from>
      <xdr:col>26</xdr:col>
      <xdr:colOff>89535</xdr:colOff>
      <xdr:row>21</xdr:row>
      <xdr:rowOff>133351</xdr:rowOff>
    </xdr:from>
    <xdr:to>
      <xdr:col>30</xdr:col>
      <xdr:colOff>156210</xdr:colOff>
      <xdr:row>34</xdr:row>
      <xdr:rowOff>60961</xdr:rowOff>
    </xdr:to>
    <mc:AlternateContent xmlns:mc="http://schemas.openxmlformats.org/markup-compatibility/2006">
      <mc:Choice xmlns:cx1="http://schemas.microsoft.com/office/drawing/2015/9/8/chartex" Requires="cx1">
        <xdr:graphicFrame macro="">
          <xdr:nvGraphicFramePr>
            <xdr:cNvPr id="19" name="Диаграмма 18">
              <a:extLst>
                <a:ext uri="{FF2B5EF4-FFF2-40B4-BE49-F238E27FC236}">
                  <a16:creationId xmlns:a16="http://schemas.microsoft.com/office/drawing/2014/main" id="{3D946A25-917A-4AEA-86B1-346FBDD2ABF4}"/>
                </a:ext>
              </a:extLst>
            </xdr:cNvPr>
            <xdr:cNvGraphicFramePr/>
          </xdr:nvGraphicFramePr>
          <xdr:xfrm>
            <a:off x="0" y="0"/>
            <a:ext cx="0" cy="0"/>
          </xdr:xfrm>
          <a:graphic>
            <a:graphicData uri="http://schemas.microsoft.com/office/drawing/2014/chartex">
              <cx:chart xmlns:cx="http://schemas.microsoft.com/office/drawing/2014/chartex" xmlns:r="http://schemas.openxmlformats.org/officeDocument/2006/relationships" r:id="rId17"/>
            </a:graphicData>
          </a:graphic>
        </xdr:graphicFrame>
      </mc:Choice>
      <mc:Fallback>
        <xdr:sp macro="" textlink="">
          <xdr:nvSpPr>
            <xdr:cNvPr id="0" name=""/>
            <xdr:cNvSpPr>
              <a:spLocks noTextEdit="1"/>
            </xdr:cNvSpPr>
          </xdr:nvSpPr>
          <xdr:spPr>
            <a:prstGeom prst="rect">
              <a:avLst/>
            </a:prstGeom>
            <a:solidFill>
              <a:prstClr val="white"/>
            </a:solidFill>
            <a:ln w="1">
              <a:solidFill>
                <a:prstClr val="green"/>
              </a:solidFill>
            </a:ln>
          </xdr:spPr>
          <xdr:txBody>
            <a:bodyPr vertOverflow="clip" horzOverflow="clip"/>
            <a:lstStyle/>
            <a:p>
              <a:r>
                <a:rPr lang="en-GB" sz="1100"/>
                <a:t>This chart isn't available in your version of Excel.
Editing this shape or saving this workbook into a different file format will permanently break the chart.</a:t>
              </a:r>
            </a:p>
          </xdr:txBody>
        </xdr:sp>
      </mc:Fallback>
    </mc:AlternateContent>
    <xdr:clientData/>
  </xdr:twoCellAnchor>
  <xdr:twoCellAnchor>
    <xdr:from>
      <xdr:col>30</xdr:col>
      <xdr:colOff>321945</xdr:colOff>
      <xdr:row>21</xdr:row>
      <xdr:rowOff>142876</xdr:rowOff>
    </xdr:from>
    <xdr:to>
      <xdr:col>34</xdr:col>
      <xdr:colOff>388620</xdr:colOff>
      <xdr:row>34</xdr:row>
      <xdr:rowOff>70486</xdr:rowOff>
    </xdr:to>
    <mc:AlternateContent xmlns:mc="http://schemas.openxmlformats.org/markup-compatibility/2006">
      <mc:Choice xmlns:cx1="http://schemas.microsoft.com/office/drawing/2015/9/8/chartex" Requires="cx1">
        <xdr:graphicFrame macro="">
          <xdr:nvGraphicFramePr>
            <xdr:cNvPr id="20" name="Диаграмма 19">
              <a:extLst>
                <a:ext uri="{FF2B5EF4-FFF2-40B4-BE49-F238E27FC236}">
                  <a16:creationId xmlns:a16="http://schemas.microsoft.com/office/drawing/2014/main" id="{E3390994-9756-47A3-9583-047E71C65F37}"/>
                </a:ext>
              </a:extLst>
            </xdr:cNvPr>
            <xdr:cNvGraphicFramePr/>
          </xdr:nvGraphicFramePr>
          <xdr:xfrm>
            <a:off x="0" y="0"/>
            <a:ext cx="0" cy="0"/>
          </xdr:xfrm>
          <a:graphic>
            <a:graphicData uri="http://schemas.microsoft.com/office/drawing/2014/chartex">
              <cx:chart xmlns:cx="http://schemas.microsoft.com/office/drawing/2014/chartex" xmlns:r="http://schemas.openxmlformats.org/officeDocument/2006/relationships" r:id="rId18"/>
            </a:graphicData>
          </a:graphic>
        </xdr:graphicFrame>
      </mc:Choice>
      <mc:Fallback>
        <xdr:sp macro="" textlink="">
          <xdr:nvSpPr>
            <xdr:cNvPr id="0" name=""/>
            <xdr:cNvSpPr>
              <a:spLocks noTextEdit="1"/>
            </xdr:cNvSpPr>
          </xdr:nvSpPr>
          <xdr:spPr>
            <a:prstGeom prst="rect">
              <a:avLst/>
            </a:prstGeom>
            <a:solidFill>
              <a:prstClr val="white"/>
            </a:solidFill>
            <a:ln w="1">
              <a:solidFill>
                <a:prstClr val="green"/>
              </a:solidFill>
            </a:ln>
          </xdr:spPr>
          <xdr:txBody>
            <a:bodyPr vertOverflow="clip" horzOverflow="clip"/>
            <a:lstStyle/>
            <a:p>
              <a:r>
                <a:rPr lang="en-GB" sz="1100"/>
                <a:t>This chart isn't available in your version of Excel.
Editing this shape or saving this workbook into a different file format will permanently break the chart.</a:t>
              </a:r>
            </a:p>
          </xdr:txBody>
        </xdr:sp>
      </mc:Fallback>
    </mc:AlternateContent>
    <xdr:clientData/>
  </xdr:twoCellAnchor>
  <xdr:twoCellAnchor>
    <xdr:from>
      <xdr:col>34</xdr:col>
      <xdr:colOff>779145</xdr:colOff>
      <xdr:row>21</xdr:row>
      <xdr:rowOff>64771</xdr:rowOff>
    </xdr:from>
    <xdr:to>
      <xdr:col>39</xdr:col>
      <xdr:colOff>60960</xdr:colOff>
      <xdr:row>33</xdr:row>
      <xdr:rowOff>175261</xdr:rowOff>
    </xdr:to>
    <mc:AlternateContent xmlns:mc="http://schemas.openxmlformats.org/markup-compatibility/2006">
      <mc:Choice xmlns:cx1="http://schemas.microsoft.com/office/drawing/2015/9/8/chartex" Requires="cx1">
        <xdr:graphicFrame macro="">
          <xdr:nvGraphicFramePr>
            <xdr:cNvPr id="21" name="Диаграмма 20">
              <a:extLst>
                <a:ext uri="{FF2B5EF4-FFF2-40B4-BE49-F238E27FC236}">
                  <a16:creationId xmlns:a16="http://schemas.microsoft.com/office/drawing/2014/main" id="{E6F89D67-2FE2-4560-9B40-0211621F9B13}"/>
                </a:ext>
              </a:extLst>
            </xdr:cNvPr>
            <xdr:cNvGraphicFramePr/>
          </xdr:nvGraphicFramePr>
          <xdr:xfrm>
            <a:off x="0" y="0"/>
            <a:ext cx="0" cy="0"/>
          </xdr:xfrm>
          <a:graphic>
            <a:graphicData uri="http://schemas.microsoft.com/office/drawing/2014/chartex">
              <cx:chart xmlns:cx="http://schemas.microsoft.com/office/drawing/2014/chartex" xmlns:r="http://schemas.openxmlformats.org/officeDocument/2006/relationships" r:id="rId19"/>
            </a:graphicData>
          </a:graphic>
        </xdr:graphicFrame>
      </mc:Choice>
      <mc:Fallback>
        <xdr:sp macro="" textlink="">
          <xdr:nvSpPr>
            <xdr:cNvPr id="0" name=""/>
            <xdr:cNvSpPr>
              <a:spLocks noTextEdit="1"/>
            </xdr:cNvSpPr>
          </xdr:nvSpPr>
          <xdr:spPr>
            <a:prstGeom prst="rect">
              <a:avLst/>
            </a:prstGeom>
            <a:solidFill>
              <a:prstClr val="white"/>
            </a:solidFill>
            <a:ln w="1">
              <a:solidFill>
                <a:prstClr val="green"/>
              </a:solidFill>
            </a:ln>
          </xdr:spPr>
          <xdr:txBody>
            <a:bodyPr vertOverflow="clip" horzOverflow="clip"/>
            <a:lstStyle/>
            <a:p>
              <a:r>
                <a:rPr lang="en-GB" sz="1100"/>
                <a:t>This chart isn't available in your version of Excel.
Editing this shape or saving this workbook into a different file format will permanently break the chart.</a:t>
              </a:r>
            </a:p>
          </xdr:txBody>
        </xdr:sp>
      </mc:Fallback>
    </mc:AlternateContent>
    <xdr:clientData/>
  </xdr:twoCellAnchor>
  <xdr:oneCellAnchor>
    <xdr:from>
      <xdr:col>12</xdr:col>
      <xdr:colOff>182880</xdr:colOff>
      <xdr:row>65</xdr:row>
      <xdr:rowOff>28575</xdr:rowOff>
    </xdr:from>
    <xdr:ext cx="1280160" cy="328041"/>
    <xdr:pic>
      <xdr:nvPicPr>
        <xdr:cNvPr id="22" name="Рисунок 21">
          <a:extLst>
            <a:ext uri="{FF2B5EF4-FFF2-40B4-BE49-F238E27FC236}">
              <a16:creationId xmlns:a16="http://schemas.microsoft.com/office/drawing/2014/main" id="{F25D3771-662A-4744-B838-212A1402E158}"/>
            </a:ext>
          </a:extLst>
        </xdr:cNvPr>
        <xdr:cNvPicPr>
          <a:picLocks noChangeAspect="1"/>
        </xdr:cNvPicPr>
      </xdr:nvPicPr>
      <xdr:blipFill>
        <a:blip xmlns:r="http://schemas.openxmlformats.org/officeDocument/2006/relationships" r:embed="rId20"/>
        <a:stretch>
          <a:fillRect/>
        </a:stretch>
      </xdr:blipFill>
      <xdr:spPr>
        <a:xfrm>
          <a:off x="9806940" y="5934075"/>
          <a:ext cx="1280160" cy="328041"/>
        </a:xfrm>
        <a:prstGeom prst="rect">
          <a:avLst/>
        </a:prstGeom>
      </xdr:spPr>
    </xdr:pic>
    <xdr:clientData/>
  </xdr:oneCellAnchor>
  <xdr:oneCellAnchor>
    <xdr:from>
      <xdr:col>2</xdr:col>
      <xdr:colOff>297180</xdr:colOff>
      <xdr:row>67</xdr:row>
      <xdr:rowOff>7620</xdr:rowOff>
    </xdr:from>
    <xdr:ext cx="846117" cy="144780"/>
    <xdr:pic>
      <xdr:nvPicPr>
        <xdr:cNvPr id="23" name="Рисунок 22">
          <a:extLst>
            <a:ext uri="{FF2B5EF4-FFF2-40B4-BE49-F238E27FC236}">
              <a16:creationId xmlns:a16="http://schemas.microsoft.com/office/drawing/2014/main" id="{3AEFF34F-9948-41B1-A2FC-C6D9DE5CB1F1}"/>
            </a:ext>
          </a:extLst>
        </xdr:cNvPr>
        <xdr:cNvPicPr>
          <a:picLocks noChangeAspect="1"/>
        </xdr:cNvPicPr>
      </xdr:nvPicPr>
      <xdr:blipFill>
        <a:blip xmlns:r="http://schemas.openxmlformats.org/officeDocument/2006/relationships" r:embed="rId21"/>
        <a:stretch>
          <a:fillRect/>
        </a:stretch>
      </xdr:blipFill>
      <xdr:spPr>
        <a:xfrm>
          <a:off x="1866900" y="6286500"/>
          <a:ext cx="846117" cy="144780"/>
        </a:xfrm>
        <a:prstGeom prst="rect">
          <a:avLst/>
        </a:prstGeom>
      </xdr:spPr>
    </xdr:pic>
    <xdr:clientData/>
  </xdr:oneCellAnchor>
  <xdr:oneCellAnchor>
    <xdr:from>
      <xdr:col>14</xdr:col>
      <xdr:colOff>26670</xdr:colOff>
      <xdr:row>57</xdr:row>
      <xdr:rowOff>156210</xdr:rowOff>
    </xdr:from>
    <xdr:ext cx="2981325" cy="561083"/>
    <xdr:pic>
      <xdr:nvPicPr>
        <xdr:cNvPr id="24" name="Рисунок 23">
          <a:extLst>
            <a:ext uri="{FF2B5EF4-FFF2-40B4-BE49-F238E27FC236}">
              <a16:creationId xmlns:a16="http://schemas.microsoft.com/office/drawing/2014/main" id="{433B6DBD-5E11-4EBD-A221-44AD24BF6B33}"/>
            </a:ext>
          </a:extLst>
        </xdr:cNvPr>
        <xdr:cNvPicPr>
          <a:picLocks noChangeAspect="1"/>
        </xdr:cNvPicPr>
      </xdr:nvPicPr>
      <xdr:blipFill>
        <a:blip xmlns:r="http://schemas.openxmlformats.org/officeDocument/2006/relationships" r:embed="rId22"/>
        <a:stretch>
          <a:fillRect/>
        </a:stretch>
      </xdr:blipFill>
      <xdr:spPr>
        <a:xfrm>
          <a:off x="11220450" y="4217670"/>
          <a:ext cx="2981325" cy="561083"/>
        </a:xfrm>
        <a:prstGeom prst="rect">
          <a:avLst/>
        </a:prstGeom>
      </xdr:spPr>
    </xdr:pic>
    <xdr:clientData/>
  </xdr:oneCellAnchor>
  <xdr:oneCellAnchor>
    <xdr:from>
      <xdr:col>0</xdr:col>
      <xdr:colOff>0</xdr:colOff>
      <xdr:row>62</xdr:row>
      <xdr:rowOff>60962</xdr:rowOff>
    </xdr:from>
    <xdr:ext cx="2615186" cy="487677"/>
    <xdr:pic>
      <xdr:nvPicPr>
        <xdr:cNvPr id="25" name="Рисунок 24">
          <a:extLst>
            <a:ext uri="{FF2B5EF4-FFF2-40B4-BE49-F238E27FC236}">
              <a16:creationId xmlns:a16="http://schemas.microsoft.com/office/drawing/2014/main" id="{7D064533-D6B9-4281-B05C-91A5B9C481D2}"/>
            </a:ext>
          </a:extLst>
        </xdr:cNvPr>
        <xdr:cNvPicPr>
          <a:picLocks noChangeAspect="1"/>
        </xdr:cNvPicPr>
      </xdr:nvPicPr>
      <xdr:blipFill>
        <a:blip xmlns:r="http://schemas.openxmlformats.org/officeDocument/2006/relationships" r:embed="rId23"/>
        <a:stretch>
          <a:fillRect/>
        </a:stretch>
      </xdr:blipFill>
      <xdr:spPr>
        <a:xfrm>
          <a:off x="0" y="5410202"/>
          <a:ext cx="2615186" cy="487677"/>
        </a:xfrm>
        <a:prstGeom prst="rect">
          <a:avLst/>
        </a:prstGeom>
      </xdr:spPr>
    </xdr:pic>
    <xdr:clientData/>
  </xdr:oneCellAnchor>
</xdr:wsDr>
</file>

<file path=xl/theme/theme1.xml><?xml version="1.0" encoding="utf-8"?>
<a:theme xmlns:a="http://schemas.openxmlformats.org/drawingml/2006/main" name="Тема Office">
  <a:themeElements>
    <a:clrScheme name="Стандартная">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Стандартная">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Стандартная">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11.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4.bin"/></Relationships>
</file>

<file path=xl/worksheets/_rels/sheet2.xml.rels><?xml version="1.0" encoding="UTF-8" standalone="yes"?>
<Relationships xmlns="http://schemas.openxmlformats.org/package/2006/relationships"><Relationship Id="rId1" Type="http://schemas.openxmlformats.org/officeDocument/2006/relationships/drawing" Target="../drawings/drawing2.xml"/></Relationships>
</file>

<file path=xl/worksheets/_rels/sheet3.xml.rels><?xml version="1.0" encoding="UTF-8" standalone="yes"?>
<Relationships xmlns="http://schemas.openxmlformats.org/package/2006/relationships"><Relationship Id="rId1" Type="http://schemas.openxmlformats.org/officeDocument/2006/relationships/drawing" Target="../drawings/drawing3.xml"/></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B2:R386"/>
  <sheetViews>
    <sheetView showGridLines="0" workbookViewId="0">
      <selection activeCell="K7" sqref="K7"/>
    </sheetView>
  </sheetViews>
  <sheetFormatPr defaultColWidth="11.5546875" defaultRowHeight="14.4" x14ac:dyDescent="0.3"/>
  <cols>
    <col min="1" max="1" width="4.6640625" customWidth="1"/>
    <col min="8" max="8" width="21.5546875" customWidth="1"/>
  </cols>
  <sheetData>
    <row r="2" spans="2:8" x14ac:dyDescent="0.3">
      <c r="B2" s="32" t="s">
        <v>63</v>
      </c>
    </row>
    <row r="3" spans="2:8" x14ac:dyDescent="0.3">
      <c r="B3" s="32" t="s">
        <v>64</v>
      </c>
    </row>
    <row r="4" spans="2:8" x14ac:dyDescent="0.3">
      <c r="B4" s="32" t="s">
        <v>65</v>
      </c>
    </row>
    <row r="6" spans="2:8" x14ac:dyDescent="0.3">
      <c r="B6" s="138" t="s">
        <v>68</v>
      </c>
      <c r="C6" s="139"/>
      <c r="D6" s="139"/>
      <c r="E6" s="139"/>
      <c r="F6" s="139"/>
      <c r="G6" s="139"/>
      <c r="H6" s="140"/>
    </row>
    <row r="7" spans="2:8" ht="33" customHeight="1" x14ac:dyDescent="0.3">
      <c r="B7" s="141"/>
      <c r="C7" s="142"/>
      <c r="D7" s="142"/>
      <c r="E7" s="142"/>
      <c r="F7" s="142"/>
      <c r="G7" s="142"/>
      <c r="H7" s="143"/>
    </row>
    <row r="8" spans="2:8" x14ac:dyDescent="0.3">
      <c r="B8" s="32"/>
    </row>
    <row r="9" spans="2:8" x14ac:dyDescent="0.3">
      <c r="B9" s="144" t="s">
        <v>62</v>
      </c>
      <c r="C9" s="145"/>
      <c r="D9" s="145"/>
      <c r="E9" s="145"/>
      <c r="F9" s="145"/>
      <c r="G9" s="145"/>
      <c r="H9" s="146"/>
    </row>
    <row r="10" spans="2:8" x14ac:dyDescent="0.3">
      <c r="B10" s="147"/>
      <c r="C10" s="148"/>
      <c r="D10" s="148"/>
      <c r="E10" s="148"/>
      <c r="F10" s="148"/>
      <c r="G10" s="148"/>
      <c r="H10" s="149"/>
    </row>
    <row r="11" spans="2:8" x14ac:dyDescent="0.3">
      <c r="B11" s="147"/>
      <c r="C11" s="148"/>
      <c r="D11" s="148"/>
      <c r="E11" s="148"/>
      <c r="F11" s="148"/>
      <c r="G11" s="148"/>
      <c r="H11" s="149"/>
    </row>
    <row r="12" spans="2:8" ht="43.2" customHeight="1" x14ac:dyDescent="0.3">
      <c r="B12" s="150"/>
      <c r="C12" s="151"/>
      <c r="D12" s="151"/>
      <c r="E12" s="151"/>
      <c r="F12" s="151"/>
      <c r="G12" s="151"/>
      <c r="H12" s="152"/>
    </row>
    <row r="16" spans="2:8" x14ac:dyDescent="0.3">
      <c r="B16" s="22">
        <v>41091</v>
      </c>
      <c r="C16" s="23" t="s">
        <v>0</v>
      </c>
      <c r="D16" s="22">
        <v>41456</v>
      </c>
      <c r="E16" s="23" t="s">
        <v>1</v>
      </c>
      <c r="F16" s="23"/>
      <c r="G16" s="23"/>
      <c r="H16" s="30"/>
    </row>
    <row r="18" spans="2:18" x14ac:dyDescent="0.3">
      <c r="B18" t="s">
        <v>28</v>
      </c>
    </row>
    <row r="19" spans="2:18" x14ac:dyDescent="0.3">
      <c r="B19" s="5" t="s">
        <v>14</v>
      </c>
      <c r="C19" s="5" t="s">
        <v>15</v>
      </c>
      <c r="D19" s="5" t="s">
        <v>16</v>
      </c>
      <c r="E19" s="5" t="s">
        <v>17</v>
      </c>
      <c r="F19" s="4" t="s">
        <v>18</v>
      </c>
      <c r="G19" s="4" t="s">
        <v>19</v>
      </c>
      <c r="H19" s="4" t="s">
        <v>20</v>
      </c>
      <c r="K19" s="10" t="s">
        <v>23</v>
      </c>
      <c r="L19" s="10"/>
      <c r="M19" s="10"/>
      <c r="N19" s="10"/>
      <c r="P19" s="10" t="s">
        <v>26</v>
      </c>
      <c r="Q19" s="10"/>
      <c r="R19" s="10"/>
    </row>
    <row r="20" spans="2:18" x14ac:dyDescent="0.3">
      <c r="B20" t="s">
        <v>2</v>
      </c>
      <c r="C20">
        <v>60</v>
      </c>
      <c r="D20">
        <v>1</v>
      </c>
      <c r="E20">
        <f>C20-D20</f>
        <v>59</v>
      </c>
      <c r="F20">
        <f>SUM(C20:$C$27)/SUM($C$20:$C$27)</f>
        <v>1</v>
      </c>
      <c r="G20">
        <f>SUM(D20:$D$27)/SUM($D$20:$D$27)</f>
        <v>1</v>
      </c>
      <c r="H20">
        <f>SUM(E20:$E$27)/SUM($E$20:$E$27)</f>
        <v>1</v>
      </c>
      <c r="K20" s="5" t="s">
        <v>14</v>
      </c>
      <c r="L20" s="4" t="s">
        <v>18</v>
      </c>
      <c r="M20" s="4" t="s">
        <v>19</v>
      </c>
      <c r="N20" s="4" t="s">
        <v>20</v>
      </c>
      <c r="P20" s="5" t="s">
        <v>14</v>
      </c>
      <c r="Q20" s="4" t="s">
        <v>18</v>
      </c>
      <c r="R20" s="4" t="s">
        <v>19</v>
      </c>
    </row>
    <row r="21" spans="2:18" x14ac:dyDescent="0.3">
      <c r="B21" t="s">
        <v>3</v>
      </c>
      <c r="C21">
        <v>90</v>
      </c>
      <c r="D21">
        <v>2</v>
      </c>
      <c r="E21">
        <f t="shared" ref="E21" si="0">C21-D21</f>
        <v>88</v>
      </c>
      <c r="F21">
        <f>SUM(C21:$C$27)/SUM($C$20:$C$27)</f>
        <v>0.91701244813278004</v>
      </c>
      <c r="G21">
        <f>SUM(D21:$D$27)/SUM($D$20:$D$27)</f>
        <v>0.98360655737704916</v>
      </c>
      <c r="H21">
        <f>SUM(E21:$E$27)/SUM($E$20:$E$27)</f>
        <v>0.91087613293051362</v>
      </c>
      <c r="K21" s="6" t="s">
        <v>24</v>
      </c>
      <c r="L21" s="11">
        <v>1</v>
      </c>
      <c r="M21" s="6">
        <v>1</v>
      </c>
      <c r="N21" s="6">
        <v>1</v>
      </c>
      <c r="P21" s="6" t="s">
        <v>27</v>
      </c>
      <c r="Q21" s="12">
        <v>1</v>
      </c>
      <c r="R21" s="12">
        <v>1</v>
      </c>
    </row>
    <row r="22" spans="2:18" x14ac:dyDescent="0.3">
      <c r="B22" t="s">
        <v>4</v>
      </c>
      <c r="C22">
        <v>128</v>
      </c>
      <c r="D22">
        <v>3</v>
      </c>
      <c r="E22">
        <f t="shared" ref="E22:E27" si="1">C22-D22</f>
        <v>125</v>
      </c>
      <c r="F22">
        <f>SUM(C22:$C$27)/SUM($C$20:$C$27)</f>
        <v>0.79253112033195017</v>
      </c>
      <c r="G22">
        <f>SUM(D22:$D$27)/SUM($D$20:$D$27)</f>
        <v>0.95081967213114749</v>
      </c>
      <c r="H22">
        <f>SUM(E22:$E$27)/SUM($E$20:$E$27)</f>
        <v>0.77794561933534745</v>
      </c>
      <c r="K22" s="6" t="s">
        <v>25</v>
      </c>
      <c r="L22" s="11">
        <f>D29</f>
        <v>8.4370677731673588E-2</v>
      </c>
      <c r="M22" s="6">
        <v>1</v>
      </c>
      <c r="N22" s="6">
        <v>0</v>
      </c>
      <c r="P22" s="6"/>
      <c r="Q22" s="12">
        <v>0</v>
      </c>
      <c r="R22" s="13">
        <v>0</v>
      </c>
    </row>
    <row r="23" spans="2:18" x14ac:dyDescent="0.3">
      <c r="B23" t="s">
        <v>5</v>
      </c>
      <c r="C23">
        <v>165</v>
      </c>
      <c r="D23">
        <v>9</v>
      </c>
      <c r="E23">
        <f t="shared" si="1"/>
        <v>156</v>
      </c>
      <c r="F23">
        <f>SUM(C23:$C$27)/SUM($C$20:$C$27)</f>
        <v>0.61549100968188108</v>
      </c>
      <c r="G23">
        <f>SUM(D23:$D$27)/SUM($D$20:$D$27)</f>
        <v>0.90163934426229508</v>
      </c>
      <c r="H23">
        <f>SUM(E23:$E$27)/SUM($E$20:$E$27)</f>
        <v>0.58912386706948638</v>
      </c>
      <c r="K23" s="11"/>
      <c r="L23" s="11">
        <v>0</v>
      </c>
      <c r="M23" s="6">
        <v>0</v>
      </c>
      <c r="N23" s="6">
        <v>0</v>
      </c>
    </row>
    <row r="24" spans="2:18" x14ac:dyDescent="0.3">
      <c r="B24" t="s">
        <v>6</v>
      </c>
      <c r="C24">
        <v>84</v>
      </c>
      <c r="D24">
        <v>6</v>
      </c>
      <c r="E24">
        <f t="shared" si="1"/>
        <v>78</v>
      </c>
      <c r="F24">
        <f>SUM(C24:$C$27)/SUM($C$20:$C$27)</f>
        <v>0.38727524204702629</v>
      </c>
      <c r="G24">
        <f>SUM(D24:$D$27)/SUM($D$20:$D$27)</f>
        <v>0.75409836065573765</v>
      </c>
      <c r="H24">
        <f>SUM(E24:$E$27)/SUM($E$20:$E$27)</f>
        <v>0.35347432024169184</v>
      </c>
    </row>
    <row r="25" spans="2:18" x14ac:dyDescent="0.3">
      <c r="B25" t="s">
        <v>7</v>
      </c>
      <c r="C25">
        <v>78</v>
      </c>
      <c r="D25">
        <v>9</v>
      </c>
      <c r="E25">
        <f t="shared" si="1"/>
        <v>69</v>
      </c>
      <c r="F25">
        <f>SUM(C25:$C$27)/SUM($C$20:$C$27)</f>
        <v>0.27109266943291838</v>
      </c>
      <c r="G25">
        <f>SUM(D25:$D$27)/SUM($D$20:$D$27)</f>
        <v>0.65573770491803274</v>
      </c>
      <c r="H25">
        <f>SUM(E25:$E$27)/SUM($E$20:$E$27)</f>
        <v>0.23564954682779457</v>
      </c>
    </row>
    <row r="26" spans="2:18" x14ac:dyDescent="0.3">
      <c r="B26" t="s">
        <v>8</v>
      </c>
      <c r="C26">
        <v>68</v>
      </c>
      <c r="D26">
        <v>10</v>
      </c>
      <c r="E26">
        <f t="shared" si="1"/>
        <v>58</v>
      </c>
      <c r="F26">
        <f>SUM(C26:$C$27)/SUM($C$20:$C$27)</f>
        <v>0.16320885200553251</v>
      </c>
      <c r="G26">
        <f>SUM(D26:$D$27)/SUM($D$20:$D$27)</f>
        <v>0.50819672131147542</v>
      </c>
      <c r="H26">
        <f>SUM(E26:$E$27)/SUM($E$20:$E$27)</f>
        <v>0.13141993957703926</v>
      </c>
    </row>
    <row r="27" spans="2:18" x14ac:dyDescent="0.3">
      <c r="B27" t="s">
        <v>9</v>
      </c>
      <c r="C27">
        <v>50</v>
      </c>
      <c r="D27">
        <v>21</v>
      </c>
      <c r="E27">
        <f t="shared" si="1"/>
        <v>29</v>
      </c>
      <c r="F27">
        <f>SUM(C27:$C$27)/SUM($C$20:$C$27)</f>
        <v>6.9156293222683268E-2</v>
      </c>
      <c r="G27">
        <f>SUM(D27:$D$27)/SUM($D$20:$D$27)</f>
        <v>0.34426229508196721</v>
      </c>
      <c r="H27">
        <f>SUM(E27:$E$27)/SUM($E$20:$E$27)</f>
        <v>4.3806646525679761E-2</v>
      </c>
    </row>
    <row r="28" spans="2:18" x14ac:dyDescent="0.3">
      <c r="B28" s="3" t="s">
        <v>12</v>
      </c>
      <c r="C28" s="4">
        <f>SUM(C20:C27)</f>
        <v>723</v>
      </c>
      <c r="D28" s="4">
        <f>SUM(D20:D27)</f>
        <v>61</v>
      </c>
      <c r="E28" s="4">
        <f>SUM(E20:E27)</f>
        <v>662</v>
      </c>
      <c r="F28" s="6">
        <v>0</v>
      </c>
      <c r="G28" s="7">
        <v>0</v>
      </c>
      <c r="H28" s="6">
        <v>0</v>
      </c>
    </row>
    <row r="29" spans="2:18" x14ac:dyDescent="0.3">
      <c r="C29" s="5" t="s">
        <v>13</v>
      </c>
      <c r="D29" s="8">
        <f>D28/C28</f>
        <v>8.4370677731673588E-2</v>
      </c>
    </row>
    <row r="31" spans="2:18" x14ac:dyDescent="0.3">
      <c r="B31" t="s">
        <v>21</v>
      </c>
      <c r="C31">
        <f>SUMPRODUCT(G21:G28+G20:G27,H20:H27-H21:H28)/2</f>
        <v>0.77554355901144079</v>
      </c>
      <c r="I31" t="s">
        <v>21</v>
      </c>
      <c r="J31">
        <f>SUMPRODUCT(G21:G28+G20:G27,F20:F27-F21:F28)/2</f>
        <v>0.75229576219304817</v>
      </c>
    </row>
    <row r="32" spans="2:18" x14ac:dyDescent="0.3">
      <c r="B32" t="s">
        <v>22</v>
      </c>
      <c r="C32" s="9">
        <f>2*C31-1</f>
        <v>0.55108711802288157</v>
      </c>
      <c r="I32" t="s">
        <v>22</v>
      </c>
      <c r="J32" s="9">
        <f>(2*J31-1)/(1-D29)</f>
        <v>0.55108711802288168</v>
      </c>
    </row>
    <row r="56" spans="2:18" x14ac:dyDescent="0.3">
      <c r="B56" s="22">
        <v>41091</v>
      </c>
      <c r="C56" s="23" t="s">
        <v>0</v>
      </c>
      <c r="D56" s="22">
        <v>41456</v>
      </c>
      <c r="E56" s="23" t="s">
        <v>10</v>
      </c>
      <c r="F56" s="23"/>
      <c r="G56" s="23"/>
      <c r="H56" s="30"/>
    </row>
    <row r="58" spans="2:18" x14ac:dyDescent="0.3">
      <c r="B58" t="s">
        <v>28</v>
      </c>
    </row>
    <row r="59" spans="2:18" x14ac:dyDescent="0.3">
      <c r="B59" s="5" t="s">
        <v>14</v>
      </c>
      <c r="C59" s="5" t="s">
        <v>15</v>
      </c>
      <c r="D59" s="5" t="s">
        <v>16</v>
      </c>
      <c r="E59" s="5" t="s">
        <v>17</v>
      </c>
      <c r="F59" s="4" t="s">
        <v>18</v>
      </c>
      <c r="G59" s="4" t="s">
        <v>19</v>
      </c>
      <c r="H59" s="4" t="s">
        <v>20</v>
      </c>
      <c r="K59" s="10" t="s">
        <v>23</v>
      </c>
      <c r="L59" s="10"/>
      <c r="M59" s="10"/>
      <c r="N59" s="10"/>
      <c r="P59" s="10" t="s">
        <v>26</v>
      </c>
      <c r="Q59" s="10"/>
      <c r="R59" s="10"/>
    </row>
    <row r="60" spans="2:18" x14ac:dyDescent="0.3">
      <c r="B60" t="s">
        <v>2</v>
      </c>
      <c r="C60">
        <v>60</v>
      </c>
      <c r="D60">
        <v>1</v>
      </c>
      <c r="E60">
        <f>C60-D60</f>
        <v>59</v>
      </c>
      <c r="F60">
        <f>SUM(C60:C$67)/SUM(C$68)</f>
        <v>1</v>
      </c>
      <c r="G60">
        <f>SUM(D60:D$67)/SUM(D$68)</f>
        <v>1</v>
      </c>
      <c r="H60">
        <f>SUM(E60:E$67)/SUM(E$68)</f>
        <v>1</v>
      </c>
      <c r="K60" s="5" t="s">
        <v>14</v>
      </c>
      <c r="L60" s="4" t="s">
        <v>18</v>
      </c>
      <c r="M60" s="4" t="s">
        <v>19</v>
      </c>
      <c r="N60" s="4" t="s">
        <v>20</v>
      </c>
      <c r="P60" s="5" t="s">
        <v>14</v>
      </c>
      <c r="Q60" s="4" t="s">
        <v>18</v>
      </c>
      <c r="R60" s="4" t="s">
        <v>19</v>
      </c>
    </row>
    <row r="61" spans="2:18" x14ac:dyDescent="0.3">
      <c r="B61" t="s">
        <v>3</v>
      </c>
      <c r="C61">
        <v>90</v>
      </c>
      <c r="D61">
        <v>2</v>
      </c>
      <c r="E61">
        <f t="shared" ref="E61" si="2">C61-D61</f>
        <v>88</v>
      </c>
      <c r="F61">
        <f>SUM(C61:C$67)/SUM(C$68)</f>
        <v>0.91608391608391604</v>
      </c>
      <c r="G61">
        <f>SUM(D61:D$67)/SUM(D$68)</f>
        <v>0.98360655737704916</v>
      </c>
      <c r="H61">
        <f>SUM(E61:E$67)/SUM(E$68)</f>
        <v>0.90978593272171249</v>
      </c>
      <c r="K61" s="6" t="s">
        <v>24</v>
      </c>
      <c r="L61" s="11">
        <v>1</v>
      </c>
      <c r="M61" s="6">
        <v>1</v>
      </c>
      <c r="N61" s="6">
        <v>1</v>
      </c>
      <c r="P61" s="6" t="s">
        <v>27</v>
      </c>
      <c r="Q61" s="12">
        <v>1</v>
      </c>
      <c r="R61" s="12">
        <v>1</v>
      </c>
    </row>
    <row r="62" spans="2:18" x14ac:dyDescent="0.3">
      <c r="B62" t="s">
        <v>4</v>
      </c>
      <c r="C62">
        <v>127</v>
      </c>
      <c r="D62">
        <v>3</v>
      </c>
      <c r="E62">
        <f t="shared" ref="E62:E67" si="3">C62-D62</f>
        <v>124</v>
      </c>
      <c r="F62">
        <f>SUM(C62:C$67)/SUM(C$68)</f>
        <v>0.79020979020979021</v>
      </c>
      <c r="G62">
        <f>SUM(D62:D$67)/SUM(D$68)</f>
        <v>0.95081967213114749</v>
      </c>
      <c r="H62">
        <f>SUM(E62:E$67)/SUM(E$68)</f>
        <v>0.77522935779816515</v>
      </c>
      <c r="K62" s="6" t="s">
        <v>25</v>
      </c>
      <c r="L62" s="11">
        <f>D69</f>
        <v>8.5314685314685321E-2</v>
      </c>
      <c r="M62" s="6">
        <v>1</v>
      </c>
      <c r="N62" s="6">
        <v>0</v>
      </c>
      <c r="P62" s="6"/>
      <c r="Q62" s="12">
        <v>0</v>
      </c>
      <c r="R62" s="13">
        <v>0</v>
      </c>
    </row>
    <row r="63" spans="2:18" x14ac:dyDescent="0.3">
      <c r="B63" t="s">
        <v>5</v>
      </c>
      <c r="C63">
        <v>163</v>
      </c>
      <c r="D63">
        <v>9</v>
      </c>
      <c r="E63">
        <f t="shared" si="3"/>
        <v>154</v>
      </c>
      <c r="F63">
        <f>SUM(C63:C$67)/SUM(C$68)</f>
        <v>0.61258741258741256</v>
      </c>
      <c r="G63">
        <f>SUM(D63:D$67)/SUM(D$68)</f>
        <v>0.90163934426229508</v>
      </c>
      <c r="H63">
        <f>SUM(E63:E$67)/SUM(E$68)</f>
        <v>0.58562691131498468</v>
      </c>
      <c r="K63" s="11"/>
      <c r="L63" s="11">
        <v>0</v>
      </c>
      <c r="M63" s="6">
        <v>0</v>
      </c>
      <c r="N63" s="6">
        <v>0</v>
      </c>
    </row>
    <row r="64" spans="2:18" x14ac:dyDescent="0.3">
      <c r="B64" t="s">
        <v>6</v>
      </c>
      <c r="C64">
        <v>83</v>
      </c>
      <c r="D64">
        <v>6</v>
      </c>
      <c r="E64">
        <f t="shared" si="3"/>
        <v>77</v>
      </c>
      <c r="F64">
        <f>SUM(C64:C$67)/SUM(C$68)</f>
        <v>0.38461538461538464</v>
      </c>
      <c r="G64">
        <f>SUM(D64:D$67)/SUM(D$68)</f>
        <v>0.75409836065573765</v>
      </c>
      <c r="H64">
        <f>SUM(E64:E$67)/SUM(E$68)</f>
        <v>0.35015290519877673</v>
      </c>
    </row>
    <row r="65" spans="2:10" x14ac:dyDescent="0.3">
      <c r="B65" t="s">
        <v>7</v>
      </c>
      <c r="C65">
        <v>75</v>
      </c>
      <c r="D65">
        <v>9</v>
      </c>
      <c r="E65">
        <f t="shared" si="3"/>
        <v>66</v>
      </c>
      <c r="F65">
        <f>SUM(C65:C$67)/SUM(C$68)</f>
        <v>0.26853146853146853</v>
      </c>
      <c r="G65">
        <f>SUM(D65:D$67)/SUM(D$68)</f>
        <v>0.65573770491803274</v>
      </c>
      <c r="H65">
        <f>SUM(E65:E$67)/SUM(E$68)</f>
        <v>0.23241590214067279</v>
      </c>
    </row>
    <row r="66" spans="2:10" x14ac:dyDescent="0.3">
      <c r="B66" t="s">
        <v>8</v>
      </c>
      <c r="C66">
        <v>67</v>
      </c>
      <c r="D66">
        <v>10</v>
      </c>
      <c r="E66">
        <f t="shared" si="3"/>
        <v>57</v>
      </c>
      <c r="F66">
        <f>SUM(C66:C$67)/SUM(C$68)</f>
        <v>0.16363636363636364</v>
      </c>
      <c r="G66">
        <f>SUM(D66:D$67)/SUM(D$68)</f>
        <v>0.50819672131147542</v>
      </c>
      <c r="H66">
        <f>SUM(E66:E$67)/SUM(E$68)</f>
        <v>0.13149847094801223</v>
      </c>
    </row>
    <row r="67" spans="2:10" x14ac:dyDescent="0.3">
      <c r="B67" t="s">
        <v>9</v>
      </c>
      <c r="C67">
        <v>50</v>
      </c>
      <c r="D67">
        <v>21</v>
      </c>
      <c r="E67">
        <f t="shared" si="3"/>
        <v>29</v>
      </c>
      <c r="F67">
        <f>SUM(C67:C$67)/SUM(C$68)</f>
        <v>6.9930069930069935E-2</v>
      </c>
      <c r="G67">
        <f>SUM(D67:D$67)/SUM(D$68)</f>
        <v>0.34426229508196721</v>
      </c>
      <c r="H67">
        <f>SUM(E67:E$67)/SUM(E$68)</f>
        <v>4.4342507645259939E-2</v>
      </c>
    </row>
    <row r="68" spans="2:10" x14ac:dyDescent="0.3">
      <c r="B68" s="3" t="s">
        <v>12</v>
      </c>
      <c r="C68" s="4">
        <f>SUM(C60:C67)</f>
        <v>715</v>
      </c>
      <c r="D68" s="4">
        <f>SUM(D60:D67)</f>
        <v>61</v>
      </c>
      <c r="E68" s="4">
        <f>SUM(E60:E67)</f>
        <v>654</v>
      </c>
      <c r="F68" s="6">
        <v>0</v>
      </c>
      <c r="G68" s="7">
        <v>0</v>
      </c>
      <c r="H68" s="6">
        <v>0</v>
      </c>
    </row>
    <row r="69" spans="2:10" x14ac:dyDescent="0.3">
      <c r="C69" s="5" t="s">
        <v>13</v>
      </c>
      <c r="D69" s="8">
        <f>D68/C68</f>
        <v>8.5314685314685321E-2</v>
      </c>
    </row>
    <row r="71" spans="2:10" x14ac:dyDescent="0.3">
      <c r="B71" t="s">
        <v>21</v>
      </c>
      <c r="C71">
        <f>SUMPRODUCT(G61:G68+G60:G67,H60:H67-H61:H68)/2</f>
        <v>0.77668321050784572</v>
      </c>
      <c r="I71" t="s">
        <v>21</v>
      </c>
      <c r="J71">
        <f>SUMPRODUCT(G61:G68+G60:G67,F60:F67-F61:F68)/2</f>
        <v>0.75307806947151212</v>
      </c>
    </row>
    <row r="72" spans="2:10" x14ac:dyDescent="0.3">
      <c r="B72" t="s">
        <v>22</v>
      </c>
      <c r="C72" s="9">
        <f>2*C71-1</f>
        <v>0.55336642101569145</v>
      </c>
      <c r="I72" t="s">
        <v>22</v>
      </c>
      <c r="J72" s="9">
        <f>(2*J71-1)/(1-D69)</f>
        <v>0.55336642101569167</v>
      </c>
    </row>
    <row r="73" spans="2:10" x14ac:dyDescent="0.3">
      <c r="C73" s="9"/>
      <c r="J73" s="9"/>
    </row>
    <row r="74" spans="2:10" x14ac:dyDescent="0.3">
      <c r="C74" s="9"/>
      <c r="J74" s="9"/>
    </row>
    <row r="75" spans="2:10" x14ac:dyDescent="0.3">
      <c r="C75" s="9"/>
      <c r="J75" s="9"/>
    </row>
    <row r="76" spans="2:10" x14ac:dyDescent="0.3">
      <c r="C76" s="9"/>
      <c r="J76" s="9"/>
    </row>
    <row r="77" spans="2:10" x14ac:dyDescent="0.3">
      <c r="C77" s="9"/>
      <c r="J77" s="9"/>
    </row>
    <row r="78" spans="2:10" x14ac:dyDescent="0.3">
      <c r="C78" s="9"/>
      <c r="J78" s="9"/>
    </row>
    <row r="79" spans="2:10" x14ac:dyDescent="0.3">
      <c r="C79" s="9"/>
      <c r="J79" s="9"/>
    </row>
    <row r="80" spans="2:10" x14ac:dyDescent="0.3">
      <c r="C80" s="9"/>
      <c r="J80" s="9"/>
    </row>
    <row r="81" spans="2:18" x14ac:dyDescent="0.3">
      <c r="C81" s="9"/>
      <c r="J81" s="9"/>
    </row>
    <row r="82" spans="2:18" x14ac:dyDescent="0.3">
      <c r="C82" s="9"/>
      <c r="J82" s="9"/>
    </row>
    <row r="83" spans="2:18" x14ac:dyDescent="0.3">
      <c r="C83" s="9"/>
      <c r="J83" s="9"/>
    </row>
    <row r="84" spans="2:18" x14ac:dyDescent="0.3">
      <c r="C84" s="9"/>
      <c r="J84" s="9"/>
    </row>
    <row r="85" spans="2:18" x14ac:dyDescent="0.3">
      <c r="C85" s="9"/>
      <c r="J85" s="9"/>
    </row>
    <row r="86" spans="2:18" x14ac:dyDescent="0.3">
      <c r="C86" s="9"/>
      <c r="J86" s="9"/>
    </row>
    <row r="88" spans="2:18" x14ac:dyDescent="0.3">
      <c r="B88" s="22">
        <v>41456</v>
      </c>
      <c r="C88" s="23" t="s">
        <v>0</v>
      </c>
      <c r="D88" s="22">
        <v>41821</v>
      </c>
      <c r="E88" s="23" t="s">
        <v>1</v>
      </c>
      <c r="F88" s="23"/>
      <c r="G88" s="23"/>
      <c r="H88" s="23"/>
    </row>
    <row r="90" spans="2:18" x14ac:dyDescent="0.3">
      <c r="B90" t="s">
        <v>28</v>
      </c>
    </row>
    <row r="91" spans="2:18" x14ac:dyDescent="0.3">
      <c r="B91" s="5" t="s">
        <v>14</v>
      </c>
      <c r="C91" s="5" t="s">
        <v>15</v>
      </c>
      <c r="D91" s="5" t="s">
        <v>16</v>
      </c>
      <c r="E91" s="5" t="s">
        <v>17</v>
      </c>
      <c r="F91" s="4" t="s">
        <v>18</v>
      </c>
      <c r="G91" s="4" t="s">
        <v>19</v>
      </c>
      <c r="H91" s="4" t="s">
        <v>20</v>
      </c>
      <c r="K91" s="10" t="s">
        <v>23</v>
      </c>
      <c r="L91" s="10"/>
      <c r="M91" s="10"/>
      <c r="N91" s="10"/>
      <c r="P91" s="10" t="s">
        <v>26</v>
      </c>
      <c r="Q91" s="10"/>
      <c r="R91" s="10"/>
    </row>
    <row r="92" spans="2:18" x14ac:dyDescent="0.3">
      <c r="B92" t="s">
        <v>2</v>
      </c>
      <c r="C92">
        <v>54</v>
      </c>
      <c r="D92">
        <v>0</v>
      </c>
      <c r="E92">
        <f>C92-D92</f>
        <v>54</v>
      </c>
      <c r="F92">
        <f>SUM(C92:C$99)/SUM(C$100)</f>
        <v>1</v>
      </c>
      <c r="G92">
        <f>SUM(D92:D$99)/SUM(D$100)</f>
        <v>1</v>
      </c>
      <c r="H92">
        <f>SUM(E92:E$99)/SUM(E$100)</f>
        <v>1</v>
      </c>
      <c r="K92" s="5" t="s">
        <v>14</v>
      </c>
      <c r="L92" s="4" t="s">
        <v>18</v>
      </c>
      <c r="M92" s="4" t="s">
        <v>19</v>
      </c>
      <c r="N92" s="4" t="s">
        <v>20</v>
      </c>
      <c r="P92" s="5" t="s">
        <v>14</v>
      </c>
      <c r="Q92" s="4" t="s">
        <v>18</v>
      </c>
      <c r="R92" s="4" t="s">
        <v>19</v>
      </c>
    </row>
    <row r="93" spans="2:18" x14ac:dyDescent="0.3">
      <c r="B93" t="s">
        <v>3</v>
      </c>
      <c r="C93">
        <v>96</v>
      </c>
      <c r="D93">
        <v>5</v>
      </c>
      <c r="E93">
        <f t="shared" ref="E93" si="4">C93-D93</f>
        <v>91</v>
      </c>
      <c r="F93">
        <f>SUM(C93:C$99)/SUM(C$100)</f>
        <v>0.92047128129602351</v>
      </c>
      <c r="G93">
        <f>SUM(D93:D$99)/SUM(D$100)</f>
        <v>1</v>
      </c>
      <c r="H93">
        <f>SUM(E93:E$99)/SUM(E$100)</f>
        <v>0.91103789126853374</v>
      </c>
      <c r="K93" s="6" t="s">
        <v>24</v>
      </c>
      <c r="L93" s="11">
        <v>1</v>
      </c>
      <c r="M93" s="6">
        <v>1</v>
      </c>
      <c r="N93" s="6">
        <v>1</v>
      </c>
      <c r="P93" s="6" t="s">
        <v>27</v>
      </c>
      <c r="Q93" s="12">
        <v>1</v>
      </c>
      <c r="R93" s="12">
        <v>1</v>
      </c>
    </row>
    <row r="94" spans="2:18" x14ac:dyDescent="0.3">
      <c r="B94" t="s">
        <v>4</v>
      </c>
      <c r="C94">
        <v>137</v>
      </c>
      <c r="D94">
        <v>8</v>
      </c>
      <c r="E94">
        <f t="shared" ref="E94:E99" si="5">C94-D94</f>
        <v>129</v>
      </c>
      <c r="F94">
        <f>SUM(C94:C$99)/SUM(C$100)</f>
        <v>0.77908689248895435</v>
      </c>
      <c r="G94">
        <f>SUM(D94:D$99)/SUM(D$100)</f>
        <v>0.93055555555555558</v>
      </c>
      <c r="H94">
        <f>SUM(E94:E$99)/SUM(E$100)</f>
        <v>0.76112026359143325</v>
      </c>
      <c r="K94" s="6" t="s">
        <v>25</v>
      </c>
      <c r="L94" s="11">
        <f>D101</f>
        <v>0.10603829160530191</v>
      </c>
      <c r="M94" s="6">
        <v>1</v>
      </c>
      <c r="N94" s="6">
        <v>0</v>
      </c>
      <c r="P94" s="6"/>
      <c r="Q94" s="12">
        <v>0</v>
      </c>
      <c r="R94" s="13">
        <v>0</v>
      </c>
    </row>
    <row r="95" spans="2:18" x14ac:dyDescent="0.3">
      <c r="B95" t="s">
        <v>5</v>
      </c>
      <c r="C95">
        <v>142</v>
      </c>
      <c r="D95">
        <v>7</v>
      </c>
      <c r="E95">
        <f t="shared" si="5"/>
        <v>135</v>
      </c>
      <c r="F95">
        <f>SUM(C95:C$99)/SUM(C$100)</f>
        <v>0.57731958762886593</v>
      </c>
      <c r="G95">
        <f>SUM(D95:D$99)/SUM(D$100)</f>
        <v>0.81944444444444442</v>
      </c>
      <c r="H95">
        <f>SUM(E95:E$99)/SUM(E$100)</f>
        <v>0.54859967051070835</v>
      </c>
      <c r="K95" s="11"/>
      <c r="L95" s="11">
        <v>0</v>
      </c>
      <c r="M95" s="6">
        <v>0</v>
      </c>
      <c r="N95" s="6">
        <v>0</v>
      </c>
    </row>
    <row r="96" spans="2:18" x14ac:dyDescent="0.3">
      <c r="B96" t="s">
        <v>6</v>
      </c>
      <c r="C96">
        <v>79</v>
      </c>
      <c r="D96">
        <v>6</v>
      </c>
      <c r="E96">
        <f t="shared" si="5"/>
        <v>73</v>
      </c>
      <c r="F96">
        <f>SUM(C96:C$99)/SUM(C$100)</f>
        <v>0.36818851251840945</v>
      </c>
      <c r="G96">
        <f>SUM(D96:D$99)/SUM(D$100)</f>
        <v>0.72222222222222221</v>
      </c>
      <c r="H96">
        <f>SUM(E96:E$99)/SUM(E$100)</f>
        <v>0.32619439868204281</v>
      </c>
    </row>
    <row r="97" spans="2:10" x14ac:dyDescent="0.3">
      <c r="B97" t="s">
        <v>7</v>
      </c>
      <c r="C97">
        <v>60</v>
      </c>
      <c r="D97">
        <v>8</v>
      </c>
      <c r="E97">
        <f t="shared" si="5"/>
        <v>52</v>
      </c>
      <c r="F97">
        <f>SUM(C97:C$99)/SUM(C$100)</f>
        <v>0.25184094256259204</v>
      </c>
      <c r="G97">
        <f>SUM(D97:D$99)/SUM(D$100)</f>
        <v>0.63888888888888884</v>
      </c>
      <c r="H97">
        <f>SUM(E97:E$99)/SUM(E$100)</f>
        <v>0.20593080724876442</v>
      </c>
    </row>
    <row r="98" spans="2:10" x14ac:dyDescent="0.3">
      <c r="B98" t="s">
        <v>8</v>
      </c>
      <c r="C98">
        <v>57</v>
      </c>
      <c r="D98">
        <v>9</v>
      </c>
      <c r="E98">
        <f t="shared" si="5"/>
        <v>48</v>
      </c>
      <c r="F98">
        <f>SUM(C98:C$99)/SUM(C$100)</f>
        <v>0.16347569955817379</v>
      </c>
      <c r="G98">
        <f>SUM(D98:D$99)/SUM(D$100)</f>
        <v>0.52777777777777779</v>
      </c>
      <c r="H98">
        <f>SUM(E98:E$99)/SUM(E$100)</f>
        <v>0.12026359143327842</v>
      </c>
    </row>
    <row r="99" spans="2:10" x14ac:dyDescent="0.3">
      <c r="B99" t="s">
        <v>9</v>
      </c>
      <c r="C99">
        <v>54</v>
      </c>
      <c r="D99">
        <v>29</v>
      </c>
      <c r="E99">
        <f t="shared" si="5"/>
        <v>25</v>
      </c>
      <c r="F99">
        <f>SUM(C99:C$99)/SUM(C$100)</f>
        <v>7.9528718703976431E-2</v>
      </c>
      <c r="G99">
        <f>SUM(D99:D$99)/SUM(D$100)</f>
        <v>0.40277777777777779</v>
      </c>
      <c r="H99">
        <f>SUM(E99:E$99)/SUM(E$100)</f>
        <v>4.118616144975288E-2</v>
      </c>
    </row>
    <row r="100" spans="2:10" x14ac:dyDescent="0.3">
      <c r="B100" s="3" t="s">
        <v>12</v>
      </c>
      <c r="C100" s="4">
        <f>SUM(C92:C99)</f>
        <v>679</v>
      </c>
      <c r="D100" s="4">
        <f>SUM(D92:D99)</f>
        <v>72</v>
      </c>
      <c r="E100" s="4">
        <f>SUM(E92:E99)</f>
        <v>607</v>
      </c>
      <c r="F100" s="6">
        <v>0</v>
      </c>
      <c r="G100" s="7">
        <v>0</v>
      </c>
      <c r="H100" s="6">
        <v>0</v>
      </c>
    </row>
    <row r="101" spans="2:10" x14ac:dyDescent="0.3">
      <c r="C101" s="5" t="s">
        <v>13</v>
      </c>
      <c r="D101" s="8">
        <f>D100/C100</f>
        <v>0.10603829160530191</v>
      </c>
    </row>
    <row r="103" spans="2:10" x14ac:dyDescent="0.3">
      <c r="B103" t="s">
        <v>21</v>
      </c>
      <c r="C103">
        <f>SUMPRODUCT(G93:G100+G92:G99,H92:H99-H93:H100)/2</f>
        <v>0.76797318323265606</v>
      </c>
      <c r="I103" t="s">
        <v>21</v>
      </c>
      <c r="J103">
        <f>SUMPRODUCT(G93:G100+G92:G99,F92:F99-F93:F100)/2</f>
        <v>0.7395577646866307</v>
      </c>
    </row>
    <row r="104" spans="2:10" x14ac:dyDescent="0.3">
      <c r="B104" t="s">
        <v>22</v>
      </c>
      <c r="C104" s="9">
        <f>2*C103-1</f>
        <v>0.53594636646531213</v>
      </c>
      <c r="I104" t="s">
        <v>22</v>
      </c>
      <c r="J104" s="9">
        <f>(2*J103-1)/(1-D101)</f>
        <v>0.53594636646531213</v>
      </c>
    </row>
    <row r="122" spans="2:18" x14ac:dyDescent="0.3">
      <c r="B122" s="22">
        <v>41456</v>
      </c>
      <c r="C122" s="23" t="s">
        <v>0</v>
      </c>
      <c r="D122" s="22">
        <v>41821</v>
      </c>
      <c r="E122" s="23" t="s">
        <v>10</v>
      </c>
      <c r="F122" s="23"/>
      <c r="G122" s="23"/>
      <c r="H122" s="23"/>
    </row>
    <row r="124" spans="2:18" x14ac:dyDescent="0.3">
      <c r="B124" t="s">
        <v>28</v>
      </c>
    </row>
    <row r="125" spans="2:18" x14ac:dyDescent="0.3">
      <c r="B125" s="5" t="s">
        <v>14</v>
      </c>
      <c r="C125" s="5" t="s">
        <v>15</v>
      </c>
      <c r="D125" s="5" t="s">
        <v>16</v>
      </c>
      <c r="E125" s="5" t="s">
        <v>17</v>
      </c>
      <c r="F125" s="4" t="s">
        <v>18</v>
      </c>
      <c r="G125" s="4" t="s">
        <v>19</v>
      </c>
      <c r="H125" s="4" t="s">
        <v>20</v>
      </c>
      <c r="K125" s="10" t="s">
        <v>23</v>
      </c>
      <c r="L125" s="10"/>
      <c r="M125" s="10"/>
      <c r="N125" s="10"/>
      <c r="P125" s="10" t="s">
        <v>26</v>
      </c>
      <c r="Q125" s="10"/>
      <c r="R125" s="10"/>
    </row>
    <row r="126" spans="2:18" x14ac:dyDescent="0.3">
      <c r="B126" t="s">
        <v>2</v>
      </c>
      <c r="C126">
        <v>54</v>
      </c>
      <c r="D126">
        <v>0</v>
      </c>
      <c r="E126">
        <f>C126-D126</f>
        <v>54</v>
      </c>
      <c r="F126">
        <f>SUM(C126:C133)/SUM(C134)</f>
        <v>1</v>
      </c>
      <c r="G126">
        <f>SUM(D126:D133)/SUM(D134)</f>
        <v>1</v>
      </c>
      <c r="H126">
        <f>SUM(E126:E133)/SUM(E134)</f>
        <v>1</v>
      </c>
      <c r="K126" s="5" t="s">
        <v>14</v>
      </c>
      <c r="L126" s="4" t="s">
        <v>18</v>
      </c>
      <c r="M126" s="4" t="s">
        <v>19</v>
      </c>
      <c r="N126" s="4" t="s">
        <v>20</v>
      </c>
      <c r="P126" s="5" t="s">
        <v>14</v>
      </c>
      <c r="Q126" s="4" t="s">
        <v>18</v>
      </c>
      <c r="R126" s="4" t="s">
        <v>19</v>
      </c>
    </row>
    <row r="127" spans="2:18" x14ac:dyDescent="0.3">
      <c r="B127" t="s">
        <v>3</v>
      </c>
      <c r="C127">
        <v>94</v>
      </c>
      <c r="D127">
        <v>5</v>
      </c>
      <c r="E127">
        <f t="shared" ref="E127" si="6">C127-D127</f>
        <v>89</v>
      </c>
      <c r="F127">
        <f>SUM(C127:C133)/SUM(C134)</f>
        <v>0.91855203619909498</v>
      </c>
      <c r="G127">
        <f>SUM(D127:D133)/SUM(D134)</f>
        <v>1</v>
      </c>
      <c r="H127">
        <f>SUM(E127:E133)/SUM(E134)</f>
        <v>0.90862944162436543</v>
      </c>
      <c r="K127" s="6" t="s">
        <v>24</v>
      </c>
      <c r="L127" s="11">
        <v>1</v>
      </c>
      <c r="M127" s="6">
        <v>1</v>
      </c>
      <c r="N127" s="6">
        <v>1</v>
      </c>
      <c r="P127" s="6" t="s">
        <v>27</v>
      </c>
      <c r="Q127" s="12">
        <v>1</v>
      </c>
      <c r="R127" s="12">
        <v>1</v>
      </c>
    </row>
    <row r="128" spans="2:18" x14ac:dyDescent="0.3">
      <c r="B128" t="s">
        <v>4</v>
      </c>
      <c r="C128">
        <v>134</v>
      </c>
      <c r="D128">
        <v>8</v>
      </c>
      <c r="E128">
        <f t="shared" ref="E128:E133" si="7">C128-D128</f>
        <v>126</v>
      </c>
      <c r="F128">
        <f>SUM(C128:C133)/SUM(C134)</f>
        <v>0.77677224736048267</v>
      </c>
      <c r="G128">
        <f>SUM(D128:D133)/SUM(D134)</f>
        <v>0.93055555555555558</v>
      </c>
      <c r="H128">
        <f>SUM(E128:E133)/SUM(E134)</f>
        <v>0.7580372250423012</v>
      </c>
      <c r="K128" s="6" t="s">
        <v>25</v>
      </c>
      <c r="L128" s="11">
        <f>D135</f>
        <v>0.10859728506787331</v>
      </c>
      <c r="M128" s="6">
        <v>1</v>
      </c>
      <c r="N128" s="6">
        <v>0</v>
      </c>
      <c r="P128" s="6"/>
      <c r="Q128" s="12">
        <v>0</v>
      </c>
      <c r="R128" s="13">
        <v>0</v>
      </c>
    </row>
    <row r="129" spans="2:14" x14ac:dyDescent="0.3">
      <c r="B129" t="s">
        <v>5</v>
      </c>
      <c r="C129">
        <v>138</v>
      </c>
      <c r="D129">
        <v>7</v>
      </c>
      <c r="E129">
        <f t="shared" si="7"/>
        <v>131</v>
      </c>
      <c r="F129">
        <f>SUM(C129:C133)/SUM(C134)</f>
        <v>0.57466063348416285</v>
      </c>
      <c r="G129">
        <f>SUM(D129:D133)/SUM(D134)</f>
        <v>0.81944444444444442</v>
      </c>
      <c r="H129">
        <f>SUM(E129:E133)/SUM(E134)</f>
        <v>0.54483925549915402</v>
      </c>
      <c r="K129" s="11"/>
      <c r="L129" s="11">
        <v>0</v>
      </c>
      <c r="M129" s="6">
        <v>0</v>
      </c>
      <c r="N129" s="6">
        <v>0</v>
      </c>
    </row>
    <row r="130" spans="2:14" x14ac:dyDescent="0.3">
      <c r="B130" t="s">
        <v>6</v>
      </c>
      <c r="C130">
        <v>77</v>
      </c>
      <c r="D130">
        <v>6</v>
      </c>
      <c r="E130">
        <f t="shared" si="7"/>
        <v>71</v>
      </c>
      <c r="F130">
        <f>SUM(C130:C133)/SUM(C134)</f>
        <v>0.36651583710407237</v>
      </c>
      <c r="G130">
        <f>SUM(D130:D133)/SUM(D134)</f>
        <v>0.72222222222222221</v>
      </c>
      <c r="H130">
        <f>SUM(E130:E133)/SUM(E134)</f>
        <v>0.32318104906937395</v>
      </c>
    </row>
    <row r="131" spans="2:14" x14ac:dyDescent="0.3">
      <c r="B131" t="s">
        <v>7</v>
      </c>
      <c r="C131">
        <v>58</v>
      </c>
      <c r="D131">
        <v>8</v>
      </c>
      <c r="E131">
        <f t="shared" si="7"/>
        <v>50</v>
      </c>
      <c r="F131">
        <f>SUM(C131:C133)/SUM(C134)</f>
        <v>0.25037707390648567</v>
      </c>
      <c r="G131">
        <f>SUM(D131:D133)/SUM(D134)</f>
        <v>0.63888888888888884</v>
      </c>
      <c r="H131">
        <f>SUM(E131:E133)/SUM(E134)</f>
        <v>0.20304568527918782</v>
      </c>
    </row>
    <row r="132" spans="2:14" x14ac:dyDescent="0.3">
      <c r="B132" t="s">
        <v>8</v>
      </c>
      <c r="C132">
        <v>54</v>
      </c>
      <c r="D132">
        <v>9</v>
      </c>
      <c r="E132">
        <f t="shared" si="7"/>
        <v>45</v>
      </c>
      <c r="F132">
        <f>(C132+C133)/C134</f>
        <v>0.16289592760180996</v>
      </c>
      <c r="G132">
        <f>SUM(D132:D133)/SUM(D134)</f>
        <v>0.52777777777777779</v>
      </c>
      <c r="H132">
        <f>SUM(E132:E133)/SUM(E134)</f>
        <v>0.11844331641285956</v>
      </c>
    </row>
    <row r="133" spans="2:14" x14ac:dyDescent="0.3">
      <c r="B133" t="s">
        <v>9</v>
      </c>
      <c r="C133">
        <v>54</v>
      </c>
      <c r="D133">
        <v>29</v>
      </c>
      <c r="E133">
        <f t="shared" si="7"/>
        <v>25</v>
      </c>
      <c r="F133">
        <f>SUM(C133)/SUM(C134)</f>
        <v>8.1447963800904979E-2</v>
      </c>
      <c r="G133">
        <f>SUM(D133)/SUM(D134)</f>
        <v>0.40277777777777779</v>
      </c>
      <c r="H133">
        <f>SUM(E133)/SUM(E134)</f>
        <v>4.2301184433164128E-2</v>
      </c>
    </row>
    <row r="134" spans="2:14" x14ac:dyDescent="0.3">
      <c r="B134" s="3" t="s">
        <v>12</v>
      </c>
      <c r="C134" s="4">
        <f>SUM(C126:C133)</f>
        <v>663</v>
      </c>
      <c r="D134" s="4">
        <f>SUM(D126:D133)</f>
        <v>72</v>
      </c>
      <c r="E134" s="4">
        <f>SUM(E126:E133)</f>
        <v>591</v>
      </c>
      <c r="F134" s="6">
        <v>0</v>
      </c>
      <c r="G134" s="7">
        <v>0</v>
      </c>
      <c r="H134" s="6">
        <v>0</v>
      </c>
    </row>
    <row r="135" spans="2:14" x14ac:dyDescent="0.3">
      <c r="C135" s="5" t="s">
        <v>13</v>
      </c>
      <c r="D135" s="8">
        <f>D134/C134</f>
        <v>0.10859728506787331</v>
      </c>
    </row>
    <row r="137" spans="2:14" x14ac:dyDescent="0.3">
      <c r="B137" t="s">
        <v>21</v>
      </c>
      <c r="C137">
        <f>SUMPRODUCT(G127:G134+G126:G133,H126:H133-H127:H134)/2</f>
        <v>0.76920003760105282</v>
      </c>
      <c r="I137" t="s">
        <v>21</v>
      </c>
      <c r="J137">
        <f>SUMPRODUCT(G127:G134+G126:G133,F126:F133-F127:F134)/2</f>
        <v>0.73996564437740908</v>
      </c>
    </row>
    <row r="138" spans="2:14" x14ac:dyDescent="0.3">
      <c r="B138" t="s">
        <v>22</v>
      </c>
      <c r="C138" s="9">
        <f>2*C137-1</f>
        <v>0.53840007520210564</v>
      </c>
      <c r="I138" t="s">
        <v>22</v>
      </c>
      <c r="J138" s="9">
        <f>(2*J137-1)/(1-D135)</f>
        <v>0.53840007520210564</v>
      </c>
    </row>
    <row r="139" spans="2:14" x14ac:dyDescent="0.3">
      <c r="C139" s="9"/>
      <c r="J139" s="9"/>
    </row>
    <row r="140" spans="2:14" x14ac:dyDescent="0.3">
      <c r="C140" s="9"/>
      <c r="J140" s="9"/>
    </row>
    <row r="141" spans="2:14" x14ac:dyDescent="0.3">
      <c r="C141" s="9"/>
      <c r="J141" s="9"/>
    </row>
    <row r="142" spans="2:14" x14ac:dyDescent="0.3">
      <c r="C142" s="9"/>
      <c r="J142" s="9"/>
    </row>
    <row r="143" spans="2:14" x14ac:dyDescent="0.3">
      <c r="C143" s="9"/>
      <c r="J143" s="9"/>
    </row>
    <row r="144" spans="2:14" x14ac:dyDescent="0.3">
      <c r="C144" s="9"/>
      <c r="J144" s="9"/>
    </row>
    <row r="145" spans="2:18" x14ac:dyDescent="0.3">
      <c r="C145" s="9"/>
      <c r="J145" s="9"/>
    </row>
    <row r="146" spans="2:18" x14ac:dyDescent="0.3">
      <c r="C146" s="9"/>
      <c r="J146" s="9"/>
    </row>
    <row r="147" spans="2:18" x14ac:dyDescent="0.3">
      <c r="C147" s="9"/>
      <c r="J147" s="9"/>
    </row>
    <row r="148" spans="2:18" x14ac:dyDescent="0.3">
      <c r="C148" s="9"/>
      <c r="J148" s="9"/>
    </row>
    <row r="149" spans="2:18" x14ac:dyDescent="0.3">
      <c r="C149" s="9"/>
      <c r="J149" s="9"/>
    </row>
    <row r="150" spans="2:18" x14ac:dyDescent="0.3">
      <c r="C150" s="9"/>
      <c r="J150" s="9"/>
    </row>
    <row r="153" spans="2:18" x14ac:dyDescent="0.3">
      <c r="B153" s="22">
        <v>41821</v>
      </c>
      <c r="C153" s="23" t="s">
        <v>0</v>
      </c>
      <c r="D153" s="22">
        <v>42186</v>
      </c>
      <c r="E153" s="23" t="s">
        <v>1</v>
      </c>
      <c r="F153" s="23"/>
      <c r="G153" s="23"/>
      <c r="H153" s="23"/>
    </row>
    <row r="155" spans="2:18" x14ac:dyDescent="0.3">
      <c r="B155" t="s">
        <v>28</v>
      </c>
    </row>
    <row r="156" spans="2:18" x14ac:dyDescent="0.3">
      <c r="B156" s="5" t="s">
        <v>14</v>
      </c>
      <c r="C156" s="5" t="s">
        <v>15</v>
      </c>
      <c r="D156" s="5" t="s">
        <v>16</v>
      </c>
      <c r="E156" s="5" t="s">
        <v>17</v>
      </c>
      <c r="F156" s="4" t="s">
        <v>18</v>
      </c>
      <c r="G156" s="4" t="s">
        <v>19</v>
      </c>
      <c r="H156" s="4" t="s">
        <v>20</v>
      </c>
      <c r="K156" s="10" t="s">
        <v>23</v>
      </c>
      <c r="L156" s="10"/>
      <c r="M156" s="10"/>
      <c r="N156" s="10"/>
      <c r="P156" s="10" t="s">
        <v>26</v>
      </c>
      <c r="Q156" s="10"/>
      <c r="R156" s="10"/>
    </row>
    <row r="157" spans="2:18" x14ac:dyDescent="0.3">
      <c r="B157" t="s">
        <v>2</v>
      </c>
      <c r="C157">
        <v>52</v>
      </c>
      <c r="D157">
        <v>0</v>
      </c>
      <c r="E157">
        <f t="shared" ref="E157" si="8">C157-D157</f>
        <v>52</v>
      </c>
      <c r="F157">
        <f>SUM(C157:C164)/SUM(C165)</f>
        <v>1</v>
      </c>
      <c r="G157">
        <f>SUM(D157:D164)/SUM(D165)</f>
        <v>1</v>
      </c>
      <c r="H157">
        <f>SUM(E157:E164)/SUM(E165)</f>
        <v>1</v>
      </c>
      <c r="K157" s="5" t="s">
        <v>14</v>
      </c>
      <c r="L157" s="4" t="s">
        <v>18</v>
      </c>
      <c r="M157" s="4" t="s">
        <v>19</v>
      </c>
      <c r="N157" s="4" t="s">
        <v>20</v>
      </c>
      <c r="P157" s="5" t="s">
        <v>14</v>
      </c>
      <c r="Q157" s="4" t="s">
        <v>18</v>
      </c>
      <c r="R157" s="4" t="s">
        <v>19</v>
      </c>
    </row>
    <row r="158" spans="2:18" x14ac:dyDescent="0.3">
      <c r="B158" t="s">
        <v>3</v>
      </c>
      <c r="C158">
        <v>92</v>
      </c>
      <c r="D158">
        <v>1</v>
      </c>
      <c r="E158">
        <f t="shared" ref="E158:E164" si="9">C158-D158</f>
        <v>91</v>
      </c>
      <c r="F158">
        <f>SUM(C158:C164)/SUM(C165)</f>
        <v>0.91489361702127658</v>
      </c>
      <c r="G158">
        <f>SUM(D158:D164)/SUM(D165)</f>
        <v>1</v>
      </c>
      <c r="H158">
        <f>SUM(E158:E164)/SUM(E165)</f>
        <v>0.90812720848056538</v>
      </c>
      <c r="K158" s="6" t="s">
        <v>24</v>
      </c>
      <c r="L158" s="11">
        <v>1</v>
      </c>
      <c r="M158" s="6">
        <v>1</v>
      </c>
      <c r="N158" s="6">
        <v>1</v>
      </c>
      <c r="P158" s="6" t="s">
        <v>27</v>
      </c>
      <c r="Q158" s="12">
        <v>1</v>
      </c>
      <c r="R158" s="12">
        <v>1</v>
      </c>
    </row>
    <row r="159" spans="2:18" x14ac:dyDescent="0.3">
      <c r="B159" t="s">
        <v>4</v>
      </c>
      <c r="C159">
        <v>126</v>
      </c>
      <c r="D159">
        <v>4</v>
      </c>
      <c r="E159">
        <f t="shared" si="9"/>
        <v>122</v>
      </c>
      <c r="F159">
        <f>SUM(C159:C164)/SUM(C165)</f>
        <v>0.76432078559738137</v>
      </c>
      <c r="G159">
        <f>SUM(D159:D164)/SUM(D165)</f>
        <v>0.97777777777777775</v>
      </c>
      <c r="H159">
        <f>SUM(E159:E164)/SUM(E165)</f>
        <v>0.74734982332155475</v>
      </c>
      <c r="K159" s="6" t="s">
        <v>25</v>
      </c>
      <c r="L159" s="11">
        <f>D166</f>
        <v>7.3649754500818329E-2</v>
      </c>
      <c r="M159" s="6">
        <v>1</v>
      </c>
      <c r="N159" s="6">
        <v>0</v>
      </c>
      <c r="P159" s="6"/>
      <c r="Q159" s="12">
        <v>0</v>
      </c>
      <c r="R159" s="13">
        <v>0</v>
      </c>
    </row>
    <row r="160" spans="2:18" x14ac:dyDescent="0.3">
      <c r="B160" t="s">
        <v>5</v>
      </c>
      <c r="C160">
        <v>128</v>
      </c>
      <c r="D160">
        <v>5</v>
      </c>
      <c r="E160">
        <f t="shared" si="9"/>
        <v>123</v>
      </c>
      <c r="F160">
        <f>SUM(C160:C164)/SUM(C165)</f>
        <v>0.55810147299509005</v>
      </c>
      <c r="G160">
        <f>SUM(D160:D164)/SUM(D165)</f>
        <v>0.88888888888888884</v>
      </c>
      <c r="H160">
        <f>SUM(E160:E164)/SUM(E165)</f>
        <v>0.53180212014134276</v>
      </c>
      <c r="K160" s="11"/>
      <c r="L160" s="11">
        <v>0</v>
      </c>
      <c r="M160" s="6">
        <v>0</v>
      </c>
      <c r="N160" s="6">
        <v>0</v>
      </c>
    </row>
    <row r="161" spans="2:10" x14ac:dyDescent="0.3">
      <c r="B161" t="s">
        <v>6</v>
      </c>
      <c r="C161">
        <v>65</v>
      </c>
      <c r="D161">
        <v>4</v>
      </c>
      <c r="E161">
        <f t="shared" si="9"/>
        <v>61</v>
      </c>
      <c r="F161">
        <f>SUM(C161:C164)/SUM(C165)</f>
        <v>0.3486088379705401</v>
      </c>
      <c r="G161">
        <f>SUM(D161:D164)/SUM(D165)</f>
        <v>0.77777777777777779</v>
      </c>
      <c r="H161">
        <f>SUM(E161:E164)/SUM(E165)</f>
        <v>0.31448763250883394</v>
      </c>
    </row>
    <row r="162" spans="2:10" x14ac:dyDescent="0.3">
      <c r="B162" t="s">
        <v>7</v>
      </c>
      <c r="C162">
        <v>52</v>
      </c>
      <c r="D162">
        <v>6</v>
      </c>
      <c r="E162">
        <f t="shared" si="9"/>
        <v>46</v>
      </c>
      <c r="F162">
        <f>SUM(C162:C164)/SUM(C165)</f>
        <v>0.24222585924713586</v>
      </c>
      <c r="G162">
        <f>SUM(D162:D164)/SUM(D165)</f>
        <v>0.68888888888888888</v>
      </c>
      <c r="H162">
        <f>SUM(E162:E164)/SUM(E165)</f>
        <v>0.20671378091872791</v>
      </c>
    </row>
    <row r="163" spans="2:10" x14ac:dyDescent="0.3">
      <c r="B163" t="s">
        <v>8</v>
      </c>
      <c r="C163">
        <v>52</v>
      </c>
      <c r="D163">
        <v>7</v>
      </c>
      <c r="E163">
        <f t="shared" si="9"/>
        <v>45</v>
      </c>
      <c r="F163">
        <f>SUM(C163:C164)/SUM(C165)</f>
        <v>0.15711947626841244</v>
      </c>
      <c r="G163">
        <f>SUM(D163:D164)/SUM(D165)</f>
        <v>0.55555555555555558</v>
      </c>
      <c r="H163">
        <f>SUM(E163:E164)/SUM(E165)</f>
        <v>0.12544169611307421</v>
      </c>
    </row>
    <row r="164" spans="2:10" x14ac:dyDescent="0.3">
      <c r="B164" t="s">
        <v>9</v>
      </c>
      <c r="C164">
        <v>44</v>
      </c>
      <c r="D164">
        <v>18</v>
      </c>
      <c r="E164">
        <f t="shared" si="9"/>
        <v>26</v>
      </c>
      <c r="F164">
        <f>SUM(C164)/SUM(C165)</f>
        <v>7.2013093289689037E-2</v>
      </c>
      <c r="G164">
        <f>SUM(D164)/SUM(D165)</f>
        <v>0.4</v>
      </c>
      <c r="H164">
        <f>SUM(E164)/SUM(E165)</f>
        <v>4.5936395759717315E-2</v>
      </c>
    </row>
    <row r="165" spans="2:10" x14ac:dyDescent="0.3">
      <c r="B165" s="3" t="s">
        <v>12</v>
      </c>
      <c r="C165" s="4">
        <f>SUM(C157:C164)</f>
        <v>611</v>
      </c>
      <c r="D165" s="4">
        <f>SUM(D157:D164)</f>
        <v>45</v>
      </c>
      <c r="E165" s="4">
        <f>SUM(E157:E164)</f>
        <v>566</v>
      </c>
      <c r="F165" s="6">
        <v>0</v>
      </c>
      <c r="G165" s="7">
        <v>0</v>
      </c>
      <c r="H165" s="6">
        <v>0</v>
      </c>
    </row>
    <row r="166" spans="2:10" x14ac:dyDescent="0.3">
      <c r="C166" s="5" t="s">
        <v>13</v>
      </c>
      <c r="D166" s="8">
        <f>D165/C165</f>
        <v>7.3649754500818329E-2</v>
      </c>
    </row>
    <row r="168" spans="2:10" x14ac:dyDescent="0.3">
      <c r="B168" t="s">
        <v>21</v>
      </c>
      <c r="C168">
        <f>SUMPRODUCT(G158:G165+G157:G164,H157:H164-H158:H165)/2</f>
        <v>0.80991362387122112</v>
      </c>
      <c r="I168" t="s">
        <v>21</v>
      </c>
      <c r="J168">
        <f>SUMPRODUCT(G158:G165+G157:G164,F157:F164-F158:F165)/2</f>
        <v>0.78708856155664653</v>
      </c>
    </row>
    <row r="169" spans="2:10" x14ac:dyDescent="0.3">
      <c r="B169" t="s">
        <v>22</v>
      </c>
      <c r="C169" s="9">
        <f>2*C168-1</f>
        <v>0.61982724774244224</v>
      </c>
      <c r="I169" t="s">
        <v>22</v>
      </c>
      <c r="J169" s="9">
        <f>(2*J168-1)/(1-D166)</f>
        <v>0.6198272477424418</v>
      </c>
    </row>
    <row r="170" spans="2:10" x14ac:dyDescent="0.3">
      <c r="C170" s="9"/>
      <c r="J170" s="9"/>
    </row>
    <row r="171" spans="2:10" x14ac:dyDescent="0.3">
      <c r="C171" s="9"/>
      <c r="J171" s="9"/>
    </row>
    <row r="172" spans="2:10" x14ac:dyDescent="0.3">
      <c r="C172" s="9"/>
      <c r="J172" s="9"/>
    </row>
    <row r="173" spans="2:10" x14ac:dyDescent="0.3">
      <c r="C173" s="9"/>
      <c r="J173" s="9"/>
    </row>
    <row r="174" spans="2:10" x14ac:dyDescent="0.3">
      <c r="C174" s="9"/>
      <c r="J174" s="9"/>
    </row>
    <row r="175" spans="2:10" x14ac:dyDescent="0.3">
      <c r="C175" s="9"/>
      <c r="J175" s="9"/>
    </row>
    <row r="176" spans="2:10" x14ac:dyDescent="0.3">
      <c r="C176" s="9"/>
      <c r="J176" s="9"/>
    </row>
    <row r="177" spans="2:18" x14ac:dyDescent="0.3">
      <c r="C177" s="9"/>
      <c r="J177" s="9"/>
    </row>
    <row r="178" spans="2:18" x14ac:dyDescent="0.3">
      <c r="C178" s="9"/>
      <c r="J178" s="9"/>
    </row>
    <row r="179" spans="2:18" x14ac:dyDescent="0.3">
      <c r="C179" s="9"/>
      <c r="J179" s="9"/>
    </row>
    <row r="180" spans="2:18" x14ac:dyDescent="0.3">
      <c r="C180" s="9"/>
      <c r="J180" s="9"/>
    </row>
    <row r="181" spans="2:18" x14ac:dyDescent="0.3">
      <c r="C181" s="9"/>
      <c r="J181" s="9"/>
    </row>
    <row r="182" spans="2:18" x14ac:dyDescent="0.3">
      <c r="C182" s="9"/>
      <c r="J182" s="9"/>
    </row>
    <row r="183" spans="2:18" x14ac:dyDescent="0.3">
      <c r="C183" s="9"/>
      <c r="J183" s="9"/>
    </row>
    <row r="184" spans="2:18" x14ac:dyDescent="0.3">
      <c r="C184" s="9"/>
      <c r="J184" s="9"/>
    </row>
    <row r="185" spans="2:18" x14ac:dyDescent="0.3">
      <c r="C185" s="9"/>
      <c r="J185" s="9"/>
    </row>
    <row r="186" spans="2:18" x14ac:dyDescent="0.3">
      <c r="B186" s="22">
        <v>41821</v>
      </c>
      <c r="C186" s="23" t="s">
        <v>0</v>
      </c>
      <c r="D186" s="22">
        <v>42186</v>
      </c>
      <c r="E186" s="23" t="s">
        <v>10</v>
      </c>
      <c r="F186" s="23"/>
      <c r="G186" s="23"/>
      <c r="H186" s="23"/>
      <c r="J186" s="9"/>
    </row>
    <row r="187" spans="2:18" x14ac:dyDescent="0.3">
      <c r="C187" s="9"/>
      <c r="J187" s="9"/>
    </row>
    <row r="188" spans="2:18" x14ac:dyDescent="0.3">
      <c r="B188" t="s">
        <v>28</v>
      </c>
    </row>
    <row r="189" spans="2:18" x14ac:dyDescent="0.3">
      <c r="B189" s="5" t="s">
        <v>14</v>
      </c>
      <c r="C189" s="5" t="s">
        <v>15</v>
      </c>
      <c r="D189" s="5" t="s">
        <v>16</v>
      </c>
      <c r="E189" s="5" t="s">
        <v>17</v>
      </c>
      <c r="F189" s="4" t="s">
        <v>18</v>
      </c>
      <c r="G189" s="4" t="s">
        <v>19</v>
      </c>
      <c r="H189" s="4" t="s">
        <v>20</v>
      </c>
      <c r="K189" s="10" t="s">
        <v>23</v>
      </c>
      <c r="L189" s="10"/>
      <c r="M189" s="10"/>
      <c r="N189" s="10"/>
      <c r="P189" s="10" t="s">
        <v>26</v>
      </c>
      <c r="Q189" s="10"/>
      <c r="R189" s="10"/>
    </row>
    <row r="190" spans="2:18" x14ac:dyDescent="0.3">
      <c r="B190" t="s">
        <v>2</v>
      </c>
      <c r="C190">
        <v>52</v>
      </c>
      <c r="D190">
        <v>0</v>
      </c>
      <c r="E190">
        <f t="shared" ref="E190" si="10">C190-D190</f>
        <v>52</v>
      </c>
      <c r="F190">
        <f>SUM(C190:C197)/SUM(C198)</f>
        <v>1</v>
      </c>
      <c r="G190">
        <f>SUM(D190:D197)/SUM(D198)</f>
        <v>1</v>
      </c>
      <c r="H190">
        <f>SUM(E190:E197)/SUM(E198)</f>
        <v>1</v>
      </c>
      <c r="K190" s="5" t="s">
        <v>14</v>
      </c>
      <c r="L190" s="4" t="s">
        <v>18</v>
      </c>
      <c r="M190" s="4" t="s">
        <v>19</v>
      </c>
      <c r="N190" s="4" t="s">
        <v>20</v>
      </c>
      <c r="P190" s="5" t="s">
        <v>14</v>
      </c>
      <c r="Q190" s="4" t="s">
        <v>18</v>
      </c>
      <c r="R190" s="4" t="s">
        <v>19</v>
      </c>
    </row>
    <row r="191" spans="2:18" x14ac:dyDescent="0.3">
      <c r="B191" t="s">
        <v>3</v>
      </c>
      <c r="C191">
        <v>92</v>
      </c>
      <c r="D191">
        <v>1</v>
      </c>
      <c r="E191">
        <f t="shared" ref="E191:E197" si="11">C191-D191</f>
        <v>91</v>
      </c>
      <c r="F191">
        <f>SUM(C191:C197)/SUM(C198)</f>
        <v>0.91304347826086951</v>
      </c>
      <c r="G191">
        <f>SUM(D191:D197)/SUM(D198)</f>
        <v>1</v>
      </c>
      <c r="H191">
        <f>SUM(E191:E197)/SUM(E198)</f>
        <v>0.9059674502712477</v>
      </c>
      <c r="K191" s="6" t="s">
        <v>24</v>
      </c>
      <c r="L191" s="11">
        <v>1</v>
      </c>
      <c r="M191" s="6">
        <v>1</v>
      </c>
      <c r="N191" s="6">
        <v>1</v>
      </c>
      <c r="P191" s="6" t="s">
        <v>27</v>
      </c>
      <c r="Q191" s="12">
        <v>1</v>
      </c>
      <c r="R191" s="12">
        <v>1</v>
      </c>
    </row>
    <row r="192" spans="2:18" x14ac:dyDescent="0.3">
      <c r="B192" t="s">
        <v>4</v>
      </c>
      <c r="C192">
        <v>123</v>
      </c>
      <c r="D192">
        <v>4</v>
      </c>
      <c r="E192">
        <f t="shared" si="11"/>
        <v>119</v>
      </c>
      <c r="F192">
        <f>SUM(C192:C197)/SUM(C198)</f>
        <v>0.75919732441471577</v>
      </c>
      <c r="G192">
        <f>SUM(D192:D197)/SUM(D198)</f>
        <v>0.97777777777777775</v>
      </c>
      <c r="H192">
        <f>SUM(E192:E197)/SUM(E198)</f>
        <v>0.74141048824593125</v>
      </c>
      <c r="K192" s="6" t="s">
        <v>25</v>
      </c>
      <c r="L192" s="11">
        <f>D199</f>
        <v>7.5250836120401343E-2</v>
      </c>
      <c r="M192" s="6">
        <v>1</v>
      </c>
      <c r="N192" s="6">
        <v>0</v>
      </c>
      <c r="P192" s="6"/>
      <c r="Q192" s="12">
        <v>0</v>
      </c>
      <c r="R192" s="13">
        <v>0</v>
      </c>
    </row>
    <row r="193" spans="2:14" x14ac:dyDescent="0.3">
      <c r="B193" t="s">
        <v>5</v>
      </c>
      <c r="C193">
        <v>124</v>
      </c>
      <c r="D193">
        <v>5</v>
      </c>
      <c r="E193">
        <f t="shared" si="11"/>
        <v>119</v>
      </c>
      <c r="F193">
        <f>SUM(C193:C197)/SUM(C198)</f>
        <v>0.55351170568561869</v>
      </c>
      <c r="G193">
        <f>SUM(D193:D197)/SUM(D198)</f>
        <v>0.88888888888888884</v>
      </c>
      <c r="H193">
        <f>SUM(E193:E197)/SUM(E198)</f>
        <v>0.52622061482820981</v>
      </c>
      <c r="K193" s="11"/>
      <c r="L193" s="11">
        <v>0</v>
      </c>
      <c r="M193" s="6">
        <v>0</v>
      </c>
      <c r="N193" s="6">
        <v>0</v>
      </c>
    </row>
    <row r="194" spans="2:14" x14ac:dyDescent="0.3">
      <c r="B194" t="s">
        <v>6</v>
      </c>
      <c r="C194">
        <v>59</v>
      </c>
      <c r="D194">
        <v>4</v>
      </c>
      <c r="E194">
        <f t="shared" si="11"/>
        <v>55</v>
      </c>
      <c r="F194">
        <f>SUM(C194:C197)/SUM(C198)</f>
        <v>0.34615384615384615</v>
      </c>
      <c r="G194">
        <f>SUM(D194:D197)/SUM(D198)</f>
        <v>0.77777777777777779</v>
      </c>
      <c r="H194">
        <f>SUM(E194:E197)/SUM(E198)</f>
        <v>0.31103074141048825</v>
      </c>
    </row>
    <row r="195" spans="2:14" x14ac:dyDescent="0.3">
      <c r="B195" t="s">
        <v>7</v>
      </c>
      <c r="C195">
        <v>52</v>
      </c>
      <c r="D195">
        <v>6</v>
      </c>
      <c r="E195">
        <f t="shared" si="11"/>
        <v>46</v>
      </c>
      <c r="F195">
        <f>SUM(C195:C197)/SUM(C198)</f>
        <v>0.24749163879598662</v>
      </c>
      <c r="G195">
        <f>SUM(D195:D197)/SUM(D198)</f>
        <v>0.68888888888888888</v>
      </c>
      <c r="H195">
        <f>SUM(E195:E197)/SUM(E198)</f>
        <v>0.2115732368896926</v>
      </c>
    </row>
    <row r="196" spans="2:14" x14ac:dyDescent="0.3">
      <c r="B196" t="s">
        <v>8</v>
      </c>
      <c r="C196">
        <v>52</v>
      </c>
      <c r="D196">
        <v>7</v>
      </c>
      <c r="E196">
        <f t="shared" si="11"/>
        <v>45</v>
      </c>
      <c r="F196">
        <f>SUM(C196:C197)/SUM(C198)</f>
        <v>0.16053511705685619</v>
      </c>
      <c r="G196">
        <f>SUM(D196:D197)/SUM(D198)</f>
        <v>0.55555555555555558</v>
      </c>
      <c r="H196">
        <f>SUM(E196:E197)/SUM(E198)</f>
        <v>0.12839059674502712</v>
      </c>
    </row>
    <row r="197" spans="2:14" x14ac:dyDescent="0.3">
      <c r="B197" t="s">
        <v>9</v>
      </c>
      <c r="C197">
        <v>44</v>
      </c>
      <c r="D197">
        <v>18</v>
      </c>
      <c r="E197">
        <f t="shared" si="11"/>
        <v>26</v>
      </c>
      <c r="F197">
        <f>SUM(C197)/SUM(C198)</f>
        <v>7.3578595317725759E-2</v>
      </c>
      <c r="G197">
        <f>SUM(D197)/SUM(D198)</f>
        <v>0.4</v>
      </c>
      <c r="H197">
        <f>SUM(E197)/SUM(E198)</f>
        <v>4.701627486437613E-2</v>
      </c>
    </row>
    <row r="198" spans="2:14" x14ac:dyDescent="0.3">
      <c r="B198" s="3" t="s">
        <v>12</v>
      </c>
      <c r="C198" s="4">
        <f>SUM(C190:C197)</f>
        <v>598</v>
      </c>
      <c r="D198" s="4">
        <f>SUM(D190:D197)</f>
        <v>45</v>
      </c>
      <c r="E198" s="4">
        <f>SUM(E190:E197)</f>
        <v>553</v>
      </c>
      <c r="F198" s="6">
        <v>0</v>
      </c>
      <c r="G198" s="7">
        <v>0</v>
      </c>
      <c r="H198" s="6">
        <v>0</v>
      </c>
    </row>
    <row r="199" spans="2:14" x14ac:dyDescent="0.3">
      <c r="C199" s="5" t="s">
        <v>13</v>
      </c>
      <c r="D199" s="8">
        <f>D198/C198</f>
        <v>7.5250836120401343E-2</v>
      </c>
    </row>
    <row r="201" spans="2:14" x14ac:dyDescent="0.3">
      <c r="B201" t="s">
        <v>21</v>
      </c>
      <c r="C201">
        <f>SUMPRODUCT(G191:G198+G190:G197,H190:H197-H191:H198)/2</f>
        <v>0.80990556560176807</v>
      </c>
      <c r="I201" t="s">
        <v>21</v>
      </c>
      <c r="J201">
        <f>SUMPRODUCT(G191:G198+G190:G197,F190:F197-F191:F198)/2</f>
        <v>0.78658491267186925</v>
      </c>
    </row>
    <row r="202" spans="2:14" x14ac:dyDescent="0.3">
      <c r="B202" t="s">
        <v>22</v>
      </c>
      <c r="C202" s="9">
        <f>2*C201-1</f>
        <v>0.61981113120353615</v>
      </c>
      <c r="I202" t="s">
        <v>22</v>
      </c>
      <c r="J202" s="9">
        <f>(2*J201-1)/(1-D199)</f>
        <v>0.61981113120353648</v>
      </c>
    </row>
    <row r="217" spans="2:18" x14ac:dyDescent="0.3">
      <c r="B217" s="22">
        <v>42186</v>
      </c>
      <c r="C217" s="23" t="s">
        <v>0</v>
      </c>
      <c r="D217" s="22">
        <v>42552</v>
      </c>
      <c r="E217" s="23" t="s">
        <v>1</v>
      </c>
      <c r="F217" s="23"/>
      <c r="G217" s="23"/>
      <c r="H217" s="23"/>
    </row>
    <row r="219" spans="2:18" x14ac:dyDescent="0.3">
      <c r="B219" t="s">
        <v>28</v>
      </c>
    </row>
    <row r="220" spans="2:18" x14ac:dyDescent="0.3">
      <c r="B220" s="5" t="s">
        <v>14</v>
      </c>
      <c r="C220" s="5" t="s">
        <v>15</v>
      </c>
      <c r="D220" s="5" t="s">
        <v>16</v>
      </c>
      <c r="E220" s="5" t="s">
        <v>17</v>
      </c>
      <c r="F220" s="4" t="s">
        <v>18</v>
      </c>
      <c r="G220" s="4" t="s">
        <v>19</v>
      </c>
      <c r="H220" s="4" t="s">
        <v>20</v>
      </c>
      <c r="K220" s="10" t="s">
        <v>23</v>
      </c>
      <c r="L220" s="10"/>
      <c r="M220" s="10"/>
      <c r="N220" s="10"/>
      <c r="P220" s="10" t="s">
        <v>26</v>
      </c>
      <c r="Q220" s="10"/>
      <c r="R220" s="10"/>
    </row>
    <row r="221" spans="2:18" x14ac:dyDescent="0.3">
      <c r="B221" t="s">
        <v>2</v>
      </c>
      <c r="C221">
        <v>48</v>
      </c>
      <c r="D221">
        <v>1</v>
      </c>
      <c r="E221">
        <f t="shared" ref="E221" si="12">C221-D221</f>
        <v>47</v>
      </c>
      <c r="F221">
        <f>SUM(C221:C228)/SUM(C229)</f>
        <v>1</v>
      </c>
      <c r="G221">
        <f>SUM(D221:D228)/SUM(D229)</f>
        <v>1</v>
      </c>
      <c r="H221">
        <f>SUM(E221:E228)/SUM(E229)</f>
        <v>1</v>
      </c>
      <c r="K221" s="5" t="s">
        <v>14</v>
      </c>
      <c r="L221" s="4" t="s">
        <v>18</v>
      </c>
      <c r="M221" s="4" t="s">
        <v>19</v>
      </c>
      <c r="N221" s="4" t="s">
        <v>20</v>
      </c>
      <c r="P221" s="5" t="s">
        <v>14</v>
      </c>
      <c r="Q221" s="4" t="s">
        <v>18</v>
      </c>
      <c r="R221" s="4" t="s">
        <v>19</v>
      </c>
    </row>
    <row r="222" spans="2:18" x14ac:dyDescent="0.3">
      <c r="B222" t="s">
        <v>3</v>
      </c>
      <c r="C222">
        <v>101</v>
      </c>
      <c r="D222">
        <v>1</v>
      </c>
      <c r="E222">
        <f t="shared" ref="E222:E228" si="13">C222-D222</f>
        <v>100</v>
      </c>
      <c r="F222">
        <f>SUM(C222:C228)/SUM(C229)</f>
        <v>0.91695501730103801</v>
      </c>
      <c r="G222">
        <f>SUM(D222:D228)/SUM(D229)</f>
        <v>0.97435897435897434</v>
      </c>
      <c r="H222">
        <f>SUM(E222:E228)/SUM(E229)</f>
        <v>0.91280148423005569</v>
      </c>
      <c r="K222" s="6" t="s">
        <v>24</v>
      </c>
      <c r="L222" s="11">
        <v>1</v>
      </c>
      <c r="M222" s="6">
        <v>1</v>
      </c>
      <c r="N222" s="6">
        <v>1</v>
      </c>
      <c r="P222" s="6" t="s">
        <v>27</v>
      </c>
      <c r="Q222" s="12">
        <v>1</v>
      </c>
      <c r="R222" s="12">
        <v>1</v>
      </c>
    </row>
    <row r="223" spans="2:18" x14ac:dyDescent="0.3">
      <c r="B223" t="s">
        <v>4</v>
      </c>
      <c r="C223">
        <v>127</v>
      </c>
      <c r="D223">
        <v>3</v>
      </c>
      <c r="E223">
        <f t="shared" si="13"/>
        <v>124</v>
      </c>
      <c r="F223">
        <f>SUM(C223:C228)/SUM(C229)</f>
        <v>0.74221453287197237</v>
      </c>
      <c r="G223">
        <f>SUM(D223:D228)/SUM(D229)</f>
        <v>0.94871794871794868</v>
      </c>
      <c r="H223">
        <f>SUM(E223:E228)/SUM(E229)</f>
        <v>0.72727272727272729</v>
      </c>
      <c r="K223" s="6" t="s">
        <v>25</v>
      </c>
      <c r="L223" s="11">
        <f>D230</f>
        <v>6.7474048442906581E-2</v>
      </c>
      <c r="M223" s="6">
        <v>1</v>
      </c>
      <c r="N223" s="6">
        <v>0</v>
      </c>
      <c r="P223" s="6"/>
      <c r="Q223" s="12">
        <v>0</v>
      </c>
      <c r="R223" s="13">
        <v>0</v>
      </c>
    </row>
    <row r="224" spans="2:18" x14ac:dyDescent="0.3">
      <c r="B224" t="s">
        <v>5</v>
      </c>
      <c r="C224">
        <v>113</v>
      </c>
      <c r="D224">
        <v>6</v>
      </c>
      <c r="E224">
        <f t="shared" si="13"/>
        <v>107</v>
      </c>
      <c r="F224">
        <f>SUM(C224:C228)/SUM(C229)</f>
        <v>0.52249134948096887</v>
      </c>
      <c r="G224">
        <f>SUM(D224:D228)/SUM(D229)</f>
        <v>0.87179487179487181</v>
      </c>
      <c r="H224">
        <f>SUM(E224:E228)/SUM(E229)</f>
        <v>0.49721706864564008</v>
      </c>
      <c r="K224" s="11"/>
      <c r="L224" s="11">
        <v>0</v>
      </c>
      <c r="M224" s="6">
        <v>0</v>
      </c>
      <c r="N224" s="6">
        <v>0</v>
      </c>
    </row>
    <row r="225" spans="2:10" x14ac:dyDescent="0.3">
      <c r="B225" t="s">
        <v>6</v>
      </c>
      <c r="C225">
        <v>52</v>
      </c>
      <c r="D225">
        <v>1</v>
      </c>
      <c r="E225">
        <f t="shared" si="13"/>
        <v>51</v>
      </c>
      <c r="F225">
        <f>SUM(C225:C228)/SUM(C229)</f>
        <v>0.32698961937716264</v>
      </c>
      <c r="G225">
        <f>SUM(D225:D228)/SUM(D229)</f>
        <v>0.71794871794871795</v>
      </c>
      <c r="H225">
        <f>SUM(E225:E228)/SUM(E229)</f>
        <v>0.29870129870129869</v>
      </c>
    </row>
    <row r="226" spans="2:10" x14ac:dyDescent="0.3">
      <c r="B226" t="s">
        <v>7</v>
      </c>
      <c r="C226">
        <v>44</v>
      </c>
      <c r="D226">
        <v>3</v>
      </c>
      <c r="E226">
        <f t="shared" si="13"/>
        <v>41</v>
      </c>
      <c r="F226">
        <f>SUM(C226:C228)/SUM(C229)</f>
        <v>0.23702422145328719</v>
      </c>
      <c r="G226">
        <f>SUM(D226:D228)/SUM(D229)</f>
        <v>0.69230769230769229</v>
      </c>
      <c r="H226">
        <f>SUM(E226:E228)/SUM(E229)</f>
        <v>0.20408163265306123</v>
      </c>
    </row>
    <row r="227" spans="2:10" x14ac:dyDescent="0.3">
      <c r="B227" t="s">
        <v>8</v>
      </c>
      <c r="C227">
        <v>50</v>
      </c>
      <c r="D227">
        <v>8</v>
      </c>
      <c r="E227">
        <f t="shared" si="13"/>
        <v>42</v>
      </c>
      <c r="F227">
        <f>SUM(C227:C228)/SUM(C229)</f>
        <v>0.16089965397923875</v>
      </c>
      <c r="G227">
        <f>SUM(D227:D228)/SUM(D229)</f>
        <v>0.61538461538461542</v>
      </c>
      <c r="H227">
        <f>SUM(E227:E228)/SUM(E229)</f>
        <v>0.1280148423005566</v>
      </c>
    </row>
    <row r="228" spans="2:10" x14ac:dyDescent="0.3">
      <c r="B228" t="s">
        <v>9</v>
      </c>
      <c r="C228">
        <v>43</v>
      </c>
      <c r="D228">
        <v>16</v>
      </c>
      <c r="E228">
        <f t="shared" si="13"/>
        <v>27</v>
      </c>
      <c r="F228">
        <f>SUM(C228)/SUM(C229)</f>
        <v>7.4394463667820071E-2</v>
      </c>
      <c r="G228">
        <f>SUM(D228)/SUM(D229)</f>
        <v>0.41025641025641024</v>
      </c>
      <c r="H228">
        <f>SUM(E228)/SUM(E229)</f>
        <v>5.0092764378478663E-2</v>
      </c>
    </row>
    <row r="229" spans="2:10" x14ac:dyDescent="0.3">
      <c r="B229" s="3" t="s">
        <v>12</v>
      </c>
      <c r="C229" s="4">
        <f>SUM(C221:C228)</f>
        <v>578</v>
      </c>
      <c r="D229" s="4">
        <f>SUM(D221:D228)</f>
        <v>39</v>
      </c>
      <c r="E229" s="4">
        <f>SUM(E221:E228)</f>
        <v>539</v>
      </c>
      <c r="F229" s="6">
        <v>0</v>
      </c>
      <c r="G229" s="7">
        <v>0</v>
      </c>
      <c r="H229" s="6">
        <v>0</v>
      </c>
    </row>
    <row r="230" spans="2:10" x14ac:dyDescent="0.3">
      <c r="C230" s="5" t="s">
        <v>13</v>
      </c>
      <c r="D230" s="8">
        <f>D229/C229</f>
        <v>6.7474048442906581E-2</v>
      </c>
    </row>
    <row r="232" spans="2:10" x14ac:dyDescent="0.3">
      <c r="B232" t="s">
        <v>21</v>
      </c>
      <c r="C232">
        <f>SUMPRODUCT(G222:G229+G221:G228,H221:H228-H222:H229)/2</f>
        <v>0.79836829836829826</v>
      </c>
      <c r="I232" t="s">
        <v>21</v>
      </c>
      <c r="J232">
        <f>SUMPRODUCT(G222:G229+G221:G228,F221:F228-F222:F229)/2</f>
        <v>0.77823618135036821</v>
      </c>
    </row>
    <row r="233" spans="2:10" x14ac:dyDescent="0.3">
      <c r="B233" t="s">
        <v>22</v>
      </c>
      <c r="C233" s="9">
        <f>2*C232-1</f>
        <v>0.59673659673659651</v>
      </c>
      <c r="I233" t="s">
        <v>22</v>
      </c>
      <c r="J233" s="9">
        <f>(2*J232-1)/(1-D230)</f>
        <v>0.59673659673659674</v>
      </c>
    </row>
    <row r="249" spans="2:18" x14ac:dyDescent="0.3">
      <c r="B249" s="22">
        <v>42186</v>
      </c>
      <c r="C249" s="23" t="s">
        <v>0</v>
      </c>
      <c r="D249" s="22">
        <v>42552</v>
      </c>
      <c r="E249" s="23" t="s">
        <v>10</v>
      </c>
      <c r="F249" s="23"/>
      <c r="G249" s="23"/>
      <c r="H249" s="23"/>
    </row>
    <row r="251" spans="2:18" x14ac:dyDescent="0.3">
      <c r="B251" t="s">
        <v>28</v>
      </c>
    </row>
    <row r="252" spans="2:18" x14ac:dyDescent="0.3">
      <c r="B252" s="5" t="s">
        <v>14</v>
      </c>
      <c r="C252" s="5" t="s">
        <v>15</v>
      </c>
      <c r="D252" s="5" t="s">
        <v>16</v>
      </c>
      <c r="E252" s="5" t="s">
        <v>17</v>
      </c>
      <c r="F252" s="4" t="s">
        <v>18</v>
      </c>
      <c r="G252" s="4" t="s">
        <v>19</v>
      </c>
      <c r="H252" s="4" t="s">
        <v>20</v>
      </c>
      <c r="K252" s="10" t="s">
        <v>23</v>
      </c>
      <c r="L252" s="10"/>
      <c r="M252" s="10"/>
      <c r="N252" s="10"/>
      <c r="P252" s="10" t="s">
        <v>26</v>
      </c>
      <c r="Q252" s="10"/>
      <c r="R252" s="10"/>
    </row>
    <row r="253" spans="2:18" x14ac:dyDescent="0.3">
      <c r="B253" t="s">
        <v>2</v>
      </c>
      <c r="C253">
        <v>48</v>
      </c>
      <c r="D253">
        <v>1</v>
      </c>
      <c r="E253">
        <f t="shared" ref="E253" si="14">C253-D253</f>
        <v>47</v>
      </c>
      <c r="F253">
        <f>SUM(C253:C260)/SUM(C261)</f>
        <v>1</v>
      </c>
      <c r="G253">
        <f>SUM(D253:D260)/SUM(D261)</f>
        <v>1</v>
      </c>
      <c r="H253">
        <f>SUM(E253:E260)/SUM(E261)</f>
        <v>1</v>
      </c>
      <c r="K253" s="5" t="s">
        <v>14</v>
      </c>
      <c r="L253" s="4" t="s">
        <v>18</v>
      </c>
      <c r="M253" s="4" t="s">
        <v>19</v>
      </c>
      <c r="N253" s="4" t="s">
        <v>20</v>
      </c>
      <c r="P253" s="5" t="s">
        <v>14</v>
      </c>
      <c r="Q253" s="4" t="s">
        <v>18</v>
      </c>
      <c r="R253" s="4" t="s">
        <v>19</v>
      </c>
    </row>
    <row r="254" spans="2:18" x14ac:dyDescent="0.3">
      <c r="B254" t="s">
        <v>3</v>
      </c>
      <c r="C254">
        <v>100</v>
      </c>
      <c r="D254">
        <v>1</v>
      </c>
      <c r="E254">
        <f t="shared" ref="E254:E260" si="15">C254-D254</f>
        <v>99</v>
      </c>
      <c r="F254">
        <f>SUM(C254:C260)/SUM(C261)</f>
        <v>0.91549295774647887</v>
      </c>
      <c r="G254">
        <f>SUM(D254:D260)/SUM(D261)</f>
        <v>0.97435897435897434</v>
      </c>
      <c r="H254">
        <f>SUM(E254:E260)/SUM(E261)</f>
        <v>0.91115311909262764</v>
      </c>
      <c r="K254" s="6" t="s">
        <v>24</v>
      </c>
      <c r="L254" s="11">
        <v>1</v>
      </c>
      <c r="M254" s="6">
        <v>1</v>
      </c>
      <c r="N254" s="6">
        <v>1</v>
      </c>
      <c r="P254" s="6" t="s">
        <v>27</v>
      </c>
      <c r="Q254" s="12">
        <v>1</v>
      </c>
      <c r="R254" s="12">
        <v>1</v>
      </c>
    </row>
    <row r="255" spans="2:18" x14ac:dyDescent="0.3">
      <c r="B255" t="s">
        <v>4</v>
      </c>
      <c r="C255">
        <v>125</v>
      </c>
      <c r="D255">
        <v>3</v>
      </c>
      <c r="E255">
        <f t="shared" si="15"/>
        <v>122</v>
      </c>
      <c r="F255">
        <f>SUM(C255:C260)/SUM(C261)</f>
        <v>0.73943661971830987</v>
      </c>
      <c r="G255">
        <f>SUM(D255:D260)/SUM(D261)</f>
        <v>0.94871794871794868</v>
      </c>
      <c r="H255">
        <f>SUM(E255:E260)/SUM(E261)</f>
        <v>0.724007561436673</v>
      </c>
      <c r="K255" s="6" t="s">
        <v>25</v>
      </c>
      <c r="L255" s="11">
        <f>D262</f>
        <v>6.8661971830985921E-2</v>
      </c>
      <c r="M255" s="6">
        <v>1</v>
      </c>
      <c r="N255" s="6">
        <v>0</v>
      </c>
      <c r="P255" s="6"/>
      <c r="Q255" s="12">
        <v>0</v>
      </c>
      <c r="R255" s="13">
        <v>0</v>
      </c>
    </row>
    <row r="256" spans="2:18" x14ac:dyDescent="0.3">
      <c r="B256" t="s">
        <v>5</v>
      </c>
      <c r="C256">
        <v>113</v>
      </c>
      <c r="D256">
        <v>6</v>
      </c>
      <c r="E256">
        <f t="shared" si="15"/>
        <v>107</v>
      </c>
      <c r="F256">
        <f>SUM(C256:C260)/SUM(C261)</f>
        <v>0.51936619718309862</v>
      </c>
      <c r="G256">
        <f>SUM(D256:D260)/SUM(D261)</f>
        <v>0.87179487179487181</v>
      </c>
      <c r="H256">
        <f>SUM(E256:E260)/SUM(E261)</f>
        <v>0.49338374291115311</v>
      </c>
      <c r="K256" s="11"/>
      <c r="L256" s="11">
        <v>0</v>
      </c>
      <c r="M256" s="6">
        <v>0</v>
      </c>
      <c r="N256" s="6">
        <v>0</v>
      </c>
    </row>
    <row r="257" spans="2:10" x14ac:dyDescent="0.3">
      <c r="B257" t="s">
        <v>6</v>
      </c>
      <c r="C257">
        <v>49</v>
      </c>
      <c r="D257">
        <v>1</v>
      </c>
      <c r="E257">
        <f t="shared" si="15"/>
        <v>48</v>
      </c>
      <c r="F257">
        <f>SUM(C257:C260)/SUM(C261)</f>
        <v>0.32042253521126762</v>
      </c>
      <c r="G257">
        <f>SUM(D257:D260)/SUM(D261)</f>
        <v>0.71794871794871795</v>
      </c>
      <c r="H257">
        <f>SUM(E257:E260)/SUM(E261)</f>
        <v>0.29111531190926276</v>
      </c>
    </row>
    <row r="258" spans="2:10" x14ac:dyDescent="0.3">
      <c r="B258" t="s">
        <v>7</v>
      </c>
      <c r="C258">
        <v>41</v>
      </c>
      <c r="D258">
        <v>3</v>
      </c>
      <c r="E258">
        <f t="shared" si="15"/>
        <v>38</v>
      </c>
      <c r="F258">
        <f>SUM(C258:C260)/SUM(C261)</f>
        <v>0.23415492957746478</v>
      </c>
      <c r="G258">
        <f>SUM(D258:D260)/SUM(D261)</f>
        <v>0.69230769230769229</v>
      </c>
      <c r="H258">
        <f>SUM(E258:E260)/SUM(E261)</f>
        <v>0.20037807183364839</v>
      </c>
    </row>
    <row r="259" spans="2:10" x14ac:dyDescent="0.3">
      <c r="B259" t="s">
        <v>8</v>
      </c>
      <c r="C259">
        <v>49</v>
      </c>
      <c r="D259">
        <v>8</v>
      </c>
      <c r="E259">
        <f t="shared" si="15"/>
        <v>41</v>
      </c>
      <c r="F259">
        <f>SUM(C259:C260)/SUM(C261)</f>
        <v>0.1619718309859155</v>
      </c>
      <c r="G259">
        <f>SUM(D259:D260)/SUM(D261)</f>
        <v>0.61538461538461542</v>
      </c>
      <c r="H259">
        <f>SUM(E259:E260)/SUM(E261)</f>
        <v>0.12854442344045369</v>
      </c>
    </row>
    <row r="260" spans="2:10" x14ac:dyDescent="0.3">
      <c r="B260" t="s">
        <v>9</v>
      </c>
      <c r="C260">
        <v>43</v>
      </c>
      <c r="D260">
        <v>16</v>
      </c>
      <c r="E260">
        <f t="shared" si="15"/>
        <v>27</v>
      </c>
      <c r="F260">
        <f>SUM(C260)/SUM(C261)</f>
        <v>7.5704225352112672E-2</v>
      </c>
      <c r="G260">
        <f>SUM(D260)/SUM(D261)</f>
        <v>0.41025641025641024</v>
      </c>
      <c r="H260">
        <f>SUM(E260)/SUM(E261)</f>
        <v>5.1039697542533083E-2</v>
      </c>
    </row>
    <row r="261" spans="2:10" x14ac:dyDescent="0.3">
      <c r="B261" s="3" t="s">
        <v>12</v>
      </c>
      <c r="C261" s="4">
        <f>SUM(C253:C260)</f>
        <v>568</v>
      </c>
      <c r="D261" s="4">
        <f>SUM(D253:D260)</f>
        <v>39</v>
      </c>
      <c r="E261" s="4">
        <f>SUM(E253:E260)</f>
        <v>529</v>
      </c>
      <c r="F261" s="6">
        <v>0</v>
      </c>
      <c r="G261" s="7">
        <v>0</v>
      </c>
      <c r="H261" s="6">
        <v>0</v>
      </c>
    </row>
    <row r="262" spans="2:10" x14ac:dyDescent="0.3">
      <c r="C262" s="5" t="s">
        <v>13</v>
      </c>
      <c r="D262" s="8">
        <f>D261/C261</f>
        <v>6.8661971830985921E-2</v>
      </c>
    </row>
    <row r="264" spans="2:10" x14ac:dyDescent="0.3">
      <c r="B264" t="s">
        <v>21</v>
      </c>
      <c r="C264">
        <f>SUMPRODUCT(G254:G261+G253:G260,H253:H260-H254:H261)/2</f>
        <v>0.79952498667054428</v>
      </c>
      <c r="I264" t="s">
        <v>21</v>
      </c>
      <c r="J264">
        <f>SUMPRODUCT(G254:G261+G253:G260,F253:F260-F254:F261)/2</f>
        <v>0.77895901047309501</v>
      </c>
    </row>
    <row r="265" spans="2:10" x14ac:dyDescent="0.3">
      <c r="B265" t="s">
        <v>22</v>
      </c>
      <c r="C265" s="9">
        <f>2*C264-1</f>
        <v>0.59904997334108856</v>
      </c>
      <c r="I265" t="s">
        <v>22</v>
      </c>
      <c r="J265" s="9">
        <f>(2*J264-1)/(1-D262)</f>
        <v>0.59904997334108867</v>
      </c>
    </row>
    <row r="280" spans="2:18" x14ac:dyDescent="0.3">
      <c r="B280" s="22">
        <v>42552</v>
      </c>
      <c r="C280" s="23" t="s">
        <v>0</v>
      </c>
      <c r="D280" s="22">
        <v>42917</v>
      </c>
      <c r="E280" s="23" t="s">
        <v>1</v>
      </c>
      <c r="F280" s="23"/>
      <c r="G280" s="23"/>
      <c r="H280" s="23"/>
    </row>
    <row r="282" spans="2:18" x14ac:dyDescent="0.3">
      <c r="B282" t="s">
        <v>28</v>
      </c>
    </row>
    <row r="283" spans="2:18" x14ac:dyDescent="0.3">
      <c r="B283" s="5" t="s">
        <v>14</v>
      </c>
      <c r="C283" s="5" t="s">
        <v>15</v>
      </c>
      <c r="D283" s="5" t="s">
        <v>16</v>
      </c>
      <c r="E283" s="5" t="s">
        <v>17</v>
      </c>
      <c r="F283" s="4" t="s">
        <v>18</v>
      </c>
      <c r="G283" s="4" t="s">
        <v>19</v>
      </c>
      <c r="H283" s="4" t="s">
        <v>20</v>
      </c>
      <c r="K283" s="10" t="s">
        <v>23</v>
      </c>
      <c r="L283" s="10"/>
      <c r="M283" s="10"/>
      <c r="N283" s="10"/>
      <c r="P283" s="10" t="s">
        <v>26</v>
      </c>
      <c r="Q283" s="10"/>
      <c r="R283" s="10"/>
    </row>
    <row r="284" spans="2:18" x14ac:dyDescent="0.3">
      <c r="B284" t="s">
        <v>2</v>
      </c>
      <c r="C284">
        <v>53</v>
      </c>
      <c r="D284">
        <v>1</v>
      </c>
      <c r="E284">
        <f t="shared" ref="E284" si="16">C284-D284</f>
        <v>52</v>
      </c>
      <c r="F284">
        <f>SUM(C284:C291)/SUM(C292)</f>
        <v>1</v>
      </c>
      <c r="G284">
        <f>SUM(D284:D291)/SUM(D292)</f>
        <v>1</v>
      </c>
      <c r="H284">
        <f>SUM(E284:E291)/SUM(E292)</f>
        <v>1</v>
      </c>
      <c r="K284" s="5" t="s">
        <v>14</v>
      </c>
      <c r="L284" s="4" t="s">
        <v>18</v>
      </c>
      <c r="M284" s="4" t="s">
        <v>19</v>
      </c>
      <c r="N284" s="4" t="s">
        <v>20</v>
      </c>
      <c r="P284" s="5" t="s">
        <v>14</v>
      </c>
      <c r="Q284" s="4" t="s">
        <v>18</v>
      </c>
      <c r="R284" s="4" t="s">
        <v>19</v>
      </c>
    </row>
    <row r="285" spans="2:18" x14ac:dyDescent="0.3">
      <c r="B285" t="s">
        <v>3</v>
      </c>
      <c r="C285">
        <v>105</v>
      </c>
      <c r="D285">
        <v>0</v>
      </c>
      <c r="E285">
        <f t="shared" ref="E285:E291" si="17">C285-D285</f>
        <v>105</v>
      </c>
      <c r="F285">
        <f>SUM(C285:C291)/SUM(C292)</f>
        <v>0.90363636363636368</v>
      </c>
      <c r="G285">
        <f>SUM(D285:D291)/SUM(D292)</f>
        <v>0.96666666666666667</v>
      </c>
      <c r="H285">
        <f>SUM(E285:E291)/SUM(E292)</f>
        <v>0.9</v>
      </c>
      <c r="K285" s="6" t="s">
        <v>24</v>
      </c>
      <c r="L285" s="11">
        <v>1</v>
      </c>
      <c r="M285" s="6">
        <v>1</v>
      </c>
      <c r="N285" s="6">
        <v>1</v>
      </c>
      <c r="P285" s="6" t="s">
        <v>27</v>
      </c>
      <c r="Q285" s="12">
        <v>1</v>
      </c>
      <c r="R285" s="12">
        <v>1</v>
      </c>
    </row>
    <row r="286" spans="2:18" x14ac:dyDescent="0.3">
      <c r="B286" t="s">
        <v>4</v>
      </c>
      <c r="C286">
        <v>132</v>
      </c>
      <c r="D286">
        <v>5</v>
      </c>
      <c r="E286">
        <f t="shared" si="17"/>
        <v>127</v>
      </c>
      <c r="F286">
        <f>SUM(C286:C291)/SUM(C292)</f>
        <v>0.71272727272727276</v>
      </c>
      <c r="G286">
        <f>SUM(D286:D291)/SUM(D292)</f>
        <v>0.96666666666666667</v>
      </c>
      <c r="H286">
        <f>SUM(E286:E291)/SUM(E292)</f>
        <v>0.69807692307692304</v>
      </c>
      <c r="K286" s="6" t="s">
        <v>25</v>
      </c>
      <c r="L286" s="11">
        <f>D293</f>
        <v>5.4545454545454543E-2</v>
      </c>
      <c r="M286" s="6">
        <v>1</v>
      </c>
      <c r="N286" s="6">
        <v>0</v>
      </c>
      <c r="P286" s="6"/>
      <c r="Q286" s="12">
        <v>0</v>
      </c>
      <c r="R286" s="13">
        <v>0</v>
      </c>
    </row>
    <row r="287" spans="2:18" x14ac:dyDescent="0.3">
      <c r="B287" t="s">
        <v>5</v>
      </c>
      <c r="C287">
        <v>99</v>
      </c>
      <c r="D287">
        <v>2</v>
      </c>
      <c r="E287">
        <f t="shared" si="17"/>
        <v>97</v>
      </c>
      <c r="F287">
        <f>SUM(C287:C291)/SUM(C292)</f>
        <v>0.47272727272727272</v>
      </c>
      <c r="G287">
        <f>SUM(D287:D291)/SUM(D292)</f>
        <v>0.8</v>
      </c>
      <c r="H287">
        <f>SUM(E287:E291)/SUM(E292)</f>
        <v>0.45384615384615384</v>
      </c>
      <c r="K287" s="11"/>
      <c r="L287" s="11">
        <v>0</v>
      </c>
      <c r="M287" s="6">
        <v>0</v>
      </c>
      <c r="N287" s="6">
        <v>0</v>
      </c>
    </row>
    <row r="288" spans="2:18" x14ac:dyDescent="0.3">
      <c r="B288" t="s">
        <v>6</v>
      </c>
      <c r="C288">
        <v>52</v>
      </c>
      <c r="D288">
        <v>5</v>
      </c>
      <c r="E288">
        <f t="shared" si="17"/>
        <v>47</v>
      </c>
      <c r="F288">
        <f>SUM(C288:C291)/SUM(C292)</f>
        <v>0.29272727272727272</v>
      </c>
      <c r="G288">
        <f>SUM(D288:D291)/SUM(D292)</f>
        <v>0.73333333333333328</v>
      </c>
      <c r="H288">
        <f>SUM(E288:E291)/SUM(E292)</f>
        <v>0.2673076923076923</v>
      </c>
    </row>
    <row r="289" spans="2:10" x14ac:dyDescent="0.3">
      <c r="B289" t="s">
        <v>7</v>
      </c>
      <c r="C289">
        <v>39</v>
      </c>
      <c r="D289">
        <v>2</v>
      </c>
      <c r="E289">
        <f t="shared" si="17"/>
        <v>37</v>
      </c>
      <c r="F289">
        <f>SUM(C289:C291)/SUM(C292)</f>
        <v>0.19818181818181818</v>
      </c>
      <c r="G289">
        <f>SUM(D289:D291)/SUM(D292)</f>
        <v>0.56666666666666665</v>
      </c>
      <c r="H289">
        <f>SUM(E289:E291)/SUM(E292)</f>
        <v>0.17692307692307693</v>
      </c>
    </row>
    <row r="290" spans="2:10" x14ac:dyDescent="0.3">
      <c r="B290" t="s">
        <v>8</v>
      </c>
      <c r="C290">
        <v>36</v>
      </c>
      <c r="D290">
        <v>4</v>
      </c>
      <c r="E290">
        <f t="shared" si="17"/>
        <v>32</v>
      </c>
      <c r="F290">
        <f>SUM(C290:C291)/SUM(C292)</f>
        <v>0.12727272727272726</v>
      </c>
      <c r="G290">
        <f>SUM(D290:D291)/SUM(D292)</f>
        <v>0.5</v>
      </c>
      <c r="H290">
        <f>SUM(E290:E291)/SUM(E292)</f>
        <v>0.10576923076923077</v>
      </c>
    </row>
    <row r="291" spans="2:10" x14ac:dyDescent="0.3">
      <c r="B291" t="s">
        <v>9</v>
      </c>
      <c r="C291">
        <v>34</v>
      </c>
      <c r="D291">
        <v>11</v>
      </c>
      <c r="E291">
        <f t="shared" si="17"/>
        <v>23</v>
      </c>
      <c r="F291">
        <f>SUM(C291)/SUM(C292)</f>
        <v>6.1818181818181821E-2</v>
      </c>
      <c r="G291">
        <f>SUM(D291)/SUM(D292)</f>
        <v>0.36666666666666664</v>
      </c>
      <c r="H291">
        <f>SUM(E291)/SUM(E292)</f>
        <v>4.4230769230769233E-2</v>
      </c>
    </row>
    <row r="292" spans="2:10" x14ac:dyDescent="0.3">
      <c r="B292" s="3" t="s">
        <v>12</v>
      </c>
      <c r="C292" s="4">
        <f>SUM(C284:C291)</f>
        <v>550</v>
      </c>
      <c r="D292" s="4">
        <f>SUM(D284:D291)</f>
        <v>30</v>
      </c>
      <c r="E292" s="4">
        <f>SUM(E284:E291)</f>
        <v>520</v>
      </c>
      <c r="F292" s="6">
        <v>0</v>
      </c>
      <c r="G292" s="7">
        <v>0</v>
      </c>
      <c r="H292" s="6">
        <v>0</v>
      </c>
    </row>
    <row r="293" spans="2:10" x14ac:dyDescent="0.3">
      <c r="C293" s="5" t="s">
        <v>13</v>
      </c>
      <c r="D293" s="8">
        <f>D292/C292</f>
        <v>5.4545454545454543E-2</v>
      </c>
    </row>
    <row r="295" spans="2:10" x14ac:dyDescent="0.3">
      <c r="B295" t="s">
        <v>21</v>
      </c>
      <c r="C295">
        <f>SUMPRODUCT(G285:G292+G284:G291,H284:H291-H285:H292)/2</f>
        <v>0.78374999999999984</v>
      </c>
      <c r="I295" t="s">
        <v>21</v>
      </c>
      <c r="J295">
        <f>SUMPRODUCT(G285:G292+G284:G291,F284:F291-F285:F292)/2</f>
        <v>0.76827272727272722</v>
      </c>
    </row>
    <row r="296" spans="2:10" x14ac:dyDescent="0.3">
      <c r="B296" t="s">
        <v>22</v>
      </c>
      <c r="C296" s="9">
        <f>2*C295-1</f>
        <v>0.56749999999999967</v>
      </c>
      <c r="I296" t="s">
        <v>22</v>
      </c>
      <c r="J296" s="9">
        <f>(2*J295-1)/(1-D293)</f>
        <v>0.56749999999999989</v>
      </c>
    </row>
    <row r="297" spans="2:10" x14ac:dyDescent="0.3">
      <c r="C297" s="9"/>
      <c r="J297" s="9"/>
    </row>
    <row r="298" spans="2:10" x14ac:dyDescent="0.3">
      <c r="C298" s="9"/>
      <c r="J298" s="9"/>
    </row>
    <row r="299" spans="2:10" x14ac:dyDescent="0.3">
      <c r="C299" s="9"/>
      <c r="J299" s="9"/>
    </row>
    <row r="300" spans="2:10" x14ac:dyDescent="0.3">
      <c r="C300" s="9"/>
      <c r="J300" s="9"/>
    </row>
    <row r="301" spans="2:10" x14ac:dyDescent="0.3">
      <c r="C301" s="9"/>
      <c r="J301" s="9"/>
    </row>
    <row r="302" spans="2:10" x14ac:dyDescent="0.3">
      <c r="C302" s="9"/>
      <c r="J302" s="9"/>
    </row>
    <row r="303" spans="2:10" x14ac:dyDescent="0.3">
      <c r="C303" s="9"/>
      <c r="J303" s="9"/>
    </row>
    <row r="304" spans="2:10" x14ac:dyDescent="0.3">
      <c r="C304" s="9"/>
      <c r="J304" s="9"/>
    </row>
    <row r="305" spans="2:18" x14ac:dyDescent="0.3">
      <c r="C305" s="9"/>
      <c r="J305" s="9"/>
    </row>
    <row r="306" spans="2:18" x14ac:dyDescent="0.3">
      <c r="C306" s="9"/>
      <c r="J306" s="9"/>
    </row>
    <row r="307" spans="2:18" x14ac:dyDescent="0.3">
      <c r="C307" s="9"/>
      <c r="J307" s="9"/>
    </row>
    <row r="308" spans="2:18" x14ac:dyDescent="0.3">
      <c r="C308" s="9"/>
      <c r="J308" s="9"/>
    </row>
    <row r="310" spans="2:18" x14ac:dyDescent="0.3">
      <c r="B310" s="22">
        <v>42552</v>
      </c>
      <c r="C310" s="23" t="s">
        <v>0</v>
      </c>
      <c r="D310" s="22">
        <v>42917</v>
      </c>
      <c r="E310" s="23" t="s">
        <v>10</v>
      </c>
      <c r="F310" s="23"/>
      <c r="G310" s="23"/>
      <c r="H310" s="23"/>
    </row>
    <row r="312" spans="2:18" x14ac:dyDescent="0.3">
      <c r="B312" t="s">
        <v>28</v>
      </c>
    </row>
    <row r="313" spans="2:18" x14ac:dyDescent="0.3">
      <c r="B313" s="5" t="s">
        <v>14</v>
      </c>
      <c r="C313" s="5" t="s">
        <v>15</v>
      </c>
      <c r="D313" s="5" t="s">
        <v>16</v>
      </c>
      <c r="E313" s="5" t="s">
        <v>17</v>
      </c>
      <c r="F313" s="4" t="s">
        <v>18</v>
      </c>
      <c r="G313" s="4" t="s">
        <v>19</v>
      </c>
      <c r="H313" s="4" t="s">
        <v>20</v>
      </c>
      <c r="K313" s="10" t="s">
        <v>23</v>
      </c>
      <c r="L313" s="10"/>
      <c r="M313" s="10"/>
      <c r="N313" s="10"/>
      <c r="P313" s="10" t="s">
        <v>26</v>
      </c>
      <c r="Q313" s="10"/>
      <c r="R313" s="10"/>
    </row>
    <row r="314" spans="2:18" x14ac:dyDescent="0.3">
      <c r="B314" t="s">
        <v>2</v>
      </c>
      <c r="C314">
        <v>53</v>
      </c>
      <c r="D314">
        <v>1</v>
      </c>
      <c r="E314">
        <f t="shared" ref="E314" si="18">C314-D314</f>
        <v>52</v>
      </c>
      <c r="F314">
        <f>SUM(C314:C321)/SUM(C322)</f>
        <v>1</v>
      </c>
      <c r="G314">
        <f>SUM(D314:D321)/SUM(D322)</f>
        <v>1</v>
      </c>
      <c r="H314">
        <f>SUM(E314:E321)/SUM(E322)</f>
        <v>1</v>
      </c>
      <c r="K314" s="5" t="s">
        <v>14</v>
      </c>
      <c r="L314" s="4" t="s">
        <v>18</v>
      </c>
      <c r="M314" s="4" t="s">
        <v>19</v>
      </c>
      <c r="N314" s="4" t="s">
        <v>20</v>
      </c>
      <c r="P314" s="5" t="s">
        <v>14</v>
      </c>
      <c r="Q314" s="4" t="s">
        <v>18</v>
      </c>
      <c r="R314" s="4" t="s">
        <v>19</v>
      </c>
    </row>
    <row r="315" spans="2:18" x14ac:dyDescent="0.3">
      <c r="B315" t="s">
        <v>3</v>
      </c>
      <c r="C315">
        <v>104</v>
      </c>
      <c r="D315">
        <v>0</v>
      </c>
      <c r="E315">
        <f t="shared" ref="E315:E321" si="19">C315-D315</f>
        <v>104</v>
      </c>
      <c r="F315">
        <f>SUM(C315:C321)/SUM(C322)</f>
        <v>0.9014869888475836</v>
      </c>
      <c r="G315">
        <f>SUM(D315:D321)/SUM(D322)</f>
        <v>0.96666666666666667</v>
      </c>
      <c r="H315">
        <f>SUM(E315:E321)/SUM(E322)</f>
        <v>0.89763779527559051</v>
      </c>
      <c r="K315" s="6" t="s">
        <v>24</v>
      </c>
      <c r="L315" s="11">
        <v>1</v>
      </c>
      <c r="M315" s="6">
        <v>1</v>
      </c>
      <c r="N315" s="6">
        <v>1</v>
      </c>
      <c r="P315" s="6" t="s">
        <v>27</v>
      </c>
      <c r="Q315" s="12">
        <v>1</v>
      </c>
      <c r="R315" s="12">
        <v>1</v>
      </c>
    </row>
    <row r="316" spans="2:18" x14ac:dyDescent="0.3">
      <c r="B316" t="s">
        <v>4</v>
      </c>
      <c r="C316">
        <v>130</v>
      </c>
      <c r="D316">
        <v>5</v>
      </c>
      <c r="E316">
        <f t="shared" si="19"/>
        <v>125</v>
      </c>
      <c r="F316">
        <f>SUM(C316:C321)/SUM(C322)</f>
        <v>0.70817843866171004</v>
      </c>
      <c r="G316">
        <f>SUM(D316:D321)/SUM(D322)</f>
        <v>0.96666666666666667</v>
      </c>
      <c r="H316">
        <f>SUM(E316:E321)/SUM(E322)</f>
        <v>0.69291338582677164</v>
      </c>
      <c r="K316" s="6" t="s">
        <v>25</v>
      </c>
      <c r="L316" s="11">
        <f>D323</f>
        <v>5.5762081784386616E-2</v>
      </c>
      <c r="M316" s="6">
        <v>1</v>
      </c>
      <c r="N316" s="6">
        <v>0</v>
      </c>
      <c r="P316" s="6"/>
      <c r="Q316" s="12">
        <v>0</v>
      </c>
      <c r="R316" s="13">
        <v>0</v>
      </c>
    </row>
    <row r="317" spans="2:18" x14ac:dyDescent="0.3">
      <c r="B317" t="s">
        <v>5</v>
      </c>
      <c r="C317">
        <v>94</v>
      </c>
      <c r="D317">
        <v>2</v>
      </c>
      <c r="E317">
        <f t="shared" si="19"/>
        <v>92</v>
      </c>
      <c r="F317">
        <f>SUM(C317:C321)/SUM(C322)</f>
        <v>0.46654275092936803</v>
      </c>
      <c r="G317">
        <f>SUM(D317:D321)/SUM(D322)</f>
        <v>0.8</v>
      </c>
      <c r="H317">
        <f>SUM(E317:E321)/SUM(E322)</f>
        <v>0.44685039370078738</v>
      </c>
      <c r="K317" s="11"/>
      <c r="L317" s="11">
        <v>0</v>
      </c>
      <c r="M317" s="6">
        <v>0</v>
      </c>
      <c r="N317" s="6">
        <v>0</v>
      </c>
    </row>
    <row r="318" spans="2:18" x14ac:dyDescent="0.3">
      <c r="B318" t="s">
        <v>6</v>
      </c>
      <c r="C318">
        <v>50</v>
      </c>
      <c r="D318">
        <v>5</v>
      </c>
      <c r="E318">
        <f t="shared" si="19"/>
        <v>45</v>
      </c>
      <c r="F318">
        <f>SUM(C318:C321)/SUM(C322)</f>
        <v>0.29182156133828996</v>
      </c>
      <c r="G318">
        <f>SUM(D318:D321)/SUM(D322)</f>
        <v>0.73333333333333328</v>
      </c>
      <c r="H318">
        <f>SUM(E318:E321)/SUM(E322)</f>
        <v>0.26574803149606302</v>
      </c>
    </row>
    <row r="319" spans="2:18" x14ac:dyDescent="0.3">
      <c r="B319" t="s">
        <v>7</v>
      </c>
      <c r="C319">
        <v>37</v>
      </c>
      <c r="D319">
        <v>2</v>
      </c>
      <c r="E319">
        <f t="shared" si="19"/>
        <v>35</v>
      </c>
      <c r="F319">
        <f>SUM(C319:C321)/SUM(C322)</f>
        <v>0.19888475836431227</v>
      </c>
      <c r="G319">
        <f>SUM(D319:D321)/SUM(D322)</f>
        <v>0.56666666666666665</v>
      </c>
      <c r="H319">
        <f>SUM(E319:E321)/SUM(E322)</f>
        <v>0.17716535433070865</v>
      </c>
    </row>
    <row r="320" spans="2:18" x14ac:dyDescent="0.3">
      <c r="B320" t="s">
        <v>8</v>
      </c>
      <c r="C320">
        <v>36</v>
      </c>
      <c r="D320">
        <v>4</v>
      </c>
      <c r="E320">
        <f t="shared" si="19"/>
        <v>32</v>
      </c>
      <c r="F320">
        <f>SUM(C320:C321)/SUM(C322)</f>
        <v>0.13011152416356878</v>
      </c>
      <c r="G320">
        <f>SUM(D320:D321)/SUM(D322)</f>
        <v>0.5</v>
      </c>
      <c r="H320">
        <f>SUM(E320:E321)/SUM(E322)</f>
        <v>0.10826771653543307</v>
      </c>
    </row>
    <row r="321" spans="2:10" x14ac:dyDescent="0.3">
      <c r="B321" t="s">
        <v>9</v>
      </c>
      <c r="C321">
        <v>34</v>
      </c>
      <c r="D321">
        <v>11</v>
      </c>
      <c r="E321">
        <f t="shared" si="19"/>
        <v>23</v>
      </c>
      <c r="F321">
        <f>SUM(C321)/SUM(C322)</f>
        <v>6.3197026022304828E-2</v>
      </c>
      <c r="G321">
        <f>SUM(D321)/SUM(D322)</f>
        <v>0.36666666666666664</v>
      </c>
      <c r="H321">
        <f>SUM(E321)/SUM(E322)</f>
        <v>4.5275590551181105E-2</v>
      </c>
    </row>
    <row r="322" spans="2:10" x14ac:dyDescent="0.3">
      <c r="B322" s="3" t="s">
        <v>12</v>
      </c>
      <c r="C322" s="4">
        <f>SUM(C314:C321)</f>
        <v>538</v>
      </c>
      <c r="D322" s="4">
        <f>SUM(D314:D321)</f>
        <v>30</v>
      </c>
      <c r="E322" s="4">
        <f>SUM(E314:E321)</f>
        <v>508</v>
      </c>
      <c r="F322" s="6">
        <v>0</v>
      </c>
      <c r="G322" s="7">
        <v>0</v>
      </c>
      <c r="H322" s="6">
        <v>0</v>
      </c>
    </row>
    <row r="323" spans="2:10" x14ac:dyDescent="0.3">
      <c r="C323" s="5" t="s">
        <v>13</v>
      </c>
      <c r="D323" s="8">
        <f>D322/C322</f>
        <v>5.5762081784386616E-2</v>
      </c>
    </row>
    <row r="325" spans="2:10" x14ac:dyDescent="0.3">
      <c r="B325" t="s">
        <v>21</v>
      </c>
      <c r="C325">
        <f>SUMPRODUCT(G315:G322+G314:G321,H314:H321-H315:H322)/2</f>
        <v>0.78467847769028853</v>
      </c>
      <c r="I325" t="s">
        <v>21</v>
      </c>
      <c r="J325">
        <f>SUMPRODUCT(G315:G322+G314:G321,F314:F321-F315:F322)/2</f>
        <v>0.76880421313506808</v>
      </c>
    </row>
    <row r="326" spans="2:10" x14ac:dyDescent="0.3">
      <c r="B326" t="s">
        <v>22</v>
      </c>
      <c r="C326" s="9">
        <f>2*C325-1</f>
        <v>0.56935695538057707</v>
      </c>
      <c r="I326" t="s">
        <v>22</v>
      </c>
      <c r="J326" s="9">
        <f>(2*J325-1)/(1-D323)</f>
        <v>0.56935695538057729</v>
      </c>
    </row>
    <row r="327" spans="2:10" x14ac:dyDescent="0.3">
      <c r="C327" s="9"/>
      <c r="J327" s="9"/>
    </row>
    <row r="328" spans="2:10" x14ac:dyDescent="0.3">
      <c r="C328" s="9"/>
      <c r="J328" s="9"/>
    </row>
    <row r="329" spans="2:10" x14ac:dyDescent="0.3">
      <c r="C329" s="9"/>
      <c r="J329" s="9"/>
    </row>
    <row r="330" spans="2:10" x14ac:dyDescent="0.3">
      <c r="C330" s="9"/>
      <c r="J330" s="9"/>
    </row>
    <row r="331" spans="2:10" x14ac:dyDescent="0.3">
      <c r="C331" s="9"/>
      <c r="J331" s="9"/>
    </row>
    <row r="332" spans="2:10" x14ac:dyDescent="0.3">
      <c r="C332" s="9"/>
      <c r="J332" s="9"/>
    </row>
    <row r="333" spans="2:10" x14ac:dyDescent="0.3">
      <c r="C333" s="9"/>
      <c r="J333" s="9"/>
    </row>
    <row r="334" spans="2:10" x14ac:dyDescent="0.3">
      <c r="C334" s="9"/>
      <c r="J334" s="9"/>
    </row>
    <row r="335" spans="2:10" x14ac:dyDescent="0.3">
      <c r="C335" s="9"/>
      <c r="J335" s="9"/>
    </row>
    <row r="336" spans="2:10" x14ac:dyDescent="0.3">
      <c r="C336" s="9"/>
      <c r="J336" s="9"/>
    </row>
    <row r="337" spans="2:18" x14ac:dyDescent="0.3">
      <c r="C337" s="9"/>
      <c r="J337" s="9"/>
    </row>
    <row r="338" spans="2:18" x14ac:dyDescent="0.3">
      <c r="C338" s="9"/>
      <c r="J338" s="9"/>
    </row>
    <row r="340" spans="2:18" x14ac:dyDescent="0.3">
      <c r="B340" s="22">
        <v>41091</v>
      </c>
      <c r="C340" s="23" t="s">
        <v>0</v>
      </c>
      <c r="D340" s="22">
        <v>42917</v>
      </c>
      <c r="E340" s="23" t="s">
        <v>1</v>
      </c>
      <c r="F340" s="23"/>
      <c r="G340" s="23"/>
      <c r="H340" s="23"/>
    </row>
    <row r="342" spans="2:18" x14ac:dyDescent="0.3">
      <c r="B342" t="s">
        <v>28</v>
      </c>
    </row>
    <row r="343" spans="2:18" x14ac:dyDescent="0.3">
      <c r="B343" s="5" t="s">
        <v>14</v>
      </c>
      <c r="C343" s="5" t="s">
        <v>15</v>
      </c>
      <c r="D343" s="5" t="s">
        <v>16</v>
      </c>
      <c r="E343" s="5" t="s">
        <v>17</v>
      </c>
      <c r="F343" s="4" t="s">
        <v>18</v>
      </c>
      <c r="G343" s="4" t="s">
        <v>19</v>
      </c>
      <c r="H343" s="4" t="s">
        <v>20</v>
      </c>
      <c r="K343" s="10" t="s">
        <v>23</v>
      </c>
      <c r="L343" s="10"/>
      <c r="M343" s="10"/>
      <c r="N343" s="10"/>
      <c r="P343" s="10" t="s">
        <v>26</v>
      </c>
      <c r="Q343" s="10"/>
      <c r="R343" s="10"/>
    </row>
    <row r="344" spans="2:18" x14ac:dyDescent="0.3">
      <c r="B344" t="s">
        <v>2</v>
      </c>
      <c r="C344">
        <v>57</v>
      </c>
      <c r="D344">
        <v>3</v>
      </c>
      <c r="E344">
        <f t="shared" ref="E344" si="20">C344-D344</f>
        <v>54</v>
      </c>
      <c r="F344">
        <f>SUM(C344:C351)/SUM(C352)</f>
        <v>1</v>
      </c>
      <c r="G344">
        <f>SUM(D344:D351)/SUM(D352)</f>
        <v>1</v>
      </c>
      <c r="H344">
        <f>SUM(E344:E351)/SUM(E352)</f>
        <v>1</v>
      </c>
      <c r="K344" s="5" t="s">
        <v>14</v>
      </c>
      <c r="L344" s="4" t="s">
        <v>18</v>
      </c>
      <c r="M344" s="4" t="s">
        <v>19</v>
      </c>
      <c r="N344" s="4" t="s">
        <v>20</v>
      </c>
      <c r="P344" s="5" t="s">
        <v>14</v>
      </c>
      <c r="Q344" s="4" t="s">
        <v>18</v>
      </c>
      <c r="R344" s="4" t="s">
        <v>19</v>
      </c>
    </row>
    <row r="345" spans="2:18" x14ac:dyDescent="0.3">
      <c r="B345" t="s">
        <v>3</v>
      </c>
      <c r="C345">
        <v>89</v>
      </c>
      <c r="D345">
        <v>8</v>
      </c>
      <c r="E345">
        <f t="shared" ref="E345:E351" si="21">C345-D345</f>
        <v>81</v>
      </c>
      <c r="F345">
        <f>SUM(C345:C351)/SUM(C352)</f>
        <v>0.91678832116788322</v>
      </c>
      <c r="G345">
        <f>SUM(D345:D351)/SUM(D352)</f>
        <v>0.98750000000000004</v>
      </c>
      <c r="H345">
        <f>SUM(E345:E351)/SUM(E352)</f>
        <v>0.87865168539325844</v>
      </c>
      <c r="K345" s="6" t="s">
        <v>24</v>
      </c>
      <c r="L345" s="11">
        <v>1</v>
      </c>
      <c r="M345" s="6">
        <v>1</v>
      </c>
      <c r="N345" s="6">
        <v>1</v>
      </c>
      <c r="P345" s="6" t="s">
        <v>27</v>
      </c>
      <c r="Q345" s="12">
        <v>1</v>
      </c>
      <c r="R345" s="12">
        <v>1</v>
      </c>
    </row>
    <row r="346" spans="2:18" x14ac:dyDescent="0.3">
      <c r="B346" t="s">
        <v>4</v>
      </c>
      <c r="C346">
        <v>116</v>
      </c>
      <c r="D346">
        <v>32</v>
      </c>
      <c r="E346">
        <f t="shared" si="21"/>
        <v>84</v>
      </c>
      <c r="F346">
        <f>SUM(C346:C351)/SUM(C352)</f>
        <v>0.78686131386861313</v>
      </c>
      <c r="G346">
        <f>SUM(D346:D351)/SUM(D352)</f>
        <v>0.95416666666666672</v>
      </c>
      <c r="H346">
        <f>SUM(E346:E351)/SUM(E352)</f>
        <v>0.6966292134831461</v>
      </c>
      <c r="K346" s="6" t="s">
        <v>25</v>
      </c>
      <c r="L346" s="11">
        <f>D353</f>
        <v>0.35036496350364965</v>
      </c>
      <c r="M346" s="6">
        <v>1</v>
      </c>
      <c r="N346" s="6">
        <v>0</v>
      </c>
      <c r="P346" s="6"/>
      <c r="Q346" s="12">
        <v>0</v>
      </c>
      <c r="R346" s="13">
        <v>0</v>
      </c>
    </row>
    <row r="347" spans="2:18" x14ac:dyDescent="0.3">
      <c r="B347" t="s">
        <v>5</v>
      </c>
      <c r="C347">
        <v>156</v>
      </c>
      <c r="D347">
        <v>38</v>
      </c>
      <c r="E347">
        <f t="shared" si="21"/>
        <v>118</v>
      </c>
      <c r="F347">
        <f>SUM(C347:C351)/SUM(C352)</f>
        <v>0.61751824817518253</v>
      </c>
      <c r="G347">
        <f>SUM(D347:D351)/SUM(D352)</f>
        <v>0.8208333333333333</v>
      </c>
      <c r="H347">
        <f>SUM(E347:E351)/SUM(E352)</f>
        <v>0.50786516853932584</v>
      </c>
      <c r="K347" s="11"/>
      <c r="L347" s="11">
        <v>0</v>
      </c>
      <c r="M347" s="6">
        <v>0</v>
      </c>
      <c r="N347" s="6">
        <v>0</v>
      </c>
    </row>
    <row r="348" spans="2:18" x14ac:dyDescent="0.3">
      <c r="B348" t="s">
        <v>6</v>
      </c>
      <c r="C348">
        <v>78</v>
      </c>
      <c r="D348">
        <v>29</v>
      </c>
      <c r="E348">
        <f t="shared" si="21"/>
        <v>49</v>
      </c>
      <c r="F348">
        <f>SUM(C348:C351)/SUM(C352)</f>
        <v>0.38978102189781022</v>
      </c>
      <c r="G348">
        <f>SUM(D348:D351)/SUM(D352)</f>
        <v>0.66249999999999998</v>
      </c>
      <c r="H348">
        <f>SUM(E348:E351)/SUM(E352)</f>
        <v>0.24269662921348314</v>
      </c>
    </row>
    <row r="349" spans="2:18" x14ac:dyDescent="0.3">
      <c r="B349" t="s">
        <v>7</v>
      </c>
      <c r="C349">
        <v>73</v>
      </c>
      <c r="D349">
        <v>41</v>
      </c>
      <c r="E349">
        <f t="shared" si="21"/>
        <v>32</v>
      </c>
      <c r="F349">
        <f>SUM(C349:C351)/SUM(C352)</f>
        <v>0.27591240875912409</v>
      </c>
      <c r="G349">
        <f>SUM(D349:D351)/SUM(D352)</f>
        <v>0.54166666666666663</v>
      </c>
      <c r="H349">
        <f>SUM(E349:E351)/SUM(E352)</f>
        <v>0.13258426966292136</v>
      </c>
    </row>
    <row r="350" spans="2:18" x14ac:dyDescent="0.3">
      <c r="B350" t="s">
        <v>8</v>
      </c>
      <c r="C350">
        <v>66</v>
      </c>
      <c r="D350">
        <v>45</v>
      </c>
      <c r="E350">
        <f t="shared" si="21"/>
        <v>21</v>
      </c>
      <c r="F350">
        <f>SUM(C350:C351)/SUM(C352)</f>
        <v>0.16934306569343066</v>
      </c>
      <c r="G350">
        <f>SUM(D350:D351)/SUM(D352)</f>
        <v>0.37083333333333335</v>
      </c>
      <c r="H350">
        <f>SUM(E350:E351)/SUM(E352)</f>
        <v>6.0674157303370786E-2</v>
      </c>
    </row>
    <row r="351" spans="2:18" x14ac:dyDescent="0.3">
      <c r="B351" t="s">
        <v>9</v>
      </c>
      <c r="C351">
        <v>50</v>
      </c>
      <c r="D351">
        <v>44</v>
      </c>
      <c r="E351">
        <f t="shared" si="21"/>
        <v>6</v>
      </c>
      <c r="F351">
        <f>SUM(C351)/SUM(C352)</f>
        <v>7.2992700729927001E-2</v>
      </c>
      <c r="G351">
        <f>SUM(D351)/SUM(D352)</f>
        <v>0.18333333333333332</v>
      </c>
      <c r="H351">
        <f>SUM(E351)/SUM(E352)</f>
        <v>1.3483146067415731E-2</v>
      </c>
    </row>
    <row r="352" spans="2:18" x14ac:dyDescent="0.3">
      <c r="B352" s="3" t="s">
        <v>12</v>
      </c>
      <c r="C352" s="4">
        <f>SUM(C344:C351)</f>
        <v>685</v>
      </c>
      <c r="D352" s="4">
        <f>SUM(D344:D351)</f>
        <v>240</v>
      </c>
      <c r="E352" s="4">
        <f>SUM(E344:E351)</f>
        <v>445</v>
      </c>
      <c r="F352" s="6">
        <v>0</v>
      </c>
      <c r="G352" s="7">
        <v>0</v>
      </c>
      <c r="H352" s="6">
        <v>0</v>
      </c>
    </row>
    <row r="353" spans="2:10" x14ac:dyDescent="0.3">
      <c r="C353" s="5" t="s">
        <v>13</v>
      </c>
      <c r="D353" s="8">
        <f>D352/C352</f>
        <v>0.35036496350364965</v>
      </c>
    </row>
    <row r="355" spans="2:10" x14ac:dyDescent="0.3">
      <c r="B355" t="s">
        <v>21</v>
      </c>
      <c r="C355">
        <f>SUMPRODUCT(G345:G352+G344:G351,H344:H351-H345:H352)/2</f>
        <v>0.77491573033707861</v>
      </c>
      <c r="I355" t="s">
        <v>21</v>
      </c>
      <c r="J355">
        <f>SUMPRODUCT(G345:G352+G344:G351,F344:F351-F345:F352)/2</f>
        <v>0.6785948905109489</v>
      </c>
    </row>
    <row r="356" spans="2:10" x14ac:dyDescent="0.3">
      <c r="B356" t="s">
        <v>22</v>
      </c>
      <c r="C356" s="9">
        <f>2*C355-1</f>
        <v>0.54983146067415722</v>
      </c>
      <c r="I356" t="s">
        <v>22</v>
      </c>
      <c r="J356" s="9">
        <f>(2*J355-1)/(1-D353)</f>
        <v>0.54983146067415734</v>
      </c>
    </row>
    <row r="357" spans="2:10" x14ac:dyDescent="0.3">
      <c r="C357" s="9"/>
      <c r="J357" s="9"/>
    </row>
    <row r="358" spans="2:10" x14ac:dyDescent="0.3">
      <c r="C358" s="9"/>
      <c r="J358" s="9"/>
    </row>
    <row r="359" spans="2:10" x14ac:dyDescent="0.3">
      <c r="C359" s="9"/>
      <c r="J359" s="9"/>
    </row>
    <row r="360" spans="2:10" x14ac:dyDescent="0.3">
      <c r="C360" s="9"/>
      <c r="J360" s="9"/>
    </row>
    <row r="361" spans="2:10" x14ac:dyDescent="0.3">
      <c r="C361" s="9"/>
      <c r="J361" s="9"/>
    </row>
    <row r="362" spans="2:10" x14ac:dyDescent="0.3">
      <c r="C362" s="9"/>
      <c r="J362" s="9"/>
    </row>
    <row r="363" spans="2:10" x14ac:dyDescent="0.3">
      <c r="C363" s="9"/>
      <c r="J363" s="9"/>
    </row>
    <row r="364" spans="2:10" x14ac:dyDescent="0.3">
      <c r="C364" s="9"/>
      <c r="J364" s="9"/>
    </row>
    <row r="365" spans="2:10" x14ac:dyDescent="0.3">
      <c r="C365" s="9"/>
      <c r="J365" s="9"/>
    </row>
    <row r="366" spans="2:10" x14ac:dyDescent="0.3">
      <c r="C366" s="9"/>
      <c r="J366" s="9"/>
    </row>
    <row r="370" spans="2:18" x14ac:dyDescent="0.3">
      <c r="B370" s="22">
        <v>41091</v>
      </c>
      <c r="C370" s="23" t="s">
        <v>0</v>
      </c>
      <c r="D370" s="22">
        <v>42917</v>
      </c>
      <c r="E370" s="23" t="s">
        <v>10</v>
      </c>
      <c r="F370" s="23"/>
      <c r="G370" s="23"/>
    </row>
    <row r="372" spans="2:18" x14ac:dyDescent="0.3">
      <c r="B372" t="s">
        <v>28</v>
      </c>
    </row>
    <row r="373" spans="2:18" x14ac:dyDescent="0.3">
      <c r="B373" s="5" t="s">
        <v>14</v>
      </c>
      <c r="C373" s="5" t="s">
        <v>15</v>
      </c>
      <c r="D373" s="5" t="s">
        <v>16</v>
      </c>
      <c r="E373" s="5" t="s">
        <v>17</v>
      </c>
      <c r="F373" s="4" t="s">
        <v>18</v>
      </c>
      <c r="G373" s="4" t="s">
        <v>19</v>
      </c>
      <c r="H373" s="4" t="s">
        <v>20</v>
      </c>
      <c r="K373" s="10" t="s">
        <v>23</v>
      </c>
      <c r="L373" s="10"/>
      <c r="M373" s="10"/>
      <c r="N373" s="10"/>
      <c r="P373" s="10" t="s">
        <v>26</v>
      </c>
      <c r="Q373" s="10"/>
      <c r="R373" s="10"/>
    </row>
    <row r="374" spans="2:18" x14ac:dyDescent="0.3">
      <c r="B374" t="s">
        <v>2</v>
      </c>
      <c r="C374">
        <v>57</v>
      </c>
      <c r="D374">
        <v>3</v>
      </c>
      <c r="E374">
        <f t="shared" ref="E374" si="22">C374-D374</f>
        <v>54</v>
      </c>
      <c r="F374">
        <f>SUM(C374:C381)/SUM(C382)</f>
        <v>1</v>
      </c>
      <c r="G374">
        <f>SUM(D374:D381)/SUM(D382)</f>
        <v>1</v>
      </c>
      <c r="H374">
        <f>SUM(E374:E381)/SUM(E382)</f>
        <v>1</v>
      </c>
      <c r="K374" s="5" t="s">
        <v>14</v>
      </c>
      <c r="L374" s="4" t="s">
        <v>18</v>
      </c>
      <c r="M374" s="4" t="s">
        <v>19</v>
      </c>
      <c r="N374" s="4" t="s">
        <v>20</v>
      </c>
      <c r="P374" s="5" t="s">
        <v>14</v>
      </c>
      <c r="Q374" s="4" t="s">
        <v>18</v>
      </c>
      <c r="R374" s="4" t="s">
        <v>19</v>
      </c>
    </row>
    <row r="375" spans="2:18" x14ac:dyDescent="0.3">
      <c r="B375" t="s">
        <v>3</v>
      </c>
      <c r="C375">
        <v>87</v>
      </c>
      <c r="D375">
        <v>8</v>
      </c>
      <c r="E375">
        <f t="shared" ref="E375:E381" si="23">C375-D375</f>
        <v>79</v>
      </c>
      <c r="F375">
        <f>SUM(C375:C381)/SUM(C382)</f>
        <v>0.91217257318952238</v>
      </c>
      <c r="G375">
        <f>SUM(D375:D381)/SUM(D382)</f>
        <v>0.98750000000000004</v>
      </c>
      <c r="H375">
        <f>SUM(E375:E381)/SUM(E382)</f>
        <v>0.86797066014669921</v>
      </c>
      <c r="K375" s="6" t="s">
        <v>24</v>
      </c>
      <c r="L375" s="11">
        <v>1</v>
      </c>
      <c r="M375" s="6">
        <v>1</v>
      </c>
      <c r="N375" s="6">
        <v>1</v>
      </c>
      <c r="P375" s="6" t="s">
        <v>27</v>
      </c>
      <c r="Q375" s="12">
        <v>1</v>
      </c>
      <c r="R375" s="12">
        <v>1</v>
      </c>
    </row>
    <row r="376" spans="2:18" x14ac:dyDescent="0.3">
      <c r="B376" t="s">
        <v>4</v>
      </c>
      <c r="C376">
        <v>109</v>
      </c>
      <c r="D376">
        <v>32</v>
      </c>
      <c r="E376">
        <f t="shared" si="23"/>
        <v>77</v>
      </c>
      <c r="F376">
        <f>SUM(C376:C381)/SUM(C382)</f>
        <v>0.77812018489984591</v>
      </c>
      <c r="G376">
        <f>SUM(D376:D381)/SUM(D382)</f>
        <v>0.95416666666666672</v>
      </c>
      <c r="H376">
        <f>SUM(E376:E381)/SUM(E382)</f>
        <v>0.67481662591687042</v>
      </c>
      <c r="K376" s="6" t="s">
        <v>25</v>
      </c>
      <c r="L376" s="11">
        <f>D383</f>
        <v>0.36979969183359013</v>
      </c>
      <c r="M376" s="6">
        <v>1</v>
      </c>
      <c r="N376" s="6">
        <v>0</v>
      </c>
      <c r="P376" s="6"/>
      <c r="Q376" s="12">
        <v>0</v>
      </c>
      <c r="R376" s="13">
        <v>0</v>
      </c>
    </row>
    <row r="377" spans="2:18" x14ac:dyDescent="0.3">
      <c r="B377" t="s">
        <v>5</v>
      </c>
      <c r="C377">
        <v>146</v>
      </c>
      <c r="D377">
        <v>38</v>
      </c>
      <c r="E377">
        <f t="shared" si="23"/>
        <v>108</v>
      </c>
      <c r="F377">
        <f>SUM(C377:C381)/SUM(C382)</f>
        <v>0.61016949152542377</v>
      </c>
      <c r="G377">
        <f>SUM(D377:D381)/SUM(D382)</f>
        <v>0.8208333333333333</v>
      </c>
      <c r="H377">
        <f>SUM(E377:E381)/SUM(E382)</f>
        <v>0.48655256723716384</v>
      </c>
      <c r="K377" s="11"/>
      <c r="L377" s="11">
        <v>0</v>
      </c>
      <c r="M377" s="6">
        <v>0</v>
      </c>
      <c r="N377" s="6">
        <v>0</v>
      </c>
    </row>
    <row r="378" spans="2:18" x14ac:dyDescent="0.3">
      <c r="B378" t="s">
        <v>6</v>
      </c>
      <c r="C378">
        <v>67</v>
      </c>
      <c r="D378">
        <v>29</v>
      </c>
      <c r="E378">
        <f t="shared" si="23"/>
        <v>38</v>
      </c>
      <c r="F378">
        <f>SUM(C378:C381)/SUM(C382)</f>
        <v>0.38520801232665641</v>
      </c>
      <c r="G378">
        <f>SUM(D378:D381)/SUM(D382)</f>
        <v>0.66249999999999998</v>
      </c>
      <c r="H378">
        <f>SUM(E378:E381)/SUM(E382)</f>
        <v>0.22249388753056235</v>
      </c>
    </row>
    <row r="379" spans="2:18" x14ac:dyDescent="0.3">
      <c r="B379" t="s">
        <v>7</v>
      </c>
      <c r="C379">
        <v>67</v>
      </c>
      <c r="D379">
        <v>41</v>
      </c>
      <c r="E379">
        <f t="shared" si="23"/>
        <v>26</v>
      </c>
      <c r="F379">
        <f>SUM(C379:C381)/SUM(C382)</f>
        <v>0.28197226502311246</v>
      </c>
      <c r="G379">
        <f>SUM(D379:D381)/SUM(D382)</f>
        <v>0.54166666666666663</v>
      </c>
      <c r="H379">
        <f>SUM(E379:E381)/SUM(E382)</f>
        <v>0.1295843520782396</v>
      </c>
    </row>
    <row r="380" spans="2:18" x14ac:dyDescent="0.3">
      <c r="B380" t="s">
        <v>8</v>
      </c>
      <c r="C380">
        <v>66</v>
      </c>
      <c r="D380">
        <v>45</v>
      </c>
      <c r="E380">
        <f t="shared" si="23"/>
        <v>21</v>
      </c>
      <c r="F380">
        <f>SUM(C380:C381)/SUM(C382)</f>
        <v>0.17873651771956856</v>
      </c>
      <c r="G380">
        <f>SUM(D380:D381)/SUM(D382)</f>
        <v>0.37083333333333335</v>
      </c>
      <c r="H380">
        <f>SUM(E380:E381)/SUM(E382)</f>
        <v>6.6014669926650366E-2</v>
      </c>
    </row>
    <row r="381" spans="2:18" x14ac:dyDescent="0.3">
      <c r="B381" t="s">
        <v>9</v>
      </c>
      <c r="C381">
        <v>50</v>
      </c>
      <c r="D381">
        <v>44</v>
      </c>
      <c r="E381">
        <f t="shared" si="23"/>
        <v>6</v>
      </c>
      <c r="F381">
        <f>SUM(C381)/SUM(C382)</f>
        <v>7.7041602465331274E-2</v>
      </c>
      <c r="G381">
        <f>SUM(D381)/SUM(D382)</f>
        <v>0.18333333333333332</v>
      </c>
      <c r="H381">
        <f>SUM(E381)/SUM(E382)</f>
        <v>1.4669926650366748E-2</v>
      </c>
    </row>
    <row r="382" spans="2:18" x14ac:dyDescent="0.3">
      <c r="B382" s="3" t="s">
        <v>12</v>
      </c>
      <c r="C382" s="4">
        <f>SUM(C374:C381)</f>
        <v>649</v>
      </c>
      <c r="D382" s="4">
        <f>SUM(D374:D381)</f>
        <v>240</v>
      </c>
      <c r="E382" s="4">
        <f>SUM(E374:E381)</f>
        <v>409</v>
      </c>
      <c r="F382" s="6">
        <v>0</v>
      </c>
      <c r="G382" s="7">
        <v>0</v>
      </c>
      <c r="H382" s="6">
        <v>0</v>
      </c>
    </row>
    <row r="383" spans="2:18" x14ac:dyDescent="0.3">
      <c r="C383" s="5" t="s">
        <v>13</v>
      </c>
      <c r="D383" s="8">
        <f>D382/C382</f>
        <v>0.36979969183359013</v>
      </c>
    </row>
    <row r="385" spans="2:10" x14ac:dyDescent="0.3">
      <c r="B385" t="s">
        <v>21</v>
      </c>
      <c r="C385">
        <f>SUMPRODUCT(G375:G382+G374:G381,H374:H381-H375:H382)/2</f>
        <v>0.78216687041564792</v>
      </c>
      <c r="I385" t="s">
        <v>21</v>
      </c>
      <c r="J385">
        <f>SUMPRODUCT(G375:G382+G374:G381,F374:F381-F375:F382)/2</f>
        <v>0.67782164869029271</v>
      </c>
    </row>
    <row r="386" spans="2:10" x14ac:dyDescent="0.3">
      <c r="B386" t="s">
        <v>22</v>
      </c>
      <c r="C386" s="9">
        <f>2*C385-1</f>
        <v>0.56433374083129584</v>
      </c>
      <c r="I386" t="s">
        <v>22</v>
      </c>
      <c r="J386" s="9">
        <f>(2*J385-1)/(1-D383)</f>
        <v>0.56433374083129573</v>
      </c>
    </row>
  </sheetData>
  <mergeCells count="2">
    <mergeCell ref="B6:H7"/>
    <mergeCell ref="B9:H12"/>
  </mergeCells>
  <pageMargins left="0.7" right="0.7" top="0.75" bottom="0.75" header="0.3" footer="0.3"/>
  <pageSetup orientation="portrait" r:id="rId1"/>
  <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2:W56"/>
  <sheetViews>
    <sheetView showGridLines="0" workbookViewId="0">
      <selection activeCell="N7" sqref="N7"/>
    </sheetView>
  </sheetViews>
  <sheetFormatPr defaultColWidth="11.5546875" defaultRowHeight="14.4" x14ac:dyDescent="0.3"/>
  <cols>
    <col min="3" max="10" width="12.21875" bestFit="1" customWidth="1"/>
    <col min="11" max="11" width="11.6640625" bestFit="1" customWidth="1"/>
  </cols>
  <sheetData>
    <row r="2" spans="1:22" x14ac:dyDescent="0.3">
      <c r="B2" s="180" t="s">
        <v>79</v>
      </c>
      <c r="C2" s="180"/>
      <c r="D2" s="180"/>
      <c r="E2" s="180"/>
      <c r="F2" s="180"/>
      <c r="G2" s="180"/>
      <c r="H2" s="180"/>
      <c r="I2" s="180"/>
      <c r="J2" s="180"/>
    </row>
    <row r="4" spans="1:22" x14ac:dyDescent="0.3">
      <c r="A4" s="17"/>
      <c r="B4" s="33">
        <v>41091</v>
      </c>
      <c r="C4" s="34" t="s">
        <v>0</v>
      </c>
      <c r="D4" s="33">
        <v>42917</v>
      </c>
      <c r="E4" s="34"/>
      <c r="F4" s="34"/>
      <c r="G4" s="34"/>
      <c r="H4" s="34"/>
      <c r="I4" s="34"/>
      <c r="J4" s="34"/>
      <c r="K4" s="17"/>
      <c r="L4" s="17"/>
      <c r="M4" s="17"/>
      <c r="N4" s="17"/>
      <c r="O4" s="17"/>
      <c r="P4" s="17"/>
      <c r="Q4" s="17"/>
      <c r="R4" s="17"/>
      <c r="S4" s="17"/>
      <c r="T4" s="17"/>
      <c r="U4" s="17"/>
      <c r="V4" s="17"/>
    </row>
    <row r="5" spans="1:22" s="38" customFormat="1" x14ac:dyDescent="0.3">
      <c r="A5" s="35"/>
      <c r="B5" s="36"/>
      <c r="C5" s="37"/>
      <c r="D5" s="36"/>
      <c r="E5" s="37"/>
      <c r="F5" s="37"/>
      <c r="G5" s="37"/>
      <c r="H5" s="37"/>
      <c r="I5" s="37"/>
      <c r="J5" s="37"/>
      <c r="K5" s="35"/>
      <c r="L5" s="35"/>
      <c r="M5" s="35"/>
      <c r="N5" s="35"/>
      <c r="O5" s="35"/>
      <c r="P5" s="35"/>
      <c r="Q5" s="35"/>
      <c r="R5" s="35"/>
      <c r="S5" s="35"/>
      <c r="T5" s="35"/>
      <c r="U5" s="35"/>
      <c r="V5" s="35"/>
    </row>
    <row r="6" spans="1:22" x14ac:dyDescent="0.3">
      <c r="B6" s="17" t="s">
        <v>29</v>
      </c>
      <c r="C6" s="17"/>
      <c r="D6" s="17"/>
      <c r="E6" s="17"/>
      <c r="F6" s="17"/>
      <c r="G6" s="17"/>
      <c r="H6" s="17"/>
      <c r="I6" s="17"/>
      <c r="J6" s="17"/>
      <c r="K6" s="17"/>
      <c r="L6" s="17"/>
      <c r="M6" s="17"/>
      <c r="N6" s="17"/>
      <c r="O6" s="17"/>
      <c r="P6" s="17"/>
      <c r="Q6" s="17"/>
      <c r="R6" s="17"/>
      <c r="S6" s="17"/>
      <c r="T6" s="17"/>
      <c r="U6" s="17"/>
      <c r="V6" s="17"/>
    </row>
    <row r="7" spans="1:22" x14ac:dyDescent="0.3">
      <c r="A7" s="17"/>
      <c r="B7" s="18" t="s">
        <v>30</v>
      </c>
      <c r="C7" s="19" t="s">
        <v>2</v>
      </c>
      <c r="D7" s="19" t="s">
        <v>3</v>
      </c>
      <c r="E7" s="19" t="s">
        <v>4</v>
      </c>
      <c r="F7" s="19" t="s">
        <v>5</v>
      </c>
      <c r="G7" s="19" t="s">
        <v>6</v>
      </c>
      <c r="H7" s="19" t="s">
        <v>7</v>
      </c>
      <c r="I7" s="19" t="s">
        <v>8</v>
      </c>
      <c r="J7" s="19" t="s">
        <v>9</v>
      </c>
      <c r="K7" s="19" t="s">
        <v>11</v>
      </c>
      <c r="L7" s="17"/>
      <c r="M7" s="17"/>
      <c r="N7" s="17"/>
      <c r="O7" s="17"/>
      <c r="P7" s="17"/>
      <c r="Q7" s="17"/>
      <c r="R7" s="17"/>
      <c r="S7" s="17"/>
      <c r="T7" s="17"/>
      <c r="U7" s="17"/>
      <c r="V7" s="17"/>
    </row>
    <row r="8" spans="1:22" x14ac:dyDescent="0.3">
      <c r="A8" s="17"/>
      <c r="B8" s="20" t="s">
        <v>2</v>
      </c>
      <c r="C8" s="5">
        <v>272.14520547945204</v>
      </c>
      <c r="D8" s="5">
        <v>10</v>
      </c>
      <c r="E8" s="5">
        <v>3</v>
      </c>
      <c r="F8" s="5">
        <v>0</v>
      </c>
      <c r="G8" s="5">
        <v>0</v>
      </c>
      <c r="H8" s="5">
        <v>0</v>
      </c>
      <c r="I8" s="5">
        <v>0</v>
      </c>
      <c r="J8" s="5">
        <v>0</v>
      </c>
      <c r="K8" s="5">
        <v>3</v>
      </c>
      <c r="L8" s="17"/>
      <c r="M8" s="17"/>
      <c r="N8" s="17"/>
      <c r="O8" s="17"/>
      <c r="P8" s="17"/>
      <c r="Q8" s="17"/>
      <c r="R8" s="17"/>
      <c r="S8" s="17"/>
      <c r="T8" s="17"/>
      <c r="U8" s="17"/>
      <c r="V8" s="17"/>
    </row>
    <row r="9" spans="1:22" x14ac:dyDescent="0.3">
      <c r="A9" s="17"/>
      <c r="B9" s="20" t="s">
        <v>3</v>
      </c>
      <c r="C9" s="5">
        <v>4</v>
      </c>
      <c r="D9" s="5">
        <v>495.61643835616439</v>
      </c>
      <c r="E9" s="5">
        <v>16</v>
      </c>
      <c r="F9" s="5">
        <v>4</v>
      </c>
      <c r="G9" s="5">
        <v>2</v>
      </c>
      <c r="H9" s="5">
        <v>0</v>
      </c>
      <c r="I9" s="5">
        <v>0</v>
      </c>
      <c r="J9" s="5">
        <v>0</v>
      </c>
      <c r="K9" s="5">
        <v>9</v>
      </c>
      <c r="L9" s="17"/>
      <c r="M9" s="17"/>
      <c r="N9" s="17"/>
      <c r="O9" s="17"/>
      <c r="P9" s="17"/>
      <c r="Q9" s="17"/>
      <c r="R9" s="17"/>
      <c r="S9" s="17"/>
      <c r="T9" s="17"/>
      <c r="U9" s="17"/>
      <c r="V9" s="17"/>
    </row>
    <row r="10" spans="1:22" x14ac:dyDescent="0.3">
      <c r="A10" s="17"/>
      <c r="B10" s="20" t="s">
        <v>4</v>
      </c>
      <c r="C10" s="5">
        <v>5</v>
      </c>
      <c r="D10" s="5">
        <v>9</v>
      </c>
      <c r="E10" s="5">
        <v>672.63561643835612</v>
      </c>
      <c r="F10" s="5">
        <v>23</v>
      </c>
      <c r="G10" s="5">
        <v>22</v>
      </c>
      <c r="H10" s="5">
        <v>5</v>
      </c>
      <c r="I10" s="5">
        <v>9</v>
      </c>
      <c r="J10" s="5">
        <v>0</v>
      </c>
      <c r="K10" s="5">
        <v>21</v>
      </c>
      <c r="L10" s="17"/>
      <c r="M10" s="17"/>
      <c r="N10" s="17"/>
      <c r="O10" s="17"/>
      <c r="P10" s="17"/>
      <c r="Q10" s="17"/>
      <c r="R10" s="17"/>
      <c r="S10" s="17"/>
      <c r="T10" s="17"/>
      <c r="U10" s="17"/>
      <c r="V10" s="17"/>
    </row>
    <row r="11" spans="1:22" x14ac:dyDescent="0.3">
      <c r="A11" s="17"/>
      <c r="B11" s="20" t="s">
        <v>5</v>
      </c>
      <c r="C11" s="5">
        <v>1</v>
      </c>
      <c r="D11" s="5">
        <v>11</v>
      </c>
      <c r="E11" s="5">
        <v>43</v>
      </c>
      <c r="F11" s="5">
        <v>612.45479452054792</v>
      </c>
      <c r="G11" s="5">
        <v>30</v>
      </c>
      <c r="H11" s="5">
        <v>14</v>
      </c>
      <c r="I11" s="5">
        <v>7</v>
      </c>
      <c r="J11" s="5">
        <v>4</v>
      </c>
      <c r="K11" s="5">
        <v>25</v>
      </c>
      <c r="L11" s="17"/>
      <c r="M11" s="17"/>
      <c r="N11" s="17"/>
      <c r="O11" s="17"/>
      <c r="P11" s="17"/>
      <c r="Q11" s="17"/>
      <c r="R11" s="17"/>
      <c r="S11" s="17"/>
      <c r="T11" s="17"/>
      <c r="U11" s="17"/>
      <c r="V11" s="17"/>
    </row>
    <row r="12" spans="1:22" x14ac:dyDescent="0.3">
      <c r="A12" s="17"/>
      <c r="B12" s="20" t="s">
        <v>6</v>
      </c>
      <c r="C12" s="5">
        <v>0</v>
      </c>
      <c r="D12" s="5">
        <v>3</v>
      </c>
      <c r="E12" s="5">
        <v>13</v>
      </c>
      <c r="F12" s="5">
        <v>12</v>
      </c>
      <c r="G12" s="5">
        <v>314.17808219178085</v>
      </c>
      <c r="H12" s="5">
        <v>30</v>
      </c>
      <c r="I12" s="5">
        <v>26</v>
      </c>
      <c r="J12" s="5">
        <v>8</v>
      </c>
      <c r="K12" s="5">
        <v>17</v>
      </c>
      <c r="L12" s="17"/>
      <c r="M12" s="17"/>
      <c r="N12" s="17"/>
      <c r="O12" s="17"/>
      <c r="P12" s="17"/>
      <c r="Q12" s="17"/>
      <c r="R12" s="17"/>
      <c r="S12" s="17"/>
      <c r="T12" s="17"/>
      <c r="U12" s="17"/>
      <c r="V12" s="17"/>
    </row>
    <row r="13" spans="1:22" x14ac:dyDescent="0.3">
      <c r="A13" s="17"/>
      <c r="B13" s="20" t="s">
        <v>7</v>
      </c>
      <c r="C13" s="5">
        <v>0</v>
      </c>
      <c r="D13" s="5">
        <v>0</v>
      </c>
      <c r="E13" s="5">
        <v>2</v>
      </c>
      <c r="F13" s="5">
        <v>2</v>
      </c>
      <c r="G13" s="5">
        <v>9</v>
      </c>
      <c r="H13" s="5">
        <v>259.45205479452056</v>
      </c>
      <c r="I13" s="5">
        <v>35</v>
      </c>
      <c r="J13" s="5">
        <v>20</v>
      </c>
      <c r="K13" s="5">
        <v>22</v>
      </c>
      <c r="L13" s="17"/>
      <c r="M13" s="17"/>
      <c r="N13" s="17"/>
      <c r="O13" s="17"/>
      <c r="P13" s="17"/>
      <c r="Q13" s="17"/>
      <c r="R13" s="17"/>
      <c r="S13" s="17"/>
      <c r="T13" s="17"/>
      <c r="U13" s="17"/>
      <c r="V13" s="17"/>
    </row>
    <row r="14" spans="1:22" x14ac:dyDescent="0.3">
      <c r="A14" s="17"/>
      <c r="B14" s="20" t="s">
        <v>8</v>
      </c>
      <c r="C14" s="5">
        <v>0</v>
      </c>
      <c r="D14" s="5">
        <v>0</v>
      </c>
      <c r="E14" s="5">
        <v>0</v>
      </c>
      <c r="F14" s="5">
        <v>1</v>
      </c>
      <c r="G14" s="5">
        <v>6</v>
      </c>
      <c r="H14" s="5">
        <v>15</v>
      </c>
      <c r="I14" s="5">
        <v>249.13698630136986</v>
      </c>
      <c r="J14" s="5">
        <v>82</v>
      </c>
      <c r="K14" s="5">
        <v>28</v>
      </c>
      <c r="L14" s="17"/>
      <c r="M14" s="17"/>
      <c r="N14" s="17"/>
      <c r="O14" s="17"/>
      <c r="P14" s="17"/>
      <c r="Q14" s="17"/>
      <c r="R14" s="17"/>
      <c r="S14" s="17"/>
      <c r="T14" s="17"/>
      <c r="U14" s="17"/>
      <c r="V14" s="17"/>
    </row>
    <row r="15" spans="1:22" x14ac:dyDescent="0.3">
      <c r="A15" s="17"/>
      <c r="B15" s="20" t="s">
        <v>9</v>
      </c>
      <c r="C15" s="5">
        <v>0</v>
      </c>
      <c r="D15" s="5">
        <v>0</v>
      </c>
      <c r="E15" s="5">
        <v>0</v>
      </c>
      <c r="F15" s="5">
        <v>0</v>
      </c>
      <c r="G15" s="5">
        <v>0</v>
      </c>
      <c r="H15" s="5">
        <v>4</v>
      </c>
      <c r="I15" s="5">
        <v>15</v>
      </c>
      <c r="J15" s="5">
        <v>216.47671232876712</v>
      </c>
      <c r="K15" s="5">
        <v>120</v>
      </c>
      <c r="L15" s="17"/>
      <c r="M15" s="17"/>
      <c r="N15" s="17"/>
      <c r="O15" s="17"/>
      <c r="P15" s="17"/>
      <c r="Q15" s="17"/>
      <c r="R15" s="17"/>
      <c r="S15" s="17"/>
      <c r="T15" s="17"/>
      <c r="U15" s="17"/>
      <c r="V15" s="17"/>
    </row>
    <row r="16" spans="1:22" x14ac:dyDescent="0.3">
      <c r="A16" s="17"/>
      <c r="B16" s="20" t="s">
        <v>11</v>
      </c>
      <c r="C16" s="5">
        <v>0</v>
      </c>
      <c r="D16" s="5">
        <v>0</v>
      </c>
      <c r="E16" s="5">
        <v>0</v>
      </c>
      <c r="F16" s="5">
        <v>0</v>
      </c>
      <c r="G16" s="5">
        <v>0</v>
      </c>
      <c r="H16" s="5">
        <v>0</v>
      </c>
      <c r="I16" s="5">
        <v>0</v>
      </c>
      <c r="J16" s="5">
        <v>0</v>
      </c>
      <c r="K16" s="5">
        <v>701.50136986301368</v>
      </c>
      <c r="L16" s="17"/>
      <c r="M16" s="17"/>
      <c r="N16" s="17"/>
      <c r="O16" s="17"/>
      <c r="P16" s="17"/>
      <c r="Q16" s="17"/>
      <c r="R16" s="17"/>
      <c r="S16" s="17"/>
      <c r="T16" s="17"/>
      <c r="U16" s="17"/>
      <c r="V16" s="17"/>
    </row>
    <row r="17" spans="1:22" x14ac:dyDescent="0.3">
      <c r="A17" s="17"/>
      <c r="B17" s="17"/>
      <c r="C17" s="17"/>
      <c r="D17" s="17"/>
      <c r="E17" s="17"/>
      <c r="F17" s="17"/>
      <c r="G17" s="17"/>
      <c r="H17" s="17"/>
      <c r="I17" s="17"/>
      <c r="J17" s="17"/>
      <c r="K17" s="17"/>
      <c r="L17" s="17"/>
      <c r="M17" s="17"/>
      <c r="N17" s="17"/>
      <c r="O17" s="17"/>
      <c r="P17" s="17"/>
      <c r="Q17" s="17"/>
      <c r="R17" s="17"/>
      <c r="S17" s="17"/>
      <c r="T17" s="17"/>
      <c r="U17" s="17"/>
      <c r="V17" s="17"/>
    </row>
    <row r="18" spans="1:22" x14ac:dyDescent="0.3">
      <c r="B18" s="15" t="s">
        <v>31</v>
      </c>
      <c r="C18">
        <v>1</v>
      </c>
    </row>
    <row r="19" spans="1:22" x14ac:dyDescent="0.3">
      <c r="B19" s="5" t="s">
        <v>30</v>
      </c>
      <c r="C19" s="5" t="s">
        <v>2</v>
      </c>
      <c r="D19" s="5" t="s">
        <v>3</v>
      </c>
      <c r="E19" s="5" t="s">
        <v>4</v>
      </c>
      <c r="F19" s="5" t="s">
        <v>5</v>
      </c>
      <c r="G19" s="5" t="s">
        <v>6</v>
      </c>
      <c r="H19" s="5" t="s">
        <v>7</v>
      </c>
      <c r="I19" s="5" t="s">
        <v>8</v>
      </c>
      <c r="J19" s="5" t="s">
        <v>9</v>
      </c>
      <c r="K19" s="5" t="s">
        <v>11</v>
      </c>
    </row>
    <row r="20" spans="1:22" x14ac:dyDescent="0.3">
      <c r="A20">
        <v>1</v>
      </c>
      <c r="B20" s="5" t="s">
        <v>2</v>
      </c>
      <c r="C20" s="101">
        <f ca="1">-SUM(D20:K20)</f>
        <v>-5.879214359779731E-2</v>
      </c>
      <c r="D20" s="101">
        <f t="shared" ref="D20" ca="1" si="0">D8/OFFSET($B$7,$A20,$A20)</f>
        <v>3.6745089748623318E-2</v>
      </c>
      <c r="E20" s="101">
        <f t="shared" ref="E20:K20" ca="1" si="1">E8/OFFSET($B$7,$A20,$A20)</f>
        <v>1.1023526924586996E-2</v>
      </c>
      <c r="F20" s="101">
        <f t="shared" ca="1" si="1"/>
        <v>0</v>
      </c>
      <c r="G20" s="101">
        <f t="shared" ca="1" si="1"/>
        <v>0</v>
      </c>
      <c r="H20" s="101">
        <f t="shared" ca="1" si="1"/>
        <v>0</v>
      </c>
      <c r="I20" s="101">
        <f t="shared" ca="1" si="1"/>
        <v>0</v>
      </c>
      <c r="J20" s="101">
        <f t="shared" ca="1" si="1"/>
        <v>0</v>
      </c>
      <c r="K20" s="101">
        <f t="shared" ca="1" si="1"/>
        <v>1.1023526924586996E-2</v>
      </c>
    </row>
    <row r="21" spans="1:22" x14ac:dyDescent="0.3">
      <c r="A21">
        <v>2</v>
      </c>
      <c r="B21" s="5" t="s">
        <v>3</v>
      </c>
      <c r="C21" s="101">
        <f t="shared" ref="C21" ca="1" si="2">C9/OFFSET($B$7,$A21,$A21)</f>
        <v>8.0707573244886682E-3</v>
      </c>
      <c r="D21" s="101">
        <f ca="1">-C21-SUM(E21:K21)</f>
        <v>-7.0619126589275855E-2</v>
      </c>
      <c r="E21" s="101">
        <f t="shared" ref="E21" ca="1" si="3">E9/OFFSET($B$7,$A21,$A21)</f>
        <v>3.2283029297954673E-2</v>
      </c>
      <c r="F21" s="101">
        <f t="shared" ref="F21:K21" ca="1" si="4">F9/OFFSET($B$7,$A21,$A21)</f>
        <v>8.0707573244886682E-3</v>
      </c>
      <c r="G21" s="101">
        <f t="shared" ca="1" si="4"/>
        <v>4.0353786622443341E-3</v>
      </c>
      <c r="H21" s="101">
        <f t="shared" ca="1" si="4"/>
        <v>0</v>
      </c>
      <c r="I21" s="101">
        <f t="shared" ca="1" si="4"/>
        <v>0</v>
      </c>
      <c r="J21" s="101">
        <f t="shared" ca="1" si="4"/>
        <v>0</v>
      </c>
      <c r="K21" s="101">
        <f t="shared" ca="1" si="4"/>
        <v>1.8159203980099504E-2</v>
      </c>
    </row>
    <row r="22" spans="1:22" x14ac:dyDescent="0.3">
      <c r="A22">
        <v>3</v>
      </c>
      <c r="B22" s="5" t="s">
        <v>4</v>
      </c>
      <c r="C22" s="101">
        <f t="shared" ref="C22:C27" ca="1" si="5">C10/OFFSET($B$7,$A22,$A22)</f>
        <v>7.4334452083808537E-3</v>
      </c>
      <c r="D22" s="101">
        <f t="shared" ref="D22" ca="1" si="6">D10/OFFSET($B$7,$A22,$A22)</f>
        <v>1.3380201375085537E-2</v>
      </c>
      <c r="E22" s="101">
        <f ca="1">-SUM(C22:D22)-SUM(F22:K22)</f>
        <v>-0.13974876991756005</v>
      </c>
      <c r="F22" s="101">
        <f t="shared" ref="F22" ca="1" si="7">F10/OFFSET($B$7,$A22,$A22)</f>
        <v>3.4193847958551925E-2</v>
      </c>
      <c r="G22" s="101">
        <f t="shared" ref="G22:K23" ca="1" si="8">G10/OFFSET($B$7,$A22,$A22)</f>
        <v>3.2707158916875756E-2</v>
      </c>
      <c r="H22" s="101">
        <f t="shared" ca="1" si="8"/>
        <v>7.4334452083808537E-3</v>
      </c>
      <c r="I22" s="101">
        <f t="shared" ca="1" si="8"/>
        <v>1.3380201375085537E-2</v>
      </c>
      <c r="J22" s="101">
        <f t="shared" ca="1" si="8"/>
        <v>0</v>
      </c>
      <c r="K22" s="101">
        <f t="shared" ca="1" si="8"/>
        <v>3.1220469875199584E-2</v>
      </c>
    </row>
    <row r="23" spans="1:22" x14ac:dyDescent="0.3">
      <c r="A23">
        <v>4</v>
      </c>
      <c r="B23" s="5" t="s">
        <v>5</v>
      </c>
      <c r="C23" s="101">
        <f t="shared" ca="1" si="5"/>
        <v>1.6327735678562801E-3</v>
      </c>
      <c r="D23" s="101">
        <f t="shared" ref="D23:E27" ca="1" si="9">D11/OFFSET($B$7,$A23,$A23)</f>
        <v>1.7960509246419083E-2</v>
      </c>
      <c r="E23" s="101">
        <f t="shared" ca="1" si="9"/>
        <v>7.020926341782005E-2</v>
      </c>
      <c r="F23" s="101">
        <f ca="1">-SUM(C23:E23)-SUM(G23:K23)</f>
        <v>-0.22042443166059783</v>
      </c>
      <c r="G23" s="101">
        <f t="shared" ca="1" si="8"/>
        <v>4.8983207035688404E-2</v>
      </c>
      <c r="H23" s="101">
        <f t="shared" ca="1" si="8"/>
        <v>2.2858829949987922E-2</v>
      </c>
      <c r="I23" s="101">
        <f t="shared" ca="1" si="8"/>
        <v>1.1429414974993961E-2</v>
      </c>
      <c r="J23" s="101">
        <f t="shared" ca="1" si="8"/>
        <v>6.5310942714251205E-3</v>
      </c>
      <c r="K23" s="101">
        <f t="shared" ca="1" si="8"/>
        <v>4.0819339196407005E-2</v>
      </c>
    </row>
    <row r="24" spans="1:22" x14ac:dyDescent="0.3">
      <c r="A24">
        <v>5</v>
      </c>
      <c r="B24" s="5" t="s">
        <v>6</v>
      </c>
      <c r="C24" s="101">
        <f t="shared" ca="1" si="5"/>
        <v>0</v>
      </c>
      <c r="D24" s="101">
        <f t="shared" ca="1" si="9"/>
        <v>9.5487246566383251E-3</v>
      </c>
      <c r="E24" s="101">
        <f t="shared" ca="1" si="9"/>
        <v>4.1377806845432741E-2</v>
      </c>
      <c r="F24" s="101">
        <f ca="1">F12/OFFSET($B$7,$A24,$A24)</f>
        <v>3.81948986265533E-2</v>
      </c>
      <c r="G24" s="101">
        <f ca="1">-SUM(C24:F24)-SUM(H24:K24)</f>
        <v>-0.34693699585785909</v>
      </c>
      <c r="H24" s="101">
        <f ca="1">H12/OFFSET($B$7,$A24,$A24)</f>
        <v>9.5487246566383244E-2</v>
      </c>
      <c r="I24" s="101">
        <f ca="1">I12/OFFSET($B$7,$A24,$A24)</f>
        <v>8.2755613690865482E-2</v>
      </c>
      <c r="J24" s="101">
        <f ca="1">J12/OFFSET($B$7,$A24,$A24)</f>
        <v>2.5463265751035535E-2</v>
      </c>
      <c r="K24" s="101">
        <f ca="1">K12/OFFSET($B$7,$A24,$A24)</f>
        <v>5.410943972095051E-2</v>
      </c>
    </row>
    <row r="25" spans="1:22" x14ac:dyDescent="0.3">
      <c r="A25">
        <v>6</v>
      </c>
      <c r="B25" s="5" t="s">
        <v>7</v>
      </c>
      <c r="C25" s="101">
        <f t="shared" ca="1" si="5"/>
        <v>0</v>
      </c>
      <c r="D25" s="101">
        <f t="shared" ca="1" si="9"/>
        <v>0</v>
      </c>
      <c r="E25" s="101">
        <f t="shared" ca="1" si="9"/>
        <v>7.7085533262935581E-3</v>
      </c>
      <c r="F25" s="101">
        <f ca="1">F13/OFFSET($B$7,$A25,$A25)</f>
        <v>7.7085533262935581E-3</v>
      </c>
      <c r="G25" s="101">
        <f ca="1">G13/OFFSET($B$7,$A25,$A25)</f>
        <v>3.468848996832101E-2</v>
      </c>
      <c r="H25" s="101">
        <f ca="1">-SUM(C25:G25)-SUM(I25:K25)</f>
        <v>-0.34688489968321012</v>
      </c>
      <c r="I25" s="101">
        <f ca="1">I13/OFFSET($B$7,$A25,$A25)</f>
        <v>0.13489968321013726</v>
      </c>
      <c r="J25" s="101">
        <f ca="1">J13/OFFSET($B$7,$A25,$A25)</f>
        <v>7.7085533262935588E-2</v>
      </c>
      <c r="K25" s="101">
        <f ca="1">K13/OFFSET($B$7,$A25,$A25)</f>
        <v>8.4794086589229142E-2</v>
      </c>
    </row>
    <row r="26" spans="1:22" x14ac:dyDescent="0.3">
      <c r="A26">
        <v>7</v>
      </c>
      <c r="B26" s="5" t="s">
        <v>8</v>
      </c>
      <c r="C26" s="101">
        <f t="shared" ca="1" si="5"/>
        <v>0</v>
      </c>
      <c r="D26" s="101">
        <f t="shared" ca="1" si="9"/>
        <v>0</v>
      </c>
      <c r="E26" s="101">
        <f t="shared" ca="1" si="9"/>
        <v>0</v>
      </c>
      <c r="F26" s="101">
        <f ca="1">F14/OFFSET($B$7,$A26,$A26)</f>
        <v>4.0138560510254578E-3</v>
      </c>
      <c r="G26" s="101">
        <f ca="1">G14/OFFSET($B$7,$A26,$A26)</f>
        <v>2.4083136306152747E-2</v>
      </c>
      <c r="H26" s="101">
        <f ca="1">H14/OFFSET($B$7,$A26,$A26)</f>
        <v>6.0207840765381868E-2</v>
      </c>
      <c r="I26" s="101">
        <f ca="1">-SUM(C26:H26)-SUM(J26:K26)</f>
        <v>-0.52982899873536038</v>
      </c>
      <c r="J26" s="101">
        <f ca="1">J14/OFFSET($B$7,$A26,$A26)</f>
        <v>0.32913619618408751</v>
      </c>
      <c r="K26" s="101">
        <f ca="1">K14/OFFSET($B$7,$A26,$A26)</f>
        <v>0.11238796942871282</v>
      </c>
    </row>
    <row r="27" spans="1:22" x14ac:dyDescent="0.3">
      <c r="A27">
        <v>8</v>
      </c>
      <c r="B27" s="5" t="s">
        <v>9</v>
      </c>
      <c r="C27" s="101">
        <f t="shared" ca="1" si="5"/>
        <v>0</v>
      </c>
      <c r="D27" s="101">
        <f t="shared" ca="1" si="9"/>
        <v>0</v>
      </c>
      <c r="E27" s="101">
        <f t="shared" ca="1" si="9"/>
        <v>0</v>
      </c>
      <c r="F27" s="101">
        <f ca="1">F15/OFFSET($B$7,$A27,$A27)</f>
        <v>0</v>
      </c>
      <c r="G27" s="101">
        <f ca="1">G15/OFFSET($B$7,$A27,$A27)</f>
        <v>0</v>
      </c>
      <c r="H27" s="101">
        <f ca="1">H15/OFFSET($B$7,$A27,$A27)</f>
        <v>1.8477738122358062E-2</v>
      </c>
      <c r="I27" s="101">
        <f ca="1">I15/OFFSET($B$7,$A27,$A27)</f>
        <v>6.9291517958842738E-2</v>
      </c>
      <c r="J27" s="101">
        <f ca="1">-SUM(C27:I27)-SUM(K27)</f>
        <v>-0.64210139975194269</v>
      </c>
      <c r="K27" s="101">
        <f ca="1">K15/OFFSET($B$7,$A27,$A27)</f>
        <v>0.55433214367074191</v>
      </c>
    </row>
    <row r="28" spans="1:22" x14ac:dyDescent="0.3">
      <c r="B28" s="14" t="s">
        <v>11</v>
      </c>
      <c r="C28" s="101">
        <v>0</v>
      </c>
      <c r="D28" s="101">
        <v>0</v>
      </c>
      <c r="E28" s="101">
        <v>0</v>
      </c>
      <c r="F28" s="101">
        <v>0</v>
      </c>
      <c r="G28" s="101">
        <v>0</v>
      </c>
      <c r="H28" s="101">
        <v>0</v>
      </c>
      <c r="I28" s="101">
        <v>0</v>
      </c>
      <c r="J28" s="101">
        <v>0</v>
      </c>
      <c r="K28" s="101">
        <v>0</v>
      </c>
    </row>
    <row r="32" spans="1:22" x14ac:dyDescent="0.3">
      <c r="B32" s="5" t="s">
        <v>30</v>
      </c>
      <c r="C32" s="5" t="s">
        <v>2</v>
      </c>
      <c r="D32" s="5" t="s">
        <v>3</v>
      </c>
      <c r="E32" s="5" t="s">
        <v>4</v>
      </c>
      <c r="F32" s="5" t="s">
        <v>5</v>
      </c>
      <c r="G32" s="5" t="s">
        <v>6</v>
      </c>
      <c r="H32" s="5" t="s">
        <v>7</v>
      </c>
      <c r="I32" s="5" t="s">
        <v>8</v>
      </c>
      <c r="J32" s="5" t="s">
        <v>9</v>
      </c>
      <c r="K32" s="5" t="s">
        <v>11</v>
      </c>
    </row>
    <row r="33" spans="2:23" x14ac:dyDescent="0.3">
      <c r="B33" s="5" t="s">
        <v>2</v>
      </c>
      <c r="C33" s="5">
        <f>'4.1 duration'!C116*'4.2 duration'!C102*'4.3 duration'!C102*'4.4 duration'!C102*'4.5 duration'!C102</f>
        <v>0.74582150640742684</v>
      </c>
      <c r="D33" s="5">
        <f>'4.1 duration'!D116*'4.2 duration'!D102*'4.3 duration'!D102*'4.4 duration'!D102*'4.5 duration'!D102</f>
        <v>0</v>
      </c>
      <c r="E33" s="5">
        <f>'4.1 duration'!E116*'4.2 duration'!E102*'4.3 duration'!E102*'4.4 duration'!E102*'4.5 duration'!E102</f>
        <v>0</v>
      </c>
      <c r="F33" s="5">
        <f>'4.1 duration'!F116*'4.2 duration'!F102*'4.3 duration'!F102*'4.4 duration'!F102*'4.5 duration'!F102</f>
        <v>0</v>
      </c>
      <c r="G33" s="5">
        <f>'4.1 duration'!G116*'4.2 duration'!G102*'4.3 duration'!G102*'4.4 duration'!G102*'4.5 duration'!G102</f>
        <v>0</v>
      </c>
      <c r="H33" s="5">
        <f>'4.1 duration'!H116*'4.2 duration'!H102*'4.3 duration'!H102*'4.4 duration'!H102*'4.5 duration'!H102</f>
        <v>0</v>
      </c>
      <c r="I33" s="5">
        <f>'4.1 duration'!I116*'4.2 duration'!I102*'4.3 duration'!I102*'4.4 duration'!I102*'4.5 duration'!I102</f>
        <v>0</v>
      </c>
      <c r="J33" s="5">
        <f>'4.1 duration'!J116*'4.2 duration'!J102*'4.3 duration'!J102*'4.4 duration'!J102*'4.5 duration'!J102</f>
        <v>0</v>
      </c>
      <c r="K33" s="5">
        <f>'4.1 duration'!K116*'4.2 duration'!K102*'4.3 duration'!K102*'4.4 duration'!K102*'4.5 duration'!K102</f>
        <v>7.7469599999999987E-12</v>
      </c>
    </row>
    <row r="34" spans="2:23" x14ac:dyDescent="0.3">
      <c r="B34" s="5" t="s">
        <v>3</v>
      </c>
      <c r="C34" s="5">
        <f>'4.1 duration'!C117*'4.2 duration'!C103*'4.3 duration'!C103*'4.4 duration'!C103*'4.5 duration'!C103</f>
        <v>0</v>
      </c>
      <c r="D34" s="5">
        <f>'4.1 duration'!D117*'4.2 duration'!D103*'4.3 duration'!D103*'4.4 duration'!D103*'4.5 duration'!D103</f>
        <v>0.69043844689902412</v>
      </c>
      <c r="E34" s="5">
        <f>'4.1 duration'!E117*'4.2 duration'!E103*'4.3 duration'!E103*'4.4 duration'!E103*'4.5 duration'!E103</f>
        <v>3.5454244320000001E-10</v>
      </c>
      <c r="F34" s="5">
        <f>'4.1 duration'!F117*'4.2 duration'!F103*'4.3 duration'!F103*'4.4 duration'!F103*'4.5 duration'!F103</f>
        <v>0</v>
      </c>
      <c r="G34" s="5">
        <f>'4.1 duration'!G117*'4.2 duration'!G103*'4.3 duration'!G103*'4.4 duration'!G103*'4.5 duration'!G103</f>
        <v>1.5456000000000002E-16</v>
      </c>
      <c r="H34" s="5">
        <f>'4.1 duration'!H117*'4.2 duration'!H103*'4.3 duration'!H103*'4.4 duration'!H103*'4.5 duration'!H103</f>
        <v>0</v>
      </c>
      <c r="I34" s="5">
        <f>'4.1 duration'!I117*'4.2 duration'!I103*'4.3 duration'!I103*'4.4 duration'!I103*'4.5 duration'!I103</f>
        <v>0</v>
      </c>
      <c r="J34" s="5">
        <f>'4.1 duration'!J117*'4.2 duration'!J103*'4.3 duration'!J103*'4.4 duration'!J103*'4.5 duration'!J103</f>
        <v>0</v>
      </c>
      <c r="K34" s="5">
        <f>'4.1 duration'!K117*'4.2 duration'!K103*'4.3 duration'!K103*'4.4 duration'!K103*'4.5 duration'!K103</f>
        <v>7.0927948079999996E-11</v>
      </c>
    </row>
    <row r="35" spans="2:23" x14ac:dyDescent="0.3">
      <c r="B35" s="5" t="s">
        <v>4</v>
      </c>
      <c r="C35" s="5">
        <f>'4.1 duration'!C118*'4.2 duration'!C104*'4.3 duration'!C104*'4.4 duration'!C104*'4.5 duration'!C104</f>
        <v>0</v>
      </c>
      <c r="D35" s="5">
        <f>'4.1 duration'!D118*'4.2 duration'!D104*'4.3 duration'!D104*'4.4 duration'!D104*'4.5 duration'!D104</f>
        <v>2.6671644999999999E-10</v>
      </c>
      <c r="E35" s="5">
        <f>'4.1 duration'!E118*'4.2 duration'!E104*'4.3 duration'!E104*'4.4 duration'!E104*'4.5 duration'!E104</f>
        <v>0.49369313889834077</v>
      </c>
      <c r="F35" s="5">
        <f>'4.1 duration'!F118*'4.2 duration'!F104*'4.3 duration'!F104*'4.4 duration'!F104*'4.5 duration'!F104</f>
        <v>1.9739630400000002E-10</v>
      </c>
      <c r="G35" s="5">
        <f>'4.1 duration'!G118*'4.2 duration'!G104*'4.3 duration'!G104*'4.4 duration'!G104*'4.5 duration'!G104</f>
        <v>8.408344806399998E-9</v>
      </c>
      <c r="H35" s="5">
        <f>'4.1 duration'!H118*'4.2 duration'!H104*'4.3 duration'!H104*'4.4 duration'!H104*'4.5 duration'!H104</f>
        <v>7.3962560000000003E-13</v>
      </c>
      <c r="I35" s="5">
        <f>'4.1 duration'!I118*'4.2 duration'!I104*'4.3 duration'!I104*'4.4 duration'!I104*'4.5 duration'!I104</f>
        <v>1.1614316000000003E-12</v>
      </c>
      <c r="J35" s="5">
        <f>'4.1 duration'!J118*'4.2 duration'!J104*'4.3 duration'!J104*'4.4 duration'!J104*'4.5 duration'!J104</f>
        <v>0</v>
      </c>
      <c r="K35" s="5">
        <f>'4.1 duration'!K118*'4.2 duration'!K104*'4.3 duration'!K104*'4.4 duration'!K104*'4.5 duration'!K104</f>
        <v>3.2734210272749997E-8</v>
      </c>
    </row>
    <row r="36" spans="2:23" x14ac:dyDescent="0.3">
      <c r="B36" s="5" t="s">
        <v>5</v>
      </c>
      <c r="C36" s="5">
        <f>'4.1 duration'!C119*'4.2 duration'!C105*'4.3 duration'!C105*'4.4 duration'!C105*'4.5 duration'!C105</f>
        <v>0</v>
      </c>
      <c r="D36" s="5">
        <f>'4.1 duration'!D119*'4.2 duration'!D105*'4.3 duration'!D105*'4.4 duration'!D105*'4.5 duration'!D105</f>
        <v>9.9421800660000017E-10</v>
      </c>
      <c r="E36" s="5">
        <f>'4.1 duration'!E119*'4.2 duration'!E105*'4.3 duration'!E105*'4.4 duration'!E105*'4.5 duration'!E105</f>
        <v>7.7028538901249998E-7</v>
      </c>
      <c r="F36" s="5">
        <f>'4.1 duration'!F119*'4.2 duration'!F105*'4.3 duration'!F105*'4.4 duration'!F105*'4.5 duration'!F105</f>
        <v>0.33311835701033843</v>
      </c>
      <c r="G36" s="5">
        <f>'4.1 duration'!G119*'4.2 duration'!G105*'4.3 duration'!G105*'4.4 duration'!G105*'4.5 duration'!G105</f>
        <v>3.0896469980999991E-8</v>
      </c>
      <c r="H36" s="5">
        <f>'4.1 duration'!H119*'4.2 duration'!H105*'4.3 duration'!H105*'4.4 duration'!H105*'4.5 duration'!H105</f>
        <v>1.8768694517999998E-9</v>
      </c>
      <c r="I36" s="5">
        <f>'4.1 duration'!I119*'4.2 duration'!I105*'4.3 duration'!I105*'4.4 duration'!I105*'4.5 duration'!I105</f>
        <v>3.4941456000000003E-12</v>
      </c>
      <c r="J36" s="5">
        <f>'4.1 duration'!J119*'4.2 duration'!J105*'4.3 duration'!J105*'4.4 duration'!J105*'4.5 duration'!J105</f>
        <v>6.1470719999999986E-14</v>
      </c>
      <c r="K36" s="5">
        <f>'4.1 duration'!K119*'4.2 duration'!K105*'4.3 duration'!K105*'4.4 duration'!K105*'4.5 duration'!K105</f>
        <v>1.0662942544800002E-7</v>
      </c>
    </row>
    <row r="37" spans="2:23" x14ac:dyDescent="0.3">
      <c r="B37" s="5" t="s">
        <v>6</v>
      </c>
      <c r="C37" s="5">
        <f>'4.1 duration'!C120*'4.2 duration'!C106*'4.3 duration'!C106*'4.4 duration'!C106*'4.5 duration'!C106</f>
        <v>0</v>
      </c>
      <c r="D37" s="5">
        <f>'4.1 duration'!D120*'4.2 duration'!D106*'4.3 duration'!D106*'4.4 duration'!D106*'4.5 duration'!D106</f>
        <v>2.247E-15</v>
      </c>
      <c r="E37" s="5">
        <f>'4.1 duration'!E120*'4.2 duration'!E106*'4.3 duration'!E106*'4.4 duration'!E106*'4.5 duration'!E106</f>
        <v>1.8987323270399996E-8</v>
      </c>
      <c r="F37" s="5">
        <f>'4.1 duration'!F120*'4.2 duration'!F106*'4.3 duration'!F106*'4.4 duration'!F106*'4.5 duration'!F106</f>
        <v>3.9676607699999994E-9</v>
      </c>
      <c r="G37" s="5">
        <f>'4.1 duration'!G120*'4.2 duration'!G106*'4.3 duration'!G106*'4.4 duration'!G106*'4.5 duration'!G106</f>
        <v>0.17018287318440692</v>
      </c>
      <c r="H37" s="5">
        <f>'4.1 duration'!H120*'4.2 duration'!H106*'4.3 duration'!H106*'4.4 duration'!H106*'4.5 duration'!H106</f>
        <v>1.2798204162508803E-6</v>
      </c>
      <c r="I37" s="5">
        <f>'4.1 duration'!I120*'4.2 duration'!I106*'4.3 duration'!I106*'4.4 duration'!I106*'4.5 duration'!I106</f>
        <v>5.7351512947968008E-7</v>
      </c>
      <c r="J37" s="5">
        <f>'4.1 duration'!J120*'4.2 duration'!J106*'4.3 duration'!J106*'4.4 duration'!J106*'4.5 duration'!J106</f>
        <v>2.9149615238400001E-9</v>
      </c>
      <c r="K37" s="5">
        <f>'4.1 duration'!K120*'4.2 duration'!K106*'4.3 duration'!K106*'4.4 duration'!K106*'4.5 duration'!K106</f>
        <v>5.152301439012001E-7</v>
      </c>
    </row>
    <row r="38" spans="2:23" x14ac:dyDescent="0.3">
      <c r="B38" s="5" t="s">
        <v>7</v>
      </c>
      <c r="C38" s="5">
        <f>'4.1 duration'!C121*'4.2 duration'!C107*'4.3 duration'!C107*'4.4 duration'!C107*'4.5 duration'!C107</f>
        <v>0</v>
      </c>
      <c r="D38" s="5">
        <f>'4.1 duration'!D121*'4.2 duration'!D107*'4.3 duration'!D107*'4.4 duration'!D107*'4.5 duration'!D107</f>
        <v>0</v>
      </c>
      <c r="E38" s="5">
        <f>'4.1 duration'!E121*'4.2 duration'!E107*'4.3 duration'!E107*'4.4 duration'!E107*'4.5 duration'!E107</f>
        <v>5.9681999999999985E-14</v>
      </c>
      <c r="F38" s="5">
        <f>'4.1 duration'!F121*'4.2 duration'!F107*'4.3 duration'!F107*'4.4 duration'!F107*'4.5 duration'!F107</f>
        <v>6.1050000000000015E-14</v>
      </c>
      <c r="G38" s="5">
        <f>'4.1 duration'!G121*'4.2 duration'!G107*'4.3 duration'!G107*'4.4 duration'!G107*'4.5 duration'!G107</f>
        <v>1.8146182319999998E-10</v>
      </c>
      <c r="H38" s="5">
        <f>'4.1 duration'!H121*'4.2 duration'!H107*'4.3 duration'!H107*'4.4 duration'!H107*'4.5 duration'!H107</f>
        <v>0.18751880751343547</v>
      </c>
      <c r="I38" s="5">
        <f>'4.1 duration'!I121*'4.2 duration'!I107*'4.3 duration'!I107*'4.4 duration'!I107*'4.5 duration'!I107</f>
        <v>3.5912627855999996E-7</v>
      </c>
      <c r="J38" s="5">
        <f>'4.1 duration'!J121*'4.2 duration'!J107*'4.3 duration'!J107*'4.4 duration'!J107*'4.5 duration'!J107</f>
        <v>3.9674772446399999E-7</v>
      </c>
      <c r="K38" s="5">
        <f>'4.1 duration'!K121*'4.2 duration'!K107*'4.3 duration'!K107*'4.4 duration'!K107*'4.5 duration'!K107</f>
        <v>6.8354809396087495E-6</v>
      </c>
    </row>
    <row r="39" spans="2:23" x14ac:dyDescent="0.3">
      <c r="B39" s="5" t="s">
        <v>8</v>
      </c>
      <c r="C39" s="5">
        <f>'4.1 duration'!C122*'4.2 duration'!C108*'4.3 duration'!C108*'4.4 duration'!C108*'4.5 duration'!C108</f>
        <v>0</v>
      </c>
      <c r="D39" s="5">
        <f>'4.1 duration'!D122*'4.2 duration'!D108*'4.3 duration'!D108*'4.4 duration'!D108*'4.5 duration'!D108</f>
        <v>0</v>
      </c>
      <c r="E39" s="5">
        <f>'4.1 duration'!E122*'4.2 duration'!E108*'4.3 duration'!E108*'4.4 duration'!E108*'4.5 duration'!E108</f>
        <v>0</v>
      </c>
      <c r="F39" s="5">
        <f>'4.1 duration'!F122*'4.2 duration'!F108*'4.3 duration'!F108*'4.4 duration'!F108*'4.5 duration'!F108</f>
        <v>0</v>
      </c>
      <c r="G39" s="5">
        <f>'4.1 duration'!G122*'4.2 duration'!G108*'4.3 duration'!G108*'4.4 duration'!G108*'4.5 duration'!G108</f>
        <v>0</v>
      </c>
      <c r="H39" s="5">
        <f>'4.1 duration'!H122*'4.2 duration'!H108*'4.3 duration'!H108*'4.4 duration'!H108*'4.5 duration'!H108</f>
        <v>0</v>
      </c>
      <c r="I39" s="5">
        <f>'4.1 duration'!I122*'4.2 duration'!I108*'4.3 duration'!I108*'4.4 duration'!I108*'4.5 duration'!I108</f>
        <v>7.773608088878832E-2</v>
      </c>
      <c r="J39" s="5">
        <f>'4.1 duration'!J122*'4.2 duration'!J108*'4.3 duration'!J108*'4.4 duration'!J108*'4.5 duration'!J108</f>
        <v>1.3312123857414147E-4</v>
      </c>
      <c r="K39" s="5">
        <f>'4.1 duration'!K122*'4.2 duration'!K108*'4.3 duration'!K108*'4.4 duration'!K108*'4.5 duration'!K108</f>
        <v>4.5498718692226808E-5</v>
      </c>
    </row>
    <row r="40" spans="2:23" x14ac:dyDescent="0.3">
      <c r="B40" s="5" t="s">
        <v>9</v>
      </c>
      <c r="C40" s="5">
        <f>'4.1 duration'!C123*'4.2 duration'!C109*'4.3 duration'!C109*'4.4 duration'!C109*'4.5 duration'!C109</f>
        <v>0</v>
      </c>
      <c r="D40" s="5">
        <f>'4.1 duration'!D123*'4.2 duration'!D109*'4.3 duration'!D109*'4.4 duration'!D109*'4.5 duration'!D109</f>
        <v>0</v>
      </c>
      <c r="E40" s="5">
        <f>'4.1 duration'!E123*'4.2 duration'!E109*'4.3 duration'!E109*'4.4 duration'!E109*'4.5 duration'!E109</f>
        <v>0</v>
      </c>
      <c r="F40" s="5">
        <f>'4.1 duration'!F123*'4.2 duration'!F109*'4.3 duration'!F109*'4.4 duration'!F109*'4.5 duration'!F109</f>
        <v>0</v>
      </c>
      <c r="G40" s="5">
        <f>'4.1 duration'!G123*'4.2 duration'!G109*'4.3 duration'!G109*'4.4 duration'!G109*'4.5 duration'!G109</f>
        <v>0</v>
      </c>
      <c r="H40" s="5">
        <f>'4.1 duration'!H123*'4.2 duration'!H109*'4.3 duration'!H109*'4.4 duration'!H109*'4.5 duration'!H109</f>
        <v>0</v>
      </c>
      <c r="I40" s="5">
        <f>'4.1 duration'!I123*'4.2 duration'!I109*'4.3 duration'!I109*'4.4 duration'!I109*'4.5 duration'!I109</f>
        <v>6.2726498338140008E-8</v>
      </c>
      <c r="J40" s="5">
        <f>'4.1 duration'!J123*'4.2 duration'!J109*'4.3 duration'!J109*'4.4 duration'!J109*'4.5 duration'!J109</f>
        <v>4.4429188314893453E-2</v>
      </c>
      <c r="K40" s="5">
        <f>'4.1 duration'!K123*'4.2 duration'!K109*'4.3 duration'!K109*'4.4 duration'!K109*'4.5 duration'!K109</f>
        <v>1.1200807685459026E-2</v>
      </c>
    </row>
    <row r="41" spans="2:23" x14ac:dyDescent="0.3">
      <c r="B41" s="14" t="s">
        <v>11</v>
      </c>
      <c r="C41" s="5">
        <f>'4.1 duration'!C124*'4.2 duration'!C110*'4.3 duration'!C110*'4.4 duration'!C110*'4.5 duration'!C110</f>
        <v>0</v>
      </c>
      <c r="D41" s="5">
        <f>'4.1 duration'!D124*'4.2 duration'!D110*'4.3 duration'!D110*'4.4 duration'!D110*'4.5 duration'!D110</f>
        <v>0</v>
      </c>
      <c r="E41" s="5">
        <f>'4.1 duration'!E124*'4.2 duration'!E110*'4.3 duration'!E110*'4.4 duration'!E110*'4.5 duration'!E110</f>
        <v>0</v>
      </c>
      <c r="F41" s="5">
        <f>'4.1 duration'!F124*'4.2 duration'!F110*'4.3 duration'!F110*'4.4 duration'!F110*'4.5 duration'!F110</f>
        <v>0</v>
      </c>
      <c r="G41" s="5">
        <f>'4.1 duration'!G124*'4.2 duration'!G110*'4.3 duration'!G110*'4.4 duration'!G110*'4.5 duration'!G110</f>
        <v>0</v>
      </c>
      <c r="H41" s="5">
        <f>'4.1 duration'!H124*'4.2 duration'!H110*'4.3 duration'!H110*'4.4 duration'!H110*'4.5 duration'!H110</f>
        <v>0</v>
      </c>
      <c r="I41" s="5">
        <f>'4.1 duration'!I124*'4.2 duration'!I110*'4.3 duration'!I110*'4.4 duration'!I110*'4.5 duration'!I110</f>
        <v>0</v>
      </c>
      <c r="J41" s="5">
        <f>'4.1 duration'!J124*'4.2 duration'!J110*'4.3 duration'!J110*'4.4 duration'!J110*'4.5 duration'!J110</f>
        <v>0</v>
      </c>
      <c r="K41" s="5">
        <f>'4.1 duration'!K124*'4.2 duration'!K110*'4.3 duration'!K110*'4.4 duration'!K110*'4.5 duration'!K110</f>
        <v>1</v>
      </c>
    </row>
    <row r="43" spans="2:23" x14ac:dyDescent="0.3">
      <c r="B43" s="181" t="s">
        <v>92</v>
      </c>
      <c r="C43" s="181"/>
      <c r="D43" s="181"/>
      <c r="E43" s="181"/>
      <c r="F43" s="181"/>
      <c r="G43" s="181"/>
      <c r="H43" s="181"/>
      <c r="I43" s="181"/>
      <c r="J43" s="181"/>
      <c r="K43" s="181"/>
      <c r="L43" s="181"/>
      <c r="M43" s="181"/>
      <c r="N43" s="181"/>
      <c r="O43" s="181"/>
      <c r="P43" s="181"/>
      <c r="Q43" s="181"/>
      <c r="R43" s="181"/>
      <c r="S43" s="181"/>
      <c r="T43" s="181"/>
      <c r="U43" s="181"/>
      <c r="V43" s="181"/>
      <c r="W43" s="181"/>
    </row>
    <row r="45" spans="2:23" x14ac:dyDescent="0.3">
      <c r="B45" s="34" t="s">
        <v>93</v>
      </c>
      <c r="C45" s="34"/>
      <c r="D45" s="34"/>
      <c r="E45" s="34"/>
      <c r="F45" s="34"/>
      <c r="G45" s="34"/>
      <c r="H45" s="34"/>
      <c r="I45" s="34"/>
      <c r="J45" s="34"/>
      <c r="K45" s="34"/>
    </row>
    <row r="46" spans="2:23" ht="15" thickBot="1" x14ac:dyDescent="0.35">
      <c r="M46" t="s">
        <v>95</v>
      </c>
    </row>
    <row r="47" spans="2:23" x14ac:dyDescent="0.3">
      <c r="B47" s="103" t="s">
        <v>30</v>
      </c>
      <c r="C47" s="104" t="s">
        <v>2</v>
      </c>
      <c r="D47" s="104" t="s">
        <v>3</v>
      </c>
      <c r="E47" s="104" t="s">
        <v>4</v>
      </c>
      <c r="F47" s="104" t="s">
        <v>5</v>
      </c>
      <c r="G47" s="104" t="s">
        <v>6</v>
      </c>
      <c r="H47" s="104" t="s">
        <v>7</v>
      </c>
      <c r="I47" s="104" t="s">
        <v>8</v>
      </c>
      <c r="J47" s="104" t="s">
        <v>9</v>
      </c>
      <c r="K47" s="105" t="s">
        <v>11</v>
      </c>
      <c r="M47" s="103" t="s">
        <v>30</v>
      </c>
      <c r="N47" s="104" t="s">
        <v>2</v>
      </c>
      <c r="O47" s="104" t="s">
        <v>3</v>
      </c>
      <c r="P47" s="104" t="s">
        <v>4</v>
      </c>
      <c r="Q47" s="104" t="s">
        <v>5</v>
      </c>
      <c r="R47" s="104" t="s">
        <v>6</v>
      </c>
      <c r="S47" s="104" t="s">
        <v>7</v>
      </c>
      <c r="T47" s="104" t="s">
        <v>8</v>
      </c>
      <c r="U47" s="104" t="s">
        <v>9</v>
      </c>
      <c r="V47" s="105" t="s">
        <v>11</v>
      </c>
    </row>
    <row r="48" spans="2:23" x14ac:dyDescent="0.3">
      <c r="B48" s="106" t="s">
        <v>2</v>
      </c>
      <c r="C48" s="1">
        <v>0.74880000000000002</v>
      </c>
      <c r="D48" s="1">
        <v>0.13469999999999999</v>
      </c>
      <c r="E48" s="1">
        <v>4.4200000000000003E-2</v>
      </c>
      <c r="F48" s="1">
        <v>5.1999999999999998E-3</v>
      </c>
      <c r="G48" s="1">
        <v>3.5999999999999999E-3</v>
      </c>
      <c r="H48" s="1">
        <v>1.1999999999999999E-3</v>
      </c>
      <c r="I48" s="1">
        <v>1.2999999999999999E-3</v>
      </c>
      <c r="J48" s="1">
        <v>5.9999999999999995E-4</v>
      </c>
      <c r="K48" s="107">
        <v>0.06</v>
      </c>
      <c r="L48" s="17"/>
      <c r="M48" s="106" t="s">
        <v>2</v>
      </c>
      <c r="N48" s="5" t="str">
        <f>IF(C48&gt;'4 cohort '!O83,"Higher","Lower")</f>
        <v>Lower</v>
      </c>
      <c r="O48" s="5" t="str">
        <f>IF(D48&gt;'4 cohort '!P83,"Higher","Lower")</f>
        <v>Higher</v>
      </c>
      <c r="P48" s="5" t="str">
        <f>IF(E48&gt;'4 cohort '!Q83,"Higher","Lower")</f>
        <v>Higher</v>
      </c>
      <c r="Q48" s="5" t="str">
        <f>IF(F48&gt;'4 cohort '!R83,"Higher","Lower")</f>
        <v>Higher</v>
      </c>
      <c r="R48" s="5" t="str">
        <f>IF(G48&gt;'4 cohort '!S83,"Higher","Lower")</f>
        <v>Higher</v>
      </c>
      <c r="S48" s="5" t="str">
        <f>IF(H48&gt;'4 cohort '!T83,"Higher","Lower")</f>
        <v>Higher</v>
      </c>
      <c r="T48" s="5" t="str">
        <f>IF(I48&gt;'4 cohort '!U83,"Higher","Lower")</f>
        <v>Higher</v>
      </c>
      <c r="U48" s="5" t="str">
        <f>IF(J48&gt;'4 cohort '!V83,"Higher","Lower")</f>
        <v>Higher</v>
      </c>
      <c r="V48" s="5" t="str">
        <f>IF(K48&gt;'4 cohort '!W83,"Higher","Lower")</f>
        <v>Higher</v>
      </c>
    </row>
    <row r="49" spans="2:22" x14ac:dyDescent="0.3">
      <c r="B49" s="106" t="s">
        <v>3</v>
      </c>
      <c r="C49" s="1">
        <v>3.15E-2</v>
      </c>
      <c r="D49" s="1">
        <v>0.71060000000000001</v>
      </c>
      <c r="E49" s="1">
        <v>0.1031</v>
      </c>
      <c r="F49" s="1">
        <v>2.8500000000000001E-2</v>
      </c>
      <c r="G49" s="1">
        <v>1.61E-2</v>
      </c>
      <c r="H49" s="1">
        <v>5.3E-3</v>
      </c>
      <c r="I49" s="1">
        <v>5.0000000000000001E-3</v>
      </c>
      <c r="J49" s="1">
        <v>2.7000000000000001E-3</v>
      </c>
      <c r="K49" s="107">
        <v>9.7600000000000006E-2</v>
      </c>
      <c r="M49" s="106" t="s">
        <v>3</v>
      </c>
      <c r="N49" s="5" t="str">
        <f>IF(C49&gt;'4 cohort '!O84,"Higher","Lower")</f>
        <v>Higher</v>
      </c>
      <c r="O49" s="5" t="str">
        <f>IF(D49&gt;'4 cohort '!P84,"Higher","Lower")</f>
        <v>Higher</v>
      </c>
      <c r="P49" s="5" t="str">
        <f>IF(E49&gt;'4 cohort '!Q84,"Higher","Lower")</f>
        <v>Higher</v>
      </c>
      <c r="Q49" s="5" t="str">
        <f>IF(F49&gt;'4 cohort '!R84,"Higher","Lower")</f>
        <v>Higher</v>
      </c>
      <c r="R49" s="5" t="str">
        <f>IF(G49&gt;'4 cohort '!S84,"Higher","Lower")</f>
        <v>Higher</v>
      </c>
      <c r="S49" s="5" t="str">
        <f>IF(H49&gt;'4 cohort '!T84,"Higher","Lower")</f>
        <v>Higher</v>
      </c>
      <c r="T49" s="5" t="str">
        <f>IF(I49&gt;'4 cohort '!U84,"Higher","Lower")</f>
        <v>Higher</v>
      </c>
      <c r="U49" s="5" t="str">
        <f>IF(J49&gt;'4 cohort '!V84,"Higher","Lower")</f>
        <v>Higher</v>
      </c>
      <c r="V49" s="5" t="str">
        <f>IF(K49&gt;'4 cohort '!W84,"Higher","Lower")</f>
        <v>Higher</v>
      </c>
    </row>
    <row r="50" spans="2:22" x14ac:dyDescent="0.3">
      <c r="B50" s="106" t="s">
        <v>4</v>
      </c>
      <c r="C50" s="1">
        <v>2.4400000000000002E-2</v>
      </c>
      <c r="D50" s="1">
        <v>4.8599999999999997E-2</v>
      </c>
      <c r="E50" s="1">
        <v>0.52300000000000002</v>
      </c>
      <c r="F50" s="1">
        <v>7.85E-2</v>
      </c>
      <c r="G50" s="1">
        <v>6.2399999999999997E-2</v>
      </c>
      <c r="H50" s="1">
        <v>3.0599999999999999E-2</v>
      </c>
      <c r="I50" s="1">
        <v>3.1300000000000001E-2</v>
      </c>
      <c r="J50" s="1">
        <v>1.8599999999999998E-2</v>
      </c>
      <c r="K50" s="107">
        <v>0.18279999999999999</v>
      </c>
      <c r="M50" s="106" t="s">
        <v>4</v>
      </c>
      <c r="N50" s="5" t="str">
        <f>IF(C50&gt;'4 cohort '!O85,"Higher","Lower")</f>
        <v>Higher</v>
      </c>
      <c r="O50" s="5" t="str">
        <f>IF(D50&gt;'4 cohort '!P85,"Higher","Lower")</f>
        <v>Higher</v>
      </c>
      <c r="P50" s="5" t="str">
        <f>IF(E50&gt;'4 cohort '!Q85,"Higher","Lower")</f>
        <v>Higher</v>
      </c>
      <c r="Q50" s="5" t="str">
        <f>IF(F50&gt;'4 cohort '!R85,"Higher","Lower")</f>
        <v>Higher</v>
      </c>
      <c r="R50" s="5" t="str">
        <f>IF(G50&gt;'4 cohort '!S85,"Higher","Lower")</f>
        <v>Higher</v>
      </c>
      <c r="S50" s="5" t="str">
        <f>IF(H50&gt;'4 cohort '!T85,"Higher","Lower")</f>
        <v>Higher</v>
      </c>
      <c r="T50" s="5" t="str">
        <f>IF(I50&gt;'4 cohort '!U85,"Higher","Lower")</f>
        <v>Higher</v>
      </c>
      <c r="U50" s="5" t="str">
        <f>IF(J50&gt;'4 cohort '!V85,"Higher","Lower")</f>
        <v>Higher</v>
      </c>
      <c r="V50" s="5" t="str">
        <f>IF(K50&gt;'4 cohort '!W85,"Higher","Lower")</f>
        <v>Higher</v>
      </c>
    </row>
    <row r="51" spans="2:22" x14ac:dyDescent="0.3">
      <c r="B51" s="106" t="s">
        <v>5</v>
      </c>
      <c r="C51" s="1">
        <v>8.8999999999999999E-3</v>
      </c>
      <c r="D51" s="1">
        <v>5.4600000000000003E-2</v>
      </c>
      <c r="E51" s="1">
        <v>0.16089999999999999</v>
      </c>
      <c r="F51" s="1">
        <v>0.35399999999999998</v>
      </c>
      <c r="G51" s="1">
        <v>7.6799999999999993E-2</v>
      </c>
      <c r="H51" s="1">
        <v>5.0900000000000001E-2</v>
      </c>
      <c r="I51" s="1">
        <v>3.5900000000000001E-2</v>
      </c>
      <c r="J51" s="1">
        <v>2.7199999999999998E-2</v>
      </c>
      <c r="K51" s="107">
        <v>0.23089999999999999</v>
      </c>
      <c r="M51" s="106" t="s">
        <v>5</v>
      </c>
      <c r="N51" s="5" t="str">
        <f>IF(C51&gt;'4 cohort '!O86,"Higher","Lower")</f>
        <v>Higher</v>
      </c>
      <c r="O51" s="5" t="str">
        <f>IF(D51&gt;'4 cohort '!P86,"Higher","Lower")</f>
        <v>Higher</v>
      </c>
      <c r="P51" s="5" t="str">
        <f>IF(E51&gt;'4 cohort '!Q86,"Higher","Lower")</f>
        <v>Higher</v>
      </c>
      <c r="Q51" s="5" t="str">
        <f>IF(F51&gt;'4 cohort '!R86,"Higher","Lower")</f>
        <v>Higher</v>
      </c>
      <c r="R51" s="5" t="str">
        <f>IF(G51&gt;'4 cohort '!S86,"Higher","Lower")</f>
        <v>Higher</v>
      </c>
      <c r="S51" s="5" t="str">
        <f>IF(H51&gt;'4 cohort '!T86,"Higher","Lower")</f>
        <v>Higher</v>
      </c>
      <c r="T51" s="5" t="str">
        <f>IF(I51&gt;'4 cohort '!U86,"Higher","Lower")</f>
        <v>Higher</v>
      </c>
      <c r="U51" s="5" t="str">
        <f>IF(J51&gt;'4 cohort '!V86,"Higher","Lower")</f>
        <v>Higher</v>
      </c>
      <c r="V51" s="5" t="str">
        <f>IF(K51&gt;'4 cohort '!W86,"Higher","Lower")</f>
        <v>Higher</v>
      </c>
    </row>
    <row r="52" spans="2:22" x14ac:dyDescent="0.3">
      <c r="B52" s="106" t="s">
        <v>6</v>
      </c>
      <c r="C52" s="1">
        <v>2.8E-3</v>
      </c>
      <c r="D52" s="1">
        <v>2.5600000000000001E-2</v>
      </c>
      <c r="E52" s="1">
        <v>8.3000000000000004E-2</v>
      </c>
      <c r="F52" s="1">
        <v>5.91E-2</v>
      </c>
      <c r="G52" s="1">
        <v>0.2011</v>
      </c>
      <c r="H52" s="1">
        <v>0.10639999999999999</v>
      </c>
      <c r="I52" s="1">
        <v>8.5699999999999998E-2</v>
      </c>
      <c r="J52" s="1">
        <v>6.8400000000000002E-2</v>
      </c>
      <c r="K52" s="107">
        <v>0.36820000000000003</v>
      </c>
      <c r="M52" s="106" t="s">
        <v>6</v>
      </c>
      <c r="N52" s="5" t="str">
        <f>IF(C52&gt;'4 cohort '!O87,"Higher","Lower")</f>
        <v>Higher</v>
      </c>
      <c r="O52" s="5" t="str">
        <f>IF(D52&gt;'4 cohort '!P87,"Higher","Lower")</f>
        <v>Higher</v>
      </c>
      <c r="P52" s="5" t="str">
        <f>IF(E52&gt;'4 cohort '!Q87,"Higher","Lower")</f>
        <v>Higher</v>
      </c>
      <c r="Q52" s="5" t="str">
        <f>IF(F52&gt;'4 cohort '!R87,"Higher","Lower")</f>
        <v>Higher</v>
      </c>
      <c r="R52" s="5" t="str">
        <f>IF(G52&gt;'4 cohort '!S87,"Higher","Lower")</f>
        <v>Higher</v>
      </c>
      <c r="S52" s="5" t="str">
        <f>IF(H52&gt;'4 cohort '!T87,"Higher","Lower")</f>
        <v>Higher</v>
      </c>
      <c r="T52" s="5" t="str">
        <f>IF(I52&gt;'4 cohort '!U87,"Higher","Lower")</f>
        <v>Higher</v>
      </c>
      <c r="U52" s="5" t="str">
        <f>IF(J52&gt;'4 cohort '!V87,"Higher","Lower")</f>
        <v>Higher</v>
      </c>
      <c r="V52" s="5" t="str">
        <f>IF(K52&gt;'4 cohort '!W87,"Higher","Lower")</f>
        <v>Higher</v>
      </c>
    </row>
    <row r="53" spans="2:22" x14ac:dyDescent="0.3">
      <c r="B53" s="106" t="s">
        <v>7</v>
      </c>
      <c r="C53" s="1">
        <v>5.9999999999999995E-4</v>
      </c>
      <c r="D53" s="1">
        <v>3.2000000000000002E-3</v>
      </c>
      <c r="E53" s="1">
        <v>2.1299999999999999E-2</v>
      </c>
      <c r="F53" s="1">
        <v>1.72E-2</v>
      </c>
      <c r="G53" s="1">
        <v>4.1500000000000002E-2</v>
      </c>
      <c r="H53" s="1">
        <v>0.20630000000000001</v>
      </c>
      <c r="I53" s="1">
        <v>0.1017</v>
      </c>
      <c r="J53" s="1">
        <v>9.5299999999999996E-2</v>
      </c>
      <c r="K53" s="107">
        <v>0.51300000000000001</v>
      </c>
      <c r="M53" s="106" t="s">
        <v>7</v>
      </c>
      <c r="N53" s="5" t="str">
        <f>IF(C53&gt;'4 cohort '!O88,"Higher","Lower")</f>
        <v>Higher</v>
      </c>
      <c r="O53" s="5" t="str">
        <f>IF(D53&gt;'4 cohort '!P88,"Higher","Lower")</f>
        <v>Higher</v>
      </c>
      <c r="P53" s="5" t="str">
        <f>IF(E53&gt;'4 cohort '!Q88,"Higher","Lower")</f>
        <v>Higher</v>
      </c>
      <c r="Q53" s="5" t="str">
        <f>IF(F53&gt;'4 cohort '!R88,"Higher","Lower")</f>
        <v>Higher</v>
      </c>
      <c r="R53" s="5" t="str">
        <f>IF(G53&gt;'4 cohort '!S88,"Higher","Lower")</f>
        <v>Higher</v>
      </c>
      <c r="S53" s="5" t="str">
        <f>IF(H53&gt;'4 cohort '!T88,"Higher","Lower")</f>
        <v>Higher</v>
      </c>
      <c r="T53" s="5" t="str">
        <f>IF(I53&gt;'4 cohort '!U88,"Higher","Lower")</f>
        <v>Higher</v>
      </c>
      <c r="U53" s="5" t="str">
        <f>IF(J53&gt;'4 cohort '!V88,"Higher","Lower")</f>
        <v>Higher</v>
      </c>
      <c r="V53" s="5" t="str">
        <f>IF(K53&gt;'4 cohort '!W88,"Higher","Lower")</f>
        <v>Higher</v>
      </c>
    </row>
    <row r="54" spans="2:22" x14ac:dyDescent="0.3">
      <c r="B54" s="106" t="s">
        <v>8</v>
      </c>
      <c r="C54" s="1">
        <v>2.0000000000000001E-4</v>
      </c>
      <c r="D54" s="1">
        <v>1.4E-3</v>
      </c>
      <c r="E54" s="1">
        <v>6.1000000000000004E-3</v>
      </c>
      <c r="F54" s="1">
        <v>7.7999999999999996E-3</v>
      </c>
      <c r="G54" s="1">
        <v>2.1100000000000001E-2</v>
      </c>
      <c r="H54" s="1">
        <v>5.1400000000000001E-2</v>
      </c>
      <c r="I54" s="1">
        <v>0.1062</v>
      </c>
      <c r="J54" s="1">
        <v>0.1123</v>
      </c>
      <c r="K54" s="107">
        <v>0.69369999999999998</v>
      </c>
      <c r="M54" s="106" t="s">
        <v>8</v>
      </c>
      <c r="N54" s="5" t="str">
        <f>IF(C54&gt;'4 cohort '!O89,"Higher","Lower")</f>
        <v>Higher</v>
      </c>
      <c r="O54" s="5" t="str">
        <f>IF(D54&gt;'4 cohort '!P89,"Higher","Lower")</f>
        <v>Higher</v>
      </c>
      <c r="P54" s="5" t="str">
        <f>IF(E54&gt;'4 cohort '!Q89,"Higher","Lower")</f>
        <v>Higher</v>
      </c>
      <c r="Q54" s="5" t="str">
        <f>IF(F54&gt;'4 cohort '!R89,"Higher","Lower")</f>
        <v>Higher</v>
      </c>
      <c r="R54" s="5" t="str">
        <f>IF(G54&gt;'4 cohort '!S89,"Higher","Lower")</f>
        <v>Higher</v>
      </c>
      <c r="S54" s="5" t="str">
        <f>IF(H54&gt;'4 cohort '!T89,"Higher","Lower")</f>
        <v>Higher</v>
      </c>
      <c r="T54" s="5" t="str">
        <f>IF(I54&gt;'4 cohort '!U89,"Higher","Lower")</f>
        <v>Higher</v>
      </c>
      <c r="U54" s="5" t="str">
        <f>IF(J54&gt;'4 cohort '!V89,"Higher","Lower")</f>
        <v>Higher</v>
      </c>
      <c r="V54" s="5" t="str">
        <f>IF(K54&gt;'4 cohort '!W89,"Higher","Lower")</f>
        <v>Higher</v>
      </c>
    </row>
    <row r="55" spans="2:22" x14ac:dyDescent="0.3">
      <c r="B55" s="106" t="s">
        <v>9</v>
      </c>
      <c r="C55" s="1">
        <v>0</v>
      </c>
      <c r="D55" s="1">
        <v>2.0000000000000001E-4</v>
      </c>
      <c r="E55" s="1">
        <v>8.9999999999999998E-4</v>
      </c>
      <c r="F55" s="1">
        <v>1.1000000000000001E-3</v>
      </c>
      <c r="G55" s="1">
        <v>3.3999999999999998E-3</v>
      </c>
      <c r="H55" s="1">
        <v>1.49E-2</v>
      </c>
      <c r="I55" s="1">
        <v>2.52E-2</v>
      </c>
      <c r="J55" s="1">
        <v>5.8900000000000001E-2</v>
      </c>
      <c r="K55" s="107">
        <v>0.89529999999999998</v>
      </c>
      <c r="M55" s="106" t="s">
        <v>9</v>
      </c>
      <c r="N55" s="5" t="str">
        <f>IF(C55&gt;'4 cohort '!O90,"Higher","Lower")</f>
        <v>Lower</v>
      </c>
      <c r="O55" s="5" t="str">
        <f>IF(D55&gt;'4 cohort '!P90,"Higher","Lower")</f>
        <v>Higher</v>
      </c>
      <c r="P55" s="5" t="str">
        <f>IF(E55&gt;'4 cohort '!Q90,"Higher","Lower")</f>
        <v>Higher</v>
      </c>
      <c r="Q55" s="5" t="str">
        <f>IF(F55&gt;'4 cohort '!R90,"Higher","Lower")</f>
        <v>Higher</v>
      </c>
      <c r="R55" s="5" t="str">
        <f>IF(G55&gt;'4 cohort '!S90,"Higher","Lower")</f>
        <v>Higher</v>
      </c>
      <c r="S55" s="5" t="str">
        <f>IF(H55&gt;'4 cohort '!T90,"Higher","Lower")</f>
        <v>Higher</v>
      </c>
      <c r="T55" s="5" t="str">
        <f>IF(I55&gt;'4 cohort '!U90,"Higher","Lower")</f>
        <v>Higher</v>
      </c>
      <c r="U55" s="5" t="str">
        <f>IF(J55&gt;'4 cohort '!V90,"Higher","Lower")</f>
        <v>Higher</v>
      </c>
      <c r="V55" s="5" t="str">
        <f>IF(K55&gt;'4 cohort '!W90,"Higher","Lower")</f>
        <v>Higher</v>
      </c>
    </row>
    <row r="56" spans="2:22" ht="15" thickBot="1" x14ac:dyDescent="0.35">
      <c r="B56" s="108" t="s">
        <v>11</v>
      </c>
      <c r="C56" s="110">
        <v>0</v>
      </c>
      <c r="D56" s="110">
        <v>0</v>
      </c>
      <c r="E56" s="110">
        <v>0</v>
      </c>
      <c r="F56" s="110">
        <v>0</v>
      </c>
      <c r="G56" s="110">
        <v>0</v>
      </c>
      <c r="H56" s="110">
        <v>0</v>
      </c>
      <c r="I56" s="110">
        <v>0</v>
      </c>
      <c r="J56" s="110">
        <v>0</v>
      </c>
      <c r="K56" s="111">
        <v>1</v>
      </c>
      <c r="M56" s="108" t="s">
        <v>11</v>
      </c>
      <c r="N56" s="5" t="str">
        <f>IF(C56&gt;'4 cohort '!O91,"Higher","Lower")</f>
        <v>Lower</v>
      </c>
      <c r="O56" s="5" t="str">
        <f>IF(D56&gt;'4 cohort '!P91,"Higher","Lower")</f>
        <v>Lower</v>
      </c>
      <c r="P56" s="5" t="str">
        <f>IF(E56&gt;'4 cohort '!Q91,"Higher","Lower")</f>
        <v>Lower</v>
      </c>
      <c r="Q56" s="5" t="str">
        <f>IF(F56&gt;'4 cohort '!R91,"Higher","Lower")</f>
        <v>Lower</v>
      </c>
      <c r="R56" s="5" t="str">
        <f>IF(G56&gt;'4 cohort '!S91,"Higher","Lower")</f>
        <v>Lower</v>
      </c>
      <c r="S56" s="5" t="str">
        <f>IF(H56&gt;'4 cohort '!T91,"Higher","Lower")</f>
        <v>Lower</v>
      </c>
      <c r="T56" s="5" t="str">
        <f>IF(I56&gt;'4 cohort '!U91,"Higher","Lower")</f>
        <v>Lower</v>
      </c>
      <c r="U56" s="5" t="str">
        <f>IF(J56&gt;'4 cohort '!V91,"Higher","Lower")</f>
        <v>Lower</v>
      </c>
      <c r="V56" s="5" t="str">
        <f>IF(K56&gt;'4 cohort '!W91,"Higher","Lower")</f>
        <v>Higher</v>
      </c>
    </row>
  </sheetData>
  <mergeCells count="2">
    <mergeCell ref="B2:J2"/>
    <mergeCell ref="B43:W43"/>
  </mergeCells>
  <pageMargins left="0.7" right="0.7" top="0.75" bottom="0.75" header="0.3" footer="0.3"/>
  <pageSetup orientation="portrait" r:id="rId1"/>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LH1069"/>
  <sheetViews>
    <sheetView showGridLines="0" tabSelected="1" workbookViewId="0">
      <selection activeCell="P3" sqref="P3"/>
    </sheetView>
  </sheetViews>
  <sheetFormatPr defaultColWidth="11.44140625" defaultRowHeight="14.4" x14ac:dyDescent="0.3"/>
  <cols>
    <col min="1" max="9" width="11.44140625" style="119"/>
    <col min="10" max="10" width="14.44140625" style="119" customWidth="1"/>
    <col min="11" max="14" width="11.44140625" style="119"/>
    <col min="15" max="44" width="11.44140625" style="119" customWidth="1"/>
    <col min="45" max="46" width="11.44140625" style="119"/>
    <col min="47" max="86" width="0" style="119" hidden="1" customWidth="1"/>
    <col min="87" max="88" width="11.44140625" style="119"/>
    <col min="89" max="168" width="0" style="119" hidden="1" customWidth="1"/>
    <col min="169" max="170" width="11.44140625" style="119"/>
    <col min="171" max="230" width="0" style="119" hidden="1" customWidth="1"/>
    <col min="231" max="232" width="11.44140625" style="119"/>
    <col min="233" max="272" width="0" style="119" hidden="1" customWidth="1"/>
    <col min="273" max="274" width="11.44140625" style="119"/>
    <col min="275" max="304" width="0" style="119" hidden="1" customWidth="1"/>
    <col min="305" max="306" width="11.44140625" style="119"/>
    <col min="307" max="316" width="0" style="119" hidden="1" customWidth="1"/>
    <col min="317" max="16384" width="11.44140625" style="119"/>
  </cols>
  <sheetData>
    <row r="1" spans="1:14" customFormat="1" x14ac:dyDescent="0.3"/>
    <row r="2" spans="1:14" x14ac:dyDescent="0.3">
      <c r="A2" s="138" t="s">
        <v>128</v>
      </c>
      <c r="B2" s="198"/>
      <c r="C2" s="198"/>
      <c r="D2" s="198"/>
      <c r="E2" s="198"/>
      <c r="F2" s="198"/>
      <c r="G2" s="198"/>
      <c r="H2" s="198"/>
      <c r="I2" s="198"/>
      <c r="J2" s="198"/>
      <c r="K2" s="198"/>
      <c r="L2" s="198"/>
      <c r="M2" s="198"/>
      <c r="N2" s="199"/>
    </row>
    <row r="3" spans="1:14" x14ac:dyDescent="0.3">
      <c r="A3" s="200"/>
      <c r="B3" s="201"/>
      <c r="C3" s="201"/>
      <c r="D3" s="201"/>
      <c r="E3" s="201"/>
      <c r="F3" s="201"/>
      <c r="G3" s="201"/>
      <c r="H3" s="201"/>
      <c r="I3" s="201"/>
      <c r="J3" s="201"/>
      <c r="K3" s="201"/>
      <c r="L3" s="201"/>
      <c r="M3" s="201"/>
      <c r="N3" s="202"/>
    </row>
    <row r="4" spans="1:14" x14ac:dyDescent="0.3">
      <c r="A4" s="200"/>
      <c r="B4" s="201"/>
      <c r="C4" s="201"/>
      <c r="D4" s="201"/>
      <c r="E4" s="201"/>
      <c r="F4" s="201"/>
      <c r="G4" s="201"/>
      <c r="H4" s="201"/>
      <c r="I4" s="201"/>
      <c r="J4" s="201"/>
      <c r="K4" s="201"/>
      <c r="L4" s="201"/>
      <c r="M4" s="201"/>
      <c r="N4" s="202"/>
    </row>
    <row r="5" spans="1:14" x14ac:dyDescent="0.3">
      <c r="A5" s="203"/>
      <c r="B5" s="204"/>
      <c r="C5" s="204"/>
      <c r="D5" s="204"/>
      <c r="E5" s="204"/>
      <c r="F5" s="204"/>
      <c r="G5" s="204"/>
      <c r="H5" s="204"/>
      <c r="I5" s="204"/>
      <c r="J5" s="204"/>
      <c r="K5" s="204"/>
      <c r="L5" s="204"/>
      <c r="M5" s="204"/>
      <c r="N5" s="205"/>
    </row>
    <row r="35" spans="9:14" ht="15" thickBot="1" x14ac:dyDescent="0.35"/>
    <row r="36" spans="9:14" x14ac:dyDescent="0.3">
      <c r="I36" s="120"/>
      <c r="J36" s="114" t="s">
        <v>2</v>
      </c>
      <c r="K36" s="121"/>
      <c r="L36" s="120"/>
      <c r="M36" s="114" t="s">
        <v>5</v>
      </c>
      <c r="N36" s="121"/>
    </row>
    <row r="37" spans="9:14" x14ac:dyDescent="0.3">
      <c r="I37" s="122"/>
      <c r="J37" s="113" t="s">
        <v>110</v>
      </c>
      <c r="K37" s="115" t="s">
        <v>111</v>
      </c>
      <c r="L37" s="122"/>
      <c r="M37" s="113" t="s">
        <v>110</v>
      </c>
      <c r="N37" s="115" t="s">
        <v>111</v>
      </c>
    </row>
    <row r="38" spans="9:14" x14ac:dyDescent="0.3">
      <c r="I38" s="196" t="s">
        <v>112</v>
      </c>
      <c r="J38" s="123">
        <f>F58*B55</f>
        <v>5.2946302022210505E-3</v>
      </c>
      <c r="K38" s="124">
        <f>F58*B55</f>
        <v>5.2946302022210505E-3</v>
      </c>
      <c r="L38" s="196" t="s">
        <v>112</v>
      </c>
      <c r="M38" s="123">
        <f>F58*E55</f>
        <v>2.4369818301192427E-2</v>
      </c>
      <c r="N38" s="124">
        <f>F58*E55</f>
        <v>2.4369818301192427E-2</v>
      </c>
    </row>
    <row r="39" spans="9:14" x14ac:dyDescent="0.3">
      <c r="I39" s="196" t="s">
        <v>113</v>
      </c>
      <c r="J39" s="123">
        <f t="array" aca="1" ref="J39" ca="1">MIN(IF(COUNTIF(N70:N1069,"&lt;="&amp;N70:N1069)/COUNT(N70:N1069)&gt;B62,N70:N1069))/B53</f>
        <v>0.24314631635284512</v>
      </c>
      <c r="K39" s="124">
        <f>_xlfn.NORM.S.DIST((_xlfn.NORM.S.INV(B$55)+SQRT($B$61)*_xlfn.NORM.S.INV($B$62))/SQRT(1-$B$61),TRUE)*F58</f>
        <v>6.6502673849265614E-2</v>
      </c>
      <c r="L39" s="196" t="s">
        <v>113</v>
      </c>
      <c r="M39" s="123">
        <f t="array" aca="1" ref="M39" ca="1">MIN(IF(COUNTIF(FN70:FN1069,"&lt;="&amp;FN70:FN1069)/COUNT(FN70:FN1069)&gt;E62,FN70:FN1069))/E53</f>
        <v>0.17696550640585709</v>
      </c>
      <c r="N39" s="124">
        <f t="array" ref="N39">_xlfn.NORM.S.DIST((_xlfn.NORM.S.INV(E$55)+SQRT($E$61)*_xlfn.NORM.S.INV($E$62))/SQRT(1-$E$61),TRUE)*F58</f>
        <v>0.14162101319794365</v>
      </c>
    </row>
    <row r="40" spans="9:14" ht="15" thickBot="1" x14ac:dyDescent="0.35">
      <c r="I40" s="197" t="s">
        <v>114</v>
      </c>
      <c r="J40" s="123">
        <f>J39-J38</f>
        <v>0.19430856745913494</v>
      </c>
      <c r="K40" s="124">
        <f>K39-K38</f>
        <v>6.120804364704456E-2</v>
      </c>
      <c r="L40" s="197" t="s">
        <v>114</v>
      </c>
      <c r="M40" s="123">
        <f ca="1">M39-M38</f>
        <v>0.15259568810466467</v>
      </c>
      <c r="N40" s="124">
        <f>N39-N38</f>
        <v>0.11725119489675123</v>
      </c>
    </row>
    <row r="41" spans="9:14" ht="15" thickBot="1" x14ac:dyDescent="0.35">
      <c r="I41" s="120"/>
      <c r="J41" s="114" t="s">
        <v>3</v>
      </c>
      <c r="K41" s="121"/>
      <c r="L41" s="120"/>
      <c r="M41" s="114" t="s">
        <v>6</v>
      </c>
      <c r="N41" s="121"/>
    </row>
    <row r="42" spans="9:14" x14ac:dyDescent="0.3">
      <c r="I42" s="120"/>
      <c r="J42" s="116" t="s">
        <v>110</v>
      </c>
      <c r="K42" s="117" t="s">
        <v>111</v>
      </c>
      <c r="L42" s="120"/>
      <c r="M42" s="116" t="s">
        <v>110</v>
      </c>
      <c r="N42" s="117" t="s">
        <v>111</v>
      </c>
    </row>
    <row r="43" spans="9:14" x14ac:dyDescent="0.3">
      <c r="I43" s="196" t="s">
        <v>112</v>
      </c>
      <c r="J43" s="123">
        <f>F58*C55</f>
        <v>8.80726746509327E-3</v>
      </c>
      <c r="K43" s="124">
        <f>F58*C55</f>
        <v>8.80726746509327E-3</v>
      </c>
      <c r="L43" s="196" t="s">
        <v>112</v>
      </c>
      <c r="M43" s="123">
        <f>F58*F55</f>
        <v>4.0537582353587329E-2</v>
      </c>
      <c r="N43" s="124">
        <f>F58*F55</f>
        <v>4.0537582353587329E-2</v>
      </c>
    </row>
    <row r="44" spans="9:14" x14ac:dyDescent="0.3">
      <c r="I44" s="196" t="s">
        <v>113</v>
      </c>
      <c r="J44" s="123">
        <f t="array" aca="1" ref="J44" ca="1">MIN(IF(COUNTIF(AT70:AT1069,"&lt;="&amp;AT70:AT1069)/COUNT(AT70:AT1069)&gt;C62,AT70:AT1069))/C53</f>
        <v>0.14726563963734615</v>
      </c>
      <c r="K44" s="124">
        <f t="array" ref="K44">_xlfn.NORM.S.DIST((_xlfn.NORM.S.INV(C$55)+SQRT($C$61)*_xlfn.NORM.S.INV($C$62))/SQRT(1-$C$61),TRUE)*F58</f>
        <v>8.716231346723631E-2</v>
      </c>
      <c r="L44" s="196" t="s">
        <v>113</v>
      </c>
      <c r="M44" s="123">
        <f t="array" aca="1" ref="M44" ca="1">MIN(IF(COUNTIF(HX70:HX1069,"&lt;="&amp;HX70:HX1069)/COUNT(HX70:HX1069)&gt;E62,HX70:HX1069))/E53</f>
        <v>0.16126732987255171</v>
      </c>
      <c r="N44" s="124">
        <f t="array" ref="N44">_xlfn.NORM.S.DIST((_xlfn.NORM.S.INV(F$55)+SQRT($F$61)*_xlfn.NORM.S.INV($F$62))/SQRT(1-$F$61),TRUE)*F58</f>
        <v>0.18909554528337236</v>
      </c>
    </row>
    <row r="45" spans="9:14" ht="15" thickBot="1" x14ac:dyDescent="0.35">
      <c r="I45" s="197" t="s">
        <v>114</v>
      </c>
      <c r="J45" s="123">
        <f ca="1">J44-J43</f>
        <v>0.13845837217225287</v>
      </c>
      <c r="K45" s="124">
        <f>K44-K43</f>
        <v>7.8355046002143047E-2</v>
      </c>
      <c r="L45" s="197" t="s">
        <v>114</v>
      </c>
      <c r="M45" s="123">
        <f ca="1">M44-M43</f>
        <v>0.12072974751896438</v>
      </c>
      <c r="N45" s="124">
        <f>N44-N43</f>
        <v>0.14855796292978501</v>
      </c>
    </row>
    <row r="46" spans="9:14" x14ac:dyDescent="0.3">
      <c r="I46" s="120"/>
      <c r="J46" s="114" t="s">
        <v>4</v>
      </c>
      <c r="K46" s="121"/>
      <c r="L46" s="120"/>
      <c r="M46" s="114" t="s">
        <v>7</v>
      </c>
      <c r="N46" s="121"/>
    </row>
    <row r="47" spans="9:14" x14ac:dyDescent="0.3">
      <c r="I47" s="122"/>
      <c r="J47" s="118" t="s">
        <v>110</v>
      </c>
      <c r="K47" s="115" t="s">
        <v>111</v>
      </c>
      <c r="L47" s="122"/>
      <c r="M47" s="118" t="s">
        <v>110</v>
      </c>
      <c r="N47" s="115" t="s">
        <v>111</v>
      </c>
    </row>
    <row r="48" spans="9:14" x14ac:dyDescent="0.3">
      <c r="I48" s="196" t="s">
        <v>112</v>
      </c>
      <c r="J48" s="123">
        <f>F58*D55</f>
        <v>1.4650307432075505E-2</v>
      </c>
      <c r="K48" s="124">
        <f>F58*D55</f>
        <v>1.4650307432075505E-2</v>
      </c>
      <c r="L48" s="196" t="s">
        <v>112</v>
      </c>
      <c r="M48" s="123">
        <f>F58*G55</f>
        <v>6.7431589467101941E-2</v>
      </c>
      <c r="N48" s="124">
        <f>F58*G55</f>
        <v>6.7431589467101941E-2</v>
      </c>
    </row>
    <row r="49" spans="1:44" x14ac:dyDescent="0.3">
      <c r="I49" s="196" t="s">
        <v>113</v>
      </c>
      <c r="J49" s="123">
        <f t="array" aca="1" ref="J49" ca="1">MIN(IF(COUNTIF(CJ70:CJ1069,"&lt;="&amp;CJ70:CJ1069)/COUNT(CJ70:CJ1069)&gt;D62,CJ70:CJ1069))/D53</f>
        <v>0.17950116521754811</v>
      </c>
      <c r="K49" s="124">
        <f t="array" ref="K49">_xlfn.NORM.S.DIST((_xlfn.NORM.S.INV(D$55)+SQRT($D$61)*_xlfn.NORM.S.INV($D$62))/SQRT(1-$D$61),TRUE)*F58</f>
        <v>0.11959758020188833</v>
      </c>
      <c r="L49" s="196" t="s">
        <v>113</v>
      </c>
      <c r="M49" s="123">
        <f t="array" aca="1" ref="M49" ca="1">MIN(IF(COUNTIF(JN70:JN1069,"&lt;="&amp;JN70:JN1069)/COUNT(JN70:JN1069)&gt;G62,JN70:JN1069))/G53</f>
        <v>0.28603666136847888</v>
      </c>
      <c r="N49" s="124">
        <f>_xlfn.NORM.S.DIST((_xlfn.NORM.S.INV(G$55)+SQRT($G$61)*_xlfn.NORM.S.INV($G$62))/SQRT(1-$G$61),TRUE)*F58</f>
        <v>0.24981183684475405</v>
      </c>
    </row>
    <row r="50" spans="1:44" ht="15" thickBot="1" x14ac:dyDescent="0.35">
      <c r="I50" s="197" t="s">
        <v>114</v>
      </c>
      <c r="J50" s="125">
        <f ca="1">J49-J48</f>
        <v>0.16485085778547259</v>
      </c>
      <c r="K50" s="126">
        <f>K49-K48</f>
        <v>0.10494727276981283</v>
      </c>
      <c r="L50" s="197" t="s">
        <v>114</v>
      </c>
      <c r="M50" s="123">
        <f ca="1">M49-M48</f>
        <v>0.21860507190137696</v>
      </c>
      <c r="N50" s="124">
        <f>N49-N48</f>
        <v>0.18238024737765213</v>
      </c>
    </row>
    <row r="51" spans="1:44" x14ac:dyDescent="0.3">
      <c r="A51" s="112" t="s">
        <v>97</v>
      </c>
      <c r="L51" s="120"/>
      <c r="M51" s="114" t="s">
        <v>8</v>
      </c>
      <c r="N51" s="121"/>
    </row>
    <row r="52" spans="1:44" x14ac:dyDescent="0.3">
      <c r="A52" s="127" t="s">
        <v>98</v>
      </c>
      <c r="B52" s="127" t="s">
        <v>24</v>
      </c>
      <c r="C52" s="127" t="s">
        <v>25</v>
      </c>
      <c r="D52" s="127" t="s">
        <v>120</v>
      </c>
      <c r="E52" s="127" t="s">
        <v>118</v>
      </c>
      <c r="F52" s="127" t="s">
        <v>119</v>
      </c>
      <c r="G52" s="127" t="s">
        <v>121</v>
      </c>
      <c r="H52" s="127" t="s">
        <v>122</v>
      </c>
      <c r="I52" s="127" t="s">
        <v>123</v>
      </c>
      <c r="J52" s="127" t="s">
        <v>125</v>
      </c>
      <c r="L52" s="122"/>
      <c r="M52" s="118" t="s">
        <v>110</v>
      </c>
      <c r="N52" s="115" t="s">
        <v>111</v>
      </c>
    </row>
    <row r="53" spans="1:44" x14ac:dyDescent="0.3">
      <c r="A53" s="127" t="s">
        <v>99</v>
      </c>
      <c r="B53" s="128">
        <v>10</v>
      </c>
      <c r="C53" s="128">
        <v>30</v>
      </c>
      <c r="D53" s="128">
        <v>40</v>
      </c>
      <c r="E53" s="128">
        <v>80</v>
      </c>
      <c r="F53" s="128">
        <v>60</v>
      </c>
      <c r="G53" s="128">
        <v>40</v>
      </c>
      <c r="H53" s="128">
        <v>30</v>
      </c>
      <c r="I53" s="128">
        <v>10</v>
      </c>
      <c r="J53" s="128">
        <f>SUM(B53:I53)</f>
        <v>300</v>
      </c>
      <c r="L53" s="196" t="s">
        <v>112</v>
      </c>
      <c r="M53" s="123">
        <f>F58*H55</f>
        <v>0.11216799310818769</v>
      </c>
      <c r="N53" s="124">
        <f>F58*H55</f>
        <v>0.11216799310818769</v>
      </c>
    </row>
    <row r="54" spans="1:44" x14ac:dyDescent="0.3">
      <c r="A54" s="127" t="s">
        <v>100</v>
      </c>
      <c r="B54" s="129">
        <v>1.6666666666666666E-2</v>
      </c>
      <c r="C54" s="129">
        <v>2.2222222222222223E-2</v>
      </c>
      <c r="D54" s="129">
        <v>2.34375E-2</v>
      </c>
      <c r="E54" s="129">
        <v>5.4545454545454543E-2</v>
      </c>
      <c r="F54" s="129">
        <v>7.1428571428571425E-2</v>
      </c>
      <c r="G54" s="129">
        <v>0.11538461538461539</v>
      </c>
      <c r="H54" s="129">
        <v>0.14705882352941177</v>
      </c>
      <c r="I54" s="129">
        <v>0.42</v>
      </c>
      <c r="J54" s="129"/>
      <c r="L54" s="196" t="s">
        <v>113</v>
      </c>
      <c r="M54" s="123">
        <f t="array" aca="1" ref="M54" ca="1">MIN(IF(COUNTIF(KT70:KT1069,"&lt;="&amp;KT70:KT1069)/COUNT(KT70:KT1069)&gt;H62,KT70:KT1069))/H53</f>
        <v>0.33979215992023576</v>
      </c>
      <c r="N54" s="124">
        <f t="array" ref="N54">_xlfn.NORM.S.DIST((_xlfn.NORM.S.INV(H$55)+SQRT($H$61)*_xlfn.NORM.S.INV($H$62))/SQRT(1-$H$61),TRUE)*F58</f>
        <v>0.32504645740024096</v>
      </c>
    </row>
    <row r="55" spans="1:44" ht="15" thickBot="1" x14ac:dyDescent="0.35">
      <c r="A55" s="127" t="s">
        <v>101</v>
      </c>
      <c r="B55" s="129">
        <v>9.989868306077454E-3</v>
      </c>
      <c r="C55" s="129">
        <v>1.6617485783194847E-2</v>
      </c>
      <c r="D55" s="129">
        <v>2.7642089494482085E-2</v>
      </c>
      <c r="E55" s="129">
        <v>4.5980789247532877E-2</v>
      </c>
      <c r="F55" s="129">
        <v>7.6486004440730809E-2</v>
      </c>
      <c r="G55" s="129">
        <v>0.12722941408887159</v>
      </c>
      <c r="H55" s="129">
        <v>0.21163772284563714</v>
      </c>
      <c r="I55" s="129">
        <v>0.35204536664768316</v>
      </c>
      <c r="J55" s="129">
        <f>B53/J53*B55+C53/J53*C55+D53/J53*D55+E53/J53*E55+F53/J53*F55+G53/J53*G55+H53/J53*H55+I53/J53*I55</f>
        <v>8.3101640526610648E-2</v>
      </c>
      <c r="L55" s="197" t="s">
        <v>114</v>
      </c>
      <c r="M55" s="123">
        <f ca="1">M54-M53</f>
        <v>0.22762416681204806</v>
      </c>
      <c r="N55" s="124">
        <f>N54-N53</f>
        <v>0.21287846429205326</v>
      </c>
    </row>
    <row r="56" spans="1:44" x14ac:dyDescent="0.3">
      <c r="A56" s="127" t="s">
        <v>102</v>
      </c>
      <c r="B56" s="128">
        <v>1</v>
      </c>
      <c r="C56" s="128">
        <v>1</v>
      </c>
      <c r="D56" s="128">
        <v>1</v>
      </c>
      <c r="E56" s="128">
        <v>1</v>
      </c>
      <c r="F56" s="128">
        <v>1</v>
      </c>
      <c r="G56" s="128">
        <v>1</v>
      </c>
      <c r="H56" s="128">
        <v>1</v>
      </c>
      <c r="I56" s="128">
        <v>1</v>
      </c>
      <c r="J56" s="127"/>
      <c r="L56" s="120"/>
      <c r="M56" s="114" t="s">
        <v>9</v>
      </c>
      <c r="N56" s="121"/>
    </row>
    <row r="57" spans="1:44" x14ac:dyDescent="0.3">
      <c r="A57" s="119" t="s">
        <v>103</v>
      </c>
      <c r="B57" s="130"/>
      <c r="C57" s="130"/>
      <c r="D57" s="130"/>
      <c r="E57" s="131" t="s">
        <v>41</v>
      </c>
      <c r="F57" s="132">
        <v>0.5</v>
      </c>
      <c r="G57" s="131" t="s">
        <v>42</v>
      </c>
      <c r="H57" s="131">
        <v>0.5</v>
      </c>
      <c r="I57" s="130"/>
      <c r="L57" s="122"/>
      <c r="M57" s="118" t="s">
        <v>110</v>
      </c>
      <c r="N57" s="115" t="s">
        <v>111</v>
      </c>
    </row>
    <row r="58" spans="1:44" ht="43.2" x14ac:dyDescent="0.3">
      <c r="B58" s="130"/>
      <c r="C58" s="130"/>
      <c r="D58" s="130"/>
      <c r="E58" s="133" t="s">
        <v>104</v>
      </c>
      <c r="F58" s="134">
        <v>0.53</v>
      </c>
      <c r="G58" s="184" t="s">
        <v>105</v>
      </c>
      <c r="H58" s="184"/>
      <c r="I58" s="130"/>
      <c r="J58" s="130"/>
      <c r="L58" s="196" t="s">
        <v>112</v>
      </c>
      <c r="M58" s="123">
        <f>F58*I55</f>
        <v>0.18658404432327208</v>
      </c>
      <c r="N58" s="124">
        <f>F58*I55</f>
        <v>0.18658404432327208</v>
      </c>
    </row>
    <row r="59" spans="1:44" x14ac:dyDescent="0.3">
      <c r="L59" s="196" t="s">
        <v>113</v>
      </c>
      <c r="M59" s="123">
        <f t="array" aca="1" ref="M59" ca="1">MIN(IF(COUNTIF(LF70:LF1069,"&lt;="&amp;LF70:LF1069)/COUNT(LF70:LF1069)&gt;I62,LF70:LF1069))/I53</f>
        <v>0.73779703027130861</v>
      </c>
      <c r="N59" s="124">
        <f t="array" ref="N59">_xlfn.NORM.S.DIST((_xlfn.NORM.S.INV(I$55)+SQRT($I$61)*_xlfn.NORM.S.INV($I$62))/SQRT(1-$I$61),TRUE)*F58</f>
        <v>0.40768510152546855</v>
      </c>
    </row>
    <row r="60" spans="1:44" ht="15" thickBot="1" x14ac:dyDescent="0.35">
      <c r="B60" s="127" t="s">
        <v>2</v>
      </c>
      <c r="C60" s="127" t="s">
        <v>3</v>
      </c>
      <c r="D60" s="127" t="s">
        <v>4</v>
      </c>
      <c r="E60" s="127" t="s">
        <v>5</v>
      </c>
      <c r="F60" s="127" t="s">
        <v>6</v>
      </c>
      <c r="G60" s="127" t="s">
        <v>7</v>
      </c>
      <c r="H60" s="127" t="s">
        <v>8</v>
      </c>
      <c r="I60" s="127" t="s">
        <v>9</v>
      </c>
      <c r="L60" s="197" t="s">
        <v>114</v>
      </c>
      <c r="M60" s="123">
        <f t="shared" ref="M60:N60" ca="1" si="0">M59-M58</f>
        <v>0.55121298594803658</v>
      </c>
      <c r="N60" s="124">
        <f t="shared" si="0"/>
        <v>0.22110105720219647</v>
      </c>
      <c r="O60"/>
      <c r="P60"/>
      <c r="Q60"/>
      <c r="R60"/>
      <c r="S60"/>
      <c r="T60"/>
      <c r="U60"/>
      <c r="V60"/>
      <c r="W60"/>
      <c r="X60"/>
      <c r="Y60"/>
      <c r="Z60"/>
      <c r="AA60"/>
      <c r="AB60"/>
      <c r="AC60"/>
      <c r="AD60"/>
      <c r="AE60"/>
      <c r="AF60"/>
      <c r="AG60"/>
      <c r="AH60"/>
      <c r="AI60"/>
      <c r="AJ60"/>
      <c r="AK60"/>
      <c r="AL60"/>
      <c r="AM60"/>
      <c r="AN60"/>
      <c r="AO60"/>
      <c r="AP60"/>
      <c r="AQ60"/>
      <c r="AR60"/>
    </row>
    <row r="61" spans="1:44" x14ac:dyDescent="0.3">
      <c r="A61" s="127" t="s">
        <v>106</v>
      </c>
      <c r="B61" s="135">
        <f>0.12*(1-EXP(-50*B54))/(1-EXP(-50))+0.24*(1-(1-EXP(-50*B54))/(1-EXP(-50)))</f>
        <v>0.17215178502084938</v>
      </c>
      <c r="C61" s="135">
        <f t="shared" ref="C61:I61" si="1">0.12*(1-EXP(-50*C54))/(1-EXP(-50))+0.24*(1-(1-EXP(-50*C54))/(1-EXP(-50)))</f>
        <v>0.15950315853694869</v>
      </c>
      <c r="D61" s="135">
        <f t="shared" si="1"/>
        <v>0.15717426581720179</v>
      </c>
      <c r="E61" s="135">
        <f t="shared" si="1"/>
        <v>0.12784768838758323</v>
      </c>
      <c r="F61" s="135">
        <f t="shared" si="1"/>
        <v>0.12337387916987665</v>
      </c>
      <c r="G61" s="135">
        <f t="shared" si="1"/>
        <v>0.12037465899010552</v>
      </c>
      <c r="H61" s="135">
        <f t="shared" si="1"/>
        <v>0.12007688461913769</v>
      </c>
      <c r="I61" s="135">
        <f t="shared" si="1"/>
        <v>0.12000000009099072</v>
      </c>
      <c r="J61" s="2" t="s">
        <v>107</v>
      </c>
      <c r="L61" s="187" t="s">
        <v>126</v>
      </c>
      <c r="M61" s="188"/>
      <c r="N61" s="189"/>
    </row>
    <row r="62" spans="1:44" x14ac:dyDescent="0.3">
      <c r="A62" s="127" t="s">
        <v>108</v>
      </c>
      <c r="B62" s="127">
        <v>0.999</v>
      </c>
      <c r="C62" s="127">
        <v>0.999</v>
      </c>
      <c r="D62" s="127">
        <v>0.999</v>
      </c>
      <c r="E62" s="127">
        <v>0.999</v>
      </c>
      <c r="F62" s="127">
        <v>0.999</v>
      </c>
      <c r="G62" s="127">
        <v>0.999</v>
      </c>
      <c r="H62" s="127">
        <v>0.999</v>
      </c>
      <c r="I62" s="127">
        <v>0.999</v>
      </c>
      <c r="J62" s="2" t="s">
        <v>109</v>
      </c>
      <c r="L62" s="122" t="s">
        <v>124</v>
      </c>
      <c r="M62" s="118" t="s">
        <v>110</v>
      </c>
      <c r="N62" s="115" t="s">
        <v>111</v>
      </c>
    </row>
    <row r="63" spans="1:44" x14ac:dyDescent="0.3">
      <c r="L63" s="196" t="s">
        <v>112</v>
      </c>
      <c r="M63" s="123">
        <f>B53/J53*J38+C53/J53*J43+D53/J53*J48+E53/J53*M38+F53/J53*M43+G53/J53*M48+H53/J53*M53+I53/J53*M58</f>
        <v>4.4043869479103638E-2</v>
      </c>
      <c r="N63" s="124">
        <f>B53/J53*K38+C53/J53*K43+D53/J53*K48+E53/J53*N38+F53/J53*N43+G53/J53*N48+H53/J53*N53+I53/J53*N58</f>
        <v>4.4043869479103638E-2</v>
      </c>
    </row>
    <row r="64" spans="1:44" x14ac:dyDescent="0.3">
      <c r="L64" s="196" t="s">
        <v>113</v>
      </c>
      <c r="M64" s="123">
        <f t="array" aca="1" ref="M64" ca="1">MIN(IF(COUNTIF(LH70:LH1069,"&lt;="&amp;LH70:LH1069)/COUNT(LH70:LH1069)&gt;I62,LH70:LH1069))/J53</f>
        <v>0.19300631512804992</v>
      </c>
      <c r="N64" s="124">
        <f t="array" ref="N64">_xlfn.NORM.S.DIST((_xlfn.NORM.S.INV(J$55)+SQRT($I$61)*_xlfn.NORM.S.INV($I$62))/SQRT(1-$I$61),TRUE)*F58</f>
        <v>0.19552153246622897</v>
      </c>
    </row>
    <row r="65" spans="1:320" ht="15" thickBot="1" x14ac:dyDescent="0.35">
      <c r="L65" s="197" t="s">
        <v>114</v>
      </c>
      <c r="M65" s="125">
        <f>M64-M63</f>
        <v>0.12759231671691662</v>
      </c>
      <c r="N65" s="126">
        <f>N64-N63</f>
        <v>0.15147766298712534</v>
      </c>
    </row>
    <row r="67" spans="1:320" ht="15" thickBot="1" x14ac:dyDescent="0.35"/>
    <row r="68" spans="1:320" ht="15" thickBot="1" x14ac:dyDescent="0.35">
      <c r="C68" s="186" t="s">
        <v>2</v>
      </c>
      <c r="D68" s="190"/>
      <c r="E68" s="190"/>
      <c r="F68" s="190"/>
      <c r="G68" s="190"/>
      <c r="H68" s="190"/>
      <c r="I68" s="190"/>
      <c r="J68" s="190"/>
      <c r="K68" s="190"/>
      <c r="L68" s="191"/>
      <c r="M68" s="185" t="s">
        <v>2</v>
      </c>
      <c r="N68" s="185"/>
      <c r="O68" s="127"/>
      <c r="P68" s="127"/>
      <c r="Q68" s="127"/>
      <c r="R68" s="127"/>
      <c r="S68" s="127"/>
      <c r="T68" s="127"/>
      <c r="U68" s="127"/>
      <c r="V68" s="127"/>
      <c r="W68" s="127"/>
      <c r="X68" s="127"/>
      <c r="Y68" s="127"/>
      <c r="Z68" s="127"/>
      <c r="AA68" s="127"/>
      <c r="AB68" s="127"/>
      <c r="AC68" s="127"/>
      <c r="AD68" s="127"/>
      <c r="AE68" s="127"/>
      <c r="AF68" s="127"/>
      <c r="AG68" s="127"/>
      <c r="AH68" s="127"/>
      <c r="AI68" s="127"/>
      <c r="AJ68" s="127"/>
      <c r="AK68" s="127"/>
      <c r="AL68" s="127"/>
      <c r="AM68" s="127"/>
      <c r="AN68" s="127"/>
      <c r="AO68" s="127"/>
      <c r="AP68" s="127"/>
      <c r="AQ68" s="127"/>
      <c r="AR68" s="127"/>
      <c r="AS68" s="185" t="s">
        <v>3</v>
      </c>
      <c r="AT68" s="185"/>
      <c r="AU68" s="185" t="s">
        <v>25</v>
      </c>
      <c r="AV68" s="185"/>
      <c r="AW68" s="185"/>
      <c r="AX68" s="185"/>
      <c r="AY68" s="185"/>
      <c r="AZ68" s="185"/>
      <c r="BA68" s="185"/>
      <c r="BB68" s="185"/>
      <c r="BC68" s="185"/>
      <c r="BD68" s="185"/>
      <c r="BE68" s="185"/>
      <c r="BF68" s="185"/>
      <c r="BG68" s="185"/>
      <c r="BH68" s="185"/>
      <c r="BI68" s="185"/>
      <c r="BJ68" s="185"/>
      <c r="BK68" s="185"/>
      <c r="BL68" s="185"/>
      <c r="BM68" s="185"/>
      <c r="BN68" s="185"/>
      <c r="BO68" s="185"/>
      <c r="BP68" s="185"/>
      <c r="BQ68" s="185"/>
      <c r="BR68" s="185"/>
      <c r="BS68" s="185"/>
      <c r="BT68" s="185"/>
      <c r="BU68" s="185"/>
      <c r="BV68" s="185"/>
      <c r="BW68" s="185"/>
      <c r="BX68" s="185"/>
      <c r="BY68" s="128" t="s">
        <v>120</v>
      </c>
      <c r="BZ68" s="128"/>
      <c r="CA68" s="128" t="s">
        <v>120</v>
      </c>
      <c r="CB68" s="128"/>
      <c r="CC68" s="128"/>
      <c r="CD68" s="128"/>
      <c r="CE68" s="128"/>
      <c r="CF68" s="128"/>
      <c r="CG68" s="128"/>
      <c r="CH68" s="128"/>
      <c r="CI68" s="185" t="s">
        <v>4</v>
      </c>
      <c r="CJ68" s="185"/>
      <c r="CK68" s="128"/>
      <c r="CL68" s="128"/>
      <c r="CM68" s="128"/>
      <c r="CN68" s="128"/>
      <c r="CO68" s="128"/>
      <c r="CP68" s="128"/>
      <c r="CQ68" s="128"/>
      <c r="CR68" s="128"/>
      <c r="CS68" s="128"/>
      <c r="CT68" s="128"/>
      <c r="CU68" s="128"/>
      <c r="CV68" s="128"/>
      <c r="CW68" s="128"/>
      <c r="CX68" s="128"/>
      <c r="CY68" s="128"/>
      <c r="CZ68" s="128"/>
      <c r="DA68" s="128"/>
      <c r="DB68" s="128"/>
      <c r="DC68" s="128"/>
      <c r="DD68" s="128"/>
      <c r="DE68" s="128"/>
      <c r="DF68" s="128"/>
      <c r="DG68" s="128"/>
      <c r="DH68" s="128"/>
      <c r="DI68" s="128"/>
      <c r="DJ68" s="128"/>
      <c r="DK68" s="128"/>
      <c r="DL68" s="128"/>
      <c r="DM68" s="128"/>
      <c r="DN68" s="128"/>
      <c r="DO68" s="128" t="s">
        <v>118</v>
      </c>
      <c r="DP68" s="128"/>
      <c r="DQ68" s="136" t="s">
        <v>118</v>
      </c>
      <c r="DR68" s="136"/>
      <c r="DS68" s="136"/>
      <c r="DT68" s="136"/>
      <c r="DU68" s="136"/>
      <c r="DV68" s="136"/>
      <c r="DW68" s="136"/>
      <c r="DX68" s="136"/>
      <c r="DY68" s="136"/>
      <c r="DZ68" s="136"/>
      <c r="EA68" s="136"/>
      <c r="EB68" s="136"/>
      <c r="EC68" s="136"/>
      <c r="ED68" s="136"/>
      <c r="EE68" s="136"/>
      <c r="EF68" s="136"/>
      <c r="EG68" s="136"/>
      <c r="EH68" s="136"/>
      <c r="EI68" s="136"/>
      <c r="EJ68" s="136"/>
      <c r="EK68" s="136"/>
      <c r="EL68" s="136"/>
      <c r="EM68" s="136"/>
      <c r="EN68" s="136"/>
      <c r="EO68" s="136"/>
      <c r="EP68" s="136"/>
      <c r="EQ68" s="136"/>
      <c r="ER68" s="136"/>
      <c r="ES68" s="136"/>
      <c r="ET68" s="136"/>
      <c r="EU68" s="136"/>
      <c r="EV68" s="136"/>
      <c r="EW68" s="136"/>
      <c r="EX68" s="136"/>
      <c r="EY68" s="136"/>
      <c r="EZ68" s="136"/>
      <c r="FA68" s="136"/>
      <c r="FB68" s="136"/>
      <c r="FC68" s="136"/>
      <c r="FD68" s="136"/>
      <c r="FE68" s="136"/>
      <c r="FF68" s="136"/>
      <c r="FG68" s="136"/>
      <c r="FH68" s="136"/>
      <c r="FI68" s="136"/>
      <c r="FJ68" s="136"/>
      <c r="FK68" s="136"/>
      <c r="FL68" s="136"/>
      <c r="FM68" s="185" t="s">
        <v>118</v>
      </c>
      <c r="FN68" s="185"/>
      <c r="FO68" s="136"/>
      <c r="FP68" s="136"/>
      <c r="FQ68" s="136"/>
      <c r="FR68" s="136"/>
      <c r="FS68" s="136"/>
      <c r="FT68" s="136"/>
      <c r="FU68" s="136"/>
      <c r="FV68" s="136"/>
      <c r="FW68" s="136"/>
      <c r="FX68" s="136"/>
      <c r="FY68" s="136"/>
      <c r="FZ68" s="136"/>
      <c r="GA68" s="136"/>
      <c r="GB68" s="136"/>
      <c r="GC68" s="136"/>
      <c r="GD68" s="136"/>
      <c r="GE68" s="136"/>
      <c r="GF68" s="136"/>
      <c r="GG68" s="136"/>
      <c r="GH68" s="136"/>
      <c r="GI68" s="136"/>
      <c r="GJ68" s="136"/>
      <c r="GK68" s="136"/>
      <c r="GL68" s="136"/>
      <c r="GM68" s="136"/>
      <c r="GN68" s="136"/>
      <c r="GO68" s="136"/>
      <c r="GP68" s="136"/>
      <c r="GQ68" s="136"/>
      <c r="GR68" s="127"/>
      <c r="GS68" s="128" t="s">
        <v>119</v>
      </c>
      <c r="GT68" s="128"/>
      <c r="GU68" s="136" t="s">
        <v>119</v>
      </c>
      <c r="GV68" s="136"/>
      <c r="GW68" s="136"/>
      <c r="GX68" s="136"/>
      <c r="GY68" s="136"/>
      <c r="GZ68" s="136"/>
      <c r="HA68" s="136"/>
      <c r="HB68" s="136"/>
      <c r="HC68" s="136"/>
      <c r="HD68" s="136"/>
      <c r="HE68" s="136"/>
      <c r="HF68" s="136"/>
      <c r="HG68" s="136"/>
      <c r="HH68" s="136"/>
      <c r="HI68" s="136"/>
      <c r="HJ68" s="136"/>
      <c r="HK68" s="136"/>
      <c r="HL68" s="136"/>
      <c r="HM68" s="136"/>
      <c r="HN68" s="136"/>
      <c r="HO68" s="136"/>
      <c r="HP68" s="136"/>
      <c r="HQ68" s="136"/>
      <c r="HR68" s="136"/>
      <c r="HS68" s="136"/>
      <c r="HT68" s="136"/>
      <c r="HU68" s="136"/>
      <c r="HV68" s="136"/>
      <c r="HW68" s="185" t="s">
        <v>119</v>
      </c>
      <c r="HX68" s="185"/>
      <c r="HY68" s="136"/>
      <c r="HZ68" s="136"/>
      <c r="IA68" s="136"/>
      <c r="IB68" s="136"/>
      <c r="IC68" s="136"/>
      <c r="ID68" s="136"/>
      <c r="IE68" s="136"/>
      <c r="IF68" s="136"/>
      <c r="IG68" s="136"/>
      <c r="IH68" s="136"/>
      <c r="II68" s="136"/>
      <c r="IJ68" s="136"/>
      <c r="IK68" s="136"/>
      <c r="IL68" s="136"/>
      <c r="IM68" s="136"/>
      <c r="IN68" s="136"/>
      <c r="IO68" s="136"/>
      <c r="IP68" s="136"/>
      <c r="IQ68" s="136"/>
      <c r="IR68" s="136"/>
      <c r="IS68" s="136"/>
      <c r="IT68" s="136"/>
      <c r="IU68" s="136"/>
      <c r="IV68" s="136"/>
      <c r="IW68" s="136"/>
      <c r="IX68" s="136"/>
      <c r="IY68" s="136"/>
      <c r="IZ68" s="136"/>
      <c r="JA68" s="136"/>
      <c r="JB68" s="136"/>
      <c r="JC68" s="128" t="s">
        <v>121</v>
      </c>
      <c r="JD68" s="128"/>
      <c r="JE68" s="136" t="s">
        <v>121</v>
      </c>
      <c r="JF68" s="136"/>
      <c r="JG68" s="136"/>
      <c r="JH68" s="136"/>
      <c r="JI68" s="136"/>
      <c r="JJ68" s="136"/>
      <c r="JK68" s="136"/>
      <c r="JL68" s="136"/>
      <c r="JM68" s="185" t="s">
        <v>121</v>
      </c>
      <c r="JN68" s="185"/>
      <c r="JO68" s="136"/>
      <c r="JP68" s="136"/>
      <c r="JQ68" s="136"/>
      <c r="JR68" s="136"/>
      <c r="JS68" s="136"/>
      <c r="JT68" s="136"/>
      <c r="JU68" s="136"/>
      <c r="JV68" s="136"/>
      <c r="JW68" s="136"/>
      <c r="JX68" s="136"/>
      <c r="JY68" s="136"/>
      <c r="JZ68" s="136"/>
      <c r="KA68" s="136"/>
      <c r="KB68" s="136"/>
      <c r="KC68" s="136"/>
      <c r="KD68" s="136"/>
      <c r="KE68" s="136"/>
      <c r="KF68" s="136"/>
      <c r="KG68" s="136"/>
      <c r="KH68" s="136"/>
      <c r="KI68" s="136"/>
      <c r="KJ68" s="136"/>
      <c r="KK68" s="136"/>
      <c r="KL68" s="136"/>
      <c r="KM68" s="136"/>
      <c r="KN68" s="136"/>
      <c r="KO68" s="136"/>
      <c r="KP68" s="136"/>
      <c r="KQ68" s="136"/>
      <c r="KR68" s="127"/>
      <c r="KS68" s="185" t="s">
        <v>122</v>
      </c>
      <c r="KT68" s="185"/>
      <c r="KU68" s="185" t="s">
        <v>123</v>
      </c>
      <c r="KV68" s="185"/>
      <c r="KW68" s="185"/>
      <c r="KX68" s="185"/>
      <c r="KY68" s="185"/>
      <c r="KZ68" s="185"/>
      <c r="LA68" s="185"/>
      <c r="LB68" s="185"/>
      <c r="LC68" s="185"/>
      <c r="LD68" s="185"/>
      <c r="LE68" s="185" t="s">
        <v>123</v>
      </c>
      <c r="LF68" s="186"/>
      <c r="LG68" s="182" t="s">
        <v>127</v>
      </c>
      <c r="LH68" s="183"/>
    </row>
    <row r="69" spans="1:320" customFormat="1" ht="15" thickBot="1" x14ac:dyDescent="0.35">
      <c r="B69" s="192" t="s">
        <v>115</v>
      </c>
      <c r="C69" s="193">
        <v>1</v>
      </c>
      <c r="D69" s="193">
        <v>2</v>
      </c>
      <c r="E69" s="193">
        <v>3</v>
      </c>
      <c r="F69" s="193">
        <v>4</v>
      </c>
      <c r="G69" s="193">
        <v>5</v>
      </c>
      <c r="H69" s="193">
        <v>6</v>
      </c>
      <c r="I69" s="193">
        <v>7</v>
      </c>
      <c r="J69" s="193">
        <v>8</v>
      </c>
      <c r="K69" s="193">
        <v>9</v>
      </c>
      <c r="L69" s="193">
        <v>10</v>
      </c>
      <c r="M69" s="194" t="s">
        <v>116</v>
      </c>
      <c r="N69" s="195" t="s">
        <v>117</v>
      </c>
      <c r="O69" s="192">
        <v>11</v>
      </c>
      <c r="P69" s="192">
        <v>12</v>
      </c>
      <c r="Q69" s="192">
        <v>13</v>
      </c>
      <c r="R69" s="192">
        <v>14</v>
      </c>
      <c r="S69" s="192">
        <v>15</v>
      </c>
      <c r="T69" s="192">
        <v>16</v>
      </c>
      <c r="U69" s="192">
        <v>17</v>
      </c>
      <c r="V69" s="192">
        <v>18</v>
      </c>
      <c r="W69" s="192">
        <v>19</v>
      </c>
      <c r="X69" s="192">
        <v>20</v>
      </c>
      <c r="Y69" s="192">
        <v>21</v>
      </c>
      <c r="Z69" s="192">
        <v>22</v>
      </c>
      <c r="AA69" s="192">
        <v>23</v>
      </c>
      <c r="AB69" s="192">
        <v>24</v>
      </c>
      <c r="AC69" s="192">
        <v>25</v>
      </c>
      <c r="AD69" s="192">
        <v>26</v>
      </c>
      <c r="AE69" s="192">
        <v>27</v>
      </c>
      <c r="AF69" s="192">
        <v>28</v>
      </c>
      <c r="AG69" s="192">
        <v>29</v>
      </c>
      <c r="AH69" s="192">
        <v>30</v>
      </c>
      <c r="AI69" s="192">
        <v>31</v>
      </c>
      <c r="AJ69" s="192">
        <v>32</v>
      </c>
      <c r="AK69" s="192">
        <v>33</v>
      </c>
      <c r="AL69" s="192">
        <v>34</v>
      </c>
      <c r="AM69" s="192">
        <v>35</v>
      </c>
      <c r="AN69" s="192">
        <v>36</v>
      </c>
      <c r="AO69" s="192">
        <v>37</v>
      </c>
      <c r="AP69" s="192">
        <v>38</v>
      </c>
      <c r="AQ69" s="192">
        <v>39</v>
      </c>
      <c r="AR69" s="192">
        <v>40</v>
      </c>
      <c r="AS69" s="194" t="s">
        <v>116</v>
      </c>
      <c r="AT69" s="195" t="s">
        <v>117</v>
      </c>
      <c r="AU69" s="192">
        <v>41</v>
      </c>
      <c r="AV69" s="192">
        <v>42</v>
      </c>
      <c r="AW69" s="192">
        <v>43</v>
      </c>
      <c r="AX69" s="192">
        <v>44</v>
      </c>
      <c r="AY69" s="192">
        <v>45</v>
      </c>
      <c r="AZ69" s="192">
        <v>46</v>
      </c>
      <c r="BA69" s="192">
        <v>47</v>
      </c>
      <c r="BB69" s="192">
        <v>48</v>
      </c>
      <c r="BC69" s="192">
        <v>49</v>
      </c>
      <c r="BD69" s="192">
        <v>50</v>
      </c>
      <c r="BE69" s="192">
        <v>51</v>
      </c>
      <c r="BF69" s="192">
        <v>52</v>
      </c>
      <c r="BG69" s="192">
        <v>53</v>
      </c>
      <c r="BH69" s="192">
        <v>54</v>
      </c>
      <c r="BI69" s="192">
        <v>55</v>
      </c>
      <c r="BJ69" s="192">
        <v>56</v>
      </c>
      <c r="BK69" s="192">
        <v>57</v>
      </c>
      <c r="BL69" s="192">
        <v>58</v>
      </c>
      <c r="BM69" s="192">
        <v>59</v>
      </c>
      <c r="BN69" s="192">
        <v>60</v>
      </c>
      <c r="BO69" s="192">
        <v>61</v>
      </c>
      <c r="BP69" s="192">
        <v>62</v>
      </c>
      <c r="BQ69" s="192">
        <v>63</v>
      </c>
      <c r="BR69" s="192">
        <v>64</v>
      </c>
      <c r="BS69" s="192">
        <v>65</v>
      </c>
      <c r="BT69" s="192">
        <v>66</v>
      </c>
      <c r="BU69" s="192">
        <v>67</v>
      </c>
      <c r="BV69" s="192">
        <v>68</v>
      </c>
      <c r="BW69" s="192">
        <v>69</v>
      </c>
      <c r="BX69" s="192">
        <v>70</v>
      </c>
      <c r="BY69" s="192">
        <v>71</v>
      </c>
      <c r="BZ69" s="192">
        <v>72</v>
      </c>
      <c r="CA69" s="192">
        <v>73</v>
      </c>
      <c r="CB69" s="192">
        <v>74</v>
      </c>
      <c r="CC69" s="192">
        <v>75</v>
      </c>
      <c r="CD69" s="192">
        <v>76</v>
      </c>
      <c r="CE69" s="192">
        <v>77</v>
      </c>
      <c r="CF69" s="192">
        <v>78</v>
      </c>
      <c r="CG69" s="192">
        <v>79</v>
      </c>
      <c r="CH69" s="192">
        <v>80</v>
      </c>
      <c r="CI69" s="194" t="s">
        <v>116</v>
      </c>
      <c r="CJ69" s="195" t="s">
        <v>117</v>
      </c>
      <c r="CK69" s="192">
        <v>81</v>
      </c>
      <c r="CL69" s="192">
        <v>82</v>
      </c>
      <c r="CM69" s="192">
        <v>83</v>
      </c>
      <c r="CN69" s="192">
        <v>84</v>
      </c>
      <c r="CO69" s="192">
        <v>85</v>
      </c>
      <c r="CP69" s="192">
        <v>86</v>
      </c>
      <c r="CQ69" s="192">
        <v>87</v>
      </c>
      <c r="CR69" s="192">
        <v>88</v>
      </c>
      <c r="CS69" s="192">
        <v>89</v>
      </c>
      <c r="CT69" s="192">
        <v>90</v>
      </c>
      <c r="CU69" s="192">
        <v>91</v>
      </c>
      <c r="CV69" s="192">
        <v>92</v>
      </c>
      <c r="CW69" s="192">
        <v>93</v>
      </c>
      <c r="CX69" s="192">
        <v>94</v>
      </c>
      <c r="CY69" s="192">
        <v>95</v>
      </c>
      <c r="CZ69" s="192">
        <v>96</v>
      </c>
      <c r="DA69" s="192">
        <v>97</v>
      </c>
      <c r="DB69" s="192">
        <v>98</v>
      </c>
      <c r="DC69" s="192">
        <v>99</v>
      </c>
      <c r="DD69" s="192">
        <v>100</v>
      </c>
      <c r="DE69" s="192">
        <v>101</v>
      </c>
      <c r="DF69" s="192">
        <v>102</v>
      </c>
      <c r="DG69" s="192">
        <v>103</v>
      </c>
      <c r="DH69" s="192">
        <v>104</v>
      </c>
      <c r="DI69" s="192">
        <v>105</v>
      </c>
      <c r="DJ69" s="192">
        <v>106</v>
      </c>
      <c r="DK69" s="192">
        <v>107</v>
      </c>
      <c r="DL69" s="192">
        <v>108</v>
      </c>
      <c r="DM69" s="192">
        <v>109</v>
      </c>
      <c r="DN69" s="192">
        <v>110</v>
      </c>
      <c r="DO69" s="192">
        <v>111</v>
      </c>
      <c r="DP69" s="192">
        <v>112</v>
      </c>
      <c r="DQ69" s="192">
        <v>113</v>
      </c>
      <c r="DR69" s="192">
        <v>114</v>
      </c>
      <c r="DS69" s="192">
        <v>115</v>
      </c>
      <c r="DT69" s="192">
        <v>116</v>
      </c>
      <c r="DU69" s="192">
        <v>117</v>
      </c>
      <c r="DV69" s="192">
        <v>118</v>
      </c>
      <c r="DW69" s="192">
        <v>119</v>
      </c>
      <c r="DX69" s="192">
        <v>120</v>
      </c>
      <c r="DY69" s="192">
        <v>121</v>
      </c>
      <c r="DZ69" s="192">
        <v>122</v>
      </c>
      <c r="EA69" s="192">
        <v>123</v>
      </c>
      <c r="EB69" s="192">
        <v>124</v>
      </c>
      <c r="EC69" s="192">
        <v>125</v>
      </c>
      <c r="ED69" s="192">
        <v>126</v>
      </c>
      <c r="EE69" s="192">
        <v>127</v>
      </c>
      <c r="EF69" s="192">
        <v>128</v>
      </c>
      <c r="EG69" s="192">
        <v>129</v>
      </c>
      <c r="EH69" s="192">
        <v>130</v>
      </c>
      <c r="EI69" s="192">
        <v>131</v>
      </c>
      <c r="EJ69" s="192">
        <v>132</v>
      </c>
      <c r="EK69" s="192">
        <v>133</v>
      </c>
      <c r="EL69" s="192">
        <v>134</v>
      </c>
      <c r="EM69" s="192">
        <v>135</v>
      </c>
      <c r="EN69" s="192">
        <v>136</v>
      </c>
      <c r="EO69" s="192">
        <v>137</v>
      </c>
      <c r="EP69" s="192">
        <v>138</v>
      </c>
      <c r="EQ69" s="192">
        <v>139</v>
      </c>
      <c r="ER69" s="192">
        <v>140</v>
      </c>
      <c r="ES69" s="192">
        <v>141</v>
      </c>
      <c r="ET69" s="192">
        <v>142</v>
      </c>
      <c r="EU69" s="192">
        <v>143</v>
      </c>
      <c r="EV69" s="192">
        <v>144</v>
      </c>
      <c r="EW69" s="192">
        <v>145</v>
      </c>
      <c r="EX69" s="192">
        <v>146</v>
      </c>
      <c r="EY69" s="192">
        <v>147</v>
      </c>
      <c r="EZ69" s="192">
        <v>148</v>
      </c>
      <c r="FA69" s="192">
        <v>149</v>
      </c>
      <c r="FB69" s="192">
        <v>150</v>
      </c>
      <c r="FC69" s="192">
        <v>151</v>
      </c>
      <c r="FD69" s="192">
        <v>152</v>
      </c>
      <c r="FE69" s="192">
        <v>153</v>
      </c>
      <c r="FF69" s="192">
        <v>154</v>
      </c>
      <c r="FG69" s="192">
        <v>155</v>
      </c>
      <c r="FH69" s="192">
        <v>156</v>
      </c>
      <c r="FI69" s="192">
        <v>157</v>
      </c>
      <c r="FJ69" s="192">
        <v>158</v>
      </c>
      <c r="FK69" s="192">
        <v>159</v>
      </c>
      <c r="FL69" s="192">
        <v>160</v>
      </c>
      <c r="FM69" s="194" t="s">
        <v>116</v>
      </c>
      <c r="FN69" s="195" t="s">
        <v>117</v>
      </c>
      <c r="FO69" s="192">
        <v>161</v>
      </c>
      <c r="FP69" s="192">
        <v>162</v>
      </c>
      <c r="FQ69" s="192">
        <v>163</v>
      </c>
      <c r="FR69" s="192">
        <v>164</v>
      </c>
      <c r="FS69" s="192">
        <v>165</v>
      </c>
      <c r="FT69" s="192">
        <v>166</v>
      </c>
      <c r="FU69" s="192">
        <v>167</v>
      </c>
      <c r="FV69" s="192">
        <v>168</v>
      </c>
      <c r="FW69" s="192">
        <v>169</v>
      </c>
      <c r="FX69" s="192">
        <v>170</v>
      </c>
      <c r="FY69" s="192">
        <v>171</v>
      </c>
      <c r="FZ69" s="192">
        <v>172</v>
      </c>
      <c r="GA69" s="192">
        <v>173</v>
      </c>
      <c r="GB69" s="192">
        <v>174</v>
      </c>
      <c r="GC69" s="192">
        <v>175</v>
      </c>
      <c r="GD69" s="192">
        <v>176</v>
      </c>
      <c r="GE69" s="192">
        <v>177</v>
      </c>
      <c r="GF69" s="192">
        <v>178</v>
      </c>
      <c r="GG69" s="192">
        <v>179</v>
      </c>
      <c r="GH69" s="192">
        <v>180</v>
      </c>
      <c r="GI69" s="192">
        <v>181</v>
      </c>
      <c r="GJ69" s="192">
        <v>182</v>
      </c>
      <c r="GK69" s="192">
        <v>183</v>
      </c>
      <c r="GL69" s="192">
        <v>184</v>
      </c>
      <c r="GM69" s="192">
        <v>185</v>
      </c>
      <c r="GN69" s="192">
        <v>186</v>
      </c>
      <c r="GO69" s="192">
        <v>187</v>
      </c>
      <c r="GP69" s="192">
        <v>188</v>
      </c>
      <c r="GQ69" s="192">
        <v>189</v>
      </c>
      <c r="GR69" s="192">
        <v>190</v>
      </c>
      <c r="GS69" s="192">
        <v>191</v>
      </c>
      <c r="GT69" s="192">
        <v>192</v>
      </c>
      <c r="GU69" s="192">
        <v>193</v>
      </c>
      <c r="GV69" s="192">
        <v>194</v>
      </c>
      <c r="GW69" s="192">
        <v>195</v>
      </c>
      <c r="GX69" s="192">
        <v>196</v>
      </c>
      <c r="GY69" s="192">
        <v>197</v>
      </c>
      <c r="GZ69" s="192">
        <v>198</v>
      </c>
      <c r="HA69" s="192">
        <v>199</v>
      </c>
      <c r="HB69" s="192">
        <v>200</v>
      </c>
      <c r="HC69" s="192">
        <v>201</v>
      </c>
      <c r="HD69" s="192">
        <v>202</v>
      </c>
      <c r="HE69" s="192">
        <v>203</v>
      </c>
      <c r="HF69" s="192">
        <v>204</v>
      </c>
      <c r="HG69" s="192">
        <v>205</v>
      </c>
      <c r="HH69" s="192">
        <v>206</v>
      </c>
      <c r="HI69" s="192">
        <v>207</v>
      </c>
      <c r="HJ69" s="192">
        <v>208</v>
      </c>
      <c r="HK69" s="192">
        <v>209</v>
      </c>
      <c r="HL69" s="192">
        <v>210</v>
      </c>
      <c r="HM69" s="192">
        <v>211</v>
      </c>
      <c r="HN69" s="192">
        <v>212</v>
      </c>
      <c r="HO69" s="192">
        <v>213</v>
      </c>
      <c r="HP69" s="192">
        <v>214</v>
      </c>
      <c r="HQ69" s="192">
        <v>215</v>
      </c>
      <c r="HR69" s="192">
        <v>216</v>
      </c>
      <c r="HS69" s="192">
        <v>217</v>
      </c>
      <c r="HT69" s="192">
        <v>218</v>
      </c>
      <c r="HU69" s="192">
        <v>219</v>
      </c>
      <c r="HV69" s="192">
        <v>220</v>
      </c>
      <c r="HW69" s="194" t="s">
        <v>116</v>
      </c>
      <c r="HX69" s="195" t="s">
        <v>117</v>
      </c>
      <c r="HY69" s="192">
        <v>221</v>
      </c>
      <c r="HZ69" s="192">
        <v>222</v>
      </c>
      <c r="IA69" s="192">
        <v>223</v>
      </c>
      <c r="IB69" s="192">
        <v>224</v>
      </c>
      <c r="IC69" s="192">
        <v>225</v>
      </c>
      <c r="ID69" s="192">
        <v>226</v>
      </c>
      <c r="IE69" s="192">
        <v>227</v>
      </c>
      <c r="IF69" s="192">
        <v>228</v>
      </c>
      <c r="IG69" s="192">
        <v>229</v>
      </c>
      <c r="IH69" s="192">
        <v>230</v>
      </c>
      <c r="II69" s="192">
        <v>231</v>
      </c>
      <c r="IJ69" s="192">
        <v>232</v>
      </c>
      <c r="IK69" s="192">
        <v>233</v>
      </c>
      <c r="IL69" s="192">
        <v>234</v>
      </c>
      <c r="IM69" s="192">
        <v>235</v>
      </c>
      <c r="IN69" s="192">
        <v>236</v>
      </c>
      <c r="IO69" s="192">
        <v>237</v>
      </c>
      <c r="IP69" s="192">
        <v>238</v>
      </c>
      <c r="IQ69" s="192">
        <v>239</v>
      </c>
      <c r="IR69" s="192">
        <v>240</v>
      </c>
      <c r="IS69" s="192">
        <v>241</v>
      </c>
      <c r="IT69" s="192">
        <v>242</v>
      </c>
      <c r="IU69" s="192">
        <v>243</v>
      </c>
      <c r="IV69" s="192">
        <v>244</v>
      </c>
      <c r="IW69" s="192">
        <v>245</v>
      </c>
      <c r="IX69" s="192">
        <v>246</v>
      </c>
      <c r="IY69" s="192">
        <v>247</v>
      </c>
      <c r="IZ69" s="192">
        <v>248</v>
      </c>
      <c r="JA69" s="192">
        <v>249</v>
      </c>
      <c r="JB69" s="192">
        <v>250</v>
      </c>
      <c r="JC69" s="192">
        <v>251</v>
      </c>
      <c r="JD69" s="192">
        <v>252</v>
      </c>
      <c r="JE69" s="192">
        <v>253</v>
      </c>
      <c r="JF69" s="192">
        <v>254</v>
      </c>
      <c r="JG69" s="192">
        <v>255</v>
      </c>
      <c r="JH69" s="192">
        <v>256</v>
      </c>
      <c r="JI69" s="192">
        <v>257</v>
      </c>
      <c r="JJ69" s="192">
        <v>258</v>
      </c>
      <c r="JK69" s="192">
        <v>259</v>
      </c>
      <c r="JL69" s="192">
        <v>260</v>
      </c>
      <c r="JM69" s="194" t="s">
        <v>116</v>
      </c>
      <c r="JN69" s="195" t="s">
        <v>117</v>
      </c>
      <c r="JO69" s="192">
        <v>261</v>
      </c>
      <c r="JP69" s="192">
        <v>262</v>
      </c>
      <c r="JQ69" s="192">
        <v>263</v>
      </c>
      <c r="JR69" s="192">
        <v>264</v>
      </c>
      <c r="JS69" s="192">
        <v>265</v>
      </c>
      <c r="JT69" s="192">
        <v>266</v>
      </c>
      <c r="JU69" s="192">
        <v>267</v>
      </c>
      <c r="JV69" s="192">
        <v>268</v>
      </c>
      <c r="JW69" s="192">
        <v>269</v>
      </c>
      <c r="JX69" s="192">
        <v>270</v>
      </c>
      <c r="JY69" s="192">
        <v>271</v>
      </c>
      <c r="JZ69" s="192">
        <v>272</v>
      </c>
      <c r="KA69" s="192">
        <v>273</v>
      </c>
      <c r="KB69" s="192">
        <v>274</v>
      </c>
      <c r="KC69" s="192">
        <v>275</v>
      </c>
      <c r="KD69" s="192">
        <v>276</v>
      </c>
      <c r="KE69" s="192">
        <v>277</v>
      </c>
      <c r="KF69" s="192">
        <v>278</v>
      </c>
      <c r="KG69" s="192">
        <v>279</v>
      </c>
      <c r="KH69" s="192">
        <v>280</v>
      </c>
      <c r="KI69" s="192">
        <v>281</v>
      </c>
      <c r="KJ69" s="192">
        <v>282</v>
      </c>
      <c r="KK69" s="192">
        <v>283</v>
      </c>
      <c r="KL69" s="192">
        <v>284</v>
      </c>
      <c r="KM69" s="192">
        <v>285</v>
      </c>
      <c r="KN69" s="192">
        <v>286</v>
      </c>
      <c r="KO69" s="192">
        <v>287</v>
      </c>
      <c r="KP69" s="192">
        <v>288</v>
      </c>
      <c r="KQ69" s="192">
        <v>289</v>
      </c>
      <c r="KR69" s="192">
        <v>290</v>
      </c>
      <c r="KS69" s="194" t="s">
        <v>116</v>
      </c>
      <c r="KT69" s="195" t="s">
        <v>117</v>
      </c>
      <c r="KU69" s="192">
        <v>291</v>
      </c>
      <c r="KV69" s="192">
        <v>292</v>
      </c>
      <c r="KW69" s="192">
        <v>293</v>
      </c>
      <c r="KX69" s="192">
        <v>294</v>
      </c>
      <c r="KY69" s="192">
        <v>295</v>
      </c>
      <c r="KZ69" s="192">
        <v>296</v>
      </c>
      <c r="LA69" s="192">
        <v>297</v>
      </c>
      <c r="LB69" s="192">
        <v>298</v>
      </c>
      <c r="LC69" s="192">
        <v>299</v>
      </c>
      <c r="LD69" s="192">
        <v>300</v>
      </c>
      <c r="LE69" s="194" t="s">
        <v>116</v>
      </c>
      <c r="LF69" s="195" t="s">
        <v>117</v>
      </c>
      <c r="LG69" s="194" t="s">
        <v>116</v>
      </c>
      <c r="LH69" s="195" t="s">
        <v>117</v>
      </c>
    </row>
    <row r="70" spans="1:320" x14ac:dyDescent="0.3">
      <c r="A70"/>
      <c r="B70" s="137">
        <f t="shared" ref="B70:B133" ca="1" si="2">_xlfn.NORM.S.INV(RAND())</f>
        <v>1.0170121160879071</v>
      </c>
      <c r="C70" s="137">
        <f t="array" aca="1" ref="C70" ca="1">IF(RAND()&lt;=_xlfn.NORM.S.DIST((_xlfn.NORM.S.INV($B$54)-SQRT($B$61)*$B70)/SQRT(1-$B$61),TRUE),(1-(1-RAND())^(1/$F$57))^(1/$H$57),0)</f>
        <v>0</v>
      </c>
      <c r="D70" s="137">
        <f t="array" aca="1" ref="D70" ca="1">IF(RAND()&lt;=_xlfn.NORM.S.DIST((_xlfn.NORM.S.INV($B$54)-SQRT($B$61)*$B70)/SQRT(1-$B$61),TRUE),(1-(1-RAND())^(1/$F$57))^(1/$H$57),0)</f>
        <v>0</v>
      </c>
      <c r="E70" s="137">
        <f t="array" aca="1" ref="E70" ca="1">IF(RAND()&lt;=_xlfn.NORM.S.DIST((_xlfn.NORM.S.INV($B$54)-SQRT($B$61)*$B70)/SQRT(1-$B$61),TRUE),(1-(1-RAND())^(1/$F$57))^(1/$H$57),0)</f>
        <v>0</v>
      </c>
      <c r="F70" s="137">
        <f t="array" aca="1" ref="F70" ca="1">IF(RAND()&lt;=_xlfn.NORM.S.DIST((_xlfn.NORM.S.INV($B$54)-SQRT($B$61)*$B70)/SQRT(1-$B$61),TRUE),(1-(1-RAND())^(1/$F$57))^(1/$H$57),0)</f>
        <v>0</v>
      </c>
      <c r="G70" s="137">
        <f t="array" aca="1" ref="G70" ca="1">IF(RAND()&lt;=_xlfn.NORM.S.DIST((_xlfn.NORM.S.INV($B$54)-SQRT($B$61)*$B70)/SQRT(1-$B$61),TRUE),(1-(1-RAND())^(1/$F$57))^(1/$H$57),0)</f>
        <v>0</v>
      </c>
      <c r="H70" s="137">
        <f t="array" aca="1" ref="H70" ca="1">IF(RAND()&lt;=_xlfn.NORM.S.DIST((_xlfn.NORM.S.INV($B$54)-SQRT($B$61)*$B70)/SQRT(1-$B$61),TRUE),(1-(1-RAND())^(1/$F$57))^(1/$H$57),0)</f>
        <v>0</v>
      </c>
      <c r="I70" s="137">
        <f t="array" aca="1" ref="I70" ca="1">IF(RAND()&lt;=_xlfn.NORM.S.DIST((_xlfn.NORM.S.INV($B$54)-SQRT($B$61)*$B70)/SQRT(1-$B$61),TRUE),(1-(1-RAND())^(1/$F$57))^(1/$H$57),0)</f>
        <v>0</v>
      </c>
      <c r="J70" s="137">
        <f t="array" aca="1" ref="J70" ca="1">IF(RAND()&lt;=_xlfn.NORM.S.DIST((_xlfn.NORM.S.INV($B$54)-SQRT($B$61)*$B70)/SQRT(1-$B$61),TRUE),(1-(1-RAND())^(1/$F$57))^(1/$H$57),0)</f>
        <v>0</v>
      </c>
      <c r="K70" s="137">
        <f t="array" aca="1" ref="K70" ca="1">IF(RAND()&lt;=_xlfn.NORM.S.DIST((_xlfn.NORM.S.INV($B$54)-SQRT($B$61)*$B70)/SQRT(1-$B$61),TRUE),(1-(1-RAND())^(1/$F$57))^(1/$H$57),0)</f>
        <v>0</v>
      </c>
      <c r="L70" s="137">
        <f t="array" aca="1" ref="L70" ca="1">IF(RAND()&lt;=_xlfn.NORM.S.DIST((_xlfn.NORM.S.INV($B$54)-SQRT($B$61)*$B70)/SQRT(1-$B$61),TRUE),(1-(1-RAND())^(1/$F$57))^(1/$H$57),0)</f>
        <v>0</v>
      </c>
      <c r="M70" s="137">
        <f t="array" aca="1" ref="M70" ca="1">COUNTIF(C70:L70,"&gt;"&amp;0)</f>
        <v>0</v>
      </c>
      <c r="N70" s="137">
        <f t="shared" ref="N70:N133" ca="1" si="3">SUM(C70:L70)</f>
        <v>0</v>
      </c>
      <c r="O70" s="137">
        <f t="array" aca="1" ref="O70" ca="1">IF(RAND()&lt;=_xlfn.NORM.S.DIST((_xlfn.NORM.S.INV($C$54)-SQRT($C$61)*$B70)/SQRT(1-$C$61),TRUE),(1-(1-RAND())^(1/$F$57))^(1/$H$57),0)</f>
        <v>0</v>
      </c>
      <c r="P70" s="137">
        <f t="array" aca="1" ref="P70" ca="1">IF(RAND()&lt;=_xlfn.NORM.S.DIST((_xlfn.NORM.S.INV($C$54)-SQRT($C$61)*$B70)/SQRT(1-$C$61),TRUE),(1-(1-RAND())^(1/$F$57))^(1/$H$57),0)</f>
        <v>0</v>
      </c>
      <c r="Q70" s="137">
        <f t="array" aca="1" ref="Q70" ca="1">IF(RAND()&lt;=_xlfn.NORM.S.DIST((_xlfn.NORM.S.INV($C$54)-SQRT($C$61)*$B70)/SQRT(1-$C$61),TRUE),(1-(1-RAND())^(1/$F$57))^(1/$H$57),0)</f>
        <v>0</v>
      </c>
      <c r="R70" s="137">
        <f t="array" aca="1" ref="R70" ca="1">IF(RAND()&lt;=_xlfn.NORM.S.DIST((_xlfn.NORM.S.INV($C$54)-SQRT($C$61)*$B70)/SQRT(1-$C$61),TRUE),(1-(1-RAND())^(1/$F$57))^(1/$H$57),0)</f>
        <v>0</v>
      </c>
      <c r="S70" s="137">
        <f t="array" aca="1" ref="S70" ca="1">IF(RAND()&lt;=_xlfn.NORM.S.DIST((_xlfn.NORM.S.INV($C$54)-SQRT($C$61)*$B70)/SQRT(1-$C$61),TRUE),(1-(1-RAND())^(1/$F$57))^(1/$H$57),0)</f>
        <v>0</v>
      </c>
      <c r="T70" s="137">
        <f t="array" aca="1" ref="T70" ca="1">IF(RAND()&lt;=_xlfn.NORM.S.DIST((_xlfn.NORM.S.INV($C$54)-SQRT($C$61)*$B70)/SQRT(1-$C$61),TRUE),(1-(1-RAND())^(1/$F$57))^(1/$H$57),0)</f>
        <v>0</v>
      </c>
      <c r="U70" s="137">
        <f t="array" aca="1" ref="U70" ca="1">IF(RAND()&lt;=_xlfn.NORM.S.DIST((_xlfn.NORM.S.INV($C$54)-SQRT($C$61)*$B70)/SQRT(1-$C$61),TRUE),(1-(1-RAND())^(1/$F$57))^(1/$H$57),0)</f>
        <v>0</v>
      </c>
      <c r="V70" s="137">
        <f t="array" aca="1" ref="V70" ca="1">IF(RAND()&lt;=_xlfn.NORM.S.DIST((_xlfn.NORM.S.INV($C$54)-SQRT($C$61)*$B70)/SQRT(1-$C$61),TRUE),(1-(1-RAND())^(1/$F$57))^(1/$H$57),0)</f>
        <v>0</v>
      </c>
      <c r="W70" s="137">
        <f t="array" aca="1" ref="W70" ca="1">IF(RAND()&lt;=_xlfn.NORM.S.DIST((_xlfn.NORM.S.INV($C$54)-SQRT($C$61)*$B70)/SQRT(1-$C$61),TRUE),(1-(1-RAND())^(1/$F$57))^(1/$H$57),0)</f>
        <v>0</v>
      </c>
      <c r="X70" s="137">
        <f t="array" aca="1" ref="X70" ca="1">IF(RAND()&lt;=_xlfn.NORM.S.DIST((_xlfn.NORM.S.INV($C$54)-SQRT($C$61)*$B70)/SQRT(1-$C$61),TRUE),(1-(1-RAND())^(1/$F$57))^(1/$H$57),0)</f>
        <v>0</v>
      </c>
      <c r="Y70" s="137">
        <f t="array" aca="1" ref="Y70" ca="1">IF(RAND()&lt;=_xlfn.NORM.S.DIST((_xlfn.NORM.S.INV($C$54)-SQRT($C$61)*$B70)/SQRT(1-$C$61),TRUE),(1-(1-RAND())^(1/$F$57))^(1/$H$57),0)</f>
        <v>0</v>
      </c>
      <c r="Z70" s="137">
        <f t="array" aca="1" ref="Z70" ca="1">IF(RAND()&lt;=_xlfn.NORM.S.DIST((_xlfn.NORM.S.INV($C$54)-SQRT($C$61)*$B70)/SQRT(1-$C$61),TRUE),(1-(1-RAND())^(1/$F$57))^(1/$H$57),0)</f>
        <v>0</v>
      </c>
      <c r="AA70" s="137">
        <f t="array" aca="1" ref="AA70" ca="1">IF(RAND()&lt;=_xlfn.NORM.S.DIST((_xlfn.NORM.S.INV($C$54)-SQRT($C$61)*$B70)/SQRT(1-$C$61),TRUE),(1-(1-RAND())^(1/$F$57))^(1/$H$57),0)</f>
        <v>0</v>
      </c>
      <c r="AB70" s="137">
        <f t="array" aca="1" ref="AB70" ca="1">IF(RAND()&lt;=_xlfn.NORM.S.DIST((_xlfn.NORM.S.INV($C$54)-SQRT($C$61)*$B70)/SQRT(1-$C$61),TRUE),(1-(1-RAND())^(1/$F$57))^(1/$H$57),0)</f>
        <v>0</v>
      </c>
      <c r="AC70" s="137">
        <f t="array" aca="1" ref="AC70" ca="1">IF(RAND()&lt;=_xlfn.NORM.S.DIST((_xlfn.NORM.S.INV($C$54)-SQRT($C$61)*$B70)/SQRT(1-$C$61),TRUE),(1-(1-RAND())^(1/$F$57))^(1/$H$57),0)</f>
        <v>0</v>
      </c>
      <c r="AD70" s="137">
        <f t="array" aca="1" ref="AD70" ca="1">IF(RAND()&lt;=_xlfn.NORM.S.DIST((_xlfn.NORM.S.INV($C$54)-SQRT($C$61)*$B70)/SQRT(1-$C$61),TRUE),(1-(1-RAND())^(1/$F$57))^(1/$H$57),0)</f>
        <v>0.90710214993763405</v>
      </c>
      <c r="AE70" s="137">
        <f t="array" aca="1" ref="AE70" ca="1">IF(RAND()&lt;=_xlfn.NORM.S.DIST((_xlfn.NORM.S.INV($C$54)-SQRT($C$61)*$B70)/SQRT(1-$C$61),TRUE),(1-(1-RAND())^(1/$F$57))^(1/$H$57),0)</f>
        <v>0</v>
      </c>
      <c r="AF70" s="137">
        <f t="array" aca="1" ref="AF70" ca="1">IF(RAND()&lt;=_xlfn.NORM.S.DIST((_xlfn.NORM.S.INV($C$54)-SQRT($C$61)*$B70)/SQRT(1-$C$61),TRUE),(1-(1-RAND())^(1/$F$57))^(1/$H$57),0)</f>
        <v>0</v>
      </c>
      <c r="AG70" s="137">
        <f t="array" aca="1" ref="AG70" ca="1">IF(RAND()&lt;=_xlfn.NORM.S.DIST((_xlfn.NORM.S.INV($C$54)-SQRT($C$61)*$B70)/SQRT(1-$C$61),TRUE),(1-(1-RAND())^(1/$F$57))^(1/$H$57),0)</f>
        <v>0</v>
      </c>
      <c r="AH70" s="137">
        <f t="array" aca="1" ref="AH70" ca="1">IF(RAND()&lt;=_xlfn.NORM.S.DIST((_xlfn.NORM.S.INV($C$54)-SQRT($C$61)*$B70)/SQRT(1-$C$61),TRUE),(1-(1-RAND())^(1/$F$57))^(1/$H$57),0)</f>
        <v>0</v>
      </c>
      <c r="AI70" s="137">
        <f t="array" aca="1" ref="AI70" ca="1">IF(RAND()&lt;=_xlfn.NORM.S.DIST((_xlfn.NORM.S.INV($C$54)-SQRT($C$61)*$B70)/SQRT(1-$C$61),TRUE),(1-(1-RAND())^(1/$F$57))^(1/$H$57),0)</f>
        <v>0</v>
      </c>
      <c r="AJ70" s="137">
        <f t="array" aca="1" ref="AJ70" ca="1">IF(RAND()&lt;=_xlfn.NORM.S.DIST((_xlfn.NORM.S.INV($C$54)-SQRT($C$61)*$B70)/SQRT(1-$C$61),TRUE),(1-(1-RAND())^(1/$F$57))^(1/$H$57),0)</f>
        <v>0</v>
      </c>
      <c r="AK70" s="137">
        <f t="array" aca="1" ref="AK70" ca="1">IF(RAND()&lt;=_xlfn.NORM.S.DIST((_xlfn.NORM.S.INV($C$54)-SQRT($C$61)*$B70)/SQRT(1-$C$61),TRUE),(1-(1-RAND())^(1/$F$57))^(1/$H$57),0)</f>
        <v>0</v>
      </c>
      <c r="AL70" s="137">
        <f t="array" aca="1" ref="AL70" ca="1">IF(RAND()&lt;=_xlfn.NORM.S.DIST((_xlfn.NORM.S.INV($C$54)-SQRT($C$61)*$B70)/SQRT(1-$C$61),TRUE),(1-(1-RAND())^(1/$F$57))^(1/$H$57),0)</f>
        <v>0</v>
      </c>
      <c r="AM70" s="137">
        <f t="array" aca="1" ref="AM70" ca="1">IF(RAND()&lt;=_xlfn.NORM.S.DIST((_xlfn.NORM.S.INV($C$54)-SQRT($C$61)*$B70)/SQRT(1-$C$61),TRUE),(1-(1-RAND())^(1/$F$57))^(1/$H$57),0)</f>
        <v>0</v>
      </c>
      <c r="AN70" s="137">
        <f t="array" aca="1" ref="AN70" ca="1">IF(RAND()&lt;=_xlfn.NORM.S.DIST((_xlfn.NORM.S.INV($C$54)-SQRT($C$61)*$B70)/SQRT(1-$C$61),TRUE),(1-(1-RAND())^(1/$F$57))^(1/$H$57),0)</f>
        <v>0</v>
      </c>
      <c r="AO70" s="137">
        <f t="array" aca="1" ref="AO70" ca="1">IF(RAND()&lt;=_xlfn.NORM.S.DIST((_xlfn.NORM.S.INV($C$54)-SQRT($C$61)*$B70)/SQRT(1-$C$61),TRUE),(1-(1-RAND())^(1/$F$57))^(1/$H$57),0)</f>
        <v>0</v>
      </c>
      <c r="AP70" s="137">
        <f t="array" aca="1" ref="AP70" ca="1">IF(RAND()&lt;=_xlfn.NORM.S.DIST((_xlfn.NORM.S.INV($C$54)-SQRT($C$61)*$B70)/SQRT(1-$C$61),TRUE),(1-(1-RAND())^(1/$F$57))^(1/$H$57),0)</f>
        <v>0</v>
      </c>
      <c r="AQ70" s="137">
        <f t="array" aca="1" ref="AQ70" ca="1">IF(RAND()&lt;=_xlfn.NORM.S.DIST((_xlfn.NORM.S.INV($C$54)-SQRT($C$61)*$B70)/SQRT(1-$C$61),TRUE),(1-(1-RAND())^(1/$F$57))^(1/$H$57),0)</f>
        <v>0</v>
      </c>
      <c r="AR70" s="137">
        <f t="array" aca="1" ref="AR70" ca="1">IF(RAND()&lt;=_xlfn.NORM.S.DIST((_xlfn.NORM.S.INV($C$54)-SQRT($C$61)*$B70)/SQRT(1-$C$61),TRUE),(1-(1-RAND())^(1/$F$57))^(1/$H$57),0)</f>
        <v>0</v>
      </c>
      <c r="AS70" s="137">
        <f ca="1">COUNTIF(O70:AR70,"&gt;"&amp;0)</f>
        <v>1</v>
      </c>
      <c r="AT70" s="137">
        <f t="shared" ref="AT70:AT133" ca="1" si="4">SUM(O70:AR70)</f>
        <v>0.90710214993763405</v>
      </c>
      <c r="AU70" s="137">
        <f t="array" aca="1" ref="AU70" ca="1">IF(RAND()&lt;=_xlfn.NORM.S.DIST((_xlfn.NORM.S.INV($D$54)-SQRT($D$61)*$B70)/SQRT(1-$D$61),TRUE),(1-(1-RAND())^(1/$F$57))^(1/$H$57),0)</f>
        <v>0</v>
      </c>
      <c r="AV70" s="137">
        <f t="array" aca="1" ref="AV70" ca="1">IF(RAND()&lt;=_xlfn.NORM.S.DIST((_xlfn.NORM.S.INV($D$54)-SQRT($D$61)*$B70)/SQRT(1-$D$61),TRUE),(1-(1-RAND())^(1/$F$57))^(1/$H$57),0)</f>
        <v>0</v>
      </c>
      <c r="AW70" s="137">
        <f t="array" aca="1" ref="AW70" ca="1">IF(RAND()&lt;=_xlfn.NORM.S.DIST((_xlfn.NORM.S.INV($D$54)-SQRT($D$61)*$B70)/SQRT(1-$D$61),TRUE),(1-(1-RAND())^(1/$F$57))^(1/$H$57),0)</f>
        <v>0</v>
      </c>
      <c r="AX70" s="137">
        <f t="array" aca="1" ref="AX70" ca="1">IF(RAND()&lt;=_xlfn.NORM.S.DIST((_xlfn.NORM.S.INV($D$54)-SQRT($D$61)*$B70)/SQRT(1-$D$61),TRUE),(1-(1-RAND())^(1/$F$57))^(1/$H$57),0)</f>
        <v>0</v>
      </c>
      <c r="AY70" s="137">
        <f t="array" aca="1" ref="AY70" ca="1">IF(RAND()&lt;=_xlfn.NORM.S.DIST((_xlfn.NORM.S.INV($D$54)-SQRT($D$61)*$B70)/SQRT(1-$D$61),TRUE),(1-(1-RAND())^(1/$F$57))^(1/$H$57),0)</f>
        <v>0</v>
      </c>
      <c r="AZ70" s="137">
        <f t="array" aca="1" ref="AZ70" ca="1">IF(RAND()&lt;=_xlfn.NORM.S.DIST((_xlfn.NORM.S.INV($D$54)-SQRT($D$61)*$B70)/SQRT(1-$D$61),TRUE),(1-(1-RAND())^(1/$F$57))^(1/$H$57),0)</f>
        <v>0</v>
      </c>
      <c r="BA70" s="137">
        <f t="array" aca="1" ref="BA70" ca="1">IF(RAND()&lt;=_xlfn.NORM.S.DIST((_xlfn.NORM.S.INV($D$54)-SQRT($D$61)*$B70)/SQRT(1-$D$61),TRUE),(1-(1-RAND())^(1/$F$57))^(1/$H$57),0)</f>
        <v>0</v>
      </c>
      <c r="BB70" s="137">
        <f t="array" aca="1" ref="BB70" ca="1">IF(RAND()&lt;=_xlfn.NORM.S.DIST((_xlfn.NORM.S.INV($D$54)-SQRT($D$61)*$B70)/SQRT(1-$D$61),TRUE),(1-(1-RAND())^(1/$F$57))^(1/$H$57),0)</f>
        <v>0</v>
      </c>
      <c r="BC70" s="137">
        <f t="array" aca="1" ref="BC70" ca="1">IF(RAND()&lt;=_xlfn.NORM.S.DIST((_xlfn.NORM.S.INV($D$54)-SQRT($D$61)*$B70)/SQRT(1-$D$61),TRUE),(1-(1-RAND())^(1/$F$57))^(1/$H$57),0)</f>
        <v>0</v>
      </c>
      <c r="BD70" s="137">
        <f t="array" aca="1" ref="BD70" ca="1">IF(RAND()&lt;=_xlfn.NORM.S.DIST((_xlfn.NORM.S.INV($D$54)-SQRT($D$61)*$B70)/SQRT(1-$D$61),TRUE),(1-(1-RAND())^(1/$F$57))^(1/$H$57),0)</f>
        <v>0</v>
      </c>
      <c r="BE70" s="137">
        <f t="array" aca="1" ref="BE70" ca="1">IF(RAND()&lt;=_xlfn.NORM.S.DIST((_xlfn.NORM.S.INV($D$54)-SQRT($D$61)*$B70)/SQRT(1-$D$61),TRUE),(1-(1-RAND())^(1/$F$57))^(1/$H$57),0)</f>
        <v>0</v>
      </c>
      <c r="BF70" s="137">
        <f t="array" aca="1" ref="BF70" ca="1">IF(RAND()&lt;=_xlfn.NORM.S.DIST((_xlfn.NORM.S.INV($D$54)-SQRT($D$61)*$B70)/SQRT(1-$D$61),TRUE),(1-(1-RAND())^(1/$F$57))^(1/$H$57),0)</f>
        <v>0</v>
      </c>
      <c r="BG70" s="137">
        <f t="array" aca="1" ref="BG70" ca="1">IF(RAND()&lt;=_xlfn.NORM.S.DIST((_xlfn.NORM.S.INV($D$54)-SQRT($D$61)*$B70)/SQRT(1-$D$61),TRUE),(1-(1-RAND())^(1/$F$57))^(1/$H$57),0)</f>
        <v>0</v>
      </c>
      <c r="BH70" s="137">
        <f t="array" aca="1" ref="BH70" ca="1">IF(RAND()&lt;=_xlfn.NORM.S.DIST((_xlfn.NORM.S.INV($D$54)-SQRT($D$61)*$B70)/SQRT(1-$D$61),TRUE),(1-(1-RAND())^(1/$F$57))^(1/$H$57),0)</f>
        <v>0</v>
      </c>
      <c r="BI70" s="137">
        <f t="array" aca="1" ref="BI70" ca="1">IF(RAND()&lt;=_xlfn.NORM.S.DIST((_xlfn.NORM.S.INV($D$54)-SQRT($D$61)*$B70)/SQRT(1-$D$61),TRUE),(1-(1-RAND())^(1/$F$57))^(1/$H$57),0)</f>
        <v>0</v>
      </c>
      <c r="BJ70" s="137">
        <f t="array" aca="1" ref="BJ70" ca="1">IF(RAND()&lt;=_xlfn.NORM.S.DIST((_xlfn.NORM.S.INV($D$54)-SQRT($D$61)*$B70)/SQRT(1-$D$61),TRUE),(1-(1-RAND())^(1/$F$57))^(1/$H$57),0)</f>
        <v>0</v>
      </c>
      <c r="BK70" s="137">
        <f t="array" aca="1" ref="BK70" ca="1">IF(RAND()&lt;=_xlfn.NORM.S.DIST((_xlfn.NORM.S.INV($D$54)-SQRT($D$61)*$B70)/SQRT(1-$D$61),TRUE),(1-(1-RAND())^(1/$F$57))^(1/$H$57),0)</f>
        <v>0</v>
      </c>
      <c r="BL70" s="137">
        <f t="array" aca="1" ref="BL70" ca="1">IF(RAND()&lt;=_xlfn.NORM.S.DIST((_xlfn.NORM.S.INV($D$54)-SQRT($D$61)*$B70)/SQRT(1-$D$61),TRUE),(1-(1-RAND())^(1/$F$57))^(1/$H$57),0)</f>
        <v>0</v>
      </c>
      <c r="BM70" s="137">
        <f t="array" aca="1" ref="BM70" ca="1">IF(RAND()&lt;=_xlfn.NORM.S.DIST((_xlfn.NORM.S.INV($D$54)-SQRT($D$61)*$B70)/SQRT(1-$D$61),TRUE),(1-(1-RAND())^(1/$F$57))^(1/$H$57),0)</f>
        <v>0</v>
      </c>
      <c r="BN70" s="137">
        <f t="array" aca="1" ref="BN70" ca="1">IF(RAND()&lt;=_xlfn.NORM.S.DIST((_xlfn.NORM.S.INV($D$54)-SQRT($D$61)*$B70)/SQRT(1-$D$61),TRUE),(1-(1-RAND())^(1/$F$57))^(1/$H$57),0)</f>
        <v>0</v>
      </c>
      <c r="BO70" s="137">
        <f t="array" aca="1" ref="BO70" ca="1">IF(RAND()&lt;=_xlfn.NORM.S.DIST((_xlfn.NORM.S.INV($D$54)-SQRT($D$61)*$B70)/SQRT(1-$D$61),TRUE),(1-(1-RAND())^(1/$F$57))^(1/$H$57),0)</f>
        <v>0</v>
      </c>
      <c r="BP70" s="137">
        <f t="array" aca="1" ref="BP70" ca="1">IF(RAND()&lt;=_xlfn.NORM.S.DIST((_xlfn.NORM.S.INV($D$54)-SQRT($D$61)*$B70)/SQRT(1-$D$61),TRUE),(1-(1-RAND())^(1/$F$57))^(1/$H$57),0)</f>
        <v>0</v>
      </c>
      <c r="BQ70" s="137">
        <f t="array" aca="1" ref="BQ70" ca="1">IF(RAND()&lt;=_xlfn.NORM.S.DIST((_xlfn.NORM.S.INV($D$54)-SQRT($D$61)*$B70)/SQRT(1-$D$61),TRUE),(1-(1-RAND())^(1/$F$57))^(1/$H$57),0)</f>
        <v>0</v>
      </c>
      <c r="BR70" s="137">
        <f t="array" aca="1" ref="BR70" ca="1">IF(RAND()&lt;=_xlfn.NORM.S.DIST((_xlfn.NORM.S.INV($D$54)-SQRT($D$61)*$B70)/SQRT(1-$D$61),TRUE),(1-(1-RAND())^(1/$F$57))^(1/$H$57),0)</f>
        <v>0</v>
      </c>
      <c r="BS70" s="137">
        <f t="array" aca="1" ref="BS70" ca="1">IF(RAND()&lt;=_xlfn.NORM.S.DIST((_xlfn.NORM.S.INV($D$54)-SQRT($D$61)*$B70)/SQRT(1-$D$61),TRUE),(1-(1-RAND())^(1/$F$57))^(1/$H$57),0)</f>
        <v>0</v>
      </c>
      <c r="BT70" s="137">
        <f t="array" aca="1" ref="BT70" ca="1">IF(RAND()&lt;=_xlfn.NORM.S.DIST((_xlfn.NORM.S.INV($D$54)-SQRT($D$61)*$B70)/SQRT(1-$D$61),TRUE),(1-(1-RAND())^(1/$F$57))^(1/$H$57),0)</f>
        <v>0</v>
      </c>
      <c r="BU70" s="137">
        <f t="array" aca="1" ref="BU70" ca="1">IF(RAND()&lt;=_xlfn.NORM.S.DIST((_xlfn.NORM.S.INV($D$54)-SQRT($D$61)*$B70)/SQRT(1-$D$61),TRUE),(1-(1-RAND())^(1/$F$57))^(1/$H$57),0)</f>
        <v>0</v>
      </c>
      <c r="BV70" s="137">
        <f t="array" aca="1" ref="BV70" ca="1">IF(RAND()&lt;=_xlfn.NORM.S.DIST((_xlfn.NORM.S.INV($D$54)-SQRT($D$61)*$B70)/SQRT(1-$D$61),TRUE),(1-(1-RAND())^(1/$F$57))^(1/$H$57),0)</f>
        <v>0</v>
      </c>
      <c r="BW70" s="137">
        <f t="array" aca="1" ref="BW70" ca="1">IF(RAND()&lt;=_xlfn.NORM.S.DIST((_xlfn.NORM.S.INV($D$54)-SQRT($D$61)*$B70)/SQRT(1-$D$61),TRUE),(1-(1-RAND())^(1/$F$57))^(1/$H$57),0)</f>
        <v>0</v>
      </c>
      <c r="BX70" s="137">
        <f t="array" aca="1" ref="BX70" ca="1">IF(RAND()&lt;=_xlfn.NORM.S.DIST((_xlfn.NORM.S.INV($D$54)-SQRT($D$61)*$B70)/SQRT(1-$D$61),TRUE),(1-(1-RAND())^(1/$F$57))^(1/$H$57),0)</f>
        <v>0</v>
      </c>
      <c r="BY70" s="137">
        <f t="array" aca="1" ref="BY70" ca="1">IF(RAND()&lt;=_xlfn.NORM.S.DIST((_xlfn.NORM.S.INV($D$54)-SQRT($D$61)*$B70)/SQRT(1-$D$61),TRUE),(1-(1-RAND())^(1/$F$57))^(1/$H$57),0)</f>
        <v>0</v>
      </c>
      <c r="BZ70" s="137">
        <f t="array" aca="1" ref="BZ70" ca="1">IF(RAND()&lt;=_xlfn.NORM.S.DIST((_xlfn.NORM.S.INV($D$54)-SQRT($D$61)*$B70)/SQRT(1-$D$61),TRUE),(1-(1-RAND())^(1/$F$57))^(1/$H$57),0)</f>
        <v>0</v>
      </c>
      <c r="CA70" s="137">
        <f t="array" aca="1" ref="CA70" ca="1">IF(RAND()&lt;=_xlfn.NORM.S.DIST((_xlfn.NORM.S.INV($D$54)-SQRT($D$61)*$B70)/SQRT(1-$D$61),TRUE),(1-(1-RAND())^(1/$F$57))^(1/$H$57),0)</f>
        <v>0</v>
      </c>
      <c r="CB70" s="137">
        <f t="array" aca="1" ref="CB70" ca="1">IF(RAND()&lt;=_xlfn.NORM.S.DIST((_xlfn.NORM.S.INV($D$54)-SQRT($D$61)*$B70)/SQRT(1-$D$61),TRUE),(1-(1-RAND())^(1/$F$57))^(1/$H$57),0)</f>
        <v>0</v>
      </c>
      <c r="CC70" s="137">
        <f t="array" aca="1" ref="CC70" ca="1">IF(RAND()&lt;=_xlfn.NORM.S.DIST((_xlfn.NORM.S.INV($D$54)-SQRT($D$61)*$B70)/SQRT(1-$D$61),TRUE),(1-(1-RAND())^(1/$F$57))^(1/$H$57),0)</f>
        <v>0</v>
      </c>
      <c r="CD70" s="137">
        <f t="array" aca="1" ref="CD70" ca="1">IF(RAND()&lt;=_xlfn.NORM.S.DIST((_xlfn.NORM.S.INV($D$54)-SQRT($D$61)*$B70)/SQRT(1-$D$61),TRUE),(1-(1-RAND())^(1/$F$57))^(1/$H$57),0)</f>
        <v>0</v>
      </c>
      <c r="CE70" s="137">
        <f t="array" aca="1" ref="CE70" ca="1">IF(RAND()&lt;=_xlfn.NORM.S.DIST((_xlfn.NORM.S.INV($D$54)-SQRT($D$61)*$B70)/SQRT(1-$D$61),TRUE),(1-(1-RAND())^(1/$F$57))^(1/$H$57),0)</f>
        <v>0</v>
      </c>
      <c r="CF70" s="137">
        <f t="array" aca="1" ref="CF70" ca="1">IF(RAND()&lt;=_xlfn.NORM.S.DIST((_xlfn.NORM.S.INV($D$54)-SQRT($D$61)*$B70)/SQRT(1-$D$61),TRUE),(1-(1-RAND())^(1/$F$57))^(1/$H$57),0)</f>
        <v>0</v>
      </c>
      <c r="CG70" s="137">
        <f t="array" aca="1" ref="CG70" ca="1">IF(RAND()&lt;=_xlfn.NORM.S.DIST((_xlfn.NORM.S.INV($D$54)-SQRT($D$61)*$B70)/SQRT(1-$D$61),TRUE),(1-(1-RAND())^(1/$F$57))^(1/$H$57),0)</f>
        <v>0</v>
      </c>
      <c r="CH70" s="137">
        <f t="array" aca="1" ref="CH70" ca="1">IF(RAND()&lt;=_xlfn.NORM.S.DIST((_xlfn.NORM.S.INV($D$54)-SQRT($D$61)*$B70)/SQRT(1-$D$61),TRUE),(1-(1-RAND())^(1/$F$57))^(1/$H$57),0)</f>
        <v>0</v>
      </c>
      <c r="CI70" s="137">
        <f ca="1">COUNTIF(AU70:CH70,"&gt;"&amp;0)</f>
        <v>0</v>
      </c>
      <c r="CJ70" s="137">
        <f t="shared" ref="CJ70:CJ133" ca="1" si="5">SUM((AU70:CH70))</f>
        <v>0</v>
      </c>
      <c r="CK70" s="137">
        <f t="array" aca="1" ref="CK70" ca="1">IF(RAND()&lt;=_xlfn.NORM.S.DIST((_xlfn.NORM.S.INV($E$54)-SQRT($E$61)*$B70)/SQRT(1-$E$61),TRUE),(1-(1-RAND())^(1/$F$57))^(1/$H$57),0)</f>
        <v>0</v>
      </c>
      <c r="CL70" s="137">
        <f t="array" aca="1" ref="CL70" ca="1">IF(RAND()&lt;=_xlfn.NORM.S.DIST((_xlfn.NORM.S.INV($E$54)-SQRT($E$61)*$B70)/SQRT(1-$E$61),TRUE),(1-(1-RAND())^(1/$F$57))^(1/$H$57),0)</f>
        <v>0</v>
      </c>
      <c r="CM70" s="137">
        <f t="array" aca="1" ref="CM70" ca="1">IF(RAND()&lt;=_xlfn.NORM.S.DIST((_xlfn.NORM.S.INV($E$54)-SQRT($E$61)*$B70)/SQRT(1-$E$61),TRUE),(1-(1-RAND())^(1/$F$57))^(1/$H$57),0)</f>
        <v>0</v>
      </c>
      <c r="CN70" s="137">
        <f t="array" aca="1" ref="CN70" ca="1">IF(RAND()&lt;=_xlfn.NORM.S.DIST((_xlfn.NORM.S.INV($E$54)-SQRT($E$61)*$B70)/SQRT(1-$E$61),TRUE),(1-(1-RAND())^(1/$F$57))^(1/$H$57),0)</f>
        <v>0</v>
      </c>
      <c r="CO70" s="137">
        <f t="array" aca="1" ref="CO70" ca="1">IF(RAND()&lt;=_xlfn.NORM.S.DIST((_xlfn.NORM.S.INV($E$54)-SQRT($E$61)*$B70)/SQRT(1-$E$61),TRUE),(1-(1-RAND())^(1/$F$57))^(1/$H$57),0)</f>
        <v>0</v>
      </c>
      <c r="CP70" s="137">
        <f t="array" aca="1" ref="CP70" ca="1">IF(RAND()&lt;=_xlfn.NORM.S.DIST((_xlfn.NORM.S.INV($E$54)-SQRT($E$61)*$B70)/SQRT(1-$E$61),TRUE),(1-(1-RAND())^(1/$F$57))^(1/$H$57),0)</f>
        <v>0</v>
      </c>
      <c r="CQ70" s="137">
        <f t="array" aca="1" ref="CQ70" ca="1">IF(RAND()&lt;=_xlfn.NORM.S.DIST((_xlfn.NORM.S.INV($E$54)-SQRT($E$61)*$B70)/SQRT(1-$E$61),TRUE),(1-(1-RAND())^(1/$F$57))^(1/$H$57),0)</f>
        <v>0</v>
      </c>
      <c r="CR70" s="137">
        <f t="array" aca="1" ref="CR70" ca="1">IF(RAND()&lt;=_xlfn.NORM.S.DIST((_xlfn.NORM.S.INV($E$54)-SQRT($E$61)*$B70)/SQRT(1-$E$61),TRUE),(1-(1-RAND())^(1/$F$57))^(1/$H$57),0)</f>
        <v>0</v>
      </c>
      <c r="CS70" s="137">
        <f t="array" aca="1" ref="CS70" ca="1">IF(RAND()&lt;=_xlfn.NORM.S.DIST((_xlfn.NORM.S.INV($E$54)-SQRT($E$61)*$B70)/SQRT(1-$E$61),TRUE),(1-(1-RAND())^(1/$F$57))^(1/$H$57),0)</f>
        <v>0</v>
      </c>
      <c r="CT70" s="137">
        <f t="array" aca="1" ref="CT70" ca="1">IF(RAND()&lt;=_xlfn.NORM.S.DIST((_xlfn.NORM.S.INV($E$54)-SQRT($E$61)*$B70)/SQRT(1-$E$61),TRUE),(1-(1-RAND())^(1/$F$57))^(1/$H$57),0)</f>
        <v>0</v>
      </c>
      <c r="CU70" s="137">
        <f t="array" aca="1" ref="CU70" ca="1">IF(RAND()&lt;=_xlfn.NORM.S.DIST((_xlfn.NORM.S.INV($E$54)-SQRT($E$61)*$B70)/SQRT(1-$E$61),TRUE),(1-(1-RAND())^(1/$F$57))^(1/$H$57),0)</f>
        <v>0</v>
      </c>
      <c r="CV70" s="137">
        <f t="array" aca="1" ref="CV70" ca="1">IF(RAND()&lt;=_xlfn.NORM.S.DIST((_xlfn.NORM.S.INV($E$54)-SQRT($E$61)*$B70)/SQRT(1-$E$61),TRUE),(1-(1-RAND())^(1/$F$57))^(1/$H$57),0)</f>
        <v>0</v>
      </c>
      <c r="CW70" s="137">
        <f t="array" aca="1" ref="CW70" ca="1">IF(RAND()&lt;=_xlfn.NORM.S.DIST((_xlfn.NORM.S.INV($E$54)-SQRT($E$61)*$B70)/SQRT(1-$E$61),TRUE),(1-(1-RAND())^(1/$F$57))^(1/$H$57),0)</f>
        <v>0</v>
      </c>
      <c r="CX70" s="137">
        <f t="array" aca="1" ref="CX70" ca="1">IF(RAND()&lt;=_xlfn.NORM.S.DIST((_xlfn.NORM.S.INV($E$54)-SQRT($E$61)*$B70)/SQRT(1-$E$61),TRUE),(1-(1-RAND())^(1/$F$57))^(1/$H$57),0)</f>
        <v>0</v>
      </c>
      <c r="CY70" s="137">
        <f t="array" aca="1" ref="CY70" ca="1">IF(RAND()&lt;=_xlfn.NORM.S.DIST((_xlfn.NORM.S.INV($E$54)-SQRT($E$61)*$B70)/SQRT(1-$E$61),TRUE),(1-(1-RAND())^(1/$F$57))^(1/$H$57),0)</f>
        <v>0</v>
      </c>
      <c r="CZ70" s="137">
        <f t="array" aca="1" ref="CZ70" ca="1">IF(RAND()&lt;=_xlfn.NORM.S.DIST((_xlfn.NORM.S.INV($E$54)-SQRT($E$61)*$B70)/SQRT(1-$E$61),TRUE),(1-(1-RAND())^(1/$F$57))^(1/$H$57),0)</f>
        <v>0</v>
      </c>
      <c r="DA70" s="137">
        <f t="array" aca="1" ref="DA70" ca="1">IF(RAND()&lt;=_xlfn.NORM.S.DIST((_xlfn.NORM.S.INV($E$54)-SQRT($E$61)*$B70)/SQRT(1-$E$61),TRUE),(1-(1-RAND())^(1/$F$57))^(1/$H$57),0)</f>
        <v>0</v>
      </c>
      <c r="DB70" s="137">
        <f t="array" aca="1" ref="DB70" ca="1">IF(RAND()&lt;=_xlfn.NORM.S.DIST((_xlfn.NORM.S.INV($E$54)-SQRT($E$61)*$B70)/SQRT(1-$E$61),TRUE),(1-(1-RAND())^(1/$F$57))^(1/$H$57),0)</f>
        <v>0</v>
      </c>
      <c r="DC70" s="137">
        <f t="array" aca="1" ref="DC70" ca="1">IF(RAND()&lt;=_xlfn.NORM.S.DIST((_xlfn.NORM.S.INV($E$54)-SQRT($E$61)*$B70)/SQRT(1-$E$61),TRUE),(1-(1-RAND())^(1/$F$57))^(1/$H$57),0)</f>
        <v>0</v>
      </c>
      <c r="DD70" s="137">
        <f t="array" aca="1" ref="DD70" ca="1">IF(RAND()&lt;=_xlfn.NORM.S.DIST((_xlfn.NORM.S.INV($E$54)-SQRT($E$61)*$B70)/SQRT(1-$E$61),TRUE),(1-(1-RAND())^(1/$F$57))^(1/$H$57),0)</f>
        <v>0</v>
      </c>
      <c r="DE70" s="137">
        <f t="array" aca="1" ref="DE70" ca="1">IF(RAND()&lt;=_xlfn.NORM.S.DIST((_xlfn.NORM.S.INV($E$54)-SQRT($E$61)*$B70)/SQRT(1-$E$61),TRUE),(1-(1-RAND())^(1/$F$57))^(1/$H$57),0)</f>
        <v>0.72309163979216673</v>
      </c>
      <c r="DF70" s="137">
        <f t="array" aca="1" ref="DF70" ca="1">IF(RAND()&lt;=_xlfn.NORM.S.DIST((_xlfn.NORM.S.INV($E$54)-SQRT($E$61)*$B70)/SQRT(1-$E$61),TRUE),(1-(1-RAND())^(1/$F$57))^(1/$H$57),0)</f>
        <v>0</v>
      </c>
      <c r="DG70" s="137">
        <f t="array" aca="1" ref="DG70" ca="1">IF(RAND()&lt;=_xlfn.NORM.S.DIST((_xlfn.NORM.S.INV($E$54)-SQRT($E$61)*$B70)/SQRT(1-$E$61),TRUE),(1-(1-RAND())^(1/$F$57))^(1/$H$57),0)</f>
        <v>0</v>
      </c>
      <c r="DH70" s="137">
        <f t="array" aca="1" ref="DH70" ca="1">IF(RAND()&lt;=_xlfn.NORM.S.DIST((_xlfn.NORM.S.INV($E$54)-SQRT($E$61)*$B70)/SQRT(1-$E$61),TRUE),(1-(1-RAND())^(1/$F$57))^(1/$H$57),0)</f>
        <v>0</v>
      </c>
      <c r="DI70" s="137">
        <f t="array" aca="1" ref="DI70" ca="1">IF(RAND()&lt;=_xlfn.NORM.S.DIST((_xlfn.NORM.S.INV($E$54)-SQRT($E$61)*$B70)/SQRT(1-$E$61),TRUE),(1-(1-RAND())^(1/$F$57))^(1/$H$57),0)</f>
        <v>0</v>
      </c>
      <c r="DJ70" s="137">
        <f t="array" aca="1" ref="DJ70" ca="1">IF(RAND()&lt;=_xlfn.NORM.S.DIST((_xlfn.NORM.S.INV($E$54)-SQRT($E$61)*$B70)/SQRT(1-$E$61),TRUE),(1-(1-RAND())^(1/$F$57))^(1/$H$57),0)</f>
        <v>0</v>
      </c>
      <c r="DK70" s="137">
        <f t="array" aca="1" ref="DK70" ca="1">IF(RAND()&lt;=_xlfn.NORM.S.DIST((_xlfn.NORM.S.INV($E$54)-SQRT($E$61)*$B70)/SQRT(1-$E$61),TRUE),(1-(1-RAND())^(1/$F$57))^(1/$H$57),0)</f>
        <v>0</v>
      </c>
      <c r="DL70" s="137">
        <f t="array" aca="1" ref="DL70" ca="1">IF(RAND()&lt;=_xlfn.NORM.S.DIST((_xlfn.NORM.S.INV($E$54)-SQRT($E$61)*$B70)/SQRT(1-$E$61),TRUE),(1-(1-RAND())^(1/$F$57))^(1/$H$57),0)</f>
        <v>0</v>
      </c>
      <c r="DM70" s="137">
        <f t="array" aca="1" ref="DM70" ca="1">IF(RAND()&lt;=_xlfn.NORM.S.DIST((_xlfn.NORM.S.INV($E$54)-SQRT($E$61)*$B70)/SQRT(1-$E$61),TRUE),(1-(1-RAND())^(1/$F$57))^(1/$H$57),0)</f>
        <v>0</v>
      </c>
      <c r="DN70" s="137">
        <f t="array" aca="1" ref="DN70" ca="1">IF(RAND()&lt;=_xlfn.NORM.S.DIST((_xlfn.NORM.S.INV($E$54)-SQRT($E$61)*$B70)/SQRT(1-$E$61),TRUE),(1-(1-RAND())^(1/$F$57))^(1/$H$57),0)</f>
        <v>0</v>
      </c>
      <c r="DO70" s="137">
        <f t="array" aca="1" ref="DO70" ca="1">IF(RAND()&lt;=_xlfn.NORM.S.DIST((_xlfn.NORM.S.INV($E$54)-SQRT($E$61)*$B70)/SQRT(1-$E$61),TRUE),(1-(1-RAND())^(1/$F$57))^(1/$H$57),0)</f>
        <v>0</v>
      </c>
      <c r="DP70" s="137">
        <f t="array" aca="1" ref="DP70" ca="1">IF(RAND()&lt;=_xlfn.NORM.S.DIST((_xlfn.NORM.S.INV($E$54)-SQRT($E$61)*$B70)/SQRT(1-$E$61),TRUE),(1-(1-RAND())^(1/$F$57))^(1/$H$57),0)</f>
        <v>0</v>
      </c>
      <c r="DQ70" s="137">
        <f t="array" aca="1" ref="DQ70" ca="1">IF(RAND()&lt;=_xlfn.NORM.S.DIST((_xlfn.NORM.S.INV($E$54)-SQRT($E$61)*$B70)/SQRT(1-$E$61),TRUE),(1-(1-RAND())^(1/$F$57))^(1/$H$57),0)</f>
        <v>0</v>
      </c>
      <c r="DR70" s="137">
        <f t="array" aca="1" ref="DR70" ca="1">IF(RAND()&lt;=_xlfn.NORM.S.DIST((_xlfn.NORM.S.INV($E$54)-SQRT($E$61)*$B70)/SQRT(1-$E$61),TRUE),(1-(1-RAND())^(1/$F$57))^(1/$H$57),0)</f>
        <v>0</v>
      </c>
      <c r="DS70" s="137">
        <f t="array" aca="1" ref="DS70" ca="1">IF(RAND()&lt;=_xlfn.NORM.S.DIST((_xlfn.NORM.S.INV($E$54)-SQRT($E$61)*$B70)/SQRT(1-$E$61),TRUE),(1-(1-RAND())^(1/$F$57))^(1/$H$57),0)</f>
        <v>0</v>
      </c>
      <c r="DT70" s="137">
        <f t="array" aca="1" ref="DT70" ca="1">IF(RAND()&lt;=_xlfn.NORM.S.DIST((_xlfn.NORM.S.INV($E$54)-SQRT($E$61)*$B70)/SQRT(1-$E$61),TRUE),(1-(1-RAND())^(1/$F$57))^(1/$H$57),0)</f>
        <v>0</v>
      </c>
      <c r="DU70" s="137">
        <f t="array" aca="1" ref="DU70" ca="1">IF(RAND()&lt;=_xlfn.NORM.S.DIST((_xlfn.NORM.S.INV($E$54)-SQRT($E$61)*$B70)/SQRT(1-$E$61),TRUE),(1-(1-RAND())^(1/$F$57))^(1/$H$57),0)</f>
        <v>0</v>
      </c>
      <c r="DV70" s="137">
        <f t="array" aca="1" ref="DV70" ca="1">IF(RAND()&lt;=_xlfn.NORM.S.DIST((_xlfn.NORM.S.INV($E$54)-SQRT($E$61)*$B70)/SQRT(1-$E$61),TRUE),(1-(1-RAND())^(1/$F$57))^(1/$H$57),0)</f>
        <v>0</v>
      </c>
      <c r="DW70" s="137">
        <f t="array" aca="1" ref="DW70" ca="1">IF(RAND()&lt;=_xlfn.NORM.S.DIST((_xlfn.NORM.S.INV($E$54)-SQRT($E$61)*$B70)/SQRT(1-$E$61),TRUE),(1-(1-RAND())^(1/$F$57))^(1/$H$57),0)</f>
        <v>0.89673431759525868</v>
      </c>
      <c r="DX70" s="137">
        <f t="array" aca="1" ref="DX70" ca="1">IF(RAND()&lt;=_xlfn.NORM.S.DIST((_xlfn.NORM.S.INV($E$54)-SQRT($E$61)*$B70)/SQRT(1-$E$61),TRUE),(1-(1-RAND())^(1/$F$57))^(1/$H$57),0)</f>
        <v>0</v>
      </c>
      <c r="DY70" s="137">
        <f t="array" aca="1" ref="DY70" ca="1">IF(RAND()&lt;=_xlfn.NORM.S.DIST((_xlfn.NORM.S.INV($E$54)-SQRT($E$61)*$B70)/SQRT(1-$E$61),TRUE),(1-(1-RAND())^(1/$F$57))^(1/$H$57),0)</f>
        <v>0</v>
      </c>
      <c r="DZ70" s="137">
        <f t="array" aca="1" ref="DZ70" ca="1">IF(RAND()&lt;=_xlfn.NORM.S.DIST((_xlfn.NORM.S.INV($E$54)-SQRT($E$61)*$B70)/SQRT(1-$E$61),TRUE),(1-(1-RAND())^(1/$F$57))^(1/$H$57),0)</f>
        <v>0</v>
      </c>
      <c r="EA70" s="137">
        <f t="array" aca="1" ref="EA70" ca="1">IF(RAND()&lt;=_xlfn.NORM.S.DIST((_xlfn.NORM.S.INV($E$54)-SQRT($E$61)*$B70)/SQRT(1-$E$61),TRUE),(1-(1-RAND())^(1/$F$57))^(1/$H$57),0)</f>
        <v>0</v>
      </c>
      <c r="EB70" s="137">
        <f t="array" aca="1" ref="EB70" ca="1">IF(RAND()&lt;=_xlfn.NORM.S.DIST((_xlfn.NORM.S.INV($E$54)-SQRT($E$61)*$B70)/SQRT(1-$E$61),TRUE),(1-(1-RAND())^(1/$F$57))^(1/$H$57),0)</f>
        <v>0</v>
      </c>
      <c r="EC70" s="137">
        <f t="array" aca="1" ref="EC70" ca="1">IF(RAND()&lt;=_xlfn.NORM.S.DIST((_xlfn.NORM.S.INV($E$54)-SQRT($E$61)*$B70)/SQRT(1-$E$61),TRUE),(1-(1-RAND())^(1/$F$57))^(1/$H$57),0)</f>
        <v>0</v>
      </c>
      <c r="ED70" s="137">
        <f t="array" aca="1" ref="ED70" ca="1">IF(RAND()&lt;=_xlfn.NORM.S.DIST((_xlfn.NORM.S.INV($E$54)-SQRT($E$61)*$B70)/SQRT(1-$E$61),TRUE),(1-(1-RAND())^(1/$F$57))^(1/$H$57),0)</f>
        <v>0</v>
      </c>
      <c r="EE70" s="137">
        <f t="array" aca="1" ref="EE70" ca="1">IF(RAND()&lt;=_xlfn.NORM.S.DIST((_xlfn.NORM.S.INV($E$54)-SQRT($E$61)*$B70)/SQRT(1-$E$61),TRUE),(1-(1-RAND())^(1/$F$57))^(1/$H$57),0)</f>
        <v>0</v>
      </c>
      <c r="EF70" s="137">
        <f t="array" aca="1" ref="EF70" ca="1">IF(RAND()&lt;=_xlfn.NORM.S.DIST((_xlfn.NORM.S.INV($E$54)-SQRT($E$61)*$B70)/SQRT(1-$E$61),TRUE),(1-(1-RAND())^(1/$F$57))^(1/$H$57),0)</f>
        <v>0</v>
      </c>
      <c r="EG70" s="137">
        <f t="array" aca="1" ref="EG70" ca="1">IF(RAND()&lt;=_xlfn.NORM.S.DIST((_xlfn.NORM.S.INV($E$54)-SQRT($E$61)*$B70)/SQRT(1-$E$61),TRUE),(1-(1-RAND())^(1/$F$57))^(1/$H$57),0)</f>
        <v>0</v>
      </c>
      <c r="EH70" s="137">
        <f t="array" aca="1" ref="EH70" ca="1">IF(RAND()&lt;=_xlfn.NORM.S.DIST((_xlfn.NORM.S.INV($E$54)-SQRT($E$61)*$B70)/SQRT(1-$E$61),TRUE),(1-(1-RAND())^(1/$F$57))^(1/$H$57),0)</f>
        <v>0</v>
      </c>
      <c r="EI70" s="137">
        <f t="array" aca="1" ref="EI70" ca="1">IF(RAND()&lt;=_xlfn.NORM.S.DIST((_xlfn.NORM.S.INV($E$54)-SQRT($E$61)*$B70)/SQRT(1-$E$61),TRUE),(1-(1-RAND())^(1/$F$57))^(1/$H$57),0)</f>
        <v>0</v>
      </c>
      <c r="EJ70" s="137">
        <f t="array" aca="1" ref="EJ70" ca="1">IF(RAND()&lt;=_xlfn.NORM.S.DIST((_xlfn.NORM.S.INV($E$54)-SQRT($E$61)*$B70)/SQRT(1-$E$61),TRUE),(1-(1-RAND())^(1/$F$57))^(1/$H$57),0)</f>
        <v>0</v>
      </c>
      <c r="EK70" s="137">
        <f t="array" aca="1" ref="EK70" ca="1">IF(RAND()&lt;=_xlfn.NORM.S.DIST((_xlfn.NORM.S.INV($E$54)-SQRT($E$61)*$B70)/SQRT(1-$E$61),TRUE),(1-(1-RAND())^(1/$F$57))^(1/$H$57),0)</f>
        <v>0</v>
      </c>
      <c r="EL70" s="137">
        <f t="array" aca="1" ref="EL70" ca="1">IF(RAND()&lt;=_xlfn.NORM.S.DIST((_xlfn.NORM.S.INV($E$54)-SQRT($E$61)*$B70)/SQRT(1-$E$61),TRUE),(1-(1-RAND())^(1/$F$57))^(1/$H$57),0)</f>
        <v>0</v>
      </c>
      <c r="EM70" s="137">
        <f t="array" aca="1" ref="EM70" ca="1">IF(RAND()&lt;=_xlfn.NORM.S.DIST((_xlfn.NORM.S.INV($E$54)-SQRT($E$61)*$B70)/SQRT(1-$E$61),TRUE),(1-(1-RAND())^(1/$F$57))^(1/$H$57),0)</f>
        <v>0</v>
      </c>
      <c r="EN70" s="137">
        <f t="array" aca="1" ref="EN70" ca="1">IF(RAND()&lt;=_xlfn.NORM.S.DIST((_xlfn.NORM.S.INV($E$54)-SQRT($E$61)*$B70)/SQRT(1-$E$61),TRUE),(1-(1-RAND())^(1/$F$57))^(1/$H$57),0)</f>
        <v>0</v>
      </c>
      <c r="EO70" s="137">
        <f t="array" aca="1" ref="EO70" ca="1">IF(RAND()&lt;=_xlfn.NORM.S.DIST((_xlfn.NORM.S.INV($E$54)-SQRT($E$61)*$B70)/SQRT(1-$E$61),TRUE),(1-(1-RAND())^(1/$F$57))^(1/$H$57),0)</f>
        <v>0</v>
      </c>
      <c r="EP70" s="137">
        <f t="array" aca="1" ref="EP70" ca="1">IF(RAND()&lt;=_xlfn.NORM.S.DIST((_xlfn.NORM.S.INV($E$54)-SQRT($E$61)*$B70)/SQRT(1-$E$61),TRUE),(1-(1-RAND())^(1/$F$57))^(1/$H$57),0)</f>
        <v>0</v>
      </c>
      <c r="EQ70" s="137">
        <f t="array" aca="1" ref="EQ70" ca="1">IF(RAND()&lt;=_xlfn.NORM.S.DIST((_xlfn.NORM.S.INV($E$54)-SQRT($E$61)*$B70)/SQRT(1-$E$61),TRUE),(1-(1-RAND())^(1/$F$57))^(1/$H$57),0)</f>
        <v>0</v>
      </c>
      <c r="ER70" s="137">
        <f t="array" aca="1" ref="ER70" ca="1">IF(RAND()&lt;=_xlfn.NORM.S.DIST((_xlfn.NORM.S.INV($E$54)-SQRT($E$61)*$B70)/SQRT(1-$E$61),TRUE),(1-(1-RAND())^(1/$F$57))^(1/$H$57),0)</f>
        <v>0</v>
      </c>
      <c r="ES70" s="137">
        <f t="array" aca="1" ref="ES70" ca="1">IF(RAND()&lt;=_xlfn.NORM.S.DIST((_xlfn.NORM.S.INV($E$54)-SQRT($E$61)*$B70)/SQRT(1-$E$61),TRUE),(1-(1-RAND())^(1/$F$57))^(1/$H$57),0)</f>
        <v>0</v>
      </c>
      <c r="ET70" s="137">
        <f t="array" aca="1" ref="ET70" ca="1">IF(RAND()&lt;=_xlfn.NORM.S.DIST((_xlfn.NORM.S.INV($E$54)-SQRT($E$61)*$B70)/SQRT(1-$E$61),TRUE),(1-(1-RAND())^(1/$F$57))^(1/$H$57),0)</f>
        <v>0</v>
      </c>
      <c r="EU70" s="137">
        <f t="array" aca="1" ref="EU70" ca="1">IF(RAND()&lt;=_xlfn.NORM.S.DIST((_xlfn.NORM.S.INV($E$54)-SQRT($E$61)*$B70)/SQRT(1-$E$61),TRUE),(1-(1-RAND())^(1/$F$57))^(1/$H$57),0)</f>
        <v>0</v>
      </c>
      <c r="EV70" s="137">
        <f t="array" aca="1" ref="EV70" ca="1">IF(RAND()&lt;=_xlfn.NORM.S.DIST((_xlfn.NORM.S.INV($E$54)-SQRT($E$61)*$B70)/SQRT(1-$E$61),TRUE),(1-(1-RAND())^(1/$F$57))^(1/$H$57),0)</f>
        <v>0</v>
      </c>
      <c r="EW70" s="137">
        <f t="array" aca="1" ref="EW70" ca="1">IF(RAND()&lt;=_xlfn.NORM.S.DIST((_xlfn.NORM.S.INV($E$54)-SQRT($E$61)*$B70)/SQRT(1-$E$61),TRUE),(1-(1-RAND())^(1/$F$57))^(1/$H$57),0)</f>
        <v>0</v>
      </c>
      <c r="EX70" s="137">
        <f t="array" aca="1" ref="EX70" ca="1">IF(RAND()&lt;=_xlfn.NORM.S.DIST((_xlfn.NORM.S.INV($E$54)-SQRT($E$61)*$B70)/SQRT(1-$E$61),TRUE),(1-(1-RAND())^(1/$F$57))^(1/$H$57),0)</f>
        <v>0</v>
      </c>
      <c r="EY70" s="137">
        <f t="array" aca="1" ref="EY70" ca="1">IF(RAND()&lt;=_xlfn.NORM.S.DIST((_xlfn.NORM.S.INV($E$54)-SQRT($E$61)*$B70)/SQRT(1-$E$61),TRUE),(1-(1-RAND())^(1/$F$57))^(1/$H$57),0)</f>
        <v>0</v>
      </c>
      <c r="EZ70" s="137">
        <f t="array" aca="1" ref="EZ70" ca="1">IF(RAND()&lt;=_xlfn.NORM.S.DIST((_xlfn.NORM.S.INV($E$54)-SQRT($E$61)*$B70)/SQRT(1-$E$61),TRUE),(1-(1-RAND())^(1/$F$57))^(1/$H$57),0)</f>
        <v>0</v>
      </c>
      <c r="FA70" s="137">
        <f t="array" aca="1" ref="FA70" ca="1">IF(RAND()&lt;=_xlfn.NORM.S.DIST((_xlfn.NORM.S.INV($E$54)-SQRT($E$61)*$B70)/SQRT(1-$E$61),TRUE),(1-(1-RAND())^(1/$F$57))^(1/$H$57),0)</f>
        <v>0</v>
      </c>
      <c r="FB70" s="137">
        <f t="array" aca="1" ref="FB70" ca="1">IF(RAND()&lt;=_xlfn.NORM.S.DIST((_xlfn.NORM.S.INV($E$54)-SQRT($E$61)*$B70)/SQRT(1-$E$61),TRUE),(1-(1-RAND())^(1/$F$57))^(1/$H$57),0)</f>
        <v>0</v>
      </c>
      <c r="FC70" s="137">
        <f t="array" aca="1" ref="FC70" ca="1">IF(RAND()&lt;=_xlfn.NORM.S.DIST((_xlfn.NORM.S.INV($E$54)-SQRT($E$61)*$B70)/SQRT(1-$E$61),TRUE),(1-(1-RAND())^(1/$F$57))^(1/$H$57),0)</f>
        <v>0</v>
      </c>
      <c r="FD70" s="137">
        <f t="array" aca="1" ref="FD70" ca="1">IF(RAND()&lt;=_xlfn.NORM.S.DIST((_xlfn.NORM.S.INV($E$54)-SQRT($E$61)*$B70)/SQRT(1-$E$61),TRUE),(1-(1-RAND())^(1/$F$57))^(1/$H$57),0)</f>
        <v>0</v>
      </c>
      <c r="FE70" s="137">
        <f t="array" aca="1" ref="FE70" ca="1">IF(RAND()&lt;=_xlfn.NORM.S.DIST((_xlfn.NORM.S.INV($E$54)-SQRT($E$61)*$B70)/SQRT(1-$E$61),TRUE),(1-(1-RAND())^(1/$F$57))^(1/$H$57),0)</f>
        <v>0</v>
      </c>
      <c r="FF70" s="137">
        <f t="array" aca="1" ref="FF70" ca="1">IF(RAND()&lt;=_xlfn.NORM.S.DIST((_xlfn.NORM.S.INV($E$54)-SQRT($E$61)*$B70)/SQRT(1-$E$61),TRUE),(1-(1-RAND())^(1/$F$57))^(1/$H$57),0)</f>
        <v>0</v>
      </c>
      <c r="FG70" s="137">
        <f t="array" aca="1" ref="FG70" ca="1">IF(RAND()&lt;=_xlfn.NORM.S.DIST((_xlfn.NORM.S.INV($E$54)-SQRT($E$61)*$B70)/SQRT(1-$E$61),TRUE),(1-(1-RAND())^(1/$F$57))^(1/$H$57),0)</f>
        <v>0</v>
      </c>
      <c r="FH70" s="137">
        <f t="array" aca="1" ref="FH70" ca="1">IF(RAND()&lt;=_xlfn.NORM.S.DIST((_xlfn.NORM.S.INV($E$54)-SQRT($E$61)*$B70)/SQRT(1-$E$61),TRUE),(1-(1-RAND())^(1/$F$57))^(1/$H$57),0)</f>
        <v>0</v>
      </c>
      <c r="FI70" s="137">
        <f t="array" aca="1" ref="FI70" ca="1">IF(RAND()&lt;=_xlfn.NORM.S.DIST((_xlfn.NORM.S.INV($E$54)-SQRT($E$61)*$B70)/SQRT(1-$E$61),TRUE),(1-(1-RAND())^(1/$F$57))^(1/$H$57),0)</f>
        <v>0</v>
      </c>
      <c r="FJ70" s="137">
        <f t="array" aca="1" ref="FJ70" ca="1">IF(RAND()&lt;=_xlfn.NORM.S.DIST((_xlfn.NORM.S.INV($E$54)-SQRT($E$61)*$B70)/SQRT(1-$E$61),TRUE),(1-(1-RAND())^(1/$F$57))^(1/$H$57),0)</f>
        <v>0</v>
      </c>
      <c r="FK70" s="137">
        <f t="array" aca="1" ref="FK70" ca="1">IF(RAND()&lt;=_xlfn.NORM.S.DIST((_xlfn.NORM.S.INV($E$54)-SQRT($E$61)*$B70)/SQRT(1-$E$61),TRUE),(1-(1-RAND())^(1/$F$57))^(1/$H$57),0)</f>
        <v>0</v>
      </c>
      <c r="FL70" s="137">
        <f t="array" aca="1" ref="FL70" ca="1">IF(RAND()&lt;=_xlfn.NORM.S.DIST((_xlfn.NORM.S.INV($E$54)-SQRT($E$61)*$B70)/SQRT(1-$E$61),TRUE),(1-(1-RAND())^(1/$F$57))^(1/$H$57),0)</f>
        <v>0</v>
      </c>
      <c r="FM70" s="137">
        <f t="shared" ref="FM70:FM133" ca="1" si="6">COUNTIF(CK70:FL70,"&gt;"&amp;0)</f>
        <v>2</v>
      </c>
      <c r="FN70" s="137">
        <f t="shared" ref="FN70:FN133" ca="1" si="7">SUM((CK70:FL70))</f>
        <v>1.6198259573874254</v>
      </c>
      <c r="FO70" s="137">
        <f t="array" aca="1" ref="FO70" ca="1">IF(RAND()&lt;=_xlfn.NORM.S.DIST((_xlfn.NORM.S.INV($F$54)-SQRT($F$61)*$B70)/SQRT(1-$F$61),TRUE),(1-(1-RAND())^(1/$F$57))^(1/$H$57),0)</f>
        <v>0</v>
      </c>
      <c r="FP70" s="137">
        <f t="array" aca="1" ref="FP70" ca="1">IF(RAND()&lt;=_xlfn.NORM.S.DIST((_xlfn.NORM.S.INV($F$54)-SQRT($F$61)*$B70)/SQRT(1-$F$61),TRUE),(1-(1-RAND())^(1/$F$57))^(1/$H$57),0)</f>
        <v>0</v>
      </c>
      <c r="FQ70" s="137">
        <f t="array" aca="1" ref="FQ70" ca="1">IF(RAND()&lt;=_xlfn.NORM.S.DIST((_xlfn.NORM.S.INV($F$54)-SQRT($F$61)*$B70)/SQRT(1-$F$61),TRUE),(1-(1-RAND())^(1/$F$57))^(1/$H$57),0)</f>
        <v>0</v>
      </c>
      <c r="FR70" s="137">
        <f t="array" aca="1" ref="FR70" ca="1">IF(RAND()&lt;=_xlfn.NORM.S.DIST((_xlfn.NORM.S.INV($F$54)-SQRT($F$61)*$B70)/SQRT(1-$F$61),TRUE),(1-(1-RAND())^(1/$F$57))^(1/$H$57),0)</f>
        <v>0</v>
      </c>
      <c r="FS70" s="137">
        <f t="array" aca="1" ref="FS70" ca="1">IF(RAND()&lt;=_xlfn.NORM.S.DIST((_xlfn.NORM.S.INV($F$54)-SQRT($F$61)*$B70)/SQRT(1-$F$61),TRUE),(1-(1-RAND())^(1/$F$57))^(1/$H$57),0)</f>
        <v>0</v>
      </c>
      <c r="FT70" s="137">
        <f t="array" aca="1" ref="FT70" ca="1">IF(RAND()&lt;=_xlfn.NORM.S.DIST((_xlfn.NORM.S.INV($F$54)-SQRT($F$61)*$B70)/SQRT(1-$F$61),TRUE),(1-(1-RAND())^(1/$F$57))^(1/$H$57),0)</f>
        <v>0.97821500629100933</v>
      </c>
      <c r="FU70" s="137">
        <f t="array" aca="1" ref="FU70" ca="1">IF(RAND()&lt;=_xlfn.NORM.S.DIST((_xlfn.NORM.S.INV($F$54)-SQRT($F$61)*$B70)/SQRT(1-$F$61),TRUE),(1-(1-RAND())^(1/$F$57))^(1/$H$57),0)</f>
        <v>0</v>
      </c>
      <c r="FV70" s="137">
        <f t="array" aca="1" ref="FV70" ca="1">IF(RAND()&lt;=_xlfn.NORM.S.DIST((_xlfn.NORM.S.INV($F$54)-SQRT($F$61)*$B70)/SQRT(1-$F$61),TRUE),(1-(1-RAND())^(1/$F$57))^(1/$H$57),0)</f>
        <v>0</v>
      </c>
      <c r="FW70" s="137">
        <f t="array" aca="1" ref="FW70" ca="1">IF(RAND()&lt;=_xlfn.NORM.S.DIST((_xlfn.NORM.S.INV($F$54)-SQRT($F$61)*$B70)/SQRT(1-$F$61),TRUE),(1-(1-RAND())^(1/$F$57))^(1/$H$57),0)</f>
        <v>0</v>
      </c>
      <c r="FX70" s="137">
        <f t="array" aca="1" ref="FX70" ca="1">IF(RAND()&lt;=_xlfn.NORM.S.DIST((_xlfn.NORM.S.INV($F$54)-SQRT($F$61)*$B70)/SQRT(1-$F$61),TRUE),(1-(1-RAND())^(1/$F$57))^(1/$H$57),0)</f>
        <v>0</v>
      </c>
      <c r="FY70" s="137">
        <f t="array" aca="1" ref="FY70" ca="1">IF(RAND()&lt;=_xlfn.NORM.S.DIST((_xlfn.NORM.S.INV($F$54)-SQRT($F$61)*$B70)/SQRT(1-$F$61),TRUE),(1-(1-RAND())^(1/$F$57))^(1/$H$57),0)</f>
        <v>0</v>
      </c>
      <c r="FZ70" s="137">
        <f t="array" aca="1" ref="FZ70" ca="1">IF(RAND()&lt;=_xlfn.NORM.S.DIST((_xlfn.NORM.S.INV($F$54)-SQRT($F$61)*$B70)/SQRT(1-$F$61),TRUE),(1-(1-RAND())^(1/$F$57))^(1/$H$57),0)</f>
        <v>0</v>
      </c>
      <c r="GA70" s="137">
        <f t="array" aca="1" ref="GA70" ca="1">IF(RAND()&lt;=_xlfn.NORM.S.DIST((_xlfn.NORM.S.INV($F$54)-SQRT($F$61)*$B70)/SQRT(1-$F$61),TRUE),(1-(1-RAND())^(1/$F$57))^(1/$H$57),0)</f>
        <v>0</v>
      </c>
      <c r="GB70" s="137">
        <f t="array" aca="1" ref="GB70" ca="1">IF(RAND()&lt;=_xlfn.NORM.S.DIST((_xlfn.NORM.S.INV($F$54)-SQRT($F$61)*$B70)/SQRT(1-$F$61),TRUE),(1-(1-RAND())^(1/$F$57))^(1/$H$57),0)</f>
        <v>0</v>
      </c>
      <c r="GC70" s="137">
        <f t="array" aca="1" ref="GC70" ca="1">IF(RAND()&lt;=_xlfn.NORM.S.DIST((_xlfn.NORM.S.INV($F$54)-SQRT($F$61)*$B70)/SQRT(1-$F$61),TRUE),(1-(1-RAND())^(1/$F$57))^(1/$H$57),0)</f>
        <v>0</v>
      </c>
      <c r="GD70" s="137">
        <f t="array" aca="1" ref="GD70" ca="1">IF(RAND()&lt;=_xlfn.NORM.S.DIST((_xlfn.NORM.S.INV($F$54)-SQRT($F$61)*$B70)/SQRT(1-$F$61),TRUE),(1-(1-RAND())^(1/$F$57))^(1/$H$57),0)</f>
        <v>0</v>
      </c>
      <c r="GE70" s="137">
        <f t="array" aca="1" ref="GE70" ca="1">IF(RAND()&lt;=_xlfn.NORM.S.DIST((_xlfn.NORM.S.INV($F$54)-SQRT($F$61)*$B70)/SQRT(1-$F$61),TRUE),(1-(1-RAND())^(1/$F$57))^(1/$H$57),0)</f>
        <v>0</v>
      </c>
      <c r="GF70" s="137">
        <f t="array" aca="1" ref="GF70" ca="1">IF(RAND()&lt;=_xlfn.NORM.S.DIST((_xlfn.NORM.S.INV($F$54)-SQRT($F$61)*$B70)/SQRT(1-$F$61),TRUE),(1-(1-RAND())^(1/$F$57))^(1/$H$57),0)</f>
        <v>0</v>
      </c>
      <c r="GG70" s="137">
        <f t="array" aca="1" ref="GG70" ca="1">IF(RAND()&lt;=_xlfn.NORM.S.DIST((_xlfn.NORM.S.INV($F$54)-SQRT($F$61)*$B70)/SQRT(1-$F$61),TRUE),(1-(1-RAND())^(1/$F$57))^(1/$H$57),0)</f>
        <v>0</v>
      </c>
      <c r="GH70" s="137">
        <f t="array" aca="1" ref="GH70" ca="1">IF(RAND()&lt;=_xlfn.NORM.S.DIST((_xlfn.NORM.S.INV($F$54)-SQRT($F$61)*$B70)/SQRT(1-$F$61),TRUE),(1-(1-RAND())^(1/$F$57))^(1/$H$57),0)</f>
        <v>0</v>
      </c>
      <c r="GI70" s="137">
        <f t="array" aca="1" ref="GI70" ca="1">IF(RAND()&lt;=_xlfn.NORM.S.DIST((_xlfn.NORM.S.INV($F$54)-SQRT($F$61)*$B70)/SQRT(1-$F$61),TRUE),(1-(1-RAND())^(1/$F$57))^(1/$H$57),0)</f>
        <v>0</v>
      </c>
      <c r="GJ70" s="137">
        <f t="array" aca="1" ref="GJ70" ca="1">IF(RAND()&lt;=_xlfn.NORM.S.DIST((_xlfn.NORM.S.INV($F$54)-SQRT($F$61)*$B70)/SQRT(1-$F$61),TRUE),(1-(1-RAND())^(1/$F$57))^(1/$H$57),0)</f>
        <v>0</v>
      </c>
      <c r="GK70" s="137">
        <f t="array" aca="1" ref="GK70" ca="1">IF(RAND()&lt;=_xlfn.NORM.S.DIST((_xlfn.NORM.S.INV($F$54)-SQRT($F$61)*$B70)/SQRT(1-$F$61),TRUE),(1-(1-RAND())^(1/$F$57))^(1/$H$57),0)</f>
        <v>0</v>
      </c>
      <c r="GL70" s="137">
        <f t="array" aca="1" ref="GL70" ca="1">IF(RAND()&lt;=_xlfn.NORM.S.DIST((_xlfn.NORM.S.INV($F$54)-SQRT($F$61)*$B70)/SQRT(1-$F$61),TRUE),(1-(1-RAND())^(1/$F$57))^(1/$H$57),0)</f>
        <v>0</v>
      </c>
      <c r="GM70" s="137">
        <f t="array" aca="1" ref="GM70" ca="1">IF(RAND()&lt;=_xlfn.NORM.S.DIST((_xlfn.NORM.S.INV($F$54)-SQRT($F$61)*$B70)/SQRT(1-$F$61),TRUE),(1-(1-RAND())^(1/$F$57))^(1/$H$57),0)</f>
        <v>0</v>
      </c>
      <c r="GN70" s="137">
        <f t="array" aca="1" ref="GN70" ca="1">IF(RAND()&lt;=_xlfn.NORM.S.DIST((_xlfn.NORM.S.INV($F$54)-SQRT($F$61)*$B70)/SQRT(1-$F$61),TRUE),(1-(1-RAND())^(1/$F$57))^(1/$H$57),0)</f>
        <v>0</v>
      </c>
      <c r="GO70" s="137">
        <f t="array" aca="1" ref="GO70" ca="1">IF(RAND()&lt;=_xlfn.NORM.S.DIST((_xlfn.NORM.S.INV($F$54)-SQRT($F$61)*$B70)/SQRT(1-$F$61),TRUE),(1-(1-RAND())^(1/$F$57))^(1/$H$57),0)</f>
        <v>0</v>
      </c>
      <c r="GP70" s="137">
        <f t="array" aca="1" ref="GP70" ca="1">IF(RAND()&lt;=_xlfn.NORM.S.DIST((_xlfn.NORM.S.INV($F$54)-SQRT($F$61)*$B70)/SQRT(1-$F$61),TRUE),(1-(1-RAND())^(1/$F$57))^(1/$H$57),0)</f>
        <v>0</v>
      </c>
      <c r="GQ70" s="137">
        <f t="array" aca="1" ref="GQ70" ca="1">IF(RAND()&lt;=_xlfn.NORM.S.DIST((_xlfn.NORM.S.INV($F$54)-SQRT($F$61)*$B70)/SQRT(1-$F$61),TRUE),(1-(1-RAND())^(1/$F$57))^(1/$H$57),0)</f>
        <v>0</v>
      </c>
      <c r="GR70" s="137">
        <f t="array" aca="1" ref="GR70" ca="1">IF(RAND()&lt;=_xlfn.NORM.S.DIST((_xlfn.NORM.S.INV($F$54)-SQRT($F$61)*$B70)/SQRT(1-$F$61),TRUE),(1-(1-RAND())^(1/$F$57))^(1/$H$57),0)</f>
        <v>0</v>
      </c>
      <c r="GS70" s="137">
        <f t="array" aca="1" ref="GS70" ca="1">IF(RAND()&lt;=_xlfn.NORM.S.DIST((_xlfn.NORM.S.INV($F$54)-SQRT($F$61)*$B70)/SQRT(1-$F$61),TRUE),(1-(1-RAND())^(1/$F$57))^(1/$H$57),0)</f>
        <v>0</v>
      </c>
      <c r="GT70" s="137">
        <f t="array" aca="1" ref="GT70" ca="1">IF(RAND()&lt;=_xlfn.NORM.S.DIST((_xlfn.NORM.S.INV($F$54)-SQRT($F$61)*$B70)/SQRT(1-$F$61),TRUE),(1-(1-RAND())^(1/$F$57))^(1/$H$57),0)</f>
        <v>0</v>
      </c>
      <c r="GU70" s="137">
        <f t="array" aca="1" ref="GU70" ca="1">IF(RAND()&lt;=_xlfn.NORM.S.DIST((_xlfn.NORM.S.INV($F$54)-SQRT($F$61)*$B70)/SQRT(1-$F$61),TRUE),(1-(1-RAND())^(1/$F$57))^(1/$H$57),0)</f>
        <v>0</v>
      </c>
      <c r="GV70" s="137">
        <f t="array" aca="1" ref="GV70" ca="1">IF(RAND()&lt;=_xlfn.NORM.S.DIST((_xlfn.NORM.S.INV($F$54)-SQRT($F$61)*$B70)/SQRT(1-$F$61),TRUE),(1-(1-RAND())^(1/$F$57))^(1/$H$57),0)</f>
        <v>0</v>
      </c>
      <c r="GW70" s="137">
        <f t="array" aca="1" ref="GW70" ca="1">IF(RAND()&lt;=_xlfn.NORM.S.DIST((_xlfn.NORM.S.INV($F$54)-SQRT($F$61)*$B70)/SQRT(1-$F$61),TRUE),(1-(1-RAND())^(1/$F$57))^(1/$H$57),0)</f>
        <v>0</v>
      </c>
      <c r="GX70" s="137">
        <f t="array" aca="1" ref="GX70" ca="1">IF(RAND()&lt;=_xlfn.NORM.S.DIST((_xlfn.NORM.S.INV($F$54)-SQRT($F$61)*$B70)/SQRT(1-$F$61),TRUE),(1-(1-RAND())^(1/$F$57))^(1/$H$57),0)</f>
        <v>0</v>
      </c>
      <c r="GY70" s="137">
        <f t="array" aca="1" ref="GY70" ca="1">IF(RAND()&lt;=_xlfn.NORM.S.DIST((_xlfn.NORM.S.INV($F$54)-SQRT($F$61)*$B70)/SQRT(1-$F$61),TRUE),(1-(1-RAND())^(1/$F$57))^(1/$H$57),0)</f>
        <v>0</v>
      </c>
      <c r="GZ70" s="137">
        <f t="array" aca="1" ref="GZ70" ca="1">IF(RAND()&lt;=_xlfn.NORM.S.DIST((_xlfn.NORM.S.INV($F$54)-SQRT($F$61)*$B70)/SQRT(1-$F$61),TRUE),(1-(1-RAND())^(1/$F$57))^(1/$H$57),0)</f>
        <v>0</v>
      </c>
      <c r="HA70" s="137">
        <f t="array" aca="1" ref="HA70" ca="1">IF(RAND()&lt;=_xlfn.NORM.S.DIST((_xlfn.NORM.S.INV($F$54)-SQRT($F$61)*$B70)/SQRT(1-$F$61),TRUE),(1-(1-RAND())^(1/$F$57))^(1/$H$57),0)</f>
        <v>0</v>
      </c>
      <c r="HB70" s="137">
        <f t="array" aca="1" ref="HB70" ca="1">IF(RAND()&lt;=_xlfn.NORM.S.DIST((_xlfn.NORM.S.INV($F$54)-SQRT($F$61)*$B70)/SQRT(1-$F$61),TRUE),(1-(1-RAND())^(1/$F$57))^(1/$H$57),0)</f>
        <v>0.88813999090804152</v>
      </c>
      <c r="HC70" s="137">
        <f t="array" aca="1" ref="HC70" ca="1">IF(RAND()&lt;=_xlfn.NORM.S.DIST((_xlfn.NORM.S.INV($F$54)-SQRT($F$61)*$B70)/SQRT(1-$F$61),TRUE),(1-(1-RAND())^(1/$F$57))^(1/$H$57),0)</f>
        <v>0.82456121064134191</v>
      </c>
      <c r="HD70" s="137">
        <f t="array" aca="1" ref="HD70" ca="1">IF(RAND()&lt;=_xlfn.NORM.S.DIST((_xlfn.NORM.S.INV($F$54)-SQRT($F$61)*$B70)/SQRT(1-$F$61),TRUE),(1-(1-RAND())^(1/$F$57))^(1/$H$57),0)</f>
        <v>0</v>
      </c>
      <c r="HE70" s="137">
        <f t="array" aca="1" ref="HE70" ca="1">IF(RAND()&lt;=_xlfn.NORM.S.DIST((_xlfn.NORM.S.INV($F$54)-SQRT($F$61)*$B70)/SQRT(1-$F$61),TRUE),(1-(1-RAND())^(1/$F$57))^(1/$H$57),0)</f>
        <v>0</v>
      </c>
      <c r="HF70" s="137">
        <f t="array" aca="1" ref="HF70" ca="1">IF(RAND()&lt;=_xlfn.NORM.S.DIST((_xlfn.NORM.S.INV($F$54)-SQRT($F$61)*$B70)/SQRT(1-$F$61),TRUE),(1-(1-RAND())^(1/$F$57))^(1/$H$57),0)</f>
        <v>0</v>
      </c>
      <c r="HG70" s="137">
        <f t="array" aca="1" ref="HG70" ca="1">IF(RAND()&lt;=_xlfn.NORM.S.DIST((_xlfn.NORM.S.INV($F$54)-SQRT($F$61)*$B70)/SQRT(1-$F$61),TRUE),(1-(1-RAND())^(1/$F$57))^(1/$H$57),0)</f>
        <v>0</v>
      </c>
      <c r="HH70" s="137">
        <f t="array" aca="1" ref="HH70" ca="1">IF(RAND()&lt;=_xlfn.NORM.S.DIST((_xlfn.NORM.S.INV($F$54)-SQRT($F$61)*$B70)/SQRT(1-$F$61),TRUE),(1-(1-RAND())^(1/$F$57))^(1/$H$57),0)</f>
        <v>0</v>
      </c>
      <c r="HI70" s="137">
        <f t="array" aca="1" ref="HI70" ca="1">IF(RAND()&lt;=_xlfn.NORM.S.DIST((_xlfn.NORM.S.INV($F$54)-SQRT($F$61)*$B70)/SQRT(1-$F$61),TRUE),(1-(1-RAND())^(1/$F$57))^(1/$H$57),0)</f>
        <v>0</v>
      </c>
      <c r="HJ70" s="137">
        <f t="array" aca="1" ref="HJ70" ca="1">IF(RAND()&lt;=_xlfn.NORM.S.DIST((_xlfn.NORM.S.INV($F$54)-SQRT($F$61)*$B70)/SQRT(1-$F$61),TRUE),(1-(1-RAND())^(1/$F$57))^(1/$H$57),0)</f>
        <v>0</v>
      </c>
      <c r="HK70" s="137">
        <f t="array" aca="1" ref="HK70" ca="1">IF(RAND()&lt;=_xlfn.NORM.S.DIST((_xlfn.NORM.S.INV($F$54)-SQRT($F$61)*$B70)/SQRT(1-$F$61),TRUE),(1-(1-RAND())^(1/$F$57))^(1/$H$57),0)</f>
        <v>0</v>
      </c>
      <c r="HL70" s="137">
        <f t="array" aca="1" ref="HL70" ca="1">IF(RAND()&lt;=_xlfn.NORM.S.DIST((_xlfn.NORM.S.INV($F$54)-SQRT($F$61)*$B70)/SQRT(1-$F$61),TRUE),(1-(1-RAND())^(1/$F$57))^(1/$H$57),0)</f>
        <v>0</v>
      </c>
      <c r="HM70" s="137">
        <f t="array" aca="1" ref="HM70" ca="1">IF(RAND()&lt;=_xlfn.NORM.S.DIST((_xlfn.NORM.S.INV($F$54)-SQRT($F$61)*$B70)/SQRT(1-$F$61),TRUE),(1-(1-RAND())^(1/$F$57))^(1/$H$57),0)</f>
        <v>0.87570325860365539</v>
      </c>
      <c r="HN70" s="137">
        <f t="array" aca="1" ref="HN70" ca="1">IF(RAND()&lt;=_xlfn.NORM.S.DIST((_xlfn.NORM.S.INV($F$54)-SQRT($F$61)*$B70)/SQRT(1-$F$61),TRUE),(1-(1-RAND())^(1/$F$57))^(1/$H$57),0)</f>
        <v>0</v>
      </c>
      <c r="HO70" s="137">
        <f t="array" aca="1" ref="HO70" ca="1">IF(RAND()&lt;=_xlfn.NORM.S.DIST((_xlfn.NORM.S.INV($F$54)-SQRT($F$61)*$B70)/SQRT(1-$F$61),TRUE),(1-(1-RAND())^(1/$F$57))^(1/$H$57),0)</f>
        <v>0</v>
      </c>
      <c r="HP70" s="137">
        <f t="array" aca="1" ref="HP70" ca="1">IF(RAND()&lt;=_xlfn.NORM.S.DIST((_xlfn.NORM.S.INV($F$54)-SQRT($F$61)*$B70)/SQRT(1-$F$61),TRUE),(1-(1-RAND())^(1/$F$57))^(1/$H$57),0)</f>
        <v>0</v>
      </c>
      <c r="HQ70" s="137">
        <f t="array" aca="1" ref="HQ70" ca="1">IF(RAND()&lt;=_xlfn.NORM.S.DIST((_xlfn.NORM.S.INV($F$54)-SQRT($F$61)*$B70)/SQRT(1-$F$61),TRUE),(1-(1-RAND())^(1/$F$57))^(1/$H$57),0)</f>
        <v>0</v>
      </c>
      <c r="HR70" s="137">
        <f t="array" aca="1" ref="HR70" ca="1">IF(RAND()&lt;=_xlfn.NORM.S.DIST((_xlfn.NORM.S.INV($F$54)-SQRT($F$61)*$B70)/SQRT(1-$F$61),TRUE),(1-(1-RAND())^(1/$F$57))^(1/$H$57),0)</f>
        <v>0</v>
      </c>
      <c r="HS70" s="137">
        <f t="array" aca="1" ref="HS70" ca="1">IF(RAND()&lt;=_xlfn.NORM.S.DIST((_xlfn.NORM.S.INV($F$54)-SQRT($F$61)*$B70)/SQRT(1-$F$61),TRUE),(1-(1-RAND())^(1/$F$57))^(1/$H$57),0)</f>
        <v>0</v>
      </c>
      <c r="HT70" s="137">
        <f t="array" aca="1" ref="HT70" ca="1">IF(RAND()&lt;=_xlfn.NORM.S.DIST((_xlfn.NORM.S.INV($F$54)-SQRT($F$61)*$B70)/SQRT(1-$F$61),TRUE),(1-(1-RAND())^(1/$F$57))^(1/$H$57),0)</f>
        <v>0</v>
      </c>
      <c r="HU70" s="137">
        <f t="array" aca="1" ref="HU70" ca="1">IF(RAND()&lt;=_xlfn.NORM.S.DIST((_xlfn.NORM.S.INV($F$54)-SQRT($F$61)*$B70)/SQRT(1-$F$61),TRUE),(1-(1-RAND())^(1/$F$57))^(1/$H$57),0)</f>
        <v>0</v>
      </c>
      <c r="HV70" s="137">
        <f t="array" aca="1" ref="HV70" ca="1">IF(RAND()&lt;=_xlfn.NORM.S.DIST((_xlfn.NORM.S.INV($F$54)-SQRT($F$61)*$B70)/SQRT(1-$F$61),TRUE),(1-(1-RAND())^(1/$F$57))^(1/$H$57),0)</f>
        <v>0</v>
      </c>
      <c r="HW70" s="137">
        <f t="shared" ref="HW70:HW133" ca="1" si="8">COUNTIF(FO70:HV70,"&gt;"&amp;0)</f>
        <v>4</v>
      </c>
      <c r="HX70" s="137">
        <f t="shared" ref="HX70:HX133" ca="1" si="9">SUM((FO70:HV70))</f>
        <v>3.566619466444048</v>
      </c>
      <c r="HY70" s="137">
        <f t="array" aca="1" ref="HY70" ca="1">IF(RAND()&lt;=_xlfn.NORM.S.DIST((_xlfn.NORM.S.INV($G$54)-SQRT($G$61)*$B70)/SQRT(1-$G$61),TRUE),(1-(1-RAND())^(1/$F$57))^(1/$H$57),0)</f>
        <v>0</v>
      </c>
      <c r="HZ70" s="137">
        <f t="array" aca="1" ref="HZ70" ca="1">IF(RAND()&lt;=_xlfn.NORM.S.DIST((_xlfn.NORM.S.INV($G$54)-SQRT($G$61)*$B70)/SQRT(1-$G$61),TRUE),(1-(1-RAND())^(1/$F$57))^(1/$H$57),0)</f>
        <v>0</v>
      </c>
      <c r="IA70" s="137">
        <f t="array" aca="1" ref="IA70" ca="1">IF(RAND()&lt;=_xlfn.NORM.S.DIST((_xlfn.NORM.S.INV($G$54)-SQRT($G$61)*$B70)/SQRT(1-$G$61),TRUE),(1-(1-RAND())^(1/$F$57))^(1/$H$57),0)</f>
        <v>0</v>
      </c>
      <c r="IB70" s="137">
        <f t="array" aca="1" ref="IB70" ca="1">IF(RAND()&lt;=_xlfn.NORM.S.DIST((_xlfn.NORM.S.INV($G$54)-SQRT($G$61)*$B70)/SQRT(1-$G$61),TRUE),(1-(1-RAND())^(1/$F$57))^(1/$H$57),0)</f>
        <v>0</v>
      </c>
      <c r="IC70" s="137">
        <f t="array" aca="1" ref="IC70" ca="1">IF(RAND()&lt;=_xlfn.NORM.S.DIST((_xlfn.NORM.S.INV($G$54)-SQRT($G$61)*$B70)/SQRT(1-$G$61),TRUE),(1-(1-RAND())^(1/$F$57))^(1/$H$57),0)</f>
        <v>0</v>
      </c>
      <c r="ID70" s="137">
        <f t="array" aca="1" ref="ID70" ca="1">IF(RAND()&lt;=_xlfn.NORM.S.DIST((_xlfn.NORM.S.INV($G$54)-SQRT($G$61)*$B70)/SQRT(1-$G$61),TRUE),(1-(1-RAND())^(1/$F$57))^(1/$H$57),0)</f>
        <v>0</v>
      </c>
      <c r="IE70" s="137">
        <f t="array" aca="1" ref="IE70" ca="1">IF(RAND()&lt;=_xlfn.NORM.S.DIST((_xlfn.NORM.S.INV($G$54)-SQRT($G$61)*$B70)/SQRT(1-$G$61),TRUE),(1-(1-RAND())^(1/$F$57))^(1/$H$57),0)</f>
        <v>0</v>
      </c>
      <c r="IF70" s="137">
        <f t="array" aca="1" ref="IF70" ca="1">IF(RAND()&lt;=_xlfn.NORM.S.DIST((_xlfn.NORM.S.INV($G$54)-SQRT($G$61)*$B70)/SQRT(1-$G$61),TRUE),(1-(1-RAND())^(1/$F$57))^(1/$H$57),0)</f>
        <v>0</v>
      </c>
      <c r="IG70" s="137">
        <f t="array" aca="1" ref="IG70" ca="1">IF(RAND()&lt;=_xlfn.NORM.S.DIST((_xlfn.NORM.S.INV($G$54)-SQRT($G$61)*$B70)/SQRT(1-$G$61),TRUE),(1-(1-RAND())^(1/$F$57))^(1/$H$57),0)</f>
        <v>0</v>
      </c>
      <c r="IH70" s="137">
        <f t="array" aca="1" ref="IH70" ca="1">IF(RAND()&lt;=_xlfn.NORM.S.DIST((_xlfn.NORM.S.INV($G$54)-SQRT($G$61)*$B70)/SQRT(1-$G$61),TRUE),(1-(1-RAND())^(1/$F$57))^(1/$H$57),0)</f>
        <v>0</v>
      </c>
      <c r="II70" s="137">
        <f t="array" aca="1" ref="II70" ca="1">IF(RAND()&lt;=_xlfn.NORM.S.DIST((_xlfn.NORM.S.INV($G$54)-SQRT($G$61)*$B70)/SQRT(1-$G$61),TRUE),(1-(1-RAND())^(1/$F$57))^(1/$H$57),0)</f>
        <v>0</v>
      </c>
      <c r="IJ70" s="137">
        <f t="array" aca="1" ref="IJ70" ca="1">IF(RAND()&lt;=_xlfn.NORM.S.DIST((_xlfn.NORM.S.INV($G$54)-SQRT($G$61)*$B70)/SQRT(1-$G$61),TRUE),(1-(1-RAND())^(1/$F$57))^(1/$H$57),0)</f>
        <v>0</v>
      </c>
      <c r="IK70" s="137">
        <f t="array" aca="1" ref="IK70" ca="1">IF(RAND()&lt;=_xlfn.NORM.S.DIST((_xlfn.NORM.S.INV($G$54)-SQRT($G$61)*$B70)/SQRT(1-$G$61),TRUE),(1-(1-RAND())^(1/$F$57))^(1/$H$57),0)</f>
        <v>0</v>
      </c>
      <c r="IL70" s="137">
        <f t="array" aca="1" ref="IL70" ca="1">IF(RAND()&lt;=_xlfn.NORM.S.DIST((_xlfn.NORM.S.INV($G$54)-SQRT($G$61)*$B70)/SQRT(1-$G$61),TRUE),(1-(1-RAND())^(1/$F$57))^(1/$H$57),0)</f>
        <v>0</v>
      </c>
      <c r="IM70" s="137">
        <f t="array" aca="1" ref="IM70" ca="1">IF(RAND()&lt;=_xlfn.NORM.S.DIST((_xlfn.NORM.S.INV($G$54)-SQRT($G$61)*$B70)/SQRT(1-$G$61),TRUE),(1-(1-RAND())^(1/$F$57))^(1/$H$57),0)</f>
        <v>0</v>
      </c>
      <c r="IN70" s="137">
        <f t="array" aca="1" ref="IN70" ca="1">IF(RAND()&lt;=_xlfn.NORM.S.DIST((_xlfn.NORM.S.INV($G$54)-SQRT($G$61)*$B70)/SQRT(1-$G$61),TRUE),(1-(1-RAND())^(1/$F$57))^(1/$H$57),0)</f>
        <v>0</v>
      </c>
      <c r="IO70" s="137">
        <f t="array" aca="1" ref="IO70" ca="1">IF(RAND()&lt;=_xlfn.NORM.S.DIST((_xlfn.NORM.S.INV($G$54)-SQRT($G$61)*$B70)/SQRT(1-$G$61),TRUE),(1-(1-RAND())^(1/$F$57))^(1/$H$57),0)</f>
        <v>0</v>
      </c>
      <c r="IP70" s="137">
        <f t="array" aca="1" ref="IP70" ca="1">IF(RAND()&lt;=_xlfn.NORM.S.DIST((_xlfn.NORM.S.INV($G$54)-SQRT($G$61)*$B70)/SQRT(1-$G$61),TRUE),(1-(1-RAND())^(1/$F$57))^(1/$H$57),0)</f>
        <v>0</v>
      </c>
      <c r="IQ70" s="137">
        <f t="array" aca="1" ref="IQ70" ca="1">IF(RAND()&lt;=_xlfn.NORM.S.DIST((_xlfn.NORM.S.INV($G$54)-SQRT($G$61)*$B70)/SQRT(1-$G$61),TRUE),(1-(1-RAND())^(1/$F$57))^(1/$H$57),0)</f>
        <v>0</v>
      </c>
      <c r="IR70" s="137">
        <f t="array" aca="1" ref="IR70" ca="1">IF(RAND()&lt;=_xlfn.NORM.S.DIST((_xlfn.NORM.S.INV($G$54)-SQRT($G$61)*$B70)/SQRT(1-$G$61),TRUE),(1-(1-RAND())^(1/$F$57))^(1/$H$57),0)</f>
        <v>0</v>
      </c>
      <c r="IS70" s="137">
        <f t="array" aca="1" ref="IS70" ca="1">IF(RAND()&lt;=_xlfn.NORM.S.DIST((_xlfn.NORM.S.INV($G$54)-SQRT($G$61)*$B70)/SQRT(1-$G$61),TRUE),(1-(1-RAND())^(1/$F$57))^(1/$H$57),0)</f>
        <v>0</v>
      </c>
      <c r="IT70" s="137">
        <f t="array" aca="1" ref="IT70" ca="1">IF(RAND()&lt;=_xlfn.NORM.S.DIST((_xlfn.NORM.S.INV($G$54)-SQRT($G$61)*$B70)/SQRT(1-$G$61),TRUE),(1-(1-RAND())^(1/$F$57))^(1/$H$57),0)</f>
        <v>0</v>
      </c>
      <c r="IU70" s="137">
        <f t="array" aca="1" ref="IU70" ca="1">IF(RAND()&lt;=_xlfn.NORM.S.DIST((_xlfn.NORM.S.INV($G$54)-SQRT($G$61)*$B70)/SQRT(1-$G$61),TRUE),(1-(1-RAND())^(1/$F$57))^(1/$H$57),0)</f>
        <v>0</v>
      </c>
      <c r="IV70" s="137">
        <f t="array" aca="1" ref="IV70" ca="1">IF(RAND()&lt;=_xlfn.NORM.S.DIST((_xlfn.NORM.S.INV($G$54)-SQRT($G$61)*$B70)/SQRT(1-$G$61),TRUE),(1-(1-RAND())^(1/$F$57))^(1/$H$57),0)</f>
        <v>0</v>
      </c>
      <c r="IW70" s="137">
        <f t="array" aca="1" ref="IW70" ca="1">IF(RAND()&lt;=_xlfn.NORM.S.DIST((_xlfn.NORM.S.INV($G$54)-SQRT($G$61)*$B70)/SQRT(1-$G$61),TRUE),(1-(1-RAND())^(1/$F$57))^(1/$H$57),0)</f>
        <v>0</v>
      </c>
      <c r="IX70" s="137">
        <f t="array" aca="1" ref="IX70" ca="1">IF(RAND()&lt;=_xlfn.NORM.S.DIST((_xlfn.NORM.S.INV($G$54)-SQRT($G$61)*$B70)/SQRT(1-$G$61),TRUE),(1-(1-RAND())^(1/$F$57))^(1/$H$57),0)</f>
        <v>0</v>
      </c>
      <c r="IY70" s="137">
        <f t="array" aca="1" ref="IY70" ca="1">IF(RAND()&lt;=_xlfn.NORM.S.DIST((_xlfn.NORM.S.INV($G$54)-SQRT($G$61)*$B70)/SQRT(1-$G$61),TRUE),(1-(1-RAND())^(1/$F$57))^(1/$H$57),0)</f>
        <v>0</v>
      </c>
      <c r="IZ70" s="137">
        <f t="array" aca="1" ref="IZ70" ca="1">IF(RAND()&lt;=_xlfn.NORM.S.DIST((_xlfn.NORM.S.INV($G$54)-SQRT($G$61)*$B70)/SQRT(1-$G$61),TRUE),(1-(1-RAND())^(1/$F$57))^(1/$H$57),0)</f>
        <v>0</v>
      </c>
      <c r="JA70" s="137">
        <f t="array" aca="1" ref="JA70" ca="1">IF(RAND()&lt;=_xlfn.NORM.S.DIST((_xlfn.NORM.S.INV($G$54)-SQRT($G$61)*$B70)/SQRT(1-$G$61),TRUE),(1-(1-RAND())^(1/$F$57))^(1/$H$57),0)</f>
        <v>0</v>
      </c>
      <c r="JB70" s="137">
        <f t="array" aca="1" ref="JB70" ca="1">IF(RAND()&lt;=_xlfn.NORM.S.DIST((_xlfn.NORM.S.INV($G$54)-SQRT($G$61)*$B70)/SQRT(1-$G$61),TRUE),(1-(1-RAND())^(1/$F$57))^(1/$H$57),0)</f>
        <v>0</v>
      </c>
      <c r="JC70" s="137">
        <f t="array" aca="1" ref="JC70" ca="1">IF(RAND()&lt;=_xlfn.NORM.S.DIST((_xlfn.NORM.S.INV($G$54)-SQRT($G$61)*$B70)/SQRT(1-$G$61),TRUE),(1-(1-RAND())^(1/$F$57))^(1/$H$57),0)</f>
        <v>0</v>
      </c>
      <c r="JD70" s="137">
        <f t="array" aca="1" ref="JD70" ca="1">IF(RAND()&lt;=_xlfn.NORM.S.DIST((_xlfn.NORM.S.INV($G$54)-SQRT($G$61)*$B70)/SQRT(1-$G$61),TRUE),(1-(1-RAND())^(1/$F$57))^(1/$H$57),0)</f>
        <v>0</v>
      </c>
      <c r="JE70" s="137">
        <f t="array" aca="1" ref="JE70" ca="1">IF(RAND()&lt;=_xlfn.NORM.S.DIST((_xlfn.NORM.S.INV($G$54)-SQRT($G$61)*$B70)/SQRT(1-$G$61),TRUE),(1-(1-RAND())^(1/$F$57))^(1/$H$57),0)</f>
        <v>0</v>
      </c>
      <c r="JF70" s="137">
        <f t="array" aca="1" ref="JF70" ca="1">IF(RAND()&lt;=_xlfn.NORM.S.DIST((_xlfn.NORM.S.INV($G$54)-SQRT($G$61)*$B70)/SQRT(1-$G$61),TRUE),(1-(1-RAND())^(1/$F$57))^(1/$H$57),0)</f>
        <v>0</v>
      </c>
      <c r="JG70" s="137">
        <f t="array" aca="1" ref="JG70" ca="1">IF(RAND()&lt;=_xlfn.NORM.S.DIST((_xlfn.NORM.S.INV($G$54)-SQRT($G$61)*$B70)/SQRT(1-$G$61),TRUE),(1-(1-RAND())^(1/$F$57))^(1/$H$57),0)</f>
        <v>0</v>
      </c>
      <c r="JH70" s="137">
        <f t="array" aca="1" ref="JH70" ca="1">IF(RAND()&lt;=_xlfn.NORM.S.DIST((_xlfn.NORM.S.INV($G$54)-SQRT($G$61)*$B70)/SQRT(1-$G$61),TRUE),(1-(1-RAND())^(1/$F$57))^(1/$H$57),0)</f>
        <v>0</v>
      </c>
      <c r="JI70" s="137">
        <f t="array" aca="1" ref="JI70" ca="1">IF(RAND()&lt;=_xlfn.NORM.S.DIST((_xlfn.NORM.S.INV($G$54)-SQRT($G$61)*$B70)/SQRT(1-$G$61),TRUE),(1-(1-RAND())^(1/$F$57))^(1/$H$57),0)</f>
        <v>0</v>
      </c>
      <c r="JJ70" s="137">
        <f t="array" aca="1" ref="JJ70" ca="1">IF(RAND()&lt;=_xlfn.NORM.S.DIST((_xlfn.NORM.S.INV($G$54)-SQRT($G$61)*$B70)/SQRT(1-$G$61),TRUE),(1-(1-RAND())^(1/$F$57))^(1/$H$57),0)</f>
        <v>0</v>
      </c>
      <c r="JK70" s="137">
        <f t="array" aca="1" ref="JK70" ca="1">IF(RAND()&lt;=_xlfn.NORM.S.DIST((_xlfn.NORM.S.INV($G$54)-SQRT($G$61)*$B70)/SQRT(1-$G$61),TRUE),(1-(1-RAND())^(1/$F$57))^(1/$H$57),0)</f>
        <v>0</v>
      </c>
      <c r="JL70" s="137">
        <f t="array" aca="1" ref="JL70" ca="1">IF(RAND()&lt;=_xlfn.NORM.S.DIST((_xlfn.NORM.S.INV($G$54)-SQRT($G$61)*$B70)/SQRT(1-$G$61),TRUE),(1-(1-RAND())^(1/$F$57))^(1/$H$57),0)</f>
        <v>0</v>
      </c>
      <c r="JM70" s="137">
        <f t="shared" ref="JM70:JM133" ca="1" si="10">COUNTIF(HY70:JL70,"&gt;"&amp;0)</f>
        <v>0</v>
      </c>
      <c r="JN70" s="137">
        <f t="shared" ref="JN70:JN133" ca="1" si="11">SUM((HY70:JL70))</f>
        <v>0</v>
      </c>
      <c r="JO70" s="137">
        <f t="array" aca="1" ref="JO70" ca="1">IF(RAND()&lt;=_xlfn.NORM.S.DIST((_xlfn.NORM.S.INV($H$54)-SQRT($H$61)*$B70)/SQRT(1-$H$61),TRUE),(1-(1-RAND())^(1/$F$57))^(1/$H$57),0)</f>
        <v>0</v>
      </c>
      <c r="JP70" s="137">
        <f t="array" aca="1" ref="JP70" ca="1">IF(RAND()&lt;=_xlfn.NORM.S.DIST((_xlfn.NORM.S.INV($H$54)-SQRT($H$61)*$B70)/SQRT(1-$H$61),TRUE),(1-(1-RAND())^(1/$F$57))^(1/$H$57),0)</f>
        <v>0</v>
      </c>
      <c r="JQ70" s="137">
        <f t="array" aca="1" ref="JQ70" ca="1">IF(RAND()&lt;=_xlfn.NORM.S.DIST((_xlfn.NORM.S.INV($H$54)-SQRT($H$61)*$B70)/SQRT(1-$H$61),TRUE),(1-(1-RAND())^(1/$F$57))^(1/$H$57),0)</f>
        <v>0</v>
      </c>
      <c r="JR70" s="137">
        <f t="array" aca="1" ref="JR70" ca="1">IF(RAND()&lt;=_xlfn.NORM.S.DIST((_xlfn.NORM.S.INV($H$54)-SQRT($H$61)*$B70)/SQRT(1-$H$61),TRUE),(1-(1-RAND())^(1/$F$57))^(1/$H$57),0)</f>
        <v>0</v>
      </c>
      <c r="JS70" s="137">
        <f t="array" aca="1" ref="JS70" ca="1">IF(RAND()&lt;=_xlfn.NORM.S.DIST((_xlfn.NORM.S.INV($H$54)-SQRT($H$61)*$B70)/SQRT(1-$H$61),TRUE),(1-(1-RAND())^(1/$F$57))^(1/$H$57),0)</f>
        <v>0</v>
      </c>
      <c r="JT70" s="137">
        <f t="array" aca="1" ref="JT70" ca="1">IF(RAND()&lt;=_xlfn.NORM.S.DIST((_xlfn.NORM.S.INV($H$54)-SQRT($H$61)*$B70)/SQRT(1-$H$61),TRUE),(1-(1-RAND())^(1/$F$57))^(1/$H$57),0)</f>
        <v>0</v>
      </c>
      <c r="JU70" s="137">
        <f t="array" aca="1" ref="JU70" ca="1">IF(RAND()&lt;=_xlfn.NORM.S.DIST((_xlfn.NORM.S.INV($H$54)-SQRT($H$61)*$B70)/SQRT(1-$H$61),TRUE),(1-(1-RAND())^(1/$F$57))^(1/$H$57),0)</f>
        <v>5.1787124208529077E-4</v>
      </c>
      <c r="JV70" s="137">
        <f t="array" aca="1" ref="JV70" ca="1">IF(RAND()&lt;=_xlfn.NORM.S.DIST((_xlfn.NORM.S.INV($H$54)-SQRT($H$61)*$B70)/SQRT(1-$H$61),TRUE),(1-(1-RAND())^(1/$F$57))^(1/$H$57),0)</f>
        <v>0</v>
      </c>
      <c r="JW70" s="137">
        <f t="array" aca="1" ref="JW70" ca="1">IF(RAND()&lt;=_xlfn.NORM.S.DIST((_xlfn.NORM.S.INV($H$54)-SQRT($H$61)*$B70)/SQRT(1-$H$61),TRUE),(1-(1-RAND())^(1/$F$57))^(1/$H$57),0)</f>
        <v>0</v>
      </c>
      <c r="JX70" s="137">
        <f t="array" aca="1" ref="JX70" ca="1">IF(RAND()&lt;=_xlfn.NORM.S.DIST((_xlfn.NORM.S.INV($H$54)-SQRT($H$61)*$B70)/SQRT(1-$H$61),TRUE),(1-(1-RAND())^(1/$F$57))^(1/$H$57),0)</f>
        <v>0</v>
      </c>
      <c r="JY70" s="137">
        <f t="array" aca="1" ref="JY70" ca="1">IF(RAND()&lt;=_xlfn.NORM.S.DIST((_xlfn.NORM.S.INV($H$54)-SQRT($H$61)*$B70)/SQRT(1-$H$61),TRUE),(1-(1-RAND())^(1/$F$57))^(1/$H$57),0)</f>
        <v>0</v>
      </c>
      <c r="JZ70" s="137">
        <f t="array" aca="1" ref="JZ70" ca="1">IF(RAND()&lt;=_xlfn.NORM.S.DIST((_xlfn.NORM.S.INV($H$54)-SQRT($H$61)*$B70)/SQRT(1-$H$61),TRUE),(1-(1-RAND())^(1/$F$57))^(1/$H$57),0)</f>
        <v>0</v>
      </c>
      <c r="KA70" s="137">
        <f t="array" aca="1" ref="KA70" ca="1">IF(RAND()&lt;=_xlfn.NORM.S.DIST((_xlfn.NORM.S.INV($H$54)-SQRT($H$61)*$B70)/SQRT(1-$H$61),TRUE),(1-(1-RAND())^(1/$F$57))^(1/$H$57),0)</f>
        <v>0</v>
      </c>
      <c r="KB70" s="137">
        <f t="array" aca="1" ref="KB70" ca="1">IF(RAND()&lt;=_xlfn.NORM.S.DIST((_xlfn.NORM.S.INV($H$54)-SQRT($H$61)*$B70)/SQRT(1-$H$61),TRUE),(1-(1-RAND())^(1/$F$57))^(1/$H$57),0)</f>
        <v>0</v>
      </c>
      <c r="KC70" s="137">
        <f t="array" aca="1" ref="KC70" ca="1">IF(RAND()&lt;=_xlfn.NORM.S.DIST((_xlfn.NORM.S.INV($H$54)-SQRT($H$61)*$B70)/SQRT(1-$H$61),TRUE),(1-(1-RAND())^(1/$F$57))^(1/$H$57),0)</f>
        <v>0</v>
      </c>
      <c r="KD70" s="137">
        <f t="array" aca="1" ref="KD70" ca="1">IF(RAND()&lt;=_xlfn.NORM.S.DIST((_xlfn.NORM.S.INV($H$54)-SQRT($H$61)*$B70)/SQRT(1-$H$61),TRUE),(1-(1-RAND())^(1/$F$57))^(1/$H$57),0)</f>
        <v>0</v>
      </c>
      <c r="KE70" s="137">
        <f t="array" aca="1" ref="KE70" ca="1">IF(RAND()&lt;=_xlfn.NORM.S.DIST((_xlfn.NORM.S.INV($H$54)-SQRT($H$61)*$B70)/SQRT(1-$H$61),TRUE),(1-(1-RAND())^(1/$F$57))^(1/$H$57),0)</f>
        <v>0</v>
      </c>
      <c r="KF70" s="137">
        <f t="array" aca="1" ref="KF70" ca="1">IF(RAND()&lt;=_xlfn.NORM.S.DIST((_xlfn.NORM.S.INV($H$54)-SQRT($H$61)*$B70)/SQRT(1-$H$61),TRUE),(1-(1-RAND())^(1/$F$57))^(1/$H$57),0)</f>
        <v>0</v>
      </c>
      <c r="KG70" s="137">
        <f t="array" aca="1" ref="KG70" ca="1">IF(RAND()&lt;=_xlfn.NORM.S.DIST((_xlfn.NORM.S.INV($H$54)-SQRT($H$61)*$B70)/SQRT(1-$H$61),TRUE),(1-(1-RAND())^(1/$F$57))^(1/$H$57),0)</f>
        <v>0</v>
      </c>
      <c r="KH70" s="137">
        <f t="array" aca="1" ref="KH70" ca="1">IF(RAND()&lt;=_xlfn.NORM.S.DIST((_xlfn.NORM.S.INV($H$54)-SQRT($H$61)*$B70)/SQRT(1-$H$61),TRUE),(1-(1-RAND())^(1/$F$57))^(1/$H$57),0)</f>
        <v>0</v>
      </c>
      <c r="KI70" s="137">
        <f t="array" aca="1" ref="KI70" ca="1">IF(RAND()&lt;=_xlfn.NORM.S.DIST((_xlfn.NORM.S.INV($H$54)-SQRT($H$61)*$B70)/SQRT(1-$H$61),TRUE),(1-(1-RAND())^(1/$F$57))^(1/$H$57),0)</f>
        <v>0.10658264102122521</v>
      </c>
      <c r="KJ70" s="137">
        <f t="array" aca="1" ref="KJ70" ca="1">IF(RAND()&lt;=_xlfn.NORM.S.DIST((_xlfn.NORM.S.INV($H$54)-SQRT($H$61)*$B70)/SQRT(1-$H$61),TRUE),(1-(1-RAND())^(1/$F$57))^(1/$H$57),0)</f>
        <v>0</v>
      </c>
      <c r="KK70" s="137">
        <f t="array" aca="1" ref="KK70" ca="1">IF(RAND()&lt;=_xlfn.NORM.S.DIST((_xlfn.NORM.S.INV($H$54)-SQRT($H$61)*$B70)/SQRT(1-$H$61),TRUE),(1-(1-RAND())^(1/$F$57))^(1/$H$57),0)</f>
        <v>0</v>
      </c>
      <c r="KL70" s="137">
        <f t="array" aca="1" ref="KL70" ca="1">IF(RAND()&lt;=_xlfn.NORM.S.DIST((_xlfn.NORM.S.INV($H$54)-SQRT($H$61)*$B70)/SQRT(1-$H$61),TRUE),(1-(1-RAND())^(1/$F$57))^(1/$H$57),0)</f>
        <v>0</v>
      </c>
      <c r="KM70" s="137">
        <f t="array" aca="1" ref="KM70" ca="1">IF(RAND()&lt;=_xlfn.NORM.S.DIST((_xlfn.NORM.S.INV($H$54)-SQRT($H$61)*$B70)/SQRT(1-$H$61),TRUE),(1-(1-RAND())^(1/$F$57))^(1/$H$57),0)</f>
        <v>0</v>
      </c>
      <c r="KN70" s="137">
        <f t="array" aca="1" ref="KN70" ca="1">IF(RAND()&lt;=_xlfn.NORM.S.DIST((_xlfn.NORM.S.INV($H$54)-SQRT($H$61)*$B70)/SQRT(1-$H$61),TRUE),(1-(1-RAND())^(1/$F$57))^(1/$H$57),0)</f>
        <v>0</v>
      </c>
      <c r="KO70" s="137">
        <f t="array" aca="1" ref="KO70" ca="1">IF(RAND()&lt;=_xlfn.NORM.S.DIST((_xlfn.NORM.S.INV($H$54)-SQRT($H$61)*$B70)/SQRT(1-$H$61),TRUE),(1-(1-RAND())^(1/$F$57))^(1/$H$57),0)</f>
        <v>0</v>
      </c>
      <c r="KP70" s="137">
        <f t="array" aca="1" ref="KP70" ca="1">IF(RAND()&lt;=_xlfn.NORM.S.DIST((_xlfn.NORM.S.INV($H$54)-SQRT($H$61)*$B70)/SQRT(1-$H$61),TRUE),(1-(1-RAND())^(1/$F$57))^(1/$H$57),0)</f>
        <v>0</v>
      </c>
      <c r="KQ70" s="137">
        <f t="array" aca="1" ref="KQ70" ca="1">IF(RAND()&lt;=_xlfn.NORM.S.DIST((_xlfn.NORM.S.INV($H$54)-SQRT($H$61)*$B70)/SQRT(1-$H$61),TRUE),(1-(1-RAND())^(1/$F$57))^(1/$H$57),0)</f>
        <v>0.43800591093062125</v>
      </c>
      <c r="KR70" s="137">
        <f t="array" aca="1" ref="KR70" ca="1">IF(RAND()&lt;=_xlfn.NORM.S.DIST((_xlfn.NORM.S.INV($H$54)-SQRT($H$61)*$B70)/SQRT(1-$H$61),TRUE),(1-(1-RAND())^(1/$F$57))^(1/$H$57),0)</f>
        <v>0</v>
      </c>
      <c r="KS70" s="137">
        <f t="shared" ref="KS70:KS133" ca="1" si="12">COUNTIF(JO70:KR70,"&gt;"&amp;0)</f>
        <v>3</v>
      </c>
      <c r="KT70" s="137">
        <f t="shared" ref="KT70:KT133" ca="1" si="13">SUM((JO70:KR70))</f>
        <v>0.54510642319393177</v>
      </c>
      <c r="KU70" s="137">
        <f t="array" aca="1" ref="KU70" ca="1">IF(RAND()&lt;=_xlfn.NORM.S.DIST((_xlfn.NORM.S.INV($I$54)-SQRT($I$61)*$B70)/SQRT(1-$I$61),TRUE),(1-(1-RAND())^(1/$F$57))^(1/$H$57),0)</f>
        <v>0.45882930770720526</v>
      </c>
      <c r="KV70" s="137">
        <f t="array" aca="1" ref="KV70" ca="1">IF(RAND()&lt;=_xlfn.NORM.S.DIST((_xlfn.NORM.S.INV($I$54)-SQRT($I$61)*$B70)/SQRT(1-$I$61),TRUE),(1-(1-RAND())^(1/$F$57))^(1/$H$57),0)</f>
        <v>0.19684397635140508</v>
      </c>
      <c r="KW70" s="137">
        <f t="array" aca="1" ref="KW70" ca="1">IF(RAND()&lt;=_xlfn.NORM.S.DIST((_xlfn.NORM.S.INV($I$54)-SQRT($I$61)*$B70)/SQRT(1-$I$61),TRUE),(1-(1-RAND())^(1/$F$57))^(1/$H$57),0)</f>
        <v>0</v>
      </c>
      <c r="KX70" s="137">
        <f t="array" aca="1" ref="KX70" ca="1">IF(RAND()&lt;=_xlfn.NORM.S.DIST((_xlfn.NORM.S.INV($I$54)-SQRT($I$61)*$B70)/SQRT(1-$I$61),TRUE),(1-(1-RAND())^(1/$F$57))^(1/$H$57),0)</f>
        <v>0</v>
      </c>
      <c r="KY70" s="137">
        <f t="array" aca="1" ref="KY70" ca="1">IF(RAND()&lt;=_xlfn.NORM.S.DIST((_xlfn.NORM.S.INV($I$54)-SQRT($I$61)*$B70)/SQRT(1-$I$61),TRUE),(1-(1-RAND())^(1/$F$57))^(1/$H$57),0)</f>
        <v>0</v>
      </c>
      <c r="KZ70" s="137">
        <f t="array" aca="1" ref="KZ70" ca="1">IF(RAND()&lt;=_xlfn.NORM.S.DIST((_xlfn.NORM.S.INV($I$54)-SQRT($I$61)*$B70)/SQRT(1-$I$61),TRUE),(1-(1-RAND())^(1/$F$57))^(1/$H$57),0)</f>
        <v>0</v>
      </c>
      <c r="LA70" s="137">
        <f t="array" aca="1" ref="LA70" ca="1">IF(RAND()&lt;=_xlfn.NORM.S.DIST((_xlfn.NORM.S.INV($I$54)-SQRT($I$61)*$B70)/SQRT(1-$I$61),TRUE),(1-(1-RAND())^(1/$F$57))^(1/$H$57),0)</f>
        <v>0.96927937549675436</v>
      </c>
      <c r="LB70" s="137">
        <f t="array" aca="1" ref="LB70" ca="1">IF(RAND()&lt;=_xlfn.NORM.S.DIST((_xlfn.NORM.S.INV($I$54)-SQRT($I$61)*$B70)/SQRT(1-$I$61),TRUE),(1-(1-RAND())^(1/$F$57))^(1/$H$57),0)</f>
        <v>0</v>
      </c>
      <c r="LC70" s="137">
        <f t="array" aca="1" ref="LC70" ca="1">IF(RAND()&lt;=_xlfn.NORM.S.DIST((_xlfn.NORM.S.INV($I$54)-SQRT($I$61)*$B70)/SQRT(1-$I$61),TRUE),(1-(1-RAND())^(1/$F$57))^(1/$H$57),0)</f>
        <v>0</v>
      </c>
      <c r="LD70" s="137">
        <f t="array" aca="1" ref="LD70" ca="1">IF(RAND()&lt;=_xlfn.NORM.S.DIST((_xlfn.NORM.S.INV($I$54)-SQRT($I$61)*$B70)/SQRT(1-$I$61),TRUE),(1-(1-RAND())^(1/$F$57))^(1/$H$57),0)</f>
        <v>0</v>
      </c>
      <c r="LE70" s="137">
        <f t="shared" ref="LE70:LE133" ca="1" si="14">COUNTIF(KU70:LD70,"&gt;"&amp;0)</f>
        <v>3</v>
      </c>
      <c r="LF70" s="137">
        <f t="shared" ref="LF70:LF133" ca="1" si="15">SUM((KU70:LD70))</f>
        <v>1.6249526595553647</v>
      </c>
      <c r="LG70" s="137">
        <f t="shared" ref="LG70:LH133" ca="1" si="16">(M70+AS70+CI70+FM70+HW70+JM70+KS70+LE70)</f>
        <v>13</v>
      </c>
      <c r="LH70" s="137">
        <f t="shared" ca="1" si="16"/>
        <v>8.2636066565184052</v>
      </c>
    </row>
    <row r="71" spans="1:320" x14ac:dyDescent="0.3">
      <c r="A71"/>
      <c r="B71" s="137">
        <f t="shared" ca="1" si="2"/>
        <v>-2.5097772041623955E-2</v>
      </c>
      <c r="C71" s="137">
        <f t="array" aca="1" ref="C71" ca="1">IF(RAND()&lt;=_xlfn.NORM.S.DIST((_xlfn.NORM.S.INV($B$54)-SQRT($B$61)*$B71)/SQRT(1-$B$61),TRUE),(1-(1-RAND())^(1/$F$57))^(1/$H$57),0)</f>
        <v>0</v>
      </c>
      <c r="D71" s="137">
        <f t="array" aca="1" ref="D71" ca="1">IF(RAND()&lt;=_xlfn.NORM.S.DIST((_xlfn.NORM.S.INV($B$54)-SQRT($B$61)*$B71)/SQRT(1-$B$61),TRUE),(1-(1-RAND())^(1/$F$57))^(1/$H$57),0)</f>
        <v>0</v>
      </c>
      <c r="E71" s="137">
        <f t="array" aca="1" ref="E71" ca="1">IF(RAND()&lt;=_xlfn.NORM.S.DIST((_xlfn.NORM.S.INV($B$54)-SQRT($B$61)*$B71)/SQRT(1-$B$61),TRUE),(1-(1-RAND())^(1/$F$57))^(1/$H$57),0)</f>
        <v>0</v>
      </c>
      <c r="F71" s="137">
        <f t="array" aca="1" ref="F71" ca="1">IF(RAND()&lt;=_xlfn.NORM.S.DIST((_xlfn.NORM.S.INV($B$54)-SQRT($B$61)*$B71)/SQRT(1-$B$61),TRUE),(1-(1-RAND())^(1/$F$57))^(1/$H$57),0)</f>
        <v>0</v>
      </c>
      <c r="G71" s="137">
        <f t="array" aca="1" ref="G71" ca="1">IF(RAND()&lt;=_xlfn.NORM.S.DIST((_xlfn.NORM.S.INV($B$54)-SQRT($B$61)*$B71)/SQRT(1-$B$61),TRUE),(1-(1-RAND())^(1/$F$57))^(1/$H$57),0)</f>
        <v>0</v>
      </c>
      <c r="H71" s="137">
        <f t="array" aca="1" ref="H71" ca="1">IF(RAND()&lt;=_xlfn.NORM.S.DIST((_xlfn.NORM.S.INV($B$54)-SQRT($B$61)*$B71)/SQRT(1-$B$61),TRUE),(1-(1-RAND())^(1/$F$57))^(1/$H$57),0)</f>
        <v>0</v>
      </c>
      <c r="I71" s="137">
        <f t="array" aca="1" ref="I71" ca="1">IF(RAND()&lt;=_xlfn.NORM.S.DIST((_xlfn.NORM.S.INV($B$54)-SQRT($B$61)*$B71)/SQRT(1-$B$61),TRUE),(1-(1-RAND())^(1/$F$57))^(1/$H$57),0)</f>
        <v>0</v>
      </c>
      <c r="J71" s="137">
        <f t="array" aca="1" ref="J71" ca="1">IF(RAND()&lt;=_xlfn.NORM.S.DIST((_xlfn.NORM.S.INV($B$54)-SQRT($B$61)*$B71)/SQRT(1-$B$61),TRUE),(1-(1-RAND())^(1/$F$57))^(1/$H$57),0)</f>
        <v>0</v>
      </c>
      <c r="K71" s="137">
        <f t="array" aca="1" ref="K71" ca="1">IF(RAND()&lt;=_xlfn.NORM.S.DIST((_xlfn.NORM.S.INV($B$54)-SQRT($B$61)*$B71)/SQRT(1-$B$61),TRUE),(1-(1-RAND())^(1/$F$57))^(1/$H$57),0)</f>
        <v>0</v>
      </c>
      <c r="L71" s="137">
        <f t="array" aca="1" ref="L71" ca="1">IF(RAND()&lt;=_xlfn.NORM.S.DIST((_xlfn.NORM.S.INV($B$54)-SQRT($B$61)*$B71)/SQRT(1-$B$61),TRUE),(1-(1-RAND())^(1/$F$57))^(1/$H$57),0)</f>
        <v>0</v>
      </c>
      <c r="M71" s="137">
        <f t="shared" ref="M71:M134" ca="1" si="17">COUNTIF(C71:L71,"&gt;"&amp;0)</f>
        <v>0</v>
      </c>
      <c r="N71" s="137">
        <f t="shared" ca="1" si="3"/>
        <v>0</v>
      </c>
      <c r="O71" s="137">
        <f t="array" aca="1" ref="O71" ca="1">IF(RAND()&lt;=_xlfn.NORM.S.DIST((_xlfn.NORM.S.INV($C$54)-SQRT($C$61)*$B71)/SQRT(1-$C$61),TRUE),(1-(1-RAND())^(1/$F$57))^(1/$H$57),0)</f>
        <v>0</v>
      </c>
      <c r="P71" s="137">
        <f t="array" aca="1" ref="P71" ca="1">IF(RAND()&lt;=_xlfn.NORM.S.DIST((_xlfn.NORM.S.INV($C$54)-SQRT($C$61)*$B71)/SQRT(1-$C$61),TRUE),(1-(1-RAND())^(1/$F$57))^(1/$H$57),0)</f>
        <v>0</v>
      </c>
      <c r="Q71" s="137">
        <f t="array" aca="1" ref="Q71" ca="1">IF(RAND()&lt;=_xlfn.NORM.S.DIST((_xlfn.NORM.S.INV($C$54)-SQRT($C$61)*$B71)/SQRT(1-$C$61),TRUE),(1-(1-RAND())^(1/$F$57))^(1/$H$57),0)</f>
        <v>0</v>
      </c>
      <c r="R71" s="137">
        <f t="array" aca="1" ref="R71" ca="1">IF(RAND()&lt;=_xlfn.NORM.S.DIST((_xlfn.NORM.S.INV($C$54)-SQRT($C$61)*$B71)/SQRT(1-$C$61),TRUE),(1-(1-RAND())^(1/$F$57))^(1/$H$57),0)</f>
        <v>0</v>
      </c>
      <c r="S71" s="137">
        <f t="array" aca="1" ref="S71" ca="1">IF(RAND()&lt;=_xlfn.NORM.S.DIST((_xlfn.NORM.S.INV($C$54)-SQRT($C$61)*$B71)/SQRT(1-$C$61),TRUE),(1-(1-RAND())^(1/$F$57))^(1/$H$57),0)</f>
        <v>0</v>
      </c>
      <c r="T71" s="137">
        <f t="array" aca="1" ref="T71" ca="1">IF(RAND()&lt;=_xlfn.NORM.S.DIST((_xlfn.NORM.S.INV($C$54)-SQRT($C$61)*$B71)/SQRT(1-$C$61),TRUE),(1-(1-RAND())^(1/$F$57))^(1/$H$57),0)</f>
        <v>0</v>
      </c>
      <c r="U71" s="137">
        <f t="array" aca="1" ref="U71" ca="1">IF(RAND()&lt;=_xlfn.NORM.S.DIST((_xlfn.NORM.S.INV($C$54)-SQRT($C$61)*$B71)/SQRT(1-$C$61),TRUE),(1-(1-RAND())^(1/$F$57))^(1/$H$57),0)</f>
        <v>0</v>
      </c>
      <c r="V71" s="137">
        <f t="array" aca="1" ref="V71" ca="1">IF(RAND()&lt;=_xlfn.NORM.S.DIST((_xlfn.NORM.S.INV($C$54)-SQRT($C$61)*$B71)/SQRT(1-$C$61),TRUE),(1-(1-RAND())^(1/$F$57))^(1/$H$57),0)</f>
        <v>0</v>
      </c>
      <c r="W71" s="137">
        <f t="array" aca="1" ref="W71" ca="1">IF(RAND()&lt;=_xlfn.NORM.S.DIST((_xlfn.NORM.S.INV($C$54)-SQRT($C$61)*$B71)/SQRT(1-$C$61),TRUE),(1-(1-RAND())^(1/$F$57))^(1/$H$57),0)</f>
        <v>0</v>
      </c>
      <c r="X71" s="137">
        <f t="array" aca="1" ref="X71" ca="1">IF(RAND()&lt;=_xlfn.NORM.S.DIST((_xlfn.NORM.S.INV($C$54)-SQRT($C$61)*$B71)/SQRT(1-$C$61),TRUE),(1-(1-RAND())^(1/$F$57))^(1/$H$57),0)</f>
        <v>0</v>
      </c>
      <c r="Y71" s="137">
        <f t="array" aca="1" ref="Y71" ca="1">IF(RAND()&lt;=_xlfn.NORM.S.DIST((_xlfn.NORM.S.INV($C$54)-SQRT($C$61)*$B71)/SQRT(1-$C$61),TRUE),(1-(1-RAND())^(1/$F$57))^(1/$H$57),0)</f>
        <v>0</v>
      </c>
      <c r="Z71" s="137">
        <f t="array" aca="1" ref="Z71" ca="1">IF(RAND()&lt;=_xlfn.NORM.S.DIST((_xlfn.NORM.S.INV($C$54)-SQRT($C$61)*$B71)/SQRT(1-$C$61),TRUE),(1-(1-RAND())^(1/$F$57))^(1/$H$57),0)</f>
        <v>0</v>
      </c>
      <c r="AA71" s="137">
        <f t="array" aca="1" ref="AA71" ca="1">IF(RAND()&lt;=_xlfn.NORM.S.DIST((_xlfn.NORM.S.INV($C$54)-SQRT($C$61)*$B71)/SQRT(1-$C$61),TRUE),(1-(1-RAND())^(1/$F$57))^(1/$H$57),0)</f>
        <v>0</v>
      </c>
      <c r="AB71" s="137">
        <f t="array" aca="1" ref="AB71" ca="1">IF(RAND()&lt;=_xlfn.NORM.S.DIST((_xlfn.NORM.S.INV($C$54)-SQRT($C$61)*$B71)/SQRT(1-$C$61),TRUE),(1-(1-RAND())^(1/$F$57))^(1/$H$57),0)</f>
        <v>0</v>
      </c>
      <c r="AC71" s="137">
        <f t="array" aca="1" ref="AC71" ca="1">IF(RAND()&lt;=_xlfn.NORM.S.DIST((_xlfn.NORM.S.INV($C$54)-SQRT($C$61)*$B71)/SQRT(1-$C$61),TRUE),(1-(1-RAND())^(1/$F$57))^(1/$H$57),0)</f>
        <v>0</v>
      </c>
      <c r="AD71" s="137">
        <f t="array" aca="1" ref="AD71" ca="1">IF(RAND()&lt;=_xlfn.NORM.S.DIST((_xlfn.NORM.S.INV($C$54)-SQRT($C$61)*$B71)/SQRT(1-$C$61),TRUE),(1-(1-RAND())^(1/$F$57))^(1/$H$57),0)</f>
        <v>0</v>
      </c>
      <c r="AE71" s="137">
        <f t="array" aca="1" ref="AE71" ca="1">IF(RAND()&lt;=_xlfn.NORM.S.DIST((_xlfn.NORM.S.INV($C$54)-SQRT($C$61)*$B71)/SQRT(1-$C$61),TRUE),(1-(1-RAND())^(1/$F$57))^(1/$H$57),0)</f>
        <v>0.93645510020501987</v>
      </c>
      <c r="AF71" s="137">
        <f t="array" aca="1" ref="AF71" ca="1">IF(RAND()&lt;=_xlfn.NORM.S.DIST((_xlfn.NORM.S.INV($C$54)-SQRT($C$61)*$B71)/SQRT(1-$C$61),TRUE),(1-(1-RAND())^(1/$F$57))^(1/$H$57),0)</f>
        <v>0</v>
      </c>
      <c r="AG71" s="137">
        <f t="array" aca="1" ref="AG71" ca="1">IF(RAND()&lt;=_xlfn.NORM.S.DIST((_xlfn.NORM.S.INV($C$54)-SQRT($C$61)*$B71)/SQRT(1-$C$61),TRUE),(1-(1-RAND())^(1/$F$57))^(1/$H$57),0)</f>
        <v>0</v>
      </c>
      <c r="AH71" s="137">
        <f t="array" aca="1" ref="AH71" ca="1">IF(RAND()&lt;=_xlfn.NORM.S.DIST((_xlfn.NORM.S.INV($C$54)-SQRT($C$61)*$B71)/SQRT(1-$C$61),TRUE),(1-(1-RAND())^(1/$F$57))^(1/$H$57),0)</f>
        <v>0</v>
      </c>
      <c r="AI71" s="137">
        <f t="array" aca="1" ref="AI71" ca="1">IF(RAND()&lt;=_xlfn.NORM.S.DIST((_xlfn.NORM.S.INV($C$54)-SQRT($C$61)*$B71)/SQRT(1-$C$61),TRUE),(1-(1-RAND())^(1/$F$57))^(1/$H$57),0)</f>
        <v>0</v>
      </c>
      <c r="AJ71" s="137">
        <f t="array" aca="1" ref="AJ71" ca="1">IF(RAND()&lt;=_xlfn.NORM.S.DIST((_xlfn.NORM.S.INV($C$54)-SQRT($C$61)*$B71)/SQRT(1-$C$61),TRUE),(1-(1-RAND())^(1/$F$57))^(1/$H$57),0)</f>
        <v>0</v>
      </c>
      <c r="AK71" s="137">
        <f t="array" aca="1" ref="AK71" ca="1">IF(RAND()&lt;=_xlfn.NORM.S.DIST((_xlfn.NORM.S.INV($C$54)-SQRT($C$61)*$B71)/SQRT(1-$C$61),TRUE),(1-(1-RAND())^(1/$F$57))^(1/$H$57),0)</f>
        <v>0</v>
      </c>
      <c r="AL71" s="137">
        <f t="array" aca="1" ref="AL71" ca="1">IF(RAND()&lt;=_xlfn.NORM.S.DIST((_xlfn.NORM.S.INV($C$54)-SQRT($C$61)*$B71)/SQRT(1-$C$61),TRUE),(1-(1-RAND())^(1/$F$57))^(1/$H$57),0)</f>
        <v>0</v>
      </c>
      <c r="AM71" s="137">
        <f t="array" aca="1" ref="AM71" ca="1">IF(RAND()&lt;=_xlfn.NORM.S.DIST((_xlfn.NORM.S.INV($C$54)-SQRT($C$61)*$B71)/SQRT(1-$C$61),TRUE),(1-(1-RAND())^(1/$F$57))^(1/$H$57),0)</f>
        <v>0</v>
      </c>
      <c r="AN71" s="137">
        <f t="array" aca="1" ref="AN71" ca="1">IF(RAND()&lt;=_xlfn.NORM.S.DIST((_xlfn.NORM.S.INV($C$54)-SQRT($C$61)*$B71)/SQRT(1-$C$61),TRUE),(1-(1-RAND())^(1/$F$57))^(1/$H$57),0)</f>
        <v>0</v>
      </c>
      <c r="AO71" s="137">
        <f t="array" aca="1" ref="AO71" ca="1">IF(RAND()&lt;=_xlfn.NORM.S.DIST((_xlfn.NORM.S.INV($C$54)-SQRT($C$61)*$B71)/SQRT(1-$C$61),TRUE),(1-(1-RAND())^(1/$F$57))^(1/$H$57),0)</f>
        <v>0</v>
      </c>
      <c r="AP71" s="137">
        <f t="array" aca="1" ref="AP71" ca="1">IF(RAND()&lt;=_xlfn.NORM.S.DIST((_xlfn.NORM.S.INV($C$54)-SQRT($C$61)*$B71)/SQRT(1-$C$61),TRUE),(1-(1-RAND())^(1/$F$57))^(1/$H$57),0)</f>
        <v>0</v>
      </c>
      <c r="AQ71" s="137">
        <f t="array" aca="1" ref="AQ71" ca="1">IF(RAND()&lt;=_xlfn.NORM.S.DIST((_xlfn.NORM.S.INV($C$54)-SQRT($C$61)*$B71)/SQRT(1-$C$61),TRUE),(1-(1-RAND())^(1/$F$57))^(1/$H$57),0)</f>
        <v>0</v>
      </c>
      <c r="AR71" s="137">
        <f t="array" aca="1" ref="AR71" ca="1">IF(RAND()&lt;=_xlfn.NORM.S.DIST((_xlfn.NORM.S.INV($C$54)-SQRT($C$61)*$B71)/SQRT(1-$C$61),TRUE),(1-(1-RAND())^(1/$F$57))^(1/$H$57),0)</f>
        <v>0</v>
      </c>
      <c r="AS71" s="137">
        <f t="array" aca="1" ref="AS71" ca="1">COUNTIF(O71:AR71,"&gt;"&amp;0)</f>
        <v>1</v>
      </c>
      <c r="AT71" s="137">
        <f t="shared" ca="1" si="4"/>
        <v>0.93645510020501987</v>
      </c>
      <c r="AU71" s="137">
        <f t="array" aca="1" ref="AU71" ca="1">IF(RAND()&lt;=_xlfn.NORM.S.DIST((_xlfn.NORM.S.INV($D$54)-SQRT($D$61)*$B71)/SQRT(1-$D$61),TRUE),(1-(1-RAND())^(1/$F$57))^(1/$H$57),0)</f>
        <v>0</v>
      </c>
      <c r="AV71" s="137">
        <f t="array" aca="1" ref="AV71" ca="1">IF(RAND()&lt;=_xlfn.NORM.S.DIST((_xlfn.NORM.S.INV($D$54)-SQRT($D$61)*$B71)/SQRT(1-$D$61),TRUE),(1-(1-RAND())^(1/$F$57))^(1/$H$57),0)</f>
        <v>0</v>
      </c>
      <c r="AW71" s="137">
        <f t="array" aca="1" ref="AW71" ca="1">IF(RAND()&lt;=_xlfn.NORM.S.DIST((_xlfn.NORM.S.INV($D$54)-SQRT($D$61)*$B71)/SQRT(1-$D$61),TRUE),(1-(1-RAND())^(1/$F$57))^(1/$H$57),0)</f>
        <v>0</v>
      </c>
      <c r="AX71" s="137">
        <f t="array" aca="1" ref="AX71" ca="1">IF(RAND()&lt;=_xlfn.NORM.S.DIST((_xlfn.NORM.S.INV($D$54)-SQRT($D$61)*$B71)/SQRT(1-$D$61),TRUE),(1-(1-RAND())^(1/$F$57))^(1/$H$57),0)</f>
        <v>0</v>
      </c>
      <c r="AY71" s="137">
        <f t="array" aca="1" ref="AY71" ca="1">IF(RAND()&lt;=_xlfn.NORM.S.DIST((_xlfn.NORM.S.INV($D$54)-SQRT($D$61)*$B71)/SQRT(1-$D$61),TRUE),(1-(1-RAND())^(1/$F$57))^(1/$H$57),0)</f>
        <v>0</v>
      </c>
      <c r="AZ71" s="137">
        <f t="array" aca="1" ref="AZ71" ca="1">IF(RAND()&lt;=_xlfn.NORM.S.DIST((_xlfn.NORM.S.INV($D$54)-SQRT($D$61)*$B71)/SQRT(1-$D$61),TRUE),(1-(1-RAND())^(1/$F$57))^(1/$H$57),0)</f>
        <v>0</v>
      </c>
      <c r="BA71" s="137">
        <f t="array" aca="1" ref="BA71" ca="1">IF(RAND()&lt;=_xlfn.NORM.S.DIST((_xlfn.NORM.S.INV($D$54)-SQRT($D$61)*$B71)/SQRT(1-$D$61),TRUE),(1-(1-RAND())^(1/$F$57))^(1/$H$57),0)</f>
        <v>0</v>
      </c>
      <c r="BB71" s="137">
        <f t="array" aca="1" ref="BB71" ca="1">IF(RAND()&lt;=_xlfn.NORM.S.DIST((_xlfn.NORM.S.INV($D$54)-SQRT($D$61)*$B71)/SQRT(1-$D$61),TRUE),(1-(1-RAND())^(1/$F$57))^(1/$H$57),0)</f>
        <v>0</v>
      </c>
      <c r="BC71" s="137">
        <f t="array" aca="1" ref="BC71" ca="1">IF(RAND()&lt;=_xlfn.NORM.S.DIST((_xlfn.NORM.S.INV($D$54)-SQRT($D$61)*$B71)/SQRT(1-$D$61),TRUE),(1-(1-RAND())^(1/$F$57))^(1/$H$57),0)</f>
        <v>0</v>
      </c>
      <c r="BD71" s="137">
        <f t="array" aca="1" ref="BD71" ca="1">IF(RAND()&lt;=_xlfn.NORM.S.DIST((_xlfn.NORM.S.INV($D$54)-SQRT($D$61)*$B71)/SQRT(1-$D$61),TRUE),(1-(1-RAND())^(1/$F$57))^(1/$H$57),0)</f>
        <v>0</v>
      </c>
      <c r="BE71" s="137">
        <f t="array" aca="1" ref="BE71" ca="1">IF(RAND()&lt;=_xlfn.NORM.S.DIST((_xlfn.NORM.S.INV($D$54)-SQRT($D$61)*$B71)/SQRT(1-$D$61),TRUE),(1-(1-RAND())^(1/$F$57))^(1/$H$57),0)</f>
        <v>0</v>
      </c>
      <c r="BF71" s="137">
        <f t="array" aca="1" ref="BF71" ca="1">IF(RAND()&lt;=_xlfn.NORM.S.DIST((_xlfn.NORM.S.INV($D$54)-SQRT($D$61)*$B71)/SQRT(1-$D$61),TRUE),(1-(1-RAND())^(1/$F$57))^(1/$H$57),0)</f>
        <v>0</v>
      </c>
      <c r="BG71" s="137">
        <f t="array" aca="1" ref="BG71" ca="1">IF(RAND()&lt;=_xlfn.NORM.S.DIST((_xlfn.NORM.S.INV($D$54)-SQRT($D$61)*$B71)/SQRT(1-$D$61),TRUE),(1-(1-RAND())^(1/$F$57))^(1/$H$57),0)</f>
        <v>0</v>
      </c>
      <c r="BH71" s="137">
        <f t="array" aca="1" ref="BH71" ca="1">IF(RAND()&lt;=_xlfn.NORM.S.DIST((_xlfn.NORM.S.INV($D$54)-SQRT($D$61)*$B71)/SQRT(1-$D$61),TRUE),(1-(1-RAND())^(1/$F$57))^(1/$H$57),0)</f>
        <v>0</v>
      </c>
      <c r="BI71" s="137">
        <f t="array" aca="1" ref="BI71" ca="1">IF(RAND()&lt;=_xlfn.NORM.S.DIST((_xlfn.NORM.S.INV($D$54)-SQRT($D$61)*$B71)/SQRT(1-$D$61),TRUE),(1-(1-RAND())^(1/$F$57))^(1/$H$57),0)</f>
        <v>0</v>
      </c>
      <c r="BJ71" s="137">
        <f t="array" aca="1" ref="BJ71" ca="1">IF(RAND()&lt;=_xlfn.NORM.S.DIST((_xlfn.NORM.S.INV($D$54)-SQRT($D$61)*$B71)/SQRT(1-$D$61),TRUE),(1-(1-RAND())^(1/$F$57))^(1/$H$57),0)</f>
        <v>0</v>
      </c>
      <c r="BK71" s="137">
        <f t="array" aca="1" ref="BK71" ca="1">IF(RAND()&lt;=_xlfn.NORM.S.DIST((_xlfn.NORM.S.INV($D$54)-SQRT($D$61)*$B71)/SQRT(1-$D$61),TRUE),(1-(1-RAND())^(1/$F$57))^(1/$H$57),0)</f>
        <v>0</v>
      </c>
      <c r="BL71" s="137">
        <f t="array" aca="1" ref="BL71" ca="1">IF(RAND()&lt;=_xlfn.NORM.S.DIST((_xlfn.NORM.S.INV($D$54)-SQRT($D$61)*$B71)/SQRT(1-$D$61),TRUE),(1-(1-RAND())^(1/$F$57))^(1/$H$57),0)</f>
        <v>0</v>
      </c>
      <c r="BM71" s="137">
        <f t="array" aca="1" ref="BM71" ca="1">IF(RAND()&lt;=_xlfn.NORM.S.DIST((_xlfn.NORM.S.INV($D$54)-SQRT($D$61)*$B71)/SQRT(1-$D$61),TRUE),(1-(1-RAND())^(1/$F$57))^(1/$H$57),0)</f>
        <v>0</v>
      </c>
      <c r="BN71" s="137">
        <f t="array" aca="1" ref="BN71" ca="1">IF(RAND()&lt;=_xlfn.NORM.S.DIST((_xlfn.NORM.S.INV($D$54)-SQRT($D$61)*$B71)/SQRT(1-$D$61),TRUE),(1-(1-RAND())^(1/$F$57))^(1/$H$57),0)</f>
        <v>0</v>
      </c>
      <c r="BO71" s="137">
        <f t="array" aca="1" ref="BO71" ca="1">IF(RAND()&lt;=_xlfn.NORM.S.DIST((_xlfn.NORM.S.INV($D$54)-SQRT($D$61)*$B71)/SQRT(1-$D$61),TRUE),(1-(1-RAND())^(1/$F$57))^(1/$H$57),0)</f>
        <v>0</v>
      </c>
      <c r="BP71" s="137">
        <f t="array" aca="1" ref="BP71" ca="1">IF(RAND()&lt;=_xlfn.NORM.S.DIST((_xlfn.NORM.S.INV($D$54)-SQRT($D$61)*$B71)/SQRT(1-$D$61),TRUE),(1-(1-RAND())^(1/$F$57))^(1/$H$57),0)</f>
        <v>0</v>
      </c>
      <c r="BQ71" s="137">
        <f t="array" aca="1" ref="BQ71" ca="1">IF(RAND()&lt;=_xlfn.NORM.S.DIST((_xlfn.NORM.S.INV($D$54)-SQRT($D$61)*$B71)/SQRT(1-$D$61),TRUE),(1-(1-RAND())^(1/$F$57))^(1/$H$57),0)</f>
        <v>0</v>
      </c>
      <c r="BR71" s="137">
        <f t="array" aca="1" ref="BR71" ca="1">IF(RAND()&lt;=_xlfn.NORM.S.DIST((_xlfn.NORM.S.INV($D$54)-SQRT($D$61)*$B71)/SQRT(1-$D$61),TRUE),(1-(1-RAND())^(1/$F$57))^(1/$H$57),0)</f>
        <v>0</v>
      </c>
      <c r="BS71" s="137">
        <f t="array" aca="1" ref="BS71" ca="1">IF(RAND()&lt;=_xlfn.NORM.S.DIST((_xlfn.NORM.S.INV($D$54)-SQRT($D$61)*$B71)/SQRT(1-$D$61),TRUE),(1-(1-RAND())^(1/$F$57))^(1/$H$57),0)</f>
        <v>0</v>
      </c>
      <c r="BT71" s="137">
        <f t="array" aca="1" ref="BT71" ca="1">IF(RAND()&lt;=_xlfn.NORM.S.DIST((_xlfn.NORM.S.INV($D$54)-SQRT($D$61)*$B71)/SQRT(1-$D$61),TRUE),(1-(1-RAND())^(1/$F$57))^(1/$H$57),0)</f>
        <v>0</v>
      </c>
      <c r="BU71" s="137">
        <f t="array" aca="1" ref="BU71" ca="1">IF(RAND()&lt;=_xlfn.NORM.S.DIST((_xlfn.NORM.S.INV($D$54)-SQRT($D$61)*$B71)/SQRT(1-$D$61),TRUE),(1-(1-RAND())^(1/$F$57))^(1/$H$57),0)</f>
        <v>0</v>
      </c>
      <c r="BV71" s="137">
        <f t="array" aca="1" ref="BV71" ca="1">IF(RAND()&lt;=_xlfn.NORM.S.DIST((_xlfn.NORM.S.INV($D$54)-SQRT($D$61)*$B71)/SQRT(1-$D$61),TRUE),(1-(1-RAND())^(1/$F$57))^(1/$H$57),0)</f>
        <v>0</v>
      </c>
      <c r="BW71" s="137">
        <f t="array" aca="1" ref="BW71" ca="1">IF(RAND()&lt;=_xlfn.NORM.S.DIST((_xlfn.NORM.S.INV($D$54)-SQRT($D$61)*$B71)/SQRT(1-$D$61),TRUE),(1-(1-RAND())^(1/$F$57))^(1/$H$57),0)</f>
        <v>0</v>
      </c>
      <c r="BX71" s="137">
        <f t="array" aca="1" ref="BX71" ca="1">IF(RAND()&lt;=_xlfn.NORM.S.DIST((_xlfn.NORM.S.INV($D$54)-SQRT($D$61)*$B71)/SQRT(1-$D$61),TRUE),(1-(1-RAND())^(1/$F$57))^(1/$H$57),0)</f>
        <v>0</v>
      </c>
      <c r="BY71" s="137">
        <f t="array" aca="1" ref="BY71" ca="1">IF(RAND()&lt;=_xlfn.NORM.S.DIST((_xlfn.NORM.S.INV($D$54)-SQRT($D$61)*$B71)/SQRT(1-$D$61),TRUE),(1-(1-RAND())^(1/$F$57))^(1/$H$57),0)</f>
        <v>0</v>
      </c>
      <c r="BZ71" s="137">
        <f t="array" aca="1" ref="BZ71" ca="1">IF(RAND()&lt;=_xlfn.NORM.S.DIST((_xlfn.NORM.S.INV($D$54)-SQRT($D$61)*$B71)/SQRT(1-$D$61),TRUE),(1-(1-RAND())^(1/$F$57))^(1/$H$57),0)</f>
        <v>0</v>
      </c>
      <c r="CA71" s="137">
        <f t="array" aca="1" ref="CA71" ca="1">IF(RAND()&lt;=_xlfn.NORM.S.DIST((_xlfn.NORM.S.INV($D$54)-SQRT($D$61)*$B71)/SQRT(1-$D$61),TRUE),(1-(1-RAND())^(1/$F$57))^(1/$H$57),0)</f>
        <v>0</v>
      </c>
      <c r="CB71" s="137">
        <f t="array" aca="1" ref="CB71" ca="1">IF(RAND()&lt;=_xlfn.NORM.S.DIST((_xlfn.NORM.S.INV($D$54)-SQRT($D$61)*$B71)/SQRT(1-$D$61),TRUE),(1-(1-RAND())^(1/$F$57))^(1/$H$57),0)</f>
        <v>0</v>
      </c>
      <c r="CC71" s="137">
        <f t="array" aca="1" ref="CC71" ca="1">IF(RAND()&lt;=_xlfn.NORM.S.DIST((_xlfn.NORM.S.INV($D$54)-SQRT($D$61)*$B71)/SQRT(1-$D$61),TRUE),(1-(1-RAND())^(1/$F$57))^(1/$H$57),0)</f>
        <v>0</v>
      </c>
      <c r="CD71" s="137">
        <f t="array" aca="1" ref="CD71" ca="1">IF(RAND()&lt;=_xlfn.NORM.S.DIST((_xlfn.NORM.S.INV($D$54)-SQRT($D$61)*$B71)/SQRT(1-$D$61),TRUE),(1-(1-RAND())^(1/$F$57))^(1/$H$57),0)</f>
        <v>0</v>
      </c>
      <c r="CE71" s="137">
        <f t="array" aca="1" ref="CE71" ca="1">IF(RAND()&lt;=_xlfn.NORM.S.DIST((_xlfn.NORM.S.INV($D$54)-SQRT($D$61)*$B71)/SQRT(1-$D$61),TRUE),(1-(1-RAND())^(1/$F$57))^(1/$H$57),0)</f>
        <v>0</v>
      </c>
      <c r="CF71" s="137">
        <f t="array" aca="1" ref="CF71" ca="1">IF(RAND()&lt;=_xlfn.NORM.S.DIST((_xlfn.NORM.S.INV($D$54)-SQRT($D$61)*$B71)/SQRT(1-$D$61),TRUE),(1-(1-RAND())^(1/$F$57))^(1/$H$57),0)</f>
        <v>0</v>
      </c>
      <c r="CG71" s="137">
        <f t="array" aca="1" ref="CG71" ca="1">IF(RAND()&lt;=_xlfn.NORM.S.DIST((_xlfn.NORM.S.INV($D$54)-SQRT($D$61)*$B71)/SQRT(1-$D$61),TRUE),(1-(1-RAND())^(1/$F$57))^(1/$H$57),0)</f>
        <v>0</v>
      </c>
      <c r="CH71" s="137">
        <f t="array" aca="1" ref="CH71" ca="1">IF(RAND()&lt;=_xlfn.NORM.S.DIST((_xlfn.NORM.S.INV($D$54)-SQRT($D$61)*$B71)/SQRT(1-$D$61),TRUE),(1-(1-RAND())^(1/$F$57))^(1/$H$57),0)</f>
        <v>0</v>
      </c>
      <c r="CI71" s="137">
        <f t="array" aca="1" ref="CI71" ca="1">COUNTIF(AU71:CH71,"&gt;"&amp;0)</f>
        <v>0</v>
      </c>
      <c r="CJ71" s="137">
        <f t="shared" ca="1" si="5"/>
        <v>0</v>
      </c>
      <c r="CK71" s="137">
        <f t="array" aca="1" ref="CK71" ca="1">IF(RAND()&lt;=_xlfn.NORM.S.DIST((_xlfn.NORM.S.INV($E$54)-SQRT($E$61)*$B71)/SQRT(1-$E$61),TRUE),(1-(1-RAND())^(1/$F$57))^(1/$H$57),0)</f>
        <v>0</v>
      </c>
      <c r="CL71" s="137">
        <f t="array" aca="1" ref="CL71" ca="1">IF(RAND()&lt;=_xlfn.NORM.S.DIST((_xlfn.NORM.S.INV($E$54)-SQRT($E$61)*$B71)/SQRT(1-$E$61),TRUE),(1-(1-RAND())^(1/$F$57))^(1/$H$57),0)</f>
        <v>0</v>
      </c>
      <c r="CM71" s="137">
        <f t="array" aca="1" ref="CM71" ca="1">IF(RAND()&lt;=_xlfn.NORM.S.DIST((_xlfn.NORM.S.INV($E$54)-SQRT($E$61)*$B71)/SQRT(1-$E$61),TRUE),(1-(1-RAND())^(1/$F$57))^(1/$H$57),0)</f>
        <v>0</v>
      </c>
      <c r="CN71" s="137">
        <f t="array" aca="1" ref="CN71" ca="1">IF(RAND()&lt;=_xlfn.NORM.S.DIST((_xlfn.NORM.S.INV($E$54)-SQRT($E$61)*$B71)/SQRT(1-$E$61),TRUE),(1-(1-RAND())^(1/$F$57))^(1/$H$57),0)</f>
        <v>0</v>
      </c>
      <c r="CO71" s="137">
        <f t="array" aca="1" ref="CO71" ca="1">IF(RAND()&lt;=_xlfn.NORM.S.DIST((_xlfn.NORM.S.INV($E$54)-SQRT($E$61)*$B71)/SQRT(1-$E$61),TRUE),(1-(1-RAND())^(1/$F$57))^(1/$H$57),0)</f>
        <v>0</v>
      </c>
      <c r="CP71" s="137">
        <f t="array" aca="1" ref="CP71" ca="1">IF(RAND()&lt;=_xlfn.NORM.S.DIST((_xlfn.NORM.S.INV($E$54)-SQRT($E$61)*$B71)/SQRT(1-$E$61),TRUE),(1-(1-RAND())^(1/$F$57))^(1/$H$57),0)</f>
        <v>0</v>
      </c>
      <c r="CQ71" s="137">
        <f t="array" aca="1" ref="CQ71" ca="1">IF(RAND()&lt;=_xlfn.NORM.S.DIST((_xlfn.NORM.S.INV($E$54)-SQRT($E$61)*$B71)/SQRT(1-$E$61),TRUE),(1-(1-RAND())^(1/$F$57))^(1/$H$57),0)</f>
        <v>0</v>
      </c>
      <c r="CR71" s="137">
        <f t="array" aca="1" ref="CR71" ca="1">IF(RAND()&lt;=_xlfn.NORM.S.DIST((_xlfn.NORM.S.INV($E$54)-SQRT($E$61)*$B71)/SQRT(1-$E$61),TRUE),(1-(1-RAND())^(1/$F$57))^(1/$H$57),0)</f>
        <v>0</v>
      </c>
      <c r="CS71" s="137">
        <f t="array" aca="1" ref="CS71" ca="1">IF(RAND()&lt;=_xlfn.NORM.S.DIST((_xlfn.NORM.S.INV($E$54)-SQRT($E$61)*$B71)/SQRT(1-$E$61),TRUE),(1-(1-RAND())^(1/$F$57))^(1/$H$57),0)</f>
        <v>0</v>
      </c>
      <c r="CT71" s="137">
        <f t="array" aca="1" ref="CT71" ca="1">IF(RAND()&lt;=_xlfn.NORM.S.DIST((_xlfn.NORM.S.INV($E$54)-SQRT($E$61)*$B71)/SQRT(1-$E$61),TRUE),(1-(1-RAND())^(1/$F$57))^(1/$H$57),0)</f>
        <v>0</v>
      </c>
      <c r="CU71" s="137">
        <f t="array" aca="1" ref="CU71" ca="1">IF(RAND()&lt;=_xlfn.NORM.S.DIST((_xlfn.NORM.S.INV($E$54)-SQRT($E$61)*$B71)/SQRT(1-$E$61),TRUE),(1-(1-RAND())^(1/$F$57))^(1/$H$57),0)</f>
        <v>0</v>
      </c>
      <c r="CV71" s="137">
        <f t="array" aca="1" ref="CV71" ca="1">IF(RAND()&lt;=_xlfn.NORM.S.DIST((_xlfn.NORM.S.INV($E$54)-SQRT($E$61)*$B71)/SQRT(1-$E$61),TRUE),(1-(1-RAND())^(1/$F$57))^(1/$H$57),0)</f>
        <v>0</v>
      </c>
      <c r="CW71" s="137">
        <f t="array" aca="1" ref="CW71" ca="1">IF(RAND()&lt;=_xlfn.NORM.S.DIST((_xlfn.NORM.S.INV($E$54)-SQRT($E$61)*$B71)/SQRT(1-$E$61),TRUE),(1-(1-RAND())^(1/$F$57))^(1/$H$57),0)</f>
        <v>0</v>
      </c>
      <c r="CX71" s="137">
        <f t="array" aca="1" ref="CX71" ca="1">IF(RAND()&lt;=_xlfn.NORM.S.DIST((_xlfn.NORM.S.INV($E$54)-SQRT($E$61)*$B71)/SQRT(1-$E$61),TRUE),(1-(1-RAND())^(1/$F$57))^(1/$H$57),0)</f>
        <v>0</v>
      </c>
      <c r="CY71" s="137">
        <f t="array" aca="1" ref="CY71" ca="1">IF(RAND()&lt;=_xlfn.NORM.S.DIST((_xlfn.NORM.S.INV($E$54)-SQRT($E$61)*$B71)/SQRT(1-$E$61),TRUE),(1-(1-RAND())^(1/$F$57))^(1/$H$57),0)</f>
        <v>0</v>
      </c>
      <c r="CZ71" s="137">
        <f t="array" aca="1" ref="CZ71" ca="1">IF(RAND()&lt;=_xlfn.NORM.S.DIST((_xlfn.NORM.S.INV($E$54)-SQRT($E$61)*$B71)/SQRT(1-$E$61),TRUE),(1-(1-RAND())^(1/$F$57))^(1/$H$57),0)</f>
        <v>0</v>
      </c>
      <c r="DA71" s="137">
        <f t="array" aca="1" ref="DA71" ca="1">IF(RAND()&lt;=_xlfn.NORM.S.DIST((_xlfn.NORM.S.INV($E$54)-SQRT($E$61)*$B71)/SQRT(1-$E$61),TRUE),(1-(1-RAND())^(1/$F$57))^(1/$H$57),0)</f>
        <v>0</v>
      </c>
      <c r="DB71" s="137">
        <f t="array" aca="1" ref="DB71" ca="1">IF(RAND()&lt;=_xlfn.NORM.S.DIST((_xlfn.NORM.S.INV($E$54)-SQRT($E$61)*$B71)/SQRT(1-$E$61),TRUE),(1-(1-RAND())^(1/$F$57))^(1/$H$57),0)</f>
        <v>0</v>
      </c>
      <c r="DC71" s="137">
        <f t="array" aca="1" ref="DC71" ca="1">IF(RAND()&lt;=_xlfn.NORM.S.DIST((_xlfn.NORM.S.INV($E$54)-SQRT($E$61)*$B71)/SQRT(1-$E$61),TRUE),(1-(1-RAND())^(1/$F$57))^(1/$H$57),0)</f>
        <v>0.55336990279829312</v>
      </c>
      <c r="DD71" s="137">
        <f t="array" aca="1" ref="DD71" ca="1">IF(RAND()&lt;=_xlfn.NORM.S.DIST((_xlfn.NORM.S.INV($E$54)-SQRT($E$61)*$B71)/SQRT(1-$E$61),TRUE),(1-(1-RAND())^(1/$F$57))^(1/$H$57),0)</f>
        <v>0</v>
      </c>
      <c r="DE71" s="137">
        <f t="array" aca="1" ref="DE71" ca="1">IF(RAND()&lt;=_xlfn.NORM.S.DIST((_xlfn.NORM.S.INV($E$54)-SQRT($E$61)*$B71)/SQRT(1-$E$61),TRUE),(1-(1-RAND())^(1/$F$57))^(1/$H$57),0)</f>
        <v>0</v>
      </c>
      <c r="DF71" s="137">
        <f t="array" aca="1" ref="DF71" ca="1">IF(RAND()&lt;=_xlfn.NORM.S.DIST((_xlfn.NORM.S.INV($E$54)-SQRT($E$61)*$B71)/SQRT(1-$E$61),TRUE),(1-(1-RAND())^(1/$F$57))^(1/$H$57),0)</f>
        <v>0</v>
      </c>
      <c r="DG71" s="137">
        <f t="array" aca="1" ref="DG71" ca="1">IF(RAND()&lt;=_xlfn.NORM.S.DIST((_xlfn.NORM.S.INV($E$54)-SQRT($E$61)*$B71)/SQRT(1-$E$61),TRUE),(1-(1-RAND())^(1/$F$57))^(1/$H$57),0)</f>
        <v>0</v>
      </c>
      <c r="DH71" s="137">
        <f t="array" aca="1" ref="DH71" ca="1">IF(RAND()&lt;=_xlfn.NORM.S.DIST((_xlfn.NORM.S.INV($E$54)-SQRT($E$61)*$B71)/SQRT(1-$E$61),TRUE),(1-(1-RAND())^(1/$F$57))^(1/$H$57),0)</f>
        <v>0.86684851565688426</v>
      </c>
      <c r="DI71" s="137">
        <f t="array" aca="1" ref="DI71" ca="1">IF(RAND()&lt;=_xlfn.NORM.S.DIST((_xlfn.NORM.S.INV($E$54)-SQRT($E$61)*$B71)/SQRT(1-$E$61),TRUE),(1-(1-RAND())^(1/$F$57))^(1/$H$57),0)</f>
        <v>0</v>
      </c>
      <c r="DJ71" s="137">
        <f t="array" aca="1" ref="DJ71" ca="1">IF(RAND()&lt;=_xlfn.NORM.S.DIST((_xlfn.NORM.S.INV($E$54)-SQRT($E$61)*$B71)/SQRT(1-$E$61),TRUE),(1-(1-RAND())^(1/$F$57))^(1/$H$57),0)</f>
        <v>0</v>
      </c>
      <c r="DK71" s="137">
        <f t="array" aca="1" ref="DK71" ca="1">IF(RAND()&lt;=_xlfn.NORM.S.DIST((_xlfn.NORM.S.INV($E$54)-SQRT($E$61)*$B71)/SQRT(1-$E$61),TRUE),(1-(1-RAND())^(1/$F$57))^(1/$H$57),0)</f>
        <v>0</v>
      </c>
      <c r="DL71" s="137">
        <f t="array" aca="1" ref="DL71" ca="1">IF(RAND()&lt;=_xlfn.NORM.S.DIST((_xlfn.NORM.S.INV($E$54)-SQRT($E$61)*$B71)/SQRT(1-$E$61),TRUE),(1-(1-RAND())^(1/$F$57))^(1/$H$57),0)</f>
        <v>0</v>
      </c>
      <c r="DM71" s="137">
        <f t="array" aca="1" ref="DM71" ca="1">IF(RAND()&lt;=_xlfn.NORM.S.DIST((_xlfn.NORM.S.INV($E$54)-SQRT($E$61)*$B71)/SQRT(1-$E$61),TRUE),(1-(1-RAND())^(1/$F$57))^(1/$H$57),0)</f>
        <v>0</v>
      </c>
      <c r="DN71" s="137">
        <f t="array" aca="1" ref="DN71" ca="1">IF(RAND()&lt;=_xlfn.NORM.S.DIST((_xlfn.NORM.S.INV($E$54)-SQRT($E$61)*$B71)/SQRT(1-$E$61),TRUE),(1-(1-RAND())^(1/$F$57))^(1/$H$57),0)</f>
        <v>0</v>
      </c>
      <c r="DO71" s="137">
        <f t="array" aca="1" ref="DO71" ca="1">IF(RAND()&lt;=_xlfn.NORM.S.DIST((_xlfn.NORM.S.INV($E$54)-SQRT($E$61)*$B71)/SQRT(1-$E$61),TRUE),(1-(1-RAND())^(1/$F$57))^(1/$H$57),0)</f>
        <v>0</v>
      </c>
      <c r="DP71" s="137">
        <f t="array" aca="1" ref="DP71" ca="1">IF(RAND()&lt;=_xlfn.NORM.S.DIST((_xlfn.NORM.S.INV($E$54)-SQRT($E$61)*$B71)/SQRT(1-$E$61),TRUE),(1-(1-RAND())^(1/$F$57))^(1/$H$57),0)</f>
        <v>0</v>
      </c>
      <c r="DQ71" s="137">
        <f t="array" aca="1" ref="DQ71" ca="1">IF(RAND()&lt;=_xlfn.NORM.S.DIST((_xlfn.NORM.S.INV($E$54)-SQRT($E$61)*$B71)/SQRT(1-$E$61),TRUE),(1-(1-RAND())^(1/$F$57))^(1/$H$57),0)</f>
        <v>0</v>
      </c>
      <c r="DR71" s="137">
        <f t="array" aca="1" ref="DR71" ca="1">IF(RAND()&lt;=_xlfn.NORM.S.DIST((_xlfn.NORM.S.INV($E$54)-SQRT($E$61)*$B71)/SQRT(1-$E$61),TRUE),(1-(1-RAND())^(1/$F$57))^(1/$H$57),0)</f>
        <v>0</v>
      </c>
      <c r="DS71" s="137">
        <f t="array" aca="1" ref="DS71" ca="1">IF(RAND()&lt;=_xlfn.NORM.S.DIST((_xlfn.NORM.S.INV($E$54)-SQRT($E$61)*$B71)/SQRT(1-$E$61),TRUE),(1-(1-RAND())^(1/$F$57))^(1/$H$57),0)</f>
        <v>0</v>
      </c>
      <c r="DT71" s="137">
        <f t="array" aca="1" ref="DT71" ca="1">IF(RAND()&lt;=_xlfn.NORM.S.DIST((_xlfn.NORM.S.INV($E$54)-SQRT($E$61)*$B71)/SQRT(1-$E$61),TRUE),(1-(1-RAND())^(1/$F$57))^(1/$H$57),0)</f>
        <v>0</v>
      </c>
      <c r="DU71" s="137">
        <f t="array" aca="1" ref="DU71" ca="1">IF(RAND()&lt;=_xlfn.NORM.S.DIST((_xlfn.NORM.S.INV($E$54)-SQRT($E$61)*$B71)/SQRT(1-$E$61),TRUE),(1-(1-RAND())^(1/$F$57))^(1/$H$57),0)</f>
        <v>0</v>
      </c>
      <c r="DV71" s="137">
        <f t="array" aca="1" ref="DV71" ca="1">IF(RAND()&lt;=_xlfn.NORM.S.DIST((_xlfn.NORM.S.INV($E$54)-SQRT($E$61)*$B71)/SQRT(1-$E$61),TRUE),(1-(1-RAND())^(1/$F$57))^(1/$H$57),0)</f>
        <v>0</v>
      </c>
      <c r="DW71" s="137">
        <f t="array" aca="1" ref="DW71" ca="1">IF(RAND()&lt;=_xlfn.NORM.S.DIST((_xlfn.NORM.S.INV($E$54)-SQRT($E$61)*$B71)/SQRT(1-$E$61),TRUE),(1-(1-RAND())^(1/$F$57))^(1/$H$57),0)</f>
        <v>0</v>
      </c>
      <c r="DX71" s="137">
        <f t="array" aca="1" ref="DX71" ca="1">IF(RAND()&lt;=_xlfn.NORM.S.DIST((_xlfn.NORM.S.INV($E$54)-SQRT($E$61)*$B71)/SQRT(1-$E$61),TRUE),(1-(1-RAND())^(1/$F$57))^(1/$H$57),0)</f>
        <v>0</v>
      </c>
      <c r="DY71" s="137">
        <f t="array" aca="1" ref="DY71" ca="1">IF(RAND()&lt;=_xlfn.NORM.S.DIST((_xlfn.NORM.S.INV($E$54)-SQRT($E$61)*$B71)/SQRT(1-$E$61),TRUE),(1-(1-RAND())^(1/$F$57))^(1/$H$57),0)</f>
        <v>0</v>
      </c>
      <c r="DZ71" s="137">
        <f t="array" aca="1" ref="DZ71" ca="1">IF(RAND()&lt;=_xlfn.NORM.S.DIST((_xlfn.NORM.S.INV($E$54)-SQRT($E$61)*$B71)/SQRT(1-$E$61),TRUE),(1-(1-RAND())^(1/$F$57))^(1/$H$57),0)</f>
        <v>0.99260244575691636</v>
      </c>
      <c r="EA71" s="137">
        <f t="array" aca="1" ref="EA71" ca="1">IF(RAND()&lt;=_xlfn.NORM.S.DIST((_xlfn.NORM.S.INV($E$54)-SQRT($E$61)*$B71)/SQRT(1-$E$61),TRUE),(1-(1-RAND())^(1/$F$57))^(1/$H$57),0)</f>
        <v>0</v>
      </c>
      <c r="EB71" s="137">
        <f t="array" aca="1" ref="EB71" ca="1">IF(RAND()&lt;=_xlfn.NORM.S.DIST((_xlfn.NORM.S.INV($E$54)-SQRT($E$61)*$B71)/SQRT(1-$E$61),TRUE),(1-(1-RAND())^(1/$F$57))^(1/$H$57),0)</f>
        <v>0</v>
      </c>
      <c r="EC71" s="137">
        <f t="array" aca="1" ref="EC71" ca="1">IF(RAND()&lt;=_xlfn.NORM.S.DIST((_xlfn.NORM.S.INV($E$54)-SQRT($E$61)*$B71)/SQRT(1-$E$61),TRUE),(1-(1-RAND())^(1/$F$57))^(1/$H$57),0)</f>
        <v>0</v>
      </c>
      <c r="ED71" s="137">
        <f t="array" aca="1" ref="ED71" ca="1">IF(RAND()&lt;=_xlfn.NORM.S.DIST((_xlfn.NORM.S.INV($E$54)-SQRT($E$61)*$B71)/SQRT(1-$E$61),TRUE),(1-(1-RAND())^(1/$F$57))^(1/$H$57),0)</f>
        <v>0</v>
      </c>
      <c r="EE71" s="137">
        <f t="array" aca="1" ref="EE71" ca="1">IF(RAND()&lt;=_xlfn.NORM.S.DIST((_xlfn.NORM.S.INV($E$54)-SQRT($E$61)*$B71)/SQRT(1-$E$61),TRUE),(1-(1-RAND())^(1/$F$57))^(1/$H$57),0)</f>
        <v>0.97463413662111564</v>
      </c>
      <c r="EF71" s="137">
        <f t="array" aca="1" ref="EF71" ca="1">IF(RAND()&lt;=_xlfn.NORM.S.DIST((_xlfn.NORM.S.INV($E$54)-SQRT($E$61)*$B71)/SQRT(1-$E$61),TRUE),(1-(1-RAND())^(1/$F$57))^(1/$H$57),0)</f>
        <v>0</v>
      </c>
      <c r="EG71" s="137">
        <f t="array" aca="1" ref="EG71" ca="1">IF(RAND()&lt;=_xlfn.NORM.S.DIST((_xlfn.NORM.S.INV($E$54)-SQRT($E$61)*$B71)/SQRT(1-$E$61),TRUE),(1-(1-RAND())^(1/$F$57))^(1/$H$57),0)</f>
        <v>0</v>
      </c>
      <c r="EH71" s="137">
        <f t="array" aca="1" ref="EH71" ca="1">IF(RAND()&lt;=_xlfn.NORM.S.DIST((_xlfn.NORM.S.INV($E$54)-SQRT($E$61)*$B71)/SQRT(1-$E$61),TRUE),(1-(1-RAND())^(1/$F$57))^(1/$H$57),0)</f>
        <v>0</v>
      </c>
      <c r="EI71" s="137">
        <f t="array" aca="1" ref="EI71" ca="1">IF(RAND()&lt;=_xlfn.NORM.S.DIST((_xlfn.NORM.S.INV($E$54)-SQRT($E$61)*$B71)/SQRT(1-$E$61),TRUE),(1-(1-RAND())^(1/$F$57))^(1/$H$57),0)</f>
        <v>0</v>
      </c>
      <c r="EJ71" s="137">
        <f t="array" aca="1" ref="EJ71" ca="1">IF(RAND()&lt;=_xlfn.NORM.S.DIST((_xlfn.NORM.S.INV($E$54)-SQRT($E$61)*$B71)/SQRT(1-$E$61),TRUE),(1-(1-RAND())^(1/$F$57))^(1/$H$57),0)</f>
        <v>0</v>
      </c>
      <c r="EK71" s="137">
        <f t="array" aca="1" ref="EK71" ca="1">IF(RAND()&lt;=_xlfn.NORM.S.DIST((_xlfn.NORM.S.INV($E$54)-SQRT($E$61)*$B71)/SQRT(1-$E$61),TRUE),(1-(1-RAND())^(1/$F$57))^(1/$H$57),0)</f>
        <v>0</v>
      </c>
      <c r="EL71" s="137">
        <f t="array" aca="1" ref="EL71" ca="1">IF(RAND()&lt;=_xlfn.NORM.S.DIST((_xlfn.NORM.S.INV($E$54)-SQRT($E$61)*$B71)/SQRT(1-$E$61),TRUE),(1-(1-RAND())^(1/$F$57))^(1/$H$57),0)</f>
        <v>0</v>
      </c>
      <c r="EM71" s="137">
        <f t="array" aca="1" ref="EM71" ca="1">IF(RAND()&lt;=_xlfn.NORM.S.DIST((_xlfn.NORM.S.INV($E$54)-SQRT($E$61)*$B71)/SQRT(1-$E$61),TRUE),(1-(1-RAND())^(1/$F$57))^(1/$H$57),0)</f>
        <v>0</v>
      </c>
      <c r="EN71" s="137">
        <f t="array" aca="1" ref="EN71" ca="1">IF(RAND()&lt;=_xlfn.NORM.S.DIST((_xlfn.NORM.S.INV($E$54)-SQRT($E$61)*$B71)/SQRT(1-$E$61),TRUE),(1-(1-RAND())^(1/$F$57))^(1/$H$57),0)</f>
        <v>0</v>
      </c>
      <c r="EO71" s="137">
        <f t="array" aca="1" ref="EO71" ca="1">IF(RAND()&lt;=_xlfn.NORM.S.DIST((_xlfn.NORM.S.INV($E$54)-SQRT($E$61)*$B71)/SQRT(1-$E$61),TRUE),(1-(1-RAND())^(1/$F$57))^(1/$H$57),0)</f>
        <v>0</v>
      </c>
      <c r="EP71" s="137">
        <f t="array" aca="1" ref="EP71" ca="1">IF(RAND()&lt;=_xlfn.NORM.S.DIST((_xlfn.NORM.S.INV($E$54)-SQRT($E$61)*$B71)/SQRT(1-$E$61),TRUE),(1-(1-RAND())^(1/$F$57))^(1/$H$57),0)</f>
        <v>0</v>
      </c>
      <c r="EQ71" s="137">
        <f t="array" aca="1" ref="EQ71" ca="1">IF(RAND()&lt;=_xlfn.NORM.S.DIST((_xlfn.NORM.S.INV($E$54)-SQRT($E$61)*$B71)/SQRT(1-$E$61),TRUE),(1-(1-RAND())^(1/$F$57))^(1/$H$57),0)</f>
        <v>0</v>
      </c>
      <c r="ER71" s="137">
        <f t="array" aca="1" ref="ER71" ca="1">IF(RAND()&lt;=_xlfn.NORM.S.DIST((_xlfn.NORM.S.INV($E$54)-SQRT($E$61)*$B71)/SQRT(1-$E$61),TRUE),(1-(1-RAND())^(1/$F$57))^(1/$H$57),0)</f>
        <v>0</v>
      </c>
      <c r="ES71" s="137">
        <f t="array" aca="1" ref="ES71" ca="1">IF(RAND()&lt;=_xlfn.NORM.S.DIST((_xlfn.NORM.S.INV($E$54)-SQRT($E$61)*$B71)/SQRT(1-$E$61),TRUE),(1-(1-RAND())^(1/$F$57))^(1/$H$57),0)</f>
        <v>0</v>
      </c>
      <c r="ET71" s="137">
        <f t="array" aca="1" ref="ET71" ca="1">IF(RAND()&lt;=_xlfn.NORM.S.DIST((_xlfn.NORM.S.INV($E$54)-SQRT($E$61)*$B71)/SQRT(1-$E$61),TRUE),(1-(1-RAND())^(1/$F$57))^(1/$H$57),0)</f>
        <v>0</v>
      </c>
      <c r="EU71" s="137">
        <f t="array" aca="1" ref="EU71" ca="1">IF(RAND()&lt;=_xlfn.NORM.S.DIST((_xlfn.NORM.S.INV($E$54)-SQRT($E$61)*$B71)/SQRT(1-$E$61),TRUE),(1-(1-RAND())^(1/$F$57))^(1/$H$57),0)</f>
        <v>0</v>
      </c>
      <c r="EV71" s="137">
        <f t="array" aca="1" ref="EV71" ca="1">IF(RAND()&lt;=_xlfn.NORM.S.DIST((_xlfn.NORM.S.INV($E$54)-SQRT($E$61)*$B71)/SQRT(1-$E$61),TRUE),(1-(1-RAND())^(1/$F$57))^(1/$H$57),0)</f>
        <v>0</v>
      </c>
      <c r="EW71" s="137">
        <f t="array" aca="1" ref="EW71" ca="1">IF(RAND()&lt;=_xlfn.NORM.S.DIST((_xlfn.NORM.S.INV($E$54)-SQRT($E$61)*$B71)/SQRT(1-$E$61),TRUE),(1-(1-RAND())^(1/$F$57))^(1/$H$57),0)</f>
        <v>0</v>
      </c>
      <c r="EX71" s="137">
        <f t="array" aca="1" ref="EX71" ca="1">IF(RAND()&lt;=_xlfn.NORM.S.DIST((_xlfn.NORM.S.INV($E$54)-SQRT($E$61)*$B71)/SQRT(1-$E$61),TRUE),(1-(1-RAND())^(1/$F$57))^(1/$H$57),0)</f>
        <v>0</v>
      </c>
      <c r="EY71" s="137">
        <f t="array" aca="1" ref="EY71" ca="1">IF(RAND()&lt;=_xlfn.NORM.S.DIST((_xlfn.NORM.S.INV($E$54)-SQRT($E$61)*$B71)/SQRT(1-$E$61),TRUE),(1-(1-RAND())^(1/$F$57))^(1/$H$57),0)</f>
        <v>0</v>
      </c>
      <c r="EZ71" s="137">
        <f t="array" aca="1" ref="EZ71" ca="1">IF(RAND()&lt;=_xlfn.NORM.S.DIST((_xlfn.NORM.S.INV($E$54)-SQRT($E$61)*$B71)/SQRT(1-$E$61),TRUE),(1-(1-RAND())^(1/$F$57))^(1/$H$57),0)</f>
        <v>0</v>
      </c>
      <c r="FA71" s="137">
        <f t="array" aca="1" ref="FA71" ca="1">IF(RAND()&lt;=_xlfn.NORM.S.DIST((_xlfn.NORM.S.INV($E$54)-SQRT($E$61)*$B71)/SQRT(1-$E$61),TRUE),(1-(1-RAND())^(1/$F$57))^(1/$H$57),0)</f>
        <v>0</v>
      </c>
      <c r="FB71" s="137">
        <f t="array" aca="1" ref="FB71" ca="1">IF(RAND()&lt;=_xlfn.NORM.S.DIST((_xlfn.NORM.S.INV($E$54)-SQRT($E$61)*$B71)/SQRT(1-$E$61),TRUE),(1-(1-RAND())^(1/$F$57))^(1/$H$57),0)</f>
        <v>0</v>
      </c>
      <c r="FC71" s="137">
        <f t="array" aca="1" ref="FC71" ca="1">IF(RAND()&lt;=_xlfn.NORM.S.DIST((_xlfn.NORM.S.INV($E$54)-SQRT($E$61)*$B71)/SQRT(1-$E$61),TRUE),(1-(1-RAND())^(1/$F$57))^(1/$H$57),0)</f>
        <v>0</v>
      </c>
      <c r="FD71" s="137">
        <f t="array" aca="1" ref="FD71" ca="1">IF(RAND()&lt;=_xlfn.NORM.S.DIST((_xlfn.NORM.S.INV($E$54)-SQRT($E$61)*$B71)/SQRT(1-$E$61),TRUE),(1-(1-RAND())^(1/$F$57))^(1/$H$57),0)</f>
        <v>0</v>
      </c>
      <c r="FE71" s="137">
        <f t="array" aca="1" ref="FE71" ca="1">IF(RAND()&lt;=_xlfn.NORM.S.DIST((_xlfn.NORM.S.INV($E$54)-SQRT($E$61)*$B71)/SQRT(1-$E$61),TRUE),(1-(1-RAND())^(1/$F$57))^(1/$H$57),0)</f>
        <v>0</v>
      </c>
      <c r="FF71" s="137">
        <f t="array" aca="1" ref="FF71" ca="1">IF(RAND()&lt;=_xlfn.NORM.S.DIST((_xlfn.NORM.S.INV($E$54)-SQRT($E$61)*$B71)/SQRT(1-$E$61),TRUE),(1-(1-RAND())^(1/$F$57))^(1/$H$57),0)</f>
        <v>0</v>
      </c>
      <c r="FG71" s="137">
        <f t="array" aca="1" ref="FG71" ca="1">IF(RAND()&lt;=_xlfn.NORM.S.DIST((_xlfn.NORM.S.INV($E$54)-SQRT($E$61)*$B71)/SQRT(1-$E$61),TRUE),(1-(1-RAND())^(1/$F$57))^(1/$H$57),0)</f>
        <v>0</v>
      </c>
      <c r="FH71" s="137">
        <f t="array" aca="1" ref="FH71" ca="1">IF(RAND()&lt;=_xlfn.NORM.S.DIST((_xlfn.NORM.S.INV($E$54)-SQRT($E$61)*$B71)/SQRT(1-$E$61),TRUE),(1-(1-RAND())^(1/$F$57))^(1/$H$57),0)</f>
        <v>0</v>
      </c>
      <c r="FI71" s="137">
        <f t="array" aca="1" ref="FI71" ca="1">IF(RAND()&lt;=_xlfn.NORM.S.DIST((_xlfn.NORM.S.INV($E$54)-SQRT($E$61)*$B71)/SQRT(1-$E$61),TRUE),(1-(1-RAND())^(1/$F$57))^(1/$H$57),0)</f>
        <v>0</v>
      </c>
      <c r="FJ71" s="137">
        <f t="array" aca="1" ref="FJ71" ca="1">IF(RAND()&lt;=_xlfn.NORM.S.DIST((_xlfn.NORM.S.INV($E$54)-SQRT($E$61)*$B71)/SQRT(1-$E$61),TRUE),(1-(1-RAND())^(1/$F$57))^(1/$H$57),0)</f>
        <v>0</v>
      </c>
      <c r="FK71" s="137">
        <f t="array" aca="1" ref="FK71" ca="1">IF(RAND()&lt;=_xlfn.NORM.S.DIST((_xlfn.NORM.S.INV($E$54)-SQRT($E$61)*$B71)/SQRT(1-$E$61),TRUE),(1-(1-RAND())^(1/$F$57))^(1/$H$57),0)</f>
        <v>0</v>
      </c>
      <c r="FL71" s="137">
        <f t="array" aca="1" ref="FL71" ca="1">IF(RAND()&lt;=_xlfn.NORM.S.DIST((_xlfn.NORM.S.INV($E$54)-SQRT($E$61)*$B71)/SQRT(1-$E$61),TRUE),(1-(1-RAND())^(1/$F$57))^(1/$H$57),0)</f>
        <v>0</v>
      </c>
      <c r="FM71" s="137">
        <f t="shared" ca="1" si="6"/>
        <v>4</v>
      </c>
      <c r="FN71" s="137">
        <f t="shared" ca="1" si="7"/>
        <v>3.3874550008332096</v>
      </c>
      <c r="FO71" s="137">
        <f t="array" aca="1" ref="FO71" ca="1">IF(RAND()&lt;=_xlfn.NORM.S.DIST((_xlfn.NORM.S.INV($F$54)-SQRT($F$61)*$B71)/SQRT(1-$F$61),TRUE),(1-(1-RAND())^(1/$F$57))^(1/$H$57),0)</f>
        <v>0</v>
      </c>
      <c r="FP71" s="137">
        <f t="array" aca="1" ref="FP71" ca="1">IF(RAND()&lt;=_xlfn.NORM.S.DIST((_xlfn.NORM.S.INV($F$54)-SQRT($F$61)*$B71)/SQRT(1-$F$61),TRUE),(1-(1-RAND())^(1/$F$57))^(1/$H$57),0)</f>
        <v>0</v>
      </c>
      <c r="FQ71" s="137">
        <f t="array" aca="1" ref="FQ71" ca="1">IF(RAND()&lt;=_xlfn.NORM.S.DIST((_xlfn.NORM.S.INV($F$54)-SQRT($F$61)*$B71)/SQRT(1-$F$61),TRUE),(1-(1-RAND())^(1/$F$57))^(1/$H$57),0)</f>
        <v>0</v>
      </c>
      <c r="FR71" s="137">
        <f t="array" aca="1" ref="FR71" ca="1">IF(RAND()&lt;=_xlfn.NORM.S.DIST((_xlfn.NORM.S.INV($F$54)-SQRT($F$61)*$B71)/SQRT(1-$F$61),TRUE),(1-(1-RAND())^(1/$F$57))^(1/$H$57),0)</f>
        <v>0</v>
      </c>
      <c r="FS71" s="137">
        <f t="array" aca="1" ref="FS71" ca="1">IF(RAND()&lt;=_xlfn.NORM.S.DIST((_xlfn.NORM.S.INV($F$54)-SQRT($F$61)*$B71)/SQRT(1-$F$61),TRUE),(1-(1-RAND())^(1/$F$57))^(1/$H$57),0)</f>
        <v>0</v>
      </c>
      <c r="FT71" s="137">
        <f t="array" aca="1" ref="FT71" ca="1">IF(RAND()&lt;=_xlfn.NORM.S.DIST((_xlfn.NORM.S.INV($F$54)-SQRT($F$61)*$B71)/SQRT(1-$F$61),TRUE),(1-(1-RAND())^(1/$F$57))^(1/$H$57),0)</f>
        <v>0</v>
      </c>
      <c r="FU71" s="137">
        <f t="array" aca="1" ref="FU71" ca="1">IF(RAND()&lt;=_xlfn.NORM.S.DIST((_xlfn.NORM.S.INV($F$54)-SQRT($F$61)*$B71)/SQRT(1-$F$61),TRUE),(1-(1-RAND())^(1/$F$57))^(1/$H$57),0)</f>
        <v>0</v>
      </c>
      <c r="FV71" s="137">
        <f t="array" aca="1" ref="FV71" ca="1">IF(RAND()&lt;=_xlfn.NORM.S.DIST((_xlfn.NORM.S.INV($F$54)-SQRT($F$61)*$B71)/SQRT(1-$F$61),TRUE),(1-(1-RAND())^(1/$F$57))^(1/$H$57),0)</f>
        <v>0</v>
      </c>
      <c r="FW71" s="137">
        <f t="array" aca="1" ref="FW71" ca="1">IF(RAND()&lt;=_xlfn.NORM.S.DIST((_xlfn.NORM.S.INV($F$54)-SQRT($F$61)*$B71)/SQRT(1-$F$61),TRUE),(1-(1-RAND())^(1/$F$57))^(1/$H$57),0)</f>
        <v>0</v>
      </c>
      <c r="FX71" s="137">
        <f t="array" aca="1" ref="FX71" ca="1">IF(RAND()&lt;=_xlfn.NORM.S.DIST((_xlfn.NORM.S.INV($F$54)-SQRT($F$61)*$B71)/SQRT(1-$F$61),TRUE),(1-(1-RAND())^(1/$F$57))^(1/$H$57),0)</f>
        <v>0</v>
      </c>
      <c r="FY71" s="137">
        <f t="array" aca="1" ref="FY71" ca="1">IF(RAND()&lt;=_xlfn.NORM.S.DIST((_xlfn.NORM.S.INV($F$54)-SQRT($F$61)*$B71)/SQRT(1-$F$61),TRUE),(1-(1-RAND())^(1/$F$57))^(1/$H$57),0)</f>
        <v>0</v>
      </c>
      <c r="FZ71" s="137">
        <f t="array" aca="1" ref="FZ71" ca="1">IF(RAND()&lt;=_xlfn.NORM.S.DIST((_xlfn.NORM.S.INV($F$54)-SQRT($F$61)*$B71)/SQRT(1-$F$61),TRUE),(1-(1-RAND())^(1/$F$57))^(1/$H$57),0)</f>
        <v>0</v>
      </c>
      <c r="GA71" s="137">
        <f t="array" aca="1" ref="GA71" ca="1">IF(RAND()&lt;=_xlfn.NORM.S.DIST((_xlfn.NORM.S.INV($F$54)-SQRT($F$61)*$B71)/SQRT(1-$F$61),TRUE),(1-(1-RAND())^(1/$F$57))^(1/$H$57),0)</f>
        <v>0</v>
      </c>
      <c r="GB71" s="137">
        <f t="array" aca="1" ref="GB71" ca="1">IF(RAND()&lt;=_xlfn.NORM.S.DIST((_xlfn.NORM.S.INV($F$54)-SQRT($F$61)*$B71)/SQRT(1-$F$61),TRUE),(1-(1-RAND())^(1/$F$57))^(1/$H$57),0)</f>
        <v>0</v>
      </c>
      <c r="GC71" s="137">
        <f t="array" aca="1" ref="GC71" ca="1">IF(RAND()&lt;=_xlfn.NORM.S.DIST((_xlfn.NORM.S.INV($F$54)-SQRT($F$61)*$B71)/SQRT(1-$F$61),TRUE),(1-(1-RAND())^(1/$F$57))^(1/$H$57),0)</f>
        <v>0</v>
      </c>
      <c r="GD71" s="137">
        <f t="array" aca="1" ref="GD71" ca="1">IF(RAND()&lt;=_xlfn.NORM.S.DIST((_xlfn.NORM.S.INV($F$54)-SQRT($F$61)*$B71)/SQRT(1-$F$61),TRUE),(1-(1-RAND())^(1/$F$57))^(1/$H$57),0)</f>
        <v>0</v>
      </c>
      <c r="GE71" s="137">
        <f t="array" aca="1" ref="GE71" ca="1">IF(RAND()&lt;=_xlfn.NORM.S.DIST((_xlfn.NORM.S.INV($F$54)-SQRT($F$61)*$B71)/SQRT(1-$F$61),TRUE),(1-(1-RAND())^(1/$F$57))^(1/$H$57),0)</f>
        <v>0</v>
      </c>
      <c r="GF71" s="137">
        <f t="array" aca="1" ref="GF71" ca="1">IF(RAND()&lt;=_xlfn.NORM.S.DIST((_xlfn.NORM.S.INV($F$54)-SQRT($F$61)*$B71)/SQRT(1-$F$61),TRUE),(1-(1-RAND())^(1/$F$57))^(1/$H$57),0)</f>
        <v>0</v>
      </c>
      <c r="GG71" s="137">
        <f t="array" aca="1" ref="GG71" ca="1">IF(RAND()&lt;=_xlfn.NORM.S.DIST((_xlfn.NORM.S.INV($F$54)-SQRT($F$61)*$B71)/SQRT(1-$F$61),TRUE),(1-(1-RAND())^(1/$F$57))^(1/$H$57),0)</f>
        <v>0</v>
      </c>
      <c r="GH71" s="137">
        <f t="array" aca="1" ref="GH71" ca="1">IF(RAND()&lt;=_xlfn.NORM.S.DIST((_xlfn.NORM.S.INV($F$54)-SQRT($F$61)*$B71)/SQRT(1-$F$61),TRUE),(1-(1-RAND())^(1/$F$57))^(1/$H$57),0)</f>
        <v>0</v>
      </c>
      <c r="GI71" s="137">
        <f t="array" aca="1" ref="GI71" ca="1">IF(RAND()&lt;=_xlfn.NORM.S.DIST((_xlfn.NORM.S.INV($F$54)-SQRT($F$61)*$B71)/SQRT(1-$F$61),TRUE),(1-(1-RAND())^(1/$F$57))^(1/$H$57),0)</f>
        <v>0</v>
      </c>
      <c r="GJ71" s="137">
        <f t="array" aca="1" ref="GJ71" ca="1">IF(RAND()&lt;=_xlfn.NORM.S.DIST((_xlfn.NORM.S.INV($F$54)-SQRT($F$61)*$B71)/SQRT(1-$F$61),TRUE),(1-(1-RAND())^(1/$F$57))^(1/$H$57),0)</f>
        <v>0</v>
      </c>
      <c r="GK71" s="137">
        <f t="array" aca="1" ref="GK71" ca="1">IF(RAND()&lt;=_xlfn.NORM.S.DIST((_xlfn.NORM.S.INV($F$54)-SQRT($F$61)*$B71)/SQRT(1-$F$61),TRUE),(1-(1-RAND())^(1/$F$57))^(1/$H$57),0)</f>
        <v>0</v>
      </c>
      <c r="GL71" s="137">
        <f t="array" aca="1" ref="GL71" ca="1">IF(RAND()&lt;=_xlfn.NORM.S.DIST((_xlfn.NORM.S.INV($F$54)-SQRT($F$61)*$B71)/SQRT(1-$F$61),TRUE),(1-(1-RAND())^(1/$F$57))^(1/$H$57),0)</f>
        <v>0.99939162784382662</v>
      </c>
      <c r="GM71" s="137">
        <f t="array" aca="1" ref="GM71" ca="1">IF(RAND()&lt;=_xlfn.NORM.S.DIST((_xlfn.NORM.S.INV($F$54)-SQRT($F$61)*$B71)/SQRT(1-$F$61),TRUE),(1-(1-RAND())^(1/$F$57))^(1/$H$57),0)</f>
        <v>0</v>
      </c>
      <c r="GN71" s="137">
        <f t="array" aca="1" ref="GN71" ca="1">IF(RAND()&lt;=_xlfn.NORM.S.DIST((_xlfn.NORM.S.INV($F$54)-SQRT($F$61)*$B71)/SQRT(1-$F$61),TRUE),(1-(1-RAND())^(1/$F$57))^(1/$H$57),0)</f>
        <v>0</v>
      </c>
      <c r="GO71" s="137">
        <f t="array" aca="1" ref="GO71" ca="1">IF(RAND()&lt;=_xlfn.NORM.S.DIST((_xlfn.NORM.S.INV($F$54)-SQRT($F$61)*$B71)/SQRT(1-$F$61),TRUE),(1-(1-RAND())^(1/$F$57))^(1/$H$57),0)</f>
        <v>0</v>
      </c>
      <c r="GP71" s="137">
        <f t="array" aca="1" ref="GP71" ca="1">IF(RAND()&lt;=_xlfn.NORM.S.DIST((_xlfn.NORM.S.INV($F$54)-SQRT($F$61)*$B71)/SQRT(1-$F$61),TRUE),(1-(1-RAND())^(1/$F$57))^(1/$H$57),0)</f>
        <v>0</v>
      </c>
      <c r="GQ71" s="137">
        <f t="array" aca="1" ref="GQ71" ca="1">IF(RAND()&lt;=_xlfn.NORM.S.DIST((_xlfn.NORM.S.INV($F$54)-SQRT($F$61)*$B71)/SQRT(1-$F$61),TRUE),(1-(1-RAND())^(1/$F$57))^(1/$H$57),0)</f>
        <v>0</v>
      </c>
      <c r="GR71" s="137">
        <f t="array" aca="1" ref="GR71" ca="1">IF(RAND()&lt;=_xlfn.NORM.S.DIST((_xlfn.NORM.S.INV($F$54)-SQRT($F$61)*$B71)/SQRT(1-$F$61),TRUE),(1-(1-RAND())^(1/$F$57))^(1/$H$57),0)</f>
        <v>0</v>
      </c>
      <c r="GS71" s="137">
        <f t="array" aca="1" ref="GS71" ca="1">IF(RAND()&lt;=_xlfn.NORM.S.DIST((_xlfn.NORM.S.INV($F$54)-SQRT($F$61)*$B71)/SQRT(1-$F$61),TRUE),(1-(1-RAND())^(1/$F$57))^(1/$H$57),0)</f>
        <v>0</v>
      </c>
      <c r="GT71" s="137">
        <f t="array" aca="1" ref="GT71" ca="1">IF(RAND()&lt;=_xlfn.NORM.S.DIST((_xlfn.NORM.S.INV($F$54)-SQRT($F$61)*$B71)/SQRT(1-$F$61),TRUE),(1-(1-RAND())^(1/$F$57))^(1/$H$57),0)</f>
        <v>0</v>
      </c>
      <c r="GU71" s="137">
        <f t="array" aca="1" ref="GU71" ca="1">IF(RAND()&lt;=_xlfn.NORM.S.DIST((_xlfn.NORM.S.INV($F$54)-SQRT($F$61)*$B71)/SQRT(1-$F$61),TRUE),(1-(1-RAND())^(1/$F$57))^(1/$H$57),0)</f>
        <v>0</v>
      </c>
      <c r="GV71" s="137">
        <f t="array" aca="1" ref="GV71" ca="1">IF(RAND()&lt;=_xlfn.NORM.S.DIST((_xlfn.NORM.S.INV($F$54)-SQRT($F$61)*$B71)/SQRT(1-$F$61),TRUE),(1-(1-RAND())^(1/$F$57))^(1/$H$57),0)</f>
        <v>0</v>
      </c>
      <c r="GW71" s="137">
        <f t="array" aca="1" ref="GW71" ca="1">IF(RAND()&lt;=_xlfn.NORM.S.DIST((_xlfn.NORM.S.INV($F$54)-SQRT($F$61)*$B71)/SQRT(1-$F$61),TRUE),(1-(1-RAND())^(1/$F$57))^(1/$H$57),0)</f>
        <v>0</v>
      </c>
      <c r="GX71" s="137">
        <f t="array" aca="1" ref="GX71" ca="1">IF(RAND()&lt;=_xlfn.NORM.S.DIST((_xlfn.NORM.S.INV($F$54)-SQRT($F$61)*$B71)/SQRT(1-$F$61),TRUE),(1-(1-RAND())^(1/$F$57))^(1/$H$57),0)</f>
        <v>0</v>
      </c>
      <c r="GY71" s="137">
        <f t="array" aca="1" ref="GY71" ca="1">IF(RAND()&lt;=_xlfn.NORM.S.DIST((_xlfn.NORM.S.INV($F$54)-SQRT($F$61)*$B71)/SQRT(1-$F$61),TRUE),(1-(1-RAND())^(1/$F$57))^(1/$H$57),0)</f>
        <v>0</v>
      </c>
      <c r="GZ71" s="137">
        <f t="array" aca="1" ref="GZ71" ca="1">IF(RAND()&lt;=_xlfn.NORM.S.DIST((_xlfn.NORM.S.INV($F$54)-SQRT($F$61)*$B71)/SQRT(1-$F$61),TRUE),(1-(1-RAND())^(1/$F$57))^(1/$H$57),0)</f>
        <v>1.267359244800133E-2</v>
      </c>
      <c r="HA71" s="137">
        <f t="array" aca="1" ref="HA71" ca="1">IF(RAND()&lt;=_xlfn.NORM.S.DIST((_xlfn.NORM.S.INV($F$54)-SQRT($F$61)*$B71)/SQRT(1-$F$61),TRUE),(1-(1-RAND())^(1/$F$57))^(1/$H$57),0)</f>
        <v>0</v>
      </c>
      <c r="HB71" s="137">
        <f t="array" aca="1" ref="HB71" ca="1">IF(RAND()&lt;=_xlfn.NORM.S.DIST((_xlfn.NORM.S.INV($F$54)-SQRT($F$61)*$B71)/SQRT(1-$F$61),TRUE),(1-(1-RAND())^(1/$F$57))^(1/$H$57),0)</f>
        <v>0</v>
      </c>
      <c r="HC71" s="137">
        <f t="array" aca="1" ref="HC71" ca="1">IF(RAND()&lt;=_xlfn.NORM.S.DIST((_xlfn.NORM.S.INV($F$54)-SQRT($F$61)*$B71)/SQRT(1-$F$61),TRUE),(1-(1-RAND())^(1/$F$57))^(1/$H$57),0)</f>
        <v>0</v>
      </c>
      <c r="HD71" s="137">
        <f t="array" aca="1" ref="HD71" ca="1">IF(RAND()&lt;=_xlfn.NORM.S.DIST((_xlfn.NORM.S.INV($F$54)-SQRT($F$61)*$B71)/SQRT(1-$F$61),TRUE),(1-(1-RAND())^(1/$F$57))^(1/$H$57),0)</f>
        <v>0</v>
      </c>
      <c r="HE71" s="137">
        <f t="array" aca="1" ref="HE71" ca="1">IF(RAND()&lt;=_xlfn.NORM.S.DIST((_xlfn.NORM.S.INV($F$54)-SQRT($F$61)*$B71)/SQRT(1-$F$61),TRUE),(1-(1-RAND())^(1/$F$57))^(1/$H$57),0)</f>
        <v>0</v>
      </c>
      <c r="HF71" s="137">
        <f t="array" aca="1" ref="HF71" ca="1">IF(RAND()&lt;=_xlfn.NORM.S.DIST((_xlfn.NORM.S.INV($F$54)-SQRT($F$61)*$B71)/SQRT(1-$F$61),TRUE),(1-(1-RAND())^(1/$F$57))^(1/$H$57),0)</f>
        <v>0</v>
      </c>
      <c r="HG71" s="137">
        <f t="array" aca="1" ref="HG71" ca="1">IF(RAND()&lt;=_xlfn.NORM.S.DIST((_xlfn.NORM.S.INV($F$54)-SQRT($F$61)*$B71)/SQRT(1-$F$61),TRUE),(1-(1-RAND())^(1/$F$57))^(1/$H$57),0)</f>
        <v>0</v>
      </c>
      <c r="HH71" s="137">
        <f t="array" aca="1" ref="HH71" ca="1">IF(RAND()&lt;=_xlfn.NORM.S.DIST((_xlfn.NORM.S.INV($F$54)-SQRT($F$61)*$B71)/SQRT(1-$F$61),TRUE),(1-(1-RAND())^(1/$F$57))^(1/$H$57),0)</f>
        <v>0</v>
      </c>
      <c r="HI71" s="137">
        <f t="array" aca="1" ref="HI71" ca="1">IF(RAND()&lt;=_xlfn.NORM.S.DIST((_xlfn.NORM.S.INV($F$54)-SQRT($F$61)*$B71)/SQRT(1-$F$61),TRUE),(1-(1-RAND())^(1/$F$57))^(1/$H$57),0)</f>
        <v>0</v>
      </c>
      <c r="HJ71" s="137">
        <f t="array" aca="1" ref="HJ71" ca="1">IF(RAND()&lt;=_xlfn.NORM.S.DIST((_xlfn.NORM.S.INV($F$54)-SQRT($F$61)*$B71)/SQRT(1-$F$61),TRUE),(1-(1-RAND())^(1/$F$57))^(1/$H$57),0)</f>
        <v>0</v>
      </c>
      <c r="HK71" s="137">
        <f t="array" aca="1" ref="HK71" ca="1">IF(RAND()&lt;=_xlfn.NORM.S.DIST((_xlfn.NORM.S.INV($F$54)-SQRT($F$61)*$B71)/SQRT(1-$F$61),TRUE),(1-(1-RAND())^(1/$F$57))^(1/$H$57),0)</f>
        <v>0</v>
      </c>
      <c r="HL71" s="137">
        <f t="array" aca="1" ref="HL71" ca="1">IF(RAND()&lt;=_xlfn.NORM.S.DIST((_xlfn.NORM.S.INV($F$54)-SQRT($F$61)*$B71)/SQRT(1-$F$61),TRUE),(1-(1-RAND())^(1/$F$57))^(1/$H$57),0)</f>
        <v>0</v>
      </c>
      <c r="HM71" s="137">
        <f t="array" aca="1" ref="HM71" ca="1">IF(RAND()&lt;=_xlfn.NORM.S.DIST((_xlfn.NORM.S.INV($F$54)-SQRT($F$61)*$B71)/SQRT(1-$F$61),TRUE),(1-(1-RAND())^(1/$F$57))^(1/$H$57),0)</f>
        <v>0</v>
      </c>
      <c r="HN71" s="137">
        <f t="array" aca="1" ref="HN71" ca="1">IF(RAND()&lt;=_xlfn.NORM.S.DIST((_xlfn.NORM.S.INV($F$54)-SQRT($F$61)*$B71)/SQRT(1-$F$61),TRUE),(1-(1-RAND())^(1/$F$57))^(1/$H$57),0)</f>
        <v>0</v>
      </c>
      <c r="HO71" s="137">
        <f t="array" aca="1" ref="HO71" ca="1">IF(RAND()&lt;=_xlfn.NORM.S.DIST((_xlfn.NORM.S.INV($F$54)-SQRT($F$61)*$B71)/SQRT(1-$F$61),TRUE),(1-(1-RAND())^(1/$F$57))^(1/$H$57),0)</f>
        <v>0</v>
      </c>
      <c r="HP71" s="137">
        <f t="array" aca="1" ref="HP71" ca="1">IF(RAND()&lt;=_xlfn.NORM.S.DIST((_xlfn.NORM.S.INV($F$54)-SQRT($F$61)*$B71)/SQRT(1-$F$61),TRUE),(1-(1-RAND())^(1/$F$57))^(1/$H$57),0)</f>
        <v>0</v>
      </c>
      <c r="HQ71" s="137">
        <f t="array" aca="1" ref="HQ71" ca="1">IF(RAND()&lt;=_xlfn.NORM.S.DIST((_xlfn.NORM.S.INV($F$54)-SQRT($F$61)*$B71)/SQRT(1-$F$61),TRUE),(1-(1-RAND())^(1/$F$57))^(1/$H$57),0)</f>
        <v>0</v>
      </c>
      <c r="HR71" s="137">
        <f t="array" aca="1" ref="HR71" ca="1">IF(RAND()&lt;=_xlfn.NORM.S.DIST((_xlfn.NORM.S.INV($F$54)-SQRT($F$61)*$B71)/SQRT(1-$F$61),TRUE),(1-(1-RAND())^(1/$F$57))^(1/$H$57),0)</f>
        <v>0</v>
      </c>
      <c r="HS71" s="137">
        <f t="array" aca="1" ref="HS71" ca="1">IF(RAND()&lt;=_xlfn.NORM.S.DIST((_xlfn.NORM.S.INV($F$54)-SQRT($F$61)*$B71)/SQRT(1-$F$61),TRUE),(1-(1-RAND())^(1/$F$57))^(1/$H$57),0)</f>
        <v>0</v>
      </c>
      <c r="HT71" s="137">
        <f t="array" aca="1" ref="HT71" ca="1">IF(RAND()&lt;=_xlfn.NORM.S.DIST((_xlfn.NORM.S.INV($F$54)-SQRT($F$61)*$B71)/SQRT(1-$F$61),TRUE),(1-(1-RAND())^(1/$F$57))^(1/$H$57),0)</f>
        <v>0</v>
      </c>
      <c r="HU71" s="137">
        <f t="array" aca="1" ref="HU71" ca="1">IF(RAND()&lt;=_xlfn.NORM.S.DIST((_xlfn.NORM.S.INV($F$54)-SQRT($F$61)*$B71)/SQRT(1-$F$61),TRUE),(1-(1-RAND())^(1/$F$57))^(1/$H$57),0)</f>
        <v>0</v>
      </c>
      <c r="HV71" s="137">
        <f t="array" aca="1" ref="HV71" ca="1">IF(RAND()&lt;=_xlfn.NORM.S.DIST((_xlfn.NORM.S.INV($F$54)-SQRT($F$61)*$B71)/SQRT(1-$F$61),TRUE),(1-(1-RAND())^(1/$F$57))^(1/$H$57),0)</f>
        <v>0</v>
      </c>
      <c r="HW71" s="137">
        <f t="shared" ca="1" si="8"/>
        <v>2</v>
      </c>
      <c r="HX71" s="137">
        <f t="shared" ca="1" si="9"/>
        <v>1.0120652202918279</v>
      </c>
      <c r="HY71" s="137">
        <f t="array" aca="1" ref="HY71" ca="1">IF(RAND()&lt;=_xlfn.NORM.S.DIST((_xlfn.NORM.S.INV($G$54)-SQRT($G$61)*$B71)/SQRT(1-$G$61),TRUE),(1-(1-RAND())^(1/$F$57))^(1/$H$57),0)</f>
        <v>0</v>
      </c>
      <c r="HZ71" s="137">
        <f t="array" aca="1" ref="HZ71" ca="1">IF(RAND()&lt;=_xlfn.NORM.S.DIST((_xlfn.NORM.S.INV($G$54)-SQRT($G$61)*$B71)/SQRT(1-$G$61),TRUE),(1-(1-RAND())^(1/$F$57))^(1/$H$57),0)</f>
        <v>0</v>
      </c>
      <c r="IA71" s="137">
        <f t="array" aca="1" ref="IA71" ca="1">IF(RAND()&lt;=_xlfn.NORM.S.DIST((_xlfn.NORM.S.INV($G$54)-SQRT($G$61)*$B71)/SQRT(1-$G$61),TRUE),(1-(1-RAND())^(1/$F$57))^(1/$H$57),0)</f>
        <v>0</v>
      </c>
      <c r="IB71" s="137">
        <f t="array" aca="1" ref="IB71" ca="1">IF(RAND()&lt;=_xlfn.NORM.S.DIST((_xlfn.NORM.S.INV($G$54)-SQRT($G$61)*$B71)/SQRT(1-$G$61),TRUE),(1-(1-RAND())^(1/$F$57))^(1/$H$57),0)</f>
        <v>0</v>
      </c>
      <c r="IC71" s="137">
        <f t="array" aca="1" ref="IC71" ca="1">IF(RAND()&lt;=_xlfn.NORM.S.DIST((_xlfn.NORM.S.INV($G$54)-SQRT($G$61)*$B71)/SQRT(1-$G$61),TRUE),(1-(1-RAND())^(1/$F$57))^(1/$H$57),0)</f>
        <v>0</v>
      </c>
      <c r="ID71" s="137">
        <f t="array" aca="1" ref="ID71" ca="1">IF(RAND()&lt;=_xlfn.NORM.S.DIST((_xlfn.NORM.S.INV($G$54)-SQRT($G$61)*$B71)/SQRT(1-$G$61),TRUE),(1-(1-RAND())^(1/$F$57))^(1/$H$57),0)</f>
        <v>0</v>
      </c>
      <c r="IE71" s="137">
        <f t="array" aca="1" ref="IE71" ca="1">IF(RAND()&lt;=_xlfn.NORM.S.DIST((_xlfn.NORM.S.INV($G$54)-SQRT($G$61)*$B71)/SQRT(1-$G$61),TRUE),(1-(1-RAND())^(1/$F$57))^(1/$H$57),0)</f>
        <v>0</v>
      </c>
      <c r="IF71" s="137">
        <f t="array" aca="1" ref="IF71" ca="1">IF(RAND()&lt;=_xlfn.NORM.S.DIST((_xlfn.NORM.S.INV($G$54)-SQRT($G$61)*$B71)/SQRT(1-$G$61),TRUE),(1-(1-RAND())^(1/$F$57))^(1/$H$57),0)</f>
        <v>0</v>
      </c>
      <c r="IG71" s="137">
        <f t="array" aca="1" ref="IG71" ca="1">IF(RAND()&lt;=_xlfn.NORM.S.DIST((_xlfn.NORM.S.INV($G$54)-SQRT($G$61)*$B71)/SQRT(1-$G$61),TRUE),(1-(1-RAND())^(1/$F$57))^(1/$H$57),0)</f>
        <v>0</v>
      </c>
      <c r="IH71" s="137">
        <f t="array" aca="1" ref="IH71" ca="1">IF(RAND()&lt;=_xlfn.NORM.S.DIST((_xlfn.NORM.S.INV($G$54)-SQRT($G$61)*$B71)/SQRT(1-$G$61),TRUE),(1-(1-RAND())^(1/$F$57))^(1/$H$57),0)</f>
        <v>0</v>
      </c>
      <c r="II71" s="137">
        <f t="array" aca="1" ref="II71" ca="1">IF(RAND()&lt;=_xlfn.NORM.S.DIST((_xlfn.NORM.S.INV($G$54)-SQRT($G$61)*$B71)/SQRT(1-$G$61),TRUE),(1-(1-RAND())^(1/$F$57))^(1/$H$57),0)</f>
        <v>0</v>
      </c>
      <c r="IJ71" s="137">
        <f t="array" aca="1" ref="IJ71" ca="1">IF(RAND()&lt;=_xlfn.NORM.S.DIST((_xlfn.NORM.S.INV($G$54)-SQRT($G$61)*$B71)/SQRT(1-$G$61),TRUE),(1-(1-RAND())^(1/$F$57))^(1/$H$57),0)</f>
        <v>0.46882126309510552</v>
      </c>
      <c r="IK71" s="137">
        <f t="array" aca="1" ref="IK71" ca="1">IF(RAND()&lt;=_xlfn.NORM.S.DIST((_xlfn.NORM.S.INV($G$54)-SQRT($G$61)*$B71)/SQRT(1-$G$61),TRUE),(1-(1-RAND())^(1/$F$57))^(1/$H$57),0)</f>
        <v>0</v>
      </c>
      <c r="IL71" s="137">
        <f t="array" aca="1" ref="IL71" ca="1">IF(RAND()&lt;=_xlfn.NORM.S.DIST((_xlfn.NORM.S.INV($G$54)-SQRT($G$61)*$B71)/SQRT(1-$G$61),TRUE),(1-(1-RAND())^(1/$F$57))^(1/$H$57),0)</f>
        <v>0</v>
      </c>
      <c r="IM71" s="137">
        <f t="array" aca="1" ref="IM71" ca="1">IF(RAND()&lt;=_xlfn.NORM.S.DIST((_xlfn.NORM.S.INV($G$54)-SQRT($G$61)*$B71)/SQRT(1-$G$61),TRUE),(1-(1-RAND())^(1/$F$57))^(1/$H$57),0)</f>
        <v>0</v>
      </c>
      <c r="IN71" s="137">
        <f t="array" aca="1" ref="IN71" ca="1">IF(RAND()&lt;=_xlfn.NORM.S.DIST((_xlfn.NORM.S.INV($G$54)-SQRT($G$61)*$B71)/SQRT(1-$G$61),TRUE),(1-(1-RAND())^(1/$F$57))^(1/$H$57),0)</f>
        <v>0</v>
      </c>
      <c r="IO71" s="137">
        <f t="array" aca="1" ref="IO71" ca="1">IF(RAND()&lt;=_xlfn.NORM.S.DIST((_xlfn.NORM.S.INV($G$54)-SQRT($G$61)*$B71)/SQRT(1-$G$61),TRUE),(1-(1-RAND())^(1/$F$57))^(1/$H$57),0)</f>
        <v>0</v>
      </c>
      <c r="IP71" s="137">
        <f t="array" aca="1" ref="IP71" ca="1">IF(RAND()&lt;=_xlfn.NORM.S.DIST((_xlfn.NORM.S.INV($G$54)-SQRT($G$61)*$B71)/SQRT(1-$G$61),TRUE),(1-(1-RAND())^(1/$F$57))^(1/$H$57),0)</f>
        <v>0</v>
      </c>
      <c r="IQ71" s="137">
        <f t="array" aca="1" ref="IQ71" ca="1">IF(RAND()&lt;=_xlfn.NORM.S.DIST((_xlfn.NORM.S.INV($G$54)-SQRT($G$61)*$B71)/SQRT(1-$G$61),TRUE),(1-(1-RAND())^(1/$F$57))^(1/$H$57),0)</f>
        <v>0</v>
      </c>
      <c r="IR71" s="137">
        <f t="array" aca="1" ref="IR71" ca="1">IF(RAND()&lt;=_xlfn.NORM.S.DIST((_xlfn.NORM.S.INV($G$54)-SQRT($G$61)*$B71)/SQRT(1-$G$61),TRUE),(1-(1-RAND())^(1/$F$57))^(1/$H$57),0)</f>
        <v>0</v>
      </c>
      <c r="IS71" s="137">
        <f t="array" aca="1" ref="IS71" ca="1">IF(RAND()&lt;=_xlfn.NORM.S.DIST((_xlfn.NORM.S.INV($G$54)-SQRT($G$61)*$B71)/SQRT(1-$G$61),TRUE),(1-(1-RAND())^(1/$F$57))^(1/$H$57),0)</f>
        <v>0</v>
      </c>
      <c r="IT71" s="137">
        <f t="array" aca="1" ref="IT71" ca="1">IF(RAND()&lt;=_xlfn.NORM.S.DIST((_xlfn.NORM.S.INV($G$54)-SQRT($G$61)*$B71)/SQRT(1-$G$61),TRUE),(1-(1-RAND())^(1/$F$57))^(1/$H$57),0)</f>
        <v>0</v>
      </c>
      <c r="IU71" s="137">
        <f t="array" aca="1" ref="IU71" ca="1">IF(RAND()&lt;=_xlfn.NORM.S.DIST((_xlfn.NORM.S.INV($G$54)-SQRT($G$61)*$B71)/SQRT(1-$G$61),TRUE),(1-(1-RAND())^(1/$F$57))^(1/$H$57),0)</f>
        <v>0</v>
      </c>
      <c r="IV71" s="137">
        <f t="array" aca="1" ref="IV71" ca="1">IF(RAND()&lt;=_xlfn.NORM.S.DIST((_xlfn.NORM.S.INV($G$54)-SQRT($G$61)*$B71)/SQRT(1-$G$61),TRUE),(1-(1-RAND())^(1/$F$57))^(1/$H$57),0)</f>
        <v>0</v>
      </c>
      <c r="IW71" s="137">
        <f t="array" aca="1" ref="IW71" ca="1">IF(RAND()&lt;=_xlfn.NORM.S.DIST((_xlfn.NORM.S.INV($G$54)-SQRT($G$61)*$B71)/SQRT(1-$G$61),TRUE),(1-(1-RAND())^(1/$F$57))^(1/$H$57),0)</f>
        <v>0</v>
      </c>
      <c r="IX71" s="137">
        <f t="array" aca="1" ref="IX71" ca="1">IF(RAND()&lt;=_xlfn.NORM.S.DIST((_xlfn.NORM.S.INV($G$54)-SQRT($G$61)*$B71)/SQRT(1-$G$61),TRUE),(1-(1-RAND())^(1/$F$57))^(1/$H$57),0)</f>
        <v>0</v>
      </c>
      <c r="IY71" s="137">
        <f t="array" aca="1" ref="IY71" ca="1">IF(RAND()&lt;=_xlfn.NORM.S.DIST((_xlfn.NORM.S.INV($G$54)-SQRT($G$61)*$B71)/SQRT(1-$G$61),TRUE),(1-(1-RAND())^(1/$F$57))^(1/$H$57),0)</f>
        <v>0</v>
      </c>
      <c r="IZ71" s="137">
        <f t="array" aca="1" ref="IZ71" ca="1">IF(RAND()&lt;=_xlfn.NORM.S.DIST((_xlfn.NORM.S.INV($G$54)-SQRT($G$61)*$B71)/SQRT(1-$G$61),TRUE),(1-(1-RAND())^(1/$F$57))^(1/$H$57),0)</f>
        <v>0</v>
      </c>
      <c r="JA71" s="137">
        <f t="array" aca="1" ref="JA71" ca="1">IF(RAND()&lt;=_xlfn.NORM.S.DIST((_xlfn.NORM.S.INV($G$54)-SQRT($G$61)*$B71)/SQRT(1-$G$61),TRUE),(1-(1-RAND())^(1/$F$57))^(1/$H$57),0)</f>
        <v>0</v>
      </c>
      <c r="JB71" s="137">
        <f t="array" aca="1" ref="JB71" ca="1">IF(RAND()&lt;=_xlfn.NORM.S.DIST((_xlfn.NORM.S.INV($G$54)-SQRT($G$61)*$B71)/SQRT(1-$G$61),TRUE),(1-(1-RAND())^(1/$F$57))^(1/$H$57),0)</f>
        <v>0</v>
      </c>
      <c r="JC71" s="137">
        <f t="array" aca="1" ref="JC71" ca="1">IF(RAND()&lt;=_xlfn.NORM.S.DIST((_xlfn.NORM.S.INV($G$54)-SQRT($G$61)*$B71)/SQRT(1-$G$61),TRUE),(1-(1-RAND())^(1/$F$57))^(1/$H$57),0)</f>
        <v>0</v>
      </c>
      <c r="JD71" s="137">
        <f t="array" aca="1" ref="JD71" ca="1">IF(RAND()&lt;=_xlfn.NORM.S.DIST((_xlfn.NORM.S.INV($G$54)-SQRT($G$61)*$B71)/SQRT(1-$G$61),TRUE),(1-(1-RAND())^(1/$F$57))^(1/$H$57),0)</f>
        <v>0</v>
      </c>
      <c r="JE71" s="137">
        <f t="array" aca="1" ref="JE71" ca="1">IF(RAND()&lt;=_xlfn.NORM.S.DIST((_xlfn.NORM.S.INV($G$54)-SQRT($G$61)*$B71)/SQRT(1-$G$61),TRUE),(1-(1-RAND())^(1/$F$57))^(1/$H$57),0)</f>
        <v>0</v>
      </c>
      <c r="JF71" s="137">
        <f t="array" aca="1" ref="JF71" ca="1">IF(RAND()&lt;=_xlfn.NORM.S.DIST((_xlfn.NORM.S.INV($G$54)-SQRT($G$61)*$B71)/SQRT(1-$G$61),TRUE),(1-(1-RAND())^(1/$F$57))^(1/$H$57),0)</f>
        <v>0</v>
      </c>
      <c r="JG71" s="137">
        <f t="array" aca="1" ref="JG71" ca="1">IF(RAND()&lt;=_xlfn.NORM.S.DIST((_xlfn.NORM.S.INV($G$54)-SQRT($G$61)*$B71)/SQRT(1-$G$61),TRUE),(1-(1-RAND())^(1/$F$57))^(1/$H$57),0)</f>
        <v>0</v>
      </c>
      <c r="JH71" s="137">
        <f t="array" aca="1" ref="JH71" ca="1">IF(RAND()&lt;=_xlfn.NORM.S.DIST((_xlfn.NORM.S.INV($G$54)-SQRT($G$61)*$B71)/SQRT(1-$G$61),TRUE),(1-(1-RAND())^(1/$F$57))^(1/$H$57),0)</f>
        <v>0</v>
      </c>
      <c r="JI71" s="137">
        <f t="array" aca="1" ref="JI71" ca="1">IF(RAND()&lt;=_xlfn.NORM.S.DIST((_xlfn.NORM.S.INV($G$54)-SQRT($G$61)*$B71)/SQRT(1-$G$61),TRUE),(1-(1-RAND())^(1/$F$57))^(1/$H$57),0)</f>
        <v>0</v>
      </c>
      <c r="JJ71" s="137">
        <f t="array" aca="1" ref="JJ71" ca="1">IF(RAND()&lt;=_xlfn.NORM.S.DIST((_xlfn.NORM.S.INV($G$54)-SQRT($G$61)*$B71)/SQRT(1-$G$61),TRUE),(1-(1-RAND())^(1/$F$57))^(1/$H$57),0)</f>
        <v>0</v>
      </c>
      <c r="JK71" s="137">
        <f t="array" aca="1" ref="JK71" ca="1">IF(RAND()&lt;=_xlfn.NORM.S.DIST((_xlfn.NORM.S.INV($G$54)-SQRT($G$61)*$B71)/SQRT(1-$G$61),TRUE),(1-(1-RAND())^(1/$F$57))^(1/$H$57),0)</f>
        <v>0</v>
      </c>
      <c r="JL71" s="137">
        <f t="array" aca="1" ref="JL71" ca="1">IF(RAND()&lt;=_xlfn.NORM.S.DIST((_xlfn.NORM.S.INV($G$54)-SQRT($G$61)*$B71)/SQRT(1-$G$61),TRUE),(1-(1-RAND())^(1/$F$57))^(1/$H$57),0)</f>
        <v>0</v>
      </c>
      <c r="JM71" s="137">
        <f t="shared" ca="1" si="10"/>
        <v>1</v>
      </c>
      <c r="JN71" s="137">
        <f t="shared" ca="1" si="11"/>
        <v>0.46882126309510552</v>
      </c>
      <c r="JO71" s="137">
        <f t="array" aca="1" ref="JO71" ca="1">IF(RAND()&lt;=_xlfn.NORM.S.DIST((_xlfn.NORM.S.INV($H$54)-SQRT($H$61)*$B71)/SQRT(1-$H$61),TRUE),(1-(1-RAND())^(1/$F$57))^(1/$H$57),0)</f>
        <v>0.59296394177388678</v>
      </c>
      <c r="JP71" s="137">
        <f t="array" aca="1" ref="JP71" ca="1">IF(RAND()&lt;=_xlfn.NORM.S.DIST((_xlfn.NORM.S.INV($H$54)-SQRT($H$61)*$B71)/SQRT(1-$H$61),TRUE),(1-(1-RAND())^(1/$F$57))^(1/$H$57),0)</f>
        <v>0</v>
      </c>
      <c r="JQ71" s="137">
        <f t="array" aca="1" ref="JQ71" ca="1">IF(RAND()&lt;=_xlfn.NORM.S.DIST((_xlfn.NORM.S.INV($H$54)-SQRT($H$61)*$B71)/SQRT(1-$H$61),TRUE),(1-(1-RAND())^(1/$F$57))^(1/$H$57),0)</f>
        <v>0</v>
      </c>
      <c r="JR71" s="137">
        <f t="array" aca="1" ref="JR71" ca="1">IF(RAND()&lt;=_xlfn.NORM.S.DIST((_xlfn.NORM.S.INV($H$54)-SQRT($H$61)*$B71)/SQRT(1-$H$61),TRUE),(1-(1-RAND())^(1/$F$57))^(1/$H$57),0)</f>
        <v>0</v>
      </c>
      <c r="JS71" s="137">
        <f t="array" aca="1" ref="JS71" ca="1">IF(RAND()&lt;=_xlfn.NORM.S.DIST((_xlfn.NORM.S.INV($H$54)-SQRT($H$61)*$B71)/SQRT(1-$H$61),TRUE),(1-(1-RAND())^(1/$F$57))^(1/$H$57),0)</f>
        <v>0</v>
      </c>
      <c r="JT71" s="137">
        <f t="array" aca="1" ref="JT71" ca="1">IF(RAND()&lt;=_xlfn.NORM.S.DIST((_xlfn.NORM.S.INV($H$54)-SQRT($H$61)*$B71)/SQRT(1-$H$61),TRUE),(1-(1-RAND())^(1/$F$57))^(1/$H$57),0)</f>
        <v>0</v>
      </c>
      <c r="JU71" s="137">
        <f t="array" aca="1" ref="JU71" ca="1">IF(RAND()&lt;=_xlfn.NORM.S.DIST((_xlfn.NORM.S.INV($H$54)-SQRT($H$61)*$B71)/SQRT(1-$H$61),TRUE),(1-(1-RAND())^(1/$F$57))^(1/$H$57),0)</f>
        <v>0</v>
      </c>
      <c r="JV71" s="137">
        <f t="array" aca="1" ref="JV71" ca="1">IF(RAND()&lt;=_xlfn.NORM.S.DIST((_xlfn.NORM.S.INV($H$54)-SQRT($H$61)*$B71)/SQRT(1-$H$61),TRUE),(1-(1-RAND())^(1/$F$57))^(1/$H$57),0)</f>
        <v>0</v>
      </c>
      <c r="JW71" s="137">
        <f t="array" aca="1" ref="JW71" ca="1">IF(RAND()&lt;=_xlfn.NORM.S.DIST((_xlfn.NORM.S.INV($H$54)-SQRT($H$61)*$B71)/SQRT(1-$H$61),TRUE),(1-(1-RAND())^(1/$F$57))^(1/$H$57),0)</f>
        <v>0</v>
      </c>
      <c r="JX71" s="137">
        <f t="array" aca="1" ref="JX71" ca="1">IF(RAND()&lt;=_xlfn.NORM.S.DIST((_xlfn.NORM.S.INV($H$54)-SQRT($H$61)*$B71)/SQRT(1-$H$61),TRUE),(1-(1-RAND())^(1/$F$57))^(1/$H$57),0)</f>
        <v>0</v>
      </c>
      <c r="JY71" s="137">
        <f t="array" aca="1" ref="JY71" ca="1">IF(RAND()&lt;=_xlfn.NORM.S.DIST((_xlfn.NORM.S.INV($H$54)-SQRT($H$61)*$B71)/SQRT(1-$H$61),TRUE),(1-(1-RAND())^(1/$F$57))^(1/$H$57),0)</f>
        <v>0</v>
      </c>
      <c r="JZ71" s="137">
        <f t="array" aca="1" ref="JZ71" ca="1">IF(RAND()&lt;=_xlfn.NORM.S.DIST((_xlfn.NORM.S.INV($H$54)-SQRT($H$61)*$B71)/SQRT(1-$H$61),TRUE),(1-(1-RAND())^(1/$F$57))^(1/$H$57),0)</f>
        <v>0</v>
      </c>
      <c r="KA71" s="137">
        <f t="array" aca="1" ref="KA71" ca="1">IF(RAND()&lt;=_xlfn.NORM.S.DIST((_xlfn.NORM.S.INV($H$54)-SQRT($H$61)*$B71)/SQRT(1-$H$61),TRUE),(1-(1-RAND())^(1/$F$57))^(1/$H$57),0)</f>
        <v>0</v>
      </c>
      <c r="KB71" s="137">
        <f t="array" aca="1" ref="KB71" ca="1">IF(RAND()&lt;=_xlfn.NORM.S.DIST((_xlfn.NORM.S.INV($H$54)-SQRT($H$61)*$B71)/SQRT(1-$H$61),TRUE),(1-(1-RAND())^(1/$F$57))^(1/$H$57),0)</f>
        <v>0.68751727401631402</v>
      </c>
      <c r="KC71" s="137">
        <f t="array" aca="1" ref="KC71" ca="1">IF(RAND()&lt;=_xlfn.NORM.S.DIST((_xlfn.NORM.S.INV($H$54)-SQRT($H$61)*$B71)/SQRT(1-$H$61),TRUE),(1-(1-RAND())^(1/$F$57))^(1/$H$57),0)</f>
        <v>0.17716123473829962</v>
      </c>
      <c r="KD71" s="137">
        <f t="array" aca="1" ref="KD71" ca="1">IF(RAND()&lt;=_xlfn.NORM.S.DIST((_xlfn.NORM.S.INV($H$54)-SQRT($H$61)*$B71)/SQRT(1-$H$61),TRUE),(1-(1-RAND())^(1/$F$57))^(1/$H$57),0)</f>
        <v>0</v>
      </c>
      <c r="KE71" s="137">
        <f t="array" aca="1" ref="KE71" ca="1">IF(RAND()&lt;=_xlfn.NORM.S.DIST((_xlfn.NORM.S.INV($H$54)-SQRT($H$61)*$B71)/SQRT(1-$H$61),TRUE),(1-(1-RAND())^(1/$F$57))^(1/$H$57),0)</f>
        <v>0</v>
      </c>
      <c r="KF71" s="137">
        <f t="array" aca="1" ref="KF71" ca="1">IF(RAND()&lt;=_xlfn.NORM.S.DIST((_xlfn.NORM.S.INV($H$54)-SQRT($H$61)*$B71)/SQRT(1-$H$61),TRUE),(1-(1-RAND())^(1/$F$57))^(1/$H$57),0)</f>
        <v>0</v>
      </c>
      <c r="KG71" s="137">
        <f t="array" aca="1" ref="KG71" ca="1">IF(RAND()&lt;=_xlfn.NORM.S.DIST((_xlfn.NORM.S.INV($H$54)-SQRT($H$61)*$B71)/SQRT(1-$H$61),TRUE),(1-(1-RAND())^(1/$F$57))^(1/$H$57),0)</f>
        <v>0</v>
      </c>
      <c r="KH71" s="137">
        <f t="array" aca="1" ref="KH71" ca="1">IF(RAND()&lt;=_xlfn.NORM.S.DIST((_xlfn.NORM.S.INV($H$54)-SQRT($H$61)*$B71)/SQRT(1-$H$61),TRUE),(1-(1-RAND())^(1/$F$57))^(1/$H$57),0)</f>
        <v>0.33677051359412952</v>
      </c>
      <c r="KI71" s="137">
        <f t="array" aca="1" ref="KI71" ca="1">IF(RAND()&lt;=_xlfn.NORM.S.DIST((_xlfn.NORM.S.INV($H$54)-SQRT($H$61)*$B71)/SQRT(1-$H$61),TRUE),(1-(1-RAND())^(1/$F$57))^(1/$H$57),0)</f>
        <v>0.68767122992695884</v>
      </c>
      <c r="KJ71" s="137">
        <f t="array" aca="1" ref="KJ71" ca="1">IF(RAND()&lt;=_xlfn.NORM.S.DIST((_xlfn.NORM.S.INV($H$54)-SQRT($H$61)*$B71)/SQRT(1-$H$61),TRUE),(1-(1-RAND())^(1/$F$57))^(1/$H$57),0)</f>
        <v>0.29565995914423315</v>
      </c>
      <c r="KK71" s="137">
        <f t="array" aca="1" ref="KK71" ca="1">IF(RAND()&lt;=_xlfn.NORM.S.DIST((_xlfn.NORM.S.INV($H$54)-SQRT($H$61)*$B71)/SQRT(1-$H$61),TRUE),(1-(1-RAND())^(1/$F$57))^(1/$H$57),0)</f>
        <v>0</v>
      </c>
      <c r="KL71" s="137">
        <f t="array" aca="1" ref="KL71" ca="1">IF(RAND()&lt;=_xlfn.NORM.S.DIST((_xlfn.NORM.S.INV($H$54)-SQRT($H$61)*$B71)/SQRT(1-$H$61),TRUE),(1-(1-RAND())^(1/$F$57))^(1/$H$57),0)</f>
        <v>0</v>
      </c>
      <c r="KM71" s="137">
        <f t="array" aca="1" ref="KM71" ca="1">IF(RAND()&lt;=_xlfn.NORM.S.DIST((_xlfn.NORM.S.INV($H$54)-SQRT($H$61)*$B71)/SQRT(1-$H$61),TRUE),(1-(1-RAND())^(1/$F$57))^(1/$H$57),0)</f>
        <v>0</v>
      </c>
      <c r="KN71" s="137">
        <f t="array" aca="1" ref="KN71" ca="1">IF(RAND()&lt;=_xlfn.NORM.S.DIST((_xlfn.NORM.S.INV($H$54)-SQRT($H$61)*$B71)/SQRT(1-$H$61),TRUE),(1-(1-RAND())^(1/$F$57))^(1/$H$57),0)</f>
        <v>0</v>
      </c>
      <c r="KO71" s="137">
        <f t="array" aca="1" ref="KO71" ca="1">IF(RAND()&lt;=_xlfn.NORM.S.DIST((_xlfn.NORM.S.INV($H$54)-SQRT($H$61)*$B71)/SQRT(1-$H$61),TRUE),(1-(1-RAND())^(1/$F$57))^(1/$H$57),0)</f>
        <v>0</v>
      </c>
      <c r="KP71" s="137">
        <f t="array" aca="1" ref="KP71" ca="1">IF(RAND()&lt;=_xlfn.NORM.S.DIST((_xlfn.NORM.S.INV($H$54)-SQRT($H$61)*$B71)/SQRT(1-$H$61),TRUE),(1-(1-RAND())^(1/$F$57))^(1/$H$57),0)</f>
        <v>0</v>
      </c>
      <c r="KQ71" s="137">
        <f t="array" aca="1" ref="KQ71" ca="1">IF(RAND()&lt;=_xlfn.NORM.S.DIST((_xlfn.NORM.S.INV($H$54)-SQRT($H$61)*$B71)/SQRT(1-$H$61),TRUE),(1-(1-RAND())^(1/$F$57))^(1/$H$57),0)</f>
        <v>0</v>
      </c>
      <c r="KR71" s="137">
        <f t="array" aca="1" ref="KR71" ca="1">IF(RAND()&lt;=_xlfn.NORM.S.DIST((_xlfn.NORM.S.INV($H$54)-SQRT($H$61)*$B71)/SQRT(1-$H$61),TRUE),(1-(1-RAND())^(1/$F$57))^(1/$H$57),0)</f>
        <v>0</v>
      </c>
      <c r="KS71" s="137">
        <f t="shared" ca="1" si="12"/>
        <v>6</v>
      </c>
      <c r="KT71" s="137">
        <f t="shared" ca="1" si="13"/>
        <v>2.7777441531938218</v>
      </c>
      <c r="KU71" s="137">
        <f t="array" aca="1" ref="KU71" ca="1">IF(RAND()&lt;=_xlfn.NORM.S.DIST((_xlfn.NORM.S.INV($I$54)-SQRT($I$61)*$B71)/SQRT(1-$I$61),TRUE),(1-(1-RAND())^(1/$F$57))^(1/$H$57),0)</f>
        <v>0</v>
      </c>
      <c r="KV71" s="137">
        <f t="array" aca="1" ref="KV71" ca="1">IF(RAND()&lt;=_xlfn.NORM.S.DIST((_xlfn.NORM.S.INV($I$54)-SQRT($I$61)*$B71)/SQRT(1-$I$61),TRUE),(1-(1-RAND())^(1/$F$57))^(1/$H$57),0)</f>
        <v>0</v>
      </c>
      <c r="KW71" s="137">
        <f t="array" aca="1" ref="KW71" ca="1">IF(RAND()&lt;=_xlfn.NORM.S.DIST((_xlfn.NORM.S.INV($I$54)-SQRT($I$61)*$B71)/SQRT(1-$I$61),TRUE),(1-(1-RAND())^(1/$F$57))^(1/$H$57),0)</f>
        <v>0</v>
      </c>
      <c r="KX71" s="137">
        <f t="array" aca="1" ref="KX71" ca="1">IF(RAND()&lt;=_xlfn.NORM.S.DIST((_xlfn.NORM.S.INV($I$54)-SQRT($I$61)*$B71)/SQRT(1-$I$61),TRUE),(1-(1-RAND())^(1/$F$57))^(1/$H$57),0)</f>
        <v>0</v>
      </c>
      <c r="KY71" s="137">
        <f t="array" aca="1" ref="KY71" ca="1">IF(RAND()&lt;=_xlfn.NORM.S.DIST((_xlfn.NORM.S.INV($I$54)-SQRT($I$61)*$B71)/SQRT(1-$I$61),TRUE),(1-(1-RAND())^(1/$F$57))^(1/$H$57),0)</f>
        <v>0</v>
      </c>
      <c r="KZ71" s="137">
        <f t="array" aca="1" ref="KZ71" ca="1">IF(RAND()&lt;=_xlfn.NORM.S.DIST((_xlfn.NORM.S.INV($I$54)-SQRT($I$61)*$B71)/SQRT(1-$I$61),TRUE),(1-(1-RAND())^(1/$F$57))^(1/$H$57),0)</f>
        <v>0</v>
      </c>
      <c r="LA71" s="137">
        <f t="array" aca="1" ref="LA71" ca="1">IF(RAND()&lt;=_xlfn.NORM.S.DIST((_xlfn.NORM.S.INV($I$54)-SQRT($I$61)*$B71)/SQRT(1-$I$61),TRUE),(1-(1-RAND())^(1/$F$57))^(1/$H$57),0)</f>
        <v>0.72998466781562443</v>
      </c>
      <c r="LB71" s="137">
        <f t="array" aca="1" ref="LB71" ca="1">IF(RAND()&lt;=_xlfn.NORM.S.DIST((_xlfn.NORM.S.INV($I$54)-SQRT($I$61)*$B71)/SQRT(1-$I$61),TRUE),(1-(1-RAND())^(1/$F$57))^(1/$H$57),0)</f>
        <v>0</v>
      </c>
      <c r="LC71" s="137">
        <f t="array" aca="1" ref="LC71" ca="1">IF(RAND()&lt;=_xlfn.NORM.S.DIST((_xlfn.NORM.S.INV($I$54)-SQRT($I$61)*$B71)/SQRT(1-$I$61),TRUE),(1-(1-RAND())^(1/$F$57))^(1/$H$57),0)</f>
        <v>0.58292119265485698</v>
      </c>
      <c r="LD71" s="137">
        <f t="array" aca="1" ref="LD71" ca="1">IF(RAND()&lt;=_xlfn.NORM.S.DIST((_xlfn.NORM.S.INV($I$54)-SQRT($I$61)*$B71)/SQRT(1-$I$61),TRUE),(1-(1-RAND())^(1/$F$57))^(1/$H$57),0)</f>
        <v>0</v>
      </c>
      <c r="LE71" s="137">
        <f t="shared" ca="1" si="14"/>
        <v>2</v>
      </c>
      <c r="LF71" s="137">
        <f t="shared" ca="1" si="15"/>
        <v>1.3129058604704813</v>
      </c>
      <c r="LG71" s="137">
        <f t="shared" ca="1" si="16"/>
        <v>16</v>
      </c>
      <c r="LH71" s="137">
        <f t="shared" ca="1" si="16"/>
        <v>9.8954465980894675</v>
      </c>
    </row>
    <row r="72" spans="1:320" x14ac:dyDescent="0.3">
      <c r="A72"/>
      <c r="B72" s="137">
        <f t="shared" ca="1" si="2"/>
        <v>0.41771176083720007</v>
      </c>
      <c r="C72" s="137">
        <f t="array" aca="1" ref="C72" ca="1">IF(RAND()&lt;=_xlfn.NORM.S.DIST((_xlfn.NORM.S.INV($B$54)-SQRT($B$61)*$B72)/SQRT(1-$B$61),TRUE),(1-(1-RAND())^(1/$F$57))^(1/$H$57),0)</f>
        <v>0</v>
      </c>
      <c r="D72" s="137">
        <f t="array" aca="1" ref="D72" ca="1">IF(RAND()&lt;=_xlfn.NORM.S.DIST((_xlfn.NORM.S.INV($B$54)-SQRT($B$61)*$B72)/SQRT(1-$B$61),TRUE),(1-(1-RAND())^(1/$F$57))^(1/$H$57),0)</f>
        <v>0</v>
      </c>
      <c r="E72" s="137">
        <f t="array" aca="1" ref="E72" ca="1">IF(RAND()&lt;=_xlfn.NORM.S.DIST((_xlfn.NORM.S.INV($B$54)-SQRT($B$61)*$B72)/SQRT(1-$B$61),TRUE),(1-(1-RAND())^(1/$F$57))^(1/$H$57),0)</f>
        <v>0</v>
      </c>
      <c r="F72" s="137">
        <f t="array" aca="1" ref="F72" ca="1">IF(RAND()&lt;=_xlfn.NORM.S.DIST((_xlfn.NORM.S.INV($B$54)-SQRT($B$61)*$B72)/SQRT(1-$B$61),TRUE),(1-(1-RAND())^(1/$F$57))^(1/$H$57),0)</f>
        <v>0</v>
      </c>
      <c r="G72" s="137">
        <f t="array" aca="1" ref="G72" ca="1">IF(RAND()&lt;=_xlfn.NORM.S.DIST((_xlfn.NORM.S.INV($B$54)-SQRT($B$61)*$B72)/SQRT(1-$B$61),TRUE),(1-(1-RAND())^(1/$F$57))^(1/$H$57),0)</f>
        <v>0</v>
      </c>
      <c r="H72" s="137">
        <f t="array" aca="1" ref="H72" ca="1">IF(RAND()&lt;=_xlfn.NORM.S.DIST((_xlfn.NORM.S.INV($B$54)-SQRT($B$61)*$B72)/SQRT(1-$B$61),TRUE),(1-(1-RAND())^(1/$F$57))^(1/$H$57),0)</f>
        <v>0</v>
      </c>
      <c r="I72" s="137">
        <f t="array" aca="1" ref="I72" ca="1">IF(RAND()&lt;=_xlfn.NORM.S.DIST((_xlfn.NORM.S.INV($B$54)-SQRT($B$61)*$B72)/SQRT(1-$B$61),TRUE),(1-(1-RAND())^(1/$F$57))^(1/$H$57),0)</f>
        <v>0</v>
      </c>
      <c r="J72" s="137">
        <f t="array" aca="1" ref="J72" ca="1">IF(RAND()&lt;=_xlfn.NORM.S.DIST((_xlfn.NORM.S.INV($B$54)-SQRT($B$61)*$B72)/SQRT(1-$B$61),TRUE),(1-(1-RAND())^(1/$F$57))^(1/$H$57),0)</f>
        <v>0</v>
      </c>
      <c r="K72" s="137">
        <f t="array" aca="1" ref="K72" ca="1">IF(RAND()&lt;=_xlfn.NORM.S.DIST((_xlfn.NORM.S.INV($B$54)-SQRT($B$61)*$B72)/SQRT(1-$B$61),TRUE),(1-(1-RAND())^(1/$F$57))^(1/$H$57),0)</f>
        <v>0</v>
      </c>
      <c r="L72" s="137">
        <f t="array" aca="1" ref="L72" ca="1">IF(RAND()&lt;=_xlfn.NORM.S.DIST((_xlfn.NORM.S.INV($B$54)-SQRT($B$61)*$B72)/SQRT(1-$B$61),TRUE),(1-(1-RAND())^(1/$F$57))^(1/$H$57),0)</f>
        <v>0</v>
      </c>
      <c r="M72" s="137">
        <f t="shared" ca="1" si="17"/>
        <v>0</v>
      </c>
      <c r="N72" s="137">
        <f t="shared" ca="1" si="3"/>
        <v>0</v>
      </c>
      <c r="O72" s="137">
        <f t="array" aca="1" ref="O72" ca="1">IF(RAND()&lt;=_xlfn.NORM.S.DIST((_xlfn.NORM.S.INV($C$54)-SQRT($C$61)*$B72)/SQRT(1-$C$61),TRUE),(1-(1-RAND())^(1/$F$57))^(1/$H$57),0)</f>
        <v>0</v>
      </c>
      <c r="P72" s="137">
        <f t="array" aca="1" ref="P72" ca="1">IF(RAND()&lt;=_xlfn.NORM.S.DIST((_xlfn.NORM.S.INV($C$54)-SQRT($C$61)*$B72)/SQRT(1-$C$61),TRUE),(1-(1-RAND())^(1/$F$57))^(1/$H$57),0)</f>
        <v>0</v>
      </c>
      <c r="Q72" s="137">
        <f t="array" aca="1" ref="Q72" ca="1">IF(RAND()&lt;=_xlfn.NORM.S.DIST((_xlfn.NORM.S.INV($C$54)-SQRT($C$61)*$B72)/SQRT(1-$C$61),TRUE),(1-(1-RAND())^(1/$F$57))^(1/$H$57),0)</f>
        <v>0</v>
      </c>
      <c r="R72" s="137">
        <f t="array" aca="1" ref="R72" ca="1">IF(RAND()&lt;=_xlfn.NORM.S.DIST((_xlfn.NORM.S.INV($C$54)-SQRT($C$61)*$B72)/SQRT(1-$C$61),TRUE),(1-(1-RAND())^(1/$F$57))^(1/$H$57),0)</f>
        <v>0</v>
      </c>
      <c r="S72" s="137">
        <f t="array" aca="1" ref="S72" ca="1">IF(RAND()&lt;=_xlfn.NORM.S.DIST((_xlfn.NORM.S.INV($C$54)-SQRT($C$61)*$B72)/SQRT(1-$C$61),TRUE),(1-(1-RAND())^(1/$F$57))^(1/$H$57),0)</f>
        <v>0</v>
      </c>
      <c r="T72" s="137">
        <f t="array" aca="1" ref="T72" ca="1">IF(RAND()&lt;=_xlfn.NORM.S.DIST((_xlfn.NORM.S.INV($C$54)-SQRT($C$61)*$B72)/SQRT(1-$C$61),TRUE),(1-(1-RAND())^(1/$F$57))^(1/$H$57),0)</f>
        <v>0</v>
      </c>
      <c r="U72" s="137">
        <f t="array" aca="1" ref="U72" ca="1">IF(RAND()&lt;=_xlfn.NORM.S.DIST((_xlfn.NORM.S.INV($C$54)-SQRT($C$61)*$B72)/SQRT(1-$C$61),TRUE),(1-(1-RAND())^(1/$F$57))^(1/$H$57),0)</f>
        <v>0</v>
      </c>
      <c r="V72" s="137">
        <f t="array" aca="1" ref="V72" ca="1">IF(RAND()&lt;=_xlfn.NORM.S.DIST((_xlfn.NORM.S.INV($C$54)-SQRT($C$61)*$B72)/SQRT(1-$C$61),TRUE),(1-(1-RAND())^(1/$F$57))^(1/$H$57),0)</f>
        <v>0</v>
      </c>
      <c r="W72" s="137">
        <f t="array" aca="1" ref="W72" ca="1">IF(RAND()&lt;=_xlfn.NORM.S.DIST((_xlfn.NORM.S.INV($C$54)-SQRT($C$61)*$B72)/SQRT(1-$C$61),TRUE),(1-(1-RAND())^(1/$F$57))^(1/$H$57),0)</f>
        <v>0</v>
      </c>
      <c r="X72" s="137">
        <f t="array" aca="1" ref="X72" ca="1">IF(RAND()&lt;=_xlfn.NORM.S.DIST((_xlfn.NORM.S.INV($C$54)-SQRT($C$61)*$B72)/SQRT(1-$C$61),TRUE),(1-(1-RAND())^(1/$F$57))^(1/$H$57),0)</f>
        <v>0</v>
      </c>
      <c r="Y72" s="137">
        <f t="array" aca="1" ref="Y72" ca="1">IF(RAND()&lt;=_xlfn.NORM.S.DIST((_xlfn.NORM.S.INV($C$54)-SQRT($C$61)*$B72)/SQRT(1-$C$61),TRUE),(1-(1-RAND())^(1/$F$57))^(1/$H$57),0)</f>
        <v>0</v>
      </c>
      <c r="Z72" s="137">
        <f t="array" aca="1" ref="Z72" ca="1">IF(RAND()&lt;=_xlfn.NORM.S.DIST((_xlfn.NORM.S.INV($C$54)-SQRT($C$61)*$B72)/SQRT(1-$C$61),TRUE),(1-(1-RAND())^(1/$F$57))^(1/$H$57),0)</f>
        <v>0</v>
      </c>
      <c r="AA72" s="137">
        <f t="array" aca="1" ref="AA72" ca="1">IF(RAND()&lt;=_xlfn.NORM.S.DIST((_xlfn.NORM.S.INV($C$54)-SQRT($C$61)*$B72)/SQRT(1-$C$61),TRUE),(1-(1-RAND())^(1/$F$57))^(1/$H$57),0)</f>
        <v>0</v>
      </c>
      <c r="AB72" s="137">
        <f t="array" aca="1" ref="AB72" ca="1">IF(RAND()&lt;=_xlfn.NORM.S.DIST((_xlfn.NORM.S.INV($C$54)-SQRT($C$61)*$B72)/SQRT(1-$C$61),TRUE),(1-(1-RAND())^(1/$F$57))^(1/$H$57),0)</f>
        <v>0</v>
      </c>
      <c r="AC72" s="137">
        <f t="array" aca="1" ref="AC72" ca="1">IF(RAND()&lt;=_xlfn.NORM.S.DIST((_xlfn.NORM.S.INV($C$54)-SQRT($C$61)*$B72)/SQRT(1-$C$61),TRUE),(1-(1-RAND())^(1/$F$57))^(1/$H$57),0)</f>
        <v>0</v>
      </c>
      <c r="AD72" s="137">
        <f t="array" aca="1" ref="AD72" ca="1">IF(RAND()&lt;=_xlfn.NORM.S.DIST((_xlfn.NORM.S.INV($C$54)-SQRT($C$61)*$B72)/SQRT(1-$C$61),TRUE),(1-(1-RAND())^(1/$F$57))^(1/$H$57),0)</f>
        <v>0</v>
      </c>
      <c r="AE72" s="137">
        <f t="array" aca="1" ref="AE72" ca="1">IF(RAND()&lt;=_xlfn.NORM.S.DIST((_xlfn.NORM.S.INV($C$54)-SQRT($C$61)*$B72)/SQRT(1-$C$61),TRUE),(1-(1-RAND())^(1/$F$57))^(1/$H$57),0)</f>
        <v>0</v>
      </c>
      <c r="AF72" s="137">
        <f t="array" aca="1" ref="AF72" ca="1">IF(RAND()&lt;=_xlfn.NORM.S.DIST((_xlfn.NORM.S.INV($C$54)-SQRT($C$61)*$B72)/SQRT(1-$C$61),TRUE),(1-(1-RAND())^(1/$F$57))^(1/$H$57),0)</f>
        <v>0</v>
      </c>
      <c r="AG72" s="137">
        <f t="array" aca="1" ref="AG72" ca="1">IF(RAND()&lt;=_xlfn.NORM.S.DIST((_xlfn.NORM.S.INV($C$54)-SQRT($C$61)*$B72)/SQRT(1-$C$61),TRUE),(1-(1-RAND())^(1/$F$57))^(1/$H$57),0)</f>
        <v>0</v>
      </c>
      <c r="AH72" s="137">
        <f t="array" aca="1" ref="AH72" ca="1">IF(RAND()&lt;=_xlfn.NORM.S.DIST((_xlfn.NORM.S.INV($C$54)-SQRT($C$61)*$B72)/SQRT(1-$C$61),TRUE),(1-(1-RAND())^(1/$F$57))^(1/$H$57),0)</f>
        <v>0</v>
      </c>
      <c r="AI72" s="137">
        <f t="array" aca="1" ref="AI72" ca="1">IF(RAND()&lt;=_xlfn.NORM.S.DIST((_xlfn.NORM.S.INV($C$54)-SQRT($C$61)*$B72)/SQRT(1-$C$61),TRUE),(1-(1-RAND())^(1/$F$57))^(1/$H$57),0)</f>
        <v>0</v>
      </c>
      <c r="AJ72" s="137">
        <f t="array" aca="1" ref="AJ72" ca="1">IF(RAND()&lt;=_xlfn.NORM.S.DIST((_xlfn.NORM.S.INV($C$54)-SQRT($C$61)*$B72)/SQRT(1-$C$61),TRUE),(1-(1-RAND())^(1/$F$57))^(1/$H$57),0)</f>
        <v>0</v>
      </c>
      <c r="AK72" s="137">
        <f t="array" aca="1" ref="AK72" ca="1">IF(RAND()&lt;=_xlfn.NORM.S.DIST((_xlfn.NORM.S.INV($C$54)-SQRT($C$61)*$B72)/SQRT(1-$C$61),TRUE),(1-(1-RAND())^(1/$F$57))^(1/$H$57),0)</f>
        <v>0</v>
      </c>
      <c r="AL72" s="137">
        <f t="array" aca="1" ref="AL72" ca="1">IF(RAND()&lt;=_xlfn.NORM.S.DIST((_xlfn.NORM.S.INV($C$54)-SQRT($C$61)*$B72)/SQRT(1-$C$61),TRUE),(1-(1-RAND())^(1/$F$57))^(1/$H$57),0)</f>
        <v>0</v>
      </c>
      <c r="AM72" s="137">
        <f t="array" aca="1" ref="AM72" ca="1">IF(RAND()&lt;=_xlfn.NORM.S.DIST((_xlfn.NORM.S.INV($C$54)-SQRT($C$61)*$B72)/SQRT(1-$C$61),TRUE),(1-(1-RAND())^(1/$F$57))^(1/$H$57),0)</f>
        <v>0</v>
      </c>
      <c r="AN72" s="137">
        <f t="array" aca="1" ref="AN72" ca="1">IF(RAND()&lt;=_xlfn.NORM.S.DIST((_xlfn.NORM.S.INV($C$54)-SQRT($C$61)*$B72)/SQRT(1-$C$61),TRUE),(1-(1-RAND())^(1/$F$57))^(1/$H$57),0)</f>
        <v>0</v>
      </c>
      <c r="AO72" s="137">
        <f t="array" aca="1" ref="AO72" ca="1">IF(RAND()&lt;=_xlfn.NORM.S.DIST((_xlfn.NORM.S.INV($C$54)-SQRT($C$61)*$B72)/SQRT(1-$C$61),TRUE),(1-(1-RAND())^(1/$F$57))^(1/$H$57),0)</f>
        <v>0</v>
      </c>
      <c r="AP72" s="137">
        <f t="array" aca="1" ref="AP72" ca="1">IF(RAND()&lt;=_xlfn.NORM.S.DIST((_xlfn.NORM.S.INV($C$54)-SQRT($C$61)*$B72)/SQRT(1-$C$61),TRUE),(1-(1-RAND())^(1/$F$57))^(1/$H$57),0)</f>
        <v>0</v>
      </c>
      <c r="AQ72" s="137">
        <f t="array" aca="1" ref="AQ72" ca="1">IF(RAND()&lt;=_xlfn.NORM.S.DIST((_xlfn.NORM.S.INV($C$54)-SQRT($C$61)*$B72)/SQRT(1-$C$61),TRUE),(1-(1-RAND())^(1/$F$57))^(1/$H$57),0)</f>
        <v>0</v>
      </c>
      <c r="AR72" s="137">
        <f t="array" aca="1" ref="AR72" ca="1">IF(RAND()&lt;=_xlfn.NORM.S.DIST((_xlfn.NORM.S.INV($C$54)-SQRT($C$61)*$B72)/SQRT(1-$C$61),TRUE),(1-(1-RAND())^(1/$F$57))^(1/$H$57),0)</f>
        <v>0</v>
      </c>
      <c r="AS72" s="137">
        <f t="array" aca="1" ref="AS72" ca="1">COUNTIF(O72:AR72,"&gt;"&amp;0)</f>
        <v>0</v>
      </c>
      <c r="AT72" s="137">
        <f t="shared" ca="1" si="4"/>
        <v>0</v>
      </c>
      <c r="AU72" s="137">
        <f t="array" aca="1" ref="AU72" ca="1">IF(RAND()&lt;=_xlfn.NORM.S.DIST((_xlfn.NORM.S.INV($D$54)-SQRT($D$61)*$B72)/SQRT(1-$D$61),TRUE),(1-(1-RAND())^(1/$F$57))^(1/$H$57),0)</f>
        <v>0</v>
      </c>
      <c r="AV72" s="137">
        <f t="array" aca="1" ref="AV72" ca="1">IF(RAND()&lt;=_xlfn.NORM.S.DIST((_xlfn.NORM.S.INV($D$54)-SQRT($D$61)*$B72)/SQRT(1-$D$61),TRUE),(1-(1-RAND())^(1/$F$57))^(1/$H$57),0)</f>
        <v>0</v>
      </c>
      <c r="AW72" s="137">
        <f t="array" aca="1" ref="AW72" ca="1">IF(RAND()&lt;=_xlfn.NORM.S.DIST((_xlfn.NORM.S.INV($D$54)-SQRT($D$61)*$B72)/SQRT(1-$D$61),TRUE),(1-(1-RAND())^(1/$F$57))^(1/$H$57),0)</f>
        <v>0</v>
      </c>
      <c r="AX72" s="137">
        <f t="array" aca="1" ref="AX72" ca="1">IF(RAND()&lt;=_xlfn.NORM.S.DIST((_xlfn.NORM.S.INV($D$54)-SQRT($D$61)*$B72)/SQRT(1-$D$61),TRUE),(1-(1-RAND())^(1/$F$57))^(1/$H$57),0)</f>
        <v>0</v>
      </c>
      <c r="AY72" s="137">
        <f t="array" aca="1" ref="AY72" ca="1">IF(RAND()&lt;=_xlfn.NORM.S.DIST((_xlfn.NORM.S.INV($D$54)-SQRT($D$61)*$B72)/SQRT(1-$D$61),TRUE),(1-(1-RAND())^(1/$F$57))^(1/$H$57),0)</f>
        <v>4.4888351419896605E-3</v>
      </c>
      <c r="AZ72" s="137">
        <f t="array" aca="1" ref="AZ72" ca="1">IF(RAND()&lt;=_xlfn.NORM.S.DIST((_xlfn.NORM.S.INV($D$54)-SQRT($D$61)*$B72)/SQRT(1-$D$61),TRUE),(1-(1-RAND())^(1/$F$57))^(1/$H$57),0)</f>
        <v>0</v>
      </c>
      <c r="BA72" s="137">
        <f t="array" aca="1" ref="BA72" ca="1">IF(RAND()&lt;=_xlfn.NORM.S.DIST((_xlfn.NORM.S.INV($D$54)-SQRT($D$61)*$B72)/SQRT(1-$D$61),TRUE),(1-(1-RAND())^(1/$F$57))^(1/$H$57),0)</f>
        <v>0</v>
      </c>
      <c r="BB72" s="137">
        <f t="array" aca="1" ref="BB72" ca="1">IF(RAND()&lt;=_xlfn.NORM.S.DIST((_xlfn.NORM.S.INV($D$54)-SQRT($D$61)*$B72)/SQRT(1-$D$61),TRUE),(1-(1-RAND())^(1/$F$57))^(1/$H$57),0)</f>
        <v>0</v>
      </c>
      <c r="BC72" s="137">
        <f t="array" aca="1" ref="BC72" ca="1">IF(RAND()&lt;=_xlfn.NORM.S.DIST((_xlfn.NORM.S.INV($D$54)-SQRT($D$61)*$B72)/SQRT(1-$D$61),TRUE),(1-(1-RAND())^(1/$F$57))^(1/$H$57),0)</f>
        <v>0</v>
      </c>
      <c r="BD72" s="137">
        <f t="array" aca="1" ref="BD72" ca="1">IF(RAND()&lt;=_xlfn.NORM.S.DIST((_xlfn.NORM.S.INV($D$54)-SQRT($D$61)*$B72)/SQRT(1-$D$61),TRUE),(1-(1-RAND())^(1/$F$57))^(1/$H$57),0)</f>
        <v>0</v>
      </c>
      <c r="BE72" s="137">
        <f t="array" aca="1" ref="BE72" ca="1">IF(RAND()&lt;=_xlfn.NORM.S.DIST((_xlfn.NORM.S.INV($D$54)-SQRT($D$61)*$B72)/SQRT(1-$D$61),TRUE),(1-(1-RAND())^(1/$F$57))^(1/$H$57),0)</f>
        <v>0</v>
      </c>
      <c r="BF72" s="137">
        <f t="array" aca="1" ref="BF72" ca="1">IF(RAND()&lt;=_xlfn.NORM.S.DIST((_xlfn.NORM.S.INV($D$54)-SQRT($D$61)*$B72)/SQRT(1-$D$61),TRUE),(1-(1-RAND())^(1/$F$57))^(1/$H$57),0)</f>
        <v>0</v>
      </c>
      <c r="BG72" s="137">
        <f t="array" aca="1" ref="BG72" ca="1">IF(RAND()&lt;=_xlfn.NORM.S.DIST((_xlfn.NORM.S.INV($D$54)-SQRT($D$61)*$B72)/SQRT(1-$D$61),TRUE),(1-(1-RAND())^(1/$F$57))^(1/$H$57),0)</f>
        <v>0</v>
      </c>
      <c r="BH72" s="137">
        <f t="array" aca="1" ref="BH72" ca="1">IF(RAND()&lt;=_xlfn.NORM.S.DIST((_xlfn.NORM.S.INV($D$54)-SQRT($D$61)*$B72)/SQRT(1-$D$61),TRUE),(1-(1-RAND())^(1/$F$57))^(1/$H$57),0)</f>
        <v>0</v>
      </c>
      <c r="BI72" s="137">
        <f t="array" aca="1" ref="BI72" ca="1">IF(RAND()&lt;=_xlfn.NORM.S.DIST((_xlfn.NORM.S.INV($D$54)-SQRT($D$61)*$B72)/SQRT(1-$D$61),TRUE),(1-(1-RAND())^(1/$F$57))^(1/$H$57),0)</f>
        <v>0</v>
      </c>
      <c r="BJ72" s="137">
        <f t="array" aca="1" ref="BJ72" ca="1">IF(RAND()&lt;=_xlfn.NORM.S.DIST((_xlfn.NORM.S.INV($D$54)-SQRT($D$61)*$B72)/SQRT(1-$D$61),TRUE),(1-(1-RAND())^(1/$F$57))^(1/$H$57),0)</f>
        <v>0</v>
      </c>
      <c r="BK72" s="137">
        <f t="array" aca="1" ref="BK72" ca="1">IF(RAND()&lt;=_xlfn.NORM.S.DIST((_xlfn.NORM.S.INV($D$54)-SQRT($D$61)*$B72)/SQRT(1-$D$61),TRUE),(1-(1-RAND())^(1/$F$57))^(1/$H$57),0)</f>
        <v>0</v>
      </c>
      <c r="BL72" s="137">
        <f t="array" aca="1" ref="BL72" ca="1">IF(RAND()&lt;=_xlfn.NORM.S.DIST((_xlfn.NORM.S.INV($D$54)-SQRT($D$61)*$B72)/SQRT(1-$D$61),TRUE),(1-(1-RAND())^(1/$F$57))^(1/$H$57),0)</f>
        <v>0</v>
      </c>
      <c r="BM72" s="137">
        <f t="array" aca="1" ref="BM72" ca="1">IF(RAND()&lt;=_xlfn.NORM.S.DIST((_xlfn.NORM.S.INV($D$54)-SQRT($D$61)*$B72)/SQRT(1-$D$61),TRUE),(1-(1-RAND())^(1/$F$57))^(1/$H$57),0)</f>
        <v>0</v>
      </c>
      <c r="BN72" s="137">
        <f t="array" aca="1" ref="BN72" ca="1">IF(RAND()&lt;=_xlfn.NORM.S.DIST((_xlfn.NORM.S.INV($D$54)-SQRT($D$61)*$B72)/SQRT(1-$D$61),TRUE),(1-(1-RAND())^(1/$F$57))^(1/$H$57),0)</f>
        <v>0</v>
      </c>
      <c r="BO72" s="137">
        <f t="array" aca="1" ref="BO72" ca="1">IF(RAND()&lt;=_xlfn.NORM.S.DIST((_xlfn.NORM.S.INV($D$54)-SQRT($D$61)*$B72)/SQRT(1-$D$61),TRUE),(1-(1-RAND())^(1/$F$57))^(1/$H$57),0)</f>
        <v>0</v>
      </c>
      <c r="BP72" s="137">
        <f t="array" aca="1" ref="BP72" ca="1">IF(RAND()&lt;=_xlfn.NORM.S.DIST((_xlfn.NORM.S.INV($D$54)-SQRT($D$61)*$B72)/SQRT(1-$D$61),TRUE),(1-(1-RAND())^(1/$F$57))^(1/$H$57),0)</f>
        <v>0</v>
      </c>
      <c r="BQ72" s="137">
        <f t="array" aca="1" ref="BQ72" ca="1">IF(RAND()&lt;=_xlfn.NORM.S.DIST((_xlfn.NORM.S.INV($D$54)-SQRT($D$61)*$B72)/SQRT(1-$D$61),TRUE),(1-(1-RAND())^(1/$F$57))^(1/$H$57),0)</f>
        <v>0</v>
      </c>
      <c r="BR72" s="137">
        <f t="array" aca="1" ref="BR72" ca="1">IF(RAND()&lt;=_xlfn.NORM.S.DIST((_xlfn.NORM.S.INV($D$54)-SQRT($D$61)*$B72)/SQRT(1-$D$61),TRUE),(1-(1-RAND())^(1/$F$57))^(1/$H$57),0)</f>
        <v>0</v>
      </c>
      <c r="BS72" s="137">
        <f t="array" aca="1" ref="BS72" ca="1">IF(RAND()&lt;=_xlfn.NORM.S.DIST((_xlfn.NORM.S.INV($D$54)-SQRT($D$61)*$B72)/SQRT(1-$D$61),TRUE),(1-(1-RAND())^(1/$F$57))^(1/$H$57),0)</f>
        <v>0</v>
      </c>
      <c r="BT72" s="137">
        <f t="array" aca="1" ref="BT72" ca="1">IF(RAND()&lt;=_xlfn.NORM.S.DIST((_xlfn.NORM.S.INV($D$54)-SQRT($D$61)*$B72)/SQRT(1-$D$61),TRUE),(1-(1-RAND())^(1/$F$57))^(1/$H$57),0)</f>
        <v>0</v>
      </c>
      <c r="BU72" s="137">
        <f t="array" aca="1" ref="BU72" ca="1">IF(RAND()&lt;=_xlfn.NORM.S.DIST((_xlfn.NORM.S.INV($D$54)-SQRT($D$61)*$B72)/SQRT(1-$D$61),TRUE),(1-(1-RAND())^(1/$F$57))^(1/$H$57),0)</f>
        <v>0</v>
      </c>
      <c r="BV72" s="137">
        <f t="array" aca="1" ref="BV72" ca="1">IF(RAND()&lt;=_xlfn.NORM.S.DIST((_xlfn.NORM.S.INV($D$54)-SQRT($D$61)*$B72)/SQRT(1-$D$61),TRUE),(1-(1-RAND())^(1/$F$57))^(1/$H$57),0)</f>
        <v>0</v>
      </c>
      <c r="BW72" s="137">
        <f t="array" aca="1" ref="BW72" ca="1">IF(RAND()&lt;=_xlfn.NORM.S.DIST((_xlfn.NORM.S.INV($D$54)-SQRT($D$61)*$B72)/SQRT(1-$D$61),TRUE),(1-(1-RAND())^(1/$F$57))^(1/$H$57),0)</f>
        <v>0</v>
      </c>
      <c r="BX72" s="137">
        <f t="array" aca="1" ref="BX72" ca="1">IF(RAND()&lt;=_xlfn.NORM.S.DIST((_xlfn.NORM.S.INV($D$54)-SQRT($D$61)*$B72)/SQRT(1-$D$61),TRUE),(1-(1-RAND())^(1/$F$57))^(1/$H$57),0)</f>
        <v>0</v>
      </c>
      <c r="BY72" s="137">
        <f t="array" aca="1" ref="BY72" ca="1">IF(RAND()&lt;=_xlfn.NORM.S.DIST((_xlfn.NORM.S.INV($D$54)-SQRT($D$61)*$B72)/SQRT(1-$D$61),TRUE),(1-(1-RAND())^(1/$F$57))^(1/$H$57),0)</f>
        <v>0</v>
      </c>
      <c r="BZ72" s="137">
        <f t="array" aca="1" ref="BZ72" ca="1">IF(RAND()&lt;=_xlfn.NORM.S.DIST((_xlfn.NORM.S.INV($D$54)-SQRT($D$61)*$B72)/SQRT(1-$D$61),TRUE),(1-(1-RAND())^(1/$F$57))^(1/$H$57),0)</f>
        <v>0</v>
      </c>
      <c r="CA72" s="137">
        <f t="array" aca="1" ref="CA72" ca="1">IF(RAND()&lt;=_xlfn.NORM.S.DIST((_xlfn.NORM.S.INV($D$54)-SQRT($D$61)*$B72)/SQRT(1-$D$61),TRUE),(1-(1-RAND())^(1/$F$57))^(1/$H$57),0)</f>
        <v>0</v>
      </c>
      <c r="CB72" s="137">
        <f t="array" aca="1" ref="CB72" ca="1">IF(RAND()&lt;=_xlfn.NORM.S.DIST((_xlfn.NORM.S.INV($D$54)-SQRT($D$61)*$B72)/SQRT(1-$D$61),TRUE),(1-(1-RAND())^(1/$F$57))^(1/$H$57),0)</f>
        <v>0</v>
      </c>
      <c r="CC72" s="137">
        <f t="array" aca="1" ref="CC72" ca="1">IF(RAND()&lt;=_xlfn.NORM.S.DIST((_xlfn.NORM.S.INV($D$54)-SQRT($D$61)*$B72)/SQRT(1-$D$61),TRUE),(1-(1-RAND())^(1/$F$57))^(1/$H$57),0)</f>
        <v>0</v>
      </c>
      <c r="CD72" s="137">
        <f t="array" aca="1" ref="CD72" ca="1">IF(RAND()&lt;=_xlfn.NORM.S.DIST((_xlfn.NORM.S.INV($D$54)-SQRT($D$61)*$B72)/SQRT(1-$D$61),TRUE),(1-(1-RAND())^(1/$F$57))^(1/$H$57),0)</f>
        <v>0</v>
      </c>
      <c r="CE72" s="137">
        <f t="array" aca="1" ref="CE72" ca="1">IF(RAND()&lt;=_xlfn.NORM.S.DIST((_xlfn.NORM.S.INV($D$54)-SQRT($D$61)*$B72)/SQRT(1-$D$61),TRUE),(1-(1-RAND())^(1/$F$57))^(1/$H$57),0)</f>
        <v>0</v>
      </c>
      <c r="CF72" s="137">
        <f t="array" aca="1" ref="CF72" ca="1">IF(RAND()&lt;=_xlfn.NORM.S.DIST((_xlfn.NORM.S.INV($D$54)-SQRT($D$61)*$B72)/SQRT(1-$D$61),TRUE),(1-(1-RAND())^(1/$F$57))^(1/$H$57),0)</f>
        <v>0</v>
      </c>
      <c r="CG72" s="137">
        <f t="array" aca="1" ref="CG72" ca="1">IF(RAND()&lt;=_xlfn.NORM.S.DIST((_xlfn.NORM.S.INV($D$54)-SQRT($D$61)*$B72)/SQRT(1-$D$61),TRUE),(1-(1-RAND())^(1/$F$57))^(1/$H$57),0)</f>
        <v>0</v>
      </c>
      <c r="CH72" s="137">
        <f t="array" aca="1" ref="CH72" ca="1">IF(RAND()&lt;=_xlfn.NORM.S.DIST((_xlfn.NORM.S.INV($D$54)-SQRT($D$61)*$B72)/SQRT(1-$D$61),TRUE),(1-(1-RAND())^(1/$F$57))^(1/$H$57),0)</f>
        <v>0</v>
      </c>
      <c r="CI72" s="137">
        <f t="array" aca="1" ref="CI72" ca="1">COUNTIF(AU72:CH72,"&gt;"&amp;0)</f>
        <v>1</v>
      </c>
      <c r="CJ72" s="137">
        <f t="shared" ca="1" si="5"/>
        <v>4.4888351419896605E-3</v>
      </c>
      <c r="CK72" s="137">
        <f t="array" aca="1" ref="CK72" ca="1">IF(RAND()&lt;=_xlfn.NORM.S.DIST((_xlfn.NORM.S.INV($E$54)-SQRT($E$61)*$B72)/SQRT(1-$E$61),TRUE),(1-(1-RAND())^(1/$F$57))^(1/$H$57),0)</f>
        <v>0</v>
      </c>
      <c r="CL72" s="137">
        <f t="array" aca="1" ref="CL72" ca="1">IF(RAND()&lt;=_xlfn.NORM.S.DIST((_xlfn.NORM.S.INV($E$54)-SQRT($E$61)*$B72)/SQRT(1-$E$61),TRUE),(1-(1-RAND())^(1/$F$57))^(1/$H$57),0)</f>
        <v>0</v>
      </c>
      <c r="CM72" s="137">
        <f t="array" aca="1" ref="CM72" ca="1">IF(RAND()&lt;=_xlfn.NORM.S.DIST((_xlfn.NORM.S.INV($E$54)-SQRT($E$61)*$B72)/SQRT(1-$E$61),TRUE),(1-(1-RAND())^(1/$F$57))^(1/$H$57),0)</f>
        <v>0</v>
      </c>
      <c r="CN72" s="137">
        <f t="array" aca="1" ref="CN72" ca="1">IF(RAND()&lt;=_xlfn.NORM.S.DIST((_xlfn.NORM.S.INV($E$54)-SQRT($E$61)*$B72)/SQRT(1-$E$61),TRUE),(1-(1-RAND())^(1/$F$57))^(1/$H$57),0)</f>
        <v>0</v>
      </c>
      <c r="CO72" s="137">
        <f t="array" aca="1" ref="CO72" ca="1">IF(RAND()&lt;=_xlfn.NORM.S.DIST((_xlfn.NORM.S.INV($E$54)-SQRT($E$61)*$B72)/SQRT(1-$E$61),TRUE),(1-(1-RAND())^(1/$F$57))^(1/$H$57),0)</f>
        <v>0</v>
      </c>
      <c r="CP72" s="137">
        <f t="array" aca="1" ref="CP72" ca="1">IF(RAND()&lt;=_xlfn.NORM.S.DIST((_xlfn.NORM.S.INV($E$54)-SQRT($E$61)*$B72)/SQRT(1-$E$61),TRUE),(1-(1-RAND())^(1/$F$57))^(1/$H$57),0)</f>
        <v>0</v>
      </c>
      <c r="CQ72" s="137">
        <f t="array" aca="1" ref="CQ72" ca="1">IF(RAND()&lt;=_xlfn.NORM.S.DIST((_xlfn.NORM.S.INV($E$54)-SQRT($E$61)*$B72)/SQRT(1-$E$61),TRUE),(1-(1-RAND())^(1/$F$57))^(1/$H$57),0)</f>
        <v>0</v>
      </c>
      <c r="CR72" s="137">
        <f t="array" aca="1" ref="CR72" ca="1">IF(RAND()&lt;=_xlfn.NORM.S.DIST((_xlfn.NORM.S.INV($E$54)-SQRT($E$61)*$B72)/SQRT(1-$E$61),TRUE),(1-(1-RAND())^(1/$F$57))^(1/$H$57),0)</f>
        <v>0</v>
      </c>
      <c r="CS72" s="137">
        <f t="array" aca="1" ref="CS72" ca="1">IF(RAND()&lt;=_xlfn.NORM.S.DIST((_xlfn.NORM.S.INV($E$54)-SQRT($E$61)*$B72)/SQRT(1-$E$61),TRUE),(1-(1-RAND())^(1/$F$57))^(1/$H$57),0)</f>
        <v>0</v>
      </c>
      <c r="CT72" s="137">
        <f t="array" aca="1" ref="CT72" ca="1">IF(RAND()&lt;=_xlfn.NORM.S.DIST((_xlfn.NORM.S.INV($E$54)-SQRT($E$61)*$B72)/SQRT(1-$E$61),TRUE),(1-(1-RAND())^(1/$F$57))^(1/$H$57),0)</f>
        <v>0</v>
      </c>
      <c r="CU72" s="137">
        <f t="array" aca="1" ref="CU72" ca="1">IF(RAND()&lt;=_xlfn.NORM.S.DIST((_xlfn.NORM.S.INV($E$54)-SQRT($E$61)*$B72)/SQRT(1-$E$61),TRUE),(1-(1-RAND())^(1/$F$57))^(1/$H$57),0)</f>
        <v>0</v>
      </c>
      <c r="CV72" s="137">
        <f t="array" aca="1" ref="CV72" ca="1">IF(RAND()&lt;=_xlfn.NORM.S.DIST((_xlfn.NORM.S.INV($E$54)-SQRT($E$61)*$B72)/SQRT(1-$E$61),TRUE),(1-(1-RAND())^(1/$F$57))^(1/$H$57),0)</f>
        <v>0</v>
      </c>
      <c r="CW72" s="137">
        <f t="array" aca="1" ref="CW72" ca="1">IF(RAND()&lt;=_xlfn.NORM.S.DIST((_xlfn.NORM.S.INV($E$54)-SQRT($E$61)*$B72)/SQRT(1-$E$61),TRUE),(1-(1-RAND())^(1/$F$57))^(1/$H$57),0)</f>
        <v>0</v>
      </c>
      <c r="CX72" s="137">
        <f t="array" aca="1" ref="CX72" ca="1">IF(RAND()&lt;=_xlfn.NORM.S.DIST((_xlfn.NORM.S.INV($E$54)-SQRT($E$61)*$B72)/SQRT(1-$E$61),TRUE),(1-(1-RAND())^(1/$F$57))^(1/$H$57),0)</f>
        <v>0</v>
      </c>
      <c r="CY72" s="137">
        <f t="array" aca="1" ref="CY72" ca="1">IF(RAND()&lt;=_xlfn.NORM.S.DIST((_xlfn.NORM.S.INV($E$54)-SQRT($E$61)*$B72)/SQRT(1-$E$61),TRUE),(1-(1-RAND())^(1/$F$57))^(1/$H$57),0)</f>
        <v>0</v>
      </c>
      <c r="CZ72" s="137">
        <f t="array" aca="1" ref="CZ72" ca="1">IF(RAND()&lt;=_xlfn.NORM.S.DIST((_xlfn.NORM.S.INV($E$54)-SQRT($E$61)*$B72)/SQRT(1-$E$61),TRUE),(1-(1-RAND())^(1/$F$57))^(1/$H$57),0)</f>
        <v>0</v>
      </c>
      <c r="DA72" s="137">
        <f t="array" aca="1" ref="DA72" ca="1">IF(RAND()&lt;=_xlfn.NORM.S.DIST((_xlfn.NORM.S.INV($E$54)-SQRT($E$61)*$B72)/SQRT(1-$E$61),TRUE),(1-(1-RAND())^(1/$F$57))^(1/$H$57),0)</f>
        <v>0</v>
      </c>
      <c r="DB72" s="137">
        <f t="array" aca="1" ref="DB72" ca="1">IF(RAND()&lt;=_xlfn.NORM.S.DIST((_xlfn.NORM.S.INV($E$54)-SQRT($E$61)*$B72)/SQRT(1-$E$61),TRUE),(1-(1-RAND())^(1/$F$57))^(1/$H$57),0)</f>
        <v>0</v>
      </c>
      <c r="DC72" s="137">
        <f t="array" aca="1" ref="DC72" ca="1">IF(RAND()&lt;=_xlfn.NORM.S.DIST((_xlfn.NORM.S.INV($E$54)-SQRT($E$61)*$B72)/SQRT(1-$E$61),TRUE),(1-(1-RAND())^(1/$F$57))^(1/$H$57),0)</f>
        <v>0</v>
      </c>
      <c r="DD72" s="137">
        <f t="array" aca="1" ref="DD72" ca="1">IF(RAND()&lt;=_xlfn.NORM.S.DIST((_xlfn.NORM.S.INV($E$54)-SQRT($E$61)*$B72)/SQRT(1-$E$61),TRUE),(1-(1-RAND())^(1/$F$57))^(1/$H$57),0)</f>
        <v>0</v>
      </c>
      <c r="DE72" s="137">
        <f t="array" aca="1" ref="DE72" ca="1">IF(RAND()&lt;=_xlfn.NORM.S.DIST((_xlfn.NORM.S.INV($E$54)-SQRT($E$61)*$B72)/SQRT(1-$E$61),TRUE),(1-(1-RAND())^(1/$F$57))^(1/$H$57),0)</f>
        <v>0</v>
      </c>
      <c r="DF72" s="137">
        <f t="array" aca="1" ref="DF72" ca="1">IF(RAND()&lt;=_xlfn.NORM.S.DIST((_xlfn.NORM.S.INV($E$54)-SQRT($E$61)*$B72)/SQRT(1-$E$61),TRUE),(1-(1-RAND())^(1/$F$57))^(1/$H$57),0)</f>
        <v>0</v>
      </c>
      <c r="DG72" s="137">
        <f t="array" aca="1" ref="DG72" ca="1">IF(RAND()&lt;=_xlfn.NORM.S.DIST((_xlfn.NORM.S.INV($E$54)-SQRT($E$61)*$B72)/SQRT(1-$E$61),TRUE),(1-(1-RAND())^(1/$F$57))^(1/$H$57),0)</f>
        <v>0</v>
      </c>
      <c r="DH72" s="137">
        <f t="array" aca="1" ref="DH72" ca="1">IF(RAND()&lt;=_xlfn.NORM.S.DIST((_xlfn.NORM.S.INV($E$54)-SQRT($E$61)*$B72)/SQRT(1-$E$61),TRUE),(1-(1-RAND())^(1/$F$57))^(1/$H$57),0)</f>
        <v>0</v>
      </c>
      <c r="DI72" s="137">
        <f t="array" aca="1" ref="DI72" ca="1">IF(RAND()&lt;=_xlfn.NORM.S.DIST((_xlfn.NORM.S.INV($E$54)-SQRT($E$61)*$B72)/SQRT(1-$E$61),TRUE),(1-(1-RAND())^(1/$F$57))^(1/$H$57),0)</f>
        <v>0</v>
      </c>
      <c r="DJ72" s="137">
        <f t="array" aca="1" ref="DJ72" ca="1">IF(RAND()&lt;=_xlfn.NORM.S.DIST((_xlfn.NORM.S.INV($E$54)-SQRT($E$61)*$B72)/SQRT(1-$E$61),TRUE),(1-(1-RAND())^(1/$F$57))^(1/$H$57),0)</f>
        <v>0</v>
      </c>
      <c r="DK72" s="137">
        <f t="array" aca="1" ref="DK72" ca="1">IF(RAND()&lt;=_xlfn.NORM.S.DIST((_xlfn.NORM.S.INV($E$54)-SQRT($E$61)*$B72)/SQRT(1-$E$61),TRUE),(1-(1-RAND())^(1/$F$57))^(1/$H$57),0)</f>
        <v>8.5872688931960012E-2</v>
      </c>
      <c r="DL72" s="137">
        <f t="array" aca="1" ref="DL72" ca="1">IF(RAND()&lt;=_xlfn.NORM.S.DIST((_xlfn.NORM.S.INV($E$54)-SQRT($E$61)*$B72)/SQRT(1-$E$61),TRUE),(1-(1-RAND())^(1/$F$57))^(1/$H$57),0)</f>
        <v>0</v>
      </c>
      <c r="DM72" s="137">
        <f t="array" aca="1" ref="DM72" ca="1">IF(RAND()&lt;=_xlfn.NORM.S.DIST((_xlfn.NORM.S.INV($E$54)-SQRT($E$61)*$B72)/SQRT(1-$E$61),TRUE),(1-(1-RAND())^(1/$F$57))^(1/$H$57),0)</f>
        <v>0</v>
      </c>
      <c r="DN72" s="137">
        <f t="array" aca="1" ref="DN72" ca="1">IF(RAND()&lt;=_xlfn.NORM.S.DIST((_xlfn.NORM.S.INV($E$54)-SQRT($E$61)*$B72)/SQRT(1-$E$61),TRUE),(1-(1-RAND())^(1/$F$57))^(1/$H$57),0)</f>
        <v>0</v>
      </c>
      <c r="DO72" s="137">
        <f t="array" aca="1" ref="DO72" ca="1">IF(RAND()&lt;=_xlfn.NORM.S.DIST((_xlfn.NORM.S.INV($E$54)-SQRT($E$61)*$B72)/SQRT(1-$E$61),TRUE),(1-(1-RAND())^(1/$F$57))^(1/$H$57),0)</f>
        <v>0</v>
      </c>
      <c r="DP72" s="137">
        <f t="array" aca="1" ref="DP72" ca="1">IF(RAND()&lt;=_xlfn.NORM.S.DIST((_xlfn.NORM.S.INV($E$54)-SQRT($E$61)*$B72)/SQRT(1-$E$61),TRUE),(1-(1-RAND())^(1/$F$57))^(1/$H$57),0)</f>
        <v>0</v>
      </c>
      <c r="DQ72" s="137">
        <f t="array" aca="1" ref="DQ72" ca="1">IF(RAND()&lt;=_xlfn.NORM.S.DIST((_xlfn.NORM.S.INV($E$54)-SQRT($E$61)*$B72)/SQRT(1-$E$61),TRUE),(1-(1-RAND())^(1/$F$57))^(1/$H$57),0)</f>
        <v>0</v>
      </c>
      <c r="DR72" s="137">
        <f t="array" aca="1" ref="DR72" ca="1">IF(RAND()&lt;=_xlfn.NORM.S.DIST((_xlfn.NORM.S.INV($E$54)-SQRT($E$61)*$B72)/SQRT(1-$E$61),TRUE),(1-(1-RAND())^(1/$F$57))^(1/$H$57),0)</f>
        <v>0</v>
      </c>
      <c r="DS72" s="137">
        <f t="array" aca="1" ref="DS72" ca="1">IF(RAND()&lt;=_xlfn.NORM.S.DIST((_xlfn.NORM.S.INV($E$54)-SQRT($E$61)*$B72)/SQRT(1-$E$61),TRUE),(1-(1-RAND())^(1/$F$57))^(1/$H$57),0)</f>
        <v>0</v>
      </c>
      <c r="DT72" s="137">
        <f t="array" aca="1" ref="DT72" ca="1">IF(RAND()&lt;=_xlfn.NORM.S.DIST((_xlfn.NORM.S.INV($E$54)-SQRT($E$61)*$B72)/SQRT(1-$E$61),TRUE),(1-(1-RAND())^(1/$F$57))^(1/$H$57),0)</f>
        <v>0</v>
      </c>
      <c r="DU72" s="137">
        <f t="array" aca="1" ref="DU72" ca="1">IF(RAND()&lt;=_xlfn.NORM.S.DIST((_xlfn.NORM.S.INV($E$54)-SQRT($E$61)*$B72)/SQRT(1-$E$61),TRUE),(1-(1-RAND())^(1/$F$57))^(1/$H$57),0)</f>
        <v>0</v>
      </c>
      <c r="DV72" s="137">
        <f t="array" aca="1" ref="DV72" ca="1">IF(RAND()&lt;=_xlfn.NORM.S.DIST((_xlfn.NORM.S.INV($E$54)-SQRT($E$61)*$B72)/SQRT(1-$E$61),TRUE),(1-(1-RAND())^(1/$F$57))^(1/$H$57),0)</f>
        <v>0</v>
      </c>
      <c r="DW72" s="137">
        <f t="array" aca="1" ref="DW72" ca="1">IF(RAND()&lt;=_xlfn.NORM.S.DIST((_xlfn.NORM.S.INV($E$54)-SQRT($E$61)*$B72)/SQRT(1-$E$61),TRUE),(1-(1-RAND())^(1/$F$57))^(1/$H$57),0)</f>
        <v>0</v>
      </c>
      <c r="DX72" s="137">
        <f t="array" aca="1" ref="DX72" ca="1">IF(RAND()&lt;=_xlfn.NORM.S.DIST((_xlfn.NORM.S.INV($E$54)-SQRT($E$61)*$B72)/SQRT(1-$E$61),TRUE),(1-(1-RAND())^(1/$F$57))^(1/$H$57),0)</f>
        <v>0</v>
      </c>
      <c r="DY72" s="137">
        <f t="array" aca="1" ref="DY72" ca="1">IF(RAND()&lt;=_xlfn.NORM.S.DIST((_xlfn.NORM.S.INV($E$54)-SQRT($E$61)*$B72)/SQRT(1-$E$61),TRUE),(1-(1-RAND())^(1/$F$57))^(1/$H$57),0)</f>
        <v>0</v>
      </c>
      <c r="DZ72" s="137">
        <f t="array" aca="1" ref="DZ72" ca="1">IF(RAND()&lt;=_xlfn.NORM.S.DIST((_xlfn.NORM.S.INV($E$54)-SQRT($E$61)*$B72)/SQRT(1-$E$61),TRUE),(1-(1-RAND())^(1/$F$57))^(1/$H$57),0)</f>
        <v>0</v>
      </c>
      <c r="EA72" s="137">
        <f t="array" aca="1" ref="EA72" ca="1">IF(RAND()&lt;=_xlfn.NORM.S.DIST((_xlfn.NORM.S.INV($E$54)-SQRT($E$61)*$B72)/SQRT(1-$E$61),TRUE),(1-(1-RAND())^(1/$F$57))^(1/$H$57),0)</f>
        <v>0</v>
      </c>
      <c r="EB72" s="137">
        <f t="array" aca="1" ref="EB72" ca="1">IF(RAND()&lt;=_xlfn.NORM.S.DIST((_xlfn.NORM.S.INV($E$54)-SQRT($E$61)*$B72)/SQRT(1-$E$61),TRUE),(1-(1-RAND())^(1/$F$57))^(1/$H$57),0)</f>
        <v>0</v>
      </c>
      <c r="EC72" s="137">
        <f t="array" aca="1" ref="EC72" ca="1">IF(RAND()&lt;=_xlfn.NORM.S.DIST((_xlfn.NORM.S.INV($E$54)-SQRT($E$61)*$B72)/SQRT(1-$E$61),TRUE),(1-(1-RAND())^(1/$F$57))^(1/$H$57),0)</f>
        <v>0</v>
      </c>
      <c r="ED72" s="137">
        <f t="array" aca="1" ref="ED72" ca="1">IF(RAND()&lt;=_xlfn.NORM.S.DIST((_xlfn.NORM.S.INV($E$54)-SQRT($E$61)*$B72)/SQRT(1-$E$61),TRUE),(1-(1-RAND())^(1/$F$57))^(1/$H$57),0)</f>
        <v>0</v>
      </c>
      <c r="EE72" s="137">
        <f t="array" aca="1" ref="EE72" ca="1">IF(RAND()&lt;=_xlfn.NORM.S.DIST((_xlfn.NORM.S.INV($E$54)-SQRT($E$61)*$B72)/SQRT(1-$E$61),TRUE),(1-(1-RAND())^(1/$F$57))^(1/$H$57),0)</f>
        <v>0</v>
      </c>
      <c r="EF72" s="137">
        <f t="array" aca="1" ref="EF72" ca="1">IF(RAND()&lt;=_xlfn.NORM.S.DIST((_xlfn.NORM.S.INV($E$54)-SQRT($E$61)*$B72)/SQRT(1-$E$61),TRUE),(1-(1-RAND())^(1/$F$57))^(1/$H$57),0)</f>
        <v>0</v>
      </c>
      <c r="EG72" s="137">
        <f t="array" aca="1" ref="EG72" ca="1">IF(RAND()&lt;=_xlfn.NORM.S.DIST((_xlfn.NORM.S.INV($E$54)-SQRT($E$61)*$B72)/SQRT(1-$E$61),TRUE),(1-(1-RAND())^(1/$F$57))^(1/$H$57),0)</f>
        <v>0</v>
      </c>
      <c r="EH72" s="137">
        <f t="array" aca="1" ref="EH72" ca="1">IF(RAND()&lt;=_xlfn.NORM.S.DIST((_xlfn.NORM.S.INV($E$54)-SQRT($E$61)*$B72)/SQRT(1-$E$61),TRUE),(1-(1-RAND())^(1/$F$57))^(1/$H$57),0)</f>
        <v>0</v>
      </c>
      <c r="EI72" s="137">
        <f t="array" aca="1" ref="EI72" ca="1">IF(RAND()&lt;=_xlfn.NORM.S.DIST((_xlfn.NORM.S.INV($E$54)-SQRT($E$61)*$B72)/SQRT(1-$E$61),TRUE),(1-(1-RAND())^(1/$F$57))^(1/$H$57),0)</f>
        <v>0</v>
      </c>
      <c r="EJ72" s="137">
        <f t="array" aca="1" ref="EJ72" ca="1">IF(RAND()&lt;=_xlfn.NORM.S.DIST((_xlfn.NORM.S.INV($E$54)-SQRT($E$61)*$B72)/SQRT(1-$E$61),TRUE),(1-(1-RAND())^(1/$F$57))^(1/$H$57),0)</f>
        <v>0.69983362135999461</v>
      </c>
      <c r="EK72" s="137">
        <f t="array" aca="1" ref="EK72" ca="1">IF(RAND()&lt;=_xlfn.NORM.S.DIST((_xlfn.NORM.S.INV($E$54)-SQRT($E$61)*$B72)/SQRT(1-$E$61),TRUE),(1-(1-RAND())^(1/$F$57))^(1/$H$57),0)</f>
        <v>0</v>
      </c>
      <c r="EL72" s="137">
        <f t="array" aca="1" ref="EL72" ca="1">IF(RAND()&lt;=_xlfn.NORM.S.DIST((_xlfn.NORM.S.INV($E$54)-SQRT($E$61)*$B72)/SQRT(1-$E$61),TRUE),(1-(1-RAND())^(1/$F$57))^(1/$H$57),0)</f>
        <v>0</v>
      </c>
      <c r="EM72" s="137">
        <f t="array" aca="1" ref="EM72" ca="1">IF(RAND()&lt;=_xlfn.NORM.S.DIST((_xlfn.NORM.S.INV($E$54)-SQRT($E$61)*$B72)/SQRT(1-$E$61),TRUE),(1-(1-RAND())^(1/$F$57))^(1/$H$57),0)</f>
        <v>0</v>
      </c>
      <c r="EN72" s="137">
        <f t="array" aca="1" ref="EN72" ca="1">IF(RAND()&lt;=_xlfn.NORM.S.DIST((_xlfn.NORM.S.INV($E$54)-SQRT($E$61)*$B72)/SQRT(1-$E$61),TRUE),(1-(1-RAND())^(1/$F$57))^(1/$H$57),0)</f>
        <v>0</v>
      </c>
      <c r="EO72" s="137">
        <f t="array" aca="1" ref="EO72" ca="1">IF(RAND()&lt;=_xlfn.NORM.S.DIST((_xlfn.NORM.S.INV($E$54)-SQRT($E$61)*$B72)/SQRT(1-$E$61),TRUE),(1-(1-RAND())^(1/$F$57))^(1/$H$57),0)</f>
        <v>0</v>
      </c>
      <c r="EP72" s="137">
        <f t="array" aca="1" ref="EP72" ca="1">IF(RAND()&lt;=_xlfn.NORM.S.DIST((_xlfn.NORM.S.INV($E$54)-SQRT($E$61)*$B72)/SQRT(1-$E$61),TRUE),(1-(1-RAND())^(1/$F$57))^(1/$H$57),0)</f>
        <v>0</v>
      </c>
      <c r="EQ72" s="137">
        <f t="array" aca="1" ref="EQ72" ca="1">IF(RAND()&lt;=_xlfn.NORM.S.DIST((_xlfn.NORM.S.INV($E$54)-SQRT($E$61)*$B72)/SQRT(1-$E$61),TRUE),(1-(1-RAND())^(1/$F$57))^(1/$H$57),0)</f>
        <v>0</v>
      </c>
      <c r="ER72" s="137">
        <f t="array" aca="1" ref="ER72" ca="1">IF(RAND()&lt;=_xlfn.NORM.S.DIST((_xlfn.NORM.S.INV($E$54)-SQRT($E$61)*$B72)/SQRT(1-$E$61),TRUE),(1-(1-RAND())^(1/$F$57))^(1/$H$57),0)</f>
        <v>0</v>
      </c>
      <c r="ES72" s="137">
        <f t="array" aca="1" ref="ES72" ca="1">IF(RAND()&lt;=_xlfn.NORM.S.DIST((_xlfn.NORM.S.INV($E$54)-SQRT($E$61)*$B72)/SQRT(1-$E$61),TRUE),(1-(1-RAND())^(1/$F$57))^(1/$H$57),0)</f>
        <v>0</v>
      </c>
      <c r="ET72" s="137">
        <f t="array" aca="1" ref="ET72" ca="1">IF(RAND()&lt;=_xlfn.NORM.S.DIST((_xlfn.NORM.S.INV($E$54)-SQRT($E$61)*$B72)/SQRT(1-$E$61),TRUE),(1-(1-RAND())^(1/$F$57))^(1/$H$57),0)</f>
        <v>0</v>
      </c>
      <c r="EU72" s="137">
        <f t="array" aca="1" ref="EU72" ca="1">IF(RAND()&lt;=_xlfn.NORM.S.DIST((_xlfn.NORM.S.INV($E$54)-SQRT($E$61)*$B72)/SQRT(1-$E$61),TRUE),(1-(1-RAND())^(1/$F$57))^(1/$H$57),0)</f>
        <v>0</v>
      </c>
      <c r="EV72" s="137">
        <f t="array" aca="1" ref="EV72" ca="1">IF(RAND()&lt;=_xlfn.NORM.S.DIST((_xlfn.NORM.S.INV($E$54)-SQRT($E$61)*$B72)/SQRT(1-$E$61),TRUE),(1-(1-RAND())^(1/$F$57))^(1/$H$57),0)</f>
        <v>0</v>
      </c>
      <c r="EW72" s="137">
        <f t="array" aca="1" ref="EW72" ca="1">IF(RAND()&lt;=_xlfn.NORM.S.DIST((_xlfn.NORM.S.INV($E$54)-SQRT($E$61)*$B72)/SQRT(1-$E$61),TRUE),(1-(1-RAND())^(1/$F$57))^(1/$H$57),0)</f>
        <v>0</v>
      </c>
      <c r="EX72" s="137">
        <f t="array" aca="1" ref="EX72" ca="1">IF(RAND()&lt;=_xlfn.NORM.S.DIST((_xlfn.NORM.S.INV($E$54)-SQRT($E$61)*$B72)/SQRT(1-$E$61),TRUE),(1-(1-RAND())^(1/$F$57))^(1/$H$57),0)</f>
        <v>0</v>
      </c>
      <c r="EY72" s="137">
        <f t="array" aca="1" ref="EY72" ca="1">IF(RAND()&lt;=_xlfn.NORM.S.DIST((_xlfn.NORM.S.INV($E$54)-SQRT($E$61)*$B72)/SQRT(1-$E$61),TRUE),(1-(1-RAND())^(1/$F$57))^(1/$H$57),0)</f>
        <v>0</v>
      </c>
      <c r="EZ72" s="137">
        <f t="array" aca="1" ref="EZ72" ca="1">IF(RAND()&lt;=_xlfn.NORM.S.DIST((_xlfn.NORM.S.INV($E$54)-SQRT($E$61)*$B72)/SQRT(1-$E$61),TRUE),(1-(1-RAND())^(1/$F$57))^(1/$H$57),0)</f>
        <v>0</v>
      </c>
      <c r="FA72" s="137">
        <f t="array" aca="1" ref="FA72" ca="1">IF(RAND()&lt;=_xlfn.NORM.S.DIST((_xlfn.NORM.S.INV($E$54)-SQRT($E$61)*$B72)/SQRT(1-$E$61),TRUE),(1-(1-RAND())^(1/$F$57))^(1/$H$57),0)</f>
        <v>0</v>
      </c>
      <c r="FB72" s="137">
        <f t="array" aca="1" ref="FB72" ca="1">IF(RAND()&lt;=_xlfn.NORM.S.DIST((_xlfn.NORM.S.INV($E$54)-SQRT($E$61)*$B72)/SQRT(1-$E$61),TRUE),(1-(1-RAND())^(1/$F$57))^(1/$H$57),0)</f>
        <v>0</v>
      </c>
      <c r="FC72" s="137">
        <f t="array" aca="1" ref="FC72" ca="1">IF(RAND()&lt;=_xlfn.NORM.S.DIST((_xlfn.NORM.S.INV($E$54)-SQRT($E$61)*$B72)/SQRT(1-$E$61),TRUE),(1-(1-RAND())^(1/$F$57))^(1/$H$57),0)</f>
        <v>0</v>
      </c>
      <c r="FD72" s="137">
        <f t="array" aca="1" ref="FD72" ca="1">IF(RAND()&lt;=_xlfn.NORM.S.DIST((_xlfn.NORM.S.INV($E$54)-SQRT($E$61)*$B72)/SQRT(1-$E$61),TRUE),(1-(1-RAND())^(1/$F$57))^(1/$H$57),0)</f>
        <v>0</v>
      </c>
      <c r="FE72" s="137">
        <f t="array" aca="1" ref="FE72" ca="1">IF(RAND()&lt;=_xlfn.NORM.S.DIST((_xlfn.NORM.S.INV($E$54)-SQRT($E$61)*$B72)/SQRT(1-$E$61),TRUE),(1-(1-RAND())^(1/$F$57))^(1/$H$57),0)</f>
        <v>0</v>
      </c>
      <c r="FF72" s="137">
        <f t="array" aca="1" ref="FF72" ca="1">IF(RAND()&lt;=_xlfn.NORM.S.DIST((_xlfn.NORM.S.INV($E$54)-SQRT($E$61)*$B72)/SQRT(1-$E$61),TRUE),(1-(1-RAND())^(1/$F$57))^(1/$H$57),0)</f>
        <v>0</v>
      </c>
      <c r="FG72" s="137">
        <f t="array" aca="1" ref="FG72" ca="1">IF(RAND()&lt;=_xlfn.NORM.S.DIST((_xlfn.NORM.S.INV($E$54)-SQRT($E$61)*$B72)/SQRT(1-$E$61),TRUE),(1-(1-RAND())^(1/$F$57))^(1/$H$57),0)</f>
        <v>0</v>
      </c>
      <c r="FH72" s="137">
        <f t="array" aca="1" ref="FH72" ca="1">IF(RAND()&lt;=_xlfn.NORM.S.DIST((_xlfn.NORM.S.INV($E$54)-SQRT($E$61)*$B72)/SQRT(1-$E$61),TRUE),(1-(1-RAND())^(1/$F$57))^(1/$H$57),0)</f>
        <v>0</v>
      </c>
      <c r="FI72" s="137">
        <f t="array" aca="1" ref="FI72" ca="1">IF(RAND()&lt;=_xlfn.NORM.S.DIST((_xlfn.NORM.S.INV($E$54)-SQRT($E$61)*$B72)/SQRT(1-$E$61),TRUE),(1-(1-RAND())^(1/$F$57))^(1/$H$57),0)</f>
        <v>0</v>
      </c>
      <c r="FJ72" s="137">
        <f t="array" aca="1" ref="FJ72" ca="1">IF(RAND()&lt;=_xlfn.NORM.S.DIST((_xlfn.NORM.S.INV($E$54)-SQRT($E$61)*$B72)/SQRT(1-$E$61),TRUE),(1-(1-RAND())^(1/$F$57))^(1/$H$57),0)</f>
        <v>0</v>
      </c>
      <c r="FK72" s="137">
        <f t="array" aca="1" ref="FK72" ca="1">IF(RAND()&lt;=_xlfn.NORM.S.DIST((_xlfn.NORM.S.INV($E$54)-SQRT($E$61)*$B72)/SQRT(1-$E$61),TRUE),(1-(1-RAND())^(1/$F$57))^(1/$H$57),0)</f>
        <v>0</v>
      </c>
      <c r="FL72" s="137">
        <f t="array" aca="1" ref="FL72" ca="1">IF(RAND()&lt;=_xlfn.NORM.S.DIST((_xlfn.NORM.S.INV($E$54)-SQRT($E$61)*$B72)/SQRT(1-$E$61),TRUE),(1-(1-RAND())^(1/$F$57))^(1/$H$57),0)</f>
        <v>0</v>
      </c>
      <c r="FM72" s="137">
        <f t="shared" ca="1" si="6"/>
        <v>2</v>
      </c>
      <c r="FN72" s="137">
        <f t="shared" ca="1" si="7"/>
        <v>0.78570631029195459</v>
      </c>
      <c r="FO72" s="137">
        <f t="array" aca="1" ref="FO72" ca="1">IF(RAND()&lt;=_xlfn.NORM.S.DIST((_xlfn.NORM.S.INV($F$54)-SQRT($F$61)*$B72)/SQRT(1-$F$61),TRUE),(1-(1-RAND())^(1/$F$57))^(1/$H$57),0)</f>
        <v>0</v>
      </c>
      <c r="FP72" s="137">
        <f t="array" aca="1" ref="FP72" ca="1">IF(RAND()&lt;=_xlfn.NORM.S.DIST((_xlfn.NORM.S.INV($F$54)-SQRT($F$61)*$B72)/SQRT(1-$F$61),TRUE),(1-(1-RAND())^(1/$F$57))^(1/$H$57),0)</f>
        <v>0</v>
      </c>
      <c r="FQ72" s="137">
        <f t="array" aca="1" ref="FQ72" ca="1">IF(RAND()&lt;=_xlfn.NORM.S.DIST((_xlfn.NORM.S.INV($F$54)-SQRT($F$61)*$B72)/SQRT(1-$F$61),TRUE),(1-(1-RAND())^(1/$F$57))^(1/$H$57),0)</f>
        <v>0.81884054942447659</v>
      </c>
      <c r="FR72" s="137">
        <f t="array" aca="1" ref="FR72" ca="1">IF(RAND()&lt;=_xlfn.NORM.S.DIST((_xlfn.NORM.S.INV($F$54)-SQRT($F$61)*$B72)/SQRT(1-$F$61),TRUE),(1-(1-RAND())^(1/$F$57))^(1/$H$57),0)</f>
        <v>0</v>
      </c>
      <c r="FS72" s="137">
        <f t="array" aca="1" ref="FS72" ca="1">IF(RAND()&lt;=_xlfn.NORM.S.DIST((_xlfn.NORM.S.INV($F$54)-SQRT($F$61)*$B72)/SQRT(1-$F$61),TRUE),(1-(1-RAND())^(1/$F$57))^(1/$H$57),0)</f>
        <v>0</v>
      </c>
      <c r="FT72" s="137">
        <f t="array" aca="1" ref="FT72" ca="1">IF(RAND()&lt;=_xlfn.NORM.S.DIST((_xlfn.NORM.S.INV($F$54)-SQRT($F$61)*$B72)/SQRT(1-$F$61),TRUE),(1-(1-RAND())^(1/$F$57))^(1/$H$57),0)</f>
        <v>0</v>
      </c>
      <c r="FU72" s="137">
        <f t="array" aca="1" ref="FU72" ca="1">IF(RAND()&lt;=_xlfn.NORM.S.DIST((_xlfn.NORM.S.INV($F$54)-SQRT($F$61)*$B72)/SQRT(1-$F$61),TRUE),(1-(1-RAND())^(1/$F$57))^(1/$H$57),0)</f>
        <v>0</v>
      </c>
      <c r="FV72" s="137">
        <f t="array" aca="1" ref="FV72" ca="1">IF(RAND()&lt;=_xlfn.NORM.S.DIST((_xlfn.NORM.S.INV($F$54)-SQRT($F$61)*$B72)/SQRT(1-$F$61),TRUE),(1-(1-RAND())^(1/$F$57))^(1/$H$57),0)</f>
        <v>0</v>
      </c>
      <c r="FW72" s="137">
        <f t="array" aca="1" ref="FW72" ca="1">IF(RAND()&lt;=_xlfn.NORM.S.DIST((_xlfn.NORM.S.INV($F$54)-SQRT($F$61)*$B72)/SQRT(1-$F$61),TRUE),(1-(1-RAND())^(1/$F$57))^(1/$H$57),0)</f>
        <v>0</v>
      </c>
      <c r="FX72" s="137">
        <f t="array" aca="1" ref="FX72" ca="1">IF(RAND()&lt;=_xlfn.NORM.S.DIST((_xlfn.NORM.S.INV($F$54)-SQRT($F$61)*$B72)/SQRT(1-$F$61),TRUE),(1-(1-RAND())^(1/$F$57))^(1/$H$57),0)</f>
        <v>0</v>
      </c>
      <c r="FY72" s="137">
        <f t="array" aca="1" ref="FY72" ca="1">IF(RAND()&lt;=_xlfn.NORM.S.DIST((_xlfn.NORM.S.INV($F$54)-SQRT($F$61)*$B72)/SQRT(1-$F$61),TRUE),(1-(1-RAND())^(1/$F$57))^(1/$H$57),0)</f>
        <v>0</v>
      </c>
      <c r="FZ72" s="137">
        <f t="array" aca="1" ref="FZ72" ca="1">IF(RAND()&lt;=_xlfn.NORM.S.DIST((_xlfn.NORM.S.INV($F$54)-SQRT($F$61)*$B72)/SQRT(1-$F$61),TRUE),(1-(1-RAND())^(1/$F$57))^(1/$H$57),0)</f>
        <v>4.9612659935310652E-2</v>
      </c>
      <c r="GA72" s="137">
        <f t="array" aca="1" ref="GA72" ca="1">IF(RAND()&lt;=_xlfn.NORM.S.DIST((_xlfn.NORM.S.INV($F$54)-SQRT($F$61)*$B72)/SQRT(1-$F$61),TRUE),(1-(1-RAND())^(1/$F$57))^(1/$H$57),0)</f>
        <v>0</v>
      </c>
      <c r="GB72" s="137">
        <f t="array" aca="1" ref="GB72" ca="1">IF(RAND()&lt;=_xlfn.NORM.S.DIST((_xlfn.NORM.S.INV($F$54)-SQRT($F$61)*$B72)/SQRT(1-$F$61),TRUE),(1-(1-RAND())^(1/$F$57))^(1/$H$57),0)</f>
        <v>0</v>
      </c>
      <c r="GC72" s="137">
        <f t="array" aca="1" ref="GC72" ca="1">IF(RAND()&lt;=_xlfn.NORM.S.DIST((_xlfn.NORM.S.INV($F$54)-SQRT($F$61)*$B72)/SQRT(1-$F$61),TRUE),(1-(1-RAND())^(1/$F$57))^(1/$H$57),0)</f>
        <v>0</v>
      </c>
      <c r="GD72" s="137">
        <f t="array" aca="1" ref="GD72" ca="1">IF(RAND()&lt;=_xlfn.NORM.S.DIST((_xlfn.NORM.S.INV($F$54)-SQRT($F$61)*$B72)/SQRT(1-$F$61),TRUE),(1-(1-RAND())^(1/$F$57))^(1/$H$57),0)</f>
        <v>0</v>
      </c>
      <c r="GE72" s="137">
        <f t="array" aca="1" ref="GE72" ca="1">IF(RAND()&lt;=_xlfn.NORM.S.DIST((_xlfn.NORM.S.INV($F$54)-SQRT($F$61)*$B72)/SQRT(1-$F$61),TRUE),(1-(1-RAND())^(1/$F$57))^(1/$H$57),0)</f>
        <v>0</v>
      </c>
      <c r="GF72" s="137">
        <f t="array" aca="1" ref="GF72" ca="1">IF(RAND()&lt;=_xlfn.NORM.S.DIST((_xlfn.NORM.S.INV($F$54)-SQRT($F$61)*$B72)/SQRT(1-$F$61),TRUE),(1-(1-RAND())^(1/$F$57))^(1/$H$57),0)</f>
        <v>0</v>
      </c>
      <c r="GG72" s="137">
        <f t="array" aca="1" ref="GG72" ca="1">IF(RAND()&lt;=_xlfn.NORM.S.DIST((_xlfn.NORM.S.INV($F$54)-SQRT($F$61)*$B72)/SQRT(1-$F$61),TRUE),(1-(1-RAND())^(1/$F$57))^(1/$H$57),0)</f>
        <v>0</v>
      </c>
      <c r="GH72" s="137">
        <f t="array" aca="1" ref="GH72" ca="1">IF(RAND()&lt;=_xlfn.NORM.S.DIST((_xlfn.NORM.S.INV($F$54)-SQRT($F$61)*$B72)/SQRT(1-$F$61),TRUE),(1-(1-RAND())^(1/$F$57))^(1/$H$57),0)</f>
        <v>0</v>
      </c>
      <c r="GI72" s="137">
        <f t="array" aca="1" ref="GI72" ca="1">IF(RAND()&lt;=_xlfn.NORM.S.DIST((_xlfn.NORM.S.INV($F$54)-SQRT($F$61)*$B72)/SQRT(1-$F$61),TRUE),(1-(1-RAND())^(1/$F$57))^(1/$H$57),0)</f>
        <v>0</v>
      </c>
      <c r="GJ72" s="137">
        <f t="array" aca="1" ref="GJ72" ca="1">IF(RAND()&lt;=_xlfn.NORM.S.DIST((_xlfn.NORM.S.INV($F$54)-SQRT($F$61)*$B72)/SQRT(1-$F$61),TRUE),(1-(1-RAND())^(1/$F$57))^(1/$H$57),0)</f>
        <v>0</v>
      </c>
      <c r="GK72" s="137">
        <f t="array" aca="1" ref="GK72" ca="1">IF(RAND()&lt;=_xlfn.NORM.S.DIST((_xlfn.NORM.S.INV($F$54)-SQRT($F$61)*$B72)/SQRT(1-$F$61),TRUE),(1-(1-RAND())^(1/$F$57))^(1/$H$57),0)</f>
        <v>0</v>
      </c>
      <c r="GL72" s="137">
        <f t="array" aca="1" ref="GL72" ca="1">IF(RAND()&lt;=_xlfn.NORM.S.DIST((_xlfn.NORM.S.INV($F$54)-SQRT($F$61)*$B72)/SQRT(1-$F$61),TRUE),(1-(1-RAND())^(1/$F$57))^(1/$H$57),0)</f>
        <v>0</v>
      </c>
      <c r="GM72" s="137">
        <f t="array" aca="1" ref="GM72" ca="1">IF(RAND()&lt;=_xlfn.NORM.S.DIST((_xlfn.NORM.S.INV($F$54)-SQRT($F$61)*$B72)/SQRT(1-$F$61),TRUE),(1-(1-RAND())^(1/$F$57))^(1/$H$57),0)</f>
        <v>0</v>
      </c>
      <c r="GN72" s="137">
        <f t="array" aca="1" ref="GN72" ca="1">IF(RAND()&lt;=_xlfn.NORM.S.DIST((_xlfn.NORM.S.INV($F$54)-SQRT($F$61)*$B72)/SQRT(1-$F$61),TRUE),(1-(1-RAND())^(1/$F$57))^(1/$H$57),0)</f>
        <v>0</v>
      </c>
      <c r="GO72" s="137">
        <f t="array" aca="1" ref="GO72" ca="1">IF(RAND()&lt;=_xlfn.NORM.S.DIST((_xlfn.NORM.S.INV($F$54)-SQRT($F$61)*$B72)/SQRT(1-$F$61),TRUE),(1-(1-RAND())^(1/$F$57))^(1/$H$57),0)</f>
        <v>0</v>
      </c>
      <c r="GP72" s="137">
        <f t="array" aca="1" ref="GP72" ca="1">IF(RAND()&lt;=_xlfn.NORM.S.DIST((_xlfn.NORM.S.INV($F$54)-SQRT($F$61)*$B72)/SQRT(1-$F$61),TRUE),(1-(1-RAND())^(1/$F$57))^(1/$H$57),0)</f>
        <v>0.99844088607730264</v>
      </c>
      <c r="GQ72" s="137">
        <f t="array" aca="1" ref="GQ72" ca="1">IF(RAND()&lt;=_xlfn.NORM.S.DIST((_xlfn.NORM.S.INV($F$54)-SQRT($F$61)*$B72)/SQRT(1-$F$61),TRUE),(1-(1-RAND())^(1/$F$57))^(1/$H$57),0)</f>
        <v>0</v>
      </c>
      <c r="GR72" s="137">
        <f t="array" aca="1" ref="GR72" ca="1">IF(RAND()&lt;=_xlfn.NORM.S.DIST((_xlfn.NORM.S.INV($F$54)-SQRT($F$61)*$B72)/SQRT(1-$F$61),TRUE),(1-(1-RAND())^(1/$F$57))^(1/$H$57),0)</f>
        <v>0</v>
      </c>
      <c r="GS72" s="137">
        <f t="array" aca="1" ref="GS72" ca="1">IF(RAND()&lt;=_xlfn.NORM.S.DIST((_xlfn.NORM.S.INV($F$54)-SQRT($F$61)*$B72)/SQRT(1-$F$61),TRUE),(1-(1-RAND())^(1/$F$57))^(1/$H$57),0)</f>
        <v>0</v>
      </c>
      <c r="GT72" s="137">
        <f t="array" aca="1" ref="GT72" ca="1">IF(RAND()&lt;=_xlfn.NORM.S.DIST((_xlfn.NORM.S.INV($F$54)-SQRT($F$61)*$B72)/SQRT(1-$F$61),TRUE),(1-(1-RAND())^(1/$F$57))^(1/$H$57),0)</f>
        <v>0</v>
      </c>
      <c r="GU72" s="137">
        <f t="array" aca="1" ref="GU72" ca="1">IF(RAND()&lt;=_xlfn.NORM.S.DIST((_xlfn.NORM.S.INV($F$54)-SQRT($F$61)*$B72)/SQRT(1-$F$61),TRUE),(1-(1-RAND())^(1/$F$57))^(1/$H$57),0)</f>
        <v>0.54193256883130303</v>
      </c>
      <c r="GV72" s="137">
        <f t="array" aca="1" ref="GV72" ca="1">IF(RAND()&lt;=_xlfn.NORM.S.DIST((_xlfn.NORM.S.INV($F$54)-SQRT($F$61)*$B72)/SQRT(1-$F$61),TRUE),(1-(1-RAND())^(1/$F$57))^(1/$H$57),0)</f>
        <v>0</v>
      </c>
      <c r="GW72" s="137">
        <f t="array" aca="1" ref="GW72" ca="1">IF(RAND()&lt;=_xlfn.NORM.S.DIST((_xlfn.NORM.S.INV($F$54)-SQRT($F$61)*$B72)/SQRT(1-$F$61),TRUE),(1-(1-RAND())^(1/$F$57))^(1/$H$57),0)</f>
        <v>0</v>
      </c>
      <c r="GX72" s="137">
        <f t="array" aca="1" ref="GX72" ca="1">IF(RAND()&lt;=_xlfn.NORM.S.DIST((_xlfn.NORM.S.INV($F$54)-SQRT($F$61)*$B72)/SQRT(1-$F$61),TRUE),(1-(1-RAND())^(1/$F$57))^(1/$H$57),0)</f>
        <v>0</v>
      </c>
      <c r="GY72" s="137">
        <f t="array" aca="1" ref="GY72" ca="1">IF(RAND()&lt;=_xlfn.NORM.S.DIST((_xlfn.NORM.S.INV($F$54)-SQRT($F$61)*$B72)/SQRT(1-$F$61),TRUE),(1-(1-RAND())^(1/$F$57))^(1/$H$57),0)</f>
        <v>0</v>
      </c>
      <c r="GZ72" s="137">
        <f t="array" aca="1" ref="GZ72" ca="1">IF(RAND()&lt;=_xlfn.NORM.S.DIST((_xlfn.NORM.S.INV($F$54)-SQRT($F$61)*$B72)/SQRT(1-$F$61),TRUE),(1-(1-RAND())^(1/$F$57))^(1/$H$57),0)</f>
        <v>0</v>
      </c>
      <c r="HA72" s="137">
        <f t="array" aca="1" ref="HA72" ca="1">IF(RAND()&lt;=_xlfn.NORM.S.DIST((_xlfn.NORM.S.INV($F$54)-SQRT($F$61)*$B72)/SQRT(1-$F$61),TRUE),(1-(1-RAND())^(1/$F$57))^(1/$H$57),0)</f>
        <v>0</v>
      </c>
      <c r="HB72" s="137">
        <f t="array" aca="1" ref="HB72" ca="1">IF(RAND()&lt;=_xlfn.NORM.S.DIST((_xlfn.NORM.S.INV($F$54)-SQRT($F$61)*$B72)/SQRT(1-$F$61),TRUE),(1-(1-RAND())^(1/$F$57))^(1/$H$57),0)</f>
        <v>0</v>
      </c>
      <c r="HC72" s="137">
        <f t="array" aca="1" ref="HC72" ca="1">IF(RAND()&lt;=_xlfn.NORM.S.DIST((_xlfn.NORM.S.INV($F$54)-SQRT($F$61)*$B72)/SQRT(1-$F$61),TRUE),(1-(1-RAND())^(1/$F$57))^(1/$H$57),0)</f>
        <v>0</v>
      </c>
      <c r="HD72" s="137">
        <f t="array" aca="1" ref="HD72" ca="1">IF(RAND()&lt;=_xlfn.NORM.S.DIST((_xlfn.NORM.S.INV($F$54)-SQRT($F$61)*$B72)/SQRT(1-$F$61),TRUE),(1-(1-RAND())^(1/$F$57))^(1/$H$57),0)</f>
        <v>0</v>
      </c>
      <c r="HE72" s="137">
        <f t="array" aca="1" ref="HE72" ca="1">IF(RAND()&lt;=_xlfn.NORM.S.DIST((_xlfn.NORM.S.INV($F$54)-SQRT($F$61)*$B72)/SQRT(1-$F$61),TRUE),(1-(1-RAND())^(1/$F$57))^(1/$H$57),0)</f>
        <v>0</v>
      </c>
      <c r="HF72" s="137">
        <f t="array" aca="1" ref="HF72" ca="1">IF(RAND()&lt;=_xlfn.NORM.S.DIST((_xlfn.NORM.S.INV($F$54)-SQRT($F$61)*$B72)/SQRT(1-$F$61),TRUE),(1-(1-RAND())^(1/$F$57))^(1/$H$57),0)</f>
        <v>0</v>
      </c>
      <c r="HG72" s="137">
        <f t="array" aca="1" ref="HG72" ca="1">IF(RAND()&lt;=_xlfn.NORM.S.DIST((_xlfn.NORM.S.INV($F$54)-SQRT($F$61)*$B72)/SQRT(1-$F$61),TRUE),(1-(1-RAND())^(1/$F$57))^(1/$H$57),0)</f>
        <v>0</v>
      </c>
      <c r="HH72" s="137">
        <f t="array" aca="1" ref="HH72" ca="1">IF(RAND()&lt;=_xlfn.NORM.S.DIST((_xlfn.NORM.S.INV($F$54)-SQRT($F$61)*$B72)/SQRT(1-$F$61),TRUE),(1-(1-RAND())^(1/$F$57))^(1/$H$57),0)</f>
        <v>0</v>
      </c>
      <c r="HI72" s="137">
        <f t="array" aca="1" ref="HI72" ca="1">IF(RAND()&lt;=_xlfn.NORM.S.DIST((_xlfn.NORM.S.INV($F$54)-SQRT($F$61)*$B72)/SQRT(1-$F$61),TRUE),(1-(1-RAND())^(1/$F$57))^(1/$H$57),0)</f>
        <v>0</v>
      </c>
      <c r="HJ72" s="137">
        <f t="array" aca="1" ref="HJ72" ca="1">IF(RAND()&lt;=_xlfn.NORM.S.DIST((_xlfn.NORM.S.INV($F$54)-SQRT($F$61)*$B72)/SQRT(1-$F$61),TRUE),(1-(1-RAND())^(1/$F$57))^(1/$H$57),0)</f>
        <v>0</v>
      </c>
      <c r="HK72" s="137">
        <f t="array" aca="1" ref="HK72" ca="1">IF(RAND()&lt;=_xlfn.NORM.S.DIST((_xlfn.NORM.S.INV($F$54)-SQRT($F$61)*$B72)/SQRT(1-$F$61),TRUE),(1-(1-RAND())^(1/$F$57))^(1/$H$57),0)</f>
        <v>0</v>
      </c>
      <c r="HL72" s="137">
        <f t="array" aca="1" ref="HL72" ca="1">IF(RAND()&lt;=_xlfn.NORM.S.DIST((_xlfn.NORM.S.INV($F$54)-SQRT($F$61)*$B72)/SQRT(1-$F$61),TRUE),(1-(1-RAND())^(1/$F$57))^(1/$H$57),0)</f>
        <v>0</v>
      </c>
      <c r="HM72" s="137">
        <f t="array" aca="1" ref="HM72" ca="1">IF(RAND()&lt;=_xlfn.NORM.S.DIST((_xlfn.NORM.S.INV($F$54)-SQRT($F$61)*$B72)/SQRT(1-$F$61),TRUE),(1-(1-RAND())^(1/$F$57))^(1/$H$57),0)</f>
        <v>0</v>
      </c>
      <c r="HN72" s="137">
        <f t="array" aca="1" ref="HN72" ca="1">IF(RAND()&lt;=_xlfn.NORM.S.DIST((_xlfn.NORM.S.INV($F$54)-SQRT($F$61)*$B72)/SQRT(1-$F$61),TRUE),(1-(1-RAND())^(1/$F$57))^(1/$H$57),0)</f>
        <v>0</v>
      </c>
      <c r="HO72" s="137">
        <f t="array" aca="1" ref="HO72" ca="1">IF(RAND()&lt;=_xlfn.NORM.S.DIST((_xlfn.NORM.S.INV($F$54)-SQRT($F$61)*$B72)/SQRT(1-$F$61),TRUE),(1-(1-RAND())^(1/$F$57))^(1/$H$57),0)</f>
        <v>0</v>
      </c>
      <c r="HP72" s="137">
        <f t="array" aca="1" ref="HP72" ca="1">IF(RAND()&lt;=_xlfn.NORM.S.DIST((_xlfn.NORM.S.INV($F$54)-SQRT($F$61)*$B72)/SQRT(1-$F$61),TRUE),(1-(1-RAND())^(1/$F$57))^(1/$H$57),0)</f>
        <v>0</v>
      </c>
      <c r="HQ72" s="137">
        <f t="array" aca="1" ref="HQ72" ca="1">IF(RAND()&lt;=_xlfn.NORM.S.DIST((_xlfn.NORM.S.INV($F$54)-SQRT($F$61)*$B72)/SQRT(1-$F$61),TRUE),(1-(1-RAND())^(1/$F$57))^(1/$H$57),0)</f>
        <v>0</v>
      </c>
      <c r="HR72" s="137">
        <f t="array" aca="1" ref="HR72" ca="1">IF(RAND()&lt;=_xlfn.NORM.S.DIST((_xlfn.NORM.S.INV($F$54)-SQRT($F$61)*$B72)/SQRT(1-$F$61),TRUE),(1-(1-RAND())^(1/$F$57))^(1/$H$57),0)</f>
        <v>0</v>
      </c>
      <c r="HS72" s="137">
        <f t="array" aca="1" ref="HS72" ca="1">IF(RAND()&lt;=_xlfn.NORM.S.DIST((_xlfn.NORM.S.INV($F$54)-SQRT($F$61)*$B72)/SQRT(1-$F$61),TRUE),(1-(1-RAND())^(1/$F$57))^(1/$H$57),0)</f>
        <v>0</v>
      </c>
      <c r="HT72" s="137">
        <f t="array" aca="1" ref="HT72" ca="1">IF(RAND()&lt;=_xlfn.NORM.S.DIST((_xlfn.NORM.S.INV($F$54)-SQRT($F$61)*$B72)/SQRT(1-$F$61),TRUE),(1-(1-RAND())^(1/$F$57))^(1/$H$57),0)</f>
        <v>0</v>
      </c>
      <c r="HU72" s="137">
        <f t="array" aca="1" ref="HU72" ca="1">IF(RAND()&lt;=_xlfn.NORM.S.DIST((_xlfn.NORM.S.INV($F$54)-SQRT($F$61)*$B72)/SQRT(1-$F$61),TRUE),(1-(1-RAND())^(1/$F$57))^(1/$H$57),0)</f>
        <v>0</v>
      </c>
      <c r="HV72" s="137">
        <f t="array" aca="1" ref="HV72" ca="1">IF(RAND()&lt;=_xlfn.NORM.S.DIST((_xlfn.NORM.S.INV($F$54)-SQRT($F$61)*$B72)/SQRT(1-$F$61),TRUE),(1-(1-RAND())^(1/$F$57))^(1/$H$57),0)</f>
        <v>0</v>
      </c>
      <c r="HW72" s="137">
        <f t="shared" ca="1" si="8"/>
        <v>4</v>
      </c>
      <c r="HX72" s="137">
        <f t="shared" ca="1" si="9"/>
        <v>2.4088266642683926</v>
      </c>
      <c r="HY72" s="137">
        <f t="array" aca="1" ref="HY72" ca="1">IF(RAND()&lt;=_xlfn.NORM.S.DIST((_xlfn.NORM.S.INV($G$54)-SQRT($G$61)*$B72)/SQRT(1-$G$61),TRUE),(1-(1-RAND())^(1/$F$57))^(1/$H$57),0)</f>
        <v>0</v>
      </c>
      <c r="HZ72" s="137">
        <f t="array" aca="1" ref="HZ72" ca="1">IF(RAND()&lt;=_xlfn.NORM.S.DIST((_xlfn.NORM.S.INV($G$54)-SQRT($G$61)*$B72)/SQRT(1-$G$61),TRUE),(1-(1-RAND())^(1/$F$57))^(1/$H$57),0)</f>
        <v>0</v>
      </c>
      <c r="IA72" s="137">
        <f t="array" aca="1" ref="IA72" ca="1">IF(RAND()&lt;=_xlfn.NORM.S.DIST((_xlfn.NORM.S.INV($G$54)-SQRT($G$61)*$B72)/SQRT(1-$G$61),TRUE),(1-(1-RAND())^(1/$F$57))^(1/$H$57),0)</f>
        <v>0</v>
      </c>
      <c r="IB72" s="137">
        <f t="array" aca="1" ref="IB72" ca="1">IF(RAND()&lt;=_xlfn.NORM.S.DIST((_xlfn.NORM.S.INV($G$54)-SQRT($G$61)*$B72)/SQRT(1-$G$61),TRUE),(1-(1-RAND())^(1/$F$57))^(1/$H$57),0)</f>
        <v>0</v>
      </c>
      <c r="IC72" s="137">
        <f t="array" aca="1" ref="IC72" ca="1">IF(RAND()&lt;=_xlfn.NORM.S.DIST((_xlfn.NORM.S.INV($G$54)-SQRT($G$61)*$B72)/SQRT(1-$G$61),TRUE),(1-(1-RAND())^(1/$F$57))^(1/$H$57),0)</f>
        <v>0</v>
      </c>
      <c r="ID72" s="137">
        <f t="array" aca="1" ref="ID72" ca="1">IF(RAND()&lt;=_xlfn.NORM.S.DIST((_xlfn.NORM.S.INV($G$54)-SQRT($G$61)*$B72)/SQRT(1-$G$61),TRUE),(1-(1-RAND())^(1/$F$57))^(1/$H$57),0)</f>
        <v>0</v>
      </c>
      <c r="IE72" s="137">
        <f t="array" aca="1" ref="IE72" ca="1">IF(RAND()&lt;=_xlfn.NORM.S.DIST((_xlfn.NORM.S.INV($G$54)-SQRT($G$61)*$B72)/SQRT(1-$G$61),TRUE),(1-(1-RAND())^(1/$F$57))^(1/$H$57),0)</f>
        <v>0</v>
      </c>
      <c r="IF72" s="137">
        <f t="array" aca="1" ref="IF72" ca="1">IF(RAND()&lt;=_xlfn.NORM.S.DIST((_xlfn.NORM.S.INV($G$54)-SQRT($G$61)*$B72)/SQRT(1-$G$61),TRUE),(1-(1-RAND())^(1/$F$57))^(1/$H$57),0)</f>
        <v>0</v>
      </c>
      <c r="IG72" s="137">
        <f t="array" aca="1" ref="IG72" ca="1">IF(RAND()&lt;=_xlfn.NORM.S.DIST((_xlfn.NORM.S.INV($G$54)-SQRT($G$61)*$B72)/SQRT(1-$G$61),TRUE),(1-(1-RAND())^(1/$F$57))^(1/$H$57),0)</f>
        <v>0</v>
      </c>
      <c r="IH72" s="137">
        <f t="array" aca="1" ref="IH72" ca="1">IF(RAND()&lt;=_xlfn.NORM.S.DIST((_xlfn.NORM.S.INV($G$54)-SQRT($G$61)*$B72)/SQRT(1-$G$61),TRUE),(1-(1-RAND())^(1/$F$57))^(1/$H$57),0)</f>
        <v>0</v>
      </c>
      <c r="II72" s="137">
        <f t="array" aca="1" ref="II72" ca="1">IF(RAND()&lt;=_xlfn.NORM.S.DIST((_xlfn.NORM.S.INV($G$54)-SQRT($G$61)*$B72)/SQRT(1-$G$61),TRUE),(1-(1-RAND())^(1/$F$57))^(1/$H$57),0)</f>
        <v>0</v>
      </c>
      <c r="IJ72" s="137">
        <f t="array" aca="1" ref="IJ72" ca="1">IF(RAND()&lt;=_xlfn.NORM.S.DIST((_xlfn.NORM.S.INV($G$54)-SQRT($G$61)*$B72)/SQRT(1-$G$61),TRUE),(1-(1-RAND())^(1/$F$57))^(1/$H$57),0)</f>
        <v>0.71672830568320745</v>
      </c>
      <c r="IK72" s="137">
        <f t="array" aca="1" ref="IK72" ca="1">IF(RAND()&lt;=_xlfn.NORM.S.DIST((_xlfn.NORM.S.INV($G$54)-SQRT($G$61)*$B72)/SQRT(1-$G$61),TRUE),(1-(1-RAND())^(1/$F$57))^(1/$H$57),0)</f>
        <v>0</v>
      </c>
      <c r="IL72" s="137">
        <f t="array" aca="1" ref="IL72" ca="1">IF(RAND()&lt;=_xlfn.NORM.S.DIST((_xlfn.NORM.S.INV($G$54)-SQRT($G$61)*$B72)/SQRT(1-$G$61),TRUE),(1-(1-RAND())^(1/$F$57))^(1/$H$57),0)</f>
        <v>0.87321011127531734</v>
      </c>
      <c r="IM72" s="137">
        <f t="array" aca="1" ref="IM72" ca="1">IF(RAND()&lt;=_xlfn.NORM.S.DIST((_xlfn.NORM.S.INV($G$54)-SQRT($G$61)*$B72)/SQRT(1-$G$61),TRUE),(1-(1-RAND())^(1/$F$57))^(1/$H$57),0)</f>
        <v>0</v>
      </c>
      <c r="IN72" s="137">
        <f t="array" aca="1" ref="IN72" ca="1">IF(RAND()&lt;=_xlfn.NORM.S.DIST((_xlfn.NORM.S.INV($G$54)-SQRT($G$61)*$B72)/SQRT(1-$G$61),TRUE),(1-(1-RAND())^(1/$F$57))^(1/$H$57),0)</f>
        <v>0</v>
      </c>
      <c r="IO72" s="137">
        <f t="array" aca="1" ref="IO72" ca="1">IF(RAND()&lt;=_xlfn.NORM.S.DIST((_xlfn.NORM.S.INV($G$54)-SQRT($G$61)*$B72)/SQRT(1-$G$61),TRUE),(1-(1-RAND())^(1/$F$57))^(1/$H$57),0)</f>
        <v>0</v>
      </c>
      <c r="IP72" s="137">
        <f t="array" aca="1" ref="IP72" ca="1">IF(RAND()&lt;=_xlfn.NORM.S.DIST((_xlfn.NORM.S.INV($G$54)-SQRT($G$61)*$B72)/SQRT(1-$G$61),TRUE),(1-(1-RAND())^(1/$F$57))^(1/$H$57),0)</f>
        <v>0</v>
      </c>
      <c r="IQ72" s="137">
        <f t="array" aca="1" ref="IQ72" ca="1">IF(RAND()&lt;=_xlfn.NORM.S.DIST((_xlfn.NORM.S.INV($G$54)-SQRT($G$61)*$B72)/SQRT(1-$G$61),TRUE),(1-(1-RAND())^(1/$F$57))^(1/$H$57),0)</f>
        <v>0</v>
      </c>
      <c r="IR72" s="137">
        <f t="array" aca="1" ref="IR72" ca="1">IF(RAND()&lt;=_xlfn.NORM.S.DIST((_xlfn.NORM.S.INV($G$54)-SQRT($G$61)*$B72)/SQRT(1-$G$61),TRUE),(1-(1-RAND())^(1/$F$57))^(1/$H$57),0)</f>
        <v>0</v>
      </c>
      <c r="IS72" s="137">
        <f t="array" aca="1" ref="IS72" ca="1">IF(RAND()&lt;=_xlfn.NORM.S.DIST((_xlfn.NORM.S.INV($G$54)-SQRT($G$61)*$B72)/SQRT(1-$G$61),TRUE),(1-(1-RAND())^(1/$F$57))^(1/$H$57),0)</f>
        <v>0</v>
      </c>
      <c r="IT72" s="137">
        <f t="array" aca="1" ref="IT72" ca="1">IF(RAND()&lt;=_xlfn.NORM.S.DIST((_xlfn.NORM.S.INV($G$54)-SQRT($G$61)*$B72)/SQRT(1-$G$61),TRUE),(1-(1-RAND())^(1/$F$57))^(1/$H$57),0)</f>
        <v>0</v>
      </c>
      <c r="IU72" s="137">
        <f t="array" aca="1" ref="IU72" ca="1">IF(RAND()&lt;=_xlfn.NORM.S.DIST((_xlfn.NORM.S.INV($G$54)-SQRT($G$61)*$B72)/SQRT(1-$G$61),TRUE),(1-(1-RAND())^(1/$F$57))^(1/$H$57),0)</f>
        <v>0</v>
      </c>
      <c r="IV72" s="137">
        <f t="array" aca="1" ref="IV72" ca="1">IF(RAND()&lt;=_xlfn.NORM.S.DIST((_xlfn.NORM.S.INV($G$54)-SQRT($G$61)*$B72)/SQRT(1-$G$61),TRUE),(1-(1-RAND())^(1/$F$57))^(1/$H$57),0)</f>
        <v>0</v>
      </c>
      <c r="IW72" s="137">
        <f t="array" aca="1" ref="IW72" ca="1">IF(RAND()&lt;=_xlfn.NORM.S.DIST((_xlfn.NORM.S.INV($G$54)-SQRT($G$61)*$B72)/SQRT(1-$G$61),TRUE),(1-(1-RAND())^(1/$F$57))^(1/$H$57),0)</f>
        <v>0</v>
      </c>
      <c r="IX72" s="137">
        <f t="array" aca="1" ref="IX72" ca="1">IF(RAND()&lt;=_xlfn.NORM.S.DIST((_xlfn.NORM.S.INV($G$54)-SQRT($G$61)*$B72)/SQRT(1-$G$61),TRUE),(1-(1-RAND())^(1/$F$57))^(1/$H$57),0)</f>
        <v>0</v>
      </c>
      <c r="IY72" s="137">
        <f t="array" aca="1" ref="IY72" ca="1">IF(RAND()&lt;=_xlfn.NORM.S.DIST((_xlfn.NORM.S.INV($G$54)-SQRT($G$61)*$B72)/SQRT(1-$G$61),TRUE),(1-(1-RAND())^(1/$F$57))^(1/$H$57),0)</f>
        <v>0</v>
      </c>
      <c r="IZ72" s="137">
        <f t="array" aca="1" ref="IZ72" ca="1">IF(RAND()&lt;=_xlfn.NORM.S.DIST((_xlfn.NORM.S.INV($G$54)-SQRT($G$61)*$B72)/SQRT(1-$G$61),TRUE),(1-(1-RAND())^(1/$F$57))^(1/$H$57),0)</f>
        <v>0</v>
      </c>
      <c r="JA72" s="137">
        <f t="array" aca="1" ref="JA72" ca="1">IF(RAND()&lt;=_xlfn.NORM.S.DIST((_xlfn.NORM.S.INV($G$54)-SQRT($G$61)*$B72)/SQRT(1-$G$61),TRUE),(1-(1-RAND())^(1/$F$57))^(1/$H$57),0)</f>
        <v>0</v>
      </c>
      <c r="JB72" s="137">
        <f t="array" aca="1" ref="JB72" ca="1">IF(RAND()&lt;=_xlfn.NORM.S.DIST((_xlfn.NORM.S.INV($G$54)-SQRT($G$61)*$B72)/SQRT(1-$G$61),TRUE),(1-(1-RAND())^(1/$F$57))^(1/$H$57),0)</f>
        <v>0</v>
      </c>
      <c r="JC72" s="137">
        <f t="array" aca="1" ref="JC72" ca="1">IF(RAND()&lt;=_xlfn.NORM.S.DIST((_xlfn.NORM.S.INV($G$54)-SQRT($G$61)*$B72)/SQRT(1-$G$61),TRUE),(1-(1-RAND())^(1/$F$57))^(1/$H$57),0)</f>
        <v>0</v>
      </c>
      <c r="JD72" s="137">
        <f t="array" aca="1" ref="JD72" ca="1">IF(RAND()&lt;=_xlfn.NORM.S.DIST((_xlfn.NORM.S.INV($G$54)-SQRT($G$61)*$B72)/SQRT(1-$G$61),TRUE),(1-(1-RAND())^(1/$F$57))^(1/$H$57),0)</f>
        <v>0</v>
      </c>
      <c r="JE72" s="137">
        <f t="array" aca="1" ref="JE72" ca="1">IF(RAND()&lt;=_xlfn.NORM.S.DIST((_xlfn.NORM.S.INV($G$54)-SQRT($G$61)*$B72)/SQRT(1-$G$61),TRUE),(1-(1-RAND())^(1/$F$57))^(1/$H$57),0)</f>
        <v>0</v>
      </c>
      <c r="JF72" s="137">
        <f t="array" aca="1" ref="JF72" ca="1">IF(RAND()&lt;=_xlfn.NORM.S.DIST((_xlfn.NORM.S.INV($G$54)-SQRT($G$61)*$B72)/SQRT(1-$G$61),TRUE),(1-(1-RAND())^(1/$F$57))^(1/$H$57),0)</f>
        <v>0</v>
      </c>
      <c r="JG72" s="137">
        <f t="array" aca="1" ref="JG72" ca="1">IF(RAND()&lt;=_xlfn.NORM.S.DIST((_xlfn.NORM.S.INV($G$54)-SQRT($G$61)*$B72)/SQRT(1-$G$61),TRUE),(1-(1-RAND())^(1/$F$57))^(1/$H$57),0)</f>
        <v>0</v>
      </c>
      <c r="JH72" s="137">
        <f t="array" aca="1" ref="JH72" ca="1">IF(RAND()&lt;=_xlfn.NORM.S.DIST((_xlfn.NORM.S.INV($G$54)-SQRT($G$61)*$B72)/SQRT(1-$G$61),TRUE),(1-(1-RAND())^(1/$F$57))^(1/$H$57),0)</f>
        <v>0</v>
      </c>
      <c r="JI72" s="137">
        <f t="array" aca="1" ref="JI72" ca="1">IF(RAND()&lt;=_xlfn.NORM.S.DIST((_xlfn.NORM.S.INV($G$54)-SQRT($G$61)*$B72)/SQRT(1-$G$61),TRUE),(1-(1-RAND())^(1/$F$57))^(1/$H$57),0)</f>
        <v>0</v>
      </c>
      <c r="JJ72" s="137">
        <f t="array" aca="1" ref="JJ72" ca="1">IF(RAND()&lt;=_xlfn.NORM.S.DIST((_xlfn.NORM.S.INV($G$54)-SQRT($G$61)*$B72)/SQRT(1-$G$61),TRUE),(1-(1-RAND())^(1/$F$57))^(1/$H$57),0)</f>
        <v>0</v>
      </c>
      <c r="JK72" s="137">
        <f t="array" aca="1" ref="JK72" ca="1">IF(RAND()&lt;=_xlfn.NORM.S.DIST((_xlfn.NORM.S.INV($G$54)-SQRT($G$61)*$B72)/SQRT(1-$G$61),TRUE),(1-(1-RAND())^(1/$F$57))^(1/$H$57),0)</f>
        <v>1.5530426744808536E-2</v>
      </c>
      <c r="JL72" s="137">
        <f t="array" aca="1" ref="JL72" ca="1">IF(RAND()&lt;=_xlfn.NORM.S.DIST((_xlfn.NORM.S.INV($G$54)-SQRT($G$61)*$B72)/SQRT(1-$G$61),TRUE),(1-(1-RAND())^(1/$F$57))^(1/$H$57),0)</f>
        <v>0</v>
      </c>
      <c r="JM72" s="137">
        <f t="shared" ca="1" si="10"/>
        <v>3</v>
      </c>
      <c r="JN72" s="137">
        <f t="shared" ca="1" si="11"/>
        <v>1.6054688437033333</v>
      </c>
      <c r="JO72" s="137">
        <f t="array" aca="1" ref="JO72" ca="1">IF(RAND()&lt;=_xlfn.NORM.S.DIST((_xlfn.NORM.S.INV($H$54)-SQRT($H$61)*$B72)/SQRT(1-$H$61),TRUE),(1-(1-RAND())^(1/$F$57))^(1/$H$57),0)</f>
        <v>0</v>
      </c>
      <c r="JP72" s="137">
        <f t="array" aca="1" ref="JP72" ca="1">IF(RAND()&lt;=_xlfn.NORM.S.DIST((_xlfn.NORM.S.INV($H$54)-SQRT($H$61)*$B72)/SQRT(1-$H$61),TRUE),(1-(1-RAND())^(1/$F$57))^(1/$H$57),0)</f>
        <v>0</v>
      </c>
      <c r="JQ72" s="137">
        <f t="array" aca="1" ref="JQ72" ca="1">IF(RAND()&lt;=_xlfn.NORM.S.DIST((_xlfn.NORM.S.INV($H$54)-SQRT($H$61)*$B72)/SQRT(1-$H$61),TRUE),(1-(1-RAND())^(1/$F$57))^(1/$H$57),0)</f>
        <v>0</v>
      </c>
      <c r="JR72" s="137">
        <f t="array" aca="1" ref="JR72" ca="1">IF(RAND()&lt;=_xlfn.NORM.S.DIST((_xlfn.NORM.S.INV($H$54)-SQRT($H$61)*$B72)/SQRT(1-$H$61),TRUE),(1-(1-RAND())^(1/$F$57))^(1/$H$57),0)</f>
        <v>0</v>
      </c>
      <c r="JS72" s="137">
        <f t="array" aca="1" ref="JS72" ca="1">IF(RAND()&lt;=_xlfn.NORM.S.DIST((_xlfn.NORM.S.INV($H$54)-SQRT($H$61)*$B72)/SQRT(1-$H$61),TRUE),(1-(1-RAND())^(1/$F$57))^(1/$H$57),0)</f>
        <v>0</v>
      </c>
      <c r="JT72" s="137">
        <f t="array" aca="1" ref="JT72" ca="1">IF(RAND()&lt;=_xlfn.NORM.S.DIST((_xlfn.NORM.S.INV($H$54)-SQRT($H$61)*$B72)/SQRT(1-$H$61),TRUE),(1-(1-RAND())^(1/$F$57))^(1/$H$57),0)</f>
        <v>0</v>
      </c>
      <c r="JU72" s="137">
        <f t="array" aca="1" ref="JU72" ca="1">IF(RAND()&lt;=_xlfn.NORM.S.DIST((_xlfn.NORM.S.INV($H$54)-SQRT($H$61)*$B72)/SQRT(1-$H$61),TRUE),(1-(1-RAND())^(1/$F$57))^(1/$H$57),0)</f>
        <v>0</v>
      </c>
      <c r="JV72" s="137">
        <f t="array" aca="1" ref="JV72" ca="1">IF(RAND()&lt;=_xlfn.NORM.S.DIST((_xlfn.NORM.S.INV($H$54)-SQRT($H$61)*$B72)/SQRT(1-$H$61),TRUE),(1-(1-RAND())^(1/$F$57))^(1/$H$57),0)</f>
        <v>0</v>
      </c>
      <c r="JW72" s="137">
        <f t="array" aca="1" ref="JW72" ca="1">IF(RAND()&lt;=_xlfn.NORM.S.DIST((_xlfn.NORM.S.INV($H$54)-SQRT($H$61)*$B72)/SQRT(1-$H$61),TRUE),(1-(1-RAND())^(1/$F$57))^(1/$H$57),0)</f>
        <v>0</v>
      </c>
      <c r="JX72" s="137">
        <f t="array" aca="1" ref="JX72" ca="1">IF(RAND()&lt;=_xlfn.NORM.S.DIST((_xlfn.NORM.S.INV($H$54)-SQRT($H$61)*$B72)/SQRT(1-$H$61),TRUE),(1-(1-RAND())^(1/$F$57))^(1/$H$57),0)</f>
        <v>0</v>
      </c>
      <c r="JY72" s="137">
        <f t="array" aca="1" ref="JY72" ca="1">IF(RAND()&lt;=_xlfn.NORM.S.DIST((_xlfn.NORM.S.INV($H$54)-SQRT($H$61)*$B72)/SQRT(1-$H$61),TRUE),(1-(1-RAND())^(1/$F$57))^(1/$H$57),0)</f>
        <v>0</v>
      </c>
      <c r="JZ72" s="137">
        <f t="array" aca="1" ref="JZ72" ca="1">IF(RAND()&lt;=_xlfn.NORM.S.DIST((_xlfn.NORM.S.INV($H$54)-SQRT($H$61)*$B72)/SQRT(1-$H$61),TRUE),(1-(1-RAND())^(1/$F$57))^(1/$H$57),0)</f>
        <v>0</v>
      </c>
      <c r="KA72" s="137">
        <f t="array" aca="1" ref="KA72" ca="1">IF(RAND()&lt;=_xlfn.NORM.S.DIST((_xlfn.NORM.S.INV($H$54)-SQRT($H$61)*$B72)/SQRT(1-$H$61),TRUE),(1-(1-RAND())^(1/$F$57))^(1/$H$57),0)</f>
        <v>0</v>
      </c>
      <c r="KB72" s="137">
        <f t="array" aca="1" ref="KB72" ca="1">IF(RAND()&lt;=_xlfn.NORM.S.DIST((_xlfn.NORM.S.INV($H$54)-SQRT($H$61)*$B72)/SQRT(1-$H$61),TRUE),(1-(1-RAND())^(1/$F$57))^(1/$H$57),0)</f>
        <v>0</v>
      </c>
      <c r="KC72" s="137">
        <f t="array" aca="1" ref="KC72" ca="1">IF(RAND()&lt;=_xlfn.NORM.S.DIST((_xlfn.NORM.S.INV($H$54)-SQRT($H$61)*$B72)/SQRT(1-$H$61),TRUE),(1-(1-RAND())^(1/$F$57))^(1/$H$57),0)</f>
        <v>0</v>
      </c>
      <c r="KD72" s="137">
        <f t="array" aca="1" ref="KD72" ca="1">IF(RAND()&lt;=_xlfn.NORM.S.DIST((_xlfn.NORM.S.INV($H$54)-SQRT($H$61)*$B72)/SQRT(1-$H$61),TRUE),(1-(1-RAND())^(1/$F$57))^(1/$H$57),0)</f>
        <v>0</v>
      </c>
      <c r="KE72" s="137">
        <f t="array" aca="1" ref="KE72" ca="1">IF(RAND()&lt;=_xlfn.NORM.S.DIST((_xlfn.NORM.S.INV($H$54)-SQRT($H$61)*$B72)/SQRT(1-$H$61),TRUE),(1-(1-RAND())^(1/$F$57))^(1/$H$57),0)</f>
        <v>0</v>
      </c>
      <c r="KF72" s="137">
        <f t="array" aca="1" ref="KF72" ca="1">IF(RAND()&lt;=_xlfn.NORM.S.DIST((_xlfn.NORM.S.INV($H$54)-SQRT($H$61)*$B72)/SQRT(1-$H$61),TRUE),(1-(1-RAND())^(1/$F$57))^(1/$H$57),0)</f>
        <v>0</v>
      </c>
      <c r="KG72" s="137">
        <f t="array" aca="1" ref="KG72" ca="1">IF(RAND()&lt;=_xlfn.NORM.S.DIST((_xlfn.NORM.S.INV($H$54)-SQRT($H$61)*$B72)/SQRT(1-$H$61),TRUE),(1-(1-RAND())^(1/$F$57))^(1/$H$57),0)</f>
        <v>0.51009439776543941</v>
      </c>
      <c r="KH72" s="137">
        <f t="array" aca="1" ref="KH72" ca="1">IF(RAND()&lt;=_xlfn.NORM.S.DIST((_xlfn.NORM.S.INV($H$54)-SQRT($H$61)*$B72)/SQRT(1-$H$61),TRUE),(1-(1-RAND())^(1/$F$57))^(1/$H$57),0)</f>
        <v>0.90819034086363448</v>
      </c>
      <c r="KI72" s="137">
        <f t="array" aca="1" ref="KI72" ca="1">IF(RAND()&lt;=_xlfn.NORM.S.DIST((_xlfn.NORM.S.INV($H$54)-SQRT($H$61)*$B72)/SQRT(1-$H$61),TRUE),(1-(1-RAND())^(1/$F$57))^(1/$H$57),0)</f>
        <v>0</v>
      </c>
      <c r="KJ72" s="137">
        <f t="array" aca="1" ref="KJ72" ca="1">IF(RAND()&lt;=_xlfn.NORM.S.DIST((_xlfn.NORM.S.INV($H$54)-SQRT($H$61)*$B72)/SQRT(1-$H$61),TRUE),(1-(1-RAND())^(1/$F$57))^(1/$H$57),0)</f>
        <v>0</v>
      </c>
      <c r="KK72" s="137">
        <f t="array" aca="1" ref="KK72" ca="1">IF(RAND()&lt;=_xlfn.NORM.S.DIST((_xlfn.NORM.S.INV($H$54)-SQRT($H$61)*$B72)/SQRT(1-$H$61),TRUE),(1-(1-RAND())^(1/$F$57))^(1/$H$57),0)</f>
        <v>0</v>
      </c>
      <c r="KL72" s="137">
        <f t="array" aca="1" ref="KL72" ca="1">IF(RAND()&lt;=_xlfn.NORM.S.DIST((_xlfn.NORM.S.INV($H$54)-SQRT($H$61)*$B72)/SQRT(1-$H$61),TRUE),(1-(1-RAND())^(1/$F$57))^(1/$H$57),0)</f>
        <v>0</v>
      </c>
      <c r="KM72" s="137">
        <f t="array" aca="1" ref="KM72" ca="1">IF(RAND()&lt;=_xlfn.NORM.S.DIST((_xlfn.NORM.S.INV($H$54)-SQRT($H$61)*$B72)/SQRT(1-$H$61),TRUE),(1-(1-RAND())^(1/$F$57))^(1/$H$57),0)</f>
        <v>0</v>
      </c>
      <c r="KN72" s="137">
        <f t="array" aca="1" ref="KN72" ca="1">IF(RAND()&lt;=_xlfn.NORM.S.DIST((_xlfn.NORM.S.INV($H$54)-SQRT($H$61)*$B72)/SQRT(1-$H$61),TRUE),(1-(1-RAND())^(1/$F$57))^(1/$H$57),0)</f>
        <v>0</v>
      </c>
      <c r="KO72" s="137">
        <f t="array" aca="1" ref="KO72" ca="1">IF(RAND()&lt;=_xlfn.NORM.S.DIST((_xlfn.NORM.S.INV($H$54)-SQRT($H$61)*$B72)/SQRT(1-$H$61),TRUE),(1-(1-RAND())^(1/$F$57))^(1/$H$57),0)</f>
        <v>0.88220196177329202</v>
      </c>
      <c r="KP72" s="137">
        <f t="array" aca="1" ref="KP72" ca="1">IF(RAND()&lt;=_xlfn.NORM.S.DIST((_xlfn.NORM.S.INV($H$54)-SQRT($H$61)*$B72)/SQRT(1-$H$61),TRUE),(1-(1-RAND())^(1/$F$57))^(1/$H$57),0)</f>
        <v>0</v>
      </c>
      <c r="KQ72" s="137">
        <f t="array" aca="1" ref="KQ72" ca="1">IF(RAND()&lt;=_xlfn.NORM.S.DIST((_xlfn.NORM.S.INV($H$54)-SQRT($H$61)*$B72)/SQRT(1-$H$61),TRUE),(1-(1-RAND())^(1/$F$57))^(1/$H$57),0)</f>
        <v>0</v>
      </c>
      <c r="KR72" s="137">
        <f t="array" aca="1" ref="KR72" ca="1">IF(RAND()&lt;=_xlfn.NORM.S.DIST((_xlfn.NORM.S.INV($H$54)-SQRT($H$61)*$B72)/SQRT(1-$H$61),TRUE),(1-(1-RAND())^(1/$F$57))^(1/$H$57),0)</f>
        <v>0</v>
      </c>
      <c r="KS72" s="137">
        <f t="shared" ca="1" si="12"/>
        <v>3</v>
      </c>
      <c r="KT72" s="137">
        <f t="shared" ca="1" si="13"/>
        <v>2.3004867004023657</v>
      </c>
      <c r="KU72" s="137">
        <f t="array" aca="1" ref="KU72" ca="1">IF(RAND()&lt;=_xlfn.NORM.S.DIST((_xlfn.NORM.S.INV($I$54)-SQRT($I$61)*$B72)/SQRT(1-$I$61),TRUE),(1-(1-RAND())^(1/$F$57))^(1/$H$57),0)</f>
        <v>9.1497794568447352E-2</v>
      </c>
      <c r="KV72" s="137">
        <f t="array" aca="1" ref="KV72" ca="1">IF(RAND()&lt;=_xlfn.NORM.S.DIST((_xlfn.NORM.S.INV($I$54)-SQRT($I$61)*$B72)/SQRT(1-$I$61),TRUE),(1-(1-RAND())^(1/$F$57))^(1/$H$57),0)</f>
        <v>0</v>
      </c>
      <c r="KW72" s="137">
        <f t="array" aca="1" ref="KW72" ca="1">IF(RAND()&lt;=_xlfn.NORM.S.DIST((_xlfn.NORM.S.INV($I$54)-SQRT($I$61)*$B72)/SQRT(1-$I$61),TRUE),(1-(1-RAND())^(1/$F$57))^(1/$H$57),0)</f>
        <v>0</v>
      </c>
      <c r="KX72" s="137">
        <f t="array" aca="1" ref="KX72" ca="1">IF(RAND()&lt;=_xlfn.NORM.S.DIST((_xlfn.NORM.S.INV($I$54)-SQRT($I$61)*$B72)/SQRT(1-$I$61),TRUE),(1-(1-RAND())^(1/$F$57))^(1/$H$57),0)</f>
        <v>0.82108547014468991</v>
      </c>
      <c r="KY72" s="137">
        <f t="array" aca="1" ref="KY72" ca="1">IF(RAND()&lt;=_xlfn.NORM.S.DIST((_xlfn.NORM.S.INV($I$54)-SQRT($I$61)*$B72)/SQRT(1-$I$61),TRUE),(1-(1-RAND())^(1/$F$57))^(1/$H$57),0)</f>
        <v>0.32093054162663587</v>
      </c>
      <c r="KZ72" s="137">
        <f t="array" aca="1" ref="KZ72" ca="1">IF(RAND()&lt;=_xlfn.NORM.S.DIST((_xlfn.NORM.S.INV($I$54)-SQRT($I$61)*$B72)/SQRT(1-$I$61),TRUE),(1-(1-RAND())^(1/$F$57))^(1/$H$57),0)</f>
        <v>0</v>
      </c>
      <c r="LA72" s="137">
        <f t="array" aca="1" ref="LA72" ca="1">IF(RAND()&lt;=_xlfn.NORM.S.DIST((_xlfn.NORM.S.INV($I$54)-SQRT($I$61)*$B72)/SQRT(1-$I$61),TRUE),(1-(1-RAND())^(1/$F$57))^(1/$H$57),0)</f>
        <v>0</v>
      </c>
      <c r="LB72" s="137">
        <f t="array" aca="1" ref="LB72" ca="1">IF(RAND()&lt;=_xlfn.NORM.S.DIST((_xlfn.NORM.S.INV($I$54)-SQRT($I$61)*$B72)/SQRT(1-$I$61),TRUE),(1-(1-RAND())^(1/$F$57))^(1/$H$57),0)</f>
        <v>0</v>
      </c>
      <c r="LC72" s="137">
        <f t="array" aca="1" ref="LC72" ca="1">IF(RAND()&lt;=_xlfn.NORM.S.DIST((_xlfn.NORM.S.INV($I$54)-SQRT($I$61)*$B72)/SQRT(1-$I$61),TRUE),(1-(1-RAND())^(1/$F$57))^(1/$H$57),0)</f>
        <v>0.95428543688325684</v>
      </c>
      <c r="LD72" s="137">
        <f t="array" aca="1" ref="LD72" ca="1">IF(RAND()&lt;=_xlfn.NORM.S.DIST((_xlfn.NORM.S.INV($I$54)-SQRT($I$61)*$B72)/SQRT(1-$I$61),TRUE),(1-(1-RAND())^(1/$F$57))^(1/$H$57),0)</f>
        <v>0.39666476827508129</v>
      </c>
      <c r="LE72" s="137">
        <f t="shared" ca="1" si="14"/>
        <v>5</v>
      </c>
      <c r="LF72" s="137">
        <f t="shared" ca="1" si="15"/>
        <v>2.584464011498111</v>
      </c>
      <c r="LG72" s="137">
        <f t="shared" ca="1" si="16"/>
        <v>18</v>
      </c>
      <c r="LH72" s="137">
        <f t="shared" ca="1" si="16"/>
        <v>9.6894413653061466</v>
      </c>
    </row>
    <row r="73" spans="1:320" x14ac:dyDescent="0.3">
      <c r="A73"/>
      <c r="B73" s="137">
        <f t="shared" ca="1" si="2"/>
        <v>-0.37250989876212726</v>
      </c>
      <c r="C73" s="137">
        <f t="array" aca="1" ref="C73" ca="1">IF(RAND()&lt;=_xlfn.NORM.S.DIST((_xlfn.NORM.S.INV($B$54)-SQRT($B$61)*$B73)/SQRT(1-$B$61),TRUE),(1-(1-RAND())^(1/$F$57))^(1/$H$57),0)</f>
        <v>0</v>
      </c>
      <c r="D73" s="137">
        <f t="array" aca="1" ref="D73" ca="1">IF(RAND()&lt;=_xlfn.NORM.S.DIST((_xlfn.NORM.S.INV($B$54)-SQRT($B$61)*$B73)/SQRT(1-$B$61),TRUE),(1-(1-RAND())^(1/$F$57))^(1/$H$57),0)</f>
        <v>0</v>
      </c>
      <c r="E73" s="137">
        <f t="array" aca="1" ref="E73" ca="1">IF(RAND()&lt;=_xlfn.NORM.S.DIST((_xlfn.NORM.S.INV($B$54)-SQRT($B$61)*$B73)/SQRT(1-$B$61),TRUE),(1-(1-RAND())^(1/$F$57))^(1/$H$57),0)</f>
        <v>0</v>
      </c>
      <c r="F73" s="137">
        <f t="array" aca="1" ref="F73" ca="1">IF(RAND()&lt;=_xlfn.NORM.S.DIST((_xlfn.NORM.S.INV($B$54)-SQRT($B$61)*$B73)/SQRT(1-$B$61),TRUE),(1-(1-RAND())^(1/$F$57))^(1/$H$57),0)</f>
        <v>0</v>
      </c>
      <c r="G73" s="137">
        <f t="array" aca="1" ref="G73" ca="1">IF(RAND()&lt;=_xlfn.NORM.S.DIST((_xlfn.NORM.S.INV($B$54)-SQRT($B$61)*$B73)/SQRT(1-$B$61),TRUE),(1-(1-RAND())^(1/$F$57))^(1/$H$57),0)</f>
        <v>0</v>
      </c>
      <c r="H73" s="137">
        <f t="array" aca="1" ref="H73" ca="1">IF(RAND()&lt;=_xlfn.NORM.S.DIST((_xlfn.NORM.S.INV($B$54)-SQRT($B$61)*$B73)/SQRT(1-$B$61),TRUE),(1-(1-RAND())^(1/$F$57))^(1/$H$57),0)</f>
        <v>0</v>
      </c>
      <c r="I73" s="137">
        <f t="array" aca="1" ref="I73" ca="1">IF(RAND()&lt;=_xlfn.NORM.S.DIST((_xlfn.NORM.S.INV($B$54)-SQRT($B$61)*$B73)/SQRT(1-$B$61),TRUE),(1-(1-RAND())^(1/$F$57))^(1/$H$57),0)</f>
        <v>0</v>
      </c>
      <c r="J73" s="137">
        <f t="array" aca="1" ref="J73" ca="1">IF(RAND()&lt;=_xlfn.NORM.S.DIST((_xlfn.NORM.S.INV($B$54)-SQRT($B$61)*$B73)/SQRT(1-$B$61),TRUE),(1-(1-RAND())^(1/$F$57))^(1/$H$57),0)</f>
        <v>0</v>
      </c>
      <c r="K73" s="137">
        <f t="array" aca="1" ref="K73" ca="1">IF(RAND()&lt;=_xlfn.NORM.S.DIST((_xlfn.NORM.S.INV($B$54)-SQRT($B$61)*$B73)/SQRT(1-$B$61),TRUE),(1-(1-RAND())^(1/$F$57))^(1/$H$57),0)</f>
        <v>0</v>
      </c>
      <c r="L73" s="137">
        <f t="array" aca="1" ref="L73" ca="1">IF(RAND()&lt;=_xlfn.NORM.S.DIST((_xlfn.NORM.S.INV($B$54)-SQRT($B$61)*$B73)/SQRT(1-$B$61),TRUE),(1-(1-RAND())^(1/$F$57))^(1/$H$57),0)</f>
        <v>0</v>
      </c>
      <c r="M73" s="137">
        <f t="shared" ca="1" si="17"/>
        <v>0</v>
      </c>
      <c r="N73" s="137">
        <f t="shared" ca="1" si="3"/>
        <v>0</v>
      </c>
      <c r="O73" s="137">
        <f t="array" aca="1" ref="O73" ca="1">IF(RAND()&lt;=_xlfn.NORM.S.DIST((_xlfn.NORM.S.INV($C$54)-SQRT($C$61)*$B73)/SQRT(1-$C$61),TRUE),(1-(1-RAND())^(1/$F$57))^(1/$H$57),0)</f>
        <v>0</v>
      </c>
      <c r="P73" s="137">
        <f t="array" aca="1" ref="P73" ca="1">IF(RAND()&lt;=_xlfn.NORM.S.DIST((_xlfn.NORM.S.INV($C$54)-SQRT($C$61)*$B73)/SQRT(1-$C$61),TRUE),(1-(1-RAND())^(1/$F$57))^(1/$H$57),0)</f>
        <v>0</v>
      </c>
      <c r="Q73" s="137">
        <f t="array" aca="1" ref="Q73" ca="1">IF(RAND()&lt;=_xlfn.NORM.S.DIST((_xlfn.NORM.S.INV($C$54)-SQRT($C$61)*$B73)/SQRT(1-$C$61),TRUE),(1-(1-RAND())^(1/$F$57))^(1/$H$57),0)</f>
        <v>0</v>
      </c>
      <c r="R73" s="137">
        <f t="array" aca="1" ref="R73" ca="1">IF(RAND()&lt;=_xlfn.NORM.S.DIST((_xlfn.NORM.S.INV($C$54)-SQRT($C$61)*$B73)/SQRT(1-$C$61),TRUE),(1-(1-RAND())^(1/$F$57))^(1/$H$57),0)</f>
        <v>0</v>
      </c>
      <c r="S73" s="137">
        <f t="array" aca="1" ref="S73" ca="1">IF(RAND()&lt;=_xlfn.NORM.S.DIST((_xlfn.NORM.S.INV($C$54)-SQRT($C$61)*$B73)/SQRT(1-$C$61),TRUE),(1-(1-RAND())^(1/$F$57))^(1/$H$57),0)</f>
        <v>0</v>
      </c>
      <c r="T73" s="137">
        <f t="array" aca="1" ref="T73" ca="1">IF(RAND()&lt;=_xlfn.NORM.S.DIST((_xlfn.NORM.S.INV($C$54)-SQRT($C$61)*$B73)/SQRT(1-$C$61),TRUE),(1-(1-RAND())^(1/$F$57))^(1/$H$57),0)</f>
        <v>0</v>
      </c>
      <c r="U73" s="137">
        <f t="array" aca="1" ref="U73" ca="1">IF(RAND()&lt;=_xlfn.NORM.S.DIST((_xlfn.NORM.S.INV($C$54)-SQRT($C$61)*$B73)/SQRT(1-$C$61),TRUE),(1-(1-RAND())^(1/$F$57))^(1/$H$57),0)</f>
        <v>0</v>
      </c>
      <c r="V73" s="137">
        <f t="array" aca="1" ref="V73" ca="1">IF(RAND()&lt;=_xlfn.NORM.S.DIST((_xlfn.NORM.S.INV($C$54)-SQRT($C$61)*$B73)/SQRT(1-$C$61),TRUE),(1-(1-RAND())^(1/$F$57))^(1/$H$57),0)</f>
        <v>0</v>
      </c>
      <c r="W73" s="137">
        <f t="array" aca="1" ref="W73" ca="1">IF(RAND()&lt;=_xlfn.NORM.S.DIST((_xlfn.NORM.S.INV($C$54)-SQRT($C$61)*$B73)/SQRT(1-$C$61),TRUE),(1-(1-RAND())^(1/$F$57))^(1/$H$57),0)</f>
        <v>0</v>
      </c>
      <c r="X73" s="137">
        <f t="array" aca="1" ref="X73" ca="1">IF(RAND()&lt;=_xlfn.NORM.S.DIST((_xlfn.NORM.S.INV($C$54)-SQRT($C$61)*$B73)/SQRT(1-$C$61),TRUE),(1-(1-RAND())^(1/$F$57))^(1/$H$57),0)</f>
        <v>0</v>
      </c>
      <c r="Y73" s="137">
        <f t="array" aca="1" ref="Y73" ca="1">IF(RAND()&lt;=_xlfn.NORM.S.DIST((_xlfn.NORM.S.INV($C$54)-SQRT($C$61)*$B73)/SQRT(1-$C$61),TRUE),(1-(1-RAND())^(1/$F$57))^(1/$H$57),0)</f>
        <v>0</v>
      </c>
      <c r="Z73" s="137">
        <f t="array" aca="1" ref="Z73" ca="1">IF(RAND()&lt;=_xlfn.NORM.S.DIST((_xlfn.NORM.S.INV($C$54)-SQRT($C$61)*$B73)/SQRT(1-$C$61),TRUE),(1-(1-RAND())^(1/$F$57))^(1/$H$57),0)</f>
        <v>0</v>
      </c>
      <c r="AA73" s="137">
        <f t="array" aca="1" ref="AA73" ca="1">IF(RAND()&lt;=_xlfn.NORM.S.DIST((_xlfn.NORM.S.INV($C$54)-SQRT($C$61)*$B73)/SQRT(1-$C$61),TRUE),(1-(1-RAND())^(1/$F$57))^(1/$H$57),0)</f>
        <v>0</v>
      </c>
      <c r="AB73" s="137">
        <f t="array" aca="1" ref="AB73" ca="1">IF(RAND()&lt;=_xlfn.NORM.S.DIST((_xlfn.NORM.S.INV($C$54)-SQRT($C$61)*$B73)/SQRT(1-$C$61),TRUE),(1-(1-RAND())^(1/$F$57))^(1/$H$57),0)</f>
        <v>0</v>
      </c>
      <c r="AC73" s="137">
        <f t="array" aca="1" ref="AC73" ca="1">IF(RAND()&lt;=_xlfn.NORM.S.DIST((_xlfn.NORM.S.INV($C$54)-SQRT($C$61)*$B73)/SQRT(1-$C$61),TRUE),(1-(1-RAND())^(1/$F$57))^(1/$H$57),0)</f>
        <v>0</v>
      </c>
      <c r="AD73" s="137">
        <f t="array" aca="1" ref="AD73" ca="1">IF(RAND()&lt;=_xlfn.NORM.S.DIST((_xlfn.NORM.S.INV($C$54)-SQRT($C$61)*$B73)/SQRT(1-$C$61),TRUE),(1-(1-RAND())^(1/$F$57))^(1/$H$57),0)</f>
        <v>0</v>
      </c>
      <c r="AE73" s="137">
        <f t="array" aca="1" ref="AE73" ca="1">IF(RAND()&lt;=_xlfn.NORM.S.DIST((_xlfn.NORM.S.INV($C$54)-SQRT($C$61)*$B73)/SQRT(1-$C$61),TRUE),(1-(1-RAND())^(1/$F$57))^(1/$H$57),0)</f>
        <v>0</v>
      </c>
      <c r="AF73" s="137">
        <f t="array" aca="1" ref="AF73" ca="1">IF(RAND()&lt;=_xlfn.NORM.S.DIST((_xlfn.NORM.S.INV($C$54)-SQRT($C$61)*$B73)/SQRT(1-$C$61),TRUE),(1-(1-RAND())^(1/$F$57))^(1/$H$57),0)</f>
        <v>0</v>
      </c>
      <c r="AG73" s="137">
        <f t="array" aca="1" ref="AG73" ca="1">IF(RAND()&lt;=_xlfn.NORM.S.DIST((_xlfn.NORM.S.INV($C$54)-SQRT($C$61)*$B73)/SQRT(1-$C$61),TRUE),(1-(1-RAND())^(1/$F$57))^(1/$H$57),0)</f>
        <v>0</v>
      </c>
      <c r="AH73" s="137">
        <f t="array" aca="1" ref="AH73" ca="1">IF(RAND()&lt;=_xlfn.NORM.S.DIST((_xlfn.NORM.S.INV($C$54)-SQRT($C$61)*$B73)/SQRT(1-$C$61),TRUE),(1-(1-RAND())^(1/$F$57))^(1/$H$57),0)</f>
        <v>0</v>
      </c>
      <c r="AI73" s="137">
        <f t="array" aca="1" ref="AI73" ca="1">IF(RAND()&lt;=_xlfn.NORM.S.DIST((_xlfn.NORM.S.INV($C$54)-SQRT($C$61)*$B73)/SQRT(1-$C$61),TRUE),(1-(1-RAND())^(1/$F$57))^(1/$H$57),0)</f>
        <v>0</v>
      </c>
      <c r="AJ73" s="137">
        <f t="array" aca="1" ref="AJ73" ca="1">IF(RAND()&lt;=_xlfn.NORM.S.DIST((_xlfn.NORM.S.INV($C$54)-SQRT($C$61)*$B73)/SQRT(1-$C$61),TRUE),(1-(1-RAND())^(1/$F$57))^(1/$H$57),0)</f>
        <v>0</v>
      </c>
      <c r="AK73" s="137">
        <f t="array" aca="1" ref="AK73" ca="1">IF(RAND()&lt;=_xlfn.NORM.S.DIST((_xlfn.NORM.S.INV($C$54)-SQRT($C$61)*$B73)/SQRT(1-$C$61),TRUE),(1-(1-RAND())^(1/$F$57))^(1/$H$57),0)</f>
        <v>0</v>
      </c>
      <c r="AL73" s="137">
        <f t="array" aca="1" ref="AL73" ca="1">IF(RAND()&lt;=_xlfn.NORM.S.DIST((_xlfn.NORM.S.INV($C$54)-SQRT($C$61)*$B73)/SQRT(1-$C$61),TRUE),(1-(1-RAND())^(1/$F$57))^(1/$H$57),0)</f>
        <v>0</v>
      </c>
      <c r="AM73" s="137">
        <f t="array" aca="1" ref="AM73" ca="1">IF(RAND()&lt;=_xlfn.NORM.S.DIST((_xlfn.NORM.S.INV($C$54)-SQRT($C$61)*$B73)/SQRT(1-$C$61),TRUE),(1-(1-RAND())^(1/$F$57))^(1/$H$57),0)</f>
        <v>0</v>
      </c>
      <c r="AN73" s="137">
        <f t="array" aca="1" ref="AN73" ca="1">IF(RAND()&lt;=_xlfn.NORM.S.DIST((_xlfn.NORM.S.INV($C$54)-SQRT($C$61)*$B73)/SQRT(1-$C$61),TRUE),(1-(1-RAND())^(1/$F$57))^(1/$H$57),0)</f>
        <v>0</v>
      </c>
      <c r="AO73" s="137">
        <f t="array" aca="1" ref="AO73" ca="1">IF(RAND()&lt;=_xlfn.NORM.S.DIST((_xlfn.NORM.S.INV($C$54)-SQRT($C$61)*$B73)/SQRT(1-$C$61),TRUE),(1-(1-RAND())^(1/$F$57))^(1/$H$57),0)</f>
        <v>0</v>
      </c>
      <c r="AP73" s="137">
        <f t="array" aca="1" ref="AP73" ca="1">IF(RAND()&lt;=_xlfn.NORM.S.DIST((_xlfn.NORM.S.INV($C$54)-SQRT($C$61)*$B73)/SQRT(1-$C$61),TRUE),(1-(1-RAND())^(1/$F$57))^(1/$H$57),0)</f>
        <v>0</v>
      </c>
      <c r="AQ73" s="137">
        <f t="array" aca="1" ref="AQ73" ca="1">IF(RAND()&lt;=_xlfn.NORM.S.DIST((_xlfn.NORM.S.INV($C$54)-SQRT($C$61)*$B73)/SQRT(1-$C$61),TRUE),(1-(1-RAND())^(1/$F$57))^(1/$H$57),0)</f>
        <v>0</v>
      </c>
      <c r="AR73" s="137">
        <f t="array" aca="1" ref="AR73" ca="1">IF(RAND()&lt;=_xlfn.NORM.S.DIST((_xlfn.NORM.S.INV($C$54)-SQRT($C$61)*$B73)/SQRT(1-$C$61),TRUE),(1-(1-RAND())^(1/$F$57))^(1/$H$57),0)</f>
        <v>0</v>
      </c>
      <c r="AS73" s="137">
        <f t="array" aca="1" ref="AS73" ca="1">COUNTIF(O73:AR73,"&gt;"&amp;0)</f>
        <v>0</v>
      </c>
      <c r="AT73" s="137">
        <f t="shared" ca="1" si="4"/>
        <v>0</v>
      </c>
      <c r="AU73" s="137">
        <f t="array" aca="1" ref="AU73" ca="1">IF(RAND()&lt;=_xlfn.NORM.S.DIST((_xlfn.NORM.S.INV($D$54)-SQRT($D$61)*$B73)/SQRT(1-$D$61),TRUE),(1-(1-RAND())^(1/$F$57))^(1/$H$57),0)</f>
        <v>0</v>
      </c>
      <c r="AV73" s="137">
        <f t="array" aca="1" ref="AV73" ca="1">IF(RAND()&lt;=_xlfn.NORM.S.DIST((_xlfn.NORM.S.INV($D$54)-SQRT($D$61)*$B73)/SQRT(1-$D$61),TRUE),(1-(1-RAND())^(1/$F$57))^(1/$H$57),0)</f>
        <v>0</v>
      </c>
      <c r="AW73" s="137">
        <f t="array" aca="1" ref="AW73" ca="1">IF(RAND()&lt;=_xlfn.NORM.S.DIST((_xlfn.NORM.S.INV($D$54)-SQRT($D$61)*$B73)/SQRT(1-$D$61),TRUE),(1-(1-RAND())^(1/$F$57))^(1/$H$57),0)</f>
        <v>0</v>
      </c>
      <c r="AX73" s="137">
        <f t="array" aca="1" ref="AX73" ca="1">IF(RAND()&lt;=_xlfn.NORM.S.DIST((_xlfn.NORM.S.INV($D$54)-SQRT($D$61)*$B73)/SQRT(1-$D$61),TRUE),(1-(1-RAND())^(1/$F$57))^(1/$H$57),0)</f>
        <v>0</v>
      </c>
      <c r="AY73" s="137">
        <f t="array" aca="1" ref="AY73" ca="1">IF(RAND()&lt;=_xlfn.NORM.S.DIST((_xlfn.NORM.S.INV($D$54)-SQRT($D$61)*$B73)/SQRT(1-$D$61),TRUE),(1-(1-RAND())^(1/$F$57))^(1/$H$57),0)</f>
        <v>0</v>
      </c>
      <c r="AZ73" s="137">
        <f t="array" aca="1" ref="AZ73" ca="1">IF(RAND()&lt;=_xlfn.NORM.S.DIST((_xlfn.NORM.S.INV($D$54)-SQRT($D$61)*$B73)/SQRT(1-$D$61),TRUE),(1-(1-RAND())^(1/$F$57))^(1/$H$57),0)</f>
        <v>0</v>
      </c>
      <c r="BA73" s="137">
        <f t="array" aca="1" ref="BA73" ca="1">IF(RAND()&lt;=_xlfn.NORM.S.DIST((_xlfn.NORM.S.INV($D$54)-SQRT($D$61)*$B73)/SQRT(1-$D$61),TRUE),(1-(1-RAND())^(1/$F$57))^(1/$H$57),0)</f>
        <v>0</v>
      </c>
      <c r="BB73" s="137">
        <f t="array" aca="1" ref="BB73" ca="1">IF(RAND()&lt;=_xlfn.NORM.S.DIST((_xlfn.NORM.S.INV($D$54)-SQRT($D$61)*$B73)/SQRT(1-$D$61),TRUE),(1-(1-RAND())^(1/$F$57))^(1/$H$57),0)</f>
        <v>0</v>
      </c>
      <c r="BC73" s="137">
        <f t="array" aca="1" ref="BC73" ca="1">IF(RAND()&lt;=_xlfn.NORM.S.DIST((_xlfn.NORM.S.INV($D$54)-SQRT($D$61)*$B73)/SQRT(1-$D$61),TRUE),(1-(1-RAND())^(1/$F$57))^(1/$H$57),0)</f>
        <v>0</v>
      </c>
      <c r="BD73" s="137">
        <f t="array" aca="1" ref="BD73" ca="1">IF(RAND()&lt;=_xlfn.NORM.S.DIST((_xlfn.NORM.S.INV($D$54)-SQRT($D$61)*$B73)/SQRT(1-$D$61),TRUE),(1-(1-RAND())^(1/$F$57))^(1/$H$57),0)</f>
        <v>0</v>
      </c>
      <c r="BE73" s="137">
        <f t="array" aca="1" ref="BE73" ca="1">IF(RAND()&lt;=_xlfn.NORM.S.DIST((_xlfn.NORM.S.INV($D$54)-SQRT($D$61)*$B73)/SQRT(1-$D$61),TRUE),(1-(1-RAND())^(1/$F$57))^(1/$H$57),0)</f>
        <v>0</v>
      </c>
      <c r="BF73" s="137">
        <f t="array" aca="1" ref="BF73" ca="1">IF(RAND()&lt;=_xlfn.NORM.S.DIST((_xlfn.NORM.S.INV($D$54)-SQRT($D$61)*$B73)/SQRT(1-$D$61),TRUE),(1-(1-RAND())^(1/$F$57))^(1/$H$57),0)</f>
        <v>0</v>
      </c>
      <c r="BG73" s="137">
        <f t="array" aca="1" ref="BG73" ca="1">IF(RAND()&lt;=_xlfn.NORM.S.DIST((_xlfn.NORM.S.INV($D$54)-SQRT($D$61)*$B73)/SQRT(1-$D$61),TRUE),(1-(1-RAND())^(1/$F$57))^(1/$H$57),0)</f>
        <v>0</v>
      </c>
      <c r="BH73" s="137">
        <f t="array" aca="1" ref="BH73" ca="1">IF(RAND()&lt;=_xlfn.NORM.S.DIST((_xlfn.NORM.S.INV($D$54)-SQRT($D$61)*$B73)/SQRT(1-$D$61),TRUE),(1-(1-RAND())^(1/$F$57))^(1/$H$57),0)</f>
        <v>0</v>
      </c>
      <c r="BI73" s="137">
        <f t="array" aca="1" ref="BI73" ca="1">IF(RAND()&lt;=_xlfn.NORM.S.DIST((_xlfn.NORM.S.INV($D$54)-SQRT($D$61)*$B73)/SQRT(1-$D$61),TRUE),(1-(1-RAND())^(1/$F$57))^(1/$H$57),0)</f>
        <v>0</v>
      </c>
      <c r="BJ73" s="137">
        <f t="array" aca="1" ref="BJ73" ca="1">IF(RAND()&lt;=_xlfn.NORM.S.DIST((_xlfn.NORM.S.INV($D$54)-SQRT($D$61)*$B73)/SQRT(1-$D$61),TRUE),(1-(1-RAND())^(1/$F$57))^(1/$H$57),0)</f>
        <v>0</v>
      </c>
      <c r="BK73" s="137">
        <f t="array" aca="1" ref="BK73" ca="1">IF(RAND()&lt;=_xlfn.NORM.S.DIST((_xlfn.NORM.S.INV($D$54)-SQRT($D$61)*$B73)/SQRT(1-$D$61),TRUE),(1-(1-RAND())^(1/$F$57))^(1/$H$57),0)</f>
        <v>0</v>
      </c>
      <c r="BL73" s="137">
        <f t="array" aca="1" ref="BL73" ca="1">IF(RAND()&lt;=_xlfn.NORM.S.DIST((_xlfn.NORM.S.INV($D$54)-SQRT($D$61)*$B73)/SQRT(1-$D$61),TRUE),(1-(1-RAND())^(1/$F$57))^(1/$H$57),0)</f>
        <v>0</v>
      </c>
      <c r="BM73" s="137">
        <f t="array" aca="1" ref="BM73" ca="1">IF(RAND()&lt;=_xlfn.NORM.S.DIST((_xlfn.NORM.S.INV($D$54)-SQRT($D$61)*$B73)/SQRT(1-$D$61),TRUE),(1-(1-RAND())^(1/$F$57))^(1/$H$57),0)</f>
        <v>0</v>
      </c>
      <c r="BN73" s="137">
        <f t="array" aca="1" ref="BN73" ca="1">IF(RAND()&lt;=_xlfn.NORM.S.DIST((_xlfn.NORM.S.INV($D$54)-SQRT($D$61)*$B73)/SQRT(1-$D$61),TRUE),(1-(1-RAND())^(1/$F$57))^(1/$H$57),0)</f>
        <v>0</v>
      </c>
      <c r="BO73" s="137">
        <f t="array" aca="1" ref="BO73" ca="1">IF(RAND()&lt;=_xlfn.NORM.S.DIST((_xlfn.NORM.S.INV($D$54)-SQRT($D$61)*$B73)/SQRT(1-$D$61),TRUE),(1-(1-RAND())^(1/$F$57))^(1/$H$57),0)</f>
        <v>0</v>
      </c>
      <c r="BP73" s="137">
        <f t="array" aca="1" ref="BP73" ca="1">IF(RAND()&lt;=_xlfn.NORM.S.DIST((_xlfn.NORM.S.INV($D$54)-SQRT($D$61)*$B73)/SQRT(1-$D$61),TRUE),(1-(1-RAND())^(1/$F$57))^(1/$H$57),0)</f>
        <v>0</v>
      </c>
      <c r="BQ73" s="137">
        <f t="array" aca="1" ref="BQ73" ca="1">IF(RAND()&lt;=_xlfn.NORM.S.DIST((_xlfn.NORM.S.INV($D$54)-SQRT($D$61)*$B73)/SQRT(1-$D$61),TRUE),(1-(1-RAND())^(1/$F$57))^(1/$H$57),0)</f>
        <v>0</v>
      </c>
      <c r="BR73" s="137">
        <f t="array" aca="1" ref="BR73" ca="1">IF(RAND()&lt;=_xlfn.NORM.S.DIST((_xlfn.NORM.S.INV($D$54)-SQRT($D$61)*$B73)/SQRT(1-$D$61),TRUE),(1-(1-RAND())^(1/$F$57))^(1/$H$57),0)</f>
        <v>0</v>
      </c>
      <c r="BS73" s="137">
        <f t="array" aca="1" ref="BS73" ca="1">IF(RAND()&lt;=_xlfn.NORM.S.DIST((_xlfn.NORM.S.INV($D$54)-SQRT($D$61)*$B73)/SQRT(1-$D$61),TRUE),(1-(1-RAND())^(1/$F$57))^(1/$H$57),0)</f>
        <v>0</v>
      </c>
      <c r="BT73" s="137">
        <f t="array" aca="1" ref="BT73" ca="1">IF(RAND()&lt;=_xlfn.NORM.S.DIST((_xlfn.NORM.S.INV($D$54)-SQRT($D$61)*$B73)/SQRT(1-$D$61),TRUE),(1-(1-RAND())^(1/$F$57))^(1/$H$57),0)</f>
        <v>0.99964328581391626</v>
      </c>
      <c r="BU73" s="137">
        <f t="array" aca="1" ref="BU73" ca="1">IF(RAND()&lt;=_xlfn.NORM.S.DIST((_xlfn.NORM.S.INV($D$54)-SQRT($D$61)*$B73)/SQRT(1-$D$61),TRUE),(1-(1-RAND())^(1/$F$57))^(1/$H$57),0)</f>
        <v>0</v>
      </c>
      <c r="BV73" s="137">
        <f t="array" aca="1" ref="BV73" ca="1">IF(RAND()&lt;=_xlfn.NORM.S.DIST((_xlfn.NORM.S.INV($D$54)-SQRT($D$61)*$B73)/SQRT(1-$D$61),TRUE),(1-(1-RAND())^(1/$F$57))^(1/$H$57),0)</f>
        <v>0</v>
      </c>
      <c r="BW73" s="137">
        <f t="array" aca="1" ref="BW73" ca="1">IF(RAND()&lt;=_xlfn.NORM.S.DIST((_xlfn.NORM.S.INV($D$54)-SQRT($D$61)*$B73)/SQRT(1-$D$61),TRUE),(1-(1-RAND())^(1/$F$57))^(1/$H$57),0)</f>
        <v>0</v>
      </c>
      <c r="BX73" s="137">
        <f t="array" aca="1" ref="BX73" ca="1">IF(RAND()&lt;=_xlfn.NORM.S.DIST((_xlfn.NORM.S.INV($D$54)-SQRT($D$61)*$B73)/SQRT(1-$D$61),TRUE),(1-(1-RAND())^(1/$F$57))^(1/$H$57),0)</f>
        <v>0</v>
      </c>
      <c r="BY73" s="137">
        <f t="array" aca="1" ref="BY73" ca="1">IF(RAND()&lt;=_xlfn.NORM.S.DIST((_xlfn.NORM.S.INV($D$54)-SQRT($D$61)*$B73)/SQRT(1-$D$61),TRUE),(1-(1-RAND())^(1/$F$57))^(1/$H$57),0)</f>
        <v>0</v>
      </c>
      <c r="BZ73" s="137">
        <f t="array" aca="1" ref="BZ73" ca="1">IF(RAND()&lt;=_xlfn.NORM.S.DIST((_xlfn.NORM.S.INV($D$54)-SQRT($D$61)*$B73)/SQRT(1-$D$61),TRUE),(1-(1-RAND())^(1/$F$57))^(1/$H$57),0)</f>
        <v>0</v>
      </c>
      <c r="CA73" s="137">
        <f t="array" aca="1" ref="CA73" ca="1">IF(RAND()&lt;=_xlfn.NORM.S.DIST((_xlfn.NORM.S.INV($D$54)-SQRT($D$61)*$B73)/SQRT(1-$D$61),TRUE),(1-(1-RAND())^(1/$F$57))^(1/$H$57),0)</f>
        <v>0</v>
      </c>
      <c r="CB73" s="137">
        <f t="array" aca="1" ref="CB73" ca="1">IF(RAND()&lt;=_xlfn.NORM.S.DIST((_xlfn.NORM.S.INV($D$54)-SQRT($D$61)*$B73)/SQRT(1-$D$61),TRUE),(1-(1-RAND())^(1/$F$57))^(1/$H$57),0)</f>
        <v>0</v>
      </c>
      <c r="CC73" s="137">
        <f t="array" aca="1" ref="CC73" ca="1">IF(RAND()&lt;=_xlfn.NORM.S.DIST((_xlfn.NORM.S.INV($D$54)-SQRT($D$61)*$B73)/SQRT(1-$D$61),TRUE),(1-(1-RAND())^(1/$F$57))^(1/$H$57),0)</f>
        <v>0</v>
      </c>
      <c r="CD73" s="137">
        <f t="array" aca="1" ref="CD73" ca="1">IF(RAND()&lt;=_xlfn.NORM.S.DIST((_xlfn.NORM.S.INV($D$54)-SQRT($D$61)*$B73)/SQRT(1-$D$61),TRUE),(1-(1-RAND())^(1/$F$57))^(1/$H$57),0)</f>
        <v>0</v>
      </c>
      <c r="CE73" s="137">
        <f t="array" aca="1" ref="CE73" ca="1">IF(RAND()&lt;=_xlfn.NORM.S.DIST((_xlfn.NORM.S.INV($D$54)-SQRT($D$61)*$B73)/SQRT(1-$D$61),TRUE),(1-(1-RAND())^(1/$F$57))^(1/$H$57),0)</f>
        <v>0</v>
      </c>
      <c r="CF73" s="137">
        <f t="array" aca="1" ref="CF73" ca="1">IF(RAND()&lt;=_xlfn.NORM.S.DIST((_xlfn.NORM.S.INV($D$54)-SQRT($D$61)*$B73)/SQRT(1-$D$61),TRUE),(1-(1-RAND())^(1/$F$57))^(1/$H$57),0)</f>
        <v>0</v>
      </c>
      <c r="CG73" s="137">
        <f t="array" aca="1" ref="CG73" ca="1">IF(RAND()&lt;=_xlfn.NORM.S.DIST((_xlfn.NORM.S.INV($D$54)-SQRT($D$61)*$B73)/SQRT(1-$D$61),TRUE),(1-(1-RAND())^(1/$F$57))^(1/$H$57),0)</f>
        <v>0</v>
      </c>
      <c r="CH73" s="137">
        <f t="array" aca="1" ref="CH73" ca="1">IF(RAND()&lt;=_xlfn.NORM.S.DIST((_xlfn.NORM.S.INV($D$54)-SQRT($D$61)*$B73)/SQRT(1-$D$61),TRUE),(1-(1-RAND())^(1/$F$57))^(1/$H$57),0)</f>
        <v>0</v>
      </c>
      <c r="CI73" s="137">
        <f t="array" aca="1" ref="CI73" ca="1">COUNTIF(AU73:CH73,"&gt;"&amp;0)</f>
        <v>1</v>
      </c>
      <c r="CJ73" s="137">
        <f t="shared" ca="1" si="5"/>
        <v>0.99964328581391626</v>
      </c>
      <c r="CK73" s="137">
        <f t="array" aca="1" ref="CK73" ca="1">IF(RAND()&lt;=_xlfn.NORM.S.DIST((_xlfn.NORM.S.INV($E$54)-SQRT($E$61)*$B73)/SQRT(1-$E$61),TRUE),(1-(1-RAND())^(1/$F$57))^(1/$H$57),0)</f>
        <v>0</v>
      </c>
      <c r="CL73" s="137">
        <f t="array" aca="1" ref="CL73" ca="1">IF(RAND()&lt;=_xlfn.NORM.S.DIST((_xlfn.NORM.S.INV($E$54)-SQRT($E$61)*$B73)/SQRT(1-$E$61),TRUE),(1-(1-RAND())^(1/$F$57))^(1/$H$57),0)</f>
        <v>0</v>
      </c>
      <c r="CM73" s="137">
        <f t="array" aca="1" ref="CM73" ca="1">IF(RAND()&lt;=_xlfn.NORM.S.DIST((_xlfn.NORM.S.INV($E$54)-SQRT($E$61)*$B73)/SQRT(1-$E$61),TRUE),(1-(1-RAND())^(1/$F$57))^(1/$H$57),0)</f>
        <v>0</v>
      </c>
      <c r="CN73" s="137">
        <f t="array" aca="1" ref="CN73" ca="1">IF(RAND()&lt;=_xlfn.NORM.S.DIST((_xlfn.NORM.S.INV($E$54)-SQRT($E$61)*$B73)/SQRT(1-$E$61),TRUE),(1-(1-RAND())^(1/$F$57))^(1/$H$57),0)</f>
        <v>0</v>
      </c>
      <c r="CO73" s="137">
        <f t="array" aca="1" ref="CO73" ca="1">IF(RAND()&lt;=_xlfn.NORM.S.DIST((_xlfn.NORM.S.INV($E$54)-SQRT($E$61)*$B73)/SQRT(1-$E$61),TRUE),(1-(1-RAND())^(1/$F$57))^(1/$H$57),0)</f>
        <v>0</v>
      </c>
      <c r="CP73" s="137">
        <f t="array" aca="1" ref="CP73" ca="1">IF(RAND()&lt;=_xlfn.NORM.S.DIST((_xlfn.NORM.S.INV($E$54)-SQRT($E$61)*$B73)/SQRT(1-$E$61),TRUE),(1-(1-RAND())^(1/$F$57))^(1/$H$57),0)</f>
        <v>0.42412996630862215</v>
      </c>
      <c r="CQ73" s="137">
        <f t="array" aca="1" ref="CQ73" ca="1">IF(RAND()&lt;=_xlfn.NORM.S.DIST((_xlfn.NORM.S.INV($E$54)-SQRT($E$61)*$B73)/SQRT(1-$E$61),TRUE),(1-(1-RAND())^(1/$F$57))^(1/$H$57),0)</f>
        <v>0</v>
      </c>
      <c r="CR73" s="137">
        <f t="array" aca="1" ref="CR73" ca="1">IF(RAND()&lt;=_xlfn.NORM.S.DIST((_xlfn.NORM.S.INV($E$54)-SQRT($E$61)*$B73)/SQRT(1-$E$61),TRUE),(1-(1-RAND())^(1/$F$57))^(1/$H$57),0)</f>
        <v>0</v>
      </c>
      <c r="CS73" s="137">
        <f t="array" aca="1" ref="CS73" ca="1">IF(RAND()&lt;=_xlfn.NORM.S.DIST((_xlfn.NORM.S.INV($E$54)-SQRT($E$61)*$B73)/SQRT(1-$E$61),TRUE),(1-(1-RAND())^(1/$F$57))^(1/$H$57),0)</f>
        <v>0</v>
      </c>
      <c r="CT73" s="137">
        <f t="array" aca="1" ref="CT73" ca="1">IF(RAND()&lt;=_xlfn.NORM.S.DIST((_xlfn.NORM.S.INV($E$54)-SQRT($E$61)*$B73)/SQRT(1-$E$61),TRUE),(1-(1-RAND())^(1/$F$57))^(1/$H$57),0)</f>
        <v>0</v>
      </c>
      <c r="CU73" s="137">
        <f t="array" aca="1" ref="CU73" ca="1">IF(RAND()&lt;=_xlfn.NORM.S.DIST((_xlfn.NORM.S.INV($E$54)-SQRT($E$61)*$B73)/SQRT(1-$E$61),TRUE),(1-(1-RAND())^(1/$F$57))^(1/$H$57),0)</f>
        <v>0.84102753282338805</v>
      </c>
      <c r="CV73" s="137">
        <f t="array" aca="1" ref="CV73" ca="1">IF(RAND()&lt;=_xlfn.NORM.S.DIST((_xlfn.NORM.S.INV($E$54)-SQRT($E$61)*$B73)/SQRT(1-$E$61),TRUE),(1-(1-RAND())^(1/$F$57))^(1/$H$57),0)</f>
        <v>0</v>
      </c>
      <c r="CW73" s="137">
        <f t="array" aca="1" ref="CW73" ca="1">IF(RAND()&lt;=_xlfn.NORM.S.DIST((_xlfn.NORM.S.INV($E$54)-SQRT($E$61)*$B73)/SQRT(1-$E$61),TRUE),(1-(1-RAND())^(1/$F$57))^(1/$H$57),0)</f>
        <v>0</v>
      </c>
      <c r="CX73" s="137">
        <f t="array" aca="1" ref="CX73" ca="1">IF(RAND()&lt;=_xlfn.NORM.S.DIST((_xlfn.NORM.S.INV($E$54)-SQRT($E$61)*$B73)/SQRT(1-$E$61),TRUE),(1-(1-RAND())^(1/$F$57))^(1/$H$57),0)</f>
        <v>0</v>
      </c>
      <c r="CY73" s="137">
        <f t="array" aca="1" ref="CY73" ca="1">IF(RAND()&lt;=_xlfn.NORM.S.DIST((_xlfn.NORM.S.INV($E$54)-SQRT($E$61)*$B73)/SQRT(1-$E$61),TRUE),(1-(1-RAND())^(1/$F$57))^(1/$H$57),0)</f>
        <v>0</v>
      </c>
      <c r="CZ73" s="137">
        <f t="array" aca="1" ref="CZ73" ca="1">IF(RAND()&lt;=_xlfn.NORM.S.DIST((_xlfn.NORM.S.INV($E$54)-SQRT($E$61)*$B73)/SQRT(1-$E$61),TRUE),(1-(1-RAND())^(1/$F$57))^(1/$H$57),0)</f>
        <v>0</v>
      </c>
      <c r="DA73" s="137">
        <f t="array" aca="1" ref="DA73" ca="1">IF(RAND()&lt;=_xlfn.NORM.S.DIST((_xlfn.NORM.S.INV($E$54)-SQRT($E$61)*$B73)/SQRT(1-$E$61),TRUE),(1-(1-RAND())^(1/$F$57))^(1/$H$57),0)</f>
        <v>0</v>
      </c>
      <c r="DB73" s="137">
        <f t="array" aca="1" ref="DB73" ca="1">IF(RAND()&lt;=_xlfn.NORM.S.DIST((_xlfn.NORM.S.INV($E$54)-SQRT($E$61)*$B73)/SQRT(1-$E$61),TRUE),(1-(1-RAND())^(1/$F$57))^(1/$H$57),0)</f>
        <v>0</v>
      </c>
      <c r="DC73" s="137">
        <f t="array" aca="1" ref="DC73" ca="1">IF(RAND()&lt;=_xlfn.NORM.S.DIST((_xlfn.NORM.S.INV($E$54)-SQRT($E$61)*$B73)/SQRT(1-$E$61),TRUE),(1-(1-RAND())^(1/$F$57))^(1/$H$57),0)</f>
        <v>0</v>
      </c>
      <c r="DD73" s="137">
        <f t="array" aca="1" ref="DD73" ca="1">IF(RAND()&lt;=_xlfn.NORM.S.DIST((_xlfn.NORM.S.INV($E$54)-SQRT($E$61)*$B73)/SQRT(1-$E$61),TRUE),(1-(1-RAND())^(1/$F$57))^(1/$H$57),0)</f>
        <v>0</v>
      </c>
      <c r="DE73" s="137">
        <f t="array" aca="1" ref="DE73" ca="1">IF(RAND()&lt;=_xlfn.NORM.S.DIST((_xlfn.NORM.S.INV($E$54)-SQRT($E$61)*$B73)/SQRT(1-$E$61),TRUE),(1-(1-RAND())^(1/$F$57))^(1/$H$57),0)</f>
        <v>0.72255900348880242</v>
      </c>
      <c r="DF73" s="137">
        <f t="array" aca="1" ref="DF73" ca="1">IF(RAND()&lt;=_xlfn.NORM.S.DIST((_xlfn.NORM.S.INV($E$54)-SQRT($E$61)*$B73)/SQRT(1-$E$61),TRUE),(1-(1-RAND())^(1/$F$57))^(1/$H$57),0)</f>
        <v>0</v>
      </c>
      <c r="DG73" s="137">
        <f t="array" aca="1" ref="DG73" ca="1">IF(RAND()&lt;=_xlfn.NORM.S.DIST((_xlfn.NORM.S.INV($E$54)-SQRT($E$61)*$B73)/SQRT(1-$E$61),TRUE),(1-(1-RAND())^(1/$F$57))^(1/$H$57),0)</f>
        <v>0</v>
      </c>
      <c r="DH73" s="137">
        <f t="array" aca="1" ref="DH73" ca="1">IF(RAND()&lt;=_xlfn.NORM.S.DIST((_xlfn.NORM.S.INV($E$54)-SQRT($E$61)*$B73)/SQRT(1-$E$61),TRUE),(1-(1-RAND())^(1/$F$57))^(1/$H$57),0)</f>
        <v>0</v>
      </c>
      <c r="DI73" s="137">
        <f t="array" aca="1" ref="DI73" ca="1">IF(RAND()&lt;=_xlfn.NORM.S.DIST((_xlfn.NORM.S.INV($E$54)-SQRT($E$61)*$B73)/SQRT(1-$E$61),TRUE),(1-(1-RAND())^(1/$F$57))^(1/$H$57),0)</f>
        <v>0</v>
      </c>
      <c r="DJ73" s="137">
        <f t="array" aca="1" ref="DJ73" ca="1">IF(RAND()&lt;=_xlfn.NORM.S.DIST((_xlfn.NORM.S.INV($E$54)-SQRT($E$61)*$B73)/SQRT(1-$E$61),TRUE),(1-(1-RAND())^(1/$F$57))^(1/$H$57),0)</f>
        <v>0</v>
      </c>
      <c r="DK73" s="137">
        <f t="array" aca="1" ref="DK73" ca="1">IF(RAND()&lt;=_xlfn.NORM.S.DIST((_xlfn.NORM.S.INV($E$54)-SQRT($E$61)*$B73)/SQRT(1-$E$61),TRUE),(1-(1-RAND())^(1/$F$57))^(1/$H$57),0)</f>
        <v>0</v>
      </c>
      <c r="DL73" s="137">
        <f t="array" aca="1" ref="DL73" ca="1">IF(RAND()&lt;=_xlfn.NORM.S.DIST((_xlfn.NORM.S.INV($E$54)-SQRT($E$61)*$B73)/SQRT(1-$E$61),TRUE),(1-(1-RAND())^(1/$F$57))^(1/$H$57),0)</f>
        <v>0</v>
      </c>
      <c r="DM73" s="137">
        <f t="array" aca="1" ref="DM73" ca="1">IF(RAND()&lt;=_xlfn.NORM.S.DIST((_xlfn.NORM.S.INV($E$54)-SQRT($E$61)*$B73)/SQRT(1-$E$61),TRUE),(1-(1-RAND())^(1/$F$57))^(1/$H$57),0)</f>
        <v>0</v>
      </c>
      <c r="DN73" s="137">
        <f t="array" aca="1" ref="DN73" ca="1">IF(RAND()&lt;=_xlfn.NORM.S.DIST((_xlfn.NORM.S.INV($E$54)-SQRT($E$61)*$B73)/SQRT(1-$E$61),TRUE),(1-(1-RAND())^(1/$F$57))^(1/$H$57),0)</f>
        <v>0</v>
      </c>
      <c r="DO73" s="137">
        <f t="array" aca="1" ref="DO73" ca="1">IF(RAND()&lt;=_xlfn.NORM.S.DIST((_xlfn.NORM.S.INV($E$54)-SQRT($E$61)*$B73)/SQRT(1-$E$61),TRUE),(1-(1-RAND())^(1/$F$57))^(1/$H$57),0)</f>
        <v>0</v>
      </c>
      <c r="DP73" s="137">
        <f t="array" aca="1" ref="DP73" ca="1">IF(RAND()&lt;=_xlfn.NORM.S.DIST((_xlfn.NORM.S.INV($E$54)-SQRT($E$61)*$B73)/SQRT(1-$E$61),TRUE),(1-(1-RAND())^(1/$F$57))^(1/$H$57),0)</f>
        <v>0</v>
      </c>
      <c r="DQ73" s="137">
        <f t="array" aca="1" ref="DQ73" ca="1">IF(RAND()&lt;=_xlfn.NORM.S.DIST((_xlfn.NORM.S.INV($E$54)-SQRT($E$61)*$B73)/SQRT(1-$E$61),TRUE),(1-(1-RAND())^(1/$F$57))^(1/$H$57),0)</f>
        <v>0</v>
      </c>
      <c r="DR73" s="137">
        <f t="array" aca="1" ref="DR73" ca="1">IF(RAND()&lt;=_xlfn.NORM.S.DIST((_xlfn.NORM.S.INV($E$54)-SQRT($E$61)*$B73)/SQRT(1-$E$61),TRUE),(1-(1-RAND())^(1/$F$57))^(1/$H$57),0)</f>
        <v>0</v>
      </c>
      <c r="DS73" s="137">
        <f t="array" aca="1" ref="DS73" ca="1">IF(RAND()&lt;=_xlfn.NORM.S.DIST((_xlfn.NORM.S.INV($E$54)-SQRT($E$61)*$B73)/SQRT(1-$E$61),TRUE),(1-(1-RAND())^(1/$F$57))^(1/$H$57),0)</f>
        <v>0</v>
      </c>
      <c r="DT73" s="137">
        <f t="array" aca="1" ref="DT73" ca="1">IF(RAND()&lt;=_xlfn.NORM.S.DIST((_xlfn.NORM.S.INV($E$54)-SQRT($E$61)*$B73)/SQRT(1-$E$61),TRUE),(1-(1-RAND())^(1/$F$57))^(1/$H$57),0)</f>
        <v>0</v>
      </c>
      <c r="DU73" s="137">
        <f t="array" aca="1" ref="DU73" ca="1">IF(RAND()&lt;=_xlfn.NORM.S.DIST((_xlfn.NORM.S.INV($E$54)-SQRT($E$61)*$B73)/SQRT(1-$E$61),TRUE),(1-(1-RAND())^(1/$F$57))^(1/$H$57),0)</f>
        <v>0</v>
      </c>
      <c r="DV73" s="137">
        <f t="array" aca="1" ref="DV73" ca="1">IF(RAND()&lt;=_xlfn.NORM.S.DIST((_xlfn.NORM.S.INV($E$54)-SQRT($E$61)*$B73)/SQRT(1-$E$61),TRUE),(1-(1-RAND())^(1/$F$57))^(1/$H$57),0)</f>
        <v>0</v>
      </c>
      <c r="DW73" s="137">
        <f t="array" aca="1" ref="DW73" ca="1">IF(RAND()&lt;=_xlfn.NORM.S.DIST((_xlfn.NORM.S.INV($E$54)-SQRT($E$61)*$B73)/SQRT(1-$E$61),TRUE),(1-(1-RAND())^(1/$F$57))^(1/$H$57),0)</f>
        <v>0</v>
      </c>
      <c r="DX73" s="137">
        <f t="array" aca="1" ref="DX73" ca="1">IF(RAND()&lt;=_xlfn.NORM.S.DIST((_xlfn.NORM.S.INV($E$54)-SQRT($E$61)*$B73)/SQRT(1-$E$61),TRUE),(1-(1-RAND())^(1/$F$57))^(1/$H$57),0)</f>
        <v>0</v>
      </c>
      <c r="DY73" s="137">
        <f t="array" aca="1" ref="DY73" ca="1">IF(RAND()&lt;=_xlfn.NORM.S.DIST((_xlfn.NORM.S.INV($E$54)-SQRT($E$61)*$B73)/SQRT(1-$E$61),TRUE),(1-(1-RAND())^(1/$F$57))^(1/$H$57),0)</f>
        <v>0</v>
      </c>
      <c r="DZ73" s="137">
        <f t="array" aca="1" ref="DZ73" ca="1">IF(RAND()&lt;=_xlfn.NORM.S.DIST((_xlfn.NORM.S.INV($E$54)-SQRT($E$61)*$B73)/SQRT(1-$E$61),TRUE),(1-(1-RAND())^(1/$F$57))^(1/$H$57),0)</f>
        <v>0</v>
      </c>
      <c r="EA73" s="137">
        <f t="array" aca="1" ref="EA73" ca="1">IF(RAND()&lt;=_xlfn.NORM.S.DIST((_xlfn.NORM.S.INV($E$54)-SQRT($E$61)*$B73)/SQRT(1-$E$61),TRUE),(1-(1-RAND())^(1/$F$57))^(1/$H$57),0)</f>
        <v>0</v>
      </c>
      <c r="EB73" s="137">
        <f t="array" aca="1" ref="EB73" ca="1">IF(RAND()&lt;=_xlfn.NORM.S.DIST((_xlfn.NORM.S.INV($E$54)-SQRT($E$61)*$B73)/SQRT(1-$E$61),TRUE),(1-(1-RAND())^(1/$F$57))^(1/$H$57),0)</f>
        <v>0</v>
      </c>
      <c r="EC73" s="137">
        <f t="array" aca="1" ref="EC73" ca="1">IF(RAND()&lt;=_xlfn.NORM.S.DIST((_xlfn.NORM.S.INV($E$54)-SQRT($E$61)*$B73)/SQRT(1-$E$61),TRUE),(1-(1-RAND())^(1/$F$57))^(1/$H$57),0)</f>
        <v>0</v>
      </c>
      <c r="ED73" s="137">
        <f t="array" aca="1" ref="ED73" ca="1">IF(RAND()&lt;=_xlfn.NORM.S.DIST((_xlfn.NORM.S.INV($E$54)-SQRT($E$61)*$B73)/SQRT(1-$E$61),TRUE),(1-(1-RAND())^(1/$F$57))^(1/$H$57),0)</f>
        <v>0</v>
      </c>
      <c r="EE73" s="137">
        <f t="array" aca="1" ref="EE73" ca="1">IF(RAND()&lt;=_xlfn.NORM.S.DIST((_xlfn.NORM.S.INV($E$54)-SQRT($E$61)*$B73)/SQRT(1-$E$61),TRUE),(1-(1-RAND())^(1/$F$57))^(1/$H$57),0)</f>
        <v>0</v>
      </c>
      <c r="EF73" s="137">
        <f t="array" aca="1" ref="EF73" ca="1">IF(RAND()&lt;=_xlfn.NORM.S.DIST((_xlfn.NORM.S.INV($E$54)-SQRT($E$61)*$B73)/SQRT(1-$E$61),TRUE),(1-(1-RAND())^(1/$F$57))^(1/$H$57),0)</f>
        <v>0</v>
      </c>
      <c r="EG73" s="137">
        <f t="array" aca="1" ref="EG73" ca="1">IF(RAND()&lt;=_xlfn.NORM.S.DIST((_xlfn.NORM.S.INV($E$54)-SQRT($E$61)*$B73)/SQRT(1-$E$61),TRUE),(1-(1-RAND())^(1/$F$57))^(1/$H$57),0)</f>
        <v>0</v>
      </c>
      <c r="EH73" s="137">
        <f t="array" aca="1" ref="EH73" ca="1">IF(RAND()&lt;=_xlfn.NORM.S.DIST((_xlfn.NORM.S.INV($E$54)-SQRT($E$61)*$B73)/SQRT(1-$E$61),TRUE),(1-(1-RAND())^(1/$F$57))^(1/$H$57),0)</f>
        <v>0</v>
      </c>
      <c r="EI73" s="137">
        <f t="array" aca="1" ref="EI73" ca="1">IF(RAND()&lt;=_xlfn.NORM.S.DIST((_xlfn.NORM.S.INV($E$54)-SQRT($E$61)*$B73)/SQRT(1-$E$61),TRUE),(1-(1-RAND())^(1/$F$57))^(1/$H$57),0)</f>
        <v>0.70260129534806737</v>
      </c>
      <c r="EJ73" s="137">
        <f t="array" aca="1" ref="EJ73" ca="1">IF(RAND()&lt;=_xlfn.NORM.S.DIST((_xlfn.NORM.S.INV($E$54)-SQRT($E$61)*$B73)/SQRT(1-$E$61),TRUE),(1-(1-RAND())^(1/$F$57))^(1/$H$57),0)</f>
        <v>0</v>
      </c>
      <c r="EK73" s="137">
        <f t="array" aca="1" ref="EK73" ca="1">IF(RAND()&lt;=_xlfn.NORM.S.DIST((_xlfn.NORM.S.INV($E$54)-SQRT($E$61)*$B73)/SQRT(1-$E$61),TRUE),(1-(1-RAND())^(1/$F$57))^(1/$H$57),0)</f>
        <v>0</v>
      </c>
      <c r="EL73" s="137">
        <f t="array" aca="1" ref="EL73" ca="1">IF(RAND()&lt;=_xlfn.NORM.S.DIST((_xlfn.NORM.S.INV($E$54)-SQRT($E$61)*$B73)/SQRT(1-$E$61),TRUE),(1-(1-RAND())^(1/$F$57))^(1/$H$57),0)</f>
        <v>0</v>
      </c>
      <c r="EM73" s="137">
        <f t="array" aca="1" ref="EM73" ca="1">IF(RAND()&lt;=_xlfn.NORM.S.DIST((_xlfn.NORM.S.INV($E$54)-SQRT($E$61)*$B73)/SQRT(1-$E$61),TRUE),(1-(1-RAND())^(1/$F$57))^(1/$H$57),0)</f>
        <v>0</v>
      </c>
      <c r="EN73" s="137">
        <f t="array" aca="1" ref="EN73" ca="1">IF(RAND()&lt;=_xlfn.NORM.S.DIST((_xlfn.NORM.S.INV($E$54)-SQRT($E$61)*$B73)/SQRT(1-$E$61),TRUE),(1-(1-RAND())^(1/$F$57))^(1/$H$57),0)</f>
        <v>0</v>
      </c>
      <c r="EO73" s="137">
        <f t="array" aca="1" ref="EO73" ca="1">IF(RAND()&lt;=_xlfn.NORM.S.DIST((_xlfn.NORM.S.INV($E$54)-SQRT($E$61)*$B73)/SQRT(1-$E$61),TRUE),(1-(1-RAND())^(1/$F$57))^(1/$H$57),0)</f>
        <v>0</v>
      </c>
      <c r="EP73" s="137">
        <f t="array" aca="1" ref="EP73" ca="1">IF(RAND()&lt;=_xlfn.NORM.S.DIST((_xlfn.NORM.S.INV($E$54)-SQRT($E$61)*$B73)/SQRT(1-$E$61),TRUE),(1-(1-RAND())^(1/$F$57))^(1/$H$57),0)</f>
        <v>0</v>
      </c>
      <c r="EQ73" s="137">
        <f t="array" aca="1" ref="EQ73" ca="1">IF(RAND()&lt;=_xlfn.NORM.S.DIST((_xlfn.NORM.S.INV($E$54)-SQRT($E$61)*$B73)/SQRT(1-$E$61),TRUE),(1-(1-RAND())^(1/$F$57))^(1/$H$57),0)</f>
        <v>0</v>
      </c>
      <c r="ER73" s="137">
        <f t="array" aca="1" ref="ER73" ca="1">IF(RAND()&lt;=_xlfn.NORM.S.DIST((_xlfn.NORM.S.INV($E$54)-SQRT($E$61)*$B73)/SQRT(1-$E$61),TRUE),(1-(1-RAND())^(1/$F$57))^(1/$H$57),0)</f>
        <v>0</v>
      </c>
      <c r="ES73" s="137">
        <f t="array" aca="1" ref="ES73" ca="1">IF(RAND()&lt;=_xlfn.NORM.S.DIST((_xlfn.NORM.S.INV($E$54)-SQRT($E$61)*$B73)/SQRT(1-$E$61),TRUE),(1-(1-RAND())^(1/$F$57))^(1/$H$57),0)</f>
        <v>0</v>
      </c>
      <c r="ET73" s="137">
        <f t="array" aca="1" ref="ET73" ca="1">IF(RAND()&lt;=_xlfn.NORM.S.DIST((_xlfn.NORM.S.INV($E$54)-SQRT($E$61)*$B73)/SQRT(1-$E$61),TRUE),(1-(1-RAND())^(1/$F$57))^(1/$H$57),0)</f>
        <v>0</v>
      </c>
      <c r="EU73" s="137">
        <f t="array" aca="1" ref="EU73" ca="1">IF(RAND()&lt;=_xlfn.NORM.S.DIST((_xlfn.NORM.S.INV($E$54)-SQRT($E$61)*$B73)/SQRT(1-$E$61),TRUE),(1-(1-RAND())^(1/$F$57))^(1/$H$57),0)</f>
        <v>3.0439629186897531E-3</v>
      </c>
      <c r="EV73" s="137">
        <f t="array" aca="1" ref="EV73" ca="1">IF(RAND()&lt;=_xlfn.NORM.S.DIST((_xlfn.NORM.S.INV($E$54)-SQRT($E$61)*$B73)/SQRT(1-$E$61),TRUE),(1-(1-RAND())^(1/$F$57))^(1/$H$57),0)</f>
        <v>0</v>
      </c>
      <c r="EW73" s="137">
        <f t="array" aca="1" ref="EW73" ca="1">IF(RAND()&lt;=_xlfn.NORM.S.DIST((_xlfn.NORM.S.INV($E$54)-SQRT($E$61)*$B73)/SQRT(1-$E$61),TRUE),(1-(1-RAND())^(1/$F$57))^(1/$H$57),0)</f>
        <v>0</v>
      </c>
      <c r="EX73" s="137">
        <f t="array" aca="1" ref="EX73" ca="1">IF(RAND()&lt;=_xlfn.NORM.S.DIST((_xlfn.NORM.S.INV($E$54)-SQRT($E$61)*$B73)/SQRT(1-$E$61),TRUE),(1-(1-RAND())^(1/$F$57))^(1/$H$57),0)</f>
        <v>0</v>
      </c>
      <c r="EY73" s="137">
        <f t="array" aca="1" ref="EY73" ca="1">IF(RAND()&lt;=_xlfn.NORM.S.DIST((_xlfn.NORM.S.INV($E$54)-SQRT($E$61)*$B73)/SQRT(1-$E$61),TRUE),(1-(1-RAND())^(1/$F$57))^(1/$H$57),0)</f>
        <v>0</v>
      </c>
      <c r="EZ73" s="137">
        <f t="array" aca="1" ref="EZ73" ca="1">IF(RAND()&lt;=_xlfn.NORM.S.DIST((_xlfn.NORM.S.INV($E$54)-SQRT($E$61)*$B73)/SQRT(1-$E$61),TRUE),(1-(1-RAND())^(1/$F$57))^(1/$H$57),0)</f>
        <v>0</v>
      </c>
      <c r="FA73" s="137">
        <f t="array" aca="1" ref="FA73" ca="1">IF(RAND()&lt;=_xlfn.NORM.S.DIST((_xlfn.NORM.S.INV($E$54)-SQRT($E$61)*$B73)/SQRT(1-$E$61),TRUE),(1-(1-RAND())^(1/$F$57))^(1/$H$57),0)</f>
        <v>0.62843941361199973</v>
      </c>
      <c r="FB73" s="137">
        <f t="array" aca="1" ref="FB73" ca="1">IF(RAND()&lt;=_xlfn.NORM.S.DIST((_xlfn.NORM.S.INV($E$54)-SQRT($E$61)*$B73)/SQRT(1-$E$61),TRUE),(1-(1-RAND())^(1/$F$57))^(1/$H$57),0)</f>
        <v>0</v>
      </c>
      <c r="FC73" s="137">
        <f t="array" aca="1" ref="FC73" ca="1">IF(RAND()&lt;=_xlfn.NORM.S.DIST((_xlfn.NORM.S.INV($E$54)-SQRT($E$61)*$B73)/SQRT(1-$E$61),TRUE),(1-(1-RAND())^(1/$F$57))^(1/$H$57),0)</f>
        <v>0</v>
      </c>
      <c r="FD73" s="137">
        <f t="array" aca="1" ref="FD73" ca="1">IF(RAND()&lt;=_xlfn.NORM.S.DIST((_xlfn.NORM.S.INV($E$54)-SQRT($E$61)*$B73)/SQRT(1-$E$61),TRUE),(1-(1-RAND())^(1/$F$57))^(1/$H$57),0)</f>
        <v>0</v>
      </c>
      <c r="FE73" s="137">
        <f t="array" aca="1" ref="FE73" ca="1">IF(RAND()&lt;=_xlfn.NORM.S.DIST((_xlfn.NORM.S.INV($E$54)-SQRT($E$61)*$B73)/SQRT(1-$E$61),TRUE),(1-(1-RAND())^(1/$F$57))^(1/$H$57),0)</f>
        <v>0</v>
      </c>
      <c r="FF73" s="137">
        <f t="array" aca="1" ref="FF73" ca="1">IF(RAND()&lt;=_xlfn.NORM.S.DIST((_xlfn.NORM.S.INV($E$54)-SQRT($E$61)*$B73)/SQRT(1-$E$61),TRUE),(1-(1-RAND())^(1/$F$57))^(1/$H$57),0)</f>
        <v>3.9199583863277203E-2</v>
      </c>
      <c r="FG73" s="137">
        <f t="array" aca="1" ref="FG73" ca="1">IF(RAND()&lt;=_xlfn.NORM.S.DIST((_xlfn.NORM.S.INV($E$54)-SQRT($E$61)*$B73)/SQRT(1-$E$61),TRUE),(1-(1-RAND())^(1/$F$57))^(1/$H$57),0)</f>
        <v>0</v>
      </c>
      <c r="FH73" s="137">
        <f t="array" aca="1" ref="FH73" ca="1">IF(RAND()&lt;=_xlfn.NORM.S.DIST((_xlfn.NORM.S.INV($E$54)-SQRT($E$61)*$B73)/SQRT(1-$E$61),TRUE),(1-(1-RAND())^(1/$F$57))^(1/$H$57),0)</f>
        <v>0</v>
      </c>
      <c r="FI73" s="137">
        <f t="array" aca="1" ref="FI73" ca="1">IF(RAND()&lt;=_xlfn.NORM.S.DIST((_xlfn.NORM.S.INV($E$54)-SQRT($E$61)*$B73)/SQRT(1-$E$61),TRUE),(1-(1-RAND())^(1/$F$57))^(1/$H$57),0)</f>
        <v>0</v>
      </c>
      <c r="FJ73" s="137">
        <f t="array" aca="1" ref="FJ73" ca="1">IF(RAND()&lt;=_xlfn.NORM.S.DIST((_xlfn.NORM.S.INV($E$54)-SQRT($E$61)*$B73)/SQRT(1-$E$61),TRUE),(1-(1-RAND())^(1/$F$57))^(1/$H$57),0)</f>
        <v>0</v>
      </c>
      <c r="FK73" s="137">
        <f t="array" aca="1" ref="FK73" ca="1">IF(RAND()&lt;=_xlfn.NORM.S.DIST((_xlfn.NORM.S.INV($E$54)-SQRT($E$61)*$B73)/SQRT(1-$E$61),TRUE),(1-(1-RAND())^(1/$F$57))^(1/$H$57),0)</f>
        <v>0</v>
      </c>
      <c r="FL73" s="137">
        <f t="array" aca="1" ref="FL73" ca="1">IF(RAND()&lt;=_xlfn.NORM.S.DIST((_xlfn.NORM.S.INV($E$54)-SQRT($E$61)*$B73)/SQRT(1-$E$61),TRUE),(1-(1-RAND())^(1/$F$57))^(1/$H$57),0)</f>
        <v>0</v>
      </c>
      <c r="FM73" s="137">
        <f t="shared" ca="1" si="6"/>
        <v>7</v>
      </c>
      <c r="FN73" s="137">
        <f t="shared" ca="1" si="7"/>
        <v>3.3610007583628465</v>
      </c>
      <c r="FO73" s="137">
        <f t="array" aca="1" ref="FO73" ca="1">IF(RAND()&lt;=_xlfn.NORM.S.DIST((_xlfn.NORM.S.INV($F$54)-SQRT($F$61)*$B73)/SQRT(1-$F$61),TRUE),(1-(1-RAND())^(1/$F$57))^(1/$H$57),0)</f>
        <v>0</v>
      </c>
      <c r="FP73" s="137">
        <f t="array" aca="1" ref="FP73" ca="1">IF(RAND()&lt;=_xlfn.NORM.S.DIST((_xlfn.NORM.S.INV($F$54)-SQRT($F$61)*$B73)/SQRT(1-$F$61),TRUE),(1-(1-RAND())^(1/$F$57))^(1/$H$57),0)</f>
        <v>0.99870211172695855</v>
      </c>
      <c r="FQ73" s="137">
        <f t="array" aca="1" ref="FQ73" ca="1">IF(RAND()&lt;=_xlfn.NORM.S.DIST((_xlfn.NORM.S.INV($F$54)-SQRT($F$61)*$B73)/SQRT(1-$F$61),TRUE),(1-(1-RAND())^(1/$F$57))^(1/$H$57),0)</f>
        <v>0</v>
      </c>
      <c r="FR73" s="137">
        <f t="array" aca="1" ref="FR73" ca="1">IF(RAND()&lt;=_xlfn.NORM.S.DIST((_xlfn.NORM.S.INV($F$54)-SQRT($F$61)*$B73)/SQRT(1-$F$61),TRUE),(1-(1-RAND())^(1/$F$57))^(1/$H$57),0)</f>
        <v>0</v>
      </c>
      <c r="FS73" s="137">
        <f t="array" aca="1" ref="FS73" ca="1">IF(RAND()&lt;=_xlfn.NORM.S.DIST((_xlfn.NORM.S.INV($F$54)-SQRT($F$61)*$B73)/SQRT(1-$F$61),TRUE),(1-(1-RAND())^(1/$F$57))^(1/$H$57),0)</f>
        <v>0</v>
      </c>
      <c r="FT73" s="137">
        <f t="array" aca="1" ref="FT73" ca="1">IF(RAND()&lt;=_xlfn.NORM.S.DIST((_xlfn.NORM.S.INV($F$54)-SQRT($F$61)*$B73)/SQRT(1-$F$61),TRUE),(1-(1-RAND())^(1/$F$57))^(1/$H$57),0)</f>
        <v>0</v>
      </c>
      <c r="FU73" s="137">
        <f t="array" aca="1" ref="FU73" ca="1">IF(RAND()&lt;=_xlfn.NORM.S.DIST((_xlfn.NORM.S.INV($F$54)-SQRT($F$61)*$B73)/SQRT(1-$F$61),TRUE),(1-(1-RAND())^(1/$F$57))^(1/$H$57),0)</f>
        <v>0</v>
      </c>
      <c r="FV73" s="137">
        <f t="array" aca="1" ref="FV73" ca="1">IF(RAND()&lt;=_xlfn.NORM.S.DIST((_xlfn.NORM.S.INV($F$54)-SQRT($F$61)*$B73)/SQRT(1-$F$61),TRUE),(1-(1-RAND())^(1/$F$57))^(1/$H$57),0)</f>
        <v>0</v>
      </c>
      <c r="FW73" s="137">
        <f t="array" aca="1" ref="FW73" ca="1">IF(RAND()&lt;=_xlfn.NORM.S.DIST((_xlfn.NORM.S.INV($F$54)-SQRT($F$61)*$B73)/SQRT(1-$F$61),TRUE),(1-(1-RAND())^(1/$F$57))^(1/$H$57),0)</f>
        <v>0</v>
      </c>
      <c r="FX73" s="137">
        <f t="array" aca="1" ref="FX73" ca="1">IF(RAND()&lt;=_xlfn.NORM.S.DIST((_xlfn.NORM.S.INV($F$54)-SQRT($F$61)*$B73)/SQRT(1-$F$61),TRUE),(1-(1-RAND())^(1/$F$57))^(1/$H$57),0)</f>
        <v>0</v>
      </c>
      <c r="FY73" s="137">
        <f t="array" aca="1" ref="FY73" ca="1">IF(RAND()&lt;=_xlfn.NORM.S.DIST((_xlfn.NORM.S.INV($F$54)-SQRT($F$61)*$B73)/SQRT(1-$F$61),TRUE),(1-(1-RAND())^(1/$F$57))^(1/$H$57),0)</f>
        <v>0</v>
      </c>
      <c r="FZ73" s="137">
        <f t="array" aca="1" ref="FZ73" ca="1">IF(RAND()&lt;=_xlfn.NORM.S.DIST((_xlfn.NORM.S.INV($F$54)-SQRT($F$61)*$B73)/SQRT(1-$F$61),TRUE),(1-(1-RAND())^(1/$F$57))^(1/$H$57),0)</f>
        <v>0</v>
      </c>
      <c r="GA73" s="137">
        <f t="array" aca="1" ref="GA73" ca="1">IF(RAND()&lt;=_xlfn.NORM.S.DIST((_xlfn.NORM.S.INV($F$54)-SQRT($F$61)*$B73)/SQRT(1-$F$61),TRUE),(1-(1-RAND())^(1/$F$57))^(1/$H$57),0)</f>
        <v>0</v>
      </c>
      <c r="GB73" s="137">
        <f t="array" aca="1" ref="GB73" ca="1">IF(RAND()&lt;=_xlfn.NORM.S.DIST((_xlfn.NORM.S.INV($F$54)-SQRT($F$61)*$B73)/SQRT(1-$F$61),TRUE),(1-(1-RAND())^(1/$F$57))^(1/$H$57),0)</f>
        <v>0</v>
      </c>
      <c r="GC73" s="137">
        <f t="array" aca="1" ref="GC73" ca="1">IF(RAND()&lt;=_xlfn.NORM.S.DIST((_xlfn.NORM.S.INV($F$54)-SQRT($F$61)*$B73)/SQRT(1-$F$61),TRUE),(1-(1-RAND())^(1/$F$57))^(1/$H$57),0)</f>
        <v>0</v>
      </c>
      <c r="GD73" s="137">
        <f t="array" aca="1" ref="GD73" ca="1">IF(RAND()&lt;=_xlfn.NORM.S.DIST((_xlfn.NORM.S.INV($F$54)-SQRT($F$61)*$B73)/SQRT(1-$F$61),TRUE),(1-(1-RAND())^(1/$F$57))^(1/$H$57),0)</f>
        <v>0</v>
      </c>
      <c r="GE73" s="137">
        <f t="array" aca="1" ref="GE73" ca="1">IF(RAND()&lt;=_xlfn.NORM.S.DIST((_xlfn.NORM.S.INV($F$54)-SQRT($F$61)*$B73)/SQRT(1-$F$61),TRUE),(1-(1-RAND())^(1/$F$57))^(1/$H$57),0)</f>
        <v>0</v>
      </c>
      <c r="GF73" s="137">
        <f t="array" aca="1" ref="GF73" ca="1">IF(RAND()&lt;=_xlfn.NORM.S.DIST((_xlfn.NORM.S.INV($F$54)-SQRT($F$61)*$B73)/SQRT(1-$F$61),TRUE),(1-(1-RAND())^(1/$F$57))^(1/$H$57),0)</f>
        <v>0</v>
      </c>
      <c r="GG73" s="137">
        <f t="array" aca="1" ref="GG73" ca="1">IF(RAND()&lt;=_xlfn.NORM.S.DIST((_xlfn.NORM.S.INV($F$54)-SQRT($F$61)*$B73)/SQRT(1-$F$61),TRUE),(1-(1-RAND())^(1/$F$57))^(1/$H$57),0)</f>
        <v>0</v>
      </c>
      <c r="GH73" s="137">
        <f t="array" aca="1" ref="GH73" ca="1">IF(RAND()&lt;=_xlfn.NORM.S.DIST((_xlfn.NORM.S.INV($F$54)-SQRT($F$61)*$B73)/SQRT(1-$F$61),TRUE),(1-(1-RAND())^(1/$F$57))^(1/$H$57),0)</f>
        <v>0</v>
      </c>
      <c r="GI73" s="137">
        <f t="array" aca="1" ref="GI73" ca="1">IF(RAND()&lt;=_xlfn.NORM.S.DIST((_xlfn.NORM.S.INV($F$54)-SQRT($F$61)*$B73)/SQRT(1-$F$61),TRUE),(1-(1-RAND())^(1/$F$57))^(1/$H$57),0)</f>
        <v>0</v>
      </c>
      <c r="GJ73" s="137">
        <f t="array" aca="1" ref="GJ73" ca="1">IF(RAND()&lt;=_xlfn.NORM.S.DIST((_xlfn.NORM.S.INV($F$54)-SQRT($F$61)*$B73)/SQRT(1-$F$61),TRUE),(1-(1-RAND())^(1/$F$57))^(1/$H$57),0)</f>
        <v>0</v>
      </c>
      <c r="GK73" s="137">
        <f t="array" aca="1" ref="GK73" ca="1">IF(RAND()&lt;=_xlfn.NORM.S.DIST((_xlfn.NORM.S.INV($F$54)-SQRT($F$61)*$B73)/SQRT(1-$F$61),TRUE),(1-(1-RAND())^(1/$F$57))^(1/$H$57),0)</f>
        <v>0</v>
      </c>
      <c r="GL73" s="137">
        <f t="array" aca="1" ref="GL73" ca="1">IF(RAND()&lt;=_xlfn.NORM.S.DIST((_xlfn.NORM.S.INV($F$54)-SQRT($F$61)*$B73)/SQRT(1-$F$61),TRUE),(1-(1-RAND())^(1/$F$57))^(1/$H$57),0)</f>
        <v>0</v>
      </c>
      <c r="GM73" s="137">
        <f t="array" aca="1" ref="GM73" ca="1">IF(RAND()&lt;=_xlfn.NORM.S.DIST((_xlfn.NORM.S.INV($F$54)-SQRT($F$61)*$B73)/SQRT(1-$F$61),TRUE),(1-(1-RAND())^(1/$F$57))^(1/$H$57),0)</f>
        <v>0</v>
      </c>
      <c r="GN73" s="137">
        <f t="array" aca="1" ref="GN73" ca="1">IF(RAND()&lt;=_xlfn.NORM.S.DIST((_xlfn.NORM.S.INV($F$54)-SQRT($F$61)*$B73)/SQRT(1-$F$61),TRUE),(1-(1-RAND())^(1/$F$57))^(1/$H$57),0)</f>
        <v>0</v>
      </c>
      <c r="GO73" s="137">
        <f t="array" aca="1" ref="GO73" ca="1">IF(RAND()&lt;=_xlfn.NORM.S.DIST((_xlfn.NORM.S.INV($F$54)-SQRT($F$61)*$B73)/SQRT(1-$F$61),TRUE),(1-(1-RAND())^(1/$F$57))^(1/$H$57),0)</f>
        <v>0</v>
      </c>
      <c r="GP73" s="137">
        <f t="array" aca="1" ref="GP73" ca="1">IF(RAND()&lt;=_xlfn.NORM.S.DIST((_xlfn.NORM.S.INV($F$54)-SQRT($F$61)*$B73)/SQRT(1-$F$61),TRUE),(1-(1-RAND())^(1/$F$57))^(1/$H$57),0)</f>
        <v>0</v>
      </c>
      <c r="GQ73" s="137">
        <f t="array" aca="1" ref="GQ73" ca="1">IF(RAND()&lt;=_xlfn.NORM.S.DIST((_xlfn.NORM.S.INV($F$54)-SQRT($F$61)*$B73)/SQRT(1-$F$61),TRUE),(1-(1-RAND())^(1/$F$57))^(1/$H$57),0)</f>
        <v>0</v>
      </c>
      <c r="GR73" s="137">
        <f t="array" aca="1" ref="GR73" ca="1">IF(RAND()&lt;=_xlfn.NORM.S.DIST((_xlfn.NORM.S.INV($F$54)-SQRT($F$61)*$B73)/SQRT(1-$F$61),TRUE),(1-(1-RAND())^(1/$F$57))^(1/$H$57),0)</f>
        <v>0</v>
      </c>
      <c r="GS73" s="137">
        <f t="array" aca="1" ref="GS73" ca="1">IF(RAND()&lt;=_xlfn.NORM.S.DIST((_xlfn.NORM.S.INV($F$54)-SQRT($F$61)*$B73)/SQRT(1-$F$61),TRUE),(1-(1-RAND())^(1/$F$57))^(1/$H$57),0)</f>
        <v>0</v>
      </c>
      <c r="GT73" s="137">
        <f t="array" aca="1" ref="GT73" ca="1">IF(RAND()&lt;=_xlfn.NORM.S.DIST((_xlfn.NORM.S.INV($F$54)-SQRT($F$61)*$B73)/SQRT(1-$F$61),TRUE),(1-(1-RAND())^(1/$F$57))^(1/$H$57),0)</f>
        <v>0</v>
      </c>
      <c r="GU73" s="137">
        <f t="array" aca="1" ref="GU73" ca="1">IF(RAND()&lt;=_xlfn.NORM.S.DIST((_xlfn.NORM.S.INV($F$54)-SQRT($F$61)*$B73)/SQRT(1-$F$61),TRUE),(1-(1-RAND())^(1/$F$57))^(1/$H$57),0)</f>
        <v>0</v>
      </c>
      <c r="GV73" s="137">
        <f t="array" aca="1" ref="GV73" ca="1">IF(RAND()&lt;=_xlfn.NORM.S.DIST((_xlfn.NORM.S.INV($F$54)-SQRT($F$61)*$B73)/SQRT(1-$F$61),TRUE),(1-(1-RAND())^(1/$F$57))^(1/$H$57),0)</f>
        <v>0.93298800787813752</v>
      </c>
      <c r="GW73" s="137">
        <f t="array" aca="1" ref="GW73" ca="1">IF(RAND()&lt;=_xlfn.NORM.S.DIST((_xlfn.NORM.S.INV($F$54)-SQRT($F$61)*$B73)/SQRT(1-$F$61),TRUE),(1-(1-RAND())^(1/$F$57))^(1/$H$57),0)</f>
        <v>0</v>
      </c>
      <c r="GX73" s="137">
        <f t="array" aca="1" ref="GX73" ca="1">IF(RAND()&lt;=_xlfn.NORM.S.DIST((_xlfn.NORM.S.INV($F$54)-SQRT($F$61)*$B73)/SQRT(1-$F$61),TRUE),(1-(1-RAND())^(1/$F$57))^(1/$H$57),0)</f>
        <v>0</v>
      </c>
      <c r="GY73" s="137">
        <f t="array" aca="1" ref="GY73" ca="1">IF(RAND()&lt;=_xlfn.NORM.S.DIST((_xlfn.NORM.S.INV($F$54)-SQRT($F$61)*$B73)/SQRT(1-$F$61),TRUE),(1-(1-RAND())^(1/$F$57))^(1/$H$57),0)</f>
        <v>0</v>
      </c>
      <c r="GZ73" s="137">
        <f t="array" aca="1" ref="GZ73" ca="1">IF(RAND()&lt;=_xlfn.NORM.S.DIST((_xlfn.NORM.S.INV($F$54)-SQRT($F$61)*$B73)/SQRT(1-$F$61),TRUE),(1-(1-RAND())^(1/$F$57))^(1/$H$57),0)</f>
        <v>0</v>
      </c>
      <c r="HA73" s="137">
        <f t="array" aca="1" ref="HA73" ca="1">IF(RAND()&lt;=_xlfn.NORM.S.DIST((_xlfn.NORM.S.INV($F$54)-SQRT($F$61)*$B73)/SQRT(1-$F$61),TRUE),(1-(1-RAND())^(1/$F$57))^(1/$H$57),0)</f>
        <v>0</v>
      </c>
      <c r="HB73" s="137">
        <f t="array" aca="1" ref="HB73" ca="1">IF(RAND()&lt;=_xlfn.NORM.S.DIST((_xlfn.NORM.S.INV($F$54)-SQRT($F$61)*$B73)/SQRT(1-$F$61),TRUE),(1-(1-RAND())^(1/$F$57))^(1/$H$57),0)</f>
        <v>0</v>
      </c>
      <c r="HC73" s="137">
        <f t="array" aca="1" ref="HC73" ca="1">IF(RAND()&lt;=_xlfn.NORM.S.DIST((_xlfn.NORM.S.INV($F$54)-SQRT($F$61)*$B73)/SQRT(1-$F$61),TRUE),(1-(1-RAND())^(1/$F$57))^(1/$H$57),0)</f>
        <v>0</v>
      </c>
      <c r="HD73" s="137">
        <f t="array" aca="1" ref="HD73" ca="1">IF(RAND()&lt;=_xlfn.NORM.S.DIST((_xlfn.NORM.S.INV($F$54)-SQRT($F$61)*$B73)/SQRT(1-$F$61),TRUE),(1-(1-RAND())^(1/$F$57))^(1/$H$57),0)</f>
        <v>0</v>
      </c>
      <c r="HE73" s="137">
        <f t="array" aca="1" ref="HE73" ca="1">IF(RAND()&lt;=_xlfn.NORM.S.DIST((_xlfn.NORM.S.INV($F$54)-SQRT($F$61)*$B73)/SQRT(1-$F$61),TRUE),(1-(1-RAND())^(1/$F$57))^(1/$H$57),0)</f>
        <v>0</v>
      </c>
      <c r="HF73" s="137">
        <f t="array" aca="1" ref="HF73" ca="1">IF(RAND()&lt;=_xlfn.NORM.S.DIST((_xlfn.NORM.S.INV($F$54)-SQRT($F$61)*$B73)/SQRT(1-$F$61),TRUE),(1-(1-RAND())^(1/$F$57))^(1/$H$57),0)</f>
        <v>0</v>
      </c>
      <c r="HG73" s="137">
        <f t="array" aca="1" ref="HG73" ca="1">IF(RAND()&lt;=_xlfn.NORM.S.DIST((_xlfn.NORM.S.INV($F$54)-SQRT($F$61)*$B73)/SQRT(1-$F$61),TRUE),(1-(1-RAND())^(1/$F$57))^(1/$H$57),0)</f>
        <v>0</v>
      </c>
      <c r="HH73" s="137">
        <f t="array" aca="1" ref="HH73" ca="1">IF(RAND()&lt;=_xlfn.NORM.S.DIST((_xlfn.NORM.S.INV($F$54)-SQRT($F$61)*$B73)/SQRT(1-$F$61),TRUE),(1-(1-RAND())^(1/$F$57))^(1/$H$57),0)</f>
        <v>0</v>
      </c>
      <c r="HI73" s="137">
        <f t="array" aca="1" ref="HI73" ca="1">IF(RAND()&lt;=_xlfn.NORM.S.DIST((_xlfn.NORM.S.INV($F$54)-SQRT($F$61)*$B73)/SQRT(1-$F$61),TRUE),(1-(1-RAND())^(1/$F$57))^(1/$H$57),0)</f>
        <v>0</v>
      </c>
      <c r="HJ73" s="137">
        <f t="array" aca="1" ref="HJ73" ca="1">IF(RAND()&lt;=_xlfn.NORM.S.DIST((_xlfn.NORM.S.INV($F$54)-SQRT($F$61)*$B73)/SQRT(1-$F$61),TRUE),(1-(1-RAND())^(1/$F$57))^(1/$H$57),0)</f>
        <v>0</v>
      </c>
      <c r="HK73" s="137">
        <f t="array" aca="1" ref="HK73" ca="1">IF(RAND()&lt;=_xlfn.NORM.S.DIST((_xlfn.NORM.S.INV($F$54)-SQRT($F$61)*$B73)/SQRT(1-$F$61),TRUE),(1-(1-RAND())^(1/$F$57))^(1/$H$57),0)</f>
        <v>0</v>
      </c>
      <c r="HL73" s="137">
        <f t="array" aca="1" ref="HL73" ca="1">IF(RAND()&lt;=_xlfn.NORM.S.DIST((_xlfn.NORM.S.INV($F$54)-SQRT($F$61)*$B73)/SQRT(1-$F$61),TRUE),(1-(1-RAND())^(1/$F$57))^(1/$H$57),0)</f>
        <v>0</v>
      </c>
      <c r="HM73" s="137">
        <f t="array" aca="1" ref="HM73" ca="1">IF(RAND()&lt;=_xlfn.NORM.S.DIST((_xlfn.NORM.S.INV($F$54)-SQRT($F$61)*$B73)/SQRT(1-$F$61),TRUE),(1-(1-RAND())^(1/$F$57))^(1/$H$57),0)</f>
        <v>0</v>
      </c>
      <c r="HN73" s="137">
        <f t="array" aca="1" ref="HN73" ca="1">IF(RAND()&lt;=_xlfn.NORM.S.DIST((_xlfn.NORM.S.INV($F$54)-SQRT($F$61)*$B73)/SQRT(1-$F$61),TRUE),(1-(1-RAND())^(1/$F$57))^(1/$H$57),0)</f>
        <v>0</v>
      </c>
      <c r="HO73" s="137">
        <f t="array" aca="1" ref="HO73" ca="1">IF(RAND()&lt;=_xlfn.NORM.S.DIST((_xlfn.NORM.S.INV($F$54)-SQRT($F$61)*$B73)/SQRT(1-$F$61),TRUE),(1-(1-RAND())^(1/$F$57))^(1/$H$57),0)</f>
        <v>0</v>
      </c>
      <c r="HP73" s="137">
        <f t="array" aca="1" ref="HP73" ca="1">IF(RAND()&lt;=_xlfn.NORM.S.DIST((_xlfn.NORM.S.INV($F$54)-SQRT($F$61)*$B73)/SQRT(1-$F$61),TRUE),(1-(1-RAND())^(1/$F$57))^(1/$H$57),0)</f>
        <v>0</v>
      </c>
      <c r="HQ73" s="137">
        <f t="array" aca="1" ref="HQ73" ca="1">IF(RAND()&lt;=_xlfn.NORM.S.DIST((_xlfn.NORM.S.INV($F$54)-SQRT($F$61)*$B73)/SQRT(1-$F$61),TRUE),(1-(1-RAND())^(1/$F$57))^(1/$H$57),0)</f>
        <v>0</v>
      </c>
      <c r="HR73" s="137">
        <f t="array" aca="1" ref="HR73" ca="1">IF(RAND()&lt;=_xlfn.NORM.S.DIST((_xlfn.NORM.S.INV($F$54)-SQRT($F$61)*$B73)/SQRT(1-$F$61),TRUE),(1-(1-RAND())^(1/$F$57))^(1/$H$57),0)</f>
        <v>0</v>
      </c>
      <c r="HS73" s="137">
        <f t="array" aca="1" ref="HS73" ca="1">IF(RAND()&lt;=_xlfn.NORM.S.DIST((_xlfn.NORM.S.INV($F$54)-SQRT($F$61)*$B73)/SQRT(1-$F$61),TRUE),(1-(1-RAND())^(1/$F$57))^(1/$H$57),0)</f>
        <v>0</v>
      </c>
      <c r="HT73" s="137">
        <f t="array" aca="1" ref="HT73" ca="1">IF(RAND()&lt;=_xlfn.NORM.S.DIST((_xlfn.NORM.S.INV($F$54)-SQRT($F$61)*$B73)/SQRT(1-$F$61),TRUE),(1-(1-RAND())^(1/$F$57))^(1/$H$57),0)</f>
        <v>0</v>
      </c>
      <c r="HU73" s="137">
        <f t="array" aca="1" ref="HU73" ca="1">IF(RAND()&lt;=_xlfn.NORM.S.DIST((_xlfn.NORM.S.INV($F$54)-SQRT($F$61)*$B73)/SQRT(1-$F$61),TRUE),(1-(1-RAND())^(1/$F$57))^(1/$H$57),0)</f>
        <v>0</v>
      </c>
      <c r="HV73" s="137">
        <f t="array" aca="1" ref="HV73" ca="1">IF(RAND()&lt;=_xlfn.NORM.S.DIST((_xlfn.NORM.S.INV($F$54)-SQRT($F$61)*$B73)/SQRT(1-$F$61),TRUE),(1-(1-RAND())^(1/$F$57))^(1/$H$57),0)</f>
        <v>0</v>
      </c>
      <c r="HW73" s="137">
        <f t="shared" ca="1" si="8"/>
        <v>2</v>
      </c>
      <c r="HX73" s="137">
        <f t="shared" ca="1" si="9"/>
        <v>1.9316901196050962</v>
      </c>
      <c r="HY73" s="137">
        <f t="array" aca="1" ref="HY73" ca="1">IF(RAND()&lt;=_xlfn.NORM.S.DIST((_xlfn.NORM.S.INV($G$54)-SQRT($G$61)*$B73)/SQRT(1-$G$61),TRUE),(1-(1-RAND())^(1/$F$57))^(1/$H$57),0)</f>
        <v>0</v>
      </c>
      <c r="HZ73" s="137">
        <f t="array" aca="1" ref="HZ73" ca="1">IF(RAND()&lt;=_xlfn.NORM.S.DIST((_xlfn.NORM.S.INV($G$54)-SQRT($G$61)*$B73)/SQRT(1-$G$61),TRUE),(1-(1-RAND())^(1/$F$57))^(1/$H$57),0)</f>
        <v>0</v>
      </c>
      <c r="IA73" s="137">
        <f t="array" aca="1" ref="IA73" ca="1">IF(RAND()&lt;=_xlfn.NORM.S.DIST((_xlfn.NORM.S.INV($G$54)-SQRT($G$61)*$B73)/SQRT(1-$G$61),TRUE),(1-(1-RAND())^(1/$F$57))^(1/$H$57),0)</f>
        <v>0.71054979828837106</v>
      </c>
      <c r="IB73" s="137">
        <f t="array" aca="1" ref="IB73" ca="1">IF(RAND()&lt;=_xlfn.NORM.S.DIST((_xlfn.NORM.S.INV($G$54)-SQRT($G$61)*$B73)/SQRT(1-$G$61),TRUE),(1-(1-RAND())^(1/$F$57))^(1/$H$57),0)</f>
        <v>0</v>
      </c>
      <c r="IC73" s="137">
        <f t="array" aca="1" ref="IC73" ca="1">IF(RAND()&lt;=_xlfn.NORM.S.DIST((_xlfn.NORM.S.INV($G$54)-SQRT($G$61)*$B73)/SQRT(1-$G$61),TRUE),(1-(1-RAND())^(1/$F$57))^(1/$H$57),0)</f>
        <v>0</v>
      </c>
      <c r="ID73" s="137">
        <f t="array" aca="1" ref="ID73" ca="1">IF(RAND()&lt;=_xlfn.NORM.S.DIST((_xlfn.NORM.S.INV($G$54)-SQRT($G$61)*$B73)/SQRT(1-$G$61),TRUE),(1-(1-RAND())^(1/$F$57))^(1/$H$57),0)</f>
        <v>0</v>
      </c>
      <c r="IE73" s="137">
        <f t="array" aca="1" ref="IE73" ca="1">IF(RAND()&lt;=_xlfn.NORM.S.DIST((_xlfn.NORM.S.INV($G$54)-SQRT($G$61)*$B73)/SQRT(1-$G$61),TRUE),(1-(1-RAND())^(1/$F$57))^(1/$H$57),0)</f>
        <v>0.53660614394272621</v>
      </c>
      <c r="IF73" s="137">
        <f t="array" aca="1" ref="IF73" ca="1">IF(RAND()&lt;=_xlfn.NORM.S.DIST((_xlfn.NORM.S.INV($G$54)-SQRT($G$61)*$B73)/SQRT(1-$G$61),TRUE),(1-(1-RAND())^(1/$F$57))^(1/$H$57),0)</f>
        <v>0</v>
      </c>
      <c r="IG73" s="137">
        <f t="array" aca="1" ref="IG73" ca="1">IF(RAND()&lt;=_xlfn.NORM.S.DIST((_xlfn.NORM.S.INV($G$54)-SQRT($G$61)*$B73)/SQRT(1-$G$61),TRUE),(1-(1-RAND())^(1/$F$57))^(1/$H$57),0)</f>
        <v>0.13258548904763576</v>
      </c>
      <c r="IH73" s="137">
        <f t="array" aca="1" ref="IH73" ca="1">IF(RAND()&lt;=_xlfn.NORM.S.DIST((_xlfn.NORM.S.INV($G$54)-SQRT($G$61)*$B73)/SQRT(1-$G$61),TRUE),(1-(1-RAND())^(1/$F$57))^(1/$H$57),0)</f>
        <v>0</v>
      </c>
      <c r="II73" s="137">
        <f t="array" aca="1" ref="II73" ca="1">IF(RAND()&lt;=_xlfn.NORM.S.DIST((_xlfn.NORM.S.INV($G$54)-SQRT($G$61)*$B73)/SQRT(1-$G$61),TRUE),(1-(1-RAND())^(1/$F$57))^(1/$H$57),0)</f>
        <v>0</v>
      </c>
      <c r="IJ73" s="137">
        <f t="array" aca="1" ref="IJ73" ca="1">IF(RAND()&lt;=_xlfn.NORM.S.DIST((_xlfn.NORM.S.INV($G$54)-SQRT($G$61)*$B73)/SQRT(1-$G$61),TRUE),(1-(1-RAND())^(1/$F$57))^(1/$H$57),0)</f>
        <v>0</v>
      </c>
      <c r="IK73" s="137">
        <f t="array" aca="1" ref="IK73" ca="1">IF(RAND()&lt;=_xlfn.NORM.S.DIST((_xlfn.NORM.S.INV($G$54)-SQRT($G$61)*$B73)/SQRT(1-$G$61),TRUE),(1-(1-RAND())^(1/$F$57))^(1/$H$57),0)</f>
        <v>0</v>
      </c>
      <c r="IL73" s="137">
        <f t="array" aca="1" ref="IL73" ca="1">IF(RAND()&lt;=_xlfn.NORM.S.DIST((_xlfn.NORM.S.INV($G$54)-SQRT($G$61)*$B73)/SQRT(1-$G$61),TRUE),(1-(1-RAND())^(1/$F$57))^(1/$H$57),0)</f>
        <v>0</v>
      </c>
      <c r="IM73" s="137">
        <f t="array" aca="1" ref="IM73" ca="1">IF(RAND()&lt;=_xlfn.NORM.S.DIST((_xlfn.NORM.S.INV($G$54)-SQRT($G$61)*$B73)/SQRT(1-$G$61),TRUE),(1-(1-RAND())^(1/$F$57))^(1/$H$57),0)</f>
        <v>0</v>
      </c>
      <c r="IN73" s="137">
        <f t="array" aca="1" ref="IN73" ca="1">IF(RAND()&lt;=_xlfn.NORM.S.DIST((_xlfn.NORM.S.INV($G$54)-SQRT($G$61)*$B73)/SQRT(1-$G$61),TRUE),(1-(1-RAND())^(1/$F$57))^(1/$H$57),0)</f>
        <v>0</v>
      </c>
      <c r="IO73" s="137">
        <f t="array" aca="1" ref="IO73" ca="1">IF(RAND()&lt;=_xlfn.NORM.S.DIST((_xlfn.NORM.S.INV($G$54)-SQRT($G$61)*$B73)/SQRT(1-$G$61),TRUE),(1-(1-RAND())^(1/$F$57))^(1/$H$57),0)</f>
        <v>0.98959525567334927</v>
      </c>
      <c r="IP73" s="137">
        <f t="array" aca="1" ref="IP73" ca="1">IF(RAND()&lt;=_xlfn.NORM.S.DIST((_xlfn.NORM.S.INV($G$54)-SQRT($G$61)*$B73)/SQRT(1-$G$61),TRUE),(1-(1-RAND())^(1/$F$57))^(1/$H$57),0)</f>
        <v>0</v>
      </c>
      <c r="IQ73" s="137">
        <f t="array" aca="1" ref="IQ73" ca="1">IF(RAND()&lt;=_xlfn.NORM.S.DIST((_xlfn.NORM.S.INV($G$54)-SQRT($G$61)*$B73)/SQRT(1-$G$61),TRUE),(1-(1-RAND())^(1/$F$57))^(1/$H$57),0)</f>
        <v>0</v>
      </c>
      <c r="IR73" s="137">
        <f t="array" aca="1" ref="IR73" ca="1">IF(RAND()&lt;=_xlfn.NORM.S.DIST((_xlfn.NORM.S.INV($G$54)-SQRT($G$61)*$B73)/SQRT(1-$G$61),TRUE),(1-(1-RAND())^(1/$F$57))^(1/$H$57),0)</f>
        <v>0</v>
      </c>
      <c r="IS73" s="137">
        <f t="array" aca="1" ref="IS73" ca="1">IF(RAND()&lt;=_xlfn.NORM.S.DIST((_xlfn.NORM.S.INV($G$54)-SQRT($G$61)*$B73)/SQRT(1-$G$61),TRUE),(1-(1-RAND())^(1/$F$57))^(1/$H$57),0)</f>
        <v>0</v>
      </c>
      <c r="IT73" s="137">
        <f t="array" aca="1" ref="IT73" ca="1">IF(RAND()&lt;=_xlfn.NORM.S.DIST((_xlfn.NORM.S.INV($G$54)-SQRT($G$61)*$B73)/SQRT(1-$G$61),TRUE),(1-(1-RAND())^(1/$F$57))^(1/$H$57),0)</f>
        <v>0</v>
      </c>
      <c r="IU73" s="137">
        <f t="array" aca="1" ref="IU73" ca="1">IF(RAND()&lt;=_xlfn.NORM.S.DIST((_xlfn.NORM.S.INV($G$54)-SQRT($G$61)*$B73)/SQRT(1-$G$61),TRUE),(1-(1-RAND())^(1/$F$57))^(1/$H$57),0)</f>
        <v>0</v>
      </c>
      <c r="IV73" s="137">
        <f t="array" aca="1" ref="IV73" ca="1">IF(RAND()&lt;=_xlfn.NORM.S.DIST((_xlfn.NORM.S.INV($G$54)-SQRT($G$61)*$B73)/SQRT(1-$G$61),TRUE),(1-(1-RAND())^(1/$F$57))^(1/$H$57),0)</f>
        <v>0</v>
      </c>
      <c r="IW73" s="137">
        <f t="array" aca="1" ref="IW73" ca="1">IF(RAND()&lt;=_xlfn.NORM.S.DIST((_xlfn.NORM.S.INV($G$54)-SQRT($G$61)*$B73)/SQRT(1-$G$61),TRUE),(1-(1-RAND())^(1/$F$57))^(1/$H$57),0)</f>
        <v>0</v>
      </c>
      <c r="IX73" s="137">
        <f t="array" aca="1" ref="IX73" ca="1">IF(RAND()&lt;=_xlfn.NORM.S.DIST((_xlfn.NORM.S.INV($G$54)-SQRT($G$61)*$B73)/SQRT(1-$G$61),TRUE),(1-(1-RAND())^(1/$F$57))^(1/$H$57),0)</f>
        <v>0.21266581461385797</v>
      </c>
      <c r="IY73" s="137">
        <f t="array" aca="1" ref="IY73" ca="1">IF(RAND()&lt;=_xlfn.NORM.S.DIST((_xlfn.NORM.S.INV($G$54)-SQRT($G$61)*$B73)/SQRT(1-$G$61),TRUE),(1-(1-RAND())^(1/$F$57))^(1/$H$57),0)</f>
        <v>0</v>
      </c>
      <c r="IZ73" s="137">
        <f t="array" aca="1" ref="IZ73" ca="1">IF(RAND()&lt;=_xlfn.NORM.S.DIST((_xlfn.NORM.S.INV($G$54)-SQRT($G$61)*$B73)/SQRT(1-$G$61),TRUE),(1-(1-RAND())^(1/$F$57))^(1/$H$57),0)</f>
        <v>0</v>
      </c>
      <c r="JA73" s="137">
        <f t="array" aca="1" ref="JA73" ca="1">IF(RAND()&lt;=_xlfn.NORM.S.DIST((_xlfn.NORM.S.INV($G$54)-SQRT($G$61)*$B73)/SQRT(1-$G$61),TRUE),(1-(1-RAND())^(1/$F$57))^(1/$H$57),0)</f>
        <v>0</v>
      </c>
      <c r="JB73" s="137">
        <f t="array" aca="1" ref="JB73" ca="1">IF(RAND()&lt;=_xlfn.NORM.S.DIST((_xlfn.NORM.S.INV($G$54)-SQRT($G$61)*$B73)/SQRT(1-$G$61),TRUE),(1-(1-RAND())^(1/$F$57))^(1/$H$57),0)</f>
        <v>0</v>
      </c>
      <c r="JC73" s="137">
        <f t="array" aca="1" ref="JC73" ca="1">IF(RAND()&lt;=_xlfn.NORM.S.DIST((_xlfn.NORM.S.INV($G$54)-SQRT($G$61)*$B73)/SQRT(1-$G$61),TRUE),(1-(1-RAND())^(1/$F$57))^(1/$H$57),0)</f>
        <v>0</v>
      </c>
      <c r="JD73" s="137">
        <f t="array" aca="1" ref="JD73" ca="1">IF(RAND()&lt;=_xlfn.NORM.S.DIST((_xlfn.NORM.S.INV($G$54)-SQRT($G$61)*$B73)/SQRT(1-$G$61),TRUE),(1-(1-RAND())^(1/$F$57))^(1/$H$57),0)</f>
        <v>0.18082123446657278</v>
      </c>
      <c r="JE73" s="137">
        <f t="array" aca="1" ref="JE73" ca="1">IF(RAND()&lt;=_xlfn.NORM.S.DIST((_xlfn.NORM.S.INV($G$54)-SQRT($G$61)*$B73)/SQRT(1-$G$61),TRUE),(1-(1-RAND())^(1/$F$57))^(1/$H$57),0)</f>
        <v>0</v>
      </c>
      <c r="JF73" s="137">
        <f t="array" aca="1" ref="JF73" ca="1">IF(RAND()&lt;=_xlfn.NORM.S.DIST((_xlfn.NORM.S.INV($G$54)-SQRT($G$61)*$B73)/SQRT(1-$G$61),TRUE),(1-(1-RAND())^(1/$F$57))^(1/$H$57),0)</f>
        <v>0</v>
      </c>
      <c r="JG73" s="137">
        <f t="array" aca="1" ref="JG73" ca="1">IF(RAND()&lt;=_xlfn.NORM.S.DIST((_xlfn.NORM.S.INV($G$54)-SQRT($G$61)*$B73)/SQRT(1-$G$61),TRUE),(1-(1-RAND())^(1/$F$57))^(1/$H$57),0)</f>
        <v>0</v>
      </c>
      <c r="JH73" s="137">
        <f t="array" aca="1" ref="JH73" ca="1">IF(RAND()&lt;=_xlfn.NORM.S.DIST((_xlfn.NORM.S.INV($G$54)-SQRT($G$61)*$B73)/SQRT(1-$G$61),TRUE),(1-(1-RAND())^(1/$F$57))^(1/$H$57),0)</f>
        <v>0</v>
      </c>
      <c r="JI73" s="137">
        <f t="array" aca="1" ref="JI73" ca="1">IF(RAND()&lt;=_xlfn.NORM.S.DIST((_xlfn.NORM.S.INV($G$54)-SQRT($G$61)*$B73)/SQRT(1-$G$61),TRUE),(1-(1-RAND())^(1/$F$57))^(1/$H$57),0)</f>
        <v>0</v>
      </c>
      <c r="JJ73" s="137">
        <f t="array" aca="1" ref="JJ73" ca="1">IF(RAND()&lt;=_xlfn.NORM.S.DIST((_xlfn.NORM.S.INV($G$54)-SQRT($G$61)*$B73)/SQRT(1-$G$61),TRUE),(1-(1-RAND())^(1/$F$57))^(1/$H$57),0)</f>
        <v>0</v>
      </c>
      <c r="JK73" s="137">
        <f t="array" aca="1" ref="JK73" ca="1">IF(RAND()&lt;=_xlfn.NORM.S.DIST((_xlfn.NORM.S.INV($G$54)-SQRT($G$61)*$B73)/SQRT(1-$G$61),TRUE),(1-(1-RAND())^(1/$F$57))^(1/$H$57),0)</f>
        <v>0</v>
      </c>
      <c r="JL73" s="137">
        <f t="array" aca="1" ref="JL73" ca="1">IF(RAND()&lt;=_xlfn.NORM.S.DIST((_xlfn.NORM.S.INV($G$54)-SQRT($G$61)*$B73)/SQRT(1-$G$61),TRUE),(1-(1-RAND())^(1/$F$57))^(1/$H$57),0)</f>
        <v>0.9607024726262432</v>
      </c>
      <c r="JM73" s="137">
        <f t="shared" ca="1" si="10"/>
        <v>7</v>
      </c>
      <c r="JN73" s="137">
        <f t="shared" ca="1" si="11"/>
        <v>3.7235262086587566</v>
      </c>
      <c r="JO73" s="137">
        <f t="array" aca="1" ref="JO73" ca="1">IF(RAND()&lt;=_xlfn.NORM.S.DIST((_xlfn.NORM.S.INV($H$54)-SQRT($H$61)*$B73)/SQRT(1-$H$61),TRUE),(1-(1-RAND())^(1/$F$57))^(1/$H$57),0)</f>
        <v>0</v>
      </c>
      <c r="JP73" s="137">
        <f t="array" aca="1" ref="JP73" ca="1">IF(RAND()&lt;=_xlfn.NORM.S.DIST((_xlfn.NORM.S.INV($H$54)-SQRT($H$61)*$B73)/SQRT(1-$H$61),TRUE),(1-(1-RAND())^(1/$F$57))^(1/$H$57),0)</f>
        <v>3.1983146198068267E-2</v>
      </c>
      <c r="JQ73" s="137">
        <f t="array" aca="1" ref="JQ73" ca="1">IF(RAND()&lt;=_xlfn.NORM.S.DIST((_xlfn.NORM.S.INV($H$54)-SQRT($H$61)*$B73)/SQRT(1-$H$61),TRUE),(1-(1-RAND())^(1/$F$57))^(1/$H$57),0)</f>
        <v>0</v>
      </c>
      <c r="JR73" s="137">
        <f t="array" aca="1" ref="JR73" ca="1">IF(RAND()&lt;=_xlfn.NORM.S.DIST((_xlfn.NORM.S.INV($H$54)-SQRT($H$61)*$B73)/SQRT(1-$H$61),TRUE),(1-(1-RAND())^(1/$F$57))^(1/$H$57),0)</f>
        <v>0</v>
      </c>
      <c r="JS73" s="137">
        <f t="array" aca="1" ref="JS73" ca="1">IF(RAND()&lt;=_xlfn.NORM.S.DIST((_xlfn.NORM.S.INV($H$54)-SQRT($H$61)*$B73)/SQRT(1-$H$61),TRUE),(1-(1-RAND())^(1/$F$57))^(1/$H$57),0)</f>
        <v>0</v>
      </c>
      <c r="JT73" s="137">
        <f t="array" aca="1" ref="JT73" ca="1">IF(RAND()&lt;=_xlfn.NORM.S.DIST((_xlfn.NORM.S.INV($H$54)-SQRT($H$61)*$B73)/SQRT(1-$H$61),TRUE),(1-(1-RAND())^(1/$F$57))^(1/$H$57),0)</f>
        <v>0</v>
      </c>
      <c r="JU73" s="137">
        <f t="array" aca="1" ref="JU73" ca="1">IF(RAND()&lt;=_xlfn.NORM.S.DIST((_xlfn.NORM.S.INV($H$54)-SQRT($H$61)*$B73)/SQRT(1-$H$61),TRUE),(1-(1-RAND())^(1/$F$57))^(1/$H$57),0)</f>
        <v>0.91836511138309085</v>
      </c>
      <c r="JV73" s="137">
        <f t="array" aca="1" ref="JV73" ca="1">IF(RAND()&lt;=_xlfn.NORM.S.DIST((_xlfn.NORM.S.INV($H$54)-SQRT($H$61)*$B73)/SQRT(1-$H$61),TRUE),(1-(1-RAND())^(1/$F$57))^(1/$H$57),0)</f>
        <v>0</v>
      </c>
      <c r="JW73" s="137">
        <f t="array" aca="1" ref="JW73" ca="1">IF(RAND()&lt;=_xlfn.NORM.S.DIST((_xlfn.NORM.S.INV($H$54)-SQRT($H$61)*$B73)/SQRT(1-$H$61),TRUE),(1-(1-RAND())^(1/$F$57))^(1/$H$57),0)</f>
        <v>0</v>
      </c>
      <c r="JX73" s="137">
        <f t="array" aca="1" ref="JX73" ca="1">IF(RAND()&lt;=_xlfn.NORM.S.DIST((_xlfn.NORM.S.INV($H$54)-SQRT($H$61)*$B73)/SQRT(1-$H$61),TRUE),(1-(1-RAND())^(1/$F$57))^(1/$H$57),0)</f>
        <v>0</v>
      </c>
      <c r="JY73" s="137">
        <f t="array" aca="1" ref="JY73" ca="1">IF(RAND()&lt;=_xlfn.NORM.S.DIST((_xlfn.NORM.S.INV($H$54)-SQRT($H$61)*$B73)/SQRT(1-$H$61),TRUE),(1-(1-RAND())^(1/$F$57))^(1/$H$57),0)</f>
        <v>0</v>
      </c>
      <c r="JZ73" s="137">
        <f t="array" aca="1" ref="JZ73" ca="1">IF(RAND()&lt;=_xlfn.NORM.S.DIST((_xlfn.NORM.S.INV($H$54)-SQRT($H$61)*$B73)/SQRT(1-$H$61),TRUE),(1-(1-RAND())^(1/$F$57))^(1/$H$57),0)</f>
        <v>0</v>
      </c>
      <c r="KA73" s="137">
        <f t="array" aca="1" ref="KA73" ca="1">IF(RAND()&lt;=_xlfn.NORM.S.DIST((_xlfn.NORM.S.INV($H$54)-SQRT($H$61)*$B73)/SQRT(1-$H$61),TRUE),(1-(1-RAND())^(1/$F$57))^(1/$H$57),0)</f>
        <v>0</v>
      </c>
      <c r="KB73" s="137">
        <f t="array" aca="1" ref="KB73" ca="1">IF(RAND()&lt;=_xlfn.NORM.S.DIST((_xlfn.NORM.S.INV($H$54)-SQRT($H$61)*$B73)/SQRT(1-$H$61),TRUE),(1-(1-RAND())^(1/$F$57))^(1/$H$57),0)</f>
        <v>0</v>
      </c>
      <c r="KC73" s="137">
        <f t="array" aca="1" ref="KC73" ca="1">IF(RAND()&lt;=_xlfn.NORM.S.DIST((_xlfn.NORM.S.INV($H$54)-SQRT($H$61)*$B73)/SQRT(1-$H$61),TRUE),(1-(1-RAND())^(1/$F$57))^(1/$H$57),0)</f>
        <v>0</v>
      </c>
      <c r="KD73" s="137">
        <f t="array" aca="1" ref="KD73" ca="1">IF(RAND()&lt;=_xlfn.NORM.S.DIST((_xlfn.NORM.S.INV($H$54)-SQRT($H$61)*$B73)/SQRT(1-$H$61),TRUE),(1-(1-RAND())^(1/$F$57))^(1/$H$57),0)</f>
        <v>0</v>
      </c>
      <c r="KE73" s="137">
        <f t="array" aca="1" ref="KE73" ca="1">IF(RAND()&lt;=_xlfn.NORM.S.DIST((_xlfn.NORM.S.INV($H$54)-SQRT($H$61)*$B73)/SQRT(1-$H$61),TRUE),(1-(1-RAND())^(1/$F$57))^(1/$H$57),0)</f>
        <v>0</v>
      </c>
      <c r="KF73" s="137">
        <f t="array" aca="1" ref="KF73" ca="1">IF(RAND()&lt;=_xlfn.NORM.S.DIST((_xlfn.NORM.S.INV($H$54)-SQRT($H$61)*$B73)/SQRT(1-$H$61),TRUE),(1-(1-RAND())^(1/$F$57))^(1/$H$57),0)</f>
        <v>0</v>
      </c>
      <c r="KG73" s="137">
        <f t="array" aca="1" ref="KG73" ca="1">IF(RAND()&lt;=_xlfn.NORM.S.DIST((_xlfn.NORM.S.INV($H$54)-SQRT($H$61)*$B73)/SQRT(1-$H$61),TRUE),(1-(1-RAND())^(1/$F$57))^(1/$H$57),0)</f>
        <v>4.2586133540762064E-3</v>
      </c>
      <c r="KH73" s="137">
        <f t="array" aca="1" ref="KH73" ca="1">IF(RAND()&lt;=_xlfn.NORM.S.DIST((_xlfn.NORM.S.INV($H$54)-SQRT($H$61)*$B73)/SQRT(1-$H$61),TRUE),(1-(1-RAND())^(1/$F$57))^(1/$H$57),0)</f>
        <v>0</v>
      </c>
      <c r="KI73" s="137">
        <f t="array" aca="1" ref="KI73" ca="1">IF(RAND()&lt;=_xlfn.NORM.S.DIST((_xlfn.NORM.S.INV($H$54)-SQRT($H$61)*$B73)/SQRT(1-$H$61),TRUE),(1-(1-RAND())^(1/$F$57))^(1/$H$57),0)</f>
        <v>0</v>
      </c>
      <c r="KJ73" s="137">
        <f t="array" aca="1" ref="KJ73" ca="1">IF(RAND()&lt;=_xlfn.NORM.S.DIST((_xlfn.NORM.S.INV($H$54)-SQRT($H$61)*$B73)/SQRT(1-$H$61),TRUE),(1-(1-RAND())^(1/$F$57))^(1/$H$57),0)</f>
        <v>0</v>
      </c>
      <c r="KK73" s="137">
        <f t="array" aca="1" ref="KK73" ca="1">IF(RAND()&lt;=_xlfn.NORM.S.DIST((_xlfn.NORM.S.INV($H$54)-SQRT($H$61)*$B73)/SQRT(1-$H$61),TRUE),(1-(1-RAND())^(1/$F$57))^(1/$H$57),0)</f>
        <v>0</v>
      </c>
      <c r="KL73" s="137">
        <f t="array" aca="1" ref="KL73" ca="1">IF(RAND()&lt;=_xlfn.NORM.S.DIST((_xlfn.NORM.S.INV($H$54)-SQRT($H$61)*$B73)/SQRT(1-$H$61),TRUE),(1-(1-RAND())^(1/$F$57))^(1/$H$57),0)</f>
        <v>0</v>
      </c>
      <c r="KM73" s="137">
        <f t="array" aca="1" ref="KM73" ca="1">IF(RAND()&lt;=_xlfn.NORM.S.DIST((_xlfn.NORM.S.INV($H$54)-SQRT($H$61)*$B73)/SQRT(1-$H$61),TRUE),(1-(1-RAND())^(1/$F$57))^(1/$H$57),0)</f>
        <v>0</v>
      </c>
      <c r="KN73" s="137">
        <f t="array" aca="1" ref="KN73" ca="1">IF(RAND()&lt;=_xlfn.NORM.S.DIST((_xlfn.NORM.S.INV($H$54)-SQRT($H$61)*$B73)/SQRT(1-$H$61),TRUE),(1-(1-RAND())^(1/$F$57))^(1/$H$57),0)</f>
        <v>0</v>
      </c>
      <c r="KO73" s="137">
        <f t="array" aca="1" ref="KO73" ca="1">IF(RAND()&lt;=_xlfn.NORM.S.DIST((_xlfn.NORM.S.INV($H$54)-SQRT($H$61)*$B73)/SQRT(1-$H$61),TRUE),(1-(1-RAND())^(1/$F$57))^(1/$H$57),0)</f>
        <v>0</v>
      </c>
      <c r="KP73" s="137">
        <f t="array" aca="1" ref="KP73" ca="1">IF(RAND()&lt;=_xlfn.NORM.S.DIST((_xlfn.NORM.S.INV($H$54)-SQRT($H$61)*$B73)/SQRT(1-$H$61),TRUE),(1-(1-RAND())^(1/$F$57))^(1/$H$57),0)</f>
        <v>0</v>
      </c>
      <c r="KQ73" s="137">
        <f t="array" aca="1" ref="KQ73" ca="1">IF(RAND()&lt;=_xlfn.NORM.S.DIST((_xlfn.NORM.S.INV($H$54)-SQRT($H$61)*$B73)/SQRT(1-$H$61),TRUE),(1-(1-RAND())^(1/$F$57))^(1/$H$57),0)</f>
        <v>0</v>
      </c>
      <c r="KR73" s="137">
        <f t="array" aca="1" ref="KR73" ca="1">IF(RAND()&lt;=_xlfn.NORM.S.DIST((_xlfn.NORM.S.INV($H$54)-SQRT($H$61)*$B73)/SQRT(1-$H$61),TRUE),(1-(1-RAND())^(1/$F$57))^(1/$H$57),0)</f>
        <v>0</v>
      </c>
      <c r="KS73" s="137">
        <f t="shared" ca="1" si="12"/>
        <v>3</v>
      </c>
      <c r="KT73" s="137">
        <f t="shared" ca="1" si="13"/>
        <v>0.95460687093523533</v>
      </c>
      <c r="KU73" s="137">
        <f t="array" aca="1" ref="KU73" ca="1">IF(RAND()&lt;=_xlfn.NORM.S.DIST((_xlfn.NORM.S.INV($I$54)-SQRT($I$61)*$B73)/SQRT(1-$I$61),TRUE),(1-(1-RAND())^(1/$F$57))^(1/$H$57),0)</f>
        <v>0</v>
      </c>
      <c r="KV73" s="137">
        <f t="array" aca="1" ref="KV73" ca="1">IF(RAND()&lt;=_xlfn.NORM.S.DIST((_xlfn.NORM.S.INV($I$54)-SQRT($I$61)*$B73)/SQRT(1-$I$61),TRUE),(1-(1-RAND())^(1/$F$57))^(1/$H$57),0)</f>
        <v>0</v>
      </c>
      <c r="KW73" s="137">
        <f t="array" aca="1" ref="KW73" ca="1">IF(RAND()&lt;=_xlfn.NORM.S.DIST((_xlfn.NORM.S.INV($I$54)-SQRT($I$61)*$B73)/SQRT(1-$I$61),TRUE),(1-(1-RAND())^(1/$F$57))^(1/$H$57),0)</f>
        <v>0</v>
      </c>
      <c r="KX73" s="137">
        <f t="array" aca="1" ref="KX73" ca="1">IF(RAND()&lt;=_xlfn.NORM.S.DIST((_xlfn.NORM.S.INV($I$54)-SQRT($I$61)*$B73)/SQRT(1-$I$61),TRUE),(1-(1-RAND())^(1/$F$57))^(1/$H$57),0)</f>
        <v>0</v>
      </c>
      <c r="KY73" s="137">
        <f t="array" aca="1" ref="KY73" ca="1">IF(RAND()&lt;=_xlfn.NORM.S.DIST((_xlfn.NORM.S.INV($I$54)-SQRT($I$61)*$B73)/SQRT(1-$I$61),TRUE),(1-(1-RAND())^(1/$F$57))^(1/$H$57),0)</f>
        <v>0.89128890380208403</v>
      </c>
      <c r="KZ73" s="137">
        <f t="array" aca="1" ref="KZ73" ca="1">IF(RAND()&lt;=_xlfn.NORM.S.DIST((_xlfn.NORM.S.INV($I$54)-SQRT($I$61)*$B73)/SQRT(1-$I$61),TRUE),(1-(1-RAND())^(1/$F$57))^(1/$H$57),0)</f>
        <v>0</v>
      </c>
      <c r="LA73" s="137">
        <f t="array" aca="1" ref="LA73" ca="1">IF(RAND()&lt;=_xlfn.NORM.S.DIST((_xlfn.NORM.S.INV($I$54)-SQRT($I$61)*$B73)/SQRT(1-$I$61),TRUE),(1-(1-RAND())^(1/$F$57))^(1/$H$57),0)</f>
        <v>0.45773921209958618</v>
      </c>
      <c r="LB73" s="137">
        <f t="array" aca="1" ref="LB73" ca="1">IF(RAND()&lt;=_xlfn.NORM.S.DIST((_xlfn.NORM.S.INV($I$54)-SQRT($I$61)*$B73)/SQRT(1-$I$61),TRUE),(1-(1-RAND())^(1/$F$57))^(1/$H$57),0)</f>
        <v>0.10116893763361728</v>
      </c>
      <c r="LC73" s="137">
        <f t="array" aca="1" ref="LC73" ca="1">IF(RAND()&lt;=_xlfn.NORM.S.DIST((_xlfn.NORM.S.INV($I$54)-SQRT($I$61)*$B73)/SQRT(1-$I$61),TRUE),(1-(1-RAND())^(1/$F$57))^(1/$H$57),0)</f>
        <v>0.98647101130235548</v>
      </c>
      <c r="LD73" s="137">
        <f t="array" aca="1" ref="LD73" ca="1">IF(RAND()&lt;=_xlfn.NORM.S.DIST((_xlfn.NORM.S.INV($I$54)-SQRT($I$61)*$B73)/SQRT(1-$I$61),TRUE),(1-(1-RAND())^(1/$F$57))^(1/$H$57),0)</f>
        <v>0</v>
      </c>
      <c r="LE73" s="137">
        <f t="shared" ca="1" si="14"/>
        <v>4</v>
      </c>
      <c r="LF73" s="137">
        <f t="shared" ca="1" si="15"/>
        <v>2.4366680648376429</v>
      </c>
      <c r="LG73" s="137">
        <f t="shared" ca="1" si="16"/>
        <v>24</v>
      </c>
      <c r="LH73" s="137">
        <f t="shared" ca="1" si="16"/>
        <v>13.407135308213494</v>
      </c>
    </row>
    <row r="74" spans="1:320" x14ac:dyDescent="0.3">
      <c r="A74"/>
      <c r="B74" s="137">
        <f t="shared" ca="1" si="2"/>
        <v>-0.43190991732602052</v>
      </c>
      <c r="C74" s="137">
        <f t="array" aca="1" ref="C74" ca="1">IF(RAND()&lt;=_xlfn.NORM.S.DIST((_xlfn.NORM.S.INV($B$54)-SQRT($B$61)*$B74)/SQRT(1-$B$61),TRUE),(1-(1-RAND())^(1/$F$57))^(1/$H$57),0)</f>
        <v>0</v>
      </c>
      <c r="D74" s="137">
        <f t="array" aca="1" ref="D74" ca="1">IF(RAND()&lt;=_xlfn.NORM.S.DIST((_xlfn.NORM.S.INV($B$54)-SQRT($B$61)*$B74)/SQRT(1-$B$61),TRUE),(1-(1-RAND())^(1/$F$57))^(1/$H$57),0)</f>
        <v>0</v>
      </c>
      <c r="E74" s="137">
        <f t="array" aca="1" ref="E74" ca="1">IF(RAND()&lt;=_xlfn.NORM.S.DIST((_xlfn.NORM.S.INV($B$54)-SQRT($B$61)*$B74)/SQRT(1-$B$61),TRUE),(1-(1-RAND())^(1/$F$57))^(1/$H$57),0)</f>
        <v>0</v>
      </c>
      <c r="F74" s="137">
        <f t="array" aca="1" ref="F74" ca="1">IF(RAND()&lt;=_xlfn.NORM.S.DIST((_xlfn.NORM.S.INV($B$54)-SQRT($B$61)*$B74)/SQRT(1-$B$61),TRUE),(1-(1-RAND())^(1/$F$57))^(1/$H$57),0)</f>
        <v>0</v>
      </c>
      <c r="G74" s="137">
        <f t="array" aca="1" ref="G74" ca="1">IF(RAND()&lt;=_xlfn.NORM.S.DIST((_xlfn.NORM.S.INV($B$54)-SQRT($B$61)*$B74)/SQRT(1-$B$61),TRUE),(1-(1-RAND())^(1/$F$57))^(1/$H$57),0)</f>
        <v>0</v>
      </c>
      <c r="H74" s="137">
        <f t="array" aca="1" ref="H74" ca="1">IF(RAND()&lt;=_xlfn.NORM.S.DIST((_xlfn.NORM.S.INV($B$54)-SQRT($B$61)*$B74)/SQRT(1-$B$61),TRUE),(1-(1-RAND())^(1/$F$57))^(1/$H$57),0)</f>
        <v>0</v>
      </c>
      <c r="I74" s="137">
        <f t="array" aca="1" ref="I74" ca="1">IF(RAND()&lt;=_xlfn.NORM.S.DIST((_xlfn.NORM.S.INV($B$54)-SQRT($B$61)*$B74)/SQRT(1-$B$61),TRUE),(1-(1-RAND())^(1/$F$57))^(1/$H$57),0)</f>
        <v>0</v>
      </c>
      <c r="J74" s="137">
        <f t="array" aca="1" ref="J74" ca="1">IF(RAND()&lt;=_xlfn.NORM.S.DIST((_xlfn.NORM.S.INV($B$54)-SQRT($B$61)*$B74)/SQRT(1-$B$61),TRUE),(1-(1-RAND())^(1/$F$57))^(1/$H$57),0)</f>
        <v>0</v>
      </c>
      <c r="K74" s="137">
        <f t="array" aca="1" ref="K74" ca="1">IF(RAND()&lt;=_xlfn.NORM.S.DIST((_xlfn.NORM.S.INV($B$54)-SQRT($B$61)*$B74)/SQRT(1-$B$61),TRUE),(1-(1-RAND())^(1/$F$57))^(1/$H$57),0)</f>
        <v>0</v>
      </c>
      <c r="L74" s="137">
        <f t="array" aca="1" ref="L74" ca="1">IF(RAND()&lt;=_xlfn.NORM.S.DIST((_xlfn.NORM.S.INV($B$54)-SQRT($B$61)*$B74)/SQRT(1-$B$61),TRUE),(1-(1-RAND())^(1/$F$57))^(1/$H$57),0)</f>
        <v>0</v>
      </c>
      <c r="M74" s="137">
        <f t="shared" ca="1" si="17"/>
        <v>0</v>
      </c>
      <c r="N74" s="137">
        <f t="shared" ca="1" si="3"/>
        <v>0</v>
      </c>
      <c r="O74" s="137">
        <f t="array" aca="1" ref="O74" ca="1">IF(RAND()&lt;=_xlfn.NORM.S.DIST((_xlfn.NORM.S.INV($C$54)-SQRT($C$61)*$B74)/SQRT(1-$C$61),TRUE),(1-(1-RAND())^(1/$F$57))^(1/$H$57),0)</f>
        <v>0</v>
      </c>
      <c r="P74" s="137">
        <f t="array" aca="1" ref="P74" ca="1">IF(RAND()&lt;=_xlfn.NORM.S.DIST((_xlfn.NORM.S.INV($C$54)-SQRT($C$61)*$B74)/SQRT(1-$C$61),TRUE),(1-(1-RAND())^(1/$F$57))^(1/$H$57),0)</f>
        <v>0</v>
      </c>
      <c r="Q74" s="137">
        <f t="array" aca="1" ref="Q74" ca="1">IF(RAND()&lt;=_xlfn.NORM.S.DIST((_xlfn.NORM.S.INV($C$54)-SQRT($C$61)*$B74)/SQRT(1-$C$61),TRUE),(1-(1-RAND())^(1/$F$57))^(1/$H$57),0)</f>
        <v>0</v>
      </c>
      <c r="R74" s="137">
        <f t="array" aca="1" ref="R74" ca="1">IF(RAND()&lt;=_xlfn.NORM.S.DIST((_xlfn.NORM.S.INV($C$54)-SQRT($C$61)*$B74)/SQRT(1-$C$61),TRUE),(1-(1-RAND())^(1/$F$57))^(1/$H$57),0)</f>
        <v>0</v>
      </c>
      <c r="S74" s="137">
        <f t="array" aca="1" ref="S74" ca="1">IF(RAND()&lt;=_xlfn.NORM.S.DIST((_xlfn.NORM.S.INV($C$54)-SQRT($C$61)*$B74)/SQRT(1-$C$61),TRUE),(1-(1-RAND())^(1/$F$57))^(1/$H$57),0)</f>
        <v>0</v>
      </c>
      <c r="T74" s="137">
        <f t="array" aca="1" ref="T74" ca="1">IF(RAND()&lt;=_xlfn.NORM.S.DIST((_xlfn.NORM.S.INV($C$54)-SQRT($C$61)*$B74)/SQRT(1-$C$61),TRUE),(1-(1-RAND())^(1/$F$57))^(1/$H$57),0)</f>
        <v>0</v>
      </c>
      <c r="U74" s="137">
        <f t="array" aca="1" ref="U74" ca="1">IF(RAND()&lt;=_xlfn.NORM.S.DIST((_xlfn.NORM.S.INV($C$54)-SQRT($C$61)*$B74)/SQRT(1-$C$61),TRUE),(1-(1-RAND())^(1/$F$57))^(1/$H$57),0)</f>
        <v>0</v>
      </c>
      <c r="V74" s="137">
        <f t="array" aca="1" ref="V74" ca="1">IF(RAND()&lt;=_xlfn.NORM.S.DIST((_xlfn.NORM.S.INV($C$54)-SQRT($C$61)*$B74)/SQRT(1-$C$61),TRUE),(1-(1-RAND())^(1/$F$57))^(1/$H$57),0)</f>
        <v>0</v>
      </c>
      <c r="W74" s="137">
        <f t="array" aca="1" ref="W74" ca="1">IF(RAND()&lt;=_xlfn.NORM.S.DIST((_xlfn.NORM.S.INV($C$54)-SQRT($C$61)*$B74)/SQRT(1-$C$61),TRUE),(1-(1-RAND())^(1/$F$57))^(1/$H$57),0)</f>
        <v>0</v>
      </c>
      <c r="X74" s="137">
        <f t="array" aca="1" ref="X74" ca="1">IF(RAND()&lt;=_xlfn.NORM.S.DIST((_xlfn.NORM.S.INV($C$54)-SQRT($C$61)*$B74)/SQRT(1-$C$61),TRUE),(1-(1-RAND())^(1/$F$57))^(1/$H$57),0)</f>
        <v>0</v>
      </c>
      <c r="Y74" s="137">
        <f t="array" aca="1" ref="Y74" ca="1">IF(RAND()&lt;=_xlfn.NORM.S.DIST((_xlfn.NORM.S.INV($C$54)-SQRT($C$61)*$B74)/SQRT(1-$C$61),TRUE),(1-(1-RAND())^(1/$F$57))^(1/$H$57),0)</f>
        <v>0</v>
      </c>
      <c r="Z74" s="137">
        <f t="array" aca="1" ref="Z74" ca="1">IF(RAND()&lt;=_xlfn.NORM.S.DIST((_xlfn.NORM.S.INV($C$54)-SQRT($C$61)*$B74)/SQRT(1-$C$61),TRUE),(1-(1-RAND())^(1/$F$57))^(1/$H$57),0)</f>
        <v>0.56293703059406308</v>
      </c>
      <c r="AA74" s="137">
        <f t="array" aca="1" ref="AA74" ca="1">IF(RAND()&lt;=_xlfn.NORM.S.DIST((_xlfn.NORM.S.INV($C$54)-SQRT($C$61)*$B74)/SQRT(1-$C$61),TRUE),(1-(1-RAND())^(1/$F$57))^(1/$H$57),0)</f>
        <v>0</v>
      </c>
      <c r="AB74" s="137">
        <f t="array" aca="1" ref="AB74" ca="1">IF(RAND()&lt;=_xlfn.NORM.S.DIST((_xlfn.NORM.S.INV($C$54)-SQRT($C$61)*$B74)/SQRT(1-$C$61),TRUE),(1-(1-RAND())^(1/$F$57))^(1/$H$57),0)</f>
        <v>0</v>
      </c>
      <c r="AC74" s="137">
        <f t="array" aca="1" ref="AC74" ca="1">IF(RAND()&lt;=_xlfn.NORM.S.DIST((_xlfn.NORM.S.INV($C$54)-SQRT($C$61)*$B74)/SQRT(1-$C$61),TRUE),(1-(1-RAND())^(1/$F$57))^(1/$H$57),0)</f>
        <v>0</v>
      </c>
      <c r="AD74" s="137">
        <f t="array" aca="1" ref="AD74" ca="1">IF(RAND()&lt;=_xlfn.NORM.S.DIST((_xlfn.NORM.S.INV($C$54)-SQRT($C$61)*$B74)/SQRT(1-$C$61),TRUE),(1-(1-RAND())^(1/$F$57))^(1/$H$57),0)</f>
        <v>0</v>
      </c>
      <c r="AE74" s="137">
        <f t="array" aca="1" ref="AE74" ca="1">IF(RAND()&lt;=_xlfn.NORM.S.DIST((_xlfn.NORM.S.INV($C$54)-SQRT($C$61)*$B74)/SQRT(1-$C$61),TRUE),(1-(1-RAND())^(1/$F$57))^(1/$H$57),0)</f>
        <v>0</v>
      </c>
      <c r="AF74" s="137">
        <f t="array" aca="1" ref="AF74" ca="1">IF(RAND()&lt;=_xlfn.NORM.S.DIST((_xlfn.NORM.S.INV($C$54)-SQRT($C$61)*$B74)/SQRT(1-$C$61),TRUE),(1-(1-RAND())^(1/$F$57))^(1/$H$57),0)</f>
        <v>0</v>
      </c>
      <c r="AG74" s="137">
        <f t="array" aca="1" ref="AG74" ca="1">IF(RAND()&lt;=_xlfn.NORM.S.DIST((_xlfn.NORM.S.INV($C$54)-SQRT($C$61)*$B74)/SQRT(1-$C$61),TRUE),(1-(1-RAND())^(1/$F$57))^(1/$H$57),0)</f>
        <v>0</v>
      </c>
      <c r="AH74" s="137">
        <f t="array" aca="1" ref="AH74" ca="1">IF(RAND()&lt;=_xlfn.NORM.S.DIST((_xlfn.NORM.S.INV($C$54)-SQRT($C$61)*$B74)/SQRT(1-$C$61),TRUE),(1-(1-RAND())^(1/$F$57))^(1/$H$57),0)</f>
        <v>0.65311428722948184</v>
      </c>
      <c r="AI74" s="137">
        <f t="array" aca="1" ref="AI74" ca="1">IF(RAND()&lt;=_xlfn.NORM.S.DIST((_xlfn.NORM.S.INV($C$54)-SQRT($C$61)*$B74)/SQRT(1-$C$61),TRUE),(1-(1-RAND())^(1/$F$57))^(1/$H$57),0)</f>
        <v>0</v>
      </c>
      <c r="AJ74" s="137">
        <f t="array" aca="1" ref="AJ74" ca="1">IF(RAND()&lt;=_xlfn.NORM.S.DIST((_xlfn.NORM.S.INV($C$54)-SQRT($C$61)*$B74)/SQRT(1-$C$61),TRUE),(1-(1-RAND())^(1/$F$57))^(1/$H$57),0)</f>
        <v>0</v>
      </c>
      <c r="AK74" s="137">
        <f t="array" aca="1" ref="AK74" ca="1">IF(RAND()&lt;=_xlfn.NORM.S.DIST((_xlfn.NORM.S.INV($C$54)-SQRT($C$61)*$B74)/SQRT(1-$C$61),TRUE),(1-(1-RAND())^(1/$F$57))^(1/$H$57),0)</f>
        <v>0</v>
      </c>
      <c r="AL74" s="137">
        <f t="array" aca="1" ref="AL74" ca="1">IF(RAND()&lt;=_xlfn.NORM.S.DIST((_xlfn.NORM.S.INV($C$54)-SQRT($C$61)*$B74)/SQRT(1-$C$61),TRUE),(1-(1-RAND())^(1/$F$57))^(1/$H$57),0)</f>
        <v>0</v>
      </c>
      <c r="AM74" s="137">
        <f t="array" aca="1" ref="AM74" ca="1">IF(RAND()&lt;=_xlfn.NORM.S.DIST((_xlfn.NORM.S.INV($C$54)-SQRT($C$61)*$B74)/SQRT(1-$C$61),TRUE),(1-(1-RAND())^(1/$F$57))^(1/$H$57),0)</f>
        <v>0</v>
      </c>
      <c r="AN74" s="137">
        <f t="array" aca="1" ref="AN74" ca="1">IF(RAND()&lt;=_xlfn.NORM.S.DIST((_xlfn.NORM.S.INV($C$54)-SQRT($C$61)*$B74)/SQRT(1-$C$61),TRUE),(1-(1-RAND())^(1/$F$57))^(1/$H$57),0)</f>
        <v>0</v>
      </c>
      <c r="AO74" s="137">
        <f t="array" aca="1" ref="AO74" ca="1">IF(RAND()&lt;=_xlfn.NORM.S.DIST((_xlfn.NORM.S.INV($C$54)-SQRT($C$61)*$B74)/SQRT(1-$C$61),TRUE),(1-(1-RAND())^(1/$F$57))^(1/$H$57),0)</f>
        <v>0</v>
      </c>
      <c r="AP74" s="137">
        <f t="array" aca="1" ref="AP74" ca="1">IF(RAND()&lt;=_xlfn.NORM.S.DIST((_xlfn.NORM.S.INV($C$54)-SQRT($C$61)*$B74)/SQRT(1-$C$61),TRUE),(1-(1-RAND())^(1/$F$57))^(1/$H$57),0)</f>
        <v>0</v>
      </c>
      <c r="AQ74" s="137">
        <f t="array" aca="1" ref="AQ74" ca="1">IF(RAND()&lt;=_xlfn.NORM.S.DIST((_xlfn.NORM.S.INV($C$54)-SQRT($C$61)*$B74)/SQRT(1-$C$61),TRUE),(1-(1-RAND())^(1/$F$57))^(1/$H$57),0)</f>
        <v>0</v>
      </c>
      <c r="AR74" s="137">
        <f t="array" aca="1" ref="AR74" ca="1">IF(RAND()&lt;=_xlfn.NORM.S.DIST((_xlfn.NORM.S.INV($C$54)-SQRT($C$61)*$B74)/SQRT(1-$C$61),TRUE),(1-(1-RAND())^(1/$F$57))^(1/$H$57),0)</f>
        <v>0</v>
      </c>
      <c r="AS74" s="137">
        <f t="array" aca="1" ref="AS74" ca="1">COUNTIF(O74:AR74,"&gt;"&amp;0)</f>
        <v>2</v>
      </c>
      <c r="AT74" s="137">
        <f t="shared" ca="1" si="4"/>
        <v>1.216051317823545</v>
      </c>
      <c r="AU74" s="137">
        <f t="array" aca="1" ref="AU74" ca="1">IF(RAND()&lt;=_xlfn.NORM.S.DIST((_xlfn.NORM.S.INV($D$54)-SQRT($D$61)*$B74)/SQRT(1-$D$61),TRUE),(1-(1-RAND())^(1/$F$57))^(1/$H$57),0)</f>
        <v>0.60300282765463886</v>
      </c>
      <c r="AV74" s="137">
        <f t="array" aca="1" ref="AV74" ca="1">IF(RAND()&lt;=_xlfn.NORM.S.DIST((_xlfn.NORM.S.INV($D$54)-SQRT($D$61)*$B74)/SQRT(1-$D$61),TRUE),(1-(1-RAND())^(1/$F$57))^(1/$H$57),0)</f>
        <v>0</v>
      </c>
      <c r="AW74" s="137">
        <f t="array" aca="1" ref="AW74" ca="1">IF(RAND()&lt;=_xlfn.NORM.S.DIST((_xlfn.NORM.S.INV($D$54)-SQRT($D$61)*$B74)/SQRT(1-$D$61),TRUE),(1-(1-RAND())^(1/$F$57))^(1/$H$57),0)</f>
        <v>0</v>
      </c>
      <c r="AX74" s="137">
        <f t="array" aca="1" ref="AX74" ca="1">IF(RAND()&lt;=_xlfn.NORM.S.DIST((_xlfn.NORM.S.INV($D$54)-SQRT($D$61)*$B74)/SQRT(1-$D$61),TRUE),(1-(1-RAND())^(1/$F$57))^(1/$H$57),0)</f>
        <v>0.81691311086158602</v>
      </c>
      <c r="AY74" s="137">
        <f t="array" aca="1" ref="AY74" ca="1">IF(RAND()&lt;=_xlfn.NORM.S.DIST((_xlfn.NORM.S.INV($D$54)-SQRT($D$61)*$B74)/SQRT(1-$D$61),TRUE),(1-(1-RAND())^(1/$F$57))^(1/$H$57),0)</f>
        <v>0</v>
      </c>
      <c r="AZ74" s="137">
        <f t="array" aca="1" ref="AZ74" ca="1">IF(RAND()&lt;=_xlfn.NORM.S.DIST((_xlfn.NORM.S.INV($D$54)-SQRT($D$61)*$B74)/SQRT(1-$D$61),TRUE),(1-(1-RAND())^(1/$F$57))^(1/$H$57),0)</f>
        <v>0</v>
      </c>
      <c r="BA74" s="137">
        <f t="array" aca="1" ref="BA74" ca="1">IF(RAND()&lt;=_xlfn.NORM.S.DIST((_xlfn.NORM.S.INV($D$54)-SQRT($D$61)*$B74)/SQRT(1-$D$61),TRUE),(1-(1-RAND())^(1/$F$57))^(1/$H$57),0)</f>
        <v>0</v>
      </c>
      <c r="BB74" s="137">
        <f t="array" aca="1" ref="BB74" ca="1">IF(RAND()&lt;=_xlfn.NORM.S.DIST((_xlfn.NORM.S.INV($D$54)-SQRT($D$61)*$B74)/SQRT(1-$D$61),TRUE),(1-(1-RAND())^(1/$F$57))^(1/$H$57),0)</f>
        <v>0</v>
      </c>
      <c r="BC74" s="137">
        <f t="array" aca="1" ref="BC74" ca="1">IF(RAND()&lt;=_xlfn.NORM.S.DIST((_xlfn.NORM.S.INV($D$54)-SQRT($D$61)*$B74)/SQRT(1-$D$61),TRUE),(1-(1-RAND())^(1/$F$57))^(1/$H$57),0)</f>
        <v>0</v>
      </c>
      <c r="BD74" s="137">
        <f t="array" aca="1" ref="BD74" ca="1">IF(RAND()&lt;=_xlfn.NORM.S.DIST((_xlfn.NORM.S.INV($D$54)-SQRT($D$61)*$B74)/SQRT(1-$D$61),TRUE),(1-(1-RAND())^(1/$F$57))^(1/$H$57),0)</f>
        <v>0</v>
      </c>
      <c r="BE74" s="137">
        <f t="array" aca="1" ref="BE74" ca="1">IF(RAND()&lt;=_xlfn.NORM.S.DIST((_xlfn.NORM.S.INV($D$54)-SQRT($D$61)*$B74)/SQRT(1-$D$61),TRUE),(1-(1-RAND())^(1/$F$57))^(1/$H$57),0)</f>
        <v>0</v>
      </c>
      <c r="BF74" s="137">
        <f t="array" aca="1" ref="BF74" ca="1">IF(RAND()&lt;=_xlfn.NORM.S.DIST((_xlfn.NORM.S.INV($D$54)-SQRT($D$61)*$B74)/SQRT(1-$D$61),TRUE),(1-(1-RAND())^(1/$F$57))^(1/$H$57),0)</f>
        <v>0</v>
      </c>
      <c r="BG74" s="137">
        <f t="array" aca="1" ref="BG74" ca="1">IF(RAND()&lt;=_xlfn.NORM.S.DIST((_xlfn.NORM.S.INV($D$54)-SQRT($D$61)*$B74)/SQRT(1-$D$61),TRUE),(1-(1-RAND())^(1/$F$57))^(1/$H$57),0)</f>
        <v>0</v>
      </c>
      <c r="BH74" s="137">
        <f t="array" aca="1" ref="BH74" ca="1">IF(RAND()&lt;=_xlfn.NORM.S.DIST((_xlfn.NORM.S.INV($D$54)-SQRT($D$61)*$B74)/SQRT(1-$D$61),TRUE),(1-(1-RAND())^(1/$F$57))^(1/$H$57),0)</f>
        <v>0</v>
      </c>
      <c r="BI74" s="137">
        <f t="array" aca="1" ref="BI74" ca="1">IF(RAND()&lt;=_xlfn.NORM.S.DIST((_xlfn.NORM.S.INV($D$54)-SQRT($D$61)*$B74)/SQRT(1-$D$61),TRUE),(1-(1-RAND())^(1/$F$57))^(1/$H$57),0)</f>
        <v>0</v>
      </c>
      <c r="BJ74" s="137">
        <f t="array" aca="1" ref="BJ74" ca="1">IF(RAND()&lt;=_xlfn.NORM.S.DIST((_xlfn.NORM.S.INV($D$54)-SQRT($D$61)*$B74)/SQRT(1-$D$61),TRUE),(1-(1-RAND())^(1/$F$57))^(1/$H$57),0)</f>
        <v>0</v>
      </c>
      <c r="BK74" s="137">
        <f t="array" aca="1" ref="BK74" ca="1">IF(RAND()&lt;=_xlfn.NORM.S.DIST((_xlfn.NORM.S.INV($D$54)-SQRT($D$61)*$B74)/SQRT(1-$D$61),TRUE),(1-(1-RAND())^(1/$F$57))^(1/$H$57),0)</f>
        <v>0</v>
      </c>
      <c r="BL74" s="137">
        <f t="array" aca="1" ref="BL74" ca="1">IF(RAND()&lt;=_xlfn.NORM.S.DIST((_xlfn.NORM.S.INV($D$54)-SQRT($D$61)*$B74)/SQRT(1-$D$61),TRUE),(1-(1-RAND())^(1/$F$57))^(1/$H$57),0)</f>
        <v>0</v>
      </c>
      <c r="BM74" s="137">
        <f t="array" aca="1" ref="BM74" ca="1">IF(RAND()&lt;=_xlfn.NORM.S.DIST((_xlfn.NORM.S.INV($D$54)-SQRT($D$61)*$B74)/SQRT(1-$D$61),TRUE),(1-(1-RAND())^(1/$F$57))^(1/$H$57),0)</f>
        <v>0</v>
      </c>
      <c r="BN74" s="137">
        <f t="array" aca="1" ref="BN74" ca="1">IF(RAND()&lt;=_xlfn.NORM.S.DIST((_xlfn.NORM.S.INV($D$54)-SQRT($D$61)*$B74)/SQRT(1-$D$61),TRUE),(1-(1-RAND())^(1/$F$57))^(1/$H$57),0)</f>
        <v>0</v>
      </c>
      <c r="BO74" s="137">
        <f t="array" aca="1" ref="BO74" ca="1">IF(RAND()&lt;=_xlfn.NORM.S.DIST((_xlfn.NORM.S.INV($D$54)-SQRT($D$61)*$B74)/SQRT(1-$D$61),TRUE),(1-(1-RAND())^(1/$F$57))^(1/$H$57),0)</f>
        <v>0</v>
      </c>
      <c r="BP74" s="137">
        <f t="array" aca="1" ref="BP74" ca="1">IF(RAND()&lt;=_xlfn.NORM.S.DIST((_xlfn.NORM.S.INV($D$54)-SQRT($D$61)*$B74)/SQRT(1-$D$61),TRUE),(1-(1-RAND())^(1/$F$57))^(1/$H$57),0)</f>
        <v>0</v>
      </c>
      <c r="BQ74" s="137">
        <f t="array" aca="1" ref="BQ74" ca="1">IF(RAND()&lt;=_xlfn.NORM.S.DIST((_xlfn.NORM.S.INV($D$54)-SQRT($D$61)*$B74)/SQRT(1-$D$61),TRUE),(1-(1-RAND())^(1/$F$57))^(1/$H$57),0)</f>
        <v>0</v>
      </c>
      <c r="BR74" s="137">
        <f t="array" aca="1" ref="BR74" ca="1">IF(RAND()&lt;=_xlfn.NORM.S.DIST((_xlfn.NORM.S.INV($D$54)-SQRT($D$61)*$B74)/SQRT(1-$D$61),TRUE),(1-(1-RAND())^(1/$F$57))^(1/$H$57),0)</f>
        <v>0</v>
      </c>
      <c r="BS74" s="137">
        <f t="array" aca="1" ref="BS74" ca="1">IF(RAND()&lt;=_xlfn.NORM.S.DIST((_xlfn.NORM.S.INV($D$54)-SQRT($D$61)*$B74)/SQRT(1-$D$61),TRUE),(1-(1-RAND())^(1/$F$57))^(1/$H$57),0)</f>
        <v>0</v>
      </c>
      <c r="BT74" s="137">
        <f t="array" aca="1" ref="BT74" ca="1">IF(RAND()&lt;=_xlfn.NORM.S.DIST((_xlfn.NORM.S.INV($D$54)-SQRT($D$61)*$B74)/SQRT(1-$D$61),TRUE),(1-(1-RAND())^(1/$F$57))^(1/$H$57),0)</f>
        <v>0</v>
      </c>
      <c r="BU74" s="137">
        <f t="array" aca="1" ref="BU74" ca="1">IF(RAND()&lt;=_xlfn.NORM.S.DIST((_xlfn.NORM.S.INV($D$54)-SQRT($D$61)*$B74)/SQRT(1-$D$61),TRUE),(1-(1-RAND())^(1/$F$57))^(1/$H$57),0)</f>
        <v>0</v>
      </c>
      <c r="BV74" s="137">
        <f t="array" aca="1" ref="BV74" ca="1">IF(RAND()&lt;=_xlfn.NORM.S.DIST((_xlfn.NORM.S.INV($D$54)-SQRT($D$61)*$B74)/SQRT(1-$D$61),TRUE),(1-(1-RAND())^(1/$F$57))^(1/$H$57),0)</f>
        <v>0</v>
      </c>
      <c r="BW74" s="137">
        <f t="array" aca="1" ref="BW74" ca="1">IF(RAND()&lt;=_xlfn.NORM.S.DIST((_xlfn.NORM.S.INV($D$54)-SQRT($D$61)*$B74)/SQRT(1-$D$61),TRUE),(1-(1-RAND())^(1/$F$57))^(1/$H$57),0)</f>
        <v>0</v>
      </c>
      <c r="BX74" s="137">
        <f t="array" aca="1" ref="BX74" ca="1">IF(RAND()&lt;=_xlfn.NORM.S.DIST((_xlfn.NORM.S.INV($D$54)-SQRT($D$61)*$B74)/SQRT(1-$D$61),TRUE),(1-(1-RAND())^(1/$F$57))^(1/$H$57),0)</f>
        <v>0.33178129379113414</v>
      </c>
      <c r="BY74" s="137">
        <f t="array" aca="1" ref="BY74" ca="1">IF(RAND()&lt;=_xlfn.NORM.S.DIST((_xlfn.NORM.S.INV($D$54)-SQRT($D$61)*$B74)/SQRT(1-$D$61),TRUE),(1-(1-RAND())^(1/$F$57))^(1/$H$57),0)</f>
        <v>0</v>
      </c>
      <c r="BZ74" s="137">
        <f t="array" aca="1" ref="BZ74" ca="1">IF(RAND()&lt;=_xlfn.NORM.S.DIST((_xlfn.NORM.S.INV($D$54)-SQRT($D$61)*$B74)/SQRT(1-$D$61),TRUE),(1-(1-RAND())^(1/$F$57))^(1/$H$57),0)</f>
        <v>0</v>
      </c>
      <c r="CA74" s="137">
        <f t="array" aca="1" ref="CA74" ca="1">IF(RAND()&lt;=_xlfn.NORM.S.DIST((_xlfn.NORM.S.INV($D$54)-SQRT($D$61)*$B74)/SQRT(1-$D$61),TRUE),(1-(1-RAND())^(1/$F$57))^(1/$H$57),0)</f>
        <v>0</v>
      </c>
      <c r="CB74" s="137">
        <f t="array" aca="1" ref="CB74" ca="1">IF(RAND()&lt;=_xlfn.NORM.S.DIST((_xlfn.NORM.S.INV($D$54)-SQRT($D$61)*$B74)/SQRT(1-$D$61),TRUE),(1-(1-RAND())^(1/$F$57))^(1/$H$57),0)</f>
        <v>0</v>
      </c>
      <c r="CC74" s="137">
        <f t="array" aca="1" ref="CC74" ca="1">IF(RAND()&lt;=_xlfn.NORM.S.DIST((_xlfn.NORM.S.INV($D$54)-SQRT($D$61)*$B74)/SQRT(1-$D$61),TRUE),(1-(1-RAND())^(1/$F$57))^(1/$H$57),0)</f>
        <v>0</v>
      </c>
      <c r="CD74" s="137">
        <f t="array" aca="1" ref="CD74" ca="1">IF(RAND()&lt;=_xlfn.NORM.S.DIST((_xlfn.NORM.S.INV($D$54)-SQRT($D$61)*$B74)/SQRT(1-$D$61),TRUE),(1-(1-RAND())^(1/$F$57))^(1/$H$57),0)</f>
        <v>0</v>
      </c>
      <c r="CE74" s="137">
        <f t="array" aca="1" ref="CE74" ca="1">IF(RAND()&lt;=_xlfn.NORM.S.DIST((_xlfn.NORM.S.INV($D$54)-SQRT($D$61)*$B74)/SQRT(1-$D$61),TRUE),(1-(1-RAND())^(1/$F$57))^(1/$H$57),0)</f>
        <v>0</v>
      </c>
      <c r="CF74" s="137">
        <f t="array" aca="1" ref="CF74" ca="1">IF(RAND()&lt;=_xlfn.NORM.S.DIST((_xlfn.NORM.S.INV($D$54)-SQRT($D$61)*$B74)/SQRT(1-$D$61),TRUE),(1-(1-RAND())^(1/$F$57))^(1/$H$57),0)</f>
        <v>0</v>
      </c>
      <c r="CG74" s="137">
        <f t="array" aca="1" ref="CG74" ca="1">IF(RAND()&lt;=_xlfn.NORM.S.DIST((_xlfn.NORM.S.INV($D$54)-SQRT($D$61)*$B74)/SQRT(1-$D$61),TRUE),(1-(1-RAND())^(1/$F$57))^(1/$H$57),0)</f>
        <v>0</v>
      </c>
      <c r="CH74" s="137">
        <f t="array" aca="1" ref="CH74" ca="1">IF(RAND()&lt;=_xlfn.NORM.S.DIST((_xlfn.NORM.S.INV($D$54)-SQRT($D$61)*$B74)/SQRT(1-$D$61),TRUE),(1-(1-RAND())^(1/$F$57))^(1/$H$57),0)</f>
        <v>0</v>
      </c>
      <c r="CI74" s="137">
        <f t="array" aca="1" ref="CI74" ca="1">COUNTIF(AU74:CH74,"&gt;"&amp;0)</f>
        <v>3</v>
      </c>
      <c r="CJ74" s="137">
        <f t="shared" ca="1" si="5"/>
        <v>1.751697232307359</v>
      </c>
      <c r="CK74" s="137">
        <f t="array" aca="1" ref="CK74" ca="1">IF(RAND()&lt;=_xlfn.NORM.S.DIST((_xlfn.NORM.S.INV($E$54)-SQRT($E$61)*$B74)/SQRT(1-$E$61),TRUE),(1-(1-RAND())^(1/$F$57))^(1/$H$57),0)</f>
        <v>0</v>
      </c>
      <c r="CL74" s="137">
        <f t="array" aca="1" ref="CL74" ca="1">IF(RAND()&lt;=_xlfn.NORM.S.DIST((_xlfn.NORM.S.INV($E$54)-SQRT($E$61)*$B74)/SQRT(1-$E$61),TRUE),(1-(1-RAND())^(1/$F$57))^(1/$H$57),0)</f>
        <v>0</v>
      </c>
      <c r="CM74" s="137">
        <f t="array" aca="1" ref="CM74" ca="1">IF(RAND()&lt;=_xlfn.NORM.S.DIST((_xlfn.NORM.S.INV($E$54)-SQRT($E$61)*$B74)/SQRT(1-$E$61),TRUE),(1-(1-RAND())^(1/$F$57))^(1/$H$57),0)</f>
        <v>0</v>
      </c>
      <c r="CN74" s="137">
        <f t="array" aca="1" ref="CN74" ca="1">IF(RAND()&lt;=_xlfn.NORM.S.DIST((_xlfn.NORM.S.INV($E$54)-SQRT($E$61)*$B74)/SQRT(1-$E$61),TRUE),(1-(1-RAND())^(1/$F$57))^(1/$H$57),0)</f>
        <v>0</v>
      </c>
      <c r="CO74" s="137">
        <f t="array" aca="1" ref="CO74" ca="1">IF(RAND()&lt;=_xlfn.NORM.S.DIST((_xlfn.NORM.S.INV($E$54)-SQRT($E$61)*$B74)/SQRT(1-$E$61),TRUE),(1-(1-RAND())^(1/$F$57))^(1/$H$57),0)</f>
        <v>0</v>
      </c>
      <c r="CP74" s="137">
        <f t="array" aca="1" ref="CP74" ca="1">IF(RAND()&lt;=_xlfn.NORM.S.DIST((_xlfn.NORM.S.INV($E$54)-SQRT($E$61)*$B74)/SQRT(1-$E$61),TRUE),(1-(1-RAND())^(1/$F$57))^(1/$H$57),0)</f>
        <v>0</v>
      </c>
      <c r="CQ74" s="137">
        <f t="array" aca="1" ref="CQ74" ca="1">IF(RAND()&lt;=_xlfn.NORM.S.DIST((_xlfn.NORM.S.INV($E$54)-SQRT($E$61)*$B74)/SQRT(1-$E$61),TRUE),(1-(1-RAND())^(1/$F$57))^(1/$H$57),0)</f>
        <v>0</v>
      </c>
      <c r="CR74" s="137">
        <f t="array" aca="1" ref="CR74" ca="1">IF(RAND()&lt;=_xlfn.NORM.S.DIST((_xlfn.NORM.S.INV($E$54)-SQRT($E$61)*$B74)/SQRT(1-$E$61),TRUE),(1-(1-RAND())^(1/$F$57))^(1/$H$57),0)</f>
        <v>0</v>
      </c>
      <c r="CS74" s="137">
        <f t="array" aca="1" ref="CS74" ca="1">IF(RAND()&lt;=_xlfn.NORM.S.DIST((_xlfn.NORM.S.INV($E$54)-SQRT($E$61)*$B74)/SQRT(1-$E$61),TRUE),(1-(1-RAND())^(1/$F$57))^(1/$H$57),0)</f>
        <v>0</v>
      </c>
      <c r="CT74" s="137">
        <f t="array" aca="1" ref="CT74" ca="1">IF(RAND()&lt;=_xlfn.NORM.S.DIST((_xlfn.NORM.S.INV($E$54)-SQRT($E$61)*$B74)/SQRT(1-$E$61),TRUE),(1-(1-RAND())^(1/$F$57))^(1/$H$57),0)</f>
        <v>0</v>
      </c>
      <c r="CU74" s="137">
        <f t="array" aca="1" ref="CU74" ca="1">IF(RAND()&lt;=_xlfn.NORM.S.DIST((_xlfn.NORM.S.INV($E$54)-SQRT($E$61)*$B74)/SQRT(1-$E$61),TRUE),(1-(1-RAND())^(1/$F$57))^(1/$H$57),0)</f>
        <v>0</v>
      </c>
      <c r="CV74" s="137">
        <f t="array" aca="1" ref="CV74" ca="1">IF(RAND()&lt;=_xlfn.NORM.S.DIST((_xlfn.NORM.S.INV($E$54)-SQRT($E$61)*$B74)/SQRT(1-$E$61),TRUE),(1-(1-RAND())^(1/$F$57))^(1/$H$57),0)</f>
        <v>0</v>
      </c>
      <c r="CW74" s="137">
        <f t="array" aca="1" ref="CW74" ca="1">IF(RAND()&lt;=_xlfn.NORM.S.DIST((_xlfn.NORM.S.INV($E$54)-SQRT($E$61)*$B74)/SQRT(1-$E$61),TRUE),(1-(1-RAND())^(1/$F$57))^(1/$H$57),0)</f>
        <v>0</v>
      </c>
      <c r="CX74" s="137">
        <f t="array" aca="1" ref="CX74" ca="1">IF(RAND()&lt;=_xlfn.NORM.S.DIST((_xlfn.NORM.S.INV($E$54)-SQRT($E$61)*$B74)/SQRT(1-$E$61),TRUE),(1-(1-RAND())^(1/$F$57))^(1/$H$57),0)</f>
        <v>0</v>
      </c>
      <c r="CY74" s="137">
        <f t="array" aca="1" ref="CY74" ca="1">IF(RAND()&lt;=_xlfn.NORM.S.DIST((_xlfn.NORM.S.INV($E$54)-SQRT($E$61)*$B74)/SQRT(1-$E$61),TRUE),(1-(1-RAND())^(1/$F$57))^(1/$H$57),0)</f>
        <v>0</v>
      </c>
      <c r="CZ74" s="137">
        <f t="array" aca="1" ref="CZ74" ca="1">IF(RAND()&lt;=_xlfn.NORM.S.DIST((_xlfn.NORM.S.INV($E$54)-SQRT($E$61)*$B74)/SQRT(1-$E$61),TRUE),(1-(1-RAND())^(1/$F$57))^(1/$H$57),0)</f>
        <v>0</v>
      </c>
      <c r="DA74" s="137">
        <f t="array" aca="1" ref="DA74" ca="1">IF(RAND()&lt;=_xlfn.NORM.S.DIST((_xlfn.NORM.S.INV($E$54)-SQRT($E$61)*$B74)/SQRT(1-$E$61),TRUE),(1-(1-RAND())^(1/$F$57))^(1/$H$57),0)</f>
        <v>0</v>
      </c>
      <c r="DB74" s="137">
        <f t="array" aca="1" ref="DB74" ca="1">IF(RAND()&lt;=_xlfn.NORM.S.DIST((_xlfn.NORM.S.INV($E$54)-SQRT($E$61)*$B74)/SQRT(1-$E$61),TRUE),(1-(1-RAND())^(1/$F$57))^(1/$H$57),0)</f>
        <v>0</v>
      </c>
      <c r="DC74" s="137">
        <f t="array" aca="1" ref="DC74" ca="1">IF(RAND()&lt;=_xlfn.NORM.S.DIST((_xlfn.NORM.S.INV($E$54)-SQRT($E$61)*$B74)/SQRT(1-$E$61),TRUE),(1-(1-RAND())^(1/$F$57))^(1/$H$57),0)</f>
        <v>0</v>
      </c>
      <c r="DD74" s="137">
        <f t="array" aca="1" ref="DD74" ca="1">IF(RAND()&lt;=_xlfn.NORM.S.DIST((_xlfn.NORM.S.INV($E$54)-SQRT($E$61)*$B74)/SQRT(1-$E$61),TRUE),(1-(1-RAND())^(1/$F$57))^(1/$H$57),0)</f>
        <v>0</v>
      </c>
      <c r="DE74" s="137">
        <f t="array" aca="1" ref="DE74" ca="1">IF(RAND()&lt;=_xlfn.NORM.S.DIST((_xlfn.NORM.S.INV($E$54)-SQRT($E$61)*$B74)/SQRT(1-$E$61),TRUE),(1-(1-RAND())^(1/$F$57))^(1/$H$57),0)</f>
        <v>0.84493932773483382</v>
      </c>
      <c r="DF74" s="137">
        <f t="array" aca="1" ref="DF74" ca="1">IF(RAND()&lt;=_xlfn.NORM.S.DIST((_xlfn.NORM.S.INV($E$54)-SQRT($E$61)*$B74)/SQRT(1-$E$61),TRUE),(1-(1-RAND())^(1/$F$57))^(1/$H$57),0)</f>
        <v>2.180657167100219E-3</v>
      </c>
      <c r="DG74" s="137">
        <f t="array" aca="1" ref="DG74" ca="1">IF(RAND()&lt;=_xlfn.NORM.S.DIST((_xlfn.NORM.S.INV($E$54)-SQRT($E$61)*$B74)/SQRT(1-$E$61),TRUE),(1-(1-RAND())^(1/$F$57))^(1/$H$57),0)</f>
        <v>0</v>
      </c>
      <c r="DH74" s="137">
        <f t="array" aca="1" ref="DH74" ca="1">IF(RAND()&lt;=_xlfn.NORM.S.DIST((_xlfn.NORM.S.INV($E$54)-SQRT($E$61)*$B74)/SQRT(1-$E$61),TRUE),(1-(1-RAND())^(1/$F$57))^(1/$H$57),0)</f>
        <v>0</v>
      </c>
      <c r="DI74" s="137">
        <f t="array" aca="1" ref="DI74" ca="1">IF(RAND()&lt;=_xlfn.NORM.S.DIST((_xlfn.NORM.S.INV($E$54)-SQRT($E$61)*$B74)/SQRT(1-$E$61),TRUE),(1-(1-RAND())^(1/$F$57))^(1/$H$57),0)</f>
        <v>0</v>
      </c>
      <c r="DJ74" s="137">
        <f t="array" aca="1" ref="DJ74" ca="1">IF(RAND()&lt;=_xlfn.NORM.S.DIST((_xlfn.NORM.S.INV($E$54)-SQRT($E$61)*$B74)/SQRT(1-$E$61),TRUE),(1-(1-RAND())^(1/$F$57))^(1/$H$57),0)</f>
        <v>0.98987339004615871</v>
      </c>
      <c r="DK74" s="137">
        <f t="array" aca="1" ref="DK74" ca="1">IF(RAND()&lt;=_xlfn.NORM.S.DIST((_xlfn.NORM.S.INV($E$54)-SQRT($E$61)*$B74)/SQRT(1-$E$61),TRUE),(1-(1-RAND())^(1/$F$57))^(1/$H$57),0)</f>
        <v>0</v>
      </c>
      <c r="DL74" s="137">
        <f t="array" aca="1" ref="DL74" ca="1">IF(RAND()&lt;=_xlfn.NORM.S.DIST((_xlfn.NORM.S.INV($E$54)-SQRT($E$61)*$B74)/SQRT(1-$E$61),TRUE),(1-(1-RAND())^(1/$F$57))^(1/$H$57),0)</f>
        <v>0</v>
      </c>
      <c r="DM74" s="137">
        <f t="array" aca="1" ref="DM74" ca="1">IF(RAND()&lt;=_xlfn.NORM.S.DIST((_xlfn.NORM.S.INV($E$54)-SQRT($E$61)*$B74)/SQRT(1-$E$61),TRUE),(1-(1-RAND())^(1/$F$57))^(1/$H$57),0)</f>
        <v>0</v>
      </c>
      <c r="DN74" s="137">
        <f t="array" aca="1" ref="DN74" ca="1">IF(RAND()&lt;=_xlfn.NORM.S.DIST((_xlfn.NORM.S.INV($E$54)-SQRT($E$61)*$B74)/SQRT(1-$E$61),TRUE),(1-(1-RAND())^(1/$F$57))^(1/$H$57),0)</f>
        <v>0</v>
      </c>
      <c r="DO74" s="137">
        <f t="array" aca="1" ref="DO74" ca="1">IF(RAND()&lt;=_xlfn.NORM.S.DIST((_xlfn.NORM.S.INV($E$54)-SQRT($E$61)*$B74)/SQRT(1-$E$61),TRUE),(1-(1-RAND())^(1/$F$57))^(1/$H$57),0)</f>
        <v>0</v>
      </c>
      <c r="DP74" s="137">
        <f t="array" aca="1" ref="DP74" ca="1">IF(RAND()&lt;=_xlfn.NORM.S.DIST((_xlfn.NORM.S.INV($E$54)-SQRT($E$61)*$B74)/SQRT(1-$E$61),TRUE),(1-(1-RAND())^(1/$F$57))^(1/$H$57),0)</f>
        <v>0</v>
      </c>
      <c r="DQ74" s="137">
        <f t="array" aca="1" ref="DQ74" ca="1">IF(RAND()&lt;=_xlfn.NORM.S.DIST((_xlfn.NORM.S.INV($E$54)-SQRT($E$61)*$B74)/SQRT(1-$E$61),TRUE),(1-(1-RAND())^(1/$F$57))^(1/$H$57),0)</f>
        <v>0</v>
      </c>
      <c r="DR74" s="137">
        <f t="array" aca="1" ref="DR74" ca="1">IF(RAND()&lt;=_xlfn.NORM.S.DIST((_xlfn.NORM.S.INV($E$54)-SQRT($E$61)*$B74)/SQRT(1-$E$61),TRUE),(1-(1-RAND())^(1/$F$57))^(1/$H$57),0)</f>
        <v>0</v>
      </c>
      <c r="DS74" s="137">
        <f t="array" aca="1" ref="DS74" ca="1">IF(RAND()&lt;=_xlfn.NORM.S.DIST((_xlfn.NORM.S.INV($E$54)-SQRT($E$61)*$B74)/SQRT(1-$E$61),TRUE),(1-(1-RAND())^(1/$F$57))^(1/$H$57),0)</f>
        <v>0</v>
      </c>
      <c r="DT74" s="137">
        <f t="array" aca="1" ref="DT74" ca="1">IF(RAND()&lt;=_xlfn.NORM.S.DIST((_xlfn.NORM.S.INV($E$54)-SQRT($E$61)*$B74)/SQRT(1-$E$61),TRUE),(1-(1-RAND())^(1/$F$57))^(1/$H$57),0)</f>
        <v>0</v>
      </c>
      <c r="DU74" s="137">
        <f t="array" aca="1" ref="DU74" ca="1">IF(RAND()&lt;=_xlfn.NORM.S.DIST((_xlfn.NORM.S.INV($E$54)-SQRT($E$61)*$B74)/SQRT(1-$E$61),TRUE),(1-(1-RAND())^(1/$F$57))^(1/$H$57),0)</f>
        <v>0</v>
      </c>
      <c r="DV74" s="137">
        <f t="array" aca="1" ref="DV74" ca="1">IF(RAND()&lt;=_xlfn.NORM.S.DIST((_xlfn.NORM.S.INV($E$54)-SQRT($E$61)*$B74)/SQRT(1-$E$61),TRUE),(1-(1-RAND())^(1/$F$57))^(1/$H$57),0)</f>
        <v>0</v>
      </c>
      <c r="DW74" s="137">
        <f t="array" aca="1" ref="DW74" ca="1">IF(RAND()&lt;=_xlfn.NORM.S.DIST((_xlfn.NORM.S.INV($E$54)-SQRT($E$61)*$B74)/SQRT(1-$E$61),TRUE),(1-(1-RAND())^(1/$F$57))^(1/$H$57),0)</f>
        <v>0</v>
      </c>
      <c r="DX74" s="137">
        <f t="array" aca="1" ref="DX74" ca="1">IF(RAND()&lt;=_xlfn.NORM.S.DIST((_xlfn.NORM.S.INV($E$54)-SQRT($E$61)*$B74)/SQRT(1-$E$61),TRUE),(1-(1-RAND())^(1/$F$57))^(1/$H$57),0)</f>
        <v>0</v>
      </c>
      <c r="DY74" s="137">
        <f t="array" aca="1" ref="DY74" ca="1">IF(RAND()&lt;=_xlfn.NORM.S.DIST((_xlfn.NORM.S.INV($E$54)-SQRT($E$61)*$B74)/SQRT(1-$E$61),TRUE),(1-(1-RAND())^(1/$F$57))^(1/$H$57),0)</f>
        <v>0</v>
      </c>
      <c r="DZ74" s="137">
        <f t="array" aca="1" ref="DZ74" ca="1">IF(RAND()&lt;=_xlfn.NORM.S.DIST((_xlfn.NORM.S.INV($E$54)-SQRT($E$61)*$B74)/SQRT(1-$E$61),TRUE),(1-(1-RAND())^(1/$F$57))^(1/$H$57),0)</f>
        <v>0</v>
      </c>
      <c r="EA74" s="137">
        <f t="array" aca="1" ref="EA74" ca="1">IF(RAND()&lt;=_xlfn.NORM.S.DIST((_xlfn.NORM.S.INV($E$54)-SQRT($E$61)*$B74)/SQRT(1-$E$61),TRUE),(1-(1-RAND())^(1/$F$57))^(1/$H$57),0)</f>
        <v>0</v>
      </c>
      <c r="EB74" s="137">
        <f t="array" aca="1" ref="EB74" ca="1">IF(RAND()&lt;=_xlfn.NORM.S.DIST((_xlfn.NORM.S.INV($E$54)-SQRT($E$61)*$B74)/SQRT(1-$E$61),TRUE),(1-(1-RAND())^(1/$F$57))^(1/$H$57),0)</f>
        <v>0</v>
      </c>
      <c r="EC74" s="137">
        <f t="array" aca="1" ref="EC74" ca="1">IF(RAND()&lt;=_xlfn.NORM.S.DIST((_xlfn.NORM.S.INV($E$54)-SQRT($E$61)*$B74)/SQRT(1-$E$61),TRUE),(1-(1-RAND())^(1/$F$57))^(1/$H$57),0)</f>
        <v>0</v>
      </c>
      <c r="ED74" s="137">
        <f t="array" aca="1" ref="ED74" ca="1">IF(RAND()&lt;=_xlfn.NORM.S.DIST((_xlfn.NORM.S.INV($E$54)-SQRT($E$61)*$B74)/SQRT(1-$E$61),TRUE),(1-(1-RAND())^(1/$F$57))^(1/$H$57),0)</f>
        <v>0</v>
      </c>
      <c r="EE74" s="137">
        <f t="array" aca="1" ref="EE74" ca="1">IF(RAND()&lt;=_xlfn.NORM.S.DIST((_xlfn.NORM.S.INV($E$54)-SQRT($E$61)*$B74)/SQRT(1-$E$61),TRUE),(1-(1-RAND())^(1/$F$57))^(1/$H$57),0)</f>
        <v>0</v>
      </c>
      <c r="EF74" s="137">
        <f t="array" aca="1" ref="EF74" ca="1">IF(RAND()&lt;=_xlfn.NORM.S.DIST((_xlfn.NORM.S.INV($E$54)-SQRT($E$61)*$B74)/SQRT(1-$E$61),TRUE),(1-(1-RAND())^(1/$F$57))^(1/$H$57),0)</f>
        <v>0.48372879274541292</v>
      </c>
      <c r="EG74" s="137">
        <f t="array" aca="1" ref="EG74" ca="1">IF(RAND()&lt;=_xlfn.NORM.S.DIST((_xlfn.NORM.S.INV($E$54)-SQRT($E$61)*$B74)/SQRT(1-$E$61),TRUE),(1-(1-RAND())^(1/$F$57))^(1/$H$57),0)</f>
        <v>0</v>
      </c>
      <c r="EH74" s="137">
        <f t="array" aca="1" ref="EH74" ca="1">IF(RAND()&lt;=_xlfn.NORM.S.DIST((_xlfn.NORM.S.INV($E$54)-SQRT($E$61)*$B74)/SQRT(1-$E$61),TRUE),(1-(1-RAND())^(1/$F$57))^(1/$H$57),0)</f>
        <v>0</v>
      </c>
      <c r="EI74" s="137">
        <f t="array" aca="1" ref="EI74" ca="1">IF(RAND()&lt;=_xlfn.NORM.S.DIST((_xlfn.NORM.S.INV($E$54)-SQRT($E$61)*$B74)/SQRT(1-$E$61),TRUE),(1-(1-RAND())^(1/$F$57))^(1/$H$57),0)</f>
        <v>0</v>
      </c>
      <c r="EJ74" s="137">
        <f t="array" aca="1" ref="EJ74" ca="1">IF(RAND()&lt;=_xlfn.NORM.S.DIST((_xlfn.NORM.S.INV($E$54)-SQRT($E$61)*$B74)/SQRT(1-$E$61),TRUE),(1-(1-RAND())^(1/$F$57))^(1/$H$57),0)</f>
        <v>0</v>
      </c>
      <c r="EK74" s="137">
        <f t="array" aca="1" ref="EK74" ca="1">IF(RAND()&lt;=_xlfn.NORM.S.DIST((_xlfn.NORM.S.INV($E$54)-SQRT($E$61)*$B74)/SQRT(1-$E$61),TRUE),(1-(1-RAND())^(1/$F$57))^(1/$H$57),0)</f>
        <v>0</v>
      </c>
      <c r="EL74" s="137">
        <f t="array" aca="1" ref="EL74" ca="1">IF(RAND()&lt;=_xlfn.NORM.S.DIST((_xlfn.NORM.S.INV($E$54)-SQRT($E$61)*$B74)/SQRT(1-$E$61),TRUE),(1-(1-RAND())^(1/$F$57))^(1/$H$57),0)</f>
        <v>0</v>
      </c>
      <c r="EM74" s="137">
        <f t="array" aca="1" ref="EM74" ca="1">IF(RAND()&lt;=_xlfn.NORM.S.DIST((_xlfn.NORM.S.INV($E$54)-SQRT($E$61)*$B74)/SQRT(1-$E$61),TRUE),(1-(1-RAND())^(1/$F$57))^(1/$H$57),0)</f>
        <v>0</v>
      </c>
      <c r="EN74" s="137">
        <f t="array" aca="1" ref="EN74" ca="1">IF(RAND()&lt;=_xlfn.NORM.S.DIST((_xlfn.NORM.S.INV($E$54)-SQRT($E$61)*$B74)/SQRT(1-$E$61),TRUE),(1-(1-RAND())^(1/$F$57))^(1/$H$57),0)</f>
        <v>0</v>
      </c>
      <c r="EO74" s="137">
        <f t="array" aca="1" ref="EO74" ca="1">IF(RAND()&lt;=_xlfn.NORM.S.DIST((_xlfn.NORM.S.INV($E$54)-SQRT($E$61)*$B74)/SQRT(1-$E$61),TRUE),(1-(1-RAND())^(1/$F$57))^(1/$H$57),0)</f>
        <v>0</v>
      </c>
      <c r="EP74" s="137">
        <f t="array" aca="1" ref="EP74" ca="1">IF(RAND()&lt;=_xlfn.NORM.S.DIST((_xlfn.NORM.S.INV($E$54)-SQRT($E$61)*$B74)/SQRT(1-$E$61),TRUE),(1-(1-RAND())^(1/$F$57))^(1/$H$57),0)</f>
        <v>0</v>
      </c>
      <c r="EQ74" s="137">
        <f t="array" aca="1" ref="EQ74" ca="1">IF(RAND()&lt;=_xlfn.NORM.S.DIST((_xlfn.NORM.S.INV($E$54)-SQRT($E$61)*$B74)/SQRT(1-$E$61),TRUE),(1-(1-RAND())^(1/$F$57))^(1/$H$57),0)</f>
        <v>0</v>
      </c>
      <c r="ER74" s="137">
        <f t="array" aca="1" ref="ER74" ca="1">IF(RAND()&lt;=_xlfn.NORM.S.DIST((_xlfn.NORM.S.INV($E$54)-SQRT($E$61)*$B74)/SQRT(1-$E$61),TRUE),(1-(1-RAND())^(1/$F$57))^(1/$H$57),0)</f>
        <v>0</v>
      </c>
      <c r="ES74" s="137">
        <f t="array" aca="1" ref="ES74" ca="1">IF(RAND()&lt;=_xlfn.NORM.S.DIST((_xlfn.NORM.S.INV($E$54)-SQRT($E$61)*$B74)/SQRT(1-$E$61),TRUE),(1-(1-RAND())^(1/$F$57))^(1/$H$57),0)</f>
        <v>0</v>
      </c>
      <c r="ET74" s="137">
        <f t="array" aca="1" ref="ET74" ca="1">IF(RAND()&lt;=_xlfn.NORM.S.DIST((_xlfn.NORM.S.INV($E$54)-SQRT($E$61)*$B74)/SQRT(1-$E$61),TRUE),(1-(1-RAND())^(1/$F$57))^(1/$H$57),0)</f>
        <v>0</v>
      </c>
      <c r="EU74" s="137">
        <f t="array" aca="1" ref="EU74" ca="1">IF(RAND()&lt;=_xlfn.NORM.S.DIST((_xlfn.NORM.S.INV($E$54)-SQRT($E$61)*$B74)/SQRT(1-$E$61),TRUE),(1-(1-RAND())^(1/$F$57))^(1/$H$57),0)</f>
        <v>0</v>
      </c>
      <c r="EV74" s="137">
        <f t="array" aca="1" ref="EV74" ca="1">IF(RAND()&lt;=_xlfn.NORM.S.DIST((_xlfn.NORM.S.INV($E$54)-SQRT($E$61)*$B74)/SQRT(1-$E$61),TRUE),(1-(1-RAND())^(1/$F$57))^(1/$H$57),0)</f>
        <v>0</v>
      </c>
      <c r="EW74" s="137">
        <f t="array" aca="1" ref="EW74" ca="1">IF(RAND()&lt;=_xlfn.NORM.S.DIST((_xlfn.NORM.S.INV($E$54)-SQRT($E$61)*$B74)/SQRT(1-$E$61),TRUE),(1-(1-RAND())^(1/$F$57))^(1/$H$57),0)</f>
        <v>0</v>
      </c>
      <c r="EX74" s="137">
        <f t="array" aca="1" ref="EX74" ca="1">IF(RAND()&lt;=_xlfn.NORM.S.DIST((_xlfn.NORM.S.INV($E$54)-SQRT($E$61)*$B74)/SQRT(1-$E$61),TRUE),(1-(1-RAND())^(1/$F$57))^(1/$H$57),0)</f>
        <v>0</v>
      </c>
      <c r="EY74" s="137">
        <f t="array" aca="1" ref="EY74" ca="1">IF(RAND()&lt;=_xlfn.NORM.S.DIST((_xlfn.NORM.S.INV($E$54)-SQRT($E$61)*$B74)/SQRT(1-$E$61),TRUE),(1-(1-RAND())^(1/$F$57))^(1/$H$57),0)</f>
        <v>0</v>
      </c>
      <c r="EZ74" s="137">
        <f t="array" aca="1" ref="EZ74" ca="1">IF(RAND()&lt;=_xlfn.NORM.S.DIST((_xlfn.NORM.S.INV($E$54)-SQRT($E$61)*$B74)/SQRT(1-$E$61),TRUE),(1-(1-RAND())^(1/$F$57))^(1/$H$57),0)</f>
        <v>0</v>
      </c>
      <c r="FA74" s="137">
        <f t="array" aca="1" ref="FA74" ca="1">IF(RAND()&lt;=_xlfn.NORM.S.DIST((_xlfn.NORM.S.INV($E$54)-SQRT($E$61)*$B74)/SQRT(1-$E$61),TRUE),(1-(1-RAND())^(1/$F$57))^(1/$H$57),0)</f>
        <v>0.68174894738716385</v>
      </c>
      <c r="FB74" s="137">
        <f t="array" aca="1" ref="FB74" ca="1">IF(RAND()&lt;=_xlfn.NORM.S.DIST((_xlfn.NORM.S.INV($E$54)-SQRT($E$61)*$B74)/SQRT(1-$E$61),TRUE),(1-(1-RAND())^(1/$F$57))^(1/$H$57),0)</f>
        <v>0</v>
      </c>
      <c r="FC74" s="137">
        <f t="array" aca="1" ref="FC74" ca="1">IF(RAND()&lt;=_xlfn.NORM.S.DIST((_xlfn.NORM.S.INV($E$54)-SQRT($E$61)*$B74)/SQRT(1-$E$61),TRUE),(1-(1-RAND())^(1/$F$57))^(1/$H$57),0)</f>
        <v>0</v>
      </c>
      <c r="FD74" s="137">
        <f t="array" aca="1" ref="FD74" ca="1">IF(RAND()&lt;=_xlfn.NORM.S.DIST((_xlfn.NORM.S.INV($E$54)-SQRT($E$61)*$B74)/SQRT(1-$E$61),TRUE),(1-(1-RAND())^(1/$F$57))^(1/$H$57),0)</f>
        <v>0</v>
      </c>
      <c r="FE74" s="137">
        <f t="array" aca="1" ref="FE74" ca="1">IF(RAND()&lt;=_xlfn.NORM.S.DIST((_xlfn.NORM.S.INV($E$54)-SQRT($E$61)*$B74)/SQRT(1-$E$61),TRUE),(1-(1-RAND())^(1/$F$57))^(1/$H$57),0)</f>
        <v>0</v>
      </c>
      <c r="FF74" s="137">
        <f t="array" aca="1" ref="FF74" ca="1">IF(RAND()&lt;=_xlfn.NORM.S.DIST((_xlfn.NORM.S.INV($E$54)-SQRT($E$61)*$B74)/SQRT(1-$E$61),TRUE),(1-(1-RAND())^(1/$F$57))^(1/$H$57),0)</f>
        <v>0</v>
      </c>
      <c r="FG74" s="137">
        <f t="array" aca="1" ref="FG74" ca="1">IF(RAND()&lt;=_xlfn.NORM.S.DIST((_xlfn.NORM.S.INV($E$54)-SQRT($E$61)*$B74)/SQRT(1-$E$61),TRUE),(1-(1-RAND())^(1/$F$57))^(1/$H$57),0)</f>
        <v>0</v>
      </c>
      <c r="FH74" s="137">
        <f t="array" aca="1" ref="FH74" ca="1">IF(RAND()&lt;=_xlfn.NORM.S.DIST((_xlfn.NORM.S.INV($E$54)-SQRT($E$61)*$B74)/SQRT(1-$E$61),TRUE),(1-(1-RAND())^(1/$F$57))^(1/$H$57),0)</f>
        <v>0</v>
      </c>
      <c r="FI74" s="137">
        <f t="array" aca="1" ref="FI74" ca="1">IF(RAND()&lt;=_xlfn.NORM.S.DIST((_xlfn.NORM.S.INV($E$54)-SQRT($E$61)*$B74)/SQRT(1-$E$61),TRUE),(1-(1-RAND())^(1/$F$57))^(1/$H$57),0)</f>
        <v>0</v>
      </c>
      <c r="FJ74" s="137">
        <f t="array" aca="1" ref="FJ74" ca="1">IF(RAND()&lt;=_xlfn.NORM.S.DIST((_xlfn.NORM.S.INV($E$54)-SQRT($E$61)*$B74)/SQRT(1-$E$61),TRUE),(1-(1-RAND())^(1/$F$57))^(1/$H$57),0)</f>
        <v>0</v>
      </c>
      <c r="FK74" s="137">
        <f t="array" aca="1" ref="FK74" ca="1">IF(RAND()&lt;=_xlfn.NORM.S.DIST((_xlfn.NORM.S.INV($E$54)-SQRT($E$61)*$B74)/SQRT(1-$E$61),TRUE),(1-(1-RAND())^(1/$F$57))^(1/$H$57),0)</f>
        <v>0</v>
      </c>
      <c r="FL74" s="137">
        <f t="array" aca="1" ref="FL74" ca="1">IF(RAND()&lt;=_xlfn.NORM.S.DIST((_xlfn.NORM.S.INV($E$54)-SQRT($E$61)*$B74)/SQRT(1-$E$61),TRUE),(1-(1-RAND())^(1/$F$57))^(1/$H$57),0)</f>
        <v>0</v>
      </c>
      <c r="FM74" s="137">
        <f t="shared" ca="1" si="6"/>
        <v>5</v>
      </c>
      <c r="FN74" s="137">
        <f t="shared" ca="1" si="7"/>
        <v>3.0024711150806693</v>
      </c>
      <c r="FO74" s="137">
        <f t="array" aca="1" ref="FO74" ca="1">IF(RAND()&lt;=_xlfn.NORM.S.DIST((_xlfn.NORM.S.INV($F$54)-SQRT($F$61)*$B74)/SQRT(1-$F$61),TRUE),(1-(1-RAND())^(1/$F$57))^(1/$H$57),0)</f>
        <v>0</v>
      </c>
      <c r="FP74" s="137">
        <f t="array" aca="1" ref="FP74" ca="1">IF(RAND()&lt;=_xlfn.NORM.S.DIST((_xlfn.NORM.S.INV($F$54)-SQRT($F$61)*$B74)/SQRT(1-$F$61),TRUE),(1-(1-RAND())^(1/$F$57))^(1/$H$57),0)</f>
        <v>0.12824284192308213</v>
      </c>
      <c r="FQ74" s="137">
        <f t="array" aca="1" ref="FQ74" ca="1">IF(RAND()&lt;=_xlfn.NORM.S.DIST((_xlfn.NORM.S.INV($F$54)-SQRT($F$61)*$B74)/SQRT(1-$F$61),TRUE),(1-(1-RAND())^(1/$F$57))^(1/$H$57),0)</f>
        <v>0</v>
      </c>
      <c r="FR74" s="137">
        <f t="array" aca="1" ref="FR74" ca="1">IF(RAND()&lt;=_xlfn.NORM.S.DIST((_xlfn.NORM.S.INV($F$54)-SQRT($F$61)*$B74)/SQRT(1-$F$61),TRUE),(1-(1-RAND())^(1/$F$57))^(1/$H$57),0)</f>
        <v>0</v>
      </c>
      <c r="FS74" s="137">
        <f t="array" aca="1" ref="FS74" ca="1">IF(RAND()&lt;=_xlfn.NORM.S.DIST((_xlfn.NORM.S.INV($F$54)-SQRT($F$61)*$B74)/SQRT(1-$F$61),TRUE),(1-(1-RAND())^(1/$F$57))^(1/$H$57),0)</f>
        <v>0</v>
      </c>
      <c r="FT74" s="137">
        <f t="array" aca="1" ref="FT74" ca="1">IF(RAND()&lt;=_xlfn.NORM.S.DIST((_xlfn.NORM.S.INV($F$54)-SQRT($F$61)*$B74)/SQRT(1-$F$61),TRUE),(1-(1-RAND())^(1/$F$57))^(1/$H$57),0)</f>
        <v>0</v>
      </c>
      <c r="FU74" s="137">
        <f t="array" aca="1" ref="FU74" ca="1">IF(RAND()&lt;=_xlfn.NORM.S.DIST((_xlfn.NORM.S.INV($F$54)-SQRT($F$61)*$B74)/SQRT(1-$F$61),TRUE),(1-(1-RAND())^(1/$F$57))^(1/$H$57),0)</f>
        <v>0</v>
      </c>
      <c r="FV74" s="137">
        <f t="array" aca="1" ref="FV74" ca="1">IF(RAND()&lt;=_xlfn.NORM.S.DIST((_xlfn.NORM.S.INV($F$54)-SQRT($F$61)*$B74)/SQRT(1-$F$61),TRUE),(1-(1-RAND())^(1/$F$57))^(1/$H$57),0)</f>
        <v>0</v>
      </c>
      <c r="FW74" s="137">
        <f t="array" aca="1" ref="FW74" ca="1">IF(RAND()&lt;=_xlfn.NORM.S.DIST((_xlfn.NORM.S.INV($F$54)-SQRT($F$61)*$B74)/SQRT(1-$F$61),TRUE),(1-(1-RAND())^(1/$F$57))^(1/$H$57),0)</f>
        <v>0</v>
      </c>
      <c r="FX74" s="137">
        <f t="array" aca="1" ref="FX74" ca="1">IF(RAND()&lt;=_xlfn.NORM.S.DIST((_xlfn.NORM.S.INV($F$54)-SQRT($F$61)*$B74)/SQRT(1-$F$61),TRUE),(1-(1-RAND())^(1/$F$57))^(1/$H$57),0)</f>
        <v>0</v>
      </c>
      <c r="FY74" s="137">
        <f t="array" aca="1" ref="FY74" ca="1">IF(RAND()&lt;=_xlfn.NORM.S.DIST((_xlfn.NORM.S.INV($F$54)-SQRT($F$61)*$B74)/SQRT(1-$F$61),TRUE),(1-(1-RAND())^(1/$F$57))^(1/$H$57),0)</f>
        <v>0</v>
      </c>
      <c r="FZ74" s="137">
        <f t="array" aca="1" ref="FZ74" ca="1">IF(RAND()&lt;=_xlfn.NORM.S.DIST((_xlfn.NORM.S.INV($F$54)-SQRT($F$61)*$B74)/SQRT(1-$F$61),TRUE),(1-(1-RAND())^(1/$F$57))^(1/$H$57),0)</f>
        <v>0</v>
      </c>
      <c r="GA74" s="137">
        <f t="array" aca="1" ref="GA74" ca="1">IF(RAND()&lt;=_xlfn.NORM.S.DIST((_xlfn.NORM.S.INV($F$54)-SQRT($F$61)*$B74)/SQRT(1-$F$61),TRUE),(1-(1-RAND())^(1/$F$57))^(1/$H$57),0)</f>
        <v>0</v>
      </c>
      <c r="GB74" s="137">
        <f t="array" aca="1" ref="GB74" ca="1">IF(RAND()&lt;=_xlfn.NORM.S.DIST((_xlfn.NORM.S.INV($F$54)-SQRT($F$61)*$B74)/SQRT(1-$F$61),TRUE),(1-(1-RAND())^(1/$F$57))^(1/$H$57),0)</f>
        <v>0</v>
      </c>
      <c r="GC74" s="137">
        <f t="array" aca="1" ref="GC74" ca="1">IF(RAND()&lt;=_xlfn.NORM.S.DIST((_xlfn.NORM.S.INV($F$54)-SQRT($F$61)*$B74)/SQRT(1-$F$61),TRUE),(1-(1-RAND())^(1/$F$57))^(1/$H$57),0)</f>
        <v>0</v>
      </c>
      <c r="GD74" s="137">
        <f t="array" aca="1" ref="GD74" ca="1">IF(RAND()&lt;=_xlfn.NORM.S.DIST((_xlfn.NORM.S.INV($F$54)-SQRT($F$61)*$B74)/SQRT(1-$F$61),TRUE),(1-(1-RAND())^(1/$F$57))^(1/$H$57),0)</f>
        <v>0</v>
      </c>
      <c r="GE74" s="137">
        <f t="array" aca="1" ref="GE74" ca="1">IF(RAND()&lt;=_xlfn.NORM.S.DIST((_xlfn.NORM.S.INV($F$54)-SQRT($F$61)*$B74)/SQRT(1-$F$61),TRUE),(1-(1-RAND())^(1/$F$57))^(1/$H$57),0)</f>
        <v>0</v>
      </c>
      <c r="GF74" s="137">
        <f t="array" aca="1" ref="GF74" ca="1">IF(RAND()&lt;=_xlfn.NORM.S.DIST((_xlfn.NORM.S.INV($F$54)-SQRT($F$61)*$B74)/SQRT(1-$F$61),TRUE),(1-(1-RAND())^(1/$F$57))^(1/$H$57),0)</f>
        <v>0</v>
      </c>
      <c r="GG74" s="137">
        <f t="array" aca="1" ref="GG74" ca="1">IF(RAND()&lt;=_xlfn.NORM.S.DIST((_xlfn.NORM.S.INV($F$54)-SQRT($F$61)*$B74)/SQRT(1-$F$61),TRUE),(1-(1-RAND())^(1/$F$57))^(1/$H$57),0)</f>
        <v>0.71050296327995166</v>
      </c>
      <c r="GH74" s="137">
        <f t="array" aca="1" ref="GH74" ca="1">IF(RAND()&lt;=_xlfn.NORM.S.DIST((_xlfn.NORM.S.INV($F$54)-SQRT($F$61)*$B74)/SQRT(1-$F$61),TRUE),(1-(1-RAND())^(1/$F$57))^(1/$H$57),0)</f>
        <v>0</v>
      </c>
      <c r="GI74" s="137">
        <f t="array" aca="1" ref="GI74" ca="1">IF(RAND()&lt;=_xlfn.NORM.S.DIST((_xlfn.NORM.S.INV($F$54)-SQRT($F$61)*$B74)/SQRT(1-$F$61),TRUE),(1-(1-RAND())^(1/$F$57))^(1/$H$57),0)</f>
        <v>0</v>
      </c>
      <c r="GJ74" s="137">
        <f t="array" aca="1" ref="GJ74" ca="1">IF(RAND()&lt;=_xlfn.NORM.S.DIST((_xlfn.NORM.S.INV($F$54)-SQRT($F$61)*$B74)/SQRT(1-$F$61),TRUE),(1-(1-RAND())^(1/$F$57))^(1/$H$57),0)</f>
        <v>0.115719690922647</v>
      </c>
      <c r="GK74" s="137">
        <f t="array" aca="1" ref="GK74" ca="1">IF(RAND()&lt;=_xlfn.NORM.S.DIST((_xlfn.NORM.S.INV($F$54)-SQRT($F$61)*$B74)/SQRT(1-$F$61),TRUE),(1-(1-RAND())^(1/$F$57))^(1/$H$57),0)</f>
        <v>0</v>
      </c>
      <c r="GL74" s="137">
        <f t="array" aca="1" ref="GL74" ca="1">IF(RAND()&lt;=_xlfn.NORM.S.DIST((_xlfn.NORM.S.INV($F$54)-SQRT($F$61)*$B74)/SQRT(1-$F$61),TRUE),(1-(1-RAND())^(1/$F$57))^(1/$H$57),0)</f>
        <v>0</v>
      </c>
      <c r="GM74" s="137">
        <f t="array" aca="1" ref="GM74" ca="1">IF(RAND()&lt;=_xlfn.NORM.S.DIST((_xlfn.NORM.S.INV($F$54)-SQRT($F$61)*$B74)/SQRT(1-$F$61),TRUE),(1-(1-RAND())^(1/$F$57))^(1/$H$57),0)</f>
        <v>0</v>
      </c>
      <c r="GN74" s="137">
        <f t="array" aca="1" ref="GN74" ca="1">IF(RAND()&lt;=_xlfn.NORM.S.DIST((_xlfn.NORM.S.INV($F$54)-SQRT($F$61)*$B74)/SQRT(1-$F$61),TRUE),(1-(1-RAND())^(1/$F$57))^(1/$H$57),0)</f>
        <v>0</v>
      </c>
      <c r="GO74" s="137">
        <f t="array" aca="1" ref="GO74" ca="1">IF(RAND()&lt;=_xlfn.NORM.S.DIST((_xlfn.NORM.S.INV($F$54)-SQRT($F$61)*$B74)/SQRT(1-$F$61),TRUE),(1-(1-RAND())^(1/$F$57))^(1/$H$57),0)</f>
        <v>0</v>
      </c>
      <c r="GP74" s="137">
        <f t="array" aca="1" ref="GP74" ca="1">IF(RAND()&lt;=_xlfn.NORM.S.DIST((_xlfn.NORM.S.INV($F$54)-SQRT($F$61)*$B74)/SQRT(1-$F$61),TRUE),(1-(1-RAND())^(1/$F$57))^(1/$H$57),0)</f>
        <v>0</v>
      </c>
      <c r="GQ74" s="137">
        <f t="array" aca="1" ref="GQ74" ca="1">IF(RAND()&lt;=_xlfn.NORM.S.DIST((_xlfn.NORM.S.INV($F$54)-SQRT($F$61)*$B74)/SQRT(1-$F$61),TRUE),(1-(1-RAND())^(1/$F$57))^(1/$H$57),0)</f>
        <v>0</v>
      </c>
      <c r="GR74" s="137">
        <f t="array" aca="1" ref="GR74" ca="1">IF(RAND()&lt;=_xlfn.NORM.S.DIST((_xlfn.NORM.S.INV($F$54)-SQRT($F$61)*$B74)/SQRT(1-$F$61),TRUE),(1-(1-RAND())^(1/$F$57))^(1/$H$57),0)</f>
        <v>0</v>
      </c>
      <c r="GS74" s="137">
        <f t="array" aca="1" ref="GS74" ca="1">IF(RAND()&lt;=_xlfn.NORM.S.DIST((_xlfn.NORM.S.INV($F$54)-SQRT($F$61)*$B74)/SQRT(1-$F$61),TRUE),(1-(1-RAND())^(1/$F$57))^(1/$H$57),0)</f>
        <v>0</v>
      </c>
      <c r="GT74" s="137">
        <f t="array" aca="1" ref="GT74" ca="1">IF(RAND()&lt;=_xlfn.NORM.S.DIST((_xlfn.NORM.S.INV($F$54)-SQRT($F$61)*$B74)/SQRT(1-$F$61),TRUE),(1-(1-RAND())^(1/$F$57))^(1/$H$57),0)</f>
        <v>0</v>
      </c>
      <c r="GU74" s="137">
        <f t="array" aca="1" ref="GU74" ca="1">IF(RAND()&lt;=_xlfn.NORM.S.DIST((_xlfn.NORM.S.INV($F$54)-SQRT($F$61)*$B74)/SQRT(1-$F$61),TRUE),(1-(1-RAND())^(1/$F$57))^(1/$H$57),0)</f>
        <v>0</v>
      </c>
      <c r="GV74" s="137">
        <f t="array" aca="1" ref="GV74" ca="1">IF(RAND()&lt;=_xlfn.NORM.S.DIST((_xlfn.NORM.S.INV($F$54)-SQRT($F$61)*$B74)/SQRT(1-$F$61),TRUE),(1-(1-RAND())^(1/$F$57))^(1/$H$57),0)</f>
        <v>0</v>
      </c>
      <c r="GW74" s="137">
        <f t="array" aca="1" ref="GW74" ca="1">IF(RAND()&lt;=_xlfn.NORM.S.DIST((_xlfn.NORM.S.INV($F$54)-SQRT($F$61)*$B74)/SQRT(1-$F$61),TRUE),(1-(1-RAND())^(1/$F$57))^(1/$H$57),0)</f>
        <v>0</v>
      </c>
      <c r="GX74" s="137">
        <f t="array" aca="1" ref="GX74" ca="1">IF(RAND()&lt;=_xlfn.NORM.S.DIST((_xlfn.NORM.S.INV($F$54)-SQRT($F$61)*$B74)/SQRT(1-$F$61),TRUE),(1-(1-RAND())^(1/$F$57))^(1/$H$57),0)</f>
        <v>0</v>
      </c>
      <c r="GY74" s="137">
        <f t="array" aca="1" ref="GY74" ca="1">IF(RAND()&lt;=_xlfn.NORM.S.DIST((_xlfn.NORM.S.INV($F$54)-SQRT($F$61)*$B74)/SQRT(1-$F$61),TRUE),(1-(1-RAND())^(1/$F$57))^(1/$H$57),0)</f>
        <v>0</v>
      </c>
      <c r="GZ74" s="137">
        <f t="array" aca="1" ref="GZ74" ca="1">IF(RAND()&lt;=_xlfn.NORM.S.DIST((_xlfn.NORM.S.INV($F$54)-SQRT($F$61)*$B74)/SQRT(1-$F$61),TRUE),(1-(1-RAND())^(1/$F$57))^(1/$H$57),0)</f>
        <v>0</v>
      </c>
      <c r="HA74" s="137">
        <f t="array" aca="1" ref="HA74" ca="1">IF(RAND()&lt;=_xlfn.NORM.S.DIST((_xlfn.NORM.S.INV($F$54)-SQRT($F$61)*$B74)/SQRT(1-$F$61),TRUE),(1-(1-RAND())^(1/$F$57))^(1/$H$57),0)</f>
        <v>0</v>
      </c>
      <c r="HB74" s="137">
        <f t="array" aca="1" ref="HB74" ca="1">IF(RAND()&lt;=_xlfn.NORM.S.DIST((_xlfn.NORM.S.INV($F$54)-SQRT($F$61)*$B74)/SQRT(1-$F$61),TRUE),(1-(1-RAND())^(1/$F$57))^(1/$H$57),0)</f>
        <v>0</v>
      </c>
      <c r="HC74" s="137">
        <f t="array" aca="1" ref="HC74" ca="1">IF(RAND()&lt;=_xlfn.NORM.S.DIST((_xlfn.NORM.S.INV($F$54)-SQRT($F$61)*$B74)/SQRT(1-$F$61),TRUE),(1-(1-RAND())^(1/$F$57))^(1/$H$57),0)</f>
        <v>0</v>
      </c>
      <c r="HD74" s="137">
        <f t="array" aca="1" ref="HD74" ca="1">IF(RAND()&lt;=_xlfn.NORM.S.DIST((_xlfn.NORM.S.INV($F$54)-SQRT($F$61)*$B74)/SQRT(1-$F$61),TRUE),(1-(1-RAND())^(1/$F$57))^(1/$H$57),0)</f>
        <v>0</v>
      </c>
      <c r="HE74" s="137">
        <f t="array" aca="1" ref="HE74" ca="1">IF(RAND()&lt;=_xlfn.NORM.S.DIST((_xlfn.NORM.S.INV($F$54)-SQRT($F$61)*$B74)/SQRT(1-$F$61),TRUE),(1-(1-RAND())^(1/$F$57))^(1/$H$57),0)</f>
        <v>0</v>
      </c>
      <c r="HF74" s="137">
        <f t="array" aca="1" ref="HF74" ca="1">IF(RAND()&lt;=_xlfn.NORM.S.DIST((_xlfn.NORM.S.INV($F$54)-SQRT($F$61)*$B74)/SQRT(1-$F$61),TRUE),(1-(1-RAND())^(1/$F$57))^(1/$H$57),0)</f>
        <v>0</v>
      </c>
      <c r="HG74" s="137">
        <f t="array" aca="1" ref="HG74" ca="1">IF(RAND()&lt;=_xlfn.NORM.S.DIST((_xlfn.NORM.S.INV($F$54)-SQRT($F$61)*$B74)/SQRT(1-$F$61),TRUE),(1-(1-RAND())^(1/$F$57))^(1/$H$57),0)</f>
        <v>0</v>
      </c>
      <c r="HH74" s="137">
        <f t="array" aca="1" ref="HH74" ca="1">IF(RAND()&lt;=_xlfn.NORM.S.DIST((_xlfn.NORM.S.INV($F$54)-SQRT($F$61)*$B74)/SQRT(1-$F$61),TRUE),(1-(1-RAND())^(1/$F$57))^(1/$H$57),0)</f>
        <v>0</v>
      </c>
      <c r="HI74" s="137">
        <f t="array" aca="1" ref="HI74" ca="1">IF(RAND()&lt;=_xlfn.NORM.S.DIST((_xlfn.NORM.S.INV($F$54)-SQRT($F$61)*$B74)/SQRT(1-$F$61),TRUE),(1-(1-RAND())^(1/$F$57))^(1/$H$57),0)</f>
        <v>0</v>
      </c>
      <c r="HJ74" s="137">
        <f t="array" aca="1" ref="HJ74" ca="1">IF(RAND()&lt;=_xlfn.NORM.S.DIST((_xlfn.NORM.S.INV($F$54)-SQRT($F$61)*$B74)/SQRT(1-$F$61),TRUE),(1-(1-RAND())^(1/$F$57))^(1/$H$57),0)</f>
        <v>0</v>
      </c>
      <c r="HK74" s="137">
        <f t="array" aca="1" ref="HK74" ca="1">IF(RAND()&lt;=_xlfn.NORM.S.DIST((_xlfn.NORM.S.INV($F$54)-SQRT($F$61)*$B74)/SQRT(1-$F$61),TRUE),(1-(1-RAND())^(1/$F$57))^(1/$H$57),0)</f>
        <v>0</v>
      </c>
      <c r="HL74" s="137">
        <f t="array" aca="1" ref="HL74" ca="1">IF(RAND()&lt;=_xlfn.NORM.S.DIST((_xlfn.NORM.S.INV($F$54)-SQRT($F$61)*$B74)/SQRT(1-$F$61),TRUE),(1-(1-RAND())^(1/$F$57))^(1/$H$57),0)</f>
        <v>0</v>
      </c>
      <c r="HM74" s="137">
        <f t="array" aca="1" ref="HM74" ca="1">IF(RAND()&lt;=_xlfn.NORM.S.DIST((_xlfn.NORM.S.INV($F$54)-SQRT($F$61)*$B74)/SQRT(1-$F$61),TRUE),(1-(1-RAND())^(1/$F$57))^(1/$H$57),0)</f>
        <v>0</v>
      </c>
      <c r="HN74" s="137">
        <f t="array" aca="1" ref="HN74" ca="1">IF(RAND()&lt;=_xlfn.NORM.S.DIST((_xlfn.NORM.S.INV($F$54)-SQRT($F$61)*$B74)/SQRT(1-$F$61),TRUE),(1-(1-RAND())^(1/$F$57))^(1/$H$57),0)</f>
        <v>0</v>
      </c>
      <c r="HO74" s="137">
        <f t="array" aca="1" ref="HO74" ca="1">IF(RAND()&lt;=_xlfn.NORM.S.DIST((_xlfn.NORM.S.INV($F$54)-SQRT($F$61)*$B74)/SQRT(1-$F$61),TRUE),(1-(1-RAND())^(1/$F$57))^(1/$H$57),0)</f>
        <v>0</v>
      </c>
      <c r="HP74" s="137">
        <f t="array" aca="1" ref="HP74" ca="1">IF(RAND()&lt;=_xlfn.NORM.S.DIST((_xlfn.NORM.S.INV($F$54)-SQRT($F$61)*$B74)/SQRT(1-$F$61),TRUE),(1-(1-RAND())^(1/$F$57))^(1/$H$57),0)</f>
        <v>0</v>
      </c>
      <c r="HQ74" s="137">
        <f t="array" aca="1" ref="HQ74" ca="1">IF(RAND()&lt;=_xlfn.NORM.S.DIST((_xlfn.NORM.S.INV($F$54)-SQRT($F$61)*$B74)/SQRT(1-$F$61),TRUE),(1-(1-RAND())^(1/$F$57))^(1/$H$57),0)</f>
        <v>0</v>
      </c>
      <c r="HR74" s="137">
        <f t="array" aca="1" ref="HR74" ca="1">IF(RAND()&lt;=_xlfn.NORM.S.DIST((_xlfn.NORM.S.INV($F$54)-SQRT($F$61)*$B74)/SQRT(1-$F$61),TRUE),(1-(1-RAND())^(1/$F$57))^(1/$H$57),0)</f>
        <v>0.71224733466099766</v>
      </c>
      <c r="HS74" s="137">
        <f t="array" aca="1" ref="HS74" ca="1">IF(RAND()&lt;=_xlfn.NORM.S.DIST((_xlfn.NORM.S.INV($F$54)-SQRT($F$61)*$B74)/SQRT(1-$F$61),TRUE),(1-(1-RAND())^(1/$F$57))^(1/$H$57),0)</f>
        <v>5.0163979963939877E-2</v>
      </c>
      <c r="HT74" s="137">
        <f t="array" aca="1" ref="HT74" ca="1">IF(RAND()&lt;=_xlfn.NORM.S.DIST((_xlfn.NORM.S.INV($F$54)-SQRT($F$61)*$B74)/SQRT(1-$F$61),TRUE),(1-(1-RAND())^(1/$F$57))^(1/$H$57),0)</f>
        <v>0</v>
      </c>
      <c r="HU74" s="137">
        <f t="array" aca="1" ref="HU74" ca="1">IF(RAND()&lt;=_xlfn.NORM.S.DIST((_xlfn.NORM.S.INV($F$54)-SQRT($F$61)*$B74)/SQRT(1-$F$61),TRUE),(1-(1-RAND())^(1/$F$57))^(1/$H$57),0)</f>
        <v>5.5659866351008835E-2</v>
      </c>
      <c r="HV74" s="137">
        <f t="array" aca="1" ref="HV74" ca="1">IF(RAND()&lt;=_xlfn.NORM.S.DIST((_xlfn.NORM.S.INV($F$54)-SQRT($F$61)*$B74)/SQRT(1-$F$61),TRUE),(1-(1-RAND())^(1/$F$57))^(1/$H$57),0)</f>
        <v>0</v>
      </c>
      <c r="HW74" s="137">
        <f t="shared" ca="1" si="8"/>
        <v>6</v>
      </c>
      <c r="HX74" s="137">
        <f t="shared" ca="1" si="9"/>
        <v>1.7725366771016273</v>
      </c>
      <c r="HY74" s="137">
        <f t="array" aca="1" ref="HY74" ca="1">IF(RAND()&lt;=_xlfn.NORM.S.DIST((_xlfn.NORM.S.INV($G$54)-SQRT($G$61)*$B74)/SQRT(1-$G$61),TRUE),(1-(1-RAND())^(1/$F$57))^(1/$H$57),0)</f>
        <v>0</v>
      </c>
      <c r="HZ74" s="137">
        <f t="array" aca="1" ref="HZ74" ca="1">IF(RAND()&lt;=_xlfn.NORM.S.DIST((_xlfn.NORM.S.INV($G$54)-SQRT($G$61)*$B74)/SQRT(1-$G$61),TRUE),(1-(1-RAND())^(1/$F$57))^(1/$H$57),0)</f>
        <v>0.58293290806257181</v>
      </c>
      <c r="IA74" s="137">
        <f t="array" aca="1" ref="IA74" ca="1">IF(RAND()&lt;=_xlfn.NORM.S.DIST((_xlfn.NORM.S.INV($G$54)-SQRT($G$61)*$B74)/SQRT(1-$G$61),TRUE),(1-(1-RAND())^(1/$F$57))^(1/$H$57),0)</f>
        <v>0</v>
      </c>
      <c r="IB74" s="137">
        <f t="array" aca="1" ref="IB74" ca="1">IF(RAND()&lt;=_xlfn.NORM.S.DIST((_xlfn.NORM.S.INV($G$54)-SQRT($G$61)*$B74)/SQRT(1-$G$61),TRUE),(1-(1-RAND())^(1/$F$57))^(1/$H$57),0)</f>
        <v>0</v>
      </c>
      <c r="IC74" s="137">
        <f t="array" aca="1" ref="IC74" ca="1">IF(RAND()&lt;=_xlfn.NORM.S.DIST((_xlfn.NORM.S.INV($G$54)-SQRT($G$61)*$B74)/SQRT(1-$G$61),TRUE),(1-(1-RAND())^(1/$F$57))^(1/$H$57),0)</f>
        <v>0.47486076641741948</v>
      </c>
      <c r="ID74" s="137">
        <f t="array" aca="1" ref="ID74" ca="1">IF(RAND()&lt;=_xlfn.NORM.S.DIST((_xlfn.NORM.S.INV($G$54)-SQRT($G$61)*$B74)/SQRT(1-$G$61),TRUE),(1-(1-RAND())^(1/$F$57))^(1/$H$57),0)</f>
        <v>0</v>
      </c>
      <c r="IE74" s="137">
        <f t="array" aca="1" ref="IE74" ca="1">IF(RAND()&lt;=_xlfn.NORM.S.DIST((_xlfn.NORM.S.INV($G$54)-SQRT($G$61)*$B74)/SQRT(1-$G$61),TRUE),(1-(1-RAND())^(1/$F$57))^(1/$H$57),0)</f>
        <v>0</v>
      </c>
      <c r="IF74" s="137">
        <f t="array" aca="1" ref="IF74" ca="1">IF(RAND()&lt;=_xlfn.NORM.S.DIST((_xlfn.NORM.S.INV($G$54)-SQRT($G$61)*$B74)/SQRT(1-$G$61),TRUE),(1-(1-RAND())^(1/$F$57))^(1/$H$57),0)</f>
        <v>0</v>
      </c>
      <c r="IG74" s="137">
        <f t="array" aca="1" ref="IG74" ca="1">IF(RAND()&lt;=_xlfn.NORM.S.DIST((_xlfn.NORM.S.INV($G$54)-SQRT($G$61)*$B74)/SQRT(1-$G$61),TRUE),(1-(1-RAND())^(1/$F$57))^(1/$H$57),0)</f>
        <v>0</v>
      </c>
      <c r="IH74" s="137">
        <f t="array" aca="1" ref="IH74" ca="1">IF(RAND()&lt;=_xlfn.NORM.S.DIST((_xlfn.NORM.S.INV($G$54)-SQRT($G$61)*$B74)/SQRT(1-$G$61),TRUE),(1-(1-RAND())^(1/$F$57))^(1/$H$57),0)</f>
        <v>0</v>
      </c>
      <c r="II74" s="137">
        <f t="array" aca="1" ref="II74" ca="1">IF(RAND()&lt;=_xlfn.NORM.S.DIST((_xlfn.NORM.S.INV($G$54)-SQRT($G$61)*$B74)/SQRT(1-$G$61),TRUE),(1-(1-RAND())^(1/$F$57))^(1/$H$57),0)</f>
        <v>0</v>
      </c>
      <c r="IJ74" s="137">
        <f t="array" aca="1" ref="IJ74" ca="1">IF(RAND()&lt;=_xlfn.NORM.S.DIST((_xlfn.NORM.S.INV($G$54)-SQRT($G$61)*$B74)/SQRT(1-$G$61),TRUE),(1-(1-RAND())^(1/$F$57))^(1/$H$57),0)</f>
        <v>0</v>
      </c>
      <c r="IK74" s="137">
        <f t="array" aca="1" ref="IK74" ca="1">IF(RAND()&lt;=_xlfn.NORM.S.DIST((_xlfn.NORM.S.INV($G$54)-SQRT($G$61)*$B74)/SQRT(1-$G$61),TRUE),(1-(1-RAND())^(1/$F$57))^(1/$H$57),0)</f>
        <v>0</v>
      </c>
      <c r="IL74" s="137">
        <f t="array" aca="1" ref="IL74" ca="1">IF(RAND()&lt;=_xlfn.NORM.S.DIST((_xlfn.NORM.S.INV($G$54)-SQRT($G$61)*$B74)/SQRT(1-$G$61),TRUE),(1-(1-RAND())^(1/$F$57))^(1/$H$57),0)</f>
        <v>0</v>
      </c>
      <c r="IM74" s="137">
        <f t="array" aca="1" ref="IM74" ca="1">IF(RAND()&lt;=_xlfn.NORM.S.DIST((_xlfn.NORM.S.INV($G$54)-SQRT($G$61)*$B74)/SQRT(1-$G$61),TRUE),(1-(1-RAND())^(1/$F$57))^(1/$H$57),0)</f>
        <v>0</v>
      </c>
      <c r="IN74" s="137">
        <f t="array" aca="1" ref="IN74" ca="1">IF(RAND()&lt;=_xlfn.NORM.S.DIST((_xlfn.NORM.S.INV($G$54)-SQRT($G$61)*$B74)/SQRT(1-$G$61),TRUE),(1-(1-RAND())^(1/$F$57))^(1/$H$57),0)</f>
        <v>0</v>
      </c>
      <c r="IO74" s="137">
        <f t="array" aca="1" ref="IO74" ca="1">IF(RAND()&lt;=_xlfn.NORM.S.DIST((_xlfn.NORM.S.INV($G$54)-SQRT($G$61)*$B74)/SQRT(1-$G$61),TRUE),(1-(1-RAND())^(1/$F$57))^(1/$H$57),0)</f>
        <v>0</v>
      </c>
      <c r="IP74" s="137">
        <f t="array" aca="1" ref="IP74" ca="1">IF(RAND()&lt;=_xlfn.NORM.S.DIST((_xlfn.NORM.S.INV($G$54)-SQRT($G$61)*$B74)/SQRT(1-$G$61),TRUE),(1-(1-RAND())^(1/$F$57))^(1/$H$57),0)</f>
        <v>0.89718747662142062</v>
      </c>
      <c r="IQ74" s="137">
        <f t="array" aca="1" ref="IQ74" ca="1">IF(RAND()&lt;=_xlfn.NORM.S.DIST((_xlfn.NORM.S.INV($G$54)-SQRT($G$61)*$B74)/SQRT(1-$G$61),TRUE),(1-(1-RAND())^(1/$F$57))^(1/$H$57),0)</f>
        <v>0</v>
      </c>
      <c r="IR74" s="137">
        <f t="array" aca="1" ref="IR74" ca="1">IF(RAND()&lt;=_xlfn.NORM.S.DIST((_xlfn.NORM.S.INV($G$54)-SQRT($G$61)*$B74)/SQRT(1-$G$61),TRUE),(1-(1-RAND())^(1/$F$57))^(1/$H$57),0)</f>
        <v>0</v>
      </c>
      <c r="IS74" s="137">
        <f t="array" aca="1" ref="IS74" ca="1">IF(RAND()&lt;=_xlfn.NORM.S.DIST((_xlfn.NORM.S.INV($G$54)-SQRT($G$61)*$B74)/SQRT(1-$G$61),TRUE),(1-(1-RAND())^(1/$F$57))^(1/$H$57),0)</f>
        <v>0</v>
      </c>
      <c r="IT74" s="137">
        <f t="array" aca="1" ref="IT74" ca="1">IF(RAND()&lt;=_xlfn.NORM.S.DIST((_xlfn.NORM.S.INV($G$54)-SQRT($G$61)*$B74)/SQRT(1-$G$61),TRUE),(1-(1-RAND())^(1/$F$57))^(1/$H$57),0)</f>
        <v>0.95938789601600483</v>
      </c>
      <c r="IU74" s="137">
        <f t="array" aca="1" ref="IU74" ca="1">IF(RAND()&lt;=_xlfn.NORM.S.DIST((_xlfn.NORM.S.INV($G$54)-SQRT($G$61)*$B74)/SQRT(1-$G$61),TRUE),(1-(1-RAND())^(1/$F$57))^(1/$H$57),0)</f>
        <v>0</v>
      </c>
      <c r="IV74" s="137">
        <f t="array" aca="1" ref="IV74" ca="1">IF(RAND()&lt;=_xlfn.NORM.S.DIST((_xlfn.NORM.S.INV($G$54)-SQRT($G$61)*$B74)/SQRT(1-$G$61),TRUE),(1-(1-RAND())^(1/$F$57))^(1/$H$57),0)</f>
        <v>0</v>
      </c>
      <c r="IW74" s="137">
        <f t="array" aca="1" ref="IW74" ca="1">IF(RAND()&lt;=_xlfn.NORM.S.DIST((_xlfn.NORM.S.INV($G$54)-SQRT($G$61)*$B74)/SQRT(1-$G$61),TRUE),(1-(1-RAND())^(1/$F$57))^(1/$H$57),0)</f>
        <v>0.86011288443760148</v>
      </c>
      <c r="IX74" s="137">
        <f t="array" aca="1" ref="IX74" ca="1">IF(RAND()&lt;=_xlfn.NORM.S.DIST((_xlfn.NORM.S.INV($G$54)-SQRT($G$61)*$B74)/SQRT(1-$G$61),TRUE),(1-(1-RAND())^(1/$F$57))^(1/$H$57),0)</f>
        <v>0</v>
      </c>
      <c r="IY74" s="137">
        <f t="array" aca="1" ref="IY74" ca="1">IF(RAND()&lt;=_xlfn.NORM.S.DIST((_xlfn.NORM.S.INV($G$54)-SQRT($G$61)*$B74)/SQRT(1-$G$61),TRUE),(1-(1-RAND())^(1/$F$57))^(1/$H$57),0)</f>
        <v>0</v>
      </c>
      <c r="IZ74" s="137">
        <f t="array" aca="1" ref="IZ74" ca="1">IF(RAND()&lt;=_xlfn.NORM.S.DIST((_xlfn.NORM.S.INV($G$54)-SQRT($G$61)*$B74)/SQRT(1-$G$61),TRUE),(1-(1-RAND())^(1/$F$57))^(1/$H$57),0)</f>
        <v>0</v>
      </c>
      <c r="JA74" s="137">
        <f t="array" aca="1" ref="JA74" ca="1">IF(RAND()&lt;=_xlfn.NORM.S.DIST((_xlfn.NORM.S.INV($G$54)-SQRT($G$61)*$B74)/SQRT(1-$G$61),TRUE),(1-(1-RAND())^(1/$F$57))^(1/$H$57),0)</f>
        <v>0</v>
      </c>
      <c r="JB74" s="137">
        <f t="array" aca="1" ref="JB74" ca="1">IF(RAND()&lt;=_xlfn.NORM.S.DIST((_xlfn.NORM.S.INV($G$54)-SQRT($G$61)*$B74)/SQRT(1-$G$61),TRUE),(1-(1-RAND())^(1/$F$57))^(1/$H$57),0)</f>
        <v>0</v>
      </c>
      <c r="JC74" s="137">
        <f t="array" aca="1" ref="JC74" ca="1">IF(RAND()&lt;=_xlfn.NORM.S.DIST((_xlfn.NORM.S.INV($G$54)-SQRT($G$61)*$B74)/SQRT(1-$G$61),TRUE),(1-(1-RAND())^(1/$F$57))^(1/$H$57),0)</f>
        <v>0</v>
      </c>
      <c r="JD74" s="137">
        <f t="array" aca="1" ref="JD74" ca="1">IF(RAND()&lt;=_xlfn.NORM.S.DIST((_xlfn.NORM.S.INV($G$54)-SQRT($G$61)*$B74)/SQRT(1-$G$61),TRUE),(1-(1-RAND())^(1/$F$57))^(1/$H$57),0)</f>
        <v>0.76806597884631012</v>
      </c>
      <c r="JE74" s="137">
        <f t="array" aca="1" ref="JE74" ca="1">IF(RAND()&lt;=_xlfn.NORM.S.DIST((_xlfn.NORM.S.INV($G$54)-SQRT($G$61)*$B74)/SQRT(1-$G$61),TRUE),(1-(1-RAND())^(1/$F$57))^(1/$H$57),0)</f>
        <v>0</v>
      </c>
      <c r="JF74" s="137">
        <f t="array" aca="1" ref="JF74" ca="1">IF(RAND()&lt;=_xlfn.NORM.S.DIST((_xlfn.NORM.S.INV($G$54)-SQRT($G$61)*$B74)/SQRT(1-$G$61),TRUE),(1-(1-RAND())^(1/$F$57))^(1/$H$57),0)</f>
        <v>0</v>
      </c>
      <c r="JG74" s="137">
        <f t="array" aca="1" ref="JG74" ca="1">IF(RAND()&lt;=_xlfn.NORM.S.DIST((_xlfn.NORM.S.INV($G$54)-SQRT($G$61)*$B74)/SQRT(1-$G$61),TRUE),(1-(1-RAND())^(1/$F$57))^(1/$H$57),0)</f>
        <v>0</v>
      </c>
      <c r="JH74" s="137">
        <f t="array" aca="1" ref="JH74" ca="1">IF(RAND()&lt;=_xlfn.NORM.S.DIST((_xlfn.NORM.S.INV($G$54)-SQRT($G$61)*$B74)/SQRT(1-$G$61),TRUE),(1-(1-RAND())^(1/$F$57))^(1/$H$57),0)</f>
        <v>0</v>
      </c>
      <c r="JI74" s="137">
        <f t="array" aca="1" ref="JI74" ca="1">IF(RAND()&lt;=_xlfn.NORM.S.DIST((_xlfn.NORM.S.INV($G$54)-SQRT($G$61)*$B74)/SQRT(1-$G$61),TRUE),(1-(1-RAND())^(1/$F$57))^(1/$H$57),0)</f>
        <v>0</v>
      </c>
      <c r="JJ74" s="137">
        <f t="array" aca="1" ref="JJ74" ca="1">IF(RAND()&lt;=_xlfn.NORM.S.DIST((_xlfn.NORM.S.INV($G$54)-SQRT($G$61)*$B74)/SQRT(1-$G$61),TRUE),(1-(1-RAND())^(1/$F$57))^(1/$H$57),0)</f>
        <v>0</v>
      </c>
      <c r="JK74" s="137">
        <f t="array" aca="1" ref="JK74" ca="1">IF(RAND()&lt;=_xlfn.NORM.S.DIST((_xlfn.NORM.S.INV($G$54)-SQRT($G$61)*$B74)/SQRT(1-$G$61),TRUE),(1-(1-RAND())^(1/$F$57))^(1/$H$57),0)</f>
        <v>0.31841012087562859</v>
      </c>
      <c r="JL74" s="137">
        <f t="array" aca="1" ref="JL74" ca="1">IF(RAND()&lt;=_xlfn.NORM.S.DIST((_xlfn.NORM.S.INV($G$54)-SQRT($G$61)*$B74)/SQRT(1-$G$61),TRUE),(1-(1-RAND())^(1/$F$57))^(1/$H$57),0)</f>
        <v>0</v>
      </c>
      <c r="JM74" s="137">
        <f t="shared" ca="1" si="10"/>
        <v>7</v>
      </c>
      <c r="JN74" s="137">
        <f t="shared" ca="1" si="11"/>
        <v>4.8609580312769571</v>
      </c>
      <c r="JO74" s="137">
        <f t="array" aca="1" ref="JO74" ca="1">IF(RAND()&lt;=_xlfn.NORM.S.DIST((_xlfn.NORM.S.INV($H$54)-SQRT($H$61)*$B74)/SQRT(1-$H$61),TRUE),(1-(1-RAND())^(1/$F$57))^(1/$H$57),0)</f>
        <v>0</v>
      </c>
      <c r="JP74" s="137">
        <f t="array" aca="1" ref="JP74" ca="1">IF(RAND()&lt;=_xlfn.NORM.S.DIST((_xlfn.NORM.S.INV($H$54)-SQRT($H$61)*$B74)/SQRT(1-$H$61),TRUE),(1-(1-RAND())^(1/$F$57))^(1/$H$57),0)</f>
        <v>0</v>
      </c>
      <c r="JQ74" s="137">
        <f t="array" aca="1" ref="JQ74" ca="1">IF(RAND()&lt;=_xlfn.NORM.S.DIST((_xlfn.NORM.S.INV($H$54)-SQRT($H$61)*$B74)/SQRT(1-$H$61),TRUE),(1-(1-RAND())^(1/$F$57))^(1/$H$57),0)</f>
        <v>0.11848275453593257</v>
      </c>
      <c r="JR74" s="137">
        <f t="array" aca="1" ref="JR74" ca="1">IF(RAND()&lt;=_xlfn.NORM.S.DIST((_xlfn.NORM.S.INV($H$54)-SQRT($H$61)*$B74)/SQRT(1-$H$61),TRUE),(1-(1-RAND())^(1/$F$57))^(1/$H$57),0)</f>
        <v>0</v>
      </c>
      <c r="JS74" s="137">
        <f t="array" aca="1" ref="JS74" ca="1">IF(RAND()&lt;=_xlfn.NORM.S.DIST((_xlfn.NORM.S.INV($H$54)-SQRT($H$61)*$B74)/SQRT(1-$H$61),TRUE),(1-(1-RAND())^(1/$F$57))^(1/$H$57),0)</f>
        <v>0</v>
      </c>
      <c r="JT74" s="137">
        <f t="array" aca="1" ref="JT74" ca="1">IF(RAND()&lt;=_xlfn.NORM.S.DIST((_xlfn.NORM.S.INV($H$54)-SQRT($H$61)*$B74)/SQRT(1-$H$61),TRUE),(1-(1-RAND())^(1/$F$57))^(1/$H$57),0)</f>
        <v>0</v>
      </c>
      <c r="JU74" s="137">
        <f t="array" aca="1" ref="JU74" ca="1">IF(RAND()&lt;=_xlfn.NORM.S.DIST((_xlfn.NORM.S.INV($H$54)-SQRT($H$61)*$B74)/SQRT(1-$H$61),TRUE),(1-(1-RAND())^(1/$F$57))^(1/$H$57),0)</f>
        <v>0</v>
      </c>
      <c r="JV74" s="137">
        <f t="array" aca="1" ref="JV74" ca="1">IF(RAND()&lt;=_xlfn.NORM.S.DIST((_xlfn.NORM.S.INV($H$54)-SQRT($H$61)*$B74)/SQRT(1-$H$61),TRUE),(1-(1-RAND())^(1/$F$57))^(1/$H$57),0)</f>
        <v>0</v>
      </c>
      <c r="JW74" s="137">
        <f t="array" aca="1" ref="JW74" ca="1">IF(RAND()&lt;=_xlfn.NORM.S.DIST((_xlfn.NORM.S.INV($H$54)-SQRT($H$61)*$B74)/SQRT(1-$H$61),TRUE),(1-(1-RAND())^(1/$F$57))^(1/$H$57),0)</f>
        <v>0</v>
      </c>
      <c r="JX74" s="137">
        <f t="array" aca="1" ref="JX74" ca="1">IF(RAND()&lt;=_xlfn.NORM.S.DIST((_xlfn.NORM.S.INV($H$54)-SQRT($H$61)*$B74)/SQRT(1-$H$61),TRUE),(1-(1-RAND())^(1/$F$57))^(1/$H$57),0)</f>
        <v>0</v>
      </c>
      <c r="JY74" s="137">
        <f t="array" aca="1" ref="JY74" ca="1">IF(RAND()&lt;=_xlfn.NORM.S.DIST((_xlfn.NORM.S.INV($H$54)-SQRT($H$61)*$B74)/SQRT(1-$H$61),TRUE),(1-(1-RAND())^(1/$F$57))^(1/$H$57),0)</f>
        <v>0</v>
      </c>
      <c r="JZ74" s="137">
        <f t="array" aca="1" ref="JZ74" ca="1">IF(RAND()&lt;=_xlfn.NORM.S.DIST((_xlfn.NORM.S.INV($H$54)-SQRT($H$61)*$B74)/SQRT(1-$H$61),TRUE),(1-(1-RAND())^(1/$F$57))^(1/$H$57),0)</f>
        <v>0</v>
      </c>
      <c r="KA74" s="137">
        <f t="array" aca="1" ref="KA74" ca="1">IF(RAND()&lt;=_xlfn.NORM.S.DIST((_xlfn.NORM.S.INV($H$54)-SQRT($H$61)*$B74)/SQRT(1-$H$61),TRUE),(1-(1-RAND())^(1/$F$57))^(1/$H$57),0)</f>
        <v>0</v>
      </c>
      <c r="KB74" s="137">
        <f t="array" aca="1" ref="KB74" ca="1">IF(RAND()&lt;=_xlfn.NORM.S.DIST((_xlfn.NORM.S.INV($H$54)-SQRT($H$61)*$B74)/SQRT(1-$H$61),TRUE),(1-(1-RAND())^(1/$F$57))^(1/$H$57),0)</f>
        <v>0</v>
      </c>
      <c r="KC74" s="137">
        <f t="array" aca="1" ref="KC74" ca="1">IF(RAND()&lt;=_xlfn.NORM.S.DIST((_xlfn.NORM.S.INV($H$54)-SQRT($H$61)*$B74)/SQRT(1-$H$61),TRUE),(1-(1-RAND())^(1/$F$57))^(1/$H$57),0)</f>
        <v>0</v>
      </c>
      <c r="KD74" s="137">
        <f t="array" aca="1" ref="KD74" ca="1">IF(RAND()&lt;=_xlfn.NORM.S.DIST((_xlfn.NORM.S.INV($H$54)-SQRT($H$61)*$B74)/SQRT(1-$H$61),TRUE),(1-(1-RAND())^(1/$F$57))^(1/$H$57),0)</f>
        <v>0.72075687319999471</v>
      </c>
      <c r="KE74" s="137">
        <f t="array" aca="1" ref="KE74" ca="1">IF(RAND()&lt;=_xlfn.NORM.S.DIST((_xlfn.NORM.S.INV($H$54)-SQRT($H$61)*$B74)/SQRT(1-$H$61),TRUE),(1-(1-RAND())^(1/$F$57))^(1/$H$57),0)</f>
        <v>0.74291768616111009</v>
      </c>
      <c r="KF74" s="137">
        <f t="array" aca="1" ref="KF74" ca="1">IF(RAND()&lt;=_xlfn.NORM.S.DIST((_xlfn.NORM.S.INV($H$54)-SQRT($H$61)*$B74)/SQRT(1-$H$61),TRUE),(1-(1-RAND())^(1/$F$57))^(1/$H$57),0)</f>
        <v>0</v>
      </c>
      <c r="KG74" s="137">
        <f t="array" aca="1" ref="KG74" ca="1">IF(RAND()&lt;=_xlfn.NORM.S.DIST((_xlfn.NORM.S.INV($H$54)-SQRT($H$61)*$B74)/SQRT(1-$H$61),TRUE),(1-(1-RAND())^(1/$F$57))^(1/$H$57),0)</f>
        <v>0</v>
      </c>
      <c r="KH74" s="137">
        <f t="array" aca="1" ref="KH74" ca="1">IF(RAND()&lt;=_xlfn.NORM.S.DIST((_xlfn.NORM.S.INV($H$54)-SQRT($H$61)*$B74)/SQRT(1-$H$61),TRUE),(1-(1-RAND())^(1/$F$57))^(1/$H$57),0)</f>
        <v>0.96222194178560549</v>
      </c>
      <c r="KI74" s="137">
        <f t="array" aca="1" ref="KI74" ca="1">IF(RAND()&lt;=_xlfn.NORM.S.DIST((_xlfn.NORM.S.INV($H$54)-SQRT($H$61)*$B74)/SQRT(1-$H$61),TRUE),(1-(1-RAND())^(1/$F$57))^(1/$H$57),0)</f>
        <v>0</v>
      </c>
      <c r="KJ74" s="137">
        <f t="array" aca="1" ref="KJ74" ca="1">IF(RAND()&lt;=_xlfn.NORM.S.DIST((_xlfn.NORM.S.INV($H$54)-SQRT($H$61)*$B74)/SQRT(1-$H$61),TRUE),(1-(1-RAND())^(1/$F$57))^(1/$H$57),0)</f>
        <v>0</v>
      </c>
      <c r="KK74" s="137">
        <f t="array" aca="1" ref="KK74" ca="1">IF(RAND()&lt;=_xlfn.NORM.S.DIST((_xlfn.NORM.S.INV($H$54)-SQRT($H$61)*$B74)/SQRT(1-$H$61),TRUE),(1-(1-RAND())^(1/$F$57))^(1/$H$57),0)</f>
        <v>0</v>
      </c>
      <c r="KL74" s="137">
        <f t="array" aca="1" ref="KL74" ca="1">IF(RAND()&lt;=_xlfn.NORM.S.DIST((_xlfn.NORM.S.INV($H$54)-SQRT($H$61)*$B74)/SQRT(1-$H$61),TRUE),(1-(1-RAND())^(1/$F$57))^(1/$H$57),0)</f>
        <v>0.10736927039330763</v>
      </c>
      <c r="KM74" s="137">
        <f t="array" aca="1" ref="KM74" ca="1">IF(RAND()&lt;=_xlfn.NORM.S.DIST((_xlfn.NORM.S.INV($H$54)-SQRT($H$61)*$B74)/SQRT(1-$H$61),TRUE),(1-(1-RAND())^(1/$F$57))^(1/$H$57),0)</f>
        <v>0</v>
      </c>
      <c r="KN74" s="137">
        <f t="array" aca="1" ref="KN74" ca="1">IF(RAND()&lt;=_xlfn.NORM.S.DIST((_xlfn.NORM.S.INV($H$54)-SQRT($H$61)*$B74)/SQRT(1-$H$61),TRUE),(1-(1-RAND())^(1/$F$57))^(1/$H$57),0)</f>
        <v>0</v>
      </c>
      <c r="KO74" s="137">
        <f t="array" aca="1" ref="KO74" ca="1">IF(RAND()&lt;=_xlfn.NORM.S.DIST((_xlfn.NORM.S.INV($H$54)-SQRT($H$61)*$B74)/SQRT(1-$H$61),TRUE),(1-(1-RAND())^(1/$F$57))^(1/$H$57),0)</f>
        <v>0</v>
      </c>
      <c r="KP74" s="137">
        <f t="array" aca="1" ref="KP74" ca="1">IF(RAND()&lt;=_xlfn.NORM.S.DIST((_xlfn.NORM.S.INV($H$54)-SQRT($H$61)*$B74)/SQRT(1-$H$61),TRUE),(1-(1-RAND())^(1/$F$57))^(1/$H$57),0)</f>
        <v>0</v>
      </c>
      <c r="KQ74" s="137">
        <f t="array" aca="1" ref="KQ74" ca="1">IF(RAND()&lt;=_xlfn.NORM.S.DIST((_xlfn.NORM.S.INV($H$54)-SQRT($H$61)*$B74)/SQRT(1-$H$61),TRUE),(1-(1-RAND())^(1/$F$57))^(1/$H$57),0)</f>
        <v>0</v>
      </c>
      <c r="KR74" s="137">
        <f t="array" aca="1" ref="KR74" ca="1">IF(RAND()&lt;=_xlfn.NORM.S.DIST((_xlfn.NORM.S.INV($H$54)-SQRT($H$61)*$B74)/SQRT(1-$H$61),TRUE),(1-(1-RAND())^(1/$F$57))^(1/$H$57),0)</f>
        <v>0</v>
      </c>
      <c r="KS74" s="137">
        <f t="shared" ca="1" si="12"/>
        <v>5</v>
      </c>
      <c r="KT74" s="137">
        <f t="shared" ca="1" si="13"/>
        <v>2.6517485260759504</v>
      </c>
      <c r="KU74" s="137">
        <f t="array" aca="1" ref="KU74" ca="1">IF(RAND()&lt;=_xlfn.NORM.S.DIST((_xlfn.NORM.S.INV($I$54)-SQRT($I$61)*$B74)/SQRT(1-$I$61),TRUE),(1-(1-RAND())^(1/$F$57))^(1/$H$57),0)</f>
        <v>0.54739300010903946</v>
      </c>
      <c r="KV74" s="137">
        <f t="array" aca="1" ref="KV74" ca="1">IF(RAND()&lt;=_xlfn.NORM.S.DIST((_xlfn.NORM.S.INV($I$54)-SQRT($I$61)*$B74)/SQRT(1-$I$61),TRUE),(1-(1-RAND())^(1/$F$57))^(1/$H$57),0)</f>
        <v>0.63903589704509567</v>
      </c>
      <c r="KW74" s="137">
        <f t="array" aca="1" ref="KW74" ca="1">IF(RAND()&lt;=_xlfn.NORM.S.DIST((_xlfn.NORM.S.INV($I$54)-SQRT($I$61)*$B74)/SQRT(1-$I$61),TRUE),(1-(1-RAND())^(1/$F$57))^(1/$H$57),0)</f>
        <v>0</v>
      </c>
      <c r="KX74" s="137">
        <f t="array" aca="1" ref="KX74" ca="1">IF(RAND()&lt;=_xlfn.NORM.S.DIST((_xlfn.NORM.S.INV($I$54)-SQRT($I$61)*$B74)/SQRT(1-$I$61),TRUE),(1-(1-RAND())^(1/$F$57))^(1/$H$57),0)</f>
        <v>0</v>
      </c>
      <c r="KY74" s="137">
        <f t="array" aca="1" ref="KY74" ca="1">IF(RAND()&lt;=_xlfn.NORM.S.DIST((_xlfn.NORM.S.INV($I$54)-SQRT($I$61)*$B74)/SQRT(1-$I$61),TRUE),(1-(1-RAND())^(1/$F$57))^(1/$H$57),0)</f>
        <v>0.98996908497804059</v>
      </c>
      <c r="KZ74" s="137">
        <f t="array" aca="1" ref="KZ74" ca="1">IF(RAND()&lt;=_xlfn.NORM.S.DIST((_xlfn.NORM.S.INV($I$54)-SQRT($I$61)*$B74)/SQRT(1-$I$61),TRUE),(1-(1-RAND())^(1/$F$57))^(1/$H$57),0)</f>
        <v>0</v>
      </c>
      <c r="LA74" s="137">
        <f t="array" aca="1" ref="LA74" ca="1">IF(RAND()&lt;=_xlfn.NORM.S.DIST((_xlfn.NORM.S.INV($I$54)-SQRT($I$61)*$B74)/SQRT(1-$I$61),TRUE),(1-(1-RAND())^(1/$F$57))^(1/$H$57),0)</f>
        <v>0</v>
      </c>
      <c r="LB74" s="137">
        <f t="array" aca="1" ref="LB74" ca="1">IF(RAND()&lt;=_xlfn.NORM.S.DIST((_xlfn.NORM.S.INV($I$54)-SQRT($I$61)*$B74)/SQRT(1-$I$61),TRUE),(1-(1-RAND())^(1/$F$57))^(1/$H$57),0)</f>
        <v>0.16585586784333717</v>
      </c>
      <c r="LC74" s="137">
        <f t="array" aca="1" ref="LC74" ca="1">IF(RAND()&lt;=_xlfn.NORM.S.DIST((_xlfn.NORM.S.INV($I$54)-SQRT($I$61)*$B74)/SQRT(1-$I$61),TRUE),(1-(1-RAND())^(1/$F$57))^(1/$H$57),0)</f>
        <v>0</v>
      </c>
      <c r="LD74" s="137">
        <f t="array" aca="1" ref="LD74" ca="1">IF(RAND()&lt;=_xlfn.NORM.S.DIST((_xlfn.NORM.S.INV($I$54)-SQRT($I$61)*$B74)/SQRT(1-$I$61),TRUE),(1-(1-RAND())^(1/$F$57))^(1/$H$57),0)</f>
        <v>0</v>
      </c>
      <c r="LE74" s="137">
        <f t="shared" ca="1" si="14"/>
        <v>4</v>
      </c>
      <c r="LF74" s="137">
        <f t="shared" ca="1" si="15"/>
        <v>2.342253849975513</v>
      </c>
      <c r="LG74" s="137">
        <f t="shared" ca="1" si="16"/>
        <v>32</v>
      </c>
      <c r="LH74" s="137">
        <f t="shared" ca="1" si="16"/>
        <v>17.59771674964162</v>
      </c>
    </row>
    <row r="75" spans="1:320" x14ac:dyDescent="0.3">
      <c r="A75"/>
      <c r="B75" s="137">
        <f t="shared" ca="1" si="2"/>
        <v>-0.41929220622277036</v>
      </c>
      <c r="C75" s="137">
        <f t="array" aca="1" ref="C75" ca="1">IF(RAND()&lt;=_xlfn.NORM.S.DIST((_xlfn.NORM.S.INV($B$54)-SQRT($B$61)*$B75)/SQRT(1-$B$61),TRUE),(1-(1-RAND())^(1/$F$57))^(1/$H$57),0)</f>
        <v>0</v>
      </c>
      <c r="D75" s="137">
        <f t="array" aca="1" ref="D75" ca="1">IF(RAND()&lt;=_xlfn.NORM.S.DIST((_xlfn.NORM.S.INV($B$54)-SQRT($B$61)*$B75)/SQRT(1-$B$61),TRUE),(1-(1-RAND())^(1/$F$57))^(1/$H$57),0)</f>
        <v>0</v>
      </c>
      <c r="E75" s="137">
        <f t="array" aca="1" ref="E75" ca="1">IF(RAND()&lt;=_xlfn.NORM.S.DIST((_xlfn.NORM.S.INV($B$54)-SQRT($B$61)*$B75)/SQRT(1-$B$61),TRUE),(1-(1-RAND())^(1/$F$57))^(1/$H$57),0)</f>
        <v>0</v>
      </c>
      <c r="F75" s="137">
        <f t="array" aca="1" ref="F75" ca="1">IF(RAND()&lt;=_xlfn.NORM.S.DIST((_xlfn.NORM.S.INV($B$54)-SQRT($B$61)*$B75)/SQRT(1-$B$61),TRUE),(1-(1-RAND())^(1/$F$57))^(1/$H$57),0)</f>
        <v>0</v>
      </c>
      <c r="G75" s="137">
        <f t="array" aca="1" ref="G75" ca="1">IF(RAND()&lt;=_xlfn.NORM.S.DIST((_xlfn.NORM.S.INV($B$54)-SQRT($B$61)*$B75)/SQRT(1-$B$61),TRUE),(1-(1-RAND())^(1/$F$57))^(1/$H$57),0)</f>
        <v>0</v>
      </c>
      <c r="H75" s="137">
        <f t="array" aca="1" ref="H75" ca="1">IF(RAND()&lt;=_xlfn.NORM.S.DIST((_xlfn.NORM.S.INV($B$54)-SQRT($B$61)*$B75)/SQRT(1-$B$61),TRUE),(1-(1-RAND())^(1/$F$57))^(1/$H$57),0)</f>
        <v>0</v>
      </c>
      <c r="I75" s="137">
        <f t="array" aca="1" ref="I75" ca="1">IF(RAND()&lt;=_xlfn.NORM.S.DIST((_xlfn.NORM.S.INV($B$54)-SQRT($B$61)*$B75)/SQRT(1-$B$61),TRUE),(1-(1-RAND())^(1/$F$57))^(1/$H$57),0)</f>
        <v>0</v>
      </c>
      <c r="J75" s="137">
        <f t="array" aca="1" ref="J75" ca="1">IF(RAND()&lt;=_xlfn.NORM.S.DIST((_xlfn.NORM.S.INV($B$54)-SQRT($B$61)*$B75)/SQRT(1-$B$61),TRUE),(1-(1-RAND())^(1/$F$57))^(1/$H$57),0)</f>
        <v>0</v>
      </c>
      <c r="K75" s="137">
        <f t="array" aca="1" ref="K75" ca="1">IF(RAND()&lt;=_xlfn.NORM.S.DIST((_xlfn.NORM.S.INV($B$54)-SQRT($B$61)*$B75)/SQRT(1-$B$61),TRUE),(1-(1-RAND())^(1/$F$57))^(1/$H$57),0)</f>
        <v>0</v>
      </c>
      <c r="L75" s="137">
        <f t="array" aca="1" ref="L75" ca="1">IF(RAND()&lt;=_xlfn.NORM.S.DIST((_xlfn.NORM.S.INV($B$54)-SQRT($B$61)*$B75)/SQRT(1-$B$61),TRUE),(1-(1-RAND())^(1/$F$57))^(1/$H$57),0)</f>
        <v>0</v>
      </c>
      <c r="M75" s="137">
        <f t="shared" ca="1" si="17"/>
        <v>0</v>
      </c>
      <c r="N75" s="137">
        <f t="shared" ca="1" si="3"/>
        <v>0</v>
      </c>
      <c r="O75" s="137">
        <f t="array" aca="1" ref="O75" ca="1">IF(RAND()&lt;=_xlfn.NORM.S.DIST((_xlfn.NORM.S.INV($C$54)-SQRT($C$61)*$B75)/SQRT(1-$C$61),TRUE),(1-(1-RAND())^(1/$F$57))^(1/$H$57),0)</f>
        <v>0</v>
      </c>
      <c r="P75" s="137">
        <f t="array" aca="1" ref="P75" ca="1">IF(RAND()&lt;=_xlfn.NORM.S.DIST((_xlfn.NORM.S.INV($C$54)-SQRT($C$61)*$B75)/SQRT(1-$C$61),TRUE),(1-(1-RAND())^(1/$F$57))^(1/$H$57),0)</f>
        <v>0</v>
      </c>
      <c r="Q75" s="137">
        <f t="array" aca="1" ref="Q75" ca="1">IF(RAND()&lt;=_xlfn.NORM.S.DIST((_xlfn.NORM.S.INV($C$54)-SQRT($C$61)*$B75)/SQRT(1-$C$61),TRUE),(1-(1-RAND())^(1/$F$57))^(1/$H$57),0)</f>
        <v>0</v>
      </c>
      <c r="R75" s="137">
        <f t="array" aca="1" ref="R75" ca="1">IF(RAND()&lt;=_xlfn.NORM.S.DIST((_xlfn.NORM.S.INV($C$54)-SQRT($C$61)*$B75)/SQRT(1-$C$61),TRUE),(1-(1-RAND())^(1/$F$57))^(1/$H$57),0)</f>
        <v>0</v>
      </c>
      <c r="S75" s="137">
        <f t="array" aca="1" ref="S75" ca="1">IF(RAND()&lt;=_xlfn.NORM.S.DIST((_xlfn.NORM.S.INV($C$54)-SQRT($C$61)*$B75)/SQRT(1-$C$61),TRUE),(1-(1-RAND())^(1/$F$57))^(1/$H$57),0)</f>
        <v>0</v>
      </c>
      <c r="T75" s="137">
        <f t="array" aca="1" ref="T75" ca="1">IF(RAND()&lt;=_xlfn.NORM.S.DIST((_xlfn.NORM.S.INV($C$54)-SQRT($C$61)*$B75)/SQRT(1-$C$61),TRUE),(1-(1-RAND())^(1/$F$57))^(1/$H$57),0)</f>
        <v>0</v>
      </c>
      <c r="U75" s="137">
        <f t="array" aca="1" ref="U75" ca="1">IF(RAND()&lt;=_xlfn.NORM.S.DIST((_xlfn.NORM.S.INV($C$54)-SQRT($C$61)*$B75)/SQRT(1-$C$61),TRUE),(1-(1-RAND())^(1/$F$57))^(1/$H$57),0)</f>
        <v>0</v>
      </c>
      <c r="V75" s="137">
        <f t="array" aca="1" ref="V75" ca="1">IF(RAND()&lt;=_xlfn.NORM.S.DIST((_xlfn.NORM.S.INV($C$54)-SQRT($C$61)*$B75)/SQRT(1-$C$61),TRUE),(1-(1-RAND())^(1/$F$57))^(1/$H$57),0)</f>
        <v>0</v>
      </c>
      <c r="W75" s="137">
        <f t="array" aca="1" ref="W75" ca="1">IF(RAND()&lt;=_xlfn.NORM.S.DIST((_xlfn.NORM.S.INV($C$54)-SQRT($C$61)*$B75)/SQRT(1-$C$61),TRUE),(1-(1-RAND())^(1/$F$57))^(1/$H$57),0)</f>
        <v>0</v>
      </c>
      <c r="X75" s="137">
        <f t="array" aca="1" ref="X75" ca="1">IF(RAND()&lt;=_xlfn.NORM.S.DIST((_xlfn.NORM.S.INV($C$54)-SQRT($C$61)*$B75)/SQRT(1-$C$61),TRUE),(1-(1-RAND())^(1/$F$57))^(1/$H$57),0)</f>
        <v>0</v>
      </c>
      <c r="Y75" s="137">
        <f t="array" aca="1" ref="Y75" ca="1">IF(RAND()&lt;=_xlfn.NORM.S.DIST((_xlfn.NORM.S.INV($C$54)-SQRT($C$61)*$B75)/SQRT(1-$C$61),TRUE),(1-(1-RAND())^(1/$F$57))^(1/$H$57),0)</f>
        <v>0</v>
      </c>
      <c r="Z75" s="137">
        <f t="array" aca="1" ref="Z75" ca="1">IF(RAND()&lt;=_xlfn.NORM.S.DIST((_xlfn.NORM.S.INV($C$54)-SQRT($C$61)*$B75)/SQRT(1-$C$61),TRUE),(1-(1-RAND())^(1/$F$57))^(1/$H$57),0)</f>
        <v>0</v>
      </c>
      <c r="AA75" s="137">
        <f t="array" aca="1" ref="AA75" ca="1">IF(RAND()&lt;=_xlfn.NORM.S.DIST((_xlfn.NORM.S.INV($C$54)-SQRT($C$61)*$B75)/SQRT(1-$C$61),TRUE),(1-(1-RAND())^(1/$F$57))^(1/$H$57),0)</f>
        <v>0</v>
      </c>
      <c r="AB75" s="137">
        <f t="array" aca="1" ref="AB75" ca="1">IF(RAND()&lt;=_xlfn.NORM.S.DIST((_xlfn.NORM.S.INV($C$54)-SQRT($C$61)*$B75)/SQRT(1-$C$61),TRUE),(1-(1-RAND())^(1/$F$57))^(1/$H$57),0)</f>
        <v>0</v>
      </c>
      <c r="AC75" s="137">
        <f t="array" aca="1" ref="AC75" ca="1">IF(RAND()&lt;=_xlfn.NORM.S.DIST((_xlfn.NORM.S.INV($C$54)-SQRT($C$61)*$B75)/SQRT(1-$C$61),TRUE),(1-(1-RAND())^(1/$F$57))^(1/$H$57),0)</f>
        <v>0</v>
      </c>
      <c r="AD75" s="137">
        <f t="array" aca="1" ref="AD75" ca="1">IF(RAND()&lt;=_xlfn.NORM.S.DIST((_xlfn.NORM.S.INV($C$54)-SQRT($C$61)*$B75)/SQRT(1-$C$61),TRUE),(1-(1-RAND())^(1/$F$57))^(1/$H$57),0)</f>
        <v>0</v>
      </c>
      <c r="AE75" s="137">
        <f t="array" aca="1" ref="AE75" ca="1">IF(RAND()&lt;=_xlfn.NORM.S.DIST((_xlfn.NORM.S.INV($C$54)-SQRT($C$61)*$B75)/SQRT(1-$C$61),TRUE),(1-(1-RAND())^(1/$F$57))^(1/$H$57),0)</f>
        <v>0</v>
      </c>
      <c r="AF75" s="137">
        <f t="array" aca="1" ref="AF75" ca="1">IF(RAND()&lt;=_xlfn.NORM.S.DIST((_xlfn.NORM.S.INV($C$54)-SQRT($C$61)*$B75)/SQRT(1-$C$61),TRUE),(1-(1-RAND())^(1/$F$57))^(1/$H$57),0)</f>
        <v>0</v>
      </c>
      <c r="AG75" s="137">
        <f t="array" aca="1" ref="AG75" ca="1">IF(RAND()&lt;=_xlfn.NORM.S.DIST((_xlfn.NORM.S.INV($C$54)-SQRT($C$61)*$B75)/SQRT(1-$C$61),TRUE),(1-(1-RAND())^(1/$F$57))^(1/$H$57),0)</f>
        <v>0</v>
      </c>
      <c r="AH75" s="137">
        <f t="array" aca="1" ref="AH75" ca="1">IF(RAND()&lt;=_xlfn.NORM.S.DIST((_xlfn.NORM.S.INV($C$54)-SQRT($C$61)*$B75)/SQRT(1-$C$61),TRUE),(1-(1-RAND())^(1/$F$57))^(1/$H$57),0)</f>
        <v>0</v>
      </c>
      <c r="AI75" s="137">
        <f t="array" aca="1" ref="AI75" ca="1">IF(RAND()&lt;=_xlfn.NORM.S.DIST((_xlfn.NORM.S.INV($C$54)-SQRT($C$61)*$B75)/SQRT(1-$C$61),TRUE),(1-(1-RAND())^(1/$F$57))^(1/$H$57),0)</f>
        <v>0</v>
      </c>
      <c r="AJ75" s="137">
        <f t="array" aca="1" ref="AJ75" ca="1">IF(RAND()&lt;=_xlfn.NORM.S.DIST((_xlfn.NORM.S.INV($C$54)-SQRT($C$61)*$B75)/SQRT(1-$C$61),TRUE),(1-(1-RAND())^(1/$F$57))^(1/$H$57),0)</f>
        <v>0</v>
      </c>
      <c r="AK75" s="137">
        <f t="array" aca="1" ref="AK75" ca="1">IF(RAND()&lt;=_xlfn.NORM.S.DIST((_xlfn.NORM.S.INV($C$54)-SQRT($C$61)*$B75)/SQRT(1-$C$61),TRUE),(1-(1-RAND())^(1/$F$57))^(1/$H$57),0)</f>
        <v>0</v>
      </c>
      <c r="AL75" s="137">
        <f t="array" aca="1" ref="AL75" ca="1">IF(RAND()&lt;=_xlfn.NORM.S.DIST((_xlfn.NORM.S.INV($C$54)-SQRT($C$61)*$B75)/SQRT(1-$C$61),TRUE),(1-(1-RAND())^(1/$F$57))^(1/$H$57),0)</f>
        <v>0</v>
      </c>
      <c r="AM75" s="137">
        <f t="array" aca="1" ref="AM75" ca="1">IF(RAND()&lt;=_xlfn.NORM.S.DIST((_xlfn.NORM.S.INV($C$54)-SQRT($C$61)*$B75)/SQRT(1-$C$61),TRUE),(1-(1-RAND())^(1/$F$57))^(1/$H$57),0)</f>
        <v>0</v>
      </c>
      <c r="AN75" s="137">
        <f t="array" aca="1" ref="AN75" ca="1">IF(RAND()&lt;=_xlfn.NORM.S.DIST((_xlfn.NORM.S.INV($C$54)-SQRT($C$61)*$B75)/SQRT(1-$C$61),TRUE),(1-(1-RAND())^(1/$F$57))^(1/$H$57),0)</f>
        <v>0</v>
      </c>
      <c r="AO75" s="137">
        <f t="array" aca="1" ref="AO75" ca="1">IF(RAND()&lt;=_xlfn.NORM.S.DIST((_xlfn.NORM.S.INV($C$54)-SQRT($C$61)*$B75)/SQRT(1-$C$61),TRUE),(1-(1-RAND())^(1/$F$57))^(1/$H$57),0)</f>
        <v>0</v>
      </c>
      <c r="AP75" s="137">
        <f t="array" aca="1" ref="AP75" ca="1">IF(RAND()&lt;=_xlfn.NORM.S.DIST((_xlfn.NORM.S.INV($C$54)-SQRT($C$61)*$B75)/SQRT(1-$C$61),TRUE),(1-(1-RAND())^(1/$F$57))^(1/$H$57),0)</f>
        <v>0</v>
      </c>
      <c r="AQ75" s="137">
        <f t="array" aca="1" ref="AQ75" ca="1">IF(RAND()&lt;=_xlfn.NORM.S.DIST((_xlfn.NORM.S.INV($C$54)-SQRT($C$61)*$B75)/SQRT(1-$C$61),TRUE),(1-(1-RAND())^(1/$F$57))^(1/$H$57),0)</f>
        <v>0</v>
      </c>
      <c r="AR75" s="137">
        <f t="array" aca="1" ref="AR75" ca="1">IF(RAND()&lt;=_xlfn.NORM.S.DIST((_xlfn.NORM.S.INV($C$54)-SQRT($C$61)*$B75)/SQRT(1-$C$61),TRUE),(1-(1-RAND())^(1/$F$57))^(1/$H$57),0)</f>
        <v>0</v>
      </c>
      <c r="AS75" s="137">
        <f t="array" aca="1" ref="AS75" ca="1">COUNTIF(O75:AR75,"&gt;"&amp;0)</f>
        <v>0</v>
      </c>
      <c r="AT75" s="137">
        <f t="shared" ca="1" si="4"/>
        <v>0</v>
      </c>
      <c r="AU75" s="137">
        <f t="array" aca="1" ref="AU75" ca="1">IF(RAND()&lt;=_xlfn.NORM.S.DIST((_xlfn.NORM.S.INV($D$54)-SQRT($D$61)*$B75)/SQRT(1-$D$61),TRUE),(1-(1-RAND())^(1/$F$57))^(1/$H$57),0)</f>
        <v>0</v>
      </c>
      <c r="AV75" s="137">
        <f t="array" aca="1" ref="AV75" ca="1">IF(RAND()&lt;=_xlfn.NORM.S.DIST((_xlfn.NORM.S.INV($D$54)-SQRT($D$61)*$B75)/SQRT(1-$D$61),TRUE),(1-(1-RAND())^(1/$F$57))^(1/$H$57),0)</f>
        <v>0</v>
      </c>
      <c r="AW75" s="137">
        <f t="array" aca="1" ref="AW75" ca="1">IF(RAND()&lt;=_xlfn.NORM.S.DIST((_xlfn.NORM.S.INV($D$54)-SQRT($D$61)*$B75)/SQRT(1-$D$61),TRUE),(1-(1-RAND())^(1/$F$57))^(1/$H$57),0)</f>
        <v>0</v>
      </c>
      <c r="AX75" s="137">
        <f t="array" aca="1" ref="AX75" ca="1">IF(RAND()&lt;=_xlfn.NORM.S.DIST((_xlfn.NORM.S.INV($D$54)-SQRT($D$61)*$B75)/SQRT(1-$D$61),TRUE),(1-(1-RAND())^(1/$F$57))^(1/$H$57),0)</f>
        <v>0</v>
      </c>
      <c r="AY75" s="137">
        <f t="array" aca="1" ref="AY75" ca="1">IF(RAND()&lt;=_xlfn.NORM.S.DIST((_xlfn.NORM.S.INV($D$54)-SQRT($D$61)*$B75)/SQRT(1-$D$61),TRUE),(1-(1-RAND())^(1/$F$57))^(1/$H$57),0)</f>
        <v>0</v>
      </c>
      <c r="AZ75" s="137">
        <f t="array" aca="1" ref="AZ75" ca="1">IF(RAND()&lt;=_xlfn.NORM.S.DIST((_xlfn.NORM.S.INV($D$54)-SQRT($D$61)*$B75)/SQRT(1-$D$61),TRUE),(1-(1-RAND())^(1/$F$57))^(1/$H$57),0)</f>
        <v>0</v>
      </c>
      <c r="BA75" s="137">
        <f t="array" aca="1" ref="BA75" ca="1">IF(RAND()&lt;=_xlfn.NORM.S.DIST((_xlfn.NORM.S.INV($D$54)-SQRT($D$61)*$B75)/SQRT(1-$D$61),TRUE),(1-(1-RAND())^(1/$F$57))^(1/$H$57),0)</f>
        <v>0</v>
      </c>
      <c r="BB75" s="137">
        <f t="array" aca="1" ref="BB75" ca="1">IF(RAND()&lt;=_xlfn.NORM.S.DIST((_xlfn.NORM.S.INV($D$54)-SQRT($D$61)*$B75)/SQRT(1-$D$61),TRUE),(1-(1-RAND())^(1/$F$57))^(1/$H$57),0)</f>
        <v>0</v>
      </c>
      <c r="BC75" s="137">
        <f t="array" aca="1" ref="BC75" ca="1">IF(RAND()&lt;=_xlfn.NORM.S.DIST((_xlfn.NORM.S.INV($D$54)-SQRT($D$61)*$B75)/SQRT(1-$D$61),TRUE),(1-(1-RAND())^(1/$F$57))^(1/$H$57),0)</f>
        <v>0</v>
      </c>
      <c r="BD75" s="137">
        <f t="array" aca="1" ref="BD75" ca="1">IF(RAND()&lt;=_xlfn.NORM.S.DIST((_xlfn.NORM.S.INV($D$54)-SQRT($D$61)*$B75)/SQRT(1-$D$61),TRUE),(1-(1-RAND())^(1/$F$57))^(1/$H$57),0)</f>
        <v>0</v>
      </c>
      <c r="BE75" s="137">
        <f t="array" aca="1" ref="BE75" ca="1">IF(RAND()&lt;=_xlfn.NORM.S.DIST((_xlfn.NORM.S.INV($D$54)-SQRT($D$61)*$B75)/SQRT(1-$D$61),TRUE),(1-(1-RAND())^(1/$F$57))^(1/$H$57),0)</f>
        <v>0</v>
      </c>
      <c r="BF75" s="137">
        <f t="array" aca="1" ref="BF75" ca="1">IF(RAND()&lt;=_xlfn.NORM.S.DIST((_xlfn.NORM.S.INV($D$54)-SQRT($D$61)*$B75)/SQRT(1-$D$61),TRUE),(1-(1-RAND())^(1/$F$57))^(1/$H$57),0)</f>
        <v>0</v>
      </c>
      <c r="BG75" s="137">
        <f t="array" aca="1" ref="BG75" ca="1">IF(RAND()&lt;=_xlfn.NORM.S.DIST((_xlfn.NORM.S.INV($D$54)-SQRT($D$61)*$B75)/SQRT(1-$D$61),TRUE),(1-(1-RAND())^(1/$F$57))^(1/$H$57),0)</f>
        <v>0</v>
      </c>
      <c r="BH75" s="137">
        <f t="array" aca="1" ref="BH75" ca="1">IF(RAND()&lt;=_xlfn.NORM.S.DIST((_xlfn.NORM.S.INV($D$54)-SQRT($D$61)*$B75)/SQRT(1-$D$61),TRUE),(1-(1-RAND())^(1/$F$57))^(1/$H$57),0)</f>
        <v>0</v>
      </c>
      <c r="BI75" s="137">
        <f t="array" aca="1" ref="BI75" ca="1">IF(RAND()&lt;=_xlfn.NORM.S.DIST((_xlfn.NORM.S.INV($D$54)-SQRT($D$61)*$B75)/SQRT(1-$D$61),TRUE),(1-(1-RAND())^(1/$F$57))^(1/$H$57),0)</f>
        <v>0</v>
      </c>
      <c r="BJ75" s="137">
        <f t="array" aca="1" ref="BJ75" ca="1">IF(RAND()&lt;=_xlfn.NORM.S.DIST((_xlfn.NORM.S.INV($D$54)-SQRT($D$61)*$B75)/SQRT(1-$D$61),TRUE),(1-(1-RAND())^(1/$F$57))^(1/$H$57),0)</f>
        <v>0</v>
      </c>
      <c r="BK75" s="137">
        <f t="array" aca="1" ref="BK75" ca="1">IF(RAND()&lt;=_xlfn.NORM.S.DIST((_xlfn.NORM.S.INV($D$54)-SQRT($D$61)*$B75)/SQRT(1-$D$61),TRUE),(1-(1-RAND())^(1/$F$57))^(1/$H$57),0)</f>
        <v>0</v>
      </c>
      <c r="BL75" s="137">
        <f t="array" aca="1" ref="BL75" ca="1">IF(RAND()&lt;=_xlfn.NORM.S.DIST((_xlfn.NORM.S.INV($D$54)-SQRT($D$61)*$B75)/SQRT(1-$D$61),TRUE),(1-(1-RAND())^(1/$F$57))^(1/$H$57),0)</f>
        <v>0</v>
      </c>
      <c r="BM75" s="137">
        <f t="array" aca="1" ref="BM75" ca="1">IF(RAND()&lt;=_xlfn.NORM.S.DIST((_xlfn.NORM.S.INV($D$54)-SQRT($D$61)*$B75)/SQRT(1-$D$61),TRUE),(1-(1-RAND())^(1/$F$57))^(1/$H$57),0)</f>
        <v>0</v>
      </c>
      <c r="BN75" s="137">
        <f t="array" aca="1" ref="BN75" ca="1">IF(RAND()&lt;=_xlfn.NORM.S.DIST((_xlfn.NORM.S.INV($D$54)-SQRT($D$61)*$B75)/SQRT(1-$D$61),TRUE),(1-(1-RAND())^(1/$F$57))^(1/$H$57),0)</f>
        <v>0</v>
      </c>
      <c r="BO75" s="137">
        <f t="array" aca="1" ref="BO75" ca="1">IF(RAND()&lt;=_xlfn.NORM.S.DIST((_xlfn.NORM.S.INV($D$54)-SQRT($D$61)*$B75)/SQRT(1-$D$61),TRUE),(1-(1-RAND())^(1/$F$57))^(1/$H$57),0)</f>
        <v>0</v>
      </c>
      <c r="BP75" s="137">
        <f t="array" aca="1" ref="BP75" ca="1">IF(RAND()&lt;=_xlfn.NORM.S.DIST((_xlfn.NORM.S.INV($D$54)-SQRT($D$61)*$B75)/SQRT(1-$D$61),TRUE),(1-(1-RAND())^(1/$F$57))^(1/$H$57),0)</f>
        <v>0</v>
      </c>
      <c r="BQ75" s="137">
        <f t="array" aca="1" ref="BQ75" ca="1">IF(RAND()&lt;=_xlfn.NORM.S.DIST((_xlfn.NORM.S.INV($D$54)-SQRT($D$61)*$B75)/SQRT(1-$D$61),TRUE),(1-(1-RAND())^(1/$F$57))^(1/$H$57),0)</f>
        <v>0</v>
      </c>
      <c r="BR75" s="137">
        <f t="array" aca="1" ref="BR75" ca="1">IF(RAND()&lt;=_xlfn.NORM.S.DIST((_xlfn.NORM.S.INV($D$54)-SQRT($D$61)*$B75)/SQRT(1-$D$61),TRUE),(1-(1-RAND())^(1/$F$57))^(1/$H$57),0)</f>
        <v>0</v>
      </c>
      <c r="BS75" s="137">
        <f t="array" aca="1" ref="BS75" ca="1">IF(RAND()&lt;=_xlfn.NORM.S.DIST((_xlfn.NORM.S.INV($D$54)-SQRT($D$61)*$B75)/SQRT(1-$D$61),TRUE),(1-(1-RAND())^(1/$F$57))^(1/$H$57),0)</f>
        <v>0</v>
      </c>
      <c r="BT75" s="137">
        <f t="array" aca="1" ref="BT75" ca="1">IF(RAND()&lt;=_xlfn.NORM.S.DIST((_xlfn.NORM.S.INV($D$54)-SQRT($D$61)*$B75)/SQRT(1-$D$61),TRUE),(1-(1-RAND())^(1/$F$57))^(1/$H$57),0)</f>
        <v>0</v>
      </c>
      <c r="BU75" s="137">
        <f t="array" aca="1" ref="BU75" ca="1">IF(RAND()&lt;=_xlfn.NORM.S.DIST((_xlfn.NORM.S.INV($D$54)-SQRT($D$61)*$B75)/SQRT(1-$D$61),TRUE),(1-(1-RAND())^(1/$F$57))^(1/$H$57),0)</f>
        <v>0</v>
      </c>
      <c r="BV75" s="137">
        <f t="array" aca="1" ref="BV75" ca="1">IF(RAND()&lt;=_xlfn.NORM.S.DIST((_xlfn.NORM.S.INV($D$54)-SQRT($D$61)*$B75)/SQRT(1-$D$61),TRUE),(1-(1-RAND())^(1/$F$57))^(1/$H$57),0)</f>
        <v>0</v>
      </c>
      <c r="BW75" s="137">
        <f t="array" aca="1" ref="BW75" ca="1">IF(RAND()&lt;=_xlfn.NORM.S.DIST((_xlfn.NORM.S.INV($D$54)-SQRT($D$61)*$B75)/SQRT(1-$D$61),TRUE),(1-(1-RAND())^(1/$F$57))^(1/$H$57),0)</f>
        <v>0</v>
      </c>
      <c r="BX75" s="137">
        <f t="array" aca="1" ref="BX75" ca="1">IF(RAND()&lt;=_xlfn.NORM.S.DIST((_xlfn.NORM.S.INV($D$54)-SQRT($D$61)*$B75)/SQRT(1-$D$61),TRUE),(1-(1-RAND())^(1/$F$57))^(1/$H$57),0)</f>
        <v>0</v>
      </c>
      <c r="BY75" s="137">
        <f t="array" aca="1" ref="BY75" ca="1">IF(RAND()&lt;=_xlfn.NORM.S.DIST((_xlfn.NORM.S.INV($D$54)-SQRT($D$61)*$B75)/SQRT(1-$D$61),TRUE),(1-(1-RAND())^(1/$F$57))^(1/$H$57),0)</f>
        <v>0</v>
      </c>
      <c r="BZ75" s="137">
        <f t="array" aca="1" ref="BZ75" ca="1">IF(RAND()&lt;=_xlfn.NORM.S.DIST((_xlfn.NORM.S.INV($D$54)-SQRT($D$61)*$B75)/SQRT(1-$D$61),TRUE),(1-(1-RAND())^(1/$F$57))^(1/$H$57),0)</f>
        <v>0</v>
      </c>
      <c r="CA75" s="137">
        <f t="array" aca="1" ref="CA75" ca="1">IF(RAND()&lt;=_xlfn.NORM.S.DIST((_xlfn.NORM.S.INV($D$54)-SQRT($D$61)*$B75)/SQRT(1-$D$61),TRUE),(1-(1-RAND())^(1/$F$57))^(1/$H$57),0)</f>
        <v>0</v>
      </c>
      <c r="CB75" s="137">
        <f t="array" aca="1" ref="CB75" ca="1">IF(RAND()&lt;=_xlfn.NORM.S.DIST((_xlfn.NORM.S.INV($D$54)-SQRT($D$61)*$B75)/SQRT(1-$D$61),TRUE),(1-(1-RAND())^(1/$F$57))^(1/$H$57),0)</f>
        <v>0</v>
      </c>
      <c r="CC75" s="137">
        <f t="array" aca="1" ref="CC75" ca="1">IF(RAND()&lt;=_xlfn.NORM.S.DIST((_xlfn.NORM.S.INV($D$54)-SQRT($D$61)*$B75)/SQRT(1-$D$61),TRUE),(1-(1-RAND())^(1/$F$57))^(1/$H$57),0)</f>
        <v>0</v>
      </c>
      <c r="CD75" s="137">
        <f t="array" aca="1" ref="CD75" ca="1">IF(RAND()&lt;=_xlfn.NORM.S.DIST((_xlfn.NORM.S.INV($D$54)-SQRT($D$61)*$B75)/SQRT(1-$D$61),TRUE),(1-(1-RAND())^(1/$F$57))^(1/$H$57),0)</f>
        <v>0</v>
      </c>
      <c r="CE75" s="137">
        <f t="array" aca="1" ref="CE75" ca="1">IF(RAND()&lt;=_xlfn.NORM.S.DIST((_xlfn.NORM.S.INV($D$54)-SQRT($D$61)*$B75)/SQRT(1-$D$61),TRUE),(1-(1-RAND())^(1/$F$57))^(1/$H$57),0)</f>
        <v>0.96207141901101834</v>
      </c>
      <c r="CF75" s="137">
        <f t="array" aca="1" ref="CF75" ca="1">IF(RAND()&lt;=_xlfn.NORM.S.DIST((_xlfn.NORM.S.INV($D$54)-SQRT($D$61)*$B75)/SQRT(1-$D$61),TRUE),(1-(1-RAND())^(1/$F$57))^(1/$H$57),0)</f>
        <v>0</v>
      </c>
      <c r="CG75" s="137">
        <f t="array" aca="1" ref="CG75" ca="1">IF(RAND()&lt;=_xlfn.NORM.S.DIST((_xlfn.NORM.S.INV($D$54)-SQRT($D$61)*$B75)/SQRT(1-$D$61),TRUE),(1-(1-RAND())^(1/$F$57))^(1/$H$57),0)</f>
        <v>0</v>
      </c>
      <c r="CH75" s="137">
        <f t="array" aca="1" ref="CH75" ca="1">IF(RAND()&lt;=_xlfn.NORM.S.DIST((_xlfn.NORM.S.INV($D$54)-SQRT($D$61)*$B75)/SQRT(1-$D$61),TRUE),(1-(1-RAND())^(1/$F$57))^(1/$H$57),0)</f>
        <v>0</v>
      </c>
      <c r="CI75" s="137">
        <f t="array" aca="1" ref="CI75" ca="1">COUNTIF(AU75:CH75,"&gt;"&amp;0)</f>
        <v>1</v>
      </c>
      <c r="CJ75" s="137">
        <f t="shared" ca="1" si="5"/>
        <v>0.96207141901101834</v>
      </c>
      <c r="CK75" s="137">
        <f t="array" aca="1" ref="CK75" ca="1">IF(RAND()&lt;=_xlfn.NORM.S.DIST((_xlfn.NORM.S.INV($E$54)-SQRT($E$61)*$B75)/SQRT(1-$E$61),TRUE),(1-(1-RAND())^(1/$F$57))^(1/$H$57),0)</f>
        <v>0</v>
      </c>
      <c r="CL75" s="137">
        <f t="array" aca="1" ref="CL75" ca="1">IF(RAND()&lt;=_xlfn.NORM.S.DIST((_xlfn.NORM.S.INV($E$54)-SQRT($E$61)*$B75)/SQRT(1-$E$61),TRUE),(1-(1-RAND())^(1/$F$57))^(1/$H$57),0)</f>
        <v>0</v>
      </c>
      <c r="CM75" s="137">
        <f t="array" aca="1" ref="CM75" ca="1">IF(RAND()&lt;=_xlfn.NORM.S.DIST((_xlfn.NORM.S.INV($E$54)-SQRT($E$61)*$B75)/SQRT(1-$E$61),TRUE),(1-(1-RAND())^(1/$F$57))^(1/$H$57),0)</f>
        <v>0</v>
      </c>
      <c r="CN75" s="137">
        <f t="array" aca="1" ref="CN75" ca="1">IF(RAND()&lt;=_xlfn.NORM.S.DIST((_xlfn.NORM.S.INV($E$54)-SQRT($E$61)*$B75)/SQRT(1-$E$61),TRUE),(1-(1-RAND())^(1/$F$57))^(1/$H$57),0)</f>
        <v>0.75829886537087388</v>
      </c>
      <c r="CO75" s="137">
        <f t="array" aca="1" ref="CO75" ca="1">IF(RAND()&lt;=_xlfn.NORM.S.DIST((_xlfn.NORM.S.INV($E$54)-SQRT($E$61)*$B75)/SQRT(1-$E$61),TRUE),(1-(1-RAND())^(1/$F$57))^(1/$H$57),0)</f>
        <v>0.36715867356485504</v>
      </c>
      <c r="CP75" s="137">
        <f t="array" aca="1" ref="CP75" ca="1">IF(RAND()&lt;=_xlfn.NORM.S.DIST((_xlfn.NORM.S.INV($E$54)-SQRT($E$61)*$B75)/SQRT(1-$E$61),TRUE),(1-(1-RAND())^(1/$F$57))^(1/$H$57),0)</f>
        <v>0</v>
      </c>
      <c r="CQ75" s="137">
        <f t="array" aca="1" ref="CQ75" ca="1">IF(RAND()&lt;=_xlfn.NORM.S.DIST((_xlfn.NORM.S.INV($E$54)-SQRT($E$61)*$B75)/SQRT(1-$E$61),TRUE),(1-(1-RAND())^(1/$F$57))^(1/$H$57),0)</f>
        <v>0</v>
      </c>
      <c r="CR75" s="137">
        <f t="array" aca="1" ref="CR75" ca="1">IF(RAND()&lt;=_xlfn.NORM.S.DIST((_xlfn.NORM.S.INV($E$54)-SQRT($E$61)*$B75)/SQRT(1-$E$61),TRUE),(1-(1-RAND())^(1/$F$57))^(1/$H$57),0)</f>
        <v>0</v>
      </c>
      <c r="CS75" s="137">
        <f t="array" aca="1" ref="CS75" ca="1">IF(RAND()&lt;=_xlfn.NORM.S.DIST((_xlfn.NORM.S.INV($E$54)-SQRT($E$61)*$B75)/SQRT(1-$E$61),TRUE),(1-(1-RAND())^(1/$F$57))^(1/$H$57),0)</f>
        <v>0.95494674306487226</v>
      </c>
      <c r="CT75" s="137">
        <f t="array" aca="1" ref="CT75" ca="1">IF(RAND()&lt;=_xlfn.NORM.S.DIST((_xlfn.NORM.S.INV($E$54)-SQRT($E$61)*$B75)/SQRT(1-$E$61),TRUE),(1-(1-RAND())^(1/$F$57))^(1/$H$57),0)</f>
        <v>0</v>
      </c>
      <c r="CU75" s="137">
        <f t="array" aca="1" ref="CU75" ca="1">IF(RAND()&lt;=_xlfn.NORM.S.DIST((_xlfn.NORM.S.INV($E$54)-SQRT($E$61)*$B75)/SQRT(1-$E$61),TRUE),(1-(1-RAND())^(1/$F$57))^(1/$H$57),0)</f>
        <v>0</v>
      </c>
      <c r="CV75" s="137">
        <f t="array" aca="1" ref="CV75" ca="1">IF(RAND()&lt;=_xlfn.NORM.S.DIST((_xlfn.NORM.S.INV($E$54)-SQRT($E$61)*$B75)/SQRT(1-$E$61),TRUE),(1-(1-RAND())^(1/$F$57))^(1/$H$57),0)</f>
        <v>0</v>
      </c>
      <c r="CW75" s="137">
        <f t="array" aca="1" ref="CW75" ca="1">IF(RAND()&lt;=_xlfn.NORM.S.DIST((_xlfn.NORM.S.INV($E$54)-SQRT($E$61)*$B75)/SQRT(1-$E$61),TRUE),(1-(1-RAND())^(1/$F$57))^(1/$H$57),0)</f>
        <v>0</v>
      </c>
      <c r="CX75" s="137">
        <f t="array" aca="1" ref="CX75" ca="1">IF(RAND()&lt;=_xlfn.NORM.S.DIST((_xlfn.NORM.S.INV($E$54)-SQRT($E$61)*$B75)/SQRT(1-$E$61),TRUE),(1-(1-RAND())^(1/$F$57))^(1/$H$57),0)</f>
        <v>0</v>
      </c>
      <c r="CY75" s="137">
        <f t="array" aca="1" ref="CY75" ca="1">IF(RAND()&lt;=_xlfn.NORM.S.DIST((_xlfn.NORM.S.INV($E$54)-SQRT($E$61)*$B75)/SQRT(1-$E$61),TRUE),(1-(1-RAND())^(1/$F$57))^(1/$H$57),0)</f>
        <v>0</v>
      </c>
      <c r="CZ75" s="137">
        <f t="array" aca="1" ref="CZ75" ca="1">IF(RAND()&lt;=_xlfn.NORM.S.DIST((_xlfn.NORM.S.INV($E$54)-SQRT($E$61)*$B75)/SQRT(1-$E$61),TRUE),(1-(1-RAND())^(1/$F$57))^(1/$H$57),0)</f>
        <v>0</v>
      </c>
      <c r="DA75" s="137">
        <f t="array" aca="1" ref="DA75" ca="1">IF(RAND()&lt;=_xlfn.NORM.S.DIST((_xlfn.NORM.S.INV($E$54)-SQRT($E$61)*$B75)/SQRT(1-$E$61),TRUE),(1-(1-RAND())^(1/$F$57))^(1/$H$57),0)</f>
        <v>0</v>
      </c>
      <c r="DB75" s="137">
        <f t="array" aca="1" ref="DB75" ca="1">IF(RAND()&lt;=_xlfn.NORM.S.DIST((_xlfn.NORM.S.INV($E$54)-SQRT($E$61)*$B75)/SQRT(1-$E$61),TRUE),(1-(1-RAND())^(1/$F$57))^(1/$H$57),0)</f>
        <v>0</v>
      </c>
      <c r="DC75" s="137">
        <f t="array" aca="1" ref="DC75" ca="1">IF(RAND()&lt;=_xlfn.NORM.S.DIST((_xlfn.NORM.S.INV($E$54)-SQRT($E$61)*$B75)/SQRT(1-$E$61),TRUE),(1-(1-RAND())^(1/$F$57))^(1/$H$57),0)</f>
        <v>0</v>
      </c>
      <c r="DD75" s="137">
        <f t="array" aca="1" ref="DD75" ca="1">IF(RAND()&lt;=_xlfn.NORM.S.DIST((_xlfn.NORM.S.INV($E$54)-SQRT($E$61)*$B75)/SQRT(1-$E$61),TRUE),(1-(1-RAND())^(1/$F$57))^(1/$H$57),0)</f>
        <v>0.37152365151526956</v>
      </c>
      <c r="DE75" s="137">
        <f t="array" aca="1" ref="DE75" ca="1">IF(RAND()&lt;=_xlfn.NORM.S.DIST((_xlfn.NORM.S.INV($E$54)-SQRT($E$61)*$B75)/SQRT(1-$E$61),TRUE),(1-(1-RAND())^(1/$F$57))^(1/$H$57),0)</f>
        <v>0</v>
      </c>
      <c r="DF75" s="137">
        <f t="array" aca="1" ref="DF75" ca="1">IF(RAND()&lt;=_xlfn.NORM.S.DIST((_xlfn.NORM.S.INV($E$54)-SQRT($E$61)*$B75)/SQRT(1-$E$61),TRUE),(1-(1-RAND())^(1/$F$57))^(1/$H$57),0)</f>
        <v>0</v>
      </c>
      <c r="DG75" s="137">
        <f t="array" aca="1" ref="DG75" ca="1">IF(RAND()&lt;=_xlfn.NORM.S.DIST((_xlfn.NORM.S.INV($E$54)-SQRT($E$61)*$B75)/SQRT(1-$E$61),TRUE),(1-(1-RAND())^(1/$F$57))^(1/$H$57),0)</f>
        <v>0</v>
      </c>
      <c r="DH75" s="137">
        <f t="array" aca="1" ref="DH75" ca="1">IF(RAND()&lt;=_xlfn.NORM.S.DIST((_xlfn.NORM.S.INV($E$54)-SQRT($E$61)*$B75)/SQRT(1-$E$61),TRUE),(1-(1-RAND())^(1/$F$57))^(1/$H$57),0)</f>
        <v>0</v>
      </c>
      <c r="DI75" s="137">
        <f t="array" aca="1" ref="DI75" ca="1">IF(RAND()&lt;=_xlfn.NORM.S.DIST((_xlfn.NORM.S.INV($E$54)-SQRT($E$61)*$B75)/SQRT(1-$E$61),TRUE),(1-(1-RAND())^(1/$F$57))^(1/$H$57),0)</f>
        <v>0</v>
      </c>
      <c r="DJ75" s="137">
        <f t="array" aca="1" ref="DJ75" ca="1">IF(RAND()&lt;=_xlfn.NORM.S.DIST((_xlfn.NORM.S.INV($E$54)-SQRT($E$61)*$B75)/SQRT(1-$E$61),TRUE),(1-(1-RAND())^(1/$F$57))^(1/$H$57),0)</f>
        <v>0</v>
      </c>
      <c r="DK75" s="137">
        <f t="array" aca="1" ref="DK75" ca="1">IF(RAND()&lt;=_xlfn.NORM.S.DIST((_xlfn.NORM.S.INV($E$54)-SQRT($E$61)*$B75)/SQRT(1-$E$61),TRUE),(1-(1-RAND())^(1/$F$57))^(1/$H$57),0)</f>
        <v>0</v>
      </c>
      <c r="DL75" s="137">
        <f t="array" aca="1" ref="DL75" ca="1">IF(RAND()&lt;=_xlfn.NORM.S.DIST((_xlfn.NORM.S.INV($E$54)-SQRT($E$61)*$B75)/SQRT(1-$E$61),TRUE),(1-(1-RAND())^(1/$F$57))^(1/$H$57),0)</f>
        <v>0</v>
      </c>
      <c r="DM75" s="137">
        <f t="array" aca="1" ref="DM75" ca="1">IF(RAND()&lt;=_xlfn.NORM.S.DIST((_xlfn.NORM.S.INV($E$54)-SQRT($E$61)*$B75)/SQRT(1-$E$61),TRUE),(1-(1-RAND())^(1/$F$57))^(1/$H$57),0)</f>
        <v>0</v>
      </c>
      <c r="DN75" s="137">
        <f t="array" aca="1" ref="DN75" ca="1">IF(RAND()&lt;=_xlfn.NORM.S.DIST((_xlfn.NORM.S.INV($E$54)-SQRT($E$61)*$B75)/SQRT(1-$E$61),TRUE),(1-(1-RAND())^(1/$F$57))^(1/$H$57),0)</f>
        <v>0</v>
      </c>
      <c r="DO75" s="137">
        <f t="array" aca="1" ref="DO75" ca="1">IF(RAND()&lt;=_xlfn.NORM.S.DIST((_xlfn.NORM.S.INV($E$54)-SQRT($E$61)*$B75)/SQRT(1-$E$61),TRUE),(1-(1-RAND())^(1/$F$57))^(1/$H$57),0)</f>
        <v>0</v>
      </c>
      <c r="DP75" s="137">
        <f t="array" aca="1" ref="DP75" ca="1">IF(RAND()&lt;=_xlfn.NORM.S.DIST((_xlfn.NORM.S.INV($E$54)-SQRT($E$61)*$B75)/SQRT(1-$E$61),TRUE),(1-(1-RAND())^(1/$F$57))^(1/$H$57),0)</f>
        <v>0</v>
      </c>
      <c r="DQ75" s="137">
        <f t="array" aca="1" ref="DQ75" ca="1">IF(RAND()&lt;=_xlfn.NORM.S.DIST((_xlfn.NORM.S.INV($E$54)-SQRT($E$61)*$B75)/SQRT(1-$E$61),TRUE),(1-(1-RAND())^(1/$F$57))^(1/$H$57),0)</f>
        <v>0</v>
      </c>
      <c r="DR75" s="137">
        <f t="array" aca="1" ref="DR75" ca="1">IF(RAND()&lt;=_xlfn.NORM.S.DIST((_xlfn.NORM.S.INV($E$54)-SQRT($E$61)*$B75)/SQRT(1-$E$61),TRUE),(1-(1-RAND())^(1/$F$57))^(1/$H$57),0)</f>
        <v>0</v>
      </c>
      <c r="DS75" s="137">
        <f t="array" aca="1" ref="DS75" ca="1">IF(RAND()&lt;=_xlfn.NORM.S.DIST((_xlfn.NORM.S.INV($E$54)-SQRT($E$61)*$B75)/SQRT(1-$E$61),TRUE),(1-(1-RAND())^(1/$F$57))^(1/$H$57),0)</f>
        <v>0</v>
      </c>
      <c r="DT75" s="137">
        <f t="array" aca="1" ref="DT75" ca="1">IF(RAND()&lt;=_xlfn.NORM.S.DIST((_xlfn.NORM.S.INV($E$54)-SQRT($E$61)*$B75)/SQRT(1-$E$61),TRUE),(1-(1-RAND())^(1/$F$57))^(1/$H$57),0)</f>
        <v>0</v>
      </c>
      <c r="DU75" s="137">
        <f t="array" aca="1" ref="DU75" ca="1">IF(RAND()&lt;=_xlfn.NORM.S.DIST((_xlfn.NORM.S.INV($E$54)-SQRT($E$61)*$B75)/SQRT(1-$E$61),TRUE),(1-(1-RAND())^(1/$F$57))^(1/$H$57),0)</f>
        <v>0</v>
      </c>
      <c r="DV75" s="137">
        <f t="array" aca="1" ref="DV75" ca="1">IF(RAND()&lt;=_xlfn.NORM.S.DIST((_xlfn.NORM.S.INV($E$54)-SQRT($E$61)*$B75)/SQRT(1-$E$61),TRUE),(1-(1-RAND())^(1/$F$57))^(1/$H$57),0)</f>
        <v>0</v>
      </c>
      <c r="DW75" s="137">
        <f t="array" aca="1" ref="DW75" ca="1">IF(RAND()&lt;=_xlfn.NORM.S.DIST((_xlfn.NORM.S.INV($E$54)-SQRT($E$61)*$B75)/SQRT(1-$E$61),TRUE),(1-(1-RAND())^(1/$F$57))^(1/$H$57),0)</f>
        <v>0</v>
      </c>
      <c r="DX75" s="137">
        <f t="array" aca="1" ref="DX75" ca="1">IF(RAND()&lt;=_xlfn.NORM.S.DIST((_xlfn.NORM.S.INV($E$54)-SQRT($E$61)*$B75)/SQRT(1-$E$61),TRUE),(1-(1-RAND())^(1/$F$57))^(1/$H$57),0)</f>
        <v>0</v>
      </c>
      <c r="DY75" s="137">
        <f t="array" aca="1" ref="DY75" ca="1">IF(RAND()&lt;=_xlfn.NORM.S.DIST((_xlfn.NORM.S.INV($E$54)-SQRT($E$61)*$B75)/SQRT(1-$E$61),TRUE),(1-(1-RAND())^(1/$F$57))^(1/$H$57),0)</f>
        <v>0</v>
      </c>
      <c r="DZ75" s="137">
        <f t="array" aca="1" ref="DZ75" ca="1">IF(RAND()&lt;=_xlfn.NORM.S.DIST((_xlfn.NORM.S.INV($E$54)-SQRT($E$61)*$B75)/SQRT(1-$E$61),TRUE),(1-(1-RAND())^(1/$F$57))^(1/$H$57),0)</f>
        <v>0</v>
      </c>
      <c r="EA75" s="137">
        <f t="array" aca="1" ref="EA75" ca="1">IF(RAND()&lt;=_xlfn.NORM.S.DIST((_xlfn.NORM.S.INV($E$54)-SQRT($E$61)*$B75)/SQRT(1-$E$61),TRUE),(1-(1-RAND())^(1/$F$57))^(1/$H$57),0)</f>
        <v>0</v>
      </c>
      <c r="EB75" s="137">
        <f t="array" aca="1" ref="EB75" ca="1">IF(RAND()&lt;=_xlfn.NORM.S.DIST((_xlfn.NORM.S.INV($E$54)-SQRT($E$61)*$B75)/SQRT(1-$E$61),TRUE),(1-(1-RAND())^(1/$F$57))^(1/$H$57),0)</f>
        <v>0</v>
      </c>
      <c r="EC75" s="137">
        <f t="array" aca="1" ref="EC75" ca="1">IF(RAND()&lt;=_xlfn.NORM.S.DIST((_xlfn.NORM.S.INV($E$54)-SQRT($E$61)*$B75)/SQRT(1-$E$61),TRUE),(1-(1-RAND())^(1/$F$57))^(1/$H$57),0)</f>
        <v>0</v>
      </c>
      <c r="ED75" s="137">
        <f t="array" aca="1" ref="ED75" ca="1">IF(RAND()&lt;=_xlfn.NORM.S.DIST((_xlfn.NORM.S.INV($E$54)-SQRT($E$61)*$B75)/SQRT(1-$E$61),TRUE),(1-(1-RAND())^(1/$F$57))^(1/$H$57),0)</f>
        <v>0</v>
      </c>
      <c r="EE75" s="137">
        <f t="array" aca="1" ref="EE75" ca="1">IF(RAND()&lt;=_xlfn.NORM.S.DIST((_xlfn.NORM.S.INV($E$54)-SQRT($E$61)*$B75)/SQRT(1-$E$61),TRUE),(1-(1-RAND())^(1/$F$57))^(1/$H$57),0)</f>
        <v>0</v>
      </c>
      <c r="EF75" s="137">
        <f t="array" aca="1" ref="EF75" ca="1">IF(RAND()&lt;=_xlfn.NORM.S.DIST((_xlfn.NORM.S.INV($E$54)-SQRT($E$61)*$B75)/SQRT(1-$E$61),TRUE),(1-(1-RAND())^(1/$F$57))^(1/$H$57),0)</f>
        <v>0</v>
      </c>
      <c r="EG75" s="137">
        <f t="array" aca="1" ref="EG75" ca="1">IF(RAND()&lt;=_xlfn.NORM.S.DIST((_xlfn.NORM.S.INV($E$54)-SQRT($E$61)*$B75)/SQRT(1-$E$61),TRUE),(1-(1-RAND())^(1/$F$57))^(1/$H$57),0)</f>
        <v>0</v>
      </c>
      <c r="EH75" s="137">
        <f t="array" aca="1" ref="EH75" ca="1">IF(RAND()&lt;=_xlfn.NORM.S.DIST((_xlfn.NORM.S.INV($E$54)-SQRT($E$61)*$B75)/SQRT(1-$E$61),TRUE),(1-(1-RAND())^(1/$F$57))^(1/$H$57),0)</f>
        <v>0.15817134849371933</v>
      </c>
      <c r="EI75" s="137">
        <f t="array" aca="1" ref="EI75" ca="1">IF(RAND()&lt;=_xlfn.NORM.S.DIST((_xlfn.NORM.S.INV($E$54)-SQRT($E$61)*$B75)/SQRT(1-$E$61),TRUE),(1-(1-RAND())^(1/$F$57))^(1/$H$57),0)</f>
        <v>0</v>
      </c>
      <c r="EJ75" s="137">
        <f t="array" aca="1" ref="EJ75" ca="1">IF(RAND()&lt;=_xlfn.NORM.S.DIST((_xlfn.NORM.S.INV($E$54)-SQRT($E$61)*$B75)/SQRT(1-$E$61),TRUE),(1-(1-RAND())^(1/$F$57))^(1/$H$57),0)</f>
        <v>0</v>
      </c>
      <c r="EK75" s="137">
        <f t="array" aca="1" ref="EK75" ca="1">IF(RAND()&lt;=_xlfn.NORM.S.DIST((_xlfn.NORM.S.INV($E$54)-SQRT($E$61)*$B75)/SQRT(1-$E$61),TRUE),(1-(1-RAND())^(1/$F$57))^(1/$H$57),0)</f>
        <v>0</v>
      </c>
      <c r="EL75" s="137">
        <f t="array" aca="1" ref="EL75" ca="1">IF(RAND()&lt;=_xlfn.NORM.S.DIST((_xlfn.NORM.S.INV($E$54)-SQRT($E$61)*$B75)/SQRT(1-$E$61),TRUE),(1-(1-RAND())^(1/$F$57))^(1/$H$57),0)</f>
        <v>0</v>
      </c>
      <c r="EM75" s="137">
        <f t="array" aca="1" ref="EM75" ca="1">IF(RAND()&lt;=_xlfn.NORM.S.DIST((_xlfn.NORM.S.INV($E$54)-SQRT($E$61)*$B75)/SQRT(1-$E$61),TRUE),(1-(1-RAND())^(1/$F$57))^(1/$H$57),0)</f>
        <v>0</v>
      </c>
      <c r="EN75" s="137">
        <f t="array" aca="1" ref="EN75" ca="1">IF(RAND()&lt;=_xlfn.NORM.S.DIST((_xlfn.NORM.S.INV($E$54)-SQRT($E$61)*$B75)/SQRT(1-$E$61),TRUE),(1-(1-RAND())^(1/$F$57))^(1/$H$57),0)</f>
        <v>0</v>
      </c>
      <c r="EO75" s="137">
        <f t="array" aca="1" ref="EO75" ca="1">IF(RAND()&lt;=_xlfn.NORM.S.DIST((_xlfn.NORM.S.INV($E$54)-SQRT($E$61)*$B75)/SQRT(1-$E$61),TRUE),(1-(1-RAND())^(1/$F$57))^(1/$H$57),0)</f>
        <v>0</v>
      </c>
      <c r="EP75" s="137">
        <f t="array" aca="1" ref="EP75" ca="1">IF(RAND()&lt;=_xlfn.NORM.S.DIST((_xlfn.NORM.S.INV($E$54)-SQRT($E$61)*$B75)/SQRT(1-$E$61),TRUE),(1-(1-RAND())^(1/$F$57))^(1/$H$57),0)</f>
        <v>0</v>
      </c>
      <c r="EQ75" s="137">
        <f t="array" aca="1" ref="EQ75" ca="1">IF(RAND()&lt;=_xlfn.NORM.S.DIST((_xlfn.NORM.S.INV($E$54)-SQRT($E$61)*$B75)/SQRT(1-$E$61),TRUE),(1-(1-RAND())^(1/$F$57))^(1/$H$57),0)</f>
        <v>0</v>
      </c>
      <c r="ER75" s="137">
        <f t="array" aca="1" ref="ER75" ca="1">IF(RAND()&lt;=_xlfn.NORM.S.DIST((_xlfn.NORM.S.INV($E$54)-SQRT($E$61)*$B75)/SQRT(1-$E$61),TRUE),(1-(1-RAND())^(1/$F$57))^(1/$H$57),0)</f>
        <v>0</v>
      </c>
      <c r="ES75" s="137">
        <f t="array" aca="1" ref="ES75" ca="1">IF(RAND()&lt;=_xlfn.NORM.S.DIST((_xlfn.NORM.S.INV($E$54)-SQRT($E$61)*$B75)/SQRT(1-$E$61),TRUE),(1-(1-RAND())^(1/$F$57))^(1/$H$57),0)</f>
        <v>0</v>
      </c>
      <c r="ET75" s="137">
        <f t="array" aca="1" ref="ET75" ca="1">IF(RAND()&lt;=_xlfn.NORM.S.DIST((_xlfn.NORM.S.INV($E$54)-SQRT($E$61)*$B75)/SQRT(1-$E$61),TRUE),(1-(1-RAND())^(1/$F$57))^(1/$H$57),0)</f>
        <v>0.89131057498035293</v>
      </c>
      <c r="EU75" s="137">
        <f t="array" aca="1" ref="EU75" ca="1">IF(RAND()&lt;=_xlfn.NORM.S.DIST((_xlfn.NORM.S.INV($E$54)-SQRT($E$61)*$B75)/SQRT(1-$E$61),TRUE),(1-(1-RAND())^(1/$F$57))^(1/$H$57),0)</f>
        <v>0</v>
      </c>
      <c r="EV75" s="137">
        <f t="array" aca="1" ref="EV75" ca="1">IF(RAND()&lt;=_xlfn.NORM.S.DIST((_xlfn.NORM.S.INV($E$54)-SQRT($E$61)*$B75)/SQRT(1-$E$61),TRUE),(1-(1-RAND())^(1/$F$57))^(1/$H$57),0)</f>
        <v>0</v>
      </c>
      <c r="EW75" s="137">
        <f t="array" aca="1" ref="EW75" ca="1">IF(RAND()&lt;=_xlfn.NORM.S.DIST((_xlfn.NORM.S.INV($E$54)-SQRT($E$61)*$B75)/SQRT(1-$E$61),TRUE),(1-(1-RAND())^(1/$F$57))^(1/$H$57),0)</f>
        <v>0</v>
      </c>
      <c r="EX75" s="137">
        <f t="array" aca="1" ref="EX75" ca="1">IF(RAND()&lt;=_xlfn.NORM.S.DIST((_xlfn.NORM.S.INV($E$54)-SQRT($E$61)*$B75)/SQRT(1-$E$61),TRUE),(1-(1-RAND())^(1/$F$57))^(1/$H$57),0)</f>
        <v>0</v>
      </c>
      <c r="EY75" s="137">
        <f t="array" aca="1" ref="EY75" ca="1">IF(RAND()&lt;=_xlfn.NORM.S.DIST((_xlfn.NORM.S.INV($E$54)-SQRT($E$61)*$B75)/SQRT(1-$E$61),TRUE),(1-(1-RAND())^(1/$F$57))^(1/$H$57),0)</f>
        <v>0</v>
      </c>
      <c r="EZ75" s="137">
        <f t="array" aca="1" ref="EZ75" ca="1">IF(RAND()&lt;=_xlfn.NORM.S.DIST((_xlfn.NORM.S.INV($E$54)-SQRT($E$61)*$B75)/SQRT(1-$E$61),TRUE),(1-(1-RAND())^(1/$F$57))^(1/$H$57),0)</f>
        <v>0</v>
      </c>
      <c r="FA75" s="137">
        <f t="array" aca="1" ref="FA75" ca="1">IF(RAND()&lt;=_xlfn.NORM.S.DIST((_xlfn.NORM.S.INV($E$54)-SQRT($E$61)*$B75)/SQRT(1-$E$61),TRUE),(1-(1-RAND())^(1/$F$57))^(1/$H$57),0)</f>
        <v>0</v>
      </c>
      <c r="FB75" s="137">
        <f t="array" aca="1" ref="FB75" ca="1">IF(RAND()&lt;=_xlfn.NORM.S.DIST((_xlfn.NORM.S.INV($E$54)-SQRT($E$61)*$B75)/SQRT(1-$E$61),TRUE),(1-(1-RAND())^(1/$F$57))^(1/$H$57),0)</f>
        <v>0</v>
      </c>
      <c r="FC75" s="137">
        <f t="array" aca="1" ref="FC75" ca="1">IF(RAND()&lt;=_xlfn.NORM.S.DIST((_xlfn.NORM.S.INV($E$54)-SQRT($E$61)*$B75)/SQRT(1-$E$61),TRUE),(1-(1-RAND())^(1/$F$57))^(1/$H$57),0)</f>
        <v>0</v>
      </c>
      <c r="FD75" s="137">
        <f t="array" aca="1" ref="FD75" ca="1">IF(RAND()&lt;=_xlfn.NORM.S.DIST((_xlfn.NORM.S.INV($E$54)-SQRT($E$61)*$B75)/SQRT(1-$E$61),TRUE),(1-(1-RAND())^(1/$F$57))^(1/$H$57),0)</f>
        <v>0</v>
      </c>
      <c r="FE75" s="137">
        <f t="array" aca="1" ref="FE75" ca="1">IF(RAND()&lt;=_xlfn.NORM.S.DIST((_xlfn.NORM.S.INV($E$54)-SQRT($E$61)*$B75)/SQRT(1-$E$61),TRUE),(1-(1-RAND())^(1/$F$57))^(1/$H$57),0)</f>
        <v>0</v>
      </c>
      <c r="FF75" s="137">
        <f t="array" aca="1" ref="FF75" ca="1">IF(RAND()&lt;=_xlfn.NORM.S.DIST((_xlfn.NORM.S.INV($E$54)-SQRT($E$61)*$B75)/SQRT(1-$E$61),TRUE),(1-(1-RAND())^(1/$F$57))^(1/$H$57),0)</f>
        <v>0</v>
      </c>
      <c r="FG75" s="137">
        <f t="array" aca="1" ref="FG75" ca="1">IF(RAND()&lt;=_xlfn.NORM.S.DIST((_xlfn.NORM.S.INV($E$54)-SQRT($E$61)*$B75)/SQRT(1-$E$61),TRUE),(1-(1-RAND())^(1/$F$57))^(1/$H$57),0)</f>
        <v>0</v>
      </c>
      <c r="FH75" s="137">
        <f t="array" aca="1" ref="FH75" ca="1">IF(RAND()&lt;=_xlfn.NORM.S.DIST((_xlfn.NORM.S.INV($E$54)-SQRT($E$61)*$B75)/SQRT(1-$E$61),TRUE),(1-(1-RAND())^(1/$F$57))^(1/$H$57),0)</f>
        <v>0</v>
      </c>
      <c r="FI75" s="137">
        <f t="array" aca="1" ref="FI75" ca="1">IF(RAND()&lt;=_xlfn.NORM.S.DIST((_xlfn.NORM.S.INV($E$54)-SQRT($E$61)*$B75)/SQRT(1-$E$61),TRUE),(1-(1-RAND())^(1/$F$57))^(1/$H$57),0)</f>
        <v>0</v>
      </c>
      <c r="FJ75" s="137">
        <f t="array" aca="1" ref="FJ75" ca="1">IF(RAND()&lt;=_xlfn.NORM.S.DIST((_xlfn.NORM.S.INV($E$54)-SQRT($E$61)*$B75)/SQRT(1-$E$61),TRUE),(1-(1-RAND())^(1/$F$57))^(1/$H$57),0)</f>
        <v>0</v>
      </c>
      <c r="FK75" s="137">
        <f t="array" aca="1" ref="FK75" ca="1">IF(RAND()&lt;=_xlfn.NORM.S.DIST((_xlfn.NORM.S.INV($E$54)-SQRT($E$61)*$B75)/SQRT(1-$E$61),TRUE),(1-(1-RAND())^(1/$F$57))^(1/$H$57),0)</f>
        <v>0</v>
      </c>
      <c r="FL75" s="137">
        <f t="array" aca="1" ref="FL75" ca="1">IF(RAND()&lt;=_xlfn.NORM.S.DIST((_xlfn.NORM.S.INV($E$54)-SQRT($E$61)*$B75)/SQRT(1-$E$61),TRUE),(1-(1-RAND())^(1/$F$57))^(1/$H$57),0)</f>
        <v>0</v>
      </c>
      <c r="FM75" s="137">
        <f t="shared" ca="1" si="6"/>
        <v>6</v>
      </c>
      <c r="FN75" s="137">
        <f t="shared" ca="1" si="7"/>
        <v>3.5014098569899432</v>
      </c>
      <c r="FO75" s="137">
        <f t="array" aca="1" ref="FO75" ca="1">IF(RAND()&lt;=_xlfn.NORM.S.DIST((_xlfn.NORM.S.INV($F$54)-SQRT($F$61)*$B75)/SQRT(1-$F$61),TRUE),(1-(1-RAND())^(1/$F$57))^(1/$H$57),0)</f>
        <v>0</v>
      </c>
      <c r="FP75" s="137">
        <f t="array" aca="1" ref="FP75" ca="1">IF(RAND()&lt;=_xlfn.NORM.S.DIST((_xlfn.NORM.S.INV($F$54)-SQRT($F$61)*$B75)/SQRT(1-$F$61),TRUE),(1-(1-RAND())^(1/$F$57))^(1/$H$57),0)</f>
        <v>0</v>
      </c>
      <c r="FQ75" s="137">
        <f t="array" aca="1" ref="FQ75" ca="1">IF(RAND()&lt;=_xlfn.NORM.S.DIST((_xlfn.NORM.S.INV($F$54)-SQRT($F$61)*$B75)/SQRT(1-$F$61),TRUE),(1-(1-RAND())^(1/$F$57))^(1/$H$57),0)</f>
        <v>0</v>
      </c>
      <c r="FR75" s="137">
        <f t="array" aca="1" ref="FR75" ca="1">IF(RAND()&lt;=_xlfn.NORM.S.DIST((_xlfn.NORM.S.INV($F$54)-SQRT($F$61)*$B75)/SQRT(1-$F$61),TRUE),(1-(1-RAND())^(1/$F$57))^(1/$H$57),0)</f>
        <v>6.8700018126166496E-2</v>
      </c>
      <c r="FS75" s="137">
        <f t="array" aca="1" ref="FS75" ca="1">IF(RAND()&lt;=_xlfn.NORM.S.DIST((_xlfn.NORM.S.INV($F$54)-SQRT($F$61)*$B75)/SQRT(1-$F$61),TRUE),(1-(1-RAND())^(1/$F$57))^(1/$H$57),0)</f>
        <v>0</v>
      </c>
      <c r="FT75" s="137">
        <f t="array" aca="1" ref="FT75" ca="1">IF(RAND()&lt;=_xlfn.NORM.S.DIST((_xlfn.NORM.S.INV($F$54)-SQRT($F$61)*$B75)/SQRT(1-$F$61),TRUE),(1-(1-RAND())^(1/$F$57))^(1/$H$57),0)</f>
        <v>0</v>
      </c>
      <c r="FU75" s="137">
        <f t="array" aca="1" ref="FU75" ca="1">IF(RAND()&lt;=_xlfn.NORM.S.DIST((_xlfn.NORM.S.INV($F$54)-SQRT($F$61)*$B75)/SQRT(1-$F$61),TRUE),(1-(1-RAND())^(1/$F$57))^(1/$H$57),0)</f>
        <v>0</v>
      </c>
      <c r="FV75" s="137">
        <f t="array" aca="1" ref="FV75" ca="1">IF(RAND()&lt;=_xlfn.NORM.S.DIST((_xlfn.NORM.S.INV($F$54)-SQRT($F$61)*$B75)/SQRT(1-$F$61),TRUE),(1-(1-RAND())^(1/$F$57))^(1/$H$57),0)</f>
        <v>0.66247089232541967</v>
      </c>
      <c r="FW75" s="137">
        <f t="array" aca="1" ref="FW75" ca="1">IF(RAND()&lt;=_xlfn.NORM.S.DIST((_xlfn.NORM.S.INV($F$54)-SQRT($F$61)*$B75)/SQRT(1-$F$61),TRUE),(1-(1-RAND())^(1/$F$57))^(1/$H$57),0)</f>
        <v>0</v>
      </c>
      <c r="FX75" s="137">
        <f t="array" aca="1" ref="FX75" ca="1">IF(RAND()&lt;=_xlfn.NORM.S.DIST((_xlfn.NORM.S.INV($F$54)-SQRT($F$61)*$B75)/SQRT(1-$F$61),TRUE),(1-(1-RAND())^(1/$F$57))^(1/$H$57),0)</f>
        <v>0</v>
      </c>
      <c r="FY75" s="137">
        <f t="array" aca="1" ref="FY75" ca="1">IF(RAND()&lt;=_xlfn.NORM.S.DIST((_xlfn.NORM.S.INV($F$54)-SQRT($F$61)*$B75)/SQRT(1-$F$61),TRUE),(1-(1-RAND())^(1/$F$57))^(1/$H$57),0)</f>
        <v>0</v>
      </c>
      <c r="FZ75" s="137">
        <f t="array" aca="1" ref="FZ75" ca="1">IF(RAND()&lt;=_xlfn.NORM.S.DIST((_xlfn.NORM.S.INV($F$54)-SQRT($F$61)*$B75)/SQRT(1-$F$61),TRUE),(1-(1-RAND())^(1/$F$57))^(1/$H$57),0)</f>
        <v>0.99960555811713003</v>
      </c>
      <c r="GA75" s="137">
        <f t="array" aca="1" ref="GA75" ca="1">IF(RAND()&lt;=_xlfn.NORM.S.DIST((_xlfn.NORM.S.INV($F$54)-SQRT($F$61)*$B75)/SQRT(1-$F$61),TRUE),(1-(1-RAND())^(1/$F$57))^(1/$H$57),0)</f>
        <v>0</v>
      </c>
      <c r="GB75" s="137">
        <f t="array" aca="1" ref="GB75" ca="1">IF(RAND()&lt;=_xlfn.NORM.S.DIST((_xlfn.NORM.S.INV($F$54)-SQRT($F$61)*$B75)/SQRT(1-$F$61),TRUE),(1-(1-RAND())^(1/$F$57))^(1/$H$57),0)</f>
        <v>0</v>
      </c>
      <c r="GC75" s="137">
        <f t="array" aca="1" ref="GC75" ca="1">IF(RAND()&lt;=_xlfn.NORM.S.DIST((_xlfn.NORM.S.INV($F$54)-SQRT($F$61)*$B75)/SQRT(1-$F$61),TRUE),(1-(1-RAND())^(1/$F$57))^(1/$H$57),0)</f>
        <v>0</v>
      </c>
      <c r="GD75" s="137">
        <f t="array" aca="1" ref="GD75" ca="1">IF(RAND()&lt;=_xlfn.NORM.S.DIST((_xlfn.NORM.S.INV($F$54)-SQRT($F$61)*$B75)/SQRT(1-$F$61),TRUE),(1-(1-RAND())^(1/$F$57))^(1/$H$57),0)</f>
        <v>0</v>
      </c>
      <c r="GE75" s="137">
        <f t="array" aca="1" ref="GE75" ca="1">IF(RAND()&lt;=_xlfn.NORM.S.DIST((_xlfn.NORM.S.INV($F$54)-SQRT($F$61)*$B75)/SQRT(1-$F$61),TRUE),(1-(1-RAND())^(1/$F$57))^(1/$H$57),0)</f>
        <v>0</v>
      </c>
      <c r="GF75" s="137">
        <f t="array" aca="1" ref="GF75" ca="1">IF(RAND()&lt;=_xlfn.NORM.S.DIST((_xlfn.NORM.S.INV($F$54)-SQRT($F$61)*$B75)/SQRT(1-$F$61),TRUE),(1-(1-RAND())^(1/$F$57))^(1/$H$57),0)</f>
        <v>0</v>
      </c>
      <c r="GG75" s="137">
        <f t="array" aca="1" ref="GG75" ca="1">IF(RAND()&lt;=_xlfn.NORM.S.DIST((_xlfn.NORM.S.INV($F$54)-SQRT($F$61)*$B75)/SQRT(1-$F$61),TRUE),(1-(1-RAND())^(1/$F$57))^(1/$H$57),0)</f>
        <v>0</v>
      </c>
      <c r="GH75" s="137">
        <f t="array" aca="1" ref="GH75" ca="1">IF(RAND()&lt;=_xlfn.NORM.S.DIST((_xlfn.NORM.S.INV($F$54)-SQRT($F$61)*$B75)/SQRT(1-$F$61),TRUE),(1-(1-RAND())^(1/$F$57))^(1/$H$57),0)</f>
        <v>0</v>
      </c>
      <c r="GI75" s="137">
        <f t="array" aca="1" ref="GI75" ca="1">IF(RAND()&lt;=_xlfn.NORM.S.DIST((_xlfn.NORM.S.INV($F$54)-SQRT($F$61)*$B75)/SQRT(1-$F$61),TRUE),(1-(1-RAND())^(1/$F$57))^(1/$H$57),0)</f>
        <v>0</v>
      </c>
      <c r="GJ75" s="137">
        <f t="array" aca="1" ref="GJ75" ca="1">IF(RAND()&lt;=_xlfn.NORM.S.DIST((_xlfn.NORM.S.INV($F$54)-SQRT($F$61)*$B75)/SQRT(1-$F$61),TRUE),(1-(1-RAND())^(1/$F$57))^(1/$H$57),0)</f>
        <v>0.23275132652450439</v>
      </c>
      <c r="GK75" s="137">
        <f t="array" aca="1" ref="GK75" ca="1">IF(RAND()&lt;=_xlfn.NORM.S.DIST((_xlfn.NORM.S.INV($F$54)-SQRT($F$61)*$B75)/SQRT(1-$F$61),TRUE),(1-(1-RAND())^(1/$F$57))^(1/$H$57),0)</f>
        <v>0</v>
      </c>
      <c r="GL75" s="137">
        <f t="array" aca="1" ref="GL75" ca="1">IF(RAND()&lt;=_xlfn.NORM.S.DIST((_xlfn.NORM.S.INV($F$54)-SQRT($F$61)*$B75)/SQRT(1-$F$61),TRUE),(1-(1-RAND())^(1/$F$57))^(1/$H$57),0)</f>
        <v>0</v>
      </c>
      <c r="GM75" s="137">
        <f t="array" aca="1" ref="GM75" ca="1">IF(RAND()&lt;=_xlfn.NORM.S.DIST((_xlfn.NORM.S.INV($F$54)-SQRT($F$61)*$B75)/SQRT(1-$F$61),TRUE),(1-(1-RAND())^(1/$F$57))^(1/$H$57),0)</f>
        <v>0</v>
      </c>
      <c r="GN75" s="137">
        <f t="array" aca="1" ref="GN75" ca="1">IF(RAND()&lt;=_xlfn.NORM.S.DIST((_xlfn.NORM.S.INV($F$54)-SQRT($F$61)*$B75)/SQRT(1-$F$61),TRUE),(1-(1-RAND())^(1/$F$57))^(1/$H$57),0)</f>
        <v>0</v>
      </c>
      <c r="GO75" s="137">
        <f t="array" aca="1" ref="GO75" ca="1">IF(RAND()&lt;=_xlfn.NORM.S.DIST((_xlfn.NORM.S.INV($F$54)-SQRT($F$61)*$B75)/SQRT(1-$F$61),TRUE),(1-(1-RAND())^(1/$F$57))^(1/$H$57),0)</f>
        <v>0</v>
      </c>
      <c r="GP75" s="137">
        <f t="array" aca="1" ref="GP75" ca="1">IF(RAND()&lt;=_xlfn.NORM.S.DIST((_xlfn.NORM.S.INV($F$54)-SQRT($F$61)*$B75)/SQRT(1-$F$61),TRUE),(1-(1-RAND())^(1/$F$57))^(1/$H$57),0)</f>
        <v>0</v>
      </c>
      <c r="GQ75" s="137">
        <f t="array" aca="1" ref="GQ75" ca="1">IF(RAND()&lt;=_xlfn.NORM.S.DIST((_xlfn.NORM.S.INV($F$54)-SQRT($F$61)*$B75)/SQRT(1-$F$61),TRUE),(1-(1-RAND())^(1/$F$57))^(1/$H$57),0)</f>
        <v>0</v>
      </c>
      <c r="GR75" s="137">
        <f t="array" aca="1" ref="GR75" ca="1">IF(RAND()&lt;=_xlfn.NORM.S.DIST((_xlfn.NORM.S.INV($F$54)-SQRT($F$61)*$B75)/SQRT(1-$F$61),TRUE),(1-(1-RAND())^(1/$F$57))^(1/$H$57),0)</f>
        <v>0</v>
      </c>
      <c r="GS75" s="137">
        <f t="array" aca="1" ref="GS75" ca="1">IF(RAND()&lt;=_xlfn.NORM.S.DIST((_xlfn.NORM.S.INV($F$54)-SQRT($F$61)*$B75)/SQRT(1-$F$61),TRUE),(1-(1-RAND())^(1/$F$57))^(1/$H$57),0)</f>
        <v>0</v>
      </c>
      <c r="GT75" s="137">
        <f t="array" aca="1" ref="GT75" ca="1">IF(RAND()&lt;=_xlfn.NORM.S.DIST((_xlfn.NORM.S.INV($F$54)-SQRT($F$61)*$B75)/SQRT(1-$F$61),TRUE),(1-(1-RAND())^(1/$F$57))^(1/$H$57),0)</f>
        <v>0</v>
      </c>
      <c r="GU75" s="137">
        <f t="array" aca="1" ref="GU75" ca="1">IF(RAND()&lt;=_xlfn.NORM.S.DIST((_xlfn.NORM.S.INV($F$54)-SQRT($F$61)*$B75)/SQRT(1-$F$61),TRUE),(1-(1-RAND())^(1/$F$57))^(1/$H$57),0)</f>
        <v>0.99934767475900232</v>
      </c>
      <c r="GV75" s="137">
        <f t="array" aca="1" ref="GV75" ca="1">IF(RAND()&lt;=_xlfn.NORM.S.DIST((_xlfn.NORM.S.INV($F$54)-SQRT($F$61)*$B75)/SQRT(1-$F$61),TRUE),(1-(1-RAND())^(1/$F$57))^(1/$H$57),0)</f>
        <v>0.86044377803010019</v>
      </c>
      <c r="GW75" s="137">
        <f t="array" aca="1" ref="GW75" ca="1">IF(RAND()&lt;=_xlfn.NORM.S.DIST((_xlfn.NORM.S.INV($F$54)-SQRT($F$61)*$B75)/SQRT(1-$F$61),TRUE),(1-(1-RAND())^(1/$F$57))^(1/$H$57),0)</f>
        <v>0</v>
      </c>
      <c r="GX75" s="137">
        <f t="array" aca="1" ref="GX75" ca="1">IF(RAND()&lt;=_xlfn.NORM.S.DIST((_xlfn.NORM.S.INV($F$54)-SQRT($F$61)*$B75)/SQRT(1-$F$61),TRUE),(1-(1-RAND())^(1/$F$57))^(1/$H$57),0)</f>
        <v>0</v>
      </c>
      <c r="GY75" s="137">
        <f t="array" aca="1" ref="GY75" ca="1">IF(RAND()&lt;=_xlfn.NORM.S.DIST((_xlfn.NORM.S.INV($F$54)-SQRT($F$61)*$B75)/SQRT(1-$F$61),TRUE),(1-(1-RAND())^(1/$F$57))^(1/$H$57),0)</f>
        <v>0.48779466663620091</v>
      </c>
      <c r="GZ75" s="137">
        <f t="array" aca="1" ref="GZ75" ca="1">IF(RAND()&lt;=_xlfn.NORM.S.DIST((_xlfn.NORM.S.INV($F$54)-SQRT($F$61)*$B75)/SQRT(1-$F$61),TRUE),(1-(1-RAND())^(1/$F$57))^(1/$H$57),0)</f>
        <v>0</v>
      </c>
      <c r="HA75" s="137">
        <f t="array" aca="1" ref="HA75" ca="1">IF(RAND()&lt;=_xlfn.NORM.S.DIST((_xlfn.NORM.S.INV($F$54)-SQRT($F$61)*$B75)/SQRT(1-$F$61),TRUE),(1-(1-RAND())^(1/$F$57))^(1/$H$57),0)</f>
        <v>0</v>
      </c>
      <c r="HB75" s="137">
        <f t="array" aca="1" ref="HB75" ca="1">IF(RAND()&lt;=_xlfn.NORM.S.DIST((_xlfn.NORM.S.INV($F$54)-SQRT($F$61)*$B75)/SQRT(1-$F$61),TRUE),(1-(1-RAND())^(1/$F$57))^(1/$H$57),0)</f>
        <v>0</v>
      </c>
      <c r="HC75" s="137">
        <f t="array" aca="1" ref="HC75" ca="1">IF(RAND()&lt;=_xlfn.NORM.S.DIST((_xlfn.NORM.S.INV($F$54)-SQRT($F$61)*$B75)/SQRT(1-$F$61),TRUE),(1-(1-RAND())^(1/$F$57))^(1/$H$57),0)</f>
        <v>0</v>
      </c>
      <c r="HD75" s="137">
        <f t="array" aca="1" ref="HD75" ca="1">IF(RAND()&lt;=_xlfn.NORM.S.DIST((_xlfn.NORM.S.INV($F$54)-SQRT($F$61)*$B75)/SQRT(1-$F$61),TRUE),(1-(1-RAND())^(1/$F$57))^(1/$H$57),0)</f>
        <v>0</v>
      </c>
      <c r="HE75" s="137">
        <f t="array" aca="1" ref="HE75" ca="1">IF(RAND()&lt;=_xlfn.NORM.S.DIST((_xlfn.NORM.S.INV($F$54)-SQRT($F$61)*$B75)/SQRT(1-$F$61),TRUE),(1-(1-RAND())^(1/$F$57))^(1/$H$57),0)</f>
        <v>0</v>
      </c>
      <c r="HF75" s="137">
        <f t="array" aca="1" ref="HF75" ca="1">IF(RAND()&lt;=_xlfn.NORM.S.DIST((_xlfn.NORM.S.INV($F$54)-SQRT($F$61)*$B75)/SQRT(1-$F$61),TRUE),(1-(1-RAND())^(1/$F$57))^(1/$H$57),0)</f>
        <v>0</v>
      </c>
      <c r="HG75" s="137">
        <f t="array" aca="1" ref="HG75" ca="1">IF(RAND()&lt;=_xlfn.NORM.S.DIST((_xlfn.NORM.S.INV($F$54)-SQRT($F$61)*$B75)/SQRT(1-$F$61),TRUE),(1-(1-RAND())^(1/$F$57))^(1/$H$57),0)</f>
        <v>0</v>
      </c>
      <c r="HH75" s="137">
        <f t="array" aca="1" ref="HH75" ca="1">IF(RAND()&lt;=_xlfn.NORM.S.DIST((_xlfn.NORM.S.INV($F$54)-SQRT($F$61)*$B75)/SQRT(1-$F$61),TRUE),(1-(1-RAND())^(1/$F$57))^(1/$H$57),0)</f>
        <v>0</v>
      </c>
      <c r="HI75" s="137">
        <f t="array" aca="1" ref="HI75" ca="1">IF(RAND()&lt;=_xlfn.NORM.S.DIST((_xlfn.NORM.S.INV($F$54)-SQRT($F$61)*$B75)/SQRT(1-$F$61),TRUE),(1-(1-RAND())^(1/$F$57))^(1/$H$57),0)</f>
        <v>0</v>
      </c>
      <c r="HJ75" s="137">
        <f t="array" aca="1" ref="HJ75" ca="1">IF(RAND()&lt;=_xlfn.NORM.S.DIST((_xlfn.NORM.S.INV($F$54)-SQRT($F$61)*$B75)/SQRT(1-$F$61),TRUE),(1-(1-RAND())^(1/$F$57))^(1/$H$57),0)</f>
        <v>0</v>
      </c>
      <c r="HK75" s="137">
        <f t="array" aca="1" ref="HK75" ca="1">IF(RAND()&lt;=_xlfn.NORM.S.DIST((_xlfn.NORM.S.INV($F$54)-SQRT($F$61)*$B75)/SQRT(1-$F$61),TRUE),(1-(1-RAND())^(1/$F$57))^(1/$H$57),0)</f>
        <v>0</v>
      </c>
      <c r="HL75" s="137">
        <f t="array" aca="1" ref="HL75" ca="1">IF(RAND()&lt;=_xlfn.NORM.S.DIST((_xlfn.NORM.S.INV($F$54)-SQRT($F$61)*$B75)/SQRT(1-$F$61),TRUE),(1-(1-RAND())^(1/$F$57))^(1/$H$57),0)</f>
        <v>0</v>
      </c>
      <c r="HM75" s="137">
        <f t="array" aca="1" ref="HM75" ca="1">IF(RAND()&lt;=_xlfn.NORM.S.DIST((_xlfn.NORM.S.INV($F$54)-SQRT($F$61)*$B75)/SQRT(1-$F$61),TRUE),(1-(1-RAND())^(1/$F$57))^(1/$H$57),0)</f>
        <v>8.952667633951282E-2</v>
      </c>
      <c r="HN75" s="137">
        <f t="array" aca="1" ref="HN75" ca="1">IF(RAND()&lt;=_xlfn.NORM.S.DIST((_xlfn.NORM.S.INV($F$54)-SQRT($F$61)*$B75)/SQRT(1-$F$61),TRUE),(1-(1-RAND())^(1/$F$57))^(1/$H$57),0)</f>
        <v>0</v>
      </c>
      <c r="HO75" s="137">
        <f t="array" aca="1" ref="HO75" ca="1">IF(RAND()&lt;=_xlfn.NORM.S.DIST((_xlfn.NORM.S.INV($F$54)-SQRT($F$61)*$B75)/SQRT(1-$F$61),TRUE),(1-(1-RAND())^(1/$F$57))^(1/$H$57),0)</f>
        <v>0</v>
      </c>
      <c r="HP75" s="137">
        <f t="array" aca="1" ref="HP75" ca="1">IF(RAND()&lt;=_xlfn.NORM.S.DIST((_xlfn.NORM.S.INV($F$54)-SQRT($F$61)*$B75)/SQRT(1-$F$61),TRUE),(1-(1-RAND())^(1/$F$57))^(1/$H$57),0)</f>
        <v>0</v>
      </c>
      <c r="HQ75" s="137">
        <f t="array" aca="1" ref="HQ75" ca="1">IF(RAND()&lt;=_xlfn.NORM.S.DIST((_xlfn.NORM.S.INV($F$54)-SQRT($F$61)*$B75)/SQRT(1-$F$61),TRUE),(1-(1-RAND())^(1/$F$57))^(1/$H$57),0)</f>
        <v>0</v>
      </c>
      <c r="HR75" s="137">
        <f t="array" aca="1" ref="HR75" ca="1">IF(RAND()&lt;=_xlfn.NORM.S.DIST((_xlfn.NORM.S.INV($F$54)-SQRT($F$61)*$B75)/SQRT(1-$F$61),TRUE),(1-(1-RAND())^(1/$F$57))^(1/$H$57),0)</f>
        <v>0</v>
      </c>
      <c r="HS75" s="137">
        <f t="array" aca="1" ref="HS75" ca="1">IF(RAND()&lt;=_xlfn.NORM.S.DIST((_xlfn.NORM.S.INV($F$54)-SQRT($F$61)*$B75)/SQRT(1-$F$61),TRUE),(1-(1-RAND())^(1/$F$57))^(1/$H$57),0)</f>
        <v>0</v>
      </c>
      <c r="HT75" s="137">
        <f t="array" aca="1" ref="HT75" ca="1">IF(RAND()&lt;=_xlfn.NORM.S.DIST((_xlfn.NORM.S.INV($F$54)-SQRT($F$61)*$B75)/SQRT(1-$F$61),TRUE),(1-(1-RAND())^(1/$F$57))^(1/$H$57),0)</f>
        <v>0</v>
      </c>
      <c r="HU75" s="137">
        <f t="array" aca="1" ref="HU75" ca="1">IF(RAND()&lt;=_xlfn.NORM.S.DIST((_xlfn.NORM.S.INV($F$54)-SQRT($F$61)*$B75)/SQRT(1-$F$61),TRUE),(1-(1-RAND())^(1/$F$57))^(1/$H$57),0)</f>
        <v>0.2099943412158527</v>
      </c>
      <c r="HV75" s="137">
        <f t="array" aca="1" ref="HV75" ca="1">IF(RAND()&lt;=_xlfn.NORM.S.DIST((_xlfn.NORM.S.INV($F$54)-SQRT($F$61)*$B75)/SQRT(1-$F$61),TRUE),(1-(1-RAND())^(1/$F$57))^(1/$H$57),0)</f>
        <v>0.17308900994400264</v>
      </c>
      <c r="HW75" s="137">
        <f t="shared" ca="1" si="8"/>
        <v>10</v>
      </c>
      <c r="HX75" s="137">
        <f t="shared" ca="1" si="9"/>
        <v>4.7837239420178923</v>
      </c>
      <c r="HY75" s="137">
        <f t="array" aca="1" ref="HY75" ca="1">IF(RAND()&lt;=_xlfn.NORM.S.DIST((_xlfn.NORM.S.INV($G$54)-SQRT($G$61)*$B75)/SQRT(1-$G$61),TRUE),(1-(1-RAND())^(1/$F$57))^(1/$H$57),0)</f>
        <v>0.94757066305306614</v>
      </c>
      <c r="HZ75" s="137">
        <f t="array" aca="1" ref="HZ75" ca="1">IF(RAND()&lt;=_xlfn.NORM.S.DIST((_xlfn.NORM.S.INV($G$54)-SQRT($G$61)*$B75)/SQRT(1-$G$61),TRUE),(1-(1-RAND())^(1/$F$57))^(1/$H$57),0)</f>
        <v>0</v>
      </c>
      <c r="IA75" s="137">
        <f t="array" aca="1" ref="IA75" ca="1">IF(RAND()&lt;=_xlfn.NORM.S.DIST((_xlfn.NORM.S.INV($G$54)-SQRT($G$61)*$B75)/SQRT(1-$G$61),TRUE),(1-(1-RAND())^(1/$F$57))^(1/$H$57),0)</f>
        <v>0</v>
      </c>
      <c r="IB75" s="137">
        <f t="array" aca="1" ref="IB75" ca="1">IF(RAND()&lt;=_xlfn.NORM.S.DIST((_xlfn.NORM.S.INV($G$54)-SQRT($G$61)*$B75)/SQRT(1-$G$61),TRUE),(1-(1-RAND())^(1/$F$57))^(1/$H$57),0)</f>
        <v>0</v>
      </c>
      <c r="IC75" s="137">
        <f t="array" aca="1" ref="IC75" ca="1">IF(RAND()&lt;=_xlfn.NORM.S.DIST((_xlfn.NORM.S.INV($G$54)-SQRT($G$61)*$B75)/SQRT(1-$G$61),TRUE),(1-(1-RAND())^(1/$F$57))^(1/$H$57),0)</f>
        <v>0</v>
      </c>
      <c r="ID75" s="137">
        <f t="array" aca="1" ref="ID75" ca="1">IF(RAND()&lt;=_xlfn.NORM.S.DIST((_xlfn.NORM.S.INV($G$54)-SQRT($G$61)*$B75)/SQRT(1-$G$61),TRUE),(1-(1-RAND())^(1/$F$57))^(1/$H$57),0)</f>
        <v>0</v>
      </c>
      <c r="IE75" s="137">
        <f t="array" aca="1" ref="IE75" ca="1">IF(RAND()&lt;=_xlfn.NORM.S.DIST((_xlfn.NORM.S.INV($G$54)-SQRT($G$61)*$B75)/SQRT(1-$G$61),TRUE),(1-(1-RAND())^(1/$F$57))^(1/$H$57),0)</f>
        <v>0</v>
      </c>
      <c r="IF75" s="137">
        <f t="array" aca="1" ref="IF75" ca="1">IF(RAND()&lt;=_xlfn.NORM.S.DIST((_xlfn.NORM.S.INV($G$54)-SQRT($G$61)*$B75)/SQRT(1-$G$61),TRUE),(1-(1-RAND())^(1/$F$57))^(1/$H$57),0)</f>
        <v>0</v>
      </c>
      <c r="IG75" s="137">
        <f t="array" aca="1" ref="IG75" ca="1">IF(RAND()&lt;=_xlfn.NORM.S.DIST((_xlfn.NORM.S.INV($G$54)-SQRT($G$61)*$B75)/SQRT(1-$G$61),TRUE),(1-(1-RAND())^(1/$F$57))^(1/$H$57),0)</f>
        <v>0</v>
      </c>
      <c r="IH75" s="137">
        <f t="array" aca="1" ref="IH75" ca="1">IF(RAND()&lt;=_xlfn.NORM.S.DIST((_xlfn.NORM.S.INV($G$54)-SQRT($G$61)*$B75)/SQRT(1-$G$61),TRUE),(1-(1-RAND())^(1/$F$57))^(1/$H$57),0)</f>
        <v>0</v>
      </c>
      <c r="II75" s="137">
        <f t="array" aca="1" ref="II75" ca="1">IF(RAND()&lt;=_xlfn.NORM.S.DIST((_xlfn.NORM.S.INV($G$54)-SQRT($G$61)*$B75)/SQRT(1-$G$61),TRUE),(1-(1-RAND())^(1/$F$57))^(1/$H$57),0)</f>
        <v>0</v>
      </c>
      <c r="IJ75" s="137">
        <f t="array" aca="1" ref="IJ75" ca="1">IF(RAND()&lt;=_xlfn.NORM.S.DIST((_xlfn.NORM.S.INV($G$54)-SQRT($G$61)*$B75)/SQRT(1-$G$61),TRUE),(1-(1-RAND())^(1/$F$57))^(1/$H$57),0)</f>
        <v>0</v>
      </c>
      <c r="IK75" s="137">
        <f t="array" aca="1" ref="IK75" ca="1">IF(RAND()&lt;=_xlfn.NORM.S.DIST((_xlfn.NORM.S.INV($G$54)-SQRT($G$61)*$B75)/SQRT(1-$G$61),TRUE),(1-(1-RAND())^(1/$F$57))^(1/$H$57),0)</f>
        <v>0</v>
      </c>
      <c r="IL75" s="137">
        <f t="array" aca="1" ref="IL75" ca="1">IF(RAND()&lt;=_xlfn.NORM.S.DIST((_xlfn.NORM.S.INV($G$54)-SQRT($G$61)*$B75)/SQRT(1-$G$61),TRUE),(1-(1-RAND())^(1/$F$57))^(1/$H$57),0)</f>
        <v>0</v>
      </c>
      <c r="IM75" s="137">
        <f t="array" aca="1" ref="IM75" ca="1">IF(RAND()&lt;=_xlfn.NORM.S.DIST((_xlfn.NORM.S.INV($G$54)-SQRT($G$61)*$B75)/SQRT(1-$G$61),TRUE),(1-(1-RAND())^(1/$F$57))^(1/$H$57),0)</f>
        <v>0</v>
      </c>
      <c r="IN75" s="137">
        <f t="array" aca="1" ref="IN75" ca="1">IF(RAND()&lt;=_xlfn.NORM.S.DIST((_xlfn.NORM.S.INV($G$54)-SQRT($G$61)*$B75)/SQRT(1-$G$61),TRUE),(1-(1-RAND())^(1/$F$57))^(1/$H$57),0)</f>
        <v>0</v>
      </c>
      <c r="IO75" s="137">
        <f t="array" aca="1" ref="IO75" ca="1">IF(RAND()&lt;=_xlfn.NORM.S.DIST((_xlfn.NORM.S.INV($G$54)-SQRT($G$61)*$B75)/SQRT(1-$G$61),TRUE),(1-(1-RAND())^(1/$F$57))^(1/$H$57),0)</f>
        <v>0</v>
      </c>
      <c r="IP75" s="137">
        <f t="array" aca="1" ref="IP75" ca="1">IF(RAND()&lt;=_xlfn.NORM.S.DIST((_xlfn.NORM.S.INV($G$54)-SQRT($G$61)*$B75)/SQRT(1-$G$61),TRUE),(1-(1-RAND())^(1/$F$57))^(1/$H$57),0)</f>
        <v>0</v>
      </c>
      <c r="IQ75" s="137">
        <f t="array" aca="1" ref="IQ75" ca="1">IF(RAND()&lt;=_xlfn.NORM.S.DIST((_xlfn.NORM.S.INV($G$54)-SQRT($G$61)*$B75)/SQRT(1-$G$61),TRUE),(1-(1-RAND())^(1/$F$57))^(1/$H$57),0)</f>
        <v>0</v>
      </c>
      <c r="IR75" s="137">
        <f t="array" aca="1" ref="IR75" ca="1">IF(RAND()&lt;=_xlfn.NORM.S.DIST((_xlfn.NORM.S.INV($G$54)-SQRT($G$61)*$B75)/SQRT(1-$G$61),TRUE),(1-(1-RAND())^(1/$F$57))^(1/$H$57),0)</f>
        <v>0</v>
      </c>
      <c r="IS75" s="137">
        <f t="array" aca="1" ref="IS75" ca="1">IF(RAND()&lt;=_xlfn.NORM.S.DIST((_xlfn.NORM.S.INV($G$54)-SQRT($G$61)*$B75)/SQRT(1-$G$61),TRUE),(1-(1-RAND())^(1/$F$57))^(1/$H$57),0)</f>
        <v>0.64233547166428573</v>
      </c>
      <c r="IT75" s="137">
        <f t="array" aca="1" ref="IT75" ca="1">IF(RAND()&lt;=_xlfn.NORM.S.DIST((_xlfn.NORM.S.INV($G$54)-SQRT($G$61)*$B75)/SQRT(1-$G$61),TRUE),(1-(1-RAND())^(1/$F$57))^(1/$H$57),0)</f>
        <v>0</v>
      </c>
      <c r="IU75" s="137">
        <f t="array" aca="1" ref="IU75" ca="1">IF(RAND()&lt;=_xlfn.NORM.S.DIST((_xlfn.NORM.S.INV($G$54)-SQRT($G$61)*$B75)/SQRT(1-$G$61),TRUE),(1-(1-RAND())^(1/$F$57))^(1/$H$57),0)</f>
        <v>0.27429855464284975</v>
      </c>
      <c r="IV75" s="137">
        <f t="array" aca="1" ref="IV75" ca="1">IF(RAND()&lt;=_xlfn.NORM.S.DIST((_xlfn.NORM.S.INV($G$54)-SQRT($G$61)*$B75)/SQRT(1-$G$61),TRUE),(1-(1-RAND())^(1/$F$57))^(1/$H$57),0)</f>
        <v>0</v>
      </c>
      <c r="IW75" s="137">
        <f t="array" aca="1" ref="IW75" ca="1">IF(RAND()&lt;=_xlfn.NORM.S.DIST((_xlfn.NORM.S.INV($G$54)-SQRT($G$61)*$B75)/SQRT(1-$G$61),TRUE),(1-(1-RAND())^(1/$F$57))^(1/$H$57),0)</f>
        <v>0</v>
      </c>
      <c r="IX75" s="137">
        <f t="array" aca="1" ref="IX75" ca="1">IF(RAND()&lt;=_xlfn.NORM.S.DIST((_xlfn.NORM.S.INV($G$54)-SQRT($G$61)*$B75)/SQRT(1-$G$61),TRUE),(1-(1-RAND())^(1/$F$57))^(1/$H$57),0)</f>
        <v>0.63631860000173213</v>
      </c>
      <c r="IY75" s="137">
        <f t="array" aca="1" ref="IY75" ca="1">IF(RAND()&lt;=_xlfn.NORM.S.DIST((_xlfn.NORM.S.INV($G$54)-SQRT($G$61)*$B75)/SQRT(1-$G$61),TRUE),(1-(1-RAND())^(1/$F$57))^(1/$H$57),0)</f>
        <v>0</v>
      </c>
      <c r="IZ75" s="137">
        <f t="array" aca="1" ref="IZ75" ca="1">IF(RAND()&lt;=_xlfn.NORM.S.DIST((_xlfn.NORM.S.INV($G$54)-SQRT($G$61)*$B75)/SQRT(1-$G$61),TRUE),(1-(1-RAND())^(1/$F$57))^(1/$H$57),0)</f>
        <v>5.9417802749423439E-2</v>
      </c>
      <c r="JA75" s="137">
        <f t="array" aca="1" ref="JA75" ca="1">IF(RAND()&lt;=_xlfn.NORM.S.DIST((_xlfn.NORM.S.INV($G$54)-SQRT($G$61)*$B75)/SQRT(1-$G$61),TRUE),(1-(1-RAND())^(1/$F$57))^(1/$H$57),0)</f>
        <v>0</v>
      </c>
      <c r="JB75" s="137">
        <f t="array" aca="1" ref="JB75" ca="1">IF(RAND()&lt;=_xlfn.NORM.S.DIST((_xlfn.NORM.S.INV($G$54)-SQRT($G$61)*$B75)/SQRT(1-$G$61),TRUE),(1-(1-RAND())^(1/$F$57))^(1/$H$57),0)</f>
        <v>0</v>
      </c>
      <c r="JC75" s="137">
        <f t="array" aca="1" ref="JC75" ca="1">IF(RAND()&lt;=_xlfn.NORM.S.DIST((_xlfn.NORM.S.INV($G$54)-SQRT($G$61)*$B75)/SQRT(1-$G$61),TRUE),(1-(1-RAND())^(1/$F$57))^(1/$H$57),0)</f>
        <v>0</v>
      </c>
      <c r="JD75" s="137">
        <f t="array" aca="1" ref="JD75" ca="1">IF(RAND()&lt;=_xlfn.NORM.S.DIST((_xlfn.NORM.S.INV($G$54)-SQRT($G$61)*$B75)/SQRT(1-$G$61),TRUE),(1-(1-RAND())^(1/$F$57))^(1/$H$57),0)</f>
        <v>0</v>
      </c>
      <c r="JE75" s="137">
        <f t="array" aca="1" ref="JE75" ca="1">IF(RAND()&lt;=_xlfn.NORM.S.DIST((_xlfn.NORM.S.INV($G$54)-SQRT($G$61)*$B75)/SQRT(1-$G$61),TRUE),(1-(1-RAND())^(1/$F$57))^(1/$H$57),0)</f>
        <v>0</v>
      </c>
      <c r="JF75" s="137">
        <f t="array" aca="1" ref="JF75" ca="1">IF(RAND()&lt;=_xlfn.NORM.S.DIST((_xlfn.NORM.S.INV($G$54)-SQRT($G$61)*$B75)/SQRT(1-$G$61),TRUE),(1-(1-RAND())^(1/$F$57))^(1/$H$57),0)</f>
        <v>0</v>
      </c>
      <c r="JG75" s="137">
        <f t="array" aca="1" ref="JG75" ca="1">IF(RAND()&lt;=_xlfn.NORM.S.DIST((_xlfn.NORM.S.INV($G$54)-SQRT($G$61)*$B75)/SQRT(1-$G$61),TRUE),(1-(1-RAND())^(1/$F$57))^(1/$H$57),0)</f>
        <v>0</v>
      </c>
      <c r="JH75" s="137">
        <f t="array" aca="1" ref="JH75" ca="1">IF(RAND()&lt;=_xlfn.NORM.S.DIST((_xlfn.NORM.S.INV($G$54)-SQRT($G$61)*$B75)/SQRT(1-$G$61),TRUE),(1-(1-RAND())^(1/$F$57))^(1/$H$57),0)</f>
        <v>0</v>
      </c>
      <c r="JI75" s="137">
        <f t="array" aca="1" ref="JI75" ca="1">IF(RAND()&lt;=_xlfn.NORM.S.DIST((_xlfn.NORM.S.INV($G$54)-SQRT($G$61)*$B75)/SQRT(1-$G$61),TRUE),(1-(1-RAND())^(1/$F$57))^(1/$H$57),0)</f>
        <v>0</v>
      </c>
      <c r="JJ75" s="137">
        <f t="array" aca="1" ref="JJ75" ca="1">IF(RAND()&lt;=_xlfn.NORM.S.DIST((_xlfn.NORM.S.INV($G$54)-SQRT($G$61)*$B75)/SQRT(1-$G$61),TRUE),(1-(1-RAND())^(1/$F$57))^(1/$H$57),0)</f>
        <v>0</v>
      </c>
      <c r="JK75" s="137">
        <f t="array" aca="1" ref="JK75" ca="1">IF(RAND()&lt;=_xlfn.NORM.S.DIST((_xlfn.NORM.S.INV($G$54)-SQRT($G$61)*$B75)/SQRT(1-$G$61),TRUE),(1-(1-RAND())^(1/$F$57))^(1/$H$57),0)</f>
        <v>0</v>
      </c>
      <c r="JL75" s="137">
        <f t="array" aca="1" ref="JL75" ca="1">IF(RAND()&lt;=_xlfn.NORM.S.DIST((_xlfn.NORM.S.INV($G$54)-SQRT($G$61)*$B75)/SQRT(1-$G$61),TRUE),(1-(1-RAND())^(1/$F$57))^(1/$H$57),0)</f>
        <v>0.89132683500506882</v>
      </c>
      <c r="JM75" s="137">
        <f t="shared" ca="1" si="10"/>
        <v>6</v>
      </c>
      <c r="JN75" s="137">
        <f t="shared" ca="1" si="11"/>
        <v>3.4512679271164264</v>
      </c>
      <c r="JO75" s="137">
        <f t="array" aca="1" ref="JO75" ca="1">IF(RAND()&lt;=_xlfn.NORM.S.DIST((_xlfn.NORM.S.INV($H$54)-SQRT($H$61)*$B75)/SQRT(1-$H$61),TRUE),(1-(1-RAND())^(1/$F$57))^(1/$H$57),0)</f>
        <v>0</v>
      </c>
      <c r="JP75" s="137">
        <f t="array" aca="1" ref="JP75" ca="1">IF(RAND()&lt;=_xlfn.NORM.S.DIST((_xlfn.NORM.S.INV($H$54)-SQRT($H$61)*$B75)/SQRT(1-$H$61),TRUE),(1-(1-RAND())^(1/$F$57))^(1/$H$57),0)</f>
        <v>0</v>
      </c>
      <c r="JQ75" s="137">
        <f t="array" aca="1" ref="JQ75" ca="1">IF(RAND()&lt;=_xlfn.NORM.S.DIST((_xlfn.NORM.S.INV($H$54)-SQRT($H$61)*$B75)/SQRT(1-$H$61),TRUE),(1-(1-RAND())^(1/$F$57))^(1/$H$57),0)</f>
        <v>0</v>
      </c>
      <c r="JR75" s="137">
        <f t="array" aca="1" ref="JR75" ca="1">IF(RAND()&lt;=_xlfn.NORM.S.DIST((_xlfn.NORM.S.INV($H$54)-SQRT($H$61)*$B75)/SQRT(1-$H$61),TRUE),(1-(1-RAND())^(1/$F$57))^(1/$H$57),0)</f>
        <v>0</v>
      </c>
      <c r="JS75" s="137">
        <f t="array" aca="1" ref="JS75" ca="1">IF(RAND()&lt;=_xlfn.NORM.S.DIST((_xlfn.NORM.S.INV($H$54)-SQRT($H$61)*$B75)/SQRT(1-$H$61),TRUE),(1-(1-RAND())^(1/$F$57))^(1/$H$57),0)</f>
        <v>0</v>
      </c>
      <c r="JT75" s="137">
        <f t="array" aca="1" ref="JT75" ca="1">IF(RAND()&lt;=_xlfn.NORM.S.DIST((_xlfn.NORM.S.INV($H$54)-SQRT($H$61)*$B75)/SQRT(1-$H$61),TRUE),(1-(1-RAND())^(1/$F$57))^(1/$H$57),0)</f>
        <v>0</v>
      </c>
      <c r="JU75" s="137">
        <f t="array" aca="1" ref="JU75" ca="1">IF(RAND()&lt;=_xlfn.NORM.S.DIST((_xlfn.NORM.S.INV($H$54)-SQRT($H$61)*$B75)/SQRT(1-$H$61),TRUE),(1-(1-RAND())^(1/$F$57))^(1/$H$57),0)</f>
        <v>0</v>
      </c>
      <c r="JV75" s="137">
        <f t="array" aca="1" ref="JV75" ca="1">IF(RAND()&lt;=_xlfn.NORM.S.DIST((_xlfn.NORM.S.INV($H$54)-SQRT($H$61)*$B75)/SQRT(1-$H$61),TRUE),(1-(1-RAND())^(1/$F$57))^(1/$H$57),0)</f>
        <v>0</v>
      </c>
      <c r="JW75" s="137">
        <f t="array" aca="1" ref="JW75" ca="1">IF(RAND()&lt;=_xlfn.NORM.S.DIST((_xlfn.NORM.S.INV($H$54)-SQRT($H$61)*$B75)/SQRT(1-$H$61),TRUE),(1-(1-RAND())^(1/$F$57))^(1/$H$57),0)</f>
        <v>0</v>
      </c>
      <c r="JX75" s="137">
        <f t="array" aca="1" ref="JX75" ca="1">IF(RAND()&lt;=_xlfn.NORM.S.DIST((_xlfn.NORM.S.INV($H$54)-SQRT($H$61)*$B75)/SQRT(1-$H$61),TRUE),(1-(1-RAND())^(1/$F$57))^(1/$H$57),0)</f>
        <v>0</v>
      </c>
      <c r="JY75" s="137">
        <f t="array" aca="1" ref="JY75" ca="1">IF(RAND()&lt;=_xlfn.NORM.S.DIST((_xlfn.NORM.S.INV($H$54)-SQRT($H$61)*$B75)/SQRT(1-$H$61),TRUE),(1-(1-RAND())^(1/$F$57))^(1/$H$57),0)</f>
        <v>0</v>
      </c>
      <c r="JZ75" s="137">
        <f t="array" aca="1" ref="JZ75" ca="1">IF(RAND()&lt;=_xlfn.NORM.S.DIST((_xlfn.NORM.S.INV($H$54)-SQRT($H$61)*$B75)/SQRT(1-$H$61),TRUE),(1-(1-RAND())^(1/$F$57))^(1/$H$57),0)</f>
        <v>0</v>
      </c>
      <c r="KA75" s="137">
        <f t="array" aca="1" ref="KA75" ca="1">IF(RAND()&lt;=_xlfn.NORM.S.DIST((_xlfn.NORM.S.INV($H$54)-SQRT($H$61)*$B75)/SQRT(1-$H$61),TRUE),(1-(1-RAND())^(1/$F$57))^(1/$H$57),0)</f>
        <v>0</v>
      </c>
      <c r="KB75" s="137">
        <f t="array" aca="1" ref="KB75" ca="1">IF(RAND()&lt;=_xlfn.NORM.S.DIST((_xlfn.NORM.S.INV($H$54)-SQRT($H$61)*$B75)/SQRT(1-$H$61),TRUE),(1-(1-RAND())^(1/$F$57))^(1/$H$57),0)</f>
        <v>0</v>
      </c>
      <c r="KC75" s="137">
        <f t="array" aca="1" ref="KC75" ca="1">IF(RAND()&lt;=_xlfn.NORM.S.DIST((_xlfn.NORM.S.INV($H$54)-SQRT($H$61)*$B75)/SQRT(1-$H$61),TRUE),(1-(1-RAND())^(1/$F$57))^(1/$H$57),0)</f>
        <v>5.7735388904746159E-2</v>
      </c>
      <c r="KD75" s="137">
        <f t="array" aca="1" ref="KD75" ca="1">IF(RAND()&lt;=_xlfn.NORM.S.DIST((_xlfn.NORM.S.INV($H$54)-SQRT($H$61)*$B75)/SQRT(1-$H$61),TRUE),(1-(1-RAND())^(1/$F$57))^(1/$H$57),0)</f>
        <v>0</v>
      </c>
      <c r="KE75" s="137">
        <f t="array" aca="1" ref="KE75" ca="1">IF(RAND()&lt;=_xlfn.NORM.S.DIST((_xlfn.NORM.S.INV($H$54)-SQRT($H$61)*$B75)/SQRT(1-$H$61),TRUE),(1-(1-RAND())^(1/$F$57))^(1/$H$57),0)</f>
        <v>0</v>
      </c>
      <c r="KF75" s="137">
        <f t="array" aca="1" ref="KF75" ca="1">IF(RAND()&lt;=_xlfn.NORM.S.DIST((_xlfn.NORM.S.INV($H$54)-SQRT($H$61)*$B75)/SQRT(1-$H$61),TRUE),(1-(1-RAND())^(1/$F$57))^(1/$H$57),0)</f>
        <v>0</v>
      </c>
      <c r="KG75" s="137">
        <f t="array" aca="1" ref="KG75" ca="1">IF(RAND()&lt;=_xlfn.NORM.S.DIST((_xlfn.NORM.S.INV($H$54)-SQRT($H$61)*$B75)/SQRT(1-$H$61),TRUE),(1-(1-RAND())^(1/$F$57))^(1/$H$57),0)</f>
        <v>0</v>
      </c>
      <c r="KH75" s="137">
        <f t="array" aca="1" ref="KH75" ca="1">IF(RAND()&lt;=_xlfn.NORM.S.DIST((_xlfn.NORM.S.INV($H$54)-SQRT($H$61)*$B75)/SQRT(1-$H$61),TRUE),(1-(1-RAND())^(1/$F$57))^(1/$H$57),0)</f>
        <v>0</v>
      </c>
      <c r="KI75" s="137">
        <f t="array" aca="1" ref="KI75" ca="1">IF(RAND()&lt;=_xlfn.NORM.S.DIST((_xlfn.NORM.S.INV($H$54)-SQRT($H$61)*$B75)/SQRT(1-$H$61),TRUE),(1-(1-RAND())^(1/$F$57))^(1/$H$57),0)</f>
        <v>0</v>
      </c>
      <c r="KJ75" s="137">
        <f t="array" aca="1" ref="KJ75" ca="1">IF(RAND()&lt;=_xlfn.NORM.S.DIST((_xlfn.NORM.S.INV($H$54)-SQRT($H$61)*$B75)/SQRT(1-$H$61),TRUE),(1-(1-RAND())^(1/$F$57))^(1/$H$57),0)</f>
        <v>1.6262206250286582E-5</v>
      </c>
      <c r="KK75" s="137">
        <f t="array" aca="1" ref="KK75" ca="1">IF(RAND()&lt;=_xlfn.NORM.S.DIST((_xlfn.NORM.S.INV($H$54)-SQRT($H$61)*$B75)/SQRT(1-$H$61),TRUE),(1-(1-RAND())^(1/$F$57))^(1/$H$57),0)</f>
        <v>0.82095328988133098</v>
      </c>
      <c r="KL75" s="137">
        <f t="array" aca="1" ref="KL75" ca="1">IF(RAND()&lt;=_xlfn.NORM.S.DIST((_xlfn.NORM.S.INV($H$54)-SQRT($H$61)*$B75)/SQRT(1-$H$61),TRUE),(1-(1-RAND())^(1/$F$57))^(1/$H$57),0)</f>
        <v>0.24703647668774906</v>
      </c>
      <c r="KM75" s="137">
        <f t="array" aca="1" ref="KM75" ca="1">IF(RAND()&lt;=_xlfn.NORM.S.DIST((_xlfn.NORM.S.INV($H$54)-SQRT($H$61)*$B75)/SQRT(1-$H$61),TRUE),(1-(1-RAND())^(1/$F$57))^(1/$H$57),0)</f>
        <v>0</v>
      </c>
      <c r="KN75" s="137">
        <f t="array" aca="1" ref="KN75" ca="1">IF(RAND()&lt;=_xlfn.NORM.S.DIST((_xlfn.NORM.S.INV($H$54)-SQRT($H$61)*$B75)/SQRT(1-$H$61),TRUE),(1-(1-RAND())^(1/$F$57))^(1/$H$57),0)</f>
        <v>0</v>
      </c>
      <c r="KO75" s="137">
        <f t="array" aca="1" ref="KO75" ca="1">IF(RAND()&lt;=_xlfn.NORM.S.DIST((_xlfn.NORM.S.INV($H$54)-SQRT($H$61)*$B75)/SQRT(1-$H$61),TRUE),(1-(1-RAND())^(1/$F$57))^(1/$H$57),0)</f>
        <v>0</v>
      </c>
      <c r="KP75" s="137">
        <f t="array" aca="1" ref="KP75" ca="1">IF(RAND()&lt;=_xlfn.NORM.S.DIST((_xlfn.NORM.S.INV($H$54)-SQRT($H$61)*$B75)/SQRT(1-$H$61),TRUE),(1-(1-RAND())^(1/$F$57))^(1/$H$57),0)</f>
        <v>0</v>
      </c>
      <c r="KQ75" s="137">
        <f t="array" aca="1" ref="KQ75" ca="1">IF(RAND()&lt;=_xlfn.NORM.S.DIST((_xlfn.NORM.S.INV($H$54)-SQRT($H$61)*$B75)/SQRT(1-$H$61),TRUE),(1-(1-RAND())^(1/$F$57))^(1/$H$57),0)</f>
        <v>0</v>
      </c>
      <c r="KR75" s="137">
        <f t="array" aca="1" ref="KR75" ca="1">IF(RAND()&lt;=_xlfn.NORM.S.DIST((_xlfn.NORM.S.INV($H$54)-SQRT($H$61)*$B75)/SQRT(1-$H$61),TRUE),(1-(1-RAND())^(1/$F$57))^(1/$H$57),0)</f>
        <v>0</v>
      </c>
      <c r="KS75" s="137">
        <f t="shared" ca="1" si="12"/>
        <v>4</v>
      </c>
      <c r="KT75" s="137">
        <f t="shared" ca="1" si="13"/>
        <v>1.1257414176800764</v>
      </c>
      <c r="KU75" s="137">
        <f t="array" aca="1" ref="KU75" ca="1">IF(RAND()&lt;=_xlfn.NORM.S.DIST((_xlfn.NORM.S.INV($I$54)-SQRT($I$61)*$B75)/SQRT(1-$I$61),TRUE),(1-(1-RAND())^(1/$F$57))^(1/$H$57),0)</f>
        <v>0.70061229259107849</v>
      </c>
      <c r="KV75" s="137">
        <f t="array" aca="1" ref="KV75" ca="1">IF(RAND()&lt;=_xlfn.NORM.S.DIST((_xlfn.NORM.S.INV($I$54)-SQRT($I$61)*$B75)/SQRT(1-$I$61),TRUE),(1-(1-RAND())^(1/$F$57))^(1/$H$57),0)</f>
        <v>0.6081575914324896</v>
      </c>
      <c r="KW75" s="137">
        <f t="array" aca="1" ref="KW75" ca="1">IF(RAND()&lt;=_xlfn.NORM.S.DIST((_xlfn.NORM.S.INV($I$54)-SQRT($I$61)*$B75)/SQRT(1-$I$61),TRUE),(1-(1-RAND())^(1/$F$57))^(1/$H$57),0)</f>
        <v>0</v>
      </c>
      <c r="KX75" s="137">
        <f t="array" aca="1" ref="KX75" ca="1">IF(RAND()&lt;=_xlfn.NORM.S.DIST((_xlfn.NORM.S.INV($I$54)-SQRT($I$61)*$B75)/SQRT(1-$I$61),TRUE),(1-(1-RAND())^(1/$F$57))^(1/$H$57),0)</f>
        <v>1.4449983877271101E-2</v>
      </c>
      <c r="KY75" s="137">
        <f t="array" aca="1" ref="KY75" ca="1">IF(RAND()&lt;=_xlfn.NORM.S.DIST((_xlfn.NORM.S.INV($I$54)-SQRT($I$61)*$B75)/SQRT(1-$I$61),TRUE),(1-(1-RAND())^(1/$F$57))^(1/$H$57),0)</f>
        <v>0</v>
      </c>
      <c r="KZ75" s="137">
        <f t="array" aca="1" ref="KZ75" ca="1">IF(RAND()&lt;=_xlfn.NORM.S.DIST((_xlfn.NORM.S.INV($I$54)-SQRT($I$61)*$B75)/SQRT(1-$I$61),TRUE),(1-(1-RAND())^(1/$F$57))^(1/$H$57),0)</f>
        <v>0.5215176529831792</v>
      </c>
      <c r="LA75" s="137">
        <f t="array" aca="1" ref="LA75" ca="1">IF(RAND()&lt;=_xlfn.NORM.S.DIST((_xlfn.NORM.S.INV($I$54)-SQRT($I$61)*$B75)/SQRT(1-$I$61),TRUE),(1-(1-RAND())^(1/$F$57))^(1/$H$57),0)</f>
        <v>0</v>
      </c>
      <c r="LB75" s="137">
        <f t="array" aca="1" ref="LB75" ca="1">IF(RAND()&lt;=_xlfn.NORM.S.DIST((_xlfn.NORM.S.INV($I$54)-SQRT($I$61)*$B75)/SQRT(1-$I$61),TRUE),(1-(1-RAND())^(1/$F$57))^(1/$H$57),0)</f>
        <v>0</v>
      </c>
      <c r="LC75" s="137">
        <f t="array" aca="1" ref="LC75" ca="1">IF(RAND()&lt;=_xlfn.NORM.S.DIST((_xlfn.NORM.S.INV($I$54)-SQRT($I$61)*$B75)/SQRT(1-$I$61),TRUE),(1-(1-RAND())^(1/$F$57))^(1/$H$57),0)</f>
        <v>4.2772906049312151E-2</v>
      </c>
      <c r="LD75" s="137">
        <f t="array" aca="1" ref="LD75" ca="1">IF(RAND()&lt;=_xlfn.NORM.S.DIST((_xlfn.NORM.S.INV($I$54)-SQRT($I$61)*$B75)/SQRT(1-$I$61),TRUE),(1-(1-RAND())^(1/$F$57))^(1/$H$57),0)</f>
        <v>0</v>
      </c>
      <c r="LE75" s="137">
        <f t="shared" ca="1" si="14"/>
        <v>5</v>
      </c>
      <c r="LF75" s="137">
        <f t="shared" ca="1" si="15"/>
        <v>1.8875104269333305</v>
      </c>
      <c r="LG75" s="137">
        <f t="shared" ca="1" si="16"/>
        <v>32</v>
      </c>
      <c r="LH75" s="137">
        <f t="shared" ca="1" si="16"/>
        <v>15.711724989748687</v>
      </c>
    </row>
    <row r="76" spans="1:320" x14ac:dyDescent="0.3">
      <c r="A76"/>
      <c r="B76" s="137">
        <f t="shared" ca="1" si="2"/>
        <v>-0.96160571932031191</v>
      </c>
      <c r="C76" s="137">
        <f t="array" aca="1" ref="C76" ca="1">IF(RAND()&lt;=_xlfn.NORM.S.DIST((_xlfn.NORM.S.INV($B$54)-SQRT($B$61)*$B76)/SQRT(1-$B$61),TRUE),(1-(1-RAND())^(1/$F$57))^(1/$H$57),0)</f>
        <v>0</v>
      </c>
      <c r="D76" s="137">
        <f t="array" aca="1" ref="D76" ca="1">IF(RAND()&lt;=_xlfn.NORM.S.DIST((_xlfn.NORM.S.INV($B$54)-SQRT($B$61)*$B76)/SQRT(1-$B$61),TRUE),(1-(1-RAND())^(1/$F$57))^(1/$H$57),0)</f>
        <v>0</v>
      </c>
      <c r="E76" s="137">
        <f t="array" aca="1" ref="E76" ca="1">IF(RAND()&lt;=_xlfn.NORM.S.DIST((_xlfn.NORM.S.INV($B$54)-SQRT($B$61)*$B76)/SQRT(1-$B$61),TRUE),(1-(1-RAND())^(1/$F$57))^(1/$H$57),0)</f>
        <v>0</v>
      </c>
      <c r="F76" s="137">
        <f t="array" aca="1" ref="F76" ca="1">IF(RAND()&lt;=_xlfn.NORM.S.DIST((_xlfn.NORM.S.INV($B$54)-SQRT($B$61)*$B76)/SQRT(1-$B$61),TRUE),(1-(1-RAND())^(1/$F$57))^(1/$H$57),0)</f>
        <v>0</v>
      </c>
      <c r="G76" s="137">
        <f t="array" aca="1" ref="G76" ca="1">IF(RAND()&lt;=_xlfn.NORM.S.DIST((_xlfn.NORM.S.INV($B$54)-SQRT($B$61)*$B76)/SQRT(1-$B$61),TRUE),(1-(1-RAND())^(1/$F$57))^(1/$H$57),0)</f>
        <v>0</v>
      </c>
      <c r="H76" s="137">
        <f t="array" aca="1" ref="H76" ca="1">IF(RAND()&lt;=_xlfn.NORM.S.DIST((_xlfn.NORM.S.INV($B$54)-SQRT($B$61)*$B76)/SQRT(1-$B$61),TRUE),(1-(1-RAND())^(1/$F$57))^(1/$H$57),0)</f>
        <v>0</v>
      </c>
      <c r="I76" s="137">
        <f t="array" aca="1" ref="I76" ca="1">IF(RAND()&lt;=_xlfn.NORM.S.DIST((_xlfn.NORM.S.INV($B$54)-SQRT($B$61)*$B76)/SQRT(1-$B$61),TRUE),(1-(1-RAND())^(1/$F$57))^(1/$H$57),0)</f>
        <v>0</v>
      </c>
      <c r="J76" s="137">
        <f t="array" aca="1" ref="J76" ca="1">IF(RAND()&lt;=_xlfn.NORM.S.DIST((_xlfn.NORM.S.INV($B$54)-SQRT($B$61)*$B76)/SQRT(1-$B$61),TRUE),(1-(1-RAND())^(1/$F$57))^(1/$H$57),0)</f>
        <v>0</v>
      </c>
      <c r="K76" s="137">
        <f t="array" aca="1" ref="K76" ca="1">IF(RAND()&lt;=_xlfn.NORM.S.DIST((_xlfn.NORM.S.INV($B$54)-SQRT($B$61)*$B76)/SQRT(1-$B$61),TRUE),(1-(1-RAND())^(1/$F$57))^(1/$H$57),0)</f>
        <v>0</v>
      </c>
      <c r="L76" s="137">
        <f t="array" aca="1" ref="L76" ca="1">IF(RAND()&lt;=_xlfn.NORM.S.DIST((_xlfn.NORM.S.INV($B$54)-SQRT($B$61)*$B76)/SQRT(1-$B$61),TRUE),(1-(1-RAND())^(1/$F$57))^(1/$H$57),0)</f>
        <v>0</v>
      </c>
      <c r="M76" s="137">
        <f t="shared" ca="1" si="17"/>
        <v>0</v>
      </c>
      <c r="N76" s="137">
        <f t="shared" ca="1" si="3"/>
        <v>0</v>
      </c>
      <c r="O76" s="137">
        <f t="array" aca="1" ref="O76" ca="1">IF(RAND()&lt;=_xlfn.NORM.S.DIST((_xlfn.NORM.S.INV($C$54)-SQRT($C$61)*$B76)/SQRT(1-$C$61),TRUE),(1-(1-RAND())^(1/$F$57))^(1/$H$57),0)</f>
        <v>0</v>
      </c>
      <c r="P76" s="137">
        <f t="array" aca="1" ref="P76" ca="1">IF(RAND()&lt;=_xlfn.NORM.S.DIST((_xlfn.NORM.S.INV($C$54)-SQRT($C$61)*$B76)/SQRT(1-$C$61),TRUE),(1-(1-RAND())^(1/$F$57))^(1/$H$57),0)</f>
        <v>0</v>
      </c>
      <c r="Q76" s="137">
        <f t="array" aca="1" ref="Q76" ca="1">IF(RAND()&lt;=_xlfn.NORM.S.DIST((_xlfn.NORM.S.INV($C$54)-SQRT($C$61)*$B76)/SQRT(1-$C$61),TRUE),(1-(1-RAND())^(1/$F$57))^(1/$H$57),0)</f>
        <v>0</v>
      </c>
      <c r="R76" s="137">
        <f t="array" aca="1" ref="R76" ca="1">IF(RAND()&lt;=_xlfn.NORM.S.DIST((_xlfn.NORM.S.INV($C$54)-SQRT($C$61)*$B76)/SQRT(1-$C$61),TRUE),(1-(1-RAND())^(1/$F$57))^(1/$H$57),0)</f>
        <v>0</v>
      </c>
      <c r="S76" s="137">
        <f t="array" aca="1" ref="S76" ca="1">IF(RAND()&lt;=_xlfn.NORM.S.DIST((_xlfn.NORM.S.INV($C$54)-SQRT($C$61)*$B76)/SQRT(1-$C$61),TRUE),(1-(1-RAND())^(1/$F$57))^(1/$H$57),0)</f>
        <v>0</v>
      </c>
      <c r="T76" s="137">
        <f t="array" aca="1" ref="T76" ca="1">IF(RAND()&lt;=_xlfn.NORM.S.DIST((_xlfn.NORM.S.INV($C$54)-SQRT($C$61)*$B76)/SQRT(1-$C$61),TRUE),(1-(1-RAND())^(1/$F$57))^(1/$H$57),0)</f>
        <v>0.77614747799495332</v>
      </c>
      <c r="U76" s="137">
        <f t="array" aca="1" ref="U76" ca="1">IF(RAND()&lt;=_xlfn.NORM.S.DIST((_xlfn.NORM.S.INV($C$54)-SQRT($C$61)*$B76)/SQRT(1-$C$61),TRUE),(1-(1-RAND())^(1/$F$57))^(1/$H$57),0)</f>
        <v>0</v>
      </c>
      <c r="V76" s="137">
        <f t="array" aca="1" ref="V76" ca="1">IF(RAND()&lt;=_xlfn.NORM.S.DIST((_xlfn.NORM.S.INV($C$54)-SQRT($C$61)*$B76)/SQRT(1-$C$61),TRUE),(1-(1-RAND())^(1/$F$57))^(1/$H$57),0)</f>
        <v>0.53516032193372665</v>
      </c>
      <c r="W76" s="137">
        <f t="array" aca="1" ref="W76" ca="1">IF(RAND()&lt;=_xlfn.NORM.S.DIST((_xlfn.NORM.S.INV($C$54)-SQRT($C$61)*$B76)/SQRT(1-$C$61),TRUE),(1-(1-RAND())^(1/$F$57))^(1/$H$57),0)</f>
        <v>0</v>
      </c>
      <c r="X76" s="137">
        <f t="array" aca="1" ref="X76" ca="1">IF(RAND()&lt;=_xlfn.NORM.S.DIST((_xlfn.NORM.S.INV($C$54)-SQRT($C$61)*$B76)/SQRT(1-$C$61),TRUE),(1-(1-RAND())^(1/$F$57))^(1/$H$57),0)</f>
        <v>0</v>
      </c>
      <c r="Y76" s="137">
        <f t="array" aca="1" ref="Y76" ca="1">IF(RAND()&lt;=_xlfn.NORM.S.DIST((_xlfn.NORM.S.INV($C$54)-SQRT($C$61)*$B76)/SQRT(1-$C$61),TRUE),(1-(1-RAND())^(1/$F$57))^(1/$H$57),0)</f>
        <v>0</v>
      </c>
      <c r="Z76" s="137">
        <f t="array" aca="1" ref="Z76" ca="1">IF(RAND()&lt;=_xlfn.NORM.S.DIST((_xlfn.NORM.S.INV($C$54)-SQRT($C$61)*$B76)/SQRT(1-$C$61),TRUE),(1-(1-RAND())^(1/$F$57))^(1/$H$57),0)</f>
        <v>0</v>
      </c>
      <c r="AA76" s="137">
        <f t="array" aca="1" ref="AA76" ca="1">IF(RAND()&lt;=_xlfn.NORM.S.DIST((_xlfn.NORM.S.INV($C$54)-SQRT($C$61)*$B76)/SQRT(1-$C$61),TRUE),(1-(1-RAND())^(1/$F$57))^(1/$H$57),0)</f>
        <v>0</v>
      </c>
      <c r="AB76" s="137">
        <f t="array" aca="1" ref="AB76" ca="1">IF(RAND()&lt;=_xlfn.NORM.S.DIST((_xlfn.NORM.S.INV($C$54)-SQRT($C$61)*$B76)/SQRT(1-$C$61),TRUE),(1-(1-RAND())^(1/$F$57))^(1/$H$57),0)</f>
        <v>0</v>
      </c>
      <c r="AC76" s="137">
        <f t="array" aca="1" ref="AC76" ca="1">IF(RAND()&lt;=_xlfn.NORM.S.DIST((_xlfn.NORM.S.INV($C$54)-SQRT($C$61)*$B76)/SQRT(1-$C$61),TRUE),(1-(1-RAND())^(1/$F$57))^(1/$H$57),0)</f>
        <v>0</v>
      </c>
      <c r="AD76" s="137">
        <f t="array" aca="1" ref="AD76" ca="1">IF(RAND()&lt;=_xlfn.NORM.S.DIST((_xlfn.NORM.S.INV($C$54)-SQRT($C$61)*$B76)/SQRT(1-$C$61),TRUE),(1-(1-RAND())^(1/$F$57))^(1/$H$57),0)</f>
        <v>0</v>
      </c>
      <c r="AE76" s="137">
        <f t="array" aca="1" ref="AE76" ca="1">IF(RAND()&lt;=_xlfn.NORM.S.DIST((_xlfn.NORM.S.INV($C$54)-SQRT($C$61)*$B76)/SQRT(1-$C$61),TRUE),(1-(1-RAND())^(1/$F$57))^(1/$H$57),0)</f>
        <v>0</v>
      </c>
      <c r="AF76" s="137">
        <f t="array" aca="1" ref="AF76" ca="1">IF(RAND()&lt;=_xlfn.NORM.S.DIST((_xlfn.NORM.S.INV($C$54)-SQRT($C$61)*$B76)/SQRT(1-$C$61),TRUE),(1-(1-RAND())^(1/$F$57))^(1/$H$57),0)</f>
        <v>0</v>
      </c>
      <c r="AG76" s="137">
        <f t="array" aca="1" ref="AG76" ca="1">IF(RAND()&lt;=_xlfn.NORM.S.DIST((_xlfn.NORM.S.INV($C$54)-SQRT($C$61)*$B76)/SQRT(1-$C$61),TRUE),(1-(1-RAND())^(1/$F$57))^(1/$H$57),0)</f>
        <v>0</v>
      </c>
      <c r="AH76" s="137">
        <f t="array" aca="1" ref="AH76" ca="1">IF(RAND()&lt;=_xlfn.NORM.S.DIST((_xlfn.NORM.S.INV($C$54)-SQRT($C$61)*$B76)/SQRT(1-$C$61),TRUE),(1-(1-RAND())^(1/$F$57))^(1/$H$57),0)</f>
        <v>0</v>
      </c>
      <c r="AI76" s="137">
        <f t="array" aca="1" ref="AI76" ca="1">IF(RAND()&lt;=_xlfn.NORM.S.DIST((_xlfn.NORM.S.INV($C$54)-SQRT($C$61)*$B76)/SQRT(1-$C$61),TRUE),(1-(1-RAND())^(1/$F$57))^(1/$H$57),0)</f>
        <v>0</v>
      </c>
      <c r="AJ76" s="137">
        <f t="array" aca="1" ref="AJ76" ca="1">IF(RAND()&lt;=_xlfn.NORM.S.DIST((_xlfn.NORM.S.INV($C$54)-SQRT($C$61)*$B76)/SQRT(1-$C$61),TRUE),(1-(1-RAND())^(1/$F$57))^(1/$H$57),0)</f>
        <v>0.93925214475098495</v>
      </c>
      <c r="AK76" s="137">
        <f t="array" aca="1" ref="AK76" ca="1">IF(RAND()&lt;=_xlfn.NORM.S.DIST((_xlfn.NORM.S.INV($C$54)-SQRT($C$61)*$B76)/SQRT(1-$C$61),TRUE),(1-(1-RAND())^(1/$F$57))^(1/$H$57),0)</f>
        <v>0</v>
      </c>
      <c r="AL76" s="137">
        <f t="array" aca="1" ref="AL76" ca="1">IF(RAND()&lt;=_xlfn.NORM.S.DIST((_xlfn.NORM.S.INV($C$54)-SQRT($C$61)*$B76)/SQRT(1-$C$61),TRUE),(1-(1-RAND())^(1/$F$57))^(1/$H$57),0)</f>
        <v>0</v>
      </c>
      <c r="AM76" s="137">
        <f t="array" aca="1" ref="AM76" ca="1">IF(RAND()&lt;=_xlfn.NORM.S.DIST((_xlfn.NORM.S.INV($C$54)-SQRT($C$61)*$B76)/SQRT(1-$C$61),TRUE),(1-(1-RAND())^(1/$F$57))^(1/$H$57),0)</f>
        <v>0</v>
      </c>
      <c r="AN76" s="137">
        <f t="array" aca="1" ref="AN76" ca="1">IF(RAND()&lt;=_xlfn.NORM.S.DIST((_xlfn.NORM.S.INV($C$54)-SQRT($C$61)*$B76)/SQRT(1-$C$61),TRUE),(1-(1-RAND())^(1/$F$57))^(1/$H$57),0)</f>
        <v>0</v>
      </c>
      <c r="AO76" s="137">
        <f t="array" aca="1" ref="AO76" ca="1">IF(RAND()&lt;=_xlfn.NORM.S.DIST((_xlfn.NORM.S.INV($C$54)-SQRT($C$61)*$B76)/SQRT(1-$C$61),TRUE),(1-(1-RAND())^(1/$F$57))^(1/$H$57),0)</f>
        <v>0</v>
      </c>
      <c r="AP76" s="137">
        <f t="array" aca="1" ref="AP76" ca="1">IF(RAND()&lt;=_xlfn.NORM.S.DIST((_xlfn.NORM.S.INV($C$54)-SQRT($C$61)*$B76)/SQRT(1-$C$61),TRUE),(1-(1-RAND())^(1/$F$57))^(1/$H$57),0)</f>
        <v>0</v>
      </c>
      <c r="AQ76" s="137">
        <f t="array" aca="1" ref="AQ76" ca="1">IF(RAND()&lt;=_xlfn.NORM.S.DIST((_xlfn.NORM.S.INV($C$54)-SQRT($C$61)*$B76)/SQRT(1-$C$61),TRUE),(1-(1-RAND())^(1/$F$57))^(1/$H$57),0)</f>
        <v>0</v>
      </c>
      <c r="AR76" s="137">
        <f t="array" aca="1" ref="AR76" ca="1">IF(RAND()&lt;=_xlfn.NORM.S.DIST((_xlfn.NORM.S.INV($C$54)-SQRT($C$61)*$B76)/SQRT(1-$C$61),TRUE),(1-(1-RAND())^(1/$F$57))^(1/$H$57),0)</f>
        <v>0</v>
      </c>
      <c r="AS76" s="137">
        <f t="array" aca="1" ref="AS76" ca="1">COUNTIF(O76:AR76,"&gt;"&amp;0)</f>
        <v>3</v>
      </c>
      <c r="AT76" s="137">
        <f t="shared" ca="1" si="4"/>
        <v>2.2505599446796651</v>
      </c>
      <c r="AU76" s="137">
        <f t="array" aca="1" ref="AU76" ca="1">IF(RAND()&lt;=_xlfn.NORM.S.DIST((_xlfn.NORM.S.INV($D$54)-SQRT($D$61)*$B76)/SQRT(1-$D$61),TRUE),(1-(1-RAND())^(1/$F$57))^(1/$H$57),0)</f>
        <v>0</v>
      </c>
      <c r="AV76" s="137">
        <f t="array" aca="1" ref="AV76" ca="1">IF(RAND()&lt;=_xlfn.NORM.S.DIST((_xlfn.NORM.S.INV($D$54)-SQRT($D$61)*$B76)/SQRT(1-$D$61),TRUE),(1-(1-RAND())^(1/$F$57))^(1/$H$57),0)</f>
        <v>0</v>
      </c>
      <c r="AW76" s="137">
        <f t="array" aca="1" ref="AW76" ca="1">IF(RAND()&lt;=_xlfn.NORM.S.DIST((_xlfn.NORM.S.INV($D$54)-SQRT($D$61)*$B76)/SQRT(1-$D$61),TRUE),(1-(1-RAND())^(1/$F$57))^(1/$H$57),0)</f>
        <v>0</v>
      </c>
      <c r="AX76" s="137">
        <f t="array" aca="1" ref="AX76" ca="1">IF(RAND()&lt;=_xlfn.NORM.S.DIST((_xlfn.NORM.S.INV($D$54)-SQRT($D$61)*$B76)/SQRT(1-$D$61),TRUE),(1-(1-RAND())^(1/$F$57))^(1/$H$57),0)</f>
        <v>0</v>
      </c>
      <c r="AY76" s="137">
        <f t="array" aca="1" ref="AY76" ca="1">IF(RAND()&lt;=_xlfn.NORM.S.DIST((_xlfn.NORM.S.INV($D$54)-SQRT($D$61)*$B76)/SQRT(1-$D$61),TRUE),(1-(1-RAND())^(1/$F$57))^(1/$H$57),0)</f>
        <v>0</v>
      </c>
      <c r="AZ76" s="137">
        <f t="array" aca="1" ref="AZ76" ca="1">IF(RAND()&lt;=_xlfn.NORM.S.DIST((_xlfn.NORM.S.INV($D$54)-SQRT($D$61)*$B76)/SQRT(1-$D$61),TRUE),(1-(1-RAND())^(1/$F$57))^(1/$H$57),0)</f>
        <v>0</v>
      </c>
      <c r="BA76" s="137">
        <f t="array" aca="1" ref="BA76" ca="1">IF(RAND()&lt;=_xlfn.NORM.S.DIST((_xlfn.NORM.S.INV($D$54)-SQRT($D$61)*$B76)/SQRT(1-$D$61),TRUE),(1-(1-RAND())^(1/$F$57))^(1/$H$57),0)</f>
        <v>0</v>
      </c>
      <c r="BB76" s="137">
        <f t="array" aca="1" ref="BB76" ca="1">IF(RAND()&lt;=_xlfn.NORM.S.DIST((_xlfn.NORM.S.INV($D$54)-SQRT($D$61)*$B76)/SQRT(1-$D$61),TRUE),(1-(1-RAND())^(1/$F$57))^(1/$H$57),0)</f>
        <v>0</v>
      </c>
      <c r="BC76" s="137">
        <f t="array" aca="1" ref="BC76" ca="1">IF(RAND()&lt;=_xlfn.NORM.S.DIST((_xlfn.NORM.S.INV($D$54)-SQRT($D$61)*$B76)/SQRT(1-$D$61),TRUE),(1-(1-RAND())^(1/$F$57))^(1/$H$57),0)</f>
        <v>0.34979746526424477</v>
      </c>
      <c r="BD76" s="137">
        <f t="array" aca="1" ref="BD76" ca="1">IF(RAND()&lt;=_xlfn.NORM.S.DIST((_xlfn.NORM.S.INV($D$54)-SQRT($D$61)*$B76)/SQRT(1-$D$61),TRUE),(1-(1-RAND())^(1/$F$57))^(1/$H$57),0)</f>
        <v>0</v>
      </c>
      <c r="BE76" s="137">
        <f t="array" aca="1" ref="BE76" ca="1">IF(RAND()&lt;=_xlfn.NORM.S.DIST((_xlfn.NORM.S.INV($D$54)-SQRT($D$61)*$B76)/SQRT(1-$D$61),TRUE),(1-(1-RAND())^(1/$F$57))^(1/$H$57),0)</f>
        <v>0</v>
      </c>
      <c r="BF76" s="137">
        <f t="array" aca="1" ref="BF76" ca="1">IF(RAND()&lt;=_xlfn.NORM.S.DIST((_xlfn.NORM.S.INV($D$54)-SQRT($D$61)*$B76)/SQRT(1-$D$61),TRUE),(1-(1-RAND())^(1/$F$57))^(1/$H$57),0)</f>
        <v>0.97132919473468649</v>
      </c>
      <c r="BG76" s="137">
        <f t="array" aca="1" ref="BG76" ca="1">IF(RAND()&lt;=_xlfn.NORM.S.DIST((_xlfn.NORM.S.INV($D$54)-SQRT($D$61)*$B76)/SQRT(1-$D$61),TRUE),(1-(1-RAND())^(1/$F$57))^(1/$H$57),0)</f>
        <v>0.73665610724103081</v>
      </c>
      <c r="BH76" s="137">
        <f t="array" aca="1" ref="BH76" ca="1">IF(RAND()&lt;=_xlfn.NORM.S.DIST((_xlfn.NORM.S.INV($D$54)-SQRT($D$61)*$B76)/SQRT(1-$D$61),TRUE),(1-(1-RAND())^(1/$F$57))^(1/$H$57),0)</f>
        <v>0</v>
      </c>
      <c r="BI76" s="137">
        <f t="array" aca="1" ref="BI76" ca="1">IF(RAND()&lt;=_xlfn.NORM.S.DIST((_xlfn.NORM.S.INV($D$54)-SQRT($D$61)*$B76)/SQRT(1-$D$61),TRUE),(1-(1-RAND())^(1/$F$57))^(1/$H$57),0)</f>
        <v>0</v>
      </c>
      <c r="BJ76" s="137">
        <f t="array" aca="1" ref="BJ76" ca="1">IF(RAND()&lt;=_xlfn.NORM.S.DIST((_xlfn.NORM.S.INV($D$54)-SQRT($D$61)*$B76)/SQRT(1-$D$61),TRUE),(1-(1-RAND())^(1/$F$57))^(1/$H$57),0)</f>
        <v>0</v>
      </c>
      <c r="BK76" s="137">
        <f t="array" aca="1" ref="BK76" ca="1">IF(RAND()&lt;=_xlfn.NORM.S.DIST((_xlfn.NORM.S.INV($D$54)-SQRT($D$61)*$B76)/SQRT(1-$D$61),TRUE),(1-(1-RAND())^(1/$F$57))^(1/$H$57),0)</f>
        <v>0</v>
      </c>
      <c r="BL76" s="137">
        <f t="array" aca="1" ref="BL76" ca="1">IF(RAND()&lt;=_xlfn.NORM.S.DIST((_xlfn.NORM.S.INV($D$54)-SQRT($D$61)*$B76)/SQRT(1-$D$61),TRUE),(1-(1-RAND())^(1/$F$57))^(1/$H$57),0)</f>
        <v>0</v>
      </c>
      <c r="BM76" s="137">
        <f t="array" aca="1" ref="BM76" ca="1">IF(RAND()&lt;=_xlfn.NORM.S.DIST((_xlfn.NORM.S.INV($D$54)-SQRT($D$61)*$B76)/SQRT(1-$D$61),TRUE),(1-(1-RAND())^(1/$F$57))^(1/$H$57),0)</f>
        <v>0</v>
      </c>
      <c r="BN76" s="137">
        <f t="array" aca="1" ref="BN76" ca="1">IF(RAND()&lt;=_xlfn.NORM.S.DIST((_xlfn.NORM.S.INV($D$54)-SQRT($D$61)*$B76)/SQRT(1-$D$61),TRUE),(1-(1-RAND())^(1/$F$57))^(1/$H$57),0)</f>
        <v>0</v>
      </c>
      <c r="BO76" s="137">
        <f t="array" aca="1" ref="BO76" ca="1">IF(RAND()&lt;=_xlfn.NORM.S.DIST((_xlfn.NORM.S.INV($D$54)-SQRT($D$61)*$B76)/SQRT(1-$D$61),TRUE),(1-(1-RAND())^(1/$F$57))^(1/$H$57),0)</f>
        <v>0</v>
      </c>
      <c r="BP76" s="137">
        <f t="array" aca="1" ref="BP76" ca="1">IF(RAND()&lt;=_xlfn.NORM.S.DIST((_xlfn.NORM.S.INV($D$54)-SQRT($D$61)*$B76)/SQRT(1-$D$61),TRUE),(1-(1-RAND())^(1/$F$57))^(1/$H$57),0)</f>
        <v>0</v>
      </c>
      <c r="BQ76" s="137">
        <f t="array" aca="1" ref="BQ76" ca="1">IF(RAND()&lt;=_xlfn.NORM.S.DIST((_xlfn.NORM.S.INV($D$54)-SQRT($D$61)*$B76)/SQRT(1-$D$61),TRUE),(1-(1-RAND())^(1/$F$57))^(1/$H$57),0)</f>
        <v>0</v>
      </c>
      <c r="BR76" s="137">
        <f t="array" aca="1" ref="BR76" ca="1">IF(RAND()&lt;=_xlfn.NORM.S.DIST((_xlfn.NORM.S.INV($D$54)-SQRT($D$61)*$B76)/SQRT(1-$D$61),TRUE),(1-(1-RAND())^(1/$F$57))^(1/$H$57),0)</f>
        <v>0</v>
      </c>
      <c r="BS76" s="137">
        <f t="array" aca="1" ref="BS76" ca="1">IF(RAND()&lt;=_xlfn.NORM.S.DIST((_xlfn.NORM.S.INV($D$54)-SQRT($D$61)*$B76)/SQRT(1-$D$61),TRUE),(1-(1-RAND())^(1/$F$57))^(1/$H$57),0)</f>
        <v>0</v>
      </c>
      <c r="BT76" s="137">
        <f t="array" aca="1" ref="BT76" ca="1">IF(RAND()&lt;=_xlfn.NORM.S.DIST((_xlfn.NORM.S.INV($D$54)-SQRT($D$61)*$B76)/SQRT(1-$D$61),TRUE),(1-(1-RAND())^(1/$F$57))^(1/$H$57),0)</f>
        <v>0</v>
      </c>
      <c r="BU76" s="137">
        <f t="array" aca="1" ref="BU76" ca="1">IF(RAND()&lt;=_xlfn.NORM.S.DIST((_xlfn.NORM.S.INV($D$54)-SQRT($D$61)*$B76)/SQRT(1-$D$61),TRUE),(1-(1-RAND())^(1/$F$57))^(1/$H$57),0)</f>
        <v>0</v>
      </c>
      <c r="BV76" s="137">
        <f t="array" aca="1" ref="BV76" ca="1">IF(RAND()&lt;=_xlfn.NORM.S.DIST((_xlfn.NORM.S.INV($D$54)-SQRT($D$61)*$B76)/SQRT(1-$D$61),TRUE),(1-(1-RAND())^(1/$F$57))^(1/$H$57),0)</f>
        <v>0</v>
      </c>
      <c r="BW76" s="137">
        <f t="array" aca="1" ref="BW76" ca="1">IF(RAND()&lt;=_xlfn.NORM.S.DIST((_xlfn.NORM.S.INV($D$54)-SQRT($D$61)*$B76)/SQRT(1-$D$61),TRUE),(1-(1-RAND())^(1/$F$57))^(1/$H$57),0)</f>
        <v>0</v>
      </c>
      <c r="BX76" s="137">
        <f t="array" aca="1" ref="BX76" ca="1">IF(RAND()&lt;=_xlfn.NORM.S.DIST((_xlfn.NORM.S.INV($D$54)-SQRT($D$61)*$B76)/SQRT(1-$D$61),TRUE),(1-(1-RAND())^(1/$F$57))^(1/$H$57),0)</f>
        <v>0</v>
      </c>
      <c r="BY76" s="137">
        <f t="array" aca="1" ref="BY76" ca="1">IF(RAND()&lt;=_xlfn.NORM.S.DIST((_xlfn.NORM.S.INV($D$54)-SQRT($D$61)*$B76)/SQRT(1-$D$61),TRUE),(1-(1-RAND())^(1/$F$57))^(1/$H$57),0)</f>
        <v>0</v>
      </c>
      <c r="BZ76" s="137">
        <f t="array" aca="1" ref="BZ76" ca="1">IF(RAND()&lt;=_xlfn.NORM.S.DIST((_xlfn.NORM.S.INV($D$54)-SQRT($D$61)*$B76)/SQRT(1-$D$61),TRUE),(1-(1-RAND())^(1/$F$57))^(1/$H$57),0)</f>
        <v>0</v>
      </c>
      <c r="CA76" s="137">
        <f t="array" aca="1" ref="CA76" ca="1">IF(RAND()&lt;=_xlfn.NORM.S.DIST((_xlfn.NORM.S.INV($D$54)-SQRT($D$61)*$B76)/SQRT(1-$D$61),TRUE),(1-(1-RAND())^(1/$F$57))^(1/$H$57),0)</f>
        <v>0</v>
      </c>
      <c r="CB76" s="137">
        <f t="array" aca="1" ref="CB76" ca="1">IF(RAND()&lt;=_xlfn.NORM.S.DIST((_xlfn.NORM.S.INV($D$54)-SQRT($D$61)*$B76)/SQRT(1-$D$61),TRUE),(1-(1-RAND())^(1/$F$57))^(1/$H$57),0)</f>
        <v>0</v>
      </c>
      <c r="CC76" s="137">
        <f t="array" aca="1" ref="CC76" ca="1">IF(RAND()&lt;=_xlfn.NORM.S.DIST((_xlfn.NORM.S.INV($D$54)-SQRT($D$61)*$B76)/SQRT(1-$D$61),TRUE),(1-(1-RAND())^(1/$F$57))^(1/$H$57),0)</f>
        <v>0</v>
      </c>
      <c r="CD76" s="137">
        <f t="array" aca="1" ref="CD76" ca="1">IF(RAND()&lt;=_xlfn.NORM.S.DIST((_xlfn.NORM.S.INV($D$54)-SQRT($D$61)*$B76)/SQRT(1-$D$61),TRUE),(1-(1-RAND())^(1/$F$57))^(1/$H$57),0)</f>
        <v>0</v>
      </c>
      <c r="CE76" s="137">
        <f t="array" aca="1" ref="CE76" ca="1">IF(RAND()&lt;=_xlfn.NORM.S.DIST((_xlfn.NORM.S.INV($D$54)-SQRT($D$61)*$B76)/SQRT(1-$D$61),TRUE),(1-(1-RAND())^(1/$F$57))^(1/$H$57),0)</f>
        <v>0</v>
      </c>
      <c r="CF76" s="137">
        <f t="array" aca="1" ref="CF76" ca="1">IF(RAND()&lt;=_xlfn.NORM.S.DIST((_xlfn.NORM.S.INV($D$54)-SQRT($D$61)*$B76)/SQRT(1-$D$61),TRUE),(1-(1-RAND())^(1/$F$57))^(1/$H$57),0)</f>
        <v>0</v>
      </c>
      <c r="CG76" s="137">
        <f t="array" aca="1" ref="CG76" ca="1">IF(RAND()&lt;=_xlfn.NORM.S.DIST((_xlfn.NORM.S.INV($D$54)-SQRT($D$61)*$B76)/SQRT(1-$D$61),TRUE),(1-(1-RAND())^(1/$F$57))^(1/$H$57),0)</f>
        <v>0</v>
      </c>
      <c r="CH76" s="137">
        <f t="array" aca="1" ref="CH76" ca="1">IF(RAND()&lt;=_xlfn.NORM.S.DIST((_xlfn.NORM.S.INV($D$54)-SQRT($D$61)*$B76)/SQRT(1-$D$61),TRUE),(1-(1-RAND())^(1/$F$57))^(1/$H$57),0)</f>
        <v>0</v>
      </c>
      <c r="CI76" s="137">
        <f t="array" aca="1" ref="CI76" ca="1">COUNTIF(AU76:CH76,"&gt;"&amp;0)</f>
        <v>3</v>
      </c>
      <c r="CJ76" s="137">
        <f t="shared" ca="1" si="5"/>
        <v>2.0577827672399622</v>
      </c>
      <c r="CK76" s="137">
        <f t="array" aca="1" ref="CK76" ca="1">IF(RAND()&lt;=_xlfn.NORM.S.DIST((_xlfn.NORM.S.INV($E$54)-SQRT($E$61)*$B76)/SQRT(1-$E$61),TRUE),(1-(1-RAND())^(1/$F$57))^(1/$H$57),0)</f>
        <v>0</v>
      </c>
      <c r="CL76" s="137">
        <f t="array" aca="1" ref="CL76" ca="1">IF(RAND()&lt;=_xlfn.NORM.S.DIST((_xlfn.NORM.S.INV($E$54)-SQRT($E$61)*$B76)/SQRT(1-$E$61),TRUE),(1-(1-RAND())^(1/$F$57))^(1/$H$57),0)</f>
        <v>0</v>
      </c>
      <c r="CM76" s="137">
        <f t="array" aca="1" ref="CM76" ca="1">IF(RAND()&lt;=_xlfn.NORM.S.DIST((_xlfn.NORM.S.INV($E$54)-SQRT($E$61)*$B76)/SQRT(1-$E$61),TRUE),(1-(1-RAND())^(1/$F$57))^(1/$H$57),0)</f>
        <v>0</v>
      </c>
      <c r="CN76" s="137">
        <f t="array" aca="1" ref="CN76" ca="1">IF(RAND()&lt;=_xlfn.NORM.S.DIST((_xlfn.NORM.S.INV($E$54)-SQRT($E$61)*$B76)/SQRT(1-$E$61),TRUE),(1-(1-RAND())^(1/$F$57))^(1/$H$57),0)</f>
        <v>0</v>
      </c>
      <c r="CO76" s="137">
        <f t="array" aca="1" ref="CO76" ca="1">IF(RAND()&lt;=_xlfn.NORM.S.DIST((_xlfn.NORM.S.INV($E$54)-SQRT($E$61)*$B76)/SQRT(1-$E$61),TRUE),(1-(1-RAND())^(1/$F$57))^(1/$H$57),0)</f>
        <v>0</v>
      </c>
      <c r="CP76" s="137">
        <f t="array" aca="1" ref="CP76" ca="1">IF(RAND()&lt;=_xlfn.NORM.S.DIST((_xlfn.NORM.S.INV($E$54)-SQRT($E$61)*$B76)/SQRT(1-$E$61),TRUE),(1-(1-RAND())^(1/$F$57))^(1/$H$57),0)</f>
        <v>0</v>
      </c>
      <c r="CQ76" s="137">
        <f t="array" aca="1" ref="CQ76" ca="1">IF(RAND()&lt;=_xlfn.NORM.S.DIST((_xlfn.NORM.S.INV($E$54)-SQRT($E$61)*$B76)/SQRT(1-$E$61),TRUE),(1-(1-RAND())^(1/$F$57))^(1/$H$57),0)</f>
        <v>0</v>
      </c>
      <c r="CR76" s="137">
        <f t="array" aca="1" ref="CR76" ca="1">IF(RAND()&lt;=_xlfn.NORM.S.DIST((_xlfn.NORM.S.INV($E$54)-SQRT($E$61)*$B76)/SQRT(1-$E$61),TRUE),(1-(1-RAND())^(1/$F$57))^(1/$H$57),0)</f>
        <v>0</v>
      </c>
      <c r="CS76" s="137">
        <f t="array" aca="1" ref="CS76" ca="1">IF(RAND()&lt;=_xlfn.NORM.S.DIST((_xlfn.NORM.S.INV($E$54)-SQRT($E$61)*$B76)/SQRT(1-$E$61),TRUE),(1-(1-RAND())^(1/$F$57))^(1/$H$57),0)</f>
        <v>0</v>
      </c>
      <c r="CT76" s="137">
        <f t="array" aca="1" ref="CT76" ca="1">IF(RAND()&lt;=_xlfn.NORM.S.DIST((_xlfn.NORM.S.INV($E$54)-SQRT($E$61)*$B76)/SQRT(1-$E$61),TRUE),(1-(1-RAND())^(1/$F$57))^(1/$H$57),0)</f>
        <v>0</v>
      </c>
      <c r="CU76" s="137">
        <f t="array" aca="1" ref="CU76" ca="1">IF(RAND()&lt;=_xlfn.NORM.S.DIST((_xlfn.NORM.S.INV($E$54)-SQRT($E$61)*$B76)/SQRT(1-$E$61),TRUE),(1-(1-RAND())^(1/$F$57))^(1/$H$57),0)</f>
        <v>0</v>
      </c>
      <c r="CV76" s="137">
        <f t="array" aca="1" ref="CV76" ca="1">IF(RAND()&lt;=_xlfn.NORM.S.DIST((_xlfn.NORM.S.INV($E$54)-SQRT($E$61)*$B76)/SQRT(1-$E$61),TRUE),(1-(1-RAND())^(1/$F$57))^(1/$H$57),0)</f>
        <v>0</v>
      </c>
      <c r="CW76" s="137">
        <f t="array" aca="1" ref="CW76" ca="1">IF(RAND()&lt;=_xlfn.NORM.S.DIST((_xlfn.NORM.S.INV($E$54)-SQRT($E$61)*$B76)/SQRT(1-$E$61),TRUE),(1-(1-RAND())^(1/$F$57))^(1/$H$57),0)</f>
        <v>0.78949043040525257</v>
      </c>
      <c r="CX76" s="137">
        <f t="array" aca="1" ref="CX76" ca="1">IF(RAND()&lt;=_xlfn.NORM.S.DIST((_xlfn.NORM.S.INV($E$54)-SQRT($E$61)*$B76)/SQRT(1-$E$61),TRUE),(1-(1-RAND())^(1/$F$57))^(1/$H$57),0)</f>
        <v>0</v>
      </c>
      <c r="CY76" s="137">
        <f t="array" aca="1" ref="CY76" ca="1">IF(RAND()&lt;=_xlfn.NORM.S.DIST((_xlfn.NORM.S.INV($E$54)-SQRT($E$61)*$B76)/SQRT(1-$E$61),TRUE),(1-(1-RAND())^(1/$F$57))^(1/$H$57),0)</f>
        <v>0</v>
      </c>
      <c r="CZ76" s="137">
        <f t="array" aca="1" ref="CZ76" ca="1">IF(RAND()&lt;=_xlfn.NORM.S.DIST((_xlfn.NORM.S.INV($E$54)-SQRT($E$61)*$B76)/SQRT(1-$E$61),TRUE),(1-(1-RAND())^(1/$F$57))^(1/$H$57),0)</f>
        <v>0</v>
      </c>
      <c r="DA76" s="137">
        <f t="array" aca="1" ref="DA76" ca="1">IF(RAND()&lt;=_xlfn.NORM.S.DIST((_xlfn.NORM.S.INV($E$54)-SQRT($E$61)*$B76)/SQRT(1-$E$61),TRUE),(1-(1-RAND())^(1/$F$57))^(1/$H$57),0)</f>
        <v>0</v>
      </c>
      <c r="DB76" s="137">
        <f t="array" aca="1" ref="DB76" ca="1">IF(RAND()&lt;=_xlfn.NORM.S.DIST((_xlfn.NORM.S.INV($E$54)-SQRT($E$61)*$B76)/SQRT(1-$E$61),TRUE),(1-(1-RAND())^(1/$F$57))^(1/$H$57),0)</f>
        <v>0</v>
      </c>
      <c r="DC76" s="137">
        <f t="array" aca="1" ref="DC76" ca="1">IF(RAND()&lt;=_xlfn.NORM.S.DIST((_xlfn.NORM.S.INV($E$54)-SQRT($E$61)*$B76)/SQRT(1-$E$61),TRUE),(1-(1-RAND())^(1/$F$57))^(1/$H$57),0)</f>
        <v>0</v>
      </c>
      <c r="DD76" s="137">
        <f t="array" aca="1" ref="DD76" ca="1">IF(RAND()&lt;=_xlfn.NORM.S.DIST((_xlfn.NORM.S.INV($E$54)-SQRT($E$61)*$B76)/SQRT(1-$E$61),TRUE),(1-(1-RAND())^(1/$F$57))^(1/$H$57),0)</f>
        <v>0.4395380932731528</v>
      </c>
      <c r="DE76" s="137">
        <f t="array" aca="1" ref="DE76" ca="1">IF(RAND()&lt;=_xlfn.NORM.S.DIST((_xlfn.NORM.S.INV($E$54)-SQRT($E$61)*$B76)/SQRT(1-$E$61),TRUE),(1-(1-RAND())^(1/$F$57))^(1/$H$57),0)</f>
        <v>0</v>
      </c>
      <c r="DF76" s="137">
        <f t="array" aca="1" ref="DF76" ca="1">IF(RAND()&lt;=_xlfn.NORM.S.DIST((_xlfn.NORM.S.INV($E$54)-SQRT($E$61)*$B76)/SQRT(1-$E$61),TRUE),(1-(1-RAND())^(1/$F$57))^(1/$H$57),0)</f>
        <v>0</v>
      </c>
      <c r="DG76" s="137">
        <f t="array" aca="1" ref="DG76" ca="1">IF(RAND()&lt;=_xlfn.NORM.S.DIST((_xlfn.NORM.S.INV($E$54)-SQRT($E$61)*$B76)/SQRT(1-$E$61),TRUE),(1-(1-RAND())^(1/$F$57))^(1/$H$57),0)</f>
        <v>0</v>
      </c>
      <c r="DH76" s="137">
        <f t="array" aca="1" ref="DH76" ca="1">IF(RAND()&lt;=_xlfn.NORM.S.DIST((_xlfn.NORM.S.INV($E$54)-SQRT($E$61)*$B76)/SQRT(1-$E$61),TRUE),(1-(1-RAND())^(1/$F$57))^(1/$H$57),0)</f>
        <v>0</v>
      </c>
      <c r="DI76" s="137">
        <f t="array" aca="1" ref="DI76" ca="1">IF(RAND()&lt;=_xlfn.NORM.S.DIST((_xlfn.NORM.S.INV($E$54)-SQRT($E$61)*$B76)/SQRT(1-$E$61),TRUE),(1-(1-RAND())^(1/$F$57))^(1/$H$57),0)</f>
        <v>0</v>
      </c>
      <c r="DJ76" s="137">
        <f t="array" aca="1" ref="DJ76" ca="1">IF(RAND()&lt;=_xlfn.NORM.S.DIST((_xlfn.NORM.S.INV($E$54)-SQRT($E$61)*$B76)/SQRT(1-$E$61),TRUE),(1-(1-RAND())^(1/$F$57))^(1/$H$57),0)</f>
        <v>0</v>
      </c>
      <c r="DK76" s="137">
        <f t="array" aca="1" ref="DK76" ca="1">IF(RAND()&lt;=_xlfn.NORM.S.DIST((_xlfn.NORM.S.INV($E$54)-SQRT($E$61)*$B76)/SQRT(1-$E$61),TRUE),(1-(1-RAND())^(1/$F$57))^(1/$H$57),0)</f>
        <v>0</v>
      </c>
      <c r="DL76" s="137">
        <f t="array" aca="1" ref="DL76" ca="1">IF(RAND()&lt;=_xlfn.NORM.S.DIST((_xlfn.NORM.S.INV($E$54)-SQRT($E$61)*$B76)/SQRT(1-$E$61),TRUE),(1-(1-RAND())^(1/$F$57))^(1/$H$57),0)</f>
        <v>0</v>
      </c>
      <c r="DM76" s="137">
        <f t="array" aca="1" ref="DM76" ca="1">IF(RAND()&lt;=_xlfn.NORM.S.DIST((_xlfn.NORM.S.INV($E$54)-SQRT($E$61)*$B76)/SQRT(1-$E$61),TRUE),(1-(1-RAND())^(1/$F$57))^(1/$H$57),0)</f>
        <v>0</v>
      </c>
      <c r="DN76" s="137">
        <f t="array" aca="1" ref="DN76" ca="1">IF(RAND()&lt;=_xlfn.NORM.S.DIST((_xlfn.NORM.S.INV($E$54)-SQRT($E$61)*$B76)/SQRT(1-$E$61),TRUE),(1-(1-RAND())^(1/$F$57))^(1/$H$57),0)</f>
        <v>0</v>
      </c>
      <c r="DO76" s="137">
        <f t="array" aca="1" ref="DO76" ca="1">IF(RAND()&lt;=_xlfn.NORM.S.DIST((_xlfn.NORM.S.INV($E$54)-SQRT($E$61)*$B76)/SQRT(1-$E$61),TRUE),(1-(1-RAND())^(1/$F$57))^(1/$H$57),0)</f>
        <v>0</v>
      </c>
      <c r="DP76" s="137">
        <f t="array" aca="1" ref="DP76" ca="1">IF(RAND()&lt;=_xlfn.NORM.S.DIST((_xlfn.NORM.S.INV($E$54)-SQRT($E$61)*$B76)/SQRT(1-$E$61),TRUE),(1-(1-RAND())^(1/$F$57))^(1/$H$57),0)</f>
        <v>0</v>
      </c>
      <c r="DQ76" s="137">
        <f t="array" aca="1" ref="DQ76" ca="1">IF(RAND()&lt;=_xlfn.NORM.S.DIST((_xlfn.NORM.S.INV($E$54)-SQRT($E$61)*$B76)/SQRT(1-$E$61),TRUE),(1-(1-RAND())^(1/$F$57))^(1/$H$57),0)</f>
        <v>0</v>
      </c>
      <c r="DR76" s="137">
        <f t="array" aca="1" ref="DR76" ca="1">IF(RAND()&lt;=_xlfn.NORM.S.DIST((_xlfn.NORM.S.INV($E$54)-SQRT($E$61)*$B76)/SQRT(1-$E$61),TRUE),(1-(1-RAND())^(1/$F$57))^(1/$H$57),0)</f>
        <v>0</v>
      </c>
      <c r="DS76" s="137">
        <f t="array" aca="1" ref="DS76" ca="1">IF(RAND()&lt;=_xlfn.NORM.S.DIST((_xlfn.NORM.S.INV($E$54)-SQRT($E$61)*$B76)/SQRT(1-$E$61),TRUE),(1-(1-RAND())^(1/$F$57))^(1/$H$57),0)</f>
        <v>0</v>
      </c>
      <c r="DT76" s="137">
        <f t="array" aca="1" ref="DT76" ca="1">IF(RAND()&lt;=_xlfn.NORM.S.DIST((_xlfn.NORM.S.INV($E$54)-SQRT($E$61)*$B76)/SQRT(1-$E$61),TRUE),(1-(1-RAND())^(1/$F$57))^(1/$H$57),0)</f>
        <v>0.62306014462639059</v>
      </c>
      <c r="DU76" s="137">
        <f t="array" aca="1" ref="DU76" ca="1">IF(RAND()&lt;=_xlfn.NORM.S.DIST((_xlfn.NORM.S.INV($E$54)-SQRT($E$61)*$B76)/SQRT(1-$E$61),TRUE),(1-(1-RAND())^(1/$F$57))^(1/$H$57),0)</f>
        <v>0</v>
      </c>
      <c r="DV76" s="137">
        <f t="array" aca="1" ref="DV76" ca="1">IF(RAND()&lt;=_xlfn.NORM.S.DIST((_xlfn.NORM.S.INV($E$54)-SQRT($E$61)*$B76)/SQRT(1-$E$61),TRUE),(1-(1-RAND())^(1/$F$57))^(1/$H$57),0)</f>
        <v>0</v>
      </c>
      <c r="DW76" s="137">
        <f t="array" aca="1" ref="DW76" ca="1">IF(RAND()&lt;=_xlfn.NORM.S.DIST((_xlfn.NORM.S.INV($E$54)-SQRT($E$61)*$B76)/SQRT(1-$E$61),TRUE),(1-(1-RAND())^(1/$F$57))^(1/$H$57),0)</f>
        <v>0</v>
      </c>
      <c r="DX76" s="137">
        <f t="array" aca="1" ref="DX76" ca="1">IF(RAND()&lt;=_xlfn.NORM.S.DIST((_xlfn.NORM.S.INV($E$54)-SQRT($E$61)*$B76)/SQRT(1-$E$61),TRUE),(1-(1-RAND())^(1/$F$57))^(1/$H$57),0)</f>
        <v>0</v>
      </c>
      <c r="DY76" s="137">
        <f t="array" aca="1" ref="DY76" ca="1">IF(RAND()&lt;=_xlfn.NORM.S.DIST((_xlfn.NORM.S.INV($E$54)-SQRT($E$61)*$B76)/SQRT(1-$E$61),TRUE),(1-(1-RAND())^(1/$F$57))^(1/$H$57),0)</f>
        <v>0</v>
      </c>
      <c r="DZ76" s="137">
        <f t="array" aca="1" ref="DZ76" ca="1">IF(RAND()&lt;=_xlfn.NORM.S.DIST((_xlfn.NORM.S.INV($E$54)-SQRT($E$61)*$B76)/SQRT(1-$E$61),TRUE),(1-(1-RAND())^(1/$F$57))^(1/$H$57),0)</f>
        <v>0</v>
      </c>
      <c r="EA76" s="137">
        <f t="array" aca="1" ref="EA76" ca="1">IF(RAND()&lt;=_xlfn.NORM.S.DIST((_xlfn.NORM.S.INV($E$54)-SQRT($E$61)*$B76)/SQRT(1-$E$61),TRUE),(1-(1-RAND())^(1/$F$57))^(1/$H$57),0)</f>
        <v>0</v>
      </c>
      <c r="EB76" s="137">
        <f t="array" aca="1" ref="EB76" ca="1">IF(RAND()&lt;=_xlfn.NORM.S.DIST((_xlfn.NORM.S.INV($E$54)-SQRT($E$61)*$B76)/SQRT(1-$E$61),TRUE),(1-(1-RAND())^(1/$F$57))^(1/$H$57),0)</f>
        <v>0</v>
      </c>
      <c r="EC76" s="137">
        <f t="array" aca="1" ref="EC76" ca="1">IF(RAND()&lt;=_xlfn.NORM.S.DIST((_xlfn.NORM.S.INV($E$54)-SQRT($E$61)*$B76)/SQRT(1-$E$61),TRUE),(1-(1-RAND())^(1/$F$57))^(1/$H$57),0)</f>
        <v>0</v>
      </c>
      <c r="ED76" s="137">
        <f t="array" aca="1" ref="ED76" ca="1">IF(RAND()&lt;=_xlfn.NORM.S.DIST((_xlfn.NORM.S.INV($E$54)-SQRT($E$61)*$B76)/SQRT(1-$E$61),TRUE),(1-(1-RAND())^(1/$F$57))^(1/$H$57),0)</f>
        <v>0</v>
      </c>
      <c r="EE76" s="137">
        <f t="array" aca="1" ref="EE76" ca="1">IF(RAND()&lt;=_xlfn.NORM.S.DIST((_xlfn.NORM.S.INV($E$54)-SQRT($E$61)*$B76)/SQRT(1-$E$61),TRUE),(1-(1-RAND())^(1/$F$57))^(1/$H$57),0)</f>
        <v>0</v>
      </c>
      <c r="EF76" s="137">
        <f t="array" aca="1" ref="EF76" ca="1">IF(RAND()&lt;=_xlfn.NORM.S.DIST((_xlfn.NORM.S.INV($E$54)-SQRT($E$61)*$B76)/SQRT(1-$E$61),TRUE),(1-(1-RAND())^(1/$F$57))^(1/$H$57),0)</f>
        <v>0</v>
      </c>
      <c r="EG76" s="137">
        <f t="array" aca="1" ref="EG76" ca="1">IF(RAND()&lt;=_xlfn.NORM.S.DIST((_xlfn.NORM.S.INV($E$54)-SQRT($E$61)*$B76)/SQRT(1-$E$61),TRUE),(1-(1-RAND())^(1/$F$57))^(1/$H$57),0)</f>
        <v>0</v>
      </c>
      <c r="EH76" s="137">
        <f t="array" aca="1" ref="EH76" ca="1">IF(RAND()&lt;=_xlfn.NORM.S.DIST((_xlfn.NORM.S.INV($E$54)-SQRT($E$61)*$B76)/SQRT(1-$E$61),TRUE),(1-(1-RAND())^(1/$F$57))^(1/$H$57),0)</f>
        <v>0</v>
      </c>
      <c r="EI76" s="137">
        <f t="array" aca="1" ref="EI76" ca="1">IF(RAND()&lt;=_xlfn.NORM.S.DIST((_xlfn.NORM.S.INV($E$54)-SQRT($E$61)*$B76)/SQRT(1-$E$61),TRUE),(1-(1-RAND())^(1/$F$57))^(1/$H$57),0)</f>
        <v>0</v>
      </c>
      <c r="EJ76" s="137">
        <f t="array" aca="1" ref="EJ76" ca="1">IF(RAND()&lt;=_xlfn.NORM.S.DIST((_xlfn.NORM.S.INV($E$54)-SQRT($E$61)*$B76)/SQRT(1-$E$61),TRUE),(1-(1-RAND())^(1/$F$57))^(1/$H$57),0)</f>
        <v>0</v>
      </c>
      <c r="EK76" s="137">
        <f t="array" aca="1" ref="EK76" ca="1">IF(RAND()&lt;=_xlfn.NORM.S.DIST((_xlfn.NORM.S.INV($E$54)-SQRT($E$61)*$B76)/SQRT(1-$E$61),TRUE),(1-(1-RAND())^(1/$F$57))^(1/$H$57),0)</f>
        <v>0</v>
      </c>
      <c r="EL76" s="137">
        <f t="array" aca="1" ref="EL76" ca="1">IF(RAND()&lt;=_xlfn.NORM.S.DIST((_xlfn.NORM.S.INV($E$54)-SQRT($E$61)*$B76)/SQRT(1-$E$61),TRUE),(1-(1-RAND())^(1/$F$57))^(1/$H$57),0)</f>
        <v>0.99551081474670267</v>
      </c>
      <c r="EM76" s="137">
        <f t="array" aca="1" ref="EM76" ca="1">IF(RAND()&lt;=_xlfn.NORM.S.DIST((_xlfn.NORM.S.INV($E$54)-SQRT($E$61)*$B76)/SQRT(1-$E$61),TRUE),(1-(1-RAND())^(1/$F$57))^(1/$H$57),0)</f>
        <v>0</v>
      </c>
      <c r="EN76" s="137">
        <f t="array" aca="1" ref="EN76" ca="1">IF(RAND()&lt;=_xlfn.NORM.S.DIST((_xlfn.NORM.S.INV($E$54)-SQRT($E$61)*$B76)/SQRT(1-$E$61),TRUE),(1-(1-RAND())^(1/$F$57))^(1/$H$57),0)</f>
        <v>0</v>
      </c>
      <c r="EO76" s="137">
        <f t="array" aca="1" ref="EO76" ca="1">IF(RAND()&lt;=_xlfn.NORM.S.DIST((_xlfn.NORM.S.INV($E$54)-SQRT($E$61)*$B76)/SQRT(1-$E$61),TRUE),(1-(1-RAND())^(1/$F$57))^(1/$H$57),0)</f>
        <v>0</v>
      </c>
      <c r="EP76" s="137">
        <f t="array" aca="1" ref="EP76" ca="1">IF(RAND()&lt;=_xlfn.NORM.S.DIST((_xlfn.NORM.S.INV($E$54)-SQRT($E$61)*$B76)/SQRT(1-$E$61),TRUE),(1-(1-RAND())^(1/$F$57))^(1/$H$57),0)</f>
        <v>0</v>
      </c>
      <c r="EQ76" s="137">
        <f t="array" aca="1" ref="EQ76" ca="1">IF(RAND()&lt;=_xlfn.NORM.S.DIST((_xlfn.NORM.S.INV($E$54)-SQRT($E$61)*$B76)/SQRT(1-$E$61),TRUE),(1-(1-RAND())^(1/$F$57))^(1/$H$57),0)</f>
        <v>0</v>
      </c>
      <c r="ER76" s="137">
        <f t="array" aca="1" ref="ER76" ca="1">IF(RAND()&lt;=_xlfn.NORM.S.DIST((_xlfn.NORM.S.INV($E$54)-SQRT($E$61)*$B76)/SQRT(1-$E$61),TRUE),(1-(1-RAND())^(1/$F$57))^(1/$H$57),0)</f>
        <v>0</v>
      </c>
      <c r="ES76" s="137">
        <f t="array" aca="1" ref="ES76" ca="1">IF(RAND()&lt;=_xlfn.NORM.S.DIST((_xlfn.NORM.S.INV($E$54)-SQRT($E$61)*$B76)/SQRT(1-$E$61),TRUE),(1-(1-RAND())^(1/$F$57))^(1/$H$57),0)</f>
        <v>0</v>
      </c>
      <c r="ET76" s="137">
        <f t="array" aca="1" ref="ET76" ca="1">IF(RAND()&lt;=_xlfn.NORM.S.DIST((_xlfn.NORM.S.INV($E$54)-SQRT($E$61)*$B76)/SQRT(1-$E$61),TRUE),(1-(1-RAND())^(1/$F$57))^(1/$H$57),0)</f>
        <v>0</v>
      </c>
      <c r="EU76" s="137">
        <f t="array" aca="1" ref="EU76" ca="1">IF(RAND()&lt;=_xlfn.NORM.S.DIST((_xlfn.NORM.S.INV($E$54)-SQRT($E$61)*$B76)/SQRT(1-$E$61),TRUE),(1-(1-RAND())^(1/$F$57))^(1/$H$57),0)</f>
        <v>0</v>
      </c>
      <c r="EV76" s="137">
        <f t="array" aca="1" ref="EV76" ca="1">IF(RAND()&lt;=_xlfn.NORM.S.DIST((_xlfn.NORM.S.INV($E$54)-SQRT($E$61)*$B76)/SQRT(1-$E$61),TRUE),(1-(1-RAND())^(1/$F$57))^(1/$H$57),0)</f>
        <v>0</v>
      </c>
      <c r="EW76" s="137">
        <f t="array" aca="1" ref="EW76" ca="1">IF(RAND()&lt;=_xlfn.NORM.S.DIST((_xlfn.NORM.S.INV($E$54)-SQRT($E$61)*$B76)/SQRT(1-$E$61),TRUE),(1-(1-RAND())^(1/$F$57))^(1/$H$57),0)</f>
        <v>0</v>
      </c>
      <c r="EX76" s="137">
        <f t="array" aca="1" ref="EX76" ca="1">IF(RAND()&lt;=_xlfn.NORM.S.DIST((_xlfn.NORM.S.INV($E$54)-SQRT($E$61)*$B76)/SQRT(1-$E$61),TRUE),(1-(1-RAND())^(1/$F$57))^(1/$H$57),0)</f>
        <v>0</v>
      </c>
      <c r="EY76" s="137">
        <f t="array" aca="1" ref="EY76" ca="1">IF(RAND()&lt;=_xlfn.NORM.S.DIST((_xlfn.NORM.S.INV($E$54)-SQRT($E$61)*$B76)/SQRT(1-$E$61),TRUE),(1-(1-RAND())^(1/$F$57))^(1/$H$57),0)</f>
        <v>0</v>
      </c>
      <c r="EZ76" s="137">
        <f t="array" aca="1" ref="EZ76" ca="1">IF(RAND()&lt;=_xlfn.NORM.S.DIST((_xlfn.NORM.S.INV($E$54)-SQRT($E$61)*$B76)/SQRT(1-$E$61),TRUE),(1-(1-RAND())^(1/$F$57))^(1/$H$57),0)</f>
        <v>0</v>
      </c>
      <c r="FA76" s="137">
        <f t="array" aca="1" ref="FA76" ca="1">IF(RAND()&lt;=_xlfn.NORM.S.DIST((_xlfn.NORM.S.INV($E$54)-SQRT($E$61)*$B76)/SQRT(1-$E$61),TRUE),(1-(1-RAND())^(1/$F$57))^(1/$H$57),0)</f>
        <v>0</v>
      </c>
      <c r="FB76" s="137">
        <f t="array" aca="1" ref="FB76" ca="1">IF(RAND()&lt;=_xlfn.NORM.S.DIST((_xlfn.NORM.S.INV($E$54)-SQRT($E$61)*$B76)/SQRT(1-$E$61),TRUE),(1-(1-RAND())^(1/$F$57))^(1/$H$57),0)</f>
        <v>0</v>
      </c>
      <c r="FC76" s="137">
        <f t="array" aca="1" ref="FC76" ca="1">IF(RAND()&lt;=_xlfn.NORM.S.DIST((_xlfn.NORM.S.INV($E$54)-SQRT($E$61)*$B76)/SQRT(1-$E$61),TRUE),(1-(1-RAND())^(1/$F$57))^(1/$H$57),0)</f>
        <v>0</v>
      </c>
      <c r="FD76" s="137">
        <f t="array" aca="1" ref="FD76" ca="1">IF(RAND()&lt;=_xlfn.NORM.S.DIST((_xlfn.NORM.S.INV($E$54)-SQRT($E$61)*$B76)/SQRT(1-$E$61),TRUE),(1-(1-RAND())^(1/$F$57))^(1/$H$57),0)</f>
        <v>0.81833507789702054</v>
      </c>
      <c r="FE76" s="137">
        <f t="array" aca="1" ref="FE76" ca="1">IF(RAND()&lt;=_xlfn.NORM.S.DIST((_xlfn.NORM.S.INV($E$54)-SQRT($E$61)*$B76)/SQRT(1-$E$61),TRUE),(1-(1-RAND())^(1/$F$57))^(1/$H$57),0)</f>
        <v>0.63553572308213402</v>
      </c>
      <c r="FF76" s="137">
        <f t="array" aca="1" ref="FF76" ca="1">IF(RAND()&lt;=_xlfn.NORM.S.DIST((_xlfn.NORM.S.INV($E$54)-SQRT($E$61)*$B76)/SQRT(1-$E$61),TRUE),(1-(1-RAND())^(1/$F$57))^(1/$H$57),0)</f>
        <v>0</v>
      </c>
      <c r="FG76" s="137">
        <f t="array" aca="1" ref="FG76" ca="1">IF(RAND()&lt;=_xlfn.NORM.S.DIST((_xlfn.NORM.S.INV($E$54)-SQRT($E$61)*$B76)/SQRT(1-$E$61),TRUE),(1-(1-RAND())^(1/$F$57))^(1/$H$57),0)</f>
        <v>0</v>
      </c>
      <c r="FH76" s="137">
        <f t="array" aca="1" ref="FH76" ca="1">IF(RAND()&lt;=_xlfn.NORM.S.DIST((_xlfn.NORM.S.INV($E$54)-SQRT($E$61)*$B76)/SQRT(1-$E$61),TRUE),(1-(1-RAND())^(1/$F$57))^(1/$H$57),0)</f>
        <v>0</v>
      </c>
      <c r="FI76" s="137">
        <f t="array" aca="1" ref="FI76" ca="1">IF(RAND()&lt;=_xlfn.NORM.S.DIST((_xlfn.NORM.S.INV($E$54)-SQRT($E$61)*$B76)/SQRT(1-$E$61),TRUE),(1-(1-RAND())^(1/$F$57))^(1/$H$57),0)</f>
        <v>0</v>
      </c>
      <c r="FJ76" s="137">
        <f t="array" aca="1" ref="FJ76" ca="1">IF(RAND()&lt;=_xlfn.NORM.S.DIST((_xlfn.NORM.S.INV($E$54)-SQRT($E$61)*$B76)/SQRT(1-$E$61),TRUE),(1-(1-RAND())^(1/$F$57))^(1/$H$57),0)</f>
        <v>0</v>
      </c>
      <c r="FK76" s="137">
        <f t="array" aca="1" ref="FK76" ca="1">IF(RAND()&lt;=_xlfn.NORM.S.DIST((_xlfn.NORM.S.INV($E$54)-SQRT($E$61)*$B76)/SQRT(1-$E$61),TRUE),(1-(1-RAND())^(1/$F$57))^(1/$H$57),0)</f>
        <v>0</v>
      </c>
      <c r="FL76" s="137">
        <f t="array" aca="1" ref="FL76" ca="1">IF(RAND()&lt;=_xlfn.NORM.S.DIST((_xlfn.NORM.S.INV($E$54)-SQRT($E$61)*$B76)/SQRT(1-$E$61),TRUE),(1-(1-RAND())^(1/$F$57))^(1/$H$57),0)</f>
        <v>0</v>
      </c>
      <c r="FM76" s="137">
        <f t="shared" ca="1" si="6"/>
        <v>6</v>
      </c>
      <c r="FN76" s="137">
        <f ca="1">SUM((CK76:FL76))</f>
        <v>4.3014702840306533</v>
      </c>
      <c r="FO76" s="137">
        <f t="array" aca="1" ref="FO76" ca="1">IF(RAND()&lt;=_xlfn.NORM.S.DIST((_xlfn.NORM.S.INV($F$54)-SQRT($F$61)*$B76)/SQRT(1-$F$61),TRUE),(1-(1-RAND())^(1/$F$57))^(1/$H$57),0)</f>
        <v>0</v>
      </c>
      <c r="FP76" s="137">
        <f t="array" aca="1" ref="FP76" ca="1">IF(RAND()&lt;=_xlfn.NORM.S.DIST((_xlfn.NORM.S.INV($F$54)-SQRT($F$61)*$B76)/SQRT(1-$F$61),TRUE),(1-(1-RAND())^(1/$F$57))^(1/$H$57),0)</f>
        <v>0</v>
      </c>
      <c r="FQ76" s="137">
        <f t="array" aca="1" ref="FQ76" ca="1">IF(RAND()&lt;=_xlfn.NORM.S.DIST((_xlfn.NORM.S.INV($F$54)-SQRT($F$61)*$B76)/SQRT(1-$F$61),TRUE),(1-(1-RAND())^(1/$F$57))^(1/$H$57),0)</f>
        <v>0</v>
      </c>
      <c r="FR76" s="137">
        <f t="array" aca="1" ref="FR76" ca="1">IF(RAND()&lt;=_xlfn.NORM.S.DIST((_xlfn.NORM.S.INV($F$54)-SQRT($F$61)*$B76)/SQRT(1-$F$61),TRUE),(1-(1-RAND())^(1/$F$57))^(1/$H$57),0)</f>
        <v>0</v>
      </c>
      <c r="FS76" s="137">
        <f t="array" aca="1" ref="FS76" ca="1">IF(RAND()&lt;=_xlfn.NORM.S.DIST((_xlfn.NORM.S.INV($F$54)-SQRT($F$61)*$B76)/SQRT(1-$F$61),TRUE),(1-(1-RAND())^(1/$F$57))^(1/$H$57),0)</f>
        <v>0.999996147489148</v>
      </c>
      <c r="FT76" s="137">
        <f t="array" aca="1" ref="FT76" ca="1">IF(RAND()&lt;=_xlfn.NORM.S.DIST((_xlfn.NORM.S.INV($F$54)-SQRT($F$61)*$B76)/SQRT(1-$F$61),TRUE),(1-(1-RAND())^(1/$F$57))^(1/$H$57),0)</f>
        <v>0</v>
      </c>
      <c r="FU76" s="137">
        <f t="array" aca="1" ref="FU76" ca="1">IF(RAND()&lt;=_xlfn.NORM.S.DIST((_xlfn.NORM.S.INV($F$54)-SQRT($F$61)*$B76)/SQRT(1-$F$61),TRUE),(1-(1-RAND())^(1/$F$57))^(1/$H$57),0)</f>
        <v>0</v>
      </c>
      <c r="FV76" s="137">
        <f t="array" aca="1" ref="FV76" ca="1">IF(RAND()&lt;=_xlfn.NORM.S.DIST((_xlfn.NORM.S.INV($F$54)-SQRT($F$61)*$B76)/SQRT(1-$F$61),TRUE),(1-(1-RAND())^(1/$F$57))^(1/$H$57),0)</f>
        <v>0</v>
      </c>
      <c r="FW76" s="137">
        <f t="array" aca="1" ref="FW76" ca="1">IF(RAND()&lt;=_xlfn.NORM.S.DIST((_xlfn.NORM.S.INV($F$54)-SQRT($F$61)*$B76)/SQRT(1-$F$61),TRUE),(1-(1-RAND())^(1/$F$57))^(1/$H$57),0)</f>
        <v>0</v>
      </c>
      <c r="FX76" s="137">
        <f t="array" aca="1" ref="FX76" ca="1">IF(RAND()&lt;=_xlfn.NORM.S.DIST((_xlfn.NORM.S.INV($F$54)-SQRT($F$61)*$B76)/SQRT(1-$F$61),TRUE),(1-(1-RAND())^(1/$F$57))^(1/$H$57),0)</f>
        <v>0</v>
      </c>
      <c r="FY76" s="137">
        <f t="array" aca="1" ref="FY76" ca="1">IF(RAND()&lt;=_xlfn.NORM.S.DIST((_xlfn.NORM.S.INV($F$54)-SQRT($F$61)*$B76)/SQRT(1-$F$61),TRUE),(1-(1-RAND())^(1/$F$57))^(1/$H$57),0)</f>
        <v>0</v>
      </c>
      <c r="FZ76" s="137">
        <f t="array" aca="1" ref="FZ76" ca="1">IF(RAND()&lt;=_xlfn.NORM.S.DIST((_xlfn.NORM.S.INV($F$54)-SQRT($F$61)*$B76)/SQRT(1-$F$61),TRUE),(1-(1-RAND())^(1/$F$57))^(1/$H$57),0)</f>
        <v>0</v>
      </c>
      <c r="GA76" s="137">
        <f t="array" aca="1" ref="GA76" ca="1">IF(RAND()&lt;=_xlfn.NORM.S.DIST((_xlfn.NORM.S.INV($F$54)-SQRT($F$61)*$B76)/SQRT(1-$F$61),TRUE),(1-(1-RAND())^(1/$F$57))^(1/$H$57),0)</f>
        <v>0</v>
      </c>
      <c r="GB76" s="137">
        <f t="array" aca="1" ref="GB76" ca="1">IF(RAND()&lt;=_xlfn.NORM.S.DIST((_xlfn.NORM.S.INV($F$54)-SQRT($F$61)*$B76)/SQRT(1-$F$61),TRUE),(1-(1-RAND())^(1/$F$57))^(1/$H$57),0)</f>
        <v>0</v>
      </c>
      <c r="GC76" s="137">
        <f t="array" aca="1" ref="GC76" ca="1">IF(RAND()&lt;=_xlfn.NORM.S.DIST((_xlfn.NORM.S.INV($F$54)-SQRT($F$61)*$B76)/SQRT(1-$F$61),TRUE),(1-(1-RAND())^(1/$F$57))^(1/$H$57),0)</f>
        <v>0</v>
      </c>
      <c r="GD76" s="137">
        <f t="array" aca="1" ref="GD76" ca="1">IF(RAND()&lt;=_xlfn.NORM.S.DIST((_xlfn.NORM.S.INV($F$54)-SQRT($F$61)*$B76)/SQRT(1-$F$61),TRUE),(1-(1-RAND())^(1/$F$57))^(1/$H$57),0)</f>
        <v>0</v>
      </c>
      <c r="GE76" s="137">
        <f t="array" aca="1" ref="GE76" ca="1">IF(RAND()&lt;=_xlfn.NORM.S.DIST((_xlfn.NORM.S.INV($F$54)-SQRT($F$61)*$B76)/SQRT(1-$F$61),TRUE),(1-(1-RAND())^(1/$F$57))^(1/$H$57),0)</f>
        <v>0.33520065358274648</v>
      </c>
      <c r="GF76" s="137">
        <f t="array" aca="1" ref="GF76" ca="1">IF(RAND()&lt;=_xlfn.NORM.S.DIST((_xlfn.NORM.S.INV($F$54)-SQRT($F$61)*$B76)/SQRT(1-$F$61),TRUE),(1-(1-RAND())^(1/$F$57))^(1/$H$57),0)</f>
        <v>0</v>
      </c>
      <c r="GG76" s="137">
        <f t="array" aca="1" ref="GG76" ca="1">IF(RAND()&lt;=_xlfn.NORM.S.DIST((_xlfn.NORM.S.INV($F$54)-SQRT($F$61)*$B76)/SQRT(1-$F$61),TRUE),(1-(1-RAND())^(1/$F$57))^(1/$H$57),0)</f>
        <v>0</v>
      </c>
      <c r="GH76" s="137">
        <f t="array" aca="1" ref="GH76" ca="1">IF(RAND()&lt;=_xlfn.NORM.S.DIST((_xlfn.NORM.S.INV($F$54)-SQRT($F$61)*$B76)/SQRT(1-$F$61),TRUE),(1-(1-RAND())^(1/$F$57))^(1/$H$57),0)</f>
        <v>0</v>
      </c>
      <c r="GI76" s="137">
        <f t="array" aca="1" ref="GI76" ca="1">IF(RAND()&lt;=_xlfn.NORM.S.DIST((_xlfn.NORM.S.INV($F$54)-SQRT($F$61)*$B76)/SQRT(1-$F$61),TRUE),(1-(1-RAND())^(1/$F$57))^(1/$H$57),0)</f>
        <v>0</v>
      </c>
      <c r="GJ76" s="137">
        <f t="array" aca="1" ref="GJ76" ca="1">IF(RAND()&lt;=_xlfn.NORM.S.DIST((_xlfn.NORM.S.INV($F$54)-SQRT($F$61)*$B76)/SQRT(1-$F$61),TRUE),(1-(1-RAND())^(1/$F$57))^(1/$H$57),0)</f>
        <v>0</v>
      </c>
      <c r="GK76" s="137">
        <f t="array" aca="1" ref="GK76" ca="1">IF(RAND()&lt;=_xlfn.NORM.S.DIST((_xlfn.NORM.S.INV($F$54)-SQRT($F$61)*$B76)/SQRT(1-$F$61),TRUE),(1-(1-RAND())^(1/$F$57))^(1/$H$57),0)</f>
        <v>0</v>
      </c>
      <c r="GL76" s="137">
        <f t="array" aca="1" ref="GL76" ca="1">IF(RAND()&lt;=_xlfn.NORM.S.DIST((_xlfn.NORM.S.INV($F$54)-SQRT($F$61)*$B76)/SQRT(1-$F$61),TRUE),(1-(1-RAND())^(1/$F$57))^(1/$H$57),0)</f>
        <v>1.5803601126815059E-2</v>
      </c>
      <c r="GM76" s="137">
        <f t="array" aca="1" ref="GM76" ca="1">IF(RAND()&lt;=_xlfn.NORM.S.DIST((_xlfn.NORM.S.INV($F$54)-SQRT($F$61)*$B76)/SQRT(1-$F$61),TRUE),(1-(1-RAND())^(1/$F$57))^(1/$H$57),0)</f>
        <v>0.70958759900500923</v>
      </c>
      <c r="GN76" s="137">
        <f t="array" aca="1" ref="GN76" ca="1">IF(RAND()&lt;=_xlfn.NORM.S.DIST((_xlfn.NORM.S.INV($F$54)-SQRT($F$61)*$B76)/SQRT(1-$F$61),TRUE),(1-(1-RAND())^(1/$F$57))^(1/$H$57),0)</f>
        <v>0</v>
      </c>
      <c r="GO76" s="137">
        <f t="array" aca="1" ref="GO76" ca="1">IF(RAND()&lt;=_xlfn.NORM.S.DIST((_xlfn.NORM.S.INV($F$54)-SQRT($F$61)*$B76)/SQRT(1-$F$61),TRUE),(1-(1-RAND())^(1/$F$57))^(1/$H$57),0)</f>
        <v>0</v>
      </c>
      <c r="GP76" s="137">
        <f t="array" aca="1" ref="GP76" ca="1">IF(RAND()&lt;=_xlfn.NORM.S.DIST((_xlfn.NORM.S.INV($F$54)-SQRT($F$61)*$B76)/SQRT(1-$F$61),TRUE),(1-(1-RAND())^(1/$F$57))^(1/$H$57),0)</f>
        <v>0</v>
      </c>
      <c r="GQ76" s="137">
        <f t="array" aca="1" ref="GQ76" ca="1">IF(RAND()&lt;=_xlfn.NORM.S.DIST((_xlfn.NORM.S.INV($F$54)-SQRT($F$61)*$B76)/SQRT(1-$F$61),TRUE),(1-(1-RAND())^(1/$F$57))^(1/$H$57),0)</f>
        <v>0</v>
      </c>
      <c r="GR76" s="137">
        <f t="array" aca="1" ref="GR76" ca="1">IF(RAND()&lt;=_xlfn.NORM.S.DIST((_xlfn.NORM.S.INV($F$54)-SQRT($F$61)*$B76)/SQRT(1-$F$61),TRUE),(1-(1-RAND())^(1/$F$57))^(1/$H$57),0)</f>
        <v>0</v>
      </c>
      <c r="GS76" s="137">
        <f t="array" aca="1" ref="GS76" ca="1">IF(RAND()&lt;=_xlfn.NORM.S.DIST((_xlfn.NORM.S.INV($F$54)-SQRT($F$61)*$B76)/SQRT(1-$F$61),TRUE),(1-(1-RAND())^(1/$F$57))^(1/$H$57),0)</f>
        <v>0</v>
      </c>
      <c r="GT76" s="137">
        <f t="array" aca="1" ref="GT76" ca="1">IF(RAND()&lt;=_xlfn.NORM.S.DIST((_xlfn.NORM.S.INV($F$54)-SQRT($F$61)*$B76)/SQRT(1-$F$61),TRUE),(1-(1-RAND())^(1/$F$57))^(1/$H$57),0)</f>
        <v>0.20829903315716106</v>
      </c>
      <c r="GU76" s="137">
        <f t="array" aca="1" ref="GU76" ca="1">IF(RAND()&lt;=_xlfn.NORM.S.DIST((_xlfn.NORM.S.INV($F$54)-SQRT($F$61)*$B76)/SQRT(1-$F$61),TRUE),(1-(1-RAND())^(1/$F$57))^(1/$H$57),0)</f>
        <v>0</v>
      </c>
      <c r="GV76" s="137">
        <f t="array" aca="1" ref="GV76" ca="1">IF(RAND()&lt;=_xlfn.NORM.S.DIST((_xlfn.NORM.S.INV($F$54)-SQRT($F$61)*$B76)/SQRT(1-$F$61),TRUE),(1-(1-RAND())^(1/$F$57))^(1/$H$57),0)</f>
        <v>0</v>
      </c>
      <c r="GW76" s="137">
        <f t="array" aca="1" ref="GW76" ca="1">IF(RAND()&lt;=_xlfn.NORM.S.DIST((_xlfn.NORM.S.INV($F$54)-SQRT($F$61)*$B76)/SQRT(1-$F$61),TRUE),(1-(1-RAND())^(1/$F$57))^(1/$H$57),0)</f>
        <v>0.69066575633608962</v>
      </c>
      <c r="GX76" s="137">
        <f t="array" aca="1" ref="GX76" ca="1">IF(RAND()&lt;=_xlfn.NORM.S.DIST((_xlfn.NORM.S.INV($F$54)-SQRT($F$61)*$B76)/SQRT(1-$F$61),TRUE),(1-(1-RAND())^(1/$F$57))^(1/$H$57),0)</f>
        <v>0</v>
      </c>
      <c r="GY76" s="137">
        <f t="array" aca="1" ref="GY76" ca="1">IF(RAND()&lt;=_xlfn.NORM.S.DIST((_xlfn.NORM.S.INV($F$54)-SQRT($F$61)*$B76)/SQRT(1-$F$61),TRUE),(1-(1-RAND())^(1/$F$57))^(1/$H$57),0)</f>
        <v>0</v>
      </c>
      <c r="GZ76" s="137">
        <f t="array" aca="1" ref="GZ76" ca="1">IF(RAND()&lt;=_xlfn.NORM.S.DIST((_xlfn.NORM.S.INV($F$54)-SQRT($F$61)*$B76)/SQRT(1-$F$61),TRUE),(1-(1-RAND())^(1/$F$57))^(1/$H$57),0)</f>
        <v>0</v>
      </c>
      <c r="HA76" s="137">
        <f t="array" aca="1" ref="HA76" ca="1">IF(RAND()&lt;=_xlfn.NORM.S.DIST((_xlfn.NORM.S.INV($F$54)-SQRT($F$61)*$B76)/SQRT(1-$F$61),TRUE),(1-(1-RAND())^(1/$F$57))^(1/$H$57),0)</f>
        <v>0</v>
      </c>
      <c r="HB76" s="137">
        <f t="array" aca="1" ref="HB76" ca="1">IF(RAND()&lt;=_xlfn.NORM.S.DIST((_xlfn.NORM.S.INV($F$54)-SQRT($F$61)*$B76)/SQRT(1-$F$61),TRUE),(1-(1-RAND())^(1/$F$57))^(1/$H$57),0)</f>
        <v>0</v>
      </c>
      <c r="HC76" s="137">
        <f t="array" aca="1" ref="HC76" ca="1">IF(RAND()&lt;=_xlfn.NORM.S.DIST((_xlfn.NORM.S.INV($F$54)-SQRT($F$61)*$B76)/SQRT(1-$F$61),TRUE),(1-(1-RAND())^(1/$F$57))^(1/$H$57),0)</f>
        <v>0</v>
      </c>
      <c r="HD76" s="137">
        <f t="array" aca="1" ref="HD76" ca="1">IF(RAND()&lt;=_xlfn.NORM.S.DIST((_xlfn.NORM.S.INV($F$54)-SQRT($F$61)*$B76)/SQRT(1-$F$61),TRUE),(1-(1-RAND())^(1/$F$57))^(1/$H$57),0)</f>
        <v>0</v>
      </c>
      <c r="HE76" s="137">
        <f t="array" aca="1" ref="HE76" ca="1">IF(RAND()&lt;=_xlfn.NORM.S.DIST((_xlfn.NORM.S.INV($F$54)-SQRT($F$61)*$B76)/SQRT(1-$F$61),TRUE),(1-(1-RAND())^(1/$F$57))^(1/$H$57),0)</f>
        <v>0.27352329838390305</v>
      </c>
      <c r="HF76" s="137">
        <f t="array" aca="1" ref="HF76" ca="1">IF(RAND()&lt;=_xlfn.NORM.S.DIST((_xlfn.NORM.S.INV($F$54)-SQRT($F$61)*$B76)/SQRT(1-$F$61),TRUE),(1-(1-RAND())^(1/$F$57))^(1/$H$57),0)</f>
        <v>0</v>
      </c>
      <c r="HG76" s="137">
        <f t="array" aca="1" ref="HG76" ca="1">IF(RAND()&lt;=_xlfn.NORM.S.DIST((_xlfn.NORM.S.INV($F$54)-SQRT($F$61)*$B76)/SQRT(1-$F$61),TRUE),(1-(1-RAND())^(1/$F$57))^(1/$H$57),0)</f>
        <v>0.77266838223602674</v>
      </c>
      <c r="HH76" s="137">
        <f t="array" aca="1" ref="HH76" ca="1">IF(RAND()&lt;=_xlfn.NORM.S.DIST((_xlfn.NORM.S.INV($F$54)-SQRT($F$61)*$B76)/SQRT(1-$F$61),TRUE),(1-(1-RAND())^(1/$F$57))^(1/$H$57),0)</f>
        <v>0.9937391565150302</v>
      </c>
      <c r="HI76" s="137">
        <f t="array" aca="1" ref="HI76" ca="1">IF(RAND()&lt;=_xlfn.NORM.S.DIST((_xlfn.NORM.S.INV($F$54)-SQRT($F$61)*$B76)/SQRT(1-$F$61),TRUE),(1-(1-RAND())^(1/$F$57))^(1/$H$57),0)</f>
        <v>0</v>
      </c>
      <c r="HJ76" s="137">
        <f t="array" aca="1" ref="HJ76" ca="1">IF(RAND()&lt;=_xlfn.NORM.S.DIST((_xlfn.NORM.S.INV($F$54)-SQRT($F$61)*$B76)/SQRT(1-$F$61),TRUE),(1-(1-RAND())^(1/$F$57))^(1/$H$57),0)</f>
        <v>0</v>
      </c>
      <c r="HK76" s="137">
        <f t="array" aca="1" ref="HK76" ca="1">IF(RAND()&lt;=_xlfn.NORM.S.DIST((_xlfn.NORM.S.INV($F$54)-SQRT($F$61)*$B76)/SQRT(1-$F$61),TRUE),(1-(1-RAND())^(1/$F$57))^(1/$H$57),0)</f>
        <v>0</v>
      </c>
      <c r="HL76" s="137">
        <f t="array" aca="1" ref="HL76" ca="1">IF(RAND()&lt;=_xlfn.NORM.S.DIST((_xlfn.NORM.S.INV($F$54)-SQRT($F$61)*$B76)/SQRT(1-$F$61),TRUE),(1-(1-RAND())^(1/$F$57))^(1/$H$57),0)</f>
        <v>0.47933406865378941</v>
      </c>
      <c r="HM76" s="137">
        <f t="array" aca="1" ref="HM76" ca="1">IF(RAND()&lt;=_xlfn.NORM.S.DIST((_xlfn.NORM.S.INV($F$54)-SQRT($F$61)*$B76)/SQRT(1-$F$61),TRUE),(1-(1-RAND())^(1/$F$57))^(1/$H$57),0)</f>
        <v>0</v>
      </c>
      <c r="HN76" s="137">
        <f t="array" aca="1" ref="HN76" ca="1">IF(RAND()&lt;=_xlfn.NORM.S.DIST((_xlfn.NORM.S.INV($F$54)-SQRT($F$61)*$B76)/SQRT(1-$F$61),TRUE),(1-(1-RAND())^(1/$F$57))^(1/$H$57),0)</f>
        <v>0</v>
      </c>
      <c r="HO76" s="137">
        <f t="array" aca="1" ref="HO76" ca="1">IF(RAND()&lt;=_xlfn.NORM.S.DIST((_xlfn.NORM.S.INV($F$54)-SQRT($F$61)*$B76)/SQRT(1-$F$61),TRUE),(1-(1-RAND())^(1/$F$57))^(1/$H$57),0)</f>
        <v>0</v>
      </c>
      <c r="HP76" s="137">
        <f t="array" aca="1" ref="HP76" ca="1">IF(RAND()&lt;=_xlfn.NORM.S.DIST((_xlfn.NORM.S.INV($F$54)-SQRT($F$61)*$B76)/SQRT(1-$F$61),TRUE),(1-(1-RAND())^(1/$F$57))^(1/$H$57),0)</f>
        <v>0</v>
      </c>
      <c r="HQ76" s="137">
        <f t="array" aca="1" ref="HQ76" ca="1">IF(RAND()&lt;=_xlfn.NORM.S.DIST((_xlfn.NORM.S.INV($F$54)-SQRT($F$61)*$B76)/SQRT(1-$F$61),TRUE),(1-(1-RAND())^(1/$F$57))^(1/$H$57),0)</f>
        <v>6.4969931009866005E-2</v>
      </c>
      <c r="HR76" s="137">
        <f t="array" aca="1" ref="HR76" ca="1">IF(RAND()&lt;=_xlfn.NORM.S.DIST((_xlfn.NORM.S.INV($F$54)-SQRT($F$61)*$B76)/SQRT(1-$F$61),TRUE),(1-(1-RAND())^(1/$F$57))^(1/$H$57),0)</f>
        <v>0</v>
      </c>
      <c r="HS76" s="137">
        <f t="array" aca="1" ref="HS76" ca="1">IF(RAND()&lt;=_xlfn.NORM.S.DIST((_xlfn.NORM.S.INV($F$54)-SQRT($F$61)*$B76)/SQRT(1-$F$61),TRUE),(1-(1-RAND())^(1/$F$57))^(1/$H$57),0)</f>
        <v>0</v>
      </c>
      <c r="HT76" s="137">
        <f t="array" aca="1" ref="HT76" ca="1">IF(RAND()&lt;=_xlfn.NORM.S.DIST((_xlfn.NORM.S.INV($F$54)-SQRT($F$61)*$B76)/SQRT(1-$F$61),TRUE),(1-(1-RAND())^(1/$F$57))^(1/$H$57),0)</f>
        <v>0</v>
      </c>
      <c r="HU76" s="137">
        <f t="array" aca="1" ref="HU76" ca="1">IF(RAND()&lt;=_xlfn.NORM.S.DIST((_xlfn.NORM.S.INV($F$54)-SQRT($F$61)*$B76)/SQRT(1-$F$61),TRUE),(1-(1-RAND())^(1/$F$57))^(1/$H$57),0)</f>
        <v>0</v>
      </c>
      <c r="HV76" s="137">
        <f t="array" aca="1" ref="HV76" ca="1">IF(RAND()&lt;=_xlfn.NORM.S.DIST((_xlfn.NORM.S.INV($F$54)-SQRT($F$61)*$B76)/SQRT(1-$F$61),TRUE),(1-(1-RAND())^(1/$F$57))^(1/$H$57),0)</f>
        <v>0</v>
      </c>
      <c r="HW76" s="137">
        <f t="shared" ca="1" si="8"/>
        <v>11</v>
      </c>
      <c r="HX76" s="137">
        <f t="shared" ca="1" si="9"/>
        <v>5.5437876274955844</v>
      </c>
      <c r="HY76" s="137">
        <f t="array" aca="1" ref="HY76" ca="1">IF(RAND()&lt;=_xlfn.NORM.S.DIST((_xlfn.NORM.S.INV($G$54)-SQRT($G$61)*$B76)/SQRT(1-$G$61),TRUE),(1-(1-RAND())^(1/$F$57))^(1/$H$57),0)</f>
        <v>0</v>
      </c>
      <c r="HZ76" s="137">
        <f t="array" aca="1" ref="HZ76" ca="1">IF(RAND()&lt;=_xlfn.NORM.S.DIST((_xlfn.NORM.S.INV($G$54)-SQRT($G$61)*$B76)/SQRT(1-$G$61),TRUE),(1-(1-RAND())^(1/$F$57))^(1/$H$57),0)</f>
        <v>0</v>
      </c>
      <c r="IA76" s="137">
        <f t="array" aca="1" ref="IA76" ca="1">IF(RAND()&lt;=_xlfn.NORM.S.DIST((_xlfn.NORM.S.INV($G$54)-SQRT($G$61)*$B76)/SQRT(1-$G$61),TRUE),(1-(1-RAND())^(1/$F$57))^(1/$H$57),0)</f>
        <v>0</v>
      </c>
      <c r="IB76" s="137">
        <f t="array" aca="1" ref="IB76" ca="1">IF(RAND()&lt;=_xlfn.NORM.S.DIST((_xlfn.NORM.S.INV($G$54)-SQRT($G$61)*$B76)/SQRT(1-$G$61),TRUE),(1-(1-RAND())^(1/$F$57))^(1/$H$57),0)</f>
        <v>0.55050066886316562</v>
      </c>
      <c r="IC76" s="137">
        <f t="array" aca="1" ref="IC76" ca="1">IF(RAND()&lt;=_xlfn.NORM.S.DIST((_xlfn.NORM.S.INV($G$54)-SQRT($G$61)*$B76)/SQRT(1-$G$61),TRUE),(1-(1-RAND())^(1/$F$57))^(1/$H$57),0)</f>
        <v>0</v>
      </c>
      <c r="ID76" s="137">
        <f t="array" aca="1" ref="ID76" ca="1">IF(RAND()&lt;=_xlfn.NORM.S.DIST((_xlfn.NORM.S.INV($G$54)-SQRT($G$61)*$B76)/SQRT(1-$G$61),TRUE),(1-(1-RAND())^(1/$F$57))^(1/$H$57),0)</f>
        <v>0</v>
      </c>
      <c r="IE76" s="137">
        <f t="array" aca="1" ref="IE76" ca="1">IF(RAND()&lt;=_xlfn.NORM.S.DIST((_xlfn.NORM.S.INV($G$54)-SQRT($G$61)*$B76)/SQRT(1-$G$61),TRUE),(1-(1-RAND())^(1/$F$57))^(1/$H$57),0)</f>
        <v>0</v>
      </c>
      <c r="IF76" s="137">
        <f t="array" aca="1" ref="IF76" ca="1">IF(RAND()&lt;=_xlfn.NORM.S.DIST((_xlfn.NORM.S.INV($G$54)-SQRT($G$61)*$B76)/SQRT(1-$G$61),TRUE),(1-(1-RAND())^(1/$F$57))^(1/$H$57),0)</f>
        <v>0</v>
      </c>
      <c r="IG76" s="137">
        <f t="array" aca="1" ref="IG76" ca="1">IF(RAND()&lt;=_xlfn.NORM.S.DIST((_xlfn.NORM.S.INV($G$54)-SQRT($G$61)*$B76)/SQRT(1-$G$61),TRUE),(1-(1-RAND())^(1/$F$57))^(1/$H$57),0)</f>
        <v>0</v>
      </c>
      <c r="IH76" s="137">
        <f t="array" aca="1" ref="IH76" ca="1">IF(RAND()&lt;=_xlfn.NORM.S.DIST((_xlfn.NORM.S.INV($G$54)-SQRT($G$61)*$B76)/SQRT(1-$G$61),TRUE),(1-(1-RAND())^(1/$F$57))^(1/$H$57),0)</f>
        <v>0</v>
      </c>
      <c r="II76" s="137">
        <f t="array" aca="1" ref="II76" ca="1">IF(RAND()&lt;=_xlfn.NORM.S.DIST((_xlfn.NORM.S.INV($G$54)-SQRT($G$61)*$B76)/SQRT(1-$G$61),TRUE),(1-(1-RAND())^(1/$F$57))^(1/$H$57),0)</f>
        <v>0.35162910284194232</v>
      </c>
      <c r="IJ76" s="137">
        <f t="array" aca="1" ref="IJ76" ca="1">IF(RAND()&lt;=_xlfn.NORM.S.DIST((_xlfn.NORM.S.INV($G$54)-SQRT($G$61)*$B76)/SQRT(1-$G$61),TRUE),(1-(1-RAND())^(1/$F$57))^(1/$H$57),0)</f>
        <v>9.311736694097851E-2</v>
      </c>
      <c r="IK76" s="137">
        <f t="array" aca="1" ref="IK76" ca="1">IF(RAND()&lt;=_xlfn.NORM.S.DIST((_xlfn.NORM.S.INV($G$54)-SQRT($G$61)*$B76)/SQRT(1-$G$61),TRUE),(1-(1-RAND())^(1/$F$57))^(1/$H$57),0)</f>
        <v>0</v>
      </c>
      <c r="IL76" s="137">
        <f t="array" aca="1" ref="IL76" ca="1">IF(RAND()&lt;=_xlfn.NORM.S.DIST((_xlfn.NORM.S.INV($G$54)-SQRT($G$61)*$B76)/SQRT(1-$G$61),TRUE),(1-(1-RAND())^(1/$F$57))^(1/$H$57),0)</f>
        <v>0</v>
      </c>
      <c r="IM76" s="137">
        <f t="array" aca="1" ref="IM76" ca="1">IF(RAND()&lt;=_xlfn.NORM.S.DIST((_xlfn.NORM.S.INV($G$54)-SQRT($G$61)*$B76)/SQRT(1-$G$61),TRUE),(1-(1-RAND())^(1/$F$57))^(1/$H$57),0)</f>
        <v>0</v>
      </c>
      <c r="IN76" s="137">
        <f t="array" aca="1" ref="IN76" ca="1">IF(RAND()&lt;=_xlfn.NORM.S.DIST((_xlfn.NORM.S.INV($G$54)-SQRT($G$61)*$B76)/SQRT(1-$G$61),TRUE),(1-(1-RAND())^(1/$F$57))^(1/$H$57),0)</f>
        <v>0</v>
      </c>
      <c r="IO76" s="137">
        <f t="array" aca="1" ref="IO76" ca="1">IF(RAND()&lt;=_xlfn.NORM.S.DIST((_xlfn.NORM.S.INV($G$54)-SQRT($G$61)*$B76)/SQRT(1-$G$61),TRUE),(1-(1-RAND())^(1/$F$57))^(1/$H$57),0)</f>
        <v>0</v>
      </c>
      <c r="IP76" s="137">
        <f t="array" aca="1" ref="IP76" ca="1">IF(RAND()&lt;=_xlfn.NORM.S.DIST((_xlfn.NORM.S.INV($G$54)-SQRT($G$61)*$B76)/SQRT(1-$G$61),TRUE),(1-(1-RAND())^(1/$F$57))^(1/$H$57),0)</f>
        <v>0.32753172991721885</v>
      </c>
      <c r="IQ76" s="137">
        <f t="array" aca="1" ref="IQ76" ca="1">IF(RAND()&lt;=_xlfn.NORM.S.DIST((_xlfn.NORM.S.INV($G$54)-SQRT($G$61)*$B76)/SQRT(1-$G$61),TRUE),(1-(1-RAND())^(1/$F$57))^(1/$H$57),0)</f>
        <v>0</v>
      </c>
      <c r="IR76" s="137">
        <f t="array" aca="1" ref="IR76" ca="1">IF(RAND()&lt;=_xlfn.NORM.S.DIST((_xlfn.NORM.S.INV($G$54)-SQRT($G$61)*$B76)/SQRT(1-$G$61),TRUE),(1-(1-RAND())^(1/$F$57))^(1/$H$57),0)</f>
        <v>0</v>
      </c>
      <c r="IS76" s="137">
        <f t="array" aca="1" ref="IS76" ca="1">IF(RAND()&lt;=_xlfn.NORM.S.DIST((_xlfn.NORM.S.INV($G$54)-SQRT($G$61)*$B76)/SQRT(1-$G$61),TRUE),(1-(1-RAND())^(1/$F$57))^(1/$H$57),0)</f>
        <v>0</v>
      </c>
      <c r="IT76" s="137">
        <f t="array" aca="1" ref="IT76" ca="1">IF(RAND()&lt;=_xlfn.NORM.S.DIST((_xlfn.NORM.S.INV($G$54)-SQRT($G$61)*$B76)/SQRT(1-$G$61),TRUE),(1-(1-RAND())^(1/$F$57))^(1/$H$57),0)</f>
        <v>1.5179687055074796E-2</v>
      </c>
      <c r="IU76" s="137">
        <f t="array" aca="1" ref="IU76" ca="1">IF(RAND()&lt;=_xlfn.NORM.S.DIST((_xlfn.NORM.S.INV($G$54)-SQRT($G$61)*$B76)/SQRT(1-$G$61),TRUE),(1-(1-RAND())^(1/$F$57))^(1/$H$57),0)</f>
        <v>0</v>
      </c>
      <c r="IV76" s="137">
        <f t="array" aca="1" ref="IV76" ca="1">IF(RAND()&lt;=_xlfn.NORM.S.DIST((_xlfn.NORM.S.INV($G$54)-SQRT($G$61)*$B76)/SQRT(1-$G$61),TRUE),(1-(1-RAND())^(1/$F$57))^(1/$H$57),0)</f>
        <v>0</v>
      </c>
      <c r="IW76" s="137">
        <f t="array" aca="1" ref="IW76" ca="1">IF(RAND()&lt;=_xlfn.NORM.S.DIST((_xlfn.NORM.S.INV($G$54)-SQRT($G$61)*$B76)/SQRT(1-$G$61),TRUE),(1-(1-RAND())^(1/$F$57))^(1/$H$57),0)</f>
        <v>8.6501425910824034E-2</v>
      </c>
      <c r="IX76" s="137">
        <f t="array" aca="1" ref="IX76" ca="1">IF(RAND()&lt;=_xlfn.NORM.S.DIST((_xlfn.NORM.S.INV($G$54)-SQRT($G$61)*$B76)/SQRT(1-$G$61),TRUE),(1-(1-RAND())^(1/$F$57))^(1/$H$57),0)</f>
        <v>0</v>
      </c>
      <c r="IY76" s="137">
        <f t="array" aca="1" ref="IY76" ca="1">IF(RAND()&lt;=_xlfn.NORM.S.DIST((_xlfn.NORM.S.INV($G$54)-SQRT($G$61)*$B76)/SQRT(1-$G$61),TRUE),(1-(1-RAND())^(1/$F$57))^(1/$H$57),0)</f>
        <v>0</v>
      </c>
      <c r="IZ76" s="137">
        <f t="array" aca="1" ref="IZ76" ca="1">IF(RAND()&lt;=_xlfn.NORM.S.DIST((_xlfn.NORM.S.INV($G$54)-SQRT($G$61)*$B76)/SQRT(1-$G$61),TRUE),(1-(1-RAND())^(1/$F$57))^(1/$H$57),0)</f>
        <v>0</v>
      </c>
      <c r="JA76" s="137">
        <f t="array" aca="1" ref="JA76" ca="1">IF(RAND()&lt;=_xlfn.NORM.S.DIST((_xlfn.NORM.S.INV($G$54)-SQRT($G$61)*$B76)/SQRT(1-$G$61),TRUE),(1-(1-RAND())^(1/$F$57))^(1/$H$57),0)</f>
        <v>0</v>
      </c>
      <c r="JB76" s="137">
        <f t="array" aca="1" ref="JB76" ca="1">IF(RAND()&lt;=_xlfn.NORM.S.DIST((_xlfn.NORM.S.INV($G$54)-SQRT($G$61)*$B76)/SQRT(1-$G$61),TRUE),(1-(1-RAND())^(1/$F$57))^(1/$H$57),0)</f>
        <v>0</v>
      </c>
      <c r="JC76" s="137">
        <f t="array" aca="1" ref="JC76" ca="1">IF(RAND()&lt;=_xlfn.NORM.S.DIST((_xlfn.NORM.S.INV($G$54)-SQRT($G$61)*$B76)/SQRT(1-$G$61),TRUE),(1-(1-RAND())^(1/$F$57))^(1/$H$57),0)</f>
        <v>1.5040672737683676E-3</v>
      </c>
      <c r="JD76" s="137">
        <f t="array" aca="1" ref="JD76" ca="1">IF(RAND()&lt;=_xlfn.NORM.S.DIST((_xlfn.NORM.S.INV($G$54)-SQRT($G$61)*$B76)/SQRT(1-$G$61),TRUE),(1-(1-RAND())^(1/$F$57))^(1/$H$57),0)</f>
        <v>0</v>
      </c>
      <c r="JE76" s="137">
        <f t="array" aca="1" ref="JE76" ca="1">IF(RAND()&lt;=_xlfn.NORM.S.DIST((_xlfn.NORM.S.INV($G$54)-SQRT($G$61)*$B76)/SQRT(1-$G$61),TRUE),(1-(1-RAND())^(1/$F$57))^(1/$H$57),0)</f>
        <v>0</v>
      </c>
      <c r="JF76" s="137">
        <f t="array" aca="1" ref="JF76" ca="1">IF(RAND()&lt;=_xlfn.NORM.S.DIST((_xlfn.NORM.S.INV($G$54)-SQRT($G$61)*$B76)/SQRT(1-$G$61),TRUE),(1-(1-RAND())^(1/$F$57))^(1/$H$57),0)</f>
        <v>0.8949614915203421</v>
      </c>
      <c r="JG76" s="137">
        <f t="array" aca="1" ref="JG76" ca="1">IF(RAND()&lt;=_xlfn.NORM.S.DIST((_xlfn.NORM.S.INV($G$54)-SQRT($G$61)*$B76)/SQRT(1-$G$61),TRUE),(1-(1-RAND())^(1/$F$57))^(1/$H$57),0)</f>
        <v>0</v>
      </c>
      <c r="JH76" s="137">
        <f t="array" aca="1" ref="JH76" ca="1">IF(RAND()&lt;=_xlfn.NORM.S.DIST((_xlfn.NORM.S.INV($G$54)-SQRT($G$61)*$B76)/SQRT(1-$G$61),TRUE),(1-(1-RAND())^(1/$F$57))^(1/$H$57),0)</f>
        <v>0</v>
      </c>
      <c r="JI76" s="137">
        <f t="array" aca="1" ref="JI76" ca="1">IF(RAND()&lt;=_xlfn.NORM.S.DIST((_xlfn.NORM.S.INV($G$54)-SQRT($G$61)*$B76)/SQRT(1-$G$61),TRUE),(1-(1-RAND())^(1/$F$57))^(1/$H$57),0)</f>
        <v>0.34053429653060679</v>
      </c>
      <c r="JJ76" s="137">
        <f t="array" aca="1" ref="JJ76" ca="1">IF(RAND()&lt;=_xlfn.NORM.S.DIST((_xlfn.NORM.S.INV($G$54)-SQRT($G$61)*$B76)/SQRT(1-$G$61),TRUE),(1-(1-RAND())^(1/$F$57))^(1/$H$57),0)</f>
        <v>0.99695996882294557</v>
      </c>
      <c r="JK76" s="137">
        <f t="array" aca="1" ref="JK76" ca="1">IF(RAND()&lt;=_xlfn.NORM.S.DIST((_xlfn.NORM.S.INV($G$54)-SQRT($G$61)*$B76)/SQRT(1-$G$61),TRUE),(1-(1-RAND())^(1/$F$57))^(1/$H$57),0)</f>
        <v>0.99794864104581893</v>
      </c>
      <c r="JL76" s="137">
        <f t="array" aca="1" ref="JL76" ca="1">IF(RAND()&lt;=_xlfn.NORM.S.DIST((_xlfn.NORM.S.INV($G$54)-SQRT($G$61)*$B76)/SQRT(1-$G$61),TRUE),(1-(1-RAND())^(1/$F$57))^(1/$H$57),0)</f>
        <v>0</v>
      </c>
      <c r="JM76" s="137">
        <f t="shared" ca="1" si="10"/>
        <v>11</v>
      </c>
      <c r="JN76" s="137">
        <f t="shared" ca="1" si="11"/>
        <v>4.656368446722686</v>
      </c>
      <c r="JO76" s="137">
        <f t="array" aca="1" ref="JO76" ca="1">IF(RAND()&lt;=_xlfn.NORM.S.DIST((_xlfn.NORM.S.INV($H$54)-SQRT($H$61)*$B76)/SQRT(1-$H$61),TRUE),(1-(1-RAND())^(1/$F$57))^(1/$H$57),0)</f>
        <v>0</v>
      </c>
      <c r="JP76" s="137">
        <f t="array" aca="1" ref="JP76" ca="1">IF(RAND()&lt;=_xlfn.NORM.S.DIST((_xlfn.NORM.S.INV($H$54)-SQRT($H$61)*$B76)/SQRT(1-$H$61),TRUE),(1-(1-RAND())^(1/$F$57))^(1/$H$57),0)</f>
        <v>0</v>
      </c>
      <c r="JQ76" s="137">
        <f t="array" aca="1" ref="JQ76" ca="1">IF(RAND()&lt;=_xlfn.NORM.S.DIST((_xlfn.NORM.S.INV($H$54)-SQRT($H$61)*$B76)/SQRT(1-$H$61),TRUE),(1-(1-RAND())^(1/$F$57))^(1/$H$57),0)</f>
        <v>0</v>
      </c>
      <c r="JR76" s="137">
        <f t="array" aca="1" ref="JR76" ca="1">IF(RAND()&lt;=_xlfn.NORM.S.DIST((_xlfn.NORM.S.INV($H$54)-SQRT($H$61)*$B76)/SQRT(1-$H$61),TRUE),(1-(1-RAND())^(1/$F$57))^(1/$H$57),0)</f>
        <v>0</v>
      </c>
      <c r="JS76" s="137">
        <f t="array" aca="1" ref="JS76" ca="1">IF(RAND()&lt;=_xlfn.NORM.S.DIST((_xlfn.NORM.S.INV($H$54)-SQRT($H$61)*$B76)/SQRT(1-$H$61),TRUE),(1-(1-RAND())^(1/$F$57))^(1/$H$57),0)</f>
        <v>0</v>
      </c>
      <c r="JT76" s="137">
        <f t="array" aca="1" ref="JT76" ca="1">IF(RAND()&lt;=_xlfn.NORM.S.DIST((_xlfn.NORM.S.INV($H$54)-SQRT($H$61)*$B76)/SQRT(1-$H$61),TRUE),(1-(1-RAND())^(1/$F$57))^(1/$H$57),0)</f>
        <v>0</v>
      </c>
      <c r="JU76" s="137">
        <f t="array" aca="1" ref="JU76" ca="1">IF(RAND()&lt;=_xlfn.NORM.S.DIST((_xlfn.NORM.S.INV($H$54)-SQRT($H$61)*$B76)/SQRT(1-$H$61),TRUE),(1-(1-RAND())^(1/$F$57))^(1/$H$57),0)</f>
        <v>0</v>
      </c>
      <c r="JV76" s="137">
        <f t="array" aca="1" ref="JV76" ca="1">IF(RAND()&lt;=_xlfn.NORM.S.DIST((_xlfn.NORM.S.INV($H$54)-SQRT($H$61)*$B76)/SQRT(1-$H$61),TRUE),(1-(1-RAND())^(1/$F$57))^(1/$H$57),0)</f>
        <v>0</v>
      </c>
      <c r="JW76" s="137">
        <f t="array" aca="1" ref="JW76" ca="1">IF(RAND()&lt;=_xlfn.NORM.S.DIST((_xlfn.NORM.S.INV($H$54)-SQRT($H$61)*$B76)/SQRT(1-$H$61),TRUE),(1-(1-RAND())^(1/$F$57))^(1/$H$57),0)</f>
        <v>0</v>
      </c>
      <c r="JX76" s="137">
        <f t="array" aca="1" ref="JX76" ca="1">IF(RAND()&lt;=_xlfn.NORM.S.DIST((_xlfn.NORM.S.INV($H$54)-SQRT($H$61)*$B76)/SQRT(1-$H$61),TRUE),(1-(1-RAND())^(1/$F$57))^(1/$H$57),0)</f>
        <v>0.70424582810387748</v>
      </c>
      <c r="JY76" s="137">
        <f t="array" aca="1" ref="JY76" ca="1">IF(RAND()&lt;=_xlfn.NORM.S.DIST((_xlfn.NORM.S.INV($H$54)-SQRT($H$61)*$B76)/SQRT(1-$H$61),TRUE),(1-(1-RAND())^(1/$F$57))^(1/$H$57),0)</f>
        <v>0</v>
      </c>
      <c r="JZ76" s="137">
        <f t="array" aca="1" ref="JZ76" ca="1">IF(RAND()&lt;=_xlfn.NORM.S.DIST((_xlfn.NORM.S.INV($H$54)-SQRT($H$61)*$B76)/SQRT(1-$H$61),TRUE),(1-(1-RAND())^(1/$F$57))^(1/$H$57),0)</f>
        <v>0</v>
      </c>
      <c r="KA76" s="137">
        <f t="array" aca="1" ref="KA76" ca="1">IF(RAND()&lt;=_xlfn.NORM.S.DIST((_xlfn.NORM.S.INV($H$54)-SQRT($H$61)*$B76)/SQRT(1-$H$61),TRUE),(1-(1-RAND())^(1/$F$57))^(1/$H$57),0)</f>
        <v>0</v>
      </c>
      <c r="KB76" s="137">
        <f t="array" aca="1" ref="KB76" ca="1">IF(RAND()&lt;=_xlfn.NORM.S.DIST((_xlfn.NORM.S.INV($H$54)-SQRT($H$61)*$B76)/SQRT(1-$H$61),TRUE),(1-(1-RAND())^(1/$F$57))^(1/$H$57),0)</f>
        <v>0</v>
      </c>
      <c r="KC76" s="137">
        <f t="array" aca="1" ref="KC76" ca="1">IF(RAND()&lt;=_xlfn.NORM.S.DIST((_xlfn.NORM.S.INV($H$54)-SQRT($H$61)*$B76)/SQRT(1-$H$61),TRUE),(1-(1-RAND())^(1/$F$57))^(1/$H$57),0)</f>
        <v>0.44895917803729213</v>
      </c>
      <c r="KD76" s="137">
        <f t="array" aca="1" ref="KD76" ca="1">IF(RAND()&lt;=_xlfn.NORM.S.DIST((_xlfn.NORM.S.INV($H$54)-SQRT($H$61)*$B76)/SQRT(1-$H$61),TRUE),(1-(1-RAND())^(1/$F$57))^(1/$H$57),0)</f>
        <v>0</v>
      </c>
      <c r="KE76" s="137">
        <f t="array" aca="1" ref="KE76" ca="1">IF(RAND()&lt;=_xlfn.NORM.S.DIST((_xlfn.NORM.S.INV($H$54)-SQRT($H$61)*$B76)/SQRT(1-$H$61),TRUE),(1-(1-RAND())^(1/$F$57))^(1/$H$57),0)</f>
        <v>0</v>
      </c>
      <c r="KF76" s="137">
        <f t="array" aca="1" ref="KF76" ca="1">IF(RAND()&lt;=_xlfn.NORM.S.DIST((_xlfn.NORM.S.INV($H$54)-SQRT($H$61)*$B76)/SQRT(1-$H$61),TRUE),(1-(1-RAND())^(1/$F$57))^(1/$H$57),0)</f>
        <v>0</v>
      </c>
      <c r="KG76" s="137">
        <f t="array" aca="1" ref="KG76" ca="1">IF(RAND()&lt;=_xlfn.NORM.S.DIST((_xlfn.NORM.S.INV($H$54)-SQRT($H$61)*$B76)/SQRT(1-$H$61),TRUE),(1-(1-RAND())^(1/$F$57))^(1/$H$57),0)</f>
        <v>0</v>
      </c>
      <c r="KH76" s="137">
        <f t="array" aca="1" ref="KH76" ca="1">IF(RAND()&lt;=_xlfn.NORM.S.DIST((_xlfn.NORM.S.INV($H$54)-SQRT($H$61)*$B76)/SQRT(1-$H$61),TRUE),(1-(1-RAND())^(1/$F$57))^(1/$H$57),0)</f>
        <v>0.52655524478942872</v>
      </c>
      <c r="KI76" s="137">
        <f t="array" aca="1" ref="KI76" ca="1">IF(RAND()&lt;=_xlfn.NORM.S.DIST((_xlfn.NORM.S.INV($H$54)-SQRT($H$61)*$B76)/SQRT(1-$H$61),TRUE),(1-(1-RAND())^(1/$F$57))^(1/$H$57),0)</f>
        <v>0</v>
      </c>
      <c r="KJ76" s="137">
        <f t="array" aca="1" ref="KJ76" ca="1">IF(RAND()&lt;=_xlfn.NORM.S.DIST((_xlfn.NORM.S.INV($H$54)-SQRT($H$61)*$B76)/SQRT(1-$H$61),TRUE),(1-(1-RAND())^(1/$F$57))^(1/$H$57),0)</f>
        <v>2.9122010217143746E-4</v>
      </c>
      <c r="KK76" s="137">
        <f t="array" aca="1" ref="KK76" ca="1">IF(RAND()&lt;=_xlfn.NORM.S.DIST((_xlfn.NORM.S.INV($H$54)-SQRT($H$61)*$B76)/SQRT(1-$H$61),TRUE),(1-(1-RAND())^(1/$F$57))^(1/$H$57),0)</f>
        <v>5.3854577577307746E-3</v>
      </c>
      <c r="KL76" s="137">
        <f t="array" aca="1" ref="KL76" ca="1">IF(RAND()&lt;=_xlfn.NORM.S.DIST((_xlfn.NORM.S.INV($H$54)-SQRT($H$61)*$B76)/SQRT(1-$H$61),TRUE),(1-(1-RAND())^(1/$F$57))^(1/$H$57),0)</f>
        <v>0.3724324355588578</v>
      </c>
      <c r="KM76" s="137">
        <f t="array" aca="1" ref="KM76" ca="1">IF(RAND()&lt;=_xlfn.NORM.S.DIST((_xlfn.NORM.S.INV($H$54)-SQRT($H$61)*$B76)/SQRT(1-$H$61),TRUE),(1-(1-RAND())^(1/$F$57))^(1/$H$57),0)</f>
        <v>0</v>
      </c>
      <c r="KN76" s="137">
        <f t="array" aca="1" ref="KN76" ca="1">IF(RAND()&lt;=_xlfn.NORM.S.DIST((_xlfn.NORM.S.INV($H$54)-SQRT($H$61)*$B76)/SQRT(1-$H$61),TRUE),(1-(1-RAND())^(1/$F$57))^(1/$H$57),0)</f>
        <v>0</v>
      </c>
      <c r="KO76" s="137">
        <f t="array" aca="1" ref="KO76" ca="1">IF(RAND()&lt;=_xlfn.NORM.S.DIST((_xlfn.NORM.S.INV($H$54)-SQRT($H$61)*$B76)/SQRT(1-$H$61),TRUE),(1-(1-RAND())^(1/$F$57))^(1/$H$57),0)</f>
        <v>0.10373115558683742</v>
      </c>
      <c r="KP76" s="137">
        <f t="array" aca="1" ref="KP76" ca="1">IF(RAND()&lt;=_xlfn.NORM.S.DIST((_xlfn.NORM.S.INV($H$54)-SQRT($H$61)*$B76)/SQRT(1-$H$61),TRUE),(1-(1-RAND())^(1/$F$57))^(1/$H$57),0)</f>
        <v>0</v>
      </c>
      <c r="KQ76" s="137">
        <f t="array" aca="1" ref="KQ76" ca="1">IF(RAND()&lt;=_xlfn.NORM.S.DIST((_xlfn.NORM.S.INV($H$54)-SQRT($H$61)*$B76)/SQRT(1-$H$61),TRUE),(1-(1-RAND())^(1/$F$57))^(1/$H$57),0)</f>
        <v>0</v>
      </c>
      <c r="KR76" s="137">
        <f t="array" aca="1" ref="KR76" ca="1">IF(RAND()&lt;=_xlfn.NORM.S.DIST((_xlfn.NORM.S.INV($H$54)-SQRT($H$61)*$B76)/SQRT(1-$H$61),TRUE),(1-(1-RAND())^(1/$F$57))^(1/$H$57),0)</f>
        <v>0</v>
      </c>
      <c r="KS76" s="137">
        <f t="shared" ca="1" si="12"/>
        <v>7</v>
      </c>
      <c r="KT76" s="137">
        <f t="shared" ca="1" si="13"/>
        <v>2.1616005199361958</v>
      </c>
      <c r="KU76" s="137">
        <f t="array" aca="1" ref="KU76" ca="1">IF(RAND()&lt;=_xlfn.NORM.S.DIST((_xlfn.NORM.S.INV($I$54)-SQRT($I$61)*$B76)/SQRT(1-$I$61),TRUE),(1-(1-RAND())^(1/$F$57))^(1/$H$57),0)</f>
        <v>0.98706770308271741</v>
      </c>
      <c r="KV76" s="137">
        <f t="array" aca="1" ref="KV76" ca="1">IF(RAND()&lt;=_xlfn.NORM.S.DIST((_xlfn.NORM.S.INV($I$54)-SQRT($I$61)*$B76)/SQRT(1-$I$61),TRUE),(1-(1-RAND())^(1/$F$57))^(1/$H$57),0)</f>
        <v>0.41575221942909274</v>
      </c>
      <c r="KW76" s="137">
        <f t="array" aca="1" ref="KW76" ca="1">IF(RAND()&lt;=_xlfn.NORM.S.DIST((_xlfn.NORM.S.INV($I$54)-SQRT($I$61)*$B76)/SQRT(1-$I$61),TRUE),(1-(1-RAND())^(1/$F$57))^(1/$H$57),0)</f>
        <v>0</v>
      </c>
      <c r="KX76" s="137">
        <f t="array" aca="1" ref="KX76" ca="1">IF(RAND()&lt;=_xlfn.NORM.S.DIST((_xlfn.NORM.S.INV($I$54)-SQRT($I$61)*$B76)/SQRT(1-$I$61),TRUE),(1-(1-RAND())^(1/$F$57))^(1/$H$57),0)</f>
        <v>5.1315632110459732E-2</v>
      </c>
      <c r="KY76" s="137">
        <f t="array" aca="1" ref="KY76" ca="1">IF(RAND()&lt;=_xlfn.NORM.S.DIST((_xlfn.NORM.S.INV($I$54)-SQRT($I$61)*$B76)/SQRT(1-$I$61),TRUE),(1-(1-RAND())^(1/$F$57))^(1/$H$57),0)</f>
        <v>0</v>
      </c>
      <c r="KZ76" s="137">
        <f t="array" aca="1" ref="KZ76" ca="1">IF(RAND()&lt;=_xlfn.NORM.S.DIST((_xlfn.NORM.S.INV($I$54)-SQRT($I$61)*$B76)/SQRT(1-$I$61),TRUE),(1-(1-RAND())^(1/$F$57))^(1/$H$57),0)</f>
        <v>0</v>
      </c>
      <c r="LA76" s="137">
        <f t="array" aca="1" ref="LA76" ca="1">IF(RAND()&lt;=_xlfn.NORM.S.DIST((_xlfn.NORM.S.INV($I$54)-SQRT($I$61)*$B76)/SQRT(1-$I$61),TRUE),(1-(1-RAND())^(1/$F$57))^(1/$H$57),0)</f>
        <v>0</v>
      </c>
      <c r="LB76" s="137">
        <f t="array" aca="1" ref="LB76" ca="1">IF(RAND()&lt;=_xlfn.NORM.S.DIST((_xlfn.NORM.S.INV($I$54)-SQRT($I$61)*$B76)/SQRT(1-$I$61),TRUE),(1-(1-RAND())^(1/$F$57))^(1/$H$57),0)</f>
        <v>0</v>
      </c>
      <c r="LC76" s="137">
        <f t="array" aca="1" ref="LC76" ca="1">IF(RAND()&lt;=_xlfn.NORM.S.DIST((_xlfn.NORM.S.INV($I$54)-SQRT($I$61)*$B76)/SQRT(1-$I$61),TRUE),(1-(1-RAND())^(1/$F$57))^(1/$H$57),0)</f>
        <v>0</v>
      </c>
      <c r="LD76" s="137">
        <f t="array" aca="1" ref="LD76" ca="1">IF(RAND()&lt;=_xlfn.NORM.S.DIST((_xlfn.NORM.S.INV($I$54)-SQRT($I$61)*$B76)/SQRT(1-$I$61),TRUE),(1-(1-RAND())^(1/$F$57))^(1/$H$57),0)</f>
        <v>0</v>
      </c>
      <c r="LE76" s="137">
        <f t="shared" ca="1" si="14"/>
        <v>3</v>
      </c>
      <c r="LF76" s="137">
        <f t="shared" ca="1" si="15"/>
        <v>1.4541355546222698</v>
      </c>
      <c r="LG76" s="137">
        <f t="shared" ca="1" si="16"/>
        <v>44</v>
      </c>
      <c r="LH76" s="137">
        <f t="shared" ca="1" si="16"/>
        <v>22.425705144727015</v>
      </c>
    </row>
    <row r="77" spans="1:320" x14ac:dyDescent="0.3">
      <c r="A77"/>
      <c r="B77" s="137">
        <f t="shared" ca="1" si="2"/>
        <v>-4.3075778535280454E-2</v>
      </c>
      <c r="C77" s="137">
        <f t="array" aca="1" ref="C77" ca="1">IF(RAND()&lt;=_xlfn.NORM.S.DIST((_xlfn.NORM.S.INV($B$54)-SQRT($B$61)*$B77)/SQRT(1-$B$61),TRUE),(1-(1-RAND())^(1/$F$57))^(1/$H$57),0)</f>
        <v>0</v>
      </c>
      <c r="D77" s="137">
        <f t="array" aca="1" ref="D77" ca="1">IF(RAND()&lt;=_xlfn.NORM.S.DIST((_xlfn.NORM.S.INV($B$54)-SQRT($B$61)*$B77)/SQRT(1-$B$61),TRUE),(1-(1-RAND())^(1/$F$57))^(1/$H$57),0)</f>
        <v>0</v>
      </c>
      <c r="E77" s="137">
        <f t="array" aca="1" ref="E77" ca="1">IF(RAND()&lt;=_xlfn.NORM.S.DIST((_xlfn.NORM.S.INV($B$54)-SQRT($B$61)*$B77)/SQRT(1-$B$61),TRUE),(1-(1-RAND())^(1/$F$57))^(1/$H$57),0)</f>
        <v>0</v>
      </c>
      <c r="F77" s="137">
        <f t="array" aca="1" ref="F77" ca="1">IF(RAND()&lt;=_xlfn.NORM.S.DIST((_xlfn.NORM.S.INV($B$54)-SQRT($B$61)*$B77)/SQRT(1-$B$61),TRUE),(1-(1-RAND())^(1/$F$57))^(1/$H$57),0)</f>
        <v>0</v>
      </c>
      <c r="G77" s="137">
        <f t="array" aca="1" ref="G77" ca="1">IF(RAND()&lt;=_xlfn.NORM.S.DIST((_xlfn.NORM.S.INV($B$54)-SQRT($B$61)*$B77)/SQRT(1-$B$61),TRUE),(1-(1-RAND())^(1/$F$57))^(1/$H$57),0)</f>
        <v>0</v>
      </c>
      <c r="H77" s="137">
        <f t="array" aca="1" ref="H77" ca="1">IF(RAND()&lt;=_xlfn.NORM.S.DIST((_xlfn.NORM.S.INV($B$54)-SQRT($B$61)*$B77)/SQRT(1-$B$61),TRUE),(1-(1-RAND())^(1/$F$57))^(1/$H$57),0)</f>
        <v>0</v>
      </c>
      <c r="I77" s="137">
        <f t="array" aca="1" ref="I77" ca="1">IF(RAND()&lt;=_xlfn.NORM.S.DIST((_xlfn.NORM.S.INV($B$54)-SQRT($B$61)*$B77)/SQRT(1-$B$61),TRUE),(1-(1-RAND())^(1/$F$57))^(1/$H$57),0)</f>
        <v>0</v>
      </c>
      <c r="J77" s="137">
        <f t="array" aca="1" ref="J77" ca="1">IF(RAND()&lt;=_xlfn.NORM.S.DIST((_xlfn.NORM.S.INV($B$54)-SQRT($B$61)*$B77)/SQRT(1-$B$61),TRUE),(1-(1-RAND())^(1/$F$57))^(1/$H$57),0)</f>
        <v>0</v>
      </c>
      <c r="K77" s="137">
        <f t="array" aca="1" ref="K77" ca="1">IF(RAND()&lt;=_xlfn.NORM.S.DIST((_xlfn.NORM.S.INV($B$54)-SQRT($B$61)*$B77)/SQRT(1-$B$61),TRUE),(1-(1-RAND())^(1/$F$57))^(1/$H$57),0)</f>
        <v>0</v>
      </c>
      <c r="L77" s="137">
        <f t="array" aca="1" ref="L77" ca="1">IF(RAND()&lt;=_xlfn.NORM.S.DIST((_xlfn.NORM.S.INV($B$54)-SQRT($B$61)*$B77)/SQRT(1-$B$61),TRUE),(1-(1-RAND())^(1/$F$57))^(1/$H$57),0)</f>
        <v>0</v>
      </c>
      <c r="M77" s="137">
        <f t="shared" ca="1" si="17"/>
        <v>0</v>
      </c>
      <c r="N77" s="137">
        <f t="shared" ca="1" si="3"/>
        <v>0</v>
      </c>
      <c r="O77" s="137">
        <f t="array" aca="1" ref="O77" ca="1">IF(RAND()&lt;=_xlfn.NORM.S.DIST((_xlfn.NORM.S.INV($C$54)-SQRT($C$61)*$B77)/SQRT(1-$C$61),TRUE),(1-(1-RAND())^(1/$F$57))^(1/$H$57),0)</f>
        <v>0</v>
      </c>
      <c r="P77" s="137">
        <f t="array" aca="1" ref="P77" ca="1">IF(RAND()&lt;=_xlfn.NORM.S.DIST((_xlfn.NORM.S.INV($C$54)-SQRT($C$61)*$B77)/SQRT(1-$C$61),TRUE),(1-(1-RAND())^(1/$F$57))^(1/$H$57),0)</f>
        <v>0</v>
      </c>
      <c r="Q77" s="137">
        <f t="array" aca="1" ref="Q77" ca="1">IF(RAND()&lt;=_xlfn.NORM.S.DIST((_xlfn.NORM.S.INV($C$54)-SQRT($C$61)*$B77)/SQRT(1-$C$61),TRUE),(1-(1-RAND())^(1/$F$57))^(1/$H$57),0)</f>
        <v>0</v>
      </c>
      <c r="R77" s="137">
        <f t="array" aca="1" ref="R77" ca="1">IF(RAND()&lt;=_xlfn.NORM.S.DIST((_xlfn.NORM.S.INV($C$54)-SQRT($C$61)*$B77)/SQRT(1-$C$61),TRUE),(1-(1-RAND())^(1/$F$57))^(1/$H$57),0)</f>
        <v>0</v>
      </c>
      <c r="S77" s="137">
        <f t="array" aca="1" ref="S77" ca="1">IF(RAND()&lt;=_xlfn.NORM.S.DIST((_xlfn.NORM.S.INV($C$54)-SQRT($C$61)*$B77)/SQRT(1-$C$61),TRUE),(1-(1-RAND())^(1/$F$57))^(1/$H$57),0)</f>
        <v>0</v>
      </c>
      <c r="T77" s="137">
        <f t="array" aca="1" ref="T77" ca="1">IF(RAND()&lt;=_xlfn.NORM.S.DIST((_xlfn.NORM.S.INV($C$54)-SQRT($C$61)*$B77)/SQRT(1-$C$61),TRUE),(1-(1-RAND())^(1/$F$57))^(1/$H$57),0)</f>
        <v>0</v>
      </c>
      <c r="U77" s="137">
        <f t="array" aca="1" ref="U77" ca="1">IF(RAND()&lt;=_xlfn.NORM.S.DIST((_xlfn.NORM.S.INV($C$54)-SQRT($C$61)*$B77)/SQRT(1-$C$61),TRUE),(1-(1-RAND())^(1/$F$57))^(1/$H$57),0)</f>
        <v>0</v>
      </c>
      <c r="V77" s="137">
        <f t="array" aca="1" ref="V77" ca="1">IF(RAND()&lt;=_xlfn.NORM.S.DIST((_xlfn.NORM.S.INV($C$54)-SQRT($C$61)*$B77)/SQRT(1-$C$61),TRUE),(1-(1-RAND())^(1/$F$57))^(1/$H$57),0)</f>
        <v>0</v>
      </c>
      <c r="W77" s="137">
        <f t="array" aca="1" ref="W77" ca="1">IF(RAND()&lt;=_xlfn.NORM.S.DIST((_xlfn.NORM.S.INV($C$54)-SQRT($C$61)*$B77)/SQRT(1-$C$61),TRUE),(1-(1-RAND())^(1/$F$57))^(1/$H$57),0)</f>
        <v>0</v>
      </c>
      <c r="X77" s="137">
        <f t="array" aca="1" ref="X77" ca="1">IF(RAND()&lt;=_xlfn.NORM.S.DIST((_xlfn.NORM.S.INV($C$54)-SQRT($C$61)*$B77)/SQRT(1-$C$61),TRUE),(1-(1-RAND())^(1/$F$57))^(1/$H$57),0)</f>
        <v>0</v>
      </c>
      <c r="Y77" s="137">
        <f t="array" aca="1" ref="Y77" ca="1">IF(RAND()&lt;=_xlfn.NORM.S.DIST((_xlfn.NORM.S.INV($C$54)-SQRT($C$61)*$B77)/SQRT(1-$C$61),TRUE),(1-(1-RAND())^(1/$F$57))^(1/$H$57),0)</f>
        <v>0</v>
      </c>
      <c r="Z77" s="137">
        <f t="array" aca="1" ref="Z77" ca="1">IF(RAND()&lt;=_xlfn.NORM.S.DIST((_xlfn.NORM.S.INV($C$54)-SQRT($C$61)*$B77)/SQRT(1-$C$61),TRUE),(1-(1-RAND())^(1/$F$57))^(1/$H$57),0)</f>
        <v>0</v>
      </c>
      <c r="AA77" s="137">
        <f t="array" aca="1" ref="AA77" ca="1">IF(RAND()&lt;=_xlfn.NORM.S.DIST((_xlfn.NORM.S.INV($C$54)-SQRT($C$61)*$B77)/SQRT(1-$C$61),TRUE),(1-(1-RAND())^(1/$F$57))^(1/$H$57),0)</f>
        <v>0</v>
      </c>
      <c r="AB77" s="137">
        <f t="array" aca="1" ref="AB77" ca="1">IF(RAND()&lt;=_xlfn.NORM.S.DIST((_xlfn.NORM.S.INV($C$54)-SQRT($C$61)*$B77)/SQRT(1-$C$61),TRUE),(1-(1-RAND())^(1/$F$57))^(1/$H$57),0)</f>
        <v>0</v>
      </c>
      <c r="AC77" s="137">
        <f t="array" aca="1" ref="AC77" ca="1">IF(RAND()&lt;=_xlfn.NORM.S.DIST((_xlfn.NORM.S.INV($C$54)-SQRT($C$61)*$B77)/SQRT(1-$C$61),TRUE),(1-(1-RAND())^(1/$F$57))^(1/$H$57),0)</f>
        <v>0</v>
      </c>
      <c r="AD77" s="137">
        <f t="array" aca="1" ref="AD77" ca="1">IF(RAND()&lt;=_xlfn.NORM.S.DIST((_xlfn.NORM.S.INV($C$54)-SQRT($C$61)*$B77)/SQRT(1-$C$61),TRUE),(1-(1-RAND())^(1/$F$57))^(1/$H$57),0)</f>
        <v>0</v>
      </c>
      <c r="AE77" s="137">
        <f t="array" aca="1" ref="AE77" ca="1">IF(RAND()&lt;=_xlfn.NORM.S.DIST((_xlfn.NORM.S.INV($C$54)-SQRT($C$61)*$B77)/SQRT(1-$C$61),TRUE),(1-(1-RAND())^(1/$F$57))^(1/$H$57),0)</f>
        <v>0</v>
      </c>
      <c r="AF77" s="137">
        <f t="array" aca="1" ref="AF77" ca="1">IF(RAND()&lt;=_xlfn.NORM.S.DIST((_xlfn.NORM.S.INV($C$54)-SQRT($C$61)*$B77)/SQRT(1-$C$61),TRUE),(1-(1-RAND())^(1/$F$57))^(1/$H$57),0)</f>
        <v>0</v>
      </c>
      <c r="AG77" s="137">
        <f t="array" aca="1" ref="AG77" ca="1">IF(RAND()&lt;=_xlfn.NORM.S.DIST((_xlfn.NORM.S.INV($C$54)-SQRT($C$61)*$B77)/SQRT(1-$C$61),TRUE),(1-(1-RAND())^(1/$F$57))^(1/$H$57),0)</f>
        <v>0</v>
      </c>
      <c r="AH77" s="137">
        <f t="array" aca="1" ref="AH77" ca="1">IF(RAND()&lt;=_xlfn.NORM.S.DIST((_xlfn.NORM.S.INV($C$54)-SQRT($C$61)*$B77)/SQRT(1-$C$61),TRUE),(1-(1-RAND())^(1/$F$57))^(1/$H$57),0)</f>
        <v>0</v>
      </c>
      <c r="AI77" s="137">
        <f t="array" aca="1" ref="AI77" ca="1">IF(RAND()&lt;=_xlfn.NORM.S.DIST((_xlfn.NORM.S.INV($C$54)-SQRT($C$61)*$B77)/SQRT(1-$C$61),TRUE),(1-(1-RAND())^(1/$F$57))^(1/$H$57),0)</f>
        <v>0</v>
      </c>
      <c r="AJ77" s="137">
        <f t="array" aca="1" ref="AJ77" ca="1">IF(RAND()&lt;=_xlfn.NORM.S.DIST((_xlfn.NORM.S.INV($C$54)-SQRT($C$61)*$B77)/SQRT(1-$C$61),TRUE),(1-(1-RAND())^(1/$F$57))^(1/$H$57),0)</f>
        <v>0</v>
      </c>
      <c r="AK77" s="137">
        <f t="array" aca="1" ref="AK77" ca="1">IF(RAND()&lt;=_xlfn.NORM.S.DIST((_xlfn.NORM.S.INV($C$54)-SQRT($C$61)*$B77)/SQRT(1-$C$61),TRUE),(1-(1-RAND())^(1/$F$57))^(1/$H$57),0)</f>
        <v>0</v>
      </c>
      <c r="AL77" s="137">
        <f t="array" aca="1" ref="AL77" ca="1">IF(RAND()&lt;=_xlfn.NORM.S.DIST((_xlfn.NORM.S.INV($C$54)-SQRT($C$61)*$B77)/SQRT(1-$C$61),TRUE),(1-(1-RAND())^(1/$F$57))^(1/$H$57),0)</f>
        <v>0</v>
      </c>
      <c r="AM77" s="137">
        <f t="array" aca="1" ref="AM77" ca="1">IF(RAND()&lt;=_xlfn.NORM.S.DIST((_xlfn.NORM.S.INV($C$54)-SQRT($C$61)*$B77)/SQRT(1-$C$61),TRUE),(1-(1-RAND())^(1/$F$57))^(1/$H$57),0)</f>
        <v>0</v>
      </c>
      <c r="AN77" s="137">
        <f t="array" aca="1" ref="AN77" ca="1">IF(RAND()&lt;=_xlfn.NORM.S.DIST((_xlfn.NORM.S.INV($C$54)-SQRT($C$61)*$B77)/SQRT(1-$C$61),TRUE),(1-(1-RAND())^(1/$F$57))^(1/$H$57),0)</f>
        <v>0</v>
      </c>
      <c r="AO77" s="137">
        <f t="array" aca="1" ref="AO77" ca="1">IF(RAND()&lt;=_xlfn.NORM.S.DIST((_xlfn.NORM.S.INV($C$54)-SQRT($C$61)*$B77)/SQRT(1-$C$61),TRUE),(1-(1-RAND())^(1/$F$57))^(1/$H$57),0)</f>
        <v>0</v>
      </c>
      <c r="AP77" s="137">
        <f t="array" aca="1" ref="AP77" ca="1">IF(RAND()&lt;=_xlfn.NORM.S.DIST((_xlfn.NORM.S.INV($C$54)-SQRT($C$61)*$B77)/SQRT(1-$C$61),TRUE),(1-(1-RAND())^(1/$F$57))^(1/$H$57),0)</f>
        <v>0</v>
      </c>
      <c r="AQ77" s="137">
        <f t="array" aca="1" ref="AQ77" ca="1">IF(RAND()&lt;=_xlfn.NORM.S.DIST((_xlfn.NORM.S.INV($C$54)-SQRT($C$61)*$B77)/SQRT(1-$C$61),TRUE),(1-(1-RAND())^(1/$F$57))^(1/$H$57),0)</f>
        <v>0</v>
      </c>
      <c r="AR77" s="137">
        <f t="array" aca="1" ref="AR77" ca="1">IF(RAND()&lt;=_xlfn.NORM.S.DIST((_xlfn.NORM.S.INV($C$54)-SQRT($C$61)*$B77)/SQRT(1-$C$61),TRUE),(1-(1-RAND())^(1/$F$57))^(1/$H$57),0)</f>
        <v>0</v>
      </c>
      <c r="AS77" s="137">
        <f t="array" aca="1" ref="AS77" ca="1">COUNTIF(O77:AR77,"&gt;"&amp;0)</f>
        <v>0</v>
      </c>
      <c r="AT77" s="137">
        <f t="shared" ca="1" si="4"/>
        <v>0</v>
      </c>
      <c r="AU77" s="137">
        <f t="array" aca="1" ref="AU77" ca="1">IF(RAND()&lt;=_xlfn.NORM.S.DIST((_xlfn.NORM.S.INV($D$54)-SQRT($D$61)*$B77)/SQRT(1-$D$61),TRUE),(1-(1-RAND())^(1/$F$57))^(1/$H$57),0)</f>
        <v>0</v>
      </c>
      <c r="AV77" s="137">
        <f t="array" aca="1" ref="AV77" ca="1">IF(RAND()&lt;=_xlfn.NORM.S.DIST((_xlfn.NORM.S.INV($D$54)-SQRT($D$61)*$B77)/SQRT(1-$D$61),TRUE),(1-(1-RAND())^(1/$F$57))^(1/$H$57),0)</f>
        <v>0</v>
      </c>
      <c r="AW77" s="137">
        <f t="array" aca="1" ref="AW77" ca="1">IF(RAND()&lt;=_xlfn.NORM.S.DIST((_xlfn.NORM.S.INV($D$54)-SQRT($D$61)*$B77)/SQRT(1-$D$61),TRUE),(1-(1-RAND())^(1/$F$57))^(1/$H$57),0)</f>
        <v>0</v>
      </c>
      <c r="AX77" s="137">
        <f t="array" aca="1" ref="AX77" ca="1">IF(RAND()&lt;=_xlfn.NORM.S.DIST((_xlfn.NORM.S.INV($D$54)-SQRT($D$61)*$B77)/SQRT(1-$D$61),TRUE),(1-(1-RAND())^(1/$F$57))^(1/$H$57),0)</f>
        <v>0</v>
      </c>
      <c r="AY77" s="137">
        <f t="array" aca="1" ref="AY77" ca="1">IF(RAND()&lt;=_xlfn.NORM.S.DIST((_xlfn.NORM.S.INV($D$54)-SQRT($D$61)*$B77)/SQRT(1-$D$61),TRUE),(1-(1-RAND())^(1/$F$57))^(1/$H$57),0)</f>
        <v>0</v>
      </c>
      <c r="AZ77" s="137">
        <f t="array" aca="1" ref="AZ77" ca="1">IF(RAND()&lt;=_xlfn.NORM.S.DIST((_xlfn.NORM.S.INV($D$54)-SQRT($D$61)*$B77)/SQRT(1-$D$61),TRUE),(1-(1-RAND())^(1/$F$57))^(1/$H$57),0)</f>
        <v>0</v>
      </c>
      <c r="BA77" s="137">
        <f t="array" aca="1" ref="BA77" ca="1">IF(RAND()&lt;=_xlfn.NORM.S.DIST((_xlfn.NORM.S.INV($D$54)-SQRT($D$61)*$B77)/SQRT(1-$D$61),TRUE),(1-(1-RAND())^(1/$F$57))^(1/$H$57),0)</f>
        <v>0</v>
      </c>
      <c r="BB77" s="137">
        <f t="array" aca="1" ref="BB77" ca="1">IF(RAND()&lt;=_xlfn.NORM.S.DIST((_xlfn.NORM.S.INV($D$54)-SQRT($D$61)*$B77)/SQRT(1-$D$61),TRUE),(1-(1-RAND())^(1/$F$57))^(1/$H$57),0)</f>
        <v>0</v>
      </c>
      <c r="BC77" s="137">
        <f t="array" aca="1" ref="BC77" ca="1">IF(RAND()&lt;=_xlfn.NORM.S.DIST((_xlfn.NORM.S.INV($D$54)-SQRT($D$61)*$B77)/SQRT(1-$D$61),TRUE),(1-(1-RAND())^(1/$F$57))^(1/$H$57),0)</f>
        <v>0</v>
      </c>
      <c r="BD77" s="137">
        <f t="array" aca="1" ref="BD77" ca="1">IF(RAND()&lt;=_xlfn.NORM.S.DIST((_xlfn.NORM.S.INV($D$54)-SQRT($D$61)*$B77)/SQRT(1-$D$61),TRUE),(1-(1-RAND())^(1/$F$57))^(1/$H$57),0)</f>
        <v>0</v>
      </c>
      <c r="BE77" s="137">
        <f t="array" aca="1" ref="BE77" ca="1">IF(RAND()&lt;=_xlfn.NORM.S.DIST((_xlfn.NORM.S.INV($D$54)-SQRT($D$61)*$B77)/SQRT(1-$D$61),TRUE),(1-(1-RAND())^(1/$F$57))^(1/$H$57),0)</f>
        <v>0</v>
      </c>
      <c r="BF77" s="137">
        <f t="array" aca="1" ref="BF77" ca="1">IF(RAND()&lt;=_xlfn.NORM.S.DIST((_xlfn.NORM.S.INV($D$54)-SQRT($D$61)*$B77)/SQRT(1-$D$61),TRUE),(1-(1-RAND())^(1/$F$57))^(1/$H$57),0)</f>
        <v>0</v>
      </c>
      <c r="BG77" s="137">
        <f t="array" aca="1" ref="BG77" ca="1">IF(RAND()&lt;=_xlfn.NORM.S.DIST((_xlfn.NORM.S.INV($D$54)-SQRT($D$61)*$B77)/SQRT(1-$D$61),TRUE),(1-(1-RAND())^(1/$F$57))^(1/$H$57),0)</f>
        <v>0</v>
      </c>
      <c r="BH77" s="137">
        <f t="array" aca="1" ref="BH77" ca="1">IF(RAND()&lt;=_xlfn.NORM.S.DIST((_xlfn.NORM.S.INV($D$54)-SQRT($D$61)*$B77)/SQRT(1-$D$61),TRUE),(1-(1-RAND())^(1/$F$57))^(1/$H$57),0)</f>
        <v>0</v>
      </c>
      <c r="BI77" s="137">
        <f t="array" aca="1" ref="BI77" ca="1">IF(RAND()&lt;=_xlfn.NORM.S.DIST((_xlfn.NORM.S.INV($D$54)-SQRT($D$61)*$B77)/SQRT(1-$D$61),TRUE),(1-(1-RAND())^(1/$F$57))^(1/$H$57),0)</f>
        <v>0</v>
      </c>
      <c r="BJ77" s="137">
        <f t="array" aca="1" ref="BJ77" ca="1">IF(RAND()&lt;=_xlfn.NORM.S.DIST((_xlfn.NORM.S.INV($D$54)-SQRT($D$61)*$B77)/SQRT(1-$D$61),TRUE),(1-(1-RAND())^(1/$F$57))^(1/$H$57),0)</f>
        <v>0</v>
      </c>
      <c r="BK77" s="137">
        <f t="array" aca="1" ref="BK77" ca="1">IF(RAND()&lt;=_xlfn.NORM.S.DIST((_xlfn.NORM.S.INV($D$54)-SQRT($D$61)*$B77)/SQRT(1-$D$61),TRUE),(1-(1-RAND())^(1/$F$57))^(1/$H$57),0)</f>
        <v>0</v>
      </c>
      <c r="BL77" s="137">
        <f t="array" aca="1" ref="BL77" ca="1">IF(RAND()&lt;=_xlfn.NORM.S.DIST((_xlfn.NORM.S.INV($D$54)-SQRT($D$61)*$B77)/SQRT(1-$D$61),TRUE),(1-(1-RAND())^(1/$F$57))^(1/$H$57),0)</f>
        <v>0</v>
      </c>
      <c r="BM77" s="137">
        <f t="array" aca="1" ref="BM77" ca="1">IF(RAND()&lt;=_xlfn.NORM.S.DIST((_xlfn.NORM.S.INV($D$54)-SQRT($D$61)*$B77)/SQRT(1-$D$61),TRUE),(1-(1-RAND())^(1/$F$57))^(1/$H$57),0)</f>
        <v>0</v>
      </c>
      <c r="BN77" s="137">
        <f t="array" aca="1" ref="BN77" ca="1">IF(RAND()&lt;=_xlfn.NORM.S.DIST((_xlfn.NORM.S.INV($D$54)-SQRT($D$61)*$B77)/SQRT(1-$D$61),TRUE),(1-(1-RAND())^(1/$F$57))^(1/$H$57),0)</f>
        <v>0</v>
      </c>
      <c r="BO77" s="137">
        <f t="array" aca="1" ref="BO77" ca="1">IF(RAND()&lt;=_xlfn.NORM.S.DIST((_xlfn.NORM.S.INV($D$54)-SQRT($D$61)*$B77)/SQRT(1-$D$61),TRUE),(1-(1-RAND())^(1/$F$57))^(1/$H$57),0)</f>
        <v>0</v>
      </c>
      <c r="BP77" s="137">
        <f t="array" aca="1" ref="BP77" ca="1">IF(RAND()&lt;=_xlfn.NORM.S.DIST((_xlfn.NORM.S.INV($D$54)-SQRT($D$61)*$B77)/SQRT(1-$D$61),TRUE),(1-(1-RAND())^(1/$F$57))^(1/$H$57),0)</f>
        <v>0</v>
      </c>
      <c r="BQ77" s="137">
        <f t="array" aca="1" ref="BQ77" ca="1">IF(RAND()&lt;=_xlfn.NORM.S.DIST((_xlfn.NORM.S.INV($D$54)-SQRT($D$61)*$B77)/SQRT(1-$D$61),TRUE),(1-(1-RAND())^(1/$F$57))^(1/$H$57),0)</f>
        <v>0</v>
      </c>
      <c r="BR77" s="137">
        <f t="array" aca="1" ref="BR77" ca="1">IF(RAND()&lt;=_xlfn.NORM.S.DIST((_xlfn.NORM.S.INV($D$54)-SQRT($D$61)*$B77)/SQRT(1-$D$61),TRUE),(1-(1-RAND())^(1/$F$57))^(1/$H$57),0)</f>
        <v>0</v>
      </c>
      <c r="BS77" s="137">
        <f t="array" aca="1" ref="BS77" ca="1">IF(RAND()&lt;=_xlfn.NORM.S.DIST((_xlfn.NORM.S.INV($D$54)-SQRT($D$61)*$B77)/SQRT(1-$D$61),TRUE),(1-(1-RAND())^(1/$F$57))^(1/$H$57),0)</f>
        <v>0</v>
      </c>
      <c r="BT77" s="137">
        <f t="array" aca="1" ref="BT77" ca="1">IF(RAND()&lt;=_xlfn.NORM.S.DIST((_xlfn.NORM.S.INV($D$54)-SQRT($D$61)*$B77)/SQRT(1-$D$61),TRUE),(1-(1-RAND())^(1/$F$57))^(1/$H$57),0)</f>
        <v>0</v>
      </c>
      <c r="BU77" s="137">
        <f t="array" aca="1" ref="BU77" ca="1">IF(RAND()&lt;=_xlfn.NORM.S.DIST((_xlfn.NORM.S.INV($D$54)-SQRT($D$61)*$B77)/SQRT(1-$D$61),TRUE),(1-(1-RAND())^(1/$F$57))^(1/$H$57),0)</f>
        <v>0</v>
      </c>
      <c r="BV77" s="137">
        <f t="array" aca="1" ref="BV77" ca="1">IF(RAND()&lt;=_xlfn.NORM.S.DIST((_xlfn.NORM.S.INV($D$54)-SQRT($D$61)*$B77)/SQRT(1-$D$61),TRUE),(1-(1-RAND())^(1/$F$57))^(1/$H$57),0)</f>
        <v>0</v>
      </c>
      <c r="BW77" s="137">
        <f t="array" aca="1" ref="BW77" ca="1">IF(RAND()&lt;=_xlfn.NORM.S.DIST((_xlfn.NORM.S.INV($D$54)-SQRT($D$61)*$B77)/SQRT(1-$D$61),TRUE),(1-(1-RAND())^(1/$F$57))^(1/$H$57),0)</f>
        <v>0</v>
      </c>
      <c r="BX77" s="137">
        <f t="array" aca="1" ref="BX77" ca="1">IF(RAND()&lt;=_xlfn.NORM.S.DIST((_xlfn.NORM.S.INV($D$54)-SQRT($D$61)*$B77)/SQRT(1-$D$61),TRUE),(1-(1-RAND())^(1/$F$57))^(1/$H$57),0)</f>
        <v>0</v>
      </c>
      <c r="BY77" s="137">
        <f t="array" aca="1" ref="BY77" ca="1">IF(RAND()&lt;=_xlfn.NORM.S.DIST((_xlfn.NORM.S.INV($D$54)-SQRT($D$61)*$B77)/SQRT(1-$D$61),TRUE),(1-(1-RAND())^(1/$F$57))^(1/$H$57),0)</f>
        <v>0</v>
      </c>
      <c r="BZ77" s="137">
        <f t="array" aca="1" ref="BZ77" ca="1">IF(RAND()&lt;=_xlfn.NORM.S.DIST((_xlfn.NORM.S.INV($D$54)-SQRT($D$61)*$B77)/SQRT(1-$D$61),TRUE),(1-(1-RAND())^(1/$F$57))^(1/$H$57),0)</f>
        <v>0</v>
      </c>
      <c r="CA77" s="137">
        <f t="array" aca="1" ref="CA77" ca="1">IF(RAND()&lt;=_xlfn.NORM.S.DIST((_xlfn.NORM.S.INV($D$54)-SQRT($D$61)*$B77)/SQRT(1-$D$61),TRUE),(1-(1-RAND())^(1/$F$57))^(1/$H$57),0)</f>
        <v>0</v>
      </c>
      <c r="CB77" s="137">
        <f t="array" aca="1" ref="CB77" ca="1">IF(RAND()&lt;=_xlfn.NORM.S.DIST((_xlfn.NORM.S.INV($D$54)-SQRT($D$61)*$B77)/SQRT(1-$D$61),TRUE),(1-(1-RAND())^(1/$F$57))^(1/$H$57),0)</f>
        <v>0</v>
      </c>
      <c r="CC77" s="137">
        <f t="array" aca="1" ref="CC77" ca="1">IF(RAND()&lt;=_xlfn.NORM.S.DIST((_xlfn.NORM.S.INV($D$54)-SQRT($D$61)*$B77)/SQRT(1-$D$61),TRUE),(1-(1-RAND())^(1/$F$57))^(1/$H$57),0)</f>
        <v>0</v>
      </c>
      <c r="CD77" s="137">
        <f t="array" aca="1" ref="CD77" ca="1">IF(RAND()&lt;=_xlfn.NORM.S.DIST((_xlfn.NORM.S.INV($D$54)-SQRT($D$61)*$B77)/SQRT(1-$D$61),TRUE),(1-(1-RAND())^(1/$F$57))^(1/$H$57),0)</f>
        <v>0</v>
      </c>
      <c r="CE77" s="137">
        <f t="array" aca="1" ref="CE77" ca="1">IF(RAND()&lt;=_xlfn.NORM.S.DIST((_xlfn.NORM.S.INV($D$54)-SQRT($D$61)*$B77)/SQRT(1-$D$61),TRUE),(1-(1-RAND())^(1/$F$57))^(1/$H$57),0)</f>
        <v>0</v>
      </c>
      <c r="CF77" s="137">
        <f t="array" aca="1" ref="CF77" ca="1">IF(RAND()&lt;=_xlfn.NORM.S.DIST((_xlfn.NORM.S.INV($D$54)-SQRT($D$61)*$B77)/SQRT(1-$D$61),TRUE),(1-(1-RAND())^(1/$F$57))^(1/$H$57),0)</f>
        <v>0</v>
      </c>
      <c r="CG77" s="137">
        <f t="array" aca="1" ref="CG77" ca="1">IF(RAND()&lt;=_xlfn.NORM.S.DIST((_xlfn.NORM.S.INV($D$54)-SQRT($D$61)*$B77)/SQRT(1-$D$61),TRUE),(1-(1-RAND())^(1/$F$57))^(1/$H$57),0)</f>
        <v>0</v>
      </c>
      <c r="CH77" s="137">
        <f t="array" aca="1" ref="CH77" ca="1">IF(RAND()&lt;=_xlfn.NORM.S.DIST((_xlfn.NORM.S.INV($D$54)-SQRT($D$61)*$B77)/SQRT(1-$D$61),TRUE),(1-(1-RAND())^(1/$F$57))^(1/$H$57),0)</f>
        <v>0</v>
      </c>
      <c r="CI77" s="137">
        <f t="array" aca="1" ref="CI77" ca="1">COUNTIF(AU77:CH77,"&gt;"&amp;0)</f>
        <v>0</v>
      </c>
      <c r="CJ77" s="137">
        <f t="shared" ca="1" si="5"/>
        <v>0</v>
      </c>
      <c r="CK77" s="137">
        <f t="array" aca="1" ref="CK77" ca="1">IF(RAND()&lt;=_xlfn.NORM.S.DIST((_xlfn.NORM.S.INV($E$54)-SQRT($E$61)*$B77)/SQRT(1-$E$61),TRUE),(1-(1-RAND())^(1/$F$57))^(1/$H$57),0)</f>
        <v>0</v>
      </c>
      <c r="CL77" s="137">
        <f t="array" aca="1" ref="CL77" ca="1">IF(RAND()&lt;=_xlfn.NORM.S.DIST((_xlfn.NORM.S.INV($E$54)-SQRT($E$61)*$B77)/SQRT(1-$E$61),TRUE),(1-(1-RAND())^(1/$F$57))^(1/$H$57),0)</f>
        <v>0</v>
      </c>
      <c r="CM77" s="137">
        <f t="array" aca="1" ref="CM77" ca="1">IF(RAND()&lt;=_xlfn.NORM.S.DIST((_xlfn.NORM.S.INV($E$54)-SQRT($E$61)*$B77)/SQRT(1-$E$61),TRUE),(1-(1-RAND())^(1/$F$57))^(1/$H$57),0)</f>
        <v>0</v>
      </c>
      <c r="CN77" s="137">
        <f t="array" aca="1" ref="CN77" ca="1">IF(RAND()&lt;=_xlfn.NORM.S.DIST((_xlfn.NORM.S.INV($E$54)-SQRT($E$61)*$B77)/SQRT(1-$E$61),TRUE),(1-(1-RAND())^(1/$F$57))^(1/$H$57),0)</f>
        <v>0</v>
      </c>
      <c r="CO77" s="137">
        <f t="array" aca="1" ref="CO77" ca="1">IF(RAND()&lt;=_xlfn.NORM.S.DIST((_xlfn.NORM.S.INV($E$54)-SQRT($E$61)*$B77)/SQRT(1-$E$61),TRUE),(1-(1-RAND())^(1/$F$57))^(1/$H$57),0)</f>
        <v>0</v>
      </c>
      <c r="CP77" s="137">
        <f t="array" aca="1" ref="CP77" ca="1">IF(RAND()&lt;=_xlfn.NORM.S.DIST((_xlfn.NORM.S.INV($E$54)-SQRT($E$61)*$B77)/SQRT(1-$E$61),TRUE),(1-(1-RAND())^(1/$F$57))^(1/$H$57),0)</f>
        <v>0</v>
      </c>
      <c r="CQ77" s="137">
        <f t="array" aca="1" ref="CQ77" ca="1">IF(RAND()&lt;=_xlfn.NORM.S.DIST((_xlfn.NORM.S.INV($E$54)-SQRT($E$61)*$B77)/SQRT(1-$E$61),TRUE),(1-(1-RAND())^(1/$F$57))^(1/$H$57),0)</f>
        <v>0</v>
      </c>
      <c r="CR77" s="137">
        <f t="array" aca="1" ref="CR77" ca="1">IF(RAND()&lt;=_xlfn.NORM.S.DIST((_xlfn.NORM.S.INV($E$54)-SQRT($E$61)*$B77)/SQRT(1-$E$61),TRUE),(1-(1-RAND())^(1/$F$57))^(1/$H$57),0)</f>
        <v>0</v>
      </c>
      <c r="CS77" s="137">
        <f t="array" aca="1" ref="CS77" ca="1">IF(RAND()&lt;=_xlfn.NORM.S.DIST((_xlfn.NORM.S.INV($E$54)-SQRT($E$61)*$B77)/SQRT(1-$E$61),TRUE),(1-(1-RAND())^(1/$F$57))^(1/$H$57),0)</f>
        <v>0.81838225836832068</v>
      </c>
      <c r="CT77" s="137">
        <f t="array" aca="1" ref="CT77" ca="1">IF(RAND()&lt;=_xlfn.NORM.S.DIST((_xlfn.NORM.S.INV($E$54)-SQRT($E$61)*$B77)/SQRT(1-$E$61),TRUE),(1-(1-RAND())^(1/$F$57))^(1/$H$57),0)</f>
        <v>0</v>
      </c>
      <c r="CU77" s="137">
        <f t="array" aca="1" ref="CU77" ca="1">IF(RAND()&lt;=_xlfn.NORM.S.DIST((_xlfn.NORM.S.INV($E$54)-SQRT($E$61)*$B77)/SQRT(1-$E$61),TRUE),(1-(1-RAND())^(1/$F$57))^(1/$H$57),0)</f>
        <v>0</v>
      </c>
      <c r="CV77" s="137">
        <f t="array" aca="1" ref="CV77" ca="1">IF(RAND()&lt;=_xlfn.NORM.S.DIST((_xlfn.NORM.S.INV($E$54)-SQRT($E$61)*$B77)/SQRT(1-$E$61),TRUE),(1-(1-RAND())^(1/$F$57))^(1/$H$57),0)</f>
        <v>0</v>
      </c>
      <c r="CW77" s="137">
        <f t="array" aca="1" ref="CW77" ca="1">IF(RAND()&lt;=_xlfn.NORM.S.DIST((_xlfn.NORM.S.INV($E$54)-SQRT($E$61)*$B77)/SQRT(1-$E$61),TRUE),(1-(1-RAND())^(1/$F$57))^(1/$H$57),0)</f>
        <v>0</v>
      </c>
      <c r="CX77" s="137">
        <f t="array" aca="1" ref="CX77" ca="1">IF(RAND()&lt;=_xlfn.NORM.S.DIST((_xlfn.NORM.S.INV($E$54)-SQRT($E$61)*$B77)/SQRT(1-$E$61),TRUE),(1-(1-RAND())^(1/$F$57))^(1/$H$57),0)</f>
        <v>0</v>
      </c>
      <c r="CY77" s="137">
        <f t="array" aca="1" ref="CY77" ca="1">IF(RAND()&lt;=_xlfn.NORM.S.DIST((_xlfn.NORM.S.INV($E$54)-SQRT($E$61)*$B77)/SQRT(1-$E$61),TRUE),(1-(1-RAND())^(1/$F$57))^(1/$H$57),0)</f>
        <v>0</v>
      </c>
      <c r="CZ77" s="137">
        <f t="array" aca="1" ref="CZ77" ca="1">IF(RAND()&lt;=_xlfn.NORM.S.DIST((_xlfn.NORM.S.INV($E$54)-SQRT($E$61)*$B77)/SQRT(1-$E$61),TRUE),(1-(1-RAND())^(1/$F$57))^(1/$H$57),0)</f>
        <v>0</v>
      </c>
      <c r="DA77" s="137">
        <f t="array" aca="1" ref="DA77" ca="1">IF(RAND()&lt;=_xlfn.NORM.S.DIST((_xlfn.NORM.S.INV($E$54)-SQRT($E$61)*$B77)/SQRT(1-$E$61),TRUE),(1-(1-RAND())^(1/$F$57))^(1/$H$57),0)</f>
        <v>0</v>
      </c>
      <c r="DB77" s="137">
        <f t="array" aca="1" ref="DB77" ca="1">IF(RAND()&lt;=_xlfn.NORM.S.DIST((_xlfn.NORM.S.INV($E$54)-SQRT($E$61)*$B77)/SQRT(1-$E$61),TRUE),(1-(1-RAND())^(1/$F$57))^(1/$H$57),0)</f>
        <v>0</v>
      </c>
      <c r="DC77" s="137">
        <f t="array" aca="1" ref="DC77" ca="1">IF(RAND()&lt;=_xlfn.NORM.S.DIST((_xlfn.NORM.S.INV($E$54)-SQRT($E$61)*$B77)/SQRT(1-$E$61),TRUE),(1-(1-RAND())^(1/$F$57))^(1/$H$57),0)</f>
        <v>0</v>
      </c>
      <c r="DD77" s="137">
        <f t="array" aca="1" ref="DD77" ca="1">IF(RAND()&lt;=_xlfn.NORM.S.DIST((_xlfn.NORM.S.INV($E$54)-SQRT($E$61)*$B77)/SQRT(1-$E$61),TRUE),(1-(1-RAND())^(1/$F$57))^(1/$H$57),0)</f>
        <v>0</v>
      </c>
      <c r="DE77" s="137">
        <f t="array" aca="1" ref="DE77" ca="1">IF(RAND()&lt;=_xlfn.NORM.S.DIST((_xlfn.NORM.S.INV($E$54)-SQRT($E$61)*$B77)/SQRT(1-$E$61),TRUE),(1-(1-RAND())^(1/$F$57))^(1/$H$57),0)</f>
        <v>0</v>
      </c>
      <c r="DF77" s="137">
        <f t="array" aca="1" ref="DF77" ca="1">IF(RAND()&lt;=_xlfn.NORM.S.DIST((_xlfn.NORM.S.INV($E$54)-SQRT($E$61)*$B77)/SQRT(1-$E$61),TRUE),(1-(1-RAND())^(1/$F$57))^(1/$H$57),0)</f>
        <v>0</v>
      </c>
      <c r="DG77" s="137">
        <f t="array" aca="1" ref="DG77" ca="1">IF(RAND()&lt;=_xlfn.NORM.S.DIST((_xlfn.NORM.S.INV($E$54)-SQRT($E$61)*$B77)/SQRT(1-$E$61),TRUE),(1-(1-RAND())^(1/$F$57))^(1/$H$57),0)</f>
        <v>0</v>
      </c>
      <c r="DH77" s="137">
        <f t="array" aca="1" ref="DH77" ca="1">IF(RAND()&lt;=_xlfn.NORM.S.DIST((_xlfn.NORM.S.INV($E$54)-SQRT($E$61)*$B77)/SQRT(1-$E$61),TRUE),(1-(1-RAND())^(1/$F$57))^(1/$H$57),0)</f>
        <v>0</v>
      </c>
      <c r="DI77" s="137">
        <f t="array" aca="1" ref="DI77" ca="1">IF(RAND()&lt;=_xlfn.NORM.S.DIST((_xlfn.NORM.S.INV($E$54)-SQRT($E$61)*$B77)/SQRT(1-$E$61),TRUE),(1-(1-RAND())^(1/$F$57))^(1/$H$57),0)</f>
        <v>0</v>
      </c>
      <c r="DJ77" s="137">
        <f t="array" aca="1" ref="DJ77" ca="1">IF(RAND()&lt;=_xlfn.NORM.S.DIST((_xlfn.NORM.S.INV($E$54)-SQRT($E$61)*$B77)/SQRT(1-$E$61),TRUE),(1-(1-RAND())^(1/$F$57))^(1/$H$57),0)</f>
        <v>0</v>
      </c>
      <c r="DK77" s="137">
        <f t="array" aca="1" ref="DK77" ca="1">IF(RAND()&lt;=_xlfn.NORM.S.DIST((_xlfn.NORM.S.INV($E$54)-SQRT($E$61)*$B77)/SQRT(1-$E$61),TRUE),(1-(1-RAND())^(1/$F$57))^(1/$H$57),0)</f>
        <v>0.90419537446657816</v>
      </c>
      <c r="DL77" s="137">
        <f t="array" aca="1" ref="DL77" ca="1">IF(RAND()&lt;=_xlfn.NORM.S.DIST((_xlfn.NORM.S.INV($E$54)-SQRT($E$61)*$B77)/SQRT(1-$E$61),TRUE),(1-(1-RAND())^(1/$F$57))^(1/$H$57),0)</f>
        <v>0</v>
      </c>
      <c r="DM77" s="137">
        <f t="array" aca="1" ref="DM77" ca="1">IF(RAND()&lt;=_xlfn.NORM.S.DIST((_xlfn.NORM.S.INV($E$54)-SQRT($E$61)*$B77)/SQRT(1-$E$61),TRUE),(1-(1-RAND())^(1/$F$57))^(1/$H$57),0)</f>
        <v>0</v>
      </c>
      <c r="DN77" s="137">
        <f t="array" aca="1" ref="DN77" ca="1">IF(RAND()&lt;=_xlfn.NORM.S.DIST((_xlfn.NORM.S.INV($E$54)-SQRT($E$61)*$B77)/SQRT(1-$E$61),TRUE),(1-(1-RAND())^(1/$F$57))^(1/$H$57),0)</f>
        <v>0</v>
      </c>
      <c r="DO77" s="137">
        <f t="array" aca="1" ref="DO77" ca="1">IF(RAND()&lt;=_xlfn.NORM.S.DIST((_xlfn.NORM.S.INV($E$54)-SQRT($E$61)*$B77)/SQRT(1-$E$61),TRUE),(1-(1-RAND())^(1/$F$57))^(1/$H$57),0)</f>
        <v>0</v>
      </c>
      <c r="DP77" s="137">
        <f t="array" aca="1" ref="DP77" ca="1">IF(RAND()&lt;=_xlfn.NORM.S.DIST((_xlfn.NORM.S.INV($E$54)-SQRT($E$61)*$B77)/SQRT(1-$E$61),TRUE),(1-(1-RAND())^(1/$F$57))^(1/$H$57),0)</f>
        <v>0</v>
      </c>
      <c r="DQ77" s="137">
        <f t="array" aca="1" ref="DQ77" ca="1">IF(RAND()&lt;=_xlfn.NORM.S.DIST((_xlfn.NORM.S.INV($E$54)-SQRT($E$61)*$B77)/SQRT(1-$E$61),TRUE),(1-(1-RAND())^(1/$F$57))^(1/$H$57),0)</f>
        <v>0</v>
      </c>
      <c r="DR77" s="137">
        <f t="array" aca="1" ref="DR77" ca="1">IF(RAND()&lt;=_xlfn.NORM.S.DIST((_xlfn.NORM.S.INV($E$54)-SQRT($E$61)*$B77)/SQRT(1-$E$61),TRUE),(1-(1-RAND())^(1/$F$57))^(1/$H$57),0)</f>
        <v>0</v>
      </c>
      <c r="DS77" s="137">
        <f t="array" aca="1" ref="DS77" ca="1">IF(RAND()&lt;=_xlfn.NORM.S.DIST((_xlfn.NORM.S.INV($E$54)-SQRT($E$61)*$B77)/SQRT(1-$E$61),TRUE),(1-(1-RAND())^(1/$F$57))^(1/$H$57),0)</f>
        <v>0</v>
      </c>
      <c r="DT77" s="137">
        <f t="array" aca="1" ref="DT77" ca="1">IF(RAND()&lt;=_xlfn.NORM.S.DIST((_xlfn.NORM.S.INV($E$54)-SQRT($E$61)*$B77)/SQRT(1-$E$61),TRUE),(1-(1-RAND())^(1/$F$57))^(1/$H$57),0)</f>
        <v>0</v>
      </c>
      <c r="DU77" s="137">
        <f t="array" aca="1" ref="DU77" ca="1">IF(RAND()&lt;=_xlfn.NORM.S.DIST((_xlfn.NORM.S.INV($E$54)-SQRT($E$61)*$B77)/SQRT(1-$E$61),TRUE),(1-(1-RAND())^(1/$F$57))^(1/$H$57),0)</f>
        <v>0</v>
      </c>
      <c r="DV77" s="137">
        <f t="array" aca="1" ref="DV77" ca="1">IF(RAND()&lt;=_xlfn.NORM.S.DIST((_xlfn.NORM.S.INV($E$54)-SQRT($E$61)*$B77)/SQRT(1-$E$61),TRUE),(1-(1-RAND())^(1/$F$57))^(1/$H$57),0)</f>
        <v>0</v>
      </c>
      <c r="DW77" s="137">
        <f t="array" aca="1" ref="DW77" ca="1">IF(RAND()&lt;=_xlfn.NORM.S.DIST((_xlfn.NORM.S.INV($E$54)-SQRT($E$61)*$B77)/SQRT(1-$E$61),TRUE),(1-(1-RAND())^(1/$F$57))^(1/$H$57),0)</f>
        <v>0</v>
      </c>
      <c r="DX77" s="137">
        <f t="array" aca="1" ref="DX77" ca="1">IF(RAND()&lt;=_xlfn.NORM.S.DIST((_xlfn.NORM.S.INV($E$54)-SQRT($E$61)*$B77)/SQRT(1-$E$61),TRUE),(1-(1-RAND())^(1/$F$57))^(1/$H$57),0)</f>
        <v>0</v>
      </c>
      <c r="DY77" s="137">
        <f t="array" aca="1" ref="DY77" ca="1">IF(RAND()&lt;=_xlfn.NORM.S.DIST((_xlfn.NORM.S.INV($E$54)-SQRT($E$61)*$B77)/SQRT(1-$E$61),TRUE),(1-(1-RAND())^(1/$F$57))^(1/$H$57),0)</f>
        <v>0</v>
      </c>
      <c r="DZ77" s="137">
        <f t="array" aca="1" ref="DZ77" ca="1">IF(RAND()&lt;=_xlfn.NORM.S.DIST((_xlfn.NORM.S.INV($E$54)-SQRT($E$61)*$B77)/SQRT(1-$E$61),TRUE),(1-(1-RAND())^(1/$F$57))^(1/$H$57),0)</f>
        <v>0</v>
      </c>
      <c r="EA77" s="137">
        <f t="array" aca="1" ref="EA77" ca="1">IF(RAND()&lt;=_xlfn.NORM.S.DIST((_xlfn.NORM.S.INV($E$54)-SQRT($E$61)*$B77)/SQRT(1-$E$61),TRUE),(1-(1-RAND())^(1/$F$57))^(1/$H$57),0)</f>
        <v>0</v>
      </c>
      <c r="EB77" s="137">
        <f t="array" aca="1" ref="EB77" ca="1">IF(RAND()&lt;=_xlfn.NORM.S.DIST((_xlfn.NORM.S.INV($E$54)-SQRT($E$61)*$B77)/SQRT(1-$E$61),TRUE),(1-(1-RAND())^(1/$F$57))^(1/$H$57),0)</f>
        <v>0</v>
      </c>
      <c r="EC77" s="137">
        <f t="array" aca="1" ref="EC77" ca="1">IF(RAND()&lt;=_xlfn.NORM.S.DIST((_xlfn.NORM.S.INV($E$54)-SQRT($E$61)*$B77)/SQRT(1-$E$61),TRUE),(1-(1-RAND())^(1/$F$57))^(1/$H$57),0)</f>
        <v>0</v>
      </c>
      <c r="ED77" s="137">
        <f t="array" aca="1" ref="ED77" ca="1">IF(RAND()&lt;=_xlfn.NORM.S.DIST((_xlfn.NORM.S.INV($E$54)-SQRT($E$61)*$B77)/SQRT(1-$E$61),TRUE),(1-(1-RAND())^(1/$F$57))^(1/$H$57),0)</f>
        <v>0</v>
      </c>
      <c r="EE77" s="137">
        <f t="array" aca="1" ref="EE77" ca="1">IF(RAND()&lt;=_xlfn.NORM.S.DIST((_xlfn.NORM.S.INV($E$54)-SQRT($E$61)*$B77)/SQRT(1-$E$61),TRUE),(1-(1-RAND())^(1/$F$57))^(1/$H$57),0)</f>
        <v>0</v>
      </c>
      <c r="EF77" s="137">
        <f t="array" aca="1" ref="EF77" ca="1">IF(RAND()&lt;=_xlfn.NORM.S.DIST((_xlfn.NORM.S.INV($E$54)-SQRT($E$61)*$B77)/SQRT(1-$E$61),TRUE),(1-(1-RAND())^(1/$F$57))^(1/$H$57),0)</f>
        <v>0</v>
      </c>
      <c r="EG77" s="137">
        <f t="array" aca="1" ref="EG77" ca="1">IF(RAND()&lt;=_xlfn.NORM.S.DIST((_xlfn.NORM.S.INV($E$54)-SQRT($E$61)*$B77)/SQRT(1-$E$61),TRUE),(1-(1-RAND())^(1/$F$57))^(1/$H$57),0)</f>
        <v>0</v>
      </c>
      <c r="EH77" s="137">
        <f t="array" aca="1" ref="EH77" ca="1">IF(RAND()&lt;=_xlfn.NORM.S.DIST((_xlfn.NORM.S.INV($E$54)-SQRT($E$61)*$B77)/SQRT(1-$E$61),TRUE),(1-(1-RAND())^(1/$F$57))^(1/$H$57),0)</f>
        <v>0.99997595470759304</v>
      </c>
      <c r="EI77" s="137">
        <f t="array" aca="1" ref="EI77" ca="1">IF(RAND()&lt;=_xlfn.NORM.S.DIST((_xlfn.NORM.S.INV($E$54)-SQRT($E$61)*$B77)/SQRT(1-$E$61),TRUE),(1-(1-RAND())^(1/$F$57))^(1/$H$57),0)</f>
        <v>0</v>
      </c>
      <c r="EJ77" s="137">
        <f t="array" aca="1" ref="EJ77" ca="1">IF(RAND()&lt;=_xlfn.NORM.S.DIST((_xlfn.NORM.S.INV($E$54)-SQRT($E$61)*$B77)/SQRT(1-$E$61),TRUE),(1-(1-RAND())^(1/$F$57))^(1/$H$57),0)</f>
        <v>0</v>
      </c>
      <c r="EK77" s="137">
        <f t="array" aca="1" ref="EK77" ca="1">IF(RAND()&lt;=_xlfn.NORM.S.DIST((_xlfn.NORM.S.INV($E$54)-SQRT($E$61)*$B77)/SQRT(1-$E$61),TRUE),(1-(1-RAND())^(1/$F$57))^(1/$H$57),0)</f>
        <v>0</v>
      </c>
      <c r="EL77" s="137">
        <f t="array" aca="1" ref="EL77" ca="1">IF(RAND()&lt;=_xlfn.NORM.S.DIST((_xlfn.NORM.S.INV($E$54)-SQRT($E$61)*$B77)/SQRT(1-$E$61),TRUE),(1-(1-RAND())^(1/$F$57))^(1/$H$57),0)</f>
        <v>0</v>
      </c>
      <c r="EM77" s="137">
        <f t="array" aca="1" ref="EM77" ca="1">IF(RAND()&lt;=_xlfn.NORM.S.DIST((_xlfn.NORM.S.INV($E$54)-SQRT($E$61)*$B77)/SQRT(1-$E$61),TRUE),(1-(1-RAND())^(1/$F$57))^(1/$H$57),0)</f>
        <v>0</v>
      </c>
      <c r="EN77" s="137">
        <f t="array" aca="1" ref="EN77" ca="1">IF(RAND()&lt;=_xlfn.NORM.S.DIST((_xlfn.NORM.S.INV($E$54)-SQRT($E$61)*$B77)/SQRT(1-$E$61),TRUE),(1-(1-RAND())^(1/$F$57))^(1/$H$57),0)</f>
        <v>0</v>
      </c>
      <c r="EO77" s="137">
        <f t="array" aca="1" ref="EO77" ca="1">IF(RAND()&lt;=_xlfn.NORM.S.DIST((_xlfn.NORM.S.INV($E$54)-SQRT($E$61)*$B77)/SQRT(1-$E$61),TRUE),(1-(1-RAND())^(1/$F$57))^(1/$H$57),0)</f>
        <v>0</v>
      </c>
      <c r="EP77" s="137">
        <f t="array" aca="1" ref="EP77" ca="1">IF(RAND()&lt;=_xlfn.NORM.S.DIST((_xlfn.NORM.S.INV($E$54)-SQRT($E$61)*$B77)/SQRT(1-$E$61),TRUE),(1-(1-RAND())^(1/$F$57))^(1/$H$57),0)</f>
        <v>0</v>
      </c>
      <c r="EQ77" s="137">
        <f t="array" aca="1" ref="EQ77" ca="1">IF(RAND()&lt;=_xlfn.NORM.S.DIST((_xlfn.NORM.S.INV($E$54)-SQRT($E$61)*$B77)/SQRT(1-$E$61),TRUE),(1-(1-RAND())^(1/$F$57))^(1/$H$57),0)</f>
        <v>0</v>
      </c>
      <c r="ER77" s="137">
        <f t="array" aca="1" ref="ER77" ca="1">IF(RAND()&lt;=_xlfn.NORM.S.DIST((_xlfn.NORM.S.INV($E$54)-SQRT($E$61)*$B77)/SQRT(1-$E$61),TRUE),(1-(1-RAND())^(1/$F$57))^(1/$H$57),0)</f>
        <v>0</v>
      </c>
      <c r="ES77" s="137">
        <f t="array" aca="1" ref="ES77" ca="1">IF(RAND()&lt;=_xlfn.NORM.S.DIST((_xlfn.NORM.S.INV($E$54)-SQRT($E$61)*$B77)/SQRT(1-$E$61),TRUE),(1-(1-RAND())^(1/$F$57))^(1/$H$57),0)</f>
        <v>0</v>
      </c>
      <c r="ET77" s="137">
        <f t="array" aca="1" ref="ET77" ca="1">IF(RAND()&lt;=_xlfn.NORM.S.DIST((_xlfn.NORM.S.INV($E$54)-SQRT($E$61)*$B77)/SQRT(1-$E$61),TRUE),(1-(1-RAND())^(1/$F$57))^(1/$H$57),0)</f>
        <v>0</v>
      </c>
      <c r="EU77" s="137">
        <f t="array" aca="1" ref="EU77" ca="1">IF(RAND()&lt;=_xlfn.NORM.S.DIST((_xlfn.NORM.S.INV($E$54)-SQRT($E$61)*$B77)/SQRT(1-$E$61),TRUE),(1-(1-RAND())^(1/$F$57))^(1/$H$57),0)</f>
        <v>0</v>
      </c>
      <c r="EV77" s="137">
        <f t="array" aca="1" ref="EV77" ca="1">IF(RAND()&lt;=_xlfn.NORM.S.DIST((_xlfn.NORM.S.INV($E$54)-SQRT($E$61)*$B77)/SQRT(1-$E$61),TRUE),(1-(1-RAND())^(1/$F$57))^(1/$H$57),0)</f>
        <v>1.9262160859863042E-2</v>
      </c>
      <c r="EW77" s="137">
        <f t="array" aca="1" ref="EW77" ca="1">IF(RAND()&lt;=_xlfn.NORM.S.DIST((_xlfn.NORM.S.INV($E$54)-SQRT($E$61)*$B77)/SQRT(1-$E$61),TRUE),(1-(1-RAND())^(1/$F$57))^(1/$H$57),0)</f>
        <v>0</v>
      </c>
      <c r="EX77" s="137">
        <f t="array" aca="1" ref="EX77" ca="1">IF(RAND()&lt;=_xlfn.NORM.S.DIST((_xlfn.NORM.S.INV($E$54)-SQRT($E$61)*$B77)/SQRT(1-$E$61),TRUE),(1-(1-RAND())^(1/$F$57))^(1/$H$57),0)</f>
        <v>0</v>
      </c>
      <c r="EY77" s="137">
        <f t="array" aca="1" ref="EY77" ca="1">IF(RAND()&lt;=_xlfn.NORM.S.DIST((_xlfn.NORM.S.INV($E$54)-SQRT($E$61)*$B77)/SQRT(1-$E$61),TRUE),(1-(1-RAND())^(1/$F$57))^(1/$H$57),0)</f>
        <v>0</v>
      </c>
      <c r="EZ77" s="137">
        <f t="array" aca="1" ref="EZ77" ca="1">IF(RAND()&lt;=_xlfn.NORM.S.DIST((_xlfn.NORM.S.INV($E$54)-SQRT($E$61)*$B77)/SQRT(1-$E$61),TRUE),(1-(1-RAND())^(1/$F$57))^(1/$H$57),0)</f>
        <v>0</v>
      </c>
      <c r="FA77" s="137">
        <f t="array" aca="1" ref="FA77" ca="1">IF(RAND()&lt;=_xlfn.NORM.S.DIST((_xlfn.NORM.S.INV($E$54)-SQRT($E$61)*$B77)/SQRT(1-$E$61),TRUE),(1-(1-RAND())^(1/$F$57))^(1/$H$57),0)</f>
        <v>0</v>
      </c>
      <c r="FB77" s="137">
        <f t="array" aca="1" ref="FB77" ca="1">IF(RAND()&lt;=_xlfn.NORM.S.DIST((_xlfn.NORM.S.INV($E$54)-SQRT($E$61)*$B77)/SQRT(1-$E$61),TRUE),(1-(1-RAND())^(1/$F$57))^(1/$H$57),0)</f>
        <v>0</v>
      </c>
      <c r="FC77" s="137">
        <f t="array" aca="1" ref="FC77" ca="1">IF(RAND()&lt;=_xlfn.NORM.S.DIST((_xlfn.NORM.S.INV($E$54)-SQRT($E$61)*$B77)/SQRT(1-$E$61),TRUE),(1-(1-RAND())^(1/$F$57))^(1/$H$57),0)</f>
        <v>0</v>
      </c>
      <c r="FD77" s="137">
        <f t="array" aca="1" ref="FD77" ca="1">IF(RAND()&lt;=_xlfn.NORM.S.DIST((_xlfn.NORM.S.INV($E$54)-SQRT($E$61)*$B77)/SQRT(1-$E$61),TRUE),(1-(1-RAND())^(1/$F$57))^(1/$H$57),0)</f>
        <v>0</v>
      </c>
      <c r="FE77" s="137">
        <f t="array" aca="1" ref="FE77" ca="1">IF(RAND()&lt;=_xlfn.NORM.S.DIST((_xlfn.NORM.S.INV($E$54)-SQRT($E$61)*$B77)/SQRT(1-$E$61),TRUE),(1-(1-RAND())^(1/$F$57))^(1/$H$57),0)</f>
        <v>0</v>
      </c>
      <c r="FF77" s="137">
        <f t="array" aca="1" ref="FF77" ca="1">IF(RAND()&lt;=_xlfn.NORM.S.DIST((_xlfn.NORM.S.INV($E$54)-SQRT($E$61)*$B77)/SQRT(1-$E$61),TRUE),(1-(1-RAND())^(1/$F$57))^(1/$H$57),0)</f>
        <v>0</v>
      </c>
      <c r="FG77" s="137">
        <f t="array" aca="1" ref="FG77" ca="1">IF(RAND()&lt;=_xlfn.NORM.S.DIST((_xlfn.NORM.S.INV($E$54)-SQRT($E$61)*$B77)/SQRT(1-$E$61),TRUE),(1-(1-RAND())^(1/$F$57))^(1/$H$57),0)</f>
        <v>0</v>
      </c>
      <c r="FH77" s="137">
        <f t="array" aca="1" ref="FH77" ca="1">IF(RAND()&lt;=_xlfn.NORM.S.DIST((_xlfn.NORM.S.INV($E$54)-SQRT($E$61)*$B77)/SQRT(1-$E$61),TRUE),(1-(1-RAND())^(1/$F$57))^(1/$H$57),0)</f>
        <v>0</v>
      </c>
      <c r="FI77" s="137">
        <f t="array" aca="1" ref="FI77" ca="1">IF(RAND()&lt;=_xlfn.NORM.S.DIST((_xlfn.NORM.S.INV($E$54)-SQRT($E$61)*$B77)/SQRT(1-$E$61),TRUE),(1-(1-RAND())^(1/$F$57))^(1/$H$57),0)</f>
        <v>0</v>
      </c>
      <c r="FJ77" s="137">
        <f t="array" aca="1" ref="FJ77" ca="1">IF(RAND()&lt;=_xlfn.NORM.S.DIST((_xlfn.NORM.S.INV($E$54)-SQRT($E$61)*$B77)/SQRT(1-$E$61),TRUE),(1-(1-RAND())^(1/$F$57))^(1/$H$57),0)</f>
        <v>0</v>
      </c>
      <c r="FK77" s="137">
        <f t="array" aca="1" ref="FK77" ca="1">IF(RAND()&lt;=_xlfn.NORM.S.DIST((_xlfn.NORM.S.INV($E$54)-SQRT($E$61)*$B77)/SQRT(1-$E$61),TRUE),(1-(1-RAND())^(1/$F$57))^(1/$H$57),0)</f>
        <v>0</v>
      </c>
      <c r="FL77" s="137">
        <f t="array" aca="1" ref="FL77" ca="1">IF(RAND()&lt;=_xlfn.NORM.S.DIST((_xlfn.NORM.S.INV($E$54)-SQRT($E$61)*$B77)/SQRT(1-$E$61),TRUE),(1-(1-RAND())^(1/$F$57))^(1/$H$57),0)</f>
        <v>0</v>
      </c>
      <c r="FM77" s="137">
        <f t="shared" ca="1" si="6"/>
        <v>4</v>
      </c>
      <c r="FN77" s="137">
        <f t="shared" ca="1" si="7"/>
        <v>2.7418157484023551</v>
      </c>
      <c r="FO77" s="137">
        <f t="array" aca="1" ref="FO77" ca="1">IF(RAND()&lt;=_xlfn.NORM.S.DIST((_xlfn.NORM.S.INV($F$54)-SQRT($F$61)*$B77)/SQRT(1-$F$61),TRUE),(1-(1-RAND())^(1/$F$57))^(1/$H$57),0)</f>
        <v>0</v>
      </c>
      <c r="FP77" s="137">
        <f t="array" aca="1" ref="FP77" ca="1">IF(RAND()&lt;=_xlfn.NORM.S.DIST((_xlfn.NORM.S.INV($F$54)-SQRT($F$61)*$B77)/SQRT(1-$F$61),TRUE),(1-(1-RAND())^(1/$F$57))^(1/$H$57),0)</f>
        <v>0</v>
      </c>
      <c r="FQ77" s="137">
        <f t="array" aca="1" ref="FQ77" ca="1">IF(RAND()&lt;=_xlfn.NORM.S.DIST((_xlfn.NORM.S.INV($F$54)-SQRT($F$61)*$B77)/SQRT(1-$F$61),TRUE),(1-(1-RAND())^(1/$F$57))^(1/$H$57),0)</f>
        <v>0</v>
      </c>
      <c r="FR77" s="137">
        <f t="array" aca="1" ref="FR77" ca="1">IF(RAND()&lt;=_xlfn.NORM.S.DIST((_xlfn.NORM.S.INV($F$54)-SQRT($F$61)*$B77)/SQRT(1-$F$61),TRUE),(1-(1-RAND())^(1/$F$57))^(1/$H$57),0)</f>
        <v>0</v>
      </c>
      <c r="FS77" s="137">
        <f t="array" aca="1" ref="FS77" ca="1">IF(RAND()&lt;=_xlfn.NORM.S.DIST((_xlfn.NORM.S.INV($F$54)-SQRT($F$61)*$B77)/SQRT(1-$F$61),TRUE),(1-(1-RAND())^(1/$F$57))^(1/$H$57),0)</f>
        <v>0</v>
      </c>
      <c r="FT77" s="137">
        <f t="array" aca="1" ref="FT77" ca="1">IF(RAND()&lt;=_xlfn.NORM.S.DIST((_xlfn.NORM.S.INV($F$54)-SQRT($F$61)*$B77)/SQRT(1-$F$61),TRUE),(1-(1-RAND())^(1/$F$57))^(1/$H$57),0)</f>
        <v>0</v>
      </c>
      <c r="FU77" s="137">
        <f t="array" aca="1" ref="FU77" ca="1">IF(RAND()&lt;=_xlfn.NORM.S.DIST((_xlfn.NORM.S.INV($F$54)-SQRT($F$61)*$B77)/SQRT(1-$F$61),TRUE),(1-(1-RAND())^(1/$F$57))^(1/$H$57),0)</f>
        <v>0</v>
      </c>
      <c r="FV77" s="137">
        <f t="array" aca="1" ref="FV77" ca="1">IF(RAND()&lt;=_xlfn.NORM.S.DIST((_xlfn.NORM.S.INV($F$54)-SQRT($F$61)*$B77)/SQRT(1-$F$61),TRUE),(1-(1-RAND())^(1/$F$57))^(1/$H$57),0)</f>
        <v>0</v>
      </c>
      <c r="FW77" s="137">
        <f t="array" aca="1" ref="FW77" ca="1">IF(RAND()&lt;=_xlfn.NORM.S.DIST((_xlfn.NORM.S.INV($F$54)-SQRT($F$61)*$B77)/SQRT(1-$F$61),TRUE),(1-(1-RAND())^(1/$F$57))^(1/$H$57),0)</f>
        <v>0</v>
      </c>
      <c r="FX77" s="137">
        <f t="array" aca="1" ref="FX77" ca="1">IF(RAND()&lt;=_xlfn.NORM.S.DIST((_xlfn.NORM.S.INV($F$54)-SQRT($F$61)*$B77)/SQRT(1-$F$61),TRUE),(1-(1-RAND())^(1/$F$57))^(1/$H$57),0)</f>
        <v>0</v>
      </c>
      <c r="FY77" s="137">
        <f t="array" aca="1" ref="FY77" ca="1">IF(RAND()&lt;=_xlfn.NORM.S.DIST((_xlfn.NORM.S.INV($F$54)-SQRT($F$61)*$B77)/SQRT(1-$F$61),TRUE),(1-(1-RAND())^(1/$F$57))^(1/$H$57),0)</f>
        <v>0</v>
      </c>
      <c r="FZ77" s="137">
        <f t="array" aca="1" ref="FZ77" ca="1">IF(RAND()&lt;=_xlfn.NORM.S.DIST((_xlfn.NORM.S.INV($F$54)-SQRT($F$61)*$B77)/SQRT(1-$F$61),TRUE),(1-(1-RAND())^(1/$F$57))^(1/$H$57),0)</f>
        <v>3.7884586513350815E-3</v>
      </c>
      <c r="GA77" s="137">
        <f t="array" aca="1" ref="GA77" ca="1">IF(RAND()&lt;=_xlfn.NORM.S.DIST((_xlfn.NORM.S.INV($F$54)-SQRT($F$61)*$B77)/SQRT(1-$F$61),TRUE),(1-(1-RAND())^(1/$F$57))^(1/$H$57),0)</f>
        <v>0</v>
      </c>
      <c r="GB77" s="137">
        <f t="array" aca="1" ref="GB77" ca="1">IF(RAND()&lt;=_xlfn.NORM.S.DIST((_xlfn.NORM.S.INV($F$54)-SQRT($F$61)*$B77)/SQRT(1-$F$61),TRUE),(1-(1-RAND())^(1/$F$57))^(1/$H$57),0)</f>
        <v>0</v>
      </c>
      <c r="GC77" s="137">
        <f t="array" aca="1" ref="GC77" ca="1">IF(RAND()&lt;=_xlfn.NORM.S.DIST((_xlfn.NORM.S.INV($F$54)-SQRT($F$61)*$B77)/SQRT(1-$F$61),TRUE),(1-(1-RAND())^(1/$F$57))^(1/$H$57),0)</f>
        <v>6.0612143548316878E-2</v>
      </c>
      <c r="GD77" s="137">
        <f t="array" aca="1" ref="GD77" ca="1">IF(RAND()&lt;=_xlfn.NORM.S.DIST((_xlfn.NORM.S.INV($F$54)-SQRT($F$61)*$B77)/SQRT(1-$F$61),TRUE),(1-(1-RAND())^(1/$F$57))^(1/$H$57),0)</f>
        <v>0.80284694090362829</v>
      </c>
      <c r="GE77" s="137">
        <f t="array" aca="1" ref="GE77" ca="1">IF(RAND()&lt;=_xlfn.NORM.S.DIST((_xlfn.NORM.S.INV($F$54)-SQRT($F$61)*$B77)/SQRT(1-$F$61),TRUE),(1-(1-RAND())^(1/$F$57))^(1/$H$57),0)</f>
        <v>0</v>
      </c>
      <c r="GF77" s="137">
        <f t="array" aca="1" ref="GF77" ca="1">IF(RAND()&lt;=_xlfn.NORM.S.DIST((_xlfn.NORM.S.INV($F$54)-SQRT($F$61)*$B77)/SQRT(1-$F$61),TRUE),(1-(1-RAND())^(1/$F$57))^(1/$H$57),0)</f>
        <v>0</v>
      </c>
      <c r="GG77" s="137">
        <f t="array" aca="1" ref="GG77" ca="1">IF(RAND()&lt;=_xlfn.NORM.S.DIST((_xlfn.NORM.S.INV($F$54)-SQRT($F$61)*$B77)/SQRT(1-$F$61),TRUE),(1-(1-RAND())^(1/$F$57))^(1/$H$57),0)</f>
        <v>0</v>
      </c>
      <c r="GH77" s="137">
        <f t="array" aca="1" ref="GH77" ca="1">IF(RAND()&lt;=_xlfn.NORM.S.DIST((_xlfn.NORM.S.INV($F$54)-SQRT($F$61)*$B77)/SQRT(1-$F$61),TRUE),(1-(1-RAND())^(1/$F$57))^(1/$H$57),0)</f>
        <v>0</v>
      </c>
      <c r="GI77" s="137">
        <f t="array" aca="1" ref="GI77" ca="1">IF(RAND()&lt;=_xlfn.NORM.S.DIST((_xlfn.NORM.S.INV($F$54)-SQRT($F$61)*$B77)/SQRT(1-$F$61),TRUE),(1-(1-RAND())^(1/$F$57))^(1/$H$57),0)</f>
        <v>0</v>
      </c>
      <c r="GJ77" s="137">
        <f t="array" aca="1" ref="GJ77" ca="1">IF(RAND()&lt;=_xlfn.NORM.S.DIST((_xlfn.NORM.S.INV($F$54)-SQRT($F$61)*$B77)/SQRT(1-$F$61),TRUE),(1-(1-RAND())^(1/$F$57))^(1/$H$57),0)</f>
        <v>0</v>
      </c>
      <c r="GK77" s="137">
        <f t="array" aca="1" ref="GK77" ca="1">IF(RAND()&lt;=_xlfn.NORM.S.DIST((_xlfn.NORM.S.INV($F$54)-SQRT($F$61)*$B77)/SQRT(1-$F$61),TRUE),(1-(1-RAND())^(1/$F$57))^(1/$H$57),0)</f>
        <v>0</v>
      </c>
      <c r="GL77" s="137">
        <f t="array" aca="1" ref="GL77" ca="1">IF(RAND()&lt;=_xlfn.NORM.S.DIST((_xlfn.NORM.S.INV($F$54)-SQRT($F$61)*$B77)/SQRT(1-$F$61),TRUE),(1-(1-RAND())^(1/$F$57))^(1/$H$57),0)</f>
        <v>0</v>
      </c>
      <c r="GM77" s="137">
        <f t="array" aca="1" ref="GM77" ca="1">IF(RAND()&lt;=_xlfn.NORM.S.DIST((_xlfn.NORM.S.INV($F$54)-SQRT($F$61)*$B77)/SQRT(1-$F$61),TRUE),(1-(1-RAND())^(1/$F$57))^(1/$H$57),0)</f>
        <v>0</v>
      </c>
      <c r="GN77" s="137">
        <f t="array" aca="1" ref="GN77" ca="1">IF(RAND()&lt;=_xlfn.NORM.S.DIST((_xlfn.NORM.S.INV($F$54)-SQRT($F$61)*$B77)/SQRT(1-$F$61),TRUE),(1-(1-RAND())^(1/$F$57))^(1/$H$57),0)</f>
        <v>0.70074226624553448</v>
      </c>
      <c r="GO77" s="137">
        <f t="array" aca="1" ref="GO77" ca="1">IF(RAND()&lt;=_xlfn.NORM.S.DIST((_xlfn.NORM.S.INV($F$54)-SQRT($F$61)*$B77)/SQRT(1-$F$61),TRUE),(1-(1-RAND())^(1/$F$57))^(1/$H$57),0)</f>
        <v>0</v>
      </c>
      <c r="GP77" s="137">
        <f t="array" aca="1" ref="GP77" ca="1">IF(RAND()&lt;=_xlfn.NORM.S.DIST((_xlfn.NORM.S.INV($F$54)-SQRT($F$61)*$B77)/SQRT(1-$F$61),TRUE),(1-(1-RAND())^(1/$F$57))^(1/$H$57),0)</f>
        <v>0</v>
      </c>
      <c r="GQ77" s="137">
        <f t="array" aca="1" ref="GQ77" ca="1">IF(RAND()&lt;=_xlfn.NORM.S.DIST((_xlfn.NORM.S.INV($F$54)-SQRT($F$61)*$B77)/SQRT(1-$F$61),TRUE),(1-(1-RAND())^(1/$F$57))^(1/$H$57),0)</f>
        <v>0</v>
      </c>
      <c r="GR77" s="137">
        <f t="array" aca="1" ref="GR77" ca="1">IF(RAND()&lt;=_xlfn.NORM.S.DIST((_xlfn.NORM.S.INV($F$54)-SQRT($F$61)*$B77)/SQRT(1-$F$61),TRUE),(1-(1-RAND())^(1/$F$57))^(1/$H$57),0)</f>
        <v>0</v>
      </c>
      <c r="GS77" s="137">
        <f t="array" aca="1" ref="GS77" ca="1">IF(RAND()&lt;=_xlfn.NORM.S.DIST((_xlfn.NORM.S.INV($F$54)-SQRT($F$61)*$B77)/SQRT(1-$F$61),TRUE),(1-(1-RAND())^(1/$F$57))^(1/$H$57),0)</f>
        <v>0</v>
      </c>
      <c r="GT77" s="137">
        <f t="array" aca="1" ref="GT77" ca="1">IF(RAND()&lt;=_xlfn.NORM.S.DIST((_xlfn.NORM.S.INV($F$54)-SQRT($F$61)*$B77)/SQRT(1-$F$61),TRUE),(1-(1-RAND())^(1/$F$57))^(1/$H$57),0)</f>
        <v>0</v>
      </c>
      <c r="GU77" s="137">
        <f t="array" aca="1" ref="GU77" ca="1">IF(RAND()&lt;=_xlfn.NORM.S.DIST((_xlfn.NORM.S.INV($F$54)-SQRT($F$61)*$B77)/SQRT(1-$F$61),TRUE),(1-(1-RAND())^(1/$F$57))^(1/$H$57),0)</f>
        <v>0</v>
      </c>
      <c r="GV77" s="137">
        <f t="array" aca="1" ref="GV77" ca="1">IF(RAND()&lt;=_xlfn.NORM.S.DIST((_xlfn.NORM.S.INV($F$54)-SQRT($F$61)*$B77)/SQRT(1-$F$61),TRUE),(1-(1-RAND())^(1/$F$57))^(1/$H$57),0)</f>
        <v>0</v>
      </c>
      <c r="GW77" s="137">
        <f t="array" aca="1" ref="GW77" ca="1">IF(RAND()&lt;=_xlfn.NORM.S.DIST((_xlfn.NORM.S.INV($F$54)-SQRT($F$61)*$B77)/SQRT(1-$F$61),TRUE),(1-(1-RAND())^(1/$F$57))^(1/$H$57),0)</f>
        <v>0.93484426640718477</v>
      </c>
      <c r="GX77" s="137">
        <f t="array" aca="1" ref="GX77" ca="1">IF(RAND()&lt;=_xlfn.NORM.S.DIST((_xlfn.NORM.S.INV($F$54)-SQRT($F$61)*$B77)/SQRT(1-$F$61),TRUE),(1-(1-RAND())^(1/$F$57))^(1/$H$57),0)</f>
        <v>0</v>
      </c>
      <c r="GY77" s="137">
        <f t="array" aca="1" ref="GY77" ca="1">IF(RAND()&lt;=_xlfn.NORM.S.DIST((_xlfn.NORM.S.INV($F$54)-SQRT($F$61)*$B77)/SQRT(1-$F$61),TRUE),(1-(1-RAND())^(1/$F$57))^(1/$H$57),0)</f>
        <v>0</v>
      </c>
      <c r="GZ77" s="137">
        <f t="array" aca="1" ref="GZ77" ca="1">IF(RAND()&lt;=_xlfn.NORM.S.DIST((_xlfn.NORM.S.INV($F$54)-SQRT($F$61)*$B77)/SQRT(1-$F$61),TRUE),(1-(1-RAND())^(1/$F$57))^(1/$H$57),0)</f>
        <v>0</v>
      </c>
      <c r="HA77" s="137">
        <f t="array" aca="1" ref="HA77" ca="1">IF(RAND()&lt;=_xlfn.NORM.S.DIST((_xlfn.NORM.S.INV($F$54)-SQRT($F$61)*$B77)/SQRT(1-$F$61),TRUE),(1-(1-RAND())^(1/$F$57))^(1/$H$57),0)</f>
        <v>0</v>
      </c>
      <c r="HB77" s="137">
        <f t="array" aca="1" ref="HB77" ca="1">IF(RAND()&lt;=_xlfn.NORM.S.DIST((_xlfn.NORM.S.INV($F$54)-SQRT($F$61)*$B77)/SQRT(1-$F$61),TRUE),(1-(1-RAND())^(1/$F$57))^(1/$H$57),0)</f>
        <v>0</v>
      </c>
      <c r="HC77" s="137">
        <f t="array" aca="1" ref="HC77" ca="1">IF(RAND()&lt;=_xlfn.NORM.S.DIST((_xlfn.NORM.S.INV($F$54)-SQRT($F$61)*$B77)/SQRT(1-$F$61),TRUE),(1-(1-RAND())^(1/$F$57))^(1/$H$57),0)</f>
        <v>0</v>
      </c>
      <c r="HD77" s="137">
        <f t="array" aca="1" ref="HD77" ca="1">IF(RAND()&lt;=_xlfn.NORM.S.DIST((_xlfn.NORM.S.INV($F$54)-SQRT($F$61)*$B77)/SQRT(1-$F$61),TRUE),(1-(1-RAND())^(1/$F$57))^(1/$H$57),0)</f>
        <v>0</v>
      </c>
      <c r="HE77" s="137">
        <f t="array" aca="1" ref="HE77" ca="1">IF(RAND()&lt;=_xlfn.NORM.S.DIST((_xlfn.NORM.S.INV($F$54)-SQRT($F$61)*$B77)/SQRT(1-$F$61),TRUE),(1-(1-RAND())^(1/$F$57))^(1/$H$57),0)</f>
        <v>0</v>
      </c>
      <c r="HF77" s="137">
        <f t="array" aca="1" ref="HF77" ca="1">IF(RAND()&lt;=_xlfn.NORM.S.DIST((_xlfn.NORM.S.INV($F$54)-SQRT($F$61)*$B77)/SQRT(1-$F$61),TRUE),(1-(1-RAND())^(1/$F$57))^(1/$H$57),0)</f>
        <v>0</v>
      </c>
      <c r="HG77" s="137">
        <f t="array" aca="1" ref="HG77" ca="1">IF(RAND()&lt;=_xlfn.NORM.S.DIST((_xlfn.NORM.S.INV($F$54)-SQRT($F$61)*$B77)/SQRT(1-$F$61),TRUE),(1-(1-RAND())^(1/$F$57))^(1/$H$57),0)</f>
        <v>0</v>
      </c>
      <c r="HH77" s="137">
        <f t="array" aca="1" ref="HH77" ca="1">IF(RAND()&lt;=_xlfn.NORM.S.DIST((_xlfn.NORM.S.INV($F$54)-SQRT($F$61)*$B77)/SQRT(1-$F$61),TRUE),(1-(1-RAND())^(1/$F$57))^(1/$H$57),0)</f>
        <v>0</v>
      </c>
      <c r="HI77" s="137">
        <f t="array" aca="1" ref="HI77" ca="1">IF(RAND()&lt;=_xlfn.NORM.S.DIST((_xlfn.NORM.S.INV($F$54)-SQRT($F$61)*$B77)/SQRT(1-$F$61),TRUE),(1-(1-RAND())^(1/$F$57))^(1/$H$57),0)</f>
        <v>0</v>
      </c>
      <c r="HJ77" s="137">
        <f t="array" aca="1" ref="HJ77" ca="1">IF(RAND()&lt;=_xlfn.NORM.S.DIST((_xlfn.NORM.S.INV($F$54)-SQRT($F$61)*$B77)/SQRT(1-$F$61),TRUE),(1-(1-RAND())^(1/$F$57))^(1/$H$57),0)</f>
        <v>0</v>
      </c>
      <c r="HK77" s="137">
        <f t="array" aca="1" ref="HK77" ca="1">IF(RAND()&lt;=_xlfn.NORM.S.DIST((_xlfn.NORM.S.INV($F$54)-SQRT($F$61)*$B77)/SQRT(1-$F$61),TRUE),(1-(1-RAND())^(1/$F$57))^(1/$H$57),0)</f>
        <v>0</v>
      </c>
      <c r="HL77" s="137">
        <f t="array" aca="1" ref="HL77" ca="1">IF(RAND()&lt;=_xlfn.NORM.S.DIST((_xlfn.NORM.S.INV($F$54)-SQRT($F$61)*$B77)/SQRT(1-$F$61),TRUE),(1-(1-RAND())^(1/$F$57))^(1/$H$57),0)</f>
        <v>0</v>
      </c>
      <c r="HM77" s="137">
        <f t="array" aca="1" ref="HM77" ca="1">IF(RAND()&lt;=_xlfn.NORM.S.DIST((_xlfn.NORM.S.INV($F$54)-SQRT($F$61)*$B77)/SQRT(1-$F$61),TRUE),(1-(1-RAND())^(1/$F$57))^(1/$H$57),0)</f>
        <v>0</v>
      </c>
      <c r="HN77" s="137">
        <f t="array" aca="1" ref="HN77" ca="1">IF(RAND()&lt;=_xlfn.NORM.S.DIST((_xlfn.NORM.S.INV($F$54)-SQRT($F$61)*$B77)/SQRT(1-$F$61),TRUE),(1-(1-RAND())^(1/$F$57))^(1/$H$57),0)</f>
        <v>0</v>
      </c>
      <c r="HO77" s="137">
        <f t="array" aca="1" ref="HO77" ca="1">IF(RAND()&lt;=_xlfn.NORM.S.DIST((_xlfn.NORM.S.INV($F$54)-SQRT($F$61)*$B77)/SQRT(1-$F$61),TRUE),(1-(1-RAND())^(1/$F$57))^(1/$H$57),0)</f>
        <v>0</v>
      </c>
      <c r="HP77" s="137">
        <f t="array" aca="1" ref="HP77" ca="1">IF(RAND()&lt;=_xlfn.NORM.S.DIST((_xlfn.NORM.S.INV($F$54)-SQRT($F$61)*$B77)/SQRT(1-$F$61),TRUE),(1-(1-RAND())^(1/$F$57))^(1/$H$57),0)</f>
        <v>0</v>
      </c>
      <c r="HQ77" s="137">
        <f t="array" aca="1" ref="HQ77" ca="1">IF(RAND()&lt;=_xlfn.NORM.S.DIST((_xlfn.NORM.S.INV($F$54)-SQRT($F$61)*$B77)/SQRT(1-$F$61),TRUE),(1-(1-RAND())^(1/$F$57))^(1/$H$57),0)</f>
        <v>0</v>
      </c>
      <c r="HR77" s="137">
        <f t="array" aca="1" ref="HR77" ca="1">IF(RAND()&lt;=_xlfn.NORM.S.DIST((_xlfn.NORM.S.INV($F$54)-SQRT($F$61)*$B77)/SQRT(1-$F$61),TRUE),(1-(1-RAND())^(1/$F$57))^(1/$H$57),0)</f>
        <v>0.99166332889006858</v>
      </c>
      <c r="HS77" s="137">
        <f t="array" aca="1" ref="HS77" ca="1">IF(RAND()&lt;=_xlfn.NORM.S.DIST((_xlfn.NORM.S.INV($F$54)-SQRT($F$61)*$B77)/SQRT(1-$F$61),TRUE),(1-(1-RAND())^(1/$F$57))^(1/$H$57),0)</f>
        <v>0</v>
      </c>
      <c r="HT77" s="137">
        <f t="array" aca="1" ref="HT77" ca="1">IF(RAND()&lt;=_xlfn.NORM.S.DIST((_xlfn.NORM.S.INV($F$54)-SQRT($F$61)*$B77)/SQRT(1-$F$61),TRUE),(1-(1-RAND())^(1/$F$57))^(1/$H$57),0)</f>
        <v>1.1267792872505528E-3</v>
      </c>
      <c r="HU77" s="137">
        <f t="array" aca="1" ref="HU77" ca="1">IF(RAND()&lt;=_xlfn.NORM.S.DIST((_xlfn.NORM.S.INV($F$54)-SQRT($F$61)*$B77)/SQRT(1-$F$61),TRUE),(1-(1-RAND())^(1/$F$57))^(1/$H$57),0)</f>
        <v>0</v>
      </c>
      <c r="HV77" s="137">
        <f t="array" aca="1" ref="HV77" ca="1">IF(RAND()&lt;=_xlfn.NORM.S.DIST((_xlfn.NORM.S.INV($F$54)-SQRT($F$61)*$B77)/SQRT(1-$F$61),TRUE),(1-(1-RAND())^(1/$F$57))^(1/$H$57),0)</f>
        <v>0</v>
      </c>
      <c r="HW77" s="137">
        <f t="shared" ca="1" si="8"/>
        <v>7</v>
      </c>
      <c r="HX77" s="137">
        <f t="shared" ca="1" si="9"/>
        <v>3.4956241839333186</v>
      </c>
      <c r="HY77" s="137">
        <f t="array" aca="1" ref="HY77" ca="1">IF(RAND()&lt;=_xlfn.NORM.S.DIST((_xlfn.NORM.S.INV($G$54)-SQRT($G$61)*$B77)/SQRT(1-$G$61),TRUE),(1-(1-RAND())^(1/$F$57))^(1/$H$57),0)</f>
        <v>0</v>
      </c>
      <c r="HZ77" s="137">
        <f t="array" aca="1" ref="HZ77" ca="1">IF(RAND()&lt;=_xlfn.NORM.S.DIST((_xlfn.NORM.S.INV($G$54)-SQRT($G$61)*$B77)/SQRT(1-$G$61),TRUE),(1-(1-RAND())^(1/$F$57))^(1/$H$57),0)</f>
        <v>0</v>
      </c>
      <c r="IA77" s="137">
        <f t="array" aca="1" ref="IA77" ca="1">IF(RAND()&lt;=_xlfn.NORM.S.DIST((_xlfn.NORM.S.INV($G$54)-SQRT($G$61)*$B77)/SQRT(1-$G$61),TRUE),(1-(1-RAND())^(1/$F$57))^(1/$H$57),0)</f>
        <v>0</v>
      </c>
      <c r="IB77" s="137">
        <f t="array" aca="1" ref="IB77" ca="1">IF(RAND()&lt;=_xlfn.NORM.S.DIST((_xlfn.NORM.S.INV($G$54)-SQRT($G$61)*$B77)/SQRT(1-$G$61),TRUE),(1-(1-RAND())^(1/$F$57))^(1/$H$57),0)</f>
        <v>0</v>
      </c>
      <c r="IC77" s="137">
        <f t="array" aca="1" ref="IC77" ca="1">IF(RAND()&lt;=_xlfn.NORM.S.DIST((_xlfn.NORM.S.INV($G$54)-SQRT($G$61)*$B77)/SQRT(1-$G$61),TRUE),(1-(1-RAND())^(1/$F$57))^(1/$H$57),0)</f>
        <v>0</v>
      </c>
      <c r="ID77" s="137">
        <f t="array" aca="1" ref="ID77" ca="1">IF(RAND()&lt;=_xlfn.NORM.S.DIST((_xlfn.NORM.S.INV($G$54)-SQRT($G$61)*$B77)/SQRT(1-$G$61),TRUE),(1-(1-RAND())^(1/$F$57))^(1/$H$57),0)</f>
        <v>0</v>
      </c>
      <c r="IE77" s="137">
        <f t="array" aca="1" ref="IE77" ca="1">IF(RAND()&lt;=_xlfn.NORM.S.DIST((_xlfn.NORM.S.INV($G$54)-SQRT($G$61)*$B77)/SQRT(1-$G$61),TRUE),(1-(1-RAND())^(1/$F$57))^(1/$H$57),0)</f>
        <v>0</v>
      </c>
      <c r="IF77" s="137">
        <f t="array" aca="1" ref="IF77" ca="1">IF(RAND()&lt;=_xlfn.NORM.S.DIST((_xlfn.NORM.S.INV($G$54)-SQRT($G$61)*$B77)/SQRT(1-$G$61),TRUE),(1-(1-RAND())^(1/$F$57))^(1/$H$57),0)</f>
        <v>0.26338843451423205</v>
      </c>
      <c r="IG77" s="137">
        <f t="array" aca="1" ref="IG77" ca="1">IF(RAND()&lt;=_xlfn.NORM.S.DIST((_xlfn.NORM.S.INV($G$54)-SQRT($G$61)*$B77)/SQRT(1-$G$61),TRUE),(1-(1-RAND())^(1/$F$57))^(1/$H$57),0)</f>
        <v>0</v>
      </c>
      <c r="IH77" s="137">
        <f t="array" aca="1" ref="IH77" ca="1">IF(RAND()&lt;=_xlfn.NORM.S.DIST((_xlfn.NORM.S.INV($G$54)-SQRT($G$61)*$B77)/SQRT(1-$G$61),TRUE),(1-(1-RAND())^(1/$F$57))^(1/$H$57),0)</f>
        <v>0</v>
      </c>
      <c r="II77" s="137">
        <f t="array" aca="1" ref="II77" ca="1">IF(RAND()&lt;=_xlfn.NORM.S.DIST((_xlfn.NORM.S.INV($G$54)-SQRT($G$61)*$B77)/SQRT(1-$G$61),TRUE),(1-(1-RAND())^(1/$F$57))^(1/$H$57),0)</f>
        <v>0</v>
      </c>
      <c r="IJ77" s="137">
        <f t="array" aca="1" ref="IJ77" ca="1">IF(RAND()&lt;=_xlfn.NORM.S.DIST((_xlfn.NORM.S.INV($G$54)-SQRT($G$61)*$B77)/SQRT(1-$G$61),TRUE),(1-(1-RAND())^(1/$F$57))^(1/$H$57),0)</f>
        <v>0.72827296954125187</v>
      </c>
      <c r="IK77" s="137">
        <f t="array" aca="1" ref="IK77" ca="1">IF(RAND()&lt;=_xlfn.NORM.S.DIST((_xlfn.NORM.S.INV($G$54)-SQRT($G$61)*$B77)/SQRT(1-$G$61),TRUE),(1-(1-RAND())^(1/$F$57))^(1/$H$57),0)</f>
        <v>0</v>
      </c>
      <c r="IL77" s="137">
        <f t="array" aca="1" ref="IL77" ca="1">IF(RAND()&lt;=_xlfn.NORM.S.DIST((_xlfn.NORM.S.INV($G$54)-SQRT($G$61)*$B77)/SQRT(1-$G$61),TRUE),(1-(1-RAND())^(1/$F$57))^(1/$H$57),0)</f>
        <v>0</v>
      </c>
      <c r="IM77" s="137">
        <f t="array" aca="1" ref="IM77" ca="1">IF(RAND()&lt;=_xlfn.NORM.S.DIST((_xlfn.NORM.S.INV($G$54)-SQRT($G$61)*$B77)/SQRT(1-$G$61),TRUE),(1-(1-RAND())^(1/$F$57))^(1/$H$57),0)</f>
        <v>0</v>
      </c>
      <c r="IN77" s="137">
        <f t="array" aca="1" ref="IN77" ca="1">IF(RAND()&lt;=_xlfn.NORM.S.DIST((_xlfn.NORM.S.INV($G$54)-SQRT($G$61)*$B77)/SQRT(1-$G$61),TRUE),(1-(1-RAND())^(1/$F$57))^(1/$H$57),0)</f>
        <v>0</v>
      </c>
      <c r="IO77" s="137">
        <f t="array" aca="1" ref="IO77" ca="1">IF(RAND()&lt;=_xlfn.NORM.S.DIST((_xlfn.NORM.S.INV($G$54)-SQRT($G$61)*$B77)/SQRT(1-$G$61),TRUE),(1-(1-RAND())^(1/$F$57))^(1/$H$57),0)</f>
        <v>0</v>
      </c>
      <c r="IP77" s="137">
        <f t="array" aca="1" ref="IP77" ca="1">IF(RAND()&lt;=_xlfn.NORM.S.DIST((_xlfn.NORM.S.INV($G$54)-SQRT($G$61)*$B77)/SQRT(1-$G$61),TRUE),(1-(1-RAND())^(1/$F$57))^(1/$H$57),0)</f>
        <v>0</v>
      </c>
      <c r="IQ77" s="137">
        <f t="array" aca="1" ref="IQ77" ca="1">IF(RAND()&lt;=_xlfn.NORM.S.DIST((_xlfn.NORM.S.INV($G$54)-SQRT($G$61)*$B77)/SQRT(1-$G$61),TRUE),(1-(1-RAND())^(1/$F$57))^(1/$H$57),0)</f>
        <v>0</v>
      </c>
      <c r="IR77" s="137">
        <f t="array" aca="1" ref="IR77" ca="1">IF(RAND()&lt;=_xlfn.NORM.S.DIST((_xlfn.NORM.S.INV($G$54)-SQRT($G$61)*$B77)/SQRT(1-$G$61),TRUE),(1-(1-RAND())^(1/$F$57))^(1/$H$57),0)</f>
        <v>0</v>
      </c>
      <c r="IS77" s="137">
        <f t="array" aca="1" ref="IS77" ca="1">IF(RAND()&lt;=_xlfn.NORM.S.DIST((_xlfn.NORM.S.INV($G$54)-SQRT($G$61)*$B77)/SQRT(1-$G$61),TRUE),(1-(1-RAND())^(1/$F$57))^(1/$H$57),0)</f>
        <v>0</v>
      </c>
      <c r="IT77" s="137">
        <f t="array" aca="1" ref="IT77" ca="1">IF(RAND()&lt;=_xlfn.NORM.S.DIST((_xlfn.NORM.S.INV($G$54)-SQRT($G$61)*$B77)/SQRT(1-$G$61),TRUE),(1-(1-RAND())^(1/$F$57))^(1/$H$57),0)</f>
        <v>0</v>
      </c>
      <c r="IU77" s="137">
        <f t="array" aca="1" ref="IU77" ca="1">IF(RAND()&lt;=_xlfn.NORM.S.DIST((_xlfn.NORM.S.INV($G$54)-SQRT($G$61)*$B77)/SQRT(1-$G$61),TRUE),(1-(1-RAND())^(1/$F$57))^(1/$H$57),0)</f>
        <v>5.0564717486892806E-3</v>
      </c>
      <c r="IV77" s="137">
        <f t="array" aca="1" ref="IV77" ca="1">IF(RAND()&lt;=_xlfn.NORM.S.DIST((_xlfn.NORM.S.INV($G$54)-SQRT($G$61)*$B77)/SQRT(1-$G$61),TRUE),(1-(1-RAND())^(1/$F$57))^(1/$H$57),0)</f>
        <v>0</v>
      </c>
      <c r="IW77" s="137">
        <f t="array" aca="1" ref="IW77" ca="1">IF(RAND()&lt;=_xlfn.NORM.S.DIST((_xlfn.NORM.S.INV($G$54)-SQRT($G$61)*$B77)/SQRT(1-$G$61),TRUE),(1-(1-RAND())^(1/$F$57))^(1/$H$57),0)</f>
        <v>0</v>
      </c>
      <c r="IX77" s="137">
        <f t="array" aca="1" ref="IX77" ca="1">IF(RAND()&lt;=_xlfn.NORM.S.DIST((_xlfn.NORM.S.INV($G$54)-SQRT($G$61)*$B77)/SQRT(1-$G$61),TRUE),(1-(1-RAND())^(1/$F$57))^(1/$H$57),0)</f>
        <v>0</v>
      </c>
      <c r="IY77" s="137">
        <f t="array" aca="1" ref="IY77" ca="1">IF(RAND()&lt;=_xlfn.NORM.S.DIST((_xlfn.NORM.S.INV($G$54)-SQRT($G$61)*$B77)/SQRT(1-$G$61),TRUE),(1-(1-RAND())^(1/$F$57))^(1/$H$57),0)</f>
        <v>0</v>
      </c>
      <c r="IZ77" s="137">
        <f t="array" aca="1" ref="IZ77" ca="1">IF(RAND()&lt;=_xlfn.NORM.S.DIST((_xlfn.NORM.S.INV($G$54)-SQRT($G$61)*$B77)/SQRT(1-$G$61),TRUE),(1-(1-RAND())^(1/$F$57))^(1/$H$57),0)</f>
        <v>0</v>
      </c>
      <c r="JA77" s="137">
        <f t="array" aca="1" ref="JA77" ca="1">IF(RAND()&lt;=_xlfn.NORM.S.DIST((_xlfn.NORM.S.INV($G$54)-SQRT($G$61)*$B77)/SQRT(1-$G$61),TRUE),(1-(1-RAND())^(1/$F$57))^(1/$H$57),0)</f>
        <v>0</v>
      </c>
      <c r="JB77" s="137">
        <f t="array" aca="1" ref="JB77" ca="1">IF(RAND()&lt;=_xlfn.NORM.S.DIST((_xlfn.NORM.S.INV($G$54)-SQRT($G$61)*$B77)/SQRT(1-$G$61),TRUE),(1-(1-RAND())^(1/$F$57))^(1/$H$57),0)</f>
        <v>0</v>
      </c>
      <c r="JC77" s="137">
        <f t="array" aca="1" ref="JC77" ca="1">IF(RAND()&lt;=_xlfn.NORM.S.DIST((_xlfn.NORM.S.INV($G$54)-SQRT($G$61)*$B77)/SQRT(1-$G$61),TRUE),(1-(1-RAND())^(1/$F$57))^(1/$H$57),0)</f>
        <v>0</v>
      </c>
      <c r="JD77" s="137">
        <f t="array" aca="1" ref="JD77" ca="1">IF(RAND()&lt;=_xlfn.NORM.S.DIST((_xlfn.NORM.S.INV($G$54)-SQRT($G$61)*$B77)/SQRT(1-$G$61),TRUE),(1-(1-RAND())^(1/$F$57))^(1/$H$57),0)</f>
        <v>0</v>
      </c>
      <c r="JE77" s="137">
        <f t="array" aca="1" ref="JE77" ca="1">IF(RAND()&lt;=_xlfn.NORM.S.DIST((_xlfn.NORM.S.INV($G$54)-SQRT($G$61)*$B77)/SQRT(1-$G$61),TRUE),(1-(1-RAND())^(1/$F$57))^(1/$H$57),0)</f>
        <v>0</v>
      </c>
      <c r="JF77" s="137">
        <f t="array" aca="1" ref="JF77" ca="1">IF(RAND()&lt;=_xlfn.NORM.S.DIST((_xlfn.NORM.S.INV($G$54)-SQRT($G$61)*$B77)/SQRT(1-$G$61),TRUE),(1-(1-RAND())^(1/$F$57))^(1/$H$57),0)</f>
        <v>0</v>
      </c>
      <c r="JG77" s="137">
        <f t="array" aca="1" ref="JG77" ca="1">IF(RAND()&lt;=_xlfn.NORM.S.DIST((_xlfn.NORM.S.INV($G$54)-SQRT($G$61)*$B77)/SQRT(1-$G$61),TRUE),(1-(1-RAND())^(1/$F$57))^(1/$H$57),0)</f>
        <v>0</v>
      </c>
      <c r="JH77" s="137">
        <f t="array" aca="1" ref="JH77" ca="1">IF(RAND()&lt;=_xlfn.NORM.S.DIST((_xlfn.NORM.S.INV($G$54)-SQRT($G$61)*$B77)/SQRT(1-$G$61),TRUE),(1-(1-RAND())^(1/$F$57))^(1/$H$57),0)</f>
        <v>0</v>
      </c>
      <c r="JI77" s="137">
        <f t="array" aca="1" ref="JI77" ca="1">IF(RAND()&lt;=_xlfn.NORM.S.DIST((_xlfn.NORM.S.INV($G$54)-SQRT($G$61)*$B77)/SQRT(1-$G$61),TRUE),(1-(1-RAND())^(1/$F$57))^(1/$H$57),0)</f>
        <v>0</v>
      </c>
      <c r="JJ77" s="137">
        <f t="array" aca="1" ref="JJ77" ca="1">IF(RAND()&lt;=_xlfn.NORM.S.DIST((_xlfn.NORM.S.INV($G$54)-SQRT($G$61)*$B77)/SQRT(1-$G$61),TRUE),(1-(1-RAND())^(1/$F$57))^(1/$H$57),0)</f>
        <v>1.4814262679238724E-2</v>
      </c>
      <c r="JK77" s="137">
        <f t="array" aca="1" ref="JK77" ca="1">IF(RAND()&lt;=_xlfn.NORM.S.DIST((_xlfn.NORM.S.INV($G$54)-SQRT($G$61)*$B77)/SQRT(1-$G$61),TRUE),(1-(1-RAND())^(1/$F$57))^(1/$H$57),0)</f>
        <v>0</v>
      </c>
      <c r="JL77" s="137">
        <f t="array" aca="1" ref="JL77" ca="1">IF(RAND()&lt;=_xlfn.NORM.S.DIST((_xlfn.NORM.S.INV($G$54)-SQRT($G$61)*$B77)/SQRT(1-$G$61),TRUE),(1-(1-RAND())^(1/$F$57))^(1/$H$57),0)</f>
        <v>0</v>
      </c>
      <c r="JM77" s="137">
        <f t="shared" ca="1" si="10"/>
        <v>4</v>
      </c>
      <c r="JN77" s="137">
        <f t="shared" ca="1" si="11"/>
        <v>1.0115321384834119</v>
      </c>
      <c r="JO77" s="137">
        <f t="array" aca="1" ref="JO77" ca="1">IF(RAND()&lt;=_xlfn.NORM.S.DIST((_xlfn.NORM.S.INV($H$54)-SQRT($H$61)*$B77)/SQRT(1-$H$61),TRUE),(1-(1-RAND())^(1/$F$57))^(1/$H$57),0)</f>
        <v>0</v>
      </c>
      <c r="JP77" s="137">
        <f t="array" aca="1" ref="JP77" ca="1">IF(RAND()&lt;=_xlfn.NORM.S.DIST((_xlfn.NORM.S.INV($H$54)-SQRT($H$61)*$B77)/SQRT(1-$H$61),TRUE),(1-(1-RAND())^(1/$F$57))^(1/$H$57),0)</f>
        <v>0</v>
      </c>
      <c r="JQ77" s="137">
        <f t="array" aca="1" ref="JQ77" ca="1">IF(RAND()&lt;=_xlfn.NORM.S.DIST((_xlfn.NORM.S.INV($H$54)-SQRT($H$61)*$B77)/SQRT(1-$H$61),TRUE),(1-(1-RAND())^(1/$F$57))^(1/$H$57),0)</f>
        <v>0</v>
      </c>
      <c r="JR77" s="137">
        <f t="array" aca="1" ref="JR77" ca="1">IF(RAND()&lt;=_xlfn.NORM.S.DIST((_xlfn.NORM.S.INV($H$54)-SQRT($H$61)*$B77)/SQRT(1-$H$61),TRUE),(1-(1-RAND())^(1/$F$57))^(1/$H$57),0)</f>
        <v>0.92553882234829221</v>
      </c>
      <c r="JS77" s="137">
        <f t="array" aca="1" ref="JS77" ca="1">IF(RAND()&lt;=_xlfn.NORM.S.DIST((_xlfn.NORM.S.INV($H$54)-SQRT($H$61)*$B77)/SQRT(1-$H$61),TRUE),(1-(1-RAND())^(1/$F$57))^(1/$H$57),0)</f>
        <v>0</v>
      </c>
      <c r="JT77" s="137">
        <f t="array" aca="1" ref="JT77" ca="1">IF(RAND()&lt;=_xlfn.NORM.S.DIST((_xlfn.NORM.S.INV($H$54)-SQRT($H$61)*$B77)/SQRT(1-$H$61),TRUE),(1-(1-RAND())^(1/$F$57))^(1/$H$57),0)</f>
        <v>0</v>
      </c>
      <c r="JU77" s="137">
        <f t="array" aca="1" ref="JU77" ca="1">IF(RAND()&lt;=_xlfn.NORM.S.DIST((_xlfn.NORM.S.INV($H$54)-SQRT($H$61)*$B77)/SQRT(1-$H$61),TRUE),(1-(1-RAND())^(1/$F$57))^(1/$H$57),0)</f>
        <v>0</v>
      </c>
      <c r="JV77" s="137">
        <f t="array" aca="1" ref="JV77" ca="1">IF(RAND()&lt;=_xlfn.NORM.S.DIST((_xlfn.NORM.S.INV($H$54)-SQRT($H$61)*$B77)/SQRT(1-$H$61),TRUE),(1-(1-RAND())^(1/$F$57))^(1/$H$57),0)</f>
        <v>0</v>
      </c>
      <c r="JW77" s="137">
        <f t="array" aca="1" ref="JW77" ca="1">IF(RAND()&lt;=_xlfn.NORM.S.DIST((_xlfn.NORM.S.INV($H$54)-SQRT($H$61)*$B77)/SQRT(1-$H$61),TRUE),(1-(1-RAND())^(1/$F$57))^(1/$H$57),0)</f>
        <v>0</v>
      </c>
      <c r="JX77" s="137">
        <f t="array" aca="1" ref="JX77" ca="1">IF(RAND()&lt;=_xlfn.NORM.S.DIST((_xlfn.NORM.S.INV($H$54)-SQRT($H$61)*$B77)/SQRT(1-$H$61),TRUE),(1-(1-RAND())^(1/$F$57))^(1/$H$57),0)</f>
        <v>0</v>
      </c>
      <c r="JY77" s="137">
        <f t="array" aca="1" ref="JY77" ca="1">IF(RAND()&lt;=_xlfn.NORM.S.DIST((_xlfn.NORM.S.INV($H$54)-SQRT($H$61)*$B77)/SQRT(1-$H$61),TRUE),(1-(1-RAND())^(1/$F$57))^(1/$H$57),0)</f>
        <v>0</v>
      </c>
      <c r="JZ77" s="137">
        <f t="array" aca="1" ref="JZ77" ca="1">IF(RAND()&lt;=_xlfn.NORM.S.DIST((_xlfn.NORM.S.INV($H$54)-SQRT($H$61)*$B77)/SQRT(1-$H$61),TRUE),(1-(1-RAND())^(1/$F$57))^(1/$H$57),0)</f>
        <v>0</v>
      </c>
      <c r="KA77" s="137">
        <f t="array" aca="1" ref="KA77" ca="1">IF(RAND()&lt;=_xlfn.NORM.S.DIST((_xlfn.NORM.S.INV($H$54)-SQRT($H$61)*$B77)/SQRT(1-$H$61),TRUE),(1-(1-RAND())^(1/$F$57))^(1/$H$57),0)</f>
        <v>0</v>
      </c>
      <c r="KB77" s="137">
        <f t="array" aca="1" ref="KB77" ca="1">IF(RAND()&lt;=_xlfn.NORM.S.DIST((_xlfn.NORM.S.INV($H$54)-SQRT($H$61)*$B77)/SQRT(1-$H$61),TRUE),(1-(1-RAND())^(1/$F$57))^(1/$H$57),0)</f>
        <v>0</v>
      </c>
      <c r="KC77" s="137">
        <f t="array" aca="1" ref="KC77" ca="1">IF(RAND()&lt;=_xlfn.NORM.S.DIST((_xlfn.NORM.S.INV($H$54)-SQRT($H$61)*$B77)/SQRT(1-$H$61),TRUE),(1-(1-RAND())^(1/$F$57))^(1/$H$57),0)</f>
        <v>0</v>
      </c>
      <c r="KD77" s="137">
        <f t="array" aca="1" ref="KD77" ca="1">IF(RAND()&lt;=_xlfn.NORM.S.DIST((_xlfn.NORM.S.INV($H$54)-SQRT($H$61)*$B77)/SQRT(1-$H$61),TRUE),(1-(1-RAND())^(1/$F$57))^(1/$H$57),0)</f>
        <v>0</v>
      </c>
      <c r="KE77" s="137">
        <f t="array" aca="1" ref="KE77" ca="1">IF(RAND()&lt;=_xlfn.NORM.S.DIST((_xlfn.NORM.S.INV($H$54)-SQRT($H$61)*$B77)/SQRT(1-$H$61),TRUE),(1-(1-RAND())^(1/$F$57))^(1/$H$57),0)</f>
        <v>3.8851105917491045E-2</v>
      </c>
      <c r="KF77" s="137">
        <f t="array" aca="1" ref="KF77" ca="1">IF(RAND()&lt;=_xlfn.NORM.S.DIST((_xlfn.NORM.S.INV($H$54)-SQRT($H$61)*$B77)/SQRT(1-$H$61),TRUE),(1-(1-RAND())^(1/$F$57))^(1/$H$57),0)</f>
        <v>0</v>
      </c>
      <c r="KG77" s="137">
        <f t="array" aca="1" ref="KG77" ca="1">IF(RAND()&lt;=_xlfn.NORM.S.DIST((_xlfn.NORM.S.INV($H$54)-SQRT($H$61)*$B77)/SQRT(1-$H$61),TRUE),(1-(1-RAND())^(1/$F$57))^(1/$H$57),0)</f>
        <v>0.76869709214248627</v>
      </c>
      <c r="KH77" s="137">
        <f t="array" aca="1" ref="KH77" ca="1">IF(RAND()&lt;=_xlfn.NORM.S.DIST((_xlfn.NORM.S.INV($H$54)-SQRT($H$61)*$B77)/SQRT(1-$H$61),TRUE),(1-(1-RAND())^(1/$F$57))^(1/$H$57),0)</f>
        <v>0</v>
      </c>
      <c r="KI77" s="137">
        <f t="array" aca="1" ref="KI77" ca="1">IF(RAND()&lt;=_xlfn.NORM.S.DIST((_xlfn.NORM.S.INV($H$54)-SQRT($H$61)*$B77)/SQRT(1-$H$61),TRUE),(1-(1-RAND())^(1/$F$57))^(1/$H$57),0)</f>
        <v>0</v>
      </c>
      <c r="KJ77" s="137">
        <f t="array" aca="1" ref="KJ77" ca="1">IF(RAND()&lt;=_xlfn.NORM.S.DIST((_xlfn.NORM.S.INV($H$54)-SQRT($H$61)*$B77)/SQRT(1-$H$61),TRUE),(1-(1-RAND())^(1/$F$57))^(1/$H$57),0)</f>
        <v>0</v>
      </c>
      <c r="KK77" s="137">
        <f t="array" aca="1" ref="KK77" ca="1">IF(RAND()&lt;=_xlfn.NORM.S.DIST((_xlfn.NORM.S.INV($H$54)-SQRT($H$61)*$B77)/SQRT(1-$H$61),TRUE),(1-(1-RAND())^(1/$F$57))^(1/$H$57),0)</f>
        <v>0</v>
      </c>
      <c r="KL77" s="137">
        <f t="array" aca="1" ref="KL77" ca="1">IF(RAND()&lt;=_xlfn.NORM.S.DIST((_xlfn.NORM.S.INV($H$54)-SQRT($H$61)*$B77)/SQRT(1-$H$61),TRUE),(1-(1-RAND())^(1/$F$57))^(1/$H$57),0)</f>
        <v>0</v>
      </c>
      <c r="KM77" s="137">
        <f t="array" aca="1" ref="KM77" ca="1">IF(RAND()&lt;=_xlfn.NORM.S.DIST((_xlfn.NORM.S.INV($H$54)-SQRT($H$61)*$B77)/SQRT(1-$H$61),TRUE),(1-(1-RAND())^(1/$F$57))^(1/$H$57),0)</f>
        <v>0</v>
      </c>
      <c r="KN77" s="137">
        <f t="array" aca="1" ref="KN77" ca="1">IF(RAND()&lt;=_xlfn.NORM.S.DIST((_xlfn.NORM.S.INV($H$54)-SQRT($H$61)*$B77)/SQRT(1-$H$61),TRUE),(1-(1-RAND())^(1/$F$57))^(1/$H$57),0)</f>
        <v>0</v>
      </c>
      <c r="KO77" s="137">
        <f t="array" aca="1" ref="KO77" ca="1">IF(RAND()&lt;=_xlfn.NORM.S.DIST((_xlfn.NORM.S.INV($H$54)-SQRT($H$61)*$B77)/SQRT(1-$H$61),TRUE),(1-(1-RAND())^(1/$F$57))^(1/$H$57),0)</f>
        <v>0</v>
      </c>
      <c r="KP77" s="137">
        <f t="array" aca="1" ref="KP77" ca="1">IF(RAND()&lt;=_xlfn.NORM.S.DIST((_xlfn.NORM.S.INV($H$54)-SQRT($H$61)*$B77)/SQRT(1-$H$61),TRUE),(1-(1-RAND())^(1/$F$57))^(1/$H$57),0)</f>
        <v>0</v>
      </c>
      <c r="KQ77" s="137">
        <f t="array" aca="1" ref="KQ77" ca="1">IF(RAND()&lt;=_xlfn.NORM.S.DIST((_xlfn.NORM.S.INV($H$54)-SQRT($H$61)*$B77)/SQRT(1-$H$61),TRUE),(1-(1-RAND())^(1/$F$57))^(1/$H$57),0)</f>
        <v>0</v>
      </c>
      <c r="KR77" s="137">
        <f t="array" aca="1" ref="KR77" ca="1">IF(RAND()&lt;=_xlfn.NORM.S.DIST((_xlfn.NORM.S.INV($H$54)-SQRT($H$61)*$B77)/SQRT(1-$H$61),TRUE),(1-(1-RAND())^(1/$F$57))^(1/$H$57),0)</f>
        <v>0</v>
      </c>
      <c r="KS77" s="137">
        <f t="shared" ca="1" si="12"/>
        <v>3</v>
      </c>
      <c r="KT77" s="137">
        <f t="shared" ca="1" si="13"/>
        <v>1.7330870204082696</v>
      </c>
      <c r="KU77" s="137">
        <f t="array" aca="1" ref="KU77" ca="1">IF(RAND()&lt;=_xlfn.NORM.S.DIST((_xlfn.NORM.S.INV($I$54)-SQRT($I$61)*$B77)/SQRT(1-$I$61),TRUE),(1-(1-RAND())^(1/$F$57))^(1/$H$57),0)</f>
        <v>0.39548241289809533</v>
      </c>
      <c r="KV77" s="137">
        <f t="array" aca="1" ref="KV77" ca="1">IF(RAND()&lt;=_xlfn.NORM.S.DIST((_xlfn.NORM.S.INV($I$54)-SQRT($I$61)*$B77)/SQRT(1-$I$61),TRUE),(1-(1-RAND())^(1/$F$57))^(1/$H$57),0)</f>
        <v>0</v>
      </c>
      <c r="KW77" s="137">
        <f t="array" aca="1" ref="KW77" ca="1">IF(RAND()&lt;=_xlfn.NORM.S.DIST((_xlfn.NORM.S.INV($I$54)-SQRT($I$61)*$B77)/SQRT(1-$I$61),TRUE),(1-(1-RAND())^(1/$F$57))^(1/$H$57),0)</f>
        <v>0</v>
      </c>
      <c r="KX77" s="137">
        <f t="array" aca="1" ref="KX77" ca="1">IF(RAND()&lt;=_xlfn.NORM.S.DIST((_xlfn.NORM.S.INV($I$54)-SQRT($I$61)*$B77)/SQRT(1-$I$61),TRUE),(1-(1-RAND())^(1/$F$57))^(1/$H$57),0)</f>
        <v>0.1356928463764451</v>
      </c>
      <c r="KY77" s="137">
        <f t="array" aca="1" ref="KY77" ca="1">IF(RAND()&lt;=_xlfn.NORM.S.DIST((_xlfn.NORM.S.INV($I$54)-SQRT($I$61)*$B77)/SQRT(1-$I$61),TRUE),(1-(1-RAND())^(1/$F$57))^(1/$H$57),0)</f>
        <v>2.8795896261331103E-3</v>
      </c>
      <c r="KZ77" s="137">
        <f t="array" aca="1" ref="KZ77" ca="1">IF(RAND()&lt;=_xlfn.NORM.S.DIST((_xlfn.NORM.S.INV($I$54)-SQRT($I$61)*$B77)/SQRT(1-$I$61),TRUE),(1-(1-RAND())^(1/$F$57))^(1/$H$57),0)</f>
        <v>0.97627719940764557</v>
      </c>
      <c r="LA77" s="137">
        <f t="array" aca="1" ref="LA77" ca="1">IF(RAND()&lt;=_xlfn.NORM.S.DIST((_xlfn.NORM.S.INV($I$54)-SQRT($I$61)*$B77)/SQRT(1-$I$61),TRUE),(1-(1-RAND())^(1/$F$57))^(1/$H$57),0)</f>
        <v>0.81892735724060584</v>
      </c>
      <c r="LB77" s="137">
        <f t="array" aca="1" ref="LB77" ca="1">IF(RAND()&lt;=_xlfn.NORM.S.DIST((_xlfn.NORM.S.INV($I$54)-SQRT($I$61)*$B77)/SQRT(1-$I$61),TRUE),(1-(1-RAND())^(1/$F$57))^(1/$H$57),0)</f>
        <v>0</v>
      </c>
      <c r="LC77" s="137">
        <f t="array" aca="1" ref="LC77" ca="1">IF(RAND()&lt;=_xlfn.NORM.S.DIST((_xlfn.NORM.S.INV($I$54)-SQRT($I$61)*$B77)/SQRT(1-$I$61),TRUE),(1-(1-RAND())^(1/$F$57))^(1/$H$57),0)</f>
        <v>0</v>
      </c>
      <c r="LD77" s="137">
        <f t="array" aca="1" ref="LD77" ca="1">IF(RAND()&lt;=_xlfn.NORM.S.DIST((_xlfn.NORM.S.INV($I$54)-SQRT($I$61)*$B77)/SQRT(1-$I$61),TRUE),(1-(1-RAND())^(1/$F$57))^(1/$H$57),0)</f>
        <v>0.1697878828046902</v>
      </c>
      <c r="LE77" s="137">
        <f t="shared" ca="1" si="14"/>
        <v>6</v>
      </c>
      <c r="LF77" s="137">
        <f t="shared" ca="1" si="15"/>
        <v>2.4990472883536152</v>
      </c>
      <c r="LG77" s="137">
        <f t="shared" ca="1" si="16"/>
        <v>24</v>
      </c>
      <c r="LH77" s="137">
        <f t="shared" ca="1" si="16"/>
        <v>11.481106379580972</v>
      </c>
    </row>
    <row r="78" spans="1:320" x14ac:dyDescent="0.3">
      <c r="A78"/>
      <c r="B78" s="137">
        <f t="shared" ca="1" si="2"/>
        <v>0.2384586453579107</v>
      </c>
      <c r="C78" s="137">
        <f t="array" aca="1" ref="C78" ca="1">IF(RAND()&lt;=_xlfn.NORM.S.DIST((_xlfn.NORM.S.INV($B$54)-SQRT($B$61)*$B78)/SQRT(1-$B$61),TRUE),(1-(1-RAND())^(1/$F$57))^(1/$H$57),0)</f>
        <v>0</v>
      </c>
      <c r="D78" s="137">
        <f t="array" aca="1" ref="D78" ca="1">IF(RAND()&lt;=_xlfn.NORM.S.DIST((_xlfn.NORM.S.INV($B$54)-SQRT($B$61)*$B78)/SQRT(1-$B$61),TRUE),(1-(1-RAND())^(1/$F$57))^(1/$H$57),0)</f>
        <v>0</v>
      </c>
      <c r="E78" s="137">
        <f t="array" aca="1" ref="E78" ca="1">IF(RAND()&lt;=_xlfn.NORM.S.DIST((_xlfn.NORM.S.INV($B$54)-SQRT($B$61)*$B78)/SQRT(1-$B$61),TRUE),(1-(1-RAND())^(1/$F$57))^(1/$H$57),0)</f>
        <v>0</v>
      </c>
      <c r="F78" s="137">
        <f t="array" aca="1" ref="F78" ca="1">IF(RAND()&lt;=_xlfn.NORM.S.DIST((_xlfn.NORM.S.INV($B$54)-SQRT($B$61)*$B78)/SQRT(1-$B$61),TRUE),(1-(1-RAND())^(1/$F$57))^(1/$H$57),0)</f>
        <v>0</v>
      </c>
      <c r="G78" s="137">
        <f t="array" aca="1" ref="G78" ca="1">IF(RAND()&lt;=_xlfn.NORM.S.DIST((_xlfn.NORM.S.INV($B$54)-SQRT($B$61)*$B78)/SQRT(1-$B$61),TRUE),(1-(1-RAND())^(1/$F$57))^(1/$H$57),0)</f>
        <v>0</v>
      </c>
      <c r="H78" s="137">
        <f t="array" aca="1" ref="H78" ca="1">IF(RAND()&lt;=_xlfn.NORM.S.DIST((_xlfn.NORM.S.INV($B$54)-SQRT($B$61)*$B78)/SQRT(1-$B$61),TRUE),(1-(1-RAND())^(1/$F$57))^(1/$H$57),0)</f>
        <v>0</v>
      </c>
      <c r="I78" s="137">
        <f t="array" aca="1" ref="I78" ca="1">IF(RAND()&lt;=_xlfn.NORM.S.DIST((_xlfn.NORM.S.INV($B$54)-SQRT($B$61)*$B78)/SQRT(1-$B$61),TRUE),(1-(1-RAND())^(1/$F$57))^(1/$H$57),0)</f>
        <v>0</v>
      </c>
      <c r="J78" s="137">
        <f t="array" aca="1" ref="J78" ca="1">IF(RAND()&lt;=_xlfn.NORM.S.DIST((_xlfn.NORM.S.INV($B$54)-SQRT($B$61)*$B78)/SQRT(1-$B$61),TRUE),(1-(1-RAND())^(1/$F$57))^(1/$H$57),0)</f>
        <v>0</v>
      </c>
      <c r="K78" s="137">
        <f t="array" aca="1" ref="K78" ca="1">IF(RAND()&lt;=_xlfn.NORM.S.DIST((_xlfn.NORM.S.INV($B$54)-SQRT($B$61)*$B78)/SQRT(1-$B$61),TRUE),(1-(1-RAND())^(1/$F$57))^(1/$H$57),0)</f>
        <v>0</v>
      </c>
      <c r="L78" s="137">
        <f t="array" aca="1" ref="L78" ca="1">IF(RAND()&lt;=_xlfn.NORM.S.DIST((_xlfn.NORM.S.INV($B$54)-SQRT($B$61)*$B78)/SQRT(1-$B$61),TRUE),(1-(1-RAND())^(1/$F$57))^(1/$H$57),0)</f>
        <v>0</v>
      </c>
      <c r="M78" s="137">
        <f t="shared" ca="1" si="17"/>
        <v>0</v>
      </c>
      <c r="N78" s="137">
        <f t="shared" ca="1" si="3"/>
        <v>0</v>
      </c>
      <c r="O78" s="137">
        <f t="array" aca="1" ref="O78" ca="1">IF(RAND()&lt;=_xlfn.NORM.S.DIST((_xlfn.NORM.S.INV($C$54)-SQRT($C$61)*$B78)/SQRT(1-$C$61),TRUE),(1-(1-RAND())^(1/$F$57))^(1/$H$57),0)</f>
        <v>0</v>
      </c>
      <c r="P78" s="137">
        <f t="array" aca="1" ref="P78" ca="1">IF(RAND()&lt;=_xlfn.NORM.S.DIST((_xlfn.NORM.S.INV($C$54)-SQRT($C$61)*$B78)/SQRT(1-$C$61),TRUE),(1-(1-RAND())^(1/$F$57))^(1/$H$57),0)</f>
        <v>0</v>
      </c>
      <c r="Q78" s="137">
        <f t="array" aca="1" ref="Q78" ca="1">IF(RAND()&lt;=_xlfn.NORM.S.DIST((_xlfn.NORM.S.INV($C$54)-SQRT($C$61)*$B78)/SQRT(1-$C$61),TRUE),(1-(1-RAND())^(1/$F$57))^(1/$H$57),0)</f>
        <v>0</v>
      </c>
      <c r="R78" s="137">
        <f t="array" aca="1" ref="R78" ca="1">IF(RAND()&lt;=_xlfn.NORM.S.DIST((_xlfn.NORM.S.INV($C$54)-SQRT($C$61)*$B78)/SQRT(1-$C$61),TRUE),(1-(1-RAND())^(1/$F$57))^(1/$H$57),0)</f>
        <v>0</v>
      </c>
      <c r="S78" s="137">
        <f t="array" aca="1" ref="S78" ca="1">IF(RAND()&lt;=_xlfn.NORM.S.DIST((_xlfn.NORM.S.INV($C$54)-SQRT($C$61)*$B78)/SQRT(1-$C$61),TRUE),(1-(1-RAND())^(1/$F$57))^(1/$H$57),0)</f>
        <v>0</v>
      </c>
      <c r="T78" s="137">
        <f t="array" aca="1" ref="T78" ca="1">IF(RAND()&lt;=_xlfn.NORM.S.DIST((_xlfn.NORM.S.INV($C$54)-SQRT($C$61)*$B78)/SQRT(1-$C$61),TRUE),(1-(1-RAND())^(1/$F$57))^(1/$H$57),0)</f>
        <v>0</v>
      </c>
      <c r="U78" s="137">
        <f t="array" aca="1" ref="U78" ca="1">IF(RAND()&lt;=_xlfn.NORM.S.DIST((_xlfn.NORM.S.INV($C$54)-SQRT($C$61)*$B78)/SQRT(1-$C$61),TRUE),(1-(1-RAND())^(1/$F$57))^(1/$H$57),0)</f>
        <v>0</v>
      </c>
      <c r="V78" s="137">
        <f t="array" aca="1" ref="V78" ca="1">IF(RAND()&lt;=_xlfn.NORM.S.DIST((_xlfn.NORM.S.INV($C$54)-SQRT($C$61)*$B78)/SQRT(1-$C$61),TRUE),(1-(1-RAND())^(1/$F$57))^(1/$H$57),0)</f>
        <v>0</v>
      </c>
      <c r="W78" s="137">
        <f t="array" aca="1" ref="W78" ca="1">IF(RAND()&lt;=_xlfn.NORM.S.DIST((_xlfn.NORM.S.INV($C$54)-SQRT($C$61)*$B78)/SQRT(1-$C$61),TRUE),(1-(1-RAND())^(1/$F$57))^(1/$H$57),0)</f>
        <v>0</v>
      </c>
      <c r="X78" s="137">
        <f t="array" aca="1" ref="X78" ca="1">IF(RAND()&lt;=_xlfn.NORM.S.DIST((_xlfn.NORM.S.INV($C$54)-SQRT($C$61)*$B78)/SQRT(1-$C$61),TRUE),(1-(1-RAND())^(1/$F$57))^(1/$H$57),0)</f>
        <v>0</v>
      </c>
      <c r="Y78" s="137">
        <f t="array" aca="1" ref="Y78" ca="1">IF(RAND()&lt;=_xlfn.NORM.S.DIST((_xlfn.NORM.S.INV($C$54)-SQRT($C$61)*$B78)/SQRT(1-$C$61),TRUE),(1-(1-RAND())^(1/$F$57))^(1/$H$57),0)</f>
        <v>0</v>
      </c>
      <c r="Z78" s="137">
        <f t="array" aca="1" ref="Z78" ca="1">IF(RAND()&lt;=_xlfn.NORM.S.DIST((_xlfn.NORM.S.INV($C$54)-SQRT($C$61)*$B78)/SQRT(1-$C$61),TRUE),(1-(1-RAND())^(1/$F$57))^(1/$H$57),0)</f>
        <v>0</v>
      </c>
      <c r="AA78" s="137">
        <f t="array" aca="1" ref="AA78" ca="1">IF(RAND()&lt;=_xlfn.NORM.S.DIST((_xlfn.NORM.S.INV($C$54)-SQRT($C$61)*$B78)/SQRT(1-$C$61),TRUE),(1-(1-RAND())^(1/$F$57))^(1/$H$57),0)</f>
        <v>0</v>
      </c>
      <c r="AB78" s="137">
        <f t="array" aca="1" ref="AB78" ca="1">IF(RAND()&lt;=_xlfn.NORM.S.DIST((_xlfn.NORM.S.INV($C$54)-SQRT($C$61)*$B78)/SQRT(1-$C$61),TRUE),(1-(1-RAND())^(1/$F$57))^(1/$H$57),0)</f>
        <v>0</v>
      </c>
      <c r="AC78" s="137">
        <f t="array" aca="1" ref="AC78" ca="1">IF(RAND()&lt;=_xlfn.NORM.S.DIST((_xlfn.NORM.S.INV($C$54)-SQRT($C$61)*$B78)/SQRT(1-$C$61),TRUE),(1-(1-RAND())^(1/$F$57))^(1/$H$57),0)</f>
        <v>0</v>
      </c>
      <c r="AD78" s="137">
        <f t="array" aca="1" ref="AD78" ca="1">IF(RAND()&lt;=_xlfn.NORM.S.DIST((_xlfn.NORM.S.INV($C$54)-SQRT($C$61)*$B78)/SQRT(1-$C$61),TRUE),(1-(1-RAND())^(1/$F$57))^(1/$H$57),0)</f>
        <v>0</v>
      </c>
      <c r="AE78" s="137">
        <f t="array" aca="1" ref="AE78" ca="1">IF(RAND()&lt;=_xlfn.NORM.S.DIST((_xlfn.NORM.S.INV($C$54)-SQRT($C$61)*$B78)/SQRT(1-$C$61),TRUE),(1-(1-RAND())^(1/$F$57))^(1/$H$57),0)</f>
        <v>0</v>
      </c>
      <c r="AF78" s="137">
        <f t="array" aca="1" ref="AF78" ca="1">IF(RAND()&lt;=_xlfn.NORM.S.DIST((_xlfn.NORM.S.INV($C$54)-SQRT($C$61)*$B78)/SQRT(1-$C$61),TRUE),(1-(1-RAND())^(1/$F$57))^(1/$H$57),0)</f>
        <v>0</v>
      </c>
      <c r="AG78" s="137">
        <f t="array" aca="1" ref="AG78" ca="1">IF(RAND()&lt;=_xlfn.NORM.S.DIST((_xlfn.NORM.S.INV($C$54)-SQRT($C$61)*$B78)/SQRT(1-$C$61),TRUE),(1-(1-RAND())^(1/$F$57))^(1/$H$57),0)</f>
        <v>0</v>
      </c>
      <c r="AH78" s="137">
        <f t="array" aca="1" ref="AH78" ca="1">IF(RAND()&lt;=_xlfn.NORM.S.DIST((_xlfn.NORM.S.INV($C$54)-SQRT($C$61)*$B78)/SQRT(1-$C$61),TRUE),(1-(1-RAND())^(1/$F$57))^(1/$H$57),0)</f>
        <v>0</v>
      </c>
      <c r="AI78" s="137">
        <f t="array" aca="1" ref="AI78" ca="1">IF(RAND()&lt;=_xlfn.NORM.S.DIST((_xlfn.NORM.S.INV($C$54)-SQRT($C$61)*$B78)/SQRT(1-$C$61),TRUE),(1-(1-RAND())^(1/$F$57))^(1/$H$57),0)</f>
        <v>0</v>
      </c>
      <c r="AJ78" s="137">
        <f t="array" aca="1" ref="AJ78" ca="1">IF(RAND()&lt;=_xlfn.NORM.S.DIST((_xlfn.NORM.S.INV($C$54)-SQRT($C$61)*$B78)/SQRT(1-$C$61),TRUE),(1-(1-RAND())^(1/$F$57))^(1/$H$57),0)</f>
        <v>0</v>
      </c>
      <c r="AK78" s="137">
        <f t="array" aca="1" ref="AK78" ca="1">IF(RAND()&lt;=_xlfn.NORM.S.DIST((_xlfn.NORM.S.INV($C$54)-SQRT($C$61)*$B78)/SQRT(1-$C$61),TRUE),(1-(1-RAND())^(1/$F$57))^(1/$H$57),0)</f>
        <v>0</v>
      </c>
      <c r="AL78" s="137">
        <f t="array" aca="1" ref="AL78" ca="1">IF(RAND()&lt;=_xlfn.NORM.S.DIST((_xlfn.NORM.S.INV($C$54)-SQRT($C$61)*$B78)/SQRT(1-$C$61),TRUE),(1-(1-RAND())^(1/$F$57))^(1/$H$57),0)</f>
        <v>0</v>
      </c>
      <c r="AM78" s="137">
        <f t="array" aca="1" ref="AM78" ca="1">IF(RAND()&lt;=_xlfn.NORM.S.DIST((_xlfn.NORM.S.INV($C$54)-SQRT($C$61)*$B78)/SQRT(1-$C$61),TRUE),(1-(1-RAND())^(1/$F$57))^(1/$H$57),0)</f>
        <v>0</v>
      </c>
      <c r="AN78" s="137">
        <f t="array" aca="1" ref="AN78" ca="1">IF(RAND()&lt;=_xlfn.NORM.S.DIST((_xlfn.NORM.S.INV($C$54)-SQRT($C$61)*$B78)/SQRT(1-$C$61),TRUE),(1-(1-RAND())^(1/$F$57))^(1/$H$57),0)</f>
        <v>0</v>
      </c>
      <c r="AO78" s="137">
        <f t="array" aca="1" ref="AO78" ca="1">IF(RAND()&lt;=_xlfn.NORM.S.DIST((_xlfn.NORM.S.INV($C$54)-SQRT($C$61)*$B78)/SQRT(1-$C$61),TRUE),(1-(1-RAND())^(1/$F$57))^(1/$H$57),0)</f>
        <v>0</v>
      </c>
      <c r="AP78" s="137">
        <f t="array" aca="1" ref="AP78" ca="1">IF(RAND()&lt;=_xlfn.NORM.S.DIST((_xlfn.NORM.S.INV($C$54)-SQRT($C$61)*$B78)/SQRT(1-$C$61),TRUE),(1-(1-RAND())^(1/$F$57))^(1/$H$57),0)</f>
        <v>0</v>
      </c>
      <c r="AQ78" s="137">
        <f t="array" aca="1" ref="AQ78" ca="1">IF(RAND()&lt;=_xlfn.NORM.S.DIST((_xlfn.NORM.S.INV($C$54)-SQRT($C$61)*$B78)/SQRT(1-$C$61),TRUE),(1-(1-RAND())^(1/$F$57))^(1/$H$57),0)</f>
        <v>0</v>
      </c>
      <c r="AR78" s="137">
        <f t="array" aca="1" ref="AR78" ca="1">IF(RAND()&lt;=_xlfn.NORM.S.DIST((_xlfn.NORM.S.INV($C$54)-SQRT($C$61)*$B78)/SQRT(1-$C$61),TRUE),(1-(1-RAND())^(1/$F$57))^(1/$H$57),0)</f>
        <v>0</v>
      </c>
      <c r="AS78" s="137">
        <f t="array" aca="1" ref="AS78" ca="1">COUNTIF(O78:AR78,"&gt;"&amp;0)</f>
        <v>0</v>
      </c>
      <c r="AT78" s="137">
        <f t="shared" ca="1" si="4"/>
        <v>0</v>
      </c>
      <c r="AU78" s="137">
        <f t="array" aca="1" ref="AU78" ca="1">IF(RAND()&lt;=_xlfn.NORM.S.DIST((_xlfn.NORM.S.INV($D$54)-SQRT($D$61)*$B78)/SQRT(1-$D$61),TRUE),(1-(1-RAND())^(1/$F$57))^(1/$H$57),0)</f>
        <v>0</v>
      </c>
      <c r="AV78" s="137">
        <f t="array" aca="1" ref="AV78" ca="1">IF(RAND()&lt;=_xlfn.NORM.S.DIST((_xlfn.NORM.S.INV($D$54)-SQRT($D$61)*$B78)/SQRT(1-$D$61),TRUE),(1-(1-RAND())^(1/$F$57))^(1/$H$57),0)</f>
        <v>0</v>
      </c>
      <c r="AW78" s="137">
        <f t="array" aca="1" ref="AW78" ca="1">IF(RAND()&lt;=_xlfn.NORM.S.DIST((_xlfn.NORM.S.INV($D$54)-SQRT($D$61)*$B78)/SQRT(1-$D$61),TRUE),(1-(1-RAND())^(1/$F$57))^(1/$H$57),0)</f>
        <v>0</v>
      </c>
      <c r="AX78" s="137">
        <f t="array" aca="1" ref="AX78" ca="1">IF(RAND()&lt;=_xlfn.NORM.S.DIST((_xlfn.NORM.S.INV($D$54)-SQRT($D$61)*$B78)/SQRT(1-$D$61),TRUE),(1-(1-RAND())^(1/$F$57))^(1/$H$57),0)</f>
        <v>0</v>
      </c>
      <c r="AY78" s="137">
        <f t="array" aca="1" ref="AY78" ca="1">IF(RAND()&lt;=_xlfn.NORM.S.DIST((_xlfn.NORM.S.INV($D$54)-SQRT($D$61)*$B78)/SQRT(1-$D$61),TRUE),(1-(1-RAND())^(1/$F$57))^(1/$H$57),0)</f>
        <v>0</v>
      </c>
      <c r="AZ78" s="137">
        <f t="array" aca="1" ref="AZ78" ca="1">IF(RAND()&lt;=_xlfn.NORM.S.DIST((_xlfn.NORM.S.INV($D$54)-SQRT($D$61)*$B78)/SQRT(1-$D$61),TRUE),(1-(1-RAND())^(1/$F$57))^(1/$H$57),0)</f>
        <v>0</v>
      </c>
      <c r="BA78" s="137">
        <f t="array" aca="1" ref="BA78" ca="1">IF(RAND()&lt;=_xlfn.NORM.S.DIST((_xlfn.NORM.S.INV($D$54)-SQRT($D$61)*$B78)/SQRT(1-$D$61),TRUE),(1-(1-RAND())^(1/$F$57))^(1/$H$57),0)</f>
        <v>0</v>
      </c>
      <c r="BB78" s="137">
        <f t="array" aca="1" ref="BB78" ca="1">IF(RAND()&lt;=_xlfn.NORM.S.DIST((_xlfn.NORM.S.INV($D$54)-SQRT($D$61)*$B78)/SQRT(1-$D$61),TRUE),(1-(1-RAND())^(1/$F$57))^(1/$H$57),0)</f>
        <v>0</v>
      </c>
      <c r="BC78" s="137">
        <f t="array" aca="1" ref="BC78" ca="1">IF(RAND()&lt;=_xlfn.NORM.S.DIST((_xlfn.NORM.S.INV($D$54)-SQRT($D$61)*$B78)/SQRT(1-$D$61),TRUE),(1-(1-RAND())^(1/$F$57))^(1/$H$57),0)</f>
        <v>0</v>
      </c>
      <c r="BD78" s="137">
        <f t="array" aca="1" ref="BD78" ca="1">IF(RAND()&lt;=_xlfn.NORM.S.DIST((_xlfn.NORM.S.INV($D$54)-SQRT($D$61)*$B78)/SQRT(1-$D$61),TRUE),(1-(1-RAND())^(1/$F$57))^(1/$H$57),0)</f>
        <v>0</v>
      </c>
      <c r="BE78" s="137">
        <f t="array" aca="1" ref="BE78" ca="1">IF(RAND()&lt;=_xlfn.NORM.S.DIST((_xlfn.NORM.S.INV($D$54)-SQRT($D$61)*$B78)/SQRT(1-$D$61),TRUE),(1-(1-RAND())^(1/$F$57))^(1/$H$57),0)</f>
        <v>0</v>
      </c>
      <c r="BF78" s="137">
        <f t="array" aca="1" ref="BF78" ca="1">IF(RAND()&lt;=_xlfn.NORM.S.DIST((_xlfn.NORM.S.INV($D$54)-SQRT($D$61)*$B78)/SQRT(1-$D$61),TRUE),(1-(1-RAND())^(1/$F$57))^(1/$H$57),0)</f>
        <v>0</v>
      </c>
      <c r="BG78" s="137">
        <f t="array" aca="1" ref="BG78" ca="1">IF(RAND()&lt;=_xlfn.NORM.S.DIST((_xlfn.NORM.S.INV($D$54)-SQRT($D$61)*$B78)/SQRT(1-$D$61),TRUE),(1-(1-RAND())^(1/$F$57))^(1/$H$57),0)</f>
        <v>0</v>
      </c>
      <c r="BH78" s="137">
        <f t="array" aca="1" ref="BH78" ca="1">IF(RAND()&lt;=_xlfn.NORM.S.DIST((_xlfn.NORM.S.INV($D$54)-SQRT($D$61)*$B78)/SQRT(1-$D$61),TRUE),(1-(1-RAND())^(1/$F$57))^(1/$H$57),0)</f>
        <v>0</v>
      </c>
      <c r="BI78" s="137">
        <f t="array" aca="1" ref="BI78" ca="1">IF(RAND()&lt;=_xlfn.NORM.S.DIST((_xlfn.NORM.S.INV($D$54)-SQRT($D$61)*$B78)/SQRT(1-$D$61),TRUE),(1-(1-RAND())^(1/$F$57))^(1/$H$57),0)</f>
        <v>0</v>
      </c>
      <c r="BJ78" s="137">
        <f t="array" aca="1" ref="BJ78" ca="1">IF(RAND()&lt;=_xlfn.NORM.S.DIST((_xlfn.NORM.S.INV($D$54)-SQRT($D$61)*$B78)/SQRT(1-$D$61),TRUE),(1-(1-RAND())^(1/$F$57))^(1/$H$57),0)</f>
        <v>0</v>
      </c>
      <c r="BK78" s="137">
        <f t="array" aca="1" ref="BK78" ca="1">IF(RAND()&lt;=_xlfn.NORM.S.DIST((_xlfn.NORM.S.INV($D$54)-SQRT($D$61)*$B78)/SQRT(1-$D$61),TRUE),(1-(1-RAND())^(1/$F$57))^(1/$H$57),0)</f>
        <v>0</v>
      </c>
      <c r="BL78" s="137">
        <f t="array" aca="1" ref="BL78" ca="1">IF(RAND()&lt;=_xlfn.NORM.S.DIST((_xlfn.NORM.S.INV($D$54)-SQRT($D$61)*$B78)/SQRT(1-$D$61),TRUE),(1-(1-RAND())^(1/$F$57))^(1/$H$57),0)</f>
        <v>0</v>
      </c>
      <c r="BM78" s="137">
        <f t="array" aca="1" ref="BM78" ca="1">IF(RAND()&lt;=_xlfn.NORM.S.DIST((_xlfn.NORM.S.INV($D$54)-SQRT($D$61)*$B78)/SQRT(1-$D$61),TRUE),(1-(1-RAND())^(1/$F$57))^(1/$H$57),0)</f>
        <v>0</v>
      </c>
      <c r="BN78" s="137">
        <f t="array" aca="1" ref="BN78" ca="1">IF(RAND()&lt;=_xlfn.NORM.S.DIST((_xlfn.NORM.S.INV($D$54)-SQRT($D$61)*$B78)/SQRT(1-$D$61),TRUE),(1-(1-RAND())^(1/$F$57))^(1/$H$57),0)</f>
        <v>0</v>
      </c>
      <c r="BO78" s="137">
        <f t="array" aca="1" ref="BO78" ca="1">IF(RAND()&lt;=_xlfn.NORM.S.DIST((_xlfn.NORM.S.INV($D$54)-SQRT($D$61)*$B78)/SQRT(1-$D$61),TRUE),(1-(1-RAND())^(1/$F$57))^(1/$H$57),0)</f>
        <v>0</v>
      </c>
      <c r="BP78" s="137">
        <f t="array" aca="1" ref="BP78" ca="1">IF(RAND()&lt;=_xlfn.NORM.S.DIST((_xlfn.NORM.S.INV($D$54)-SQRT($D$61)*$B78)/SQRT(1-$D$61),TRUE),(1-(1-RAND())^(1/$F$57))^(1/$H$57),0)</f>
        <v>0</v>
      </c>
      <c r="BQ78" s="137">
        <f t="array" aca="1" ref="BQ78" ca="1">IF(RAND()&lt;=_xlfn.NORM.S.DIST((_xlfn.NORM.S.INV($D$54)-SQRT($D$61)*$B78)/SQRT(1-$D$61),TRUE),(1-(1-RAND())^(1/$F$57))^(1/$H$57),0)</f>
        <v>0</v>
      </c>
      <c r="BR78" s="137">
        <f t="array" aca="1" ref="BR78" ca="1">IF(RAND()&lt;=_xlfn.NORM.S.DIST((_xlfn.NORM.S.INV($D$54)-SQRT($D$61)*$B78)/SQRT(1-$D$61),TRUE),(1-(1-RAND())^(1/$F$57))^(1/$H$57),0)</f>
        <v>0</v>
      </c>
      <c r="BS78" s="137">
        <f t="array" aca="1" ref="BS78" ca="1">IF(RAND()&lt;=_xlfn.NORM.S.DIST((_xlfn.NORM.S.INV($D$54)-SQRT($D$61)*$B78)/SQRT(1-$D$61),TRUE),(1-(1-RAND())^(1/$F$57))^(1/$H$57),0)</f>
        <v>0</v>
      </c>
      <c r="BT78" s="137">
        <f t="array" aca="1" ref="BT78" ca="1">IF(RAND()&lt;=_xlfn.NORM.S.DIST((_xlfn.NORM.S.INV($D$54)-SQRT($D$61)*$B78)/SQRT(1-$D$61),TRUE),(1-(1-RAND())^(1/$F$57))^(1/$H$57),0)</f>
        <v>0</v>
      </c>
      <c r="BU78" s="137">
        <f t="array" aca="1" ref="BU78" ca="1">IF(RAND()&lt;=_xlfn.NORM.S.DIST((_xlfn.NORM.S.INV($D$54)-SQRT($D$61)*$B78)/SQRT(1-$D$61),TRUE),(1-(1-RAND())^(1/$F$57))^(1/$H$57),0)</f>
        <v>0</v>
      </c>
      <c r="BV78" s="137">
        <f t="array" aca="1" ref="BV78" ca="1">IF(RAND()&lt;=_xlfn.NORM.S.DIST((_xlfn.NORM.S.INV($D$54)-SQRT($D$61)*$B78)/SQRT(1-$D$61),TRUE),(1-(1-RAND())^(1/$F$57))^(1/$H$57),0)</f>
        <v>0</v>
      </c>
      <c r="BW78" s="137">
        <f t="array" aca="1" ref="BW78" ca="1">IF(RAND()&lt;=_xlfn.NORM.S.DIST((_xlfn.NORM.S.INV($D$54)-SQRT($D$61)*$B78)/SQRT(1-$D$61),TRUE),(1-(1-RAND())^(1/$F$57))^(1/$H$57),0)</f>
        <v>0</v>
      </c>
      <c r="BX78" s="137">
        <f t="array" aca="1" ref="BX78" ca="1">IF(RAND()&lt;=_xlfn.NORM.S.DIST((_xlfn.NORM.S.INV($D$54)-SQRT($D$61)*$B78)/SQRT(1-$D$61),TRUE),(1-(1-RAND())^(1/$F$57))^(1/$H$57),0)</f>
        <v>0</v>
      </c>
      <c r="BY78" s="137">
        <f t="array" aca="1" ref="BY78" ca="1">IF(RAND()&lt;=_xlfn.NORM.S.DIST((_xlfn.NORM.S.INV($D$54)-SQRT($D$61)*$B78)/SQRT(1-$D$61),TRUE),(1-(1-RAND())^(1/$F$57))^(1/$H$57),0)</f>
        <v>0</v>
      </c>
      <c r="BZ78" s="137">
        <f t="array" aca="1" ref="BZ78" ca="1">IF(RAND()&lt;=_xlfn.NORM.S.DIST((_xlfn.NORM.S.INV($D$54)-SQRT($D$61)*$B78)/SQRT(1-$D$61),TRUE),(1-(1-RAND())^(1/$F$57))^(1/$H$57),0)</f>
        <v>0</v>
      </c>
      <c r="CA78" s="137">
        <f t="array" aca="1" ref="CA78" ca="1">IF(RAND()&lt;=_xlfn.NORM.S.DIST((_xlfn.NORM.S.INV($D$54)-SQRT($D$61)*$B78)/SQRT(1-$D$61),TRUE),(1-(1-RAND())^(1/$F$57))^(1/$H$57),0)</f>
        <v>0</v>
      </c>
      <c r="CB78" s="137">
        <f t="array" aca="1" ref="CB78" ca="1">IF(RAND()&lt;=_xlfn.NORM.S.DIST((_xlfn.NORM.S.INV($D$54)-SQRT($D$61)*$B78)/SQRT(1-$D$61),TRUE),(1-(1-RAND())^(1/$F$57))^(1/$H$57),0)</f>
        <v>0</v>
      </c>
      <c r="CC78" s="137">
        <f t="array" aca="1" ref="CC78" ca="1">IF(RAND()&lt;=_xlfn.NORM.S.DIST((_xlfn.NORM.S.INV($D$54)-SQRT($D$61)*$B78)/SQRT(1-$D$61),TRUE),(1-(1-RAND())^(1/$F$57))^(1/$H$57),0)</f>
        <v>7.3532263367580411E-2</v>
      </c>
      <c r="CD78" s="137">
        <f t="array" aca="1" ref="CD78" ca="1">IF(RAND()&lt;=_xlfn.NORM.S.DIST((_xlfn.NORM.S.INV($D$54)-SQRT($D$61)*$B78)/SQRT(1-$D$61),TRUE),(1-(1-RAND())^(1/$F$57))^(1/$H$57),0)</f>
        <v>0</v>
      </c>
      <c r="CE78" s="137">
        <f t="array" aca="1" ref="CE78" ca="1">IF(RAND()&lt;=_xlfn.NORM.S.DIST((_xlfn.NORM.S.INV($D$54)-SQRT($D$61)*$B78)/SQRT(1-$D$61),TRUE),(1-(1-RAND())^(1/$F$57))^(1/$H$57),0)</f>
        <v>0</v>
      </c>
      <c r="CF78" s="137">
        <f t="array" aca="1" ref="CF78" ca="1">IF(RAND()&lt;=_xlfn.NORM.S.DIST((_xlfn.NORM.S.INV($D$54)-SQRT($D$61)*$B78)/SQRT(1-$D$61),TRUE),(1-(1-RAND())^(1/$F$57))^(1/$H$57),0)</f>
        <v>0</v>
      </c>
      <c r="CG78" s="137">
        <f t="array" aca="1" ref="CG78" ca="1">IF(RAND()&lt;=_xlfn.NORM.S.DIST((_xlfn.NORM.S.INV($D$54)-SQRT($D$61)*$B78)/SQRT(1-$D$61),TRUE),(1-(1-RAND())^(1/$F$57))^(1/$H$57),0)</f>
        <v>0</v>
      </c>
      <c r="CH78" s="137">
        <f t="array" aca="1" ref="CH78" ca="1">IF(RAND()&lt;=_xlfn.NORM.S.DIST((_xlfn.NORM.S.INV($D$54)-SQRT($D$61)*$B78)/SQRT(1-$D$61),TRUE),(1-(1-RAND())^(1/$F$57))^(1/$H$57),0)</f>
        <v>0</v>
      </c>
      <c r="CI78" s="137">
        <f t="array" aca="1" ref="CI78" ca="1">COUNTIF(AU78:CH78,"&gt;"&amp;0)</f>
        <v>1</v>
      </c>
      <c r="CJ78" s="137">
        <f t="shared" ca="1" si="5"/>
        <v>7.3532263367580411E-2</v>
      </c>
      <c r="CK78" s="137">
        <f t="array" aca="1" ref="CK78" ca="1">IF(RAND()&lt;=_xlfn.NORM.S.DIST((_xlfn.NORM.S.INV($E$54)-SQRT($E$61)*$B78)/SQRT(1-$E$61),TRUE),(1-(1-RAND())^(1/$F$57))^(1/$H$57),0)</f>
        <v>0</v>
      </c>
      <c r="CL78" s="137">
        <f t="array" aca="1" ref="CL78" ca="1">IF(RAND()&lt;=_xlfn.NORM.S.DIST((_xlfn.NORM.S.INV($E$54)-SQRT($E$61)*$B78)/SQRT(1-$E$61),TRUE),(1-(1-RAND())^(1/$F$57))^(1/$H$57),0)</f>
        <v>0</v>
      </c>
      <c r="CM78" s="137">
        <f t="array" aca="1" ref="CM78" ca="1">IF(RAND()&lt;=_xlfn.NORM.S.DIST((_xlfn.NORM.S.INV($E$54)-SQRT($E$61)*$B78)/SQRT(1-$E$61),TRUE),(1-(1-RAND())^(1/$F$57))^(1/$H$57),0)</f>
        <v>0</v>
      </c>
      <c r="CN78" s="137">
        <f t="array" aca="1" ref="CN78" ca="1">IF(RAND()&lt;=_xlfn.NORM.S.DIST((_xlfn.NORM.S.INV($E$54)-SQRT($E$61)*$B78)/SQRT(1-$E$61),TRUE),(1-(1-RAND())^(1/$F$57))^(1/$H$57),0)</f>
        <v>0</v>
      </c>
      <c r="CO78" s="137">
        <f t="array" aca="1" ref="CO78" ca="1">IF(RAND()&lt;=_xlfn.NORM.S.DIST((_xlfn.NORM.S.INV($E$54)-SQRT($E$61)*$B78)/SQRT(1-$E$61),TRUE),(1-(1-RAND())^(1/$F$57))^(1/$H$57),0)</f>
        <v>0</v>
      </c>
      <c r="CP78" s="137">
        <f t="array" aca="1" ref="CP78" ca="1">IF(RAND()&lt;=_xlfn.NORM.S.DIST((_xlfn.NORM.S.INV($E$54)-SQRT($E$61)*$B78)/SQRT(1-$E$61),TRUE),(1-(1-RAND())^(1/$F$57))^(1/$H$57),0)</f>
        <v>3.1424029932754463E-2</v>
      </c>
      <c r="CQ78" s="137">
        <f t="array" aca="1" ref="CQ78" ca="1">IF(RAND()&lt;=_xlfn.NORM.S.DIST((_xlfn.NORM.S.INV($E$54)-SQRT($E$61)*$B78)/SQRT(1-$E$61),TRUE),(1-(1-RAND())^(1/$F$57))^(1/$H$57),0)</f>
        <v>0</v>
      </c>
      <c r="CR78" s="137">
        <f t="array" aca="1" ref="CR78" ca="1">IF(RAND()&lt;=_xlfn.NORM.S.DIST((_xlfn.NORM.S.INV($E$54)-SQRT($E$61)*$B78)/SQRT(1-$E$61),TRUE),(1-(1-RAND())^(1/$F$57))^(1/$H$57),0)</f>
        <v>0</v>
      </c>
      <c r="CS78" s="137">
        <f t="array" aca="1" ref="CS78" ca="1">IF(RAND()&lt;=_xlfn.NORM.S.DIST((_xlfn.NORM.S.INV($E$54)-SQRT($E$61)*$B78)/SQRT(1-$E$61),TRUE),(1-(1-RAND())^(1/$F$57))^(1/$H$57),0)</f>
        <v>0</v>
      </c>
      <c r="CT78" s="137">
        <f t="array" aca="1" ref="CT78" ca="1">IF(RAND()&lt;=_xlfn.NORM.S.DIST((_xlfn.NORM.S.INV($E$54)-SQRT($E$61)*$B78)/SQRT(1-$E$61),TRUE),(1-(1-RAND())^(1/$F$57))^(1/$H$57),0)</f>
        <v>0</v>
      </c>
      <c r="CU78" s="137">
        <f t="array" aca="1" ref="CU78" ca="1">IF(RAND()&lt;=_xlfn.NORM.S.DIST((_xlfn.NORM.S.INV($E$54)-SQRT($E$61)*$B78)/SQRT(1-$E$61),TRUE),(1-(1-RAND())^(1/$F$57))^(1/$H$57),0)</f>
        <v>0</v>
      </c>
      <c r="CV78" s="137">
        <f t="array" aca="1" ref="CV78" ca="1">IF(RAND()&lt;=_xlfn.NORM.S.DIST((_xlfn.NORM.S.INV($E$54)-SQRT($E$61)*$B78)/SQRT(1-$E$61),TRUE),(1-(1-RAND())^(1/$F$57))^(1/$H$57),0)</f>
        <v>0</v>
      </c>
      <c r="CW78" s="137">
        <f t="array" aca="1" ref="CW78" ca="1">IF(RAND()&lt;=_xlfn.NORM.S.DIST((_xlfn.NORM.S.INV($E$54)-SQRT($E$61)*$B78)/SQRT(1-$E$61),TRUE),(1-(1-RAND())^(1/$F$57))^(1/$H$57),0)</f>
        <v>0</v>
      </c>
      <c r="CX78" s="137">
        <f t="array" aca="1" ref="CX78" ca="1">IF(RAND()&lt;=_xlfn.NORM.S.DIST((_xlfn.NORM.S.INV($E$54)-SQRT($E$61)*$B78)/SQRT(1-$E$61),TRUE),(1-(1-RAND())^(1/$F$57))^(1/$H$57),0)</f>
        <v>0</v>
      </c>
      <c r="CY78" s="137">
        <f t="array" aca="1" ref="CY78" ca="1">IF(RAND()&lt;=_xlfn.NORM.S.DIST((_xlfn.NORM.S.INV($E$54)-SQRT($E$61)*$B78)/SQRT(1-$E$61),TRUE),(1-(1-RAND())^(1/$F$57))^(1/$H$57),0)</f>
        <v>0</v>
      </c>
      <c r="CZ78" s="137">
        <f t="array" aca="1" ref="CZ78" ca="1">IF(RAND()&lt;=_xlfn.NORM.S.DIST((_xlfn.NORM.S.INV($E$54)-SQRT($E$61)*$B78)/SQRT(1-$E$61),TRUE),(1-(1-RAND())^(1/$F$57))^(1/$H$57),0)</f>
        <v>0</v>
      </c>
      <c r="DA78" s="137">
        <f t="array" aca="1" ref="DA78" ca="1">IF(RAND()&lt;=_xlfn.NORM.S.DIST((_xlfn.NORM.S.INV($E$54)-SQRT($E$61)*$B78)/SQRT(1-$E$61),TRUE),(1-(1-RAND())^(1/$F$57))^(1/$H$57),0)</f>
        <v>0</v>
      </c>
      <c r="DB78" s="137">
        <f t="array" aca="1" ref="DB78" ca="1">IF(RAND()&lt;=_xlfn.NORM.S.DIST((_xlfn.NORM.S.INV($E$54)-SQRT($E$61)*$B78)/SQRT(1-$E$61),TRUE),(1-(1-RAND())^(1/$F$57))^(1/$H$57),0)</f>
        <v>0</v>
      </c>
      <c r="DC78" s="137">
        <f t="array" aca="1" ref="DC78" ca="1">IF(RAND()&lt;=_xlfn.NORM.S.DIST((_xlfn.NORM.S.INV($E$54)-SQRT($E$61)*$B78)/SQRT(1-$E$61),TRUE),(1-(1-RAND())^(1/$F$57))^(1/$H$57),0)</f>
        <v>0</v>
      </c>
      <c r="DD78" s="137">
        <f t="array" aca="1" ref="DD78" ca="1">IF(RAND()&lt;=_xlfn.NORM.S.DIST((_xlfn.NORM.S.INV($E$54)-SQRT($E$61)*$B78)/SQRT(1-$E$61),TRUE),(1-(1-RAND())^(1/$F$57))^(1/$H$57),0)</f>
        <v>0</v>
      </c>
      <c r="DE78" s="137">
        <f t="array" aca="1" ref="DE78" ca="1">IF(RAND()&lt;=_xlfn.NORM.S.DIST((_xlfn.NORM.S.INV($E$54)-SQRT($E$61)*$B78)/SQRT(1-$E$61),TRUE),(1-(1-RAND())^(1/$F$57))^(1/$H$57),0)</f>
        <v>0.81853122282696567</v>
      </c>
      <c r="DF78" s="137">
        <f t="array" aca="1" ref="DF78" ca="1">IF(RAND()&lt;=_xlfn.NORM.S.DIST((_xlfn.NORM.S.INV($E$54)-SQRT($E$61)*$B78)/SQRT(1-$E$61),TRUE),(1-(1-RAND())^(1/$F$57))^(1/$H$57),0)</f>
        <v>0</v>
      </c>
      <c r="DG78" s="137">
        <f t="array" aca="1" ref="DG78" ca="1">IF(RAND()&lt;=_xlfn.NORM.S.DIST((_xlfn.NORM.S.INV($E$54)-SQRT($E$61)*$B78)/SQRT(1-$E$61),TRUE),(1-(1-RAND())^(1/$F$57))^(1/$H$57),0)</f>
        <v>0</v>
      </c>
      <c r="DH78" s="137">
        <f t="array" aca="1" ref="DH78" ca="1">IF(RAND()&lt;=_xlfn.NORM.S.DIST((_xlfn.NORM.S.INV($E$54)-SQRT($E$61)*$B78)/SQRT(1-$E$61),TRUE),(1-(1-RAND())^(1/$F$57))^(1/$H$57),0)</f>
        <v>0</v>
      </c>
      <c r="DI78" s="137">
        <f t="array" aca="1" ref="DI78" ca="1">IF(RAND()&lt;=_xlfn.NORM.S.DIST((_xlfn.NORM.S.INV($E$54)-SQRT($E$61)*$B78)/SQRT(1-$E$61),TRUE),(1-(1-RAND())^(1/$F$57))^(1/$H$57),0)</f>
        <v>0</v>
      </c>
      <c r="DJ78" s="137">
        <f t="array" aca="1" ref="DJ78" ca="1">IF(RAND()&lt;=_xlfn.NORM.S.DIST((_xlfn.NORM.S.INV($E$54)-SQRT($E$61)*$B78)/SQRT(1-$E$61),TRUE),(1-(1-RAND())^(1/$F$57))^(1/$H$57),0)</f>
        <v>0</v>
      </c>
      <c r="DK78" s="137">
        <f t="array" aca="1" ref="DK78" ca="1">IF(RAND()&lt;=_xlfn.NORM.S.DIST((_xlfn.NORM.S.INV($E$54)-SQRT($E$61)*$B78)/SQRT(1-$E$61),TRUE),(1-(1-RAND())^(1/$F$57))^(1/$H$57),0)</f>
        <v>0</v>
      </c>
      <c r="DL78" s="137">
        <f t="array" aca="1" ref="DL78" ca="1">IF(RAND()&lt;=_xlfn.NORM.S.DIST((_xlfn.NORM.S.INV($E$54)-SQRT($E$61)*$B78)/SQRT(1-$E$61),TRUE),(1-(1-RAND())^(1/$F$57))^(1/$H$57),0)</f>
        <v>0</v>
      </c>
      <c r="DM78" s="137">
        <f t="array" aca="1" ref="DM78" ca="1">IF(RAND()&lt;=_xlfn.NORM.S.DIST((_xlfn.NORM.S.INV($E$54)-SQRT($E$61)*$B78)/SQRT(1-$E$61),TRUE),(1-(1-RAND())^(1/$F$57))^(1/$H$57),0)</f>
        <v>0</v>
      </c>
      <c r="DN78" s="137">
        <f t="array" aca="1" ref="DN78" ca="1">IF(RAND()&lt;=_xlfn.NORM.S.DIST((_xlfn.NORM.S.INV($E$54)-SQRT($E$61)*$B78)/SQRT(1-$E$61),TRUE),(1-(1-RAND())^(1/$F$57))^(1/$H$57),0)</f>
        <v>0</v>
      </c>
      <c r="DO78" s="137">
        <f t="array" aca="1" ref="DO78" ca="1">IF(RAND()&lt;=_xlfn.NORM.S.DIST((_xlfn.NORM.S.INV($E$54)-SQRT($E$61)*$B78)/SQRT(1-$E$61),TRUE),(1-(1-RAND())^(1/$F$57))^(1/$H$57),0)</f>
        <v>0</v>
      </c>
      <c r="DP78" s="137">
        <f t="array" aca="1" ref="DP78" ca="1">IF(RAND()&lt;=_xlfn.NORM.S.DIST((_xlfn.NORM.S.INV($E$54)-SQRT($E$61)*$B78)/SQRT(1-$E$61),TRUE),(1-(1-RAND())^(1/$F$57))^(1/$H$57),0)</f>
        <v>0</v>
      </c>
      <c r="DQ78" s="137">
        <f t="array" aca="1" ref="DQ78" ca="1">IF(RAND()&lt;=_xlfn.NORM.S.DIST((_xlfn.NORM.S.INV($E$54)-SQRT($E$61)*$B78)/SQRT(1-$E$61),TRUE),(1-(1-RAND())^(1/$F$57))^(1/$H$57),0)</f>
        <v>0</v>
      </c>
      <c r="DR78" s="137">
        <f t="array" aca="1" ref="DR78" ca="1">IF(RAND()&lt;=_xlfn.NORM.S.DIST((_xlfn.NORM.S.INV($E$54)-SQRT($E$61)*$B78)/SQRT(1-$E$61),TRUE),(1-(1-RAND())^(1/$F$57))^(1/$H$57),0)</f>
        <v>0</v>
      </c>
      <c r="DS78" s="137">
        <f t="array" aca="1" ref="DS78" ca="1">IF(RAND()&lt;=_xlfn.NORM.S.DIST((_xlfn.NORM.S.INV($E$54)-SQRT($E$61)*$B78)/SQRT(1-$E$61),TRUE),(1-(1-RAND())^(1/$F$57))^(1/$H$57),0)</f>
        <v>0</v>
      </c>
      <c r="DT78" s="137">
        <f t="array" aca="1" ref="DT78" ca="1">IF(RAND()&lt;=_xlfn.NORM.S.DIST((_xlfn.NORM.S.INV($E$54)-SQRT($E$61)*$B78)/SQRT(1-$E$61),TRUE),(1-(1-RAND())^(1/$F$57))^(1/$H$57),0)</f>
        <v>0</v>
      </c>
      <c r="DU78" s="137">
        <f t="array" aca="1" ref="DU78" ca="1">IF(RAND()&lt;=_xlfn.NORM.S.DIST((_xlfn.NORM.S.INV($E$54)-SQRT($E$61)*$B78)/SQRT(1-$E$61),TRUE),(1-(1-RAND())^(1/$F$57))^(1/$H$57),0)</f>
        <v>0</v>
      </c>
      <c r="DV78" s="137">
        <f t="array" aca="1" ref="DV78" ca="1">IF(RAND()&lt;=_xlfn.NORM.S.DIST((_xlfn.NORM.S.INV($E$54)-SQRT($E$61)*$B78)/SQRT(1-$E$61),TRUE),(1-(1-RAND())^(1/$F$57))^(1/$H$57),0)</f>
        <v>0</v>
      </c>
      <c r="DW78" s="137">
        <f t="array" aca="1" ref="DW78" ca="1">IF(RAND()&lt;=_xlfn.NORM.S.DIST((_xlfn.NORM.S.INV($E$54)-SQRT($E$61)*$B78)/SQRT(1-$E$61),TRUE),(1-(1-RAND())^(1/$F$57))^(1/$H$57),0)</f>
        <v>0</v>
      </c>
      <c r="DX78" s="137">
        <f t="array" aca="1" ref="DX78" ca="1">IF(RAND()&lt;=_xlfn.NORM.S.DIST((_xlfn.NORM.S.INV($E$54)-SQRT($E$61)*$B78)/SQRT(1-$E$61),TRUE),(1-(1-RAND())^(1/$F$57))^(1/$H$57),0)</f>
        <v>0</v>
      </c>
      <c r="DY78" s="137">
        <f t="array" aca="1" ref="DY78" ca="1">IF(RAND()&lt;=_xlfn.NORM.S.DIST((_xlfn.NORM.S.INV($E$54)-SQRT($E$61)*$B78)/SQRT(1-$E$61),TRUE),(1-(1-RAND())^(1/$F$57))^(1/$H$57),0)</f>
        <v>0</v>
      </c>
      <c r="DZ78" s="137">
        <f t="array" aca="1" ref="DZ78" ca="1">IF(RAND()&lt;=_xlfn.NORM.S.DIST((_xlfn.NORM.S.INV($E$54)-SQRT($E$61)*$B78)/SQRT(1-$E$61),TRUE),(1-(1-RAND())^(1/$F$57))^(1/$H$57),0)</f>
        <v>0</v>
      </c>
      <c r="EA78" s="137">
        <f t="array" aca="1" ref="EA78" ca="1">IF(RAND()&lt;=_xlfn.NORM.S.DIST((_xlfn.NORM.S.INV($E$54)-SQRT($E$61)*$B78)/SQRT(1-$E$61),TRUE),(1-(1-RAND())^(1/$F$57))^(1/$H$57),0)</f>
        <v>0</v>
      </c>
      <c r="EB78" s="137">
        <f t="array" aca="1" ref="EB78" ca="1">IF(RAND()&lt;=_xlfn.NORM.S.DIST((_xlfn.NORM.S.INV($E$54)-SQRT($E$61)*$B78)/SQRT(1-$E$61),TRUE),(1-(1-RAND())^(1/$F$57))^(1/$H$57),0)</f>
        <v>0</v>
      </c>
      <c r="EC78" s="137">
        <f t="array" aca="1" ref="EC78" ca="1">IF(RAND()&lt;=_xlfn.NORM.S.DIST((_xlfn.NORM.S.INV($E$54)-SQRT($E$61)*$B78)/SQRT(1-$E$61),TRUE),(1-(1-RAND())^(1/$F$57))^(1/$H$57),0)</f>
        <v>0</v>
      </c>
      <c r="ED78" s="137">
        <f t="array" aca="1" ref="ED78" ca="1">IF(RAND()&lt;=_xlfn.NORM.S.DIST((_xlfn.NORM.S.INV($E$54)-SQRT($E$61)*$B78)/SQRT(1-$E$61),TRUE),(1-(1-RAND())^(1/$F$57))^(1/$H$57),0)</f>
        <v>0</v>
      </c>
      <c r="EE78" s="137">
        <f t="array" aca="1" ref="EE78" ca="1">IF(RAND()&lt;=_xlfn.NORM.S.DIST((_xlfn.NORM.S.INV($E$54)-SQRT($E$61)*$B78)/SQRT(1-$E$61),TRUE),(1-(1-RAND())^(1/$F$57))^(1/$H$57),0)</f>
        <v>0</v>
      </c>
      <c r="EF78" s="137">
        <f t="array" aca="1" ref="EF78" ca="1">IF(RAND()&lt;=_xlfn.NORM.S.DIST((_xlfn.NORM.S.INV($E$54)-SQRT($E$61)*$B78)/SQRT(1-$E$61),TRUE),(1-(1-RAND())^(1/$F$57))^(1/$H$57),0)</f>
        <v>0</v>
      </c>
      <c r="EG78" s="137">
        <f t="array" aca="1" ref="EG78" ca="1">IF(RAND()&lt;=_xlfn.NORM.S.DIST((_xlfn.NORM.S.INV($E$54)-SQRT($E$61)*$B78)/SQRT(1-$E$61),TRUE),(1-(1-RAND())^(1/$F$57))^(1/$H$57),0)</f>
        <v>0</v>
      </c>
      <c r="EH78" s="137">
        <f t="array" aca="1" ref="EH78" ca="1">IF(RAND()&lt;=_xlfn.NORM.S.DIST((_xlfn.NORM.S.INV($E$54)-SQRT($E$61)*$B78)/SQRT(1-$E$61),TRUE),(1-(1-RAND())^(1/$F$57))^(1/$H$57),0)</f>
        <v>0.13663671616008385</v>
      </c>
      <c r="EI78" s="137">
        <f t="array" aca="1" ref="EI78" ca="1">IF(RAND()&lt;=_xlfn.NORM.S.DIST((_xlfn.NORM.S.INV($E$54)-SQRT($E$61)*$B78)/SQRT(1-$E$61),TRUE),(1-(1-RAND())^(1/$F$57))^(1/$H$57),0)</f>
        <v>0</v>
      </c>
      <c r="EJ78" s="137">
        <f t="array" aca="1" ref="EJ78" ca="1">IF(RAND()&lt;=_xlfn.NORM.S.DIST((_xlfn.NORM.S.INV($E$54)-SQRT($E$61)*$B78)/SQRT(1-$E$61),TRUE),(1-(1-RAND())^(1/$F$57))^(1/$H$57),0)</f>
        <v>0</v>
      </c>
      <c r="EK78" s="137">
        <f t="array" aca="1" ref="EK78" ca="1">IF(RAND()&lt;=_xlfn.NORM.S.DIST((_xlfn.NORM.S.INV($E$54)-SQRT($E$61)*$B78)/SQRT(1-$E$61),TRUE),(1-(1-RAND())^(1/$F$57))^(1/$H$57),0)</f>
        <v>0</v>
      </c>
      <c r="EL78" s="137">
        <f t="array" aca="1" ref="EL78" ca="1">IF(RAND()&lt;=_xlfn.NORM.S.DIST((_xlfn.NORM.S.INV($E$54)-SQRT($E$61)*$B78)/SQRT(1-$E$61),TRUE),(1-(1-RAND())^(1/$F$57))^(1/$H$57),0)</f>
        <v>0.97653619927767354</v>
      </c>
      <c r="EM78" s="137">
        <f t="array" aca="1" ref="EM78" ca="1">IF(RAND()&lt;=_xlfn.NORM.S.DIST((_xlfn.NORM.S.INV($E$54)-SQRT($E$61)*$B78)/SQRT(1-$E$61),TRUE),(1-(1-RAND())^(1/$F$57))^(1/$H$57),0)</f>
        <v>0</v>
      </c>
      <c r="EN78" s="137">
        <f t="array" aca="1" ref="EN78" ca="1">IF(RAND()&lt;=_xlfn.NORM.S.DIST((_xlfn.NORM.S.INV($E$54)-SQRT($E$61)*$B78)/SQRT(1-$E$61),TRUE),(1-(1-RAND())^(1/$F$57))^(1/$H$57),0)</f>
        <v>0</v>
      </c>
      <c r="EO78" s="137">
        <f t="array" aca="1" ref="EO78" ca="1">IF(RAND()&lt;=_xlfn.NORM.S.DIST((_xlfn.NORM.S.INV($E$54)-SQRT($E$61)*$B78)/SQRT(1-$E$61),TRUE),(1-(1-RAND())^(1/$F$57))^(1/$H$57),0)</f>
        <v>0</v>
      </c>
      <c r="EP78" s="137">
        <f t="array" aca="1" ref="EP78" ca="1">IF(RAND()&lt;=_xlfn.NORM.S.DIST((_xlfn.NORM.S.INV($E$54)-SQRT($E$61)*$B78)/SQRT(1-$E$61),TRUE),(1-(1-RAND())^(1/$F$57))^(1/$H$57),0)</f>
        <v>0</v>
      </c>
      <c r="EQ78" s="137">
        <f t="array" aca="1" ref="EQ78" ca="1">IF(RAND()&lt;=_xlfn.NORM.S.DIST((_xlfn.NORM.S.INV($E$54)-SQRT($E$61)*$B78)/SQRT(1-$E$61),TRUE),(1-(1-RAND())^(1/$F$57))^(1/$H$57),0)</f>
        <v>0</v>
      </c>
      <c r="ER78" s="137">
        <f t="array" aca="1" ref="ER78" ca="1">IF(RAND()&lt;=_xlfn.NORM.S.DIST((_xlfn.NORM.S.INV($E$54)-SQRT($E$61)*$B78)/SQRT(1-$E$61),TRUE),(1-(1-RAND())^(1/$F$57))^(1/$H$57),0)</f>
        <v>0</v>
      </c>
      <c r="ES78" s="137">
        <f t="array" aca="1" ref="ES78" ca="1">IF(RAND()&lt;=_xlfn.NORM.S.DIST((_xlfn.NORM.S.INV($E$54)-SQRT($E$61)*$B78)/SQRT(1-$E$61),TRUE),(1-(1-RAND())^(1/$F$57))^(1/$H$57),0)</f>
        <v>0</v>
      </c>
      <c r="ET78" s="137">
        <f t="array" aca="1" ref="ET78" ca="1">IF(RAND()&lt;=_xlfn.NORM.S.DIST((_xlfn.NORM.S.INV($E$54)-SQRT($E$61)*$B78)/SQRT(1-$E$61),TRUE),(1-(1-RAND())^(1/$F$57))^(1/$H$57),0)</f>
        <v>0</v>
      </c>
      <c r="EU78" s="137">
        <f t="array" aca="1" ref="EU78" ca="1">IF(RAND()&lt;=_xlfn.NORM.S.DIST((_xlfn.NORM.S.INV($E$54)-SQRT($E$61)*$B78)/SQRT(1-$E$61),TRUE),(1-(1-RAND())^(1/$F$57))^(1/$H$57),0)</f>
        <v>0</v>
      </c>
      <c r="EV78" s="137">
        <f t="array" aca="1" ref="EV78" ca="1">IF(RAND()&lt;=_xlfn.NORM.S.DIST((_xlfn.NORM.S.INV($E$54)-SQRT($E$61)*$B78)/SQRT(1-$E$61),TRUE),(1-(1-RAND())^(1/$F$57))^(1/$H$57),0)</f>
        <v>0</v>
      </c>
      <c r="EW78" s="137">
        <f t="array" aca="1" ref="EW78" ca="1">IF(RAND()&lt;=_xlfn.NORM.S.DIST((_xlfn.NORM.S.INV($E$54)-SQRT($E$61)*$B78)/SQRT(1-$E$61),TRUE),(1-(1-RAND())^(1/$F$57))^(1/$H$57),0)</f>
        <v>0</v>
      </c>
      <c r="EX78" s="137">
        <f t="array" aca="1" ref="EX78" ca="1">IF(RAND()&lt;=_xlfn.NORM.S.DIST((_xlfn.NORM.S.INV($E$54)-SQRT($E$61)*$B78)/SQRT(1-$E$61),TRUE),(1-(1-RAND())^(1/$F$57))^(1/$H$57),0)</f>
        <v>0</v>
      </c>
      <c r="EY78" s="137">
        <f t="array" aca="1" ref="EY78" ca="1">IF(RAND()&lt;=_xlfn.NORM.S.DIST((_xlfn.NORM.S.INV($E$54)-SQRT($E$61)*$B78)/SQRT(1-$E$61),TRUE),(1-(1-RAND())^(1/$F$57))^(1/$H$57),0)</f>
        <v>0</v>
      </c>
      <c r="EZ78" s="137">
        <f t="array" aca="1" ref="EZ78" ca="1">IF(RAND()&lt;=_xlfn.NORM.S.DIST((_xlfn.NORM.S.INV($E$54)-SQRT($E$61)*$B78)/SQRT(1-$E$61),TRUE),(1-(1-RAND())^(1/$F$57))^(1/$H$57),0)</f>
        <v>0</v>
      </c>
      <c r="FA78" s="137">
        <f t="array" aca="1" ref="FA78" ca="1">IF(RAND()&lt;=_xlfn.NORM.S.DIST((_xlfn.NORM.S.INV($E$54)-SQRT($E$61)*$B78)/SQRT(1-$E$61),TRUE),(1-(1-RAND())^(1/$F$57))^(1/$H$57),0)</f>
        <v>0</v>
      </c>
      <c r="FB78" s="137">
        <f t="array" aca="1" ref="FB78" ca="1">IF(RAND()&lt;=_xlfn.NORM.S.DIST((_xlfn.NORM.S.INV($E$54)-SQRT($E$61)*$B78)/SQRT(1-$E$61),TRUE),(1-(1-RAND())^(1/$F$57))^(1/$H$57),0)</f>
        <v>0</v>
      </c>
      <c r="FC78" s="137">
        <f t="array" aca="1" ref="FC78" ca="1">IF(RAND()&lt;=_xlfn.NORM.S.DIST((_xlfn.NORM.S.INV($E$54)-SQRT($E$61)*$B78)/SQRT(1-$E$61),TRUE),(1-(1-RAND())^(1/$F$57))^(1/$H$57),0)</f>
        <v>0</v>
      </c>
      <c r="FD78" s="137">
        <f t="array" aca="1" ref="FD78" ca="1">IF(RAND()&lt;=_xlfn.NORM.S.DIST((_xlfn.NORM.S.INV($E$54)-SQRT($E$61)*$B78)/SQRT(1-$E$61),TRUE),(1-(1-RAND())^(1/$F$57))^(1/$H$57),0)</f>
        <v>0</v>
      </c>
      <c r="FE78" s="137">
        <f t="array" aca="1" ref="FE78" ca="1">IF(RAND()&lt;=_xlfn.NORM.S.DIST((_xlfn.NORM.S.INV($E$54)-SQRT($E$61)*$B78)/SQRT(1-$E$61),TRUE),(1-(1-RAND())^(1/$F$57))^(1/$H$57),0)</f>
        <v>0</v>
      </c>
      <c r="FF78" s="137">
        <f t="array" aca="1" ref="FF78" ca="1">IF(RAND()&lt;=_xlfn.NORM.S.DIST((_xlfn.NORM.S.INV($E$54)-SQRT($E$61)*$B78)/SQRT(1-$E$61),TRUE),(1-(1-RAND())^(1/$F$57))^(1/$H$57),0)</f>
        <v>0</v>
      </c>
      <c r="FG78" s="137">
        <f t="array" aca="1" ref="FG78" ca="1">IF(RAND()&lt;=_xlfn.NORM.S.DIST((_xlfn.NORM.S.INV($E$54)-SQRT($E$61)*$B78)/SQRT(1-$E$61),TRUE),(1-(1-RAND())^(1/$F$57))^(1/$H$57),0)</f>
        <v>0</v>
      </c>
      <c r="FH78" s="137">
        <f t="array" aca="1" ref="FH78" ca="1">IF(RAND()&lt;=_xlfn.NORM.S.DIST((_xlfn.NORM.S.INV($E$54)-SQRT($E$61)*$B78)/SQRT(1-$E$61),TRUE),(1-(1-RAND())^(1/$F$57))^(1/$H$57),0)</f>
        <v>0</v>
      </c>
      <c r="FI78" s="137">
        <f t="array" aca="1" ref="FI78" ca="1">IF(RAND()&lt;=_xlfn.NORM.S.DIST((_xlfn.NORM.S.INV($E$54)-SQRT($E$61)*$B78)/SQRT(1-$E$61),TRUE),(1-(1-RAND())^(1/$F$57))^(1/$H$57),0)</f>
        <v>0</v>
      </c>
      <c r="FJ78" s="137">
        <f t="array" aca="1" ref="FJ78" ca="1">IF(RAND()&lt;=_xlfn.NORM.S.DIST((_xlfn.NORM.S.INV($E$54)-SQRT($E$61)*$B78)/SQRT(1-$E$61),TRUE),(1-(1-RAND())^(1/$F$57))^(1/$H$57),0)</f>
        <v>0</v>
      </c>
      <c r="FK78" s="137">
        <f t="array" aca="1" ref="FK78" ca="1">IF(RAND()&lt;=_xlfn.NORM.S.DIST((_xlfn.NORM.S.INV($E$54)-SQRT($E$61)*$B78)/SQRT(1-$E$61),TRUE),(1-(1-RAND())^(1/$F$57))^(1/$H$57),0)</f>
        <v>0</v>
      </c>
      <c r="FL78" s="137">
        <f t="array" aca="1" ref="FL78" ca="1">IF(RAND()&lt;=_xlfn.NORM.S.DIST((_xlfn.NORM.S.INV($E$54)-SQRT($E$61)*$B78)/SQRT(1-$E$61),TRUE),(1-(1-RAND())^(1/$F$57))^(1/$H$57),0)</f>
        <v>0</v>
      </c>
      <c r="FM78" s="137">
        <f t="shared" ca="1" si="6"/>
        <v>4</v>
      </c>
      <c r="FN78" s="137">
        <f t="shared" ca="1" si="7"/>
        <v>1.9631281681974775</v>
      </c>
      <c r="FO78" s="137">
        <f t="array" aca="1" ref="FO78" ca="1">IF(RAND()&lt;=_xlfn.NORM.S.DIST((_xlfn.NORM.S.INV($F$54)-SQRT($F$61)*$B78)/SQRT(1-$F$61),TRUE),(1-(1-RAND())^(1/$F$57))^(1/$H$57),0)</f>
        <v>0</v>
      </c>
      <c r="FP78" s="137">
        <f t="array" aca="1" ref="FP78" ca="1">IF(RAND()&lt;=_xlfn.NORM.S.DIST((_xlfn.NORM.S.INV($F$54)-SQRT($F$61)*$B78)/SQRT(1-$F$61),TRUE),(1-(1-RAND())^(1/$F$57))^(1/$H$57),0)</f>
        <v>0</v>
      </c>
      <c r="FQ78" s="137">
        <f t="array" aca="1" ref="FQ78" ca="1">IF(RAND()&lt;=_xlfn.NORM.S.DIST((_xlfn.NORM.S.INV($F$54)-SQRT($F$61)*$B78)/SQRT(1-$F$61),TRUE),(1-(1-RAND())^(1/$F$57))^(1/$H$57),0)</f>
        <v>0</v>
      </c>
      <c r="FR78" s="137">
        <f t="array" aca="1" ref="FR78" ca="1">IF(RAND()&lt;=_xlfn.NORM.S.DIST((_xlfn.NORM.S.INV($F$54)-SQRT($F$61)*$B78)/SQRT(1-$F$61),TRUE),(1-(1-RAND())^(1/$F$57))^(1/$H$57),0)</f>
        <v>0</v>
      </c>
      <c r="FS78" s="137">
        <f t="array" aca="1" ref="FS78" ca="1">IF(RAND()&lt;=_xlfn.NORM.S.DIST((_xlfn.NORM.S.INV($F$54)-SQRT($F$61)*$B78)/SQRT(1-$F$61),TRUE),(1-(1-RAND())^(1/$F$57))^(1/$H$57),0)</f>
        <v>0</v>
      </c>
      <c r="FT78" s="137">
        <f t="array" aca="1" ref="FT78" ca="1">IF(RAND()&lt;=_xlfn.NORM.S.DIST((_xlfn.NORM.S.INV($F$54)-SQRT($F$61)*$B78)/SQRT(1-$F$61),TRUE),(1-(1-RAND())^(1/$F$57))^(1/$H$57),0)</f>
        <v>0</v>
      </c>
      <c r="FU78" s="137">
        <f t="array" aca="1" ref="FU78" ca="1">IF(RAND()&lt;=_xlfn.NORM.S.DIST((_xlfn.NORM.S.INV($F$54)-SQRT($F$61)*$B78)/SQRT(1-$F$61),TRUE),(1-(1-RAND())^(1/$F$57))^(1/$H$57),0)</f>
        <v>0</v>
      </c>
      <c r="FV78" s="137">
        <f t="array" aca="1" ref="FV78" ca="1">IF(RAND()&lt;=_xlfn.NORM.S.DIST((_xlfn.NORM.S.INV($F$54)-SQRT($F$61)*$B78)/SQRT(1-$F$61),TRUE),(1-(1-RAND())^(1/$F$57))^(1/$H$57),0)</f>
        <v>0</v>
      </c>
      <c r="FW78" s="137">
        <f t="array" aca="1" ref="FW78" ca="1">IF(RAND()&lt;=_xlfn.NORM.S.DIST((_xlfn.NORM.S.INV($F$54)-SQRT($F$61)*$B78)/SQRT(1-$F$61),TRUE),(1-(1-RAND())^(1/$F$57))^(1/$H$57),0)</f>
        <v>0</v>
      </c>
      <c r="FX78" s="137">
        <f t="array" aca="1" ref="FX78" ca="1">IF(RAND()&lt;=_xlfn.NORM.S.DIST((_xlfn.NORM.S.INV($F$54)-SQRT($F$61)*$B78)/SQRT(1-$F$61),TRUE),(1-(1-RAND())^(1/$F$57))^(1/$H$57),0)</f>
        <v>0</v>
      </c>
      <c r="FY78" s="137">
        <f t="array" aca="1" ref="FY78" ca="1">IF(RAND()&lt;=_xlfn.NORM.S.DIST((_xlfn.NORM.S.INV($F$54)-SQRT($F$61)*$B78)/SQRT(1-$F$61),TRUE),(1-(1-RAND())^(1/$F$57))^(1/$H$57),0)</f>
        <v>0</v>
      </c>
      <c r="FZ78" s="137">
        <f t="array" aca="1" ref="FZ78" ca="1">IF(RAND()&lt;=_xlfn.NORM.S.DIST((_xlfn.NORM.S.INV($F$54)-SQRT($F$61)*$B78)/SQRT(1-$F$61),TRUE),(1-(1-RAND())^(1/$F$57))^(1/$H$57),0)</f>
        <v>0</v>
      </c>
      <c r="GA78" s="137">
        <f t="array" aca="1" ref="GA78" ca="1">IF(RAND()&lt;=_xlfn.NORM.S.DIST((_xlfn.NORM.S.INV($F$54)-SQRT($F$61)*$B78)/SQRT(1-$F$61),TRUE),(1-(1-RAND())^(1/$F$57))^(1/$H$57),0)</f>
        <v>0</v>
      </c>
      <c r="GB78" s="137">
        <f t="array" aca="1" ref="GB78" ca="1">IF(RAND()&lt;=_xlfn.NORM.S.DIST((_xlfn.NORM.S.INV($F$54)-SQRT($F$61)*$B78)/SQRT(1-$F$61),TRUE),(1-(1-RAND())^(1/$F$57))^(1/$H$57),0)</f>
        <v>0.91085705373112857</v>
      </c>
      <c r="GC78" s="137">
        <f t="array" aca="1" ref="GC78" ca="1">IF(RAND()&lt;=_xlfn.NORM.S.DIST((_xlfn.NORM.S.INV($F$54)-SQRT($F$61)*$B78)/SQRT(1-$F$61),TRUE),(1-(1-RAND())^(1/$F$57))^(1/$H$57),0)</f>
        <v>0</v>
      </c>
      <c r="GD78" s="137">
        <f t="array" aca="1" ref="GD78" ca="1">IF(RAND()&lt;=_xlfn.NORM.S.DIST((_xlfn.NORM.S.INV($F$54)-SQRT($F$61)*$B78)/SQRT(1-$F$61),TRUE),(1-(1-RAND())^(1/$F$57))^(1/$H$57),0)</f>
        <v>0</v>
      </c>
      <c r="GE78" s="137">
        <f t="array" aca="1" ref="GE78" ca="1">IF(RAND()&lt;=_xlfn.NORM.S.DIST((_xlfn.NORM.S.INV($F$54)-SQRT($F$61)*$B78)/SQRT(1-$F$61),TRUE),(1-(1-RAND())^(1/$F$57))^(1/$H$57),0)</f>
        <v>0</v>
      </c>
      <c r="GF78" s="137">
        <f t="array" aca="1" ref="GF78" ca="1">IF(RAND()&lt;=_xlfn.NORM.S.DIST((_xlfn.NORM.S.INV($F$54)-SQRT($F$61)*$B78)/SQRT(1-$F$61),TRUE),(1-(1-RAND())^(1/$F$57))^(1/$H$57),0)</f>
        <v>0</v>
      </c>
      <c r="GG78" s="137">
        <f t="array" aca="1" ref="GG78" ca="1">IF(RAND()&lt;=_xlfn.NORM.S.DIST((_xlfn.NORM.S.INV($F$54)-SQRT($F$61)*$B78)/SQRT(1-$F$61),TRUE),(1-(1-RAND())^(1/$F$57))^(1/$H$57),0)</f>
        <v>0</v>
      </c>
      <c r="GH78" s="137">
        <f t="array" aca="1" ref="GH78" ca="1">IF(RAND()&lt;=_xlfn.NORM.S.DIST((_xlfn.NORM.S.INV($F$54)-SQRT($F$61)*$B78)/SQRT(1-$F$61),TRUE),(1-(1-RAND())^(1/$F$57))^(1/$H$57),0)</f>
        <v>0</v>
      </c>
      <c r="GI78" s="137">
        <f t="array" aca="1" ref="GI78" ca="1">IF(RAND()&lt;=_xlfn.NORM.S.DIST((_xlfn.NORM.S.INV($F$54)-SQRT($F$61)*$B78)/SQRT(1-$F$61),TRUE),(1-(1-RAND())^(1/$F$57))^(1/$H$57),0)</f>
        <v>0</v>
      </c>
      <c r="GJ78" s="137">
        <f t="array" aca="1" ref="GJ78" ca="1">IF(RAND()&lt;=_xlfn.NORM.S.DIST((_xlfn.NORM.S.INV($F$54)-SQRT($F$61)*$B78)/SQRT(1-$F$61),TRUE),(1-(1-RAND())^(1/$F$57))^(1/$H$57),0)</f>
        <v>0</v>
      </c>
      <c r="GK78" s="137">
        <f t="array" aca="1" ref="GK78" ca="1">IF(RAND()&lt;=_xlfn.NORM.S.DIST((_xlfn.NORM.S.INV($F$54)-SQRT($F$61)*$B78)/SQRT(1-$F$61),TRUE),(1-(1-RAND())^(1/$F$57))^(1/$H$57),0)</f>
        <v>0</v>
      </c>
      <c r="GL78" s="137">
        <f t="array" aca="1" ref="GL78" ca="1">IF(RAND()&lt;=_xlfn.NORM.S.DIST((_xlfn.NORM.S.INV($F$54)-SQRT($F$61)*$B78)/SQRT(1-$F$61),TRUE),(1-(1-RAND())^(1/$F$57))^(1/$H$57),0)</f>
        <v>0</v>
      </c>
      <c r="GM78" s="137">
        <f t="array" aca="1" ref="GM78" ca="1">IF(RAND()&lt;=_xlfn.NORM.S.DIST((_xlfn.NORM.S.INV($F$54)-SQRT($F$61)*$B78)/SQRT(1-$F$61),TRUE),(1-(1-RAND())^(1/$F$57))^(1/$H$57),0)</f>
        <v>0</v>
      </c>
      <c r="GN78" s="137">
        <f t="array" aca="1" ref="GN78" ca="1">IF(RAND()&lt;=_xlfn.NORM.S.DIST((_xlfn.NORM.S.INV($F$54)-SQRT($F$61)*$B78)/SQRT(1-$F$61),TRUE),(1-(1-RAND())^(1/$F$57))^(1/$H$57),0)</f>
        <v>0</v>
      </c>
      <c r="GO78" s="137">
        <f t="array" aca="1" ref="GO78" ca="1">IF(RAND()&lt;=_xlfn.NORM.S.DIST((_xlfn.NORM.S.INV($F$54)-SQRT($F$61)*$B78)/SQRT(1-$F$61),TRUE),(1-(1-RAND())^(1/$F$57))^(1/$H$57),0)</f>
        <v>0.99777791214164835</v>
      </c>
      <c r="GP78" s="137">
        <f t="array" aca="1" ref="GP78" ca="1">IF(RAND()&lt;=_xlfn.NORM.S.DIST((_xlfn.NORM.S.INV($F$54)-SQRT($F$61)*$B78)/SQRT(1-$F$61),TRUE),(1-(1-RAND())^(1/$F$57))^(1/$H$57),0)</f>
        <v>0</v>
      </c>
      <c r="GQ78" s="137">
        <f t="array" aca="1" ref="GQ78" ca="1">IF(RAND()&lt;=_xlfn.NORM.S.DIST((_xlfn.NORM.S.INV($F$54)-SQRT($F$61)*$B78)/SQRT(1-$F$61),TRUE),(1-(1-RAND())^(1/$F$57))^(1/$H$57),0)</f>
        <v>0</v>
      </c>
      <c r="GR78" s="137">
        <f t="array" aca="1" ref="GR78" ca="1">IF(RAND()&lt;=_xlfn.NORM.S.DIST((_xlfn.NORM.S.INV($F$54)-SQRT($F$61)*$B78)/SQRT(1-$F$61),TRUE),(1-(1-RAND())^(1/$F$57))^(1/$H$57),0)</f>
        <v>0</v>
      </c>
      <c r="GS78" s="137">
        <f t="array" aca="1" ref="GS78" ca="1">IF(RAND()&lt;=_xlfn.NORM.S.DIST((_xlfn.NORM.S.INV($F$54)-SQRT($F$61)*$B78)/SQRT(1-$F$61),TRUE),(1-(1-RAND())^(1/$F$57))^(1/$H$57),0)</f>
        <v>0</v>
      </c>
      <c r="GT78" s="137">
        <f t="array" aca="1" ref="GT78" ca="1">IF(RAND()&lt;=_xlfn.NORM.S.DIST((_xlfn.NORM.S.INV($F$54)-SQRT($F$61)*$B78)/SQRT(1-$F$61),TRUE),(1-(1-RAND())^(1/$F$57))^(1/$H$57),0)</f>
        <v>0</v>
      </c>
      <c r="GU78" s="137">
        <f t="array" aca="1" ref="GU78" ca="1">IF(RAND()&lt;=_xlfn.NORM.S.DIST((_xlfn.NORM.S.INV($F$54)-SQRT($F$61)*$B78)/SQRT(1-$F$61),TRUE),(1-(1-RAND())^(1/$F$57))^(1/$H$57),0)</f>
        <v>0</v>
      </c>
      <c r="GV78" s="137">
        <f t="array" aca="1" ref="GV78" ca="1">IF(RAND()&lt;=_xlfn.NORM.S.DIST((_xlfn.NORM.S.INV($F$54)-SQRT($F$61)*$B78)/SQRT(1-$F$61),TRUE),(1-(1-RAND())^(1/$F$57))^(1/$H$57),0)</f>
        <v>0</v>
      </c>
      <c r="GW78" s="137">
        <f t="array" aca="1" ref="GW78" ca="1">IF(RAND()&lt;=_xlfn.NORM.S.DIST((_xlfn.NORM.S.INV($F$54)-SQRT($F$61)*$B78)/SQRT(1-$F$61),TRUE),(1-(1-RAND())^(1/$F$57))^(1/$H$57),0)</f>
        <v>0</v>
      </c>
      <c r="GX78" s="137">
        <f t="array" aca="1" ref="GX78" ca="1">IF(RAND()&lt;=_xlfn.NORM.S.DIST((_xlfn.NORM.S.INV($F$54)-SQRT($F$61)*$B78)/SQRT(1-$F$61),TRUE),(1-(1-RAND())^(1/$F$57))^(1/$H$57),0)</f>
        <v>0</v>
      </c>
      <c r="GY78" s="137">
        <f t="array" aca="1" ref="GY78" ca="1">IF(RAND()&lt;=_xlfn.NORM.S.DIST((_xlfn.NORM.S.INV($F$54)-SQRT($F$61)*$B78)/SQRT(1-$F$61),TRUE),(1-(1-RAND())^(1/$F$57))^(1/$H$57),0)</f>
        <v>0</v>
      </c>
      <c r="GZ78" s="137">
        <f t="array" aca="1" ref="GZ78" ca="1">IF(RAND()&lt;=_xlfn.NORM.S.DIST((_xlfn.NORM.S.INV($F$54)-SQRT($F$61)*$B78)/SQRT(1-$F$61),TRUE),(1-(1-RAND())^(1/$F$57))^(1/$H$57),0)</f>
        <v>0</v>
      </c>
      <c r="HA78" s="137">
        <f t="array" aca="1" ref="HA78" ca="1">IF(RAND()&lt;=_xlfn.NORM.S.DIST((_xlfn.NORM.S.INV($F$54)-SQRT($F$61)*$B78)/SQRT(1-$F$61),TRUE),(1-(1-RAND())^(1/$F$57))^(1/$H$57),0)</f>
        <v>0.79026539152212272</v>
      </c>
      <c r="HB78" s="137">
        <f t="array" aca="1" ref="HB78" ca="1">IF(RAND()&lt;=_xlfn.NORM.S.DIST((_xlfn.NORM.S.INV($F$54)-SQRT($F$61)*$B78)/SQRT(1-$F$61),TRUE),(1-(1-RAND())^(1/$F$57))^(1/$H$57),0)</f>
        <v>0</v>
      </c>
      <c r="HC78" s="137">
        <f t="array" aca="1" ref="HC78" ca="1">IF(RAND()&lt;=_xlfn.NORM.S.DIST((_xlfn.NORM.S.INV($F$54)-SQRT($F$61)*$B78)/SQRT(1-$F$61),TRUE),(1-(1-RAND())^(1/$F$57))^(1/$H$57),0)</f>
        <v>0</v>
      </c>
      <c r="HD78" s="137">
        <f t="array" aca="1" ref="HD78" ca="1">IF(RAND()&lt;=_xlfn.NORM.S.DIST((_xlfn.NORM.S.INV($F$54)-SQRT($F$61)*$B78)/SQRT(1-$F$61),TRUE),(1-(1-RAND())^(1/$F$57))^(1/$H$57),0)</f>
        <v>0</v>
      </c>
      <c r="HE78" s="137">
        <f t="array" aca="1" ref="HE78" ca="1">IF(RAND()&lt;=_xlfn.NORM.S.DIST((_xlfn.NORM.S.INV($F$54)-SQRT($F$61)*$B78)/SQRT(1-$F$61),TRUE),(1-(1-RAND())^(1/$F$57))^(1/$H$57),0)</f>
        <v>0</v>
      </c>
      <c r="HF78" s="137">
        <f t="array" aca="1" ref="HF78" ca="1">IF(RAND()&lt;=_xlfn.NORM.S.DIST((_xlfn.NORM.S.INV($F$54)-SQRT($F$61)*$B78)/SQRT(1-$F$61),TRUE),(1-(1-RAND())^(1/$F$57))^(1/$H$57),0)</f>
        <v>0</v>
      </c>
      <c r="HG78" s="137">
        <f t="array" aca="1" ref="HG78" ca="1">IF(RAND()&lt;=_xlfn.NORM.S.DIST((_xlfn.NORM.S.INV($F$54)-SQRT($F$61)*$B78)/SQRT(1-$F$61),TRUE),(1-(1-RAND())^(1/$F$57))^(1/$H$57),0)</f>
        <v>0</v>
      </c>
      <c r="HH78" s="137">
        <f t="array" aca="1" ref="HH78" ca="1">IF(RAND()&lt;=_xlfn.NORM.S.DIST((_xlfn.NORM.S.INV($F$54)-SQRT($F$61)*$B78)/SQRT(1-$F$61),TRUE),(1-(1-RAND())^(1/$F$57))^(1/$H$57),0)</f>
        <v>0</v>
      </c>
      <c r="HI78" s="137">
        <f t="array" aca="1" ref="HI78" ca="1">IF(RAND()&lt;=_xlfn.NORM.S.DIST((_xlfn.NORM.S.INV($F$54)-SQRT($F$61)*$B78)/SQRT(1-$F$61),TRUE),(1-(1-RAND())^(1/$F$57))^(1/$H$57),0)</f>
        <v>0</v>
      </c>
      <c r="HJ78" s="137">
        <f t="array" aca="1" ref="HJ78" ca="1">IF(RAND()&lt;=_xlfn.NORM.S.DIST((_xlfn.NORM.S.INV($F$54)-SQRT($F$61)*$B78)/SQRT(1-$F$61),TRUE),(1-(1-RAND())^(1/$F$57))^(1/$H$57),0)</f>
        <v>0</v>
      </c>
      <c r="HK78" s="137">
        <f t="array" aca="1" ref="HK78" ca="1">IF(RAND()&lt;=_xlfn.NORM.S.DIST((_xlfn.NORM.S.INV($F$54)-SQRT($F$61)*$B78)/SQRT(1-$F$61),TRUE),(1-(1-RAND())^(1/$F$57))^(1/$H$57),0)</f>
        <v>0</v>
      </c>
      <c r="HL78" s="137">
        <f t="array" aca="1" ref="HL78" ca="1">IF(RAND()&lt;=_xlfn.NORM.S.DIST((_xlfn.NORM.S.INV($F$54)-SQRT($F$61)*$B78)/SQRT(1-$F$61),TRUE),(1-(1-RAND())^(1/$F$57))^(1/$H$57),0)</f>
        <v>0</v>
      </c>
      <c r="HM78" s="137">
        <f t="array" aca="1" ref="HM78" ca="1">IF(RAND()&lt;=_xlfn.NORM.S.DIST((_xlfn.NORM.S.INV($F$54)-SQRT($F$61)*$B78)/SQRT(1-$F$61),TRUE),(1-(1-RAND())^(1/$F$57))^(1/$H$57),0)</f>
        <v>0</v>
      </c>
      <c r="HN78" s="137">
        <f t="array" aca="1" ref="HN78" ca="1">IF(RAND()&lt;=_xlfn.NORM.S.DIST((_xlfn.NORM.S.INV($F$54)-SQRT($F$61)*$B78)/SQRT(1-$F$61),TRUE),(1-(1-RAND())^(1/$F$57))^(1/$H$57),0)</f>
        <v>0</v>
      </c>
      <c r="HO78" s="137">
        <f t="array" aca="1" ref="HO78" ca="1">IF(RAND()&lt;=_xlfn.NORM.S.DIST((_xlfn.NORM.S.INV($F$54)-SQRT($F$61)*$B78)/SQRT(1-$F$61),TRUE),(1-(1-RAND())^(1/$F$57))^(1/$H$57),0)</f>
        <v>0</v>
      </c>
      <c r="HP78" s="137">
        <f t="array" aca="1" ref="HP78" ca="1">IF(RAND()&lt;=_xlfn.NORM.S.DIST((_xlfn.NORM.S.INV($F$54)-SQRT($F$61)*$B78)/SQRT(1-$F$61),TRUE),(1-(1-RAND())^(1/$F$57))^(1/$H$57),0)</f>
        <v>0</v>
      </c>
      <c r="HQ78" s="137">
        <f t="array" aca="1" ref="HQ78" ca="1">IF(RAND()&lt;=_xlfn.NORM.S.DIST((_xlfn.NORM.S.INV($F$54)-SQRT($F$61)*$B78)/SQRT(1-$F$61),TRUE),(1-(1-RAND())^(1/$F$57))^(1/$H$57),0)</f>
        <v>0</v>
      </c>
      <c r="HR78" s="137">
        <f t="array" aca="1" ref="HR78" ca="1">IF(RAND()&lt;=_xlfn.NORM.S.DIST((_xlfn.NORM.S.INV($F$54)-SQRT($F$61)*$B78)/SQRT(1-$F$61),TRUE),(1-(1-RAND())^(1/$F$57))^(1/$H$57),0)</f>
        <v>0</v>
      </c>
      <c r="HS78" s="137">
        <f t="array" aca="1" ref="HS78" ca="1">IF(RAND()&lt;=_xlfn.NORM.S.DIST((_xlfn.NORM.S.INV($F$54)-SQRT($F$61)*$B78)/SQRT(1-$F$61),TRUE),(1-(1-RAND())^(1/$F$57))^(1/$H$57),0)</f>
        <v>0</v>
      </c>
      <c r="HT78" s="137">
        <f t="array" aca="1" ref="HT78" ca="1">IF(RAND()&lt;=_xlfn.NORM.S.DIST((_xlfn.NORM.S.INV($F$54)-SQRT($F$61)*$B78)/SQRT(1-$F$61),TRUE),(1-(1-RAND())^(1/$F$57))^(1/$H$57),0)</f>
        <v>0</v>
      </c>
      <c r="HU78" s="137">
        <f t="array" aca="1" ref="HU78" ca="1">IF(RAND()&lt;=_xlfn.NORM.S.DIST((_xlfn.NORM.S.INV($F$54)-SQRT($F$61)*$B78)/SQRT(1-$F$61),TRUE),(1-(1-RAND())^(1/$F$57))^(1/$H$57),0)</f>
        <v>0</v>
      </c>
      <c r="HV78" s="137">
        <f t="array" aca="1" ref="HV78" ca="1">IF(RAND()&lt;=_xlfn.NORM.S.DIST((_xlfn.NORM.S.INV($F$54)-SQRT($F$61)*$B78)/SQRT(1-$F$61),TRUE),(1-(1-RAND())^(1/$F$57))^(1/$H$57),0)</f>
        <v>0.36674156127197177</v>
      </c>
      <c r="HW78" s="137">
        <f t="shared" ca="1" si="8"/>
        <v>4</v>
      </c>
      <c r="HX78" s="137">
        <f t="shared" ca="1" si="9"/>
        <v>3.0656419186668713</v>
      </c>
      <c r="HY78" s="137">
        <f t="array" aca="1" ref="HY78" ca="1">IF(RAND()&lt;=_xlfn.NORM.S.DIST((_xlfn.NORM.S.INV($G$54)-SQRT($G$61)*$B78)/SQRT(1-$G$61),TRUE),(1-(1-RAND())^(1/$F$57))^(1/$H$57),0)</f>
        <v>0.4678363874855776</v>
      </c>
      <c r="HZ78" s="137">
        <f t="array" aca="1" ref="HZ78" ca="1">IF(RAND()&lt;=_xlfn.NORM.S.DIST((_xlfn.NORM.S.INV($G$54)-SQRT($G$61)*$B78)/SQRT(1-$G$61),TRUE),(1-(1-RAND())^(1/$F$57))^(1/$H$57),0)</f>
        <v>0</v>
      </c>
      <c r="IA78" s="137">
        <f t="array" aca="1" ref="IA78" ca="1">IF(RAND()&lt;=_xlfn.NORM.S.DIST((_xlfn.NORM.S.INV($G$54)-SQRT($G$61)*$B78)/SQRT(1-$G$61),TRUE),(1-(1-RAND())^(1/$F$57))^(1/$H$57),0)</f>
        <v>0</v>
      </c>
      <c r="IB78" s="137">
        <f t="array" aca="1" ref="IB78" ca="1">IF(RAND()&lt;=_xlfn.NORM.S.DIST((_xlfn.NORM.S.INV($G$54)-SQRT($G$61)*$B78)/SQRT(1-$G$61),TRUE),(1-(1-RAND())^(1/$F$57))^(1/$H$57),0)</f>
        <v>0</v>
      </c>
      <c r="IC78" s="137">
        <f t="array" aca="1" ref="IC78" ca="1">IF(RAND()&lt;=_xlfn.NORM.S.DIST((_xlfn.NORM.S.INV($G$54)-SQRT($G$61)*$B78)/SQRT(1-$G$61),TRUE),(1-(1-RAND())^(1/$F$57))^(1/$H$57),0)</f>
        <v>0</v>
      </c>
      <c r="ID78" s="137">
        <f t="array" aca="1" ref="ID78" ca="1">IF(RAND()&lt;=_xlfn.NORM.S.DIST((_xlfn.NORM.S.INV($G$54)-SQRT($G$61)*$B78)/SQRT(1-$G$61),TRUE),(1-(1-RAND())^(1/$F$57))^(1/$H$57),0)</f>
        <v>0.25415289436293553</v>
      </c>
      <c r="IE78" s="137">
        <f t="array" aca="1" ref="IE78" ca="1">IF(RAND()&lt;=_xlfn.NORM.S.DIST((_xlfn.NORM.S.INV($G$54)-SQRT($G$61)*$B78)/SQRT(1-$G$61),TRUE),(1-(1-RAND())^(1/$F$57))^(1/$H$57),0)</f>
        <v>0</v>
      </c>
      <c r="IF78" s="137">
        <f t="array" aca="1" ref="IF78" ca="1">IF(RAND()&lt;=_xlfn.NORM.S.DIST((_xlfn.NORM.S.INV($G$54)-SQRT($G$61)*$B78)/SQRT(1-$G$61),TRUE),(1-(1-RAND())^(1/$F$57))^(1/$H$57),0)</f>
        <v>0</v>
      </c>
      <c r="IG78" s="137">
        <f t="array" aca="1" ref="IG78" ca="1">IF(RAND()&lt;=_xlfn.NORM.S.DIST((_xlfn.NORM.S.INV($G$54)-SQRT($G$61)*$B78)/SQRT(1-$G$61),TRUE),(1-(1-RAND())^(1/$F$57))^(1/$H$57),0)</f>
        <v>0</v>
      </c>
      <c r="IH78" s="137">
        <f t="array" aca="1" ref="IH78" ca="1">IF(RAND()&lt;=_xlfn.NORM.S.DIST((_xlfn.NORM.S.INV($G$54)-SQRT($G$61)*$B78)/SQRT(1-$G$61),TRUE),(1-(1-RAND())^(1/$F$57))^(1/$H$57),0)</f>
        <v>0</v>
      </c>
      <c r="II78" s="137">
        <f t="array" aca="1" ref="II78" ca="1">IF(RAND()&lt;=_xlfn.NORM.S.DIST((_xlfn.NORM.S.INV($G$54)-SQRT($G$61)*$B78)/SQRT(1-$G$61),TRUE),(1-(1-RAND())^(1/$F$57))^(1/$H$57),0)</f>
        <v>0</v>
      </c>
      <c r="IJ78" s="137">
        <f t="array" aca="1" ref="IJ78" ca="1">IF(RAND()&lt;=_xlfn.NORM.S.DIST((_xlfn.NORM.S.INV($G$54)-SQRT($G$61)*$B78)/SQRT(1-$G$61),TRUE),(1-(1-RAND())^(1/$F$57))^(1/$H$57),0)</f>
        <v>0</v>
      </c>
      <c r="IK78" s="137">
        <f t="array" aca="1" ref="IK78" ca="1">IF(RAND()&lt;=_xlfn.NORM.S.DIST((_xlfn.NORM.S.INV($G$54)-SQRT($G$61)*$B78)/SQRT(1-$G$61),TRUE),(1-(1-RAND())^(1/$F$57))^(1/$H$57),0)</f>
        <v>0</v>
      </c>
      <c r="IL78" s="137">
        <f t="array" aca="1" ref="IL78" ca="1">IF(RAND()&lt;=_xlfn.NORM.S.DIST((_xlfn.NORM.S.INV($G$54)-SQRT($G$61)*$B78)/SQRT(1-$G$61),TRUE),(1-(1-RAND())^(1/$F$57))^(1/$H$57),0)</f>
        <v>0</v>
      </c>
      <c r="IM78" s="137">
        <f t="array" aca="1" ref="IM78" ca="1">IF(RAND()&lt;=_xlfn.NORM.S.DIST((_xlfn.NORM.S.INV($G$54)-SQRT($G$61)*$B78)/SQRT(1-$G$61),TRUE),(1-(1-RAND())^(1/$F$57))^(1/$H$57),0)</f>
        <v>0</v>
      </c>
      <c r="IN78" s="137">
        <f t="array" aca="1" ref="IN78" ca="1">IF(RAND()&lt;=_xlfn.NORM.S.DIST((_xlfn.NORM.S.INV($G$54)-SQRT($G$61)*$B78)/SQRT(1-$G$61),TRUE),(1-(1-RAND())^(1/$F$57))^(1/$H$57),0)</f>
        <v>0</v>
      </c>
      <c r="IO78" s="137">
        <f t="array" aca="1" ref="IO78" ca="1">IF(RAND()&lt;=_xlfn.NORM.S.DIST((_xlfn.NORM.S.INV($G$54)-SQRT($G$61)*$B78)/SQRT(1-$G$61),TRUE),(1-(1-RAND())^(1/$F$57))^(1/$H$57),0)</f>
        <v>0</v>
      </c>
      <c r="IP78" s="137">
        <f t="array" aca="1" ref="IP78" ca="1">IF(RAND()&lt;=_xlfn.NORM.S.DIST((_xlfn.NORM.S.INV($G$54)-SQRT($G$61)*$B78)/SQRT(1-$G$61),TRUE),(1-(1-RAND())^(1/$F$57))^(1/$H$57),0)</f>
        <v>0</v>
      </c>
      <c r="IQ78" s="137">
        <f t="array" aca="1" ref="IQ78" ca="1">IF(RAND()&lt;=_xlfn.NORM.S.DIST((_xlfn.NORM.S.INV($G$54)-SQRT($G$61)*$B78)/SQRT(1-$G$61),TRUE),(1-(1-RAND())^(1/$F$57))^(1/$H$57),0)</f>
        <v>0</v>
      </c>
      <c r="IR78" s="137">
        <f t="array" aca="1" ref="IR78" ca="1">IF(RAND()&lt;=_xlfn.NORM.S.DIST((_xlfn.NORM.S.INV($G$54)-SQRT($G$61)*$B78)/SQRT(1-$G$61),TRUE),(1-(1-RAND())^(1/$F$57))^(1/$H$57),0)</f>
        <v>0</v>
      </c>
      <c r="IS78" s="137">
        <f t="array" aca="1" ref="IS78" ca="1">IF(RAND()&lt;=_xlfn.NORM.S.DIST((_xlfn.NORM.S.INV($G$54)-SQRT($G$61)*$B78)/SQRT(1-$G$61),TRUE),(1-(1-RAND())^(1/$F$57))^(1/$H$57),0)</f>
        <v>0</v>
      </c>
      <c r="IT78" s="137">
        <f t="array" aca="1" ref="IT78" ca="1">IF(RAND()&lt;=_xlfn.NORM.S.DIST((_xlfn.NORM.S.INV($G$54)-SQRT($G$61)*$B78)/SQRT(1-$G$61),TRUE),(1-(1-RAND())^(1/$F$57))^(1/$H$57),0)</f>
        <v>0</v>
      </c>
      <c r="IU78" s="137">
        <f t="array" aca="1" ref="IU78" ca="1">IF(RAND()&lt;=_xlfn.NORM.S.DIST((_xlfn.NORM.S.INV($G$54)-SQRT($G$61)*$B78)/SQRT(1-$G$61),TRUE),(1-(1-RAND())^(1/$F$57))^(1/$H$57),0)</f>
        <v>0.9934217032307322</v>
      </c>
      <c r="IV78" s="137">
        <f t="array" aca="1" ref="IV78" ca="1">IF(RAND()&lt;=_xlfn.NORM.S.DIST((_xlfn.NORM.S.INV($G$54)-SQRT($G$61)*$B78)/SQRT(1-$G$61),TRUE),(1-(1-RAND())^(1/$F$57))^(1/$H$57),0)</f>
        <v>0</v>
      </c>
      <c r="IW78" s="137">
        <f t="array" aca="1" ref="IW78" ca="1">IF(RAND()&lt;=_xlfn.NORM.S.DIST((_xlfn.NORM.S.INV($G$54)-SQRT($G$61)*$B78)/SQRT(1-$G$61),TRUE),(1-(1-RAND())^(1/$F$57))^(1/$H$57),0)</f>
        <v>0</v>
      </c>
      <c r="IX78" s="137">
        <f t="array" aca="1" ref="IX78" ca="1">IF(RAND()&lt;=_xlfn.NORM.S.DIST((_xlfn.NORM.S.INV($G$54)-SQRT($G$61)*$B78)/SQRT(1-$G$61),TRUE),(1-(1-RAND())^(1/$F$57))^(1/$H$57),0)</f>
        <v>0</v>
      </c>
      <c r="IY78" s="137">
        <f t="array" aca="1" ref="IY78" ca="1">IF(RAND()&lt;=_xlfn.NORM.S.DIST((_xlfn.NORM.S.INV($G$54)-SQRT($G$61)*$B78)/SQRT(1-$G$61),TRUE),(1-(1-RAND())^(1/$F$57))^(1/$H$57),0)</f>
        <v>0</v>
      </c>
      <c r="IZ78" s="137">
        <f t="array" aca="1" ref="IZ78" ca="1">IF(RAND()&lt;=_xlfn.NORM.S.DIST((_xlfn.NORM.S.INV($G$54)-SQRT($G$61)*$B78)/SQRT(1-$G$61),TRUE),(1-(1-RAND())^(1/$F$57))^(1/$H$57),0)</f>
        <v>0</v>
      </c>
      <c r="JA78" s="137">
        <f t="array" aca="1" ref="JA78" ca="1">IF(RAND()&lt;=_xlfn.NORM.S.DIST((_xlfn.NORM.S.INV($G$54)-SQRT($G$61)*$B78)/SQRT(1-$G$61),TRUE),(1-(1-RAND())^(1/$F$57))^(1/$H$57),0)</f>
        <v>0</v>
      </c>
      <c r="JB78" s="137">
        <f t="array" aca="1" ref="JB78" ca="1">IF(RAND()&lt;=_xlfn.NORM.S.DIST((_xlfn.NORM.S.INV($G$54)-SQRT($G$61)*$B78)/SQRT(1-$G$61),TRUE),(1-(1-RAND())^(1/$F$57))^(1/$H$57),0)</f>
        <v>0</v>
      </c>
      <c r="JC78" s="137">
        <f t="array" aca="1" ref="JC78" ca="1">IF(RAND()&lt;=_xlfn.NORM.S.DIST((_xlfn.NORM.S.INV($G$54)-SQRT($G$61)*$B78)/SQRT(1-$G$61),TRUE),(1-(1-RAND())^(1/$F$57))^(1/$H$57),0)</f>
        <v>0</v>
      </c>
      <c r="JD78" s="137">
        <f t="array" aca="1" ref="JD78" ca="1">IF(RAND()&lt;=_xlfn.NORM.S.DIST((_xlfn.NORM.S.INV($G$54)-SQRT($G$61)*$B78)/SQRT(1-$G$61),TRUE),(1-(1-RAND())^(1/$F$57))^(1/$H$57),0)</f>
        <v>0</v>
      </c>
      <c r="JE78" s="137">
        <f t="array" aca="1" ref="JE78" ca="1">IF(RAND()&lt;=_xlfn.NORM.S.DIST((_xlfn.NORM.S.INV($G$54)-SQRT($G$61)*$B78)/SQRT(1-$G$61),TRUE),(1-(1-RAND())^(1/$F$57))^(1/$H$57),0)</f>
        <v>0</v>
      </c>
      <c r="JF78" s="137">
        <f t="array" aca="1" ref="JF78" ca="1">IF(RAND()&lt;=_xlfn.NORM.S.DIST((_xlfn.NORM.S.INV($G$54)-SQRT($G$61)*$B78)/SQRT(1-$G$61),TRUE),(1-(1-RAND())^(1/$F$57))^(1/$H$57),0)</f>
        <v>0</v>
      </c>
      <c r="JG78" s="137">
        <f t="array" aca="1" ref="JG78" ca="1">IF(RAND()&lt;=_xlfn.NORM.S.DIST((_xlfn.NORM.S.INV($G$54)-SQRT($G$61)*$B78)/SQRT(1-$G$61),TRUE),(1-(1-RAND())^(1/$F$57))^(1/$H$57),0)</f>
        <v>0</v>
      </c>
      <c r="JH78" s="137">
        <f t="array" aca="1" ref="JH78" ca="1">IF(RAND()&lt;=_xlfn.NORM.S.DIST((_xlfn.NORM.S.INV($G$54)-SQRT($G$61)*$B78)/SQRT(1-$G$61),TRUE),(1-(1-RAND())^(1/$F$57))^(1/$H$57),0)</f>
        <v>0</v>
      </c>
      <c r="JI78" s="137">
        <f t="array" aca="1" ref="JI78" ca="1">IF(RAND()&lt;=_xlfn.NORM.S.DIST((_xlfn.NORM.S.INV($G$54)-SQRT($G$61)*$B78)/SQRT(1-$G$61),TRUE),(1-(1-RAND())^(1/$F$57))^(1/$H$57),0)</f>
        <v>0</v>
      </c>
      <c r="JJ78" s="137">
        <f t="array" aca="1" ref="JJ78" ca="1">IF(RAND()&lt;=_xlfn.NORM.S.DIST((_xlfn.NORM.S.INV($G$54)-SQRT($G$61)*$B78)/SQRT(1-$G$61),TRUE),(1-(1-RAND())^(1/$F$57))^(1/$H$57),0)</f>
        <v>0</v>
      </c>
      <c r="JK78" s="137">
        <f t="array" aca="1" ref="JK78" ca="1">IF(RAND()&lt;=_xlfn.NORM.S.DIST((_xlfn.NORM.S.INV($G$54)-SQRT($G$61)*$B78)/SQRT(1-$G$61),TRUE),(1-(1-RAND())^(1/$F$57))^(1/$H$57),0)</f>
        <v>0</v>
      </c>
      <c r="JL78" s="137">
        <f t="array" aca="1" ref="JL78" ca="1">IF(RAND()&lt;=_xlfn.NORM.S.DIST((_xlfn.NORM.S.INV($G$54)-SQRT($G$61)*$B78)/SQRT(1-$G$61),TRUE),(1-(1-RAND())^(1/$F$57))^(1/$H$57),0)</f>
        <v>0</v>
      </c>
      <c r="JM78" s="137">
        <f t="shared" ca="1" si="10"/>
        <v>3</v>
      </c>
      <c r="JN78" s="137">
        <f t="shared" ca="1" si="11"/>
        <v>1.7154109850792454</v>
      </c>
      <c r="JO78" s="137">
        <f t="array" aca="1" ref="JO78" ca="1">IF(RAND()&lt;=_xlfn.NORM.S.DIST((_xlfn.NORM.S.INV($H$54)-SQRT($H$61)*$B78)/SQRT(1-$H$61),TRUE),(1-(1-RAND())^(1/$F$57))^(1/$H$57),0)</f>
        <v>0</v>
      </c>
      <c r="JP78" s="137">
        <f t="array" aca="1" ref="JP78" ca="1">IF(RAND()&lt;=_xlfn.NORM.S.DIST((_xlfn.NORM.S.INV($H$54)-SQRT($H$61)*$B78)/SQRT(1-$H$61),TRUE),(1-(1-RAND())^(1/$F$57))^(1/$H$57),0)</f>
        <v>0</v>
      </c>
      <c r="JQ78" s="137">
        <f t="array" aca="1" ref="JQ78" ca="1">IF(RAND()&lt;=_xlfn.NORM.S.DIST((_xlfn.NORM.S.INV($H$54)-SQRT($H$61)*$B78)/SQRT(1-$H$61),TRUE),(1-(1-RAND())^(1/$F$57))^(1/$H$57),0)</f>
        <v>0</v>
      </c>
      <c r="JR78" s="137">
        <f t="array" aca="1" ref="JR78" ca="1">IF(RAND()&lt;=_xlfn.NORM.S.DIST((_xlfn.NORM.S.INV($H$54)-SQRT($H$61)*$B78)/SQRT(1-$H$61),TRUE),(1-(1-RAND())^(1/$F$57))^(1/$H$57),0)</f>
        <v>0</v>
      </c>
      <c r="JS78" s="137">
        <f t="array" aca="1" ref="JS78" ca="1">IF(RAND()&lt;=_xlfn.NORM.S.DIST((_xlfn.NORM.S.INV($H$54)-SQRT($H$61)*$B78)/SQRT(1-$H$61),TRUE),(1-(1-RAND())^(1/$F$57))^(1/$H$57),0)</f>
        <v>0</v>
      </c>
      <c r="JT78" s="137">
        <f t="array" aca="1" ref="JT78" ca="1">IF(RAND()&lt;=_xlfn.NORM.S.DIST((_xlfn.NORM.S.INV($H$54)-SQRT($H$61)*$B78)/SQRT(1-$H$61),TRUE),(1-(1-RAND())^(1/$F$57))^(1/$H$57),0)</f>
        <v>0</v>
      </c>
      <c r="JU78" s="137">
        <f t="array" aca="1" ref="JU78" ca="1">IF(RAND()&lt;=_xlfn.NORM.S.DIST((_xlfn.NORM.S.INV($H$54)-SQRT($H$61)*$B78)/SQRT(1-$H$61),TRUE),(1-(1-RAND())^(1/$F$57))^(1/$H$57),0)</f>
        <v>0</v>
      </c>
      <c r="JV78" s="137">
        <f t="array" aca="1" ref="JV78" ca="1">IF(RAND()&lt;=_xlfn.NORM.S.DIST((_xlfn.NORM.S.INV($H$54)-SQRT($H$61)*$B78)/SQRT(1-$H$61),TRUE),(1-(1-RAND())^(1/$F$57))^(1/$H$57),0)</f>
        <v>7.8033388060383174E-4</v>
      </c>
      <c r="JW78" s="137">
        <f t="array" aca="1" ref="JW78" ca="1">IF(RAND()&lt;=_xlfn.NORM.S.DIST((_xlfn.NORM.S.INV($H$54)-SQRT($H$61)*$B78)/SQRT(1-$H$61),TRUE),(1-(1-RAND())^(1/$F$57))^(1/$H$57),0)</f>
        <v>0</v>
      </c>
      <c r="JX78" s="137">
        <f t="array" aca="1" ref="JX78" ca="1">IF(RAND()&lt;=_xlfn.NORM.S.DIST((_xlfn.NORM.S.INV($H$54)-SQRT($H$61)*$B78)/SQRT(1-$H$61),TRUE),(1-(1-RAND())^(1/$F$57))^(1/$H$57),0)</f>
        <v>0</v>
      </c>
      <c r="JY78" s="137">
        <f t="array" aca="1" ref="JY78" ca="1">IF(RAND()&lt;=_xlfn.NORM.S.DIST((_xlfn.NORM.S.INV($H$54)-SQRT($H$61)*$B78)/SQRT(1-$H$61),TRUE),(1-(1-RAND())^(1/$F$57))^(1/$H$57),0)</f>
        <v>0</v>
      </c>
      <c r="JZ78" s="137">
        <f t="array" aca="1" ref="JZ78" ca="1">IF(RAND()&lt;=_xlfn.NORM.S.DIST((_xlfn.NORM.S.INV($H$54)-SQRT($H$61)*$B78)/SQRT(1-$H$61),TRUE),(1-(1-RAND())^(1/$F$57))^(1/$H$57),0)</f>
        <v>0</v>
      </c>
      <c r="KA78" s="137">
        <f t="array" aca="1" ref="KA78" ca="1">IF(RAND()&lt;=_xlfn.NORM.S.DIST((_xlfn.NORM.S.INV($H$54)-SQRT($H$61)*$B78)/SQRT(1-$H$61),TRUE),(1-(1-RAND())^(1/$F$57))^(1/$H$57),0)</f>
        <v>0.65920463187131673</v>
      </c>
      <c r="KB78" s="137">
        <f t="array" aca="1" ref="KB78" ca="1">IF(RAND()&lt;=_xlfn.NORM.S.DIST((_xlfn.NORM.S.INV($H$54)-SQRT($H$61)*$B78)/SQRT(1-$H$61),TRUE),(1-(1-RAND())^(1/$F$57))^(1/$H$57),0)</f>
        <v>0.99999368932897525</v>
      </c>
      <c r="KC78" s="137">
        <f t="array" aca="1" ref="KC78" ca="1">IF(RAND()&lt;=_xlfn.NORM.S.DIST((_xlfn.NORM.S.INV($H$54)-SQRT($H$61)*$B78)/SQRT(1-$H$61),TRUE),(1-(1-RAND())^(1/$F$57))^(1/$H$57),0)</f>
        <v>0</v>
      </c>
      <c r="KD78" s="137">
        <f t="array" aca="1" ref="KD78" ca="1">IF(RAND()&lt;=_xlfn.NORM.S.DIST((_xlfn.NORM.S.INV($H$54)-SQRT($H$61)*$B78)/SQRT(1-$H$61),TRUE),(1-(1-RAND())^(1/$F$57))^(1/$H$57),0)</f>
        <v>0</v>
      </c>
      <c r="KE78" s="137">
        <f t="array" aca="1" ref="KE78" ca="1">IF(RAND()&lt;=_xlfn.NORM.S.DIST((_xlfn.NORM.S.INV($H$54)-SQRT($H$61)*$B78)/SQRT(1-$H$61),TRUE),(1-(1-RAND())^(1/$F$57))^(1/$H$57),0)</f>
        <v>0</v>
      </c>
      <c r="KF78" s="137">
        <f t="array" aca="1" ref="KF78" ca="1">IF(RAND()&lt;=_xlfn.NORM.S.DIST((_xlfn.NORM.S.INV($H$54)-SQRT($H$61)*$B78)/SQRT(1-$H$61),TRUE),(1-(1-RAND())^(1/$F$57))^(1/$H$57),0)</f>
        <v>0</v>
      </c>
      <c r="KG78" s="137">
        <f t="array" aca="1" ref="KG78" ca="1">IF(RAND()&lt;=_xlfn.NORM.S.DIST((_xlfn.NORM.S.INV($H$54)-SQRT($H$61)*$B78)/SQRT(1-$H$61),TRUE),(1-(1-RAND())^(1/$F$57))^(1/$H$57),0)</f>
        <v>0</v>
      </c>
      <c r="KH78" s="137">
        <f t="array" aca="1" ref="KH78" ca="1">IF(RAND()&lt;=_xlfn.NORM.S.DIST((_xlfn.NORM.S.INV($H$54)-SQRT($H$61)*$B78)/SQRT(1-$H$61),TRUE),(1-(1-RAND())^(1/$F$57))^(1/$H$57),0)</f>
        <v>0.54380020232253712</v>
      </c>
      <c r="KI78" s="137">
        <f t="array" aca="1" ref="KI78" ca="1">IF(RAND()&lt;=_xlfn.NORM.S.DIST((_xlfn.NORM.S.INV($H$54)-SQRT($H$61)*$B78)/SQRT(1-$H$61),TRUE),(1-(1-RAND())^(1/$F$57))^(1/$H$57),0)</f>
        <v>0</v>
      </c>
      <c r="KJ78" s="137">
        <f t="array" aca="1" ref="KJ78" ca="1">IF(RAND()&lt;=_xlfn.NORM.S.DIST((_xlfn.NORM.S.INV($H$54)-SQRT($H$61)*$B78)/SQRT(1-$H$61),TRUE),(1-(1-RAND())^(1/$F$57))^(1/$H$57),0)</f>
        <v>6.3590181385037289E-2</v>
      </c>
      <c r="KK78" s="137">
        <f t="array" aca="1" ref="KK78" ca="1">IF(RAND()&lt;=_xlfn.NORM.S.DIST((_xlfn.NORM.S.INV($H$54)-SQRT($H$61)*$B78)/SQRT(1-$H$61),TRUE),(1-(1-RAND())^(1/$F$57))^(1/$H$57),0)</f>
        <v>0</v>
      </c>
      <c r="KL78" s="137">
        <f t="array" aca="1" ref="KL78" ca="1">IF(RAND()&lt;=_xlfn.NORM.S.DIST((_xlfn.NORM.S.INV($H$54)-SQRT($H$61)*$B78)/SQRT(1-$H$61),TRUE),(1-(1-RAND())^(1/$F$57))^(1/$H$57),0)</f>
        <v>0</v>
      </c>
      <c r="KM78" s="137">
        <f t="array" aca="1" ref="KM78" ca="1">IF(RAND()&lt;=_xlfn.NORM.S.DIST((_xlfn.NORM.S.INV($H$54)-SQRT($H$61)*$B78)/SQRT(1-$H$61),TRUE),(1-(1-RAND())^(1/$F$57))^(1/$H$57),0)</f>
        <v>0</v>
      </c>
      <c r="KN78" s="137">
        <f t="array" aca="1" ref="KN78" ca="1">IF(RAND()&lt;=_xlfn.NORM.S.DIST((_xlfn.NORM.S.INV($H$54)-SQRT($H$61)*$B78)/SQRT(1-$H$61),TRUE),(1-(1-RAND())^(1/$F$57))^(1/$H$57),0)</f>
        <v>0</v>
      </c>
      <c r="KO78" s="137">
        <f t="array" aca="1" ref="KO78" ca="1">IF(RAND()&lt;=_xlfn.NORM.S.DIST((_xlfn.NORM.S.INV($H$54)-SQRT($H$61)*$B78)/SQRT(1-$H$61),TRUE),(1-(1-RAND())^(1/$F$57))^(1/$H$57),0)</f>
        <v>0</v>
      </c>
      <c r="KP78" s="137">
        <f t="array" aca="1" ref="KP78" ca="1">IF(RAND()&lt;=_xlfn.NORM.S.DIST((_xlfn.NORM.S.INV($H$54)-SQRT($H$61)*$B78)/SQRT(1-$H$61),TRUE),(1-(1-RAND())^(1/$F$57))^(1/$H$57),0)</f>
        <v>0</v>
      </c>
      <c r="KQ78" s="137">
        <f t="array" aca="1" ref="KQ78" ca="1">IF(RAND()&lt;=_xlfn.NORM.S.DIST((_xlfn.NORM.S.INV($H$54)-SQRT($H$61)*$B78)/SQRT(1-$H$61),TRUE),(1-(1-RAND())^(1/$F$57))^(1/$H$57),0)</f>
        <v>0</v>
      </c>
      <c r="KR78" s="137">
        <f t="array" aca="1" ref="KR78" ca="1">IF(RAND()&lt;=_xlfn.NORM.S.DIST((_xlfn.NORM.S.INV($H$54)-SQRT($H$61)*$B78)/SQRT(1-$H$61),TRUE),(1-(1-RAND())^(1/$F$57))^(1/$H$57),0)</f>
        <v>0</v>
      </c>
      <c r="KS78" s="137">
        <f t="shared" ca="1" si="12"/>
        <v>5</v>
      </c>
      <c r="KT78" s="137">
        <f t="shared" ca="1" si="13"/>
        <v>2.2673690387884702</v>
      </c>
      <c r="KU78" s="137">
        <f t="array" aca="1" ref="KU78" ca="1">IF(RAND()&lt;=_xlfn.NORM.S.DIST((_xlfn.NORM.S.INV($I$54)-SQRT($I$61)*$B78)/SQRT(1-$I$61),TRUE),(1-(1-RAND())^(1/$F$57))^(1/$H$57),0)</f>
        <v>0.49480313291394473</v>
      </c>
      <c r="KV78" s="137">
        <f t="array" aca="1" ref="KV78" ca="1">IF(RAND()&lt;=_xlfn.NORM.S.DIST((_xlfn.NORM.S.INV($I$54)-SQRT($I$61)*$B78)/SQRT(1-$I$61),TRUE),(1-(1-RAND())^(1/$F$57))^(1/$H$57),0)</f>
        <v>0</v>
      </c>
      <c r="KW78" s="137">
        <f t="array" aca="1" ref="KW78" ca="1">IF(RAND()&lt;=_xlfn.NORM.S.DIST((_xlfn.NORM.S.INV($I$54)-SQRT($I$61)*$B78)/SQRT(1-$I$61),TRUE),(1-(1-RAND())^(1/$F$57))^(1/$H$57),0)</f>
        <v>0</v>
      </c>
      <c r="KX78" s="137">
        <f t="array" aca="1" ref="KX78" ca="1">IF(RAND()&lt;=_xlfn.NORM.S.DIST((_xlfn.NORM.S.INV($I$54)-SQRT($I$61)*$B78)/SQRT(1-$I$61),TRUE),(1-(1-RAND())^(1/$F$57))^(1/$H$57),0)</f>
        <v>0.88619441047019898</v>
      </c>
      <c r="KY78" s="137">
        <f t="array" aca="1" ref="KY78" ca="1">IF(RAND()&lt;=_xlfn.NORM.S.DIST((_xlfn.NORM.S.INV($I$54)-SQRT($I$61)*$B78)/SQRT(1-$I$61),TRUE),(1-(1-RAND())^(1/$F$57))^(1/$H$57),0)</f>
        <v>0.92485599169072163</v>
      </c>
      <c r="KZ78" s="137">
        <f t="array" aca="1" ref="KZ78" ca="1">IF(RAND()&lt;=_xlfn.NORM.S.DIST((_xlfn.NORM.S.INV($I$54)-SQRT($I$61)*$B78)/SQRT(1-$I$61),TRUE),(1-(1-RAND())^(1/$F$57))^(1/$H$57),0)</f>
        <v>0</v>
      </c>
      <c r="LA78" s="137">
        <f t="array" aca="1" ref="LA78" ca="1">IF(RAND()&lt;=_xlfn.NORM.S.DIST((_xlfn.NORM.S.INV($I$54)-SQRT($I$61)*$B78)/SQRT(1-$I$61),TRUE),(1-(1-RAND())^(1/$F$57))^(1/$H$57),0)</f>
        <v>4.5760151390306411E-2</v>
      </c>
      <c r="LB78" s="137">
        <f t="array" aca="1" ref="LB78" ca="1">IF(RAND()&lt;=_xlfn.NORM.S.DIST((_xlfn.NORM.S.INV($I$54)-SQRT($I$61)*$B78)/SQRT(1-$I$61),TRUE),(1-(1-RAND())^(1/$F$57))^(1/$H$57),0)</f>
        <v>0.78091818562979798</v>
      </c>
      <c r="LC78" s="137">
        <f t="array" aca="1" ref="LC78" ca="1">IF(RAND()&lt;=_xlfn.NORM.S.DIST((_xlfn.NORM.S.INV($I$54)-SQRT($I$61)*$B78)/SQRT(1-$I$61),TRUE),(1-(1-RAND())^(1/$F$57))^(1/$H$57),0)</f>
        <v>0</v>
      </c>
      <c r="LD78" s="137">
        <f t="array" aca="1" ref="LD78" ca="1">IF(RAND()&lt;=_xlfn.NORM.S.DIST((_xlfn.NORM.S.INV($I$54)-SQRT($I$61)*$B78)/SQRT(1-$I$61),TRUE),(1-(1-RAND())^(1/$F$57))^(1/$H$57),0)</f>
        <v>0.99564283735814352</v>
      </c>
      <c r="LE78" s="137">
        <f t="shared" ca="1" si="14"/>
        <v>6</v>
      </c>
      <c r="LF78" s="137">
        <f t="shared" ca="1" si="15"/>
        <v>4.1281747094531136</v>
      </c>
      <c r="LG78" s="137">
        <f t="shared" ca="1" si="16"/>
        <v>23</v>
      </c>
      <c r="LH78" s="137">
        <f t="shared" ca="1" si="16"/>
        <v>13.213257083552758</v>
      </c>
    </row>
    <row r="79" spans="1:320" x14ac:dyDescent="0.3">
      <c r="A79"/>
      <c r="B79" s="137">
        <f t="shared" ca="1" si="2"/>
        <v>1.037394304995477E-2</v>
      </c>
      <c r="C79" s="137">
        <f t="array" aca="1" ref="C79" ca="1">IF(RAND()&lt;=_xlfn.NORM.S.DIST((_xlfn.NORM.S.INV($B$54)-SQRT($B$61)*$B79)/SQRT(1-$B$61),TRUE),(1-(1-RAND())^(1/$F$57))^(1/$H$57),0)</f>
        <v>0</v>
      </c>
      <c r="D79" s="137">
        <f t="array" aca="1" ref="D79" ca="1">IF(RAND()&lt;=_xlfn.NORM.S.DIST((_xlfn.NORM.S.INV($B$54)-SQRT($B$61)*$B79)/SQRT(1-$B$61),TRUE),(1-(1-RAND())^(1/$F$57))^(1/$H$57),0)</f>
        <v>0</v>
      </c>
      <c r="E79" s="137">
        <f t="array" aca="1" ref="E79" ca="1">IF(RAND()&lt;=_xlfn.NORM.S.DIST((_xlfn.NORM.S.INV($B$54)-SQRT($B$61)*$B79)/SQRT(1-$B$61),TRUE),(1-(1-RAND())^(1/$F$57))^(1/$H$57),0)</f>
        <v>0</v>
      </c>
      <c r="F79" s="137">
        <f t="array" aca="1" ref="F79" ca="1">IF(RAND()&lt;=_xlfn.NORM.S.DIST((_xlfn.NORM.S.INV($B$54)-SQRT($B$61)*$B79)/SQRT(1-$B$61),TRUE),(1-(1-RAND())^(1/$F$57))^(1/$H$57),0)</f>
        <v>0</v>
      </c>
      <c r="G79" s="137">
        <f t="array" aca="1" ref="G79" ca="1">IF(RAND()&lt;=_xlfn.NORM.S.DIST((_xlfn.NORM.S.INV($B$54)-SQRT($B$61)*$B79)/SQRT(1-$B$61),TRUE),(1-(1-RAND())^(1/$F$57))^(1/$H$57),0)</f>
        <v>0</v>
      </c>
      <c r="H79" s="137">
        <f t="array" aca="1" ref="H79" ca="1">IF(RAND()&lt;=_xlfn.NORM.S.DIST((_xlfn.NORM.S.INV($B$54)-SQRT($B$61)*$B79)/SQRT(1-$B$61),TRUE),(1-(1-RAND())^(1/$F$57))^(1/$H$57),0)</f>
        <v>0</v>
      </c>
      <c r="I79" s="137">
        <f t="array" aca="1" ref="I79" ca="1">IF(RAND()&lt;=_xlfn.NORM.S.DIST((_xlfn.NORM.S.INV($B$54)-SQRT($B$61)*$B79)/SQRT(1-$B$61),TRUE),(1-(1-RAND())^(1/$F$57))^(1/$H$57),0)</f>
        <v>0</v>
      </c>
      <c r="J79" s="137">
        <f t="array" aca="1" ref="J79" ca="1">IF(RAND()&lt;=_xlfn.NORM.S.DIST((_xlfn.NORM.S.INV($B$54)-SQRT($B$61)*$B79)/SQRT(1-$B$61),TRUE),(1-(1-RAND())^(1/$F$57))^(1/$H$57),0)</f>
        <v>0</v>
      </c>
      <c r="K79" s="137">
        <f t="array" aca="1" ref="K79" ca="1">IF(RAND()&lt;=_xlfn.NORM.S.DIST((_xlfn.NORM.S.INV($B$54)-SQRT($B$61)*$B79)/SQRT(1-$B$61),TRUE),(1-(1-RAND())^(1/$F$57))^(1/$H$57),0)</f>
        <v>0</v>
      </c>
      <c r="L79" s="137">
        <f t="array" aca="1" ref="L79" ca="1">IF(RAND()&lt;=_xlfn.NORM.S.DIST((_xlfn.NORM.S.INV($B$54)-SQRT($B$61)*$B79)/SQRT(1-$B$61),TRUE),(1-(1-RAND())^(1/$F$57))^(1/$H$57),0)</f>
        <v>0</v>
      </c>
      <c r="M79" s="137">
        <f t="shared" ca="1" si="17"/>
        <v>0</v>
      </c>
      <c r="N79" s="137">
        <f t="shared" ca="1" si="3"/>
        <v>0</v>
      </c>
      <c r="O79" s="137">
        <f t="array" aca="1" ref="O79" ca="1">IF(RAND()&lt;=_xlfn.NORM.S.DIST((_xlfn.NORM.S.INV($C$54)-SQRT($C$61)*$B79)/SQRT(1-$C$61),TRUE),(1-(1-RAND())^(1/$F$57))^(1/$H$57),0)</f>
        <v>0</v>
      </c>
      <c r="P79" s="137">
        <f t="array" aca="1" ref="P79" ca="1">IF(RAND()&lt;=_xlfn.NORM.S.DIST((_xlfn.NORM.S.INV($C$54)-SQRT($C$61)*$B79)/SQRT(1-$C$61),TRUE),(1-(1-RAND())^(1/$F$57))^(1/$H$57),0)</f>
        <v>0</v>
      </c>
      <c r="Q79" s="137">
        <f t="array" aca="1" ref="Q79" ca="1">IF(RAND()&lt;=_xlfn.NORM.S.DIST((_xlfn.NORM.S.INV($C$54)-SQRT($C$61)*$B79)/SQRT(1-$C$61),TRUE),(1-(1-RAND())^(1/$F$57))^(1/$H$57),0)</f>
        <v>0</v>
      </c>
      <c r="R79" s="137">
        <f t="array" aca="1" ref="R79" ca="1">IF(RAND()&lt;=_xlfn.NORM.S.DIST((_xlfn.NORM.S.INV($C$54)-SQRT($C$61)*$B79)/SQRT(1-$C$61),TRUE),(1-(1-RAND())^(1/$F$57))^(1/$H$57),0)</f>
        <v>0</v>
      </c>
      <c r="S79" s="137">
        <f t="array" aca="1" ref="S79" ca="1">IF(RAND()&lt;=_xlfn.NORM.S.DIST((_xlfn.NORM.S.INV($C$54)-SQRT($C$61)*$B79)/SQRT(1-$C$61),TRUE),(1-(1-RAND())^(1/$F$57))^(1/$H$57),0)</f>
        <v>0</v>
      </c>
      <c r="T79" s="137">
        <f t="array" aca="1" ref="T79" ca="1">IF(RAND()&lt;=_xlfn.NORM.S.DIST((_xlfn.NORM.S.INV($C$54)-SQRT($C$61)*$B79)/SQRT(1-$C$61),TRUE),(1-(1-RAND())^(1/$F$57))^(1/$H$57),0)</f>
        <v>0</v>
      </c>
      <c r="U79" s="137">
        <f t="array" aca="1" ref="U79" ca="1">IF(RAND()&lt;=_xlfn.NORM.S.DIST((_xlfn.NORM.S.INV($C$54)-SQRT($C$61)*$B79)/SQRT(1-$C$61),TRUE),(1-(1-RAND())^(1/$F$57))^(1/$H$57),0)</f>
        <v>0</v>
      </c>
      <c r="V79" s="137">
        <f t="array" aca="1" ref="V79" ca="1">IF(RAND()&lt;=_xlfn.NORM.S.DIST((_xlfn.NORM.S.INV($C$54)-SQRT($C$61)*$B79)/SQRT(1-$C$61),TRUE),(1-(1-RAND())^(1/$F$57))^(1/$H$57),0)</f>
        <v>0</v>
      </c>
      <c r="W79" s="137">
        <f t="array" aca="1" ref="W79" ca="1">IF(RAND()&lt;=_xlfn.NORM.S.DIST((_xlfn.NORM.S.INV($C$54)-SQRT($C$61)*$B79)/SQRT(1-$C$61),TRUE),(1-(1-RAND())^(1/$F$57))^(1/$H$57),0)</f>
        <v>0</v>
      </c>
      <c r="X79" s="137">
        <f t="array" aca="1" ref="X79" ca="1">IF(RAND()&lt;=_xlfn.NORM.S.DIST((_xlfn.NORM.S.INV($C$54)-SQRT($C$61)*$B79)/SQRT(1-$C$61),TRUE),(1-(1-RAND())^(1/$F$57))^(1/$H$57),0)</f>
        <v>0</v>
      </c>
      <c r="Y79" s="137">
        <f t="array" aca="1" ref="Y79" ca="1">IF(RAND()&lt;=_xlfn.NORM.S.DIST((_xlfn.NORM.S.INV($C$54)-SQRT($C$61)*$B79)/SQRT(1-$C$61),TRUE),(1-(1-RAND())^(1/$F$57))^(1/$H$57),0)</f>
        <v>0</v>
      </c>
      <c r="Z79" s="137">
        <f t="array" aca="1" ref="Z79" ca="1">IF(RAND()&lt;=_xlfn.NORM.S.DIST((_xlfn.NORM.S.INV($C$54)-SQRT($C$61)*$B79)/SQRT(1-$C$61),TRUE),(1-(1-RAND())^(1/$F$57))^(1/$H$57),0)</f>
        <v>0</v>
      </c>
      <c r="AA79" s="137">
        <f t="array" aca="1" ref="AA79" ca="1">IF(RAND()&lt;=_xlfn.NORM.S.DIST((_xlfn.NORM.S.INV($C$54)-SQRT($C$61)*$B79)/SQRT(1-$C$61),TRUE),(1-(1-RAND())^(1/$F$57))^(1/$H$57),0)</f>
        <v>0</v>
      </c>
      <c r="AB79" s="137">
        <f t="array" aca="1" ref="AB79" ca="1">IF(RAND()&lt;=_xlfn.NORM.S.DIST((_xlfn.NORM.S.INV($C$54)-SQRT($C$61)*$B79)/SQRT(1-$C$61),TRUE),(1-(1-RAND())^(1/$F$57))^(1/$H$57),0)</f>
        <v>0</v>
      </c>
      <c r="AC79" s="137">
        <f t="array" aca="1" ref="AC79" ca="1">IF(RAND()&lt;=_xlfn.NORM.S.DIST((_xlfn.NORM.S.INV($C$54)-SQRT($C$61)*$B79)/SQRT(1-$C$61),TRUE),(1-(1-RAND())^(1/$F$57))^(1/$H$57),0)</f>
        <v>0</v>
      </c>
      <c r="AD79" s="137">
        <f t="array" aca="1" ref="AD79" ca="1">IF(RAND()&lt;=_xlfn.NORM.S.DIST((_xlfn.NORM.S.INV($C$54)-SQRT($C$61)*$B79)/SQRT(1-$C$61),TRUE),(1-(1-RAND())^(1/$F$57))^(1/$H$57),0)</f>
        <v>0</v>
      </c>
      <c r="AE79" s="137">
        <f t="array" aca="1" ref="AE79" ca="1">IF(RAND()&lt;=_xlfn.NORM.S.DIST((_xlfn.NORM.S.INV($C$54)-SQRT($C$61)*$B79)/SQRT(1-$C$61),TRUE),(1-(1-RAND())^(1/$F$57))^(1/$H$57),0)</f>
        <v>0</v>
      </c>
      <c r="AF79" s="137">
        <f t="array" aca="1" ref="AF79" ca="1">IF(RAND()&lt;=_xlfn.NORM.S.DIST((_xlfn.NORM.S.INV($C$54)-SQRT($C$61)*$B79)/SQRT(1-$C$61),TRUE),(1-(1-RAND())^(1/$F$57))^(1/$H$57),0)</f>
        <v>0</v>
      </c>
      <c r="AG79" s="137">
        <f t="array" aca="1" ref="AG79" ca="1">IF(RAND()&lt;=_xlfn.NORM.S.DIST((_xlfn.NORM.S.INV($C$54)-SQRT($C$61)*$B79)/SQRT(1-$C$61),TRUE),(1-(1-RAND())^(1/$F$57))^(1/$H$57),0)</f>
        <v>0</v>
      </c>
      <c r="AH79" s="137">
        <f t="array" aca="1" ref="AH79" ca="1">IF(RAND()&lt;=_xlfn.NORM.S.DIST((_xlfn.NORM.S.INV($C$54)-SQRT($C$61)*$B79)/SQRT(1-$C$61),TRUE),(1-(1-RAND())^(1/$F$57))^(1/$H$57),0)</f>
        <v>0</v>
      </c>
      <c r="AI79" s="137">
        <f t="array" aca="1" ref="AI79" ca="1">IF(RAND()&lt;=_xlfn.NORM.S.DIST((_xlfn.NORM.S.INV($C$54)-SQRT($C$61)*$B79)/SQRT(1-$C$61),TRUE),(1-(1-RAND())^(1/$F$57))^(1/$H$57),0)</f>
        <v>0</v>
      </c>
      <c r="AJ79" s="137">
        <f t="array" aca="1" ref="AJ79" ca="1">IF(RAND()&lt;=_xlfn.NORM.S.DIST((_xlfn.NORM.S.INV($C$54)-SQRT($C$61)*$B79)/SQRT(1-$C$61),TRUE),(1-(1-RAND())^(1/$F$57))^(1/$H$57),0)</f>
        <v>0</v>
      </c>
      <c r="AK79" s="137">
        <f t="array" aca="1" ref="AK79" ca="1">IF(RAND()&lt;=_xlfn.NORM.S.DIST((_xlfn.NORM.S.INV($C$54)-SQRT($C$61)*$B79)/SQRT(1-$C$61),TRUE),(1-(1-RAND())^(1/$F$57))^(1/$H$57),0)</f>
        <v>0</v>
      </c>
      <c r="AL79" s="137">
        <f t="array" aca="1" ref="AL79" ca="1">IF(RAND()&lt;=_xlfn.NORM.S.DIST((_xlfn.NORM.S.INV($C$54)-SQRT($C$61)*$B79)/SQRT(1-$C$61),TRUE),(1-(1-RAND())^(1/$F$57))^(1/$H$57),0)</f>
        <v>0</v>
      </c>
      <c r="AM79" s="137">
        <f t="array" aca="1" ref="AM79" ca="1">IF(RAND()&lt;=_xlfn.NORM.S.DIST((_xlfn.NORM.S.INV($C$54)-SQRT($C$61)*$B79)/SQRT(1-$C$61),TRUE),(1-(1-RAND())^(1/$F$57))^(1/$H$57),0)</f>
        <v>0</v>
      </c>
      <c r="AN79" s="137">
        <f t="array" aca="1" ref="AN79" ca="1">IF(RAND()&lt;=_xlfn.NORM.S.DIST((_xlfn.NORM.S.INV($C$54)-SQRT($C$61)*$B79)/SQRT(1-$C$61),TRUE),(1-(1-RAND())^(1/$F$57))^(1/$H$57),0)</f>
        <v>0</v>
      </c>
      <c r="AO79" s="137">
        <f t="array" aca="1" ref="AO79" ca="1">IF(RAND()&lt;=_xlfn.NORM.S.DIST((_xlfn.NORM.S.INV($C$54)-SQRT($C$61)*$B79)/SQRT(1-$C$61),TRUE),(1-(1-RAND())^(1/$F$57))^(1/$H$57),0)</f>
        <v>0</v>
      </c>
      <c r="AP79" s="137">
        <f t="array" aca="1" ref="AP79" ca="1">IF(RAND()&lt;=_xlfn.NORM.S.DIST((_xlfn.NORM.S.INV($C$54)-SQRT($C$61)*$B79)/SQRT(1-$C$61),TRUE),(1-(1-RAND())^(1/$F$57))^(1/$H$57),0)</f>
        <v>0</v>
      </c>
      <c r="AQ79" s="137">
        <f t="array" aca="1" ref="AQ79" ca="1">IF(RAND()&lt;=_xlfn.NORM.S.DIST((_xlfn.NORM.S.INV($C$54)-SQRT($C$61)*$B79)/SQRT(1-$C$61),TRUE),(1-(1-RAND())^(1/$F$57))^(1/$H$57),0)</f>
        <v>0</v>
      </c>
      <c r="AR79" s="137">
        <f t="array" aca="1" ref="AR79" ca="1">IF(RAND()&lt;=_xlfn.NORM.S.DIST((_xlfn.NORM.S.INV($C$54)-SQRT($C$61)*$B79)/SQRT(1-$C$61),TRUE),(1-(1-RAND())^(1/$F$57))^(1/$H$57),0)</f>
        <v>0</v>
      </c>
      <c r="AS79" s="137">
        <f t="array" aca="1" ref="AS79" ca="1">COUNTIF(O79:AR79,"&gt;"&amp;0)</f>
        <v>0</v>
      </c>
      <c r="AT79" s="137">
        <f t="shared" ca="1" si="4"/>
        <v>0</v>
      </c>
      <c r="AU79" s="137">
        <f t="array" aca="1" ref="AU79" ca="1">IF(RAND()&lt;=_xlfn.NORM.S.DIST((_xlfn.NORM.S.INV($D$54)-SQRT($D$61)*$B79)/SQRT(1-$D$61),TRUE),(1-(1-RAND())^(1/$F$57))^(1/$H$57),0)</f>
        <v>0</v>
      </c>
      <c r="AV79" s="137">
        <f t="array" aca="1" ref="AV79" ca="1">IF(RAND()&lt;=_xlfn.NORM.S.DIST((_xlfn.NORM.S.INV($D$54)-SQRT($D$61)*$B79)/SQRT(1-$D$61),TRUE),(1-(1-RAND())^(1/$F$57))^(1/$H$57),0)</f>
        <v>0</v>
      </c>
      <c r="AW79" s="137">
        <f t="array" aca="1" ref="AW79" ca="1">IF(RAND()&lt;=_xlfn.NORM.S.DIST((_xlfn.NORM.S.INV($D$54)-SQRT($D$61)*$B79)/SQRT(1-$D$61),TRUE),(1-(1-RAND())^(1/$F$57))^(1/$H$57),0)</f>
        <v>0</v>
      </c>
      <c r="AX79" s="137">
        <f t="array" aca="1" ref="AX79" ca="1">IF(RAND()&lt;=_xlfn.NORM.S.DIST((_xlfn.NORM.S.INV($D$54)-SQRT($D$61)*$B79)/SQRT(1-$D$61),TRUE),(1-(1-RAND())^(1/$F$57))^(1/$H$57),0)</f>
        <v>0.76365273881830376</v>
      </c>
      <c r="AY79" s="137">
        <f t="array" aca="1" ref="AY79" ca="1">IF(RAND()&lt;=_xlfn.NORM.S.DIST((_xlfn.NORM.S.INV($D$54)-SQRT($D$61)*$B79)/SQRT(1-$D$61),TRUE),(1-(1-RAND())^(1/$F$57))^(1/$H$57),0)</f>
        <v>0</v>
      </c>
      <c r="AZ79" s="137">
        <f t="array" aca="1" ref="AZ79" ca="1">IF(RAND()&lt;=_xlfn.NORM.S.DIST((_xlfn.NORM.S.INV($D$54)-SQRT($D$61)*$B79)/SQRT(1-$D$61),TRUE),(1-(1-RAND())^(1/$F$57))^(1/$H$57),0)</f>
        <v>0</v>
      </c>
      <c r="BA79" s="137">
        <f t="array" aca="1" ref="BA79" ca="1">IF(RAND()&lt;=_xlfn.NORM.S.DIST((_xlfn.NORM.S.INV($D$54)-SQRT($D$61)*$B79)/SQRT(1-$D$61),TRUE),(1-(1-RAND())^(1/$F$57))^(1/$H$57),0)</f>
        <v>0</v>
      </c>
      <c r="BB79" s="137">
        <f t="array" aca="1" ref="BB79" ca="1">IF(RAND()&lt;=_xlfn.NORM.S.DIST((_xlfn.NORM.S.INV($D$54)-SQRT($D$61)*$B79)/SQRT(1-$D$61),TRUE),(1-(1-RAND())^(1/$F$57))^(1/$H$57),0)</f>
        <v>0</v>
      </c>
      <c r="BC79" s="137">
        <f t="array" aca="1" ref="BC79" ca="1">IF(RAND()&lt;=_xlfn.NORM.S.DIST((_xlfn.NORM.S.INV($D$54)-SQRT($D$61)*$B79)/SQRT(1-$D$61),TRUE),(1-(1-RAND())^(1/$F$57))^(1/$H$57),0)</f>
        <v>0</v>
      </c>
      <c r="BD79" s="137">
        <f t="array" aca="1" ref="BD79" ca="1">IF(RAND()&lt;=_xlfn.NORM.S.DIST((_xlfn.NORM.S.INV($D$54)-SQRT($D$61)*$B79)/SQRT(1-$D$61),TRUE),(1-(1-RAND())^(1/$F$57))^(1/$H$57),0)</f>
        <v>0</v>
      </c>
      <c r="BE79" s="137">
        <f t="array" aca="1" ref="BE79" ca="1">IF(RAND()&lt;=_xlfn.NORM.S.DIST((_xlfn.NORM.S.INV($D$54)-SQRT($D$61)*$B79)/SQRT(1-$D$61),TRUE),(1-(1-RAND())^(1/$F$57))^(1/$H$57),0)</f>
        <v>0</v>
      </c>
      <c r="BF79" s="137">
        <f t="array" aca="1" ref="BF79" ca="1">IF(RAND()&lt;=_xlfn.NORM.S.DIST((_xlfn.NORM.S.INV($D$54)-SQRT($D$61)*$B79)/SQRT(1-$D$61),TRUE),(1-(1-RAND())^(1/$F$57))^(1/$H$57),0)</f>
        <v>0</v>
      </c>
      <c r="BG79" s="137">
        <f t="array" aca="1" ref="BG79" ca="1">IF(RAND()&lt;=_xlfn.NORM.S.DIST((_xlfn.NORM.S.INV($D$54)-SQRT($D$61)*$B79)/SQRT(1-$D$61),TRUE),(1-(1-RAND())^(1/$F$57))^(1/$H$57),0)</f>
        <v>0</v>
      </c>
      <c r="BH79" s="137">
        <f t="array" aca="1" ref="BH79" ca="1">IF(RAND()&lt;=_xlfn.NORM.S.DIST((_xlfn.NORM.S.INV($D$54)-SQRT($D$61)*$B79)/SQRT(1-$D$61),TRUE),(1-(1-RAND())^(1/$F$57))^(1/$H$57),0)</f>
        <v>0</v>
      </c>
      <c r="BI79" s="137">
        <f t="array" aca="1" ref="BI79" ca="1">IF(RAND()&lt;=_xlfn.NORM.S.DIST((_xlfn.NORM.S.INV($D$54)-SQRT($D$61)*$B79)/SQRT(1-$D$61),TRUE),(1-(1-RAND())^(1/$F$57))^(1/$H$57),0)</f>
        <v>0</v>
      </c>
      <c r="BJ79" s="137">
        <f t="array" aca="1" ref="BJ79" ca="1">IF(RAND()&lt;=_xlfn.NORM.S.DIST((_xlfn.NORM.S.INV($D$54)-SQRT($D$61)*$B79)/SQRT(1-$D$61),TRUE),(1-(1-RAND())^(1/$F$57))^(1/$H$57),0)</f>
        <v>0</v>
      </c>
      <c r="BK79" s="137">
        <f t="array" aca="1" ref="BK79" ca="1">IF(RAND()&lt;=_xlfn.NORM.S.DIST((_xlfn.NORM.S.INV($D$54)-SQRT($D$61)*$B79)/SQRT(1-$D$61),TRUE),(1-(1-RAND())^(1/$F$57))^(1/$H$57),0)</f>
        <v>0</v>
      </c>
      <c r="BL79" s="137">
        <f t="array" aca="1" ref="BL79" ca="1">IF(RAND()&lt;=_xlfn.NORM.S.DIST((_xlfn.NORM.S.INV($D$54)-SQRT($D$61)*$B79)/SQRT(1-$D$61),TRUE),(1-(1-RAND())^(1/$F$57))^(1/$H$57),0)</f>
        <v>0</v>
      </c>
      <c r="BM79" s="137">
        <f t="array" aca="1" ref="BM79" ca="1">IF(RAND()&lt;=_xlfn.NORM.S.DIST((_xlfn.NORM.S.INV($D$54)-SQRT($D$61)*$B79)/SQRT(1-$D$61),TRUE),(1-(1-RAND())^(1/$F$57))^(1/$H$57),0)</f>
        <v>0</v>
      </c>
      <c r="BN79" s="137">
        <f t="array" aca="1" ref="BN79" ca="1">IF(RAND()&lt;=_xlfn.NORM.S.DIST((_xlfn.NORM.S.INV($D$54)-SQRT($D$61)*$B79)/SQRT(1-$D$61),TRUE),(1-(1-RAND())^(1/$F$57))^(1/$H$57),0)</f>
        <v>0</v>
      </c>
      <c r="BO79" s="137">
        <f t="array" aca="1" ref="BO79" ca="1">IF(RAND()&lt;=_xlfn.NORM.S.DIST((_xlfn.NORM.S.INV($D$54)-SQRT($D$61)*$B79)/SQRT(1-$D$61),TRUE),(1-(1-RAND())^(1/$F$57))^(1/$H$57),0)</f>
        <v>0</v>
      </c>
      <c r="BP79" s="137">
        <f t="array" aca="1" ref="BP79" ca="1">IF(RAND()&lt;=_xlfn.NORM.S.DIST((_xlfn.NORM.S.INV($D$54)-SQRT($D$61)*$B79)/SQRT(1-$D$61),TRUE),(1-(1-RAND())^(1/$F$57))^(1/$H$57),0)</f>
        <v>0</v>
      </c>
      <c r="BQ79" s="137">
        <f t="array" aca="1" ref="BQ79" ca="1">IF(RAND()&lt;=_xlfn.NORM.S.DIST((_xlfn.NORM.S.INV($D$54)-SQRT($D$61)*$B79)/SQRT(1-$D$61),TRUE),(1-(1-RAND())^(1/$F$57))^(1/$H$57),0)</f>
        <v>0</v>
      </c>
      <c r="BR79" s="137">
        <f t="array" aca="1" ref="BR79" ca="1">IF(RAND()&lt;=_xlfn.NORM.S.DIST((_xlfn.NORM.S.INV($D$54)-SQRT($D$61)*$B79)/SQRT(1-$D$61),TRUE),(1-(1-RAND())^(1/$F$57))^(1/$H$57),0)</f>
        <v>0</v>
      </c>
      <c r="BS79" s="137">
        <f t="array" aca="1" ref="BS79" ca="1">IF(RAND()&lt;=_xlfn.NORM.S.DIST((_xlfn.NORM.S.INV($D$54)-SQRT($D$61)*$B79)/SQRT(1-$D$61),TRUE),(1-(1-RAND())^(1/$F$57))^(1/$H$57),0)</f>
        <v>0</v>
      </c>
      <c r="BT79" s="137">
        <f t="array" aca="1" ref="BT79" ca="1">IF(RAND()&lt;=_xlfn.NORM.S.DIST((_xlfn.NORM.S.INV($D$54)-SQRT($D$61)*$B79)/SQRT(1-$D$61),TRUE),(1-(1-RAND())^(1/$F$57))^(1/$H$57),0)</f>
        <v>0</v>
      </c>
      <c r="BU79" s="137">
        <f t="array" aca="1" ref="BU79" ca="1">IF(RAND()&lt;=_xlfn.NORM.S.DIST((_xlfn.NORM.S.INV($D$54)-SQRT($D$61)*$B79)/SQRT(1-$D$61),TRUE),(1-(1-RAND())^(1/$F$57))^(1/$H$57),0)</f>
        <v>0</v>
      </c>
      <c r="BV79" s="137">
        <f t="array" aca="1" ref="BV79" ca="1">IF(RAND()&lt;=_xlfn.NORM.S.DIST((_xlfn.NORM.S.INV($D$54)-SQRT($D$61)*$B79)/SQRT(1-$D$61),TRUE),(1-(1-RAND())^(1/$F$57))^(1/$H$57),0)</f>
        <v>0</v>
      </c>
      <c r="BW79" s="137">
        <f t="array" aca="1" ref="BW79" ca="1">IF(RAND()&lt;=_xlfn.NORM.S.DIST((_xlfn.NORM.S.INV($D$54)-SQRT($D$61)*$B79)/SQRT(1-$D$61),TRUE),(1-(1-RAND())^(1/$F$57))^(1/$H$57),0)</f>
        <v>0</v>
      </c>
      <c r="BX79" s="137">
        <f t="array" aca="1" ref="BX79" ca="1">IF(RAND()&lt;=_xlfn.NORM.S.DIST((_xlfn.NORM.S.INV($D$54)-SQRT($D$61)*$B79)/SQRT(1-$D$61),TRUE),(1-(1-RAND())^(1/$F$57))^(1/$H$57),0)</f>
        <v>0</v>
      </c>
      <c r="BY79" s="137">
        <f t="array" aca="1" ref="BY79" ca="1">IF(RAND()&lt;=_xlfn.NORM.S.DIST((_xlfn.NORM.S.INV($D$54)-SQRT($D$61)*$B79)/SQRT(1-$D$61),TRUE),(1-(1-RAND())^(1/$F$57))^(1/$H$57),0)</f>
        <v>0</v>
      </c>
      <c r="BZ79" s="137">
        <f t="array" aca="1" ref="BZ79" ca="1">IF(RAND()&lt;=_xlfn.NORM.S.DIST((_xlfn.NORM.S.INV($D$54)-SQRT($D$61)*$B79)/SQRT(1-$D$61),TRUE),(1-(1-RAND())^(1/$F$57))^(1/$H$57),0)</f>
        <v>0</v>
      </c>
      <c r="CA79" s="137">
        <f t="array" aca="1" ref="CA79" ca="1">IF(RAND()&lt;=_xlfn.NORM.S.DIST((_xlfn.NORM.S.INV($D$54)-SQRT($D$61)*$B79)/SQRT(1-$D$61),TRUE),(1-(1-RAND())^(1/$F$57))^(1/$H$57),0)</f>
        <v>0</v>
      </c>
      <c r="CB79" s="137">
        <f t="array" aca="1" ref="CB79" ca="1">IF(RAND()&lt;=_xlfn.NORM.S.DIST((_xlfn.NORM.S.INV($D$54)-SQRT($D$61)*$B79)/SQRT(1-$D$61),TRUE),(1-(1-RAND())^(1/$F$57))^(1/$H$57),0)</f>
        <v>0</v>
      </c>
      <c r="CC79" s="137">
        <f t="array" aca="1" ref="CC79" ca="1">IF(RAND()&lt;=_xlfn.NORM.S.DIST((_xlfn.NORM.S.INV($D$54)-SQRT($D$61)*$B79)/SQRT(1-$D$61),TRUE),(1-(1-RAND())^(1/$F$57))^(1/$H$57),0)</f>
        <v>0</v>
      </c>
      <c r="CD79" s="137">
        <f t="array" aca="1" ref="CD79" ca="1">IF(RAND()&lt;=_xlfn.NORM.S.DIST((_xlfn.NORM.S.INV($D$54)-SQRT($D$61)*$B79)/SQRT(1-$D$61),TRUE),(1-(1-RAND())^(1/$F$57))^(1/$H$57),0)</f>
        <v>0</v>
      </c>
      <c r="CE79" s="137">
        <f t="array" aca="1" ref="CE79" ca="1">IF(RAND()&lt;=_xlfn.NORM.S.DIST((_xlfn.NORM.S.INV($D$54)-SQRT($D$61)*$B79)/SQRT(1-$D$61),TRUE),(1-(1-RAND())^(1/$F$57))^(1/$H$57),0)</f>
        <v>0</v>
      </c>
      <c r="CF79" s="137">
        <f t="array" aca="1" ref="CF79" ca="1">IF(RAND()&lt;=_xlfn.NORM.S.DIST((_xlfn.NORM.S.INV($D$54)-SQRT($D$61)*$B79)/SQRT(1-$D$61),TRUE),(1-(1-RAND())^(1/$F$57))^(1/$H$57),0)</f>
        <v>0</v>
      </c>
      <c r="CG79" s="137">
        <f t="array" aca="1" ref="CG79" ca="1">IF(RAND()&lt;=_xlfn.NORM.S.DIST((_xlfn.NORM.S.INV($D$54)-SQRT($D$61)*$B79)/SQRT(1-$D$61),TRUE),(1-(1-RAND())^(1/$F$57))^(1/$H$57),0)</f>
        <v>0</v>
      </c>
      <c r="CH79" s="137">
        <f t="array" aca="1" ref="CH79" ca="1">IF(RAND()&lt;=_xlfn.NORM.S.DIST((_xlfn.NORM.S.INV($D$54)-SQRT($D$61)*$B79)/SQRT(1-$D$61),TRUE),(1-(1-RAND())^(1/$F$57))^(1/$H$57),0)</f>
        <v>0</v>
      </c>
      <c r="CI79" s="137">
        <f t="array" aca="1" ref="CI79" ca="1">COUNTIF(AU79:CH79,"&gt;"&amp;0)</f>
        <v>1</v>
      </c>
      <c r="CJ79" s="137">
        <f t="shared" ca="1" si="5"/>
        <v>0.76365273881830376</v>
      </c>
      <c r="CK79" s="137">
        <f t="array" aca="1" ref="CK79" ca="1">IF(RAND()&lt;=_xlfn.NORM.S.DIST((_xlfn.NORM.S.INV($E$54)-SQRT($E$61)*$B79)/SQRT(1-$E$61),TRUE),(1-(1-RAND())^(1/$F$57))^(1/$H$57),0)</f>
        <v>0</v>
      </c>
      <c r="CL79" s="137">
        <f t="array" aca="1" ref="CL79" ca="1">IF(RAND()&lt;=_xlfn.NORM.S.DIST((_xlfn.NORM.S.INV($E$54)-SQRT($E$61)*$B79)/SQRT(1-$E$61),TRUE),(1-(1-RAND())^(1/$F$57))^(1/$H$57),0)</f>
        <v>0</v>
      </c>
      <c r="CM79" s="137">
        <f t="array" aca="1" ref="CM79" ca="1">IF(RAND()&lt;=_xlfn.NORM.S.DIST((_xlfn.NORM.S.INV($E$54)-SQRT($E$61)*$B79)/SQRT(1-$E$61),TRUE),(1-(1-RAND())^(1/$F$57))^(1/$H$57),0)</f>
        <v>0</v>
      </c>
      <c r="CN79" s="137">
        <f t="array" aca="1" ref="CN79" ca="1">IF(RAND()&lt;=_xlfn.NORM.S.DIST((_xlfn.NORM.S.INV($E$54)-SQRT($E$61)*$B79)/SQRT(1-$E$61),TRUE),(1-(1-RAND())^(1/$F$57))^(1/$H$57),0)</f>
        <v>0</v>
      </c>
      <c r="CO79" s="137">
        <f t="array" aca="1" ref="CO79" ca="1">IF(RAND()&lt;=_xlfn.NORM.S.DIST((_xlfn.NORM.S.INV($E$54)-SQRT($E$61)*$B79)/SQRT(1-$E$61),TRUE),(1-(1-RAND())^(1/$F$57))^(1/$H$57),0)</f>
        <v>0.633230753738802</v>
      </c>
      <c r="CP79" s="137">
        <f t="array" aca="1" ref="CP79" ca="1">IF(RAND()&lt;=_xlfn.NORM.S.DIST((_xlfn.NORM.S.INV($E$54)-SQRT($E$61)*$B79)/SQRT(1-$E$61),TRUE),(1-(1-RAND())^(1/$F$57))^(1/$H$57),0)</f>
        <v>5.0973765902404315E-2</v>
      </c>
      <c r="CQ79" s="137">
        <f t="array" aca="1" ref="CQ79" ca="1">IF(RAND()&lt;=_xlfn.NORM.S.DIST((_xlfn.NORM.S.INV($E$54)-SQRT($E$61)*$B79)/SQRT(1-$E$61),TRUE),(1-(1-RAND())^(1/$F$57))^(1/$H$57),0)</f>
        <v>0</v>
      </c>
      <c r="CR79" s="137">
        <f t="array" aca="1" ref="CR79" ca="1">IF(RAND()&lt;=_xlfn.NORM.S.DIST((_xlfn.NORM.S.INV($E$54)-SQRT($E$61)*$B79)/SQRT(1-$E$61),TRUE),(1-(1-RAND())^(1/$F$57))^(1/$H$57),0)</f>
        <v>0</v>
      </c>
      <c r="CS79" s="137">
        <f t="array" aca="1" ref="CS79" ca="1">IF(RAND()&lt;=_xlfn.NORM.S.DIST((_xlfn.NORM.S.INV($E$54)-SQRT($E$61)*$B79)/SQRT(1-$E$61),TRUE),(1-(1-RAND())^(1/$F$57))^(1/$H$57),0)</f>
        <v>0</v>
      </c>
      <c r="CT79" s="137">
        <f t="array" aca="1" ref="CT79" ca="1">IF(RAND()&lt;=_xlfn.NORM.S.DIST((_xlfn.NORM.S.INV($E$54)-SQRT($E$61)*$B79)/SQRT(1-$E$61),TRUE),(1-(1-RAND())^(1/$F$57))^(1/$H$57),0)</f>
        <v>0</v>
      </c>
      <c r="CU79" s="137">
        <f t="array" aca="1" ref="CU79" ca="1">IF(RAND()&lt;=_xlfn.NORM.S.DIST((_xlfn.NORM.S.INV($E$54)-SQRT($E$61)*$B79)/SQRT(1-$E$61),TRUE),(1-(1-RAND())^(1/$F$57))^(1/$H$57),0)</f>
        <v>0</v>
      </c>
      <c r="CV79" s="137">
        <f t="array" aca="1" ref="CV79" ca="1">IF(RAND()&lt;=_xlfn.NORM.S.DIST((_xlfn.NORM.S.INV($E$54)-SQRT($E$61)*$B79)/SQRT(1-$E$61),TRUE),(1-(1-RAND())^(1/$F$57))^(1/$H$57),0)</f>
        <v>0.65626931398455235</v>
      </c>
      <c r="CW79" s="137">
        <f t="array" aca="1" ref="CW79" ca="1">IF(RAND()&lt;=_xlfn.NORM.S.DIST((_xlfn.NORM.S.INV($E$54)-SQRT($E$61)*$B79)/SQRT(1-$E$61),TRUE),(1-(1-RAND())^(1/$F$57))^(1/$H$57),0)</f>
        <v>0</v>
      </c>
      <c r="CX79" s="137">
        <f t="array" aca="1" ref="CX79" ca="1">IF(RAND()&lt;=_xlfn.NORM.S.DIST((_xlfn.NORM.S.INV($E$54)-SQRT($E$61)*$B79)/SQRT(1-$E$61),TRUE),(1-(1-RAND())^(1/$F$57))^(1/$H$57),0)</f>
        <v>0</v>
      </c>
      <c r="CY79" s="137">
        <f t="array" aca="1" ref="CY79" ca="1">IF(RAND()&lt;=_xlfn.NORM.S.DIST((_xlfn.NORM.S.INV($E$54)-SQRT($E$61)*$B79)/SQRT(1-$E$61),TRUE),(1-(1-RAND())^(1/$F$57))^(1/$H$57),0)</f>
        <v>0</v>
      </c>
      <c r="CZ79" s="137">
        <f t="array" aca="1" ref="CZ79" ca="1">IF(RAND()&lt;=_xlfn.NORM.S.DIST((_xlfn.NORM.S.INV($E$54)-SQRT($E$61)*$B79)/SQRT(1-$E$61),TRUE),(1-(1-RAND())^(1/$F$57))^(1/$H$57),0)</f>
        <v>0</v>
      </c>
      <c r="DA79" s="137">
        <f t="array" aca="1" ref="DA79" ca="1">IF(RAND()&lt;=_xlfn.NORM.S.DIST((_xlfn.NORM.S.INV($E$54)-SQRT($E$61)*$B79)/SQRT(1-$E$61),TRUE),(1-(1-RAND())^(1/$F$57))^(1/$H$57),0)</f>
        <v>0</v>
      </c>
      <c r="DB79" s="137">
        <f t="array" aca="1" ref="DB79" ca="1">IF(RAND()&lt;=_xlfn.NORM.S.DIST((_xlfn.NORM.S.INV($E$54)-SQRT($E$61)*$B79)/SQRT(1-$E$61),TRUE),(1-(1-RAND())^(1/$F$57))^(1/$H$57),0)</f>
        <v>0</v>
      </c>
      <c r="DC79" s="137">
        <f t="array" aca="1" ref="DC79" ca="1">IF(RAND()&lt;=_xlfn.NORM.S.DIST((_xlfn.NORM.S.INV($E$54)-SQRT($E$61)*$B79)/SQRT(1-$E$61),TRUE),(1-(1-RAND())^(1/$F$57))^(1/$H$57),0)</f>
        <v>0</v>
      </c>
      <c r="DD79" s="137">
        <f t="array" aca="1" ref="DD79" ca="1">IF(RAND()&lt;=_xlfn.NORM.S.DIST((_xlfn.NORM.S.INV($E$54)-SQRT($E$61)*$B79)/SQRT(1-$E$61),TRUE),(1-(1-RAND())^(1/$F$57))^(1/$H$57),0)</f>
        <v>0.99999294311549536</v>
      </c>
      <c r="DE79" s="137">
        <f t="array" aca="1" ref="DE79" ca="1">IF(RAND()&lt;=_xlfn.NORM.S.DIST((_xlfn.NORM.S.INV($E$54)-SQRT($E$61)*$B79)/SQRT(1-$E$61),TRUE),(1-(1-RAND())^(1/$F$57))^(1/$H$57),0)</f>
        <v>0</v>
      </c>
      <c r="DF79" s="137">
        <f t="array" aca="1" ref="DF79" ca="1">IF(RAND()&lt;=_xlfn.NORM.S.DIST((_xlfn.NORM.S.INV($E$54)-SQRT($E$61)*$B79)/SQRT(1-$E$61),TRUE),(1-(1-RAND())^(1/$F$57))^(1/$H$57),0)</f>
        <v>0</v>
      </c>
      <c r="DG79" s="137">
        <f t="array" aca="1" ref="DG79" ca="1">IF(RAND()&lt;=_xlfn.NORM.S.DIST((_xlfn.NORM.S.INV($E$54)-SQRT($E$61)*$B79)/SQRT(1-$E$61),TRUE),(1-(1-RAND())^(1/$F$57))^(1/$H$57),0)</f>
        <v>0.94493305484513146</v>
      </c>
      <c r="DH79" s="137">
        <f t="array" aca="1" ref="DH79" ca="1">IF(RAND()&lt;=_xlfn.NORM.S.DIST((_xlfn.NORM.S.INV($E$54)-SQRT($E$61)*$B79)/SQRT(1-$E$61),TRUE),(1-(1-RAND())^(1/$F$57))^(1/$H$57),0)</f>
        <v>0</v>
      </c>
      <c r="DI79" s="137">
        <f t="array" aca="1" ref="DI79" ca="1">IF(RAND()&lt;=_xlfn.NORM.S.DIST((_xlfn.NORM.S.INV($E$54)-SQRT($E$61)*$B79)/SQRT(1-$E$61),TRUE),(1-(1-RAND())^(1/$F$57))^(1/$H$57),0)</f>
        <v>0</v>
      </c>
      <c r="DJ79" s="137">
        <f t="array" aca="1" ref="DJ79" ca="1">IF(RAND()&lt;=_xlfn.NORM.S.DIST((_xlfn.NORM.S.INV($E$54)-SQRT($E$61)*$B79)/SQRT(1-$E$61),TRUE),(1-(1-RAND())^(1/$F$57))^(1/$H$57),0)</f>
        <v>0</v>
      </c>
      <c r="DK79" s="137">
        <f t="array" aca="1" ref="DK79" ca="1">IF(RAND()&lt;=_xlfn.NORM.S.DIST((_xlfn.NORM.S.INV($E$54)-SQRT($E$61)*$B79)/SQRT(1-$E$61),TRUE),(1-(1-RAND())^(1/$F$57))^(1/$H$57),0)</f>
        <v>0</v>
      </c>
      <c r="DL79" s="137">
        <f t="array" aca="1" ref="DL79" ca="1">IF(RAND()&lt;=_xlfn.NORM.S.DIST((_xlfn.NORM.S.INV($E$54)-SQRT($E$61)*$B79)/SQRT(1-$E$61),TRUE),(1-(1-RAND())^(1/$F$57))^(1/$H$57),0)</f>
        <v>0</v>
      </c>
      <c r="DM79" s="137">
        <f t="array" aca="1" ref="DM79" ca="1">IF(RAND()&lt;=_xlfn.NORM.S.DIST((_xlfn.NORM.S.INV($E$54)-SQRT($E$61)*$B79)/SQRT(1-$E$61),TRUE),(1-(1-RAND())^(1/$F$57))^(1/$H$57),0)</f>
        <v>0</v>
      </c>
      <c r="DN79" s="137">
        <f t="array" aca="1" ref="DN79" ca="1">IF(RAND()&lt;=_xlfn.NORM.S.DIST((_xlfn.NORM.S.INV($E$54)-SQRT($E$61)*$B79)/SQRT(1-$E$61),TRUE),(1-(1-RAND())^(1/$F$57))^(1/$H$57),0)</f>
        <v>0</v>
      </c>
      <c r="DO79" s="137">
        <f t="array" aca="1" ref="DO79" ca="1">IF(RAND()&lt;=_xlfn.NORM.S.DIST((_xlfn.NORM.S.INV($E$54)-SQRT($E$61)*$B79)/SQRT(1-$E$61),TRUE),(1-(1-RAND())^(1/$F$57))^(1/$H$57),0)</f>
        <v>0</v>
      </c>
      <c r="DP79" s="137">
        <f t="array" aca="1" ref="DP79" ca="1">IF(RAND()&lt;=_xlfn.NORM.S.DIST((_xlfn.NORM.S.INV($E$54)-SQRT($E$61)*$B79)/SQRT(1-$E$61),TRUE),(1-(1-RAND())^(1/$F$57))^(1/$H$57),0)</f>
        <v>0</v>
      </c>
      <c r="DQ79" s="137">
        <f t="array" aca="1" ref="DQ79" ca="1">IF(RAND()&lt;=_xlfn.NORM.S.DIST((_xlfn.NORM.S.INV($E$54)-SQRT($E$61)*$B79)/SQRT(1-$E$61),TRUE),(1-(1-RAND())^(1/$F$57))^(1/$H$57),0)</f>
        <v>0</v>
      </c>
      <c r="DR79" s="137">
        <f t="array" aca="1" ref="DR79" ca="1">IF(RAND()&lt;=_xlfn.NORM.S.DIST((_xlfn.NORM.S.INV($E$54)-SQRT($E$61)*$B79)/SQRT(1-$E$61),TRUE),(1-(1-RAND())^(1/$F$57))^(1/$H$57),0)</f>
        <v>0</v>
      </c>
      <c r="DS79" s="137">
        <f t="array" aca="1" ref="DS79" ca="1">IF(RAND()&lt;=_xlfn.NORM.S.DIST((_xlfn.NORM.S.INV($E$54)-SQRT($E$61)*$B79)/SQRT(1-$E$61),TRUE),(1-(1-RAND())^(1/$F$57))^(1/$H$57),0)</f>
        <v>0</v>
      </c>
      <c r="DT79" s="137">
        <f t="array" aca="1" ref="DT79" ca="1">IF(RAND()&lt;=_xlfn.NORM.S.DIST((_xlfn.NORM.S.INV($E$54)-SQRT($E$61)*$B79)/SQRT(1-$E$61),TRUE),(1-(1-RAND())^(1/$F$57))^(1/$H$57),0)</f>
        <v>0</v>
      </c>
      <c r="DU79" s="137">
        <f t="array" aca="1" ref="DU79" ca="1">IF(RAND()&lt;=_xlfn.NORM.S.DIST((_xlfn.NORM.S.INV($E$54)-SQRT($E$61)*$B79)/SQRT(1-$E$61),TRUE),(1-(1-RAND())^(1/$F$57))^(1/$H$57),0)</f>
        <v>0</v>
      </c>
      <c r="DV79" s="137">
        <f t="array" aca="1" ref="DV79" ca="1">IF(RAND()&lt;=_xlfn.NORM.S.DIST((_xlfn.NORM.S.INV($E$54)-SQRT($E$61)*$B79)/SQRT(1-$E$61),TRUE),(1-(1-RAND())^(1/$F$57))^(1/$H$57),0)</f>
        <v>0</v>
      </c>
      <c r="DW79" s="137">
        <f t="array" aca="1" ref="DW79" ca="1">IF(RAND()&lt;=_xlfn.NORM.S.DIST((_xlfn.NORM.S.INV($E$54)-SQRT($E$61)*$B79)/SQRT(1-$E$61),TRUE),(1-(1-RAND())^(1/$F$57))^(1/$H$57),0)</f>
        <v>0</v>
      </c>
      <c r="DX79" s="137">
        <f t="array" aca="1" ref="DX79" ca="1">IF(RAND()&lt;=_xlfn.NORM.S.DIST((_xlfn.NORM.S.INV($E$54)-SQRT($E$61)*$B79)/SQRT(1-$E$61),TRUE),(1-(1-RAND())^(1/$F$57))^(1/$H$57),0)</f>
        <v>0</v>
      </c>
      <c r="DY79" s="137">
        <f t="array" aca="1" ref="DY79" ca="1">IF(RAND()&lt;=_xlfn.NORM.S.DIST((_xlfn.NORM.S.INV($E$54)-SQRT($E$61)*$B79)/SQRT(1-$E$61),TRUE),(1-(1-RAND())^(1/$F$57))^(1/$H$57),0)</f>
        <v>0</v>
      </c>
      <c r="DZ79" s="137">
        <f t="array" aca="1" ref="DZ79" ca="1">IF(RAND()&lt;=_xlfn.NORM.S.DIST((_xlfn.NORM.S.INV($E$54)-SQRT($E$61)*$B79)/SQRT(1-$E$61),TRUE),(1-(1-RAND())^(1/$F$57))^(1/$H$57),0)</f>
        <v>0</v>
      </c>
      <c r="EA79" s="137">
        <f t="array" aca="1" ref="EA79" ca="1">IF(RAND()&lt;=_xlfn.NORM.S.DIST((_xlfn.NORM.S.INV($E$54)-SQRT($E$61)*$B79)/SQRT(1-$E$61),TRUE),(1-(1-RAND())^(1/$F$57))^(1/$H$57),0)</f>
        <v>0.17626972238287925</v>
      </c>
      <c r="EB79" s="137">
        <f t="array" aca="1" ref="EB79" ca="1">IF(RAND()&lt;=_xlfn.NORM.S.DIST((_xlfn.NORM.S.INV($E$54)-SQRT($E$61)*$B79)/SQRT(1-$E$61),TRUE),(1-(1-RAND())^(1/$F$57))^(1/$H$57),0)</f>
        <v>0</v>
      </c>
      <c r="EC79" s="137">
        <f t="array" aca="1" ref="EC79" ca="1">IF(RAND()&lt;=_xlfn.NORM.S.DIST((_xlfn.NORM.S.INV($E$54)-SQRT($E$61)*$B79)/SQRT(1-$E$61),TRUE),(1-(1-RAND())^(1/$F$57))^(1/$H$57),0)</f>
        <v>0.99443547355404227</v>
      </c>
      <c r="ED79" s="137">
        <f t="array" aca="1" ref="ED79" ca="1">IF(RAND()&lt;=_xlfn.NORM.S.DIST((_xlfn.NORM.S.INV($E$54)-SQRT($E$61)*$B79)/SQRT(1-$E$61),TRUE),(1-(1-RAND())^(1/$F$57))^(1/$H$57),0)</f>
        <v>0</v>
      </c>
      <c r="EE79" s="137">
        <f t="array" aca="1" ref="EE79" ca="1">IF(RAND()&lt;=_xlfn.NORM.S.DIST((_xlfn.NORM.S.INV($E$54)-SQRT($E$61)*$B79)/SQRT(1-$E$61),TRUE),(1-(1-RAND())^(1/$F$57))^(1/$H$57),0)</f>
        <v>0</v>
      </c>
      <c r="EF79" s="137">
        <f t="array" aca="1" ref="EF79" ca="1">IF(RAND()&lt;=_xlfn.NORM.S.DIST((_xlfn.NORM.S.INV($E$54)-SQRT($E$61)*$B79)/SQRT(1-$E$61),TRUE),(1-(1-RAND())^(1/$F$57))^(1/$H$57),0)</f>
        <v>0</v>
      </c>
      <c r="EG79" s="137">
        <f t="array" aca="1" ref="EG79" ca="1">IF(RAND()&lt;=_xlfn.NORM.S.DIST((_xlfn.NORM.S.INV($E$54)-SQRT($E$61)*$B79)/SQRT(1-$E$61),TRUE),(1-(1-RAND())^(1/$F$57))^(1/$H$57),0)</f>
        <v>0</v>
      </c>
      <c r="EH79" s="137">
        <f t="array" aca="1" ref="EH79" ca="1">IF(RAND()&lt;=_xlfn.NORM.S.DIST((_xlfn.NORM.S.INV($E$54)-SQRT($E$61)*$B79)/SQRT(1-$E$61),TRUE),(1-(1-RAND())^(1/$F$57))^(1/$H$57),0)</f>
        <v>0</v>
      </c>
      <c r="EI79" s="137">
        <f t="array" aca="1" ref="EI79" ca="1">IF(RAND()&lt;=_xlfn.NORM.S.DIST((_xlfn.NORM.S.INV($E$54)-SQRT($E$61)*$B79)/SQRT(1-$E$61),TRUE),(1-(1-RAND())^(1/$F$57))^(1/$H$57),0)</f>
        <v>0</v>
      </c>
      <c r="EJ79" s="137">
        <f t="array" aca="1" ref="EJ79" ca="1">IF(RAND()&lt;=_xlfn.NORM.S.DIST((_xlfn.NORM.S.INV($E$54)-SQRT($E$61)*$B79)/SQRT(1-$E$61),TRUE),(1-(1-RAND())^(1/$F$57))^(1/$H$57),0)</f>
        <v>0</v>
      </c>
      <c r="EK79" s="137">
        <f t="array" aca="1" ref="EK79" ca="1">IF(RAND()&lt;=_xlfn.NORM.S.DIST((_xlfn.NORM.S.INV($E$54)-SQRT($E$61)*$B79)/SQRT(1-$E$61),TRUE),(1-(1-RAND())^(1/$F$57))^(1/$H$57),0)</f>
        <v>0</v>
      </c>
      <c r="EL79" s="137">
        <f t="array" aca="1" ref="EL79" ca="1">IF(RAND()&lt;=_xlfn.NORM.S.DIST((_xlfn.NORM.S.INV($E$54)-SQRT($E$61)*$B79)/SQRT(1-$E$61),TRUE),(1-(1-RAND())^(1/$F$57))^(1/$H$57),0)</f>
        <v>0</v>
      </c>
      <c r="EM79" s="137">
        <f t="array" aca="1" ref="EM79" ca="1">IF(RAND()&lt;=_xlfn.NORM.S.DIST((_xlfn.NORM.S.INV($E$54)-SQRT($E$61)*$B79)/SQRT(1-$E$61),TRUE),(1-(1-RAND())^(1/$F$57))^(1/$H$57),0)</f>
        <v>0</v>
      </c>
      <c r="EN79" s="137">
        <f t="array" aca="1" ref="EN79" ca="1">IF(RAND()&lt;=_xlfn.NORM.S.DIST((_xlfn.NORM.S.INV($E$54)-SQRT($E$61)*$B79)/SQRT(1-$E$61),TRUE),(1-(1-RAND())^(1/$F$57))^(1/$H$57),0)</f>
        <v>0</v>
      </c>
      <c r="EO79" s="137">
        <f t="array" aca="1" ref="EO79" ca="1">IF(RAND()&lt;=_xlfn.NORM.S.DIST((_xlfn.NORM.S.INV($E$54)-SQRT($E$61)*$B79)/SQRT(1-$E$61),TRUE),(1-(1-RAND())^(1/$F$57))^(1/$H$57),0)</f>
        <v>0</v>
      </c>
      <c r="EP79" s="137">
        <f t="array" aca="1" ref="EP79" ca="1">IF(RAND()&lt;=_xlfn.NORM.S.DIST((_xlfn.NORM.S.INV($E$54)-SQRT($E$61)*$B79)/SQRT(1-$E$61),TRUE),(1-(1-RAND())^(1/$F$57))^(1/$H$57),0)</f>
        <v>0</v>
      </c>
      <c r="EQ79" s="137">
        <f t="array" aca="1" ref="EQ79" ca="1">IF(RAND()&lt;=_xlfn.NORM.S.DIST((_xlfn.NORM.S.INV($E$54)-SQRT($E$61)*$B79)/SQRT(1-$E$61),TRUE),(1-(1-RAND())^(1/$F$57))^(1/$H$57),0)</f>
        <v>0</v>
      </c>
      <c r="ER79" s="137">
        <f t="array" aca="1" ref="ER79" ca="1">IF(RAND()&lt;=_xlfn.NORM.S.DIST((_xlfn.NORM.S.INV($E$54)-SQRT($E$61)*$B79)/SQRT(1-$E$61),TRUE),(1-(1-RAND())^(1/$F$57))^(1/$H$57),0)</f>
        <v>0</v>
      </c>
      <c r="ES79" s="137">
        <f t="array" aca="1" ref="ES79" ca="1">IF(RAND()&lt;=_xlfn.NORM.S.DIST((_xlfn.NORM.S.INV($E$54)-SQRT($E$61)*$B79)/SQRT(1-$E$61),TRUE),(1-(1-RAND())^(1/$F$57))^(1/$H$57),0)</f>
        <v>0.94035636557241664</v>
      </c>
      <c r="ET79" s="137">
        <f t="array" aca="1" ref="ET79" ca="1">IF(RAND()&lt;=_xlfn.NORM.S.DIST((_xlfn.NORM.S.INV($E$54)-SQRT($E$61)*$B79)/SQRT(1-$E$61),TRUE),(1-(1-RAND())^(1/$F$57))^(1/$H$57),0)</f>
        <v>0</v>
      </c>
      <c r="EU79" s="137">
        <f t="array" aca="1" ref="EU79" ca="1">IF(RAND()&lt;=_xlfn.NORM.S.DIST((_xlfn.NORM.S.INV($E$54)-SQRT($E$61)*$B79)/SQRT(1-$E$61),TRUE),(1-(1-RAND())^(1/$F$57))^(1/$H$57),0)</f>
        <v>0</v>
      </c>
      <c r="EV79" s="137">
        <f t="array" aca="1" ref="EV79" ca="1">IF(RAND()&lt;=_xlfn.NORM.S.DIST((_xlfn.NORM.S.INV($E$54)-SQRT($E$61)*$B79)/SQRT(1-$E$61),TRUE),(1-(1-RAND())^(1/$F$57))^(1/$H$57),0)</f>
        <v>0.98066419688808237</v>
      </c>
      <c r="EW79" s="137">
        <f t="array" aca="1" ref="EW79" ca="1">IF(RAND()&lt;=_xlfn.NORM.S.DIST((_xlfn.NORM.S.INV($E$54)-SQRT($E$61)*$B79)/SQRT(1-$E$61),TRUE),(1-(1-RAND())^(1/$F$57))^(1/$H$57),0)</f>
        <v>0</v>
      </c>
      <c r="EX79" s="137">
        <f t="array" aca="1" ref="EX79" ca="1">IF(RAND()&lt;=_xlfn.NORM.S.DIST((_xlfn.NORM.S.INV($E$54)-SQRT($E$61)*$B79)/SQRT(1-$E$61),TRUE),(1-(1-RAND())^(1/$F$57))^(1/$H$57),0)</f>
        <v>0</v>
      </c>
      <c r="EY79" s="137">
        <f t="array" aca="1" ref="EY79" ca="1">IF(RAND()&lt;=_xlfn.NORM.S.DIST((_xlfn.NORM.S.INV($E$54)-SQRT($E$61)*$B79)/SQRT(1-$E$61),TRUE),(1-(1-RAND())^(1/$F$57))^(1/$H$57),0)</f>
        <v>0</v>
      </c>
      <c r="EZ79" s="137">
        <f t="array" aca="1" ref="EZ79" ca="1">IF(RAND()&lt;=_xlfn.NORM.S.DIST((_xlfn.NORM.S.INV($E$54)-SQRT($E$61)*$B79)/SQRT(1-$E$61),TRUE),(1-(1-RAND())^(1/$F$57))^(1/$H$57),0)</f>
        <v>0</v>
      </c>
      <c r="FA79" s="137">
        <f t="array" aca="1" ref="FA79" ca="1">IF(RAND()&lt;=_xlfn.NORM.S.DIST((_xlfn.NORM.S.INV($E$54)-SQRT($E$61)*$B79)/SQRT(1-$E$61),TRUE),(1-(1-RAND())^(1/$F$57))^(1/$H$57),0)</f>
        <v>0</v>
      </c>
      <c r="FB79" s="137">
        <f t="array" aca="1" ref="FB79" ca="1">IF(RAND()&lt;=_xlfn.NORM.S.DIST((_xlfn.NORM.S.INV($E$54)-SQRT($E$61)*$B79)/SQRT(1-$E$61),TRUE),(1-(1-RAND())^(1/$F$57))^(1/$H$57),0)</f>
        <v>0</v>
      </c>
      <c r="FC79" s="137">
        <f t="array" aca="1" ref="FC79" ca="1">IF(RAND()&lt;=_xlfn.NORM.S.DIST((_xlfn.NORM.S.INV($E$54)-SQRT($E$61)*$B79)/SQRT(1-$E$61),TRUE),(1-(1-RAND())^(1/$F$57))^(1/$H$57),0)</f>
        <v>0</v>
      </c>
      <c r="FD79" s="137">
        <f t="array" aca="1" ref="FD79" ca="1">IF(RAND()&lt;=_xlfn.NORM.S.DIST((_xlfn.NORM.S.INV($E$54)-SQRT($E$61)*$B79)/SQRT(1-$E$61),TRUE),(1-(1-RAND())^(1/$F$57))^(1/$H$57),0)</f>
        <v>0</v>
      </c>
      <c r="FE79" s="137">
        <f t="array" aca="1" ref="FE79" ca="1">IF(RAND()&lt;=_xlfn.NORM.S.DIST((_xlfn.NORM.S.INV($E$54)-SQRT($E$61)*$B79)/SQRT(1-$E$61),TRUE),(1-(1-RAND())^(1/$F$57))^(1/$H$57),0)</f>
        <v>0</v>
      </c>
      <c r="FF79" s="137">
        <f t="array" aca="1" ref="FF79" ca="1">IF(RAND()&lt;=_xlfn.NORM.S.DIST((_xlfn.NORM.S.INV($E$54)-SQRT($E$61)*$B79)/SQRT(1-$E$61),TRUE),(1-(1-RAND())^(1/$F$57))^(1/$H$57),0)</f>
        <v>0</v>
      </c>
      <c r="FG79" s="137">
        <f t="array" aca="1" ref="FG79" ca="1">IF(RAND()&lt;=_xlfn.NORM.S.DIST((_xlfn.NORM.S.INV($E$54)-SQRT($E$61)*$B79)/SQRT(1-$E$61),TRUE),(1-(1-RAND())^(1/$F$57))^(1/$H$57),0)</f>
        <v>0</v>
      </c>
      <c r="FH79" s="137">
        <f t="array" aca="1" ref="FH79" ca="1">IF(RAND()&lt;=_xlfn.NORM.S.DIST((_xlfn.NORM.S.INV($E$54)-SQRT($E$61)*$B79)/SQRT(1-$E$61),TRUE),(1-(1-RAND())^(1/$F$57))^(1/$H$57),0)</f>
        <v>0</v>
      </c>
      <c r="FI79" s="137">
        <f t="array" aca="1" ref="FI79" ca="1">IF(RAND()&lt;=_xlfn.NORM.S.DIST((_xlfn.NORM.S.INV($E$54)-SQRT($E$61)*$B79)/SQRT(1-$E$61),TRUE),(1-(1-RAND())^(1/$F$57))^(1/$H$57),0)</f>
        <v>0</v>
      </c>
      <c r="FJ79" s="137">
        <f t="array" aca="1" ref="FJ79" ca="1">IF(RAND()&lt;=_xlfn.NORM.S.DIST((_xlfn.NORM.S.INV($E$54)-SQRT($E$61)*$B79)/SQRT(1-$E$61),TRUE),(1-(1-RAND())^(1/$F$57))^(1/$H$57),0)</f>
        <v>0</v>
      </c>
      <c r="FK79" s="137">
        <f t="array" aca="1" ref="FK79" ca="1">IF(RAND()&lt;=_xlfn.NORM.S.DIST((_xlfn.NORM.S.INV($E$54)-SQRT($E$61)*$B79)/SQRT(1-$E$61),TRUE),(1-(1-RAND())^(1/$F$57))^(1/$H$57),0)</f>
        <v>0</v>
      </c>
      <c r="FL79" s="137">
        <f t="array" aca="1" ref="FL79" ca="1">IF(RAND()&lt;=_xlfn.NORM.S.DIST((_xlfn.NORM.S.INV($E$54)-SQRT($E$61)*$B79)/SQRT(1-$E$61),TRUE),(1-(1-RAND())^(1/$F$57))^(1/$H$57),0)</f>
        <v>0</v>
      </c>
      <c r="FM79" s="137">
        <f t="shared" ca="1" si="6"/>
        <v>9</v>
      </c>
      <c r="FN79" s="137">
        <f t="shared" ca="1" si="7"/>
        <v>6.3771255899838062</v>
      </c>
      <c r="FO79" s="137">
        <f t="array" aca="1" ref="FO79" ca="1">IF(RAND()&lt;=_xlfn.NORM.S.DIST((_xlfn.NORM.S.INV($F$54)-SQRT($F$61)*$B79)/SQRT(1-$F$61),TRUE),(1-(1-RAND())^(1/$F$57))^(1/$H$57),0)</f>
        <v>0</v>
      </c>
      <c r="FP79" s="137">
        <f t="array" aca="1" ref="FP79" ca="1">IF(RAND()&lt;=_xlfn.NORM.S.DIST((_xlfn.NORM.S.INV($F$54)-SQRT($F$61)*$B79)/SQRT(1-$F$61),TRUE),(1-(1-RAND())^(1/$F$57))^(1/$H$57),0)</f>
        <v>0</v>
      </c>
      <c r="FQ79" s="137">
        <f t="array" aca="1" ref="FQ79" ca="1">IF(RAND()&lt;=_xlfn.NORM.S.DIST((_xlfn.NORM.S.INV($F$54)-SQRT($F$61)*$B79)/SQRT(1-$F$61),TRUE),(1-(1-RAND())^(1/$F$57))^(1/$H$57),0)</f>
        <v>0</v>
      </c>
      <c r="FR79" s="137">
        <f t="array" aca="1" ref="FR79" ca="1">IF(RAND()&lt;=_xlfn.NORM.S.DIST((_xlfn.NORM.S.INV($F$54)-SQRT($F$61)*$B79)/SQRT(1-$F$61),TRUE),(1-(1-RAND())^(1/$F$57))^(1/$H$57),0)</f>
        <v>0</v>
      </c>
      <c r="FS79" s="137">
        <f t="array" aca="1" ref="FS79" ca="1">IF(RAND()&lt;=_xlfn.NORM.S.DIST((_xlfn.NORM.S.INV($F$54)-SQRT($F$61)*$B79)/SQRT(1-$F$61),TRUE),(1-(1-RAND())^(1/$F$57))^(1/$H$57),0)</f>
        <v>0</v>
      </c>
      <c r="FT79" s="137">
        <f t="array" aca="1" ref="FT79" ca="1">IF(RAND()&lt;=_xlfn.NORM.S.DIST((_xlfn.NORM.S.INV($F$54)-SQRT($F$61)*$B79)/SQRT(1-$F$61),TRUE),(1-(1-RAND())^(1/$F$57))^(1/$H$57),0)</f>
        <v>0</v>
      </c>
      <c r="FU79" s="137">
        <f t="array" aca="1" ref="FU79" ca="1">IF(RAND()&lt;=_xlfn.NORM.S.DIST((_xlfn.NORM.S.INV($F$54)-SQRT($F$61)*$B79)/SQRT(1-$F$61),TRUE),(1-(1-RAND())^(1/$F$57))^(1/$H$57),0)</f>
        <v>0</v>
      </c>
      <c r="FV79" s="137">
        <f t="array" aca="1" ref="FV79" ca="1">IF(RAND()&lt;=_xlfn.NORM.S.DIST((_xlfn.NORM.S.INV($F$54)-SQRT($F$61)*$B79)/SQRT(1-$F$61),TRUE),(1-(1-RAND())^(1/$F$57))^(1/$H$57),0)</f>
        <v>0</v>
      </c>
      <c r="FW79" s="137">
        <f t="array" aca="1" ref="FW79" ca="1">IF(RAND()&lt;=_xlfn.NORM.S.DIST((_xlfn.NORM.S.INV($F$54)-SQRT($F$61)*$B79)/SQRT(1-$F$61),TRUE),(1-(1-RAND())^(1/$F$57))^(1/$H$57),0)</f>
        <v>0</v>
      </c>
      <c r="FX79" s="137">
        <f t="array" aca="1" ref="FX79" ca="1">IF(RAND()&lt;=_xlfn.NORM.S.DIST((_xlfn.NORM.S.INV($F$54)-SQRT($F$61)*$B79)/SQRT(1-$F$61),TRUE),(1-(1-RAND())^(1/$F$57))^(1/$H$57),0)</f>
        <v>0</v>
      </c>
      <c r="FY79" s="137">
        <f t="array" aca="1" ref="FY79" ca="1">IF(RAND()&lt;=_xlfn.NORM.S.DIST((_xlfn.NORM.S.INV($F$54)-SQRT($F$61)*$B79)/SQRT(1-$F$61),TRUE),(1-(1-RAND())^(1/$F$57))^(1/$H$57),0)</f>
        <v>0</v>
      </c>
      <c r="FZ79" s="137">
        <f t="array" aca="1" ref="FZ79" ca="1">IF(RAND()&lt;=_xlfn.NORM.S.DIST((_xlfn.NORM.S.INV($F$54)-SQRT($F$61)*$B79)/SQRT(1-$F$61),TRUE),(1-(1-RAND())^(1/$F$57))^(1/$H$57),0)</f>
        <v>0</v>
      </c>
      <c r="GA79" s="137">
        <f t="array" aca="1" ref="GA79" ca="1">IF(RAND()&lt;=_xlfn.NORM.S.DIST((_xlfn.NORM.S.INV($F$54)-SQRT($F$61)*$B79)/SQRT(1-$F$61),TRUE),(1-(1-RAND())^(1/$F$57))^(1/$H$57),0)</f>
        <v>0</v>
      </c>
      <c r="GB79" s="137">
        <f t="array" aca="1" ref="GB79" ca="1">IF(RAND()&lt;=_xlfn.NORM.S.DIST((_xlfn.NORM.S.INV($F$54)-SQRT($F$61)*$B79)/SQRT(1-$F$61),TRUE),(1-(1-RAND())^(1/$F$57))^(1/$H$57),0)</f>
        <v>0</v>
      </c>
      <c r="GC79" s="137">
        <f t="array" aca="1" ref="GC79" ca="1">IF(RAND()&lt;=_xlfn.NORM.S.DIST((_xlfn.NORM.S.INV($F$54)-SQRT($F$61)*$B79)/SQRT(1-$F$61),TRUE),(1-(1-RAND())^(1/$F$57))^(1/$H$57),0)</f>
        <v>0</v>
      </c>
      <c r="GD79" s="137">
        <f t="array" aca="1" ref="GD79" ca="1">IF(RAND()&lt;=_xlfn.NORM.S.DIST((_xlfn.NORM.S.INV($F$54)-SQRT($F$61)*$B79)/SQRT(1-$F$61),TRUE),(1-(1-RAND())^(1/$F$57))^(1/$H$57),0)</f>
        <v>0</v>
      </c>
      <c r="GE79" s="137">
        <f t="array" aca="1" ref="GE79" ca="1">IF(RAND()&lt;=_xlfn.NORM.S.DIST((_xlfn.NORM.S.INV($F$54)-SQRT($F$61)*$B79)/SQRT(1-$F$61),TRUE),(1-(1-RAND())^(1/$F$57))^(1/$H$57),0)</f>
        <v>0.75864883446749887</v>
      </c>
      <c r="GF79" s="137">
        <f t="array" aca="1" ref="GF79" ca="1">IF(RAND()&lt;=_xlfn.NORM.S.DIST((_xlfn.NORM.S.INV($F$54)-SQRT($F$61)*$B79)/SQRT(1-$F$61),TRUE),(1-(1-RAND())^(1/$F$57))^(1/$H$57),0)</f>
        <v>0</v>
      </c>
      <c r="GG79" s="137">
        <f t="array" aca="1" ref="GG79" ca="1">IF(RAND()&lt;=_xlfn.NORM.S.DIST((_xlfn.NORM.S.INV($F$54)-SQRT($F$61)*$B79)/SQRT(1-$F$61),TRUE),(1-(1-RAND())^(1/$F$57))^(1/$H$57),0)</f>
        <v>0</v>
      </c>
      <c r="GH79" s="137">
        <f t="array" aca="1" ref="GH79" ca="1">IF(RAND()&lt;=_xlfn.NORM.S.DIST((_xlfn.NORM.S.INV($F$54)-SQRT($F$61)*$B79)/SQRT(1-$F$61),TRUE),(1-(1-RAND())^(1/$F$57))^(1/$H$57),0)</f>
        <v>0</v>
      </c>
      <c r="GI79" s="137">
        <f t="array" aca="1" ref="GI79" ca="1">IF(RAND()&lt;=_xlfn.NORM.S.DIST((_xlfn.NORM.S.INV($F$54)-SQRT($F$61)*$B79)/SQRT(1-$F$61),TRUE),(1-(1-RAND())^(1/$F$57))^(1/$H$57),0)</f>
        <v>0</v>
      </c>
      <c r="GJ79" s="137">
        <f t="array" aca="1" ref="GJ79" ca="1">IF(RAND()&lt;=_xlfn.NORM.S.DIST((_xlfn.NORM.S.INV($F$54)-SQRT($F$61)*$B79)/SQRT(1-$F$61),TRUE),(1-(1-RAND())^(1/$F$57))^(1/$H$57),0)</f>
        <v>0</v>
      </c>
      <c r="GK79" s="137">
        <f t="array" aca="1" ref="GK79" ca="1">IF(RAND()&lt;=_xlfn.NORM.S.DIST((_xlfn.NORM.S.INV($F$54)-SQRT($F$61)*$B79)/SQRT(1-$F$61),TRUE),(1-(1-RAND())^(1/$F$57))^(1/$H$57),0)</f>
        <v>0</v>
      </c>
      <c r="GL79" s="137">
        <f t="array" aca="1" ref="GL79" ca="1">IF(RAND()&lt;=_xlfn.NORM.S.DIST((_xlfn.NORM.S.INV($F$54)-SQRT($F$61)*$B79)/SQRT(1-$F$61),TRUE),(1-(1-RAND())^(1/$F$57))^(1/$H$57),0)</f>
        <v>0</v>
      </c>
      <c r="GM79" s="137">
        <f t="array" aca="1" ref="GM79" ca="1">IF(RAND()&lt;=_xlfn.NORM.S.DIST((_xlfn.NORM.S.INV($F$54)-SQRT($F$61)*$B79)/SQRT(1-$F$61),TRUE),(1-(1-RAND())^(1/$F$57))^(1/$H$57),0)</f>
        <v>0</v>
      </c>
      <c r="GN79" s="137">
        <f t="array" aca="1" ref="GN79" ca="1">IF(RAND()&lt;=_xlfn.NORM.S.DIST((_xlfn.NORM.S.INV($F$54)-SQRT($F$61)*$B79)/SQRT(1-$F$61),TRUE),(1-(1-RAND())^(1/$F$57))^(1/$H$57),0)</f>
        <v>0.17863806010398067</v>
      </c>
      <c r="GO79" s="137">
        <f t="array" aca="1" ref="GO79" ca="1">IF(RAND()&lt;=_xlfn.NORM.S.DIST((_xlfn.NORM.S.INV($F$54)-SQRT($F$61)*$B79)/SQRT(1-$F$61),TRUE),(1-(1-RAND())^(1/$F$57))^(1/$H$57),0)</f>
        <v>0</v>
      </c>
      <c r="GP79" s="137">
        <f t="array" aca="1" ref="GP79" ca="1">IF(RAND()&lt;=_xlfn.NORM.S.DIST((_xlfn.NORM.S.INV($F$54)-SQRT($F$61)*$B79)/SQRT(1-$F$61),TRUE),(1-(1-RAND())^(1/$F$57))^(1/$H$57),0)</f>
        <v>0</v>
      </c>
      <c r="GQ79" s="137">
        <f t="array" aca="1" ref="GQ79" ca="1">IF(RAND()&lt;=_xlfn.NORM.S.DIST((_xlfn.NORM.S.INV($F$54)-SQRT($F$61)*$B79)/SQRT(1-$F$61),TRUE),(1-(1-RAND())^(1/$F$57))^(1/$H$57),0)</f>
        <v>0</v>
      </c>
      <c r="GR79" s="137">
        <f t="array" aca="1" ref="GR79" ca="1">IF(RAND()&lt;=_xlfn.NORM.S.DIST((_xlfn.NORM.S.INV($F$54)-SQRT($F$61)*$B79)/SQRT(1-$F$61),TRUE),(1-(1-RAND())^(1/$F$57))^(1/$H$57),0)</f>
        <v>0</v>
      </c>
      <c r="GS79" s="137">
        <f t="array" aca="1" ref="GS79" ca="1">IF(RAND()&lt;=_xlfn.NORM.S.DIST((_xlfn.NORM.S.INV($F$54)-SQRT($F$61)*$B79)/SQRT(1-$F$61),TRUE),(1-(1-RAND())^(1/$F$57))^(1/$H$57),0)</f>
        <v>0</v>
      </c>
      <c r="GT79" s="137">
        <f t="array" aca="1" ref="GT79" ca="1">IF(RAND()&lt;=_xlfn.NORM.S.DIST((_xlfn.NORM.S.INV($F$54)-SQRT($F$61)*$B79)/SQRT(1-$F$61),TRUE),(1-(1-RAND())^(1/$F$57))^(1/$H$57),0)</f>
        <v>0</v>
      </c>
      <c r="GU79" s="137">
        <f t="array" aca="1" ref="GU79" ca="1">IF(RAND()&lt;=_xlfn.NORM.S.DIST((_xlfn.NORM.S.INV($F$54)-SQRT($F$61)*$B79)/SQRT(1-$F$61),TRUE),(1-(1-RAND())^(1/$F$57))^(1/$H$57),0)</f>
        <v>0</v>
      </c>
      <c r="GV79" s="137">
        <f t="array" aca="1" ref="GV79" ca="1">IF(RAND()&lt;=_xlfn.NORM.S.DIST((_xlfn.NORM.S.INV($F$54)-SQRT($F$61)*$B79)/SQRT(1-$F$61),TRUE),(1-(1-RAND())^(1/$F$57))^(1/$H$57),0)</f>
        <v>0</v>
      </c>
      <c r="GW79" s="137">
        <f t="array" aca="1" ref="GW79" ca="1">IF(RAND()&lt;=_xlfn.NORM.S.DIST((_xlfn.NORM.S.INV($F$54)-SQRT($F$61)*$B79)/SQRT(1-$F$61),TRUE),(1-(1-RAND())^(1/$F$57))^(1/$H$57),0)</f>
        <v>0</v>
      </c>
      <c r="GX79" s="137">
        <f t="array" aca="1" ref="GX79" ca="1">IF(RAND()&lt;=_xlfn.NORM.S.DIST((_xlfn.NORM.S.INV($F$54)-SQRT($F$61)*$B79)/SQRT(1-$F$61),TRUE),(1-(1-RAND())^(1/$F$57))^(1/$H$57),0)</f>
        <v>0</v>
      </c>
      <c r="GY79" s="137">
        <f t="array" aca="1" ref="GY79" ca="1">IF(RAND()&lt;=_xlfn.NORM.S.DIST((_xlfn.NORM.S.INV($F$54)-SQRT($F$61)*$B79)/SQRT(1-$F$61),TRUE),(1-(1-RAND())^(1/$F$57))^(1/$H$57),0)</f>
        <v>0</v>
      </c>
      <c r="GZ79" s="137">
        <f t="array" aca="1" ref="GZ79" ca="1">IF(RAND()&lt;=_xlfn.NORM.S.DIST((_xlfn.NORM.S.INV($F$54)-SQRT($F$61)*$B79)/SQRT(1-$F$61),TRUE),(1-(1-RAND())^(1/$F$57))^(1/$H$57),0)</f>
        <v>0</v>
      </c>
      <c r="HA79" s="137">
        <f t="array" aca="1" ref="HA79" ca="1">IF(RAND()&lt;=_xlfn.NORM.S.DIST((_xlfn.NORM.S.INV($F$54)-SQRT($F$61)*$B79)/SQRT(1-$F$61),TRUE),(1-(1-RAND())^(1/$F$57))^(1/$H$57),0)</f>
        <v>0</v>
      </c>
      <c r="HB79" s="137">
        <f t="array" aca="1" ref="HB79" ca="1">IF(RAND()&lt;=_xlfn.NORM.S.DIST((_xlfn.NORM.S.INV($F$54)-SQRT($F$61)*$B79)/SQRT(1-$F$61),TRUE),(1-(1-RAND())^(1/$F$57))^(1/$H$57),0)</f>
        <v>0</v>
      </c>
      <c r="HC79" s="137">
        <f t="array" aca="1" ref="HC79" ca="1">IF(RAND()&lt;=_xlfn.NORM.S.DIST((_xlfn.NORM.S.INV($F$54)-SQRT($F$61)*$B79)/SQRT(1-$F$61),TRUE),(1-(1-RAND())^(1/$F$57))^(1/$H$57),0)</f>
        <v>0</v>
      </c>
      <c r="HD79" s="137">
        <f t="array" aca="1" ref="HD79" ca="1">IF(RAND()&lt;=_xlfn.NORM.S.DIST((_xlfn.NORM.S.INV($F$54)-SQRT($F$61)*$B79)/SQRT(1-$F$61),TRUE),(1-(1-RAND())^(1/$F$57))^(1/$H$57),0)</f>
        <v>0</v>
      </c>
      <c r="HE79" s="137">
        <f t="array" aca="1" ref="HE79" ca="1">IF(RAND()&lt;=_xlfn.NORM.S.DIST((_xlfn.NORM.S.INV($F$54)-SQRT($F$61)*$B79)/SQRT(1-$F$61),TRUE),(1-(1-RAND())^(1/$F$57))^(1/$H$57),0)</f>
        <v>0</v>
      </c>
      <c r="HF79" s="137">
        <f t="array" aca="1" ref="HF79" ca="1">IF(RAND()&lt;=_xlfn.NORM.S.DIST((_xlfn.NORM.S.INV($F$54)-SQRT($F$61)*$B79)/SQRT(1-$F$61),TRUE),(1-(1-RAND())^(1/$F$57))^(1/$H$57),0)</f>
        <v>0</v>
      </c>
      <c r="HG79" s="137">
        <f t="array" aca="1" ref="HG79" ca="1">IF(RAND()&lt;=_xlfn.NORM.S.DIST((_xlfn.NORM.S.INV($F$54)-SQRT($F$61)*$B79)/SQRT(1-$F$61),TRUE),(1-(1-RAND())^(1/$F$57))^(1/$H$57),0)</f>
        <v>0</v>
      </c>
      <c r="HH79" s="137">
        <f t="array" aca="1" ref="HH79" ca="1">IF(RAND()&lt;=_xlfn.NORM.S.DIST((_xlfn.NORM.S.INV($F$54)-SQRT($F$61)*$B79)/SQRT(1-$F$61),TRUE),(1-(1-RAND())^(1/$F$57))^(1/$H$57),0)</f>
        <v>0</v>
      </c>
      <c r="HI79" s="137">
        <f t="array" aca="1" ref="HI79" ca="1">IF(RAND()&lt;=_xlfn.NORM.S.DIST((_xlfn.NORM.S.INV($F$54)-SQRT($F$61)*$B79)/SQRT(1-$F$61),TRUE),(1-(1-RAND())^(1/$F$57))^(1/$H$57),0)</f>
        <v>0</v>
      </c>
      <c r="HJ79" s="137">
        <f t="array" aca="1" ref="HJ79" ca="1">IF(RAND()&lt;=_xlfn.NORM.S.DIST((_xlfn.NORM.S.INV($F$54)-SQRT($F$61)*$B79)/SQRT(1-$F$61),TRUE),(1-(1-RAND())^(1/$F$57))^(1/$H$57),0)</f>
        <v>5.6660442802979613E-3</v>
      </c>
      <c r="HK79" s="137">
        <f t="array" aca="1" ref="HK79" ca="1">IF(RAND()&lt;=_xlfn.NORM.S.DIST((_xlfn.NORM.S.INV($F$54)-SQRT($F$61)*$B79)/SQRT(1-$F$61),TRUE),(1-(1-RAND())^(1/$F$57))^(1/$H$57),0)</f>
        <v>0</v>
      </c>
      <c r="HL79" s="137">
        <f t="array" aca="1" ref="HL79" ca="1">IF(RAND()&lt;=_xlfn.NORM.S.DIST((_xlfn.NORM.S.INV($F$54)-SQRT($F$61)*$B79)/SQRT(1-$F$61),TRUE),(1-(1-RAND())^(1/$F$57))^(1/$H$57),0)</f>
        <v>0</v>
      </c>
      <c r="HM79" s="137">
        <f t="array" aca="1" ref="HM79" ca="1">IF(RAND()&lt;=_xlfn.NORM.S.DIST((_xlfn.NORM.S.INV($F$54)-SQRT($F$61)*$B79)/SQRT(1-$F$61),TRUE),(1-(1-RAND())^(1/$F$57))^(1/$H$57),0)</f>
        <v>0</v>
      </c>
      <c r="HN79" s="137">
        <f t="array" aca="1" ref="HN79" ca="1">IF(RAND()&lt;=_xlfn.NORM.S.DIST((_xlfn.NORM.S.INV($F$54)-SQRT($F$61)*$B79)/SQRT(1-$F$61),TRUE),(1-(1-RAND())^(1/$F$57))^(1/$H$57),0)</f>
        <v>0</v>
      </c>
      <c r="HO79" s="137">
        <f t="array" aca="1" ref="HO79" ca="1">IF(RAND()&lt;=_xlfn.NORM.S.DIST((_xlfn.NORM.S.INV($F$54)-SQRT($F$61)*$B79)/SQRT(1-$F$61),TRUE),(1-(1-RAND())^(1/$F$57))^(1/$H$57),0)</f>
        <v>0</v>
      </c>
      <c r="HP79" s="137">
        <f t="array" aca="1" ref="HP79" ca="1">IF(RAND()&lt;=_xlfn.NORM.S.DIST((_xlfn.NORM.S.INV($F$54)-SQRT($F$61)*$B79)/SQRT(1-$F$61),TRUE),(1-(1-RAND())^(1/$F$57))^(1/$H$57),0)</f>
        <v>0</v>
      </c>
      <c r="HQ79" s="137">
        <f t="array" aca="1" ref="HQ79" ca="1">IF(RAND()&lt;=_xlfn.NORM.S.DIST((_xlfn.NORM.S.INV($F$54)-SQRT($F$61)*$B79)/SQRT(1-$F$61),TRUE),(1-(1-RAND())^(1/$F$57))^(1/$H$57),0)</f>
        <v>0</v>
      </c>
      <c r="HR79" s="137">
        <f t="array" aca="1" ref="HR79" ca="1">IF(RAND()&lt;=_xlfn.NORM.S.DIST((_xlfn.NORM.S.INV($F$54)-SQRT($F$61)*$B79)/SQRT(1-$F$61),TRUE),(1-(1-RAND())^(1/$F$57))^(1/$H$57),0)</f>
        <v>0</v>
      </c>
      <c r="HS79" s="137">
        <f t="array" aca="1" ref="HS79" ca="1">IF(RAND()&lt;=_xlfn.NORM.S.DIST((_xlfn.NORM.S.INV($F$54)-SQRT($F$61)*$B79)/SQRT(1-$F$61),TRUE),(1-(1-RAND())^(1/$F$57))^(1/$H$57),0)</f>
        <v>0</v>
      </c>
      <c r="HT79" s="137">
        <f t="array" aca="1" ref="HT79" ca="1">IF(RAND()&lt;=_xlfn.NORM.S.DIST((_xlfn.NORM.S.INV($F$54)-SQRT($F$61)*$B79)/SQRT(1-$F$61),TRUE),(1-(1-RAND())^(1/$F$57))^(1/$H$57),0)</f>
        <v>0</v>
      </c>
      <c r="HU79" s="137">
        <f t="array" aca="1" ref="HU79" ca="1">IF(RAND()&lt;=_xlfn.NORM.S.DIST((_xlfn.NORM.S.INV($F$54)-SQRT($F$61)*$B79)/SQRT(1-$F$61),TRUE),(1-(1-RAND())^(1/$F$57))^(1/$H$57),0)</f>
        <v>0</v>
      </c>
      <c r="HV79" s="137">
        <f t="array" aca="1" ref="HV79" ca="1">IF(RAND()&lt;=_xlfn.NORM.S.DIST((_xlfn.NORM.S.INV($F$54)-SQRT($F$61)*$B79)/SQRT(1-$F$61),TRUE),(1-(1-RAND())^(1/$F$57))^(1/$H$57),0)</f>
        <v>0</v>
      </c>
      <c r="HW79" s="137">
        <f t="shared" ca="1" si="8"/>
        <v>3</v>
      </c>
      <c r="HX79" s="137">
        <f t="shared" ca="1" si="9"/>
        <v>0.94295293885177744</v>
      </c>
      <c r="HY79" s="137">
        <f t="array" aca="1" ref="HY79" ca="1">IF(RAND()&lt;=_xlfn.NORM.S.DIST((_xlfn.NORM.S.INV($G$54)-SQRT($G$61)*$B79)/SQRT(1-$G$61),TRUE),(1-(1-RAND())^(1/$F$57))^(1/$H$57),0)</f>
        <v>0</v>
      </c>
      <c r="HZ79" s="137">
        <f t="array" aca="1" ref="HZ79" ca="1">IF(RAND()&lt;=_xlfn.NORM.S.DIST((_xlfn.NORM.S.INV($G$54)-SQRT($G$61)*$B79)/SQRT(1-$G$61),TRUE),(1-(1-RAND())^(1/$F$57))^(1/$H$57),0)</f>
        <v>0</v>
      </c>
      <c r="IA79" s="137">
        <f t="array" aca="1" ref="IA79" ca="1">IF(RAND()&lt;=_xlfn.NORM.S.DIST((_xlfn.NORM.S.INV($G$54)-SQRT($G$61)*$B79)/SQRT(1-$G$61),TRUE),(1-(1-RAND())^(1/$F$57))^(1/$H$57),0)</f>
        <v>0</v>
      </c>
      <c r="IB79" s="137">
        <f t="array" aca="1" ref="IB79" ca="1">IF(RAND()&lt;=_xlfn.NORM.S.DIST((_xlfn.NORM.S.INV($G$54)-SQRT($G$61)*$B79)/SQRT(1-$G$61),TRUE),(1-(1-RAND())^(1/$F$57))^(1/$H$57),0)</f>
        <v>0.73906649516722756</v>
      </c>
      <c r="IC79" s="137">
        <f t="array" aca="1" ref="IC79" ca="1">IF(RAND()&lt;=_xlfn.NORM.S.DIST((_xlfn.NORM.S.INV($G$54)-SQRT($G$61)*$B79)/SQRT(1-$G$61),TRUE),(1-(1-RAND())^(1/$F$57))^(1/$H$57),0)</f>
        <v>0</v>
      </c>
      <c r="ID79" s="137">
        <f t="array" aca="1" ref="ID79" ca="1">IF(RAND()&lt;=_xlfn.NORM.S.DIST((_xlfn.NORM.S.INV($G$54)-SQRT($G$61)*$B79)/SQRT(1-$G$61),TRUE),(1-(1-RAND())^(1/$F$57))^(1/$H$57),0)</f>
        <v>0</v>
      </c>
      <c r="IE79" s="137">
        <f t="array" aca="1" ref="IE79" ca="1">IF(RAND()&lt;=_xlfn.NORM.S.DIST((_xlfn.NORM.S.INV($G$54)-SQRT($G$61)*$B79)/SQRT(1-$G$61),TRUE),(1-(1-RAND())^(1/$F$57))^(1/$H$57),0)</f>
        <v>0</v>
      </c>
      <c r="IF79" s="137">
        <f t="array" aca="1" ref="IF79" ca="1">IF(RAND()&lt;=_xlfn.NORM.S.DIST((_xlfn.NORM.S.INV($G$54)-SQRT($G$61)*$B79)/SQRT(1-$G$61),TRUE),(1-(1-RAND())^(1/$F$57))^(1/$H$57),0)</f>
        <v>0</v>
      </c>
      <c r="IG79" s="137">
        <f t="array" aca="1" ref="IG79" ca="1">IF(RAND()&lt;=_xlfn.NORM.S.DIST((_xlfn.NORM.S.INV($G$54)-SQRT($G$61)*$B79)/SQRT(1-$G$61),TRUE),(1-(1-RAND())^(1/$F$57))^(1/$H$57),0)</f>
        <v>0</v>
      </c>
      <c r="IH79" s="137">
        <f t="array" aca="1" ref="IH79" ca="1">IF(RAND()&lt;=_xlfn.NORM.S.DIST((_xlfn.NORM.S.INV($G$54)-SQRT($G$61)*$B79)/SQRT(1-$G$61),TRUE),(1-(1-RAND())^(1/$F$57))^(1/$H$57),0)</f>
        <v>0</v>
      </c>
      <c r="II79" s="137">
        <f t="array" aca="1" ref="II79" ca="1">IF(RAND()&lt;=_xlfn.NORM.S.DIST((_xlfn.NORM.S.INV($G$54)-SQRT($G$61)*$B79)/SQRT(1-$G$61),TRUE),(1-(1-RAND())^(1/$F$57))^(1/$H$57),0)</f>
        <v>0</v>
      </c>
      <c r="IJ79" s="137">
        <f t="array" aca="1" ref="IJ79" ca="1">IF(RAND()&lt;=_xlfn.NORM.S.DIST((_xlfn.NORM.S.INV($G$54)-SQRT($G$61)*$B79)/SQRT(1-$G$61),TRUE),(1-(1-RAND())^(1/$F$57))^(1/$H$57),0)</f>
        <v>0</v>
      </c>
      <c r="IK79" s="137">
        <f t="array" aca="1" ref="IK79" ca="1">IF(RAND()&lt;=_xlfn.NORM.S.DIST((_xlfn.NORM.S.INV($G$54)-SQRT($G$61)*$B79)/SQRT(1-$G$61),TRUE),(1-(1-RAND())^(1/$F$57))^(1/$H$57),0)</f>
        <v>0.77769944961608084</v>
      </c>
      <c r="IL79" s="137">
        <f t="array" aca="1" ref="IL79" ca="1">IF(RAND()&lt;=_xlfn.NORM.S.DIST((_xlfn.NORM.S.INV($G$54)-SQRT($G$61)*$B79)/SQRT(1-$G$61),TRUE),(1-(1-RAND())^(1/$F$57))^(1/$H$57),0)</f>
        <v>0</v>
      </c>
      <c r="IM79" s="137">
        <f t="array" aca="1" ref="IM79" ca="1">IF(RAND()&lt;=_xlfn.NORM.S.DIST((_xlfn.NORM.S.INV($G$54)-SQRT($G$61)*$B79)/SQRT(1-$G$61),TRUE),(1-(1-RAND())^(1/$F$57))^(1/$H$57),0)</f>
        <v>0</v>
      </c>
      <c r="IN79" s="137">
        <f t="array" aca="1" ref="IN79" ca="1">IF(RAND()&lt;=_xlfn.NORM.S.DIST((_xlfn.NORM.S.INV($G$54)-SQRT($G$61)*$B79)/SQRT(1-$G$61),TRUE),(1-(1-RAND())^(1/$F$57))^(1/$H$57),0)</f>
        <v>0</v>
      </c>
      <c r="IO79" s="137">
        <f t="array" aca="1" ref="IO79" ca="1">IF(RAND()&lt;=_xlfn.NORM.S.DIST((_xlfn.NORM.S.INV($G$54)-SQRT($G$61)*$B79)/SQRT(1-$G$61),TRUE),(1-(1-RAND())^(1/$F$57))^(1/$H$57),0)</f>
        <v>0</v>
      </c>
      <c r="IP79" s="137">
        <f t="array" aca="1" ref="IP79" ca="1">IF(RAND()&lt;=_xlfn.NORM.S.DIST((_xlfn.NORM.S.INV($G$54)-SQRT($G$61)*$B79)/SQRT(1-$G$61),TRUE),(1-(1-RAND())^(1/$F$57))^(1/$H$57),0)</f>
        <v>0</v>
      </c>
      <c r="IQ79" s="137">
        <f t="array" aca="1" ref="IQ79" ca="1">IF(RAND()&lt;=_xlfn.NORM.S.DIST((_xlfn.NORM.S.INV($G$54)-SQRT($G$61)*$B79)/SQRT(1-$G$61),TRUE),(1-(1-RAND())^(1/$F$57))^(1/$H$57),0)</f>
        <v>0</v>
      </c>
      <c r="IR79" s="137">
        <f t="array" aca="1" ref="IR79" ca="1">IF(RAND()&lt;=_xlfn.NORM.S.DIST((_xlfn.NORM.S.INV($G$54)-SQRT($G$61)*$B79)/SQRT(1-$G$61),TRUE),(1-(1-RAND())^(1/$F$57))^(1/$H$57),0)</f>
        <v>0</v>
      </c>
      <c r="IS79" s="137">
        <f t="array" aca="1" ref="IS79" ca="1">IF(RAND()&lt;=_xlfn.NORM.S.DIST((_xlfn.NORM.S.INV($G$54)-SQRT($G$61)*$B79)/SQRT(1-$G$61),TRUE),(1-(1-RAND())^(1/$F$57))^(1/$H$57),0)</f>
        <v>0.40003671050695339</v>
      </c>
      <c r="IT79" s="137">
        <f t="array" aca="1" ref="IT79" ca="1">IF(RAND()&lt;=_xlfn.NORM.S.DIST((_xlfn.NORM.S.INV($G$54)-SQRT($G$61)*$B79)/SQRT(1-$G$61),TRUE),(1-(1-RAND())^(1/$F$57))^(1/$H$57),0)</f>
        <v>0</v>
      </c>
      <c r="IU79" s="137">
        <f t="array" aca="1" ref="IU79" ca="1">IF(RAND()&lt;=_xlfn.NORM.S.DIST((_xlfn.NORM.S.INV($G$54)-SQRT($G$61)*$B79)/SQRT(1-$G$61),TRUE),(1-(1-RAND())^(1/$F$57))^(1/$H$57),0)</f>
        <v>0</v>
      </c>
      <c r="IV79" s="137">
        <f t="array" aca="1" ref="IV79" ca="1">IF(RAND()&lt;=_xlfn.NORM.S.DIST((_xlfn.NORM.S.INV($G$54)-SQRT($G$61)*$B79)/SQRT(1-$G$61),TRUE),(1-(1-RAND())^(1/$F$57))^(1/$H$57),0)</f>
        <v>0</v>
      </c>
      <c r="IW79" s="137">
        <f t="array" aca="1" ref="IW79" ca="1">IF(RAND()&lt;=_xlfn.NORM.S.DIST((_xlfn.NORM.S.INV($G$54)-SQRT($G$61)*$B79)/SQRT(1-$G$61),TRUE),(1-(1-RAND())^(1/$F$57))^(1/$H$57),0)</f>
        <v>0</v>
      </c>
      <c r="IX79" s="137">
        <f t="array" aca="1" ref="IX79" ca="1">IF(RAND()&lt;=_xlfn.NORM.S.DIST((_xlfn.NORM.S.INV($G$54)-SQRT($G$61)*$B79)/SQRT(1-$G$61),TRUE),(1-(1-RAND())^(1/$F$57))^(1/$H$57),0)</f>
        <v>0</v>
      </c>
      <c r="IY79" s="137">
        <f t="array" aca="1" ref="IY79" ca="1">IF(RAND()&lt;=_xlfn.NORM.S.DIST((_xlfn.NORM.S.INV($G$54)-SQRT($G$61)*$B79)/SQRT(1-$G$61),TRUE),(1-(1-RAND())^(1/$F$57))^(1/$H$57),0)</f>
        <v>0</v>
      </c>
      <c r="IZ79" s="137">
        <f t="array" aca="1" ref="IZ79" ca="1">IF(RAND()&lt;=_xlfn.NORM.S.DIST((_xlfn.NORM.S.INV($G$54)-SQRT($G$61)*$B79)/SQRT(1-$G$61),TRUE),(1-(1-RAND())^(1/$F$57))^(1/$H$57),0)</f>
        <v>0</v>
      </c>
      <c r="JA79" s="137">
        <f t="array" aca="1" ref="JA79" ca="1">IF(RAND()&lt;=_xlfn.NORM.S.DIST((_xlfn.NORM.S.INV($G$54)-SQRT($G$61)*$B79)/SQRT(1-$G$61),TRUE),(1-(1-RAND())^(1/$F$57))^(1/$H$57),0)</f>
        <v>0</v>
      </c>
      <c r="JB79" s="137">
        <f t="array" aca="1" ref="JB79" ca="1">IF(RAND()&lt;=_xlfn.NORM.S.DIST((_xlfn.NORM.S.INV($G$54)-SQRT($G$61)*$B79)/SQRT(1-$G$61),TRUE),(1-(1-RAND())^(1/$F$57))^(1/$H$57),0)</f>
        <v>0</v>
      </c>
      <c r="JC79" s="137">
        <f t="array" aca="1" ref="JC79" ca="1">IF(RAND()&lt;=_xlfn.NORM.S.DIST((_xlfn.NORM.S.INV($G$54)-SQRT($G$61)*$B79)/SQRT(1-$G$61),TRUE),(1-(1-RAND())^(1/$F$57))^(1/$H$57),0)</f>
        <v>0.55573888056093823</v>
      </c>
      <c r="JD79" s="137">
        <f t="array" aca="1" ref="JD79" ca="1">IF(RAND()&lt;=_xlfn.NORM.S.DIST((_xlfn.NORM.S.INV($G$54)-SQRT($G$61)*$B79)/SQRT(1-$G$61),TRUE),(1-(1-RAND())^(1/$F$57))^(1/$H$57),0)</f>
        <v>0</v>
      </c>
      <c r="JE79" s="137">
        <f t="array" aca="1" ref="JE79" ca="1">IF(RAND()&lt;=_xlfn.NORM.S.DIST((_xlfn.NORM.S.INV($G$54)-SQRT($G$61)*$B79)/SQRT(1-$G$61),TRUE),(1-(1-RAND())^(1/$F$57))^(1/$H$57),0)</f>
        <v>0</v>
      </c>
      <c r="JF79" s="137">
        <f t="array" aca="1" ref="JF79" ca="1">IF(RAND()&lt;=_xlfn.NORM.S.DIST((_xlfn.NORM.S.INV($G$54)-SQRT($G$61)*$B79)/SQRT(1-$G$61),TRUE),(1-(1-RAND())^(1/$F$57))^(1/$H$57),0)</f>
        <v>0</v>
      </c>
      <c r="JG79" s="137">
        <f t="array" aca="1" ref="JG79" ca="1">IF(RAND()&lt;=_xlfn.NORM.S.DIST((_xlfn.NORM.S.INV($G$54)-SQRT($G$61)*$B79)/SQRT(1-$G$61),TRUE),(1-(1-RAND())^(1/$F$57))^(1/$H$57),0)</f>
        <v>0</v>
      </c>
      <c r="JH79" s="137">
        <f t="array" aca="1" ref="JH79" ca="1">IF(RAND()&lt;=_xlfn.NORM.S.DIST((_xlfn.NORM.S.INV($G$54)-SQRT($G$61)*$B79)/SQRT(1-$G$61),TRUE),(1-(1-RAND())^(1/$F$57))^(1/$H$57),0)</f>
        <v>2.2749975003236072E-3</v>
      </c>
      <c r="JI79" s="137">
        <f t="array" aca="1" ref="JI79" ca="1">IF(RAND()&lt;=_xlfn.NORM.S.DIST((_xlfn.NORM.S.INV($G$54)-SQRT($G$61)*$B79)/SQRT(1-$G$61),TRUE),(1-(1-RAND())^(1/$F$57))^(1/$H$57),0)</f>
        <v>0</v>
      </c>
      <c r="JJ79" s="137">
        <f t="array" aca="1" ref="JJ79" ca="1">IF(RAND()&lt;=_xlfn.NORM.S.DIST((_xlfn.NORM.S.INV($G$54)-SQRT($G$61)*$B79)/SQRT(1-$G$61),TRUE),(1-(1-RAND())^(1/$F$57))^(1/$H$57),0)</f>
        <v>0</v>
      </c>
      <c r="JK79" s="137">
        <f t="array" aca="1" ref="JK79" ca="1">IF(RAND()&lt;=_xlfn.NORM.S.DIST((_xlfn.NORM.S.INV($G$54)-SQRT($G$61)*$B79)/SQRT(1-$G$61),TRUE),(1-(1-RAND())^(1/$F$57))^(1/$H$57),0)</f>
        <v>0</v>
      </c>
      <c r="JL79" s="137">
        <f t="array" aca="1" ref="JL79" ca="1">IF(RAND()&lt;=_xlfn.NORM.S.DIST((_xlfn.NORM.S.INV($G$54)-SQRT($G$61)*$B79)/SQRT(1-$G$61),TRUE),(1-(1-RAND())^(1/$F$57))^(1/$H$57),0)</f>
        <v>0</v>
      </c>
      <c r="JM79" s="137">
        <f t="shared" ca="1" si="10"/>
        <v>5</v>
      </c>
      <c r="JN79" s="137">
        <f t="shared" ca="1" si="11"/>
        <v>2.4748165333515235</v>
      </c>
      <c r="JO79" s="137">
        <f t="array" aca="1" ref="JO79" ca="1">IF(RAND()&lt;=_xlfn.NORM.S.DIST((_xlfn.NORM.S.INV($H$54)-SQRT($H$61)*$B79)/SQRT(1-$H$61),TRUE),(1-(1-RAND())^(1/$F$57))^(1/$H$57),0)</f>
        <v>8.1162986875769373E-4</v>
      </c>
      <c r="JP79" s="137">
        <f t="array" aca="1" ref="JP79" ca="1">IF(RAND()&lt;=_xlfn.NORM.S.DIST((_xlfn.NORM.S.INV($H$54)-SQRT($H$61)*$B79)/SQRT(1-$H$61),TRUE),(1-(1-RAND())^(1/$F$57))^(1/$H$57),0)</f>
        <v>0.80105757241184017</v>
      </c>
      <c r="JQ79" s="137">
        <f t="array" aca="1" ref="JQ79" ca="1">IF(RAND()&lt;=_xlfn.NORM.S.DIST((_xlfn.NORM.S.INV($H$54)-SQRT($H$61)*$B79)/SQRT(1-$H$61),TRUE),(1-(1-RAND())^(1/$F$57))^(1/$H$57),0)</f>
        <v>0</v>
      </c>
      <c r="JR79" s="137">
        <f t="array" aca="1" ref="JR79" ca="1">IF(RAND()&lt;=_xlfn.NORM.S.DIST((_xlfn.NORM.S.INV($H$54)-SQRT($H$61)*$B79)/SQRT(1-$H$61),TRUE),(1-(1-RAND())^(1/$F$57))^(1/$H$57),0)</f>
        <v>0</v>
      </c>
      <c r="JS79" s="137">
        <f t="array" aca="1" ref="JS79" ca="1">IF(RAND()&lt;=_xlfn.NORM.S.DIST((_xlfn.NORM.S.INV($H$54)-SQRT($H$61)*$B79)/SQRT(1-$H$61),TRUE),(1-(1-RAND())^(1/$F$57))^(1/$H$57),0)</f>
        <v>0</v>
      </c>
      <c r="JT79" s="137">
        <f t="array" aca="1" ref="JT79" ca="1">IF(RAND()&lt;=_xlfn.NORM.S.DIST((_xlfn.NORM.S.INV($H$54)-SQRT($H$61)*$B79)/SQRT(1-$H$61),TRUE),(1-(1-RAND())^(1/$F$57))^(1/$H$57),0)</f>
        <v>0</v>
      </c>
      <c r="JU79" s="137">
        <f t="array" aca="1" ref="JU79" ca="1">IF(RAND()&lt;=_xlfn.NORM.S.DIST((_xlfn.NORM.S.INV($H$54)-SQRT($H$61)*$B79)/SQRT(1-$H$61),TRUE),(1-(1-RAND())^(1/$F$57))^(1/$H$57),0)</f>
        <v>0</v>
      </c>
      <c r="JV79" s="137">
        <f t="array" aca="1" ref="JV79" ca="1">IF(RAND()&lt;=_xlfn.NORM.S.DIST((_xlfn.NORM.S.INV($H$54)-SQRT($H$61)*$B79)/SQRT(1-$H$61),TRUE),(1-(1-RAND())^(1/$F$57))^(1/$H$57),0)</f>
        <v>0</v>
      </c>
      <c r="JW79" s="137">
        <f t="array" aca="1" ref="JW79" ca="1">IF(RAND()&lt;=_xlfn.NORM.S.DIST((_xlfn.NORM.S.INV($H$54)-SQRT($H$61)*$B79)/SQRT(1-$H$61),TRUE),(1-(1-RAND())^(1/$F$57))^(1/$H$57),0)</f>
        <v>0</v>
      </c>
      <c r="JX79" s="137">
        <f t="array" aca="1" ref="JX79" ca="1">IF(RAND()&lt;=_xlfn.NORM.S.DIST((_xlfn.NORM.S.INV($H$54)-SQRT($H$61)*$B79)/SQRT(1-$H$61),TRUE),(1-(1-RAND())^(1/$F$57))^(1/$H$57),0)</f>
        <v>0.36002323517191781</v>
      </c>
      <c r="JY79" s="137">
        <f t="array" aca="1" ref="JY79" ca="1">IF(RAND()&lt;=_xlfn.NORM.S.DIST((_xlfn.NORM.S.INV($H$54)-SQRT($H$61)*$B79)/SQRT(1-$H$61),TRUE),(1-(1-RAND())^(1/$F$57))^(1/$H$57),0)</f>
        <v>0</v>
      </c>
      <c r="JZ79" s="137">
        <f t="array" aca="1" ref="JZ79" ca="1">IF(RAND()&lt;=_xlfn.NORM.S.DIST((_xlfn.NORM.S.INV($H$54)-SQRT($H$61)*$B79)/SQRT(1-$H$61),TRUE),(1-(1-RAND())^(1/$F$57))^(1/$H$57),0)</f>
        <v>0.14379198805572774</v>
      </c>
      <c r="KA79" s="137">
        <f t="array" aca="1" ref="KA79" ca="1">IF(RAND()&lt;=_xlfn.NORM.S.DIST((_xlfn.NORM.S.INV($H$54)-SQRT($H$61)*$B79)/SQRT(1-$H$61),TRUE),(1-(1-RAND())^(1/$F$57))^(1/$H$57),0)</f>
        <v>0</v>
      </c>
      <c r="KB79" s="137">
        <f t="array" aca="1" ref="KB79" ca="1">IF(RAND()&lt;=_xlfn.NORM.S.DIST((_xlfn.NORM.S.INV($H$54)-SQRT($H$61)*$B79)/SQRT(1-$H$61),TRUE),(1-(1-RAND())^(1/$F$57))^(1/$H$57),0)</f>
        <v>0</v>
      </c>
      <c r="KC79" s="137">
        <f t="array" aca="1" ref="KC79" ca="1">IF(RAND()&lt;=_xlfn.NORM.S.DIST((_xlfn.NORM.S.INV($H$54)-SQRT($H$61)*$B79)/SQRT(1-$H$61),TRUE),(1-(1-RAND())^(1/$F$57))^(1/$H$57),0)</f>
        <v>0</v>
      </c>
      <c r="KD79" s="137">
        <f t="array" aca="1" ref="KD79" ca="1">IF(RAND()&lt;=_xlfn.NORM.S.DIST((_xlfn.NORM.S.INV($H$54)-SQRT($H$61)*$B79)/SQRT(1-$H$61),TRUE),(1-(1-RAND())^(1/$F$57))^(1/$H$57),0)</f>
        <v>0</v>
      </c>
      <c r="KE79" s="137">
        <f t="array" aca="1" ref="KE79" ca="1">IF(RAND()&lt;=_xlfn.NORM.S.DIST((_xlfn.NORM.S.INV($H$54)-SQRT($H$61)*$B79)/SQRT(1-$H$61),TRUE),(1-(1-RAND())^(1/$F$57))^(1/$H$57),0)</f>
        <v>0</v>
      </c>
      <c r="KF79" s="137">
        <f t="array" aca="1" ref="KF79" ca="1">IF(RAND()&lt;=_xlfn.NORM.S.DIST((_xlfn.NORM.S.INV($H$54)-SQRT($H$61)*$B79)/SQRT(1-$H$61),TRUE),(1-(1-RAND())^(1/$F$57))^(1/$H$57),0)</f>
        <v>0</v>
      </c>
      <c r="KG79" s="137">
        <f t="array" aca="1" ref="KG79" ca="1">IF(RAND()&lt;=_xlfn.NORM.S.DIST((_xlfn.NORM.S.INV($H$54)-SQRT($H$61)*$B79)/SQRT(1-$H$61),TRUE),(1-(1-RAND())^(1/$F$57))^(1/$H$57),0)</f>
        <v>0</v>
      </c>
      <c r="KH79" s="137">
        <f t="array" aca="1" ref="KH79" ca="1">IF(RAND()&lt;=_xlfn.NORM.S.DIST((_xlfn.NORM.S.INV($H$54)-SQRT($H$61)*$B79)/SQRT(1-$H$61),TRUE),(1-(1-RAND())^(1/$F$57))^(1/$H$57),0)</f>
        <v>0</v>
      </c>
      <c r="KI79" s="137">
        <f t="array" aca="1" ref="KI79" ca="1">IF(RAND()&lt;=_xlfn.NORM.S.DIST((_xlfn.NORM.S.INV($H$54)-SQRT($H$61)*$B79)/SQRT(1-$H$61),TRUE),(1-(1-RAND())^(1/$F$57))^(1/$H$57),0)</f>
        <v>0</v>
      </c>
      <c r="KJ79" s="137">
        <f t="array" aca="1" ref="KJ79" ca="1">IF(RAND()&lt;=_xlfn.NORM.S.DIST((_xlfn.NORM.S.INV($H$54)-SQRT($H$61)*$B79)/SQRT(1-$H$61),TRUE),(1-(1-RAND())^(1/$F$57))^(1/$H$57),0)</f>
        <v>0</v>
      </c>
      <c r="KK79" s="137">
        <f t="array" aca="1" ref="KK79" ca="1">IF(RAND()&lt;=_xlfn.NORM.S.DIST((_xlfn.NORM.S.INV($H$54)-SQRT($H$61)*$B79)/SQRT(1-$H$61),TRUE),(1-(1-RAND())^(1/$F$57))^(1/$H$57),0)</f>
        <v>0</v>
      </c>
      <c r="KL79" s="137">
        <f t="array" aca="1" ref="KL79" ca="1">IF(RAND()&lt;=_xlfn.NORM.S.DIST((_xlfn.NORM.S.INV($H$54)-SQRT($H$61)*$B79)/SQRT(1-$H$61),TRUE),(1-(1-RAND())^(1/$F$57))^(1/$H$57),0)</f>
        <v>0</v>
      </c>
      <c r="KM79" s="137">
        <f t="array" aca="1" ref="KM79" ca="1">IF(RAND()&lt;=_xlfn.NORM.S.DIST((_xlfn.NORM.S.INV($H$54)-SQRT($H$61)*$B79)/SQRT(1-$H$61),TRUE),(1-(1-RAND())^(1/$F$57))^(1/$H$57),0)</f>
        <v>0</v>
      </c>
      <c r="KN79" s="137">
        <f t="array" aca="1" ref="KN79" ca="1">IF(RAND()&lt;=_xlfn.NORM.S.DIST((_xlfn.NORM.S.INV($H$54)-SQRT($H$61)*$B79)/SQRT(1-$H$61),TRUE),(1-(1-RAND())^(1/$F$57))^(1/$H$57),0)</f>
        <v>0</v>
      </c>
      <c r="KO79" s="137">
        <f t="array" aca="1" ref="KO79" ca="1">IF(RAND()&lt;=_xlfn.NORM.S.DIST((_xlfn.NORM.S.INV($H$54)-SQRT($H$61)*$B79)/SQRT(1-$H$61),TRUE),(1-(1-RAND())^(1/$F$57))^(1/$H$57),0)</f>
        <v>0</v>
      </c>
      <c r="KP79" s="137">
        <f t="array" aca="1" ref="KP79" ca="1">IF(RAND()&lt;=_xlfn.NORM.S.DIST((_xlfn.NORM.S.INV($H$54)-SQRT($H$61)*$B79)/SQRT(1-$H$61),TRUE),(1-(1-RAND())^(1/$F$57))^(1/$H$57),0)</f>
        <v>0</v>
      </c>
      <c r="KQ79" s="137">
        <f t="array" aca="1" ref="KQ79" ca="1">IF(RAND()&lt;=_xlfn.NORM.S.DIST((_xlfn.NORM.S.INV($H$54)-SQRT($H$61)*$B79)/SQRT(1-$H$61),TRUE),(1-(1-RAND())^(1/$F$57))^(1/$H$57),0)</f>
        <v>0.95283697556402835</v>
      </c>
      <c r="KR79" s="137">
        <f t="array" aca="1" ref="KR79" ca="1">IF(RAND()&lt;=_xlfn.NORM.S.DIST((_xlfn.NORM.S.INV($H$54)-SQRT($H$61)*$B79)/SQRT(1-$H$61),TRUE),(1-(1-RAND())^(1/$F$57))^(1/$H$57),0)</f>
        <v>0</v>
      </c>
      <c r="KS79" s="137">
        <f t="shared" ca="1" si="12"/>
        <v>5</v>
      </c>
      <c r="KT79" s="137">
        <f t="shared" ca="1" si="13"/>
        <v>2.2585214010722718</v>
      </c>
      <c r="KU79" s="137">
        <f t="array" aca="1" ref="KU79" ca="1">IF(RAND()&lt;=_xlfn.NORM.S.DIST((_xlfn.NORM.S.INV($I$54)-SQRT($I$61)*$B79)/SQRT(1-$I$61),TRUE),(1-(1-RAND())^(1/$F$57))^(1/$H$57),0)</f>
        <v>0</v>
      </c>
      <c r="KV79" s="137">
        <f t="array" aca="1" ref="KV79" ca="1">IF(RAND()&lt;=_xlfn.NORM.S.DIST((_xlfn.NORM.S.INV($I$54)-SQRT($I$61)*$B79)/SQRT(1-$I$61),TRUE),(1-(1-RAND())^(1/$F$57))^(1/$H$57),0)</f>
        <v>0.97050191441386346</v>
      </c>
      <c r="KW79" s="137">
        <f t="array" aca="1" ref="KW79" ca="1">IF(RAND()&lt;=_xlfn.NORM.S.DIST((_xlfn.NORM.S.INV($I$54)-SQRT($I$61)*$B79)/SQRT(1-$I$61),TRUE),(1-(1-RAND())^(1/$F$57))^(1/$H$57),0)</f>
        <v>0</v>
      </c>
      <c r="KX79" s="137">
        <f t="array" aca="1" ref="KX79" ca="1">IF(RAND()&lt;=_xlfn.NORM.S.DIST((_xlfn.NORM.S.INV($I$54)-SQRT($I$61)*$B79)/SQRT(1-$I$61),TRUE),(1-(1-RAND())^(1/$F$57))^(1/$H$57),0)</f>
        <v>0</v>
      </c>
      <c r="KY79" s="137">
        <f t="array" aca="1" ref="KY79" ca="1">IF(RAND()&lt;=_xlfn.NORM.S.DIST((_xlfn.NORM.S.INV($I$54)-SQRT($I$61)*$B79)/SQRT(1-$I$61),TRUE),(1-(1-RAND())^(1/$F$57))^(1/$H$57),0)</f>
        <v>0</v>
      </c>
      <c r="KZ79" s="137">
        <f t="array" aca="1" ref="KZ79" ca="1">IF(RAND()&lt;=_xlfn.NORM.S.DIST((_xlfn.NORM.S.INV($I$54)-SQRT($I$61)*$B79)/SQRT(1-$I$61),TRUE),(1-(1-RAND())^(1/$F$57))^(1/$H$57),0)</f>
        <v>0</v>
      </c>
      <c r="LA79" s="137">
        <f t="array" aca="1" ref="LA79" ca="1">IF(RAND()&lt;=_xlfn.NORM.S.DIST((_xlfn.NORM.S.INV($I$54)-SQRT($I$61)*$B79)/SQRT(1-$I$61),TRUE),(1-(1-RAND())^(1/$F$57))^(1/$H$57),0)</f>
        <v>0</v>
      </c>
      <c r="LB79" s="137">
        <f t="array" aca="1" ref="LB79" ca="1">IF(RAND()&lt;=_xlfn.NORM.S.DIST((_xlfn.NORM.S.INV($I$54)-SQRT($I$61)*$B79)/SQRT(1-$I$61),TRUE),(1-(1-RAND())^(1/$F$57))^(1/$H$57),0)</f>
        <v>0.84388292529830766</v>
      </c>
      <c r="LC79" s="137">
        <f t="array" aca="1" ref="LC79" ca="1">IF(RAND()&lt;=_xlfn.NORM.S.DIST((_xlfn.NORM.S.INV($I$54)-SQRT($I$61)*$B79)/SQRT(1-$I$61),TRUE),(1-(1-RAND())^(1/$F$57))^(1/$H$57),0)</f>
        <v>0</v>
      </c>
      <c r="LD79" s="137">
        <f t="array" aca="1" ref="LD79" ca="1">IF(RAND()&lt;=_xlfn.NORM.S.DIST((_xlfn.NORM.S.INV($I$54)-SQRT($I$61)*$B79)/SQRT(1-$I$61),TRUE),(1-(1-RAND())^(1/$F$57))^(1/$H$57),0)</f>
        <v>0</v>
      </c>
      <c r="LE79" s="137">
        <f t="shared" ca="1" si="14"/>
        <v>2</v>
      </c>
      <c r="LF79" s="137">
        <f t="shared" ca="1" si="15"/>
        <v>1.8143848397121711</v>
      </c>
      <c r="LG79" s="137">
        <f t="shared" ca="1" si="16"/>
        <v>25</v>
      </c>
      <c r="LH79" s="137">
        <f t="shared" ca="1" si="16"/>
        <v>14.631454041789853</v>
      </c>
    </row>
    <row r="80" spans="1:320" x14ac:dyDescent="0.3">
      <c r="A80"/>
      <c r="B80" s="137">
        <f t="shared" ca="1" si="2"/>
        <v>-1.2347549369189041</v>
      </c>
      <c r="C80" s="137">
        <f t="array" aca="1" ref="C80" ca="1">IF(RAND()&lt;=_xlfn.NORM.S.DIST((_xlfn.NORM.S.INV($B$54)-SQRT($B$61)*$B80)/SQRT(1-$B$61),TRUE),(1-(1-RAND())^(1/$F$57))^(1/$H$57),0)</f>
        <v>0</v>
      </c>
      <c r="D80" s="137">
        <f t="array" aca="1" ref="D80" ca="1">IF(RAND()&lt;=_xlfn.NORM.S.DIST((_xlfn.NORM.S.INV($B$54)-SQRT($B$61)*$B80)/SQRT(1-$B$61),TRUE),(1-(1-RAND())^(1/$F$57))^(1/$H$57),0)</f>
        <v>0</v>
      </c>
      <c r="E80" s="137">
        <f t="array" aca="1" ref="E80" ca="1">IF(RAND()&lt;=_xlfn.NORM.S.DIST((_xlfn.NORM.S.INV($B$54)-SQRT($B$61)*$B80)/SQRT(1-$B$61),TRUE),(1-(1-RAND())^(1/$F$57))^(1/$H$57),0)</f>
        <v>0</v>
      </c>
      <c r="F80" s="137">
        <f t="array" aca="1" ref="F80" ca="1">IF(RAND()&lt;=_xlfn.NORM.S.DIST((_xlfn.NORM.S.INV($B$54)-SQRT($B$61)*$B80)/SQRT(1-$B$61),TRUE),(1-(1-RAND())^(1/$F$57))^(1/$H$57),0)</f>
        <v>0</v>
      </c>
      <c r="G80" s="137">
        <f t="array" aca="1" ref="G80" ca="1">IF(RAND()&lt;=_xlfn.NORM.S.DIST((_xlfn.NORM.S.INV($B$54)-SQRT($B$61)*$B80)/SQRT(1-$B$61),TRUE),(1-(1-RAND())^(1/$F$57))^(1/$H$57),0)</f>
        <v>0</v>
      </c>
      <c r="H80" s="137">
        <f t="array" aca="1" ref="H80" ca="1">IF(RAND()&lt;=_xlfn.NORM.S.DIST((_xlfn.NORM.S.INV($B$54)-SQRT($B$61)*$B80)/SQRT(1-$B$61),TRUE),(1-(1-RAND())^(1/$F$57))^(1/$H$57),0)</f>
        <v>0</v>
      </c>
      <c r="I80" s="137">
        <f t="array" aca="1" ref="I80" ca="1">IF(RAND()&lt;=_xlfn.NORM.S.DIST((_xlfn.NORM.S.INV($B$54)-SQRT($B$61)*$B80)/SQRT(1-$B$61),TRUE),(1-(1-RAND())^(1/$F$57))^(1/$H$57),0)</f>
        <v>0</v>
      </c>
      <c r="J80" s="137">
        <f t="array" aca="1" ref="J80" ca="1">IF(RAND()&lt;=_xlfn.NORM.S.DIST((_xlfn.NORM.S.INV($B$54)-SQRT($B$61)*$B80)/SQRT(1-$B$61),TRUE),(1-(1-RAND())^(1/$F$57))^(1/$H$57),0)</f>
        <v>0</v>
      </c>
      <c r="K80" s="137">
        <f t="array" aca="1" ref="K80" ca="1">IF(RAND()&lt;=_xlfn.NORM.S.DIST((_xlfn.NORM.S.INV($B$54)-SQRT($B$61)*$B80)/SQRT(1-$B$61),TRUE),(1-(1-RAND())^(1/$F$57))^(1/$H$57),0)</f>
        <v>0</v>
      </c>
      <c r="L80" s="137">
        <f t="array" aca="1" ref="L80" ca="1">IF(RAND()&lt;=_xlfn.NORM.S.DIST((_xlfn.NORM.S.INV($B$54)-SQRT($B$61)*$B80)/SQRT(1-$B$61),TRUE),(1-(1-RAND())^(1/$F$57))^(1/$H$57),0)</f>
        <v>0.76611060890701377</v>
      </c>
      <c r="M80" s="137">
        <f t="shared" ca="1" si="17"/>
        <v>1</v>
      </c>
      <c r="N80" s="137">
        <f t="shared" ca="1" si="3"/>
        <v>0.76611060890701377</v>
      </c>
      <c r="O80" s="137">
        <f t="array" aca="1" ref="O80" ca="1">IF(RAND()&lt;=_xlfn.NORM.S.DIST((_xlfn.NORM.S.INV($C$54)-SQRT($C$61)*$B80)/SQRT(1-$C$61),TRUE),(1-(1-RAND())^(1/$F$57))^(1/$H$57),0)</f>
        <v>0</v>
      </c>
      <c r="P80" s="137">
        <f t="array" aca="1" ref="P80" ca="1">IF(RAND()&lt;=_xlfn.NORM.S.DIST((_xlfn.NORM.S.INV($C$54)-SQRT($C$61)*$B80)/SQRT(1-$C$61),TRUE),(1-(1-RAND())^(1/$F$57))^(1/$H$57),0)</f>
        <v>0</v>
      </c>
      <c r="Q80" s="137">
        <f t="array" aca="1" ref="Q80" ca="1">IF(RAND()&lt;=_xlfn.NORM.S.DIST((_xlfn.NORM.S.INV($C$54)-SQRT($C$61)*$B80)/SQRT(1-$C$61),TRUE),(1-(1-RAND())^(1/$F$57))^(1/$H$57),0)</f>
        <v>0</v>
      </c>
      <c r="R80" s="137">
        <f t="array" aca="1" ref="R80" ca="1">IF(RAND()&lt;=_xlfn.NORM.S.DIST((_xlfn.NORM.S.INV($C$54)-SQRT($C$61)*$B80)/SQRT(1-$C$61),TRUE),(1-(1-RAND())^(1/$F$57))^(1/$H$57),0)</f>
        <v>0</v>
      </c>
      <c r="S80" s="137">
        <f t="array" aca="1" ref="S80" ca="1">IF(RAND()&lt;=_xlfn.NORM.S.DIST((_xlfn.NORM.S.INV($C$54)-SQRT($C$61)*$B80)/SQRT(1-$C$61),TRUE),(1-(1-RAND())^(1/$F$57))^(1/$H$57),0)</f>
        <v>0</v>
      </c>
      <c r="T80" s="137">
        <f t="array" aca="1" ref="T80" ca="1">IF(RAND()&lt;=_xlfn.NORM.S.DIST((_xlfn.NORM.S.INV($C$54)-SQRT($C$61)*$B80)/SQRT(1-$C$61),TRUE),(1-(1-RAND())^(1/$F$57))^(1/$H$57),0)</f>
        <v>0</v>
      </c>
      <c r="U80" s="137">
        <f t="array" aca="1" ref="U80" ca="1">IF(RAND()&lt;=_xlfn.NORM.S.DIST((_xlfn.NORM.S.INV($C$54)-SQRT($C$61)*$B80)/SQRT(1-$C$61),TRUE),(1-(1-RAND())^(1/$F$57))^(1/$H$57),0)</f>
        <v>0</v>
      </c>
      <c r="V80" s="137">
        <f t="array" aca="1" ref="V80" ca="1">IF(RAND()&lt;=_xlfn.NORM.S.DIST((_xlfn.NORM.S.INV($C$54)-SQRT($C$61)*$B80)/SQRT(1-$C$61),TRUE),(1-(1-RAND())^(1/$F$57))^(1/$H$57),0)</f>
        <v>0</v>
      </c>
      <c r="W80" s="137">
        <f t="array" aca="1" ref="W80" ca="1">IF(RAND()&lt;=_xlfn.NORM.S.DIST((_xlfn.NORM.S.INV($C$54)-SQRT($C$61)*$B80)/SQRT(1-$C$61),TRUE),(1-(1-RAND())^(1/$F$57))^(1/$H$57),0)</f>
        <v>0</v>
      </c>
      <c r="X80" s="137">
        <f t="array" aca="1" ref="X80" ca="1">IF(RAND()&lt;=_xlfn.NORM.S.DIST((_xlfn.NORM.S.INV($C$54)-SQRT($C$61)*$B80)/SQRT(1-$C$61),TRUE),(1-(1-RAND())^(1/$F$57))^(1/$H$57),0)</f>
        <v>0</v>
      </c>
      <c r="Y80" s="137">
        <f t="array" aca="1" ref="Y80" ca="1">IF(RAND()&lt;=_xlfn.NORM.S.DIST((_xlfn.NORM.S.INV($C$54)-SQRT($C$61)*$B80)/SQRT(1-$C$61),TRUE),(1-(1-RAND())^(1/$F$57))^(1/$H$57),0)</f>
        <v>0</v>
      </c>
      <c r="Z80" s="137">
        <f t="array" aca="1" ref="Z80" ca="1">IF(RAND()&lt;=_xlfn.NORM.S.DIST((_xlfn.NORM.S.INV($C$54)-SQRT($C$61)*$B80)/SQRT(1-$C$61),TRUE),(1-(1-RAND())^(1/$F$57))^(1/$H$57),0)</f>
        <v>0</v>
      </c>
      <c r="AA80" s="137">
        <f t="array" aca="1" ref="AA80" ca="1">IF(RAND()&lt;=_xlfn.NORM.S.DIST((_xlfn.NORM.S.INV($C$54)-SQRT($C$61)*$B80)/SQRT(1-$C$61),TRUE),(1-(1-RAND())^(1/$F$57))^(1/$H$57),0)</f>
        <v>0</v>
      </c>
      <c r="AB80" s="137">
        <f t="array" aca="1" ref="AB80" ca="1">IF(RAND()&lt;=_xlfn.NORM.S.DIST((_xlfn.NORM.S.INV($C$54)-SQRT($C$61)*$B80)/SQRT(1-$C$61),TRUE),(1-(1-RAND())^(1/$F$57))^(1/$H$57),0)</f>
        <v>0</v>
      </c>
      <c r="AC80" s="137">
        <f t="array" aca="1" ref="AC80" ca="1">IF(RAND()&lt;=_xlfn.NORM.S.DIST((_xlfn.NORM.S.INV($C$54)-SQRT($C$61)*$B80)/SQRT(1-$C$61),TRUE),(1-(1-RAND())^(1/$F$57))^(1/$H$57),0)</f>
        <v>0</v>
      </c>
      <c r="AD80" s="137">
        <f t="array" aca="1" ref="AD80" ca="1">IF(RAND()&lt;=_xlfn.NORM.S.DIST((_xlfn.NORM.S.INV($C$54)-SQRT($C$61)*$B80)/SQRT(1-$C$61),TRUE),(1-(1-RAND())^(1/$F$57))^(1/$H$57),0)</f>
        <v>0</v>
      </c>
      <c r="AE80" s="137">
        <f t="array" aca="1" ref="AE80" ca="1">IF(RAND()&lt;=_xlfn.NORM.S.DIST((_xlfn.NORM.S.INV($C$54)-SQRT($C$61)*$B80)/SQRT(1-$C$61),TRUE),(1-(1-RAND())^(1/$F$57))^(1/$H$57),0)</f>
        <v>0</v>
      </c>
      <c r="AF80" s="137">
        <f t="array" aca="1" ref="AF80" ca="1">IF(RAND()&lt;=_xlfn.NORM.S.DIST((_xlfn.NORM.S.INV($C$54)-SQRT($C$61)*$B80)/SQRT(1-$C$61),TRUE),(1-(1-RAND())^(1/$F$57))^(1/$H$57),0)</f>
        <v>0</v>
      </c>
      <c r="AG80" s="137">
        <f t="array" aca="1" ref="AG80" ca="1">IF(RAND()&lt;=_xlfn.NORM.S.DIST((_xlfn.NORM.S.INV($C$54)-SQRT($C$61)*$B80)/SQRT(1-$C$61),TRUE),(1-(1-RAND())^(1/$F$57))^(1/$H$57),0)</f>
        <v>0</v>
      </c>
      <c r="AH80" s="137">
        <f t="array" aca="1" ref="AH80" ca="1">IF(RAND()&lt;=_xlfn.NORM.S.DIST((_xlfn.NORM.S.INV($C$54)-SQRT($C$61)*$B80)/SQRT(1-$C$61),TRUE),(1-(1-RAND())^(1/$F$57))^(1/$H$57),0)</f>
        <v>0</v>
      </c>
      <c r="AI80" s="137">
        <f t="array" aca="1" ref="AI80" ca="1">IF(RAND()&lt;=_xlfn.NORM.S.DIST((_xlfn.NORM.S.INV($C$54)-SQRT($C$61)*$B80)/SQRT(1-$C$61),TRUE),(1-(1-RAND())^(1/$F$57))^(1/$H$57),0)</f>
        <v>0</v>
      </c>
      <c r="AJ80" s="137">
        <f t="array" aca="1" ref="AJ80" ca="1">IF(RAND()&lt;=_xlfn.NORM.S.DIST((_xlfn.NORM.S.INV($C$54)-SQRT($C$61)*$B80)/SQRT(1-$C$61),TRUE),(1-(1-RAND())^(1/$F$57))^(1/$H$57),0)</f>
        <v>0</v>
      </c>
      <c r="AK80" s="137">
        <f t="array" aca="1" ref="AK80" ca="1">IF(RAND()&lt;=_xlfn.NORM.S.DIST((_xlfn.NORM.S.INV($C$54)-SQRT($C$61)*$B80)/SQRT(1-$C$61),TRUE),(1-(1-RAND())^(1/$F$57))^(1/$H$57),0)</f>
        <v>0</v>
      </c>
      <c r="AL80" s="137">
        <f t="array" aca="1" ref="AL80" ca="1">IF(RAND()&lt;=_xlfn.NORM.S.DIST((_xlfn.NORM.S.INV($C$54)-SQRT($C$61)*$B80)/SQRT(1-$C$61),TRUE),(1-(1-RAND())^(1/$F$57))^(1/$H$57),0)</f>
        <v>0</v>
      </c>
      <c r="AM80" s="137">
        <f t="array" aca="1" ref="AM80" ca="1">IF(RAND()&lt;=_xlfn.NORM.S.DIST((_xlfn.NORM.S.INV($C$54)-SQRT($C$61)*$B80)/SQRT(1-$C$61),TRUE),(1-(1-RAND())^(1/$F$57))^(1/$H$57),0)</f>
        <v>0</v>
      </c>
      <c r="AN80" s="137">
        <f t="array" aca="1" ref="AN80" ca="1">IF(RAND()&lt;=_xlfn.NORM.S.DIST((_xlfn.NORM.S.INV($C$54)-SQRT($C$61)*$B80)/SQRT(1-$C$61),TRUE),(1-(1-RAND())^(1/$F$57))^(1/$H$57),0)</f>
        <v>0</v>
      </c>
      <c r="AO80" s="137">
        <f t="array" aca="1" ref="AO80" ca="1">IF(RAND()&lt;=_xlfn.NORM.S.DIST((_xlfn.NORM.S.INV($C$54)-SQRT($C$61)*$B80)/SQRT(1-$C$61),TRUE),(1-(1-RAND())^(1/$F$57))^(1/$H$57),0)</f>
        <v>0</v>
      </c>
      <c r="AP80" s="137">
        <f t="array" aca="1" ref="AP80" ca="1">IF(RAND()&lt;=_xlfn.NORM.S.DIST((_xlfn.NORM.S.INV($C$54)-SQRT($C$61)*$B80)/SQRT(1-$C$61),TRUE),(1-(1-RAND())^(1/$F$57))^(1/$H$57),0)</f>
        <v>0</v>
      </c>
      <c r="AQ80" s="137">
        <f t="array" aca="1" ref="AQ80" ca="1">IF(RAND()&lt;=_xlfn.NORM.S.DIST((_xlfn.NORM.S.INV($C$54)-SQRT($C$61)*$B80)/SQRT(1-$C$61),TRUE),(1-(1-RAND())^(1/$F$57))^(1/$H$57),0)</f>
        <v>0</v>
      </c>
      <c r="AR80" s="137">
        <f t="array" aca="1" ref="AR80" ca="1">IF(RAND()&lt;=_xlfn.NORM.S.DIST((_xlfn.NORM.S.INV($C$54)-SQRT($C$61)*$B80)/SQRT(1-$C$61),TRUE),(1-(1-RAND())^(1/$F$57))^(1/$H$57),0)</f>
        <v>0</v>
      </c>
      <c r="AS80" s="137">
        <f t="array" aca="1" ref="AS80" ca="1">COUNTIF(O80:AR80,"&gt;"&amp;0)</f>
        <v>0</v>
      </c>
      <c r="AT80" s="137">
        <f t="shared" ca="1" si="4"/>
        <v>0</v>
      </c>
      <c r="AU80" s="137">
        <f t="array" aca="1" ref="AU80" ca="1">IF(RAND()&lt;=_xlfn.NORM.S.DIST((_xlfn.NORM.S.INV($D$54)-SQRT($D$61)*$B80)/SQRT(1-$D$61),TRUE),(1-(1-RAND())^(1/$F$57))^(1/$H$57),0)</f>
        <v>0</v>
      </c>
      <c r="AV80" s="137">
        <f t="array" aca="1" ref="AV80" ca="1">IF(RAND()&lt;=_xlfn.NORM.S.DIST((_xlfn.NORM.S.INV($D$54)-SQRT($D$61)*$B80)/SQRT(1-$D$61),TRUE),(1-(1-RAND())^(1/$F$57))^(1/$H$57),0)</f>
        <v>0</v>
      </c>
      <c r="AW80" s="137">
        <f t="array" aca="1" ref="AW80" ca="1">IF(RAND()&lt;=_xlfn.NORM.S.DIST((_xlfn.NORM.S.INV($D$54)-SQRT($D$61)*$B80)/SQRT(1-$D$61),TRUE),(1-(1-RAND())^(1/$F$57))^(1/$H$57),0)</f>
        <v>0</v>
      </c>
      <c r="AX80" s="137">
        <f t="array" aca="1" ref="AX80" ca="1">IF(RAND()&lt;=_xlfn.NORM.S.DIST((_xlfn.NORM.S.INV($D$54)-SQRT($D$61)*$B80)/SQRT(1-$D$61),TRUE),(1-(1-RAND())^(1/$F$57))^(1/$H$57),0)</f>
        <v>0</v>
      </c>
      <c r="AY80" s="137">
        <f t="array" aca="1" ref="AY80" ca="1">IF(RAND()&lt;=_xlfn.NORM.S.DIST((_xlfn.NORM.S.INV($D$54)-SQRT($D$61)*$B80)/SQRT(1-$D$61),TRUE),(1-(1-RAND())^(1/$F$57))^(1/$H$57),0)</f>
        <v>0</v>
      </c>
      <c r="AZ80" s="137">
        <f t="array" aca="1" ref="AZ80" ca="1">IF(RAND()&lt;=_xlfn.NORM.S.DIST((_xlfn.NORM.S.INV($D$54)-SQRT($D$61)*$B80)/SQRT(1-$D$61),TRUE),(1-(1-RAND())^(1/$F$57))^(1/$H$57),0)</f>
        <v>0</v>
      </c>
      <c r="BA80" s="137">
        <f t="array" aca="1" ref="BA80" ca="1">IF(RAND()&lt;=_xlfn.NORM.S.DIST((_xlfn.NORM.S.INV($D$54)-SQRT($D$61)*$B80)/SQRT(1-$D$61),TRUE),(1-(1-RAND())^(1/$F$57))^(1/$H$57),0)</f>
        <v>0</v>
      </c>
      <c r="BB80" s="137">
        <f t="array" aca="1" ref="BB80" ca="1">IF(RAND()&lt;=_xlfn.NORM.S.DIST((_xlfn.NORM.S.INV($D$54)-SQRT($D$61)*$B80)/SQRT(1-$D$61),TRUE),(1-(1-RAND())^(1/$F$57))^(1/$H$57),0)</f>
        <v>0</v>
      </c>
      <c r="BC80" s="137">
        <f t="array" aca="1" ref="BC80" ca="1">IF(RAND()&lt;=_xlfn.NORM.S.DIST((_xlfn.NORM.S.INV($D$54)-SQRT($D$61)*$B80)/SQRT(1-$D$61),TRUE),(1-(1-RAND())^(1/$F$57))^(1/$H$57),0)</f>
        <v>0</v>
      </c>
      <c r="BD80" s="137">
        <f t="array" aca="1" ref="BD80" ca="1">IF(RAND()&lt;=_xlfn.NORM.S.DIST((_xlfn.NORM.S.INV($D$54)-SQRT($D$61)*$B80)/SQRT(1-$D$61),TRUE),(1-(1-RAND())^(1/$F$57))^(1/$H$57),0)</f>
        <v>0.82440598028064371</v>
      </c>
      <c r="BE80" s="137">
        <f t="array" aca="1" ref="BE80" ca="1">IF(RAND()&lt;=_xlfn.NORM.S.DIST((_xlfn.NORM.S.INV($D$54)-SQRT($D$61)*$B80)/SQRT(1-$D$61),TRUE),(1-(1-RAND())^(1/$F$57))^(1/$H$57),0)</f>
        <v>0</v>
      </c>
      <c r="BF80" s="137">
        <f t="array" aca="1" ref="BF80" ca="1">IF(RAND()&lt;=_xlfn.NORM.S.DIST((_xlfn.NORM.S.INV($D$54)-SQRT($D$61)*$B80)/SQRT(1-$D$61),TRUE),(1-(1-RAND())^(1/$F$57))^(1/$H$57),0)</f>
        <v>0</v>
      </c>
      <c r="BG80" s="137">
        <f t="array" aca="1" ref="BG80" ca="1">IF(RAND()&lt;=_xlfn.NORM.S.DIST((_xlfn.NORM.S.INV($D$54)-SQRT($D$61)*$B80)/SQRT(1-$D$61),TRUE),(1-(1-RAND())^(1/$F$57))^(1/$H$57),0)</f>
        <v>0</v>
      </c>
      <c r="BH80" s="137">
        <f t="array" aca="1" ref="BH80" ca="1">IF(RAND()&lt;=_xlfn.NORM.S.DIST((_xlfn.NORM.S.INV($D$54)-SQRT($D$61)*$B80)/SQRT(1-$D$61),TRUE),(1-(1-RAND())^(1/$F$57))^(1/$H$57),0)</f>
        <v>0</v>
      </c>
      <c r="BI80" s="137">
        <f t="array" aca="1" ref="BI80" ca="1">IF(RAND()&lt;=_xlfn.NORM.S.DIST((_xlfn.NORM.S.INV($D$54)-SQRT($D$61)*$B80)/SQRT(1-$D$61),TRUE),(1-(1-RAND())^(1/$F$57))^(1/$H$57),0)</f>
        <v>0</v>
      </c>
      <c r="BJ80" s="137">
        <f t="array" aca="1" ref="BJ80" ca="1">IF(RAND()&lt;=_xlfn.NORM.S.DIST((_xlfn.NORM.S.INV($D$54)-SQRT($D$61)*$B80)/SQRT(1-$D$61),TRUE),(1-(1-RAND())^(1/$F$57))^(1/$H$57),0)</f>
        <v>0</v>
      </c>
      <c r="BK80" s="137">
        <f t="array" aca="1" ref="BK80" ca="1">IF(RAND()&lt;=_xlfn.NORM.S.DIST((_xlfn.NORM.S.INV($D$54)-SQRT($D$61)*$B80)/SQRT(1-$D$61),TRUE),(1-(1-RAND())^(1/$F$57))^(1/$H$57),0)</f>
        <v>6.0100455399204937E-2</v>
      </c>
      <c r="BL80" s="137">
        <f t="array" aca="1" ref="BL80" ca="1">IF(RAND()&lt;=_xlfn.NORM.S.DIST((_xlfn.NORM.S.INV($D$54)-SQRT($D$61)*$B80)/SQRT(1-$D$61),TRUE),(1-(1-RAND())^(1/$F$57))^(1/$H$57),0)</f>
        <v>0</v>
      </c>
      <c r="BM80" s="137">
        <f t="array" aca="1" ref="BM80" ca="1">IF(RAND()&lt;=_xlfn.NORM.S.DIST((_xlfn.NORM.S.INV($D$54)-SQRT($D$61)*$B80)/SQRT(1-$D$61),TRUE),(1-(1-RAND())^(1/$F$57))^(1/$H$57),0)</f>
        <v>0</v>
      </c>
      <c r="BN80" s="137">
        <f t="array" aca="1" ref="BN80" ca="1">IF(RAND()&lt;=_xlfn.NORM.S.DIST((_xlfn.NORM.S.INV($D$54)-SQRT($D$61)*$B80)/SQRT(1-$D$61),TRUE),(1-(1-RAND())^(1/$F$57))^(1/$H$57),0)</f>
        <v>0</v>
      </c>
      <c r="BO80" s="137">
        <f t="array" aca="1" ref="BO80" ca="1">IF(RAND()&lt;=_xlfn.NORM.S.DIST((_xlfn.NORM.S.INV($D$54)-SQRT($D$61)*$B80)/SQRT(1-$D$61),TRUE),(1-(1-RAND())^(1/$F$57))^(1/$H$57),0)</f>
        <v>0</v>
      </c>
      <c r="BP80" s="137">
        <f t="array" aca="1" ref="BP80" ca="1">IF(RAND()&lt;=_xlfn.NORM.S.DIST((_xlfn.NORM.S.INV($D$54)-SQRT($D$61)*$B80)/SQRT(1-$D$61),TRUE),(1-(1-RAND())^(1/$F$57))^(1/$H$57),0)</f>
        <v>0</v>
      </c>
      <c r="BQ80" s="137">
        <f t="array" aca="1" ref="BQ80" ca="1">IF(RAND()&lt;=_xlfn.NORM.S.DIST((_xlfn.NORM.S.INV($D$54)-SQRT($D$61)*$B80)/SQRT(1-$D$61),TRUE),(1-(1-RAND())^(1/$F$57))^(1/$H$57),0)</f>
        <v>0</v>
      </c>
      <c r="BR80" s="137">
        <f t="array" aca="1" ref="BR80" ca="1">IF(RAND()&lt;=_xlfn.NORM.S.DIST((_xlfn.NORM.S.INV($D$54)-SQRT($D$61)*$B80)/SQRT(1-$D$61),TRUE),(1-(1-RAND())^(1/$F$57))^(1/$H$57),0)</f>
        <v>0</v>
      </c>
      <c r="BS80" s="137">
        <f t="array" aca="1" ref="BS80" ca="1">IF(RAND()&lt;=_xlfn.NORM.S.DIST((_xlfn.NORM.S.INV($D$54)-SQRT($D$61)*$B80)/SQRT(1-$D$61),TRUE),(1-(1-RAND())^(1/$F$57))^(1/$H$57),0)</f>
        <v>0</v>
      </c>
      <c r="BT80" s="137">
        <f t="array" aca="1" ref="BT80" ca="1">IF(RAND()&lt;=_xlfn.NORM.S.DIST((_xlfn.NORM.S.INV($D$54)-SQRT($D$61)*$B80)/SQRT(1-$D$61),TRUE),(1-(1-RAND())^(1/$F$57))^(1/$H$57),0)</f>
        <v>0</v>
      </c>
      <c r="BU80" s="137">
        <f t="array" aca="1" ref="BU80" ca="1">IF(RAND()&lt;=_xlfn.NORM.S.DIST((_xlfn.NORM.S.INV($D$54)-SQRT($D$61)*$B80)/SQRT(1-$D$61),TRUE),(1-(1-RAND())^(1/$F$57))^(1/$H$57),0)</f>
        <v>0</v>
      </c>
      <c r="BV80" s="137">
        <f t="array" aca="1" ref="BV80" ca="1">IF(RAND()&lt;=_xlfn.NORM.S.DIST((_xlfn.NORM.S.INV($D$54)-SQRT($D$61)*$B80)/SQRT(1-$D$61),TRUE),(1-(1-RAND())^(1/$F$57))^(1/$H$57),0)</f>
        <v>0</v>
      </c>
      <c r="BW80" s="137">
        <f t="array" aca="1" ref="BW80" ca="1">IF(RAND()&lt;=_xlfn.NORM.S.DIST((_xlfn.NORM.S.INV($D$54)-SQRT($D$61)*$B80)/SQRT(1-$D$61),TRUE),(1-(1-RAND())^(1/$F$57))^(1/$H$57),0)</f>
        <v>0</v>
      </c>
      <c r="BX80" s="137">
        <f t="array" aca="1" ref="BX80" ca="1">IF(RAND()&lt;=_xlfn.NORM.S.DIST((_xlfn.NORM.S.INV($D$54)-SQRT($D$61)*$B80)/SQRT(1-$D$61),TRUE),(1-(1-RAND())^(1/$F$57))^(1/$H$57),0)</f>
        <v>0</v>
      </c>
      <c r="BY80" s="137">
        <f t="array" aca="1" ref="BY80" ca="1">IF(RAND()&lt;=_xlfn.NORM.S.DIST((_xlfn.NORM.S.INV($D$54)-SQRT($D$61)*$B80)/SQRT(1-$D$61),TRUE),(1-(1-RAND())^(1/$F$57))^(1/$H$57),0)</f>
        <v>0</v>
      </c>
      <c r="BZ80" s="137">
        <f t="array" aca="1" ref="BZ80" ca="1">IF(RAND()&lt;=_xlfn.NORM.S.DIST((_xlfn.NORM.S.INV($D$54)-SQRT($D$61)*$B80)/SQRT(1-$D$61),TRUE),(1-(1-RAND())^(1/$F$57))^(1/$H$57),0)</f>
        <v>0</v>
      </c>
      <c r="CA80" s="137">
        <f t="array" aca="1" ref="CA80" ca="1">IF(RAND()&lt;=_xlfn.NORM.S.DIST((_xlfn.NORM.S.INV($D$54)-SQRT($D$61)*$B80)/SQRT(1-$D$61),TRUE),(1-(1-RAND())^(1/$F$57))^(1/$H$57),0)</f>
        <v>0</v>
      </c>
      <c r="CB80" s="137">
        <f t="array" aca="1" ref="CB80" ca="1">IF(RAND()&lt;=_xlfn.NORM.S.DIST((_xlfn.NORM.S.INV($D$54)-SQRT($D$61)*$B80)/SQRT(1-$D$61),TRUE),(1-(1-RAND())^(1/$F$57))^(1/$H$57),0)</f>
        <v>0</v>
      </c>
      <c r="CC80" s="137">
        <f t="array" aca="1" ref="CC80" ca="1">IF(RAND()&lt;=_xlfn.NORM.S.DIST((_xlfn.NORM.S.INV($D$54)-SQRT($D$61)*$B80)/SQRT(1-$D$61),TRUE),(1-(1-RAND())^(1/$F$57))^(1/$H$57),0)</f>
        <v>0</v>
      </c>
      <c r="CD80" s="137">
        <f t="array" aca="1" ref="CD80" ca="1">IF(RAND()&lt;=_xlfn.NORM.S.DIST((_xlfn.NORM.S.INV($D$54)-SQRT($D$61)*$B80)/SQRT(1-$D$61),TRUE),(1-(1-RAND())^(1/$F$57))^(1/$H$57),0)</f>
        <v>0</v>
      </c>
      <c r="CE80" s="137">
        <f t="array" aca="1" ref="CE80" ca="1">IF(RAND()&lt;=_xlfn.NORM.S.DIST((_xlfn.NORM.S.INV($D$54)-SQRT($D$61)*$B80)/SQRT(1-$D$61),TRUE),(1-(1-RAND())^(1/$F$57))^(1/$H$57),0)</f>
        <v>0</v>
      </c>
      <c r="CF80" s="137">
        <f t="array" aca="1" ref="CF80" ca="1">IF(RAND()&lt;=_xlfn.NORM.S.DIST((_xlfn.NORM.S.INV($D$54)-SQRT($D$61)*$B80)/SQRT(1-$D$61),TRUE),(1-(1-RAND())^(1/$F$57))^(1/$H$57),0)</f>
        <v>0</v>
      </c>
      <c r="CG80" s="137">
        <f t="array" aca="1" ref="CG80" ca="1">IF(RAND()&lt;=_xlfn.NORM.S.DIST((_xlfn.NORM.S.INV($D$54)-SQRT($D$61)*$B80)/SQRT(1-$D$61),TRUE),(1-(1-RAND())^(1/$F$57))^(1/$H$57),0)</f>
        <v>0</v>
      </c>
      <c r="CH80" s="137">
        <f t="array" aca="1" ref="CH80" ca="1">IF(RAND()&lt;=_xlfn.NORM.S.DIST((_xlfn.NORM.S.INV($D$54)-SQRT($D$61)*$B80)/SQRT(1-$D$61),TRUE),(1-(1-RAND())^(1/$F$57))^(1/$H$57),0)</f>
        <v>0</v>
      </c>
      <c r="CI80" s="137">
        <f t="array" aca="1" ref="CI80" ca="1">COUNTIF(AU80:CH80,"&gt;"&amp;0)</f>
        <v>2</v>
      </c>
      <c r="CJ80" s="137">
        <f t="shared" ca="1" si="5"/>
        <v>0.88450643567984866</v>
      </c>
      <c r="CK80" s="137">
        <f t="array" aca="1" ref="CK80" ca="1">IF(RAND()&lt;=_xlfn.NORM.S.DIST((_xlfn.NORM.S.INV($E$54)-SQRT($E$61)*$B80)/SQRT(1-$E$61),TRUE),(1-(1-RAND())^(1/$F$57))^(1/$H$57),0)</f>
        <v>0</v>
      </c>
      <c r="CL80" s="137">
        <f t="array" aca="1" ref="CL80" ca="1">IF(RAND()&lt;=_xlfn.NORM.S.DIST((_xlfn.NORM.S.INV($E$54)-SQRT($E$61)*$B80)/SQRT(1-$E$61),TRUE),(1-(1-RAND())^(1/$F$57))^(1/$H$57),0)</f>
        <v>0</v>
      </c>
      <c r="CM80" s="137">
        <f t="array" aca="1" ref="CM80" ca="1">IF(RAND()&lt;=_xlfn.NORM.S.DIST((_xlfn.NORM.S.INV($E$54)-SQRT($E$61)*$B80)/SQRT(1-$E$61),TRUE),(1-(1-RAND())^(1/$F$57))^(1/$H$57),0)</f>
        <v>0</v>
      </c>
      <c r="CN80" s="137">
        <f t="array" aca="1" ref="CN80" ca="1">IF(RAND()&lt;=_xlfn.NORM.S.DIST((_xlfn.NORM.S.INV($E$54)-SQRT($E$61)*$B80)/SQRT(1-$E$61),TRUE),(1-(1-RAND())^(1/$F$57))^(1/$H$57),0)</f>
        <v>0</v>
      </c>
      <c r="CO80" s="137">
        <f t="array" aca="1" ref="CO80" ca="1">IF(RAND()&lt;=_xlfn.NORM.S.DIST((_xlfn.NORM.S.INV($E$54)-SQRT($E$61)*$B80)/SQRT(1-$E$61),TRUE),(1-(1-RAND())^(1/$F$57))^(1/$H$57),0)</f>
        <v>0</v>
      </c>
      <c r="CP80" s="137">
        <f t="array" aca="1" ref="CP80" ca="1">IF(RAND()&lt;=_xlfn.NORM.S.DIST((_xlfn.NORM.S.INV($E$54)-SQRT($E$61)*$B80)/SQRT(1-$E$61),TRUE),(1-(1-RAND())^(1/$F$57))^(1/$H$57),0)</f>
        <v>0</v>
      </c>
      <c r="CQ80" s="137">
        <f t="array" aca="1" ref="CQ80" ca="1">IF(RAND()&lt;=_xlfn.NORM.S.DIST((_xlfn.NORM.S.INV($E$54)-SQRT($E$61)*$B80)/SQRT(1-$E$61),TRUE),(1-(1-RAND())^(1/$F$57))^(1/$H$57),0)</f>
        <v>0</v>
      </c>
      <c r="CR80" s="137">
        <f t="array" aca="1" ref="CR80" ca="1">IF(RAND()&lt;=_xlfn.NORM.S.DIST((_xlfn.NORM.S.INV($E$54)-SQRT($E$61)*$B80)/SQRT(1-$E$61),TRUE),(1-(1-RAND())^(1/$F$57))^(1/$H$57),0)</f>
        <v>0</v>
      </c>
      <c r="CS80" s="137">
        <f t="array" aca="1" ref="CS80" ca="1">IF(RAND()&lt;=_xlfn.NORM.S.DIST((_xlfn.NORM.S.INV($E$54)-SQRT($E$61)*$B80)/SQRT(1-$E$61),TRUE),(1-(1-RAND())^(1/$F$57))^(1/$H$57),0)</f>
        <v>2.2792657450489591E-2</v>
      </c>
      <c r="CT80" s="137">
        <f t="array" aca="1" ref="CT80" ca="1">IF(RAND()&lt;=_xlfn.NORM.S.DIST((_xlfn.NORM.S.INV($E$54)-SQRT($E$61)*$B80)/SQRT(1-$E$61),TRUE),(1-(1-RAND())^(1/$F$57))^(1/$H$57),0)</f>
        <v>0.11928336761906189</v>
      </c>
      <c r="CU80" s="137">
        <f t="array" aca="1" ref="CU80" ca="1">IF(RAND()&lt;=_xlfn.NORM.S.DIST((_xlfn.NORM.S.INV($E$54)-SQRT($E$61)*$B80)/SQRT(1-$E$61),TRUE),(1-(1-RAND())^(1/$F$57))^(1/$H$57),0)</f>
        <v>0</v>
      </c>
      <c r="CV80" s="137">
        <f t="array" aca="1" ref="CV80" ca="1">IF(RAND()&lt;=_xlfn.NORM.S.DIST((_xlfn.NORM.S.INV($E$54)-SQRT($E$61)*$B80)/SQRT(1-$E$61),TRUE),(1-(1-RAND())^(1/$F$57))^(1/$H$57),0)</f>
        <v>0</v>
      </c>
      <c r="CW80" s="137">
        <f t="array" aca="1" ref="CW80" ca="1">IF(RAND()&lt;=_xlfn.NORM.S.DIST((_xlfn.NORM.S.INV($E$54)-SQRT($E$61)*$B80)/SQRT(1-$E$61),TRUE),(1-(1-RAND())^(1/$F$57))^(1/$H$57),0)</f>
        <v>0</v>
      </c>
      <c r="CX80" s="137">
        <f t="array" aca="1" ref="CX80" ca="1">IF(RAND()&lt;=_xlfn.NORM.S.DIST((_xlfn.NORM.S.INV($E$54)-SQRT($E$61)*$B80)/SQRT(1-$E$61),TRUE),(1-(1-RAND())^(1/$F$57))^(1/$H$57),0)</f>
        <v>0</v>
      </c>
      <c r="CY80" s="137">
        <f t="array" aca="1" ref="CY80" ca="1">IF(RAND()&lt;=_xlfn.NORM.S.DIST((_xlfn.NORM.S.INV($E$54)-SQRT($E$61)*$B80)/SQRT(1-$E$61),TRUE),(1-(1-RAND())^(1/$F$57))^(1/$H$57),0)</f>
        <v>0</v>
      </c>
      <c r="CZ80" s="137">
        <f t="array" aca="1" ref="CZ80" ca="1">IF(RAND()&lt;=_xlfn.NORM.S.DIST((_xlfn.NORM.S.INV($E$54)-SQRT($E$61)*$B80)/SQRT(1-$E$61),TRUE),(1-(1-RAND())^(1/$F$57))^(1/$H$57),0)</f>
        <v>0</v>
      </c>
      <c r="DA80" s="137">
        <f t="array" aca="1" ref="DA80" ca="1">IF(RAND()&lt;=_xlfn.NORM.S.DIST((_xlfn.NORM.S.INV($E$54)-SQRT($E$61)*$B80)/SQRT(1-$E$61),TRUE),(1-(1-RAND())^(1/$F$57))^(1/$H$57),0)</f>
        <v>0</v>
      </c>
      <c r="DB80" s="137">
        <f t="array" aca="1" ref="DB80" ca="1">IF(RAND()&lt;=_xlfn.NORM.S.DIST((_xlfn.NORM.S.INV($E$54)-SQRT($E$61)*$B80)/SQRT(1-$E$61),TRUE),(1-(1-RAND())^(1/$F$57))^(1/$H$57),0)</f>
        <v>0</v>
      </c>
      <c r="DC80" s="137">
        <f t="array" aca="1" ref="DC80" ca="1">IF(RAND()&lt;=_xlfn.NORM.S.DIST((_xlfn.NORM.S.INV($E$54)-SQRT($E$61)*$B80)/SQRT(1-$E$61),TRUE),(1-(1-RAND())^(1/$F$57))^(1/$H$57),0)</f>
        <v>0</v>
      </c>
      <c r="DD80" s="137">
        <f t="array" aca="1" ref="DD80" ca="1">IF(RAND()&lt;=_xlfn.NORM.S.DIST((_xlfn.NORM.S.INV($E$54)-SQRT($E$61)*$B80)/SQRT(1-$E$61),TRUE),(1-(1-RAND())^(1/$F$57))^(1/$H$57),0)</f>
        <v>0</v>
      </c>
      <c r="DE80" s="137">
        <f t="array" aca="1" ref="DE80" ca="1">IF(RAND()&lt;=_xlfn.NORM.S.DIST((_xlfn.NORM.S.INV($E$54)-SQRT($E$61)*$B80)/SQRT(1-$E$61),TRUE),(1-(1-RAND())^(1/$F$57))^(1/$H$57),0)</f>
        <v>0.35837521215227985</v>
      </c>
      <c r="DF80" s="137">
        <f t="array" aca="1" ref="DF80" ca="1">IF(RAND()&lt;=_xlfn.NORM.S.DIST((_xlfn.NORM.S.INV($E$54)-SQRT($E$61)*$B80)/SQRT(1-$E$61),TRUE),(1-(1-RAND())^(1/$F$57))^(1/$H$57),0)</f>
        <v>0</v>
      </c>
      <c r="DG80" s="137">
        <f t="array" aca="1" ref="DG80" ca="1">IF(RAND()&lt;=_xlfn.NORM.S.DIST((_xlfn.NORM.S.INV($E$54)-SQRT($E$61)*$B80)/SQRT(1-$E$61),TRUE),(1-(1-RAND())^(1/$F$57))^(1/$H$57),0)</f>
        <v>0</v>
      </c>
      <c r="DH80" s="137">
        <f t="array" aca="1" ref="DH80" ca="1">IF(RAND()&lt;=_xlfn.NORM.S.DIST((_xlfn.NORM.S.INV($E$54)-SQRT($E$61)*$B80)/SQRT(1-$E$61),TRUE),(1-(1-RAND())^(1/$F$57))^(1/$H$57),0)</f>
        <v>0</v>
      </c>
      <c r="DI80" s="137">
        <f t="array" aca="1" ref="DI80" ca="1">IF(RAND()&lt;=_xlfn.NORM.S.DIST((_xlfn.NORM.S.INV($E$54)-SQRT($E$61)*$B80)/SQRT(1-$E$61),TRUE),(1-(1-RAND())^(1/$F$57))^(1/$H$57),0)</f>
        <v>0</v>
      </c>
      <c r="DJ80" s="137">
        <f t="array" aca="1" ref="DJ80" ca="1">IF(RAND()&lt;=_xlfn.NORM.S.DIST((_xlfn.NORM.S.INV($E$54)-SQRT($E$61)*$B80)/SQRT(1-$E$61),TRUE),(1-(1-RAND())^(1/$F$57))^(1/$H$57),0)</f>
        <v>0</v>
      </c>
      <c r="DK80" s="137">
        <f t="array" aca="1" ref="DK80" ca="1">IF(RAND()&lt;=_xlfn.NORM.S.DIST((_xlfn.NORM.S.INV($E$54)-SQRT($E$61)*$B80)/SQRT(1-$E$61),TRUE),(1-(1-RAND())^(1/$F$57))^(1/$H$57),0)</f>
        <v>0</v>
      </c>
      <c r="DL80" s="137">
        <f t="array" aca="1" ref="DL80" ca="1">IF(RAND()&lt;=_xlfn.NORM.S.DIST((_xlfn.NORM.S.INV($E$54)-SQRT($E$61)*$B80)/SQRT(1-$E$61),TRUE),(1-(1-RAND())^(1/$F$57))^(1/$H$57),0)</f>
        <v>0</v>
      </c>
      <c r="DM80" s="137">
        <f t="array" aca="1" ref="DM80" ca="1">IF(RAND()&lt;=_xlfn.NORM.S.DIST((_xlfn.NORM.S.INV($E$54)-SQRT($E$61)*$B80)/SQRT(1-$E$61),TRUE),(1-(1-RAND())^(1/$F$57))^(1/$H$57),0)</f>
        <v>0</v>
      </c>
      <c r="DN80" s="137">
        <f t="array" aca="1" ref="DN80" ca="1">IF(RAND()&lt;=_xlfn.NORM.S.DIST((_xlfn.NORM.S.INV($E$54)-SQRT($E$61)*$B80)/SQRT(1-$E$61),TRUE),(1-(1-RAND())^(1/$F$57))^(1/$H$57),0)</f>
        <v>0</v>
      </c>
      <c r="DO80" s="137">
        <f t="array" aca="1" ref="DO80" ca="1">IF(RAND()&lt;=_xlfn.NORM.S.DIST((_xlfn.NORM.S.INV($E$54)-SQRT($E$61)*$B80)/SQRT(1-$E$61),TRUE),(1-(1-RAND())^(1/$F$57))^(1/$H$57),0)</f>
        <v>0</v>
      </c>
      <c r="DP80" s="137">
        <f t="array" aca="1" ref="DP80" ca="1">IF(RAND()&lt;=_xlfn.NORM.S.DIST((_xlfn.NORM.S.INV($E$54)-SQRT($E$61)*$B80)/SQRT(1-$E$61),TRUE),(1-(1-RAND())^(1/$F$57))^(1/$H$57),0)</f>
        <v>0</v>
      </c>
      <c r="DQ80" s="137">
        <f t="array" aca="1" ref="DQ80" ca="1">IF(RAND()&lt;=_xlfn.NORM.S.DIST((_xlfn.NORM.S.INV($E$54)-SQRT($E$61)*$B80)/SQRT(1-$E$61),TRUE),(1-(1-RAND())^(1/$F$57))^(1/$H$57),0)</f>
        <v>0.70721397600553593</v>
      </c>
      <c r="DR80" s="137">
        <f t="array" aca="1" ref="DR80" ca="1">IF(RAND()&lt;=_xlfn.NORM.S.DIST((_xlfn.NORM.S.INV($E$54)-SQRT($E$61)*$B80)/SQRT(1-$E$61),TRUE),(1-(1-RAND())^(1/$F$57))^(1/$H$57),0)</f>
        <v>2.3038571350950224E-2</v>
      </c>
      <c r="DS80" s="137">
        <f t="array" aca="1" ref="DS80" ca="1">IF(RAND()&lt;=_xlfn.NORM.S.DIST((_xlfn.NORM.S.INV($E$54)-SQRT($E$61)*$B80)/SQRT(1-$E$61),TRUE),(1-(1-RAND())^(1/$F$57))^(1/$H$57),0)</f>
        <v>0</v>
      </c>
      <c r="DT80" s="137">
        <f t="array" aca="1" ref="DT80" ca="1">IF(RAND()&lt;=_xlfn.NORM.S.DIST((_xlfn.NORM.S.INV($E$54)-SQRT($E$61)*$B80)/SQRT(1-$E$61),TRUE),(1-(1-RAND())^(1/$F$57))^(1/$H$57),0)</f>
        <v>0</v>
      </c>
      <c r="DU80" s="137">
        <f t="array" aca="1" ref="DU80" ca="1">IF(RAND()&lt;=_xlfn.NORM.S.DIST((_xlfn.NORM.S.INV($E$54)-SQRT($E$61)*$B80)/SQRT(1-$E$61),TRUE),(1-(1-RAND())^(1/$F$57))^(1/$H$57),0)</f>
        <v>0</v>
      </c>
      <c r="DV80" s="137">
        <f t="array" aca="1" ref="DV80" ca="1">IF(RAND()&lt;=_xlfn.NORM.S.DIST((_xlfn.NORM.S.INV($E$54)-SQRT($E$61)*$B80)/SQRT(1-$E$61),TRUE),(1-(1-RAND())^(1/$F$57))^(1/$H$57),0)</f>
        <v>0</v>
      </c>
      <c r="DW80" s="137">
        <f t="array" aca="1" ref="DW80" ca="1">IF(RAND()&lt;=_xlfn.NORM.S.DIST((_xlfn.NORM.S.INV($E$54)-SQRT($E$61)*$B80)/SQRT(1-$E$61),TRUE),(1-(1-RAND())^(1/$F$57))^(1/$H$57),0)</f>
        <v>0.7587137439320758</v>
      </c>
      <c r="DX80" s="137">
        <f t="array" aca="1" ref="DX80" ca="1">IF(RAND()&lt;=_xlfn.NORM.S.DIST((_xlfn.NORM.S.INV($E$54)-SQRT($E$61)*$B80)/SQRT(1-$E$61),TRUE),(1-(1-RAND())^(1/$F$57))^(1/$H$57),0)</f>
        <v>0</v>
      </c>
      <c r="DY80" s="137">
        <f t="array" aca="1" ref="DY80" ca="1">IF(RAND()&lt;=_xlfn.NORM.S.DIST((_xlfn.NORM.S.INV($E$54)-SQRT($E$61)*$B80)/SQRT(1-$E$61),TRUE),(1-(1-RAND())^(1/$F$57))^(1/$H$57),0)</f>
        <v>0</v>
      </c>
      <c r="DZ80" s="137">
        <f t="array" aca="1" ref="DZ80" ca="1">IF(RAND()&lt;=_xlfn.NORM.S.DIST((_xlfn.NORM.S.INV($E$54)-SQRT($E$61)*$B80)/SQRT(1-$E$61),TRUE),(1-(1-RAND())^(1/$F$57))^(1/$H$57),0)</f>
        <v>0</v>
      </c>
      <c r="EA80" s="137">
        <f t="array" aca="1" ref="EA80" ca="1">IF(RAND()&lt;=_xlfn.NORM.S.DIST((_xlfn.NORM.S.INV($E$54)-SQRT($E$61)*$B80)/SQRT(1-$E$61),TRUE),(1-(1-RAND())^(1/$F$57))^(1/$H$57),0)</f>
        <v>0</v>
      </c>
      <c r="EB80" s="137">
        <f t="array" aca="1" ref="EB80" ca="1">IF(RAND()&lt;=_xlfn.NORM.S.DIST((_xlfn.NORM.S.INV($E$54)-SQRT($E$61)*$B80)/SQRT(1-$E$61),TRUE),(1-(1-RAND())^(1/$F$57))^(1/$H$57),0)</f>
        <v>0</v>
      </c>
      <c r="EC80" s="137">
        <f t="array" aca="1" ref="EC80" ca="1">IF(RAND()&lt;=_xlfn.NORM.S.DIST((_xlfn.NORM.S.INV($E$54)-SQRT($E$61)*$B80)/SQRT(1-$E$61),TRUE),(1-(1-RAND())^(1/$F$57))^(1/$H$57),0)</f>
        <v>0</v>
      </c>
      <c r="ED80" s="137">
        <f t="array" aca="1" ref="ED80" ca="1">IF(RAND()&lt;=_xlfn.NORM.S.DIST((_xlfn.NORM.S.INV($E$54)-SQRT($E$61)*$B80)/SQRT(1-$E$61),TRUE),(1-(1-RAND())^(1/$F$57))^(1/$H$57),0)</f>
        <v>0</v>
      </c>
      <c r="EE80" s="137">
        <f t="array" aca="1" ref="EE80" ca="1">IF(RAND()&lt;=_xlfn.NORM.S.DIST((_xlfn.NORM.S.INV($E$54)-SQRT($E$61)*$B80)/SQRT(1-$E$61),TRUE),(1-(1-RAND())^(1/$F$57))^(1/$H$57),0)</f>
        <v>0</v>
      </c>
      <c r="EF80" s="137">
        <f t="array" aca="1" ref="EF80" ca="1">IF(RAND()&lt;=_xlfn.NORM.S.DIST((_xlfn.NORM.S.INV($E$54)-SQRT($E$61)*$B80)/SQRT(1-$E$61),TRUE),(1-(1-RAND())^(1/$F$57))^(1/$H$57),0)</f>
        <v>0</v>
      </c>
      <c r="EG80" s="137">
        <f t="array" aca="1" ref="EG80" ca="1">IF(RAND()&lt;=_xlfn.NORM.S.DIST((_xlfn.NORM.S.INV($E$54)-SQRT($E$61)*$B80)/SQRT(1-$E$61),TRUE),(1-(1-RAND())^(1/$F$57))^(1/$H$57),0)</f>
        <v>0</v>
      </c>
      <c r="EH80" s="137">
        <f t="array" aca="1" ref="EH80" ca="1">IF(RAND()&lt;=_xlfn.NORM.S.DIST((_xlfn.NORM.S.INV($E$54)-SQRT($E$61)*$B80)/SQRT(1-$E$61),TRUE),(1-(1-RAND())^(1/$F$57))^(1/$H$57),0)</f>
        <v>0</v>
      </c>
      <c r="EI80" s="137">
        <f t="array" aca="1" ref="EI80" ca="1">IF(RAND()&lt;=_xlfn.NORM.S.DIST((_xlfn.NORM.S.INV($E$54)-SQRT($E$61)*$B80)/SQRT(1-$E$61),TRUE),(1-(1-RAND())^(1/$F$57))^(1/$H$57),0)</f>
        <v>0</v>
      </c>
      <c r="EJ80" s="137">
        <f t="array" aca="1" ref="EJ80" ca="1">IF(RAND()&lt;=_xlfn.NORM.S.DIST((_xlfn.NORM.S.INV($E$54)-SQRT($E$61)*$B80)/SQRT(1-$E$61),TRUE),(1-(1-RAND())^(1/$F$57))^(1/$H$57),0)</f>
        <v>0</v>
      </c>
      <c r="EK80" s="137">
        <f t="array" aca="1" ref="EK80" ca="1">IF(RAND()&lt;=_xlfn.NORM.S.DIST((_xlfn.NORM.S.INV($E$54)-SQRT($E$61)*$B80)/SQRT(1-$E$61),TRUE),(1-(1-RAND())^(1/$F$57))^(1/$H$57),0)</f>
        <v>0</v>
      </c>
      <c r="EL80" s="137">
        <f t="array" aca="1" ref="EL80" ca="1">IF(RAND()&lt;=_xlfn.NORM.S.DIST((_xlfn.NORM.S.INV($E$54)-SQRT($E$61)*$B80)/SQRT(1-$E$61),TRUE),(1-(1-RAND())^(1/$F$57))^(1/$H$57),0)</f>
        <v>0</v>
      </c>
      <c r="EM80" s="137">
        <f t="array" aca="1" ref="EM80" ca="1">IF(RAND()&lt;=_xlfn.NORM.S.DIST((_xlfn.NORM.S.INV($E$54)-SQRT($E$61)*$B80)/SQRT(1-$E$61),TRUE),(1-(1-RAND())^(1/$F$57))^(1/$H$57),0)</f>
        <v>0</v>
      </c>
      <c r="EN80" s="137">
        <f t="array" aca="1" ref="EN80" ca="1">IF(RAND()&lt;=_xlfn.NORM.S.DIST((_xlfn.NORM.S.INV($E$54)-SQRT($E$61)*$B80)/SQRT(1-$E$61),TRUE),(1-(1-RAND())^(1/$F$57))^(1/$H$57),0)</f>
        <v>0</v>
      </c>
      <c r="EO80" s="137">
        <f t="array" aca="1" ref="EO80" ca="1">IF(RAND()&lt;=_xlfn.NORM.S.DIST((_xlfn.NORM.S.INV($E$54)-SQRT($E$61)*$B80)/SQRT(1-$E$61),TRUE),(1-(1-RAND())^(1/$F$57))^(1/$H$57),0)</f>
        <v>0</v>
      </c>
      <c r="EP80" s="137">
        <f t="array" aca="1" ref="EP80" ca="1">IF(RAND()&lt;=_xlfn.NORM.S.DIST((_xlfn.NORM.S.INV($E$54)-SQRT($E$61)*$B80)/SQRT(1-$E$61),TRUE),(1-(1-RAND())^(1/$F$57))^(1/$H$57),0)</f>
        <v>0</v>
      </c>
      <c r="EQ80" s="137">
        <f t="array" aca="1" ref="EQ80" ca="1">IF(RAND()&lt;=_xlfn.NORM.S.DIST((_xlfn.NORM.S.INV($E$54)-SQRT($E$61)*$B80)/SQRT(1-$E$61),TRUE),(1-(1-RAND())^(1/$F$57))^(1/$H$57),0)</f>
        <v>0</v>
      </c>
      <c r="ER80" s="137">
        <f t="array" aca="1" ref="ER80" ca="1">IF(RAND()&lt;=_xlfn.NORM.S.DIST((_xlfn.NORM.S.INV($E$54)-SQRT($E$61)*$B80)/SQRT(1-$E$61),TRUE),(1-(1-RAND())^(1/$F$57))^(1/$H$57),0)</f>
        <v>0</v>
      </c>
      <c r="ES80" s="137">
        <f t="array" aca="1" ref="ES80" ca="1">IF(RAND()&lt;=_xlfn.NORM.S.DIST((_xlfn.NORM.S.INV($E$54)-SQRT($E$61)*$B80)/SQRT(1-$E$61),TRUE),(1-(1-RAND())^(1/$F$57))^(1/$H$57),0)</f>
        <v>0.15444091656697687</v>
      </c>
      <c r="ET80" s="137">
        <f t="array" aca="1" ref="ET80" ca="1">IF(RAND()&lt;=_xlfn.NORM.S.DIST((_xlfn.NORM.S.INV($E$54)-SQRT($E$61)*$B80)/SQRT(1-$E$61),TRUE),(1-(1-RAND())^(1/$F$57))^(1/$H$57),0)</f>
        <v>0</v>
      </c>
      <c r="EU80" s="137">
        <f t="array" aca="1" ref="EU80" ca="1">IF(RAND()&lt;=_xlfn.NORM.S.DIST((_xlfn.NORM.S.INV($E$54)-SQRT($E$61)*$B80)/SQRT(1-$E$61),TRUE),(1-(1-RAND())^(1/$F$57))^(1/$H$57),0)</f>
        <v>0</v>
      </c>
      <c r="EV80" s="137">
        <f t="array" aca="1" ref="EV80" ca="1">IF(RAND()&lt;=_xlfn.NORM.S.DIST((_xlfn.NORM.S.INV($E$54)-SQRT($E$61)*$B80)/SQRT(1-$E$61),TRUE),(1-(1-RAND())^(1/$F$57))^(1/$H$57),0)</f>
        <v>0</v>
      </c>
      <c r="EW80" s="137">
        <f t="array" aca="1" ref="EW80" ca="1">IF(RAND()&lt;=_xlfn.NORM.S.DIST((_xlfn.NORM.S.INV($E$54)-SQRT($E$61)*$B80)/SQRT(1-$E$61),TRUE),(1-(1-RAND())^(1/$F$57))^(1/$H$57),0)</f>
        <v>0</v>
      </c>
      <c r="EX80" s="137">
        <f t="array" aca="1" ref="EX80" ca="1">IF(RAND()&lt;=_xlfn.NORM.S.DIST((_xlfn.NORM.S.INV($E$54)-SQRT($E$61)*$B80)/SQRT(1-$E$61),TRUE),(1-(1-RAND())^(1/$F$57))^(1/$H$57),0)</f>
        <v>0</v>
      </c>
      <c r="EY80" s="137">
        <f t="array" aca="1" ref="EY80" ca="1">IF(RAND()&lt;=_xlfn.NORM.S.DIST((_xlfn.NORM.S.INV($E$54)-SQRT($E$61)*$B80)/SQRT(1-$E$61),TRUE),(1-(1-RAND())^(1/$F$57))^(1/$H$57),0)</f>
        <v>0</v>
      </c>
      <c r="EZ80" s="137">
        <f t="array" aca="1" ref="EZ80" ca="1">IF(RAND()&lt;=_xlfn.NORM.S.DIST((_xlfn.NORM.S.INV($E$54)-SQRT($E$61)*$B80)/SQRT(1-$E$61),TRUE),(1-(1-RAND())^(1/$F$57))^(1/$H$57),0)</f>
        <v>0</v>
      </c>
      <c r="FA80" s="137">
        <f t="array" aca="1" ref="FA80" ca="1">IF(RAND()&lt;=_xlfn.NORM.S.DIST((_xlfn.NORM.S.INV($E$54)-SQRT($E$61)*$B80)/SQRT(1-$E$61),TRUE),(1-(1-RAND())^(1/$F$57))^(1/$H$57),0)</f>
        <v>0</v>
      </c>
      <c r="FB80" s="137">
        <f t="array" aca="1" ref="FB80" ca="1">IF(RAND()&lt;=_xlfn.NORM.S.DIST((_xlfn.NORM.S.INV($E$54)-SQRT($E$61)*$B80)/SQRT(1-$E$61),TRUE),(1-(1-RAND())^(1/$F$57))^(1/$H$57),0)</f>
        <v>0.40557243060509152</v>
      </c>
      <c r="FC80" s="137">
        <f t="array" aca="1" ref="FC80" ca="1">IF(RAND()&lt;=_xlfn.NORM.S.DIST((_xlfn.NORM.S.INV($E$54)-SQRT($E$61)*$B80)/SQRT(1-$E$61),TRUE),(1-(1-RAND())^(1/$F$57))^(1/$H$57),0)</f>
        <v>0</v>
      </c>
      <c r="FD80" s="137">
        <f t="array" aca="1" ref="FD80" ca="1">IF(RAND()&lt;=_xlfn.NORM.S.DIST((_xlfn.NORM.S.INV($E$54)-SQRT($E$61)*$B80)/SQRT(1-$E$61),TRUE),(1-(1-RAND())^(1/$F$57))^(1/$H$57),0)</f>
        <v>0</v>
      </c>
      <c r="FE80" s="137">
        <f t="array" aca="1" ref="FE80" ca="1">IF(RAND()&lt;=_xlfn.NORM.S.DIST((_xlfn.NORM.S.INV($E$54)-SQRT($E$61)*$B80)/SQRT(1-$E$61),TRUE),(1-(1-RAND())^(1/$F$57))^(1/$H$57),0)</f>
        <v>0</v>
      </c>
      <c r="FF80" s="137">
        <f t="array" aca="1" ref="FF80" ca="1">IF(RAND()&lt;=_xlfn.NORM.S.DIST((_xlfn.NORM.S.INV($E$54)-SQRT($E$61)*$B80)/SQRT(1-$E$61),TRUE),(1-(1-RAND())^(1/$F$57))^(1/$H$57),0)</f>
        <v>0</v>
      </c>
      <c r="FG80" s="137">
        <f t="array" aca="1" ref="FG80" ca="1">IF(RAND()&lt;=_xlfn.NORM.S.DIST((_xlfn.NORM.S.INV($E$54)-SQRT($E$61)*$B80)/SQRT(1-$E$61),TRUE),(1-(1-RAND())^(1/$F$57))^(1/$H$57),0)</f>
        <v>0.92117864222082479</v>
      </c>
      <c r="FH80" s="137">
        <f t="array" aca="1" ref="FH80" ca="1">IF(RAND()&lt;=_xlfn.NORM.S.DIST((_xlfn.NORM.S.INV($E$54)-SQRT($E$61)*$B80)/SQRT(1-$E$61),TRUE),(1-(1-RAND())^(1/$F$57))^(1/$H$57),0)</f>
        <v>0</v>
      </c>
      <c r="FI80" s="137">
        <f t="array" aca="1" ref="FI80" ca="1">IF(RAND()&lt;=_xlfn.NORM.S.DIST((_xlfn.NORM.S.INV($E$54)-SQRT($E$61)*$B80)/SQRT(1-$E$61),TRUE),(1-(1-RAND())^(1/$F$57))^(1/$H$57),0)</f>
        <v>0</v>
      </c>
      <c r="FJ80" s="137">
        <f t="array" aca="1" ref="FJ80" ca="1">IF(RAND()&lt;=_xlfn.NORM.S.DIST((_xlfn.NORM.S.INV($E$54)-SQRT($E$61)*$B80)/SQRT(1-$E$61),TRUE),(1-(1-RAND())^(1/$F$57))^(1/$H$57),0)</f>
        <v>0</v>
      </c>
      <c r="FK80" s="137">
        <f t="array" aca="1" ref="FK80" ca="1">IF(RAND()&lt;=_xlfn.NORM.S.DIST((_xlfn.NORM.S.INV($E$54)-SQRT($E$61)*$B80)/SQRT(1-$E$61),TRUE),(1-(1-RAND())^(1/$F$57))^(1/$H$57),0)</f>
        <v>0</v>
      </c>
      <c r="FL80" s="137">
        <f t="array" aca="1" ref="FL80" ca="1">IF(RAND()&lt;=_xlfn.NORM.S.DIST((_xlfn.NORM.S.INV($E$54)-SQRT($E$61)*$B80)/SQRT(1-$E$61),TRUE),(1-(1-RAND())^(1/$F$57))^(1/$H$57),0)</f>
        <v>0</v>
      </c>
      <c r="FM80" s="137">
        <f t="shared" ca="1" si="6"/>
        <v>9</v>
      </c>
      <c r="FN80" s="137">
        <f t="shared" ca="1" si="7"/>
        <v>3.4706095179032861</v>
      </c>
      <c r="FO80" s="137">
        <f t="array" aca="1" ref="FO80" ca="1">IF(RAND()&lt;=_xlfn.NORM.S.DIST((_xlfn.NORM.S.INV($F$54)-SQRT($F$61)*$B80)/SQRT(1-$F$61),TRUE),(1-(1-RAND())^(1/$F$57))^(1/$H$57),0)</f>
        <v>0</v>
      </c>
      <c r="FP80" s="137">
        <f t="array" aca="1" ref="FP80" ca="1">IF(RAND()&lt;=_xlfn.NORM.S.DIST((_xlfn.NORM.S.INV($F$54)-SQRT($F$61)*$B80)/SQRT(1-$F$61),TRUE),(1-(1-RAND())^(1/$F$57))^(1/$H$57),0)</f>
        <v>0</v>
      </c>
      <c r="FQ80" s="137">
        <f t="array" aca="1" ref="FQ80" ca="1">IF(RAND()&lt;=_xlfn.NORM.S.DIST((_xlfn.NORM.S.INV($F$54)-SQRT($F$61)*$B80)/SQRT(1-$F$61),TRUE),(1-(1-RAND())^(1/$F$57))^(1/$H$57),0)</f>
        <v>0</v>
      </c>
      <c r="FR80" s="137">
        <f t="array" aca="1" ref="FR80" ca="1">IF(RAND()&lt;=_xlfn.NORM.S.DIST((_xlfn.NORM.S.INV($F$54)-SQRT($F$61)*$B80)/SQRT(1-$F$61),TRUE),(1-(1-RAND())^(1/$F$57))^(1/$H$57),0)</f>
        <v>0</v>
      </c>
      <c r="FS80" s="137">
        <f t="array" aca="1" ref="FS80" ca="1">IF(RAND()&lt;=_xlfn.NORM.S.DIST((_xlfn.NORM.S.INV($F$54)-SQRT($F$61)*$B80)/SQRT(1-$F$61),TRUE),(1-(1-RAND())^(1/$F$57))^(1/$H$57),0)</f>
        <v>0</v>
      </c>
      <c r="FT80" s="137">
        <f t="array" aca="1" ref="FT80" ca="1">IF(RAND()&lt;=_xlfn.NORM.S.DIST((_xlfn.NORM.S.INV($F$54)-SQRT($F$61)*$B80)/SQRT(1-$F$61),TRUE),(1-(1-RAND())^(1/$F$57))^(1/$H$57),0)</f>
        <v>0</v>
      </c>
      <c r="FU80" s="137">
        <f t="array" aca="1" ref="FU80" ca="1">IF(RAND()&lt;=_xlfn.NORM.S.DIST((_xlfn.NORM.S.INV($F$54)-SQRT($F$61)*$B80)/SQRT(1-$F$61),TRUE),(1-(1-RAND())^(1/$F$57))^(1/$H$57),0)</f>
        <v>0</v>
      </c>
      <c r="FV80" s="137">
        <f t="array" aca="1" ref="FV80" ca="1">IF(RAND()&lt;=_xlfn.NORM.S.DIST((_xlfn.NORM.S.INV($F$54)-SQRT($F$61)*$B80)/SQRT(1-$F$61),TRUE),(1-(1-RAND())^(1/$F$57))^(1/$H$57),0)</f>
        <v>0</v>
      </c>
      <c r="FW80" s="137">
        <f t="array" aca="1" ref="FW80" ca="1">IF(RAND()&lt;=_xlfn.NORM.S.DIST((_xlfn.NORM.S.INV($F$54)-SQRT($F$61)*$B80)/SQRT(1-$F$61),TRUE),(1-(1-RAND())^(1/$F$57))^(1/$H$57),0)</f>
        <v>0</v>
      </c>
      <c r="FX80" s="137">
        <f t="array" aca="1" ref="FX80" ca="1">IF(RAND()&lt;=_xlfn.NORM.S.DIST((_xlfn.NORM.S.INV($F$54)-SQRT($F$61)*$B80)/SQRT(1-$F$61),TRUE),(1-(1-RAND())^(1/$F$57))^(1/$H$57),0)</f>
        <v>0</v>
      </c>
      <c r="FY80" s="137">
        <f t="array" aca="1" ref="FY80" ca="1">IF(RAND()&lt;=_xlfn.NORM.S.DIST((_xlfn.NORM.S.INV($F$54)-SQRT($F$61)*$B80)/SQRT(1-$F$61),TRUE),(1-(1-RAND())^(1/$F$57))^(1/$H$57),0)</f>
        <v>0</v>
      </c>
      <c r="FZ80" s="137">
        <f t="array" aca="1" ref="FZ80" ca="1">IF(RAND()&lt;=_xlfn.NORM.S.DIST((_xlfn.NORM.S.INV($F$54)-SQRT($F$61)*$B80)/SQRT(1-$F$61),TRUE),(1-(1-RAND())^(1/$F$57))^(1/$H$57),0)</f>
        <v>0</v>
      </c>
      <c r="GA80" s="137">
        <f t="array" aca="1" ref="GA80" ca="1">IF(RAND()&lt;=_xlfn.NORM.S.DIST((_xlfn.NORM.S.INV($F$54)-SQRT($F$61)*$B80)/SQRT(1-$F$61),TRUE),(1-(1-RAND())^(1/$F$57))^(1/$H$57),0)</f>
        <v>0</v>
      </c>
      <c r="GB80" s="137">
        <f t="array" aca="1" ref="GB80" ca="1">IF(RAND()&lt;=_xlfn.NORM.S.DIST((_xlfn.NORM.S.INV($F$54)-SQRT($F$61)*$B80)/SQRT(1-$F$61),TRUE),(1-(1-RAND())^(1/$F$57))^(1/$H$57),0)</f>
        <v>0</v>
      </c>
      <c r="GC80" s="137">
        <f t="array" aca="1" ref="GC80" ca="1">IF(RAND()&lt;=_xlfn.NORM.S.DIST((_xlfn.NORM.S.INV($F$54)-SQRT($F$61)*$B80)/SQRT(1-$F$61),TRUE),(1-(1-RAND())^(1/$F$57))^(1/$H$57),0)</f>
        <v>0</v>
      </c>
      <c r="GD80" s="137">
        <f t="array" aca="1" ref="GD80" ca="1">IF(RAND()&lt;=_xlfn.NORM.S.DIST((_xlfn.NORM.S.INV($F$54)-SQRT($F$61)*$B80)/SQRT(1-$F$61),TRUE),(1-(1-RAND())^(1/$F$57))^(1/$H$57),0)</f>
        <v>0.15814226932765424</v>
      </c>
      <c r="GE80" s="137">
        <f t="array" aca="1" ref="GE80" ca="1">IF(RAND()&lt;=_xlfn.NORM.S.DIST((_xlfn.NORM.S.INV($F$54)-SQRT($F$61)*$B80)/SQRT(1-$F$61),TRUE),(1-(1-RAND())^(1/$F$57))^(1/$H$57),0)</f>
        <v>0.71961795195520939</v>
      </c>
      <c r="GF80" s="137">
        <f t="array" aca="1" ref="GF80" ca="1">IF(RAND()&lt;=_xlfn.NORM.S.DIST((_xlfn.NORM.S.INV($F$54)-SQRT($F$61)*$B80)/SQRT(1-$F$61),TRUE),(1-(1-RAND())^(1/$F$57))^(1/$H$57),0)</f>
        <v>0</v>
      </c>
      <c r="GG80" s="137">
        <f t="array" aca="1" ref="GG80" ca="1">IF(RAND()&lt;=_xlfn.NORM.S.DIST((_xlfn.NORM.S.INV($F$54)-SQRT($F$61)*$B80)/SQRT(1-$F$61),TRUE),(1-(1-RAND())^(1/$F$57))^(1/$H$57),0)</f>
        <v>0.14817554741444122</v>
      </c>
      <c r="GH80" s="137">
        <f t="array" aca="1" ref="GH80" ca="1">IF(RAND()&lt;=_xlfn.NORM.S.DIST((_xlfn.NORM.S.INV($F$54)-SQRT($F$61)*$B80)/SQRT(1-$F$61),TRUE),(1-(1-RAND())^(1/$F$57))^(1/$H$57),0)</f>
        <v>0</v>
      </c>
      <c r="GI80" s="137">
        <f t="array" aca="1" ref="GI80" ca="1">IF(RAND()&lt;=_xlfn.NORM.S.DIST((_xlfn.NORM.S.INV($F$54)-SQRT($F$61)*$B80)/SQRT(1-$F$61),TRUE),(1-(1-RAND())^(1/$F$57))^(1/$H$57),0)</f>
        <v>0</v>
      </c>
      <c r="GJ80" s="137">
        <f t="array" aca="1" ref="GJ80" ca="1">IF(RAND()&lt;=_xlfn.NORM.S.DIST((_xlfn.NORM.S.INV($F$54)-SQRT($F$61)*$B80)/SQRT(1-$F$61),TRUE),(1-(1-RAND())^(1/$F$57))^(1/$H$57),0)</f>
        <v>0</v>
      </c>
      <c r="GK80" s="137">
        <f t="array" aca="1" ref="GK80" ca="1">IF(RAND()&lt;=_xlfn.NORM.S.DIST((_xlfn.NORM.S.INV($F$54)-SQRT($F$61)*$B80)/SQRT(1-$F$61),TRUE),(1-(1-RAND())^(1/$F$57))^(1/$H$57),0)</f>
        <v>0</v>
      </c>
      <c r="GL80" s="137">
        <f t="array" aca="1" ref="GL80" ca="1">IF(RAND()&lt;=_xlfn.NORM.S.DIST((_xlfn.NORM.S.INV($F$54)-SQRT($F$61)*$B80)/SQRT(1-$F$61),TRUE),(1-(1-RAND())^(1/$F$57))^(1/$H$57),0)</f>
        <v>0</v>
      </c>
      <c r="GM80" s="137">
        <f t="array" aca="1" ref="GM80" ca="1">IF(RAND()&lt;=_xlfn.NORM.S.DIST((_xlfn.NORM.S.INV($F$54)-SQRT($F$61)*$B80)/SQRT(1-$F$61),TRUE),(1-(1-RAND())^(1/$F$57))^(1/$H$57),0)</f>
        <v>0</v>
      </c>
      <c r="GN80" s="137">
        <f t="array" aca="1" ref="GN80" ca="1">IF(RAND()&lt;=_xlfn.NORM.S.DIST((_xlfn.NORM.S.INV($F$54)-SQRT($F$61)*$B80)/SQRT(1-$F$61),TRUE),(1-(1-RAND())^(1/$F$57))^(1/$H$57),0)</f>
        <v>0</v>
      </c>
      <c r="GO80" s="137">
        <f t="array" aca="1" ref="GO80" ca="1">IF(RAND()&lt;=_xlfn.NORM.S.DIST((_xlfn.NORM.S.INV($F$54)-SQRT($F$61)*$B80)/SQRT(1-$F$61),TRUE),(1-(1-RAND())^(1/$F$57))^(1/$H$57),0)</f>
        <v>0.10540564986418093</v>
      </c>
      <c r="GP80" s="137">
        <f t="array" aca="1" ref="GP80" ca="1">IF(RAND()&lt;=_xlfn.NORM.S.DIST((_xlfn.NORM.S.INV($F$54)-SQRT($F$61)*$B80)/SQRT(1-$F$61),TRUE),(1-(1-RAND())^(1/$F$57))^(1/$H$57),0)</f>
        <v>0</v>
      </c>
      <c r="GQ80" s="137">
        <f t="array" aca="1" ref="GQ80" ca="1">IF(RAND()&lt;=_xlfn.NORM.S.DIST((_xlfn.NORM.S.INV($F$54)-SQRT($F$61)*$B80)/SQRT(1-$F$61),TRUE),(1-(1-RAND())^(1/$F$57))^(1/$H$57),0)</f>
        <v>0</v>
      </c>
      <c r="GR80" s="137">
        <f t="array" aca="1" ref="GR80" ca="1">IF(RAND()&lt;=_xlfn.NORM.S.DIST((_xlfn.NORM.S.INV($F$54)-SQRT($F$61)*$B80)/SQRT(1-$F$61),TRUE),(1-(1-RAND())^(1/$F$57))^(1/$H$57),0)</f>
        <v>0</v>
      </c>
      <c r="GS80" s="137">
        <f t="array" aca="1" ref="GS80" ca="1">IF(RAND()&lt;=_xlfn.NORM.S.DIST((_xlfn.NORM.S.INV($F$54)-SQRT($F$61)*$B80)/SQRT(1-$F$61),TRUE),(1-(1-RAND())^(1/$F$57))^(1/$H$57),0)</f>
        <v>0</v>
      </c>
      <c r="GT80" s="137">
        <f t="array" aca="1" ref="GT80" ca="1">IF(RAND()&lt;=_xlfn.NORM.S.DIST((_xlfn.NORM.S.INV($F$54)-SQRT($F$61)*$B80)/SQRT(1-$F$61),TRUE),(1-(1-RAND())^(1/$F$57))^(1/$H$57),0)</f>
        <v>0</v>
      </c>
      <c r="GU80" s="137">
        <f t="array" aca="1" ref="GU80" ca="1">IF(RAND()&lt;=_xlfn.NORM.S.DIST((_xlfn.NORM.S.INV($F$54)-SQRT($F$61)*$B80)/SQRT(1-$F$61),TRUE),(1-(1-RAND())^(1/$F$57))^(1/$H$57),0)</f>
        <v>0</v>
      </c>
      <c r="GV80" s="137">
        <f t="array" aca="1" ref="GV80" ca="1">IF(RAND()&lt;=_xlfn.NORM.S.DIST((_xlfn.NORM.S.INV($F$54)-SQRT($F$61)*$B80)/SQRT(1-$F$61),TRUE),(1-(1-RAND())^(1/$F$57))^(1/$H$57),0)</f>
        <v>0</v>
      </c>
      <c r="GW80" s="137">
        <f t="array" aca="1" ref="GW80" ca="1">IF(RAND()&lt;=_xlfn.NORM.S.DIST((_xlfn.NORM.S.INV($F$54)-SQRT($F$61)*$B80)/SQRT(1-$F$61),TRUE),(1-(1-RAND())^(1/$F$57))^(1/$H$57),0)</f>
        <v>0.89790622764002326</v>
      </c>
      <c r="GX80" s="137">
        <f t="array" aca="1" ref="GX80" ca="1">IF(RAND()&lt;=_xlfn.NORM.S.DIST((_xlfn.NORM.S.INV($F$54)-SQRT($F$61)*$B80)/SQRT(1-$F$61),TRUE),(1-(1-RAND())^(1/$F$57))^(1/$H$57),0)</f>
        <v>0</v>
      </c>
      <c r="GY80" s="137">
        <f t="array" aca="1" ref="GY80" ca="1">IF(RAND()&lt;=_xlfn.NORM.S.DIST((_xlfn.NORM.S.INV($F$54)-SQRT($F$61)*$B80)/SQRT(1-$F$61),TRUE),(1-(1-RAND())^(1/$F$57))^(1/$H$57),0)</f>
        <v>0</v>
      </c>
      <c r="GZ80" s="137">
        <f t="array" aca="1" ref="GZ80" ca="1">IF(RAND()&lt;=_xlfn.NORM.S.DIST((_xlfn.NORM.S.INV($F$54)-SQRT($F$61)*$B80)/SQRT(1-$F$61),TRUE),(1-(1-RAND())^(1/$F$57))^(1/$H$57),0)</f>
        <v>0</v>
      </c>
      <c r="HA80" s="137">
        <f t="array" aca="1" ref="HA80" ca="1">IF(RAND()&lt;=_xlfn.NORM.S.DIST((_xlfn.NORM.S.INV($F$54)-SQRT($F$61)*$B80)/SQRT(1-$F$61),TRUE),(1-(1-RAND())^(1/$F$57))^(1/$H$57),0)</f>
        <v>0</v>
      </c>
      <c r="HB80" s="137">
        <f t="array" aca="1" ref="HB80" ca="1">IF(RAND()&lt;=_xlfn.NORM.S.DIST((_xlfn.NORM.S.INV($F$54)-SQRT($F$61)*$B80)/SQRT(1-$F$61),TRUE),(1-(1-RAND())^(1/$F$57))^(1/$H$57),0)</f>
        <v>0</v>
      </c>
      <c r="HC80" s="137">
        <f t="array" aca="1" ref="HC80" ca="1">IF(RAND()&lt;=_xlfn.NORM.S.DIST((_xlfn.NORM.S.INV($F$54)-SQRT($F$61)*$B80)/SQRT(1-$F$61),TRUE),(1-(1-RAND())^(1/$F$57))^(1/$H$57),0)</f>
        <v>0.45573079189321353</v>
      </c>
      <c r="HD80" s="137">
        <f t="array" aca="1" ref="HD80" ca="1">IF(RAND()&lt;=_xlfn.NORM.S.DIST((_xlfn.NORM.S.INV($F$54)-SQRT($F$61)*$B80)/SQRT(1-$F$61),TRUE),(1-(1-RAND())^(1/$F$57))^(1/$H$57),0)</f>
        <v>0</v>
      </c>
      <c r="HE80" s="137">
        <f t="array" aca="1" ref="HE80" ca="1">IF(RAND()&lt;=_xlfn.NORM.S.DIST((_xlfn.NORM.S.INV($F$54)-SQRT($F$61)*$B80)/SQRT(1-$F$61),TRUE),(1-(1-RAND())^(1/$F$57))^(1/$H$57),0)</f>
        <v>0</v>
      </c>
      <c r="HF80" s="137">
        <f t="array" aca="1" ref="HF80" ca="1">IF(RAND()&lt;=_xlfn.NORM.S.DIST((_xlfn.NORM.S.INV($F$54)-SQRT($F$61)*$B80)/SQRT(1-$F$61),TRUE),(1-(1-RAND())^(1/$F$57))^(1/$H$57),0)</f>
        <v>0</v>
      </c>
      <c r="HG80" s="137">
        <f t="array" aca="1" ref="HG80" ca="1">IF(RAND()&lt;=_xlfn.NORM.S.DIST((_xlfn.NORM.S.INV($F$54)-SQRT($F$61)*$B80)/SQRT(1-$F$61),TRUE),(1-(1-RAND())^(1/$F$57))^(1/$H$57),0)</f>
        <v>0</v>
      </c>
      <c r="HH80" s="137">
        <f t="array" aca="1" ref="HH80" ca="1">IF(RAND()&lt;=_xlfn.NORM.S.DIST((_xlfn.NORM.S.INV($F$54)-SQRT($F$61)*$B80)/SQRT(1-$F$61),TRUE),(1-(1-RAND())^(1/$F$57))^(1/$H$57),0)</f>
        <v>0</v>
      </c>
      <c r="HI80" s="137">
        <f t="array" aca="1" ref="HI80" ca="1">IF(RAND()&lt;=_xlfn.NORM.S.DIST((_xlfn.NORM.S.INV($F$54)-SQRT($F$61)*$B80)/SQRT(1-$F$61),TRUE),(1-(1-RAND())^(1/$F$57))^(1/$H$57),0)</f>
        <v>0</v>
      </c>
      <c r="HJ80" s="137">
        <f t="array" aca="1" ref="HJ80" ca="1">IF(RAND()&lt;=_xlfn.NORM.S.DIST((_xlfn.NORM.S.INV($F$54)-SQRT($F$61)*$B80)/SQRT(1-$F$61),TRUE),(1-(1-RAND())^(1/$F$57))^(1/$H$57),0)</f>
        <v>0</v>
      </c>
      <c r="HK80" s="137">
        <f t="array" aca="1" ref="HK80" ca="1">IF(RAND()&lt;=_xlfn.NORM.S.DIST((_xlfn.NORM.S.INV($F$54)-SQRT($F$61)*$B80)/SQRT(1-$F$61),TRUE),(1-(1-RAND())^(1/$F$57))^(1/$H$57),0)</f>
        <v>0</v>
      </c>
      <c r="HL80" s="137">
        <f t="array" aca="1" ref="HL80" ca="1">IF(RAND()&lt;=_xlfn.NORM.S.DIST((_xlfn.NORM.S.INV($F$54)-SQRT($F$61)*$B80)/SQRT(1-$F$61),TRUE),(1-(1-RAND())^(1/$F$57))^(1/$H$57),0)</f>
        <v>0</v>
      </c>
      <c r="HM80" s="137">
        <f t="array" aca="1" ref="HM80" ca="1">IF(RAND()&lt;=_xlfn.NORM.S.DIST((_xlfn.NORM.S.INV($F$54)-SQRT($F$61)*$B80)/SQRT(1-$F$61),TRUE),(1-(1-RAND())^(1/$F$57))^(1/$H$57),0)</f>
        <v>0</v>
      </c>
      <c r="HN80" s="137">
        <f t="array" aca="1" ref="HN80" ca="1">IF(RAND()&lt;=_xlfn.NORM.S.DIST((_xlfn.NORM.S.INV($F$54)-SQRT($F$61)*$B80)/SQRT(1-$F$61),TRUE),(1-(1-RAND())^(1/$F$57))^(1/$H$57),0)</f>
        <v>0</v>
      </c>
      <c r="HO80" s="137">
        <f t="array" aca="1" ref="HO80" ca="1">IF(RAND()&lt;=_xlfn.NORM.S.DIST((_xlfn.NORM.S.INV($F$54)-SQRT($F$61)*$B80)/SQRT(1-$F$61),TRUE),(1-(1-RAND())^(1/$F$57))^(1/$H$57),0)</f>
        <v>0</v>
      </c>
      <c r="HP80" s="137">
        <f t="array" aca="1" ref="HP80" ca="1">IF(RAND()&lt;=_xlfn.NORM.S.DIST((_xlfn.NORM.S.INV($F$54)-SQRT($F$61)*$B80)/SQRT(1-$F$61),TRUE),(1-(1-RAND())^(1/$F$57))^(1/$H$57),0)</f>
        <v>0</v>
      </c>
      <c r="HQ80" s="137">
        <f t="array" aca="1" ref="HQ80" ca="1">IF(RAND()&lt;=_xlfn.NORM.S.DIST((_xlfn.NORM.S.INV($F$54)-SQRT($F$61)*$B80)/SQRT(1-$F$61),TRUE),(1-(1-RAND())^(1/$F$57))^(1/$H$57),0)</f>
        <v>0</v>
      </c>
      <c r="HR80" s="137">
        <f t="array" aca="1" ref="HR80" ca="1">IF(RAND()&lt;=_xlfn.NORM.S.DIST((_xlfn.NORM.S.INV($F$54)-SQRT($F$61)*$B80)/SQRT(1-$F$61),TRUE),(1-(1-RAND())^(1/$F$57))^(1/$H$57),0)</f>
        <v>0</v>
      </c>
      <c r="HS80" s="137">
        <f t="array" aca="1" ref="HS80" ca="1">IF(RAND()&lt;=_xlfn.NORM.S.DIST((_xlfn.NORM.S.INV($F$54)-SQRT($F$61)*$B80)/SQRT(1-$F$61),TRUE),(1-(1-RAND())^(1/$F$57))^(1/$H$57),0)</f>
        <v>0</v>
      </c>
      <c r="HT80" s="137">
        <f t="array" aca="1" ref="HT80" ca="1">IF(RAND()&lt;=_xlfn.NORM.S.DIST((_xlfn.NORM.S.INV($F$54)-SQRT($F$61)*$B80)/SQRT(1-$F$61),TRUE),(1-(1-RAND())^(1/$F$57))^(1/$H$57),0)</f>
        <v>0</v>
      </c>
      <c r="HU80" s="137">
        <f t="array" aca="1" ref="HU80" ca="1">IF(RAND()&lt;=_xlfn.NORM.S.DIST((_xlfn.NORM.S.INV($F$54)-SQRT($F$61)*$B80)/SQRT(1-$F$61),TRUE),(1-(1-RAND())^(1/$F$57))^(1/$H$57),0)</f>
        <v>0</v>
      </c>
      <c r="HV80" s="137">
        <f t="array" aca="1" ref="HV80" ca="1">IF(RAND()&lt;=_xlfn.NORM.S.DIST((_xlfn.NORM.S.INV($F$54)-SQRT($F$61)*$B80)/SQRT(1-$F$61),TRUE),(1-(1-RAND())^(1/$F$57))^(1/$H$57),0)</f>
        <v>0</v>
      </c>
      <c r="HW80" s="137">
        <f t="shared" ca="1" si="8"/>
        <v>6</v>
      </c>
      <c r="HX80" s="137">
        <f t="shared" ca="1" si="9"/>
        <v>2.4849784380947226</v>
      </c>
      <c r="HY80" s="137">
        <f t="array" aca="1" ref="HY80" ca="1">IF(RAND()&lt;=_xlfn.NORM.S.DIST((_xlfn.NORM.S.INV($G$54)-SQRT($G$61)*$B80)/SQRT(1-$G$61),TRUE),(1-(1-RAND())^(1/$F$57))^(1/$H$57),0)</f>
        <v>0.59298101613467613</v>
      </c>
      <c r="HZ80" s="137">
        <f t="array" aca="1" ref="HZ80" ca="1">IF(RAND()&lt;=_xlfn.NORM.S.DIST((_xlfn.NORM.S.INV($G$54)-SQRT($G$61)*$B80)/SQRT(1-$G$61),TRUE),(1-(1-RAND())^(1/$F$57))^(1/$H$57),0)</f>
        <v>0</v>
      </c>
      <c r="IA80" s="137">
        <f t="array" aca="1" ref="IA80" ca="1">IF(RAND()&lt;=_xlfn.NORM.S.DIST((_xlfn.NORM.S.INV($G$54)-SQRT($G$61)*$B80)/SQRT(1-$G$61),TRUE),(1-(1-RAND())^(1/$F$57))^(1/$H$57),0)</f>
        <v>0.77372236227596225</v>
      </c>
      <c r="IB80" s="137">
        <f t="array" aca="1" ref="IB80" ca="1">IF(RAND()&lt;=_xlfn.NORM.S.DIST((_xlfn.NORM.S.INV($G$54)-SQRT($G$61)*$B80)/SQRT(1-$G$61),TRUE),(1-(1-RAND())^(1/$F$57))^(1/$H$57),0)</f>
        <v>0.18919082537538018</v>
      </c>
      <c r="IC80" s="137">
        <f t="array" aca="1" ref="IC80" ca="1">IF(RAND()&lt;=_xlfn.NORM.S.DIST((_xlfn.NORM.S.INV($G$54)-SQRT($G$61)*$B80)/SQRT(1-$G$61),TRUE),(1-(1-RAND())^(1/$F$57))^(1/$H$57),0)</f>
        <v>0</v>
      </c>
      <c r="ID80" s="137">
        <f t="array" aca="1" ref="ID80" ca="1">IF(RAND()&lt;=_xlfn.NORM.S.DIST((_xlfn.NORM.S.INV($G$54)-SQRT($G$61)*$B80)/SQRT(1-$G$61),TRUE),(1-(1-RAND())^(1/$F$57))^(1/$H$57),0)</f>
        <v>0</v>
      </c>
      <c r="IE80" s="137">
        <f t="array" aca="1" ref="IE80" ca="1">IF(RAND()&lt;=_xlfn.NORM.S.DIST((_xlfn.NORM.S.INV($G$54)-SQRT($G$61)*$B80)/SQRT(1-$G$61),TRUE),(1-(1-RAND())^(1/$F$57))^(1/$H$57),0)</f>
        <v>0</v>
      </c>
      <c r="IF80" s="137">
        <f t="array" aca="1" ref="IF80" ca="1">IF(RAND()&lt;=_xlfn.NORM.S.DIST((_xlfn.NORM.S.INV($G$54)-SQRT($G$61)*$B80)/SQRT(1-$G$61),TRUE),(1-(1-RAND())^(1/$F$57))^(1/$H$57),0)</f>
        <v>0</v>
      </c>
      <c r="IG80" s="137">
        <f t="array" aca="1" ref="IG80" ca="1">IF(RAND()&lt;=_xlfn.NORM.S.DIST((_xlfn.NORM.S.INV($G$54)-SQRT($G$61)*$B80)/SQRT(1-$G$61),TRUE),(1-(1-RAND())^(1/$F$57))^(1/$H$57),0)</f>
        <v>0</v>
      </c>
      <c r="IH80" s="137">
        <f t="array" aca="1" ref="IH80" ca="1">IF(RAND()&lt;=_xlfn.NORM.S.DIST((_xlfn.NORM.S.INV($G$54)-SQRT($G$61)*$B80)/SQRT(1-$G$61),TRUE),(1-(1-RAND())^(1/$F$57))^(1/$H$57),0)</f>
        <v>0</v>
      </c>
      <c r="II80" s="137">
        <f t="array" aca="1" ref="II80" ca="1">IF(RAND()&lt;=_xlfn.NORM.S.DIST((_xlfn.NORM.S.INV($G$54)-SQRT($G$61)*$B80)/SQRT(1-$G$61),TRUE),(1-(1-RAND())^(1/$F$57))^(1/$H$57),0)</f>
        <v>0.95858033718459501</v>
      </c>
      <c r="IJ80" s="137">
        <f t="array" aca="1" ref="IJ80" ca="1">IF(RAND()&lt;=_xlfn.NORM.S.DIST((_xlfn.NORM.S.INV($G$54)-SQRT($G$61)*$B80)/SQRT(1-$G$61),TRUE),(1-(1-RAND())^(1/$F$57))^(1/$H$57),0)</f>
        <v>0</v>
      </c>
      <c r="IK80" s="137">
        <f t="array" aca="1" ref="IK80" ca="1">IF(RAND()&lt;=_xlfn.NORM.S.DIST((_xlfn.NORM.S.INV($G$54)-SQRT($G$61)*$B80)/SQRT(1-$G$61),TRUE),(1-(1-RAND())^(1/$F$57))^(1/$H$57),0)</f>
        <v>0</v>
      </c>
      <c r="IL80" s="137">
        <f t="array" aca="1" ref="IL80" ca="1">IF(RAND()&lt;=_xlfn.NORM.S.DIST((_xlfn.NORM.S.INV($G$54)-SQRT($G$61)*$B80)/SQRT(1-$G$61),TRUE),(1-(1-RAND())^(1/$F$57))^(1/$H$57),0)</f>
        <v>0</v>
      </c>
      <c r="IM80" s="137">
        <f t="array" aca="1" ref="IM80" ca="1">IF(RAND()&lt;=_xlfn.NORM.S.DIST((_xlfn.NORM.S.INV($G$54)-SQRT($G$61)*$B80)/SQRT(1-$G$61),TRUE),(1-(1-RAND())^(1/$F$57))^(1/$H$57),0)</f>
        <v>0.99950215573469448</v>
      </c>
      <c r="IN80" s="137">
        <f t="array" aca="1" ref="IN80" ca="1">IF(RAND()&lt;=_xlfn.NORM.S.DIST((_xlfn.NORM.S.INV($G$54)-SQRT($G$61)*$B80)/SQRT(1-$G$61),TRUE),(1-(1-RAND())^(1/$F$57))^(1/$H$57),0)</f>
        <v>0</v>
      </c>
      <c r="IO80" s="137">
        <f t="array" aca="1" ref="IO80" ca="1">IF(RAND()&lt;=_xlfn.NORM.S.DIST((_xlfn.NORM.S.INV($G$54)-SQRT($G$61)*$B80)/SQRT(1-$G$61),TRUE),(1-(1-RAND())^(1/$F$57))^(1/$H$57),0)</f>
        <v>0</v>
      </c>
      <c r="IP80" s="137">
        <f t="array" aca="1" ref="IP80" ca="1">IF(RAND()&lt;=_xlfn.NORM.S.DIST((_xlfn.NORM.S.INV($G$54)-SQRT($G$61)*$B80)/SQRT(1-$G$61),TRUE),(1-(1-RAND())^(1/$F$57))^(1/$H$57),0)</f>
        <v>0</v>
      </c>
      <c r="IQ80" s="137">
        <f t="array" aca="1" ref="IQ80" ca="1">IF(RAND()&lt;=_xlfn.NORM.S.DIST((_xlfn.NORM.S.INV($G$54)-SQRT($G$61)*$B80)/SQRT(1-$G$61),TRUE),(1-(1-RAND())^(1/$F$57))^(1/$H$57),0)</f>
        <v>0</v>
      </c>
      <c r="IR80" s="137">
        <f t="array" aca="1" ref="IR80" ca="1">IF(RAND()&lt;=_xlfn.NORM.S.DIST((_xlfn.NORM.S.INV($G$54)-SQRT($G$61)*$B80)/SQRT(1-$G$61),TRUE),(1-(1-RAND())^(1/$F$57))^(1/$H$57),0)</f>
        <v>0</v>
      </c>
      <c r="IS80" s="137">
        <f t="array" aca="1" ref="IS80" ca="1">IF(RAND()&lt;=_xlfn.NORM.S.DIST((_xlfn.NORM.S.INV($G$54)-SQRT($G$61)*$B80)/SQRT(1-$G$61),TRUE),(1-(1-RAND())^(1/$F$57))^(1/$H$57),0)</f>
        <v>0</v>
      </c>
      <c r="IT80" s="137">
        <f t="array" aca="1" ref="IT80" ca="1">IF(RAND()&lt;=_xlfn.NORM.S.DIST((_xlfn.NORM.S.INV($G$54)-SQRT($G$61)*$B80)/SQRT(1-$G$61),TRUE),(1-(1-RAND())^(1/$F$57))^(1/$H$57),0)</f>
        <v>0.76606983407506113</v>
      </c>
      <c r="IU80" s="137">
        <f t="array" aca="1" ref="IU80" ca="1">IF(RAND()&lt;=_xlfn.NORM.S.DIST((_xlfn.NORM.S.INV($G$54)-SQRT($G$61)*$B80)/SQRT(1-$G$61),TRUE),(1-(1-RAND())^(1/$F$57))^(1/$H$57),0)</f>
        <v>0</v>
      </c>
      <c r="IV80" s="137">
        <f t="array" aca="1" ref="IV80" ca="1">IF(RAND()&lt;=_xlfn.NORM.S.DIST((_xlfn.NORM.S.INV($G$54)-SQRT($G$61)*$B80)/SQRT(1-$G$61),TRUE),(1-(1-RAND())^(1/$F$57))^(1/$H$57),0)</f>
        <v>0</v>
      </c>
      <c r="IW80" s="137">
        <f t="array" aca="1" ref="IW80" ca="1">IF(RAND()&lt;=_xlfn.NORM.S.DIST((_xlfn.NORM.S.INV($G$54)-SQRT($G$61)*$B80)/SQRT(1-$G$61),TRUE),(1-(1-RAND())^(1/$F$57))^(1/$H$57),0)</f>
        <v>0</v>
      </c>
      <c r="IX80" s="137">
        <f t="array" aca="1" ref="IX80" ca="1">IF(RAND()&lt;=_xlfn.NORM.S.DIST((_xlfn.NORM.S.INV($G$54)-SQRT($G$61)*$B80)/SQRT(1-$G$61),TRUE),(1-(1-RAND())^(1/$F$57))^(1/$H$57),0)</f>
        <v>0</v>
      </c>
      <c r="IY80" s="137">
        <f t="array" aca="1" ref="IY80" ca="1">IF(RAND()&lt;=_xlfn.NORM.S.DIST((_xlfn.NORM.S.INV($G$54)-SQRT($G$61)*$B80)/SQRT(1-$G$61),TRUE),(1-(1-RAND())^(1/$F$57))^(1/$H$57),0)</f>
        <v>0</v>
      </c>
      <c r="IZ80" s="137">
        <f t="array" aca="1" ref="IZ80" ca="1">IF(RAND()&lt;=_xlfn.NORM.S.DIST((_xlfn.NORM.S.INV($G$54)-SQRT($G$61)*$B80)/SQRT(1-$G$61),TRUE),(1-(1-RAND())^(1/$F$57))^(1/$H$57),0)</f>
        <v>0</v>
      </c>
      <c r="JA80" s="137">
        <f t="array" aca="1" ref="JA80" ca="1">IF(RAND()&lt;=_xlfn.NORM.S.DIST((_xlfn.NORM.S.INV($G$54)-SQRT($G$61)*$B80)/SQRT(1-$G$61),TRUE),(1-(1-RAND())^(1/$F$57))^(1/$H$57),0)</f>
        <v>1.7384339137369894E-3</v>
      </c>
      <c r="JB80" s="137">
        <f t="array" aca="1" ref="JB80" ca="1">IF(RAND()&lt;=_xlfn.NORM.S.DIST((_xlfn.NORM.S.INV($G$54)-SQRT($G$61)*$B80)/SQRT(1-$G$61),TRUE),(1-(1-RAND())^(1/$F$57))^(1/$H$57),0)</f>
        <v>0</v>
      </c>
      <c r="JC80" s="137">
        <f t="array" aca="1" ref="JC80" ca="1">IF(RAND()&lt;=_xlfn.NORM.S.DIST((_xlfn.NORM.S.INV($G$54)-SQRT($G$61)*$B80)/SQRT(1-$G$61),TRUE),(1-(1-RAND())^(1/$F$57))^(1/$H$57),0)</f>
        <v>0</v>
      </c>
      <c r="JD80" s="137">
        <f t="array" aca="1" ref="JD80" ca="1">IF(RAND()&lt;=_xlfn.NORM.S.DIST((_xlfn.NORM.S.INV($G$54)-SQRT($G$61)*$B80)/SQRT(1-$G$61),TRUE),(1-(1-RAND())^(1/$F$57))^(1/$H$57),0)</f>
        <v>0</v>
      </c>
      <c r="JE80" s="137">
        <f t="array" aca="1" ref="JE80" ca="1">IF(RAND()&lt;=_xlfn.NORM.S.DIST((_xlfn.NORM.S.INV($G$54)-SQRT($G$61)*$B80)/SQRT(1-$G$61),TRUE),(1-(1-RAND())^(1/$F$57))^(1/$H$57),0)</f>
        <v>0</v>
      </c>
      <c r="JF80" s="137">
        <f t="array" aca="1" ref="JF80" ca="1">IF(RAND()&lt;=_xlfn.NORM.S.DIST((_xlfn.NORM.S.INV($G$54)-SQRT($G$61)*$B80)/SQRT(1-$G$61),TRUE),(1-(1-RAND())^(1/$F$57))^(1/$H$57),0)</f>
        <v>0</v>
      </c>
      <c r="JG80" s="137">
        <f t="array" aca="1" ref="JG80" ca="1">IF(RAND()&lt;=_xlfn.NORM.S.DIST((_xlfn.NORM.S.INV($G$54)-SQRT($G$61)*$B80)/SQRT(1-$G$61),TRUE),(1-(1-RAND())^(1/$F$57))^(1/$H$57),0)</f>
        <v>0</v>
      </c>
      <c r="JH80" s="137">
        <f t="array" aca="1" ref="JH80" ca="1">IF(RAND()&lt;=_xlfn.NORM.S.DIST((_xlfn.NORM.S.INV($G$54)-SQRT($G$61)*$B80)/SQRT(1-$G$61),TRUE),(1-(1-RAND())^(1/$F$57))^(1/$H$57),0)</f>
        <v>0</v>
      </c>
      <c r="JI80" s="137">
        <f t="array" aca="1" ref="JI80" ca="1">IF(RAND()&lt;=_xlfn.NORM.S.DIST((_xlfn.NORM.S.INV($G$54)-SQRT($G$61)*$B80)/SQRT(1-$G$61),TRUE),(1-(1-RAND())^(1/$F$57))^(1/$H$57),0)</f>
        <v>0</v>
      </c>
      <c r="JJ80" s="137">
        <f t="array" aca="1" ref="JJ80" ca="1">IF(RAND()&lt;=_xlfn.NORM.S.DIST((_xlfn.NORM.S.INV($G$54)-SQRT($G$61)*$B80)/SQRT(1-$G$61),TRUE),(1-(1-RAND())^(1/$F$57))^(1/$H$57),0)</f>
        <v>0</v>
      </c>
      <c r="JK80" s="137">
        <f t="array" aca="1" ref="JK80" ca="1">IF(RAND()&lt;=_xlfn.NORM.S.DIST((_xlfn.NORM.S.INV($G$54)-SQRT($G$61)*$B80)/SQRT(1-$G$61),TRUE),(1-(1-RAND())^(1/$F$57))^(1/$H$57),0)</f>
        <v>0</v>
      </c>
      <c r="JL80" s="137">
        <f t="array" aca="1" ref="JL80" ca="1">IF(RAND()&lt;=_xlfn.NORM.S.DIST((_xlfn.NORM.S.INV($G$54)-SQRT($G$61)*$B80)/SQRT(1-$G$61),TRUE),(1-(1-RAND())^(1/$F$57))^(1/$H$57),0)</f>
        <v>0</v>
      </c>
      <c r="JM80" s="137">
        <f t="shared" ca="1" si="10"/>
        <v>7</v>
      </c>
      <c r="JN80" s="137">
        <f t="shared" ca="1" si="11"/>
        <v>4.2817849646941069</v>
      </c>
      <c r="JO80" s="137">
        <f t="array" aca="1" ref="JO80" ca="1">IF(RAND()&lt;=_xlfn.NORM.S.DIST((_xlfn.NORM.S.INV($H$54)-SQRT($H$61)*$B80)/SQRT(1-$H$61),TRUE),(1-(1-RAND())^(1/$F$57))^(1/$H$57),0)</f>
        <v>0</v>
      </c>
      <c r="JP80" s="137">
        <f t="array" aca="1" ref="JP80" ca="1">IF(RAND()&lt;=_xlfn.NORM.S.DIST((_xlfn.NORM.S.INV($H$54)-SQRT($H$61)*$B80)/SQRT(1-$H$61),TRUE),(1-(1-RAND())^(1/$F$57))^(1/$H$57),0)</f>
        <v>0.98191432379314447</v>
      </c>
      <c r="JQ80" s="137">
        <f t="array" aca="1" ref="JQ80" ca="1">IF(RAND()&lt;=_xlfn.NORM.S.DIST((_xlfn.NORM.S.INV($H$54)-SQRT($H$61)*$B80)/SQRT(1-$H$61),TRUE),(1-(1-RAND())^(1/$F$57))^(1/$H$57),0)</f>
        <v>0</v>
      </c>
      <c r="JR80" s="137">
        <f t="array" aca="1" ref="JR80" ca="1">IF(RAND()&lt;=_xlfn.NORM.S.DIST((_xlfn.NORM.S.INV($H$54)-SQRT($H$61)*$B80)/SQRT(1-$H$61),TRUE),(1-(1-RAND())^(1/$F$57))^(1/$H$57),0)</f>
        <v>0.597005743929239</v>
      </c>
      <c r="JS80" s="137">
        <f t="array" aca="1" ref="JS80" ca="1">IF(RAND()&lt;=_xlfn.NORM.S.DIST((_xlfn.NORM.S.INV($H$54)-SQRT($H$61)*$B80)/SQRT(1-$H$61),TRUE),(1-(1-RAND())^(1/$F$57))^(1/$H$57),0)</f>
        <v>0.98020234928137673</v>
      </c>
      <c r="JT80" s="137">
        <f t="array" aca="1" ref="JT80" ca="1">IF(RAND()&lt;=_xlfn.NORM.S.DIST((_xlfn.NORM.S.INV($H$54)-SQRT($H$61)*$B80)/SQRT(1-$H$61),TRUE),(1-(1-RAND())^(1/$F$57))^(1/$H$57),0)</f>
        <v>0</v>
      </c>
      <c r="JU80" s="137">
        <f t="array" aca="1" ref="JU80" ca="1">IF(RAND()&lt;=_xlfn.NORM.S.DIST((_xlfn.NORM.S.INV($H$54)-SQRT($H$61)*$B80)/SQRT(1-$H$61),TRUE),(1-(1-RAND())^(1/$F$57))^(1/$H$57),0)</f>
        <v>0</v>
      </c>
      <c r="JV80" s="137">
        <f t="array" aca="1" ref="JV80" ca="1">IF(RAND()&lt;=_xlfn.NORM.S.DIST((_xlfn.NORM.S.INV($H$54)-SQRT($H$61)*$B80)/SQRT(1-$H$61),TRUE),(1-(1-RAND())^(1/$F$57))^(1/$H$57),0)</f>
        <v>0</v>
      </c>
      <c r="JW80" s="137">
        <f t="array" aca="1" ref="JW80" ca="1">IF(RAND()&lt;=_xlfn.NORM.S.DIST((_xlfn.NORM.S.INV($H$54)-SQRT($H$61)*$B80)/SQRT(1-$H$61),TRUE),(1-(1-RAND())^(1/$F$57))^(1/$H$57),0)</f>
        <v>0.23063382985720293</v>
      </c>
      <c r="JX80" s="137">
        <f t="array" aca="1" ref="JX80" ca="1">IF(RAND()&lt;=_xlfn.NORM.S.DIST((_xlfn.NORM.S.INV($H$54)-SQRT($H$61)*$B80)/SQRT(1-$H$61),TRUE),(1-(1-RAND())^(1/$F$57))^(1/$H$57),0)</f>
        <v>0</v>
      </c>
      <c r="JY80" s="137">
        <f t="array" aca="1" ref="JY80" ca="1">IF(RAND()&lt;=_xlfn.NORM.S.DIST((_xlfn.NORM.S.INV($H$54)-SQRT($H$61)*$B80)/SQRT(1-$H$61),TRUE),(1-(1-RAND())^(1/$F$57))^(1/$H$57),0)</f>
        <v>0</v>
      </c>
      <c r="JZ80" s="137">
        <f t="array" aca="1" ref="JZ80" ca="1">IF(RAND()&lt;=_xlfn.NORM.S.DIST((_xlfn.NORM.S.INV($H$54)-SQRT($H$61)*$B80)/SQRT(1-$H$61),TRUE),(1-(1-RAND())^(1/$F$57))^(1/$H$57),0)</f>
        <v>0</v>
      </c>
      <c r="KA80" s="137">
        <f t="array" aca="1" ref="KA80" ca="1">IF(RAND()&lt;=_xlfn.NORM.S.DIST((_xlfn.NORM.S.INV($H$54)-SQRT($H$61)*$B80)/SQRT(1-$H$61),TRUE),(1-(1-RAND())^(1/$F$57))^(1/$H$57),0)</f>
        <v>0</v>
      </c>
      <c r="KB80" s="137">
        <f t="array" aca="1" ref="KB80" ca="1">IF(RAND()&lt;=_xlfn.NORM.S.DIST((_xlfn.NORM.S.INV($H$54)-SQRT($H$61)*$B80)/SQRT(1-$H$61),TRUE),(1-(1-RAND())^(1/$F$57))^(1/$H$57),0)</f>
        <v>0</v>
      </c>
      <c r="KC80" s="137">
        <f t="array" aca="1" ref="KC80" ca="1">IF(RAND()&lt;=_xlfn.NORM.S.DIST((_xlfn.NORM.S.INV($H$54)-SQRT($H$61)*$B80)/SQRT(1-$H$61),TRUE),(1-(1-RAND())^(1/$F$57))^(1/$H$57),0)</f>
        <v>0</v>
      </c>
      <c r="KD80" s="137">
        <f t="array" aca="1" ref="KD80" ca="1">IF(RAND()&lt;=_xlfn.NORM.S.DIST((_xlfn.NORM.S.INV($H$54)-SQRT($H$61)*$B80)/SQRT(1-$H$61),TRUE),(1-(1-RAND())^(1/$F$57))^(1/$H$57),0)</f>
        <v>0</v>
      </c>
      <c r="KE80" s="137">
        <f t="array" aca="1" ref="KE80" ca="1">IF(RAND()&lt;=_xlfn.NORM.S.DIST((_xlfn.NORM.S.INV($H$54)-SQRT($H$61)*$B80)/SQRT(1-$H$61),TRUE),(1-(1-RAND())^(1/$F$57))^(1/$H$57),0)</f>
        <v>0</v>
      </c>
      <c r="KF80" s="137">
        <f t="array" aca="1" ref="KF80" ca="1">IF(RAND()&lt;=_xlfn.NORM.S.DIST((_xlfn.NORM.S.INV($H$54)-SQRT($H$61)*$B80)/SQRT(1-$H$61),TRUE),(1-(1-RAND())^(1/$F$57))^(1/$H$57),0)</f>
        <v>0</v>
      </c>
      <c r="KG80" s="137">
        <f t="array" aca="1" ref="KG80" ca="1">IF(RAND()&lt;=_xlfn.NORM.S.DIST((_xlfn.NORM.S.INV($H$54)-SQRT($H$61)*$B80)/SQRT(1-$H$61),TRUE),(1-(1-RAND())^(1/$F$57))^(1/$H$57),0)</f>
        <v>0.57085779533364545</v>
      </c>
      <c r="KH80" s="137">
        <f t="array" aca="1" ref="KH80" ca="1">IF(RAND()&lt;=_xlfn.NORM.S.DIST((_xlfn.NORM.S.INV($H$54)-SQRT($H$61)*$B80)/SQRT(1-$H$61),TRUE),(1-(1-RAND())^(1/$F$57))^(1/$H$57),0)</f>
        <v>0</v>
      </c>
      <c r="KI80" s="137">
        <f t="array" aca="1" ref="KI80" ca="1">IF(RAND()&lt;=_xlfn.NORM.S.DIST((_xlfn.NORM.S.INV($H$54)-SQRT($H$61)*$B80)/SQRT(1-$H$61),TRUE),(1-(1-RAND())^(1/$F$57))^(1/$H$57),0)</f>
        <v>0</v>
      </c>
      <c r="KJ80" s="137">
        <f t="array" aca="1" ref="KJ80" ca="1">IF(RAND()&lt;=_xlfn.NORM.S.DIST((_xlfn.NORM.S.INV($H$54)-SQRT($H$61)*$B80)/SQRT(1-$H$61),TRUE),(1-(1-RAND())^(1/$F$57))^(1/$H$57),0)</f>
        <v>0</v>
      </c>
      <c r="KK80" s="137">
        <f t="array" aca="1" ref="KK80" ca="1">IF(RAND()&lt;=_xlfn.NORM.S.DIST((_xlfn.NORM.S.INV($H$54)-SQRT($H$61)*$B80)/SQRT(1-$H$61),TRUE),(1-(1-RAND())^(1/$F$57))^(1/$H$57),0)</f>
        <v>0</v>
      </c>
      <c r="KL80" s="137">
        <f t="array" aca="1" ref="KL80" ca="1">IF(RAND()&lt;=_xlfn.NORM.S.DIST((_xlfn.NORM.S.INV($H$54)-SQRT($H$61)*$B80)/SQRT(1-$H$61),TRUE),(1-(1-RAND())^(1/$F$57))^(1/$H$57),0)</f>
        <v>0.53270814560274582</v>
      </c>
      <c r="KM80" s="137">
        <f t="array" aca="1" ref="KM80" ca="1">IF(RAND()&lt;=_xlfn.NORM.S.DIST((_xlfn.NORM.S.INV($H$54)-SQRT($H$61)*$B80)/SQRT(1-$H$61),TRUE),(1-(1-RAND())^(1/$F$57))^(1/$H$57),0)</f>
        <v>0</v>
      </c>
      <c r="KN80" s="137">
        <f t="array" aca="1" ref="KN80" ca="1">IF(RAND()&lt;=_xlfn.NORM.S.DIST((_xlfn.NORM.S.INV($H$54)-SQRT($H$61)*$B80)/SQRT(1-$H$61),TRUE),(1-(1-RAND())^(1/$F$57))^(1/$H$57),0)</f>
        <v>0</v>
      </c>
      <c r="KO80" s="137">
        <f t="array" aca="1" ref="KO80" ca="1">IF(RAND()&lt;=_xlfn.NORM.S.DIST((_xlfn.NORM.S.INV($H$54)-SQRT($H$61)*$B80)/SQRT(1-$H$61),TRUE),(1-(1-RAND())^(1/$F$57))^(1/$H$57),0)</f>
        <v>0</v>
      </c>
      <c r="KP80" s="137">
        <f t="array" aca="1" ref="KP80" ca="1">IF(RAND()&lt;=_xlfn.NORM.S.DIST((_xlfn.NORM.S.INV($H$54)-SQRT($H$61)*$B80)/SQRT(1-$H$61),TRUE),(1-(1-RAND())^(1/$F$57))^(1/$H$57),0)</f>
        <v>0</v>
      </c>
      <c r="KQ80" s="137">
        <f t="array" aca="1" ref="KQ80" ca="1">IF(RAND()&lt;=_xlfn.NORM.S.DIST((_xlfn.NORM.S.INV($H$54)-SQRT($H$61)*$B80)/SQRT(1-$H$61),TRUE),(1-(1-RAND())^(1/$F$57))^(1/$H$57),0)</f>
        <v>0</v>
      </c>
      <c r="KR80" s="137">
        <f t="array" aca="1" ref="KR80" ca="1">IF(RAND()&lt;=_xlfn.NORM.S.DIST((_xlfn.NORM.S.INV($H$54)-SQRT($H$61)*$B80)/SQRT(1-$H$61),TRUE),(1-(1-RAND())^(1/$F$57))^(1/$H$57),0)</f>
        <v>0</v>
      </c>
      <c r="KS80" s="137">
        <f t="shared" ca="1" si="12"/>
        <v>6</v>
      </c>
      <c r="KT80" s="137">
        <f t="shared" ca="1" si="13"/>
        <v>3.8933221877973541</v>
      </c>
      <c r="KU80" s="137">
        <f t="array" aca="1" ref="KU80" ca="1">IF(RAND()&lt;=_xlfn.NORM.S.DIST((_xlfn.NORM.S.INV($I$54)-SQRT($I$61)*$B80)/SQRT(1-$I$61),TRUE),(1-(1-RAND())^(1/$F$57))^(1/$H$57),0)</f>
        <v>0</v>
      </c>
      <c r="KV80" s="137">
        <f t="array" aca="1" ref="KV80" ca="1">IF(RAND()&lt;=_xlfn.NORM.S.DIST((_xlfn.NORM.S.INV($I$54)-SQRT($I$61)*$B80)/SQRT(1-$I$61),TRUE),(1-(1-RAND())^(1/$F$57))^(1/$H$57),0)</f>
        <v>1.0986715525629499E-3</v>
      </c>
      <c r="KW80" s="137">
        <f t="array" aca="1" ref="KW80" ca="1">IF(RAND()&lt;=_xlfn.NORM.S.DIST((_xlfn.NORM.S.INV($I$54)-SQRT($I$61)*$B80)/SQRT(1-$I$61),TRUE),(1-(1-RAND())^(1/$F$57))^(1/$H$57),0)</f>
        <v>0</v>
      </c>
      <c r="KX80" s="137">
        <f t="array" aca="1" ref="KX80" ca="1">IF(RAND()&lt;=_xlfn.NORM.S.DIST((_xlfn.NORM.S.INV($I$54)-SQRT($I$61)*$B80)/SQRT(1-$I$61),TRUE),(1-(1-RAND())^(1/$F$57))^(1/$H$57),0)</f>
        <v>0.97560269616426643</v>
      </c>
      <c r="KY80" s="137">
        <f t="array" aca="1" ref="KY80" ca="1">IF(RAND()&lt;=_xlfn.NORM.S.DIST((_xlfn.NORM.S.INV($I$54)-SQRT($I$61)*$B80)/SQRT(1-$I$61),TRUE),(1-(1-RAND())^(1/$F$57))^(1/$H$57),0)</f>
        <v>0</v>
      </c>
      <c r="KZ80" s="137">
        <f t="array" aca="1" ref="KZ80" ca="1">IF(RAND()&lt;=_xlfn.NORM.S.DIST((_xlfn.NORM.S.INV($I$54)-SQRT($I$61)*$B80)/SQRT(1-$I$61),TRUE),(1-(1-RAND())^(1/$F$57))^(1/$H$57),0)</f>
        <v>0.3992690643022811</v>
      </c>
      <c r="LA80" s="137">
        <f t="array" aca="1" ref="LA80" ca="1">IF(RAND()&lt;=_xlfn.NORM.S.DIST((_xlfn.NORM.S.INV($I$54)-SQRT($I$61)*$B80)/SQRT(1-$I$61),TRUE),(1-(1-RAND())^(1/$F$57))^(1/$H$57),0)</f>
        <v>0.42578095280868311</v>
      </c>
      <c r="LB80" s="137">
        <f t="array" aca="1" ref="LB80" ca="1">IF(RAND()&lt;=_xlfn.NORM.S.DIST((_xlfn.NORM.S.INV($I$54)-SQRT($I$61)*$B80)/SQRT(1-$I$61),TRUE),(1-(1-RAND())^(1/$F$57))^(1/$H$57),0)</f>
        <v>0</v>
      </c>
      <c r="LC80" s="137">
        <f t="array" aca="1" ref="LC80" ca="1">IF(RAND()&lt;=_xlfn.NORM.S.DIST((_xlfn.NORM.S.INV($I$54)-SQRT($I$61)*$B80)/SQRT(1-$I$61),TRUE),(1-(1-RAND())^(1/$F$57))^(1/$H$57),0)</f>
        <v>0.89988987458229053</v>
      </c>
      <c r="LD80" s="137">
        <f t="array" aca="1" ref="LD80" ca="1">IF(RAND()&lt;=_xlfn.NORM.S.DIST((_xlfn.NORM.S.INV($I$54)-SQRT($I$61)*$B80)/SQRT(1-$I$61),TRUE),(1-(1-RAND())^(1/$F$57))^(1/$H$57),0)</f>
        <v>0</v>
      </c>
      <c r="LE80" s="137">
        <f t="shared" ca="1" si="14"/>
        <v>5</v>
      </c>
      <c r="LF80" s="137">
        <f t="shared" ca="1" si="15"/>
        <v>2.701641259410084</v>
      </c>
      <c r="LG80" s="137">
        <f t="shared" ca="1" si="16"/>
        <v>36</v>
      </c>
      <c r="LH80" s="137">
        <f t="shared" ca="1" si="16"/>
        <v>18.482953412486417</v>
      </c>
    </row>
    <row r="81" spans="1:320" x14ac:dyDescent="0.3">
      <c r="A81"/>
      <c r="B81" s="137">
        <f t="shared" ca="1" si="2"/>
        <v>0.11744764729390757</v>
      </c>
      <c r="C81" s="137">
        <f t="array" aca="1" ref="C81" ca="1">IF(RAND()&lt;=_xlfn.NORM.S.DIST((_xlfn.NORM.S.INV($B$54)-SQRT($B$61)*$B81)/SQRT(1-$B$61),TRUE),(1-(1-RAND())^(1/$F$57))^(1/$H$57),0)</f>
        <v>0</v>
      </c>
      <c r="D81" s="137">
        <f t="array" aca="1" ref="D81" ca="1">IF(RAND()&lt;=_xlfn.NORM.S.DIST((_xlfn.NORM.S.INV($B$54)-SQRT($B$61)*$B81)/SQRT(1-$B$61),TRUE),(1-(1-RAND())^(1/$F$57))^(1/$H$57),0)</f>
        <v>0</v>
      </c>
      <c r="E81" s="137">
        <f t="array" aca="1" ref="E81" ca="1">IF(RAND()&lt;=_xlfn.NORM.S.DIST((_xlfn.NORM.S.INV($B$54)-SQRT($B$61)*$B81)/SQRT(1-$B$61),TRUE),(1-(1-RAND())^(1/$F$57))^(1/$H$57),0)</f>
        <v>0</v>
      </c>
      <c r="F81" s="137">
        <f t="array" aca="1" ref="F81" ca="1">IF(RAND()&lt;=_xlfn.NORM.S.DIST((_xlfn.NORM.S.INV($B$54)-SQRT($B$61)*$B81)/SQRT(1-$B$61),TRUE),(1-(1-RAND())^(1/$F$57))^(1/$H$57),0)</f>
        <v>0</v>
      </c>
      <c r="G81" s="137">
        <f t="array" aca="1" ref="G81" ca="1">IF(RAND()&lt;=_xlfn.NORM.S.DIST((_xlfn.NORM.S.INV($B$54)-SQRT($B$61)*$B81)/SQRT(1-$B$61),TRUE),(1-(1-RAND())^(1/$F$57))^(1/$H$57),0)</f>
        <v>0</v>
      </c>
      <c r="H81" s="137">
        <f t="array" aca="1" ref="H81" ca="1">IF(RAND()&lt;=_xlfn.NORM.S.DIST((_xlfn.NORM.S.INV($B$54)-SQRT($B$61)*$B81)/SQRT(1-$B$61),TRUE),(1-(1-RAND())^(1/$F$57))^(1/$H$57),0)</f>
        <v>0</v>
      </c>
      <c r="I81" s="137">
        <f t="array" aca="1" ref="I81" ca="1">IF(RAND()&lt;=_xlfn.NORM.S.DIST((_xlfn.NORM.S.INV($B$54)-SQRT($B$61)*$B81)/SQRT(1-$B$61),TRUE),(1-(1-RAND())^(1/$F$57))^(1/$H$57),0)</f>
        <v>0</v>
      </c>
      <c r="J81" s="137">
        <f t="array" aca="1" ref="J81" ca="1">IF(RAND()&lt;=_xlfn.NORM.S.DIST((_xlfn.NORM.S.INV($B$54)-SQRT($B$61)*$B81)/SQRT(1-$B$61),TRUE),(1-(1-RAND())^(1/$F$57))^(1/$H$57),0)</f>
        <v>0</v>
      </c>
      <c r="K81" s="137">
        <f t="array" aca="1" ref="K81" ca="1">IF(RAND()&lt;=_xlfn.NORM.S.DIST((_xlfn.NORM.S.INV($B$54)-SQRT($B$61)*$B81)/SQRT(1-$B$61),TRUE),(1-(1-RAND())^(1/$F$57))^(1/$H$57),0)</f>
        <v>0</v>
      </c>
      <c r="L81" s="137">
        <f t="array" aca="1" ref="L81" ca="1">IF(RAND()&lt;=_xlfn.NORM.S.DIST((_xlfn.NORM.S.INV($B$54)-SQRT($B$61)*$B81)/SQRT(1-$B$61),TRUE),(1-(1-RAND())^(1/$F$57))^(1/$H$57),0)</f>
        <v>0</v>
      </c>
      <c r="M81" s="137">
        <f t="shared" ca="1" si="17"/>
        <v>0</v>
      </c>
      <c r="N81" s="137">
        <f t="shared" ca="1" si="3"/>
        <v>0</v>
      </c>
      <c r="O81" s="137">
        <f t="array" aca="1" ref="O81" ca="1">IF(RAND()&lt;=_xlfn.NORM.S.DIST((_xlfn.NORM.S.INV($C$54)-SQRT($C$61)*$B81)/SQRT(1-$C$61),TRUE),(1-(1-RAND())^(1/$F$57))^(1/$H$57),0)</f>
        <v>0</v>
      </c>
      <c r="P81" s="137">
        <f t="array" aca="1" ref="P81" ca="1">IF(RAND()&lt;=_xlfn.NORM.S.DIST((_xlfn.NORM.S.INV($C$54)-SQRT($C$61)*$B81)/SQRT(1-$C$61),TRUE),(1-(1-RAND())^(1/$F$57))^(1/$H$57),0)</f>
        <v>0</v>
      </c>
      <c r="Q81" s="137">
        <f t="array" aca="1" ref="Q81" ca="1">IF(RAND()&lt;=_xlfn.NORM.S.DIST((_xlfn.NORM.S.INV($C$54)-SQRT($C$61)*$B81)/SQRT(1-$C$61),TRUE),(1-(1-RAND())^(1/$F$57))^(1/$H$57),0)</f>
        <v>0</v>
      </c>
      <c r="R81" s="137">
        <f t="array" aca="1" ref="R81" ca="1">IF(RAND()&lt;=_xlfn.NORM.S.DIST((_xlfn.NORM.S.INV($C$54)-SQRT($C$61)*$B81)/SQRT(1-$C$61),TRUE),(1-(1-RAND())^(1/$F$57))^(1/$H$57),0)</f>
        <v>0</v>
      </c>
      <c r="S81" s="137">
        <f t="array" aca="1" ref="S81" ca="1">IF(RAND()&lt;=_xlfn.NORM.S.DIST((_xlfn.NORM.S.INV($C$54)-SQRT($C$61)*$B81)/SQRT(1-$C$61),TRUE),(1-(1-RAND())^(1/$F$57))^(1/$H$57),0)</f>
        <v>0</v>
      </c>
      <c r="T81" s="137">
        <f t="array" aca="1" ref="T81" ca="1">IF(RAND()&lt;=_xlfn.NORM.S.DIST((_xlfn.NORM.S.INV($C$54)-SQRT($C$61)*$B81)/SQRT(1-$C$61),TRUE),(1-(1-RAND())^(1/$F$57))^(1/$H$57),0)</f>
        <v>0</v>
      </c>
      <c r="U81" s="137">
        <f t="array" aca="1" ref="U81" ca="1">IF(RAND()&lt;=_xlfn.NORM.S.DIST((_xlfn.NORM.S.INV($C$54)-SQRT($C$61)*$B81)/SQRT(1-$C$61),TRUE),(1-(1-RAND())^(1/$F$57))^(1/$H$57),0)</f>
        <v>0</v>
      </c>
      <c r="V81" s="137">
        <f t="array" aca="1" ref="V81" ca="1">IF(RAND()&lt;=_xlfn.NORM.S.DIST((_xlfn.NORM.S.INV($C$54)-SQRT($C$61)*$B81)/SQRT(1-$C$61),TRUE),(1-(1-RAND())^(1/$F$57))^(1/$H$57),0)</f>
        <v>0</v>
      </c>
      <c r="W81" s="137">
        <f t="array" aca="1" ref="W81" ca="1">IF(RAND()&lt;=_xlfn.NORM.S.DIST((_xlfn.NORM.S.INV($C$54)-SQRT($C$61)*$B81)/SQRT(1-$C$61),TRUE),(1-(1-RAND())^(1/$F$57))^(1/$H$57),0)</f>
        <v>0</v>
      </c>
      <c r="X81" s="137">
        <f t="array" aca="1" ref="X81" ca="1">IF(RAND()&lt;=_xlfn.NORM.S.DIST((_xlfn.NORM.S.INV($C$54)-SQRT($C$61)*$B81)/SQRT(1-$C$61),TRUE),(1-(1-RAND())^(1/$F$57))^(1/$H$57),0)</f>
        <v>0</v>
      </c>
      <c r="Y81" s="137">
        <f t="array" aca="1" ref="Y81" ca="1">IF(RAND()&lt;=_xlfn.NORM.S.DIST((_xlfn.NORM.S.INV($C$54)-SQRT($C$61)*$B81)/SQRT(1-$C$61),TRUE),(1-(1-RAND())^(1/$F$57))^(1/$H$57),0)</f>
        <v>0</v>
      </c>
      <c r="Z81" s="137">
        <f t="array" aca="1" ref="Z81" ca="1">IF(RAND()&lt;=_xlfn.NORM.S.DIST((_xlfn.NORM.S.INV($C$54)-SQRT($C$61)*$B81)/SQRT(1-$C$61),TRUE),(1-(1-RAND())^(1/$F$57))^(1/$H$57),0)</f>
        <v>0</v>
      </c>
      <c r="AA81" s="137">
        <f t="array" aca="1" ref="AA81" ca="1">IF(RAND()&lt;=_xlfn.NORM.S.DIST((_xlfn.NORM.S.INV($C$54)-SQRT($C$61)*$B81)/SQRT(1-$C$61),TRUE),(1-(1-RAND())^(1/$F$57))^(1/$H$57),0)</f>
        <v>0</v>
      </c>
      <c r="AB81" s="137">
        <f t="array" aca="1" ref="AB81" ca="1">IF(RAND()&lt;=_xlfn.NORM.S.DIST((_xlfn.NORM.S.INV($C$54)-SQRT($C$61)*$B81)/SQRT(1-$C$61),TRUE),(1-(1-RAND())^(1/$F$57))^(1/$H$57),0)</f>
        <v>0</v>
      </c>
      <c r="AC81" s="137">
        <f t="array" aca="1" ref="AC81" ca="1">IF(RAND()&lt;=_xlfn.NORM.S.DIST((_xlfn.NORM.S.INV($C$54)-SQRT($C$61)*$B81)/SQRT(1-$C$61),TRUE),(1-(1-RAND())^(1/$F$57))^(1/$H$57),0)</f>
        <v>0</v>
      </c>
      <c r="AD81" s="137">
        <f t="array" aca="1" ref="AD81" ca="1">IF(RAND()&lt;=_xlfn.NORM.S.DIST((_xlfn.NORM.S.INV($C$54)-SQRT($C$61)*$B81)/SQRT(1-$C$61),TRUE),(1-(1-RAND())^(1/$F$57))^(1/$H$57),0)</f>
        <v>0</v>
      </c>
      <c r="AE81" s="137">
        <f t="array" aca="1" ref="AE81" ca="1">IF(RAND()&lt;=_xlfn.NORM.S.DIST((_xlfn.NORM.S.INV($C$54)-SQRT($C$61)*$B81)/SQRT(1-$C$61),TRUE),(1-(1-RAND())^(1/$F$57))^(1/$H$57),0)</f>
        <v>0</v>
      </c>
      <c r="AF81" s="137">
        <f t="array" aca="1" ref="AF81" ca="1">IF(RAND()&lt;=_xlfn.NORM.S.DIST((_xlfn.NORM.S.INV($C$54)-SQRT($C$61)*$B81)/SQRT(1-$C$61),TRUE),(1-(1-RAND())^(1/$F$57))^(1/$H$57),0)</f>
        <v>0</v>
      </c>
      <c r="AG81" s="137">
        <f t="array" aca="1" ref="AG81" ca="1">IF(RAND()&lt;=_xlfn.NORM.S.DIST((_xlfn.NORM.S.INV($C$54)-SQRT($C$61)*$B81)/SQRT(1-$C$61),TRUE),(1-(1-RAND())^(1/$F$57))^(1/$H$57),0)</f>
        <v>0</v>
      </c>
      <c r="AH81" s="137">
        <f t="array" aca="1" ref="AH81" ca="1">IF(RAND()&lt;=_xlfn.NORM.S.DIST((_xlfn.NORM.S.INV($C$54)-SQRT($C$61)*$B81)/SQRT(1-$C$61),TRUE),(1-(1-RAND())^(1/$F$57))^(1/$H$57),0)</f>
        <v>0</v>
      </c>
      <c r="AI81" s="137">
        <f t="array" aca="1" ref="AI81" ca="1">IF(RAND()&lt;=_xlfn.NORM.S.DIST((_xlfn.NORM.S.INV($C$54)-SQRT($C$61)*$B81)/SQRT(1-$C$61),TRUE),(1-(1-RAND())^(1/$F$57))^(1/$H$57),0)</f>
        <v>0</v>
      </c>
      <c r="AJ81" s="137">
        <f t="array" aca="1" ref="AJ81" ca="1">IF(RAND()&lt;=_xlfn.NORM.S.DIST((_xlfn.NORM.S.INV($C$54)-SQRT($C$61)*$B81)/SQRT(1-$C$61),TRUE),(1-(1-RAND())^(1/$F$57))^(1/$H$57),0)</f>
        <v>0</v>
      </c>
      <c r="AK81" s="137">
        <f t="array" aca="1" ref="AK81" ca="1">IF(RAND()&lt;=_xlfn.NORM.S.DIST((_xlfn.NORM.S.INV($C$54)-SQRT($C$61)*$B81)/SQRT(1-$C$61),TRUE),(1-(1-RAND())^(1/$F$57))^(1/$H$57),0)</f>
        <v>0</v>
      </c>
      <c r="AL81" s="137">
        <f t="array" aca="1" ref="AL81" ca="1">IF(RAND()&lt;=_xlfn.NORM.S.DIST((_xlfn.NORM.S.INV($C$54)-SQRT($C$61)*$B81)/SQRT(1-$C$61),TRUE),(1-(1-RAND())^(1/$F$57))^(1/$H$57),0)</f>
        <v>0</v>
      </c>
      <c r="AM81" s="137">
        <f t="array" aca="1" ref="AM81" ca="1">IF(RAND()&lt;=_xlfn.NORM.S.DIST((_xlfn.NORM.S.INV($C$54)-SQRT($C$61)*$B81)/SQRT(1-$C$61),TRUE),(1-(1-RAND())^(1/$F$57))^(1/$H$57),0)</f>
        <v>0</v>
      </c>
      <c r="AN81" s="137">
        <f t="array" aca="1" ref="AN81" ca="1">IF(RAND()&lt;=_xlfn.NORM.S.DIST((_xlfn.NORM.S.INV($C$54)-SQRT($C$61)*$B81)/SQRT(1-$C$61),TRUE),(1-(1-RAND())^(1/$F$57))^(1/$H$57),0)</f>
        <v>0</v>
      </c>
      <c r="AO81" s="137">
        <f t="array" aca="1" ref="AO81" ca="1">IF(RAND()&lt;=_xlfn.NORM.S.DIST((_xlfn.NORM.S.INV($C$54)-SQRT($C$61)*$B81)/SQRT(1-$C$61),TRUE),(1-(1-RAND())^(1/$F$57))^(1/$H$57),0)</f>
        <v>0</v>
      </c>
      <c r="AP81" s="137">
        <f t="array" aca="1" ref="AP81" ca="1">IF(RAND()&lt;=_xlfn.NORM.S.DIST((_xlfn.NORM.S.INV($C$54)-SQRT($C$61)*$B81)/SQRT(1-$C$61),TRUE),(1-(1-RAND())^(1/$F$57))^(1/$H$57),0)</f>
        <v>0</v>
      </c>
      <c r="AQ81" s="137">
        <f t="array" aca="1" ref="AQ81" ca="1">IF(RAND()&lt;=_xlfn.NORM.S.DIST((_xlfn.NORM.S.INV($C$54)-SQRT($C$61)*$B81)/SQRT(1-$C$61),TRUE),(1-(1-RAND())^(1/$F$57))^(1/$H$57),0)</f>
        <v>0</v>
      </c>
      <c r="AR81" s="137">
        <f t="array" aca="1" ref="AR81" ca="1">IF(RAND()&lt;=_xlfn.NORM.S.DIST((_xlfn.NORM.S.INV($C$54)-SQRT($C$61)*$B81)/SQRT(1-$C$61),TRUE),(1-(1-RAND())^(1/$F$57))^(1/$H$57),0)</f>
        <v>0</v>
      </c>
      <c r="AS81" s="137">
        <f t="array" aca="1" ref="AS81" ca="1">COUNTIF(O81:AR81,"&gt;"&amp;0)</f>
        <v>0</v>
      </c>
      <c r="AT81" s="137">
        <f t="shared" ca="1" si="4"/>
        <v>0</v>
      </c>
      <c r="AU81" s="137">
        <f t="array" aca="1" ref="AU81" ca="1">IF(RAND()&lt;=_xlfn.NORM.S.DIST((_xlfn.NORM.S.INV($D$54)-SQRT($D$61)*$B81)/SQRT(1-$D$61),TRUE),(1-(1-RAND())^(1/$F$57))^(1/$H$57),0)</f>
        <v>0</v>
      </c>
      <c r="AV81" s="137">
        <f t="array" aca="1" ref="AV81" ca="1">IF(RAND()&lt;=_xlfn.NORM.S.DIST((_xlfn.NORM.S.INV($D$54)-SQRT($D$61)*$B81)/SQRT(1-$D$61),TRUE),(1-(1-RAND())^(1/$F$57))^(1/$H$57),0)</f>
        <v>0</v>
      </c>
      <c r="AW81" s="137">
        <f t="array" aca="1" ref="AW81" ca="1">IF(RAND()&lt;=_xlfn.NORM.S.DIST((_xlfn.NORM.S.INV($D$54)-SQRT($D$61)*$B81)/SQRT(1-$D$61),TRUE),(1-(1-RAND())^(1/$F$57))^(1/$H$57),0)</f>
        <v>0</v>
      </c>
      <c r="AX81" s="137">
        <f t="array" aca="1" ref="AX81" ca="1">IF(RAND()&lt;=_xlfn.NORM.S.DIST((_xlfn.NORM.S.INV($D$54)-SQRT($D$61)*$B81)/SQRT(1-$D$61),TRUE),(1-(1-RAND())^(1/$F$57))^(1/$H$57),0)</f>
        <v>0</v>
      </c>
      <c r="AY81" s="137">
        <f t="array" aca="1" ref="AY81" ca="1">IF(RAND()&lt;=_xlfn.NORM.S.DIST((_xlfn.NORM.S.INV($D$54)-SQRT($D$61)*$B81)/SQRT(1-$D$61),TRUE),(1-(1-RAND())^(1/$F$57))^(1/$H$57),0)</f>
        <v>0</v>
      </c>
      <c r="AZ81" s="137">
        <f t="array" aca="1" ref="AZ81" ca="1">IF(RAND()&lt;=_xlfn.NORM.S.DIST((_xlfn.NORM.S.INV($D$54)-SQRT($D$61)*$B81)/SQRT(1-$D$61),TRUE),(1-(1-RAND())^(1/$F$57))^(1/$H$57),0)</f>
        <v>0</v>
      </c>
      <c r="BA81" s="137">
        <f t="array" aca="1" ref="BA81" ca="1">IF(RAND()&lt;=_xlfn.NORM.S.DIST((_xlfn.NORM.S.INV($D$54)-SQRT($D$61)*$B81)/SQRT(1-$D$61),TRUE),(1-(1-RAND())^(1/$F$57))^(1/$H$57),0)</f>
        <v>0</v>
      </c>
      <c r="BB81" s="137">
        <f t="array" aca="1" ref="BB81" ca="1">IF(RAND()&lt;=_xlfn.NORM.S.DIST((_xlfn.NORM.S.INV($D$54)-SQRT($D$61)*$B81)/SQRT(1-$D$61),TRUE),(1-(1-RAND())^(1/$F$57))^(1/$H$57),0)</f>
        <v>0</v>
      </c>
      <c r="BC81" s="137">
        <f t="array" aca="1" ref="BC81" ca="1">IF(RAND()&lt;=_xlfn.NORM.S.DIST((_xlfn.NORM.S.INV($D$54)-SQRT($D$61)*$B81)/SQRT(1-$D$61),TRUE),(1-(1-RAND())^(1/$F$57))^(1/$H$57),0)</f>
        <v>0</v>
      </c>
      <c r="BD81" s="137">
        <f t="array" aca="1" ref="BD81" ca="1">IF(RAND()&lt;=_xlfn.NORM.S.DIST((_xlfn.NORM.S.INV($D$54)-SQRT($D$61)*$B81)/SQRT(1-$D$61),TRUE),(1-(1-RAND())^(1/$F$57))^(1/$H$57),0)</f>
        <v>0</v>
      </c>
      <c r="BE81" s="137">
        <f t="array" aca="1" ref="BE81" ca="1">IF(RAND()&lt;=_xlfn.NORM.S.DIST((_xlfn.NORM.S.INV($D$54)-SQRT($D$61)*$B81)/SQRT(1-$D$61),TRUE),(1-(1-RAND())^(1/$F$57))^(1/$H$57),0)</f>
        <v>0</v>
      </c>
      <c r="BF81" s="137">
        <f t="array" aca="1" ref="BF81" ca="1">IF(RAND()&lt;=_xlfn.NORM.S.DIST((_xlfn.NORM.S.INV($D$54)-SQRT($D$61)*$B81)/SQRT(1-$D$61),TRUE),(1-(1-RAND())^(1/$F$57))^(1/$H$57),0)</f>
        <v>0</v>
      </c>
      <c r="BG81" s="137">
        <f t="array" aca="1" ref="BG81" ca="1">IF(RAND()&lt;=_xlfn.NORM.S.DIST((_xlfn.NORM.S.INV($D$54)-SQRT($D$61)*$B81)/SQRT(1-$D$61),TRUE),(1-(1-RAND())^(1/$F$57))^(1/$H$57),0)</f>
        <v>0</v>
      </c>
      <c r="BH81" s="137">
        <f t="array" aca="1" ref="BH81" ca="1">IF(RAND()&lt;=_xlfn.NORM.S.DIST((_xlfn.NORM.S.INV($D$54)-SQRT($D$61)*$B81)/SQRT(1-$D$61),TRUE),(1-(1-RAND())^(1/$F$57))^(1/$H$57),0)</f>
        <v>0</v>
      </c>
      <c r="BI81" s="137">
        <f t="array" aca="1" ref="BI81" ca="1">IF(RAND()&lt;=_xlfn.NORM.S.DIST((_xlfn.NORM.S.INV($D$54)-SQRT($D$61)*$B81)/SQRT(1-$D$61),TRUE),(1-(1-RAND())^(1/$F$57))^(1/$H$57),0)</f>
        <v>0</v>
      </c>
      <c r="BJ81" s="137">
        <f t="array" aca="1" ref="BJ81" ca="1">IF(RAND()&lt;=_xlfn.NORM.S.DIST((_xlfn.NORM.S.INV($D$54)-SQRT($D$61)*$B81)/SQRT(1-$D$61),TRUE),(1-(1-RAND())^(1/$F$57))^(1/$H$57),0)</f>
        <v>0</v>
      </c>
      <c r="BK81" s="137">
        <f t="array" aca="1" ref="BK81" ca="1">IF(RAND()&lt;=_xlfn.NORM.S.DIST((_xlfn.NORM.S.INV($D$54)-SQRT($D$61)*$B81)/SQRT(1-$D$61),TRUE),(1-(1-RAND())^(1/$F$57))^(1/$H$57),0)</f>
        <v>0</v>
      </c>
      <c r="BL81" s="137">
        <f t="array" aca="1" ref="BL81" ca="1">IF(RAND()&lt;=_xlfn.NORM.S.DIST((_xlfn.NORM.S.INV($D$54)-SQRT($D$61)*$B81)/SQRT(1-$D$61),TRUE),(1-(1-RAND())^(1/$F$57))^(1/$H$57),0)</f>
        <v>0</v>
      </c>
      <c r="BM81" s="137">
        <f t="array" aca="1" ref="BM81" ca="1">IF(RAND()&lt;=_xlfn.NORM.S.DIST((_xlfn.NORM.S.INV($D$54)-SQRT($D$61)*$B81)/SQRT(1-$D$61),TRUE),(1-(1-RAND())^(1/$F$57))^(1/$H$57),0)</f>
        <v>0</v>
      </c>
      <c r="BN81" s="137">
        <f t="array" aca="1" ref="BN81" ca="1">IF(RAND()&lt;=_xlfn.NORM.S.DIST((_xlfn.NORM.S.INV($D$54)-SQRT($D$61)*$B81)/SQRT(1-$D$61),TRUE),(1-(1-RAND())^(1/$F$57))^(1/$H$57),0)</f>
        <v>0</v>
      </c>
      <c r="BO81" s="137">
        <f t="array" aca="1" ref="BO81" ca="1">IF(RAND()&lt;=_xlfn.NORM.S.DIST((_xlfn.NORM.S.INV($D$54)-SQRT($D$61)*$B81)/SQRT(1-$D$61),TRUE),(1-(1-RAND())^(1/$F$57))^(1/$H$57),0)</f>
        <v>0</v>
      </c>
      <c r="BP81" s="137">
        <f t="array" aca="1" ref="BP81" ca="1">IF(RAND()&lt;=_xlfn.NORM.S.DIST((_xlfn.NORM.S.INV($D$54)-SQRT($D$61)*$B81)/SQRT(1-$D$61),TRUE),(1-(1-RAND())^(1/$F$57))^(1/$H$57),0)</f>
        <v>0</v>
      </c>
      <c r="BQ81" s="137">
        <f t="array" aca="1" ref="BQ81" ca="1">IF(RAND()&lt;=_xlfn.NORM.S.DIST((_xlfn.NORM.S.INV($D$54)-SQRT($D$61)*$B81)/SQRT(1-$D$61),TRUE),(1-(1-RAND())^(1/$F$57))^(1/$H$57),0)</f>
        <v>0</v>
      </c>
      <c r="BR81" s="137">
        <f t="array" aca="1" ref="BR81" ca="1">IF(RAND()&lt;=_xlfn.NORM.S.DIST((_xlfn.NORM.S.INV($D$54)-SQRT($D$61)*$B81)/SQRT(1-$D$61),TRUE),(1-(1-RAND())^(1/$F$57))^(1/$H$57),0)</f>
        <v>0</v>
      </c>
      <c r="BS81" s="137">
        <f t="array" aca="1" ref="BS81" ca="1">IF(RAND()&lt;=_xlfn.NORM.S.DIST((_xlfn.NORM.S.INV($D$54)-SQRT($D$61)*$B81)/SQRT(1-$D$61),TRUE),(1-(1-RAND())^(1/$F$57))^(1/$H$57),0)</f>
        <v>0</v>
      </c>
      <c r="BT81" s="137">
        <f t="array" aca="1" ref="BT81" ca="1">IF(RAND()&lt;=_xlfn.NORM.S.DIST((_xlfn.NORM.S.INV($D$54)-SQRT($D$61)*$B81)/SQRT(1-$D$61),TRUE),(1-(1-RAND())^(1/$F$57))^(1/$H$57),0)</f>
        <v>0</v>
      </c>
      <c r="BU81" s="137">
        <f t="array" aca="1" ref="BU81" ca="1">IF(RAND()&lt;=_xlfn.NORM.S.DIST((_xlfn.NORM.S.INV($D$54)-SQRT($D$61)*$B81)/SQRT(1-$D$61),TRUE),(1-(1-RAND())^(1/$F$57))^(1/$H$57),0)</f>
        <v>0</v>
      </c>
      <c r="BV81" s="137">
        <f t="array" aca="1" ref="BV81" ca="1">IF(RAND()&lt;=_xlfn.NORM.S.DIST((_xlfn.NORM.S.INV($D$54)-SQRT($D$61)*$B81)/SQRT(1-$D$61),TRUE),(1-(1-RAND())^(1/$F$57))^(1/$H$57),0)</f>
        <v>0</v>
      </c>
      <c r="BW81" s="137">
        <f t="array" aca="1" ref="BW81" ca="1">IF(RAND()&lt;=_xlfn.NORM.S.DIST((_xlfn.NORM.S.INV($D$54)-SQRT($D$61)*$B81)/SQRT(1-$D$61),TRUE),(1-(1-RAND())^(1/$F$57))^(1/$H$57),0)</f>
        <v>0</v>
      </c>
      <c r="BX81" s="137">
        <f t="array" aca="1" ref="BX81" ca="1">IF(RAND()&lt;=_xlfn.NORM.S.DIST((_xlfn.NORM.S.INV($D$54)-SQRT($D$61)*$B81)/SQRT(1-$D$61),TRUE),(1-(1-RAND())^(1/$F$57))^(1/$H$57),0)</f>
        <v>0</v>
      </c>
      <c r="BY81" s="137">
        <f t="array" aca="1" ref="BY81" ca="1">IF(RAND()&lt;=_xlfn.NORM.S.DIST((_xlfn.NORM.S.INV($D$54)-SQRT($D$61)*$B81)/SQRT(1-$D$61),TRUE),(1-(1-RAND())^(1/$F$57))^(1/$H$57),0)</f>
        <v>0</v>
      </c>
      <c r="BZ81" s="137">
        <f t="array" aca="1" ref="BZ81" ca="1">IF(RAND()&lt;=_xlfn.NORM.S.DIST((_xlfn.NORM.S.INV($D$54)-SQRT($D$61)*$B81)/SQRT(1-$D$61),TRUE),(1-(1-RAND())^(1/$F$57))^(1/$H$57),0)</f>
        <v>0</v>
      </c>
      <c r="CA81" s="137">
        <f t="array" aca="1" ref="CA81" ca="1">IF(RAND()&lt;=_xlfn.NORM.S.DIST((_xlfn.NORM.S.INV($D$54)-SQRT($D$61)*$B81)/SQRT(1-$D$61),TRUE),(1-(1-RAND())^(1/$F$57))^(1/$H$57),0)</f>
        <v>0</v>
      </c>
      <c r="CB81" s="137">
        <f t="array" aca="1" ref="CB81" ca="1">IF(RAND()&lt;=_xlfn.NORM.S.DIST((_xlfn.NORM.S.INV($D$54)-SQRT($D$61)*$B81)/SQRT(1-$D$61),TRUE),(1-(1-RAND())^(1/$F$57))^(1/$H$57),0)</f>
        <v>0</v>
      </c>
      <c r="CC81" s="137">
        <f t="array" aca="1" ref="CC81" ca="1">IF(RAND()&lt;=_xlfn.NORM.S.DIST((_xlfn.NORM.S.INV($D$54)-SQRT($D$61)*$B81)/SQRT(1-$D$61),TRUE),(1-(1-RAND())^(1/$F$57))^(1/$H$57),0)</f>
        <v>0</v>
      </c>
      <c r="CD81" s="137">
        <f t="array" aca="1" ref="CD81" ca="1">IF(RAND()&lt;=_xlfn.NORM.S.DIST((_xlfn.NORM.S.INV($D$54)-SQRT($D$61)*$B81)/SQRT(1-$D$61),TRUE),(1-(1-RAND())^(1/$F$57))^(1/$H$57),0)</f>
        <v>0</v>
      </c>
      <c r="CE81" s="137">
        <f t="array" aca="1" ref="CE81" ca="1">IF(RAND()&lt;=_xlfn.NORM.S.DIST((_xlfn.NORM.S.INV($D$54)-SQRT($D$61)*$B81)/SQRT(1-$D$61),TRUE),(1-(1-RAND())^(1/$F$57))^(1/$H$57),0)</f>
        <v>0</v>
      </c>
      <c r="CF81" s="137">
        <f t="array" aca="1" ref="CF81" ca="1">IF(RAND()&lt;=_xlfn.NORM.S.DIST((_xlfn.NORM.S.INV($D$54)-SQRT($D$61)*$B81)/SQRT(1-$D$61),TRUE),(1-(1-RAND())^(1/$F$57))^(1/$H$57),0)</f>
        <v>0</v>
      </c>
      <c r="CG81" s="137">
        <f t="array" aca="1" ref="CG81" ca="1">IF(RAND()&lt;=_xlfn.NORM.S.DIST((_xlfn.NORM.S.INV($D$54)-SQRT($D$61)*$B81)/SQRT(1-$D$61),TRUE),(1-(1-RAND())^(1/$F$57))^(1/$H$57),0)</f>
        <v>0</v>
      </c>
      <c r="CH81" s="137">
        <f t="array" aca="1" ref="CH81" ca="1">IF(RAND()&lt;=_xlfn.NORM.S.DIST((_xlfn.NORM.S.INV($D$54)-SQRT($D$61)*$B81)/SQRT(1-$D$61),TRUE),(1-(1-RAND())^(1/$F$57))^(1/$H$57),0)</f>
        <v>0</v>
      </c>
      <c r="CI81" s="137">
        <f t="array" aca="1" ref="CI81" ca="1">COUNTIF(AU81:CH81,"&gt;"&amp;0)</f>
        <v>0</v>
      </c>
      <c r="CJ81" s="137">
        <f t="shared" ca="1" si="5"/>
        <v>0</v>
      </c>
      <c r="CK81" s="137">
        <f t="array" aca="1" ref="CK81" ca="1">IF(RAND()&lt;=_xlfn.NORM.S.DIST((_xlfn.NORM.S.INV($E$54)-SQRT($E$61)*$B81)/SQRT(1-$E$61),TRUE),(1-(1-RAND())^(1/$F$57))^(1/$H$57),0)</f>
        <v>0</v>
      </c>
      <c r="CL81" s="137">
        <f t="array" aca="1" ref="CL81" ca="1">IF(RAND()&lt;=_xlfn.NORM.S.DIST((_xlfn.NORM.S.INV($E$54)-SQRT($E$61)*$B81)/SQRT(1-$E$61),TRUE),(1-(1-RAND())^(1/$F$57))^(1/$H$57),0)</f>
        <v>0.44980397618034945</v>
      </c>
      <c r="CM81" s="137">
        <f t="array" aca="1" ref="CM81" ca="1">IF(RAND()&lt;=_xlfn.NORM.S.DIST((_xlfn.NORM.S.INV($E$54)-SQRT($E$61)*$B81)/SQRT(1-$E$61),TRUE),(1-(1-RAND())^(1/$F$57))^(1/$H$57),0)</f>
        <v>0</v>
      </c>
      <c r="CN81" s="137">
        <f t="array" aca="1" ref="CN81" ca="1">IF(RAND()&lt;=_xlfn.NORM.S.DIST((_xlfn.NORM.S.INV($E$54)-SQRT($E$61)*$B81)/SQRT(1-$E$61),TRUE),(1-(1-RAND())^(1/$F$57))^(1/$H$57),0)</f>
        <v>0</v>
      </c>
      <c r="CO81" s="137">
        <f t="array" aca="1" ref="CO81" ca="1">IF(RAND()&lt;=_xlfn.NORM.S.DIST((_xlfn.NORM.S.INV($E$54)-SQRT($E$61)*$B81)/SQRT(1-$E$61),TRUE),(1-(1-RAND())^(1/$F$57))^(1/$H$57),0)</f>
        <v>0</v>
      </c>
      <c r="CP81" s="137">
        <f t="array" aca="1" ref="CP81" ca="1">IF(RAND()&lt;=_xlfn.NORM.S.DIST((_xlfn.NORM.S.INV($E$54)-SQRT($E$61)*$B81)/SQRT(1-$E$61),TRUE),(1-(1-RAND())^(1/$F$57))^(1/$H$57),0)</f>
        <v>0</v>
      </c>
      <c r="CQ81" s="137">
        <f t="array" aca="1" ref="CQ81" ca="1">IF(RAND()&lt;=_xlfn.NORM.S.DIST((_xlfn.NORM.S.INV($E$54)-SQRT($E$61)*$B81)/SQRT(1-$E$61),TRUE),(1-(1-RAND())^(1/$F$57))^(1/$H$57),0)</f>
        <v>0</v>
      </c>
      <c r="CR81" s="137">
        <f t="array" aca="1" ref="CR81" ca="1">IF(RAND()&lt;=_xlfn.NORM.S.DIST((_xlfn.NORM.S.INV($E$54)-SQRT($E$61)*$B81)/SQRT(1-$E$61),TRUE),(1-(1-RAND())^(1/$F$57))^(1/$H$57),0)</f>
        <v>0</v>
      </c>
      <c r="CS81" s="137">
        <f t="array" aca="1" ref="CS81" ca="1">IF(RAND()&lt;=_xlfn.NORM.S.DIST((_xlfn.NORM.S.INV($E$54)-SQRT($E$61)*$B81)/SQRT(1-$E$61),TRUE),(1-(1-RAND())^(1/$F$57))^(1/$H$57),0)</f>
        <v>0</v>
      </c>
      <c r="CT81" s="137">
        <f t="array" aca="1" ref="CT81" ca="1">IF(RAND()&lt;=_xlfn.NORM.S.DIST((_xlfn.NORM.S.INV($E$54)-SQRT($E$61)*$B81)/SQRT(1-$E$61),TRUE),(1-(1-RAND())^(1/$F$57))^(1/$H$57),0)</f>
        <v>0</v>
      </c>
      <c r="CU81" s="137">
        <f t="array" aca="1" ref="CU81" ca="1">IF(RAND()&lt;=_xlfn.NORM.S.DIST((_xlfn.NORM.S.INV($E$54)-SQRT($E$61)*$B81)/SQRT(1-$E$61),TRUE),(1-(1-RAND())^(1/$F$57))^(1/$H$57),0)</f>
        <v>0</v>
      </c>
      <c r="CV81" s="137">
        <f t="array" aca="1" ref="CV81" ca="1">IF(RAND()&lt;=_xlfn.NORM.S.DIST((_xlfn.NORM.S.INV($E$54)-SQRT($E$61)*$B81)/SQRT(1-$E$61),TRUE),(1-(1-RAND())^(1/$F$57))^(1/$H$57),0)</f>
        <v>0</v>
      </c>
      <c r="CW81" s="137">
        <f t="array" aca="1" ref="CW81" ca="1">IF(RAND()&lt;=_xlfn.NORM.S.DIST((_xlfn.NORM.S.INV($E$54)-SQRT($E$61)*$B81)/SQRT(1-$E$61),TRUE),(1-(1-RAND())^(1/$F$57))^(1/$H$57),0)</f>
        <v>0</v>
      </c>
      <c r="CX81" s="137">
        <f t="array" aca="1" ref="CX81" ca="1">IF(RAND()&lt;=_xlfn.NORM.S.DIST((_xlfn.NORM.S.INV($E$54)-SQRT($E$61)*$B81)/SQRT(1-$E$61),TRUE),(1-(1-RAND())^(1/$F$57))^(1/$H$57),0)</f>
        <v>0</v>
      </c>
      <c r="CY81" s="137">
        <f t="array" aca="1" ref="CY81" ca="1">IF(RAND()&lt;=_xlfn.NORM.S.DIST((_xlfn.NORM.S.INV($E$54)-SQRT($E$61)*$B81)/SQRT(1-$E$61),TRUE),(1-(1-RAND())^(1/$F$57))^(1/$H$57),0)</f>
        <v>0</v>
      </c>
      <c r="CZ81" s="137">
        <f t="array" aca="1" ref="CZ81" ca="1">IF(RAND()&lt;=_xlfn.NORM.S.DIST((_xlfn.NORM.S.INV($E$54)-SQRT($E$61)*$B81)/SQRT(1-$E$61),TRUE),(1-(1-RAND())^(1/$F$57))^(1/$H$57),0)</f>
        <v>0</v>
      </c>
      <c r="DA81" s="137">
        <f t="array" aca="1" ref="DA81" ca="1">IF(RAND()&lt;=_xlfn.NORM.S.DIST((_xlfn.NORM.S.INV($E$54)-SQRT($E$61)*$B81)/SQRT(1-$E$61),TRUE),(1-(1-RAND())^(1/$F$57))^(1/$H$57),0)</f>
        <v>0</v>
      </c>
      <c r="DB81" s="137">
        <f t="array" aca="1" ref="DB81" ca="1">IF(RAND()&lt;=_xlfn.NORM.S.DIST((_xlfn.NORM.S.INV($E$54)-SQRT($E$61)*$B81)/SQRT(1-$E$61),TRUE),(1-(1-RAND())^(1/$F$57))^(1/$H$57),0)</f>
        <v>0</v>
      </c>
      <c r="DC81" s="137">
        <f t="array" aca="1" ref="DC81" ca="1">IF(RAND()&lt;=_xlfn.NORM.S.DIST((_xlfn.NORM.S.INV($E$54)-SQRT($E$61)*$B81)/SQRT(1-$E$61),TRUE),(1-(1-RAND())^(1/$F$57))^(1/$H$57),0)</f>
        <v>0</v>
      </c>
      <c r="DD81" s="137">
        <f t="array" aca="1" ref="DD81" ca="1">IF(RAND()&lt;=_xlfn.NORM.S.DIST((_xlfn.NORM.S.INV($E$54)-SQRT($E$61)*$B81)/SQRT(1-$E$61),TRUE),(1-(1-RAND())^(1/$F$57))^(1/$H$57),0)</f>
        <v>0</v>
      </c>
      <c r="DE81" s="137">
        <f t="array" aca="1" ref="DE81" ca="1">IF(RAND()&lt;=_xlfn.NORM.S.DIST((_xlfn.NORM.S.INV($E$54)-SQRT($E$61)*$B81)/SQRT(1-$E$61),TRUE),(1-(1-RAND())^(1/$F$57))^(1/$H$57),0)</f>
        <v>0</v>
      </c>
      <c r="DF81" s="137">
        <f t="array" aca="1" ref="DF81" ca="1">IF(RAND()&lt;=_xlfn.NORM.S.DIST((_xlfn.NORM.S.INV($E$54)-SQRT($E$61)*$B81)/SQRT(1-$E$61),TRUE),(1-(1-RAND())^(1/$F$57))^(1/$H$57),0)</f>
        <v>0</v>
      </c>
      <c r="DG81" s="137">
        <f t="array" aca="1" ref="DG81" ca="1">IF(RAND()&lt;=_xlfn.NORM.S.DIST((_xlfn.NORM.S.INV($E$54)-SQRT($E$61)*$B81)/SQRT(1-$E$61),TRUE),(1-(1-RAND())^(1/$F$57))^(1/$H$57),0)</f>
        <v>0</v>
      </c>
      <c r="DH81" s="137">
        <f t="array" aca="1" ref="DH81" ca="1">IF(RAND()&lt;=_xlfn.NORM.S.DIST((_xlfn.NORM.S.INV($E$54)-SQRT($E$61)*$B81)/SQRT(1-$E$61),TRUE),(1-(1-RAND())^(1/$F$57))^(1/$H$57),0)</f>
        <v>0</v>
      </c>
      <c r="DI81" s="137">
        <f t="array" aca="1" ref="DI81" ca="1">IF(RAND()&lt;=_xlfn.NORM.S.DIST((_xlfn.NORM.S.INV($E$54)-SQRT($E$61)*$B81)/SQRT(1-$E$61),TRUE),(1-(1-RAND())^(1/$F$57))^(1/$H$57),0)</f>
        <v>0</v>
      </c>
      <c r="DJ81" s="137">
        <f t="array" aca="1" ref="DJ81" ca="1">IF(RAND()&lt;=_xlfn.NORM.S.DIST((_xlfn.NORM.S.INV($E$54)-SQRT($E$61)*$B81)/SQRT(1-$E$61),TRUE),(1-(1-RAND())^(1/$F$57))^(1/$H$57),0)</f>
        <v>0</v>
      </c>
      <c r="DK81" s="137">
        <f t="array" aca="1" ref="DK81" ca="1">IF(RAND()&lt;=_xlfn.NORM.S.DIST((_xlfn.NORM.S.INV($E$54)-SQRT($E$61)*$B81)/SQRT(1-$E$61),TRUE),(1-(1-RAND())^(1/$F$57))^(1/$H$57),0)</f>
        <v>0</v>
      </c>
      <c r="DL81" s="137">
        <f t="array" aca="1" ref="DL81" ca="1">IF(RAND()&lt;=_xlfn.NORM.S.DIST((_xlfn.NORM.S.INV($E$54)-SQRT($E$61)*$B81)/SQRT(1-$E$61),TRUE),(1-(1-RAND())^(1/$F$57))^(1/$H$57),0)</f>
        <v>0</v>
      </c>
      <c r="DM81" s="137">
        <f t="array" aca="1" ref="DM81" ca="1">IF(RAND()&lt;=_xlfn.NORM.S.DIST((_xlfn.NORM.S.INV($E$54)-SQRT($E$61)*$B81)/SQRT(1-$E$61),TRUE),(1-(1-RAND())^(1/$F$57))^(1/$H$57),0)</f>
        <v>0</v>
      </c>
      <c r="DN81" s="137">
        <f t="array" aca="1" ref="DN81" ca="1">IF(RAND()&lt;=_xlfn.NORM.S.DIST((_xlfn.NORM.S.INV($E$54)-SQRT($E$61)*$B81)/SQRT(1-$E$61),TRUE),(1-(1-RAND())^(1/$F$57))^(1/$H$57),0)</f>
        <v>0</v>
      </c>
      <c r="DO81" s="137">
        <f t="array" aca="1" ref="DO81" ca="1">IF(RAND()&lt;=_xlfn.NORM.S.DIST((_xlfn.NORM.S.INV($E$54)-SQRT($E$61)*$B81)/SQRT(1-$E$61),TRUE),(1-(1-RAND())^(1/$F$57))^(1/$H$57),0)</f>
        <v>0</v>
      </c>
      <c r="DP81" s="137">
        <f t="array" aca="1" ref="DP81" ca="1">IF(RAND()&lt;=_xlfn.NORM.S.DIST((_xlfn.NORM.S.INV($E$54)-SQRT($E$61)*$B81)/SQRT(1-$E$61),TRUE),(1-(1-RAND())^(1/$F$57))^(1/$H$57),0)</f>
        <v>0</v>
      </c>
      <c r="DQ81" s="137">
        <f t="array" aca="1" ref="DQ81" ca="1">IF(RAND()&lt;=_xlfn.NORM.S.DIST((_xlfn.NORM.S.INV($E$54)-SQRT($E$61)*$B81)/SQRT(1-$E$61),TRUE),(1-(1-RAND())^(1/$F$57))^(1/$H$57),0)</f>
        <v>0</v>
      </c>
      <c r="DR81" s="137">
        <f t="array" aca="1" ref="DR81" ca="1">IF(RAND()&lt;=_xlfn.NORM.S.DIST((_xlfn.NORM.S.INV($E$54)-SQRT($E$61)*$B81)/SQRT(1-$E$61),TRUE),(1-(1-RAND())^(1/$F$57))^(1/$H$57),0)</f>
        <v>0</v>
      </c>
      <c r="DS81" s="137">
        <f t="array" aca="1" ref="DS81" ca="1">IF(RAND()&lt;=_xlfn.NORM.S.DIST((_xlfn.NORM.S.INV($E$54)-SQRT($E$61)*$B81)/SQRT(1-$E$61),TRUE),(1-(1-RAND())^(1/$F$57))^(1/$H$57),0)</f>
        <v>0</v>
      </c>
      <c r="DT81" s="137">
        <f t="array" aca="1" ref="DT81" ca="1">IF(RAND()&lt;=_xlfn.NORM.S.DIST((_xlfn.NORM.S.INV($E$54)-SQRT($E$61)*$B81)/SQRT(1-$E$61),TRUE),(1-(1-RAND())^(1/$F$57))^(1/$H$57),0)</f>
        <v>0</v>
      </c>
      <c r="DU81" s="137">
        <f t="array" aca="1" ref="DU81" ca="1">IF(RAND()&lt;=_xlfn.NORM.S.DIST((_xlfn.NORM.S.INV($E$54)-SQRT($E$61)*$B81)/SQRT(1-$E$61),TRUE),(1-(1-RAND())^(1/$F$57))^(1/$H$57),0)</f>
        <v>0</v>
      </c>
      <c r="DV81" s="137">
        <f t="array" aca="1" ref="DV81" ca="1">IF(RAND()&lt;=_xlfn.NORM.S.DIST((_xlfn.NORM.S.INV($E$54)-SQRT($E$61)*$B81)/SQRT(1-$E$61),TRUE),(1-(1-RAND())^(1/$F$57))^(1/$H$57),0)</f>
        <v>0</v>
      </c>
      <c r="DW81" s="137">
        <f t="array" aca="1" ref="DW81" ca="1">IF(RAND()&lt;=_xlfn.NORM.S.DIST((_xlfn.NORM.S.INV($E$54)-SQRT($E$61)*$B81)/SQRT(1-$E$61),TRUE),(1-(1-RAND())^(1/$F$57))^(1/$H$57),0)</f>
        <v>0</v>
      </c>
      <c r="DX81" s="137">
        <f t="array" aca="1" ref="DX81" ca="1">IF(RAND()&lt;=_xlfn.NORM.S.DIST((_xlfn.NORM.S.INV($E$54)-SQRT($E$61)*$B81)/SQRT(1-$E$61),TRUE),(1-(1-RAND())^(1/$F$57))^(1/$H$57),0)</f>
        <v>0</v>
      </c>
      <c r="DY81" s="137">
        <f t="array" aca="1" ref="DY81" ca="1">IF(RAND()&lt;=_xlfn.NORM.S.DIST((_xlfn.NORM.S.INV($E$54)-SQRT($E$61)*$B81)/SQRT(1-$E$61),TRUE),(1-(1-RAND())^(1/$F$57))^(1/$H$57),0)</f>
        <v>0</v>
      </c>
      <c r="DZ81" s="137">
        <f t="array" aca="1" ref="DZ81" ca="1">IF(RAND()&lt;=_xlfn.NORM.S.DIST((_xlfn.NORM.S.INV($E$54)-SQRT($E$61)*$B81)/SQRT(1-$E$61),TRUE),(1-(1-RAND())^(1/$F$57))^(1/$H$57),0)</f>
        <v>0</v>
      </c>
      <c r="EA81" s="137">
        <f t="array" aca="1" ref="EA81" ca="1">IF(RAND()&lt;=_xlfn.NORM.S.DIST((_xlfn.NORM.S.INV($E$54)-SQRT($E$61)*$B81)/SQRT(1-$E$61),TRUE),(1-(1-RAND())^(1/$F$57))^(1/$H$57),0)</f>
        <v>0</v>
      </c>
      <c r="EB81" s="137">
        <f t="array" aca="1" ref="EB81" ca="1">IF(RAND()&lt;=_xlfn.NORM.S.DIST((_xlfn.NORM.S.INV($E$54)-SQRT($E$61)*$B81)/SQRT(1-$E$61),TRUE),(1-(1-RAND())^(1/$F$57))^(1/$H$57),0)</f>
        <v>0</v>
      </c>
      <c r="EC81" s="137">
        <f t="array" aca="1" ref="EC81" ca="1">IF(RAND()&lt;=_xlfn.NORM.S.DIST((_xlfn.NORM.S.INV($E$54)-SQRT($E$61)*$B81)/SQRT(1-$E$61),TRUE),(1-(1-RAND())^(1/$F$57))^(1/$H$57),0)</f>
        <v>0</v>
      </c>
      <c r="ED81" s="137">
        <f t="array" aca="1" ref="ED81" ca="1">IF(RAND()&lt;=_xlfn.NORM.S.DIST((_xlfn.NORM.S.INV($E$54)-SQRT($E$61)*$B81)/SQRT(1-$E$61),TRUE),(1-(1-RAND())^(1/$F$57))^(1/$H$57),0)</f>
        <v>0</v>
      </c>
      <c r="EE81" s="137">
        <f t="array" aca="1" ref="EE81" ca="1">IF(RAND()&lt;=_xlfn.NORM.S.DIST((_xlfn.NORM.S.INV($E$54)-SQRT($E$61)*$B81)/SQRT(1-$E$61),TRUE),(1-(1-RAND())^(1/$F$57))^(1/$H$57),0)</f>
        <v>0</v>
      </c>
      <c r="EF81" s="137">
        <f t="array" aca="1" ref="EF81" ca="1">IF(RAND()&lt;=_xlfn.NORM.S.DIST((_xlfn.NORM.S.INV($E$54)-SQRT($E$61)*$B81)/SQRT(1-$E$61),TRUE),(1-(1-RAND())^(1/$F$57))^(1/$H$57),0)</f>
        <v>0</v>
      </c>
      <c r="EG81" s="137">
        <f t="array" aca="1" ref="EG81" ca="1">IF(RAND()&lt;=_xlfn.NORM.S.DIST((_xlfn.NORM.S.INV($E$54)-SQRT($E$61)*$B81)/SQRT(1-$E$61),TRUE),(1-(1-RAND())^(1/$F$57))^(1/$H$57),0)</f>
        <v>0</v>
      </c>
      <c r="EH81" s="137">
        <f t="array" aca="1" ref="EH81" ca="1">IF(RAND()&lt;=_xlfn.NORM.S.DIST((_xlfn.NORM.S.INV($E$54)-SQRT($E$61)*$B81)/SQRT(1-$E$61),TRUE),(1-(1-RAND())^(1/$F$57))^(1/$H$57),0)</f>
        <v>0</v>
      </c>
      <c r="EI81" s="137">
        <f t="array" aca="1" ref="EI81" ca="1">IF(RAND()&lt;=_xlfn.NORM.S.DIST((_xlfn.NORM.S.INV($E$54)-SQRT($E$61)*$B81)/SQRT(1-$E$61),TRUE),(1-(1-RAND())^(1/$F$57))^(1/$H$57),0)</f>
        <v>0</v>
      </c>
      <c r="EJ81" s="137">
        <f t="array" aca="1" ref="EJ81" ca="1">IF(RAND()&lt;=_xlfn.NORM.S.DIST((_xlfn.NORM.S.INV($E$54)-SQRT($E$61)*$B81)/SQRT(1-$E$61),TRUE),(1-(1-RAND())^(1/$F$57))^(1/$H$57),0)</f>
        <v>0</v>
      </c>
      <c r="EK81" s="137">
        <f t="array" aca="1" ref="EK81" ca="1">IF(RAND()&lt;=_xlfn.NORM.S.DIST((_xlfn.NORM.S.INV($E$54)-SQRT($E$61)*$B81)/SQRT(1-$E$61),TRUE),(1-(1-RAND())^(1/$F$57))^(1/$H$57),0)</f>
        <v>0</v>
      </c>
      <c r="EL81" s="137">
        <f t="array" aca="1" ref="EL81" ca="1">IF(RAND()&lt;=_xlfn.NORM.S.DIST((_xlfn.NORM.S.INV($E$54)-SQRT($E$61)*$B81)/SQRT(1-$E$61),TRUE),(1-(1-RAND())^(1/$F$57))^(1/$H$57),0)</f>
        <v>0</v>
      </c>
      <c r="EM81" s="137">
        <f t="array" aca="1" ref="EM81" ca="1">IF(RAND()&lt;=_xlfn.NORM.S.DIST((_xlfn.NORM.S.INV($E$54)-SQRT($E$61)*$B81)/SQRT(1-$E$61),TRUE),(1-(1-RAND())^(1/$F$57))^(1/$H$57),0)</f>
        <v>0</v>
      </c>
      <c r="EN81" s="137">
        <f t="array" aca="1" ref="EN81" ca="1">IF(RAND()&lt;=_xlfn.NORM.S.DIST((_xlfn.NORM.S.INV($E$54)-SQRT($E$61)*$B81)/SQRT(1-$E$61),TRUE),(1-(1-RAND())^(1/$F$57))^(1/$H$57),0)</f>
        <v>0</v>
      </c>
      <c r="EO81" s="137">
        <f t="array" aca="1" ref="EO81" ca="1">IF(RAND()&lt;=_xlfn.NORM.S.DIST((_xlfn.NORM.S.INV($E$54)-SQRT($E$61)*$B81)/SQRT(1-$E$61),TRUE),(1-(1-RAND())^(1/$F$57))^(1/$H$57),0)</f>
        <v>0</v>
      </c>
      <c r="EP81" s="137">
        <f t="array" aca="1" ref="EP81" ca="1">IF(RAND()&lt;=_xlfn.NORM.S.DIST((_xlfn.NORM.S.INV($E$54)-SQRT($E$61)*$B81)/SQRT(1-$E$61),TRUE),(1-(1-RAND())^(1/$F$57))^(1/$H$57),0)</f>
        <v>0</v>
      </c>
      <c r="EQ81" s="137">
        <f t="array" aca="1" ref="EQ81" ca="1">IF(RAND()&lt;=_xlfn.NORM.S.DIST((_xlfn.NORM.S.INV($E$54)-SQRT($E$61)*$B81)/SQRT(1-$E$61),TRUE),(1-(1-RAND())^(1/$F$57))^(1/$H$57),0)</f>
        <v>0</v>
      </c>
      <c r="ER81" s="137">
        <f t="array" aca="1" ref="ER81" ca="1">IF(RAND()&lt;=_xlfn.NORM.S.DIST((_xlfn.NORM.S.INV($E$54)-SQRT($E$61)*$B81)/SQRT(1-$E$61),TRUE),(1-(1-RAND())^(1/$F$57))^(1/$H$57),0)</f>
        <v>0</v>
      </c>
      <c r="ES81" s="137">
        <f t="array" aca="1" ref="ES81" ca="1">IF(RAND()&lt;=_xlfn.NORM.S.DIST((_xlfn.NORM.S.INV($E$54)-SQRT($E$61)*$B81)/SQRT(1-$E$61),TRUE),(1-(1-RAND())^(1/$F$57))^(1/$H$57),0)</f>
        <v>0</v>
      </c>
      <c r="ET81" s="137">
        <f t="array" aca="1" ref="ET81" ca="1">IF(RAND()&lt;=_xlfn.NORM.S.DIST((_xlfn.NORM.S.INV($E$54)-SQRT($E$61)*$B81)/SQRT(1-$E$61),TRUE),(1-(1-RAND())^(1/$F$57))^(1/$H$57),0)</f>
        <v>0</v>
      </c>
      <c r="EU81" s="137">
        <f t="array" aca="1" ref="EU81" ca="1">IF(RAND()&lt;=_xlfn.NORM.S.DIST((_xlfn.NORM.S.INV($E$54)-SQRT($E$61)*$B81)/SQRT(1-$E$61),TRUE),(1-(1-RAND())^(1/$F$57))^(1/$H$57),0)</f>
        <v>0</v>
      </c>
      <c r="EV81" s="137">
        <f t="array" aca="1" ref="EV81" ca="1">IF(RAND()&lt;=_xlfn.NORM.S.DIST((_xlfn.NORM.S.INV($E$54)-SQRT($E$61)*$B81)/SQRT(1-$E$61),TRUE),(1-(1-RAND())^(1/$F$57))^(1/$H$57),0)</f>
        <v>0</v>
      </c>
      <c r="EW81" s="137">
        <f t="array" aca="1" ref="EW81" ca="1">IF(RAND()&lt;=_xlfn.NORM.S.DIST((_xlfn.NORM.S.INV($E$54)-SQRT($E$61)*$B81)/SQRT(1-$E$61),TRUE),(1-(1-RAND())^(1/$F$57))^(1/$H$57),0)</f>
        <v>0</v>
      </c>
      <c r="EX81" s="137">
        <f t="array" aca="1" ref="EX81" ca="1">IF(RAND()&lt;=_xlfn.NORM.S.DIST((_xlfn.NORM.S.INV($E$54)-SQRT($E$61)*$B81)/SQRT(1-$E$61),TRUE),(1-(1-RAND())^(1/$F$57))^(1/$H$57),0)</f>
        <v>0</v>
      </c>
      <c r="EY81" s="137">
        <f t="array" aca="1" ref="EY81" ca="1">IF(RAND()&lt;=_xlfn.NORM.S.DIST((_xlfn.NORM.S.INV($E$54)-SQRT($E$61)*$B81)/SQRT(1-$E$61),TRUE),(1-(1-RAND())^(1/$F$57))^(1/$H$57),0)</f>
        <v>0</v>
      </c>
      <c r="EZ81" s="137">
        <f t="array" aca="1" ref="EZ81" ca="1">IF(RAND()&lt;=_xlfn.NORM.S.DIST((_xlfn.NORM.S.INV($E$54)-SQRT($E$61)*$B81)/SQRT(1-$E$61),TRUE),(1-(1-RAND())^(1/$F$57))^(1/$H$57),0)</f>
        <v>0</v>
      </c>
      <c r="FA81" s="137">
        <f t="array" aca="1" ref="FA81" ca="1">IF(RAND()&lt;=_xlfn.NORM.S.DIST((_xlfn.NORM.S.INV($E$54)-SQRT($E$61)*$B81)/SQRT(1-$E$61),TRUE),(1-(1-RAND())^(1/$F$57))^(1/$H$57),0)</f>
        <v>0</v>
      </c>
      <c r="FB81" s="137">
        <f t="array" aca="1" ref="FB81" ca="1">IF(RAND()&lt;=_xlfn.NORM.S.DIST((_xlfn.NORM.S.INV($E$54)-SQRT($E$61)*$B81)/SQRT(1-$E$61),TRUE),(1-(1-RAND())^(1/$F$57))^(1/$H$57),0)</f>
        <v>0</v>
      </c>
      <c r="FC81" s="137">
        <f t="array" aca="1" ref="FC81" ca="1">IF(RAND()&lt;=_xlfn.NORM.S.DIST((_xlfn.NORM.S.INV($E$54)-SQRT($E$61)*$B81)/SQRT(1-$E$61),TRUE),(1-(1-RAND())^(1/$F$57))^(1/$H$57),0)</f>
        <v>0</v>
      </c>
      <c r="FD81" s="137">
        <f t="array" aca="1" ref="FD81" ca="1">IF(RAND()&lt;=_xlfn.NORM.S.DIST((_xlfn.NORM.S.INV($E$54)-SQRT($E$61)*$B81)/SQRT(1-$E$61),TRUE),(1-(1-RAND())^(1/$F$57))^(1/$H$57),0)</f>
        <v>0</v>
      </c>
      <c r="FE81" s="137">
        <f t="array" aca="1" ref="FE81" ca="1">IF(RAND()&lt;=_xlfn.NORM.S.DIST((_xlfn.NORM.S.INV($E$54)-SQRT($E$61)*$B81)/SQRT(1-$E$61),TRUE),(1-(1-RAND())^(1/$F$57))^(1/$H$57),0)</f>
        <v>0.90794100658180565</v>
      </c>
      <c r="FF81" s="137">
        <f t="array" aca="1" ref="FF81" ca="1">IF(RAND()&lt;=_xlfn.NORM.S.DIST((_xlfn.NORM.S.INV($E$54)-SQRT($E$61)*$B81)/SQRT(1-$E$61),TRUE),(1-(1-RAND())^(1/$F$57))^(1/$H$57),0)</f>
        <v>0</v>
      </c>
      <c r="FG81" s="137">
        <f t="array" aca="1" ref="FG81" ca="1">IF(RAND()&lt;=_xlfn.NORM.S.DIST((_xlfn.NORM.S.INV($E$54)-SQRT($E$61)*$B81)/SQRT(1-$E$61),TRUE),(1-(1-RAND())^(1/$F$57))^(1/$H$57),0)</f>
        <v>0</v>
      </c>
      <c r="FH81" s="137">
        <f t="array" aca="1" ref="FH81" ca="1">IF(RAND()&lt;=_xlfn.NORM.S.DIST((_xlfn.NORM.S.INV($E$54)-SQRT($E$61)*$B81)/SQRT(1-$E$61),TRUE),(1-(1-RAND())^(1/$F$57))^(1/$H$57),0)</f>
        <v>0</v>
      </c>
      <c r="FI81" s="137">
        <f t="array" aca="1" ref="FI81" ca="1">IF(RAND()&lt;=_xlfn.NORM.S.DIST((_xlfn.NORM.S.INV($E$54)-SQRT($E$61)*$B81)/SQRT(1-$E$61),TRUE),(1-(1-RAND())^(1/$F$57))^(1/$H$57),0)</f>
        <v>0</v>
      </c>
      <c r="FJ81" s="137">
        <f t="array" aca="1" ref="FJ81" ca="1">IF(RAND()&lt;=_xlfn.NORM.S.DIST((_xlfn.NORM.S.INV($E$54)-SQRT($E$61)*$B81)/SQRT(1-$E$61),TRUE),(1-(1-RAND())^(1/$F$57))^(1/$H$57),0)</f>
        <v>0</v>
      </c>
      <c r="FK81" s="137">
        <f t="array" aca="1" ref="FK81" ca="1">IF(RAND()&lt;=_xlfn.NORM.S.DIST((_xlfn.NORM.S.INV($E$54)-SQRT($E$61)*$B81)/SQRT(1-$E$61),TRUE),(1-(1-RAND())^(1/$F$57))^(1/$H$57),0)</f>
        <v>0</v>
      </c>
      <c r="FL81" s="137">
        <f t="array" aca="1" ref="FL81" ca="1">IF(RAND()&lt;=_xlfn.NORM.S.DIST((_xlfn.NORM.S.INV($E$54)-SQRT($E$61)*$B81)/SQRT(1-$E$61),TRUE),(1-(1-RAND())^(1/$F$57))^(1/$H$57),0)</f>
        <v>0</v>
      </c>
      <c r="FM81" s="137">
        <f t="shared" ca="1" si="6"/>
        <v>2</v>
      </c>
      <c r="FN81" s="137">
        <f t="shared" ca="1" si="7"/>
        <v>1.3577449827621551</v>
      </c>
      <c r="FO81" s="137">
        <f t="array" aca="1" ref="FO81" ca="1">IF(RAND()&lt;=_xlfn.NORM.S.DIST((_xlfn.NORM.S.INV($F$54)-SQRT($F$61)*$B81)/SQRT(1-$F$61),TRUE),(1-(1-RAND())^(1/$F$57))^(1/$H$57),0)</f>
        <v>0</v>
      </c>
      <c r="FP81" s="137">
        <f t="array" aca="1" ref="FP81" ca="1">IF(RAND()&lt;=_xlfn.NORM.S.DIST((_xlfn.NORM.S.INV($F$54)-SQRT($F$61)*$B81)/SQRT(1-$F$61),TRUE),(1-(1-RAND())^(1/$F$57))^(1/$H$57),0)</f>
        <v>0</v>
      </c>
      <c r="FQ81" s="137">
        <f t="array" aca="1" ref="FQ81" ca="1">IF(RAND()&lt;=_xlfn.NORM.S.DIST((_xlfn.NORM.S.INV($F$54)-SQRT($F$61)*$B81)/SQRT(1-$F$61),TRUE),(1-(1-RAND())^(1/$F$57))^(1/$H$57),0)</f>
        <v>0</v>
      </c>
      <c r="FR81" s="137">
        <f t="array" aca="1" ref="FR81" ca="1">IF(RAND()&lt;=_xlfn.NORM.S.DIST((_xlfn.NORM.S.INV($F$54)-SQRT($F$61)*$B81)/SQRT(1-$F$61),TRUE),(1-(1-RAND())^(1/$F$57))^(1/$H$57),0)</f>
        <v>0</v>
      </c>
      <c r="FS81" s="137">
        <f t="array" aca="1" ref="FS81" ca="1">IF(RAND()&lt;=_xlfn.NORM.S.DIST((_xlfn.NORM.S.INV($F$54)-SQRT($F$61)*$B81)/SQRT(1-$F$61),TRUE),(1-(1-RAND())^(1/$F$57))^(1/$H$57),0)</f>
        <v>0</v>
      </c>
      <c r="FT81" s="137">
        <f t="array" aca="1" ref="FT81" ca="1">IF(RAND()&lt;=_xlfn.NORM.S.DIST((_xlfn.NORM.S.INV($F$54)-SQRT($F$61)*$B81)/SQRT(1-$F$61),TRUE),(1-(1-RAND())^(1/$F$57))^(1/$H$57),0)</f>
        <v>0</v>
      </c>
      <c r="FU81" s="137">
        <f t="array" aca="1" ref="FU81" ca="1">IF(RAND()&lt;=_xlfn.NORM.S.DIST((_xlfn.NORM.S.INV($F$54)-SQRT($F$61)*$B81)/SQRT(1-$F$61),TRUE),(1-(1-RAND())^(1/$F$57))^(1/$H$57),0)</f>
        <v>0</v>
      </c>
      <c r="FV81" s="137">
        <f t="array" aca="1" ref="FV81" ca="1">IF(RAND()&lt;=_xlfn.NORM.S.DIST((_xlfn.NORM.S.INV($F$54)-SQRT($F$61)*$B81)/SQRT(1-$F$61),TRUE),(1-(1-RAND())^(1/$F$57))^(1/$H$57),0)</f>
        <v>0</v>
      </c>
      <c r="FW81" s="137">
        <f t="array" aca="1" ref="FW81" ca="1">IF(RAND()&lt;=_xlfn.NORM.S.DIST((_xlfn.NORM.S.INV($F$54)-SQRT($F$61)*$B81)/SQRT(1-$F$61),TRUE),(1-(1-RAND())^(1/$F$57))^(1/$H$57),0)</f>
        <v>0.99074347706060883</v>
      </c>
      <c r="FX81" s="137">
        <f t="array" aca="1" ref="FX81" ca="1">IF(RAND()&lt;=_xlfn.NORM.S.DIST((_xlfn.NORM.S.INV($F$54)-SQRT($F$61)*$B81)/SQRT(1-$F$61),TRUE),(1-(1-RAND())^(1/$F$57))^(1/$H$57),0)</f>
        <v>0</v>
      </c>
      <c r="FY81" s="137">
        <f t="array" aca="1" ref="FY81" ca="1">IF(RAND()&lt;=_xlfn.NORM.S.DIST((_xlfn.NORM.S.INV($F$54)-SQRT($F$61)*$B81)/SQRT(1-$F$61),TRUE),(1-(1-RAND())^(1/$F$57))^(1/$H$57),0)</f>
        <v>0</v>
      </c>
      <c r="FZ81" s="137">
        <f t="array" aca="1" ref="FZ81" ca="1">IF(RAND()&lt;=_xlfn.NORM.S.DIST((_xlfn.NORM.S.INV($F$54)-SQRT($F$61)*$B81)/SQRT(1-$F$61),TRUE),(1-(1-RAND())^(1/$F$57))^(1/$H$57),0)</f>
        <v>0</v>
      </c>
      <c r="GA81" s="137">
        <f t="array" aca="1" ref="GA81" ca="1">IF(RAND()&lt;=_xlfn.NORM.S.DIST((_xlfn.NORM.S.INV($F$54)-SQRT($F$61)*$B81)/SQRT(1-$F$61),TRUE),(1-(1-RAND())^(1/$F$57))^(1/$H$57),0)</f>
        <v>0</v>
      </c>
      <c r="GB81" s="137">
        <f t="array" aca="1" ref="GB81" ca="1">IF(RAND()&lt;=_xlfn.NORM.S.DIST((_xlfn.NORM.S.INV($F$54)-SQRT($F$61)*$B81)/SQRT(1-$F$61),TRUE),(1-(1-RAND())^(1/$F$57))^(1/$H$57),0)</f>
        <v>0</v>
      </c>
      <c r="GC81" s="137">
        <f t="array" aca="1" ref="GC81" ca="1">IF(RAND()&lt;=_xlfn.NORM.S.DIST((_xlfn.NORM.S.INV($F$54)-SQRT($F$61)*$B81)/SQRT(1-$F$61),TRUE),(1-(1-RAND())^(1/$F$57))^(1/$H$57),0)</f>
        <v>0</v>
      </c>
      <c r="GD81" s="137">
        <f t="array" aca="1" ref="GD81" ca="1">IF(RAND()&lt;=_xlfn.NORM.S.DIST((_xlfn.NORM.S.INV($F$54)-SQRT($F$61)*$B81)/SQRT(1-$F$61),TRUE),(1-(1-RAND())^(1/$F$57))^(1/$H$57),0)</f>
        <v>0.10050607628450317</v>
      </c>
      <c r="GE81" s="137">
        <f t="array" aca="1" ref="GE81" ca="1">IF(RAND()&lt;=_xlfn.NORM.S.DIST((_xlfn.NORM.S.INV($F$54)-SQRT($F$61)*$B81)/SQRT(1-$F$61),TRUE),(1-(1-RAND())^(1/$F$57))^(1/$H$57),0)</f>
        <v>0</v>
      </c>
      <c r="GF81" s="137">
        <f t="array" aca="1" ref="GF81" ca="1">IF(RAND()&lt;=_xlfn.NORM.S.DIST((_xlfn.NORM.S.INV($F$54)-SQRT($F$61)*$B81)/SQRT(1-$F$61),TRUE),(1-(1-RAND())^(1/$F$57))^(1/$H$57),0)</f>
        <v>0</v>
      </c>
      <c r="GG81" s="137">
        <f t="array" aca="1" ref="GG81" ca="1">IF(RAND()&lt;=_xlfn.NORM.S.DIST((_xlfn.NORM.S.INV($F$54)-SQRT($F$61)*$B81)/SQRT(1-$F$61),TRUE),(1-(1-RAND())^(1/$F$57))^(1/$H$57),0)</f>
        <v>0</v>
      </c>
      <c r="GH81" s="137">
        <f t="array" aca="1" ref="GH81" ca="1">IF(RAND()&lt;=_xlfn.NORM.S.DIST((_xlfn.NORM.S.INV($F$54)-SQRT($F$61)*$B81)/SQRT(1-$F$61),TRUE),(1-(1-RAND())^(1/$F$57))^(1/$H$57),0)</f>
        <v>0</v>
      </c>
      <c r="GI81" s="137">
        <f t="array" aca="1" ref="GI81" ca="1">IF(RAND()&lt;=_xlfn.NORM.S.DIST((_xlfn.NORM.S.INV($F$54)-SQRT($F$61)*$B81)/SQRT(1-$F$61),TRUE),(1-(1-RAND())^(1/$F$57))^(1/$H$57),0)</f>
        <v>0.67245985964092103</v>
      </c>
      <c r="GJ81" s="137">
        <f t="array" aca="1" ref="GJ81" ca="1">IF(RAND()&lt;=_xlfn.NORM.S.DIST((_xlfn.NORM.S.INV($F$54)-SQRT($F$61)*$B81)/SQRT(1-$F$61),TRUE),(1-(1-RAND())^(1/$F$57))^(1/$H$57),0)</f>
        <v>0</v>
      </c>
      <c r="GK81" s="137">
        <f t="array" aca="1" ref="GK81" ca="1">IF(RAND()&lt;=_xlfn.NORM.S.DIST((_xlfn.NORM.S.INV($F$54)-SQRT($F$61)*$B81)/SQRT(1-$F$61),TRUE),(1-(1-RAND())^(1/$F$57))^(1/$H$57),0)</f>
        <v>0</v>
      </c>
      <c r="GL81" s="137">
        <f t="array" aca="1" ref="GL81" ca="1">IF(RAND()&lt;=_xlfn.NORM.S.DIST((_xlfn.NORM.S.INV($F$54)-SQRT($F$61)*$B81)/SQRT(1-$F$61),TRUE),(1-(1-RAND())^(1/$F$57))^(1/$H$57),0)</f>
        <v>0</v>
      </c>
      <c r="GM81" s="137">
        <f t="array" aca="1" ref="GM81" ca="1">IF(RAND()&lt;=_xlfn.NORM.S.DIST((_xlfn.NORM.S.INV($F$54)-SQRT($F$61)*$B81)/SQRT(1-$F$61),TRUE),(1-(1-RAND())^(1/$F$57))^(1/$H$57),0)</f>
        <v>0</v>
      </c>
      <c r="GN81" s="137">
        <f t="array" aca="1" ref="GN81" ca="1">IF(RAND()&lt;=_xlfn.NORM.S.DIST((_xlfn.NORM.S.INV($F$54)-SQRT($F$61)*$B81)/SQRT(1-$F$61),TRUE),(1-(1-RAND())^(1/$F$57))^(1/$H$57),0)</f>
        <v>0</v>
      </c>
      <c r="GO81" s="137">
        <f t="array" aca="1" ref="GO81" ca="1">IF(RAND()&lt;=_xlfn.NORM.S.DIST((_xlfn.NORM.S.INV($F$54)-SQRT($F$61)*$B81)/SQRT(1-$F$61),TRUE),(1-(1-RAND())^(1/$F$57))^(1/$H$57),0)</f>
        <v>0</v>
      </c>
      <c r="GP81" s="137">
        <f t="array" aca="1" ref="GP81" ca="1">IF(RAND()&lt;=_xlfn.NORM.S.DIST((_xlfn.NORM.S.INV($F$54)-SQRT($F$61)*$B81)/SQRT(1-$F$61),TRUE),(1-(1-RAND())^(1/$F$57))^(1/$H$57),0)</f>
        <v>0</v>
      </c>
      <c r="GQ81" s="137">
        <f t="array" aca="1" ref="GQ81" ca="1">IF(RAND()&lt;=_xlfn.NORM.S.DIST((_xlfn.NORM.S.INV($F$54)-SQRT($F$61)*$B81)/SQRT(1-$F$61),TRUE),(1-(1-RAND())^(1/$F$57))^(1/$H$57),0)</f>
        <v>0</v>
      </c>
      <c r="GR81" s="137">
        <f t="array" aca="1" ref="GR81" ca="1">IF(RAND()&lt;=_xlfn.NORM.S.DIST((_xlfn.NORM.S.INV($F$54)-SQRT($F$61)*$B81)/SQRT(1-$F$61),TRUE),(1-(1-RAND())^(1/$F$57))^(1/$H$57),0)</f>
        <v>0</v>
      </c>
      <c r="GS81" s="137">
        <f t="array" aca="1" ref="GS81" ca="1">IF(RAND()&lt;=_xlfn.NORM.S.DIST((_xlfn.NORM.S.INV($F$54)-SQRT($F$61)*$B81)/SQRT(1-$F$61),TRUE),(1-(1-RAND())^(1/$F$57))^(1/$H$57),0)</f>
        <v>0</v>
      </c>
      <c r="GT81" s="137">
        <f t="array" aca="1" ref="GT81" ca="1">IF(RAND()&lt;=_xlfn.NORM.S.DIST((_xlfn.NORM.S.INV($F$54)-SQRT($F$61)*$B81)/SQRT(1-$F$61),TRUE),(1-(1-RAND())^(1/$F$57))^(1/$H$57),0)</f>
        <v>0</v>
      </c>
      <c r="GU81" s="137">
        <f t="array" aca="1" ref="GU81" ca="1">IF(RAND()&lt;=_xlfn.NORM.S.DIST((_xlfn.NORM.S.INV($F$54)-SQRT($F$61)*$B81)/SQRT(1-$F$61),TRUE),(1-(1-RAND())^(1/$F$57))^(1/$H$57),0)</f>
        <v>0</v>
      </c>
      <c r="GV81" s="137">
        <f t="array" aca="1" ref="GV81" ca="1">IF(RAND()&lt;=_xlfn.NORM.S.DIST((_xlfn.NORM.S.INV($F$54)-SQRT($F$61)*$B81)/SQRT(1-$F$61),TRUE),(1-(1-RAND())^(1/$F$57))^(1/$H$57),0)</f>
        <v>0</v>
      </c>
      <c r="GW81" s="137">
        <f t="array" aca="1" ref="GW81" ca="1">IF(RAND()&lt;=_xlfn.NORM.S.DIST((_xlfn.NORM.S.INV($F$54)-SQRT($F$61)*$B81)/SQRT(1-$F$61),TRUE),(1-(1-RAND())^(1/$F$57))^(1/$H$57),0)</f>
        <v>0</v>
      </c>
      <c r="GX81" s="137">
        <f t="array" aca="1" ref="GX81" ca="1">IF(RAND()&lt;=_xlfn.NORM.S.DIST((_xlfn.NORM.S.INV($F$54)-SQRT($F$61)*$B81)/SQRT(1-$F$61),TRUE),(1-(1-RAND())^(1/$F$57))^(1/$H$57),0)</f>
        <v>0</v>
      </c>
      <c r="GY81" s="137">
        <f t="array" aca="1" ref="GY81" ca="1">IF(RAND()&lt;=_xlfn.NORM.S.DIST((_xlfn.NORM.S.INV($F$54)-SQRT($F$61)*$B81)/SQRT(1-$F$61),TRUE),(1-(1-RAND())^(1/$F$57))^(1/$H$57),0)</f>
        <v>0</v>
      </c>
      <c r="GZ81" s="137">
        <f t="array" aca="1" ref="GZ81" ca="1">IF(RAND()&lt;=_xlfn.NORM.S.DIST((_xlfn.NORM.S.INV($F$54)-SQRT($F$61)*$B81)/SQRT(1-$F$61),TRUE),(1-(1-RAND())^(1/$F$57))^(1/$H$57),0)</f>
        <v>0</v>
      </c>
      <c r="HA81" s="137">
        <f t="array" aca="1" ref="HA81" ca="1">IF(RAND()&lt;=_xlfn.NORM.S.DIST((_xlfn.NORM.S.INV($F$54)-SQRT($F$61)*$B81)/SQRT(1-$F$61),TRUE),(1-(1-RAND())^(1/$F$57))^(1/$H$57),0)</f>
        <v>0</v>
      </c>
      <c r="HB81" s="137">
        <f t="array" aca="1" ref="HB81" ca="1">IF(RAND()&lt;=_xlfn.NORM.S.DIST((_xlfn.NORM.S.INV($F$54)-SQRT($F$61)*$B81)/SQRT(1-$F$61),TRUE),(1-(1-RAND())^(1/$F$57))^(1/$H$57),0)</f>
        <v>0</v>
      </c>
      <c r="HC81" s="137">
        <f t="array" aca="1" ref="HC81" ca="1">IF(RAND()&lt;=_xlfn.NORM.S.DIST((_xlfn.NORM.S.INV($F$54)-SQRT($F$61)*$B81)/SQRT(1-$F$61),TRUE),(1-(1-RAND())^(1/$F$57))^(1/$H$57),0)</f>
        <v>0</v>
      </c>
      <c r="HD81" s="137">
        <f t="array" aca="1" ref="HD81" ca="1">IF(RAND()&lt;=_xlfn.NORM.S.DIST((_xlfn.NORM.S.INV($F$54)-SQRT($F$61)*$B81)/SQRT(1-$F$61),TRUE),(1-(1-RAND())^(1/$F$57))^(1/$H$57),0)</f>
        <v>6.9983972467975606E-3</v>
      </c>
      <c r="HE81" s="137">
        <f t="array" aca="1" ref="HE81" ca="1">IF(RAND()&lt;=_xlfn.NORM.S.DIST((_xlfn.NORM.S.INV($F$54)-SQRT($F$61)*$B81)/SQRT(1-$F$61),TRUE),(1-(1-RAND())^(1/$F$57))^(1/$H$57),0)</f>
        <v>0</v>
      </c>
      <c r="HF81" s="137">
        <f t="array" aca="1" ref="HF81" ca="1">IF(RAND()&lt;=_xlfn.NORM.S.DIST((_xlfn.NORM.S.INV($F$54)-SQRT($F$61)*$B81)/SQRT(1-$F$61),TRUE),(1-(1-RAND())^(1/$F$57))^(1/$H$57),0)</f>
        <v>0</v>
      </c>
      <c r="HG81" s="137">
        <f t="array" aca="1" ref="HG81" ca="1">IF(RAND()&lt;=_xlfn.NORM.S.DIST((_xlfn.NORM.S.INV($F$54)-SQRT($F$61)*$B81)/SQRT(1-$F$61),TRUE),(1-(1-RAND())^(1/$F$57))^(1/$H$57),0)</f>
        <v>0</v>
      </c>
      <c r="HH81" s="137">
        <f t="array" aca="1" ref="HH81" ca="1">IF(RAND()&lt;=_xlfn.NORM.S.DIST((_xlfn.NORM.S.INV($F$54)-SQRT($F$61)*$B81)/SQRT(1-$F$61),TRUE),(1-(1-RAND())^(1/$F$57))^(1/$H$57),0)</f>
        <v>0</v>
      </c>
      <c r="HI81" s="137">
        <f t="array" aca="1" ref="HI81" ca="1">IF(RAND()&lt;=_xlfn.NORM.S.DIST((_xlfn.NORM.S.INV($F$54)-SQRT($F$61)*$B81)/SQRT(1-$F$61),TRUE),(1-(1-RAND())^(1/$F$57))^(1/$H$57),0)</f>
        <v>0</v>
      </c>
      <c r="HJ81" s="137">
        <f t="array" aca="1" ref="HJ81" ca="1">IF(RAND()&lt;=_xlfn.NORM.S.DIST((_xlfn.NORM.S.INV($F$54)-SQRT($F$61)*$B81)/SQRT(1-$F$61),TRUE),(1-(1-RAND())^(1/$F$57))^(1/$H$57),0)</f>
        <v>0</v>
      </c>
      <c r="HK81" s="137">
        <f t="array" aca="1" ref="HK81" ca="1">IF(RAND()&lt;=_xlfn.NORM.S.DIST((_xlfn.NORM.S.INV($F$54)-SQRT($F$61)*$B81)/SQRT(1-$F$61),TRUE),(1-(1-RAND())^(1/$F$57))^(1/$H$57),0)</f>
        <v>0</v>
      </c>
      <c r="HL81" s="137">
        <f t="array" aca="1" ref="HL81" ca="1">IF(RAND()&lt;=_xlfn.NORM.S.DIST((_xlfn.NORM.S.INV($F$54)-SQRT($F$61)*$B81)/SQRT(1-$F$61),TRUE),(1-(1-RAND())^(1/$F$57))^(1/$H$57),0)</f>
        <v>0</v>
      </c>
      <c r="HM81" s="137">
        <f t="array" aca="1" ref="HM81" ca="1">IF(RAND()&lt;=_xlfn.NORM.S.DIST((_xlfn.NORM.S.INV($F$54)-SQRT($F$61)*$B81)/SQRT(1-$F$61),TRUE),(1-(1-RAND())^(1/$F$57))^(1/$H$57),0)</f>
        <v>0</v>
      </c>
      <c r="HN81" s="137">
        <f t="array" aca="1" ref="HN81" ca="1">IF(RAND()&lt;=_xlfn.NORM.S.DIST((_xlfn.NORM.S.INV($F$54)-SQRT($F$61)*$B81)/SQRT(1-$F$61),TRUE),(1-(1-RAND())^(1/$F$57))^(1/$H$57),0)</f>
        <v>0</v>
      </c>
      <c r="HO81" s="137">
        <f t="array" aca="1" ref="HO81" ca="1">IF(RAND()&lt;=_xlfn.NORM.S.DIST((_xlfn.NORM.S.INV($F$54)-SQRT($F$61)*$B81)/SQRT(1-$F$61),TRUE),(1-(1-RAND())^(1/$F$57))^(1/$H$57),0)</f>
        <v>0</v>
      </c>
      <c r="HP81" s="137">
        <f t="array" aca="1" ref="HP81" ca="1">IF(RAND()&lt;=_xlfn.NORM.S.DIST((_xlfn.NORM.S.INV($F$54)-SQRT($F$61)*$B81)/SQRT(1-$F$61),TRUE),(1-(1-RAND())^(1/$F$57))^(1/$H$57),0)</f>
        <v>0</v>
      </c>
      <c r="HQ81" s="137">
        <f t="array" aca="1" ref="HQ81" ca="1">IF(RAND()&lt;=_xlfn.NORM.S.DIST((_xlfn.NORM.S.INV($F$54)-SQRT($F$61)*$B81)/SQRT(1-$F$61),TRUE),(1-(1-RAND())^(1/$F$57))^(1/$H$57),0)</f>
        <v>0</v>
      </c>
      <c r="HR81" s="137">
        <f t="array" aca="1" ref="HR81" ca="1">IF(RAND()&lt;=_xlfn.NORM.S.DIST((_xlfn.NORM.S.INV($F$54)-SQRT($F$61)*$B81)/SQRT(1-$F$61),TRUE),(1-(1-RAND())^(1/$F$57))^(1/$H$57),0)</f>
        <v>0</v>
      </c>
      <c r="HS81" s="137">
        <f t="array" aca="1" ref="HS81" ca="1">IF(RAND()&lt;=_xlfn.NORM.S.DIST((_xlfn.NORM.S.INV($F$54)-SQRT($F$61)*$B81)/SQRT(1-$F$61),TRUE),(1-(1-RAND())^(1/$F$57))^(1/$H$57),0)</f>
        <v>0</v>
      </c>
      <c r="HT81" s="137">
        <f t="array" aca="1" ref="HT81" ca="1">IF(RAND()&lt;=_xlfn.NORM.S.DIST((_xlfn.NORM.S.INV($F$54)-SQRT($F$61)*$B81)/SQRT(1-$F$61),TRUE),(1-(1-RAND())^(1/$F$57))^(1/$H$57),0)</f>
        <v>0</v>
      </c>
      <c r="HU81" s="137">
        <f t="array" aca="1" ref="HU81" ca="1">IF(RAND()&lt;=_xlfn.NORM.S.DIST((_xlfn.NORM.S.INV($F$54)-SQRT($F$61)*$B81)/SQRT(1-$F$61),TRUE),(1-(1-RAND())^(1/$F$57))^(1/$H$57),0)</f>
        <v>0</v>
      </c>
      <c r="HV81" s="137">
        <f t="array" aca="1" ref="HV81" ca="1">IF(RAND()&lt;=_xlfn.NORM.S.DIST((_xlfn.NORM.S.INV($F$54)-SQRT($F$61)*$B81)/SQRT(1-$F$61),TRUE),(1-(1-RAND())^(1/$F$57))^(1/$H$57),0)</f>
        <v>2.2692214207964939E-2</v>
      </c>
      <c r="HW81" s="137">
        <f t="shared" ca="1" si="8"/>
        <v>5</v>
      </c>
      <c r="HX81" s="137">
        <f t="shared" ca="1" si="9"/>
        <v>1.7934000244407955</v>
      </c>
      <c r="HY81" s="137">
        <f t="array" aca="1" ref="HY81" ca="1">IF(RAND()&lt;=_xlfn.NORM.S.DIST((_xlfn.NORM.S.INV($G$54)-SQRT($G$61)*$B81)/SQRT(1-$G$61),TRUE),(1-(1-RAND())^(1/$F$57))^(1/$H$57),0)</f>
        <v>0</v>
      </c>
      <c r="HZ81" s="137">
        <f t="array" aca="1" ref="HZ81" ca="1">IF(RAND()&lt;=_xlfn.NORM.S.DIST((_xlfn.NORM.S.INV($G$54)-SQRT($G$61)*$B81)/SQRT(1-$G$61),TRUE),(1-(1-RAND())^(1/$F$57))^(1/$H$57),0)</f>
        <v>0</v>
      </c>
      <c r="IA81" s="137">
        <f t="array" aca="1" ref="IA81" ca="1">IF(RAND()&lt;=_xlfn.NORM.S.DIST((_xlfn.NORM.S.INV($G$54)-SQRT($G$61)*$B81)/SQRT(1-$G$61),TRUE),(1-(1-RAND())^(1/$F$57))^(1/$H$57),0)</f>
        <v>0</v>
      </c>
      <c r="IB81" s="137">
        <f t="array" aca="1" ref="IB81" ca="1">IF(RAND()&lt;=_xlfn.NORM.S.DIST((_xlfn.NORM.S.INV($G$54)-SQRT($G$61)*$B81)/SQRT(1-$G$61),TRUE),(1-(1-RAND())^(1/$F$57))^(1/$H$57),0)</f>
        <v>0</v>
      </c>
      <c r="IC81" s="137">
        <f t="array" aca="1" ref="IC81" ca="1">IF(RAND()&lt;=_xlfn.NORM.S.DIST((_xlfn.NORM.S.INV($G$54)-SQRT($G$61)*$B81)/SQRT(1-$G$61),TRUE),(1-(1-RAND())^(1/$F$57))^(1/$H$57),0)</f>
        <v>0</v>
      </c>
      <c r="ID81" s="137">
        <f t="array" aca="1" ref="ID81" ca="1">IF(RAND()&lt;=_xlfn.NORM.S.DIST((_xlfn.NORM.S.INV($G$54)-SQRT($G$61)*$B81)/SQRT(1-$G$61),TRUE),(1-(1-RAND())^(1/$F$57))^(1/$H$57),0)</f>
        <v>0</v>
      </c>
      <c r="IE81" s="137">
        <f t="array" aca="1" ref="IE81" ca="1">IF(RAND()&lt;=_xlfn.NORM.S.DIST((_xlfn.NORM.S.INV($G$54)-SQRT($G$61)*$B81)/SQRT(1-$G$61),TRUE),(1-(1-RAND())^(1/$F$57))^(1/$H$57),0)</f>
        <v>0</v>
      </c>
      <c r="IF81" s="137">
        <f t="array" aca="1" ref="IF81" ca="1">IF(RAND()&lt;=_xlfn.NORM.S.DIST((_xlfn.NORM.S.INV($G$54)-SQRT($G$61)*$B81)/SQRT(1-$G$61),TRUE),(1-(1-RAND())^(1/$F$57))^(1/$H$57),0)</f>
        <v>0</v>
      </c>
      <c r="IG81" s="137">
        <f t="array" aca="1" ref="IG81" ca="1">IF(RAND()&lt;=_xlfn.NORM.S.DIST((_xlfn.NORM.S.INV($G$54)-SQRT($G$61)*$B81)/SQRT(1-$G$61),TRUE),(1-(1-RAND())^(1/$F$57))^(1/$H$57),0)</f>
        <v>0</v>
      </c>
      <c r="IH81" s="137">
        <f t="array" aca="1" ref="IH81" ca="1">IF(RAND()&lt;=_xlfn.NORM.S.DIST((_xlfn.NORM.S.INV($G$54)-SQRT($G$61)*$B81)/SQRT(1-$G$61),TRUE),(1-(1-RAND())^(1/$F$57))^(1/$H$57),0)</f>
        <v>0</v>
      </c>
      <c r="II81" s="137">
        <f t="array" aca="1" ref="II81" ca="1">IF(RAND()&lt;=_xlfn.NORM.S.DIST((_xlfn.NORM.S.INV($G$54)-SQRT($G$61)*$B81)/SQRT(1-$G$61),TRUE),(1-(1-RAND())^(1/$F$57))^(1/$H$57),0)</f>
        <v>0</v>
      </c>
      <c r="IJ81" s="137">
        <f t="array" aca="1" ref="IJ81" ca="1">IF(RAND()&lt;=_xlfn.NORM.S.DIST((_xlfn.NORM.S.INV($G$54)-SQRT($G$61)*$B81)/SQRT(1-$G$61),TRUE),(1-(1-RAND())^(1/$F$57))^(1/$H$57),0)</f>
        <v>0</v>
      </c>
      <c r="IK81" s="137">
        <f t="array" aca="1" ref="IK81" ca="1">IF(RAND()&lt;=_xlfn.NORM.S.DIST((_xlfn.NORM.S.INV($G$54)-SQRT($G$61)*$B81)/SQRT(1-$G$61),TRUE),(1-(1-RAND())^(1/$F$57))^(1/$H$57),0)</f>
        <v>0</v>
      </c>
      <c r="IL81" s="137">
        <f t="array" aca="1" ref="IL81" ca="1">IF(RAND()&lt;=_xlfn.NORM.S.DIST((_xlfn.NORM.S.INV($G$54)-SQRT($G$61)*$B81)/SQRT(1-$G$61),TRUE),(1-(1-RAND())^(1/$F$57))^(1/$H$57),0)</f>
        <v>0</v>
      </c>
      <c r="IM81" s="137">
        <f t="array" aca="1" ref="IM81" ca="1">IF(RAND()&lt;=_xlfn.NORM.S.DIST((_xlfn.NORM.S.INV($G$54)-SQRT($G$61)*$B81)/SQRT(1-$G$61),TRUE),(1-(1-RAND())^(1/$F$57))^(1/$H$57),0)</f>
        <v>0</v>
      </c>
      <c r="IN81" s="137">
        <f t="array" aca="1" ref="IN81" ca="1">IF(RAND()&lt;=_xlfn.NORM.S.DIST((_xlfn.NORM.S.INV($G$54)-SQRT($G$61)*$B81)/SQRT(1-$G$61),TRUE),(1-(1-RAND())^(1/$F$57))^(1/$H$57),0)</f>
        <v>0</v>
      </c>
      <c r="IO81" s="137">
        <f t="array" aca="1" ref="IO81" ca="1">IF(RAND()&lt;=_xlfn.NORM.S.DIST((_xlfn.NORM.S.INV($G$54)-SQRT($G$61)*$B81)/SQRT(1-$G$61),TRUE),(1-(1-RAND())^(1/$F$57))^(1/$H$57),0)</f>
        <v>0</v>
      </c>
      <c r="IP81" s="137">
        <f t="array" aca="1" ref="IP81" ca="1">IF(RAND()&lt;=_xlfn.NORM.S.DIST((_xlfn.NORM.S.INV($G$54)-SQRT($G$61)*$B81)/SQRT(1-$G$61),TRUE),(1-(1-RAND())^(1/$F$57))^(1/$H$57),0)</f>
        <v>0</v>
      </c>
      <c r="IQ81" s="137">
        <f t="array" aca="1" ref="IQ81" ca="1">IF(RAND()&lt;=_xlfn.NORM.S.DIST((_xlfn.NORM.S.INV($G$54)-SQRT($G$61)*$B81)/SQRT(1-$G$61),TRUE),(1-(1-RAND())^(1/$F$57))^(1/$H$57),0)</f>
        <v>0</v>
      </c>
      <c r="IR81" s="137">
        <f t="array" aca="1" ref="IR81" ca="1">IF(RAND()&lt;=_xlfn.NORM.S.DIST((_xlfn.NORM.S.INV($G$54)-SQRT($G$61)*$B81)/SQRT(1-$G$61),TRUE),(1-(1-RAND())^(1/$F$57))^(1/$H$57),0)</f>
        <v>0</v>
      </c>
      <c r="IS81" s="137">
        <f t="array" aca="1" ref="IS81" ca="1">IF(RAND()&lt;=_xlfn.NORM.S.DIST((_xlfn.NORM.S.INV($G$54)-SQRT($G$61)*$B81)/SQRT(1-$G$61),TRUE),(1-(1-RAND())^(1/$F$57))^(1/$H$57),0)</f>
        <v>0</v>
      </c>
      <c r="IT81" s="137">
        <f t="array" aca="1" ref="IT81" ca="1">IF(RAND()&lt;=_xlfn.NORM.S.DIST((_xlfn.NORM.S.INV($G$54)-SQRT($G$61)*$B81)/SQRT(1-$G$61),TRUE),(1-(1-RAND())^(1/$F$57))^(1/$H$57),0)</f>
        <v>0</v>
      </c>
      <c r="IU81" s="137">
        <f t="array" aca="1" ref="IU81" ca="1">IF(RAND()&lt;=_xlfn.NORM.S.DIST((_xlfn.NORM.S.INV($G$54)-SQRT($G$61)*$B81)/SQRT(1-$G$61),TRUE),(1-(1-RAND())^(1/$F$57))^(1/$H$57),0)</f>
        <v>0</v>
      </c>
      <c r="IV81" s="137">
        <f t="array" aca="1" ref="IV81" ca="1">IF(RAND()&lt;=_xlfn.NORM.S.DIST((_xlfn.NORM.S.INV($G$54)-SQRT($G$61)*$B81)/SQRT(1-$G$61),TRUE),(1-(1-RAND())^(1/$F$57))^(1/$H$57),0)</f>
        <v>0</v>
      </c>
      <c r="IW81" s="137">
        <f t="array" aca="1" ref="IW81" ca="1">IF(RAND()&lt;=_xlfn.NORM.S.DIST((_xlfn.NORM.S.INV($G$54)-SQRT($G$61)*$B81)/SQRT(1-$G$61),TRUE),(1-(1-RAND())^(1/$F$57))^(1/$H$57),0)</f>
        <v>0.7717863197970054</v>
      </c>
      <c r="IX81" s="137">
        <f t="array" aca="1" ref="IX81" ca="1">IF(RAND()&lt;=_xlfn.NORM.S.DIST((_xlfn.NORM.S.INV($G$54)-SQRT($G$61)*$B81)/SQRT(1-$G$61),TRUE),(1-(1-RAND())^(1/$F$57))^(1/$H$57),0)</f>
        <v>0</v>
      </c>
      <c r="IY81" s="137">
        <f t="array" aca="1" ref="IY81" ca="1">IF(RAND()&lt;=_xlfn.NORM.S.DIST((_xlfn.NORM.S.INV($G$54)-SQRT($G$61)*$B81)/SQRT(1-$G$61),TRUE),(1-(1-RAND())^(1/$F$57))^(1/$H$57),0)</f>
        <v>0</v>
      </c>
      <c r="IZ81" s="137">
        <f t="array" aca="1" ref="IZ81" ca="1">IF(RAND()&lt;=_xlfn.NORM.S.DIST((_xlfn.NORM.S.INV($G$54)-SQRT($G$61)*$B81)/SQRT(1-$G$61),TRUE),(1-(1-RAND())^(1/$F$57))^(1/$H$57),0)</f>
        <v>0.90340732829438619</v>
      </c>
      <c r="JA81" s="137">
        <f t="array" aca="1" ref="JA81" ca="1">IF(RAND()&lt;=_xlfn.NORM.S.DIST((_xlfn.NORM.S.INV($G$54)-SQRT($G$61)*$B81)/SQRT(1-$G$61),TRUE),(1-(1-RAND())^(1/$F$57))^(1/$H$57),0)</f>
        <v>0</v>
      </c>
      <c r="JB81" s="137">
        <f t="array" aca="1" ref="JB81" ca="1">IF(RAND()&lt;=_xlfn.NORM.S.DIST((_xlfn.NORM.S.INV($G$54)-SQRT($G$61)*$B81)/SQRT(1-$G$61),TRUE),(1-(1-RAND())^(1/$F$57))^(1/$H$57),0)</f>
        <v>0</v>
      </c>
      <c r="JC81" s="137">
        <f t="array" aca="1" ref="JC81" ca="1">IF(RAND()&lt;=_xlfn.NORM.S.DIST((_xlfn.NORM.S.INV($G$54)-SQRT($G$61)*$B81)/SQRT(1-$G$61),TRUE),(1-(1-RAND())^(1/$F$57))^(1/$H$57),0)</f>
        <v>0</v>
      </c>
      <c r="JD81" s="137">
        <f t="array" aca="1" ref="JD81" ca="1">IF(RAND()&lt;=_xlfn.NORM.S.DIST((_xlfn.NORM.S.INV($G$54)-SQRT($G$61)*$B81)/SQRT(1-$G$61),TRUE),(1-(1-RAND())^(1/$F$57))^(1/$H$57),0)</f>
        <v>0</v>
      </c>
      <c r="JE81" s="137">
        <f t="array" aca="1" ref="JE81" ca="1">IF(RAND()&lt;=_xlfn.NORM.S.DIST((_xlfn.NORM.S.INV($G$54)-SQRT($G$61)*$B81)/SQRT(1-$G$61),TRUE),(1-(1-RAND())^(1/$F$57))^(1/$H$57),0)</f>
        <v>0</v>
      </c>
      <c r="JF81" s="137">
        <f t="array" aca="1" ref="JF81" ca="1">IF(RAND()&lt;=_xlfn.NORM.S.DIST((_xlfn.NORM.S.INV($G$54)-SQRT($G$61)*$B81)/SQRT(1-$G$61),TRUE),(1-(1-RAND())^(1/$F$57))^(1/$H$57),0)</f>
        <v>0</v>
      </c>
      <c r="JG81" s="137">
        <f t="array" aca="1" ref="JG81" ca="1">IF(RAND()&lt;=_xlfn.NORM.S.DIST((_xlfn.NORM.S.INV($G$54)-SQRT($G$61)*$B81)/SQRT(1-$G$61),TRUE),(1-(1-RAND())^(1/$F$57))^(1/$H$57),0)</f>
        <v>0</v>
      </c>
      <c r="JH81" s="137">
        <f t="array" aca="1" ref="JH81" ca="1">IF(RAND()&lt;=_xlfn.NORM.S.DIST((_xlfn.NORM.S.INV($G$54)-SQRT($G$61)*$B81)/SQRT(1-$G$61),TRUE),(1-(1-RAND())^(1/$F$57))^(1/$H$57),0)</f>
        <v>0</v>
      </c>
      <c r="JI81" s="137">
        <f t="array" aca="1" ref="JI81" ca="1">IF(RAND()&lt;=_xlfn.NORM.S.DIST((_xlfn.NORM.S.INV($G$54)-SQRT($G$61)*$B81)/SQRT(1-$G$61),TRUE),(1-(1-RAND())^(1/$F$57))^(1/$H$57),0)</f>
        <v>0</v>
      </c>
      <c r="JJ81" s="137">
        <f t="array" aca="1" ref="JJ81" ca="1">IF(RAND()&lt;=_xlfn.NORM.S.DIST((_xlfn.NORM.S.INV($G$54)-SQRT($G$61)*$B81)/SQRT(1-$G$61),TRUE),(1-(1-RAND())^(1/$F$57))^(1/$H$57),0)</f>
        <v>0</v>
      </c>
      <c r="JK81" s="137">
        <f t="array" aca="1" ref="JK81" ca="1">IF(RAND()&lt;=_xlfn.NORM.S.DIST((_xlfn.NORM.S.INV($G$54)-SQRT($G$61)*$B81)/SQRT(1-$G$61),TRUE),(1-(1-RAND())^(1/$F$57))^(1/$H$57),0)</f>
        <v>0</v>
      </c>
      <c r="JL81" s="137">
        <f t="array" aca="1" ref="JL81" ca="1">IF(RAND()&lt;=_xlfn.NORM.S.DIST((_xlfn.NORM.S.INV($G$54)-SQRT($G$61)*$B81)/SQRT(1-$G$61),TRUE),(1-(1-RAND())^(1/$F$57))^(1/$H$57),0)</f>
        <v>0</v>
      </c>
      <c r="JM81" s="137">
        <f t="shared" ca="1" si="10"/>
        <v>2</v>
      </c>
      <c r="JN81" s="137">
        <f t="shared" ca="1" si="11"/>
        <v>1.6751936480913916</v>
      </c>
      <c r="JO81" s="137">
        <f t="array" aca="1" ref="JO81" ca="1">IF(RAND()&lt;=_xlfn.NORM.S.DIST((_xlfn.NORM.S.INV($H$54)-SQRT($H$61)*$B81)/SQRT(1-$H$61),TRUE),(1-(1-RAND())^(1/$F$57))^(1/$H$57),0)</f>
        <v>0</v>
      </c>
      <c r="JP81" s="137">
        <f t="array" aca="1" ref="JP81" ca="1">IF(RAND()&lt;=_xlfn.NORM.S.DIST((_xlfn.NORM.S.INV($H$54)-SQRT($H$61)*$B81)/SQRT(1-$H$61),TRUE),(1-(1-RAND())^(1/$F$57))^(1/$H$57),0)</f>
        <v>0</v>
      </c>
      <c r="JQ81" s="137">
        <f t="array" aca="1" ref="JQ81" ca="1">IF(RAND()&lt;=_xlfn.NORM.S.DIST((_xlfn.NORM.S.INV($H$54)-SQRT($H$61)*$B81)/SQRT(1-$H$61),TRUE),(1-(1-RAND())^(1/$F$57))^(1/$H$57),0)</f>
        <v>0</v>
      </c>
      <c r="JR81" s="137">
        <f t="array" aca="1" ref="JR81" ca="1">IF(RAND()&lt;=_xlfn.NORM.S.DIST((_xlfn.NORM.S.INV($H$54)-SQRT($H$61)*$B81)/SQRT(1-$H$61),TRUE),(1-(1-RAND())^(1/$F$57))^(1/$H$57),0)</f>
        <v>0</v>
      </c>
      <c r="JS81" s="137">
        <f t="array" aca="1" ref="JS81" ca="1">IF(RAND()&lt;=_xlfn.NORM.S.DIST((_xlfn.NORM.S.INV($H$54)-SQRT($H$61)*$B81)/SQRT(1-$H$61),TRUE),(1-(1-RAND())^(1/$F$57))^(1/$H$57),0)</f>
        <v>0.30849135609083023</v>
      </c>
      <c r="JT81" s="137">
        <f t="array" aca="1" ref="JT81" ca="1">IF(RAND()&lt;=_xlfn.NORM.S.DIST((_xlfn.NORM.S.INV($H$54)-SQRT($H$61)*$B81)/SQRT(1-$H$61),TRUE),(1-(1-RAND())^(1/$F$57))^(1/$H$57),0)</f>
        <v>0</v>
      </c>
      <c r="JU81" s="137">
        <f t="array" aca="1" ref="JU81" ca="1">IF(RAND()&lt;=_xlfn.NORM.S.DIST((_xlfn.NORM.S.INV($H$54)-SQRT($H$61)*$B81)/SQRT(1-$H$61),TRUE),(1-(1-RAND())^(1/$F$57))^(1/$H$57),0)</f>
        <v>0</v>
      </c>
      <c r="JV81" s="137">
        <f t="array" aca="1" ref="JV81" ca="1">IF(RAND()&lt;=_xlfn.NORM.S.DIST((_xlfn.NORM.S.INV($H$54)-SQRT($H$61)*$B81)/SQRT(1-$H$61),TRUE),(1-(1-RAND())^(1/$F$57))^(1/$H$57),0)</f>
        <v>0</v>
      </c>
      <c r="JW81" s="137">
        <f t="array" aca="1" ref="JW81" ca="1">IF(RAND()&lt;=_xlfn.NORM.S.DIST((_xlfn.NORM.S.INV($H$54)-SQRT($H$61)*$B81)/SQRT(1-$H$61),TRUE),(1-(1-RAND())^(1/$F$57))^(1/$H$57),0)</f>
        <v>0</v>
      </c>
      <c r="JX81" s="137">
        <f t="array" aca="1" ref="JX81" ca="1">IF(RAND()&lt;=_xlfn.NORM.S.DIST((_xlfn.NORM.S.INV($H$54)-SQRT($H$61)*$B81)/SQRT(1-$H$61),TRUE),(1-(1-RAND())^(1/$F$57))^(1/$H$57),0)</f>
        <v>0.47351618326206352</v>
      </c>
      <c r="JY81" s="137">
        <f t="array" aca="1" ref="JY81" ca="1">IF(RAND()&lt;=_xlfn.NORM.S.DIST((_xlfn.NORM.S.INV($H$54)-SQRT($H$61)*$B81)/SQRT(1-$H$61),TRUE),(1-(1-RAND())^(1/$F$57))^(1/$H$57),0)</f>
        <v>0</v>
      </c>
      <c r="JZ81" s="137">
        <f t="array" aca="1" ref="JZ81" ca="1">IF(RAND()&lt;=_xlfn.NORM.S.DIST((_xlfn.NORM.S.INV($H$54)-SQRT($H$61)*$B81)/SQRT(1-$H$61),TRUE),(1-(1-RAND())^(1/$F$57))^(1/$H$57),0)</f>
        <v>0</v>
      </c>
      <c r="KA81" s="137">
        <f t="array" aca="1" ref="KA81" ca="1">IF(RAND()&lt;=_xlfn.NORM.S.DIST((_xlfn.NORM.S.INV($H$54)-SQRT($H$61)*$B81)/SQRT(1-$H$61),TRUE),(1-(1-RAND())^(1/$F$57))^(1/$H$57),0)</f>
        <v>0.92392329594290534</v>
      </c>
      <c r="KB81" s="137">
        <f t="array" aca="1" ref="KB81" ca="1">IF(RAND()&lt;=_xlfn.NORM.S.DIST((_xlfn.NORM.S.INV($H$54)-SQRT($H$61)*$B81)/SQRT(1-$H$61),TRUE),(1-(1-RAND())^(1/$F$57))^(1/$H$57),0)</f>
        <v>0.48040575750931946</v>
      </c>
      <c r="KC81" s="137">
        <f t="array" aca="1" ref="KC81" ca="1">IF(RAND()&lt;=_xlfn.NORM.S.DIST((_xlfn.NORM.S.INV($H$54)-SQRT($H$61)*$B81)/SQRT(1-$H$61),TRUE),(1-(1-RAND())^(1/$F$57))^(1/$H$57),0)</f>
        <v>0</v>
      </c>
      <c r="KD81" s="137">
        <f t="array" aca="1" ref="KD81" ca="1">IF(RAND()&lt;=_xlfn.NORM.S.DIST((_xlfn.NORM.S.INV($H$54)-SQRT($H$61)*$B81)/SQRT(1-$H$61),TRUE),(1-(1-RAND())^(1/$F$57))^(1/$H$57),0)</f>
        <v>0</v>
      </c>
      <c r="KE81" s="137">
        <f t="array" aca="1" ref="KE81" ca="1">IF(RAND()&lt;=_xlfn.NORM.S.DIST((_xlfn.NORM.S.INV($H$54)-SQRT($H$61)*$B81)/SQRT(1-$H$61),TRUE),(1-(1-RAND())^(1/$F$57))^(1/$H$57),0)</f>
        <v>0</v>
      </c>
      <c r="KF81" s="137">
        <f t="array" aca="1" ref="KF81" ca="1">IF(RAND()&lt;=_xlfn.NORM.S.DIST((_xlfn.NORM.S.INV($H$54)-SQRT($H$61)*$B81)/SQRT(1-$H$61),TRUE),(1-(1-RAND())^(1/$F$57))^(1/$H$57),0)</f>
        <v>0</v>
      </c>
      <c r="KG81" s="137">
        <f t="array" aca="1" ref="KG81" ca="1">IF(RAND()&lt;=_xlfn.NORM.S.DIST((_xlfn.NORM.S.INV($H$54)-SQRT($H$61)*$B81)/SQRT(1-$H$61),TRUE),(1-(1-RAND())^(1/$F$57))^(1/$H$57),0)</f>
        <v>0</v>
      </c>
      <c r="KH81" s="137">
        <f t="array" aca="1" ref="KH81" ca="1">IF(RAND()&lt;=_xlfn.NORM.S.DIST((_xlfn.NORM.S.INV($H$54)-SQRT($H$61)*$B81)/SQRT(1-$H$61),TRUE),(1-(1-RAND())^(1/$F$57))^(1/$H$57),0)</f>
        <v>0</v>
      </c>
      <c r="KI81" s="137">
        <f t="array" aca="1" ref="KI81" ca="1">IF(RAND()&lt;=_xlfn.NORM.S.DIST((_xlfn.NORM.S.INV($H$54)-SQRT($H$61)*$B81)/SQRT(1-$H$61),TRUE),(1-(1-RAND())^(1/$F$57))^(1/$H$57),0)</f>
        <v>0</v>
      </c>
      <c r="KJ81" s="137">
        <f t="array" aca="1" ref="KJ81" ca="1">IF(RAND()&lt;=_xlfn.NORM.S.DIST((_xlfn.NORM.S.INV($H$54)-SQRT($H$61)*$B81)/SQRT(1-$H$61),TRUE),(1-(1-RAND())^(1/$F$57))^(1/$H$57),0)</f>
        <v>0</v>
      </c>
      <c r="KK81" s="137">
        <f t="array" aca="1" ref="KK81" ca="1">IF(RAND()&lt;=_xlfn.NORM.S.DIST((_xlfn.NORM.S.INV($H$54)-SQRT($H$61)*$B81)/SQRT(1-$H$61),TRUE),(1-(1-RAND())^(1/$F$57))^(1/$H$57),0)</f>
        <v>0</v>
      </c>
      <c r="KL81" s="137">
        <f t="array" aca="1" ref="KL81" ca="1">IF(RAND()&lt;=_xlfn.NORM.S.DIST((_xlfn.NORM.S.INV($H$54)-SQRT($H$61)*$B81)/SQRT(1-$H$61),TRUE),(1-(1-RAND())^(1/$F$57))^(1/$H$57),0)</f>
        <v>0</v>
      </c>
      <c r="KM81" s="137">
        <f t="array" aca="1" ref="KM81" ca="1">IF(RAND()&lt;=_xlfn.NORM.S.DIST((_xlfn.NORM.S.INV($H$54)-SQRT($H$61)*$B81)/SQRT(1-$H$61),TRUE),(1-(1-RAND())^(1/$F$57))^(1/$H$57),0)</f>
        <v>0</v>
      </c>
      <c r="KN81" s="137">
        <f t="array" aca="1" ref="KN81" ca="1">IF(RAND()&lt;=_xlfn.NORM.S.DIST((_xlfn.NORM.S.INV($H$54)-SQRT($H$61)*$B81)/SQRT(1-$H$61),TRUE),(1-(1-RAND())^(1/$F$57))^(1/$H$57),0)</f>
        <v>0</v>
      </c>
      <c r="KO81" s="137">
        <f t="array" aca="1" ref="KO81" ca="1">IF(RAND()&lt;=_xlfn.NORM.S.DIST((_xlfn.NORM.S.INV($H$54)-SQRT($H$61)*$B81)/SQRT(1-$H$61),TRUE),(1-(1-RAND())^(1/$F$57))^(1/$H$57),0)</f>
        <v>0</v>
      </c>
      <c r="KP81" s="137">
        <f t="array" aca="1" ref="KP81" ca="1">IF(RAND()&lt;=_xlfn.NORM.S.DIST((_xlfn.NORM.S.INV($H$54)-SQRT($H$61)*$B81)/SQRT(1-$H$61),TRUE),(1-(1-RAND())^(1/$F$57))^(1/$H$57),0)</f>
        <v>0</v>
      </c>
      <c r="KQ81" s="137">
        <f t="array" aca="1" ref="KQ81" ca="1">IF(RAND()&lt;=_xlfn.NORM.S.DIST((_xlfn.NORM.S.INV($H$54)-SQRT($H$61)*$B81)/SQRT(1-$H$61),TRUE),(1-(1-RAND())^(1/$F$57))^(1/$H$57),0)</f>
        <v>0</v>
      </c>
      <c r="KR81" s="137">
        <f t="array" aca="1" ref="KR81" ca="1">IF(RAND()&lt;=_xlfn.NORM.S.DIST((_xlfn.NORM.S.INV($H$54)-SQRT($H$61)*$B81)/SQRT(1-$H$61),TRUE),(1-(1-RAND())^(1/$F$57))^(1/$H$57),0)</f>
        <v>0</v>
      </c>
      <c r="KS81" s="137">
        <f t="shared" ca="1" si="12"/>
        <v>4</v>
      </c>
      <c r="KT81" s="137">
        <f t="shared" ca="1" si="13"/>
        <v>2.1863365928051186</v>
      </c>
      <c r="KU81" s="137">
        <f t="array" aca="1" ref="KU81" ca="1">IF(RAND()&lt;=_xlfn.NORM.S.DIST((_xlfn.NORM.S.INV($I$54)-SQRT($I$61)*$B81)/SQRT(1-$I$61),TRUE),(1-(1-RAND())^(1/$F$57))^(1/$H$57),0)</f>
        <v>0</v>
      </c>
      <c r="KV81" s="137">
        <f t="array" aca="1" ref="KV81" ca="1">IF(RAND()&lt;=_xlfn.NORM.S.DIST((_xlfn.NORM.S.INV($I$54)-SQRT($I$61)*$B81)/SQRT(1-$I$61),TRUE),(1-(1-RAND())^(1/$F$57))^(1/$H$57),0)</f>
        <v>0</v>
      </c>
      <c r="KW81" s="137">
        <f t="array" aca="1" ref="KW81" ca="1">IF(RAND()&lt;=_xlfn.NORM.S.DIST((_xlfn.NORM.S.INV($I$54)-SQRT($I$61)*$B81)/SQRT(1-$I$61),TRUE),(1-(1-RAND())^(1/$F$57))^(1/$H$57),0)</f>
        <v>0</v>
      </c>
      <c r="KX81" s="137">
        <f t="array" aca="1" ref="KX81" ca="1">IF(RAND()&lt;=_xlfn.NORM.S.DIST((_xlfn.NORM.S.INV($I$54)-SQRT($I$61)*$B81)/SQRT(1-$I$61),TRUE),(1-(1-RAND())^(1/$F$57))^(1/$H$57),0)</f>
        <v>0.44519759881562321</v>
      </c>
      <c r="KY81" s="137">
        <f t="array" aca="1" ref="KY81" ca="1">IF(RAND()&lt;=_xlfn.NORM.S.DIST((_xlfn.NORM.S.INV($I$54)-SQRT($I$61)*$B81)/SQRT(1-$I$61),TRUE),(1-(1-RAND())^(1/$F$57))^(1/$H$57),0)</f>
        <v>0.92642504957279426</v>
      </c>
      <c r="KZ81" s="137">
        <f t="array" aca="1" ref="KZ81" ca="1">IF(RAND()&lt;=_xlfn.NORM.S.DIST((_xlfn.NORM.S.INV($I$54)-SQRT($I$61)*$B81)/SQRT(1-$I$61),TRUE),(1-(1-RAND())^(1/$F$57))^(1/$H$57),0)</f>
        <v>1.6716459415200374E-2</v>
      </c>
      <c r="LA81" s="137">
        <f t="array" aca="1" ref="LA81" ca="1">IF(RAND()&lt;=_xlfn.NORM.S.DIST((_xlfn.NORM.S.INV($I$54)-SQRT($I$61)*$B81)/SQRT(1-$I$61),TRUE),(1-(1-RAND())^(1/$F$57))^(1/$H$57),0)</f>
        <v>0.65675407631410221</v>
      </c>
      <c r="LB81" s="137">
        <f t="array" aca="1" ref="LB81" ca="1">IF(RAND()&lt;=_xlfn.NORM.S.DIST((_xlfn.NORM.S.INV($I$54)-SQRT($I$61)*$B81)/SQRT(1-$I$61),TRUE),(1-(1-RAND())^(1/$F$57))^(1/$H$57),0)</f>
        <v>0</v>
      </c>
      <c r="LC81" s="137">
        <f t="array" aca="1" ref="LC81" ca="1">IF(RAND()&lt;=_xlfn.NORM.S.DIST((_xlfn.NORM.S.INV($I$54)-SQRT($I$61)*$B81)/SQRT(1-$I$61),TRUE),(1-(1-RAND())^(1/$F$57))^(1/$H$57),0)</f>
        <v>0</v>
      </c>
      <c r="LD81" s="137">
        <f t="array" aca="1" ref="LD81" ca="1">IF(RAND()&lt;=_xlfn.NORM.S.DIST((_xlfn.NORM.S.INV($I$54)-SQRT($I$61)*$B81)/SQRT(1-$I$61),TRUE),(1-(1-RAND())^(1/$F$57))^(1/$H$57),0)</f>
        <v>0</v>
      </c>
      <c r="LE81" s="137">
        <f t="shared" ca="1" si="14"/>
        <v>4</v>
      </c>
      <c r="LF81" s="137">
        <f t="shared" ca="1" si="15"/>
        <v>2.0450931841177198</v>
      </c>
      <c r="LG81" s="137">
        <f t="shared" ca="1" si="16"/>
        <v>17</v>
      </c>
      <c r="LH81" s="137">
        <f t="shared" ca="1" si="16"/>
        <v>9.0577684322171805</v>
      </c>
    </row>
    <row r="82" spans="1:320" x14ac:dyDescent="0.3">
      <c r="A82"/>
      <c r="B82" s="137">
        <f t="shared" ca="1" si="2"/>
        <v>0.20036395433296478</v>
      </c>
      <c r="C82" s="137">
        <f t="array" aca="1" ref="C82" ca="1">IF(RAND()&lt;=_xlfn.NORM.S.DIST((_xlfn.NORM.S.INV($B$54)-SQRT($B$61)*$B82)/SQRT(1-$B$61),TRUE),(1-(1-RAND())^(1/$F$57))^(1/$H$57),0)</f>
        <v>0</v>
      </c>
      <c r="D82" s="137">
        <f t="array" aca="1" ref="D82" ca="1">IF(RAND()&lt;=_xlfn.NORM.S.DIST((_xlfn.NORM.S.INV($B$54)-SQRT($B$61)*$B82)/SQRT(1-$B$61),TRUE),(1-(1-RAND())^(1/$F$57))^(1/$H$57),0)</f>
        <v>0</v>
      </c>
      <c r="E82" s="137">
        <f t="array" aca="1" ref="E82" ca="1">IF(RAND()&lt;=_xlfn.NORM.S.DIST((_xlfn.NORM.S.INV($B$54)-SQRT($B$61)*$B82)/SQRT(1-$B$61),TRUE),(1-(1-RAND())^(1/$F$57))^(1/$H$57),0)</f>
        <v>0</v>
      </c>
      <c r="F82" s="137">
        <f t="array" aca="1" ref="F82" ca="1">IF(RAND()&lt;=_xlfn.NORM.S.DIST((_xlfn.NORM.S.INV($B$54)-SQRT($B$61)*$B82)/SQRT(1-$B$61),TRUE),(1-(1-RAND())^(1/$F$57))^(1/$H$57),0)</f>
        <v>0</v>
      </c>
      <c r="G82" s="137">
        <f t="array" aca="1" ref="G82" ca="1">IF(RAND()&lt;=_xlfn.NORM.S.DIST((_xlfn.NORM.S.INV($B$54)-SQRT($B$61)*$B82)/SQRT(1-$B$61),TRUE),(1-(1-RAND())^(1/$F$57))^(1/$H$57),0)</f>
        <v>0.68393816116273698</v>
      </c>
      <c r="H82" s="137">
        <f t="array" aca="1" ref="H82" ca="1">IF(RAND()&lt;=_xlfn.NORM.S.DIST((_xlfn.NORM.S.INV($B$54)-SQRT($B$61)*$B82)/SQRT(1-$B$61),TRUE),(1-(1-RAND())^(1/$F$57))^(1/$H$57),0)</f>
        <v>0</v>
      </c>
      <c r="I82" s="137">
        <f t="array" aca="1" ref="I82" ca="1">IF(RAND()&lt;=_xlfn.NORM.S.DIST((_xlfn.NORM.S.INV($B$54)-SQRT($B$61)*$B82)/SQRT(1-$B$61),TRUE),(1-(1-RAND())^(1/$F$57))^(1/$H$57),0)</f>
        <v>0</v>
      </c>
      <c r="J82" s="137">
        <f t="array" aca="1" ref="J82" ca="1">IF(RAND()&lt;=_xlfn.NORM.S.DIST((_xlfn.NORM.S.INV($B$54)-SQRT($B$61)*$B82)/SQRT(1-$B$61),TRUE),(1-(1-RAND())^(1/$F$57))^(1/$H$57),0)</f>
        <v>0</v>
      </c>
      <c r="K82" s="137">
        <f t="array" aca="1" ref="K82" ca="1">IF(RAND()&lt;=_xlfn.NORM.S.DIST((_xlfn.NORM.S.INV($B$54)-SQRT($B$61)*$B82)/SQRT(1-$B$61),TRUE),(1-(1-RAND())^(1/$F$57))^(1/$H$57),0)</f>
        <v>0</v>
      </c>
      <c r="L82" s="137">
        <f t="array" aca="1" ref="L82" ca="1">IF(RAND()&lt;=_xlfn.NORM.S.DIST((_xlfn.NORM.S.INV($B$54)-SQRT($B$61)*$B82)/SQRT(1-$B$61),TRUE),(1-(1-RAND())^(1/$F$57))^(1/$H$57),0)</f>
        <v>0</v>
      </c>
      <c r="M82" s="137">
        <f t="shared" ca="1" si="17"/>
        <v>1</v>
      </c>
      <c r="N82" s="137">
        <f t="shared" ca="1" si="3"/>
        <v>0.68393816116273698</v>
      </c>
      <c r="O82" s="137">
        <f t="array" aca="1" ref="O82" ca="1">IF(RAND()&lt;=_xlfn.NORM.S.DIST((_xlfn.NORM.S.INV($C$54)-SQRT($C$61)*$B82)/SQRT(1-$C$61),TRUE),(1-(1-RAND())^(1/$F$57))^(1/$H$57),0)</f>
        <v>0</v>
      </c>
      <c r="P82" s="137">
        <f t="array" aca="1" ref="P82" ca="1">IF(RAND()&lt;=_xlfn.NORM.S.DIST((_xlfn.NORM.S.INV($C$54)-SQRT($C$61)*$B82)/SQRT(1-$C$61),TRUE),(1-(1-RAND())^(1/$F$57))^(1/$H$57),0)</f>
        <v>0</v>
      </c>
      <c r="Q82" s="137">
        <f t="array" aca="1" ref="Q82" ca="1">IF(RAND()&lt;=_xlfn.NORM.S.DIST((_xlfn.NORM.S.INV($C$54)-SQRT($C$61)*$B82)/SQRT(1-$C$61),TRUE),(1-(1-RAND())^(1/$F$57))^(1/$H$57),0)</f>
        <v>0</v>
      </c>
      <c r="R82" s="137">
        <f t="array" aca="1" ref="R82" ca="1">IF(RAND()&lt;=_xlfn.NORM.S.DIST((_xlfn.NORM.S.INV($C$54)-SQRT($C$61)*$B82)/SQRT(1-$C$61),TRUE),(1-(1-RAND())^(1/$F$57))^(1/$H$57),0)</f>
        <v>0</v>
      </c>
      <c r="S82" s="137">
        <f t="array" aca="1" ref="S82" ca="1">IF(RAND()&lt;=_xlfn.NORM.S.DIST((_xlfn.NORM.S.INV($C$54)-SQRT($C$61)*$B82)/SQRT(1-$C$61),TRUE),(1-(1-RAND())^(1/$F$57))^(1/$H$57),0)</f>
        <v>0</v>
      </c>
      <c r="T82" s="137">
        <f t="array" aca="1" ref="T82" ca="1">IF(RAND()&lt;=_xlfn.NORM.S.DIST((_xlfn.NORM.S.INV($C$54)-SQRT($C$61)*$B82)/SQRT(1-$C$61),TRUE),(1-(1-RAND())^(1/$F$57))^(1/$H$57),0)</f>
        <v>0</v>
      </c>
      <c r="U82" s="137">
        <f t="array" aca="1" ref="U82" ca="1">IF(RAND()&lt;=_xlfn.NORM.S.DIST((_xlfn.NORM.S.INV($C$54)-SQRT($C$61)*$B82)/SQRT(1-$C$61),TRUE),(1-(1-RAND())^(1/$F$57))^(1/$H$57),0)</f>
        <v>0</v>
      </c>
      <c r="V82" s="137">
        <f t="array" aca="1" ref="V82" ca="1">IF(RAND()&lt;=_xlfn.NORM.S.DIST((_xlfn.NORM.S.INV($C$54)-SQRT($C$61)*$B82)/SQRT(1-$C$61),TRUE),(1-(1-RAND())^(1/$F$57))^(1/$H$57),0)</f>
        <v>0</v>
      </c>
      <c r="W82" s="137">
        <f t="array" aca="1" ref="W82" ca="1">IF(RAND()&lt;=_xlfn.NORM.S.DIST((_xlfn.NORM.S.INV($C$54)-SQRT($C$61)*$B82)/SQRT(1-$C$61),TRUE),(1-(1-RAND())^(1/$F$57))^(1/$H$57),0)</f>
        <v>0</v>
      </c>
      <c r="X82" s="137">
        <f t="array" aca="1" ref="X82" ca="1">IF(RAND()&lt;=_xlfn.NORM.S.DIST((_xlfn.NORM.S.INV($C$54)-SQRT($C$61)*$B82)/SQRT(1-$C$61),TRUE),(1-(1-RAND())^(1/$F$57))^(1/$H$57),0)</f>
        <v>0</v>
      </c>
      <c r="Y82" s="137">
        <f t="array" aca="1" ref="Y82" ca="1">IF(RAND()&lt;=_xlfn.NORM.S.DIST((_xlfn.NORM.S.INV($C$54)-SQRT($C$61)*$B82)/SQRT(1-$C$61),TRUE),(1-(1-RAND())^(1/$F$57))^(1/$H$57),0)</f>
        <v>0</v>
      </c>
      <c r="Z82" s="137">
        <f t="array" aca="1" ref="Z82" ca="1">IF(RAND()&lt;=_xlfn.NORM.S.DIST((_xlfn.NORM.S.INV($C$54)-SQRT($C$61)*$B82)/SQRT(1-$C$61),TRUE),(1-(1-RAND())^(1/$F$57))^(1/$H$57),0)</f>
        <v>0</v>
      </c>
      <c r="AA82" s="137">
        <f t="array" aca="1" ref="AA82" ca="1">IF(RAND()&lt;=_xlfn.NORM.S.DIST((_xlfn.NORM.S.INV($C$54)-SQRT($C$61)*$B82)/SQRT(1-$C$61),TRUE),(1-(1-RAND())^(1/$F$57))^(1/$H$57),0)</f>
        <v>0</v>
      </c>
      <c r="AB82" s="137">
        <f t="array" aca="1" ref="AB82" ca="1">IF(RAND()&lt;=_xlfn.NORM.S.DIST((_xlfn.NORM.S.INV($C$54)-SQRT($C$61)*$B82)/SQRT(1-$C$61),TRUE),(1-(1-RAND())^(1/$F$57))^(1/$H$57),0)</f>
        <v>0</v>
      </c>
      <c r="AC82" s="137">
        <f t="array" aca="1" ref="AC82" ca="1">IF(RAND()&lt;=_xlfn.NORM.S.DIST((_xlfn.NORM.S.INV($C$54)-SQRT($C$61)*$B82)/SQRT(1-$C$61),TRUE),(1-(1-RAND())^(1/$F$57))^(1/$H$57),0)</f>
        <v>0</v>
      </c>
      <c r="AD82" s="137">
        <f t="array" aca="1" ref="AD82" ca="1">IF(RAND()&lt;=_xlfn.NORM.S.DIST((_xlfn.NORM.S.INV($C$54)-SQRT($C$61)*$B82)/SQRT(1-$C$61),TRUE),(1-(1-RAND())^(1/$F$57))^(1/$H$57),0)</f>
        <v>0</v>
      </c>
      <c r="AE82" s="137">
        <f t="array" aca="1" ref="AE82" ca="1">IF(RAND()&lt;=_xlfn.NORM.S.DIST((_xlfn.NORM.S.INV($C$54)-SQRT($C$61)*$B82)/SQRT(1-$C$61),TRUE),(1-(1-RAND())^(1/$F$57))^(1/$H$57),0)</f>
        <v>0</v>
      </c>
      <c r="AF82" s="137">
        <f t="array" aca="1" ref="AF82" ca="1">IF(RAND()&lt;=_xlfn.NORM.S.DIST((_xlfn.NORM.S.INV($C$54)-SQRT($C$61)*$B82)/SQRT(1-$C$61),TRUE),(1-(1-RAND())^(1/$F$57))^(1/$H$57),0)</f>
        <v>0</v>
      </c>
      <c r="AG82" s="137">
        <f t="array" aca="1" ref="AG82" ca="1">IF(RAND()&lt;=_xlfn.NORM.S.DIST((_xlfn.NORM.S.INV($C$54)-SQRT($C$61)*$B82)/SQRT(1-$C$61),TRUE),(1-(1-RAND())^(1/$F$57))^(1/$H$57),0)</f>
        <v>0</v>
      </c>
      <c r="AH82" s="137">
        <f t="array" aca="1" ref="AH82" ca="1">IF(RAND()&lt;=_xlfn.NORM.S.DIST((_xlfn.NORM.S.INV($C$54)-SQRT($C$61)*$B82)/SQRT(1-$C$61),TRUE),(1-(1-RAND())^(1/$F$57))^(1/$H$57),0)</f>
        <v>0</v>
      </c>
      <c r="AI82" s="137">
        <f t="array" aca="1" ref="AI82" ca="1">IF(RAND()&lt;=_xlfn.NORM.S.DIST((_xlfn.NORM.S.INV($C$54)-SQRT($C$61)*$B82)/SQRT(1-$C$61),TRUE),(1-(1-RAND())^(1/$F$57))^(1/$H$57),0)</f>
        <v>0</v>
      </c>
      <c r="AJ82" s="137">
        <f t="array" aca="1" ref="AJ82" ca="1">IF(RAND()&lt;=_xlfn.NORM.S.DIST((_xlfn.NORM.S.INV($C$54)-SQRT($C$61)*$B82)/SQRT(1-$C$61),TRUE),(1-(1-RAND())^(1/$F$57))^(1/$H$57),0)</f>
        <v>0</v>
      </c>
      <c r="AK82" s="137">
        <f t="array" aca="1" ref="AK82" ca="1">IF(RAND()&lt;=_xlfn.NORM.S.DIST((_xlfn.NORM.S.INV($C$54)-SQRT($C$61)*$B82)/SQRT(1-$C$61),TRUE),(1-(1-RAND())^(1/$F$57))^(1/$H$57),0)</f>
        <v>0</v>
      </c>
      <c r="AL82" s="137">
        <f t="array" aca="1" ref="AL82" ca="1">IF(RAND()&lt;=_xlfn.NORM.S.DIST((_xlfn.NORM.S.INV($C$54)-SQRT($C$61)*$B82)/SQRT(1-$C$61),TRUE),(1-(1-RAND())^(1/$F$57))^(1/$H$57),0)</f>
        <v>0</v>
      </c>
      <c r="AM82" s="137">
        <f t="array" aca="1" ref="AM82" ca="1">IF(RAND()&lt;=_xlfn.NORM.S.DIST((_xlfn.NORM.S.INV($C$54)-SQRT($C$61)*$B82)/SQRT(1-$C$61),TRUE),(1-(1-RAND())^(1/$F$57))^(1/$H$57),0)</f>
        <v>0</v>
      </c>
      <c r="AN82" s="137">
        <f t="array" aca="1" ref="AN82" ca="1">IF(RAND()&lt;=_xlfn.NORM.S.DIST((_xlfn.NORM.S.INV($C$54)-SQRT($C$61)*$B82)/SQRT(1-$C$61),TRUE),(1-(1-RAND())^(1/$F$57))^(1/$H$57),0)</f>
        <v>0</v>
      </c>
      <c r="AO82" s="137">
        <f t="array" aca="1" ref="AO82" ca="1">IF(RAND()&lt;=_xlfn.NORM.S.DIST((_xlfn.NORM.S.INV($C$54)-SQRT($C$61)*$B82)/SQRT(1-$C$61),TRUE),(1-(1-RAND())^(1/$F$57))^(1/$H$57),0)</f>
        <v>0</v>
      </c>
      <c r="AP82" s="137">
        <f t="array" aca="1" ref="AP82" ca="1">IF(RAND()&lt;=_xlfn.NORM.S.DIST((_xlfn.NORM.S.INV($C$54)-SQRT($C$61)*$B82)/SQRT(1-$C$61),TRUE),(1-(1-RAND())^(1/$F$57))^(1/$H$57),0)</f>
        <v>0</v>
      </c>
      <c r="AQ82" s="137">
        <f t="array" aca="1" ref="AQ82" ca="1">IF(RAND()&lt;=_xlfn.NORM.S.DIST((_xlfn.NORM.S.INV($C$54)-SQRT($C$61)*$B82)/SQRT(1-$C$61),TRUE),(1-(1-RAND())^(1/$F$57))^(1/$H$57),0)</f>
        <v>0</v>
      </c>
      <c r="AR82" s="137">
        <f t="array" aca="1" ref="AR82" ca="1">IF(RAND()&lt;=_xlfn.NORM.S.DIST((_xlfn.NORM.S.INV($C$54)-SQRT($C$61)*$B82)/SQRT(1-$C$61),TRUE),(1-(1-RAND())^(1/$F$57))^(1/$H$57),0)</f>
        <v>0</v>
      </c>
      <c r="AS82" s="137">
        <f t="array" aca="1" ref="AS82" ca="1">COUNTIF(O82:AR82,"&gt;"&amp;0)</f>
        <v>0</v>
      </c>
      <c r="AT82" s="137">
        <f t="shared" ca="1" si="4"/>
        <v>0</v>
      </c>
      <c r="AU82" s="137">
        <f t="array" aca="1" ref="AU82" ca="1">IF(RAND()&lt;=_xlfn.NORM.S.DIST((_xlfn.NORM.S.INV($D$54)-SQRT($D$61)*$B82)/SQRT(1-$D$61),TRUE),(1-(1-RAND())^(1/$F$57))^(1/$H$57),0)</f>
        <v>0</v>
      </c>
      <c r="AV82" s="137">
        <f t="array" aca="1" ref="AV82" ca="1">IF(RAND()&lt;=_xlfn.NORM.S.DIST((_xlfn.NORM.S.INV($D$54)-SQRT($D$61)*$B82)/SQRT(1-$D$61),TRUE),(1-(1-RAND())^(1/$F$57))^(1/$H$57),0)</f>
        <v>0</v>
      </c>
      <c r="AW82" s="137">
        <f t="array" aca="1" ref="AW82" ca="1">IF(RAND()&lt;=_xlfn.NORM.S.DIST((_xlfn.NORM.S.INV($D$54)-SQRT($D$61)*$B82)/SQRT(1-$D$61),TRUE),(1-(1-RAND())^(1/$F$57))^(1/$H$57),0)</f>
        <v>0</v>
      </c>
      <c r="AX82" s="137">
        <f t="array" aca="1" ref="AX82" ca="1">IF(RAND()&lt;=_xlfn.NORM.S.DIST((_xlfn.NORM.S.INV($D$54)-SQRT($D$61)*$B82)/SQRT(1-$D$61),TRUE),(1-(1-RAND())^(1/$F$57))^(1/$H$57),0)</f>
        <v>0</v>
      </c>
      <c r="AY82" s="137">
        <f t="array" aca="1" ref="AY82" ca="1">IF(RAND()&lt;=_xlfn.NORM.S.DIST((_xlfn.NORM.S.INV($D$54)-SQRT($D$61)*$B82)/SQRT(1-$D$61),TRUE),(1-(1-RAND())^(1/$F$57))^(1/$H$57),0)</f>
        <v>0</v>
      </c>
      <c r="AZ82" s="137">
        <f t="array" aca="1" ref="AZ82" ca="1">IF(RAND()&lt;=_xlfn.NORM.S.DIST((_xlfn.NORM.S.INV($D$54)-SQRT($D$61)*$B82)/SQRT(1-$D$61),TRUE),(1-(1-RAND())^(1/$F$57))^(1/$H$57),0)</f>
        <v>0</v>
      </c>
      <c r="BA82" s="137">
        <f t="array" aca="1" ref="BA82" ca="1">IF(RAND()&lt;=_xlfn.NORM.S.DIST((_xlfn.NORM.S.INV($D$54)-SQRT($D$61)*$B82)/SQRT(1-$D$61),TRUE),(1-(1-RAND())^(1/$F$57))^(1/$H$57),0)</f>
        <v>0</v>
      </c>
      <c r="BB82" s="137">
        <f t="array" aca="1" ref="BB82" ca="1">IF(RAND()&lt;=_xlfn.NORM.S.DIST((_xlfn.NORM.S.INV($D$54)-SQRT($D$61)*$B82)/SQRT(1-$D$61),TRUE),(1-(1-RAND())^(1/$F$57))^(1/$H$57),0)</f>
        <v>0</v>
      </c>
      <c r="BC82" s="137">
        <f t="array" aca="1" ref="BC82" ca="1">IF(RAND()&lt;=_xlfn.NORM.S.DIST((_xlfn.NORM.S.INV($D$54)-SQRT($D$61)*$B82)/SQRT(1-$D$61),TRUE),(1-(1-RAND())^(1/$F$57))^(1/$H$57),0)</f>
        <v>0</v>
      </c>
      <c r="BD82" s="137">
        <f t="array" aca="1" ref="BD82" ca="1">IF(RAND()&lt;=_xlfn.NORM.S.DIST((_xlfn.NORM.S.INV($D$54)-SQRT($D$61)*$B82)/SQRT(1-$D$61),TRUE),(1-(1-RAND())^(1/$F$57))^(1/$H$57),0)</f>
        <v>0</v>
      </c>
      <c r="BE82" s="137">
        <f t="array" aca="1" ref="BE82" ca="1">IF(RAND()&lt;=_xlfn.NORM.S.DIST((_xlfn.NORM.S.INV($D$54)-SQRT($D$61)*$B82)/SQRT(1-$D$61),TRUE),(1-(1-RAND())^(1/$F$57))^(1/$H$57),0)</f>
        <v>0</v>
      </c>
      <c r="BF82" s="137">
        <f t="array" aca="1" ref="BF82" ca="1">IF(RAND()&lt;=_xlfn.NORM.S.DIST((_xlfn.NORM.S.INV($D$54)-SQRT($D$61)*$B82)/SQRT(1-$D$61),TRUE),(1-(1-RAND())^(1/$F$57))^(1/$H$57),0)</f>
        <v>0</v>
      </c>
      <c r="BG82" s="137">
        <f t="array" aca="1" ref="BG82" ca="1">IF(RAND()&lt;=_xlfn.NORM.S.DIST((_xlfn.NORM.S.INV($D$54)-SQRT($D$61)*$B82)/SQRT(1-$D$61),TRUE),(1-(1-RAND())^(1/$F$57))^(1/$H$57),0)</f>
        <v>0</v>
      </c>
      <c r="BH82" s="137">
        <f t="array" aca="1" ref="BH82" ca="1">IF(RAND()&lt;=_xlfn.NORM.S.DIST((_xlfn.NORM.S.INV($D$54)-SQRT($D$61)*$B82)/SQRT(1-$D$61),TRUE),(1-(1-RAND())^(1/$F$57))^(1/$H$57),0)</f>
        <v>0</v>
      </c>
      <c r="BI82" s="137">
        <f t="array" aca="1" ref="BI82" ca="1">IF(RAND()&lt;=_xlfn.NORM.S.DIST((_xlfn.NORM.S.INV($D$54)-SQRT($D$61)*$B82)/SQRT(1-$D$61),TRUE),(1-(1-RAND())^(1/$F$57))^(1/$H$57),0)</f>
        <v>0</v>
      </c>
      <c r="BJ82" s="137">
        <f t="array" aca="1" ref="BJ82" ca="1">IF(RAND()&lt;=_xlfn.NORM.S.DIST((_xlfn.NORM.S.INV($D$54)-SQRT($D$61)*$B82)/SQRT(1-$D$61),TRUE),(1-(1-RAND())^(1/$F$57))^(1/$H$57),0)</f>
        <v>0</v>
      </c>
      <c r="BK82" s="137">
        <f t="array" aca="1" ref="BK82" ca="1">IF(RAND()&lt;=_xlfn.NORM.S.DIST((_xlfn.NORM.S.INV($D$54)-SQRT($D$61)*$B82)/SQRT(1-$D$61),TRUE),(1-(1-RAND())^(1/$F$57))^(1/$H$57),0)</f>
        <v>0</v>
      </c>
      <c r="BL82" s="137">
        <f t="array" aca="1" ref="BL82" ca="1">IF(RAND()&lt;=_xlfn.NORM.S.DIST((_xlfn.NORM.S.INV($D$54)-SQRT($D$61)*$B82)/SQRT(1-$D$61),TRUE),(1-(1-RAND())^(1/$F$57))^(1/$H$57),0)</f>
        <v>0</v>
      </c>
      <c r="BM82" s="137">
        <f t="array" aca="1" ref="BM82" ca="1">IF(RAND()&lt;=_xlfn.NORM.S.DIST((_xlfn.NORM.S.INV($D$54)-SQRT($D$61)*$B82)/SQRT(1-$D$61),TRUE),(1-(1-RAND())^(1/$F$57))^(1/$H$57),0)</f>
        <v>0</v>
      </c>
      <c r="BN82" s="137">
        <f t="array" aca="1" ref="BN82" ca="1">IF(RAND()&lt;=_xlfn.NORM.S.DIST((_xlfn.NORM.S.INV($D$54)-SQRT($D$61)*$B82)/SQRT(1-$D$61),TRUE),(1-(1-RAND())^(1/$F$57))^(1/$H$57),0)</f>
        <v>0</v>
      </c>
      <c r="BO82" s="137">
        <f t="array" aca="1" ref="BO82" ca="1">IF(RAND()&lt;=_xlfn.NORM.S.DIST((_xlfn.NORM.S.INV($D$54)-SQRT($D$61)*$B82)/SQRT(1-$D$61),TRUE),(1-(1-RAND())^(1/$F$57))^(1/$H$57),0)</f>
        <v>0</v>
      </c>
      <c r="BP82" s="137">
        <f t="array" aca="1" ref="BP82" ca="1">IF(RAND()&lt;=_xlfn.NORM.S.DIST((_xlfn.NORM.S.INV($D$54)-SQRT($D$61)*$B82)/SQRT(1-$D$61),TRUE),(1-(1-RAND())^(1/$F$57))^(1/$H$57),0)</f>
        <v>0</v>
      </c>
      <c r="BQ82" s="137">
        <f t="array" aca="1" ref="BQ82" ca="1">IF(RAND()&lt;=_xlfn.NORM.S.DIST((_xlfn.NORM.S.INV($D$54)-SQRT($D$61)*$B82)/SQRT(1-$D$61),TRUE),(1-(1-RAND())^(1/$F$57))^(1/$H$57),0)</f>
        <v>0</v>
      </c>
      <c r="BR82" s="137">
        <f t="array" aca="1" ref="BR82" ca="1">IF(RAND()&lt;=_xlfn.NORM.S.DIST((_xlfn.NORM.S.INV($D$54)-SQRT($D$61)*$B82)/SQRT(1-$D$61),TRUE),(1-(1-RAND())^(1/$F$57))^(1/$H$57),0)</f>
        <v>0</v>
      </c>
      <c r="BS82" s="137">
        <f t="array" aca="1" ref="BS82" ca="1">IF(RAND()&lt;=_xlfn.NORM.S.DIST((_xlfn.NORM.S.INV($D$54)-SQRT($D$61)*$B82)/SQRT(1-$D$61),TRUE),(1-(1-RAND())^(1/$F$57))^(1/$H$57),0)</f>
        <v>0</v>
      </c>
      <c r="BT82" s="137">
        <f t="array" aca="1" ref="BT82" ca="1">IF(RAND()&lt;=_xlfn.NORM.S.DIST((_xlfn.NORM.S.INV($D$54)-SQRT($D$61)*$B82)/SQRT(1-$D$61),TRUE),(1-(1-RAND())^(1/$F$57))^(1/$H$57),0)</f>
        <v>0</v>
      </c>
      <c r="BU82" s="137">
        <f t="array" aca="1" ref="BU82" ca="1">IF(RAND()&lt;=_xlfn.NORM.S.DIST((_xlfn.NORM.S.INV($D$54)-SQRT($D$61)*$B82)/SQRT(1-$D$61),TRUE),(1-(1-RAND())^(1/$F$57))^(1/$H$57),0)</f>
        <v>0</v>
      </c>
      <c r="BV82" s="137">
        <f t="array" aca="1" ref="BV82" ca="1">IF(RAND()&lt;=_xlfn.NORM.S.DIST((_xlfn.NORM.S.INV($D$54)-SQRT($D$61)*$B82)/SQRT(1-$D$61),TRUE),(1-(1-RAND())^(1/$F$57))^(1/$H$57),0)</f>
        <v>0</v>
      </c>
      <c r="BW82" s="137">
        <f t="array" aca="1" ref="BW82" ca="1">IF(RAND()&lt;=_xlfn.NORM.S.DIST((_xlfn.NORM.S.INV($D$54)-SQRT($D$61)*$B82)/SQRT(1-$D$61),TRUE),(1-(1-RAND())^(1/$F$57))^(1/$H$57),0)</f>
        <v>0</v>
      </c>
      <c r="BX82" s="137">
        <f t="array" aca="1" ref="BX82" ca="1">IF(RAND()&lt;=_xlfn.NORM.S.DIST((_xlfn.NORM.S.INV($D$54)-SQRT($D$61)*$B82)/SQRT(1-$D$61),TRUE),(1-(1-RAND())^(1/$F$57))^(1/$H$57),0)</f>
        <v>0</v>
      </c>
      <c r="BY82" s="137">
        <f t="array" aca="1" ref="BY82" ca="1">IF(RAND()&lt;=_xlfn.NORM.S.DIST((_xlfn.NORM.S.INV($D$54)-SQRT($D$61)*$B82)/SQRT(1-$D$61),TRUE),(1-(1-RAND())^(1/$F$57))^(1/$H$57),0)</f>
        <v>0</v>
      </c>
      <c r="BZ82" s="137">
        <f t="array" aca="1" ref="BZ82" ca="1">IF(RAND()&lt;=_xlfn.NORM.S.DIST((_xlfn.NORM.S.INV($D$54)-SQRT($D$61)*$B82)/SQRT(1-$D$61),TRUE),(1-(1-RAND())^(1/$F$57))^(1/$H$57),0)</f>
        <v>0</v>
      </c>
      <c r="CA82" s="137">
        <f t="array" aca="1" ref="CA82" ca="1">IF(RAND()&lt;=_xlfn.NORM.S.DIST((_xlfn.NORM.S.INV($D$54)-SQRT($D$61)*$B82)/SQRT(1-$D$61),TRUE),(1-(1-RAND())^(1/$F$57))^(1/$H$57),0)</f>
        <v>0</v>
      </c>
      <c r="CB82" s="137">
        <f t="array" aca="1" ref="CB82" ca="1">IF(RAND()&lt;=_xlfn.NORM.S.DIST((_xlfn.NORM.S.INV($D$54)-SQRT($D$61)*$B82)/SQRT(1-$D$61),TRUE),(1-(1-RAND())^(1/$F$57))^(1/$H$57),0)</f>
        <v>0</v>
      </c>
      <c r="CC82" s="137">
        <f t="array" aca="1" ref="CC82" ca="1">IF(RAND()&lt;=_xlfn.NORM.S.DIST((_xlfn.NORM.S.INV($D$54)-SQRT($D$61)*$B82)/SQRT(1-$D$61),TRUE),(1-(1-RAND())^(1/$F$57))^(1/$H$57),0)</f>
        <v>0</v>
      </c>
      <c r="CD82" s="137">
        <f t="array" aca="1" ref="CD82" ca="1">IF(RAND()&lt;=_xlfn.NORM.S.DIST((_xlfn.NORM.S.INV($D$54)-SQRT($D$61)*$B82)/SQRT(1-$D$61),TRUE),(1-(1-RAND())^(1/$F$57))^(1/$H$57),0)</f>
        <v>0</v>
      </c>
      <c r="CE82" s="137">
        <f t="array" aca="1" ref="CE82" ca="1">IF(RAND()&lt;=_xlfn.NORM.S.DIST((_xlfn.NORM.S.INV($D$54)-SQRT($D$61)*$B82)/SQRT(1-$D$61),TRUE),(1-(1-RAND())^(1/$F$57))^(1/$H$57),0)</f>
        <v>0</v>
      </c>
      <c r="CF82" s="137">
        <f t="array" aca="1" ref="CF82" ca="1">IF(RAND()&lt;=_xlfn.NORM.S.DIST((_xlfn.NORM.S.INV($D$54)-SQRT($D$61)*$B82)/SQRT(1-$D$61),TRUE),(1-(1-RAND())^(1/$F$57))^(1/$H$57),0)</f>
        <v>0</v>
      </c>
      <c r="CG82" s="137">
        <f t="array" aca="1" ref="CG82" ca="1">IF(RAND()&lt;=_xlfn.NORM.S.DIST((_xlfn.NORM.S.INV($D$54)-SQRT($D$61)*$B82)/SQRT(1-$D$61),TRUE),(1-(1-RAND())^(1/$F$57))^(1/$H$57),0)</f>
        <v>0</v>
      </c>
      <c r="CH82" s="137">
        <f t="array" aca="1" ref="CH82" ca="1">IF(RAND()&lt;=_xlfn.NORM.S.DIST((_xlfn.NORM.S.INV($D$54)-SQRT($D$61)*$B82)/SQRT(1-$D$61),TRUE),(1-(1-RAND())^(1/$F$57))^(1/$H$57),0)</f>
        <v>0</v>
      </c>
      <c r="CI82" s="137">
        <f t="array" aca="1" ref="CI82" ca="1">COUNTIF(AU82:CH82,"&gt;"&amp;0)</f>
        <v>0</v>
      </c>
      <c r="CJ82" s="137">
        <f t="shared" ca="1" si="5"/>
        <v>0</v>
      </c>
      <c r="CK82" s="137">
        <f t="array" aca="1" ref="CK82" ca="1">IF(RAND()&lt;=_xlfn.NORM.S.DIST((_xlfn.NORM.S.INV($E$54)-SQRT($E$61)*$B82)/SQRT(1-$E$61),TRUE),(1-(1-RAND())^(1/$F$57))^(1/$H$57),0)</f>
        <v>0</v>
      </c>
      <c r="CL82" s="137">
        <f t="array" aca="1" ref="CL82" ca="1">IF(RAND()&lt;=_xlfn.NORM.S.DIST((_xlfn.NORM.S.INV($E$54)-SQRT($E$61)*$B82)/SQRT(1-$E$61),TRUE),(1-(1-RAND())^(1/$F$57))^(1/$H$57),0)</f>
        <v>0</v>
      </c>
      <c r="CM82" s="137">
        <f t="array" aca="1" ref="CM82" ca="1">IF(RAND()&lt;=_xlfn.NORM.S.DIST((_xlfn.NORM.S.INV($E$54)-SQRT($E$61)*$B82)/SQRT(1-$E$61),TRUE),(1-(1-RAND())^(1/$F$57))^(1/$H$57),0)</f>
        <v>0</v>
      </c>
      <c r="CN82" s="137">
        <f t="array" aca="1" ref="CN82" ca="1">IF(RAND()&lt;=_xlfn.NORM.S.DIST((_xlfn.NORM.S.INV($E$54)-SQRT($E$61)*$B82)/SQRT(1-$E$61),TRUE),(1-(1-RAND())^(1/$F$57))^(1/$H$57),0)</f>
        <v>0</v>
      </c>
      <c r="CO82" s="137">
        <f t="array" aca="1" ref="CO82" ca="1">IF(RAND()&lt;=_xlfn.NORM.S.DIST((_xlfn.NORM.S.INV($E$54)-SQRT($E$61)*$B82)/SQRT(1-$E$61),TRUE),(1-(1-RAND())^(1/$F$57))^(1/$H$57),0)</f>
        <v>0</v>
      </c>
      <c r="CP82" s="137">
        <f t="array" aca="1" ref="CP82" ca="1">IF(RAND()&lt;=_xlfn.NORM.S.DIST((_xlfn.NORM.S.INV($E$54)-SQRT($E$61)*$B82)/SQRT(1-$E$61),TRUE),(1-(1-RAND())^(1/$F$57))^(1/$H$57),0)</f>
        <v>0</v>
      </c>
      <c r="CQ82" s="137">
        <f t="array" aca="1" ref="CQ82" ca="1">IF(RAND()&lt;=_xlfn.NORM.S.DIST((_xlfn.NORM.S.INV($E$54)-SQRT($E$61)*$B82)/SQRT(1-$E$61),TRUE),(1-(1-RAND())^(1/$F$57))^(1/$H$57),0)</f>
        <v>0</v>
      </c>
      <c r="CR82" s="137">
        <f t="array" aca="1" ref="CR82" ca="1">IF(RAND()&lt;=_xlfn.NORM.S.DIST((_xlfn.NORM.S.INV($E$54)-SQRT($E$61)*$B82)/SQRT(1-$E$61),TRUE),(1-(1-RAND())^(1/$F$57))^(1/$H$57),0)</f>
        <v>0</v>
      </c>
      <c r="CS82" s="137">
        <f t="array" aca="1" ref="CS82" ca="1">IF(RAND()&lt;=_xlfn.NORM.S.DIST((_xlfn.NORM.S.INV($E$54)-SQRT($E$61)*$B82)/SQRT(1-$E$61),TRUE),(1-(1-RAND())^(1/$F$57))^(1/$H$57),0)</f>
        <v>0</v>
      </c>
      <c r="CT82" s="137">
        <f t="array" aca="1" ref="CT82" ca="1">IF(RAND()&lt;=_xlfn.NORM.S.DIST((_xlfn.NORM.S.INV($E$54)-SQRT($E$61)*$B82)/SQRT(1-$E$61),TRUE),(1-(1-RAND())^(1/$F$57))^(1/$H$57),0)</f>
        <v>0</v>
      </c>
      <c r="CU82" s="137">
        <f t="array" aca="1" ref="CU82" ca="1">IF(RAND()&lt;=_xlfn.NORM.S.DIST((_xlfn.NORM.S.INV($E$54)-SQRT($E$61)*$B82)/SQRT(1-$E$61),TRUE),(1-(1-RAND())^(1/$F$57))^(1/$H$57),0)</f>
        <v>0</v>
      </c>
      <c r="CV82" s="137">
        <f t="array" aca="1" ref="CV82" ca="1">IF(RAND()&lt;=_xlfn.NORM.S.DIST((_xlfn.NORM.S.INV($E$54)-SQRT($E$61)*$B82)/SQRT(1-$E$61),TRUE),(1-(1-RAND())^(1/$F$57))^(1/$H$57),0)</f>
        <v>0</v>
      </c>
      <c r="CW82" s="137">
        <f t="array" aca="1" ref="CW82" ca="1">IF(RAND()&lt;=_xlfn.NORM.S.DIST((_xlfn.NORM.S.INV($E$54)-SQRT($E$61)*$B82)/SQRT(1-$E$61),TRUE),(1-(1-RAND())^(1/$F$57))^(1/$H$57),0)</f>
        <v>0</v>
      </c>
      <c r="CX82" s="137">
        <f t="array" aca="1" ref="CX82" ca="1">IF(RAND()&lt;=_xlfn.NORM.S.DIST((_xlfn.NORM.S.INV($E$54)-SQRT($E$61)*$B82)/SQRT(1-$E$61),TRUE),(1-(1-RAND())^(1/$F$57))^(1/$H$57),0)</f>
        <v>0</v>
      </c>
      <c r="CY82" s="137">
        <f t="array" aca="1" ref="CY82" ca="1">IF(RAND()&lt;=_xlfn.NORM.S.DIST((_xlfn.NORM.S.INV($E$54)-SQRT($E$61)*$B82)/SQRT(1-$E$61),TRUE),(1-(1-RAND())^(1/$F$57))^(1/$H$57),0)</f>
        <v>0</v>
      </c>
      <c r="CZ82" s="137">
        <f t="array" aca="1" ref="CZ82" ca="1">IF(RAND()&lt;=_xlfn.NORM.S.DIST((_xlfn.NORM.S.INV($E$54)-SQRT($E$61)*$B82)/SQRT(1-$E$61),TRUE),(1-(1-RAND())^(1/$F$57))^(1/$H$57),0)</f>
        <v>0</v>
      </c>
      <c r="DA82" s="137">
        <f t="array" aca="1" ref="DA82" ca="1">IF(RAND()&lt;=_xlfn.NORM.S.DIST((_xlfn.NORM.S.INV($E$54)-SQRT($E$61)*$B82)/SQRT(1-$E$61),TRUE),(1-(1-RAND())^(1/$F$57))^(1/$H$57),0)</f>
        <v>0</v>
      </c>
      <c r="DB82" s="137">
        <f t="array" aca="1" ref="DB82" ca="1">IF(RAND()&lt;=_xlfn.NORM.S.DIST((_xlfn.NORM.S.INV($E$54)-SQRT($E$61)*$B82)/SQRT(1-$E$61),TRUE),(1-(1-RAND())^(1/$F$57))^(1/$H$57),0)</f>
        <v>0</v>
      </c>
      <c r="DC82" s="137">
        <f t="array" aca="1" ref="DC82" ca="1">IF(RAND()&lt;=_xlfn.NORM.S.DIST((_xlfn.NORM.S.INV($E$54)-SQRT($E$61)*$B82)/SQRT(1-$E$61),TRUE),(1-(1-RAND())^(1/$F$57))^(1/$H$57),0)</f>
        <v>0</v>
      </c>
      <c r="DD82" s="137">
        <f t="array" aca="1" ref="DD82" ca="1">IF(RAND()&lt;=_xlfn.NORM.S.DIST((_xlfn.NORM.S.INV($E$54)-SQRT($E$61)*$B82)/SQRT(1-$E$61),TRUE),(1-(1-RAND())^(1/$F$57))^(1/$H$57),0)</f>
        <v>0</v>
      </c>
      <c r="DE82" s="137">
        <f t="array" aca="1" ref="DE82" ca="1">IF(RAND()&lt;=_xlfn.NORM.S.DIST((_xlfn.NORM.S.INV($E$54)-SQRT($E$61)*$B82)/SQRT(1-$E$61),TRUE),(1-(1-RAND())^(1/$F$57))^(1/$H$57),0)</f>
        <v>0</v>
      </c>
      <c r="DF82" s="137">
        <f t="array" aca="1" ref="DF82" ca="1">IF(RAND()&lt;=_xlfn.NORM.S.DIST((_xlfn.NORM.S.INV($E$54)-SQRT($E$61)*$B82)/SQRT(1-$E$61),TRUE),(1-(1-RAND())^(1/$F$57))^(1/$H$57),0)</f>
        <v>0</v>
      </c>
      <c r="DG82" s="137">
        <f t="array" aca="1" ref="DG82" ca="1">IF(RAND()&lt;=_xlfn.NORM.S.DIST((_xlfn.NORM.S.INV($E$54)-SQRT($E$61)*$B82)/SQRT(1-$E$61),TRUE),(1-(1-RAND())^(1/$F$57))^(1/$H$57),0)</f>
        <v>0</v>
      </c>
      <c r="DH82" s="137">
        <f t="array" aca="1" ref="DH82" ca="1">IF(RAND()&lt;=_xlfn.NORM.S.DIST((_xlfn.NORM.S.INV($E$54)-SQRT($E$61)*$B82)/SQRT(1-$E$61),TRUE),(1-(1-RAND())^(1/$F$57))^(1/$H$57),0)</f>
        <v>0</v>
      </c>
      <c r="DI82" s="137">
        <f t="array" aca="1" ref="DI82" ca="1">IF(RAND()&lt;=_xlfn.NORM.S.DIST((_xlfn.NORM.S.INV($E$54)-SQRT($E$61)*$B82)/SQRT(1-$E$61),TRUE),(1-(1-RAND())^(1/$F$57))^(1/$H$57),0)</f>
        <v>0</v>
      </c>
      <c r="DJ82" s="137">
        <f t="array" aca="1" ref="DJ82" ca="1">IF(RAND()&lt;=_xlfn.NORM.S.DIST((_xlfn.NORM.S.INV($E$54)-SQRT($E$61)*$B82)/SQRT(1-$E$61),TRUE),(1-(1-RAND())^(1/$F$57))^(1/$H$57),0)</f>
        <v>0</v>
      </c>
      <c r="DK82" s="137">
        <f t="array" aca="1" ref="DK82" ca="1">IF(RAND()&lt;=_xlfn.NORM.S.DIST((_xlfn.NORM.S.INV($E$54)-SQRT($E$61)*$B82)/SQRT(1-$E$61),TRUE),(1-(1-RAND())^(1/$F$57))^(1/$H$57),0)</f>
        <v>0</v>
      </c>
      <c r="DL82" s="137">
        <f t="array" aca="1" ref="DL82" ca="1">IF(RAND()&lt;=_xlfn.NORM.S.DIST((_xlfn.NORM.S.INV($E$54)-SQRT($E$61)*$B82)/SQRT(1-$E$61),TRUE),(1-(1-RAND())^(1/$F$57))^(1/$H$57),0)</f>
        <v>0</v>
      </c>
      <c r="DM82" s="137">
        <f t="array" aca="1" ref="DM82" ca="1">IF(RAND()&lt;=_xlfn.NORM.S.DIST((_xlfn.NORM.S.INV($E$54)-SQRT($E$61)*$B82)/SQRT(1-$E$61),TRUE),(1-(1-RAND())^(1/$F$57))^(1/$H$57),0)</f>
        <v>0</v>
      </c>
      <c r="DN82" s="137">
        <f t="array" aca="1" ref="DN82" ca="1">IF(RAND()&lt;=_xlfn.NORM.S.DIST((_xlfn.NORM.S.INV($E$54)-SQRT($E$61)*$B82)/SQRT(1-$E$61),TRUE),(1-(1-RAND())^(1/$F$57))^(1/$H$57),0)</f>
        <v>0</v>
      </c>
      <c r="DO82" s="137">
        <f t="array" aca="1" ref="DO82" ca="1">IF(RAND()&lt;=_xlfn.NORM.S.DIST((_xlfn.NORM.S.INV($E$54)-SQRT($E$61)*$B82)/SQRT(1-$E$61),TRUE),(1-(1-RAND())^(1/$F$57))^(1/$H$57),0)</f>
        <v>0</v>
      </c>
      <c r="DP82" s="137">
        <f t="array" aca="1" ref="DP82" ca="1">IF(RAND()&lt;=_xlfn.NORM.S.DIST((_xlfn.NORM.S.INV($E$54)-SQRT($E$61)*$B82)/SQRT(1-$E$61),TRUE),(1-(1-RAND())^(1/$F$57))^(1/$H$57),0)</f>
        <v>0</v>
      </c>
      <c r="DQ82" s="137">
        <f t="array" aca="1" ref="DQ82" ca="1">IF(RAND()&lt;=_xlfn.NORM.S.DIST((_xlfn.NORM.S.INV($E$54)-SQRT($E$61)*$B82)/SQRT(1-$E$61),TRUE),(1-(1-RAND())^(1/$F$57))^(1/$H$57),0)</f>
        <v>0</v>
      </c>
      <c r="DR82" s="137">
        <f t="array" aca="1" ref="DR82" ca="1">IF(RAND()&lt;=_xlfn.NORM.S.DIST((_xlfn.NORM.S.INV($E$54)-SQRT($E$61)*$B82)/SQRT(1-$E$61),TRUE),(1-(1-RAND())^(1/$F$57))^(1/$H$57),0)</f>
        <v>0</v>
      </c>
      <c r="DS82" s="137">
        <f t="array" aca="1" ref="DS82" ca="1">IF(RAND()&lt;=_xlfn.NORM.S.DIST((_xlfn.NORM.S.INV($E$54)-SQRT($E$61)*$B82)/SQRT(1-$E$61),TRUE),(1-(1-RAND())^(1/$F$57))^(1/$H$57),0)</f>
        <v>0</v>
      </c>
      <c r="DT82" s="137">
        <f t="array" aca="1" ref="DT82" ca="1">IF(RAND()&lt;=_xlfn.NORM.S.DIST((_xlfn.NORM.S.INV($E$54)-SQRT($E$61)*$B82)/SQRT(1-$E$61),TRUE),(1-(1-RAND())^(1/$F$57))^(1/$H$57),0)</f>
        <v>0</v>
      </c>
      <c r="DU82" s="137">
        <f t="array" aca="1" ref="DU82" ca="1">IF(RAND()&lt;=_xlfn.NORM.S.DIST((_xlfn.NORM.S.INV($E$54)-SQRT($E$61)*$B82)/SQRT(1-$E$61),TRUE),(1-(1-RAND())^(1/$F$57))^(1/$H$57),0)</f>
        <v>0</v>
      </c>
      <c r="DV82" s="137">
        <f t="array" aca="1" ref="DV82" ca="1">IF(RAND()&lt;=_xlfn.NORM.S.DIST((_xlfn.NORM.S.INV($E$54)-SQRT($E$61)*$B82)/SQRT(1-$E$61),TRUE),(1-(1-RAND())^(1/$F$57))^(1/$H$57),0)</f>
        <v>0</v>
      </c>
      <c r="DW82" s="137">
        <f t="array" aca="1" ref="DW82" ca="1">IF(RAND()&lt;=_xlfn.NORM.S.DIST((_xlfn.NORM.S.INV($E$54)-SQRT($E$61)*$B82)/SQRT(1-$E$61),TRUE),(1-(1-RAND())^(1/$F$57))^(1/$H$57),0)</f>
        <v>0</v>
      </c>
      <c r="DX82" s="137">
        <f t="array" aca="1" ref="DX82" ca="1">IF(RAND()&lt;=_xlfn.NORM.S.DIST((_xlfn.NORM.S.INV($E$54)-SQRT($E$61)*$B82)/SQRT(1-$E$61),TRUE),(1-(1-RAND())^(1/$F$57))^(1/$H$57),0)</f>
        <v>0</v>
      </c>
      <c r="DY82" s="137">
        <f t="array" aca="1" ref="DY82" ca="1">IF(RAND()&lt;=_xlfn.NORM.S.DIST((_xlfn.NORM.S.INV($E$54)-SQRT($E$61)*$B82)/SQRT(1-$E$61),TRUE),(1-(1-RAND())^(1/$F$57))^(1/$H$57),0)</f>
        <v>0</v>
      </c>
      <c r="DZ82" s="137">
        <f t="array" aca="1" ref="DZ82" ca="1">IF(RAND()&lt;=_xlfn.NORM.S.DIST((_xlfn.NORM.S.INV($E$54)-SQRT($E$61)*$B82)/SQRT(1-$E$61),TRUE),(1-(1-RAND())^(1/$F$57))^(1/$H$57),0)</f>
        <v>0</v>
      </c>
      <c r="EA82" s="137">
        <f t="array" aca="1" ref="EA82" ca="1">IF(RAND()&lt;=_xlfn.NORM.S.DIST((_xlfn.NORM.S.INV($E$54)-SQRT($E$61)*$B82)/SQRT(1-$E$61),TRUE),(1-(1-RAND())^(1/$F$57))^(1/$H$57),0)</f>
        <v>0</v>
      </c>
      <c r="EB82" s="137">
        <f t="array" aca="1" ref="EB82" ca="1">IF(RAND()&lt;=_xlfn.NORM.S.DIST((_xlfn.NORM.S.INV($E$54)-SQRT($E$61)*$B82)/SQRT(1-$E$61),TRUE),(1-(1-RAND())^(1/$F$57))^(1/$H$57),0)</f>
        <v>0</v>
      </c>
      <c r="EC82" s="137">
        <f t="array" aca="1" ref="EC82" ca="1">IF(RAND()&lt;=_xlfn.NORM.S.DIST((_xlfn.NORM.S.INV($E$54)-SQRT($E$61)*$B82)/SQRT(1-$E$61),TRUE),(1-(1-RAND())^(1/$F$57))^(1/$H$57),0)</f>
        <v>0</v>
      </c>
      <c r="ED82" s="137">
        <f t="array" aca="1" ref="ED82" ca="1">IF(RAND()&lt;=_xlfn.NORM.S.DIST((_xlfn.NORM.S.INV($E$54)-SQRT($E$61)*$B82)/SQRT(1-$E$61),TRUE),(1-(1-RAND())^(1/$F$57))^(1/$H$57),0)</f>
        <v>0</v>
      </c>
      <c r="EE82" s="137">
        <f t="array" aca="1" ref="EE82" ca="1">IF(RAND()&lt;=_xlfn.NORM.S.DIST((_xlfn.NORM.S.INV($E$54)-SQRT($E$61)*$B82)/SQRT(1-$E$61),TRUE),(1-(1-RAND())^(1/$F$57))^(1/$H$57),0)</f>
        <v>0</v>
      </c>
      <c r="EF82" s="137">
        <f t="array" aca="1" ref="EF82" ca="1">IF(RAND()&lt;=_xlfn.NORM.S.DIST((_xlfn.NORM.S.INV($E$54)-SQRT($E$61)*$B82)/SQRT(1-$E$61),TRUE),(1-(1-RAND())^(1/$F$57))^(1/$H$57),0)</f>
        <v>0</v>
      </c>
      <c r="EG82" s="137">
        <f t="array" aca="1" ref="EG82" ca="1">IF(RAND()&lt;=_xlfn.NORM.S.DIST((_xlfn.NORM.S.INV($E$54)-SQRT($E$61)*$B82)/SQRT(1-$E$61),TRUE),(1-(1-RAND())^(1/$F$57))^(1/$H$57),0)</f>
        <v>0</v>
      </c>
      <c r="EH82" s="137">
        <f t="array" aca="1" ref="EH82" ca="1">IF(RAND()&lt;=_xlfn.NORM.S.DIST((_xlfn.NORM.S.INV($E$54)-SQRT($E$61)*$B82)/SQRT(1-$E$61),TRUE),(1-(1-RAND())^(1/$F$57))^(1/$H$57),0)</f>
        <v>0</v>
      </c>
      <c r="EI82" s="137">
        <f t="array" aca="1" ref="EI82" ca="1">IF(RAND()&lt;=_xlfn.NORM.S.DIST((_xlfn.NORM.S.INV($E$54)-SQRT($E$61)*$B82)/SQRT(1-$E$61),TRUE),(1-(1-RAND())^(1/$F$57))^(1/$H$57),0)</f>
        <v>0</v>
      </c>
      <c r="EJ82" s="137">
        <f t="array" aca="1" ref="EJ82" ca="1">IF(RAND()&lt;=_xlfn.NORM.S.DIST((_xlfn.NORM.S.INV($E$54)-SQRT($E$61)*$B82)/SQRT(1-$E$61),TRUE),(1-(1-RAND())^(1/$F$57))^(1/$H$57),0)</f>
        <v>0</v>
      </c>
      <c r="EK82" s="137">
        <f t="array" aca="1" ref="EK82" ca="1">IF(RAND()&lt;=_xlfn.NORM.S.DIST((_xlfn.NORM.S.INV($E$54)-SQRT($E$61)*$B82)/SQRT(1-$E$61),TRUE),(1-(1-RAND())^(1/$F$57))^(1/$H$57),0)</f>
        <v>0</v>
      </c>
      <c r="EL82" s="137">
        <f t="array" aca="1" ref="EL82" ca="1">IF(RAND()&lt;=_xlfn.NORM.S.DIST((_xlfn.NORM.S.INV($E$54)-SQRT($E$61)*$B82)/SQRT(1-$E$61),TRUE),(1-(1-RAND())^(1/$F$57))^(1/$H$57),0)</f>
        <v>0</v>
      </c>
      <c r="EM82" s="137">
        <f t="array" aca="1" ref="EM82" ca="1">IF(RAND()&lt;=_xlfn.NORM.S.DIST((_xlfn.NORM.S.INV($E$54)-SQRT($E$61)*$B82)/SQRT(1-$E$61),TRUE),(1-(1-RAND())^(1/$F$57))^(1/$H$57),0)</f>
        <v>0</v>
      </c>
      <c r="EN82" s="137">
        <f t="array" aca="1" ref="EN82" ca="1">IF(RAND()&lt;=_xlfn.NORM.S.DIST((_xlfn.NORM.S.INV($E$54)-SQRT($E$61)*$B82)/SQRT(1-$E$61),TRUE),(1-(1-RAND())^(1/$F$57))^(1/$H$57),0)</f>
        <v>0</v>
      </c>
      <c r="EO82" s="137">
        <f t="array" aca="1" ref="EO82" ca="1">IF(RAND()&lt;=_xlfn.NORM.S.DIST((_xlfn.NORM.S.INV($E$54)-SQRT($E$61)*$B82)/SQRT(1-$E$61),TRUE),(1-(1-RAND())^(1/$F$57))^(1/$H$57),0)</f>
        <v>0</v>
      </c>
      <c r="EP82" s="137">
        <f t="array" aca="1" ref="EP82" ca="1">IF(RAND()&lt;=_xlfn.NORM.S.DIST((_xlfn.NORM.S.INV($E$54)-SQRT($E$61)*$B82)/SQRT(1-$E$61),TRUE),(1-(1-RAND())^(1/$F$57))^(1/$H$57),0)</f>
        <v>0.77041447648976291</v>
      </c>
      <c r="EQ82" s="137">
        <f t="array" aca="1" ref="EQ82" ca="1">IF(RAND()&lt;=_xlfn.NORM.S.DIST((_xlfn.NORM.S.INV($E$54)-SQRT($E$61)*$B82)/SQRT(1-$E$61),TRUE),(1-(1-RAND())^(1/$F$57))^(1/$H$57),0)</f>
        <v>0</v>
      </c>
      <c r="ER82" s="137">
        <f t="array" aca="1" ref="ER82" ca="1">IF(RAND()&lt;=_xlfn.NORM.S.DIST((_xlfn.NORM.S.INV($E$54)-SQRT($E$61)*$B82)/SQRT(1-$E$61),TRUE),(1-(1-RAND())^(1/$F$57))^(1/$H$57),0)</f>
        <v>0</v>
      </c>
      <c r="ES82" s="137">
        <f t="array" aca="1" ref="ES82" ca="1">IF(RAND()&lt;=_xlfn.NORM.S.DIST((_xlfn.NORM.S.INV($E$54)-SQRT($E$61)*$B82)/SQRT(1-$E$61),TRUE),(1-(1-RAND())^(1/$F$57))^(1/$H$57),0)</f>
        <v>0</v>
      </c>
      <c r="ET82" s="137">
        <f t="array" aca="1" ref="ET82" ca="1">IF(RAND()&lt;=_xlfn.NORM.S.DIST((_xlfn.NORM.S.INV($E$54)-SQRT($E$61)*$B82)/SQRT(1-$E$61),TRUE),(1-(1-RAND())^(1/$F$57))^(1/$H$57),0)</f>
        <v>0</v>
      </c>
      <c r="EU82" s="137">
        <f t="array" aca="1" ref="EU82" ca="1">IF(RAND()&lt;=_xlfn.NORM.S.DIST((_xlfn.NORM.S.INV($E$54)-SQRT($E$61)*$B82)/SQRT(1-$E$61),TRUE),(1-(1-RAND())^(1/$F$57))^(1/$H$57),0)</f>
        <v>0</v>
      </c>
      <c r="EV82" s="137">
        <f t="array" aca="1" ref="EV82" ca="1">IF(RAND()&lt;=_xlfn.NORM.S.DIST((_xlfn.NORM.S.INV($E$54)-SQRT($E$61)*$B82)/SQRT(1-$E$61),TRUE),(1-(1-RAND())^(1/$F$57))^(1/$H$57),0)</f>
        <v>0</v>
      </c>
      <c r="EW82" s="137">
        <f t="array" aca="1" ref="EW82" ca="1">IF(RAND()&lt;=_xlfn.NORM.S.DIST((_xlfn.NORM.S.INV($E$54)-SQRT($E$61)*$B82)/SQRT(1-$E$61),TRUE),(1-(1-RAND())^(1/$F$57))^(1/$H$57),0)</f>
        <v>0</v>
      </c>
      <c r="EX82" s="137">
        <f t="array" aca="1" ref="EX82" ca="1">IF(RAND()&lt;=_xlfn.NORM.S.DIST((_xlfn.NORM.S.INV($E$54)-SQRT($E$61)*$B82)/SQRT(1-$E$61),TRUE),(1-(1-RAND())^(1/$F$57))^(1/$H$57),0)</f>
        <v>0</v>
      </c>
      <c r="EY82" s="137">
        <f t="array" aca="1" ref="EY82" ca="1">IF(RAND()&lt;=_xlfn.NORM.S.DIST((_xlfn.NORM.S.INV($E$54)-SQRT($E$61)*$B82)/SQRT(1-$E$61),TRUE),(1-(1-RAND())^(1/$F$57))^(1/$H$57),0)</f>
        <v>0</v>
      </c>
      <c r="EZ82" s="137">
        <f t="array" aca="1" ref="EZ82" ca="1">IF(RAND()&lt;=_xlfn.NORM.S.DIST((_xlfn.NORM.S.INV($E$54)-SQRT($E$61)*$B82)/SQRT(1-$E$61),TRUE),(1-(1-RAND())^(1/$F$57))^(1/$H$57),0)</f>
        <v>0</v>
      </c>
      <c r="FA82" s="137">
        <f t="array" aca="1" ref="FA82" ca="1">IF(RAND()&lt;=_xlfn.NORM.S.DIST((_xlfn.NORM.S.INV($E$54)-SQRT($E$61)*$B82)/SQRT(1-$E$61),TRUE),(1-(1-RAND())^(1/$F$57))^(1/$H$57),0)</f>
        <v>0.57147343109443316</v>
      </c>
      <c r="FB82" s="137">
        <f t="array" aca="1" ref="FB82" ca="1">IF(RAND()&lt;=_xlfn.NORM.S.DIST((_xlfn.NORM.S.INV($E$54)-SQRT($E$61)*$B82)/SQRT(1-$E$61),TRUE),(1-(1-RAND())^(1/$F$57))^(1/$H$57),0)</f>
        <v>0</v>
      </c>
      <c r="FC82" s="137">
        <f t="array" aca="1" ref="FC82" ca="1">IF(RAND()&lt;=_xlfn.NORM.S.DIST((_xlfn.NORM.S.INV($E$54)-SQRT($E$61)*$B82)/SQRT(1-$E$61),TRUE),(1-(1-RAND())^(1/$F$57))^(1/$H$57),0)</f>
        <v>0</v>
      </c>
      <c r="FD82" s="137">
        <f t="array" aca="1" ref="FD82" ca="1">IF(RAND()&lt;=_xlfn.NORM.S.DIST((_xlfn.NORM.S.INV($E$54)-SQRT($E$61)*$B82)/SQRT(1-$E$61),TRUE),(1-(1-RAND())^(1/$F$57))^(1/$H$57),0)</f>
        <v>0</v>
      </c>
      <c r="FE82" s="137">
        <f t="array" aca="1" ref="FE82" ca="1">IF(RAND()&lt;=_xlfn.NORM.S.DIST((_xlfn.NORM.S.INV($E$54)-SQRT($E$61)*$B82)/SQRT(1-$E$61),TRUE),(1-(1-RAND())^(1/$F$57))^(1/$H$57),0)</f>
        <v>0</v>
      </c>
      <c r="FF82" s="137">
        <f t="array" aca="1" ref="FF82" ca="1">IF(RAND()&lt;=_xlfn.NORM.S.DIST((_xlfn.NORM.S.INV($E$54)-SQRT($E$61)*$B82)/SQRT(1-$E$61),TRUE),(1-(1-RAND())^(1/$F$57))^(1/$H$57),0)</f>
        <v>0</v>
      </c>
      <c r="FG82" s="137">
        <f t="array" aca="1" ref="FG82" ca="1">IF(RAND()&lt;=_xlfn.NORM.S.DIST((_xlfn.NORM.S.INV($E$54)-SQRT($E$61)*$B82)/SQRT(1-$E$61),TRUE),(1-(1-RAND())^(1/$F$57))^(1/$H$57),0)</f>
        <v>0</v>
      </c>
      <c r="FH82" s="137">
        <f t="array" aca="1" ref="FH82" ca="1">IF(RAND()&lt;=_xlfn.NORM.S.DIST((_xlfn.NORM.S.INV($E$54)-SQRT($E$61)*$B82)/SQRT(1-$E$61),TRUE),(1-(1-RAND())^(1/$F$57))^(1/$H$57),0)</f>
        <v>0</v>
      </c>
      <c r="FI82" s="137">
        <f t="array" aca="1" ref="FI82" ca="1">IF(RAND()&lt;=_xlfn.NORM.S.DIST((_xlfn.NORM.S.INV($E$54)-SQRT($E$61)*$B82)/SQRT(1-$E$61),TRUE),(1-(1-RAND())^(1/$F$57))^(1/$H$57),0)</f>
        <v>0</v>
      </c>
      <c r="FJ82" s="137">
        <f t="array" aca="1" ref="FJ82" ca="1">IF(RAND()&lt;=_xlfn.NORM.S.DIST((_xlfn.NORM.S.INV($E$54)-SQRT($E$61)*$B82)/SQRT(1-$E$61),TRUE),(1-(1-RAND())^(1/$F$57))^(1/$H$57),0)</f>
        <v>0</v>
      </c>
      <c r="FK82" s="137">
        <f t="array" aca="1" ref="FK82" ca="1">IF(RAND()&lt;=_xlfn.NORM.S.DIST((_xlfn.NORM.S.INV($E$54)-SQRT($E$61)*$B82)/SQRT(1-$E$61),TRUE),(1-(1-RAND())^(1/$F$57))^(1/$H$57),0)</f>
        <v>0</v>
      </c>
      <c r="FL82" s="137">
        <f t="array" aca="1" ref="FL82" ca="1">IF(RAND()&lt;=_xlfn.NORM.S.DIST((_xlfn.NORM.S.INV($E$54)-SQRT($E$61)*$B82)/SQRT(1-$E$61),TRUE),(1-(1-RAND())^(1/$F$57))^(1/$H$57),0)</f>
        <v>0.75275213428065735</v>
      </c>
      <c r="FM82" s="137">
        <f t="shared" ca="1" si="6"/>
        <v>3</v>
      </c>
      <c r="FN82" s="137">
        <f t="shared" ca="1" si="7"/>
        <v>2.0946400418648534</v>
      </c>
      <c r="FO82" s="137">
        <f t="array" aca="1" ref="FO82" ca="1">IF(RAND()&lt;=_xlfn.NORM.S.DIST((_xlfn.NORM.S.INV($F$54)-SQRT($F$61)*$B82)/SQRT(1-$F$61),TRUE),(1-(1-RAND())^(1/$F$57))^(1/$H$57),0)</f>
        <v>0.50079581119749061</v>
      </c>
      <c r="FP82" s="137">
        <f t="array" aca="1" ref="FP82" ca="1">IF(RAND()&lt;=_xlfn.NORM.S.DIST((_xlfn.NORM.S.INV($F$54)-SQRT($F$61)*$B82)/SQRT(1-$F$61),TRUE),(1-(1-RAND())^(1/$F$57))^(1/$H$57),0)</f>
        <v>0</v>
      </c>
      <c r="FQ82" s="137">
        <f t="array" aca="1" ref="FQ82" ca="1">IF(RAND()&lt;=_xlfn.NORM.S.DIST((_xlfn.NORM.S.INV($F$54)-SQRT($F$61)*$B82)/SQRT(1-$F$61),TRUE),(1-(1-RAND())^(1/$F$57))^(1/$H$57),0)</f>
        <v>0</v>
      </c>
      <c r="FR82" s="137">
        <f t="array" aca="1" ref="FR82" ca="1">IF(RAND()&lt;=_xlfn.NORM.S.DIST((_xlfn.NORM.S.INV($F$54)-SQRT($F$61)*$B82)/SQRT(1-$F$61),TRUE),(1-(1-RAND())^(1/$F$57))^(1/$H$57),0)</f>
        <v>0.30277036320228345</v>
      </c>
      <c r="FS82" s="137">
        <f t="array" aca="1" ref="FS82" ca="1">IF(RAND()&lt;=_xlfn.NORM.S.DIST((_xlfn.NORM.S.INV($F$54)-SQRT($F$61)*$B82)/SQRT(1-$F$61),TRUE),(1-(1-RAND())^(1/$F$57))^(1/$H$57),0)</f>
        <v>0</v>
      </c>
      <c r="FT82" s="137">
        <f t="array" aca="1" ref="FT82" ca="1">IF(RAND()&lt;=_xlfn.NORM.S.DIST((_xlfn.NORM.S.INV($F$54)-SQRT($F$61)*$B82)/SQRT(1-$F$61),TRUE),(1-(1-RAND())^(1/$F$57))^(1/$H$57),0)</f>
        <v>0.98802853042896455</v>
      </c>
      <c r="FU82" s="137">
        <f t="array" aca="1" ref="FU82" ca="1">IF(RAND()&lt;=_xlfn.NORM.S.DIST((_xlfn.NORM.S.INV($F$54)-SQRT($F$61)*$B82)/SQRT(1-$F$61),TRUE),(1-(1-RAND())^(1/$F$57))^(1/$H$57),0)</f>
        <v>0</v>
      </c>
      <c r="FV82" s="137">
        <f t="array" aca="1" ref="FV82" ca="1">IF(RAND()&lt;=_xlfn.NORM.S.DIST((_xlfn.NORM.S.INV($F$54)-SQRT($F$61)*$B82)/SQRT(1-$F$61),TRUE),(1-(1-RAND())^(1/$F$57))^(1/$H$57),0)</f>
        <v>0</v>
      </c>
      <c r="FW82" s="137">
        <f t="array" aca="1" ref="FW82" ca="1">IF(RAND()&lt;=_xlfn.NORM.S.DIST((_xlfn.NORM.S.INV($F$54)-SQRT($F$61)*$B82)/SQRT(1-$F$61),TRUE),(1-(1-RAND())^(1/$F$57))^(1/$H$57),0)</f>
        <v>0</v>
      </c>
      <c r="FX82" s="137">
        <f t="array" aca="1" ref="FX82" ca="1">IF(RAND()&lt;=_xlfn.NORM.S.DIST((_xlfn.NORM.S.INV($F$54)-SQRT($F$61)*$B82)/SQRT(1-$F$61),TRUE),(1-(1-RAND())^(1/$F$57))^(1/$H$57),0)</f>
        <v>0</v>
      </c>
      <c r="FY82" s="137">
        <f t="array" aca="1" ref="FY82" ca="1">IF(RAND()&lt;=_xlfn.NORM.S.DIST((_xlfn.NORM.S.INV($F$54)-SQRT($F$61)*$B82)/SQRT(1-$F$61),TRUE),(1-(1-RAND())^(1/$F$57))^(1/$H$57),0)</f>
        <v>0</v>
      </c>
      <c r="FZ82" s="137">
        <f t="array" aca="1" ref="FZ82" ca="1">IF(RAND()&lt;=_xlfn.NORM.S.DIST((_xlfn.NORM.S.INV($F$54)-SQRT($F$61)*$B82)/SQRT(1-$F$61),TRUE),(1-(1-RAND())^(1/$F$57))^(1/$H$57),0)</f>
        <v>0</v>
      </c>
      <c r="GA82" s="137">
        <f t="array" aca="1" ref="GA82" ca="1">IF(RAND()&lt;=_xlfn.NORM.S.DIST((_xlfn.NORM.S.INV($F$54)-SQRT($F$61)*$B82)/SQRT(1-$F$61),TRUE),(1-(1-RAND())^(1/$F$57))^(1/$H$57),0)</f>
        <v>0.82275492680972606</v>
      </c>
      <c r="GB82" s="137">
        <f t="array" aca="1" ref="GB82" ca="1">IF(RAND()&lt;=_xlfn.NORM.S.DIST((_xlfn.NORM.S.INV($F$54)-SQRT($F$61)*$B82)/SQRT(1-$F$61),TRUE),(1-(1-RAND())^(1/$F$57))^(1/$H$57),0)</f>
        <v>0</v>
      </c>
      <c r="GC82" s="137">
        <f t="array" aca="1" ref="GC82" ca="1">IF(RAND()&lt;=_xlfn.NORM.S.DIST((_xlfn.NORM.S.INV($F$54)-SQRT($F$61)*$B82)/SQRT(1-$F$61),TRUE),(1-(1-RAND())^(1/$F$57))^(1/$H$57),0)</f>
        <v>0</v>
      </c>
      <c r="GD82" s="137">
        <f t="array" aca="1" ref="GD82" ca="1">IF(RAND()&lt;=_xlfn.NORM.S.DIST((_xlfn.NORM.S.INV($F$54)-SQRT($F$61)*$B82)/SQRT(1-$F$61),TRUE),(1-(1-RAND())^(1/$F$57))^(1/$H$57),0)</f>
        <v>0</v>
      </c>
      <c r="GE82" s="137">
        <f t="array" aca="1" ref="GE82" ca="1">IF(RAND()&lt;=_xlfn.NORM.S.DIST((_xlfn.NORM.S.INV($F$54)-SQRT($F$61)*$B82)/SQRT(1-$F$61),TRUE),(1-(1-RAND())^(1/$F$57))^(1/$H$57),0)</f>
        <v>0</v>
      </c>
      <c r="GF82" s="137">
        <f t="array" aca="1" ref="GF82" ca="1">IF(RAND()&lt;=_xlfn.NORM.S.DIST((_xlfn.NORM.S.INV($F$54)-SQRT($F$61)*$B82)/SQRT(1-$F$61),TRUE),(1-(1-RAND())^(1/$F$57))^(1/$H$57),0)</f>
        <v>0</v>
      </c>
      <c r="GG82" s="137">
        <f t="array" aca="1" ref="GG82" ca="1">IF(RAND()&lt;=_xlfn.NORM.S.DIST((_xlfn.NORM.S.INV($F$54)-SQRT($F$61)*$B82)/SQRT(1-$F$61),TRUE),(1-(1-RAND())^(1/$F$57))^(1/$H$57),0)</f>
        <v>0</v>
      </c>
      <c r="GH82" s="137">
        <f t="array" aca="1" ref="GH82" ca="1">IF(RAND()&lt;=_xlfn.NORM.S.DIST((_xlfn.NORM.S.INV($F$54)-SQRT($F$61)*$B82)/SQRT(1-$F$61),TRUE),(1-(1-RAND())^(1/$F$57))^(1/$H$57),0)</f>
        <v>0</v>
      </c>
      <c r="GI82" s="137">
        <f t="array" aca="1" ref="GI82" ca="1">IF(RAND()&lt;=_xlfn.NORM.S.DIST((_xlfn.NORM.S.INV($F$54)-SQRT($F$61)*$B82)/SQRT(1-$F$61),TRUE),(1-(1-RAND())^(1/$F$57))^(1/$H$57),0)</f>
        <v>0</v>
      </c>
      <c r="GJ82" s="137">
        <f t="array" aca="1" ref="GJ82" ca="1">IF(RAND()&lt;=_xlfn.NORM.S.DIST((_xlfn.NORM.S.INV($F$54)-SQRT($F$61)*$B82)/SQRT(1-$F$61),TRUE),(1-(1-RAND())^(1/$F$57))^(1/$H$57),0)</f>
        <v>0</v>
      </c>
      <c r="GK82" s="137">
        <f t="array" aca="1" ref="GK82" ca="1">IF(RAND()&lt;=_xlfn.NORM.S.DIST((_xlfn.NORM.S.INV($F$54)-SQRT($F$61)*$B82)/SQRT(1-$F$61),TRUE),(1-(1-RAND())^(1/$F$57))^(1/$H$57),0)</f>
        <v>0</v>
      </c>
      <c r="GL82" s="137">
        <f t="array" aca="1" ref="GL82" ca="1">IF(RAND()&lt;=_xlfn.NORM.S.DIST((_xlfn.NORM.S.INV($F$54)-SQRT($F$61)*$B82)/SQRT(1-$F$61),TRUE),(1-(1-RAND())^(1/$F$57))^(1/$H$57),0)</f>
        <v>0</v>
      </c>
      <c r="GM82" s="137">
        <f t="array" aca="1" ref="GM82" ca="1">IF(RAND()&lt;=_xlfn.NORM.S.DIST((_xlfn.NORM.S.INV($F$54)-SQRT($F$61)*$B82)/SQRT(1-$F$61),TRUE),(1-(1-RAND())^(1/$F$57))^(1/$H$57),0)</f>
        <v>0</v>
      </c>
      <c r="GN82" s="137">
        <f t="array" aca="1" ref="GN82" ca="1">IF(RAND()&lt;=_xlfn.NORM.S.DIST((_xlfn.NORM.S.INV($F$54)-SQRT($F$61)*$B82)/SQRT(1-$F$61),TRUE),(1-(1-RAND())^(1/$F$57))^(1/$H$57),0)</f>
        <v>0</v>
      </c>
      <c r="GO82" s="137">
        <f t="array" aca="1" ref="GO82" ca="1">IF(RAND()&lt;=_xlfn.NORM.S.DIST((_xlfn.NORM.S.INV($F$54)-SQRT($F$61)*$B82)/SQRT(1-$F$61),TRUE),(1-(1-RAND())^(1/$F$57))^(1/$H$57),0)</f>
        <v>0</v>
      </c>
      <c r="GP82" s="137">
        <f t="array" aca="1" ref="GP82" ca="1">IF(RAND()&lt;=_xlfn.NORM.S.DIST((_xlfn.NORM.S.INV($F$54)-SQRT($F$61)*$B82)/SQRT(1-$F$61),TRUE),(1-(1-RAND())^(1/$F$57))^(1/$H$57),0)</f>
        <v>0</v>
      </c>
      <c r="GQ82" s="137">
        <f t="array" aca="1" ref="GQ82" ca="1">IF(RAND()&lt;=_xlfn.NORM.S.DIST((_xlfn.NORM.S.INV($F$54)-SQRT($F$61)*$B82)/SQRT(1-$F$61),TRUE),(1-(1-RAND())^(1/$F$57))^(1/$H$57),0)</f>
        <v>0</v>
      </c>
      <c r="GR82" s="137">
        <f t="array" aca="1" ref="GR82" ca="1">IF(RAND()&lt;=_xlfn.NORM.S.DIST((_xlfn.NORM.S.INV($F$54)-SQRT($F$61)*$B82)/SQRT(1-$F$61),TRUE),(1-(1-RAND())^(1/$F$57))^(1/$H$57),0)</f>
        <v>0</v>
      </c>
      <c r="GS82" s="137">
        <f t="array" aca="1" ref="GS82" ca="1">IF(RAND()&lt;=_xlfn.NORM.S.DIST((_xlfn.NORM.S.INV($F$54)-SQRT($F$61)*$B82)/SQRT(1-$F$61),TRUE),(1-(1-RAND())^(1/$F$57))^(1/$H$57),0)</f>
        <v>0</v>
      </c>
      <c r="GT82" s="137">
        <f t="array" aca="1" ref="GT82" ca="1">IF(RAND()&lt;=_xlfn.NORM.S.DIST((_xlfn.NORM.S.INV($F$54)-SQRT($F$61)*$B82)/SQRT(1-$F$61),TRUE),(1-(1-RAND())^(1/$F$57))^(1/$H$57),0)</f>
        <v>0</v>
      </c>
      <c r="GU82" s="137">
        <f t="array" aca="1" ref="GU82" ca="1">IF(RAND()&lt;=_xlfn.NORM.S.DIST((_xlfn.NORM.S.INV($F$54)-SQRT($F$61)*$B82)/SQRT(1-$F$61),TRUE),(1-(1-RAND())^(1/$F$57))^(1/$H$57),0)</f>
        <v>0</v>
      </c>
      <c r="GV82" s="137">
        <f t="array" aca="1" ref="GV82" ca="1">IF(RAND()&lt;=_xlfn.NORM.S.DIST((_xlfn.NORM.S.INV($F$54)-SQRT($F$61)*$B82)/SQRT(1-$F$61),TRUE),(1-(1-RAND())^(1/$F$57))^(1/$H$57),0)</f>
        <v>0</v>
      </c>
      <c r="GW82" s="137">
        <f t="array" aca="1" ref="GW82" ca="1">IF(RAND()&lt;=_xlfn.NORM.S.DIST((_xlfn.NORM.S.INV($F$54)-SQRT($F$61)*$B82)/SQRT(1-$F$61),TRUE),(1-(1-RAND())^(1/$F$57))^(1/$H$57),0)</f>
        <v>0</v>
      </c>
      <c r="GX82" s="137">
        <f t="array" aca="1" ref="GX82" ca="1">IF(RAND()&lt;=_xlfn.NORM.S.DIST((_xlfn.NORM.S.INV($F$54)-SQRT($F$61)*$B82)/SQRT(1-$F$61),TRUE),(1-(1-RAND())^(1/$F$57))^(1/$H$57),0)</f>
        <v>0</v>
      </c>
      <c r="GY82" s="137">
        <f t="array" aca="1" ref="GY82" ca="1">IF(RAND()&lt;=_xlfn.NORM.S.DIST((_xlfn.NORM.S.INV($F$54)-SQRT($F$61)*$B82)/SQRT(1-$F$61),TRUE),(1-(1-RAND())^(1/$F$57))^(1/$H$57),0)</f>
        <v>0</v>
      </c>
      <c r="GZ82" s="137">
        <f t="array" aca="1" ref="GZ82" ca="1">IF(RAND()&lt;=_xlfn.NORM.S.DIST((_xlfn.NORM.S.INV($F$54)-SQRT($F$61)*$B82)/SQRT(1-$F$61),TRUE),(1-(1-RAND())^(1/$F$57))^(1/$H$57),0)</f>
        <v>0</v>
      </c>
      <c r="HA82" s="137">
        <f t="array" aca="1" ref="HA82" ca="1">IF(RAND()&lt;=_xlfn.NORM.S.DIST((_xlfn.NORM.S.INV($F$54)-SQRT($F$61)*$B82)/SQRT(1-$F$61),TRUE),(1-(1-RAND())^(1/$F$57))^(1/$H$57),0)</f>
        <v>0</v>
      </c>
      <c r="HB82" s="137">
        <f t="array" aca="1" ref="HB82" ca="1">IF(RAND()&lt;=_xlfn.NORM.S.DIST((_xlfn.NORM.S.INV($F$54)-SQRT($F$61)*$B82)/SQRT(1-$F$61),TRUE),(1-(1-RAND())^(1/$F$57))^(1/$H$57),0)</f>
        <v>0</v>
      </c>
      <c r="HC82" s="137">
        <f t="array" aca="1" ref="HC82" ca="1">IF(RAND()&lt;=_xlfn.NORM.S.DIST((_xlfn.NORM.S.INV($F$54)-SQRT($F$61)*$B82)/SQRT(1-$F$61),TRUE),(1-(1-RAND())^(1/$F$57))^(1/$H$57),0)</f>
        <v>0</v>
      </c>
      <c r="HD82" s="137">
        <f t="array" aca="1" ref="HD82" ca="1">IF(RAND()&lt;=_xlfn.NORM.S.DIST((_xlfn.NORM.S.INV($F$54)-SQRT($F$61)*$B82)/SQRT(1-$F$61),TRUE),(1-(1-RAND())^(1/$F$57))^(1/$H$57),0)</f>
        <v>0</v>
      </c>
      <c r="HE82" s="137">
        <f t="array" aca="1" ref="HE82" ca="1">IF(RAND()&lt;=_xlfn.NORM.S.DIST((_xlfn.NORM.S.INV($F$54)-SQRT($F$61)*$B82)/SQRT(1-$F$61),TRUE),(1-(1-RAND())^(1/$F$57))^(1/$H$57),0)</f>
        <v>0</v>
      </c>
      <c r="HF82" s="137">
        <f t="array" aca="1" ref="HF82" ca="1">IF(RAND()&lt;=_xlfn.NORM.S.DIST((_xlfn.NORM.S.INV($F$54)-SQRT($F$61)*$B82)/SQRT(1-$F$61),TRUE),(1-(1-RAND())^(1/$F$57))^(1/$H$57),0)</f>
        <v>0</v>
      </c>
      <c r="HG82" s="137">
        <f t="array" aca="1" ref="HG82" ca="1">IF(RAND()&lt;=_xlfn.NORM.S.DIST((_xlfn.NORM.S.INV($F$54)-SQRT($F$61)*$B82)/SQRT(1-$F$61),TRUE),(1-(1-RAND())^(1/$F$57))^(1/$H$57),0)</f>
        <v>0</v>
      </c>
      <c r="HH82" s="137">
        <f t="array" aca="1" ref="HH82" ca="1">IF(RAND()&lt;=_xlfn.NORM.S.DIST((_xlfn.NORM.S.INV($F$54)-SQRT($F$61)*$B82)/SQRT(1-$F$61),TRUE),(1-(1-RAND())^(1/$F$57))^(1/$H$57),0)</f>
        <v>0</v>
      </c>
      <c r="HI82" s="137">
        <f t="array" aca="1" ref="HI82" ca="1">IF(RAND()&lt;=_xlfn.NORM.S.DIST((_xlfn.NORM.S.INV($F$54)-SQRT($F$61)*$B82)/SQRT(1-$F$61),TRUE),(1-(1-RAND())^(1/$F$57))^(1/$H$57),0)</f>
        <v>0</v>
      </c>
      <c r="HJ82" s="137">
        <f t="array" aca="1" ref="HJ82" ca="1">IF(RAND()&lt;=_xlfn.NORM.S.DIST((_xlfn.NORM.S.INV($F$54)-SQRT($F$61)*$B82)/SQRT(1-$F$61),TRUE),(1-(1-RAND())^(1/$F$57))^(1/$H$57),0)</f>
        <v>0</v>
      </c>
      <c r="HK82" s="137">
        <f t="array" aca="1" ref="HK82" ca="1">IF(RAND()&lt;=_xlfn.NORM.S.DIST((_xlfn.NORM.S.INV($F$54)-SQRT($F$61)*$B82)/SQRT(1-$F$61),TRUE),(1-(1-RAND())^(1/$F$57))^(1/$H$57),0)</f>
        <v>0</v>
      </c>
      <c r="HL82" s="137">
        <f t="array" aca="1" ref="HL82" ca="1">IF(RAND()&lt;=_xlfn.NORM.S.DIST((_xlfn.NORM.S.INV($F$54)-SQRT($F$61)*$B82)/SQRT(1-$F$61),TRUE),(1-(1-RAND())^(1/$F$57))^(1/$H$57),0)</f>
        <v>0</v>
      </c>
      <c r="HM82" s="137">
        <f t="array" aca="1" ref="HM82" ca="1">IF(RAND()&lt;=_xlfn.NORM.S.DIST((_xlfn.NORM.S.INV($F$54)-SQRT($F$61)*$B82)/SQRT(1-$F$61),TRUE),(1-(1-RAND())^(1/$F$57))^(1/$H$57),0)</f>
        <v>0</v>
      </c>
      <c r="HN82" s="137">
        <f t="array" aca="1" ref="HN82" ca="1">IF(RAND()&lt;=_xlfn.NORM.S.DIST((_xlfn.NORM.S.INV($F$54)-SQRT($F$61)*$B82)/SQRT(1-$F$61),TRUE),(1-(1-RAND())^(1/$F$57))^(1/$H$57),0)</f>
        <v>0</v>
      </c>
      <c r="HO82" s="137">
        <f t="array" aca="1" ref="HO82" ca="1">IF(RAND()&lt;=_xlfn.NORM.S.DIST((_xlfn.NORM.S.INV($F$54)-SQRT($F$61)*$B82)/SQRT(1-$F$61),TRUE),(1-(1-RAND())^(1/$F$57))^(1/$H$57),0)</f>
        <v>0</v>
      </c>
      <c r="HP82" s="137">
        <f t="array" aca="1" ref="HP82" ca="1">IF(RAND()&lt;=_xlfn.NORM.S.DIST((_xlfn.NORM.S.INV($F$54)-SQRT($F$61)*$B82)/SQRT(1-$F$61),TRUE),(1-(1-RAND())^(1/$F$57))^(1/$H$57),0)</f>
        <v>0</v>
      </c>
      <c r="HQ82" s="137">
        <f t="array" aca="1" ref="HQ82" ca="1">IF(RAND()&lt;=_xlfn.NORM.S.DIST((_xlfn.NORM.S.INV($F$54)-SQRT($F$61)*$B82)/SQRT(1-$F$61),TRUE),(1-(1-RAND())^(1/$F$57))^(1/$H$57),0)</f>
        <v>0</v>
      </c>
      <c r="HR82" s="137">
        <f t="array" aca="1" ref="HR82" ca="1">IF(RAND()&lt;=_xlfn.NORM.S.DIST((_xlfn.NORM.S.INV($F$54)-SQRT($F$61)*$B82)/SQRT(1-$F$61),TRUE),(1-(1-RAND())^(1/$F$57))^(1/$H$57),0)</f>
        <v>0</v>
      </c>
      <c r="HS82" s="137">
        <f t="array" aca="1" ref="HS82" ca="1">IF(RAND()&lt;=_xlfn.NORM.S.DIST((_xlfn.NORM.S.INV($F$54)-SQRT($F$61)*$B82)/SQRT(1-$F$61),TRUE),(1-(1-RAND())^(1/$F$57))^(1/$H$57),0)</f>
        <v>0</v>
      </c>
      <c r="HT82" s="137">
        <f t="array" aca="1" ref="HT82" ca="1">IF(RAND()&lt;=_xlfn.NORM.S.DIST((_xlfn.NORM.S.INV($F$54)-SQRT($F$61)*$B82)/SQRT(1-$F$61),TRUE),(1-(1-RAND())^(1/$F$57))^(1/$H$57),0)</f>
        <v>0</v>
      </c>
      <c r="HU82" s="137">
        <f t="array" aca="1" ref="HU82" ca="1">IF(RAND()&lt;=_xlfn.NORM.S.DIST((_xlfn.NORM.S.INV($F$54)-SQRT($F$61)*$B82)/SQRT(1-$F$61),TRUE),(1-(1-RAND())^(1/$F$57))^(1/$H$57),0)</f>
        <v>0</v>
      </c>
      <c r="HV82" s="137">
        <f t="array" aca="1" ref="HV82" ca="1">IF(RAND()&lt;=_xlfn.NORM.S.DIST((_xlfn.NORM.S.INV($F$54)-SQRT($F$61)*$B82)/SQRT(1-$F$61),TRUE),(1-(1-RAND())^(1/$F$57))^(1/$H$57),0)</f>
        <v>0</v>
      </c>
      <c r="HW82" s="137">
        <f t="shared" ca="1" si="8"/>
        <v>4</v>
      </c>
      <c r="HX82" s="137">
        <f t="shared" ca="1" si="9"/>
        <v>2.6143496316384649</v>
      </c>
      <c r="HY82" s="137">
        <f t="array" aca="1" ref="HY82" ca="1">IF(RAND()&lt;=_xlfn.NORM.S.DIST((_xlfn.NORM.S.INV($G$54)-SQRT($G$61)*$B82)/SQRT(1-$G$61),TRUE),(1-(1-RAND())^(1/$F$57))^(1/$H$57),0)</f>
        <v>0</v>
      </c>
      <c r="HZ82" s="137">
        <f t="array" aca="1" ref="HZ82" ca="1">IF(RAND()&lt;=_xlfn.NORM.S.DIST((_xlfn.NORM.S.INV($G$54)-SQRT($G$61)*$B82)/SQRT(1-$G$61),TRUE),(1-(1-RAND())^(1/$F$57))^(1/$H$57),0)</f>
        <v>0</v>
      </c>
      <c r="IA82" s="137">
        <f t="array" aca="1" ref="IA82" ca="1">IF(RAND()&lt;=_xlfn.NORM.S.DIST((_xlfn.NORM.S.INV($G$54)-SQRT($G$61)*$B82)/SQRT(1-$G$61),TRUE),(1-(1-RAND())^(1/$F$57))^(1/$H$57),0)</f>
        <v>0</v>
      </c>
      <c r="IB82" s="137">
        <f t="array" aca="1" ref="IB82" ca="1">IF(RAND()&lt;=_xlfn.NORM.S.DIST((_xlfn.NORM.S.INV($G$54)-SQRT($G$61)*$B82)/SQRT(1-$G$61),TRUE),(1-(1-RAND())^(1/$F$57))^(1/$H$57),0)</f>
        <v>0</v>
      </c>
      <c r="IC82" s="137">
        <f t="array" aca="1" ref="IC82" ca="1">IF(RAND()&lt;=_xlfn.NORM.S.DIST((_xlfn.NORM.S.INV($G$54)-SQRT($G$61)*$B82)/SQRT(1-$G$61),TRUE),(1-(1-RAND())^(1/$F$57))^(1/$H$57),0)</f>
        <v>0</v>
      </c>
      <c r="ID82" s="137">
        <f t="array" aca="1" ref="ID82" ca="1">IF(RAND()&lt;=_xlfn.NORM.S.DIST((_xlfn.NORM.S.INV($G$54)-SQRT($G$61)*$B82)/SQRT(1-$G$61),TRUE),(1-(1-RAND())^(1/$F$57))^(1/$H$57),0)</f>
        <v>0</v>
      </c>
      <c r="IE82" s="137">
        <f t="array" aca="1" ref="IE82" ca="1">IF(RAND()&lt;=_xlfn.NORM.S.DIST((_xlfn.NORM.S.INV($G$54)-SQRT($G$61)*$B82)/SQRT(1-$G$61),TRUE),(1-(1-RAND())^(1/$F$57))^(1/$H$57),0)</f>
        <v>0</v>
      </c>
      <c r="IF82" s="137">
        <f t="array" aca="1" ref="IF82" ca="1">IF(RAND()&lt;=_xlfn.NORM.S.DIST((_xlfn.NORM.S.INV($G$54)-SQRT($G$61)*$B82)/SQRT(1-$G$61),TRUE),(1-(1-RAND())^(1/$F$57))^(1/$H$57),0)</f>
        <v>0</v>
      </c>
      <c r="IG82" s="137">
        <f t="array" aca="1" ref="IG82" ca="1">IF(RAND()&lt;=_xlfn.NORM.S.DIST((_xlfn.NORM.S.INV($G$54)-SQRT($G$61)*$B82)/SQRT(1-$G$61),TRUE),(1-(1-RAND())^(1/$F$57))^(1/$H$57),0)</f>
        <v>0</v>
      </c>
      <c r="IH82" s="137">
        <f t="array" aca="1" ref="IH82" ca="1">IF(RAND()&lt;=_xlfn.NORM.S.DIST((_xlfn.NORM.S.INV($G$54)-SQRT($G$61)*$B82)/SQRT(1-$G$61),TRUE),(1-(1-RAND())^(1/$F$57))^(1/$H$57),0)</f>
        <v>0</v>
      </c>
      <c r="II82" s="137">
        <f t="array" aca="1" ref="II82" ca="1">IF(RAND()&lt;=_xlfn.NORM.S.DIST((_xlfn.NORM.S.INV($G$54)-SQRT($G$61)*$B82)/SQRT(1-$G$61),TRUE),(1-(1-RAND())^(1/$F$57))^(1/$H$57),0)</f>
        <v>0</v>
      </c>
      <c r="IJ82" s="137">
        <f t="array" aca="1" ref="IJ82" ca="1">IF(RAND()&lt;=_xlfn.NORM.S.DIST((_xlfn.NORM.S.INV($G$54)-SQRT($G$61)*$B82)/SQRT(1-$G$61),TRUE),(1-(1-RAND())^(1/$F$57))^(1/$H$57),0)</f>
        <v>0</v>
      </c>
      <c r="IK82" s="137">
        <f t="array" aca="1" ref="IK82" ca="1">IF(RAND()&lt;=_xlfn.NORM.S.DIST((_xlfn.NORM.S.INV($G$54)-SQRT($G$61)*$B82)/SQRT(1-$G$61),TRUE),(1-(1-RAND())^(1/$F$57))^(1/$H$57),0)</f>
        <v>0</v>
      </c>
      <c r="IL82" s="137">
        <f t="array" aca="1" ref="IL82" ca="1">IF(RAND()&lt;=_xlfn.NORM.S.DIST((_xlfn.NORM.S.INV($G$54)-SQRT($G$61)*$B82)/SQRT(1-$G$61),TRUE),(1-(1-RAND())^(1/$F$57))^(1/$H$57),0)</f>
        <v>0</v>
      </c>
      <c r="IM82" s="137">
        <f t="array" aca="1" ref="IM82" ca="1">IF(RAND()&lt;=_xlfn.NORM.S.DIST((_xlfn.NORM.S.INV($G$54)-SQRT($G$61)*$B82)/SQRT(1-$G$61),TRUE),(1-(1-RAND())^(1/$F$57))^(1/$H$57),0)</f>
        <v>0</v>
      </c>
      <c r="IN82" s="137">
        <f t="array" aca="1" ref="IN82" ca="1">IF(RAND()&lt;=_xlfn.NORM.S.DIST((_xlfn.NORM.S.INV($G$54)-SQRT($G$61)*$B82)/SQRT(1-$G$61),TRUE),(1-(1-RAND())^(1/$F$57))^(1/$H$57),0)</f>
        <v>0</v>
      </c>
      <c r="IO82" s="137">
        <f t="array" aca="1" ref="IO82" ca="1">IF(RAND()&lt;=_xlfn.NORM.S.DIST((_xlfn.NORM.S.INV($G$54)-SQRT($G$61)*$B82)/SQRT(1-$G$61),TRUE),(1-(1-RAND())^(1/$F$57))^(1/$H$57),0)</f>
        <v>0</v>
      </c>
      <c r="IP82" s="137">
        <f t="array" aca="1" ref="IP82" ca="1">IF(RAND()&lt;=_xlfn.NORM.S.DIST((_xlfn.NORM.S.INV($G$54)-SQRT($G$61)*$B82)/SQRT(1-$G$61),TRUE),(1-(1-RAND())^(1/$F$57))^(1/$H$57),0)</f>
        <v>0</v>
      </c>
      <c r="IQ82" s="137">
        <f t="array" aca="1" ref="IQ82" ca="1">IF(RAND()&lt;=_xlfn.NORM.S.DIST((_xlfn.NORM.S.INV($G$54)-SQRT($G$61)*$B82)/SQRT(1-$G$61),TRUE),(1-(1-RAND())^(1/$F$57))^(1/$H$57),0)</f>
        <v>0</v>
      </c>
      <c r="IR82" s="137">
        <f t="array" aca="1" ref="IR82" ca="1">IF(RAND()&lt;=_xlfn.NORM.S.DIST((_xlfn.NORM.S.INV($G$54)-SQRT($G$61)*$B82)/SQRT(1-$G$61),TRUE),(1-(1-RAND())^(1/$F$57))^(1/$H$57),0)</f>
        <v>0</v>
      </c>
      <c r="IS82" s="137">
        <f t="array" aca="1" ref="IS82" ca="1">IF(RAND()&lt;=_xlfn.NORM.S.DIST((_xlfn.NORM.S.INV($G$54)-SQRT($G$61)*$B82)/SQRT(1-$G$61),TRUE),(1-(1-RAND())^(1/$F$57))^(1/$H$57),0)</f>
        <v>0</v>
      </c>
      <c r="IT82" s="137">
        <f t="array" aca="1" ref="IT82" ca="1">IF(RAND()&lt;=_xlfn.NORM.S.DIST((_xlfn.NORM.S.INV($G$54)-SQRT($G$61)*$B82)/SQRT(1-$G$61),TRUE),(1-(1-RAND())^(1/$F$57))^(1/$H$57),0)</f>
        <v>0</v>
      </c>
      <c r="IU82" s="137">
        <f t="array" aca="1" ref="IU82" ca="1">IF(RAND()&lt;=_xlfn.NORM.S.DIST((_xlfn.NORM.S.INV($G$54)-SQRT($G$61)*$B82)/SQRT(1-$G$61),TRUE),(1-(1-RAND())^(1/$F$57))^(1/$H$57),0)</f>
        <v>0</v>
      </c>
      <c r="IV82" s="137">
        <f t="array" aca="1" ref="IV82" ca="1">IF(RAND()&lt;=_xlfn.NORM.S.DIST((_xlfn.NORM.S.INV($G$54)-SQRT($G$61)*$B82)/SQRT(1-$G$61),TRUE),(1-(1-RAND())^(1/$F$57))^(1/$H$57),0)</f>
        <v>0</v>
      </c>
      <c r="IW82" s="137">
        <f t="array" aca="1" ref="IW82" ca="1">IF(RAND()&lt;=_xlfn.NORM.S.DIST((_xlfn.NORM.S.INV($G$54)-SQRT($G$61)*$B82)/SQRT(1-$G$61),TRUE),(1-(1-RAND())^(1/$F$57))^(1/$H$57),0)</f>
        <v>0</v>
      </c>
      <c r="IX82" s="137">
        <f t="array" aca="1" ref="IX82" ca="1">IF(RAND()&lt;=_xlfn.NORM.S.DIST((_xlfn.NORM.S.INV($G$54)-SQRT($G$61)*$B82)/SQRT(1-$G$61),TRUE),(1-(1-RAND())^(1/$F$57))^(1/$H$57),0)</f>
        <v>0</v>
      </c>
      <c r="IY82" s="137">
        <f t="array" aca="1" ref="IY82" ca="1">IF(RAND()&lt;=_xlfn.NORM.S.DIST((_xlfn.NORM.S.INV($G$54)-SQRT($G$61)*$B82)/SQRT(1-$G$61),TRUE),(1-(1-RAND())^(1/$F$57))^(1/$H$57),0)</f>
        <v>0</v>
      </c>
      <c r="IZ82" s="137">
        <f t="array" aca="1" ref="IZ82" ca="1">IF(RAND()&lt;=_xlfn.NORM.S.DIST((_xlfn.NORM.S.INV($G$54)-SQRT($G$61)*$B82)/SQRT(1-$G$61),TRUE),(1-(1-RAND())^(1/$F$57))^(1/$H$57),0)</f>
        <v>0</v>
      </c>
      <c r="JA82" s="137">
        <f t="array" aca="1" ref="JA82" ca="1">IF(RAND()&lt;=_xlfn.NORM.S.DIST((_xlfn.NORM.S.INV($G$54)-SQRT($G$61)*$B82)/SQRT(1-$G$61),TRUE),(1-(1-RAND())^(1/$F$57))^(1/$H$57),0)</f>
        <v>0</v>
      </c>
      <c r="JB82" s="137">
        <f t="array" aca="1" ref="JB82" ca="1">IF(RAND()&lt;=_xlfn.NORM.S.DIST((_xlfn.NORM.S.INV($G$54)-SQRT($G$61)*$B82)/SQRT(1-$G$61),TRUE),(1-(1-RAND())^(1/$F$57))^(1/$H$57),0)</f>
        <v>0</v>
      </c>
      <c r="JC82" s="137">
        <f t="array" aca="1" ref="JC82" ca="1">IF(RAND()&lt;=_xlfn.NORM.S.DIST((_xlfn.NORM.S.INV($G$54)-SQRT($G$61)*$B82)/SQRT(1-$G$61),TRUE),(1-(1-RAND())^(1/$F$57))^(1/$H$57),0)</f>
        <v>0.38614169757621331</v>
      </c>
      <c r="JD82" s="137">
        <f t="array" aca="1" ref="JD82" ca="1">IF(RAND()&lt;=_xlfn.NORM.S.DIST((_xlfn.NORM.S.INV($G$54)-SQRT($G$61)*$B82)/SQRT(1-$G$61),TRUE),(1-(1-RAND())^(1/$F$57))^(1/$H$57),0)</f>
        <v>0</v>
      </c>
      <c r="JE82" s="137">
        <f t="array" aca="1" ref="JE82" ca="1">IF(RAND()&lt;=_xlfn.NORM.S.DIST((_xlfn.NORM.S.INV($G$54)-SQRT($G$61)*$B82)/SQRT(1-$G$61),TRUE),(1-(1-RAND())^(1/$F$57))^(1/$H$57),0)</f>
        <v>0</v>
      </c>
      <c r="JF82" s="137">
        <f t="array" aca="1" ref="JF82" ca="1">IF(RAND()&lt;=_xlfn.NORM.S.DIST((_xlfn.NORM.S.INV($G$54)-SQRT($G$61)*$B82)/SQRT(1-$G$61),TRUE),(1-(1-RAND())^(1/$F$57))^(1/$H$57),0)</f>
        <v>0</v>
      </c>
      <c r="JG82" s="137">
        <f t="array" aca="1" ref="JG82" ca="1">IF(RAND()&lt;=_xlfn.NORM.S.DIST((_xlfn.NORM.S.INV($G$54)-SQRT($G$61)*$B82)/SQRT(1-$G$61),TRUE),(1-(1-RAND())^(1/$F$57))^(1/$H$57),0)</f>
        <v>0</v>
      </c>
      <c r="JH82" s="137">
        <f t="array" aca="1" ref="JH82" ca="1">IF(RAND()&lt;=_xlfn.NORM.S.DIST((_xlfn.NORM.S.INV($G$54)-SQRT($G$61)*$B82)/SQRT(1-$G$61),TRUE),(1-(1-RAND())^(1/$F$57))^(1/$H$57),0)</f>
        <v>0</v>
      </c>
      <c r="JI82" s="137">
        <f t="array" aca="1" ref="JI82" ca="1">IF(RAND()&lt;=_xlfn.NORM.S.DIST((_xlfn.NORM.S.INV($G$54)-SQRT($G$61)*$B82)/SQRT(1-$G$61),TRUE),(1-(1-RAND())^(1/$F$57))^(1/$H$57),0)</f>
        <v>0</v>
      </c>
      <c r="JJ82" s="137">
        <f t="array" aca="1" ref="JJ82" ca="1">IF(RAND()&lt;=_xlfn.NORM.S.DIST((_xlfn.NORM.S.INV($G$54)-SQRT($G$61)*$B82)/SQRT(1-$G$61),TRUE),(1-(1-RAND())^(1/$F$57))^(1/$H$57),0)</f>
        <v>0</v>
      </c>
      <c r="JK82" s="137">
        <f t="array" aca="1" ref="JK82" ca="1">IF(RAND()&lt;=_xlfn.NORM.S.DIST((_xlfn.NORM.S.INV($G$54)-SQRT($G$61)*$B82)/SQRT(1-$G$61),TRUE),(1-(1-RAND())^(1/$F$57))^(1/$H$57),0)</f>
        <v>0</v>
      </c>
      <c r="JL82" s="137">
        <f t="array" aca="1" ref="JL82" ca="1">IF(RAND()&lt;=_xlfn.NORM.S.DIST((_xlfn.NORM.S.INV($G$54)-SQRT($G$61)*$B82)/SQRT(1-$G$61),TRUE),(1-(1-RAND())^(1/$F$57))^(1/$H$57),0)</f>
        <v>0.35971644382107282</v>
      </c>
      <c r="JM82" s="137">
        <f t="shared" ca="1" si="10"/>
        <v>2</v>
      </c>
      <c r="JN82" s="137">
        <f t="shared" ca="1" si="11"/>
        <v>0.74585814139728612</v>
      </c>
      <c r="JO82" s="137">
        <f t="array" aca="1" ref="JO82" ca="1">IF(RAND()&lt;=_xlfn.NORM.S.DIST((_xlfn.NORM.S.INV($H$54)-SQRT($H$61)*$B82)/SQRT(1-$H$61),TRUE),(1-(1-RAND())^(1/$F$57))^(1/$H$57),0)</f>
        <v>0</v>
      </c>
      <c r="JP82" s="137">
        <f t="array" aca="1" ref="JP82" ca="1">IF(RAND()&lt;=_xlfn.NORM.S.DIST((_xlfn.NORM.S.INV($H$54)-SQRT($H$61)*$B82)/SQRT(1-$H$61),TRUE),(1-(1-RAND())^(1/$F$57))^(1/$H$57),0)</f>
        <v>0</v>
      </c>
      <c r="JQ82" s="137">
        <f t="array" aca="1" ref="JQ82" ca="1">IF(RAND()&lt;=_xlfn.NORM.S.DIST((_xlfn.NORM.S.INV($H$54)-SQRT($H$61)*$B82)/SQRT(1-$H$61),TRUE),(1-(1-RAND())^(1/$F$57))^(1/$H$57),0)</f>
        <v>0</v>
      </c>
      <c r="JR82" s="137">
        <f t="array" aca="1" ref="JR82" ca="1">IF(RAND()&lt;=_xlfn.NORM.S.DIST((_xlfn.NORM.S.INV($H$54)-SQRT($H$61)*$B82)/SQRT(1-$H$61),TRUE),(1-(1-RAND())^(1/$F$57))^(1/$H$57),0)</f>
        <v>0</v>
      </c>
      <c r="JS82" s="137">
        <f t="array" aca="1" ref="JS82" ca="1">IF(RAND()&lt;=_xlfn.NORM.S.DIST((_xlfn.NORM.S.INV($H$54)-SQRT($H$61)*$B82)/SQRT(1-$H$61),TRUE),(1-(1-RAND())^(1/$F$57))^(1/$H$57),0)</f>
        <v>0</v>
      </c>
      <c r="JT82" s="137">
        <f t="array" aca="1" ref="JT82" ca="1">IF(RAND()&lt;=_xlfn.NORM.S.DIST((_xlfn.NORM.S.INV($H$54)-SQRT($H$61)*$B82)/SQRT(1-$H$61),TRUE),(1-(1-RAND())^(1/$F$57))^(1/$H$57),0)</f>
        <v>0</v>
      </c>
      <c r="JU82" s="137">
        <f t="array" aca="1" ref="JU82" ca="1">IF(RAND()&lt;=_xlfn.NORM.S.DIST((_xlfn.NORM.S.INV($H$54)-SQRT($H$61)*$B82)/SQRT(1-$H$61),TRUE),(1-(1-RAND())^(1/$F$57))^(1/$H$57),0)</f>
        <v>0</v>
      </c>
      <c r="JV82" s="137">
        <f t="array" aca="1" ref="JV82" ca="1">IF(RAND()&lt;=_xlfn.NORM.S.DIST((_xlfn.NORM.S.INV($H$54)-SQRT($H$61)*$B82)/SQRT(1-$H$61),TRUE),(1-(1-RAND())^(1/$F$57))^(1/$H$57),0)</f>
        <v>0</v>
      </c>
      <c r="JW82" s="137">
        <f t="array" aca="1" ref="JW82" ca="1">IF(RAND()&lt;=_xlfn.NORM.S.DIST((_xlfn.NORM.S.INV($H$54)-SQRT($H$61)*$B82)/SQRT(1-$H$61),TRUE),(1-(1-RAND())^(1/$F$57))^(1/$H$57),0)</f>
        <v>0.75575548073020493</v>
      </c>
      <c r="JX82" s="137">
        <f t="array" aca="1" ref="JX82" ca="1">IF(RAND()&lt;=_xlfn.NORM.S.DIST((_xlfn.NORM.S.INV($H$54)-SQRT($H$61)*$B82)/SQRT(1-$H$61),TRUE),(1-(1-RAND())^(1/$F$57))^(1/$H$57),0)</f>
        <v>0</v>
      </c>
      <c r="JY82" s="137">
        <f t="array" aca="1" ref="JY82" ca="1">IF(RAND()&lt;=_xlfn.NORM.S.DIST((_xlfn.NORM.S.INV($H$54)-SQRT($H$61)*$B82)/SQRT(1-$H$61),TRUE),(1-(1-RAND())^(1/$F$57))^(1/$H$57),0)</f>
        <v>0.15493276684138332</v>
      </c>
      <c r="JZ82" s="137">
        <f t="array" aca="1" ref="JZ82" ca="1">IF(RAND()&lt;=_xlfn.NORM.S.DIST((_xlfn.NORM.S.INV($H$54)-SQRT($H$61)*$B82)/SQRT(1-$H$61),TRUE),(1-(1-RAND())^(1/$F$57))^(1/$H$57),0)</f>
        <v>0</v>
      </c>
      <c r="KA82" s="137">
        <f t="array" aca="1" ref="KA82" ca="1">IF(RAND()&lt;=_xlfn.NORM.S.DIST((_xlfn.NORM.S.INV($H$54)-SQRT($H$61)*$B82)/SQRT(1-$H$61),TRUE),(1-(1-RAND())^(1/$F$57))^(1/$H$57),0)</f>
        <v>0</v>
      </c>
      <c r="KB82" s="137">
        <f t="array" aca="1" ref="KB82" ca="1">IF(RAND()&lt;=_xlfn.NORM.S.DIST((_xlfn.NORM.S.INV($H$54)-SQRT($H$61)*$B82)/SQRT(1-$H$61),TRUE),(1-(1-RAND())^(1/$F$57))^(1/$H$57),0)</f>
        <v>0.84727564490684815</v>
      </c>
      <c r="KC82" s="137">
        <f t="array" aca="1" ref="KC82" ca="1">IF(RAND()&lt;=_xlfn.NORM.S.DIST((_xlfn.NORM.S.INV($H$54)-SQRT($H$61)*$B82)/SQRT(1-$H$61),TRUE),(1-(1-RAND())^(1/$F$57))^(1/$H$57),0)</f>
        <v>3.6415264234514633E-2</v>
      </c>
      <c r="KD82" s="137">
        <f t="array" aca="1" ref="KD82" ca="1">IF(RAND()&lt;=_xlfn.NORM.S.DIST((_xlfn.NORM.S.INV($H$54)-SQRT($H$61)*$B82)/SQRT(1-$H$61),TRUE),(1-(1-RAND())^(1/$F$57))^(1/$H$57),0)</f>
        <v>0</v>
      </c>
      <c r="KE82" s="137">
        <f t="array" aca="1" ref="KE82" ca="1">IF(RAND()&lt;=_xlfn.NORM.S.DIST((_xlfn.NORM.S.INV($H$54)-SQRT($H$61)*$B82)/SQRT(1-$H$61),TRUE),(1-(1-RAND())^(1/$F$57))^(1/$H$57),0)</f>
        <v>0</v>
      </c>
      <c r="KF82" s="137">
        <f t="array" aca="1" ref="KF82" ca="1">IF(RAND()&lt;=_xlfn.NORM.S.DIST((_xlfn.NORM.S.INV($H$54)-SQRT($H$61)*$B82)/SQRT(1-$H$61),TRUE),(1-(1-RAND())^(1/$F$57))^(1/$H$57),0)</f>
        <v>0</v>
      </c>
      <c r="KG82" s="137">
        <f t="array" aca="1" ref="KG82" ca="1">IF(RAND()&lt;=_xlfn.NORM.S.DIST((_xlfn.NORM.S.INV($H$54)-SQRT($H$61)*$B82)/SQRT(1-$H$61),TRUE),(1-(1-RAND())^(1/$F$57))^(1/$H$57),0)</f>
        <v>0</v>
      </c>
      <c r="KH82" s="137">
        <f t="array" aca="1" ref="KH82" ca="1">IF(RAND()&lt;=_xlfn.NORM.S.DIST((_xlfn.NORM.S.INV($H$54)-SQRT($H$61)*$B82)/SQRT(1-$H$61),TRUE),(1-(1-RAND())^(1/$F$57))^(1/$H$57),0)</f>
        <v>0</v>
      </c>
      <c r="KI82" s="137">
        <f t="array" aca="1" ref="KI82" ca="1">IF(RAND()&lt;=_xlfn.NORM.S.DIST((_xlfn.NORM.S.INV($H$54)-SQRT($H$61)*$B82)/SQRT(1-$H$61),TRUE),(1-(1-RAND())^(1/$F$57))^(1/$H$57),0)</f>
        <v>0</v>
      </c>
      <c r="KJ82" s="137">
        <f t="array" aca="1" ref="KJ82" ca="1">IF(RAND()&lt;=_xlfn.NORM.S.DIST((_xlfn.NORM.S.INV($H$54)-SQRT($H$61)*$B82)/SQRT(1-$H$61),TRUE),(1-(1-RAND())^(1/$F$57))^(1/$H$57),0)</f>
        <v>0</v>
      </c>
      <c r="KK82" s="137">
        <f t="array" aca="1" ref="KK82" ca="1">IF(RAND()&lt;=_xlfn.NORM.S.DIST((_xlfn.NORM.S.INV($H$54)-SQRT($H$61)*$B82)/SQRT(1-$H$61),TRUE),(1-(1-RAND())^(1/$F$57))^(1/$H$57),0)</f>
        <v>0</v>
      </c>
      <c r="KL82" s="137">
        <f t="array" aca="1" ref="KL82" ca="1">IF(RAND()&lt;=_xlfn.NORM.S.DIST((_xlfn.NORM.S.INV($H$54)-SQRT($H$61)*$B82)/SQRT(1-$H$61),TRUE),(1-(1-RAND())^(1/$F$57))^(1/$H$57),0)</f>
        <v>0.86972348833655966</v>
      </c>
      <c r="KM82" s="137">
        <f t="array" aca="1" ref="KM82" ca="1">IF(RAND()&lt;=_xlfn.NORM.S.DIST((_xlfn.NORM.S.INV($H$54)-SQRT($H$61)*$B82)/SQRT(1-$H$61),TRUE),(1-(1-RAND())^(1/$F$57))^(1/$H$57),0)</f>
        <v>0</v>
      </c>
      <c r="KN82" s="137">
        <f t="array" aca="1" ref="KN82" ca="1">IF(RAND()&lt;=_xlfn.NORM.S.DIST((_xlfn.NORM.S.INV($H$54)-SQRT($H$61)*$B82)/SQRT(1-$H$61),TRUE),(1-(1-RAND())^(1/$F$57))^(1/$H$57),0)</f>
        <v>7.053913696812586E-2</v>
      </c>
      <c r="KO82" s="137">
        <f t="array" aca="1" ref="KO82" ca="1">IF(RAND()&lt;=_xlfn.NORM.S.DIST((_xlfn.NORM.S.INV($H$54)-SQRT($H$61)*$B82)/SQRT(1-$H$61),TRUE),(1-(1-RAND())^(1/$F$57))^(1/$H$57),0)</f>
        <v>0</v>
      </c>
      <c r="KP82" s="137">
        <f t="array" aca="1" ref="KP82" ca="1">IF(RAND()&lt;=_xlfn.NORM.S.DIST((_xlfn.NORM.S.INV($H$54)-SQRT($H$61)*$B82)/SQRT(1-$H$61),TRUE),(1-(1-RAND())^(1/$F$57))^(1/$H$57),0)</f>
        <v>0</v>
      </c>
      <c r="KQ82" s="137">
        <f t="array" aca="1" ref="KQ82" ca="1">IF(RAND()&lt;=_xlfn.NORM.S.DIST((_xlfn.NORM.S.INV($H$54)-SQRT($H$61)*$B82)/SQRT(1-$H$61),TRUE),(1-(1-RAND())^(1/$F$57))^(1/$H$57),0)</f>
        <v>0.60565320081241703</v>
      </c>
      <c r="KR82" s="137">
        <f t="array" aca="1" ref="KR82" ca="1">IF(RAND()&lt;=_xlfn.NORM.S.DIST((_xlfn.NORM.S.INV($H$54)-SQRT($H$61)*$B82)/SQRT(1-$H$61),TRUE),(1-(1-RAND())^(1/$F$57))^(1/$H$57),0)</f>
        <v>0</v>
      </c>
      <c r="KS82" s="137">
        <f t="shared" ca="1" si="12"/>
        <v>7</v>
      </c>
      <c r="KT82" s="137">
        <f t="shared" ca="1" si="13"/>
        <v>3.3402949828300534</v>
      </c>
      <c r="KU82" s="137">
        <f t="array" aca="1" ref="KU82" ca="1">IF(RAND()&lt;=_xlfn.NORM.S.DIST((_xlfn.NORM.S.INV($I$54)-SQRT($I$61)*$B82)/SQRT(1-$I$61),TRUE),(1-(1-RAND())^(1/$F$57))^(1/$H$57),0)</f>
        <v>0</v>
      </c>
      <c r="KV82" s="137">
        <f t="array" aca="1" ref="KV82" ca="1">IF(RAND()&lt;=_xlfn.NORM.S.DIST((_xlfn.NORM.S.INV($I$54)-SQRT($I$61)*$B82)/SQRT(1-$I$61),TRUE),(1-(1-RAND())^(1/$F$57))^(1/$H$57),0)</f>
        <v>0.24326137373562981</v>
      </c>
      <c r="KW82" s="137">
        <f t="array" aca="1" ref="KW82" ca="1">IF(RAND()&lt;=_xlfn.NORM.S.DIST((_xlfn.NORM.S.INV($I$54)-SQRT($I$61)*$B82)/SQRT(1-$I$61),TRUE),(1-(1-RAND())^(1/$F$57))^(1/$H$57),0)</f>
        <v>0</v>
      </c>
      <c r="KX82" s="137">
        <f t="array" aca="1" ref="KX82" ca="1">IF(RAND()&lt;=_xlfn.NORM.S.DIST((_xlfn.NORM.S.INV($I$54)-SQRT($I$61)*$B82)/SQRT(1-$I$61),TRUE),(1-(1-RAND())^(1/$F$57))^(1/$H$57),0)</f>
        <v>0</v>
      </c>
      <c r="KY82" s="137">
        <f t="array" aca="1" ref="KY82" ca="1">IF(RAND()&lt;=_xlfn.NORM.S.DIST((_xlfn.NORM.S.INV($I$54)-SQRT($I$61)*$B82)/SQRT(1-$I$61),TRUE),(1-(1-RAND())^(1/$F$57))^(1/$H$57),0)</f>
        <v>0</v>
      </c>
      <c r="KZ82" s="137">
        <f t="array" aca="1" ref="KZ82" ca="1">IF(RAND()&lt;=_xlfn.NORM.S.DIST((_xlfn.NORM.S.INV($I$54)-SQRT($I$61)*$B82)/SQRT(1-$I$61),TRUE),(1-(1-RAND())^(1/$F$57))^(1/$H$57),0)</f>
        <v>0</v>
      </c>
      <c r="LA82" s="137">
        <f t="array" aca="1" ref="LA82" ca="1">IF(RAND()&lt;=_xlfn.NORM.S.DIST((_xlfn.NORM.S.INV($I$54)-SQRT($I$61)*$B82)/SQRT(1-$I$61),TRUE),(1-(1-RAND())^(1/$F$57))^(1/$H$57),0)</f>
        <v>0.99789644850392412</v>
      </c>
      <c r="LB82" s="137">
        <f t="array" aca="1" ref="LB82" ca="1">IF(RAND()&lt;=_xlfn.NORM.S.DIST((_xlfn.NORM.S.INV($I$54)-SQRT($I$61)*$B82)/SQRT(1-$I$61),TRUE),(1-(1-RAND())^(1/$F$57))^(1/$H$57),0)</f>
        <v>0</v>
      </c>
      <c r="LC82" s="137">
        <f t="array" aca="1" ref="LC82" ca="1">IF(RAND()&lt;=_xlfn.NORM.S.DIST((_xlfn.NORM.S.INV($I$54)-SQRT($I$61)*$B82)/SQRT(1-$I$61),TRUE),(1-(1-RAND())^(1/$F$57))^(1/$H$57),0)</f>
        <v>0</v>
      </c>
      <c r="LD82" s="137">
        <f t="array" aca="1" ref="LD82" ca="1">IF(RAND()&lt;=_xlfn.NORM.S.DIST((_xlfn.NORM.S.INV($I$54)-SQRT($I$61)*$B82)/SQRT(1-$I$61),TRUE),(1-(1-RAND())^(1/$F$57))^(1/$H$57),0)</f>
        <v>0</v>
      </c>
      <c r="LE82" s="137">
        <f t="shared" ca="1" si="14"/>
        <v>2</v>
      </c>
      <c r="LF82" s="137">
        <f t="shared" ca="1" si="15"/>
        <v>1.2411578222395538</v>
      </c>
      <c r="LG82" s="137">
        <f t="shared" ca="1" si="16"/>
        <v>19</v>
      </c>
      <c r="LH82" s="137">
        <f t="shared" ca="1" si="16"/>
        <v>10.720238781132949</v>
      </c>
    </row>
    <row r="83" spans="1:320" x14ac:dyDescent="0.3">
      <c r="A83"/>
      <c r="B83" s="137">
        <f t="shared" ca="1" si="2"/>
        <v>-1.0089813034190342</v>
      </c>
      <c r="C83" s="137">
        <f t="array" aca="1" ref="C83" ca="1">IF(RAND()&lt;=_xlfn.NORM.S.DIST((_xlfn.NORM.S.INV($B$54)-SQRT($B$61)*$B83)/SQRT(1-$B$61),TRUE),(1-(1-RAND())^(1/$F$57))^(1/$H$57),0)</f>
        <v>0</v>
      </c>
      <c r="D83" s="137">
        <f t="array" aca="1" ref="D83" ca="1">IF(RAND()&lt;=_xlfn.NORM.S.DIST((_xlfn.NORM.S.INV($B$54)-SQRT($B$61)*$B83)/SQRT(1-$B$61),TRUE),(1-(1-RAND())^(1/$F$57))^(1/$H$57),0)</f>
        <v>0</v>
      </c>
      <c r="E83" s="137">
        <f t="array" aca="1" ref="E83" ca="1">IF(RAND()&lt;=_xlfn.NORM.S.DIST((_xlfn.NORM.S.INV($B$54)-SQRT($B$61)*$B83)/SQRT(1-$B$61),TRUE),(1-(1-RAND())^(1/$F$57))^(1/$H$57),0)</f>
        <v>0</v>
      </c>
      <c r="F83" s="137">
        <f t="array" aca="1" ref="F83" ca="1">IF(RAND()&lt;=_xlfn.NORM.S.DIST((_xlfn.NORM.S.INV($B$54)-SQRT($B$61)*$B83)/SQRT(1-$B$61),TRUE),(1-(1-RAND())^(1/$F$57))^(1/$H$57),0)</f>
        <v>0</v>
      </c>
      <c r="G83" s="137">
        <f t="array" aca="1" ref="G83" ca="1">IF(RAND()&lt;=_xlfn.NORM.S.DIST((_xlfn.NORM.S.INV($B$54)-SQRT($B$61)*$B83)/SQRT(1-$B$61),TRUE),(1-(1-RAND())^(1/$F$57))^(1/$H$57),0)</f>
        <v>0</v>
      </c>
      <c r="H83" s="137">
        <f t="array" aca="1" ref="H83" ca="1">IF(RAND()&lt;=_xlfn.NORM.S.DIST((_xlfn.NORM.S.INV($B$54)-SQRT($B$61)*$B83)/SQRT(1-$B$61),TRUE),(1-(1-RAND())^(1/$F$57))^(1/$H$57),0)</f>
        <v>0</v>
      </c>
      <c r="I83" s="137">
        <f t="array" aca="1" ref="I83" ca="1">IF(RAND()&lt;=_xlfn.NORM.S.DIST((_xlfn.NORM.S.INV($B$54)-SQRT($B$61)*$B83)/SQRT(1-$B$61),TRUE),(1-(1-RAND())^(1/$F$57))^(1/$H$57),0)</f>
        <v>0</v>
      </c>
      <c r="J83" s="137">
        <f t="array" aca="1" ref="J83" ca="1">IF(RAND()&lt;=_xlfn.NORM.S.DIST((_xlfn.NORM.S.INV($B$54)-SQRT($B$61)*$B83)/SQRT(1-$B$61),TRUE),(1-(1-RAND())^(1/$F$57))^(1/$H$57),0)</f>
        <v>0</v>
      </c>
      <c r="K83" s="137">
        <f t="array" aca="1" ref="K83" ca="1">IF(RAND()&lt;=_xlfn.NORM.S.DIST((_xlfn.NORM.S.INV($B$54)-SQRT($B$61)*$B83)/SQRT(1-$B$61),TRUE),(1-(1-RAND())^(1/$F$57))^(1/$H$57),0)</f>
        <v>0</v>
      </c>
      <c r="L83" s="137">
        <f t="array" aca="1" ref="L83" ca="1">IF(RAND()&lt;=_xlfn.NORM.S.DIST((_xlfn.NORM.S.INV($B$54)-SQRT($B$61)*$B83)/SQRT(1-$B$61),TRUE),(1-(1-RAND())^(1/$F$57))^(1/$H$57),0)</f>
        <v>3.2749996909989115E-2</v>
      </c>
      <c r="M83" s="137">
        <f t="shared" ca="1" si="17"/>
        <v>1</v>
      </c>
      <c r="N83" s="137">
        <f t="shared" ca="1" si="3"/>
        <v>3.2749996909989115E-2</v>
      </c>
      <c r="O83" s="137">
        <f t="array" aca="1" ref="O83" ca="1">IF(RAND()&lt;=_xlfn.NORM.S.DIST((_xlfn.NORM.S.INV($C$54)-SQRT($C$61)*$B83)/SQRT(1-$C$61),TRUE),(1-(1-RAND())^(1/$F$57))^(1/$H$57),0)</f>
        <v>0</v>
      </c>
      <c r="P83" s="137">
        <f t="array" aca="1" ref="P83" ca="1">IF(RAND()&lt;=_xlfn.NORM.S.DIST((_xlfn.NORM.S.INV($C$54)-SQRT($C$61)*$B83)/SQRT(1-$C$61),TRUE),(1-(1-RAND())^(1/$F$57))^(1/$H$57),0)</f>
        <v>0</v>
      </c>
      <c r="Q83" s="137">
        <f t="array" aca="1" ref="Q83" ca="1">IF(RAND()&lt;=_xlfn.NORM.S.DIST((_xlfn.NORM.S.INV($C$54)-SQRT($C$61)*$B83)/SQRT(1-$C$61),TRUE),(1-(1-RAND())^(1/$F$57))^(1/$H$57),0)</f>
        <v>0</v>
      </c>
      <c r="R83" s="137">
        <f t="array" aca="1" ref="R83" ca="1">IF(RAND()&lt;=_xlfn.NORM.S.DIST((_xlfn.NORM.S.INV($C$54)-SQRT($C$61)*$B83)/SQRT(1-$C$61),TRUE),(1-(1-RAND())^(1/$F$57))^(1/$H$57),0)</f>
        <v>0</v>
      </c>
      <c r="S83" s="137">
        <f t="array" aca="1" ref="S83" ca="1">IF(RAND()&lt;=_xlfn.NORM.S.DIST((_xlfn.NORM.S.INV($C$54)-SQRT($C$61)*$B83)/SQRT(1-$C$61),TRUE),(1-(1-RAND())^(1/$F$57))^(1/$H$57),0)</f>
        <v>0</v>
      </c>
      <c r="T83" s="137">
        <f t="array" aca="1" ref="T83" ca="1">IF(RAND()&lt;=_xlfn.NORM.S.DIST((_xlfn.NORM.S.INV($C$54)-SQRT($C$61)*$B83)/SQRT(1-$C$61),TRUE),(1-(1-RAND())^(1/$F$57))^(1/$H$57),0)</f>
        <v>0</v>
      </c>
      <c r="U83" s="137">
        <f t="array" aca="1" ref="U83" ca="1">IF(RAND()&lt;=_xlfn.NORM.S.DIST((_xlfn.NORM.S.INV($C$54)-SQRT($C$61)*$B83)/SQRT(1-$C$61),TRUE),(1-(1-RAND())^(1/$F$57))^(1/$H$57),0)</f>
        <v>0</v>
      </c>
      <c r="V83" s="137">
        <f t="array" aca="1" ref="V83" ca="1">IF(RAND()&lt;=_xlfn.NORM.S.DIST((_xlfn.NORM.S.INV($C$54)-SQRT($C$61)*$B83)/SQRT(1-$C$61),TRUE),(1-(1-RAND())^(1/$F$57))^(1/$H$57),0)</f>
        <v>0</v>
      </c>
      <c r="W83" s="137">
        <f t="array" aca="1" ref="W83" ca="1">IF(RAND()&lt;=_xlfn.NORM.S.DIST((_xlfn.NORM.S.INV($C$54)-SQRT($C$61)*$B83)/SQRT(1-$C$61),TRUE),(1-(1-RAND())^(1/$F$57))^(1/$H$57),0)</f>
        <v>0</v>
      </c>
      <c r="X83" s="137">
        <f t="array" aca="1" ref="X83" ca="1">IF(RAND()&lt;=_xlfn.NORM.S.DIST((_xlfn.NORM.S.INV($C$54)-SQRT($C$61)*$B83)/SQRT(1-$C$61),TRUE),(1-(1-RAND())^(1/$F$57))^(1/$H$57),0)</f>
        <v>0.45913811304768243</v>
      </c>
      <c r="Y83" s="137">
        <f t="array" aca="1" ref="Y83" ca="1">IF(RAND()&lt;=_xlfn.NORM.S.DIST((_xlfn.NORM.S.INV($C$54)-SQRT($C$61)*$B83)/SQRT(1-$C$61),TRUE),(1-(1-RAND())^(1/$F$57))^(1/$H$57),0)</f>
        <v>0</v>
      </c>
      <c r="Z83" s="137">
        <f t="array" aca="1" ref="Z83" ca="1">IF(RAND()&lt;=_xlfn.NORM.S.DIST((_xlfn.NORM.S.INV($C$54)-SQRT($C$61)*$B83)/SQRT(1-$C$61),TRUE),(1-(1-RAND())^(1/$F$57))^(1/$H$57),0)</f>
        <v>0</v>
      </c>
      <c r="AA83" s="137">
        <f t="array" aca="1" ref="AA83" ca="1">IF(RAND()&lt;=_xlfn.NORM.S.DIST((_xlfn.NORM.S.INV($C$54)-SQRT($C$61)*$B83)/SQRT(1-$C$61),TRUE),(1-(1-RAND())^(1/$F$57))^(1/$H$57),0)</f>
        <v>0</v>
      </c>
      <c r="AB83" s="137">
        <f t="array" aca="1" ref="AB83" ca="1">IF(RAND()&lt;=_xlfn.NORM.S.DIST((_xlfn.NORM.S.INV($C$54)-SQRT($C$61)*$B83)/SQRT(1-$C$61),TRUE),(1-(1-RAND())^(1/$F$57))^(1/$H$57),0)</f>
        <v>0</v>
      </c>
      <c r="AC83" s="137">
        <f t="array" aca="1" ref="AC83" ca="1">IF(RAND()&lt;=_xlfn.NORM.S.DIST((_xlfn.NORM.S.INV($C$54)-SQRT($C$61)*$B83)/SQRT(1-$C$61),TRUE),(1-(1-RAND())^(1/$F$57))^(1/$H$57),0)</f>
        <v>0</v>
      </c>
      <c r="AD83" s="137">
        <f t="array" aca="1" ref="AD83" ca="1">IF(RAND()&lt;=_xlfn.NORM.S.DIST((_xlfn.NORM.S.INV($C$54)-SQRT($C$61)*$B83)/SQRT(1-$C$61),TRUE),(1-(1-RAND())^(1/$F$57))^(1/$H$57),0)</f>
        <v>0</v>
      </c>
      <c r="AE83" s="137">
        <f t="array" aca="1" ref="AE83" ca="1">IF(RAND()&lt;=_xlfn.NORM.S.DIST((_xlfn.NORM.S.INV($C$54)-SQRT($C$61)*$B83)/SQRT(1-$C$61),TRUE),(1-(1-RAND())^(1/$F$57))^(1/$H$57),0)</f>
        <v>0</v>
      </c>
      <c r="AF83" s="137">
        <f t="array" aca="1" ref="AF83" ca="1">IF(RAND()&lt;=_xlfn.NORM.S.DIST((_xlfn.NORM.S.INV($C$54)-SQRT($C$61)*$B83)/SQRT(1-$C$61),TRUE),(1-(1-RAND())^(1/$F$57))^(1/$H$57),0)</f>
        <v>0</v>
      </c>
      <c r="AG83" s="137">
        <f t="array" aca="1" ref="AG83" ca="1">IF(RAND()&lt;=_xlfn.NORM.S.DIST((_xlfn.NORM.S.INV($C$54)-SQRT($C$61)*$B83)/SQRT(1-$C$61),TRUE),(1-(1-RAND())^(1/$F$57))^(1/$H$57),0)</f>
        <v>0</v>
      </c>
      <c r="AH83" s="137">
        <f t="array" aca="1" ref="AH83" ca="1">IF(RAND()&lt;=_xlfn.NORM.S.DIST((_xlfn.NORM.S.INV($C$54)-SQRT($C$61)*$B83)/SQRT(1-$C$61),TRUE),(1-(1-RAND())^(1/$F$57))^(1/$H$57),0)</f>
        <v>0</v>
      </c>
      <c r="AI83" s="137">
        <f t="array" aca="1" ref="AI83" ca="1">IF(RAND()&lt;=_xlfn.NORM.S.DIST((_xlfn.NORM.S.INV($C$54)-SQRT($C$61)*$B83)/SQRT(1-$C$61),TRUE),(1-(1-RAND())^(1/$F$57))^(1/$H$57),0)</f>
        <v>0</v>
      </c>
      <c r="AJ83" s="137">
        <f t="array" aca="1" ref="AJ83" ca="1">IF(RAND()&lt;=_xlfn.NORM.S.DIST((_xlfn.NORM.S.INV($C$54)-SQRT($C$61)*$B83)/SQRT(1-$C$61),TRUE),(1-(1-RAND())^(1/$F$57))^(1/$H$57),0)</f>
        <v>0</v>
      </c>
      <c r="AK83" s="137">
        <f t="array" aca="1" ref="AK83" ca="1">IF(RAND()&lt;=_xlfn.NORM.S.DIST((_xlfn.NORM.S.INV($C$54)-SQRT($C$61)*$B83)/SQRT(1-$C$61),TRUE),(1-(1-RAND())^(1/$F$57))^(1/$H$57),0)</f>
        <v>0</v>
      </c>
      <c r="AL83" s="137">
        <f t="array" aca="1" ref="AL83" ca="1">IF(RAND()&lt;=_xlfn.NORM.S.DIST((_xlfn.NORM.S.INV($C$54)-SQRT($C$61)*$B83)/SQRT(1-$C$61),TRUE),(1-(1-RAND())^(1/$F$57))^(1/$H$57),0)</f>
        <v>0</v>
      </c>
      <c r="AM83" s="137">
        <f t="array" aca="1" ref="AM83" ca="1">IF(RAND()&lt;=_xlfn.NORM.S.DIST((_xlfn.NORM.S.INV($C$54)-SQRT($C$61)*$B83)/SQRT(1-$C$61),TRUE),(1-(1-RAND())^(1/$F$57))^(1/$H$57),0)</f>
        <v>0</v>
      </c>
      <c r="AN83" s="137">
        <f t="array" aca="1" ref="AN83" ca="1">IF(RAND()&lt;=_xlfn.NORM.S.DIST((_xlfn.NORM.S.INV($C$54)-SQRT($C$61)*$B83)/SQRT(1-$C$61),TRUE),(1-(1-RAND())^(1/$F$57))^(1/$H$57),0)</f>
        <v>0</v>
      </c>
      <c r="AO83" s="137">
        <f t="array" aca="1" ref="AO83" ca="1">IF(RAND()&lt;=_xlfn.NORM.S.DIST((_xlfn.NORM.S.INV($C$54)-SQRT($C$61)*$B83)/SQRT(1-$C$61),TRUE),(1-(1-RAND())^(1/$F$57))^(1/$H$57),0)</f>
        <v>0</v>
      </c>
      <c r="AP83" s="137">
        <f t="array" aca="1" ref="AP83" ca="1">IF(RAND()&lt;=_xlfn.NORM.S.DIST((_xlfn.NORM.S.INV($C$54)-SQRT($C$61)*$B83)/SQRT(1-$C$61),TRUE),(1-(1-RAND())^(1/$F$57))^(1/$H$57),0)</f>
        <v>0</v>
      </c>
      <c r="AQ83" s="137">
        <f t="array" aca="1" ref="AQ83" ca="1">IF(RAND()&lt;=_xlfn.NORM.S.DIST((_xlfn.NORM.S.INV($C$54)-SQRT($C$61)*$B83)/SQRT(1-$C$61),TRUE),(1-(1-RAND())^(1/$F$57))^(1/$H$57),0)</f>
        <v>0</v>
      </c>
      <c r="AR83" s="137">
        <f t="array" aca="1" ref="AR83" ca="1">IF(RAND()&lt;=_xlfn.NORM.S.DIST((_xlfn.NORM.S.INV($C$54)-SQRT($C$61)*$B83)/SQRT(1-$C$61),TRUE),(1-(1-RAND())^(1/$F$57))^(1/$H$57),0)</f>
        <v>0</v>
      </c>
      <c r="AS83" s="137">
        <f t="array" aca="1" ref="AS83" ca="1">COUNTIF(O83:AR83,"&gt;"&amp;0)</f>
        <v>1</v>
      </c>
      <c r="AT83" s="137">
        <f t="shared" ca="1" si="4"/>
        <v>0.45913811304768243</v>
      </c>
      <c r="AU83" s="137">
        <f t="array" aca="1" ref="AU83" ca="1">IF(RAND()&lt;=_xlfn.NORM.S.DIST((_xlfn.NORM.S.INV($D$54)-SQRT($D$61)*$B83)/SQRT(1-$D$61),TRUE),(1-(1-RAND())^(1/$F$57))^(1/$H$57),0)</f>
        <v>0</v>
      </c>
      <c r="AV83" s="137">
        <f t="array" aca="1" ref="AV83" ca="1">IF(RAND()&lt;=_xlfn.NORM.S.DIST((_xlfn.NORM.S.INV($D$54)-SQRT($D$61)*$B83)/SQRT(1-$D$61),TRUE),(1-(1-RAND())^(1/$F$57))^(1/$H$57),0)</f>
        <v>0</v>
      </c>
      <c r="AW83" s="137">
        <f t="array" aca="1" ref="AW83" ca="1">IF(RAND()&lt;=_xlfn.NORM.S.DIST((_xlfn.NORM.S.INV($D$54)-SQRT($D$61)*$B83)/SQRT(1-$D$61),TRUE),(1-(1-RAND())^(1/$F$57))^(1/$H$57),0)</f>
        <v>0</v>
      </c>
      <c r="AX83" s="137">
        <f t="array" aca="1" ref="AX83" ca="1">IF(RAND()&lt;=_xlfn.NORM.S.DIST((_xlfn.NORM.S.INV($D$54)-SQRT($D$61)*$B83)/SQRT(1-$D$61),TRUE),(1-(1-RAND())^(1/$F$57))^(1/$H$57),0)</f>
        <v>0</v>
      </c>
      <c r="AY83" s="137">
        <f t="array" aca="1" ref="AY83" ca="1">IF(RAND()&lt;=_xlfn.NORM.S.DIST((_xlfn.NORM.S.INV($D$54)-SQRT($D$61)*$B83)/SQRT(1-$D$61),TRUE),(1-(1-RAND())^(1/$F$57))^(1/$H$57),0)</f>
        <v>0</v>
      </c>
      <c r="AZ83" s="137">
        <f t="array" aca="1" ref="AZ83" ca="1">IF(RAND()&lt;=_xlfn.NORM.S.DIST((_xlfn.NORM.S.INV($D$54)-SQRT($D$61)*$B83)/SQRT(1-$D$61),TRUE),(1-(1-RAND())^(1/$F$57))^(1/$H$57),0)</f>
        <v>0</v>
      </c>
      <c r="BA83" s="137">
        <f t="array" aca="1" ref="BA83" ca="1">IF(RAND()&lt;=_xlfn.NORM.S.DIST((_xlfn.NORM.S.INV($D$54)-SQRT($D$61)*$B83)/SQRT(1-$D$61),TRUE),(1-(1-RAND())^(1/$F$57))^(1/$H$57),0)</f>
        <v>0</v>
      </c>
      <c r="BB83" s="137">
        <f t="array" aca="1" ref="BB83" ca="1">IF(RAND()&lt;=_xlfn.NORM.S.DIST((_xlfn.NORM.S.INV($D$54)-SQRT($D$61)*$B83)/SQRT(1-$D$61),TRUE),(1-(1-RAND())^(1/$F$57))^(1/$H$57),0)</f>
        <v>0</v>
      </c>
      <c r="BC83" s="137">
        <f t="array" aca="1" ref="BC83" ca="1">IF(RAND()&lt;=_xlfn.NORM.S.DIST((_xlfn.NORM.S.INV($D$54)-SQRT($D$61)*$B83)/SQRT(1-$D$61),TRUE),(1-(1-RAND())^(1/$F$57))^(1/$H$57),0)</f>
        <v>0</v>
      </c>
      <c r="BD83" s="137">
        <f t="array" aca="1" ref="BD83" ca="1">IF(RAND()&lt;=_xlfn.NORM.S.DIST((_xlfn.NORM.S.INV($D$54)-SQRT($D$61)*$B83)/SQRT(1-$D$61),TRUE),(1-(1-RAND())^(1/$F$57))^(1/$H$57),0)</f>
        <v>0</v>
      </c>
      <c r="BE83" s="137">
        <f t="array" aca="1" ref="BE83" ca="1">IF(RAND()&lt;=_xlfn.NORM.S.DIST((_xlfn.NORM.S.INV($D$54)-SQRT($D$61)*$B83)/SQRT(1-$D$61),TRUE),(1-(1-RAND())^(1/$F$57))^(1/$H$57),0)</f>
        <v>0</v>
      </c>
      <c r="BF83" s="137">
        <f t="array" aca="1" ref="BF83" ca="1">IF(RAND()&lt;=_xlfn.NORM.S.DIST((_xlfn.NORM.S.INV($D$54)-SQRT($D$61)*$B83)/SQRT(1-$D$61),TRUE),(1-(1-RAND())^(1/$F$57))^(1/$H$57),0)</f>
        <v>0</v>
      </c>
      <c r="BG83" s="137">
        <f t="array" aca="1" ref="BG83" ca="1">IF(RAND()&lt;=_xlfn.NORM.S.DIST((_xlfn.NORM.S.INV($D$54)-SQRT($D$61)*$B83)/SQRT(1-$D$61),TRUE),(1-(1-RAND())^(1/$F$57))^(1/$H$57),0)</f>
        <v>0</v>
      </c>
      <c r="BH83" s="137">
        <f t="array" aca="1" ref="BH83" ca="1">IF(RAND()&lt;=_xlfn.NORM.S.DIST((_xlfn.NORM.S.INV($D$54)-SQRT($D$61)*$B83)/SQRT(1-$D$61),TRUE),(1-(1-RAND())^(1/$F$57))^(1/$H$57),0)</f>
        <v>0</v>
      </c>
      <c r="BI83" s="137">
        <f t="array" aca="1" ref="BI83" ca="1">IF(RAND()&lt;=_xlfn.NORM.S.DIST((_xlfn.NORM.S.INV($D$54)-SQRT($D$61)*$B83)/SQRT(1-$D$61),TRUE),(1-(1-RAND())^(1/$F$57))^(1/$H$57),0)</f>
        <v>0</v>
      </c>
      <c r="BJ83" s="137">
        <f t="array" aca="1" ref="BJ83" ca="1">IF(RAND()&lt;=_xlfn.NORM.S.DIST((_xlfn.NORM.S.INV($D$54)-SQRT($D$61)*$B83)/SQRT(1-$D$61),TRUE),(1-(1-RAND())^(1/$F$57))^(1/$H$57),0)</f>
        <v>0</v>
      </c>
      <c r="BK83" s="137">
        <f t="array" aca="1" ref="BK83" ca="1">IF(RAND()&lt;=_xlfn.NORM.S.DIST((_xlfn.NORM.S.INV($D$54)-SQRT($D$61)*$B83)/SQRT(1-$D$61),TRUE),(1-(1-RAND())^(1/$F$57))^(1/$H$57),0)</f>
        <v>0</v>
      </c>
      <c r="BL83" s="137">
        <f t="array" aca="1" ref="BL83" ca="1">IF(RAND()&lt;=_xlfn.NORM.S.DIST((_xlfn.NORM.S.INV($D$54)-SQRT($D$61)*$B83)/SQRT(1-$D$61),TRUE),(1-(1-RAND())^(1/$F$57))^(1/$H$57),0)</f>
        <v>0</v>
      </c>
      <c r="BM83" s="137">
        <f t="array" aca="1" ref="BM83" ca="1">IF(RAND()&lt;=_xlfn.NORM.S.DIST((_xlfn.NORM.S.INV($D$54)-SQRT($D$61)*$B83)/SQRT(1-$D$61),TRUE),(1-(1-RAND())^(1/$F$57))^(1/$H$57),0)</f>
        <v>0</v>
      </c>
      <c r="BN83" s="137">
        <f t="array" aca="1" ref="BN83" ca="1">IF(RAND()&lt;=_xlfn.NORM.S.DIST((_xlfn.NORM.S.INV($D$54)-SQRT($D$61)*$B83)/SQRT(1-$D$61),TRUE),(1-(1-RAND())^(1/$F$57))^(1/$H$57),0)</f>
        <v>0</v>
      </c>
      <c r="BO83" s="137">
        <f t="array" aca="1" ref="BO83" ca="1">IF(RAND()&lt;=_xlfn.NORM.S.DIST((_xlfn.NORM.S.INV($D$54)-SQRT($D$61)*$B83)/SQRT(1-$D$61),TRUE),(1-(1-RAND())^(1/$F$57))^(1/$H$57),0)</f>
        <v>0</v>
      </c>
      <c r="BP83" s="137">
        <f t="array" aca="1" ref="BP83" ca="1">IF(RAND()&lt;=_xlfn.NORM.S.DIST((_xlfn.NORM.S.INV($D$54)-SQRT($D$61)*$B83)/SQRT(1-$D$61),TRUE),(1-(1-RAND())^(1/$F$57))^(1/$H$57),0)</f>
        <v>0</v>
      </c>
      <c r="BQ83" s="137">
        <f t="array" aca="1" ref="BQ83" ca="1">IF(RAND()&lt;=_xlfn.NORM.S.DIST((_xlfn.NORM.S.INV($D$54)-SQRT($D$61)*$B83)/SQRT(1-$D$61),TRUE),(1-(1-RAND())^(1/$F$57))^(1/$H$57),0)</f>
        <v>0</v>
      </c>
      <c r="BR83" s="137">
        <f t="array" aca="1" ref="BR83" ca="1">IF(RAND()&lt;=_xlfn.NORM.S.DIST((_xlfn.NORM.S.INV($D$54)-SQRT($D$61)*$B83)/SQRT(1-$D$61),TRUE),(1-(1-RAND())^(1/$F$57))^(1/$H$57),0)</f>
        <v>0</v>
      </c>
      <c r="BS83" s="137">
        <f t="array" aca="1" ref="BS83" ca="1">IF(RAND()&lt;=_xlfn.NORM.S.DIST((_xlfn.NORM.S.INV($D$54)-SQRT($D$61)*$B83)/SQRT(1-$D$61),TRUE),(1-(1-RAND())^(1/$F$57))^(1/$H$57),0)</f>
        <v>0</v>
      </c>
      <c r="BT83" s="137">
        <f t="array" aca="1" ref="BT83" ca="1">IF(RAND()&lt;=_xlfn.NORM.S.DIST((_xlfn.NORM.S.INV($D$54)-SQRT($D$61)*$B83)/SQRT(1-$D$61),TRUE),(1-(1-RAND())^(1/$F$57))^(1/$H$57),0)</f>
        <v>0</v>
      </c>
      <c r="BU83" s="137">
        <f t="array" aca="1" ref="BU83" ca="1">IF(RAND()&lt;=_xlfn.NORM.S.DIST((_xlfn.NORM.S.INV($D$54)-SQRT($D$61)*$B83)/SQRT(1-$D$61),TRUE),(1-(1-RAND())^(1/$F$57))^(1/$H$57),0)</f>
        <v>0</v>
      </c>
      <c r="BV83" s="137">
        <f t="array" aca="1" ref="BV83" ca="1">IF(RAND()&lt;=_xlfn.NORM.S.DIST((_xlfn.NORM.S.INV($D$54)-SQRT($D$61)*$B83)/SQRT(1-$D$61),TRUE),(1-(1-RAND())^(1/$F$57))^(1/$H$57),0)</f>
        <v>0</v>
      </c>
      <c r="BW83" s="137">
        <f t="array" aca="1" ref="BW83" ca="1">IF(RAND()&lt;=_xlfn.NORM.S.DIST((_xlfn.NORM.S.INV($D$54)-SQRT($D$61)*$B83)/SQRT(1-$D$61),TRUE),(1-(1-RAND())^(1/$F$57))^(1/$H$57),0)</f>
        <v>0</v>
      </c>
      <c r="BX83" s="137">
        <f t="array" aca="1" ref="BX83" ca="1">IF(RAND()&lt;=_xlfn.NORM.S.DIST((_xlfn.NORM.S.INV($D$54)-SQRT($D$61)*$B83)/SQRT(1-$D$61),TRUE),(1-(1-RAND())^(1/$F$57))^(1/$H$57),0)</f>
        <v>0</v>
      </c>
      <c r="BY83" s="137">
        <f t="array" aca="1" ref="BY83" ca="1">IF(RAND()&lt;=_xlfn.NORM.S.DIST((_xlfn.NORM.S.INV($D$54)-SQRT($D$61)*$B83)/SQRT(1-$D$61),TRUE),(1-(1-RAND())^(1/$F$57))^(1/$H$57),0)</f>
        <v>0</v>
      </c>
      <c r="BZ83" s="137">
        <f t="array" aca="1" ref="BZ83" ca="1">IF(RAND()&lt;=_xlfn.NORM.S.DIST((_xlfn.NORM.S.INV($D$54)-SQRT($D$61)*$B83)/SQRT(1-$D$61),TRUE),(1-(1-RAND())^(1/$F$57))^(1/$H$57),0)</f>
        <v>0</v>
      </c>
      <c r="CA83" s="137">
        <f t="array" aca="1" ref="CA83" ca="1">IF(RAND()&lt;=_xlfn.NORM.S.DIST((_xlfn.NORM.S.INV($D$54)-SQRT($D$61)*$B83)/SQRT(1-$D$61),TRUE),(1-(1-RAND())^(1/$F$57))^(1/$H$57),0)</f>
        <v>0</v>
      </c>
      <c r="CB83" s="137">
        <f t="array" aca="1" ref="CB83" ca="1">IF(RAND()&lt;=_xlfn.NORM.S.DIST((_xlfn.NORM.S.INV($D$54)-SQRT($D$61)*$B83)/SQRT(1-$D$61),TRUE),(1-(1-RAND())^(1/$F$57))^(1/$H$57),0)</f>
        <v>0</v>
      </c>
      <c r="CC83" s="137">
        <f t="array" aca="1" ref="CC83" ca="1">IF(RAND()&lt;=_xlfn.NORM.S.DIST((_xlfn.NORM.S.INV($D$54)-SQRT($D$61)*$B83)/SQRT(1-$D$61),TRUE),(1-(1-RAND())^(1/$F$57))^(1/$H$57),0)</f>
        <v>0</v>
      </c>
      <c r="CD83" s="137">
        <f t="array" aca="1" ref="CD83" ca="1">IF(RAND()&lt;=_xlfn.NORM.S.DIST((_xlfn.NORM.S.INV($D$54)-SQRT($D$61)*$B83)/SQRT(1-$D$61),TRUE),(1-(1-RAND())^(1/$F$57))^(1/$H$57),0)</f>
        <v>0</v>
      </c>
      <c r="CE83" s="137">
        <f t="array" aca="1" ref="CE83" ca="1">IF(RAND()&lt;=_xlfn.NORM.S.DIST((_xlfn.NORM.S.INV($D$54)-SQRT($D$61)*$B83)/SQRT(1-$D$61),TRUE),(1-(1-RAND())^(1/$F$57))^(1/$H$57),0)</f>
        <v>0</v>
      </c>
      <c r="CF83" s="137">
        <f t="array" aca="1" ref="CF83" ca="1">IF(RAND()&lt;=_xlfn.NORM.S.DIST((_xlfn.NORM.S.INV($D$54)-SQRT($D$61)*$B83)/SQRT(1-$D$61),TRUE),(1-(1-RAND())^(1/$F$57))^(1/$H$57),0)</f>
        <v>0</v>
      </c>
      <c r="CG83" s="137">
        <f t="array" aca="1" ref="CG83" ca="1">IF(RAND()&lt;=_xlfn.NORM.S.DIST((_xlfn.NORM.S.INV($D$54)-SQRT($D$61)*$B83)/SQRT(1-$D$61),TRUE),(1-(1-RAND())^(1/$F$57))^(1/$H$57),0)</f>
        <v>0</v>
      </c>
      <c r="CH83" s="137">
        <f t="array" aca="1" ref="CH83" ca="1">IF(RAND()&lt;=_xlfn.NORM.S.DIST((_xlfn.NORM.S.INV($D$54)-SQRT($D$61)*$B83)/SQRT(1-$D$61),TRUE),(1-(1-RAND())^(1/$F$57))^(1/$H$57),0)</f>
        <v>0</v>
      </c>
      <c r="CI83" s="137">
        <f t="array" aca="1" ref="CI83" ca="1">COUNTIF(AU83:CH83,"&gt;"&amp;0)</f>
        <v>0</v>
      </c>
      <c r="CJ83" s="137">
        <f t="shared" ca="1" si="5"/>
        <v>0</v>
      </c>
      <c r="CK83" s="137">
        <f t="array" aca="1" ref="CK83" ca="1">IF(RAND()&lt;=_xlfn.NORM.S.DIST((_xlfn.NORM.S.INV($E$54)-SQRT($E$61)*$B83)/SQRT(1-$E$61),TRUE),(1-(1-RAND())^(1/$F$57))^(1/$H$57),0)</f>
        <v>0</v>
      </c>
      <c r="CL83" s="137">
        <f t="array" aca="1" ref="CL83" ca="1">IF(RAND()&lt;=_xlfn.NORM.S.DIST((_xlfn.NORM.S.INV($E$54)-SQRT($E$61)*$B83)/SQRT(1-$E$61),TRUE),(1-(1-RAND())^(1/$F$57))^(1/$H$57),0)</f>
        <v>0</v>
      </c>
      <c r="CM83" s="137">
        <f t="array" aca="1" ref="CM83" ca="1">IF(RAND()&lt;=_xlfn.NORM.S.DIST((_xlfn.NORM.S.INV($E$54)-SQRT($E$61)*$B83)/SQRT(1-$E$61),TRUE),(1-(1-RAND())^(1/$F$57))^(1/$H$57),0)</f>
        <v>0</v>
      </c>
      <c r="CN83" s="137">
        <f t="array" aca="1" ref="CN83" ca="1">IF(RAND()&lt;=_xlfn.NORM.S.DIST((_xlfn.NORM.S.INV($E$54)-SQRT($E$61)*$B83)/SQRT(1-$E$61),TRUE),(1-(1-RAND())^(1/$F$57))^(1/$H$57),0)</f>
        <v>0</v>
      </c>
      <c r="CO83" s="137">
        <f t="array" aca="1" ref="CO83" ca="1">IF(RAND()&lt;=_xlfn.NORM.S.DIST((_xlfn.NORM.S.INV($E$54)-SQRT($E$61)*$B83)/SQRT(1-$E$61),TRUE),(1-(1-RAND())^(1/$F$57))^(1/$H$57),0)</f>
        <v>0</v>
      </c>
      <c r="CP83" s="137">
        <f t="array" aca="1" ref="CP83" ca="1">IF(RAND()&lt;=_xlfn.NORM.S.DIST((_xlfn.NORM.S.INV($E$54)-SQRT($E$61)*$B83)/SQRT(1-$E$61),TRUE),(1-(1-RAND())^(1/$F$57))^(1/$H$57),0)</f>
        <v>0</v>
      </c>
      <c r="CQ83" s="137">
        <f t="array" aca="1" ref="CQ83" ca="1">IF(RAND()&lt;=_xlfn.NORM.S.DIST((_xlfn.NORM.S.INV($E$54)-SQRT($E$61)*$B83)/SQRT(1-$E$61),TRUE),(1-(1-RAND())^(1/$F$57))^(1/$H$57),0)</f>
        <v>0</v>
      </c>
      <c r="CR83" s="137">
        <f t="array" aca="1" ref="CR83" ca="1">IF(RAND()&lt;=_xlfn.NORM.S.DIST((_xlfn.NORM.S.INV($E$54)-SQRT($E$61)*$B83)/SQRT(1-$E$61),TRUE),(1-(1-RAND())^(1/$F$57))^(1/$H$57),0)</f>
        <v>0</v>
      </c>
      <c r="CS83" s="137">
        <f t="array" aca="1" ref="CS83" ca="1">IF(RAND()&lt;=_xlfn.NORM.S.DIST((_xlfn.NORM.S.INV($E$54)-SQRT($E$61)*$B83)/SQRT(1-$E$61),TRUE),(1-(1-RAND())^(1/$F$57))^(1/$H$57),0)</f>
        <v>0</v>
      </c>
      <c r="CT83" s="137">
        <f t="array" aca="1" ref="CT83" ca="1">IF(RAND()&lt;=_xlfn.NORM.S.DIST((_xlfn.NORM.S.INV($E$54)-SQRT($E$61)*$B83)/SQRT(1-$E$61),TRUE),(1-(1-RAND())^(1/$F$57))^(1/$H$57),0)</f>
        <v>0</v>
      </c>
      <c r="CU83" s="137">
        <f t="array" aca="1" ref="CU83" ca="1">IF(RAND()&lt;=_xlfn.NORM.S.DIST((_xlfn.NORM.S.INV($E$54)-SQRT($E$61)*$B83)/SQRT(1-$E$61),TRUE),(1-(1-RAND())^(1/$F$57))^(1/$H$57),0)</f>
        <v>0.78893531843491616</v>
      </c>
      <c r="CV83" s="137">
        <f t="array" aca="1" ref="CV83" ca="1">IF(RAND()&lt;=_xlfn.NORM.S.DIST((_xlfn.NORM.S.INV($E$54)-SQRT($E$61)*$B83)/SQRT(1-$E$61),TRUE),(1-(1-RAND())^(1/$F$57))^(1/$H$57),0)</f>
        <v>0</v>
      </c>
      <c r="CW83" s="137">
        <f t="array" aca="1" ref="CW83" ca="1">IF(RAND()&lt;=_xlfn.NORM.S.DIST((_xlfn.NORM.S.INV($E$54)-SQRT($E$61)*$B83)/SQRT(1-$E$61),TRUE),(1-(1-RAND())^(1/$F$57))^(1/$H$57),0)</f>
        <v>0</v>
      </c>
      <c r="CX83" s="137">
        <f t="array" aca="1" ref="CX83" ca="1">IF(RAND()&lt;=_xlfn.NORM.S.DIST((_xlfn.NORM.S.INV($E$54)-SQRT($E$61)*$B83)/SQRT(1-$E$61),TRUE),(1-(1-RAND())^(1/$F$57))^(1/$H$57),0)</f>
        <v>0</v>
      </c>
      <c r="CY83" s="137">
        <f t="array" aca="1" ref="CY83" ca="1">IF(RAND()&lt;=_xlfn.NORM.S.DIST((_xlfn.NORM.S.INV($E$54)-SQRT($E$61)*$B83)/SQRT(1-$E$61),TRUE),(1-(1-RAND())^(1/$F$57))^(1/$H$57),0)</f>
        <v>0</v>
      </c>
      <c r="CZ83" s="137">
        <f t="array" aca="1" ref="CZ83" ca="1">IF(RAND()&lt;=_xlfn.NORM.S.DIST((_xlfn.NORM.S.INV($E$54)-SQRT($E$61)*$B83)/SQRT(1-$E$61),TRUE),(1-(1-RAND())^(1/$F$57))^(1/$H$57),0)</f>
        <v>0</v>
      </c>
      <c r="DA83" s="137">
        <f t="array" aca="1" ref="DA83" ca="1">IF(RAND()&lt;=_xlfn.NORM.S.DIST((_xlfn.NORM.S.INV($E$54)-SQRT($E$61)*$B83)/SQRT(1-$E$61),TRUE),(1-(1-RAND())^(1/$F$57))^(1/$H$57),0)</f>
        <v>0</v>
      </c>
      <c r="DB83" s="137">
        <f t="array" aca="1" ref="DB83" ca="1">IF(RAND()&lt;=_xlfn.NORM.S.DIST((_xlfn.NORM.S.INV($E$54)-SQRT($E$61)*$B83)/SQRT(1-$E$61),TRUE),(1-(1-RAND())^(1/$F$57))^(1/$H$57),0)</f>
        <v>0</v>
      </c>
      <c r="DC83" s="137">
        <f t="array" aca="1" ref="DC83" ca="1">IF(RAND()&lt;=_xlfn.NORM.S.DIST((_xlfn.NORM.S.INV($E$54)-SQRT($E$61)*$B83)/SQRT(1-$E$61),TRUE),(1-(1-RAND())^(1/$F$57))^(1/$H$57),0)</f>
        <v>0</v>
      </c>
      <c r="DD83" s="137">
        <f t="array" aca="1" ref="DD83" ca="1">IF(RAND()&lt;=_xlfn.NORM.S.DIST((_xlfn.NORM.S.INV($E$54)-SQRT($E$61)*$B83)/SQRT(1-$E$61),TRUE),(1-(1-RAND())^(1/$F$57))^(1/$H$57),0)</f>
        <v>0</v>
      </c>
      <c r="DE83" s="137">
        <f t="array" aca="1" ref="DE83" ca="1">IF(RAND()&lt;=_xlfn.NORM.S.DIST((_xlfn.NORM.S.INV($E$54)-SQRT($E$61)*$B83)/SQRT(1-$E$61),TRUE),(1-(1-RAND())^(1/$F$57))^(1/$H$57),0)</f>
        <v>0</v>
      </c>
      <c r="DF83" s="137">
        <f t="array" aca="1" ref="DF83" ca="1">IF(RAND()&lt;=_xlfn.NORM.S.DIST((_xlfn.NORM.S.INV($E$54)-SQRT($E$61)*$B83)/SQRT(1-$E$61),TRUE),(1-(1-RAND())^(1/$F$57))^(1/$H$57),0)</f>
        <v>0</v>
      </c>
      <c r="DG83" s="137">
        <f t="array" aca="1" ref="DG83" ca="1">IF(RAND()&lt;=_xlfn.NORM.S.DIST((_xlfn.NORM.S.INV($E$54)-SQRT($E$61)*$B83)/SQRT(1-$E$61),TRUE),(1-(1-RAND())^(1/$F$57))^(1/$H$57),0)</f>
        <v>0</v>
      </c>
      <c r="DH83" s="137">
        <f t="array" aca="1" ref="DH83" ca="1">IF(RAND()&lt;=_xlfn.NORM.S.DIST((_xlfn.NORM.S.INV($E$54)-SQRT($E$61)*$B83)/SQRT(1-$E$61),TRUE),(1-(1-RAND())^(1/$F$57))^(1/$H$57),0)</f>
        <v>0</v>
      </c>
      <c r="DI83" s="137">
        <f t="array" aca="1" ref="DI83" ca="1">IF(RAND()&lt;=_xlfn.NORM.S.DIST((_xlfn.NORM.S.INV($E$54)-SQRT($E$61)*$B83)/SQRT(1-$E$61),TRUE),(1-(1-RAND())^(1/$F$57))^(1/$H$57),0)</f>
        <v>0</v>
      </c>
      <c r="DJ83" s="137">
        <f t="array" aca="1" ref="DJ83" ca="1">IF(RAND()&lt;=_xlfn.NORM.S.DIST((_xlfn.NORM.S.INV($E$54)-SQRT($E$61)*$B83)/SQRT(1-$E$61),TRUE),(1-(1-RAND())^(1/$F$57))^(1/$H$57),0)</f>
        <v>0</v>
      </c>
      <c r="DK83" s="137">
        <f t="array" aca="1" ref="DK83" ca="1">IF(RAND()&lt;=_xlfn.NORM.S.DIST((_xlfn.NORM.S.INV($E$54)-SQRT($E$61)*$B83)/SQRT(1-$E$61),TRUE),(1-(1-RAND())^(1/$F$57))^(1/$H$57),0)</f>
        <v>0</v>
      </c>
      <c r="DL83" s="137">
        <f t="array" aca="1" ref="DL83" ca="1">IF(RAND()&lt;=_xlfn.NORM.S.DIST((_xlfn.NORM.S.INV($E$54)-SQRT($E$61)*$B83)/SQRT(1-$E$61),TRUE),(1-(1-RAND())^(1/$F$57))^(1/$H$57),0)</f>
        <v>0</v>
      </c>
      <c r="DM83" s="137">
        <f t="array" aca="1" ref="DM83" ca="1">IF(RAND()&lt;=_xlfn.NORM.S.DIST((_xlfn.NORM.S.INV($E$54)-SQRT($E$61)*$B83)/SQRT(1-$E$61),TRUE),(1-(1-RAND())^(1/$F$57))^(1/$H$57),0)</f>
        <v>0</v>
      </c>
      <c r="DN83" s="137">
        <f t="array" aca="1" ref="DN83" ca="1">IF(RAND()&lt;=_xlfn.NORM.S.DIST((_xlfn.NORM.S.INV($E$54)-SQRT($E$61)*$B83)/SQRT(1-$E$61),TRUE),(1-(1-RAND())^(1/$F$57))^(1/$H$57),0)</f>
        <v>0</v>
      </c>
      <c r="DO83" s="137">
        <f t="array" aca="1" ref="DO83" ca="1">IF(RAND()&lt;=_xlfn.NORM.S.DIST((_xlfn.NORM.S.INV($E$54)-SQRT($E$61)*$B83)/SQRT(1-$E$61),TRUE),(1-(1-RAND())^(1/$F$57))^(1/$H$57),0)</f>
        <v>0</v>
      </c>
      <c r="DP83" s="137">
        <f t="array" aca="1" ref="DP83" ca="1">IF(RAND()&lt;=_xlfn.NORM.S.DIST((_xlfn.NORM.S.INV($E$54)-SQRT($E$61)*$B83)/SQRT(1-$E$61),TRUE),(1-(1-RAND())^(1/$F$57))^(1/$H$57),0)</f>
        <v>0</v>
      </c>
      <c r="DQ83" s="137">
        <f t="array" aca="1" ref="DQ83" ca="1">IF(RAND()&lt;=_xlfn.NORM.S.DIST((_xlfn.NORM.S.INV($E$54)-SQRT($E$61)*$B83)/SQRT(1-$E$61),TRUE),(1-(1-RAND())^(1/$F$57))^(1/$H$57),0)</f>
        <v>0</v>
      </c>
      <c r="DR83" s="137">
        <f t="array" aca="1" ref="DR83" ca="1">IF(RAND()&lt;=_xlfn.NORM.S.DIST((_xlfn.NORM.S.INV($E$54)-SQRT($E$61)*$B83)/SQRT(1-$E$61),TRUE),(1-(1-RAND())^(1/$F$57))^(1/$H$57),0)</f>
        <v>0</v>
      </c>
      <c r="DS83" s="137">
        <f t="array" aca="1" ref="DS83" ca="1">IF(RAND()&lt;=_xlfn.NORM.S.DIST((_xlfn.NORM.S.INV($E$54)-SQRT($E$61)*$B83)/SQRT(1-$E$61),TRUE),(1-(1-RAND())^(1/$F$57))^(1/$H$57),0)</f>
        <v>0</v>
      </c>
      <c r="DT83" s="137">
        <f t="array" aca="1" ref="DT83" ca="1">IF(RAND()&lt;=_xlfn.NORM.S.DIST((_xlfn.NORM.S.INV($E$54)-SQRT($E$61)*$B83)/SQRT(1-$E$61),TRUE),(1-(1-RAND())^(1/$F$57))^(1/$H$57),0)</f>
        <v>0</v>
      </c>
      <c r="DU83" s="137">
        <f t="array" aca="1" ref="DU83" ca="1">IF(RAND()&lt;=_xlfn.NORM.S.DIST((_xlfn.NORM.S.INV($E$54)-SQRT($E$61)*$B83)/SQRT(1-$E$61),TRUE),(1-(1-RAND())^(1/$F$57))^(1/$H$57),0)</f>
        <v>0</v>
      </c>
      <c r="DV83" s="137">
        <f t="array" aca="1" ref="DV83" ca="1">IF(RAND()&lt;=_xlfn.NORM.S.DIST((_xlfn.NORM.S.INV($E$54)-SQRT($E$61)*$B83)/SQRT(1-$E$61),TRUE),(1-(1-RAND())^(1/$F$57))^(1/$H$57),0)</f>
        <v>0</v>
      </c>
      <c r="DW83" s="137">
        <f t="array" aca="1" ref="DW83" ca="1">IF(RAND()&lt;=_xlfn.NORM.S.DIST((_xlfn.NORM.S.INV($E$54)-SQRT($E$61)*$B83)/SQRT(1-$E$61),TRUE),(1-(1-RAND())^(1/$F$57))^(1/$H$57),0)</f>
        <v>0</v>
      </c>
      <c r="DX83" s="137">
        <f t="array" aca="1" ref="DX83" ca="1">IF(RAND()&lt;=_xlfn.NORM.S.DIST((_xlfn.NORM.S.INV($E$54)-SQRT($E$61)*$B83)/SQRT(1-$E$61),TRUE),(1-(1-RAND())^(1/$F$57))^(1/$H$57),0)</f>
        <v>0</v>
      </c>
      <c r="DY83" s="137">
        <f t="array" aca="1" ref="DY83" ca="1">IF(RAND()&lt;=_xlfn.NORM.S.DIST((_xlfn.NORM.S.INV($E$54)-SQRT($E$61)*$B83)/SQRT(1-$E$61),TRUE),(1-(1-RAND())^(1/$F$57))^(1/$H$57),0)</f>
        <v>0</v>
      </c>
      <c r="DZ83" s="137">
        <f t="array" aca="1" ref="DZ83" ca="1">IF(RAND()&lt;=_xlfn.NORM.S.DIST((_xlfn.NORM.S.INV($E$54)-SQRT($E$61)*$B83)/SQRT(1-$E$61),TRUE),(1-(1-RAND())^(1/$F$57))^(1/$H$57),0)</f>
        <v>0</v>
      </c>
      <c r="EA83" s="137">
        <f t="array" aca="1" ref="EA83" ca="1">IF(RAND()&lt;=_xlfn.NORM.S.DIST((_xlfn.NORM.S.INV($E$54)-SQRT($E$61)*$B83)/SQRT(1-$E$61),TRUE),(1-(1-RAND())^(1/$F$57))^(1/$H$57),0)</f>
        <v>0</v>
      </c>
      <c r="EB83" s="137">
        <f t="array" aca="1" ref="EB83" ca="1">IF(RAND()&lt;=_xlfn.NORM.S.DIST((_xlfn.NORM.S.INV($E$54)-SQRT($E$61)*$B83)/SQRT(1-$E$61),TRUE),(1-(1-RAND())^(1/$F$57))^(1/$H$57),0)</f>
        <v>0</v>
      </c>
      <c r="EC83" s="137">
        <f t="array" aca="1" ref="EC83" ca="1">IF(RAND()&lt;=_xlfn.NORM.S.DIST((_xlfn.NORM.S.INV($E$54)-SQRT($E$61)*$B83)/SQRT(1-$E$61),TRUE),(1-(1-RAND())^(1/$F$57))^(1/$H$57),0)</f>
        <v>0</v>
      </c>
      <c r="ED83" s="137">
        <f t="array" aca="1" ref="ED83" ca="1">IF(RAND()&lt;=_xlfn.NORM.S.DIST((_xlfn.NORM.S.INV($E$54)-SQRT($E$61)*$B83)/SQRT(1-$E$61),TRUE),(1-(1-RAND())^(1/$F$57))^(1/$H$57),0)</f>
        <v>0</v>
      </c>
      <c r="EE83" s="137">
        <f t="array" aca="1" ref="EE83" ca="1">IF(RAND()&lt;=_xlfn.NORM.S.DIST((_xlfn.NORM.S.INV($E$54)-SQRT($E$61)*$B83)/SQRT(1-$E$61),TRUE),(1-(1-RAND())^(1/$F$57))^(1/$H$57),0)</f>
        <v>0</v>
      </c>
      <c r="EF83" s="137">
        <f t="array" aca="1" ref="EF83" ca="1">IF(RAND()&lt;=_xlfn.NORM.S.DIST((_xlfn.NORM.S.INV($E$54)-SQRT($E$61)*$B83)/SQRT(1-$E$61),TRUE),(1-(1-RAND())^(1/$F$57))^(1/$H$57),0)</f>
        <v>0</v>
      </c>
      <c r="EG83" s="137">
        <f t="array" aca="1" ref="EG83" ca="1">IF(RAND()&lt;=_xlfn.NORM.S.DIST((_xlfn.NORM.S.INV($E$54)-SQRT($E$61)*$B83)/SQRT(1-$E$61),TRUE),(1-(1-RAND())^(1/$F$57))^(1/$H$57),0)</f>
        <v>0</v>
      </c>
      <c r="EH83" s="137">
        <f t="array" aca="1" ref="EH83" ca="1">IF(RAND()&lt;=_xlfn.NORM.S.DIST((_xlfn.NORM.S.INV($E$54)-SQRT($E$61)*$B83)/SQRT(1-$E$61),TRUE),(1-(1-RAND())^(1/$F$57))^(1/$H$57),0)</f>
        <v>0</v>
      </c>
      <c r="EI83" s="137">
        <f t="array" aca="1" ref="EI83" ca="1">IF(RAND()&lt;=_xlfn.NORM.S.DIST((_xlfn.NORM.S.INV($E$54)-SQRT($E$61)*$B83)/SQRT(1-$E$61),TRUE),(1-(1-RAND())^(1/$F$57))^(1/$H$57),0)</f>
        <v>0.99712423268093853</v>
      </c>
      <c r="EJ83" s="137">
        <f t="array" aca="1" ref="EJ83" ca="1">IF(RAND()&lt;=_xlfn.NORM.S.DIST((_xlfn.NORM.S.INV($E$54)-SQRT($E$61)*$B83)/SQRT(1-$E$61),TRUE),(1-(1-RAND())^(1/$F$57))^(1/$H$57),0)</f>
        <v>0</v>
      </c>
      <c r="EK83" s="137">
        <f t="array" aca="1" ref="EK83" ca="1">IF(RAND()&lt;=_xlfn.NORM.S.DIST((_xlfn.NORM.S.INV($E$54)-SQRT($E$61)*$B83)/SQRT(1-$E$61),TRUE),(1-(1-RAND())^(1/$F$57))^(1/$H$57),0)</f>
        <v>0</v>
      </c>
      <c r="EL83" s="137">
        <f t="array" aca="1" ref="EL83" ca="1">IF(RAND()&lt;=_xlfn.NORM.S.DIST((_xlfn.NORM.S.INV($E$54)-SQRT($E$61)*$B83)/SQRT(1-$E$61),TRUE),(1-(1-RAND())^(1/$F$57))^(1/$H$57),0)</f>
        <v>0</v>
      </c>
      <c r="EM83" s="137">
        <f t="array" aca="1" ref="EM83" ca="1">IF(RAND()&lt;=_xlfn.NORM.S.DIST((_xlfn.NORM.S.INV($E$54)-SQRT($E$61)*$B83)/SQRT(1-$E$61),TRUE),(1-(1-RAND())^(1/$F$57))^(1/$H$57),0)</f>
        <v>0</v>
      </c>
      <c r="EN83" s="137">
        <f t="array" aca="1" ref="EN83" ca="1">IF(RAND()&lt;=_xlfn.NORM.S.DIST((_xlfn.NORM.S.INV($E$54)-SQRT($E$61)*$B83)/SQRT(1-$E$61),TRUE),(1-(1-RAND())^(1/$F$57))^(1/$H$57),0)</f>
        <v>0</v>
      </c>
      <c r="EO83" s="137">
        <f t="array" aca="1" ref="EO83" ca="1">IF(RAND()&lt;=_xlfn.NORM.S.DIST((_xlfn.NORM.S.INV($E$54)-SQRT($E$61)*$B83)/SQRT(1-$E$61),TRUE),(1-(1-RAND())^(1/$F$57))^(1/$H$57),0)</f>
        <v>0</v>
      </c>
      <c r="EP83" s="137">
        <f t="array" aca="1" ref="EP83" ca="1">IF(RAND()&lt;=_xlfn.NORM.S.DIST((_xlfn.NORM.S.INV($E$54)-SQRT($E$61)*$B83)/SQRT(1-$E$61),TRUE),(1-(1-RAND())^(1/$F$57))^(1/$H$57),0)</f>
        <v>0</v>
      </c>
      <c r="EQ83" s="137">
        <f t="array" aca="1" ref="EQ83" ca="1">IF(RAND()&lt;=_xlfn.NORM.S.DIST((_xlfn.NORM.S.INV($E$54)-SQRT($E$61)*$B83)/SQRT(1-$E$61),TRUE),(1-(1-RAND())^(1/$F$57))^(1/$H$57),0)</f>
        <v>0</v>
      </c>
      <c r="ER83" s="137">
        <f t="array" aca="1" ref="ER83" ca="1">IF(RAND()&lt;=_xlfn.NORM.S.DIST((_xlfn.NORM.S.INV($E$54)-SQRT($E$61)*$B83)/SQRT(1-$E$61),TRUE),(1-(1-RAND())^(1/$F$57))^(1/$H$57),0)</f>
        <v>0</v>
      </c>
      <c r="ES83" s="137">
        <f t="array" aca="1" ref="ES83" ca="1">IF(RAND()&lt;=_xlfn.NORM.S.DIST((_xlfn.NORM.S.INV($E$54)-SQRT($E$61)*$B83)/SQRT(1-$E$61),TRUE),(1-(1-RAND())^(1/$F$57))^(1/$H$57),0)</f>
        <v>0</v>
      </c>
      <c r="ET83" s="137">
        <f t="array" aca="1" ref="ET83" ca="1">IF(RAND()&lt;=_xlfn.NORM.S.DIST((_xlfn.NORM.S.INV($E$54)-SQRT($E$61)*$B83)/SQRT(1-$E$61),TRUE),(1-(1-RAND())^(1/$F$57))^(1/$H$57),0)</f>
        <v>0</v>
      </c>
      <c r="EU83" s="137">
        <f t="array" aca="1" ref="EU83" ca="1">IF(RAND()&lt;=_xlfn.NORM.S.DIST((_xlfn.NORM.S.INV($E$54)-SQRT($E$61)*$B83)/SQRT(1-$E$61),TRUE),(1-(1-RAND())^(1/$F$57))^(1/$H$57),0)</f>
        <v>0</v>
      </c>
      <c r="EV83" s="137">
        <f t="array" aca="1" ref="EV83" ca="1">IF(RAND()&lt;=_xlfn.NORM.S.DIST((_xlfn.NORM.S.INV($E$54)-SQRT($E$61)*$B83)/SQRT(1-$E$61),TRUE),(1-(1-RAND())^(1/$F$57))^(1/$H$57),0)</f>
        <v>0</v>
      </c>
      <c r="EW83" s="137">
        <f t="array" aca="1" ref="EW83" ca="1">IF(RAND()&lt;=_xlfn.NORM.S.DIST((_xlfn.NORM.S.INV($E$54)-SQRT($E$61)*$B83)/SQRT(1-$E$61),TRUE),(1-(1-RAND())^(1/$F$57))^(1/$H$57),0)</f>
        <v>0</v>
      </c>
      <c r="EX83" s="137">
        <f t="array" aca="1" ref="EX83" ca="1">IF(RAND()&lt;=_xlfn.NORM.S.DIST((_xlfn.NORM.S.INV($E$54)-SQRT($E$61)*$B83)/SQRT(1-$E$61),TRUE),(1-(1-RAND())^(1/$F$57))^(1/$H$57),0)</f>
        <v>0</v>
      </c>
      <c r="EY83" s="137">
        <f t="array" aca="1" ref="EY83" ca="1">IF(RAND()&lt;=_xlfn.NORM.S.DIST((_xlfn.NORM.S.INV($E$54)-SQRT($E$61)*$B83)/SQRT(1-$E$61),TRUE),(1-(1-RAND())^(1/$F$57))^(1/$H$57),0)</f>
        <v>0</v>
      </c>
      <c r="EZ83" s="137">
        <f t="array" aca="1" ref="EZ83" ca="1">IF(RAND()&lt;=_xlfn.NORM.S.DIST((_xlfn.NORM.S.INV($E$54)-SQRT($E$61)*$B83)/SQRT(1-$E$61),TRUE),(1-(1-RAND())^(1/$F$57))^(1/$H$57),0)</f>
        <v>0</v>
      </c>
      <c r="FA83" s="137">
        <f t="array" aca="1" ref="FA83" ca="1">IF(RAND()&lt;=_xlfn.NORM.S.DIST((_xlfn.NORM.S.INV($E$54)-SQRT($E$61)*$B83)/SQRT(1-$E$61),TRUE),(1-(1-RAND())^(1/$F$57))^(1/$H$57),0)</f>
        <v>0</v>
      </c>
      <c r="FB83" s="137">
        <f t="array" aca="1" ref="FB83" ca="1">IF(RAND()&lt;=_xlfn.NORM.S.DIST((_xlfn.NORM.S.INV($E$54)-SQRT($E$61)*$B83)/SQRT(1-$E$61),TRUE),(1-(1-RAND())^(1/$F$57))^(1/$H$57),0)</f>
        <v>0</v>
      </c>
      <c r="FC83" s="137">
        <f t="array" aca="1" ref="FC83" ca="1">IF(RAND()&lt;=_xlfn.NORM.S.DIST((_xlfn.NORM.S.INV($E$54)-SQRT($E$61)*$B83)/SQRT(1-$E$61),TRUE),(1-(1-RAND())^(1/$F$57))^(1/$H$57),0)</f>
        <v>0</v>
      </c>
      <c r="FD83" s="137">
        <f t="array" aca="1" ref="FD83" ca="1">IF(RAND()&lt;=_xlfn.NORM.S.DIST((_xlfn.NORM.S.INV($E$54)-SQRT($E$61)*$B83)/SQRT(1-$E$61),TRUE),(1-(1-RAND())^(1/$F$57))^(1/$H$57),0)</f>
        <v>0</v>
      </c>
      <c r="FE83" s="137">
        <f t="array" aca="1" ref="FE83" ca="1">IF(RAND()&lt;=_xlfn.NORM.S.DIST((_xlfn.NORM.S.INV($E$54)-SQRT($E$61)*$B83)/SQRT(1-$E$61),TRUE),(1-(1-RAND())^(1/$F$57))^(1/$H$57),0)</f>
        <v>0</v>
      </c>
      <c r="FF83" s="137">
        <f t="array" aca="1" ref="FF83" ca="1">IF(RAND()&lt;=_xlfn.NORM.S.DIST((_xlfn.NORM.S.INV($E$54)-SQRT($E$61)*$B83)/SQRT(1-$E$61),TRUE),(1-(1-RAND())^(1/$F$57))^(1/$H$57),0)</f>
        <v>0</v>
      </c>
      <c r="FG83" s="137">
        <f t="array" aca="1" ref="FG83" ca="1">IF(RAND()&lt;=_xlfn.NORM.S.DIST((_xlfn.NORM.S.INV($E$54)-SQRT($E$61)*$B83)/SQRT(1-$E$61),TRUE),(1-(1-RAND())^(1/$F$57))^(1/$H$57),0)</f>
        <v>0.94033644415693018</v>
      </c>
      <c r="FH83" s="137">
        <f t="array" aca="1" ref="FH83" ca="1">IF(RAND()&lt;=_xlfn.NORM.S.DIST((_xlfn.NORM.S.INV($E$54)-SQRT($E$61)*$B83)/SQRT(1-$E$61),TRUE),(1-(1-RAND())^(1/$F$57))^(1/$H$57),0)</f>
        <v>0</v>
      </c>
      <c r="FI83" s="137">
        <f t="array" aca="1" ref="FI83" ca="1">IF(RAND()&lt;=_xlfn.NORM.S.DIST((_xlfn.NORM.S.INV($E$54)-SQRT($E$61)*$B83)/SQRT(1-$E$61),TRUE),(1-(1-RAND())^(1/$F$57))^(1/$H$57),0)</f>
        <v>0</v>
      </c>
      <c r="FJ83" s="137">
        <f t="array" aca="1" ref="FJ83" ca="1">IF(RAND()&lt;=_xlfn.NORM.S.DIST((_xlfn.NORM.S.INV($E$54)-SQRT($E$61)*$B83)/SQRT(1-$E$61),TRUE),(1-(1-RAND())^(1/$F$57))^(1/$H$57),0)</f>
        <v>0</v>
      </c>
      <c r="FK83" s="137">
        <f t="array" aca="1" ref="FK83" ca="1">IF(RAND()&lt;=_xlfn.NORM.S.DIST((_xlfn.NORM.S.INV($E$54)-SQRT($E$61)*$B83)/SQRT(1-$E$61),TRUE),(1-(1-RAND())^(1/$F$57))^(1/$H$57),0)</f>
        <v>0.28968576575259058</v>
      </c>
      <c r="FL83" s="137">
        <f t="array" aca="1" ref="FL83" ca="1">IF(RAND()&lt;=_xlfn.NORM.S.DIST((_xlfn.NORM.S.INV($E$54)-SQRT($E$61)*$B83)/SQRT(1-$E$61),TRUE),(1-(1-RAND())^(1/$F$57))^(1/$H$57),0)</f>
        <v>0</v>
      </c>
      <c r="FM83" s="137">
        <f t="shared" ca="1" si="6"/>
        <v>4</v>
      </c>
      <c r="FN83" s="137">
        <f t="shared" ca="1" si="7"/>
        <v>3.0160817610253754</v>
      </c>
      <c r="FO83" s="137">
        <f t="array" aca="1" ref="FO83" ca="1">IF(RAND()&lt;=_xlfn.NORM.S.DIST((_xlfn.NORM.S.INV($F$54)-SQRT($F$61)*$B83)/SQRT(1-$F$61),TRUE),(1-(1-RAND())^(1/$F$57))^(1/$H$57),0)</f>
        <v>0</v>
      </c>
      <c r="FP83" s="137">
        <f t="array" aca="1" ref="FP83" ca="1">IF(RAND()&lt;=_xlfn.NORM.S.DIST((_xlfn.NORM.S.INV($F$54)-SQRT($F$61)*$B83)/SQRT(1-$F$61),TRUE),(1-(1-RAND())^(1/$F$57))^(1/$H$57),0)</f>
        <v>0</v>
      </c>
      <c r="FQ83" s="137">
        <f t="array" aca="1" ref="FQ83" ca="1">IF(RAND()&lt;=_xlfn.NORM.S.DIST((_xlfn.NORM.S.INV($F$54)-SQRT($F$61)*$B83)/SQRT(1-$F$61),TRUE),(1-(1-RAND())^(1/$F$57))^(1/$H$57),0)</f>
        <v>0</v>
      </c>
      <c r="FR83" s="137">
        <f t="array" aca="1" ref="FR83" ca="1">IF(RAND()&lt;=_xlfn.NORM.S.DIST((_xlfn.NORM.S.INV($F$54)-SQRT($F$61)*$B83)/SQRT(1-$F$61),TRUE),(1-(1-RAND())^(1/$F$57))^(1/$H$57),0)</f>
        <v>0</v>
      </c>
      <c r="FS83" s="137">
        <f t="array" aca="1" ref="FS83" ca="1">IF(RAND()&lt;=_xlfn.NORM.S.DIST((_xlfn.NORM.S.INV($F$54)-SQRT($F$61)*$B83)/SQRT(1-$F$61),TRUE),(1-(1-RAND())^(1/$F$57))^(1/$H$57),0)</f>
        <v>0</v>
      </c>
      <c r="FT83" s="137">
        <f t="array" aca="1" ref="FT83" ca="1">IF(RAND()&lt;=_xlfn.NORM.S.DIST((_xlfn.NORM.S.INV($F$54)-SQRT($F$61)*$B83)/SQRT(1-$F$61),TRUE),(1-(1-RAND())^(1/$F$57))^(1/$H$57),0)</f>
        <v>0</v>
      </c>
      <c r="FU83" s="137">
        <f t="array" aca="1" ref="FU83" ca="1">IF(RAND()&lt;=_xlfn.NORM.S.DIST((_xlfn.NORM.S.INV($F$54)-SQRT($F$61)*$B83)/SQRT(1-$F$61),TRUE),(1-(1-RAND())^(1/$F$57))^(1/$H$57),0)</f>
        <v>0.61959922819010382</v>
      </c>
      <c r="FV83" s="137">
        <f t="array" aca="1" ref="FV83" ca="1">IF(RAND()&lt;=_xlfn.NORM.S.DIST((_xlfn.NORM.S.INV($F$54)-SQRT($F$61)*$B83)/SQRT(1-$F$61),TRUE),(1-(1-RAND())^(1/$F$57))^(1/$H$57),0)</f>
        <v>0</v>
      </c>
      <c r="FW83" s="137">
        <f t="array" aca="1" ref="FW83" ca="1">IF(RAND()&lt;=_xlfn.NORM.S.DIST((_xlfn.NORM.S.INV($F$54)-SQRT($F$61)*$B83)/SQRT(1-$F$61),TRUE),(1-(1-RAND())^(1/$F$57))^(1/$H$57),0)</f>
        <v>0</v>
      </c>
      <c r="FX83" s="137">
        <f t="array" aca="1" ref="FX83" ca="1">IF(RAND()&lt;=_xlfn.NORM.S.DIST((_xlfn.NORM.S.INV($F$54)-SQRT($F$61)*$B83)/SQRT(1-$F$61),TRUE),(1-(1-RAND())^(1/$F$57))^(1/$H$57),0)</f>
        <v>0</v>
      </c>
      <c r="FY83" s="137">
        <f t="array" aca="1" ref="FY83" ca="1">IF(RAND()&lt;=_xlfn.NORM.S.DIST((_xlfn.NORM.S.INV($F$54)-SQRT($F$61)*$B83)/SQRT(1-$F$61),TRUE),(1-(1-RAND())^(1/$F$57))^(1/$H$57),0)</f>
        <v>0</v>
      </c>
      <c r="FZ83" s="137">
        <f t="array" aca="1" ref="FZ83" ca="1">IF(RAND()&lt;=_xlfn.NORM.S.DIST((_xlfn.NORM.S.INV($F$54)-SQRT($F$61)*$B83)/SQRT(1-$F$61),TRUE),(1-(1-RAND())^(1/$F$57))^(1/$H$57),0)</f>
        <v>0</v>
      </c>
      <c r="GA83" s="137">
        <f t="array" aca="1" ref="GA83" ca="1">IF(RAND()&lt;=_xlfn.NORM.S.DIST((_xlfn.NORM.S.INV($F$54)-SQRT($F$61)*$B83)/SQRT(1-$F$61),TRUE),(1-(1-RAND())^(1/$F$57))^(1/$H$57),0)</f>
        <v>0</v>
      </c>
      <c r="GB83" s="137">
        <f t="array" aca="1" ref="GB83" ca="1">IF(RAND()&lt;=_xlfn.NORM.S.DIST((_xlfn.NORM.S.INV($F$54)-SQRT($F$61)*$B83)/SQRT(1-$F$61),TRUE),(1-(1-RAND())^(1/$F$57))^(1/$H$57),0)</f>
        <v>0.92062611936217131</v>
      </c>
      <c r="GC83" s="137">
        <f t="array" aca="1" ref="GC83" ca="1">IF(RAND()&lt;=_xlfn.NORM.S.DIST((_xlfn.NORM.S.INV($F$54)-SQRT($F$61)*$B83)/SQRT(1-$F$61),TRUE),(1-(1-RAND())^(1/$F$57))^(1/$H$57),0)</f>
        <v>0</v>
      </c>
      <c r="GD83" s="137">
        <f t="array" aca="1" ref="GD83" ca="1">IF(RAND()&lt;=_xlfn.NORM.S.DIST((_xlfn.NORM.S.INV($F$54)-SQRT($F$61)*$B83)/SQRT(1-$F$61),TRUE),(1-(1-RAND())^(1/$F$57))^(1/$H$57),0)</f>
        <v>0</v>
      </c>
      <c r="GE83" s="137">
        <f t="array" aca="1" ref="GE83" ca="1">IF(RAND()&lt;=_xlfn.NORM.S.DIST((_xlfn.NORM.S.INV($F$54)-SQRT($F$61)*$B83)/SQRT(1-$F$61),TRUE),(1-(1-RAND())^(1/$F$57))^(1/$H$57),0)</f>
        <v>0</v>
      </c>
      <c r="GF83" s="137">
        <f t="array" aca="1" ref="GF83" ca="1">IF(RAND()&lt;=_xlfn.NORM.S.DIST((_xlfn.NORM.S.INV($F$54)-SQRT($F$61)*$B83)/SQRT(1-$F$61),TRUE),(1-(1-RAND())^(1/$F$57))^(1/$H$57),0)</f>
        <v>0</v>
      </c>
      <c r="GG83" s="137">
        <f t="array" aca="1" ref="GG83" ca="1">IF(RAND()&lt;=_xlfn.NORM.S.DIST((_xlfn.NORM.S.INV($F$54)-SQRT($F$61)*$B83)/SQRT(1-$F$61),TRUE),(1-(1-RAND())^(1/$F$57))^(1/$H$57),0)</f>
        <v>0</v>
      </c>
      <c r="GH83" s="137">
        <f t="array" aca="1" ref="GH83" ca="1">IF(RAND()&lt;=_xlfn.NORM.S.DIST((_xlfn.NORM.S.INV($F$54)-SQRT($F$61)*$B83)/SQRT(1-$F$61),TRUE),(1-(1-RAND())^(1/$F$57))^(1/$H$57),0)</f>
        <v>0</v>
      </c>
      <c r="GI83" s="137">
        <f t="array" aca="1" ref="GI83" ca="1">IF(RAND()&lt;=_xlfn.NORM.S.DIST((_xlfn.NORM.S.INV($F$54)-SQRT($F$61)*$B83)/SQRT(1-$F$61),TRUE),(1-(1-RAND())^(1/$F$57))^(1/$H$57),0)</f>
        <v>0</v>
      </c>
      <c r="GJ83" s="137">
        <f t="array" aca="1" ref="GJ83" ca="1">IF(RAND()&lt;=_xlfn.NORM.S.DIST((_xlfn.NORM.S.INV($F$54)-SQRT($F$61)*$B83)/SQRT(1-$F$61),TRUE),(1-(1-RAND())^(1/$F$57))^(1/$H$57),0)</f>
        <v>0</v>
      </c>
      <c r="GK83" s="137">
        <f t="array" aca="1" ref="GK83" ca="1">IF(RAND()&lt;=_xlfn.NORM.S.DIST((_xlfn.NORM.S.INV($F$54)-SQRT($F$61)*$B83)/SQRT(1-$F$61),TRUE),(1-(1-RAND())^(1/$F$57))^(1/$H$57),0)</f>
        <v>0</v>
      </c>
      <c r="GL83" s="137">
        <f t="array" aca="1" ref="GL83" ca="1">IF(RAND()&lt;=_xlfn.NORM.S.DIST((_xlfn.NORM.S.INV($F$54)-SQRT($F$61)*$B83)/SQRT(1-$F$61),TRUE),(1-(1-RAND())^(1/$F$57))^(1/$H$57),0)</f>
        <v>0.34265432981343857</v>
      </c>
      <c r="GM83" s="137">
        <f t="array" aca="1" ref="GM83" ca="1">IF(RAND()&lt;=_xlfn.NORM.S.DIST((_xlfn.NORM.S.INV($F$54)-SQRT($F$61)*$B83)/SQRT(1-$F$61),TRUE),(1-(1-RAND())^(1/$F$57))^(1/$H$57),0)</f>
        <v>0</v>
      </c>
      <c r="GN83" s="137">
        <f t="array" aca="1" ref="GN83" ca="1">IF(RAND()&lt;=_xlfn.NORM.S.DIST((_xlfn.NORM.S.INV($F$54)-SQRT($F$61)*$B83)/SQRT(1-$F$61),TRUE),(1-(1-RAND())^(1/$F$57))^(1/$H$57),0)</f>
        <v>0</v>
      </c>
      <c r="GO83" s="137">
        <f t="array" aca="1" ref="GO83" ca="1">IF(RAND()&lt;=_xlfn.NORM.S.DIST((_xlfn.NORM.S.INV($F$54)-SQRT($F$61)*$B83)/SQRT(1-$F$61),TRUE),(1-(1-RAND())^(1/$F$57))^(1/$H$57),0)</f>
        <v>0</v>
      </c>
      <c r="GP83" s="137">
        <f t="array" aca="1" ref="GP83" ca="1">IF(RAND()&lt;=_xlfn.NORM.S.DIST((_xlfn.NORM.S.INV($F$54)-SQRT($F$61)*$B83)/SQRT(1-$F$61),TRUE),(1-(1-RAND())^(1/$F$57))^(1/$H$57),0)</f>
        <v>0</v>
      </c>
      <c r="GQ83" s="137">
        <f t="array" aca="1" ref="GQ83" ca="1">IF(RAND()&lt;=_xlfn.NORM.S.DIST((_xlfn.NORM.S.INV($F$54)-SQRT($F$61)*$B83)/SQRT(1-$F$61),TRUE),(1-(1-RAND())^(1/$F$57))^(1/$H$57),0)</f>
        <v>0</v>
      </c>
      <c r="GR83" s="137">
        <f t="array" aca="1" ref="GR83" ca="1">IF(RAND()&lt;=_xlfn.NORM.S.DIST((_xlfn.NORM.S.INV($F$54)-SQRT($F$61)*$B83)/SQRT(1-$F$61),TRUE),(1-(1-RAND())^(1/$F$57))^(1/$H$57),0)</f>
        <v>0</v>
      </c>
      <c r="GS83" s="137">
        <f t="array" aca="1" ref="GS83" ca="1">IF(RAND()&lt;=_xlfn.NORM.S.DIST((_xlfn.NORM.S.INV($F$54)-SQRT($F$61)*$B83)/SQRT(1-$F$61),TRUE),(1-(1-RAND())^(1/$F$57))^(1/$H$57),0)</f>
        <v>0</v>
      </c>
      <c r="GT83" s="137">
        <f t="array" aca="1" ref="GT83" ca="1">IF(RAND()&lt;=_xlfn.NORM.S.DIST((_xlfn.NORM.S.INV($F$54)-SQRT($F$61)*$B83)/SQRT(1-$F$61),TRUE),(1-(1-RAND())^(1/$F$57))^(1/$H$57),0)</f>
        <v>0.60784400011084172</v>
      </c>
      <c r="GU83" s="137">
        <f t="array" aca="1" ref="GU83" ca="1">IF(RAND()&lt;=_xlfn.NORM.S.DIST((_xlfn.NORM.S.INV($F$54)-SQRT($F$61)*$B83)/SQRT(1-$F$61),TRUE),(1-(1-RAND())^(1/$F$57))^(1/$H$57),0)</f>
        <v>0</v>
      </c>
      <c r="GV83" s="137">
        <f t="array" aca="1" ref="GV83" ca="1">IF(RAND()&lt;=_xlfn.NORM.S.DIST((_xlfn.NORM.S.INV($F$54)-SQRT($F$61)*$B83)/SQRT(1-$F$61),TRUE),(1-(1-RAND())^(1/$F$57))^(1/$H$57),0)</f>
        <v>0</v>
      </c>
      <c r="GW83" s="137">
        <f t="array" aca="1" ref="GW83" ca="1">IF(RAND()&lt;=_xlfn.NORM.S.DIST((_xlfn.NORM.S.INV($F$54)-SQRT($F$61)*$B83)/SQRT(1-$F$61),TRUE),(1-(1-RAND())^(1/$F$57))^(1/$H$57),0)</f>
        <v>0</v>
      </c>
      <c r="GX83" s="137">
        <f t="array" aca="1" ref="GX83" ca="1">IF(RAND()&lt;=_xlfn.NORM.S.DIST((_xlfn.NORM.S.INV($F$54)-SQRT($F$61)*$B83)/SQRT(1-$F$61),TRUE),(1-(1-RAND())^(1/$F$57))^(1/$H$57),0)</f>
        <v>0</v>
      </c>
      <c r="GY83" s="137">
        <f t="array" aca="1" ref="GY83" ca="1">IF(RAND()&lt;=_xlfn.NORM.S.DIST((_xlfn.NORM.S.INV($F$54)-SQRT($F$61)*$B83)/SQRT(1-$F$61),TRUE),(1-(1-RAND())^(1/$F$57))^(1/$H$57),0)</f>
        <v>0</v>
      </c>
      <c r="GZ83" s="137">
        <f t="array" aca="1" ref="GZ83" ca="1">IF(RAND()&lt;=_xlfn.NORM.S.DIST((_xlfn.NORM.S.INV($F$54)-SQRT($F$61)*$B83)/SQRT(1-$F$61),TRUE),(1-(1-RAND())^(1/$F$57))^(1/$H$57),0)</f>
        <v>0</v>
      </c>
      <c r="HA83" s="137">
        <f t="array" aca="1" ref="HA83" ca="1">IF(RAND()&lt;=_xlfn.NORM.S.DIST((_xlfn.NORM.S.INV($F$54)-SQRT($F$61)*$B83)/SQRT(1-$F$61),TRUE),(1-(1-RAND())^(1/$F$57))^(1/$H$57),0)</f>
        <v>0</v>
      </c>
      <c r="HB83" s="137">
        <f t="array" aca="1" ref="HB83" ca="1">IF(RAND()&lt;=_xlfn.NORM.S.DIST((_xlfn.NORM.S.INV($F$54)-SQRT($F$61)*$B83)/SQRT(1-$F$61),TRUE),(1-(1-RAND())^(1/$F$57))^(1/$H$57),0)</f>
        <v>0</v>
      </c>
      <c r="HC83" s="137">
        <f t="array" aca="1" ref="HC83" ca="1">IF(RAND()&lt;=_xlfn.NORM.S.DIST((_xlfn.NORM.S.INV($F$54)-SQRT($F$61)*$B83)/SQRT(1-$F$61),TRUE),(1-(1-RAND())^(1/$F$57))^(1/$H$57),0)</f>
        <v>0</v>
      </c>
      <c r="HD83" s="137">
        <f t="array" aca="1" ref="HD83" ca="1">IF(RAND()&lt;=_xlfn.NORM.S.DIST((_xlfn.NORM.S.INV($F$54)-SQRT($F$61)*$B83)/SQRT(1-$F$61),TRUE),(1-(1-RAND())^(1/$F$57))^(1/$H$57),0)</f>
        <v>0</v>
      </c>
      <c r="HE83" s="137">
        <f t="array" aca="1" ref="HE83" ca="1">IF(RAND()&lt;=_xlfn.NORM.S.DIST((_xlfn.NORM.S.INV($F$54)-SQRT($F$61)*$B83)/SQRT(1-$F$61),TRUE),(1-(1-RAND())^(1/$F$57))^(1/$H$57),0)</f>
        <v>0</v>
      </c>
      <c r="HF83" s="137">
        <f t="array" aca="1" ref="HF83" ca="1">IF(RAND()&lt;=_xlfn.NORM.S.DIST((_xlfn.NORM.S.INV($F$54)-SQRT($F$61)*$B83)/SQRT(1-$F$61),TRUE),(1-(1-RAND())^(1/$F$57))^(1/$H$57),0)</f>
        <v>0</v>
      </c>
      <c r="HG83" s="137">
        <f t="array" aca="1" ref="HG83" ca="1">IF(RAND()&lt;=_xlfn.NORM.S.DIST((_xlfn.NORM.S.INV($F$54)-SQRT($F$61)*$B83)/SQRT(1-$F$61),TRUE),(1-(1-RAND())^(1/$F$57))^(1/$H$57),0)</f>
        <v>0</v>
      </c>
      <c r="HH83" s="137">
        <f t="array" aca="1" ref="HH83" ca="1">IF(RAND()&lt;=_xlfn.NORM.S.DIST((_xlfn.NORM.S.INV($F$54)-SQRT($F$61)*$B83)/SQRT(1-$F$61),TRUE),(1-(1-RAND())^(1/$F$57))^(1/$H$57),0)</f>
        <v>0</v>
      </c>
      <c r="HI83" s="137">
        <f t="array" aca="1" ref="HI83" ca="1">IF(RAND()&lt;=_xlfn.NORM.S.DIST((_xlfn.NORM.S.INV($F$54)-SQRT($F$61)*$B83)/SQRT(1-$F$61),TRUE),(1-(1-RAND())^(1/$F$57))^(1/$H$57),0)</f>
        <v>0</v>
      </c>
      <c r="HJ83" s="137">
        <f t="array" aca="1" ref="HJ83" ca="1">IF(RAND()&lt;=_xlfn.NORM.S.DIST((_xlfn.NORM.S.INV($F$54)-SQRT($F$61)*$B83)/SQRT(1-$F$61),TRUE),(1-(1-RAND())^(1/$F$57))^(1/$H$57),0)</f>
        <v>0</v>
      </c>
      <c r="HK83" s="137">
        <f t="array" aca="1" ref="HK83" ca="1">IF(RAND()&lt;=_xlfn.NORM.S.DIST((_xlfn.NORM.S.INV($F$54)-SQRT($F$61)*$B83)/SQRT(1-$F$61),TRUE),(1-(1-RAND())^(1/$F$57))^(1/$H$57),0)</f>
        <v>0</v>
      </c>
      <c r="HL83" s="137">
        <f t="array" aca="1" ref="HL83" ca="1">IF(RAND()&lt;=_xlfn.NORM.S.DIST((_xlfn.NORM.S.INV($F$54)-SQRT($F$61)*$B83)/SQRT(1-$F$61),TRUE),(1-(1-RAND())^(1/$F$57))^(1/$H$57),0)</f>
        <v>0</v>
      </c>
      <c r="HM83" s="137">
        <f t="array" aca="1" ref="HM83" ca="1">IF(RAND()&lt;=_xlfn.NORM.S.DIST((_xlfn.NORM.S.INV($F$54)-SQRT($F$61)*$B83)/SQRT(1-$F$61),TRUE),(1-(1-RAND())^(1/$F$57))^(1/$H$57),0)</f>
        <v>0</v>
      </c>
      <c r="HN83" s="137">
        <f t="array" aca="1" ref="HN83" ca="1">IF(RAND()&lt;=_xlfn.NORM.S.DIST((_xlfn.NORM.S.INV($F$54)-SQRT($F$61)*$B83)/SQRT(1-$F$61),TRUE),(1-(1-RAND())^(1/$F$57))^(1/$H$57),0)</f>
        <v>0</v>
      </c>
      <c r="HO83" s="137">
        <f t="array" aca="1" ref="HO83" ca="1">IF(RAND()&lt;=_xlfn.NORM.S.DIST((_xlfn.NORM.S.INV($F$54)-SQRT($F$61)*$B83)/SQRT(1-$F$61),TRUE),(1-(1-RAND())^(1/$F$57))^(1/$H$57),0)</f>
        <v>0</v>
      </c>
      <c r="HP83" s="137">
        <f t="array" aca="1" ref="HP83" ca="1">IF(RAND()&lt;=_xlfn.NORM.S.DIST((_xlfn.NORM.S.INV($F$54)-SQRT($F$61)*$B83)/SQRT(1-$F$61),TRUE),(1-(1-RAND())^(1/$F$57))^(1/$H$57),0)</f>
        <v>0</v>
      </c>
      <c r="HQ83" s="137">
        <f t="array" aca="1" ref="HQ83" ca="1">IF(RAND()&lt;=_xlfn.NORM.S.DIST((_xlfn.NORM.S.INV($F$54)-SQRT($F$61)*$B83)/SQRT(1-$F$61),TRUE),(1-(1-RAND())^(1/$F$57))^(1/$H$57),0)</f>
        <v>0</v>
      </c>
      <c r="HR83" s="137">
        <f t="array" aca="1" ref="HR83" ca="1">IF(RAND()&lt;=_xlfn.NORM.S.DIST((_xlfn.NORM.S.INV($F$54)-SQRT($F$61)*$B83)/SQRT(1-$F$61),TRUE),(1-(1-RAND())^(1/$F$57))^(1/$H$57),0)</f>
        <v>0</v>
      </c>
      <c r="HS83" s="137">
        <f t="array" aca="1" ref="HS83" ca="1">IF(RAND()&lt;=_xlfn.NORM.S.DIST((_xlfn.NORM.S.INV($F$54)-SQRT($F$61)*$B83)/SQRT(1-$F$61),TRUE),(1-(1-RAND())^(1/$F$57))^(1/$H$57),0)</f>
        <v>0</v>
      </c>
      <c r="HT83" s="137">
        <f t="array" aca="1" ref="HT83" ca="1">IF(RAND()&lt;=_xlfn.NORM.S.DIST((_xlfn.NORM.S.INV($F$54)-SQRT($F$61)*$B83)/SQRT(1-$F$61),TRUE),(1-(1-RAND())^(1/$F$57))^(1/$H$57),0)</f>
        <v>0</v>
      </c>
      <c r="HU83" s="137">
        <f t="array" aca="1" ref="HU83" ca="1">IF(RAND()&lt;=_xlfn.NORM.S.DIST((_xlfn.NORM.S.INV($F$54)-SQRT($F$61)*$B83)/SQRT(1-$F$61),TRUE),(1-(1-RAND())^(1/$F$57))^(1/$H$57),0)</f>
        <v>0</v>
      </c>
      <c r="HV83" s="137">
        <f t="array" aca="1" ref="HV83" ca="1">IF(RAND()&lt;=_xlfn.NORM.S.DIST((_xlfn.NORM.S.INV($F$54)-SQRT($F$61)*$B83)/SQRT(1-$F$61),TRUE),(1-(1-RAND())^(1/$F$57))^(1/$H$57),0)</f>
        <v>0.78002867539692622</v>
      </c>
      <c r="HW83" s="137">
        <f t="shared" ca="1" si="8"/>
        <v>5</v>
      </c>
      <c r="HX83" s="137">
        <f t="shared" ca="1" si="9"/>
        <v>3.2707523528734814</v>
      </c>
      <c r="HY83" s="137">
        <f t="array" aca="1" ref="HY83" ca="1">IF(RAND()&lt;=_xlfn.NORM.S.DIST((_xlfn.NORM.S.INV($G$54)-SQRT($G$61)*$B83)/SQRT(1-$G$61),TRUE),(1-(1-RAND())^(1/$F$57))^(1/$H$57),0)</f>
        <v>0</v>
      </c>
      <c r="HZ83" s="137">
        <f t="array" aca="1" ref="HZ83" ca="1">IF(RAND()&lt;=_xlfn.NORM.S.DIST((_xlfn.NORM.S.INV($G$54)-SQRT($G$61)*$B83)/SQRT(1-$G$61),TRUE),(1-(1-RAND())^(1/$F$57))^(1/$H$57),0)</f>
        <v>0.88104620514571674</v>
      </c>
      <c r="IA83" s="137">
        <f t="array" aca="1" ref="IA83" ca="1">IF(RAND()&lt;=_xlfn.NORM.S.DIST((_xlfn.NORM.S.INV($G$54)-SQRT($G$61)*$B83)/SQRT(1-$G$61),TRUE),(1-(1-RAND())^(1/$F$57))^(1/$H$57),0)</f>
        <v>0</v>
      </c>
      <c r="IB83" s="137">
        <f t="array" aca="1" ref="IB83" ca="1">IF(RAND()&lt;=_xlfn.NORM.S.DIST((_xlfn.NORM.S.INV($G$54)-SQRT($G$61)*$B83)/SQRT(1-$G$61),TRUE),(1-(1-RAND())^(1/$F$57))^(1/$H$57),0)</f>
        <v>0</v>
      </c>
      <c r="IC83" s="137">
        <f t="array" aca="1" ref="IC83" ca="1">IF(RAND()&lt;=_xlfn.NORM.S.DIST((_xlfn.NORM.S.INV($G$54)-SQRT($G$61)*$B83)/SQRT(1-$G$61),TRUE),(1-(1-RAND())^(1/$F$57))^(1/$H$57),0)</f>
        <v>0</v>
      </c>
      <c r="ID83" s="137">
        <f t="array" aca="1" ref="ID83" ca="1">IF(RAND()&lt;=_xlfn.NORM.S.DIST((_xlfn.NORM.S.INV($G$54)-SQRT($G$61)*$B83)/SQRT(1-$G$61),TRUE),(1-(1-RAND())^(1/$F$57))^(1/$H$57),0)</f>
        <v>2.1640624932509323E-3</v>
      </c>
      <c r="IE83" s="137">
        <f t="array" aca="1" ref="IE83" ca="1">IF(RAND()&lt;=_xlfn.NORM.S.DIST((_xlfn.NORM.S.INV($G$54)-SQRT($G$61)*$B83)/SQRT(1-$G$61),TRUE),(1-(1-RAND())^(1/$F$57))^(1/$H$57),0)</f>
        <v>0</v>
      </c>
      <c r="IF83" s="137">
        <f t="array" aca="1" ref="IF83" ca="1">IF(RAND()&lt;=_xlfn.NORM.S.DIST((_xlfn.NORM.S.INV($G$54)-SQRT($G$61)*$B83)/SQRT(1-$G$61),TRUE),(1-(1-RAND())^(1/$F$57))^(1/$H$57),0)</f>
        <v>0</v>
      </c>
      <c r="IG83" s="137">
        <f t="array" aca="1" ref="IG83" ca="1">IF(RAND()&lt;=_xlfn.NORM.S.DIST((_xlfn.NORM.S.INV($G$54)-SQRT($G$61)*$B83)/SQRT(1-$G$61),TRUE),(1-(1-RAND())^(1/$F$57))^(1/$H$57),0)</f>
        <v>0</v>
      </c>
      <c r="IH83" s="137">
        <f t="array" aca="1" ref="IH83" ca="1">IF(RAND()&lt;=_xlfn.NORM.S.DIST((_xlfn.NORM.S.INV($G$54)-SQRT($G$61)*$B83)/SQRT(1-$G$61),TRUE),(1-(1-RAND())^(1/$F$57))^(1/$H$57),0)</f>
        <v>0</v>
      </c>
      <c r="II83" s="137">
        <f t="array" aca="1" ref="II83" ca="1">IF(RAND()&lt;=_xlfn.NORM.S.DIST((_xlfn.NORM.S.INV($G$54)-SQRT($G$61)*$B83)/SQRT(1-$G$61),TRUE),(1-(1-RAND())^(1/$F$57))^(1/$H$57),0)</f>
        <v>0</v>
      </c>
      <c r="IJ83" s="137">
        <f t="array" aca="1" ref="IJ83" ca="1">IF(RAND()&lt;=_xlfn.NORM.S.DIST((_xlfn.NORM.S.INV($G$54)-SQRT($G$61)*$B83)/SQRT(1-$G$61),TRUE),(1-(1-RAND())^(1/$F$57))^(1/$H$57),0)</f>
        <v>0</v>
      </c>
      <c r="IK83" s="137">
        <f t="array" aca="1" ref="IK83" ca="1">IF(RAND()&lt;=_xlfn.NORM.S.DIST((_xlfn.NORM.S.INV($G$54)-SQRT($G$61)*$B83)/SQRT(1-$G$61),TRUE),(1-(1-RAND())^(1/$F$57))^(1/$H$57),0)</f>
        <v>0</v>
      </c>
      <c r="IL83" s="137">
        <f t="array" aca="1" ref="IL83" ca="1">IF(RAND()&lt;=_xlfn.NORM.S.DIST((_xlfn.NORM.S.INV($G$54)-SQRT($G$61)*$B83)/SQRT(1-$G$61),TRUE),(1-(1-RAND())^(1/$F$57))^(1/$H$57),0)</f>
        <v>1.3469596382473581E-2</v>
      </c>
      <c r="IM83" s="137">
        <f t="array" aca="1" ref="IM83" ca="1">IF(RAND()&lt;=_xlfn.NORM.S.DIST((_xlfn.NORM.S.INV($G$54)-SQRT($G$61)*$B83)/SQRT(1-$G$61),TRUE),(1-(1-RAND())^(1/$F$57))^(1/$H$57),0)</f>
        <v>0</v>
      </c>
      <c r="IN83" s="137">
        <f t="array" aca="1" ref="IN83" ca="1">IF(RAND()&lt;=_xlfn.NORM.S.DIST((_xlfn.NORM.S.INV($G$54)-SQRT($G$61)*$B83)/SQRT(1-$G$61),TRUE),(1-(1-RAND())^(1/$F$57))^(1/$H$57),0)</f>
        <v>1.336087383214549E-2</v>
      </c>
      <c r="IO83" s="137">
        <f t="array" aca="1" ref="IO83" ca="1">IF(RAND()&lt;=_xlfn.NORM.S.DIST((_xlfn.NORM.S.INV($G$54)-SQRT($G$61)*$B83)/SQRT(1-$G$61),TRUE),(1-(1-RAND())^(1/$F$57))^(1/$H$57),0)</f>
        <v>0</v>
      </c>
      <c r="IP83" s="137">
        <f t="array" aca="1" ref="IP83" ca="1">IF(RAND()&lt;=_xlfn.NORM.S.DIST((_xlfn.NORM.S.INV($G$54)-SQRT($G$61)*$B83)/SQRT(1-$G$61),TRUE),(1-(1-RAND())^(1/$F$57))^(1/$H$57),0)</f>
        <v>0.10962343647189987</v>
      </c>
      <c r="IQ83" s="137">
        <f t="array" aca="1" ref="IQ83" ca="1">IF(RAND()&lt;=_xlfn.NORM.S.DIST((_xlfn.NORM.S.INV($G$54)-SQRT($G$61)*$B83)/SQRT(1-$G$61),TRUE),(1-(1-RAND())^(1/$F$57))^(1/$H$57),0)</f>
        <v>0.25206343926548042</v>
      </c>
      <c r="IR83" s="137">
        <f t="array" aca="1" ref="IR83" ca="1">IF(RAND()&lt;=_xlfn.NORM.S.DIST((_xlfn.NORM.S.INV($G$54)-SQRT($G$61)*$B83)/SQRT(1-$G$61),TRUE),(1-(1-RAND())^(1/$F$57))^(1/$H$57),0)</f>
        <v>0</v>
      </c>
      <c r="IS83" s="137">
        <f t="array" aca="1" ref="IS83" ca="1">IF(RAND()&lt;=_xlfn.NORM.S.DIST((_xlfn.NORM.S.INV($G$54)-SQRT($G$61)*$B83)/SQRT(1-$G$61),TRUE),(1-(1-RAND())^(1/$F$57))^(1/$H$57),0)</f>
        <v>0</v>
      </c>
      <c r="IT83" s="137">
        <f t="array" aca="1" ref="IT83" ca="1">IF(RAND()&lt;=_xlfn.NORM.S.DIST((_xlfn.NORM.S.INV($G$54)-SQRT($G$61)*$B83)/SQRT(1-$G$61),TRUE),(1-(1-RAND())^(1/$F$57))^(1/$H$57),0)</f>
        <v>0.89694582510076559</v>
      </c>
      <c r="IU83" s="137">
        <f t="array" aca="1" ref="IU83" ca="1">IF(RAND()&lt;=_xlfn.NORM.S.DIST((_xlfn.NORM.S.INV($G$54)-SQRT($G$61)*$B83)/SQRT(1-$G$61),TRUE),(1-(1-RAND())^(1/$F$57))^(1/$H$57),0)</f>
        <v>0</v>
      </c>
      <c r="IV83" s="137">
        <f t="array" aca="1" ref="IV83" ca="1">IF(RAND()&lt;=_xlfn.NORM.S.DIST((_xlfn.NORM.S.INV($G$54)-SQRT($G$61)*$B83)/SQRT(1-$G$61),TRUE),(1-(1-RAND())^(1/$F$57))^(1/$H$57),0)</f>
        <v>0.94081830293575264</v>
      </c>
      <c r="IW83" s="137">
        <f t="array" aca="1" ref="IW83" ca="1">IF(RAND()&lt;=_xlfn.NORM.S.DIST((_xlfn.NORM.S.INV($G$54)-SQRT($G$61)*$B83)/SQRT(1-$G$61),TRUE),(1-(1-RAND())^(1/$F$57))^(1/$H$57),0)</f>
        <v>0</v>
      </c>
      <c r="IX83" s="137">
        <f t="array" aca="1" ref="IX83" ca="1">IF(RAND()&lt;=_xlfn.NORM.S.DIST((_xlfn.NORM.S.INV($G$54)-SQRT($G$61)*$B83)/SQRT(1-$G$61),TRUE),(1-(1-RAND())^(1/$F$57))^(1/$H$57),0)</f>
        <v>0.59081620570553373</v>
      </c>
      <c r="IY83" s="137">
        <f t="array" aca="1" ref="IY83" ca="1">IF(RAND()&lt;=_xlfn.NORM.S.DIST((_xlfn.NORM.S.INV($G$54)-SQRT($G$61)*$B83)/SQRT(1-$G$61),TRUE),(1-(1-RAND())^(1/$F$57))^(1/$H$57),0)</f>
        <v>0.99965050521769805</v>
      </c>
      <c r="IZ83" s="137">
        <f t="array" aca="1" ref="IZ83" ca="1">IF(RAND()&lt;=_xlfn.NORM.S.DIST((_xlfn.NORM.S.INV($G$54)-SQRT($G$61)*$B83)/SQRT(1-$G$61),TRUE),(1-(1-RAND())^(1/$F$57))^(1/$H$57),0)</f>
        <v>0</v>
      </c>
      <c r="JA83" s="137">
        <f t="array" aca="1" ref="JA83" ca="1">IF(RAND()&lt;=_xlfn.NORM.S.DIST((_xlfn.NORM.S.INV($G$54)-SQRT($G$61)*$B83)/SQRT(1-$G$61),TRUE),(1-(1-RAND())^(1/$F$57))^(1/$H$57),0)</f>
        <v>0</v>
      </c>
      <c r="JB83" s="137">
        <f t="array" aca="1" ref="JB83" ca="1">IF(RAND()&lt;=_xlfn.NORM.S.DIST((_xlfn.NORM.S.INV($G$54)-SQRT($G$61)*$B83)/SQRT(1-$G$61),TRUE),(1-(1-RAND())^(1/$F$57))^(1/$H$57),0)</f>
        <v>0</v>
      </c>
      <c r="JC83" s="137">
        <f t="array" aca="1" ref="JC83" ca="1">IF(RAND()&lt;=_xlfn.NORM.S.DIST((_xlfn.NORM.S.INV($G$54)-SQRT($G$61)*$B83)/SQRT(1-$G$61),TRUE),(1-(1-RAND())^(1/$F$57))^(1/$H$57),0)</f>
        <v>0</v>
      </c>
      <c r="JD83" s="137">
        <f t="array" aca="1" ref="JD83" ca="1">IF(RAND()&lt;=_xlfn.NORM.S.DIST((_xlfn.NORM.S.INV($G$54)-SQRT($G$61)*$B83)/SQRT(1-$G$61),TRUE),(1-(1-RAND())^(1/$F$57))^(1/$H$57),0)</f>
        <v>0</v>
      </c>
      <c r="JE83" s="137">
        <f t="array" aca="1" ref="JE83" ca="1">IF(RAND()&lt;=_xlfn.NORM.S.DIST((_xlfn.NORM.S.INV($G$54)-SQRT($G$61)*$B83)/SQRT(1-$G$61),TRUE),(1-(1-RAND())^(1/$F$57))^(1/$H$57),0)</f>
        <v>0</v>
      </c>
      <c r="JF83" s="137">
        <f t="array" aca="1" ref="JF83" ca="1">IF(RAND()&lt;=_xlfn.NORM.S.DIST((_xlfn.NORM.S.INV($G$54)-SQRT($G$61)*$B83)/SQRT(1-$G$61),TRUE),(1-(1-RAND())^(1/$F$57))^(1/$H$57),0)</f>
        <v>0</v>
      </c>
      <c r="JG83" s="137">
        <f t="array" aca="1" ref="JG83" ca="1">IF(RAND()&lt;=_xlfn.NORM.S.DIST((_xlfn.NORM.S.INV($G$54)-SQRT($G$61)*$B83)/SQRT(1-$G$61),TRUE),(1-(1-RAND())^(1/$F$57))^(1/$H$57),0)</f>
        <v>0.79585939745205159</v>
      </c>
      <c r="JH83" s="137">
        <f t="array" aca="1" ref="JH83" ca="1">IF(RAND()&lt;=_xlfn.NORM.S.DIST((_xlfn.NORM.S.INV($G$54)-SQRT($G$61)*$B83)/SQRT(1-$G$61),TRUE),(1-(1-RAND())^(1/$F$57))^(1/$H$57),0)</f>
        <v>0</v>
      </c>
      <c r="JI83" s="137">
        <f t="array" aca="1" ref="JI83" ca="1">IF(RAND()&lt;=_xlfn.NORM.S.DIST((_xlfn.NORM.S.INV($G$54)-SQRT($G$61)*$B83)/SQRT(1-$G$61),TRUE),(1-(1-RAND())^(1/$F$57))^(1/$H$57),0)</f>
        <v>0</v>
      </c>
      <c r="JJ83" s="137">
        <f t="array" aca="1" ref="JJ83" ca="1">IF(RAND()&lt;=_xlfn.NORM.S.DIST((_xlfn.NORM.S.INV($G$54)-SQRT($G$61)*$B83)/SQRT(1-$G$61),TRUE),(1-(1-RAND())^(1/$F$57))^(1/$H$57),0)</f>
        <v>0.59050374636091629</v>
      </c>
      <c r="JK83" s="137">
        <f t="array" aca="1" ref="JK83" ca="1">IF(RAND()&lt;=_xlfn.NORM.S.DIST((_xlfn.NORM.S.INV($G$54)-SQRT($G$61)*$B83)/SQRT(1-$G$61),TRUE),(1-(1-RAND())^(1/$F$57))^(1/$H$57),0)</f>
        <v>0</v>
      </c>
      <c r="JL83" s="137">
        <f t="array" aca="1" ref="JL83" ca="1">IF(RAND()&lt;=_xlfn.NORM.S.DIST((_xlfn.NORM.S.INV($G$54)-SQRT($G$61)*$B83)/SQRT(1-$G$61),TRUE),(1-(1-RAND())^(1/$F$57))^(1/$H$57),0)</f>
        <v>0</v>
      </c>
      <c r="JM83" s="137">
        <f t="shared" ca="1" si="10"/>
        <v>12</v>
      </c>
      <c r="JN83" s="137">
        <f t="shared" ca="1" si="11"/>
        <v>6.0863215963636854</v>
      </c>
      <c r="JO83" s="137">
        <f t="array" aca="1" ref="JO83" ca="1">IF(RAND()&lt;=_xlfn.NORM.S.DIST((_xlfn.NORM.S.INV($H$54)-SQRT($H$61)*$B83)/SQRT(1-$H$61),TRUE),(1-(1-RAND())^(1/$F$57))^(1/$H$57),0)</f>
        <v>0.39578857948911972</v>
      </c>
      <c r="JP83" s="137">
        <f t="array" aca="1" ref="JP83" ca="1">IF(RAND()&lt;=_xlfn.NORM.S.DIST((_xlfn.NORM.S.INV($H$54)-SQRT($H$61)*$B83)/SQRT(1-$H$61),TRUE),(1-(1-RAND())^(1/$F$57))^(1/$H$57),0)</f>
        <v>0</v>
      </c>
      <c r="JQ83" s="137">
        <f t="array" aca="1" ref="JQ83" ca="1">IF(RAND()&lt;=_xlfn.NORM.S.DIST((_xlfn.NORM.S.INV($H$54)-SQRT($H$61)*$B83)/SQRT(1-$H$61),TRUE),(1-(1-RAND())^(1/$F$57))^(1/$H$57),0)</f>
        <v>0.50782087767040285</v>
      </c>
      <c r="JR83" s="137">
        <f t="array" aca="1" ref="JR83" ca="1">IF(RAND()&lt;=_xlfn.NORM.S.DIST((_xlfn.NORM.S.INV($H$54)-SQRT($H$61)*$B83)/SQRT(1-$H$61),TRUE),(1-(1-RAND())^(1/$F$57))^(1/$H$57),0)</f>
        <v>0</v>
      </c>
      <c r="JS83" s="137">
        <f t="array" aca="1" ref="JS83" ca="1">IF(RAND()&lt;=_xlfn.NORM.S.DIST((_xlfn.NORM.S.INV($H$54)-SQRT($H$61)*$B83)/SQRT(1-$H$61),TRUE),(1-(1-RAND())^(1/$F$57))^(1/$H$57),0)</f>
        <v>0.54275830134554781</v>
      </c>
      <c r="JT83" s="137">
        <f t="array" aca="1" ref="JT83" ca="1">IF(RAND()&lt;=_xlfn.NORM.S.DIST((_xlfn.NORM.S.INV($H$54)-SQRT($H$61)*$B83)/SQRT(1-$H$61),TRUE),(1-(1-RAND())^(1/$F$57))^(1/$H$57),0)</f>
        <v>0</v>
      </c>
      <c r="JU83" s="137">
        <f t="array" aca="1" ref="JU83" ca="1">IF(RAND()&lt;=_xlfn.NORM.S.DIST((_xlfn.NORM.S.INV($H$54)-SQRT($H$61)*$B83)/SQRT(1-$H$61),TRUE),(1-(1-RAND())^(1/$F$57))^(1/$H$57),0)</f>
        <v>0</v>
      </c>
      <c r="JV83" s="137">
        <f t="array" aca="1" ref="JV83" ca="1">IF(RAND()&lt;=_xlfn.NORM.S.DIST((_xlfn.NORM.S.INV($H$54)-SQRT($H$61)*$B83)/SQRT(1-$H$61),TRUE),(1-(1-RAND())^(1/$F$57))^(1/$H$57),0)</f>
        <v>7.4968759386900674E-2</v>
      </c>
      <c r="JW83" s="137">
        <f t="array" aca="1" ref="JW83" ca="1">IF(RAND()&lt;=_xlfn.NORM.S.DIST((_xlfn.NORM.S.INV($H$54)-SQRT($H$61)*$B83)/SQRT(1-$H$61),TRUE),(1-(1-RAND())^(1/$F$57))^(1/$H$57),0)</f>
        <v>0</v>
      </c>
      <c r="JX83" s="137">
        <f t="array" aca="1" ref="JX83" ca="1">IF(RAND()&lt;=_xlfn.NORM.S.DIST((_xlfn.NORM.S.INV($H$54)-SQRT($H$61)*$B83)/SQRT(1-$H$61),TRUE),(1-(1-RAND())^(1/$F$57))^(1/$H$57),0)</f>
        <v>0</v>
      </c>
      <c r="JY83" s="137">
        <f t="array" aca="1" ref="JY83" ca="1">IF(RAND()&lt;=_xlfn.NORM.S.DIST((_xlfn.NORM.S.INV($H$54)-SQRT($H$61)*$B83)/SQRT(1-$H$61),TRUE),(1-(1-RAND())^(1/$F$57))^(1/$H$57),0)</f>
        <v>0</v>
      </c>
      <c r="JZ83" s="137">
        <f t="array" aca="1" ref="JZ83" ca="1">IF(RAND()&lt;=_xlfn.NORM.S.DIST((_xlfn.NORM.S.INV($H$54)-SQRT($H$61)*$B83)/SQRT(1-$H$61),TRUE),(1-(1-RAND())^(1/$F$57))^(1/$H$57),0)</f>
        <v>0</v>
      </c>
      <c r="KA83" s="137">
        <f t="array" aca="1" ref="KA83" ca="1">IF(RAND()&lt;=_xlfn.NORM.S.DIST((_xlfn.NORM.S.INV($H$54)-SQRT($H$61)*$B83)/SQRT(1-$H$61),TRUE),(1-(1-RAND())^(1/$F$57))^(1/$H$57),0)</f>
        <v>0</v>
      </c>
      <c r="KB83" s="137">
        <f t="array" aca="1" ref="KB83" ca="1">IF(RAND()&lt;=_xlfn.NORM.S.DIST((_xlfn.NORM.S.INV($H$54)-SQRT($H$61)*$B83)/SQRT(1-$H$61),TRUE),(1-(1-RAND())^(1/$F$57))^(1/$H$57),0)</f>
        <v>0</v>
      </c>
      <c r="KC83" s="137">
        <f t="array" aca="1" ref="KC83" ca="1">IF(RAND()&lt;=_xlfn.NORM.S.DIST((_xlfn.NORM.S.INV($H$54)-SQRT($H$61)*$B83)/SQRT(1-$H$61),TRUE),(1-(1-RAND())^(1/$F$57))^(1/$H$57),0)</f>
        <v>0</v>
      </c>
      <c r="KD83" s="137">
        <f t="array" aca="1" ref="KD83" ca="1">IF(RAND()&lt;=_xlfn.NORM.S.DIST((_xlfn.NORM.S.INV($H$54)-SQRT($H$61)*$B83)/SQRT(1-$H$61),TRUE),(1-(1-RAND())^(1/$F$57))^(1/$H$57),0)</f>
        <v>0</v>
      </c>
      <c r="KE83" s="137">
        <f t="array" aca="1" ref="KE83" ca="1">IF(RAND()&lt;=_xlfn.NORM.S.DIST((_xlfn.NORM.S.INV($H$54)-SQRT($H$61)*$B83)/SQRT(1-$H$61),TRUE),(1-(1-RAND())^(1/$F$57))^(1/$H$57),0)</f>
        <v>0</v>
      </c>
      <c r="KF83" s="137">
        <f t="array" aca="1" ref="KF83" ca="1">IF(RAND()&lt;=_xlfn.NORM.S.DIST((_xlfn.NORM.S.INV($H$54)-SQRT($H$61)*$B83)/SQRT(1-$H$61),TRUE),(1-(1-RAND())^(1/$F$57))^(1/$H$57),0)</f>
        <v>0</v>
      </c>
      <c r="KG83" s="137">
        <f t="array" aca="1" ref="KG83" ca="1">IF(RAND()&lt;=_xlfn.NORM.S.DIST((_xlfn.NORM.S.INV($H$54)-SQRT($H$61)*$B83)/SQRT(1-$H$61),TRUE),(1-(1-RAND())^(1/$F$57))^(1/$H$57),0)</f>
        <v>0</v>
      </c>
      <c r="KH83" s="137">
        <f t="array" aca="1" ref="KH83" ca="1">IF(RAND()&lt;=_xlfn.NORM.S.DIST((_xlfn.NORM.S.INV($H$54)-SQRT($H$61)*$B83)/SQRT(1-$H$61),TRUE),(1-(1-RAND())^(1/$F$57))^(1/$H$57),0)</f>
        <v>0</v>
      </c>
      <c r="KI83" s="137">
        <f t="array" aca="1" ref="KI83" ca="1">IF(RAND()&lt;=_xlfn.NORM.S.DIST((_xlfn.NORM.S.INV($H$54)-SQRT($H$61)*$B83)/SQRT(1-$H$61),TRUE),(1-(1-RAND())^(1/$F$57))^(1/$H$57),0)</f>
        <v>0</v>
      </c>
      <c r="KJ83" s="137">
        <f t="array" aca="1" ref="KJ83" ca="1">IF(RAND()&lt;=_xlfn.NORM.S.DIST((_xlfn.NORM.S.INV($H$54)-SQRT($H$61)*$B83)/SQRT(1-$H$61),TRUE),(1-(1-RAND())^(1/$F$57))^(1/$H$57),0)</f>
        <v>0</v>
      </c>
      <c r="KK83" s="137">
        <f t="array" aca="1" ref="KK83" ca="1">IF(RAND()&lt;=_xlfn.NORM.S.DIST((_xlfn.NORM.S.INV($H$54)-SQRT($H$61)*$B83)/SQRT(1-$H$61),TRUE),(1-(1-RAND())^(1/$F$57))^(1/$H$57),0)</f>
        <v>0</v>
      </c>
      <c r="KL83" s="137">
        <f t="array" aca="1" ref="KL83" ca="1">IF(RAND()&lt;=_xlfn.NORM.S.DIST((_xlfn.NORM.S.INV($H$54)-SQRT($H$61)*$B83)/SQRT(1-$H$61),TRUE),(1-(1-RAND())^(1/$F$57))^(1/$H$57),0)</f>
        <v>0</v>
      </c>
      <c r="KM83" s="137">
        <f t="array" aca="1" ref="KM83" ca="1">IF(RAND()&lt;=_xlfn.NORM.S.DIST((_xlfn.NORM.S.INV($H$54)-SQRT($H$61)*$B83)/SQRT(1-$H$61),TRUE),(1-(1-RAND())^(1/$F$57))^(1/$H$57),0)</f>
        <v>0.51007170672582325</v>
      </c>
      <c r="KN83" s="137">
        <f t="array" aca="1" ref="KN83" ca="1">IF(RAND()&lt;=_xlfn.NORM.S.DIST((_xlfn.NORM.S.INV($H$54)-SQRT($H$61)*$B83)/SQRT(1-$H$61),TRUE),(1-(1-RAND())^(1/$F$57))^(1/$H$57),0)</f>
        <v>0</v>
      </c>
      <c r="KO83" s="137">
        <f t="array" aca="1" ref="KO83" ca="1">IF(RAND()&lt;=_xlfn.NORM.S.DIST((_xlfn.NORM.S.INV($H$54)-SQRT($H$61)*$B83)/SQRT(1-$H$61),TRUE),(1-(1-RAND())^(1/$F$57))^(1/$H$57),0)</f>
        <v>0</v>
      </c>
      <c r="KP83" s="137">
        <f t="array" aca="1" ref="KP83" ca="1">IF(RAND()&lt;=_xlfn.NORM.S.DIST((_xlfn.NORM.S.INV($H$54)-SQRT($H$61)*$B83)/SQRT(1-$H$61),TRUE),(1-(1-RAND())^(1/$F$57))^(1/$H$57),0)</f>
        <v>0.96944419746823041</v>
      </c>
      <c r="KQ83" s="137">
        <f t="array" aca="1" ref="KQ83" ca="1">IF(RAND()&lt;=_xlfn.NORM.S.DIST((_xlfn.NORM.S.INV($H$54)-SQRT($H$61)*$B83)/SQRT(1-$H$61),TRUE),(1-(1-RAND())^(1/$F$57))^(1/$H$57),0)</f>
        <v>0</v>
      </c>
      <c r="KR83" s="137">
        <f t="array" aca="1" ref="KR83" ca="1">IF(RAND()&lt;=_xlfn.NORM.S.DIST((_xlfn.NORM.S.INV($H$54)-SQRT($H$61)*$B83)/SQRT(1-$H$61),TRUE),(1-(1-RAND())^(1/$F$57))^(1/$H$57),0)</f>
        <v>0</v>
      </c>
      <c r="KS83" s="137">
        <f t="shared" ca="1" si="12"/>
        <v>6</v>
      </c>
      <c r="KT83" s="137">
        <f t="shared" ca="1" si="13"/>
        <v>3.0008524220860244</v>
      </c>
      <c r="KU83" s="137">
        <f t="array" aca="1" ref="KU83" ca="1">IF(RAND()&lt;=_xlfn.NORM.S.DIST((_xlfn.NORM.S.INV($I$54)-SQRT($I$61)*$B83)/SQRT(1-$I$61),TRUE),(1-(1-RAND())^(1/$F$57))^(1/$H$57),0)</f>
        <v>0</v>
      </c>
      <c r="KV83" s="137">
        <f t="array" aca="1" ref="KV83" ca="1">IF(RAND()&lt;=_xlfn.NORM.S.DIST((_xlfn.NORM.S.INV($I$54)-SQRT($I$61)*$B83)/SQRT(1-$I$61),TRUE),(1-(1-RAND())^(1/$F$57))^(1/$H$57),0)</f>
        <v>0.45078844531552903</v>
      </c>
      <c r="KW83" s="137">
        <f t="array" aca="1" ref="KW83" ca="1">IF(RAND()&lt;=_xlfn.NORM.S.DIST((_xlfn.NORM.S.INV($I$54)-SQRT($I$61)*$B83)/SQRT(1-$I$61),TRUE),(1-(1-RAND())^(1/$F$57))^(1/$H$57),0)</f>
        <v>0.96618192644922329</v>
      </c>
      <c r="KX83" s="137">
        <f t="array" aca="1" ref="KX83" ca="1">IF(RAND()&lt;=_xlfn.NORM.S.DIST((_xlfn.NORM.S.INV($I$54)-SQRT($I$61)*$B83)/SQRT(1-$I$61),TRUE),(1-(1-RAND())^(1/$F$57))^(1/$H$57),0)</f>
        <v>0.55249983753351917</v>
      </c>
      <c r="KY83" s="137">
        <f t="array" aca="1" ref="KY83" ca="1">IF(RAND()&lt;=_xlfn.NORM.S.DIST((_xlfn.NORM.S.INV($I$54)-SQRT($I$61)*$B83)/SQRT(1-$I$61),TRUE),(1-(1-RAND())^(1/$F$57))^(1/$H$57),0)</f>
        <v>0.28105131345906387</v>
      </c>
      <c r="KZ83" s="137">
        <f t="array" aca="1" ref="KZ83" ca="1">IF(RAND()&lt;=_xlfn.NORM.S.DIST((_xlfn.NORM.S.INV($I$54)-SQRT($I$61)*$B83)/SQRT(1-$I$61),TRUE),(1-(1-RAND())^(1/$F$57))^(1/$H$57),0)</f>
        <v>0.90079244743184705</v>
      </c>
      <c r="LA83" s="137">
        <f t="array" aca="1" ref="LA83" ca="1">IF(RAND()&lt;=_xlfn.NORM.S.DIST((_xlfn.NORM.S.INV($I$54)-SQRT($I$61)*$B83)/SQRT(1-$I$61),TRUE),(1-(1-RAND())^(1/$F$57))^(1/$H$57),0)</f>
        <v>0.98030015490528677</v>
      </c>
      <c r="LB83" s="137">
        <f t="array" aca="1" ref="LB83" ca="1">IF(RAND()&lt;=_xlfn.NORM.S.DIST((_xlfn.NORM.S.INV($I$54)-SQRT($I$61)*$B83)/SQRT(1-$I$61),TRUE),(1-(1-RAND())^(1/$F$57))^(1/$H$57),0)</f>
        <v>1.7088143909105936E-2</v>
      </c>
      <c r="LC83" s="137">
        <f t="array" aca="1" ref="LC83" ca="1">IF(RAND()&lt;=_xlfn.NORM.S.DIST((_xlfn.NORM.S.INV($I$54)-SQRT($I$61)*$B83)/SQRT(1-$I$61),TRUE),(1-(1-RAND())^(1/$F$57))^(1/$H$57),0)</f>
        <v>0</v>
      </c>
      <c r="LD83" s="137">
        <f t="array" aca="1" ref="LD83" ca="1">IF(RAND()&lt;=_xlfn.NORM.S.DIST((_xlfn.NORM.S.INV($I$54)-SQRT($I$61)*$B83)/SQRT(1-$I$61),TRUE),(1-(1-RAND())^(1/$F$57))^(1/$H$57),0)</f>
        <v>0</v>
      </c>
      <c r="LE83" s="137">
        <f t="shared" ca="1" si="14"/>
        <v>7</v>
      </c>
      <c r="LF83" s="137">
        <f t="shared" ca="1" si="15"/>
        <v>4.1487022690035751</v>
      </c>
      <c r="LG83" s="137">
        <f t="shared" ca="1" si="16"/>
        <v>36</v>
      </c>
      <c r="LH83" s="137">
        <f t="shared" ca="1" si="16"/>
        <v>20.014598511309813</v>
      </c>
    </row>
    <row r="84" spans="1:320" x14ac:dyDescent="0.3">
      <c r="A84"/>
      <c r="B84" s="137">
        <f t="shared" ca="1" si="2"/>
        <v>0.44548512478958302</v>
      </c>
      <c r="C84" s="137">
        <f t="array" aca="1" ref="C84" ca="1">IF(RAND()&lt;=_xlfn.NORM.S.DIST((_xlfn.NORM.S.INV($B$54)-SQRT($B$61)*$B84)/SQRT(1-$B$61),TRUE),(1-(1-RAND())^(1/$F$57))^(1/$H$57),0)</f>
        <v>0</v>
      </c>
      <c r="D84" s="137">
        <f t="array" aca="1" ref="D84" ca="1">IF(RAND()&lt;=_xlfn.NORM.S.DIST((_xlfn.NORM.S.INV($B$54)-SQRT($B$61)*$B84)/SQRT(1-$B$61),TRUE),(1-(1-RAND())^(1/$F$57))^(1/$H$57),0)</f>
        <v>0</v>
      </c>
      <c r="E84" s="137">
        <f t="array" aca="1" ref="E84" ca="1">IF(RAND()&lt;=_xlfn.NORM.S.DIST((_xlfn.NORM.S.INV($B$54)-SQRT($B$61)*$B84)/SQRT(1-$B$61),TRUE),(1-(1-RAND())^(1/$F$57))^(1/$H$57),0)</f>
        <v>0</v>
      </c>
      <c r="F84" s="137">
        <f t="array" aca="1" ref="F84" ca="1">IF(RAND()&lt;=_xlfn.NORM.S.DIST((_xlfn.NORM.S.INV($B$54)-SQRT($B$61)*$B84)/SQRT(1-$B$61),TRUE),(1-(1-RAND())^(1/$F$57))^(1/$H$57),0)</f>
        <v>0</v>
      </c>
      <c r="G84" s="137">
        <f t="array" aca="1" ref="G84" ca="1">IF(RAND()&lt;=_xlfn.NORM.S.DIST((_xlfn.NORM.S.INV($B$54)-SQRT($B$61)*$B84)/SQRT(1-$B$61),TRUE),(1-(1-RAND())^(1/$F$57))^(1/$H$57),0)</f>
        <v>0</v>
      </c>
      <c r="H84" s="137">
        <f t="array" aca="1" ref="H84" ca="1">IF(RAND()&lt;=_xlfn.NORM.S.DIST((_xlfn.NORM.S.INV($B$54)-SQRT($B$61)*$B84)/SQRT(1-$B$61),TRUE),(1-(1-RAND())^(1/$F$57))^(1/$H$57),0)</f>
        <v>0</v>
      </c>
      <c r="I84" s="137">
        <f t="array" aca="1" ref="I84" ca="1">IF(RAND()&lt;=_xlfn.NORM.S.DIST((_xlfn.NORM.S.INV($B$54)-SQRT($B$61)*$B84)/SQRT(1-$B$61),TRUE),(1-(1-RAND())^(1/$F$57))^(1/$H$57),0)</f>
        <v>0</v>
      </c>
      <c r="J84" s="137">
        <f t="array" aca="1" ref="J84" ca="1">IF(RAND()&lt;=_xlfn.NORM.S.DIST((_xlfn.NORM.S.INV($B$54)-SQRT($B$61)*$B84)/SQRT(1-$B$61),TRUE),(1-(1-RAND())^(1/$F$57))^(1/$H$57),0)</f>
        <v>0</v>
      </c>
      <c r="K84" s="137">
        <f t="array" aca="1" ref="K84" ca="1">IF(RAND()&lt;=_xlfn.NORM.S.DIST((_xlfn.NORM.S.INV($B$54)-SQRT($B$61)*$B84)/SQRT(1-$B$61),TRUE),(1-(1-RAND())^(1/$F$57))^(1/$H$57),0)</f>
        <v>0</v>
      </c>
      <c r="L84" s="137">
        <f t="array" aca="1" ref="L84" ca="1">IF(RAND()&lt;=_xlfn.NORM.S.DIST((_xlfn.NORM.S.INV($B$54)-SQRT($B$61)*$B84)/SQRT(1-$B$61),TRUE),(1-(1-RAND())^(1/$F$57))^(1/$H$57),0)</f>
        <v>0</v>
      </c>
      <c r="M84" s="137">
        <f t="shared" ca="1" si="17"/>
        <v>0</v>
      </c>
      <c r="N84" s="137">
        <f t="shared" ca="1" si="3"/>
        <v>0</v>
      </c>
      <c r="O84" s="137">
        <f t="array" aca="1" ref="O84" ca="1">IF(RAND()&lt;=_xlfn.NORM.S.DIST((_xlfn.NORM.S.INV($C$54)-SQRT($C$61)*$B84)/SQRT(1-$C$61),TRUE),(1-(1-RAND())^(1/$F$57))^(1/$H$57),0)</f>
        <v>0</v>
      </c>
      <c r="P84" s="137">
        <f t="array" aca="1" ref="P84" ca="1">IF(RAND()&lt;=_xlfn.NORM.S.DIST((_xlfn.NORM.S.INV($C$54)-SQRT($C$61)*$B84)/SQRT(1-$C$61),TRUE),(1-(1-RAND())^(1/$F$57))^(1/$H$57),0)</f>
        <v>0</v>
      </c>
      <c r="Q84" s="137">
        <f t="array" aca="1" ref="Q84" ca="1">IF(RAND()&lt;=_xlfn.NORM.S.DIST((_xlfn.NORM.S.INV($C$54)-SQRT($C$61)*$B84)/SQRT(1-$C$61),TRUE),(1-(1-RAND())^(1/$F$57))^(1/$H$57),0)</f>
        <v>0</v>
      </c>
      <c r="R84" s="137">
        <f t="array" aca="1" ref="R84" ca="1">IF(RAND()&lt;=_xlfn.NORM.S.DIST((_xlfn.NORM.S.INV($C$54)-SQRT($C$61)*$B84)/SQRT(1-$C$61),TRUE),(1-(1-RAND())^(1/$F$57))^(1/$H$57),0)</f>
        <v>0</v>
      </c>
      <c r="S84" s="137">
        <f t="array" aca="1" ref="S84" ca="1">IF(RAND()&lt;=_xlfn.NORM.S.DIST((_xlfn.NORM.S.INV($C$54)-SQRT($C$61)*$B84)/SQRT(1-$C$61),TRUE),(1-(1-RAND())^(1/$F$57))^(1/$H$57),0)</f>
        <v>0</v>
      </c>
      <c r="T84" s="137">
        <f t="array" aca="1" ref="T84" ca="1">IF(RAND()&lt;=_xlfn.NORM.S.DIST((_xlfn.NORM.S.INV($C$54)-SQRT($C$61)*$B84)/SQRT(1-$C$61),TRUE),(1-(1-RAND())^(1/$F$57))^(1/$H$57),0)</f>
        <v>0</v>
      </c>
      <c r="U84" s="137">
        <f t="array" aca="1" ref="U84" ca="1">IF(RAND()&lt;=_xlfn.NORM.S.DIST((_xlfn.NORM.S.INV($C$54)-SQRT($C$61)*$B84)/SQRT(1-$C$61),TRUE),(1-(1-RAND())^(1/$F$57))^(1/$H$57),0)</f>
        <v>0</v>
      </c>
      <c r="V84" s="137">
        <f t="array" aca="1" ref="V84" ca="1">IF(RAND()&lt;=_xlfn.NORM.S.DIST((_xlfn.NORM.S.INV($C$54)-SQRT($C$61)*$B84)/SQRT(1-$C$61),TRUE),(1-(1-RAND())^(1/$F$57))^(1/$H$57),0)</f>
        <v>0</v>
      </c>
      <c r="W84" s="137">
        <f t="array" aca="1" ref="W84" ca="1">IF(RAND()&lt;=_xlfn.NORM.S.DIST((_xlfn.NORM.S.INV($C$54)-SQRT($C$61)*$B84)/SQRT(1-$C$61),TRUE),(1-(1-RAND())^(1/$F$57))^(1/$H$57),0)</f>
        <v>0</v>
      </c>
      <c r="X84" s="137">
        <f t="array" aca="1" ref="X84" ca="1">IF(RAND()&lt;=_xlfn.NORM.S.DIST((_xlfn.NORM.S.INV($C$54)-SQRT($C$61)*$B84)/SQRT(1-$C$61),TRUE),(1-(1-RAND())^(1/$F$57))^(1/$H$57),0)</f>
        <v>0</v>
      </c>
      <c r="Y84" s="137">
        <f t="array" aca="1" ref="Y84" ca="1">IF(RAND()&lt;=_xlfn.NORM.S.DIST((_xlfn.NORM.S.INV($C$54)-SQRT($C$61)*$B84)/SQRT(1-$C$61),TRUE),(1-(1-RAND())^(1/$F$57))^(1/$H$57),0)</f>
        <v>0</v>
      </c>
      <c r="Z84" s="137">
        <f t="array" aca="1" ref="Z84" ca="1">IF(RAND()&lt;=_xlfn.NORM.S.DIST((_xlfn.NORM.S.INV($C$54)-SQRT($C$61)*$B84)/SQRT(1-$C$61),TRUE),(1-(1-RAND())^(1/$F$57))^(1/$H$57),0)</f>
        <v>0</v>
      </c>
      <c r="AA84" s="137">
        <f t="array" aca="1" ref="AA84" ca="1">IF(RAND()&lt;=_xlfn.NORM.S.DIST((_xlfn.NORM.S.INV($C$54)-SQRT($C$61)*$B84)/SQRT(1-$C$61),TRUE),(1-(1-RAND())^(1/$F$57))^(1/$H$57),0)</f>
        <v>0</v>
      </c>
      <c r="AB84" s="137">
        <f t="array" aca="1" ref="AB84" ca="1">IF(RAND()&lt;=_xlfn.NORM.S.DIST((_xlfn.NORM.S.INV($C$54)-SQRT($C$61)*$B84)/SQRT(1-$C$61),TRUE),(1-(1-RAND())^(1/$F$57))^(1/$H$57),0)</f>
        <v>0</v>
      </c>
      <c r="AC84" s="137">
        <f t="array" aca="1" ref="AC84" ca="1">IF(RAND()&lt;=_xlfn.NORM.S.DIST((_xlfn.NORM.S.INV($C$54)-SQRT($C$61)*$B84)/SQRT(1-$C$61),TRUE),(1-(1-RAND())^(1/$F$57))^(1/$H$57),0)</f>
        <v>0</v>
      </c>
      <c r="AD84" s="137">
        <f t="array" aca="1" ref="AD84" ca="1">IF(RAND()&lt;=_xlfn.NORM.S.DIST((_xlfn.NORM.S.INV($C$54)-SQRT($C$61)*$B84)/SQRT(1-$C$61),TRUE),(1-(1-RAND())^(1/$F$57))^(1/$H$57),0)</f>
        <v>0</v>
      </c>
      <c r="AE84" s="137">
        <f t="array" aca="1" ref="AE84" ca="1">IF(RAND()&lt;=_xlfn.NORM.S.DIST((_xlfn.NORM.S.INV($C$54)-SQRT($C$61)*$B84)/SQRT(1-$C$61),TRUE),(1-(1-RAND())^(1/$F$57))^(1/$H$57),0)</f>
        <v>0</v>
      </c>
      <c r="AF84" s="137">
        <f t="array" aca="1" ref="AF84" ca="1">IF(RAND()&lt;=_xlfn.NORM.S.DIST((_xlfn.NORM.S.INV($C$54)-SQRT($C$61)*$B84)/SQRT(1-$C$61),TRUE),(1-(1-RAND())^(1/$F$57))^(1/$H$57),0)</f>
        <v>0</v>
      </c>
      <c r="AG84" s="137">
        <f t="array" aca="1" ref="AG84" ca="1">IF(RAND()&lt;=_xlfn.NORM.S.DIST((_xlfn.NORM.S.INV($C$54)-SQRT($C$61)*$B84)/SQRT(1-$C$61),TRUE),(1-(1-RAND())^(1/$F$57))^(1/$H$57),0)</f>
        <v>0</v>
      </c>
      <c r="AH84" s="137">
        <f t="array" aca="1" ref="AH84" ca="1">IF(RAND()&lt;=_xlfn.NORM.S.DIST((_xlfn.NORM.S.INV($C$54)-SQRT($C$61)*$B84)/SQRT(1-$C$61),TRUE),(1-(1-RAND())^(1/$F$57))^(1/$H$57),0)</f>
        <v>0</v>
      </c>
      <c r="AI84" s="137">
        <f t="array" aca="1" ref="AI84" ca="1">IF(RAND()&lt;=_xlfn.NORM.S.DIST((_xlfn.NORM.S.INV($C$54)-SQRT($C$61)*$B84)/SQRT(1-$C$61),TRUE),(1-(1-RAND())^(1/$F$57))^(1/$H$57),0)</f>
        <v>0</v>
      </c>
      <c r="AJ84" s="137">
        <f t="array" aca="1" ref="AJ84" ca="1">IF(RAND()&lt;=_xlfn.NORM.S.DIST((_xlfn.NORM.S.INV($C$54)-SQRT($C$61)*$B84)/SQRT(1-$C$61),TRUE),(1-(1-RAND())^(1/$F$57))^(1/$H$57),0)</f>
        <v>0</v>
      </c>
      <c r="AK84" s="137">
        <f t="array" aca="1" ref="AK84" ca="1">IF(RAND()&lt;=_xlfn.NORM.S.DIST((_xlfn.NORM.S.INV($C$54)-SQRT($C$61)*$B84)/SQRT(1-$C$61),TRUE),(1-(1-RAND())^(1/$F$57))^(1/$H$57),0)</f>
        <v>0</v>
      </c>
      <c r="AL84" s="137">
        <f t="array" aca="1" ref="AL84" ca="1">IF(RAND()&lt;=_xlfn.NORM.S.DIST((_xlfn.NORM.S.INV($C$54)-SQRT($C$61)*$B84)/SQRT(1-$C$61),TRUE),(1-(1-RAND())^(1/$F$57))^(1/$H$57),0)</f>
        <v>0</v>
      </c>
      <c r="AM84" s="137">
        <f t="array" aca="1" ref="AM84" ca="1">IF(RAND()&lt;=_xlfn.NORM.S.DIST((_xlfn.NORM.S.INV($C$54)-SQRT($C$61)*$B84)/SQRT(1-$C$61),TRUE),(1-(1-RAND())^(1/$F$57))^(1/$H$57),0)</f>
        <v>0</v>
      </c>
      <c r="AN84" s="137">
        <f t="array" aca="1" ref="AN84" ca="1">IF(RAND()&lt;=_xlfn.NORM.S.DIST((_xlfn.NORM.S.INV($C$54)-SQRT($C$61)*$B84)/SQRT(1-$C$61),TRUE),(1-(1-RAND())^(1/$F$57))^(1/$H$57),0)</f>
        <v>0</v>
      </c>
      <c r="AO84" s="137">
        <f t="array" aca="1" ref="AO84" ca="1">IF(RAND()&lt;=_xlfn.NORM.S.DIST((_xlfn.NORM.S.INV($C$54)-SQRT($C$61)*$B84)/SQRT(1-$C$61),TRUE),(1-(1-RAND())^(1/$F$57))^(1/$H$57),0)</f>
        <v>0</v>
      </c>
      <c r="AP84" s="137">
        <f t="array" aca="1" ref="AP84" ca="1">IF(RAND()&lt;=_xlfn.NORM.S.DIST((_xlfn.NORM.S.INV($C$54)-SQRT($C$61)*$B84)/SQRT(1-$C$61),TRUE),(1-(1-RAND())^(1/$F$57))^(1/$H$57),0)</f>
        <v>0</v>
      </c>
      <c r="AQ84" s="137">
        <f t="array" aca="1" ref="AQ84" ca="1">IF(RAND()&lt;=_xlfn.NORM.S.DIST((_xlfn.NORM.S.INV($C$54)-SQRT($C$61)*$B84)/SQRT(1-$C$61),TRUE),(1-(1-RAND())^(1/$F$57))^(1/$H$57),0)</f>
        <v>0</v>
      </c>
      <c r="AR84" s="137">
        <f t="array" aca="1" ref="AR84" ca="1">IF(RAND()&lt;=_xlfn.NORM.S.DIST((_xlfn.NORM.S.INV($C$54)-SQRT($C$61)*$B84)/SQRT(1-$C$61),TRUE),(1-(1-RAND())^(1/$F$57))^(1/$H$57),0)</f>
        <v>0</v>
      </c>
      <c r="AS84" s="137">
        <f t="array" aca="1" ref="AS84" ca="1">COUNTIF(O84:AR84,"&gt;"&amp;0)</f>
        <v>0</v>
      </c>
      <c r="AT84" s="137">
        <f t="shared" ca="1" si="4"/>
        <v>0</v>
      </c>
      <c r="AU84" s="137">
        <f t="array" aca="1" ref="AU84" ca="1">IF(RAND()&lt;=_xlfn.NORM.S.DIST((_xlfn.NORM.S.INV($D$54)-SQRT($D$61)*$B84)/SQRT(1-$D$61),TRUE),(1-(1-RAND())^(1/$F$57))^(1/$H$57),0)</f>
        <v>0</v>
      </c>
      <c r="AV84" s="137">
        <f t="array" aca="1" ref="AV84" ca="1">IF(RAND()&lt;=_xlfn.NORM.S.DIST((_xlfn.NORM.S.INV($D$54)-SQRT($D$61)*$B84)/SQRT(1-$D$61),TRUE),(1-(1-RAND())^(1/$F$57))^(1/$H$57),0)</f>
        <v>0</v>
      </c>
      <c r="AW84" s="137">
        <f t="array" aca="1" ref="AW84" ca="1">IF(RAND()&lt;=_xlfn.NORM.S.DIST((_xlfn.NORM.S.INV($D$54)-SQRT($D$61)*$B84)/SQRT(1-$D$61),TRUE),(1-(1-RAND())^(1/$F$57))^(1/$H$57),0)</f>
        <v>0</v>
      </c>
      <c r="AX84" s="137">
        <f t="array" aca="1" ref="AX84" ca="1">IF(RAND()&lt;=_xlfn.NORM.S.DIST((_xlfn.NORM.S.INV($D$54)-SQRT($D$61)*$B84)/SQRT(1-$D$61),TRUE),(1-(1-RAND())^(1/$F$57))^(1/$H$57),0)</f>
        <v>0</v>
      </c>
      <c r="AY84" s="137">
        <f t="array" aca="1" ref="AY84" ca="1">IF(RAND()&lt;=_xlfn.NORM.S.DIST((_xlfn.NORM.S.INV($D$54)-SQRT($D$61)*$B84)/SQRT(1-$D$61),TRUE),(1-(1-RAND())^(1/$F$57))^(1/$H$57),0)</f>
        <v>0</v>
      </c>
      <c r="AZ84" s="137">
        <f t="array" aca="1" ref="AZ84" ca="1">IF(RAND()&lt;=_xlfn.NORM.S.DIST((_xlfn.NORM.S.INV($D$54)-SQRT($D$61)*$B84)/SQRT(1-$D$61),TRUE),(1-(1-RAND())^(1/$F$57))^(1/$H$57),0)</f>
        <v>0</v>
      </c>
      <c r="BA84" s="137">
        <f t="array" aca="1" ref="BA84" ca="1">IF(RAND()&lt;=_xlfn.NORM.S.DIST((_xlfn.NORM.S.INV($D$54)-SQRT($D$61)*$B84)/SQRT(1-$D$61),TRUE),(1-(1-RAND())^(1/$F$57))^(1/$H$57),0)</f>
        <v>0</v>
      </c>
      <c r="BB84" s="137">
        <f t="array" aca="1" ref="BB84" ca="1">IF(RAND()&lt;=_xlfn.NORM.S.DIST((_xlfn.NORM.S.INV($D$54)-SQRT($D$61)*$B84)/SQRT(1-$D$61),TRUE),(1-(1-RAND())^(1/$F$57))^(1/$H$57),0)</f>
        <v>0</v>
      </c>
      <c r="BC84" s="137">
        <f t="array" aca="1" ref="BC84" ca="1">IF(RAND()&lt;=_xlfn.NORM.S.DIST((_xlfn.NORM.S.INV($D$54)-SQRT($D$61)*$B84)/SQRT(1-$D$61),TRUE),(1-(1-RAND())^(1/$F$57))^(1/$H$57),0)</f>
        <v>0</v>
      </c>
      <c r="BD84" s="137">
        <f t="array" aca="1" ref="BD84" ca="1">IF(RAND()&lt;=_xlfn.NORM.S.DIST((_xlfn.NORM.S.INV($D$54)-SQRT($D$61)*$B84)/SQRT(1-$D$61),TRUE),(1-(1-RAND())^(1/$F$57))^(1/$H$57),0)</f>
        <v>0</v>
      </c>
      <c r="BE84" s="137">
        <f t="array" aca="1" ref="BE84" ca="1">IF(RAND()&lt;=_xlfn.NORM.S.DIST((_xlfn.NORM.S.INV($D$54)-SQRT($D$61)*$B84)/SQRT(1-$D$61),TRUE),(1-(1-RAND())^(1/$F$57))^(1/$H$57),0)</f>
        <v>0</v>
      </c>
      <c r="BF84" s="137">
        <f t="array" aca="1" ref="BF84" ca="1">IF(RAND()&lt;=_xlfn.NORM.S.DIST((_xlfn.NORM.S.INV($D$54)-SQRT($D$61)*$B84)/SQRT(1-$D$61),TRUE),(1-(1-RAND())^(1/$F$57))^(1/$H$57),0)</f>
        <v>0</v>
      </c>
      <c r="BG84" s="137">
        <f t="array" aca="1" ref="BG84" ca="1">IF(RAND()&lt;=_xlfn.NORM.S.DIST((_xlfn.NORM.S.INV($D$54)-SQRT($D$61)*$B84)/SQRT(1-$D$61),TRUE),(1-(1-RAND())^(1/$F$57))^(1/$H$57),0)</f>
        <v>0</v>
      </c>
      <c r="BH84" s="137">
        <f t="array" aca="1" ref="BH84" ca="1">IF(RAND()&lt;=_xlfn.NORM.S.DIST((_xlfn.NORM.S.INV($D$54)-SQRT($D$61)*$B84)/SQRT(1-$D$61),TRUE),(1-(1-RAND())^(1/$F$57))^(1/$H$57),0)</f>
        <v>0</v>
      </c>
      <c r="BI84" s="137">
        <f t="array" aca="1" ref="BI84" ca="1">IF(RAND()&lt;=_xlfn.NORM.S.DIST((_xlfn.NORM.S.INV($D$54)-SQRT($D$61)*$B84)/SQRT(1-$D$61),TRUE),(1-(1-RAND())^(1/$F$57))^(1/$H$57),0)</f>
        <v>0</v>
      </c>
      <c r="BJ84" s="137">
        <f t="array" aca="1" ref="BJ84" ca="1">IF(RAND()&lt;=_xlfn.NORM.S.DIST((_xlfn.NORM.S.INV($D$54)-SQRT($D$61)*$B84)/SQRT(1-$D$61),TRUE),(1-(1-RAND())^(1/$F$57))^(1/$H$57),0)</f>
        <v>0</v>
      </c>
      <c r="BK84" s="137">
        <f t="array" aca="1" ref="BK84" ca="1">IF(RAND()&lt;=_xlfn.NORM.S.DIST((_xlfn.NORM.S.INV($D$54)-SQRT($D$61)*$B84)/SQRT(1-$D$61),TRUE),(1-(1-RAND())^(1/$F$57))^(1/$H$57),0)</f>
        <v>0</v>
      </c>
      <c r="BL84" s="137">
        <f t="array" aca="1" ref="BL84" ca="1">IF(RAND()&lt;=_xlfn.NORM.S.DIST((_xlfn.NORM.S.INV($D$54)-SQRT($D$61)*$B84)/SQRT(1-$D$61),TRUE),(1-(1-RAND())^(1/$F$57))^(1/$H$57),0)</f>
        <v>0</v>
      </c>
      <c r="BM84" s="137">
        <f t="array" aca="1" ref="BM84" ca="1">IF(RAND()&lt;=_xlfn.NORM.S.DIST((_xlfn.NORM.S.INV($D$54)-SQRT($D$61)*$B84)/SQRT(1-$D$61),TRUE),(1-(1-RAND())^(1/$F$57))^(1/$H$57),0)</f>
        <v>0</v>
      </c>
      <c r="BN84" s="137">
        <f t="array" aca="1" ref="BN84" ca="1">IF(RAND()&lt;=_xlfn.NORM.S.DIST((_xlfn.NORM.S.INV($D$54)-SQRT($D$61)*$B84)/SQRT(1-$D$61),TRUE),(1-(1-RAND())^(1/$F$57))^(1/$H$57),0)</f>
        <v>0</v>
      </c>
      <c r="BO84" s="137">
        <f t="array" aca="1" ref="BO84" ca="1">IF(RAND()&lt;=_xlfn.NORM.S.DIST((_xlfn.NORM.S.INV($D$54)-SQRT($D$61)*$B84)/SQRT(1-$D$61),TRUE),(1-(1-RAND())^(1/$F$57))^(1/$H$57),0)</f>
        <v>0</v>
      </c>
      <c r="BP84" s="137">
        <f t="array" aca="1" ref="BP84" ca="1">IF(RAND()&lt;=_xlfn.NORM.S.DIST((_xlfn.NORM.S.INV($D$54)-SQRT($D$61)*$B84)/SQRT(1-$D$61),TRUE),(1-(1-RAND())^(1/$F$57))^(1/$H$57),0)</f>
        <v>0</v>
      </c>
      <c r="BQ84" s="137">
        <f t="array" aca="1" ref="BQ84" ca="1">IF(RAND()&lt;=_xlfn.NORM.S.DIST((_xlfn.NORM.S.INV($D$54)-SQRT($D$61)*$B84)/SQRT(1-$D$61),TRUE),(1-(1-RAND())^(1/$F$57))^(1/$H$57),0)</f>
        <v>0</v>
      </c>
      <c r="BR84" s="137">
        <f t="array" aca="1" ref="BR84" ca="1">IF(RAND()&lt;=_xlfn.NORM.S.DIST((_xlfn.NORM.S.INV($D$54)-SQRT($D$61)*$B84)/SQRT(1-$D$61),TRUE),(1-(1-RAND())^(1/$F$57))^(1/$H$57),0)</f>
        <v>0</v>
      </c>
      <c r="BS84" s="137">
        <f t="array" aca="1" ref="BS84" ca="1">IF(RAND()&lt;=_xlfn.NORM.S.DIST((_xlfn.NORM.S.INV($D$54)-SQRT($D$61)*$B84)/SQRT(1-$D$61),TRUE),(1-(1-RAND())^(1/$F$57))^(1/$H$57),0)</f>
        <v>0</v>
      </c>
      <c r="BT84" s="137">
        <f t="array" aca="1" ref="BT84" ca="1">IF(RAND()&lt;=_xlfn.NORM.S.DIST((_xlfn.NORM.S.INV($D$54)-SQRT($D$61)*$B84)/SQRT(1-$D$61),TRUE),(1-(1-RAND())^(1/$F$57))^(1/$H$57),0)</f>
        <v>0</v>
      </c>
      <c r="BU84" s="137">
        <f t="array" aca="1" ref="BU84" ca="1">IF(RAND()&lt;=_xlfn.NORM.S.DIST((_xlfn.NORM.S.INV($D$54)-SQRT($D$61)*$B84)/SQRT(1-$D$61),TRUE),(1-(1-RAND())^(1/$F$57))^(1/$H$57),0)</f>
        <v>0</v>
      </c>
      <c r="BV84" s="137">
        <f t="array" aca="1" ref="BV84" ca="1">IF(RAND()&lt;=_xlfn.NORM.S.DIST((_xlfn.NORM.S.INV($D$54)-SQRT($D$61)*$B84)/SQRT(1-$D$61),TRUE),(1-(1-RAND())^(1/$F$57))^(1/$H$57),0)</f>
        <v>0</v>
      </c>
      <c r="BW84" s="137">
        <f t="array" aca="1" ref="BW84" ca="1">IF(RAND()&lt;=_xlfn.NORM.S.DIST((_xlfn.NORM.S.INV($D$54)-SQRT($D$61)*$B84)/SQRT(1-$D$61),TRUE),(1-(1-RAND())^(1/$F$57))^(1/$H$57),0)</f>
        <v>0</v>
      </c>
      <c r="BX84" s="137">
        <f t="array" aca="1" ref="BX84" ca="1">IF(RAND()&lt;=_xlfn.NORM.S.DIST((_xlfn.NORM.S.INV($D$54)-SQRT($D$61)*$B84)/SQRT(1-$D$61),TRUE),(1-(1-RAND())^(1/$F$57))^(1/$H$57),0)</f>
        <v>0</v>
      </c>
      <c r="BY84" s="137">
        <f t="array" aca="1" ref="BY84" ca="1">IF(RAND()&lt;=_xlfn.NORM.S.DIST((_xlfn.NORM.S.INV($D$54)-SQRT($D$61)*$B84)/SQRT(1-$D$61),TRUE),(1-(1-RAND())^(1/$F$57))^(1/$H$57),0)</f>
        <v>0</v>
      </c>
      <c r="BZ84" s="137">
        <f t="array" aca="1" ref="BZ84" ca="1">IF(RAND()&lt;=_xlfn.NORM.S.DIST((_xlfn.NORM.S.INV($D$54)-SQRT($D$61)*$B84)/SQRT(1-$D$61),TRUE),(1-(1-RAND())^(1/$F$57))^(1/$H$57),0)</f>
        <v>0</v>
      </c>
      <c r="CA84" s="137">
        <f t="array" aca="1" ref="CA84" ca="1">IF(RAND()&lt;=_xlfn.NORM.S.DIST((_xlfn.NORM.S.INV($D$54)-SQRT($D$61)*$B84)/SQRT(1-$D$61),TRUE),(1-(1-RAND())^(1/$F$57))^(1/$H$57),0)</f>
        <v>0</v>
      </c>
      <c r="CB84" s="137">
        <f t="array" aca="1" ref="CB84" ca="1">IF(RAND()&lt;=_xlfn.NORM.S.DIST((_xlfn.NORM.S.INV($D$54)-SQRT($D$61)*$B84)/SQRT(1-$D$61),TRUE),(1-(1-RAND())^(1/$F$57))^(1/$H$57),0)</f>
        <v>0</v>
      </c>
      <c r="CC84" s="137">
        <f t="array" aca="1" ref="CC84" ca="1">IF(RAND()&lt;=_xlfn.NORM.S.DIST((_xlfn.NORM.S.INV($D$54)-SQRT($D$61)*$B84)/SQRT(1-$D$61),TRUE),(1-(1-RAND())^(1/$F$57))^(1/$H$57),0)</f>
        <v>0</v>
      </c>
      <c r="CD84" s="137">
        <f t="array" aca="1" ref="CD84" ca="1">IF(RAND()&lt;=_xlfn.NORM.S.DIST((_xlfn.NORM.S.INV($D$54)-SQRT($D$61)*$B84)/SQRT(1-$D$61),TRUE),(1-(1-RAND())^(1/$F$57))^(1/$H$57),0)</f>
        <v>0</v>
      </c>
      <c r="CE84" s="137">
        <f t="array" aca="1" ref="CE84" ca="1">IF(RAND()&lt;=_xlfn.NORM.S.DIST((_xlfn.NORM.S.INV($D$54)-SQRT($D$61)*$B84)/SQRT(1-$D$61),TRUE),(1-(1-RAND())^(1/$F$57))^(1/$H$57),0)</f>
        <v>0</v>
      </c>
      <c r="CF84" s="137">
        <f t="array" aca="1" ref="CF84" ca="1">IF(RAND()&lt;=_xlfn.NORM.S.DIST((_xlfn.NORM.S.INV($D$54)-SQRT($D$61)*$B84)/SQRT(1-$D$61),TRUE),(1-(1-RAND())^(1/$F$57))^(1/$H$57),0)</f>
        <v>0</v>
      </c>
      <c r="CG84" s="137">
        <f t="array" aca="1" ref="CG84" ca="1">IF(RAND()&lt;=_xlfn.NORM.S.DIST((_xlfn.NORM.S.INV($D$54)-SQRT($D$61)*$B84)/SQRT(1-$D$61),TRUE),(1-(1-RAND())^(1/$F$57))^(1/$H$57),0)</f>
        <v>0</v>
      </c>
      <c r="CH84" s="137">
        <f t="array" aca="1" ref="CH84" ca="1">IF(RAND()&lt;=_xlfn.NORM.S.DIST((_xlfn.NORM.S.INV($D$54)-SQRT($D$61)*$B84)/SQRT(1-$D$61),TRUE),(1-(1-RAND())^(1/$F$57))^(1/$H$57),0)</f>
        <v>0</v>
      </c>
      <c r="CI84" s="137">
        <f t="array" aca="1" ref="CI84" ca="1">COUNTIF(AU84:CH84,"&gt;"&amp;0)</f>
        <v>0</v>
      </c>
      <c r="CJ84" s="137">
        <f t="shared" ca="1" si="5"/>
        <v>0</v>
      </c>
      <c r="CK84" s="137">
        <f t="array" aca="1" ref="CK84" ca="1">IF(RAND()&lt;=_xlfn.NORM.S.DIST((_xlfn.NORM.S.INV($E$54)-SQRT($E$61)*$B84)/SQRT(1-$E$61),TRUE),(1-(1-RAND())^(1/$F$57))^(1/$H$57),0)</f>
        <v>0</v>
      </c>
      <c r="CL84" s="137">
        <f t="array" aca="1" ref="CL84" ca="1">IF(RAND()&lt;=_xlfn.NORM.S.DIST((_xlfn.NORM.S.INV($E$54)-SQRT($E$61)*$B84)/SQRT(1-$E$61),TRUE),(1-(1-RAND())^(1/$F$57))^(1/$H$57),0)</f>
        <v>0</v>
      </c>
      <c r="CM84" s="137">
        <f t="array" aca="1" ref="CM84" ca="1">IF(RAND()&lt;=_xlfn.NORM.S.DIST((_xlfn.NORM.S.INV($E$54)-SQRT($E$61)*$B84)/SQRT(1-$E$61),TRUE),(1-(1-RAND())^(1/$F$57))^(1/$H$57),0)</f>
        <v>0</v>
      </c>
      <c r="CN84" s="137">
        <f t="array" aca="1" ref="CN84" ca="1">IF(RAND()&lt;=_xlfn.NORM.S.DIST((_xlfn.NORM.S.INV($E$54)-SQRT($E$61)*$B84)/SQRT(1-$E$61),TRUE),(1-(1-RAND())^(1/$F$57))^(1/$H$57),0)</f>
        <v>0</v>
      </c>
      <c r="CO84" s="137">
        <f t="array" aca="1" ref="CO84" ca="1">IF(RAND()&lt;=_xlfn.NORM.S.DIST((_xlfn.NORM.S.INV($E$54)-SQRT($E$61)*$B84)/SQRT(1-$E$61),TRUE),(1-(1-RAND())^(1/$F$57))^(1/$H$57),0)</f>
        <v>0</v>
      </c>
      <c r="CP84" s="137">
        <f t="array" aca="1" ref="CP84" ca="1">IF(RAND()&lt;=_xlfn.NORM.S.DIST((_xlfn.NORM.S.INV($E$54)-SQRT($E$61)*$B84)/SQRT(1-$E$61),TRUE),(1-(1-RAND())^(1/$F$57))^(1/$H$57),0)</f>
        <v>0</v>
      </c>
      <c r="CQ84" s="137">
        <f t="array" aca="1" ref="CQ84" ca="1">IF(RAND()&lt;=_xlfn.NORM.S.DIST((_xlfn.NORM.S.INV($E$54)-SQRT($E$61)*$B84)/SQRT(1-$E$61),TRUE),(1-(1-RAND())^(1/$F$57))^(1/$H$57),0)</f>
        <v>0.62145202432599278</v>
      </c>
      <c r="CR84" s="137">
        <f t="array" aca="1" ref="CR84" ca="1">IF(RAND()&lt;=_xlfn.NORM.S.DIST((_xlfn.NORM.S.INV($E$54)-SQRT($E$61)*$B84)/SQRT(1-$E$61),TRUE),(1-(1-RAND())^(1/$F$57))^(1/$H$57),0)</f>
        <v>0</v>
      </c>
      <c r="CS84" s="137">
        <f t="array" aca="1" ref="CS84" ca="1">IF(RAND()&lt;=_xlfn.NORM.S.DIST((_xlfn.NORM.S.INV($E$54)-SQRT($E$61)*$B84)/SQRT(1-$E$61),TRUE),(1-(1-RAND())^(1/$F$57))^(1/$H$57),0)</f>
        <v>0</v>
      </c>
      <c r="CT84" s="137">
        <f t="array" aca="1" ref="CT84" ca="1">IF(RAND()&lt;=_xlfn.NORM.S.DIST((_xlfn.NORM.S.INV($E$54)-SQRT($E$61)*$B84)/SQRT(1-$E$61),TRUE),(1-(1-RAND())^(1/$F$57))^(1/$H$57),0)</f>
        <v>0</v>
      </c>
      <c r="CU84" s="137">
        <f t="array" aca="1" ref="CU84" ca="1">IF(RAND()&lt;=_xlfn.NORM.S.DIST((_xlfn.NORM.S.INV($E$54)-SQRT($E$61)*$B84)/SQRT(1-$E$61),TRUE),(1-(1-RAND())^(1/$F$57))^(1/$H$57),0)</f>
        <v>0</v>
      </c>
      <c r="CV84" s="137">
        <f t="array" aca="1" ref="CV84" ca="1">IF(RAND()&lt;=_xlfn.NORM.S.DIST((_xlfn.NORM.S.INV($E$54)-SQRT($E$61)*$B84)/SQRT(1-$E$61),TRUE),(1-(1-RAND())^(1/$F$57))^(1/$H$57),0)</f>
        <v>0</v>
      </c>
      <c r="CW84" s="137">
        <f t="array" aca="1" ref="CW84" ca="1">IF(RAND()&lt;=_xlfn.NORM.S.DIST((_xlfn.NORM.S.INV($E$54)-SQRT($E$61)*$B84)/SQRT(1-$E$61),TRUE),(1-(1-RAND())^(1/$F$57))^(1/$H$57),0)</f>
        <v>0</v>
      </c>
      <c r="CX84" s="137">
        <f t="array" aca="1" ref="CX84" ca="1">IF(RAND()&lt;=_xlfn.NORM.S.DIST((_xlfn.NORM.S.INV($E$54)-SQRT($E$61)*$B84)/SQRT(1-$E$61),TRUE),(1-(1-RAND())^(1/$F$57))^(1/$H$57),0)</f>
        <v>0</v>
      </c>
      <c r="CY84" s="137">
        <f t="array" aca="1" ref="CY84" ca="1">IF(RAND()&lt;=_xlfn.NORM.S.DIST((_xlfn.NORM.S.INV($E$54)-SQRT($E$61)*$B84)/SQRT(1-$E$61),TRUE),(1-(1-RAND())^(1/$F$57))^(1/$H$57),0)</f>
        <v>0</v>
      </c>
      <c r="CZ84" s="137">
        <f t="array" aca="1" ref="CZ84" ca="1">IF(RAND()&lt;=_xlfn.NORM.S.DIST((_xlfn.NORM.S.INV($E$54)-SQRT($E$61)*$B84)/SQRT(1-$E$61),TRUE),(1-(1-RAND())^(1/$F$57))^(1/$H$57),0)</f>
        <v>0</v>
      </c>
      <c r="DA84" s="137">
        <f t="array" aca="1" ref="DA84" ca="1">IF(RAND()&lt;=_xlfn.NORM.S.DIST((_xlfn.NORM.S.INV($E$54)-SQRT($E$61)*$B84)/SQRT(1-$E$61),TRUE),(1-(1-RAND())^(1/$F$57))^(1/$H$57),0)</f>
        <v>0</v>
      </c>
      <c r="DB84" s="137">
        <f t="array" aca="1" ref="DB84" ca="1">IF(RAND()&lt;=_xlfn.NORM.S.DIST((_xlfn.NORM.S.INV($E$54)-SQRT($E$61)*$B84)/SQRT(1-$E$61),TRUE),(1-(1-RAND())^(1/$F$57))^(1/$H$57),0)</f>
        <v>0</v>
      </c>
      <c r="DC84" s="137">
        <f t="array" aca="1" ref="DC84" ca="1">IF(RAND()&lt;=_xlfn.NORM.S.DIST((_xlfn.NORM.S.INV($E$54)-SQRT($E$61)*$B84)/SQRT(1-$E$61),TRUE),(1-(1-RAND())^(1/$F$57))^(1/$H$57),0)</f>
        <v>0</v>
      </c>
      <c r="DD84" s="137">
        <f t="array" aca="1" ref="DD84" ca="1">IF(RAND()&lt;=_xlfn.NORM.S.DIST((_xlfn.NORM.S.INV($E$54)-SQRT($E$61)*$B84)/SQRT(1-$E$61),TRUE),(1-(1-RAND())^(1/$F$57))^(1/$H$57),0)</f>
        <v>0</v>
      </c>
      <c r="DE84" s="137">
        <f t="array" aca="1" ref="DE84" ca="1">IF(RAND()&lt;=_xlfn.NORM.S.DIST((_xlfn.NORM.S.INV($E$54)-SQRT($E$61)*$B84)/SQRT(1-$E$61),TRUE),(1-(1-RAND())^(1/$F$57))^(1/$H$57),0)</f>
        <v>0</v>
      </c>
      <c r="DF84" s="137">
        <f t="array" aca="1" ref="DF84" ca="1">IF(RAND()&lt;=_xlfn.NORM.S.DIST((_xlfn.NORM.S.INV($E$54)-SQRT($E$61)*$B84)/SQRT(1-$E$61),TRUE),(1-(1-RAND())^(1/$F$57))^(1/$H$57),0)</f>
        <v>0</v>
      </c>
      <c r="DG84" s="137">
        <f t="array" aca="1" ref="DG84" ca="1">IF(RAND()&lt;=_xlfn.NORM.S.DIST((_xlfn.NORM.S.INV($E$54)-SQRT($E$61)*$B84)/SQRT(1-$E$61),TRUE),(1-(1-RAND())^(1/$F$57))^(1/$H$57),0)</f>
        <v>0</v>
      </c>
      <c r="DH84" s="137">
        <f t="array" aca="1" ref="DH84" ca="1">IF(RAND()&lt;=_xlfn.NORM.S.DIST((_xlfn.NORM.S.INV($E$54)-SQRT($E$61)*$B84)/SQRT(1-$E$61),TRUE),(1-(1-RAND())^(1/$F$57))^(1/$H$57),0)</f>
        <v>0</v>
      </c>
      <c r="DI84" s="137">
        <f t="array" aca="1" ref="DI84" ca="1">IF(RAND()&lt;=_xlfn.NORM.S.DIST((_xlfn.NORM.S.INV($E$54)-SQRT($E$61)*$B84)/SQRT(1-$E$61),TRUE),(1-(1-RAND())^(1/$F$57))^(1/$H$57),0)</f>
        <v>0</v>
      </c>
      <c r="DJ84" s="137">
        <f t="array" aca="1" ref="DJ84" ca="1">IF(RAND()&lt;=_xlfn.NORM.S.DIST((_xlfn.NORM.S.INV($E$54)-SQRT($E$61)*$B84)/SQRT(1-$E$61),TRUE),(1-(1-RAND())^(1/$F$57))^(1/$H$57),0)</f>
        <v>0</v>
      </c>
      <c r="DK84" s="137">
        <f t="array" aca="1" ref="DK84" ca="1">IF(RAND()&lt;=_xlfn.NORM.S.DIST((_xlfn.NORM.S.INV($E$54)-SQRT($E$61)*$B84)/SQRT(1-$E$61),TRUE),(1-(1-RAND())^(1/$F$57))^(1/$H$57),0)</f>
        <v>0</v>
      </c>
      <c r="DL84" s="137">
        <f t="array" aca="1" ref="DL84" ca="1">IF(RAND()&lt;=_xlfn.NORM.S.DIST((_xlfn.NORM.S.INV($E$54)-SQRT($E$61)*$B84)/SQRT(1-$E$61),TRUE),(1-(1-RAND())^(1/$F$57))^(1/$H$57),0)</f>
        <v>0</v>
      </c>
      <c r="DM84" s="137">
        <f t="array" aca="1" ref="DM84" ca="1">IF(RAND()&lt;=_xlfn.NORM.S.DIST((_xlfn.NORM.S.INV($E$54)-SQRT($E$61)*$B84)/SQRT(1-$E$61),TRUE),(1-(1-RAND())^(1/$F$57))^(1/$H$57),0)</f>
        <v>0</v>
      </c>
      <c r="DN84" s="137">
        <f t="array" aca="1" ref="DN84" ca="1">IF(RAND()&lt;=_xlfn.NORM.S.DIST((_xlfn.NORM.S.INV($E$54)-SQRT($E$61)*$B84)/SQRT(1-$E$61),TRUE),(1-(1-RAND())^(1/$F$57))^(1/$H$57),0)</f>
        <v>0</v>
      </c>
      <c r="DO84" s="137">
        <f t="array" aca="1" ref="DO84" ca="1">IF(RAND()&lt;=_xlfn.NORM.S.DIST((_xlfn.NORM.S.INV($E$54)-SQRT($E$61)*$B84)/SQRT(1-$E$61),TRUE),(1-(1-RAND())^(1/$F$57))^(1/$H$57),0)</f>
        <v>0</v>
      </c>
      <c r="DP84" s="137">
        <f t="array" aca="1" ref="DP84" ca="1">IF(RAND()&lt;=_xlfn.NORM.S.DIST((_xlfn.NORM.S.INV($E$54)-SQRT($E$61)*$B84)/SQRT(1-$E$61),TRUE),(1-(1-RAND())^(1/$F$57))^(1/$H$57),0)</f>
        <v>0</v>
      </c>
      <c r="DQ84" s="137">
        <f t="array" aca="1" ref="DQ84" ca="1">IF(RAND()&lt;=_xlfn.NORM.S.DIST((_xlfn.NORM.S.INV($E$54)-SQRT($E$61)*$B84)/SQRT(1-$E$61),TRUE),(1-(1-RAND())^(1/$F$57))^(1/$H$57),0)</f>
        <v>0</v>
      </c>
      <c r="DR84" s="137">
        <f t="array" aca="1" ref="DR84" ca="1">IF(RAND()&lt;=_xlfn.NORM.S.DIST((_xlfn.NORM.S.INV($E$54)-SQRT($E$61)*$B84)/SQRT(1-$E$61),TRUE),(1-(1-RAND())^(1/$F$57))^(1/$H$57),0)</f>
        <v>0</v>
      </c>
      <c r="DS84" s="137">
        <f t="array" aca="1" ref="DS84" ca="1">IF(RAND()&lt;=_xlfn.NORM.S.DIST((_xlfn.NORM.S.INV($E$54)-SQRT($E$61)*$B84)/SQRT(1-$E$61),TRUE),(1-(1-RAND())^(1/$F$57))^(1/$H$57),0)</f>
        <v>0.95061080282189403</v>
      </c>
      <c r="DT84" s="137">
        <f t="array" aca="1" ref="DT84" ca="1">IF(RAND()&lt;=_xlfn.NORM.S.DIST((_xlfn.NORM.S.INV($E$54)-SQRT($E$61)*$B84)/SQRT(1-$E$61),TRUE),(1-(1-RAND())^(1/$F$57))^(1/$H$57),0)</f>
        <v>0</v>
      </c>
      <c r="DU84" s="137">
        <f t="array" aca="1" ref="DU84" ca="1">IF(RAND()&lt;=_xlfn.NORM.S.DIST((_xlfn.NORM.S.INV($E$54)-SQRT($E$61)*$B84)/SQRT(1-$E$61),TRUE),(1-(1-RAND())^(1/$F$57))^(1/$H$57),0)</f>
        <v>0</v>
      </c>
      <c r="DV84" s="137">
        <f t="array" aca="1" ref="DV84" ca="1">IF(RAND()&lt;=_xlfn.NORM.S.DIST((_xlfn.NORM.S.INV($E$54)-SQRT($E$61)*$B84)/SQRT(1-$E$61),TRUE),(1-(1-RAND())^(1/$F$57))^(1/$H$57),0)</f>
        <v>0</v>
      </c>
      <c r="DW84" s="137">
        <f t="array" aca="1" ref="DW84" ca="1">IF(RAND()&lt;=_xlfn.NORM.S.DIST((_xlfn.NORM.S.INV($E$54)-SQRT($E$61)*$B84)/SQRT(1-$E$61),TRUE),(1-(1-RAND())^(1/$F$57))^(1/$H$57),0)</f>
        <v>0</v>
      </c>
      <c r="DX84" s="137">
        <f t="array" aca="1" ref="DX84" ca="1">IF(RAND()&lt;=_xlfn.NORM.S.DIST((_xlfn.NORM.S.INV($E$54)-SQRT($E$61)*$B84)/SQRT(1-$E$61),TRUE),(1-(1-RAND())^(1/$F$57))^(1/$H$57),0)</f>
        <v>0</v>
      </c>
      <c r="DY84" s="137">
        <f t="array" aca="1" ref="DY84" ca="1">IF(RAND()&lt;=_xlfn.NORM.S.DIST((_xlfn.NORM.S.INV($E$54)-SQRT($E$61)*$B84)/SQRT(1-$E$61),TRUE),(1-(1-RAND())^(1/$F$57))^(1/$H$57),0)</f>
        <v>0</v>
      </c>
      <c r="DZ84" s="137">
        <f t="array" aca="1" ref="DZ84" ca="1">IF(RAND()&lt;=_xlfn.NORM.S.DIST((_xlfn.NORM.S.INV($E$54)-SQRT($E$61)*$B84)/SQRT(1-$E$61),TRUE),(1-(1-RAND())^(1/$F$57))^(1/$H$57),0)</f>
        <v>0</v>
      </c>
      <c r="EA84" s="137">
        <f t="array" aca="1" ref="EA84" ca="1">IF(RAND()&lt;=_xlfn.NORM.S.DIST((_xlfn.NORM.S.INV($E$54)-SQRT($E$61)*$B84)/SQRT(1-$E$61),TRUE),(1-(1-RAND())^(1/$F$57))^(1/$H$57),0)</f>
        <v>0</v>
      </c>
      <c r="EB84" s="137">
        <f t="array" aca="1" ref="EB84" ca="1">IF(RAND()&lt;=_xlfn.NORM.S.DIST((_xlfn.NORM.S.INV($E$54)-SQRT($E$61)*$B84)/SQRT(1-$E$61),TRUE),(1-(1-RAND())^(1/$F$57))^(1/$H$57),0)</f>
        <v>0</v>
      </c>
      <c r="EC84" s="137">
        <f t="array" aca="1" ref="EC84" ca="1">IF(RAND()&lt;=_xlfn.NORM.S.DIST((_xlfn.NORM.S.INV($E$54)-SQRT($E$61)*$B84)/SQRT(1-$E$61),TRUE),(1-(1-RAND())^(1/$F$57))^(1/$H$57),0)</f>
        <v>0</v>
      </c>
      <c r="ED84" s="137">
        <f t="array" aca="1" ref="ED84" ca="1">IF(RAND()&lt;=_xlfn.NORM.S.DIST((_xlfn.NORM.S.INV($E$54)-SQRT($E$61)*$B84)/SQRT(1-$E$61),TRUE),(1-(1-RAND())^(1/$F$57))^(1/$H$57),0)</f>
        <v>0</v>
      </c>
      <c r="EE84" s="137">
        <f t="array" aca="1" ref="EE84" ca="1">IF(RAND()&lt;=_xlfn.NORM.S.DIST((_xlfn.NORM.S.INV($E$54)-SQRT($E$61)*$B84)/SQRT(1-$E$61),TRUE),(1-(1-RAND())^(1/$F$57))^(1/$H$57),0)</f>
        <v>0</v>
      </c>
      <c r="EF84" s="137">
        <f t="array" aca="1" ref="EF84" ca="1">IF(RAND()&lt;=_xlfn.NORM.S.DIST((_xlfn.NORM.S.INV($E$54)-SQRT($E$61)*$B84)/SQRT(1-$E$61),TRUE),(1-(1-RAND())^(1/$F$57))^(1/$H$57),0)</f>
        <v>0</v>
      </c>
      <c r="EG84" s="137">
        <f t="array" aca="1" ref="EG84" ca="1">IF(RAND()&lt;=_xlfn.NORM.S.DIST((_xlfn.NORM.S.INV($E$54)-SQRT($E$61)*$B84)/SQRT(1-$E$61),TRUE),(1-(1-RAND())^(1/$F$57))^(1/$H$57),0)</f>
        <v>0</v>
      </c>
      <c r="EH84" s="137">
        <f t="array" aca="1" ref="EH84" ca="1">IF(RAND()&lt;=_xlfn.NORM.S.DIST((_xlfn.NORM.S.INV($E$54)-SQRT($E$61)*$B84)/SQRT(1-$E$61),TRUE),(1-(1-RAND())^(1/$F$57))^(1/$H$57),0)</f>
        <v>0.87455152421454208</v>
      </c>
      <c r="EI84" s="137">
        <f t="array" aca="1" ref="EI84" ca="1">IF(RAND()&lt;=_xlfn.NORM.S.DIST((_xlfn.NORM.S.INV($E$54)-SQRT($E$61)*$B84)/SQRT(1-$E$61),TRUE),(1-(1-RAND())^(1/$F$57))^(1/$H$57),0)</f>
        <v>0</v>
      </c>
      <c r="EJ84" s="137">
        <f t="array" aca="1" ref="EJ84" ca="1">IF(RAND()&lt;=_xlfn.NORM.S.DIST((_xlfn.NORM.S.INV($E$54)-SQRT($E$61)*$B84)/SQRT(1-$E$61),TRUE),(1-(1-RAND())^(1/$F$57))^(1/$H$57),0)</f>
        <v>0</v>
      </c>
      <c r="EK84" s="137">
        <f t="array" aca="1" ref="EK84" ca="1">IF(RAND()&lt;=_xlfn.NORM.S.DIST((_xlfn.NORM.S.INV($E$54)-SQRT($E$61)*$B84)/SQRT(1-$E$61),TRUE),(1-(1-RAND())^(1/$F$57))^(1/$H$57),0)</f>
        <v>0</v>
      </c>
      <c r="EL84" s="137">
        <f t="array" aca="1" ref="EL84" ca="1">IF(RAND()&lt;=_xlfn.NORM.S.DIST((_xlfn.NORM.S.INV($E$54)-SQRT($E$61)*$B84)/SQRT(1-$E$61),TRUE),(1-(1-RAND())^(1/$F$57))^(1/$H$57),0)</f>
        <v>0</v>
      </c>
      <c r="EM84" s="137">
        <f t="array" aca="1" ref="EM84" ca="1">IF(RAND()&lt;=_xlfn.NORM.S.DIST((_xlfn.NORM.S.INV($E$54)-SQRT($E$61)*$B84)/SQRT(1-$E$61),TRUE),(1-(1-RAND())^(1/$F$57))^(1/$H$57),0)</f>
        <v>0</v>
      </c>
      <c r="EN84" s="137">
        <f t="array" aca="1" ref="EN84" ca="1">IF(RAND()&lt;=_xlfn.NORM.S.DIST((_xlfn.NORM.S.INV($E$54)-SQRT($E$61)*$B84)/SQRT(1-$E$61),TRUE),(1-(1-RAND())^(1/$F$57))^(1/$H$57),0)</f>
        <v>0</v>
      </c>
      <c r="EO84" s="137">
        <f t="array" aca="1" ref="EO84" ca="1">IF(RAND()&lt;=_xlfn.NORM.S.DIST((_xlfn.NORM.S.INV($E$54)-SQRT($E$61)*$B84)/SQRT(1-$E$61),TRUE),(1-(1-RAND())^(1/$F$57))^(1/$H$57),0)</f>
        <v>0</v>
      </c>
      <c r="EP84" s="137">
        <f t="array" aca="1" ref="EP84" ca="1">IF(RAND()&lt;=_xlfn.NORM.S.DIST((_xlfn.NORM.S.INV($E$54)-SQRT($E$61)*$B84)/SQRT(1-$E$61),TRUE),(1-(1-RAND())^(1/$F$57))^(1/$H$57),0)</f>
        <v>0</v>
      </c>
      <c r="EQ84" s="137">
        <f t="array" aca="1" ref="EQ84" ca="1">IF(RAND()&lt;=_xlfn.NORM.S.DIST((_xlfn.NORM.S.INV($E$54)-SQRT($E$61)*$B84)/SQRT(1-$E$61),TRUE),(1-(1-RAND())^(1/$F$57))^(1/$H$57),0)</f>
        <v>0</v>
      </c>
      <c r="ER84" s="137">
        <f t="array" aca="1" ref="ER84" ca="1">IF(RAND()&lt;=_xlfn.NORM.S.DIST((_xlfn.NORM.S.INV($E$54)-SQRT($E$61)*$B84)/SQRT(1-$E$61),TRUE),(1-(1-RAND())^(1/$F$57))^(1/$H$57),0)</f>
        <v>0</v>
      </c>
      <c r="ES84" s="137">
        <f t="array" aca="1" ref="ES84" ca="1">IF(RAND()&lt;=_xlfn.NORM.S.DIST((_xlfn.NORM.S.INV($E$54)-SQRT($E$61)*$B84)/SQRT(1-$E$61),TRUE),(1-(1-RAND())^(1/$F$57))^(1/$H$57),0)</f>
        <v>0</v>
      </c>
      <c r="ET84" s="137">
        <f t="array" aca="1" ref="ET84" ca="1">IF(RAND()&lt;=_xlfn.NORM.S.DIST((_xlfn.NORM.S.INV($E$54)-SQRT($E$61)*$B84)/SQRT(1-$E$61),TRUE),(1-(1-RAND())^(1/$F$57))^(1/$H$57),0)</f>
        <v>0</v>
      </c>
      <c r="EU84" s="137">
        <f t="array" aca="1" ref="EU84" ca="1">IF(RAND()&lt;=_xlfn.NORM.S.DIST((_xlfn.NORM.S.INV($E$54)-SQRT($E$61)*$B84)/SQRT(1-$E$61),TRUE),(1-(1-RAND())^(1/$F$57))^(1/$H$57),0)</f>
        <v>0</v>
      </c>
      <c r="EV84" s="137">
        <f t="array" aca="1" ref="EV84" ca="1">IF(RAND()&lt;=_xlfn.NORM.S.DIST((_xlfn.NORM.S.INV($E$54)-SQRT($E$61)*$B84)/SQRT(1-$E$61),TRUE),(1-(1-RAND())^(1/$F$57))^(1/$H$57),0)</f>
        <v>0</v>
      </c>
      <c r="EW84" s="137">
        <f t="array" aca="1" ref="EW84" ca="1">IF(RAND()&lt;=_xlfn.NORM.S.DIST((_xlfn.NORM.S.INV($E$54)-SQRT($E$61)*$B84)/SQRT(1-$E$61),TRUE),(1-(1-RAND())^(1/$F$57))^(1/$H$57),0)</f>
        <v>0</v>
      </c>
      <c r="EX84" s="137">
        <f t="array" aca="1" ref="EX84" ca="1">IF(RAND()&lt;=_xlfn.NORM.S.DIST((_xlfn.NORM.S.INV($E$54)-SQRT($E$61)*$B84)/SQRT(1-$E$61),TRUE),(1-(1-RAND())^(1/$F$57))^(1/$H$57),0)</f>
        <v>0</v>
      </c>
      <c r="EY84" s="137">
        <f t="array" aca="1" ref="EY84" ca="1">IF(RAND()&lt;=_xlfn.NORM.S.DIST((_xlfn.NORM.S.INV($E$54)-SQRT($E$61)*$B84)/SQRT(1-$E$61),TRUE),(1-(1-RAND())^(1/$F$57))^(1/$H$57),0)</f>
        <v>0</v>
      </c>
      <c r="EZ84" s="137">
        <f t="array" aca="1" ref="EZ84" ca="1">IF(RAND()&lt;=_xlfn.NORM.S.DIST((_xlfn.NORM.S.INV($E$54)-SQRT($E$61)*$B84)/SQRT(1-$E$61),TRUE),(1-(1-RAND())^(1/$F$57))^(1/$H$57),0)</f>
        <v>0</v>
      </c>
      <c r="FA84" s="137">
        <f t="array" aca="1" ref="FA84" ca="1">IF(RAND()&lt;=_xlfn.NORM.S.DIST((_xlfn.NORM.S.INV($E$54)-SQRT($E$61)*$B84)/SQRT(1-$E$61),TRUE),(1-(1-RAND())^(1/$F$57))^(1/$H$57),0)</f>
        <v>0</v>
      </c>
      <c r="FB84" s="137">
        <f t="array" aca="1" ref="FB84" ca="1">IF(RAND()&lt;=_xlfn.NORM.S.DIST((_xlfn.NORM.S.INV($E$54)-SQRT($E$61)*$B84)/SQRT(1-$E$61),TRUE),(1-(1-RAND())^(1/$F$57))^(1/$H$57),0)</f>
        <v>0</v>
      </c>
      <c r="FC84" s="137">
        <f t="array" aca="1" ref="FC84" ca="1">IF(RAND()&lt;=_xlfn.NORM.S.DIST((_xlfn.NORM.S.INV($E$54)-SQRT($E$61)*$B84)/SQRT(1-$E$61),TRUE),(1-(1-RAND())^(1/$F$57))^(1/$H$57),0)</f>
        <v>0</v>
      </c>
      <c r="FD84" s="137">
        <f t="array" aca="1" ref="FD84" ca="1">IF(RAND()&lt;=_xlfn.NORM.S.DIST((_xlfn.NORM.S.INV($E$54)-SQRT($E$61)*$B84)/SQRT(1-$E$61),TRUE),(1-(1-RAND())^(1/$F$57))^(1/$H$57),0)</f>
        <v>0</v>
      </c>
      <c r="FE84" s="137">
        <f t="array" aca="1" ref="FE84" ca="1">IF(RAND()&lt;=_xlfn.NORM.S.DIST((_xlfn.NORM.S.INV($E$54)-SQRT($E$61)*$B84)/SQRT(1-$E$61),TRUE),(1-(1-RAND())^(1/$F$57))^(1/$H$57),0)</f>
        <v>0</v>
      </c>
      <c r="FF84" s="137">
        <f t="array" aca="1" ref="FF84" ca="1">IF(RAND()&lt;=_xlfn.NORM.S.DIST((_xlfn.NORM.S.INV($E$54)-SQRT($E$61)*$B84)/SQRT(1-$E$61),TRUE),(1-(1-RAND())^(1/$F$57))^(1/$H$57),0)</f>
        <v>0</v>
      </c>
      <c r="FG84" s="137">
        <f t="array" aca="1" ref="FG84" ca="1">IF(RAND()&lt;=_xlfn.NORM.S.DIST((_xlfn.NORM.S.INV($E$54)-SQRT($E$61)*$B84)/SQRT(1-$E$61),TRUE),(1-(1-RAND())^(1/$F$57))^(1/$H$57),0)</f>
        <v>0</v>
      </c>
      <c r="FH84" s="137">
        <f t="array" aca="1" ref="FH84" ca="1">IF(RAND()&lt;=_xlfn.NORM.S.DIST((_xlfn.NORM.S.INV($E$54)-SQRT($E$61)*$B84)/SQRT(1-$E$61),TRUE),(1-(1-RAND())^(1/$F$57))^(1/$H$57),0)</f>
        <v>0</v>
      </c>
      <c r="FI84" s="137">
        <f t="array" aca="1" ref="FI84" ca="1">IF(RAND()&lt;=_xlfn.NORM.S.DIST((_xlfn.NORM.S.INV($E$54)-SQRT($E$61)*$B84)/SQRT(1-$E$61),TRUE),(1-(1-RAND())^(1/$F$57))^(1/$H$57),0)</f>
        <v>0</v>
      </c>
      <c r="FJ84" s="137">
        <f t="array" aca="1" ref="FJ84" ca="1">IF(RAND()&lt;=_xlfn.NORM.S.DIST((_xlfn.NORM.S.INV($E$54)-SQRT($E$61)*$B84)/SQRT(1-$E$61),TRUE),(1-(1-RAND())^(1/$F$57))^(1/$H$57),0)</f>
        <v>0</v>
      </c>
      <c r="FK84" s="137">
        <f t="array" aca="1" ref="FK84" ca="1">IF(RAND()&lt;=_xlfn.NORM.S.DIST((_xlfn.NORM.S.INV($E$54)-SQRT($E$61)*$B84)/SQRT(1-$E$61),TRUE),(1-(1-RAND())^(1/$F$57))^(1/$H$57),0)</f>
        <v>0</v>
      </c>
      <c r="FL84" s="137">
        <f t="array" aca="1" ref="FL84" ca="1">IF(RAND()&lt;=_xlfn.NORM.S.DIST((_xlfn.NORM.S.INV($E$54)-SQRT($E$61)*$B84)/SQRT(1-$E$61),TRUE),(1-(1-RAND())^(1/$F$57))^(1/$H$57),0)</f>
        <v>0</v>
      </c>
      <c r="FM84" s="137">
        <f t="shared" ca="1" si="6"/>
        <v>3</v>
      </c>
      <c r="FN84" s="137">
        <f t="shared" ca="1" si="7"/>
        <v>2.4466143513624292</v>
      </c>
      <c r="FO84" s="137">
        <f t="array" aca="1" ref="FO84" ca="1">IF(RAND()&lt;=_xlfn.NORM.S.DIST((_xlfn.NORM.S.INV($F$54)-SQRT($F$61)*$B84)/SQRT(1-$F$61),TRUE),(1-(1-RAND())^(1/$F$57))^(1/$H$57),0)</f>
        <v>0</v>
      </c>
      <c r="FP84" s="137">
        <f t="array" aca="1" ref="FP84" ca="1">IF(RAND()&lt;=_xlfn.NORM.S.DIST((_xlfn.NORM.S.INV($F$54)-SQRT($F$61)*$B84)/SQRT(1-$F$61),TRUE),(1-(1-RAND())^(1/$F$57))^(1/$H$57),0)</f>
        <v>0</v>
      </c>
      <c r="FQ84" s="137">
        <f t="array" aca="1" ref="FQ84" ca="1">IF(RAND()&lt;=_xlfn.NORM.S.DIST((_xlfn.NORM.S.INV($F$54)-SQRT($F$61)*$B84)/SQRT(1-$F$61),TRUE),(1-(1-RAND())^(1/$F$57))^(1/$H$57),0)</f>
        <v>0</v>
      </c>
      <c r="FR84" s="137">
        <f t="array" aca="1" ref="FR84" ca="1">IF(RAND()&lt;=_xlfn.NORM.S.DIST((_xlfn.NORM.S.INV($F$54)-SQRT($F$61)*$B84)/SQRT(1-$F$61),TRUE),(1-(1-RAND())^(1/$F$57))^(1/$H$57),0)</f>
        <v>0</v>
      </c>
      <c r="FS84" s="137">
        <f t="array" aca="1" ref="FS84" ca="1">IF(RAND()&lt;=_xlfn.NORM.S.DIST((_xlfn.NORM.S.INV($F$54)-SQRT($F$61)*$B84)/SQRT(1-$F$61),TRUE),(1-(1-RAND())^(1/$F$57))^(1/$H$57),0)</f>
        <v>0</v>
      </c>
      <c r="FT84" s="137">
        <f t="array" aca="1" ref="FT84" ca="1">IF(RAND()&lt;=_xlfn.NORM.S.DIST((_xlfn.NORM.S.INV($F$54)-SQRT($F$61)*$B84)/SQRT(1-$F$61),TRUE),(1-(1-RAND())^(1/$F$57))^(1/$H$57),0)</f>
        <v>0</v>
      </c>
      <c r="FU84" s="137">
        <f t="array" aca="1" ref="FU84" ca="1">IF(RAND()&lt;=_xlfn.NORM.S.DIST((_xlfn.NORM.S.INV($F$54)-SQRT($F$61)*$B84)/SQRT(1-$F$61),TRUE),(1-(1-RAND())^(1/$F$57))^(1/$H$57),0)</f>
        <v>0</v>
      </c>
      <c r="FV84" s="137">
        <f t="array" aca="1" ref="FV84" ca="1">IF(RAND()&lt;=_xlfn.NORM.S.DIST((_xlfn.NORM.S.INV($F$54)-SQRT($F$61)*$B84)/SQRT(1-$F$61),TRUE),(1-(1-RAND())^(1/$F$57))^(1/$H$57),0)</f>
        <v>0</v>
      </c>
      <c r="FW84" s="137">
        <f t="array" aca="1" ref="FW84" ca="1">IF(RAND()&lt;=_xlfn.NORM.S.DIST((_xlfn.NORM.S.INV($F$54)-SQRT($F$61)*$B84)/SQRT(1-$F$61),TRUE),(1-(1-RAND())^(1/$F$57))^(1/$H$57),0)</f>
        <v>0</v>
      </c>
      <c r="FX84" s="137">
        <f t="array" aca="1" ref="FX84" ca="1">IF(RAND()&lt;=_xlfn.NORM.S.DIST((_xlfn.NORM.S.INV($F$54)-SQRT($F$61)*$B84)/SQRT(1-$F$61),TRUE),(1-(1-RAND())^(1/$F$57))^(1/$H$57),0)</f>
        <v>0</v>
      </c>
      <c r="FY84" s="137">
        <f t="array" aca="1" ref="FY84" ca="1">IF(RAND()&lt;=_xlfn.NORM.S.DIST((_xlfn.NORM.S.INV($F$54)-SQRT($F$61)*$B84)/SQRT(1-$F$61),TRUE),(1-(1-RAND())^(1/$F$57))^(1/$H$57),0)</f>
        <v>0</v>
      </c>
      <c r="FZ84" s="137">
        <f t="array" aca="1" ref="FZ84" ca="1">IF(RAND()&lt;=_xlfn.NORM.S.DIST((_xlfn.NORM.S.INV($F$54)-SQRT($F$61)*$B84)/SQRT(1-$F$61),TRUE),(1-(1-RAND())^(1/$F$57))^(1/$H$57),0)</f>
        <v>0</v>
      </c>
      <c r="GA84" s="137">
        <f t="array" aca="1" ref="GA84" ca="1">IF(RAND()&lt;=_xlfn.NORM.S.DIST((_xlfn.NORM.S.INV($F$54)-SQRT($F$61)*$B84)/SQRT(1-$F$61),TRUE),(1-(1-RAND())^(1/$F$57))^(1/$H$57),0)</f>
        <v>0</v>
      </c>
      <c r="GB84" s="137">
        <f t="array" aca="1" ref="GB84" ca="1">IF(RAND()&lt;=_xlfn.NORM.S.DIST((_xlfn.NORM.S.INV($F$54)-SQRT($F$61)*$B84)/SQRT(1-$F$61),TRUE),(1-(1-RAND())^(1/$F$57))^(1/$H$57),0)</f>
        <v>0</v>
      </c>
      <c r="GC84" s="137">
        <f t="array" aca="1" ref="GC84" ca="1">IF(RAND()&lt;=_xlfn.NORM.S.DIST((_xlfn.NORM.S.INV($F$54)-SQRT($F$61)*$B84)/SQRT(1-$F$61),TRUE),(1-(1-RAND())^(1/$F$57))^(1/$H$57),0)</f>
        <v>0</v>
      </c>
      <c r="GD84" s="137">
        <f t="array" aca="1" ref="GD84" ca="1">IF(RAND()&lt;=_xlfn.NORM.S.DIST((_xlfn.NORM.S.INV($F$54)-SQRT($F$61)*$B84)/SQRT(1-$F$61),TRUE),(1-(1-RAND())^(1/$F$57))^(1/$H$57),0)</f>
        <v>0</v>
      </c>
      <c r="GE84" s="137">
        <f t="array" aca="1" ref="GE84" ca="1">IF(RAND()&lt;=_xlfn.NORM.S.DIST((_xlfn.NORM.S.INV($F$54)-SQRT($F$61)*$B84)/SQRT(1-$F$61),TRUE),(1-(1-RAND())^(1/$F$57))^(1/$H$57),0)</f>
        <v>0</v>
      </c>
      <c r="GF84" s="137">
        <f t="array" aca="1" ref="GF84" ca="1">IF(RAND()&lt;=_xlfn.NORM.S.DIST((_xlfn.NORM.S.INV($F$54)-SQRT($F$61)*$B84)/SQRT(1-$F$61),TRUE),(1-(1-RAND())^(1/$F$57))^(1/$H$57),0)</f>
        <v>0</v>
      </c>
      <c r="GG84" s="137">
        <f t="array" aca="1" ref="GG84" ca="1">IF(RAND()&lt;=_xlfn.NORM.S.DIST((_xlfn.NORM.S.INV($F$54)-SQRT($F$61)*$B84)/SQRT(1-$F$61),TRUE),(1-(1-RAND())^(1/$F$57))^(1/$H$57),0)</f>
        <v>0</v>
      </c>
      <c r="GH84" s="137">
        <f t="array" aca="1" ref="GH84" ca="1">IF(RAND()&lt;=_xlfn.NORM.S.DIST((_xlfn.NORM.S.INV($F$54)-SQRT($F$61)*$B84)/SQRT(1-$F$61),TRUE),(1-(1-RAND())^(1/$F$57))^(1/$H$57),0)</f>
        <v>0</v>
      </c>
      <c r="GI84" s="137">
        <f t="array" aca="1" ref="GI84" ca="1">IF(RAND()&lt;=_xlfn.NORM.S.DIST((_xlfn.NORM.S.INV($F$54)-SQRT($F$61)*$B84)/SQRT(1-$F$61),TRUE),(1-(1-RAND())^(1/$F$57))^(1/$H$57),0)</f>
        <v>0</v>
      </c>
      <c r="GJ84" s="137">
        <f t="array" aca="1" ref="GJ84" ca="1">IF(RAND()&lt;=_xlfn.NORM.S.DIST((_xlfn.NORM.S.INV($F$54)-SQRT($F$61)*$B84)/SQRT(1-$F$61),TRUE),(1-(1-RAND())^(1/$F$57))^(1/$H$57),0)</f>
        <v>0</v>
      </c>
      <c r="GK84" s="137">
        <f t="array" aca="1" ref="GK84" ca="1">IF(RAND()&lt;=_xlfn.NORM.S.DIST((_xlfn.NORM.S.INV($F$54)-SQRT($F$61)*$B84)/SQRT(1-$F$61),TRUE),(1-(1-RAND())^(1/$F$57))^(1/$H$57),0)</f>
        <v>0</v>
      </c>
      <c r="GL84" s="137">
        <f t="array" aca="1" ref="GL84" ca="1">IF(RAND()&lt;=_xlfn.NORM.S.DIST((_xlfn.NORM.S.INV($F$54)-SQRT($F$61)*$B84)/SQRT(1-$F$61),TRUE),(1-(1-RAND())^(1/$F$57))^(1/$H$57),0)</f>
        <v>0</v>
      </c>
      <c r="GM84" s="137">
        <f t="array" aca="1" ref="GM84" ca="1">IF(RAND()&lt;=_xlfn.NORM.S.DIST((_xlfn.NORM.S.INV($F$54)-SQRT($F$61)*$B84)/SQRT(1-$F$61),TRUE),(1-(1-RAND())^(1/$F$57))^(1/$H$57),0)</f>
        <v>0</v>
      </c>
      <c r="GN84" s="137">
        <f t="array" aca="1" ref="GN84" ca="1">IF(RAND()&lt;=_xlfn.NORM.S.DIST((_xlfn.NORM.S.INV($F$54)-SQRT($F$61)*$B84)/SQRT(1-$F$61),TRUE),(1-(1-RAND())^(1/$F$57))^(1/$H$57),0)</f>
        <v>0</v>
      </c>
      <c r="GO84" s="137">
        <f t="array" aca="1" ref="GO84" ca="1">IF(RAND()&lt;=_xlfn.NORM.S.DIST((_xlfn.NORM.S.INV($F$54)-SQRT($F$61)*$B84)/SQRT(1-$F$61),TRUE),(1-(1-RAND())^(1/$F$57))^(1/$H$57),0)</f>
        <v>0</v>
      </c>
      <c r="GP84" s="137">
        <f t="array" aca="1" ref="GP84" ca="1">IF(RAND()&lt;=_xlfn.NORM.S.DIST((_xlfn.NORM.S.INV($F$54)-SQRT($F$61)*$B84)/SQRT(1-$F$61),TRUE),(1-(1-RAND())^(1/$F$57))^(1/$H$57),0)</f>
        <v>0</v>
      </c>
      <c r="GQ84" s="137">
        <f t="array" aca="1" ref="GQ84" ca="1">IF(RAND()&lt;=_xlfn.NORM.S.DIST((_xlfn.NORM.S.INV($F$54)-SQRT($F$61)*$B84)/SQRT(1-$F$61),TRUE),(1-(1-RAND())^(1/$F$57))^(1/$H$57),0)</f>
        <v>0</v>
      </c>
      <c r="GR84" s="137">
        <f t="array" aca="1" ref="GR84" ca="1">IF(RAND()&lt;=_xlfn.NORM.S.DIST((_xlfn.NORM.S.INV($F$54)-SQRT($F$61)*$B84)/SQRT(1-$F$61),TRUE),(1-(1-RAND())^(1/$F$57))^(1/$H$57),0)</f>
        <v>0</v>
      </c>
      <c r="GS84" s="137">
        <f t="array" aca="1" ref="GS84" ca="1">IF(RAND()&lt;=_xlfn.NORM.S.DIST((_xlfn.NORM.S.INV($F$54)-SQRT($F$61)*$B84)/SQRT(1-$F$61),TRUE),(1-(1-RAND())^(1/$F$57))^(1/$H$57),0)</f>
        <v>0</v>
      </c>
      <c r="GT84" s="137">
        <f t="array" aca="1" ref="GT84" ca="1">IF(RAND()&lt;=_xlfn.NORM.S.DIST((_xlfn.NORM.S.INV($F$54)-SQRT($F$61)*$B84)/SQRT(1-$F$61),TRUE),(1-(1-RAND())^(1/$F$57))^(1/$H$57),0)</f>
        <v>0</v>
      </c>
      <c r="GU84" s="137">
        <f t="array" aca="1" ref="GU84" ca="1">IF(RAND()&lt;=_xlfn.NORM.S.DIST((_xlfn.NORM.S.INV($F$54)-SQRT($F$61)*$B84)/SQRT(1-$F$61),TRUE),(1-(1-RAND())^(1/$F$57))^(1/$H$57),0)</f>
        <v>0</v>
      </c>
      <c r="GV84" s="137">
        <f t="array" aca="1" ref="GV84" ca="1">IF(RAND()&lt;=_xlfn.NORM.S.DIST((_xlfn.NORM.S.INV($F$54)-SQRT($F$61)*$B84)/SQRT(1-$F$61),TRUE),(1-(1-RAND())^(1/$F$57))^(1/$H$57),0)</f>
        <v>0</v>
      </c>
      <c r="GW84" s="137">
        <f t="array" aca="1" ref="GW84" ca="1">IF(RAND()&lt;=_xlfn.NORM.S.DIST((_xlfn.NORM.S.INV($F$54)-SQRT($F$61)*$B84)/SQRT(1-$F$61),TRUE),(1-(1-RAND())^(1/$F$57))^(1/$H$57),0)</f>
        <v>0</v>
      </c>
      <c r="GX84" s="137">
        <f t="array" aca="1" ref="GX84" ca="1">IF(RAND()&lt;=_xlfn.NORM.S.DIST((_xlfn.NORM.S.INV($F$54)-SQRT($F$61)*$B84)/SQRT(1-$F$61),TRUE),(1-(1-RAND())^(1/$F$57))^(1/$H$57),0)</f>
        <v>0</v>
      </c>
      <c r="GY84" s="137">
        <f t="array" aca="1" ref="GY84" ca="1">IF(RAND()&lt;=_xlfn.NORM.S.DIST((_xlfn.NORM.S.INV($F$54)-SQRT($F$61)*$B84)/SQRT(1-$F$61),TRUE),(1-(1-RAND())^(1/$F$57))^(1/$H$57),0)</f>
        <v>0</v>
      </c>
      <c r="GZ84" s="137">
        <f t="array" aca="1" ref="GZ84" ca="1">IF(RAND()&lt;=_xlfn.NORM.S.DIST((_xlfn.NORM.S.INV($F$54)-SQRT($F$61)*$B84)/SQRT(1-$F$61),TRUE),(1-(1-RAND())^(1/$F$57))^(1/$H$57),0)</f>
        <v>0</v>
      </c>
      <c r="HA84" s="137">
        <f t="array" aca="1" ref="HA84" ca="1">IF(RAND()&lt;=_xlfn.NORM.S.DIST((_xlfn.NORM.S.INV($F$54)-SQRT($F$61)*$B84)/SQRT(1-$F$61),TRUE),(1-(1-RAND())^(1/$F$57))^(1/$H$57),0)</f>
        <v>0</v>
      </c>
      <c r="HB84" s="137">
        <f t="array" aca="1" ref="HB84" ca="1">IF(RAND()&lt;=_xlfn.NORM.S.DIST((_xlfn.NORM.S.INV($F$54)-SQRT($F$61)*$B84)/SQRT(1-$F$61),TRUE),(1-(1-RAND())^(1/$F$57))^(1/$H$57),0)</f>
        <v>0</v>
      </c>
      <c r="HC84" s="137">
        <f t="array" aca="1" ref="HC84" ca="1">IF(RAND()&lt;=_xlfn.NORM.S.DIST((_xlfn.NORM.S.INV($F$54)-SQRT($F$61)*$B84)/SQRT(1-$F$61),TRUE),(1-(1-RAND())^(1/$F$57))^(1/$H$57),0)</f>
        <v>0</v>
      </c>
      <c r="HD84" s="137">
        <f t="array" aca="1" ref="HD84" ca="1">IF(RAND()&lt;=_xlfn.NORM.S.DIST((_xlfn.NORM.S.INV($F$54)-SQRT($F$61)*$B84)/SQRT(1-$F$61),TRUE),(1-(1-RAND())^(1/$F$57))^(1/$H$57),0)</f>
        <v>0</v>
      </c>
      <c r="HE84" s="137">
        <f t="array" aca="1" ref="HE84" ca="1">IF(RAND()&lt;=_xlfn.NORM.S.DIST((_xlfn.NORM.S.INV($F$54)-SQRT($F$61)*$B84)/SQRT(1-$F$61),TRUE),(1-(1-RAND())^(1/$F$57))^(1/$H$57),0)</f>
        <v>0</v>
      </c>
      <c r="HF84" s="137">
        <f t="array" aca="1" ref="HF84" ca="1">IF(RAND()&lt;=_xlfn.NORM.S.DIST((_xlfn.NORM.S.INV($F$54)-SQRT($F$61)*$B84)/SQRT(1-$F$61),TRUE),(1-(1-RAND())^(1/$F$57))^(1/$H$57),0)</f>
        <v>0</v>
      </c>
      <c r="HG84" s="137">
        <f t="array" aca="1" ref="HG84" ca="1">IF(RAND()&lt;=_xlfn.NORM.S.DIST((_xlfn.NORM.S.INV($F$54)-SQRT($F$61)*$B84)/SQRT(1-$F$61),TRUE),(1-(1-RAND())^(1/$F$57))^(1/$H$57),0)</f>
        <v>0</v>
      </c>
      <c r="HH84" s="137">
        <f t="array" aca="1" ref="HH84" ca="1">IF(RAND()&lt;=_xlfn.NORM.S.DIST((_xlfn.NORM.S.INV($F$54)-SQRT($F$61)*$B84)/SQRT(1-$F$61),TRUE),(1-(1-RAND())^(1/$F$57))^(1/$H$57),0)</f>
        <v>0</v>
      </c>
      <c r="HI84" s="137">
        <f t="array" aca="1" ref="HI84" ca="1">IF(RAND()&lt;=_xlfn.NORM.S.DIST((_xlfn.NORM.S.INV($F$54)-SQRT($F$61)*$B84)/SQRT(1-$F$61),TRUE),(1-(1-RAND())^(1/$F$57))^(1/$H$57),0)</f>
        <v>0</v>
      </c>
      <c r="HJ84" s="137">
        <f t="array" aca="1" ref="HJ84" ca="1">IF(RAND()&lt;=_xlfn.NORM.S.DIST((_xlfn.NORM.S.INV($F$54)-SQRT($F$61)*$B84)/SQRT(1-$F$61),TRUE),(1-(1-RAND())^(1/$F$57))^(1/$H$57),0)</f>
        <v>0</v>
      </c>
      <c r="HK84" s="137">
        <f t="array" aca="1" ref="HK84" ca="1">IF(RAND()&lt;=_xlfn.NORM.S.DIST((_xlfn.NORM.S.INV($F$54)-SQRT($F$61)*$B84)/SQRT(1-$F$61),TRUE),(1-(1-RAND())^(1/$F$57))^(1/$H$57),0)</f>
        <v>0</v>
      </c>
      <c r="HL84" s="137">
        <f t="array" aca="1" ref="HL84" ca="1">IF(RAND()&lt;=_xlfn.NORM.S.DIST((_xlfn.NORM.S.INV($F$54)-SQRT($F$61)*$B84)/SQRT(1-$F$61),TRUE),(1-(1-RAND())^(1/$F$57))^(1/$H$57),0)</f>
        <v>0</v>
      </c>
      <c r="HM84" s="137">
        <f t="array" aca="1" ref="HM84" ca="1">IF(RAND()&lt;=_xlfn.NORM.S.DIST((_xlfn.NORM.S.INV($F$54)-SQRT($F$61)*$B84)/SQRT(1-$F$61),TRUE),(1-(1-RAND())^(1/$F$57))^(1/$H$57),0)</f>
        <v>0</v>
      </c>
      <c r="HN84" s="137">
        <f t="array" aca="1" ref="HN84" ca="1">IF(RAND()&lt;=_xlfn.NORM.S.DIST((_xlfn.NORM.S.INV($F$54)-SQRT($F$61)*$B84)/SQRT(1-$F$61),TRUE),(1-(1-RAND())^(1/$F$57))^(1/$H$57),0)</f>
        <v>2.3937216480830977E-3</v>
      </c>
      <c r="HO84" s="137">
        <f t="array" aca="1" ref="HO84" ca="1">IF(RAND()&lt;=_xlfn.NORM.S.DIST((_xlfn.NORM.S.INV($F$54)-SQRT($F$61)*$B84)/SQRT(1-$F$61),TRUE),(1-(1-RAND())^(1/$F$57))^(1/$H$57),0)</f>
        <v>0</v>
      </c>
      <c r="HP84" s="137">
        <f t="array" aca="1" ref="HP84" ca="1">IF(RAND()&lt;=_xlfn.NORM.S.DIST((_xlfn.NORM.S.INV($F$54)-SQRT($F$61)*$B84)/SQRT(1-$F$61),TRUE),(1-(1-RAND())^(1/$F$57))^(1/$H$57),0)</f>
        <v>0</v>
      </c>
      <c r="HQ84" s="137">
        <f t="array" aca="1" ref="HQ84" ca="1">IF(RAND()&lt;=_xlfn.NORM.S.DIST((_xlfn.NORM.S.INV($F$54)-SQRT($F$61)*$B84)/SQRT(1-$F$61),TRUE),(1-(1-RAND())^(1/$F$57))^(1/$H$57),0)</f>
        <v>0</v>
      </c>
      <c r="HR84" s="137">
        <f t="array" aca="1" ref="HR84" ca="1">IF(RAND()&lt;=_xlfn.NORM.S.DIST((_xlfn.NORM.S.INV($F$54)-SQRT($F$61)*$B84)/SQRT(1-$F$61),TRUE),(1-(1-RAND())^(1/$F$57))^(1/$H$57),0)</f>
        <v>0</v>
      </c>
      <c r="HS84" s="137">
        <f t="array" aca="1" ref="HS84" ca="1">IF(RAND()&lt;=_xlfn.NORM.S.DIST((_xlfn.NORM.S.INV($F$54)-SQRT($F$61)*$B84)/SQRT(1-$F$61),TRUE),(1-(1-RAND())^(1/$F$57))^(1/$H$57),0)</f>
        <v>0.13945925383407023</v>
      </c>
      <c r="HT84" s="137">
        <f t="array" aca="1" ref="HT84" ca="1">IF(RAND()&lt;=_xlfn.NORM.S.DIST((_xlfn.NORM.S.INV($F$54)-SQRT($F$61)*$B84)/SQRT(1-$F$61),TRUE),(1-(1-RAND())^(1/$F$57))^(1/$H$57),0)</f>
        <v>0</v>
      </c>
      <c r="HU84" s="137">
        <f t="array" aca="1" ref="HU84" ca="1">IF(RAND()&lt;=_xlfn.NORM.S.DIST((_xlfn.NORM.S.INV($F$54)-SQRT($F$61)*$B84)/SQRT(1-$F$61),TRUE),(1-(1-RAND())^(1/$F$57))^(1/$H$57),0)</f>
        <v>0</v>
      </c>
      <c r="HV84" s="137">
        <f t="array" aca="1" ref="HV84" ca="1">IF(RAND()&lt;=_xlfn.NORM.S.DIST((_xlfn.NORM.S.INV($F$54)-SQRT($F$61)*$B84)/SQRT(1-$F$61),TRUE),(1-(1-RAND())^(1/$F$57))^(1/$H$57),0)</f>
        <v>0</v>
      </c>
      <c r="HW84" s="137">
        <f t="shared" ca="1" si="8"/>
        <v>2</v>
      </c>
      <c r="HX84" s="137">
        <f t="shared" ca="1" si="9"/>
        <v>0.14185297548215334</v>
      </c>
      <c r="HY84" s="137">
        <f t="array" aca="1" ref="HY84" ca="1">IF(RAND()&lt;=_xlfn.NORM.S.DIST((_xlfn.NORM.S.INV($G$54)-SQRT($G$61)*$B84)/SQRT(1-$G$61),TRUE),(1-(1-RAND())^(1/$F$57))^(1/$H$57),0)</f>
        <v>0</v>
      </c>
      <c r="HZ84" s="137">
        <f t="array" aca="1" ref="HZ84" ca="1">IF(RAND()&lt;=_xlfn.NORM.S.DIST((_xlfn.NORM.S.INV($G$54)-SQRT($G$61)*$B84)/SQRT(1-$G$61),TRUE),(1-(1-RAND())^(1/$F$57))^(1/$H$57),0)</f>
        <v>0</v>
      </c>
      <c r="IA84" s="137">
        <f t="array" aca="1" ref="IA84" ca="1">IF(RAND()&lt;=_xlfn.NORM.S.DIST((_xlfn.NORM.S.INV($G$54)-SQRT($G$61)*$B84)/SQRT(1-$G$61),TRUE),(1-(1-RAND())^(1/$F$57))^(1/$H$57),0)</f>
        <v>0</v>
      </c>
      <c r="IB84" s="137">
        <f t="array" aca="1" ref="IB84" ca="1">IF(RAND()&lt;=_xlfn.NORM.S.DIST((_xlfn.NORM.S.INV($G$54)-SQRT($G$61)*$B84)/SQRT(1-$G$61),TRUE),(1-(1-RAND())^(1/$F$57))^(1/$H$57),0)</f>
        <v>0</v>
      </c>
      <c r="IC84" s="137">
        <f t="array" aca="1" ref="IC84" ca="1">IF(RAND()&lt;=_xlfn.NORM.S.DIST((_xlfn.NORM.S.INV($G$54)-SQRT($G$61)*$B84)/SQRT(1-$G$61),TRUE),(1-(1-RAND())^(1/$F$57))^(1/$H$57),0)</f>
        <v>0</v>
      </c>
      <c r="ID84" s="137">
        <f t="array" aca="1" ref="ID84" ca="1">IF(RAND()&lt;=_xlfn.NORM.S.DIST((_xlfn.NORM.S.INV($G$54)-SQRT($G$61)*$B84)/SQRT(1-$G$61),TRUE),(1-(1-RAND())^(1/$F$57))^(1/$H$57),0)</f>
        <v>0.62622945038023126</v>
      </c>
      <c r="IE84" s="137">
        <f t="array" aca="1" ref="IE84" ca="1">IF(RAND()&lt;=_xlfn.NORM.S.DIST((_xlfn.NORM.S.INV($G$54)-SQRT($G$61)*$B84)/SQRT(1-$G$61),TRUE),(1-(1-RAND())^(1/$F$57))^(1/$H$57),0)</f>
        <v>0</v>
      </c>
      <c r="IF84" s="137">
        <f t="array" aca="1" ref="IF84" ca="1">IF(RAND()&lt;=_xlfn.NORM.S.DIST((_xlfn.NORM.S.INV($G$54)-SQRT($G$61)*$B84)/SQRT(1-$G$61),TRUE),(1-(1-RAND())^(1/$F$57))^(1/$H$57),0)</f>
        <v>0</v>
      </c>
      <c r="IG84" s="137">
        <f t="array" aca="1" ref="IG84" ca="1">IF(RAND()&lt;=_xlfn.NORM.S.DIST((_xlfn.NORM.S.INV($G$54)-SQRT($G$61)*$B84)/SQRT(1-$G$61),TRUE),(1-(1-RAND())^(1/$F$57))^(1/$H$57),0)</f>
        <v>0</v>
      </c>
      <c r="IH84" s="137">
        <f t="array" aca="1" ref="IH84" ca="1">IF(RAND()&lt;=_xlfn.NORM.S.DIST((_xlfn.NORM.S.INV($G$54)-SQRT($G$61)*$B84)/SQRT(1-$G$61),TRUE),(1-(1-RAND())^(1/$F$57))^(1/$H$57),0)</f>
        <v>0</v>
      </c>
      <c r="II84" s="137">
        <f t="array" aca="1" ref="II84" ca="1">IF(RAND()&lt;=_xlfn.NORM.S.DIST((_xlfn.NORM.S.INV($G$54)-SQRT($G$61)*$B84)/SQRT(1-$G$61),TRUE),(1-(1-RAND())^(1/$F$57))^(1/$H$57),0)</f>
        <v>0</v>
      </c>
      <c r="IJ84" s="137">
        <f t="array" aca="1" ref="IJ84" ca="1">IF(RAND()&lt;=_xlfn.NORM.S.DIST((_xlfn.NORM.S.INV($G$54)-SQRT($G$61)*$B84)/SQRT(1-$G$61),TRUE),(1-(1-RAND())^(1/$F$57))^(1/$H$57),0)</f>
        <v>0</v>
      </c>
      <c r="IK84" s="137">
        <f t="array" aca="1" ref="IK84" ca="1">IF(RAND()&lt;=_xlfn.NORM.S.DIST((_xlfn.NORM.S.INV($G$54)-SQRT($G$61)*$B84)/SQRT(1-$G$61),TRUE),(1-(1-RAND())^(1/$F$57))^(1/$H$57),0)</f>
        <v>0</v>
      </c>
      <c r="IL84" s="137">
        <f t="array" aca="1" ref="IL84" ca="1">IF(RAND()&lt;=_xlfn.NORM.S.DIST((_xlfn.NORM.S.INV($G$54)-SQRT($G$61)*$B84)/SQRT(1-$G$61),TRUE),(1-(1-RAND())^(1/$F$57))^(1/$H$57),0)</f>
        <v>0</v>
      </c>
      <c r="IM84" s="137">
        <f t="array" aca="1" ref="IM84" ca="1">IF(RAND()&lt;=_xlfn.NORM.S.DIST((_xlfn.NORM.S.INV($G$54)-SQRT($G$61)*$B84)/SQRT(1-$G$61),TRUE),(1-(1-RAND())^(1/$F$57))^(1/$H$57),0)</f>
        <v>0.41574529742288424</v>
      </c>
      <c r="IN84" s="137">
        <f t="array" aca="1" ref="IN84" ca="1">IF(RAND()&lt;=_xlfn.NORM.S.DIST((_xlfn.NORM.S.INV($G$54)-SQRT($G$61)*$B84)/SQRT(1-$G$61),TRUE),(1-(1-RAND())^(1/$F$57))^(1/$H$57),0)</f>
        <v>0</v>
      </c>
      <c r="IO84" s="137">
        <f t="array" aca="1" ref="IO84" ca="1">IF(RAND()&lt;=_xlfn.NORM.S.DIST((_xlfn.NORM.S.INV($G$54)-SQRT($G$61)*$B84)/SQRT(1-$G$61),TRUE),(1-(1-RAND())^(1/$F$57))^(1/$H$57),0)</f>
        <v>0</v>
      </c>
      <c r="IP84" s="137">
        <f t="array" aca="1" ref="IP84" ca="1">IF(RAND()&lt;=_xlfn.NORM.S.DIST((_xlfn.NORM.S.INV($G$54)-SQRT($G$61)*$B84)/SQRT(1-$G$61),TRUE),(1-(1-RAND())^(1/$F$57))^(1/$H$57),0)</f>
        <v>0</v>
      </c>
      <c r="IQ84" s="137">
        <f t="array" aca="1" ref="IQ84" ca="1">IF(RAND()&lt;=_xlfn.NORM.S.DIST((_xlfn.NORM.S.INV($G$54)-SQRT($G$61)*$B84)/SQRT(1-$G$61),TRUE),(1-(1-RAND())^(1/$F$57))^(1/$H$57),0)</f>
        <v>0.923523968136164</v>
      </c>
      <c r="IR84" s="137">
        <f t="array" aca="1" ref="IR84" ca="1">IF(RAND()&lt;=_xlfn.NORM.S.DIST((_xlfn.NORM.S.INV($G$54)-SQRT($G$61)*$B84)/SQRT(1-$G$61),TRUE),(1-(1-RAND())^(1/$F$57))^(1/$H$57),0)</f>
        <v>0</v>
      </c>
      <c r="IS84" s="137">
        <f t="array" aca="1" ref="IS84" ca="1">IF(RAND()&lt;=_xlfn.NORM.S.DIST((_xlfn.NORM.S.INV($G$54)-SQRT($G$61)*$B84)/SQRT(1-$G$61),TRUE),(1-(1-RAND())^(1/$F$57))^(1/$H$57),0)</f>
        <v>0.46261700726406296</v>
      </c>
      <c r="IT84" s="137">
        <f t="array" aca="1" ref="IT84" ca="1">IF(RAND()&lt;=_xlfn.NORM.S.DIST((_xlfn.NORM.S.INV($G$54)-SQRT($G$61)*$B84)/SQRT(1-$G$61),TRUE),(1-(1-RAND())^(1/$F$57))^(1/$H$57),0)</f>
        <v>0</v>
      </c>
      <c r="IU84" s="137">
        <f t="array" aca="1" ref="IU84" ca="1">IF(RAND()&lt;=_xlfn.NORM.S.DIST((_xlfn.NORM.S.INV($G$54)-SQRT($G$61)*$B84)/SQRT(1-$G$61),TRUE),(1-(1-RAND())^(1/$F$57))^(1/$H$57),0)</f>
        <v>0</v>
      </c>
      <c r="IV84" s="137">
        <f t="array" aca="1" ref="IV84" ca="1">IF(RAND()&lt;=_xlfn.NORM.S.DIST((_xlfn.NORM.S.INV($G$54)-SQRT($G$61)*$B84)/SQRT(1-$G$61),TRUE),(1-(1-RAND())^(1/$F$57))^(1/$H$57),0)</f>
        <v>0</v>
      </c>
      <c r="IW84" s="137">
        <f t="array" aca="1" ref="IW84" ca="1">IF(RAND()&lt;=_xlfn.NORM.S.DIST((_xlfn.NORM.S.INV($G$54)-SQRT($G$61)*$B84)/SQRT(1-$G$61),TRUE),(1-(1-RAND())^(1/$F$57))^(1/$H$57),0)</f>
        <v>0</v>
      </c>
      <c r="IX84" s="137">
        <f t="array" aca="1" ref="IX84" ca="1">IF(RAND()&lt;=_xlfn.NORM.S.DIST((_xlfn.NORM.S.INV($G$54)-SQRT($G$61)*$B84)/SQRT(1-$G$61),TRUE),(1-(1-RAND())^(1/$F$57))^(1/$H$57),0)</f>
        <v>0</v>
      </c>
      <c r="IY84" s="137">
        <f t="array" aca="1" ref="IY84" ca="1">IF(RAND()&lt;=_xlfn.NORM.S.DIST((_xlfn.NORM.S.INV($G$54)-SQRT($G$61)*$B84)/SQRT(1-$G$61),TRUE),(1-(1-RAND())^(1/$F$57))^(1/$H$57),0)</f>
        <v>0</v>
      </c>
      <c r="IZ84" s="137">
        <f t="array" aca="1" ref="IZ84" ca="1">IF(RAND()&lt;=_xlfn.NORM.S.DIST((_xlfn.NORM.S.INV($G$54)-SQRT($G$61)*$B84)/SQRT(1-$G$61),TRUE),(1-(1-RAND())^(1/$F$57))^(1/$H$57),0)</f>
        <v>0</v>
      </c>
      <c r="JA84" s="137">
        <f t="array" aca="1" ref="JA84" ca="1">IF(RAND()&lt;=_xlfn.NORM.S.DIST((_xlfn.NORM.S.INV($G$54)-SQRT($G$61)*$B84)/SQRT(1-$G$61),TRUE),(1-(1-RAND())^(1/$F$57))^(1/$H$57),0)</f>
        <v>0</v>
      </c>
      <c r="JB84" s="137">
        <f t="array" aca="1" ref="JB84" ca="1">IF(RAND()&lt;=_xlfn.NORM.S.DIST((_xlfn.NORM.S.INV($G$54)-SQRT($G$61)*$B84)/SQRT(1-$G$61),TRUE),(1-(1-RAND())^(1/$F$57))^(1/$H$57),0)</f>
        <v>0</v>
      </c>
      <c r="JC84" s="137">
        <f t="array" aca="1" ref="JC84" ca="1">IF(RAND()&lt;=_xlfn.NORM.S.DIST((_xlfn.NORM.S.INV($G$54)-SQRT($G$61)*$B84)/SQRT(1-$G$61),TRUE),(1-(1-RAND())^(1/$F$57))^(1/$H$57),0)</f>
        <v>0</v>
      </c>
      <c r="JD84" s="137">
        <f t="array" aca="1" ref="JD84" ca="1">IF(RAND()&lt;=_xlfn.NORM.S.DIST((_xlfn.NORM.S.INV($G$54)-SQRT($G$61)*$B84)/SQRT(1-$G$61),TRUE),(1-(1-RAND())^(1/$F$57))^(1/$H$57),0)</f>
        <v>0</v>
      </c>
      <c r="JE84" s="137">
        <f t="array" aca="1" ref="JE84" ca="1">IF(RAND()&lt;=_xlfn.NORM.S.DIST((_xlfn.NORM.S.INV($G$54)-SQRT($G$61)*$B84)/SQRT(1-$G$61),TRUE),(1-(1-RAND())^(1/$F$57))^(1/$H$57),0)</f>
        <v>0</v>
      </c>
      <c r="JF84" s="137">
        <f t="array" aca="1" ref="JF84" ca="1">IF(RAND()&lt;=_xlfn.NORM.S.DIST((_xlfn.NORM.S.INV($G$54)-SQRT($G$61)*$B84)/SQRT(1-$G$61),TRUE),(1-(1-RAND())^(1/$F$57))^(1/$H$57),0)</f>
        <v>0</v>
      </c>
      <c r="JG84" s="137">
        <f t="array" aca="1" ref="JG84" ca="1">IF(RAND()&lt;=_xlfn.NORM.S.DIST((_xlfn.NORM.S.INV($G$54)-SQRT($G$61)*$B84)/SQRT(1-$G$61),TRUE),(1-(1-RAND())^(1/$F$57))^(1/$H$57),0)</f>
        <v>0</v>
      </c>
      <c r="JH84" s="137">
        <f t="array" aca="1" ref="JH84" ca="1">IF(RAND()&lt;=_xlfn.NORM.S.DIST((_xlfn.NORM.S.INV($G$54)-SQRT($G$61)*$B84)/SQRT(1-$G$61),TRUE),(1-(1-RAND())^(1/$F$57))^(1/$H$57),0)</f>
        <v>0</v>
      </c>
      <c r="JI84" s="137">
        <f t="array" aca="1" ref="JI84" ca="1">IF(RAND()&lt;=_xlfn.NORM.S.DIST((_xlfn.NORM.S.INV($G$54)-SQRT($G$61)*$B84)/SQRT(1-$G$61),TRUE),(1-(1-RAND())^(1/$F$57))^(1/$H$57),0)</f>
        <v>0</v>
      </c>
      <c r="JJ84" s="137">
        <f t="array" aca="1" ref="JJ84" ca="1">IF(RAND()&lt;=_xlfn.NORM.S.DIST((_xlfn.NORM.S.INV($G$54)-SQRT($G$61)*$B84)/SQRT(1-$G$61),TRUE),(1-(1-RAND())^(1/$F$57))^(1/$H$57),0)</f>
        <v>0</v>
      </c>
      <c r="JK84" s="137">
        <f t="array" aca="1" ref="JK84" ca="1">IF(RAND()&lt;=_xlfn.NORM.S.DIST((_xlfn.NORM.S.INV($G$54)-SQRT($G$61)*$B84)/SQRT(1-$G$61),TRUE),(1-(1-RAND())^(1/$F$57))^(1/$H$57),0)</f>
        <v>0</v>
      </c>
      <c r="JL84" s="137">
        <f t="array" aca="1" ref="JL84" ca="1">IF(RAND()&lt;=_xlfn.NORM.S.DIST((_xlfn.NORM.S.INV($G$54)-SQRT($G$61)*$B84)/SQRT(1-$G$61),TRUE),(1-(1-RAND())^(1/$F$57))^(1/$H$57),0)</f>
        <v>0</v>
      </c>
      <c r="JM84" s="137">
        <f t="shared" ca="1" si="10"/>
        <v>4</v>
      </c>
      <c r="JN84" s="137">
        <f t="shared" ca="1" si="11"/>
        <v>2.4281157232033426</v>
      </c>
      <c r="JO84" s="137">
        <f t="array" aca="1" ref="JO84" ca="1">IF(RAND()&lt;=_xlfn.NORM.S.DIST((_xlfn.NORM.S.INV($H$54)-SQRT($H$61)*$B84)/SQRT(1-$H$61),TRUE),(1-(1-RAND())^(1/$F$57))^(1/$H$57),0)</f>
        <v>0</v>
      </c>
      <c r="JP84" s="137">
        <f t="array" aca="1" ref="JP84" ca="1">IF(RAND()&lt;=_xlfn.NORM.S.DIST((_xlfn.NORM.S.INV($H$54)-SQRT($H$61)*$B84)/SQRT(1-$H$61),TRUE),(1-(1-RAND())^(1/$F$57))^(1/$H$57),0)</f>
        <v>0</v>
      </c>
      <c r="JQ84" s="137">
        <f t="array" aca="1" ref="JQ84" ca="1">IF(RAND()&lt;=_xlfn.NORM.S.DIST((_xlfn.NORM.S.INV($H$54)-SQRT($H$61)*$B84)/SQRT(1-$H$61),TRUE),(1-(1-RAND())^(1/$F$57))^(1/$H$57),0)</f>
        <v>0</v>
      </c>
      <c r="JR84" s="137">
        <f t="array" aca="1" ref="JR84" ca="1">IF(RAND()&lt;=_xlfn.NORM.S.DIST((_xlfn.NORM.S.INV($H$54)-SQRT($H$61)*$B84)/SQRT(1-$H$61),TRUE),(1-(1-RAND())^(1/$F$57))^(1/$H$57),0)</f>
        <v>0</v>
      </c>
      <c r="JS84" s="137">
        <f t="array" aca="1" ref="JS84" ca="1">IF(RAND()&lt;=_xlfn.NORM.S.DIST((_xlfn.NORM.S.INV($H$54)-SQRT($H$61)*$B84)/SQRT(1-$H$61),TRUE),(1-(1-RAND())^(1/$F$57))^(1/$H$57),0)</f>
        <v>0</v>
      </c>
      <c r="JT84" s="137">
        <f t="array" aca="1" ref="JT84" ca="1">IF(RAND()&lt;=_xlfn.NORM.S.DIST((_xlfn.NORM.S.INV($H$54)-SQRT($H$61)*$B84)/SQRT(1-$H$61),TRUE),(1-(1-RAND())^(1/$F$57))^(1/$H$57),0)</f>
        <v>0</v>
      </c>
      <c r="JU84" s="137">
        <f t="array" aca="1" ref="JU84" ca="1">IF(RAND()&lt;=_xlfn.NORM.S.DIST((_xlfn.NORM.S.INV($H$54)-SQRT($H$61)*$B84)/SQRT(1-$H$61),TRUE),(1-(1-RAND())^(1/$F$57))^(1/$H$57),0)</f>
        <v>0</v>
      </c>
      <c r="JV84" s="137">
        <f t="array" aca="1" ref="JV84" ca="1">IF(RAND()&lt;=_xlfn.NORM.S.DIST((_xlfn.NORM.S.INV($H$54)-SQRT($H$61)*$B84)/SQRT(1-$H$61),TRUE),(1-(1-RAND())^(1/$F$57))^(1/$H$57),0)</f>
        <v>0</v>
      </c>
      <c r="JW84" s="137">
        <f t="array" aca="1" ref="JW84" ca="1">IF(RAND()&lt;=_xlfn.NORM.S.DIST((_xlfn.NORM.S.INV($H$54)-SQRT($H$61)*$B84)/SQRT(1-$H$61),TRUE),(1-(1-RAND())^(1/$F$57))^(1/$H$57),0)</f>
        <v>0.61248974286869529</v>
      </c>
      <c r="JX84" s="137">
        <f t="array" aca="1" ref="JX84" ca="1">IF(RAND()&lt;=_xlfn.NORM.S.DIST((_xlfn.NORM.S.INV($H$54)-SQRT($H$61)*$B84)/SQRT(1-$H$61),TRUE),(1-(1-RAND())^(1/$F$57))^(1/$H$57),0)</f>
        <v>0.42992680072606138</v>
      </c>
      <c r="JY84" s="137">
        <f t="array" aca="1" ref="JY84" ca="1">IF(RAND()&lt;=_xlfn.NORM.S.DIST((_xlfn.NORM.S.INV($H$54)-SQRT($H$61)*$B84)/SQRT(1-$H$61),TRUE),(1-(1-RAND())^(1/$F$57))^(1/$H$57),0)</f>
        <v>0</v>
      </c>
      <c r="JZ84" s="137">
        <f t="array" aca="1" ref="JZ84" ca="1">IF(RAND()&lt;=_xlfn.NORM.S.DIST((_xlfn.NORM.S.INV($H$54)-SQRT($H$61)*$B84)/SQRT(1-$H$61),TRUE),(1-(1-RAND())^(1/$F$57))^(1/$H$57),0)</f>
        <v>0.93100523735888752</v>
      </c>
      <c r="KA84" s="137">
        <f t="array" aca="1" ref="KA84" ca="1">IF(RAND()&lt;=_xlfn.NORM.S.DIST((_xlfn.NORM.S.INV($H$54)-SQRT($H$61)*$B84)/SQRT(1-$H$61),TRUE),(1-(1-RAND())^(1/$F$57))^(1/$H$57),0)</f>
        <v>0</v>
      </c>
      <c r="KB84" s="137">
        <f t="array" aca="1" ref="KB84" ca="1">IF(RAND()&lt;=_xlfn.NORM.S.DIST((_xlfn.NORM.S.INV($H$54)-SQRT($H$61)*$B84)/SQRT(1-$H$61),TRUE),(1-(1-RAND())^(1/$F$57))^(1/$H$57),0)</f>
        <v>0</v>
      </c>
      <c r="KC84" s="137">
        <f t="array" aca="1" ref="KC84" ca="1">IF(RAND()&lt;=_xlfn.NORM.S.DIST((_xlfn.NORM.S.INV($H$54)-SQRT($H$61)*$B84)/SQRT(1-$H$61),TRUE),(1-(1-RAND())^(1/$F$57))^(1/$H$57),0)</f>
        <v>0</v>
      </c>
      <c r="KD84" s="137">
        <f t="array" aca="1" ref="KD84" ca="1">IF(RAND()&lt;=_xlfn.NORM.S.DIST((_xlfn.NORM.S.INV($H$54)-SQRT($H$61)*$B84)/SQRT(1-$H$61),TRUE),(1-(1-RAND())^(1/$F$57))^(1/$H$57),0)</f>
        <v>0</v>
      </c>
      <c r="KE84" s="137">
        <f t="array" aca="1" ref="KE84" ca="1">IF(RAND()&lt;=_xlfn.NORM.S.DIST((_xlfn.NORM.S.INV($H$54)-SQRT($H$61)*$B84)/SQRT(1-$H$61),TRUE),(1-(1-RAND())^(1/$F$57))^(1/$H$57),0)</f>
        <v>0</v>
      </c>
      <c r="KF84" s="137">
        <f t="array" aca="1" ref="KF84" ca="1">IF(RAND()&lt;=_xlfn.NORM.S.DIST((_xlfn.NORM.S.INV($H$54)-SQRT($H$61)*$B84)/SQRT(1-$H$61),TRUE),(1-(1-RAND())^(1/$F$57))^(1/$H$57),0)</f>
        <v>0</v>
      </c>
      <c r="KG84" s="137">
        <f t="array" aca="1" ref="KG84" ca="1">IF(RAND()&lt;=_xlfn.NORM.S.DIST((_xlfn.NORM.S.INV($H$54)-SQRT($H$61)*$B84)/SQRT(1-$H$61),TRUE),(1-(1-RAND())^(1/$F$57))^(1/$H$57),0)</f>
        <v>0</v>
      </c>
      <c r="KH84" s="137">
        <f t="array" aca="1" ref="KH84" ca="1">IF(RAND()&lt;=_xlfn.NORM.S.DIST((_xlfn.NORM.S.INV($H$54)-SQRT($H$61)*$B84)/SQRT(1-$H$61),TRUE),(1-(1-RAND())^(1/$F$57))^(1/$H$57),0)</f>
        <v>0</v>
      </c>
      <c r="KI84" s="137">
        <f t="array" aca="1" ref="KI84" ca="1">IF(RAND()&lt;=_xlfn.NORM.S.DIST((_xlfn.NORM.S.INV($H$54)-SQRT($H$61)*$B84)/SQRT(1-$H$61),TRUE),(1-(1-RAND())^(1/$F$57))^(1/$H$57),0)</f>
        <v>0</v>
      </c>
      <c r="KJ84" s="137">
        <f t="array" aca="1" ref="KJ84" ca="1">IF(RAND()&lt;=_xlfn.NORM.S.DIST((_xlfn.NORM.S.INV($H$54)-SQRT($H$61)*$B84)/SQRT(1-$H$61),TRUE),(1-(1-RAND())^(1/$F$57))^(1/$H$57),0)</f>
        <v>0</v>
      </c>
      <c r="KK84" s="137">
        <f t="array" aca="1" ref="KK84" ca="1">IF(RAND()&lt;=_xlfn.NORM.S.DIST((_xlfn.NORM.S.INV($H$54)-SQRT($H$61)*$B84)/SQRT(1-$H$61),TRUE),(1-(1-RAND())^(1/$F$57))^(1/$H$57),0)</f>
        <v>0</v>
      </c>
      <c r="KL84" s="137">
        <f t="array" aca="1" ref="KL84" ca="1">IF(RAND()&lt;=_xlfn.NORM.S.DIST((_xlfn.NORM.S.INV($H$54)-SQRT($H$61)*$B84)/SQRT(1-$H$61),TRUE),(1-(1-RAND())^(1/$F$57))^(1/$H$57),0)</f>
        <v>0</v>
      </c>
      <c r="KM84" s="137">
        <f t="array" aca="1" ref="KM84" ca="1">IF(RAND()&lt;=_xlfn.NORM.S.DIST((_xlfn.NORM.S.INV($H$54)-SQRT($H$61)*$B84)/SQRT(1-$H$61),TRUE),(1-(1-RAND())^(1/$F$57))^(1/$H$57),0)</f>
        <v>0.94417945122386504</v>
      </c>
      <c r="KN84" s="137">
        <f t="array" aca="1" ref="KN84" ca="1">IF(RAND()&lt;=_xlfn.NORM.S.DIST((_xlfn.NORM.S.INV($H$54)-SQRT($H$61)*$B84)/SQRT(1-$H$61),TRUE),(1-(1-RAND())^(1/$F$57))^(1/$H$57),0)</f>
        <v>0</v>
      </c>
      <c r="KO84" s="137">
        <f t="array" aca="1" ref="KO84" ca="1">IF(RAND()&lt;=_xlfn.NORM.S.DIST((_xlfn.NORM.S.INV($H$54)-SQRT($H$61)*$B84)/SQRT(1-$H$61),TRUE),(1-(1-RAND())^(1/$F$57))^(1/$H$57),0)</f>
        <v>0</v>
      </c>
      <c r="KP84" s="137">
        <f t="array" aca="1" ref="KP84" ca="1">IF(RAND()&lt;=_xlfn.NORM.S.DIST((_xlfn.NORM.S.INV($H$54)-SQRT($H$61)*$B84)/SQRT(1-$H$61),TRUE),(1-(1-RAND())^(1/$F$57))^(1/$H$57),0)</f>
        <v>0</v>
      </c>
      <c r="KQ84" s="137">
        <f t="array" aca="1" ref="KQ84" ca="1">IF(RAND()&lt;=_xlfn.NORM.S.DIST((_xlfn.NORM.S.INV($H$54)-SQRT($H$61)*$B84)/SQRT(1-$H$61),TRUE),(1-(1-RAND())^(1/$F$57))^(1/$H$57),0)</f>
        <v>0</v>
      </c>
      <c r="KR84" s="137">
        <f t="array" aca="1" ref="KR84" ca="1">IF(RAND()&lt;=_xlfn.NORM.S.DIST((_xlfn.NORM.S.INV($H$54)-SQRT($H$61)*$B84)/SQRT(1-$H$61),TRUE),(1-(1-RAND())^(1/$F$57))^(1/$H$57),0)</f>
        <v>0</v>
      </c>
      <c r="KS84" s="137">
        <f t="shared" ca="1" si="12"/>
        <v>4</v>
      </c>
      <c r="KT84" s="137">
        <f t="shared" ca="1" si="13"/>
        <v>2.9176012321775091</v>
      </c>
      <c r="KU84" s="137">
        <f t="array" aca="1" ref="KU84" ca="1">IF(RAND()&lt;=_xlfn.NORM.S.DIST((_xlfn.NORM.S.INV($I$54)-SQRT($I$61)*$B84)/SQRT(1-$I$61),TRUE),(1-(1-RAND())^(1/$F$57))^(1/$H$57),0)</f>
        <v>0</v>
      </c>
      <c r="KV84" s="137">
        <f t="array" aca="1" ref="KV84" ca="1">IF(RAND()&lt;=_xlfn.NORM.S.DIST((_xlfn.NORM.S.INV($I$54)-SQRT($I$61)*$B84)/SQRT(1-$I$61),TRUE),(1-(1-RAND())^(1/$F$57))^(1/$H$57),0)</f>
        <v>0</v>
      </c>
      <c r="KW84" s="137">
        <f t="array" aca="1" ref="KW84" ca="1">IF(RAND()&lt;=_xlfn.NORM.S.DIST((_xlfn.NORM.S.INV($I$54)-SQRT($I$61)*$B84)/SQRT(1-$I$61),TRUE),(1-(1-RAND())^(1/$F$57))^(1/$H$57),0)</f>
        <v>0</v>
      </c>
      <c r="KX84" s="137">
        <f t="array" aca="1" ref="KX84" ca="1">IF(RAND()&lt;=_xlfn.NORM.S.DIST((_xlfn.NORM.S.INV($I$54)-SQRT($I$61)*$B84)/SQRT(1-$I$61),TRUE),(1-(1-RAND())^(1/$F$57))^(1/$H$57),0)</f>
        <v>0</v>
      </c>
      <c r="KY84" s="137">
        <f t="array" aca="1" ref="KY84" ca="1">IF(RAND()&lt;=_xlfn.NORM.S.DIST((_xlfn.NORM.S.INV($I$54)-SQRT($I$61)*$B84)/SQRT(1-$I$61),TRUE),(1-(1-RAND())^(1/$F$57))^(1/$H$57),0)</f>
        <v>0.99997251695096789</v>
      </c>
      <c r="KZ84" s="137">
        <f t="array" aca="1" ref="KZ84" ca="1">IF(RAND()&lt;=_xlfn.NORM.S.DIST((_xlfn.NORM.S.INV($I$54)-SQRT($I$61)*$B84)/SQRT(1-$I$61),TRUE),(1-(1-RAND())^(1/$F$57))^(1/$H$57),0)</f>
        <v>0</v>
      </c>
      <c r="LA84" s="137">
        <f t="array" aca="1" ref="LA84" ca="1">IF(RAND()&lt;=_xlfn.NORM.S.DIST((_xlfn.NORM.S.INV($I$54)-SQRT($I$61)*$B84)/SQRT(1-$I$61),TRUE),(1-(1-RAND())^(1/$F$57))^(1/$H$57),0)</f>
        <v>0</v>
      </c>
      <c r="LB84" s="137">
        <f t="array" aca="1" ref="LB84" ca="1">IF(RAND()&lt;=_xlfn.NORM.S.DIST((_xlfn.NORM.S.INV($I$54)-SQRT($I$61)*$B84)/SQRT(1-$I$61),TRUE),(1-(1-RAND())^(1/$F$57))^(1/$H$57),0)</f>
        <v>0</v>
      </c>
      <c r="LC84" s="137">
        <f t="array" aca="1" ref="LC84" ca="1">IF(RAND()&lt;=_xlfn.NORM.S.DIST((_xlfn.NORM.S.INV($I$54)-SQRT($I$61)*$B84)/SQRT(1-$I$61),TRUE),(1-(1-RAND())^(1/$F$57))^(1/$H$57),0)</f>
        <v>0.64029325916416335</v>
      </c>
      <c r="LD84" s="137">
        <f t="array" aca="1" ref="LD84" ca="1">IF(RAND()&lt;=_xlfn.NORM.S.DIST((_xlfn.NORM.S.INV($I$54)-SQRT($I$61)*$B84)/SQRT(1-$I$61),TRUE),(1-(1-RAND())^(1/$F$57))^(1/$H$57),0)</f>
        <v>0.34940088985860729</v>
      </c>
      <c r="LE84" s="137">
        <f t="shared" ca="1" si="14"/>
        <v>3</v>
      </c>
      <c r="LF84" s="137">
        <f t="shared" ca="1" si="15"/>
        <v>1.9896666659737385</v>
      </c>
      <c r="LG84" s="137">
        <f t="shared" ca="1" si="16"/>
        <v>16</v>
      </c>
      <c r="LH84" s="137">
        <f t="shared" ca="1" si="16"/>
        <v>9.9238509481991724</v>
      </c>
    </row>
    <row r="85" spans="1:320" x14ac:dyDescent="0.3">
      <c r="A85"/>
      <c r="B85" s="137">
        <f t="shared" ca="1" si="2"/>
        <v>-0.91015098530024818</v>
      </c>
      <c r="C85" s="137">
        <f t="array" aca="1" ref="C85" ca="1">IF(RAND()&lt;=_xlfn.NORM.S.DIST((_xlfn.NORM.S.INV($B$54)-SQRT($B$61)*$B85)/SQRT(1-$B$61),TRUE),(1-(1-RAND())^(1/$F$57))^(1/$H$57),0)</f>
        <v>0</v>
      </c>
      <c r="D85" s="137">
        <f t="array" aca="1" ref="D85" ca="1">IF(RAND()&lt;=_xlfn.NORM.S.DIST((_xlfn.NORM.S.INV($B$54)-SQRT($B$61)*$B85)/SQRT(1-$B$61),TRUE),(1-(1-RAND())^(1/$F$57))^(1/$H$57),0)</f>
        <v>0</v>
      </c>
      <c r="E85" s="137">
        <f t="array" aca="1" ref="E85" ca="1">IF(RAND()&lt;=_xlfn.NORM.S.DIST((_xlfn.NORM.S.INV($B$54)-SQRT($B$61)*$B85)/SQRT(1-$B$61),TRUE),(1-(1-RAND())^(1/$F$57))^(1/$H$57),0)</f>
        <v>0</v>
      </c>
      <c r="F85" s="137">
        <f t="array" aca="1" ref="F85" ca="1">IF(RAND()&lt;=_xlfn.NORM.S.DIST((_xlfn.NORM.S.INV($B$54)-SQRT($B$61)*$B85)/SQRT(1-$B$61),TRUE),(1-(1-RAND())^(1/$F$57))^(1/$H$57),0)</f>
        <v>0</v>
      </c>
      <c r="G85" s="137">
        <f t="array" aca="1" ref="G85" ca="1">IF(RAND()&lt;=_xlfn.NORM.S.DIST((_xlfn.NORM.S.INV($B$54)-SQRT($B$61)*$B85)/SQRT(1-$B$61),TRUE),(1-(1-RAND())^(1/$F$57))^(1/$H$57),0)</f>
        <v>0</v>
      </c>
      <c r="H85" s="137">
        <f t="array" aca="1" ref="H85" ca="1">IF(RAND()&lt;=_xlfn.NORM.S.DIST((_xlfn.NORM.S.INV($B$54)-SQRT($B$61)*$B85)/SQRT(1-$B$61),TRUE),(1-(1-RAND())^(1/$F$57))^(1/$H$57),0)</f>
        <v>0</v>
      </c>
      <c r="I85" s="137">
        <f t="array" aca="1" ref="I85" ca="1">IF(RAND()&lt;=_xlfn.NORM.S.DIST((_xlfn.NORM.S.INV($B$54)-SQRT($B$61)*$B85)/SQRT(1-$B$61),TRUE),(1-(1-RAND())^(1/$F$57))^(1/$H$57),0)</f>
        <v>0</v>
      </c>
      <c r="J85" s="137">
        <f t="array" aca="1" ref="J85" ca="1">IF(RAND()&lt;=_xlfn.NORM.S.DIST((_xlfn.NORM.S.INV($B$54)-SQRT($B$61)*$B85)/SQRT(1-$B$61),TRUE),(1-(1-RAND())^(1/$F$57))^(1/$H$57),0)</f>
        <v>0</v>
      </c>
      <c r="K85" s="137">
        <f t="array" aca="1" ref="K85" ca="1">IF(RAND()&lt;=_xlfn.NORM.S.DIST((_xlfn.NORM.S.INV($B$54)-SQRT($B$61)*$B85)/SQRT(1-$B$61),TRUE),(1-(1-RAND())^(1/$F$57))^(1/$H$57),0)</f>
        <v>0</v>
      </c>
      <c r="L85" s="137">
        <f t="array" aca="1" ref="L85" ca="1">IF(RAND()&lt;=_xlfn.NORM.S.DIST((_xlfn.NORM.S.INV($B$54)-SQRT($B$61)*$B85)/SQRT(1-$B$61),TRUE),(1-(1-RAND())^(1/$F$57))^(1/$H$57),0)</f>
        <v>0</v>
      </c>
      <c r="M85" s="137">
        <f t="shared" ca="1" si="17"/>
        <v>0</v>
      </c>
      <c r="N85" s="137">
        <f t="shared" ca="1" si="3"/>
        <v>0</v>
      </c>
      <c r="O85" s="137">
        <f t="array" aca="1" ref="O85" ca="1">IF(RAND()&lt;=_xlfn.NORM.S.DIST((_xlfn.NORM.S.INV($C$54)-SQRT($C$61)*$B85)/SQRT(1-$C$61),TRUE),(1-(1-RAND())^(1/$F$57))^(1/$H$57),0)</f>
        <v>0</v>
      </c>
      <c r="P85" s="137">
        <f t="array" aca="1" ref="P85" ca="1">IF(RAND()&lt;=_xlfn.NORM.S.DIST((_xlfn.NORM.S.INV($C$54)-SQRT($C$61)*$B85)/SQRT(1-$C$61),TRUE),(1-(1-RAND())^(1/$F$57))^(1/$H$57),0)</f>
        <v>0</v>
      </c>
      <c r="Q85" s="137">
        <f t="array" aca="1" ref="Q85" ca="1">IF(RAND()&lt;=_xlfn.NORM.S.DIST((_xlfn.NORM.S.INV($C$54)-SQRT($C$61)*$B85)/SQRT(1-$C$61),TRUE),(1-(1-RAND())^(1/$F$57))^(1/$H$57),0)</f>
        <v>0</v>
      </c>
      <c r="R85" s="137">
        <f t="array" aca="1" ref="R85" ca="1">IF(RAND()&lt;=_xlfn.NORM.S.DIST((_xlfn.NORM.S.INV($C$54)-SQRT($C$61)*$B85)/SQRT(1-$C$61),TRUE),(1-(1-RAND())^(1/$F$57))^(1/$H$57),0)</f>
        <v>0</v>
      </c>
      <c r="S85" s="137">
        <f t="array" aca="1" ref="S85" ca="1">IF(RAND()&lt;=_xlfn.NORM.S.DIST((_xlfn.NORM.S.INV($C$54)-SQRT($C$61)*$B85)/SQRT(1-$C$61),TRUE),(1-(1-RAND())^(1/$F$57))^(1/$H$57),0)</f>
        <v>0</v>
      </c>
      <c r="T85" s="137">
        <f t="array" aca="1" ref="T85" ca="1">IF(RAND()&lt;=_xlfn.NORM.S.DIST((_xlfn.NORM.S.INV($C$54)-SQRT($C$61)*$B85)/SQRT(1-$C$61),TRUE),(1-(1-RAND())^(1/$F$57))^(1/$H$57),0)</f>
        <v>0</v>
      </c>
      <c r="U85" s="137">
        <f t="array" aca="1" ref="U85" ca="1">IF(RAND()&lt;=_xlfn.NORM.S.DIST((_xlfn.NORM.S.INV($C$54)-SQRT($C$61)*$B85)/SQRT(1-$C$61),TRUE),(1-(1-RAND())^(1/$F$57))^(1/$H$57),0)</f>
        <v>0</v>
      </c>
      <c r="V85" s="137">
        <f t="array" aca="1" ref="V85" ca="1">IF(RAND()&lt;=_xlfn.NORM.S.DIST((_xlfn.NORM.S.INV($C$54)-SQRT($C$61)*$B85)/SQRT(1-$C$61),TRUE),(1-(1-RAND())^(1/$F$57))^(1/$H$57),0)</f>
        <v>0</v>
      </c>
      <c r="W85" s="137">
        <f t="array" aca="1" ref="W85" ca="1">IF(RAND()&lt;=_xlfn.NORM.S.DIST((_xlfn.NORM.S.INV($C$54)-SQRT($C$61)*$B85)/SQRT(1-$C$61),TRUE),(1-(1-RAND())^(1/$F$57))^(1/$H$57),0)</f>
        <v>0.84693112240263657</v>
      </c>
      <c r="X85" s="137">
        <f t="array" aca="1" ref="X85" ca="1">IF(RAND()&lt;=_xlfn.NORM.S.DIST((_xlfn.NORM.S.INV($C$54)-SQRT($C$61)*$B85)/SQRT(1-$C$61),TRUE),(1-(1-RAND())^(1/$F$57))^(1/$H$57),0)</f>
        <v>0</v>
      </c>
      <c r="Y85" s="137">
        <f t="array" aca="1" ref="Y85" ca="1">IF(RAND()&lt;=_xlfn.NORM.S.DIST((_xlfn.NORM.S.INV($C$54)-SQRT($C$61)*$B85)/SQRT(1-$C$61),TRUE),(1-(1-RAND())^(1/$F$57))^(1/$H$57),0)</f>
        <v>0</v>
      </c>
      <c r="Z85" s="137">
        <f t="array" aca="1" ref="Z85" ca="1">IF(RAND()&lt;=_xlfn.NORM.S.DIST((_xlfn.NORM.S.INV($C$54)-SQRT($C$61)*$B85)/SQRT(1-$C$61),TRUE),(1-(1-RAND())^(1/$F$57))^(1/$H$57),0)</f>
        <v>0</v>
      </c>
      <c r="AA85" s="137">
        <f t="array" aca="1" ref="AA85" ca="1">IF(RAND()&lt;=_xlfn.NORM.S.DIST((_xlfn.NORM.S.INV($C$54)-SQRT($C$61)*$B85)/SQRT(1-$C$61),TRUE),(1-(1-RAND())^(1/$F$57))^(1/$H$57),0)</f>
        <v>0</v>
      </c>
      <c r="AB85" s="137">
        <f t="array" aca="1" ref="AB85" ca="1">IF(RAND()&lt;=_xlfn.NORM.S.DIST((_xlfn.NORM.S.INV($C$54)-SQRT($C$61)*$B85)/SQRT(1-$C$61),TRUE),(1-(1-RAND())^(1/$F$57))^(1/$H$57),0)</f>
        <v>0</v>
      </c>
      <c r="AC85" s="137">
        <f t="array" aca="1" ref="AC85" ca="1">IF(RAND()&lt;=_xlfn.NORM.S.DIST((_xlfn.NORM.S.INV($C$54)-SQRT($C$61)*$B85)/SQRT(1-$C$61),TRUE),(1-(1-RAND())^(1/$F$57))^(1/$H$57),0)</f>
        <v>0</v>
      </c>
      <c r="AD85" s="137">
        <f t="array" aca="1" ref="AD85" ca="1">IF(RAND()&lt;=_xlfn.NORM.S.DIST((_xlfn.NORM.S.INV($C$54)-SQRT($C$61)*$B85)/SQRT(1-$C$61),TRUE),(1-(1-RAND())^(1/$F$57))^(1/$H$57),0)</f>
        <v>0</v>
      </c>
      <c r="AE85" s="137">
        <f t="array" aca="1" ref="AE85" ca="1">IF(RAND()&lt;=_xlfn.NORM.S.DIST((_xlfn.NORM.S.INV($C$54)-SQRT($C$61)*$B85)/SQRT(1-$C$61),TRUE),(1-(1-RAND())^(1/$F$57))^(1/$H$57),0)</f>
        <v>0.57512868306278209</v>
      </c>
      <c r="AF85" s="137">
        <f t="array" aca="1" ref="AF85" ca="1">IF(RAND()&lt;=_xlfn.NORM.S.DIST((_xlfn.NORM.S.INV($C$54)-SQRT($C$61)*$B85)/SQRT(1-$C$61),TRUE),(1-(1-RAND())^(1/$F$57))^(1/$H$57),0)</f>
        <v>0</v>
      </c>
      <c r="AG85" s="137">
        <f t="array" aca="1" ref="AG85" ca="1">IF(RAND()&lt;=_xlfn.NORM.S.DIST((_xlfn.NORM.S.INV($C$54)-SQRT($C$61)*$B85)/SQRT(1-$C$61),TRUE),(1-(1-RAND())^(1/$F$57))^(1/$H$57),0)</f>
        <v>0</v>
      </c>
      <c r="AH85" s="137">
        <f t="array" aca="1" ref="AH85" ca="1">IF(RAND()&lt;=_xlfn.NORM.S.DIST((_xlfn.NORM.S.INV($C$54)-SQRT($C$61)*$B85)/SQRT(1-$C$61),TRUE),(1-(1-RAND())^(1/$F$57))^(1/$H$57),0)</f>
        <v>0</v>
      </c>
      <c r="AI85" s="137">
        <f t="array" aca="1" ref="AI85" ca="1">IF(RAND()&lt;=_xlfn.NORM.S.DIST((_xlfn.NORM.S.INV($C$54)-SQRT($C$61)*$B85)/SQRT(1-$C$61),TRUE),(1-(1-RAND())^(1/$F$57))^(1/$H$57),0)</f>
        <v>0</v>
      </c>
      <c r="AJ85" s="137">
        <f t="array" aca="1" ref="AJ85" ca="1">IF(RAND()&lt;=_xlfn.NORM.S.DIST((_xlfn.NORM.S.INV($C$54)-SQRT($C$61)*$B85)/SQRT(1-$C$61),TRUE),(1-(1-RAND())^(1/$F$57))^(1/$H$57),0)</f>
        <v>0</v>
      </c>
      <c r="AK85" s="137">
        <f t="array" aca="1" ref="AK85" ca="1">IF(RAND()&lt;=_xlfn.NORM.S.DIST((_xlfn.NORM.S.INV($C$54)-SQRT($C$61)*$B85)/SQRT(1-$C$61),TRUE),(1-(1-RAND())^(1/$F$57))^(1/$H$57),0)</f>
        <v>0</v>
      </c>
      <c r="AL85" s="137">
        <f t="array" aca="1" ref="AL85" ca="1">IF(RAND()&lt;=_xlfn.NORM.S.DIST((_xlfn.NORM.S.INV($C$54)-SQRT($C$61)*$B85)/SQRT(1-$C$61),TRUE),(1-(1-RAND())^(1/$F$57))^(1/$H$57),0)</f>
        <v>0</v>
      </c>
      <c r="AM85" s="137">
        <f t="array" aca="1" ref="AM85" ca="1">IF(RAND()&lt;=_xlfn.NORM.S.DIST((_xlfn.NORM.S.INV($C$54)-SQRT($C$61)*$B85)/SQRT(1-$C$61),TRUE),(1-(1-RAND())^(1/$F$57))^(1/$H$57),0)</f>
        <v>0</v>
      </c>
      <c r="AN85" s="137">
        <f t="array" aca="1" ref="AN85" ca="1">IF(RAND()&lt;=_xlfn.NORM.S.DIST((_xlfn.NORM.S.INV($C$54)-SQRT($C$61)*$B85)/SQRT(1-$C$61),TRUE),(1-(1-RAND())^(1/$F$57))^(1/$H$57),0)</f>
        <v>0</v>
      </c>
      <c r="AO85" s="137">
        <f t="array" aca="1" ref="AO85" ca="1">IF(RAND()&lt;=_xlfn.NORM.S.DIST((_xlfn.NORM.S.INV($C$54)-SQRT($C$61)*$B85)/SQRT(1-$C$61),TRUE),(1-(1-RAND())^(1/$F$57))^(1/$H$57),0)</f>
        <v>0</v>
      </c>
      <c r="AP85" s="137">
        <f t="array" aca="1" ref="AP85" ca="1">IF(RAND()&lt;=_xlfn.NORM.S.DIST((_xlfn.NORM.S.INV($C$54)-SQRT($C$61)*$B85)/SQRT(1-$C$61),TRUE),(1-(1-RAND())^(1/$F$57))^(1/$H$57),0)</f>
        <v>0</v>
      </c>
      <c r="AQ85" s="137">
        <f t="array" aca="1" ref="AQ85" ca="1">IF(RAND()&lt;=_xlfn.NORM.S.DIST((_xlfn.NORM.S.INV($C$54)-SQRT($C$61)*$B85)/SQRT(1-$C$61),TRUE),(1-(1-RAND())^(1/$F$57))^(1/$H$57),0)</f>
        <v>0</v>
      </c>
      <c r="AR85" s="137">
        <f t="array" aca="1" ref="AR85" ca="1">IF(RAND()&lt;=_xlfn.NORM.S.DIST((_xlfn.NORM.S.INV($C$54)-SQRT($C$61)*$B85)/SQRT(1-$C$61),TRUE),(1-(1-RAND())^(1/$F$57))^(1/$H$57),0)</f>
        <v>0</v>
      </c>
      <c r="AS85" s="137">
        <f t="array" aca="1" ref="AS85" ca="1">COUNTIF(O85:AR85,"&gt;"&amp;0)</f>
        <v>2</v>
      </c>
      <c r="AT85" s="137">
        <f t="shared" ca="1" si="4"/>
        <v>1.4220598054654188</v>
      </c>
      <c r="AU85" s="137">
        <f t="array" aca="1" ref="AU85" ca="1">IF(RAND()&lt;=_xlfn.NORM.S.DIST((_xlfn.NORM.S.INV($D$54)-SQRT($D$61)*$B85)/SQRT(1-$D$61),TRUE),(1-(1-RAND())^(1/$F$57))^(1/$H$57),0)</f>
        <v>0</v>
      </c>
      <c r="AV85" s="137">
        <f t="array" aca="1" ref="AV85" ca="1">IF(RAND()&lt;=_xlfn.NORM.S.DIST((_xlfn.NORM.S.INV($D$54)-SQRT($D$61)*$B85)/SQRT(1-$D$61),TRUE),(1-(1-RAND())^(1/$F$57))^(1/$H$57),0)</f>
        <v>0</v>
      </c>
      <c r="AW85" s="137">
        <f t="array" aca="1" ref="AW85" ca="1">IF(RAND()&lt;=_xlfn.NORM.S.DIST((_xlfn.NORM.S.INV($D$54)-SQRT($D$61)*$B85)/SQRT(1-$D$61),TRUE),(1-(1-RAND())^(1/$F$57))^(1/$H$57),0)</f>
        <v>0</v>
      </c>
      <c r="AX85" s="137">
        <f t="array" aca="1" ref="AX85" ca="1">IF(RAND()&lt;=_xlfn.NORM.S.DIST((_xlfn.NORM.S.INV($D$54)-SQRT($D$61)*$B85)/SQRT(1-$D$61),TRUE),(1-(1-RAND())^(1/$F$57))^(1/$H$57),0)</f>
        <v>0</v>
      </c>
      <c r="AY85" s="137">
        <f t="array" aca="1" ref="AY85" ca="1">IF(RAND()&lt;=_xlfn.NORM.S.DIST((_xlfn.NORM.S.INV($D$54)-SQRT($D$61)*$B85)/SQRT(1-$D$61),TRUE),(1-(1-RAND())^(1/$F$57))^(1/$H$57),0)</f>
        <v>0</v>
      </c>
      <c r="AZ85" s="137">
        <f t="array" aca="1" ref="AZ85" ca="1">IF(RAND()&lt;=_xlfn.NORM.S.DIST((_xlfn.NORM.S.INV($D$54)-SQRT($D$61)*$B85)/SQRT(1-$D$61),TRUE),(1-(1-RAND())^(1/$F$57))^(1/$H$57),0)</f>
        <v>0</v>
      </c>
      <c r="BA85" s="137">
        <f t="array" aca="1" ref="BA85" ca="1">IF(RAND()&lt;=_xlfn.NORM.S.DIST((_xlfn.NORM.S.INV($D$54)-SQRT($D$61)*$B85)/SQRT(1-$D$61),TRUE),(1-(1-RAND())^(1/$F$57))^(1/$H$57),0)</f>
        <v>0</v>
      </c>
      <c r="BB85" s="137">
        <f t="array" aca="1" ref="BB85" ca="1">IF(RAND()&lt;=_xlfn.NORM.S.DIST((_xlfn.NORM.S.INV($D$54)-SQRT($D$61)*$B85)/SQRT(1-$D$61),TRUE),(1-(1-RAND())^(1/$F$57))^(1/$H$57),0)</f>
        <v>0</v>
      </c>
      <c r="BC85" s="137">
        <f t="array" aca="1" ref="BC85" ca="1">IF(RAND()&lt;=_xlfn.NORM.S.DIST((_xlfn.NORM.S.INV($D$54)-SQRT($D$61)*$B85)/SQRT(1-$D$61),TRUE),(1-(1-RAND())^(1/$F$57))^(1/$H$57),0)</f>
        <v>0</v>
      </c>
      <c r="BD85" s="137">
        <f t="array" aca="1" ref="BD85" ca="1">IF(RAND()&lt;=_xlfn.NORM.S.DIST((_xlfn.NORM.S.INV($D$54)-SQRT($D$61)*$B85)/SQRT(1-$D$61),TRUE),(1-(1-RAND())^(1/$F$57))^(1/$H$57),0)</f>
        <v>0</v>
      </c>
      <c r="BE85" s="137">
        <f t="array" aca="1" ref="BE85" ca="1">IF(RAND()&lt;=_xlfn.NORM.S.DIST((_xlfn.NORM.S.INV($D$54)-SQRT($D$61)*$B85)/SQRT(1-$D$61),TRUE),(1-(1-RAND())^(1/$F$57))^(1/$H$57),0)</f>
        <v>0</v>
      </c>
      <c r="BF85" s="137">
        <f t="array" aca="1" ref="BF85" ca="1">IF(RAND()&lt;=_xlfn.NORM.S.DIST((_xlfn.NORM.S.INV($D$54)-SQRT($D$61)*$B85)/SQRT(1-$D$61),TRUE),(1-(1-RAND())^(1/$F$57))^(1/$H$57),0)</f>
        <v>0</v>
      </c>
      <c r="BG85" s="137">
        <f t="array" aca="1" ref="BG85" ca="1">IF(RAND()&lt;=_xlfn.NORM.S.DIST((_xlfn.NORM.S.INV($D$54)-SQRT($D$61)*$B85)/SQRT(1-$D$61),TRUE),(1-(1-RAND())^(1/$F$57))^(1/$H$57),0)</f>
        <v>0</v>
      </c>
      <c r="BH85" s="137">
        <f t="array" aca="1" ref="BH85" ca="1">IF(RAND()&lt;=_xlfn.NORM.S.DIST((_xlfn.NORM.S.INV($D$54)-SQRT($D$61)*$B85)/SQRT(1-$D$61),TRUE),(1-(1-RAND())^(1/$F$57))^(1/$H$57),0)</f>
        <v>0</v>
      </c>
      <c r="BI85" s="137">
        <f t="array" aca="1" ref="BI85" ca="1">IF(RAND()&lt;=_xlfn.NORM.S.DIST((_xlfn.NORM.S.INV($D$54)-SQRT($D$61)*$B85)/SQRT(1-$D$61),TRUE),(1-(1-RAND())^(1/$F$57))^(1/$H$57),0)</f>
        <v>0</v>
      </c>
      <c r="BJ85" s="137">
        <f t="array" aca="1" ref="BJ85" ca="1">IF(RAND()&lt;=_xlfn.NORM.S.DIST((_xlfn.NORM.S.INV($D$54)-SQRT($D$61)*$B85)/SQRT(1-$D$61),TRUE),(1-(1-RAND())^(1/$F$57))^(1/$H$57),0)</f>
        <v>0</v>
      </c>
      <c r="BK85" s="137">
        <f t="array" aca="1" ref="BK85" ca="1">IF(RAND()&lt;=_xlfn.NORM.S.DIST((_xlfn.NORM.S.INV($D$54)-SQRT($D$61)*$B85)/SQRT(1-$D$61),TRUE),(1-(1-RAND())^(1/$F$57))^(1/$H$57),0)</f>
        <v>0</v>
      </c>
      <c r="BL85" s="137">
        <f t="array" aca="1" ref="BL85" ca="1">IF(RAND()&lt;=_xlfn.NORM.S.DIST((_xlfn.NORM.S.INV($D$54)-SQRT($D$61)*$B85)/SQRT(1-$D$61),TRUE),(1-(1-RAND())^(1/$F$57))^(1/$H$57),0)</f>
        <v>0.39536643648510789</v>
      </c>
      <c r="BM85" s="137">
        <f t="array" aca="1" ref="BM85" ca="1">IF(RAND()&lt;=_xlfn.NORM.S.DIST((_xlfn.NORM.S.INV($D$54)-SQRT($D$61)*$B85)/SQRT(1-$D$61),TRUE),(1-(1-RAND())^(1/$F$57))^(1/$H$57),0)</f>
        <v>0</v>
      </c>
      <c r="BN85" s="137">
        <f t="array" aca="1" ref="BN85" ca="1">IF(RAND()&lt;=_xlfn.NORM.S.DIST((_xlfn.NORM.S.INV($D$54)-SQRT($D$61)*$B85)/SQRT(1-$D$61),TRUE),(1-(1-RAND())^(1/$F$57))^(1/$H$57),0)</f>
        <v>0</v>
      </c>
      <c r="BO85" s="137">
        <f t="array" aca="1" ref="BO85" ca="1">IF(RAND()&lt;=_xlfn.NORM.S.DIST((_xlfn.NORM.S.INV($D$54)-SQRT($D$61)*$B85)/SQRT(1-$D$61),TRUE),(1-(1-RAND())^(1/$F$57))^(1/$H$57),0)</f>
        <v>0</v>
      </c>
      <c r="BP85" s="137">
        <f t="array" aca="1" ref="BP85" ca="1">IF(RAND()&lt;=_xlfn.NORM.S.DIST((_xlfn.NORM.S.INV($D$54)-SQRT($D$61)*$B85)/SQRT(1-$D$61),TRUE),(1-(1-RAND())^(1/$F$57))^(1/$H$57),0)</f>
        <v>0</v>
      </c>
      <c r="BQ85" s="137">
        <f t="array" aca="1" ref="BQ85" ca="1">IF(RAND()&lt;=_xlfn.NORM.S.DIST((_xlfn.NORM.S.INV($D$54)-SQRT($D$61)*$B85)/SQRT(1-$D$61),TRUE),(1-(1-RAND())^(1/$F$57))^(1/$H$57),0)</f>
        <v>0</v>
      </c>
      <c r="BR85" s="137">
        <f t="array" aca="1" ref="BR85" ca="1">IF(RAND()&lt;=_xlfn.NORM.S.DIST((_xlfn.NORM.S.INV($D$54)-SQRT($D$61)*$B85)/SQRT(1-$D$61),TRUE),(1-(1-RAND())^(1/$F$57))^(1/$H$57),0)</f>
        <v>0</v>
      </c>
      <c r="BS85" s="137">
        <f t="array" aca="1" ref="BS85" ca="1">IF(RAND()&lt;=_xlfn.NORM.S.DIST((_xlfn.NORM.S.INV($D$54)-SQRT($D$61)*$B85)/SQRT(1-$D$61),TRUE),(1-(1-RAND())^(1/$F$57))^(1/$H$57),0)</f>
        <v>0</v>
      </c>
      <c r="BT85" s="137">
        <f t="array" aca="1" ref="BT85" ca="1">IF(RAND()&lt;=_xlfn.NORM.S.DIST((_xlfn.NORM.S.INV($D$54)-SQRT($D$61)*$B85)/SQRT(1-$D$61),TRUE),(1-(1-RAND())^(1/$F$57))^(1/$H$57),0)</f>
        <v>0</v>
      </c>
      <c r="BU85" s="137">
        <f t="array" aca="1" ref="BU85" ca="1">IF(RAND()&lt;=_xlfn.NORM.S.DIST((_xlfn.NORM.S.INV($D$54)-SQRT($D$61)*$B85)/SQRT(1-$D$61),TRUE),(1-(1-RAND())^(1/$F$57))^(1/$H$57),0)</f>
        <v>0</v>
      </c>
      <c r="BV85" s="137">
        <f t="array" aca="1" ref="BV85" ca="1">IF(RAND()&lt;=_xlfn.NORM.S.DIST((_xlfn.NORM.S.INV($D$54)-SQRT($D$61)*$B85)/SQRT(1-$D$61),TRUE),(1-(1-RAND())^(1/$F$57))^(1/$H$57),0)</f>
        <v>0</v>
      </c>
      <c r="BW85" s="137">
        <f t="array" aca="1" ref="BW85" ca="1">IF(RAND()&lt;=_xlfn.NORM.S.DIST((_xlfn.NORM.S.INV($D$54)-SQRT($D$61)*$B85)/SQRT(1-$D$61),TRUE),(1-(1-RAND())^(1/$F$57))^(1/$H$57),0)</f>
        <v>0</v>
      </c>
      <c r="BX85" s="137">
        <f t="array" aca="1" ref="BX85" ca="1">IF(RAND()&lt;=_xlfn.NORM.S.DIST((_xlfn.NORM.S.INV($D$54)-SQRT($D$61)*$B85)/SQRT(1-$D$61),TRUE),(1-(1-RAND())^(1/$F$57))^(1/$H$57),0)</f>
        <v>0</v>
      </c>
      <c r="BY85" s="137">
        <f t="array" aca="1" ref="BY85" ca="1">IF(RAND()&lt;=_xlfn.NORM.S.DIST((_xlfn.NORM.S.INV($D$54)-SQRT($D$61)*$B85)/SQRT(1-$D$61),TRUE),(1-(1-RAND())^(1/$F$57))^(1/$H$57),0)</f>
        <v>0</v>
      </c>
      <c r="BZ85" s="137">
        <f t="array" aca="1" ref="BZ85" ca="1">IF(RAND()&lt;=_xlfn.NORM.S.DIST((_xlfn.NORM.S.INV($D$54)-SQRT($D$61)*$B85)/SQRT(1-$D$61),TRUE),(1-(1-RAND())^(1/$F$57))^(1/$H$57),0)</f>
        <v>0</v>
      </c>
      <c r="CA85" s="137">
        <f t="array" aca="1" ref="CA85" ca="1">IF(RAND()&lt;=_xlfn.NORM.S.DIST((_xlfn.NORM.S.INV($D$54)-SQRT($D$61)*$B85)/SQRT(1-$D$61),TRUE),(1-(1-RAND())^(1/$F$57))^(1/$H$57),0)</f>
        <v>0</v>
      </c>
      <c r="CB85" s="137">
        <f t="array" aca="1" ref="CB85" ca="1">IF(RAND()&lt;=_xlfn.NORM.S.DIST((_xlfn.NORM.S.INV($D$54)-SQRT($D$61)*$B85)/SQRT(1-$D$61),TRUE),(1-(1-RAND())^(1/$F$57))^(1/$H$57),0)</f>
        <v>0</v>
      </c>
      <c r="CC85" s="137">
        <f t="array" aca="1" ref="CC85" ca="1">IF(RAND()&lt;=_xlfn.NORM.S.DIST((_xlfn.NORM.S.INV($D$54)-SQRT($D$61)*$B85)/SQRT(1-$D$61),TRUE),(1-(1-RAND())^(1/$F$57))^(1/$H$57),0)</f>
        <v>0</v>
      </c>
      <c r="CD85" s="137">
        <f t="array" aca="1" ref="CD85" ca="1">IF(RAND()&lt;=_xlfn.NORM.S.DIST((_xlfn.NORM.S.INV($D$54)-SQRT($D$61)*$B85)/SQRT(1-$D$61),TRUE),(1-(1-RAND())^(1/$F$57))^(1/$H$57),0)</f>
        <v>0.37282611661614307</v>
      </c>
      <c r="CE85" s="137">
        <f t="array" aca="1" ref="CE85" ca="1">IF(RAND()&lt;=_xlfn.NORM.S.DIST((_xlfn.NORM.S.INV($D$54)-SQRT($D$61)*$B85)/SQRT(1-$D$61),TRUE),(1-(1-RAND())^(1/$F$57))^(1/$H$57),0)</f>
        <v>0</v>
      </c>
      <c r="CF85" s="137">
        <f t="array" aca="1" ref="CF85" ca="1">IF(RAND()&lt;=_xlfn.NORM.S.DIST((_xlfn.NORM.S.INV($D$54)-SQRT($D$61)*$B85)/SQRT(1-$D$61),TRUE),(1-(1-RAND())^(1/$F$57))^(1/$H$57),0)</f>
        <v>0</v>
      </c>
      <c r="CG85" s="137">
        <f t="array" aca="1" ref="CG85" ca="1">IF(RAND()&lt;=_xlfn.NORM.S.DIST((_xlfn.NORM.S.INV($D$54)-SQRT($D$61)*$B85)/SQRT(1-$D$61),TRUE),(1-(1-RAND())^(1/$F$57))^(1/$H$57),0)</f>
        <v>0</v>
      </c>
      <c r="CH85" s="137">
        <f t="array" aca="1" ref="CH85" ca="1">IF(RAND()&lt;=_xlfn.NORM.S.DIST((_xlfn.NORM.S.INV($D$54)-SQRT($D$61)*$B85)/SQRT(1-$D$61),TRUE),(1-(1-RAND())^(1/$F$57))^(1/$H$57),0)</f>
        <v>0</v>
      </c>
      <c r="CI85" s="137">
        <f t="array" aca="1" ref="CI85" ca="1">COUNTIF(AU85:CH85,"&gt;"&amp;0)</f>
        <v>2</v>
      </c>
      <c r="CJ85" s="137">
        <f t="shared" ca="1" si="5"/>
        <v>0.76819255310125101</v>
      </c>
      <c r="CK85" s="137">
        <f t="array" aca="1" ref="CK85" ca="1">IF(RAND()&lt;=_xlfn.NORM.S.DIST((_xlfn.NORM.S.INV($E$54)-SQRT($E$61)*$B85)/SQRT(1-$E$61),TRUE),(1-(1-RAND())^(1/$F$57))^(1/$H$57),0)</f>
        <v>0</v>
      </c>
      <c r="CL85" s="137">
        <f t="array" aca="1" ref="CL85" ca="1">IF(RAND()&lt;=_xlfn.NORM.S.DIST((_xlfn.NORM.S.INV($E$54)-SQRT($E$61)*$B85)/SQRT(1-$E$61),TRUE),(1-(1-RAND())^(1/$F$57))^(1/$H$57),0)</f>
        <v>5.7038692265819285E-2</v>
      </c>
      <c r="CM85" s="137">
        <f t="array" aca="1" ref="CM85" ca="1">IF(RAND()&lt;=_xlfn.NORM.S.DIST((_xlfn.NORM.S.INV($E$54)-SQRT($E$61)*$B85)/SQRT(1-$E$61),TRUE),(1-(1-RAND())^(1/$F$57))^(1/$H$57),0)</f>
        <v>0</v>
      </c>
      <c r="CN85" s="137">
        <f t="array" aca="1" ref="CN85" ca="1">IF(RAND()&lt;=_xlfn.NORM.S.DIST((_xlfn.NORM.S.INV($E$54)-SQRT($E$61)*$B85)/SQRT(1-$E$61),TRUE),(1-(1-RAND())^(1/$F$57))^(1/$H$57),0)</f>
        <v>0</v>
      </c>
      <c r="CO85" s="137">
        <f t="array" aca="1" ref="CO85" ca="1">IF(RAND()&lt;=_xlfn.NORM.S.DIST((_xlfn.NORM.S.INV($E$54)-SQRT($E$61)*$B85)/SQRT(1-$E$61),TRUE),(1-(1-RAND())^(1/$F$57))^(1/$H$57),0)</f>
        <v>0</v>
      </c>
      <c r="CP85" s="137">
        <f t="array" aca="1" ref="CP85" ca="1">IF(RAND()&lt;=_xlfn.NORM.S.DIST((_xlfn.NORM.S.INV($E$54)-SQRT($E$61)*$B85)/SQRT(1-$E$61),TRUE),(1-(1-RAND())^(1/$F$57))^(1/$H$57),0)</f>
        <v>0.15588491393204348</v>
      </c>
      <c r="CQ85" s="137">
        <f t="array" aca="1" ref="CQ85" ca="1">IF(RAND()&lt;=_xlfn.NORM.S.DIST((_xlfn.NORM.S.INV($E$54)-SQRT($E$61)*$B85)/SQRT(1-$E$61),TRUE),(1-(1-RAND())^(1/$F$57))^(1/$H$57),0)</f>
        <v>0</v>
      </c>
      <c r="CR85" s="137">
        <f t="array" aca="1" ref="CR85" ca="1">IF(RAND()&lt;=_xlfn.NORM.S.DIST((_xlfn.NORM.S.INV($E$54)-SQRT($E$61)*$B85)/SQRT(1-$E$61),TRUE),(1-(1-RAND())^(1/$F$57))^(1/$H$57),0)</f>
        <v>0</v>
      </c>
      <c r="CS85" s="137">
        <f t="array" aca="1" ref="CS85" ca="1">IF(RAND()&lt;=_xlfn.NORM.S.DIST((_xlfn.NORM.S.INV($E$54)-SQRT($E$61)*$B85)/SQRT(1-$E$61),TRUE),(1-(1-RAND())^(1/$F$57))^(1/$H$57),0)</f>
        <v>0</v>
      </c>
      <c r="CT85" s="137">
        <f t="array" aca="1" ref="CT85" ca="1">IF(RAND()&lt;=_xlfn.NORM.S.DIST((_xlfn.NORM.S.INV($E$54)-SQRT($E$61)*$B85)/SQRT(1-$E$61),TRUE),(1-(1-RAND())^(1/$F$57))^(1/$H$57),0)</f>
        <v>0</v>
      </c>
      <c r="CU85" s="137">
        <f t="array" aca="1" ref="CU85" ca="1">IF(RAND()&lt;=_xlfn.NORM.S.DIST((_xlfn.NORM.S.INV($E$54)-SQRT($E$61)*$B85)/SQRT(1-$E$61),TRUE),(1-(1-RAND())^(1/$F$57))^(1/$H$57),0)</f>
        <v>0</v>
      </c>
      <c r="CV85" s="137">
        <f t="array" aca="1" ref="CV85" ca="1">IF(RAND()&lt;=_xlfn.NORM.S.DIST((_xlfn.NORM.S.INV($E$54)-SQRT($E$61)*$B85)/SQRT(1-$E$61),TRUE),(1-(1-RAND())^(1/$F$57))^(1/$H$57),0)</f>
        <v>0</v>
      </c>
      <c r="CW85" s="137">
        <f t="array" aca="1" ref="CW85" ca="1">IF(RAND()&lt;=_xlfn.NORM.S.DIST((_xlfn.NORM.S.INV($E$54)-SQRT($E$61)*$B85)/SQRT(1-$E$61),TRUE),(1-(1-RAND())^(1/$F$57))^(1/$H$57),0)</f>
        <v>0</v>
      </c>
      <c r="CX85" s="137">
        <f t="array" aca="1" ref="CX85" ca="1">IF(RAND()&lt;=_xlfn.NORM.S.DIST((_xlfn.NORM.S.INV($E$54)-SQRT($E$61)*$B85)/SQRT(1-$E$61),TRUE),(1-(1-RAND())^(1/$F$57))^(1/$H$57),0)</f>
        <v>0</v>
      </c>
      <c r="CY85" s="137">
        <f t="array" aca="1" ref="CY85" ca="1">IF(RAND()&lt;=_xlfn.NORM.S.DIST((_xlfn.NORM.S.INV($E$54)-SQRT($E$61)*$B85)/SQRT(1-$E$61),TRUE),(1-(1-RAND())^(1/$F$57))^(1/$H$57),0)</f>
        <v>0</v>
      </c>
      <c r="CZ85" s="137">
        <f t="array" aca="1" ref="CZ85" ca="1">IF(RAND()&lt;=_xlfn.NORM.S.DIST((_xlfn.NORM.S.INV($E$54)-SQRT($E$61)*$B85)/SQRT(1-$E$61),TRUE),(1-(1-RAND())^(1/$F$57))^(1/$H$57),0)</f>
        <v>0</v>
      </c>
      <c r="DA85" s="137">
        <f t="array" aca="1" ref="DA85" ca="1">IF(RAND()&lt;=_xlfn.NORM.S.DIST((_xlfn.NORM.S.INV($E$54)-SQRT($E$61)*$B85)/SQRT(1-$E$61),TRUE),(1-(1-RAND())^(1/$F$57))^(1/$H$57),0)</f>
        <v>0</v>
      </c>
      <c r="DB85" s="137">
        <f t="array" aca="1" ref="DB85" ca="1">IF(RAND()&lt;=_xlfn.NORM.S.DIST((_xlfn.NORM.S.INV($E$54)-SQRT($E$61)*$B85)/SQRT(1-$E$61),TRUE),(1-(1-RAND())^(1/$F$57))^(1/$H$57),0)</f>
        <v>0</v>
      </c>
      <c r="DC85" s="137">
        <f t="array" aca="1" ref="DC85" ca="1">IF(RAND()&lt;=_xlfn.NORM.S.DIST((_xlfn.NORM.S.INV($E$54)-SQRT($E$61)*$B85)/SQRT(1-$E$61),TRUE),(1-(1-RAND())^(1/$F$57))^(1/$H$57),0)</f>
        <v>0</v>
      </c>
      <c r="DD85" s="137">
        <f t="array" aca="1" ref="DD85" ca="1">IF(RAND()&lt;=_xlfn.NORM.S.DIST((_xlfn.NORM.S.INV($E$54)-SQRT($E$61)*$B85)/SQRT(1-$E$61),TRUE),(1-(1-RAND())^(1/$F$57))^(1/$H$57),0)</f>
        <v>0</v>
      </c>
      <c r="DE85" s="137">
        <f t="array" aca="1" ref="DE85" ca="1">IF(RAND()&lt;=_xlfn.NORM.S.DIST((_xlfn.NORM.S.INV($E$54)-SQRT($E$61)*$B85)/SQRT(1-$E$61),TRUE),(1-(1-RAND())^(1/$F$57))^(1/$H$57),0)</f>
        <v>0</v>
      </c>
      <c r="DF85" s="137">
        <f t="array" aca="1" ref="DF85" ca="1">IF(RAND()&lt;=_xlfn.NORM.S.DIST((_xlfn.NORM.S.INV($E$54)-SQRT($E$61)*$B85)/SQRT(1-$E$61),TRUE),(1-(1-RAND())^(1/$F$57))^(1/$H$57),0)</f>
        <v>0</v>
      </c>
      <c r="DG85" s="137">
        <f t="array" aca="1" ref="DG85" ca="1">IF(RAND()&lt;=_xlfn.NORM.S.DIST((_xlfn.NORM.S.INV($E$54)-SQRT($E$61)*$B85)/SQRT(1-$E$61),TRUE),(1-(1-RAND())^(1/$F$57))^(1/$H$57),0)</f>
        <v>0</v>
      </c>
      <c r="DH85" s="137">
        <f t="array" aca="1" ref="DH85" ca="1">IF(RAND()&lt;=_xlfn.NORM.S.DIST((_xlfn.NORM.S.INV($E$54)-SQRT($E$61)*$B85)/SQRT(1-$E$61),TRUE),(1-(1-RAND())^(1/$F$57))^(1/$H$57),0)</f>
        <v>0</v>
      </c>
      <c r="DI85" s="137">
        <f t="array" aca="1" ref="DI85" ca="1">IF(RAND()&lt;=_xlfn.NORM.S.DIST((_xlfn.NORM.S.INV($E$54)-SQRT($E$61)*$B85)/SQRT(1-$E$61),TRUE),(1-(1-RAND())^(1/$F$57))^(1/$H$57),0)</f>
        <v>0</v>
      </c>
      <c r="DJ85" s="137">
        <f t="array" aca="1" ref="DJ85" ca="1">IF(RAND()&lt;=_xlfn.NORM.S.DIST((_xlfn.NORM.S.INV($E$54)-SQRT($E$61)*$B85)/SQRT(1-$E$61),TRUE),(1-(1-RAND())^(1/$F$57))^(1/$H$57),0)</f>
        <v>0.87604342802657142</v>
      </c>
      <c r="DK85" s="137">
        <f t="array" aca="1" ref="DK85" ca="1">IF(RAND()&lt;=_xlfn.NORM.S.DIST((_xlfn.NORM.S.INV($E$54)-SQRT($E$61)*$B85)/SQRT(1-$E$61),TRUE),(1-(1-RAND())^(1/$F$57))^(1/$H$57),0)</f>
        <v>0</v>
      </c>
      <c r="DL85" s="137">
        <f t="array" aca="1" ref="DL85" ca="1">IF(RAND()&lt;=_xlfn.NORM.S.DIST((_xlfn.NORM.S.INV($E$54)-SQRT($E$61)*$B85)/SQRT(1-$E$61),TRUE),(1-(1-RAND())^(1/$F$57))^(1/$H$57),0)</f>
        <v>0</v>
      </c>
      <c r="DM85" s="137">
        <f t="array" aca="1" ref="DM85" ca="1">IF(RAND()&lt;=_xlfn.NORM.S.DIST((_xlfn.NORM.S.INV($E$54)-SQRT($E$61)*$B85)/SQRT(1-$E$61),TRUE),(1-(1-RAND())^(1/$F$57))^(1/$H$57),0)</f>
        <v>0</v>
      </c>
      <c r="DN85" s="137">
        <f t="array" aca="1" ref="DN85" ca="1">IF(RAND()&lt;=_xlfn.NORM.S.DIST((_xlfn.NORM.S.INV($E$54)-SQRT($E$61)*$B85)/SQRT(1-$E$61),TRUE),(1-(1-RAND())^(1/$F$57))^(1/$H$57),0)</f>
        <v>0</v>
      </c>
      <c r="DO85" s="137">
        <f t="array" aca="1" ref="DO85" ca="1">IF(RAND()&lt;=_xlfn.NORM.S.DIST((_xlfn.NORM.S.INV($E$54)-SQRT($E$61)*$B85)/SQRT(1-$E$61),TRUE),(1-(1-RAND())^(1/$F$57))^(1/$H$57),0)</f>
        <v>0</v>
      </c>
      <c r="DP85" s="137">
        <f t="array" aca="1" ref="DP85" ca="1">IF(RAND()&lt;=_xlfn.NORM.S.DIST((_xlfn.NORM.S.INV($E$54)-SQRT($E$61)*$B85)/SQRT(1-$E$61),TRUE),(1-(1-RAND())^(1/$F$57))^(1/$H$57),0)</f>
        <v>0</v>
      </c>
      <c r="DQ85" s="137">
        <f t="array" aca="1" ref="DQ85" ca="1">IF(RAND()&lt;=_xlfn.NORM.S.DIST((_xlfn.NORM.S.INV($E$54)-SQRT($E$61)*$B85)/SQRT(1-$E$61),TRUE),(1-(1-RAND())^(1/$F$57))^(1/$H$57),0)</f>
        <v>0</v>
      </c>
      <c r="DR85" s="137">
        <f t="array" aca="1" ref="DR85" ca="1">IF(RAND()&lt;=_xlfn.NORM.S.DIST((_xlfn.NORM.S.INV($E$54)-SQRT($E$61)*$B85)/SQRT(1-$E$61),TRUE),(1-(1-RAND())^(1/$F$57))^(1/$H$57),0)</f>
        <v>0</v>
      </c>
      <c r="DS85" s="137">
        <f t="array" aca="1" ref="DS85" ca="1">IF(RAND()&lt;=_xlfn.NORM.S.DIST((_xlfn.NORM.S.INV($E$54)-SQRT($E$61)*$B85)/SQRT(1-$E$61),TRUE),(1-(1-RAND())^(1/$F$57))^(1/$H$57),0)</f>
        <v>0</v>
      </c>
      <c r="DT85" s="137">
        <f t="array" aca="1" ref="DT85" ca="1">IF(RAND()&lt;=_xlfn.NORM.S.DIST((_xlfn.NORM.S.INV($E$54)-SQRT($E$61)*$B85)/SQRT(1-$E$61),TRUE),(1-(1-RAND())^(1/$F$57))^(1/$H$57),0)</f>
        <v>0</v>
      </c>
      <c r="DU85" s="137">
        <f t="array" aca="1" ref="DU85" ca="1">IF(RAND()&lt;=_xlfn.NORM.S.DIST((_xlfn.NORM.S.INV($E$54)-SQRT($E$61)*$B85)/SQRT(1-$E$61),TRUE),(1-(1-RAND())^(1/$F$57))^(1/$H$57),0)</f>
        <v>0</v>
      </c>
      <c r="DV85" s="137">
        <f t="array" aca="1" ref="DV85" ca="1">IF(RAND()&lt;=_xlfn.NORM.S.DIST((_xlfn.NORM.S.INV($E$54)-SQRT($E$61)*$B85)/SQRT(1-$E$61),TRUE),(1-(1-RAND())^(1/$F$57))^(1/$H$57),0)</f>
        <v>0</v>
      </c>
      <c r="DW85" s="137">
        <f t="array" aca="1" ref="DW85" ca="1">IF(RAND()&lt;=_xlfn.NORM.S.DIST((_xlfn.NORM.S.INV($E$54)-SQRT($E$61)*$B85)/SQRT(1-$E$61),TRUE),(1-(1-RAND())^(1/$F$57))^(1/$H$57),0)</f>
        <v>0</v>
      </c>
      <c r="DX85" s="137">
        <f t="array" aca="1" ref="DX85" ca="1">IF(RAND()&lt;=_xlfn.NORM.S.DIST((_xlfn.NORM.S.INV($E$54)-SQRT($E$61)*$B85)/SQRT(1-$E$61),TRUE),(1-(1-RAND())^(1/$F$57))^(1/$H$57),0)</f>
        <v>0</v>
      </c>
      <c r="DY85" s="137">
        <f t="array" aca="1" ref="DY85" ca="1">IF(RAND()&lt;=_xlfn.NORM.S.DIST((_xlfn.NORM.S.INV($E$54)-SQRT($E$61)*$B85)/SQRT(1-$E$61),TRUE),(1-(1-RAND())^(1/$F$57))^(1/$H$57),0)</f>
        <v>0</v>
      </c>
      <c r="DZ85" s="137">
        <f t="array" aca="1" ref="DZ85" ca="1">IF(RAND()&lt;=_xlfn.NORM.S.DIST((_xlfn.NORM.S.INV($E$54)-SQRT($E$61)*$B85)/SQRT(1-$E$61),TRUE),(1-(1-RAND())^(1/$F$57))^(1/$H$57),0)</f>
        <v>0</v>
      </c>
      <c r="EA85" s="137">
        <f t="array" aca="1" ref="EA85" ca="1">IF(RAND()&lt;=_xlfn.NORM.S.DIST((_xlfn.NORM.S.INV($E$54)-SQRT($E$61)*$B85)/SQRT(1-$E$61),TRUE),(1-(1-RAND())^(1/$F$57))^(1/$H$57),0)</f>
        <v>0</v>
      </c>
      <c r="EB85" s="137">
        <f t="array" aca="1" ref="EB85" ca="1">IF(RAND()&lt;=_xlfn.NORM.S.DIST((_xlfn.NORM.S.INV($E$54)-SQRT($E$61)*$B85)/SQRT(1-$E$61),TRUE),(1-(1-RAND())^(1/$F$57))^(1/$H$57),0)</f>
        <v>0.92777511318626471</v>
      </c>
      <c r="EC85" s="137">
        <f t="array" aca="1" ref="EC85" ca="1">IF(RAND()&lt;=_xlfn.NORM.S.DIST((_xlfn.NORM.S.INV($E$54)-SQRT($E$61)*$B85)/SQRT(1-$E$61),TRUE),(1-(1-RAND())^(1/$F$57))^(1/$H$57),0)</f>
        <v>0</v>
      </c>
      <c r="ED85" s="137">
        <f t="array" aca="1" ref="ED85" ca="1">IF(RAND()&lt;=_xlfn.NORM.S.DIST((_xlfn.NORM.S.INV($E$54)-SQRT($E$61)*$B85)/SQRT(1-$E$61),TRUE),(1-(1-RAND())^(1/$F$57))^(1/$H$57),0)</f>
        <v>0</v>
      </c>
      <c r="EE85" s="137">
        <f t="array" aca="1" ref="EE85" ca="1">IF(RAND()&lt;=_xlfn.NORM.S.DIST((_xlfn.NORM.S.INV($E$54)-SQRT($E$61)*$B85)/SQRT(1-$E$61),TRUE),(1-(1-RAND())^(1/$F$57))^(1/$H$57),0)</f>
        <v>0</v>
      </c>
      <c r="EF85" s="137">
        <f t="array" aca="1" ref="EF85" ca="1">IF(RAND()&lt;=_xlfn.NORM.S.DIST((_xlfn.NORM.S.INV($E$54)-SQRT($E$61)*$B85)/SQRT(1-$E$61),TRUE),(1-(1-RAND())^(1/$F$57))^(1/$H$57),0)</f>
        <v>0</v>
      </c>
      <c r="EG85" s="137">
        <f t="array" aca="1" ref="EG85" ca="1">IF(RAND()&lt;=_xlfn.NORM.S.DIST((_xlfn.NORM.S.INV($E$54)-SQRT($E$61)*$B85)/SQRT(1-$E$61),TRUE),(1-(1-RAND())^(1/$F$57))^(1/$H$57),0)</f>
        <v>0</v>
      </c>
      <c r="EH85" s="137">
        <f t="array" aca="1" ref="EH85" ca="1">IF(RAND()&lt;=_xlfn.NORM.S.DIST((_xlfn.NORM.S.INV($E$54)-SQRT($E$61)*$B85)/SQRT(1-$E$61),TRUE),(1-(1-RAND())^(1/$F$57))^(1/$H$57),0)</f>
        <v>0</v>
      </c>
      <c r="EI85" s="137">
        <f t="array" aca="1" ref="EI85" ca="1">IF(RAND()&lt;=_xlfn.NORM.S.DIST((_xlfn.NORM.S.INV($E$54)-SQRT($E$61)*$B85)/SQRT(1-$E$61),TRUE),(1-(1-RAND())^(1/$F$57))^(1/$H$57),0)</f>
        <v>0</v>
      </c>
      <c r="EJ85" s="137">
        <f t="array" aca="1" ref="EJ85" ca="1">IF(RAND()&lt;=_xlfn.NORM.S.DIST((_xlfn.NORM.S.INV($E$54)-SQRT($E$61)*$B85)/SQRT(1-$E$61),TRUE),(1-(1-RAND())^(1/$F$57))^(1/$H$57),0)</f>
        <v>0</v>
      </c>
      <c r="EK85" s="137">
        <f t="array" aca="1" ref="EK85" ca="1">IF(RAND()&lt;=_xlfn.NORM.S.DIST((_xlfn.NORM.S.INV($E$54)-SQRT($E$61)*$B85)/SQRT(1-$E$61),TRUE),(1-(1-RAND())^(1/$F$57))^(1/$H$57),0)</f>
        <v>0</v>
      </c>
      <c r="EL85" s="137">
        <f t="array" aca="1" ref="EL85" ca="1">IF(RAND()&lt;=_xlfn.NORM.S.DIST((_xlfn.NORM.S.INV($E$54)-SQRT($E$61)*$B85)/SQRT(1-$E$61),TRUE),(1-(1-RAND())^(1/$F$57))^(1/$H$57),0)</f>
        <v>0</v>
      </c>
      <c r="EM85" s="137">
        <f t="array" aca="1" ref="EM85" ca="1">IF(RAND()&lt;=_xlfn.NORM.S.DIST((_xlfn.NORM.S.INV($E$54)-SQRT($E$61)*$B85)/SQRT(1-$E$61),TRUE),(1-(1-RAND())^(1/$F$57))^(1/$H$57),0)</f>
        <v>0</v>
      </c>
      <c r="EN85" s="137">
        <f t="array" aca="1" ref="EN85" ca="1">IF(RAND()&lt;=_xlfn.NORM.S.DIST((_xlfn.NORM.S.INV($E$54)-SQRT($E$61)*$B85)/SQRT(1-$E$61),TRUE),(1-(1-RAND())^(1/$F$57))^(1/$H$57),0)</f>
        <v>0</v>
      </c>
      <c r="EO85" s="137">
        <f t="array" aca="1" ref="EO85" ca="1">IF(RAND()&lt;=_xlfn.NORM.S.DIST((_xlfn.NORM.S.INV($E$54)-SQRT($E$61)*$B85)/SQRT(1-$E$61),TRUE),(1-(1-RAND())^(1/$F$57))^(1/$H$57),0)</f>
        <v>0</v>
      </c>
      <c r="EP85" s="137">
        <f t="array" aca="1" ref="EP85" ca="1">IF(RAND()&lt;=_xlfn.NORM.S.DIST((_xlfn.NORM.S.INV($E$54)-SQRT($E$61)*$B85)/SQRT(1-$E$61),TRUE),(1-(1-RAND())^(1/$F$57))^(1/$H$57),0)</f>
        <v>0</v>
      </c>
      <c r="EQ85" s="137">
        <f t="array" aca="1" ref="EQ85" ca="1">IF(RAND()&lt;=_xlfn.NORM.S.DIST((_xlfn.NORM.S.INV($E$54)-SQRT($E$61)*$B85)/SQRT(1-$E$61),TRUE),(1-(1-RAND())^(1/$F$57))^(1/$H$57),0)</f>
        <v>0</v>
      </c>
      <c r="ER85" s="137">
        <f t="array" aca="1" ref="ER85" ca="1">IF(RAND()&lt;=_xlfn.NORM.S.DIST((_xlfn.NORM.S.INV($E$54)-SQRT($E$61)*$B85)/SQRT(1-$E$61),TRUE),(1-(1-RAND())^(1/$F$57))^(1/$H$57),0)</f>
        <v>0</v>
      </c>
      <c r="ES85" s="137">
        <f t="array" aca="1" ref="ES85" ca="1">IF(RAND()&lt;=_xlfn.NORM.S.DIST((_xlfn.NORM.S.INV($E$54)-SQRT($E$61)*$B85)/SQRT(1-$E$61),TRUE),(1-(1-RAND())^(1/$F$57))^(1/$H$57),0)</f>
        <v>0</v>
      </c>
      <c r="ET85" s="137">
        <f t="array" aca="1" ref="ET85" ca="1">IF(RAND()&lt;=_xlfn.NORM.S.DIST((_xlfn.NORM.S.INV($E$54)-SQRT($E$61)*$B85)/SQRT(1-$E$61),TRUE),(1-(1-RAND())^(1/$F$57))^(1/$H$57),0)</f>
        <v>0</v>
      </c>
      <c r="EU85" s="137">
        <f t="array" aca="1" ref="EU85" ca="1">IF(RAND()&lt;=_xlfn.NORM.S.DIST((_xlfn.NORM.S.INV($E$54)-SQRT($E$61)*$B85)/SQRT(1-$E$61),TRUE),(1-(1-RAND())^(1/$F$57))^(1/$H$57),0)</f>
        <v>3.2872205589007469E-2</v>
      </c>
      <c r="EV85" s="137">
        <f t="array" aca="1" ref="EV85" ca="1">IF(RAND()&lt;=_xlfn.NORM.S.DIST((_xlfn.NORM.S.INV($E$54)-SQRT($E$61)*$B85)/SQRT(1-$E$61),TRUE),(1-(1-RAND())^(1/$F$57))^(1/$H$57),0)</f>
        <v>0</v>
      </c>
      <c r="EW85" s="137">
        <f t="array" aca="1" ref="EW85" ca="1">IF(RAND()&lt;=_xlfn.NORM.S.DIST((_xlfn.NORM.S.INV($E$54)-SQRT($E$61)*$B85)/SQRT(1-$E$61),TRUE),(1-(1-RAND())^(1/$F$57))^(1/$H$57),0)</f>
        <v>0</v>
      </c>
      <c r="EX85" s="137">
        <f t="array" aca="1" ref="EX85" ca="1">IF(RAND()&lt;=_xlfn.NORM.S.DIST((_xlfn.NORM.S.INV($E$54)-SQRT($E$61)*$B85)/SQRT(1-$E$61),TRUE),(1-(1-RAND())^(1/$F$57))^(1/$H$57),0)</f>
        <v>0</v>
      </c>
      <c r="EY85" s="137">
        <f t="array" aca="1" ref="EY85" ca="1">IF(RAND()&lt;=_xlfn.NORM.S.DIST((_xlfn.NORM.S.INV($E$54)-SQRT($E$61)*$B85)/SQRT(1-$E$61),TRUE),(1-(1-RAND())^(1/$F$57))^(1/$H$57),0)</f>
        <v>0.58667162009906093</v>
      </c>
      <c r="EZ85" s="137">
        <f t="array" aca="1" ref="EZ85" ca="1">IF(RAND()&lt;=_xlfn.NORM.S.DIST((_xlfn.NORM.S.INV($E$54)-SQRT($E$61)*$B85)/SQRT(1-$E$61),TRUE),(1-(1-RAND())^(1/$F$57))^(1/$H$57),0)</f>
        <v>0</v>
      </c>
      <c r="FA85" s="137">
        <f t="array" aca="1" ref="FA85" ca="1">IF(RAND()&lt;=_xlfn.NORM.S.DIST((_xlfn.NORM.S.INV($E$54)-SQRT($E$61)*$B85)/SQRT(1-$E$61),TRUE),(1-(1-RAND())^(1/$F$57))^(1/$H$57),0)</f>
        <v>0.88906827479230621</v>
      </c>
      <c r="FB85" s="137">
        <f t="array" aca="1" ref="FB85" ca="1">IF(RAND()&lt;=_xlfn.NORM.S.DIST((_xlfn.NORM.S.INV($E$54)-SQRT($E$61)*$B85)/SQRT(1-$E$61),TRUE),(1-(1-RAND())^(1/$F$57))^(1/$H$57),0)</f>
        <v>0</v>
      </c>
      <c r="FC85" s="137">
        <f t="array" aca="1" ref="FC85" ca="1">IF(RAND()&lt;=_xlfn.NORM.S.DIST((_xlfn.NORM.S.INV($E$54)-SQRT($E$61)*$B85)/SQRT(1-$E$61),TRUE),(1-(1-RAND())^(1/$F$57))^(1/$H$57),0)</f>
        <v>0</v>
      </c>
      <c r="FD85" s="137">
        <f t="array" aca="1" ref="FD85" ca="1">IF(RAND()&lt;=_xlfn.NORM.S.DIST((_xlfn.NORM.S.INV($E$54)-SQRT($E$61)*$B85)/SQRT(1-$E$61),TRUE),(1-(1-RAND())^(1/$F$57))^(1/$H$57),0)</f>
        <v>0</v>
      </c>
      <c r="FE85" s="137">
        <f t="array" aca="1" ref="FE85" ca="1">IF(RAND()&lt;=_xlfn.NORM.S.DIST((_xlfn.NORM.S.INV($E$54)-SQRT($E$61)*$B85)/SQRT(1-$E$61),TRUE),(1-(1-RAND())^(1/$F$57))^(1/$H$57),0)</f>
        <v>0</v>
      </c>
      <c r="FF85" s="137">
        <f t="array" aca="1" ref="FF85" ca="1">IF(RAND()&lt;=_xlfn.NORM.S.DIST((_xlfn.NORM.S.INV($E$54)-SQRT($E$61)*$B85)/SQRT(1-$E$61),TRUE),(1-(1-RAND())^(1/$F$57))^(1/$H$57),0)</f>
        <v>0</v>
      </c>
      <c r="FG85" s="137">
        <f t="array" aca="1" ref="FG85" ca="1">IF(RAND()&lt;=_xlfn.NORM.S.DIST((_xlfn.NORM.S.INV($E$54)-SQRT($E$61)*$B85)/SQRT(1-$E$61),TRUE),(1-(1-RAND())^(1/$F$57))^(1/$H$57),0)</f>
        <v>0</v>
      </c>
      <c r="FH85" s="137">
        <f t="array" aca="1" ref="FH85" ca="1">IF(RAND()&lt;=_xlfn.NORM.S.DIST((_xlfn.NORM.S.INV($E$54)-SQRT($E$61)*$B85)/SQRT(1-$E$61),TRUE),(1-(1-RAND())^(1/$F$57))^(1/$H$57),0)</f>
        <v>0</v>
      </c>
      <c r="FI85" s="137">
        <f t="array" aca="1" ref="FI85" ca="1">IF(RAND()&lt;=_xlfn.NORM.S.DIST((_xlfn.NORM.S.INV($E$54)-SQRT($E$61)*$B85)/SQRT(1-$E$61),TRUE),(1-(1-RAND())^(1/$F$57))^(1/$H$57),0)</f>
        <v>2.0557642598192954E-2</v>
      </c>
      <c r="FJ85" s="137">
        <f t="array" aca="1" ref="FJ85" ca="1">IF(RAND()&lt;=_xlfn.NORM.S.DIST((_xlfn.NORM.S.INV($E$54)-SQRT($E$61)*$B85)/SQRT(1-$E$61),TRUE),(1-(1-RAND())^(1/$F$57))^(1/$H$57),0)</f>
        <v>0</v>
      </c>
      <c r="FK85" s="137">
        <f t="array" aca="1" ref="FK85" ca="1">IF(RAND()&lt;=_xlfn.NORM.S.DIST((_xlfn.NORM.S.INV($E$54)-SQRT($E$61)*$B85)/SQRT(1-$E$61),TRUE),(1-(1-RAND())^(1/$F$57))^(1/$H$57),0)</f>
        <v>0</v>
      </c>
      <c r="FL85" s="137">
        <f t="array" aca="1" ref="FL85" ca="1">IF(RAND()&lt;=_xlfn.NORM.S.DIST((_xlfn.NORM.S.INV($E$54)-SQRT($E$61)*$B85)/SQRT(1-$E$61),TRUE),(1-(1-RAND())^(1/$F$57))^(1/$H$57),0)</f>
        <v>0.95061121760561607</v>
      </c>
      <c r="FM85" s="137">
        <f t="shared" ca="1" si="6"/>
        <v>9</v>
      </c>
      <c r="FN85" s="137">
        <f t="shared" ca="1" si="7"/>
        <v>4.4965231080948822</v>
      </c>
      <c r="FO85" s="137">
        <f t="array" aca="1" ref="FO85" ca="1">IF(RAND()&lt;=_xlfn.NORM.S.DIST((_xlfn.NORM.S.INV($F$54)-SQRT($F$61)*$B85)/SQRT(1-$F$61),TRUE),(1-(1-RAND())^(1/$F$57))^(1/$H$57),0)</f>
        <v>0</v>
      </c>
      <c r="FP85" s="137">
        <f t="array" aca="1" ref="FP85" ca="1">IF(RAND()&lt;=_xlfn.NORM.S.DIST((_xlfn.NORM.S.INV($F$54)-SQRT($F$61)*$B85)/SQRT(1-$F$61),TRUE),(1-(1-RAND())^(1/$F$57))^(1/$H$57),0)</f>
        <v>0</v>
      </c>
      <c r="FQ85" s="137">
        <f t="array" aca="1" ref="FQ85" ca="1">IF(RAND()&lt;=_xlfn.NORM.S.DIST((_xlfn.NORM.S.INV($F$54)-SQRT($F$61)*$B85)/SQRT(1-$F$61),TRUE),(1-(1-RAND())^(1/$F$57))^(1/$H$57),0)</f>
        <v>0</v>
      </c>
      <c r="FR85" s="137">
        <f t="array" aca="1" ref="FR85" ca="1">IF(RAND()&lt;=_xlfn.NORM.S.DIST((_xlfn.NORM.S.INV($F$54)-SQRT($F$61)*$B85)/SQRT(1-$F$61),TRUE),(1-(1-RAND())^(1/$F$57))^(1/$H$57),0)</f>
        <v>0</v>
      </c>
      <c r="FS85" s="137">
        <f t="array" aca="1" ref="FS85" ca="1">IF(RAND()&lt;=_xlfn.NORM.S.DIST((_xlfn.NORM.S.INV($F$54)-SQRT($F$61)*$B85)/SQRT(1-$F$61),TRUE),(1-(1-RAND())^(1/$F$57))^(1/$H$57),0)</f>
        <v>0</v>
      </c>
      <c r="FT85" s="137">
        <f t="array" aca="1" ref="FT85" ca="1">IF(RAND()&lt;=_xlfn.NORM.S.DIST((_xlfn.NORM.S.INV($F$54)-SQRT($F$61)*$B85)/SQRT(1-$F$61),TRUE),(1-(1-RAND())^(1/$F$57))^(1/$H$57),0)</f>
        <v>0</v>
      </c>
      <c r="FU85" s="137">
        <f t="array" aca="1" ref="FU85" ca="1">IF(RAND()&lt;=_xlfn.NORM.S.DIST((_xlfn.NORM.S.INV($F$54)-SQRT($F$61)*$B85)/SQRT(1-$F$61),TRUE),(1-(1-RAND())^(1/$F$57))^(1/$H$57),0)</f>
        <v>0</v>
      </c>
      <c r="FV85" s="137">
        <f t="array" aca="1" ref="FV85" ca="1">IF(RAND()&lt;=_xlfn.NORM.S.DIST((_xlfn.NORM.S.INV($F$54)-SQRT($F$61)*$B85)/SQRT(1-$F$61),TRUE),(1-(1-RAND())^(1/$F$57))^(1/$H$57),0)</f>
        <v>0</v>
      </c>
      <c r="FW85" s="137">
        <f t="array" aca="1" ref="FW85" ca="1">IF(RAND()&lt;=_xlfn.NORM.S.DIST((_xlfn.NORM.S.INV($F$54)-SQRT($F$61)*$B85)/SQRT(1-$F$61),TRUE),(1-(1-RAND())^(1/$F$57))^(1/$H$57),0)</f>
        <v>0</v>
      </c>
      <c r="FX85" s="137">
        <f t="array" aca="1" ref="FX85" ca="1">IF(RAND()&lt;=_xlfn.NORM.S.DIST((_xlfn.NORM.S.INV($F$54)-SQRT($F$61)*$B85)/SQRT(1-$F$61),TRUE),(1-(1-RAND())^(1/$F$57))^(1/$H$57),0)</f>
        <v>0</v>
      </c>
      <c r="FY85" s="137">
        <f t="array" aca="1" ref="FY85" ca="1">IF(RAND()&lt;=_xlfn.NORM.S.DIST((_xlfn.NORM.S.INV($F$54)-SQRT($F$61)*$B85)/SQRT(1-$F$61),TRUE),(1-(1-RAND())^(1/$F$57))^(1/$H$57),0)</f>
        <v>0</v>
      </c>
      <c r="FZ85" s="137">
        <f t="array" aca="1" ref="FZ85" ca="1">IF(RAND()&lt;=_xlfn.NORM.S.DIST((_xlfn.NORM.S.INV($F$54)-SQRT($F$61)*$B85)/SQRT(1-$F$61),TRUE),(1-(1-RAND())^(1/$F$57))^(1/$H$57),0)</f>
        <v>0</v>
      </c>
      <c r="GA85" s="137">
        <f t="array" aca="1" ref="GA85" ca="1">IF(RAND()&lt;=_xlfn.NORM.S.DIST((_xlfn.NORM.S.INV($F$54)-SQRT($F$61)*$B85)/SQRT(1-$F$61),TRUE),(1-(1-RAND())^(1/$F$57))^(1/$H$57),0)</f>
        <v>0</v>
      </c>
      <c r="GB85" s="137">
        <f t="array" aca="1" ref="GB85" ca="1">IF(RAND()&lt;=_xlfn.NORM.S.DIST((_xlfn.NORM.S.INV($F$54)-SQRT($F$61)*$B85)/SQRT(1-$F$61),TRUE),(1-(1-RAND())^(1/$F$57))^(1/$H$57),0)</f>
        <v>0</v>
      </c>
      <c r="GC85" s="137">
        <f t="array" aca="1" ref="GC85" ca="1">IF(RAND()&lt;=_xlfn.NORM.S.DIST((_xlfn.NORM.S.INV($F$54)-SQRT($F$61)*$B85)/SQRT(1-$F$61),TRUE),(1-(1-RAND())^(1/$F$57))^(1/$H$57),0)</f>
        <v>0</v>
      </c>
      <c r="GD85" s="137">
        <f t="array" aca="1" ref="GD85" ca="1">IF(RAND()&lt;=_xlfn.NORM.S.DIST((_xlfn.NORM.S.INV($F$54)-SQRT($F$61)*$B85)/SQRT(1-$F$61),TRUE),(1-(1-RAND())^(1/$F$57))^(1/$H$57),0)</f>
        <v>0</v>
      </c>
      <c r="GE85" s="137">
        <f t="array" aca="1" ref="GE85" ca="1">IF(RAND()&lt;=_xlfn.NORM.S.DIST((_xlfn.NORM.S.INV($F$54)-SQRT($F$61)*$B85)/SQRT(1-$F$61),TRUE),(1-(1-RAND())^(1/$F$57))^(1/$H$57),0)</f>
        <v>0</v>
      </c>
      <c r="GF85" s="137">
        <f t="array" aca="1" ref="GF85" ca="1">IF(RAND()&lt;=_xlfn.NORM.S.DIST((_xlfn.NORM.S.INV($F$54)-SQRT($F$61)*$B85)/SQRT(1-$F$61),TRUE),(1-(1-RAND())^(1/$F$57))^(1/$H$57),0)</f>
        <v>0</v>
      </c>
      <c r="GG85" s="137">
        <f t="array" aca="1" ref="GG85" ca="1">IF(RAND()&lt;=_xlfn.NORM.S.DIST((_xlfn.NORM.S.INV($F$54)-SQRT($F$61)*$B85)/SQRT(1-$F$61),TRUE),(1-(1-RAND())^(1/$F$57))^(1/$H$57),0)</f>
        <v>0</v>
      </c>
      <c r="GH85" s="137">
        <f t="array" aca="1" ref="GH85" ca="1">IF(RAND()&lt;=_xlfn.NORM.S.DIST((_xlfn.NORM.S.INV($F$54)-SQRT($F$61)*$B85)/SQRT(1-$F$61),TRUE),(1-(1-RAND())^(1/$F$57))^(1/$H$57),0)</f>
        <v>0</v>
      </c>
      <c r="GI85" s="137">
        <f t="array" aca="1" ref="GI85" ca="1">IF(RAND()&lt;=_xlfn.NORM.S.DIST((_xlfn.NORM.S.INV($F$54)-SQRT($F$61)*$B85)/SQRT(1-$F$61),TRUE),(1-(1-RAND())^(1/$F$57))^(1/$H$57),0)</f>
        <v>0</v>
      </c>
      <c r="GJ85" s="137">
        <f t="array" aca="1" ref="GJ85" ca="1">IF(RAND()&lt;=_xlfn.NORM.S.DIST((_xlfn.NORM.S.INV($F$54)-SQRT($F$61)*$B85)/SQRT(1-$F$61),TRUE),(1-(1-RAND())^(1/$F$57))^(1/$H$57),0)</f>
        <v>0</v>
      </c>
      <c r="GK85" s="137">
        <f t="array" aca="1" ref="GK85" ca="1">IF(RAND()&lt;=_xlfn.NORM.S.DIST((_xlfn.NORM.S.INV($F$54)-SQRT($F$61)*$B85)/SQRT(1-$F$61),TRUE),(1-(1-RAND())^(1/$F$57))^(1/$H$57),0)</f>
        <v>0</v>
      </c>
      <c r="GL85" s="137">
        <f t="array" aca="1" ref="GL85" ca="1">IF(RAND()&lt;=_xlfn.NORM.S.DIST((_xlfn.NORM.S.INV($F$54)-SQRT($F$61)*$B85)/SQRT(1-$F$61),TRUE),(1-(1-RAND())^(1/$F$57))^(1/$H$57),0)</f>
        <v>0</v>
      </c>
      <c r="GM85" s="137">
        <f t="array" aca="1" ref="GM85" ca="1">IF(RAND()&lt;=_xlfn.NORM.S.DIST((_xlfn.NORM.S.INV($F$54)-SQRT($F$61)*$B85)/SQRT(1-$F$61),TRUE),(1-(1-RAND())^(1/$F$57))^(1/$H$57),0)</f>
        <v>0</v>
      </c>
      <c r="GN85" s="137">
        <f t="array" aca="1" ref="GN85" ca="1">IF(RAND()&lt;=_xlfn.NORM.S.DIST((_xlfn.NORM.S.INV($F$54)-SQRT($F$61)*$B85)/SQRT(1-$F$61),TRUE),(1-(1-RAND())^(1/$F$57))^(1/$H$57),0)</f>
        <v>0</v>
      </c>
      <c r="GO85" s="137">
        <f t="array" aca="1" ref="GO85" ca="1">IF(RAND()&lt;=_xlfn.NORM.S.DIST((_xlfn.NORM.S.INV($F$54)-SQRT($F$61)*$B85)/SQRT(1-$F$61),TRUE),(1-(1-RAND())^(1/$F$57))^(1/$H$57),0)</f>
        <v>0</v>
      </c>
      <c r="GP85" s="137">
        <f t="array" aca="1" ref="GP85" ca="1">IF(RAND()&lt;=_xlfn.NORM.S.DIST((_xlfn.NORM.S.INV($F$54)-SQRT($F$61)*$B85)/SQRT(1-$F$61),TRUE),(1-(1-RAND())^(1/$F$57))^(1/$H$57),0)</f>
        <v>0</v>
      </c>
      <c r="GQ85" s="137">
        <f t="array" aca="1" ref="GQ85" ca="1">IF(RAND()&lt;=_xlfn.NORM.S.DIST((_xlfn.NORM.S.INV($F$54)-SQRT($F$61)*$B85)/SQRT(1-$F$61),TRUE),(1-(1-RAND())^(1/$F$57))^(1/$H$57),0)</f>
        <v>0</v>
      </c>
      <c r="GR85" s="137">
        <f t="array" aca="1" ref="GR85" ca="1">IF(RAND()&lt;=_xlfn.NORM.S.DIST((_xlfn.NORM.S.INV($F$54)-SQRT($F$61)*$B85)/SQRT(1-$F$61),TRUE),(1-(1-RAND())^(1/$F$57))^(1/$H$57),0)</f>
        <v>0.63689363271845401</v>
      </c>
      <c r="GS85" s="137">
        <f t="array" aca="1" ref="GS85" ca="1">IF(RAND()&lt;=_xlfn.NORM.S.DIST((_xlfn.NORM.S.INV($F$54)-SQRT($F$61)*$B85)/SQRT(1-$F$61),TRUE),(1-(1-RAND())^(1/$F$57))^(1/$H$57),0)</f>
        <v>0</v>
      </c>
      <c r="GT85" s="137">
        <f t="array" aca="1" ref="GT85" ca="1">IF(RAND()&lt;=_xlfn.NORM.S.DIST((_xlfn.NORM.S.INV($F$54)-SQRT($F$61)*$B85)/SQRT(1-$F$61),TRUE),(1-(1-RAND())^(1/$F$57))^(1/$H$57),0)</f>
        <v>0</v>
      </c>
      <c r="GU85" s="137">
        <f t="array" aca="1" ref="GU85" ca="1">IF(RAND()&lt;=_xlfn.NORM.S.DIST((_xlfn.NORM.S.INV($F$54)-SQRT($F$61)*$B85)/SQRT(1-$F$61),TRUE),(1-(1-RAND())^(1/$F$57))^(1/$H$57),0)</f>
        <v>0</v>
      </c>
      <c r="GV85" s="137">
        <f t="array" aca="1" ref="GV85" ca="1">IF(RAND()&lt;=_xlfn.NORM.S.DIST((_xlfn.NORM.S.INV($F$54)-SQRT($F$61)*$B85)/SQRT(1-$F$61),TRUE),(1-(1-RAND())^(1/$F$57))^(1/$H$57),0)</f>
        <v>0</v>
      </c>
      <c r="GW85" s="137">
        <f t="array" aca="1" ref="GW85" ca="1">IF(RAND()&lt;=_xlfn.NORM.S.DIST((_xlfn.NORM.S.INV($F$54)-SQRT($F$61)*$B85)/SQRT(1-$F$61),TRUE),(1-(1-RAND())^(1/$F$57))^(1/$H$57),0)</f>
        <v>0</v>
      </c>
      <c r="GX85" s="137">
        <f t="array" aca="1" ref="GX85" ca="1">IF(RAND()&lt;=_xlfn.NORM.S.DIST((_xlfn.NORM.S.INV($F$54)-SQRT($F$61)*$B85)/SQRT(1-$F$61),TRUE),(1-(1-RAND())^(1/$F$57))^(1/$H$57),0)</f>
        <v>0</v>
      </c>
      <c r="GY85" s="137">
        <f t="array" aca="1" ref="GY85" ca="1">IF(RAND()&lt;=_xlfn.NORM.S.DIST((_xlfn.NORM.S.INV($F$54)-SQRT($F$61)*$B85)/SQRT(1-$F$61),TRUE),(1-(1-RAND())^(1/$F$57))^(1/$H$57),0)</f>
        <v>0</v>
      </c>
      <c r="GZ85" s="137">
        <f t="array" aca="1" ref="GZ85" ca="1">IF(RAND()&lt;=_xlfn.NORM.S.DIST((_xlfn.NORM.S.INV($F$54)-SQRT($F$61)*$B85)/SQRT(1-$F$61),TRUE),(1-(1-RAND())^(1/$F$57))^(1/$H$57),0)</f>
        <v>0</v>
      </c>
      <c r="HA85" s="137">
        <f t="array" aca="1" ref="HA85" ca="1">IF(RAND()&lt;=_xlfn.NORM.S.DIST((_xlfn.NORM.S.INV($F$54)-SQRT($F$61)*$B85)/SQRT(1-$F$61),TRUE),(1-(1-RAND())^(1/$F$57))^(1/$H$57),0)</f>
        <v>0</v>
      </c>
      <c r="HB85" s="137">
        <f t="array" aca="1" ref="HB85" ca="1">IF(RAND()&lt;=_xlfn.NORM.S.DIST((_xlfn.NORM.S.INV($F$54)-SQRT($F$61)*$B85)/SQRT(1-$F$61),TRUE),(1-(1-RAND())^(1/$F$57))^(1/$H$57),0)</f>
        <v>0</v>
      </c>
      <c r="HC85" s="137">
        <f t="array" aca="1" ref="HC85" ca="1">IF(RAND()&lt;=_xlfn.NORM.S.DIST((_xlfn.NORM.S.INV($F$54)-SQRT($F$61)*$B85)/SQRT(1-$F$61),TRUE),(1-(1-RAND())^(1/$F$57))^(1/$H$57),0)</f>
        <v>0</v>
      </c>
      <c r="HD85" s="137">
        <f t="array" aca="1" ref="HD85" ca="1">IF(RAND()&lt;=_xlfn.NORM.S.DIST((_xlfn.NORM.S.INV($F$54)-SQRT($F$61)*$B85)/SQRT(1-$F$61),TRUE),(1-(1-RAND())^(1/$F$57))^(1/$H$57),0)</f>
        <v>0</v>
      </c>
      <c r="HE85" s="137">
        <f t="array" aca="1" ref="HE85" ca="1">IF(RAND()&lt;=_xlfn.NORM.S.DIST((_xlfn.NORM.S.INV($F$54)-SQRT($F$61)*$B85)/SQRT(1-$F$61),TRUE),(1-(1-RAND())^(1/$F$57))^(1/$H$57),0)</f>
        <v>0</v>
      </c>
      <c r="HF85" s="137">
        <f t="array" aca="1" ref="HF85" ca="1">IF(RAND()&lt;=_xlfn.NORM.S.DIST((_xlfn.NORM.S.INV($F$54)-SQRT($F$61)*$B85)/SQRT(1-$F$61),TRUE),(1-(1-RAND())^(1/$F$57))^(1/$H$57),0)</f>
        <v>0</v>
      </c>
      <c r="HG85" s="137">
        <f t="array" aca="1" ref="HG85" ca="1">IF(RAND()&lt;=_xlfn.NORM.S.DIST((_xlfn.NORM.S.INV($F$54)-SQRT($F$61)*$B85)/SQRT(1-$F$61),TRUE),(1-(1-RAND())^(1/$F$57))^(1/$H$57),0)</f>
        <v>0</v>
      </c>
      <c r="HH85" s="137">
        <f t="array" aca="1" ref="HH85" ca="1">IF(RAND()&lt;=_xlfn.NORM.S.DIST((_xlfn.NORM.S.INV($F$54)-SQRT($F$61)*$B85)/SQRT(1-$F$61),TRUE),(1-(1-RAND())^(1/$F$57))^(1/$H$57),0)</f>
        <v>0</v>
      </c>
      <c r="HI85" s="137">
        <f t="array" aca="1" ref="HI85" ca="1">IF(RAND()&lt;=_xlfn.NORM.S.DIST((_xlfn.NORM.S.INV($F$54)-SQRT($F$61)*$B85)/SQRT(1-$F$61),TRUE),(1-(1-RAND())^(1/$F$57))^(1/$H$57),0)</f>
        <v>0</v>
      </c>
      <c r="HJ85" s="137">
        <f t="array" aca="1" ref="HJ85" ca="1">IF(RAND()&lt;=_xlfn.NORM.S.DIST((_xlfn.NORM.S.INV($F$54)-SQRT($F$61)*$B85)/SQRT(1-$F$61),TRUE),(1-(1-RAND())^(1/$F$57))^(1/$H$57),0)</f>
        <v>0</v>
      </c>
      <c r="HK85" s="137">
        <f t="array" aca="1" ref="HK85" ca="1">IF(RAND()&lt;=_xlfn.NORM.S.DIST((_xlfn.NORM.S.INV($F$54)-SQRT($F$61)*$B85)/SQRT(1-$F$61),TRUE),(1-(1-RAND())^(1/$F$57))^(1/$H$57),0)</f>
        <v>0</v>
      </c>
      <c r="HL85" s="137">
        <f t="array" aca="1" ref="HL85" ca="1">IF(RAND()&lt;=_xlfn.NORM.S.DIST((_xlfn.NORM.S.INV($F$54)-SQRT($F$61)*$B85)/SQRT(1-$F$61),TRUE),(1-(1-RAND())^(1/$F$57))^(1/$H$57),0)</f>
        <v>0</v>
      </c>
      <c r="HM85" s="137">
        <f t="array" aca="1" ref="HM85" ca="1">IF(RAND()&lt;=_xlfn.NORM.S.DIST((_xlfn.NORM.S.INV($F$54)-SQRT($F$61)*$B85)/SQRT(1-$F$61),TRUE),(1-(1-RAND())^(1/$F$57))^(1/$H$57),0)</f>
        <v>0</v>
      </c>
      <c r="HN85" s="137">
        <f t="array" aca="1" ref="HN85" ca="1">IF(RAND()&lt;=_xlfn.NORM.S.DIST((_xlfn.NORM.S.INV($F$54)-SQRT($F$61)*$B85)/SQRT(1-$F$61),TRUE),(1-(1-RAND())^(1/$F$57))^(1/$H$57),0)</f>
        <v>0</v>
      </c>
      <c r="HO85" s="137">
        <f t="array" aca="1" ref="HO85" ca="1">IF(RAND()&lt;=_xlfn.NORM.S.DIST((_xlfn.NORM.S.INV($F$54)-SQRT($F$61)*$B85)/SQRT(1-$F$61),TRUE),(1-(1-RAND())^(1/$F$57))^(1/$H$57),0)</f>
        <v>0.93040074539584194</v>
      </c>
      <c r="HP85" s="137">
        <f t="array" aca="1" ref="HP85" ca="1">IF(RAND()&lt;=_xlfn.NORM.S.DIST((_xlfn.NORM.S.INV($F$54)-SQRT($F$61)*$B85)/SQRT(1-$F$61),TRUE),(1-(1-RAND())^(1/$F$57))^(1/$H$57),0)</f>
        <v>0</v>
      </c>
      <c r="HQ85" s="137">
        <f t="array" aca="1" ref="HQ85" ca="1">IF(RAND()&lt;=_xlfn.NORM.S.DIST((_xlfn.NORM.S.INV($F$54)-SQRT($F$61)*$B85)/SQRT(1-$F$61),TRUE),(1-(1-RAND())^(1/$F$57))^(1/$H$57),0)</f>
        <v>0</v>
      </c>
      <c r="HR85" s="137">
        <f t="array" aca="1" ref="HR85" ca="1">IF(RAND()&lt;=_xlfn.NORM.S.DIST((_xlfn.NORM.S.INV($F$54)-SQRT($F$61)*$B85)/SQRT(1-$F$61),TRUE),(1-(1-RAND())^(1/$F$57))^(1/$H$57),0)</f>
        <v>0</v>
      </c>
      <c r="HS85" s="137">
        <f t="array" aca="1" ref="HS85" ca="1">IF(RAND()&lt;=_xlfn.NORM.S.DIST((_xlfn.NORM.S.INV($F$54)-SQRT($F$61)*$B85)/SQRT(1-$F$61),TRUE),(1-(1-RAND())^(1/$F$57))^(1/$H$57),0)</f>
        <v>0</v>
      </c>
      <c r="HT85" s="137">
        <f t="array" aca="1" ref="HT85" ca="1">IF(RAND()&lt;=_xlfn.NORM.S.DIST((_xlfn.NORM.S.INV($F$54)-SQRT($F$61)*$B85)/SQRT(1-$F$61),TRUE),(1-(1-RAND())^(1/$F$57))^(1/$H$57),0)</f>
        <v>0</v>
      </c>
      <c r="HU85" s="137">
        <f t="array" aca="1" ref="HU85" ca="1">IF(RAND()&lt;=_xlfn.NORM.S.DIST((_xlfn.NORM.S.INV($F$54)-SQRT($F$61)*$B85)/SQRT(1-$F$61),TRUE),(1-(1-RAND())^(1/$F$57))^(1/$H$57),0)</f>
        <v>0</v>
      </c>
      <c r="HV85" s="137">
        <f t="array" aca="1" ref="HV85" ca="1">IF(RAND()&lt;=_xlfn.NORM.S.DIST((_xlfn.NORM.S.INV($F$54)-SQRT($F$61)*$B85)/SQRT(1-$F$61),TRUE),(1-(1-RAND())^(1/$F$57))^(1/$H$57),0)</f>
        <v>8.8535945130562954E-2</v>
      </c>
      <c r="HW85" s="137">
        <f t="shared" ca="1" si="8"/>
        <v>3</v>
      </c>
      <c r="HX85" s="137">
        <f t="shared" ca="1" si="9"/>
        <v>1.6558303232448588</v>
      </c>
      <c r="HY85" s="137">
        <f t="array" aca="1" ref="HY85" ca="1">IF(RAND()&lt;=_xlfn.NORM.S.DIST((_xlfn.NORM.S.INV($G$54)-SQRT($G$61)*$B85)/SQRT(1-$G$61),TRUE),(1-(1-RAND())^(1/$F$57))^(1/$H$57),0)</f>
        <v>0</v>
      </c>
      <c r="HZ85" s="137">
        <f t="array" aca="1" ref="HZ85" ca="1">IF(RAND()&lt;=_xlfn.NORM.S.DIST((_xlfn.NORM.S.INV($G$54)-SQRT($G$61)*$B85)/SQRT(1-$G$61),TRUE),(1-(1-RAND())^(1/$F$57))^(1/$H$57),0)</f>
        <v>0</v>
      </c>
      <c r="IA85" s="137">
        <f t="array" aca="1" ref="IA85" ca="1">IF(RAND()&lt;=_xlfn.NORM.S.DIST((_xlfn.NORM.S.INV($G$54)-SQRT($G$61)*$B85)/SQRT(1-$G$61),TRUE),(1-(1-RAND())^(1/$F$57))^(1/$H$57),0)</f>
        <v>0</v>
      </c>
      <c r="IB85" s="137">
        <f t="array" aca="1" ref="IB85" ca="1">IF(RAND()&lt;=_xlfn.NORM.S.DIST((_xlfn.NORM.S.INV($G$54)-SQRT($G$61)*$B85)/SQRT(1-$G$61),TRUE),(1-(1-RAND())^(1/$F$57))^(1/$H$57),0)</f>
        <v>0</v>
      </c>
      <c r="IC85" s="137">
        <f t="array" aca="1" ref="IC85" ca="1">IF(RAND()&lt;=_xlfn.NORM.S.DIST((_xlfn.NORM.S.INV($G$54)-SQRT($G$61)*$B85)/SQRT(1-$G$61),TRUE),(1-(1-RAND())^(1/$F$57))^(1/$H$57),0)</f>
        <v>0</v>
      </c>
      <c r="ID85" s="137">
        <f t="array" aca="1" ref="ID85" ca="1">IF(RAND()&lt;=_xlfn.NORM.S.DIST((_xlfn.NORM.S.INV($G$54)-SQRT($G$61)*$B85)/SQRT(1-$G$61),TRUE),(1-(1-RAND())^(1/$F$57))^(1/$H$57),0)</f>
        <v>0.25186041121913011</v>
      </c>
      <c r="IE85" s="137">
        <f t="array" aca="1" ref="IE85" ca="1">IF(RAND()&lt;=_xlfn.NORM.S.DIST((_xlfn.NORM.S.INV($G$54)-SQRT($G$61)*$B85)/SQRT(1-$G$61),TRUE),(1-(1-RAND())^(1/$F$57))^(1/$H$57),0)</f>
        <v>0</v>
      </c>
      <c r="IF85" s="137">
        <f t="array" aca="1" ref="IF85" ca="1">IF(RAND()&lt;=_xlfn.NORM.S.DIST((_xlfn.NORM.S.INV($G$54)-SQRT($G$61)*$B85)/SQRT(1-$G$61),TRUE),(1-(1-RAND())^(1/$F$57))^(1/$H$57),0)</f>
        <v>0</v>
      </c>
      <c r="IG85" s="137">
        <f t="array" aca="1" ref="IG85" ca="1">IF(RAND()&lt;=_xlfn.NORM.S.DIST((_xlfn.NORM.S.INV($G$54)-SQRT($G$61)*$B85)/SQRT(1-$G$61),TRUE),(1-(1-RAND())^(1/$F$57))^(1/$H$57),0)</f>
        <v>0</v>
      </c>
      <c r="IH85" s="137">
        <f t="array" aca="1" ref="IH85" ca="1">IF(RAND()&lt;=_xlfn.NORM.S.DIST((_xlfn.NORM.S.INV($G$54)-SQRT($G$61)*$B85)/SQRT(1-$G$61),TRUE),(1-(1-RAND())^(1/$F$57))^(1/$H$57),0)</f>
        <v>0.11170979828560916</v>
      </c>
      <c r="II85" s="137">
        <f t="array" aca="1" ref="II85" ca="1">IF(RAND()&lt;=_xlfn.NORM.S.DIST((_xlfn.NORM.S.INV($G$54)-SQRT($G$61)*$B85)/SQRT(1-$G$61),TRUE),(1-(1-RAND())^(1/$F$57))^(1/$H$57),0)</f>
        <v>0.97049327675820174</v>
      </c>
      <c r="IJ85" s="137">
        <f t="array" aca="1" ref="IJ85" ca="1">IF(RAND()&lt;=_xlfn.NORM.S.DIST((_xlfn.NORM.S.INV($G$54)-SQRT($G$61)*$B85)/SQRT(1-$G$61),TRUE),(1-(1-RAND())^(1/$F$57))^(1/$H$57),0)</f>
        <v>0</v>
      </c>
      <c r="IK85" s="137">
        <f t="array" aca="1" ref="IK85" ca="1">IF(RAND()&lt;=_xlfn.NORM.S.DIST((_xlfn.NORM.S.INV($G$54)-SQRT($G$61)*$B85)/SQRT(1-$G$61),TRUE),(1-(1-RAND())^(1/$F$57))^(1/$H$57),0)</f>
        <v>0</v>
      </c>
      <c r="IL85" s="137">
        <f t="array" aca="1" ref="IL85" ca="1">IF(RAND()&lt;=_xlfn.NORM.S.DIST((_xlfn.NORM.S.INV($G$54)-SQRT($G$61)*$B85)/SQRT(1-$G$61),TRUE),(1-(1-RAND())^(1/$F$57))^(1/$H$57),0)</f>
        <v>0</v>
      </c>
      <c r="IM85" s="137">
        <f t="array" aca="1" ref="IM85" ca="1">IF(RAND()&lt;=_xlfn.NORM.S.DIST((_xlfn.NORM.S.INV($G$54)-SQRT($G$61)*$B85)/SQRT(1-$G$61),TRUE),(1-(1-RAND())^(1/$F$57))^(1/$H$57),0)</f>
        <v>0.12776068618702441</v>
      </c>
      <c r="IN85" s="137">
        <f t="array" aca="1" ref="IN85" ca="1">IF(RAND()&lt;=_xlfn.NORM.S.DIST((_xlfn.NORM.S.INV($G$54)-SQRT($G$61)*$B85)/SQRT(1-$G$61),TRUE),(1-(1-RAND())^(1/$F$57))^(1/$H$57),0)</f>
        <v>0</v>
      </c>
      <c r="IO85" s="137">
        <f t="array" aca="1" ref="IO85" ca="1">IF(RAND()&lt;=_xlfn.NORM.S.DIST((_xlfn.NORM.S.INV($G$54)-SQRT($G$61)*$B85)/SQRT(1-$G$61),TRUE),(1-(1-RAND())^(1/$F$57))^(1/$H$57),0)</f>
        <v>0</v>
      </c>
      <c r="IP85" s="137">
        <f t="array" aca="1" ref="IP85" ca="1">IF(RAND()&lt;=_xlfn.NORM.S.DIST((_xlfn.NORM.S.INV($G$54)-SQRT($G$61)*$B85)/SQRT(1-$G$61),TRUE),(1-(1-RAND())^(1/$F$57))^(1/$H$57),0)</f>
        <v>0</v>
      </c>
      <c r="IQ85" s="137">
        <f t="array" aca="1" ref="IQ85" ca="1">IF(RAND()&lt;=_xlfn.NORM.S.DIST((_xlfn.NORM.S.INV($G$54)-SQRT($G$61)*$B85)/SQRT(1-$G$61),TRUE),(1-(1-RAND())^(1/$F$57))^(1/$H$57),0)</f>
        <v>0</v>
      </c>
      <c r="IR85" s="137">
        <f t="array" aca="1" ref="IR85" ca="1">IF(RAND()&lt;=_xlfn.NORM.S.DIST((_xlfn.NORM.S.INV($G$54)-SQRT($G$61)*$B85)/SQRT(1-$G$61),TRUE),(1-(1-RAND())^(1/$F$57))^(1/$H$57),0)</f>
        <v>0</v>
      </c>
      <c r="IS85" s="137">
        <f t="array" aca="1" ref="IS85" ca="1">IF(RAND()&lt;=_xlfn.NORM.S.DIST((_xlfn.NORM.S.INV($G$54)-SQRT($G$61)*$B85)/SQRT(1-$G$61),TRUE),(1-(1-RAND())^(1/$F$57))^(1/$H$57),0)</f>
        <v>0</v>
      </c>
      <c r="IT85" s="137">
        <f t="array" aca="1" ref="IT85" ca="1">IF(RAND()&lt;=_xlfn.NORM.S.DIST((_xlfn.NORM.S.INV($G$54)-SQRT($G$61)*$B85)/SQRT(1-$G$61),TRUE),(1-(1-RAND())^(1/$F$57))^(1/$H$57),0)</f>
        <v>0</v>
      </c>
      <c r="IU85" s="137">
        <f t="array" aca="1" ref="IU85" ca="1">IF(RAND()&lt;=_xlfn.NORM.S.DIST((_xlfn.NORM.S.INV($G$54)-SQRT($G$61)*$B85)/SQRT(1-$G$61),TRUE),(1-(1-RAND())^(1/$F$57))^(1/$H$57),0)</f>
        <v>0</v>
      </c>
      <c r="IV85" s="137">
        <f t="array" aca="1" ref="IV85" ca="1">IF(RAND()&lt;=_xlfn.NORM.S.DIST((_xlfn.NORM.S.INV($G$54)-SQRT($G$61)*$B85)/SQRT(1-$G$61),TRUE),(1-(1-RAND())^(1/$F$57))^(1/$H$57),0)</f>
        <v>0</v>
      </c>
      <c r="IW85" s="137">
        <f t="array" aca="1" ref="IW85" ca="1">IF(RAND()&lt;=_xlfn.NORM.S.DIST((_xlfn.NORM.S.INV($G$54)-SQRT($G$61)*$B85)/SQRT(1-$G$61),TRUE),(1-(1-RAND())^(1/$F$57))^(1/$H$57),0)</f>
        <v>0.73363749823915969</v>
      </c>
      <c r="IX85" s="137">
        <f t="array" aca="1" ref="IX85" ca="1">IF(RAND()&lt;=_xlfn.NORM.S.DIST((_xlfn.NORM.S.INV($G$54)-SQRT($G$61)*$B85)/SQRT(1-$G$61),TRUE),(1-(1-RAND())^(1/$F$57))^(1/$H$57),0)</f>
        <v>0</v>
      </c>
      <c r="IY85" s="137">
        <f t="array" aca="1" ref="IY85" ca="1">IF(RAND()&lt;=_xlfn.NORM.S.DIST((_xlfn.NORM.S.INV($G$54)-SQRT($G$61)*$B85)/SQRT(1-$G$61),TRUE),(1-(1-RAND())^(1/$F$57))^(1/$H$57),0)</f>
        <v>0</v>
      </c>
      <c r="IZ85" s="137">
        <f t="array" aca="1" ref="IZ85" ca="1">IF(RAND()&lt;=_xlfn.NORM.S.DIST((_xlfn.NORM.S.INV($G$54)-SQRT($G$61)*$B85)/SQRT(1-$G$61),TRUE),(1-(1-RAND())^(1/$F$57))^(1/$H$57),0)</f>
        <v>0.99113428875637499</v>
      </c>
      <c r="JA85" s="137">
        <f t="array" aca="1" ref="JA85" ca="1">IF(RAND()&lt;=_xlfn.NORM.S.DIST((_xlfn.NORM.S.INV($G$54)-SQRT($G$61)*$B85)/SQRT(1-$G$61),TRUE),(1-(1-RAND())^(1/$F$57))^(1/$H$57),0)</f>
        <v>0</v>
      </c>
      <c r="JB85" s="137">
        <f t="array" aca="1" ref="JB85" ca="1">IF(RAND()&lt;=_xlfn.NORM.S.DIST((_xlfn.NORM.S.INV($G$54)-SQRT($G$61)*$B85)/SQRT(1-$G$61),TRUE),(1-(1-RAND())^(1/$F$57))^(1/$H$57),0)</f>
        <v>0.91833350046391027</v>
      </c>
      <c r="JC85" s="137">
        <f t="array" aca="1" ref="JC85" ca="1">IF(RAND()&lt;=_xlfn.NORM.S.DIST((_xlfn.NORM.S.INV($G$54)-SQRT($G$61)*$B85)/SQRT(1-$G$61),TRUE),(1-(1-RAND())^(1/$F$57))^(1/$H$57),0)</f>
        <v>0</v>
      </c>
      <c r="JD85" s="137">
        <f t="array" aca="1" ref="JD85" ca="1">IF(RAND()&lt;=_xlfn.NORM.S.DIST((_xlfn.NORM.S.INV($G$54)-SQRT($G$61)*$B85)/SQRT(1-$G$61),TRUE),(1-(1-RAND())^(1/$F$57))^(1/$H$57),0)</f>
        <v>0</v>
      </c>
      <c r="JE85" s="137">
        <f t="array" aca="1" ref="JE85" ca="1">IF(RAND()&lt;=_xlfn.NORM.S.DIST((_xlfn.NORM.S.INV($G$54)-SQRT($G$61)*$B85)/SQRT(1-$G$61),TRUE),(1-(1-RAND())^(1/$F$57))^(1/$H$57),0)</f>
        <v>0.90351146421825745</v>
      </c>
      <c r="JF85" s="137">
        <f t="array" aca="1" ref="JF85" ca="1">IF(RAND()&lt;=_xlfn.NORM.S.DIST((_xlfn.NORM.S.INV($G$54)-SQRT($G$61)*$B85)/SQRT(1-$G$61),TRUE),(1-(1-RAND())^(1/$F$57))^(1/$H$57),0)</f>
        <v>0</v>
      </c>
      <c r="JG85" s="137">
        <f t="array" aca="1" ref="JG85" ca="1">IF(RAND()&lt;=_xlfn.NORM.S.DIST((_xlfn.NORM.S.INV($G$54)-SQRT($G$61)*$B85)/SQRT(1-$G$61),TRUE),(1-(1-RAND())^(1/$F$57))^(1/$H$57),0)</f>
        <v>0</v>
      </c>
      <c r="JH85" s="137">
        <f t="array" aca="1" ref="JH85" ca="1">IF(RAND()&lt;=_xlfn.NORM.S.DIST((_xlfn.NORM.S.INV($G$54)-SQRT($G$61)*$B85)/SQRT(1-$G$61),TRUE),(1-(1-RAND())^(1/$F$57))^(1/$H$57),0)</f>
        <v>0</v>
      </c>
      <c r="JI85" s="137">
        <f t="array" aca="1" ref="JI85" ca="1">IF(RAND()&lt;=_xlfn.NORM.S.DIST((_xlfn.NORM.S.INV($G$54)-SQRT($G$61)*$B85)/SQRT(1-$G$61),TRUE),(1-(1-RAND())^(1/$F$57))^(1/$H$57),0)</f>
        <v>0.34525996270443299</v>
      </c>
      <c r="JJ85" s="137">
        <f t="array" aca="1" ref="JJ85" ca="1">IF(RAND()&lt;=_xlfn.NORM.S.DIST((_xlfn.NORM.S.INV($G$54)-SQRT($G$61)*$B85)/SQRT(1-$G$61),TRUE),(1-(1-RAND())^(1/$F$57))^(1/$H$57),0)</f>
        <v>0</v>
      </c>
      <c r="JK85" s="137">
        <f t="array" aca="1" ref="JK85" ca="1">IF(RAND()&lt;=_xlfn.NORM.S.DIST((_xlfn.NORM.S.INV($G$54)-SQRT($G$61)*$B85)/SQRT(1-$G$61),TRUE),(1-(1-RAND())^(1/$F$57))^(1/$H$57),0)</f>
        <v>0</v>
      </c>
      <c r="JL85" s="137">
        <f t="array" aca="1" ref="JL85" ca="1">IF(RAND()&lt;=_xlfn.NORM.S.DIST((_xlfn.NORM.S.INV($G$54)-SQRT($G$61)*$B85)/SQRT(1-$G$61),TRUE),(1-(1-RAND())^(1/$F$57))^(1/$H$57),0)</f>
        <v>0</v>
      </c>
      <c r="JM85" s="137">
        <f t="shared" ca="1" si="10"/>
        <v>9</v>
      </c>
      <c r="JN85" s="137">
        <f t="shared" ca="1" si="11"/>
        <v>5.353700886832101</v>
      </c>
      <c r="JO85" s="137">
        <f t="array" aca="1" ref="JO85" ca="1">IF(RAND()&lt;=_xlfn.NORM.S.DIST((_xlfn.NORM.S.INV($H$54)-SQRT($H$61)*$B85)/SQRT(1-$H$61),TRUE),(1-(1-RAND())^(1/$F$57))^(1/$H$57),0)</f>
        <v>0</v>
      </c>
      <c r="JP85" s="137">
        <f t="array" aca="1" ref="JP85" ca="1">IF(RAND()&lt;=_xlfn.NORM.S.DIST((_xlfn.NORM.S.INV($H$54)-SQRT($H$61)*$B85)/SQRT(1-$H$61),TRUE),(1-(1-RAND())^(1/$F$57))^(1/$H$57),0)</f>
        <v>0.75373968068487074</v>
      </c>
      <c r="JQ85" s="137">
        <f t="array" aca="1" ref="JQ85" ca="1">IF(RAND()&lt;=_xlfn.NORM.S.DIST((_xlfn.NORM.S.INV($H$54)-SQRT($H$61)*$B85)/SQRT(1-$H$61),TRUE),(1-(1-RAND())^(1/$F$57))^(1/$H$57),0)</f>
        <v>0</v>
      </c>
      <c r="JR85" s="137">
        <f t="array" aca="1" ref="JR85" ca="1">IF(RAND()&lt;=_xlfn.NORM.S.DIST((_xlfn.NORM.S.INV($H$54)-SQRT($H$61)*$B85)/SQRT(1-$H$61),TRUE),(1-(1-RAND())^(1/$F$57))^(1/$H$57),0)</f>
        <v>0</v>
      </c>
      <c r="JS85" s="137">
        <f t="array" aca="1" ref="JS85" ca="1">IF(RAND()&lt;=_xlfn.NORM.S.DIST((_xlfn.NORM.S.INV($H$54)-SQRT($H$61)*$B85)/SQRT(1-$H$61),TRUE),(1-(1-RAND())^(1/$F$57))^(1/$H$57),0)</f>
        <v>0</v>
      </c>
      <c r="JT85" s="137">
        <f t="array" aca="1" ref="JT85" ca="1">IF(RAND()&lt;=_xlfn.NORM.S.DIST((_xlfn.NORM.S.INV($H$54)-SQRT($H$61)*$B85)/SQRT(1-$H$61),TRUE),(1-(1-RAND())^(1/$F$57))^(1/$H$57),0)</f>
        <v>0</v>
      </c>
      <c r="JU85" s="137">
        <f t="array" aca="1" ref="JU85" ca="1">IF(RAND()&lt;=_xlfn.NORM.S.DIST((_xlfn.NORM.S.INV($H$54)-SQRT($H$61)*$B85)/SQRT(1-$H$61),TRUE),(1-(1-RAND())^(1/$F$57))^(1/$H$57),0)</f>
        <v>0</v>
      </c>
      <c r="JV85" s="137">
        <f t="array" aca="1" ref="JV85" ca="1">IF(RAND()&lt;=_xlfn.NORM.S.DIST((_xlfn.NORM.S.INV($H$54)-SQRT($H$61)*$B85)/SQRT(1-$H$61),TRUE),(1-(1-RAND())^(1/$F$57))^(1/$H$57),0)</f>
        <v>0</v>
      </c>
      <c r="JW85" s="137">
        <f t="array" aca="1" ref="JW85" ca="1">IF(RAND()&lt;=_xlfn.NORM.S.DIST((_xlfn.NORM.S.INV($H$54)-SQRT($H$61)*$B85)/SQRT(1-$H$61),TRUE),(1-(1-RAND())^(1/$F$57))^(1/$H$57),0)</f>
        <v>0</v>
      </c>
      <c r="JX85" s="137">
        <f t="array" aca="1" ref="JX85" ca="1">IF(RAND()&lt;=_xlfn.NORM.S.DIST((_xlfn.NORM.S.INV($H$54)-SQRT($H$61)*$B85)/SQRT(1-$H$61),TRUE),(1-(1-RAND())^(1/$F$57))^(1/$H$57),0)</f>
        <v>8.2777563390567438E-2</v>
      </c>
      <c r="JY85" s="137">
        <f t="array" aca="1" ref="JY85" ca="1">IF(RAND()&lt;=_xlfn.NORM.S.DIST((_xlfn.NORM.S.INV($H$54)-SQRT($H$61)*$B85)/SQRT(1-$H$61),TRUE),(1-(1-RAND())^(1/$F$57))^(1/$H$57),0)</f>
        <v>0.2569250791536582</v>
      </c>
      <c r="JZ85" s="137">
        <f t="array" aca="1" ref="JZ85" ca="1">IF(RAND()&lt;=_xlfn.NORM.S.DIST((_xlfn.NORM.S.INV($H$54)-SQRT($H$61)*$B85)/SQRT(1-$H$61),TRUE),(1-(1-RAND())^(1/$F$57))^(1/$H$57),0)</f>
        <v>0</v>
      </c>
      <c r="KA85" s="137">
        <f t="array" aca="1" ref="KA85" ca="1">IF(RAND()&lt;=_xlfn.NORM.S.DIST((_xlfn.NORM.S.INV($H$54)-SQRT($H$61)*$B85)/SQRT(1-$H$61),TRUE),(1-(1-RAND())^(1/$F$57))^(1/$H$57),0)</f>
        <v>0</v>
      </c>
      <c r="KB85" s="137">
        <f t="array" aca="1" ref="KB85" ca="1">IF(RAND()&lt;=_xlfn.NORM.S.DIST((_xlfn.NORM.S.INV($H$54)-SQRT($H$61)*$B85)/SQRT(1-$H$61),TRUE),(1-(1-RAND())^(1/$F$57))^(1/$H$57),0)</f>
        <v>0</v>
      </c>
      <c r="KC85" s="137">
        <f t="array" aca="1" ref="KC85" ca="1">IF(RAND()&lt;=_xlfn.NORM.S.DIST((_xlfn.NORM.S.INV($H$54)-SQRT($H$61)*$B85)/SQRT(1-$H$61),TRUE),(1-(1-RAND())^(1/$F$57))^(1/$H$57),0)</f>
        <v>0.99569330621426733</v>
      </c>
      <c r="KD85" s="137">
        <f t="array" aca="1" ref="KD85" ca="1">IF(RAND()&lt;=_xlfn.NORM.S.DIST((_xlfn.NORM.S.INV($H$54)-SQRT($H$61)*$B85)/SQRT(1-$H$61),TRUE),(1-(1-RAND())^(1/$F$57))^(1/$H$57),0)</f>
        <v>0</v>
      </c>
      <c r="KE85" s="137">
        <f t="array" aca="1" ref="KE85" ca="1">IF(RAND()&lt;=_xlfn.NORM.S.DIST((_xlfn.NORM.S.INV($H$54)-SQRT($H$61)*$B85)/SQRT(1-$H$61),TRUE),(1-(1-RAND())^(1/$F$57))^(1/$H$57),0)</f>
        <v>0</v>
      </c>
      <c r="KF85" s="137">
        <f t="array" aca="1" ref="KF85" ca="1">IF(RAND()&lt;=_xlfn.NORM.S.DIST((_xlfn.NORM.S.INV($H$54)-SQRT($H$61)*$B85)/SQRT(1-$H$61),TRUE),(1-(1-RAND())^(1/$F$57))^(1/$H$57),0)</f>
        <v>0</v>
      </c>
      <c r="KG85" s="137">
        <f t="array" aca="1" ref="KG85" ca="1">IF(RAND()&lt;=_xlfn.NORM.S.DIST((_xlfn.NORM.S.INV($H$54)-SQRT($H$61)*$B85)/SQRT(1-$H$61),TRUE),(1-(1-RAND())^(1/$F$57))^(1/$H$57),0)</f>
        <v>0.4212539736887968</v>
      </c>
      <c r="KH85" s="137">
        <f t="array" aca="1" ref="KH85" ca="1">IF(RAND()&lt;=_xlfn.NORM.S.DIST((_xlfn.NORM.S.INV($H$54)-SQRT($H$61)*$B85)/SQRT(1-$H$61),TRUE),(1-(1-RAND())^(1/$F$57))^(1/$H$57),0)</f>
        <v>0</v>
      </c>
      <c r="KI85" s="137">
        <f t="array" aca="1" ref="KI85" ca="1">IF(RAND()&lt;=_xlfn.NORM.S.DIST((_xlfn.NORM.S.INV($H$54)-SQRT($H$61)*$B85)/SQRT(1-$H$61),TRUE),(1-(1-RAND())^(1/$F$57))^(1/$H$57),0)</f>
        <v>0.47426798146041937</v>
      </c>
      <c r="KJ85" s="137">
        <f t="array" aca="1" ref="KJ85" ca="1">IF(RAND()&lt;=_xlfn.NORM.S.DIST((_xlfn.NORM.S.INV($H$54)-SQRT($H$61)*$B85)/SQRT(1-$H$61),TRUE),(1-(1-RAND())^(1/$F$57))^(1/$H$57),0)</f>
        <v>0</v>
      </c>
      <c r="KK85" s="137">
        <f t="array" aca="1" ref="KK85" ca="1">IF(RAND()&lt;=_xlfn.NORM.S.DIST((_xlfn.NORM.S.INV($H$54)-SQRT($H$61)*$B85)/SQRT(1-$H$61),TRUE),(1-(1-RAND())^(1/$F$57))^(1/$H$57),0)</f>
        <v>0.92548262049369978</v>
      </c>
      <c r="KL85" s="137">
        <f t="array" aca="1" ref="KL85" ca="1">IF(RAND()&lt;=_xlfn.NORM.S.DIST((_xlfn.NORM.S.INV($H$54)-SQRT($H$61)*$B85)/SQRT(1-$H$61),TRUE),(1-(1-RAND())^(1/$F$57))^(1/$H$57),0)</f>
        <v>0</v>
      </c>
      <c r="KM85" s="137">
        <f t="array" aca="1" ref="KM85" ca="1">IF(RAND()&lt;=_xlfn.NORM.S.DIST((_xlfn.NORM.S.INV($H$54)-SQRT($H$61)*$B85)/SQRT(1-$H$61),TRUE),(1-(1-RAND())^(1/$F$57))^(1/$H$57),0)</f>
        <v>0</v>
      </c>
      <c r="KN85" s="137">
        <f t="array" aca="1" ref="KN85" ca="1">IF(RAND()&lt;=_xlfn.NORM.S.DIST((_xlfn.NORM.S.INV($H$54)-SQRT($H$61)*$B85)/SQRT(1-$H$61),TRUE),(1-(1-RAND())^(1/$F$57))^(1/$H$57),0)</f>
        <v>0</v>
      </c>
      <c r="KO85" s="137">
        <f t="array" aca="1" ref="KO85" ca="1">IF(RAND()&lt;=_xlfn.NORM.S.DIST((_xlfn.NORM.S.INV($H$54)-SQRT($H$61)*$B85)/SQRT(1-$H$61),TRUE),(1-(1-RAND())^(1/$F$57))^(1/$H$57),0)</f>
        <v>0</v>
      </c>
      <c r="KP85" s="137">
        <f t="array" aca="1" ref="KP85" ca="1">IF(RAND()&lt;=_xlfn.NORM.S.DIST((_xlfn.NORM.S.INV($H$54)-SQRT($H$61)*$B85)/SQRT(1-$H$61),TRUE),(1-(1-RAND())^(1/$F$57))^(1/$H$57),0)</f>
        <v>0</v>
      </c>
      <c r="KQ85" s="137">
        <f t="array" aca="1" ref="KQ85" ca="1">IF(RAND()&lt;=_xlfn.NORM.S.DIST((_xlfn.NORM.S.INV($H$54)-SQRT($H$61)*$B85)/SQRT(1-$H$61),TRUE),(1-(1-RAND())^(1/$F$57))^(1/$H$57),0)</f>
        <v>0</v>
      </c>
      <c r="KR85" s="137">
        <f t="array" aca="1" ref="KR85" ca="1">IF(RAND()&lt;=_xlfn.NORM.S.DIST((_xlfn.NORM.S.INV($H$54)-SQRT($H$61)*$B85)/SQRT(1-$H$61),TRUE),(1-(1-RAND())^(1/$F$57))^(1/$H$57),0)</f>
        <v>0</v>
      </c>
      <c r="KS85" s="137">
        <f t="shared" ca="1" si="12"/>
        <v>7</v>
      </c>
      <c r="KT85" s="137">
        <f t="shared" ca="1" si="13"/>
        <v>3.9101402050862797</v>
      </c>
      <c r="KU85" s="137">
        <f t="array" aca="1" ref="KU85" ca="1">IF(RAND()&lt;=_xlfn.NORM.S.DIST((_xlfn.NORM.S.INV($I$54)-SQRT($I$61)*$B85)/SQRT(1-$I$61),TRUE),(1-(1-RAND())^(1/$F$57))^(1/$H$57),0)</f>
        <v>7.1117133705827596E-4</v>
      </c>
      <c r="KV85" s="137">
        <f t="array" aca="1" ref="KV85" ca="1">IF(RAND()&lt;=_xlfn.NORM.S.DIST((_xlfn.NORM.S.INV($I$54)-SQRT($I$61)*$B85)/SQRT(1-$I$61),TRUE),(1-(1-RAND())^(1/$F$57))^(1/$H$57),0)</f>
        <v>0</v>
      </c>
      <c r="KW85" s="137">
        <f t="array" aca="1" ref="KW85" ca="1">IF(RAND()&lt;=_xlfn.NORM.S.DIST((_xlfn.NORM.S.INV($I$54)-SQRT($I$61)*$B85)/SQRT(1-$I$61),TRUE),(1-(1-RAND())^(1/$F$57))^(1/$H$57),0)</f>
        <v>0</v>
      </c>
      <c r="KX85" s="137">
        <f t="array" aca="1" ref="KX85" ca="1">IF(RAND()&lt;=_xlfn.NORM.S.DIST((_xlfn.NORM.S.INV($I$54)-SQRT($I$61)*$B85)/SQRT(1-$I$61),TRUE),(1-(1-RAND())^(1/$F$57))^(1/$H$57),0)</f>
        <v>4.005267161358611E-2</v>
      </c>
      <c r="KY85" s="137">
        <f t="array" aca="1" ref="KY85" ca="1">IF(RAND()&lt;=_xlfn.NORM.S.DIST((_xlfn.NORM.S.INV($I$54)-SQRT($I$61)*$B85)/SQRT(1-$I$61),TRUE),(1-(1-RAND())^(1/$F$57))^(1/$H$57),0)</f>
        <v>0.59985761102446955</v>
      </c>
      <c r="KZ85" s="137">
        <f t="array" aca="1" ref="KZ85" ca="1">IF(RAND()&lt;=_xlfn.NORM.S.DIST((_xlfn.NORM.S.INV($I$54)-SQRT($I$61)*$B85)/SQRT(1-$I$61),TRUE),(1-(1-RAND())^(1/$F$57))^(1/$H$57),0)</f>
        <v>4.1114073914825834E-3</v>
      </c>
      <c r="LA85" s="137">
        <f t="array" aca="1" ref="LA85" ca="1">IF(RAND()&lt;=_xlfn.NORM.S.DIST((_xlfn.NORM.S.INV($I$54)-SQRT($I$61)*$B85)/SQRT(1-$I$61),TRUE),(1-(1-RAND())^(1/$F$57))^(1/$H$57),0)</f>
        <v>0.96750707288175075</v>
      </c>
      <c r="LB85" s="137">
        <f t="array" aca="1" ref="LB85" ca="1">IF(RAND()&lt;=_xlfn.NORM.S.DIST((_xlfn.NORM.S.INV($I$54)-SQRT($I$61)*$B85)/SQRT(1-$I$61),TRUE),(1-(1-RAND())^(1/$F$57))^(1/$H$57),0)</f>
        <v>0</v>
      </c>
      <c r="LC85" s="137">
        <f t="array" aca="1" ref="LC85" ca="1">IF(RAND()&lt;=_xlfn.NORM.S.DIST((_xlfn.NORM.S.INV($I$54)-SQRT($I$61)*$B85)/SQRT(1-$I$61),TRUE),(1-(1-RAND())^(1/$F$57))^(1/$H$57),0)</f>
        <v>0.94564271114874932</v>
      </c>
      <c r="LD85" s="137">
        <f t="array" aca="1" ref="LD85" ca="1">IF(RAND()&lt;=_xlfn.NORM.S.DIST((_xlfn.NORM.S.INV($I$54)-SQRT($I$61)*$B85)/SQRT(1-$I$61),TRUE),(1-(1-RAND())^(1/$F$57))^(1/$H$57),0)</f>
        <v>0</v>
      </c>
      <c r="LE85" s="137">
        <f t="shared" ca="1" si="14"/>
        <v>6</v>
      </c>
      <c r="LF85" s="137">
        <f t="shared" ca="1" si="15"/>
        <v>2.5578826453970969</v>
      </c>
      <c r="LG85" s="137">
        <f t="shared" ca="1" si="16"/>
        <v>38</v>
      </c>
      <c r="LH85" s="137">
        <f t="shared" ca="1" si="16"/>
        <v>20.164329527221888</v>
      </c>
    </row>
    <row r="86" spans="1:320" x14ac:dyDescent="0.3">
      <c r="A86"/>
      <c r="B86" s="137">
        <f t="shared" ca="1" si="2"/>
        <v>0.6994110250408444</v>
      </c>
      <c r="C86" s="137">
        <f t="array" aca="1" ref="C86" ca="1">IF(RAND()&lt;=_xlfn.NORM.S.DIST((_xlfn.NORM.S.INV($B$54)-SQRT($B$61)*$B86)/SQRT(1-$B$61),TRUE),(1-(1-RAND())^(1/$F$57))^(1/$H$57),0)</f>
        <v>0</v>
      </c>
      <c r="D86" s="137">
        <f t="array" aca="1" ref="D86" ca="1">IF(RAND()&lt;=_xlfn.NORM.S.DIST((_xlfn.NORM.S.INV($B$54)-SQRT($B$61)*$B86)/SQRT(1-$B$61),TRUE),(1-(1-RAND())^(1/$F$57))^(1/$H$57),0)</f>
        <v>0</v>
      </c>
      <c r="E86" s="137">
        <f t="array" aca="1" ref="E86" ca="1">IF(RAND()&lt;=_xlfn.NORM.S.DIST((_xlfn.NORM.S.INV($B$54)-SQRT($B$61)*$B86)/SQRT(1-$B$61),TRUE),(1-(1-RAND())^(1/$F$57))^(1/$H$57),0)</f>
        <v>0</v>
      </c>
      <c r="F86" s="137">
        <f t="array" aca="1" ref="F86" ca="1">IF(RAND()&lt;=_xlfn.NORM.S.DIST((_xlfn.NORM.S.INV($B$54)-SQRT($B$61)*$B86)/SQRT(1-$B$61),TRUE),(1-(1-RAND())^(1/$F$57))^(1/$H$57),0)</f>
        <v>0</v>
      </c>
      <c r="G86" s="137">
        <f t="array" aca="1" ref="G86" ca="1">IF(RAND()&lt;=_xlfn.NORM.S.DIST((_xlfn.NORM.S.INV($B$54)-SQRT($B$61)*$B86)/SQRT(1-$B$61),TRUE),(1-(1-RAND())^(1/$F$57))^(1/$H$57),0)</f>
        <v>0</v>
      </c>
      <c r="H86" s="137">
        <f t="array" aca="1" ref="H86" ca="1">IF(RAND()&lt;=_xlfn.NORM.S.DIST((_xlfn.NORM.S.INV($B$54)-SQRT($B$61)*$B86)/SQRT(1-$B$61),TRUE),(1-(1-RAND())^(1/$F$57))^(1/$H$57),0)</f>
        <v>0</v>
      </c>
      <c r="I86" s="137">
        <f t="array" aca="1" ref="I86" ca="1">IF(RAND()&lt;=_xlfn.NORM.S.DIST((_xlfn.NORM.S.INV($B$54)-SQRT($B$61)*$B86)/SQRT(1-$B$61),TRUE),(1-(1-RAND())^(1/$F$57))^(1/$H$57),0)</f>
        <v>0</v>
      </c>
      <c r="J86" s="137">
        <f t="array" aca="1" ref="J86" ca="1">IF(RAND()&lt;=_xlfn.NORM.S.DIST((_xlfn.NORM.S.INV($B$54)-SQRT($B$61)*$B86)/SQRT(1-$B$61),TRUE),(1-(1-RAND())^(1/$F$57))^(1/$H$57),0)</f>
        <v>0</v>
      </c>
      <c r="K86" s="137">
        <f t="array" aca="1" ref="K86" ca="1">IF(RAND()&lt;=_xlfn.NORM.S.DIST((_xlfn.NORM.S.INV($B$54)-SQRT($B$61)*$B86)/SQRT(1-$B$61),TRUE),(1-(1-RAND())^(1/$F$57))^(1/$H$57),0)</f>
        <v>0</v>
      </c>
      <c r="L86" s="137">
        <f t="array" aca="1" ref="L86" ca="1">IF(RAND()&lt;=_xlfn.NORM.S.DIST((_xlfn.NORM.S.INV($B$54)-SQRT($B$61)*$B86)/SQRT(1-$B$61),TRUE),(1-(1-RAND())^(1/$F$57))^(1/$H$57),0)</f>
        <v>0</v>
      </c>
      <c r="M86" s="137">
        <f t="shared" ca="1" si="17"/>
        <v>0</v>
      </c>
      <c r="N86" s="137">
        <f t="shared" ca="1" si="3"/>
        <v>0</v>
      </c>
      <c r="O86" s="137">
        <f t="array" aca="1" ref="O86" ca="1">IF(RAND()&lt;=_xlfn.NORM.S.DIST((_xlfn.NORM.S.INV($C$54)-SQRT($C$61)*$B86)/SQRT(1-$C$61),TRUE),(1-(1-RAND())^(1/$F$57))^(1/$H$57),0)</f>
        <v>0</v>
      </c>
      <c r="P86" s="137">
        <f t="array" aca="1" ref="P86" ca="1">IF(RAND()&lt;=_xlfn.NORM.S.DIST((_xlfn.NORM.S.INV($C$54)-SQRT($C$61)*$B86)/SQRT(1-$C$61),TRUE),(1-(1-RAND())^(1/$F$57))^(1/$H$57),0)</f>
        <v>0</v>
      </c>
      <c r="Q86" s="137">
        <f t="array" aca="1" ref="Q86" ca="1">IF(RAND()&lt;=_xlfn.NORM.S.DIST((_xlfn.NORM.S.INV($C$54)-SQRT($C$61)*$B86)/SQRT(1-$C$61),TRUE),(1-(1-RAND())^(1/$F$57))^(1/$H$57),0)</f>
        <v>0</v>
      </c>
      <c r="R86" s="137">
        <f t="array" aca="1" ref="R86" ca="1">IF(RAND()&lt;=_xlfn.NORM.S.DIST((_xlfn.NORM.S.INV($C$54)-SQRT($C$61)*$B86)/SQRT(1-$C$61),TRUE),(1-(1-RAND())^(1/$F$57))^(1/$H$57),0)</f>
        <v>0</v>
      </c>
      <c r="S86" s="137">
        <f t="array" aca="1" ref="S86" ca="1">IF(RAND()&lt;=_xlfn.NORM.S.DIST((_xlfn.NORM.S.INV($C$54)-SQRT($C$61)*$B86)/SQRT(1-$C$61),TRUE),(1-(1-RAND())^(1/$F$57))^(1/$H$57),0)</f>
        <v>0</v>
      </c>
      <c r="T86" s="137">
        <f t="array" aca="1" ref="T86" ca="1">IF(RAND()&lt;=_xlfn.NORM.S.DIST((_xlfn.NORM.S.INV($C$54)-SQRT($C$61)*$B86)/SQRT(1-$C$61),TRUE),(1-(1-RAND())^(1/$F$57))^(1/$H$57),0)</f>
        <v>0</v>
      </c>
      <c r="U86" s="137">
        <f t="array" aca="1" ref="U86" ca="1">IF(RAND()&lt;=_xlfn.NORM.S.DIST((_xlfn.NORM.S.INV($C$54)-SQRT($C$61)*$B86)/SQRT(1-$C$61),TRUE),(1-(1-RAND())^(1/$F$57))^(1/$H$57),0)</f>
        <v>0</v>
      </c>
      <c r="V86" s="137">
        <f t="array" aca="1" ref="V86" ca="1">IF(RAND()&lt;=_xlfn.NORM.S.DIST((_xlfn.NORM.S.INV($C$54)-SQRT($C$61)*$B86)/SQRT(1-$C$61),TRUE),(1-(1-RAND())^(1/$F$57))^(1/$H$57),0)</f>
        <v>0</v>
      </c>
      <c r="W86" s="137">
        <f t="array" aca="1" ref="W86" ca="1">IF(RAND()&lt;=_xlfn.NORM.S.DIST((_xlfn.NORM.S.INV($C$54)-SQRT($C$61)*$B86)/SQRT(1-$C$61),TRUE),(1-(1-RAND())^(1/$F$57))^(1/$H$57),0)</f>
        <v>0</v>
      </c>
      <c r="X86" s="137">
        <f t="array" aca="1" ref="X86" ca="1">IF(RAND()&lt;=_xlfn.NORM.S.DIST((_xlfn.NORM.S.INV($C$54)-SQRT($C$61)*$B86)/SQRT(1-$C$61),TRUE),(1-(1-RAND())^(1/$F$57))^(1/$H$57),0)</f>
        <v>0</v>
      </c>
      <c r="Y86" s="137">
        <f t="array" aca="1" ref="Y86" ca="1">IF(RAND()&lt;=_xlfn.NORM.S.DIST((_xlfn.NORM.S.INV($C$54)-SQRT($C$61)*$B86)/SQRT(1-$C$61),TRUE),(1-(1-RAND())^(1/$F$57))^(1/$H$57),0)</f>
        <v>0</v>
      </c>
      <c r="Z86" s="137">
        <f t="array" aca="1" ref="Z86" ca="1">IF(RAND()&lt;=_xlfn.NORM.S.DIST((_xlfn.NORM.S.INV($C$54)-SQRT($C$61)*$B86)/SQRT(1-$C$61),TRUE),(1-(1-RAND())^(1/$F$57))^(1/$H$57),0)</f>
        <v>0</v>
      </c>
      <c r="AA86" s="137">
        <f t="array" aca="1" ref="AA86" ca="1">IF(RAND()&lt;=_xlfn.NORM.S.DIST((_xlfn.NORM.S.INV($C$54)-SQRT($C$61)*$B86)/SQRT(1-$C$61),TRUE),(1-(1-RAND())^(1/$F$57))^(1/$H$57),0)</f>
        <v>0</v>
      </c>
      <c r="AB86" s="137">
        <f t="array" aca="1" ref="AB86" ca="1">IF(RAND()&lt;=_xlfn.NORM.S.DIST((_xlfn.NORM.S.INV($C$54)-SQRT($C$61)*$B86)/SQRT(1-$C$61),TRUE),(1-(1-RAND())^(1/$F$57))^(1/$H$57),0)</f>
        <v>0</v>
      </c>
      <c r="AC86" s="137">
        <f t="array" aca="1" ref="AC86" ca="1">IF(RAND()&lt;=_xlfn.NORM.S.DIST((_xlfn.NORM.S.INV($C$54)-SQRT($C$61)*$B86)/SQRT(1-$C$61),TRUE),(1-(1-RAND())^(1/$F$57))^(1/$H$57),0)</f>
        <v>0</v>
      </c>
      <c r="AD86" s="137">
        <f t="array" aca="1" ref="AD86" ca="1">IF(RAND()&lt;=_xlfn.NORM.S.DIST((_xlfn.NORM.S.INV($C$54)-SQRT($C$61)*$B86)/SQRT(1-$C$61),TRUE),(1-(1-RAND())^(1/$F$57))^(1/$H$57),0)</f>
        <v>0</v>
      </c>
      <c r="AE86" s="137">
        <f t="array" aca="1" ref="AE86" ca="1">IF(RAND()&lt;=_xlfn.NORM.S.DIST((_xlfn.NORM.S.INV($C$54)-SQRT($C$61)*$B86)/SQRT(1-$C$61),TRUE),(1-(1-RAND())^(1/$F$57))^(1/$H$57),0)</f>
        <v>0</v>
      </c>
      <c r="AF86" s="137">
        <f t="array" aca="1" ref="AF86" ca="1">IF(RAND()&lt;=_xlfn.NORM.S.DIST((_xlfn.NORM.S.INV($C$54)-SQRT($C$61)*$B86)/SQRT(1-$C$61),TRUE),(1-(1-RAND())^(1/$F$57))^(1/$H$57),0)</f>
        <v>0</v>
      </c>
      <c r="AG86" s="137">
        <f t="array" aca="1" ref="AG86" ca="1">IF(RAND()&lt;=_xlfn.NORM.S.DIST((_xlfn.NORM.S.INV($C$54)-SQRT($C$61)*$B86)/SQRT(1-$C$61),TRUE),(1-(1-RAND())^(1/$F$57))^(1/$H$57),0)</f>
        <v>0</v>
      </c>
      <c r="AH86" s="137">
        <f t="array" aca="1" ref="AH86" ca="1">IF(RAND()&lt;=_xlfn.NORM.S.DIST((_xlfn.NORM.S.INV($C$54)-SQRT($C$61)*$B86)/SQRT(1-$C$61),TRUE),(1-(1-RAND())^(1/$F$57))^(1/$H$57),0)</f>
        <v>0</v>
      </c>
      <c r="AI86" s="137">
        <f t="array" aca="1" ref="AI86" ca="1">IF(RAND()&lt;=_xlfn.NORM.S.DIST((_xlfn.NORM.S.INV($C$54)-SQRT($C$61)*$B86)/SQRT(1-$C$61),TRUE),(1-(1-RAND())^(1/$F$57))^(1/$H$57),0)</f>
        <v>0</v>
      </c>
      <c r="AJ86" s="137">
        <f t="array" aca="1" ref="AJ86" ca="1">IF(RAND()&lt;=_xlfn.NORM.S.DIST((_xlfn.NORM.S.INV($C$54)-SQRT($C$61)*$B86)/SQRT(1-$C$61),TRUE),(1-(1-RAND())^(1/$F$57))^(1/$H$57),0)</f>
        <v>0</v>
      </c>
      <c r="AK86" s="137">
        <f t="array" aca="1" ref="AK86" ca="1">IF(RAND()&lt;=_xlfn.NORM.S.DIST((_xlfn.NORM.S.INV($C$54)-SQRT($C$61)*$B86)/SQRT(1-$C$61),TRUE),(1-(1-RAND())^(1/$F$57))^(1/$H$57),0)</f>
        <v>0</v>
      </c>
      <c r="AL86" s="137">
        <f t="array" aca="1" ref="AL86" ca="1">IF(RAND()&lt;=_xlfn.NORM.S.DIST((_xlfn.NORM.S.INV($C$54)-SQRT($C$61)*$B86)/SQRT(1-$C$61),TRUE),(1-(1-RAND())^(1/$F$57))^(1/$H$57),0)</f>
        <v>0</v>
      </c>
      <c r="AM86" s="137">
        <f t="array" aca="1" ref="AM86" ca="1">IF(RAND()&lt;=_xlfn.NORM.S.DIST((_xlfn.NORM.S.INV($C$54)-SQRT($C$61)*$B86)/SQRT(1-$C$61),TRUE),(1-(1-RAND())^(1/$F$57))^(1/$H$57),0)</f>
        <v>0</v>
      </c>
      <c r="AN86" s="137">
        <f t="array" aca="1" ref="AN86" ca="1">IF(RAND()&lt;=_xlfn.NORM.S.DIST((_xlfn.NORM.S.INV($C$54)-SQRT($C$61)*$B86)/SQRT(1-$C$61),TRUE),(1-(1-RAND())^(1/$F$57))^(1/$H$57),0)</f>
        <v>0</v>
      </c>
      <c r="AO86" s="137">
        <f t="array" aca="1" ref="AO86" ca="1">IF(RAND()&lt;=_xlfn.NORM.S.DIST((_xlfn.NORM.S.INV($C$54)-SQRT($C$61)*$B86)/SQRT(1-$C$61),TRUE),(1-(1-RAND())^(1/$F$57))^(1/$H$57),0)</f>
        <v>0</v>
      </c>
      <c r="AP86" s="137">
        <f t="array" aca="1" ref="AP86" ca="1">IF(RAND()&lt;=_xlfn.NORM.S.DIST((_xlfn.NORM.S.INV($C$54)-SQRT($C$61)*$B86)/SQRT(1-$C$61),TRUE),(1-(1-RAND())^(1/$F$57))^(1/$H$57),0)</f>
        <v>0</v>
      </c>
      <c r="AQ86" s="137">
        <f t="array" aca="1" ref="AQ86" ca="1">IF(RAND()&lt;=_xlfn.NORM.S.DIST((_xlfn.NORM.S.INV($C$54)-SQRT($C$61)*$B86)/SQRT(1-$C$61),TRUE),(1-(1-RAND())^(1/$F$57))^(1/$H$57),0)</f>
        <v>0</v>
      </c>
      <c r="AR86" s="137">
        <f t="array" aca="1" ref="AR86" ca="1">IF(RAND()&lt;=_xlfn.NORM.S.DIST((_xlfn.NORM.S.INV($C$54)-SQRT($C$61)*$B86)/SQRT(1-$C$61),TRUE),(1-(1-RAND())^(1/$F$57))^(1/$H$57),0)</f>
        <v>0</v>
      </c>
      <c r="AS86" s="137">
        <f t="array" aca="1" ref="AS86" ca="1">COUNTIF(O86:AR86,"&gt;"&amp;0)</f>
        <v>0</v>
      </c>
      <c r="AT86" s="137">
        <f t="shared" ca="1" si="4"/>
        <v>0</v>
      </c>
      <c r="AU86" s="137">
        <f t="array" aca="1" ref="AU86" ca="1">IF(RAND()&lt;=_xlfn.NORM.S.DIST((_xlfn.NORM.S.INV($D$54)-SQRT($D$61)*$B86)/SQRT(1-$D$61),TRUE),(1-(1-RAND())^(1/$F$57))^(1/$H$57),0)</f>
        <v>0</v>
      </c>
      <c r="AV86" s="137">
        <f t="array" aca="1" ref="AV86" ca="1">IF(RAND()&lt;=_xlfn.NORM.S.DIST((_xlfn.NORM.S.INV($D$54)-SQRT($D$61)*$B86)/SQRT(1-$D$61),TRUE),(1-(1-RAND())^(1/$F$57))^(1/$H$57),0)</f>
        <v>0</v>
      </c>
      <c r="AW86" s="137">
        <f t="array" aca="1" ref="AW86" ca="1">IF(RAND()&lt;=_xlfn.NORM.S.DIST((_xlfn.NORM.S.INV($D$54)-SQRT($D$61)*$B86)/SQRT(1-$D$61),TRUE),(1-(1-RAND())^(1/$F$57))^(1/$H$57),0)</f>
        <v>0</v>
      </c>
      <c r="AX86" s="137">
        <f t="array" aca="1" ref="AX86" ca="1">IF(RAND()&lt;=_xlfn.NORM.S.DIST((_xlfn.NORM.S.INV($D$54)-SQRT($D$61)*$B86)/SQRT(1-$D$61),TRUE),(1-(1-RAND())^(1/$F$57))^(1/$H$57),0)</f>
        <v>0</v>
      </c>
      <c r="AY86" s="137">
        <f t="array" aca="1" ref="AY86" ca="1">IF(RAND()&lt;=_xlfn.NORM.S.DIST((_xlfn.NORM.S.INV($D$54)-SQRT($D$61)*$B86)/SQRT(1-$D$61),TRUE),(1-(1-RAND())^(1/$F$57))^(1/$H$57),0)</f>
        <v>0</v>
      </c>
      <c r="AZ86" s="137">
        <f t="array" aca="1" ref="AZ86" ca="1">IF(RAND()&lt;=_xlfn.NORM.S.DIST((_xlfn.NORM.S.INV($D$54)-SQRT($D$61)*$B86)/SQRT(1-$D$61),TRUE),(1-(1-RAND())^(1/$F$57))^(1/$H$57),0)</f>
        <v>0</v>
      </c>
      <c r="BA86" s="137">
        <f t="array" aca="1" ref="BA86" ca="1">IF(RAND()&lt;=_xlfn.NORM.S.DIST((_xlfn.NORM.S.INV($D$54)-SQRT($D$61)*$B86)/SQRT(1-$D$61),TRUE),(1-(1-RAND())^(1/$F$57))^(1/$H$57),0)</f>
        <v>0</v>
      </c>
      <c r="BB86" s="137">
        <f t="array" aca="1" ref="BB86" ca="1">IF(RAND()&lt;=_xlfn.NORM.S.DIST((_xlfn.NORM.S.INV($D$54)-SQRT($D$61)*$B86)/SQRT(1-$D$61),TRUE),(1-(1-RAND())^(1/$F$57))^(1/$H$57),0)</f>
        <v>0</v>
      </c>
      <c r="BC86" s="137">
        <f t="array" aca="1" ref="BC86" ca="1">IF(RAND()&lt;=_xlfn.NORM.S.DIST((_xlfn.NORM.S.INV($D$54)-SQRT($D$61)*$B86)/SQRT(1-$D$61),TRUE),(1-(1-RAND())^(1/$F$57))^(1/$H$57),0)</f>
        <v>0</v>
      </c>
      <c r="BD86" s="137">
        <f t="array" aca="1" ref="BD86" ca="1">IF(RAND()&lt;=_xlfn.NORM.S.DIST((_xlfn.NORM.S.INV($D$54)-SQRT($D$61)*$B86)/SQRT(1-$D$61),TRUE),(1-(1-RAND())^(1/$F$57))^(1/$H$57),0)</f>
        <v>0</v>
      </c>
      <c r="BE86" s="137">
        <f t="array" aca="1" ref="BE86" ca="1">IF(RAND()&lt;=_xlfn.NORM.S.DIST((_xlfn.NORM.S.INV($D$54)-SQRT($D$61)*$B86)/SQRT(1-$D$61),TRUE),(1-(1-RAND())^(1/$F$57))^(1/$H$57),0)</f>
        <v>0</v>
      </c>
      <c r="BF86" s="137">
        <f t="array" aca="1" ref="BF86" ca="1">IF(RAND()&lt;=_xlfn.NORM.S.DIST((_xlfn.NORM.S.INV($D$54)-SQRT($D$61)*$B86)/SQRT(1-$D$61),TRUE),(1-(1-RAND())^(1/$F$57))^(1/$H$57),0)</f>
        <v>0</v>
      </c>
      <c r="BG86" s="137">
        <f t="array" aca="1" ref="BG86" ca="1">IF(RAND()&lt;=_xlfn.NORM.S.DIST((_xlfn.NORM.S.INV($D$54)-SQRT($D$61)*$B86)/SQRT(1-$D$61),TRUE),(1-(1-RAND())^(1/$F$57))^(1/$H$57),0)</f>
        <v>0</v>
      </c>
      <c r="BH86" s="137">
        <f t="array" aca="1" ref="BH86" ca="1">IF(RAND()&lt;=_xlfn.NORM.S.DIST((_xlfn.NORM.S.INV($D$54)-SQRT($D$61)*$B86)/SQRT(1-$D$61),TRUE),(1-(1-RAND())^(1/$F$57))^(1/$H$57),0)</f>
        <v>0</v>
      </c>
      <c r="BI86" s="137">
        <f t="array" aca="1" ref="BI86" ca="1">IF(RAND()&lt;=_xlfn.NORM.S.DIST((_xlfn.NORM.S.INV($D$54)-SQRT($D$61)*$B86)/SQRT(1-$D$61),TRUE),(1-(1-RAND())^(1/$F$57))^(1/$H$57),0)</f>
        <v>0</v>
      </c>
      <c r="BJ86" s="137">
        <f t="array" aca="1" ref="BJ86" ca="1">IF(RAND()&lt;=_xlfn.NORM.S.DIST((_xlfn.NORM.S.INV($D$54)-SQRT($D$61)*$B86)/SQRT(1-$D$61),TRUE),(1-(1-RAND())^(1/$F$57))^(1/$H$57),0)</f>
        <v>0</v>
      </c>
      <c r="BK86" s="137">
        <f t="array" aca="1" ref="BK86" ca="1">IF(RAND()&lt;=_xlfn.NORM.S.DIST((_xlfn.NORM.S.INV($D$54)-SQRT($D$61)*$B86)/SQRT(1-$D$61),TRUE),(1-(1-RAND())^(1/$F$57))^(1/$H$57),0)</f>
        <v>0</v>
      </c>
      <c r="BL86" s="137">
        <f t="array" aca="1" ref="BL86" ca="1">IF(RAND()&lt;=_xlfn.NORM.S.DIST((_xlfn.NORM.S.INV($D$54)-SQRT($D$61)*$B86)/SQRT(1-$D$61),TRUE),(1-(1-RAND())^(1/$F$57))^(1/$H$57),0)</f>
        <v>0</v>
      </c>
      <c r="BM86" s="137">
        <f t="array" aca="1" ref="BM86" ca="1">IF(RAND()&lt;=_xlfn.NORM.S.DIST((_xlfn.NORM.S.INV($D$54)-SQRT($D$61)*$B86)/SQRT(1-$D$61),TRUE),(1-(1-RAND())^(1/$F$57))^(1/$H$57),0)</f>
        <v>0</v>
      </c>
      <c r="BN86" s="137">
        <f t="array" aca="1" ref="BN86" ca="1">IF(RAND()&lt;=_xlfn.NORM.S.DIST((_xlfn.NORM.S.INV($D$54)-SQRT($D$61)*$B86)/SQRT(1-$D$61),TRUE),(1-(1-RAND())^(1/$F$57))^(1/$H$57),0)</f>
        <v>0</v>
      </c>
      <c r="BO86" s="137">
        <f t="array" aca="1" ref="BO86" ca="1">IF(RAND()&lt;=_xlfn.NORM.S.DIST((_xlfn.NORM.S.INV($D$54)-SQRT($D$61)*$B86)/SQRT(1-$D$61),TRUE),(1-(1-RAND())^(1/$F$57))^(1/$H$57),0)</f>
        <v>0</v>
      </c>
      <c r="BP86" s="137">
        <f t="array" aca="1" ref="BP86" ca="1">IF(RAND()&lt;=_xlfn.NORM.S.DIST((_xlfn.NORM.S.INV($D$54)-SQRT($D$61)*$B86)/SQRT(1-$D$61),TRUE),(1-(1-RAND())^(1/$F$57))^(1/$H$57),0)</f>
        <v>0</v>
      </c>
      <c r="BQ86" s="137">
        <f t="array" aca="1" ref="BQ86" ca="1">IF(RAND()&lt;=_xlfn.NORM.S.DIST((_xlfn.NORM.S.INV($D$54)-SQRT($D$61)*$B86)/SQRT(1-$D$61),TRUE),(1-(1-RAND())^(1/$F$57))^(1/$H$57),0)</f>
        <v>0</v>
      </c>
      <c r="BR86" s="137">
        <f t="array" aca="1" ref="BR86" ca="1">IF(RAND()&lt;=_xlfn.NORM.S.DIST((_xlfn.NORM.S.INV($D$54)-SQRT($D$61)*$B86)/SQRT(1-$D$61),TRUE),(1-(1-RAND())^(1/$F$57))^(1/$H$57),0)</f>
        <v>0</v>
      </c>
      <c r="BS86" s="137">
        <f t="array" aca="1" ref="BS86" ca="1">IF(RAND()&lt;=_xlfn.NORM.S.DIST((_xlfn.NORM.S.INV($D$54)-SQRT($D$61)*$B86)/SQRT(1-$D$61),TRUE),(1-(1-RAND())^(1/$F$57))^(1/$H$57),0)</f>
        <v>0</v>
      </c>
      <c r="BT86" s="137">
        <f t="array" aca="1" ref="BT86" ca="1">IF(RAND()&lt;=_xlfn.NORM.S.DIST((_xlfn.NORM.S.INV($D$54)-SQRT($D$61)*$B86)/SQRT(1-$D$61),TRUE),(1-(1-RAND())^(1/$F$57))^(1/$H$57),0)</f>
        <v>0</v>
      </c>
      <c r="BU86" s="137">
        <f t="array" aca="1" ref="BU86" ca="1">IF(RAND()&lt;=_xlfn.NORM.S.DIST((_xlfn.NORM.S.INV($D$54)-SQRT($D$61)*$B86)/SQRT(1-$D$61),TRUE),(1-(1-RAND())^(1/$F$57))^(1/$H$57),0)</f>
        <v>0</v>
      </c>
      <c r="BV86" s="137">
        <f t="array" aca="1" ref="BV86" ca="1">IF(RAND()&lt;=_xlfn.NORM.S.DIST((_xlfn.NORM.S.INV($D$54)-SQRT($D$61)*$B86)/SQRT(1-$D$61),TRUE),(1-(1-RAND())^(1/$F$57))^(1/$H$57),0)</f>
        <v>0</v>
      </c>
      <c r="BW86" s="137">
        <f t="array" aca="1" ref="BW86" ca="1">IF(RAND()&lt;=_xlfn.NORM.S.DIST((_xlfn.NORM.S.INV($D$54)-SQRT($D$61)*$B86)/SQRT(1-$D$61),TRUE),(1-(1-RAND())^(1/$F$57))^(1/$H$57),0)</f>
        <v>0</v>
      </c>
      <c r="BX86" s="137">
        <f t="array" aca="1" ref="BX86" ca="1">IF(RAND()&lt;=_xlfn.NORM.S.DIST((_xlfn.NORM.S.INV($D$54)-SQRT($D$61)*$B86)/SQRT(1-$D$61),TRUE),(1-(1-RAND())^(1/$F$57))^(1/$H$57),0)</f>
        <v>0</v>
      </c>
      <c r="BY86" s="137">
        <f t="array" aca="1" ref="BY86" ca="1">IF(RAND()&lt;=_xlfn.NORM.S.DIST((_xlfn.NORM.S.INV($D$54)-SQRT($D$61)*$B86)/SQRT(1-$D$61),TRUE),(1-(1-RAND())^(1/$F$57))^(1/$H$57),0)</f>
        <v>0</v>
      </c>
      <c r="BZ86" s="137">
        <f t="array" aca="1" ref="BZ86" ca="1">IF(RAND()&lt;=_xlfn.NORM.S.DIST((_xlfn.NORM.S.INV($D$54)-SQRT($D$61)*$B86)/SQRT(1-$D$61),TRUE),(1-(1-RAND())^(1/$F$57))^(1/$H$57),0)</f>
        <v>0</v>
      </c>
      <c r="CA86" s="137">
        <f t="array" aca="1" ref="CA86" ca="1">IF(RAND()&lt;=_xlfn.NORM.S.DIST((_xlfn.NORM.S.INV($D$54)-SQRT($D$61)*$B86)/SQRT(1-$D$61),TRUE),(1-(1-RAND())^(1/$F$57))^(1/$H$57),0)</f>
        <v>0</v>
      </c>
      <c r="CB86" s="137">
        <f t="array" aca="1" ref="CB86" ca="1">IF(RAND()&lt;=_xlfn.NORM.S.DIST((_xlfn.NORM.S.INV($D$54)-SQRT($D$61)*$B86)/SQRT(1-$D$61),TRUE),(1-(1-RAND())^(1/$F$57))^(1/$H$57),0)</f>
        <v>0</v>
      </c>
      <c r="CC86" s="137">
        <f t="array" aca="1" ref="CC86" ca="1">IF(RAND()&lt;=_xlfn.NORM.S.DIST((_xlfn.NORM.S.INV($D$54)-SQRT($D$61)*$B86)/SQRT(1-$D$61),TRUE),(1-(1-RAND())^(1/$F$57))^(1/$H$57),0)</f>
        <v>0</v>
      </c>
      <c r="CD86" s="137">
        <f t="array" aca="1" ref="CD86" ca="1">IF(RAND()&lt;=_xlfn.NORM.S.DIST((_xlfn.NORM.S.INV($D$54)-SQRT($D$61)*$B86)/SQRT(1-$D$61),TRUE),(1-(1-RAND())^(1/$F$57))^(1/$H$57),0)</f>
        <v>0</v>
      </c>
      <c r="CE86" s="137">
        <f t="array" aca="1" ref="CE86" ca="1">IF(RAND()&lt;=_xlfn.NORM.S.DIST((_xlfn.NORM.S.INV($D$54)-SQRT($D$61)*$B86)/SQRT(1-$D$61),TRUE),(1-(1-RAND())^(1/$F$57))^(1/$H$57),0)</f>
        <v>0</v>
      </c>
      <c r="CF86" s="137">
        <f t="array" aca="1" ref="CF86" ca="1">IF(RAND()&lt;=_xlfn.NORM.S.DIST((_xlfn.NORM.S.INV($D$54)-SQRT($D$61)*$B86)/SQRT(1-$D$61),TRUE),(1-(1-RAND())^(1/$F$57))^(1/$H$57),0)</f>
        <v>0</v>
      </c>
      <c r="CG86" s="137">
        <f t="array" aca="1" ref="CG86" ca="1">IF(RAND()&lt;=_xlfn.NORM.S.DIST((_xlfn.NORM.S.INV($D$54)-SQRT($D$61)*$B86)/SQRT(1-$D$61),TRUE),(1-(1-RAND())^(1/$F$57))^(1/$H$57),0)</f>
        <v>0</v>
      </c>
      <c r="CH86" s="137">
        <f t="array" aca="1" ref="CH86" ca="1">IF(RAND()&lt;=_xlfn.NORM.S.DIST((_xlfn.NORM.S.INV($D$54)-SQRT($D$61)*$B86)/SQRT(1-$D$61),TRUE),(1-(1-RAND())^(1/$F$57))^(1/$H$57),0)</f>
        <v>0</v>
      </c>
      <c r="CI86" s="137">
        <f t="array" aca="1" ref="CI86" ca="1">COUNTIF(AU86:CH86,"&gt;"&amp;0)</f>
        <v>0</v>
      </c>
      <c r="CJ86" s="137">
        <f t="shared" ca="1" si="5"/>
        <v>0</v>
      </c>
      <c r="CK86" s="137">
        <f t="array" aca="1" ref="CK86" ca="1">IF(RAND()&lt;=_xlfn.NORM.S.DIST((_xlfn.NORM.S.INV($E$54)-SQRT($E$61)*$B86)/SQRT(1-$E$61),TRUE),(1-(1-RAND())^(1/$F$57))^(1/$H$57),0)</f>
        <v>0.28900132990361177</v>
      </c>
      <c r="CL86" s="137">
        <f t="array" aca="1" ref="CL86" ca="1">IF(RAND()&lt;=_xlfn.NORM.S.DIST((_xlfn.NORM.S.INV($E$54)-SQRT($E$61)*$B86)/SQRT(1-$E$61),TRUE),(1-(1-RAND())^(1/$F$57))^(1/$H$57),0)</f>
        <v>0</v>
      </c>
      <c r="CM86" s="137">
        <f t="array" aca="1" ref="CM86" ca="1">IF(RAND()&lt;=_xlfn.NORM.S.DIST((_xlfn.NORM.S.INV($E$54)-SQRT($E$61)*$B86)/SQRT(1-$E$61),TRUE),(1-(1-RAND())^(1/$F$57))^(1/$H$57),0)</f>
        <v>0</v>
      </c>
      <c r="CN86" s="137">
        <f t="array" aca="1" ref="CN86" ca="1">IF(RAND()&lt;=_xlfn.NORM.S.DIST((_xlfn.NORM.S.INV($E$54)-SQRT($E$61)*$B86)/SQRT(1-$E$61),TRUE),(1-(1-RAND())^(1/$F$57))^(1/$H$57),0)</f>
        <v>0</v>
      </c>
      <c r="CO86" s="137">
        <f t="array" aca="1" ref="CO86" ca="1">IF(RAND()&lt;=_xlfn.NORM.S.DIST((_xlfn.NORM.S.INV($E$54)-SQRT($E$61)*$B86)/SQRT(1-$E$61),TRUE),(1-(1-RAND())^(1/$F$57))^(1/$H$57),0)</f>
        <v>0</v>
      </c>
      <c r="CP86" s="137">
        <f t="array" aca="1" ref="CP86" ca="1">IF(RAND()&lt;=_xlfn.NORM.S.DIST((_xlfn.NORM.S.INV($E$54)-SQRT($E$61)*$B86)/SQRT(1-$E$61),TRUE),(1-(1-RAND())^(1/$F$57))^(1/$H$57),0)</f>
        <v>0</v>
      </c>
      <c r="CQ86" s="137">
        <f t="array" aca="1" ref="CQ86" ca="1">IF(RAND()&lt;=_xlfn.NORM.S.DIST((_xlfn.NORM.S.INV($E$54)-SQRT($E$61)*$B86)/SQRT(1-$E$61),TRUE),(1-(1-RAND())^(1/$F$57))^(1/$H$57),0)</f>
        <v>0</v>
      </c>
      <c r="CR86" s="137">
        <f t="array" aca="1" ref="CR86" ca="1">IF(RAND()&lt;=_xlfn.NORM.S.DIST((_xlfn.NORM.S.INV($E$54)-SQRT($E$61)*$B86)/SQRT(1-$E$61),TRUE),(1-(1-RAND())^(1/$F$57))^(1/$H$57),0)</f>
        <v>0</v>
      </c>
      <c r="CS86" s="137">
        <f t="array" aca="1" ref="CS86" ca="1">IF(RAND()&lt;=_xlfn.NORM.S.DIST((_xlfn.NORM.S.INV($E$54)-SQRT($E$61)*$B86)/SQRT(1-$E$61),TRUE),(1-(1-RAND())^(1/$F$57))^(1/$H$57),0)</f>
        <v>0</v>
      </c>
      <c r="CT86" s="137">
        <f t="array" aca="1" ref="CT86" ca="1">IF(RAND()&lt;=_xlfn.NORM.S.DIST((_xlfn.NORM.S.INV($E$54)-SQRT($E$61)*$B86)/SQRT(1-$E$61),TRUE),(1-(1-RAND())^(1/$F$57))^(1/$H$57),0)</f>
        <v>0</v>
      </c>
      <c r="CU86" s="137">
        <f t="array" aca="1" ref="CU86" ca="1">IF(RAND()&lt;=_xlfn.NORM.S.DIST((_xlfn.NORM.S.INV($E$54)-SQRT($E$61)*$B86)/SQRT(1-$E$61),TRUE),(1-(1-RAND())^(1/$F$57))^(1/$H$57),0)</f>
        <v>0</v>
      </c>
      <c r="CV86" s="137">
        <f t="array" aca="1" ref="CV86" ca="1">IF(RAND()&lt;=_xlfn.NORM.S.DIST((_xlfn.NORM.S.INV($E$54)-SQRT($E$61)*$B86)/SQRT(1-$E$61),TRUE),(1-(1-RAND())^(1/$F$57))^(1/$H$57),0)</f>
        <v>0</v>
      </c>
      <c r="CW86" s="137">
        <f t="array" aca="1" ref="CW86" ca="1">IF(RAND()&lt;=_xlfn.NORM.S.DIST((_xlfn.NORM.S.INV($E$54)-SQRT($E$61)*$B86)/SQRT(1-$E$61),TRUE),(1-(1-RAND())^(1/$F$57))^(1/$H$57),0)</f>
        <v>0</v>
      </c>
      <c r="CX86" s="137">
        <f t="array" aca="1" ref="CX86" ca="1">IF(RAND()&lt;=_xlfn.NORM.S.DIST((_xlfn.NORM.S.INV($E$54)-SQRT($E$61)*$B86)/SQRT(1-$E$61),TRUE),(1-(1-RAND())^(1/$F$57))^(1/$H$57),0)</f>
        <v>0</v>
      </c>
      <c r="CY86" s="137">
        <f t="array" aca="1" ref="CY86" ca="1">IF(RAND()&lt;=_xlfn.NORM.S.DIST((_xlfn.NORM.S.INV($E$54)-SQRT($E$61)*$B86)/SQRT(1-$E$61),TRUE),(1-(1-RAND())^(1/$F$57))^(1/$H$57),0)</f>
        <v>0</v>
      </c>
      <c r="CZ86" s="137">
        <f t="array" aca="1" ref="CZ86" ca="1">IF(RAND()&lt;=_xlfn.NORM.S.DIST((_xlfn.NORM.S.INV($E$54)-SQRT($E$61)*$B86)/SQRT(1-$E$61),TRUE),(1-(1-RAND())^(1/$F$57))^(1/$H$57),0)</f>
        <v>0</v>
      </c>
      <c r="DA86" s="137">
        <f t="array" aca="1" ref="DA86" ca="1">IF(RAND()&lt;=_xlfn.NORM.S.DIST((_xlfn.NORM.S.INV($E$54)-SQRT($E$61)*$B86)/SQRT(1-$E$61),TRUE),(1-(1-RAND())^(1/$F$57))^(1/$H$57),0)</f>
        <v>0</v>
      </c>
      <c r="DB86" s="137">
        <f t="array" aca="1" ref="DB86" ca="1">IF(RAND()&lt;=_xlfn.NORM.S.DIST((_xlfn.NORM.S.INV($E$54)-SQRT($E$61)*$B86)/SQRT(1-$E$61),TRUE),(1-(1-RAND())^(1/$F$57))^(1/$H$57),0)</f>
        <v>0</v>
      </c>
      <c r="DC86" s="137">
        <f t="array" aca="1" ref="DC86" ca="1">IF(RAND()&lt;=_xlfn.NORM.S.DIST((_xlfn.NORM.S.INV($E$54)-SQRT($E$61)*$B86)/SQRT(1-$E$61),TRUE),(1-(1-RAND())^(1/$F$57))^(1/$H$57),0)</f>
        <v>0</v>
      </c>
      <c r="DD86" s="137">
        <f t="array" aca="1" ref="DD86" ca="1">IF(RAND()&lt;=_xlfn.NORM.S.DIST((_xlfn.NORM.S.INV($E$54)-SQRT($E$61)*$B86)/SQRT(1-$E$61),TRUE),(1-(1-RAND())^(1/$F$57))^(1/$H$57),0)</f>
        <v>0</v>
      </c>
      <c r="DE86" s="137">
        <f t="array" aca="1" ref="DE86" ca="1">IF(RAND()&lt;=_xlfn.NORM.S.DIST((_xlfn.NORM.S.INV($E$54)-SQRT($E$61)*$B86)/SQRT(1-$E$61),TRUE),(1-(1-RAND())^(1/$F$57))^(1/$H$57),0)</f>
        <v>0</v>
      </c>
      <c r="DF86" s="137">
        <f t="array" aca="1" ref="DF86" ca="1">IF(RAND()&lt;=_xlfn.NORM.S.DIST((_xlfn.NORM.S.INV($E$54)-SQRT($E$61)*$B86)/SQRT(1-$E$61),TRUE),(1-(1-RAND())^(1/$F$57))^(1/$H$57),0)</f>
        <v>8.0446813351998121E-3</v>
      </c>
      <c r="DG86" s="137">
        <f t="array" aca="1" ref="DG86" ca="1">IF(RAND()&lt;=_xlfn.NORM.S.DIST((_xlfn.NORM.S.INV($E$54)-SQRT($E$61)*$B86)/SQRT(1-$E$61),TRUE),(1-(1-RAND())^(1/$F$57))^(1/$H$57),0)</f>
        <v>0</v>
      </c>
      <c r="DH86" s="137">
        <f t="array" aca="1" ref="DH86" ca="1">IF(RAND()&lt;=_xlfn.NORM.S.DIST((_xlfn.NORM.S.INV($E$54)-SQRT($E$61)*$B86)/SQRT(1-$E$61),TRUE),(1-(1-RAND())^(1/$F$57))^(1/$H$57),0)</f>
        <v>0</v>
      </c>
      <c r="DI86" s="137">
        <f t="array" aca="1" ref="DI86" ca="1">IF(RAND()&lt;=_xlfn.NORM.S.DIST((_xlfn.NORM.S.INV($E$54)-SQRT($E$61)*$B86)/SQRT(1-$E$61),TRUE),(1-(1-RAND())^(1/$F$57))^(1/$H$57),0)</f>
        <v>0</v>
      </c>
      <c r="DJ86" s="137">
        <f t="array" aca="1" ref="DJ86" ca="1">IF(RAND()&lt;=_xlfn.NORM.S.DIST((_xlfn.NORM.S.INV($E$54)-SQRT($E$61)*$B86)/SQRT(1-$E$61),TRUE),(1-(1-RAND())^(1/$F$57))^(1/$H$57),0)</f>
        <v>0</v>
      </c>
      <c r="DK86" s="137">
        <f t="array" aca="1" ref="DK86" ca="1">IF(RAND()&lt;=_xlfn.NORM.S.DIST((_xlfn.NORM.S.INV($E$54)-SQRT($E$61)*$B86)/SQRT(1-$E$61),TRUE),(1-(1-RAND())^(1/$F$57))^(1/$H$57),0)</f>
        <v>0</v>
      </c>
      <c r="DL86" s="137">
        <f t="array" aca="1" ref="DL86" ca="1">IF(RAND()&lt;=_xlfn.NORM.S.DIST((_xlfn.NORM.S.INV($E$54)-SQRT($E$61)*$B86)/SQRT(1-$E$61),TRUE),(1-(1-RAND())^(1/$F$57))^(1/$H$57),0)</f>
        <v>0</v>
      </c>
      <c r="DM86" s="137">
        <f t="array" aca="1" ref="DM86" ca="1">IF(RAND()&lt;=_xlfn.NORM.S.DIST((_xlfn.NORM.S.INV($E$54)-SQRT($E$61)*$B86)/SQRT(1-$E$61),TRUE),(1-(1-RAND())^(1/$F$57))^(1/$H$57),0)</f>
        <v>0</v>
      </c>
      <c r="DN86" s="137">
        <f t="array" aca="1" ref="DN86" ca="1">IF(RAND()&lt;=_xlfn.NORM.S.DIST((_xlfn.NORM.S.INV($E$54)-SQRT($E$61)*$B86)/SQRT(1-$E$61),TRUE),(1-(1-RAND())^(1/$F$57))^(1/$H$57),0)</f>
        <v>0</v>
      </c>
      <c r="DO86" s="137">
        <f t="array" aca="1" ref="DO86" ca="1">IF(RAND()&lt;=_xlfn.NORM.S.DIST((_xlfn.NORM.S.INV($E$54)-SQRT($E$61)*$B86)/SQRT(1-$E$61),TRUE),(1-(1-RAND())^(1/$F$57))^(1/$H$57),0)</f>
        <v>0</v>
      </c>
      <c r="DP86" s="137">
        <f t="array" aca="1" ref="DP86" ca="1">IF(RAND()&lt;=_xlfn.NORM.S.DIST((_xlfn.NORM.S.INV($E$54)-SQRT($E$61)*$B86)/SQRT(1-$E$61),TRUE),(1-(1-RAND())^(1/$F$57))^(1/$H$57),0)</f>
        <v>0</v>
      </c>
      <c r="DQ86" s="137">
        <f t="array" aca="1" ref="DQ86" ca="1">IF(RAND()&lt;=_xlfn.NORM.S.DIST((_xlfn.NORM.S.INV($E$54)-SQRT($E$61)*$B86)/SQRT(1-$E$61),TRUE),(1-(1-RAND())^(1/$F$57))^(1/$H$57),0)</f>
        <v>0</v>
      </c>
      <c r="DR86" s="137">
        <f t="array" aca="1" ref="DR86" ca="1">IF(RAND()&lt;=_xlfn.NORM.S.DIST((_xlfn.NORM.S.INV($E$54)-SQRT($E$61)*$B86)/SQRT(1-$E$61),TRUE),(1-(1-RAND())^(1/$F$57))^(1/$H$57),0)</f>
        <v>0</v>
      </c>
      <c r="DS86" s="137">
        <f t="array" aca="1" ref="DS86" ca="1">IF(RAND()&lt;=_xlfn.NORM.S.DIST((_xlfn.NORM.S.INV($E$54)-SQRT($E$61)*$B86)/SQRT(1-$E$61),TRUE),(1-(1-RAND())^(1/$F$57))^(1/$H$57),0)</f>
        <v>0</v>
      </c>
      <c r="DT86" s="137">
        <f t="array" aca="1" ref="DT86" ca="1">IF(RAND()&lt;=_xlfn.NORM.S.DIST((_xlfn.NORM.S.INV($E$54)-SQRT($E$61)*$B86)/SQRT(1-$E$61),TRUE),(1-(1-RAND())^(1/$F$57))^(1/$H$57),0)</f>
        <v>0</v>
      </c>
      <c r="DU86" s="137">
        <f t="array" aca="1" ref="DU86" ca="1">IF(RAND()&lt;=_xlfn.NORM.S.DIST((_xlfn.NORM.S.INV($E$54)-SQRT($E$61)*$B86)/SQRT(1-$E$61),TRUE),(1-(1-RAND())^(1/$F$57))^(1/$H$57),0)</f>
        <v>0</v>
      </c>
      <c r="DV86" s="137">
        <f t="array" aca="1" ref="DV86" ca="1">IF(RAND()&lt;=_xlfn.NORM.S.DIST((_xlfn.NORM.S.INV($E$54)-SQRT($E$61)*$B86)/SQRT(1-$E$61),TRUE),(1-(1-RAND())^(1/$F$57))^(1/$H$57),0)</f>
        <v>0</v>
      </c>
      <c r="DW86" s="137">
        <f t="array" aca="1" ref="DW86" ca="1">IF(RAND()&lt;=_xlfn.NORM.S.DIST((_xlfn.NORM.S.INV($E$54)-SQRT($E$61)*$B86)/SQRT(1-$E$61),TRUE),(1-(1-RAND())^(1/$F$57))^(1/$H$57),0)</f>
        <v>0</v>
      </c>
      <c r="DX86" s="137">
        <f t="array" aca="1" ref="DX86" ca="1">IF(RAND()&lt;=_xlfn.NORM.S.DIST((_xlfn.NORM.S.INV($E$54)-SQRT($E$61)*$B86)/SQRT(1-$E$61),TRUE),(1-(1-RAND())^(1/$F$57))^(1/$H$57),0)</f>
        <v>0</v>
      </c>
      <c r="DY86" s="137">
        <f t="array" aca="1" ref="DY86" ca="1">IF(RAND()&lt;=_xlfn.NORM.S.DIST((_xlfn.NORM.S.INV($E$54)-SQRT($E$61)*$B86)/SQRT(1-$E$61),TRUE),(1-(1-RAND())^(1/$F$57))^(1/$H$57),0)</f>
        <v>0</v>
      </c>
      <c r="DZ86" s="137">
        <f t="array" aca="1" ref="DZ86" ca="1">IF(RAND()&lt;=_xlfn.NORM.S.DIST((_xlfn.NORM.S.INV($E$54)-SQRT($E$61)*$B86)/SQRT(1-$E$61),TRUE),(1-(1-RAND())^(1/$F$57))^(1/$H$57),0)</f>
        <v>0</v>
      </c>
      <c r="EA86" s="137">
        <f t="array" aca="1" ref="EA86" ca="1">IF(RAND()&lt;=_xlfn.NORM.S.DIST((_xlfn.NORM.S.INV($E$54)-SQRT($E$61)*$B86)/SQRT(1-$E$61),TRUE),(1-(1-RAND())^(1/$F$57))^(1/$H$57),0)</f>
        <v>0</v>
      </c>
      <c r="EB86" s="137">
        <f t="array" aca="1" ref="EB86" ca="1">IF(RAND()&lt;=_xlfn.NORM.S.DIST((_xlfn.NORM.S.INV($E$54)-SQRT($E$61)*$B86)/SQRT(1-$E$61),TRUE),(1-(1-RAND())^(1/$F$57))^(1/$H$57),0)</f>
        <v>0</v>
      </c>
      <c r="EC86" s="137">
        <f t="array" aca="1" ref="EC86" ca="1">IF(RAND()&lt;=_xlfn.NORM.S.DIST((_xlfn.NORM.S.INV($E$54)-SQRT($E$61)*$B86)/SQRT(1-$E$61),TRUE),(1-(1-RAND())^(1/$F$57))^(1/$H$57),0)</f>
        <v>0</v>
      </c>
      <c r="ED86" s="137">
        <f t="array" aca="1" ref="ED86" ca="1">IF(RAND()&lt;=_xlfn.NORM.S.DIST((_xlfn.NORM.S.INV($E$54)-SQRT($E$61)*$B86)/SQRT(1-$E$61),TRUE),(1-(1-RAND())^(1/$F$57))^(1/$H$57),0)</f>
        <v>0</v>
      </c>
      <c r="EE86" s="137">
        <f t="array" aca="1" ref="EE86" ca="1">IF(RAND()&lt;=_xlfn.NORM.S.DIST((_xlfn.NORM.S.INV($E$54)-SQRT($E$61)*$B86)/SQRT(1-$E$61),TRUE),(1-(1-RAND())^(1/$F$57))^(1/$H$57),0)</f>
        <v>0</v>
      </c>
      <c r="EF86" s="137">
        <f t="array" aca="1" ref="EF86" ca="1">IF(RAND()&lt;=_xlfn.NORM.S.DIST((_xlfn.NORM.S.INV($E$54)-SQRT($E$61)*$B86)/SQRT(1-$E$61),TRUE),(1-(1-RAND())^(1/$F$57))^(1/$H$57),0)</f>
        <v>0</v>
      </c>
      <c r="EG86" s="137">
        <f t="array" aca="1" ref="EG86" ca="1">IF(RAND()&lt;=_xlfn.NORM.S.DIST((_xlfn.NORM.S.INV($E$54)-SQRT($E$61)*$B86)/SQRT(1-$E$61),TRUE),(1-(1-RAND())^(1/$F$57))^(1/$H$57),0)</f>
        <v>0</v>
      </c>
      <c r="EH86" s="137">
        <f t="array" aca="1" ref="EH86" ca="1">IF(RAND()&lt;=_xlfn.NORM.S.DIST((_xlfn.NORM.S.INV($E$54)-SQRT($E$61)*$B86)/SQRT(1-$E$61),TRUE),(1-(1-RAND())^(1/$F$57))^(1/$H$57),0)</f>
        <v>0</v>
      </c>
      <c r="EI86" s="137">
        <f t="array" aca="1" ref="EI86" ca="1">IF(RAND()&lt;=_xlfn.NORM.S.DIST((_xlfn.NORM.S.INV($E$54)-SQRT($E$61)*$B86)/SQRT(1-$E$61),TRUE),(1-(1-RAND())^(1/$F$57))^(1/$H$57),0)</f>
        <v>0</v>
      </c>
      <c r="EJ86" s="137">
        <f t="array" aca="1" ref="EJ86" ca="1">IF(RAND()&lt;=_xlfn.NORM.S.DIST((_xlfn.NORM.S.INV($E$54)-SQRT($E$61)*$B86)/SQRT(1-$E$61),TRUE),(1-(1-RAND())^(1/$F$57))^(1/$H$57),0)</f>
        <v>0</v>
      </c>
      <c r="EK86" s="137">
        <f t="array" aca="1" ref="EK86" ca="1">IF(RAND()&lt;=_xlfn.NORM.S.DIST((_xlfn.NORM.S.INV($E$54)-SQRT($E$61)*$B86)/SQRT(1-$E$61),TRUE),(1-(1-RAND())^(1/$F$57))^(1/$H$57),0)</f>
        <v>0</v>
      </c>
      <c r="EL86" s="137">
        <f t="array" aca="1" ref="EL86" ca="1">IF(RAND()&lt;=_xlfn.NORM.S.DIST((_xlfn.NORM.S.INV($E$54)-SQRT($E$61)*$B86)/SQRT(1-$E$61),TRUE),(1-(1-RAND())^(1/$F$57))^(1/$H$57),0)</f>
        <v>0</v>
      </c>
      <c r="EM86" s="137">
        <f t="array" aca="1" ref="EM86" ca="1">IF(RAND()&lt;=_xlfn.NORM.S.DIST((_xlfn.NORM.S.INV($E$54)-SQRT($E$61)*$B86)/SQRT(1-$E$61),TRUE),(1-(1-RAND())^(1/$F$57))^(1/$H$57),0)</f>
        <v>0</v>
      </c>
      <c r="EN86" s="137">
        <f t="array" aca="1" ref="EN86" ca="1">IF(RAND()&lt;=_xlfn.NORM.S.DIST((_xlfn.NORM.S.INV($E$54)-SQRT($E$61)*$B86)/SQRT(1-$E$61),TRUE),(1-(1-RAND())^(1/$F$57))^(1/$H$57),0)</f>
        <v>0</v>
      </c>
      <c r="EO86" s="137">
        <f t="array" aca="1" ref="EO86" ca="1">IF(RAND()&lt;=_xlfn.NORM.S.DIST((_xlfn.NORM.S.INV($E$54)-SQRT($E$61)*$B86)/SQRT(1-$E$61),TRUE),(1-(1-RAND())^(1/$F$57))^(1/$H$57),0)</f>
        <v>0</v>
      </c>
      <c r="EP86" s="137">
        <f t="array" aca="1" ref="EP86" ca="1">IF(RAND()&lt;=_xlfn.NORM.S.DIST((_xlfn.NORM.S.INV($E$54)-SQRT($E$61)*$B86)/SQRT(1-$E$61),TRUE),(1-(1-RAND())^(1/$F$57))^(1/$H$57),0)</f>
        <v>0</v>
      </c>
      <c r="EQ86" s="137">
        <f t="array" aca="1" ref="EQ86" ca="1">IF(RAND()&lt;=_xlfn.NORM.S.DIST((_xlfn.NORM.S.INV($E$54)-SQRT($E$61)*$B86)/SQRT(1-$E$61),TRUE),(1-(1-RAND())^(1/$F$57))^(1/$H$57),0)</f>
        <v>0</v>
      </c>
      <c r="ER86" s="137">
        <f t="array" aca="1" ref="ER86" ca="1">IF(RAND()&lt;=_xlfn.NORM.S.DIST((_xlfn.NORM.S.INV($E$54)-SQRT($E$61)*$B86)/SQRT(1-$E$61),TRUE),(1-(1-RAND())^(1/$F$57))^(1/$H$57),0)</f>
        <v>0</v>
      </c>
      <c r="ES86" s="137">
        <f t="array" aca="1" ref="ES86" ca="1">IF(RAND()&lt;=_xlfn.NORM.S.DIST((_xlfn.NORM.S.INV($E$54)-SQRT($E$61)*$B86)/SQRT(1-$E$61),TRUE),(1-(1-RAND())^(1/$F$57))^(1/$H$57),0)</f>
        <v>0</v>
      </c>
      <c r="ET86" s="137">
        <f t="array" aca="1" ref="ET86" ca="1">IF(RAND()&lt;=_xlfn.NORM.S.DIST((_xlfn.NORM.S.INV($E$54)-SQRT($E$61)*$B86)/SQRT(1-$E$61),TRUE),(1-(1-RAND())^(1/$F$57))^(1/$H$57),0)</f>
        <v>0</v>
      </c>
      <c r="EU86" s="137">
        <f t="array" aca="1" ref="EU86" ca="1">IF(RAND()&lt;=_xlfn.NORM.S.DIST((_xlfn.NORM.S.INV($E$54)-SQRT($E$61)*$B86)/SQRT(1-$E$61),TRUE),(1-(1-RAND())^(1/$F$57))^(1/$H$57),0)</f>
        <v>0</v>
      </c>
      <c r="EV86" s="137">
        <f t="array" aca="1" ref="EV86" ca="1">IF(RAND()&lt;=_xlfn.NORM.S.DIST((_xlfn.NORM.S.INV($E$54)-SQRT($E$61)*$B86)/SQRT(1-$E$61),TRUE),(1-(1-RAND())^(1/$F$57))^(1/$H$57),0)</f>
        <v>0</v>
      </c>
      <c r="EW86" s="137">
        <f t="array" aca="1" ref="EW86" ca="1">IF(RAND()&lt;=_xlfn.NORM.S.DIST((_xlfn.NORM.S.INV($E$54)-SQRT($E$61)*$B86)/SQRT(1-$E$61),TRUE),(1-(1-RAND())^(1/$F$57))^(1/$H$57),0)</f>
        <v>0</v>
      </c>
      <c r="EX86" s="137">
        <f t="array" aca="1" ref="EX86" ca="1">IF(RAND()&lt;=_xlfn.NORM.S.DIST((_xlfn.NORM.S.INV($E$54)-SQRT($E$61)*$B86)/SQRT(1-$E$61),TRUE),(1-(1-RAND())^(1/$F$57))^(1/$H$57),0)</f>
        <v>0</v>
      </c>
      <c r="EY86" s="137">
        <f t="array" aca="1" ref="EY86" ca="1">IF(RAND()&lt;=_xlfn.NORM.S.DIST((_xlfn.NORM.S.INV($E$54)-SQRT($E$61)*$B86)/SQRT(1-$E$61),TRUE),(1-(1-RAND())^(1/$F$57))^(1/$H$57),0)</f>
        <v>0</v>
      </c>
      <c r="EZ86" s="137">
        <f t="array" aca="1" ref="EZ86" ca="1">IF(RAND()&lt;=_xlfn.NORM.S.DIST((_xlfn.NORM.S.INV($E$54)-SQRT($E$61)*$B86)/SQRT(1-$E$61),TRUE),(1-(1-RAND())^(1/$F$57))^(1/$H$57),0)</f>
        <v>0</v>
      </c>
      <c r="FA86" s="137">
        <f t="array" aca="1" ref="FA86" ca="1">IF(RAND()&lt;=_xlfn.NORM.S.DIST((_xlfn.NORM.S.INV($E$54)-SQRT($E$61)*$B86)/SQRT(1-$E$61),TRUE),(1-(1-RAND())^(1/$F$57))^(1/$H$57),0)</f>
        <v>0</v>
      </c>
      <c r="FB86" s="137">
        <f t="array" aca="1" ref="FB86" ca="1">IF(RAND()&lt;=_xlfn.NORM.S.DIST((_xlfn.NORM.S.INV($E$54)-SQRT($E$61)*$B86)/SQRT(1-$E$61),TRUE),(1-(1-RAND())^(1/$F$57))^(1/$H$57),0)</f>
        <v>0</v>
      </c>
      <c r="FC86" s="137">
        <f t="array" aca="1" ref="FC86" ca="1">IF(RAND()&lt;=_xlfn.NORM.S.DIST((_xlfn.NORM.S.INV($E$54)-SQRT($E$61)*$B86)/SQRT(1-$E$61),TRUE),(1-(1-RAND())^(1/$F$57))^(1/$H$57),0)</f>
        <v>0</v>
      </c>
      <c r="FD86" s="137">
        <f t="array" aca="1" ref="FD86" ca="1">IF(RAND()&lt;=_xlfn.NORM.S.DIST((_xlfn.NORM.S.INV($E$54)-SQRT($E$61)*$B86)/SQRT(1-$E$61),TRUE),(1-(1-RAND())^(1/$F$57))^(1/$H$57),0)</f>
        <v>0</v>
      </c>
      <c r="FE86" s="137">
        <f t="array" aca="1" ref="FE86" ca="1">IF(RAND()&lt;=_xlfn.NORM.S.DIST((_xlfn.NORM.S.INV($E$54)-SQRT($E$61)*$B86)/SQRT(1-$E$61),TRUE),(1-(1-RAND())^(1/$F$57))^(1/$H$57),0)</f>
        <v>0</v>
      </c>
      <c r="FF86" s="137">
        <f t="array" aca="1" ref="FF86" ca="1">IF(RAND()&lt;=_xlfn.NORM.S.DIST((_xlfn.NORM.S.INV($E$54)-SQRT($E$61)*$B86)/SQRT(1-$E$61),TRUE),(1-(1-RAND())^(1/$F$57))^(1/$H$57),0)</f>
        <v>0</v>
      </c>
      <c r="FG86" s="137">
        <f t="array" aca="1" ref="FG86" ca="1">IF(RAND()&lt;=_xlfn.NORM.S.DIST((_xlfn.NORM.S.INV($E$54)-SQRT($E$61)*$B86)/SQRT(1-$E$61),TRUE),(1-(1-RAND())^(1/$F$57))^(1/$H$57),0)</f>
        <v>0</v>
      </c>
      <c r="FH86" s="137">
        <f t="array" aca="1" ref="FH86" ca="1">IF(RAND()&lt;=_xlfn.NORM.S.DIST((_xlfn.NORM.S.INV($E$54)-SQRT($E$61)*$B86)/SQRT(1-$E$61),TRUE),(1-(1-RAND())^(1/$F$57))^(1/$H$57),0)</f>
        <v>0</v>
      </c>
      <c r="FI86" s="137">
        <f t="array" aca="1" ref="FI86" ca="1">IF(RAND()&lt;=_xlfn.NORM.S.DIST((_xlfn.NORM.S.INV($E$54)-SQRT($E$61)*$B86)/SQRT(1-$E$61),TRUE),(1-(1-RAND())^(1/$F$57))^(1/$H$57),0)</f>
        <v>0</v>
      </c>
      <c r="FJ86" s="137">
        <f t="array" aca="1" ref="FJ86" ca="1">IF(RAND()&lt;=_xlfn.NORM.S.DIST((_xlfn.NORM.S.INV($E$54)-SQRT($E$61)*$B86)/SQRT(1-$E$61),TRUE),(1-(1-RAND())^(1/$F$57))^(1/$H$57),0)</f>
        <v>0</v>
      </c>
      <c r="FK86" s="137">
        <f t="array" aca="1" ref="FK86" ca="1">IF(RAND()&lt;=_xlfn.NORM.S.DIST((_xlfn.NORM.S.INV($E$54)-SQRT($E$61)*$B86)/SQRT(1-$E$61),TRUE),(1-(1-RAND())^(1/$F$57))^(1/$H$57),0)</f>
        <v>0</v>
      </c>
      <c r="FL86" s="137">
        <f t="array" aca="1" ref="FL86" ca="1">IF(RAND()&lt;=_xlfn.NORM.S.DIST((_xlfn.NORM.S.INV($E$54)-SQRT($E$61)*$B86)/SQRT(1-$E$61),TRUE),(1-(1-RAND())^(1/$F$57))^(1/$H$57),0)</f>
        <v>0</v>
      </c>
      <c r="FM86" s="137">
        <f t="shared" ca="1" si="6"/>
        <v>2</v>
      </c>
      <c r="FN86" s="137">
        <f t="shared" ca="1" si="7"/>
        <v>0.29704601123881158</v>
      </c>
      <c r="FO86" s="137">
        <f t="array" aca="1" ref="FO86" ca="1">IF(RAND()&lt;=_xlfn.NORM.S.DIST((_xlfn.NORM.S.INV($F$54)-SQRT($F$61)*$B86)/SQRT(1-$F$61),TRUE),(1-(1-RAND())^(1/$F$57))^(1/$H$57),0)</f>
        <v>0</v>
      </c>
      <c r="FP86" s="137">
        <f t="array" aca="1" ref="FP86" ca="1">IF(RAND()&lt;=_xlfn.NORM.S.DIST((_xlfn.NORM.S.INV($F$54)-SQRT($F$61)*$B86)/SQRT(1-$F$61),TRUE),(1-(1-RAND())^(1/$F$57))^(1/$H$57),0)</f>
        <v>0</v>
      </c>
      <c r="FQ86" s="137">
        <f t="array" aca="1" ref="FQ86" ca="1">IF(RAND()&lt;=_xlfn.NORM.S.DIST((_xlfn.NORM.S.INV($F$54)-SQRT($F$61)*$B86)/SQRT(1-$F$61),TRUE),(1-(1-RAND())^(1/$F$57))^(1/$H$57),0)</f>
        <v>0</v>
      </c>
      <c r="FR86" s="137">
        <f t="array" aca="1" ref="FR86" ca="1">IF(RAND()&lt;=_xlfn.NORM.S.DIST((_xlfn.NORM.S.INV($F$54)-SQRT($F$61)*$B86)/SQRT(1-$F$61),TRUE),(1-(1-RAND())^(1/$F$57))^(1/$H$57),0)</f>
        <v>0</v>
      </c>
      <c r="FS86" s="137">
        <f t="array" aca="1" ref="FS86" ca="1">IF(RAND()&lt;=_xlfn.NORM.S.DIST((_xlfn.NORM.S.INV($F$54)-SQRT($F$61)*$B86)/SQRT(1-$F$61),TRUE),(1-(1-RAND())^(1/$F$57))^(1/$H$57),0)</f>
        <v>0</v>
      </c>
      <c r="FT86" s="137">
        <f t="array" aca="1" ref="FT86" ca="1">IF(RAND()&lt;=_xlfn.NORM.S.DIST((_xlfn.NORM.S.INV($F$54)-SQRT($F$61)*$B86)/SQRT(1-$F$61),TRUE),(1-(1-RAND())^(1/$F$57))^(1/$H$57),0)</f>
        <v>0</v>
      </c>
      <c r="FU86" s="137">
        <f t="array" aca="1" ref="FU86" ca="1">IF(RAND()&lt;=_xlfn.NORM.S.DIST((_xlfn.NORM.S.INV($F$54)-SQRT($F$61)*$B86)/SQRT(1-$F$61),TRUE),(1-(1-RAND())^(1/$F$57))^(1/$H$57),0)</f>
        <v>0</v>
      </c>
      <c r="FV86" s="137">
        <f t="array" aca="1" ref="FV86" ca="1">IF(RAND()&lt;=_xlfn.NORM.S.DIST((_xlfn.NORM.S.INV($F$54)-SQRT($F$61)*$B86)/SQRT(1-$F$61),TRUE),(1-(1-RAND())^(1/$F$57))^(1/$H$57),0)</f>
        <v>0</v>
      </c>
      <c r="FW86" s="137">
        <f t="array" aca="1" ref="FW86" ca="1">IF(RAND()&lt;=_xlfn.NORM.S.DIST((_xlfn.NORM.S.INV($F$54)-SQRT($F$61)*$B86)/SQRT(1-$F$61),TRUE),(1-(1-RAND())^(1/$F$57))^(1/$H$57),0)</f>
        <v>0</v>
      </c>
      <c r="FX86" s="137">
        <f t="array" aca="1" ref="FX86" ca="1">IF(RAND()&lt;=_xlfn.NORM.S.DIST((_xlfn.NORM.S.INV($F$54)-SQRT($F$61)*$B86)/SQRT(1-$F$61),TRUE),(1-(1-RAND())^(1/$F$57))^(1/$H$57),0)</f>
        <v>0</v>
      </c>
      <c r="FY86" s="137">
        <f t="array" aca="1" ref="FY86" ca="1">IF(RAND()&lt;=_xlfn.NORM.S.DIST((_xlfn.NORM.S.INV($F$54)-SQRT($F$61)*$B86)/SQRT(1-$F$61),TRUE),(1-(1-RAND())^(1/$F$57))^(1/$H$57),0)</f>
        <v>0</v>
      </c>
      <c r="FZ86" s="137">
        <f t="array" aca="1" ref="FZ86" ca="1">IF(RAND()&lt;=_xlfn.NORM.S.DIST((_xlfn.NORM.S.INV($F$54)-SQRT($F$61)*$B86)/SQRT(1-$F$61),TRUE),(1-(1-RAND())^(1/$F$57))^(1/$H$57),0)</f>
        <v>0</v>
      </c>
      <c r="GA86" s="137">
        <f t="array" aca="1" ref="GA86" ca="1">IF(RAND()&lt;=_xlfn.NORM.S.DIST((_xlfn.NORM.S.INV($F$54)-SQRT($F$61)*$B86)/SQRT(1-$F$61),TRUE),(1-(1-RAND())^(1/$F$57))^(1/$H$57),0)</f>
        <v>0</v>
      </c>
      <c r="GB86" s="137">
        <f t="array" aca="1" ref="GB86" ca="1">IF(RAND()&lt;=_xlfn.NORM.S.DIST((_xlfn.NORM.S.INV($F$54)-SQRT($F$61)*$B86)/SQRT(1-$F$61),TRUE),(1-(1-RAND())^(1/$F$57))^(1/$H$57),0)</f>
        <v>0</v>
      </c>
      <c r="GC86" s="137">
        <f t="array" aca="1" ref="GC86" ca="1">IF(RAND()&lt;=_xlfn.NORM.S.DIST((_xlfn.NORM.S.INV($F$54)-SQRT($F$61)*$B86)/SQRT(1-$F$61),TRUE),(1-(1-RAND())^(1/$F$57))^(1/$H$57),0)</f>
        <v>0</v>
      </c>
      <c r="GD86" s="137">
        <f t="array" aca="1" ref="GD86" ca="1">IF(RAND()&lt;=_xlfn.NORM.S.DIST((_xlfn.NORM.S.INV($F$54)-SQRT($F$61)*$B86)/SQRT(1-$F$61),TRUE),(1-(1-RAND())^(1/$F$57))^(1/$H$57),0)</f>
        <v>0</v>
      </c>
      <c r="GE86" s="137">
        <f t="array" aca="1" ref="GE86" ca="1">IF(RAND()&lt;=_xlfn.NORM.S.DIST((_xlfn.NORM.S.INV($F$54)-SQRT($F$61)*$B86)/SQRT(1-$F$61),TRUE),(1-(1-RAND())^(1/$F$57))^(1/$H$57),0)</f>
        <v>0</v>
      </c>
      <c r="GF86" s="137">
        <f t="array" aca="1" ref="GF86" ca="1">IF(RAND()&lt;=_xlfn.NORM.S.DIST((_xlfn.NORM.S.INV($F$54)-SQRT($F$61)*$B86)/SQRT(1-$F$61),TRUE),(1-(1-RAND())^(1/$F$57))^(1/$H$57),0)</f>
        <v>0</v>
      </c>
      <c r="GG86" s="137">
        <f t="array" aca="1" ref="GG86" ca="1">IF(RAND()&lt;=_xlfn.NORM.S.DIST((_xlfn.NORM.S.INV($F$54)-SQRT($F$61)*$B86)/SQRT(1-$F$61),TRUE),(1-(1-RAND())^(1/$F$57))^(1/$H$57),0)</f>
        <v>0</v>
      </c>
      <c r="GH86" s="137">
        <f t="array" aca="1" ref="GH86" ca="1">IF(RAND()&lt;=_xlfn.NORM.S.DIST((_xlfn.NORM.S.INV($F$54)-SQRT($F$61)*$B86)/SQRT(1-$F$61),TRUE),(1-(1-RAND())^(1/$F$57))^(1/$H$57),0)</f>
        <v>0</v>
      </c>
      <c r="GI86" s="137">
        <f t="array" aca="1" ref="GI86" ca="1">IF(RAND()&lt;=_xlfn.NORM.S.DIST((_xlfn.NORM.S.INV($F$54)-SQRT($F$61)*$B86)/SQRT(1-$F$61),TRUE),(1-(1-RAND())^(1/$F$57))^(1/$H$57),0)</f>
        <v>0</v>
      </c>
      <c r="GJ86" s="137">
        <f t="array" aca="1" ref="GJ86" ca="1">IF(RAND()&lt;=_xlfn.NORM.S.DIST((_xlfn.NORM.S.INV($F$54)-SQRT($F$61)*$B86)/SQRT(1-$F$61),TRUE),(1-(1-RAND())^(1/$F$57))^(1/$H$57),0)</f>
        <v>0</v>
      </c>
      <c r="GK86" s="137">
        <f t="array" aca="1" ref="GK86" ca="1">IF(RAND()&lt;=_xlfn.NORM.S.DIST((_xlfn.NORM.S.INV($F$54)-SQRT($F$61)*$B86)/SQRT(1-$F$61),TRUE),(1-(1-RAND())^(1/$F$57))^(1/$H$57),0)</f>
        <v>0</v>
      </c>
      <c r="GL86" s="137">
        <f t="array" aca="1" ref="GL86" ca="1">IF(RAND()&lt;=_xlfn.NORM.S.DIST((_xlfn.NORM.S.INV($F$54)-SQRT($F$61)*$B86)/SQRT(1-$F$61),TRUE),(1-(1-RAND())^(1/$F$57))^(1/$H$57),0)</f>
        <v>0</v>
      </c>
      <c r="GM86" s="137">
        <f t="array" aca="1" ref="GM86" ca="1">IF(RAND()&lt;=_xlfn.NORM.S.DIST((_xlfn.NORM.S.INV($F$54)-SQRT($F$61)*$B86)/SQRT(1-$F$61),TRUE),(1-(1-RAND())^(1/$F$57))^(1/$H$57),0)</f>
        <v>0</v>
      </c>
      <c r="GN86" s="137">
        <f t="array" aca="1" ref="GN86" ca="1">IF(RAND()&lt;=_xlfn.NORM.S.DIST((_xlfn.NORM.S.INV($F$54)-SQRT($F$61)*$B86)/SQRT(1-$F$61),TRUE),(1-(1-RAND())^(1/$F$57))^(1/$H$57),0)</f>
        <v>0</v>
      </c>
      <c r="GO86" s="137">
        <f t="array" aca="1" ref="GO86" ca="1">IF(RAND()&lt;=_xlfn.NORM.S.DIST((_xlfn.NORM.S.INV($F$54)-SQRT($F$61)*$B86)/SQRT(1-$F$61),TRUE),(1-(1-RAND())^(1/$F$57))^(1/$H$57),0)</f>
        <v>0</v>
      </c>
      <c r="GP86" s="137">
        <f t="array" aca="1" ref="GP86" ca="1">IF(RAND()&lt;=_xlfn.NORM.S.DIST((_xlfn.NORM.S.INV($F$54)-SQRT($F$61)*$B86)/SQRT(1-$F$61),TRUE),(1-(1-RAND())^(1/$F$57))^(1/$H$57),0)</f>
        <v>0.38651588864340192</v>
      </c>
      <c r="GQ86" s="137">
        <f t="array" aca="1" ref="GQ86" ca="1">IF(RAND()&lt;=_xlfn.NORM.S.DIST((_xlfn.NORM.S.INV($F$54)-SQRT($F$61)*$B86)/SQRT(1-$F$61),TRUE),(1-(1-RAND())^(1/$F$57))^(1/$H$57),0)</f>
        <v>0</v>
      </c>
      <c r="GR86" s="137">
        <f t="array" aca="1" ref="GR86" ca="1">IF(RAND()&lt;=_xlfn.NORM.S.DIST((_xlfn.NORM.S.INV($F$54)-SQRT($F$61)*$B86)/SQRT(1-$F$61),TRUE),(1-(1-RAND())^(1/$F$57))^(1/$H$57),0)</f>
        <v>0</v>
      </c>
      <c r="GS86" s="137">
        <f t="array" aca="1" ref="GS86" ca="1">IF(RAND()&lt;=_xlfn.NORM.S.DIST((_xlfn.NORM.S.INV($F$54)-SQRT($F$61)*$B86)/SQRT(1-$F$61),TRUE),(1-(1-RAND())^(1/$F$57))^(1/$H$57),0)</f>
        <v>0</v>
      </c>
      <c r="GT86" s="137">
        <f t="array" aca="1" ref="GT86" ca="1">IF(RAND()&lt;=_xlfn.NORM.S.DIST((_xlfn.NORM.S.INV($F$54)-SQRT($F$61)*$B86)/SQRT(1-$F$61),TRUE),(1-(1-RAND())^(1/$F$57))^(1/$H$57),0)</f>
        <v>0</v>
      </c>
      <c r="GU86" s="137">
        <f t="array" aca="1" ref="GU86" ca="1">IF(RAND()&lt;=_xlfn.NORM.S.DIST((_xlfn.NORM.S.INV($F$54)-SQRT($F$61)*$B86)/SQRT(1-$F$61),TRUE),(1-(1-RAND())^(1/$F$57))^(1/$H$57),0)</f>
        <v>0</v>
      </c>
      <c r="GV86" s="137">
        <f t="array" aca="1" ref="GV86" ca="1">IF(RAND()&lt;=_xlfn.NORM.S.DIST((_xlfn.NORM.S.INV($F$54)-SQRT($F$61)*$B86)/SQRT(1-$F$61),TRUE),(1-(1-RAND())^(1/$F$57))^(1/$H$57),0)</f>
        <v>0</v>
      </c>
      <c r="GW86" s="137">
        <f t="array" aca="1" ref="GW86" ca="1">IF(RAND()&lt;=_xlfn.NORM.S.DIST((_xlfn.NORM.S.INV($F$54)-SQRT($F$61)*$B86)/SQRT(1-$F$61),TRUE),(1-(1-RAND())^(1/$F$57))^(1/$H$57),0)</f>
        <v>0</v>
      </c>
      <c r="GX86" s="137">
        <f t="array" aca="1" ref="GX86" ca="1">IF(RAND()&lt;=_xlfn.NORM.S.DIST((_xlfn.NORM.S.INV($F$54)-SQRT($F$61)*$B86)/SQRT(1-$F$61),TRUE),(1-(1-RAND())^(1/$F$57))^(1/$H$57),0)</f>
        <v>0</v>
      </c>
      <c r="GY86" s="137">
        <f t="array" aca="1" ref="GY86" ca="1">IF(RAND()&lt;=_xlfn.NORM.S.DIST((_xlfn.NORM.S.INV($F$54)-SQRT($F$61)*$B86)/SQRT(1-$F$61),TRUE),(1-(1-RAND())^(1/$F$57))^(1/$H$57),0)</f>
        <v>0</v>
      </c>
      <c r="GZ86" s="137">
        <f t="array" aca="1" ref="GZ86" ca="1">IF(RAND()&lt;=_xlfn.NORM.S.DIST((_xlfn.NORM.S.INV($F$54)-SQRT($F$61)*$B86)/SQRT(1-$F$61),TRUE),(1-(1-RAND())^(1/$F$57))^(1/$H$57),0)</f>
        <v>0</v>
      </c>
      <c r="HA86" s="137">
        <f t="array" aca="1" ref="HA86" ca="1">IF(RAND()&lt;=_xlfn.NORM.S.DIST((_xlfn.NORM.S.INV($F$54)-SQRT($F$61)*$B86)/SQRT(1-$F$61),TRUE),(1-(1-RAND())^(1/$F$57))^(1/$H$57),0)</f>
        <v>0</v>
      </c>
      <c r="HB86" s="137">
        <f t="array" aca="1" ref="HB86" ca="1">IF(RAND()&lt;=_xlfn.NORM.S.DIST((_xlfn.NORM.S.INV($F$54)-SQRT($F$61)*$B86)/SQRT(1-$F$61),TRUE),(1-(1-RAND())^(1/$F$57))^(1/$H$57),0)</f>
        <v>0</v>
      </c>
      <c r="HC86" s="137">
        <f t="array" aca="1" ref="HC86" ca="1">IF(RAND()&lt;=_xlfn.NORM.S.DIST((_xlfn.NORM.S.INV($F$54)-SQRT($F$61)*$B86)/SQRT(1-$F$61),TRUE),(1-(1-RAND())^(1/$F$57))^(1/$H$57),0)</f>
        <v>0</v>
      </c>
      <c r="HD86" s="137">
        <f t="array" aca="1" ref="HD86" ca="1">IF(RAND()&lt;=_xlfn.NORM.S.DIST((_xlfn.NORM.S.INV($F$54)-SQRT($F$61)*$B86)/SQRT(1-$F$61),TRUE),(1-(1-RAND())^(1/$F$57))^(1/$H$57),0)</f>
        <v>0</v>
      </c>
      <c r="HE86" s="137">
        <f t="array" aca="1" ref="HE86" ca="1">IF(RAND()&lt;=_xlfn.NORM.S.DIST((_xlfn.NORM.S.INV($F$54)-SQRT($F$61)*$B86)/SQRT(1-$F$61),TRUE),(1-(1-RAND())^(1/$F$57))^(1/$H$57),0)</f>
        <v>0</v>
      </c>
      <c r="HF86" s="137">
        <f t="array" aca="1" ref="HF86" ca="1">IF(RAND()&lt;=_xlfn.NORM.S.DIST((_xlfn.NORM.S.INV($F$54)-SQRT($F$61)*$B86)/SQRT(1-$F$61),TRUE),(1-(1-RAND())^(1/$F$57))^(1/$H$57),0)</f>
        <v>0</v>
      </c>
      <c r="HG86" s="137">
        <f t="array" aca="1" ref="HG86" ca="1">IF(RAND()&lt;=_xlfn.NORM.S.DIST((_xlfn.NORM.S.INV($F$54)-SQRT($F$61)*$B86)/SQRT(1-$F$61),TRUE),(1-(1-RAND())^(1/$F$57))^(1/$H$57),0)</f>
        <v>0</v>
      </c>
      <c r="HH86" s="137">
        <f t="array" aca="1" ref="HH86" ca="1">IF(RAND()&lt;=_xlfn.NORM.S.DIST((_xlfn.NORM.S.INV($F$54)-SQRT($F$61)*$B86)/SQRT(1-$F$61),TRUE),(1-(1-RAND())^(1/$F$57))^(1/$H$57),0)</f>
        <v>0</v>
      </c>
      <c r="HI86" s="137">
        <f t="array" aca="1" ref="HI86" ca="1">IF(RAND()&lt;=_xlfn.NORM.S.DIST((_xlfn.NORM.S.INV($F$54)-SQRT($F$61)*$B86)/SQRT(1-$F$61),TRUE),(1-(1-RAND())^(1/$F$57))^(1/$H$57),0)</f>
        <v>0</v>
      </c>
      <c r="HJ86" s="137">
        <f t="array" aca="1" ref="HJ86" ca="1">IF(RAND()&lt;=_xlfn.NORM.S.DIST((_xlfn.NORM.S.INV($F$54)-SQRT($F$61)*$B86)/SQRT(1-$F$61),TRUE),(1-(1-RAND())^(1/$F$57))^(1/$H$57),0)</f>
        <v>0</v>
      </c>
      <c r="HK86" s="137">
        <f t="array" aca="1" ref="HK86" ca="1">IF(RAND()&lt;=_xlfn.NORM.S.DIST((_xlfn.NORM.S.INV($F$54)-SQRT($F$61)*$B86)/SQRT(1-$F$61),TRUE),(1-(1-RAND())^(1/$F$57))^(1/$H$57),0)</f>
        <v>0</v>
      </c>
      <c r="HL86" s="137">
        <f t="array" aca="1" ref="HL86" ca="1">IF(RAND()&lt;=_xlfn.NORM.S.DIST((_xlfn.NORM.S.INV($F$54)-SQRT($F$61)*$B86)/SQRT(1-$F$61),TRUE),(1-(1-RAND())^(1/$F$57))^(1/$H$57),0)</f>
        <v>0</v>
      </c>
      <c r="HM86" s="137">
        <f t="array" aca="1" ref="HM86" ca="1">IF(RAND()&lt;=_xlfn.NORM.S.DIST((_xlfn.NORM.S.INV($F$54)-SQRT($F$61)*$B86)/SQRT(1-$F$61),TRUE),(1-(1-RAND())^(1/$F$57))^(1/$H$57),0)</f>
        <v>0</v>
      </c>
      <c r="HN86" s="137">
        <f t="array" aca="1" ref="HN86" ca="1">IF(RAND()&lt;=_xlfn.NORM.S.DIST((_xlfn.NORM.S.INV($F$54)-SQRT($F$61)*$B86)/SQRT(1-$F$61),TRUE),(1-(1-RAND())^(1/$F$57))^(1/$H$57),0)</f>
        <v>0</v>
      </c>
      <c r="HO86" s="137">
        <f t="array" aca="1" ref="HO86" ca="1">IF(RAND()&lt;=_xlfn.NORM.S.DIST((_xlfn.NORM.S.INV($F$54)-SQRT($F$61)*$B86)/SQRT(1-$F$61),TRUE),(1-(1-RAND())^(1/$F$57))^(1/$H$57),0)</f>
        <v>0</v>
      </c>
      <c r="HP86" s="137">
        <f t="array" aca="1" ref="HP86" ca="1">IF(RAND()&lt;=_xlfn.NORM.S.DIST((_xlfn.NORM.S.INV($F$54)-SQRT($F$61)*$B86)/SQRT(1-$F$61),TRUE),(1-(1-RAND())^(1/$F$57))^(1/$H$57),0)</f>
        <v>0</v>
      </c>
      <c r="HQ86" s="137">
        <f t="array" aca="1" ref="HQ86" ca="1">IF(RAND()&lt;=_xlfn.NORM.S.DIST((_xlfn.NORM.S.INV($F$54)-SQRT($F$61)*$B86)/SQRT(1-$F$61),TRUE),(1-(1-RAND())^(1/$F$57))^(1/$H$57),0)</f>
        <v>0</v>
      </c>
      <c r="HR86" s="137">
        <f t="array" aca="1" ref="HR86" ca="1">IF(RAND()&lt;=_xlfn.NORM.S.DIST((_xlfn.NORM.S.INV($F$54)-SQRT($F$61)*$B86)/SQRT(1-$F$61),TRUE),(1-(1-RAND())^(1/$F$57))^(1/$H$57),0)</f>
        <v>0</v>
      </c>
      <c r="HS86" s="137">
        <f t="array" aca="1" ref="HS86" ca="1">IF(RAND()&lt;=_xlfn.NORM.S.DIST((_xlfn.NORM.S.INV($F$54)-SQRT($F$61)*$B86)/SQRT(1-$F$61),TRUE),(1-(1-RAND())^(1/$F$57))^(1/$H$57),0)</f>
        <v>0</v>
      </c>
      <c r="HT86" s="137">
        <f t="array" aca="1" ref="HT86" ca="1">IF(RAND()&lt;=_xlfn.NORM.S.DIST((_xlfn.NORM.S.INV($F$54)-SQRT($F$61)*$B86)/SQRT(1-$F$61),TRUE),(1-(1-RAND())^(1/$F$57))^(1/$H$57),0)</f>
        <v>0</v>
      </c>
      <c r="HU86" s="137">
        <f t="array" aca="1" ref="HU86" ca="1">IF(RAND()&lt;=_xlfn.NORM.S.DIST((_xlfn.NORM.S.INV($F$54)-SQRT($F$61)*$B86)/SQRT(1-$F$61),TRUE),(1-(1-RAND())^(1/$F$57))^(1/$H$57),0)</f>
        <v>0</v>
      </c>
      <c r="HV86" s="137">
        <f t="array" aca="1" ref="HV86" ca="1">IF(RAND()&lt;=_xlfn.NORM.S.DIST((_xlfn.NORM.S.INV($F$54)-SQRT($F$61)*$B86)/SQRT(1-$F$61),TRUE),(1-(1-RAND())^(1/$F$57))^(1/$H$57),0)</f>
        <v>0</v>
      </c>
      <c r="HW86" s="137">
        <f t="shared" ca="1" si="8"/>
        <v>1</v>
      </c>
      <c r="HX86" s="137">
        <f t="shared" ca="1" si="9"/>
        <v>0.38651588864340192</v>
      </c>
      <c r="HY86" s="137">
        <f t="array" aca="1" ref="HY86" ca="1">IF(RAND()&lt;=_xlfn.NORM.S.DIST((_xlfn.NORM.S.INV($G$54)-SQRT($G$61)*$B86)/SQRT(1-$G$61),TRUE),(1-(1-RAND())^(1/$F$57))^(1/$H$57),0)</f>
        <v>0</v>
      </c>
      <c r="HZ86" s="137">
        <f t="array" aca="1" ref="HZ86" ca="1">IF(RAND()&lt;=_xlfn.NORM.S.DIST((_xlfn.NORM.S.INV($G$54)-SQRT($G$61)*$B86)/SQRT(1-$G$61),TRUE),(1-(1-RAND())^(1/$F$57))^(1/$H$57),0)</f>
        <v>0</v>
      </c>
      <c r="IA86" s="137">
        <f t="array" aca="1" ref="IA86" ca="1">IF(RAND()&lt;=_xlfn.NORM.S.DIST((_xlfn.NORM.S.INV($G$54)-SQRT($G$61)*$B86)/SQRT(1-$G$61),TRUE),(1-(1-RAND())^(1/$F$57))^(1/$H$57),0)</f>
        <v>0</v>
      </c>
      <c r="IB86" s="137">
        <f t="array" aca="1" ref="IB86" ca="1">IF(RAND()&lt;=_xlfn.NORM.S.DIST((_xlfn.NORM.S.INV($G$54)-SQRT($G$61)*$B86)/SQRT(1-$G$61),TRUE),(1-(1-RAND())^(1/$F$57))^(1/$H$57),0)</f>
        <v>0</v>
      </c>
      <c r="IC86" s="137">
        <f t="array" aca="1" ref="IC86" ca="1">IF(RAND()&lt;=_xlfn.NORM.S.DIST((_xlfn.NORM.S.INV($G$54)-SQRT($G$61)*$B86)/SQRT(1-$G$61),TRUE),(1-(1-RAND())^(1/$F$57))^(1/$H$57),0)</f>
        <v>0</v>
      </c>
      <c r="ID86" s="137">
        <f t="array" aca="1" ref="ID86" ca="1">IF(RAND()&lt;=_xlfn.NORM.S.DIST((_xlfn.NORM.S.INV($G$54)-SQRT($G$61)*$B86)/SQRT(1-$G$61),TRUE),(1-(1-RAND())^(1/$F$57))^(1/$H$57),0)</f>
        <v>0.95646796708780124</v>
      </c>
      <c r="IE86" s="137">
        <f t="array" aca="1" ref="IE86" ca="1">IF(RAND()&lt;=_xlfn.NORM.S.DIST((_xlfn.NORM.S.INV($G$54)-SQRT($G$61)*$B86)/SQRT(1-$G$61),TRUE),(1-(1-RAND())^(1/$F$57))^(1/$H$57),0)</f>
        <v>0</v>
      </c>
      <c r="IF86" s="137">
        <f t="array" aca="1" ref="IF86" ca="1">IF(RAND()&lt;=_xlfn.NORM.S.DIST((_xlfn.NORM.S.INV($G$54)-SQRT($G$61)*$B86)/SQRT(1-$G$61),TRUE),(1-(1-RAND())^(1/$F$57))^(1/$H$57),0)</f>
        <v>0</v>
      </c>
      <c r="IG86" s="137">
        <f t="array" aca="1" ref="IG86" ca="1">IF(RAND()&lt;=_xlfn.NORM.S.DIST((_xlfn.NORM.S.INV($G$54)-SQRT($G$61)*$B86)/SQRT(1-$G$61),TRUE),(1-(1-RAND())^(1/$F$57))^(1/$H$57),0)</f>
        <v>0</v>
      </c>
      <c r="IH86" s="137">
        <f t="array" aca="1" ref="IH86" ca="1">IF(RAND()&lt;=_xlfn.NORM.S.DIST((_xlfn.NORM.S.INV($G$54)-SQRT($G$61)*$B86)/SQRT(1-$G$61),TRUE),(1-(1-RAND())^(1/$F$57))^(1/$H$57),0)</f>
        <v>0</v>
      </c>
      <c r="II86" s="137">
        <f t="array" aca="1" ref="II86" ca="1">IF(RAND()&lt;=_xlfn.NORM.S.DIST((_xlfn.NORM.S.INV($G$54)-SQRT($G$61)*$B86)/SQRT(1-$G$61),TRUE),(1-(1-RAND())^(1/$F$57))^(1/$H$57),0)</f>
        <v>0</v>
      </c>
      <c r="IJ86" s="137">
        <f t="array" aca="1" ref="IJ86" ca="1">IF(RAND()&lt;=_xlfn.NORM.S.DIST((_xlfn.NORM.S.INV($G$54)-SQRT($G$61)*$B86)/SQRT(1-$G$61),TRUE),(1-(1-RAND())^(1/$F$57))^(1/$H$57),0)</f>
        <v>0</v>
      </c>
      <c r="IK86" s="137">
        <f t="array" aca="1" ref="IK86" ca="1">IF(RAND()&lt;=_xlfn.NORM.S.DIST((_xlfn.NORM.S.INV($G$54)-SQRT($G$61)*$B86)/SQRT(1-$G$61),TRUE),(1-(1-RAND())^(1/$F$57))^(1/$H$57),0)</f>
        <v>0</v>
      </c>
      <c r="IL86" s="137">
        <f t="array" aca="1" ref="IL86" ca="1">IF(RAND()&lt;=_xlfn.NORM.S.DIST((_xlfn.NORM.S.INV($G$54)-SQRT($G$61)*$B86)/SQRT(1-$G$61),TRUE),(1-(1-RAND())^(1/$F$57))^(1/$H$57),0)</f>
        <v>0</v>
      </c>
      <c r="IM86" s="137">
        <f t="array" aca="1" ref="IM86" ca="1">IF(RAND()&lt;=_xlfn.NORM.S.DIST((_xlfn.NORM.S.INV($G$54)-SQRT($G$61)*$B86)/SQRT(1-$G$61),TRUE),(1-(1-RAND())^(1/$F$57))^(1/$H$57),0)</f>
        <v>0</v>
      </c>
      <c r="IN86" s="137">
        <f t="array" aca="1" ref="IN86" ca="1">IF(RAND()&lt;=_xlfn.NORM.S.DIST((_xlfn.NORM.S.INV($G$54)-SQRT($G$61)*$B86)/SQRT(1-$G$61),TRUE),(1-(1-RAND())^(1/$F$57))^(1/$H$57),0)</f>
        <v>0</v>
      </c>
      <c r="IO86" s="137">
        <f t="array" aca="1" ref="IO86" ca="1">IF(RAND()&lt;=_xlfn.NORM.S.DIST((_xlfn.NORM.S.INV($G$54)-SQRT($G$61)*$B86)/SQRT(1-$G$61),TRUE),(1-(1-RAND())^(1/$F$57))^(1/$H$57),0)</f>
        <v>0</v>
      </c>
      <c r="IP86" s="137">
        <f t="array" aca="1" ref="IP86" ca="1">IF(RAND()&lt;=_xlfn.NORM.S.DIST((_xlfn.NORM.S.INV($G$54)-SQRT($G$61)*$B86)/SQRT(1-$G$61),TRUE),(1-(1-RAND())^(1/$F$57))^(1/$H$57),0)</f>
        <v>0</v>
      </c>
      <c r="IQ86" s="137">
        <f t="array" aca="1" ref="IQ86" ca="1">IF(RAND()&lt;=_xlfn.NORM.S.DIST((_xlfn.NORM.S.INV($G$54)-SQRT($G$61)*$B86)/SQRT(1-$G$61),TRUE),(1-(1-RAND())^(1/$F$57))^(1/$H$57),0)</f>
        <v>0.30340458517517538</v>
      </c>
      <c r="IR86" s="137">
        <f t="array" aca="1" ref="IR86" ca="1">IF(RAND()&lt;=_xlfn.NORM.S.DIST((_xlfn.NORM.S.INV($G$54)-SQRT($G$61)*$B86)/SQRT(1-$G$61),TRUE),(1-(1-RAND())^(1/$F$57))^(1/$H$57),0)</f>
        <v>0</v>
      </c>
      <c r="IS86" s="137">
        <f t="array" aca="1" ref="IS86" ca="1">IF(RAND()&lt;=_xlfn.NORM.S.DIST((_xlfn.NORM.S.INV($G$54)-SQRT($G$61)*$B86)/SQRT(1-$G$61),TRUE),(1-(1-RAND())^(1/$F$57))^(1/$H$57),0)</f>
        <v>0</v>
      </c>
      <c r="IT86" s="137">
        <f t="array" aca="1" ref="IT86" ca="1">IF(RAND()&lt;=_xlfn.NORM.S.DIST((_xlfn.NORM.S.INV($G$54)-SQRT($G$61)*$B86)/SQRT(1-$G$61),TRUE),(1-(1-RAND())^(1/$F$57))^(1/$H$57),0)</f>
        <v>0</v>
      </c>
      <c r="IU86" s="137">
        <f t="array" aca="1" ref="IU86" ca="1">IF(RAND()&lt;=_xlfn.NORM.S.DIST((_xlfn.NORM.S.INV($G$54)-SQRT($G$61)*$B86)/SQRT(1-$G$61),TRUE),(1-(1-RAND())^(1/$F$57))^(1/$H$57),0)</f>
        <v>0</v>
      </c>
      <c r="IV86" s="137">
        <f t="array" aca="1" ref="IV86" ca="1">IF(RAND()&lt;=_xlfn.NORM.S.DIST((_xlfn.NORM.S.INV($G$54)-SQRT($G$61)*$B86)/SQRT(1-$G$61),TRUE),(1-(1-RAND())^(1/$F$57))^(1/$H$57),0)</f>
        <v>0</v>
      </c>
      <c r="IW86" s="137">
        <f t="array" aca="1" ref="IW86" ca="1">IF(RAND()&lt;=_xlfn.NORM.S.DIST((_xlfn.NORM.S.INV($G$54)-SQRT($G$61)*$B86)/SQRT(1-$G$61),TRUE),(1-(1-RAND())^(1/$F$57))^(1/$H$57),0)</f>
        <v>0</v>
      </c>
      <c r="IX86" s="137">
        <f t="array" aca="1" ref="IX86" ca="1">IF(RAND()&lt;=_xlfn.NORM.S.DIST((_xlfn.NORM.S.INV($G$54)-SQRT($G$61)*$B86)/SQRT(1-$G$61),TRUE),(1-(1-RAND())^(1/$F$57))^(1/$H$57),0)</f>
        <v>0</v>
      </c>
      <c r="IY86" s="137">
        <f t="array" aca="1" ref="IY86" ca="1">IF(RAND()&lt;=_xlfn.NORM.S.DIST((_xlfn.NORM.S.INV($G$54)-SQRT($G$61)*$B86)/SQRT(1-$G$61),TRUE),(1-(1-RAND())^(1/$F$57))^(1/$H$57),0)</f>
        <v>0</v>
      </c>
      <c r="IZ86" s="137">
        <f t="array" aca="1" ref="IZ86" ca="1">IF(RAND()&lt;=_xlfn.NORM.S.DIST((_xlfn.NORM.S.INV($G$54)-SQRT($G$61)*$B86)/SQRT(1-$G$61),TRUE),(1-(1-RAND())^(1/$F$57))^(1/$H$57),0)</f>
        <v>0</v>
      </c>
      <c r="JA86" s="137">
        <f t="array" aca="1" ref="JA86" ca="1">IF(RAND()&lt;=_xlfn.NORM.S.DIST((_xlfn.NORM.S.INV($G$54)-SQRT($G$61)*$B86)/SQRT(1-$G$61),TRUE),(1-(1-RAND())^(1/$F$57))^(1/$H$57),0)</f>
        <v>0</v>
      </c>
      <c r="JB86" s="137">
        <f t="array" aca="1" ref="JB86" ca="1">IF(RAND()&lt;=_xlfn.NORM.S.DIST((_xlfn.NORM.S.INV($G$54)-SQRT($G$61)*$B86)/SQRT(1-$G$61),TRUE),(1-(1-RAND())^(1/$F$57))^(1/$H$57),0)</f>
        <v>0.72971273960986349</v>
      </c>
      <c r="JC86" s="137">
        <f t="array" aca="1" ref="JC86" ca="1">IF(RAND()&lt;=_xlfn.NORM.S.DIST((_xlfn.NORM.S.INV($G$54)-SQRT($G$61)*$B86)/SQRT(1-$G$61),TRUE),(1-(1-RAND())^(1/$F$57))^(1/$H$57),0)</f>
        <v>0.73838224169770927</v>
      </c>
      <c r="JD86" s="137">
        <f t="array" aca="1" ref="JD86" ca="1">IF(RAND()&lt;=_xlfn.NORM.S.DIST((_xlfn.NORM.S.INV($G$54)-SQRT($G$61)*$B86)/SQRT(1-$G$61),TRUE),(1-(1-RAND())^(1/$F$57))^(1/$H$57),0)</f>
        <v>0</v>
      </c>
      <c r="JE86" s="137">
        <f t="array" aca="1" ref="JE86" ca="1">IF(RAND()&lt;=_xlfn.NORM.S.DIST((_xlfn.NORM.S.INV($G$54)-SQRT($G$61)*$B86)/SQRT(1-$G$61),TRUE),(1-(1-RAND())^(1/$F$57))^(1/$H$57),0)</f>
        <v>0</v>
      </c>
      <c r="JF86" s="137">
        <f t="array" aca="1" ref="JF86" ca="1">IF(RAND()&lt;=_xlfn.NORM.S.DIST((_xlfn.NORM.S.INV($G$54)-SQRT($G$61)*$B86)/SQRT(1-$G$61),TRUE),(1-(1-RAND())^(1/$F$57))^(1/$H$57),0)</f>
        <v>0</v>
      </c>
      <c r="JG86" s="137">
        <f t="array" aca="1" ref="JG86" ca="1">IF(RAND()&lt;=_xlfn.NORM.S.DIST((_xlfn.NORM.S.INV($G$54)-SQRT($G$61)*$B86)/SQRT(1-$G$61),TRUE),(1-(1-RAND())^(1/$F$57))^(1/$H$57),0)</f>
        <v>0</v>
      </c>
      <c r="JH86" s="137">
        <f t="array" aca="1" ref="JH86" ca="1">IF(RAND()&lt;=_xlfn.NORM.S.DIST((_xlfn.NORM.S.INV($G$54)-SQRT($G$61)*$B86)/SQRT(1-$G$61),TRUE),(1-(1-RAND())^(1/$F$57))^(1/$H$57),0)</f>
        <v>0</v>
      </c>
      <c r="JI86" s="137">
        <f t="array" aca="1" ref="JI86" ca="1">IF(RAND()&lt;=_xlfn.NORM.S.DIST((_xlfn.NORM.S.INV($G$54)-SQRT($G$61)*$B86)/SQRT(1-$G$61),TRUE),(1-(1-RAND())^(1/$F$57))^(1/$H$57),0)</f>
        <v>0</v>
      </c>
      <c r="JJ86" s="137">
        <f t="array" aca="1" ref="JJ86" ca="1">IF(RAND()&lt;=_xlfn.NORM.S.DIST((_xlfn.NORM.S.INV($G$54)-SQRT($G$61)*$B86)/SQRT(1-$G$61),TRUE),(1-(1-RAND())^(1/$F$57))^(1/$H$57),0)</f>
        <v>0</v>
      </c>
      <c r="JK86" s="137">
        <f t="array" aca="1" ref="JK86" ca="1">IF(RAND()&lt;=_xlfn.NORM.S.DIST((_xlfn.NORM.S.INV($G$54)-SQRT($G$61)*$B86)/SQRT(1-$G$61),TRUE),(1-(1-RAND())^(1/$F$57))^(1/$H$57),0)</f>
        <v>0</v>
      </c>
      <c r="JL86" s="137">
        <f t="array" aca="1" ref="JL86" ca="1">IF(RAND()&lt;=_xlfn.NORM.S.DIST((_xlfn.NORM.S.INV($G$54)-SQRT($G$61)*$B86)/SQRT(1-$G$61),TRUE),(1-(1-RAND())^(1/$F$57))^(1/$H$57),0)</f>
        <v>0</v>
      </c>
      <c r="JM86" s="137">
        <f t="shared" ca="1" si="10"/>
        <v>4</v>
      </c>
      <c r="JN86" s="137">
        <f t="shared" ca="1" si="11"/>
        <v>2.7279675335705491</v>
      </c>
      <c r="JO86" s="137">
        <f t="array" aca="1" ref="JO86" ca="1">IF(RAND()&lt;=_xlfn.NORM.S.DIST((_xlfn.NORM.S.INV($H$54)-SQRT($H$61)*$B86)/SQRT(1-$H$61),TRUE),(1-(1-RAND())^(1/$F$57))^(1/$H$57),0)</f>
        <v>0</v>
      </c>
      <c r="JP86" s="137">
        <f t="array" aca="1" ref="JP86" ca="1">IF(RAND()&lt;=_xlfn.NORM.S.DIST((_xlfn.NORM.S.INV($H$54)-SQRT($H$61)*$B86)/SQRT(1-$H$61),TRUE),(1-(1-RAND())^(1/$F$57))^(1/$H$57),0)</f>
        <v>0</v>
      </c>
      <c r="JQ86" s="137">
        <f t="array" aca="1" ref="JQ86" ca="1">IF(RAND()&lt;=_xlfn.NORM.S.DIST((_xlfn.NORM.S.INV($H$54)-SQRT($H$61)*$B86)/SQRT(1-$H$61),TRUE),(1-(1-RAND())^(1/$F$57))^(1/$H$57),0)</f>
        <v>0</v>
      </c>
      <c r="JR86" s="137">
        <f t="array" aca="1" ref="JR86" ca="1">IF(RAND()&lt;=_xlfn.NORM.S.DIST((_xlfn.NORM.S.INV($H$54)-SQRT($H$61)*$B86)/SQRT(1-$H$61),TRUE),(1-(1-RAND())^(1/$F$57))^(1/$H$57),0)</f>
        <v>0</v>
      </c>
      <c r="JS86" s="137">
        <f t="array" aca="1" ref="JS86" ca="1">IF(RAND()&lt;=_xlfn.NORM.S.DIST((_xlfn.NORM.S.INV($H$54)-SQRT($H$61)*$B86)/SQRT(1-$H$61),TRUE),(1-(1-RAND())^(1/$F$57))^(1/$H$57),0)</f>
        <v>0</v>
      </c>
      <c r="JT86" s="137">
        <f t="array" aca="1" ref="JT86" ca="1">IF(RAND()&lt;=_xlfn.NORM.S.DIST((_xlfn.NORM.S.INV($H$54)-SQRT($H$61)*$B86)/SQRT(1-$H$61),TRUE),(1-(1-RAND())^(1/$F$57))^(1/$H$57),0)</f>
        <v>0</v>
      </c>
      <c r="JU86" s="137">
        <f t="array" aca="1" ref="JU86" ca="1">IF(RAND()&lt;=_xlfn.NORM.S.DIST((_xlfn.NORM.S.INV($H$54)-SQRT($H$61)*$B86)/SQRT(1-$H$61),TRUE),(1-(1-RAND())^(1/$F$57))^(1/$H$57),0)</f>
        <v>0</v>
      </c>
      <c r="JV86" s="137">
        <f t="array" aca="1" ref="JV86" ca="1">IF(RAND()&lt;=_xlfn.NORM.S.DIST((_xlfn.NORM.S.INV($H$54)-SQRT($H$61)*$B86)/SQRT(1-$H$61),TRUE),(1-(1-RAND())^(1/$F$57))^(1/$H$57),0)</f>
        <v>0</v>
      </c>
      <c r="JW86" s="137">
        <f t="array" aca="1" ref="JW86" ca="1">IF(RAND()&lt;=_xlfn.NORM.S.DIST((_xlfn.NORM.S.INV($H$54)-SQRT($H$61)*$B86)/SQRT(1-$H$61),TRUE),(1-(1-RAND())^(1/$F$57))^(1/$H$57),0)</f>
        <v>0</v>
      </c>
      <c r="JX86" s="137">
        <f t="array" aca="1" ref="JX86" ca="1">IF(RAND()&lt;=_xlfn.NORM.S.DIST((_xlfn.NORM.S.INV($H$54)-SQRT($H$61)*$B86)/SQRT(1-$H$61),TRUE),(1-(1-RAND())^(1/$F$57))^(1/$H$57),0)</f>
        <v>0</v>
      </c>
      <c r="JY86" s="137">
        <f t="array" aca="1" ref="JY86" ca="1">IF(RAND()&lt;=_xlfn.NORM.S.DIST((_xlfn.NORM.S.INV($H$54)-SQRT($H$61)*$B86)/SQRT(1-$H$61),TRUE),(1-(1-RAND())^(1/$F$57))^(1/$H$57),0)</f>
        <v>0</v>
      </c>
      <c r="JZ86" s="137">
        <f t="array" aca="1" ref="JZ86" ca="1">IF(RAND()&lt;=_xlfn.NORM.S.DIST((_xlfn.NORM.S.INV($H$54)-SQRT($H$61)*$B86)/SQRT(1-$H$61),TRUE),(1-(1-RAND())^(1/$F$57))^(1/$H$57),0)</f>
        <v>0</v>
      </c>
      <c r="KA86" s="137">
        <f t="array" aca="1" ref="KA86" ca="1">IF(RAND()&lt;=_xlfn.NORM.S.DIST((_xlfn.NORM.S.INV($H$54)-SQRT($H$61)*$B86)/SQRT(1-$H$61),TRUE),(1-(1-RAND())^(1/$F$57))^(1/$H$57),0)</f>
        <v>0</v>
      </c>
      <c r="KB86" s="137">
        <f t="array" aca="1" ref="KB86" ca="1">IF(RAND()&lt;=_xlfn.NORM.S.DIST((_xlfn.NORM.S.INV($H$54)-SQRT($H$61)*$B86)/SQRT(1-$H$61),TRUE),(1-(1-RAND())^(1/$F$57))^(1/$H$57),0)</f>
        <v>0</v>
      </c>
      <c r="KC86" s="137">
        <f t="array" aca="1" ref="KC86" ca="1">IF(RAND()&lt;=_xlfn.NORM.S.DIST((_xlfn.NORM.S.INV($H$54)-SQRT($H$61)*$B86)/SQRT(1-$H$61),TRUE),(1-(1-RAND())^(1/$F$57))^(1/$H$57),0)</f>
        <v>0</v>
      </c>
      <c r="KD86" s="137">
        <f t="array" aca="1" ref="KD86" ca="1">IF(RAND()&lt;=_xlfn.NORM.S.DIST((_xlfn.NORM.S.INV($H$54)-SQRT($H$61)*$B86)/SQRT(1-$H$61),TRUE),(1-(1-RAND())^(1/$F$57))^(1/$H$57),0)</f>
        <v>0</v>
      </c>
      <c r="KE86" s="137">
        <f t="array" aca="1" ref="KE86" ca="1">IF(RAND()&lt;=_xlfn.NORM.S.DIST((_xlfn.NORM.S.INV($H$54)-SQRT($H$61)*$B86)/SQRT(1-$H$61),TRUE),(1-(1-RAND())^(1/$F$57))^(1/$H$57),0)</f>
        <v>0</v>
      </c>
      <c r="KF86" s="137">
        <f t="array" aca="1" ref="KF86" ca="1">IF(RAND()&lt;=_xlfn.NORM.S.DIST((_xlfn.NORM.S.INV($H$54)-SQRT($H$61)*$B86)/SQRT(1-$H$61),TRUE),(1-(1-RAND())^(1/$F$57))^(1/$H$57),0)</f>
        <v>0</v>
      </c>
      <c r="KG86" s="137">
        <f t="array" aca="1" ref="KG86" ca="1">IF(RAND()&lt;=_xlfn.NORM.S.DIST((_xlfn.NORM.S.INV($H$54)-SQRT($H$61)*$B86)/SQRT(1-$H$61),TRUE),(1-(1-RAND())^(1/$F$57))^(1/$H$57),0)</f>
        <v>0</v>
      </c>
      <c r="KH86" s="137">
        <f t="array" aca="1" ref="KH86" ca="1">IF(RAND()&lt;=_xlfn.NORM.S.DIST((_xlfn.NORM.S.INV($H$54)-SQRT($H$61)*$B86)/SQRT(1-$H$61),TRUE),(1-(1-RAND())^(1/$F$57))^(1/$H$57),0)</f>
        <v>0</v>
      </c>
      <c r="KI86" s="137">
        <f t="array" aca="1" ref="KI86" ca="1">IF(RAND()&lt;=_xlfn.NORM.S.DIST((_xlfn.NORM.S.INV($H$54)-SQRT($H$61)*$B86)/SQRT(1-$H$61),TRUE),(1-(1-RAND())^(1/$F$57))^(1/$H$57),0)</f>
        <v>0</v>
      </c>
      <c r="KJ86" s="137">
        <f t="array" aca="1" ref="KJ86" ca="1">IF(RAND()&lt;=_xlfn.NORM.S.DIST((_xlfn.NORM.S.INV($H$54)-SQRT($H$61)*$B86)/SQRT(1-$H$61),TRUE),(1-(1-RAND())^(1/$F$57))^(1/$H$57),0)</f>
        <v>0</v>
      </c>
      <c r="KK86" s="137">
        <f t="array" aca="1" ref="KK86" ca="1">IF(RAND()&lt;=_xlfn.NORM.S.DIST((_xlfn.NORM.S.INV($H$54)-SQRT($H$61)*$B86)/SQRT(1-$H$61),TRUE),(1-(1-RAND())^(1/$F$57))^(1/$H$57),0)</f>
        <v>0</v>
      </c>
      <c r="KL86" s="137">
        <f t="array" aca="1" ref="KL86" ca="1">IF(RAND()&lt;=_xlfn.NORM.S.DIST((_xlfn.NORM.S.INV($H$54)-SQRT($H$61)*$B86)/SQRT(1-$H$61),TRUE),(1-(1-RAND())^(1/$F$57))^(1/$H$57),0)</f>
        <v>0</v>
      </c>
      <c r="KM86" s="137">
        <f t="array" aca="1" ref="KM86" ca="1">IF(RAND()&lt;=_xlfn.NORM.S.DIST((_xlfn.NORM.S.INV($H$54)-SQRT($H$61)*$B86)/SQRT(1-$H$61),TRUE),(1-(1-RAND())^(1/$F$57))^(1/$H$57),0)</f>
        <v>0</v>
      </c>
      <c r="KN86" s="137">
        <f t="array" aca="1" ref="KN86" ca="1">IF(RAND()&lt;=_xlfn.NORM.S.DIST((_xlfn.NORM.S.INV($H$54)-SQRT($H$61)*$B86)/SQRT(1-$H$61),TRUE),(1-(1-RAND())^(1/$F$57))^(1/$H$57),0)</f>
        <v>0</v>
      </c>
      <c r="KO86" s="137">
        <f t="array" aca="1" ref="KO86" ca="1">IF(RAND()&lt;=_xlfn.NORM.S.DIST((_xlfn.NORM.S.INV($H$54)-SQRT($H$61)*$B86)/SQRT(1-$H$61),TRUE),(1-(1-RAND())^(1/$F$57))^(1/$H$57),0)</f>
        <v>0</v>
      </c>
      <c r="KP86" s="137">
        <f t="array" aca="1" ref="KP86" ca="1">IF(RAND()&lt;=_xlfn.NORM.S.DIST((_xlfn.NORM.S.INV($H$54)-SQRT($H$61)*$B86)/SQRT(1-$H$61),TRUE),(1-(1-RAND())^(1/$F$57))^(1/$H$57),0)</f>
        <v>0</v>
      </c>
      <c r="KQ86" s="137">
        <f t="array" aca="1" ref="KQ86" ca="1">IF(RAND()&lt;=_xlfn.NORM.S.DIST((_xlfn.NORM.S.INV($H$54)-SQRT($H$61)*$B86)/SQRT(1-$H$61),TRUE),(1-(1-RAND())^(1/$F$57))^(1/$H$57),0)</f>
        <v>0</v>
      </c>
      <c r="KR86" s="137">
        <f t="array" aca="1" ref="KR86" ca="1">IF(RAND()&lt;=_xlfn.NORM.S.DIST((_xlfn.NORM.S.INV($H$54)-SQRT($H$61)*$B86)/SQRT(1-$H$61),TRUE),(1-(1-RAND())^(1/$F$57))^(1/$H$57),0)</f>
        <v>0</v>
      </c>
      <c r="KS86" s="137">
        <f t="shared" ca="1" si="12"/>
        <v>0</v>
      </c>
      <c r="KT86" s="137">
        <f t="shared" ca="1" si="13"/>
        <v>0</v>
      </c>
      <c r="KU86" s="137">
        <f t="array" aca="1" ref="KU86" ca="1">IF(RAND()&lt;=_xlfn.NORM.S.DIST((_xlfn.NORM.S.INV($I$54)-SQRT($I$61)*$B86)/SQRT(1-$I$61),TRUE),(1-(1-RAND())^(1/$F$57))^(1/$H$57),0)</f>
        <v>0.43941121468536148</v>
      </c>
      <c r="KV86" s="137">
        <f t="array" aca="1" ref="KV86" ca="1">IF(RAND()&lt;=_xlfn.NORM.S.DIST((_xlfn.NORM.S.INV($I$54)-SQRT($I$61)*$B86)/SQRT(1-$I$61),TRUE),(1-(1-RAND())^(1/$F$57))^(1/$H$57),0)</f>
        <v>0</v>
      </c>
      <c r="KW86" s="137">
        <f t="array" aca="1" ref="KW86" ca="1">IF(RAND()&lt;=_xlfn.NORM.S.DIST((_xlfn.NORM.S.INV($I$54)-SQRT($I$61)*$B86)/SQRT(1-$I$61),TRUE),(1-(1-RAND())^(1/$F$57))^(1/$H$57),0)</f>
        <v>0</v>
      </c>
      <c r="KX86" s="137">
        <f t="array" aca="1" ref="KX86" ca="1">IF(RAND()&lt;=_xlfn.NORM.S.DIST((_xlfn.NORM.S.INV($I$54)-SQRT($I$61)*$B86)/SQRT(1-$I$61),TRUE),(1-(1-RAND())^(1/$F$57))^(1/$H$57),0)</f>
        <v>0</v>
      </c>
      <c r="KY86" s="137">
        <f t="array" aca="1" ref="KY86" ca="1">IF(RAND()&lt;=_xlfn.NORM.S.DIST((_xlfn.NORM.S.INV($I$54)-SQRT($I$61)*$B86)/SQRT(1-$I$61),TRUE),(1-(1-RAND())^(1/$F$57))^(1/$H$57),0)</f>
        <v>0</v>
      </c>
      <c r="KZ86" s="137">
        <f t="array" aca="1" ref="KZ86" ca="1">IF(RAND()&lt;=_xlfn.NORM.S.DIST((_xlfn.NORM.S.INV($I$54)-SQRT($I$61)*$B86)/SQRT(1-$I$61),TRUE),(1-(1-RAND())^(1/$F$57))^(1/$H$57),0)</f>
        <v>0</v>
      </c>
      <c r="LA86" s="137">
        <f t="array" aca="1" ref="LA86" ca="1">IF(RAND()&lt;=_xlfn.NORM.S.DIST((_xlfn.NORM.S.INV($I$54)-SQRT($I$61)*$B86)/SQRT(1-$I$61),TRUE),(1-(1-RAND())^(1/$F$57))^(1/$H$57),0)</f>
        <v>0.18678882362451668</v>
      </c>
      <c r="LB86" s="137">
        <f t="array" aca="1" ref="LB86" ca="1">IF(RAND()&lt;=_xlfn.NORM.S.DIST((_xlfn.NORM.S.INV($I$54)-SQRT($I$61)*$B86)/SQRT(1-$I$61),TRUE),(1-(1-RAND())^(1/$F$57))^(1/$H$57),0)</f>
        <v>0.41491118854573922</v>
      </c>
      <c r="LC86" s="137">
        <f t="array" aca="1" ref="LC86" ca="1">IF(RAND()&lt;=_xlfn.NORM.S.DIST((_xlfn.NORM.S.INV($I$54)-SQRT($I$61)*$B86)/SQRT(1-$I$61),TRUE),(1-(1-RAND())^(1/$F$57))^(1/$H$57),0)</f>
        <v>0</v>
      </c>
      <c r="LD86" s="137">
        <f t="array" aca="1" ref="LD86" ca="1">IF(RAND()&lt;=_xlfn.NORM.S.DIST((_xlfn.NORM.S.INV($I$54)-SQRT($I$61)*$B86)/SQRT(1-$I$61),TRUE),(1-(1-RAND())^(1/$F$57))^(1/$H$57),0)</f>
        <v>0</v>
      </c>
      <c r="LE86" s="137">
        <f t="shared" ca="1" si="14"/>
        <v>3</v>
      </c>
      <c r="LF86" s="137">
        <f t="shared" ca="1" si="15"/>
        <v>1.0411112268556173</v>
      </c>
      <c r="LG86" s="137">
        <f t="shared" ca="1" si="16"/>
        <v>10</v>
      </c>
      <c r="LH86" s="137">
        <f t="shared" ca="1" si="16"/>
        <v>4.4526406603083792</v>
      </c>
    </row>
    <row r="87" spans="1:320" x14ac:dyDescent="0.3">
      <c r="A87"/>
      <c r="B87" s="137">
        <f t="shared" ca="1" si="2"/>
        <v>-1.3798751882514353</v>
      </c>
      <c r="C87" s="137">
        <f t="array" aca="1" ref="C87" ca="1">IF(RAND()&lt;=_xlfn.NORM.S.DIST((_xlfn.NORM.S.INV($B$54)-SQRT($B$61)*$B87)/SQRT(1-$B$61),TRUE),(1-(1-RAND())^(1/$F$57))^(1/$H$57),0)</f>
        <v>0</v>
      </c>
      <c r="D87" s="137">
        <f t="array" aca="1" ref="D87" ca="1">IF(RAND()&lt;=_xlfn.NORM.S.DIST((_xlfn.NORM.S.INV($B$54)-SQRT($B$61)*$B87)/SQRT(1-$B$61),TRUE),(1-(1-RAND())^(1/$F$57))^(1/$H$57),0)</f>
        <v>0</v>
      </c>
      <c r="E87" s="137">
        <f t="array" aca="1" ref="E87" ca="1">IF(RAND()&lt;=_xlfn.NORM.S.DIST((_xlfn.NORM.S.INV($B$54)-SQRT($B$61)*$B87)/SQRT(1-$B$61),TRUE),(1-(1-RAND())^(1/$F$57))^(1/$H$57),0)</f>
        <v>0</v>
      </c>
      <c r="F87" s="137">
        <f t="array" aca="1" ref="F87" ca="1">IF(RAND()&lt;=_xlfn.NORM.S.DIST((_xlfn.NORM.S.INV($B$54)-SQRT($B$61)*$B87)/SQRT(1-$B$61),TRUE),(1-(1-RAND())^(1/$F$57))^(1/$H$57),0)</f>
        <v>0</v>
      </c>
      <c r="G87" s="137">
        <f t="array" aca="1" ref="G87" ca="1">IF(RAND()&lt;=_xlfn.NORM.S.DIST((_xlfn.NORM.S.INV($B$54)-SQRT($B$61)*$B87)/SQRT(1-$B$61),TRUE),(1-(1-RAND())^(1/$F$57))^(1/$H$57),0)</f>
        <v>0.82436118944945391</v>
      </c>
      <c r="H87" s="137">
        <f t="array" aca="1" ref="H87" ca="1">IF(RAND()&lt;=_xlfn.NORM.S.DIST((_xlfn.NORM.S.INV($B$54)-SQRT($B$61)*$B87)/SQRT(1-$B$61),TRUE),(1-(1-RAND())^(1/$F$57))^(1/$H$57),0)</f>
        <v>0</v>
      </c>
      <c r="I87" s="137">
        <f t="array" aca="1" ref="I87" ca="1">IF(RAND()&lt;=_xlfn.NORM.S.DIST((_xlfn.NORM.S.INV($B$54)-SQRT($B$61)*$B87)/SQRT(1-$B$61),TRUE),(1-(1-RAND())^(1/$F$57))^(1/$H$57),0)</f>
        <v>0</v>
      </c>
      <c r="J87" s="137">
        <f t="array" aca="1" ref="J87" ca="1">IF(RAND()&lt;=_xlfn.NORM.S.DIST((_xlfn.NORM.S.INV($B$54)-SQRT($B$61)*$B87)/SQRT(1-$B$61),TRUE),(1-(1-RAND())^(1/$F$57))^(1/$H$57),0)</f>
        <v>0</v>
      </c>
      <c r="K87" s="137">
        <f t="array" aca="1" ref="K87" ca="1">IF(RAND()&lt;=_xlfn.NORM.S.DIST((_xlfn.NORM.S.INV($B$54)-SQRT($B$61)*$B87)/SQRT(1-$B$61),TRUE),(1-(1-RAND())^(1/$F$57))^(1/$H$57),0)</f>
        <v>0.50711092509366618</v>
      </c>
      <c r="L87" s="137">
        <f t="array" aca="1" ref="L87" ca="1">IF(RAND()&lt;=_xlfn.NORM.S.DIST((_xlfn.NORM.S.INV($B$54)-SQRT($B$61)*$B87)/SQRT(1-$B$61),TRUE),(1-(1-RAND())^(1/$F$57))^(1/$H$57),0)</f>
        <v>0</v>
      </c>
      <c r="M87" s="137">
        <f t="shared" ca="1" si="17"/>
        <v>2</v>
      </c>
      <c r="N87" s="137">
        <f t="shared" ca="1" si="3"/>
        <v>1.3314721145431201</v>
      </c>
      <c r="O87" s="137">
        <f t="array" aca="1" ref="O87" ca="1">IF(RAND()&lt;=_xlfn.NORM.S.DIST((_xlfn.NORM.S.INV($C$54)-SQRT($C$61)*$B87)/SQRT(1-$C$61),TRUE),(1-(1-RAND())^(1/$F$57))^(1/$H$57),0)</f>
        <v>0.42945065434119972</v>
      </c>
      <c r="P87" s="137">
        <f t="array" aca="1" ref="P87" ca="1">IF(RAND()&lt;=_xlfn.NORM.S.DIST((_xlfn.NORM.S.INV($C$54)-SQRT($C$61)*$B87)/SQRT(1-$C$61),TRUE),(1-(1-RAND())^(1/$F$57))^(1/$H$57),0)</f>
        <v>0</v>
      </c>
      <c r="Q87" s="137">
        <f t="array" aca="1" ref="Q87" ca="1">IF(RAND()&lt;=_xlfn.NORM.S.DIST((_xlfn.NORM.S.INV($C$54)-SQRT($C$61)*$B87)/SQRT(1-$C$61),TRUE),(1-(1-RAND())^(1/$F$57))^(1/$H$57),0)</f>
        <v>0</v>
      </c>
      <c r="R87" s="137">
        <f t="array" aca="1" ref="R87" ca="1">IF(RAND()&lt;=_xlfn.NORM.S.DIST((_xlfn.NORM.S.INV($C$54)-SQRT($C$61)*$B87)/SQRT(1-$C$61),TRUE),(1-(1-RAND())^(1/$F$57))^(1/$H$57),0)</f>
        <v>0</v>
      </c>
      <c r="S87" s="137">
        <f t="array" aca="1" ref="S87" ca="1">IF(RAND()&lt;=_xlfn.NORM.S.DIST((_xlfn.NORM.S.INV($C$54)-SQRT($C$61)*$B87)/SQRT(1-$C$61),TRUE),(1-(1-RAND())^(1/$F$57))^(1/$H$57),0)</f>
        <v>0</v>
      </c>
      <c r="T87" s="137">
        <f t="array" aca="1" ref="T87" ca="1">IF(RAND()&lt;=_xlfn.NORM.S.DIST((_xlfn.NORM.S.INV($C$54)-SQRT($C$61)*$B87)/SQRT(1-$C$61),TRUE),(1-(1-RAND())^(1/$F$57))^(1/$H$57),0)</f>
        <v>0</v>
      </c>
      <c r="U87" s="137">
        <f t="array" aca="1" ref="U87" ca="1">IF(RAND()&lt;=_xlfn.NORM.S.DIST((_xlfn.NORM.S.INV($C$54)-SQRT($C$61)*$B87)/SQRT(1-$C$61),TRUE),(1-(1-RAND())^(1/$F$57))^(1/$H$57),0)</f>
        <v>0</v>
      </c>
      <c r="V87" s="137">
        <f t="array" aca="1" ref="V87" ca="1">IF(RAND()&lt;=_xlfn.NORM.S.DIST((_xlfn.NORM.S.INV($C$54)-SQRT($C$61)*$B87)/SQRT(1-$C$61),TRUE),(1-(1-RAND())^(1/$F$57))^(1/$H$57),0)</f>
        <v>0</v>
      </c>
      <c r="W87" s="137">
        <f t="array" aca="1" ref="W87" ca="1">IF(RAND()&lt;=_xlfn.NORM.S.DIST((_xlfn.NORM.S.INV($C$54)-SQRT($C$61)*$B87)/SQRT(1-$C$61),TRUE),(1-(1-RAND())^(1/$F$57))^(1/$H$57),0)</f>
        <v>0</v>
      </c>
      <c r="X87" s="137">
        <f t="array" aca="1" ref="X87" ca="1">IF(RAND()&lt;=_xlfn.NORM.S.DIST((_xlfn.NORM.S.INV($C$54)-SQRT($C$61)*$B87)/SQRT(1-$C$61),TRUE),(1-(1-RAND())^(1/$F$57))^(1/$H$57),0)</f>
        <v>0</v>
      </c>
      <c r="Y87" s="137">
        <f t="array" aca="1" ref="Y87" ca="1">IF(RAND()&lt;=_xlfn.NORM.S.DIST((_xlfn.NORM.S.INV($C$54)-SQRT($C$61)*$B87)/SQRT(1-$C$61),TRUE),(1-(1-RAND())^(1/$F$57))^(1/$H$57),0)</f>
        <v>0</v>
      </c>
      <c r="Z87" s="137">
        <f t="array" aca="1" ref="Z87" ca="1">IF(RAND()&lt;=_xlfn.NORM.S.DIST((_xlfn.NORM.S.INV($C$54)-SQRT($C$61)*$B87)/SQRT(1-$C$61),TRUE),(1-(1-RAND())^(1/$F$57))^(1/$H$57),0)</f>
        <v>0</v>
      </c>
      <c r="AA87" s="137">
        <f t="array" aca="1" ref="AA87" ca="1">IF(RAND()&lt;=_xlfn.NORM.S.DIST((_xlfn.NORM.S.INV($C$54)-SQRT($C$61)*$B87)/SQRT(1-$C$61),TRUE),(1-(1-RAND())^(1/$F$57))^(1/$H$57),0)</f>
        <v>0</v>
      </c>
      <c r="AB87" s="137">
        <f t="array" aca="1" ref="AB87" ca="1">IF(RAND()&lt;=_xlfn.NORM.S.DIST((_xlfn.NORM.S.INV($C$54)-SQRT($C$61)*$B87)/SQRT(1-$C$61),TRUE),(1-(1-RAND())^(1/$F$57))^(1/$H$57),0)</f>
        <v>0</v>
      </c>
      <c r="AC87" s="137">
        <f t="array" aca="1" ref="AC87" ca="1">IF(RAND()&lt;=_xlfn.NORM.S.DIST((_xlfn.NORM.S.INV($C$54)-SQRT($C$61)*$B87)/SQRT(1-$C$61),TRUE),(1-(1-RAND())^(1/$F$57))^(1/$H$57),0)</f>
        <v>0</v>
      </c>
      <c r="AD87" s="137">
        <f t="array" aca="1" ref="AD87" ca="1">IF(RAND()&lt;=_xlfn.NORM.S.DIST((_xlfn.NORM.S.INV($C$54)-SQRT($C$61)*$B87)/SQRT(1-$C$61),TRUE),(1-(1-RAND())^(1/$F$57))^(1/$H$57),0)</f>
        <v>0</v>
      </c>
      <c r="AE87" s="137">
        <f t="array" aca="1" ref="AE87" ca="1">IF(RAND()&lt;=_xlfn.NORM.S.DIST((_xlfn.NORM.S.INV($C$54)-SQRT($C$61)*$B87)/SQRT(1-$C$61),TRUE),(1-(1-RAND())^(1/$F$57))^(1/$H$57),0)</f>
        <v>0</v>
      </c>
      <c r="AF87" s="137">
        <f t="array" aca="1" ref="AF87" ca="1">IF(RAND()&lt;=_xlfn.NORM.S.DIST((_xlfn.NORM.S.INV($C$54)-SQRT($C$61)*$B87)/SQRT(1-$C$61),TRUE),(1-(1-RAND())^(1/$F$57))^(1/$H$57),0)</f>
        <v>0</v>
      </c>
      <c r="AG87" s="137">
        <f t="array" aca="1" ref="AG87" ca="1">IF(RAND()&lt;=_xlfn.NORM.S.DIST((_xlfn.NORM.S.INV($C$54)-SQRT($C$61)*$B87)/SQRT(1-$C$61),TRUE),(1-(1-RAND())^(1/$F$57))^(1/$H$57),0)</f>
        <v>0</v>
      </c>
      <c r="AH87" s="137">
        <f t="array" aca="1" ref="AH87" ca="1">IF(RAND()&lt;=_xlfn.NORM.S.DIST((_xlfn.NORM.S.INV($C$54)-SQRT($C$61)*$B87)/SQRT(1-$C$61),TRUE),(1-(1-RAND())^(1/$F$57))^(1/$H$57),0)</f>
        <v>0</v>
      </c>
      <c r="AI87" s="137">
        <f t="array" aca="1" ref="AI87" ca="1">IF(RAND()&lt;=_xlfn.NORM.S.DIST((_xlfn.NORM.S.INV($C$54)-SQRT($C$61)*$B87)/SQRT(1-$C$61),TRUE),(1-(1-RAND())^(1/$F$57))^(1/$H$57),0)</f>
        <v>0</v>
      </c>
      <c r="AJ87" s="137">
        <f t="array" aca="1" ref="AJ87" ca="1">IF(RAND()&lt;=_xlfn.NORM.S.DIST((_xlfn.NORM.S.INV($C$54)-SQRT($C$61)*$B87)/SQRT(1-$C$61),TRUE),(1-(1-RAND())^(1/$F$57))^(1/$H$57),0)</f>
        <v>0</v>
      </c>
      <c r="AK87" s="137">
        <f t="array" aca="1" ref="AK87" ca="1">IF(RAND()&lt;=_xlfn.NORM.S.DIST((_xlfn.NORM.S.INV($C$54)-SQRT($C$61)*$B87)/SQRT(1-$C$61),TRUE),(1-(1-RAND())^(1/$F$57))^(1/$H$57),0)</f>
        <v>0</v>
      </c>
      <c r="AL87" s="137">
        <f t="array" aca="1" ref="AL87" ca="1">IF(RAND()&lt;=_xlfn.NORM.S.DIST((_xlfn.NORM.S.INV($C$54)-SQRT($C$61)*$B87)/SQRT(1-$C$61),TRUE),(1-(1-RAND())^(1/$F$57))^(1/$H$57),0)</f>
        <v>0</v>
      </c>
      <c r="AM87" s="137">
        <f t="array" aca="1" ref="AM87" ca="1">IF(RAND()&lt;=_xlfn.NORM.S.DIST((_xlfn.NORM.S.INV($C$54)-SQRT($C$61)*$B87)/SQRT(1-$C$61),TRUE),(1-(1-RAND())^(1/$F$57))^(1/$H$57),0)</f>
        <v>0</v>
      </c>
      <c r="AN87" s="137">
        <f t="array" aca="1" ref="AN87" ca="1">IF(RAND()&lt;=_xlfn.NORM.S.DIST((_xlfn.NORM.S.INV($C$54)-SQRT($C$61)*$B87)/SQRT(1-$C$61),TRUE),(1-(1-RAND())^(1/$F$57))^(1/$H$57),0)</f>
        <v>0</v>
      </c>
      <c r="AO87" s="137">
        <f t="array" aca="1" ref="AO87" ca="1">IF(RAND()&lt;=_xlfn.NORM.S.DIST((_xlfn.NORM.S.INV($C$54)-SQRT($C$61)*$B87)/SQRT(1-$C$61),TRUE),(1-(1-RAND())^(1/$F$57))^(1/$H$57),0)</f>
        <v>0.96536927425997399</v>
      </c>
      <c r="AP87" s="137">
        <f t="array" aca="1" ref="AP87" ca="1">IF(RAND()&lt;=_xlfn.NORM.S.DIST((_xlfn.NORM.S.INV($C$54)-SQRT($C$61)*$B87)/SQRT(1-$C$61),TRUE),(1-(1-RAND())^(1/$F$57))^(1/$H$57),0)</f>
        <v>0.70507251994925335</v>
      </c>
      <c r="AQ87" s="137">
        <f t="array" aca="1" ref="AQ87" ca="1">IF(RAND()&lt;=_xlfn.NORM.S.DIST((_xlfn.NORM.S.INV($C$54)-SQRT($C$61)*$B87)/SQRT(1-$C$61),TRUE),(1-(1-RAND())^(1/$F$57))^(1/$H$57),0)</f>
        <v>0</v>
      </c>
      <c r="AR87" s="137">
        <f t="array" aca="1" ref="AR87" ca="1">IF(RAND()&lt;=_xlfn.NORM.S.DIST((_xlfn.NORM.S.INV($C$54)-SQRT($C$61)*$B87)/SQRT(1-$C$61),TRUE),(1-(1-RAND())^(1/$F$57))^(1/$H$57),0)</f>
        <v>0</v>
      </c>
      <c r="AS87" s="137">
        <f t="array" aca="1" ref="AS87" ca="1">COUNTIF(O87:AR87,"&gt;"&amp;0)</f>
        <v>3</v>
      </c>
      <c r="AT87" s="137">
        <f t="shared" ca="1" si="4"/>
        <v>2.0998924485504271</v>
      </c>
      <c r="AU87" s="137">
        <f t="array" aca="1" ref="AU87" ca="1">IF(RAND()&lt;=_xlfn.NORM.S.DIST((_xlfn.NORM.S.INV($D$54)-SQRT($D$61)*$B87)/SQRT(1-$D$61),TRUE),(1-(1-RAND())^(1/$F$57))^(1/$H$57),0)</f>
        <v>0</v>
      </c>
      <c r="AV87" s="137">
        <f t="array" aca="1" ref="AV87" ca="1">IF(RAND()&lt;=_xlfn.NORM.S.DIST((_xlfn.NORM.S.INV($D$54)-SQRT($D$61)*$B87)/SQRT(1-$D$61),TRUE),(1-(1-RAND())^(1/$F$57))^(1/$H$57),0)</f>
        <v>0</v>
      </c>
      <c r="AW87" s="137">
        <f t="array" aca="1" ref="AW87" ca="1">IF(RAND()&lt;=_xlfn.NORM.S.DIST((_xlfn.NORM.S.INV($D$54)-SQRT($D$61)*$B87)/SQRT(1-$D$61),TRUE),(1-(1-RAND())^(1/$F$57))^(1/$H$57),0)</f>
        <v>0</v>
      </c>
      <c r="AX87" s="137">
        <f t="array" aca="1" ref="AX87" ca="1">IF(RAND()&lt;=_xlfn.NORM.S.DIST((_xlfn.NORM.S.INV($D$54)-SQRT($D$61)*$B87)/SQRT(1-$D$61),TRUE),(1-(1-RAND())^(1/$F$57))^(1/$H$57),0)</f>
        <v>0</v>
      </c>
      <c r="AY87" s="137">
        <f t="array" aca="1" ref="AY87" ca="1">IF(RAND()&lt;=_xlfn.NORM.S.DIST((_xlfn.NORM.S.INV($D$54)-SQRT($D$61)*$B87)/SQRT(1-$D$61),TRUE),(1-(1-RAND())^(1/$F$57))^(1/$H$57),0)</f>
        <v>0</v>
      </c>
      <c r="AZ87" s="137">
        <f t="array" aca="1" ref="AZ87" ca="1">IF(RAND()&lt;=_xlfn.NORM.S.DIST((_xlfn.NORM.S.INV($D$54)-SQRT($D$61)*$B87)/SQRT(1-$D$61),TRUE),(1-(1-RAND())^(1/$F$57))^(1/$H$57),0)</f>
        <v>0</v>
      </c>
      <c r="BA87" s="137">
        <f t="array" aca="1" ref="BA87" ca="1">IF(RAND()&lt;=_xlfn.NORM.S.DIST((_xlfn.NORM.S.INV($D$54)-SQRT($D$61)*$B87)/SQRT(1-$D$61),TRUE),(1-(1-RAND())^(1/$F$57))^(1/$H$57),0)</f>
        <v>0</v>
      </c>
      <c r="BB87" s="137">
        <f t="array" aca="1" ref="BB87" ca="1">IF(RAND()&lt;=_xlfn.NORM.S.DIST((_xlfn.NORM.S.INV($D$54)-SQRT($D$61)*$B87)/SQRT(1-$D$61),TRUE),(1-(1-RAND())^(1/$F$57))^(1/$H$57),0)</f>
        <v>0</v>
      </c>
      <c r="BC87" s="137">
        <f t="array" aca="1" ref="BC87" ca="1">IF(RAND()&lt;=_xlfn.NORM.S.DIST((_xlfn.NORM.S.INV($D$54)-SQRT($D$61)*$B87)/SQRT(1-$D$61),TRUE),(1-(1-RAND())^(1/$F$57))^(1/$H$57),0)</f>
        <v>0</v>
      </c>
      <c r="BD87" s="137">
        <f t="array" aca="1" ref="BD87" ca="1">IF(RAND()&lt;=_xlfn.NORM.S.DIST((_xlfn.NORM.S.INV($D$54)-SQRT($D$61)*$B87)/SQRT(1-$D$61),TRUE),(1-(1-RAND())^(1/$F$57))^(1/$H$57),0)</f>
        <v>0</v>
      </c>
      <c r="BE87" s="137">
        <f t="array" aca="1" ref="BE87" ca="1">IF(RAND()&lt;=_xlfn.NORM.S.DIST((_xlfn.NORM.S.INV($D$54)-SQRT($D$61)*$B87)/SQRT(1-$D$61),TRUE),(1-(1-RAND())^(1/$F$57))^(1/$H$57),0)</f>
        <v>0</v>
      </c>
      <c r="BF87" s="137">
        <f t="array" aca="1" ref="BF87" ca="1">IF(RAND()&lt;=_xlfn.NORM.S.DIST((_xlfn.NORM.S.INV($D$54)-SQRT($D$61)*$B87)/SQRT(1-$D$61),TRUE),(1-(1-RAND())^(1/$F$57))^(1/$H$57),0)</f>
        <v>0</v>
      </c>
      <c r="BG87" s="137">
        <f t="array" aca="1" ref="BG87" ca="1">IF(RAND()&lt;=_xlfn.NORM.S.DIST((_xlfn.NORM.S.INV($D$54)-SQRT($D$61)*$B87)/SQRT(1-$D$61),TRUE),(1-(1-RAND())^(1/$F$57))^(1/$H$57),0)</f>
        <v>0</v>
      </c>
      <c r="BH87" s="137">
        <f t="array" aca="1" ref="BH87" ca="1">IF(RAND()&lt;=_xlfn.NORM.S.DIST((_xlfn.NORM.S.INV($D$54)-SQRT($D$61)*$B87)/SQRT(1-$D$61),TRUE),(1-(1-RAND())^(1/$F$57))^(1/$H$57),0)</f>
        <v>0</v>
      </c>
      <c r="BI87" s="137">
        <f t="array" aca="1" ref="BI87" ca="1">IF(RAND()&lt;=_xlfn.NORM.S.DIST((_xlfn.NORM.S.INV($D$54)-SQRT($D$61)*$B87)/SQRT(1-$D$61),TRUE),(1-(1-RAND())^(1/$F$57))^(1/$H$57),0)</f>
        <v>0</v>
      </c>
      <c r="BJ87" s="137">
        <f t="array" aca="1" ref="BJ87" ca="1">IF(RAND()&lt;=_xlfn.NORM.S.DIST((_xlfn.NORM.S.INV($D$54)-SQRT($D$61)*$B87)/SQRT(1-$D$61),TRUE),(1-(1-RAND())^(1/$F$57))^(1/$H$57),0)</f>
        <v>0</v>
      </c>
      <c r="BK87" s="137">
        <f t="array" aca="1" ref="BK87" ca="1">IF(RAND()&lt;=_xlfn.NORM.S.DIST((_xlfn.NORM.S.INV($D$54)-SQRT($D$61)*$B87)/SQRT(1-$D$61),TRUE),(1-(1-RAND())^(1/$F$57))^(1/$H$57),0)</f>
        <v>0</v>
      </c>
      <c r="BL87" s="137">
        <f t="array" aca="1" ref="BL87" ca="1">IF(RAND()&lt;=_xlfn.NORM.S.DIST((_xlfn.NORM.S.INV($D$54)-SQRT($D$61)*$B87)/SQRT(1-$D$61),TRUE),(1-(1-RAND())^(1/$F$57))^(1/$H$57),0)</f>
        <v>0</v>
      </c>
      <c r="BM87" s="137">
        <f t="array" aca="1" ref="BM87" ca="1">IF(RAND()&lt;=_xlfn.NORM.S.DIST((_xlfn.NORM.S.INV($D$54)-SQRT($D$61)*$B87)/SQRT(1-$D$61),TRUE),(1-(1-RAND())^(1/$F$57))^(1/$H$57),0)</f>
        <v>0</v>
      </c>
      <c r="BN87" s="137">
        <f t="array" aca="1" ref="BN87" ca="1">IF(RAND()&lt;=_xlfn.NORM.S.DIST((_xlfn.NORM.S.INV($D$54)-SQRT($D$61)*$B87)/SQRT(1-$D$61),TRUE),(1-(1-RAND())^(1/$F$57))^(1/$H$57),0)</f>
        <v>0</v>
      </c>
      <c r="BO87" s="137">
        <f t="array" aca="1" ref="BO87" ca="1">IF(RAND()&lt;=_xlfn.NORM.S.DIST((_xlfn.NORM.S.INV($D$54)-SQRT($D$61)*$B87)/SQRT(1-$D$61),TRUE),(1-(1-RAND())^(1/$F$57))^(1/$H$57),0)</f>
        <v>0</v>
      </c>
      <c r="BP87" s="137">
        <f t="array" aca="1" ref="BP87" ca="1">IF(RAND()&lt;=_xlfn.NORM.S.DIST((_xlfn.NORM.S.INV($D$54)-SQRT($D$61)*$B87)/SQRT(1-$D$61),TRUE),(1-(1-RAND())^(1/$F$57))^(1/$H$57),0)</f>
        <v>0</v>
      </c>
      <c r="BQ87" s="137">
        <f t="array" aca="1" ref="BQ87" ca="1">IF(RAND()&lt;=_xlfn.NORM.S.DIST((_xlfn.NORM.S.INV($D$54)-SQRT($D$61)*$B87)/SQRT(1-$D$61),TRUE),(1-(1-RAND())^(1/$F$57))^(1/$H$57),0)</f>
        <v>0</v>
      </c>
      <c r="BR87" s="137">
        <f t="array" aca="1" ref="BR87" ca="1">IF(RAND()&lt;=_xlfn.NORM.S.DIST((_xlfn.NORM.S.INV($D$54)-SQRT($D$61)*$B87)/SQRT(1-$D$61),TRUE),(1-(1-RAND())^(1/$F$57))^(1/$H$57),0)</f>
        <v>0</v>
      </c>
      <c r="BS87" s="137">
        <f t="array" aca="1" ref="BS87" ca="1">IF(RAND()&lt;=_xlfn.NORM.S.DIST((_xlfn.NORM.S.INV($D$54)-SQRT($D$61)*$B87)/SQRT(1-$D$61),TRUE),(1-(1-RAND())^(1/$F$57))^(1/$H$57),0)</f>
        <v>0</v>
      </c>
      <c r="BT87" s="137">
        <f t="array" aca="1" ref="BT87" ca="1">IF(RAND()&lt;=_xlfn.NORM.S.DIST((_xlfn.NORM.S.INV($D$54)-SQRT($D$61)*$B87)/SQRT(1-$D$61),TRUE),(1-(1-RAND())^(1/$F$57))^(1/$H$57),0)</f>
        <v>0</v>
      </c>
      <c r="BU87" s="137">
        <f t="array" aca="1" ref="BU87" ca="1">IF(RAND()&lt;=_xlfn.NORM.S.DIST((_xlfn.NORM.S.INV($D$54)-SQRT($D$61)*$B87)/SQRT(1-$D$61),TRUE),(1-(1-RAND())^(1/$F$57))^(1/$H$57),0)</f>
        <v>0</v>
      </c>
      <c r="BV87" s="137">
        <f t="array" aca="1" ref="BV87" ca="1">IF(RAND()&lt;=_xlfn.NORM.S.DIST((_xlfn.NORM.S.INV($D$54)-SQRT($D$61)*$B87)/SQRT(1-$D$61),TRUE),(1-(1-RAND())^(1/$F$57))^(1/$H$57),0)</f>
        <v>0</v>
      </c>
      <c r="BW87" s="137">
        <f t="array" aca="1" ref="BW87" ca="1">IF(RAND()&lt;=_xlfn.NORM.S.DIST((_xlfn.NORM.S.INV($D$54)-SQRT($D$61)*$B87)/SQRT(1-$D$61),TRUE),(1-(1-RAND())^(1/$F$57))^(1/$H$57),0)</f>
        <v>0</v>
      </c>
      <c r="BX87" s="137">
        <f t="array" aca="1" ref="BX87" ca="1">IF(RAND()&lt;=_xlfn.NORM.S.DIST((_xlfn.NORM.S.INV($D$54)-SQRT($D$61)*$B87)/SQRT(1-$D$61),TRUE),(1-(1-RAND())^(1/$F$57))^(1/$H$57),0)</f>
        <v>0</v>
      </c>
      <c r="BY87" s="137">
        <f t="array" aca="1" ref="BY87" ca="1">IF(RAND()&lt;=_xlfn.NORM.S.DIST((_xlfn.NORM.S.INV($D$54)-SQRT($D$61)*$B87)/SQRT(1-$D$61),TRUE),(1-(1-RAND())^(1/$F$57))^(1/$H$57),0)</f>
        <v>0</v>
      </c>
      <c r="BZ87" s="137">
        <f t="array" aca="1" ref="BZ87" ca="1">IF(RAND()&lt;=_xlfn.NORM.S.DIST((_xlfn.NORM.S.INV($D$54)-SQRT($D$61)*$B87)/SQRT(1-$D$61),TRUE),(1-(1-RAND())^(1/$F$57))^(1/$H$57),0)</f>
        <v>0</v>
      </c>
      <c r="CA87" s="137">
        <f t="array" aca="1" ref="CA87" ca="1">IF(RAND()&lt;=_xlfn.NORM.S.DIST((_xlfn.NORM.S.INV($D$54)-SQRT($D$61)*$B87)/SQRT(1-$D$61),TRUE),(1-(1-RAND())^(1/$F$57))^(1/$H$57),0)</f>
        <v>0</v>
      </c>
      <c r="CB87" s="137">
        <f t="array" aca="1" ref="CB87" ca="1">IF(RAND()&lt;=_xlfn.NORM.S.DIST((_xlfn.NORM.S.INV($D$54)-SQRT($D$61)*$B87)/SQRT(1-$D$61),TRUE),(1-(1-RAND())^(1/$F$57))^(1/$H$57),0)</f>
        <v>0</v>
      </c>
      <c r="CC87" s="137">
        <f t="array" aca="1" ref="CC87" ca="1">IF(RAND()&lt;=_xlfn.NORM.S.DIST((_xlfn.NORM.S.INV($D$54)-SQRT($D$61)*$B87)/SQRT(1-$D$61),TRUE),(1-(1-RAND())^(1/$F$57))^(1/$H$57),0)</f>
        <v>0</v>
      </c>
      <c r="CD87" s="137">
        <f t="array" aca="1" ref="CD87" ca="1">IF(RAND()&lt;=_xlfn.NORM.S.DIST((_xlfn.NORM.S.INV($D$54)-SQRT($D$61)*$B87)/SQRT(1-$D$61),TRUE),(1-(1-RAND())^(1/$F$57))^(1/$H$57),0)</f>
        <v>0</v>
      </c>
      <c r="CE87" s="137">
        <f t="array" aca="1" ref="CE87" ca="1">IF(RAND()&lt;=_xlfn.NORM.S.DIST((_xlfn.NORM.S.INV($D$54)-SQRT($D$61)*$B87)/SQRT(1-$D$61),TRUE),(1-(1-RAND())^(1/$F$57))^(1/$H$57),0)</f>
        <v>0</v>
      </c>
      <c r="CF87" s="137">
        <f t="array" aca="1" ref="CF87" ca="1">IF(RAND()&lt;=_xlfn.NORM.S.DIST((_xlfn.NORM.S.INV($D$54)-SQRT($D$61)*$B87)/SQRT(1-$D$61),TRUE),(1-(1-RAND())^(1/$F$57))^(1/$H$57),0)</f>
        <v>0</v>
      </c>
      <c r="CG87" s="137">
        <f t="array" aca="1" ref="CG87" ca="1">IF(RAND()&lt;=_xlfn.NORM.S.DIST((_xlfn.NORM.S.INV($D$54)-SQRT($D$61)*$B87)/SQRT(1-$D$61),TRUE),(1-(1-RAND())^(1/$F$57))^(1/$H$57),0)</f>
        <v>0</v>
      </c>
      <c r="CH87" s="137">
        <f t="array" aca="1" ref="CH87" ca="1">IF(RAND()&lt;=_xlfn.NORM.S.DIST((_xlfn.NORM.S.INV($D$54)-SQRT($D$61)*$B87)/SQRT(1-$D$61),TRUE),(1-(1-RAND())^(1/$F$57))^(1/$H$57),0)</f>
        <v>0</v>
      </c>
      <c r="CI87" s="137">
        <f t="array" aca="1" ref="CI87" ca="1">COUNTIF(AU87:CH87,"&gt;"&amp;0)</f>
        <v>0</v>
      </c>
      <c r="CJ87" s="137">
        <f t="shared" ca="1" si="5"/>
        <v>0</v>
      </c>
      <c r="CK87" s="137">
        <f t="array" aca="1" ref="CK87" ca="1">IF(RAND()&lt;=_xlfn.NORM.S.DIST((_xlfn.NORM.S.INV($E$54)-SQRT($E$61)*$B87)/SQRT(1-$E$61),TRUE),(1-(1-RAND())^(1/$F$57))^(1/$H$57),0)</f>
        <v>0</v>
      </c>
      <c r="CL87" s="137">
        <f t="array" aca="1" ref="CL87" ca="1">IF(RAND()&lt;=_xlfn.NORM.S.DIST((_xlfn.NORM.S.INV($E$54)-SQRT($E$61)*$B87)/SQRT(1-$E$61),TRUE),(1-(1-RAND())^(1/$F$57))^(1/$H$57),0)</f>
        <v>0</v>
      </c>
      <c r="CM87" s="137">
        <f t="array" aca="1" ref="CM87" ca="1">IF(RAND()&lt;=_xlfn.NORM.S.DIST((_xlfn.NORM.S.INV($E$54)-SQRT($E$61)*$B87)/SQRT(1-$E$61),TRUE),(1-(1-RAND())^(1/$F$57))^(1/$H$57),0)</f>
        <v>0</v>
      </c>
      <c r="CN87" s="137">
        <f t="array" aca="1" ref="CN87" ca="1">IF(RAND()&lt;=_xlfn.NORM.S.DIST((_xlfn.NORM.S.INV($E$54)-SQRT($E$61)*$B87)/SQRT(1-$E$61),TRUE),(1-(1-RAND())^(1/$F$57))^(1/$H$57),0)</f>
        <v>0</v>
      </c>
      <c r="CO87" s="137">
        <f t="array" aca="1" ref="CO87" ca="1">IF(RAND()&lt;=_xlfn.NORM.S.DIST((_xlfn.NORM.S.INV($E$54)-SQRT($E$61)*$B87)/SQRT(1-$E$61),TRUE),(1-(1-RAND())^(1/$F$57))^(1/$H$57),0)</f>
        <v>0</v>
      </c>
      <c r="CP87" s="137">
        <f t="array" aca="1" ref="CP87" ca="1">IF(RAND()&lt;=_xlfn.NORM.S.DIST((_xlfn.NORM.S.INV($E$54)-SQRT($E$61)*$B87)/SQRT(1-$E$61),TRUE),(1-(1-RAND())^(1/$F$57))^(1/$H$57),0)</f>
        <v>0</v>
      </c>
      <c r="CQ87" s="137">
        <f t="array" aca="1" ref="CQ87" ca="1">IF(RAND()&lt;=_xlfn.NORM.S.DIST((_xlfn.NORM.S.INV($E$54)-SQRT($E$61)*$B87)/SQRT(1-$E$61),TRUE),(1-(1-RAND())^(1/$F$57))^(1/$H$57),0)</f>
        <v>0</v>
      </c>
      <c r="CR87" s="137">
        <f t="array" aca="1" ref="CR87" ca="1">IF(RAND()&lt;=_xlfn.NORM.S.DIST((_xlfn.NORM.S.INV($E$54)-SQRT($E$61)*$B87)/SQRT(1-$E$61),TRUE),(1-(1-RAND())^(1/$F$57))^(1/$H$57),0)</f>
        <v>0</v>
      </c>
      <c r="CS87" s="137">
        <f t="array" aca="1" ref="CS87" ca="1">IF(RAND()&lt;=_xlfn.NORM.S.DIST((_xlfn.NORM.S.INV($E$54)-SQRT($E$61)*$B87)/SQRT(1-$E$61),TRUE),(1-(1-RAND())^(1/$F$57))^(1/$H$57),0)</f>
        <v>0</v>
      </c>
      <c r="CT87" s="137">
        <f t="array" aca="1" ref="CT87" ca="1">IF(RAND()&lt;=_xlfn.NORM.S.DIST((_xlfn.NORM.S.INV($E$54)-SQRT($E$61)*$B87)/SQRT(1-$E$61),TRUE),(1-(1-RAND())^(1/$F$57))^(1/$H$57),0)</f>
        <v>0</v>
      </c>
      <c r="CU87" s="137">
        <f t="array" aca="1" ref="CU87" ca="1">IF(RAND()&lt;=_xlfn.NORM.S.DIST((_xlfn.NORM.S.INV($E$54)-SQRT($E$61)*$B87)/SQRT(1-$E$61),TRUE),(1-(1-RAND())^(1/$F$57))^(1/$H$57),0)</f>
        <v>0</v>
      </c>
      <c r="CV87" s="137">
        <f t="array" aca="1" ref="CV87" ca="1">IF(RAND()&lt;=_xlfn.NORM.S.DIST((_xlfn.NORM.S.INV($E$54)-SQRT($E$61)*$B87)/SQRT(1-$E$61),TRUE),(1-(1-RAND())^(1/$F$57))^(1/$H$57),0)</f>
        <v>0</v>
      </c>
      <c r="CW87" s="137">
        <f t="array" aca="1" ref="CW87" ca="1">IF(RAND()&lt;=_xlfn.NORM.S.DIST((_xlfn.NORM.S.INV($E$54)-SQRT($E$61)*$B87)/SQRT(1-$E$61),TRUE),(1-(1-RAND())^(1/$F$57))^(1/$H$57),0)</f>
        <v>0.83531330285919936</v>
      </c>
      <c r="CX87" s="137">
        <f t="array" aca="1" ref="CX87" ca="1">IF(RAND()&lt;=_xlfn.NORM.S.DIST((_xlfn.NORM.S.INV($E$54)-SQRT($E$61)*$B87)/SQRT(1-$E$61),TRUE),(1-(1-RAND())^(1/$F$57))^(1/$H$57),0)</f>
        <v>0</v>
      </c>
      <c r="CY87" s="137">
        <f t="array" aca="1" ref="CY87" ca="1">IF(RAND()&lt;=_xlfn.NORM.S.DIST((_xlfn.NORM.S.INV($E$54)-SQRT($E$61)*$B87)/SQRT(1-$E$61),TRUE),(1-(1-RAND())^(1/$F$57))^(1/$H$57),0)</f>
        <v>0</v>
      </c>
      <c r="CZ87" s="137">
        <f t="array" aca="1" ref="CZ87" ca="1">IF(RAND()&lt;=_xlfn.NORM.S.DIST((_xlfn.NORM.S.INV($E$54)-SQRT($E$61)*$B87)/SQRT(1-$E$61),TRUE),(1-(1-RAND())^(1/$F$57))^(1/$H$57),0)</f>
        <v>1.3795144993104837E-2</v>
      </c>
      <c r="DA87" s="137">
        <f t="array" aca="1" ref="DA87" ca="1">IF(RAND()&lt;=_xlfn.NORM.S.DIST((_xlfn.NORM.S.INV($E$54)-SQRT($E$61)*$B87)/SQRT(1-$E$61),TRUE),(1-(1-RAND())^(1/$F$57))^(1/$H$57),0)</f>
        <v>0.56930718657269774</v>
      </c>
      <c r="DB87" s="137">
        <f t="array" aca="1" ref="DB87" ca="1">IF(RAND()&lt;=_xlfn.NORM.S.DIST((_xlfn.NORM.S.INV($E$54)-SQRT($E$61)*$B87)/SQRT(1-$E$61),TRUE),(1-(1-RAND())^(1/$F$57))^(1/$H$57),0)</f>
        <v>0</v>
      </c>
      <c r="DC87" s="137">
        <f t="array" aca="1" ref="DC87" ca="1">IF(RAND()&lt;=_xlfn.NORM.S.DIST((_xlfn.NORM.S.INV($E$54)-SQRT($E$61)*$B87)/SQRT(1-$E$61),TRUE),(1-(1-RAND())^(1/$F$57))^(1/$H$57),0)</f>
        <v>0</v>
      </c>
      <c r="DD87" s="137">
        <f t="array" aca="1" ref="DD87" ca="1">IF(RAND()&lt;=_xlfn.NORM.S.DIST((_xlfn.NORM.S.INV($E$54)-SQRT($E$61)*$B87)/SQRT(1-$E$61),TRUE),(1-(1-RAND())^(1/$F$57))^(1/$H$57),0)</f>
        <v>0</v>
      </c>
      <c r="DE87" s="137">
        <f t="array" aca="1" ref="DE87" ca="1">IF(RAND()&lt;=_xlfn.NORM.S.DIST((_xlfn.NORM.S.INV($E$54)-SQRT($E$61)*$B87)/SQRT(1-$E$61),TRUE),(1-(1-RAND())^(1/$F$57))^(1/$H$57),0)</f>
        <v>0</v>
      </c>
      <c r="DF87" s="137">
        <f t="array" aca="1" ref="DF87" ca="1">IF(RAND()&lt;=_xlfn.NORM.S.DIST((_xlfn.NORM.S.INV($E$54)-SQRT($E$61)*$B87)/SQRT(1-$E$61),TRUE),(1-(1-RAND())^(1/$F$57))^(1/$H$57),0)</f>
        <v>0</v>
      </c>
      <c r="DG87" s="137">
        <f t="array" aca="1" ref="DG87" ca="1">IF(RAND()&lt;=_xlfn.NORM.S.DIST((_xlfn.NORM.S.INV($E$54)-SQRT($E$61)*$B87)/SQRT(1-$E$61),TRUE),(1-(1-RAND())^(1/$F$57))^(1/$H$57),0)</f>
        <v>0</v>
      </c>
      <c r="DH87" s="137">
        <f t="array" aca="1" ref="DH87" ca="1">IF(RAND()&lt;=_xlfn.NORM.S.DIST((_xlfn.NORM.S.INV($E$54)-SQRT($E$61)*$B87)/SQRT(1-$E$61),TRUE),(1-(1-RAND())^(1/$F$57))^(1/$H$57),0)</f>
        <v>0</v>
      </c>
      <c r="DI87" s="137">
        <f t="array" aca="1" ref="DI87" ca="1">IF(RAND()&lt;=_xlfn.NORM.S.DIST((_xlfn.NORM.S.INV($E$54)-SQRT($E$61)*$B87)/SQRT(1-$E$61),TRUE),(1-(1-RAND())^(1/$F$57))^(1/$H$57),0)</f>
        <v>0</v>
      </c>
      <c r="DJ87" s="137">
        <f t="array" aca="1" ref="DJ87" ca="1">IF(RAND()&lt;=_xlfn.NORM.S.DIST((_xlfn.NORM.S.INV($E$54)-SQRT($E$61)*$B87)/SQRT(1-$E$61),TRUE),(1-(1-RAND())^(1/$F$57))^(1/$H$57),0)</f>
        <v>0</v>
      </c>
      <c r="DK87" s="137">
        <f t="array" aca="1" ref="DK87" ca="1">IF(RAND()&lt;=_xlfn.NORM.S.DIST((_xlfn.NORM.S.INV($E$54)-SQRT($E$61)*$B87)/SQRT(1-$E$61),TRUE),(1-(1-RAND())^(1/$F$57))^(1/$H$57),0)</f>
        <v>0</v>
      </c>
      <c r="DL87" s="137">
        <f t="array" aca="1" ref="DL87" ca="1">IF(RAND()&lt;=_xlfn.NORM.S.DIST((_xlfn.NORM.S.INV($E$54)-SQRT($E$61)*$B87)/SQRT(1-$E$61),TRUE),(1-(1-RAND())^(1/$F$57))^(1/$H$57),0)</f>
        <v>9.9007451469072721E-2</v>
      </c>
      <c r="DM87" s="137">
        <f t="array" aca="1" ref="DM87" ca="1">IF(RAND()&lt;=_xlfn.NORM.S.DIST((_xlfn.NORM.S.INV($E$54)-SQRT($E$61)*$B87)/SQRT(1-$E$61),TRUE),(1-(1-RAND())^(1/$F$57))^(1/$H$57),0)</f>
        <v>0</v>
      </c>
      <c r="DN87" s="137">
        <f t="array" aca="1" ref="DN87" ca="1">IF(RAND()&lt;=_xlfn.NORM.S.DIST((_xlfn.NORM.S.INV($E$54)-SQRT($E$61)*$B87)/SQRT(1-$E$61),TRUE),(1-(1-RAND())^(1/$F$57))^(1/$H$57),0)</f>
        <v>0</v>
      </c>
      <c r="DO87" s="137">
        <f t="array" aca="1" ref="DO87" ca="1">IF(RAND()&lt;=_xlfn.NORM.S.DIST((_xlfn.NORM.S.INV($E$54)-SQRT($E$61)*$B87)/SQRT(1-$E$61),TRUE),(1-(1-RAND())^(1/$F$57))^(1/$H$57),0)</f>
        <v>0</v>
      </c>
      <c r="DP87" s="137">
        <f t="array" aca="1" ref="DP87" ca="1">IF(RAND()&lt;=_xlfn.NORM.S.DIST((_xlfn.NORM.S.INV($E$54)-SQRT($E$61)*$B87)/SQRT(1-$E$61),TRUE),(1-(1-RAND())^(1/$F$57))^(1/$H$57),0)</f>
        <v>0</v>
      </c>
      <c r="DQ87" s="137">
        <f t="array" aca="1" ref="DQ87" ca="1">IF(RAND()&lt;=_xlfn.NORM.S.DIST((_xlfn.NORM.S.INV($E$54)-SQRT($E$61)*$B87)/SQRT(1-$E$61),TRUE),(1-(1-RAND())^(1/$F$57))^(1/$H$57),0)</f>
        <v>0</v>
      </c>
      <c r="DR87" s="137">
        <f t="array" aca="1" ref="DR87" ca="1">IF(RAND()&lt;=_xlfn.NORM.S.DIST((_xlfn.NORM.S.INV($E$54)-SQRT($E$61)*$B87)/SQRT(1-$E$61),TRUE),(1-(1-RAND())^(1/$F$57))^(1/$H$57),0)</f>
        <v>0</v>
      </c>
      <c r="DS87" s="137">
        <f t="array" aca="1" ref="DS87" ca="1">IF(RAND()&lt;=_xlfn.NORM.S.DIST((_xlfn.NORM.S.INV($E$54)-SQRT($E$61)*$B87)/SQRT(1-$E$61),TRUE),(1-(1-RAND())^(1/$F$57))^(1/$H$57),0)</f>
        <v>0</v>
      </c>
      <c r="DT87" s="137">
        <f t="array" aca="1" ref="DT87" ca="1">IF(RAND()&lt;=_xlfn.NORM.S.DIST((_xlfn.NORM.S.INV($E$54)-SQRT($E$61)*$B87)/SQRT(1-$E$61),TRUE),(1-(1-RAND())^(1/$F$57))^(1/$H$57),0)</f>
        <v>0</v>
      </c>
      <c r="DU87" s="137">
        <f t="array" aca="1" ref="DU87" ca="1">IF(RAND()&lt;=_xlfn.NORM.S.DIST((_xlfn.NORM.S.INV($E$54)-SQRT($E$61)*$B87)/SQRT(1-$E$61),TRUE),(1-(1-RAND())^(1/$F$57))^(1/$H$57),0)</f>
        <v>0</v>
      </c>
      <c r="DV87" s="137">
        <f t="array" aca="1" ref="DV87" ca="1">IF(RAND()&lt;=_xlfn.NORM.S.DIST((_xlfn.NORM.S.INV($E$54)-SQRT($E$61)*$B87)/SQRT(1-$E$61),TRUE),(1-(1-RAND())^(1/$F$57))^(1/$H$57),0)</f>
        <v>0</v>
      </c>
      <c r="DW87" s="137">
        <f t="array" aca="1" ref="DW87" ca="1">IF(RAND()&lt;=_xlfn.NORM.S.DIST((_xlfn.NORM.S.INV($E$54)-SQRT($E$61)*$B87)/SQRT(1-$E$61),TRUE),(1-(1-RAND())^(1/$F$57))^(1/$H$57),0)</f>
        <v>0</v>
      </c>
      <c r="DX87" s="137">
        <f t="array" aca="1" ref="DX87" ca="1">IF(RAND()&lt;=_xlfn.NORM.S.DIST((_xlfn.NORM.S.INV($E$54)-SQRT($E$61)*$B87)/SQRT(1-$E$61),TRUE),(1-(1-RAND())^(1/$F$57))^(1/$H$57),0)</f>
        <v>0</v>
      </c>
      <c r="DY87" s="137">
        <f t="array" aca="1" ref="DY87" ca="1">IF(RAND()&lt;=_xlfn.NORM.S.DIST((_xlfn.NORM.S.INV($E$54)-SQRT($E$61)*$B87)/SQRT(1-$E$61),TRUE),(1-(1-RAND())^(1/$F$57))^(1/$H$57),0)</f>
        <v>0</v>
      </c>
      <c r="DZ87" s="137">
        <f t="array" aca="1" ref="DZ87" ca="1">IF(RAND()&lt;=_xlfn.NORM.S.DIST((_xlfn.NORM.S.INV($E$54)-SQRT($E$61)*$B87)/SQRT(1-$E$61),TRUE),(1-(1-RAND())^(1/$F$57))^(1/$H$57),0)</f>
        <v>0</v>
      </c>
      <c r="EA87" s="137">
        <f t="array" aca="1" ref="EA87" ca="1">IF(RAND()&lt;=_xlfn.NORM.S.DIST((_xlfn.NORM.S.INV($E$54)-SQRT($E$61)*$B87)/SQRT(1-$E$61),TRUE),(1-(1-RAND())^(1/$F$57))^(1/$H$57),0)</f>
        <v>0</v>
      </c>
      <c r="EB87" s="137">
        <f t="array" aca="1" ref="EB87" ca="1">IF(RAND()&lt;=_xlfn.NORM.S.DIST((_xlfn.NORM.S.INV($E$54)-SQRT($E$61)*$B87)/SQRT(1-$E$61),TRUE),(1-(1-RAND())^(1/$F$57))^(1/$H$57),0)</f>
        <v>0</v>
      </c>
      <c r="EC87" s="137">
        <f t="array" aca="1" ref="EC87" ca="1">IF(RAND()&lt;=_xlfn.NORM.S.DIST((_xlfn.NORM.S.INV($E$54)-SQRT($E$61)*$B87)/SQRT(1-$E$61),TRUE),(1-(1-RAND())^(1/$F$57))^(1/$H$57),0)</f>
        <v>0</v>
      </c>
      <c r="ED87" s="137">
        <f t="array" aca="1" ref="ED87" ca="1">IF(RAND()&lt;=_xlfn.NORM.S.DIST((_xlfn.NORM.S.INV($E$54)-SQRT($E$61)*$B87)/SQRT(1-$E$61),TRUE),(1-(1-RAND())^(1/$F$57))^(1/$H$57),0)</f>
        <v>0.99595481306542732</v>
      </c>
      <c r="EE87" s="137">
        <f t="array" aca="1" ref="EE87" ca="1">IF(RAND()&lt;=_xlfn.NORM.S.DIST((_xlfn.NORM.S.INV($E$54)-SQRT($E$61)*$B87)/SQRT(1-$E$61),TRUE),(1-(1-RAND())^(1/$F$57))^(1/$H$57),0)</f>
        <v>0</v>
      </c>
      <c r="EF87" s="137">
        <f t="array" aca="1" ref="EF87" ca="1">IF(RAND()&lt;=_xlfn.NORM.S.DIST((_xlfn.NORM.S.INV($E$54)-SQRT($E$61)*$B87)/SQRT(1-$E$61),TRUE),(1-(1-RAND())^(1/$F$57))^(1/$H$57),0)</f>
        <v>0</v>
      </c>
      <c r="EG87" s="137">
        <f t="array" aca="1" ref="EG87" ca="1">IF(RAND()&lt;=_xlfn.NORM.S.DIST((_xlfn.NORM.S.INV($E$54)-SQRT($E$61)*$B87)/SQRT(1-$E$61),TRUE),(1-(1-RAND())^(1/$F$57))^(1/$H$57),0)</f>
        <v>0</v>
      </c>
      <c r="EH87" s="137">
        <f t="array" aca="1" ref="EH87" ca="1">IF(RAND()&lt;=_xlfn.NORM.S.DIST((_xlfn.NORM.S.INV($E$54)-SQRT($E$61)*$B87)/SQRT(1-$E$61),TRUE),(1-(1-RAND())^(1/$F$57))^(1/$H$57),0)</f>
        <v>0</v>
      </c>
      <c r="EI87" s="137">
        <f t="array" aca="1" ref="EI87" ca="1">IF(RAND()&lt;=_xlfn.NORM.S.DIST((_xlfn.NORM.S.INV($E$54)-SQRT($E$61)*$B87)/SQRT(1-$E$61),TRUE),(1-(1-RAND())^(1/$F$57))^(1/$H$57),0)</f>
        <v>0</v>
      </c>
      <c r="EJ87" s="137">
        <f t="array" aca="1" ref="EJ87" ca="1">IF(RAND()&lt;=_xlfn.NORM.S.DIST((_xlfn.NORM.S.INV($E$54)-SQRT($E$61)*$B87)/SQRT(1-$E$61),TRUE),(1-(1-RAND())^(1/$F$57))^(1/$H$57),0)</f>
        <v>0</v>
      </c>
      <c r="EK87" s="137">
        <f t="array" aca="1" ref="EK87" ca="1">IF(RAND()&lt;=_xlfn.NORM.S.DIST((_xlfn.NORM.S.INV($E$54)-SQRT($E$61)*$B87)/SQRT(1-$E$61),TRUE),(1-(1-RAND())^(1/$F$57))^(1/$H$57),0)</f>
        <v>0</v>
      </c>
      <c r="EL87" s="137">
        <f t="array" aca="1" ref="EL87" ca="1">IF(RAND()&lt;=_xlfn.NORM.S.DIST((_xlfn.NORM.S.INV($E$54)-SQRT($E$61)*$B87)/SQRT(1-$E$61),TRUE),(1-(1-RAND())^(1/$F$57))^(1/$H$57),0)</f>
        <v>0</v>
      </c>
      <c r="EM87" s="137">
        <f t="array" aca="1" ref="EM87" ca="1">IF(RAND()&lt;=_xlfn.NORM.S.DIST((_xlfn.NORM.S.INV($E$54)-SQRT($E$61)*$B87)/SQRT(1-$E$61),TRUE),(1-(1-RAND())^(1/$F$57))^(1/$H$57),0)</f>
        <v>0</v>
      </c>
      <c r="EN87" s="137">
        <f t="array" aca="1" ref="EN87" ca="1">IF(RAND()&lt;=_xlfn.NORM.S.DIST((_xlfn.NORM.S.INV($E$54)-SQRT($E$61)*$B87)/SQRT(1-$E$61),TRUE),(1-(1-RAND())^(1/$F$57))^(1/$H$57),0)</f>
        <v>0.31519187484557554</v>
      </c>
      <c r="EO87" s="137">
        <f t="array" aca="1" ref="EO87" ca="1">IF(RAND()&lt;=_xlfn.NORM.S.DIST((_xlfn.NORM.S.INV($E$54)-SQRT($E$61)*$B87)/SQRT(1-$E$61),TRUE),(1-(1-RAND())^(1/$F$57))^(1/$H$57),0)</f>
        <v>0</v>
      </c>
      <c r="EP87" s="137">
        <f t="array" aca="1" ref="EP87" ca="1">IF(RAND()&lt;=_xlfn.NORM.S.DIST((_xlfn.NORM.S.INV($E$54)-SQRT($E$61)*$B87)/SQRT(1-$E$61),TRUE),(1-(1-RAND())^(1/$F$57))^(1/$H$57),0)</f>
        <v>0</v>
      </c>
      <c r="EQ87" s="137">
        <f t="array" aca="1" ref="EQ87" ca="1">IF(RAND()&lt;=_xlfn.NORM.S.DIST((_xlfn.NORM.S.INV($E$54)-SQRT($E$61)*$B87)/SQRT(1-$E$61),TRUE),(1-(1-RAND())^(1/$F$57))^(1/$H$57),0)</f>
        <v>0.73319453995190531</v>
      </c>
      <c r="ER87" s="137">
        <f t="array" aca="1" ref="ER87" ca="1">IF(RAND()&lt;=_xlfn.NORM.S.DIST((_xlfn.NORM.S.INV($E$54)-SQRT($E$61)*$B87)/SQRT(1-$E$61),TRUE),(1-(1-RAND())^(1/$F$57))^(1/$H$57),0)</f>
        <v>0</v>
      </c>
      <c r="ES87" s="137">
        <f t="array" aca="1" ref="ES87" ca="1">IF(RAND()&lt;=_xlfn.NORM.S.DIST((_xlfn.NORM.S.INV($E$54)-SQRT($E$61)*$B87)/SQRT(1-$E$61),TRUE),(1-(1-RAND())^(1/$F$57))^(1/$H$57),0)</f>
        <v>0</v>
      </c>
      <c r="ET87" s="137">
        <f t="array" aca="1" ref="ET87" ca="1">IF(RAND()&lt;=_xlfn.NORM.S.DIST((_xlfn.NORM.S.INV($E$54)-SQRT($E$61)*$B87)/SQRT(1-$E$61),TRUE),(1-(1-RAND())^(1/$F$57))^(1/$H$57),0)</f>
        <v>0</v>
      </c>
      <c r="EU87" s="137">
        <f t="array" aca="1" ref="EU87" ca="1">IF(RAND()&lt;=_xlfn.NORM.S.DIST((_xlfn.NORM.S.INV($E$54)-SQRT($E$61)*$B87)/SQRT(1-$E$61),TRUE),(1-(1-RAND())^(1/$F$57))^(1/$H$57),0)</f>
        <v>0</v>
      </c>
      <c r="EV87" s="137">
        <f t="array" aca="1" ref="EV87" ca="1">IF(RAND()&lt;=_xlfn.NORM.S.DIST((_xlfn.NORM.S.INV($E$54)-SQRT($E$61)*$B87)/SQRT(1-$E$61),TRUE),(1-(1-RAND())^(1/$F$57))^(1/$H$57),0)</f>
        <v>0</v>
      </c>
      <c r="EW87" s="137">
        <f t="array" aca="1" ref="EW87" ca="1">IF(RAND()&lt;=_xlfn.NORM.S.DIST((_xlfn.NORM.S.INV($E$54)-SQRT($E$61)*$B87)/SQRT(1-$E$61),TRUE),(1-(1-RAND())^(1/$F$57))^(1/$H$57),0)</f>
        <v>0</v>
      </c>
      <c r="EX87" s="137">
        <f t="array" aca="1" ref="EX87" ca="1">IF(RAND()&lt;=_xlfn.NORM.S.DIST((_xlfn.NORM.S.INV($E$54)-SQRT($E$61)*$B87)/SQRT(1-$E$61),TRUE),(1-(1-RAND())^(1/$F$57))^(1/$H$57),0)</f>
        <v>0</v>
      </c>
      <c r="EY87" s="137">
        <f t="array" aca="1" ref="EY87" ca="1">IF(RAND()&lt;=_xlfn.NORM.S.DIST((_xlfn.NORM.S.INV($E$54)-SQRT($E$61)*$B87)/SQRT(1-$E$61),TRUE),(1-(1-RAND())^(1/$F$57))^(1/$H$57),0)</f>
        <v>0</v>
      </c>
      <c r="EZ87" s="137">
        <f t="array" aca="1" ref="EZ87" ca="1">IF(RAND()&lt;=_xlfn.NORM.S.DIST((_xlfn.NORM.S.INV($E$54)-SQRT($E$61)*$B87)/SQRT(1-$E$61),TRUE),(1-(1-RAND())^(1/$F$57))^(1/$H$57),0)</f>
        <v>0</v>
      </c>
      <c r="FA87" s="137">
        <f t="array" aca="1" ref="FA87" ca="1">IF(RAND()&lt;=_xlfn.NORM.S.DIST((_xlfn.NORM.S.INV($E$54)-SQRT($E$61)*$B87)/SQRT(1-$E$61),TRUE),(1-(1-RAND())^(1/$F$57))^(1/$H$57),0)</f>
        <v>0.65533043369969457</v>
      </c>
      <c r="FB87" s="137">
        <f t="array" aca="1" ref="FB87" ca="1">IF(RAND()&lt;=_xlfn.NORM.S.DIST((_xlfn.NORM.S.INV($E$54)-SQRT($E$61)*$B87)/SQRT(1-$E$61),TRUE),(1-(1-RAND())^(1/$F$57))^(1/$H$57),0)</f>
        <v>0</v>
      </c>
      <c r="FC87" s="137">
        <f t="array" aca="1" ref="FC87" ca="1">IF(RAND()&lt;=_xlfn.NORM.S.DIST((_xlfn.NORM.S.INV($E$54)-SQRT($E$61)*$B87)/SQRT(1-$E$61),TRUE),(1-(1-RAND())^(1/$F$57))^(1/$H$57),0)</f>
        <v>0</v>
      </c>
      <c r="FD87" s="137">
        <f t="array" aca="1" ref="FD87" ca="1">IF(RAND()&lt;=_xlfn.NORM.S.DIST((_xlfn.NORM.S.INV($E$54)-SQRT($E$61)*$B87)/SQRT(1-$E$61),TRUE),(1-(1-RAND())^(1/$F$57))^(1/$H$57),0)</f>
        <v>0</v>
      </c>
      <c r="FE87" s="137">
        <f t="array" aca="1" ref="FE87" ca="1">IF(RAND()&lt;=_xlfn.NORM.S.DIST((_xlfn.NORM.S.INV($E$54)-SQRT($E$61)*$B87)/SQRT(1-$E$61),TRUE),(1-(1-RAND())^(1/$F$57))^(1/$H$57),0)</f>
        <v>0</v>
      </c>
      <c r="FF87" s="137">
        <f t="array" aca="1" ref="FF87" ca="1">IF(RAND()&lt;=_xlfn.NORM.S.DIST((_xlfn.NORM.S.INV($E$54)-SQRT($E$61)*$B87)/SQRT(1-$E$61),TRUE),(1-(1-RAND())^(1/$F$57))^(1/$H$57),0)</f>
        <v>0</v>
      </c>
      <c r="FG87" s="137">
        <f t="array" aca="1" ref="FG87" ca="1">IF(RAND()&lt;=_xlfn.NORM.S.DIST((_xlfn.NORM.S.INV($E$54)-SQRT($E$61)*$B87)/SQRT(1-$E$61),TRUE),(1-(1-RAND())^(1/$F$57))^(1/$H$57),0)</f>
        <v>0</v>
      </c>
      <c r="FH87" s="137">
        <f t="array" aca="1" ref="FH87" ca="1">IF(RAND()&lt;=_xlfn.NORM.S.DIST((_xlfn.NORM.S.INV($E$54)-SQRT($E$61)*$B87)/SQRT(1-$E$61),TRUE),(1-(1-RAND())^(1/$F$57))^(1/$H$57),0)</f>
        <v>0</v>
      </c>
      <c r="FI87" s="137">
        <f t="array" aca="1" ref="FI87" ca="1">IF(RAND()&lt;=_xlfn.NORM.S.DIST((_xlfn.NORM.S.INV($E$54)-SQRT($E$61)*$B87)/SQRT(1-$E$61),TRUE),(1-(1-RAND())^(1/$F$57))^(1/$H$57),0)</f>
        <v>0.99946349332837514</v>
      </c>
      <c r="FJ87" s="137">
        <f t="array" aca="1" ref="FJ87" ca="1">IF(RAND()&lt;=_xlfn.NORM.S.DIST((_xlfn.NORM.S.INV($E$54)-SQRT($E$61)*$B87)/SQRT(1-$E$61),TRUE),(1-(1-RAND())^(1/$F$57))^(1/$H$57),0)</f>
        <v>0</v>
      </c>
      <c r="FK87" s="137">
        <f t="array" aca="1" ref="FK87" ca="1">IF(RAND()&lt;=_xlfn.NORM.S.DIST((_xlfn.NORM.S.INV($E$54)-SQRT($E$61)*$B87)/SQRT(1-$E$61),TRUE),(1-(1-RAND())^(1/$F$57))^(1/$H$57),0)</f>
        <v>0</v>
      </c>
      <c r="FL87" s="137">
        <f t="array" aca="1" ref="FL87" ca="1">IF(RAND()&lt;=_xlfn.NORM.S.DIST((_xlfn.NORM.S.INV($E$54)-SQRT($E$61)*$B87)/SQRT(1-$E$61),TRUE),(1-(1-RAND())^(1/$F$57))^(1/$H$57),0)</f>
        <v>0</v>
      </c>
      <c r="FM87" s="137">
        <f t="shared" ca="1" si="6"/>
        <v>9</v>
      </c>
      <c r="FN87" s="137">
        <f t="shared" ca="1" si="7"/>
        <v>5.2165582407850524</v>
      </c>
      <c r="FO87" s="137">
        <f t="array" aca="1" ref="FO87" ca="1">IF(RAND()&lt;=_xlfn.NORM.S.DIST((_xlfn.NORM.S.INV($F$54)-SQRT($F$61)*$B87)/SQRT(1-$F$61),TRUE),(1-(1-RAND())^(1/$F$57))^(1/$H$57),0)</f>
        <v>0</v>
      </c>
      <c r="FP87" s="137">
        <f t="array" aca="1" ref="FP87" ca="1">IF(RAND()&lt;=_xlfn.NORM.S.DIST((_xlfn.NORM.S.INV($F$54)-SQRT($F$61)*$B87)/SQRT(1-$F$61),TRUE),(1-(1-RAND())^(1/$F$57))^(1/$H$57),0)</f>
        <v>0</v>
      </c>
      <c r="FQ87" s="137">
        <f t="array" aca="1" ref="FQ87" ca="1">IF(RAND()&lt;=_xlfn.NORM.S.DIST((_xlfn.NORM.S.INV($F$54)-SQRT($F$61)*$B87)/SQRT(1-$F$61),TRUE),(1-(1-RAND())^(1/$F$57))^(1/$H$57),0)</f>
        <v>0</v>
      </c>
      <c r="FR87" s="137">
        <f t="array" aca="1" ref="FR87" ca="1">IF(RAND()&lt;=_xlfn.NORM.S.DIST((_xlfn.NORM.S.INV($F$54)-SQRT($F$61)*$B87)/SQRT(1-$F$61),TRUE),(1-(1-RAND())^(1/$F$57))^(1/$H$57),0)</f>
        <v>0</v>
      </c>
      <c r="FS87" s="137">
        <f t="array" aca="1" ref="FS87" ca="1">IF(RAND()&lt;=_xlfn.NORM.S.DIST((_xlfn.NORM.S.INV($F$54)-SQRT($F$61)*$B87)/SQRT(1-$F$61),TRUE),(1-(1-RAND())^(1/$F$57))^(1/$H$57),0)</f>
        <v>0</v>
      </c>
      <c r="FT87" s="137">
        <f t="array" aca="1" ref="FT87" ca="1">IF(RAND()&lt;=_xlfn.NORM.S.DIST((_xlfn.NORM.S.INV($F$54)-SQRT($F$61)*$B87)/SQRT(1-$F$61),TRUE),(1-(1-RAND())^(1/$F$57))^(1/$H$57),0)</f>
        <v>0</v>
      </c>
      <c r="FU87" s="137">
        <f t="array" aca="1" ref="FU87" ca="1">IF(RAND()&lt;=_xlfn.NORM.S.DIST((_xlfn.NORM.S.INV($F$54)-SQRT($F$61)*$B87)/SQRT(1-$F$61),TRUE),(1-(1-RAND())^(1/$F$57))^(1/$H$57),0)</f>
        <v>0</v>
      </c>
      <c r="FV87" s="137">
        <f t="array" aca="1" ref="FV87" ca="1">IF(RAND()&lt;=_xlfn.NORM.S.DIST((_xlfn.NORM.S.INV($F$54)-SQRT($F$61)*$B87)/SQRT(1-$F$61),TRUE),(1-(1-RAND())^(1/$F$57))^(1/$H$57),0)</f>
        <v>0</v>
      </c>
      <c r="FW87" s="137">
        <f t="array" aca="1" ref="FW87" ca="1">IF(RAND()&lt;=_xlfn.NORM.S.DIST((_xlfn.NORM.S.INV($F$54)-SQRT($F$61)*$B87)/SQRT(1-$F$61),TRUE),(1-(1-RAND())^(1/$F$57))^(1/$H$57),0)</f>
        <v>0</v>
      </c>
      <c r="FX87" s="137">
        <f t="array" aca="1" ref="FX87" ca="1">IF(RAND()&lt;=_xlfn.NORM.S.DIST((_xlfn.NORM.S.INV($F$54)-SQRT($F$61)*$B87)/SQRT(1-$F$61),TRUE),(1-(1-RAND())^(1/$F$57))^(1/$H$57),0)</f>
        <v>0</v>
      </c>
      <c r="FY87" s="137">
        <f t="array" aca="1" ref="FY87" ca="1">IF(RAND()&lt;=_xlfn.NORM.S.DIST((_xlfn.NORM.S.INV($F$54)-SQRT($F$61)*$B87)/SQRT(1-$F$61),TRUE),(1-(1-RAND())^(1/$F$57))^(1/$H$57),0)</f>
        <v>0</v>
      </c>
      <c r="FZ87" s="137">
        <f t="array" aca="1" ref="FZ87" ca="1">IF(RAND()&lt;=_xlfn.NORM.S.DIST((_xlfn.NORM.S.INV($F$54)-SQRT($F$61)*$B87)/SQRT(1-$F$61),TRUE),(1-(1-RAND())^(1/$F$57))^(1/$H$57),0)</f>
        <v>0</v>
      </c>
      <c r="GA87" s="137">
        <f t="array" aca="1" ref="GA87" ca="1">IF(RAND()&lt;=_xlfn.NORM.S.DIST((_xlfn.NORM.S.INV($F$54)-SQRT($F$61)*$B87)/SQRT(1-$F$61),TRUE),(1-(1-RAND())^(1/$F$57))^(1/$H$57),0)</f>
        <v>0</v>
      </c>
      <c r="GB87" s="137">
        <f t="array" aca="1" ref="GB87" ca="1">IF(RAND()&lt;=_xlfn.NORM.S.DIST((_xlfn.NORM.S.INV($F$54)-SQRT($F$61)*$B87)/SQRT(1-$F$61),TRUE),(1-(1-RAND())^(1/$F$57))^(1/$H$57),0)</f>
        <v>0.76213708862220575</v>
      </c>
      <c r="GC87" s="137">
        <f t="array" aca="1" ref="GC87" ca="1">IF(RAND()&lt;=_xlfn.NORM.S.DIST((_xlfn.NORM.S.INV($F$54)-SQRT($F$61)*$B87)/SQRT(1-$F$61),TRUE),(1-(1-RAND())^(1/$F$57))^(1/$H$57),0)</f>
        <v>0</v>
      </c>
      <c r="GD87" s="137">
        <f t="array" aca="1" ref="GD87" ca="1">IF(RAND()&lt;=_xlfn.NORM.S.DIST((_xlfn.NORM.S.INV($F$54)-SQRT($F$61)*$B87)/SQRT(1-$F$61),TRUE),(1-(1-RAND())^(1/$F$57))^(1/$H$57),0)</f>
        <v>0</v>
      </c>
      <c r="GE87" s="137">
        <f t="array" aca="1" ref="GE87" ca="1">IF(RAND()&lt;=_xlfn.NORM.S.DIST((_xlfn.NORM.S.INV($F$54)-SQRT($F$61)*$B87)/SQRT(1-$F$61),TRUE),(1-(1-RAND())^(1/$F$57))^(1/$H$57),0)</f>
        <v>0</v>
      </c>
      <c r="GF87" s="137">
        <f t="array" aca="1" ref="GF87" ca="1">IF(RAND()&lt;=_xlfn.NORM.S.DIST((_xlfn.NORM.S.INV($F$54)-SQRT($F$61)*$B87)/SQRT(1-$F$61),TRUE),(1-(1-RAND())^(1/$F$57))^(1/$H$57),0)</f>
        <v>0</v>
      </c>
      <c r="GG87" s="137">
        <f t="array" aca="1" ref="GG87" ca="1">IF(RAND()&lt;=_xlfn.NORM.S.DIST((_xlfn.NORM.S.INV($F$54)-SQRT($F$61)*$B87)/SQRT(1-$F$61),TRUE),(1-(1-RAND())^(1/$F$57))^(1/$H$57),0)</f>
        <v>0</v>
      </c>
      <c r="GH87" s="137">
        <f t="array" aca="1" ref="GH87" ca="1">IF(RAND()&lt;=_xlfn.NORM.S.DIST((_xlfn.NORM.S.INV($F$54)-SQRT($F$61)*$B87)/SQRT(1-$F$61),TRUE),(1-(1-RAND())^(1/$F$57))^(1/$H$57),0)</f>
        <v>0</v>
      </c>
      <c r="GI87" s="137">
        <f t="array" aca="1" ref="GI87" ca="1">IF(RAND()&lt;=_xlfn.NORM.S.DIST((_xlfn.NORM.S.INV($F$54)-SQRT($F$61)*$B87)/SQRT(1-$F$61),TRUE),(1-(1-RAND())^(1/$F$57))^(1/$H$57),0)</f>
        <v>0</v>
      </c>
      <c r="GJ87" s="137">
        <f t="array" aca="1" ref="GJ87" ca="1">IF(RAND()&lt;=_xlfn.NORM.S.DIST((_xlfn.NORM.S.INV($F$54)-SQRT($F$61)*$B87)/SQRT(1-$F$61),TRUE),(1-(1-RAND())^(1/$F$57))^(1/$H$57),0)</f>
        <v>0</v>
      </c>
      <c r="GK87" s="137">
        <f t="array" aca="1" ref="GK87" ca="1">IF(RAND()&lt;=_xlfn.NORM.S.DIST((_xlfn.NORM.S.INV($F$54)-SQRT($F$61)*$B87)/SQRT(1-$F$61),TRUE),(1-(1-RAND())^(1/$F$57))^(1/$H$57),0)</f>
        <v>0.69079939552904779</v>
      </c>
      <c r="GL87" s="137">
        <f t="array" aca="1" ref="GL87" ca="1">IF(RAND()&lt;=_xlfn.NORM.S.DIST((_xlfn.NORM.S.INV($F$54)-SQRT($F$61)*$B87)/SQRT(1-$F$61),TRUE),(1-(1-RAND())^(1/$F$57))^(1/$H$57),0)</f>
        <v>0</v>
      </c>
      <c r="GM87" s="137">
        <f t="array" aca="1" ref="GM87" ca="1">IF(RAND()&lt;=_xlfn.NORM.S.DIST((_xlfn.NORM.S.INV($F$54)-SQRT($F$61)*$B87)/SQRT(1-$F$61),TRUE),(1-(1-RAND())^(1/$F$57))^(1/$H$57),0)</f>
        <v>0</v>
      </c>
      <c r="GN87" s="137">
        <f t="array" aca="1" ref="GN87" ca="1">IF(RAND()&lt;=_xlfn.NORM.S.DIST((_xlfn.NORM.S.INV($F$54)-SQRT($F$61)*$B87)/SQRT(1-$F$61),TRUE),(1-(1-RAND())^(1/$F$57))^(1/$H$57),0)</f>
        <v>0</v>
      </c>
      <c r="GO87" s="137">
        <f t="array" aca="1" ref="GO87" ca="1">IF(RAND()&lt;=_xlfn.NORM.S.DIST((_xlfn.NORM.S.INV($F$54)-SQRT($F$61)*$B87)/SQRT(1-$F$61),TRUE),(1-(1-RAND())^(1/$F$57))^(1/$H$57),0)</f>
        <v>0</v>
      </c>
      <c r="GP87" s="137">
        <f t="array" aca="1" ref="GP87" ca="1">IF(RAND()&lt;=_xlfn.NORM.S.DIST((_xlfn.NORM.S.INV($F$54)-SQRT($F$61)*$B87)/SQRT(1-$F$61),TRUE),(1-(1-RAND())^(1/$F$57))^(1/$H$57),0)</f>
        <v>0</v>
      </c>
      <c r="GQ87" s="137">
        <f t="array" aca="1" ref="GQ87" ca="1">IF(RAND()&lt;=_xlfn.NORM.S.DIST((_xlfn.NORM.S.INV($F$54)-SQRT($F$61)*$B87)/SQRT(1-$F$61),TRUE),(1-(1-RAND())^(1/$F$57))^(1/$H$57),0)</f>
        <v>0</v>
      </c>
      <c r="GR87" s="137">
        <f t="array" aca="1" ref="GR87" ca="1">IF(RAND()&lt;=_xlfn.NORM.S.DIST((_xlfn.NORM.S.INV($F$54)-SQRT($F$61)*$B87)/SQRT(1-$F$61),TRUE),(1-(1-RAND())^(1/$F$57))^(1/$H$57),0)</f>
        <v>0</v>
      </c>
      <c r="GS87" s="137">
        <f t="array" aca="1" ref="GS87" ca="1">IF(RAND()&lt;=_xlfn.NORM.S.DIST((_xlfn.NORM.S.INV($F$54)-SQRT($F$61)*$B87)/SQRT(1-$F$61),TRUE),(1-(1-RAND())^(1/$F$57))^(1/$H$57),0)</f>
        <v>0</v>
      </c>
      <c r="GT87" s="137">
        <f t="array" aca="1" ref="GT87" ca="1">IF(RAND()&lt;=_xlfn.NORM.S.DIST((_xlfn.NORM.S.INV($F$54)-SQRT($F$61)*$B87)/SQRT(1-$F$61),TRUE),(1-(1-RAND())^(1/$F$57))^(1/$H$57),0)</f>
        <v>0</v>
      </c>
      <c r="GU87" s="137">
        <f t="array" aca="1" ref="GU87" ca="1">IF(RAND()&lt;=_xlfn.NORM.S.DIST((_xlfn.NORM.S.INV($F$54)-SQRT($F$61)*$B87)/SQRT(1-$F$61),TRUE),(1-(1-RAND())^(1/$F$57))^(1/$H$57),0)</f>
        <v>0</v>
      </c>
      <c r="GV87" s="137">
        <f t="array" aca="1" ref="GV87" ca="1">IF(RAND()&lt;=_xlfn.NORM.S.DIST((_xlfn.NORM.S.INV($F$54)-SQRT($F$61)*$B87)/SQRT(1-$F$61),TRUE),(1-(1-RAND())^(1/$F$57))^(1/$H$57),0)</f>
        <v>0.94378307455247834</v>
      </c>
      <c r="GW87" s="137">
        <f t="array" aca="1" ref="GW87" ca="1">IF(RAND()&lt;=_xlfn.NORM.S.DIST((_xlfn.NORM.S.INV($F$54)-SQRT($F$61)*$B87)/SQRT(1-$F$61),TRUE),(1-(1-RAND())^(1/$F$57))^(1/$H$57),0)</f>
        <v>0</v>
      </c>
      <c r="GX87" s="137">
        <f t="array" aca="1" ref="GX87" ca="1">IF(RAND()&lt;=_xlfn.NORM.S.DIST((_xlfn.NORM.S.INV($F$54)-SQRT($F$61)*$B87)/SQRT(1-$F$61),TRUE),(1-(1-RAND())^(1/$F$57))^(1/$H$57),0)</f>
        <v>0</v>
      </c>
      <c r="GY87" s="137">
        <f t="array" aca="1" ref="GY87" ca="1">IF(RAND()&lt;=_xlfn.NORM.S.DIST((_xlfn.NORM.S.INV($F$54)-SQRT($F$61)*$B87)/SQRT(1-$F$61),TRUE),(1-(1-RAND())^(1/$F$57))^(1/$H$57),0)</f>
        <v>0</v>
      </c>
      <c r="GZ87" s="137">
        <f t="array" aca="1" ref="GZ87" ca="1">IF(RAND()&lt;=_xlfn.NORM.S.DIST((_xlfn.NORM.S.INV($F$54)-SQRT($F$61)*$B87)/SQRT(1-$F$61),TRUE),(1-(1-RAND())^(1/$F$57))^(1/$H$57),0)</f>
        <v>0</v>
      </c>
      <c r="HA87" s="137">
        <f t="array" aca="1" ref="HA87" ca="1">IF(RAND()&lt;=_xlfn.NORM.S.DIST((_xlfn.NORM.S.INV($F$54)-SQRT($F$61)*$B87)/SQRT(1-$F$61),TRUE),(1-(1-RAND())^(1/$F$57))^(1/$H$57),0)</f>
        <v>0.18336418763194443</v>
      </c>
      <c r="HB87" s="137">
        <f t="array" aca="1" ref="HB87" ca="1">IF(RAND()&lt;=_xlfn.NORM.S.DIST((_xlfn.NORM.S.INV($F$54)-SQRT($F$61)*$B87)/SQRT(1-$F$61),TRUE),(1-(1-RAND())^(1/$F$57))^(1/$H$57),0)</f>
        <v>0</v>
      </c>
      <c r="HC87" s="137">
        <f t="array" aca="1" ref="HC87" ca="1">IF(RAND()&lt;=_xlfn.NORM.S.DIST((_xlfn.NORM.S.INV($F$54)-SQRT($F$61)*$B87)/SQRT(1-$F$61),TRUE),(1-(1-RAND())^(1/$F$57))^(1/$H$57),0)</f>
        <v>0</v>
      </c>
      <c r="HD87" s="137">
        <f t="array" aca="1" ref="HD87" ca="1">IF(RAND()&lt;=_xlfn.NORM.S.DIST((_xlfn.NORM.S.INV($F$54)-SQRT($F$61)*$B87)/SQRT(1-$F$61),TRUE),(1-(1-RAND())^(1/$F$57))^(1/$H$57),0)</f>
        <v>0</v>
      </c>
      <c r="HE87" s="137">
        <f t="array" aca="1" ref="HE87" ca="1">IF(RAND()&lt;=_xlfn.NORM.S.DIST((_xlfn.NORM.S.INV($F$54)-SQRT($F$61)*$B87)/SQRT(1-$F$61),TRUE),(1-(1-RAND())^(1/$F$57))^(1/$H$57),0)</f>
        <v>0</v>
      </c>
      <c r="HF87" s="137">
        <f t="array" aca="1" ref="HF87" ca="1">IF(RAND()&lt;=_xlfn.NORM.S.DIST((_xlfn.NORM.S.INV($F$54)-SQRT($F$61)*$B87)/SQRT(1-$F$61),TRUE),(1-(1-RAND())^(1/$F$57))^(1/$H$57),0)</f>
        <v>0</v>
      </c>
      <c r="HG87" s="137">
        <f t="array" aca="1" ref="HG87" ca="1">IF(RAND()&lt;=_xlfn.NORM.S.DIST((_xlfn.NORM.S.INV($F$54)-SQRT($F$61)*$B87)/SQRT(1-$F$61),TRUE),(1-(1-RAND())^(1/$F$57))^(1/$H$57),0)</f>
        <v>0</v>
      </c>
      <c r="HH87" s="137">
        <f t="array" aca="1" ref="HH87" ca="1">IF(RAND()&lt;=_xlfn.NORM.S.DIST((_xlfn.NORM.S.INV($F$54)-SQRT($F$61)*$B87)/SQRT(1-$F$61),TRUE),(1-(1-RAND())^(1/$F$57))^(1/$H$57),0)</f>
        <v>0</v>
      </c>
      <c r="HI87" s="137">
        <f t="array" aca="1" ref="HI87" ca="1">IF(RAND()&lt;=_xlfn.NORM.S.DIST((_xlfn.NORM.S.INV($F$54)-SQRT($F$61)*$B87)/SQRT(1-$F$61),TRUE),(1-(1-RAND())^(1/$F$57))^(1/$H$57),0)</f>
        <v>0</v>
      </c>
      <c r="HJ87" s="137">
        <f t="array" aca="1" ref="HJ87" ca="1">IF(RAND()&lt;=_xlfn.NORM.S.DIST((_xlfn.NORM.S.INV($F$54)-SQRT($F$61)*$B87)/SQRT(1-$F$61),TRUE),(1-(1-RAND())^(1/$F$57))^(1/$H$57),0)</f>
        <v>0</v>
      </c>
      <c r="HK87" s="137">
        <f t="array" aca="1" ref="HK87" ca="1">IF(RAND()&lt;=_xlfn.NORM.S.DIST((_xlfn.NORM.S.INV($F$54)-SQRT($F$61)*$B87)/SQRT(1-$F$61),TRUE),(1-(1-RAND())^(1/$F$57))^(1/$H$57),0)</f>
        <v>0</v>
      </c>
      <c r="HL87" s="137">
        <f t="array" aca="1" ref="HL87" ca="1">IF(RAND()&lt;=_xlfn.NORM.S.DIST((_xlfn.NORM.S.INV($F$54)-SQRT($F$61)*$B87)/SQRT(1-$F$61),TRUE),(1-(1-RAND())^(1/$F$57))^(1/$H$57),0)</f>
        <v>0</v>
      </c>
      <c r="HM87" s="137">
        <f t="array" aca="1" ref="HM87" ca="1">IF(RAND()&lt;=_xlfn.NORM.S.DIST((_xlfn.NORM.S.INV($F$54)-SQRT($F$61)*$B87)/SQRT(1-$F$61),TRUE),(1-(1-RAND())^(1/$F$57))^(1/$H$57),0)</f>
        <v>0</v>
      </c>
      <c r="HN87" s="137">
        <f t="array" aca="1" ref="HN87" ca="1">IF(RAND()&lt;=_xlfn.NORM.S.DIST((_xlfn.NORM.S.INV($F$54)-SQRT($F$61)*$B87)/SQRT(1-$F$61),TRUE),(1-(1-RAND())^(1/$F$57))^(1/$H$57),0)</f>
        <v>0</v>
      </c>
      <c r="HO87" s="137">
        <f t="array" aca="1" ref="HO87" ca="1">IF(RAND()&lt;=_xlfn.NORM.S.DIST((_xlfn.NORM.S.INV($F$54)-SQRT($F$61)*$B87)/SQRT(1-$F$61),TRUE),(1-(1-RAND())^(1/$F$57))^(1/$H$57),0)</f>
        <v>0</v>
      </c>
      <c r="HP87" s="137">
        <f t="array" aca="1" ref="HP87" ca="1">IF(RAND()&lt;=_xlfn.NORM.S.DIST((_xlfn.NORM.S.INV($F$54)-SQRT($F$61)*$B87)/SQRT(1-$F$61),TRUE),(1-(1-RAND())^(1/$F$57))^(1/$H$57),0)</f>
        <v>0</v>
      </c>
      <c r="HQ87" s="137">
        <f t="array" aca="1" ref="HQ87" ca="1">IF(RAND()&lt;=_xlfn.NORM.S.DIST((_xlfn.NORM.S.INV($F$54)-SQRT($F$61)*$B87)/SQRT(1-$F$61),TRUE),(1-(1-RAND())^(1/$F$57))^(1/$H$57),0)</f>
        <v>0.14912069844280182</v>
      </c>
      <c r="HR87" s="137">
        <f t="array" aca="1" ref="HR87" ca="1">IF(RAND()&lt;=_xlfn.NORM.S.DIST((_xlfn.NORM.S.INV($F$54)-SQRT($F$61)*$B87)/SQRT(1-$F$61),TRUE),(1-(1-RAND())^(1/$F$57))^(1/$H$57),0)</f>
        <v>0</v>
      </c>
      <c r="HS87" s="137">
        <f t="array" aca="1" ref="HS87" ca="1">IF(RAND()&lt;=_xlfn.NORM.S.DIST((_xlfn.NORM.S.INV($F$54)-SQRT($F$61)*$B87)/SQRT(1-$F$61),TRUE),(1-(1-RAND())^(1/$F$57))^(1/$H$57),0)</f>
        <v>0</v>
      </c>
      <c r="HT87" s="137">
        <f t="array" aca="1" ref="HT87" ca="1">IF(RAND()&lt;=_xlfn.NORM.S.DIST((_xlfn.NORM.S.INV($F$54)-SQRT($F$61)*$B87)/SQRT(1-$F$61),TRUE),(1-(1-RAND())^(1/$F$57))^(1/$H$57),0)</f>
        <v>0</v>
      </c>
      <c r="HU87" s="137">
        <f t="array" aca="1" ref="HU87" ca="1">IF(RAND()&lt;=_xlfn.NORM.S.DIST((_xlfn.NORM.S.INV($F$54)-SQRT($F$61)*$B87)/SQRT(1-$F$61),TRUE),(1-(1-RAND())^(1/$F$57))^(1/$H$57),0)</f>
        <v>0</v>
      </c>
      <c r="HV87" s="137">
        <f t="array" aca="1" ref="HV87" ca="1">IF(RAND()&lt;=_xlfn.NORM.S.DIST((_xlfn.NORM.S.INV($F$54)-SQRT($F$61)*$B87)/SQRT(1-$F$61),TRUE),(1-(1-RAND())^(1/$F$57))^(1/$H$57),0)</f>
        <v>0</v>
      </c>
      <c r="HW87" s="137">
        <f t="shared" ca="1" si="8"/>
        <v>5</v>
      </c>
      <c r="HX87" s="137">
        <f t="shared" ca="1" si="9"/>
        <v>2.7292044447784778</v>
      </c>
      <c r="HY87" s="137">
        <f t="array" aca="1" ref="HY87" ca="1">IF(RAND()&lt;=_xlfn.NORM.S.DIST((_xlfn.NORM.S.INV($G$54)-SQRT($G$61)*$B87)/SQRT(1-$G$61),TRUE),(1-(1-RAND())^(1/$F$57))^(1/$H$57),0)</f>
        <v>0.97943884899501388</v>
      </c>
      <c r="HZ87" s="137">
        <f t="array" aca="1" ref="HZ87" ca="1">IF(RAND()&lt;=_xlfn.NORM.S.DIST((_xlfn.NORM.S.INV($G$54)-SQRT($G$61)*$B87)/SQRT(1-$G$61),TRUE),(1-(1-RAND())^(1/$F$57))^(1/$H$57),0)</f>
        <v>0</v>
      </c>
      <c r="IA87" s="137">
        <f t="array" aca="1" ref="IA87" ca="1">IF(RAND()&lt;=_xlfn.NORM.S.DIST((_xlfn.NORM.S.INV($G$54)-SQRT($G$61)*$B87)/SQRT(1-$G$61),TRUE),(1-(1-RAND())^(1/$F$57))^(1/$H$57),0)</f>
        <v>0</v>
      </c>
      <c r="IB87" s="137">
        <f t="array" aca="1" ref="IB87" ca="1">IF(RAND()&lt;=_xlfn.NORM.S.DIST((_xlfn.NORM.S.INV($G$54)-SQRT($G$61)*$B87)/SQRT(1-$G$61),TRUE),(1-(1-RAND())^(1/$F$57))^(1/$H$57),0)</f>
        <v>0</v>
      </c>
      <c r="IC87" s="137">
        <f t="array" aca="1" ref="IC87" ca="1">IF(RAND()&lt;=_xlfn.NORM.S.DIST((_xlfn.NORM.S.INV($G$54)-SQRT($G$61)*$B87)/SQRT(1-$G$61),TRUE),(1-(1-RAND())^(1/$F$57))^(1/$H$57),0)</f>
        <v>0</v>
      </c>
      <c r="ID87" s="137">
        <f t="array" aca="1" ref="ID87" ca="1">IF(RAND()&lt;=_xlfn.NORM.S.DIST((_xlfn.NORM.S.INV($G$54)-SQRT($G$61)*$B87)/SQRT(1-$G$61),TRUE),(1-(1-RAND())^(1/$F$57))^(1/$H$57),0)</f>
        <v>0</v>
      </c>
      <c r="IE87" s="137">
        <f t="array" aca="1" ref="IE87" ca="1">IF(RAND()&lt;=_xlfn.NORM.S.DIST((_xlfn.NORM.S.INV($G$54)-SQRT($G$61)*$B87)/SQRT(1-$G$61),TRUE),(1-(1-RAND())^(1/$F$57))^(1/$H$57),0)</f>
        <v>0</v>
      </c>
      <c r="IF87" s="137">
        <f t="array" aca="1" ref="IF87" ca="1">IF(RAND()&lt;=_xlfn.NORM.S.DIST((_xlfn.NORM.S.INV($G$54)-SQRT($G$61)*$B87)/SQRT(1-$G$61),TRUE),(1-(1-RAND())^(1/$F$57))^(1/$H$57),0)</f>
        <v>0</v>
      </c>
      <c r="IG87" s="137">
        <f t="array" aca="1" ref="IG87" ca="1">IF(RAND()&lt;=_xlfn.NORM.S.DIST((_xlfn.NORM.S.INV($G$54)-SQRT($G$61)*$B87)/SQRT(1-$G$61),TRUE),(1-(1-RAND())^(1/$F$57))^(1/$H$57),0)</f>
        <v>0</v>
      </c>
      <c r="IH87" s="137">
        <f t="array" aca="1" ref="IH87" ca="1">IF(RAND()&lt;=_xlfn.NORM.S.DIST((_xlfn.NORM.S.INV($G$54)-SQRT($G$61)*$B87)/SQRT(1-$G$61),TRUE),(1-(1-RAND())^(1/$F$57))^(1/$H$57),0)</f>
        <v>0</v>
      </c>
      <c r="II87" s="137">
        <f t="array" aca="1" ref="II87" ca="1">IF(RAND()&lt;=_xlfn.NORM.S.DIST((_xlfn.NORM.S.INV($G$54)-SQRT($G$61)*$B87)/SQRT(1-$G$61),TRUE),(1-(1-RAND())^(1/$F$57))^(1/$H$57),0)</f>
        <v>0</v>
      </c>
      <c r="IJ87" s="137">
        <f t="array" aca="1" ref="IJ87" ca="1">IF(RAND()&lt;=_xlfn.NORM.S.DIST((_xlfn.NORM.S.INV($G$54)-SQRT($G$61)*$B87)/SQRT(1-$G$61),TRUE),(1-(1-RAND())^(1/$F$57))^(1/$H$57),0)</f>
        <v>0</v>
      </c>
      <c r="IK87" s="137">
        <f t="array" aca="1" ref="IK87" ca="1">IF(RAND()&lt;=_xlfn.NORM.S.DIST((_xlfn.NORM.S.INV($G$54)-SQRT($G$61)*$B87)/SQRT(1-$G$61),TRUE),(1-(1-RAND())^(1/$F$57))^(1/$H$57),0)</f>
        <v>0</v>
      </c>
      <c r="IL87" s="137">
        <f t="array" aca="1" ref="IL87" ca="1">IF(RAND()&lt;=_xlfn.NORM.S.DIST((_xlfn.NORM.S.INV($G$54)-SQRT($G$61)*$B87)/SQRT(1-$G$61),TRUE),(1-(1-RAND())^(1/$F$57))^(1/$H$57),0)</f>
        <v>0</v>
      </c>
      <c r="IM87" s="137">
        <f t="array" aca="1" ref="IM87" ca="1">IF(RAND()&lt;=_xlfn.NORM.S.DIST((_xlfn.NORM.S.INV($G$54)-SQRT($G$61)*$B87)/SQRT(1-$G$61),TRUE),(1-(1-RAND())^(1/$F$57))^(1/$H$57),0)</f>
        <v>0</v>
      </c>
      <c r="IN87" s="137">
        <f t="array" aca="1" ref="IN87" ca="1">IF(RAND()&lt;=_xlfn.NORM.S.DIST((_xlfn.NORM.S.INV($G$54)-SQRT($G$61)*$B87)/SQRT(1-$G$61),TRUE),(1-(1-RAND())^(1/$F$57))^(1/$H$57),0)</f>
        <v>0</v>
      </c>
      <c r="IO87" s="137">
        <f t="array" aca="1" ref="IO87" ca="1">IF(RAND()&lt;=_xlfn.NORM.S.DIST((_xlfn.NORM.S.INV($G$54)-SQRT($G$61)*$B87)/SQRT(1-$G$61),TRUE),(1-(1-RAND())^(1/$F$57))^(1/$H$57),0)</f>
        <v>6.0803381472572401E-2</v>
      </c>
      <c r="IP87" s="137">
        <f t="array" aca="1" ref="IP87" ca="1">IF(RAND()&lt;=_xlfn.NORM.S.DIST((_xlfn.NORM.S.INV($G$54)-SQRT($G$61)*$B87)/SQRT(1-$G$61),TRUE),(1-(1-RAND())^(1/$F$57))^(1/$H$57),0)</f>
        <v>0.16863783859134743</v>
      </c>
      <c r="IQ87" s="137">
        <f t="array" aca="1" ref="IQ87" ca="1">IF(RAND()&lt;=_xlfn.NORM.S.DIST((_xlfn.NORM.S.INV($G$54)-SQRT($G$61)*$B87)/SQRT(1-$G$61),TRUE),(1-(1-RAND())^(1/$F$57))^(1/$H$57),0)</f>
        <v>0</v>
      </c>
      <c r="IR87" s="137">
        <f t="array" aca="1" ref="IR87" ca="1">IF(RAND()&lt;=_xlfn.NORM.S.DIST((_xlfn.NORM.S.INV($G$54)-SQRT($G$61)*$B87)/SQRT(1-$G$61),TRUE),(1-(1-RAND())^(1/$F$57))^(1/$H$57),0)</f>
        <v>0</v>
      </c>
      <c r="IS87" s="137">
        <f t="array" aca="1" ref="IS87" ca="1">IF(RAND()&lt;=_xlfn.NORM.S.DIST((_xlfn.NORM.S.INV($G$54)-SQRT($G$61)*$B87)/SQRT(1-$G$61),TRUE),(1-(1-RAND())^(1/$F$57))^(1/$H$57),0)</f>
        <v>0</v>
      </c>
      <c r="IT87" s="137">
        <f t="array" aca="1" ref="IT87" ca="1">IF(RAND()&lt;=_xlfn.NORM.S.DIST((_xlfn.NORM.S.INV($G$54)-SQRT($G$61)*$B87)/SQRT(1-$G$61),TRUE),(1-(1-RAND())^(1/$F$57))^(1/$H$57),0)</f>
        <v>0.86795435984409397</v>
      </c>
      <c r="IU87" s="137">
        <f t="array" aca="1" ref="IU87" ca="1">IF(RAND()&lt;=_xlfn.NORM.S.DIST((_xlfn.NORM.S.INV($G$54)-SQRT($G$61)*$B87)/SQRT(1-$G$61),TRUE),(1-(1-RAND())^(1/$F$57))^(1/$H$57),0)</f>
        <v>0</v>
      </c>
      <c r="IV87" s="137">
        <f t="array" aca="1" ref="IV87" ca="1">IF(RAND()&lt;=_xlfn.NORM.S.DIST((_xlfn.NORM.S.INV($G$54)-SQRT($G$61)*$B87)/SQRT(1-$G$61),TRUE),(1-(1-RAND())^(1/$F$57))^(1/$H$57),0)</f>
        <v>0</v>
      </c>
      <c r="IW87" s="137">
        <f t="array" aca="1" ref="IW87" ca="1">IF(RAND()&lt;=_xlfn.NORM.S.DIST((_xlfn.NORM.S.INV($G$54)-SQRT($G$61)*$B87)/SQRT(1-$G$61),TRUE),(1-(1-RAND())^(1/$F$57))^(1/$H$57),0)</f>
        <v>0</v>
      </c>
      <c r="IX87" s="137">
        <f t="array" aca="1" ref="IX87" ca="1">IF(RAND()&lt;=_xlfn.NORM.S.DIST((_xlfn.NORM.S.INV($G$54)-SQRT($G$61)*$B87)/SQRT(1-$G$61),TRUE),(1-(1-RAND())^(1/$F$57))^(1/$H$57),0)</f>
        <v>0.90280250149466112</v>
      </c>
      <c r="IY87" s="137">
        <f t="array" aca="1" ref="IY87" ca="1">IF(RAND()&lt;=_xlfn.NORM.S.DIST((_xlfn.NORM.S.INV($G$54)-SQRT($G$61)*$B87)/SQRT(1-$G$61),TRUE),(1-(1-RAND())^(1/$F$57))^(1/$H$57),0)</f>
        <v>0</v>
      </c>
      <c r="IZ87" s="137">
        <f t="array" aca="1" ref="IZ87" ca="1">IF(RAND()&lt;=_xlfn.NORM.S.DIST((_xlfn.NORM.S.INV($G$54)-SQRT($G$61)*$B87)/SQRT(1-$G$61),TRUE),(1-(1-RAND())^(1/$F$57))^(1/$H$57),0)</f>
        <v>0</v>
      </c>
      <c r="JA87" s="137">
        <f t="array" aca="1" ref="JA87" ca="1">IF(RAND()&lt;=_xlfn.NORM.S.DIST((_xlfn.NORM.S.INV($G$54)-SQRT($G$61)*$B87)/SQRT(1-$G$61),TRUE),(1-(1-RAND())^(1/$F$57))^(1/$H$57),0)</f>
        <v>0</v>
      </c>
      <c r="JB87" s="137">
        <f t="array" aca="1" ref="JB87" ca="1">IF(RAND()&lt;=_xlfn.NORM.S.DIST((_xlfn.NORM.S.INV($G$54)-SQRT($G$61)*$B87)/SQRT(1-$G$61),TRUE),(1-(1-RAND())^(1/$F$57))^(1/$H$57),0)</f>
        <v>6.7558492009895344E-3</v>
      </c>
      <c r="JC87" s="137">
        <f t="array" aca="1" ref="JC87" ca="1">IF(RAND()&lt;=_xlfn.NORM.S.DIST((_xlfn.NORM.S.INV($G$54)-SQRT($G$61)*$B87)/SQRT(1-$G$61),TRUE),(1-(1-RAND())^(1/$F$57))^(1/$H$57),0)</f>
        <v>0</v>
      </c>
      <c r="JD87" s="137">
        <f t="array" aca="1" ref="JD87" ca="1">IF(RAND()&lt;=_xlfn.NORM.S.DIST((_xlfn.NORM.S.INV($G$54)-SQRT($G$61)*$B87)/SQRT(1-$G$61),TRUE),(1-(1-RAND())^(1/$F$57))^(1/$H$57),0)</f>
        <v>0</v>
      </c>
      <c r="JE87" s="137">
        <f t="array" aca="1" ref="JE87" ca="1">IF(RAND()&lt;=_xlfn.NORM.S.DIST((_xlfn.NORM.S.INV($G$54)-SQRT($G$61)*$B87)/SQRT(1-$G$61),TRUE),(1-(1-RAND())^(1/$F$57))^(1/$H$57),0)</f>
        <v>0</v>
      </c>
      <c r="JF87" s="137">
        <f t="array" aca="1" ref="JF87" ca="1">IF(RAND()&lt;=_xlfn.NORM.S.DIST((_xlfn.NORM.S.INV($G$54)-SQRT($G$61)*$B87)/SQRT(1-$G$61),TRUE),(1-(1-RAND())^(1/$F$57))^(1/$H$57),0)</f>
        <v>0</v>
      </c>
      <c r="JG87" s="137">
        <f t="array" aca="1" ref="JG87" ca="1">IF(RAND()&lt;=_xlfn.NORM.S.DIST((_xlfn.NORM.S.INV($G$54)-SQRT($G$61)*$B87)/SQRT(1-$G$61),TRUE),(1-(1-RAND())^(1/$F$57))^(1/$H$57),0)</f>
        <v>0</v>
      </c>
      <c r="JH87" s="137">
        <f t="array" aca="1" ref="JH87" ca="1">IF(RAND()&lt;=_xlfn.NORM.S.DIST((_xlfn.NORM.S.INV($G$54)-SQRT($G$61)*$B87)/SQRT(1-$G$61),TRUE),(1-(1-RAND())^(1/$F$57))^(1/$H$57),0)</f>
        <v>0</v>
      </c>
      <c r="JI87" s="137">
        <f t="array" aca="1" ref="JI87" ca="1">IF(RAND()&lt;=_xlfn.NORM.S.DIST((_xlfn.NORM.S.INV($G$54)-SQRT($G$61)*$B87)/SQRT(1-$G$61),TRUE),(1-(1-RAND())^(1/$F$57))^(1/$H$57),0)</f>
        <v>0.76445453429724908</v>
      </c>
      <c r="JJ87" s="137">
        <f t="array" aca="1" ref="JJ87" ca="1">IF(RAND()&lt;=_xlfn.NORM.S.DIST((_xlfn.NORM.S.INV($G$54)-SQRT($G$61)*$B87)/SQRT(1-$G$61),TRUE),(1-(1-RAND())^(1/$F$57))^(1/$H$57),0)</f>
        <v>8.0851716565896611E-2</v>
      </c>
      <c r="JK87" s="137">
        <f t="array" aca="1" ref="JK87" ca="1">IF(RAND()&lt;=_xlfn.NORM.S.DIST((_xlfn.NORM.S.INV($G$54)-SQRT($G$61)*$B87)/SQRT(1-$G$61),TRUE),(1-(1-RAND())^(1/$F$57))^(1/$H$57),0)</f>
        <v>0</v>
      </c>
      <c r="JL87" s="137">
        <f t="array" aca="1" ref="JL87" ca="1">IF(RAND()&lt;=_xlfn.NORM.S.DIST((_xlfn.NORM.S.INV($G$54)-SQRT($G$61)*$B87)/SQRT(1-$G$61),TRUE),(1-(1-RAND())^(1/$F$57))^(1/$H$57),0)</f>
        <v>0.8881754395252579</v>
      </c>
      <c r="JM87" s="137">
        <f t="shared" ca="1" si="10"/>
        <v>9</v>
      </c>
      <c r="JN87" s="137">
        <f t="shared" ca="1" si="11"/>
        <v>4.7198744699870812</v>
      </c>
      <c r="JO87" s="137">
        <f t="array" aca="1" ref="JO87" ca="1">IF(RAND()&lt;=_xlfn.NORM.S.DIST((_xlfn.NORM.S.INV($H$54)-SQRT($H$61)*$B87)/SQRT(1-$H$61),TRUE),(1-(1-RAND())^(1/$F$57))^(1/$H$57),0)</f>
        <v>0</v>
      </c>
      <c r="JP87" s="137">
        <f t="array" aca="1" ref="JP87" ca="1">IF(RAND()&lt;=_xlfn.NORM.S.DIST((_xlfn.NORM.S.INV($H$54)-SQRT($H$61)*$B87)/SQRT(1-$H$61),TRUE),(1-(1-RAND())^(1/$F$57))^(1/$H$57),0)</f>
        <v>0</v>
      </c>
      <c r="JQ87" s="137">
        <f t="array" aca="1" ref="JQ87" ca="1">IF(RAND()&lt;=_xlfn.NORM.S.DIST((_xlfn.NORM.S.INV($H$54)-SQRT($H$61)*$B87)/SQRT(1-$H$61),TRUE),(1-(1-RAND())^(1/$F$57))^(1/$H$57),0)</f>
        <v>0</v>
      </c>
      <c r="JR87" s="137">
        <f t="array" aca="1" ref="JR87" ca="1">IF(RAND()&lt;=_xlfn.NORM.S.DIST((_xlfn.NORM.S.INV($H$54)-SQRT($H$61)*$B87)/SQRT(1-$H$61),TRUE),(1-(1-RAND())^(1/$F$57))^(1/$H$57),0)</f>
        <v>0</v>
      </c>
      <c r="JS87" s="137">
        <f t="array" aca="1" ref="JS87" ca="1">IF(RAND()&lt;=_xlfn.NORM.S.DIST((_xlfn.NORM.S.INV($H$54)-SQRT($H$61)*$B87)/SQRT(1-$H$61),TRUE),(1-(1-RAND())^(1/$F$57))^(1/$H$57),0)</f>
        <v>0</v>
      </c>
      <c r="JT87" s="137">
        <f t="array" aca="1" ref="JT87" ca="1">IF(RAND()&lt;=_xlfn.NORM.S.DIST((_xlfn.NORM.S.INV($H$54)-SQRT($H$61)*$B87)/SQRT(1-$H$61),TRUE),(1-(1-RAND())^(1/$F$57))^(1/$H$57),0)</f>
        <v>0.66170555460559499</v>
      </c>
      <c r="JU87" s="137">
        <f t="array" aca="1" ref="JU87" ca="1">IF(RAND()&lt;=_xlfn.NORM.S.DIST((_xlfn.NORM.S.INV($H$54)-SQRT($H$61)*$B87)/SQRT(1-$H$61),TRUE),(1-(1-RAND())^(1/$F$57))^(1/$H$57),0)</f>
        <v>0</v>
      </c>
      <c r="JV87" s="137">
        <f t="array" aca="1" ref="JV87" ca="1">IF(RAND()&lt;=_xlfn.NORM.S.DIST((_xlfn.NORM.S.INV($H$54)-SQRT($H$61)*$B87)/SQRT(1-$H$61),TRUE),(1-(1-RAND())^(1/$F$57))^(1/$H$57),0)</f>
        <v>0</v>
      </c>
      <c r="JW87" s="137">
        <f t="array" aca="1" ref="JW87" ca="1">IF(RAND()&lt;=_xlfn.NORM.S.DIST((_xlfn.NORM.S.INV($H$54)-SQRT($H$61)*$B87)/SQRT(1-$H$61),TRUE),(1-(1-RAND())^(1/$F$57))^(1/$H$57),0)</f>
        <v>0</v>
      </c>
      <c r="JX87" s="137">
        <f t="array" aca="1" ref="JX87" ca="1">IF(RAND()&lt;=_xlfn.NORM.S.DIST((_xlfn.NORM.S.INV($H$54)-SQRT($H$61)*$B87)/SQRT(1-$H$61),TRUE),(1-(1-RAND())^(1/$F$57))^(1/$H$57),0)</f>
        <v>0</v>
      </c>
      <c r="JY87" s="137">
        <f t="array" aca="1" ref="JY87" ca="1">IF(RAND()&lt;=_xlfn.NORM.S.DIST((_xlfn.NORM.S.INV($H$54)-SQRT($H$61)*$B87)/SQRT(1-$H$61),TRUE),(1-(1-RAND())^(1/$F$57))^(1/$H$57),0)</f>
        <v>0</v>
      </c>
      <c r="JZ87" s="137">
        <f t="array" aca="1" ref="JZ87" ca="1">IF(RAND()&lt;=_xlfn.NORM.S.DIST((_xlfn.NORM.S.INV($H$54)-SQRT($H$61)*$B87)/SQRT(1-$H$61),TRUE),(1-(1-RAND())^(1/$F$57))^(1/$H$57),0)</f>
        <v>0</v>
      </c>
      <c r="KA87" s="137">
        <f t="array" aca="1" ref="KA87" ca="1">IF(RAND()&lt;=_xlfn.NORM.S.DIST((_xlfn.NORM.S.INV($H$54)-SQRT($H$61)*$B87)/SQRT(1-$H$61),TRUE),(1-(1-RAND())^(1/$F$57))^(1/$H$57),0)</f>
        <v>0.89606312522467757</v>
      </c>
      <c r="KB87" s="137">
        <f t="array" aca="1" ref="KB87" ca="1">IF(RAND()&lt;=_xlfn.NORM.S.DIST((_xlfn.NORM.S.INV($H$54)-SQRT($H$61)*$B87)/SQRT(1-$H$61),TRUE),(1-(1-RAND())^(1/$F$57))^(1/$H$57),0)</f>
        <v>0</v>
      </c>
      <c r="KC87" s="137">
        <f t="array" aca="1" ref="KC87" ca="1">IF(RAND()&lt;=_xlfn.NORM.S.DIST((_xlfn.NORM.S.INV($H$54)-SQRT($H$61)*$B87)/SQRT(1-$H$61),TRUE),(1-(1-RAND())^(1/$F$57))^(1/$H$57),0)</f>
        <v>0</v>
      </c>
      <c r="KD87" s="137">
        <f t="array" aca="1" ref="KD87" ca="1">IF(RAND()&lt;=_xlfn.NORM.S.DIST((_xlfn.NORM.S.INV($H$54)-SQRT($H$61)*$B87)/SQRT(1-$H$61),TRUE),(1-(1-RAND())^(1/$F$57))^(1/$H$57),0)</f>
        <v>0</v>
      </c>
      <c r="KE87" s="137">
        <f t="array" aca="1" ref="KE87" ca="1">IF(RAND()&lt;=_xlfn.NORM.S.DIST((_xlfn.NORM.S.INV($H$54)-SQRT($H$61)*$B87)/SQRT(1-$H$61),TRUE),(1-(1-RAND())^(1/$F$57))^(1/$H$57),0)</f>
        <v>0</v>
      </c>
      <c r="KF87" s="137">
        <f t="array" aca="1" ref="KF87" ca="1">IF(RAND()&lt;=_xlfn.NORM.S.DIST((_xlfn.NORM.S.INV($H$54)-SQRT($H$61)*$B87)/SQRT(1-$H$61),TRUE),(1-(1-RAND())^(1/$F$57))^(1/$H$57),0)</f>
        <v>0</v>
      </c>
      <c r="KG87" s="137">
        <f t="array" aca="1" ref="KG87" ca="1">IF(RAND()&lt;=_xlfn.NORM.S.DIST((_xlfn.NORM.S.INV($H$54)-SQRT($H$61)*$B87)/SQRT(1-$H$61),TRUE),(1-(1-RAND())^(1/$F$57))^(1/$H$57),0)</f>
        <v>0.3941794000613229</v>
      </c>
      <c r="KH87" s="137">
        <f t="array" aca="1" ref="KH87" ca="1">IF(RAND()&lt;=_xlfn.NORM.S.DIST((_xlfn.NORM.S.INV($H$54)-SQRT($H$61)*$B87)/SQRT(1-$H$61),TRUE),(1-(1-RAND())^(1/$F$57))^(1/$H$57),0)</f>
        <v>0</v>
      </c>
      <c r="KI87" s="137">
        <f t="array" aca="1" ref="KI87" ca="1">IF(RAND()&lt;=_xlfn.NORM.S.DIST((_xlfn.NORM.S.INV($H$54)-SQRT($H$61)*$B87)/SQRT(1-$H$61),TRUE),(1-(1-RAND())^(1/$F$57))^(1/$H$57),0)</f>
        <v>0</v>
      </c>
      <c r="KJ87" s="137">
        <f t="array" aca="1" ref="KJ87" ca="1">IF(RAND()&lt;=_xlfn.NORM.S.DIST((_xlfn.NORM.S.INV($H$54)-SQRT($H$61)*$B87)/SQRT(1-$H$61),TRUE),(1-(1-RAND())^(1/$F$57))^(1/$H$57),0)</f>
        <v>0</v>
      </c>
      <c r="KK87" s="137">
        <f t="array" aca="1" ref="KK87" ca="1">IF(RAND()&lt;=_xlfn.NORM.S.DIST((_xlfn.NORM.S.INV($H$54)-SQRT($H$61)*$B87)/SQRT(1-$H$61),TRUE),(1-(1-RAND())^(1/$F$57))^(1/$H$57),0)</f>
        <v>0.9831471809250768</v>
      </c>
      <c r="KL87" s="137">
        <f t="array" aca="1" ref="KL87" ca="1">IF(RAND()&lt;=_xlfn.NORM.S.DIST((_xlfn.NORM.S.INV($H$54)-SQRT($H$61)*$B87)/SQRT(1-$H$61),TRUE),(1-(1-RAND())^(1/$F$57))^(1/$H$57),0)</f>
        <v>0</v>
      </c>
      <c r="KM87" s="137">
        <f t="array" aca="1" ref="KM87" ca="1">IF(RAND()&lt;=_xlfn.NORM.S.DIST((_xlfn.NORM.S.INV($H$54)-SQRT($H$61)*$B87)/SQRT(1-$H$61),TRUE),(1-(1-RAND())^(1/$F$57))^(1/$H$57),0)</f>
        <v>0</v>
      </c>
      <c r="KN87" s="137">
        <f t="array" aca="1" ref="KN87" ca="1">IF(RAND()&lt;=_xlfn.NORM.S.DIST((_xlfn.NORM.S.INV($H$54)-SQRT($H$61)*$B87)/SQRT(1-$H$61),TRUE),(1-(1-RAND())^(1/$F$57))^(1/$H$57),0)</f>
        <v>0</v>
      </c>
      <c r="KO87" s="137">
        <f t="array" aca="1" ref="KO87" ca="1">IF(RAND()&lt;=_xlfn.NORM.S.DIST((_xlfn.NORM.S.INV($H$54)-SQRT($H$61)*$B87)/SQRT(1-$H$61),TRUE),(1-(1-RAND())^(1/$F$57))^(1/$H$57),0)</f>
        <v>0.69119910544752261</v>
      </c>
      <c r="KP87" s="137">
        <f t="array" aca="1" ref="KP87" ca="1">IF(RAND()&lt;=_xlfn.NORM.S.DIST((_xlfn.NORM.S.INV($H$54)-SQRT($H$61)*$B87)/SQRT(1-$H$61),TRUE),(1-(1-RAND())^(1/$F$57))^(1/$H$57),0)</f>
        <v>0</v>
      </c>
      <c r="KQ87" s="137">
        <f t="array" aca="1" ref="KQ87" ca="1">IF(RAND()&lt;=_xlfn.NORM.S.DIST((_xlfn.NORM.S.INV($H$54)-SQRT($H$61)*$B87)/SQRT(1-$H$61),TRUE),(1-(1-RAND())^(1/$F$57))^(1/$H$57),0)</f>
        <v>0</v>
      </c>
      <c r="KR87" s="137">
        <f t="array" aca="1" ref="KR87" ca="1">IF(RAND()&lt;=_xlfn.NORM.S.DIST((_xlfn.NORM.S.INV($H$54)-SQRT($H$61)*$B87)/SQRT(1-$H$61),TRUE),(1-(1-RAND())^(1/$F$57))^(1/$H$57),0)</f>
        <v>0</v>
      </c>
      <c r="KS87" s="137">
        <f t="shared" ca="1" si="12"/>
        <v>5</v>
      </c>
      <c r="KT87" s="137">
        <f t="shared" ca="1" si="13"/>
        <v>3.6262943662641947</v>
      </c>
      <c r="KU87" s="137">
        <f t="array" aca="1" ref="KU87" ca="1">IF(RAND()&lt;=_xlfn.NORM.S.DIST((_xlfn.NORM.S.INV($I$54)-SQRT($I$61)*$B87)/SQRT(1-$I$61),TRUE),(1-(1-RAND())^(1/$F$57))^(1/$H$57),0)</f>
        <v>0</v>
      </c>
      <c r="KV87" s="137">
        <f t="array" aca="1" ref="KV87" ca="1">IF(RAND()&lt;=_xlfn.NORM.S.DIST((_xlfn.NORM.S.INV($I$54)-SQRT($I$61)*$B87)/SQRT(1-$I$61),TRUE),(1-(1-RAND())^(1/$F$57))^(1/$H$57),0)</f>
        <v>8.2987456096138973E-2</v>
      </c>
      <c r="KW87" s="137">
        <f t="array" aca="1" ref="KW87" ca="1">IF(RAND()&lt;=_xlfn.NORM.S.DIST((_xlfn.NORM.S.INV($I$54)-SQRT($I$61)*$B87)/SQRT(1-$I$61),TRUE),(1-(1-RAND())^(1/$F$57))^(1/$H$57),0)</f>
        <v>0.43529056076352407</v>
      </c>
      <c r="KX87" s="137">
        <f t="array" aca="1" ref="KX87" ca="1">IF(RAND()&lt;=_xlfn.NORM.S.DIST((_xlfn.NORM.S.INV($I$54)-SQRT($I$61)*$B87)/SQRT(1-$I$61),TRUE),(1-(1-RAND())^(1/$F$57))^(1/$H$57),0)</f>
        <v>0.16066005464071145</v>
      </c>
      <c r="KY87" s="137">
        <f t="array" aca="1" ref="KY87" ca="1">IF(RAND()&lt;=_xlfn.NORM.S.DIST((_xlfn.NORM.S.INV($I$54)-SQRT($I$61)*$B87)/SQRT(1-$I$61),TRUE),(1-(1-RAND())^(1/$F$57))^(1/$H$57),0)</f>
        <v>0</v>
      </c>
      <c r="KZ87" s="137">
        <f t="array" aca="1" ref="KZ87" ca="1">IF(RAND()&lt;=_xlfn.NORM.S.DIST((_xlfn.NORM.S.INV($I$54)-SQRT($I$61)*$B87)/SQRT(1-$I$61),TRUE),(1-(1-RAND())^(1/$F$57))^(1/$H$57),0)</f>
        <v>0.82269938082277583</v>
      </c>
      <c r="LA87" s="137">
        <f t="array" aca="1" ref="LA87" ca="1">IF(RAND()&lt;=_xlfn.NORM.S.DIST((_xlfn.NORM.S.INV($I$54)-SQRT($I$61)*$B87)/SQRT(1-$I$61),TRUE),(1-(1-RAND())^(1/$F$57))^(1/$H$57),0)</f>
        <v>0.29676402440113747</v>
      </c>
      <c r="LB87" s="137">
        <f t="array" aca="1" ref="LB87" ca="1">IF(RAND()&lt;=_xlfn.NORM.S.DIST((_xlfn.NORM.S.INV($I$54)-SQRT($I$61)*$B87)/SQRT(1-$I$61),TRUE),(1-(1-RAND())^(1/$F$57))^(1/$H$57),0)</f>
        <v>0</v>
      </c>
      <c r="LC87" s="137">
        <f t="array" aca="1" ref="LC87" ca="1">IF(RAND()&lt;=_xlfn.NORM.S.DIST((_xlfn.NORM.S.INV($I$54)-SQRT($I$61)*$B87)/SQRT(1-$I$61),TRUE),(1-(1-RAND())^(1/$F$57))^(1/$H$57),0)</f>
        <v>4.7139502999876293E-2</v>
      </c>
      <c r="LD87" s="137">
        <f t="array" aca="1" ref="LD87" ca="1">IF(RAND()&lt;=_xlfn.NORM.S.DIST((_xlfn.NORM.S.INV($I$54)-SQRT($I$61)*$B87)/SQRT(1-$I$61),TRUE),(1-(1-RAND())^(1/$F$57))^(1/$H$57),0)</f>
        <v>0.6023418217347658</v>
      </c>
      <c r="LE87" s="137">
        <f t="shared" ca="1" si="14"/>
        <v>7</v>
      </c>
      <c r="LF87" s="137">
        <f t="shared" ca="1" si="15"/>
        <v>2.4478828014589298</v>
      </c>
      <c r="LG87" s="137">
        <f t="shared" ca="1" si="16"/>
        <v>40</v>
      </c>
      <c r="LH87" s="137">
        <f t="shared" ca="1" si="16"/>
        <v>22.171178886367283</v>
      </c>
    </row>
    <row r="88" spans="1:320" x14ac:dyDescent="0.3">
      <c r="A88"/>
      <c r="B88" s="137">
        <f t="shared" ca="1" si="2"/>
        <v>-1.2963101684601324</v>
      </c>
      <c r="C88" s="137">
        <f t="array" aca="1" ref="C88" ca="1">IF(RAND()&lt;=_xlfn.NORM.S.DIST((_xlfn.NORM.S.INV($B$54)-SQRT($B$61)*$B88)/SQRT(1-$B$61),TRUE),(1-(1-RAND())^(1/$F$57))^(1/$H$57),0)</f>
        <v>0</v>
      </c>
      <c r="D88" s="137">
        <f t="array" aca="1" ref="D88" ca="1">IF(RAND()&lt;=_xlfn.NORM.S.DIST((_xlfn.NORM.S.INV($B$54)-SQRT($B$61)*$B88)/SQRT(1-$B$61),TRUE),(1-(1-RAND())^(1/$F$57))^(1/$H$57),0)</f>
        <v>0</v>
      </c>
      <c r="E88" s="137">
        <f t="array" aca="1" ref="E88" ca="1">IF(RAND()&lt;=_xlfn.NORM.S.DIST((_xlfn.NORM.S.INV($B$54)-SQRT($B$61)*$B88)/SQRT(1-$B$61),TRUE),(1-(1-RAND())^(1/$F$57))^(1/$H$57),0)</f>
        <v>0</v>
      </c>
      <c r="F88" s="137">
        <f t="array" aca="1" ref="F88" ca="1">IF(RAND()&lt;=_xlfn.NORM.S.DIST((_xlfn.NORM.S.INV($B$54)-SQRT($B$61)*$B88)/SQRT(1-$B$61),TRUE),(1-(1-RAND())^(1/$F$57))^(1/$H$57),0)</f>
        <v>0</v>
      </c>
      <c r="G88" s="137">
        <f t="array" aca="1" ref="G88" ca="1">IF(RAND()&lt;=_xlfn.NORM.S.DIST((_xlfn.NORM.S.INV($B$54)-SQRT($B$61)*$B88)/SQRT(1-$B$61),TRUE),(1-(1-RAND())^(1/$F$57))^(1/$H$57),0)</f>
        <v>0</v>
      </c>
      <c r="H88" s="137">
        <f t="array" aca="1" ref="H88" ca="1">IF(RAND()&lt;=_xlfn.NORM.S.DIST((_xlfn.NORM.S.INV($B$54)-SQRT($B$61)*$B88)/SQRT(1-$B$61),TRUE),(1-(1-RAND())^(1/$F$57))^(1/$H$57),0)</f>
        <v>0</v>
      </c>
      <c r="I88" s="137">
        <f t="array" aca="1" ref="I88" ca="1">IF(RAND()&lt;=_xlfn.NORM.S.DIST((_xlfn.NORM.S.INV($B$54)-SQRT($B$61)*$B88)/SQRT(1-$B$61),TRUE),(1-(1-RAND())^(1/$F$57))^(1/$H$57),0)</f>
        <v>0</v>
      </c>
      <c r="J88" s="137">
        <f t="array" aca="1" ref="J88" ca="1">IF(RAND()&lt;=_xlfn.NORM.S.DIST((_xlfn.NORM.S.INV($B$54)-SQRT($B$61)*$B88)/SQRT(1-$B$61),TRUE),(1-(1-RAND())^(1/$F$57))^(1/$H$57),0)</f>
        <v>0</v>
      </c>
      <c r="K88" s="137">
        <f t="array" aca="1" ref="K88" ca="1">IF(RAND()&lt;=_xlfn.NORM.S.DIST((_xlfn.NORM.S.INV($B$54)-SQRT($B$61)*$B88)/SQRT(1-$B$61),TRUE),(1-(1-RAND())^(1/$F$57))^(1/$H$57),0)</f>
        <v>0</v>
      </c>
      <c r="L88" s="137">
        <f t="array" aca="1" ref="L88" ca="1">IF(RAND()&lt;=_xlfn.NORM.S.DIST((_xlfn.NORM.S.INV($B$54)-SQRT($B$61)*$B88)/SQRT(1-$B$61),TRUE),(1-(1-RAND())^(1/$F$57))^(1/$H$57),0)</f>
        <v>0</v>
      </c>
      <c r="M88" s="137">
        <f t="shared" ca="1" si="17"/>
        <v>0</v>
      </c>
      <c r="N88" s="137">
        <f t="shared" ca="1" si="3"/>
        <v>0</v>
      </c>
      <c r="O88" s="137">
        <f t="array" aca="1" ref="O88" ca="1">IF(RAND()&lt;=_xlfn.NORM.S.DIST((_xlfn.NORM.S.INV($C$54)-SQRT($C$61)*$B88)/SQRT(1-$C$61),TRUE),(1-(1-RAND())^(1/$F$57))^(1/$H$57),0)</f>
        <v>0</v>
      </c>
      <c r="P88" s="137">
        <f t="array" aca="1" ref="P88" ca="1">IF(RAND()&lt;=_xlfn.NORM.S.DIST((_xlfn.NORM.S.INV($C$54)-SQRT($C$61)*$B88)/SQRT(1-$C$61),TRUE),(1-(1-RAND())^(1/$F$57))^(1/$H$57),0)</f>
        <v>0</v>
      </c>
      <c r="Q88" s="137">
        <f t="array" aca="1" ref="Q88" ca="1">IF(RAND()&lt;=_xlfn.NORM.S.DIST((_xlfn.NORM.S.INV($C$54)-SQRT($C$61)*$B88)/SQRT(1-$C$61),TRUE),(1-(1-RAND())^(1/$F$57))^(1/$H$57),0)</f>
        <v>0</v>
      </c>
      <c r="R88" s="137">
        <f t="array" aca="1" ref="R88" ca="1">IF(RAND()&lt;=_xlfn.NORM.S.DIST((_xlfn.NORM.S.INV($C$54)-SQRT($C$61)*$B88)/SQRT(1-$C$61),TRUE),(1-(1-RAND())^(1/$F$57))^(1/$H$57),0)</f>
        <v>0.12045879187693054</v>
      </c>
      <c r="S88" s="137">
        <f t="array" aca="1" ref="S88" ca="1">IF(RAND()&lt;=_xlfn.NORM.S.DIST((_xlfn.NORM.S.INV($C$54)-SQRT($C$61)*$B88)/SQRT(1-$C$61),TRUE),(1-(1-RAND())^(1/$F$57))^(1/$H$57),0)</f>
        <v>0</v>
      </c>
      <c r="T88" s="137">
        <f t="array" aca="1" ref="T88" ca="1">IF(RAND()&lt;=_xlfn.NORM.S.DIST((_xlfn.NORM.S.INV($C$54)-SQRT($C$61)*$B88)/SQRT(1-$C$61),TRUE),(1-(1-RAND())^(1/$F$57))^(1/$H$57),0)</f>
        <v>0</v>
      </c>
      <c r="U88" s="137">
        <f t="array" aca="1" ref="U88" ca="1">IF(RAND()&lt;=_xlfn.NORM.S.DIST((_xlfn.NORM.S.INV($C$54)-SQRT($C$61)*$B88)/SQRT(1-$C$61),TRUE),(1-(1-RAND())^(1/$F$57))^(1/$H$57),0)</f>
        <v>0</v>
      </c>
      <c r="V88" s="137">
        <f t="array" aca="1" ref="V88" ca="1">IF(RAND()&lt;=_xlfn.NORM.S.DIST((_xlfn.NORM.S.INV($C$54)-SQRT($C$61)*$B88)/SQRT(1-$C$61),TRUE),(1-(1-RAND())^(1/$F$57))^(1/$H$57),0)</f>
        <v>0</v>
      </c>
      <c r="W88" s="137">
        <f t="array" aca="1" ref="W88" ca="1">IF(RAND()&lt;=_xlfn.NORM.S.DIST((_xlfn.NORM.S.INV($C$54)-SQRT($C$61)*$B88)/SQRT(1-$C$61),TRUE),(1-(1-RAND())^(1/$F$57))^(1/$H$57),0)</f>
        <v>0</v>
      </c>
      <c r="X88" s="137">
        <f t="array" aca="1" ref="X88" ca="1">IF(RAND()&lt;=_xlfn.NORM.S.DIST((_xlfn.NORM.S.INV($C$54)-SQRT($C$61)*$B88)/SQRT(1-$C$61),TRUE),(1-(1-RAND())^(1/$F$57))^(1/$H$57),0)</f>
        <v>0</v>
      </c>
      <c r="Y88" s="137">
        <f t="array" aca="1" ref="Y88" ca="1">IF(RAND()&lt;=_xlfn.NORM.S.DIST((_xlfn.NORM.S.INV($C$54)-SQRT($C$61)*$B88)/SQRT(1-$C$61),TRUE),(1-(1-RAND())^(1/$F$57))^(1/$H$57),0)</f>
        <v>0</v>
      </c>
      <c r="Z88" s="137">
        <f t="array" aca="1" ref="Z88" ca="1">IF(RAND()&lt;=_xlfn.NORM.S.DIST((_xlfn.NORM.S.INV($C$54)-SQRT($C$61)*$B88)/SQRT(1-$C$61),TRUE),(1-(1-RAND())^(1/$F$57))^(1/$H$57),0)</f>
        <v>0</v>
      </c>
      <c r="AA88" s="137">
        <f t="array" aca="1" ref="AA88" ca="1">IF(RAND()&lt;=_xlfn.NORM.S.DIST((_xlfn.NORM.S.INV($C$54)-SQRT($C$61)*$B88)/SQRT(1-$C$61),TRUE),(1-(1-RAND())^(1/$F$57))^(1/$H$57),0)</f>
        <v>0</v>
      </c>
      <c r="AB88" s="137">
        <f t="array" aca="1" ref="AB88" ca="1">IF(RAND()&lt;=_xlfn.NORM.S.DIST((_xlfn.NORM.S.INV($C$54)-SQRT($C$61)*$B88)/SQRT(1-$C$61),TRUE),(1-(1-RAND())^(1/$F$57))^(1/$H$57),0)</f>
        <v>0</v>
      </c>
      <c r="AC88" s="137">
        <f t="array" aca="1" ref="AC88" ca="1">IF(RAND()&lt;=_xlfn.NORM.S.DIST((_xlfn.NORM.S.INV($C$54)-SQRT($C$61)*$B88)/SQRT(1-$C$61),TRUE),(1-(1-RAND())^(1/$F$57))^(1/$H$57),0)</f>
        <v>0</v>
      </c>
      <c r="AD88" s="137">
        <f t="array" aca="1" ref="AD88" ca="1">IF(RAND()&lt;=_xlfn.NORM.S.DIST((_xlfn.NORM.S.INV($C$54)-SQRT($C$61)*$B88)/SQRT(1-$C$61),TRUE),(1-(1-RAND())^(1/$F$57))^(1/$H$57),0)</f>
        <v>0</v>
      </c>
      <c r="AE88" s="137">
        <f t="array" aca="1" ref="AE88" ca="1">IF(RAND()&lt;=_xlfn.NORM.S.DIST((_xlfn.NORM.S.INV($C$54)-SQRT($C$61)*$B88)/SQRT(1-$C$61),TRUE),(1-(1-RAND())^(1/$F$57))^(1/$H$57),0)</f>
        <v>0</v>
      </c>
      <c r="AF88" s="137">
        <f t="array" aca="1" ref="AF88" ca="1">IF(RAND()&lt;=_xlfn.NORM.S.DIST((_xlfn.NORM.S.INV($C$54)-SQRT($C$61)*$B88)/SQRT(1-$C$61),TRUE),(1-(1-RAND())^(1/$F$57))^(1/$H$57),0)</f>
        <v>0</v>
      </c>
      <c r="AG88" s="137">
        <f t="array" aca="1" ref="AG88" ca="1">IF(RAND()&lt;=_xlfn.NORM.S.DIST((_xlfn.NORM.S.INV($C$54)-SQRT($C$61)*$B88)/SQRT(1-$C$61),TRUE),(1-(1-RAND())^(1/$F$57))^(1/$H$57),0)</f>
        <v>0</v>
      </c>
      <c r="AH88" s="137">
        <f t="array" aca="1" ref="AH88" ca="1">IF(RAND()&lt;=_xlfn.NORM.S.DIST((_xlfn.NORM.S.INV($C$54)-SQRT($C$61)*$B88)/SQRT(1-$C$61),TRUE),(1-(1-RAND())^(1/$F$57))^(1/$H$57),0)</f>
        <v>0</v>
      </c>
      <c r="AI88" s="137">
        <f t="array" aca="1" ref="AI88" ca="1">IF(RAND()&lt;=_xlfn.NORM.S.DIST((_xlfn.NORM.S.INV($C$54)-SQRT($C$61)*$B88)/SQRT(1-$C$61),TRUE),(1-(1-RAND())^(1/$F$57))^(1/$H$57),0)</f>
        <v>0</v>
      </c>
      <c r="AJ88" s="137">
        <f t="array" aca="1" ref="AJ88" ca="1">IF(RAND()&lt;=_xlfn.NORM.S.DIST((_xlfn.NORM.S.INV($C$54)-SQRT($C$61)*$B88)/SQRT(1-$C$61),TRUE),(1-(1-RAND())^(1/$F$57))^(1/$H$57),0)</f>
        <v>0</v>
      </c>
      <c r="AK88" s="137">
        <f t="array" aca="1" ref="AK88" ca="1">IF(RAND()&lt;=_xlfn.NORM.S.DIST((_xlfn.NORM.S.INV($C$54)-SQRT($C$61)*$B88)/SQRT(1-$C$61),TRUE),(1-(1-RAND())^(1/$F$57))^(1/$H$57),0)</f>
        <v>0</v>
      </c>
      <c r="AL88" s="137">
        <f t="array" aca="1" ref="AL88" ca="1">IF(RAND()&lt;=_xlfn.NORM.S.DIST((_xlfn.NORM.S.INV($C$54)-SQRT($C$61)*$B88)/SQRT(1-$C$61),TRUE),(1-(1-RAND())^(1/$F$57))^(1/$H$57),0)</f>
        <v>0</v>
      </c>
      <c r="AM88" s="137">
        <f t="array" aca="1" ref="AM88" ca="1">IF(RAND()&lt;=_xlfn.NORM.S.DIST((_xlfn.NORM.S.INV($C$54)-SQRT($C$61)*$B88)/SQRT(1-$C$61),TRUE),(1-(1-RAND())^(1/$F$57))^(1/$H$57),0)</f>
        <v>0</v>
      </c>
      <c r="AN88" s="137">
        <f t="array" aca="1" ref="AN88" ca="1">IF(RAND()&lt;=_xlfn.NORM.S.DIST((_xlfn.NORM.S.INV($C$54)-SQRT($C$61)*$B88)/SQRT(1-$C$61),TRUE),(1-(1-RAND())^(1/$F$57))^(1/$H$57),0)</f>
        <v>0</v>
      </c>
      <c r="AO88" s="137">
        <f t="array" aca="1" ref="AO88" ca="1">IF(RAND()&lt;=_xlfn.NORM.S.DIST((_xlfn.NORM.S.INV($C$54)-SQRT($C$61)*$B88)/SQRT(1-$C$61),TRUE),(1-(1-RAND())^(1/$F$57))^(1/$H$57),0)</f>
        <v>0</v>
      </c>
      <c r="AP88" s="137">
        <f t="array" aca="1" ref="AP88" ca="1">IF(RAND()&lt;=_xlfn.NORM.S.DIST((_xlfn.NORM.S.INV($C$54)-SQRT($C$61)*$B88)/SQRT(1-$C$61),TRUE),(1-(1-RAND())^(1/$F$57))^(1/$H$57),0)</f>
        <v>0</v>
      </c>
      <c r="AQ88" s="137">
        <f t="array" aca="1" ref="AQ88" ca="1">IF(RAND()&lt;=_xlfn.NORM.S.DIST((_xlfn.NORM.S.INV($C$54)-SQRT($C$61)*$B88)/SQRT(1-$C$61),TRUE),(1-(1-RAND())^(1/$F$57))^(1/$H$57),0)</f>
        <v>0</v>
      </c>
      <c r="AR88" s="137">
        <f t="array" aca="1" ref="AR88" ca="1">IF(RAND()&lt;=_xlfn.NORM.S.DIST((_xlfn.NORM.S.INV($C$54)-SQRT($C$61)*$B88)/SQRT(1-$C$61),TRUE),(1-(1-RAND())^(1/$F$57))^(1/$H$57),0)</f>
        <v>0</v>
      </c>
      <c r="AS88" s="137">
        <f t="array" aca="1" ref="AS88" ca="1">COUNTIF(O88:AR88,"&gt;"&amp;0)</f>
        <v>1</v>
      </c>
      <c r="AT88" s="137">
        <f t="shared" ca="1" si="4"/>
        <v>0.12045879187693054</v>
      </c>
      <c r="AU88" s="137">
        <f t="array" aca="1" ref="AU88" ca="1">IF(RAND()&lt;=_xlfn.NORM.S.DIST((_xlfn.NORM.S.INV($D$54)-SQRT($D$61)*$B88)/SQRT(1-$D$61),TRUE),(1-(1-RAND())^(1/$F$57))^(1/$H$57),0)</f>
        <v>0</v>
      </c>
      <c r="AV88" s="137">
        <f t="array" aca="1" ref="AV88" ca="1">IF(RAND()&lt;=_xlfn.NORM.S.DIST((_xlfn.NORM.S.INV($D$54)-SQRT($D$61)*$B88)/SQRT(1-$D$61),TRUE),(1-(1-RAND())^(1/$F$57))^(1/$H$57),0)</f>
        <v>0</v>
      </c>
      <c r="AW88" s="137">
        <f t="array" aca="1" ref="AW88" ca="1">IF(RAND()&lt;=_xlfn.NORM.S.DIST((_xlfn.NORM.S.INV($D$54)-SQRT($D$61)*$B88)/SQRT(1-$D$61),TRUE),(1-(1-RAND())^(1/$F$57))^(1/$H$57),0)</f>
        <v>0</v>
      </c>
      <c r="AX88" s="137">
        <f t="array" aca="1" ref="AX88" ca="1">IF(RAND()&lt;=_xlfn.NORM.S.DIST((_xlfn.NORM.S.INV($D$54)-SQRT($D$61)*$B88)/SQRT(1-$D$61),TRUE),(1-(1-RAND())^(1/$F$57))^(1/$H$57),0)</f>
        <v>0</v>
      </c>
      <c r="AY88" s="137">
        <f t="array" aca="1" ref="AY88" ca="1">IF(RAND()&lt;=_xlfn.NORM.S.DIST((_xlfn.NORM.S.INV($D$54)-SQRT($D$61)*$B88)/SQRT(1-$D$61),TRUE),(1-(1-RAND())^(1/$F$57))^(1/$H$57),0)</f>
        <v>0</v>
      </c>
      <c r="AZ88" s="137">
        <f t="array" aca="1" ref="AZ88" ca="1">IF(RAND()&lt;=_xlfn.NORM.S.DIST((_xlfn.NORM.S.INV($D$54)-SQRT($D$61)*$B88)/SQRT(1-$D$61),TRUE),(1-(1-RAND())^(1/$F$57))^(1/$H$57),0)</f>
        <v>0</v>
      </c>
      <c r="BA88" s="137">
        <f t="array" aca="1" ref="BA88" ca="1">IF(RAND()&lt;=_xlfn.NORM.S.DIST((_xlfn.NORM.S.INV($D$54)-SQRT($D$61)*$B88)/SQRT(1-$D$61),TRUE),(1-(1-RAND())^(1/$F$57))^(1/$H$57),0)</f>
        <v>0</v>
      </c>
      <c r="BB88" s="137">
        <f t="array" aca="1" ref="BB88" ca="1">IF(RAND()&lt;=_xlfn.NORM.S.DIST((_xlfn.NORM.S.INV($D$54)-SQRT($D$61)*$B88)/SQRT(1-$D$61),TRUE),(1-(1-RAND())^(1/$F$57))^(1/$H$57),0)</f>
        <v>0</v>
      </c>
      <c r="BC88" s="137">
        <f t="array" aca="1" ref="BC88" ca="1">IF(RAND()&lt;=_xlfn.NORM.S.DIST((_xlfn.NORM.S.INV($D$54)-SQRT($D$61)*$B88)/SQRT(1-$D$61),TRUE),(1-(1-RAND())^(1/$F$57))^(1/$H$57),0)</f>
        <v>0</v>
      </c>
      <c r="BD88" s="137">
        <f t="array" aca="1" ref="BD88" ca="1">IF(RAND()&lt;=_xlfn.NORM.S.DIST((_xlfn.NORM.S.INV($D$54)-SQRT($D$61)*$B88)/SQRT(1-$D$61),TRUE),(1-(1-RAND())^(1/$F$57))^(1/$H$57),0)</f>
        <v>0</v>
      </c>
      <c r="BE88" s="137">
        <f t="array" aca="1" ref="BE88" ca="1">IF(RAND()&lt;=_xlfn.NORM.S.DIST((_xlfn.NORM.S.INV($D$54)-SQRT($D$61)*$B88)/SQRT(1-$D$61),TRUE),(1-(1-RAND())^(1/$F$57))^(1/$H$57),0)</f>
        <v>0.88691828507718939</v>
      </c>
      <c r="BF88" s="137">
        <f t="array" aca="1" ref="BF88" ca="1">IF(RAND()&lt;=_xlfn.NORM.S.DIST((_xlfn.NORM.S.INV($D$54)-SQRT($D$61)*$B88)/SQRT(1-$D$61),TRUE),(1-(1-RAND())^(1/$F$57))^(1/$H$57),0)</f>
        <v>0.34314131632348138</v>
      </c>
      <c r="BG88" s="137">
        <f t="array" aca="1" ref="BG88" ca="1">IF(RAND()&lt;=_xlfn.NORM.S.DIST((_xlfn.NORM.S.INV($D$54)-SQRT($D$61)*$B88)/SQRT(1-$D$61),TRUE),(1-(1-RAND())^(1/$F$57))^(1/$H$57),0)</f>
        <v>0.53024703690514563</v>
      </c>
      <c r="BH88" s="137">
        <f t="array" aca="1" ref="BH88" ca="1">IF(RAND()&lt;=_xlfn.NORM.S.DIST((_xlfn.NORM.S.INV($D$54)-SQRT($D$61)*$B88)/SQRT(1-$D$61),TRUE),(1-(1-RAND())^(1/$F$57))^(1/$H$57),0)</f>
        <v>0</v>
      </c>
      <c r="BI88" s="137">
        <f t="array" aca="1" ref="BI88" ca="1">IF(RAND()&lt;=_xlfn.NORM.S.DIST((_xlfn.NORM.S.INV($D$54)-SQRT($D$61)*$B88)/SQRT(1-$D$61),TRUE),(1-(1-RAND())^(1/$F$57))^(1/$H$57),0)</f>
        <v>0</v>
      </c>
      <c r="BJ88" s="137">
        <f t="array" aca="1" ref="BJ88" ca="1">IF(RAND()&lt;=_xlfn.NORM.S.DIST((_xlfn.NORM.S.INV($D$54)-SQRT($D$61)*$B88)/SQRT(1-$D$61),TRUE),(1-(1-RAND())^(1/$F$57))^(1/$H$57),0)</f>
        <v>0</v>
      </c>
      <c r="BK88" s="137">
        <f t="array" aca="1" ref="BK88" ca="1">IF(RAND()&lt;=_xlfn.NORM.S.DIST((_xlfn.NORM.S.INV($D$54)-SQRT($D$61)*$B88)/SQRT(1-$D$61),TRUE),(1-(1-RAND())^(1/$F$57))^(1/$H$57),0)</f>
        <v>0</v>
      </c>
      <c r="BL88" s="137">
        <f t="array" aca="1" ref="BL88" ca="1">IF(RAND()&lt;=_xlfn.NORM.S.DIST((_xlfn.NORM.S.INV($D$54)-SQRT($D$61)*$B88)/SQRT(1-$D$61),TRUE),(1-(1-RAND())^(1/$F$57))^(1/$H$57),0)</f>
        <v>0</v>
      </c>
      <c r="BM88" s="137">
        <f t="array" aca="1" ref="BM88" ca="1">IF(RAND()&lt;=_xlfn.NORM.S.DIST((_xlfn.NORM.S.INV($D$54)-SQRT($D$61)*$B88)/SQRT(1-$D$61),TRUE),(1-(1-RAND())^(1/$F$57))^(1/$H$57),0)</f>
        <v>0</v>
      </c>
      <c r="BN88" s="137">
        <f t="array" aca="1" ref="BN88" ca="1">IF(RAND()&lt;=_xlfn.NORM.S.DIST((_xlfn.NORM.S.INV($D$54)-SQRT($D$61)*$B88)/SQRT(1-$D$61),TRUE),(1-(1-RAND())^(1/$F$57))^(1/$H$57),0)</f>
        <v>0</v>
      </c>
      <c r="BO88" s="137">
        <f t="array" aca="1" ref="BO88" ca="1">IF(RAND()&lt;=_xlfn.NORM.S.DIST((_xlfn.NORM.S.INV($D$54)-SQRT($D$61)*$B88)/SQRT(1-$D$61),TRUE),(1-(1-RAND())^(1/$F$57))^(1/$H$57),0)</f>
        <v>0</v>
      </c>
      <c r="BP88" s="137">
        <f t="array" aca="1" ref="BP88" ca="1">IF(RAND()&lt;=_xlfn.NORM.S.DIST((_xlfn.NORM.S.INV($D$54)-SQRT($D$61)*$B88)/SQRT(1-$D$61),TRUE),(1-(1-RAND())^(1/$F$57))^(1/$H$57),0)</f>
        <v>0</v>
      </c>
      <c r="BQ88" s="137">
        <f t="array" aca="1" ref="BQ88" ca="1">IF(RAND()&lt;=_xlfn.NORM.S.DIST((_xlfn.NORM.S.INV($D$54)-SQRT($D$61)*$B88)/SQRT(1-$D$61),TRUE),(1-(1-RAND())^(1/$F$57))^(1/$H$57),0)</f>
        <v>0</v>
      </c>
      <c r="BR88" s="137">
        <f t="array" aca="1" ref="BR88" ca="1">IF(RAND()&lt;=_xlfn.NORM.S.DIST((_xlfn.NORM.S.INV($D$54)-SQRT($D$61)*$B88)/SQRT(1-$D$61),TRUE),(1-(1-RAND())^(1/$F$57))^(1/$H$57),0)</f>
        <v>0</v>
      </c>
      <c r="BS88" s="137">
        <f t="array" aca="1" ref="BS88" ca="1">IF(RAND()&lt;=_xlfn.NORM.S.DIST((_xlfn.NORM.S.INV($D$54)-SQRT($D$61)*$B88)/SQRT(1-$D$61),TRUE),(1-(1-RAND())^(1/$F$57))^(1/$H$57),0)</f>
        <v>0</v>
      </c>
      <c r="BT88" s="137">
        <f t="array" aca="1" ref="BT88" ca="1">IF(RAND()&lt;=_xlfn.NORM.S.DIST((_xlfn.NORM.S.INV($D$54)-SQRT($D$61)*$B88)/SQRT(1-$D$61),TRUE),(1-(1-RAND())^(1/$F$57))^(1/$H$57),0)</f>
        <v>0</v>
      </c>
      <c r="BU88" s="137">
        <f t="array" aca="1" ref="BU88" ca="1">IF(RAND()&lt;=_xlfn.NORM.S.DIST((_xlfn.NORM.S.INV($D$54)-SQRT($D$61)*$B88)/SQRT(1-$D$61),TRUE),(1-(1-RAND())^(1/$F$57))^(1/$H$57),0)</f>
        <v>0</v>
      </c>
      <c r="BV88" s="137">
        <f t="array" aca="1" ref="BV88" ca="1">IF(RAND()&lt;=_xlfn.NORM.S.DIST((_xlfn.NORM.S.INV($D$54)-SQRT($D$61)*$B88)/SQRT(1-$D$61),TRUE),(1-(1-RAND())^(1/$F$57))^(1/$H$57),0)</f>
        <v>0</v>
      </c>
      <c r="BW88" s="137">
        <f t="array" aca="1" ref="BW88" ca="1">IF(RAND()&lt;=_xlfn.NORM.S.DIST((_xlfn.NORM.S.INV($D$54)-SQRT($D$61)*$B88)/SQRT(1-$D$61),TRUE),(1-(1-RAND())^(1/$F$57))^(1/$H$57),0)</f>
        <v>0</v>
      </c>
      <c r="BX88" s="137">
        <f t="array" aca="1" ref="BX88" ca="1">IF(RAND()&lt;=_xlfn.NORM.S.DIST((_xlfn.NORM.S.INV($D$54)-SQRT($D$61)*$B88)/SQRT(1-$D$61),TRUE),(1-(1-RAND())^(1/$F$57))^(1/$H$57),0)</f>
        <v>0</v>
      </c>
      <c r="BY88" s="137">
        <f t="array" aca="1" ref="BY88" ca="1">IF(RAND()&lt;=_xlfn.NORM.S.DIST((_xlfn.NORM.S.INV($D$54)-SQRT($D$61)*$B88)/SQRT(1-$D$61),TRUE),(1-(1-RAND())^(1/$F$57))^(1/$H$57),0)</f>
        <v>0</v>
      </c>
      <c r="BZ88" s="137">
        <f t="array" aca="1" ref="BZ88" ca="1">IF(RAND()&lt;=_xlfn.NORM.S.DIST((_xlfn.NORM.S.INV($D$54)-SQRT($D$61)*$B88)/SQRT(1-$D$61),TRUE),(1-(1-RAND())^(1/$F$57))^(1/$H$57),0)</f>
        <v>0</v>
      </c>
      <c r="CA88" s="137">
        <f t="array" aca="1" ref="CA88" ca="1">IF(RAND()&lt;=_xlfn.NORM.S.DIST((_xlfn.NORM.S.INV($D$54)-SQRT($D$61)*$B88)/SQRT(1-$D$61),TRUE),(1-(1-RAND())^(1/$F$57))^(1/$H$57),0)</f>
        <v>0</v>
      </c>
      <c r="CB88" s="137">
        <f t="array" aca="1" ref="CB88" ca="1">IF(RAND()&lt;=_xlfn.NORM.S.DIST((_xlfn.NORM.S.INV($D$54)-SQRT($D$61)*$B88)/SQRT(1-$D$61),TRUE),(1-(1-RAND())^(1/$F$57))^(1/$H$57),0)</f>
        <v>0</v>
      </c>
      <c r="CC88" s="137">
        <f t="array" aca="1" ref="CC88" ca="1">IF(RAND()&lt;=_xlfn.NORM.S.DIST((_xlfn.NORM.S.INV($D$54)-SQRT($D$61)*$B88)/SQRT(1-$D$61),TRUE),(1-(1-RAND())^(1/$F$57))^(1/$H$57),0)</f>
        <v>0</v>
      </c>
      <c r="CD88" s="137">
        <f t="array" aca="1" ref="CD88" ca="1">IF(RAND()&lt;=_xlfn.NORM.S.DIST((_xlfn.NORM.S.INV($D$54)-SQRT($D$61)*$B88)/SQRT(1-$D$61),TRUE),(1-(1-RAND())^(1/$F$57))^(1/$H$57),0)</f>
        <v>0</v>
      </c>
      <c r="CE88" s="137">
        <f t="array" aca="1" ref="CE88" ca="1">IF(RAND()&lt;=_xlfn.NORM.S.DIST((_xlfn.NORM.S.INV($D$54)-SQRT($D$61)*$B88)/SQRT(1-$D$61),TRUE),(1-(1-RAND())^(1/$F$57))^(1/$H$57),0)</f>
        <v>0</v>
      </c>
      <c r="CF88" s="137">
        <f t="array" aca="1" ref="CF88" ca="1">IF(RAND()&lt;=_xlfn.NORM.S.DIST((_xlfn.NORM.S.INV($D$54)-SQRT($D$61)*$B88)/SQRT(1-$D$61),TRUE),(1-(1-RAND())^(1/$F$57))^(1/$H$57),0)</f>
        <v>0</v>
      </c>
      <c r="CG88" s="137">
        <f t="array" aca="1" ref="CG88" ca="1">IF(RAND()&lt;=_xlfn.NORM.S.DIST((_xlfn.NORM.S.INV($D$54)-SQRT($D$61)*$B88)/SQRT(1-$D$61),TRUE),(1-(1-RAND())^(1/$F$57))^(1/$H$57),0)</f>
        <v>0</v>
      </c>
      <c r="CH88" s="137">
        <f t="array" aca="1" ref="CH88" ca="1">IF(RAND()&lt;=_xlfn.NORM.S.DIST((_xlfn.NORM.S.INV($D$54)-SQRT($D$61)*$B88)/SQRT(1-$D$61),TRUE),(1-(1-RAND())^(1/$F$57))^(1/$H$57),0)</f>
        <v>2.234874529254452E-2</v>
      </c>
      <c r="CI88" s="137">
        <f t="array" aca="1" ref="CI88" ca="1">COUNTIF(AU88:CH88,"&gt;"&amp;0)</f>
        <v>4</v>
      </c>
      <c r="CJ88" s="137">
        <f t="shared" ca="1" si="5"/>
        <v>1.7826553835983612</v>
      </c>
      <c r="CK88" s="137">
        <f t="array" aca="1" ref="CK88" ca="1">IF(RAND()&lt;=_xlfn.NORM.S.DIST((_xlfn.NORM.S.INV($E$54)-SQRT($E$61)*$B88)/SQRT(1-$E$61),TRUE),(1-(1-RAND())^(1/$F$57))^(1/$H$57),0)</f>
        <v>0</v>
      </c>
      <c r="CL88" s="137">
        <f t="array" aca="1" ref="CL88" ca="1">IF(RAND()&lt;=_xlfn.NORM.S.DIST((_xlfn.NORM.S.INV($E$54)-SQRT($E$61)*$B88)/SQRT(1-$E$61),TRUE),(1-(1-RAND())^(1/$F$57))^(1/$H$57),0)</f>
        <v>0</v>
      </c>
      <c r="CM88" s="137">
        <f t="array" aca="1" ref="CM88" ca="1">IF(RAND()&lt;=_xlfn.NORM.S.DIST((_xlfn.NORM.S.INV($E$54)-SQRT($E$61)*$B88)/SQRT(1-$E$61),TRUE),(1-(1-RAND())^(1/$F$57))^(1/$H$57),0)</f>
        <v>0</v>
      </c>
      <c r="CN88" s="137">
        <f t="array" aca="1" ref="CN88" ca="1">IF(RAND()&lt;=_xlfn.NORM.S.DIST((_xlfn.NORM.S.INV($E$54)-SQRT($E$61)*$B88)/SQRT(1-$E$61),TRUE),(1-(1-RAND())^(1/$F$57))^(1/$H$57),0)</f>
        <v>0</v>
      </c>
      <c r="CO88" s="137">
        <f t="array" aca="1" ref="CO88" ca="1">IF(RAND()&lt;=_xlfn.NORM.S.DIST((_xlfn.NORM.S.INV($E$54)-SQRT($E$61)*$B88)/SQRT(1-$E$61),TRUE),(1-(1-RAND())^(1/$F$57))^(1/$H$57),0)</f>
        <v>0</v>
      </c>
      <c r="CP88" s="137">
        <f t="array" aca="1" ref="CP88" ca="1">IF(RAND()&lt;=_xlfn.NORM.S.DIST((_xlfn.NORM.S.INV($E$54)-SQRT($E$61)*$B88)/SQRT(1-$E$61),TRUE),(1-(1-RAND())^(1/$F$57))^(1/$H$57),0)</f>
        <v>0.60861339261531278</v>
      </c>
      <c r="CQ88" s="137">
        <f t="array" aca="1" ref="CQ88" ca="1">IF(RAND()&lt;=_xlfn.NORM.S.DIST((_xlfn.NORM.S.INV($E$54)-SQRT($E$61)*$B88)/SQRT(1-$E$61),TRUE),(1-(1-RAND())^(1/$F$57))^(1/$H$57),0)</f>
        <v>0</v>
      </c>
      <c r="CR88" s="137">
        <f t="array" aca="1" ref="CR88" ca="1">IF(RAND()&lt;=_xlfn.NORM.S.DIST((_xlfn.NORM.S.INV($E$54)-SQRT($E$61)*$B88)/SQRT(1-$E$61),TRUE),(1-(1-RAND())^(1/$F$57))^(1/$H$57),0)</f>
        <v>0</v>
      </c>
      <c r="CS88" s="137">
        <f t="array" aca="1" ref="CS88" ca="1">IF(RAND()&lt;=_xlfn.NORM.S.DIST((_xlfn.NORM.S.INV($E$54)-SQRT($E$61)*$B88)/SQRT(1-$E$61),TRUE),(1-(1-RAND())^(1/$F$57))^(1/$H$57),0)</f>
        <v>0</v>
      </c>
      <c r="CT88" s="137">
        <f t="array" aca="1" ref="CT88" ca="1">IF(RAND()&lt;=_xlfn.NORM.S.DIST((_xlfn.NORM.S.INV($E$54)-SQRT($E$61)*$B88)/SQRT(1-$E$61),TRUE),(1-(1-RAND())^(1/$F$57))^(1/$H$57),0)</f>
        <v>0</v>
      </c>
      <c r="CU88" s="137">
        <f t="array" aca="1" ref="CU88" ca="1">IF(RAND()&lt;=_xlfn.NORM.S.DIST((_xlfn.NORM.S.INV($E$54)-SQRT($E$61)*$B88)/SQRT(1-$E$61),TRUE),(1-(1-RAND())^(1/$F$57))^(1/$H$57),0)</f>
        <v>0.52904201794950723</v>
      </c>
      <c r="CV88" s="137">
        <f t="array" aca="1" ref="CV88" ca="1">IF(RAND()&lt;=_xlfn.NORM.S.DIST((_xlfn.NORM.S.INV($E$54)-SQRT($E$61)*$B88)/SQRT(1-$E$61),TRUE),(1-(1-RAND())^(1/$F$57))^(1/$H$57),0)</f>
        <v>2.3884867811940155E-2</v>
      </c>
      <c r="CW88" s="137">
        <f t="array" aca="1" ref="CW88" ca="1">IF(RAND()&lt;=_xlfn.NORM.S.DIST((_xlfn.NORM.S.INV($E$54)-SQRT($E$61)*$B88)/SQRT(1-$E$61),TRUE),(1-(1-RAND())^(1/$F$57))^(1/$H$57),0)</f>
        <v>0</v>
      </c>
      <c r="CX88" s="137">
        <f t="array" aca="1" ref="CX88" ca="1">IF(RAND()&lt;=_xlfn.NORM.S.DIST((_xlfn.NORM.S.INV($E$54)-SQRT($E$61)*$B88)/SQRT(1-$E$61),TRUE),(1-(1-RAND())^(1/$F$57))^(1/$H$57),0)</f>
        <v>0</v>
      </c>
      <c r="CY88" s="137">
        <f t="array" aca="1" ref="CY88" ca="1">IF(RAND()&lt;=_xlfn.NORM.S.DIST((_xlfn.NORM.S.INV($E$54)-SQRT($E$61)*$B88)/SQRT(1-$E$61),TRUE),(1-(1-RAND())^(1/$F$57))^(1/$H$57),0)</f>
        <v>0.21230706000599783</v>
      </c>
      <c r="CZ88" s="137">
        <f t="array" aca="1" ref="CZ88" ca="1">IF(RAND()&lt;=_xlfn.NORM.S.DIST((_xlfn.NORM.S.INV($E$54)-SQRT($E$61)*$B88)/SQRT(1-$E$61),TRUE),(1-(1-RAND())^(1/$F$57))^(1/$H$57),0)</f>
        <v>0</v>
      </c>
      <c r="DA88" s="137">
        <f t="array" aca="1" ref="DA88" ca="1">IF(RAND()&lt;=_xlfn.NORM.S.DIST((_xlfn.NORM.S.INV($E$54)-SQRT($E$61)*$B88)/SQRT(1-$E$61),TRUE),(1-(1-RAND())^(1/$F$57))^(1/$H$57),0)</f>
        <v>0</v>
      </c>
      <c r="DB88" s="137">
        <f t="array" aca="1" ref="DB88" ca="1">IF(RAND()&lt;=_xlfn.NORM.S.DIST((_xlfn.NORM.S.INV($E$54)-SQRT($E$61)*$B88)/SQRT(1-$E$61),TRUE),(1-(1-RAND())^(1/$F$57))^(1/$H$57),0)</f>
        <v>0</v>
      </c>
      <c r="DC88" s="137">
        <f t="array" aca="1" ref="DC88" ca="1">IF(RAND()&lt;=_xlfn.NORM.S.DIST((_xlfn.NORM.S.INV($E$54)-SQRT($E$61)*$B88)/SQRT(1-$E$61),TRUE),(1-(1-RAND())^(1/$F$57))^(1/$H$57),0)</f>
        <v>0</v>
      </c>
      <c r="DD88" s="137">
        <f t="array" aca="1" ref="DD88" ca="1">IF(RAND()&lt;=_xlfn.NORM.S.DIST((_xlfn.NORM.S.INV($E$54)-SQRT($E$61)*$B88)/SQRT(1-$E$61),TRUE),(1-(1-RAND())^(1/$F$57))^(1/$H$57),0)</f>
        <v>0</v>
      </c>
      <c r="DE88" s="137">
        <f t="array" aca="1" ref="DE88" ca="1">IF(RAND()&lt;=_xlfn.NORM.S.DIST((_xlfn.NORM.S.INV($E$54)-SQRT($E$61)*$B88)/SQRT(1-$E$61),TRUE),(1-(1-RAND())^(1/$F$57))^(1/$H$57),0)</f>
        <v>0</v>
      </c>
      <c r="DF88" s="137">
        <f t="array" aca="1" ref="DF88" ca="1">IF(RAND()&lt;=_xlfn.NORM.S.DIST((_xlfn.NORM.S.INV($E$54)-SQRT($E$61)*$B88)/SQRT(1-$E$61),TRUE),(1-(1-RAND())^(1/$F$57))^(1/$H$57),0)</f>
        <v>0</v>
      </c>
      <c r="DG88" s="137">
        <f t="array" aca="1" ref="DG88" ca="1">IF(RAND()&lt;=_xlfn.NORM.S.DIST((_xlfn.NORM.S.INV($E$54)-SQRT($E$61)*$B88)/SQRT(1-$E$61),TRUE),(1-(1-RAND())^(1/$F$57))^(1/$H$57),0)</f>
        <v>0</v>
      </c>
      <c r="DH88" s="137">
        <f t="array" aca="1" ref="DH88" ca="1">IF(RAND()&lt;=_xlfn.NORM.S.DIST((_xlfn.NORM.S.INV($E$54)-SQRT($E$61)*$B88)/SQRT(1-$E$61),TRUE),(1-(1-RAND())^(1/$F$57))^(1/$H$57),0)</f>
        <v>0</v>
      </c>
      <c r="DI88" s="137">
        <f t="array" aca="1" ref="DI88" ca="1">IF(RAND()&lt;=_xlfn.NORM.S.DIST((_xlfn.NORM.S.INV($E$54)-SQRT($E$61)*$B88)/SQRT(1-$E$61),TRUE),(1-(1-RAND())^(1/$F$57))^(1/$H$57),0)</f>
        <v>0</v>
      </c>
      <c r="DJ88" s="137">
        <f t="array" aca="1" ref="DJ88" ca="1">IF(RAND()&lt;=_xlfn.NORM.S.DIST((_xlfn.NORM.S.INV($E$54)-SQRT($E$61)*$B88)/SQRT(1-$E$61),TRUE),(1-(1-RAND())^(1/$F$57))^(1/$H$57),0)</f>
        <v>0</v>
      </c>
      <c r="DK88" s="137">
        <f t="array" aca="1" ref="DK88" ca="1">IF(RAND()&lt;=_xlfn.NORM.S.DIST((_xlfn.NORM.S.INV($E$54)-SQRT($E$61)*$B88)/SQRT(1-$E$61),TRUE),(1-(1-RAND())^(1/$F$57))^(1/$H$57),0)</f>
        <v>0</v>
      </c>
      <c r="DL88" s="137">
        <f t="array" aca="1" ref="DL88" ca="1">IF(RAND()&lt;=_xlfn.NORM.S.DIST((_xlfn.NORM.S.INV($E$54)-SQRT($E$61)*$B88)/SQRT(1-$E$61),TRUE),(1-(1-RAND())^(1/$F$57))^(1/$H$57),0)</f>
        <v>0</v>
      </c>
      <c r="DM88" s="137">
        <f t="array" aca="1" ref="DM88" ca="1">IF(RAND()&lt;=_xlfn.NORM.S.DIST((_xlfn.NORM.S.INV($E$54)-SQRT($E$61)*$B88)/SQRT(1-$E$61),TRUE),(1-(1-RAND())^(1/$F$57))^(1/$H$57),0)</f>
        <v>0</v>
      </c>
      <c r="DN88" s="137">
        <f t="array" aca="1" ref="DN88" ca="1">IF(RAND()&lt;=_xlfn.NORM.S.DIST((_xlfn.NORM.S.INV($E$54)-SQRT($E$61)*$B88)/SQRT(1-$E$61),TRUE),(1-(1-RAND())^(1/$F$57))^(1/$H$57),0)</f>
        <v>0</v>
      </c>
      <c r="DO88" s="137">
        <f t="array" aca="1" ref="DO88" ca="1">IF(RAND()&lt;=_xlfn.NORM.S.DIST((_xlfn.NORM.S.INV($E$54)-SQRT($E$61)*$B88)/SQRT(1-$E$61),TRUE),(1-(1-RAND())^(1/$F$57))^(1/$H$57),0)</f>
        <v>0</v>
      </c>
      <c r="DP88" s="137">
        <f t="array" aca="1" ref="DP88" ca="1">IF(RAND()&lt;=_xlfn.NORM.S.DIST((_xlfn.NORM.S.INV($E$54)-SQRT($E$61)*$B88)/SQRT(1-$E$61),TRUE),(1-(1-RAND())^(1/$F$57))^(1/$H$57),0)</f>
        <v>0</v>
      </c>
      <c r="DQ88" s="137">
        <f t="array" aca="1" ref="DQ88" ca="1">IF(RAND()&lt;=_xlfn.NORM.S.DIST((_xlfn.NORM.S.INV($E$54)-SQRT($E$61)*$B88)/SQRT(1-$E$61),TRUE),(1-(1-RAND())^(1/$F$57))^(1/$H$57),0)</f>
        <v>0</v>
      </c>
      <c r="DR88" s="137">
        <f t="array" aca="1" ref="DR88" ca="1">IF(RAND()&lt;=_xlfn.NORM.S.DIST((_xlfn.NORM.S.INV($E$54)-SQRT($E$61)*$B88)/SQRT(1-$E$61),TRUE),(1-(1-RAND())^(1/$F$57))^(1/$H$57),0)</f>
        <v>0</v>
      </c>
      <c r="DS88" s="137">
        <f t="array" aca="1" ref="DS88" ca="1">IF(RAND()&lt;=_xlfn.NORM.S.DIST((_xlfn.NORM.S.INV($E$54)-SQRT($E$61)*$B88)/SQRT(1-$E$61),TRUE),(1-(1-RAND())^(1/$F$57))^(1/$H$57),0)</f>
        <v>0</v>
      </c>
      <c r="DT88" s="137">
        <f t="array" aca="1" ref="DT88" ca="1">IF(RAND()&lt;=_xlfn.NORM.S.DIST((_xlfn.NORM.S.INV($E$54)-SQRT($E$61)*$B88)/SQRT(1-$E$61),TRUE),(1-(1-RAND())^(1/$F$57))^(1/$H$57),0)</f>
        <v>0</v>
      </c>
      <c r="DU88" s="137">
        <f t="array" aca="1" ref="DU88" ca="1">IF(RAND()&lt;=_xlfn.NORM.S.DIST((_xlfn.NORM.S.INV($E$54)-SQRT($E$61)*$B88)/SQRT(1-$E$61),TRUE),(1-(1-RAND())^(1/$F$57))^(1/$H$57),0)</f>
        <v>0</v>
      </c>
      <c r="DV88" s="137">
        <f t="array" aca="1" ref="DV88" ca="1">IF(RAND()&lt;=_xlfn.NORM.S.DIST((_xlfn.NORM.S.INV($E$54)-SQRT($E$61)*$B88)/SQRT(1-$E$61),TRUE),(1-(1-RAND())^(1/$F$57))^(1/$H$57),0)</f>
        <v>0</v>
      </c>
      <c r="DW88" s="137">
        <f t="array" aca="1" ref="DW88" ca="1">IF(RAND()&lt;=_xlfn.NORM.S.DIST((_xlfn.NORM.S.INV($E$54)-SQRT($E$61)*$B88)/SQRT(1-$E$61),TRUE),(1-(1-RAND())^(1/$F$57))^(1/$H$57),0)</f>
        <v>0</v>
      </c>
      <c r="DX88" s="137">
        <f t="array" aca="1" ref="DX88" ca="1">IF(RAND()&lt;=_xlfn.NORM.S.DIST((_xlfn.NORM.S.INV($E$54)-SQRT($E$61)*$B88)/SQRT(1-$E$61),TRUE),(1-(1-RAND())^(1/$F$57))^(1/$H$57),0)</f>
        <v>0</v>
      </c>
      <c r="DY88" s="137">
        <f t="array" aca="1" ref="DY88" ca="1">IF(RAND()&lt;=_xlfn.NORM.S.DIST((_xlfn.NORM.S.INV($E$54)-SQRT($E$61)*$B88)/SQRT(1-$E$61),TRUE),(1-(1-RAND())^(1/$F$57))^(1/$H$57),0)</f>
        <v>0</v>
      </c>
      <c r="DZ88" s="137">
        <f t="array" aca="1" ref="DZ88" ca="1">IF(RAND()&lt;=_xlfn.NORM.S.DIST((_xlfn.NORM.S.INV($E$54)-SQRT($E$61)*$B88)/SQRT(1-$E$61),TRUE),(1-(1-RAND())^(1/$F$57))^(1/$H$57),0)</f>
        <v>0</v>
      </c>
      <c r="EA88" s="137">
        <f t="array" aca="1" ref="EA88" ca="1">IF(RAND()&lt;=_xlfn.NORM.S.DIST((_xlfn.NORM.S.INV($E$54)-SQRT($E$61)*$B88)/SQRT(1-$E$61),TRUE),(1-(1-RAND())^(1/$F$57))^(1/$H$57),0)</f>
        <v>0</v>
      </c>
      <c r="EB88" s="137">
        <f t="array" aca="1" ref="EB88" ca="1">IF(RAND()&lt;=_xlfn.NORM.S.DIST((_xlfn.NORM.S.INV($E$54)-SQRT($E$61)*$B88)/SQRT(1-$E$61),TRUE),(1-(1-RAND())^(1/$F$57))^(1/$H$57),0)</f>
        <v>0</v>
      </c>
      <c r="EC88" s="137">
        <f t="array" aca="1" ref="EC88" ca="1">IF(RAND()&lt;=_xlfn.NORM.S.DIST((_xlfn.NORM.S.INV($E$54)-SQRT($E$61)*$B88)/SQRT(1-$E$61),TRUE),(1-(1-RAND())^(1/$F$57))^(1/$H$57),0)</f>
        <v>0</v>
      </c>
      <c r="ED88" s="137">
        <f t="array" aca="1" ref="ED88" ca="1">IF(RAND()&lt;=_xlfn.NORM.S.DIST((_xlfn.NORM.S.INV($E$54)-SQRT($E$61)*$B88)/SQRT(1-$E$61),TRUE),(1-(1-RAND())^(1/$F$57))^(1/$H$57),0)</f>
        <v>0</v>
      </c>
      <c r="EE88" s="137">
        <f t="array" aca="1" ref="EE88" ca="1">IF(RAND()&lt;=_xlfn.NORM.S.DIST((_xlfn.NORM.S.INV($E$54)-SQRT($E$61)*$B88)/SQRT(1-$E$61),TRUE),(1-(1-RAND())^(1/$F$57))^(1/$H$57),0)</f>
        <v>0</v>
      </c>
      <c r="EF88" s="137">
        <f t="array" aca="1" ref="EF88" ca="1">IF(RAND()&lt;=_xlfn.NORM.S.DIST((_xlfn.NORM.S.INV($E$54)-SQRT($E$61)*$B88)/SQRT(1-$E$61),TRUE),(1-(1-RAND())^(1/$F$57))^(1/$H$57),0)</f>
        <v>0</v>
      </c>
      <c r="EG88" s="137">
        <f t="array" aca="1" ref="EG88" ca="1">IF(RAND()&lt;=_xlfn.NORM.S.DIST((_xlfn.NORM.S.INV($E$54)-SQRT($E$61)*$B88)/SQRT(1-$E$61),TRUE),(1-(1-RAND())^(1/$F$57))^(1/$H$57),0)</f>
        <v>0</v>
      </c>
      <c r="EH88" s="137">
        <f t="array" aca="1" ref="EH88" ca="1">IF(RAND()&lt;=_xlfn.NORM.S.DIST((_xlfn.NORM.S.INV($E$54)-SQRT($E$61)*$B88)/SQRT(1-$E$61),TRUE),(1-(1-RAND())^(1/$F$57))^(1/$H$57),0)</f>
        <v>0</v>
      </c>
      <c r="EI88" s="137">
        <f t="array" aca="1" ref="EI88" ca="1">IF(RAND()&lt;=_xlfn.NORM.S.DIST((_xlfn.NORM.S.INV($E$54)-SQRT($E$61)*$B88)/SQRT(1-$E$61),TRUE),(1-(1-RAND())^(1/$F$57))^(1/$H$57),0)</f>
        <v>0</v>
      </c>
      <c r="EJ88" s="137">
        <f t="array" aca="1" ref="EJ88" ca="1">IF(RAND()&lt;=_xlfn.NORM.S.DIST((_xlfn.NORM.S.INV($E$54)-SQRT($E$61)*$B88)/SQRT(1-$E$61),TRUE),(1-(1-RAND())^(1/$F$57))^(1/$H$57),0)</f>
        <v>0.60709638956427214</v>
      </c>
      <c r="EK88" s="137">
        <f t="array" aca="1" ref="EK88" ca="1">IF(RAND()&lt;=_xlfn.NORM.S.DIST((_xlfn.NORM.S.INV($E$54)-SQRT($E$61)*$B88)/SQRT(1-$E$61),TRUE),(1-(1-RAND())^(1/$F$57))^(1/$H$57),0)</f>
        <v>0</v>
      </c>
      <c r="EL88" s="137">
        <f t="array" aca="1" ref="EL88" ca="1">IF(RAND()&lt;=_xlfn.NORM.S.DIST((_xlfn.NORM.S.INV($E$54)-SQRT($E$61)*$B88)/SQRT(1-$E$61),TRUE),(1-(1-RAND())^(1/$F$57))^(1/$H$57),0)</f>
        <v>0</v>
      </c>
      <c r="EM88" s="137">
        <f t="array" aca="1" ref="EM88" ca="1">IF(RAND()&lt;=_xlfn.NORM.S.DIST((_xlfn.NORM.S.INV($E$54)-SQRT($E$61)*$B88)/SQRT(1-$E$61),TRUE),(1-(1-RAND())^(1/$F$57))^(1/$H$57),0)</f>
        <v>0</v>
      </c>
      <c r="EN88" s="137">
        <f t="array" aca="1" ref="EN88" ca="1">IF(RAND()&lt;=_xlfn.NORM.S.DIST((_xlfn.NORM.S.INV($E$54)-SQRT($E$61)*$B88)/SQRT(1-$E$61),TRUE),(1-(1-RAND())^(1/$F$57))^(1/$H$57),0)</f>
        <v>0</v>
      </c>
      <c r="EO88" s="137">
        <f t="array" aca="1" ref="EO88" ca="1">IF(RAND()&lt;=_xlfn.NORM.S.DIST((_xlfn.NORM.S.INV($E$54)-SQRT($E$61)*$B88)/SQRT(1-$E$61),TRUE),(1-(1-RAND())^(1/$F$57))^(1/$H$57),0)</f>
        <v>0</v>
      </c>
      <c r="EP88" s="137">
        <f t="array" aca="1" ref="EP88" ca="1">IF(RAND()&lt;=_xlfn.NORM.S.DIST((_xlfn.NORM.S.INV($E$54)-SQRT($E$61)*$B88)/SQRT(1-$E$61),TRUE),(1-(1-RAND())^(1/$F$57))^(1/$H$57),0)</f>
        <v>0</v>
      </c>
      <c r="EQ88" s="137">
        <f t="array" aca="1" ref="EQ88" ca="1">IF(RAND()&lt;=_xlfn.NORM.S.DIST((_xlfn.NORM.S.INV($E$54)-SQRT($E$61)*$B88)/SQRT(1-$E$61),TRUE),(1-(1-RAND())^(1/$F$57))^(1/$H$57),0)</f>
        <v>0</v>
      </c>
      <c r="ER88" s="137">
        <f t="array" aca="1" ref="ER88" ca="1">IF(RAND()&lt;=_xlfn.NORM.S.DIST((_xlfn.NORM.S.INV($E$54)-SQRT($E$61)*$B88)/SQRT(1-$E$61),TRUE),(1-(1-RAND())^(1/$F$57))^(1/$H$57),0)</f>
        <v>0</v>
      </c>
      <c r="ES88" s="137">
        <f t="array" aca="1" ref="ES88" ca="1">IF(RAND()&lt;=_xlfn.NORM.S.DIST((_xlfn.NORM.S.INV($E$54)-SQRT($E$61)*$B88)/SQRT(1-$E$61),TRUE),(1-(1-RAND())^(1/$F$57))^(1/$H$57),0)</f>
        <v>0</v>
      </c>
      <c r="ET88" s="137">
        <f t="array" aca="1" ref="ET88" ca="1">IF(RAND()&lt;=_xlfn.NORM.S.DIST((_xlfn.NORM.S.INV($E$54)-SQRT($E$61)*$B88)/SQRT(1-$E$61),TRUE),(1-(1-RAND())^(1/$F$57))^(1/$H$57),0)</f>
        <v>0</v>
      </c>
      <c r="EU88" s="137">
        <f t="array" aca="1" ref="EU88" ca="1">IF(RAND()&lt;=_xlfn.NORM.S.DIST((_xlfn.NORM.S.INV($E$54)-SQRT($E$61)*$B88)/SQRT(1-$E$61),TRUE),(1-(1-RAND())^(1/$F$57))^(1/$H$57),0)</f>
        <v>0</v>
      </c>
      <c r="EV88" s="137">
        <f t="array" aca="1" ref="EV88" ca="1">IF(RAND()&lt;=_xlfn.NORM.S.DIST((_xlfn.NORM.S.INV($E$54)-SQRT($E$61)*$B88)/SQRT(1-$E$61),TRUE),(1-(1-RAND())^(1/$F$57))^(1/$H$57),0)</f>
        <v>0</v>
      </c>
      <c r="EW88" s="137">
        <f t="array" aca="1" ref="EW88" ca="1">IF(RAND()&lt;=_xlfn.NORM.S.DIST((_xlfn.NORM.S.INV($E$54)-SQRT($E$61)*$B88)/SQRT(1-$E$61),TRUE),(1-(1-RAND())^(1/$F$57))^(1/$H$57),0)</f>
        <v>0</v>
      </c>
      <c r="EX88" s="137">
        <f t="array" aca="1" ref="EX88" ca="1">IF(RAND()&lt;=_xlfn.NORM.S.DIST((_xlfn.NORM.S.INV($E$54)-SQRT($E$61)*$B88)/SQRT(1-$E$61),TRUE),(1-(1-RAND())^(1/$F$57))^(1/$H$57),0)</f>
        <v>0</v>
      </c>
      <c r="EY88" s="137">
        <f t="array" aca="1" ref="EY88" ca="1">IF(RAND()&lt;=_xlfn.NORM.S.DIST((_xlfn.NORM.S.INV($E$54)-SQRT($E$61)*$B88)/SQRT(1-$E$61),TRUE),(1-(1-RAND())^(1/$F$57))^(1/$H$57),0)</f>
        <v>0</v>
      </c>
      <c r="EZ88" s="137">
        <f t="array" aca="1" ref="EZ88" ca="1">IF(RAND()&lt;=_xlfn.NORM.S.DIST((_xlfn.NORM.S.INV($E$54)-SQRT($E$61)*$B88)/SQRT(1-$E$61),TRUE),(1-(1-RAND())^(1/$F$57))^(1/$H$57),0)</f>
        <v>0</v>
      </c>
      <c r="FA88" s="137">
        <f t="array" aca="1" ref="FA88" ca="1">IF(RAND()&lt;=_xlfn.NORM.S.DIST((_xlfn.NORM.S.INV($E$54)-SQRT($E$61)*$B88)/SQRT(1-$E$61),TRUE),(1-(1-RAND())^(1/$F$57))^(1/$H$57),0)</f>
        <v>0.12837564880955202</v>
      </c>
      <c r="FB88" s="137">
        <f t="array" aca="1" ref="FB88" ca="1">IF(RAND()&lt;=_xlfn.NORM.S.DIST((_xlfn.NORM.S.INV($E$54)-SQRT($E$61)*$B88)/SQRT(1-$E$61),TRUE),(1-(1-RAND())^(1/$F$57))^(1/$H$57),0)</f>
        <v>0</v>
      </c>
      <c r="FC88" s="137">
        <f t="array" aca="1" ref="FC88" ca="1">IF(RAND()&lt;=_xlfn.NORM.S.DIST((_xlfn.NORM.S.INV($E$54)-SQRT($E$61)*$B88)/SQRT(1-$E$61),TRUE),(1-(1-RAND())^(1/$F$57))^(1/$H$57),0)</f>
        <v>0</v>
      </c>
      <c r="FD88" s="137">
        <f t="array" aca="1" ref="FD88" ca="1">IF(RAND()&lt;=_xlfn.NORM.S.DIST((_xlfn.NORM.S.INV($E$54)-SQRT($E$61)*$B88)/SQRT(1-$E$61),TRUE),(1-(1-RAND())^(1/$F$57))^(1/$H$57),0)</f>
        <v>0</v>
      </c>
      <c r="FE88" s="137">
        <f t="array" aca="1" ref="FE88" ca="1">IF(RAND()&lt;=_xlfn.NORM.S.DIST((_xlfn.NORM.S.INV($E$54)-SQRT($E$61)*$B88)/SQRT(1-$E$61),TRUE),(1-(1-RAND())^(1/$F$57))^(1/$H$57),0)</f>
        <v>0</v>
      </c>
      <c r="FF88" s="137">
        <f t="array" aca="1" ref="FF88" ca="1">IF(RAND()&lt;=_xlfn.NORM.S.DIST((_xlfn.NORM.S.INV($E$54)-SQRT($E$61)*$B88)/SQRT(1-$E$61),TRUE),(1-(1-RAND())^(1/$F$57))^(1/$H$57),0)</f>
        <v>0.99199833413721816</v>
      </c>
      <c r="FG88" s="137">
        <f t="array" aca="1" ref="FG88" ca="1">IF(RAND()&lt;=_xlfn.NORM.S.DIST((_xlfn.NORM.S.INV($E$54)-SQRT($E$61)*$B88)/SQRT(1-$E$61),TRUE),(1-(1-RAND())^(1/$F$57))^(1/$H$57),0)</f>
        <v>0</v>
      </c>
      <c r="FH88" s="137">
        <f t="array" aca="1" ref="FH88" ca="1">IF(RAND()&lt;=_xlfn.NORM.S.DIST((_xlfn.NORM.S.INV($E$54)-SQRT($E$61)*$B88)/SQRT(1-$E$61),TRUE),(1-(1-RAND())^(1/$F$57))^(1/$H$57),0)</f>
        <v>0</v>
      </c>
      <c r="FI88" s="137">
        <f t="array" aca="1" ref="FI88" ca="1">IF(RAND()&lt;=_xlfn.NORM.S.DIST((_xlfn.NORM.S.INV($E$54)-SQRT($E$61)*$B88)/SQRT(1-$E$61),TRUE),(1-(1-RAND())^(1/$F$57))^(1/$H$57),0)</f>
        <v>0</v>
      </c>
      <c r="FJ88" s="137">
        <f t="array" aca="1" ref="FJ88" ca="1">IF(RAND()&lt;=_xlfn.NORM.S.DIST((_xlfn.NORM.S.INV($E$54)-SQRT($E$61)*$B88)/SQRT(1-$E$61),TRUE),(1-(1-RAND())^(1/$F$57))^(1/$H$57),0)</f>
        <v>0</v>
      </c>
      <c r="FK88" s="137">
        <f t="array" aca="1" ref="FK88" ca="1">IF(RAND()&lt;=_xlfn.NORM.S.DIST((_xlfn.NORM.S.INV($E$54)-SQRT($E$61)*$B88)/SQRT(1-$E$61),TRUE),(1-(1-RAND())^(1/$F$57))^(1/$H$57),0)</f>
        <v>0</v>
      </c>
      <c r="FL88" s="137">
        <f t="array" aca="1" ref="FL88" ca="1">IF(RAND()&lt;=_xlfn.NORM.S.DIST((_xlfn.NORM.S.INV($E$54)-SQRT($E$61)*$B88)/SQRT(1-$E$61),TRUE),(1-(1-RAND())^(1/$F$57))^(1/$H$57),0)</f>
        <v>0</v>
      </c>
      <c r="FM88" s="137">
        <f t="shared" ca="1" si="6"/>
        <v>7</v>
      </c>
      <c r="FN88" s="137">
        <f t="shared" ca="1" si="7"/>
        <v>3.1013177108938002</v>
      </c>
      <c r="FO88" s="137">
        <f t="array" aca="1" ref="FO88" ca="1">IF(RAND()&lt;=_xlfn.NORM.S.DIST((_xlfn.NORM.S.INV($F$54)-SQRT($F$61)*$B88)/SQRT(1-$F$61),TRUE),(1-(1-RAND())^(1/$F$57))^(1/$H$57),0)</f>
        <v>0</v>
      </c>
      <c r="FP88" s="137">
        <f t="array" aca="1" ref="FP88" ca="1">IF(RAND()&lt;=_xlfn.NORM.S.DIST((_xlfn.NORM.S.INV($F$54)-SQRT($F$61)*$B88)/SQRT(1-$F$61),TRUE),(1-(1-RAND())^(1/$F$57))^(1/$H$57),0)</f>
        <v>0</v>
      </c>
      <c r="FQ88" s="137">
        <f t="array" aca="1" ref="FQ88" ca="1">IF(RAND()&lt;=_xlfn.NORM.S.DIST((_xlfn.NORM.S.INV($F$54)-SQRT($F$61)*$B88)/SQRT(1-$F$61),TRUE),(1-(1-RAND())^(1/$F$57))^(1/$H$57),0)</f>
        <v>0</v>
      </c>
      <c r="FR88" s="137">
        <f t="array" aca="1" ref="FR88" ca="1">IF(RAND()&lt;=_xlfn.NORM.S.DIST((_xlfn.NORM.S.INV($F$54)-SQRT($F$61)*$B88)/SQRT(1-$F$61),TRUE),(1-(1-RAND())^(1/$F$57))^(1/$H$57),0)</f>
        <v>0</v>
      </c>
      <c r="FS88" s="137">
        <f t="array" aca="1" ref="FS88" ca="1">IF(RAND()&lt;=_xlfn.NORM.S.DIST((_xlfn.NORM.S.INV($F$54)-SQRT($F$61)*$B88)/SQRT(1-$F$61),TRUE),(1-(1-RAND())^(1/$F$57))^(1/$H$57),0)</f>
        <v>0</v>
      </c>
      <c r="FT88" s="137">
        <f t="array" aca="1" ref="FT88" ca="1">IF(RAND()&lt;=_xlfn.NORM.S.DIST((_xlfn.NORM.S.INV($F$54)-SQRT($F$61)*$B88)/SQRT(1-$F$61),TRUE),(1-(1-RAND())^(1/$F$57))^(1/$H$57),0)</f>
        <v>0</v>
      </c>
      <c r="FU88" s="137">
        <f t="array" aca="1" ref="FU88" ca="1">IF(RAND()&lt;=_xlfn.NORM.S.DIST((_xlfn.NORM.S.INV($F$54)-SQRT($F$61)*$B88)/SQRT(1-$F$61),TRUE),(1-(1-RAND())^(1/$F$57))^(1/$H$57),0)</f>
        <v>1.2008059052855891E-2</v>
      </c>
      <c r="FV88" s="137">
        <f t="array" aca="1" ref="FV88" ca="1">IF(RAND()&lt;=_xlfn.NORM.S.DIST((_xlfn.NORM.S.INV($F$54)-SQRT($F$61)*$B88)/SQRT(1-$F$61),TRUE),(1-(1-RAND())^(1/$F$57))^(1/$H$57),0)</f>
        <v>0</v>
      </c>
      <c r="FW88" s="137">
        <f t="array" aca="1" ref="FW88" ca="1">IF(RAND()&lt;=_xlfn.NORM.S.DIST((_xlfn.NORM.S.INV($F$54)-SQRT($F$61)*$B88)/SQRT(1-$F$61),TRUE),(1-(1-RAND())^(1/$F$57))^(1/$H$57),0)</f>
        <v>0</v>
      </c>
      <c r="FX88" s="137">
        <f t="array" aca="1" ref="FX88" ca="1">IF(RAND()&lt;=_xlfn.NORM.S.DIST((_xlfn.NORM.S.INV($F$54)-SQRT($F$61)*$B88)/SQRT(1-$F$61),TRUE),(1-(1-RAND())^(1/$F$57))^(1/$H$57),0)</f>
        <v>0</v>
      </c>
      <c r="FY88" s="137">
        <f t="array" aca="1" ref="FY88" ca="1">IF(RAND()&lt;=_xlfn.NORM.S.DIST((_xlfn.NORM.S.INV($F$54)-SQRT($F$61)*$B88)/SQRT(1-$F$61),TRUE),(1-(1-RAND())^(1/$F$57))^(1/$H$57),0)</f>
        <v>0</v>
      </c>
      <c r="FZ88" s="137">
        <f t="array" aca="1" ref="FZ88" ca="1">IF(RAND()&lt;=_xlfn.NORM.S.DIST((_xlfn.NORM.S.INV($F$54)-SQRT($F$61)*$B88)/SQRT(1-$F$61),TRUE),(1-(1-RAND())^(1/$F$57))^(1/$H$57),0)</f>
        <v>0.20287473742097395</v>
      </c>
      <c r="GA88" s="137">
        <f t="array" aca="1" ref="GA88" ca="1">IF(RAND()&lt;=_xlfn.NORM.S.DIST((_xlfn.NORM.S.INV($F$54)-SQRT($F$61)*$B88)/SQRT(1-$F$61),TRUE),(1-(1-RAND())^(1/$F$57))^(1/$H$57),0)</f>
        <v>0</v>
      </c>
      <c r="GB88" s="137">
        <f t="array" aca="1" ref="GB88" ca="1">IF(RAND()&lt;=_xlfn.NORM.S.DIST((_xlfn.NORM.S.INV($F$54)-SQRT($F$61)*$B88)/SQRT(1-$F$61),TRUE),(1-(1-RAND())^(1/$F$57))^(1/$H$57),0)</f>
        <v>0</v>
      </c>
      <c r="GC88" s="137">
        <f t="array" aca="1" ref="GC88" ca="1">IF(RAND()&lt;=_xlfn.NORM.S.DIST((_xlfn.NORM.S.INV($F$54)-SQRT($F$61)*$B88)/SQRT(1-$F$61),TRUE),(1-(1-RAND())^(1/$F$57))^(1/$H$57),0)</f>
        <v>0</v>
      </c>
      <c r="GD88" s="137">
        <f t="array" aca="1" ref="GD88" ca="1">IF(RAND()&lt;=_xlfn.NORM.S.DIST((_xlfn.NORM.S.INV($F$54)-SQRT($F$61)*$B88)/SQRT(1-$F$61),TRUE),(1-(1-RAND())^(1/$F$57))^(1/$H$57),0)</f>
        <v>0</v>
      </c>
      <c r="GE88" s="137">
        <f t="array" aca="1" ref="GE88" ca="1">IF(RAND()&lt;=_xlfn.NORM.S.DIST((_xlfn.NORM.S.INV($F$54)-SQRT($F$61)*$B88)/SQRT(1-$F$61),TRUE),(1-(1-RAND())^(1/$F$57))^(1/$H$57),0)</f>
        <v>0</v>
      </c>
      <c r="GF88" s="137">
        <f t="array" aca="1" ref="GF88" ca="1">IF(RAND()&lt;=_xlfn.NORM.S.DIST((_xlfn.NORM.S.INV($F$54)-SQRT($F$61)*$B88)/SQRT(1-$F$61),TRUE),(1-(1-RAND())^(1/$F$57))^(1/$H$57),0)</f>
        <v>0.82460656637184937</v>
      </c>
      <c r="GG88" s="137">
        <f t="array" aca="1" ref="GG88" ca="1">IF(RAND()&lt;=_xlfn.NORM.S.DIST((_xlfn.NORM.S.INV($F$54)-SQRT($F$61)*$B88)/SQRT(1-$F$61),TRUE),(1-(1-RAND())^(1/$F$57))^(1/$H$57),0)</f>
        <v>0</v>
      </c>
      <c r="GH88" s="137">
        <f t="array" aca="1" ref="GH88" ca="1">IF(RAND()&lt;=_xlfn.NORM.S.DIST((_xlfn.NORM.S.INV($F$54)-SQRT($F$61)*$B88)/SQRT(1-$F$61),TRUE),(1-(1-RAND())^(1/$F$57))^(1/$H$57),0)</f>
        <v>0</v>
      </c>
      <c r="GI88" s="137">
        <f t="array" aca="1" ref="GI88" ca="1">IF(RAND()&lt;=_xlfn.NORM.S.DIST((_xlfn.NORM.S.INV($F$54)-SQRT($F$61)*$B88)/SQRT(1-$F$61),TRUE),(1-(1-RAND())^(1/$F$57))^(1/$H$57),0)</f>
        <v>0</v>
      </c>
      <c r="GJ88" s="137">
        <f t="array" aca="1" ref="GJ88" ca="1">IF(RAND()&lt;=_xlfn.NORM.S.DIST((_xlfn.NORM.S.INV($F$54)-SQRT($F$61)*$B88)/SQRT(1-$F$61),TRUE),(1-(1-RAND())^(1/$F$57))^(1/$H$57),0)</f>
        <v>0</v>
      </c>
      <c r="GK88" s="137">
        <f t="array" aca="1" ref="GK88" ca="1">IF(RAND()&lt;=_xlfn.NORM.S.DIST((_xlfn.NORM.S.INV($F$54)-SQRT($F$61)*$B88)/SQRT(1-$F$61),TRUE),(1-(1-RAND())^(1/$F$57))^(1/$H$57),0)</f>
        <v>0</v>
      </c>
      <c r="GL88" s="137">
        <f t="array" aca="1" ref="GL88" ca="1">IF(RAND()&lt;=_xlfn.NORM.S.DIST((_xlfn.NORM.S.INV($F$54)-SQRT($F$61)*$B88)/SQRT(1-$F$61),TRUE),(1-(1-RAND())^(1/$F$57))^(1/$H$57),0)</f>
        <v>0.26159084423934698</v>
      </c>
      <c r="GM88" s="137">
        <f t="array" aca="1" ref="GM88" ca="1">IF(RAND()&lt;=_xlfn.NORM.S.DIST((_xlfn.NORM.S.INV($F$54)-SQRT($F$61)*$B88)/SQRT(1-$F$61),TRUE),(1-(1-RAND())^(1/$F$57))^(1/$H$57),0)</f>
        <v>0</v>
      </c>
      <c r="GN88" s="137">
        <f t="array" aca="1" ref="GN88" ca="1">IF(RAND()&lt;=_xlfn.NORM.S.DIST((_xlfn.NORM.S.INV($F$54)-SQRT($F$61)*$B88)/SQRT(1-$F$61),TRUE),(1-(1-RAND())^(1/$F$57))^(1/$H$57),0)</f>
        <v>0</v>
      </c>
      <c r="GO88" s="137">
        <f t="array" aca="1" ref="GO88" ca="1">IF(RAND()&lt;=_xlfn.NORM.S.DIST((_xlfn.NORM.S.INV($F$54)-SQRT($F$61)*$B88)/SQRT(1-$F$61),TRUE),(1-(1-RAND())^(1/$F$57))^(1/$H$57),0)</f>
        <v>0.88382002060625398</v>
      </c>
      <c r="GP88" s="137">
        <f t="array" aca="1" ref="GP88" ca="1">IF(RAND()&lt;=_xlfn.NORM.S.DIST((_xlfn.NORM.S.INV($F$54)-SQRT($F$61)*$B88)/SQRT(1-$F$61),TRUE),(1-(1-RAND())^(1/$F$57))^(1/$H$57),0)</f>
        <v>0</v>
      </c>
      <c r="GQ88" s="137">
        <f t="array" aca="1" ref="GQ88" ca="1">IF(RAND()&lt;=_xlfn.NORM.S.DIST((_xlfn.NORM.S.INV($F$54)-SQRT($F$61)*$B88)/SQRT(1-$F$61),TRUE),(1-(1-RAND())^(1/$F$57))^(1/$H$57),0)</f>
        <v>0</v>
      </c>
      <c r="GR88" s="137">
        <f t="array" aca="1" ref="GR88" ca="1">IF(RAND()&lt;=_xlfn.NORM.S.DIST((_xlfn.NORM.S.INV($F$54)-SQRT($F$61)*$B88)/SQRT(1-$F$61),TRUE),(1-(1-RAND())^(1/$F$57))^(1/$H$57),0)</f>
        <v>0</v>
      </c>
      <c r="GS88" s="137">
        <f t="array" aca="1" ref="GS88" ca="1">IF(RAND()&lt;=_xlfn.NORM.S.DIST((_xlfn.NORM.S.INV($F$54)-SQRT($F$61)*$B88)/SQRT(1-$F$61),TRUE),(1-(1-RAND())^(1/$F$57))^(1/$H$57),0)</f>
        <v>0</v>
      </c>
      <c r="GT88" s="137">
        <f t="array" aca="1" ref="GT88" ca="1">IF(RAND()&lt;=_xlfn.NORM.S.DIST((_xlfn.NORM.S.INV($F$54)-SQRT($F$61)*$B88)/SQRT(1-$F$61),TRUE),(1-(1-RAND())^(1/$F$57))^(1/$H$57),0)</f>
        <v>0</v>
      </c>
      <c r="GU88" s="137">
        <f t="array" aca="1" ref="GU88" ca="1">IF(RAND()&lt;=_xlfn.NORM.S.DIST((_xlfn.NORM.S.INV($F$54)-SQRT($F$61)*$B88)/SQRT(1-$F$61),TRUE),(1-(1-RAND())^(1/$F$57))^(1/$H$57),0)</f>
        <v>0</v>
      </c>
      <c r="GV88" s="137">
        <f t="array" aca="1" ref="GV88" ca="1">IF(RAND()&lt;=_xlfn.NORM.S.DIST((_xlfn.NORM.S.INV($F$54)-SQRT($F$61)*$B88)/SQRT(1-$F$61),TRUE),(1-(1-RAND())^(1/$F$57))^(1/$H$57),0)</f>
        <v>0</v>
      </c>
      <c r="GW88" s="137">
        <f t="array" aca="1" ref="GW88" ca="1">IF(RAND()&lt;=_xlfn.NORM.S.DIST((_xlfn.NORM.S.INV($F$54)-SQRT($F$61)*$B88)/SQRT(1-$F$61),TRUE),(1-(1-RAND())^(1/$F$57))^(1/$H$57),0)</f>
        <v>0</v>
      </c>
      <c r="GX88" s="137">
        <f t="array" aca="1" ref="GX88" ca="1">IF(RAND()&lt;=_xlfn.NORM.S.DIST((_xlfn.NORM.S.INV($F$54)-SQRT($F$61)*$B88)/SQRT(1-$F$61),TRUE),(1-(1-RAND())^(1/$F$57))^(1/$H$57),0)</f>
        <v>3.8998366276534642E-2</v>
      </c>
      <c r="GY88" s="137">
        <f t="array" aca="1" ref="GY88" ca="1">IF(RAND()&lt;=_xlfn.NORM.S.DIST((_xlfn.NORM.S.INV($F$54)-SQRT($F$61)*$B88)/SQRT(1-$F$61),TRUE),(1-(1-RAND())^(1/$F$57))^(1/$H$57),0)</f>
        <v>0</v>
      </c>
      <c r="GZ88" s="137">
        <f t="array" aca="1" ref="GZ88" ca="1">IF(RAND()&lt;=_xlfn.NORM.S.DIST((_xlfn.NORM.S.INV($F$54)-SQRT($F$61)*$B88)/SQRT(1-$F$61),TRUE),(1-(1-RAND())^(1/$F$57))^(1/$H$57),0)</f>
        <v>0</v>
      </c>
      <c r="HA88" s="137">
        <f t="array" aca="1" ref="HA88" ca="1">IF(RAND()&lt;=_xlfn.NORM.S.DIST((_xlfn.NORM.S.INV($F$54)-SQRT($F$61)*$B88)/SQRT(1-$F$61),TRUE),(1-(1-RAND())^(1/$F$57))^(1/$H$57),0)</f>
        <v>0</v>
      </c>
      <c r="HB88" s="137">
        <f t="array" aca="1" ref="HB88" ca="1">IF(RAND()&lt;=_xlfn.NORM.S.DIST((_xlfn.NORM.S.INV($F$54)-SQRT($F$61)*$B88)/SQRT(1-$F$61),TRUE),(1-(1-RAND())^(1/$F$57))^(1/$H$57),0)</f>
        <v>0.15643812954385922</v>
      </c>
      <c r="HC88" s="137">
        <f t="array" aca="1" ref="HC88" ca="1">IF(RAND()&lt;=_xlfn.NORM.S.DIST((_xlfn.NORM.S.INV($F$54)-SQRT($F$61)*$B88)/SQRT(1-$F$61),TRUE),(1-(1-RAND())^(1/$F$57))^(1/$H$57),0)</f>
        <v>0</v>
      </c>
      <c r="HD88" s="137">
        <f t="array" aca="1" ref="HD88" ca="1">IF(RAND()&lt;=_xlfn.NORM.S.DIST((_xlfn.NORM.S.INV($F$54)-SQRT($F$61)*$B88)/SQRT(1-$F$61),TRUE),(1-(1-RAND())^(1/$F$57))^(1/$H$57),0)</f>
        <v>0.67870380916736206</v>
      </c>
      <c r="HE88" s="137">
        <f t="array" aca="1" ref="HE88" ca="1">IF(RAND()&lt;=_xlfn.NORM.S.DIST((_xlfn.NORM.S.INV($F$54)-SQRT($F$61)*$B88)/SQRT(1-$F$61),TRUE),(1-(1-RAND())^(1/$F$57))^(1/$H$57),0)</f>
        <v>0</v>
      </c>
      <c r="HF88" s="137">
        <f t="array" aca="1" ref="HF88" ca="1">IF(RAND()&lt;=_xlfn.NORM.S.DIST((_xlfn.NORM.S.INV($F$54)-SQRT($F$61)*$B88)/SQRT(1-$F$61),TRUE),(1-(1-RAND())^(1/$F$57))^(1/$H$57),0)</f>
        <v>0</v>
      </c>
      <c r="HG88" s="137">
        <f t="array" aca="1" ref="HG88" ca="1">IF(RAND()&lt;=_xlfn.NORM.S.DIST((_xlfn.NORM.S.INV($F$54)-SQRT($F$61)*$B88)/SQRT(1-$F$61),TRUE),(1-(1-RAND())^(1/$F$57))^(1/$H$57),0)</f>
        <v>0</v>
      </c>
      <c r="HH88" s="137">
        <f t="array" aca="1" ref="HH88" ca="1">IF(RAND()&lt;=_xlfn.NORM.S.DIST((_xlfn.NORM.S.INV($F$54)-SQRT($F$61)*$B88)/SQRT(1-$F$61),TRUE),(1-(1-RAND())^(1/$F$57))^(1/$H$57),0)</f>
        <v>0</v>
      </c>
      <c r="HI88" s="137">
        <f t="array" aca="1" ref="HI88" ca="1">IF(RAND()&lt;=_xlfn.NORM.S.DIST((_xlfn.NORM.S.INV($F$54)-SQRT($F$61)*$B88)/SQRT(1-$F$61),TRUE),(1-(1-RAND())^(1/$F$57))^(1/$H$57),0)</f>
        <v>0</v>
      </c>
      <c r="HJ88" s="137">
        <f t="array" aca="1" ref="HJ88" ca="1">IF(RAND()&lt;=_xlfn.NORM.S.DIST((_xlfn.NORM.S.INV($F$54)-SQRT($F$61)*$B88)/SQRT(1-$F$61),TRUE),(1-(1-RAND())^(1/$F$57))^(1/$H$57),0)</f>
        <v>0.62512017058493363</v>
      </c>
      <c r="HK88" s="137">
        <f t="array" aca="1" ref="HK88" ca="1">IF(RAND()&lt;=_xlfn.NORM.S.DIST((_xlfn.NORM.S.INV($F$54)-SQRT($F$61)*$B88)/SQRT(1-$F$61),TRUE),(1-(1-RAND())^(1/$F$57))^(1/$H$57),0)</f>
        <v>0</v>
      </c>
      <c r="HL88" s="137">
        <f t="array" aca="1" ref="HL88" ca="1">IF(RAND()&lt;=_xlfn.NORM.S.DIST((_xlfn.NORM.S.INV($F$54)-SQRT($F$61)*$B88)/SQRT(1-$F$61),TRUE),(1-(1-RAND())^(1/$F$57))^(1/$H$57),0)</f>
        <v>0</v>
      </c>
      <c r="HM88" s="137">
        <f t="array" aca="1" ref="HM88" ca="1">IF(RAND()&lt;=_xlfn.NORM.S.DIST((_xlfn.NORM.S.INV($F$54)-SQRT($F$61)*$B88)/SQRT(1-$F$61),TRUE),(1-(1-RAND())^(1/$F$57))^(1/$H$57),0)</f>
        <v>0</v>
      </c>
      <c r="HN88" s="137">
        <f t="array" aca="1" ref="HN88" ca="1">IF(RAND()&lt;=_xlfn.NORM.S.DIST((_xlfn.NORM.S.INV($F$54)-SQRT($F$61)*$B88)/SQRT(1-$F$61),TRUE),(1-(1-RAND())^(1/$F$57))^(1/$H$57),0)</f>
        <v>0</v>
      </c>
      <c r="HO88" s="137">
        <f t="array" aca="1" ref="HO88" ca="1">IF(RAND()&lt;=_xlfn.NORM.S.DIST((_xlfn.NORM.S.INV($F$54)-SQRT($F$61)*$B88)/SQRT(1-$F$61),TRUE),(1-(1-RAND())^(1/$F$57))^(1/$H$57),0)</f>
        <v>0</v>
      </c>
      <c r="HP88" s="137">
        <f t="array" aca="1" ref="HP88" ca="1">IF(RAND()&lt;=_xlfn.NORM.S.DIST((_xlfn.NORM.S.INV($F$54)-SQRT($F$61)*$B88)/SQRT(1-$F$61),TRUE),(1-(1-RAND())^(1/$F$57))^(1/$H$57),0)</f>
        <v>0</v>
      </c>
      <c r="HQ88" s="137">
        <f t="array" aca="1" ref="HQ88" ca="1">IF(RAND()&lt;=_xlfn.NORM.S.DIST((_xlfn.NORM.S.INV($F$54)-SQRT($F$61)*$B88)/SQRT(1-$F$61),TRUE),(1-(1-RAND())^(1/$F$57))^(1/$H$57),0)</f>
        <v>0.95726546889038189</v>
      </c>
      <c r="HR88" s="137">
        <f t="array" aca="1" ref="HR88" ca="1">IF(RAND()&lt;=_xlfn.NORM.S.DIST((_xlfn.NORM.S.INV($F$54)-SQRT($F$61)*$B88)/SQRT(1-$F$61),TRUE),(1-(1-RAND())^(1/$F$57))^(1/$H$57),0)</f>
        <v>0.94234173914512787</v>
      </c>
      <c r="HS88" s="137">
        <f t="array" aca="1" ref="HS88" ca="1">IF(RAND()&lt;=_xlfn.NORM.S.DIST((_xlfn.NORM.S.INV($F$54)-SQRT($F$61)*$B88)/SQRT(1-$F$61),TRUE),(1-(1-RAND())^(1/$F$57))^(1/$H$57),0)</f>
        <v>0.85166231781142832</v>
      </c>
      <c r="HT88" s="137">
        <f t="array" aca="1" ref="HT88" ca="1">IF(RAND()&lt;=_xlfn.NORM.S.DIST((_xlfn.NORM.S.INV($F$54)-SQRT($F$61)*$B88)/SQRT(1-$F$61),TRUE),(1-(1-RAND())^(1/$F$57))^(1/$H$57),0)</f>
        <v>0</v>
      </c>
      <c r="HU88" s="137">
        <f t="array" aca="1" ref="HU88" ca="1">IF(RAND()&lt;=_xlfn.NORM.S.DIST((_xlfn.NORM.S.INV($F$54)-SQRT($F$61)*$B88)/SQRT(1-$F$61),TRUE),(1-(1-RAND())^(1/$F$57))^(1/$H$57),0)</f>
        <v>0</v>
      </c>
      <c r="HV88" s="137">
        <f t="array" aca="1" ref="HV88" ca="1">IF(RAND()&lt;=_xlfn.NORM.S.DIST((_xlfn.NORM.S.INV($F$54)-SQRT($F$61)*$B88)/SQRT(1-$F$61),TRUE),(1-(1-RAND())^(1/$F$57))^(1/$H$57),0)</f>
        <v>0</v>
      </c>
      <c r="HW88" s="137">
        <f t="shared" ca="1" si="8"/>
        <v>12</v>
      </c>
      <c r="HX88" s="137">
        <f t="shared" ca="1" si="9"/>
        <v>6.4354302291109082</v>
      </c>
      <c r="HY88" s="137">
        <f t="array" aca="1" ref="HY88" ca="1">IF(RAND()&lt;=_xlfn.NORM.S.DIST((_xlfn.NORM.S.INV($G$54)-SQRT($G$61)*$B88)/SQRT(1-$G$61),TRUE),(1-(1-RAND())^(1/$F$57))^(1/$H$57),0)</f>
        <v>0</v>
      </c>
      <c r="HZ88" s="137">
        <f t="array" aca="1" ref="HZ88" ca="1">IF(RAND()&lt;=_xlfn.NORM.S.DIST((_xlfn.NORM.S.INV($G$54)-SQRT($G$61)*$B88)/SQRT(1-$G$61),TRUE),(1-(1-RAND())^(1/$F$57))^(1/$H$57),0)</f>
        <v>0.68620627510431176</v>
      </c>
      <c r="IA88" s="137">
        <f t="array" aca="1" ref="IA88" ca="1">IF(RAND()&lt;=_xlfn.NORM.S.DIST((_xlfn.NORM.S.INV($G$54)-SQRT($G$61)*$B88)/SQRT(1-$G$61),TRUE),(1-(1-RAND())^(1/$F$57))^(1/$H$57),0)</f>
        <v>0</v>
      </c>
      <c r="IB88" s="137">
        <f t="array" aca="1" ref="IB88" ca="1">IF(RAND()&lt;=_xlfn.NORM.S.DIST((_xlfn.NORM.S.INV($G$54)-SQRT($G$61)*$B88)/SQRT(1-$G$61),TRUE),(1-(1-RAND())^(1/$F$57))^(1/$H$57),0)</f>
        <v>0</v>
      </c>
      <c r="IC88" s="137">
        <f t="array" aca="1" ref="IC88" ca="1">IF(RAND()&lt;=_xlfn.NORM.S.DIST((_xlfn.NORM.S.INV($G$54)-SQRT($G$61)*$B88)/SQRT(1-$G$61),TRUE),(1-(1-RAND())^(1/$F$57))^(1/$H$57),0)</f>
        <v>0</v>
      </c>
      <c r="ID88" s="137">
        <f t="array" aca="1" ref="ID88" ca="1">IF(RAND()&lt;=_xlfn.NORM.S.DIST((_xlfn.NORM.S.INV($G$54)-SQRT($G$61)*$B88)/SQRT(1-$G$61),TRUE),(1-(1-RAND())^(1/$F$57))^(1/$H$57),0)</f>
        <v>0</v>
      </c>
      <c r="IE88" s="137">
        <f t="array" aca="1" ref="IE88" ca="1">IF(RAND()&lt;=_xlfn.NORM.S.DIST((_xlfn.NORM.S.INV($G$54)-SQRT($G$61)*$B88)/SQRT(1-$G$61),TRUE),(1-(1-RAND())^(1/$F$57))^(1/$H$57),0)</f>
        <v>0</v>
      </c>
      <c r="IF88" s="137">
        <f t="array" aca="1" ref="IF88" ca="1">IF(RAND()&lt;=_xlfn.NORM.S.DIST((_xlfn.NORM.S.INV($G$54)-SQRT($G$61)*$B88)/SQRT(1-$G$61),TRUE),(1-(1-RAND())^(1/$F$57))^(1/$H$57),0)</f>
        <v>0.98946123336753999</v>
      </c>
      <c r="IG88" s="137">
        <f t="array" aca="1" ref="IG88" ca="1">IF(RAND()&lt;=_xlfn.NORM.S.DIST((_xlfn.NORM.S.INV($G$54)-SQRT($G$61)*$B88)/SQRT(1-$G$61),TRUE),(1-(1-RAND())^(1/$F$57))^(1/$H$57),0)</f>
        <v>0</v>
      </c>
      <c r="IH88" s="137">
        <f t="array" aca="1" ref="IH88" ca="1">IF(RAND()&lt;=_xlfn.NORM.S.DIST((_xlfn.NORM.S.INV($G$54)-SQRT($G$61)*$B88)/SQRT(1-$G$61),TRUE),(1-(1-RAND())^(1/$F$57))^(1/$H$57),0)</f>
        <v>0.99995566769641187</v>
      </c>
      <c r="II88" s="137">
        <f t="array" aca="1" ref="II88" ca="1">IF(RAND()&lt;=_xlfn.NORM.S.DIST((_xlfn.NORM.S.INV($G$54)-SQRT($G$61)*$B88)/SQRT(1-$G$61),TRUE),(1-(1-RAND())^(1/$F$57))^(1/$H$57),0)</f>
        <v>0</v>
      </c>
      <c r="IJ88" s="137">
        <f t="array" aca="1" ref="IJ88" ca="1">IF(RAND()&lt;=_xlfn.NORM.S.DIST((_xlfn.NORM.S.INV($G$54)-SQRT($G$61)*$B88)/SQRT(1-$G$61),TRUE),(1-(1-RAND())^(1/$F$57))^(1/$H$57),0)</f>
        <v>0</v>
      </c>
      <c r="IK88" s="137">
        <f t="array" aca="1" ref="IK88" ca="1">IF(RAND()&lt;=_xlfn.NORM.S.DIST((_xlfn.NORM.S.INV($G$54)-SQRT($G$61)*$B88)/SQRT(1-$G$61),TRUE),(1-(1-RAND())^(1/$F$57))^(1/$H$57),0)</f>
        <v>0</v>
      </c>
      <c r="IL88" s="137">
        <f t="array" aca="1" ref="IL88" ca="1">IF(RAND()&lt;=_xlfn.NORM.S.DIST((_xlfn.NORM.S.INV($G$54)-SQRT($G$61)*$B88)/SQRT(1-$G$61),TRUE),(1-(1-RAND())^(1/$F$57))^(1/$H$57),0)</f>
        <v>0</v>
      </c>
      <c r="IM88" s="137">
        <f t="array" aca="1" ref="IM88" ca="1">IF(RAND()&lt;=_xlfn.NORM.S.DIST((_xlfn.NORM.S.INV($G$54)-SQRT($G$61)*$B88)/SQRT(1-$G$61),TRUE),(1-(1-RAND())^(1/$F$57))^(1/$H$57),0)</f>
        <v>0</v>
      </c>
      <c r="IN88" s="137">
        <f t="array" aca="1" ref="IN88" ca="1">IF(RAND()&lt;=_xlfn.NORM.S.DIST((_xlfn.NORM.S.INV($G$54)-SQRT($G$61)*$B88)/SQRT(1-$G$61),TRUE),(1-(1-RAND())^(1/$F$57))^(1/$H$57),0)</f>
        <v>0</v>
      </c>
      <c r="IO88" s="137">
        <f t="array" aca="1" ref="IO88" ca="1">IF(RAND()&lt;=_xlfn.NORM.S.DIST((_xlfn.NORM.S.INV($G$54)-SQRT($G$61)*$B88)/SQRT(1-$G$61),TRUE),(1-(1-RAND())^(1/$F$57))^(1/$H$57),0)</f>
        <v>0.9752797468364437</v>
      </c>
      <c r="IP88" s="137">
        <f t="array" aca="1" ref="IP88" ca="1">IF(RAND()&lt;=_xlfn.NORM.S.DIST((_xlfn.NORM.S.INV($G$54)-SQRT($G$61)*$B88)/SQRT(1-$G$61),TRUE),(1-(1-RAND())^(1/$F$57))^(1/$H$57),0)</f>
        <v>0.11491979104387876</v>
      </c>
      <c r="IQ88" s="137">
        <f t="array" aca="1" ref="IQ88" ca="1">IF(RAND()&lt;=_xlfn.NORM.S.DIST((_xlfn.NORM.S.INV($G$54)-SQRT($G$61)*$B88)/SQRT(1-$G$61),TRUE),(1-(1-RAND())^(1/$F$57))^(1/$H$57),0)</f>
        <v>0</v>
      </c>
      <c r="IR88" s="137">
        <f t="array" aca="1" ref="IR88" ca="1">IF(RAND()&lt;=_xlfn.NORM.S.DIST((_xlfn.NORM.S.INV($G$54)-SQRT($G$61)*$B88)/SQRT(1-$G$61),TRUE),(1-(1-RAND())^(1/$F$57))^(1/$H$57),0)</f>
        <v>0</v>
      </c>
      <c r="IS88" s="137">
        <f t="array" aca="1" ref="IS88" ca="1">IF(RAND()&lt;=_xlfn.NORM.S.DIST((_xlfn.NORM.S.INV($G$54)-SQRT($G$61)*$B88)/SQRT(1-$G$61),TRUE),(1-(1-RAND())^(1/$F$57))^(1/$H$57),0)</f>
        <v>0</v>
      </c>
      <c r="IT88" s="137">
        <f t="array" aca="1" ref="IT88" ca="1">IF(RAND()&lt;=_xlfn.NORM.S.DIST((_xlfn.NORM.S.INV($G$54)-SQRT($G$61)*$B88)/SQRT(1-$G$61),TRUE),(1-(1-RAND())^(1/$F$57))^(1/$H$57),0)</f>
        <v>0.30506848767319339</v>
      </c>
      <c r="IU88" s="137">
        <f t="array" aca="1" ref="IU88" ca="1">IF(RAND()&lt;=_xlfn.NORM.S.DIST((_xlfn.NORM.S.INV($G$54)-SQRT($G$61)*$B88)/SQRT(1-$G$61),TRUE),(1-(1-RAND())^(1/$F$57))^(1/$H$57),0)</f>
        <v>0.84486984862684911</v>
      </c>
      <c r="IV88" s="137">
        <f t="array" aca="1" ref="IV88" ca="1">IF(RAND()&lt;=_xlfn.NORM.S.DIST((_xlfn.NORM.S.INV($G$54)-SQRT($G$61)*$B88)/SQRT(1-$G$61),TRUE),(1-(1-RAND())^(1/$F$57))^(1/$H$57),0)</f>
        <v>0</v>
      </c>
      <c r="IW88" s="137">
        <f t="array" aca="1" ref="IW88" ca="1">IF(RAND()&lt;=_xlfn.NORM.S.DIST((_xlfn.NORM.S.INV($G$54)-SQRT($G$61)*$B88)/SQRT(1-$G$61),TRUE),(1-(1-RAND())^(1/$F$57))^(1/$H$57),0)</f>
        <v>0</v>
      </c>
      <c r="IX88" s="137">
        <f t="array" aca="1" ref="IX88" ca="1">IF(RAND()&lt;=_xlfn.NORM.S.DIST((_xlfn.NORM.S.INV($G$54)-SQRT($G$61)*$B88)/SQRT(1-$G$61),TRUE),(1-(1-RAND())^(1/$F$57))^(1/$H$57),0)</f>
        <v>0</v>
      </c>
      <c r="IY88" s="137">
        <f t="array" aca="1" ref="IY88" ca="1">IF(RAND()&lt;=_xlfn.NORM.S.DIST((_xlfn.NORM.S.INV($G$54)-SQRT($G$61)*$B88)/SQRT(1-$G$61),TRUE),(1-(1-RAND())^(1/$F$57))^(1/$H$57),0)</f>
        <v>0</v>
      </c>
      <c r="IZ88" s="137">
        <f t="array" aca="1" ref="IZ88" ca="1">IF(RAND()&lt;=_xlfn.NORM.S.DIST((_xlfn.NORM.S.INV($G$54)-SQRT($G$61)*$B88)/SQRT(1-$G$61),TRUE),(1-(1-RAND())^(1/$F$57))^(1/$H$57),0)</f>
        <v>0.53773155804568662</v>
      </c>
      <c r="JA88" s="137">
        <f t="array" aca="1" ref="JA88" ca="1">IF(RAND()&lt;=_xlfn.NORM.S.DIST((_xlfn.NORM.S.INV($G$54)-SQRT($G$61)*$B88)/SQRT(1-$G$61),TRUE),(1-(1-RAND())^(1/$F$57))^(1/$H$57),0)</f>
        <v>0.59010272799037389</v>
      </c>
      <c r="JB88" s="137">
        <f t="array" aca="1" ref="JB88" ca="1">IF(RAND()&lt;=_xlfn.NORM.S.DIST((_xlfn.NORM.S.INV($G$54)-SQRT($G$61)*$B88)/SQRT(1-$G$61),TRUE),(1-(1-RAND())^(1/$F$57))^(1/$H$57),0)</f>
        <v>0</v>
      </c>
      <c r="JC88" s="137">
        <f t="array" aca="1" ref="JC88" ca="1">IF(RAND()&lt;=_xlfn.NORM.S.DIST((_xlfn.NORM.S.INV($G$54)-SQRT($G$61)*$B88)/SQRT(1-$G$61),TRUE),(1-(1-RAND())^(1/$F$57))^(1/$H$57),0)</f>
        <v>0</v>
      </c>
      <c r="JD88" s="137">
        <f t="array" aca="1" ref="JD88" ca="1">IF(RAND()&lt;=_xlfn.NORM.S.DIST((_xlfn.NORM.S.INV($G$54)-SQRT($G$61)*$B88)/SQRT(1-$G$61),TRUE),(1-(1-RAND())^(1/$F$57))^(1/$H$57),0)</f>
        <v>0</v>
      </c>
      <c r="JE88" s="137">
        <f t="array" aca="1" ref="JE88" ca="1">IF(RAND()&lt;=_xlfn.NORM.S.DIST((_xlfn.NORM.S.INV($G$54)-SQRT($G$61)*$B88)/SQRT(1-$G$61),TRUE),(1-(1-RAND())^(1/$F$57))^(1/$H$57),0)</f>
        <v>0</v>
      </c>
      <c r="JF88" s="137">
        <f t="array" aca="1" ref="JF88" ca="1">IF(RAND()&lt;=_xlfn.NORM.S.DIST((_xlfn.NORM.S.INV($G$54)-SQRT($G$61)*$B88)/SQRT(1-$G$61),TRUE),(1-(1-RAND())^(1/$F$57))^(1/$H$57),0)</f>
        <v>0</v>
      </c>
      <c r="JG88" s="137">
        <f t="array" aca="1" ref="JG88" ca="1">IF(RAND()&lt;=_xlfn.NORM.S.DIST((_xlfn.NORM.S.INV($G$54)-SQRT($G$61)*$B88)/SQRT(1-$G$61),TRUE),(1-(1-RAND())^(1/$F$57))^(1/$H$57),0)</f>
        <v>0</v>
      </c>
      <c r="JH88" s="137">
        <f t="array" aca="1" ref="JH88" ca="1">IF(RAND()&lt;=_xlfn.NORM.S.DIST((_xlfn.NORM.S.INV($G$54)-SQRT($G$61)*$B88)/SQRT(1-$G$61),TRUE),(1-(1-RAND())^(1/$F$57))^(1/$H$57),0)</f>
        <v>0</v>
      </c>
      <c r="JI88" s="137">
        <f t="array" aca="1" ref="JI88" ca="1">IF(RAND()&lt;=_xlfn.NORM.S.DIST((_xlfn.NORM.S.INV($G$54)-SQRT($G$61)*$B88)/SQRT(1-$G$61),TRUE),(1-(1-RAND())^(1/$F$57))^(1/$H$57),0)</f>
        <v>0</v>
      </c>
      <c r="JJ88" s="137">
        <f t="array" aca="1" ref="JJ88" ca="1">IF(RAND()&lt;=_xlfn.NORM.S.DIST((_xlfn.NORM.S.INV($G$54)-SQRT($G$61)*$B88)/SQRT(1-$G$61),TRUE),(1-(1-RAND())^(1/$F$57))^(1/$H$57),0)</f>
        <v>0</v>
      </c>
      <c r="JK88" s="137">
        <f t="array" aca="1" ref="JK88" ca="1">IF(RAND()&lt;=_xlfn.NORM.S.DIST((_xlfn.NORM.S.INV($G$54)-SQRT($G$61)*$B88)/SQRT(1-$G$61),TRUE),(1-(1-RAND())^(1/$F$57))^(1/$H$57),0)</f>
        <v>0.83710856272794765</v>
      </c>
      <c r="JL88" s="137">
        <f t="array" aca="1" ref="JL88" ca="1">IF(RAND()&lt;=_xlfn.NORM.S.DIST((_xlfn.NORM.S.INV($G$54)-SQRT($G$61)*$B88)/SQRT(1-$G$61),TRUE),(1-(1-RAND())^(1/$F$57))^(1/$H$57),0)</f>
        <v>0</v>
      </c>
      <c r="JM88" s="137">
        <f t="shared" ca="1" si="10"/>
        <v>10</v>
      </c>
      <c r="JN88" s="137">
        <f t="shared" ca="1" si="11"/>
        <v>6.8807038991126372</v>
      </c>
      <c r="JO88" s="137">
        <f t="array" aca="1" ref="JO88" ca="1">IF(RAND()&lt;=_xlfn.NORM.S.DIST((_xlfn.NORM.S.INV($H$54)-SQRT($H$61)*$B88)/SQRT(1-$H$61),TRUE),(1-(1-RAND())^(1/$F$57))^(1/$H$57),0)</f>
        <v>0</v>
      </c>
      <c r="JP88" s="137">
        <f t="array" aca="1" ref="JP88" ca="1">IF(RAND()&lt;=_xlfn.NORM.S.DIST((_xlfn.NORM.S.INV($H$54)-SQRT($H$61)*$B88)/SQRT(1-$H$61),TRUE),(1-(1-RAND())^(1/$F$57))^(1/$H$57),0)</f>
        <v>0</v>
      </c>
      <c r="JQ88" s="137">
        <f t="array" aca="1" ref="JQ88" ca="1">IF(RAND()&lt;=_xlfn.NORM.S.DIST((_xlfn.NORM.S.INV($H$54)-SQRT($H$61)*$B88)/SQRT(1-$H$61),TRUE),(1-(1-RAND())^(1/$F$57))^(1/$H$57),0)</f>
        <v>0</v>
      </c>
      <c r="JR88" s="137">
        <f t="array" aca="1" ref="JR88" ca="1">IF(RAND()&lt;=_xlfn.NORM.S.DIST((_xlfn.NORM.S.INV($H$54)-SQRT($H$61)*$B88)/SQRT(1-$H$61),TRUE),(1-(1-RAND())^(1/$F$57))^(1/$H$57),0)</f>
        <v>8.2504002490828302E-2</v>
      </c>
      <c r="JS88" s="137">
        <f t="array" aca="1" ref="JS88" ca="1">IF(RAND()&lt;=_xlfn.NORM.S.DIST((_xlfn.NORM.S.INV($H$54)-SQRT($H$61)*$B88)/SQRT(1-$H$61),TRUE),(1-(1-RAND())^(1/$F$57))^(1/$H$57),0)</f>
        <v>0</v>
      </c>
      <c r="JT88" s="137">
        <f t="array" aca="1" ref="JT88" ca="1">IF(RAND()&lt;=_xlfn.NORM.S.DIST((_xlfn.NORM.S.INV($H$54)-SQRT($H$61)*$B88)/SQRT(1-$H$61),TRUE),(1-(1-RAND())^(1/$F$57))^(1/$H$57),0)</f>
        <v>0</v>
      </c>
      <c r="JU88" s="137">
        <f t="array" aca="1" ref="JU88" ca="1">IF(RAND()&lt;=_xlfn.NORM.S.DIST((_xlfn.NORM.S.INV($H$54)-SQRT($H$61)*$B88)/SQRT(1-$H$61),TRUE),(1-(1-RAND())^(1/$F$57))^(1/$H$57),0)</f>
        <v>0</v>
      </c>
      <c r="JV88" s="137">
        <f t="array" aca="1" ref="JV88" ca="1">IF(RAND()&lt;=_xlfn.NORM.S.DIST((_xlfn.NORM.S.INV($H$54)-SQRT($H$61)*$B88)/SQRT(1-$H$61),TRUE),(1-(1-RAND())^(1/$F$57))^(1/$H$57),0)</f>
        <v>0</v>
      </c>
      <c r="JW88" s="137">
        <f t="array" aca="1" ref="JW88" ca="1">IF(RAND()&lt;=_xlfn.NORM.S.DIST((_xlfn.NORM.S.INV($H$54)-SQRT($H$61)*$B88)/SQRT(1-$H$61),TRUE),(1-(1-RAND())^(1/$F$57))^(1/$H$57),0)</f>
        <v>0</v>
      </c>
      <c r="JX88" s="137">
        <f t="array" aca="1" ref="JX88" ca="1">IF(RAND()&lt;=_xlfn.NORM.S.DIST((_xlfn.NORM.S.INV($H$54)-SQRT($H$61)*$B88)/SQRT(1-$H$61),TRUE),(1-(1-RAND())^(1/$F$57))^(1/$H$57),0)</f>
        <v>0</v>
      </c>
      <c r="JY88" s="137">
        <f t="array" aca="1" ref="JY88" ca="1">IF(RAND()&lt;=_xlfn.NORM.S.DIST((_xlfn.NORM.S.INV($H$54)-SQRT($H$61)*$B88)/SQRT(1-$H$61),TRUE),(1-(1-RAND())^(1/$F$57))^(1/$H$57),0)</f>
        <v>0</v>
      </c>
      <c r="JZ88" s="137">
        <f t="array" aca="1" ref="JZ88" ca="1">IF(RAND()&lt;=_xlfn.NORM.S.DIST((_xlfn.NORM.S.INV($H$54)-SQRT($H$61)*$B88)/SQRT(1-$H$61),TRUE),(1-(1-RAND())^(1/$F$57))^(1/$H$57),0)</f>
        <v>0</v>
      </c>
      <c r="KA88" s="137">
        <f t="array" aca="1" ref="KA88" ca="1">IF(RAND()&lt;=_xlfn.NORM.S.DIST((_xlfn.NORM.S.INV($H$54)-SQRT($H$61)*$B88)/SQRT(1-$H$61),TRUE),(1-(1-RAND())^(1/$F$57))^(1/$H$57),0)</f>
        <v>7.53803830346313E-3</v>
      </c>
      <c r="KB88" s="137">
        <f t="array" aca="1" ref="KB88" ca="1">IF(RAND()&lt;=_xlfn.NORM.S.DIST((_xlfn.NORM.S.INV($H$54)-SQRT($H$61)*$B88)/SQRT(1-$H$61),TRUE),(1-(1-RAND())^(1/$F$57))^(1/$H$57),0)</f>
        <v>0</v>
      </c>
      <c r="KC88" s="137">
        <f t="array" aca="1" ref="KC88" ca="1">IF(RAND()&lt;=_xlfn.NORM.S.DIST((_xlfn.NORM.S.INV($H$54)-SQRT($H$61)*$B88)/SQRT(1-$H$61),TRUE),(1-(1-RAND())^(1/$F$57))^(1/$H$57),0)</f>
        <v>0</v>
      </c>
      <c r="KD88" s="137">
        <f t="array" aca="1" ref="KD88" ca="1">IF(RAND()&lt;=_xlfn.NORM.S.DIST((_xlfn.NORM.S.INV($H$54)-SQRT($H$61)*$B88)/SQRT(1-$H$61),TRUE),(1-(1-RAND())^(1/$F$57))^(1/$H$57),0)</f>
        <v>0.99937814903155553</v>
      </c>
      <c r="KE88" s="137">
        <f t="array" aca="1" ref="KE88" ca="1">IF(RAND()&lt;=_xlfn.NORM.S.DIST((_xlfn.NORM.S.INV($H$54)-SQRT($H$61)*$B88)/SQRT(1-$H$61),TRUE),(1-(1-RAND())^(1/$F$57))^(1/$H$57),0)</f>
        <v>0</v>
      </c>
      <c r="KF88" s="137">
        <f t="array" aca="1" ref="KF88" ca="1">IF(RAND()&lt;=_xlfn.NORM.S.DIST((_xlfn.NORM.S.INV($H$54)-SQRT($H$61)*$B88)/SQRT(1-$H$61),TRUE),(1-(1-RAND())^(1/$F$57))^(1/$H$57),0)</f>
        <v>0</v>
      </c>
      <c r="KG88" s="137">
        <f t="array" aca="1" ref="KG88" ca="1">IF(RAND()&lt;=_xlfn.NORM.S.DIST((_xlfn.NORM.S.INV($H$54)-SQRT($H$61)*$B88)/SQRT(1-$H$61),TRUE),(1-(1-RAND())^(1/$F$57))^(1/$H$57),0)</f>
        <v>0</v>
      </c>
      <c r="KH88" s="137">
        <f t="array" aca="1" ref="KH88" ca="1">IF(RAND()&lt;=_xlfn.NORM.S.DIST((_xlfn.NORM.S.INV($H$54)-SQRT($H$61)*$B88)/SQRT(1-$H$61),TRUE),(1-(1-RAND())^(1/$F$57))^(1/$H$57),0)</f>
        <v>0</v>
      </c>
      <c r="KI88" s="137">
        <f t="array" aca="1" ref="KI88" ca="1">IF(RAND()&lt;=_xlfn.NORM.S.DIST((_xlfn.NORM.S.INV($H$54)-SQRT($H$61)*$B88)/SQRT(1-$H$61),TRUE),(1-(1-RAND())^(1/$F$57))^(1/$H$57),0)</f>
        <v>0</v>
      </c>
      <c r="KJ88" s="137">
        <f t="array" aca="1" ref="KJ88" ca="1">IF(RAND()&lt;=_xlfn.NORM.S.DIST((_xlfn.NORM.S.INV($H$54)-SQRT($H$61)*$B88)/SQRT(1-$H$61),TRUE),(1-(1-RAND())^(1/$F$57))^(1/$H$57),0)</f>
        <v>0</v>
      </c>
      <c r="KK88" s="137">
        <f t="array" aca="1" ref="KK88" ca="1">IF(RAND()&lt;=_xlfn.NORM.S.DIST((_xlfn.NORM.S.INV($H$54)-SQRT($H$61)*$B88)/SQRT(1-$H$61),TRUE),(1-(1-RAND())^(1/$F$57))^(1/$H$57),0)</f>
        <v>0</v>
      </c>
      <c r="KL88" s="137">
        <f t="array" aca="1" ref="KL88" ca="1">IF(RAND()&lt;=_xlfn.NORM.S.DIST((_xlfn.NORM.S.INV($H$54)-SQRT($H$61)*$B88)/SQRT(1-$H$61),TRUE),(1-(1-RAND())^(1/$F$57))^(1/$H$57),0)</f>
        <v>0</v>
      </c>
      <c r="KM88" s="137">
        <f t="array" aca="1" ref="KM88" ca="1">IF(RAND()&lt;=_xlfn.NORM.S.DIST((_xlfn.NORM.S.INV($H$54)-SQRT($H$61)*$B88)/SQRT(1-$H$61),TRUE),(1-(1-RAND())^(1/$F$57))^(1/$H$57),0)</f>
        <v>0</v>
      </c>
      <c r="KN88" s="137">
        <f t="array" aca="1" ref="KN88" ca="1">IF(RAND()&lt;=_xlfn.NORM.S.DIST((_xlfn.NORM.S.INV($H$54)-SQRT($H$61)*$B88)/SQRT(1-$H$61),TRUE),(1-(1-RAND())^(1/$F$57))^(1/$H$57),0)</f>
        <v>0.41084037730007916</v>
      </c>
      <c r="KO88" s="137">
        <f t="array" aca="1" ref="KO88" ca="1">IF(RAND()&lt;=_xlfn.NORM.S.DIST((_xlfn.NORM.S.INV($H$54)-SQRT($H$61)*$B88)/SQRT(1-$H$61),TRUE),(1-(1-RAND())^(1/$F$57))^(1/$H$57),0)</f>
        <v>0</v>
      </c>
      <c r="KP88" s="137">
        <f t="array" aca="1" ref="KP88" ca="1">IF(RAND()&lt;=_xlfn.NORM.S.DIST((_xlfn.NORM.S.INV($H$54)-SQRT($H$61)*$B88)/SQRT(1-$H$61),TRUE),(1-(1-RAND())^(1/$F$57))^(1/$H$57),0)</f>
        <v>0</v>
      </c>
      <c r="KQ88" s="137">
        <f t="array" aca="1" ref="KQ88" ca="1">IF(RAND()&lt;=_xlfn.NORM.S.DIST((_xlfn.NORM.S.INV($H$54)-SQRT($H$61)*$B88)/SQRT(1-$H$61),TRUE),(1-(1-RAND())^(1/$F$57))^(1/$H$57),0)</f>
        <v>0.99870212327708852</v>
      </c>
      <c r="KR88" s="137">
        <f t="array" aca="1" ref="KR88" ca="1">IF(RAND()&lt;=_xlfn.NORM.S.DIST((_xlfn.NORM.S.INV($H$54)-SQRT($H$61)*$B88)/SQRT(1-$H$61),TRUE),(1-(1-RAND())^(1/$F$57))^(1/$H$57),0)</f>
        <v>0.98836893874856024</v>
      </c>
      <c r="KS88" s="137">
        <f t="shared" ca="1" si="12"/>
        <v>6</v>
      </c>
      <c r="KT88" s="137">
        <f t="shared" ca="1" si="13"/>
        <v>3.4873316291515746</v>
      </c>
      <c r="KU88" s="137">
        <f t="array" aca="1" ref="KU88" ca="1">IF(RAND()&lt;=_xlfn.NORM.S.DIST((_xlfn.NORM.S.INV($I$54)-SQRT($I$61)*$B88)/SQRT(1-$I$61),TRUE),(1-(1-RAND())^(1/$F$57))^(1/$H$57),0)</f>
        <v>0</v>
      </c>
      <c r="KV88" s="137">
        <f t="array" aca="1" ref="KV88" ca="1">IF(RAND()&lt;=_xlfn.NORM.S.DIST((_xlfn.NORM.S.INV($I$54)-SQRT($I$61)*$B88)/SQRT(1-$I$61),TRUE),(1-(1-RAND())^(1/$F$57))^(1/$H$57),0)</f>
        <v>0.31510362066077735</v>
      </c>
      <c r="KW88" s="137">
        <f t="array" aca="1" ref="KW88" ca="1">IF(RAND()&lt;=_xlfn.NORM.S.DIST((_xlfn.NORM.S.INV($I$54)-SQRT($I$61)*$B88)/SQRT(1-$I$61),TRUE),(1-(1-RAND())^(1/$F$57))^(1/$H$57),0)</f>
        <v>0</v>
      </c>
      <c r="KX88" s="137">
        <f t="array" aca="1" ref="KX88" ca="1">IF(RAND()&lt;=_xlfn.NORM.S.DIST((_xlfn.NORM.S.INV($I$54)-SQRT($I$61)*$B88)/SQRT(1-$I$61),TRUE),(1-(1-RAND())^(1/$F$57))^(1/$H$57),0)</f>
        <v>0</v>
      </c>
      <c r="KY88" s="137">
        <f t="array" aca="1" ref="KY88" ca="1">IF(RAND()&lt;=_xlfn.NORM.S.DIST((_xlfn.NORM.S.INV($I$54)-SQRT($I$61)*$B88)/SQRT(1-$I$61),TRUE),(1-(1-RAND())^(1/$F$57))^(1/$H$57),0)</f>
        <v>5.5116971668896154E-2</v>
      </c>
      <c r="KZ88" s="137">
        <f t="array" aca="1" ref="KZ88" ca="1">IF(RAND()&lt;=_xlfn.NORM.S.DIST((_xlfn.NORM.S.INV($I$54)-SQRT($I$61)*$B88)/SQRT(1-$I$61),TRUE),(1-(1-RAND())^(1/$F$57))^(1/$H$57),0)</f>
        <v>0</v>
      </c>
      <c r="LA88" s="137">
        <f t="array" aca="1" ref="LA88" ca="1">IF(RAND()&lt;=_xlfn.NORM.S.DIST((_xlfn.NORM.S.INV($I$54)-SQRT($I$61)*$B88)/SQRT(1-$I$61),TRUE),(1-(1-RAND())^(1/$F$57))^(1/$H$57),0)</f>
        <v>0.31063388639963196</v>
      </c>
      <c r="LB88" s="137">
        <f t="array" aca="1" ref="LB88" ca="1">IF(RAND()&lt;=_xlfn.NORM.S.DIST((_xlfn.NORM.S.INV($I$54)-SQRT($I$61)*$B88)/SQRT(1-$I$61),TRUE),(1-(1-RAND())^(1/$F$57))^(1/$H$57),0)</f>
        <v>0</v>
      </c>
      <c r="LC88" s="137">
        <f t="array" aca="1" ref="LC88" ca="1">IF(RAND()&lt;=_xlfn.NORM.S.DIST((_xlfn.NORM.S.INV($I$54)-SQRT($I$61)*$B88)/SQRT(1-$I$61),TRUE),(1-(1-RAND())^(1/$F$57))^(1/$H$57),0)</f>
        <v>0</v>
      </c>
      <c r="LD88" s="137">
        <f t="array" aca="1" ref="LD88" ca="1">IF(RAND()&lt;=_xlfn.NORM.S.DIST((_xlfn.NORM.S.INV($I$54)-SQRT($I$61)*$B88)/SQRT(1-$I$61),TRUE),(1-(1-RAND())^(1/$F$57))^(1/$H$57),0)</f>
        <v>0.16151019690761739</v>
      </c>
      <c r="LE88" s="137">
        <f t="shared" ca="1" si="14"/>
        <v>4</v>
      </c>
      <c r="LF88" s="137">
        <f t="shared" ca="1" si="15"/>
        <v>0.84236467563692285</v>
      </c>
      <c r="LG88" s="137">
        <f t="shared" ca="1" si="16"/>
        <v>44</v>
      </c>
      <c r="LH88" s="137">
        <f t="shared" ca="1" si="16"/>
        <v>22.650262319381135</v>
      </c>
    </row>
    <row r="89" spans="1:320" x14ac:dyDescent="0.3">
      <c r="A89"/>
      <c r="B89" s="137">
        <f t="shared" ca="1" si="2"/>
        <v>0.43527907130336546</v>
      </c>
      <c r="C89" s="137">
        <f t="array" aca="1" ref="C89" ca="1">IF(RAND()&lt;=_xlfn.NORM.S.DIST((_xlfn.NORM.S.INV($B$54)-SQRT($B$61)*$B89)/SQRT(1-$B$61),TRUE),(1-(1-RAND())^(1/$F$57))^(1/$H$57),0)</f>
        <v>0</v>
      </c>
      <c r="D89" s="137">
        <f t="array" aca="1" ref="D89" ca="1">IF(RAND()&lt;=_xlfn.NORM.S.DIST((_xlfn.NORM.S.INV($B$54)-SQRT($B$61)*$B89)/SQRT(1-$B$61),TRUE),(1-(1-RAND())^(1/$F$57))^(1/$H$57),0)</f>
        <v>0</v>
      </c>
      <c r="E89" s="137">
        <f t="array" aca="1" ref="E89" ca="1">IF(RAND()&lt;=_xlfn.NORM.S.DIST((_xlfn.NORM.S.INV($B$54)-SQRT($B$61)*$B89)/SQRT(1-$B$61),TRUE),(1-(1-RAND())^(1/$F$57))^(1/$H$57),0)</f>
        <v>0</v>
      </c>
      <c r="F89" s="137">
        <f t="array" aca="1" ref="F89" ca="1">IF(RAND()&lt;=_xlfn.NORM.S.DIST((_xlfn.NORM.S.INV($B$54)-SQRT($B$61)*$B89)/SQRT(1-$B$61),TRUE),(1-(1-RAND())^(1/$F$57))^(1/$H$57),0)</f>
        <v>0</v>
      </c>
      <c r="G89" s="137">
        <f t="array" aca="1" ref="G89" ca="1">IF(RAND()&lt;=_xlfn.NORM.S.DIST((_xlfn.NORM.S.INV($B$54)-SQRT($B$61)*$B89)/SQRT(1-$B$61),TRUE),(1-(1-RAND())^(1/$F$57))^(1/$H$57),0)</f>
        <v>0</v>
      </c>
      <c r="H89" s="137">
        <f t="array" aca="1" ref="H89" ca="1">IF(RAND()&lt;=_xlfn.NORM.S.DIST((_xlfn.NORM.S.INV($B$54)-SQRT($B$61)*$B89)/SQRT(1-$B$61),TRUE),(1-(1-RAND())^(1/$F$57))^(1/$H$57),0)</f>
        <v>0</v>
      </c>
      <c r="I89" s="137">
        <f t="array" aca="1" ref="I89" ca="1">IF(RAND()&lt;=_xlfn.NORM.S.DIST((_xlfn.NORM.S.INV($B$54)-SQRT($B$61)*$B89)/SQRT(1-$B$61),TRUE),(1-(1-RAND())^(1/$F$57))^(1/$H$57),0)</f>
        <v>0</v>
      </c>
      <c r="J89" s="137">
        <f t="array" aca="1" ref="J89" ca="1">IF(RAND()&lt;=_xlfn.NORM.S.DIST((_xlfn.NORM.S.INV($B$54)-SQRT($B$61)*$B89)/SQRT(1-$B$61),TRUE),(1-(1-RAND())^(1/$F$57))^(1/$H$57),0)</f>
        <v>0</v>
      </c>
      <c r="K89" s="137">
        <f t="array" aca="1" ref="K89" ca="1">IF(RAND()&lt;=_xlfn.NORM.S.DIST((_xlfn.NORM.S.INV($B$54)-SQRT($B$61)*$B89)/SQRT(1-$B$61),TRUE),(1-(1-RAND())^(1/$F$57))^(1/$H$57),0)</f>
        <v>0</v>
      </c>
      <c r="L89" s="137">
        <f t="array" aca="1" ref="L89" ca="1">IF(RAND()&lt;=_xlfn.NORM.S.DIST((_xlfn.NORM.S.INV($B$54)-SQRT($B$61)*$B89)/SQRT(1-$B$61),TRUE),(1-(1-RAND())^(1/$F$57))^(1/$H$57),0)</f>
        <v>0</v>
      </c>
      <c r="M89" s="137">
        <f t="shared" ca="1" si="17"/>
        <v>0</v>
      </c>
      <c r="N89" s="137">
        <f t="shared" ca="1" si="3"/>
        <v>0</v>
      </c>
      <c r="O89" s="137">
        <f t="array" aca="1" ref="O89" ca="1">IF(RAND()&lt;=_xlfn.NORM.S.DIST((_xlfn.NORM.S.INV($C$54)-SQRT($C$61)*$B89)/SQRT(1-$C$61),TRUE),(1-(1-RAND())^(1/$F$57))^(1/$H$57),0)</f>
        <v>0</v>
      </c>
      <c r="P89" s="137">
        <f t="array" aca="1" ref="P89" ca="1">IF(RAND()&lt;=_xlfn.NORM.S.DIST((_xlfn.NORM.S.INV($C$54)-SQRT($C$61)*$B89)/SQRT(1-$C$61),TRUE),(1-(1-RAND())^(1/$F$57))^(1/$H$57),0)</f>
        <v>0</v>
      </c>
      <c r="Q89" s="137">
        <f t="array" aca="1" ref="Q89" ca="1">IF(RAND()&lt;=_xlfn.NORM.S.DIST((_xlfn.NORM.S.INV($C$54)-SQRT($C$61)*$B89)/SQRT(1-$C$61),TRUE),(1-(1-RAND())^(1/$F$57))^(1/$H$57),0)</f>
        <v>0</v>
      </c>
      <c r="R89" s="137">
        <f t="array" aca="1" ref="R89" ca="1">IF(RAND()&lt;=_xlfn.NORM.S.DIST((_xlfn.NORM.S.INV($C$54)-SQRT($C$61)*$B89)/SQRT(1-$C$61),TRUE),(1-(1-RAND())^(1/$F$57))^(1/$H$57),0)</f>
        <v>0</v>
      </c>
      <c r="S89" s="137">
        <f t="array" aca="1" ref="S89" ca="1">IF(RAND()&lt;=_xlfn.NORM.S.DIST((_xlfn.NORM.S.INV($C$54)-SQRT($C$61)*$B89)/SQRT(1-$C$61),TRUE),(1-(1-RAND())^(1/$F$57))^(1/$H$57),0)</f>
        <v>0</v>
      </c>
      <c r="T89" s="137">
        <f t="array" aca="1" ref="T89" ca="1">IF(RAND()&lt;=_xlfn.NORM.S.DIST((_xlfn.NORM.S.INV($C$54)-SQRT($C$61)*$B89)/SQRT(1-$C$61),TRUE),(1-(1-RAND())^(1/$F$57))^(1/$H$57),0)</f>
        <v>0</v>
      </c>
      <c r="U89" s="137">
        <f t="array" aca="1" ref="U89" ca="1">IF(RAND()&lt;=_xlfn.NORM.S.DIST((_xlfn.NORM.S.INV($C$54)-SQRT($C$61)*$B89)/SQRT(1-$C$61),TRUE),(1-(1-RAND())^(1/$F$57))^(1/$H$57),0)</f>
        <v>0</v>
      </c>
      <c r="V89" s="137">
        <f t="array" aca="1" ref="V89" ca="1">IF(RAND()&lt;=_xlfn.NORM.S.DIST((_xlfn.NORM.S.INV($C$54)-SQRT($C$61)*$B89)/SQRT(1-$C$61),TRUE),(1-(1-RAND())^(1/$F$57))^(1/$H$57),0)</f>
        <v>0</v>
      </c>
      <c r="W89" s="137">
        <f t="array" aca="1" ref="W89" ca="1">IF(RAND()&lt;=_xlfn.NORM.S.DIST((_xlfn.NORM.S.INV($C$54)-SQRT($C$61)*$B89)/SQRT(1-$C$61),TRUE),(1-(1-RAND())^(1/$F$57))^(1/$H$57),0)</f>
        <v>0</v>
      </c>
      <c r="X89" s="137">
        <f t="array" aca="1" ref="X89" ca="1">IF(RAND()&lt;=_xlfn.NORM.S.DIST((_xlfn.NORM.S.INV($C$54)-SQRT($C$61)*$B89)/SQRT(1-$C$61),TRUE),(1-(1-RAND())^(1/$F$57))^(1/$H$57),0)</f>
        <v>0</v>
      </c>
      <c r="Y89" s="137">
        <f t="array" aca="1" ref="Y89" ca="1">IF(RAND()&lt;=_xlfn.NORM.S.DIST((_xlfn.NORM.S.INV($C$54)-SQRT($C$61)*$B89)/SQRT(1-$C$61),TRUE),(1-(1-RAND())^(1/$F$57))^(1/$H$57),0)</f>
        <v>0</v>
      </c>
      <c r="Z89" s="137">
        <f t="array" aca="1" ref="Z89" ca="1">IF(RAND()&lt;=_xlfn.NORM.S.DIST((_xlfn.NORM.S.INV($C$54)-SQRT($C$61)*$B89)/SQRT(1-$C$61),TRUE),(1-(1-RAND())^(1/$F$57))^(1/$H$57),0)</f>
        <v>0</v>
      </c>
      <c r="AA89" s="137">
        <f t="array" aca="1" ref="AA89" ca="1">IF(RAND()&lt;=_xlfn.NORM.S.DIST((_xlfn.NORM.S.INV($C$54)-SQRT($C$61)*$B89)/SQRT(1-$C$61),TRUE),(1-(1-RAND())^(1/$F$57))^(1/$H$57),0)</f>
        <v>0</v>
      </c>
      <c r="AB89" s="137">
        <f t="array" aca="1" ref="AB89" ca="1">IF(RAND()&lt;=_xlfn.NORM.S.DIST((_xlfn.NORM.S.INV($C$54)-SQRT($C$61)*$B89)/SQRT(1-$C$61),TRUE),(1-(1-RAND())^(1/$F$57))^(1/$H$57),0)</f>
        <v>0</v>
      </c>
      <c r="AC89" s="137">
        <f t="array" aca="1" ref="AC89" ca="1">IF(RAND()&lt;=_xlfn.NORM.S.DIST((_xlfn.NORM.S.INV($C$54)-SQRT($C$61)*$B89)/SQRT(1-$C$61),TRUE),(1-(1-RAND())^(1/$F$57))^(1/$H$57),0)</f>
        <v>0</v>
      </c>
      <c r="AD89" s="137">
        <f t="array" aca="1" ref="AD89" ca="1">IF(RAND()&lt;=_xlfn.NORM.S.DIST((_xlfn.NORM.S.INV($C$54)-SQRT($C$61)*$B89)/SQRT(1-$C$61),TRUE),(1-(1-RAND())^(1/$F$57))^(1/$H$57),0)</f>
        <v>0</v>
      </c>
      <c r="AE89" s="137">
        <f t="array" aca="1" ref="AE89" ca="1">IF(RAND()&lt;=_xlfn.NORM.S.DIST((_xlfn.NORM.S.INV($C$54)-SQRT($C$61)*$B89)/SQRT(1-$C$61),TRUE),(1-(1-RAND())^(1/$F$57))^(1/$H$57),0)</f>
        <v>0</v>
      </c>
      <c r="AF89" s="137">
        <f t="array" aca="1" ref="AF89" ca="1">IF(RAND()&lt;=_xlfn.NORM.S.DIST((_xlfn.NORM.S.INV($C$54)-SQRT($C$61)*$B89)/SQRT(1-$C$61),TRUE),(1-(1-RAND())^(1/$F$57))^(1/$H$57),0)</f>
        <v>0</v>
      </c>
      <c r="AG89" s="137">
        <f t="array" aca="1" ref="AG89" ca="1">IF(RAND()&lt;=_xlfn.NORM.S.DIST((_xlfn.NORM.S.INV($C$54)-SQRT($C$61)*$B89)/SQRT(1-$C$61),TRUE),(1-(1-RAND())^(1/$F$57))^(1/$H$57),0)</f>
        <v>0</v>
      </c>
      <c r="AH89" s="137">
        <f t="array" aca="1" ref="AH89" ca="1">IF(RAND()&lt;=_xlfn.NORM.S.DIST((_xlfn.NORM.S.INV($C$54)-SQRT($C$61)*$B89)/SQRT(1-$C$61),TRUE),(1-(1-RAND())^(1/$F$57))^(1/$H$57),0)</f>
        <v>0</v>
      </c>
      <c r="AI89" s="137">
        <f t="array" aca="1" ref="AI89" ca="1">IF(RAND()&lt;=_xlfn.NORM.S.DIST((_xlfn.NORM.S.INV($C$54)-SQRT($C$61)*$B89)/SQRT(1-$C$61),TRUE),(1-(1-RAND())^(1/$F$57))^(1/$H$57),0)</f>
        <v>0</v>
      </c>
      <c r="AJ89" s="137">
        <f t="array" aca="1" ref="AJ89" ca="1">IF(RAND()&lt;=_xlfn.NORM.S.DIST((_xlfn.NORM.S.INV($C$54)-SQRT($C$61)*$B89)/SQRT(1-$C$61),TRUE),(1-(1-RAND())^(1/$F$57))^(1/$H$57),0)</f>
        <v>0</v>
      </c>
      <c r="AK89" s="137">
        <f t="array" aca="1" ref="AK89" ca="1">IF(RAND()&lt;=_xlfn.NORM.S.DIST((_xlfn.NORM.S.INV($C$54)-SQRT($C$61)*$B89)/SQRT(1-$C$61),TRUE),(1-(1-RAND())^(1/$F$57))^(1/$H$57),0)</f>
        <v>0</v>
      </c>
      <c r="AL89" s="137">
        <f t="array" aca="1" ref="AL89" ca="1">IF(RAND()&lt;=_xlfn.NORM.S.DIST((_xlfn.NORM.S.INV($C$54)-SQRT($C$61)*$B89)/SQRT(1-$C$61),TRUE),(1-(1-RAND())^(1/$F$57))^(1/$H$57),0)</f>
        <v>0</v>
      </c>
      <c r="AM89" s="137">
        <f t="array" aca="1" ref="AM89" ca="1">IF(RAND()&lt;=_xlfn.NORM.S.DIST((_xlfn.NORM.S.INV($C$54)-SQRT($C$61)*$B89)/SQRT(1-$C$61),TRUE),(1-(1-RAND())^(1/$F$57))^(1/$H$57),0)</f>
        <v>0</v>
      </c>
      <c r="AN89" s="137">
        <f t="array" aca="1" ref="AN89" ca="1">IF(RAND()&lt;=_xlfn.NORM.S.DIST((_xlfn.NORM.S.INV($C$54)-SQRT($C$61)*$B89)/SQRT(1-$C$61),TRUE),(1-(1-RAND())^(1/$F$57))^(1/$H$57),0)</f>
        <v>0</v>
      </c>
      <c r="AO89" s="137">
        <f t="array" aca="1" ref="AO89" ca="1">IF(RAND()&lt;=_xlfn.NORM.S.DIST((_xlfn.NORM.S.INV($C$54)-SQRT($C$61)*$B89)/SQRT(1-$C$61),TRUE),(1-(1-RAND())^(1/$F$57))^(1/$H$57),0)</f>
        <v>0</v>
      </c>
      <c r="AP89" s="137">
        <f t="array" aca="1" ref="AP89" ca="1">IF(RAND()&lt;=_xlfn.NORM.S.DIST((_xlfn.NORM.S.INV($C$54)-SQRT($C$61)*$B89)/SQRT(1-$C$61),TRUE),(1-(1-RAND())^(1/$F$57))^(1/$H$57),0)</f>
        <v>0</v>
      </c>
      <c r="AQ89" s="137">
        <f t="array" aca="1" ref="AQ89" ca="1">IF(RAND()&lt;=_xlfn.NORM.S.DIST((_xlfn.NORM.S.INV($C$54)-SQRT($C$61)*$B89)/SQRT(1-$C$61),TRUE),(1-(1-RAND())^(1/$F$57))^(1/$H$57),0)</f>
        <v>0</v>
      </c>
      <c r="AR89" s="137">
        <f t="array" aca="1" ref="AR89" ca="1">IF(RAND()&lt;=_xlfn.NORM.S.DIST((_xlfn.NORM.S.INV($C$54)-SQRT($C$61)*$B89)/SQRT(1-$C$61),TRUE),(1-(1-RAND())^(1/$F$57))^(1/$H$57),0)</f>
        <v>0</v>
      </c>
      <c r="AS89" s="137">
        <f t="array" aca="1" ref="AS89" ca="1">COUNTIF(O89:AR89,"&gt;"&amp;0)</f>
        <v>0</v>
      </c>
      <c r="AT89" s="137">
        <f t="shared" ca="1" si="4"/>
        <v>0</v>
      </c>
      <c r="AU89" s="137">
        <f t="array" aca="1" ref="AU89" ca="1">IF(RAND()&lt;=_xlfn.NORM.S.DIST((_xlfn.NORM.S.INV($D$54)-SQRT($D$61)*$B89)/SQRT(1-$D$61),TRUE),(1-(1-RAND())^(1/$F$57))^(1/$H$57),0)</f>
        <v>0</v>
      </c>
      <c r="AV89" s="137">
        <f t="array" aca="1" ref="AV89" ca="1">IF(RAND()&lt;=_xlfn.NORM.S.DIST((_xlfn.NORM.S.INV($D$54)-SQRT($D$61)*$B89)/SQRT(1-$D$61),TRUE),(1-(1-RAND())^(1/$F$57))^(1/$H$57),0)</f>
        <v>0</v>
      </c>
      <c r="AW89" s="137">
        <f t="array" aca="1" ref="AW89" ca="1">IF(RAND()&lt;=_xlfn.NORM.S.DIST((_xlfn.NORM.S.INV($D$54)-SQRT($D$61)*$B89)/SQRT(1-$D$61),TRUE),(1-(1-RAND())^(1/$F$57))^(1/$H$57),0)</f>
        <v>0</v>
      </c>
      <c r="AX89" s="137">
        <f t="array" aca="1" ref="AX89" ca="1">IF(RAND()&lt;=_xlfn.NORM.S.DIST((_xlfn.NORM.S.INV($D$54)-SQRT($D$61)*$B89)/SQRT(1-$D$61),TRUE),(1-(1-RAND())^(1/$F$57))^(1/$H$57),0)</f>
        <v>0</v>
      </c>
      <c r="AY89" s="137">
        <f t="array" aca="1" ref="AY89" ca="1">IF(RAND()&lt;=_xlfn.NORM.S.DIST((_xlfn.NORM.S.INV($D$54)-SQRT($D$61)*$B89)/SQRT(1-$D$61),TRUE),(1-(1-RAND())^(1/$F$57))^(1/$H$57),0)</f>
        <v>0</v>
      </c>
      <c r="AZ89" s="137">
        <f t="array" aca="1" ref="AZ89" ca="1">IF(RAND()&lt;=_xlfn.NORM.S.DIST((_xlfn.NORM.S.INV($D$54)-SQRT($D$61)*$B89)/SQRT(1-$D$61),TRUE),(1-(1-RAND())^(1/$F$57))^(1/$H$57),0)</f>
        <v>0</v>
      </c>
      <c r="BA89" s="137">
        <f t="array" aca="1" ref="BA89" ca="1">IF(RAND()&lt;=_xlfn.NORM.S.DIST((_xlfn.NORM.S.INV($D$54)-SQRT($D$61)*$B89)/SQRT(1-$D$61),TRUE),(1-(1-RAND())^(1/$F$57))^(1/$H$57),0)</f>
        <v>0</v>
      </c>
      <c r="BB89" s="137">
        <f t="array" aca="1" ref="BB89" ca="1">IF(RAND()&lt;=_xlfn.NORM.S.DIST((_xlfn.NORM.S.INV($D$54)-SQRT($D$61)*$B89)/SQRT(1-$D$61),TRUE),(1-(1-RAND())^(1/$F$57))^(1/$H$57),0)</f>
        <v>0</v>
      </c>
      <c r="BC89" s="137">
        <f t="array" aca="1" ref="BC89" ca="1">IF(RAND()&lt;=_xlfn.NORM.S.DIST((_xlfn.NORM.S.INV($D$54)-SQRT($D$61)*$B89)/SQRT(1-$D$61),TRUE),(1-(1-RAND())^(1/$F$57))^(1/$H$57),0)</f>
        <v>0</v>
      </c>
      <c r="BD89" s="137">
        <f t="array" aca="1" ref="BD89" ca="1">IF(RAND()&lt;=_xlfn.NORM.S.DIST((_xlfn.NORM.S.INV($D$54)-SQRT($D$61)*$B89)/SQRT(1-$D$61),TRUE),(1-(1-RAND())^(1/$F$57))^(1/$H$57),0)</f>
        <v>0</v>
      </c>
      <c r="BE89" s="137">
        <f t="array" aca="1" ref="BE89" ca="1">IF(RAND()&lt;=_xlfn.NORM.S.DIST((_xlfn.NORM.S.INV($D$54)-SQRT($D$61)*$B89)/SQRT(1-$D$61),TRUE),(1-(1-RAND())^(1/$F$57))^(1/$H$57),0)</f>
        <v>0</v>
      </c>
      <c r="BF89" s="137">
        <f t="array" aca="1" ref="BF89" ca="1">IF(RAND()&lt;=_xlfn.NORM.S.DIST((_xlfn.NORM.S.INV($D$54)-SQRT($D$61)*$B89)/SQRT(1-$D$61),TRUE),(1-(1-RAND())^(1/$F$57))^(1/$H$57),0)</f>
        <v>0</v>
      </c>
      <c r="BG89" s="137">
        <f t="array" aca="1" ref="BG89" ca="1">IF(RAND()&lt;=_xlfn.NORM.S.DIST((_xlfn.NORM.S.INV($D$54)-SQRT($D$61)*$B89)/SQRT(1-$D$61),TRUE),(1-(1-RAND())^(1/$F$57))^(1/$H$57),0)</f>
        <v>0</v>
      </c>
      <c r="BH89" s="137">
        <f t="array" aca="1" ref="BH89" ca="1">IF(RAND()&lt;=_xlfn.NORM.S.DIST((_xlfn.NORM.S.INV($D$54)-SQRT($D$61)*$B89)/SQRT(1-$D$61),TRUE),(1-(1-RAND())^(1/$F$57))^(1/$H$57),0)</f>
        <v>0</v>
      </c>
      <c r="BI89" s="137">
        <f t="array" aca="1" ref="BI89" ca="1">IF(RAND()&lt;=_xlfn.NORM.S.DIST((_xlfn.NORM.S.INV($D$54)-SQRT($D$61)*$B89)/SQRT(1-$D$61),TRUE),(1-(1-RAND())^(1/$F$57))^(1/$H$57),0)</f>
        <v>0</v>
      </c>
      <c r="BJ89" s="137">
        <f t="array" aca="1" ref="BJ89" ca="1">IF(RAND()&lt;=_xlfn.NORM.S.DIST((_xlfn.NORM.S.INV($D$54)-SQRT($D$61)*$B89)/SQRT(1-$D$61),TRUE),(1-(1-RAND())^(1/$F$57))^(1/$H$57),0)</f>
        <v>0</v>
      </c>
      <c r="BK89" s="137">
        <f t="array" aca="1" ref="BK89" ca="1">IF(RAND()&lt;=_xlfn.NORM.S.DIST((_xlfn.NORM.S.INV($D$54)-SQRT($D$61)*$B89)/SQRT(1-$D$61),TRUE),(1-(1-RAND())^(1/$F$57))^(1/$H$57),0)</f>
        <v>0</v>
      </c>
      <c r="BL89" s="137">
        <f t="array" aca="1" ref="BL89" ca="1">IF(RAND()&lt;=_xlfn.NORM.S.DIST((_xlfn.NORM.S.INV($D$54)-SQRT($D$61)*$B89)/SQRT(1-$D$61),TRUE),(1-(1-RAND())^(1/$F$57))^(1/$H$57),0)</f>
        <v>0</v>
      </c>
      <c r="BM89" s="137">
        <f t="array" aca="1" ref="BM89" ca="1">IF(RAND()&lt;=_xlfn.NORM.S.DIST((_xlfn.NORM.S.INV($D$54)-SQRT($D$61)*$B89)/SQRT(1-$D$61),TRUE),(1-(1-RAND())^(1/$F$57))^(1/$H$57),0)</f>
        <v>0</v>
      </c>
      <c r="BN89" s="137">
        <f t="array" aca="1" ref="BN89" ca="1">IF(RAND()&lt;=_xlfn.NORM.S.DIST((_xlfn.NORM.S.INV($D$54)-SQRT($D$61)*$B89)/SQRT(1-$D$61),TRUE),(1-(1-RAND())^(1/$F$57))^(1/$H$57),0)</f>
        <v>0</v>
      </c>
      <c r="BO89" s="137">
        <f t="array" aca="1" ref="BO89" ca="1">IF(RAND()&lt;=_xlfn.NORM.S.DIST((_xlfn.NORM.S.INV($D$54)-SQRT($D$61)*$B89)/SQRT(1-$D$61),TRUE),(1-(1-RAND())^(1/$F$57))^(1/$H$57),0)</f>
        <v>0</v>
      </c>
      <c r="BP89" s="137">
        <f t="array" aca="1" ref="BP89" ca="1">IF(RAND()&lt;=_xlfn.NORM.S.DIST((_xlfn.NORM.S.INV($D$54)-SQRT($D$61)*$B89)/SQRT(1-$D$61),TRUE),(1-(1-RAND())^(1/$F$57))^(1/$H$57),0)</f>
        <v>0</v>
      </c>
      <c r="BQ89" s="137">
        <f t="array" aca="1" ref="BQ89" ca="1">IF(RAND()&lt;=_xlfn.NORM.S.DIST((_xlfn.NORM.S.INV($D$54)-SQRT($D$61)*$B89)/SQRT(1-$D$61),TRUE),(1-(1-RAND())^(1/$F$57))^(1/$H$57),0)</f>
        <v>0</v>
      </c>
      <c r="BR89" s="137">
        <f t="array" aca="1" ref="BR89" ca="1">IF(RAND()&lt;=_xlfn.NORM.S.DIST((_xlfn.NORM.S.INV($D$54)-SQRT($D$61)*$B89)/SQRT(1-$D$61),TRUE),(1-(1-RAND())^(1/$F$57))^(1/$H$57),0)</f>
        <v>0</v>
      </c>
      <c r="BS89" s="137">
        <f t="array" aca="1" ref="BS89" ca="1">IF(RAND()&lt;=_xlfn.NORM.S.DIST((_xlfn.NORM.S.INV($D$54)-SQRT($D$61)*$B89)/SQRT(1-$D$61),TRUE),(1-(1-RAND())^(1/$F$57))^(1/$H$57),0)</f>
        <v>0</v>
      </c>
      <c r="BT89" s="137">
        <f t="array" aca="1" ref="BT89" ca="1">IF(RAND()&lt;=_xlfn.NORM.S.DIST((_xlfn.NORM.S.INV($D$54)-SQRT($D$61)*$B89)/SQRT(1-$D$61),TRUE),(1-(1-RAND())^(1/$F$57))^(1/$H$57),0)</f>
        <v>0</v>
      </c>
      <c r="BU89" s="137">
        <f t="array" aca="1" ref="BU89" ca="1">IF(RAND()&lt;=_xlfn.NORM.S.DIST((_xlfn.NORM.S.INV($D$54)-SQRT($D$61)*$B89)/SQRT(1-$D$61),TRUE),(1-(1-RAND())^(1/$F$57))^(1/$H$57),0)</f>
        <v>0</v>
      </c>
      <c r="BV89" s="137">
        <f t="array" aca="1" ref="BV89" ca="1">IF(RAND()&lt;=_xlfn.NORM.S.DIST((_xlfn.NORM.S.INV($D$54)-SQRT($D$61)*$B89)/SQRT(1-$D$61),TRUE),(1-(1-RAND())^(1/$F$57))^(1/$H$57),0)</f>
        <v>0</v>
      </c>
      <c r="BW89" s="137">
        <f t="array" aca="1" ref="BW89" ca="1">IF(RAND()&lt;=_xlfn.NORM.S.DIST((_xlfn.NORM.S.INV($D$54)-SQRT($D$61)*$B89)/SQRT(1-$D$61),TRUE),(1-(1-RAND())^(1/$F$57))^(1/$H$57),0)</f>
        <v>0</v>
      </c>
      <c r="BX89" s="137">
        <f t="array" aca="1" ref="BX89" ca="1">IF(RAND()&lt;=_xlfn.NORM.S.DIST((_xlfn.NORM.S.INV($D$54)-SQRT($D$61)*$B89)/SQRT(1-$D$61),TRUE),(1-(1-RAND())^(1/$F$57))^(1/$H$57),0)</f>
        <v>0</v>
      </c>
      <c r="BY89" s="137">
        <f t="array" aca="1" ref="BY89" ca="1">IF(RAND()&lt;=_xlfn.NORM.S.DIST((_xlfn.NORM.S.INV($D$54)-SQRT($D$61)*$B89)/SQRT(1-$D$61),TRUE),(1-(1-RAND())^(1/$F$57))^(1/$H$57),0)</f>
        <v>0</v>
      </c>
      <c r="BZ89" s="137">
        <f t="array" aca="1" ref="BZ89" ca="1">IF(RAND()&lt;=_xlfn.NORM.S.DIST((_xlfn.NORM.S.INV($D$54)-SQRT($D$61)*$B89)/SQRT(1-$D$61),TRUE),(1-(1-RAND())^(1/$F$57))^(1/$H$57),0)</f>
        <v>0</v>
      </c>
      <c r="CA89" s="137">
        <f t="array" aca="1" ref="CA89" ca="1">IF(RAND()&lt;=_xlfn.NORM.S.DIST((_xlfn.NORM.S.INV($D$54)-SQRT($D$61)*$B89)/SQRT(1-$D$61),TRUE),(1-(1-RAND())^(1/$F$57))^(1/$H$57),0)</f>
        <v>0</v>
      </c>
      <c r="CB89" s="137">
        <f t="array" aca="1" ref="CB89" ca="1">IF(RAND()&lt;=_xlfn.NORM.S.DIST((_xlfn.NORM.S.INV($D$54)-SQRT($D$61)*$B89)/SQRT(1-$D$61),TRUE),(1-(1-RAND())^(1/$F$57))^(1/$H$57),0)</f>
        <v>0</v>
      </c>
      <c r="CC89" s="137">
        <f t="array" aca="1" ref="CC89" ca="1">IF(RAND()&lt;=_xlfn.NORM.S.DIST((_xlfn.NORM.S.INV($D$54)-SQRT($D$61)*$B89)/SQRT(1-$D$61),TRUE),(1-(1-RAND())^(1/$F$57))^(1/$H$57),0)</f>
        <v>0</v>
      </c>
      <c r="CD89" s="137">
        <f t="array" aca="1" ref="CD89" ca="1">IF(RAND()&lt;=_xlfn.NORM.S.DIST((_xlfn.NORM.S.INV($D$54)-SQRT($D$61)*$B89)/SQRT(1-$D$61),TRUE),(1-(1-RAND())^(1/$F$57))^(1/$H$57),0)</f>
        <v>0</v>
      </c>
      <c r="CE89" s="137">
        <f t="array" aca="1" ref="CE89" ca="1">IF(RAND()&lt;=_xlfn.NORM.S.DIST((_xlfn.NORM.S.INV($D$54)-SQRT($D$61)*$B89)/SQRT(1-$D$61),TRUE),(1-(1-RAND())^(1/$F$57))^(1/$H$57),0)</f>
        <v>0</v>
      </c>
      <c r="CF89" s="137">
        <f t="array" aca="1" ref="CF89" ca="1">IF(RAND()&lt;=_xlfn.NORM.S.DIST((_xlfn.NORM.S.INV($D$54)-SQRT($D$61)*$B89)/SQRT(1-$D$61),TRUE),(1-(1-RAND())^(1/$F$57))^(1/$H$57),0)</f>
        <v>0</v>
      </c>
      <c r="CG89" s="137">
        <f t="array" aca="1" ref="CG89" ca="1">IF(RAND()&lt;=_xlfn.NORM.S.DIST((_xlfn.NORM.S.INV($D$54)-SQRT($D$61)*$B89)/SQRT(1-$D$61),TRUE),(1-(1-RAND())^(1/$F$57))^(1/$H$57),0)</f>
        <v>0</v>
      </c>
      <c r="CH89" s="137">
        <f t="array" aca="1" ref="CH89" ca="1">IF(RAND()&lt;=_xlfn.NORM.S.DIST((_xlfn.NORM.S.INV($D$54)-SQRT($D$61)*$B89)/SQRT(1-$D$61),TRUE),(1-(1-RAND())^(1/$F$57))^(1/$H$57),0)</f>
        <v>0</v>
      </c>
      <c r="CI89" s="137">
        <f t="array" aca="1" ref="CI89" ca="1">COUNTIF(AU89:CH89,"&gt;"&amp;0)</f>
        <v>0</v>
      </c>
      <c r="CJ89" s="137">
        <f t="shared" ca="1" si="5"/>
        <v>0</v>
      </c>
      <c r="CK89" s="137">
        <f t="array" aca="1" ref="CK89" ca="1">IF(RAND()&lt;=_xlfn.NORM.S.DIST((_xlfn.NORM.S.INV($E$54)-SQRT($E$61)*$B89)/SQRT(1-$E$61),TRUE),(1-(1-RAND())^(1/$F$57))^(1/$H$57),0)</f>
        <v>0</v>
      </c>
      <c r="CL89" s="137">
        <f t="array" aca="1" ref="CL89" ca="1">IF(RAND()&lt;=_xlfn.NORM.S.DIST((_xlfn.NORM.S.INV($E$54)-SQRT($E$61)*$B89)/SQRT(1-$E$61),TRUE),(1-(1-RAND())^(1/$F$57))^(1/$H$57),0)</f>
        <v>0</v>
      </c>
      <c r="CM89" s="137">
        <f t="array" aca="1" ref="CM89" ca="1">IF(RAND()&lt;=_xlfn.NORM.S.DIST((_xlfn.NORM.S.INV($E$54)-SQRT($E$61)*$B89)/SQRT(1-$E$61),TRUE),(1-(1-RAND())^(1/$F$57))^(1/$H$57),0)</f>
        <v>0.91927743408883833</v>
      </c>
      <c r="CN89" s="137">
        <f t="array" aca="1" ref="CN89" ca="1">IF(RAND()&lt;=_xlfn.NORM.S.DIST((_xlfn.NORM.S.INV($E$54)-SQRT($E$61)*$B89)/SQRT(1-$E$61),TRUE),(1-(1-RAND())^(1/$F$57))^(1/$H$57),0)</f>
        <v>0</v>
      </c>
      <c r="CO89" s="137">
        <f t="array" aca="1" ref="CO89" ca="1">IF(RAND()&lt;=_xlfn.NORM.S.DIST((_xlfn.NORM.S.INV($E$54)-SQRT($E$61)*$B89)/SQRT(1-$E$61),TRUE),(1-(1-RAND())^(1/$F$57))^(1/$H$57),0)</f>
        <v>0</v>
      </c>
      <c r="CP89" s="137">
        <f t="array" aca="1" ref="CP89" ca="1">IF(RAND()&lt;=_xlfn.NORM.S.DIST((_xlfn.NORM.S.INV($E$54)-SQRT($E$61)*$B89)/SQRT(1-$E$61),TRUE),(1-(1-RAND())^(1/$F$57))^(1/$H$57),0)</f>
        <v>0</v>
      </c>
      <c r="CQ89" s="137">
        <f t="array" aca="1" ref="CQ89" ca="1">IF(RAND()&lt;=_xlfn.NORM.S.DIST((_xlfn.NORM.S.INV($E$54)-SQRT($E$61)*$B89)/SQRT(1-$E$61),TRUE),(1-(1-RAND())^(1/$F$57))^(1/$H$57),0)</f>
        <v>0</v>
      </c>
      <c r="CR89" s="137">
        <f t="array" aca="1" ref="CR89" ca="1">IF(RAND()&lt;=_xlfn.NORM.S.DIST((_xlfn.NORM.S.INV($E$54)-SQRT($E$61)*$B89)/SQRT(1-$E$61),TRUE),(1-(1-RAND())^(1/$F$57))^(1/$H$57),0)</f>
        <v>0</v>
      </c>
      <c r="CS89" s="137">
        <f t="array" aca="1" ref="CS89" ca="1">IF(RAND()&lt;=_xlfn.NORM.S.DIST((_xlfn.NORM.S.INV($E$54)-SQRT($E$61)*$B89)/SQRT(1-$E$61),TRUE),(1-(1-RAND())^(1/$F$57))^(1/$H$57),0)</f>
        <v>0</v>
      </c>
      <c r="CT89" s="137">
        <f t="array" aca="1" ref="CT89" ca="1">IF(RAND()&lt;=_xlfn.NORM.S.DIST((_xlfn.NORM.S.INV($E$54)-SQRT($E$61)*$B89)/SQRT(1-$E$61),TRUE),(1-(1-RAND())^(1/$F$57))^(1/$H$57),0)</f>
        <v>0</v>
      </c>
      <c r="CU89" s="137">
        <f t="array" aca="1" ref="CU89" ca="1">IF(RAND()&lt;=_xlfn.NORM.S.DIST((_xlfn.NORM.S.INV($E$54)-SQRT($E$61)*$B89)/SQRT(1-$E$61),TRUE),(1-(1-RAND())^(1/$F$57))^(1/$H$57),0)</f>
        <v>0</v>
      </c>
      <c r="CV89" s="137">
        <f t="array" aca="1" ref="CV89" ca="1">IF(RAND()&lt;=_xlfn.NORM.S.DIST((_xlfn.NORM.S.INV($E$54)-SQRT($E$61)*$B89)/SQRT(1-$E$61),TRUE),(1-(1-RAND())^(1/$F$57))^(1/$H$57),0)</f>
        <v>0</v>
      </c>
      <c r="CW89" s="137">
        <f t="array" aca="1" ref="CW89" ca="1">IF(RAND()&lt;=_xlfn.NORM.S.DIST((_xlfn.NORM.S.INV($E$54)-SQRT($E$61)*$B89)/SQRT(1-$E$61),TRUE),(1-(1-RAND())^(1/$F$57))^(1/$H$57),0)</f>
        <v>0</v>
      </c>
      <c r="CX89" s="137">
        <f t="array" aca="1" ref="CX89" ca="1">IF(RAND()&lt;=_xlfn.NORM.S.DIST((_xlfn.NORM.S.INV($E$54)-SQRT($E$61)*$B89)/SQRT(1-$E$61),TRUE),(1-(1-RAND())^(1/$F$57))^(1/$H$57),0)</f>
        <v>0</v>
      </c>
      <c r="CY89" s="137">
        <f t="array" aca="1" ref="CY89" ca="1">IF(RAND()&lt;=_xlfn.NORM.S.DIST((_xlfn.NORM.S.INV($E$54)-SQRT($E$61)*$B89)/SQRT(1-$E$61),TRUE),(1-(1-RAND())^(1/$F$57))^(1/$H$57),0)</f>
        <v>0</v>
      </c>
      <c r="CZ89" s="137">
        <f t="array" aca="1" ref="CZ89" ca="1">IF(RAND()&lt;=_xlfn.NORM.S.DIST((_xlfn.NORM.S.INV($E$54)-SQRT($E$61)*$B89)/SQRT(1-$E$61),TRUE),(1-(1-RAND())^(1/$F$57))^(1/$H$57),0)</f>
        <v>0</v>
      </c>
      <c r="DA89" s="137">
        <f t="array" aca="1" ref="DA89" ca="1">IF(RAND()&lt;=_xlfn.NORM.S.DIST((_xlfn.NORM.S.INV($E$54)-SQRT($E$61)*$B89)/SQRT(1-$E$61),TRUE),(1-(1-RAND())^(1/$F$57))^(1/$H$57),0)</f>
        <v>0</v>
      </c>
      <c r="DB89" s="137">
        <f t="array" aca="1" ref="DB89" ca="1">IF(RAND()&lt;=_xlfn.NORM.S.DIST((_xlfn.NORM.S.INV($E$54)-SQRT($E$61)*$B89)/SQRT(1-$E$61),TRUE),(1-(1-RAND())^(1/$F$57))^(1/$H$57),0)</f>
        <v>0</v>
      </c>
      <c r="DC89" s="137">
        <f t="array" aca="1" ref="DC89" ca="1">IF(RAND()&lt;=_xlfn.NORM.S.DIST((_xlfn.NORM.S.INV($E$54)-SQRT($E$61)*$B89)/SQRT(1-$E$61),TRUE),(1-(1-RAND())^(1/$F$57))^(1/$H$57),0)</f>
        <v>0</v>
      </c>
      <c r="DD89" s="137">
        <f t="array" aca="1" ref="DD89" ca="1">IF(RAND()&lt;=_xlfn.NORM.S.DIST((_xlfn.NORM.S.INV($E$54)-SQRT($E$61)*$B89)/SQRT(1-$E$61),TRUE),(1-(1-RAND())^(1/$F$57))^(1/$H$57),0)</f>
        <v>0</v>
      </c>
      <c r="DE89" s="137">
        <f t="array" aca="1" ref="DE89" ca="1">IF(RAND()&lt;=_xlfn.NORM.S.DIST((_xlfn.NORM.S.INV($E$54)-SQRT($E$61)*$B89)/SQRT(1-$E$61),TRUE),(1-(1-RAND())^(1/$F$57))^(1/$H$57),0)</f>
        <v>0</v>
      </c>
      <c r="DF89" s="137">
        <f t="array" aca="1" ref="DF89" ca="1">IF(RAND()&lt;=_xlfn.NORM.S.DIST((_xlfn.NORM.S.INV($E$54)-SQRT($E$61)*$B89)/SQRT(1-$E$61),TRUE),(1-(1-RAND())^(1/$F$57))^(1/$H$57),0)</f>
        <v>0</v>
      </c>
      <c r="DG89" s="137">
        <f t="array" aca="1" ref="DG89" ca="1">IF(RAND()&lt;=_xlfn.NORM.S.DIST((_xlfn.NORM.S.INV($E$54)-SQRT($E$61)*$B89)/SQRT(1-$E$61),TRUE),(1-(1-RAND())^(1/$F$57))^(1/$H$57),0)</f>
        <v>0</v>
      </c>
      <c r="DH89" s="137">
        <f t="array" aca="1" ref="DH89" ca="1">IF(RAND()&lt;=_xlfn.NORM.S.DIST((_xlfn.NORM.S.INV($E$54)-SQRT($E$61)*$B89)/SQRT(1-$E$61),TRUE),(1-(1-RAND())^(1/$F$57))^(1/$H$57),0)</f>
        <v>0</v>
      </c>
      <c r="DI89" s="137">
        <f t="array" aca="1" ref="DI89" ca="1">IF(RAND()&lt;=_xlfn.NORM.S.DIST((_xlfn.NORM.S.INV($E$54)-SQRT($E$61)*$B89)/SQRT(1-$E$61),TRUE),(1-(1-RAND())^(1/$F$57))^(1/$H$57),0)</f>
        <v>0</v>
      </c>
      <c r="DJ89" s="137">
        <f t="array" aca="1" ref="DJ89" ca="1">IF(RAND()&lt;=_xlfn.NORM.S.DIST((_xlfn.NORM.S.INV($E$54)-SQRT($E$61)*$B89)/SQRT(1-$E$61),TRUE),(1-(1-RAND())^(1/$F$57))^(1/$H$57),0)</f>
        <v>0</v>
      </c>
      <c r="DK89" s="137">
        <f t="array" aca="1" ref="DK89" ca="1">IF(RAND()&lt;=_xlfn.NORM.S.DIST((_xlfn.NORM.S.INV($E$54)-SQRT($E$61)*$B89)/SQRT(1-$E$61),TRUE),(1-(1-RAND())^(1/$F$57))^(1/$H$57),0)</f>
        <v>0</v>
      </c>
      <c r="DL89" s="137">
        <f t="array" aca="1" ref="DL89" ca="1">IF(RAND()&lt;=_xlfn.NORM.S.DIST((_xlfn.NORM.S.INV($E$54)-SQRT($E$61)*$B89)/SQRT(1-$E$61),TRUE),(1-(1-RAND())^(1/$F$57))^(1/$H$57),0)</f>
        <v>0</v>
      </c>
      <c r="DM89" s="137">
        <f t="array" aca="1" ref="DM89" ca="1">IF(RAND()&lt;=_xlfn.NORM.S.DIST((_xlfn.NORM.S.INV($E$54)-SQRT($E$61)*$B89)/SQRT(1-$E$61),TRUE),(1-(1-RAND())^(1/$F$57))^(1/$H$57),0)</f>
        <v>0</v>
      </c>
      <c r="DN89" s="137">
        <f t="array" aca="1" ref="DN89" ca="1">IF(RAND()&lt;=_xlfn.NORM.S.DIST((_xlfn.NORM.S.INV($E$54)-SQRT($E$61)*$B89)/SQRT(1-$E$61),TRUE),(1-(1-RAND())^(1/$F$57))^(1/$H$57),0)</f>
        <v>0</v>
      </c>
      <c r="DO89" s="137">
        <f t="array" aca="1" ref="DO89" ca="1">IF(RAND()&lt;=_xlfn.NORM.S.DIST((_xlfn.NORM.S.INV($E$54)-SQRT($E$61)*$B89)/SQRT(1-$E$61),TRUE),(1-(1-RAND())^(1/$F$57))^(1/$H$57),0)</f>
        <v>0</v>
      </c>
      <c r="DP89" s="137">
        <f t="array" aca="1" ref="DP89" ca="1">IF(RAND()&lt;=_xlfn.NORM.S.DIST((_xlfn.NORM.S.INV($E$54)-SQRT($E$61)*$B89)/SQRT(1-$E$61),TRUE),(1-(1-RAND())^(1/$F$57))^(1/$H$57),0)</f>
        <v>0</v>
      </c>
      <c r="DQ89" s="137">
        <f t="array" aca="1" ref="DQ89" ca="1">IF(RAND()&lt;=_xlfn.NORM.S.DIST((_xlfn.NORM.S.INV($E$54)-SQRT($E$61)*$B89)/SQRT(1-$E$61),TRUE),(1-(1-RAND())^(1/$F$57))^(1/$H$57),0)</f>
        <v>0</v>
      </c>
      <c r="DR89" s="137">
        <f t="array" aca="1" ref="DR89" ca="1">IF(RAND()&lt;=_xlfn.NORM.S.DIST((_xlfn.NORM.S.INV($E$54)-SQRT($E$61)*$B89)/SQRT(1-$E$61),TRUE),(1-(1-RAND())^(1/$F$57))^(1/$H$57),0)</f>
        <v>0</v>
      </c>
      <c r="DS89" s="137">
        <f t="array" aca="1" ref="DS89" ca="1">IF(RAND()&lt;=_xlfn.NORM.S.DIST((_xlfn.NORM.S.INV($E$54)-SQRT($E$61)*$B89)/SQRT(1-$E$61),TRUE),(1-(1-RAND())^(1/$F$57))^(1/$H$57),0)</f>
        <v>0</v>
      </c>
      <c r="DT89" s="137">
        <f t="array" aca="1" ref="DT89" ca="1">IF(RAND()&lt;=_xlfn.NORM.S.DIST((_xlfn.NORM.S.INV($E$54)-SQRT($E$61)*$B89)/SQRT(1-$E$61),TRUE),(1-(1-RAND())^(1/$F$57))^(1/$H$57),0)</f>
        <v>0</v>
      </c>
      <c r="DU89" s="137">
        <f t="array" aca="1" ref="DU89" ca="1">IF(RAND()&lt;=_xlfn.NORM.S.DIST((_xlfn.NORM.S.INV($E$54)-SQRT($E$61)*$B89)/SQRT(1-$E$61),TRUE),(1-(1-RAND())^(1/$F$57))^(1/$H$57),0)</f>
        <v>0</v>
      </c>
      <c r="DV89" s="137">
        <f t="array" aca="1" ref="DV89" ca="1">IF(RAND()&lt;=_xlfn.NORM.S.DIST((_xlfn.NORM.S.INV($E$54)-SQRT($E$61)*$B89)/SQRT(1-$E$61),TRUE),(1-(1-RAND())^(1/$F$57))^(1/$H$57),0)</f>
        <v>0</v>
      </c>
      <c r="DW89" s="137">
        <f t="array" aca="1" ref="DW89" ca="1">IF(RAND()&lt;=_xlfn.NORM.S.DIST((_xlfn.NORM.S.INV($E$54)-SQRT($E$61)*$B89)/SQRT(1-$E$61),TRUE),(1-(1-RAND())^(1/$F$57))^(1/$H$57),0)</f>
        <v>0</v>
      </c>
      <c r="DX89" s="137">
        <f t="array" aca="1" ref="DX89" ca="1">IF(RAND()&lt;=_xlfn.NORM.S.DIST((_xlfn.NORM.S.INV($E$54)-SQRT($E$61)*$B89)/SQRT(1-$E$61),TRUE),(1-(1-RAND())^(1/$F$57))^(1/$H$57),0)</f>
        <v>0</v>
      </c>
      <c r="DY89" s="137">
        <f t="array" aca="1" ref="DY89" ca="1">IF(RAND()&lt;=_xlfn.NORM.S.DIST((_xlfn.NORM.S.INV($E$54)-SQRT($E$61)*$B89)/SQRT(1-$E$61),TRUE),(1-(1-RAND())^(1/$F$57))^(1/$H$57),0)</f>
        <v>0</v>
      </c>
      <c r="DZ89" s="137">
        <f t="array" aca="1" ref="DZ89" ca="1">IF(RAND()&lt;=_xlfn.NORM.S.DIST((_xlfn.NORM.S.INV($E$54)-SQRT($E$61)*$B89)/SQRT(1-$E$61),TRUE),(1-(1-RAND())^(1/$F$57))^(1/$H$57),0)</f>
        <v>0</v>
      </c>
      <c r="EA89" s="137">
        <f t="array" aca="1" ref="EA89" ca="1">IF(RAND()&lt;=_xlfn.NORM.S.DIST((_xlfn.NORM.S.INV($E$54)-SQRT($E$61)*$B89)/SQRT(1-$E$61),TRUE),(1-(1-RAND())^(1/$F$57))^(1/$H$57),0)</f>
        <v>0.34912853556047568</v>
      </c>
      <c r="EB89" s="137">
        <f t="array" aca="1" ref="EB89" ca="1">IF(RAND()&lt;=_xlfn.NORM.S.DIST((_xlfn.NORM.S.INV($E$54)-SQRT($E$61)*$B89)/SQRT(1-$E$61),TRUE),(1-(1-RAND())^(1/$F$57))^(1/$H$57),0)</f>
        <v>0</v>
      </c>
      <c r="EC89" s="137">
        <f t="array" aca="1" ref="EC89" ca="1">IF(RAND()&lt;=_xlfn.NORM.S.DIST((_xlfn.NORM.S.INV($E$54)-SQRT($E$61)*$B89)/SQRT(1-$E$61),TRUE),(1-(1-RAND())^(1/$F$57))^(1/$H$57),0)</f>
        <v>0</v>
      </c>
      <c r="ED89" s="137">
        <f t="array" aca="1" ref="ED89" ca="1">IF(RAND()&lt;=_xlfn.NORM.S.DIST((_xlfn.NORM.S.INV($E$54)-SQRT($E$61)*$B89)/SQRT(1-$E$61),TRUE),(1-(1-RAND())^(1/$F$57))^(1/$H$57),0)</f>
        <v>0</v>
      </c>
      <c r="EE89" s="137">
        <f t="array" aca="1" ref="EE89" ca="1">IF(RAND()&lt;=_xlfn.NORM.S.DIST((_xlfn.NORM.S.INV($E$54)-SQRT($E$61)*$B89)/SQRT(1-$E$61),TRUE),(1-(1-RAND())^(1/$F$57))^(1/$H$57),0)</f>
        <v>0</v>
      </c>
      <c r="EF89" s="137">
        <f t="array" aca="1" ref="EF89" ca="1">IF(RAND()&lt;=_xlfn.NORM.S.DIST((_xlfn.NORM.S.INV($E$54)-SQRT($E$61)*$B89)/SQRT(1-$E$61),TRUE),(1-(1-RAND())^(1/$F$57))^(1/$H$57),0)</f>
        <v>0</v>
      </c>
      <c r="EG89" s="137">
        <f t="array" aca="1" ref="EG89" ca="1">IF(RAND()&lt;=_xlfn.NORM.S.DIST((_xlfn.NORM.S.INV($E$54)-SQRT($E$61)*$B89)/SQRT(1-$E$61),TRUE),(1-(1-RAND())^(1/$F$57))^(1/$H$57),0)</f>
        <v>0</v>
      </c>
      <c r="EH89" s="137">
        <f t="array" aca="1" ref="EH89" ca="1">IF(RAND()&lt;=_xlfn.NORM.S.DIST((_xlfn.NORM.S.INV($E$54)-SQRT($E$61)*$B89)/SQRT(1-$E$61),TRUE),(1-(1-RAND())^(1/$F$57))^(1/$H$57),0)</f>
        <v>0</v>
      </c>
      <c r="EI89" s="137">
        <f t="array" aca="1" ref="EI89" ca="1">IF(RAND()&lt;=_xlfn.NORM.S.DIST((_xlfn.NORM.S.INV($E$54)-SQRT($E$61)*$B89)/SQRT(1-$E$61),TRUE),(1-(1-RAND())^(1/$F$57))^(1/$H$57),0)</f>
        <v>0</v>
      </c>
      <c r="EJ89" s="137">
        <f t="array" aca="1" ref="EJ89" ca="1">IF(RAND()&lt;=_xlfn.NORM.S.DIST((_xlfn.NORM.S.INV($E$54)-SQRT($E$61)*$B89)/SQRT(1-$E$61),TRUE),(1-(1-RAND())^(1/$F$57))^(1/$H$57),0)</f>
        <v>0</v>
      </c>
      <c r="EK89" s="137">
        <f t="array" aca="1" ref="EK89" ca="1">IF(RAND()&lt;=_xlfn.NORM.S.DIST((_xlfn.NORM.S.INV($E$54)-SQRT($E$61)*$B89)/SQRT(1-$E$61),TRUE),(1-(1-RAND())^(1/$F$57))^(1/$H$57),0)</f>
        <v>0</v>
      </c>
      <c r="EL89" s="137">
        <f t="array" aca="1" ref="EL89" ca="1">IF(RAND()&lt;=_xlfn.NORM.S.DIST((_xlfn.NORM.S.INV($E$54)-SQRT($E$61)*$B89)/SQRT(1-$E$61),TRUE),(1-(1-RAND())^(1/$F$57))^(1/$H$57),0)</f>
        <v>0</v>
      </c>
      <c r="EM89" s="137">
        <f t="array" aca="1" ref="EM89" ca="1">IF(RAND()&lt;=_xlfn.NORM.S.DIST((_xlfn.NORM.S.INV($E$54)-SQRT($E$61)*$B89)/SQRT(1-$E$61),TRUE),(1-(1-RAND())^(1/$F$57))^(1/$H$57),0)</f>
        <v>0</v>
      </c>
      <c r="EN89" s="137">
        <f t="array" aca="1" ref="EN89" ca="1">IF(RAND()&lt;=_xlfn.NORM.S.DIST((_xlfn.NORM.S.INV($E$54)-SQRT($E$61)*$B89)/SQRT(1-$E$61),TRUE),(1-(1-RAND())^(1/$F$57))^(1/$H$57),0)</f>
        <v>0</v>
      </c>
      <c r="EO89" s="137">
        <f t="array" aca="1" ref="EO89" ca="1">IF(RAND()&lt;=_xlfn.NORM.S.DIST((_xlfn.NORM.S.INV($E$54)-SQRT($E$61)*$B89)/SQRT(1-$E$61),TRUE),(1-(1-RAND())^(1/$F$57))^(1/$H$57),0)</f>
        <v>0</v>
      </c>
      <c r="EP89" s="137">
        <f t="array" aca="1" ref="EP89" ca="1">IF(RAND()&lt;=_xlfn.NORM.S.DIST((_xlfn.NORM.S.INV($E$54)-SQRT($E$61)*$B89)/SQRT(1-$E$61),TRUE),(1-(1-RAND())^(1/$F$57))^(1/$H$57),0)</f>
        <v>0</v>
      </c>
      <c r="EQ89" s="137">
        <f t="array" aca="1" ref="EQ89" ca="1">IF(RAND()&lt;=_xlfn.NORM.S.DIST((_xlfn.NORM.S.INV($E$54)-SQRT($E$61)*$B89)/SQRT(1-$E$61),TRUE),(1-(1-RAND())^(1/$F$57))^(1/$H$57),0)</f>
        <v>0</v>
      </c>
      <c r="ER89" s="137">
        <f t="array" aca="1" ref="ER89" ca="1">IF(RAND()&lt;=_xlfn.NORM.S.DIST((_xlfn.NORM.S.INV($E$54)-SQRT($E$61)*$B89)/SQRT(1-$E$61),TRUE),(1-(1-RAND())^(1/$F$57))^(1/$H$57),0)</f>
        <v>0</v>
      </c>
      <c r="ES89" s="137">
        <f t="array" aca="1" ref="ES89" ca="1">IF(RAND()&lt;=_xlfn.NORM.S.DIST((_xlfn.NORM.S.INV($E$54)-SQRT($E$61)*$B89)/SQRT(1-$E$61),TRUE),(1-(1-RAND())^(1/$F$57))^(1/$H$57),0)</f>
        <v>0</v>
      </c>
      <c r="ET89" s="137">
        <f t="array" aca="1" ref="ET89" ca="1">IF(RAND()&lt;=_xlfn.NORM.S.DIST((_xlfn.NORM.S.INV($E$54)-SQRT($E$61)*$B89)/SQRT(1-$E$61),TRUE),(1-(1-RAND())^(1/$F$57))^(1/$H$57),0)</f>
        <v>0</v>
      </c>
      <c r="EU89" s="137">
        <f t="array" aca="1" ref="EU89" ca="1">IF(RAND()&lt;=_xlfn.NORM.S.DIST((_xlfn.NORM.S.INV($E$54)-SQRT($E$61)*$B89)/SQRT(1-$E$61),TRUE),(1-(1-RAND())^(1/$F$57))^(1/$H$57),0)</f>
        <v>0</v>
      </c>
      <c r="EV89" s="137">
        <f t="array" aca="1" ref="EV89" ca="1">IF(RAND()&lt;=_xlfn.NORM.S.DIST((_xlfn.NORM.S.INV($E$54)-SQRT($E$61)*$B89)/SQRT(1-$E$61),TRUE),(1-(1-RAND())^(1/$F$57))^(1/$H$57),0)</f>
        <v>0</v>
      </c>
      <c r="EW89" s="137">
        <f t="array" aca="1" ref="EW89" ca="1">IF(RAND()&lt;=_xlfn.NORM.S.DIST((_xlfn.NORM.S.INV($E$54)-SQRT($E$61)*$B89)/SQRT(1-$E$61),TRUE),(1-(1-RAND())^(1/$F$57))^(1/$H$57),0)</f>
        <v>0</v>
      </c>
      <c r="EX89" s="137">
        <f t="array" aca="1" ref="EX89" ca="1">IF(RAND()&lt;=_xlfn.NORM.S.DIST((_xlfn.NORM.S.INV($E$54)-SQRT($E$61)*$B89)/SQRT(1-$E$61),TRUE),(1-(1-RAND())^(1/$F$57))^(1/$H$57),0)</f>
        <v>0</v>
      </c>
      <c r="EY89" s="137">
        <f t="array" aca="1" ref="EY89" ca="1">IF(RAND()&lt;=_xlfn.NORM.S.DIST((_xlfn.NORM.S.INV($E$54)-SQRT($E$61)*$B89)/SQRT(1-$E$61),TRUE),(1-(1-RAND())^(1/$F$57))^(1/$H$57),0)</f>
        <v>0</v>
      </c>
      <c r="EZ89" s="137">
        <f t="array" aca="1" ref="EZ89" ca="1">IF(RAND()&lt;=_xlfn.NORM.S.DIST((_xlfn.NORM.S.INV($E$54)-SQRT($E$61)*$B89)/SQRT(1-$E$61),TRUE),(1-(1-RAND())^(1/$F$57))^(1/$H$57),0)</f>
        <v>0</v>
      </c>
      <c r="FA89" s="137">
        <f t="array" aca="1" ref="FA89" ca="1">IF(RAND()&lt;=_xlfn.NORM.S.DIST((_xlfn.NORM.S.INV($E$54)-SQRT($E$61)*$B89)/SQRT(1-$E$61),TRUE),(1-(1-RAND())^(1/$F$57))^(1/$H$57),0)</f>
        <v>0</v>
      </c>
      <c r="FB89" s="137">
        <f t="array" aca="1" ref="FB89" ca="1">IF(RAND()&lt;=_xlfn.NORM.S.DIST((_xlfn.NORM.S.INV($E$54)-SQRT($E$61)*$B89)/SQRT(1-$E$61),TRUE),(1-(1-RAND())^(1/$F$57))^(1/$H$57),0)</f>
        <v>0</v>
      </c>
      <c r="FC89" s="137">
        <f t="array" aca="1" ref="FC89" ca="1">IF(RAND()&lt;=_xlfn.NORM.S.DIST((_xlfn.NORM.S.INV($E$54)-SQRT($E$61)*$B89)/SQRT(1-$E$61),TRUE),(1-(1-RAND())^(1/$F$57))^(1/$H$57),0)</f>
        <v>0</v>
      </c>
      <c r="FD89" s="137">
        <f t="array" aca="1" ref="FD89" ca="1">IF(RAND()&lt;=_xlfn.NORM.S.DIST((_xlfn.NORM.S.INV($E$54)-SQRT($E$61)*$B89)/SQRT(1-$E$61),TRUE),(1-(1-RAND())^(1/$F$57))^(1/$H$57),0)</f>
        <v>0</v>
      </c>
      <c r="FE89" s="137">
        <f t="array" aca="1" ref="FE89" ca="1">IF(RAND()&lt;=_xlfn.NORM.S.DIST((_xlfn.NORM.S.INV($E$54)-SQRT($E$61)*$B89)/SQRT(1-$E$61),TRUE),(1-(1-RAND())^(1/$F$57))^(1/$H$57),0)</f>
        <v>0</v>
      </c>
      <c r="FF89" s="137">
        <f t="array" aca="1" ref="FF89" ca="1">IF(RAND()&lt;=_xlfn.NORM.S.DIST((_xlfn.NORM.S.INV($E$54)-SQRT($E$61)*$B89)/SQRT(1-$E$61),TRUE),(1-(1-RAND())^(1/$F$57))^(1/$H$57),0)</f>
        <v>0</v>
      </c>
      <c r="FG89" s="137">
        <f t="array" aca="1" ref="FG89" ca="1">IF(RAND()&lt;=_xlfn.NORM.S.DIST((_xlfn.NORM.S.INV($E$54)-SQRT($E$61)*$B89)/SQRT(1-$E$61),TRUE),(1-(1-RAND())^(1/$F$57))^(1/$H$57),0)</f>
        <v>0</v>
      </c>
      <c r="FH89" s="137">
        <f t="array" aca="1" ref="FH89" ca="1">IF(RAND()&lt;=_xlfn.NORM.S.DIST((_xlfn.NORM.S.INV($E$54)-SQRT($E$61)*$B89)/SQRT(1-$E$61),TRUE),(1-(1-RAND())^(1/$F$57))^(1/$H$57),0)</f>
        <v>0</v>
      </c>
      <c r="FI89" s="137">
        <f t="array" aca="1" ref="FI89" ca="1">IF(RAND()&lt;=_xlfn.NORM.S.DIST((_xlfn.NORM.S.INV($E$54)-SQRT($E$61)*$B89)/SQRT(1-$E$61),TRUE),(1-(1-RAND())^(1/$F$57))^(1/$H$57),0)</f>
        <v>0</v>
      </c>
      <c r="FJ89" s="137">
        <f t="array" aca="1" ref="FJ89" ca="1">IF(RAND()&lt;=_xlfn.NORM.S.DIST((_xlfn.NORM.S.INV($E$54)-SQRT($E$61)*$B89)/SQRT(1-$E$61),TRUE),(1-(1-RAND())^(1/$F$57))^(1/$H$57),0)</f>
        <v>0</v>
      </c>
      <c r="FK89" s="137">
        <f t="array" aca="1" ref="FK89" ca="1">IF(RAND()&lt;=_xlfn.NORM.S.DIST((_xlfn.NORM.S.INV($E$54)-SQRT($E$61)*$B89)/SQRT(1-$E$61),TRUE),(1-(1-RAND())^(1/$F$57))^(1/$H$57),0)</f>
        <v>0</v>
      </c>
      <c r="FL89" s="137">
        <f t="array" aca="1" ref="FL89" ca="1">IF(RAND()&lt;=_xlfn.NORM.S.DIST((_xlfn.NORM.S.INV($E$54)-SQRT($E$61)*$B89)/SQRT(1-$E$61),TRUE),(1-(1-RAND())^(1/$F$57))^(1/$H$57),0)</f>
        <v>0</v>
      </c>
      <c r="FM89" s="137">
        <f t="shared" ca="1" si="6"/>
        <v>2</v>
      </c>
      <c r="FN89" s="137">
        <f t="shared" ca="1" si="7"/>
        <v>1.268405969649314</v>
      </c>
      <c r="FO89" s="137">
        <f t="array" aca="1" ref="FO89" ca="1">IF(RAND()&lt;=_xlfn.NORM.S.DIST((_xlfn.NORM.S.INV($F$54)-SQRT($F$61)*$B89)/SQRT(1-$F$61),TRUE),(1-(1-RAND())^(1/$F$57))^(1/$H$57),0)</f>
        <v>0</v>
      </c>
      <c r="FP89" s="137">
        <f t="array" aca="1" ref="FP89" ca="1">IF(RAND()&lt;=_xlfn.NORM.S.DIST((_xlfn.NORM.S.INV($F$54)-SQRT($F$61)*$B89)/SQRT(1-$F$61),TRUE),(1-(1-RAND())^(1/$F$57))^(1/$H$57),0)</f>
        <v>0</v>
      </c>
      <c r="FQ89" s="137">
        <f t="array" aca="1" ref="FQ89" ca="1">IF(RAND()&lt;=_xlfn.NORM.S.DIST((_xlfn.NORM.S.INV($F$54)-SQRT($F$61)*$B89)/SQRT(1-$F$61),TRUE),(1-(1-RAND())^(1/$F$57))^(1/$H$57),0)</f>
        <v>0</v>
      </c>
      <c r="FR89" s="137">
        <f t="array" aca="1" ref="FR89" ca="1">IF(RAND()&lt;=_xlfn.NORM.S.DIST((_xlfn.NORM.S.INV($F$54)-SQRT($F$61)*$B89)/SQRT(1-$F$61),TRUE),(1-(1-RAND())^(1/$F$57))^(1/$H$57),0)</f>
        <v>0</v>
      </c>
      <c r="FS89" s="137">
        <f t="array" aca="1" ref="FS89" ca="1">IF(RAND()&lt;=_xlfn.NORM.S.DIST((_xlfn.NORM.S.INV($F$54)-SQRT($F$61)*$B89)/SQRT(1-$F$61),TRUE),(1-(1-RAND())^(1/$F$57))^(1/$H$57),0)</f>
        <v>0</v>
      </c>
      <c r="FT89" s="137">
        <f t="array" aca="1" ref="FT89" ca="1">IF(RAND()&lt;=_xlfn.NORM.S.DIST((_xlfn.NORM.S.INV($F$54)-SQRT($F$61)*$B89)/SQRT(1-$F$61),TRUE),(1-(1-RAND())^(1/$F$57))^(1/$H$57),0)</f>
        <v>0</v>
      </c>
      <c r="FU89" s="137">
        <f t="array" aca="1" ref="FU89" ca="1">IF(RAND()&lt;=_xlfn.NORM.S.DIST((_xlfn.NORM.S.INV($F$54)-SQRT($F$61)*$B89)/SQRT(1-$F$61),TRUE),(1-(1-RAND())^(1/$F$57))^(1/$H$57),0)</f>
        <v>0</v>
      </c>
      <c r="FV89" s="137">
        <f t="array" aca="1" ref="FV89" ca="1">IF(RAND()&lt;=_xlfn.NORM.S.DIST((_xlfn.NORM.S.INV($F$54)-SQRT($F$61)*$B89)/SQRT(1-$F$61),TRUE),(1-(1-RAND())^(1/$F$57))^(1/$H$57),0)</f>
        <v>0</v>
      </c>
      <c r="FW89" s="137">
        <f t="array" aca="1" ref="FW89" ca="1">IF(RAND()&lt;=_xlfn.NORM.S.DIST((_xlfn.NORM.S.INV($F$54)-SQRT($F$61)*$B89)/SQRT(1-$F$61),TRUE),(1-(1-RAND())^(1/$F$57))^(1/$H$57),0)</f>
        <v>0</v>
      </c>
      <c r="FX89" s="137">
        <f t="array" aca="1" ref="FX89" ca="1">IF(RAND()&lt;=_xlfn.NORM.S.DIST((_xlfn.NORM.S.INV($F$54)-SQRT($F$61)*$B89)/SQRT(1-$F$61),TRUE),(1-(1-RAND())^(1/$F$57))^(1/$H$57),0)</f>
        <v>0</v>
      </c>
      <c r="FY89" s="137">
        <f t="array" aca="1" ref="FY89" ca="1">IF(RAND()&lt;=_xlfn.NORM.S.DIST((_xlfn.NORM.S.INV($F$54)-SQRT($F$61)*$B89)/SQRT(1-$F$61),TRUE),(1-(1-RAND())^(1/$F$57))^(1/$H$57),0)</f>
        <v>0</v>
      </c>
      <c r="FZ89" s="137">
        <f t="array" aca="1" ref="FZ89" ca="1">IF(RAND()&lt;=_xlfn.NORM.S.DIST((_xlfn.NORM.S.INV($F$54)-SQRT($F$61)*$B89)/SQRT(1-$F$61),TRUE),(1-(1-RAND())^(1/$F$57))^(1/$H$57),0)</f>
        <v>0</v>
      </c>
      <c r="GA89" s="137">
        <f t="array" aca="1" ref="GA89" ca="1">IF(RAND()&lt;=_xlfn.NORM.S.DIST((_xlfn.NORM.S.INV($F$54)-SQRT($F$61)*$B89)/SQRT(1-$F$61),TRUE),(1-(1-RAND())^(1/$F$57))^(1/$H$57),0)</f>
        <v>0</v>
      </c>
      <c r="GB89" s="137">
        <f t="array" aca="1" ref="GB89" ca="1">IF(RAND()&lt;=_xlfn.NORM.S.DIST((_xlfn.NORM.S.INV($F$54)-SQRT($F$61)*$B89)/SQRT(1-$F$61),TRUE),(1-(1-RAND())^(1/$F$57))^(1/$H$57),0)</f>
        <v>0</v>
      </c>
      <c r="GC89" s="137">
        <f t="array" aca="1" ref="GC89" ca="1">IF(RAND()&lt;=_xlfn.NORM.S.DIST((_xlfn.NORM.S.INV($F$54)-SQRT($F$61)*$B89)/SQRT(1-$F$61),TRUE),(1-(1-RAND())^(1/$F$57))^(1/$H$57),0)</f>
        <v>0</v>
      </c>
      <c r="GD89" s="137">
        <f t="array" aca="1" ref="GD89" ca="1">IF(RAND()&lt;=_xlfn.NORM.S.DIST((_xlfn.NORM.S.INV($F$54)-SQRT($F$61)*$B89)/SQRT(1-$F$61),TRUE),(1-(1-RAND())^(1/$F$57))^(1/$H$57),0)</f>
        <v>0</v>
      </c>
      <c r="GE89" s="137">
        <f t="array" aca="1" ref="GE89" ca="1">IF(RAND()&lt;=_xlfn.NORM.S.DIST((_xlfn.NORM.S.INV($F$54)-SQRT($F$61)*$B89)/SQRT(1-$F$61),TRUE),(1-(1-RAND())^(1/$F$57))^(1/$H$57),0)</f>
        <v>0</v>
      </c>
      <c r="GF89" s="137">
        <f t="array" aca="1" ref="GF89" ca="1">IF(RAND()&lt;=_xlfn.NORM.S.DIST((_xlfn.NORM.S.INV($F$54)-SQRT($F$61)*$B89)/SQRT(1-$F$61),TRUE),(1-(1-RAND())^(1/$F$57))^(1/$H$57),0)</f>
        <v>0</v>
      </c>
      <c r="GG89" s="137">
        <f t="array" aca="1" ref="GG89" ca="1">IF(RAND()&lt;=_xlfn.NORM.S.DIST((_xlfn.NORM.S.INV($F$54)-SQRT($F$61)*$B89)/SQRT(1-$F$61),TRUE),(1-(1-RAND())^(1/$F$57))^(1/$H$57),0)</f>
        <v>0</v>
      </c>
      <c r="GH89" s="137">
        <f t="array" aca="1" ref="GH89" ca="1">IF(RAND()&lt;=_xlfn.NORM.S.DIST((_xlfn.NORM.S.INV($F$54)-SQRT($F$61)*$B89)/SQRT(1-$F$61),TRUE),(1-(1-RAND())^(1/$F$57))^(1/$H$57),0)</f>
        <v>0</v>
      </c>
      <c r="GI89" s="137">
        <f t="array" aca="1" ref="GI89" ca="1">IF(RAND()&lt;=_xlfn.NORM.S.DIST((_xlfn.NORM.S.INV($F$54)-SQRT($F$61)*$B89)/SQRT(1-$F$61),TRUE),(1-(1-RAND())^(1/$F$57))^(1/$H$57),0)</f>
        <v>0</v>
      </c>
      <c r="GJ89" s="137">
        <f t="array" aca="1" ref="GJ89" ca="1">IF(RAND()&lt;=_xlfn.NORM.S.DIST((_xlfn.NORM.S.INV($F$54)-SQRT($F$61)*$B89)/SQRT(1-$F$61),TRUE),(1-(1-RAND())^(1/$F$57))^(1/$H$57),0)</f>
        <v>0</v>
      </c>
      <c r="GK89" s="137">
        <f t="array" aca="1" ref="GK89" ca="1">IF(RAND()&lt;=_xlfn.NORM.S.DIST((_xlfn.NORM.S.INV($F$54)-SQRT($F$61)*$B89)/SQRT(1-$F$61),TRUE),(1-(1-RAND())^(1/$F$57))^(1/$H$57),0)</f>
        <v>0</v>
      </c>
      <c r="GL89" s="137">
        <f t="array" aca="1" ref="GL89" ca="1">IF(RAND()&lt;=_xlfn.NORM.S.DIST((_xlfn.NORM.S.INV($F$54)-SQRT($F$61)*$B89)/SQRT(1-$F$61),TRUE),(1-(1-RAND())^(1/$F$57))^(1/$H$57),0)</f>
        <v>0</v>
      </c>
      <c r="GM89" s="137">
        <f t="array" aca="1" ref="GM89" ca="1">IF(RAND()&lt;=_xlfn.NORM.S.DIST((_xlfn.NORM.S.INV($F$54)-SQRT($F$61)*$B89)/SQRT(1-$F$61),TRUE),(1-(1-RAND())^(1/$F$57))^(1/$H$57),0)</f>
        <v>0</v>
      </c>
      <c r="GN89" s="137">
        <f t="array" aca="1" ref="GN89" ca="1">IF(RAND()&lt;=_xlfn.NORM.S.DIST((_xlfn.NORM.S.INV($F$54)-SQRT($F$61)*$B89)/SQRT(1-$F$61),TRUE),(1-(1-RAND())^(1/$F$57))^(1/$H$57),0)</f>
        <v>0</v>
      </c>
      <c r="GO89" s="137">
        <f t="array" aca="1" ref="GO89" ca="1">IF(RAND()&lt;=_xlfn.NORM.S.DIST((_xlfn.NORM.S.INV($F$54)-SQRT($F$61)*$B89)/SQRT(1-$F$61),TRUE),(1-(1-RAND())^(1/$F$57))^(1/$H$57),0)</f>
        <v>0</v>
      </c>
      <c r="GP89" s="137">
        <f t="array" aca="1" ref="GP89" ca="1">IF(RAND()&lt;=_xlfn.NORM.S.DIST((_xlfn.NORM.S.INV($F$54)-SQRT($F$61)*$B89)/SQRT(1-$F$61),TRUE),(1-(1-RAND())^(1/$F$57))^(1/$H$57),0)</f>
        <v>0</v>
      </c>
      <c r="GQ89" s="137">
        <f t="array" aca="1" ref="GQ89" ca="1">IF(RAND()&lt;=_xlfn.NORM.S.DIST((_xlfn.NORM.S.INV($F$54)-SQRT($F$61)*$B89)/SQRT(1-$F$61),TRUE),(1-(1-RAND())^(1/$F$57))^(1/$H$57),0)</f>
        <v>0</v>
      </c>
      <c r="GR89" s="137">
        <f t="array" aca="1" ref="GR89" ca="1">IF(RAND()&lt;=_xlfn.NORM.S.DIST((_xlfn.NORM.S.INV($F$54)-SQRT($F$61)*$B89)/SQRT(1-$F$61),TRUE),(1-(1-RAND())^(1/$F$57))^(1/$H$57),0)</f>
        <v>0</v>
      </c>
      <c r="GS89" s="137">
        <f t="array" aca="1" ref="GS89" ca="1">IF(RAND()&lt;=_xlfn.NORM.S.DIST((_xlfn.NORM.S.INV($F$54)-SQRT($F$61)*$B89)/SQRT(1-$F$61),TRUE),(1-(1-RAND())^(1/$F$57))^(1/$H$57),0)</f>
        <v>0</v>
      </c>
      <c r="GT89" s="137">
        <f t="array" aca="1" ref="GT89" ca="1">IF(RAND()&lt;=_xlfn.NORM.S.DIST((_xlfn.NORM.S.INV($F$54)-SQRT($F$61)*$B89)/SQRT(1-$F$61),TRUE),(1-(1-RAND())^(1/$F$57))^(1/$H$57),0)</f>
        <v>0.94257443011292408</v>
      </c>
      <c r="GU89" s="137">
        <f t="array" aca="1" ref="GU89" ca="1">IF(RAND()&lt;=_xlfn.NORM.S.DIST((_xlfn.NORM.S.INV($F$54)-SQRT($F$61)*$B89)/SQRT(1-$F$61),TRUE),(1-(1-RAND())^(1/$F$57))^(1/$H$57),0)</f>
        <v>0</v>
      </c>
      <c r="GV89" s="137">
        <f t="array" aca="1" ref="GV89" ca="1">IF(RAND()&lt;=_xlfn.NORM.S.DIST((_xlfn.NORM.S.INV($F$54)-SQRT($F$61)*$B89)/SQRT(1-$F$61),TRUE),(1-(1-RAND())^(1/$F$57))^(1/$H$57),0)</f>
        <v>0</v>
      </c>
      <c r="GW89" s="137">
        <f t="array" aca="1" ref="GW89" ca="1">IF(RAND()&lt;=_xlfn.NORM.S.DIST((_xlfn.NORM.S.INV($F$54)-SQRT($F$61)*$B89)/SQRT(1-$F$61),TRUE),(1-(1-RAND())^(1/$F$57))^(1/$H$57),0)</f>
        <v>0</v>
      </c>
      <c r="GX89" s="137">
        <f t="array" aca="1" ref="GX89" ca="1">IF(RAND()&lt;=_xlfn.NORM.S.DIST((_xlfn.NORM.S.INV($F$54)-SQRT($F$61)*$B89)/SQRT(1-$F$61),TRUE),(1-(1-RAND())^(1/$F$57))^(1/$H$57),0)</f>
        <v>0</v>
      </c>
      <c r="GY89" s="137">
        <f t="array" aca="1" ref="GY89" ca="1">IF(RAND()&lt;=_xlfn.NORM.S.DIST((_xlfn.NORM.S.INV($F$54)-SQRT($F$61)*$B89)/SQRT(1-$F$61),TRUE),(1-(1-RAND())^(1/$F$57))^(1/$H$57),0)</f>
        <v>0</v>
      </c>
      <c r="GZ89" s="137">
        <f t="array" aca="1" ref="GZ89" ca="1">IF(RAND()&lt;=_xlfn.NORM.S.DIST((_xlfn.NORM.S.INV($F$54)-SQRT($F$61)*$B89)/SQRT(1-$F$61),TRUE),(1-(1-RAND())^(1/$F$57))^(1/$H$57),0)</f>
        <v>0</v>
      </c>
      <c r="HA89" s="137">
        <f t="array" aca="1" ref="HA89" ca="1">IF(RAND()&lt;=_xlfn.NORM.S.DIST((_xlfn.NORM.S.INV($F$54)-SQRT($F$61)*$B89)/SQRT(1-$F$61),TRUE),(1-(1-RAND())^(1/$F$57))^(1/$H$57),0)</f>
        <v>0</v>
      </c>
      <c r="HB89" s="137">
        <f t="array" aca="1" ref="HB89" ca="1">IF(RAND()&lt;=_xlfn.NORM.S.DIST((_xlfn.NORM.S.INV($F$54)-SQRT($F$61)*$B89)/SQRT(1-$F$61),TRUE),(1-(1-RAND())^(1/$F$57))^(1/$H$57),0)</f>
        <v>0</v>
      </c>
      <c r="HC89" s="137">
        <f t="array" aca="1" ref="HC89" ca="1">IF(RAND()&lt;=_xlfn.NORM.S.DIST((_xlfn.NORM.S.INV($F$54)-SQRT($F$61)*$B89)/SQRT(1-$F$61),TRUE),(1-(1-RAND())^(1/$F$57))^(1/$H$57),0)</f>
        <v>0</v>
      </c>
      <c r="HD89" s="137">
        <f t="array" aca="1" ref="HD89" ca="1">IF(RAND()&lt;=_xlfn.NORM.S.DIST((_xlfn.NORM.S.INV($F$54)-SQRT($F$61)*$B89)/SQRT(1-$F$61),TRUE),(1-(1-RAND())^(1/$F$57))^(1/$H$57),0)</f>
        <v>0</v>
      </c>
      <c r="HE89" s="137">
        <f t="array" aca="1" ref="HE89" ca="1">IF(RAND()&lt;=_xlfn.NORM.S.DIST((_xlfn.NORM.S.INV($F$54)-SQRT($F$61)*$B89)/SQRT(1-$F$61),TRUE),(1-(1-RAND())^(1/$F$57))^(1/$H$57),0)</f>
        <v>0</v>
      </c>
      <c r="HF89" s="137">
        <f t="array" aca="1" ref="HF89" ca="1">IF(RAND()&lt;=_xlfn.NORM.S.DIST((_xlfn.NORM.S.INV($F$54)-SQRT($F$61)*$B89)/SQRT(1-$F$61),TRUE),(1-(1-RAND())^(1/$F$57))^(1/$H$57),0)</f>
        <v>0</v>
      </c>
      <c r="HG89" s="137">
        <f t="array" aca="1" ref="HG89" ca="1">IF(RAND()&lt;=_xlfn.NORM.S.DIST((_xlfn.NORM.S.INV($F$54)-SQRT($F$61)*$B89)/SQRT(1-$F$61),TRUE),(1-(1-RAND())^(1/$F$57))^(1/$H$57),0)</f>
        <v>0</v>
      </c>
      <c r="HH89" s="137">
        <f t="array" aca="1" ref="HH89" ca="1">IF(RAND()&lt;=_xlfn.NORM.S.DIST((_xlfn.NORM.S.INV($F$54)-SQRT($F$61)*$B89)/SQRT(1-$F$61),TRUE),(1-(1-RAND())^(1/$F$57))^(1/$H$57),0)</f>
        <v>0</v>
      </c>
      <c r="HI89" s="137">
        <f t="array" aca="1" ref="HI89" ca="1">IF(RAND()&lt;=_xlfn.NORM.S.DIST((_xlfn.NORM.S.INV($F$54)-SQRT($F$61)*$B89)/SQRT(1-$F$61),TRUE),(1-(1-RAND())^(1/$F$57))^(1/$H$57),0)</f>
        <v>0</v>
      </c>
      <c r="HJ89" s="137">
        <f t="array" aca="1" ref="HJ89" ca="1">IF(RAND()&lt;=_xlfn.NORM.S.DIST((_xlfn.NORM.S.INV($F$54)-SQRT($F$61)*$B89)/SQRT(1-$F$61),TRUE),(1-(1-RAND())^(1/$F$57))^(1/$H$57),0)</f>
        <v>0</v>
      </c>
      <c r="HK89" s="137">
        <f t="array" aca="1" ref="HK89" ca="1">IF(RAND()&lt;=_xlfn.NORM.S.DIST((_xlfn.NORM.S.INV($F$54)-SQRT($F$61)*$B89)/SQRT(1-$F$61),TRUE),(1-(1-RAND())^(1/$F$57))^(1/$H$57),0)</f>
        <v>0</v>
      </c>
      <c r="HL89" s="137">
        <f t="array" aca="1" ref="HL89" ca="1">IF(RAND()&lt;=_xlfn.NORM.S.DIST((_xlfn.NORM.S.INV($F$54)-SQRT($F$61)*$B89)/SQRT(1-$F$61),TRUE),(1-(1-RAND())^(1/$F$57))^(1/$H$57),0)</f>
        <v>0</v>
      </c>
      <c r="HM89" s="137">
        <f t="array" aca="1" ref="HM89" ca="1">IF(RAND()&lt;=_xlfn.NORM.S.DIST((_xlfn.NORM.S.INV($F$54)-SQRT($F$61)*$B89)/SQRT(1-$F$61),TRUE),(1-(1-RAND())^(1/$F$57))^(1/$H$57),0)</f>
        <v>0</v>
      </c>
      <c r="HN89" s="137">
        <f t="array" aca="1" ref="HN89" ca="1">IF(RAND()&lt;=_xlfn.NORM.S.DIST((_xlfn.NORM.S.INV($F$54)-SQRT($F$61)*$B89)/SQRT(1-$F$61),TRUE),(1-(1-RAND())^(1/$F$57))^(1/$H$57),0)</f>
        <v>0</v>
      </c>
      <c r="HO89" s="137">
        <f t="array" aca="1" ref="HO89" ca="1">IF(RAND()&lt;=_xlfn.NORM.S.DIST((_xlfn.NORM.S.INV($F$54)-SQRT($F$61)*$B89)/SQRT(1-$F$61),TRUE),(1-(1-RAND())^(1/$F$57))^(1/$H$57),0)</f>
        <v>0</v>
      </c>
      <c r="HP89" s="137">
        <f t="array" aca="1" ref="HP89" ca="1">IF(RAND()&lt;=_xlfn.NORM.S.DIST((_xlfn.NORM.S.INV($F$54)-SQRT($F$61)*$B89)/SQRT(1-$F$61),TRUE),(1-(1-RAND())^(1/$F$57))^(1/$H$57),0)</f>
        <v>0</v>
      </c>
      <c r="HQ89" s="137">
        <f t="array" aca="1" ref="HQ89" ca="1">IF(RAND()&lt;=_xlfn.NORM.S.DIST((_xlfn.NORM.S.INV($F$54)-SQRT($F$61)*$B89)/SQRT(1-$F$61),TRUE),(1-(1-RAND())^(1/$F$57))^(1/$H$57),0)</f>
        <v>0</v>
      </c>
      <c r="HR89" s="137">
        <f t="array" aca="1" ref="HR89" ca="1">IF(RAND()&lt;=_xlfn.NORM.S.DIST((_xlfn.NORM.S.INV($F$54)-SQRT($F$61)*$B89)/SQRT(1-$F$61),TRUE),(1-(1-RAND())^(1/$F$57))^(1/$H$57),0)</f>
        <v>0</v>
      </c>
      <c r="HS89" s="137">
        <f t="array" aca="1" ref="HS89" ca="1">IF(RAND()&lt;=_xlfn.NORM.S.DIST((_xlfn.NORM.S.INV($F$54)-SQRT($F$61)*$B89)/SQRT(1-$F$61),TRUE),(1-(1-RAND())^(1/$F$57))^(1/$H$57),0)</f>
        <v>0</v>
      </c>
      <c r="HT89" s="137">
        <f t="array" aca="1" ref="HT89" ca="1">IF(RAND()&lt;=_xlfn.NORM.S.DIST((_xlfn.NORM.S.INV($F$54)-SQRT($F$61)*$B89)/SQRT(1-$F$61),TRUE),(1-(1-RAND())^(1/$F$57))^(1/$H$57),0)</f>
        <v>0</v>
      </c>
      <c r="HU89" s="137">
        <f t="array" aca="1" ref="HU89" ca="1">IF(RAND()&lt;=_xlfn.NORM.S.DIST((_xlfn.NORM.S.INV($F$54)-SQRT($F$61)*$B89)/SQRT(1-$F$61),TRUE),(1-(1-RAND())^(1/$F$57))^(1/$H$57),0)</f>
        <v>0</v>
      </c>
      <c r="HV89" s="137">
        <f t="array" aca="1" ref="HV89" ca="1">IF(RAND()&lt;=_xlfn.NORM.S.DIST((_xlfn.NORM.S.INV($F$54)-SQRT($F$61)*$B89)/SQRT(1-$F$61),TRUE),(1-(1-RAND())^(1/$F$57))^(1/$H$57),0)</f>
        <v>0</v>
      </c>
      <c r="HW89" s="137">
        <f t="shared" ca="1" si="8"/>
        <v>1</v>
      </c>
      <c r="HX89" s="137">
        <f t="shared" ca="1" si="9"/>
        <v>0.94257443011292408</v>
      </c>
      <c r="HY89" s="137">
        <f t="array" aca="1" ref="HY89" ca="1">IF(RAND()&lt;=_xlfn.NORM.S.DIST((_xlfn.NORM.S.INV($G$54)-SQRT($G$61)*$B89)/SQRT(1-$G$61),TRUE),(1-(1-RAND())^(1/$F$57))^(1/$H$57),0)</f>
        <v>0</v>
      </c>
      <c r="HZ89" s="137">
        <f t="array" aca="1" ref="HZ89" ca="1">IF(RAND()&lt;=_xlfn.NORM.S.DIST((_xlfn.NORM.S.INV($G$54)-SQRT($G$61)*$B89)/SQRT(1-$G$61),TRUE),(1-(1-RAND())^(1/$F$57))^(1/$H$57),0)</f>
        <v>0.85545988867951628</v>
      </c>
      <c r="IA89" s="137">
        <f t="array" aca="1" ref="IA89" ca="1">IF(RAND()&lt;=_xlfn.NORM.S.DIST((_xlfn.NORM.S.INV($G$54)-SQRT($G$61)*$B89)/SQRT(1-$G$61),TRUE),(1-(1-RAND())^(1/$F$57))^(1/$H$57),0)</f>
        <v>0</v>
      </c>
      <c r="IB89" s="137">
        <f t="array" aca="1" ref="IB89" ca="1">IF(RAND()&lt;=_xlfn.NORM.S.DIST((_xlfn.NORM.S.INV($G$54)-SQRT($G$61)*$B89)/SQRT(1-$G$61),TRUE),(1-(1-RAND())^(1/$F$57))^(1/$H$57),0)</f>
        <v>0</v>
      </c>
      <c r="IC89" s="137">
        <f t="array" aca="1" ref="IC89" ca="1">IF(RAND()&lt;=_xlfn.NORM.S.DIST((_xlfn.NORM.S.INV($G$54)-SQRT($G$61)*$B89)/SQRT(1-$G$61),TRUE),(1-(1-RAND())^(1/$F$57))^(1/$H$57),0)</f>
        <v>0</v>
      </c>
      <c r="ID89" s="137">
        <f t="array" aca="1" ref="ID89" ca="1">IF(RAND()&lt;=_xlfn.NORM.S.DIST((_xlfn.NORM.S.INV($G$54)-SQRT($G$61)*$B89)/SQRT(1-$G$61),TRUE),(1-(1-RAND())^(1/$F$57))^(1/$H$57),0)</f>
        <v>0</v>
      </c>
      <c r="IE89" s="137">
        <f t="array" aca="1" ref="IE89" ca="1">IF(RAND()&lt;=_xlfn.NORM.S.DIST((_xlfn.NORM.S.INV($G$54)-SQRT($G$61)*$B89)/SQRT(1-$G$61),TRUE),(1-(1-RAND())^(1/$F$57))^(1/$H$57),0)</f>
        <v>0</v>
      </c>
      <c r="IF89" s="137">
        <f t="array" aca="1" ref="IF89" ca="1">IF(RAND()&lt;=_xlfn.NORM.S.DIST((_xlfn.NORM.S.INV($G$54)-SQRT($G$61)*$B89)/SQRT(1-$G$61),TRUE),(1-(1-RAND())^(1/$F$57))^(1/$H$57),0)</f>
        <v>0</v>
      </c>
      <c r="IG89" s="137">
        <f t="array" aca="1" ref="IG89" ca="1">IF(RAND()&lt;=_xlfn.NORM.S.DIST((_xlfn.NORM.S.INV($G$54)-SQRT($G$61)*$B89)/SQRT(1-$G$61),TRUE),(1-(1-RAND())^(1/$F$57))^(1/$H$57),0)</f>
        <v>0</v>
      </c>
      <c r="IH89" s="137">
        <f t="array" aca="1" ref="IH89" ca="1">IF(RAND()&lt;=_xlfn.NORM.S.DIST((_xlfn.NORM.S.INV($G$54)-SQRT($G$61)*$B89)/SQRT(1-$G$61),TRUE),(1-(1-RAND())^(1/$F$57))^(1/$H$57),0)</f>
        <v>0</v>
      </c>
      <c r="II89" s="137">
        <f t="array" aca="1" ref="II89" ca="1">IF(RAND()&lt;=_xlfn.NORM.S.DIST((_xlfn.NORM.S.INV($G$54)-SQRT($G$61)*$B89)/SQRT(1-$G$61),TRUE),(1-(1-RAND())^(1/$F$57))^(1/$H$57),0)</f>
        <v>0</v>
      </c>
      <c r="IJ89" s="137">
        <f t="array" aca="1" ref="IJ89" ca="1">IF(RAND()&lt;=_xlfn.NORM.S.DIST((_xlfn.NORM.S.INV($G$54)-SQRT($G$61)*$B89)/SQRT(1-$G$61),TRUE),(1-(1-RAND())^(1/$F$57))^(1/$H$57),0)</f>
        <v>0</v>
      </c>
      <c r="IK89" s="137">
        <f t="array" aca="1" ref="IK89" ca="1">IF(RAND()&lt;=_xlfn.NORM.S.DIST((_xlfn.NORM.S.INV($G$54)-SQRT($G$61)*$B89)/SQRT(1-$G$61),TRUE),(1-(1-RAND())^(1/$F$57))^(1/$H$57),0)</f>
        <v>0</v>
      </c>
      <c r="IL89" s="137">
        <f t="array" aca="1" ref="IL89" ca="1">IF(RAND()&lt;=_xlfn.NORM.S.DIST((_xlfn.NORM.S.INV($G$54)-SQRT($G$61)*$B89)/SQRT(1-$G$61),TRUE),(1-(1-RAND())^(1/$F$57))^(1/$H$57),0)</f>
        <v>0.74593832945566652</v>
      </c>
      <c r="IM89" s="137">
        <f t="array" aca="1" ref="IM89" ca="1">IF(RAND()&lt;=_xlfn.NORM.S.DIST((_xlfn.NORM.S.INV($G$54)-SQRT($G$61)*$B89)/SQRT(1-$G$61),TRUE),(1-(1-RAND())^(1/$F$57))^(1/$H$57),0)</f>
        <v>0</v>
      </c>
      <c r="IN89" s="137">
        <f t="array" aca="1" ref="IN89" ca="1">IF(RAND()&lt;=_xlfn.NORM.S.DIST((_xlfn.NORM.S.INV($G$54)-SQRT($G$61)*$B89)/SQRT(1-$G$61),TRUE),(1-(1-RAND())^(1/$F$57))^(1/$H$57),0)</f>
        <v>0</v>
      </c>
      <c r="IO89" s="137">
        <f t="array" aca="1" ref="IO89" ca="1">IF(RAND()&lt;=_xlfn.NORM.S.DIST((_xlfn.NORM.S.INV($G$54)-SQRT($G$61)*$B89)/SQRT(1-$G$61),TRUE),(1-(1-RAND())^(1/$F$57))^(1/$H$57),0)</f>
        <v>0.61434566580626904</v>
      </c>
      <c r="IP89" s="137">
        <f t="array" aca="1" ref="IP89" ca="1">IF(RAND()&lt;=_xlfn.NORM.S.DIST((_xlfn.NORM.S.INV($G$54)-SQRT($G$61)*$B89)/SQRT(1-$G$61),TRUE),(1-(1-RAND())^(1/$F$57))^(1/$H$57),0)</f>
        <v>0</v>
      </c>
      <c r="IQ89" s="137">
        <f t="array" aca="1" ref="IQ89" ca="1">IF(RAND()&lt;=_xlfn.NORM.S.DIST((_xlfn.NORM.S.INV($G$54)-SQRT($G$61)*$B89)/SQRT(1-$G$61),TRUE),(1-(1-RAND())^(1/$F$57))^(1/$H$57),0)</f>
        <v>0</v>
      </c>
      <c r="IR89" s="137">
        <f t="array" aca="1" ref="IR89" ca="1">IF(RAND()&lt;=_xlfn.NORM.S.DIST((_xlfn.NORM.S.INV($G$54)-SQRT($G$61)*$B89)/SQRT(1-$G$61),TRUE),(1-(1-RAND())^(1/$F$57))^(1/$H$57),0)</f>
        <v>0.42055114878085481</v>
      </c>
      <c r="IS89" s="137">
        <f t="array" aca="1" ref="IS89" ca="1">IF(RAND()&lt;=_xlfn.NORM.S.DIST((_xlfn.NORM.S.INV($G$54)-SQRT($G$61)*$B89)/SQRT(1-$G$61),TRUE),(1-(1-RAND())^(1/$F$57))^(1/$H$57),0)</f>
        <v>0</v>
      </c>
      <c r="IT89" s="137">
        <f t="array" aca="1" ref="IT89" ca="1">IF(RAND()&lt;=_xlfn.NORM.S.DIST((_xlfn.NORM.S.INV($G$54)-SQRT($G$61)*$B89)/SQRT(1-$G$61),TRUE),(1-(1-RAND())^(1/$F$57))^(1/$H$57),0)</f>
        <v>0</v>
      </c>
      <c r="IU89" s="137">
        <f t="array" aca="1" ref="IU89" ca="1">IF(RAND()&lt;=_xlfn.NORM.S.DIST((_xlfn.NORM.S.INV($G$54)-SQRT($G$61)*$B89)/SQRT(1-$G$61),TRUE),(1-(1-RAND())^(1/$F$57))^(1/$H$57),0)</f>
        <v>0</v>
      </c>
      <c r="IV89" s="137">
        <f t="array" aca="1" ref="IV89" ca="1">IF(RAND()&lt;=_xlfn.NORM.S.DIST((_xlfn.NORM.S.INV($G$54)-SQRT($G$61)*$B89)/SQRT(1-$G$61),TRUE),(1-(1-RAND())^(1/$F$57))^(1/$H$57),0)</f>
        <v>0</v>
      </c>
      <c r="IW89" s="137">
        <f t="array" aca="1" ref="IW89" ca="1">IF(RAND()&lt;=_xlfn.NORM.S.DIST((_xlfn.NORM.S.INV($G$54)-SQRT($G$61)*$B89)/SQRT(1-$G$61),TRUE),(1-(1-RAND())^(1/$F$57))^(1/$H$57),0)</f>
        <v>0</v>
      </c>
      <c r="IX89" s="137">
        <f t="array" aca="1" ref="IX89" ca="1">IF(RAND()&lt;=_xlfn.NORM.S.DIST((_xlfn.NORM.S.INV($G$54)-SQRT($G$61)*$B89)/SQRT(1-$G$61),TRUE),(1-(1-RAND())^(1/$F$57))^(1/$H$57),0)</f>
        <v>0</v>
      </c>
      <c r="IY89" s="137">
        <f t="array" aca="1" ref="IY89" ca="1">IF(RAND()&lt;=_xlfn.NORM.S.DIST((_xlfn.NORM.S.INV($G$54)-SQRT($G$61)*$B89)/SQRT(1-$G$61),TRUE),(1-(1-RAND())^(1/$F$57))^(1/$H$57),0)</f>
        <v>0</v>
      </c>
      <c r="IZ89" s="137">
        <f t="array" aca="1" ref="IZ89" ca="1">IF(RAND()&lt;=_xlfn.NORM.S.DIST((_xlfn.NORM.S.INV($G$54)-SQRT($G$61)*$B89)/SQRT(1-$G$61),TRUE),(1-(1-RAND())^(1/$F$57))^(1/$H$57),0)</f>
        <v>0</v>
      </c>
      <c r="JA89" s="137">
        <f t="array" aca="1" ref="JA89" ca="1">IF(RAND()&lt;=_xlfn.NORM.S.DIST((_xlfn.NORM.S.INV($G$54)-SQRT($G$61)*$B89)/SQRT(1-$G$61),TRUE),(1-(1-RAND())^(1/$F$57))^(1/$H$57),0)</f>
        <v>0</v>
      </c>
      <c r="JB89" s="137">
        <f t="array" aca="1" ref="JB89" ca="1">IF(RAND()&lt;=_xlfn.NORM.S.DIST((_xlfn.NORM.S.INV($G$54)-SQRT($G$61)*$B89)/SQRT(1-$G$61),TRUE),(1-(1-RAND())^(1/$F$57))^(1/$H$57),0)</f>
        <v>0</v>
      </c>
      <c r="JC89" s="137">
        <f t="array" aca="1" ref="JC89" ca="1">IF(RAND()&lt;=_xlfn.NORM.S.DIST((_xlfn.NORM.S.INV($G$54)-SQRT($G$61)*$B89)/SQRT(1-$G$61),TRUE),(1-(1-RAND())^(1/$F$57))^(1/$H$57),0)</f>
        <v>0</v>
      </c>
      <c r="JD89" s="137">
        <f t="array" aca="1" ref="JD89" ca="1">IF(RAND()&lt;=_xlfn.NORM.S.DIST((_xlfn.NORM.S.INV($G$54)-SQRT($G$61)*$B89)/SQRT(1-$G$61),TRUE),(1-(1-RAND())^(1/$F$57))^(1/$H$57),0)</f>
        <v>0.88651816208539302</v>
      </c>
      <c r="JE89" s="137">
        <f t="array" aca="1" ref="JE89" ca="1">IF(RAND()&lt;=_xlfn.NORM.S.DIST((_xlfn.NORM.S.INV($G$54)-SQRT($G$61)*$B89)/SQRT(1-$G$61),TRUE),(1-(1-RAND())^(1/$F$57))^(1/$H$57),0)</f>
        <v>0</v>
      </c>
      <c r="JF89" s="137">
        <f t="array" aca="1" ref="JF89" ca="1">IF(RAND()&lt;=_xlfn.NORM.S.DIST((_xlfn.NORM.S.INV($G$54)-SQRT($G$61)*$B89)/SQRT(1-$G$61),TRUE),(1-(1-RAND())^(1/$F$57))^(1/$H$57),0)</f>
        <v>0</v>
      </c>
      <c r="JG89" s="137">
        <f t="array" aca="1" ref="JG89" ca="1">IF(RAND()&lt;=_xlfn.NORM.S.DIST((_xlfn.NORM.S.INV($G$54)-SQRT($G$61)*$B89)/SQRT(1-$G$61),TRUE),(1-(1-RAND())^(1/$F$57))^(1/$H$57),0)</f>
        <v>0</v>
      </c>
      <c r="JH89" s="137">
        <f t="array" aca="1" ref="JH89" ca="1">IF(RAND()&lt;=_xlfn.NORM.S.DIST((_xlfn.NORM.S.INV($G$54)-SQRT($G$61)*$B89)/SQRT(1-$G$61),TRUE),(1-(1-RAND())^(1/$F$57))^(1/$H$57),0)</f>
        <v>0</v>
      </c>
      <c r="JI89" s="137">
        <f t="array" aca="1" ref="JI89" ca="1">IF(RAND()&lt;=_xlfn.NORM.S.DIST((_xlfn.NORM.S.INV($G$54)-SQRT($G$61)*$B89)/SQRT(1-$G$61),TRUE),(1-(1-RAND())^(1/$F$57))^(1/$H$57),0)</f>
        <v>0</v>
      </c>
      <c r="JJ89" s="137">
        <f t="array" aca="1" ref="JJ89" ca="1">IF(RAND()&lt;=_xlfn.NORM.S.DIST((_xlfn.NORM.S.INV($G$54)-SQRT($G$61)*$B89)/SQRT(1-$G$61),TRUE),(1-(1-RAND())^(1/$F$57))^(1/$H$57),0)</f>
        <v>0</v>
      </c>
      <c r="JK89" s="137">
        <f t="array" aca="1" ref="JK89" ca="1">IF(RAND()&lt;=_xlfn.NORM.S.DIST((_xlfn.NORM.S.INV($G$54)-SQRT($G$61)*$B89)/SQRT(1-$G$61),TRUE),(1-(1-RAND())^(1/$F$57))^(1/$H$57),0)</f>
        <v>0</v>
      </c>
      <c r="JL89" s="137">
        <f t="array" aca="1" ref="JL89" ca="1">IF(RAND()&lt;=_xlfn.NORM.S.DIST((_xlfn.NORM.S.INV($G$54)-SQRT($G$61)*$B89)/SQRT(1-$G$61),TRUE),(1-(1-RAND())^(1/$F$57))^(1/$H$57),0)</f>
        <v>0</v>
      </c>
      <c r="JM89" s="137">
        <f t="shared" ca="1" si="10"/>
        <v>5</v>
      </c>
      <c r="JN89" s="137">
        <f t="shared" ca="1" si="11"/>
        <v>3.5228131948076999</v>
      </c>
      <c r="JO89" s="137">
        <f t="array" aca="1" ref="JO89" ca="1">IF(RAND()&lt;=_xlfn.NORM.S.DIST((_xlfn.NORM.S.INV($H$54)-SQRT($H$61)*$B89)/SQRT(1-$H$61),TRUE),(1-(1-RAND())^(1/$F$57))^(1/$H$57),0)</f>
        <v>0</v>
      </c>
      <c r="JP89" s="137">
        <f t="array" aca="1" ref="JP89" ca="1">IF(RAND()&lt;=_xlfn.NORM.S.DIST((_xlfn.NORM.S.INV($H$54)-SQRT($H$61)*$B89)/SQRT(1-$H$61),TRUE),(1-(1-RAND())^(1/$F$57))^(1/$H$57),0)</f>
        <v>0</v>
      </c>
      <c r="JQ89" s="137">
        <f t="array" aca="1" ref="JQ89" ca="1">IF(RAND()&lt;=_xlfn.NORM.S.DIST((_xlfn.NORM.S.INV($H$54)-SQRT($H$61)*$B89)/SQRT(1-$H$61),TRUE),(1-(1-RAND())^(1/$F$57))^(1/$H$57),0)</f>
        <v>0</v>
      </c>
      <c r="JR89" s="137">
        <f t="array" aca="1" ref="JR89" ca="1">IF(RAND()&lt;=_xlfn.NORM.S.DIST((_xlfn.NORM.S.INV($H$54)-SQRT($H$61)*$B89)/SQRT(1-$H$61),TRUE),(1-(1-RAND())^(1/$F$57))^(1/$H$57),0)</f>
        <v>0</v>
      </c>
      <c r="JS89" s="137">
        <f t="array" aca="1" ref="JS89" ca="1">IF(RAND()&lt;=_xlfn.NORM.S.DIST((_xlfn.NORM.S.INV($H$54)-SQRT($H$61)*$B89)/SQRT(1-$H$61),TRUE),(1-(1-RAND())^(1/$F$57))^(1/$H$57),0)</f>
        <v>0</v>
      </c>
      <c r="JT89" s="137">
        <f t="array" aca="1" ref="JT89" ca="1">IF(RAND()&lt;=_xlfn.NORM.S.DIST((_xlfn.NORM.S.INV($H$54)-SQRT($H$61)*$B89)/SQRT(1-$H$61),TRUE),(1-(1-RAND())^(1/$F$57))^(1/$H$57),0)</f>
        <v>0</v>
      </c>
      <c r="JU89" s="137">
        <f t="array" aca="1" ref="JU89" ca="1">IF(RAND()&lt;=_xlfn.NORM.S.DIST((_xlfn.NORM.S.INV($H$54)-SQRT($H$61)*$B89)/SQRT(1-$H$61),TRUE),(1-(1-RAND())^(1/$F$57))^(1/$H$57),0)</f>
        <v>0</v>
      </c>
      <c r="JV89" s="137">
        <f t="array" aca="1" ref="JV89" ca="1">IF(RAND()&lt;=_xlfn.NORM.S.DIST((_xlfn.NORM.S.INV($H$54)-SQRT($H$61)*$B89)/SQRT(1-$H$61),TRUE),(1-(1-RAND())^(1/$F$57))^(1/$H$57),0)</f>
        <v>0</v>
      </c>
      <c r="JW89" s="137">
        <f t="array" aca="1" ref="JW89" ca="1">IF(RAND()&lt;=_xlfn.NORM.S.DIST((_xlfn.NORM.S.INV($H$54)-SQRT($H$61)*$B89)/SQRT(1-$H$61),TRUE),(1-(1-RAND())^(1/$F$57))^(1/$H$57),0)</f>
        <v>0</v>
      </c>
      <c r="JX89" s="137">
        <f t="array" aca="1" ref="JX89" ca="1">IF(RAND()&lt;=_xlfn.NORM.S.DIST((_xlfn.NORM.S.INV($H$54)-SQRT($H$61)*$B89)/SQRT(1-$H$61),TRUE),(1-(1-RAND())^(1/$F$57))^(1/$H$57),0)</f>
        <v>0</v>
      </c>
      <c r="JY89" s="137">
        <f t="array" aca="1" ref="JY89" ca="1">IF(RAND()&lt;=_xlfn.NORM.S.DIST((_xlfn.NORM.S.INV($H$54)-SQRT($H$61)*$B89)/SQRT(1-$H$61),TRUE),(1-(1-RAND())^(1/$F$57))^(1/$H$57),0)</f>
        <v>0</v>
      </c>
      <c r="JZ89" s="137">
        <f t="array" aca="1" ref="JZ89" ca="1">IF(RAND()&lt;=_xlfn.NORM.S.DIST((_xlfn.NORM.S.INV($H$54)-SQRT($H$61)*$B89)/SQRT(1-$H$61),TRUE),(1-(1-RAND())^(1/$F$57))^(1/$H$57),0)</f>
        <v>0</v>
      </c>
      <c r="KA89" s="137">
        <f t="array" aca="1" ref="KA89" ca="1">IF(RAND()&lt;=_xlfn.NORM.S.DIST((_xlfn.NORM.S.INV($H$54)-SQRT($H$61)*$B89)/SQRT(1-$H$61),TRUE),(1-(1-RAND())^(1/$F$57))^(1/$H$57),0)</f>
        <v>0</v>
      </c>
      <c r="KB89" s="137">
        <f t="array" aca="1" ref="KB89" ca="1">IF(RAND()&lt;=_xlfn.NORM.S.DIST((_xlfn.NORM.S.INV($H$54)-SQRT($H$61)*$B89)/SQRT(1-$H$61),TRUE),(1-(1-RAND())^(1/$F$57))^(1/$H$57),0)</f>
        <v>0</v>
      </c>
      <c r="KC89" s="137">
        <f t="array" aca="1" ref="KC89" ca="1">IF(RAND()&lt;=_xlfn.NORM.S.DIST((_xlfn.NORM.S.INV($H$54)-SQRT($H$61)*$B89)/SQRT(1-$H$61),TRUE),(1-(1-RAND())^(1/$F$57))^(1/$H$57),0)</f>
        <v>0</v>
      </c>
      <c r="KD89" s="137">
        <f t="array" aca="1" ref="KD89" ca="1">IF(RAND()&lt;=_xlfn.NORM.S.DIST((_xlfn.NORM.S.INV($H$54)-SQRT($H$61)*$B89)/SQRT(1-$H$61),TRUE),(1-(1-RAND())^(1/$F$57))^(1/$H$57),0)</f>
        <v>0</v>
      </c>
      <c r="KE89" s="137">
        <f t="array" aca="1" ref="KE89" ca="1">IF(RAND()&lt;=_xlfn.NORM.S.DIST((_xlfn.NORM.S.INV($H$54)-SQRT($H$61)*$B89)/SQRT(1-$H$61),TRUE),(1-(1-RAND())^(1/$F$57))^(1/$H$57),0)</f>
        <v>0</v>
      </c>
      <c r="KF89" s="137">
        <f t="array" aca="1" ref="KF89" ca="1">IF(RAND()&lt;=_xlfn.NORM.S.DIST((_xlfn.NORM.S.INV($H$54)-SQRT($H$61)*$B89)/SQRT(1-$H$61),TRUE),(1-(1-RAND())^(1/$F$57))^(1/$H$57),0)</f>
        <v>0</v>
      </c>
      <c r="KG89" s="137">
        <f t="array" aca="1" ref="KG89" ca="1">IF(RAND()&lt;=_xlfn.NORM.S.DIST((_xlfn.NORM.S.INV($H$54)-SQRT($H$61)*$B89)/SQRT(1-$H$61),TRUE),(1-(1-RAND())^(1/$F$57))^(1/$H$57),0)</f>
        <v>0</v>
      </c>
      <c r="KH89" s="137">
        <f t="array" aca="1" ref="KH89" ca="1">IF(RAND()&lt;=_xlfn.NORM.S.DIST((_xlfn.NORM.S.INV($H$54)-SQRT($H$61)*$B89)/SQRT(1-$H$61),TRUE),(1-(1-RAND())^(1/$F$57))^(1/$H$57),0)</f>
        <v>0</v>
      </c>
      <c r="KI89" s="137">
        <f t="array" aca="1" ref="KI89" ca="1">IF(RAND()&lt;=_xlfn.NORM.S.DIST((_xlfn.NORM.S.INV($H$54)-SQRT($H$61)*$B89)/SQRT(1-$H$61),TRUE),(1-(1-RAND())^(1/$F$57))^(1/$H$57),0)</f>
        <v>0</v>
      </c>
      <c r="KJ89" s="137">
        <f t="array" aca="1" ref="KJ89" ca="1">IF(RAND()&lt;=_xlfn.NORM.S.DIST((_xlfn.NORM.S.INV($H$54)-SQRT($H$61)*$B89)/SQRT(1-$H$61),TRUE),(1-(1-RAND())^(1/$F$57))^(1/$H$57),0)</f>
        <v>0</v>
      </c>
      <c r="KK89" s="137">
        <f t="array" aca="1" ref="KK89" ca="1">IF(RAND()&lt;=_xlfn.NORM.S.DIST((_xlfn.NORM.S.INV($H$54)-SQRT($H$61)*$B89)/SQRT(1-$H$61),TRUE),(1-(1-RAND())^(1/$F$57))^(1/$H$57),0)</f>
        <v>0</v>
      </c>
      <c r="KL89" s="137">
        <f t="array" aca="1" ref="KL89" ca="1">IF(RAND()&lt;=_xlfn.NORM.S.DIST((_xlfn.NORM.S.INV($H$54)-SQRT($H$61)*$B89)/SQRT(1-$H$61),TRUE),(1-(1-RAND())^(1/$F$57))^(1/$H$57),0)</f>
        <v>0.10240979311691256</v>
      </c>
      <c r="KM89" s="137">
        <f t="array" aca="1" ref="KM89" ca="1">IF(RAND()&lt;=_xlfn.NORM.S.DIST((_xlfn.NORM.S.INV($H$54)-SQRT($H$61)*$B89)/SQRT(1-$H$61),TRUE),(1-(1-RAND())^(1/$F$57))^(1/$H$57),0)</f>
        <v>0</v>
      </c>
      <c r="KN89" s="137">
        <f t="array" aca="1" ref="KN89" ca="1">IF(RAND()&lt;=_xlfn.NORM.S.DIST((_xlfn.NORM.S.INV($H$54)-SQRT($H$61)*$B89)/SQRT(1-$H$61),TRUE),(1-(1-RAND())^(1/$F$57))^(1/$H$57),0)</f>
        <v>0</v>
      </c>
      <c r="KO89" s="137">
        <f t="array" aca="1" ref="KO89" ca="1">IF(RAND()&lt;=_xlfn.NORM.S.DIST((_xlfn.NORM.S.INV($H$54)-SQRT($H$61)*$B89)/SQRT(1-$H$61),TRUE),(1-(1-RAND())^(1/$F$57))^(1/$H$57),0)</f>
        <v>0</v>
      </c>
      <c r="KP89" s="137">
        <f t="array" aca="1" ref="KP89" ca="1">IF(RAND()&lt;=_xlfn.NORM.S.DIST((_xlfn.NORM.S.INV($H$54)-SQRT($H$61)*$B89)/SQRT(1-$H$61),TRUE),(1-(1-RAND())^(1/$F$57))^(1/$H$57),0)</f>
        <v>0</v>
      </c>
      <c r="KQ89" s="137">
        <f t="array" aca="1" ref="KQ89" ca="1">IF(RAND()&lt;=_xlfn.NORM.S.DIST((_xlfn.NORM.S.INV($H$54)-SQRT($H$61)*$B89)/SQRT(1-$H$61),TRUE),(1-(1-RAND())^(1/$F$57))^(1/$H$57),0)</f>
        <v>0</v>
      </c>
      <c r="KR89" s="137">
        <f t="array" aca="1" ref="KR89" ca="1">IF(RAND()&lt;=_xlfn.NORM.S.DIST((_xlfn.NORM.S.INV($H$54)-SQRT($H$61)*$B89)/SQRT(1-$H$61),TRUE),(1-(1-RAND())^(1/$F$57))^(1/$H$57),0)</f>
        <v>0</v>
      </c>
      <c r="KS89" s="137">
        <f t="shared" ca="1" si="12"/>
        <v>1</v>
      </c>
      <c r="KT89" s="137">
        <f t="shared" ca="1" si="13"/>
        <v>0.10240979311691256</v>
      </c>
      <c r="KU89" s="137">
        <f t="array" aca="1" ref="KU89" ca="1">IF(RAND()&lt;=_xlfn.NORM.S.DIST((_xlfn.NORM.S.INV($I$54)-SQRT($I$61)*$B89)/SQRT(1-$I$61),TRUE),(1-(1-RAND())^(1/$F$57))^(1/$H$57),0)</f>
        <v>0</v>
      </c>
      <c r="KV89" s="137">
        <f t="array" aca="1" ref="KV89" ca="1">IF(RAND()&lt;=_xlfn.NORM.S.DIST((_xlfn.NORM.S.INV($I$54)-SQRT($I$61)*$B89)/SQRT(1-$I$61),TRUE),(1-(1-RAND())^(1/$F$57))^(1/$H$57),0)</f>
        <v>0</v>
      </c>
      <c r="KW89" s="137">
        <f t="array" aca="1" ref="KW89" ca="1">IF(RAND()&lt;=_xlfn.NORM.S.DIST((_xlfn.NORM.S.INV($I$54)-SQRT($I$61)*$B89)/SQRT(1-$I$61),TRUE),(1-(1-RAND())^(1/$F$57))^(1/$H$57),0)</f>
        <v>0.30097871730996117</v>
      </c>
      <c r="KX89" s="137">
        <f t="array" aca="1" ref="KX89" ca="1">IF(RAND()&lt;=_xlfn.NORM.S.DIST((_xlfn.NORM.S.INV($I$54)-SQRT($I$61)*$B89)/SQRT(1-$I$61),TRUE),(1-(1-RAND())^(1/$F$57))^(1/$H$57),0)</f>
        <v>0</v>
      </c>
      <c r="KY89" s="137">
        <f t="array" aca="1" ref="KY89" ca="1">IF(RAND()&lt;=_xlfn.NORM.S.DIST((_xlfn.NORM.S.INV($I$54)-SQRT($I$61)*$B89)/SQRT(1-$I$61),TRUE),(1-(1-RAND())^(1/$F$57))^(1/$H$57),0)</f>
        <v>0</v>
      </c>
      <c r="KZ89" s="137">
        <f t="array" aca="1" ref="KZ89" ca="1">IF(RAND()&lt;=_xlfn.NORM.S.DIST((_xlfn.NORM.S.INV($I$54)-SQRT($I$61)*$B89)/SQRT(1-$I$61),TRUE),(1-(1-RAND())^(1/$F$57))^(1/$H$57),0)</f>
        <v>0</v>
      </c>
      <c r="LA89" s="137">
        <f t="array" aca="1" ref="LA89" ca="1">IF(RAND()&lt;=_xlfn.NORM.S.DIST((_xlfn.NORM.S.INV($I$54)-SQRT($I$61)*$B89)/SQRT(1-$I$61),TRUE),(1-(1-RAND())^(1/$F$57))^(1/$H$57),0)</f>
        <v>0</v>
      </c>
      <c r="LB89" s="137">
        <f t="array" aca="1" ref="LB89" ca="1">IF(RAND()&lt;=_xlfn.NORM.S.DIST((_xlfn.NORM.S.INV($I$54)-SQRT($I$61)*$B89)/SQRT(1-$I$61),TRUE),(1-(1-RAND())^(1/$F$57))^(1/$H$57),0)</f>
        <v>0</v>
      </c>
      <c r="LC89" s="137">
        <f t="array" aca="1" ref="LC89" ca="1">IF(RAND()&lt;=_xlfn.NORM.S.DIST((_xlfn.NORM.S.INV($I$54)-SQRT($I$61)*$B89)/SQRT(1-$I$61),TRUE),(1-(1-RAND())^(1/$F$57))^(1/$H$57),0)</f>
        <v>0</v>
      </c>
      <c r="LD89" s="137">
        <f t="array" aca="1" ref="LD89" ca="1">IF(RAND()&lt;=_xlfn.NORM.S.DIST((_xlfn.NORM.S.INV($I$54)-SQRT($I$61)*$B89)/SQRT(1-$I$61),TRUE),(1-(1-RAND())^(1/$F$57))^(1/$H$57),0)</f>
        <v>0</v>
      </c>
      <c r="LE89" s="137">
        <f t="shared" ca="1" si="14"/>
        <v>1</v>
      </c>
      <c r="LF89" s="137">
        <f t="shared" ca="1" si="15"/>
        <v>0.30097871730996117</v>
      </c>
      <c r="LG89" s="137">
        <f t="shared" ca="1" si="16"/>
        <v>10</v>
      </c>
      <c r="LH89" s="137">
        <f t="shared" ca="1" si="16"/>
        <v>6.1371821049968123</v>
      </c>
    </row>
    <row r="90" spans="1:320" x14ac:dyDescent="0.3">
      <c r="A90"/>
      <c r="B90" s="137">
        <f t="shared" ca="1" si="2"/>
        <v>0.79189164968161896</v>
      </c>
      <c r="C90" s="137">
        <f t="array" aca="1" ref="C90" ca="1">IF(RAND()&lt;=_xlfn.NORM.S.DIST((_xlfn.NORM.S.INV($B$54)-SQRT($B$61)*$B90)/SQRT(1-$B$61),TRUE),(1-(1-RAND())^(1/$F$57))^(1/$H$57),0)</f>
        <v>0</v>
      </c>
      <c r="D90" s="137">
        <f t="array" aca="1" ref="D90" ca="1">IF(RAND()&lt;=_xlfn.NORM.S.DIST((_xlfn.NORM.S.INV($B$54)-SQRT($B$61)*$B90)/SQRT(1-$B$61),TRUE),(1-(1-RAND())^(1/$F$57))^(1/$H$57),0)</f>
        <v>0</v>
      </c>
      <c r="E90" s="137">
        <f t="array" aca="1" ref="E90" ca="1">IF(RAND()&lt;=_xlfn.NORM.S.DIST((_xlfn.NORM.S.INV($B$54)-SQRT($B$61)*$B90)/SQRT(1-$B$61),TRUE),(1-(1-RAND())^(1/$F$57))^(1/$H$57),0)</f>
        <v>0</v>
      </c>
      <c r="F90" s="137">
        <f t="array" aca="1" ref="F90" ca="1">IF(RAND()&lt;=_xlfn.NORM.S.DIST((_xlfn.NORM.S.INV($B$54)-SQRT($B$61)*$B90)/SQRT(1-$B$61),TRUE),(1-(1-RAND())^(1/$F$57))^(1/$H$57),0)</f>
        <v>0</v>
      </c>
      <c r="G90" s="137">
        <f t="array" aca="1" ref="G90" ca="1">IF(RAND()&lt;=_xlfn.NORM.S.DIST((_xlfn.NORM.S.INV($B$54)-SQRT($B$61)*$B90)/SQRT(1-$B$61),TRUE),(1-(1-RAND())^(1/$F$57))^(1/$H$57),0)</f>
        <v>0</v>
      </c>
      <c r="H90" s="137">
        <f t="array" aca="1" ref="H90" ca="1">IF(RAND()&lt;=_xlfn.NORM.S.DIST((_xlfn.NORM.S.INV($B$54)-SQRT($B$61)*$B90)/SQRT(1-$B$61),TRUE),(1-(1-RAND())^(1/$F$57))^(1/$H$57),0)</f>
        <v>0</v>
      </c>
      <c r="I90" s="137">
        <f t="array" aca="1" ref="I90" ca="1">IF(RAND()&lt;=_xlfn.NORM.S.DIST((_xlfn.NORM.S.INV($B$54)-SQRT($B$61)*$B90)/SQRT(1-$B$61),TRUE),(1-(1-RAND())^(1/$F$57))^(1/$H$57),0)</f>
        <v>0</v>
      </c>
      <c r="J90" s="137">
        <f t="array" aca="1" ref="J90" ca="1">IF(RAND()&lt;=_xlfn.NORM.S.DIST((_xlfn.NORM.S.INV($B$54)-SQRT($B$61)*$B90)/SQRT(1-$B$61),TRUE),(1-(1-RAND())^(1/$F$57))^(1/$H$57),0)</f>
        <v>0</v>
      </c>
      <c r="K90" s="137">
        <f t="array" aca="1" ref="K90" ca="1">IF(RAND()&lt;=_xlfn.NORM.S.DIST((_xlfn.NORM.S.INV($B$54)-SQRT($B$61)*$B90)/SQRT(1-$B$61),TRUE),(1-(1-RAND())^(1/$F$57))^(1/$H$57),0)</f>
        <v>0</v>
      </c>
      <c r="L90" s="137">
        <f t="array" aca="1" ref="L90" ca="1">IF(RAND()&lt;=_xlfn.NORM.S.DIST((_xlfn.NORM.S.INV($B$54)-SQRT($B$61)*$B90)/SQRT(1-$B$61),TRUE),(1-(1-RAND())^(1/$F$57))^(1/$H$57),0)</f>
        <v>0</v>
      </c>
      <c r="M90" s="137">
        <f t="shared" ca="1" si="17"/>
        <v>0</v>
      </c>
      <c r="N90" s="137">
        <f t="shared" ca="1" si="3"/>
        <v>0</v>
      </c>
      <c r="O90" s="137">
        <f t="array" aca="1" ref="O90" ca="1">IF(RAND()&lt;=_xlfn.NORM.S.DIST((_xlfn.NORM.S.INV($C$54)-SQRT($C$61)*$B90)/SQRT(1-$C$61),TRUE),(1-(1-RAND())^(1/$F$57))^(1/$H$57),0)</f>
        <v>0</v>
      </c>
      <c r="P90" s="137">
        <f t="array" aca="1" ref="P90" ca="1">IF(RAND()&lt;=_xlfn.NORM.S.DIST((_xlfn.NORM.S.INV($C$54)-SQRT($C$61)*$B90)/SQRT(1-$C$61),TRUE),(1-(1-RAND())^(1/$F$57))^(1/$H$57),0)</f>
        <v>0</v>
      </c>
      <c r="Q90" s="137">
        <f t="array" aca="1" ref="Q90" ca="1">IF(RAND()&lt;=_xlfn.NORM.S.DIST((_xlfn.NORM.S.INV($C$54)-SQRT($C$61)*$B90)/SQRT(1-$C$61),TRUE),(1-(1-RAND())^(1/$F$57))^(1/$H$57),0)</f>
        <v>0</v>
      </c>
      <c r="R90" s="137">
        <f t="array" aca="1" ref="R90" ca="1">IF(RAND()&lt;=_xlfn.NORM.S.DIST((_xlfn.NORM.S.INV($C$54)-SQRT($C$61)*$B90)/SQRT(1-$C$61),TRUE),(1-(1-RAND())^(1/$F$57))^(1/$H$57),0)</f>
        <v>0</v>
      </c>
      <c r="S90" s="137">
        <f t="array" aca="1" ref="S90" ca="1">IF(RAND()&lt;=_xlfn.NORM.S.DIST((_xlfn.NORM.S.INV($C$54)-SQRT($C$61)*$B90)/SQRT(1-$C$61),TRUE),(1-(1-RAND())^(1/$F$57))^(1/$H$57),0)</f>
        <v>0</v>
      </c>
      <c r="T90" s="137">
        <f t="array" aca="1" ref="T90" ca="1">IF(RAND()&lt;=_xlfn.NORM.S.DIST((_xlfn.NORM.S.INV($C$54)-SQRT($C$61)*$B90)/SQRT(1-$C$61),TRUE),(1-(1-RAND())^(1/$F$57))^(1/$H$57),0)</f>
        <v>0</v>
      </c>
      <c r="U90" s="137">
        <f t="array" aca="1" ref="U90" ca="1">IF(RAND()&lt;=_xlfn.NORM.S.DIST((_xlfn.NORM.S.INV($C$54)-SQRT($C$61)*$B90)/SQRT(1-$C$61),TRUE),(1-(1-RAND())^(1/$F$57))^(1/$H$57),0)</f>
        <v>0</v>
      </c>
      <c r="V90" s="137">
        <f t="array" aca="1" ref="V90" ca="1">IF(RAND()&lt;=_xlfn.NORM.S.DIST((_xlfn.NORM.S.INV($C$54)-SQRT($C$61)*$B90)/SQRT(1-$C$61),TRUE),(1-(1-RAND())^(1/$F$57))^(1/$H$57),0)</f>
        <v>0</v>
      </c>
      <c r="W90" s="137">
        <f t="array" aca="1" ref="W90" ca="1">IF(RAND()&lt;=_xlfn.NORM.S.DIST((_xlfn.NORM.S.INV($C$54)-SQRT($C$61)*$B90)/SQRT(1-$C$61),TRUE),(1-(1-RAND())^(1/$F$57))^(1/$H$57),0)</f>
        <v>0</v>
      </c>
      <c r="X90" s="137">
        <f t="array" aca="1" ref="X90" ca="1">IF(RAND()&lt;=_xlfn.NORM.S.DIST((_xlfn.NORM.S.INV($C$54)-SQRT($C$61)*$B90)/SQRT(1-$C$61),TRUE),(1-(1-RAND())^(1/$F$57))^(1/$H$57),0)</f>
        <v>0</v>
      </c>
      <c r="Y90" s="137">
        <f t="array" aca="1" ref="Y90" ca="1">IF(RAND()&lt;=_xlfn.NORM.S.DIST((_xlfn.NORM.S.INV($C$54)-SQRT($C$61)*$B90)/SQRT(1-$C$61),TRUE),(1-(1-RAND())^(1/$F$57))^(1/$H$57),0)</f>
        <v>0</v>
      </c>
      <c r="Z90" s="137">
        <f t="array" aca="1" ref="Z90" ca="1">IF(RAND()&lt;=_xlfn.NORM.S.DIST((_xlfn.NORM.S.INV($C$54)-SQRT($C$61)*$B90)/SQRT(1-$C$61),TRUE),(1-(1-RAND())^(1/$F$57))^(1/$H$57),0)</f>
        <v>0</v>
      </c>
      <c r="AA90" s="137">
        <f t="array" aca="1" ref="AA90" ca="1">IF(RAND()&lt;=_xlfn.NORM.S.DIST((_xlfn.NORM.S.INV($C$54)-SQRT($C$61)*$B90)/SQRT(1-$C$61),TRUE),(1-(1-RAND())^(1/$F$57))^(1/$H$57),0)</f>
        <v>0</v>
      </c>
      <c r="AB90" s="137">
        <f t="array" aca="1" ref="AB90" ca="1">IF(RAND()&lt;=_xlfn.NORM.S.DIST((_xlfn.NORM.S.INV($C$54)-SQRT($C$61)*$B90)/SQRT(1-$C$61),TRUE),(1-(1-RAND())^(1/$F$57))^(1/$H$57),0)</f>
        <v>0</v>
      </c>
      <c r="AC90" s="137">
        <f t="array" aca="1" ref="AC90" ca="1">IF(RAND()&lt;=_xlfn.NORM.S.DIST((_xlfn.NORM.S.INV($C$54)-SQRT($C$61)*$B90)/SQRT(1-$C$61),TRUE),(1-(1-RAND())^(1/$F$57))^(1/$H$57),0)</f>
        <v>0</v>
      </c>
      <c r="AD90" s="137">
        <f t="array" aca="1" ref="AD90" ca="1">IF(RAND()&lt;=_xlfn.NORM.S.DIST((_xlfn.NORM.S.INV($C$54)-SQRT($C$61)*$B90)/SQRT(1-$C$61),TRUE),(1-(1-RAND())^(1/$F$57))^(1/$H$57),0)</f>
        <v>0</v>
      </c>
      <c r="AE90" s="137">
        <f t="array" aca="1" ref="AE90" ca="1">IF(RAND()&lt;=_xlfn.NORM.S.DIST((_xlfn.NORM.S.INV($C$54)-SQRT($C$61)*$B90)/SQRT(1-$C$61),TRUE),(1-(1-RAND())^(1/$F$57))^(1/$H$57),0)</f>
        <v>0</v>
      </c>
      <c r="AF90" s="137">
        <f t="array" aca="1" ref="AF90" ca="1">IF(RAND()&lt;=_xlfn.NORM.S.DIST((_xlfn.NORM.S.INV($C$54)-SQRT($C$61)*$B90)/SQRT(1-$C$61),TRUE),(1-(1-RAND())^(1/$F$57))^(1/$H$57),0)</f>
        <v>0</v>
      </c>
      <c r="AG90" s="137">
        <f t="array" aca="1" ref="AG90" ca="1">IF(RAND()&lt;=_xlfn.NORM.S.DIST((_xlfn.NORM.S.INV($C$54)-SQRT($C$61)*$B90)/SQRT(1-$C$61),TRUE),(1-(1-RAND())^(1/$F$57))^(1/$H$57),0)</f>
        <v>0</v>
      </c>
      <c r="AH90" s="137">
        <f t="array" aca="1" ref="AH90" ca="1">IF(RAND()&lt;=_xlfn.NORM.S.DIST((_xlfn.NORM.S.INV($C$54)-SQRT($C$61)*$B90)/SQRT(1-$C$61),TRUE),(1-(1-RAND())^(1/$F$57))^(1/$H$57),0)</f>
        <v>0</v>
      </c>
      <c r="AI90" s="137">
        <f t="array" aca="1" ref="AI90" ca="1">IF(RAND()&lt;=_xlfn.NORM.S.DIST((_xlfn.NORM.S.INV($C$54)-SQRT($C$61)*$B90)/SQRT(1-$C$61),TRUE),(1-(1-RAND())^(1/$F$57))^(1/$H$57),0)</f>
        <v>0</v>
      </c>
      <c r="AJ90" s="137">
        <f t="array" aca="1" ref="AJ90" ca="1">IF(RAND()&lt;=_xlfn.NORM.S.DIST((_xlfn.NORM.S.INV($C$54)-SQRT($C$61)*$B90)/SQRT(1-$C$61),TRUE),(1-(1-RAND())^(1/$F$57))^(1/$H$57),0)</f>
        <v>0</v>
      </c>
      <c r="AK90" s="137">
        <f t="array" aca="1" ref="AK90" ca="1">IF(RAND()&lt;=_xlfn.NORM.S.DIST((_xlfn.NORM.S.INV($C$54)-SQRT($C$61)*$B90)/SQRT(1-$C$61),TRUE),(1-(1-RAND())^(1/$F$57))^(1/$H$57),0)</f>
        <v>0</v>
      </c>
      <c r="AL90" s="137">
        <f t="array" aca="1" ref="AL90" ca="1">IF(RAND()&lt;=_xlfn.NORM.S.DIST((_xlfn.NORM.S.INV($C$54)-SQRT($C$61)*$B90)/SQRT(1-$C$61),TRUE),(1-(1-RAND())^(1/$F$57))^(1/$H$57),0)</f>
        <v>0</v>
      </c>
      <c r="AM90" s="137">
        <f t="array" aca="1" ref="AM90" ca="1">IF(RAND()&lt;=_xlfn.NORM.S.DIST((_xlfn.NORM.S.INV($C$54)-SQRT($C$61)*$B90)/SQRT(1-$C$61),TRUE),(1-(1-RAND())^(1/$F$57))^(1/$H$57),0)</f>
        <v>0</v>
      </c>
      <c r="AN90" s="137">
        <f t="array" aca="1" ref="AN90" ca="1">IF(RAND()&lt;=_xlfn.NORM.S.DIST((_xlfn.NORM.S.INV($C$54)-SQRT($C$61)*$B90)/SQRT(1-$C$61),TRUE),(1-(1-RAND())^(1/$F$57))^(1/$H$57),0)</f>
        <v>0</v>
      </c>
      <c r="AO90" s="137">
        <f t="array" aca="1" ref="AO90" ca="1">IF(RAND()&lt;=_xlfn.NORM.S.DIST((_xlfn.NORM.S.INV($C$54)-SQRT($C$61)*$B90)/SQRT(1-$C$61),TRUE),(1-(1-RAND())^(1/$F$57))^(1/$H$57),0)</f>
        <v>0</v>
      </c>
      <c r="AP90" s="137">
        <f t="array" aca="1" ref="AP90" ca="1">IF(RAND()&lt;=_xlfn.NORM.S.DIST((_xlfn.NORM.S.INV($C$54)-SQRT($C$61)*$B90)/SQRT(1-$C$61),TRUE),(1-(1-RAND())^(1/$F$57))^(1/$H$57),0)</f>
        <v>0</v>
      </c>
      <c r="AQ90" s="137">
        <f t="array" aca="1" ref="AQ90" ca="1">IF(RAND()&lt;=_xlfn.NORM.S.DIST((_xlfn.NORM.S.INV($C$54)-SQRT($C$61)*$B90)/SQRT(1-$C$61),TRUE),(1-(1-RAND())^(1/$F$57))^(1/$H$57),0)</f>
        <v>0</v>
      </c>
      <c r="AR90" s="137">
        <f t="array" aca="1" ref="AR90" ca="1">IF(RAND()&lt;=_xlfn.NORM.S.DIST((_xlfn.NORM.S.INV($C$54)-SQRT($C$61)*$B90)/SQRT(1-$C$61),TRUE),(1-(1-RAND())^(1/$F$57))^(1/$H$57),0)</f>
        <v>0</v>
      </c>
      <c r="AS90" s="137">
        <f t="array" aca="1" ref="AS90" ca="1">COUNTIF(O90:AR90,"&gt;"&amp;0)</f>
        <v>0</v>
      </c>
      <c r="AT90" s="137">
        <f t="shared" ca="1" si="4"/>
        <v>0</v>
      </c>
      <c r="AU90" s="137">
        <f t="array" aca="1" ref="AU90" ca="1">IF(RAND()&lt;=_xlfn.NORM.S.DIST((_xlfn.NORM.S.INV($D$54)-SQRT($D$61)*$B90)/SQRT(1-$D$61),TRUE),(1-(1-RAND())^(1/$F$57))^(1/$H$57),0)</f>
        <v>0</v>
      </c>
      <c r="AV90" s="137">
        <f t="array" aca="1" ref="AV90" ca="1">IF(RAND()&lt;=_xlfn.NORM.S.DIST((_xlfn.NORM.S.INV($D$54)-SQRT($D$61)*$B90)/SQRT(1-$D$61),TRUE),(1-(1-RAND())^(1/$F$57))^(1/$H$57),0)</f>
        <v>0</v>
      </c>
      <c r="AW90" s="137">
        <f t="array" aca="1" ref="AW90" ca="1">IF(RAND()&lt;=_xlfn.NORM.S.DIST((_xlfn.NORM.S.INV($D$54)-SQRT($D$61)*$B90)/SQRT(1-$D$61),TRUE),(1-(1-RAND())^(1/$F$57))^(1/$H$57),0)</f>
        <v>0</v>
      </c>
      <c r="AX90" s="137">
        <f t="array" aca="1" ref="AX90" ca="1">IF(RAND()&lt;=_xlfn.NORM.S.DIST((_xlfn.NORM.S.INV($D$54)-SQRT($D$61)*$B90)/SQRT(1-$D$61),TRUE),(1-(1-RAND())^(1/$F$57))^(1/$H$57),0)</f>
        <v>0</v>
      </c>
      <c r="AY90" s="137">
        <f t="array" aca="1" ref="AY90" ca="1">IF(RAND()&lt;=_xlfn.NORM.S.DIST((_xlfn.NORM.S.INV($D$54)-SQRT($D$61)*$B90)/SQRT(1-$D$61),TRUE),(1-(1-RAND())^(1/$F$57))^(1/$H$57),0)</f>
        <v>0</v>
      </c>
      <c r="AZ90" s="137">
        <f t="array" aca="1" ref="AZ90" ca="1">IF(RAND()&lt;=_xlfn.NORM.S.DIST((_xlfn.NORM.S.INV($D$54)-SQRT($D$61)*$B90)/SQRT(1-$D$61),TRUE),(1-(1-RAND())^(1/$F$57))^(1/$H$57),0)</f>
        <v>0</v>
      </c>
      <c r="BA90" s="137">
        <f t="array" aca="1" ref="BA90" ca="1">IF(RAND()&lt;=_xlfn.NORM.S.DIST((_xlfn.NORM.S.INV($D$54)-SQRT($D$61)*$B90)/SQRT(1-$D$61),TRUE),(1-(1-RAND())^(1/$F$57))^(1/$H$57),0)</f>
        <v>0</v>
      </c>
      <c r="BB90" s="137">
        <f t="array" aca="1" ref="BB90" ca="1">IF(RAND()&lt;=_xlfn.NORM.S.DIST((_xlfn.NORM.S.INV($D$54)-SQRT($D$61)*$B90)/SQRT(1-$D$61),TRUE),(1-(1-RAND())^(1/$F$57))^(1/$H$57),0)</f>
        <v>0</v>
      </c>
      <c r="BC90" s="137">
        <f t="array" aca="1" ref="BC90" ca="1">IF(RAND()&lt;=_xlfn.NORM.S.DIST((_xlfn.NORM.S.INV($D$54)-SQRT($D$61)*$B90)/SQRT(1-$D$61),TRUE),(1-(1-RAND())^(1/$F$57))^(1/$H$57),0)</f>
        <v>0</v>
      </c>
      <c r="BD90" s="137">
        <f t="array" aca="1" ref="BD90" ca="1">IF(RAND()&lt;=_xlfn.NORM.S.DIST((_xlfn.NORM.S.INV($D$54)-SQRT($D$61)*$B90)/SQRT(1-$D$61),TRUE),(1-(1-RAND())^(1/$F$57))^(1/$H$57),0)</f>
        <v>0</v>
      </c>
      <c r="BE90" s="137">
        <f t="array" aca="1" ref="BE90" ca="1">IF(RAND()&lt;=_xlfn.NORM.S.DIST((_xlfn.NORM.S.INV($D$54)-SQRT($D$61)*$B90)/SQRT(1-$D$61),TRUE),(1-(1-RAND())^(1/$F$57))^(1/$H$57),0)</f>
        <v>0</v>
      </c>
      <c r="BF90" s="137">
        <f t="array" aca="1" ref="BF90" ca="1">IF(RAND()&lt;=_xlfn.NORM.S.DIST((_xlfn.NORM.S.INV($D$54)-SQRT($D$61)*$B90)/SQRT(1-$D$61),TRUE),(1-(1-RAND())^(1/$F$57))^(1/$H$57),0)</f>
        <v>0</v>
      </c>
      <c r="BG90" s="137">
        <f t="array" aca="1" ref="BG90" ca="1">IF(RAND()&lt;=_xlfn.NORM.S.DIST((_xlfn.NORM.S.INV($D$54)-SQRT($D$61)*$B90)/SQRT(1-$D$61),TRUE),(1-(1-RAND())^(1/$F$57))^(1/$H$57),0)</f>
        <v>0</v>
      </c>
      <c r="BH90" s="137">
        <f t="array" aca="1" ref="BH90" ca="1">IF(RAND()&lt;=_xlfn.NORM.S.DIST((_xlfn.NORM.S.INV($D$54)-SQRT($D$61)*$B90)/SQRT(1-$D$61),TRUE),(1-(1-RAND())^(1/$F$57))^(1/$H$57),0)</f>
        <v>0</v>
      </c>
      <c r="BI90" s="137">
        <f t="array" aca="1" ref="BI90" ca="1">IF(RAND()&lt;=_xlfn.NORM.S.DIST((_xlfn.NORM.S.INV($D$54)-SQRT($D$61)*$B90)/SQRT(1-$D$61),TRUE),(1-(1-RAND())^(1/$F$57))^(1/$H$57),0)</f>
        <v>0</v>
      </c>
      <c r="BJ90" s="137">
        <f t="array" aca="1" ref="BJ90" ca="1">IF(RAND()&lt;=_xlfn.NORM.S.DIST((_xlfn.NORM.S.INV($D$54)-SQRT($D$61)*$B90)/SQRT(1-$D$61),TRUE),(1-(1-RAND())^(1/$F$57))^(1/$H$57),0)</f>
        <v>0</v>
      </c>
      <c r="BK90" s="137">
        <f t="array" aca="1" ref="BK90" ca="1">IF(RAND()&lt;=_xlfn.NORM.S.DIST((_xlfn.NORM.S.INV($D$54)-SQRT($D$61)*$B90)/SQRT(1-$D$61),TRUE),(1-(1-RAND())^(1/$F$57))^(1/$H$57),0)</f>
        <v>0</v>
      </c>
      <c r="BL90" s="137">
        <f t="array" aca="1" ref="BL90" ca="1">IF(RAND()&lt;=_xlfn.NORM.S.DIST((_xlfn.NORM.S.INV($D$54)-SQRT($D$61)*$B90)/SQRT(1-$D$61),TRUE),(1-(1-RAND())^(1/$F$57))^(1/$H$57),0)</f>
        <v>0</v>
      </c>
      <c r="BM90" s="137">
        <f t="array" aca="1" ref="BM90" ca="1">IF(RAND()&lt;=_xlfn.NORM.S.DIST((_xlfn.NORM.S.INV($D$54)-SQRT($D$61)*$B90)/SQRT(1-$D$61),TRUE),(1-(1-RAND())^(1/$F$57))^(1/$H$57),0)</f>
        <v>0</v>
      </c>
      <c r="BN90" s="137">
        <f t="array" aca="1" ref="BN90" ca="1">IF(RAND()&lt;=_xlfn.NORM.S.DIST((_xlfn.NORM.S.INV($D$54)-SQRT($D$61)*$B90)/SQRT(1-$D$61),TRUE),(1-(1-RAND())^(1/$F$57))^(1/$H$57),0)</f>
        <v>0</v>
      </c>
      <c r="BO90" s="137">
        <f t="array" aca="1" ref="BO90" ca="1">IF(RAND()&lt;=_xlfn.NORM.S.DIST((_xlfn.NORM.S.INV($D$54)-SQRT($D$61)*$B90)/SQRT(1-$D$61),TRUE),(1-(1-RAND())^(1/$F$57))^(1/$H$57),0)</f>
        <v>0</v>
      </c>
      <c r="BP90" s="137">
        <f t="array" aca="1" ref="BP90" ca="1">IF(RAND()&lt;=_xlfn.NORM.S.DIST((_xlfn.NORM.S.INV($D$54)-SQRT($D$61)*$B90)/SQRT(1-$D$61),TRUE),(1-(1-RAND())^(1/$F$57))^(1/$H$57),0)</f>
        <v>0</v>
      </c>
      <c r="BQ90" s="137">
        <f t="array" aca="1" ref="BQ90" ca="1">IF(RAND()&lt;=_xlfn.NORM.S.DIST((_xlfn.NORM.S.INV($D$54)-SQRT($D$61)*$B90)/SQRT(1-$D$61),TRUE),(1-(1-RAND())^(1/$F$57))^(1/$H$57),0)</f>
        <v>0</v>
      </c>
      <c r="BR90" s="137">
        <f t="array" aca="1" ref="BR90" ca="1">IF(RAND()&lt;=_xlfn.NORM.S.DIST((_xlfn.NORM.S.INV($D$54)-SQRT($D$61)*$B90)/SQRT(1-$D$61),TRUE),(1-(1-RAND())^(1/$F$57))^(1/$H$57),0)</f>
        <v>0</v>
      </c>
      <c r="BS90" s="137">
        <f t="array" aca="1" ref="BS90" ca="1">IF(RAND()&lt;=_xlfn.NORM.S.DIST((_xlfn.NORM.S.INV($D$54)-SQRT($D$61)*$B90)/SQRT(1-$D$61),TRUE),(1-(1-RAND())^(1/$F$57))^(1/$H$57),0)</f>
        <v>0</v>
      </c>
      <c r="BT90" s="137">
        <f t="array" aca="1" ref="BT90" ca="1">IF(RAND()&lt;=_xlfn.NORM.S.DIST((_xlfn.NORM.S.INV($D$54)-SQRT($D$61)*$B90)/SQRT(1-$D$61),TRUE),(1-(1-RAND())^(1/$F$57))^(1/$H$57),0)</f>
        <v>0</v>
      </c>
      <c r="BU90" s="137">
        <f t="array" aca="1" ref="BU90" ca="1">IF(RAND()&lt;=_xlfn.NORM.S.DIST((_xlfn.NORM.S.INV($D$54)-SQRT($D$61)*$B90)/SQRT(1-$D$61),TRUE),(1-(1-RAND())^(1/$F$57))^(1/$H$57),0)</f>
        <v>0</v>
      </c>
      <c r="BV90" s="137">
        <f t="array" aca="1" ref="BV90" ca="1">IF(RAND()&lt;=_xlfn.NORM.S.DIST((_xlfn.NORM.S.INV($D$54)-SQRT($D$61)*$B90)/SQRT(1-$D$61),TRUE),(1-(1-RAND())^(1/$F$57))^(1/$H$57),0)</f>
        <v>0</v>
      </c>
      <c r="BW90" s="137">
        <f t="array" aca="1" ref="BW90" ca="1">IF(RAND()&lt;=_xlfn.NORM.S.DIST((_xlfn.NORM.S.INV($D$54)-SQRT($D$61)*$B90)/SQRT(1-$D$61),TRUE),(1-(1-RAND())^(1/$F$57))^(1/$H$57),0)</f>
        <v>0</v>
      </c>
      <c r="BX90" s="137">
        <f t="array" aca="1" ref="BX90" ca="1">IF(RAND()&lt;=_xlfn.NORM.S.DIST((_xlfn.NORM.S.INV($D$54)-SQRT($D$61)*$B90)/SQRT(1-$D$61),TRUE),(1-(1-RAND())^(1/$F$57))^(1/$H$57),0)</f>
        <v>0</v>
      </c>
      <c r="BY90" s="137">
        <f t="array" aca="1" ref="BY90" ca="1">IF(RAND()&lt;=_xlfn.NORM.S.DIST((_xlfn.NORM.S.INV($D$54)-SQRT($D$61)*$B90)/SQRT(1-$D$61),TRUE),(1-(1-RAND())^(1/$F$57))^(1/$H$57),0)</f>
        <v>0</v>
      </c>
      <c r="BZ90" s="137">
        <f t="array" aca="1" ref="BZ90" ca="1">IF(RAND()&lt;=_xlfn.NORM.S.DIST((_xlfn.NORM.S.INV($D$54)-SQRT($D$61)*$B90)/SQRT(1-$D$61),TRUE),(1-(1-RAND())^(1/$F$57))^(1/$H$57),0)</f>
        <v>0</v>
      </c>
      <c r="CA90" s="137">
        <f t="array" aca="1" ref="CA90" ca="1">IF(RAND()&lt;=_xlfn.NORM.S.DIST((_xlfn.NORM.S.INV($D$54)-SQRT($D$61)*$B90)/SQRT(1-$D$61),TRUE),(1-(1-RAND())^(1/$F$57))^(1/$H$57),0)</f>
        <v>0</v>
      </c>
      <c r="CB90" s="137">
        <f t="array" aca="1" ref="CB90" ca="1">IF(RAND()&lt;=_xlfn.NORM.S.DIST((_xlfn.NORM.S.INV($D$54)-SQRT($D$61)*$B90)/SQRT(1-$D$61),TRUE),(1-(1-RAND())^(1/$F$57))^(1/$H$57),0)</f>
        <v>0</v>
      </c>
      <c r="CC90" s="137">
        <f t="array" aca="1" ref="CC90" ca="1">IF(RAND()&lt;=_xlfn.NORM.S.DIST((_xlfn.NORM.S.INV($D$54)-SQRT($D$61)*$B90)/SQRT(1-$D$61),TRUE),(1-(1-RAND())^(1/$F$57))^(1/$H$57),0)</f>
        <v>0</v>
      </c>
      <c r="CD90" s="137">
        <f t="array" aca="1" ref="CD90" ca="1">IF(RAND()&lt;=_xlfn.NORM.S.DIST((_xlfn.NORM.S.INV($D$54)-SQRT($D$61)*$B90)/SQRT(1-$D$61),TRUE),(1-(1-RAND())^(1/$F$57))^(1/$H$57),0)</f>
        <v>0</v>
      </c>
      <c r="CE90" s="137">
        <f t="array" aca="1" ref="CE90" ca="1">IF(RAND()&lt;=_xlfn.NORM.S.DIST((_xlfn.NORM.S.INV($D$54)-SQRT($D$61)*$B90)/SQRT(1-$D$61),TRUE),(1-(1-RAND())^(1/$F$57))^(1/$H$57),0)</f>
        <v>0</v>
      </c>
      <c r="CF90" s="137">
        <f t="array" aca="1" ref="CF90" ca="1">IF(RAND()&lt;=_xlfn.NORM.S.DIST((_xlfn.NORM.S.INV($D$54)-SQRT($D$61)*$B90)/SQRT(1-$D$61),TRUE),(1-(1-RAND())^(1/$F$57))^(1/$H$57),0)</f>
        <v>0</v>
      </c>
      <c r="CG90" s="137">
        <f t="array" aca="1" ref="CG90" ca="1">IF(RAND()&lt;=_xlfn.NORM.S.DIST((_xlfn.NORM.S.INV($D$54)-SQRT($D$61)*$B90)/SQRT(1-$D$61),TRUE),(1-(1-RAND())^(1/$F$57))^(1/$H$57),0)</f>
        <v>0</v>
      </c>
      <c r="CH90" s="137">
        <f t="array" aca="1" ref="CH90" ca="1">IF(RAND()&lt;=_xlfn.NORM.S.DIST((_xlfn.NORM.S.INV($D$54)-SQRT($D$61)*$B90)/SQRT(1-$D$61),TRUE),(1-(1-RAND())^(1/$F$57))^(1/$H$57),0)</f>
        <v>0</v>
      </c>
      <c r="CI90" s="137">
        <f t="array" aca="1" ref="CI90" ca="1">COUNTIF(AU90:CH90,"&gt;"&amp;0)</f>
        <v>0</v>
      </c>
      <c r="CJ90" s="137">
        <f t="shared" ca="1" si="5"/>
        <v>0</v>
      </c>
      <c r="CK90" s="137">
        <f t="array" aca="1" ref="CK90" ca="1">IF(RAND()&lt;=_xlfn.NORM.S.DIST((_xlfn.NORM.S.INV($E$54)-SQRT($E$61)*$B90)/SQRT(1-$E$61),TRUE),(1-(1-RAND())^(1/$F$57))^(1/$H$57),0)</f>
        <v>0</v>
      </c>
      <c r="CL90" s="137">
        <f t="array" aca="1" ref="CL90" ca="1">IF(RAND()&lt;=_xlfn.NORM.S.DIST((_xlfn.NORM.S.INV($E$54)-SQRT($E$61)*$B90)/SQRT(1-$E$61),TRUE),(1-(1-RAND())^(1/$F$57))^(1/$H$57),0)</f>
        <v>0</v>
      </c>
      <c r="CM90" s="137">
        <f t="array" aca="1" ref="CM90" ca="1">IF(RAND()&lt;=_xlfn.NORM.S.DIST((_xlfn.NORM.S.INV($E$54)-SQRT($E$61)*$B90)/SQRT(1-$E$61),TRUE),(1-(1-RAND())^(1/$F$57))^(1/$H$57),0)</f>
        <v>0</v>
      </c>
      <c r="CN90" s="137">
        <f t="array" aca="1" ref="CN90" ca="1">IF(RAND()&lt;=_xlfn.NORM.S.DIST((_xlfn.NORM.S.INV($E$54)-SQRT($E$61)*$B90)/SQRT(1-$E$61),TRUE),(1-(1-RAND())^(1/$F$57))^(1/$H$57),0)</f>
        <v>0</v>
      </c>
      <c r="CO90" s="137">
        <f t="array" aca="1" ref="CO90" ca="1">IF(RAND()&lt;=_xlfn.NORM.S.DIST((_xlfn.NORM.S.INV($E$54)-SQRT($E$61)*$B90)/SQRT(1-$E$61),TRUE),(1-(1-RAND())^(1/$F$57))^(1/$H$57),0)</f>
        <v>0</v>
      </c>
      <c r="CP90" s="137">
        <f t="array" aca="1" ref="CP90" ca="1">IF(RAND()&lt;=_xlfn.NORM.S.DIST((_xlfn.NORM.S.INV($E$54)-SQRT($E$61)*$B90)/SQRT(1-$E$61),TRUE),(1-(1-RAND())^(1/$F$57))^(1/$H$57),0)</f>
        <v>0</v>
      </c>
      <c r="CQ90" s="137">
        <f t="array" aca="1" ref="CQ90" ca="1">IF(RAND()&lt;=_xlfn.NORM.S.DIST((_xlfn.NORM.S.INV($E$54)-SQRT($E$61)*$B90)/SQRT(1-$E$61),TRUE),(1-(1-RAND())^(1/$F$57))^(1/$H$57),0)</f>
        <v>0</v>
      </c>
      <c r="CR90" s="137">
        <f t="array" aca="1" ref="CR90" ca="1">IF(RAND()&lt;=_xlfn.NORM.S.DIST((_xlfn.NORM.S.INV($E$54)-SQRT($E$61)*$B90)/SQRT(1-$E$61),TRUE),(1-(1-RAND())^(1/$F$57))^(1/$H$57),0)</f>
        <v>0</v>
      </c>
      <c r="CS90" s="137">
        <f t="array" aca="1" ref="CS90" ca="1">IF(RAND()&lt;=_xlfn.NORM.S.DIST((_xlfn.NORM.S.INV($E$54)-SQRT($E$61)*$B90)/SQRT(1-$E$61),TRUE),(1-(1-RAND())^(1/$F$57))^(1/$H$57),0)</f>
        <v>0</v>
      </c>
      <c r="CT90" s="137">
        <f t="array" aca="1" ref="CT90" ca="1">IF(RAND()&lt;=_xlfn.NORM.S.DIST((_xlfn.NORM.S.INV($E$54)-SQRT($E$61)*$B90)/SQRT(1-$E$61),TRUE),(1-(1-RAND())^(1/$F$57))^(1/$H$57),0)</f>
        <v>0</v>
      </c>
      <c r="CU90" s="137">
        <f t="array" aca="1" ref="CU90" ca="1">IF(RAND()&lt;=_xlfn.NORM.S.DIST((_xlfn.NORM.S.INV($E$54)-SQRT($E$61)*$B90)/SQRT(1-$E$61),TRUE),(1-(1-RAND())^(1/$F$57))^(1/$H$57),0)</f>
        <v>0</v>
      </c>
      <c r="CV90" s="137">
        <f t="array" aca="1" ref="CV90" ca="1">IF(RAND()&lt;=_xlfn.NORM.S.DIST((_xlfn.NORM.S.INV($E$54)-SQRT($E$61)*$B90)/SQRT(1-$E$61),TRUE),(1-(1-RAND())^(1/$F$57))^(1/$H$57),0)</f>
        <v>0</v>
      </c>
      <c r="CW90" s="137">
        <f t="array" aca="1" ref="CW90" ca="1">IF(RAND()&lt;=_xlfn.NORM.S.DIST((_xlfn.NORM.S.INV($E$54)-SQRT($E$61)*$B90)/SQRT(1-$E$61),TRUE),(1-(1-RAND())^(1/$F$57))^(1/$H$57),0)</f>
        <v>0</v>
      </c>
      <c r="CX90" s="137">
        <f t="array" aca="1" ref="CX90" ca="1">IF(RAND()&lt;=_xlfn.NORM.S.DIST((_xlfn.NORM.S.INV($E$54)-SQRT($E$61)*$B90)/SQRT(1-$E$61),TRUE),(1-(1-RAND())^(1/$F$57))^(1/$H$57),0)</f>
        <v>0</v>
      </c>
      <c r="CY90" s="137">
        <f t="array" aca="1" ref="CY90" ca="1">IF(RAND()&lt;=_xlfn.NORM.S.DIST((_xlfn.NORM.S.INV($E$54)-SQRT($E$61)*$B90)/SQRT(1-$E$61),TRUE),(1-(1-RAND())^(1/$F$57))^(1/$H$57),0)</f>
        <v>0</v>
      </c>
      <c r="CZ90" s="137">
        <f t="array" aca="1" ref="CZ90" ca="1">IF(RAND()&lt;=_xlfn.NORM.S.DIST((_xlfn.NORM.S.INV($E$54)-SQRT($E$61)*$B90)/SQRT(1-$E$61),TRUE),(1-(1-RAND())^(1/$F$57))^(1/$H$57),0)</f>
        <v>0</v>
      </c>
      <c r="DA90" s="137">
        <f t="array" aca="1" ref="DA90" ca="1">IF(RAND()&lt;=_xlfn.NORM.S.DIST((_xlfn.NORM.S.INV($E$54)-SQRT($E$61)*$B90)/SQRT(1-$E$61),TRUE),(1-(1-RAND())^(1/$F$57))^(1/$H$57),0)</f>
        <v>0</v>
      </c>
      <c r="DB90" s="137">
        <f t="array" aca="1" ref="DB90" ca="1">IF(RAND()&lt;=_xlfn.NORM.S.DIST((_xlfn.NORM.S.INV($E$54)-SQRT($E$61)*$B90)/SQRT(1-$E$61),TRUE),(1-(1-RAND())^(1/$F$57))^(1/$H$57),0)</f>
        <v>0</v>
      </c>
      <c r="DC90" s="137">
        <f t="array" aca="1" ref="DC90" ca="1">IF(RAND()&lt;=_xlfn.NORM.S.DIST((_xlfn.NORM.S.INV($E$54)-SQRT($E$61)*$B90)/SQRT(1-$E$61),TRUE),(1-(1-RAND())^(1/$F$57))^(1/$H$57),0)</f>
        <v>0</v>
      </c>
      <c r="DD90" s="137">
        <f t="array" aca="1" ref="DD90" ca="1">IF(RAND()&lt;=_xlfn.NORM.S.DIST((_xlfn.NORM.S.INV($E$54)-SQRT($E$61)*$B90)/SQRT(1-$E$61),TRUE),(1-(1-RAND())^(1/$F$57))^(1/$H$57),0)</f>
        <v>0</v>
      </c>
      <c r="DE90" s="137">
        <f t="array" aca="1" ref="DE90" ca="1">IF(RAND()&lt;=_xlfn.NORM.S.DIST((_xlfn.NORM.S.INV($E$54)-SQRT($E$61)*$B90)/SQRT(1-$E$61),TRUE),(1-(1-RAND())^(1/$F$57))^(1/$H$57),0)</f>
        <v>0</v>
      </c>
      <c r="DF90" s="137">
        <f t="array" aca="1" ref="DF90" ca="1">IF(RAND()&lt;=_xlfn.NORM.S.DIST((_xlfn.NORM.S.INV($E$54)-SQRT($E$61)*$B90)/SQRT(1-$E$61),TRUE),(1-(1-RAND())^(1/$F$57))^(1/$H$57),0)</f>
        <v>0</v>
      </c>
      <c r="DG90" s="137">
        <f t="array" aca="1" ref="DG90" ca="1">IF(RAND()&lt;=_xlfn.NORM.S.DIST((_xlfn.NORM.S.INV($E$54)-SQRT($E$61)*$B90)/SQRT(1-$E$61),TRUE),(1-(1-RAND())^(1/$F$57))^(1/$H$57),0)</f>
        <v>0.47383236846887433</v>
      </c>
      <c r="DH90" s="137">
        <f t="array" aca="1" ref="DH90" ca="1">IF(RAND()&lt;=_xlfn.NORM.S.DIST((_xlfn.NORM.S.INV($E$54)-SQRT($E$61)*$B90)/SQRT(1-$E$61),TRUE),(1-(1-RAND())^(1/$F$57))^(1/$H$57),0)</f>
        <v>0.91448136214726949</v>
      </c>
      <c r="DI90" s="137">
        <f t="array" aca="1" ref="DI90" ca="1">IF(RAND()&lt;=_xlfn.NORM.S.DIST((_xlfn.NORM.S.INV($E$54)-SQRT($E$61)*$B90)/SQRT(1-$E$61),TRUE),(1-(1-RAND())^(1/$F$57))^(1/$H$57),0)</f>
        <v>0</v>
      </c>
      <c r="DJ90" s="137">
        <f t="array" aca="1" ref="DJ90" ca="1">IF(RAND()&lt;=_xlfn.NORM.S.DIST((_xlfn.NORM.S.INV($E$54)-SQRT($E$61)*$B90)/SQRT(1-$E$61),TRUE),(1-(1-RAND())^(1/$F$57))^(1/$H$57),0)</f>
        <v>0</v>
      </c>
      <c r="DK90" s="137">
        <f t="array" aca="1" ref="DK90" ca="1">IF(RAND()&lt;=_xlfn.NORM.S.DIST((_xlfn.NORM.S.INV($E$54)-SQRT($E$61)*$B90)/SQRT(1-$E$61),TRUE),(1-(1-RAND())^(1/$F$57))^(1/$H$57),0)</f>
        <v>0</v>
      </c>
      <c r="DL90" s="137">
        <f t="array" aca="1" ref="DL90" ca="1">IF(RAND()&lt;=_xlfn.NORM.S.DIST((_xlfn.NORM.S.INV($E$54)-SQRT($E$61)*$B90)/SQRT(1-$E$61),TRUE),(1-(1-RAND())^(1/$F$57))^(1/$H$57),0)</f>
        <v>0</v>
      </c>
      <c r="DM90" s="137">
        <f t="array" aca="1" ref="DM90" ca="1">IF(RAND()&lt;=_xlfn.NORM.S.DIST((_xlfn.NORM.S.INV($E$54)-SQRT($E$61)*$B90)/SQRT(1-$E$61),TRUE),(1-(1-RAND())^(1/$F$57))^(1/$H$57),0)</f>
        <v>0</v>
      </c>
      <c r="DN90" s="137">
        <f t="array" aca="1" ref="DN90" ca="1">IF(RAND()&lt;=_xlfn.NORM.S.DIST((_xlfn.NORM.S.INV($E$54)-SQRT($E$61)*$B90)/SQRT(1-$E$61),TRUE),(1-(1-RAND())^(1/$F$57))^(1/$H$57),0)</f>
        <v>0</v>
      </c>
      <c r="DO90" s="137">
        <f t="array" aca="1" ref="DO90" ca="1">IF(RAND()&lt;=_xlfn.NORM.S.DIST((_xlfn.NORM.S.INV($E$54)-SQRT($E$61)*$B90)/SQRT(1-$E$61),TRUE),(1-(1-RAND())^(1/$F$57))^(1/$H$57),0)</f>
        <v>0</v>
      </c>
      <c r="DP90" s="137">
        <f t="array" aca="1" ref="DP90" ca="1">IF(RAND()&lt;=_xlfn.NORM.S.DIST((_xlfn.NORM.S.INV($E$54)-SQRT($E$61)*$B90)/SQRT(1-$E$61),TRUE),(1-(1-RAND())^(1/$F$57))^(1/$H$57),0)</f>
        <v>0</v>
      </c>
      <c r="DQ90" s="137">
        <f t="array" aca="1" ref="DQ90" ca="1">IF(RAND()&lt;=_xlfn.NORM.S.DIST((_xlfn.NORM.S.INV($E$54)-SQRT($E$61)*$B90)/SQRT(1-$E$61),TRUE),(1-(1-RAND())^(1/$F$57))^(1/$H$57),0)</f>
        <v>0</v>
      </c>
      <c r="DR90" s="137">
        <f t="array" aca="1" ref="DR90" ca="1">IF(RAND()&lt;=_xlfn.NORM.S.DIST((_xlfn.NORM.S.INV($E$54)-SQRT($E$61)*$B90)/SQRT(1-$E$61),TRUE),(1-(1-RAND())^(1/$F$57))^(1/$H$57),0)</f>
        <v>0</v>
      </c>
      <c r="DS90" s="137">
        <f t="array" aca="1" ref="DS90" ca="1">IF(RAND()&lt;=_xlfn.NORM.S.DIST((_xlfn.NORM.S.INV($E$54)-SQRT($E$61)*$B90)/SQRT(1-$E$61),TRUE),(1-(1-RAND())^(1/$F$57))^(1/$H$57),0)</f>
        <v>0</v>
      </c>
      <c r="DT90" s="137">
        <f t="array" aca="1" ref="DT90" ca="1">IF(RAND()&lt;=_xlfn.NORM.S.DIST((_xlfn.NORM.S.INV($E$54)-SQRT($E$61)*$B90)/SQRT(1-$E$61),TRUE),(1-(1-RAND())^(1/$F$57))^(1/$H$57),0)</f>
        <v>0</v>
      </c>
      <c r="DU90" s="137">
        <f t="array" aca="1" ref="DU90" ca="1">IF(RAND()&lt;=_xlfn.NORM.S.DIST((_xlfn.NORM.S.INV($E$54)-SQRT($E$61)*$B90)/SQRT(1-$E$61),TRUE),(1-(1-RAND())^(1/$F$57))^(1/$H$57),0)</f>
        <v>0</v>
      </c>
      <c r="DV90" s="137">
        <f t="array" aca="1" ref="DV90" ca="1">IF(RAND()&lt;=_xlfn.NORM.S.DIST((_xlfn.NORM.S.INV($E$54)-SQRT($E$61)*$B90)/SQRT(1-$E$61),TRUE),(1-(1-RAND())^(1/$F$57))^(1/$H$57),0)</f>
        <v>0</v>
      </c>
      <c r="DW90" s="137">
        <f t="array" aca="1" ref="DW90" ca="1">IF(RAND()&lt;=_xlfn.NORM.S.DIST((_xlfn.NORM.S.INV($E$54)-SQRT($E$61)*$B90)/SQRT(1-$E$61),TRUE),(1-(1-RAND())^(1/$F$57))^(1/$H$57),0)</f>
        <v>0</v>
      </c>
      <c r="DX90" s="137">
        <f t="array" aca="1" ref="DX90" ca="1">IF(RAND()&lt;=_xlfn.NORM.S.DIST((_xlfn.NORM.S.INV($E$54)-SQRT($E$61)*$B90)/SQRT(1-$E$61),TRUE),(1-(1-RAND())^(1/$F$57))^(1/$H$57),0)</f>
        <v>0</v>
      </c>
      <c r="DY90" s="137">
        <f t="array" aca="1" ref="DY90" ca="1">IF(RAND()&lt;=_xlfn.NORM.S.DIST((_xlfn.NORM.S.INV($E$54)-SQRT($E$61)*$B90)/SQRT(1-$E$61),TRUE),(1-(1-RAND())^(1/$F$57))^(1/$H$57),0)</f>
        <v>0</v>
      </c>
      <c r="DZ90" s="137">
        <f t="array" aca="1" ref="DZ90" ca="1">IF(RAND()&lt;=_xlfn.NORM.S.DIST((_xlfn.NORM.S.INV($E$54)-SQRT($E$61)*$B90)/SQRT(1-$E$61),TRUE),(1-(1-RAND())^(1/$F$57))^(1/$H$57),0)</f>
        <v>0</v>
      </c>
      <c r="EA90" s="137">
        <f t="array" aca="1" ref="EA90" ca="1">IF(RAND()&lt;=_xlfn.NORM.S.DIST((_xlfn.NORM.S.INV($E$54)-SQRT($E$61)*$B90)/SQRT(1-$E$61),TRUE),(1-(1-RAND())^(1/$F$57))^(1/$H$57),0)</f>
        <v>0</v>
      </c>
      <c r="EB90" s="137">
        <f t="array" aca="1" ref="EB90" ca="1">IF(RAND()&lt;=_xlfn.NORM.S.DIST((_xlfn.NORM.S.INV($E$54)-SQRT($E$61)*$B90)/SQRT(1-$E$61),TRUE),(1-(1-RAND())^(1/$F$57))^(1/$H$57),0)</f>
        <v>0</v>
      </c>
      <c r="EC90" s="137">
        <f t="array" aca="1" ref="EC90" ca="1">IF(RAND()&lt;=_xlfn.NORM.S.DIST((_xlfn.NORM.S.INV($E$54)-SQRT($E$61)*$B90)/SQRT(1-$E$61),TRUE),(1-(1-RAND())^(1/$F$57))^(1/$H$57),0)</f>
        <v>0</v>
      </c>
      <c r="ED90" s="137">
        <f t="array" aca="1" ref="ED90" ca="1">IF(RAND()&lt;=_xlfn.NORM.S.DIST((_xlfn.NORM.S.INV($E$54)-SQRT($E$61)*$B90)/SQRT(1-$E$61),TRUE),(1-(1-RAND())^(1/$F$57))^(1/$H$57),0)</f>
        <v>0</v>
      </c>
      <c r="EE90" s="137">
        <f t="array" aca="1" ref="EE90" ca="1">IF(RAND()&lt;=_xlfn.NORM.S.DIST((_xlfn.NORM.S.INV($E$54)-SQRT($E$61)*$B90)/SQRT(1-$E$61),TRUE),(1-(1-RAND())^(1/$F$57))^(1/$H$57),0)</f>
        <v>0</v>
      </c>
      <c r="EF90" s="137">
        <f t="array" aca="1" ref="EF90" ca="1">IF(RAND()&lt;=_xlfn.NORM.S.DIST((_xlfn.NORM.S.INV($E$54)-SQRT($E$61)*$B90)/SQRT(1-$E$61),TRUE),(1-(1-RAND())^(1/$F$57))^(1/$H$57),0)</f>
        <v>0.77481241384984967</v>
      </c>
      <c r="EG90" s="137">
        <f t="array" aca="1" ref="EG90" ca="1">IF(RAND()&lt;=_xlfn.NORM.S.DIST((_xlfn.NORM.S.INV($E$54)-SQRT($E$61)*$B90)/SQRT(1-$E$61),TRUE),(1-(1-RAND())^(1/$F$57))^(1/$H$57),0)</f>
        <v>0</v>
      </c>
      <c r="EH90" s="137">
        <f t="array" aca="1" ref="EH90" ca="1">IF(RAND()&lt;=_xlfn.NORM.S.DIST((_xlfn.NORM.S.INV($E$54)-SQRT($E$61)*$B90)/SQRT(1-$E$61),TRUE),(1-(1-RAND())^(1/$F$57))^(1/$H$57),0)</f>
        <v>0</v>
      </c>
      <c r="EI90" s="137">
        <f t="array" aca="1" ref="EI90" ca="1">IF(RAND()&lt;=_xlfn.NORM.S.DIST((_xlfn.NORM.S.INV($E$54)-SQRT($E$61)*$B90)/SQRT(1-$E$61),TRUE),(1-(1-RAND())^(1/$F$57))^(1/$H$57),0)</f>
        <v>0</v>
      </c>
      <c r="EJ90" s="137">
        <f t="array" aca="1" ref="EJ90" ca="1">IF(RAND()&lt;=_xlfn.NORM.S.DIST((_xlfn.NORM.S.INV($E$54)-SQRT($E$61)*$B90)/SQRT(1-$E$61),TRUE),(1-(1-RAND())^(1/$F$57))^(1/$H$57),0)</f>
        <v>0</v>
      </c>
      <c r="EK90" s="137">
        <f t="array" aca="1" ref="EK90" ca="1">IF(RAND()&lt;=_xlfn.NORM.S.DIST((_xlfn.NORM.S.INV($E$54)-SQRT($E$61)*$B90)/SQRT(1-$E$61),TRUE),(1-(1-RAND())^(1/$F$57))^(1/$H$57),0)</f>
        <v>0</v>
      </c>
      <c r="EL90" s="137">
        <f t="array" aca="1" ref="EL90" ca="1">IF(RAND()&lt;=_xlfn.NORM.S.DIST((_xlfn.NORM.S.INV($E$54)-SQRT($E$61)*$B90)/SQRT(1-$E$61),TRUE),(1-(1-RAND())^(1/$F$57))^(1/$H$57),0)</f>
        <v>0</v>
      </c>
      <c r="EM90" s="137">
        <f t="array" aca="1" ref="EM90" ca="1">IF(RAND()&lt;=_xlfn.NORM.S.DIST((_xlfn.NORM.S.INV($E$54)-SQRT($E$61)*$B90)/SQRT(1-$E$61),TRUE),(1-(1-RAND())^(1/$F$57))^(1/$H$57),0)</f>
        <v>0</v>
      </c>
      <c r="EN90" s="137">
        <f t="array" aca="1" ref="EN90" ca="1">IF(RAND()&lt;=_xlfn.NORM.S.DIST((_xlfn.NORM.S.INV($E$54)-SQRT($E$61)*$B90)/SQRT(1-$E$61),TRUE),(1-(1-RAND())^(1/$F$57))^(1/$H$57),0)</f>
        <v>0</v>
      </c>
      <c r="EO90" s="137">
        <f t="array" aca="1" ref="EO90" ca="1">IF(RAND()&lt;=_xlfn.NORM.S.DIST((_xlfn.NORM.S.INV($E$54)-SQRT($E$61)*$B90)/SQRT(1-$E$61),TRUE),(1-(1-RAND())^(1/$F$57))^(1/$H$57),0)</f>
        <v>0</v>
      </c>
      <c r="EP90" s="137">
        <f t="array" aca="1" ref="EP90" ca="1">IF(RAND()&lt;=_xlfn.NORM.S.DIST((_xlfn.NORM.S.INV($E$54)-SQRT($E$61)*$B90)/SQRT(1-$E$61),TRUE),(1-(1-RAND())^(1/$F$57))^(1/$H$57),0)</f>
        <v>0</v>
      </c>
      <c r="EQ90" s="137">
        <f t="array" aca="1" ref="EQ90" ca="1">IF(RAND()&lt;=_xlfn.NORM.S.DIST((_xlfn.NORM.S.INV($E$54)-SQRT($E$61)*$B90)/SQRT(1-$E$61),TRUE),(1-(1-RAND())^(1/$F$57))^(1/$H$57),0)</f>
        <v>0</v>
      </c>
      <c r="ER90" s="137">
        <f t="array" aca="1" ref="ER90" ca="1">IF(RAND()&lt;=_xlfn.NORM.S.DIST((_xlfn.NORM.S.INV($E$54)-SQRT($E$61)*$B90)/SQRT(1-$E$61),TRUE),(1-(1-RAND())^(1/$F$57))^(1/$H$57),0)</f>
        <v>0</v>
      </c>
      <c r="ES90" s="137">
        <f t="array" aca="1" ref="ES90" ca="1">IF(RAND()&lt;=_xlfn.NORM.S.DIST((_xlfn.NORM.S.INV($E$54)-SQRT($E$61)*$B90)/SQRT(1-$E$61),TRUE),(1-(1-RAND())^(1/$F$57))^(1/$H$57),0)</f>
        <v>0</v>
      </c>
      <c r="ET90" s="137">
        <f t="array" aca="1" ref="ET90" ca="1">IF(RAND()&lt;=_xlfn.NORM.S.DIST((_xlfn.NORM.S.INV($E$54)-SQRT($E$61)*$B90)/SQRT(1-$E$61),TRUE),(1-(1-RAND())^(1/$F$57))^(1/$H$57),0)</f>
        <v>0</v>
      </c>
      <c r="EU90" s="137">
        <f t="array" aca="1" ref="EU90" ca="1">IF(RAND()&lt;=_xlfn.NORM.S.DIST((_xlfn.NORM.S.INV($E$54)-SQRT($E$61)*$B90)/SQRT(1-$E$61),TRUE),(1-(1-RAND())^(1/$F$57))^(1/$H$57),0)</f>
        <v>0</v>
      </c>
      <c r="EV90" s="137">
        <f t="array" aca="1" ref="EV90" ca="1">IF(RAND()&lt;=_xlfn.NORM.S.DIST((_xlfn.NORM.S.INV($E$54)-SQRT($E$61)*$B90)/SQRT(1-$E$61),TRUE),(1-(1-RAND())^(1/$F$57))^(1/$H$57),0)</f>
        <v>0</v>
      </c>
      <c r="EW90" s="137">
        <f t="array" aca="1" ref="EW90" ca="1">IF(RAND()&lt;=_xlfn.NORM.S.DIST((_xlfn.NORM.S.INV($E$54)-SQRT($E$61)*$B90)/SQRT(1-$E$61),TRUE),(1-(1-RAND())^(1/$F$57))^(1/$H$57),0)</f>
        <v>0</v>
      </c>
      <c r="EX90" s="137">
        <f t="array" aca="1" ref="EX90" ca="1">IF(RAND()&lt;=_xlfn.NORM.S.DIST((_xlfn.NORM.S.INV($E$54)-SQRT($E$61)*$B90)/SQRT(1-$E$61),TRUE),(1-(1-RAND())^(1/$F$57))^(1/$H$57),0)</f>
        <v>0</v>
      </c>
      <c r="EY90" s="137">
        <f t="array" aca="1" ref="EY90" ca="1">IF(RAND()&lt;=_xlfn.NORM.S.DIST((_xlfn.NORM.S.INV($E$54)-SQRT($E$61)*$B90)/SQRT(1-$E$61),TRUE),(1-(1-RAND())^(1/$F$57))^(1/$H$57),0)</f>
        <v>0</v>
      </c>
      <c r="EZ90" s="137">
        <f t="array" aca="1" ref="EZ90" ca="1">IF(RAND()&lt;=_xlfn.NORM.S.DIST((_xlfn.NORM.S.INV($E$54)-SQRT($E$61)*$B90)/SQRT(1-$E$61),TRUE),(1-(1-RAND())^(1/$F$57))^(1/$H$57),0)</f>
        <v>0</v>
      </c>
      <c r="FA90" s="137">
        <f t="array" aca="1" ref="FA90" ca="1">IF(RAND()&lt;=_xlfn.NORM.S.DIST((_xlfn.NORM.S.INV($E$54)-SQRT($E$61)*$B90)/SQRT(1-$E$61),TRUE),(1-(1-RAND())^(1/$F$57))^(1/$H$57),0)</f>
        <v>0</v>
      </c>
      <c r="FB90" s="137">
        <f t="array" aca="1" ref="FB90" ca="1">IF(RAND()&lt;=_xlfn.NORM.S.DIST((_xlfn.NORM.S.INV($E$54)-SQRT($E$61)*$B90)/SQRT(1-$E$61),TRUE),(1-(1-RAND())^(1/$F$57))^(1/$H$57),0)</f>
        <v>0</v>
      </c>
      <c r="FC90" s="137">
        <f t="array" aca="1" ref="FC90" ca="1">IF(RAND()&lt;=_xlfn.NORM.S.DIST((_xlfn.NORM.S.INV($E$54)-SQRT($E$61)*$B90)/SQRT(1-$E$61),TRUE),(1-(1-RAND())^(1/$F$57))^(1/$H$57),0)</f>
        <v>0</v>
      </c>
      <c r="FD90" s="137">
        <f t="array" aca="1" ref="FD90" ca="1">IF(RAND()&lt;=_xlfn.NORM.S.DIST((_xlfn.NORM.S.INV($E$54)-SQRT($E$61)*$B90)/SQRT(1-$E$61),TRUE),(1-(1-RAND())^(1/$F$57))^(1/$H$57),0)</f>
        <v>0</v>
      </c>
      <c r="FE90" s="137">
        <f t="array" aca="1" ref="FE90" ca="1">IF(RAND()&lt;=_xlfn.NORM.S.DIST((_xlfn.NORM.S.INV($E$54)-SQRT($E$61)*$B90)/SQRT(1-$E$61),TRUE),(1-(1-RAND())^(1/$F$57))^(1/$H$57),0)</f>
        <v>0</v>
      </c>
      <c r="FF90" s="137">
        <f t="array" aca="1" ref="FF90" ca="1">IF(RAND()&lt;=_xlfn.NORM.S.DIST((_xlfn.NORM.S.INV($E$54)-SQRT($E$61)*$B90)/SQRT(1-$E$61),TRUE),(1-(1-RAND())^(1/$F$57))^(1/$H$57),0)</f>
        <v>0</v>
      </c>
      <c r="FG90" s="137">
        <f t="array" aca="1" ref="FG90" ca="1">IF(RAND()&lt;=_xlfn.NORM.S.DIST((_xlfn.NORM.S.INV($E$54)-SQRT($E$61)*$B90)/SQRT(1-$E$61),TRUE),(1-(1-RAND())^(1/$F$57))^(1/$H$57),0)</f>
        <v>0</v>
      </c>
      <c r="FH90" s="137">
        <f t="array" aca="1" ref="FH90" ca="1">IF(RAND()&lt;=_xlfn.NORM.S.DIST((_xlfn.NORM.S.INV($E$54)-SQRT($E$61)*$B90)/SQRT(1-$E$61),TRUE),(1-(1-RAND())^(1/$F$57))^(1/$H$57),0)</f>
        <v>0</v>
      </c>
      <c r="FI90" s="137">
        <f t="array" aca="1" ref="FI90" ca="1">IF(RAND()&lt;=_xlfn.NORM.S.DIST((_xlfn.NORM.S.INV($E$54)-SQRT($E$61)*$B90)/SQRT(1-$E$61),TRUE),(1-(1-RAND())^(1/$F$57))^(1/$H$57),0)</f>
        <v>0</v>
      </c>
      <c r="FJ90" s="137">
        <f t="array" aca="1" ref="FJ90" ca="1">IF(RAND()&lt;=_xlfn.NORM.S.DIST((_xlfn.NORM.S.INV($E$54)-SQRT($E$61)*$B90)/SQRT(1-$E$61),TRUE),(1-(1-RAND())^(1/$F$57))^(1/$H$57),0)</f>
        <v>0</v>
      </c>
      <c r="FK90" s="137">
        <f t="array" aca="1" ref="FK90" ca="1">IF(RAND()&lt;=_xlfn.NORM.S.DIST((_xlfn.NORM.S.INV($E$54)-SQRT($E$61)*$B90)/SQRT(1-$E$61),TRUE),(1-(1-RAND())^(1/$F$57))^(1/$H$57),0)</f>
        <v>0</v>
      </c>
      <c r="FL90" s="137">
        <f t="array" aca="1" ref="FL90" ca="1">IF(RAND()&lt;=_xlfn.NORM.S.DIST((_xlfn.NORM.S.INV($E$54)-SQRT($E$61)*$B90)/SQRT(1-$E$61),TRUE),(1-(1-RAND())^(1/$F$57))^(1/$H$57),0)</f>
        <v>0</v>
      </c>
      <c r="FM90" s="137">
        <f t="shared" ca="1" si="6"/>
        <v>3</v>
      </c>
      <c r="FN90" s="137">
        <f t="shared" ca="1" si="7"/>
        <v>2.1631261444659935</v>
      </c>
      <c r="FO90" s="137">
        <f t="array" aca="1" ref="FO90" ca="1">IF(RAND()&lt;=_xlfn.NORM.S.DIST((_xlfn.NORM.S.INV($F$54)-SQRT($F$61)*$B90)/SQRT(1-$F$61),TRUE),(1-(1-RAND())^(1/$F$57))^(1/$H$57),0)</f>
        <v>0</v>
      </c>
      <c r="FP90" s="137">
        <f t="array" aca="1" ref="FP90" ca="1">IF(RAND()&lt;=_xlfn.NORM.S.DIST((_xlfn.NORM.S.INV($F$54)-SQRT($F$61)*$B90)/SQRT(1-$F$61),TRUE),(1-(1-RAND())^(1/$F$57))^(1/$H$57),0)</f>
        <v>0</v>
      </c>
      <c r="FQ90" s="137">
        <f t="array" aca="1" ref="FQ90" ca="1">IF(RAND()&lt;=_xlfn.NORM.S.DIST((_xlfn.NORM.S.INV($F$54)-SQRT($F$61)*$B90)/SQRT(1-$F$61),TRUE),(1-(1-RAND())^(1/$F$57))^(1/$H$57),0)</f>
        <v>0</v>
      </c>
      <c r="FR90" s="137">
        <f t="array" aca="1" ref="FR90" ca="1">IF(RAND()&lt;=_xlfn.NORM.S.DIST((_xlfn.NORM.S.INV($F$54)-SQRT($F$61)*$B90)/SQRT(1-$F$61),TRUE),(1-(1-RAND())^(1/$F$57))^(1/$H$57),0)</f>
        <v>0</v>
      </c>
      <c r="FS90" s="137">
        <f t="array" aca="1" ref="FS90" ca="1">IF(RAND()&lt;=_xlfn.NORM.S.DIST((_xlfn.NORM.S.INV($F$54)-SQRT($F$61)*$B90)/SQRT(1-$F$61),TRUE),(1-(1-RAND())^(1/$F$57))^(1/$H$57),0)</f>
        <v>0</v>
      </c>
      <c r="FT90" s="137">
        <f t="array" aca="1" ref="FT90" ca="1">IF(RAND()&lt;=_xlfn.NORM.S.DIST((_xlfn.NORM.S.INV($F$54)-SQRT($F$61)*$B90)/SQRT(1-$F$61),TRUE),(1-(1-RAND())^(1/$F$57))^(1/$H$57),0)</f>
        <v>0</v>
      </c>
      <c r="FU90" s="137">
        <f t="array" aca="1" ref="FU90" ca="1">IF(RAND()&lt;=_xlfn.NORM.S.DIST((_xlfn.NORM.S.INV($F$54)-SQRT($F$61)*$B90)/SQRT(1-$F$61),TRUE),(1-(1-RAND())^(1/$F$57))^(1/$H$57),0)</f>
        <v>0</v>
      </c>
      <c r="FV90" s="137">
        <f t="array" aca="1" ref="FV90" ca="1">IF(RAND()&lt;=_xlfn.NORM.S.DIST((_xlfn.NORM.S.INV($F$54)-SQRT($F$61)*$B90)/SQRT(1-$F$61),TRUE),(1-(1-RAND())^(1/$F$57))^(1/$H$57),0)</f>
        <v>0</v>
      </c>
      <c r="FW90" s="137">
        <f t="array" aca="1" ref="FW90" ca="1">IF(RAND()&lt;=_xlfn.NORM.S.DIST((_xlfn.NORM.S.INV($F$54)-SQRT($F$61)*$B90)/SQRT(1-$F$61),TRUE),(1-(1-RAND())^(1/$F$57))^(1/$H$57),0)</f>
        <v>0</v>
      </c>
      <c r="FX90" s="137">
        <f t="array" aca="1" ref="FX90" ca="1">IF(RAND()&lt;=_xlfn.NORM.S.DIST((_xlfn.NORM.S.INV($F$54)-SQRT($F$61)*$B90)/SQRT(1-$F$61),TRUE),(1-(1-RAND())^(1/$F$57))^(1/$H$57),0)</f>
        <v>0</v>
      </c>
      <c r="FY90" s="137">
        <f t="array" aca="1" ref="FY90" ca="1">IF(RAND()&lt;=_xlfn.NORM.S.DIST((_xlfn.NORM.S.INV($F$54)-SQRT($F$61)*$B90)/SQRT(1-$F$61),TRUE),(1-(1-RAND())^(1/$F$57))^(1/$H$57),0)</f>
        <v>0</v>
      </c>
      <c r="FZ90" s="137">
        <f t="array" aca="1" ref="FZ90" ca="1">IF(RAND()&lt;=_xlfn.NORM.S.DIST((_xlfn.NORM.S.INV($F$54)-SQRT($F$61)*$B90)/SQRT(1-$F$61),TRUE),(1-(1-RAND())^(1/$F$57))^(1/$H$57),0)</f>
        <v>0</v>
      </c>
      <c r="GA90" s="137">
        <f t="array" aca="1" ref="GA90" ca="1">IF(RAND()&lt;=_xlfn.NORM.S.DIST((_xlfn.NORM.S.INV($F$54)-SQRT($F$61)*$B90)/SQRT(1-$F$61),TRUE),(1-(1-RAND())^(1/$F$57))^(1/$H$57),0)</f>
        <v>0</v>
      </c>
      <c r="GB90" s="137">
        <f t="array" aca="1" ref="GB90" ca="1">IF(RAND()&lt;=_xlfn.NORM.S.DIST((_xlfn.NORM.S.INV($F$54)-SQRT($F$61)*$B90)/SQRT(1-$F$61),TRUE),(1-(1-RAND())^(1/$F$57))^(1/$H$57),0)</f>
        <v>0</v>
      </c>
      <c r="GC90" s="137">
        <f t="array" aca="1" ref="GC90" ca="1">IF(RAND()&lt;=_xlfn.NORM.S.DIST((_xlfn.NORM.S.INV($F$54)-SQRT($F$61)*$B90)/SQRT(1-$F$61),TRUE),(1-(1-RAND())^(1/$F$57))^(1/$H$57),0)</f>
        <v>0</v>
      </c>
      <c r="GD90" s="137">
        <f t="array" aca="1" ref="GD90" ca="1">IF(RAND()&lt;=_xlfn.NORM.S.DIST((_xlfn.NORM.S.INV($F$54)-SQRT($F$61)*$B90)/SQRT(1-$F$61),TRUE),(1-(1-RAND())^(1/$F$57))^(1/$H$57),0)</f>
        <v>0</v>
      </c>
      <c r="GE90" s="137">
        <f t="array" aca="1" ref="GE90" ca="1">IF(RAND()&lt;=_xlfn.NORM.S.DIST((_xlfn.NORM.S.INV($F$54)-SQRT($F$61)*$B90)/SQRT(1-$F$61),TRUE),(1-(1-RAND())^(1/$F$57))^(1/$H$57),0)</f>
        <v>0</v>
      </c>
      <c r="GF90" s="137">
        <f t="array" aca="1" ref="GF90" ca="1">IF(RAND()&lt;=_xlfn.NORM.S.DIST((_xlfn.NORM.S.INV($F$54)-SQRT($F$61)*$B90)/SQRT(1-$F$61),TRUE),(1-(1-RAND())^(1/$F$57))^(1/$H$57),0)</f>
        <v>0</v>
      </c>
      <c r="GG90" s="137">
        <f t="array" aca="1" ref="GG90" ca="1">IF(RAND()&lt;=_xlfn.NORM.S.DIST((_xlfn.NORM.S.INV($F$54)-SQRT($F$61)*$B90)/SQRT(1-$F$61),TRUE),(1-(1-RAND())^(1/$F$57))^(1/$H$57),0)</f>
        <v>0</v>
      </c>
      <c r="GH90" s="137">
        <f t="array" aca="1" ref="GH90" ca="1">IF(RAND()&lt;=_xlfn.NORM.S.DIST((_xlfn.NORM.S.INV($F$54)-SQRT($F$61)*$B90)/SQRT(1-$F$61),TRUE),(1-(1-RAND())^(1/$F$57))^(1/$H$57),0)</f>
        <v>0</v>
      </c>
      <c r="GI90" s="137">
        <f t="array" aca="1" ref="GI90" ca="1">IF(RAND()&lt;=_xlfn.NORM.S.DIST((_xlfn.NORM.S.INV($F$54)-SQRT($F$61)*$B90)/SQRT(1-$F$61),TRUE),(1-(1-RAND())^(1/$F$57))^(1/$H$57),0)</f>
        <v>0</v>
      </c>
      <c r="GJ90" s="137">
        <f t="array" aca="1" ref="GJ90" ca="1">IF(RAND()&lt;=_xlfn.NORM.S.DIST((_xlfn.NORM.S.INV($F$54)-SQRT($F$61)*$B90)/SQRT(1-$F$61),TRUE),(1-(1-RAND())^(1/$F$57))^(1/$H$57),0)</f>
        <v>0</v>
      </c>
      <c r="GK90" s="137">
        <f t="array" aca="1" ref="GK90" ca="1">IF(RAND()&lt;=_xlfn.NORM.S.DIST((_xlfn.NORM.S.INV($F$54)-SQRT($F$61)*$B90)/SQRT(1-$F$61),TRUE),(1-(1-RAND())^(1/$F$57))^(1/$H$57),0)</f>
        <v>0</v>
      </c>
      <c r="GL90" s="137">
        <f t="array" aca="1" ref="GL90" ca="1">IF(RAND()&lt;=_xlfn.NORM.S.DIST((_xlfn.NORM.S.INV($F$54)-SQRT($F$61)*$B90)/SQRT(1-$F$61),TRUE),(1-(1-RAND())^(1/$F$57))^(1/$H$57),0)</f>
        <v>0</v>
      </c>
      <c r="GM90" s="137">
        <f t="array" aca="1" ref="GM90" ca="1">IF(RAND()&lt;=_xlfn.NORM.S.DIST((_xlfn.NORM.S.INV($F$54)-SQRT($F$61)*$B90)/SQRT(1-$F$61),TRUE),(1-(1-RAND())^(1/$F$57))^(1/$H$57),0)</f>
        <v>0</v>
      </c>
      <c r="GN90" s="137">
        <f t="array" aca="1" ref="GN90" ca="1">IF(RAND()&lt;=_xlfn.NORM.S.DIST((_xlfn.NORM.S.INV($F$54)-SQRT($F$61)*$B90)/SQRT(1-$F$61),TRUE),(1-(1-RAND())^(1/$F$57))^(1/$H$57),0)</f>
        <v>0</v>
      </c>
      <c r="GO90" s="137">
        <f t="array" aca="1" ref="GO90" ca="1">IF(RAND()&lt;=_xlfn.NORM.S.DIST((_xlfn.NORM.S.INV($F$54)-SQRT($F$61)*$B90)/SQRT(1-$F$61),TRUE),(1-(1-RAND())^(1/$F$57))^(1/$H$57),0)</f>
        <v>0</v>
      </c>
      <c r="GP90" s="137">
        <f t="array" aca="1" ref="GP90" ca="1">IF(RAND()&lt;=_xlfn.NORM.S.DIST((_xlfn.NORM.S.INV($F$54)-SQRT($F$61)*$B90)/SQRT(1-$F$61),TRUE),(1-(1-RAND())^(1/$F$57))^(1/$H$57),0)</f>
        <v>0</v>
      </c>
      <c r="GQ90" s="137">
        <f t="array" aca="1" ref="GQ90" ca="1">IF(RAND()&lt;=_xlfn.NORM.S.DIST((_xlfn.NORM.S.INV($F$54)-SQRT($F$61)*$B90)/SQRT(1-$F$61),TRUE),(1-(1-RAND())^(1/$F$57))^(1/$H$57),0)</f>
        <v>0</v>
      </c>
      <c r="GR90" s="137">
        <f t="array" aca="1" ref="GR90" ca="1">IF(RAND()&lt;=_xlfn.NORM.S.DIST((_xlfn.NORM.S.INV($F$54)-SQRT($F$61)*$B90)/SQRT(1-$F$61),TRUE),(1-(1-RAND())^(1/$F$57))^(1/$H$57),0)</f>
        <v>0</v>
      </c>
      <c r="GS90" s="137">
        <f t="array" aca="1" ref="GS90" ca="1">IF(RAND()&lt;=_xlfn.NORM.S.DIST((_xlfn.NORM.S.INV($F$54)-SQRT($F$61)*$B90)/SQRT(1-$F$61),TRUE),(1-(1-RAND())^(1/$F$57))^(1/$H$57),0)</f>
        <v>0</v>
      </c>
      <c r="GT90" s="137">
        <f t="array" aca="1" ref="GT90" ca="1">IF(RAND()&lt;=_xlfn.NORM.S.DIST((_xlfn.NORM.S.INV($F$54)-SQRT($F$61)*$B90)/SQRT(1-$F$61),TRUE),(1-(1-RAND())^(1/$F$57))^(1/$H$57),0)</f>
        <v>0</v>
      </c>
      <c r="GU90" s="137">
        <f t="array" aca="1" ref="GU90" ca="1">IF(RAND()&lt;=_xlfn.NORM.S.DIST((_xlfn.NORM.S.INV($F$54)-SQRT($F$61)*$B90)/SQRT(1-$F$61),TRUE),(1-(1-RAND())^(1/$F$57))^(1/$H$57),0)</f>
        <v>0</v>
      </c>
      <c r="GV90" s="137">
        <f t="array" aca="1" ref="GV90" ca="1">IF(RAND()&lt;=_xlfn.NORM.S.DIST((_xlfn.NORM.S.INV($F$54)-SQRT($F$61)*$B90)/SQRT(1-$F$61),TRUE),(1-(1-RAND())^(1/$F$57))^(1/$H$57),0)</f>
        <v>0</v>
      </c>
      <c r="GW90" s="137">
        <f t="array" aca="1" ref="GW90" ca="1">IF(RAND()&lt;=_xlfn.NORM.S.DIST((_xlfn.NORM.S.INV($F$54)-SQRT($F$61)*$B90)/SQRT(1-$F$61),TRUE),(1-(1-RAND())^(1/$F$57))^(1/$H$57),0)</f>
        <v>0</v>
      </c>
      <c r="GX90" s="137">
        <f t="array" aca="1" ref="GX90" ca="1">IF(RAND()&lt;=_xlfn.NORM.S.DIST((_xlfn.NORM.S.INV($F$54)-SQRT($F$61)*$B90)/SQRT(1-$F$61),TRUE),(1-(1-RAND())^(1/$F$57))^(1/$H$57),0)</f>
        <v>0</v>
      </c>
      <c r="GY90" s="137">
        <f t="array" aca="1" ref="GY90" ca="1">IF(RAND()&lt;=_xlfn.NORM.S.DIST((_xlfn.NORM.S.INV($F$54)-SQRT($F$61)*$B90)/SQRT(1-$F$61),TRUE),(1-(1-RAND())^(1/$F$57))^(1/$H$57),0)</f>
        <v>0</v>
      </c>
      <c r="GZ90" s="137">
        <f t="array" aca="1" ref="GZ90" ca="1">IF(RAND()&lt;=_xlfn.NORM.S.DIST((_xlfn.NORM.S.INV($F$54)-SQRT($F$61)*$B90)/SQRT(1-$F$61),TRUE),(1-(1-RAND())^(1/$F$57))^(1/$H$57),0)</f>
        <v>0</v>
      </c>
      <c r="HA90" s="137">
        <f t="array" aca="1" ref="HA90" ca="1">IF(RAND()&lt;=_xlfn.NORM.S.DIST((_xlfn.NORM.S.INV($F$54)-SQRT($F$61)*$B90)/SQRT(1-$F$61),TRUE),(1-(1-RAND())^(1/$F$57))^(1/$H$57),0)</f>
        <v>0</v>
      </c>
      <c r="HB90" s="137">
        <f t="array" aca="1" ref="HB90" ca="1">IF(RAND()&lt;=_xlfn.NORM.S.DIST((_xlfn.NORM.S.INV($F$54)-SQRT($F$61)*$B90)/SQRT(1-$F$61),TRUE),(1-(1-RAND())^(1/$F$57))^(1/$H$57),0)</f>
        <v>0</v>
      </c>
      <c r="HC90" s="137">
        <f t="array" aca="1" ref="HC90" ca="1">IF(RAND()&lt;=_xlfn.NORM.S.DIST((_xlfn.NORM.S.INV($F$54)-SQRT($F$61)*$B90)/SQRT(1-$F$61),TRUE),(1-(1-RAND())^(1/$F$57))^(1/$H$57),0)</f>
        <v>0</v>
      </c>
      <c r="HD90" s="137">
        <f t="array" aca="1" ref="HD90" ca="1">IF(RAND()&lt;=_xlfn.NORM.S.DIST((_xlfn.NORM.S.INV($F$54)-SQRT($F$61)*$B90)/SQRT(1-$F$61),TRUE),(1-(1-RAND())^(1/$F$57))^(1/$H$57),0)</f>
        <v>0</v>
      </c>
      <c r="HE90" s="137">
        <f t="array" aca="1" ref="HE90" ca="1">IF(RAND()&lt;=_xlfn.NORM.S.DIST((_xlfn.NORM.S.INV($F$54)-SQRT($F$61)*$B90)/SQRT(1-$F$61),TRUE),(1-(1-RAND())^(1/$F$57))^(1/$H$57),0)</f>
        <v>0</v>
      </c>
      <c r="HF90" s="137">
        <f t="array" aca="1" ref="HF90" ca="1">IF(RAND()&lt;=_xlfn.NORM.S.DIST((_xlfn.NORM.S.INV($F$54)-SQRT($F$61)*$B90)/SQRT(1-$F$61),TRUE),(1-(1-RAND())^(1/$F$57))^(1/$H$57),0)</f>
        <v>0</v>
      </c>
      <c r="HG90" s="137">
        <f t="array" aca="1" ref="HG90" ca="1">IF(RAND()&lt;=_xlfn.NORM.S.DIST((_xlfn.NORM.S.INV($F$54)-SQRT($F$61)*$B90)/SQRT(1-$F$61),TRUE),(1-(1-RAND())^(1/$F$57))^(1/$H$57),0)</f>
        <v>0</v>
      </c>
      <c r="HH90" s="137">
        <f t="array" aca="1" ref="HH90" ca="1">IF(RAND()&lt;=_xlfn.NORM.S.DIST((_xlfn.NORM.S.INV($F$54)-SQRT($F$61)*$B90)/SQRT(1-$F$61),TRUE),(1-(1-RAND())^(1/$F$57))^(1/$H$57),0)</f>
        <v>0</v>
      </c>
      <c r="HI90" s="137">
        <f t="array" aca="1" ref="HI90" ca="1">IF(RAND()&lt;=_xlfn.NORM.S.DIST((_xlfn.NORM.S.INV($F$54)-SQRT($F$61)*$B90)/SQRT(1-$F$61),TRUE),(1-(1-RAND())^(1/$F$57))^(1/$H$57),0)</f>
        <v>0</v>
      </c>
      <c r="HJ90" s="137">
        <f t="array" aca="1" ref="HJ90" ca="1">IF(RAND()&lt;=_xlfn.NORM.S.DIST((_xlfn.NORM.S.INV($F$54)-SQRT($F$61)*$B90)/SQRT(1-$F$61),TRUE),(1-(1-RAND())^(1/$F$57))^(1/$H$57),0)</f>
        <v>0</v>
      </c>
      <c r="HK90" s="137">
        <f t="array" aca="1" ref="HK90" ca="1">IF(RAND()&lt;=_xlfn.NORM.S.DIST((_xlfn.NORM.S.INV($F$54)-SQRT($F$61)*$B90)/SQRT(1-$F$61),TRUE),(1-(1-RAND())^(1/$F$57))^(1/$H$57),0)</f>
        <v>0</v>
      </c>
      <c r="HL90" s="137">
        <f t="array" aca="1" ref="HL90" ca="1">IF(RAND()&lt;=_xlfn.NORM.S.DIST((_xlfn.NORM.S.INV($F$54)-SQRT($F$61)*$B90)/SQRT(1-$F$61),TRUE),(1-(1-RAND())^(1/$F$57))^(1/$H$57),0)</f>
        <v>0</v>
      </c>
      <c r="HM90" s="137">
        <f t="array" aca="1" ref="HM90" ca="1">IF(RAND()&lt;=_xlfn.NORM.S.DIST((_xlfn.NORM.S.INV($F$54)-SQRT($F$61)*$B90)/SQRT(1-$F$61),TRUE),(1-(1-RAND())^(1/$F$57))^(1/$H$57),0)</f>
        <v>0</v>
      </c>
      <c r="HN90" s="137">
        <f t="array" aca="1" ref="HN90" ca="1">IF(RAND()&lt;=_xlfn.NORM.S.DIST((_xlfn.NORM.S.INV($F$54)-SQRT($F$61)*$B90)/SQRT(1-$F$61),TRUE),(1-(1-RAND())^(1/$F$57))^(1/$H$57),0)</f>
        <v>0</v>
      </c>
      <c r="HO90" s="137">
        <f t="array" aca="1" ref="HO90" ca="1">IF(RAND()&lt;=_xlfn.NORM.S.DIST((_xlfn.NORM.S.INV($F$54)-SQRT($F$61)*$B90)/SQRT(1-$F$61),TRUE),(1-(1-RAND())^(1/$F$57))^(1/$H$57),0)</f>
        <v>0</v>
      </c>
      <c r="HP90" s="137">
        <f t="array" aca="1" ref="HP90" ca="1">IF(RAND()&lt;=_xlfn.NORM.S.DIST((_xlfn.NORM.S.INV($F$54)-SQRT($F$61)*$B90)/SQRT(1-$F$61),TRUE),(1-(1-RAND())^(1/$F$57))^(1/$H$57),0)</f>
        <v>0</v>
      </c>
      <c r="HQ90" s="137">
        <f t="array" aca="1" ref="HQ90" ca="1">IF(RAND()&lt;=_xlfn.NORM.S.DIST((_xlfn.NORM.S.INV($F$54)-SQRT($F$61)*$B90)/SQRT(1-$F$61),TRUE),(1-(1-RAND())^(1/$F$57))^(1/$H$57),0)</f>
        <v>0</v>
      </c>
      <c r="HR90" s="137">
        <f t="array" aca="1" ref="HR90" ca="1">IF(RAND()&lt;=_xlfn.NORM.S.DIST((_xlfn.NORM.S.INV($F$54)-SQRT($F$61)*$B90)/SQRT(1-$F$61),TRUE),(1-(1-RAND())^(1/$F$57))^(1/$H$57),0)</f>
        <v>0</v>
      </c>
      <c r="HS90" s="137">
        <f t="array" aca="1" ref="HS90" ca="1">IF(RAND()&lt;=_xlfn.NORM.S.DIST((_xlfn.NORM.S.INV($F$54)-SQRT($F$61)*$B90)/SQRT(1-$F$61),TRUE),(1-(1-RAND())^(1/$F$57))^(1/$H$57),0)</f>
        <v>0</v>
      </c>
      <c r="HT90" s="137">
        <f t="array" aca="1" ref="HT90" ca="1">IF(RAND()&lt;=_xlfn.NORM.S.DIST((_xlfn.NORM.S.INV($F$54)-SQRT($F$61)*$B90)/SQRT(1-$F$61),TRUE),(1-(1-RAND())^(1/$F$57))^(1/$H$57),0)</f>
        <v>0</v>
      </c>
      <c r="HU90" s="137">
        <f t="array" aca="1" ref="HU90" ca="1">IF(RAND()&lt;=_xlfn.NORM.S.DIST((_xlfn.NORM.S.INV($F$54)-SQRT($F$61)*$B90)/SQRT(1-$F$61),TRUE),(1-(1-RAND())^(1/$F$57))^(1/$H$57),0)</f>
        <v>0</v>
      </c>
      <c r="HV90" s="137">
        <f t="array" aca="1" ref="HV90" ca="1">IF(RAND()&lt;=_xlfn.NORM.S.DIST((_xlfn.NORM.S.INV($F$54)-SQRT($F$61)*$B90)/SQRT(1-$F$61),TRUE),(1-(1-RAND())^(1/$F$57))^(1/$H$57),0)</f>
        <v>0</v>
      </c>
      <c r="HW90" s="137">
        <f t="shared" ca="1" si="8"/>
        <v>0</v>
      </c>
      <c r="HX90" s="137">
        <f t="shared" ca="1" si="9"/>
        <v>0</v>
      </c>
      <c r="HY90" s="137">
        <f t="array" aca="1" ref="HY90" ca="1">IF(RAND()&lt;=_xlfn.NORM.S.DIST((_xlfn.NORM.S.INV($G$54)-SQRT($G$61)*$B90)/SQRT(1-$G$61),TRUE),(1-(1-RAND())^(1/$F$57))^(1/$H$57),0)</f>
        <v>0</v>
      </c>
      <c r="HZ90" s="137">
        <f t="array" aca="1" ref="HZ90" ca="1">IF(RAND()&lt;=_xlfn.NORM.S.DIST((_xlfn.NORM.S.INV($G$54)-SQRT($G$61)*$B90)/SQRT(1-$G$61),TRUE),(1-(1-RAND())^(1/$F$57))^(1/$H$57),0)</f>
        <v>0</v>
      </c>
      <c r="IA90" s="137">
        <f t="array" aca="1" ref="IA90" ca="1">IF(RAND()&lt;=_xlfn.NORM.S.DIST((_xlfn.NORM.S.INV($G$54)-SQRT($G$61)*$B90)/SQRT(1-$G$61),TRUE),(1-(1-RAND())^(1/$F$57))^(1/$H$57),0)</f>
        <v>0</v>
      </c>
      <c r="IB90" s="137">
        <f t="array" aca="1" ref="IB90" ca="1">IF(RAND()&lt;=_xlfn.NORM.S.DIST((_xlfn.NORM.S.INV($G$54)-SQRT($G$61)*$B90)/SQRT(1-$G$61),TRUE),(1-(1-RAND())^(1/$F$57))^(1/$H$57),0)</f>
        <v>0</v>
      </c>
      <c r="IC90" s="137">
        <f t="array" aca="1" ref="IC90" ca="1">IF(RAND()&lt;=_xlfn.NORM.S.DIST((_xlfn.NORM.S.INV($G$54)-SQRT($G$61)*$B90)/SQRT(1-$G$61),TRUE),(1-(1-RAND())^(1/$F$57))^(1/$H$57),0)</f>
        <v>0</v>
      </c>
      <c r="ID90" s="137">
        <f t="array" aca="1" ref="ID90" ca="1">IF(RAND()&lt;=_xlfn.NORM.S.DIST((_xlfn.NORM.S.INV($G$54)-SQRT($G$61)*$B90)/SQRT(1-$G$61),TRUE),(1-(1-RAND())^(1/$F$57))^(1/$H$57),0)</f>
        <v>0</v>
      </c>
      <c r="IE90" s="137">
        <f t="array" aca="1" ref="IE90" ca="1">IF(RAND()&lt;=_xlfn.NORM.S.DIST((_xlfn.NORM.S.INV($G$54)-SQRT($G$61)*$B90)/SQRT(1-$G$61),TRUE),(1-(1-RAND())^(1/$F$57))^(1/$H$57),0)</f>
        <v>0</v>
      </c>
      <c r="IF90" s="137">
        <f t="array" aca="1" ref="IF90" ca="1">IF(RAND()&lt;=_xlfn.NORM.S.DIST((_xlfn.NORM.S.INV($G$54)-SQRT($G$61)*$B90)/SQRT(1-$G$61),TRUE),(1-(1-RAND())^(1/$F$57))^(1/$H$57),0)</f>
        <v>0</v>
      </c>
      <c r="IG90" s="137">
        <f t="array" aca="1" ref="IG90" ca="1">IF(RAND()&lt;=_xlfn.NORM.S.DIST((_xlfn.NORM.S.INV($G$54)-SQRT($G$61)*$B90)/SQRT(1-$G$61),TRUE),(1-(1-RAND())^(1/$F$57))^(1/$H$57),0)</f>
        <v>0</v>
      </c>
      <c r="IH90" s="137">
        <f t="array" aca="1" ref="IH90" ca="1">IF(RAND()&lt;=_xlfn.NORM.S.DIST((_xlfn.NORM.S.INV($G$54)-SQRT($G$61)*$B90)/SQRT(1-$G$61),TRUE),(1-(1-RAND())^(1/$F$57))^(1/$H$57),0)</f>
        <v>0</v>
      </c>
      <c r="II90" s="137">
        <f t="array" aca="1" ref="II90" ca="1">IF(RAND()&lt;=_xlfn.NORM.S.DIST((_xlfn.NORM.S.INV($G$54)-SQRT($G$61)*$B90)/SQRT(1-$G$61),TRUE),(1-(1-RAND())^(1/$F$57))^(1/$H$57),0)</f>
        <v>0</v>
      </c>
      <c r="IJ90" s="137">
        <f t="array" aca="1" ref="IJ90" ca="1">IF(RAND()&lt;=_xlfn.NORM.S.DIST((_xlfn.NORM.S.INV($G$54)-SQRT($G$61)*$B90)/SQRT(1-$G$61),TRUE),(1-(1-RAND())^(1/$F$57))^(1/$H$57),0)</f>
        <v>0</v>
      </c>
      <c r="IK90" s="137">
        <f t="array" aca="1" ref="IK90" ca="1">IF(RAND()&lt;=_xlfn.NORM.S.DIST((_xlfn.NORM.S.INV($G$54)-SQRT($G$61)*$B90)/SQRT(1-$G$61),TRUE),(1-(1-RAND())^(1/$F$57))^(1/$H$57),0)</f>
        <v>0</v>
      </c>
      <c r="IL90" s="137">
        <f t="array" aca="1" ref="IL90" ca="1">IF(RAND()&lt;=_xlfn.NORM.S.DIST((_xlfn.NORM.S.INV($G$54)-SQRT($G$61)*$B90)/SQRT(1-$G$61),TRUE),(1-(1-RAND())^(1/$F$57))^(1/$H$57),0)</f>
        <v>0</v>
      </c>
      <c r="IM90" s="137">
        <f t="array" aca="1" ref="IM90" ca="1">IF(RAND()&lt;=_xlfn.NORM.S.DIST((_xlfn.NORM.S.INV($G$54)-SQRT($G$61)*$B90)/SQRT(1-$G$61),TRUE),(1-(1-RAND())^(1/$F$57))^(1/$H$57),0)</f>
        <v>0</v>
      </c>
      <c r="IN90" s="137">
        <f t="array" aca="1" ref="IN90" ca="1">IF(RAND()&lt;=_xlfn.NORM.S.DIST((_xlfn.NORM.S.INV($G$54)-SQRT($G$61)*$B90)/SQRT(1-$G$61),TRUE),(1-(1-RAND())^(1/$F$57))^(1/$H$57),0)</f>
        <v>0</v>
      </c>
      <c r="IO90" s="137">
        <f t="array" aca="1" ref="IO90" ca="1">IF(RAND()&lt;=_xlfn.NORM.S.DIST((_xlfn.NORM.S.INV($G$54)-SQRT($G$61)*$B90)/SQRT(1-$G$61),TRUE),(1-(1-RAND())^(1/$F$57))^(1/$H$57),0)</f>
        <v>0</v>
      </c>
      <c r="IP90" s="137">
        <f t="array" aca="1" ref="IP90" ca="1">IF(RAND()&lt;=_xlfn.NORM.S.DIST((_xlfn.NORM.S.INV($G$54)-SQRT($G$61)*$B90)/SQRT(1-$G$61),TRUE),(1-(1-RAND())^(1/$F$57))^(1/$H$57),0)</f>
        <v>0</v>
      </c>
      <c r="IQ90" s="137">
        <f t="array" aca="1" ref="IQ90" ca="1">IF(RAND()&lt;=_xlfn.NORM.S.DIST((_xlfn.NORM.S.INV($G$54)-SQRT($G$61)*$B90)/SQRT(1-$G$61),TRUE),(1-(1-RAND())^(1/$F$57))^(1/$H$57),0)</f>
        <v>0</v>
      </c>
      <c r="IR90" s="137">
        <f t="array" aca="1" ref="IR90" ca="1">IF(RAND()&lt;=_xlfn.NORM.S.DIST((_xlfn.NORM.S.INV($G$54)-SQRT($G$61)*$B90)/SQRT(1-$G$61),TRUE),(1-(1-RAND())^(1/$F$57))^(1/$H$57),0)</f>
        <v>0</v>
      </c>
      <c r="IS90" s="137">
        <f t="array" aca="1" ref="IS90" ca="1">IF(RAND()&lt;=_xlfn.NORM.S.DIST((_xlfn.NORM.S.INV($G$54)-SQRT($G$61)*$B90)/SQRT(1-$G$61),TRUE),(1-(1-RAND())^(1/$F$57))^(1/$H$57),0)</f>
        <v>0</v>
      </c>
      <c r="IT90" s="137">
        <f t="array" aca="1" ref="IT90" ca="1">IF(RAND()&lt;=_xlfn.NORM.S.DIST((_xlfn.NORM.S.INV($G$54)-SQRT($G$61)*$B90)/SQRT(1-$G$61),TRUE),(1-(1-RAND())^(1/$F$57))^(1/$H$57),0)</f>
        <v>0</v>
      </c>
      <c r="IU90" s="137">
        <f t="array" aca="1" ref="IU90" ca="1">IF(RAND()&lt;=_xlfn.NORM.S.DIST((_xlfn.NORM.S.INV($G$54)-SQRT($G$61)*$B90)/SQRT(1-$G$61),TRUE),(1-(1-RAND())^(1/$F$57))^(1/$H$57),0)</f>
        <v>0</v>
      </c>
      <c r="IV90" s="137">
        <f t="array" aca="1" ref="IV90" ca="1">IF(RAND()&lt;=_xlfn.NORM.S.DIST((_xlfn.NORM.S.INV($G$54)-SQRT($G$61)*$B90)/SQRT(1-$G$61),TRUE),(1-(1-RAND())^(1/$F$57))^(1/$H$57),0)</f>
        <v>0</v>
      </c>
      <c r="IW90" s="137">
        <f t="array" aca="1" ref="IW90" ca="1">IF(RAND()&lt;=_xlfn.NORM.S.DIST((_xlfn.NORM.S.INV($G$54)-SQRT($G$61)*$B90)/SQRT(1-$G$61),TRUE),(1-(1-RAND())^(1/$F$57))^(1/$H$57),0)</f>
        <v>0</v>
      </c>
      <c r="IX90" s="137">
        <f t="array" aca="1" ref="IX90" ca="1">IF(RAND()&lt;=_xlfn.NORM.S.DIST((_xlfn.NORM.S.INV($G$54)-SQRT($G$61)*$B90)/SQRT(1-$G$61),TRUE),(1-(1-RAND())^(1/$F$57))^(1/$H$57),0)</f>
        <v>0</v>
      </c>
      <c r="IY90" s="137">
        <f t="array" aca="1" ref="IY90" ca="1">IF(RAND()&lt;=_xlfn.NORM.S.DIST((_xlfn.NORM.S.INV($G$54)-SQRT($G$61)*$B90)/SQRT(1-$G$61),TRUE),(1-(1-RAND())^(1/$F$57))^(1/$H$57),0)</f>
        <v>0</v>
      </c>
      <c r="IZ90" s="137">
        <f t="array" aca="1" ref="IZ90" ca="1">IF(RAND()&lt;=_xlfn.NORM.S.DIST((_xlfn.NORM.S.INV($G$54)-SQRT($G$61)*$B90)/SQRT(1-$G$61),TRUE),(1-(1-RAND())^(1/$F$57))^(1/$H$57),0)</f>
        <v>0</v>
      </c>
      <c r="JA90" s="137">
        <f t="array" aca="1" ref="JA90" ca="1">IF(RAND()&lt;=_xlfn.NORM.S.DIST((_xlfn.NORM.S.INV($G$54)-SQRT($G$61)*$B90)/SQRT(1-$G$61),TRUE),(1-(1-RAND())^(1/$F$57))^(1/$H$57),0)</f>
        <v>8.91385493247841E-2</v>
      </c>
      <c r="JB90" s="137">
        <f t="array" aca="1" ref="JB90" ca="1">IF(RAND()&lt;=_xlfn.NORM.S.DIST((_xlfn.NORM.S.INV($G$54)-SQRT($G$61)*$B90)/SQRT(1-$G$61),TRUE),(1-(1-RAND())^(1/$F$57))^(1/$H$57),0)</f>
        <v>0</v>
      </c>
      <c r="JC90" s="137">
        <f t="array" aca="1" ref="JC90" ca="1">IF(RAND()&lt;=_xlfn.NORM.S.DIST((_xlfn.NORM.S.INV($G$54)-SQRT($G$61)*$B90)/SQRT(1-$G$61),TRUE),(1-(1-RAND())^(1/$F$57))^(1/$H$57),0)</f>
        <v>0</v>
      </c>
      <c r="JD90" s="137">
        <f t="array" aca="1" ref="JD90" ca="1">IF(RAND()&lt;=_xlfn.NORM.S.DIST((_xlfn.NORM.S.INV($G$54)-SQRT($G$61)*$B90)/SQRT(1-$G$61),TRUE),(1-(1-RAND())^(1/$F$57))^(1/$H$57),0)</f>
        <v>0</v>
      </c>
      <c r="JE90" s="137">
        <f t="array" aca="1" ref="JE90" ca="1">IF(RAND()&lt;=_xlfn.NORM.S.DIST((_xlfn.NORM.S.INV($G$54)-SQRT($G$61)*$B90)/SQRT(1-$G$61),TRUE),(1-(1-RAND())^(1/$F$57))^(1/$H$57),0)</f>
        <v>0</v>
      </c>
      <c r="JF90" s="137">
        <f t="array" aca="1" ref="JF90" ca="1">IF(RAND()&lt;=_xlfn.NORM.S.DIST((_xlfn.NORM.S.INV($G$54)-SQRT($G$61)*$B90)/SQRT(1-$G$61),TRUE),(1-(1-RAND())^(1/$F$57))^(1/$H$57),0)</f>
        <v>0.66649558728542935</v>
      </c>
      <c r="JG90" s="137">
        <f t="array" aca="1" ref="JG90" ca="1">IF(RAND()&lt;=_xlfn.NORM.S.DIST((_xlfn.NORM.S.INV($G$54)-SQRT($G$61)*$B90)/SQRT(1-$G$61),TRUE),(1-(1-RAND())^(1/$F$57))^(1/$H$57),0)</f>
        <v>0</v>
      </c>
      <c r="JH90" s="137">
        <f t="array" aca="1" ref="JH90" ca="1">IF(RAND()&lt;=_xlfn.NORM.S.DIST((_xlfn.NORM.S.INV($G$54)-SQRT($G$61)*$B90)/SQRT(1-$G$61),TRUE),(1-(1-RAND())^(1/$F$57))^(1/$H$57),0)</f>
        <v>0</v>
      </c>
      <c r="JI90" s="137">
        <f t="array" aca="1" ref="JI90" ca="1">IF(RAND()&lt;=_xlfn.NORM.S.DIST((_xlfn.NORM.S.INV($G$54)-SQRT($G$61)*$B90)/SQRT(1-$G$61),TRUE),(1-(1-RAND())^(1/$F$57))^(1/$H$57),0)</f>
        <v>0</v>
      </c>
      <c r="JJ90" s="137">
        <f t="array" aca="1" ref="JJ90" ca="1">IF(RAND()&lt;=_xlfn.NORM.S.DIST((_xlfn.NORM.S.INV($G$54)-SQRT($G$61)*$B90)/SQRT(1-$G$61),TRUE),(1-(1-RAND())^(1/$F$57))^(1/$H$57),0)</f>
        <v>0</v>
      </c>
      <c r="JK90" s="137">
        <f t="array" aca="1" ref="JK90" ca="1">IF(RAND()&lt;=_xlfn.NORM.S.DIST((_xlfn.NORM.S.INV($G$54)-SQRT($G$61)*$B90)/SQRT(1-$G$61),TRUE),(1-(1-RAND())^(1/$F$57))^(1/$H$57),0)</f>
        <v>0</v>
      </c>
      <c r="JL90" s="137">
        <f t="array" aca="1" ref="JL90" ca="1">IF(RAND()&lt;=_xlfn.NORM.S.DIST((_xlfn.NORM.S.INV($G$54)-SQRT($G$61)*$B90)/SQRT(1-$G$61),TRUE),(1-(1-RAND())^(1/$F$57))^(1/$H$57),0)</f>
        <v>0</v>
      </c>
      <c r="JM90" s="137">
        <f t="shared" ca="1" si="10"/>
        <v>2</v>
      </c>
      <c r="JN90" s="137">
        <f t="shared" ca="1" si="11"/>
        <v>0.7556341366102135</v>
      </c>
      <c r="JO90" s="137">
        <f t="array" aca="1" ref="JO90" ca="1">IF(RAND()&lt;=_xlfn.NORM.S.DIST((_xlfn.NORM.S.INV($H$54)-SQRT($H$61)*$B90)/SQRT(1-$H$61),TRUE),(1-(1-RAND())^(1/$F$57))^(1/$H$57),0)</f>
        <v>0</v>
      </c>
      <c r="JP90" s="137">
        <f t="array" aca="1" ref="JP90" ca="1">IF(RAND()&lt;=_xlfn.NORM.S.DIST((_xlfn.NORM.S.INV($H$54)-SQRT($H$61)*$B90)/SQRT(1-$H$61),TRUE),(1-(1-RAND())^(1/$F$57))^(1/$H$57),0)</f>
        <v>0</v>
      </c>
      <c r="JQ90" s="137">
        <f t="array" aca="1" ref="JQ90" ca="1">IF(RAND()&lt;=_xlfn.NORM.S.DIST((_xlfn.NORM.S.INV($H$54)-SQRT($H$61)*$B90)/SQRT(1-$H$61),TRUE),(1-(1-RAND())^(1/$F$57))^(1/$H$57),0)</f>
        <v>0</v>
      </c>
      <c r="JR90" s="137">
        <f t="array" aca="1" ref="JR90" ca="1">IF(RAND()&lt;=_xlfn.NORM.S.DIST((_xlfn.NORM.S.INV($H$54)-SQRT($H$61)*$B90)/SQRT(1-$H$61),TRUE),(1-(1-RAND())^(1/$F$57))^(1/$H$57),0)</f>
        <v>0</v>
      </c>
      <c r="JS90" s="137">
        <f t="array" aca="1" ref="JS90" ca="1">IF(RAND()&lt;=_xlfn.NORM.S.DIST((_xlfn.NORM.S.INV($H$54)-SQRT($H$61)*$B90)/SQRT(1-$H$61),TRUE),(1-(1-RAND())^(1/$F$57))^(1/$H$57),0)</f>
        <v>0</v>
      </c>
      <c r="JT90" s="137">
        <f t="array" aca="1" ref="JT90" ca="1">IF(RAND()&lt;=_xlfn.NORM.S.DIST((_xlfn.NORM.S.INV($H$54)-SQRT($H$61)*$B90)/SQRT(1-$H$61),TRUE),(1-(1-RAND())^(1/$F$57))^(1/$H$57),0)</f>
        <v>0</v>
      </c>
      <c r="JU90" s="137">
        <f t="array" aca="1" ref="JU90" ca="1">IF(RAND()&lt;=_xlfn.NORM.S.DIST((_xlfn.NORM.S.INV($H$54)-SQRT($H$61)*$B90)/SQRT(1-$H$61),TRUE),(1-(1-RAND())^(1/$F$57))^(1/$H$57),0)</f>
        <v>0</v>
      </c>
      <c r="JV90" s="137">
        <f t="array" aca="1" ref="JV90" ca="1">IF(RAND()&lt;=_xlfn.NORM.S.DIST((_xlfn.NORM.S.INV($H$54)-SQRT($H$61)*$B90)/SQRT(1-$H$61),TRUE),(1-(1-RAND())^(1/$F$57))^(1/$H$57),0)</f>
        <v>0</v>
      </c>
      <c r="JW90" s="137">
        <f t="array" aca="1" ref="JW90" ca="1">IF(RAND()&lt;=_xlfn.NORM.S.DIST((_xlfn.NORM.S.INV($H$54)-SQRT($H$61)*$B90)/SQRT(1-$H$61),TRUE),(1-(1-RAND())^(1/$F$57))^(1/$H$57),0)</f>
        <v>0</v>
      </c>
      <c r="JX90" s="137">
        <f t="array" aca="1" ref="JX90" ca="1">IF(RAND()&lt;=_xlfn.NORM.S.DIST((_xlfn.NORM.S.INV($H$54)-SQRT($H$61)*$B90)/SQRT(1-$H$61),TRUE),(1-(1-RAND())^(1/$F$57))^(1/$H$57),0)</f>
        <v>0</v>
      </c>
      <c r="JY90" s="137">
        <f t="array" aca="1" ref="JY90" ca="1">IF(RAND()&lt;=_xlfn.NORM.S.DIST((_xlfn.NORM.S.INV($H$54)-SQRT($H$61)*$B90)/SQRT(1-$H$61),TRUE),(1-(1-RAND())^(1/$F$57))^(1/$H$57),0)</f>
        <v>0</v>
      </c>
      <c r="JZ90" s="137">
        <f t="array" aca="1" ref="JZ90" ca="1">IF(RAND()&lt;=_xlfn.NORM.S.DIST((_xlfn.NORM.S.INV($H$54)-SQRT($H$61)*$B90)/SQRT(1-$H$61),TRUE),(1-(1-RAND())^(1/$F$57))^(1/$H$57),0)</f>
        <v>0.90359161576722058</v>
      </c>
      <c r="KA90" s="137">
        <f t="array" aca="1" ref="KA90" ca="1">IF(RAND()&lt;=_xlfn.NORM.S.DIST((_xlfn.NORM.S.INV($H$54)-SQRT($H$61)*$B90)/SQRT(1-$H$61),TRUE),(1-(1-RAND())^(1/$F$57))^(1/$H$57),0)</f>
        <v>0</v>
      </c>
      <c r="KB90" s="137">
        <f t="array" aca="1" ref="KB90" ca="1">IF(RAND()&lt;=_xlfn.NORM.S.DIST((_xlfn.NORM.S.INV($H$54)-SQRT($H$61)*$B90)/SQRT(1-$H$61),TRUE),(1-(1-RAND())^(1/$F$57))^(1/$H$57),0)</f>
        <v>0</v>
      </c>
      <c r="KC90" s="137">
        <f t="array" aca="1" ref="KC90" ca="1">IF(RAND()&lt;=_xlfn.NORM.S.DIST((_xlfn.NORM.S.INV($H$54)-SQRT($H$61)*$B90)/SQRT(1-$H$61),TRUE),(1-(1-RAND())^(1/$F$57))^(1/$H$57),0)</f>
        <v>0</v>
      </c>
      <c r="KD90" s="137">
        <f t="array" aca="1" ref="KD90" ca="1">IF(RAND()&lt;=_xlfn.NORM.S.DIST((_xlfn.NORM.S.INV($H$54)-SQRT($H$61)*$B90)/SQRT(1-$H$61),TRUE),(1-(1-RAND())^(1/$F$57))^(1/$H$57),0)</f>
        <v>0</v>
      </c>
      <c r="KE90" s="137">
        <f t="array" aca="1" ref="KE90" ca="1">IF(RAND()&lt;=_xlfn.NORM.S.DIST((_xlfn.NORM.S.INV($H$54)-SQRT($H$61)*$B90)/SQRT(1-$H$61),TRUE),(1-(1-RAND())^(1/$F$57))^(1/$H$57),0)</f>
        <v>0</v>
      </c>
      <c r="KF90" s="137">
        <f t="array" aca="1" ref="KF90" ca="1">IF(RAND()&lt;=_xlfn.NORM.S.DIST((_xlfn.NORM.S.INV($H$54)-SQRT($H$61)*$B90)/SQRT(1-$H$61),TRUE),(1-(1-RAND())^(1/$F$57))^(1/$H$57),0)</f>
        <v>0</v>
      </c>
      <c r="KG90" s="137">
        <f t="array" aca="1" ref="KG90" ca="1">IF(RAND()&lt;=_xlfn.NORM.S.DIST((_xlfn.NORM.S.INV($H$54)-SQRT($H$61)*$B90)/SQRT(1-$H$61),TRUE),(1-(1-RAND())^(1/$F$57))^(1/$H$57),0)</f>
        <v>0</v>
      </c>
      <c r="KH90" s="137">
        <f t="array" aca="1" ref="KH90" ca="1">IF(RAND()&lt;=_xlfn.NORM.S.DIST((_xlfn.NORM.S.INV($H$54)-SQRT($H$61)*$B90)/SQRT(1-$H$61),TRUE),(1-(1-RAND())^(1/$F$57))^(1/$H$57),0)</f>
        <v>0</v>
      </c>
      <c r="KI90" s="137">
        <f t="array" aca="1" ref="KI90" ca="1">IF(RAND()&lt;=_xlfn.NORM.S.DIST((_xlfn.NORM.S.INV($H$54)-SQRT($H$61)*$B90)/SQRT(1-$H$61),TRUE),(1-(1-RAND())^(1/$F$57))^(1/$H$57),0)</f>
        <v>0.97185645510907404</v>
      </c>
      <c r="KJ90" s="137">
        <f t="array" aca="1" ref="KJ90" ca="1">IF(RAND()&lt;=_xlfn.NORM.S.DIST((_xlfn.NORM.S.INV($H$54)-SQRT($H$61)*$B90)/SQRT(1-$H$61),TRUE),(1-(1-RAND())^(1/$F$57))^(1/$H$57),0)</f>
        <v>0</v>
      </c>
      <c r="KK90" s="137">
        <f t="array" aca="1" ref="KK90" ca="1">IF(RAND()&lt;=_xlfn.NORM.S.DIST((_xlfn.NORM.S.INV($H$54)-SQRT($H$61)*$B90)/SQRT(1-$H$61),TRUE),(1-(1-RAND())^(1/$F$57))^(1/$H$57),0)</f>
        <v>0</v>
      </c>
      <c r="KL90" s="137">
        <f t="array" aca="1" ref="KL90" ca="1">IF(RAND()&lt;=_xlfn.NORM.S.DIST((_xlfn.NORM.S.INV($H$54)-SQRT($H$61)*$B90)/SQRT(1-$H$61),TRUE),(1-(1-RAND())^(1/$F$57))^(1/$H$57),0)</f>
        <v>0</v>
      </c>
      <c r="KM90" s="137">
        <f t="array" aca="1" ref="KM90" ca="1">IF(RAND()&lt;=_xlfn.NORM.S.DIST((_xlfn.NORM.S.INV($H$54)-SQRT($H$61)*$B90)/SQRT(1-$H$61),TRUE),(1-(1-RAND())^(1/$F$57))^(1/$H$57),0)</f>
        <v>0.8656227010247437</v>
      </c>
      <c r="KN90" s="137">
        <f t="array" aca="1" ref="KN90" ca="1">IF(RAND()&lt;=_xlfn.NORM.S.DIST((_xlfn.NORM.S.INV($H$54)-SQRT($H$61)*$B90)/SQRT(1-$H$61),TRUE),(1-(1-RAND())^(1/$F$57))^(1/$H$57),0)</f>
        <v>0</v>
      </c>
      <c r="KO90" s="137">
        <f t="array" aca="1" ref="KO90" ca="1">IF(RAND()&lt;=_xlfn.NORM.S.DIST((_xlfn.NORM.S.INV($H$54)-SQRT($H$61)*$B90)/SQRT(1-$H$61),TRUE),(1-(1-RAND())^(1/$F$57))^(1/$H$57),0)</f>
        <v>0</v>
      </c>
      <c r="KP90" s="137">
        <f t="array" aca="1" ref="KP90" ca="1">IF(RAND()&lt;=_xlfn.NORM.S.DIST((_xlfn.NORM.S.INV($H$54)-SQRT($H$61)*$B90)/SQRT(1-$H$61),TRUE),(1-(1-RAND())^(1/$F$57))^(1/$H$57),0)</f>
        <v>0</v>
      </c>
      <c r="KQ90" s="137">
        <f t="array" aca="1" ref="KQ90" ca="1">IF(RAND()&lt;=_xlfn.NORM.S.DIST((_xlfn.NORM.S.INV($H$54)-SQRT($H$61)*$B90)/SQRT(1-$H$61),TRUE),(1-(1-RAND())^(1/$F$57))^(1/$H$57),0)</f>
        <v>0.99053437721718962</v>
      </c>
      <c r="KR90" s="137">
        <f t="array" aca="1" ref="KR90" ca="1">IF(RAND()&lt;=_xlfn.NORM.S.DIST((_xlfn.NORM.S.INV($H$54)-SQRT($H$61)*$B90)/SQRT(1-$H$61),TRUE),(1-(1-RAND())^(1/$F$57))^(1/$H$57),0)</f>
        <v>0</v>
      </c>
      <c r="KS90" s="137">
        <f t="shared" ca="1" si="12"/>
        <v>4</v>
      </c>
      <c r="KT90" s="137">
        <f t="shared" ca="1" si="13"/>
        <v>3.731605149118228</v>
      </c>
      <c r="KU90" s="137">
        <f t="array" aca="1" ref="KU90" ca="1">IF(RAND()&lt;=_xlfn.NORM.S.DIST((_xlfn.NORM.S.INV($I$54)-SQRT($I$61)*$B90)/SQRT(1-$I$61),TRUE),(1-(1-RAND())^(1/$F$57))^(1/$H$57),0)</f>
        <v>0</v>
      </c>
      <c r="KV90" s="137">
        <f t="array" aca="1" ref="KV90" ca="1">IF(RAND()&lt;=_xlfn.NORM.S.DIST((_xlfn.NORM.S.INV($I$54)-SQRT($I$61)*$B90)/SQRT(1-$I$61),TRUE),(1-(1-RAND())^(1/$F$57))^(1/$H$57),0)</f>
        <v>0</v>
      </c>
      <c r="KW90" s="137">
        <f t="array" aca="1" ref="KW90" ca="1">IF(RAND()&lt;=_xlfn.NORM.S.DIST((_xlfn.NORM.S.INV($I$54)-SQRT($I$61)*$B90)/SQRT(1-$I$61),TRUE),(1-(1-RAND())^(1/$F$57))^(1/$H$57),0)</f>
        <v>0</v>
      </c>
      <c r="KX90" s="137">
        <f t="array" aca="1" ref="KX90" ca="1">IF(RAND()&lt;=_xlfn.NORM.S.DIST((_xlfn.NORM.S.INV($I$54)-SQRT($I$61)*$B90)/SQRT(1-$I$61),TRUE),(1-(1-RAND())^(1/$F$57))^(1/$H$57),0)</f>
        <v>0</v>
      </c>
      <c r="KY90" s="137">
        <f t="array" aca="1" ref="KY90" ca="1">IF(RAND()&lt;=_xlfn.NORM.S.DIST((_xlfn.NORM.S.INV($I$54)-SQRT($I$61)*$B90)/SQRT(1-$I$61),TRUE),(1-(1-RAND())^(1/$F$57))^(1/$H$57),0)</f>
        <v>1.7017279604938994E-2</v>
      </c>
      <c r="KZ90" s="137">
        <f t="array" aca="1" ref="KZ90" ca="1">IF(RAND()&lt;=_xlfn.NORM.S.DIST((_xlfn.NORM.S.INV($I$54)-SQRT($I$61)*$B90)/SQRT(1-$I$61),TRUE),(1-(1-RAND())^(1/$F$57))^(1/$H$57),0)</f>
        <v>0</v>
      </c>
      <c r="LA90" s="137">
        <f t="array" aca="1" ref="LA90" ca="1">IF(RAND()&lt;=_xlfn.NORM.S.DIST((_xlfn.NORM.S.INV($I$54)-SQRT($I$61)*$B90)/SQRT(1-$I$61),TRUE),(1-(1-RAND())^(1/$F$57))^(1/$H$57),0)</f>
        <v>0.75238443037713509</v>
      </c>
      <c r="LB90" s="137">
        <f t="array" aca="1" ref="LB90" ca="1">IF(RAND()&lt;=_xlfn.NORM.S.DIST((_xlfn.NORM.S.INV($I$54)-SQRT($I$61)*$B90)/SQRT(1-$I$61),TRUE),(1-(1-RAND())^(1/$F$57))^(1/$H$57),0)</f>
        <v>0</v>
      </c>
      <c r="LC90" s="137">
        <f t="array" aca="1" ref="LC90" ca="1">IF(RAND()&lt;=_xlfn.NORM.S.DIST((_xlfn.NORM.S.INV($I$54)-SQRT($I$61)*$B90)/SQRT(1-$I$61),TRUE),(1-(1-RAND())^(1/$F$57))^(1/$H$57),0)</f>
        <v>0</v>
      </c>
      <c r="LD90" s="137">
        <f t="array" aca="1" ref="LD90" ca="1">IF(RAND()&lt;=_xlfn.NORM.S.DIST((_xlfn.NORM.S.INV($I$54)-SQRT($I$61)*$B90)/SQRT(1-$I$61),TRUE),(1-(1-RAND())^(1/$F$57))^(1/$H$57),0)</f>
        <v>0</v>
      </c>
      <c r="LE90" s="137">
        <f t="shared" ca="1" si="14"/>
        <v>2</v>
      </c>
      <c r="LF90" s="137">
        <f t="shared" ca="1" si="15"/>
        <v>0.76940170998207413</v>
      </c>
      <c r="LG90" s="137">
        <f t="shared" ca="1" si="16"/>
        <v>11</v>
      </c>
      <c r="LH90" s="137">
        <f t="shared" ca="1" si="16"/>
        <v>7.4197671401765097</v>
      </c>
    </row>
    <row r="91" spans="1:320" x14ac:dyDescent="0.3">
      <c r="A91"/>
      <c r="B91" s="137">
        <f t="shared" ca="1" si="2"/>
        <v>-1.1903866037212982</v>
      </c>
      <c r="C91" s="137">
        <f t="array" aca="1" ref="C91" ca="1">IF(RAND()&lt;=_xlfn.NORM.S.DIST((_xlfn.NORM.S.INV($B$54)-SQRT($B$61)*$B91)/SQRT(1-$B$61),TRUE),(1-(1-RAND())^(1/$F$57))^(1/$H$57),0)</f>
        <v>0</v>
      </c>
      <c r="D91" s="137">
        <f t="array" aca="1" ref="D91" ca="1">IF(RAND()&lt;=_xlfn.NORM.S.DIST((_xlfn.NORM.S.INV($B$54)-SQRT($B$61)*$B91)/SQRT(1-$B$61),TRUE),(1-(1-RAND())^(1/$F$57))^(1/$H$57),0)</f>
        <v>0</v>
      </c>
      <c r="E91" s="137">
        <f t="array" aca="1" ref="E91" ca="1">IF(RAND()&lt;=_xlfn.NORM.S.DIST((_xlfn.NORM.S.INV($B$54)-SQRT($B$61)*$B91)/SQRT(1-$B$61),TRUE),(1-(1-RAND())^(1/$F$57))^(1/$H$57),0)</f>
        <v>0</v>
      </c>
      <c r="F91" s="137">
        <f t="array" aca="1" ref="F91" ca="1">IF(RAND()&lt;=_xlfn.NORM.S.DIST((_xlfn.NORM.S.INV($B$54)-SQRT($B$61)*$B91)/SQRT(1-$B$61),TRUE),(1-(1-RAND())^(1/$F$57))^(1/$H$57),0)</f>
        <v>0</v>
      </c>
      <c r="G91" s="137">
        <f t="array" aca="1" ref="G91" ca="1">IF(RAND()&lt;=_xlfn.NORM.S.DIST((_xlfn.NORM.S.INV($B$54)-SQRT($B$61)*$B91)/SQRT(1-$B$61),TRUE),(1-(1-RAND())^(1/$F$57))^(1/$H$57),0)</f>
        <v>0</v>
      </c>
      <c r="H91" s="137">
        <f t="array" aca="1" ref="H91" ca="1">IF(RAND()&lt;=_xlfn.NORM.S.DIST((_xlfn.NORM.S.INV($B$54)-SQRT($B$61)*$B91)/SQRT(1-$B$61),TRUE),(1-(1-RAND())^(1/$F$57))^(1/$H$57),0)</f>
        <v>0</v>
      </c>
      <c r="I91" s="137">
        <f t="array" aca="1" ref="I91" ca="1">IF(RAND()&lt;=_xlfn.NORM.S.DIST((_xlfn.NORM.S.INV($B$54)-SQRT($B$61)*$B91)/SQRT(1-$B$61),TRUE),(1-(1-RAND())^(1/$F$57))^(1/$H$57),0)</f>
        <v>0</v>
      </c>
      <c r="J91" s="137">
        <f t="array" aca="1" ref="J91" ca="1">IF(RAND()&lt;=_xlfn.NORM.S.DIST((_xlfn.NORM.S.INV($B$54)-SQRT($B$61)*$B91)/SQRT(1-$B$61),TRUE),(1-(1-RAND())^(1/$F$57))^(1/$H$57),0)</f>
        <v>0</v>
      </c>
      <c r="K91" s="137">
        <f t="array" aca="1" ref="K91" ca="1">IF(RAND()&lt;=_xlfn.NORM.S.DIST((_xlfn.NORM.S.INV($B$54)-SQRT($B$61)*$B91)/SQRT(1-$B$61),TRUE),(1-(1-RAND())^(1/$F$57))^(1/$H$57),0)</f>
        <v>0</v>
      </c>
      <c r="L91" s="137">
        <f t="array" aca="1" ref="L91" ca="1">IF(RAND()&lt;=_xlfn.NORM.S.DIST((_xlfn.NORM.S.INV($B$54)-SQRT($B$61)*$B91)/SQRT(1-$B$61),TRUE),(1-(1-RAND())^(1/$F$57))^(1/$H$57),0)</f>
        <v>0</v>
      </c>
      <c r="M91" s="137">
        <f t="shared" ca="1" si="17"/>
        <v>0</v>
      </c>
      <c r="N91" s="137">
        <f t="shared" ca="1" si="3"/>
        <v>0</v>
      </c>
      <c r="O91" s="137">
        <f t="array" aca="1" ref="O91" ca="1">IF(RAND()&lt;=_xlfn.NORM.S.DIST((_xlfn.NORM.S.INV($C$54)-SQRT($C$61)*$B91)/SQRT(1-$C$61),TRUE),(1-(1-RAND())^(1/$F$57))^(1/$H$57),0)</f>
        <v>0</v>
      </c>
      <c r="P91" s="137">
        <f t="array" aca="1" ref="P91" ca="1">IF(RAND()&lt;=_xlfn.NORM.S.DIST((_xlfn.NORM.S.INV($C$54)-SQRT($C$61)*$B91)/SQRT(1-$C$61),TRUE),(1-(1-RAND())^(1/$F$57))^(1/$H$57),0)</f>
        <v>0</v>
      </c>
      <c r="Q91" s="137">
        <f t="array" aca="1" ref="Q91" ca="1">IF(RAND()&lt;=_xlfn.NORM.S.DIST((_xlfn.NORM.S.INV($C$54)-SQRT($C$61)*$B91)/SQRT(1-$C$61),TRUE),(1-(1-RAND())^(1/$F$57))^(1/$H$57),0)</f>
        <v>0</v>
      </c>
      <c r="R91" s="137">
        <f t="array" aca="1" ref="R91" ca="1">IF(RAND()&lt;=_xlfn.NORM.S.DIST((_xlfn.NORM.S.INV($C$54)-SQRT($C$61)*$B91)/SQRT(1-$C$61),TRUE),(1-(1-RAND())^(1/$F$57))^(1/$H$57),0)</f>
        <v>0</v>
      </c>
      <c r="S91" s="137">
        <f t="array" aca="1" ref="S91" ca="1">IF(RAND()&lt;=_xlfn.NORM.S.DIST((_xlfn.NORM.S.INV($C$54)-SQRT($C$61)*$B91)/SQRT(1-$C$61),TRUE),(1-(1-RAND())^(1/$F$57))^(1/$H$57),0)</f>
        <v>0</v>
      </c>
      <c r="T91" s="137">
        <f t="array" aca="1" ref="T91" ca="1">IF(RAND()&lt;=_xlfn.NORM.S.DIST((_xlfn.NORM.S.INV($C$54)-SQRT($C$61)*$B91)/SQRT(1-$C$61),TRUE),(1-(1-RAND())^(1/$F$57))^(1/$H$57),0)</f>
        <v>0</v>
      </c>
      <c r="U91" s="137">
        <f t="array" aca="1" ref="U91" ca="1">IF(RAND()&lt;=_xlfn.NORM.S.DIST((_xlfn.NORM.S.INV($C$54)-SQRT($C$61)*$B91)/SQRT(1-$C$61),TRUE),(1-(1-RAND())^(1/$F$57))^(1/$H$57),0)</f>
        <v>0</v>
      </c>
      <c r="V91" s="137">
        <f t="array" aca="1" ref="V91" ca="1">IF(RAND()&lt;=_xlfn.NORM.S.DIST((_xlfn.NORM.S.INV($C$54)-SQRT($C$61)*$B91)/SQRT(1-$C$61),TRUE),(1-(1-RAND())^(1/$F$57))^(1/$H$57),0)</f>
        <v>0</v>
      </c>
      <c r="W91" s="137">
        <f t="array" aca="1" ref="W91" ca="1">IF(RAND()&lt;=_xlfn.NORM.S.DIST((_xlfn.NORM.S.INV($C$54)-SQRT($C$61)*$B91)/SQRT(1-$C$61),TRUE),(1-(1-RAND())^(1/$F$57))^(1/$H$57),0)</f>
        <v>0</v>
      </c>
      <c r="X91" s="137">
        <f t="array" aca="1" ref="X91" ca="1">IF(RAND()&lt;=_xlfn.NORM.S.DIST((_xlfn.NORM.S.INV($C$54)-SQRT($C$61)*$B91)/SQRT(1-$C$61),TRUE),(1-(1-RAND())^(1/$F$57))^(1/$H$57),0)</f>
        <v>0</v>
      </c>
      <c r="Y91" s="137">
        <f t="array" aca="1" ref="Y91" ca="1">IF(RAND()&lt;=_xlfn.NORM.S.DIST((_xlfn.NORM.S.INV($C$54)-SQRT($C$61)*$B91)/SQRT(1-$C$61),TRUE),(1-(1-RAND())^(1/$F$57))^(1/$H$57),0)</f>
        <v>0</v>
      </c>
      <c r="Z91" s="137">
        <f t="array" aca="1" ref="Z91" ca="1">IF(RAND()&lt;=_xlfn.NORM.S.DIST((_xlfn.NORM.S.INV($C$54)-SQRT($C$61)*$B91)/SQRT(1-$C$61),TRUE),(1-(1-RAND())^(1/$F$57))^(1/$H$57),0)</f>
        <v>0</v>
      </c>
      <c r="AA91" s="137">
        <f t="array" aca="1" ref="AA91" ca="1">IF(RAND()&lt;=_xlfn.NORM.S.DIST((_xlfn.NORM.S.INV($C$54)-SQRT($C$61)*$B91)/SQRT(1-$C$61),TRUE),(1-(1-RAND())^(1/$F$57))^(1/$H$57),0)</f>
        <v>0</v>
      </c>
      <c r="AB91" s="137">
        <f t="array" aca="1" ref="AB91" ca="1">IF(RAND()&lt;=_xlfn.NORM.S.DIST((_xlfn.NORM.S.INV($C$54)-SQRT($C$61)*$B91)/SQRT(1-$C$61),TRUE),(1-(1-RAND())^(1/$F$57))^(1/$H$57),0)</f>
        <v>0</v>
      </c>
      <c r="AC91" s="137">
        <f t="array" aca="1" ref="AC91" ca="1">IF(RAND()&lt;=_xlfn.NORM.S.DIST((_xlfn.NORM.S.INV($C$54)-SQRT($C$61)*$B91)/SQRT(1-$C$61),TRUE),(1-(1-RAND())^(1/$F$57))^(1/$H$57),0)</f>
        <v>0</v>
      </c>
      <c r="AD91" s="137">
        <f t="array" aca="1" ref="AD91" ca="1">IF(RAND()&lt;=_xlfn.NORM.S.DIST((_xlfn.NORM.S.INV($C$54)-SQRT($C$61)*$B91)/SQRT(1-$C$61),TRUE),(1-(1-RAND())^(1/$F$57))^(1/$H$57),0)</f>
        <v>0</v>
      </c>
      <c r="AE91" s="137">
        <f t="array" aca="1" ref="AE91" ca="1">IF(RAND()&lt;=_xlfn.NORM.S.DIST((_xlfn.NORM.S.INV($C$54)-SQRT($C$61)*$B91)/SQRT(1-$C$61),TRUE),(1-(1-RAND())^(1/$F$57))^(1/$H$57),0)</f>
        <v>0</v>
      </c>
      <c r="AF91" s="137">
        <f t="array" aca="1" ref="AF91" ca="1">IF(RAND()&lt;=_xlfn.NORM.S.DIST((_xlfn.NORM.S.INV($C$54)-SQRT($C$61)*$B91)/SQRT(1-$C$61),TRUE),(1-(1-RAND())^(1/$F$57))^(1/$H$57),0)</f>
        <v>0</v>
      </c>
      <c r="AG91" s="137">
        <f t="array" aca="1" ref="AG91" ca="1">IF(RAND()&lt;=_xlfn.NORM.S.DIST((_xlfn.NORM.S.INV($C$54)-SQRT($C$61)*$B91)/SQRT(1-$C$61),TRUE),(1-(1-RAND())^(1/$F$57))^(1/$H$57),0)</f>
        <v>0</v>
      </c>
      <c r="AH91" s="137">
        <f t="array" aca="1" ref="AH91" ca="1">IF(RAND()&lt;=_xlfn.NORM.S.DIST((_xlfn.NORM.S.INV($C$54)-SQRT($C$61)*$B91)/SQRT(1-$C$61),TRUE),(1-(1-RAND())^(1/$F$57))^(1/$H$57),0)</f>
        <v>0</v>
      </c>
      <c r="AI91" s="137">
        <f t="array" aca="1" ref="AI91" ca="1">IF(RAND()&lt;=_xlfn.NORM.S.DIST((_xlfn.NORM.S.INV($C$54)-SQRT($C$61)*$B91)/SQRT(1-$C$61),TRUE),(1-(1-RAND())^(1/$F$57))^(1/$H$57),0)</f>
        <v>0</v>
      </c>
      <c r="AJ91" s="137">
        <f t="array" aca="1" ref="AJ91" ca="1">IF(RAND()&lt;=_xlfn.NORM.S.DIST((_xlfn.NORM.S.INV($C$54)-SQRT($C$61)*$B91)/SQRT(1-$C$61),TRUE),(1-(1-RAND())^(1/$F$57))^(1/$H$57),0)</f>
        <v>0</v>
      </c>
      <c r="AK91" s="137">
        <f t="array" aca="1" ref="AK91" ca="1">IF(RAND()&lt;=_xlfn.NORM.S.DIST((_xlfn.NORM.S.INV($C$54)-SQRT($C$61)*$B91)/SQRT(1-$C$61),TRUE),(1-(1-RAND())^(1/$F$57))^(1/$H$57),0)</f>
        <v>0</v>
      </c>
      <c r="AL91" s="137">
        <f t="array" aca="1" ref="AL91" ca="1">IF(RAND()&lt;=_xlfn.NORM.S.DIST((_xlfn.NORM.S.INV($C$54)-SQRT($C$61)*$B91)/SQRT(1-$C$61),TRUE),(1-(1-RAND())^(1/$F$57))^(1/$H$57),0)</f>
        <v>0</v>
      </c>
      <c r="AM91" s="137">
        <f t="array" aca="1" ref="AM91" ca="1">IF(RAND()&lt;=_xlfn.NORM.S.DIST((_xlfn.NORM.S.INV($C$54)-SQRT($C$61)*$B91)/SQRT(1-$C$61),TRUE),(1-(1-RAND())^(1/$F$57))^(1/$H$57),0)</f>
        <v>0</v>
      </c>
      <c r="AN91" s="137">
        <f t="array" aca="1" ref="AN91" ca="1">IF(RAND()&lt;=_xlfn.NORM.S.DIST((_xlfn.NORM.S.INV($C$54)-SQRT($C$61)*$B91)/SQRT(1-$C$61),TRUE),(1-(1-RAND())^(1/$F$57))^(1/$H$57),0)</f>
        <v>0</v>
      </c>
      <c r="AO91" s="137">
        <f t="array" aca="1" ref="AO91" ca="1">IF(RAND()&lt;=_xlfn.NORM.S.DIST((_xlfn.NORM.S.INV($C$54)-SQRT($C$61)*$B91)/SQRT(1-$C$61),TRUE),(1-(1-RAND())^(1/$F$57))^(1/$H$57),0)</f>
        <v>0</v>
      </c>
      <c r="AP91" s="137">
        <f t="array" aca="1" ref="AP91" ca="1">IF(RAND()&lt;=_xlfn.NORM.S.DIST((_xlfn.NORM.S.INV($C$54)-SQRT($C$61)*$B91)/SQRT(1-$C$61),TRUE),(1-(1-RAND())^(1/$F$57))^(1/$H$57),0)</f>
        <v>0</v>
      </c>
      <c r="AQ91" s="137">
        <f t="array" aca="1" ref="AQ91" ca="1">IF(RAND()&lt;=_xlfn.NORM.S.DIST((_xlfn.NORM.S.INV($C$54)-SQRT($C$61)*$B91)/SQRT(1-$C$61),TRUE),(1-(1-RAND())^(1/$F$57))^(1/$H$57),0)</f>
        <v>0</v>
      </c>
      <c r="AR91" s="137">
        <f t="array" aca="1" ref="AR91" ca="1">IF(RAND()&lt;=_xlfn.NORM.S.DIST((_xlfn.NORM.S.INV($C$54)-SQRT($C$61)*$B91)/SQRT(1-$C$61),TRUE),(1-(1-RAND())^(1/$F$57))^(1/$H$57),0)</f>
        <v>0</v>
      </c>
      <c r="AS91" s="137">
        <f t="array" aca="1" ref="AS91" ca="1">COUNTIF(O91:AR91,"&gt;"&amp;0)</f>
        <v>0</v>
      </c>
      <c r="AT91" s="137">
        <f t="shared" ca="1" si="4"/>
        <v>0</v>
      </c>
      <c r="AU91" s="137">
        <f t="array" aca="1" ref="AU91" ca="1">IF(RAND()&lt;=_xlfn.NORM.S.DIST((_xlfn.NORM.S.INV($D$54)-SQRT($D$61)*$B91)/SQRT(1-$D$61),TRUE),(1-(1-RAND())^(1/$F$57))^(1/$H$57),0)</f>
        <v>0</v>
      </c>
      <c r="AV91" s="137">
        <f t="array" aca="1" ref="AV91" ca="1">IF(RAND()&lt;=_xlfn.NORM.S.DIST((_xlfn.NORM.S.INV($D$54)-SQRT($D$61)*$B91)/SQRT(1-$D$61),TRUE),(1-(1-RAND())^(1/$F$57))^(1/$H$57),0)</f>
        <v>0</v>
      </c>
      <c r="AW91" s="137">
        <f t="array" aca="1" ref="AW91" ca="1">IF(RAND()&lt;=_xlfn.NORM.S.DIST((_xlfn.NORM.S.INV($D$54)-SQRT($D$61)*$B91)/SQRT(1-$D$61),TRUE),(1-(1-RAND())^(1/$F$57))^(1/$H$57),0)</f>
        <v>0</v>
      </c>
      <c r="AX91" s="137">
        <f t="array" aca="1" ref="AX91" ca="1">IF(RAND()&lt;=_xlfn.NORM.S.DIST((_xlfn.NORM.S.INV($D$54)-SQRT($D$61)*$B91)/SQRT(1-$D$61),TRUE),(1-(1-RAND())^(1/$F$57))^(1/$H$57),0)</f>
        <v>0</v>
      </c>
      <c r="AY91" s="137">
        <f t="array" aca="1" ref="AY91" ca="1">IF(RAND()&lt;=_xlfn.NORM.S.DIST((_xlfn.NORM.S.INV($D$54)-SQRT($D$61)*$B91)/SQRT(1-$D$61),TRUE),(1-(1-RAND())^(1/$F$57))^(1/$H$57),0)</f>
        <v>0</v>
      </c>
      <c r="AZ91" s="137">
        <f t="array" aca="1" ref="AZ91" ca="1">IF(RAND()&lt;=_xlfn.NORM.S.DIST((_xlfn.NORM.S.INV($D$54)-SQRT($D$61)*$B91)/SQRT(1-$D$61),TRUE),(1-(1-RAND())^(1/$F$57))^(1/$H$57),0)</f>
        <v>0</v>
      </c>
      <c r="BA91" s="137">
        <f t="array" aca="1" ref="BA91" ca="1">IF(RAND()&lt;=_xlfn.NORM.S.DIST((_xlfn.NORM.S.INV($D$54)-SQRT($D$61)*$B91)/SQRT(1-$D$61),TRUE),(1-(1-RAND())^(1/$F$57))^(1/$H$57),0)</f>
        <v>0</v>
      </c>
      <c r="BB91" s="137">
        <f t="array" aca="1" ref="BB91" ca="1">IF(RAND()&lt;=_xlfn.NORM.S.DIST((_xlfn.NORM.S.INV($D$54)-SQRT($D$61)*$B91)/SQRT(1-$D$61),TRUE),(1-(1-RAND())^(1/$F$57))^(1/$H$57),0)</f>
        <v>0</v>
      </c>
      <c r="BC91" s="137">
        <f t="array" aca="1" ref="BC91" ca="1">IF(RAND()&lt;=_xlfn.NORM.S.DIST((_xlfn.NORM.S.INV($D$54)-SQRT($D$61)*$B91)/SQRT(1-$D$61),TRUE),(1-(1-RAND())^(1/$F$57))^(1/$H$57),0)</f>
        <v>0</v>
      </c>
      <c r="BD91" s="137">
        <f t="array" aca="1" ref="BD91" ca="1">IF(RAND()&lt;=_xlfn.NORM.S.DIST((_xlfn.NORM.S.INV($D$54)-SQRT($D$61)*$B91)/SQRT(1-$D$61),TRUE),(1-(1-RAND())^(1/$F$57))^(1/$H$57),0)</f>
        <v>0</v>
      </c>
      <c r="BE91" s="137">
        <f t="array" aca="1" ref="BE91" ca="1">IF(RAND()&lt;=_xlfn.NORM.S.DIST((_xlfn.NORM.S.INV($D$54)-SQRT($D$61)*$B91)/SQRT(1-$D$61),TRUE),(1-(1-RAND())^(1/$F$57))^(1/$H$57),0)</f>
        <v>0</v>
      </c>
      <c r="BF91" s="137">
        <f t="array" aca="1" ref="BF91" ca="1">IF(RAND()&lt;=_xlfn.NORM.S.DIST((_xlfn.NORM.S.INV($D$54)-SQRT($D$61)*$B91)/SQRT(1-$D$61),TRUE),(1-(1-RAND())^(1/$F$57))^(1/$H$57),0)</f>
        <v>0</v>
      </c>
      <c r="BG91" s="137">
        <f t="array" aca="1" ref="BG91" ca="1">IF(RAND()&lt;=_xlfn.NORM.S.DIST((_xlfn.NORM.S.INV($D$54)-SQRT($D$61)*$B91)/SQRT(1-$D$61),TRUE),(1-(1-RAND())^(1/$F$57))^(1/$H$57),0)</f>
        <v>0</v>
      </c>
      <c r="BH91" s="137">
        <f t="array" aca="1" ref="BH91" ca="1">IF(RAND()&lt;=_xlfn.NORM.S.DIST((_xlfn.NORM.S.INV($D$54)-SQRT($D$61)*$B91)/SQRT(1-$D$61),TRUE),(1-(1-RAND())^(1/$F$57))^(1/$H$57),0)</f>
        <v>0</v>
      </c>
      <c r="BI91" s="137">
        <f t="array" aca="1" ref="BI91" ca="1">IF(RAND()&lt;=_xlfn.NORM.S.DIST((_xlfn.NORM.S.INV($D$54)-SQRT($D$61)*$B91)/SQRT(1-$D$61),TRUE),(1-(1-RAND())^(1/$F$57))^(1/$H$57),0)</f>
        <v>0</v>
      </c>
      <c r="BJ91" s="137">
        <f t="array" aca="1" ref="BJ91" ca="1">IF(RAND()&lt;=_xlfn.NORM.S.DIST((_xlfn.NORM.S.INV($D$54)-SQRT($D$61)*$B91)/SQRT(1-$D$61),TRUE),(1-(1-RAND())^(1/$F$57))^(1/$H$57),0)</f>
        <v>0</v>
      </c>
      <c r="BK91" s="137">
        <f t="array" aca="1" ref="BK91" ca="1">IF(RAND()&lt;=_xlfn.NORM.S.DIST((_xlfn.NORM.S.INV($D$54)-SQRT($D$61)*$B91)/SQRT(1-$D$61),TRUE),(1-(1-RAND())^(1/$F$57))^(1/$H$57),0)</f>
        <v>0</v>
      </c>
      <c r="BL91" s="137">
        <f t="array" aca="1" ref="BL91" ca="1">IF(RAND()&lt;=_xlfn.NORM.S.DIST((_xlfn.NORM.S.INV($D$54)-SQRT($D$61)*$B91)/SQRT(1-$D$61),TRUE),(1-(1-RAND())^(1/$F$57))^(1/$H$57),0)</f>
        <v>0</v>
      </c>
      <c r="BM91" s="137">
        <f t="array" aca="1" ref="BM91" ca="1">IF(RAND()&lt;=_xlfn.NORM.S.DIST((_xlfn.NORM.S.INV($D$54)-SQRT($D$61)*$B91)/SQRT(1-$D$61),TRUE),(1-(1-RAND())^(1/$F$57))^(1/$H$57),0)</f>
        <v>0</v>
      </c>
      <c r="BN91" s="137">
        <f t="array" aca="1" ref="BN91" ca="1">IF(RAND()&lt;=_xlfn.NORM.S.DIST((_xlfn.NORM.S.INV($D$54)-SQRT($D$61)*$B91)/SQRT(1-$D$61),TRUE),(1-(1-RAND())^(1/$F$57))^(1/$H$57),0)</f>
        <v>0</v>
      </c>
      <c r="BO91" s="137">
        <f t="array" aca="1" ref="BO91" ca="1">IF(RAND()&lt;=_xlfn.NORM.S.DIST((_xlfn.NORM.S.INV($D$54)-SQRT($D$61)*$B91)/SQRT(1-$D$61),TRUE),(1-(1-RAND())^(1/$F$57))^(1/$H$57),0)</f>
        <v>0</v>
      </c>
      <c r="BP91" s="137">
        <f t="array" aca="1" ref="BP91" ca="1">IF(RAND()&lt;=_xlfn.NORM.S.DIST((_xlfn.NORM.S.INV($D$54)-SQRT($D$61)*$B91)/SQRT(1-$D$61),TRUE),(1-(1-RAND())^(1/$F$57))^(1/$H$57),0)</f>
        <v>0</v>
      </c>
      <c r="BQ91" s="137">
        <f t="array" aca="1" ref="BQ91" ca="1">IF(RAND()&lt;=_xlfn.NORM.S.DIST((_xlfn.NORM.S.INV($D$54)-SQRT($D$61)*$B91)/SQRT(1-$D$61),TRUE),(1-(1-RAND())^(1/$F$57))^(1/$H$57),0)</f>
        <v>0</v>
      </c>
      <c r="BR91" s="137">
        <f t="array" aca="1" ref="BR91" ca="1">IF(RAND()&lt;=_xlfn.NORM.S.DIST((_xlfn.NORM.S.INV($D$54)-SQRT($D$61)*$B91)/SQRT(1-$D$61),TRUE),(1-(1-RAND())^(1/$F$57))^(1/$H$57),0)</f>
        <v>0</v>
      </c>
      <c r="BS91" s="137">
        <f t="array" aca="1" ref="BS91" ca="1">IF(RAND()&lt;=_xlfn.NORM.S.DIST((_xlfn.NORM.S.INV($D$54)-SQRT($D$61)*$B91)/SQRT(1-$D$61),TRUE),(1-(1-RAND())^(1/$F$57))^(1/$H$57),0)</f>
        <v>0</v>
      </c>
      <c r="BT91" s="137">
        <f t="array" aca="1" ref="BT91" ca="1">IF(RAND()&lt;=_xlfn.NORM.S.DIST((_xlfn.NORM.S.INV($D$54)-SQRT($D$61)*$B91)/SQRT(1-$D$61),TRUE),(1-(1-RAND())^(1/$F$57))^(1/$H$57),0)</f>
        <v>0.26961759384777145</v>
      </c>
      <c r="BU91" s="137">
        <f t="array" aca="1" ref="BU91" ca="1">IF(RAND()&lt;=_xlfn.NORM.S.DIST((_xlfn.NORM.S.INV($D$54)-SQRT($D$61)*$B91)/SQRT(1-$D$61),TRUE),(1-(1-RAND())^(1/$F$57))^(1/$H$57),0)</f>
        <v>0</v>
      </c>
      <c r="BV91" s="137">
        <f t="array" aca="1" ref="BV91" ca="1">IF(RAND()&lt;=_xlfn.NORM.S.DIST((_xlfn.NORM.S.INV($D$54)-SQRT($D$61)*$B91)/SQRT(1-$D$61),TRUE),(1-(1-RAND())^(1/$F$57))^(1/$H$57),0)</f>
        <v>0</v>
      </c>
      <c r="BW91" s="137">
        <f t="array" aca="1" ref="BW91" ca="1">IF(RAND()&lt;=_xlfn.NORM.S.DIST((_xlfn.NORM.S.INV($D$54)-SQRT($D$61)*$B91)/SQRT(1-$D$61),TRUE),(1-(1-RAND())^(1/$F$57))^(1/$H$57),0)</f>
        <v>0</v>
      </c>
      <c r="BX91" s="137">
        <f t="array" aca="1" ref="BX91" ca="1">IF(RAND()&lt;=_xlfn.NORM.S.DIST((_xlfn.NORM.S.INV($D$54)-SQRT($D$61)*$B91)/SQRT(1-$D$61),TRUE),(1-(1-RAND())^(1/$F$57))^(1/$H$57),0)</f>
        <v>0</v>
      </c>
      <c r="BY91" s="137">
        <f t="array" aca="1" ref="BY91" ca="1">IF(RAND()&lt;=_xlfn.NORM.S.DIST((_xlfn.NORM.S.INV($D$54)-SQRT($D$61)*$B91)/SQRT(1-$D$61),TRUE),(1-(1-RAND())^(1/$F$57))^(1/$H$57),0)</f>
        <v>0</v>
      </c>
      <c r="BZ91" s="137">
        <f t="array" aca="1" ref="BZ91" ca="1">IF(RAND()&lt;=_xlfn.NORM.S.DIST((_xlfn.NORM.S.INV($D$54)-SQRT($D$61)*$B91)/SQRT(1-$D$61),TRUE),(1-(1-RAND())^(1/$F$57))^(1/$H$57),0)</f>
        <v>0</v>
      </c>
      <c r="CA91" s="137">
        <f t="array" aca="1" ref="CA91" ca="1">IF(RAND()&lt;=_xlfn.NORM.S.DIST((_xlfn.NORM.S.INV($D$54)-SQRT($D$61)*$B91)/SQRT(1-$D$61),TRUE),(1-(1-RAND())^(1/$F$57))^(1/$H$57),0)</f>
        <v>0</v>
      </c>
      <c r="CB91" s="137">
        <f t="array" aca="1" ref="CB91" ca="1">IF(RAND()&lt;=_xlfn.NORM.S.DIST((_xlfn.NORM.S.INV($D$54)-SQRT($D$61)*$B91)/SQRT(1-$D$61),TRUE),(1-(1-RAND())^(1/$F$57))^(1/$H$57),0)</f>
        <v>0</v>
      </c>
      <c r="CC91" s="137">
        <f t="array" aca="1" ref="CC91" ca="1">IF(RAND()&lt;=_xlfn.NORM.S.DIST((_xlfn.NORM.S.INV($D$54)-SQRT($D$61)*$B91)/SQRT(1-$D$61),TRUE),(1-(1-RAND())^(1/$F$57))^(1/$H$57),0)</f>
        <v>0</v>
      </c>
      <c r="CD91" s="137">
        <f t="array" aca="1" ref="CD91" ca="1">IF(RAND()&lt;=_xlfn.NORM.S.DIST((_xlfn.NORM.S.INV($D$54)-SQRT($D$61)*$B91)/SQRT(1-$D$61),TRUE),(1-(1-RAND())^(1/$F$57))^(1/$H$57),0)</f>
        <v>0</v>
      </c>
      <c r="CE91" s="137">
        <f t="array" aca="1" ref="CE91" ca="1">IF(RAND()&lt;=_xlfn.NORM.S.DIST((_xlfn.NORM.S.INV($D$54)-SQRT($D$61)*$B91)/SQRT(1-$D$61),TRUE),(1-(1-RAND())^(1/$F$57))^(1/$H$57),0)</f>
        <v>0</v>
      </c>
      <c r="CF91" s="137">
        <f t="array" aca="1" ref="CF91" ca="1">IF(RAND()&lt;=_xlfn.NORM.S.DIST((_xlfn.NORM.S.INV($D$54)-SQRT($D$61)*$B91)/SQRT(1-$D$61),TRUE),(1-(1-RAND())^(1/$F$57))^(1/$H$57),0)</f>
        <v>0</v>
      </c>
      <c r="CG91" s="137">
        <f t="array" aca="1" ref="CG91" ca="1">IF(RAND()&lt;=_xlfn.NORM.S.DIST((_xlfn.NORM.S.INV($D$54)-SQRT($D$61)*$B91)/SQRT(1-$D$61),TRUE),(1-(1-RAND())^(1/$F$57))^(1/$H$57),0)</f>
        <v>0</v>
      </c>
      <c r="CH91" s="137">
        <f t="array" aca="1" ref="CH91" ca="1">IF(RAND()&lt;=_xlfn.NORM.S.DIST((_xlfn.NORM.S.INV($D$54)-SQRT($D$61)*$B91)/SQRT(1-$D$61),TRUE),(1-(1-RAND())^(1/$F$57))^(1/$H$57),0)</f>
        <v>0</v>
      </c>
      <c r="CI91" s="137">
        <f t="array" aca="1" ref="CI91" ca="1">COUNTIF(AU91:CH91,"&gt;"&amp;0)</f>
        <v>1</v>
      </c>
      <c r="CJ91" s="137">
        <f t="shared" ca="1" si="5"/>
        <v>0.26961759384777145</v>
      </c>
      <c r="CK91" s="137">
        <f t="array" aca="1" ref="CK91" ca="1">IF(RAND()&lt;=_xlfn.NORM.S.DIST((_xlfn.NORM.S.INV($E$54)-SQRT($E$61)*$B91)/SQRT(1-$E$61),TRUE),(1-(1-RAND())^(1/$F$57))^(1/$H$57),0)</f>
        <v>0</v>
      </c>
      <c r="CL91" s="137">
        <f t="array" aca="1" ref="CL91" ca="1">IF(RAND()&lt;=_xlfn.NORM.S.DIST((_xlfn.NORM.S.INV($E$54)-SQRT($E$61)*$B91)/SQRT(1-$E$61),TRUE),(1-(1-RAND())^(1/$F$57))^(1/$H$57),0)</f>
        <v>0</v>
      </c>
      <c r="CM91" s="137">
        <f t="array" aca="1" ref="CM91" ca="1">IF(RAND()&lt;=_xlfn.NORM.S.DIST((_xlfn.NORM.S.INV($E$54)-SQRT($E$61)*$B91)/SQRT(1-$E$61),TRUE),(1-(1-RAND())^(1/$F$57))^(1/$H$57),0)</f>
        <v>0</v>
      </c>
      <c r="CN91" s="137">
        <f t="array" aca="1" ref="CN91" ca="1">IF(RAND()&lt;=_xlfn.NORM.S.DIST((_xlfn.NORM.S.INV($E$54)-SQRT($E$61)*$B91)/SQRT(1-$E$61),TRUE),(1-(1-RAND())^(1/$F$57))^(1/$H$57),0)</f>
        <v>0</v>
      </c>
      <c r="CO91" s="137">
        <f t="array" aca="1" ref="CO91" ca="1">IF(RAND()&lt;=_xlfn.NORM.S.DIST((_xlfn.NORM.S.INV($E$54)-SQRT($E$61)*$B91)/SQRT(1-$E$61),TRUE),(1-(1-RAND())^(1/$F$57))^(1/$H$57),0)</f>
        <v>5.8368974182507465E-2</v>
      </c>
      <c r="CP91" s="137">
        <f t="array" aca="1" ref="CP91" ca="1">IF(RAND()&lt;=_xlfn.NORM.S.DIST((_xlfn.NORM.S.INV($E$54)-SQRT($E$61)*$B91)/SQRT(1-$E$61),TRUE),(1-(1-RAND())^(1/$F$57))^(1/$H$57),0)</f>
        <v>0</v>
      </c>
      <c r="CQ91" s="137">
        <f t="array" aca="1" ref="CQ91" ca="1">IF(RAND()&lt;=_xlfn.NORM.S.DIST((_xlfn.NORM.S.INV($E$54)-SQRT($E$61)*$B91)/SQRT(1-$E$61),TRUE),(1-(1-RAND())^(1/$F$57))^(1/$H$57),0)</f>
        <v>4.0684689245472277E-2</v>
      </c>
      <c r="CR91" s="137">
        <f t="array" aca="1" ref="CR91" ca="1">IF(RAND()&lt;=_xlfn.NORM.S.DIST((_xlfn.NORM.S.INV($E$54)-SQRT($E$61)*$B91)/SQRT(1-$E$61),TRUE),(1-(1-RAND())^(1/$F$57))^(1/$H$57),0)</f>
        <v>0</v>
      </c>
      <c r="CS91" s="137">
        <f t="array" aca="1" ref="CS91" ca="1">IF(RAND()&lt;=_xlfn.NORM.S.DIST((_xlfn.NORM.S.INV($E$54)-SQRT($E$61)*$B91)/SQRT(1-$E$61),TRUE),(1-(1-RAND())^(1/$F$57))^(1/$H$57),0)</f>
        <v>0</v>
      </c>
      <c r="CT91" s="137">
        <f t="array" aca="1" ref="CT91" ca="1">IF(RAND()&lt;=_xlfn.NORM.S.DIST((_xlfn.NORM.S.INV($E$54)-SQRT($E$61)*$B91)/SQRT(1-$E$61),TRUE),(1-(1-RAND())^(1/$F$57))^(1/$H$57),0)</f>
        <v>0</v>
      </c>
      <c r="CU91" s="137">
        <f t="array" aca="1" ref="CU91" ca="1">IF(RAND()&lt;=_xlfn.NORM.S.DIST((_xlfn.NORM.S.INV($E$54)-SQRT($E$61)*$B91)/SQRT(1-$E$61),TRUE),(1-(1-RAND())^(1/$F$57))^(1/$H$57),0)</f>
        <v>0</v>
      </c>
      <c r="CV91" s="137">
        <f t="array" aca="1" ref="CV91" ca="1">IF(RAND()&lt;=_xlfn.NORM.S.DIST((_xlfn.NORM.S.INV($E$54)-SQRT($E$61)*$B91)/SQRT(1-$E$61),TRUE),(1-(1-RAND())^(1/$F$57))^(1/$H$57),0)</f>
        <v>0</v>
      </c>
      <c r="CW91" s="137">
        <f t="array" aca="1" ref="CW91" ca="1">IF(RAND()&lt;=_xlfn.NORM.S.DIST((_xlfn.NORM.S.INV($E$54)-SQRT($E$61)*$B91)/SQRT(1-$E$61),TRUE),(1-(1-RAND())^(1/$F$57))^(1/$H$57),0)</f>
        <v>0</v>
      </c>
      <c r="CX91" s="137">
        <f t="array" aca="1" ref="CX91" ca="1">IF(RAND()&lt;=_xlfn.NORM.S.DIST((_xlfn.NORM.S.INV($E$54)-SQRT($E$61)*$B91)/SQRT(1-$E$61),TRUE),(1-(1-RAND())^(1/$F$57))^(1/$H$57),0)</f>
        <v>0.63784903908812762</v>
      </c>
      <c r="CY91" s="137">
        <f t="array" aca="1" ref="CY91" ca="1">IF(RAND()&lt;=_xlfn.NORM.S.DIST((_xlfn.NORM.S.INV($E$54)-SQRT($E$61)*$B91)/SQRT(1-$E$61),TRUE),(1-(1-RAND())^(1/$F$57))^(1/$H$57),0)</f>
        <v>0</v>
      </c>
      <c r="CZ91" s="137">
        <f t="array" aca="1" ref="CZ91" ca="1">IF(RAND()&lt;=_xlfn.NORM.S.DIST((_xlfn.NORM.S.INV($E$54)-SQRT($E$61)*$B91)/SQRT(1-$E$61),TRUE),(1-(1-RAND())^(1/$F$57))^(1/$H$57),0)</f>
        <v>0</v>
      </c>
      <c r="DA91" s="137">
        <f t="array" aca="1" ref="DA91" ca="1">IF(RAND()&lt;=_xlfn.NORM.S.DIST((_xlfn.NORM.S.INV($E$54)-SQRT($E$61)*$B91)/SQRT(1-$E$61),TRUE),(1-(1-RAND())^(1/$F$57))^(1/$H$57),0)</f>
        <v>0</v>
      </c>
      <c r="DB91" s="137">
        <f t="array" aca="1" ref="DB91" ca="1">IF(RAND()&lt;=_xlfn.NORM.S.DIST((_xlfn.NORM.S.INV($E$54)-SQRT($E$61)*$B91)/SQRT(1-$E$61),TRUE),(1-(1-RAND())^(1/$F$57))^(1/$H$57),0)</f>
        <v>0</v>
      </c>
      <c r="DC91" s="137">
        <f t="array" aca="1" ref="DC91" ca="1">IF(RAND()&lt;=_xlfn.NORM.S.DIST((_xlfn.NORM.S.INV($E$54)-SQRT($E$61)*$B91)/SQRT(1-$E$61),TRUE),(1-(1-RAND())^(1/$F$57))^(1/$H$57),0)</f>
        <v>0</v>
      </c>
      <c r="DD91" s="137">
        <f t="array" aca="1" ref="DD91" ca="1">IF(RAND()&lt;=_xlfn.NORM.S.DIST((_xlfn.NORM.S.INV($E$54)-SQRT($E$61)*$B91)/SQRT(1-$E$61),TRUE),(1-(1-RAND())^(1/$F$57))^(1/$H$57),0)</f>
        <v>0</v>
      </c>
      <c r="DE91" s="137">
        <f t="array" aca="1" ref="DE91" ca="1">IF(RAND()&lt;=_xlfn.NORM.S.DIST((_xlfn.NORM.S.INV($E$54)-SQRT($E$61)*$B91)/SQRT(1-$E$61),TRUE),(1-(1-RAND())^(1/$F$57))^(1/$H$57),0)</f>
        <v>0</v>
      </c>
      <c r="DF91" s="137">
        <f t="array" aca="1" ref="DF91" ca="1">IF(RAND()&lt;=_xlfn.NORM.S.DIST((_xlfn.NORM.S.INV($E$54)-SQRT($E$61)*$B91)/SQRT(1-$E$61),TRUE),(1-(1-RAND())^(1/$F$57))^(1/$H$57),0)</f>
        <v>0</v>
      </c>
      <c r="DG91" s="137">
        <f t="array" aca="1" ref="DG91" ca="1">IF(RAND()&lt;=_xlfn.NORM.S.DIST((_xlfn.NORM.S.INV($E$54)-SQRT($E$61)*$B91)/SQRT(1-$E$61),TRUE),(1-(1-RAND())^(1/$F$57))^(1/$H$57),0)</f>
        <v>0</v>
      </c>
      <c r="DH91" s="137">
        <f t="array" aca="1" ref="DH91" ca="1">IF(RAND()&lt;=_xlfn.NORM.S.DIST((_xlfn.NORM.S.INV($E$54)-SQRT($E$61)*$B91)/SQRT(1-$E$61),TRUE),(1-(1-RAND())^(1/$F$57))^(1/$H$57),0)</f>
        <v>0</v>
      </c>
      <c r="DI91" s="137">
        <f t="array" aca="1" ref="DI91" ca="1">IF(RAND()&lt;=_xlfn.NORM.S.DIST((_xlfn.NORM.S.INV($E$54)-SQRT($E$61)*$B91)/SQRT(1-$E$61),TRUE),(1-(1-RAND())^(1/$F$57))^(1/$H$57),0)</f>
        <v>0.92018677220701872</v>
      </c>
      <c r="DJ91" s="137">
        <f t="array" aca="1" ref="DJ91" ca="1">IF(RAND()&lt;=_xlfn.NORM.S.DIST((_xlfn.NORM.S.INV($E$54)-SQRT($E$61)*$B91)/SQRT(1-$E$61),TRUE),(1-(1-RAND())^(1/$F$57))^(1/$H$57),0)</f>
        <v>0</v>
      </c>
      <c r="DK91" s="137">
        <f t="array" aca="1" ref="DK91" ca="1">IF(RAND()&lt;=_xlfn.NORM.S.DIST((_xlfn.NORM.S.INV($E$54)-SQRT($E$61)*$B91)/SQRT(1-$E$61),TRUE),(1-(1-RAND())^(1/$F$57))^(1/$H$57),0)</f>
        <v>0</v>
      </c>
      <c r="DL91" s="137">
        <f t="array" aca="1" ref="DL91" ca="1">IF(RAND()&lt;=_xlfn.NORM.S.DIST((_xlfn.NORM.S.INV($E$54)-SQRT($E$61)*$B91)/SQRT(1-$E$61),TRUE),(1-(1-RAND())^(1/$F$57))^(1/$H$57),0)</f>
        <v>0</v>
      </c>
      <c r="DM91" s="137">
        <f t="array" aca="1" ref="DM91" ca="1">IF(RAND()&lt;=_xlfn.NORM.S.DIST((_xlfn.NORM.S.INV($E$54)-SQRT($E$61)*$B91)/SQRT(1-$E$61),TRUE),(1-(1-RAND())^(1/$F$57))^(1/$H$57),0)</f>
        <v>0</v>
      </c>
      <c r="DN91" s="137">
        <f t="array" aca="1" ref="DN91" ca="1">IF(RAND()&lt;=_xlfn.NORM.S.DIST((_xlfn.NORM.S.INV($E$54)-SQRT($E$61)*$B91)/SQRT(1-$E$61),TRUE),(1-(1-RAND())^(1/$F$57))^(1/$H$57),0)</f>
        <v>0</v>
      </c>
      <c r="DO91" s="137">
        <f t="array" aca="1" ref="DO91" ca="1">IF(RAND()&lt;=_xlfn.NORM.S.DIST((_xlfn.NORM.S.INV($E$54)-SQRT($E$61)*$B91)/SQRT(1-$E$61),TRUE),(1-(1-RAND())^(1/$F$57))^(1/$H$57),0)</f>
        <v>3.7077812761161967E-4</v>
      </c>
      <c r="DP91" s="137">
        <f t="array" aca="1" ref="DP91" ca="1">IF(RAND()&lt;=_xlfn.NORM.S.DIST((_xlfn.NORM.S.INV($E$54)-SQRT($E$61)*$B91)/SQRT(1-$E$61),TRUE),(1-(1-RAND())^(1/$F$57))^(1/$H$57),0)</f>
        <v>0</v>
      </c>
      <c r="DQ91" s="137">
        <f t="array" aca="1" ref="DQ91" ca="1">IF(RAND()&lt;=_xlfn.NORM.S.DIST((_xlfn.NORM.S.INV($E$54)-SQRT($E$61)*$B91)/SQRT(1-$E$61),TRUE),(1-(1-RAND())^(1/$F$57))^(1/$H$57),0)</f>
        <v>0</v>
      </c>
      <c r="DR91" s="137">
        <f t="array" aca="1" ref="DR91" ca="1">IF(RAND()&lt;=_xlfn.NORM.S.DIST((_xlfn.NORM.S.INV($E$54)-SQRT($E$61)*$B91)/SQRT(1-$E$61),TRUE),(1-(1-RAND())^(1/$F$57))^(1/$H$57),0)</f>
        <v>0</v>
      </c>
      <c r="DS91" s="137">
        <f t="array" aca="1" ref="DS91" ca="1">IF(RAND()&lt;=_xlfn.NORM.S.DIST((_xlfn.NORM.S.INV($E$54)-SQRT($E$61)*$B91)/SQRT(1-$E$61),TRUE),(1-(1-RAND())^(1/$F$57))^(1/$H$57),0)</f>
        <v>0</v>
      </c>
      <c r="DT91" s="137">
        <f t="array" aca="1" ref="DT91" ca="1">IF(RAND()&lt;=_xlfn.NORM.S.DIST((_xlfn.NORM.S.INV($E$54)-SQRT($E$61)*$B91)/SQRT(1-$E$61),TRUE),(1-(1-RAND())^(1/$F$57))^(1/$H$57),0)</f>
        <v>0</v>
      </c>
      <c r="DU91" s="137">
        <f t="array" aca="1" ref="DU91" ca="1">IF(RAND()&lt;=_xlfn.NORM.S.DIST((_xlfn.NORM.S.INV($E$54)-SQRT($E$61)*$B91)/SQRT(1-$E$61),TRUE),(1-(1-RAND())^(1/$F$57))^(1/$H$57),0)</f>
        <v>0</v>
      </c>
      <c r="DV91" s="137">
        <f t="array" aca="1" ref="DV91" ca="1">IF(RAND()&lt;=_xlfn.NORM.S.DIST((_xlfn.NORM.S.INV($E$54)-SQRT($E$61)*$B91)/SQRT(1-$E$61),TRUE),(1-(1-RAND())^(1/$F$57))^(1/$H$57),0)</f>
        <v>0</v>
      </c>
      <c r="DW91" s="137">
        <f t="array" aca="1" ref="DW91" ca="1">IF(RAND()&lt;=_xlfn.NORM.S.DIST((_xlfn.NORM.S.INV($E$54)-SQRT($E$61)*$B91)/SQRT(1-$E$61),TRUE),(1-(1-RAND())^(1/$F$57))^(1/$H$57),0)</f>
        <v>0</v>
      </c>
      <c r="DX91" s="137">
        <f t="array" aca="1" ref="DX91" ca="1">IF(RAND()&lt;=_xlfn.NORM.S.DIST((_xlfn.NORM.S.INV($E$54)-SQRT($E$61)*$B91)/SQRT(1-$E$61),TRUE),(1-(1-RAND())^(1/$F$57))^(1/$H$57),0)</f>
        <v>0</v>
      </c>
      <c r="DY91" s="137">
        <f t="array" aca="1" ref="DY91" ca="1">IF(RAND()&lt;=_xlfn.NORM.S.DIST((_xlfn.NORM.S.INV($E$54)-SQRT($E$61)*$B91)/SQRT(1-$E$61),TRUE),(1-(1-RAND())^(1/$F$57))^(1/$H$57),0)</f>
        <v>0</v>
      </c>
      <c r="DZ91" s="137">
        <f t="array" aca="1" ref="DZ91" ca="1">IF(RAND()&lt;=_xlfn.NORM.S.DIST((_xlfn.NORM.S.INV($E$54)-SQRT($E$61)*$B91)/SQRT(1-$E$61),TRUE),(1-(1-RAND())^(1/$F$57))^(1/$H$57),0)</f>
        <v>0</v>
      </c>
      <c r="EA91" s="137">
        <f t="array" aca="1" ref="EA91" ca="1">IF(RAND()&lt;=_xlfn.NORM.S.DIST((_xlfn.NORM.S.INV($E$54)-SQRT($E$61)*$B91)/SQRT(1-$E$61),TRUE),(1-(1-RAND())^(1/$F$57))^(1/$H$57),0)</f>
        <v>0</v>
      </c>
      <c r="EB91" s="137">
        <f t="array" aca="1" ref="EB91" ca="1">IF(RAND()&lt;=_xlfn.NORM.S.DIST((_xlfn.NORM.S.INV($E$54)-SQRT($E$61)*$B91)/SQRT(1-$E$61),TRUE),(1-(1-RAND())^(1/$F$57))^(1/$H$57),0)</f>
        <v>0</v>
      </c>
      <c r="EC91" s="137">
        <f t="array" aca="1" ref="EC91" ca="1">IF(RAND()&lt;=_xlfn.NORM.S.DIST((_xlfn.NORM.S.INV($E$54)-SQRT($E$61)*$B91)/SQRT(1-$E$61),TRUE),(1-(1-RAND())^(1/$F$57))^(1/$H$57),0)</f>
        <v>0</v>
      </c>
      <c r="ED91" s="137">
        <f t="array" aca="1" ref="ED91" ca="1">IF(RAND()&lt;=_xlfn.NORM.S.DIST((_xlfn.NORM.S.INV($E$54)-SQRT($E$61)*$B91)/SQRT(1-$E$61),TRUE),(1-(1-RAND())^(1/$F$57))^(1/$H$57),0)</f>
        <v>0.92044514750568207</v>
      </c>
      <c r="EE91" s="137">
        <f t="array" aca="1" ref="EE91" ca="1">IF(RAND()&lt;=_xlfn.NORM.S.DIST((_xlfn.NORM.S.INV($E$54)-SQRT($E$61)*$B91)/SQRT(1-$E$61),TRUE),(1-(1-RAND())^(1/$F$57))^(1/$H$57),0)</f>
        <v>0</v>
      </c>
      <c r="EF91" s="137">
        <f t="array" aca="1" ref="EF91" ca="1">IF(RAND()&lt;=_xlfn.NORM.S.DIST((_xlfn.NORM.S.INV($E$54)-SQRT($E$61)*$B91)/SQRT(1-$E$61),TRUE),(1-(1-RAND())^(1/$F$57))^(1/$H$57),0)</f>
        <v>0</v>
      </c>
      <c r="EG91" s="137">
        <f t="array" aca="1" ref="EG91" ca="1">IF(RAND()&lt;=_xlfn.NORM.S.DIST((_xlfn.NORM.S.INV($E$54)-SQRT($E$61)*$B91)/SQRT(1-$E$61),TRUE),(1-(1-RAND())^(1/$F$57))^(1/$H$57),0)</f>
        <v>0.30569007576736273</v>
      </c>
      <c r="EH91" s="137">
        <f t="array" aca="1" ref="EH91" ca="1">IF(RAND()&lt;=_xlfn.NORM.S.DIST((_xlfn.NORM.S.INV($E$54)-SQRT($E$61)*$B91)/SQRT(1-$E$61),TRUE),(1-(1-RAND())^(1/$F$57))^(1/$H$57),0)</f>
        <v>0</v>
      </c>
      <c r="EI91" s="137">
        <f t="array" aca="1" ref="EI91" ca="1">IF(RAND()&lt;=_xlfn.NORM.S.DIST((_xlfn.NORM.S.INV($E$54)-SQRT($E$61)*$B91)/SQRT(1-$E$61),TRUE),(1-(1-RAND())^(1/$F$57))^(1/$H$57),0)</f>
        <v>0</v>
      </c>
      <c r="EJ91" s="137">
        <f t="array" aca="1" ref="EJ91" ca="1">IF(RAND()&lt;=_xlfn.NORM.S.DIST((_xlfn.NORM.S.INV($E$54)-SQRT($E$61)*$B91)/SQRT(1-$E$61),TRUE),(1-(1-RAND())^(1/$F$57))^(1/$H$57),0)</f>
        <v>0</v>
      </c>
      <c r="EK91" s="137">
        <f t="array" aca="1" ref="EK91" ca="1">IF(RAND()&lt;=_xlfn.NORM.S.DIST((_xlfn.NORM.S.INV($E$54)-SQRT($E$61)*$B91)/SQRT(1-$E$61),TRUE),(1-(1-RAND())^(1/$F$57))^(1/$H$57),0)</f>
        <v>0</v>
      </c>
      <c r="EL91" s="137">
        <f t="array" aca="1" ref="EL91" ca="1">IF(RAND()&lt;=_xlfn.NORM.S.DIST((_xlfn.NORM.S.INV($E$54)-SQRT($E$61)*$B91)/SQRT(1-$E$61),TRUE),(1-(1-RAND())^(1/$F$57))^(1/$H$57),0)</f>
        <v>0</v>
      </c>
      <c r="EM91" s="137">
        <f t="array" aca="1" ref="EM91" ca="1">IF(RAND()&lt;=_xlfn.NORM.S.DIST((_xlfn.NORM.S.INV($E$54)-SQRT($E$61)*$B91)/SQRT(1-$E$61),TRUE),(1-(1-RAND())^(1/$F$57))^(1/$H$57),0)</f>
        <v>0</v>
      </c>
      <c r="EN91" s="137">
        <f t="array" aca="1" ref="EN91" ca="1">IF(RAND()&lt;=_xlfn.NORM.S.DIST((_xlfn.NORM.S.INV($E$54)-SQRT($E$61)*$B91)/SQRT(1-$E$61),TRUE),(1-(1-RAND())^(1/$F$57))^(1/$H$57),0)</f>
        <v>0</v>
      </c>
      <c r="EO91" s="137">
        <f t="array" aca="1" ref="EO91" ca="1">IF(RAND()&lt;=_xlfn.NORM.S.DIST((_xlfn.NORM.S.INV($E$54)-SQRT($E$61)*$B91)/SQRT(1-$E$61),TRUE),(1-(1-RAND())^(1/$F$57))^(1/$H$57),0)</f>
        <v>0</v>
      </c>
      <c r="EP91" s="137">
        <f t="array" aca="1" ref="EP91" ca="1">IF(RAND()&lt;=_xlfn.NORM.S.DIST((_xlfn.NORM.S.INV($E$54)-SQRT($E$61)*$B91)/SQRT(1-$E$61),TRUE),(1-(1-RAND())^(1/$F$57))^(1/$H$57),0)</f>
        <v>7.5962241191802185E-2</v>
      </c>
      <c r="EQ91" s="137">
        <f t="array" aca="1" ref="EQ91" ca="1">IF(RAND()&lt;=_xlfn.NORM.S.DIST((_xlfn.NORM.S.INV($E$54)-SQRT($E$61)*$B91)/SQRT(1-$E$61),TRUE),(1-(1-RAND())^(1/$F$57))^(1/$H$57),0)</f>
        <v>0</v>
      </c>
      <c r="ER91" s="137">
        <f t="array" aca="1" ref="ER91" ca="1">IF(RAND()&lt;=_xlfn.NORM.S.DIST((_xlfn.NORM.S.INV($E$54)-SQRT($E$61)*$B91)/SQRT(1-$E$61),TRUE),(1-(1-RAND())^(1/$F$57))^(1/$H$57),0)</f>
        <v>0</v>
      </c>
      <c r="ES91" s="137">
        <f t="array" aca="1" ref="ES91" ca="1">IF(RAND()&lt;=_xlfn.NORM.S.DIST((_xlfn.NORM.S.INV($E$54)-SQRT($E$61)*$B91)/SQRT(1-$E$61),TRUE),(1-(1-RAND())^(1/$F$57))^(1/$H$57),0)</f>
        <v>0</v>
      </c>
      <c r="ET91" s="137">
        <f t="array" aca="1" ref="ET91" ca="1">IF(RAND()&lt;=_xlfn.NORM.S.DIST((_xlfn.NORM.S.INV($E$54)-SQRT($E$61)*$B91)/SQRT(1-$E$61),TRUE),(1-(1-RAND())^(1/$F$57))^(1/$H$57),0)</f>
        <v>0</v>
      </c>
      <c r="EU91" s="137">
        <f t="array" aca="1" ref="EU91" ca="1">IF(RAND()&lt;=_xlfn.NORM.S.DIST((_xlfn.NORM.S.INV($E$54)-SQRT($E$61)*$B91)/SQRT(1-$E$61),TRUE),(1-(1-RAND())^(1/$F$57))^(1/$H$57),0)</f>
        <v>0</v>
      </c>
      <c r="EV91" s="137">
        <f t="array" aca="1" ref="EV91" ca="1">IF(RAND()&lt;=_xlfn.NORM.S.DIST((_xlfn.NORM.S.INV($E$54)-SQRT($E$61)*$B91)/SQRT(1-$E$61),TRUE),(1-(1-RAND())^(1/$F$57))^(1/$H$57),0)</f>
        <v>0</v>
      </c>
      <c r="EW91" s="137">
        <f t="array" aca="1" ref="EW91" ca="1">IF(RAND()&lt;=_xlfn.NORM.S.DIST((_xlfn.NORM.S.INV($E$54)-SQRT($E$61)*$B91)/SQRT(1-$E$61),TRUE),(1-(1-RAND())^(1/$F$57))^(1/$H$57),0)</f>
        <v>0</v>
      </c>
      <c r="EX91" s="137">
        <f t="array" aca="1" ref="EX91" ca="1">IF(RAND()&lt;=_xlfn.NORM.S.DIST((_xlfn.NORM.S.INV($E$54)-SQRT($E$61)*$B91)/SQRT(1-$E$61),TRUE),(1-(1-RAND())^(1/$F$57))^(1/$H$57),0)</f>
        <v>0</v>
      </c>
      <c r="EY91" s="137">
        <f t="array" aca="1" ref="EY91" ca="1">IF(RAND()&lt;=_xlfn.NORM.S.DIST((_xlfn.NORM.S.INV($E$54)-SQRT($E$61)*$B91)/SQRT(1-$E$61),TRUE),(1-(1-RAND())^(1/$F$57))^(1/$H$57),0)</f>
        <v>0</v>
      </c>
      <c r="EZ91" s="137">
        <f t="array" aca="1" ref="EZ91" ca="1">IF(RAND()&lt;=_xlfn.NORM.S.DIST((_xlfn.NORM.S.INV($E$54)-SQRT($E$61)*$B91)/SQRT(1-$E$61),TRUE),(1-(1-RAND())^(1/$F$57))^(1/$H$57),0)</f>
        <v>5.6119477275937128E-2</v>
      </c>
      <c r="FA91" s="137">
        <f t="array" aca="1" ref="FA91" ca="1">IF(RAND()&lt;=_xlfn.NORM.S.DIST((_xlfn.NORM.S.INV($E$54)-SQRT($E$61)*$B91)/SQRT(1-$E$61),TRUE),(1-(1-RAND())^(1/$F$57))^(1/$H$57),0)</f>
        <v>0</v>
      </c>
      <c r="FB91" s="137">
        <f t="array" aca="1" ref="FB91" ca="1">IF(RAND()&lt;=_xlfn.NORM.S.DIST((_xlfn.NORM.S.INV($E$54)-SQRT($E$61)*$B91)/SQRT(1-$E$61),TRUE),(1-(1-RAND())^(1/$F$57))^(1/$H$57),0)</f>
        <v>0</v>
      </c>
      <c r="FC91" s="137">
        <f t="array" aca="1" ref="FC91" ca="1">IF(RAND()&lt;=_xlfn.NORM.S.DIST((_xlfn.NORM.S.INV($E$54)-SQRT($E$61)*$B91)/SQRT(1-$E$61),TRUE),(1-(1-RAND())^(1/$F$57))^(1/$H$57),0)</f>
        <v>0</v>
      </c>
      <c r="FD91" s="137">
        <f t="array" aca="1" ref="FD91" ca="1">IF(RAND()&lt;=_xlfn.NORM.S.DIST((_xlfn.NORM.S.INV($E$54)-SQRT($E$61)*$B91)/SQRT(1-$E$61),TRUE),(1-(1-RAND())^(1/$F$57))^(1/$H$57),0)</f>
        <v>0</v>
      </c>
      <c r="FE91" s="137">
        <f t="array" aca="1" ref="FE91" ca="1">IF(RAND()&lt;=_xlfn.NORM.S.DIST((_xlfn.NORM.S.INV($E$54)-SQRT($E$61)*$B91)/SQRT(1-$E$61),TRUE),(1-(1-RAND())^(1/$F$57))^(1/$H$57),0)</f>
        <v>0</v>
      </c>
      <c r="FF91" s="137">
        <f t="array" aca="1" ref="FF91" ca="1">IF(RAND()&lt;=_xlfn.NORM.S.DIST((_xlfn.NORM.S.INV($E$54)-SQRT($E$61)*$B91)/SQRT(1-$E$61),TRUE),(1-(1-RAND())^(1/$F$57))^(1/$H$57),0)</f>
        <v>0</v>
      </c>
      <c r="FG91" s="137">
        <f t="array" aca="1" ref="FG91" ca="1">IF(RAND()&lt;=_xlfn.NORM.S.DIST((_xlfn.NORM.S.INV($E$54)-SQRT($E$61)*$B91)/SQRT(1-$E$61),TRUE),(1-(1-RAND())^(1/$F$57))^(1/$H$57),0)</f>
        <v>0</v>
      </c>
      <c r="FH91" s="137">
        <f t="array" aca="1" ref="FH91" ca="1">IF(RAND()&lt;=_xlfn.NORM.S.DIST((_xlfn.NORM.S.INV($E$54)-SQRT($E$61)*$B91)/SQRT(1-$E$61),TRUE),(1-(1-RAND())^(1/$F$57))^(1/$H$57),0)</f>
        <v>0</v>
      </c>
      <c r="FI91" s="137">
        <f t="array" aca="1" ref="FI91" ca="1">IF(RAND()&lt;=_xlfn.NORM.S.DIST((_xlfn.NORM.S.INV($E$54)-SQRT($E$61)*$B91)/SQRT(1-$E$61),TRUE),(1-(1-RAND())^(1/$F$57))^(1/$H$57),0)</f>
        <v>0</v>
      </c>
      <c r="FJ91" s="137">
        <f t="array" aca="1" ref="FJ91" ca="1">IF(RAND()&lt;=_xlfn.NORM.S.DIST((_xlfn.NORM.S.INV($E$54)-SQRT($E$61)*$B91)/SQRT(1-$E$61),TRUE),(1-(1-RAND())^(1/$F$57))^(1/$H$57),0)</f>
        <v>0</v>
      </c>
      <c r="FK91" s="137">
        <f t="array" aca="1" ref="FK91" ca="1">IF(RAND()&lt;=_xlfn.NORM.S.DIST((_xlfn.NORM.S.INV($E$54)-SQRT($E$61)*$B91)/SQRT(1-$E$61),TRUE),(1-(1-RAND())^(1/$F$57))^(1/$H$57),0)</f>
        <v>0</v>
      </c>
      <c r="FL91" s="137">
        <f t="array" aca="1" ref="FL91" ca="1">IF(RAND()&lt;=_xlfn.NORM.S.DIST((_xlfn.NORM.S.INV($E$54)-SQRT($E$61)*$B91)/SQRT(1-$E$61),TRUE),(1-(1-RAND())^(1/$F$57))^(1/$H$57),0)</f>
        <v>0</v>
      </c>
      <c r="FM91" s="137">
        <f t="shared" ca="1" si="6"/>
        <v>9</v>
      </c>
      <c r="FN91" s="137">
        <f t="shared" ca="1" si="7"/>
        <v>3.0156771945915222</v>
      </c>
      <c r="FO91" s="137">
        <f t="array" aca="1" ref="FO91" ca="1">IF(RAND()&lt;=_xlfn.NORM.S.DIST((_xlfn.NORM.S.INV($F$54)-SQRT($F$61)*$B91)/SQRT(1-$F$61),TRUE),(1-(1-RAND())^(1/$F$57))^(1/$H$57),0)</f>
        <v>0</v>
      </c>
      <c r="FP91" s="137">
        <f t="array" aca="1" ref="FP91" ca="1">IF(RAND()&lt;=_xlfn.NORM.S.DIST((_xlfn.NORM.S.INV($F$54)-SQRT($F$61)*$B91)/SQRT(1-$F$61),TRUE),(1-(1-RAND())^(1/$F$57))^(1/$H$57),0)</f>
        <v>0</v>
      </c>
      <c r="FQ91" s="137">
        <f t="array" aca="1" ref="FQ91" ca="1">IF(RAND()&lt;=_xlfn.NORM.S.DIST((_xlfn.NORM.S.INV($F$54)-SQRT($F$61)*$B91)/SQRT(1-$F$61),TRUE),(1-(1-RAND())^(1/$F$57))^(1/$H$57),0)</f>
        <v>0</v>
      </c>
      <c r="FR91" s="137">
        <f t="array" aca="1" ref="FR91" ca="1">IF(RAND()&lt;=_xlfn.NORM.S.DIST((_xlfn.NORM.S.INV($F$54)-SQRT($F$61)*$B91)/SQRT(1-$F$61),TRUE),(1-(1-RAND())^(1/$F$57))^(1/$H$57),0)</f>
        <v>0</v>
      </c>
      <c r="FS91" s="137">
        <f t="array" aca="1" ref="FS91" ca="1">IF(RAND()&lt;=_xlfn.NORM.S.DIST((_xlfn.NORM.S.INV($F$54)-SQRT($F$61)*$B91)/SQRT(1-$F$61),TRUE),(1-(1-RAND())^(1/$F$57))^(1/$H$57),0)</f>
        <v>0</v>
      </c>
      <c r="FT91" s="137">
        <f t="array" aca="1" ref="FT91" ca="1">IF(RAND()&lt;=_xlfn.NORM.S.DIST((_xlfn.NORM.S.INV($F$54)-SQRT($F$61)*$B91)/SQRT(1-$F$61),TRUE),(1-(1-RAND())^(1/$F$57))^(1/$H$57),0)</f>
        <v>0</v>
      </c>
      <c r="FU91" s="137">
        <f t="array" aca="1" ref="FU91" ca="1">IF(RAND()&lt;=_xlfn.NORM.S.DIST((_xlfn.NORM.S.INV($F$54)-SQRT($F$61)*$B91)/SQRT(1-$F$61),TRUE),(1-(1-RAND())^(1/$F$57))^(1/$H$57),0)</f>
        <v>0.9953582713474467</v>
      </c>
      <c r="FV91" s="137">
        <f t="array" aca="1" ref="FV91" ca="1">IF(RAND()&lt;=_xlfn.NORM.S.DIST((_xlfn.NORM.S.INV($F$54)-SQRT($F$61)*$B91)/SQRT(1-$F$61),TRUE),(1-(1-RAND())^(1/$F$57))^(1/$H$57),0)</f>
        <v>0</v>
      </c>
      <c r="FW91" s="137">
        <f t="array" aca="1" ref="FW91" ca="1">IF(RAND()&lt;=_xlfn.NORM.S.DIST((_xlfn.NORM.S.INV($F$54)-SQRT($F$61)*$B91)/SQRT(1-$F$61),TRUE),(1-(1-RAND())^(1/$F$57))^(1/$H$57),0)</f>
        <v>0</v>
      </c>
      <c r="FX91" s="137">
        <f t="array" aca="1" ref="FX91" ca="1">IF(RAND()&lt;=_xlfn.NORM.S.DIST((_xlfn.NORM.S.INV($F$54)-SQRT($F$61)*$B91)/SQRT(1-$F$61),TRUE),(1-(1-RAND())^(1/$F$57))^(1/$H$57),0)</f>
        <v>0</v>
      </c>
      <c r="FY91" s="137">
        <f t="array" aca="1" ref="FY91" ca="1">IF(RAND()&lt;=_xlfn.NORM.S.DIST((_xlfn.NORM.S.INV($F$54)-SQRT($F$61)*$B91)/SQRT(1-$F$61),TRUE),(1-(1-RAND())^(1/$F$57))^(1/$H$57),0)</f>
        <v>0</v>
      </c>
      <c r="FZ91" s="137">
        <f t="array" aca="1" ref="FZ91" ca="1">IF(RAND()&lt;=_xlfn.NORM.S.DIST((_xlfn.NORM.S.INV($F$54)-SQRT($F$61)*$B91)/SQRT(1-$F$61),TRUE),(1-(1-RAND())^(1/$F$57))^(1/$H$57),0)</f>
        <v>0</v>
      </c>
      <c r="GA91" s="137">
        <f t="array" aca="1" ref="GA91" ca="1">IF(RAND()&lt;=_xlfn.NORM.S.DIST((_xlfn.NORM.S.INV($F$54)-SQRT($F$61)*$B91)/SQRT(1-$F$61),TRUE),(1-(1-RAND())^(1/$F$57))^(1/$H$57),0)</f>
        <v>0</v>
      </c>
      <c r="GB91" s="137">
        <f t="array" aca="1" ref="GB91" ca="1">IF(RAND()&lt;=_xlfn.NORM.S.DIST((_xlfn.NORM.S.INV($F$54)-SQRT($F$61)*$B91)/SQRT(1-$F$61),TRUE),(1-(1-RAND())^(1/$F$57))^(1/$H$57),0)</f>
        <v>0</v>
      </c>
      <c r="GC91" s="137">
        <f t="array" aca="1" ref="GC91" ca="1">IF(RAND()&lt;=_xlfn.NORM.S.DIST((_xlfn.NORM.S.INV($F$54)-SQRT($F$61)*$B91)/SQRT(1-$F$61),TRUE),(1-(1-RAND())^(1/$F$57))^(1/$H$57),0)</f>
        <v>0</v>
      </c>
      <c r="GD91" s="137">
        <f t="array" aca="1" ref="GD91" ca="1">IF(RAND()&lt;=_xlfn.NORM.S.DIST((_xlfn.NORM.S.INV($F$54)-SQRT($F$61)*$B91)/SQRT(1-$F$61),TRUE),(1-(1-RAND())^(1/$F$57))^(1/$H$57),0)</f>
        <v>0.25394542603139575</v>
      </c>
      <c r="GE91" s="137">
        <f t="array" aca="1" ref="GE91" ca="1">IF(RAND()&lt;=_xlfn.NORM.S.DIST((_xlfn.NORM.S.INV($F$54)-SQRT($F$61)*$B91)/SQRT(1-$F$61),TRUE),(1-(1-RAND())^(1/$F$57))^(1/$H$57),0)</f>
        <v>0</v>
      </c>
      <c r="GF91" s="137">
        <f t="array" aca="1" ref="GF91" ca="1">IF(RAND()&lt;=_xlfn.NORM.S.DIST((_xlfn.NORM.S.INV($F$54)-SQRT($F$61)*$B91)/SQRT(1-$F$61),TRUE),(1-(1-RAND())^(1/$F$57))^(1/$H$57),0)</f>
        <v>0</v>
      </c>
      <c r="GG91" s="137">
        <f t="array" aca="1" ref="GG91" ca="1">IF(RAND()&lt;=_xlfn.NORM.S.DIST((_xlfn.NORM.S.INV($F$54)-SQRT($F$61)*$B91)/SQRT(1-$F$61),TRUE),(1-(1-RAND())^(1/$F$57))^(1/$H$57),0)</f>
        <v>0</v>
      </c>
      <c r="GH91" s="137">
        <f t="array" aca="1" ref="GH91" ca="1">IF(RAND()&lt;=_xlfn.NORM.S.DIST((_xlfn.NORM.S.INV($F$54)-SQRT($F$61)*$B91)/SQRT(1-$F$61),TRUE),(1-(1-RAND())^(1/$F$57))^(1/$H$57),0)</f>
        <v>0</v>
      </c>
      <c r="GI91" s="137">
        <f t="array" aca="1" ref="GI91" ca="1">IF(RAND()&lt;=_xlfn.NORM.S.DIST((_xlfn.NORM.S.INV($F$54)-SQRT($F$61)*$B91)/SQRT(1-$F$61),TRUE),(1-(1-RAND())^(1/$F$57))^(1/$H$57),0)</f>
        <v>5.6303842240835088E-2</v>
      </c>
      <c r="GJ91" s="137">
        <f t="array" aca="1" ref="GJ91" ca="1">IF(RAND()&lt;=_xlfn.NORM.S.DIST((_xlfn.NORM.S.INV($F$54)-SQRT($F$61)*$B91)/SQRT(1-$F$61),TRUE),(1-(1-RAND())^(1/$F$57))^(1/$H$57),0)</f>
        <v>0</v>
      </c>
      <c r="GK91" s="137">
        <f t="array" aca="1" ref="GK91" ca="1">IF(RAND()&lt;=_xlfn.NORM.S.DIST((_xlfn.NORM.S.INV($F$54)-SQRT($F$61)*$B91)/SQRT(1-$F$61),TRUE),(1-(1-RAND())^(1/$F$57))^(1/$H$57),0)</f>
        <v>0</v>
      </c>
      <c r="GL91" s="137">
        <f t="array" aca="1" ref="GL91" ca="1">IF(RAND()&lt;=_xlfn.NORM.S.DIST((_xlfn.NORM.S.INV($F$54)-SQRT($F$61)*$B91)/SQRT(1-$F$61),TRUE),(1-(1-RAND())^(1/$F$57))^(1/$H$57),0)</f>
        <v>0</v>
      </c>
      <c r="GM91" s="137">
        <f t="array" aca="1" ref="GM91" ca="1">IF(RAND()&lt;=_xlfn.NORM.S.DIST((_xlfn.NORM.S.INV($F$54)-SQRT($F$61)*$B91)/SQRT(1-$F$61),TRUE),(1-(1-RAND())^(1/$F$57))^(1/$H$57),0)</f>
        <v>0</v>
      </c>
      <c r="GN91" s="137">
        <f t="array" aca="1" ref="GN91" ca="1">IF(RAND()&lt;=_xlfn.NORM.S.DIST((_xlfn.NORM.S.INV($F$54)-SQRT($F$61)*$B91)/SQRT(1-$F$61),TRUE),(1-(1-RAND())^(1/$F$57))^(1/$H$57),0)</f>
        <v>0</v>
      </c>
      <c r="GO91" s="137">
        <f t="array" aca="1" ref="GO91" ca="1">IF(RAND()&lt;=_xlfn.NORM.S.DIST((_xlfn.NORM.S.INV($F$54)-SQRT($F$61)*$B91)/SQRT(1-$F$61),TRUE),(1-(1-RAND())^(1/$F$57))^(1/$H$57),0)</f>
        <v>0</v>
      </c>
      <c r="GP91" s="137">
        <f t="array" aca="1" ref="GP91" ca="1">IF(RAND()&lt;=_xlfn.NORM.S.DIST((_xlfn.NORM.S.INV($F$54)-SQRT($F$61)*$B91)/SQRT(1-$F$61),TRUE),(1-(1-RAND())^(1/$F$57))^(1/$H$57),0)</f>
        <v>0</v>
      </c>
      <c r="GQ91" s="137">
        <f t="array" aca="1" ref="GQ91" ca="1">IF(RAND()&lt;=_xlfn.NORM.S.DIST((_xlfn.NORM.S.INV($F$54)-SQRT($F$61)*$B91)/SQRT(1-$F$61),TRUE),(1-(1-RAND())^(1/$F$57))^(1/$H$57),0)</f>
        <v>0</v>
      </c>
      <c r="GR91" s="137">
        <f t="array" aca="1" ref="GR91" ca="1">IF(RAND()&lt;=_xlfn.NORM.S.DIST((_xlfn.NORM.S.INV($F$54)-SQRT($F$61)*$B91)/SQRT(1-$F$61),TRUE),(1-(1-RAND())^(1/$F$57))^(1/$H$57),0)</f>
        <v>0</v>
      </c>
      <c r="GS91" s="137">
        <f t="array" aca="1" ref="GS91" ca="1">IF(RAND()&lt;=_xlfn.NORM.S.DIST((_xlfn.NORM.S.INV($F$54)-SQRT($F$61)*$B91)/SQRT(1-$F$61),TRUE),(1-(1-RAND())^(1/$F$57))^(1/$H$57),0)</f>
        <v>0</v>
      </c>
      <c r="GT91" s="137">
        <f t="array" aca="1" ref="GT91" ca="1">IF(RAND()&lt;=_xlfn.NORM.S.DIST((_xlfn.NORM.S.INV($F$54)-SQRT($F$61)*$B91)/SQRT(1-$F$61),TRUE),(1-(1-RAND())^(1/$F$57))^(1/$H$57),0)</f>
        <v>0</v>
      </c>
      <c r="GU91" s="137">
        <f t="array" aca="1" ref="GU91" ca="1">IF(RAND()&lt;=_xlfn.NORM.S.DIST((_xlfn.NORM.S.INV($F$54)-SQRT($F$61)*$B91)/SQRT(1-$F$61),TRUE),(1-(1-RAND())^(1/$F$57))^(1/$H$57),0)</f>
        <v>0</v>
      </c>
      <c r="GV91" s="137">
        <f t="array" aca="1" ref="GV91" ca="1">IF(RAND()&lt;=_xlfn.NORM.S.DIST((_xlfn.NORM.S.INV($F$54)-SQRT($F$61)*$B91)/SQRT(1-$F$61),TRUE),(1-(1-RAND())^(1/$F$57))^(1/$H$57),0)</f>
        <v>0</v>
      </c>
      <c r="GW91" s="137">
        <f t="array" aca="1" ref="GW91" ca="1">IF(RAND()&lt;=_xlfn.NORM.S.DIST((_xlfn.NORM.S.INV($F$54)-SQRT($F$61)*$B91)/SQRT(1-$F$61),TRUE),(1-(1-RAND())^(1/$F$57))^(1/$H$57),0)</f>
        <v>0</v>
      </c>
      <c r="GX91" s="137">
        <f t="array" aca="1" ref="GX91" ca="1">IF(RAND()&lt;=_xlfn.NORM.S.DIST((_xlfn.NORM.S.INV($F$54)-SQRT($F$61)*$B91)/SQRT(1-$F$61),TRUE),(1-(1-RAND())^(1/$F$57))^(1/$H$57),0)</f>
        <v>4.2671886501030189E-2</v>
      </c>
      <c r="GY91" s="137">
        <f t="array" aca="1" ref="GY91" ca="1">IF(RAND()&lt;=_xlfn.NORM.S.DIST((_xlfn.NORM.S.INV($F$54)-SQRT($F$61)*$B91)/SQRT(1-$F$61),TRUE),(1-(1-RAND())^(1/$F$57))^(1/$H$57),0)</f>
        <v>0.17183221184775183</v>
      </c>
      <c r="GZ91" s="137">
        <f t="array" aca="1" ref="GZ91" ca="1">IF(RAND()&lt;=_xlfn.NORM.S.DIST((_xlfn.NORM.S.INV($F$54)-SQRT($F$61)*$B91)/SQRT(1-$F$61),TRUE),(1-(1-RAND())^(1/$F$57))^(1/$H$57),0)</f>
        <v>0</v>
      </c>
      <c r="HA91" s="137">
        <f t="array" aca="1" ref="HA91" ca="1">IF(RAND()&lt;=_xlfn.NORM.S.DIST((_xlfn.NORM.S.INV($F$54)-SQRT($F$61)*$B91)/SQRT(1-$F$61),TRUE),(1-(1-RAND())^(1/$F$57))^(1/$H$57),0)</f>
        <v>0</v>
      </c>
      <c r="HB91" s="137">
        <f t="array" aca="1" ref="HB91" ca="1">IF(RAND()&lt;=_xlfn.NORM.S.DIST((_xlfn.NORM.S.INV($F$54)-SQRT($F$61)*$B91)/SQRT(1-$F$61),TRUE),(1-(1-RAND())^(1/$F$57))^(1/$H$57),0)</f>
        <v>0</v>
      </c>
      <c r="HC91" s="137">
        <f t="array" aca="1" ref="HC91" ca="1">IF(RAND()&lt;=_xlfn.NORM.S.DIST((_xlfn.NORM.S.INV($F$54)-SQRT($F$61)*$B91)/SQRT(1-$F$61),TRUE),(1-(1-RAND())^(1/$F$57))^(1/$H$57),0)</f>
        <v>0</v>
      </c>
      <c r="HD91" s="137">
        <f t="array" aca="1" ref="HD91" ca="1">IF(RAND()&lt;=_xlfn.NORM.S.DIST((_xlfn.NORM.S.INV($F$54)-SQRT($F$61)*$B91)/SQRT(1-$F$61),TRUE),(1-(1-RAND())^(1/$F$57))^(1/$H$57),0)</f>
        <v>0</v>
      </c>
      <c r="HE91" s="137">
        <f t="array" aca="1" ref="HE91" ca="1">IF(RAND()&lt;=_xlfn.NORM.S.DIST((_xlfn.NORM.S.INV($F$54)-SQRT($F$61)*$B91)/SQRT(1-$F$61),TRUE),(1-(1-RAND())^(1/$F$57))^(1/$H$57),0)</f>
        <v>0</v>
      </c>
      <c r="HF91" s="137">
        <f t="array" aca="1" ref="HF91" ca="1">IF(RAND()&lt;=_xlfn.NORM.S.DIST((_xlfn.NORM.S.INV($F$54)-SQRT($F$61)*$B91)/SQRT(1-$F$61),TRUE),(1-(1-RAND())^(1/$F$57))^(1/$H$57),0)</f>
        <v>0</v>
      </c>
      <c r="HG91" s="137">
        <f t="array" aca="1" ref="HG91" ca="1">IF(RAND()&lt;=_xlfn.NORM.S.DIST((_xlfn.NORM.S.INV($F$54)-SQRT($F$61)*$B91)/SQRT(1-$F$61),TRUE),(1-(1-RAND())^(1/$F$57))^(1/$H$57),0)</f>
        <v>0</v>
      </c>
      <c r="HH91" s="137">
        <f t="array" aca="1" ref="HH91" ca="1">IF(RAND()&lt;=_xlfn.NORM.S.DIST((_xlfn.NORM.S.INV($F$54)-SQRT($F$61)*$B91)/SQRT(1-$F$61),TRUE),(1-(1-RAND())^(1/$F$57))^(1/$H$57),0)</f>
        <v>0</v>
      </c>
      <c r="HI91" s="137">
        <f t="array" aca="1" ref="HI91" ca="1">IF(RAND()&lt;=_xlfn.NORM.S.DIST((_xlfn.NORM.S.INV($F$54)-SQRT($F$61)*$B91)/SQRT(1-$F$61),TRUE),(1-(1-RAND())^(1/$F$57))^(1/$H$57),0)</f>
        <v>0</v>
      </c>
      <c r="HJ91" s="137">
        <f t="array" aca="1" ref="HJ91" ca="1">IF(RAND()&lt;=_xlfn.NORM.S.DIST((_xlfn.NORM.S.INV($F$54)-SQRT($F$61)*$B91)/SQRT(1-$F$61),TRUE),(1-(1-RAND())^(1/$F$57))^(1/$H$57),0)</f>
        <v>0</v>
      </c>
      <c r="HK91" s="137">
        <f t="array" aca="1" ref="HK91" ca="1">IF(RAND()&lt;=_xlfn.NORM.S.DIST((_xlfn.NORM.S.INV($F$54)-SQRT($F$61)*$B91)/SQRT(1-$F$61),TRUE),(1-(1-RAND())^(1/$F$57))^(1/$H$57),0)</f>
        <v>0</v>
      </c>
      <c r="HL91" s="137">
        <f t="array" aca="1" ref="HL91" ca="1">IF(RAND()&lt;=_xlfn.NORM.S.DIST((_xlfn.NORM.S.INV($F$54)-SQRT($F$61)*$B91)/SQRT(1-$F$61),TRUE),(1-(1-RAND())^(1/$F$57))^(1/$H$57),0)</f>
        <v>0</v>
      </c>
      <c r="HM91" s="137">
        <f t="array" aca="1" ref="HM91" ca="1">IF(RAND()&lt;=_xlfn.NORM.S.DIST((_xlfn.NORM.S.INV($F$54)-SQRT($F$61)*$B91)/SQRT(1-$F$61),TRUE),(1-(1-RAND())^(1/$F$57))^(1/$H$57),0)</f>
        <v>0</v>
      </c>
      <c r="HN91" s="137">
        <f t="array" aca="1" ref="HN91" ca="1">IF(RAND()&lt;=_xlfn.NORM.S.DIST((_xlfn.NORM.S.INV($F$54)-SQRT($F$61)*$B91)/SQRT(1-$F$61),TRUE),(1-(1-RAND())^(1/$F$57))^(1/$H$57),0)</f>
        <v>0</v>
      </c>
      <c r="HO91" s="137">
        <f t="array" aca="1" ref="HO91" ca="1">IF(RAND()&lt;=_xlfn.NORM.S.DIST((_xlfn.NORM.S.INV($F$54)-SQRT($F$61)*$B91)/SQRT(1-$F$61),TRUE),(1-(1-RAND())^(1/$F$57))^(1/$H$57),0)</f>
        <v>7.5570819137541087E-2</v>
      </c>
      <c r="HP91" s="137">
        <f t="array" aca="1" ref="HP91" ca="1">IF(RAND()&lt;=_xlfn.NORM.S.DIST((_xlfn.NORM.S.INV($F$54)-SQRT($F$61)*$B91)/SQRT(1-$F$61),TRUE),(1-(1-RAND())^(1/$F$57))^(1/$H$57),0)</f>
        <v>5.0205755478619461E-2</v>
      </c>
      <c r="HQ91" s="137">
        <f t="array" aca="1" ref="HQ91" ca="1">IF(RAND()&lt;=_xlfn.NORM.S.DIST((_xlfn.NORM.S.INV($F$54)-SQRT($F$61)*$B91)/SQRT(1-$F$61),TRUE),(1-(1-RAND())^(1/$F$57))^(1/$H$57),0)</f>
        <v>0</v>
      </c>
      <c r="HR91" s="137">
        <f t="array" aca="1" ref="HR91" ca="1">IF(RAND()&lt;=_xlfn.NORM.S.DIST((_xlfn.NORM.S.INV($F$54)-SQRT($F$61)*$B91)/SQRT(1-$F$61),TRUE),(1-(1-RAND())^(1/$F$57))^(1/$H$57),0)</f>
        <v>0</v>
      </c>
      <c r="HS91" s="137">
        <f t="array" aca="1" ref="HS91" ca="1">IF(RAND()&lt;=_xlfn.NORM.S.DIST((_xlfn.NORM.S.INV($F$54)-SQRT($F$61)*$B91)/SQRT(1-$F$61),TRUE),(1-(1-RAND())^(1/$F$57))^(1/$H$57),0)</f>
        <v>0</v>
      </c>
      <c r="HT91" s="137">
        <f t="array" aca="1" ref="HT91" ca="1">IF(RAND()&lt;=_xlfn.NORM.S.DIST((_xlfn.NORM.S.INV($F$54)-SQRT($F$61)*$B91)/SQRT(1-$F$61),TRUE),(1-(1-RAND())^(1/$F$57))^(1/$H$57),0)</f>
        <v>0</v>
      </c>
      <c r="HU91" s="137">
        <f t="array" aca="1" ref="HU91" ca="1">IF(RAND()&lt;=_xlfn.NORM.S.DIST((_xlfn.NORM.S.INV($F$54)-SQRT($F$61)*$B91)/SQRT(1-$F$61),TRUE),(1-(1-RAND())^(1/$F$57))^(1/$H$57),0)</f>
        <v>0.66988871182381349</v>
      </c>
      <c r="HV91" s="137">
        <f t="array" aca="1" ref="HV91" ca="1">IF(RAND()&lt;=_xlfn.NORM.S.DIST((_xlfn.NORM.S.INV($F$54)-SQRT($F$61)*$B91)/SQRT(1-$F$61),TRUE),(1-(1-RAND())^(1/$F$57))^(1/$H$57),0)</f>
        <v>0</v>
      </c>
      <c r="HW91" s="137">
        <f t="shared" ca="1" si="8"/>
        <v>8</v>
      </c>
      <c r="HX91" s="137">
        <f t="shared" ca="1" si="9"/>
        <v>2.3157769244084339</v>
      </c>
      <c r="HY91" s="137">
        <f t="array" aca="1" ref="HY91" ca="1">IF(RAND()&lt;=_xlfn.NORM.S.DIST((_xlfn.NORM.S.INV($G$54)-SQRT($G$61)*$B91)/SQRT(1-$G$61),TRUE),(1-(1-RAND())^(1/$F$57))^(1/$H$57),0)</f>
        <v>0</v>
      </c>
      <c r="HZ91" s="137">
        <f t="array" aca="1" ref="HZ91" ca="1">IF(RAND()&lt;=_xlfn.NORM.S.DIST((_xlfn.NORM.S.INV($G$54)-SQRT($G$61)*$B91)/SQRT(1-$G$61),TRUE),(1-(1-RAND())^(1/$F$57))^(1/$H$57),0)</f>
        <v>0</v>
      </c>
      <c r="IA91" s="137">
        <f t="array" aca="1" ref="IA91" ca="1">IF(RAND()&lt;=_xlfn.NORM.S.DIST((_xlfn.NORM.S.INV($G$54)-SQRT($G$61)*$B91)/SQRT(1-$G$61),TRUE),(1-(1-RAND())^(1/$F$57))^(1/$H$57),0)</f>
        <v>0.23775049087406988</v>
      </c>
      <c r="IB91" s="137">
        <f t="array" aca="1" ref="IB91" ca="1">IF(RAND()&lt;=_xlfn.NORM.S.DIST((_xlfn.NORM.S.INV($G$54)-SQRT($G$61)*$B91)/SQRT(1-$G$61),TRUE),(1-(1-RAND())^(1/$F$57))^(1/$H$57),0)</f>
        <v>0</v>
      </c>
      <c r="IC91" s="137">
        <f t="array" aca="1" ref="IC91" ca="1">IF(RAND()&lt;=_xlfn.NORM.S.DIST((_xlfn.NORM.S.INV($G$54)-SQRT($G$61)*$B91)/SQRT(1-$G$61),TRUE),(1-(1-RAND())^(1/$F$57))^(1/$H$57),0)</f>
        <v>0</v>
      </c>
      <c r="ID91" s="137">
        <f t="array" aca="1" ref="ID91" ca="1">IF(RAND()&lt;=_xlfn.NORM.S.DIST((_xlfn.NORM.S.INV($G$54)-SQRT($G$61)*$B91)/SQRT(1-$G$61),TRUE),(1-(1-RAND())^(1/$F$57))^(1/$H$57),0)</f>
        <v>0.32865615150495692</v>
      </c>
      <c r="IE91" s="137">
        <f t="array" aca="1" ref="IE91" ca="1">IF(RAND()&lt;=_xlfn.NORM.S.DIST((_xlfn.NORM.S.INV($G$54)-SQRT($G$61)*$B91)/SQRT(1-$G$61),TRUE),(1-(1-RAND())^(1/$F$57))^(1/$H$57),0)</f>
        <v>0</v>
      </c>
      <c r="IF91" s="137">
        <f t="array" aca="1" ref="IF91" ca="1">IF(RAND()&lt;=_xlfn.NORM.S.DIST((_xlfn.NORM.S.INV($G$54)-SQRT($G$61)*$B91)/SQRT(1-$G$61),TRUE),(1-(1-RAND())^(1/$F$57))^(1/$H$57),0)</f>
        <v>0</v>
      </c>
      <c r="IG91" s="137">
        <f t="array" aca="1" ref="IG91" ca="1">IF(RAND()&lt;=_xlfn.NORM.S.DIST((_xlfn.NORM.S.INV($G$54)-SQRT($G$61)*$B91)/SQRT(1-$G$61),TRUE),(1-(1-RAND())^(1/$F$57))^(1/$H$57),0)</f>
        <v>0</v>
      </c>
      <c r="IH91" s="137">
        <f t="array" aca="1" ref="IH91" ca="1">IF(RAND()&lt;=_xlfn.NORM.S.DIST((_xlfn.NORM.S.INV($G$54)-SQRT($G$61)*$B91)/SQRT(1-$G$61),TRUE),(1-(1-RAND())^(1/$F$57))^(1/$H$57),0)</f>
        <v>0.98726752776527937</v>
      </c>
      <c r="II91" s="137">
        <f t="array" aca="1" ref="II91" ca="1">IF(RAND()&lt;=_xlfn.NORM.S.DIST((_xlfn.NORM.S.INV($G$54)-SQRT($G$61)*$B91)/SQRT(1-$G$61),TRUE),(1-(1-RAND())^(1/$F$57))^(1/$H$57),0)</f>
        <v>0</v>
      </c>
      <c r="IJ91" s="137">
        <f t="array" aca="1" ref="IJ91" ca="1">IF(RAND()&lt;=_xlfn.NORM.S.DIST((_xlfn.NORM.S.INV($G$54)-SQRT($G$61)*$B91)/SQRT(1-$G$61),TRUE),(1-(1-RAND())^(1/$F$57))^(1/$H$57),0)</f>
        <v>0</v>
      </c>
      <c r="IK91" s="137">
        <f t="array" aca="1" ref="IK91" ca="1">IF(RAND()&lt;=_xlfn.NORM.S.DIST((_xlfn.NORM.S.INV($G$54)-SQRT($G$61)*$B91)/SQRT(1-$G$61),TRUE),(1-(1-RAND())^(1/$F$57))^(1/$H$57),0)</f>
        <v>0</v>
      </c>
      <c r="IL91" s="137">
        <f t="array" aca="1" ref="IL91" ca="1">IF(RAND()&lt;=_xlfn.NORM.S.DIST((_xlfn.NORM.S.INV($G$54)-SQRT($G$61)*$B91)/SQRT(1-$G$61),TRUE),(1-(1-RAND())^(1/$F$57))^(1/$H$57),0)</f>
        <v>0</v>
      </c>
      <c r="IM91" s="137">
        <f t="array" aca="1" ref="IM91" ca="1">IF(RAND()&lt;=_xlfn.NORM.S.DIST((_xlfn.NORM.S.INV($G$54)-SQRT($G$61)*$B91)/SQRT(1-$G$61),TRUE),(1-(1-RAND())^(1/$F$57))^(1/$H$57),0)</f>
        <v>0</v>
      </c>
      <c r="IN91" s="137">
        <f t="array" aca="1" ref="IN91" ca="1">IF(RAND()&lt;=_xlfn.NORM.S.DIST((_xlfn.NORM.S.INV($G$54)-SQRT($G$61)*$B91)/SQRT(1-$G$61),TRUE),(1-(1-RAND())^(1/$F$57))^(1/$H$57),0)</f>
        <v>0</v>
      </c>
      <c r="IO91" s="137">
        <f t="array" aca="1" ref="IO91" ca="1">IF(RAND()&lt;=_xlfn.NORM.S.DIST((_xlfn.NORM.S.INV($G$54)-SQRT($G$61)*$B91)/SQRT(1-$G$61),TRUE),(1-(1-RAND())^(1/$F$57))^(1/$H$57),0)</f>
        <v>0.98923412775933595</v>
      </c>
      <c r="IP91" s="137">
        <f t="array" aca="1" ref="IP91" ca="1">IF(RAND()&lt;=_xlfn.NORM.S.DIST((_xlfn.NORM.S.INV($G$54)-SQRT($G$61)*$B91)/SQRT(1-$G$61),TRUE),(1-(1-RAND())^(1/$F$57))^(1/$H$57),0)</f>
        <v>0</v>
      </c>
      <c r="IQ91" s="137">
        <f t="array" aca="1" ref="IQ91" ca="1">IF(RAND()&lt;=_xlfn.NORM.S.DIST((_xlfn.NORM.S.INV($G$54)-SQRT($G$61)*$B91)/SQRT(1-$G$61),TRUE),(1-(1-RAND())^(1/$F$57))^(1/$H$57),0)</f>
        <v>0</v>
      </c>
      <c r="IR91" s="137">
        <f t="array" aca="1" ref="IR91" ca="1">IF(RAND()&lt;=_xlfn.NORM.S.DIST((_xlfn.NORM.S.INV($G$54)-SQRT($G$61)*$B91)/SQRT(1-$G$61),TRUE),(1-(1-RAND())^(1/$F$57))^(1/$H$57),0)</f>
        <v>0</v>
      </c>
      <c r="IS91" s="137">
        <f t="array" aca="1" ref="IS91" ca="1">IF(RAND()&lt;=_xlfn.NORM.S.DIST((_xlfn.NORM.S.INV($G$54)-SQRT($G$61)*$B91)/SQRT(1-$G$61),TRUE),(1-(1-RAND())^(1/$F$57))^(1/$H$57),0)</f>
        <v>0</v>
      </c>
      <c r="IT91" s="137">
        <f t="array" aca="1" ref="IT91" ca="1">IF(RAND()&lt;=_xlfn.NORM.S.DIST((_xlfn.NORM.S.INV($G$54)-SQRT($G$61)*$B91)/SQRT(1-$G$61),TRUE),(1-(1-RAND())^(1/$F$57))^(1/$H$57),0)</f>
        <v>0</v>
      </c>
      <c r="IU91" s="137">
        <f t="array" aca="1" ref="IU91" ca="1">IF(RAND()&lt;=_xlfn.NORM.S.DIST((_xlfn.NORM.S.INV($G$54)-SQRT($G$61)*$B91)/SQRT(1-$G$61),TRUE),(1-(1-RAND())^(1/$F$57))^(1/$H$57),0)</f>
        <v>0</v>
      </c>
      <c r="IV91" s="137">
        <f t="array" aca="1" ref="IV91" ca="1">IF(RAND()&lt;=_xlfn.NORM.S.DIST((_xlfn.NORM.S.INV($G$54)-SQRT($G$61)*$B91)/SQRT(1-$G$61),TRUE),(1-(1-RAND())^(1/$F$57))^(1/$H$57),0)</f>
        <v>0</v>
      </c>
      <c r="IW91" s="137">
        <f t="array" aca="1" ref="IW91" ca="1">IF(RAND()&lt;=_xlfn.NORM.S.DIST((_xlfn.NORM.S.INV($G$54)-SQRT($G$61)*$B91)/SQRT(1-$G$61),TRUE),(1-(1-RAND())^(1/$F$57))^(1/$H$57),0)</f>
        <v>0</v>
      </c>
      <c r="IX91" s="137">
        <f t="array" aca="1" ref="IX91" ca="1">IF(RAND()&lt;=_xlfn.NORM.S.DIST((_xlfn.NORM.S.INV($G$54)-SQRT($G$61)*$B91)/SQRT(1-$G$61),TRUE),(1-(1-RAND())^(1/$F$57))^(1/$H$57),0)</f>
        <v>0</v>
      </c>
      <c r="IY91" s="137">
        <f t="array" aca="1" ref="IY91" ca="1">IF(RAND()&lt;=_xlfn.NORM.S.DIST((_xlfn.NORM.S.INV($G$54)-SQRT($G$61)*$B91)/SQRT(1-$G$61),TRUE),(1-(1-RAND())^(1/$F$57))^(1/$H$57),0)</f>
        <v>0</v>
      </c>
      <c r="IZ91" s="137">
        <f t="array" aca="1" ref="IZ91" ca="1">IF(RAND()&lt;=_xlfn.NORM.S.DIST((_xlfn.NORM.S.INV($G$54)-SQRT($G$61)*$B91)/SQRT(1-$G$61),TRUE),(1-(1-RAND())^(1/$F$57))^(1/$H$57),0)</f>
        <v>0</v>
      </c>
      <c r="JA91" s="137">
        <f t="array" aca="1" ref="JA91" ca="1">IF(RAND()&lt;=_xlfn.NORM.S.DIST((_xlfn.NORM.S.INV($G$54)-SQRT($G$61)*$B91)/SQRT(1-$G$61),TRUE),(1-(1-RAND())^(1/$F$57))^(1/$H$57),0)</f>
        <v>0</v>
      </c>
      <c r="JB91" s="137">
        <f t="array" aca="1" ref="JB91" ca="1">IF(RAND()&lt;=_xlfn.NORM.S.DIST((_xlfn.NORM.S.INV($G$54)-SQRT($G$61)*$B91)/SQRT(1-$G$61),TRUE),(1-(1-RAND())^(1/$F$57))^(1/$H$57),0)</f>
        <v>0</v>
      </c>
      <c r="JC91" s="137">
        <f t="array" aca="1" ref="JC91" ca="1">IF(RAND()&lt;=_xlfn.NORM.S.DIST((_xlfn.NORM.S.INV($G$54)-SQRT($G$61)*$B91)/SQRT(1-$G$61),TRUE),(1-(1-RAND())^(1/$F$57))^(1/$H$57),0)</f>
        <v>0</v>
      </c>
      <c r="JD91" s="137">
        <f t="array" aca="1" ref="JD91" ca="1">IF(RAND()&lt;=_xlfn.NORM.S.DIST((_xlfn.NORM.S.INV($G$54)-SQRT($G$61)*$B91)/SQRT(1-$G$61),TRUE),(1-(1-RAND())^(1/$F$57))^(1/$H$57),0)</f>
        <v>0</v>
      </c>
      <c r="JE91" s="137">
        <f t="array" aca="1" ref="JE91" ca="1">IF(RAND()&lt;=_xlfn.NORM.S.DIST((_xlfn.NORM.S.INV($G$54)-SQRT($G$61)*$B91)/SQRT(1-$G$61),TRUE),(1-(1-RAND())^(1/$F$57))^(1/$H$57),0)</f>
        <v>0.99939259687494353</v>
      </c>
      <c r="JF91" s="137">
        <f t="array" aca="1" ref="JF91" ca="1">IF(RAND()&lt;=_xlfn.NORM.S.DIST((_xlfn.NORM.S.INV($G$54)-SQRT($G$61)*$B91)/SQRT(1-$G$61),TRUE),(1-(1-RAND())^(1/$F$57))^(1/$H$57),0)</f>
        <v>0</v>
      </c>
      <c r="JG91" s="137">
        <f t="array" aca="1" ref="JG91" ca="1">IF(RAND()&lt;=_xlfn.NORM.S.DIST((_xlfn.NORM.S.INV($G$54)-SQRT($G$61)*$B91)/SQRT(1-$G$61),TRUE),(1-(1-RAND())^(1/$F$57))^(1/$H$57),0)</f>
        <v>6.2332470963884529E-2</v>
      </c>
      <c r="JH91" s="137">
        <f t="array" aca="1" ref="JH91" ca="1">IF(RAND()&lt;=_xlfn.NORM.S.DIST((_xlfn.NORM.S.INV($G$54)-SQRT($G$61)*$B91)/SQRT(1-$G$61),TRUE),(1-(1-RAND())^(1/$F$57))^(1/$H$57),0)</f>
        <v>0.98070821283722942</v>
      </c>
      <c r="JI91" s="137">
        <f t="array" aca="1" ref="JI91" ca="1">IF(RAND()&lt;=_xlfn.NORM.S.DIST((_xlfn.NORM.S.INV($G$54)-SQRT($G$61)*$B91)/SQRT(1-$G$61),TRUE),(1-(1-RAND())^(1/$F$57))^(1/$H$57),0)</f>
        <v>0</v>
      </c>
      <c r="JJ91" s="137">
        <f t="array" aca="1" ref="JJ91" ca="1">IF(RAND()&lt;=_xlfn.NORM.S.DIST((_xlfn.NORM.S.INV($G$54)-SQRT($G$61)*$B91)/SQRT(1-$G$61),TRUE),(1-(1-RAND())^(1/$F$57))^(1/$H$57),0)</f>
        <v>0</v>
      </c>
      <c r="JK91" s="137">
        <f t="array" aca="1" ref="JK91" ca="1">IF(RAND()&lt;=_xlfn.NORM.S.DIST((_xlfn.NORM.S.INV($G$54)-SQRT($G$61)*$B91)/SQRT(1-$G$61),TRUE),(1-(1-RAND())^(1/$F$57))^(1/$H$57),0)</f>
        <v>0</v>
      </c>
      <c r="JL91" s="137">
        <f t="array" aca="1" ref="JL91" ca="1">IF(RAND()&lt;=_xlfn.NORM.S.DIST((_xlfn.NORM.S.INV($G$54)-SQRT($G$61)*$B91)/SQRT(1-$G$61),TRUE),(1-(1-RAND())^(1/$F$57))^(1/$H$57),0)</f>
        <v>0</v>
      </c>
      <c r="JM91" s="137">
        <f t="shared" ca="1" si="10"/>
        <v>7</v>
      </c>
      <c r="JN91" s="137">
        <f t="shared" ca="1" si="11"/>
        <v>4.5853415785796994</v>
      </c>
      <c r="JO91" s="137">
        <f t="array" aca="1" ref="JO91" ca="1">IF(RAND()&lt;=_xlfn.NORM.S.DIST((_xlfn.NORM.S.INV($H$54)-SQRT($H$61)*$B91)/SQRT(1-$H$61),TRUE),(1-(1-RAND())^(1/$F$57))^(1/$H$57),0)</f>
        <v>0</v>
      </c>
      <c r="JP91" s="137">
        <f t="array" aca="1" ref="JP91" ca="1">IF(RAND()&lt;=_xlfn.NORM.S.DIST((_xlfn.NORM.S.INV($H$54)-SQRT($H$61)*$B91)/SQRT(1-$H$61),TRUE),(1-(1-RAND())^(1/$F$57))^(1/$H$57),0)</f>
        <v>0</v>
      </c>
      <c r="JQ91" s="137">
        <f t="array" aca="1" ref="JQ91" ca="1">IF(RAND()&lt;=_xlfn.NORM.S.DIST((_xlfn.NORM.S.INV($H$54)-SQRT($H$61)*$B91)/SQRT(1-$H$61),TRUE),(1-(1-RAND())^(1/$F$57))^(1/$H$57),0)</f>
        <v>0</v>
      </c>
      <c r="JR91" s="137">
        <f t="array" aca="1" ref="JR91" ca="1">IF(RAND()&lt;=_xlfn.NORM.S.DIST((_xlfn.NORM.S.INV($H$54)-SQRT($H$61)*$B91)/SQRT(1-$H$61),TRUE),(1-(1-RAND())^(1/$F$57))^(1/$H$57),0)</f>
        <v>0</v>
      </c>
      <c r="JS91" s="137">
        <f t="array" aca="1" ref="JS91" ca="1">IF(RAND()&lt;=_xlfn.NORM.S.DIST((_xlfn.NORM.S.INV($H$54)-SQRT($H$61)*$B91)/SQRT(1-$H$61),TRUE),(1-(1-RAND())^(1/$F$57))^(1/$H$57),0)</f>
        <v>0</v>
      </c>
      <c r="JT91" s="137">
        <f t="array" aca="1" ref="JT91" ca="1">IF(RAND()&lt;=_xlfn.NORM.S.DIST((_xlfn.NORM.S.INV($H$54)-SQRT($H$61)*$B91)/SQRT(1-$H$61),TRUE),(1-(1-RAND())^(1/$F$57))^(1/$H$57),0)</f>
        <v>0</v>
      </c>
      <c r="JU91" s="137">
        <f t="array" aca="1" ref="JU91" ca="1">IF(RAND()&lt;=_xlfn.NORM.S.DIST((_xlfn.NORM.S.INV($H$54)-SQRT($H$61)*$B91)/SQRT(1-$H$61),TRUE),(1-(1-RAND())^(1/$F$57))^(1/$H$57),0)</f>
        <v>0.11142388850841804</v>
      </c>
      <c r="JV91" s="137">
        <f t="array" aca="1" ref="JV91" ca="1">IF(RAND()&lt;=_xlfn.NORM.S.DIST((_xlfn.NORM.S.INV($H$54)-SQRT($H$61)*$B91)/SQRT(1-$H$61),TRUE),(1-(1-RAND())^(1/$F$57))^(1/$H$57),0)</f>
        <v>0</v>
      </c>
      <c r="JW91" s="137">
        <f t="array" aca="1" ref="JW91" ca="1">IF(RAND()&lt;=_xlfn.NORM.S.DIST((_xlfn.NORM.S.INV($H$54)-SQRT($H$61)*$B91)/SQRT(1-$H$61),TRUE),(1-(1-RAND())^(1/$F$57))^(1/$H$57),0)</f>
        <v>0</v>
      </c>
      <c r="JX91" s="137">
        <f t="array" aca="1" ref="JX91" ca="1">IF(RAND()&lt;=_xlfn.NORM.S.DIST((_xlfn.NORM.S.INV($H$54)-SQRT($H$61)*$B91)/SQRT(1-$H$61),TRUE),(1-(1-RAND())^(1/$F$57))^(1/$H$57),0)</f>
        <v>0</v>
      </c>
      <c r="JY91" s="137">
        <f t="array" aca="1" ref="JY91" ca="1">IF(RAND()&lt;=_xlfn.NORM.S.DIST((_xlfn.NORM.S.INV($H$54)-SQRT($H$61)*$B91)/SQRT(1-$H$61),TRUE),(1-(1-RAND())^(1/$F$57))^(1/$H$57),0)</f>
        <v>0</v>
      </c>
      <c r="JZ91" s="137">
        <f t="array" aca="1" ref="JZ91" ca="1">IF(RAND()&lt;=_xlfn.NORM.S.DIST((_xlfn.NORM.S.INV($H$54)-SQRT($H$61)*$B91)/SQRT(1-$H$61),TRUE),(1-(1-RAND())^(1/$F$57))^(1/$H$57),0)</f>
        <v>0</v>
      </c>
      <c r="KA91" s="137">
        <f t="array" aca="1" ref="KA91" ca="1">IF(RAND()&lt;=_xlfn.NORM.S.DIST((_xlfn.NORM.S.INV($H$54)-SQRT($H$61)*$B91)/SQRT(1-$H$61),TRUE),(1-(1-RAND())^(1/$F$57))^(1/$H$57),0)</f>
        <v>0</v>
      </c>
      <c r="KB91" s="137">
        <f t="array" aca="1" ref="KB91" ca="1">IF(RAND()&lt;=_xlfn.NORM.S.DIST((_xlfn.NORM.S.INV($H$54)-SQRT($H$61)*$B91)/SQRT(1-$H$61),TRUE),(1-(1-RAND())^(1/$F$57))^(1/$H$57),0)</f>
        <v>0</v>
      </c>
      <c r="KC91" s="137">
        <f t="array" aca="1" ref="KC91" ca="1">IF(RAND()&lt;=_xlfn.NORM.S.DIST((_xlfn.NORM.S.INV($H$54)-SQRT($H$61)*$B91)/SQRT(1-$H$61),TRUE),(1-(1-RAND())^(1/$F$57))^(1/$H$57),0)</f>
        <v>0</v>
      </c>
      <c r="KD91" s="137">
        <f t="array" aca="1" ref="KD91" ca="1">IF(RAND()&lt;=_xlfn.NORM.S.DIST((_xlfn.NORM.S.INV($H$54)-SQRT($H$61)*$B91)/SQRT(1-$H$61),TRUE),(1-(1-RAND())^(1/$F$57))^(1/$H$57),0)</f>
        <v>0.1978718508670568</v>
      </c>
      <c r="KE91" s="137">
        <f t="array" aca="1" ref="KE91" ca="1">IF(RAND()&lt;=_xlfn.NORM.S.DIST((_xlfn.NORM.S.INV($H$54)-SQRT($H$61)*$B91)/SQRT(1-$H$61),TRUE),(1-(1-RAND())^(1/$F$57))^(1/$H$57),0)</f>
        <v>0</v>
      </c>
      <c r="KF91" s="137">
        <f t="array" aca="1" ref="KF91" ca="1">IF(RAND()&lt;=_xlfn.NORM.S.DIST((_xlfn.NORM.S.INV($H$54)-SQRT($H$61)*$B91)/SQRT(1-$H$61),TRUE),(1-(1-RAND())^(1/$F$57))^(1/$H$57),0)</f>
        <v>0</v>
      </c>
      <c r="KG91" s="137">
        <f t="array" aca="1" ref="KG91" ca="1">IF(RAND()&lt;=_xlfn.NORM.S.DIST((_xlfn.NORM.S.INV($H$54)-SQRT($H$61)*$B91)/SQRT(1-$H$61),TRUE),(1-(1-RAND())^(1/$F$57))^(1/$H$57),0)</f>
        <v>0</v>
      </c>
      <c r="KH91" s="137">
        <f t="array" aca="1" ref="KH91" ca="1">IF(RAND()&lt;=_xlfn.NORM.S.DIST((_xlfn.NORM.S.INV($H$54)-SQRT($H$61)*$B91)/SQRT(1-$H$61),TRUE),(1-(1-RAND())^(1/$F$57))^(1/$H$57),0)</f>
        <v>0</v>
      </c>
      <c r="KI91" s="137">
        <f t="array" aca="1" ref="KI91" ca="1">IF(RAND()&lt;=_xlfn.NORM.S.DIST((_xlfn.NORM.S.INV($H$54)-SQRT($H$61)*$B91)/SQRT(1-$H$61),TRUE),(1-(1-RAND())^(1/$F$57))^(1/$H$57),0)</f>
        <v>0</v>
      </c>
      <c r="KJ91" s="137">
        <f t="array" aca="1" ref="KJ91" ca="1">IF(RAND()&lt;=_xlfn.NORM.S.DIST((_xlfn.NORM.S.INV($H$54)-SQRT($H$61)*$B91)/SQRT(1-$H$61),TRUE),(1-(1-RAND())^(1/$F$57))^(1/$H$57),0)</f>
        <v>0</v>
      </c>
      <c r="KK91" s="137">
        <f t="array" aca="1" ref="KK91" ca="1">IF(RAND()&lt;=_xlfn.NORM.S.DIST((_xlfn.NORM.S.INV($H$54)-SQRT($H$61)*$B91)/SQRT(1-$H$61),TRUE),(1-(1-RAND())^(1/$F$57))^(1/$H$57),0)</f>
        <v>0</v>
      </c>
      <c r="KL91" s="137">
        <f t="array" aca="1" ref="KL91" ca="1">IF(RAND()&lt;=_xlfn.NORM.S.DIST((_xlfn.NORM.S.INV($H$54)-SQRT($H$61)*$B91)/SQRT(1-$H$61),TRUE),(1-(1-RAND())^(1/$F$57))^(1/$H$57),0)</f>
        <v>1.4502865102056801E-3</v>
      </c>
      <c r="KM91" s="137">
        <f t="array" aca="1" ref="KM91" ca="1">IF(RAND()&lt;=_xlfn.NORM.S.DIST((_xlfn.NORM.S.INV($H$54)-SQRT($H$61)*$B91)/SQRT(1-$H$61),TRUE),(1-(1-RAND())^(1/$F$57))^(1/$H$57),0)</f>
        <v>0.20100796436362592</v>
      </c>
      <c r="KN91" s="137">
        <f t="array" aca="1" ref="KN91" ca="1">IF(RAND()&lt;=_xlfn.NORM.S.DIST((_xlfn.NORM.S.INV($H$54)-SQRT($H$61)*$B91)/SQRT(1-$H$61),TRUE),(1-(1-RAND())^(1/$F$57))^(1/$H$57),0)</f>
        <v>0</v>
      </c>
      <c r="KO91" s="137">
        <f t="array" aca="1" ref="KO91" ca="1">IF(RAND()&lt;=_xlfn.NORM.S.DIST((_xlfn.NORM.S.INV($H$54)-SQRT($H$61)*$B91)/SQRT(1-$H$61),TRUE),(1-(1-RAND())^(1/$F$57))^(1/$H$57),0)</f>
        <v>0</v>
      </c>
      <c r="KP91" s="137">
        <f t="array" aca="1" ref="KP91" ca="1">IF(RAND()&lt;=_xlfn.NORM.S.DIST((_xlfn.NORM.S.INV($H$54)-SQRT($H$61)*$B91)/SQRT(1-$H$61),TRUE),(1-(1-RAND())^(1/$F$57))^(1/$H$57),0)</f>
        <v>0</v>
      </c>
      <c r="KQ91" s="137">
        <f t="array" aca="1" ref="KQ91" ca="1">IF(RAND()&lt;=_xlfn.NORM.S.DIST((_xlfn.NORM.S.INV($H$54)-SQRT($H$61)*$B91)/SQRT(1-$H$61),TRUE),(1-(1-RAND())^(1/$F$57))^(1/$H$57),0)</f>
        <v>0</v>
      </c>
      <c r="KR91" s="137">
        <f t="array" aca="1" ref="KR91" ca="1">IF(RAND()&lt;=_xlfn.NORM.S.DIST((_xlfn.NORM.S.INV($H$54)-SQRT($H$61)*$B91)/SQRT(1-$H$61),TRUE),(1-(1-RAND())^(1/$F$57))^(1/$H$57),0)</f>
        <v>0</v>
      </c>
      <c r="KS91" s="137">
        <f t="shared" ca="1" si="12"/>
        <v>4</v>
      </c>
      <c r="KT91" s="137">
        <f t="shared" ca="1" si="13"/>
        <v>0.51175399024930646</v>
      </c>
      <c r="KU91" s="137">
        <f t="array" aca="1" ref="KU91" ca="1">IF(RAND()&lt;=_xlfn.NORM.S.DIST((_xlfn.NORM.S.INV($I$54)-SQRT($I$61)*$B91)/SQRT(1-$I$61),TRUE),(1-(1-RAND())^(1/$F$57))^(1/$H$57),0)</f>
        <v>0.98935757552768611</v>
      </c>
      <c r="KV91" s="137">
        <f t="array" aca="1" ref="KV91" ca="1">IF(RAND()&lt;=_xlfn.NORM.S.DIST((_xlfn.NORM.S.INV($I$54)-SQRT($I$61)*$B91)/SQRT(1-$I$61),TRUE),(1-(1-RAND())^(1/$F$57))^(1/$H$57),0)</f>
        <v>0</v>
      </c>
      <c r="KW91" s="137">
        <f t="array" aca="1" ref="KW91" ca="1">IF(RAND()&lt;=_xlfn.NORM.S.DIST((_xlfn.NORM.S.INV($I$54)-SQRT($I$61)*$B91)/SQRT(1-$I$61),TRUE),(1-(1-RAND())^(1/$F$57))^(1/$H$57),0)</f>
        <v>0.89599111112583629</v>
      </c>
      <c r="KX91" s="137">
        <f t="array" aca="1" ref="KX91" ca="1">IF(RAND()&lt;=_xlfn.NORM.S.DIST((_xlfn.NORM.S.INV($I$54)-SQRT($I$61)*$B91)/SQRT(1-$I$61),TRUE),(1-(1-RAND())^(1/$F$57))^(1/$H$57),0)</f>
        <v>0.98394353167883397</v>
      </c>
      <c r="KY91" s="137">
        <f t="array" aca="1" ref="KY91" ca="1">IF(RAND()&lt;=_xlfn.NORM.S.DIST((_xlfn.NORM.S.INV($I$54)-SQRT($I$61)*$B91)/SQRT(1-$I$61),TRUE),(1-(1-RAND())^(1/$F$57))^(1/$H$57),0)</f>
        <v>0</v>
      </c>
      <c r="KZ91" s="137">
        <f t="array" aca="1" ref="KZ91" ca="1">IF(RAND()&lt;=_xlfn.NORM.S.DIST((_xlfn.NORM.S.INV($I$54)-SQRT($I$61)*$B91)/SQRT(1-$I$61),TRUE),(1-(1-RAND())^(1/$F$57))^(1/$H$57),0)</f>
        <v>4.5328732348985219E-2</v>
      </c>
      <c r="LA91" s="137">
        <f t="array" aca="1" ref="LA91" ca="1">IF(RAND()&lt;=_xlfn.NORM.S.DIST((_xlfn.NORM.S.INV($I$54)-SQRT($I$61)*$B91)/SQRT(1-$I$61),TRUE),(1-(1-RAND())^(1/$F$57))^(1/$H$57),0)</f>
        <v>0</v>
      </c>
      <c r="LB91" s="137">
        <f t="array" aca="1" ref="LB91" ca="1">IF(RAND()&lt;=_xlfn.NORM.S.DIST((_xlfn.NORM.S.INV($I$54)-SQRT($I$61)*$B91)/SQRT(1-$I$61),TRUE),(1-(1-RAND())^(1/$F$57))^(1/$H$57),0)</f>
        <v>0.72530318479309741</v>
      </c>
      <c r="LC91" s="137">
        <f t="array" aca="1" ref="LC91" ca="1">IF(RAND()&lt;=_xlfn.NORM.S.DIST((_xlfn.NORM.S.INV($I$54)-SQRT($I$61)*$B91)/SQRT(1-$I$61),TRUE),(1-(1-RAND())^(1/$F$57))^(1/$H$57),0)</f>
        <v>0</v>
      </c>
      <c r="LD91" s="137">
        <f t="array" aca="1" ref="LD91" ca="1">IF(RAND()&lt;=_xlfn.NORM.S.DIST((_xlfn.NORM.S.INV($I$54)-SQRT($I$61)*$B91)/SQRT(1-$I$61),TRUE),(1-(1-RAND())^(1/$F$57))^(1/$H$57),0)</f>
        <v>0.96500725157548439</v>
      </c>
      <c r="LE91" s="137">
        <f t="shared" ca="1" si="14"/>
        <v>6</v>
      </c>
      <c r="LF91" s="137">
        <f t="shared" ca="1" si="15"/>
        <v>4.6049313870499233</v>
      </c>
      <c r="LG91" s="137">
        <f t="shared" ca="1" si="16"/>
        <v>35</v>
      </c>
      <c r="LH91" s="137">
        <f t="shared" ca="1" si="16"/>
        <v>15.303098668726658</v>
      </c>
    </row>
    <row r="92" spans="1:320" x14ac:dyDescent="0.3">
      <c r="A92"/>
      <c r="B92" s="137">
        <f t="shared" ca="1" si="2"/>
        <v>-1.5371706970076195</v>
      </c>
      <c r="C92" s="137">
        <f t="array" aca="1" ref="C92" ca="1">IF(RAND()&lt;=_xlfn.NORM.S.DIST((_xlfn.NORM.S.INV($B$54)-SQRT($B$61)*$B92)/SQRT(1-$B$61),TRUE),(1-(1-RAND())^(1/$F$57))^(1/$H$57),0)</f>
        <v>0</v>
      </c>
      <c r="D92" s="137">
        <f t="array" aca="1" ref="D92" ca="1">IF(RAND()&lt;=_xlfn.NORM.S.DIST((_xlfn.NORM.S.INV($B$54)-SQRT($B$61)*$B92)/SQRT(1-$B$61),TRUE),(1-(1-RAND())^(1/$F$57))^(1/$H$57),0)</f>
        <v>0</v>
      </c>
      <c r="E92" s="137">
        <f t="array" aca="1" ref="E92" ca="1">IF(RAND()&lt;=_xlfn.NORM.S.DIST((_xlfn.NORM.S.INV($B$54)-SQRT($B$61)*$B92)/SQRT(1-$B$61),TRUE),(1-(1-RAND())^(1/$F$57))^(1/$H$57),0)</f>
        <v>0</v>
      </c>
      <c r="F92" s="137">
        <f t="array" aca="1" ref="F92" ca="1">IF(RAND()&lt;=_xlfn.NORM.S.DIST((_xlfn.NORM.S.INV($B$54)-SQRT($B$61)*$B92)/SQRT(1-$B$61),TRUE),(1-(1-RAND())^(1/$F$57))^(1/$H$57),0)</f>
        <v>0</v>
      </c>
      <c r="G92" s="137">
        <f t="array" aca="1" ref="G92" ca="1">IF(RAND()&lt;=_xlfn.NORM.S.DIST((_xlfn.NORM.S.INV($B$54)-SQRT($B$61)*$B92)/SQRT(1-$B$61),TRUE),(1-(1-RAND())^(1/$F$57))^(1/$H$57),0)</f>
        <v>0</v>
      </c>
      <c r="H92" s="137">
        <f t="array" aca="1" ref="H92" ca="1">IF(RAND()&lt;=_xlfn.NORM.S.DIST((_xlfn.NORM.S.INV($B$54)-SQRT($B$61)*$B92)/SQRT(1-$B$61),TRUE),(1-(1-RAND())^(1/$F$57))^(1/$H$57),0)</f>
        <v>0</v>
      </c>
      <c r="I92" s="137">
        <f t="array" aca="1" ref="I92" ca="1">IF(RAND()&lt;=_xlfn.NORM.S.DIST((_xlfn.NORM.S.INV($B$54)-SQRT($B$61)*$B92)/SQRT(1-$B$61),TRUE),(1-(1-RAND())^(1/$F$57))^(1/$H$57),0)</f>
        <v>0</v>
      </c>
      <c r="J92" s="137">
        <f t="array" aca="1" ref="J92" ca="1">IF(RAND()&lt;=_xlfn.NORM.S.DIST((_xlfn.NORM.S.INV($B$54)-SQRT($B$61)*$B92)/SQRT(1-$B$61),TRUE),(1-(1-RAND())^(1/$F$57))^(1/$H$57),0)</f>
        <v>0</v>
      </c>
      <c r="K92" s="137">
        <f t="array" aca="1" ref="K92" ca="1">IF(RAND()&lt;=_xlfn.NORM.S.DIST((_xlfn.NORM.S.INV($B$54)-SQRT($B$61)*$B92)/SQRT(1-$B$61),TRUE),(1-(1-RAND())^(1/$F$57))^(1/$H$57),0)</f>
        <v>0</v>
      </c>
      <c r="L92" s="137">
        <f t="array" aca="1" ref="L92" ca="1">IF(RAND()&lt;=_xlfn.NORM.S.DIST((_xlfn.NORM.S.INV($B$54)-SQRT($B$61)*$B92)/SQRT(1-$B$61),TRUE),(1-(1-RAND())^(1/$F$57))^(1/$H$57),0)</f>
        <v>0</v>
      </c>
      <c r="M92" s="137">
        <f t="shared" ca="1" si="17"/>
        <v>0</v>
      </c>
      <c r="N92" s="137">
        <f t="shared" ca="1" si="3"/>
        <v>0</v>
      </c>
      <c r="O92" s="137">
        <f t="array" aca="1" ref="O92" ca="1">IF(RAND()&lt;=_xlfn.NORM.S.DIST((_xlfn.NORM.S.INV($C$54)-SQRT($C$61)*$B92)/SQRT(1-$C$61),TRUE),(1-(1-RAND())^(1/$F$57))^(1/$H$57),0)</f>
        <v>0</v>
      </c>
      <c r="P92" s="137">
        <f t="array" aca="1" ref="P92" ca="1">IF(RAND()&lt;=_xlfn.NORM.S.DIST((_xlfn.NORM.S.INV($C$54)-SQRT($C$61)*$B92)/SQRT(1-$C$61),TRUE),(1-(1-RAND())^(1/$F$57))^(1/$H$57),0)</f>
        <v>0</v>
      </c>
      <c r="Q92" s="137">
        <f t="array" aca="1" ref="Q92" ca="1">IF(RAND()&lt;=_xlfn.NORM.S.DIST((_xlfn.NORM.S.INV($C$54)-SQRT($C$61)*$B92)/SQRT(1-$C$61),TRUE),(1-(1-RAND())^(1/$F$57))^(1/$H$57),0)</f>
        <v>0</v>
      </c>
      <c r="R92" s="137">
        <f t="array" aca="1" ref="R92" ca="1">IF(RAND()&lt;=_xlfn.NORM.S.DIST((_xlfn.NORM.S.INV($C$54)-SQRT($C$61)*$B92)/SQRT(1-$C$61),TRUE),(1-(1-RAND())^(1/$F$57))^(1/$H$57),0)</f>
        <v>0</v>
      </c>
      <c r="S92" s="137">
        <f t="array" aca="1" ref="S92" ca="1">IF(RAND()&lt;=_xlfn.NORM.S.DIST((_xlfn.NORM.S.INV($C$54)-SQRT($C$61)*$B92)/SQRT(1-$C$61),TRUE),(1-(1-RAND())^(1/$F$57))^(1/$H$57),0)</f>
        <v>0</v>
      </c>
      <c r="T92" s="137">
        <f t="array" aca="1" ref="T92" ca="1">IF(RAND()&lt;=_xlfn.NORM.S.DIST((_xlfn.NORM.S.INV($C$54)-SQRT($C$61)*$B92)/SQRT(1-$C$61),TRUE),(1-(1-RAND())^(1/$F$57))^(1/$H$57),0)</f>
        <v>0</v>
      </c>
      <c r="U92" s="137">
        <f t="array" aca="1" ref="U92" ca="1">IF(RAND()&lt;=_xlfn.NORM.S.DIST((_xlfn.NORM.S.INV($C$54)-SQRT($C$61)*$B92)/SQRT(1-$C$61),TRUE),(1-(1-RAND())^(1/$F$57))^(1/$H$57),0)</f>
        <v>0</v>
      </c>
      <c r="V92" s="137">
        <f t="array" aca="1" ref="V92" ca="1">IF(RAND()&lt;=_xlfn.NORM.S.DIST((_xlfn.NORM.S.INV($C$54)-SQRT($C$61)*$B92)/SQRT(1-$C$61),TRUE),(1-(1-RAND())^(1/$F$57))^(1/$H$57),0)</f>
        <v>0</v>
      </c>
      <c r="W92" s="137">
        <f t="array" aca="1" ref="W92" ca="1">IF(RAND()&lt;=_xlfn.NORM.S.DIST((_xlfn.NORM.S.INV($C$54)-SQRT($C$61)*$B92)/SQRT(1-$C$61),TRUE),(1-(1-RAND())^(1/$F$57))^(1/$H$57),0)</f>
        <v>0</v>
      </c>
      <c r="X92" s="137">
        <f t="array" aca="1" ref="X92" ca="1">IF(RAND()&lt;=_xlfn.NORM.S.DIST((_xlfn.NORM.S.INV($C$54)-SQRT($C$61)*$B92)/SQRT(1-$C$61),TRUE),(1-(1-RAND())^(1/$F$57))^(1/$H$57),0)</f>
        <v>0</v>
      </c>
      <c r="Y92" s="137">
        <f t="array" aca="1" ref="Y92" ca="1">IF(RAND()&lt;=_xlfn.NORM.S.DIST((_xlfn.NORM.S.INV($C$54)-SQRT($C$61)*$B92)/SQRT(1-$C$61),TRUE),(1-(1-RAND())^(1/$F$57))^(1/$H$57),0)</f>
        <v>0</v>
      </c>
      <c r="Z92" s="137">
        <f t="array" aca="1" ref="Z92" ca="1">IF(RAND()&lt;=_xlfn.NORM.S.DIST((_xlfn.NORM.S.INV($C$54)-SQRT($C$61)*$B92)/SQRT(1-$C$61),TRUE),(1-(1-RAND())^(1/$F$57))^(1/$H$57),0)</f>
        <v>0</v>
      </c>
      <c r="AA92" s="137">
        <f t="array" aca="1" ref="AA92" ca="1">IF(RAND()&lt;=_xlfn.NORM.S.DIST((_xlfn.NORM.S.INV($C$54)-SQRT($C$61)*$B92)/SQRT(1-$C$61),TRUE),(1-(1-RAND())^(1/$F$57))^(1/$H$57),0)</f>
        <v>0</v>
      </c>
      <c r="AB92" s="137">
        <f t="array" aca="1" ref="AB92" ca="1">IF(RAND()&lt;=_xlfn.NORM.S.DIST((_xlfn.NORM.S.INV($C$54)-SQRT($C$61)*$B92)/SQRT(1-$C$61),TRUE),(1-(1-RAND())^(1/$F$57))^(1/$H$57),0)</f>
        <v>0</v>
      </c>
      <c r="AC92" s="137">
        <f t="array" aca="1" ref="AC92" ca="1">IF(RAND()&lt;=_xlfn.NORM.S.DIST((_xlfn.NORM.S.INV($C$54)-SQRT($C$61)*$B92)/SQRT(1-$C$61),TRUE),(1-(1-RAND())^(1/$F$57))^(1/$H$57),0)</f>
        <v>3.1010327595067416E-2</v>
      </c>
      <c r="AD92" s="137">
        <f t="array" aca="1" ref="AD92" ca="1">IF(RAND()&lt;=_xlfn.NORM.S.DIST((_xlfn.NORM.S.INV($C$54)-SQRT($C$61)*$B92)/SQRT(1-$C$61),TRUE),(1-(1-RAND())^(1/$F$57))^(1/$H$57),0)</f>
        <v>0</v>
      </c>
      <c r="AE92" s="137">
        <f t="array" aca="1" ref="AE92" ca="1">IF(RAND()&lt;=_xlfn.NORM.S.DIST((_xlfn.NORM.S.INV($C$54)-SQRT($C$61)*$B92)/SQRT(1-$C$61),TRUE),(1-(1-RAND())^(1/$F$57))^(1/$H$57),0)</f>
        <v>0</v>
      </c>
      <c r="AF92" s="137">
        <f t="array" aca="1" ref="AF92" ca="1">IF(RAND()&lt;=_xlfn.NORM.S.DIST((_xlfn.NORM.S.INV($C$54)-SQRT($C$61)*$B92)/SQRT(1-$C$61),TRUE),(1-(1-RAND())^(1/$F$57))^(1/$H$57),0)</f>
        <v>0</v>
      </c>
      <c r="AG92" s="137">
        <f t="array" aca="1" ref="AG92" ca="1">IF(RAND()&lt;=_xlfn.NORM.S.DIST((_xlfn.NORM.S.INV($C$54)-SQRT($C$61)*$B92)/SQRT(1-$C$61),TRUE),(1-(1-RAND())^(1/$F$57))^(1/$H$57),0)</f>
        <v>0</v>
      </c>
      <c r="AH92" s="137">
        <f t="array" aca="1" ref="AH92" ca="1">IF(RAND()&lt;=_xlfn.NORM.S.DIST((_xlfn.NORM.S.INV($C$54)-SQRT($C$61)*$B92)/SQRT(1-$C$61),TRUE),(1-(1-RAND())^(1/$F$57))^(1/$H$57),0)</f>
        <v>0</v>
      </c>
      <c r="AI92" s="137">
        <f t="array" aca="1" ref="AI92" ca="1">IF(RAND()&lt;=_xlfn.NORM.S.DIST((_xlfn.NORM.S.INV($C$54)-SQRT($C$61)*$B92)/SQRT(1-$C$61),TRUE),(1-(1-RAND())^(1/$F$57))^(1/$H$57),0)</f>
        <v>0</v>
      </c>
      <c r="AJ92" s="137">
        <f t="array" aca="1" ref="AJ92" ca="1">IF(RAND()&lt;=_xlfn.NORM.S.DIST((_xlfn.NORM.S.INV($C$54)-SQRT($C$61)*$B92)/SQRT(1-$C$61),TRUE),(1-(1-RAND())^(1/$F$57))^(1/$H$57),0)</f>
        <v>3.0240142567063481E-2</v>
      </c>
      <c r="AK92" s="137">
        <f t="array" aca="1" ref="AK92" ca="1">IF(RAND()&lt;=_xlfn.NORM.S.DIST((_xlfn.NORM.S.INV($C$54)-SQRT($C$61)*$B92)/SQRT(1-$C$61),TRUE),(1-(1-RAND())^(1/$F$57))^(1/$H$57),0)</f>
        <v>0</v>
      </c>
      <c r="AL92" s="137">
        <f t="array" aca="1" ref="AL92" ca="1">IF(RAND()&lt;=_xlfn.NORM.S.DIST((_xlfn.NORM.S.INV($C$54)-SQRT($C$61)*$B92)/SQRT(1-$C$61),TRUE),(1-(1-RAND())^(1/$F$57))^(1/$H$57),0)</f>
        <v>0</v>
      </c>
      <c r="AM92" s="137">
        <f t="array" aca="1" ref="AM92" ca="1">IF(RAND()&lt;=_xlfn.NORM.S.DIST((_xlfn.NORM.S.INV($C$54)-SQRT($C$61)*$B92)/SQRT(1-$C$61),TRUE),(1-(1-RAND())^(1/$F$57))^(1/$H$57),0)</f>
        <v>0</v>
      </c>
      <c r="AN92" s="137">
        <f t="array" aca="1" ref="AN92" ca="1">IF(RAND()&lt;=_xlfn.NORM.S.DIST((_xlfn.NORM.S.INV($C$54)-SQRT($C$61)*$B92)/SQRT(1-$C$61),TRUE),(1-(1-RAND())^(1/$F$57))^(1/$H$57),0)</f>
        <v>0</v>
      </c>
      <c r="AO92" s="137">
        <f t="array" aca="1" ref="AO92" ca="1">IF(RAND()&lt;=_xlfn.NORM.S.DIST((_xlfn.NORM.S.INV($C$54)-SQRT($C$61)*$B92)/SQRT(1-$C$61),TRUE),(1-(1-RAND())^(1/$F$57))^(1/$H$57),0)</f>
        <v>0</v>
      </c>
      <c r="AP92" s="137">
        <f t="array" aca="1" ref="AP92" ca="1">IF(RAND()&lt;=_xlfn.NORM.S.DIST((_xlfn.NORM.S.INV($C$54)-SQRT($C$61)*$B92)/SQRT(1-$C$61),TRUE),(1-(1-RAND())^(1/$F$57))^(1/$H$57),0)</f>
        <v>0</v>
      </c>
      <c r="AQ92" s="137">
        <f t="array" aca="1" ref="AQ92" ca="1">IF(RAND()&lt;=_xlfn.NORM.S.DIST((_xlfn.NORM.S.INV($C$54)-SQRT($C$61)*$B92)/SQRT(1-$C$61),TRUE),(1-(1-RAND())^(1/$F$57))^(1/$H$57),0)</f>
        <v>0</v>
      </c>
      <c r="AR92" s="137">
        <f t="array" aca="1" ref="AR92" ca="1">IF(RAND()&lt;=_xlfn.NORM.S.DIST((_xlfn.NORM.S.INV($C$54)-SQRT($C$61)*$B92)/SQRT(1-$C$61),TRUE),(1-(1-RAND())^(1/$F$57))^(1/$H$57),0)</f>
        <v>0</v>
      </c>
      <c r="AS92" s="137">
        <f t="array" aca="1" ref="AS92" ca="1">COUNTIF(O92:AR92,"&gt;"&amp;0)</f>
        <v>2</v>
      </c>
      <c r="AT92" s="137">
        <f t="shared" ca="1" si="4"/>
        <v>6.1250470162130893E-2</v>
      </c>
      <c r="AU92" s="137">
        <f t="array" aca="1" ref="AU92" ca="1">IF(RAND()&lt;=_xlfn.NORM.S.DIST((_xlfn.NORM.S.INV($D$54)-SQRT($D$61)*$B92)/SQRT(1-$D$61),TRUE),(1-(1-RAND())^(1/$F$57))^(1/$H$57),0)</f>
        <v>0</v>
      </c>
      <c r="AV92" s="137">
        <f t="array" aca="1" ref="AV92" ca="1">IF(RAND()&lt;=_xlfn.NORM.S.DIST((_xlfn.NORM.S.INV($D$54)-SQRT($D$61)*$B92)/SQRT(1-$D$61),TRUE),(1-(1-RAND())^(1/$F$57))^(1/$H$57),0)</f>
        <v>0</v>
      </c>
      <c r="AW92" s="137">
        <f t="array" aca="1" ref="AW92" ca="1">IF(RAND()&lt;=_xlfn.NORM.S.DIST((_xlfn.NORM.S.INV($D$54)-SQRT($D$61)*$B92)/SQRT(1-$D$61),TRUE),(1-(1-RAND())^(1/$F$57))^(1/$H$57),0)</f>
        <v>0</v>
      </c>
      <c r="AX92" s="137">
        <f t="array" aca="1" ref="AX92" ca="1">IF(RAND()&lt;=_xlfn.NORM.S.DIST((_xlfn.NORM.S.INV($D$54)-SQRT($D$61)*$B92)/SQRT(1-$D$61),TRUE),(1-(1-RAND())^(1/$F$57))^(1/$H$57),0)</f>
        <v>0</v>
      </c>
      <c r="AY92" s="137">
        <f t="array" aca="1" ref="AY92" ca="1">IF(RAND()&lt;=_xlfn.NORM.S.DIST((_xlfn.NORM.S.INV($D$54)-SQRT($D$61)*$B92)/SQRT(1-$D$61),TRUE),(1-(1-RAND())^(1/$F$57))^(1/$H$57),0)</f>
        <v>0</v>
      </c>
      <c r="AZ92" s="137">
        <f t="array" aca="1" ref="AZ92" ca="1">IF(RAND()&lt;=_xlfn.NORM.S.DIST((_xlfn.NORM.S.INV($D$54)-SQRT($D$61)*$B92)/SQRT(1-$D$61),TRUE),(1-(1-RAND())^(1/$F$57))^(1/$H$57),0)</f>
        <v>0</v>
      </c>
      <c r="BA92" s="137">
        <f t="array" aca="1" ref="BA92" ca="1">IF(RAND()&lt;=_xlfn.NORM.S.DIST((_xlfn.NORM.S.INV($D$54)-SQRT($D$61)*$B92)/SQRT(1-$D$61),TRUE),(1-(1-RAND())^(1/$F$57))^(1/$H$57),0)</f>
        <v>0</v>
      </c>
      <c r="BB92" s="137">
        <f t="array" aca="1" ref="BB92" ca="1">IF(RAND()&lt;=_xlfn.NORM.S.DIST((_xlfn.NORM.S.INV($D$54)-SQRT($D$61)*$B92)/SQRT(1-$D$61),TRUE),(1-(1-RAND())^(1/$F$57))^(1/$H$57),0)</f>
        <v>0</v>
      </c>
      <c r="BC92" s="137">
        <f t="array" aca="1" ref="BC92" ca="1">IF(RAND()&lt;=_xlfn.NORM.S.DIST((_xlfn.NORM.S.INV($D$54)-SQRT($D$61)*$B92)/SQRT(1-$D$61),TRUE),(1-(1-RAND())^(1/$F$57))^(1/$H$57),0)</f>
        <v>0</v>
      </c>
      <c r="BD92" s="137">
        <f t="array" aca="1" ref="BD92" ca="1">IF(RAND()&lt;=_xlfn.NORM.S.DIST((_xlfn.NORM.S.INV($D$54)-SQRT($D$61)*$B92)/SQRT(1-$D$61),TRUE),(1-(1-RAND())^(1/$F$57))^(1/$H$57),0)</f>
        <v>0</v>
      </c>
      <c r="BE92" s="137">
        <f t="array" aca="1" ref="BE92" ca="1">IF(RAND()&lt;=_xlfn.NORM.S.DIST((_xlfn.NORM.S.INV($D$54)-SQRT($D$61)*$B92)/SQRT(1-$D$61),TRUE),(1-(1-RAND())^(1/$F$57))^(1/$H$57),0)</f>
        <v>0</v>
      </c>
      <c r="BF92" s="137">
        <f t="array" aca="1" ref="BF92" ca="1">IF(RAND()&lt;=_xlfn.NORM.S.DIST((_xlfn.NORM.S.INV($D$54)-SQRT($D$61)*$B92)/SQRT(1-$D$61),TRUE),(1-(1-RAND())^(1/$F$57))^(1/$H$57),0)</f>
        <v>0.10042109217276395</v>
      </c>
      <c r="BG92" s="137">
        <f t="array" aca="1" ref="BG92" ca="1">IF(RAND()&lt;=_xlfn.NORM.S.DIST((_xlfn.NORM.S.INV($D$54)-SQRT($D$61)*$B92)/SQRT(1-$D$61),TRUE),(1-(1-RAND())^(1/$F$57))^(1/$H$57),0)</f>
        <v>0</v>
      </c>
      <c r="BH92" s="137">
        <f t="array" aca="1" ref="BH92" ca="1">IF(RAND()&lt;=_xlfn.NORM.S.DIST((_xlfn.NORM.S.INV($D$54)-SQRT($D$61)*$B92)/SQRT(1-$D$61),TRUE),(1-(1-RAND())^(1/$F$57))^(1/$H$57),0)</f>
        <v>0</v>
      </c>
      <c r="BI92" s="137">
        <f t="array" aca="1" ref="BI92" ca="1">IF(RAND()&lt;=_xlfn.NORM.S.DIST((_xlfn.NORM.S.INV($D$54)-SQRT($D$61)*$B92)/SQRT(1-$D$61),TRUE),(1-(1-RAND())^(1/$F$57))^(1/$H$57),0)</f>
        <v>0</v>
      </c>
      <c r="BJ92" s="137">
        <f t="array" aca="1" ref="BJ92" ca="1">IF(RAND()&lt;=_xlfn.NORM.S.DIST((_xlfn.NORM.S.INV($D$54)-SQRT($D$61)*$B92)/SQRT(1-$D$61),TRUE),(1-(1-RAND())^(1/$F$57))^(1/$H$57),0)</f>
        <v>0</v>
      </c>
      <c r="BK92" s="137">
        <f t="array" aca="1" ref="BK92" ca="1">IF(RAND()&lt;=_xlfn.NORM.S.DIST((_xlfn.NORM.S.INV($D$54)-SQRT($D$61)*$B92)/SQRT(1-$D$61),TRUE),(1-(1-RAND())^(1/$F$57))^(1/$H$57),0)</f>
        <v>0</v>
      </c>
      <c r="BL92" s="137">
        <f t="array" aca="1" ref="BL92" ca="1">IF(RAND()&lt;=_xlfn.NORM.S.DIST((_xlfn.NORM.S.INV($D$54)-SQRT($D$61)*$B92)/SQRT(1-$D$61),TRUE),(1-(1-RAND())^(1/$F$57))^(1/$H$57),0)</f>
        <v>0</v>
      </c>
      <c r="BM92" s="137">
        <f t="array" aca="1" ref="BM92" ca="1">IF(RAND()&lt;=_xlfn.NORM.S.DIST((_xlfn.NORM.S.INV($D$54)-SQRT($D$61)*$B92)/SQRT(1-$D$61),TRUE),(1-(1-RAND())^(1/$F$57))^(1/$H$57),0)</f>
        <v>0</v>
      </c>
      <c r="BN92" s="137">
        <f t="array" aca="1" ref="BN92" ca="1">IF(RAND()&lt;=_xlfn.NORM.S.DIST((_xlfn.NORM.S.INV($D$54)-SQRT($D$61)*$B92)/SQRT(1-$D$61),TRUE),(1-(1-RAND())^(1/$F$57))^(1/$H$57),0)</f>
        <v>0</v>
      </c>
      <c r="BO92" s="137">
        <f t="array" aca="1" ref="BO92" ca="1">IF(RAND()&lt;=_xlfn.NORM.S.DIST((_xlfn.NORM.S.INV($D$54)-SQRT($D$61)*$B92)/SQRT(1-$D$61),TRUE),(1-(1-RAND())^(1/$F$57))^(1/$H$57),0)</f>
        <v>0</v>
      </c>
      <c r="BP92" s="137">
        <f t="array" aca="1" ref="BP92" ca="1">IF(RAND()&lt;=_xlfn.NORM.S.DIST((_xlfn.NORM.S.INV($D$54)-SQRT($D$61)*$B92)/SQRT(1-$D$61),TRUE),(1-(1-RAND())^(1/$F$57))^(1/$H$57),0)</f>
        <v>0</v>
      </c>
      <c r="BQ92" s="137">
        <f t="array" aca="1" ref="BQ92" ca="1">IF(RAND()&lt;=_xlfn.NORM.S.DIST((_xlfn.NORM.S.INV($D$54)-SQRT($D$61)*$B92)/SQRT(1-$D$61),TRUE),(1-(1-RAND())^(1/$F$57))^(1/$H$57),0)</f>
        <v>0</v>
      </c>
      <c r="BR92" s="137">
        <f t="array" aca="1" ref="BR92" ca="1">IF(RAND()&lt;=_xlfn.NORM.S.DIST((_xlfn.NORM.S.INV($D$54)-SQRT($D$61)*$B92)/SQRT(1-$D$61),TRUE),(1-(1-RAND())^(1/$F$57))^(1/$H$57),0)</f>
        <v>0</v>
      </c>
      <c r="BS92" s="137">
        <f t="array" aca="1" ref="BS92" ca="1">IF(RAND()&lt;=_xlfn.NORM.S.DIST((_xlfn.NORM.S.INV($D$54)-SQRT($D$61)*$B92)/SQRT(1-$D$61),TRUE),(1-(1-RAND())^(1/$F$57))^(1/$H$57),0)</f>
        <v>0.37661916567519149</v>
      </c>
      <c r="BT92" s="137">
        <f t="array" aca="1" ref="BT92" ca="1">IF(RAND()&lt;=_xlfn.NORM.S.DIST((_xlfn.NORM.S.INV($D$54)-SQRT($D$61)*$B92)/SQRT(1-$D$61),TRUE),(1-(1-RAND())^(1/$F$57))^(1/$H$57),0)</f>
        <v>0</v>
      </c>
      <c r="BU92" s="137">
        <f t="array" aca="1" ref="BU92" ca="1">IF(RAND()&lt;=_xlfn.NORM.S.DIST((_xlfn.NORM.S.INV($D$54)-SQRT($D$61)*$B92)/SQRT(1-$D$61),TRUE),(1-(1-RAND())^(1/$F$57))^(1/$H$57),0)</f>
        <v>0</v>
      </c>
      <c r="BV92" s="137">
        <f t="array" aca="1" ref="BV92" ca="1">IF(RAND()&lt;=_xlfn.NORM.S.DIST((_xlfn.NORM.S.INV($D$54)-SQRT($D$61)*$B92)/SQRT(1-$D$61),TRUE),(1-(1-RAND())^(1/$F$57))^(1/$H$57),0)</f>
        <v>0</v>
      </c>
      <c r="BW92" s="137">
        <f t="array" aca="1" ref="BW92" ca="1">IF(RAND()&lt;=_xlfn.NORM.S.DIST((_xlfn.NORM.S.INV($D$54)-SQRT($D$61)*$B92)/SQRT(1-$D$61),TRUE),(1-(1-RAND())^(1/$F$57))^(1/$H$57),0)</f>
        <v>0.33510726875970825</v>
      </c>
      <c r="BX92" s="137">
        <f t="array" aca="1" ref="BX92" ca="1">IF(RAND()&lt;=_xlfn.NORM.S.DIST((_xlfn.NORM.S.INV($D$54)-SQRT($D$61)*$B92)/SQRT(1-$D$61),TRUE),(1-(1-RAND())^(1/$F$57))^(1/$H$57),0)</f>
        <v>0</v>
      </c>
      <c r="BY92" s="137">
        <f t="array" aca="1" ref="BY92" ca="1">IF(RAND()&lt;=_xlfn.NORM.S.DIST((_xlfn.NORM.S.INV($D$54)-SQRT($D$61)*$B92)/SQRT(1-$D$61),TRUE),(1-(1-RAND())^(1/$F$57))^(1/$H$57),0)</f>
        <v>0</v>
      </c>
      <c r="BZ92" s="137">
        <f t="array" aca="1" ref="BZ92" ca="1">IF(RAND()&lt;=_xlfn.NORM.S.DIST((_xlfn.NORM.S.INV($D$54)-SQRT($D$61)*$B92)/SQRT(1-$D$61),TRUE),(1-(1-RAND())^(1/$F$57))^(1/$H$57),0)</f>
        <v>0</v>
      </c>
      <c r="CA92" s="137">
        <f t="array" aca="1" ref="CA92" ca="1">IF(RAND()&lt;=_xlfn.NORM.S.DIST((_xlfn.NORM.S.INV($D$54)-SQRT($D$61)*$B92)/SQRT(1-$D$61),TRUE),(1-(1-RAND())^(1/$F$57))^(1/$H$57),0)</f>
        <v>0</v>
      </c>
      <c r="CB92" s="137">
        <f t="array" aca="1" ref="CB92" ca="1">IF(RAND()&lt;=_xlfn.NORM.S.DIST((_xlfn.NORM.S.INV($D$54)-SQRT($D$61)*$B92)/SQRT(1-$D$61),TRUE),(1-(1-RAND())^(1/$F$57))^(1/$H$57),0)</f>
        <v>0</v>
      </c>
      <c r="CC92" s="137">
        <f t="array" aca="1" ref="CC92" ca="1">IF(RAND()&lt;=_xlfn.NORM.S.DIST((_xlfn.NORM.S.INV($D$54)-SQRT($D$61)*$B92)/SQRT(1-$D$61),TRUE),(1-(1-RAND())^(1/$F$57))^(1/$H$57),0)</f>
        <v>0</v>
      </c>
      <c r="CD92" s="137">
        <f t="array" aca="1" ref="CD92" ca="1">IF(RAND()&lt;=_xlfn.NORM.S.DIST((_xlfn.NORM.S.INV($D$54)-SQRT($D$61)*$B92)/SQRT(1-$D$61),TRUE),(1-(1-RAND())^(1/$F$57))^(1/$H$57),0)</f>
        <v>0</v>
      </c>
      <c r="CE92" s="137">
        <f t="array" aca="1" ref="CE92" ca="1">IF(RAND()&lt;=_xlfn.NORM.S.DIST((_xlfn.NORM.S.INV($D$54)-SQRT($D$61)*$B92)/SQRT(1-$D$61),TRUE),(1-(1-RAND())^(1/$F$57))^(1/$H$57),0)</f>
        <v>0</v>
      </c>
      <c r="CF92" s="137">
        <f t="array" aca="1" ref="CF92" ca="1">IF(RAND()&lt;=_xlfn.NORM.S.DIST((_xlfn.NORM.S.INV($D$54)-SQRT($D$61)*$B92)/SQRT(1-$D$61),TRUE),(1-(1-RAND())^(1/$F$57))^(1/$H$57),0)</f>
        <v>0</v>
      </c>
      <c r="CG92" s="137">
        <f t="array" aca="1" ref="CG92" ca="1">IF(RAND()&lt;=_xlfn.NORM.S.DIST((_xlfn.NORM.S.INV($D$54)-SQRT($D$61)*$B92)/SQRT(1-$D$61),TRUE),(1-(1-RAND())^(1/$F$57))^(1/$H$57),0)</f>
        <v>0</v>
      </c>
      <c r="CH92" s="137">
        <f t="array" aca="1" ref="CH92" ca="1">IF(RAND()&lt;=_xlfn.NORM.S.DIST((_xlfn.NORM.S.INV($D$54)-SQRT($D$61)*$B92)/SQRT(1-$D$61),TRUE),(1-(1-RAND())^(1/$F$57))^(1/$H$57),0)</f>
        <v>0</v>
      </c>
      <c r="CI92" s="137">
        <f t="array" aca="1" ref="CI92" ca="1">COUNTIF(AU92:CH92,"&gt;"&amp;0)</f>
        <v>3</v>
      </c>
      <c r="CJ92" s="137">
        <f t="shared" ca="1" si="5"/>
        <v>0.81214752660766365</v>
      </c>
      <c r="CK92" s="137">
        <f t="array" aca="1" ref="CK92" ca="1">IF(RAND()&lt;=_xlfn.NORM.S.DIST((_xlfn.NORM.S.INV($E$54)-SQRT($E$61)*$B92)/SQRT(1-$E$61),TRUE),(1-(1-RAND())^(1/$F$57))^(1/$H$57),0)</f>
        <v>0</v>
      </c>
      <c r="CL92" s="137">
        <f t="array" aca="1" ref="CL92" ca="1">IF(RAND()&lt;=_xlfn.NORM.S.DIST((_xlfn.NORM.S.INV($E$54)-SQRT($E$61)*$B92)/SQRT(1-$E$61),TRUE),(1-(1-RAND())^(1/$F$57))^(1/$H$57),0)</f>
        <v>0</v>
      </c>
      <c r="CM92" s="137">
        <f t="array" aca="1" ref="CM92" ca="1">IF(RAND()&lt;=_xlfn.NORM.S.DIST((_xlfn.NORM.S.INV($E$54)-SQRT($E$61)*$B92)/SQRT(1-$E$61),TRUE),(1-(1-RAND())^(1/$F$57))^(1/$H$57),0)</f>
        <v>0</v>
      </c>
      <c r="CN92" s="137">
        <f t="array" aca="1" ref="CN92" ca="1">IF(RAND()&lt;=_xlfn.NORM.S.DIST((_xlfn.NORM.S.INV($E$54)-SQRT($E$61)*$B92)/SQRT(1-$E$61),TRUE),(1-(1-RAND())^(1/$F$57))^(1/$H$57),0)</f>
        <v>0</v>
      </c>
      <c r="CO92" s="137">
        <f t="array" aca="1" ref="CO92" ca="1">IF(RAND()&lt;=_xlfn.NORM.S.DIST((_xlfn.NORM.S.INV($E$54)-SQRT($E$61)*$B92)/SQRT(1-$E$61),TRUE),(1-(1-RAND())^(1/$F$57))^(1/$H$57),0)</f>
        <v>0</v>
      </c>
      <c r="CP92" s="137">
        <f t="array" aca="1" ref="CP92" ca="1">IF(RAND()&lt;=_xlfn.NORM.S.DIST((_xlfn.NORM.S.INV($E$54)-SQRT($E$61)*$B92)/SQRT(1-$E$61),TRUE),(1-(1-RAND())^(1/$F$57))^(1/$H$57),0)</f>
        <v>0</v>
      </c>
      <c r="CQ92" s="137">
        <f t="array" aca="1" ref="CQ92" ca="1">IF(RAND()&lt;=_xlfn.NORM.S.DIST((_xlfn.NORM.S.INV($E$54)-SQRT($E$61)*$B92)/SQRT(1-$E$61),TRUE),(1-(1-RAND())^(1/$F$57))^(1/$H$57),0)</f>
        <v>0</v>
      </c>
      <c r="CR92" s="137">
        <f t="array" aca="1" ref="CR92" ca="1">IF(RAND()&lt;=_xlfn.NORM.S.DIST((_xlfn.NORM.S.INV($E$54)-SQRT($E$61)*$B92)/SQRT(1-$E$61),TRUE),(1-(1-RAND())^(1/$F$57))^(1/$H$57),0)</f>
        <v>0.38518843878476899</v>
      </c>
      <c r="CS92" s="137">
        <f t="array" aca="1" ref="CS92" ca="1">IF(RAND()&lt;=_xlfn.NORM.S.DIST((_xlfn.NORM.S.INV($E$54)-SQRT($E$61)*$B92)/SQRT(1-$E$61),TRUE),(1-(1-RAND())^(1/$F$57))^(1/$H$57),0)</f>
        <v>0</v>
      </c>
      <c r="CT92" s="137">
        <f t="array" aca="1" ref="CT92" ca="1">IF(RAND()&lt;=_xlfn.NORM.S.DIST((_xlfn.NORM.S.INV($E$54)-SQRT($E$61)*$B92)/SQRT(1-$E$61),TRUE),(1-(1-RAND())^(1/$F$57))^(1/$H$57),0)</f>
        <v>8.5689895844228481E-2</v>
      </c>
      <c r="CU92" s="137">
        <f t="array" aca="1" ref="CU92" ca="1">IF(RAND()&lt;=_xlfn.NORM.S.DIST((_xlfn.NORM.S.INV($E$54)-SQRT($E$61)*$B92)/SQRT(1-$E$61),TRUE),(1-(1-RAND())^(1/$F$57))^(1/$H$57),0)</f>
        <v>2.3756120247599922E-2</v>
      </c>
      <c r="CV92" s="137">
        <f t="array" aca="1" ref="CV92" ca="1">IF(RAND()&lt;=_xlfn.NORM.S.DIST((_xlfn.NORM.S.INV($E$54)-SQRT($E$61)*$B92)/SQRT(1-$E$61),TRUE),(1-(1-RAND())^(1/$F$57))^(1/$H$57),0)</f>
        <v>0</v>
      </c>
      <c r="CW92" s="137">
        <f t="array" aca="1" ref="CW92" ca="1">IF(RAND()&lt;=_xlfn.NORM.S.DIST((_xlfn.NORM.S.INV($E$54)-SQRT($E$61)*$B92)/SQRT(1-$E$61),TRUE),(1-(1-RAND())^(1/$F$57))^(1/$H$57),0)</f>
        <v>0</v>
      </c>
      <c r="CX92" s="137">
        <f t="array" aca="1" ref="CX92" ca="1">IF(RAND()&lt;=_xlfn.NORM.S.DIST((_xlfn.NORM.S.INV($E$54)-SQRT($E$61)*$B92)/SQRT(1-$E$61),TRUE),(1-(1-RAND())^(1/$F$57))^(1/$H$57),0)</f>
        <v>0</v>
      </c>
      <c r="CY92" s="137">
        <f t="array" aca="1" ref="CY92" ca="1">IF(RAND()&lt;=_xlfn.NORM.S.DIST((_xlfn.NORM.S.INV($E$54)-SQRT($E$61)*$B92)/SQRT(1-$E$61),TRUE),(1-(1-RAND())^(1/$F$57))^(1/$H$57),0)</f>
        <v>0</v>
      </c>
      <c r="CZ92" s="137">
        <f t="array" aca="1" ref="CZ92" ca="1">IF(RAND()&lt;=_xlfn.NORM.S.DIST((_xlfn.NORM.S.INV($E$54)-SQRT($E$61)*$B92)/SQRT(1-$E$61),TRUE),(1-(1-RAND())^(1/$F$57))^(1/$H$57),0)</f>
        <v>0</v>
      </c>
      <c r="DA92" s="137">
        <f t="array" aca="1" ref="DA92" ca="1">IF(RAND()&lt;=_xlfn.NORM.S.DIST((_xlfn.NORM.S.INV($E$54)-SQRT($E$61)*$B92)/SQRT(1-$E$61),TRUE),(1-(1-RAND())^(1/$F$57))^(1/$H$57),0)</f>
        <v>0</v>
      </c>
      <c r="DB92" s="137">
        <f t="array" aca="1" ref="DB92" ca="1">IF(RAND()&lt;=_xlfn.NORM.S.DIST((_xlfn.NORM.S.INV($E$54)-SQRT($E$61)*$B92)/SQRT(1-$E$61),TRUE),(1-(1-RAND())^(1/$F$57))^(1/$H$57),0)</f>
        <v>0</v>
      </c>
      <c r="DC92" s="137">
        <f t="array" aca="1" ref="DC92" ca="1">IF(RAND()&lt;=_xlfn.NORM.S.DIST((_xlfn.NORM.S.INV($E$54)-SQRT($E$61)*$B92)/SQRT(1-$E$61),TRUE),(1-(1-RAND())^(1/$F$57))^(1/$H$57),0)</f>
        <v>0</v>
      </c>
      <c r="DD92" s="137">
        <f t="array" aca="1" ref="DD92" ca="1">IF(RAND()&lt;=_xlfn.NORM.S.DIST((_xlfn.NORM.S.INV($E$54)-SQRT($E$61)*$B92)/SQRT(1-$E$61),TRUE),(1-(1-RAND())^(1/$F$57))^(1/$H$57),0)</f>
        <v>0</v>
      </c>
      <c r="DE92" s="137">
        <f t="array" aca="1" ref="DE92" ca="1">IF(RAND()&lt;=_xlfn.NORM.S.DIST((_xlfn.NORM.S.INV($E$54)-SQRT($E$61)*$B92)/SQRT(1-$E$61),TRUE),(1-(1-RAND())^(1/$F$57))^(1/$H$57),0)</f>
        <v>0</v>
      </c>
      <c r="DF92" s="137">
        <f t="array" aca="1" ref="DF92" ca="1">IF(RAND()&lt;=_xlfn.NORM.S.DIST((_xlfn.NORM.S.INV($E$54)-SQRT($E$61)*$B92)/SQRT(1-$E$61),TRUE),(1-(1-RAND())^(1/$F$57))^(1/$H$57),0)</f>
        <v>0</v>
      </c>
      <c r="DG92" s="137">
        <f t="array" aca="1" ref="DG92" ca="1">IF(RAND()&lt;=_xlfn.NORM.S.DIST((_xlfn.NORM.S.INV($E$54)-SQRT($E$61)*$B92)/SQRT(1-$E$61),TRUE),(1-(1-RAND())^(1/$F$57))^(1/$H$57),0)</f>
        <v>0</v>
      </c>
      <c r="DH92" s="137">
        <f t="array" aca="1" ref="DH92" ca="1">IF(RAND()&lt;=_xlfn.NORM.S.DIST((_xlfn.NORM.S.INV($E$54)-SQRT($E$61)*$B92)/SQRT(1-$E$61),TRUE),(1-(1-RAND())^(1/$F$57))^(1/$H$57),0)</f>
        <v>0.43003067373357218</v>
      </c>
      <c r="DI92" s="137">
        <f t="array" aca="1" ref="DI92" ca="1">IF(RAND()&lt;=_xlfn.NORM.S.DIST((_xlfn.NORM.S.INV($E$54)-SQRT($E$61)*$B92)/SQRT(1-$E$61),TRUE),(1-(1-RAND())^(1/$F$57))^(1/$H$57),0)</f>
        <v>0</v>
      </c>
      <c r="DJ92" s="137">
        <f t="array" aca="1" ref="DJ92" ca="1">IF(RAND()&lt;=_xlfn.NORM.S.DIST((_xlfn.NORM.S.INV($E$54)-SQRT($E$61)*$B92)/SQRT(1-$E$61),TRUE),(1-(1-RAND())^(1/$F$57))^(1/$H$57),0)</f>
        <v>0</v>
      </c>
      <c r="DK92" s="137">
        <f t="array" aca="1" ref="DK92" ca="1">IF(RAND()&lt;=_xlfn.NORM.S.DIST((_xlfn.NORM.S.INV($E$54)-SQRT($E$61)*$B92)/SQRT(1-$E$61),TRUE),(1-(1-RAND())^(1/$F$57))^(1/$H$57),0)</f>
        <v>0.4093895259175554</v>
      </c>
      <c r="DL92" s="137">
        <f t="array" aca="1" ref="DL92" ca="1">IF(RAND()&lt;=_xlfn.NORM.S.DIST((_xlfn.NORM.S.INV($E$54)-SQRT($E$61)*$B92)/SQRT(1-$E$61),TRUE),(1-(1-RAND())^(1/$F$57))^(1/$H$57),0)</f>
        <v>0</v>
      </c>
      <c r="DM92" s="137">
        <f t="array" aca="1" ref="DM92" ca="1">IF(RAND()&lt;=_xlfn.NORM.S.DIST((_xlfn.NORM.S.INV($E$54)-SQRT($E$61)*$B92)/SQRT(1-$E$61),TRUE),(1-(1-RAND())^(1/$F$57))^(1/$H$57),0)</f>
        <v>0</v>
      </c>
      <c r="DN92" s="137">
        <f t="array" aca="1" ref="DN92" ca="1">IF(RAND()&lt;=_xlfn.NORM.S.DIST((_xlfn.NORM.S.INV($E$54)-SQRT($E$61)*$B92)/SQRT(1-$E$61),TRUE),(1-(1-RAND())^(1/$F$57))^(1/$H$57),0)</f>
        <v>0</v>
      </c>
      <c r="DO92" s="137">
        <f t="array" aca="1" ref="DO92" ca="1">IF(RAND()&lt;=_xlfn.NORM.S.DIST((_xlfn.NORM.S.INV($E$54)-SQRT($E$61)*$B92)/SQRT(1-$E$61),TRUE),(1-(1-RAND())^(1/$F$57))^(1/$H$57),0)</f>
        <v>0</v>
      </c>
      <c r="DP92" s="137">
        <f t="array" aca="1" ref="DP92" ca="1">IF(RAND()&lt;=_xlfn.NORM.S.DIST((_xlfn.NORM.S.INV($E$54)-SQRT($E$61)*$B92)/SQRT(1-$E$61),TRUE),(1-(1-RAND())^(1/$F$57))^(1/$H$57),0)</f>
        <v>0</v>
      </c>
      <c r="DQ92" s="137">
        <f t="array" aca="1" ref="DQ92" ca="1">IF(RAND()&lt;=_xlfn.NORM.S.DIST((_xlfn.NORM.S.INV($E$54)-SQRT($E$61)*$B92)/SQRT(1-$E$61),TRUE),(1-(1-RAND())^(1/$F$57))^(1/$H$57),0)</f>
        <v>0.53456500920080485</v>
      </c>
      <c r="DR92" s="137">
        <f t="array" aca="1" ref="DR92" ca="1">IF(RAND()&lt;=_xlfn.NORM.S.DIST((_xlfn.NORM.S.INV($E$54)-SQRT($E$61)*$B92)/SQRT(1-$E$61),TRUE),(1-(1-RAND())^(1/$F$57))^(1/$H$57),0)</f>
        <v>0</v>
      </c>
      <c r="DS92" s="137">
        <f t="array" aca="1" ref="DS92" ca="1">IF(RAND()&lt;=_xlfn.NORM.S.DIST((_xlfn.NORM.S.INV($E$54)-SQRT($E$61)*$B92)/SQRT(1-$E$61),TRUE),(1-(1-RAND())^(1/$F$57))^(1/$H$57),0)</f>
        <v>2.4843316500821389E-2</v>
      </c>
      <c r="DT92" s="137">
        <f t="array" aca="1" ref="DT92" ca="1">IF(RAND()&lt;=_xlfn.NORM.S.DIST((_xlfn.NORM.S.INV($E$54)-SQRT($E$61)*$B92)/SQRT(1-$E$61),TRUE),(1-(1-RAND())^(1/$F$57))^(1/$H$57),0)</f>
        <v>0</v>
      </c>
      <c r="DU92" s="137">
        <f t="array" aca="1" ref="DU92" ca="1">IF(RAND()&lt;=_xlfn.NORM.S.DIST((_xlfn.NORM.S.INV($E$54)-SQRT($E$61)*$B92)/SQRT(1-$E$61),TRUE),(1-(1-RAND())^(1/$F$57))^(1/$H$57),0)</f>
        <v>0</v>
      </c>
      <c r="DV92" s="137">
        <f t="array" aca="1" ref="DV92" ca="1">IF(RAND()&lt;=_xlfn.NORM.S.DIST((_xlfn.NORM.S.INV($E$54)-SQRT($E$61)*$B92)/SQRT(1-$E$61),TRUE),(1-(1-RAND())^(1/$F$57))^(1/$H$57),0)</f>
        <v>0</v>
      </c>
      <c r="DW92" s="137">
        <f t="array" aca="1" ref="DW92" ca="1">IF(RAND()&lt;=_xlfn.NORM.S.DIST((_xlfn.NORM.S.INV($E$54)-SQRT($E$61)*$B92)/SQRT(1-$E$61),TRUE),(1-(1-RAND())^(1/$F$57))^(1/$H$57),0)</f>
        <v>0</v>
      </c>
      <c r="DX92" s="137">
        <f t="array" aca="1" ref="DX92" ca="1">IF(RAND()&lt;=_xlfn.NORM.S.DIST((_xlfn.NORM.S.INV($E$54)-SQRT($E$61)*$B92)/SQRT(1-$E$61),TRUE),(1-(1-RAND())^(1/$F$57))^(1/$H$57),0)</f>
        <v>0</v>
      </c>
      <c r="DY92" s="137">
        <f t="array" aca="1" ref="DY92" ca="1">IF(RAND()&lt;=_xlfn.NORM.S.DIST((_xlfn.NORM.S.INV($E$54)-SQRT($E$61)*$B92)/SQRT(1-$E$61),TRUE),(1-(1-RAND())^(1/$F$57))^(1/$H$57),0)</f>
        <v>0</v>
      </c>
      <c r="DZ92" s="137">
        <f t="array" aca="1" ref="DZ92" ca="1">IF(RAND()&lt;=_xlfn.NORM.S.DIST((_xlfn.NORM.S.INV($E$54)-SQRT($E$61)*$B92)/SQRT(1-$E$61),TRUE),(1-(1-RAND())^(1/$F$57))^(1/$H$57),0)</f>
        <v>0</v>
      </c>
      <c r="EA92" s="137">
        <f t="array" aca="1" ref="EA92" ca="1">IF(RAND()&lt;=_xlfn.NORM.S.DIST((_xlfn.NORM.S.INV($E$54)-SQRT($E$61)*$B92)/SQRT(1-$E$61),TRUE),(1-(1-RAND())^(1/$F$57))^(1/$H$57),0)</f>
        <v>0</v>
      </c>
      <c r="EB92" s="137">
        <f t="array" aca="1" ref="EB92" ca="1">IF(RAND()&lt;=_xlfn.NORM.S.DIST((_xlfn.NORM.S.INV($E$54)-SQRT($E$61)*$B92)/SQRT(1-$E$61),TRUE),(1-(1-RAND())^(1/$F$57))^(1/$H$57),0)</f>
        <v>0</v>
      </c>
      <c r="EC92" s="137">
        <f t="array" aca="1" ref="EC92" ca="1">IF(RAND()&lt;=_xlfn.NORM.S.DIST((_xlfn.NORM.S.INV($E$54)-SQRT($E$61)*$B92)/SQRT(1-$E$61),TRUE),(1-(1-RAND())^(1/$F$57))^(1/$H$57),0)</f>
        <v>0</v>
      </c>
      <c r="ED92" s="137">
        <f t="array" aca="1" ref="ED92" ca="1">IF(RAND()&lt;=_xlfn.NORM.S.DIST((_xlfn.NORM.S.INV($E$54)-SQRT($E$61)*$B92)/SQRT(1-$E$61),TRUE),(1-(1-RAND())^(1/$F$57))^(1/$H$57),0)</f>
        <v>0</v>
      </c>
      <c r="EE92" s="137">
        <f t="array" aca="1" ref="EE92" ca="1">IF(RAND()&lt;=_xlfn.NORM.S.DIST((_xlfn.NORM.S.INV($E$54)-SQRT($E$61)*$B92)/SQRT(1-$E$61),TRUE),(1-(1-RAND())^(1/$F$57))^(1/$H$57),0)</f>
        <v>0</v>
      </c>
      <c r="EF92" s="137">
        <f t="array" aca="1" ref="EF92" ca="1">IF(RAND()&lt;=_xlfn.NORM.S.DIST((_xlfn.NORM.S.INV($E$54)-SQRT($E$61)*$B92)/SQRT(1-$E$61),TRUE),(1-(1-RAND())^(1/$F$57))^(1/$H$57),0)</f>
        <v>0.69411264501579595</v>
      </c>
      <c r="EG92" s="137">
        <f t="array" aca="1" ref="EG92" ca="1">IF(RAND()&lt;=_xlfn.NORM.S.DIST((_xlfn.NORM.S.INV($E$54)-SQRT($E$61)*$B92)/SQRT(1-$E$61),TRUE),(1-(1-RAND())^(1/$F$57))^(1/$H$57),0)</f>
        <v>0</v>
      </c>
      <c r="EH92" s="137">
        <f t="array" aca="1" ref="EH92" ca="1">IF(RAND()&lt;=_xlfn.NORM.S.DIST((_xlfn.NORM.S.INV($E$54)-SQRT($E$61)*$B92)/SQRT(1-$E$61),TRUE),(1-(1-RAND())^(1/$F$57))^(1/$H$57),0)</f>
        <v>0</v>
      </c>
      <c r="EI92" s="137">
        <f t="array" aca="1" ref="EI92" ca="1">IF(RAND()&lt;=_xlfn.NORM.S.DIST((_xlfn.NORM.S.INV($E$54)-SQRT($E$61)*$B92)/SQRT(1-$E$61),TRUE),(1-(1-RAND())^(1/$F$57))^(1/$H$57),0)</f>
        <v>0</v>
      </c>
      <c r="EJ92" s="137">
        <f t="array" aca="1" ref="EJ92" ca="1">IF(RAND()&lt;=_xlfn.NORM.S.DIST((_xlfn.NORM.S.INV($E$54)-SQRT($E$61)*$B92)/SQRT(1-$E$61),TRUE),(1-(1-RAND())^(1/$F$57))^(1/$H$57),0)</f>
        <v>0</v>
      </c>
      <c r="EK92" s="137">
        <f t="array" aca="1" ref="EK92" ca="1">IF(RAND()&lt;=_xlfn.NORM.S.DIST((_xlfn.NORM.S.INV($E$54)-SQRT($E$61)*$B92)/SQRT(1-$E$61),TRUE),(1-(1-RAND())^(1/$F$57))^(1/$H$57),0)</f>
        <v>0</v>
      </c>
      <c r="EL92" s="137">
        <f t="array" aca="1" ref="EL92" ca="1">IF(RAND()&lt;=_xlfn.NORM.S.DIST((_xlfn.NORM.S.INV($E$54)-SQRT($E$61)*$B92)/SQRT(1-$E$61),TRUE),(1-(1-RAND())^(1/$F$57))^(1/$H$57),0)</f>
        <v>0</v>
      </c>
      <c r="EM92" s="137">
        <f t="array" aca="1" ref="EM92" ca="1">IF(RAND()&lt;=_xlfn.NORM.S.DIST((_xlfn.NORM.S.INV($E$54)-SQRT($E$61)*$B92)/SQRT(1-$E$61),TRUE),(1-(1-RAND())^(1/$F$57))^(1/$H$57),0)</f>
        <v>0</v>
      </c>
      <c r="EN92" s="137">
        <f t="array" aca="1" ref="EN92" ca="1">IF(RAND()&lt;=_xlfn.NORM.S.DIST((_xlfn.NORM.S.INV($E$54)-SQRT($E$61)*$B92)/SQRT(1-$E$61),TRUE),(1-(1-RAND())^(1/$F$57))^(1/$H$57),0)</f>
        <v>0</v>
      </c>
      <c r="EO92" s="137">
        <f t="array" aca="1" ref="EO92" ca="1">IF(RAND()&lt;=_xlfn.NORM.S.DIST((_xlfn.NORM.S.INV($E$54)-SQRT($E$61)*$B92)/SQRT(1-$E$61),TRUE),(1-(1-RAND())^(1/$F$57))^(1/$H$57),0)</f>
        <v>0</v>
      </c>
      <c r="EP92" s="137">
        <f t="array" aca="1" ref="EP92" ca="1">IF(RAND()&lt;=_xlfn.NORM.S.DIST((_xlfn.NORM.S.INV($E$54)-SQRT($E$61)*$B92)/SQRT(1-$E$61),TRUE),(1-(1-RAND())^(1/$F$57))^(1/$H$57),0)</f>
        <v>0</v>
      </c>
      <c r="EQ92" s="137">
        <f t="array" aca="1" ref="EQ92" ca="1">IF(RAND()&lt;=_xlfn.NORM.S.DIST((_xlfn.NORM.S.INV($E$54)-SQRT($E$61)*$B92)/SQRT(1-$E$61),TRUE),(1-(1-RAND())^(1/$F$57))^(1/$H$57),0)</f>
        <v>0</v>
      </c>
      <c r="ER92" s="137">
        <f t="array" aca="1" ref="ER92" ca="1">IF(RAND()&lt;=_xlfn.NORM.S.DIST((_xlfn.NORM.S.INV($E$54)-SQRT($E$61)*$B92)/SQRT(1-$E$61),TRUE),(1-(1-RAND())^(1/$F$57))^(1/$H$57),0)</f>
        <v>0</v>
      </c>
      <c r="ES92" s="137">
        <f t="array" aca="1" ref="ES92" ca="1">IF(RAND()&lt;=_xlfn.NORM.S.DIST((_xlfn.NORM.S.INV($E$54)-SQRT($E$61)*$B92)/SQRT(1-$E$61),TRUE),(1-(1-RAND())^(1/$F$57))^(1/$H$57),0)</f>
        <v>0</v>
      </c>
      <c r="ET92" s="137">
        <f t="array" aca="1" ref="ET92" ca="1">IF(RAND()&lt;=_xlfn.NORM.S.DIST((_xlfn.NORM.S.INV($E$54)-SQRT($E$61)*$B92)/SQRT(1-$E$61),TRUE),(1-(1-RAND())^(1/$F$57))^(1/$H$57),0)</f>
        <v>0</v>
      </c>
      <c r="EU92" s="137">
        <f t="array" aca="1" ref="EU92" ca="1">IF(RAND()&lt;=_xlfn.NORM.S.DIST((_xlfn.NORM.S.INV($E$54)-SQRT($E$61)*$B92)/SQRT(1-$E$61),TRUE),(1-(1-RAND())^(1/$F$57))^(1/$H$57),0)</f>
        <v>0.96177829881221066</v>
      </c>
      <c r="EV92" s="137">
        <f t="array" aca="1" ref="EV92" ca="1">IF(RAND()&lt;=_xlfn.NORM.S.DIST((_xlfn.NORM.S.INV($E$54)-SQRT($E$61)*$B92)/SQRT(1-$E$61),TRUE),(1-(1-RAND())^(1/$F$57))^(1/$H$57),0)</f>
        <v>0</v>
      </c>
      <c r="EW92" s="137">
        <f t="array" aca="1" ref="EW92" ca="1">IF(RAND()&lt;=_xlfn.NORM.S.DIST((_xlfn.NORM.S.INV($E$54)-SQRT($E$61)*$B92)/SQRT(1-$E$61),TRUE),(1-(1-RAND())^(1/$F$57))^(1/$H$57),0)</f>
        <v>0</v>
      </c>
      <c r="EX92" s="137">
        <f t="array" aca="1" ref="EX92" ca="1">IF(RAND()&lt;=_xlfn.NORM.S.DIST((_xlfn.NORM.S.INV($E$54)-SQRT($E$61)*$B92)/SQRT(1-$E$61),TRUE),(1-(1-RAND())^(1/$F$57))^(1/$H$57),0)</f>
        <v>0.69235065166183085</v>
      </c>
      <c r="EY92" s="137">
        <f t="array" aca="1" ref="EY92" ca="1">IF(RAND()&lt;=_xlfn.NORM.S.DIST((_xlfn.NORM.S.INV($E$54)-SQRT($E$61)*$B92)/SQRT(1-$E$61),TRUE),(1-(1-RAND())^(1/$F$57))^(1/$H$57),0)</f>
        <v>0.13536624887758023</v>
      </c>
      <c r="EZ92" s="137">
        <f t="array" aca="1" ref="EZ92" ca="1">IF(RAND()&lt;=_xlfn.NORM.S.DIST((_xlfn.NORM.S.INV($E$54)-SQRT($E$61)*$B92)/SQRT(1-$E$61),TRUE),(1-(1-RAND())^(1/$F$57))^(1/$H$57),0)</f>
        <v>0</v>
      </c>
      <c r="FA92" s="137">
        <f t="array" aca="1" ref="FA92" ca="1">IF(RAND()&lt;=_xlfn.NORM.S.DIST((_xlfn.NORM.S.INV($E$54)-SQRT($E$61)*$B92)/SQRT(1-$E$61),TRUE),(1-(1-RAND())^(1/$F$57))^(1/$H$57),0)</f>
        <v>0</v>
      </c>
      <c r="FB92" s="137">
        <f t="array" aca="1" ref="FB92" ca="1">IF(RAND()&lt;=_xlfn.NORM.S.DIST((_xlfn.NORM.S.INV($E$54)-SQRT($E$61)*$B92)/SQRT(1-$E$61),TRUE),(1-(1-RAND())^(1/$F$57))^(1/$H$57),0)</f>
        <v>0</v>
      </c>
      <c r="FC92" s="137">
        <f t="array" aca="1" ref="FC92" ca="1">IF(RAND()&lt;=_xlfn.NORM.S.DIST((_xlfn.NORM.S.INV($E$54)-SQRT($E$61)*$B92)/SQRT(1-$E$61),TRUE),(1-(1-RAND())^(1/$F$57))^(1/$H$57),0)</f>
        <v>0</v>
      </c>
      <c r="FD92" s="137">
        <f t="array" aca="1" ref="FD92" ca="1">IF(RAND()&lt;=_xlfn.NORM.S.DIST((_xlfn.NORM.S.INV($E$54)-SQRT($E$61)*$B92)/SQRT(1-$E$61),TRUE),(1-(1-RAND())^(1/$F$57))^(1/$H$57),0)</f>
        <v>0</v>
      </c>
      <c r="FE92" s="137">
        <f t="array" aca="1" ref="FE92" ca="1">IF(RAND()&lt;=_xlfn.NORM.S.DIST((_xlfn.NORM.S.INV($E$54)-SQRT($E$61)*$B92)/SQRT(1-$E$61),TRUE),(1-(1-RAND())^(1/$F$57))^(1/$H$57),0)</f>
        <v>0.63392751210843268</v>
      </c>
      <c r="FF92" s="137">
        <f t="array" aca="1" ref="FF92" ca="1">IF(RAND()&lt;=_xlfn.NORM.S.DIST((_xlfn.NORM.S.INV($E$54)-SQRT($E$61)*$B92)/SQRT(1-$E$61),TRUE),(1-(1-RAND())^(1/$F$57))^(1/$H$57),0)</f>
        <v>0</v>
      </c>
      <c r="FG92" s="137">
        <f t="array" aca="1" ref="FG92" ca="1">IF(RAND()&lt;=_xlfn.NORM.S.DIST((_xlfn.NORM.S.INV($E$54)-SQRT($E$61)*$B92)/SQRT(1-$E$61),TRUE),(1-(1-RAND())^(1/$F$57))^(1/$H$57),0)</f>
        <v>0</v>
      </c>
      <c r="FH92" s="137">
        <f t="array" aca="1" ref="FH92" ca="1">IF(RAND()&lt;=_xlfn.NORM.S.DIST((_xlfn.NORM.S.INV($E$54)-SQRT($E$61)*$B92)/SQRT(1-$E$61),TRUE),(1-(1-RAND())^(1/$F$57))^(1/$H$57),0)</f>
        <v>0</v>
      </c>
      <c r="FI92" s="137">
        <f t="array" aca="1" ref="FI92" ca="1">IF(RAND()&lt;=_xlfn.NORM.S.DIST((_xlfn.NORM.S.INV($E$54)-SQRT($E$61)*$B92)/SQRT(1-$E$61),TRUE),(1-(1-RAND())^(1/$F$57))^(1/$H$57),0)</f>
        <v>0</v>
      </c>
      <c r="FJ92" s="137">
        <f t="array" aca="1" ref="FJ92" ca="1">IF(RAND()&lt;=_xlfn.NORM.S.DIST((_xlfn.NORM.S.INV($E$54)-SQRT($E$61)*$B92)/SQRT(1-$E$61),TRUE),(1-(1-RAND())^(1/$F$57))^(1/$H$57),0)</f>
        <v>0</v>
      </c>
      <c r="FK92" s="137">
        <f t="array" aca="1" ref="FK92" ca="1">IF(RAND()&lt;=_xlfn.NORM.S.DIST((_xlfn.NORM.S.INV($E$54)-SQRT($E$61)*$B92)/SQRT(1-$E$61),TRUE),(1-(1-RAND())^(1/$F$57))^(1/$H$57),0)</f>
        <v>0</v>
      </c>
      <c r="FL92" s="137">
        <f t="array" aca="1" ref="FL92" ca="1">IF(RAND()&lt;=_xlfn.NORM.S.DIST((_xlfn.NORM.S.INV($E$54)-SQRT($E$61)*$B92)/SQRT(1-$E$61),TRUE),(1-(1-RAND())^(1/$F$57))^(1/$H$57),0)</f>
        <v>0</v>
      </c>
      <c r="FM92" s="137">
        <f t="shared" ca="1" si="6"/>
        <v>12</v>
      </c>
      <c r="FN92" s="137">
        <f t="shared" ca="1" si="7"/>
        <v>5.0109983367052013</v>
      </c>
      <c r="FO92" s="137">
        <f t="array" aca="1" ref="FO92" ca="1">IF(RAND()&lt;=_xlfn.NORM.S.DIST((_xlfn.NORM.S.INV($F$54)-SQRT($F$61)*$B92)/SQRT(1-$F$61),TRUE),(1-(1-RAND())^(1/$F$57))^(1/$H$57),0)</f>
        <v>0</v>
      </c>
      <c r="FP92" s="137">
        <f t="array" aca="1" ref="FP92" ca="1">IF(RAND()&lt;=_xlfn.NORM.S.DIST((_xlfn.NORM.S.INV($F$54)-SQRT($F$61)*$B92)/SQRT(1-$F$61),TRUE),(1-(1-RAND())^(1/$F$57))^(1/$H$57),0)</f>
        <v>0.1867500975192016</v>
      </c>
      <c r="FQ92" s="137">
        <f t="array" aca="1" ref="FQ92" ca="1">IF(RAND()&lt;=_xlfn.NORM.S.DIST((_xlfn.NORM.S.INV($F$54)-SQRT($F$61)*$B92)/SQRT(1-$F$61),TRUE),(1-(1-RAND())^(1/$F$57))^(1/$H$57),0)</f>
        <v>0</v>
      </c>
      <c r="FR92" s="137">
        <f t="array" aca="1" ref="FR92" ca="1">IF(RAND()&lt;=_xlfn.NORM.S.DIST((_xlfn.NORM.S.INV($F$54)-SQRT($F$61)*$B92)/SQRT(1-$F$61),TRUE),(1-(1-RAND())^(1/$F$57))^(1/$H$57),0)</f>
        <v>0</v>
      </c>
      <c r="FS92" s="137">
        <f t="array" aca="1" ref="FS92" ca="1">IF(RAND()&lt;=_xlfn.NORM.S.DIST((_xlfn.NORM.S.INV($F$54)-SQRT($F$61)*$B92)/SQRT(1-$F$61),TRUE),(1-(1-RAND())^(1/$F$57))^(1/$H$57),0)</f>
        <v>0</v>
      </c>
      <c r="FT92" s="137">
        <f t="array" aca="1" ref="FT92" ca="1">IF(RAND()&lt;=_xlfn.NORM.S.DIST((_xlfn.NORM.S.INV($F$54)-SQRT($F$61)*$B92)/SQRT(1-$F$61),TRUE),(1-(1-RAND())^(1/$F$57))^(1/$H$57),0)</f>
        <v>0</v>
      </c>
      <c r="FU92" s="137">
        <f t="array" aca="1" ref="FU92" ca="1">IF(RAND()&lt;=_xlfn.NORM.S.DIST((_xlfn.NORM.S.INV($F$54)-SQRT($F$61)*$B92)/SQRT(1-$F$61),TRUE),(1-(1-RAND())^(1/$F$57))^(1/$H$57),0)</f>
        <v>0</v>
      </c>
      <c r="FV92" s="137">
        <f t="array" aca="1" ref="FV92" ca="1">IF(RAND()&lt;=_xlfn.NORM.S.DIST((_xlfn.NORM.S.INV($F$54)-SQRT($F$61)*$B92)/SQRT(1-$F$61),TRUE),(1-(1-RAND())^(1/$F$57))^(1/$H$57),0)</f>
        <v>0</v>
      </c>
      <c r="FW92" s="137">
        <f t="array" aca="1" ref="FW92" ca="1">IF(RAND()&lt;=_xlfn.NORM.S.DIST((_xlfn.NORM.S.INV($F$54)-SQRT($F$61)*$B92)/SQRT(1-$F$61),TRUE),(1-(1-RAND())^(1/$F$57))^(1/$H$57),0)</f>
        <v>0.91556474718220249</v>
      </c>
      <c r="FX92" s="137">
        <f t="array" aca="1" ref="FX92" ca="1">IF(RAND()&lt;=_xlfn.NORM.S.DIST((_xlfn.NORM.S.INV($F$54)-SQRT($F$61)*$B92)/SQRT(1-$F$61),TRUE),(1-(1-RAND())^(1/$F$57))^(1/$H$57),0)</f>
        <v>0</v>
      </c>
      <c r="FY92" s="137">
        <f t="array" aca="1" ref="FY92" ca="1">IF(RAND()&lt;=_xlfn.NORM.S.DIST((_xlfn.NORM.S.INV($F$54)-SQRT($F$61)*$B92)/SQRT(1-$F$61),TRUE),(1-(1-RAND())^(1/$F$57))^(1/$H$57),0)</f>
        <v>0</v>
      </c>
      <c r="FZ92" s="137">
        <f t="array" aca="1" ref="FZ92" ca="1">IF(RAND()&lt;=_xlfn.NORM.S.DIST((_xlfn.NORM.S.INV($F$54)-SQRT($F$61)*$B92)/SQRT(1-$F$61),TRUE),(1-(1-RAND())^(1/$F$57))^(1/$H$57),0)</f>
        <v>0</v>
      </c>
      <c r="GA92" s="137">
        <f t="array" aca="1" ref="GA92" ca="1">IF(RAND()&lt;=_xlfn.NORM.S.DIST((_xlfn.NORM.S.INV($F$54)-SQRT($F$61)*$B92)/SQRT(1-$F$61),TRUE),(1-(1-RAND())^(1/$F$57))^(1/$H$57),0)</f>
        <v>0</v>
      </c>
      <c r="GB92" s="137">
        <f t="array" aca="1" ref="GB92" ca="1">IF(RAND()&lt;=_xlfn.NORM.S.DIST((_xlfn.NORM.S.INV($F$54)-SQRT($F$61)*$B92)/SQRT(1-$F$61),TRUE),(1-(1-RAND())^(1/$F$57))^(1/$H$57),0)</f>
        <v>0</v>
      </c>
      <c r="GC92" s="137">
        <f t="array" aca="1" ref="GC92" ca="1">IF(RAND()&lt;=_xlfn.NORM.S.DIST((_xlfn.NORM.S.INV($F$54)-SQRT($F$61)*$B92)/SQRT(1-$F$61),TRUE),(1-(1-RAND())^(1/$F$57))^(1/$H$57),0)</f>
        <v>0</v>
      </c>
      <c r="GD92" s="137">
        <f t="array" aca="1" ref="GD92" ca="1">IF(RAND()&lt;=_xlfn.NORM.S.DIST((_xlfn.NORM.S.INV($F$54)-SQRT($F$61)*$B92)/SQRT(1-$F$61),TRUE),(1-(1-RAND())^(1/$F$57))^(1/$H$57),0)</f>
        <v>0</v>
      </c>
      <c r="GE92" s="137">
        <f t="array" aca="1" ref="GE92" ca="1">IF(RAND()&lt;=_xlfn.NORM.S.DIST((_xlfn.NORM.S.INV($F$54)-SQRT($F$61)*$B92)/SQRT(1-$F$61),TRUE),(1-(1-RAND())^(1/$F$57))^(1/$H$57),0)</f>
        <v>0</v>
      </c>
      <c r="GF92" s="137">
        <f t="array" aca="1" ref="GF92" ca="1">IF(RAND()&lt;=_xlfn.NORM.S.DIST((_xlfn.NORM.S.INV($F$54)-SQRT($F$61)*$B92)/SQRT(1-$F$61),TRUE),(1-(1-RAND())^(1/$F$57))^(1/$H$57),0)</f>
        <v>0</v>
      </c>
      <c r="GG92" s="137">
        <f t="array" aca="1" ref="GG92" ca="1">IF(RAND()&lt;=_xlfn.NORM.S.DIST((_xlfn.NORM.S.INV($F$54)-SQRT($F$61)*$B92)/SQRT(1-$F$61),TRUE),(1-(1-RAND())^(1/$F$57))^(1/$H$57),0)</f>
        <v>0</v>
      </c>
      <c r="GH92" s="137">
        <f t="array" aca="1" ref="GH92" ca="1">IF(RAND()&lt;=_xlfn.NORM.S.DIST((_xlfn.NORM.S.INV($F$54)-SQRT($F$61)*$B92)/SQRT(1-$F$61),TRUE),(1-(1-RAND())^(1/$F$57))^(1/$H$57),0)</f>
        <v>0</v>
      </c>
      <c r="GI92" s="137">
        <f t="array" aca="1" ref="GI92" ca="1">IF(RAND()&lt;=_xlfn.NORM.S.DIST((_xlfn.NORM.S.INV($F$54)-SQRT($F$61)*$B92)/SQRT(1-$F$61),TRUE),(1-(1-RAND())^(1/$F$57))^(1/$H$57),0)</f>
        <v>0</v>
      </c>
      <c r="GJ92" s="137">
        <f t="array" aca="1" ref="GJ92" ca="1">IF(RAND()&lt;=_xlfn.NORM.S.DIST((_xlfn.NORM.S.INV($F$54)-SQRT($F$61)*$B92)/SQRT(1-$F$61),TRUE),(1-(1-RAND())^(1/$F$57))^(1/$H$57),0)</f>
        <v>0</v>
      </c>
      <c r="GK92" s="137">
        <f t="array" aca="1" ref="GK92" ca="1">IF(RAND()&lt;=_xlfn.NORM.S.DIST((_xlfn.NORM.S.INV($F$54)-SQRT($F$61)*$B92)/SQRT(1-$F$61),TRUE),(1-(1-RAND())^(1/$F$57))^(1/$H$57),0)</f>
        <v>0</v>
      </c>
      <c r="GL92" s="137">
        <f t="array" aca="1" ref="GL92" ca="1">IF(RAND()&lt;=_xlfn.NORM.S.DIST((_xlfn.NORM.S.INV($F$54)-SQRT($F$61)*$B92)/SQRT(1-$F$61),TRUE),(1-(1-RAND())^(1/$F$57))^(1/$H$57),0)</f>
        <v>0</v>
      </c>
      <c r="GM92" s="137">
        <f t="array" aca="1" ref="GM92" ca="1">IF(RAND()&lt;=_xlfn.NORM.S.DIST((_xlfn.NORM.S.INV($F$54)-SQRT($F$61)*$B92)/SQRT(1-$F$61),TRUE),(1-(1-RAND())^(1/$F$57))^(1/$H$57),0)</f>
        <v>3.6796762186774297E-3</v>
      </c>
      <c r="GN92" s="137">
        <f t="array" aca="1" ref="GN92" ca="1">IF(RAND()&lt;=_xlfn.NORM.S.DIST((_xlfn.NORM.S.INV($F$54)-SQRT($F$61)*$B92)/SQRT(1-$F$61),TRUE),(1-(1-RAND())^(1/$F$57))^(1/$H$57),0)</f>
        <v>0</v>
      </c>
      <c r="GO92" s="137">
        <f t="array" aca="1" ref="GO92" ca="1">IF(RAND()&lt;=_xlfn.NORM.S.DIST((_xlfn.NORM.S.INV($F$54)-SQRT($F$61)*$B92)/SQRT(1-$F$61),TRUE),(1-(1-RAND())^(1/$F$57))^(1/$H$57),0)</f>
        <v>0</v>
      </c>
      <c r="GP92" s="137">
        <f t="array" aca="1" ref="GP92" ca="1">IF(RAND()&lt;=_xlfn.NORM.S.DIST((_xlfn.NORM.S.INV($F$54)-SQRT($F$61)*$B92)/SQRT(1-$F$61),TRUE),(1-(1-RAND())^(1/$F$57))^(1/$H$57),0)</f>
        <v>0</v>
      </c>
      <c r="GQ92" s="137">
        <f t="array" aca="1" ref="GQ92" ca="1">IF(RAND()&lt;=_xlfn.NORM.S.DIST((_xlfn.NORM.S.INV($F$54)-SQRT($F$61)*$B92)/SQRT(1-$F$61),TRUE),(1-(1-RAND())^(1/$F$57))^(1/$H$57),0)</f>
        <v>0</v>
      </c>
      <c r="GR92" s="137">
        <f t="array" aca="1" ref="GR92" ca="1">IF(RAND()&lt;=_xlfn.NORM.S.DIST((_xlfn.NORM.S.INV($F$54)-SQRT($F$61)*$B92)/SQRT(1-$F$61),TRUE),(1-(1-RAND())^(1/$F$57))^(1/$H$57),0)</f>
        <v>0</v>
      </c>
      <c r="GS92" s="137">
        <f t="array" aca="1" ref="GS92" ca="1">IF(RAND()&lt;=_xlfn.NORM.S.DIST((_xlfn.NORM.S.INV($F$54)-SQRT($F$61)*$B92)/SQRT(1-$F$61),TRUE),(1-(1-RAND())^(1/$F$57))^(1/$H$57),0)</f>
        <v>0</v>
      </c>
      <c r="GT92" s="137">
        <f t="array" aca="1" ref="GT92" ca="1">IF(RAND()&lt;=_xlfn.NORM.S.DIST((_xlfn.NORM.S.INV($F$54)-SQRT($F$61)*$B92)/SQRT(1-$F$61),TRUE),(1-(1-RAND())^(1/$F$57))^(1/$H$57),0)</f>
        <v>0</v>
      </c>
      <c r="GU92" s="137">
        <f t="array" aca="1" ref="GU92" ca="1">IF(RAND()&lt;=_xlfn.NORM.S.DIST((_xlfn.NORM.S.INV($F$54)-SQRT($F$61)*$B92)/SQRT(1-$F$61),TRUE),(1-(1-RAND())^(1/$F$57))^(1/$H$57),0)</f>
        <v>0</v>
      </c>
      <c r="GV92" s="137">
        <f t="array" aca="1" ref="GV92" ca="1">IF(RAND()&lt;=_xlfn.NORM.S.DIST((_xlfn.NORM.S.INV($F$54)-SQRT($F$61)*$B92)/SQRT(1-$F$61),TRUE),(1-(1-RAND())^(1/$F$57))^(1/$H$57),0)</f>
        <v>0</v>
      </c>
      <c r="GW92" s="137">
        <f t="array" aca="1" ref="GW92" ca="1">IF(RAND()&lt;=_xlfn.NORM.S.DIST((_xlfn.NORM.S.INV($F$54)-SQRT($F$61)*$B92)/SQRT(1-$F$61),TRUE),(1-(1-RAND())^(1/$F$57))^(1/$H$57),0)</f>
        <v>0</v>
      </c>
      <c r="GX92" s="137">
        <f t="array" aca="1" ref="GX92" ca="1">IF(RAND()&lt;=_xlfn.NORM.S.DIST((_xlfn.NORM.S.INV($F$54)-SQRT($F$61)*$B92)/SQRT(1-$F$61),TRUE),(1-(1-RAND())^(1/$F$57))^(1/$H$57),0)</f>
        <v>2.6776862276771214E-3</v>
      </c>
      <c r="GY92" s="137">
        <f t="array" aca="1" ref="GY92" ca="1">IF(RAND()&lt;=_xlfn.NORM.S.DIST((_xlfn.NORM.S.INV($F$54)-SQRT($F$61)*$B92)/SQRT(1-$F$61),TRUE),(1-(1-RAND())^(1/$F$57))^(1/$H$57),0)</f>
        <v>0</v>
      </c>
      <c r="GZ92" s="137">
        <f t="array" aca="1" ref="GZ92" ca="1">IF(RAND()&lt;=_xlfn.NORM.S.DIST((_xlfn.NORM.S.INV($F$54)-SQRT($F$61)*$B92)/SQRT(1-$F$61),TRUE),(1-(1-RAND())^(1/$F$57))^(1/$H$57),0)</f>
        <v>0</v>
      </c>
      <c r="HA92" s="137">
        <f t="array" aca="1" ref="HA92" ca="1">IF(RAND()&lt;=_xlfn.NORM.S.DIST((_xlfn.NORM.S.INV($F$54)-SQRT($F$61)*$B92)/SQRT(1-$F$61),TRUE),(1-(1-RAND())^(1/$F$57))^(1/$H$57),0)</f>
        <v>0.21450903886588832</v>
      </c>
      <c r="HB92" s="137">
        <f t="array" aca="1" ref="HB92" ca="1">IF(RAND()&lt;=_xlfn.NORM.S.DIST((_xlfn.NORM.S.INV($F$54)-SQRT($F$61)*$B92)/SQRT(1-$F$61),TRUE),(1-(1-RAND())^(1/$F$57))^(1/$H$57),0)</f>
        <v>0.83190652656614306</v>
      </c>
      <c r="HC92" s="137">
        <f t="array" aca="1" ref="HC92" ca="1">IF(RAND()&lt;=_xlfn.NORM.S.DIST((_xlfn.NORM.S.INV($F$54)-SQRT($F$61)*$B92)/SQRT(1-$F$61),TRUE),(1-(1-RAND())^(1/$F$57))^(1/$H$57),0)</f>
        <v>0</v>
      </c>
      <c r="HD92" s="137">
        <f t="array" aca="1" ref="HD92" ca="1">IF(RAND()&lt;=_xlfn.NORM.S.DIST((_xlfn.NORM.S.INV($F$54)-SQRT($F$61)*$B92)/SQRT(1-$F$61),TRUE),(1-(1-RAND())^(1/$F$57))^(1/$H$57),0)</f>
        <v>0</v>
      </c>
      <c r="HE92" s="137">
        <f t="array" aca="1" ref="HE92" ca="1">IF(RAND()&lt;=_xlfn.NORM.S.DIST((_xlfn.NORM.S.INV($F$54)-SQRT($F$61)*$B92)/SQRT(1-$F$61),TRUE),(1-(1-RAND())^(1/$F$57))^(1/$H$57),0)</f>
        <v>0</v>
      </c>
      <c r="HF92" s="137">
        <f t="array" aca="1" ref="HF92" ca="1">IF(RAND()&lt;=_xlfn.NORM.S.DIST((_xlfn.NORM.S.INV($F$54)-SQRT($F$61)*$B92)/SQRT(1-$F$61),TRUE),(1-(1-RAND())^(1/$F$57))^(1/$H$57),0)</f>
        <v>0</v>
      </c>
      <c r="HG92" s="137">
        <f t="array" aca="1" ref="HG92" ca="1">IF(RAND()&lt;=_xlfn.NORM.S.DIST((_xlfn.NORM.S.INV($F$54)-SQRT($F$61)*$B92)/SQRT(1-$F$61),TRUE),(1-(1-RAND())^(1/$F$57))^(1/$H$57),0)</f>
        <v>0</v>
      </c>
      <c r="HH92" s="137">
        <f t="array" aca="1" ref="HH92" ca="1">IF(RAND()&lt;=_xlfn.NORM.S.DIST((_xlfn.NORM.S.INV($F$54)-SQRT($F$61)*$B92)/SQRT(1-$F$61),TRUE),(1-(1-RAND())^(1/$F$57))^(1/$H$57),0)</f>
        <v>0</v>
      </c>
      <c r="HI92" s="137">
        <f t="array" aca="1" ref="HI92" ca="1">IF(RAND()&lt;=_xlfn.NORM.S.DIST((_xlfn.NORM.S.INV($F$54)-SQRT($F$61)*$B92)/SQRT(1-$F$61),TRUE),(1-(1-RAND())^(1/$F$57))^(1/$H$57),0)</f>
        <v>4.0895599013469411E-2</v>
      </c>
      <c r="HJ92" s="137">
        <f t="array" aca="1" ref="HJ92" ca="1">IF(RAND()&lt;=_xlfn.NORM.S.DIST((_xlfn.NORM.S.INV($F$54)-SQRT($F$61)*$B92)/SQRT(1-$F$61),TRUE),(1-(1-RAND())^(1/$F$57))^(1/$H$57),0)</f>
        <v>3.4061739299233604E-2</v>
      </c>
      <c r="HK92" s="137">
        <f t="array" aca="1" ref="HK92" ca="1">IF(RAND()&lt;=_xlfn.NORM.S.DIST((_xlfn.NORM.S.INV($F$54)-SQRT($F$61)*$B92)/SQRT(1-$F$61),TRUE),(1-(1-RAND())^(1/$F$57))^(1/$H$57),0)</f>
        <v>0</v>
      </c>
      <c r="HL92" s="137">
        <f t="array" aca="1" ref="HL92" ca="1">IF(RAND()&lt;=_xlfn.NORM.S.DIST((_xlfn.NORM.S.INV($F$54)-SQRT($F$61)*$B92)/SQRT(1-$F$61),TRUE),(1-(1-RAND())^(1/$F$57))^(1/$H$57),0)</f>
        <v>0</v>
      </c>
      <c r="HM92" s="137">
        <f t="array" aca="1" ref="HM92" ca="1">IF(RAND()&lt;=_xlfn.NORM.S.DIST((_xlfn.NORM.S.INV($F$54)-SQRT($F$61)*$B92)/SQRT(1-$F$61),TRUE),(1-(1-RAND())^(1/$F$57))^(1/$H$57),0)</f>
        <v>0</v>
      </c>
      <c r="HN92" s="137">
        <f t="array" aca="1" ref="HN92" ca="1">IF(RAND()&lt;=_xlfn.NORM.S.DIST((_xlfn.NORM.S.INV($F$54)-SQRT($F$61)*$B92)/SQRT(1-$F$61),TRUE),(1-(1-RAND())^(1/$F$57))^(1/$H$57),0)</f>
        <v>0</v>
      </c>
      <c r="HO92" s="137">
        <f t="array" aca="1" ref="HO92" ca="1">IF(RAND()&lt;=_xlfn.NORM.S.DIST((_xlfn.NORM.S.INV($F$54)-SQRT($F$61)*$B92)/SQRT(1-$F$61),TRUE),(1-(1-RAND())^(1/$F$57))^(1/$H$57),0)</f>
        <v>0</v>
      </c>
      <c r="HP92" s="137">
        <f t="array" aca="1" ref="HP92" ca="1">IF(RAND()&lt;=_xlfn.NORM.S.DIST((_xlfn.NORM.S.INV($F$54)-SQRT($F$61)*$B92)/SQRT(1-$F$61),TRUE),(1-(1-RAND())^(1/$F$57))^(1/$H$57),0)</f>
        <v>0.21162401958252072</v>
      </c>
      <c r="HQ92" s="137">
        <f t="array" aca="1" ref="HQ92" ca="1">IF(RAND()&lt;=_xlfn.NORM.S.DIST((_xlfn.NORM.S.INV($F$54)-SQRT($F$61)*$B92)/SQRT(1-$F$61),TRUE),(1-(1-RAND())^(1/$F$57))^(1/$H$57),0)</f>
        <v>0</v>
      </c>
      <c r="HR92" s="137">
        <f t="array" aca="1" ref="HR92" ca="1">IF(RAND()&lt;=_xlfn.NORM.S.DIST((_xlfn.NORM.S.INV($F$54)-SQRT($F$61)*$B92)/SQRT(1-$F$61),TRUE),(1-(1-RAND())^(1/$F$57))^(1/$H$57),0)</f>
        <v>0</v>
      </c>
      <c r="HS92" s="137">
        <f t="array" aca="1" ref="HS92" ca="1">IF(RAND()&lt;=_xlfn.NORM.S.DIST((_xlfn.NORM.S.INV($F$54)-SQRT($F$61)*$B92)/SQRT(1-$F$61),TRUE),(1-(1-RAND())^(1/$F$57))^(1/$H$57),0)</f>
        <v>0.56281157508416257</v>
      </c>
      <c r="HT92" s="137">
        <f t="array" aca="1" ref="HT92" ca="1">IF(RAND()&lt;=_xlfn.NORM.S.DIST((_xlfn.NORM.S.INV($F$54)-SQRT($F$61)*$B92)/SQRT(1-$F$61),TRUE),(1-(1-RAND())^(1/$F$57))^(1/$H$57),0)</f>
        <v>0</v>
      </c>
      <c r="HU92" s="137">
        <f t="array" aca="1" ref="HU92" ca="1">IF(RAND()&lt;=_xlfn.NORM.S.DIST((_xlfn.NORM.S.INV($F$54)-SQRT($F$61)*$B92)/SQRT(1-$F$61),TRUE),(1-(1-RAND())^(1/$F$57))^(1/$H$57),0)</f>
        <v>0.5958124231362667</v>
      </c>
      <c r="HV92" s="137">
        <f t="array" aca="1" ref="HV92" ca="1">IF(RAND()&lt;=_xlfn.NORM.S.DIST((_xlfn.NORM.S.INV($F$54)-SQRT($F$61)*$B92)/SQRT(1-$F$61),TRUE),(1-(1-RAND())^(1/$F$57))^(1/$H$57),0)</f>
        <v>4.0513261199368406E-2</v>
      </c>
      <c r="HW92" s="137">
        <f t="shared" ca="1" si="8"/>
        <v>12</v>
      </c>
      <c r="HX92" s="137">
        <f t="shared" ca="1" si="9"/>
        <v>3.640806389894812</v>
      </c>
      <c r="HY92" s="137">
        <f t="array" aca="1" ref="HY92" ca="1">IF(RAND()&lt;=_xlfn.NORM.S.DIST((_xlfn.NORM.S.INV($G$54)-SQRT($G$61)*$B92)/SQRT(1-$G$61),TRUE),(1-(1-RAND())^(1/$F$57))^(1/$H$57),0)</f>
        <v>0</v>
      </c>
      <c r="HZ92" s="137">
        <f t="array" aca="1" ref="HZ92" ca="1">IF(RAND()&lt;=_xlfn.NORM.S.DIST((_xlfn.NORM.S.INV($G$54)-SQRT($G$61)*$B92)/SQRT(1-$G$61),TRUE),(1-(1-RAND())^(1/$F$57))^(1/$H$57),0)</f>
        <v>0</v>
      </c>
      <c r="IA92" s="137">
        <f t="array" aca="1" ref="IA92" ca="1">IF(RAND()&lt;=_xlfn.NORM.S.DIST((_xlfn.NORM.S.INV($G$54)-SQRT($G$61)*$B92)/SQRT(1-$G$61),TRUE),(1-(1-RAND())^(1/$F$57))^(1/$H$57),0)</f>
        <v>0</v>
      </c>
      <c r="IB92" s="137">
        <f t="array" aca="1" ref="IB92" ca="1">IF(RAND()&lt;=_xlfn.NORM.S.DIST((_xlfn.NORM.S.INV($G$54)-SQRT($G$61)*$B92)/SQRT(1-$G$61),TRUE),(1-(1-RAND())^(1/$F$57))^(1/$H$57),0)</f>
        <v>0</v>
      </c>
      <c r="IC92" s="137">
        <f t="array" aca="1" ref="IC92" ca="1">IF(RAND()&lt;=_xlfn.NORM.S.DIST((_xlfn.NORM.S.INV($G$54)-SQRT($G$61)*$B92)/SQRT(1-$G$61),TRUE),(1-(1-RAND())^(1/$F$57))^(1/$H$57),0)</f>
        <v>0</v>
      </c>
      <c r="ID92" s="137">
        <f t="array" aca="1" ref="ID92" ca="1">IF(RAND()&lt;=_xlfn.NORM.S.DIST((_xlfn.NORM.S.INV($G$54)-SQRT($G$61)*$B92)/SQRT(1-$G$61),TRUE),(1-(1-RAND())^(1/$F$57))^(1/$H$57),0)</f>
        <v>0</v>
      </c>
      <c r="IE92" s="137">
        <f t="array" aca="1" ref="IE92" ca="1">IF(RAND()&lt;=_xlfn.NORM.S.DIST((_xlfn.NORM.S.INV($G$54)-SQRT($G$61)*$B92)/SQRT(1-$G$61),TRUE),(1-(1-RAND())^(1/$F$57))^(1/$H$57),0)</f>
        <v>0</v>
      </c>
      <c r="IF92" s="137">
        <f t="array" aca="1" ref="IF92" ca="1">IF(RAND()&lt;=_xlfn.NORM.S.DIST((_xlfn.NORM.S.INV($G$54)-SQRT($G$61)*$B92)/SQRT(1-$G$61),TRUE),(1-(1-RAND())^(1/$F$57))^(1/$H$57),0)</f>
        <v>0.97491074660601185</v>
      </c>
      <c r="IG92" s="137">
        <f t="array" aca="1" ref="IG92" ca="1">IF(RAND()&lt;=_xlfn.NORM.S.DIST((_xlfn.NORM.S.INV($G$54)-SQRT($G$61)*$B92)/SQRT(1-$G$61),TRUE),(1-(1-RAND())^(1/$F$57))^(1/$H$57),0)</f>
        <v>0</v>
      </c>
      <c r="IH92" s="137">
        <f t="array" aca="1" ref="IH92" ca="1">IF(RAND()&lt;=_xlfn.NORM.S.DIST((_xlfn.NORM.S.INV($G$54)-SQRT($G$61)*$B92)/SQRT(1-$G$61),TRUE),(1-(1-RAND())^(1/$F$57))^(1/$H$57),0)</f>
        <v>0</v>
      </c>
      <c r="II92" s="137">
        <f t="array" aca="1" ref="II92" ca="1">IF(RAND()&lt;=_xlfn.NORM.S.DIST((_xlfn.NORM.S.INV($G$54)-SQRT($G$61)*$B92)/SQRT(1-$G$61),TRUE),(1-(1-RAND())^(1/$F$57))^(1/$H$57),0)</f>
        <v>0.18047033932495271</v>
      </c>
      <c r="IJ92" s="137">
        <f t="array" aca="1" ref="IJ92" ca="1">IF(RAND()&lt;=_xlfn.NORM.S.DIST((_xlfn.NORM.S.INV($G$54)-SQRT($G$61)*$B92)/SQRT(1-$G$61),TRUE),(1-(1-RAND())^(1/$F$57))^(1/$H$57),0)</f>
        <v>6.094048012512069E-2</v>
      </c>
      <c r="IK92" s="137">
        <f t="array" aca="1" ref="IK92" ca="1">IF(RAND()&lt;=_xlfn.NORM.S.DIST((_xlfn.NORM.S.INV($G$54)-SQRT($G$61)*$B92)/SQRT(1-$G$61),TRUE),(1-(1-RAND())^(1/$F$57))^(1/$H$57),0)</f>
        <v>0.99947031242734097</v>
      </c>
      <c r="IL92" s="137">
        <f t="array" aca="1" ref="IL92" ca="1">IF(RAND()&lt;=_xlfn.NORM.S.DIST((_xlfn.NORM.S.INV($G$54)-SQRT($G$61)*$B92)/SQRT(1-$G$61),TRUE),(1-(1-RAND())^(1/$F$57))^(1/$H$57),0)</f>
        <v>0.61603653747891896</v>
      </c>
      <c r="IM92" s="137">
        <f t="array" aca="1" ref="IM92" ca="1">IF(RAND()&lt;=_xlfn.NORM.S.DIST((_xlfn.NORM.S.INV($G$54)-SQRT($G$61)*$B92)/SQRT(1-$G$61),TRUE),(1-(1-RAND())^(1/$F$57))^(1/$H$57),0)</f>
        <v>0</v>
      </c>
      <c r="IN92" s="137">
        <f t="array" aca="1" ref="IN92" ca="1">IF(RAND()&lt;=_xlfn.NORM.S.DIST((_xlfn.NORM.S.INV($G$54)-SQRT($G$61)*$B92)/SQRT(1-$G$61),TRUE),(1-(1-RAND())^(1/$F$57))^(1/$H$57),0)</f>
        <v>0.99994773886187893</v>
      </c>
      <c r="IO92" s="137">
        <f t="array" aca="1" ref="IO92" ca="1">IF(RAND()&lt;=_xlfn.NORM.S.DIST((_xlfn.NORM.S.INV($G$54)-SQRT($G$61)*$B92)/SQRT(1-$G$61),TRUE),(1-(1-RAND())^(1/$F$57))^(1/$H$57),0)</f>
        <v>0</v>
      </c>
      <c r="IP92" s="137">
        <f t="array" aca="1" ref="IP92" ca="1">IF(RAND()&lt;=_xlfn.NORM.S.DIST((_xlfn.NORM.S.INV($G$54)-SQRT($G$61)*$B92)/SQRT(1-$G$61),TRUE),(1-(1-RAND())^(1/$F$57))^(1/$H$57),0)</f>
        <v>0</v>
      </c>
      <c r="IQ92" s="137">
        <f t="array" aca="1" ref="IQ92" ca="1">IF(RAND()&lt;=_xlfn.NORM.S.DIST((_xlfn.NORM.S.INV($G$54)-SQRT($G$61)*$B92)/SQRT(1-$G$61),TRUE),(1-(1-RAND())^(1/$F$57))^(1/$H$57),0)</f>
        <v>0</v>
      </c>
      <c r="IR92" s="137">
        <f t="array" aca="1" ref="IR92" ca="1">IF(RAND()&lt;=_xlfn.NORM.S.DIST((_xlfn.NORM.S.INV($G$54)-SQRT($G$61)*$B92)/SQRT(1-$G$61),TRUE),(1-(1-RAND())^(1/$F$57))^(1/$H$57),0)</f>
        <v>0</v>
      </c>
      <c r="IS92" s="137">
        <f t="array" aca="1" ref="IS92" ca="1">IF(RAND()&lt;=_xlfn.NORM.S.DIST((_xlfn.NORM.S.INV($G$54)-SQRT($G$61)*$B92)/SQRT(1-$G$61),TRUE),(1-(1-RAND())^(1/$F$57))^(1/$H$57),0)</f>
        <v>0</v>
      </c>
      <c r="IT92" s="137">
        <f t="array" aca="1" ref="IT92" ca="1">IF(RAND()&lt;=_xlfn.NORM.S.DIST((_xlfn.NORM.S.INV($G$54)-SQRT($G$61)*$B92)/SQRT(1-$G$61),TRUE),(1-(1-RAND())^(1/$F$57))^(1/$H$57),0)</f>
        <v>0</v>
      </c>
      <c r="IU92" s="137">
        <f t="array" aca="1" ref="IU92" ca="1">IF(RAND()&lt;=_xlfn.NORM.S.DIST((_xlfn.NORM.S.INV($G$54)-SQRT($G$61)*$B92)/SQRT(1-$G$61),TRUE),(1-(1-RAND())^(1/$F$57))^(1/$H$57),0)</f>
        <v>0</v>
      </c>
      <c r="IV92" s="137">
        <f t="array" aca="1" ref="IV92" ca="1">IF(RAND()&lt;=_xlfn.NORM.S.DIST((_xlfn.NORM.S.INV($G$54)-SQRT($G$61)*$B92)/SQRT(1-$G$61),TRUE),(1-(1-RAND())^(1/$F$57))^(1/$H$57),0)</f>
        <v>0</v>
      </c>
      <c r="IW92" s="137">
        <f t="array" aca="1" ref="IW92" ca="1">IF(RAND()&lt;=_xlfn.NORM.S.DIST((_xlfn.NORM.S.INV($G$54)-SQRT($G$61)*$B92)/SQRT(1-$G$61),TRUE),(1-(1-RAND())^(1/$F$57))^(1/$H$57),0)</f>
        <v>0</v>
      </c>
      <c r="IX92" s="137">
        <f t="array" aca="1" ref="IX92" ca="1">IF(RAND()&lt;=_xlfn.NORM.S.DIST((_xlfn.NORM.S.INV($G$54)-SQRT($G$61)*$B92)/SQRT(1-$G$61),TRUE),(1-(1-RAND())^(1/$F$57))^(1/$H$57),0)</f>
        <v>0.70758208897038011</v>
      </c>
      <c r="IY92" s="137">
        <f t="array" aca="1" ref="IY92" ca="1">IF(RAND()&lt;=_xlfn.NORM.S.DIST((_xlfn.NORM.S.INV($G$54)-SQRT($G$61)*$B92)/SQRT(1-$G$61),TRUE),(1-(1-RAND())^(1/$F$57))^(1/$H$57),0)</f>
        <v>0</v>
      </c>
      <c r="IZ92" s="137">
        <f t="array" aca="1" ref="IZ92" ca="1">IF(RAND()&lt;=_xlfn.NORM.S.DIST((_xlfn.NORM.S.INV($G$54)-SQRT($G$61)*$B92)/SQRT(1-$G$61),TRUE),(1-(1-RAND())^(1/$F$57))^(1/$H$57),0)</f>
        <v>0.21117555192625517</v>
      </c>
      <c r="JA92" s="137">
        <f t="array" aca="1" ref="JA92" ca="1">IF(RAND()&lt;=_xlfn.NORM.S.DIST((_xlfn.NORM.S.INV($G$54)-SQRT($G$61)*$B92)/SQRT(1-$G$61),TRUE),(1-(1-RAND())^(1/$F$57))^(1/$H$57),0)</f>
        <v>0</v>
      </c>
      <c r="JB92" s="137">
        <f t="array" aca="1" ref="JB92" ca="1">IF(RAND()&lt;=_xlfn.NORM.S.DIST((_xlfn.NORM.S.INV($G$54)-SQRT($G$61)*$B92)/SQRT(1-$G$61),TRUE),(1-(1-RAND())^(1/$F$57))^(1/$H$57),0)</f>
        <v>0</v>
      </c>
      <c r="JC92" s="137">
        <f t="array" aca="1" ref="JC92" ca="1">IF(RAND()&lt;=_xlfn.NORM.S.DIST((_xlfn.NORM.S.INV($G$54)-SQRT($G$61)*$B92)/SQRT(1-$G$61),TRUE),(1-(1-RAND())^(1/$F$57))^(1/$H$57),0)</f>
        <v>0</v>
      </c>
      <c r="JD92" s="137">
        <f t="array" aca="1" ref="JD92" ca="1">IF(RAND()&lt;=_xlfn.NORM.S.DIST((_xlfn.NORM.S.INV($G$54)-SQRT($G$61)*$B92)/SQRT(1-$G$61),TRUE),(1-(1-RAND())^(1/$F$57))^(1/$H$57),0)</f>
        <v>0.80860027539882584</v>
      </c>
      <c r="JE92" s="137">
        <f t="array" aca="1" ref="JE92" ca="1">IF(RAND()&lt;=_xlfn.NORM.S.DIST((_xlfn.NORM.S.INV($G$54)-SQRT($G$61)*$B92)/SQRT(1-$G$61),TRUE),(1-(1-RAND())^(1/$F$57))^(1/$H$57),0)</f>
        <v>0</v>
      </c>
      <c r="JF92" s="137">
        <f t="array" aca="1" ref="JF92" ca="1">IF(RAND()&lt;=_xlfn.NORM.S.DIST((_xlfn.NORM.S.INV($G$54)-SQRT($G$61)*$B92)/SQRT(1-$G$61),TRUE),(1-(1-RAND())^(1/$F$57))^(1/$H$57),0)</f>
        <v>0</v>
      </c>
      <c r="JG92" s="137">
        <f t="array" aca="1" ref="JG92" ca="1">IF(RAND()&lt;=_xlfn.NORM.S.DIST((_xlfn.NORM.S.INV($G$54)-SQRT($G$61)*$B92)/SQRT(1-$G$61),TRUE),(1-(1-RAND())^(1/$F$57))^(1/$H$57),0)</f>
        <v>0</v>
      </c>
      <c r="JH92" s="137">
        <f t="array" aca="1" ref="JH92" ca="1">IF(RAND()&lt;=_xlfn.NORM.S.DIST((_xlfn.NORM.S.INV($G$54)-SQRT($G$61)*$B92)/SQRT(1-$G$61),TRUE),(1-(1-RAND())^(1/$F$57))^(1/$H$57),0)</f>
        <v>0.83032927891017683</v>
      </c>
      <c r="JI92" s="137">
        <f t="array" aca="1" ref="JI92" ca="1">IF(RAND()&lt;=_xlfn.NORM.S.DIST((_xlfn.NORM.S.INV($G$54)-SQRT($G$61)*$B92)/SQRT(1-$G$61),TRUE),(1-(1-RAND())^(1/$F$57))^(1/$H$57),0)</f>
        <v>0</v>
      </c>
      <c r="JJ92" s="137">
        <f t="array" aca="1" ref="JJ92" ca="1">IF(RAND()&lt;=_xlfn.NORM.S.DIST((_xlfn.NORM.S.INV($G$54)-SQRT($G$61)*$B92)/SQRT(1-$G$61),TRUE),(1-(1-RAND())^(1/$F$57))^(1/$H$57),0)</f>
        <v>2.1174021543988356E-2</v>
      </c>
      <c r="JK92" s="137">
        <f t="array" aca="1" ref="JK92" ca="1">IF(RAND()&lt;=_xlfn.NORM.S.DIST((_xlfn.NORM.S.INV($G$54)-SQRT($G$61)*$B92)/SQRT(1-$G$61),TRUE),(1-(1-RAND())^(1/$F$57))^(1/$H$57),0)</f>
        <v>0</v>
      </c>
      <c r="JL92" s="137">
        <f t="array" aca="1" ref="JL92" ca="1">IF(RAND()&lt;=_xlfn.NORM.S.DIST((_xlfn.NORM.S.INV($G$54)-SQRT($G$61)*$B92)/SQRT(1-$G$61),TRUE),(1-(1-RAND())^(1/$F$57))^(1/$H$57),0)</f>
        <v>0</v>
      </c>
      <c r="JM92" s="137">
        <f t="shared" ca="1" si="10"/>
        <v>11</v>
      </c>
      <c r="JN92" s="137">
        <f t="shared" ca="1" si="11"/>
        <v>6.4106373715738494</v>
      </c>
      <c r="JO92" s="137">
        <f t="array" aca="1" ref="JO92" ca="1">IF(RAND()&lt;=_xlfn.NORM.S.DIST((_xlfn.NORM.S.INV($H$54)-SQRT($H$61)*$B92)/SQRT(1-$H$61),TRUE),(1-(1-RAND())^(1/$F$57))^(1/$H$57),0)</f>
        <v>0</v>
      </c>
      <c r="JP92" s="137">
        <f t="array" aca="1" ref="JP92" ca="1">IF(RAND()&lt;=_xlfn.NORM.S.DIST((_xlfn.NORM.S.INV($H$54)-SQRT($H$61)*$B92)/SQRT(1-$H$61),TRUE),(1-(1-RAND())^(1/$F$57))^(1/$H$57),0)</f>
        <v>0.15708442691112676</v>
      </c>
      <c r="JQ92" s="137">
        <f t="array" aca="1" ref="JQ92" ca="1">IF(RAND()&lt;=_xlfn.NORM.S.DIST((_xlfn.NORM.S.INV($H$54)-SQRT($H$61)*$B92)/SQRT(1-$H$61),TRUE),(1-(1-RAND())^(1/$F$57))^(1/$H$57),0)</f>
        <v>0</v>
      </c>
      <c r="JR92" s="137">
        <f t="array" aca="1" ref="JR92" ca="1">IF(RAND()&lt;=_xlfn.NORM.S.DIST((_xlfn.NORM.S.INV($H$54)-SQRT($H$61)*$B92)/SQRT(1-$H$61),TRUE),(1-(1-RAND())^(1/$F$57))^(1/$H$57),0)</f>
        <v>0</v>
      </c>
      <c r="JS92" s="137">
        <f t="array" aca="1" ref="JS92" ca="1">IF(RAND()&lt;=_xlfn.NORM.S.DIST((_xlfn.NORM.S.INV($H$54)-SQRT($H$61)*$B92)/SQRT(1-$H$61),TRUE),(1-(1-RAND())^(1/$F$57))^(1/$H$57),0)</f>
        <v>0</v>
      </c>
      <c r="JT92" s="137">
        <f t="array" aca="1" ref="JT92" ca="1">IF(RAND()&lt;=_xlfn.NORM.S.DIST((_xlfn.NORM.S.INV($H$54)-SQRT($H$61)*$B92)/SQRT(1-$H$61),TRUE),(1-(1-RAND())^(1/$F$57))^(1/$H$57),0)</f>
        <v>0</v>
      </c>
      <c r="JU92" s="137">
        <f t="array" aca="1" ref="JU92" ca="1">IF(RAND()&lt;=_xlfn.NORM.S.DIST((_xlfn.NORM.S.INV($H$54)-SQRT($H$61)*$B92)/SQRT(1-$H$61),TRUE),(1-(1-RAND())^(1/$F$57))^(1/$H$57),0)</f>
        <v>0</v>
      </c>
      <c r="JV92" s="137">
        <f t="array" aca="1" ref="JV92" ca="1">IF(RAND()&lt;=_xlfn.NORM.S.DIST((_xlfn.NORM.S.INV($H$54)-SQRT($H$61)*$B92)/SQRT(1-$H$61),TRUE),(1-(1-RAND())^(1/$F$57))^(1/$H$57),0)</f>
        <v>0</v>
      </c>
      <c r="JW92" s="137">
        <f t="array" aca="1" ref="JW92" ca="1">IF(RAND()&lt;=_xlfn.NORM.S.DIST((_xlfn.NORM.S.INV($H$54)-SQRT($H$61)*$B92)/SQRT(1-$H$61),TRUE),(1-(1-RAND())^(1/$F$57))^(1/$H$57),0)</f>
        <v>0.81260424312435486</v>
      </c>
      <c r="JX92" s="137">
        <f t="array" aca="1" ref="JX92" ca="1">IF(RAND()&lt;=_xlfn.NORM.S.DIST((_xlfn.NORM.S.INV($H$54)-SQRT($H$61)*$B92)/SQRT(1-$H$61),TRUE),(1-(1-RAND())^(1/$F$57))^(1/$H$57),0)</f>
        <v>0</v>
      </c>
      <c r="JY92" s="137">
        <f t="array" aca="1" ref="JY92" ca="1">IF(RAND()&lt;=_xlfn.NORM.S.DIST((_xlfn.NORM.S.INV($H$54)-SQRT($H$61)*$B92)/SQRT(1-$H$61),TRUE),(1-(1-RAND())^(1/$F$57))^(1/$H$57),0)</f>
        <v>0</v>
      </c>
      <c r="JZ92" s="137">
        <f t="array" aca="1" ref="JZ92" ca="1">IF(RAND()&lt;=_xlfn.NORM.S.DIST((_xlfn.NORM.S.INV($H$54)-SQRT($H$61)*$B92)/SQRT(1-$H$61),TRUE),(1-(1-RAND())^(1/$F$57))^(1/$H$57),0)</f>
        <v>0</v>
      </c>
      <c r="KA92" s="137">
        <f t="array" aca="1" ref="KA92" ca="1">IF(RAND()&lt;=_xlfn.NORM.S.DIST((_xlfn.NORM.S.INV($H$54)-SQRT($H$61)*$B92)/SQRT(1-$H$61),TRUE),(1-(1-RAND())^(1/$F$57))^(1/$H$57),0)</f>
        <v>0</v>
      </c>
      <c r="KB92" s="137">
        <f t="array" aca="1" ref="KB92" ca="1">IF(RAND()&lt;=_xlfn.NORM.S.DIST((_xlfn.NORM.S.INV($H$54)-SQRT($H$61)*$B92)/SQRT(1-$H$61),TRUE),(1-(1-RAND())^(1/$F$57))^(1/$H$57),0)</f>
        <v>0</v>
      </c>
      <c r="KC92" s="137">
        <f t="array" aca="1" ref="KC92" ca="1">IF(RAND()&lt;=_xlfn.NORM.S.DIST((_xlfn.NORM.S.INV($H$54)-SQRT($H$61)*$B92)/SQRT(1-$H$61),TRUE),(1-(1-RAND())^(1/$F$57))^(1/$H$57),0)</f>
        <v>0</v>
      </c>
      <c r="KD92" s="137">
        <f t="array" aca="1" ref="KD92" ca="1">IF(RAND()&lt;=_xlfn.NORM.S.DIST((_xlfn.NORM.S.INV($H$54)-SQRT($H$61)*$B92)/SQRT(1-$H$61),TRUE),(1-(1-RAND())^(1/$F$57))^(1/$H$57),0)</f>
        <v>0</v>
      </c>
      <c r="KE92" s="137">
        <f t="array" aca="1" ref="KE92" ca="1">IF(RAND()&lt;=_xlfn.NORM.S.DIST((_xlfn.NORM.S.INV($H$54)-SQRT($H$61)*$B92)/SQRT(1-$H$61),TRUE),(1-(1-RAND())^(1/$F$57))^(1/$H$57),0)</f>
        <v>0.35911545706339637</v>
      </c>
      <c r="KF92" s="137">
        <f t="array" aca="1" ref="KF92" ca="1">IF(RAND()&lt;=_xlfn.NORM.S.DIST((_xlfn.NORM.S.INV($H$54)-SQRT($H$61)*$B92)/SQRT(1-$H$61),TRUE),(1-(1-RAND())^(1/$F$57))^(1/$H$57),0)</f>
        <v>0</v>
      </c>
      <c r="KG92" s="137">
        <f t="array" aca="1" ref="KG92" ca="1">IF(RAND()&lt;=_xlfn.NORM.S.DIST((_xlfn.NORM.S.INV($H$54)-SQRT($H$61)*$B92)/SQRT(1-$H$61),TRUE),(1-(1-RAND())^(1/$F$57))^(1/$H$57),0)</f>
        <v>0</v>
      </c>
      <c r="KH92" s="137">
        <f t="array" aca="1" ref="KH92" ca="1">IF(RAND()&lt;=_xlfn.NORM.S.DIST((_xlfn.NORM.S.INV($H$54)-SQRT($H$61)*$B92)/SQRT(1-$H$61),TRUE),(1-(1-RAND())^(1/$F$57))^(1/$H$57),0)</f>
        <v>0</v>
      </c>
      <c r="KI92" s="137">
        <f t="array" aca="1" ref="KI92" ca="1">IF(RAND()&lt;=_xlfn.NORM.S.DIST((_xlfn.NORM.S.INV($H$54)-SQRT($H$61)*$B92)/SQRT(1-$H$61),TRUE),(1-(1-RAND())^(1/$F$57))^(1/$H$57),0)</f>
        <v>0.9831941862018474</v>
      </c>
      <c r="KJ92" s="137">
        <f t="array" aca="1" ref="KJ92" ca="1">IF(RAND()&lt;=_xlfn.NORM.S.DIST((_xlfn.NORM.S.INV($H$54)-SQRT($H$61)*$B92)/SQRT(1-$H$61),TRUE),(1-(1-RAND())^(1/$F$57))^(1/$H$57),0)</f>
        <v>0</v>
      </c>
      <c r="KK92" s="137">
        <f t="array" aca="1" ref="KK92" ca="1">IF(RAND()&lt;=_xlfn.NORM.S.DIST((_xlfn.NORM.S.INV($H$54)-SQRT($H$61)*$B92)/SQRT(1-$H$61),TRUE),(1-(1-RAND())^(1/$F$57))^(1/$H$57),0)</f>
        <v>0</v>
      </c>
      <c r="KL92" s="137">
        <f t="array" aca="1" ref="KL92" ca="1">IF(RAND()&lt;=_xlfn.NORM.S.DIST((_xlfn.NORM.S.INV($H$54)-SQRT($H$61)*$B92)/SQRT(1-$H$61),TRUE),(1-(1-RAND())^(1/$F$57))^(1/$H$57),0)</f>
        <v>0</v>
      </c>
      <c r="KM92" s="137">
        <f t="array" aca="1" ref="KM92" ca="1">IF(RAND()&lt;=_xlfn.NORM.S.DIST((_xlfn.NORM.S.INV($H$54)-SQRT($H$61)*$B92)/SQRT(1-$H$61),TRUE),(1-(1-RAND())^(1/$F$57))^(1/$H$57),0)</f>
        <v>0.51153972253361324</v>
      </c>
      <c r="KN92" s="137">
        <f t="array" aca="1" ref="KN92" ca="1">IF(RAND()&lt;=_xlfn.NORM.S.DIST((_xlfn.NORM.S.INV($H$54)-SQRT($H$61)*$B92)/SQRT(1-$H$61),TRUE),(1-(1-RAND())^(1/$F$57))^(1/$H$57),0)</f>
        <v>0</v>
      </c>
      <c r="KO92" s="137">
        <f t="array" aca="1" ref="KO92" ca="1">IF(RAND()&lt;=_xlfn.NORM.S.DIST((_xlfn.NORM.S.INV($H$54)-SQRT($H$61)*$B92)/SQRT(1-$H$61),TRUE),(1-(1-RAND())^(1/$F$57))^(1/$H$57),0)</f>
        <v>0</v>
      </c>
      <c r="KP92" s="137">
        <f t="array" aca="1" ref="KP92" ca="1">IF(RAND()&lt;=_xlfn.NORM.S.DIST((_xlfn.NORM.S.INV($H$54)-SQRT($H$61)*$B92)/SQRT(1-$H$61),TRUE),(1-(1-RAND())^(1/$F$57))^(1/$H$57),0)</f>
        <v>0</v>
      </c>
      <c r="KQ92" s="137">
        <f t="array" aca="1" ref="KQ92" ca="1">IF(RAND()&lt;=_xlfn.NORM.S.DIST((_xlfn.NORM.S.INV($H$54)-SQRT($H$61)*$B92)/SQRT(1-$H$61),TRUE),(1-(1-RAND())^(1/$F$57))^(1/$H$57),0)</f>
        <v>0</v>
      </c>
      <c r="KR92" s="137">
        <f t="array" aca="1" ref="KR92" ca="1">IF(RAND()&lt;=_xlfn.NORM.S.DIST((_xlfn.NORM.S.INV($H$54)-SQRT($H$61)*$B92)/SQRT(1-$H$61),TRUE),(1-(1-RAND())^(1/$F$57))^(1/$H$57),0)</f>
        <v>0.61268786704272349</v>
      </c>
      <c r="KS92" s="137">
        <f t="shared" ca="1" si="12"/>
        <v>6</v>
      </c>
      <c r="KT92" s="137">
        <f t="shared" ca="1" si="13"/>
        <v>3.4362259028770623</v>
      </c>
      <c r="KU92" s="137">
        <f t="array" aca="1" ref="KU92" ca="1">IF(RAND()&lt;=_xlfn.NORM.S.DIST((_xlfn.NORM.S.INV($I$54)-SQRT($I$61)*$B92)/SQRT(1-$I$61),TRUE),(1-(1-RAND())^(1/$F$57))^(1/$H$57),0)</f>
        <v>0</v>
      </c>
      <c r="KV92" s="137">
        <f t="array" aca="1" ref="KV92" ca="1">IF(RAND()&lt;=_xlfn.NORM.S.DIST((_xlfn.NORM.S.INV($I$54)-SQRT($I$61)*$B92)/SQRT(1-$I$61),TRUE),(1-(1-RAND())^(1/$F$57))^(1/$H$57),0)</f>
        <v>0.75664206429409109</v>
      </c>
      <c r="KW92" s="137">
        <f t="array" aca="1" ref="KW92" ca="1">IF(RAND()&lt;=_xlfn.NORM.S.DIST((_xlfn.NORM.S.INV($I$54)-SQRT($I$61)*$B92)/SQRT(1-$I$61),TRUE),(1-(1-RAND())^(1/$F$57))^(1/$H$57),0)</f>
        <v>0.99999530082883947</v>
      </c>
      <c r="KX92" s="137">
        <f t="array" aca="1" ref="KX92" ca="1">IF(RAND()&lt;=_xlfn.NORM.S.DIST((_xlfn.NORM.S.INV($I$54)-SQRT($I$61)*$B92)/SQRT(1-$I$61),TRUE),(1-(1-RAND())^(1/$F$57))^(1/$H$57),0)</f>
        <v>2.5134004031621398E-3</v>
      </c>
      <c r="KY92" s="137">
        <f t="array" aca="1" ref="KY92" ca="1">IF(RAND()&lt;=_xlfn.NORM.S.DIST((_xlfn.NORM.S.INV($I$54)-SQRT($I$61)*$B92)/SQRT(1-$I$61),TRUE),(1-(1-RAND())^(1/$F$57))^(1/$H$57),0)</f>
        <v>0.4620135287841719</v>
      </c>
      <c r="KZ92" s="137">
        <f t="array" aca="1" ref="KZ92" ca="1">IF(RAND()&lt;=_xlfn.NORM.S.DIST((_xlfn.NORM.S.INV($I$54)-SQRT($I$61)*$B92)/SQRT(1-$I$61),TRUE),(1-(1-RAND())^(1/$F$57))^(1/$H$57),0)</f>
        <v>0.90660298660810856</v>
      </c>
      <c r="LA92" s="137">
        <f t="array" aca="1" ref="LA92" ca="1">IF(RAND()&lt;=_xlfn.NORM.S.DIST((_xlfn.NORM.S.INV($I$54)-SQRT($I$61)*$B92)/SQRT(1-$I$61),TRUE),(1-(1-RAND())^(1/$F$57))^(1/$H$57),0)</f>
        <v>0.99987691887037944</v>
      </c>
      <c r="LB92" s="137">
        <f t="array" aca="1" ref="LB92" ca="1">IF(RAND()&lt;=_xlfn.NORM.S.DIST((_xlfn.NORM.S.INV($I$54)-SQRT($I$61)*$B92)/SQRT(1-$I$61),TRUE),(1-(1-RAND())^(1/$F$57))^(1/$H$57),0)</f>
        <v>0</v>
      </c>
      <c r="LC92" s="137">
        <f t="array" aca="1" ref="LC92" ca="1">IF(RAND()&lt;=_xlfn.NORM.S.DIST((_xlfn.NORM.S.INV($I$54)-SQRT($I$61)*$B92)/SQRT(1-$I$61),TRUE),(1-(1-RAND())^(1/$F$57))^(1/$H$57),0)</f>
        <v>0.22258203612027527</v>
      </c>
      <c r="LD92" s="137">
        <f t="array" aca="1" ref="LD92" ca="1">IF(RAND()&lt;=_xlfn.NORM.S.DIST((_xlfn.NORM.S.INV($I$54)-SQRT($I$61)*$B92)/SQRT(1-$I$61),TRUE),(1-(1-RAND())^(1/$F$57))^(1/$H$57),0)</f>
        <v>0.99768378138684677</v>
      </c>
      <c r="LE92" s="137">
        <f t="shared" ca="1" si="14"/>
        <v>8</v>
      </c>
      <c r="LF92" s="137">
        <f t="shared" ca="1" si="15"/>
        <v>5.3479100172958756</v>
      </c>
      <c r="LG92" s="137">
        <f t="shared" ca="1" si="16"/>
        <v>54</v>
      </c>
      <c r="LH92" s="137">
        <f t="shared" ca="1" si="16"/>
        <v>24.719976015116593</v>
      </c>
    </row>
    <row r="93" spans="1:320" x14ac:dyDescent="0.3">
      <c r="A93"/>
      <c r="B93" s="137">
        <f t="shared" ca="1" si="2"/>
        <v>-9.3515015695492601E-2</v>
      </c>
      <c r="C93" s="137">
        <f t="array" aca="1" ref="C93" ca="1">IF(RAND()&lt;=_xlfn.NORM.S.DIST((_xlfn.NORM.S.INV($B$54)-SQRT($B$61)*$B93)/SQRT(1-$B$61),TRUE),(1-(1-RAND())^(1/$F$57))^(1/$H$57),0)</f>
        <v>0</v>
      </c>
      <c r="D93" s="137">
        <f t="array" aca="1" ref="D93" ca="1">IF(RAND()&lt;=_xlfn.NORM.S.DIST((_xlfn.NORM.S.INV($B$54)-SQRT($B$61)*$B93)/SQRT(1-$B$61),TRUE),(1-(1-RAND())^(1/$F$57))^(1/$H$57),0)</f>
        <v>0</v>
      </c>
      <c r="E93" s="137">
        <f t="array" aca="1" ref="E93" ca="1">IF(RAND()&lt;=_xlfn.NORM.S.DIST((_xlfn.NORM.S.INV($B$54)-SQRT($B$61)*$B93)/SQRT(1-$B$61),TRUE),(1-(1-RAND())^(1/$F$57))^(1/$H$57),0)</f>
        <v>0</v>
      </c>
      <c r="F93" s="137">
        <f t="array" aca="1" ref="F93" ca="1">IF(RAND()&lt;=_xlfn.NORM.S.DIST((_xlfn.NORM.S.INV($B$54)-SQRT($B$61)*$B93)/SQRT(1-$B$61),TRUE),(1-(1-RAND())^(1/$F$57))^(1/$H$57),0)</f>
        <v>0</v>
      </c>
      <c r="G93" s="137">
        <f t="array" aca="1" ref="G93" ca="1">IF(RAND()&lt;=_xlfn.NORM.S.DIST((_xlfn.NORM.S.INV($B$54)-SQRT($B$61)*$B93)/SQRT(1-$B$61),TRUE),(1-(1-RAND())^(1/$F$57))^(1/$H$57),0)</f>
        <v>0</v>
      </c>
      <c r="H93" s="137">
        <f t="array" aca="1" ref="H93" ca="1">IF(RAND()&lt;=_xlfn.NORM.S.DIST((_xlfn.NORM.S.INV($B$54)-SQRT($B$61)*$B93)/SQRT(1-$B$61),TRUE),(1-(1-RAND())^(1/$F$57))^(1/$H$57),0)</f>
        <v>0</v>
      </c>
      <c r="I93" s="137">
        <f t="array" aca="1" ref="I93" ca="1">IF(RAND()&lt;=_xlfn.NORM.S.DIST((_xlfn.NORM.S.INV($B$54)-SQRT($B$61)*$B93)/SQRT(1-$B$61),TRUE),(1-(1-RAND())^(1/$F$57))^(1/$H$57),0)</f>
        <v>0</v>
      </c>
      <c r="J93" s="137">
        <f t="array" aca="1" ref="J93" ca="1">IF(RAND()&lt;=_xlfn.NORM.S.DIST((_xlfn.NORM.S.INV($B$54)-SQRT($B$61)*$B93)/SQRT(1-$B$61),TRUE),(1-(1-RAND())^(1/$F$57))^(1/$H$57),0)</f>
        <v>0</v>
      </c>
      <c r="K93" s="137">
        <f t="array" aca="1" ref="K93" ca="1">IF(RAND()&lt;=_xlfn.NORM.S.DIST((_xlfn.NORM.S.INV($B$54)-SQRT($B$61)*$B93)/SQRT(1-$B$61),TRUE),(1-(1-RAND())^(1/$F$57))^(1/$H$57),0)</f>
        <v>0</v>
      </c>
      <c r="L93" s="137">
        <f t="array" aca="1" ref="L93" ca="1">IF(RAND()&lt;=_xlfn.NORM.S.DIST((_xlfn.NORM.S.INV($B$54)-SQRT($B$61)*$B93)/SQRT(1-$B$61),TRUE),(1-(1-RAND())^(1/$F$57))^(1/$H$57),0)</f>
        <v>0</v>
      </c>
      <c r="M93" s="137">
        <f t="shared" ca="1" si="17"/>
        <v>0</v>
      </c>
      <c r="N93" s="137">
        <f t="shared" ca="1" si="3"/>
        <v>0</v>
      </c>
      <c r="O93" s="137">
        <f t="array" aca="1" ref="O93" ca="1">IF(RAND()&lt;=_xlfn.NORM.S.DIST((_xlfn.NORM.S.INV($C$54)-SQRT($C$61)*$B93)/SQRT(1-$C$61),TRUE),(1-(1-RAND())^(1/$F$57))^(1/$H$57),0)</f>
        <v>0</v>
      </c>
      <c r="P93" s="137">
        <f t="array" aca="1" ref="P93" ca="1">IF(RAND()&lt;=_xlfn.NORM.S.DIST((_xlfn.NORM.S.INV($C$54)-SQRT($C$61)*$B93)/SQRT(1-$C$61),TRUE),(1-(1-RAND())^(1/$F$57))^(1/$H$57),0)</f>
        <v>0</v>
      </c>
      <c r="Q93" s="137">
        <f t="array" aca="1" ref="Q93" ca="1">IF(RAND()&lt;=_xlfn.NORM.S.DIST((_xlfn.NORM.S.INV($C$54)-SQRT($C$61)*$B93)/SQRT(1-$C$61),TRUE),(1-(1-RAND())^(1/$F$57))^(1/$H$57),0)</f>
        <v>0</v>
      </c>
      <c r="R93" s="137">
        <f t="array" aca="1" ref="R93" ca="1">IF(RAND()&lt;=_xlfn.NORM.S.DIST((_xlfn.NORM.S.INV($C$54)-SQRT($C$61)*$B93)/SQRT(1-$C$61),TRUE),(1-(1-RAND())^(1/$F$57))^(1/$H$57),0)</f>
        <v>0</v>
      </c>
      <c r="S93" s="137">
        <f t="array" aca="1" ref="S93" ca="1">IF(RAND()&lt;=_xlfn.NORM.S.DIST((_xlfn.NORM.S.INV($C$54)-SQRT($C$61)*$B93)/SQRT(1-$C$61),TRUE),(1-(1-RAND())^(1/$F$57))^(1/$H$57),0)</f>
        <v>0</v>
      </c>
      <c r="T93" s="137">
        <f t="array" aca="1" ref="T93" ca="1">IF(RAND()&lt;=_xlfn.NORM.S.DIST((_xlfn.NORM.S.INV($C$54)-SQRT($C$61)*$B93)/SQRT(1-$C$61),TRUE),(1-(1-RAND())^(1/$F$57))^(1/$H$57),0)</f>
        <v>0</v>
      </c>
      <c r="U93" s="137">
        <f t="array" aca="1" ref="U93" ca="1">IF(RAND()&lt;=_xlfn.NORM.S.DIST((_xlfn.NORM.S.INV($C$54)-SQRT($C$61)*$B93)/SQRT(1-$C$61),TRUE),(1-(1-RAND())^(1/$F$57))^(1/$H$57),0)</f>
        <v>0</v>
      </c>
      <c r="V93" s="137">
        <f t="array" aca="1" ref="V93" ca="1">IF(RAND()&lt;=_xlfn.NORM.S.DIST((_xlfn.NORM.S.INV($C$54)-SQRT($C$61)*$B93)/SQRT(1-$C$61),TRUE),(1-(1-RAND())^(1/$F$57))^(1/$H$57),0)</f>
        <v>0</v>
      </c>
      <c r="W93" s="137">
        <f t="array" aca="1" ref="W93" ca="1">IF(RAND()&lt;=_xlfn.NORM.S.DIST((_xlfn.NORM.S.INV($C$54)-SQRT($C$61)*$B93)/SQRT(1-$C$61),TRUE),(1-(1-RAND())^(1/$F$57))^(1/$H$57),0)</f>
        <v>0</v>
      </c>
      <c r="X93" s="137">
        <f t="array" aca="1" ref="X93" ca="1">IF(RAND()&lt;=_xlfn.NORM.S.DIST((_xlfn.NORM.S.INV($C$54)-SQRT($C$61)*$B93)/SQRT(1-$C$61),TRUE),(1-(1-RAND())^(1/$F$57))^(1/$H$57),0)</f>
        <v>0</v>
      </c>
      <c r="Y93" s="137">
        <f t="array" aca="1" ref="Y93" ca="1">IF(RAND()&lt;=_xlfn.NORM.S.DIST((_xlfn.NORM.S.INV($C$54)-SQRT($C$61)*$B93)/SQRT(1-$C$61),TRUE),(1-(1-RAND())^(1/$F$57))^(1/$H$57),0)</f>
        <v>0</v>
      </c>
      <c r="Z93" s="137">
        <f t="array" aca="1" ref="Z93" ca="1">IF(RAND()&lt;=_xlfn.NORM.S.DIST((_xlfn.NORM.S.INV($C$54)-SQRT($C$61)*$B93)/SQRT(1-$C$61),TRUE),(1-(1-RAND())^(1/$F$57))^(1/$H$57),0)</f>
        <v>0</v>
      </c>
      <c r="AA93" s="137">
        <f t="array" aca="1" ref="AA93" ca="1">IF(RAND()&lt;=_xlfn.NORM.S.DIST((_xlfn.NORM.S.INV($C$54)-SQRT($C$61)*$B93)/SQRT(1-$C$61),TRUE),(1-(1-RAND())^(1/$F$57))^(1/$H$57),0)</f>
        <v>0</v>
      </c>
      <c r="AB93" s="137">
        <f t="array" aca="1" ref="AB93" ca="1">IF(RAND()&lt;=_xlfn.NORM.S.DIST((_xlfn.NORM.S.INV($C$54)-SQRT($C$61)*$B93)/SQRT(1-$C$61),TRUE),(1-(1-RAND())^(1/$F$57))^(1/$H$57),0)</f>
        <v>0</v>
      </c>
      <c r="AC93" s="137">
        <f t="array" aca="1" ref="AC93" ca="1">IF(RAND()&lt;=_xlfn.NORM.S.DIST((_xlfn.NORM.S.INV($C$54)-SQRT($C$61)*$B93)/SQRT(1-$C$61),TRUE),(1-(1-RAND())^(1/$F$57))^(1/$H$57),0)</f>
        <v>0</v>
      </c>
      <c r="AD93" s="137">
        <f t="array" aca="1" ref="AD93" ca="1">IF(RAND()&lt;=_xlfn.NORM.S.DIST((_xlfn.NORM.S.INV($C$54)-SQRT($C$61)*$B93)/SQRT(1-$C$61),TRUE),(1-(1-RAND())^(1/$F$57))^(1/$H$57),0)</f>
        <v>0</v>
      </c>
      <c r="AE93" s="137">
        <f t="array" aca="1" ref="AE93" ca="1">IF(RAND()&lt;=_xlfn.NORM.S.DIST((_xlfn.NORM.S.INV($C$54)-SQRT($C$61)*$B93)/SQRT(1-$C$61),TRUE),(1-(1-RAND())^(1/$F$57))^(1/$H$57),0)</f>
        <v>0</v>
      </c>
      <c r="AF93" s="137">
        <f t="array" aca="1" ref="AF93" ca="1">IF(RAND()&lt;=_xlfn.NORM.S.DIST((_xlfn.NORM.S.INV($C$54)-SQRT($C$61)*$B93)/SQRT(1-$C$61),TRUE),(1-(1-RAND())^(1/$F$57))^(1/$H$57),0)</f>
        <v>0</v>
      </c>
      <c r="AG93" s="137">
        <f t="array" aca="1" ref="AG93" ca="1">IF(RAND()&lt;=_xlfn.NORM.S.DIST((_xlfn.NORM.S.INV($C$54)-SQRT($C$61)*$B93)/SQRT(1-$C$61),TRUE),(1-(1-RAND())^(1/$F$57))^(1/$H$57),0)</f>
        <v>0</v>
      </c>
      <c r="AH93" s="137">
        <f t="array" aca="1" ref="AH93" ca="1">IF(RAND()&lt;=_xlfn.NORM.S.DIST((_xlfn.NORM.S.INV($C$54)-SQRT($C$61)*$B93)/SQRT(1-$C$61),TRUE),(1-(1-RAND())^(1/$F$57))^(1/$H$57),0)</f>
        <v>0</v>
      </c>
      <c r="AI93" s="137">
        <f t="array" aca="1" ref="AI93" ca="1">IF(RAND()&lt;=_xlfn.NORM.S.DIST((_xlfn.NORM.S.INV($C$54)-SQRT($C$61)*$B93)/SQRT(1-$C$61),TRUE),(1-(1-RAND())^(1/$F$57))^(1/$H$57),0)</f>
        <v>0</v>
      </c>
      <c r="AJ93" s="137">
        <f t="array" aca="1" ref="AJ93" ca="1">IF(RAND()&lt;=_xlfn.NORM.S.DIST((_xlfn.NORM.S.INV($C$54)-SQRT($C$61)*$B93)/SQRT(1-$C$61),TRUE),(1-(1-RAND())^(1/$F$57))^(1/$H$57),0)</f>
        <v>0</v>
      </c>
      <c r="AK93" s="137">
        <f t="array" aca="1" ref="AK93" ca="1">IF(RAND()&lt;=_xlfn.NORM.S.DIST((_xlfn.NORM.S.INV($C$54)-SQRT($C$61)*$B93)/SQRT(1-$C$61),TRUE),(1-(1-RAND())^(1/$F$57))^(1/$H$57),0)</f>
        <v>0</v>
      </c>
      <c r="AL93" s="137">
        <f t="array" aca="1" ref="AL93" ca="1">IF(RAND()&lt;=_xlfn.NORM.S.DIST((_xlfn.NORM.S.INV($C$54)-SQRT($C$61)*$B93)/SQRT(1-$C$61),TRUE),(1-(1-RAND())^(1/$F$57))^(1/$H$57),0)</f>
        <v>0</v>
      </c>
      <c r="AM93" s="137">
        <f t="array" aca="1" ref="AM93" ca="1">IF(RAND()&lt;=_xlfn.NORM.S.DIST((_xlfn.NORM.S.INV($C$54)-SQRT($C$61)*$B93)/SQRT(1-$C$61),TRUE),(1-(1-RAND())^(1/$F$57))^(1/$H$57),0)</f>
        <v>0</v>
      </c>
      <c r="AN93" s="137">
        <f t="array" aca="1" ref="AN93" ca="1">IF(RAND()&lt;=_xlfn.NORM.S.DIST((_xlfn.NORM.S.INV($C$54)-SQRT($C$61)*$B93)/SQRT(1-$C$61),TRUE),(1-(1-RAND())^(1/$F$57))^(1/$H$57),0)</f>
        <v>0</v>
      </c>
      <c r="AO93" s="137">
        <f t="array" aca="1" ref="AO93" ca="1">IF(RAND()&lt;=_xlfn.NORM.S.DIST((_xlfn.NORM.S.INV($C$54)-SQRT($C$61)*$B93)/SQRT(1-$C$61),TRUE),(1-(1-RAND())^(1/$F$57))^(1/$H$57),0)</f>
        <v>0</v>
      </c>
      <c r="AP93" s="137">
        <f t="array" aca="1" ref="AP93" ca="1">IF(RAND()&lt;=_xlfn.NORM.S.DIST((_xlfn.NORM.S.INV($C$54)-SQRT($C$61)*$B93)/SQRT(1-$C$61),TRUE),(1-(1-RAND())^(1/$F$57))^(1/$H$57),0)</f>
        <v>0</v>
      </c>
      <c r="AQ93" s="137">
        <f t="array" aca="1" ref="AQ93" ca="1">IF(RAND()&lt;=_xlfn.NORM.S.DIST((_xlfn.NORM.S.INV($C$54)-SQRT($C$61)*$B93)/SQRT(1-$C$61),TRUE),(1-(1-RAND())^(1/$F$57))^(1/$H$57),0)</f>
        <v>0</v>
      </c>
      <c r="AR93" s="137">
        <f t="array" aca="1" ref="AR93" ca="1">IF(RAND()&lt;=_xlfn.NORM.S.DIST((_xlfn.NORM.S.INV($C$54)-SQRT($C$61)*$B93)/SQRT(1-$C$61),TRUE),(1-(1-RAND())^(1/$F$57))^(1/$H$57),0)</f>
        <v>0</v>
      </c>
      <c r="AS93" s="137">
        <f t="array" aca="1" ref="AS93" ca="1">COUNTIF(O93:AR93,"&gt;"&amp;0)</f>
        <v>0</v>
      </c>
      <c r="AT93" s="137">
        <f t="shared" ca="1" si="4"/>
        <v>0</v>
      </c>
      <c r="AU93" s="137">
        <f t="array" aca="1" ref="AU93" ca="1">IF(RAND()&lt;=_xlfn.NORM.S.DIST((_xlfn.NORM.S.INV($D$54)-SQRT($D$61)*$B93)/SQRT(1-$D$61),TRUE),(1-(1-RAND())^(1/$F$57))^(1/$H$57),0)</f>
        <v>0</v>
      </c>
      <c r="AV93" s="137">
        <f t="array" aca="1" ref="AV93" ca="1">IF(RAND()&lt;=_xlfn.NORM.S.DIST((_xlfn.NORM.S.INV($D$54)-SQRT($D$61)*$B93)/SQRT(1-$D$61),TRUE),(1-(1-RAND())^(1/$F$57))^(1/$H$57),0)</f>
        <v>0</v>
      </c>
      <c r="AW93" s="137">
        <f t="array" aca="1" ref="AW93" ca="1">IF(RAND()&lt;=_xlfn.NORM.S.DIST((_xlfn.NORM.S.INV($D$54)-SQRT($D$61)*$B93)/SQRT(1-$D$61),TRUE),(1-(1-RAND())^(1/$F$57))^(1/$H$57),0)</f>
        <v>0</v>
      </c>
      <c r="AX93" s="137">
        <f t="array" aca="1" ref="AX93" ca="1">IF(RAND()&lt;=_xlfn.NORM.S.DIST((_xlfn.NORM.S.INV($D$54)-SQRT($D$61)*$B93)/SQRT(1-$D$61),TRUE),(1-(1-RAND())^(1/$F$57))^(1/$H$57),0)</f>
        <v>0</v>
      </c>
      <c r="AY93" s="137">
        <f t="array" aca="1" ref="AY93" ca="1">IF(RAND()&lt;=_xlfn.NORM.S.DIST((_xlfn.NORM.S.INV($D$54)-SQRT($D$61)*$B93)/SQRT(1-$D$61),TRUE),(1-(1-RAND())^(1/$F$57))^(1/$H$57),0)</f>
        <v>0</v>
      </c>
      <c r="AZ93" s="137">
        <f t="array" aca="1" ref="AZ93" ca="1">IF(RAND()&lt;=_xlfn.NORM.S.DIST((_xlfn.NORM.S.INV($D$54)-SQRT($D$61)*$B93)/SQRT(1-$D$61),TRUE),(1-(1-RAND())^(1/$F$57))^(1/$H$57),0)</f>
        <v>0</v>
      </c>
      <c r="BA93" s="137">
        <f t="array" aca="1" ref="BA93" ca="1">IF(RAND()&lt;=_xlfn.NORM.S.DIST((_xlfn.NORM.S.INV($D$54)-SQRT($D$61)*$B93)/SQRT(1-$D$61),TRUE),(1-(1-RAND())^(1/$F$57))^(1/$H$57),0)</f>
        <v>0</v>
      </c>
      <c r="BB93" s="137">
        <f t="array" aca="1" ref="BB93" ca="1">IF(RAND()&lt;=_xlfn.NORM.S.DIST((_xlfn.NORM.S.INV($D$54)-SQRT($D$61)*$B93)/SQRT(1-$D$61),TRUE),(1-(1-RAND())^(1/$F$57))^(1/$H$57),0)</f>
        <v>0</v>
      </c>
      <c r="BC93" s="137">
        <f t="array" aca="1" ref="BC93" ca="1">IF(RAND()&lt;=_xlfn.NORM.S.DIST((_xlfn.NORM.S.INV($D$54)-SQRT($D$61)*$B93)/SQRT(1-$D$61),TRUE),(1-(1-RAND())^(1/$F$57))^(1/$H$57),0)</f>
        <v>0.25168946000253212</v>
      </c>
      <c r="BD93" s="137">
        <f t="array" aca="1" ref="BD93" ca="1">IF(RAND()&lt;=_xlfn.NORM.S.DIST((_xlfn.NORM.S.INV($D$54)-SQRT($D$61)*$B93)/SQRT(1-$D$61),TRUE),(1-(1-RAND())^(1/$F$57))^(1/$H$57),0)</f>
        <v>0</v>
      </c>
      <c r="BE93" s="137">
        <f t="array" aca="1" ref="BE93" ca="1">IF(RAND()&lt;=_xlfn.NORM.S.DIST((_xlfn.NORM.S.INV($D$54)-SQRT($D$61)*$B93)/SQRT(1-$D$61),TRUE),(1-(1-RAND())^(1/$F$57))^(1/$H$57),0)</f>
        <v>0</v>
      </c>
      <c r="BF93" s="137">
        <f t="array" aca="1" ref="BF93" ca="1">IF(RAND()&lt;=_xlfn.NORM.S.DIST((_xlfn.NORM.S.INV($D$54)-SQRT($D$61)*$B93)/SQRT(1-$D$61),TRUE),(1-(1-RAND())^(1/$F$57))^(1/$H$57),0)</f>
        <v>0</v>
      </c>
      <c r="BG93" s="137">
        <f t="array" aca="1" ref="BG93" ca="1">IF(RAND()&lt;=_xlfn.NORM.S.DIST((_xlfn.NORM.S.INV($D$54)-SQRT($D$61)*$B93)/SQRT(1-$D$61),TRUE),(1-(1-RAND())^(1/$F$57))^(1/$H$57),0)</f>
        <v>0</v>
      </c>
      <c r="BH93" s="137">
        <f t="array" aca="1" ref="BH93" ca="1">IF(RAND()&lt;=_xlfn.NORM.S.DIST((_xlfn.NORM.S.INV($D$54)-SQRT($D$61)*$B93)/SQRT(1-$D$61),TRUE),(1-(1-RAND())^(1/$F$57))^(1/$H$57),0)</f>
        <v>0</v>
      </c>
      <c r="BI93" s="137">
        <f t="array" aca="1" ref="BI93" ca="1">IF(RAND()&lt;=_xlfn.NORM.S.DIST((_xlfn.NORM.S.INV($D$54)-SQRT($D$61)*$B93)/SQRT(1-$D$61),TRUE),(1-(1-RAND())^(1/$F$57))^(1/$H$57),0)</f>
        <v>0</v>
      </c>
      <c r="BJ93" s="137">
        <f t="array" aca="1" ref="BJ93" ca="1">IF(RAND()&lt;=_xlfn.NORM.S.DIST((_xlfn.NORM.S.INV($D$54)-SQRT($D$61)*$B93)/SQRT(1-$D$61),TRUE),(1-(1-RAND())^(1/$F$57))^(1/$H$57),0)</f>
        <v>0</v>
      </c>
      <c r="BK93" s="137">
        <f t="array" aca="1" ref="BK93" ca="1">IF(RAND()&lt;=_xlfn.NORM.S.DIST((_xlfn.NORM.S.INV($D$54)-SQRT($D$61)*$B93)/SQRT(1-$D$61),TRUE),(1-(1-RAND())^(1/$F$57))^(1/$H$57),0)</f>
        <v>0</v>
      </c>
      <c r="BL93" s="137">
        <f t="array" aca="1" ref="BL93" ca="1">IF(RAND()&lt;=_xlfn.NORM.S.DIST((_xlfn.NORM.S.INV($D$54)-SQRT($D$61)*$B93)/SQRT(1-$D$61),TRUE),(1-(1-RAND())^(1/$F$57))^(1/$H$57),0)</f>
        <v>0</v>
      </c>
      <c r="BM93" s="137">
        <f t="array" aca="1" ref="BM93" ca="1">IF(RAND()&lt;=_xlfn.NORM.S.DIST((_xlfn.NORM.S.INV($D$54)-SQRT($D$61)*$B93)/SQRT(1-$D$61),TRUE),(1-(1-RAND())^(1/$F$57))^(1/$H$57),0)</f>
        <v>0</v>
      </c>
      <c r="BN93" s="137">
        <f t="array" aca="1" ref="BN93" ca="1">IF(RAND()&lt;=_xlfn.NORM.S.DIST((_xlfn.NORM.S.INV($D$54)-SQRT($D$61)*$B93)/SQRT(1-$D$61),TRUE),(1-(1-RAND())^(1/$F$57))^(1/$H$57),0)</f>
        <v>0</v>
      </c>
      <c r="BO93" s="137">
        <f t="array" aca="1" ref="BO93" ca="1">IF(RAND()&lt;=_xlfn.NORM.S.DIST((_xlfn.NORM.S.INV($D$54)-SQRT($D$61)*$B93)/SQRT(1-$D$61),TRUE),(1-(1-RAND())^(1/$F$57))^(1/$H$57),0)</f>
        <v>0</v>
      </c>
      <c r="BP93" s="137">
        <f t="array" aca="1" ref="BP93" ca="1">IF(RAND()&lt;=_xlfn.NORM.S.DIST((_xlfn.NORM.S.INV($D$54)-SQRT($D$61)*$B93)/SQRT(1-$D$61),TRUE),(1-(1-RAND())^(1/$F$57))^(1/$H$57),0)</f>
        <v>0</v>
      </c>
      <c r="BQ93" s="137">
        <f t="array" aca="1" ref="BQ93" ca="1">IF(RAND()&lt;=_xlfn.NORM.S.DIST((_xlfn.NORM.S.INV($D$54)-SQRT($D$61)*$B93)/SQRT(1-$D$61),TRUE),(1-(1-RAND())^(1/$F$57))^(1/$H$57),0)</f>
        <v>0</v>
      </c>
      <c r="BR93" s="137">
        <f t="array" aca="1" ref="BR93" ca="1">IF(RAND()&lt;=_xlfn.NORM.S.DIST((_xlfn.NORM.S.INV($D$54)-SQRT($D$61)*$B93)/SQRT(1-$D$61),TRUE),(1-(1-RAND())^(1/$F$57))^(1/$H$57),0)</f>
        <v>0</v>
      </c>
      <c r="BS93" s="137">
        <f t="array" aca="1" ref="BS93" ca="1">IF(RAND()&lt;=_xlfn.NORM.S.DIST((_xlfn.NORM.S.INV($D$54)-SQRT($D$61)*$B93)/SQRT(1-$D$61),TRUE),(1-(1-RAND())^(1/$F$57))^(1/$H$57),0)</f>
        <v>0</v>
      </c>
      <c r="BT93" s="137">
        <f t="array" aca="1" ref="BT93" ca="1">IF(RAND()&lt;=_xlfn.NORM.S.DIST((_xlfn.NORM.S.INV($D$54)-SQRT($D$61)*$B93)/SQRT(1-$D$61),TRUE),(1-(1-RAND())^(1/$F$57))^(1/$H$57),0)</f>
        <v>0</v>
      </c>
      <c r="BU93" s="137">
        <f t="array" aca="1" ref="BU93" ca="1">IF(RAND()&lt;=_xlfn.NORM.S.DIST((_xlfn.NORM.S.INV($D$54)-SQRT($D$61)*$B93)/SQRT(1-$D$61),TRUE),(1-(1-RAND())^(1/$F$57))^(1/$H$57),0)</f>
        <v>0</v>
      </c>
      <c r="BV93" s="137">
        <f t="array" aca="1" ref="BV93" ca="1">IF(RAND()&lt;=_xlfn.NORM.S.DIST((_xlfn.NORM.S.INV($D$54)-SQRT($D$61)*$B93)/SQRT(1-$D$61),TRUE),(1-(1-RAND())^(1/$F$57))^(1/$H$57),0)</f>
        <v>0</v>
      </c>
      <c r="BW93" s="137">
        <f t="array" aca="1" ref="BW93" ca="1">IF(RAND()&lt;=_xlfn.NORM.S.DIST((_xlfn.NORM.S.INV($D$54)-SQRT($D$61)*$B93)/SQRT(1-$D$61),TRUE),(1-(1-RAND())^(1/$F$57))^(1/$H$57),0)</f>
        <v>0</v>
      </c>
      <c r="BX93" s="137">
        <f t="array" aca="1" ref="BX93" ca="1">IF(RAND()&lt;=_xlfn.NORM.S.DIST((_xlfn.NORM.S.INV($D$54)-SQRT($D$61)*$B93)/SQRT(1-$D$61),TRUE),(1-(1-RAND())^(1/$F$57))^(1/$H$57),0)</f>
        <v>0</v>
      </c>
      <c r="BY93" s="137">
        <f t="array" aca="1" ref="BY93" ca="1">IF(RAND()&lt;=_xlfn.NORM.S.DIST((_xlfn.NORM.S.INV($D$54)-SQRT($D$61)*$B93)/SQRT(1-$D$61),TRUE),(1-(1-RAND())^(1/$F$57))^(1/$H$57),0)</f>
        <v>0</v>
      </c>
      <c r="BZ93" s="137">
        <f t="array" aca="1" ref="BZ93" ca="1">IF(RAND()&lt;=_xlfn.NORM.S.DIST((_xlfn.NORM.S.INV($D$54)-SQRT($D$61)*$B93)/SQRT(1-$D$61),TRUE),(1-(1-RAND())^(1/$F$57))^(1/$H$57),0)</f>
        <v>0</v>
      </c>
      <c r="CA93" s="137">
        <f t="array" aca="1" ref="CA93" ca="1">IF(RAND()&lt;=_xlfn.NORM.S.DIST((_xlfn.NORM.S.INV($D$54)-SQRT($D$61)*$B93)/SQRT(1-$D$61),TRUE),(1-(1-RAND())^(1/$F$57))^(1/$H$57),0)</f>
        <v>0</v>
      </c>
      <c r="CB93" s="137">
        <f t="array" aca="1" ref="CB93" ca="1">IF(RAND()&lt;=_xlfn.NORM.S.DIST((_xlfn.NORM.S.INV($D$54)-SQRT($D$61)*$B93)/SQRT(1-$D$61),TRUE),(1-(1-RAND())^(1/$F$57))^(1/$H$57),0)</f>
        <v>0</v>
      </c>
      <c r="CC93" s="137">
        <f t="array" aca="1" ref="CC93" ca="1">IF(RAND()&lt;=_xlfn.NORM.S.DIST((_xlfn.NORM.S.INV($D$54)-SQRT($D$61)*$B93)/SQRT(1-$D$61),TRUE),(1-(1-RAND())^(1/$F$57))^(1/$H$57),0)</f>
        <v>0</v>
      </c>
      <c r="CD93" s="137">
        <f t="array" aca="1" ref="CD93" ca="1">IF(RAND()&lt;=_xlfn.NORM.S.DIST((_xlfn.NORM.S.INV($D$54)-SQRT($D$61)*$B93)/SQRT(1-$D$61),TRUE),(1-(1-RAND())^(1/$F$57))^(1/$H$57),0)</f>
        <v>0</v>
      </c>
      <c r="CE93" s="137">
        <f t="array" aca="1" ref="CE93" ca="1">IF(RAND()&lt;=_xlfn.NORM.S.DIST((_xlfn.NORM.S.INV($D$54)-SQRT($D$61)*$B93)/SQRT(1-$D$61),TRUE),(1-(1-RAND())^(1/$F$57))^(1/$H$57),0)</f>
        <v>0</v>
      </c>
      <c r="CF93" s="137">
        <f t="array" aca="1" ref="CF93" ca="1">IF(RAND()&lt;=_xlfn.NORM.S.DIST((_xlfn.NORM.S.INV($D$54)-SQRT($D$61)*$B93)/SQRT(1-$D$61),TRUE),(1-(1-RAND())^(1/$F$57))^(1/$H$57),0)</f>
        <v>0</v>
      </c>
      <c r="CG93" s="137">
        <f t="array" aca="1" ref="CG93" ca="1">IF(RAND()&lt;=_xlfn.NORM.S.DIST((_xlfn.NORM.S.INV($D$54)-SQRT($D$61)*$B93)/SQRT(1-$D$61),TRUE),(1-(1-RAND())^(1/$F$57))^(1/$H$57),0)</f>
        <v>0</v>
      </c>
      <c r="CH93" s="137">
        <f t="array" aca="1" ref="CH93" ca="1">IF(RAND()&lt;=_xlfn.NORM.S.DIST((_xlfn.NORM.S.INV($D$54)-SQRT($D$61)*$B93)/SQRT(1-$D$61),TRUE),(1-(1-RAND())^(1/$F$57))^(1/$H$57),0)</f>
        <v>0</v>
      </c>
      <c r="CI93" s="137">
        <f t="array" aca="1" ref="CI93" ca="1">COUNTIF(AU93:CH93,"&gt;"&amp;0)</f>
        <v>1</v>
      </c>
      <c r="CJ93" s="137">
        <f t="shared" ca="1" si="5"/>
        <v>0.25168946000253212</v>
      </c>
      <c r="CK93" s="137">
        <f t="array" aca="1" ref="CK93" ca="1">IF(RAND()&lt;=_xlfn.NORM.S.DIST((_xlfn.NORM.S.INV($E$54)-SQRT($E$61)*$B93)/SQRT(1-$E$61),TRUE),(1-(1-RAND())^(1/$F$57))^(1/$H$57),0)</f>
        <v>0</v>
      </c>
      <c r="CL93" s="137">
        <f t="array" aca="1" ref="CL93" ca="1">IF(RAND()&lt;=_xlfn.NORM.S.DIST((_xlfn.NORM.S.INV($E$54)-SQRT($E$61)*$B93)/SQRT(1-$E$61),TRUE),(1-(1-RAND())^(1/$F$57))^(1/$H$57),0)</f>
        <v>0</v>
      </c>
      <c r="CM93" s="137">
        <f t="array" aca="1" ref="CM93" ca="1">IF(RAND()&lt;=_xlfn.NORM.S.DIST((_xlfn.NORM.S.INV($E$54)-SQRT($E$61)*$B93)/SQRT(1-$E$61),TRUE),(1-(1-RAND())^(1/$F$57))^(1/$H$57),0)</f>
        <v>0</v>
      </c>
      <c r="CN93" s="137">
        <f t="array" aca="1" ref="CN93" ca="1">IF(RAND()&lt;=_xlfn.NORM.S.DIST((_xlfn.NORM.S.INV($E$54)-SQRT($E$61)*$B93)/SQRT(1-$E$61),TRUE),(1-(1-RAND())^(1/$F$57))^(1/$H$57),0)</f>
        <v>0</v>
      </c>
      <c r="CO93" s="137">
        <f t="array" aca="1" ref="CO93" ca="1">IF(RAND()&lt;=_xlfn.NORM.S.DIST((_xlfn.NORM.S.INV($E$54)-SQRT($E$61)*$B93)/SQRT(1-$E$61),TRUE),(1-(1-RAND())^(1/$F$57))^(1/$H$57),0)</f>
        <v>0</v>
      </c>
      <c r="CP93" s="137">
        <f t="array" aca="1" ref="CP93" ca="1">IF(RAND()&lt;=_xlfn.NORM.S.DIST((_xlfn.NORM.S.INV($E$54)-SQRT($E$61)*$B93)/SQRT(1-$E$61),TRUE),(1-(1-RAND())^(1/$F$57))^(1/$H$57),0)</f>
        <v>0</v>
      </c>
      <c r="CQ93" s="137">
        <f t="array" aca="1" ref="CQ93" ca="1">IF(RAND()&lt;=_xlfn.NORM.S.DIST((_xlfn.NORM.S.INV($E$54)-SQRT($E$61)*$B93)/SQRT(1-$E$61),TRUE),(1-(1-RAND())^(1/$F$57))^(1/$H$57),0)</f>
        <v>0</v>
      </c>
      <c r="CR93" s="137">
        <f t="array" aca="1" ref="CR93" ca="1">IF(RAND()&lt;=_xlfn.NORM.S.DIST((_xlfn.NORM.S.INV($E$54)-SQRT($E$61)*$B93)/SQRT(1-$E$61),TRUE),(1-(1-RAND())^(1/$F$57))^(1/$H$57),0)</f>
        <v>0</v>
      </c>
      <c r="CS93" s="137">
        <f t="array" aca="1" ref="CS93" ca="1">IF(RAND()&lt;=_xlfn.NORM.S.DIST((_xlfn.NORM.S.INV($E$54)-SQRT($E$61)*$B93)/SQRT(1-$E$61),TRUE),(1-(1-RAND())^(1/$F$57))^(1/$H$57),0)</f>
        <v>0</v>
      </c>
      <c r="CT93" s="137">
        <f t="array" aca="1" ref="CT93" ca="1">IF(RAND()&lt;=_xlfn.NORM.S.DIST((_xlfn.NORM.S.INV($E$54)-SQRT($E$61)*$B93)/SQRT(1-$E$61),TRUE),(1-(1-RAND())^(1/$F$57))^(1/$H$57),0)</f>
        <v>0</v>
      </c>
      <c r="CU93" s="137">
        <f t="array" aca="1" ref="CU93" ca="1">IF(RAND()&lt;=_xlfn.NORM.S.DIST((_xlfn.NORM.S.INV($E$54)-SQRT($E$61)*$B93)/SQRT(1-$E$61),TRUE),(1-(1-RAND())^(1/$F$57))^(1/$H$57),0)</f>
        <v>0</v>
      </c>
      <c r="CV93" s="137">
        <f t="array" aca="1" ref="CV93" ca="1">IF(RAND()&lt;=_xlfn.NORM.S.DIST((_xlfn.NORM.S.INV($E$54)-SQRT($E$61)*$B93)/SQRT(1-$E$61),TRUE),(1-(1-RAND())^(1/$F$57))^(1/$H$57),0)</f>
        <v>0</v>
      </c>
      <c r="CW93" s="137">
        <f t="array" aca="1" ref="CW93" ca="1">IF(RAND()&lt;=_xlfn.NORM.S.DIST((_xlfn.NORM.S.INV($E$54)-SQRT($E$61)*$B93)/SQRT(1-$E$61),TRUE),(1-(1-RAND())^(1/$F$57))^(1/$H$57),0)</f>
        <v>0</v>
      </c>
      <c r="CX93" s="137">
        <f t="array" aca="1" ref="CX93" ca="1">IF(RAND()&lt;=_xlfn.NORM.S.DIST((_xlfn.NORM.S.INV($E$54)-SQRT($E$61)*$B93)/SQRT(1-$E$61),TRUE),(1-(1-RAND())^(1/$F$57))^(1/$H$57),0)</f>
        <v>0</v>
      </c>
      <c r="CY93" s="137">
        <f t="array" aca="1" ref="CY93" ca="1">IF(RAND()&lt;=_xlfn.NORM.S.DIST((_xlfn.NORM.S.INV($E$54)-SQRT($E$61)*$B93)/SQRT(1-$E$61),TRUE),(1-(1-RAND())^(1/$F$57))^(1/$H$57),0)</f>
        <v>0</v>
      </c>
      <c r="CZ93" s="137">
        <f t="array" aca="1" ref="CZ93" ca="1">IF(RAND()&lt;=_xlfn.NORM.S.DIST((_xlfn.NORM.S.INV($E$54)-SQRT($E$61)*$B93)/SQRT(1-$E$61),TRUE),(1-(1-RAND())^(1/$F$57))^(1/$H$57),0)</f>
        <v>0</v>
      </c>
      <c r="DA93" s="137">
        <f t="array" aca="1" ref="DA93" ca="1">IF(RAND()&lt;=_xlfn.NORM.S.DIST((_xlfn.NORM.S.INV($E$54)-SQRT($E$61)*$B93)/SQRT(1-$E$61),TRUE),(1-(1-RAND())^(1/$F$57))^(1/$H$57),0)</f>
        <v>0</v>
      </c>
      <c r="DB93" s="137">
        <f t="array" aca="1" ref="DB93" ca="1">IF(RAND()&lt;=_xlfn.NORM.S.DIST((_xlfn.NORM.S.INV($E$54)-SQRT($E$61)*$B93)/SQRT(1-$E$61),TRUE),(1-(1-RAND())^(1/$F$57))^(1/$H$57),0)</f>
        <v>0</v>
      </c>
      <c r="DC93" s="137">
        <f t="array" aca="1" ref="DC93" ca="1">IF(RAND()&lt;=_xlfn.NORM.S.DIST((_xlfn.NORM.S.INV($E$54)-SQRT($E$61)*$B93)/SQRT(1-$E$61),TRUE),(1-(1-RAND())^(1/$F$57))^(1/$H$57),0)</f>
        <v>0</v>
      </c>
      <c r="DD93" s="137">
        <f t="array" aca="1" ref="DD93" ca="1">IF(RAND()&lt;=_xlfn.NORM.S.DIST((_xlfn.NORM.S.INV($E$54)-SQRT($E$61)*$B93)/SQRT(1-$E$61),TRUE),(1-(1-RAND())^(1/$F$57))^(1/$H$57),0)</f>
        <v>0</v>
      </c>
      <c r="DE93" s="137">
        <f t="array" aca="1" ref="DE93" ca="1">IF(RAND()&lt;=_xlfn.NORM.S.DIST((_xlfn.NORM.S.INV($E$54)-SQRT($E$61)*$B93)/SQRT(1-$E$61),TRUE),(1-(1-RAND())^(1/$F$57))^(1/$H$57),0)</f>
        <v>0</v>
      </c>
      <c r="DF93" s="137">
        <f t="array" aca="1" ref="DF93" ca="1">IF(RAND()&lt;=_xlfn.NORM.S.DIST((_xlfn.NORM.S.INV($E$54)-SQRT($E$61)*$B93)/SQRT(1-$E$61),TRUE),(1-(1-RAND())^(1/$F$57))^(1/$H$57),0)</f>
        <v>0</v>
      </c>
      <c r="DG93" s="137">
        <f t="array" aca="1" ref="DG93" ca="1">IF(RAND()&lt;=_xlfn.NORM.S.DIST((_xlfn.NORM.S.INV($E$54)-SQRT($E$61)*$B93)/SQRT(1-$E$61),TRUE),(1-(1-RAND())^(1/$F$57))^(1/$H$57),0)</f>
        <v>0.96406376321684362</v>
      </c>
      <c r="DH93" s="137">
        <f t="array" aca="1" ref="DH93" ca="1">IF(RAND()&lt;=_xlfn.NORM.S.DIST((_xlfn.NORM.S.INV($E$54)-SQRT($E$61)*$B93)/SQRT(1-$E$61),TRUE),(1-(1-RAND())^(1/$F$57))^(1/$H$57),0)</f>
        <v>0</v>
      </c>
      <c r="DI93" s="137">
        <f t="array" aca="1" ref="DI93" ca="1">IF(RAND()&lt;=_xlfn.NORM.S.DIST((_xlfn.NORM.S.INV($E$54)-SQRT($E$61)*$B93)/SQRT(1-$E$61),TRUE),(1-(1-RAND())^(1/$F$57))^(1/$H$57),0)</f>
        <v>0</v>
      </c>
      <c r="DJ93" s="137">
        <f t="array" aca="1" ref="DJ93" ca="1">IF(RAND()&lt;=_xlfn.NORM.S.DIST((_xlfn.NORM.S.INV($E$54)-SQRT($E$61)*$B93)/SQRT(1-$E$61),TRUE),(1-(1-RAND())^(1/$F$57))^(1/$H$57),0)</f>
        <v>0</v>
      </c>
      <c r="DK93" s="137">
        <f t="array" aca="1" ref="DK93" ca="1">IF(RAND()&lt;=_xlfn.NORM.S.DIST((_xlfn.NORM.S.INV($E$54)-SQRT($E$61)*$B93)/SQRT(1-$E$61),TRUE),(1-(1-RAND())^(1/$F$57))^(1/$H$57),0)</f>
        <v>0</v>
      </c>
      <c r="DL93" s="137">
        <f t="array" aca="1" ref="DL93" ca="1">IF(RAND()&lt;=_xlfn.NORM.S.DIST((_xlfn.NORM.S.INV($E$54)-SQRT($E$61)*$B93)/SQRT(1-$E$61),TRUE),(1-(1-RAND())^(1/$F$57))^(1/$H$57),0)</f>
        <v>0</v>
      </c>
      <c r="DM93" s="137">
        <f t="array" aca="1" ref="DM93" ca="1">IF(RAND()&lt;=_xlfn.NORM.S.DIST((_xlfn.NORM.S.INV($E$54)-SQRT($E$61)*$B93)/SQRT(1-$E$61),TRUE),(1-(1-RAND())^(1/$F$57))^(1/$H$57),0)</f>
        <v>0</v>
      </c>
      <c r="DN93" s="137">
        <f t="array" aca="1" ref="DN93" ca="1">IF(RAND()&lt;=_xlfn.NORM.S.DIST((_xlfn.NORM.S.INV($E$54)-SQRT($E$61)*$B93)/SQRT(1-$E$61),TRUE),(1-(1-RAND())^(1/$F$57))^(1/$H$57),0)</f>
        <v>0</v>
      </c>
      <c r="DO93" s="137">
        <f t="array" aca="1" ref="DO93" ca="1">IF(RAND()&lt;=_xlfn.NORM.S.DIST((_xlfn.NORM.S.INV($E$54)-SQRT($E$61)*$B93)/SQRT(1-$E$61),TRUE),(1-(1-RAND())^(1/$F$57))^(1/$H$57),0)</f>
        <v>0</v>
      </c>
      <c r="DP93" s="137">
        <f t="array" aca="1" ref="DP93" ca="1">IF(RAND()&lt;=_xlfn.NORM.S.DIST((_xlfn.NORM.S.INV($E$54)-SQRT($E$61)*$B93)/SQRT(1-$E$61),TRUE),(1-(1-RAND())^(1/$F$57))^(1/$H$57),0)</f>
        <v>0</v>
      </c>
      <c r="DQ93" s="137">
        <f t="array" aca="1" ref="DQ93" ca="1">IF(RAND()&lt;=_xlfn.NORM.S.DIST((_xlfn.NORM.S.INV($E$54)-SQRT($E$61)*$B93)/SQRT(1-$E$61),TRUE),(1-(1-RAND())^(1/$F$57))^(1/$H$57),0)</f>
        <v>0</v>
      </c>
      <c r="DR93" s="137">
        <f t="array" aca="1" ref="DR93" ca="1">IF(RAND()&lt;=_xlfn.NORM.S.DIST((_xlfn.NORM.S.INV($E$54)-SQRT($E$61)*$B93)/SQRT(1-$E$61),TRUE),(1-(1-RAND())^(1/$F$57))^(1/$H$57),0)</f>
        <v>0</v>
      </c>
      <c r="DS93" s="137">
        <f t="array" aca="1" ref="DS93" ca="1">IF(RAND()&lt;=_xlfn.NORM.S.DIST((_xlfn.NORM.S.INV($E$54)-SQRT($E$61)*$B93)/SQRT(1-$E$61),TRUE),(1-(1-RAND())^(1/$F$57))^(1/$H$57),0)</f>
        <v>0</v>
      </c>
      <c r="DT93" s="137">
        <f t="array" aca="1" ref="DT93" ca="1">IF(RAND()&lt;=_xlfn.NORM.S.DIST((_xlfn.NORM.S.INV($E$54)-SQRT($E$61)*$B93)/SQRT(1-$E$61),TRUE),(1-(1-RAND())^(1/$F$57))^(1/$H$57),0)</f>
        <v>0.85955661122829863</v>
      </c>
      <c r="DU93" s="137">
        <f t="array" aca="1" ref="DU93" ca="1">IF(RAND()&lt;=_xlfn.NORM.S.DIST((_xlfn.NORM.S.INV($E$54)-SQRT($E$61)*$B93)/SQRT(1-$E$61),TRUE),(1-(1-RAND())^(1/$F$57))^(1/$H$57),0)</f>
        <v>0</v>
      </c>
      <c r="DV93" s="137">
        <f t="array" aca="1" ref="DV93" ca="1">IF(RAND()&lt;=_xlfn.NORM.S.DIST((_xlfn.NORM.S.INV($E$54)-SQRT($E$61)*$B93)/SQRT(1-$E$61),TRUE),(1-(1-RAND())^(1/$F$57))^(1/$H$57),0)</f>
        <v>0</v>
      </c>
      <c r="DW93" s="137">
        <f t="array" aca="1" ref="DW93" ca="1">IF(RAND()&lt;=_xlfn.NORM.S.DIST((_xlfn.NORM.S.INV($E$54)-SQRT($E$61)*$B93)/SQRT(1-$E$61),TRUE),(1-(1-RAND())^(1/$F$57))^(1/$H$57),0)</f>
        <v>0</v>
      </c>
      <c r="DX93" s="137">
        <f t="array" aca="1" ref="DX93" ca="1">IF(RAND()&lt;=_xlfn.NORM.S.DIST((_xlfn.NORM.S.INV($E$54)-SQRT($E$61)*$B93)/SQRT(1-$E$61),TRUE),(1-(1-RAND())^(1/$F$57))^(1/$H$57),0)</f>
        <v>0</v>
      </c>
      <c r="DY93" s="137">
        <f t="array" aca="1" ref="DY93" ca="1">IF(RAND()&lt;=_xlfn.NORM.S.DIST((_xlfn.NORM.S.INV($E$54)-SQRT($E$61)*$B93)/SQRT(1-$E$61),TRUE),(1-(1-RAND())^(1/$F$57))^(1/$H$57),0)</f>
        <v>0</v>
      </c>
      <c r="DZ93" s="137">
        <f t="array" aca="1" ref="DZ93" ca="1">IF(RAND()&lt;=_xlfn.NORM.S.DIST((_xlfn.NORM.S.INV($E$54)-SQRT($E$61)*$B93)/SQRT(1-$E$61),TRUE),(1-(1-RAND())^(1/$F$57))^(1/$H$57),0)</f>
        <v>0</v>
      </c>
      <c r="EA93" s="137">
        <f t="array" aca="1" ref="EA93" ca="1">IF(RAND()&lt;=_xlfn.NORM.S.DIST((_xlfn.NORM.S.INV($E$54)-SQRT($E$61)*$B93)/SQRT(1-$E$61),TRUE),(1-(1-RAND())^(1/$F$57))^(1/$H$57),0)</f>
        <v>0</v>
      </c>
      <c r="EB93" s="137">
        <f t="array" aca="1" ref="EB93" ca="1">IF(RAND()&lt;=_xlfn.NORM.S.DIST((_xlfn.NORM.S.INV($E$54)-SQRT($E$61)*$B93)/SQRT(1-$E$61),TRUE),(1-(1-RAND())^(1/$F$57))^(1/$H$57),0)</f>
        <v>0</v>
      </c>
      <c r="EC93" s="137">
        <f t="array" aca="1" ref="EC93" ca="1">IF(RAND()&lt;=_xlfn.NORM.S.DIST((_xlfn.NORM.S.INV($E$54)-SQRT($E$61)*$B93)/SQRT(1-$E$61),TRUE),(1-(1-RAND())^(1/$F$57))^(1/$H$57),0)</f>
        <v>0</v>
      </c>
      <c r="ED93" s="137">
        <f t="array" aca="1" ref="ED93" ca="1">IF(RAND()&lt;=_xlfn.NORM.S.DIST((_xlfn.NORM.S.INV($E$54)-SQRT($E$61)*$B93)/SQRT(1-$E$61),TRUE),(1-(1-RAND())^(1/$F$57))^(1/$H$57),0)</f>
        <v>0</v>
      </c>
      <c r="EE93" s="137">
        <f t="array" aca="1" ref="EE93" ca="1">IF(RAND()&lt;=_xlfn.NORM.S.DIST((_xlfn.NORM.S.INV($E$54)-SQRT($E$61)*$B93)/SQRT(1-$E$61),TRUE),(1-(1-RAND())^(1/$F$57))^(1/$H$57),0)</f>
        <v>0</v>
      </c>
      <c r="EF93" s="137">
        <f t="array" aca="1" ref="EF93" ca="1">IF(RAND()&lt;=_xlfn.NORM.S.DIST((_xlfn.NORM.S.INV($E$54)-SQRT($E$61)*$B93)/SQRT(1-$E$61),TRUE),(1-(1-RAND())^(1/$F$57))^(1/$H$57),0)</f>
        <v>0</v>
      </c>
      <c r="EG93" s="137">
        <f t="array" aca="1" ref="EG93" ca="1">IF(RAND()&lt;=_xlfn.NORM.S.DIST((_xlfn.NORM.S.INV($E$54)-SQRT($E$61)*$B93)/SQRT(1-$E$61),TRUE),(1-(1-RAND())^(1/$F$57))^(1/$H$57),0)</f>
        <v>0</v>
      </c>
      <c r="EH93" s="137">
        <f t="array" aca="1" ref="EH93" ca="1">IF(RAND()&lt;=_xlfn.NORM.S.DIST((_xlfn.NORM.S.INV($E$54)-SQRT($E$61)*$B93)/SQRT(1-$E$61),TRUE),(1-(1-RAND())^(1/$F$57))^(1/$H$57),0)</f>
        <v>0</v>
      </c>
      <c r="EI93" s="137">
        <f t="array" aca="1" ref="EI93" ca="1">IF(RAND()&lt;=_xlfn.NORM.S.DIST((_xlfn.NORM.S.INV($E$54)-SQRT($E$61)*$B93)/SQRT(1-$E$61),TRUE),(1-(1-RAND())^(1/$F$57))^(1/$H$57),0)</f>
        <v>0</v>
      </c>
      <c r="EJ93" s="137">
        <f t="array" aca="1" ref="EJ93" ca="1">IF(RAND()&lt;=_xlfn.NORM.S.DIST((_xlfn.NORM.S.INV($E$54)-SQRT($E$61)*$B93)/SQRT(1-$E$61),TRUE),(1-(1-RAND())^(1/$F$57))^(1/$H$57),0)</f>
        <v>0</v>
      </c>
      <c r="EK93" s="137">
        <f t="array" aca="1" ref="EK93" ca="1">IF(RAND()&lt;=_xlfn.NORM.S.DIST((_xlfn.NORM.S.INV($E$54)-SQRT($E$61)*$B93)/SQRT(1-$E$61),TRUE),(1-(1-RAND())^(1/$F$57))^(1/$H$57),0)</f>
        <v>0</v>
      </c>
      <c r="EL93" s="137">
        <f t="array" aca="1" ref="EL93" ca="1">IF(RAND()&lt;=_xlfn.NORM.S.DIST((_xlfn.NORM.S.INV($E$54)-SQRT($E$61)*$B93)/SQRT(1-$E$61),TRUE),(1-(1-RAND())^(1/$F$57))^(1/$H$57),0)</f>
        <v>0</v>
      </c>
      <c r="EM93" s="137">
        <f t="array" aca="1" ref="EM93" ca="1">IF(RAND()&lt;=_xlfn.NORM.S.DIST((_xlfn.NORM.S.INV($E$54)-SQRT($E$61)*$B93)/SQRT(1-$E$61),TRUE),(1-(1-RAND())^(1/$F$57))^(1/$H$57),0)</f>
        <v>0</v>
      </c>
      <c r="EN93" s="137">
        <f t="array" aca="1" ref="EN93" ca="1">IF(RAND()&lt;=_xlfn.NORM.S.DIST((_xlfn.NORM.S.INV($E$54)-SQRT($E$61)*$B93)/SQRT(1-$E$61),TRUE),(1-(1-RAND())^(1/$F$57))^(1/$H$57),0)</f>
        <v>0</v>
      </c>
      <c r="EO93" s="137">
        <f t="array" aca="1" ref="EO93" ca="1">IF(RAND()&lt;=_xlfn.NORM.S.DIST((_xlfn.NORM.S.INV($E$54)-SQRT($E$61)*$B93)/SQRT(1-$E$61),TRUE),(1-(1-RAND())^(1/$F$57))^(1/$H$57),0)</f>
        <v>0.74357409173283107</v>
      </c>
      <c r="EP93" s="137">
        <f t="array" aca="1" ref="EP93" ca="1">IF(RAND()&lt;=_xlfn.NORM.S.DIST((_xlfn.NORM.S.INV($E$54)-SQRT($E$61)*$B93)/SQRT(1-$E$61),TRUE),(1-(1-RAND())^(1/$F$57))^(1/$H$57),0)</f>
        <v>0</v>
      </c>
      <c r="EQ93" s="137">
        <f t="array" aca="1" ref="EQ93" ca="1">IF(RAND()&lt;=_xlfn.NORM.S.DIST((_xlfn.NORM.S.INV($E$54)-SQRT($E$61)*$B93)/SQRT(1-$E$61),TRUE),(1-(1-RAND())^(1/$F$57))^(1/$H$57),0)</f>
        <v>0</v>
      </c>
      <c r="ER93" s="137">
        <f t="array" aca="1" ref="ER93" ca="1">IF(RAND()&lt;=_xlfn.NORM.S.DIST((_xlfn.NORM.S.INV($E$54)-SQRT($E$61)*$B93)/SQRT(1-$E$61),TRUE),(1-(1-RAND())^(1/$F$57))^(1/$H$57),0)</f>
        <v>0</v>
      </c>
      <c r="ES93" s="137">
        <f t="array" aca="1" ref="ES93" ca="1">IF(RAND()&lt;=_xlfn.NORM.S.DIST((_xlfn.NORM.S.INV($E$54)-SQRT($E$61)*$B93)/SQRT(1-$E$61),TRUE),(1-(1-RAND())^(1/$F$57))^(1/$H$57),0)</f>
        <v>0</v>
      </c>
      <c r="ET93" s="137">
        <f t="array" aca="1" ref="ET93" ca="1">IF(RAND()&lt;=_xlfn.NORM.S.DIST((_xlfn.NORM.S.INV($E$54)-SQRT($E$61)*$B93)/SQRT(1-$E$61),TRUE),(1-(1-RAND())^(1/$F$57))^(1/$H$57),0)</f>
        <v>0</v>
      </c>
      <c r="EU93" s="137">
        <f t="array" aca="1" ref="EU93" ca="1">IF(RAND()&lt;=_xlfn.NORM.S.DIST((_xlfn.NORM.S.INV($E$54)-SQRT($E$61)*$B93)/SQRT(1-$E$61),TRUE),(1-(1-RAND())^(1/$F$57))^(1/$H$57),0)</f>
        <v>0</v>
      </c>
      <c r="EV93" s="137">
        <f t="array" aca="1" ref="EV93" ca="1">IF(RAND()&lt;=_xlfn.NORM.S.DIST((_xlfn.NORM.S.INV($E$54)-SQRT($E$61)*$B93)/SQRT(1-$E$61),TRUE),(1-(1-RAND())^(1/$F$57))^(1/$H$57),0)</f>
        <v>0</v>
      </c>
      <c r="EW93" s="137">
        <f t="array" aca="1" ref="EW93" ca="1">IF(RAND()&lt;=_xlfn.NORM.S.DIST((_xlfn.NORM.S.INV($E$54)-SQRT($E$61)*$B93)/SQRT(1-$E$61),TRUE),(1-(1-RAND())^(1/$F$57))^(1/$H$57),0)</f>
        <v>0</v>
      </c>
      <c r="EX93" s="137">
        <f t="array" aca="1" ref="EX93" ca="1">IF(RAND()&lt;=_xlfn.NORM.S.DIST((_xlfn.NORM.S.INV($E$54)-SQRT($E$61)*$B93)/SQRT(1-$E$61),TRUE),(1-(1-RAND())^(1/$F$57))^(1/$H$57),0)</f>
        <v>0</v>
      </c>
      <c r="EY93" s="137">
        <f t="array" aca="1" ref="EY93" ca="1">IF(RAND()&lt;=_xlfn.NORM.S.DIST((_xlfn.NORM.S.INV($E$54)-SQRT($E$61)*$B93)/SQRT(1-$E$61),TRUE),(1-(1-RAND())^(1/$F$57))^(1/$H$57),0)</f>
        <v>0</v>
      </c>
      <c r="EZ93" s="137">
        <f t="array" aca="1" ref="EZ93" ca="1">IF(RAND()&lt;=_xlfn.NORM.S.DIST((_xlfn.NORM.S.INV($E$54)-SQRT($E$61)*$B93)/SQRT(1-$E$61),TRUE),(1-(1-RAND())^(1/$F$57))^(1/$H$57),0)</f>
        <v>0</v>
      </c>
      <c r="FA93" s="137">
        <f t="array" aca="1" ref="FA93" ca="1">IF(RAND()&lt;=_xlfn.NORM.S.DIST((_xlfn.NORM.S.INV($E$54)-SQRT($E$61)*$B93)/SQRT(1-$E$61),TRUE),(1-(1-RAND())^(1/$F$57))^(1/$H$57),0)</f>
        <v>0</v>
      </c>
      <c r="FB93" s="137">
        <f t="array" aca="1" ref="FB93" ca="1">IF(RAND()&lt;=_xlfn.NORM.S.DIST((_xlfn.NORM.S.INV($E$54)-SQRT($E$61)*$B93)/SQRT(1-$E$61),TRUE),(1-(1-RAND())^(1/$F$57))^(1/$H$57),0)</f>
        <v>0</v>
      </c>
      <c r="FC93" s="137">
        <f t="array" aca="1" ref="FC93" ca="1">IF(RAND()&lt;=_xlfn.NORM.S.DIST((_xlfn.NORM.S.INV($E$54)-SQRT($E$61)*$B93)/SQRT(1-$E$61),TRUE),(1-(1-RAND())^(1/$F$57))^(1/$H$57),0)</f>
        <v>0</v>
      </c>
      <c r="FD93" s="137">
        <f t="array" aca="1" ref="FD93" ca="1">IF(RAND()&lt;=_xlfn.NORM.S.DIST((_xlfn.NORM.S.INV($E$54)-SQRT($E$61)*$B93)/SQRT(1-$E$61),TRUE),(1-(1-RAND())^(1/$F$57))^(1/$H$57),0)</f>
        <v>0</v>
      </c>
      <c r="FE93" s="137">
        <f t="array" aca="1" ref="FE93" ca="1">IF(RAND()&lt;=_xlfn.NORM.S.DIST((_xlfn.NORM.S.INV($E$54)-SQRT($E$61)*$B93)/SQRT(1-$E$61),TRUE),(1-(1-RAND())^(1/$F$57))^(1/$H$57),0)</f>
        <v>0</v>
      </c>
      <c r="FF93" s="137">
        <f t="array" aca="1" ref="FF93" ca="1">IF(RAND()&lt;=_xlfn.NORM.S.DIST((_xlfn.NORM.S.INV($E$54)-SQRT($E$61)*$B93)/SQRT(1-$E$61),TRUE),(1-(1-RAND())^(1/$F$57))^(1/$H$57),0)</f>
        <v>0</v>
      </c>
      <c r="FG93" s="137">
        <f t="array" aca="1" ref="FG93" ca="1">IF(RAND()&lt;=_xlfn.NORM.S.DIST((_xlfn.NORM.S.INV($E$54)-SQRT($E$61)*$B93)/SQRT(1-$E$61),TRUE),(1-(1-RAND())^(1/$F$57))^(1/$H$57),0)</f>
        <v>0</v>
      </c>
      <c r="FH93" s="137">
        <f t="array" aca="1" ref="FH93" ca="1">IF(RAND()&lt;=_xlfn.NORM.S.DIST((_xlfn.NORM.S.INV($E$54)-SQRT($E$61)*$B93)/SQRT(1-$E$61),TRUE),(1-(1-RAND())^(1/$F$57))^(1/$H$57),0)</f>
        <v>0</v>
      </c>
      <c r="FI93" s="137">
        <f t="array" aca="1" ref="FI93" ca="1">IF(RAND()&lt;=_xlfn.NORM.S.DIST((_xlfn.NORM.S.INV($E$54)-SQRT($E$61)*$B93)/SQRT(1-$E$61),TRUE),(1-(1-RAND())^(1/$F$57))^(1/$H$57),0)</f>
        <v>0</v>
      </c>
      <c r="FJ93" s="137">
        <f t="array" aca="1" ref="FJ93" ca="1">IF(RAND()&lt;=_xlfn.NORM.S.DIST((_xlfn.NORM.S.INV($E$54)-SQRT($E$61)*$B93)/SQRT(1-$E$61),TRUE),(1-(1-RAND())^(1/$F$57))^(1/$H$57),0)</f>
        <v>0</v>
      </c>
      <c r="FK93" s="137">
        <f t="array" aca="1" ref="FK93" ca="1">IF(RAND()&lt;=_xlfn.NORM.S.DIST((_xlfn.NORM.S.INV($E$54)-SQRT($E$61)*$B93)/SQRT(1-$E$61),TRUE),(1-(1-RAND())^(1/$F$57))^(1/$H$57),0)</f>
        <v>0</v>
      </c>
      <c r="FL93" s="137">
        <f t="array" aca="1" ref="FL93" ca="1">IF(RAND()&lt;=_xlfn.NORM.S.DIST((_xlfn.NORM.S.INV($E$54)-SQRT($E$61)*$B93)/SQRT(1-$E$61),TRUE),(1-(1-RAND())^(1/$F$57))^(1/$H$57),0)</f>
        <v>0</v>
      </c>
      <c r="FM93" s="137">
        <f t="shared" ca="1" si="6"/>
        <v>3</v>
      </c>
      <c r="FN93" s="137">
        <f t="shared" ca="1" si="7"/>
        <v>2.5671944661779733</v>
      </c>
      <c r="FO93" s="137">
        <f t="array" aca="1" ref="FO93" ca="1">IF(RAND()&lt;=_xlfn.NORM.S.DIST((_xlfn.NORM.S.INV($F$54)-SQRT($F$61)*$B93)/SQRT(1-$F$61),TRUE),(1-(1-RAND())^(1/$F$57))^(1/$H$57),0)</f>
        <v>0</v>
      </c>
      <c r="FP93" s="137">
        <f t="array" aca="1" ref="FP93" ca="1">IF(RAND()&lt;=_xlfn.NORM.S.DIST((_xlfn.NORM.S.INV($F$54)-SQRT($F$61)*$B93)/SQRT(1-$F$61),TRUE),(1-(1-RAND())^(1/$F$57))^(1/$H$57),0)</f>
        <v>0</v>
      </c>
      <c r="FQ93" s="137">
        <f t="array" aca="1" ref="FQ93" ca="1">IF(RAND()&lt;=_xlfn.NORM.S.DIST((_xlfn.NORM.S.INV($F$54)-SQRT($F$61)*$B93)/SQRT(1-$F$61),TRUE),(1-(1-RAND())^(1/$F$57))^(1/$H$57),0)</f>
        <v>0</v>
      </c>
      <c r="FR93" s="137">
        <f t="array" aca="1" ref="FR93" ca="1">IF(RAND()&lt;=_xlfn.NORM.S.DIST((_xlfn.NORM.S.INV($F$54)-SQRT($F$61)*$B93)/SQRT(1-$F$61),TRUE),(1-(1-RAND())^(1/$F$57))^(1/$H$57),0)</f>
        <v>0</v>
      </c>
      <c r="FS93" s="137">
        <f t="array" aca="1" ref="FS93" ca="1">IF(RAND()&lt;=_xlfn.NORM.S.DIST((_xlfn.NORM.S.INV($F$54)-SQRT($F$61)*$B93)/SQRT(1-$F$61),TRUE),(1-(1-RAND())^(1/$F$57))^(1/$H$57),0)</f>
        <v>0</v>
      </c>
      <c r="FT93" s="137">
        <f t="array" aca="1" ref="FT93" ca="1">IF(RAND()&lt;=_xlfn.NORM.S.DIST((_xlfn.NORM.S.INV($F$54)-SQRT($F$61)*$B93)/SQRT(1-$F$61),TRUE),(1-(1-RAND())^(1/$F$57))^(1/$H$57),0)</f>
        <v>0</v>
      </c>
      <c r="FU93" s="137">
        <f t="array" aca="1" ref="FU93" ca="1">IF(RAND()&lt;=_xlfn.NORM.S.DIST((_xlfn.NORM.S.INV($F$54)-SQRT($F$61)*$B93)/SQRT(1-$F$61),TRUE),(1-(1-RAND())^(1/$F$57))^(1/$H$57),0)</f>
        <v>0</v>
      </c>
      <c r="FV93" s="137">
        <f t="array" aca="1" ref="FV93" ca="1">IF(RAND()&lt;=_xlfn.NORM.S.DIST((_xlfn.NORM.S.INV($F$54)-SQRT($F$61)*$B93)/SQRT(1-$F$61),TRUE),(1-(1-RAND())^(1/$F$57))^(1/$H$57),0)</f>
        <v>0</v>
      </c>
      <c r="FW93" s="137">
        <f t="array" aca="1" ref="FW93" ca="1">IF(RAND()&lt;=_xlfn.NORM.S.DIST((_xlfn.NORM.S.INV($F$54)-SQRT($F$61)*$B93)/SQRT(1-$F$61),TRUE),(1-(1-RAND())^(1/$F$57))^(1/$H$57),0)</f>
        <v>0</v>
      </c>
      <c r="FX93" s="137">
        <f t="array" aca="1" ref="FX93" ca="1">IF(RAND()&lt;=_xlfn.NORM.S.DIST((_xlfn.NORM.S.INV($F$54)-SQRT($F$61)*$B93)/SQRT(1-$F$61),TRUE),(1-(1-RAND())^(1/$F$57))^(1/$H$57),0)</f>
        <v>0</v>
      </c>
      <c r="FY93" s="137">
        <f t="array" aca="1" ref="FY93" ca="1">IF(RAND()&lt;=_xlfn.NORM.S.DIST((_xlfn.NORM.S.INV($F$54)-SQRT($F$61)*$B93)/SQRT(1-$F$61),TRUE),(1-(1-RAND())^(1/$F$57))^(1/$H$57),0)</f>
        <v>0</v>
      </c>
      <c r="FZ93" s="137">
        <f t="array" aca="1" ref="FZ93" ca="1">IF(RAND()&lt;=_xlfn.NORM.S.DIST((_xlfn.NORM.S.INV($F$54)-SQRT($F$61)*$B93)/SQRT(1-$F$61),TRUE),(1-(1-RAND())^(1/$F$57))^(1/$H$57),0)</f>
        <v>0</v>
      </c>
      <c r="GA93" s="137">
        <f t="array" aca="1" ref="GA93" ca="1">IF(RAND()&lt;=_xlfn.NORM.S.DIST((_xlfn.NORM.S.INV($F$54)-SQRT($F$61)*$B93)/SQRT(1-$F$61),TRUE),(1-(1-RAND())^(1/$F$57))^(1/$H$57),0)</f>
        <v>0</v>
      </c>
      <c r="GB93" s="137">
        <f t="array" aca="1" ref="GB93" ca="1">IF(RAND()&lt;=_xlfn.NORM.S.DIST((_xlfn.NORM.S.INV($F$54)-SQRT($F$61)*$B93)/SQRT(1-$F$61),TRUE),(1-(1-RAND())^(1/$F$57))^(1/$H$57),0)</f>
        <v>0.18433503068890131</v>
      </c>
      <c r="GC93" s="137">
        <f t="array" aca="1" ref="GC93" ca="1">IF(RAND()&lt;=_xlfn.NORM.S.DIST((_xlfn.NORM.S.INV($F$54)-SQRT($F$61)*$B93)/SQRT(1-$F$61),TRUE),(1-(1-RAND())^(1/$F$57))^(1/$H$57),0)</f>
        <v>0</v>
      </c>
      <c r="GD93" s="137">
        <f t="array" aca="1" ref="GD93" ca="1">IF(RAND()&lt;=_xlfn.NORM.S.DIST((_xlfn.NORM.S.INV($F$54)-SQRT($F$61)*$B93)/SQRT(1-$F$61),TRUE),(1-(1-RAND())^(1/$F$57))^(1/$H$57),0)</f>
        <v>0</v>
      </c>
      <c r="GE93" s="137">
        <f t="array" aca="1" ref="GE93" ca="1">IF(RAND()&lt;=_xlfn.NORM.S.DIST((_xlfn.NORM.S.INV($F$54)-SQRT($F$61)*$B93)/SQRT(1-$F$61),TRUE),(1-(1-RAND())^(1/$F$57))^(1/$H$57),0)</f>
        <v>0</v>
      </c>
      <c r="GF93" s="137">
        <f t="array" aca="1" ref="GF93" ca="1">IF(RAND()&lt;=_xlfn.NORM.S.DIST((_xlfn.NORM.S.INV($F$54)-SQRT($F$61)*$B93)/SQRT(1-$F$61),TRUE),(1-(1-RAND())^(1/$F$57))^(1/$H$57),0)</f>
        <v>0.91818577532739598</v>
      </c>
      <c r="GG93" s="137">
        <f t="array" aca="1" ref="GG93" ca="1">IF(RAND()&lt;=_xlfn.NORM.S.DIST((_xlfn.NORM.S.INV($F$54)-SQRT($F$61)*$B93)/SQRT(1-$F$61),TRUE),(1-(1-RAND())^(1/$F$57))^(1/$H$57),0)</f>
        <v>0</v>
      </c>
      <c r="GH93" s="137">
        <f t="array" aca="1" ref="GH93" ca="1">IF(RAND()&lt;=_xlfn.NORM.S.DIST((_xlfn.NORM.S.INV($F$54)-SQRT($F$61)*$B93)/SQRT(1-$F$61),TRUE),(1-(1-RAND())^(1/$F$57))^(1/$H$57),0)</f>
        <v>0</v>
      </c>
      <c r="GI93" s="137">
        <f t="array" aca="1" ref="GI93" ca="1">IF(RAND()&lt;=_xlfn.NORM.S.DIST((_xlfn.NORM.S.INV($F$54)-SQRT($F$61)*$B93)/SQRT(1-$F$61),TRUE),(1-(1-RAND())^(1/$F$57))^(1/$H$57),0)</f>
        <v>0</v>
      </c>
      <c r="GJ93" s="137">
        <f t="array" aca="1" ref="GJ93" ca="1">IF(RAND()&lt;=_xlfn.NORM.S.DIST((_xlfn.NORM.S.INV($F$54)-SQRT($F$61)*$B93)/SQRT(1-$F$61),TRUE),(1-(1-RAND())^(1/$F$57))^(1/$H$57),0)</f>
        <v>0</v>
      </c>
      <c r="GK93" s="137">
        <f t="array" aca="1" ref="GK93" ca="1">IF(RAND()&lt;=_xlfn.NORM.S.DIST((_xlfn.NORM.S.INV($F$54)-SQRT($F$61)*$B93)/SQRT(1-$F$61),TRUE),(1-(1-RAND())^(1/$F$57))^(1/$H$57),0)</f>
        <v>0</v>
      </c>
      <c r="GL93" s="137">
        <f t="array" aca="1" ref="GL93" ca="1">IF(RAND()&lt;=_xlfn.NORM.S.DIST((_xlfn.NORM.S.INV($F$54)-SQRT($F$61)*$B93)/SQRT(1-$F$61),TRUE),(1-(1-RAND())^(1/$F$57))^(1/$H$57),0)</f>
        <v>0</v>
      </c>
      <c r="GM93" s="137">
        <f t="array" aca="1" ref="GM93" ca="1">IF(RAND()&lt;=_xlfn.NORM.S.DIST((_xlfn.NORM.S.INV($F$54)-SQRT($F$61)*$B93)/SQRT(1-$F$61),TRUE),(1-(1-RAND())^(1/$F$57))^(1/$H$57),0)</f>
        <v>0</v>
      </c>
      <c r="GN93" s="137">
        <f t="array" aca="1" ref="GN93" ca="1">IF(RAND()&lt;=_xlfn.NORM.S.DIST((_xlfn.NORM.S.INV($F$54)-SQRT($F$61)*$B93)/SQRT(1-$F$61),TRUE),(1-(1-RAND())^(1/$F$57))^(1/$H$57),0)</f>
        <v>0</v>
      </c>
      <c r="GO93" s="137">
        <f t="array" aca="1" ref="GO93" ca="1">IF(RAND()&lt;=_xlfn.NORM.S.DIST((_xlfn.NORM.S.INV($F$54)-SQRT($F$61)*$B93)/SQRT(1-$F$61),TRUE),(1-(1-RAND())^(1/$F$57))^(1/$H$57),0)</f>
        <v>0</v>
      </c>
      <c r="GP93" s="137">
        <f t="array" aca="1" ref="GP93" ca="1">IF(RAND()&lt;=_xlfn.NORM.S.DIST((_xlfn.NORM.S.INV($F$54)-SQRT($F$61)*$B93)/SQRT(1-$F$61),TRUE),(1-(1-RAND())^(1/$F$57))^(1/$H$57),0)</f>
        <v>0</v>
      </c>
      <c r="GQ93" s="137">
        <f t="array" aca="1" ref="GQ93" ca="1">IF(RAND()&lt;=_xlfn.NORM.S.DIST((_xlfn.NORM.S.INV($F$54)-SQRT($F$61)*$B93)/SQRT(1-$F$61),TRUE),(1-(1-RAND())^(1/$F$57))^(1/$H$57),0)</f>
        <v>0</v>
      </c>
      <c r="GR93" s="137">
        <f t="array" aca="1" ref="GR93" ca="1">IF(RAND()&lt;=_xlfn.NORM.S.DIST((_xlfn.NORM.S.INV($F$54)-SQRT($F$61)*$B93)/SQRT(1-$F$61),TRUE),(1-(1-RAND())^(1/$F$57))^(1/$H$57),0)</f>
        <v>0</v>
      </c>
      <c r="GS93" s="137">
        <f t="array" aca="1" ref="GS93" ca="1">IF(RAND()&lt;=_xlfn.NORM.S.DIST((_xlfn.NORM.S.INV($F$54)-SQRT($F$61)*$B93)/SQRT(1-$F$61),TRUE),(1-(1-RAND())^(1/$F$57))^(1/$H$57),0)</f>
        <v>0</v>
      </c>
      <c r="GT93" s="137">
        <f t="array" aca="1" ref="GT93" ca="1">IF(RAND()&lt;=_xlfn.NORM.S.DIST((_xlfn.NORM.S.INV($F$54)-SQRT($F$61)*$B93)/SQRT(1-$F$61),TRUE),(1-(1-RAND())^(1/$F$57))^(1/$H$57),0)</f>
        <v>0</v>
      </c>
      <c r="GU93" s="137">
        <f t="array" aca="1" ref="GU93" ca="1">IF(RAND()&lt;=_xlfn.NORM.S.DIST((_xlfn.NORM.S.INV($F$54)-SQRT($F$61)*$B93)/SQRT(1-$F$61),TRUE),(1-(1-RAND())^(1/$F$57))^(1/$H$57),0)</f>
        <v>0</v>
      </c>
      <c r="GV93" s="137">
        <f t="array" aca="1" ref="GV93" ca="1">IF(RAND()&lt;=_xlfn.NORM.S.DIST((_xlfn.NORM.S.INV($F$54)-SQRT($F$61)*$B93)/SQRT(1-$F$61),TRUE),(1-(1-RAND())^(1/$F$57))^(1/$H$57),0)</f>
        <v>0</v>
      </c>
      <c r="GW93" s="137">
        <f t="array" aca="1" ref="GW93" ca="1">IF(RAND()&lt;=_xlfn.NORM.S.DIST((_xlfn.NORM.S.INV($F$54)-SQRT($F$61)*$B93)/SQRT(1-$F$61),TRUE),(1-(1-RAND())^(1/$F$57))^(1/$H$57),0)</f>
        <v>0.14481651689494415</v>
      </c>
      <c r="GX93" s="137">
        <f t="array" aca="1" ref="GX93" ca="1">IF(RAND()&lt;=_xlfn.NORM.S.DIST((_xlfn.NORM.S.INV($F$54)-SQRT($F$61)*$B93)/SQRT(1-$F$61),TRUE),(1-(1-RAND())^(1/$F$57))^(1/$H$57),0)</f>
        <v>0</v>
      </c>
      <c r="GY93" s="137">
        <f t="array" aca="1" ref="GY93" ca="1">IF(RAND()&lt;=_xlfn.NORM.S.DIST((_xlfn.NORM.S.INV($F$54)-SQRT($F$61)*$B93)/SQRT(1-$F$61),TRUE),(1-(1-RAND())^(1/$F$57))^(1/$H$57),0)</f>
        <v>0</v>
      </c>
      <c r="GZ93" s="137">
        <f t="array" aca="1" ref="GZ93" ca="1">IF(RAND()&lt;=_xlfn.NORM.S.DIST((_xlfn.NORM.S.INV($F$54)-SQRT($F$61)*$B93)/SQRT(1-$F$61),TRUE),(1-(1-RAND())^(1/$F$57))^(1/$H$57),0)</f>
        <v>0</v>
      </c>
      <c r="HA93" s="137">
        <f t="array" aca="1" ref="HA93" ca="1">IF(RAND()&lt;=_xlfn.NORM.S.DIST((_xlfn.NORM.S.INV($F$54)-SQRT($F$61)*$B93)/SQRT(1-$F$61),TRUE),(1-(1-RAND())^(1/$F$57))^(1/$H$57),0)</f>
        <v>0</v>
      </c>
      <c r="HB93" s="137">
        <f t="array" aca="1" ref="HB93" ca="1">IF(RAND()&lt;=_xlfn.NORM.S.DIST((_xlfn.NORM.S.INV($F$54)-SQRT($F$61)*$B93)/SQRT(1-$F$61),TRUE),(1-(1-RAND())^(1/$F$57))^(1/$H$57),0)</f>
        <v>0</v>
      </c>
      <c r="HC93" s="137">
        <f t="array" aca="1" ref="HC93" ca="1">IF(RAND()&lt;=_xlfn.NORM.S.DIST((_xlfn.NORM.S.INV($F$54)-SQRT($F$61)*$B93)/SQRT(1-$F$61),TRUE),(1-(1-RAND())^(1/$F$57))^(1/$H$57),0)</f>
        <v>0</v>
      </c>
      <c r="HD93" s="137">
        <f t="array" aca="1" ref="HD93" ca="1">IF(RAND()&lt;=_xlfn.NORM.S.DIST((_xlfn.NORM.S.INV($F$54)-SQRT($F$61)*$B93)/SQRT(1-$F$61),TRUE),(1-(1-RAND())^(1/$F$57))^(1/$H$57),0)</f>
        <v>0</v>
      </c>
      <c r="HE93" s="137">
        <f t="array" aca="1" ref="HE93" ca="1">IF(RAND()&lt;=_xlfn.NORM.S.DIST((_xlfn.NORM.S.INV($F$54)-SQRT($F$61)*$B93)/SQRT(1-$F$61),TRUE),(1-(1-RAND())^(1/$F$57))^(1/$H$57),0)</f>
        <v>0</v>
      </c>
      <c r="HF93" s="137">
        <f t="array" aca="1" ref="HF93" ca="1">IF(RAND()&lt;=_xlfn.NORM.S.DIST((_xlfn.NORM.S.INV($F$54)-SQRT($F$61)*$B93)/SQRT(1-$F$61),TRUE),(1-(1-RAND())^(1/$F$57))^(1/$H$57),0)</f>
        <v>0</v>
      </c>
      <c r="HG93" s="137">
        <f t="array" aca="1" ref="HG93" ca="1">IF(RAND()&lt;=_xlfn.NORM.S.DIST((_xlfn.NORM.S.INV($F$54)-SQRT($F$61)*$B93)/SQRT(1-$F$61),TRUE),(1-(1-RAND())^(1/$F$57))^(1/$H$57),0)</f>
        <v>0</v>
      </c>
      <c r="HH93" s="137">
        <f t="array" aca="1" ref="HH93" ca="1">IF(RAND()&lt;=_xlfn.NORM.S.DIST((_xlfn.NORM.S.INV($F$54)-SQRT($F$61)*$B93)/SQRT(1-$F$61),TRUE),(1-(1-RAND())^(1/$F$57))^(1/$H$57),0)</f>
        <v>0</v>
      </c>
      <c r="HI93" s="137">
        <f t="array" aca="1" ref="HI93" ca="1">IF(RAND()&lt;=_xlfn.NORM.S.DIST((_xlfn.NORM.S.INV($F$54)-SQRT($F$61)*$B93)/SQRT(1-$F$61),TRUE),(1-(1-RAND())^(1/$F$57))^(1/$H$57),0)</f>
        <v>0</v>
      </c>
      <c r="HJ93" s="137">
        <f t="array" aca="1" ref="HJ93" ca="1">IF(RAND()&lt;=_xlfn.NORM.S.DIST((_xlfn.NORM.S.INV($F$54)-SQRT($F$61)*$B93)/SQRT(1-$F$61),TRUE),(1-(1-RAND())^(1/$F$57))^(1/$H$57),0)</f>
        <v>0</v>
      </c>
      <c r="HK93" s="137">
        <f t="array" aca="1" ref="HK93" ca="1">IF(RAND()&lt;=_xlfn.NORM.S.DIST((_xlfn.NORM.S.INV($F$54)-SQRT($F$61)*$B93)/SQRT(1-$F$61),TRUE),(1-(1-RAND())^(1/$F$57))^(1/$H$57),0)</f>
        <v>0</v>
      </c>
      <c r="HL93" s="137">
        <f t="array" aca="1" ref="HL93" ca="1">IF(RAND()&lt;=_xlfn.NORM.S.DIST((_xlfn.NORM.S.INV($F$54)-SQRT($F$61)*$B93)/SQRT(1-$F$61),TRUE),(1-(1-RAND())^(1/$F$57))^(1/$H$57),0)</f>
        <v>0</v>
      </c>
      <c r="HM93" s="137">
        <f t="array" aca="1" ref="HM93" ca="1">IF(RAND()&lt;=_xlfn.NORM.S.DIST((_xlfn.NORM.S.INV($F$54)-SQRT($F$61)*$B93)/SQRT(1-$F$61),TRUE),(1-(1-RAND())^(1/$F$57))^(1/$H$57),0)</f>
        <v>0</v>
      </c>
      <c r="HN93" s="137">
        <f t="array" aca="1" ref="HN93" ca="1">IF(RAND()&lt;=_xlfn.NORM.S.DIST((_xlfn.NORM.S.INV($F$54)-SQRT($F$61)*$B93)/SQRT(1-$F$61),TRUE),(1-(1-RAND())^(1/$F$57))^(1/$H$57),0)</f>
        <v>0</v>
      </c>
      <c r="HO93" s="137">
        <f t="array" aca="1" ref="HO93" ca="1">IF(RAND()&lt;=_xlfn.NORM.S.DIST((_xlfn.NORM.S.INV($F$54)-SQRT($F$61)*$B93)/SQRT(1-$F$61),TRUE),(1-(1-RAND())^(1/$F$57))^(1/$H$57),0)</f>
        <v>0</v>
      </c>
      <c r="HP93" s="137">
        <f t="array" aca="1" ref="HP93" ca="1">IF(RAND()&lt;=_xlfn.NORM.S.DIST((_xlfn.NORM.S.INV($F$54)-SQRT($F$61)*$B93)/SQRT(1-$F$61),TRUE),(1-(1-RAND())^(1/$F$57))^(1/$H$57),0)</f>
        <v>0</v>
      </c>
      <c r="HQ93" s="137">
        <f t="array" aca="1" ref="HQ93" ca="1">IF(RAND()&lt;=_xlfn.NORM.S.DIST((_xlfn.NORM.S.INV($F$54)-SQRT($F$61)*$B93)/SQRT(1-$F$61),TRUE),(1-(1-RAND())^(1/$F$57))^(1/$H$57),0)</f>
        <v>0</v>
      </c>
      <c r="HR93" s="137">
        <f t="array" aca="1" ref="HR93" ca="1">IF(RAND()&lt;=_xlfn.NORM.S.DIST((_xlfn.NORM.S.INV($F$54)-SQRT($F$61)*$B93)/SQRT(1-$F$61),TRUE),(1-(1-RAND())^(1/$F$57))^(1/$H$57),0)</f>
        <v>0</v>
      </c>
      <c r="HS93" s="137">
        <f t="array" aca="1" ref="HS93" ca="1">IF(RAND()&lt;=_xlfn.NORM.S.DIST((_xlfn.NORM.S.INV($F$54)-SQRT($F$61)*$B93)/SQRT(1-$F$61),TRUE),(1-(1-RAND())^(1/$F$57))^(1/$H$57),0)</f>
        <v>0</v>
      </c>
      <c r="HT93" s="137">
        <f t="array" aca="1" ref="HT93" ca="1">IF(RAND()&lt;=_xlfn.NORM.S.DIST((_xlfn.NORM.S.INV($F$54)-SQRT($F$61)*$B93)/SQRT(1-$F$61),TRUE),(1-(1-RAND())^(1/$F$57))^(1/$H$57),0)</f>
        <v>0</v>
      </c>
      <c r="HU93" s="137">
        <f t="array" aca="1" ref="HU93" ca="1">IF(RAND()&lt;=_xlfn.NORM.S.DIST((_xlfn.NORM.S.INV($F$54)-SQRT($F$61)*$B93)/SQRT(1-$F$61),TRUE),(1-(1-RAND())^(1/$F$57))^(1/$H$57),0)</f>
        <v>0</v>
      </c>
      <c r="HV93" s="137">
        <f t="array" aca="1" ref="HV93" ca="1">IF(RAND()&lt;=_xlfn.NORM.S.DIST((_xlfn.NORM.S.INV($F$54)-SQRT($F$61)*$B93)/SQRT(1-$F$61),TRUE),(1-(1-RAND())^(1/$F$57))^(1/$H$57),0)</f>
        <v>0</v>
      </c>
      <c r="HW93" s="137">
        <f t="shared" ca="1" si="8"/>
        <v>3</v>
      </c>
      <c r="HX93" s="137">
        <f t="shared" ca="1" si="9"/>
        <v>1.2473373229112414</v>
      </c>
      <c r="HY93" s="137">
        <f t="array" aca="1" ref="HY93" ca="1">IF(RAND()&lt;=_xlfn.NORM.S.DIST((_xlfn.NORM.S.INV($G$54)-SQRT($G$61)*$B93)/SQRT(1-$G$61),TRUE),(1-(1-RAND())^(1/$F$57))^(1/$H$57),0)</f>
        <v>0</v>
      </c>
      <c r="HZ93" s="137">
        <f t="array" aca="1" ref="HZ93" ca="1">IF(RAND()&lt;=_xlfn.NORM.S.DIST((_xlfn.NORM.S.INV($G$54)-SQRT($G$61)*$B93)/SQRT(1-$G$61),TRUE),(1-(1-RAND())^(1/$F$57))^(1/$H$57),0)</f>
        <v>0</v>
      </c>
      <c r="IA93" s="137">
        <f t="array" aca="1" ref="IA93" ca="1">IF(RAND()&lt;=_xlfn.NORM.S.DIST((_xlfn.NORM.S.INV($G$54)-SQRT($G$61)*$B93)/SQRT(1-$G$61),TRUE),(1-(1-RAND())^(1/$F$57))^(1/$H$57),0)</f>
        <v>0</v>
      </c>
      <c r="IB93" s="137">
        <f t="array" aca="1" ref="IB93" ca="1">IF(RAND()&lt;=_xlfn.NORM.S.DIST((_xlfn.NORM.S.INV($G$54)-SQRT($G$61)*$B93)/SQRT(1-$G$61),TRUE),(1-(1-RAND())^(1/$F$57))^(1/$H$57),0)</f>
        <v>0</v>
      </c>
      <c r="IC93" s="137">
        <f t="array" aca="1" ref="IC93" ca="1">IF(RAND()&lt;=_xlfn.NORM.S.DIST((_xlfn.NORM.S.INV($G$54)-SQRT($G$61)*$B93)/SQRT(1-$G$61),TRUE),(1-(1-RAND())^(1/$F$57))^(1/$H$57),0)</f>
        <v>0</v>
      </c>
      <c r="ID93" s="137">
        <f t="array" aca="1" ref="ID93" ca="1">IF(RAND()&lt;=_xlfn.NORM.S.DIST((_xlfn.NORM.S.INV($G$54)-SQRT($G$61)*$B93)/SQRT(1-$G$61),TRUE),(1-(1-RAND())^(1/$F$57))^(1/$H$57),0)</f>
        <v>0.43407812241085109</v>
      </c>
      <c r="IE93" s="137">
        <f t="array" aca="1" ref="IE93" ca="1">IF(RAND()&lt;=_xlfn.NORM.S.DIST((_xlfn.NORM.S.INV($G$54)-SQRT($G$61)*$B93)/SQRT(1-$G$61),TRUE),(1-(1-RAND())^(1/$F$57))^(1/$H$57),0)</f>
        <v>0</v>
      </c>
      <c r="IF93" s="137">
        <f t="array" aca="1" ref="IF93" ca="1">IF(RAND()&lt;=_xlfn.NORM.S.DIST((_xlfn.NORM.S.INV($G$54)-SQRT($G$61)*$B93)/SQRT(1-$G$61),TRUE),(1-(1-RAND())^(1/$F$57))^(1/$H$57),0)</f>
        <v>0</v>
      </c>
      <c r="IG93" s="137">
        <f t="array" aca="1" ref="IG93" ca="1">IF(RAND()&lt;=_xlfn.NORM.S.DIST((_xlfn.NORM.S.INV($G$54)-SQRT($G$61)*$B93)/SQRT(1-$G$61),TRUE),(1-(1-RAND())^(1/$F$57))^(1/$H$57),0)</f>
        <v>0</v>
      </c>
      <c r="IH93" s="137">
        <f t="array" aca="1" ref="IH93" ca="1">IF(RAND()&lt;=_xlfn.NORM.S.DIST((_xlfn.NORM.S.INV($G$54)-SQRT($G$61)*$B93)/SQRT(1-$G$61),TRUE),(1-(1-RAND())^(1/$F$57))^(1/$H$57),0)</f>
        <v>0</v>
      </c>
      <c r="II93" s="137">
        <f t="array" aca="1" ref="II93" ca="1">IF(RAND()&lt;=_xlfn.NORM.S.DIST((_xlfn.NORM.S.INV($G$54)-SQRT($G$61)*$B93)/SQRT(1-$G$61),TRUE),(1-(1-RAND())^(1/$F$57))^(1/$H$57),0)</f>
        <v>0</v>
      </c>
      <c r="IJ93" s="137">
        <f t="array" aca="1" ref="IJ93" ca="1">IF(RAND()&lt;=_xlfn.NORM.S.DIST((_xlfn.NORM.S.INV($G$54)-SQRT($G$61)*$B93)/SQRT(1-$G$61),TRUE),(1-(1-RAND())^(1/$F$57))^(1/$H$57),0)</f>
        <v>0</v>
      </c>
      <c r="IK93" s="137">
        <f t="array" aca="1" ref="IK93" ca="1">IF(RAND()&lt;=_xlfn.NORM.S.DIST((_xlfn.NORM.S.INV($G$54)-SQRT($G$61)*$B93)/SQRT(1-$G$61),TRUE),(1-(1-RAND())^(1/$F$57))^(1/$H$57),0)</f>
        <v>0</v>
      </c>
      <c r="IL93" s="137">
        <f t="array" aca="1" ref="IL93" ca="1">IF(RAND()&lt;=_xlfn.NORM.S.DIST((_xlfn.NORM.S.INV($G$54)-SQRT($G$61)*$B93)/SQRT(1-$G$61),TRUE),(1-(1-RAND())^(1/$F$57))^(1/$H$57),0)</f>
        <v>0</v>
      </c>
      <c r="IM93" s="137">
        <f t="array" aca="1" ref="IM93" ca="1">IF(RAND()&lt;=_xlfn.NORM.S.DIST((_xlfn.NORM.S.INV($G$54)-SQRT($G$61)*$B93)/SQRT(1-$G$61),TRUE),(1-(1-RAND())^(1/$F$57))^(1/$H$57),0)</f>
        <v>0</v>
      </c>
      <c r="IN93" s="137">
        <f t="array" aca="1" ref="IN93" ca="1">IF(RAND()&lt;=_xlfn.NORM.S.DIST((_xlfn.NORM.S.INV($G$54)-SQRT($G$61)*$B93)/SQRT(1-$G$61),TRUE),(1-(1-RAND())^(1/$F$57))^(1/$H$57),0)</f>
        <v>0</v>
      </c>
      <c r="IO93" s="137">
        <f t="array" aca="1" ref="IO93" ca="1">IF(RAND()&lt;=_xlfn.NORM.S.DIST((_xlfn.NORM.S.INV($G$54)-SQRT($G$61)*$B93)/SQRT(1-$G$61),TRUE),(1-(1-RAND())^(1/$F$57))^(1/$H$57),0)</f>
        <v>0</v>
      </c>
      <c r="IP93" s="137">
        <f t="array" aca="1" ref="IP93" ca="1">IF(RAND()&lt;=_xlfn.NORM.S.DIST((_xlfn.NORM.S.INV($G$54)-SQRT($G$61)*$B93)/SQRT(1-$G$61),TRUE),(1-(1-RAND())^(1/$F$57))^(1/$H$57),0)</f>
        <v>0</v>
      </c>
      <c r="IQ93" s="137">
        <f t="array" aca="1" ref="IQ93" ca="1">IF(RAND()&lt;=_xlfn.NORM.S.DIST((_xlfn.NORM.S.INV($G$54)-SQRT($G$61)*$B93)/SQRT(1-$G$61),TRUE),(1-(1-RAND())^(1/$F$57))^(1/$H$57),0)</f>
        <v>0</v>
      </c>
      <c r="IR93" s="137">
        <f t="array" aca="1" ref="IR93" ca="1">IF(RAND()&lt;=_xlfn.NORM.S.DIST((_xlfn.NORM.S.INV($G$54)-SQRT($G$61)*$B93)/SQRT(1-$G$61),TRUE),(1-(1-RAND())^(1/$F$57))^(1/$H$57),0)</f>
        <v>0</v>
      </c>
      <c r="IS93" s="137">
        <f t="array" aca="1" ref="IS93" ca="1">IF(RAND()&lt;=_xlfn.NORM.S.DIST((_xlfn.NORM.S.INV($G$54)-SQRT($G$61)*$B93)/SQRT(1-$G$61),TRUE),(1-(1-RAND())^(1/$F$57))^(1/$H$57),0)</f>
        <v>0</v>
      </c>
      <c r="IT93" s="137">
        <f t="array" aca="1" ref="IT93" ca="1">IF(RAND()&lt;=_xlfn.NORM.S.DIST((_xlfn.NORM.S.INV($G$54)-SQRT($G$61)*$B93)/SQRT(1-$G$61),TRUE),(1-(1-RAND())^(1/$F$57))^(1/$H$57),0)</f>
        <v>5.3794607412716913E-5</v>
      </c>
      <c r="IU93" s="137">
        <f t="array" aca="1" ref="IU93" ca="1">IF(RAND()&lt;=_xlfn.NORM.S.DIST((_xlfn.NORM.S.INV($G$54)-SQRT($G$61)*$B93)/SQRT(1-$G$61),TRUE),(1-(1-RAND())^(1/$F$57))^(1/$H$57),0)</f>
        <v>0</v>
      </c>
      <c r="IV93" s="137">
        <f t="array" aca="1" ref="IV93" ca="1">IF(RAND()&lt;=_xlfn.NORM.S.DIST((_xlfn.NORM.S.INV($G$54)-SQRT($G$61)*$B93)/SQRT(1-$G$61),TRUE),(1-(1-RAND())^(1/$F$57))^(1/$H$57),0)</f>
        <v>0</v>
      </c>
      <c r="IW93" s="137">
        <f t="array" aca="1" ref="IW93" ca="1">IF(RAND()&lt;=_xlfn.NORM.S.DIST((_xlfn.NORM.S.INV($G$54)-SQRT($G$61)*$B93)/SQRT(1-$G$61),TRUE),(1-(1-RAND())^(1/$F$57))^(1/$H$57),0)</f>
        <v>0</v>
      </c>
      <c r="IX93" s="137">
        <f t="array" aca="1" ref="IX93" ca="1">IF(RAND()&lt;=_xlfn.NORM.S.DIST((_xlfn.NORM.S.INV($G$54)-SQRT($G$61)*$B93)/SQRT(1-$G$61),TRUE),(1-(1-RAND())^(1/$F$57))^(1/$H$57),0)</f>
        <v>0</v>
      </c>
      <c r="IY93" s="137">
        <f t="array" aca="1" ref="IY93" ca="1">IF(RAND()&lt;=_xlfn.NORM.S.DIST((_xlfn.NORM.S.INV($G$54)-SQRT($G$61)*$B93)/SQRT(1-$G$61),TRUE),(1-(1-RAND())^(1/$F$57))^(1/$H$57),0)</f>
        <v>0</v>
      </c>
      <c r="IZ93" s="137">
        <f t="array" aca="1" ref="IZ93" ca="1">IF(RAND()&lt;=_xlfn.NORM.S.DIST((_xlfn.NORM.S.INV($G$54)-SQRT($G$61)*$B93)/SQRT(1-$G$61),TRUE),(1-(1-RAND())^(1/$F$57))^(1/$H$57),0)</f>
        <v>0</v>
      </c>
      <c r="JA93" s="137">
        <f t="array" aca="1" ref="JA93" ca="1">IF(RAND()&lt;=_xlfn.NORM.S.DIST((_xlfn.NORM.S.INV($G$54)-SQRT($G$61)*$B93)/SQRT(1-$G$61),TRUE),(1-(1-RAND())^(1/$F$57))^(1/$H$57),0)</f>
        <v>0</v>
      </c>
      <c r="JB93" s="137">
        <f t="array" aca="1" ref="JB93" ca="1">IF(RAND()&lt;=_xlfn.NORM.S.DIST((_xlfn.NORM.S.INV($G$54)-SQRT($G$61)*$B93)/SQRT(1-$G$61),TRUE),(1-(1-RAND())^(1/$F$57))^(1/$H$57),0)</f>
        <v>0.69666212385399273</v>
      </c>
      <c r="JC93" s="137">
        <f t="array" aca="1" ref="JC93" ca="1">IF(RAND()&lt;=_xlfn.NORM.S.DIST((_xlfn.NORM.S.INV($G$54)-SQRT($G$61)*$B93)/SQRT(1-$G$61),TRUE),(1-(1-RAND())^(1/$F$57))^(1/$H$57),0)</f>
        <v>0</v>
      </c>
      <c r="JD93" s="137">
        <f t="array" aca="1" ref="JD93" ca="1">IF(RAND()&lt;=_xlfn.NORM.S.DIST((_xlfn.NORM.S.INV($G$54)-SQRT($G$61)*$B93)/SQRT(1-$G$61),TRUE),(1-(1-RAND())^(1/$F$57))^(1/$H$57),0)</f>
        <v>0</v>
      </c>
      <c r="JE93" s="137">
        <f t="array" aca="1" ref="JE93" ca="1">IF(RAND()&lt;=_xlfn.NORM.S.DIST((_xlfn.NORM.S.INV($G$54)-SQRT($G$61)*$B93)/SQRT(1-$G$61),TRUE),(1-(1-RAND())^(1/$F$57))^(1/$H$57),0)</f>
        <v>0</v>
      </c>
      <c r="JF93" s="137">
        <f t="array" aca="1" ref="JF93" ca="1">IF(RAND()&lt;=_xlfn.NORM.S.DIST((_xlfn.NORM.S.INV($G$54)-SQRT($G$61)*$B93)/SQRT(1-$G$61),TRUE),(1-(1-RAND())^(1/$F$57))^(1/$H$57),0)</f>
        <v>0</v>
      </c>
      <c r="JG93" s="137">
        <f t="array" aca="1" ref="JG93" ca="1">IF(RAND()&lt;=_xlfn.NORM.S.DIST((_xlfn.NORM.S.INV($G$54)-SQRT($G$61)*$B93)/SQRT(1-$G$61),TRUE),(1-(1-RAND())^(1/$F$57))^(1/$H$57),0)</f>
        <v>0</v>
      </c>
      <c r="JH93" s="137">
        <f t="array" aca="1" ref="JH93" ca="1">IF(RAND()&lt;=_xlfn.NORM.S.DIST((_xlfn.NORM.S.INV($G$54)-SQRT($G$61)*$B93)/SQRT(1-$G$61),TRUE),(1-(1-RAND())^(1/$F$57))^(1/$H$57),0)</f>
        <v>0.64960132560258399</v>
      </c>
      <c r="JI93" s="137">
        <f t="array" aca="1" ref="JI93" ca="1">IF(RAND()&lt;=_xlfn.NORM.S.DIST((_xlfn.NORM.S.INV($G$54)-SQRT($G$61)*$B93)/SQRT(1-$G$61),TRUE),(1-(1-RAND())^(1/$F$57))^(1/$H$57),0)</f>
        <v>0</v>
      </c>
      <c r="JJ93" s="137">
        <f t="array" aca="1" ref="JJ93" ca="1">IF(RAND()&lt;=_xlfn.NORM.S.DIST((_xlfn.NORM.S.INV($G$54)-SQRT($G$61)*$B93)/SQRT(1-$G$61),TRUE),(1-(1-RAND())^(1/$F$57))^(1/$H$57),0)</f>
        <v>0</v>
      </c>
      <c r="JK93" s="137">
        <f t="array" aca="1" ref="JK93" ca="1">IF(RAND()&lt;=_xlfn.NORM.S.DIST((_xlfn.NORM.S.INV($G$54)-SQRT($G$61)*$B93)/SQRT(1-$G$61),TRUE),(1-(1-RAND())^(1/$F$57))^(1/$H$57),0)</f>
        <v>0</v>
      </c>
      <c r="JL93" s="137">
        <f t="array" aca="1" ref="JL93" ca="1">IF(RAND()&lt;=_xlfn.NORM.S.DIST((_xlfn.NORM.S.INV($G$54)-SQRT($G$61)*$B93)/SQRT(1-$G$61),TRUE),(1-(1-RAND())^(1/$F$57))^(1/$H$57),0)</f>
        <v>0</v>
      </c>
      <c r="JM93" s="137">
        <f t="shared" ca="1" si="10"/>
        <v>4</v>
      </c>
      <c r="JN93" s="137">
        <f t="shared" ca="1" si="11"/>
        <v>1.7803953664748406</v>
      </c>
      <c r="JO93" s="137">
        <f t="array" aca="1" ref="JO93" ca="1">IF(RAND()&lt;=_xlfn.NORM.S.DIST((_xlfn.NORM.S.INV($H$54)-SQRT($H$61)*$B93)/SQRT(1-$H$61),TRUE),(1-(1-RAND())^(1/$F$57))^(1/$H$57),0)</f>
        <v>0</v>
      </c>
      <c r="JP93" s="137">
        <f t="array" aca="1" ref="JP93" ca="1">IF(RAND()&lt;=_xlfn.NORM.S.DIST((_xlfn.NORM.S.INV($H$54)-SQRT($H$61)*$B93)/SQRT(1-$H$61),TRUE),(1-(1-RAND())^(1/$F$57))^(1/$H$57),0)</f>
        <v>0</v>
      </c>
      <c r="JQ93" s="137">
        <f t="array" aca="1" ref="JQ93" ca="1">IF(RAND()&lt;=_xlfn.NORM.S.DIST((_xlfn.NORM.S.INV($H$54)-SQRT($H$61)*$B93)/SQRT(1-$H$61),TRUE),(1-(1-RAND())^(1/$F$57))^(1/$H$57),0)</f>
        <v>0</v>
      </c>
      <c r="JR93" s="137">
        <f t="array" aca="1" ref="JR93" ca="1">IF(RAND()&lt;=_xlfn.NORM.S.DIST((_xlfn.NORM.S.INV($H$54)-SQRT($H$61)*$B93)/SQRT(1-$H$61),TRUE),(1-(1-RAND())^(1/$F$57))^(1/$H$57),0)</f>
        <v>0</v>
      </c>
      <c r="JS93" s="137">
        <f t="array" aca="1" ref="JS93" ca="1">IF(RAND()&lt;=_xlfn.NORM.S.DIST((_xlfn.NORM.S.INV($H$54)-SQRT($H$61)*$B93)/SQRT(1-$H$61),TRUE),(1-(1-RAND())^(1/$F$57))^(1/$H$57),0)</f>
        <v>0</v>
      </c>
      <c r="JT93" s="137">
        <f t="array" aca="1" ref="JT93" ca="1">IF(RAND()&lt;=_xlfn.NORM.S.DIST((_xlfn.NORM.S.INV($H$54)-SQRT($H$61)*$B93)/SQRT(1-$H$61),TRUE),(1-(1-RAND())^(1/$F$57))^(1/$H$57),0)</f>
        <v>0</v>
      </c>
      <c r="JU93" s="137">
        <f t="array" aca="1" ref="JU93" ca="1">IF(RAND()&lt;=_xlfn.NORM.S.DIST((_xlfn.NORM.S.INV($H$54)-SQRT($H$61)*$B93)/SQRT(1-$H$61),TRUE),(1-(1-RAND())^(1/$F$57))^(1/$H$57),0)</f>
        <v>0</v>
      </c>
      <c r="JV93" s="137">
        <f t="array" aca="1" ref="JV93" ca="1">IF(RAND()&lt;=_xlfn.NORM.S.DIST((_xlfn.NORM.S.INV($H$54)-SQRT($H$61)*$B93)/SQRT(1-$H$61),TRUE),(1-(1-RAND())^(1/$F$57))^(1/$H$57),0)</f>
        <v>0</v>
      </c>
      <c r="JW93" s="137">
        <f t="array" aca="1" ref="JW93" ca="1">IF(RAND()&lt;=_xlfn.NORM.S.DIST((_xlfn.NORM.S.INV($H$54)-SQRT($H$61)*$B93)/SQRT(1-$H$61),TRUE),(1-(1-RAND())^(1/$F$57))^(1/$H$57),0)</f>
        <v>0</v>
      </c>
      <c r="JX93" s="137">
        <f t="array" aca="1" ref="JX93" ca="1">IF(RAND()&lt;=_xlfn.NORM.S.DIST((_xlfn.NORM.S.INV($H$54)-SQRT($H$61)*$B93)/SQRT(1-$H$61),TRUE),(1-(1-RAND())^(1/$F$57))^(1/$H$57),0)</f>
        <v>0</v>
      </c>
      <c r="JY93" s="137">
        <f t="array" aca="1" ref="JY93" ca="1">IF(RAND()&lt;=_xlfn.NORM.S.DIST((_xlfn.NORM.S.INV($H$54)-SQRT($H$61)*$B93)/SQRT(1-$H$61),TRUE),(1-(1-RAND())^(1/$F$57))^(1/$H$57),0)</f>
        <v>0</v>
      </c>
      <c r="JZ93" s="137">
        <f t="array" aca="1" ref="JZ93" ca="1">IF(RAND()&lt;=_xlfn.NORM.S.DIST((_xlfn.NORM.S.INV($H$54)-SQRT($H$61)*$B93)/SQRT(1-$H$61),TRUE),(1-(1-RAND())^(1/$F$57))^(1/$H$57),0)</f>
        <v>0</v>
      </c>
      <c r="KA93" s="137">
        <f t="array" aca="1" ref="KA93" ca="1">IF(RAND()&lt;=_xlfn.NORM.S.DIST((_xlfn.NORM.S.INV($H$54)-SQRT($H$61)*$B93)/SQRT(1-$H$61),TRUE),(1-(1-RAND())^(1/$F$57))^(1/$H$57),0)</f>
        <v>0</v>
      </c>
      <c r="KB93" s="137">
        <f t="array" aca="1" ref="KB93" ca="1">IF(RAND()&lt;=_xlfn.NORM.S.DIST((_xlfn.NORM.S.INV($H$54)-SQRT($H$61)*$B93)/SQRT(1-$H$61),TRUE),(1-(1-RAND())^(1/$F$57))^(1/$H$57),0)</f>
        <v>0</v>
      </c>
      <c r="KC93" s="137">
        <f t="array" aca="1" ref="KC93" ca="1">IF(RAND()&lt;=_xlfn.NORM.S.DIST((_xlfn.NORM.S.INV($H$54)-SQRT($H$61)*$B93)/SQRT(1-$H$61),TRUE),(1-(1-RAND())^(1/$F$57))^(1/$H$57),0)</f>
        <v>0</v>
      </c>
      <c r="KD93" s="137">
        <f t="array" aca="1" ref="KD93" ca="1">IF(RAND()&lt;=_xlfn.NORM.S.DIST((_xlfn.NORM.S.INV($H$54)-SQRT($H$61)*$B93)/SQRT(1-$H$61),TRUE),(1-(1-RAND())^(1/$F$57))^(1/$H$57),0)</f>
        <v>0</v>
      </c>
      <c r="KE93" s="137">
        <f t="array" aca="1" ref="KE93" ca="1">IF(RAND()&lt;=_xlfn.NORM.S.DIST((_xlfn.NORM.S.INV($H$54)-SQRT($H$61)*$B93)/SQRT(1-$H$61),TRUE),(1-(1-RAND())^(1/$F$57))^(1/$H$57),0)</f>
        <v>0</v>
      </c>
      <c r="KF93" s="137">
        <f t="array" aca="1" ref="KF93" ca="1">IF(RAND()&lt;=_xlfn.NORM.S.DIST((_xlfn.NORM.S.INV($H$54)-SQRT($H$61)*$B93)/SQRT(1-$H$61),TRUE),(1-(1-RAND())^(1/$F$57))^(1/$H$57),0)</f>
        <v>0</v>
      </c>
      <c r="KG93" s="137">
        <f t="array" aca="1" ref="KG93" ca="1">IF(RAND()&lt;=_xlfn.NORM.S.DIST((_xlfn.NORM.S.INV($H$54)-SQRT($H$61)*$B93)/SQRT(1-$H$61),TRUE),(1-(1-RAND())^(1/$F$57))^(1/$H$57),0)</f>
        <v>0</v>
      </c>
      <c r="KH93" s="137">
        <f t="array" aca="1" ref="KH93" ca="1">IF(RAND()&lt;=_xlfn.NORM.S.DIST((_xlfn.NORM.S.INV($H$54)-SQRT($H$61)*$B93)/SQRT(1-$H$61),TRUE),(1-(1-RAND())^(1/$F$57))^(1/$H$57),0)</f>
        <v>0</v>
      </c>
      <c r="KI93" s="137">
        <f t="array" aca="1" ref="KI93" ca="1">IF(RAND()&lt;=_xlfn.NORM.S.DIST((_xlfn.NORM.S.INV($H$54)-SQRT($H$61)*$B93)/SQRT(1-$H$61),TRUE),(1-(1-RAND())^(1/$F$57))^(1/$H$57),0)</f>
        <v>0</v>
      </c>
      <c r="KJ93" s="137">
        <f t="array" aca="1" ref="KJ93" ca="1">IF(RAND()&lt;=_xlfn.NORM.S.DIST((_xlfn.NORM.S.INV($H$54)-SQRT($H$61)*$B93)/SQRT(1-$H$61),TRUE),(1-(1-RAND())^(1/$F$57))^(1/$H$57),0)</f>
        <v>0.90876567172590039</v>
      </c>
      <c r="KK93" s="137">
        <f t="array" aca="1" ref="KK93" ca="1">IF(RAND()&lt;=_xlfn.NORM.S.DIST((_xlfn.NORM.S.INV($H$54)-SQRT($H$61)*$B93)/SQRT(1-$H$61),TRUE),(1-(1-RAND())^(1/$F$57))^(1/$H$57),0)</f>
        <v>0.81191116827116772</v>
      </c>
      <c r="KL93" s="137">
        <f t="array" aca="1" ref="KL93" ca="1">IF(RAND()&lt;=_xlfn.NORM.S.DIST((_xlfn.NORM.S.INV($H$54)-SQRT($H$61)*$B93)/SQRT(1-$H$61),TRUE),(1-(1-RAND())^(1/$F$57))^(1/$H$57),0)</f>
        <v>0</v>
      </c>
      <c r="KM93" s="137">
        <f t="array" aca="1" ref="KM93" ca="1">IF(RAND()&lt;=_xlfn.NORM.S.DIST((_xlfn.NORM.S.INV($H$54)-SQRT($H$61)*$B93)/SQRT(1-$H$61),TRUE),(1-(1-RAND())^(1/$F$57))^(1/$H$57),0)</f>
        <v>0</v>
      </c>
      <c r="KN93" s="137">
        <f t="array" aca="1" ref="KN93" ca="1">IF(RAND()&lt;=_xlfn.NORM.S.DIST((_xlfn.NORM.S.INV($H$54)-SQRT($H$61)*$B93)/SQRT(1-$H$61),TRUE),(1-(1-RAND())^(1/$F$57))^(1/$H$57),0)</f>
        <v>0</v>
      </c>
      <c r="KO93" s="137">
        <f t="array" aca="1" ref="KO93" ca="1">IF(RAND()&lt;=_xlfn.NORM.S.DIST((_xlfn.NORM.S.INV($H$54)-SQRT($H$61)*$B93)/SQRT(1-$H$61),TRUE),(1-(1-RAND())^(1/$F$57))^(1/$H$57),0)</f>
        <v>2.7541883967310957E-2</v>
      </c>
      <c r="KP93" s="137">
        <f t="array" aca="1" ref="KP93" ca="1">IF(RAND()&lt;=_xlfn.NORM.S.DIST((_xlfn.NORM.S.INV($H$54)-SQRT($H$61)*$B93)/SQRT(1-$H$61),TRUE),(1-(1-RAND())^(1/$F$57))^(1/$H$57),0)</f>
        <v>0</v>
      </c>
      <c r="KQ93" s="137">
        <f t="array" aca="1" ref="KQ93" ca="1">IF(RAND()&lt;=_xlfn.NORM.S.DIST((_xlfn.NORM.S.INV($H$54)-SQRT($H$61)*$B93)/SQRT(1-$H$61),TRUE),(1-(1-RAND())^(1/$F$57))^(1/$H$57),0)</f>
        <v>0</v>
      </c>
      <c r="KR93" s="137">
        <f t="array" aca="1" ref="KR93" ca="1">IF(RAND()&lt;=_xlfn.NORM.S.DIST((_xlfn.NORM.S.INV($H$54)-SQRT($H$61)*$B93)/SQRT(1-$H$61),TRUE),(1-(1-RAND())^(1/$F$57))^(1/$H$57),0)</f>
        <v>0</v>
      </c>
      <c r="KS93" s="137">
        <f t="shared" ca="1" si="12"/>
        <v>3</v>
      </c>
      <c r="KT93" s="137">
        <f t="shared" ca="1" si="13"/>
        <v>1.7482187239643789</v>
      </c>
      <c r="KU93" s="137">
        <f t="array" aca="1" ref="KU93" ca="1">IF(RAND()&lt;=_xlfn.NORM.S.DIST((_xlfn.NORM.S.INV($I$54)-SQRT($I$61)*$B93)/SQRT(1-$I$61),TRUE),(1-(1-RAND())^(1/$F$57))^(1/$H$57),0)</f>
        <v>0.21974533978581012</v>
      </c>
      <c r="KV93" s="137">
        <f t="array" aca="1" ref="KV93" ca="1">IF(RAND()&lt;=_xlfn.NORM.S.DIST((_xlfn.NORM.S.INV($I$54)-SQRT($I$61)*$B93)/SQRT(1-$I$61),TRUE),(1-(1-RAND())^(1/$F$57))^(1/$H$57),0)</f>
        <v>1.8287166052319084E-2</v>
      </c>
      <c r="KW93" s="137">
        <f t="array" aca="1" ref="KW93" ca="1">IF(RAND()&lt;=_xlfn.NORM.S.DIST((_xlfn.NORM.S.INV($I$54)-SQRT($I$61)*$B93)/SQRT(1-$I$61),TRUE),(1-(1-RAND())^(1/$F$57))^(1/$H$57),0)</f>
        <v>0</v>
      </c>
      <c r="KX93" s="137">
        <f t="array" aca="1" ref="KX93" ca="1">IF(RAND()&lt;=_xlfn.NORM.S.DIST((_xlfn.NORM.S.INV($I$54)-SQRT($I$61)*$B93)/SQRT(1-$I$61),TRUE),(1-(1-RAND())^(1/$F$57))^(1/$H$57),0)</f>
        <v>0</v>
      </c>
      <c r="KY93" s="137">
        <f t="array" aca="1" ref="KY93" ca="1">IF(RAND()&lt;=_xlfn.NORM.S.DIST((_xlfn.NORM.S.INV($I$54)-SQRT($I$61)*$B93)/SQRT(1-$I$61),TRUE),(1-(1-RAND())^(1/$F$57))^(1/$H$57),0)</f>
        <v>0</v>
      </c>
      <c r="KZ93" s="137">
        <f t="array" aca="1" ref="KZ93" ca="1">IF(RAND()&lt;=_xlfn.NORM.S.DIST((_xlfn.NORM.S.INV($I$54)-SQRT($I$61)*$B93)/SQRT(1-$I$61),TRUE),(1-(1-RAND())^(1/$F$57))^(1/$H$57),0)</f>
        <v>0</v>
      </c>
      <c r="LA93" s="137">
        <f t="array" aca="1" ref="LA93" ca="1">IF(RAND()&lt;=_xlfn.NORM.S.DIST((_xlfn.NORM.S.INV($I$54)-SQRT($I$61)*$B93)/SQRT(1-$I$61),TRUE),(1-(1-RAND())^(1/$F$57))^(1/$H$57),0)</f>
        <v>0</v>
      </c>
      <c r="LB93" s="137">
        <f t="array" aca="1" ref="LB93" ca="1">IF(RAND()&lt;=_xlfn.NORM.S.DIST((_xlfn.NORM.S.INV($I$54)-SQRT($I$61)*$B93)/SQRT(1-$I$61),TRUE),(1-(1-RAND())^(1/$F$57))^(1/$H$57),0)</f>
        <v>0</v>
      </c>
      <c r="LC93" s="137">
        <f t="array" aca="1" ref="LC93" ca="1">IF(RAND()&lt;=_xlfn.NORM.S.DIST((_xlfn.NORM.S.INV($I$54)-SQRT($I$61)*$B93)/SQRT(1-$I$61),TRUE),(1-(1-RAND())^(1/$F$57))^(1/$H$57),0)</f>
        <v>0</v>
      </c>
      <c r="LD93" s="137">
        <f t="array" aca="1" ref="LD93" ca="1">IF(RAND()&lt;=_xlfn.NORM.S.DIST((_xlfn.NORM.S.INV($I$54)-SQRT($I$61)*$B93)/SQRT(1-$I$61),TRUE),(1-(1-RAND())^(1/$F$57))^(1/$H$57),0)</f>
        <v>0.99075486960008097</v>
      </c>
      <c r="LE93" s="137">
        <f t="shared" ca="1" si="14"/>
        <v>3</v>
      </c>
      <c r="LF93" s="137">
        <f t="shared" ca="1" si="15"/>
        <v>1.2287873754382101</v>
      </c>
      <c r="LG93" s="137">
        <f t="shared" ca="1" si="16"/>
        <v>17</v>
      </c>
      <c r="LH93" s="137">
        <f t="shared" ca="1" si="16"/>
        <v>8.8236227149691757</v>
      </c>
    </row>
    <row r="94" spans="1:320" x14ac:dyDescent="0.3">
      <c r="A94"/>
      <c r="B94" s="137">
        <f t="shared" ca="1" si="2"/>
        <v>-0.12055419684662076</v>
      </c>
      <c r="C94" s="137">
        <f t="array" aca="1" ref="C94" ca="1">IF(RAND()&lt;=_xlfn.NORM.S.DIST((_xlfn.NORM.S.INV($B$54)-SQRT($B$61)*$B94)/SQRT(1-$B$61),TRUE),(1-(1-RAND())^(1/$F$57))^(1/$H$57),0)</f>
        <v>0</v>
      </c>
      <c r="D94" s="137">
        <f t="array" aca="1" ref="D94" ca="1">IF(RAND()&lt;=_xlfn.NORM.S.DIST((_xlfn.NORM.S.INV($B$54)-SQRT($B$61)*$B94)/SQRT(1-$B$61),TRUE),(1-(1-RAND())^(1/$F$57))^(1/$H$57),0)</f>
        <v>0</v>
      </c>
      <c r="E94" s="137">
        <f t="array" aca="1" ref="E94" ca="1">IF(RAND()&lt;=_xlfn.NORM.S.DIST((_xlfn.NORM.S.INV($B$54)-SQRT($B$61)*$B94)/SQRT(1-$B$61),TRUE),(1-(1-RAND())^(1/$F$57))^(1/$H$57),0)</f>
        <v>0</v>
      </c>
      <c r="F94" s="137">
        <f t="array" aca="1" ref="F94" ca="1">IF(RAND()&lt;=_xlfn.NORM.S.DIST((_xlfn.NORM.S.INV($B$54)-SQRT($B$61)*$B94)/SQRT(1-$B$61),TRUE),(1-(1-RAND())^(1/$F$57))^(1/$H$57),0)</f>
        <v>0</v>
      </c>
      <c r="G94" s="137">
        <f t="array" aca="1" ref="G94" ca="1">IF(RAND()&lt;=_xlfn.NORM.S.DIST((_xlfn.NORM.S.INV($B$54)-SQRT($B$61)*$B94)/SQRT(1-$B$61),TRUE),(1-(1-RAND())^(1/$F$57))^(1/$H$57),0)</f>
        <v>0</v>
      </c>
      <c r="H94" s="137">
        <f t="array" aca="1" ref="H94" ca="1">IF(RAND()&lt;=_xlfn.NORM.S.DIST((_xlfn.NORM.S.INV($B$54)-SQRT($B$61)*$B94)/SQRT(1-$B$61),TRUE),(1-(1-RAND())^(1/$F$57))^(1/$H$57),0)</f>
        <v>0</v>
      </c>
      <c r="I94" s="137">
        <f t="array" aca="1" ref="I94" ca="1">IF(RAND()&lt;=_xlfn.NORM.S.DIST((_xlfn.NORM.S.INV($B$54)-SQRT($B$61)*$B94)/SQRT(1-$B$61),TRUE),(1-(1-RAND())^(1/$F$57))^(1/$H$57),0)</f>
        <v>0</v>
      </c>
      <c r="J94" s="137">
        <f t="array" aca="1" ref="J94" ca="1">IF(RAND()&lt;=_xlfn.NORM.S.DIST((_xlfn.NORM.S.INV($B$54)-SQRT($B$61)*$B94)/SQRT(1-$B$61),TRUE),(1-(1-RAND())^(1/$F$57))^(1/$H$57),0)</f>
        <v>0</v>
      </c>
      <c r="K94" s="137">
        <f t="array" aca="1" ref="K94" ca="1">IF(RAND()&lt;=_xlfn.NORM.S.DIST((_xlfn.NORM.S.INV($B$54)-SQRT($B$61)*$B94)/SQRT(1-$B$61),TRUE),(1-(1-RAND())^(1/$F$57))^(1/$H$57),0)</f>
        <v>0</v>
      </c>
      <c r="L94" s="137">
        <f t="array" aca="1" ref="L94" ca="1">IF(RAND()&lt;=_xlfn.NORM.S.DIST((_xlfn.NORM.S.INV($B$54)-SQRT($B$61)*$B94)/SQRT(1-$B$61),TRUE),(1-(1-RAND())^(1/$F$57))^(1/$H$57),0)</f>
        <v>0</v>
      </c>
      <c r="M94" s="137">
        <f t="shared" ca="1" si="17"/>
        <v>0</v>
      </c>
      <c r="N94" s="137">
        <f t="shared" ca="1" si="3"/>
        <v>0</v>
      </c>
      <c r="O94" s="137">
        <f t="array" aca="1" ref="O94" ca="1">IF(RAND()&lt;=_xlfn.NORM.S.DIST((_xlfn.NORM.S.INV($C$54)-SQRT($C$61)*$B94)/SQRT(1-$C$61),TRUE),(1-(1-RAND())^(1/$F$57))^(1/$H$57),0)</f>
        <v>0</v>
      </c>
      <c r="P94" s="137">
        <f t="array" aca="1" ref="P94" ca="1">IF(RAND()&lt;=_xlfn.NORM.S.DIST((_xlfn.NORM.S.INV($C$54)-SQRT($C$61)*$B94)/SQRT(1-$C$61),TRUE),(1-(1-RAND())^(1/$F$57))^(1/$H$57),0)</f>
        <v>0</v>
      </c>
      <c r="Q94" s="137">
        <f t="array" aca="1" ref="Q94" ca="1">IF(RAND()&lt;=_xlfn.NORM.S.DIST((_xlfn.NORM.S.INV($C$54)-SQRT($C$61)*$B94)/SQRT(1-$C$61),TRUE),(1-(1-RAND())^(1/$F$57))^(1/$H$57),0)</f>
        <v>0</v>
      </c>
      <c r="R94" s="137">
        <f t="array" aca="1" ref="R94" ca="1">IF(RAND()&lt;=_xlfn.NORM.S.DIST((_xlfn.NORM.S.INV($C$54)-SQRT($C$61)*$B94)/SQRT(1-$C$61),TRUE),(1-(1-RAND())^(1/$F$57))^(1/$H$57),0)</f>
        <v>0</v>
      </c>
      <c r="S94" s="137">
        <f t="array" aca="1" ref="S94" ca="1">IF(RAND()&lt;=_xlfn.NORM.S.DIST((_xlfn.NORM.S.INV($C$54)-SQRT($C$61)*$B94)/SQRT(1-$C$61),TRUE),(1-(1-RAND())^(1/$F$57))^(1/$H$57),0)</f>
        <v>0</v>
      </c>
      <c r="T94" s="137">
        <f t="array" aca="1" ref="T94" ca="1">IF(RAND()&lt;=_xlfn.NORM.S.DIST((_xlfn.NORM.S.INV($C$54)-SQRT($C$61)*$B94)/SQRT(1-$C$61),TRUE),(1-(1-RAND())^(1/$F$57))^(1/$H$57),0)</f>
        <v>0</v>
      </c>
      <c r="U94" s="137">
        <f t="array" aca="1" ref="U94" ca="1">IF(RAND()&lt;=_xlfn.NORM.S.DIST((_xlfn.NORM.S.INV($C$54)-SQRT($C$61)*$B94)/SQRT(1-$C$61),TRUE),(1-(1-RAND())^(1/$F$57))^(1/$H$57),0)</f>
        <v>0</v>
      </c>
      <c r="V94" s="137">
        <f t="array" aca="1" ref="V94" ca="1">IF(RAND()&lt;=_xlfn.NORM.S.DIST((_xlfn.NORM.S.INV($C$54)-SQRT($C$61)*$B94)/SQRT(1-$C$61),TRUE),(1-(1-RAND())^(1/$F$57))^(1/$H$57),0)</f>
        <v>0</v>
      </c>
      <c r="W94" s="137">
        <f t="array" aca="1" ref="W94" ca="1">IF(RAND()&lt;=_xlfn.NORM.S.DIST((_xlfn.NORM.S.INV($C$54)-SQRT($C$61)*$B94)/SQRT(1-$C$61),TRUE),(1-(1-RAND())^(1/$F$57))^(1/$H$57),0)</f>
        <v>0</v>
      </c>
      <c r="X94" s="137">
        <f t="array" aca="1" ref="X94" ca="1">IF(RAND()&lt;=_xlfn.NORM.S.DIST((_xlfn.NORM.S.INV($C$54)-SQRT($C$61)*$B94)/SQRT(1-$C$61),TRUE),(1-(1-RAND())^(1/$F$57))^(1/$H$57),0)</f>
        <v>0</v>
      </c>
      <c r="Y94" s="137">
        <f t="array" aca="1" ref="Y94" ca="1">IF(RAND()&lt;=_xlfn.NORM.S.DIST((_xlfn.NORM.S.INV($C$54)-SQRT($C$61)*$B94)/SQRT(1-$C$61),TRUE),(1-(1-RAND())^(1/$F$57))^(1/$H$57),0)</f>
        <v>0</v>
      </c>
      <c r="Z94" s="137">
        <f t="array" aca="1" ref="Z94" ca="1">IF(RAND()&lt;=_xlfn.NORM.S.DIST((_xlfn.NORM.S.INV($C$54)-SQRT($C$61)*$B94)/SQRT(1-$C$61),TRUE),(1-(1-RAND())^(1/$F$57))^(1/$H$57),0)</f>
        <v>0</v>
      </c>
      <c r="AA94" s="137">
        <f t="array" aca="1" ref="AA94" ca="1">IF(RAND()&lt;=_xlfn.NORM.S.DIST((_xlfn.NORM.S.INV($C$54)-SQRT($C$61)*$B94)/SQRT(1-$C$61),TRUE),(1-(1-RAND())^(1/$F$57))^(1/$H$57),0)</f>
        <v>0</v>
      </c>
      <c r="AB94" s="137">
        <f t="array" aca="1" ref="AB94" ca="1">IF(RAND()&lt;=_xlfn.NORM.S.DIST((_xlfn.NORM.S.INV($C$54)-SQRT($C$61)*$B94)/SQRT(1-$C$61),TRUE),(1-(1-RAND())^(1/$F$57))^(1/$H$57),0)</f>
        <v>0</v>
      </c>
      <c r="AC94" s="137">
        <f t="array" aca="1" ref="AC94" ca="1">IF(RAND()&lt;=_xlfn.NORM.S.DIST((_xlfn.NORM.S.INV($C$54)-SQRT($C$61)*$B94)/SQRT(1-$C$61),TRUE),(1-(1-RAND())^(1/$F$57))^(1/$H$57),0)</f>
        <v>0</v>
      </c>
      <c r="AD94" s="137">
        <f t="array" aca="1" ref="AD94" ca="1">IF(RAND()&lt;=_xlfn.NORM.S.DIST((_xlfn.NORM.S.INV($C$54)-SQRT($C$61)*$B94)/SQRT(1-$C$61),TRUE),(1-(1-RAND())^(1/$F$57))^(1/$H$57),0)</f>
        <v>0</v>
      </c>
      <c r="AE94" s="137">
        <f t="array" aca="1" ref="AE94" ca="1">IF(RAND()&lt;=_xlfn.NORM.S.DIST((_xlfn.NORM.S.INV($C$54)-SQRT($C$61)*$B94)/SQRT(1-$C$61),TRUE),(1-(1-RAND())^(1/$F$57))^(1/$H$57),0)</f>
        <v>0</v>
      </c>
      <c r="AF94" s="137">
        <f t="array" aca="1" ref="AF94" ca="1">IF(RAND()&lt;=_xlfn.NORM.S.DIST((_xlfn.NORM.S.INV($C$54)-SQRT($C$61)*$B94)/SQRT(1-$C$61),TRUE),(1-(1-RAND())^(1/$F$57))^(1/$H$57),0)</f>
        <v>0</v>
      </c>
      <c r="AG94" s="137">
        <f t="array" aca="1" ref="AG94" ca="1">IF(RAND()&lt;=_xlfn.NORM.S.DIST((_xlfn.NORM.S.INV($C$54)-SQRT($C$61)*$B94)/SQRT(1-$C$61),TRUE),(1-(1-RAND())^(1/$F$57))^(1/$H$57),0)</f>
        <v>0</v>
      </c>
      <c r="AH94" s="137">
        <f t="array" aca="1" ref="AH94" ca="1">IF(RAND()&lt;=_xlfn.NORM.S.DIST((_xlfn.NORM.S.INV($C$54)-SQRT($C$61)*$B94)/SQRT(1-$C$61),TRUE),(1-(1-RAND())^(1/$F$57))^(1/$H$57),0)</f>
        <v>0</v>
      </c>
      <c r="AI94" s="137">
        <f t="array" aca="1" ref="AI94" ca="1">IF(RAND()&lt;=_xlfn.NORM.S.DIST((_xlfn.NORM.S.INV($C$54)-SQRT($C$61)*$B94)/SQRT(1-$C$61),TRUE),(1-(1-RAND())^(1/$F$57))^(1/$H$57),0)</f>
        <v>0</v>
      </c>
      <c r="AJ94" s="137">
        <f t="array" aca="1" ref="AJ94" ca="1">IF(RAND()&lt;=_xlfn.NORM.S.DIST((_xlfn.NORM.S.INV($C$54)-SQRT($C$61)*$B94)/SQRT(1-$C$61),TRUE),(1-(1-RAND())^(1/$F$57))^(1/$H$57),0)</f>
        <v>0</v>
      </c>
      <c r="AK94" s="137">
        <f t="array" aca="1" ref="AK94" ca="1">IF(RAND()&lt;=_xlfn.NORM.S.DIST((_xlfn.NORM.S.INV($C$54)-SQRT($C$61)*$B94)/SQRT(1-$C$61),TRUE),(1-(1-RAND())^(1/$F$57))^(1/$H$57),0)</f>
        <v>0</v>
      </c>
      <c r="AL94" s="137">
        <f t="array" aca="1" ref="AL94" ca="1">IF(RAND()&lt;=_xlfn.NORM.S.DIST((_xlfn.NORM.S.INV($C$54)-SQRT($C$61)*$B94)/SQRT(1-$C$61),TRUE),(1-(1-RAND())^(1/$F$57))^(1/$H$57),0)</f>
        <v>0</v>
      </c>
      <c r="AM94" s="137">
        <f t="array" aca="1" ref="AM94" ca="1">IF(RAND()&lt;=_xlfn.NORM.S.DIST((_xlfn.NORM.S.INV($C$54)-SQRT($C$61)*$B94)/SQRT(1-$C$61),TRUE),(1-(1-RAND())^(1/$F$57))^(1/$H$57),0)</f>
        <v>0</v>
      </c>
      <c r="AN94" s="137">
        <f t="array" aca="1" ref="AN94" ca="1">IF(RAND()&lt;=_xlfn.NORM.S.DIST((_xlfn.NORM.S.INV($C$54)-SQRT($C$61)*$B94)/SQRT(1-$C$61),TRUE),(1-(1-RAND())^(1/$F$57))^(1/$H$57),0)</f>
        <v>0</v>
      </c>
      <c r="AO94" s="137">
        <f t="array" aca="1" ref="AO94" ca="1">IF(RAND()&lt;=_xlfn.NORM.S.DIST((_xlfn.NORM.S.INV($C$54)-SQRT($C$61)*$B94)/SQRT(1-$C$61),TRUE),(1-(1-RAND())^(1/$F$57))^(1/$H$57),0)</f>
        <v>0</v>
      </c>
      <c r="AP94" s="137">
        <f t="array" aca="1" ref="AP94" ca="1">IF(RAND()&lt;=_xlfn.NORM.S.DIST((_xlfn.NORM.S.INV($C$54)-SQRT($C$61)*$B94)/SQRT(1-$C$61),TRUE),(1-(1-RAND())^(1/$F$57))^(1/$H$57),0)</f>
        <v>0</v>
      </c>
      <c r="AQ94" s="137">
        <f t="array" aca="1" ref="AQ94" ca="1">IF(RAND()&lt;=_xlfn.NORM.S.DIST((_xlfn.NORM.S.INV($C$54)-SQRT($C$61)*$B94)/SQRT(1-$C$61),TRUE),(1-(1-RAND())^(1/$F$57))^(1/$H$57),0)</f>
        <v>0</v>
      </c>
      <c r="AR94" s="137">
        <f t="array" aca="1" ref="AR94" ca="1">IF(RAND()&lt;=_xlfn.NORM.S.DIST((_xlfn.NORM.S.INV($C$54)-SQRT($C$61)*$B94)/SQRT(1-$C$61),TRUE),(1-(1-RAND())^(1/$F$57))^(1/$H$57),0)</f>
        <v>0</v>
      </c>
      <c r="AS94" s="137">
        <f t="array" aca="1" ref="AS94" ca="1">COUNTIF(O94:AR94,"&gt;"&amp;0)</f>
        <v>0</v>
      </c>
      <c r="AT94" s="137">
        <f t="shared" ca="1" si="4"/>
        <v>0</v>
      </c>
      <c r="AU94" s="137">
        <f t="array" aca="1" ref="AU94" ca="1">IF(RAND()&lt;=_xlfn.NORM.S.DIST((_xlfn.NORM.S.INV($D$54)-SQRT($D$61)*$B94)/SQRT(1-$D$61),TRUE),(1-(1-RAND())^(1/$F$57))^(1/$H$57),0)</f>
        <v>0</v>
      </c>
      <c r="AV94" s="137">
        <f t="array" aca="1" ref="AV94" ca="1">IF(RAND()&lt;=_xlfn.NORM.S.DIST((_xlfn.NORM.S.INV($D$54)-SQRT($D$61)*$B94)/SQRT(1-$D$61),TRUE),(1-(1-RAND())^(1/$F$57))^(1/$H$57),0)</f>
        <v>0</v>
      </c>
      <c r="AW94" s="137">
        <f t="array" aca="1" ref="AW94" ca="1">IF(RAND()&lt;=_xlfn.NORM.S.DIST((_xlfn.NORM.S.INV($D$54)-SQRT($D$61)*$B94)/SQRT(1-$D$61),TRUE),(1-(1-RAND())^(1/$F$57))^(1/$H$57),0)</f>
        <v>0</v>
      </c>
      <c r="AX94" s="137">
        <f t="array" aca="1" ref="AX94" ca="1">IF(RAND()&lt;=_xlfn.NORM.S.DIST((_xlfn.NORM.S.INV($D$54)-SQRT($D$61)*$B94)/SQRT(1-$D$61),TRUE),(1-(1-RAND())^(1/$F$57))^(1/$H$57),0)</f>
        <v>0</v>
      </c>
      <c r="AY94" s="137">
        <f t="array" aca="1" ref="AY94" ca="1">IF(RAND()&lt;=_xlfn.NORM.S.DIST((_xlfn.NORM.S.INV($D$54)-SQRT($D$61)*$B94)/SQRT(1-$D$61),TRUE),(1-(1-RAND())^(1/$F$57))^(1/$H$57),0)</f>
        <v>0</v>
      </c>
      <c r="AZ94" s="137">
        <f t="array" aca="1" ref="AZ94" ca="1">IF(RAND()&lt;=_xlfn.NORM.S.DIST((_xlfn.NORM.S.INV($D$54)-SQRT($D$61)*$B94)/SQRT(1-$D$61),TRUE),(1-(1-RAND())^(1/$F$57))^(1/$H$57),0)</f>
        <v>0</v>
      </c>
      <c r="BA94" s="137">
        <f t="array" aca="1" ref="BA94" ca="1">IF(RAND()&lt;=_xlfn.NORM.S.DIST((_xlfn.NORM.S.INV($D$54)-SQRT($D$61)*$B94)/SQRT(1-$D$61),TRUE),(1-(1-RAND())^(1/$F$57))^(1/$H$57),0)</f>
        <v>0</v>
      </c>
      <c r="BB94" s="137">
        <f t="array" aca="1" ref="BB94" ca="1">IF(RAND()&lt;=_xlfn.NORM.S.DIST((_xlfn.NORM.S.INV($D$54)-SQRT($D$61)*$B94)/SQRT(1-$D$61),TRUE),(1-(1-RAND())^(1/$F$57))^(1/$H$57),0)</f>
        <v>0</v>
      </c>
      <c r="BC94" s="137">
        <f t="array" aca="1" ref="BC94" ca="1">IF(RAND()&lt;=_xlfn.NORM.S.DIST((_xlfn.NORM.S.INV($D$54)-SQRT($D$61)*$B94)/SQRT(1-$D$61),TRUE),(1-(1-RAND())^(1/$F$57))^(1/$H$57),0)</f>
        <v>0</v>
      </c>
      <c r="BD94" s="137">
        <f t="array" aca="1" ref="BD94" ca="1">IF(RAND()&lt;=_xlfn.NORM.S.DIST((_xlfn.NORM.S.INV($D$54)-SQRT($D$61)*$B94)/SQRT(1-$D$61),TRUE),(1-(1-RAND())^(1/$F$57))^(1/$H$57),0)</f>
        <v>0</v>
      </c>
      <c r="BE94" s="137">
        <f t="array" aca="1" ref="BE94" ca="1">IF(RAND()&lt;=_xlfn.NORM.S.DIST((_xlfn.NORM.S.INV($D$54)-SQRT($D$61)*$B94)/SQRT(1-$D$61),TRUE),(1-(1-RAND())^(1/$F$57))^(1/$H$57),0)</f>
        <v>0</v>
      </c>
      <c r="BF94" s="137">
        <f t="array" aca="1" ref="BF94" ca="1">IF(RAND()&lt;=_xlfn.NORM.S.DIST((_xlfn.NORM.S.INV($D$54)-SQRT($D$61)*$B94)/SQRT(1-$D$61),TRUE),(1-(1-RAND())^(1/$F$57))^(1/$H$57),0)</f>
        <v>0</v>
      </c>
      <c r="BG94" s="137">
        <f t="array" aca="1" ref="BG94" ca="1">IF(RAND()&lt;=_xlfn.NORM.S.DIST((_xlfn.NORM.S.INV($D$54)-SQRT($D$61)*$B94)/SQRT(1-$D$61),TRUE),(1-(1-RAND())^(1/$F$57))^(1/$H$57),0)</f>
        <v>0</v>
      </c>
      <c r="BH94" s="137">
        <f t="array" aca="1" ref="BH94" ca="1">IF(RAND()&lt;=_xlfn.NORM.S.DIST((_xlfn.NORM.S.INV($D$54)-SQRT($D$61)*$B94)/SQRT(1-$D$61),TRUE),(1-(1-RAND())^(1/$F$57))^(1/$H$57),0)</f>
        <v>0</v>
      </c>
      <c r="BI94" s="137">
        <f t="array" aca="1" ref="BI94" ca="1">IF(RAND()&lt;=_xlfn.NORM.S.DIST((_xlfn.NORM.S.INV($D$54)-SQRT($D$61)*$B94)/SQRT(1-$D$61),TRUE),(1-(1-RAND())^(1/$F$57))^(1/$H$57),0)</f>
        <v>0</v>
      </c>
      <c r="BJ94" s="137">
        <f t="array" aca="1" ref="BJ94" ca="1">IF(RAND()&lt;=_xlfn.NORM.S.DIST((_xlfn.NORM.S.INV($D$54)-SQRT($D$61)*$B94)/SQRT(1-$D$61),TRUE),(1-(1-RAND())^(1/$F$57))^(1/$H$57),0)</f>
        <v>0</v>
      </c>
      <c r="BK94" s="137">
        <f t="array" aca="1" ref="BK94" ca="1">IF(RAND()&lt;=_xlfn.NORM.S.DIST((_xlfn.NORM.S.INV($D$54)-SQRT($D$61)*$B94)/SQRT(1-$D$61),TRUE),(1-(1-RAND())^(1/$F$57))^(1/$H$57),0)</f>
        <v>0</v>
      </c>
      <c r="BL94" s="137">
        <f t="array" aca="1" ref="BL94" ca="1">IF(RAND()&lt;=_xlfn.NORM.S.DIST((_xlfn.NORM.S.INV($D$54)-SQRT($D$61)*$B94)/SQRT(1-$D$61),TRUE),(1-(1-RAND())^(1/$F$57))^(1/$H$57),0)</f>
        <v>0</v>
      </c>
      <c r="BM94" s="137">
        <f t="array" aca="1" ref="BM94" ca="1">IF(RAND()&lt;=_xlfn.NORM.S.DIST((_xlfn.NORM.S.INV($D$54)-SQRT($D$61)*$B94)/SQRT(1-$D$61),TRUE),(1-(1-RAND())^(1/$F$57))^(1/$H$57),0)</f>
        <v>0</v>
      </c>
      <c r="BN94" s="137">
        <f t="array" aca="1" ref="BN94" ca="1">IF(RAND()&lt;=_xlfn.NORM.S.DIST((_xlfn.NORM.S.INV($D$54)-SQRT($D$61)*$B94)/SQRT(1-$D$61),TRUE),(1-(1-RAND())^(1/$F$57))^(1/$H$57),0)</f>
        <v>0</v>
      </c>
      <c r="BO94" s="137">
        <f t="array" aca="1" ref="BO94" ca="1">IF(RAND()&lt;=_xlfn.NORM.S.DIST((_xlfn.NORM.S.INV($D$54)-SQRT($D$61)*$B94)/SQRT(1-$D$61),TRUE),(1-(1-RAND())^(1/$F$57))^(1/$H$57),0)</f>
        <v>0.99757760508514781</v>
      </c>
      <c r="BP94" s="137">
        <f t="array" aca="1" ref="BP94" ca="1">IF(RAND()&lt;=_xlfn.NORM.S.DIST((_xlfn.NORM.S.INV($D$54)-SQRT($D$61)*$B94)/SQRT(1-$D$61),TRUE),(1-(1-RAND())^(1/$F$57))^(1/$H$57),0)</f>
        <v>0</v>
      </c>
      <c r="BQ94" s="137">
        <f t="array" aca="1" ref="BQ94" ca="1">IF(RAND()&lt;=_xlfn.NORM.S.DIST((_xlfn.NORM.S.INV($D$54)-SQRT($D$61)*$B94)/SQRT(1-$D$61),TRUE),(1-(1-RAND())^(1/$F$57))^(1/$H$57),0)</f>
        <v>0</v>
      </c>
      <c r="BR94" s="137">
        <f t="array" aca="1" ref="BR94" ca="1">IF(RAND()&lt;=_xlfn.NORM.S.DIST((_xlfn.NORM.S.INV($D$54)-SQRT($D$61)*$B94)/SQRT(1-$D$61),TRUE),(1-(1-RAND())^(1/$F$57))^(1/$H$57),0)</f>
        <v>0</v>
      </c>
      <c r="BS94" s="137">
        <f t="array" aca="1" ref="BS94" ca="1">IF(RAND()&lt;=_xlfn.NORM.S.DIST((_xlfn.NORM.S.INV($D$54)-SQRT($D$61)*$B94)/SQRT(1-$D$61),TRUE),(1-(1-RAND())^(1/$F$57))^(1/$H$57),0)</f>
        <v>0</v>
      </c>
      <c r="BT94" s="137">
        <f t="array" aca="1" ref="BT94" ca="1">IF(RAND()&lt;=_xlfn.NORM.S.DIST((_xlfn.NORM.S.INV($D$54)-SQRT($D$61)*$B94)/SQRT(1-$D$61),TRUE),(1-(1-RAND())^(1/$F$57))^(1/$H$57),0)</f>
        <v>0</v>
      </c>
      <c r="BU94" s="137">
        <f t="array" aca="1" ref="BU94" ca="1">IF(RAND()&lt;=_xlfn.NORM.S.DIST((_xlfn.NORM.S.INV($D$54)-SQRT($D$61)*$B94)/SQRT(1-$D$61),TRUE),(1-(1-RAND())^(1/$F$57))^(1/$H$57),0)</f>
        <v>0</v>
      </c>
      <c r="BV94" s="137">
        <f t="array" aca="1" ref="BV94" ca="1">IF(RAND()&lt;=_xlfn.NORM.S.DIST((_xlfn.NORM.S.INV($D$54)-SQRT($D$61)*$B94)/SQRT(1-$D$61),TRUE),(1-(1-RAND())^(1/$F$57))^(1/$H$57),0)</f>
        <v>0</v>
      </c>
      <c r="BW94" s="137">
        <f t="array" aca="1" ref="BW94" ca="1">IF(RAND()&lt;=_xlfn.NORM.S.DIST((_xlfn.NORM.S.INV($D$54)-SQRT($D$61)*$B94)/SQRT(1-$D$61),TRUE),(1-(1-RAND())^(1/$F$57))^(1/$H$57),0)</f>
        <v>0</v>
      </c>
      <c r="BX94" s="137">
        <f t="array" aca="1" ref="BX94" ca="1">IF(RAND()&lt;=_xlfn.NORM.S.DIST((_xlfn.NORM.S.INV($D$54)-SQRT($D$61)*$B94)/SQRT(1-$D$61),TRUE),(1-(1-RAND())^(1/$F$57))^(1/$H$57),0)</f>
        <v>0</v>
      </c>
      <c r="BY94" s="137">
        <f t="array" aca="1" ref="BY94" ca="1">IF(RAND()&lt;=_xlfn.NORM.S.DIST((_xlfn.NORM.S.INV($D$54)-SQRT($D$61)*$B94)/SQRT(1-$D$61),TRUE),(1-(1-RAND())^(1/$F$57))^(1/$H$57),0)</f>
        <v>0</v>
      </c>
      <c r="BZ94" s="137">
        <f t="array" aca="1" ref="BZ94" ca="1">IF(RAND()&lt;=_xlfn.NORM.S.DIST((_xlfn.NORM.S.INV($D$54)-SQRT($D$61)*$B94)/SQRT(1-$D$61),TRUE),(1-(1-RAND())^(1/$F$57))^(1/$H$57),0)</f>
        <v>0</v>
      </c>
      <c r="CA94" s="137">
        <f t="array" aca="1" ref="CA94" ca="1">IF(RAND()&lt;=_xlfn.NORM.S.DIST((_xlfn.NORM.S.INV($D$54)-SQRT($D$61)*$B94)/SQRT(1-$D$61),TRUE),(1-(1-RAND())^(1/$F$57))^(1/$H$57),0)</f>
        <v>0</v>
      </c>
      <c r="CB94" s="137">
        <f t="array" aca="1" ref="CB94" ca="1">IF(RAND()&lt;=_xlfn.NORM.S.DIST((_xlfn.NORM.S.INV($D$54)-SQRT($D$61)*$B94)/SQRT(1-$D$61),TRUE),(1-(1-RAND())^(1/$F$57))^(1/$H$57),0)</f>
        <v>0</v>
      </c>
      <c r="CC94" s="137">
        <f t="array" aca="1" ref="CC94" ca="1">IF(RAND()&lt;=_xlfn.NORM.S.DIST((_xlfn.NORM.S.INV($D$54)-SQRT($D$61)*$B94)/SQRT(1-$D$61),TRUE),(1-(1-RAND())^(1/$F$57))^(1/$H$57),0)</f>
        <v>0</v>
      </c>
      <c r="CD94" s="137">
        <f t="array" aca="1" ref="CD94" ca="1">IF(RAND()&lt;=_xlfn.NORM.S.DIST((_xlfn.NORM.S.INV($D$54)-SQRT($D$61)*$B94)/SQRT(1-$D$61),TRUE),(1-(1-RAND())^(1/$F$57))^(1/$H$57),0)</f>
        <v>0</v>
      </c>
      <c r="CE94" s="137">
        <f t="array" aca="1" ref="CE94" ca="1">IF(RAND()&lt;=_xlfn.NORM.S.DIST((_xlfn.NORM.S.INV($D$54)-SQRT($D$61)*$B94)/SQRT(1-$D$61),TRUE),(1-(1-RAND())^(1/$F$57))^(1/$H$57),0)</f>
        <v>0</v>
      </c>
      <c r="CF94" s="137">
        <f t="array" aca="1" ref="CF94" ca="1">IF(RAND()&lt;=_xlfn.NORM.S.DIST((_xlfn.NORM.S.INV($D$54)-SQRT($D$61)*$B94)/SQRT(1-$D$61),TRUE),(1-(1-RAND())^(1/$F$57))^(1/$H$57),0)</f>
        <v>0</v>
      </c>
      <c r="CG94" s="137">
        <f t="array" aca="1" ref="CG94" ca="1">IF(RAND()&lt;=_xlfn.NORM.S.DIST((_xlfn.NORM.S.INV($D$54)-SQRT($D$61)*$B94)/SQRT(1-$D$61),TRUE),(1-(1-RAND())^(1/$F$57))^(1/$H$57),0)</f>
        <v>0</v>
      </c>
      <c r="CH94" s="137">
        <f t="array" aca="1" ref="CH94" ca="1">IF(RAND()&lt;=_xlfn.NORM.S.DIST((_xlfn.NORM.S.INV($D$54)-SQRT($D$61)*$B94)/SQRT(1-$D$61),TRUE),(1-(1-RAND())^(1/$F$57))^(1/$H$57),0)</f>
        <v>0</v>
      </c>
      <c r="CI94" s="137">
        <f t="array" aca="1" ref="CI94" ca="1">COUNTIF(AU94:CH94,"&gt;"&amp;0)</f>
        <v>1</v>
      </c>
      <c r="CJ94" s="137">
        <f t="shared" ca="1" si="5"/>
        <v>0.99757760508514781</v>
      </c>
      <c r="CK94" s="137">
        <f t="array" aca="1" ref="CK94" ca="1">IF(RAND()&lt;=_xlfn.NORM.S.DIST((_xlfn.NORM.S.INV($E$54)-SQRT($E$61)*$B94)/SQRT(1-$E$61),TRUE),(1-(1-RAND())^(1/$F$57))^(1/$H$57),0)</f>
        <v>0</v>
      </c>
      <c r="CL94" s="137">
        <f t="array" aca="1" ref="CL94" ca="1">IF(RAND()&lt;=_xlfn.NORM.S.DIST((_xlfn.NORM.S.INV($E$54)-SQRT($E$61)*$B94)/SQRT(1-$E$61),TRUE),(1-(1-RAND())^(1/$F$57))^(1/$H$57),0)</f>
        <v>0</v>
      </c>
      <c r="CM94" s="137">
        <f t="array" aca="1" ref="CM94" ca="1">IF(RAND()&lt;=_xlfn.NORM.S.DIST((_xlfn.NORM.S.INV($E$54)-SQRT($E$61)*$B94)/SQRT(1-$E$61),TRUE),(1-(1-RAND())^(1/$F$57))^(1/$H$57),0)</f>
        <v>0</v>
      </c>
      <c r="CN94" s="137">
        <f t="array" aca="1" ref="CN94" ca="1">IF(RAND()&lt;=_xlfn.NORM.S.DIST((_xlfn.NORM.S.INV($E$54)-SQRT($E$61)*$B94)/SQRT(1-$E$61),TRUE),(1-(1-RAND())^(1/$F$57))^(1/$H$57),0)</f>
        <v>0</v>
      </c>
      <c r="CO94" s="137">
        <f t="array" aca="1" ref="CO94" ca="1">IF(RAND()&lt;=_xlfn.NORM.S.DIST((_xlfn.NORM.S.INV($E$54)-SQRT($E$61)*$B94)/SQRT(1-$E$61),TRUE),(1-(1-RAND())^(1/$F$57))^(1/$H$57),0)</f>
        <v>0</v>
      </c>
      <c r="CP94" s="137">
        <f t="array" aca="1" ref="CP94" ca="1">IF(RAND()&lt;=_xlfn.NORM.S.DIST((_xlfn.NORM.S.INV($E$54)-SQRT($E$61)*$B94)/SQRT(1-$E$61),TRUE),(1-(1-RAND())^(1/$F$57))^(1/$H$57),0)</f>
        <v>0</v>
      </c>
      <c r="CQ94" s="137">
        <f t="array" aca="1" ref="CQ94" ca="1">IF(RAND()&lt;=_xlfn.NORM.S.DIST((_xlfn.NORM.S.INV($E$54)-SQRT($E$61)*$B94)/SQRT(1-$E$61),TRUE),(1-(1-RAND())^(1/$F$57))^(1/$H$57),0)</f>
        <v>0</v>
      </c>
      <c r="CR94" s="137">
        <f t="array" aca="1" ref="CR94" ca="1">IF(RAND()&lt;=_xlfn.NORM.S.DIST((_xlfn.NORM.S.INV($E$54)-SQRT($E$61)*$B94)/SQRT(1-$E$61),TRUE),(1-(1-RAND())^(1/$F$57))^(1/$H$57),0)</f>
        <v>0</v>
      </c>
      <c r="CS94" s="137">
        <f t="array" aca="1" ref="CS94" ca="1">IF(RAND()&lt;=_xlfn.NORM.S.DIST((_xlfn.NORM.S.INV($E$54)-SQRT($E$61)*$B94)/SQRT(1-$E$61),TRUE),(1-(1-RAND())^(1/$F$57))^(1/$H$57),0)</f>
        <v>0.94877135869519458</v>
      </c>
      <c r="CT94" s="137">
        <f t="array" aca="1" ref="CT94" ca="1">IF(RAND()&lt;=_xlfn.NORM.S.DIST((_xlfn.NORM.S.INV($E$54)-SQRT($E$61)*$B94)/SQRT(1-$E$61),TRUE),(1-(1-RAND())^(1/$F$57))^(1/$H$57),0)</f>
        <v>0</v>
      </c>
      <c r="CU94" s="137">
        <f t="array" aca="1" ref="CU94" ca="1">IF(RAND()&lt;=_xlfn.NORM.S.DIST((_xlfn.NORM.S.INV($E$54)-SQRT($E$61)*$B94)/SQRT(1-$E$61),TRUE),(1-(1-RAND())^(1/$F$57))^(1/$H$57),0)</f>
        <v>0</v>
      </c>
      <c r="CV94" s="137">
        <f t="array" aca="1" ref="CV94" ca="1">IF(RAND()&lt;=_xlfn.NORM.S.DIST((_xlfn.NORM.S.INV($E$54)-SQRT($E$61)*$B94)/SQRT(1-$E$61),TRUE),(1-(1-RAND())^(1/$F$57))^(1/$H$57),0)</f>
        <v>0</v>
      </c>
      <c r="CW94" s="137">
        <f t="array" aca="1" ref="CW94" ca="1">IF(RAND()&lt;=_xlfn.NORM.S.DIST((_xlfn.NORM.S.INV($E$54)-SQRT($E$61)*$B94)/SQRT(1-$E$61),TRUE),(1-(1-RAND())^(1/$F$57))^(1/$H$57),0)</f>
        <v>0</v>
      </c>
      <c r="CX94" s="137">
        <f t="array" aca="1" ref="CX94" ca="1">IF(RAND()&lt;=_xlfn.NORM.S.DIST((_xlfn.NORM.S.INV($E$54)-SQRT($E$61)*$B94)/SQRT(1-$E$61),TRUE),(1-(1-RAND())^(1/$F$57))^(1/$H$57),0)</f>
        <v>0</v>
      </c>
      <c r="CY94" s="137">
        <f t="array" aca="1" ref="CY94" ca="1">IF(RAND()&lt;=_xlfn.NORM.S.DIST((_xlfn.NORM.S.INV($E$54)-SQRT($E$61)*$B94)/SQRT(1-$E$61),TRUE),(1-(1-RAND())^(1/$F$57))^(1/$H$57),0)</f>
        <v>0</v>
      </c>
      <c r="CZ94" s="137">
        <f t="array" aca="1" ref="CZ94" ca="1">IF(RAND()&lt;=_xlfn.NORM.S.DIST((_xlfn.NORM.S.INV($E$54)-SQRT($E$61)*$B94)/SQRT(1-$E$61),TRUE),(1-(1-RAND())^(1/$F$57))^(1/$H$57),0)</f>
        <v>0</v>
      </c>
      <c r="DA94" s="137">
        <f t="array" aca="1" ref="DA94" ca="1">IF(RAND()&lt;=_xlfn.NORM.S.DIST((_xlfn.NORM.S.INV($E$54)-SQRT($E$61)*$B94)/SQRT(1-$E$61),TRUE),(1-(1-RAND())^(1/$F$57))^(1/$H$57),0)</f>
        <v>0</v>
      </c>
      <c r="DB94" s="137">
        <f t="array" aca="1" ref="DB94" ca="1">IF(RAND()&lt;=_xlfn.NORM.S.DIST((_xlfn.NORM.S.INV($E$54)-SQRT($E$61)*$B94)/SQRT(1-$E$61),TRUE),(1-(1-RAND())^(1/$F$57))^(1/$H$57),0)</f>
        <v>0</v>
      </c>
      <c r="DC94" s="137">
        <f t="array" aca="1" ref="DC94" ca="1">IF(RAND()&lt;=_xlfn.NORM.S.DIST((_xlfn.NORM.S.INV($E$54)-SQRT($E$61)*$B94)/SQRT(1-$E$61),TRUE),(1-(1-RAND())^(1/$F$57))^(1/$H$57),0)</f>
        <v>0</v>
      </c>
      <c r="DD94" s="137">
        <f t="array" aca="1" ref="DD94" ca="1">IF(RAND()&lt;=_xlfn.NORM.S.DIST((_xlfn.NORM.S.INV($E$54)-SQRT($E$61)*$B94)/SQRT(1-$E$61),TRUE),(1-(1-RAND())^(1/$F$57))^(1/$H$57),0)</f>
        <v>0</v>
      </c>
      <c r="DE94" s="137">
        <f t="array" aca="1" ref="DE94" ca="1">IF(RAND()&lt;=_xlfn.NORM.S.DIST((_xlfn.NORM.S.INV($E$54)-SQRT($E$61)*$B94)/SQRT(1-$E$61),TRUE),(1-(1-RAND())^(1/$F$57))^(1/$H$57),0)</f>
        <v>0</v>
      </c>
      <c r="DF94" s="137">
        <f t="array" aca="1" ref="DF94" ca="1">IF(RAND()&lt;=_xlfn.NORM.S.DIST((_xlfn.NORM.S.INV($E$54)-SQRT($E$61)*$B94)/SQRT(1-$E$61),TRUE),(1-(1-RAND())^(1/$F$57))^(1/$H$57),0)</f>
        <v>0</v>
      </c>
      <c r="DG94" s="137">
        <f t="array" aca="1" ref="DG94" ca="1">IF(RAND()&lt;=_xlfn.NORM.S.DIST((_xlfn.NORM.S.INV($E$54)-SQRT($E$61)*$B94)/SQRT(1-$E$61),TRUE),(1-(1-RAND())^(1/$F$57))^(1/$H$57),0)</f>
        <v>0.97358391219092644</v>
      </c>
      <c r="DH94" s="137">
        <f t="array" aca="1" ref="DH94" ca="1">IF(RAND()&lt;=_xlfn.NORM.S.DIST((_xlfn.NORM.S.INV($E$54)-SQRT($E$61)*$B94)/SQRT(1-$E$61),TRUE),(1-(1-RAND())^(1/$F$57))^(1/$H$57),0)</f>
        <v>0</v>
      </c>
      <c r="DI94" s="137">
        <f t="array" aca="1" ref="DI94" ca="1">IF(RAND()&lt;=_xlfn.NORM.S.DIST((_xlfn.NORM.S.INV($E$54)-SQRT($E$61)*$B94)/SQRT(1-$E$61),TRUE),(1-(1-RAND())^(1/$F$57))^(1/$H$57),0)</f>
        <v>0.89430905052425225</v>
      </c>
      <c r="DJ94" s="137">
        <f t="array" aca="1" ref="DJ94" ca="1">IF(RAND()&lt;=_xlfn.NORM.S.DIST((_xlfn.NORM.S.INV($E$54)-SQRT($E$61)*$B94)/SQRT(1-$E$61),TRUE),(1-(1-RAND())^(1/$F$57))^(1/$H$57),0)</f>
        <v>0</v>
      </c>
      <c r="DK94" s="137">
        <f t="array" aca="1" ref="DK94" ca="1">IF(RAND()&lt;=_xlfn.NORM.S.DIST((_xlfn.NORM.S.INV($E$54)-SQRT($E$61)*$B94)/SQRT(1-$E$61),TRUE),(1-(1-RAND())^(1/$F$57))^(1/$H$57),0)</f>
        <v>0</v>
      </c>
      <c r="DL94" s="137">
        <f t="array" aca="1" ref="DL94" ca="1">IF(RAND()&lt;=_xlfn.NORM.S.DIST((_xlfn.NORM.S.INV($E$54)-SQRT($E$61)*$B94)/SQRT(1-$E$61),TRUE),(1-(1-RAND())^(1/$F$57))^(1/$H$57),0)</f>
        <v>4.4385210434251306E-3</v>
      </c>
      <c r="DM94" s="137">
        <f t="array" aca="1" ref="DM94" ca="1">IF(RAND()&lt;=_xlfn.NORM.S.DIST((_xlfn.NORM.S.INV($E$54)-SQRT($E$61)*$B94)/SQRT(1-$E$61),TRUE),(1-(1-RAND())^(1/$F$57))^(1/$H$57),0)</f>
        <v>0</v>
      </c>
      <c r="DN94" s="137">
        <f t="array" aca="1" ref="DN94" ca="1">IF(RAND()&lt;=_xlfn.NORM.S.DIST((_xlfn.NORM.S.INV($E$54)-SQRT($E$61)*$B94)/SQRT(1-$E$61),TRUE),(1-(1-RAND())^(1/$F$57))^(1/$H$57),0)</f>
        <v>0</v>
      </c>
      <c r="DO94" s="137">
        <f t="array" aca="1" ref="DO94" ca="1">IF(RAND()&lt;=_xlfn.NORM.S.DIST((_xlfn.NORM.S.INV($E$54)-SQRT($E$61)*$B94)/SQRT(1-$E$61),TRUE),(1-(1-RAND())^(1/$F$57))^(1/$H$57),0)</f>
        <v>0</v>
      </c>
      <c r="DP94" s="137">
        <f t="array" aca="1" ref="DP94" ca="1">IF(RAND()&lt;=_xlfn.NORM.S.DIST((_xlfn.NORM.S.INV($E$54)-SQRT($E$61)*$B94)/SQRT(1-$E$61),TRUE),(1-(1-RAND())^(1/$F$57))^(1/$H$57),0)</f>
        <v>0</v>
      </c>
      <c r="DQ94" s="137">
        <f t="array" aca="1" ref="DQ94" ca="1">IF(RAND()&lt;=_xlfn.NORM.S.DIST((_xlfn.NORM.S.INV($E$54)-SQRT($E$61)*$B94)/SQRT(1-$E$61),TRUE),(1-(1-RAND())^(1/$F$57))^(1/$H$57),0)</f>
        <v>0</v>
      </c>
      <c r="DR94" s="137">
        <f t="array" aca="1" ref="DR94" ca="1">IF(RAND()&lt;=_xlfn.NORM.S.DIST((_xlfn.NORM.S.INV($E$54)-SQRT($E$61)*$B94)/SQRT(1-$E$61),TRUE),(1-(1-RAND())^(1/$F$57))^(1/$H$57),0)</f>
        <v>0</v>
      </c>
      <c r="DS94" s="137">
        <f t="array" aca="1" ref="DS94" ca="1">IF(RAND()&lt;=_xlfn.NORM.S.DIST((_xlfn.NORM.S.INV($E$54)-SQRT($E$61)*$B94)/SQRT(1-$E$61),TRUE),(1-(1-RAND())^(1/$F$57))^(1/$H$57),0)</f>
        <v>0</v>
      </c>
      <c r="DT94" s="137">
        <f t="array" aca="1" ref="DT94" ca="1">IF(RAND()&lt;=_xlfn.NORM.S.DIST((_xlfn.NORM.S.INV($E$54)-SQRT($E$61)*$B94)/SQRT(1-$E$61),TRUE),(1-(1-RAND())^(1/$F$57))^(1/$H$57),0)</f>
        <v>0</v>
      </c>
      <c r="DU94" s="137">
        <f t="array" aca="1" ref="DU94" ca="1">IF(RAND()&lt;=_xlfn.NORM.S.DIST((_xlfn.NORM.S.INV($E$54)-SQRT($E$61)*$B94)/SQRT(1-$E$61),TRUE),(1-(1-RAND())^(1/$F$57))^(1/$H$57),0)</f>
        <v>0</v>
      </c>
      <c r="DV94" s="137">
        <f t="array" aca="1" ref="DV94" ca="1">IF(RAND()&lt;=_xlfn.NORM.S.DIST((_xlfn.NORM.S.INV($E$54)-SQRT($E$61)*$B94)/SQRT(1-$E$61),TRUE),(1-(1-RAND())^(1/$F$57))^(1/$H$57),0)</f>
        <v>0</v>
      </c>
      <c r="DW94" s="137">
        <f t="array" aca="1" ref="DW94" ca="1">IF(RAND()&lt;=_xlfn.NORM.S.DIST((_xlfn.NORM.S.INV($E$54)-SQRT($E$61)*$B94)/SQRT(1-$E$61),TRUE),(1-(1-RAND())^(1/$F$57))^(1/$H$57),0)</f>
        <v>0</v>
      </c>
      <c r="DX94" s="137">
        <f t="array" aca="1" ref="DX94" ca="1">IF(RAND()&lt;=_xlfn.NORM.S.DIST((_xlfn.NORM.S.INV($E$54)-SQRT($E$61)*$B94)/SQRT(1-$E$61),TRUE),(1-(1-RAND())^(1/$F$57))^(1/$H$57),0)</f>
        <v>0</v>
      </c>
      <c r="DY94" s="137">
        <f t="array" aca="1" ref="DY94" ca="1">IF(RAND()&lt;=_xlfn.NORM.S.DIST((_xlfn.NORM.S.INV($E$54)-SQRT($E$61)*$B94)/SQRT(1-$E$61),TRUE),(1-(1-RAND())^(1/$F$57))^(1/$H$57),0)</f>
        <v>0</v>
      </c>
      <c r="DZ94" s="137">
        <f t="array" aca="1" ref="DZ94" ca="1">IF(RAND()&lt;=_xlfn.NORM.S.DIST((_xlfn.NORM.S.INV($E$54)-SQRT($E$61)*$B94)/SQRT(1-$E$61),TRUE),(1-(1-RAND())^(1/$F$57))^(1/$H$57),0)</f>
        <v>0</v>
      </c>
      <c r="EA94" s="137">
        <f t="array" aca="1" ref="EA94" ca="1">IF(RAND()&lt;=_xlfn.NORM.S.DIST((_xlfn.NORM.S.INV($E$54)-SQRT($E$61)*$B94)/SQRT(1-$E$61),TRUE),(1-(1-RAND())^(1/$F$57))^(1/$H$57),0)</f>
        <v>0</v>
      </c>
      <c r="EB94" s="137">
        <f t="array" aca="1" ref="EB94" ca="1">IF(RAND()&lt;=_xlfn.NORM.S.DIST((_xlfn.NORM.S.INV($E$54)-SQRT($E$61)*$B94)/SQRT(1-$E$61),TRUE),(1-(1-RAND())^(1/$F$57))^(1/$H$57),0)</f>
        <v>0</v>
      </c>
      <c r="EC94" s="137">
        <f t="array" aca="1" ref="EC94" ca="1">IF(RAND()&lt;=_xlfn.NORM.S.DIST((_xlfn.NORM.S.INV($E$54)-SQRT($E$61)*$B94)/SQRT(1-$E$61),TRUE),(1-(1-RAND())^(1/$F$57))^(1/$H$57),0)</f>
        <v>0</v>
      </c>
      <c r="ED94" s="137">
        <f t="array" aca="1" ref="ED94" ca="1">IF(RAND()&lt;=_xlfn.NORM.S.DIST((_xlfn.NORM.S.INV($E$54)-SQRT($E$61)*$B94)/SQRT(1-$E$61),TRUE),(1-(1-RAND())^(1/$F$57))^(1/$H$57),0)</f>
        <v>0</v>
      </c>
      <c r="EE94" s="137">
        <f t="array" aca="1" ref="EE94" ca="1">IF(RAND()&lt;=_xlfn.NORM.S.DIST((_xlfn.NORM.S.INV($E$54)-SQRT($E$61)*$B94)/SQRT(1-$E$61),TRUE),(1-(1-RAND())^(1/$F$57))^(1/$H$57),0)</f>
        <v>0</v>
      </c>
      <c r="EF94" s="137">
        <f t="array" aca="1" ref="EF94" ca="1">IF(RAND()&lt;=_xlfn.NORM.S.DIST((_xlfn.NORM.S.INV($E$54)-SQRT($E$61)*$B94)/SQRT(1-$E$61),TRUE),(1-(1-RAND())^(1/$F$57))^(1/$H$57),0)</f>
        <v>0</v>
      </c>
      <c r="EG94" s="137">
        <f t="array" aca="1" ref="EG94" ca="1">IF(RAND()&lt;=_xlfn.NORM.S.DIST((_xlfn.NORM.S.INV($E$54)-SQRT($E$61)*$B94)/SQRT(1-$E$61),TRUE),(1-(1-RAND())^(1/$F$57))^(1/$H$57),0)</f>
        <v>0</v>
      </c>
      <c r="EH94" s="137">
        <f t="array" aca="1" ref="EH94" ca="1">IF(RAND()&lt;=_xlfn.NORM.S.DIST((_xlfn.NORM.S.INV($E$54)-SQRT($E$61)*$B94)/SQRT(1-$E$61),TRUE),(1-(1-RAND())^(1/$F$57))^(1/$H$57),0)</f>
        <v>0</v>
      </c>
      <c r="EI94" s="137">
        <f t="array" aca="1" ref="EI94" ca="1">IF(RAND()&lt;=_xlfn.NORM.S.DIST((_xlfn.NORM.S.INV($E$54)-SQRT($E$61)*$B94)/SQRT(1-$E$61),TRUE),(1-(1-RAND())^(1/$F$57))^(1/$H$57),0)</f>
        <v>0</v>
      </c>
      <c r="EJ94" s="137">
        <f t="array" aca="1" ref="EJ94" ca="1">IF(RAND()&lt;=_xlfn.NORM.S.DIST((_xlfn.NORM.S.INV($E$54)-SQRT($E$61)*$B94)/SQRT(1-$E$61),TRUE),(1-(1-RAND())^(1/$F$57))^(1/$H$57),0)</f>
        <v>0</v>
      </c>
      <c r="EK94" s="137">
        <f t="array" aca="1" ref="EK94" ca="1">IF(RAND()&lt;=_xlfn.NORM.S.DIST((_xlfn.NORM.S.INV($E$54)-SQRT($E$61)*$B94)/SQRT(1-$E$61),TRUE),(1-(1-RAND())^(1/$F$57))^(1/$H$57),0)</f>
        <v>0</v>
      </c>
      <c r="EL94" s="137">
        <f t="array" aca="1" ref="EL94" ca="1">IF(RAND()&lt;=_xlfn.NORM.S.DIST((_xlfn.NORM.S.INV($E$54)-SQRT($E$61)*$B94)/SQRT(1-$E$61),TRUE),(1-(1-RAND())^(1/$F$57))^(1/$H$57),0)</f>
        <v>0</v>
      </c>
      <c r="EM94" s="137">
        <f t="array" aca="1" ref="EM94" ca="1">IF(RAND()&lt;=_xlfn.NORM.S.DIST((_xlfn.NORM.S.INV($E$54)-SQRT($E$61)*$B94)/SQRT(1-$E$61),TRUE),(1-(1-RAND())^(1/$F$57))^(1/$H$57),0)</f>
        <v>0</v>
      </c>
      <c r="EN94" s="137">
        <f t="array" aca="1" ref="EN94" ca="1">IF(RAND()&lt;=_xlfn.NORM.S.DIST((_xlfn.NORM.S.INV($E$54)-SQRT($E$61)*$B94)/SQRT(1-$E$61),TRUE),(1-(1-RAND())^(1/$F$57))^(1/$H$57),0)</f>
        <v>0</v>
      </c>
      <c r="EO94" s="137">
        <f t="array" aca="1" ref="EO94" ca="1">IF(RAND()&lt;=_xlfn.NORM.S.DIST((_xlfn.NORM.S.INV($E$54)-SQRT($E$61)*$B94)/SQRT(1-$E$61),TRUE),(1-(1-RAND())^(1/$F$57))^(1/$H$57),0)</f>
        <v>0</v>
      </c>
      <c r="EP94" s="137">
        <f t="array" aca="1" ref="EP94" ca="1">IF(RAND()&lt;=_xlfn.NORM.S.DIST((_xlfn.NORM.S.INV($E$54)-SQRT($E$61)*$B94)/SQRT(1-$E$61),TRUE),(1-(1-RAND())^(1/$F$57))^(1/$H$57),0)</f>
        <v>0</v>
      </c>
      <c r="EQ94" s="137">
        <f t="array" aca="1" ref="EQ94" ca="1">IF(RAND()&lt;=_xlfn.NORM.S.DIST((_xlfn.NORM.S.INV($E$54)-SQRT($E$61)*$B94)/SQRT(1-$E$61),TRUE),(1-(1-RAND())^(1/$F$57))^(1/$H$57),0)</f>
        <v>0</v>
      </c>
      <c r="ER94" s="137">
        <f t="array" aca="1" ref="ER94" ca="1">IF(RAND()&lt;=_xlfn.NORM.S.DIST((_xlfn.NORM.S.INV($E$54)-SQRT($E$61)*$B94)/SQRT(1-$E$61),TRUE),(1-(1-RAND())^(1/$F$57))^(1/$H$57),0)</f>
        <v>0</v>
      </c>
      <c r="ES94" s="137">
        <f t="array" aca="1" ref="ES94" ca="1">IF(RAND()&lt;=_xlfn.NORM.S.DIST((_xlfn.NORM.S.INV($E$54)-SQRT($E$61)*$B94)/SQRT(1-$E$61),TRUE),(1-(1-RAND())^(1/$F$57))^(1/$H$57),0)</f>
        <v>0</v>
      </c>
      <c r="ET94" s="137">
        <f t="array" aca="1" ref="ET94" ca="1">IF(RAND()&lt;=_xlfn.NORM.S.DIST((_xlfn.NORM.S.INV($E$54)-SQRT($E$61)*$B94)/SQRT(1-$E$61),TRUE),(1-(1-RAND())^(1/$F$57))^(1/$H$57),0)</f>
        <v>0</v>
      </c>
      <c r="EU94" s="137">
        <f t="array" aca="1" ref="EU94" ca="1">IF(RAND()&lt;=_xlfn.NORM.S.DIST((_xlfn.NORM.S.INV($E$54)-SQRT($E$61)*$B94)/SQRT(1-$E$61),TRUE),(1-(1-RAND())^(1/$F$57))^(1/$H$57),0)</f>
        <v>0</v>
      </c>
      <c r="EV94" s="137">
        <f t="array" aca="1" ref="EV94" ca="1">IF(RAND()&lt;=_xlfn.NORM.S.DIST((_xlfn.NORM.S.INV($E$54)-SQRT($E$61)*$B94)/SQRT(1-$E$61),TRUE),(1-(1-RAND())^(1/$F$57))^(1/$H$57),0)</f>
        <v>0</v>
      </c>
      <c r="EW94" s="137">
        <f t="array" aca="1" ref="EW94" ca="1">IF(RAND()&lt;=_xlfn.NORM.S.DIST((_xlfn.NORM.S.INV($E$54)-SQRT($E$61)*$B94)/SQRT(1-$E$61),TRUE),(1-(1-RAND())^(1/$F$57))^(1/$H$57),0)</f>
        <v>0</v>
      </c>
      <c r="EX94" s="137">
        <f t="array" aca="1" ref="EX94" ca="1">IF(RAND()&lt;=_xlfn.NORM.S.DIST((_xlfn.NORM.S.INV($E$54)-SQRT($E$61)*$B94)/SQRT(1-$E$61),TRUE),(1-(1-RAND())^(1/$F$57))^(1/$H$57),0)</f>
        <v>0</v>
      </c>
      <c r="EY94" s="137">
        <f t="array" aca="1" ref="EY94" ca="1">IF(RAND()&lt;=_xlfn.NORM.S.DIST((_xlfn.NORM.S.INV($E$54)-SQRT($E$61)*$B94)/SQRT(1-$E$61),TRUE),(1-(1-RAND())^(1/$F$57))^(1/$H$57),0)</f>
        <v>0</v>
      </c>
      <c r="EZ94" s="137">
        <f t="array" aca="1" ref="EZ94" ca="1">IF(RAND()&lt;=_xlfn.NORM.S.DIST((_xlfn.NORM.S.INV($E$54)-SQRT($E$61)*$B94)/SQRT(1-$E$61),TRUE),(1-(1-RAND())^(1/$F$57))^(1/$H$57),0)</f>
        <v>2.5010987078207089E-2</v>
      </c>
      <c r="FA94" s="137">
        <f t="array" aca="1" ref="FA94" ca="1">IF(RAND()&lt;=_xlfn.NORM.S.DIST((_xlfn.NORM.S.INV($E$54)-SQRT($E$61)*$B94)/SQRT(1-$E$61),TRUE),(1-(1-RAND())^(1/$F$57))^(1/$H$57),0)</f>
        <v>0</v>
      </c>
      <c r="FB94" s="137">
        <f t="array" aca="1" ref="FB94" ca="1">IF(RAND()&lt;=_xlfn.NORM.S.DIST((_xlfn.NORM.S.INV($E$54)-SQRT($E$61)*$B94)/SQRT(1-$E$61),TRUE),(1-(1-RAND())^(1/$F$57))^(1/$H$57),0)</f>
        <v>0</v>
      </c>
      <c r="FC94" s="137">
        <f t="array" aca="1" ref="FC94" ca="1">IF(RAND()&lt;=_xlfn.NORM.S.DIST((_xlfn.NORM.S.INV($E$54)-SQRT($E$61)*$B94)/SQRT(1-$E$61),TRUE),(1-(1-RAND())^(1/$F$57))^(1/$H$57),0)</f>
        <v>0</v>
      </c>
      <c r="FD94" s="137">
        <f t="array" aca="1" ref="FD94" ca="1">IF(RAND()&lt;=_xlfn.NORM.S.DIST((_xlfn.NORM.S.INV($E$54)-SQRT($E$61)*$B94)/SQRT(1-$E$61),TRUE),(1-(1-RAND())^(1/$F$57))^(1/$H$57),0)</f>
        <v>0</v>
      </c>
      <c r="FE94" s="137">
        <f t="array" aca="1" ref="FE94" ca="1">IF(RAND()&lt;=_xlfn.NORM.S.DIST((_xlfn.NORM.S.INV($E$54)-SQRT($E$61)*$B94)/SQRT(1-$E$61),TRUE),(1-(1-RAND())^(1/$F$57))^(1/$H$57),0)</f>
        <v>0</v>
      </c>
      <c r="FF94" s="137">
        <f t="array" aca="1" ref="FF94" ca="1">IF(RAND()&lt;=_xlfn.NORM.S.DIST((_xlfn.NORM.S.INV($E$54)-SQRT($E$61)*$B94)/SQRT(1-$E$61),TRUE),(1-(1-RAND())^(1/$F$57))^(1/$H$57),0)</f>
        <v>0</v>
      </c>
      <c r="FG94" s="137">
        <f t="array" aca="1" ref="FG94" ca="1">IF(RAND()&lt;=_xlfn.NORM.S.DIST((_xlfn.NORM.S.INV($E$54)-SQRT($E$61)*$B94)/SQRT(1-$E$61),TRUE),(1-(1-RAND())^(1/$F$57))^(1/$H$57),0)</f>
        <v>0</v>
      </c>
      <c r="FH94" s="137">
        <f t="array" aca="1" ref="FH94" ca="1">IF(RAND()&lt;=_xlfn.NORM.S.DIST((_xlfn.NORM.S.INV($E$54)-SQRT($E$61)*$B94)/SQRT(1-$E$61),TRUE),(1-(1-RAND())^(1/$F$57))^(1/$H$57),0)</f>
        <v>0</v>
      </c>
      <c r="FI94" s="137">
        <f t="array" aca="1" ref="FI94" ca="1">IF(RAND()&lt;=_xlfn.NORM.S.DIST((_xlfn.NORM.S.INV($E$54)-SQRT($E$61)*$B94)/SQRT(1-$E$61),TRUE),(1-(1-RAND())^(1/$F$57))^(1/$H$57),0)</f>
        <v>0</v>
      </c>
      <c r="FJ94" s="137">
        <f t="array" aca="1" ref="FJ94" ca="1">IF(RAND()&lt;=_xlfn.NORM.S.DIST((_xlfn.NORM.S.INV($E$54)-SQRT($E$61)*$B94)/SQRT(1-$E$61),TRUE),(1-(1-RAND())^(1/$F$57))^(1/$H$57),0)</f>
        <v>0</v>
      </c>
      <c r="FK94" s="137">
        <f t="array" aca="1" ref="FK94" ca="1">IF(RAND()&lt;=_xlfn.NORM.S.DIST((_xlfn.NORM.S.INV($E$54)-SQRT($E$61)*$B94)/SQRT(1-$E$61),TRUE),(1-(1-RAND())^(1/$F$57))^(1/$H$57),0)</f>
        <v>0</v>
      </c>
      <c r="FL94" s="137">
        <f t="array" aca="1" ref="FL94" ca="1">IF(RAND()&lt;=_xlfn.NORM.S.DIST((_xlfn.NORM.S.INV($E$54)-SQRT($E$61)*$B94)/SQRT(1-$E$61),TRUE),(1-(1-RAND())^(1/$F$57))^(1/$H$57),0)</f>
        <v>0</v>
      </c>
      <c r="FM94" s="137">
        <f t="shared" ca="1" si="6"/>
        <v>5</v>
      </c>
      <c r="FN94" s="137">
        <f t="shared" ca="1" si="7"/>
        <v>2.8461138295320056</v>
      </c>
      <c r="FO94" s="137">
        <f t="array" aca="1" ref="FO94" ca="1">IF(RAND()&lt;=_xlfn.NORM.S.DIST((_xlfn.NORM.S.INV($F$54)-SQRT($F$61)*$B94)/SQRT(1-$F$61),TRUE),(1-(1-RAND())^(1/$F$57))^(1/$H$57),0)</f>
        <v>0</v>
      </c>
      <c r="FP94" s="137">
        <f t="array" aca="1" ref="FP94" ca="1">IF(RAND()&lt;=_xlfn.NORM.S.DIST((_xlfn.NORM.S.INV($F$54)-SQRT($F$61)*$B94)/SQRT(1-$F$61),TRUE),(1-(1-RAND())^(1/$F$57))^(1/$H$57),0)</f>
        <v>0</v>
      </c>
      <c r="FQ94" s="137">
        <f t="array" aca="1" ref="FQ94" ca="1">IF(RAND()&lt;=_xlfn.NORM.S.DIST((_xlfn.NORM.S.INV($F$54)-SQRT($F$61)*$B94)/SQRT(1-$F$61),TRUE),(1-(1-RAND())^(1/$F$57))^(1/$H$57),0)</f>
        <v>0</v>
      </c>
      <c r="FR94" s="137">
        <f t="array" aca="1" ref="FR94" ca="1">IF(RAND()&lt;=_xlfn.NORM.S.DIST((_xlfn.NORM.S.INV($F$54)-SQRT($F$61)*$B94)/SQRT(1-$F$61),TRUE),(1-(1-RAND())^(1/$F$57))^(1/$H$57),0)</f>
        <v>0</v>
      </c>
      <c r="FS94" s="137">
        <f t="array" aca="1" ref="FS94" ca="1">IF(RAND()&lt;=_xlfn.NORM.S.DIST((_xlfn.NORM.S.INV($F$54)-SQRT($F$61)*$B94)/SQRT(1-$F$61),TRUE),(1-(1-RAND())^(1/$F$57))^(1/$H$57),0)</f>
        <v>0</v>
      </c>
      <c r="FT94" s="137">
        <f t="array" aca="1" ref="FT94" ca="1">IF(RAND()&lt;=_xlfn.NORM.S.DIST((_xlfn.NORM.S.INV($F$54)-SQRT($F$61)*$B94)/SQRT(1-$F$61),TRUE),(1-(1-RAND())^(1/$F$57))^(1/$H$57),0)</f>
        <v>0</v>
      </c>
      <c r="FU94" s="137">
        <f t="array" aca="1" ref="FU94" ca="1">IF(RAND()&lt;=_xlfn.NORM.S.DIST((_xlfn.NORM.S.INV($F$54)-SQRT($F$61)*$B94)/SQRT(1-$F$61),TRUE),(1-(1-RAND())^(1/$F$57))^(1/$H$57),0)</f>
        <v>0</v>
      </c>
      <c r="FV94" s="137">
        <f t="array" aca="1" ref="FV94" ca="1">IF(RAND()&lt;=_xlfn.NORM.S.DIST((_xlfn.NORM.S.INV($F$54)-SQRT($F$61)*$B94)/SQRT(1-$F$61),TRUE),(1-(1-RAND())^(1/$F$57))^(1/$H$57),0)</f>
        <v>0</v>
      </c>
      <c r="FW94" s="137">
        <f t="array" aca="1" ref="FW94" ca="1">IF(RAND()&lt;=_xlfn.NORM.S.DIST((_xlfn.NORM.S.INV($F$54)-SQRT($F$61)*$B94)/SQRT(1-$F$61),TRUE),(1-(1-RAND())^(1/$F$57))^(1/$H$57),0)</f>
        <v>0</v>
      </c>
      <c r="FX94" s="137">
        <f t="array" aca="1" ref="FX94" ca="1">IF(RAND()&lt;=_xlfn.NORM.S.DIST((_xlfn.NORM.S.INV($F$54)-SQRT($F$61)*$B94)/SQRT(1-$F$61),TRUE),(1-(1-RAND())^(1/$F$57))^(1/$H$57),0)</f>
        <v>0</v>
      </c>
      <c r="FY94" s="137">
        <f t="array" aca="1" ref="FY94" ca="1">IF(RAND()&lt;=_xlfn.NORM.S.DIST((_xlfn.NORM.S.INV($F$54)-SQRT($F$61)*$B94)/SQRT(1-$F$61),TRUE),(1-(1-RAND())^(1/$F$57))^(1/$H$57),0)</f>
        <v>0</v>
      </c>
      <c r="FZ94" s="137">
        <f t="array" aca="1" ref="FZ94" ca="1">IF(RAND()&lt;=_xlfn.NORM.S.DIST((_xlfn.NORM.S.INV($F$54)-SQRT($F$61)*$B94)/SQRT(1-$F$61),TRUE),(1-(1-RAND())^(1/$F$57))^(1/$H$57),0)</f>
        <v>0</v>
      </c>
      <c r="GA94" s="137">
        <f t="array" aca="1" ref="GA94" ca="1">IF(RAND()&lt;=_xlfn.NORM.S.DIST((_xlfn.NORM.S.INV($F$54)-SQRT($F$61)*$B94)/SQRT(1-$F$61),TRUE),(1-(1-RAND())^(1/$F$57))^(1/$H$57),0)</f>
        <v>0</v>
      </c>
      <c r="GB94" s="137">
        <f t="array" aca="1" ref="GB94" ca="1">IF(RAND()&lt;=_xlfn.NORM.S.DIST((_xlfn.NORM.S.INV($F$54)-SQRT($F$61)*$B94)/SQRT(1-$F$61),TRUE),(1-(1-RAND())^(1/$F$57))^(1/$H$57),0)</f>
        <v>0</v>
      </c>
      <c r="GC94" s="137">
        <f t="array" aca="1" ref="GC94" ca="1">IF(RAND()&lt;=_xlfn.NORM.S.DIST((_xlfn.NORM.S.INV($F$54)-SQRT($F$61)*$B94)/SQRT(1-$F$61),TRUE),(1-(1-RAND())^(1/$F$57))^(1/$H$57),0)</f>
        <v>0</v>
      </c>
      <c r="GD94" s="137">
        <f t="array" aca="1" ref="GD94" ca="1">IF(RAND()&lt;=_xlfn.NORM.S.DIST((_xlfn.NORM.S.INV($F$54)-SQRT($F$61)*$B94)/SQRT(1-$F$61),TRUE),(1-(1-RAND())^(1/$F$57))^(1/$H$57),0)</f>
        <v>0</v>
      </c>
      <c r="GE94" s="137">
        <f t="array" aca="1" ref="GE94" ca="1">IF(RAND()&lt;=_xlfn.NORM.S.DIST((_xlfn.NORM.S.INV($F$54)-SQRT($F$61)*$B94)/SQRT(1-$F$61),TRUE),(1-(1-RAND())^(1/$F$57))^(1/$H$57),0)</f>
        <v>0</v>
      </c>
      <c r="GF94" s="137">
        <f t="array" aca="1" ref="GF94" ca="1">IF(RAND()&lt;=_xlfn.NORM.S.DIST((_xlfn.NORM.S.INV($F$54)-SQRT($F$61)*$B94)/SQRT(1-$F$61),TRUE),(1-(1-RAND())^(1/$F$57))^(1/$H$57),0)</f>
        <v>0</v>
      </c>
      <c r="GG94" s="137">
        <f t="array" aca="1" ref="GG94" ca="1">IF(RAND()&lt;=_xlfn.NORM.S.DIST((_xlfn.NORM.S.INV($F$54)-SQRT($F$61)*$B94)/SQRT(1-$F$61),TRUE),(1-(1-RAND())^(1/$F$57))^(1/$H$57),0)</f>
        <v>0</v>
      </c>
      <c r="GH94" s="137">
        <f t="array" aca="1" ref="GH94" ca="1">IF(RAND()&lt;=_xlfn.NORM.S.DIST((_xlfn.NORM.S.INV($F$54)-SQRT($F$61)*$B94)/SQRT(1-$F$61),TRUE),(1-(1-RAND())^(1/$F$57))^(1/$H$57),0)</f>
        <v>0</v>
      </c>
      <c r="GI94" s="137">
        <f t="array" aca="1" ref="GI94" ca="1">IF(RAND()&lt;=_xlfn.NORM.S.DIST((_xlfn.NORM.S.INV($F$54)-SQRT($F$61)*$B94)/SQRT(1-$F$61),TRUE),(1-(1-RAND())^(1/$F$57))^(1/$H$57),0)</f>
        <v>0</v>
      </c>
      <c r="GJ94" s="137">
        <f t="array" aca="1" ref="GJ94" ca="1">IF(RAND()&lt;=_xlfn.NORM.S.DIST((_xlfn.NORM.S.INV($F$54)-SQRT($F$61)*$B94)/SQRT(1-$F$61),TRUE),(1-(1-RAND())^(1/$F$57))^(1/$H$57),0)</f>
        <v>0</v>
      </c>
      <c r="GK94" s="137">
        <f t="array" aca="1" ref="GK94" ca="1">IF(RAND()&lt;=_xlfn.NORM.S.DIST((_xlfn.NORM.S.INV($F$54)-SQRT($F$61)*$B94)/SQRT(1-$F$61),TRUE),(1-(1-RAND())^(1/$F$57))^(1/$H$57),0)</f>
        <v>0</v>
      </c>
      <c r="GL94" s="137">
        <f t="array" aca="1" ref="GL94" ca="1">IF(RAND()&lt;=_xlfn.NORM.S.DIST((_xlfn.NORM.S.INV($F$54)-SQRT($F$61)*$B94)/SQRT(1-$F$61),TRUE),(1-(1-RAND())^(1/$F$57))^(1/$H$57),0)</f>
        <v>0</v>
      </c>
      <c r="GM94" s="137">
        <f t="array" aca="1" ref="GM94" ca="1">IF(RAND()&lt;=_xlfn.NORM.S.DIST((_xlfn.NORM.S.INV($F$54)-SQRT($F$61)*$B94)/SQRT(1-$F$61),TRUE),(1-(1-RAND())^(1/$F$57))^(1/$H$57),0)</f>
        <v>0</v>
      </c>
      <c r="GN94" s="137">
        <f t="array" aca="1" ref="GN94" ca="1">IF(RAND()&lt;=_xlfn.NORM.S.DIST((_xlfn.NORM.S.INV($F$54)-SQRT($F$61)*$B94)/SQRT(1-$F$61),TRUE),(1-(1-RAND())^(1/$F$57))^(1/$H$57),0)</f>
        <v>0</v>
      </c>
      <c r="GO94" s="137">
        <f t="array" aca="1" ref="GO94" ca="1">IF(RAND()&lt;=_xlfn.NORM.S.DIST((_xlfn.NORM.S.INV($F$54)-SQRT($F$61)*$B94)/SQRT(1-$F$61),TRUE),(1-(1-RAND())^(1/$F$57))^(1/$H$57),0)</f>
        <v>0</v>
      </c>
      <c r="GP94" s="137">
        <f t="array" aca="1" ref="GP94" ca="1">IF(RAND()&lt;=_xlfn.NORM.S.DIST((_xlfn.NORM.S.INV($F$54)-SQRT($F$61)*$B94)/SQRT(1-$F$61),TRUE),(1-(1-RAND())^(1/$F$57))^(1/$H$57),0)</f>
        <v>0</v>
      </c>
      <c r="GQ94" s="137">
        <f t="array" aca="1" ref="GQ94" ca="1">IF(RAND()&lt;=_xlfn.NORM.S.DIST((_xlfn.NORM.S.INV($F$54)-SQRT($F$61)*$B94)/SQRT(1-$F$61),TRUE),(1-(1-RAND())^(1/$F$57))^(1/$H$57),0)</f>
        <v>0</v>
      </c>
      <c r="GR94" s="137">
        <f t="array" aca="1" ref="GR94" ca="1">IF(RAND()&lt;=_xlfn.NORM.S.DIST((_xlfn.NORM.S.INV($F$54)-SQRT($F$61)*$B94)/SQRT(1-$F$61),TRUE),(1-(1-RAND())^(1/$F$57))^(1/$H$57),0)</f>
        <v>0</v>
      </c>
      <c r="GS94" s="137">
        <f t="array" aca="1" ref="GS94" ca="1">IF(RAND()&lt;=_xlfn.NORM.S.DIST((_xlfn.NORM.S.INV($F$54)-SQRT($F$61)*$B94)/SQRT(1-$F$61),TRUE),(1-(1-RAND())^(1/$F$57))^(1/$H$57),0)</f>
        <v>0</v>
      </c>
      <c r="GT94" s="137">
        <f t="array" aca="1" ref="GT94" ca="1">IF(RAND()&lt;=_xlfn.NORM.S.DIST((_xlfn.NORM.S.INV($F$54)-SQRT($F$61)*$B94)/SQRT(1-$F$61),TRUE),(1-(1-RAND())^(1/$F$57))^(1/$H$57),0)</f>
        <v>0</v>
      </c>
      <c r="GU94" s="137">
        <f t="array" aca="1" ref="GU94" ca="1">IF(RAND()&lt;=_xlfn.NORM.S.DIST((_xlfn.NORM.S.INV($F$54)-SQRT($F$61)*$B94)/SQRT(1-$F$61),TRUE),(1-(1-RAND())^(1/$F$57))^(1/$H$57),0)</f>
        <v>0</v>
      </c>
      <c r="GV94" s="137">
        <f t="array" aca="1" ref="GV94" ca="1">IF(RAND()&lt;=_xlfn.NORM.S.DIST((_xlfn.NORM.S.INV($F$54)-SQRT($F$61)*$B94)/SQRT(1-$F$61),TRUE),(1-(1-RAND())^(1/$F$57))^(1/$H$57),0)</f>
        <v>0</v>
      </c>
      <c r="GW94" s="137">
        <f t="array" aca="1" ref="GW94" ca="1">IF(RAND()&lt;=_xlfn.NORM.S.DIST((_xlfn.NORM.S.INV($F$54)-SQRT($F$61)*$B94)/SQRT(1-$F$61),TRUE),(1-(1-RAND())^(1/$F$57))^(1/$H$57),0)</f>
        <v>0</v>
      </c>
      <c r="GX94" s="137">
        <f t="array" aca="1" ref="GX94" ca="1">IF(RAND()&lt;=_xlfn.NORM.S.DIST((_xlfn.NORM.S.INV($F$54)-SQRT($F$61)*$B94)/SQRT(1-$F$61),TRUE),(1-(1-RAND())^(1/$F$57))^(1/$H$57),0)</f>
        <v>0</v>
      </c>
      <c r="GY94" s="137">
        <f t="array" aca="1" ref="GY94" ca="1">IF(RAND()&lt;=_xlfn.NORM.S.DIST((_xlfn.NORM.S.INV($F$54)-SQRT($F$61)*$B94)/SQRT(1-$F$61),TRUE),(1-(1-RAND())^(1/$F$57))^(1/$H$57),0)</f>
        <v>0</v>
      </c>
      <c r="GZ94" s="137">
        <f t="array" aca="1" ref="GZ94" ca="1">IF(RAND()&lt;=_xlfn.NORM.S.DIST((_xlfn.NORM.S.INV($F$54)-SQRT($F$61)*$B94)/SQRT(1-$F$61),TRUE),(1-(1-RAND())^(1/$F$57))^(1/$H$57),0)</f>
        <v>0</v>
      </c>
      <c r="HA94" s="137">
        <f t="array" aca="1" ref="HA94" ca="1">IF(RAND()&lt;=_xlfn.NORM.S.DIST((_xlfn.NORM.S.INV($F$54)-SQRT($F$61)*$B94)/SQRT(1-$F$61),TRUE),(1-(1-RAND())^(1/$F$57))^(1/$H$57),0)</f>
        <v>0</v>
      </c>
      <c r="HB94" s="137">
        <f t="array" aca="1" ref="HB94" ca="1">IF(RAND()&lt;=_xlfn.NORM.S.DIST((_xlfn.NORM.S.INV($F$54)-SQRT($F$61)*$B94)/SQRT(1-$F$61),TRUE),(1-(1-RAND())^(1/$F$57))^(1/$H$57),0)</f>
        <v>0</v>
      </c>
      <c r="HC94" s="137">
        <f t="array" aca="1" ref="HC94" ca="1">IF(RAND()&lt;=_xlfn.NORM.S.DIST((_xlfn.NORM.S.INV($F$54)-SQRT($F$61)*$B94)/SQRT(1-$F$61),TRUE),(1-(1-RAND())^(1/$F$57))^(1/$H$57),0)</f>
        <v>0</v>
      </c>
      <c r="HD94" s="137">
        <f t="array" aca="1" ref="HD94" ca="1">IF(RAND()&lt;=_xlfn.NORM.S.DIST((_xlfn.NORM.S.INV($F$54)-SQRT($F$61)*$B94)/SQRT(1-$F$61),TRUE),(1-(1-RAND())^(1/$F$57))^(1/$H$57),0)</f>
        <v>0</v>
      </c>
      <c r="HE94" s="137">
        <f t="array" aca="1" ref="HE94" ca="1">IF(RAND()&lt;=_xlfn.NORM.S.DIST((_xlfn.NORM.S.INV($F$54)-SQRT($F$61)*$B94)/SQRT(1-$F$61),TRUE),(1-(1-RAND())^(1/$F$57))^(1/$H$57),0)</f>
        <v>0</v>
      </c>
      <c r="HF94" s="137">
        <f t="array" aca="1" ref="HF94" ca="1">IF(RAND()&lt;=_xlfn.NORM.S.DIST((_xlfn.NORM.S.INV($F$54)-SQRT($F$61)*$B94)/SQRT(1-$F$61),TRUE),(1-(1-RAND())^(1/$F$57))^(1/$H$57),0)</f>
        <v>0</v>
      </c>
      <c r="HG94" s="137">
        <f t="array" aca="1" ref="HG94" ca="1">IF(RAND()&lt;=_xlfn.NORM.S.DIST((_xlfn.NORM.S.INV($F$54)-SQRT($F$61)*$B94)/SQRT(1-$F$61),TRUE),(1-(1-RAND())^(1/$F$57))^(1/$H$57),0)</f>
        <v>0</v>
      </c>
      <c r="HH94" s="137">
        <f t="array" aca="1" ref="HH94" ca="1">IF(RAND()&lt;=_xlfn.NORM.S.DIST((_xlfn.NORM.S.INV($F$54)-SQRT($F$61)*$B94)/SQRT(1-$F$61),TRUE),(1-(1-RAND())^(1/$F$57))^(1/$H$57),0)</f>
        <v>0</v>
      </c>
      <c r="HI94" s="137">
        <f t="array" aca="1" ref="HI94" ca="1">IF(RAND()&lt;=_xlfn.NORM.S.DIST((_xlfn.NORM.S.INV($F$54)-SQRT($F$61)*$B94)/SQRT(1-$F$61),TRUE),(1-(1-RAND())^(1/$F$57))^(1/$H$57),0)</f>
        <v>0</v>
      </c>
      <c r="HJ94" s="137">
        <f t="array" aca="1" ref="HJ94" ca="1">IF(RAND()&lt;=_xlfn.NORM.S.DIST((_xlfn.NORM.S.INV($F$54)-SQRT($F$61)*$B94)/SQRT(1-$F$61),TRUE),(1-(1-RAND())^(1/$F$57))^(1/$H$57),0)</f>
        <v>0</v>
      </c>
      <c r="HK94" s="137">
        <f t="array" aca="1" ref="HK94" ca="1">IF(RAND()&lt;=_xlfn.NORM.S.DIST((_xlfn.NORM.S.INV($F$54)-SQRT($F$61)*$B94)/SQRT(1-$F$61),TRUE),(1-(1-RAND())^(1/$F$57))^(1/$H$57),0)</f>
        <v>0</v>
      </c>
      <c r="HL94" s="137">
        <f t="array" aca="1" ref="HL94" ca="1">IF(RAND()&lt;=_xlfn.NORM.S.DIST((_xlfn.NORM.S.INV($F$54)-SQRT($F$61)*$B94)/SQRT(1-$F$61),TRUE),(1-(1-RAND())^(1/$F$57))^(1/$H$57),0)</f>
        <v>0.52290462983781683</v>
      </c>
      <c r="HM94" s="137">
        <f t="array" aca="1" ref="HM94" ca="1">IF(RAND()&lt;=_xlfn.NORM.S.DIST((_xlfn.NORM.S.INV($F$54)-SQRT($F$61)*$B94)/SQRT(1-$F$61),TRUE),(1-(1-RAND())^(1/$F$57))^(1/$H$57),0)</f>
        <v>0</v>
      </c>
      <c r="HN94" s="137">
        <f t="array" aca="1" ref="HN94" ca="1">IF(RAND()&lt;=_xlfn.NORM.S.DIST((_xlfn.NORM.S.INV($F$54)-SQRT($F$61)*$B94)/SQRT(1-$F$61),TRUE),(1-(1-RAND())^(1/$F$57))^(1/$H$57),0)</f>
        <v>0</v>
      </c>
      <c r="HO94" s="137">
        <f t="array" aca="1" ref="HO94" ca="1">IF(RAND()&lt;=_xlfn.NORM.S.DIST((_xlfn.NORM.S.INV($F$54)-SQRT($F$61)*$B94)/SQRT(1-$F$61),TRUE),(1-(1-RAND())^(1/$F$57))^(1/$H$57),0)</f>
        <v>0</v>
      </c>
      <c r="HP94" s="137">
        <f t="array" aca="1" ref="HP94" ca="1">IF(RAND()&lt;=_xlfn.NORM.S.DIST((_xlfn.NORM.S.INV($F$54)-SQRT($F$61)*$B94)/SQRT(1-$F$61),TRUE),(1-(1-RAND())^(1/$F$57))^(1/$H$57),0)</f>
        <v>0</v>
      </c>
      <c r="HQ94" s="137">
        <f t="array" aca="1" ref="HQ94" ca="1">IF(RAND()&lt;=_xlfn.NORM.S.DIST((_xlfn.NORM.S.INV($F$54)-SQRT($F$61)*$B94)/SQRT(1-$F$61),TRUE),(1-(1-RAND())^(1/$F$57))^(1/$H$57),0)</f>
        <v>0</v>
      </c>
      <c r="HR94" s="137">
        <f t="array" aca="1" ref="HR94" ca="1">IF(RAND()&lt;=_xlfn.NORM.S.DIST((_xlfn.NORM.S.INV($F$54)-SQRT($F$61)*$B94)/SQRT(1-$F$61),TRUE),(1-(1-RAND())^(1/$F$57))^(1/$H$57),0)</f>
        <v>0</v>
      </c>
      <c r="HS94" s="137">
        <f t="array" aca="1" ref="HS94" ca="1">IF(RAND()&lt;=_xlfn.NORM.S.DIST((_xlfn.NORM.S.INV($F$54)-SQRT($F$61)*$B94)/SQRT(1-$F$61),TRUE),(1-(1-RAND())^(1/$F$57))^(1/$H$57),0)</f>
        <v>0</v>
      </c>
      <c r="HT94" s="137">
        <f t="array" aca="1" ref="HT94" ca="1">IF(RAND()&lt;=_xlfn.NORM.S.DIST((_xlfn.NORM.S.INV($F$54)-SQRT($F$61)*$B94)/SQRT(1-$F$61),TRUE),(1-(1-RAND())^(1/$F$57))^(1/$H$57),0)</f>
        <v>0</v>
      </c>
      <c r="HU94" s="137">
        <f t="array" aca="1" ref="HU94" ca="1">IF(RAND()&lt;=_xlfn.NORM.S.DIST((_xlfn.NORM.S.INV($F$54)-SQRT($F$61)*$B94)/SQRT(1-$F$61),TRUE),(1-(1-RAND())^(1/$F$57))^(1/$H$57),0)</f>
        <v>0</v>
      </c>
      <c r="HV94" s="137">
        <f t="array" aca="1" ref="HV94" ca="1">IF(RAND()&lt;=_xlfn.NORM.S.DIST((_xlfn.NORM.S.INV($F$54)-SQRT($F$61)*$B94)/SQRT(1-$F$61),TRUE),(1-(1-RAND())^(1/$F$57))^(1/$H$57),0)</f>
        <v>0</v>
      </c>
      <c r="HW94" s="137">
        <f t="shared" ca="1" si="8"/>
        <v>1</v>
      </c>
      <c r="HX94" s="137">
        <f t="shared" ca="1" si="9"/>
        <v>0.52290462983781683</v>
      </c>
      <c r="HY94" s="137">
        <f t="array" aca="1" ref="HY94" ca="1">IF(RAND()&lt;=_xlfn.NORM.S.DIST((_xlfn.NORM.S.INV($G$54)-SQRT($G$61)*$B94)/SQRT(1-$G$61),TRUE),(1-(1-RAND())^(1/$F$57))^(1/$H$57),0)</f>
        <v>0</v>
      </c>
      <c r="HZ94" s="137">
        <f t="array" aca="1" ref="HZ94" ca="1">IF(RAND()&lt;=_xlfn.NORM.S.DIST((_xlfn.NORM.S.INV($G$54)-SQRT($G$61)*$B94)/SQRT(1-$G$61),TRUE),(1-(1-RAND())^(1/$F$57))^(1/$H$57),0)</f>
        <v>0</v>
      </c>
      <c r="IA94" s="137">
        <f t="array" aca="1" ref="IA94" ca="1">IF(RAND()&lt;=_xlfn.NORM.S.DIST((_xlfn.NORM.S.INV($G$54)-SQRT($G$61)*$B94)/SQRT(1-$G$61),TRUE),(1-(1-RAND())^(1/$F$57))^(1/$H$57),0)</f>
        <v>0</v>
      </c>
      <c r="IB94" s="137">
        <f t="array" aca="1" ref="IB94" ca="1">IF(RAND()&lt;=_xlfn.NORM.S.DIST((_xlfn.NORM.S.INV($G$54)-SQRT($G$61)*$B94)/SQRT(1-$G$61),TRUE),(1-(1-RAND())^(1/$F$57))^(1/$H$57),0)</f>
        <v>0</v>
      </c>
      <c r="IC94" s="137">
        <f t="array" aca="1" ref="IC94" ca="1">IF(RAND()&lt;=_xlfn.NORM.S.DIST((_xlfn.NORM.S.INV($G$54)-SQRT($G$61)*$B94)/SQRT(1-$G$61),TRUE),(1-(1-RAND())^(1/$F$57))^(1/$H$57),0)</f>
        <v>0</v>
      </c>
      <c r="ID94" s="137">
        <f t="array" aca="1" ref="ID94" ca="1">IF(RAND()&lt;=_xlfn.NORM.S.DIST((_xlfn.NORM.S.INV($G$54)-SQRT($G$61)*$B94)/SQRT(1-$G$61),TRUE),(1-(1-RAND())^(1/$F$57))^(1/$H$57),0)</f>
        <v>0.99427778959589919</v>
      </c>
      <c r="IE94" s="137">
        <f t="array" aca="1" ref="IE94" ca="1">IF(RAND()&lt;=_xlfn.NORM.S.DIST((_xlfn.NORM.S.INV($G$54)-SQRT($G$61)*$B94)/SQRT(1-$G$61),TRUE),(1-(1-RAND())^(1/$F$57))^(1/$H$57),0)</f>
        <v>0.15844316036126704</v>
      </c>
      <c r="IF94" s="137">
        <f t="array" aca="1" ref="IF94" ca="1">IF(RAND()&lt;=_xlfn.NORM.S.DIST((_xlfn.NORM.S.INV($G$54)-SQRT($G$61)*$B94)/SQRT(1-$G$61),TRUE),(1-(1-RAND())^(1/$F$57))^(1/$H$57),0)</f>
        <v>0</v>
      </c>
      <c r="IG94" s="137">
        <f t="array" aca="1" ref="IG94" ca="1">IF(RAND()&lt;=_xlfn.NORM.S.DIST((_xlfn.NORM.S.INV($G$54)-SQRT($G$61)*$B94)/SQRT(1-$G$61),TRUE),(1-(1-RAND())^(1/$F$57))^(1/$H$57),0)</f>
        <v>0</v>
      </c>
      <c r="IH94" s="137">
        <f t="array" aca="1" ref="IH94" ca="1">IF(RAND()&lt;=_xlfn.NORM.S.DIST((_xlfn.NORM.S.INV($G$54)-SQRT($G$61)*$B94)/SQRT(1-$G$61),TRUE),(1-(1-RAND())^(1/$F$57))^(1/$H$57),0)</f>
        <v>4.2773006936206413E-2</v>
      </c>
      <c r="II94" s="137">
        <f t="array" aca="1" ref="II94" ca="1">IF(RAND()&lt;=_xlfn.NORM.S.DIST((_xlfn.NORM.S.INV($G$54)-SQRT($G$61)*$B94)/SQRT(1-$G$61),TRUE),(1-(1-RAND())^(1/$F$57))^(1/$H$57),0)</f>
        <v>0</v>
      </c>
      <c r="IJ94" s="137">
        <f t="array" aca="1" ref="IJ94" ca="1">IF(RAND()&lt;=_xlfn.NORM.S.DIST((_xlfn.NORM.S.INV($G$54)-SQRT($G$61)*$B94)/SQRT(1-$G$61),TRUE),(1-(1-RAND())^(1/$F$57))^(1/$H$57),0)</f>
        <v>0</v>
      </c>
      <c r="IK94" s="137">
        <f t="array" aca="1" ref="IK94" ca="1">IF(RAND()&lt;=_xlfn.NORM.S.DIST((_xlfn.NORM.S.INV($G$54)-SQRT($G$61)*$B94)/SQRT(1-$G$61),TRUE),(1-(1-RAND())^(1/$F$57))^(1/$H$57),0)</f>
        <v>0</v>
      </c>
      <c r="IL94" s="137">
        <f t="array" aca="1" ref="IL94" ca="1">IF(RAND()&lt;=_xlfn.NORM.S.DIST((_xlfn.NORM.S.INV($G$54)-SQRT($G$61)*$B94)/SQRT(1-$G$61),TRUE),(1-(1-RAND())^(1/$F$57))^(1/$H$57),0)</f>
        <v>0</v>
      </c>
      <c r="IM94" s="137">
        <f t="array" aca="1" ref="IM94" ca="1">IF(RAND()&lt;=_xlfn.NORM.S.DIST((_xlfn.NORM.S.INV($G$54)-SQRT($G$61)*$B94)/SQRT(1-$G$61),TRUE),(1-(1-RAND())^(1/$F$57))^(1/$H$57),0)</f>
        <v>0</v>
      </c>
      <c r="IN94" s="137">
        <f t="array" aca="1" ref="IN94" ca="1">IF(RAND()&lt;=_xlfn.NORM.S.DIST((_xlfn.NORM.S.INV($G$54)-SQRT($G$61)*$B94)/SQRT(1-$G$61),TRUE),(1-(1-RAND())^(1/$F$57))^(1/$H$57),0)</f>
        <v>0.94611394223278167</v>
      </c>
      <c r="IO94" s="137">
        <f t="array" aca="1" ref="IO94" ca="1">IF(RAND()&lt;=_xlfn.NORM.S.DIST((_xlfn.NORM.S.INV($G$54)-SQRT($G$61)*$B94)/SQRT(1-$G$61),TRUE),(1-(1-RAND())^(1/$F$57))^(1/$H$57),0)</f>
        <v>0</v>
      </c>
      <c r="IP94" s="137">
        <f t="array" aca="1" ref="IP94" ca="1">IF(RAND()&lt;=_xlfn.NORM.S.DIST((_xlfn.NORM.S.INV($G$54)-SQRT($G$61)*$B94)/SQRT(1-$G$61),TRUE),(1-(1-RAND())^(1/$F$57))^(1/$H$57),0)</f>
        <v>0</v>
      </c>
      <c r="IQ94" s="137">
        <f t="array" aca="1" ref="IQ94" ca="1">IF(RAND()&lt;=_xlfn.NORM.S.DIST((_xlfn.NORM.S.INV($G$54)-SQRT($G$61)*$B94)/SQRT(1-$G$61),TRUE),(1-(1-RAND())^(1/$F$57))^(1/$H$57),0)</f>
        <v>0</v>
      </c>
      <c r="IR94" s="137">
        <f t="array" aca="1" ref="IR94" ca="1">IF(RAND()&lt;=_xlfn.NORM.S.DIST((_xlfn.NORM.S.INV($G$54)-SQRT($G$61)*$B94)/SQRT(1-$G$61),TRUE),(1-(1-RAND())^(1/$F$57))^(1/$H$57),0)</f>
        <v>0</v>
      </c>
      <c r="IS94" s="137">
        <f t="array" aca="1" ref="IS94" ca="1">IF(RAND()&lt;=_xlfn.NORM.S.DIST((_xlfn.NORM.S.INV($G$54)-SQRT($G$61)*$B94)/SQRT(1-$G$61),TRUE),(1-(1-RAND())^(1/$F$57))^(1/$H$57),0)</f>
        <v>0</v>
      </c>
      <c r="IT94" s="137">
        <f t="array" aca="1" ref="IT94" ca="1">IF(RAND()&lt;=_xlfn.NORM.S.DIST((_xlfn.NORM.S.INV($G$54)-SQRT($G$61)*$B94)/SQRT(1-$G$61),TRUE),(1-(1-RAND())^(1/$F$57))^(1/$H$57),0)</f>
        <v>0</v>
      </c>
      <c r="IU94" s="137">
        <f t="array" aca="1" ref="IU94" ca="1">IF(RAND()&lt;=_xlfn.NORM.S.DIST((_xlfn.NORM.S.INV($G$54)-SQRT($G$61)*$B94)/SQRT(1-$G$61),TRUE),(1-(1-RAND())^(1/$F$57))^(1/$H$57),0)</f>
        <v>0</v>
      </c>
      <c r="IV94" s="137">
        <f t="array" aca="1" ref="IV94" ca="1">IF(RAND()&lt;=_xlfn.NORM.S.DIST((_xlfn.NORM.S.INV($G$54)-SQRT($G$61)*$B94)/SQRT(1-$G$61),TRUE),(1-(1-RAND())^(1/$F$57))^(1/$H$57),0)</f>
        <v>3.6039059625390266E-2</v>
      </c>
      <c r="IW94" s="137">
        <f t="array" aca="1" ref="IW94" ca="1">IF(RAND()&lt;=_xlfn.NORM.S.DIST((_xlfn.NORM.S.INV($G$54)-SQRT($G$61)*$B94)/SQRT(1-$G$61),TRUE),(1-(1-RAND())^(1/$F$57))^(1/$H$57),0)</f>
        <v>0</v>
      </c>
      <c r="IX94" s="137">
        <f t="array" aca="1" ref="IX94" ca="1">IF(RAND()&lt;=_xlfn.NORM.S.DIST((_xlfn.NORM.S.INV($G$54)-SQRT($G$61)*$B94)/SQRT(1-$G$61),TRUE),(1-(1-RAND())^(1/$F$57))^(1/$H$57),0)</f>
        <v>0</v>
      </c>
      <c r="IY94" s="137">
        <f t="array" aca="1" ref="IY94" ca="1">IF(RAND()&lt;=_xlfn.NORM.S.DIST((_xlfn.NORM.S.INV($G$54)-SQRT($G$61)*$B94)/SQRT(1-$G$61),TRUE),(1-(1-RAND())^(1/$F$57))^(1/$H$57),0)</f>
        <v>0</v>
      </c>
      <c r="IZ94" s="137">
        <f t="array" aca="1" ref="IZ94" ca="1">IF(RAND()&lt;=_xlfn.NORM.S.DIST((_xlfn.NORM.S.INV($G$54)-SQRT($G$61)*$B94)/SQRT(1-$G$61),TRUE),(1-(1-RAND())^(1/$F$57))^(1/$H$57),0)</f>
        <v>0</v>
      </c>
      <c r="JA94" s="137">
        <f t="array" aca="1" ref="JA94" ca="1">IF(RAND()&lt;=_xlfn.NORM.S.DIST((_xlfn.NORM.S.INV($G$54)-SQRT($G$61)*$B94)/SQRT(1-$G$61),TRUE),(1-(1-RAND())^(1/$F$57))^(1/$H$57),0)</f>
        <v>0.84598996344903876</v>
      </c>
      <c r="JB94" s="137">
        <f t="array" aca="1" ref="JB94" ca="1">IF(RAND()&lt;=_xlfn.NORM.S.DIST((_xlfn.NORM.S.INV($G$54)-SQRT($G$61)*$B94)/SQRT(1-$G$61),TRUE),(1-(1-RAND())^(1/$F$57))^(1/$H$57),0)</f>
        <v>0.88314941696929694</v>
      </c>
      <c r="JC94" s="137">
        <f t="array" aca="1" ref="JC94" ca="1">IF(RAND()&lt;=_xlfn.NORM.S.DIST((_xlfn.NORM.S.INV($G$54)-SQRT($G$61)*$B94)/SQRT(1-$G$61),TRUE),(1-(1-RAND())^(1/$F$57))^(1/$H$57),0)</f>
        <v>0</v>
      </c>
      <c r="JD94" s="137">
        <f t="array" aca="1" ref="JD94" ca="1">IF(RAND()&lt;=_xlfn.NORM.S.DIST((_xlfn.NORM.S.INV($G$54)-SQRT($G$61)*$B94)/SQRT(1-$G$61),TRUE),(1-(1-RAND())^(1/$F$57))^(1/$H$57),0)</f>
        <v>0</v>
      </c>
      <c r="JE94" s="137">
        <f t="array" aca="1" ref="JE94" ca="1">IF(RAND()&lt;=_xlfn.NORM.S.DIST((_xlfn.NORM.S.INV($G$54)-SQRT($G$61)*$B94)/SQRT(1-$G$61),TRUE),(1-(1-RAND())^(1/$F$57))^(1/$H$57),0)</f>
        <v>0</v>
      </c>
      <c r="JF94" s="137">
        <f t="array" aca="1" ref="JF94" ca="1">IF(RAND()&lt;=_xlfn.NORM.S.DIST((_xlfn.NORM.S.INV($G$54)-SQRT($G$61)*$B94)/SQRT(1-$G$61),TRUE),(1-(1-RAND())^(1/$F$57))^(1/$H$57),0)</f>
        <v>0</v>
      </c>
      <c r="JG94" s="137">
        <f t="array" aca="1" ref="JG94" ca="1">IF(RAND()&lt;=_xlfn.NORM.S.DIST((_xlfn.NORM.S.INV($G$54)-SQRT($G$61)*$B94)/SQRT(1-$G$61),TRUE),(1-(1-RAND())^(1/$F$57))^(1/$H$57),0)</f>
        <v>0</v>
      </c>
      <c r="JH94" s="137">
        <f t="array" aca="1" ref="JH94" ca="1">IF(RAND()&lt;=_xlfn.NORM.S.DIST((_xlfn.NORM.S.INV($G$54)-SQRT($G$61)*$B94)/SQRT(1-$G$61),TRUE),(1-(1-RAND())^(1/$F$57))^(1/$H$57),0)</f>
        <v>0</v>
      </c>
      <c r="JI94" s="137">
        <f t="array" aca="1" ref="JI94" ca="1">IF(RAND()&lt;=_xlfn.NORM.S.DIST((_xlfn.NORM.S.INV($G$54)-SQRT($G$61)*$B94)/SQRT(1-$G$61),TRUE),(1-(1-RAND())^(1/$F$57))^(1/$H$57),0)</f>
        <v>1.6848562137685007E-2</v>
      </c>
      <c r="JJ94" s="137">
        <f t="array" aca="1" ref="JJ94" ca="1">IF(RAND()&lt;=_xlfn.NORM.S.DIST((_xlfn.NORM.S.INV($G$54)-SQRT($G$61)*$B94)/SQRT(1-$G$61),TRUE),(1-(1-RAND())^(1/$F$57))^(1/$H$57),0)</f>
        <v>0</v>
      </c>
      <c r="JK94" s="137">
        <f t="array" aca="1" ref="JK94" ca="1">IF(RAND()&lt;=_xlfn.NORM.S.DIST((_xlfn.NORM.S.INV($G$54)-SQRT($G$61)*$B94)/SQRT(1-$G$61),TRUE),(1-(1-RAND())^(1/$F$57))^(1/$H$57),0)</f>
        <v>0</v>
      </c>
      <c r="JL94" s="137">
        <f t="array" aca="1" ref="JL94" ca="1">IF(RAND()&lt;=_xlfn.NORM.S.DIST((_xlfn.NORM.S.INV($G$54)-SQRT($G$61)*$B94)/SQRT(1-$G$61),TRUE),(1-(1-RAND())^(1/$F$57))^(1/$H$57),0)</f>
        <v>0</v>
      </c>
      <c r="JM94" s="137">
        <f t="shared" ca="1" si="10"/>
        <v>8</v>
      </c>
      <c r="JN94" s="137">
        <f t="shared" ca="1" si="11"/>
        <v>3.9236349013075649</v>
      </c>
      <c r="JO94" s="137">
        <f t="array" aca="1" ref="JO94" ca="1">IF(RAND()&lt;=_xlfn.NORM.S.DIST((_xlfn.NORM.S.INV($H$54)-SQRT($H$61)*$B94)/SQRT(1-$H$61),TRUE),(1-(1-RAND())^(1/$F$57))^(1/$H$57),0)</f>
        <v>0</v>
      </c>
      <c r="JP94" s="137">
        <f t="array" aca="1" ref="JP94" ca="1">IF(RAND()&lt;=_xlfn.NORM.S.DIST((_xlfn.NORM.S.INV($H$54)-SQRT($H$61)*$B94)/SQRT(1-$H$61),TRUE),(1-(1-RAND())^(1/$F$57))^(1/$H$57),0)</f>
        <v>0</v>
      </c>
      <c r="JQ94" s="137">
        <f t="array" aca="1" ref="JQ94" ca="1">IF(RAND()&lt;=_xlfn.NORM.S.DIST((_xlfn.NORM.S.INV($H$54)-SQRT($H$61)*$B94)/SQRT(1-$H$61),TRUE),(1-(1-RAND())^(1/$F$57))^(1/$H$57),0)</f>
        <v>0</v>
      </c>
      <c r="JR94" s="137">
        <f t="array" aca="1" ref="JR94" ca="1">IF(RAND()&lt;=_xlfn.NORM.S.DIST((_xlfn.NORM.S.INV($H$54)-SQRT($H$61)*$B94)/SQRT(1-$H$61),TRUE),(1-(1-RAND())^(1/$F$57))^(1/$H$57),0)</f>
        <v>0</v>
      </c>
      <c r="JS94" s="137">
        <f t="array" aca="1" ref="JS94" ca="1">IF(RAND()&lt;=_xlfn.NORM.S.DIST((_xlfn.NORM.S.INV($H$54)-SQRT($H$61)*$B94)/SQRT(1-$H$61),TRUE),(1-(1-RAND())^(1/$F$57))^(1/$H$57),0)</f>
        <v>0</v>
      </c>
      <c r="JT94" s="137">
        <f t="array" aca="1" ref="JT94" ca="1">IF(RAND()&lt;=_xlfn.NORM.S.DIST((_xlfn.NORM.S.INV($H$54)-SQRT($H$61)*$B94)/SQRT(1-$H$61),TRUE),(1-(1-RAND())^(1/$F$57))^(1/$H$57),0)</f>
        <v>0</v>
      </c>
      <c r="JU94" s="137">
        <f t="array" aca="1" ref="JU94" ca="1">IF(RAND()&lt;=_xlfn.NORM.S.DIST((_xlfn.NORM.S.INV($H$54)-SQRT($H$61)*$B94)/SQRT(1-$H$61),TRUE),(1-(1-RAND())^(1/$F$57))^(1/$H$57),0)</f>
        <v>0.6351456827868005</v>
      </c>
      <c r="JV94" s="137">
        <f t="array" aca="1" ref="JV94" ca="1">IF(RAND()&lt;=_xlfn.NORM.S.DIST((_xlfn.NORM.S.INV($H$54)-SQRT($H$61)*$B94)/SQRT(1-$H$61),TRUE),(1-(1-RAND())^(1/$F$57))^(1/$H$57),0)</f>
        <v>0</v>
      </c>
      <c r="JW94" s="137">
        <f t="array" aca="1" ref="JW94" ca="1">IF(RAND()&lt;=_xlfn.NORM.S.DIST((_xlfn.NORM.S.INV($H$54)-SQRT($H$61)*$B94)/SQRT(1-$H$61),TRUE),(1-(1-RAND())^(1/$F$57))^(1/$H$57),0)</f>
        <v>0</v>
      </c>
      <c r="JX94" s="137">
        <f t="array" aca="1" ref="JX94" ca="1">IF(RAND()&lt;=_xlfn.NORM.S.DIST((_xlfn.NORM.S.INV($H$54)-SQRT($H$61)*$B94)/SQRT(1-$H$61),TRUE),(1-(1-RAND())^(1/$F$57))^(1/$H$57),0)</f>
        <v>0</v>
      </c>
      <c r="JY94" s="137">
        <f t="array" aca="1" ref="JY94" ca="1">IF(RAND()&lt;=_xlfn.NORM.S.DIST((_xlfn.NORM.S.INV($H$54)-SQRT($H$61)*$B94)/SQRT(1-$H$61),TRUE),(1-(1-RAND())^(1/$F$57))^(1/$H$57),0)</f>
        <v>0</v>
      </c>
      <c r="JZ94" s="137">
        <f t="array" aca="1" ref="JZ94" ca="1">IF(RAND()&lt;=_xlfn.NORM.S.DIST((_xlfn.NORM.S.INV($H$54)-SQRT($H$61)*$B94)/SQRT(1-$H$61),TRUE),(1-(1-RAND())^(1/$F$57))^(1/$H$57),0)</f>
        <v>0</v>
      </c>
      <c r="KA94" s="137">
        <f t="array" aca="1" ref="KA94" ca="1">IF(RAND()&lt;=_xlfn.NORM.S.DIST((_xlfn.NORM.S.INV($H$54)-SQRT($H$61)*$B94)/SQRT(1-$H$61),TRUE),(1-(1-RAND())^(1/$F$57))^(1/$H$57),0)</f>
        <v>0</v>
      </c>
      <c r="KB94" s="137">
        <f t="array" aca="1" ref="KB94" ca="1">IF(RAND()&lt;=_xlfn.NORM.S.DIST((_xlfn.NORM.S.INV($H$54)-SQRT($H$61)*$B94)/SQRT(1-$H$61),TRUE),(1-(1-RAND())^(1/$F$57))^(1/$H$57),0)</f>
        <v>0</v>
      </c>
      <c r="KC94" s="137">
        <f t="array" aca="1" ref="KC94" ca="1">IF(RAND()&lt;=_xlfn.NORM.S.DIST((_xlfn.NORM.S.INV($H$54)-SQRT($H$61)*$B94)/SQRT(1-$H$61),TRUE),(1-(1-RAND())^(1/$F$57))^(1/$H$57),0)</f>
        <v>0</v>
      </c>
      <c r="KD94" s="137">
        <f t="array" aca="1" ref="KD94" ca="1">IF(RAND()&lt;=_xlfn.NORM.S.DIST((_xlfn.NORM.S.INV($H$54)-SQRT($H$61)*$B94)/SQRT(1-$H$61),TRUE),(1-(1-RAND())^(1/$F$57))^(1/$H$57),0)</f>
        <v>0</v>
      </c>
      <c r="KE94" s="137">
        <f t="array" aca="1" ref="KE94" ca="1">IF(RAND()&lt;=_xlfn.NORM.S.DIST((_xlfn.NORM.S.INV($H$54)-SQRT($H$61)*$B94)/SQRT(1-$H$61),TRUE),(1-(1-RAND())^(1/$F$57))^(1/$H$57),0)</f>
        <v>0</v>
      </c>
      <c r="KF94" s="137">
        <f t="array" aca="1" ref="KF94" ca="1">IF(RAND()&lt;=_xlfn.NORM.S.DIST((_xlfn.NORM.S.INV($H$54)-SQRT($H$61)*$B94)/SQRT(1-$H$61),TRUE),(1-(1-RAND())^(1/$F$57))^(1/$H$57),0)</f>
        <v>0</v>
      </c>
      <c r="KG94" s="137">
        <f t="array" aca="1" ref="KG94" ca="1">IF(RAND()&lt;=_xlfn.NORM.S.DIST((_xlfn.NORM.S.INV($H$54)-SQRT($H$61)*$B94)/SQRT(1-$H$61),TRUE),(1-(1-RAND())^(1/$F$57))^(1/$H$57),0)</f>
        <v>0</v>
      </c>
      <c r="KH94" s="137">
        <f t="array" aca="1" ref="KH94" ca="1">IF(RAND()&lt;=_xlfn.NORM.S.DIST((_xlfn.NORM.S.INV($H$54)-SQRT($H$61)*$B94)/SQRT(1-$H$61),TRUE),(1-(1-RAND())^(1/$F$57))^(1/$H$57),0)</f>
        <v>0</v>
      </c>
      <c r="KI94" s="137">
        <f t="array" aca="1" ref="KI94" ca="1">IF(RAND()&lt;=_xlfn.NORM.S.DIST((_xlfn.NORM.S.INV($H$54)-SQRT($H$61)*$B94)/SQRT(1-$H$61),TRUE),(1-(1-RAND())^(1/$F$57))^(1/$H$57),0)</f>
        <v>0.37459615610841968</v>
      </c>
      <c r="KJ94" s="137">
        <f t="array" aca="1" ref="KJ94" ca="1">IF(RAND()&lt;=_xlfn.NORM.S.DIST((_xlfn.NORM.S.INV($H$54)-SQRT($H$61)*$B94)/SQRT(1-$H$61),TRUE),(1-(1-RAND())^(1/$F$57))^(1/$H$57),0)</f>
        <v>0</v>
      </c>
      <c r="KK94" s="137">
        <f t="array" aca="1" ref="KK94" ca="1">IF(RAND()&lt;=_xlfn.NORM.S.DIST((_xlfn.NORM.S.INV($H$54)-SQRT($H$61)*$B94)/SQRT(1-$H$61),TRUE),(1-(1-RAND())^(1/$F$57))^(1/$H$57),0)</f>
        <v>0</v>
      </c>
      <c r="KL94" s="137">
        <f t="array" aca="1" ref="KL94" ca="1">IF(RAND()&lt;=_xlfn.NORM.S.DIST((_xlfn.NORM.S.INV($H$54)-SQRT($H$61)*$B94)/SQRT(1-$H$61),TRUE),(1-(1-RAND())^(1/$F$57))^(1/$H$57),0)</f>
        <v>0.99097081535141918</v>
      </c>
      <c r="KM94" s="137">
        <f t="array" aca="1" ref="KM94" ca="1">IF(RAND()&lt;=_xlfn.NORM.S.DIST((_xlfn.NORM.S.INV($H$54)-SQRT($H$61)*$B94)/SQRT(1-$H$61),TRUE),(1-(1-RAND())^(1/$F$57))^(1/$H$57),0)</f>
        <v>0</v>
      </c>
      <c r="KN94" s="137">
        <f t="array" aca="1" ref="KN94" ca="1">IF(RAND()&lt;=_xlfn.NORM.S.DIST((_xlfn.NORM.S.INV($H$54)-SQRT($H$61)*$B94)/SQRT(1-$H$61),TRUE),(1-(1-RAND())^(1/$F$57))^(1/$H$57),0)</f>
        <v>0</v>
      </c>
      <c r="KO94" s="137">
        <f t="array" aca="1" ref="KO94" ca="1">IF(RAND()&lt;=_xlfn.NORM.S.DIST((_xlfn.NORM.S.INV($H$54)-SQRT($H$61)*$B94)/SQRT(1-$H$61),TRUE),(1-(1-RAND())^(1/$F$57))^(1/$H$57),0)</f>
        <v>0</v>
      </c>
      <c r="KP94" s="137">
        <f t="array" aca="1" ref="KP94" ca="1">IF(RAND()&lt;=_xlfn.NORM.S.DIST((_xlfn.NORM.S.INV($H$54)-SQRT($H$61)*$B94)/SQRT(1-$H$61),TRUE),(1-(1-RAND())^(1/$F$57))^(1/$H$57),0)</f>
        <v>0</v>
      </c>
      <c r="KQ94" s="137">
        <f t="array" aca="1" ref="KQ94" ca="1">IF(RAND()&lt;=_xlfn.NORM.S.DIST((_xlfn.NORM.S.INV($H$54)-SQRT($H$61)*$B94)/SQRT(1-$H$61),TRUE),(1-(1-RAND())^(1/$F$57))^(1/$H$57),0)</f>
        <v>0</v>
      </c>
      <c r="KR94" s="137">
        <f t="array" aca="1" ref="KR94" ca="1">IF(RAND()&lt;=_xlfn.NORM.S.DIST((_xlfn.NORM.S.INV($H$54)-SQRT($H$61)*$B94)/SQRT(1-$H$61),TRUE),(1-(1-RAND())^(1/$F$57))^(1/$H$57),0)</f>
        <v>0</v>
      </c>
      <c r="KS94" s="137">
        <f t="shared" ca="1" si="12"/>
        <v>3</v>
      </c>
      <c r="KT94" s="137">
        <f t="shared" ca="1" si="13"/>
        <v>2.0007126542466391</v>
      </c>
      <c r="KU94" s="137">
        <f t="array" aca="1" ref="KU94" ca="1">IF(RAND()&lt;=_xlfn.NORM.S.DIST((_xlfn.NORM.S.INV($I$54)-SQRT($I$61)*$B94)/SQRT(1-$I$61),TRUE),(1-(1-RAND())^(1/$F$57))^(1/$H$57),0)</f>
        <v>0</v>
      </c>
      <c r="KV94" s="137">
        <f t="array" aca="1" ref="KV94" ca="1">IF(RAND()&lt;=_xlfn.NORM.S.DIST((_xlfn.NORM.S.INV($I$54)-SQRT($I$61)*$B94)/SQRT(1-$I$61),TRUE),(1-(1-RAND())^(1/$F$57))^(1/$H$57),0)</f>
        <v>8.9046240488664767E-3</v>
      </c>
      <c r="KW94" s="137">
        <f t="array" aca="1" ref="KW94" ca="1">IF(RAND()&lt;=_xlfn.NORM.S.DIST((_xlfn.NORM.S.INV($I$54)-SQRT($I$61)*$B94)/SQRT(1-$I$61),TRUE),(1-(1-RAND())^(1/$F$57))^(1/$H$57),0)</f>
        <v>0.87719157151630278</v>
      </c>
      <c r="KX94" s="137">
        <f t="array" aca="1" ref="KX94" ca="1">IF(RAND()&lt;=_xlfn.NORM.S.DIST((_xlfn.NORM.S.INV($I$54)-SQRT($I$61)*$B94)/SQRT(1-$I$61),TRUE),(1-(1-RAND())^(1/$F$57))^(1/$H$57),0)</f>
        <v>0.20538070909758691</v>
      </c>
      <c r="KY94" s="137">
        <f t="array" aca="1" ref="KY94" ca="1">IF(RAND()&lt;=_xlfn.NORM.S.DIST((_xlfn.NORM.S.INV($I$54)-SQRT($I$61)*$B94)/SQRT(1-$I$61),TRUE),(1-(1-RAND())^(1/$F$57))^(1/$H$57),0)</f>
        <v>0</v>
      </c>
      <c r="KZ94" s="137">
        <f t="array" aca="1" ref="KZ94" ca="1">IF(RAND()&lt;=_xlfn.NORM.S.DIST((_xlfn.NORM.S.INV($I$54)-SQRT($I$61)*$B94)/SQRT(1-$I$61),TRUE),(1-(1-RAND())^(1/$F$57))^(1/$H$57),0)</f>
        <v>0</v>
      </c>
      <c r="LA94" s="137">
        <f t="array" aca="1" ref="LA94" ca="1">IF(RAND()&lt;=_xlfn.NORM.S.DIST((_xlfn.NORM.S.INV($I$54)-SQRT($I$61)*$B94)/SQRT(1-$I$61),TRUE),(1-(1-RAND())^(1/$F$57))^(1/$H$57),0)</f>
        <v>0.10258562287211866</v>
      </c>
      <c r="LB94" s="137">
        <f t="array" aca="1" ref="LB94" ca="1">IF(RAND()&lt;=_xlfn.NORM.S.DIST((_xlfn.NORM.S.INV($I$54)-SQRT($I$61)*$B94)/SQRT(1-$I$61),TRUE),(1-(1-RAND())^(1/$F$57))^(1/$H$57),0)</f>
        <v>0.3357642003678365</v>
      </c>
      <c r="LC94" s="137">
        <f t="array" aca="1" ref="LC94" ca="1">IF(RAND()&lt;=_xlfn.NORM.S.DIST((_xlfn.NORM.S.INV($I$54)-SQRT($I$61)*$B94)/SQRT(1-$I$61),TRUE),(1-(1-RAND())^(1/$F$57))^(1/$H$57),0)</f>
        <v>0</v>
      </c>
      <c r="LD94" s="137">
        <f t="array" aca="1" ref="LD94" ca="1">IF(RAND()&lt;=_xlfn.NORM.S.DIST((_xlfn.NORM.S.INV($I$54)-SQRT($I$61)*$B94)/SQRT(1-$I$61),TRUE),(1-(1-RAND())^(1/$F$57))^(1/$H$57),0)</f>
        <v>0</v>
      </c>
      <c r="LE94" s="137">
        <f t="shared" ca="1" si="14"/>
        <v>5</v>
      </c>
      <c r="LF94" s="137">
        <f t="shared" ca="1" si="15"/>
        <v>1.5298267279027113</v>
      </c>
      <c r="LG94" s="137">
        <f t="shared" ca="1" si="16"/>
        <v>23</v>
      </c>
      <c r="LH94" s="137">
        <f t="shared" ca="1" si="16"/>
        <v>11.820770347911886</v>
      </c>
    </row>
    <row r="95" spans="1:320" x14ac:dyDescent="0.3">
      <c r="A95"/>
      <c r="B95" s="137">
        <f t="shared" ca="1" si="2"/>
        <v>0.69997021813758564</v>
      </c>
      <c r="C95" s="137">
        <f t="array" aca="1" ref="C95" ca="1">IF(RAND()&lt;=_xlfn.NORM.S.DIST((_xlfn.NORM.S.INV($B$54)-SQRT($B$61)*$B95)/SQRT(1-$B$61),TRUE),(1-(1-RAND())^(1/$F$57))^(1/$H$57),0)</f>
        <v>0</v>
      </c>
      <c r="D95" s="137">
        <f t="array" aca="1" ref="D95" ca="1">IF(RAND()&lt;=_xlfn.NORM.S.DIST((_xlfn.NORM.S.INV($B$54)-SQRT($B$61)*$B95)/SQRT(1-$B$61),TRUE),(1-(1-RAND())^(1/$F$57))^(1/$H$57),0)</f>
        <v>0</v>
      </c>
      <c r="E95" s="137">
        <f t="array" aca="1" ref="E95" ca="1">IF(RAND()&lt;=_xlfn.NORM.S.DIST((_xlfn.NORM.S.INV($B$54)-SQRT($B$61)*$B95)/SQRT(1-$B$61),TRUE),(1-(1-RAND())^(1/$F$57))^(1/$H$57),0)</f>
        <v>0</v>
      </c>
      <c r="F95" s="137">
        <f t="array" aca="1" ref="F95" ca="1">IF(RAND()&lt;=_xlfn.NORM.S.DIST((_xlfn.NORM.S.INV($B$54)-SQRT($B$61)*$B95)/SQRT(1-$B$61),TRUE),(1-(1-RAND())^(1/$F$57))^(1/$H$57),0)</f>
        <v>0</v>
      </c>
      <c r="G95" s="137">
        <f t="array" aca="1" ref="G95" ca="1">IF(RAND()&lt;=_xlfn.NORM.S.DIST((_xlfn.NORM.S.INV($B$54)-SQRT($B$61)*$B95)/SQRT(1-$B$61),TRUE),(1-(1-RAND())^(1/$F$57))^(1/$H$57),0)</f>
        <v>0</v>
      </c>
      <c r="H95" s="137">
        <f t="array" aca="1" ref="H95" ca="1">IF(RAND()&lt;=_xlfn.NORM.S.DIST((_xlfn.NORM.S.INV($B$54)-SQRT($B$61)*$B95)/SQRT(1-$B$61),TRUE),(1-(1-RAND())^(1/$F$57))^(1/$H$57),0)</f>
        <v>0</v>
      </c>
      <c r="I95" s="137">
        <f t="array" aca="1" ref="I95" ca="1">IF(RAND()&lt;=_xlfn.NORM.S.DIST((_xlfn.NORM.S.INV($B$54)-SQRT($B$61)*$B95)/SQRT(1-$B$61),TRUE),(1-(1-RAND())^(1/$F$57))^(1/$H$57),0)</f>
        <v>0</v>
      </c>
      <c r="J95" s="137">
        <f t="array" aca="1" ref="J95" ca="1">IF(RAND()&lt;=_xlfn.NORM.S.DIST((_xlfn.NORM.S.INV($B$54)-SQRT($B$61)*$B95)/SQRT(1-$B$61),TRUE),(1-(1-RAND())^(1/$F$57))^(1/$H$57),0)</f>
        <v>0</v>
      </c>
      <c r="K95" s="137">
        <f t="array" aca="1" ref="K95" ca="1">IF(RAND()&lt;=_xlfn.NORM.S.DIST((_xlfn.NORM.S.INV($B$54)-SQRT($B$61)*$B95)/SQRT(1-$B$61),TRUE),(1-(1-RAND())^(1/$F$57))^(1/$H$57),0)</f>
        <v>0</v>
      </c>
      <c r="L95" s="137">
        <f t="array" aca="1" ref="L95" ca="1">IF(RAND()&lt;=_xlfn.NORM.S.DIST((_xlfn.NORM.S.INV($B$54)-SQRT($B$61)*$B95)/SQRT(1-$B$61),TRUE),(1-(1-RAND())^(1/$F$57))^(1/$H$57),0)</f>
        <v>0</v>
      </c>
      <c r="M95" s="137">
        <f t="shared" ca="1" si="17"/>
        <v>0</v>
      </c>
      <c r="N95" s="137">
        <f t="shared" ca="1" si="3"/>
        <v>0</v>
      </c>
      <c r="O95" s="137">
        <f t="array" aca="1" ref="O95" ca="1">IF(RAND()&lt;=_xlfn.NORM.S.DIST((_xlfn.NORM.S.INV($C$54)-SQRT($C$61)*$B95)/SQRT(1-$C$61),TRUE),(1-(1-RAND())^(1/$F$57))^(1/$H$57),0)</f>
        <v>0</v>
      </c>
      <c r="P95" s="137">
        <f t="array" aca="1" ref="P95" ca="1">IF(RAND()&lt;=_xlfn.NORM.S.DIST((_xlfn.NORM.S.INV($C$54)-SQRT($C$61)*$B95)/SQRT(1-$C$61),TRUE),(1-(1-RAND())^(1/$F$57))^(1/$H$57),0)</f>
        <v>0</v>
      </c>
      <c r="Q95" s="137">
        <f t="array" aca="1" ref="Q95" ca="1">IF(RAND()&lt;=_xlfn.NORM.S.DIST((_xlfn.NORM.S.INV($C$54)-SQRT($C$61)*$B95)/SQRT(1-$C$61),TRUE),(1-(1-RAND())^(1/$F$57))^(1/$H$57),0)</f>
        <v>0</v>
      </c>
      <c r="R95" s="137">
        <f t="array" aca="1" ref="R95" ca="1">IF(RAND()&lt;=_xlfn.NORM.S.DIST((_xlfn.NORM.S.INV($C$54)-SQRT($C$61)*$B95)/SQRT(1-$C$61),TRUE),(1-(1-RAND())^(1/$F$57))^(1/$H$57),0)</f>
        <v>0</v>
      </c>
      <c r="S95" s="137">
        <f t="array" aca="1" ref="S95" ca="1">IF(RAND()&lt;=_xlfn.NORM.S.DIST((_xlfn.NORM.S.INV($C$54)-SQRT($C$61)*$B95)/SQRT(1-$C$61),TRUE),(1-(1-RAND())^(1/$F$57))^(1/$H$57),0)</f>
        <v>0</v>
      </c>
      <c r="T95" s="137">
        <f t="array" aca="1" ref="T95" ca="1">IF(RAND()&lt;=_xlfn.NORM.S.DIST((_xlfn.NORM.S.INV($C$54)-SQRT($C$61)*$B95)/SQRT(1-$C$61),TRUE),(1-(1-RAND())^(1/$F$57))^(1/$H$57),0)</f>
        <v>0</v>
      </c>
      <c r="U95" s="137">
        <f t="array" aca="1" ref="U95" ca="1">IF(RAND()&lt;=_xlfn.NORM.S.DIST((_xlfn.NORM.S.INV($C$54)-SQRT($C$61)*$B95)/SQRT(1-$C$61),TRUE),(1-(1-RAND())^(1/$F$57))^(1/$H$57),0)</f>
        <v>0</v>
      </c>
      <c r="V95" s="137">
        <f t="array" aca="1" ref="V95" ca="1">IF(RAND()&lt;=_xlfn.NORM.S.DIST((_xlfn.NORM.S.INV($C$54)-SQRT($C$61)*$B95)/SQRT(1-$C$61),TRUE),(1-(1-RAND())^(1/$F$57))^(1/$H$57),0)</f>
        <v>0</v>
      </c>
      <c r="W95" s="137">
        <f t="array" aca="1" ref="W95" ca="1">IF(RAND()&lt;=_xlfn.NORM.S.DIST((_xlfn.NORM.S.INV($C$54)-SQRT($C$61)*$B95)/SQRT(1-$C$61),TRUE),(1-(1-RAND())^(1/$F$57))^(1/$H$57),0)</f>
        <v>0</v>
      </c>
      <c r="X95" s="137">
        <f t="array" aca="1" ref="X95" ca="1">IF(RAND()&lt;=_xlfn.NORM.S.DIST((_xlfn.NORM.S.INV($C$54)-SQRT($C$61)*$B95)/SQRT(1-$C$61),TRUE),(1-(1-RAND())^(1/$F$57))^(1/$H$57),0)</f>
        <v>0</v>
      </c>
      <c r="Y95" s="137">
        <f t="array" aca="1" ref="Y95" ca="1">IF(RAND()&lt;=_xlfn.NORM.S.DIST((_xlfn.NORM.S.INV($C$54)-SQRT($C$61)*$B95)/SQRT(1-$C$61),TRUE),(1-(1-RAND())^(1/$F$57))^(1/$H$57),0)</f>
        <v>0</v>
      </c>
      <c r="Z95" s="137">
        <f t="array" aca="1" ref="Z95" ca="1">IF(RAND()&lt;=_xlfn.NORM.S.DIST((_xlfn.NORM.S.INV($C$54)-SQRT($C$61)*$B95)/SQRT(1-$C$61),TRUE),(1-(1-RAND())^(1/$F$57))^(1/$H$57),0)</f>
        <v>0</v>
      </c>
      <c r="AA95" s="137">
        <f t="array" aca="1" ref="AA95" ca="1">IF(RAND()&lt;=_xlfn.NORM.S.DIST((_xlfn.NORM.S.INV($C$54)-SQRT($C$61)*$B95)/SQRT(1-$C$61),TRUE),(1-(1-RAND())^(1/$F$57))^(1/$H$57),0)</f>
        <v>0</v>
      </c>
      <c r="AB95" s="137">
        <f t="array" aca="1" ref="AB95" ca="1">IF(RAND()&lt;=_xlfn.NORM.S.DIST((_xlfn.NORM.S.INV($C$54)-SQRT($C$61)*$B95)/SQRT(1-$C$61),TRUE),(1-(1-RAND())^(1/$F$57))^(1/$H$57),0)</f>
        <v>0</v>
      </c>
      <c r="AC95" s="137">
        <f t="array" aca="1" ref="AC95" ca="1">IF(RAND()&lt;=_xlfn.NORM.S.DIST((_xlfn.NORM.S.INV($C$54)-SQRT($C$61)*$B95)/SQRT(1-$C$61),TRUE),(1-(1-RAND())^(1/$F$57))^(1/$H$57),0)</f>
        <v>0</v>
      </c>
      <c r="AD95" s="137">
        <f t="array" aca="1" ref="AD95" ca="1">IF(RAND()&lt;=_xlfn.NORM.S.DIST((_xlfn.NORM.S.INV($C$54)-SQRT($C$61)*$B95)/SQRT(1-$C$61),TRUE),(1-(1-RAND())^(1/$F$57))^(1/$H$57),0)</f>
        <v>0</v>
      </c>
      <c r="AE95" s="137">
        <f t="array" aca="1" ref="AE95" ca="1">IF(RAND()&lt;=_xlfn.NORM.S.DIST((_xlfn.NORM.S.INV($C$54)-SQRT($C$61)*$B95)/SQRT(1-$C$61),TRUE),(1-(1-RAND())^(1/$F$57))^(1/$H$57),0)</f>
        <v>0</v>
      </c>
      <c r="AF95" s="137">
        <f t="array" aca="1" ref="AF95" ca="1">IF(RAND()&lt;=_xlfn.NORM.S.DIST((_xlfn.NORM.S.INV($C$54)-SQRT($C$61)*$B95)/SQRT(1-$C$61),TRUE),(1-(1-RAND())^(1/$F$57))^(1/$H$57),0)</f>
        <v>0</v>
      </c>
      <c r="AG95" s="137">
        <f t="array" aca="1" ref="AG95" ca="1">IF(RAND()&lt;=_xlfn.NORM.S.DIST((_xlfn.NORM.S.INV($C$54)-SQRT($C$61)*$B95)/SQRT(1-$C$61),TRUE),(1-(1-RAND())^(1/$F$57))^(1/$H$57),0)</f>
        <v>0</v>
      </c>
      <c r="AH95" s="137">
        <f t="array" aca="1" ref="AH95" ca="1">IF(RAND()&lt;=_xlfn.NORM.S.DIST((_xlfn.NORM.S.INV($C$54)-SQRT($C$61)*$B95)/SQRT(1-$C$61),TRUE),(1-(1-RAND())^(1/$F$57))^(1/$H$57),0)</f>
        <v>0</v>
      </c>
      <c r="AI95" s="137">
        <f t="array" aca="1" ref="AI95" ca="1">IF(RAND()&lt;=_xlfn.NORM.S.DIST((_xlfn.NORM.S.INV($C$54)-SQRT($C$61)*$B95)/SQRT(1-$C$61),TRUE),(1-(1-RAND())^(1/$F$57))^(1/$H$57),0)</f>
        <v>0</v>
      </c>
      <c r="AJ95" s="137">
        <f t="array" aca="1" ref="AJ95" ca="1">IF(RAND()&lt;=_xlfn.NORM.S.DIST((_xlfn.NORM.S.INV($C$54)-SQRT($C$61)*$B95)/SQRT(1-$C$61),TRUE),(1-(1-RAND())^(1/$F$57))^(1/$H$57),0)</f>
        <v>0</v>
      </c>
      <c r="AK95" s="137">
        <f t="array" aca="1" ref="AK95" ca="1">IF(RAND()&lt;=_xlfn.NORM.S.DIST((_xlfn.NORM.S.INV($C$54)-SQRT($C$61)*$B95)/SQRT(1-$C$61),TRUE),(1-(1-RAND())^(1/$F$57))^(1/$H$57),0)</f>
        <v>0</v>
      </c>
      <c r="AL95" s="137">
        <f t="array" aca="1" ref="AL95" ca="1">IF(RAND()&lt;=_xlfn.NORM.S.DIST((_xlfn.NORM.S.INV($C$54)-SQRT($C$61)*$B95)/SQRT(1-$C$61),TRUE),(1-(1-RAND())^(1/$F$57))^(1/$H$57),0)</f>
        <v>0</v>
      </c>
      <c r="AM95" s="137">
        <f t="array" aca="1" ref="AM95" ca="1">IF(RAND()&lt;=_xlfn.NORM.S.DIST((_xlfn.NORM.S.INV($C$54)-SQRT($C$61)*$B95)/SQRT(1-$C$61),TRUE),(1-(1-RAND())^(1/$F$57))^(1/$H$57),0)</f>
        <v>0</v>
      </c>
      <c r="AN95" s="137">
        <f t="array" aca="1" ref="AN95" ca="1">IF(RAND()&lt;=_xlfn.NORM.S.DIST((_xlfn.NORM.S.INV($C$54)-SQRT($C$61)*$B95)/SQRT(1-$C$61),TRUE),(1-(1-RAND())^(1/$F$57))^(1/$H$57),0)</f>
        <v>0</v>
      </c>
      <c r="AO95" s="137">
        <f t="array" aca="1" ref="AO95" ca="1">IF(RAND()&lt;=_xlfn.NORM.S.DIST((_xlfn.NORM.S.INV($C$54)-SQRT($C$61)*$B95)/SQRT(1-$C$61),TRUE),(1-(1-RAND())^(1/$F$57))^(1/$H$57),0)</f>
        <v>0</v>
      </c>
      <c r="AP95" s="137">
        <f t="array" aca="1" ref="AP95" ca="1">IF(RAND()&lt;=_xlfn.NORM.S.DIST((_xlfn.NORM.S.INV($C$54)-SQRT($C$61)*$B95)/SQRT(1-$C$61),TRUE),(1-(1-RAND())^(1/$F$57))^(1/$H$57),0)</f>
        <v>0</v>
      </c>
      <c r="AQ95" s="137">
        <f t="array" aca="1" ref="AQ95" ca="1">IF(RAND()&lt;=_xlfn.NORM.S.DIST((_xlfn.NORM.S.INV($C$54)-SQRT($C$61)*$B95)/SQRT(1-$C$61),TRUE),(1-(1-RAND())^(1/$F$57))^(1/$H$57),0)</f>
        <v>0</v>
      </c>
      <c r="AR95" s="137">
        <f t="array" aca="1" ref="AR95" ca="1">IF(RAND()&lt;=_xlfn.NORM.S.DIST((_xlfn.NORM.S.INV($C$54)-SQRT($C$61)*$B95)/SQRT(1-$C$61),TRUE),(1-(1-RAND())^(1/$F$57))^(1/$H$57),0)</f>
        <v>0</v>
      </c>
      <c r="AS95" s="137">
        <f t="array" aca="1" ref="AS95" ca="1">COUNTIF(O95:AR95,"&gt;"&amp;0)</f>
        <v>0</v>
      </c>
      <c r="AT95" s="137">
        <f t="shared" ca="1" si="4"/>
        <v>0</v>
      </c>
      <c r="AU95" s="137">
        <f t="array" aca="1" ref="AU95" ca="1">IF(RAND()&lt;=_xlfn.NORM.S.DIST((_xlfn.NORM.S.INV($D$54)-SQRT($D$61)*$B95)/SQRT(1-$D$61),TRUE),(1-(1-RAND())^(1/$F$57))^(1/$H$57),0)</f>
        <v>0</v>
      </c>
      <c r="AV95" s="137">
        <f t="array" aca="1" ref="AV95" ca="1">IF(RAND()&lt;=_xlfn.NORM.S.DIST((_xlfn.NORM.S.INV($D$54)-SQRT($D$61)*$B95)/SQRT(1-$D$61),TRUE),(1-(1-RAND())^(1/$F$57))^(1/$H$57),0)</f>
        <v>0</v>
      </c>
      <c r="AW95" s="137">
        <f t="array" aca="1" ref="AW95" ca="1">IF(RAND()&lt;=_xlfn.NORM.S.DIST((_xlfn.NORM.S.INV($D$54)-SQRT($D$61)*$B95)/SQRT(1-$D$61),TRUE),(1-(1-RAND())^(1/$F$57))^(1/$H$57),0)</f>
        <v>0</v>
      </c>
      <c r="AX95" s="137">
        <f t="array" aca="1" ref="AX95" ca="1">IF(RAND()&lt;=_xlfn.NORM.S.DIST((_xlfn.NORM.S.INV($D$54)-SQRT($D$61)*$B95)/SQRT(1-$D$61),TRUE),(1-(1-RAND())^(1/$F$57))^(1/$H$57),0)</f>
        <v>0</v>
      </c>
      <c r="AY95" s="137">
        <f t="array" aca="1" ref="AY95" ca="1">IF(RAND()&lt;=_xlfn.NORM.S.DIST((_xlfn.NORM.S.INV($D$54)-SQRT($D$61)*$B95)/SQRT(1-$D$61),TRUE),(1-(1-RAND())^(1/$F$57))^(1/$H$57),0)</f>
        <v>0</v>
      </c>
      <c r="AZ95" s="137">
        <f t="array" aca="1" ref="AZ95" ca="1">IF(RAND()&lt;=_xlfn.NORM.S.DIST((_xlfn.NORM.S.INV($D$54)-SQRT($D$61)*$B95)/SQRT(1-$D$61),TRUE),(1-(1-RAND())^(1/$F$57))^(1/$H$57),0)</f>
        <v>0</v>
      </c>
      <c r="BA95" s="137">
        <f t="array" aca="1" ref="BA95" ca="1">IF(RAND()&lt;=_xlfn.NORM.S.DIST((_xlfn.NORM.S.INV($D$54)-SQRT($D$61)*$B95)/SQRT(1-$D$61),TRUE),(1-(1-RAND())^(1/$F$57))^(1/$H$57),0)</f>
        <v>0</v>
      </c>
      <c r="BB95" s="137">
        <f t="array" aca="1" ref="BB95" ca="1">IF(RAND()&lt;=_xlfn.NORM.S.DIST((_xlfn.NORM.S.INV($D$54)-SQRT($D$61)*$B95)/SQRT(1-$D$61),TRUE),(1-(1-RAND())^(1/$F$57))^(1/$H$57),0)</f>
        <v>0</v>
      </c>
      <c r="BC95" s="137">
        <f t="array" aca="1" ref="BC95" ca="1">IF(RAND()&lt;=_xlfn.NORM.S.DIST((_xlfn.NORM.S.INV($D$54)-SQRT($D$61)*$B95)/SQRT(1-$D$61),TRUE),(1-(1-RAND())^(1/$F$57))^(1/$H$57),0)</f>
        <v>0</v>
      </c>
      <c r="BD95" s="137">
        <f t="array" aca="1" ref="BD95" ca="1">IF(RAND()&lt;=_xlfn.NORM.S.DIST((_xlfn.NORM.S.INV($D$54)-SQRT($D$61)*$B95)/SQRT(1-$D$61),TRUE),(1-(1-RAND())^(1/$F$57))^(1/$H$57),0)</f>
        <v>0</v>
      </c>
      <c r="BE95" s="137">
        <f t="array" aca="1" ref="BE95" ca="1">IF(RAND()&lt;=_xlfn.NORM.S.DIST((_xlfn.NORM.S.INV($D$54)-SQRT($D$61)*$B95)/SQRT(1-$D$61),TRUE),(1-(1-RAND())^(1/$F$57))^(1/$H$57),0)</f>
        <v>0</v>
      </c>
      <c r="BF95" s="137">
        <f t="array" aca="1" ref="BF95" ca="1">IF(RAND()&lt;=_xlfn.NORM.S.DIST((_xlfn.NORM.S.INV($D$54)-SQRT($D$61)*$B95)/SQRT(1-$D$61),TRUE),(1-(1-RAND())^(1/$F$57))^(1/$H$57),0)</f>
        <v>0</v>
      </c>
      <c r="BG95" s="137">
        <f t="array" aca="1" ref="BG95" ca="1">IF(RAND()&lt;=_xlfn.NORM.S.DIST((_xlfn.NORM.S.INV($D$54)-SQRT($D$61)*$B95)/SQRT(1-$D$61),TRUE),(1-(1-RAND())^(1/$F$57))^(1/$H$57),0)</f>
        <v>0</v>
      </c>
      <c r="BH95" s="137">
        <f t="array" aca="1" ref="BH95" ca="1">IF(RAND()&lt;=_xlfn.NORM.S.DIST((_xlfn.NORM.S.INV($D$54)-SQRT($D$61)*$B95)/SQRT(1-$D$61),TRUE),(1-(1-RAND())^(1/$F$57))^(1/$H$57),0)</f>
        <v>0</v>
      </c>
      <c r="BI95" s="137">
        <f t="array" aca="1" ref="BI95" ca="1">IF(RAND()&lt;=_xlfn.NORM.S.DIST((_xlfn.NORM.S.INV($D$54)-SQRT($D$61)*$B95)/SQRT(1-$D$61),TRUE),(1-(1-RAND())^(1/$F$57))^(1/$H$57),0)</f>
        <v>0</v>
      </c>
      <c r="BJ95" s="137">
        <f t="array" aca="1" ref="BJ95" ca="1">IF(RAND()&lt;=_xlfn.NORM.S.DIST((_xlfn.NORM.S.INV($D$54)-SQRT($D$61)*$B95)/SQRT(1-$D$61),TRUE),(1-(1-RAND())^(1/$F$57))^(1/$H$57),0)</f>
        <v>0</v>
      </c>
      <c r="BK95" s="137">
        <f t="array" aca="1" ref="BK95" ca="1">IF(RAND()&lt;=_xlfn.NORM.S.DIST((_xlfn.NORM.S.INV($D$54)-SQRT($D$61)*$B95)/SQRT(1-$D$61),TRUE),(1-(1-RAND())^(1/$F$57))^(1/$H$57),0)</f>
        <v>0</v>
      </c>
      <c r="BL95" s="137">
        <f t="array" aca="1" ref="BL95" ca="1">IF(RAND()&lt;=_xlfn.NORM.S.DIST((_xlfn.NORM.S.INV($D$54)-SQRT($D$61)*$B95)/SQRT(1-$D$61),TRUE),(1-(1-RAND())^(1/$F$57))^(1/$H$57),0)</f>
        <v>0</v>
      </c>
      <c r="BM95" s="137">
        <f t="array" aca="1" ref="BM95" ca="1">IF(RAND()&lt;=_xlfn.NORM.S.DIST((_xlfn.NORM.S.INV($D$54)-SQRT($D$61)*$B95)/SQRT(1-$D$61),TRUE),(1-(1-RAND())^(1/$F$57))^(1/$H$57),0)</f>
        <v>2.9917355426447531E-3</v>
      </c>
      <c r="BN95" s="137">
        <f t="array" aca="1" ref="BN95" ca="1">IF(RAND()&lt;=_xlfn.NORM.S.DIST((_xlfn.NORM.S.INV($D$54)-SQRT($D$61)*$B95)/SQRT(1-$D$61),TRUE),(1-(1-RAND())^(1/$F$57))^(1/$H$57),0)</f>
        <v>0</v>
      </c>
      <c r="BO95" s="137">
        <f t="array" aca="1" ref="BO95" ca="1">IF(RAND()&lt;=_xlfn.NORM.S.DIST((_xlfn.NORM.S.INV($D$54)-SQRT($D$61)*$B95)/SQRT(1-$D$61),TRUE),(1-(1-RAND())^(1/$F$57))^(1/$H$57),0)</f>
        <v>0</v>
      </c>
      <c r="BP95" s="137">
        <f t="array" aca="1" ref="BP95" ca="1">IF(RAND()&lt;=_xlfn.NORM.S.DIST((_xlfn.NORM.S.INV($D$54)-SQRT($D$61)*$B95)/SQRT(1-$D$61),TRUE),(1-(1-RAND())^(1/$F$57))^(1/$H$57),0)</f>
        <v>0</v>
      </c>
      <c r="BQ95" s="137">
        <f t="array" aca="1" ref="BQ95" ca="1">IF(RAND()&lt;=_xlfn.NORM.S.DIST((_xlfn.NORM.S.INV($D$54)-SQRT($D$61)*$B95)/SQRT(1-$D$61),TRUE),(1-(1-RAND())^(1/$F$57))^(1/$H$57),0)</f>
        <v>0</v>
      </c>
      <c r="BR95" s="137">
        <f t="array" aca="1" ref="BR95" ca="1">IF(RAND()&lt;=_xlfn.NORM.S.DIST((_xlfn.NORM.S.INV($D$54)-SQRT($D$61)*$B95)/SQRT(1-$D$61),TRUE),(1-(1-RAND())^(1/$F$57))^(1/$H$57),0)</f>
        <v>0</v>
      </c>
      <c r="BS95" s="137">
        <f t="array" aca="1" ref="BS95" ca="1">IF(RAND()&lt;=_xlfn.NORM.S.DIST((_xlfn.NORM.S.INV($D$54)-SQRT($D$61)*$B95)/SQRT(1-$D$61),TRUE),(1-(1-RAND())^(1/$F$57))^(1/$H$57),0)</f>
        <v>0</v>
      </c>
      <c r="BT95" s="137">
        <f t="array" aca="1" ref="BT95" ca="1">IF(RAND()&lt;=_xlfn.NORM.S.DIST((_xlfn.NORM.S.INV($D$54)-SQRT($D$61)*$B95)/SQRT(1-$D$61),TRUE),(1-(1-RAND())^(1/$F$57))^(1/$H$57),0)</f>
        <v>0</v>
      </c>
      <c r="BU95" s="137">
        <f t="array" aca="1" ref="BU95" ca="1">IF(RAND()&lt;=_xlfn.NORM.S.DIST((_xlfn.NORM.S.INV($D$54)-SQRT($D$61)*$B95)/SQRT(1-$D$61),TRUE),(1-(1-RAND())^(1/$F$57))^(1/$H$57),0)</f>
        <v>0</v>
      </c>
      <c r="BV95" s="137">
        <f t="array" aca="1" ref="BV95" ca="1">IF(RAND()&lt;=_xlfn.NORM.S.DIST((_xlfn.NORM.S.INV($D$54)-SQRT($D$61)*$B95)/SQRT(1-$D$61),TRUE),(1-(1-RAND())^(1/$F$57))^(1/$H$57),0)</f>
        <v>0</v>
      </c>
      <c r="BW95" s="137">
        <f t="array" aca="1" ref="BW95" ca="1">IF(RAND()&lt;=_xlfn.NORM.S.DIST((_xlfn.NORM.S.INV($D$54)-SQRT($D$61)*$B95)/SQRT(1-$D$61),TRUE),(1-(1-RAND())^(1/$F$57))^(1/$H$57),0)</f>
        <v>0</v>
      </c>
      <c r="BX95" s="137">
        <f t="array" aca="1" ref="BX95" ca="1">IF(RAND()&lt;=_xlfn.NORM.S.DIST((_xlfn.NORM.S.INV($D$54)-SQRT($D$61)*$B95)/SQRT(1-$D$61),TRUE),(1-(1-RAND())^(1/$F$57))^(1/$H$57),0)</f>
        <v>0</v>
      </c>
      <c r="BY95" s="137">
        <f t="array" aca="1" ref="BY95" ca="1">IF(RAND()&lt;=_xlfn.NORM.S.DIST((_xlfn.NORM.S.INV($D$54)-SQRT($D$61)*$B95)/SQRT(1-$D$61),TRUE),(1-(1-RAND())^(1/$F$57))^(1/$H$57),0)</f>
        <v>0</v>
      </c>
      <c r="BZ95" s="137">
        <f t="array" aca="1" ref="BZ95" ca="1">IF(RAND()&lt;=_xlfn.NORM.S.DIST((_xlfn.NORM.S.INV($D$54)-SQRT($D$61)*$B95)/SQRT(1-$D$61),TRUE),(1-(1-RAND())^(1/$F$57))^(1/$H$57),0)</f>
        <v>0</v>
      </c>
      <c r="CA95" s="137">
        <f t="array" aca="1" ref="CA95" ca="1">IF(RAND()&lt;=_xlfn.NORM.S.DIST((_xlfn.NORM.S.INV($D$54)-SQRT($D$61)*$B95)/SQRT(1-$D$61),TRUE),(1-(1-RAND())^(1/$F$57))^(1/$H$57),0)</f>
        <v>0</v>
      </c>
      <c r="CB95" s="137">
        <f t="array" aca="1" ref="CB95" ca="1">IF(RAND()&lt;=_xlfn.NORM.S.DIST((_xlfn.NORM.S.INV($D$54)-SQRT($D$61)*$B95)/SQRT(1-$D$61),TRUE),(1-(1-RAND())^(1/$F$57))^(1/$H$57),0)</f>
        <v>0</v>
      </c>
      <c r="CC95" s="137">
        <f t="array" aca="1" ref="CC95" ca="1">IF(RAND()&lt;=_xlfn.NORM.S.DIST((_xlfn.NORM.S.INV($D$54)-SQRT($D$61)*$B95)/SQRT(1-$D$61),TRUE),(1-(1-RAND())^(1/$F$57))^(1/$H$57),0)</f>
        <v>0</v>
      </c>
      <c r="CD95" s="137">
        <f t="array" aca="1" ref="CD95" ca="1">IF(RAND()&lt;=_xlfn.NORM.S.DIST((_xlfn.NORM.S.INV($D$54)-SQRT($D$61)*$B95)/SQRT(1-$D$61),TRUE),(1-(1-RAND())^(1/$F$57))^(1/$H$57),0)</f>
        <v>0</v>
      </c>
      <c r="CE95" s="137">
        <f t="array" aca="1" ref="CE95" ca="1">IF(RAND()&lt;=_xlfn.NORM.S.DIST((_xlfn.NORM.S.INV($D$54)-SQRT($D$61)*$B95)/SQRT(1-$D$61),TRUE),(1-(1-RAND())^(1/$F$57))^(1/$H$57),0)</f>
        <v>0</v>
      </c>
      <c r="CF95" s="137">
        <f t="array" aca="1" ref="CF95" ca="1">IF(RAND()&lt;=_xlfn.NORM.S.DIST((_xlfn.NORM.S.INV($D$54)-SQRT($D$61)*$B95)/SQRT(1-$D$61),TRUE),(1-(1-RAND())^(1/$F$57))^(1/$H$57),0)</f>
        <v>0</v>
      </c>
      <c r="CG95" s="137">
        <f t="array" aca="1" ref="CG95" ca="1">IF(RAND()&lt;=_xlfn.NORM.S.DIST((_xlfn.NORM.S.INV($D$54)-SQRT($D$61)*$B95)/SQRT(1-$D$61),TRUE),(1-(1-RAND())^(1/$F$57))^(1/$H$57),0)</f>
        <v>0</v>
      </c>
      <c r="CH95" s="137">
        <f t="array" aca="1" ref="CH95" ca="1">IF(RAND()&lt;=_xlfn.NORM.S.DIST((_xlfn.NORM.S.INV($D$54)-SQRT($D$61)*$B95)/SQRT(1-$D$61),TRUE),(1-(1-RAND())^(1/$F$57))^(1/$H$57),0)</f>
        <v>0</v>
      </c>
      <c r="CI95" s="137">
        <f t="array" aca="1" ref="CI95" ca="1">COUNTIF(AU95:CH95,"&gt;"&amp;0)</f>
        <v>1</v>
      </c>
      <c r="CJ95" s="137">
        <f t="shared" ca="1" si="5"/>
        <v>2.9917355426447531E-3</v>
      </c>
      <c r="CK95" s="137">
        <f t="array" aca="1" ref="CK95" ca="1">IF(RAND()&lt;=_xlfn.NORM.S.DIST((_xlfn.NORM.S.INV($E$54)-SQRT($E$61)*$B95)/SQRT(1-$E$61),TRUE),(1-(1-RAND())^(1/$F$57))^(1/$H$57),0)</f>
        <v>0</v>
      </c>
      <c r="CL95" s="137">
        <f t="array" aca="1" ref="CL95" ca="1">IF(RAND()&lt;=_xlfn.NORM.S.DIST((_xlfn.NORM.S.INV($E$54)-SQRT($E$61)*$B95)/SQRT(1-$E$61),TRUE),(1-(1-RAND())^(1/$F$57))^(1/$H$57),0)</f>
        <v>0</v>
      </c>
      <c r="CM95" s="137">
        <f t="array" aca="1" ref="CM95" ca="1">IF(RAND()&lt;=_xlfn.NORM.S.DIST((_xlfn.NORM.S.INV($E$54)-SQRT($E$61)*$B95)/SQRT(1-$E$61),TRUE),(1-(1-RAND())^(1/$F$57))^(1/$H$57),0)</f>
        <v>0</v>
      </c>
      <c r="CN95" s="137">
        <f t="array" aca="1" ref="CN95" ca="1">IF(RAND()&lt;=_xlfn.NORM.S.DIST((_xlfn.NORM.S.INV($E$54)-SQRT($E$61)*$B95)/SQRT(1-$E$61),TRUE),(1-(1-RAND())^(1/$F$57))^(1/$H$57),0)</f>
        <v>0</v>
      </c>
      <c r="CO95" s="137">
        <f t="array" aca="1" ref="CO95" ca="1">IF(RAND()&lt;=_xlfn.NORM.S.DIST((_xlfn.NORM.S.INV($E$54)-SQRT($E$61)*$B95)/SQRT(1-$E$61),TRUE),(1-(1-RAND())^(1/$F$57))^(1/$H$57),0)</f>
        <v>0</v>
      </c>
      <c r="CP95" s="137">
        <f t="array" aca="1" ref="CP95" ca="1">IF(RAND()&lt;=_xlfn.NORM.S.DIST((_xlfn.NORM.S.INV($E$54)-SQRT($E$61)*$B95)/SQRT(1-$E$61),TRUE),(1-(1-RAND())^(1/$F$57))^(1/$H$57),0)</f>
        <v>0</v>
      </c>
      <c r="CQ95" s="137">
        <f t="array" aca="1" ref="CQ95" ca="1">IF(RAND()&lt;=_xlfn.NORM.S.DIST((_xlfn.NORM.S.INV($E$54)-SQRT($E$61)*$B95)/SQRT(1-$E$61),TRUE),(1-(1-RAND())^(1/$F$57))^(1/$H$57),0)</f>
        <v>0</v>
      </c>
      <c r="CR95" s="137">
        <f t="array" aca="1" ref="CR95" ca="1">IF(RAND()&lt;=_xlfn.NORM.S.DIST((_xlfn.NORM.S.INV($E$54)-SQRT($E$61)*$B95)/SQRT(1-$E$61),TRUE),(1-(1-RAND())^(1/$F$57))^(1/$H$57),0)</f>
        <v>0</v>
      </c>
      <c r="CS95" s="137">
        <f t="array" aca="1" ref="CS95" ca="1">IF(RAND()&lt;=_xlfn.NORM.S.DIST((_xlfn.NORM.S.INV($E$54)-SQRT($E$61)*$B95)/SQRT(1-$E$61),TRUE),(1-(1-RAND())^(1/$F$57))^(1/$H$57),0)</f>
        <v>0</v>
      </c>
      <c r="CT95" s="137">
        <f t="array" aca="1" ref="CT95" ca="1">IF(RAND()&lt;=_xlfn.NORM.S.DIST((_xlfn.NORM.S.INV($E$54)-SQRT($E$61)*$B95)/SQRT(1-$E$61),TRUE),(1-(1-RAND())^(1/$F$57))^(1/$H$57),0)</f>
        <v>0</v>
      </c>
      <c r="CU95" s="137">
        <f t="array" aca="1" ref="CU95" ca="1">IF(RAND()&lt;=_xlfn.NORM.S.DIST((_xlfn.NORM.S.INV($E$54)-SQRT($E$61)*$B95)/SQRT(1-$E$61),TRUE),(1-(1-RAND())^(1/$F$57))^(1/$H$57),0)</f>
        <v>0</v>
      </c>
      <c r="CV95" s="137">
        <f t="array" aca="1" ref="CV95" ca="1">IF(RAND()&lt;=_xlfn.NORM.S.DIST((_xlfn.NORM.S.INV($E$54)-SQRT($E$61)*$B95)/SQRT(1-$E$61),TRUE),(1-(1-RAND())^(1/$F$57))^(1/$H$57),0)</f>
        <v>0</v>
      </c>
      <c r="CW95" s="137">
        <f t="array" aca="1" ref="CW95" ca="1">IF(RAND()&lt;=_xlfn.NORM.S.DIST((_xlfn.NORM.S.INV($E$54)-SQRT($E$61)*$B95)/SQRT(1-$E$61),TRUE),(1-(1-RAND())^(1/$F$57))^(1/$H$57),0)</f>
        <v>0</v>
      </c>
      <c r="CX95" s="137">
        <f t="array" aca="1" ref="CX95" ca="1">IF(RAND()&lt;=_xlfn.NORM.S.DIST((_xlfn.NORM.S.INV($E$54)-SQRT($E$61)*$B95)/SQRT(1-$E$61),TRUE),(1-(1-RAND())^(1/$F$57))^(1/$H$57),0)</f>
        <v>0</v>
      </c>
      <c r="CY95" s="137">
        <f t="array" aca="1" ref="CY95" ca="1">IF(RAND()&lt;=_xlfn.NORM.S.DIST((_xlfn.NORM.S.INV($E$54)-SQRT($E$61)*$B95)/SQRT(1-$E$61),TRUE),(1-(1-RAND())^(1/$F$57))^(1/$H$57),0)</f>
        <v>0</v>
      </c>
      <c r="CZ95" s="137">
        <f t="array" aca="1" ref="CZ95" ca="1">IF(RAND()&lt;=_xlfn.NORM.S.DIST((_xlfn.NORM.S.INV($E$54)-SQRT($E$61)*$B95)/SQRT(1-$E$61),TRUE),(1-(1-RAND())^(1/$F$57))^(1/$H$57),0)</f>
        <v>0</v>
      </c>
      <c r="DA95" s="137">
        <f t="array" aca="1" ref="DA95" ca="1">IF(RAND()&lt;=_xlfn.NORM.S.DIST((_xlfn.NORM.S.INV($E$54)-SQRT($E$61)*$B95)/SQRT(1-$E$61),TRUE),(1-(1-RAND())^(1/$F$57))^(1/$H$57),0)</f>
        <v>0</v>
      </c>
      <c r="DB95" s="137">
        <f t="array" aca="1" ref="DB95" ca="1">IF(RAND()&lt;=_xlfn.NORM.S.DIST((_xlfn.NORM.S.INV($E$54)-SQRT($E$61)*$B95)/SQRT(1-$E$61),TRUE),(1-(1-RAND())^(1/$F$57))^(1/$H$57),0)</f>
        <v>0</v>
      </c>
      <c r="DC95" s="137">
        <f t="array" aca="1" ref="DC95" ca="1">IF(RAND()&lt;=_xlfn.NORM.S.DIST((_xlfn.NORM.S.INV($E$54)-SQRT($E$61)*$B95)/SQRT(1-$E$61),TRUE),(1-(1-RAND())^(1/$F$57))^(1/$H$57),0)</f>
        <v>0</v>
      </c>
      <c r="DD95" s="137">
        <f t="array" aca="1" ref="DD95" ca="1">IF(RAND()&lt;=_xlfn.NORM.S.DIST((_xlfn.NORM.S.INV($E$54)-SQRT($E$61)*$B95)/SQRT(1-$E$61),TRUE),(1-(1-RAND())^(1/$F$57))^(1/$H$57),0)</f>
        <v>0</v>
      </c>
      <c r="DE95" s="137">
        <f t="array" aca="1" ref="DE95" ca="1">IF(RAND()&lt;=_xlfn.NORM.S.DIST((_xlfn.NORM.S.INV($E$54)-SQRT($E$61)*$B95)/SQRT(1-$E$61),TRUE),(1-(1-RAND())^(1/$F$57))^(1/$H$57),0)</f>
        <v>0</v>
      </c>
      <c r="DF95" s="137">
        <f t="array" aca="1" ref="DF95" ca="1">IF(RAND()&lt;=_xlfn.NORM.S.DIST((_xlfn.NORM.S.INV($E$54)-SQRT($E$61)*$B95)/SQRT(1-$E$61),TRUE),(1-(1-RAND())^(1/$F$57))^(1/$H$57),0)</f>
        <v>0</v>
      </c>
      <c r="DG95" s="137">
        <f t="array" aca="1" ref="DG95" ca="1">IF(RAND()&lt;=_xlfn.NORM.S.DIST((_xlfn.NORM.S.INV($E$54)-SQRT($E$61)*$B95)/SQRT(1-$E$61),TRUE),(1-(1-RAND())^(1/$F$57))^(1/$H$57),0)</f>
        <v>0</v>
      </c>
      <c r="DH95" s="137">
        <f t="array" aca="1" ref="DH95" ca="1">IF(RAND()&lt;=_xlfn.NORM.S.DIST((_xlfn.NORM.S.INV($E$54)-SQRT($E$61)*$B95)/SQRT(1-$E$61),TRUE),(1-(1-RAND())^(1/$F$57))^(1/$H$57),0)</f>
        <v>0</v>
      </c>
      <c r="DI95" s="137">
        <f t="array" aca="1" ref="DI95" ca="1">IF(RAND()&lt;=_xlfn.NORM.S.DIST((_xlfn.NORM.S.INV($E$54)-SQRT($E$61)*$B95)/SQRT(1-$E$61),TRUE),(1-(1-RAND())^(1/$F$57))^(1/$H$57),0)</f>
        <v>0</v>
      </c>
      <c r="DJ95" s="137">
        <f t="array" aca="1" ref="DJ95" ca="1">IF(RAND()&lt;=_xlfn.NORM.S.DIST((_xlfn.NORM.S.INV($E$54)-SQRT($E$61)*$B95)/SQRT(1-$E$61),TRUE),(1-(1-RAND())^(1/$F$57))^(1/$H$57),0)</f>
        <v>0</v>
      </c>
      <c r="DK95" s="137">
        <f t="array" aca="1" ref="DK95" ca="1">IF(RAND()&lt;=_xlfn.NORM.S.DIST((_xlfn.NORM.S.INV($E$54)-SQRT($E$61)*$B95)/SQRT(1-$E$61),TRUE),(1-(1-RAND())^(1/$F$57))^(1/$H$57),0)</f>
        <v>0</v>
      </c>
      <c r="DL95" s="137">
        <f t="array" aca="1" ref="DL95" ca="1">IF(RAND()&lt;=_xlfn.NORM.S.DIST((_xlfn.NORM.S.INV($E$54)-SQRT($E$61)*$B95)/SQRT(1-$E$61),TRUE),(1-(1-RAND())^(1/$F$57))^(1/$H$57),0)</f>
        <v>0</v>
      </c>
      <c r="DM95" s="137">
        <f t="array" aca="1" ref="DM95" ca="1">IF(RAND()&lt;=_xlfn.NORM.S.DIST((_xlfn.NORM.S.INV($E$54)-SQRT($E$61)*$B95)/SQRT(1-$E$61),TRUE),(1-(1-RAND())^(1/$F$57))^(1/$H$57),0)</f>
        <v>0</v>
      </c>
      <c r="DN95" s="137">
        <f t="array" aca="1" ref="DN95" ca="1">IF(RAND()&lt;=_xlfn.NORM.S.DIST((_xlfn.NORM.S.INV($E$54)-SQRT($E$61)*$B95)/SQRT(1-$E$61),TRUE),(1-(1-RAND())^(1/$F$57))^(1/$H$57),0)</f>
        <v>0</v>
      </c>
      <c r="DO95" s="137">
        <f t="array" aca="1" ref="DO95" ca="1">IF(RAND()&lt;=_xlfn.NORM.S.DIST((_xlfn.NORM.S.INV($E$54)-SQRT($E$61)*$B95)/SQRT(1-$E$61),TRUE),(1-(1-RAND())^(1/$F$57))^(1/$H$57),0)</f>
        <v>0</v>
      </c>
      <c r="DP95" s="137">
        <f t="array" aca="1" ref="DP95" ca="1">IF(RAND()&lt;=_xlfn.NORM.S.DIST((_xlfn.NORM.S.INV($E$54)-SQRT($E$61)*$B95)/SQRT(1-$E$61),TRUE),(1-(1-RAND())^(1/$F$57))^(1/$H$57),0)</f>
        <v>0</v>
      </c>
      <c r="DQ95" s="137">
        <f t="array" aca="1" ref="DQ95" ca="1">IF(RAND()&lt;=_xlfn.NORM.S.DIST((_xlfn.NORM.S.INV($E$54)-SQRT($E$61)*$B95)/SQRT(1-$E$61),TRUE),(1-(1-RAND())^(1/$F$57))^(1/$H$57),0)</f>
        <v>0</v>
      </c>
      <c r="DR95" s="137">
        <f t="array" aca="1" ref="DR95" ca="1">IF(RAND()&lt;=_xlfn.NORM.S.DIST((_xlfn.NORM.S.INV($E$54)-SQRT($E$61)*$B95)/SQRT(1-$E$61),TRUE),(1-(1-RAND())^(1/$F$57))^(1/$H$57),0)</f>
        <v>0</v>
      </c>
      <c r="DS95" s="137">
        <f t="array" aca="1" ref="DS95" ca="1">IF(RAND()&lt;=_xlfn.NORM.S.DIST((_xlfn.NORM.S.INV($E$54)-SQRT($E$61)*$B95)/SQRT(1-$E$61),TRUE),(1-(1-RAND())^(1/$F$57))^(1/$H$57),0)</f>
        <v>0</v>
      </c>
      <c r="DT95" s="137">
        <f t="array" aca="1" ref="DT95" ca="1">IF(RAND()&lt;=_xlfn.NORM.S.DIST((_xlfn.NORM.S.INV($E$54)-SQRT($E$61)*$B95)/SQRT(1-$E$61),TRUE),(1-(1-RAND())^(1/$F$57))^(1/$H$57),0)</f>
        <v>0</v>
      </c>
      <c r="DU95" s="137">
        <f t="array" aca="1" ref="DU95" ca="1">IF(RAND()&lt;=_xlfn.NORM.S.DIST((_xlfn.NORM.S.INV($E$54)-SQRT($E$61)*$B95)/SQRT(1-$E$61),TRUE),(1-(1-RAND())^(1/$F$57))^(1/$H$57),0)</f>
        <v>0</v>
      </c>
      <c r="DV95" s="137">
        <f t="array" aca="1" ref="DV95" ca="1">IF(RAND()&lt;=_xlfn.NORM.S.DIST((_xlfn.NORM.S.INV($E$54)-SQRT($E$61)*$B95)/SQRT(1-$E$61),TRUE),(1-(1-RAND())^(1/$F$57))^(1/$H$57),0)</f>
        <v>0</v>
      </c>
      <c r="DW95" s="137">
        <f t="array" aca="1" ref="DW95" ca="1">IF(RAND()&lt;=_xlfn.NORM.S.DIST((_xlfn.NORM.S.INV($E$54)-SQRT($E$61)*$B95)/SQRT(1-$E$61),TRUE),(1-(1-RAND())^(1/$F$57))^(1/$H$57),0)</f>
        <v>0</v>
      </c>
      <c r="DX95" s="137">
        <f t="array" aca="1" ref="DX95" ca="1">IF(RAND()&lt;=_xlfn.NORM.S.DIST((_xlfn.NORM.S.INV($E$54)-SQRT($E$61)*$B95)/SQRT(1-$E$61),TRUE),(1-(1-RAND())^(1/$F$57))^(1/$H$57),0)</f>
        <v>0</v>
      </c>
      <c r="DY95" s="137">
        <f t="array" aca="1" ref="DY95" ca="1">IF(RAND()&lt;=_xlfn.NORM.S.DIST((_xlfn.NORM.S.INV($E$54)-SQRT($E$61)*$B95)/SQRT(1-$E$61),TRUE),(1-(1-RAND())^(1/$F$57))^(1/$H$57),0)</f>
        <v>0</v>
      </c>
      <c r="DZ95" s="137">
        <f t="array" aca="1" ref="DZ95" ca="1">IF(RAND()&lt;=_xlfn.NORM.S.DIST((_xlfn.NORM.S.INV($E$54)-SQRT($E$61)*$B95)/SQRT(1-$E$61),TRUE),(1-(1-RAND())^(1/$F$57))^(1/$H$57),0)</f>
        <v>0</v>
      </c>
      <c r="EA95" s="137">
        <f t="array" aca="1" ref="EA95" ca="1">IF(RAND()&lt;=_xlfn.NORM.S.DIST((_xlfn.NORM.S.INV($E$54)-SQRT($E$61)*$B95)/SQRT(1-$E$61),TRUE),(1-(1-RAND())^(1/$F$57))^(1/$H$57),0)</f>
        <v>0</v>
      </c>
      <c r="EB95" s="137">
        <f t="array" aca="1" ref="EB95" ca="1">IF(RAND()&lt;=_xlfn.NORM.S.DIST((_xlfn.NORM.S.INV($E$54)-SQRT($E$61)*$B95)/SQRT(1-$E$61),TRUE),(1-(1-RAND())^(1/$F$57))^(1/$H$57),0)</f>
        <v>0</v>
      </c>
      <c r="EC95" s="137">
        <f t="array" aca="1" ref="EC95" ca="1">IF(RAND()&lt;=_xlfn.NORM.S.DIST((_xlfn.NORM.S.INV($E$54)-SQRT($E$61)*$B95)/SQRT(1-$E$61),TRUE),(1-(1-RAND())^(1/$F$57))^(1/$H$57),0)</f>
        <v>0</v>
      </c>
      <c r="ED95" s="137">
        <f t="array" aca="1" ref="ED95" ca="1">IF(RAND()&lt;=_xlfn.NORM.S.DIST((_xlfn.NORM.S.INV($E$54)-SQRT($E$61)*$B95)/SQRT(1-$E$61),TRUE),(1-(1-RAND())^(1/$F$57))^(1/$H$57),0)</f>
        <v>0</v>
      </c>
      <c r="EE95" s="137">
        <f t="array" aca="1" ref="EE95" ca="1">IF(RAND()&lt;=_xlfn.NORM.S.DIST((_xlfn.NORM.S.INV($E$54)-SQRT($E$61)*$B95)/SQRT(1-$E$61),TRUE),(1-(1-RAND())^(1/$F$57))^(1/$H$57),0)</f>
        <v>0.35786926293268395</v>
      </c>
      <c r="EF95" s="137">
        <f t="array" aca="1" ref="EF95" ca="1">IF(RAND()&lt;=_xlfn.NORM.S.DIST((_xlfn.NORM.S.INV($E$54)-SQRT($E$61)*$B95)/SQRT(1-$E$61),TRUE),(1-(1-RAND())^(1/$F$57))^(1/$H$57),0)</f>
        <v>0</v>
      </c>
      <c r="EG95" s="137">
        <f t="array" aca="1" ref="EG95" ca="1">IF(RAND()&lt;=_xlfn.NORM.S.DIST((_xlfn.NORM.S.INV($E$54)-SQRT($E$61)*$B95)/SQRT(1-$E$61),TRUE),(1-(1-RAND())^(1/$F$57))^(1/$H$57),0)</f>
        <v>0</v>
      </c>
      <c r="EH95" s="137">
        <f t="array" aca="1" ref="EH95" ca="1">IF(RAND()&lt;=_xlfn.NORM.S.DIST((_xlfn.NORM.S.INV($E$54)-SQRT($E$61)*$B95)/SQRT(1-$E$61),TRUE),(1-(1-RAND())^(1/$F$57))^(1/$H$57),0)</f>
        <v>0</v>
      </c>
      <c r="EI95" s="137">
        <f t="array" aca="1" ref="EI95" ca="1">IF(RAND()&lt;=_xlfn.NORM.S.DIST((_xlfn.NORM.S.INV($E$54)-SQRT($E$61)*$B95)/SQRT(1-$E$61),TRUE),(1-(1-RAND())^(1/$F$57))^(1/$H$57),0)</f>
        <v>0</v>
      </c>
      <c r="EJ95" s="137">
        <f t="array" aca="1" ref="EJ95" ca="1">IF(RAND()&lt;=_xlfn.NORM.S.DIST((_xlfn.NORM.S.INV($E$54)-SQRT($E$61)*$B95)/SQRT(1-$E$61),TRUE),(1-(1-RAND())^(1/$F$57))^(1/$H$57),0)</f>
        <v>0</v>
      </c>
      <c r="EK95" s="137">
        <f t="array" aca="1" ref="EK95" ca="1">IF(RAND()&lt;=_xlfn.NORM.S.DIST((_xlfn.NORM.S.INV($E$54)-SQRT($E$61)*$B95)/SQRT(1-$E$61),TRUE),(1-(1-RAND())^(1/$F$57))^(1/$H$57),0)</f>
        <v>0</v>
      </c>
      <c r="EL95" s="137">
        <f t="array" aca="1" ref="EL95" ca="1">IF(RAND()&lt;=_xlfn.NORM.S.DIST((_xlfn.NORM.S.INV($E$54)-SQRT($E$61)*$B95)/SQRT(1-$E$61),TRUE),(1-(1-RAND())^(1/$F$57))^(1/$H$57),0)</f>
        <v>0</v>
      </c>
      <c r="EM95" s="137">
        <f t="array" aca="1" ref="EM95" ca="1">IF(RAND()&lt;=_xlfn.NORM.S.DIST((_xlfn.NORM.S.INV($E$54)-SQRT($E$61)*$B95)/SQRT(1-$E$61),TRUE),(1-(1-RAND())^(1/$F$57))^(1/$H$57),0)</f>
        <v>0</v>
      </c>
      <c r="EN95" s="137">
        <f t="array" aca="1" ref="EN95" ca="1">IF(RAND()&lt;=_xlfn.NORM.S.DIST((_xlfn.NORM.S.INV($E$54)-SQRT($E$61)*$B95)/SQRT(1-$E$61),TRUE),(1-(1-RAND())^(1/$F$57))^(1/$H$57),0)</f>
        <v>0</v>
      </c>
      <c r="EO95" s="137">
        <f t="array" aca="1" ref="EO95" ca="1">IF(RAND()&lt;=_xlfn.NORM.S.DIST((_xlfn.NORM.S.INV($E$54)-SQRT($E$61)*$B95)/SQRT(1-$E$61),TRUE),(1-(1-RAND())^(1/$F$57))^(1/$H$57),0)</f>
        <v>0</v>
      </c>
      <c r="EP95" s="137">
        <f t="array" aca="1" ref="EP95" ca="1">IF(RAND()&lt;=_xlfn.NORM.S.DIST((_xlfn.NORM.S.INV($E$54)-SQRT($E$61)*$B95)/SQRT(1-$E$61),TRUE),(1-(1-RAND())^(1/$F$57))^(1/$H$57),0)</f>
        <v>0.63543967925604716</v>
      </c>
      <c r="EQ95" s="137">
        <f t="array" aca="1" ref="EQ95" ca="1">IF(RAND()&lt;=_xlfn.NORM.S.DIST((_xlfn.NORM.S.INV($E$54)-SQRT($E$61)*$B95)/SQRT(1-$E$61),TRUE),(1-(1-RAND())^(1/$F$57))^(1/$H$57),0)</f>
        <v>0</v>
      </c>
      <c r="ER95" s="137">
        <f t="array" aca="1" ref="ER95" ca="1">IF(RAND()&lt;=_xlfn.NORM.S.DIST((_xlfn.NORM.S.INV($E$54)-SQRT($E$61)*$B95)/SQRT(1-$E$61),TRUE),(1-(1-RAND())^(1/$F$57))^(1/$H$57),0)</f>
        <v>0</v>
      </c>
      <c r="ES95" s="137">
        <f t="array" aca="1" ref="ES95" ca="1">IF(RAND()&lt;=_xlfn.NORM.S.DIST((_xlfn.NORM.S.INV($E$54)-SQRT($E$61)*$B95)/SQRT(1-$E$61),TRUE),(1-(1-RAND())^(1/$F$57))^(1/$H$57),0)</f>
        <v>0</v>
      </c>
      <c r="ET95" s="137">
        <f t="array" aca="1" ref="ET95" ca="1">IF(RAND()&lt;=_xlfn.NORM.S.DIST((_xlfn.NORM.S.INV($E$54)-SQRT($E$61)*$B95)/SQRT(1-$E$61),TRUE),(1-(1-RAND())^(1/$F$57))^(1/$H$57),0)</f>
        <v>0</v>
      </c>
      <c r="EU95" s="137">
        <f t="array" aca="1" ref="EU95" ca="1">IF(RAND()&lt;=_xlfn.NORM.S.DIST((_xlfn.NORM.S.INV($E$54)-SQRT($E$61)*$B95)/SQRT(1-$E$61),TRUE),(1-(1-RAND())^(1/$F$57))^(1/$H$57),0)</f>
        <v>0</v>
      </c>
      <c r="EV95" s="137">
        <f t="array" aca="1" ref="EV95" ca="1">IF(RAND()&lt;=_xlfn.NORM.S.DIST((_xlfn.NORM.S.INV($E$54)-SQRT($E$61)*$B95)/SQRT(1-$E$61),TRUE),(1-(1-RAND())^(1/$F$57))^(1/$H$57),0)</f>
        <v>0</v>
      </c>
      <c r="EW95" s="137">
        <f t="array" aca="1" ref="EW95" ca="1">IF(RAND()&lt;=_xlfn.NORM.S.DIST((_xlfn.NORM.S.INV($E$54)-SQRT($E$61)*$B95)/SQRT(1-$E$61),TRUE),(1-(1-RAND())^(1/$F$57))^(1/$H$57),0)</f>
        <v>0</v>
      </c>
      <c r="EX95" s="137">
        <f t="array" aca="1" ref="EX95" ca="1">IF(RAND()&lt;=_xlfn.NORM.S.DIST((_xlfn.NORM.S.INV($E$54)-SQRT($E$61)*$B95)/SQRT(1-$E$61),TRUE),(1-(1-RAND())^(1/$F$57))^(1/$H$57),0)</f>
        <v>0</v>
      </c>
      <c r="EY95" s="137">
        <f t="array" aca="1" ref="EY95" ca="1">IF(RAND()&lt;=_xlfn.NORM.S.DIST((_xlfn.NORM.S.INV($E$54)-SQRT($E$61)*$B95)/SQRT(1-$E$61),TRUE),(1-(1-RAND())^(1/$F$57))^(1/$H$57),0)</f>
        <v>0</v>
      </c>
      <c r="EZ95" s="137">
        <f t="array" aca="1" ref="EZ95" ca="1">IF(RAND()&lt;=_xlfn.NORM.S.DIST((_xlfn.NORM.S.INV($E$54)-SQRT($E$61)*$B95)/SQRT(1-$E$61),TRUE),(1-(1-RAND())^(1/$F$57))^(1/$H$57),0)</f>
        <v>0</v>
      </c>
      <c r="FA95" s="137">
        <f t="array" aca="1" ref="FA95" ca="1">IF(RAND()&lt;=_xlfn.NORM.S.DIST((_xlfn.NORM.S.INV($E$54)-SQRT($E$61)*$B95)/SQRT(1-$E$61),TRUE),(1-(1-RAND())^(1/$F$57))^(1/$H$57),0)</f>
        <v>0</v>
      </c>
      <c r="FB95" s="137">
        <f t="array" aca="1" ref="FB95" ca="1">IF(RAND()&lt;=_xlfn.NORM.S.DIST((_xlfn.NORM.S.INV($E$54)-SQRT($E$61)*$B95)/SQRT(1-$E$61),TRUE),(1-(1-RAND())^(1/$F$57))^(1/$H$57),0)</f>
        <v>0</v>
      </c>
      <c r="FC95" s="137">
        <f t="array" aca="1" ref="FC95" ca="1">IF(RAND()&lt;=_xlfn.NORM.S.DIST((_xlfn.NORM.S.INV($E$54)-SQRT($E$61)*$B95)/SQRT(1-$E$61),TRUE),(1-(1-RAND())^(1/$F$57))^(1/$H$57),0)</f>
        <v>0</v>
      </c>
      <c r="FD95" s="137">
        <f t="array" aca="1" ref="FD95" ca="1">IF(RAND()&lt;=_xlfn.NORM.S.DIST((_xlfn.NORM.S.INV($E$54)-SQRT($E$61)*$B95)/SQRT(1-$E$61),TRUE),(1-(1-RAND())^(1/$F$57))^(1/$H$57),0)</f>
        <v>0</v>
      </c>
      <c r="FE95" s="137">
        <f t="array" aca="1" ref="FE95" ca="1">IF(RAND()&lt;=_xlfn.NORM.S.DIST((_xlfn.NORM.S.INV($E$54)-SQRT($E$61)*$B95)/SQRT(1-$E$61),TRUE),(1-(1-RAND())^(1/$F$57))^(1/$H$57),0)</f>
        <v>0</v>
      </c>
      <c r="FF95" s="137">
        <f t="array" aca="1" ref="FF95" ca="1">IF(RAND()&lt;=_xlfn.NORM.S.DIST((_xlfn.NORM.S.INV($E$54)-SQRT($E$61)*$B95)/SQRT(1-$E$61),TRUE),(1-(1-RAND())^(1/$F$57))^(1/$H$57),0)</f>
        <v>0</v>
      </c>
      <c r="FG95" s="137">
        <f t="array" aca="1" ref="FG95" ca="1">IF(RAND()&lt;=_xlfn.NORM.S.DIST((_xlfn.NORM.S.INV($E$54)-SQRT($E$61)*$B95)/SQRT(1-$E$61),TRUE),(1-(1-RAND())^(1/$F$57))^(1/$H$57),0)</f>
        <v>0</v>
      </c>
      <c r="FH95" s="137">
        <f t="array" aca="1" ref="FH95" ca="1">IF(RAND()&lt;=_xlfn.NORM.S.DIST((_xlfn.NORM.S.INV($E$54)-SQRT($E$61)*$B95)/SQRT(1-$E$61),TRUE),(1-(1-RAND())^(1/$F$57))^(1/$H$57),0)</f>
        <v>0</v>
      </c>
      <c r="FI95" s="137">
        <f t="array" aca="1" ref="FI95" ca="1">IF(RAND()&lt;=_xlfn.NORM.S.DIST((_xlfn.NORM.S.INV($E$54)-SQRT($E$61)*$B95)/SQRT(1-$E$61),TRUE),(1-(1-RAND())^(1/$F$57))^(1/$H$57),0)</f>
        <v>0</v>
      </c>
      <c r="FJ95" s="137">
        <f t="array" aca="1" ref="FJ95" ca="1">IF(RAND()&lt;=_xlfn.NORM.S.DIST((_xlfn.NORM.S.INV($E$54)-SQRT($E$61)*$B95)/SQRT(1-$E$61),TRUE),(1-(1-RAND())^(1/$F$57))^(1/$H$57),0)</f>
        <v>0</v>
      </c>
      <c r="FK95" s="137">
        <f t="array" aca="1" ref="FK95" ca="1">IF(RAND()&lt;=_xlfn.NORM.S.DIST((_xlfn.NORM.S.INV($E$54)-SQRT($E$61)*$B95)/SQRT(1-$E$61),TRUE),(1-(1-RAND())^(1/$F$57))^(1/$H$57),0)</f>
        <v>0</v>
      </c>
      <c r="FL95" s="137">
        <f t="array" aca="1" ref="FL95" ca="1">IF(RAND()&lt;=_xlfn.NORM.S.DIST((_xlfn.NORM.S.INV($E$54)-SQRT($E$61)*$B95)/SQRT(1-$E$61),TRUE),(1-(1-RAND())^(1/$F$57))^(1/$H$57),0)</f>
        <v>0</v>
      </c>
      <c r="FM95" s="137">
        <f t="shared" ca="1" si="6"/>
        <v>2</v>
      </c>
      <c r="FN95" s="137">
        <f t="shared" ca="1" si="7"/>
        <v>0.99330894218873111</v>
      </c>
      <c r="FO95" s="137">
        <f t="array" aca="1" ref="FO95" ca="1">IF(RAND()&lt;=_xlfn.NORM.S.DIST((_xlfn.NORM.S.INV($F$54)-SQRT($F$61)*$B95)/SQRT(1-$F$61),TRUE),(1-(1-RAND())^(1/$F$57))^(1/$H$57),0)</f>
        <v>0</v>
      </c>
      <c r="FP95" s="137">
        <f t="array" aca="1" ref="FP95" ca="1">IF(RAND()&lt;=_xlfn.NORM.S.DIST((_xlfn.NORM.S.INV($F$54)-SQRT($F$61)*$B95)/SQRT(1-$F$61),TRUE),(1-(1-RAND())^(1/$F$57))^(1/$H$57),0)</f>
        <v>0</v>
      </c>
      <c r="FQ95" s="137">
        <f t="array" aca="1" ref="FQ95" ca="1">IF(RAND()&lt;=_xlfn.NORM.S.DIST((_xlfn.NORM.S.INV($F$54)-SQRT($F$61)*$B95)/SQRT(1-$F$61),TRUE),(1-(1-RAND())^(1/$F$57))^(1/$H$57),0)</f>
        <v>0</v>
      </c>
      <c r="FR95" s="137">
        <f t="array" aca="1" ref="FR95" ca="1">IF(RAND()&lt;=_xlfn.NORM.S.DIST((_xlfn.NORM.S.INV($F$54)-SQRT($F$61)*$B95)/SQRT(1-$F$61),TRUE),(1-(1-RAND())^(1/$F$57))^(1/$H$57),0)</f>
        <v>0</v>
      </c>
      <c r="FS95" s="137">
        <f t="array" aca="1" ref="FS95" ca="1">IF(RAND()&lt;=_xlfn.NORM.S.DIST((_xlfn.NORM.S.INV($F$54)-SQRT($F$61)*$B95)/SQRT(1-$F$61),TRUE),(1-(1-RAND())^(1/$F$57))^(1/$H$57),0)</f>
        <v>0</v>
      </c>
      <c r="FT95" s="137">
        <f t="array" aca="1" ref="FT95" ca="1">IF(RAND()&lt;=_xlfn.NORM.S.DIST((_xlfn.NORM.S.INV($F$54)-SQRT($F$61)*$B95)/SQRT(1-$F$61),TRUE),(1-(1-RAND())^(1/$F$57))^(1/$H$57),0)</f>
        <v>0</v>
      </c>
      <c r="FU95" s="137">
        <f t="array" aca="1" ref="FU95" ca="1">IF(RAND()&lt;=_xlfn.NORM.S.DIST((_xlfn.NORM.S.INV($F$54)-SQRT($F$61)*$B95)/SQRT(1-$F$61),TRUE),(1-(1-RAND())^(1/$F$57))^(1/$H$57),0)</f>
        <v>0</v>
      </c>
      <c r="FV95" s="137">
        <f t="array" aca="1" ref="FV95" ca="1">IF(RAND()&lt;=_xlfn.NORM.S.DIST((_xlfn.NORM.S.INV($F$54)-SQRT($F$61)*$B95)/SQRT(1-$F$61),TRUE),(1-(1-RAND())^(1/$F$57))^(1/$H$57),0)</f>
        <v>0</v>
      </c>
      <c r="FW95" s="137">
        <f t="array" aca="1" ref="FW95" ca="1">IF(RAND()&lt;=_xlfn.NORM.S.DIST((_xlfn.NORM.S.INV($F$54)-SQRT($F$61)*$B95)/SQRT(1-$F$61),TRUE),(1-(1-RAND())^(1/$F$57))^(1/$H$57),0)</f>
        <v>0</v>
      </c>
      <c r="FX95" s="137">
        <f t="array" aca="1" ref="FX95" ca="1">IF(RAND()&lt;=_xlfn.NORM.S.DIST((_xlfn.NORM.S.INV($F$54)-SQRT($F$61)*$B95)/SQRT(1-$F$61),TRUE),(1-(1-RAND())^(1/$F$57))^(1/$H$57),0)</f>
        <v>0</v>
      </c>
      <c r="FY95" s="137">
        <f t="array" aca="1" ref="FY95" ca="1">IF(RAND()&lt;=_xlfn.NORM.S.DIST((_xlfn.NORM.S.INV($F$54)-SQRT($F$61)*$B95)/SQRT(1-$F$61),TRUE),(1-(1-RAND())^(1/$F$57))^(1/$H$57),0)</f>
        <v>0</v>
      </c>
      <c r="FZ95" s="137">
        <f t="array" aca="1" ref="FZ95" ca="1">IF(RAND()&lt;=_xlfn.NORM.S.DIST((_xlfn.NORM.S.INV($F$54)-SQRT($F$61)*$B95)/SQRT(1-$F$61),TRUE),(1-(1-RAND())^(1/$F$57))^(1/$H$57),0)</f>
        <v>0</v>
      </c>
      <c r="GA95" s="137">
        <f t="array" aca="1" ref="GA95" ca="1">IF(RAND()&lt;=_xlfn.NORM.S.DIST((_xlfn.NORM.S.INV($F$54)-SQRT($F$61)*$B95)/SQRT(1-$F$61),TRUE),(1-(1-RAND())^(1/$F$57))^(1/$H$57),0)</f>
        <v>0</v>
      </c>
      <c r="GB95" s="137">
        <f t="array" aca="1" ref="GB95" ca="1">IF(RAND()&lt;=_xlfn.NORM.S.DIST((_xlfn.NORM.S.INV($F$54)-SQRT($F$61)*$B95)/SQRT(1-$F$61),TRUE),(1-(1-RAND())^(1/$F$57))^(1/$H$57),0)</f>
        <v>0</v>
      </c>
      <c r="GC95" s="137">
        <f t="array" aca="1" ref="GC95" ca="1">IF(RAND()&lt;=_xlfn.NORM.S.DIST((_xlfn.NORM.S.INV($F$54)-SQRT($F$61)*$B95)/SQRT(1-$F$61),TRUE),(1-(1-RAND())^(1/$F$57))^(1/$H$57),0)</f>
        <v>0</v>
      </c>
      <c r="GD95" s="137">
        <f t="array" aca="1" ref="GD95" ca="1">IF(RAND()&lt;=_xlfn.NORM.S.DIST((_xlfn.NORM.S.INV($F$54)-SQRT($F$61)*$B95)/SQRT(1-$F$61),TRUE),(1-(1-RAND())^(1/$F$57))^(1/$H$57),0)</f>
        <v>0</v>
      </c>
      <c r="GE95" s="137">
        <f t="array" aca="1" ref="GE95" ca="1">IF(RAND()&lt;=_xlfn.NORM.S.DIST((_xlfn.NORM.S.INV($F$54)-SQRT($F$61)*$B95)/SQRT(1-$F$61),TRUE),(1-(1-RAND())^(1/$F$57))^(1/$H$57),0)</f>
        <v>0</v>
      </c>
      <c r="GF95" s="137">
        <f t="array" aca="1" ref="GF95" ca="1">IF(RAND()&lt;=_xlfn.NORM.S.DIST((_xlfn.NORM.S.INV($F$54)-SQRT($F$61)*$B95)/SQRT(1-$F$61),TRUE),(1-(1-RAND())^(1/$F$57))^(1/$H$57),0)</f>
        <v>0</v>
      </c>
      <c r="GG95" s="137">
        <f t="array" aca="1" ref="GG95" ca="1">IF(RAND()&lt;=_xlfn.NORM.S.DIST((_xlfn.NORM.S.INV($F$54)-SQRT($F$61)*$B95)/SQRT(1-$F$61),TRUE),(1-(1-RAND())^(1/$F$57))^(1/$H$57),0)</f>
        <v>0</v>
      </c>
      <c r="GH95" s="137">
        <f t="array" aca="1" ref="GH95" ca="1">IF(RAND()&lt;=_xlfn.NORM.S.DIST((_xlfn.NORM.S.INV($F$54)-SQRT($F$61)*$B95)/SQRT(1-$F$61),TRUE),(1-(1-RAND())^(1/$F$57))^(1/$H$57),0)</f>
        <v>0</v>
      </c>
      <c r="GI95" s="137">
        <f t="array" aca="1" ref="GI95" ca="1">IF(RAND()&lt;=_xlfn.NORM.S.DIST((_xlfn.NORM.S.INV($F$54)-SQRT($F$61)*$B95)/SQRT(1-$F$61),TRUE),(1-(1-RAND())^(1/$F$57))^(1/$H$57),0)</f>
        <v>0</v>
      </c>
      <c r="GJ95" s="137">
        <f t="array" aca="1" ref="GJ95" ca="1">IF(RAND()&lt;=_xlfn.NORM.S.DIST((_xlfn.NORM.S.INV($F$54)-SQRT($F$61)*$B95)/SQRT(1-$F$61),TRUE),(1-(1-RAND())^(1/$F$57))^(1/$H$57),0)</f>
        <v>0</v>
      </c>
      <c r="GK95" s="137">
        <f t="array" aca="1" ref="GK95" ca="1">IF(RAND()&lt;=_xlfn.NORM.S.DIST((_xlfn.NORM.S.INV($F$54)-SQRT($F$61)*$B95)/SQRT(1-$F$61),TRUE),(1-(1-RAND())^(1/$F$57))^(1/$H$57),0)</f>
        <v>0</v>
      </c>
      <c r="GL95" s="137">
        <f t="array" aca="1" ref="GL95" ca="1">IF(RAND()&lt;=_xlfn.NORM.S.DIST((_xlfn.NORM.S.INV($F$54)-SQRT($F$61)*$B95)/SQRT(1-$F$61),TRUE),(1-(1-RAND())^(1/$F$57))^(1/$H$57),0)</f>
        <v>0</v>
      </c>
      <c r="GM95" s="137">
        <f t="array" aca="1" ref="GM95" ca="1">IF(RAND()&lt;=_xlfn.NORM.S.DIST((_xlfn.NORM.S.INV($F$54)-SQRT($F$61)*$B95)/SQRT(1-$F$61),TRUE),(1-(1-RAND())^(1/$F$57))^(1/$H$57),0)</f>
        <v>0</v>
      </c>
      <c r="GN95" s="137">
        <f t="array" aca="1" ref="GN95" ca="1">IF(RAND()&lt;=_xlfn.NORM.S.DIST((_xlfn.NORM.S.INV($F$54)-SQRT($F$61)*$B95)/SQRT(1-$F$61),TRUE),(1-(1-RAND())^(1/$F$57))^(1/$H$57),0)</f>
        <v>0</v>
      </c>
      <c r="GO95" s="137">
        <f t="array" aca="1" ref="GO95" ca="1">IF(RAND()&lt;=_xlfn.NORM.S.DIST((_xlfn.NORM.S.INV($F$54)-SQRT($F$61)*$B95)/SQRT(1-$F$61),TRUE),(1-(1-RAND())^(1/$F$57))^(1/$H$57),0)</f>
        <v>0</v>
      </c>
      <c r="GP95" s="137">
        <f t="array" aca="1" ref="GP95" ca="1">IF(RAND()&lt;=_xlfn.NORM.S.DIST((_xlfn.NORM.S.INV($F$54)-SQRT($F$61)*$B95)/SQRT(1-$F$61),TRUE),(1-(1-RAND())^(1/$F$57))^(1/$H$57),0)</f>
        <v>0</v>
      </c>
      <c r="GQ95" s="137">
        <f t="array" aca="1" ref="GQ95" ca="1">IF(RAND()&lt;=_xlfn.NORM.S.DIST((_xlfn.NORM.S.INV($F$54)-SQRT($F$61)*$B95)/SQRT(1-$F$61),TRUE),(1-(1-RAND())^(1/$F$57))^(1/$H$57),0)</f>
        <v>0</v>
      </c>
      <c r="GR95" s="137">
        <f t="array" aca="1" ref="GR95" ca="1">IF(RAND()&lt;=_xlfn.NORM.S.DIST((_xlfn.NORM.S.INV($F$54)-SQRT($F$61)*$B95)/SQRT(1-$F$61),TRUE),(1-(1-RAND())^(1/$F$57))^(1/$H$57),0)</f>
        <v>0</v>
      </c>
      <c r="GS95" s="137">
        <f t="array" aca="1" ref="GS95" ca="1">IF(RAND()&lt;=_xlfn.NORM.S.DIST((_xlfn.NORM.S.INV($F$54)-SQRT($F$61)*$B95)/SQRT(1-$F$61),TRUE),(1-(1-RAND())^(1/$F$57))^(1/$H$57),0)</f>
        <v>0</v>
      </c>
      <c r="GT95" s="137">
        <f t="array" aca="1" ref="GT95" ca="1">IF(RAND()&lt;=_xlfn.NORM.S.DIST((_xlfn.NORM.S.INV($F$54)-SQRT($F$61)*$B95)/SQRT(1-$F$61),TRUE),(1-(1-RAND())^(1/$F$57))^(1/$H$57),0)</f>
        <v>0</v>
      </c>
      <c r="GU95" s="137">
        <f t="array" aca="1" ref="GU95" ca="1">IF(RAND()&lt;=_xlfn.NORM.S.DIST((_xlfn.NORM.S.INV($F$54)-SQRT($F$61)*$B95)/SQRT(1-$F$61),TRUE),(1-(1-RAND())^(1/$F$57))^(1/$H$57),0)</f>
        <v>0</v>
      </c>
      <c r="GV95" s="137">
        <f t="array" aca="1" ref="GV95" ca="1">IF(RAND()&lt;=_xlfn.NORM.S.DIST((_xlfn.NORM.S.INV($F$54)-SQRT($F$61)*$B95)/SQRT(1-$F$61),TRUE),(1-(1-RAND())^(1/$F$57))^(1/$H$57),0)</f>
        <v>0</v>
      </c>
      <c r="GW95" s="137">
        <f t="array" aca="1" ref="GW95" ca="1">IF(RAND()&lt;=_xlfn.NORM.S.DIST((_xlfn.NORM.S.INV($F$54)-SQRT($F$61)*$B95)/SQRT(1-$F$61),TRUE),(1-(1-RAND())^(1/$F$57))^(1/$H$57),0)</f>
        <v>0</v>
      </c>
      <c r="GX95" s="137">
        <f t="array" aca="1" ref="GX95" ca="1">IF(RAND()&lt;=_xlfn.NORM.S.DIST((_xlfn.NORM.S.INV($F$54)-SQRT($F$61)*$B95)/SQRT(1-$F$61),TRUE),(1-(1-RAND())^(1/$F$57))^(1/$H$57),0)</f>
        <v>0</v>
      </c>
      <c r="GY95" s="137">
        <f t="array" aca="1" ref="GY95" ca="1">IF(RAND()&lt;=_xlfn.NORM.S.DIST((_xlfn.NORM.S.INV($F$54)-SQRT($F$61)*$B95)/SQRT(1-$F$61),TRUE),(1-(1-RAND())^(1/$F$57))^(1/$H$57),0)</f>
        <v>0</v>
      </c>
      <c r="GZ95" s="137">
        <f t="array" aca="1" ref="GZ95" ca="1">IF(RAND()&lt;=_xlfn.NORM.S.DIST((_xlfn.NORM.S.INV($F$54)-SQRT($F$61)*$B95)/SQRT(1-$F$61),TRUE),(1-(1-RAND())^(1/$F$57))^(1/$H$57),0)</f>
        <v>0</v>
      </c>
      <c r="HA95" s="137">
        <f t="array" aca="1" ref="HA95" ca="1">IF(RAND()&lt;=_xlfn.NORM.S.DIST((_xlfn.NORM.S.INV($F$54)-SQRT($F$61)*$B95)/SQRT(1-$F$61),TRUE),(1-(1-RAND())^(1/$F$57))^(1/$H$57),0)</f>
        <v>0</v>
      </c>
      <c r="HB95" s="137">
        <f t="array" aca="1" ref="HB95" ca="1">IF(RAND()&lt;=_xlfn.NORM.S.DIST((_xlfn.NORM.S.INV($F$54)-SQRT($F$61)*$B95)/SQRT(1-$F$61),TRUE),(1-(1-RAND())^(1/$F$57))^(1/$H$57),0)</f>
        <v>0</v>
      </c>
      <c r="HC95" s="137">
        <f t="array" aca="1" ref="HC95" ca="1">IF(RAND()&lt;=_xlfn.NORM.S.DIST((_xlfn.NORM.S.INV($F$54)-SQRT($F$61)*$B95)/SQRT(1-$F$61),TRUE),(1-(1-RAND())^(1/$F$57))^(1/$H$57),0)</f>
        <v>0</v>
      </c>
      <c r="HD95" s="137">
        <f t="array" aca="1" ref="HD95" ca="1">IF(RAND()&lt;=_xlfn.NORM.S.DIST((_xlfn.NORM.S.INV($F$54)-SQRT($F$61)*$B95)/SQRT(1-$F$61),TRUE),(1-(1-RAND())^(1/$F$57))^(1/$H$57),0)</f>
        <v>0</v>
      </c>
      <c r="HE95" s="137">
        <f t="array" aca="1" ref="HE95" ca="1">IF(RAND()&lt;=_xlfn.NORM.S.DIST((_xlfn.NORM.S.INV($F$54)-SQRT($F$61)*$B95)/SQRT(1-$F$61),TRUE),(1-(1-RAND())^(1/$F$57))^(1/$H$57),0)</f>
        <v>0</v>
      </c>
      <c r="HF95" s="137">
        <f t="array" aca="1" ref="HF95" ca="1">IF(RAND()&lt;=_xlfn.NORM.S.DIST((_xlfn.NORM.S.INV($F$54)-SQRT($F$61)*$B95)/SQRT(1-$F$61),TRUE),(1-(1-RAND())^(1/$F$57))^(1/$H$57),0)</f>
        <v>0</v>
      </c>
      <c r="HG95" s="137">
        <f t="array" aca="1" ref="HG95" ca="1">IF(RAND()&lt;=_xlfn.NORM.S.DIST((_xlfn.NORM.S.INV($F$54)-SQRT($F$61)*$B95)/SQRT(1-$F$61),TRUE),(1-(1-RAND())^(1/$F$57))^(1/$H$57),0)</f>
        <v>0</v>
      </c>
      <c r="HH95" s="137">
        <f t="array" aca="1" ref="HH95" ca="1">IF(RAND()&lt;=_xlfn.NORM.S.DIST((_xlfn.NORM.S.INV($F$54)-SQRT($F$61)*$B95)/SQRT(1-$F$61),TRUE),(1-(1-RAND())^(1/$F$57))^(1/$H$57),0)</f>
        <v>0</v>
      </c>
      <c r="HI95" s="137">
        <f t="array" aca="1" ref="HI95" ca="1">IF(RAND()&lt;=_xlfn.NORM.S.DIST((_xlfn.NORM.S.INV($F$54)-SQRT($F$61)*$B95)/SQRT(1-$F$61),TRUE),(1-(1-RAND())^(1/$F$57))^(1/$H$57),0)</f>
        <v>0</v>
      </c>
      <c r="HJ95" s="137">
        <f t="array" aca="1" ref="HJ95" ca="1">IF(RAND()&lt;=_xlfn.NORM.S.DIST((_xlfn.NORM.S.INV($F$54)-SQRT($F$61)*$B95)/SQRT(1-$F$61),TRUE),(1-(1-RAND())^(1/$F$57))^(1/$H$57),0)</f>
        <v>0</v>
      </c>
      <c r="HK95" s="137">
        <f t="array" aca="1" ref="HK95" ca="1">IF(RAND()&lt;=_xlfn.NORM.S.DIST((_xlfn.NORM.S.INV($F$54)-SQRT($F$61)*$B95)/SQRT(1-$F$61),TRUE),(1-(1-RAND())^(1/$F$57))^(1/$H$57),0)</f>
        <v>0</v>
      </c>
      <c r="HL95" s="137">
        <f t="array" aca="1" ref="HL95" ca="1">IF(RAND()&lt;=_xlfn.NORM.S.DIST((_xlfn.NORM.S.INV($F$54)-SQRT($F$61)*$B95)/SQRT(1-$F$61),TRUE),(1-(1-RAND())^(1/$F$57))^(1/$H$57),0)</f>
        <v>0</v>
      </c>
      <c r="HM95" s="137">
        <f t="array" aca="1" ref="HM95" ca="1">IF(RAND()&lt;=_xlfn.NORM.S.DIST((_xlfn.NORM.S.INV($F$54)-SQRT($F$61)*$B95)/SQRT(1-$F$61),TRUE),(1-(1-RAND())^(1/$F$57))^(1/$H$57),0)</f>
        <v>0</v>
      </c>
      <c r="HN95" s="137">
        <f t="array" aca="1" ref="HN95" ca="1">IF(RAND()&lt;=_xlfn.NORM.S.DIST((_xlfn.NORM.S.INV($F$54)-SQRT($F$61)*$B95)/SQRT(1-$F$61),TRUE),(1-(1-RAND())^(1/$F$57))^(1/$H$57),0)</f>
        <v>0</v>
      </c>
      <c r="HO95" s="137">
        <f t="array" aca="1" ref="HO95" ca="1">IF(RAND()&lt;=_xlfn.NORM.S.DIST((_xlfn.NORM.S.INV($F$54)-SQRT($F$61)*$B95)/SQRT(1-$F$61),TRUE),(1-(1-RAND())^(1/$F$57))^(1/$H$57),0)</f>
        <v>0</v>
      </c>
      <c r="HP95" s="137">
        <f t="array" aca="1" ref="HP95" ca="1">IF(RAND()&lt;=_xlfn.NORM.S.DIST((_xlfn.NORM.S.INV($F$54)-SQRT($F$61)*$B95)/SQRT(1-$F$61),TRUE),(1-(1-RAND())^(1/$F$57))^(1/$H$57),0)</f>
        <v>0</v>
      </c>
      <c r="HQ95" s="137">
        <f t="array" aca="1" ref="HQ95" ca="1">IF(RAND()&lt;=_xlfn.NORM.S.DIST((_xlfn.NORM.S.INV($F$54)-SQRT($F$61)*$B95)/SQRT(1-$F$61),TRUE),(1-(1-RAND())^(1/$F$57))^(1/$H$57),0)</f>
        <v>0</v>
      </c>
      <c r="HR95" s="137">
        <f t="array" aca="1" ref="HR95" ca="1">IF(RAND()&lt;=_xlfn.NORM.S.DIST((_xlfn.NORM.S.INV($F$54)-SQRT($F$61)*$B95)/SQRT(1-$F$61),TRUE),(1-(1-RAND())^(1/$F$57))^(1/$H$57),0)</f>
        <v>0</v>
      </c>
      <c r="HS95" s="137">
        <f t="array" aca="1" ref="HS95" ca="1">IF(RAND()&lt;=_xlfn.NORM.S.DIST((_xlfn.NORM.S.INV($F$54)-SQRT($F$61)*$B95)/SQRT(1-$F$61),TRUE),(1-(1-RAND())^(1/$F$57))^(1/$H$57),0)</f>
        <v>0</v>
      </c>
      <c r="HT95" s="137">
        <f t="array" aca="1" ref="HT95" ca="1">IF(RAND()&lt;=_xlfn.NORM.S.DIST((_xlfn.NORM.S.INV($F$54)-SQRT($F$61)*$B95)/SQRT(1-$F$61),TRUE),(1-(1-RAND())^(1/$F$57))^(1/$H$57),0)</f>
        <v>0</v>
      </c>
      <c r="HU95" s="137">
        <f t="array" aca="1" ref="HU95" ca="1">IF(RAND()&lt;=_xlfn.NORM.S.DIST((_xlfn.NORM.S.INV($F$54)-SQRT($F$61)*$B95)/SQRT(1-$F$61),TRUE),(1-(1-RAND())^(1/$F$57))^(1/$H$57),0)</f>
        <v>0</v>
      </c>
      <c r="HV95" s="137">
        <f t="array" aca="1" ref="HV95" ca="1">IF(RAND()&lt;=_xlfn.NORM.S.DIST((_xlfn.NORM.S.INV($F$54)-SQRT($F$61)*$B95)/SQRT(1-$F$61),TRUE),(1-(1-RAND())^(1/$F$57))^(1/$H$57),0)</f>
        <v>0</v>
      </c>
      <c r="HW95" s="137">
        <f t="shared" ca="1" si="8"/>
        <v>0</v>
      </c>
      <c r="HX95" s="137">
        <f t="shared" ca="1" si="9"/>
        <v>0</v>
      </c>
      <c r="HY95" s="137">
        <f t="array" aca="1" ref="HY95" ca="1">IF(RAND()&lt;=_xlfn.NORM.S.DIST((_xlfn.NORM.S.INV($G$54)-SQRT($G$61)*$B95)/SQRT(1-$G$61),TRUE),(1-(1-RAND())^(1/$F$57))^(1/$H$57),0)</f>
        <v>0</v>
      </c>
      <c r="HZ95" s="137">
        <f t="array" aca="1" ref="HZ95" ca="1">IF(RAND()&lt;=_xlfn.NORM.S.DIST((_xlfn.NORM.S.INV($G$54)-SQRT($G$61)*$B95)/SQRT(1-$G$61),TRUE),(1-(1-RAND())^(1/$F$57))^(1/$H$57),0)</f>
        <v>0</v>
      </c>
      <c r="IA95" s="137">
        <f t="array" aca="1" ref="IA95" ca="1">IF(RAND()&lt;=_xlfn.NORM.S.DIST((_xlfn.NORM.S.INV($G$54)-SQRT($G$61)*$B95)/SQRT(1-$G$61),TRUE),(1-(1-RAND())^(1/$F$57))^(1/$H$57),0)</f>
        <v>0</v>
      </c>
      <c r="IB95" s="137">
        <f t="array" aca="1" ref="IB95" ca="1">IF(RAND()&lt;=_xlfn.NORM.S.DIST((_xlfn.NORM.S.INV($G$54)-SQRT($G$61)*$B95)/SQRT(1-$G$61),TRUE),(1-(1-RAND())^(1/$F$57))^(1/$H$57),0)</f>
        <v>0</v>
      </c>
      <c r="IC95" s="137">
        <f t="array" aca="1" ref="IC95" ca="1">IF(RAND()&lt;=_xlfn.NORM.S.DIST((_xlfn.NORM.S.INV($G$54)-SQRT($G$61)*$B95)/SQRT(1-$G$61),TRUE),(1-(1-RAND())^(1/$F$57))^(1/$H$57),0)</f>
        <v>0</v>
      </c>
      <c r="ID95" s="137">
        <f t="array" aca="1" ref="ID95" ca="1">IF(RAND()&lt;=_xlfn.NORM.S.DIST((_xlfn.NORM.S.INV($G$54)-SQRT($G$61)*$B95)/SQRT(1-$G$61),TRUE),(1-(1-RAND())^(1/$F$57))^(1/$H$57),0)</f>
        <v>0</v>
      </c>
      <c r="IE95" s="137">
        <f t="array" aca="1" ref="IE95" ca="1">IF(RAND()&lt;=_xlfn.NORM.S.DIST((_xlfn.NORM.S.INV($G$54)-SQRT($G$61)*$B95)/SQRT(1-$G$61),TRUE),(1-(1-RAND())^(1/$F$57))^(1/$H$57),0)</f>
        <v>0</v>
      </c>
      <c r="IF95" s="137">
        <f t="array" aca="1" ref="IF95" ca="1">IF(RAND()&lt;=_xlfn.NORM.S.DIST((_xlfn.NORM.S.INV($G$54)-SQRT($G$61)*$B95)/SQRT(1-$G$61),TRUE),(1-(1-RAND())^(1/$F$57))^(1/$H$57),0)</f>
        <v>0</v>
      </c>
      <c r="IG95" s="137">
        <f t="array" aca="1" ref="IG95" ca="1">IF(RAND()&lt;=_xlfn.NORM.S.DIST((_xlfn.NORM.S.INV($G$54)-SQRT($G$61)*$B95)/SQRT(1-$G$61),TRUE),(1-(1-RAND())^(1/$F$57))^(1/$H$57),0)</f>
        <v>0</v>
      </c>
      <c r="IH95" s="137">
        <f t="array" aca="1" ref="IH95" ca="1">IF(RAND()&lt;=_xlfn.NORM.S.DIST((_xlfn.NORM.S.INV($G$54)-SQRT($G$61)*$B95)/SQRT(1-$G$61),TRUE),(1-(1-RAND())^(1/$F$57))^(1/$H$57),0)</f>
        <v>0</v>
      </c>
      <c r="II95" s="137">
        <f t="array" aca="1" ref="II95" ca="1">IF(RAND()&lt;=_xlfn.NORM.S.DIST((_xlfn.NORM.S.INV($G$54)-SQRT($G$61)*$B95)/SQRT(1-$G$61),TRUE),(1-(1-RAND())^(1/$F$57))^(1/$H$57),0)</f>
        <v>0</v>
      </c>
      <c r="IJ95" s="137">
        <f t="array" aca="1" ref="IJ95" ca="1">IF(RAND()&lt;=_xlfn.NORM.S.DIST((_xlfn.NORM.S.INV($G$54)-SQRT($G$61)*$B95)/SQRT(1-$G$61),TRUE),(1-(1-RAND())^(1/$F$57))^(1/$H$57),0)</f>
        <v>0</v>
      </c>
      <c r="IK95" s="137">
        <f t="array" aca="1" ref="IK95" ca="1">IF(RAND()&lt;=_xlfn.NORM.S.DIST((_xlfn.NORM.S.INV($G$54)-SQRT($G$61)*$B95)/SQRT(1-$G$61),TRUE),(1-(1-RAND())^(1/$F$57))^(1/$H$57),0)</f>
        <v>0</v>
      </c>
      <c r="IL95" s="137">
        <f t="array" aca="1" ref="IL95" ca="1">IF(RAND()&lt;=_xlfn.NORM.S.DIST((_xlfn.NORM.S.INV($G$54)-SQRT($G$61)*$B95)/SQRT(1-$G$61),TRUE),(1-(1-RAND())^(1/$F$57))^(1/$H$57),0)</f>
        <v>0</v>
      </c>
      <c r="IM95" s="137">
        <f t="array" aca="1" ref="IM95" ca="1">IF(RAND()&lt;=_xlfn.NORM.S.DIST((_xlfn.NORM.S.INV($G$54)-SQRT($G$61)*$B95)/SQRT(1-$G$61),TRUE),(1-(1-RAND())^(1/$F$57))^(1/$H$57),0)</f>
        <v>0</v>
      </c>
      <c r="IN95" s="137">
        <f t="array" aca="1" ref="IN95" ca="1">IF(RAND()&lt;=_xlfn.NORM.S.DIST((_xlfn.NORM.S.INV($G$54)-SQRT($G$61)*$B95)/SQRT(1-$G$61),TRUE),(1-(1-RAND())^(1/$F$57))^(1/$H$57),0)</f>
        <v>0</v>
      </c>
      <c r="IO95" s="137">
        <f t="array" aca="1" ref="IO95" ca="1">IF(RAND()&lt;=_xlfn.NORM.S.DIST((_xlfn.NORM.S.INV($G$54)-SQRT($G$61)*$B95)/SQRT(1-$G$61),TRUE),(1-(1-RAND())^(1/$F$57))^(1/$H$57),0)</f>
        <v>0</v>
      </c>
      <c r="IP95" s="137">
        <f t="array" aca="1" ref="IP95" ca="1">IF(RAND()&lt;=_xlfn.NORM.S.DIST((_xlfn.NORM.S.INV($G$54)-SQRT($G$61)*$B95)/SQRT(1-$G$61),TRUE),(1-(1-RAND())^(1/$F$57))^(1/$H$57),0)</f>
        <v>0.97647691788501922</v>
      </c>
      <c r="IQ95" s="137">
        <f t="array" aca="1" ref="IQ95" ca="1">IF(RAND()&lt;=_xlfn.NORM.S.DIST((_xlfn.NORM.S.INV($G$54)-SQRT($G$61)*$B95)/SQRT(1-$G$61),TRUE),(1-(1-RAND())^(1/$F$57))^(1/$H$57),0)</f>
        <v>0</v>
      </c>
      <c r="IR95" s="137">
        <f t="array" aca="1" ref="IR95" ca="1">IF(RAND()&lt;=_xlfn.NORM.S.DIST((_xlfn.NORM.S.INV($G$54)-SQRT($G$61)*$B95)/SQRT(1-$G$61),TRUE),(1-(1-RAND())^(1/$F$57))^(1/$H$57),0)</f>
        <v>0</v>
      </c>
      <c r="IS95" s="137">
        <f t="array" aca="1" ref="IS95" ca="1">IF(RAND()&lt;=_xlfn.NORM.S.DIST((_xlfn.NORM.S.INV($G$54)-SQRT($G$61)*$B95)/SQRT(1-$G$61),TRUE),(1-(1-RAND())^(1/$F$57))^(1/$H$57),0)</f>
        <v>0</v>
      </c>
      <c r="IT95" s="137">
        <f t="array" aca="1" ref="IT95" ca="1">IF(RAND()&lt;=_xlfn.NORM.S.DIST((_xlfn.NORM.S.INV($G$54)-SQRT($G$61)*$B95)/SQRT(1-$G$61),TRUE),(1-(1-RAND())^(1/$F$57))^(1/$H$57),0)</f>
        <v>0</v>
      </c>
      <c r="IU95" s="137">
        <f t="array" aca="1" ref="IU95" ca="1">IF(RAND()&lt;=_xlfn.NORM.S.DIST((_xlfn.NORM.S.INV($G$54)-SQRT($G$61)*$B95)/SQRT(1-$G$61),TRUE),(1-(1-RAND())^(1/$F$57))^(1/$H$57),0)</f>
        <v>0</v>
      </c>
      <c r="IV95" s="137">
        <f t="array" aca="1" ref="IV95" ca="1">IF(RAND()&lt;=_xlfn.NORM.S.DIST((_xlfn.NORM.S.INV($G$54)-SQRT($G$61)*$B95)/SQRT(1-$G$61),TRUE),(1-(1-RAND())^(1/$F$57))^(1/$H$57),0)</f>
        <v>0</v>
      </c>
      <c r="IW95" s="137">
        <f t="array" aca="1" ref="IW95" ca="1">IF(RAND()&lt;=_xlfn.NORM.S.DIST((_xlfn.NORM.S.INV($G$54)-SQRT($G$61)*$B95)/SQRT(1-$G$61),TRUE),(1-(1-RAND())^(1/$F$57))^(1/$H$57),0)</f>
        <v>0</v>
      </c>
      <c r="IX95" s="137">
        <f t="array" aca="1" ref="IX95" ca="1">IF(RAND()&lt;=_xlfn.NORM.S.DIST((_xlfn.NORM.S.INV($G$54)-SQRT($G$61)*$B95)/SQRT(1-$G$61),TRUE),(1-(1-RAND())^(1/$F$57))^(1/$H$57),0)</f>
        <v>1.32936869431336E-2</v>
      </c>
      <c r="IY95" s="137">
        <f t="array" aca="1" ref="IY95" ca="1">IF(RAND()&lt;=_xlfn.NORM.S.DIST((_xlfn.NORM.S.INV($G$54)-SQRT($G$61)*$B95)/SQRT(1-$G$61),TRUE),(1-(1-RAND())^(1/$F$57))^(1/$H$57),0)</f>
        <v>0</v>
      </c>
      <c r="IZ95" s="137">
        <f t="array" aca="1" ref="IZ95" ca="1">IF(RAND()&lt;=_xlfn.NORM.S.DIST((_xlfn.NORM.S.INV($G$54)-SQRT($G$61)*$B95)/SQRT(1-$G$61),TRUE),(1-(1-RAND())^(1/$F$57))^(1/$H$57),0)</f>
        <v>0</v>
      </c>
      <c r="JA95" s="137">
        <f t="array" aca="1" ref="JA95" ca="1">IF(RAND()&lt;=_xlfn.NORM.S.DIST((_xlfn.NORM.S.INV($G$54)-SQRT($G$61)*$B95)/SQRT(1-$G$61),TRUE),(1-(1-RAND())^(1/$F$57))^(1/$H$57),0)</f>
        <v>0</v>
      </c>
      <c r="JB95" s="137">
        <f t="array" aca="1" ref="JB95" ca="1">IF(RAND()&lt;=_xlfn.NORM.S.DIST((_xlfn.NORM.S.INV($G$54)-SQRT($G$61)*$B95)/SQRT(1-$G$61),TRUE),(1-(1-RAND())^(1/$F$57))^(1/$H$57),0)</f>
        <v>0</v>
      </c>
      <c r="JC95" s="137">
        <f t="array" aca="1" ref="JC95" ca="1">IF(RAND()&lt;=_xlfn.NORM.S.DIST((_xlfn.NORM.S.INV($G$54)-SQRT($G$61)*$B95)/SQRT(1-$G$61),TRUE),(1-(1-RAND())^(1/$F$57))^(1/$H$57),0)</f>
        <v>0</v>
      </c>
      <c r="JD95" s="137">
        <f t="array" aca="1" ref="JD95" ca="1">IF(RAND()&lt;=_xlfn.NORM.S.DIST((_xlfn.NORM.S.INV($G$54)-SQRT($G$61)*$B95)/SQRT(1-$G$61),TRUE),(1-(1-RAND())^(1/$F$57))^(1/$H$57),0)</f>
        <v>0</v>
      </c>
      <c r="JE95" s="137">
        <f t="array" aca="1" ref="JE95" ca="1">IF(RAND()&lt;=_xlfn.NORM.S.DIST((_xlfn.NORM.S.INV($G$54)-SQRT($G$61)*$B95)/SQRT(1-$G$61),TRUE),(1-(1-RAND())^(1/$F$57))^(1/$H$57),0)</f>
        <v>0</v>
      </c>
      <c r="JF95" s="137">
        <f t="array" aca="1" ref="JF95" ca="1">IF(RAND()&lt;=_xlfn.NORM.S.DIST((_xlfn.NORM.S.INV($G$54)-SQRT($G$61)*$B95)/SQRT(1-$G$61),TRUE),(1-(1-RAND())^(1/$F$57))^(1/$H$57),0)</f>
        <v>0</v>
      </c>
      <c r="JG95" s="137">
        <f t="array" aca="1" ref="JG95" ca="1">IF(RAND()&lt;=_xlfn.NORM.S.DIST((_xlfn.NORM.S.INV($G$54)-SQRT($G$61)*$B95)/SQRT(1-$G$61),TRUE),(1-(1-RAND())^(1/$F$57))^(1/$H$57),0)</f>
        <v>0</v>
      </c>
      <c r="JH95" s="137">
        <f t="array" aca="1" ref="JH95" ca="1">IF(RAND()&lt;=_xlfn.NORM.S.DIST((_xlfn.NORM.S.INV($G$54)-SQRT($G$61)*$B95)/SQRT(1-$G$61),TRUE),(1-(1-RAND())^(1/$F$57))^(1/$H$57),0)</f>
        <v>0</v>
      </c>
      <c r="JI95" s="137">
        <f t="array" aca="1" ref="JI95" ca="1">IF(RAND()&lt;=_xlfn.NORM.S.DIST((_xlfn.NORM.S.INV($G$54)-SQRT($G$61)*$B95)/SQRT(1-$G$61),TRUE),(1-(1-RAND())^(1/$F$57))^(1/$H$57),0)</f>
        <v>0</v>
      </c>
      <c r="JJ95" s="137">
        <f t="array" aca="1" ref="JJ95" ca="1">IF(RAND()&lt;=_xlfn.NORM.S.DIST((_xlfn.NORM.S.INV($G$54)-SQRT($G$61)*$B95)/SQRT(1-$G$61),TRUE),(1-(1-RAND())^(1/$F$57))^(1/$H$57),0)</f>
        <v>0</v>
      </c>
      <c r="JK95" s="137">
        <f t="array" aca="1" ref="JK95" ca="1">IF(RAND()&lt;=_xlfn.NORM.S.DIST((_xlfn.NORM.S.INV($G$54)-SQRT($G$61)*$B95)/SQRT(1-$G$61),TRUE),(1-(1-RAND())^(1/$F$57))^(1/$H$57),0)</f>
        <v>0</v>
      </c>
      <c r="JL95" s="137">
        <f t="array" aca="1" ref="JL95" ca="1">IF(RAND()&lt;=_xlfn.NORM.S.DIST((_xlfn.NORM.S.INV($G$54)-SQRT($G$61)*$B95)/SQRT(1-$G$61),TRUE),(1-(1-RAND())^(1/$F$57))^(1/$H$57),0)</f>
        <v>0</v>
      </c>
      <c r="JM95" s="137">
        <f t="shared" ca="1" si="10"/>
        <v>2</v>
      </c>
      <c r="JN95" s="137">
        <f t="shared" ca="1" si="11"/>
        <v>0.98977060482815282</v>
      </c>
      <c r="JO95" s="137">
        <f t="array" aca="1" ref="JO95" ca="1">IF(RAND()&lt;=_xlfn.NORM.S.DIST((_xlfn.NORM.S.INV($H$54)-SQRT($H$61)*$B95)/SQRT(1-$H$61),TRUE),(1-(1-RAND())^(1/$F$57))^(1/$H$57),0)</f>
        <v>0</v>
      </c>
      <c r="JP95" s="137">
        <f t="array" aca="1" ref="JP95" ca="1">IF(RAND()&lt;=_xlfn.NORM.S.DIST((_xlfn.NORM.S.INV($H$54)-SQRT($H$61)*$B95)/SQRT(1-$H$61),TRUE),(1-(1-RAND())^(1/$F$57))^(1/$H$57),0)</f>
        <v>0.10498252386898287</v>
      </c>
      <c r="JQ95" s="137">
        <f t="array" aca="1" ref="JQ95" ca="1">IF(RAND()&lt;=_xlfn.NORM.S.DIST((_xlfn.NORM.S.INV($H$54)-SQRT($H$61)*$B95)/SQRT(1-$H$61),TRUE),(1-(1-RAND())^(1/$F$57))^(1/$H$57),0)</f>
        <v>0</v>
      </c>
      <c r="JR95" s="137">
        <f t="array" aca="1" ref="JR95" ca="1">IF(RAND()&lt;=_xlfn.NORM.S.DIST((_xlfn.NORM.S.INV($H$54)-SQRT($H$61)*$B95)/SQRT(1-$H$61),TRUE),(1-(1-RAND())^(1/$F$57))^(1/$H$57),0)</f>
        <v>0</v>
      </c>
      <c r="JS95" s="137">
        <f t="array" aca="1" ref="JS95" ca="1">IF(RAND()&lt;=_xlfn.NORM.S.DIST((_xlfn.NORM.S.INV($H$54)-SQRT($H$61)*$B95)/SQRT(1-$H$61),TRUE),(1-(1-RAND())^(1/$F$57))^(1/$H$57),0)</f>
        <v>0</v>
      </c>
      <c r="JT95" s="137">
        <f t="array" aca="1" ref="JT95" ca="1">IF(RAND()&lt;=_xlfn.NORM.S.DIST((_xlfn.NORM.S.INV($H$54)-SQRT($H$61)*$B95)/SQRT(1-$H$61),TRUE),(1-(1-RAND())^(1/$F$57))^(1/$H$57),0)</f>
        <v>0</v>
      </c>
      <c r="JU95" s="137">
        <f t="array" aca="1" ref="JU95" ca="1">IF(RAND()&lt;=_xlfn.NORM.S.DIST((_xlfn.NORM.S.INV($H$54)-SQRT($H$61)*$B95)/SQRT(1-$H$61),TRUE),(1-(1-RAND())^(1/$F$57))^(1/$H$57),0)</f>
        <v>0</v>
      </c>
      <c r="JV95" s="137">
        <f t="array" aca="1" ref="JV95" ca="1">IF(RAND()&lt;=_xlfn.NORM.S.DIST((_xlfn.NORM.S.INV($H$54)-SQRT($H$61)*$B95)/SQRT(1-$H$61),TRUE),(1-(1-RAND())^(1/$F$57))^(1/$H$57),0)</f>
        <v>0</v>
      </c>
      <c r="JW95" s="137">
        <f t="array" aca="1" ref="JW95" ca="1">IF(RAND()&lt;=_xlfn.NORM.S.DIST((_xlfn.NORM.S.INV($H$54)-SQRT($H$61)*$B95)/SQRT(1-$H$61),TRUE),(1-(1-RAND())^(1/$F$57))^(1/$H$57),0)</f>
        <v>0</v>
      </c>
      <c r="JX95" s="137">
        <f t="array" aca="1" ref="JX95" ca="1">IF(RAND()&lt;=_xlfn.NORM.S.DIST((_xlfn.NORM.S.INV($H$54)-SQRT($H$61)*$B95)/SQRT(1-$H$61),TRUE),(1-(1-RAND())^(1/$F$57))^(1/$H$57),0)</f>
        <v>0</v>
      </c>
      <c r="JY95" s="137">
        <f t="array" aca="1" ref="JY95" ca="1">IF(RAND()&lt;=_xlfn.NORM.S.DIST((_xlfn.NORM.S.INV($H$54)-SQRT($H$61)*$B95)/SQRT(1-$H$61),TRUE),(1-(1-RAND())^(1/$F$57))^(1/$H$57),0)</f>
        <v>0</v>
      </c>
      <c r="JZ95" s="137">
        <f t="array" aca="1" ref="JZ95" ca="1">IF(RAND()&lt;=_xlfn.NORM.S.DIST((_xlfn.NORM.S.INV($H$54)-SQRT($H$61)*$B95)/SQRT(1-$H$61),TRUE),(1-(1-RAND())^(1/$F$57))^(1/$H$57),0)</f>
        <v>0</v>
      </c>
      <c r="KA95" s="137">
        <f t="array" aca="1" ref="KA95" ca="1">IF(RAND()&lt;=_xlfn.NORM.S.DIST((_xlfn.NORM.S.INV($H$54)-SQRT($H$61)*$B95)/SQRT(1-$H$61),TRUE),(1-(1-RAND())^(1/$F$57))^(1/$H$57),0)</f>
        <v>0</v>
      </c>
      <c r="KB95" s="137">
        <f t="array" aca="1" ref="KB95" ca="1">IF(RAND()&lt;=_xlfn.NORM.S.DIST((_xlfn.NORM.S.INV($H$54)-SQRT($H$61)*$B95)/SQRT(1-$H$61),TRUE),(1-(1-RAND())^(1/$F$57))^(1/$H$57),0)</f>
        <v>0</v>
      </c>
      <c r="KC95" s="137">
        <f t="array" aca="1" ref="KC95" ca="1">IF(RAND()&lt;=_xlfn.NORM.S.DIST((_xlfn.NORM.S.INV($H$54)-SQRT($H$61)*$B95)/SQRT(1-$H$61),TRUE),(1-(1-RAND())^(1/$F$57))^(1/$H$57),0)</f>
        <v>0</v>
      </c>
      <c r="KD95" s="137">
        <f t="array" aca="1" ref="KD95" ca="1">IF(RAND()&lt;=_xlfn.NORM.S.DIST((_xlfn.NORM.S.INV($H$54)-SQRT($H$61)*$B95)/SQRT(1-$H$61),TRUE),(1-(1-RAND())^(1/$F$57))^(1/$H$57),0)</f>
        <v>1.7950988981384992E-2</v>
      </c>
      <c r="KE95" s="137">
        <f t="array" aca="1" ref="KE95" ca="1">IF(RAND()&lt;=_xlfn.NORM.S.DIST((_xlfn.NORM.S.INV($H$54)-SQRT($H$61)*$B95)/SQRT(1-$H$61),TRUE),(1-(1-RAND())^(1/$F$57))^(1/$H$57),0)</f>
        <v>0</v>
      </c>
      <c r="KF95" s="137">
        <f t="array" aca="1" ref="KF95" ca="1">IF(RAND()&lt;=_xlfn.NORM.S.DIST((_xlfn.NORM.S.INV($H$54)-SQRT($H$61)*$B95)/SQRT(1-$H$61),TRUE),(1-(1-RAND())^(1/$F$57))^(1/$H$57),0)</f>
        <v>0</v>
      </c>
      <c r="KG95" s="137">
        <f t="array" aca="1" ref="KG95" ca="1">IF(RAND()&lt;=_xlfn.NORM.S.DIST((_xlfn.NORM.S.INV($H$54)-SQRT($H$61)*$B95)/SQRT(1-$H$61),TRUE),(1-(1-RAND())^(1/$F$57))^(1/$H$57),0)</f>
        <v>0</v>
      </c>
      <c r="KH95" s="137">
        <f t="array" aca="1" ref="KH95" ca="1">IF(RAND()&lt;=_xlfn.NORM.S.DIST((_xlfn.NORM.S.INV($H$54)-SQRT($H$61)*$B95)/SQRT(1-$H$61),TRUE),(1-(1-RAND())^(1/$F$57))^(1/$H$57),0)</f>
        <v>0</v>
      </c>
      <c r="KI95" s="137">
        <f t="array" aca="1" ref="KI95" ca="1">IF(RAND()&lt;=_xlfn.NORM.S.DIST((_xlfn.NORM.S.INV($H$54)-SQRT($H$61)*$B95)/SQRT(1-$H$61),TRUE),(1-(1-RAND())^(1/$F$57))^(1/$H$57),0)</f>
        <v>0</v>
      </c>
      <c r="KJ95" s="137">
        <f t="array" aca="1" ref="KJ95" ca="1">IF(RAND()&lt;=_xlfn.NORM.S.DIST((_xlfn.NORM.S.INV($H$54)-SQRT($H$61)*$B95)/SQRT(1-$H$61),TRUE),(1-(1-RAND())^(1/$F$57))^(1/$H$57),0)</f>
        <v>0</v>
      </c>
      <c r="KK95" s="137">
        <f t="array" aca="1" ref="KK95" ca="1">IF(RAND()&lt;=_xlfn.NORM.S.DIST((_xlfn.NORM.S.INV($H$54)-SQRT($H$61)*$B95)/SQRT(1-$H$61),TRUE),(1-(1-RAND())^(1/$F$57))^(1/$H$57),0)</f>
        <v>0</v>
      </c>
      <c r="KL95" s="137">
        <f t="array" aca="1" ref="KL95" ca="1">IF(RAND()&lt;=_xlfn.NORM.S.DIST((_xlfn.NORM.S.INV($H$54)-SQRT($H$61)*$B95)/SQRT(1-$H$61),TRUE),(1-(1-RAND())^(1/$F$57))^(1/$H$57),0)</f>
        <v>0</v>
      </c>
      <c r="KM95" s="137">
        <f t="array" aca="1" ref="KM95" ca="1">IF(RAND()&lt;=_xlfn.NORM.S.DIST((_xlfn.NORM.S.INV($H$54)-SQRT($H$61)*$B95)/SQRT(1-$H$61),TRUE),(1-(1-RAND())^(1/$F$57))^(1/$H$57),0)</f>
        <v>0</v>
      </c>
      <c r="KN95" s="137">
        <f t="array" aca="1" ref="KN95" ca="1">IF(RAND()&lt;=_xlfn.NORM.S.DIST((_xlfn.NORM.S.INV($H$54)-SQRT($H$61)*$B95)/SQRT(1-$H$61),TRUE),(1-(1-RAND())^(1/$F$57))^(1/$H$57),0)</f>
        <v>0</v>
      </c>
      <c r="KO95" s="137">
        <f t="array" aca="1" ref="KO95" ca="1">IF(RAND()&lt;=_xlfn.NORM.S.DIST((_xlfn.NORM.S.INV($H$54)-SQRT($H$61)*$B95)/SQRT(1-$H$61),TRUE),(1-(1-RAND())^(1/$F$57))^(1/$H$57),0)</f>
        <v>0</v>
      </c>
      <c r="KP95" s="137">
        <f t="array" aca="1" ref="KP95" ca="1">IF(RAND()&lt;=_xlfn.NORM.S.DIST((_xlfn.NORM.S.INV($H$54)-SQRT($H$61)*$B95)/SQRT(1-$H$61),TRUE),(1-(1-RAND())^(1/$F$57))^(1/$H$57),0)</f>
        <v>0</v>
      </c>
      <c r="KQ95" s="137">
        <f t="array" aca="1" ref="KQ95" ca="1">IF(RAND()&lt;=_xlfn.NORM.S.DIST((_xlfn.NORM.S.INV($H$54)-SQRT($H$61)*$B95)/SQRT(1-$H$61),TRUE),(1-(1-RAND())^(1/$F$57))^(1/$H$57),0)</f>
        <v>0</v>
      </c>
      <c r="KR95" s="137">
        <f t="array" aca="1" ref="KR95" ca="1">IF(RAND()&lt;=_xlfn.NORM.S.DIST((_xlfn.NORM.S.INV($H$54)-SQRT($H$61)*$B95)/SQRT(1-$H$61),TRUE),(1-(1-RAND())^(1/$F$57))^(1/$H$57),0)</f>
        <v>0</v>
      </c>
      <c r="KS95" s="137">
        <f t="shared" ca="1" si="12"/>
        <v>2</v>
      </c>
      <c r="KT95" s="137">
        <f t="shared" ca="1" si="13"/>
        <v>0.12293351285036785</v>
      </c>
      <c r="KU95" s="137">
        <f t="array" aca="1" ref="KU95" ca="1">IF(RAND()&lt;=_xlfn.NORM.S.DIST((_xlfn.NORM.S.INV($I$54)-SQRT($I$61)*$B95)/SQRT(1-$I$61),TRUE),(1-(1-RAND())^(1/$F$57))^(1/$H$57),0)</f>
        <v>0</v>
      </c>
      <c r="KV95" s="137">
        <f t="array" aca="1" ref="KV95" ca="1">IF(RAND()&lt;=_xlfn.NORM.S.DIST((_xlfn.NORM.S.INV($I$54)-SQRT($I$61)*$B95)/SQRT(1-$I$61),TRUE),(1-(1-RAND())^(1/$F$57))^(1/$H$57),0)</f>
        <v>0</v>
      </c>
      <c r="KW95" s="137">
        <f t="array" aca="1" ref="KW95" ca="1">IF(RAND()&lt;=_xlfn.NORM.S.DIST((_xlfn.NORM.S.INV($I$54)-SQRT($I$61)*$B95)/SQRT(1-$I$61),TRUE),(1-(1-RAND())^(1/$F$57))^(1/$H$57),0)</f>
        <v>0.5472586853925171</v>
      </c>
      <c r="KX95" s="137">
        <f t="array" aca="1" ref="KX95" ca="1">IF(RAND()&lt;=_xlfn.NORM.S.DIST((_xlfn.NORM.S.INV($I$54)-SQRT($I$61)*$B95)/SQRT(1-$I$61),TRUE),(1-(1-RAND())^(1/$F$57))^(1/$H$57),0)</f>
        <v>0</v>
      </c>
      <c r="KY95" s="137">
        <f t="array" aca="1" ref="KY95" ca="1">IF(RAND()&lt;=_xlfn.NORM.S.DIST((_xlfn.NORM.S.INV($I$54)-SQRT($I$61)*$B95)/SQRT(1-$I$61),TRUE),(1-(1-RAND())^(1/$F$57))^(1/$H$57),0)</f>
        <v>0</v>
      </c>
      <c r="KZ95" s="137">
        <f t="array" aca="1" ref="KZ95" ca="1">IF(RAND()&lt;=_xlfn.NORM.S.DIST((_xlfn.NORM.S.INV($I$54)-SQRT($I$61)*$B95)/SQRT(1-$I$61),TRUE),(1-(1-RAND())^(1/$F$57))^(1/$H$57),0)</f>
        <v>0</v>
      </c>
      <c r="LA95" s="137">
        <f t="array" aca="1" ref="LA95" ca="1">IF(RAND()&lt;=_xlfn.NORM.S.DIST((_xlfn.NORM.S.INV($I$54)-SQRT($I$61)*$B95)/SQRT(1-$I$61),TRUE),(1-(1-RAND())^(1/$F$57))^(1/$H$57),0)</f>
        <v>0.60190204103153322</v>
      </c>
      <c r="LB95" s="137">
        <f t="array" aca="1" ref="LB95" ca="1">IF(RAND()&lt;=_xlfn.NORM.S.DIST((_xlfn.NORM.S.INV($I$54)-SQRT($I$61)*$B95)/SQRT(1-$I$61),TRUE),(1-(1-RAND())^(1/$F$57))^(1/$H$57),0)</f>
        <v>0</v>
      </c>
      <c r="LC95" s="137">
        <f t="array" aca="1" ref="LC95" ca="1">IF(RAND()&lt;=_xlfn.NORM.S.DIST((_xlfn.NORM.S.INV($I$54)-SQRT($I$61)*$B95)/SQRT(1-$I$61),TRUE),(1-(1-RAND())^(1/$F$57))^(1/$H$57),0)</f>
        <v>0</v>
      </c>
      <c r="LD95" s="137">
        <f t="array" aca="1" ref="LD95" ca="1">IF(RAND()&lt;=_xlfn.NORM.S.DIST((_xlfn.NORM.S.INV($I$54)-SQRT($I$61)*$B95)/SQRT(1-$I$61),TRUE),(1-(1-RAND())^(1/$F$57))^(1/$H$57),0)</f>
        <v>0.26629287286865605</v>
      </c>
      <c r="LE95" s="137">
        <f t="shared" ca="1" si="14"/>
        <v>3</v>
      </c>
      <c r="LF95" s="137">
        <f t="shared" ca="1" si="15"/>
        <v>1.4154535992927064</v>
      </c>
      <c r="LG95" s="137">
        <f t="shared" ca="1" si="16"/>
        <v>10</v>
      </c>
      <c r="LH95" s="137">
        <f t="shared" ca="1" si="16"/>
        <v>3.5244583947026027</v>
      </c>
    </row>
    <row r="96" spans="1:320" x14ac:dyDescent="0.3">
      <c r="A96"/>
      <c r="B96" s="137">
        <f t="shared" ca="1" si="2"/>
        <v>-1.1261647757296214</v>
      </c>
      <c r="C96" s="137">
        <f t="array" aca="1" ref="C96" ca="1">IF(RAND()&lt;=_xlfn.NORM.S.DIST((_xlfn.NORM.S.INV($B$54)-SQRT($B$61)*$B96)/SQRT(1-$B$61),TRUE),(1-(1-RAND())^(1/$F$57))^(1/$H$57),0)</f>
        <v>0</v>
      </c>
      <c r="D96" s="137">
        <f t="array" aca="1" ref="D96" ca="1">IF(RAND()&lt;=_xlfn.NORM.S.DIST((_xlfn.NORM.S.INV($B$54)-SQRT($B$61)*$B96)/SQRT(1-$B$61),TRUE),(1-(1-RAND())^(1/$F$57))^(1/$H$57),0)</f>
        <v>0</v>
      </c>
      <c r="E96" s="137">
        <f t="array" aca="1" ref="E96" ca="1">IF(RAND()&lt;=_xlfn.NORM.S.DIST((_xlfn.NORM.S.INV($B$54)-SQRT($B$61)*$B96)/SQRT(1-$B$61),TRUE),(1-(1-RAND())^(1/$F$57))^(1/$H$57),0)</f>
        <v>0</v>
      </c>
      <c r="F96" s="137">
        <f t="array" aca="1" ref="F96" ca="1">IF(RAND()&lt;=_xlfn.NORM.S.DIST((_xlfn.NORM.S.INV($B$54)-SQRT($B$61)*$B96)/SQRT(1-$B$61),TRUE),(1-(1-RAND())^(1/$F$57))^(1/$H$57),0)</f>
        <v>0</v>
      </c>
      <c r="G96" s="137">
        <f t="array" aca="1" ref="G96" ca="1">IF(RAND()&lt;=_xlfn.NORM.S.DIST((_xlfn.NORM.S.INV($B$54)-SQRT($B$61)*$B96)/SQRT(1-$B$61),TRUE),(1-(1-RAND())^(1/$F$57))^(1/$H$57),0)</f>
        <v>0</v>
      </c>
      <c r="H96" s="137">
        <f t="array" aca="1" ref="H96" ca="1">IF(RAND()&lt;=_xlfn.NORM.S.DIST((_xlfn.NORM.S.INV($B$54)-SQRT($B$61)*$B96)/SQRT(1-$B$61),TRUE),(1-(1-RAND())^(1/$F$57))^(1/$H$57),0)</f>
        <v>0</v>
      </c>
      <c r="I96" s="137">
        <f t="array" aca="1" ref="I96" ca="1">IF(RAND()&lt;=_xlfn.NORM.S.DIST((_xlfn.NORM.S.INV($B$54)-SQRT($B$61)*$B96)/SQRT(1-$B$61),TRUE),(1-(1-RAND())^(1/$F$57))^(1/$H$57),0)</f>
        <v>0</v>
      </c>
      <c r="J96" s="137">
        <f t="array" aca="1" ref="J96" ca="1">IF(RAND()&lt;=_xlfn.NORM.S.DIST((_xlfn.NORM.S.INV($B$54)-SQRT($B$61)*$B96)/SQRT(1-$B$61),TRUE),(1-(1-RAND())^(1/$F$57))^(1/$H$57),0)</f>
        <v>0</v>
      </c>
      <c r="K96" s="137">
        <f t="array" aca="1" ref="K96" ca="1">IF(RAND()&lt;=_xlfn.NORM.S.DIST((_xlfn.NORM.S.INV($B$54)-SQRT($B$61)*$B96)/SQRT(1-$B$61),TRUE),(1-(1-RAND())^(1/$F$57))^(1/$H$57),0)</f>
        <v>0</v>
      </c>
      <c r="L96" s="137">
        <f t="array" aca="1" ref="L96" ca="1">IF(RAND()&lt;=_xlfn.NORM.S.DIST((_xlfn.NORM.S.INV($B$54)-SQRT($B$61)*$B96)/SQRT(1-$B$61),TRUE),(1-(1-RAND())^(1/$F$57))^(1/$H$57),0)</f>
        <v>0</v>
      </c>
      <c r="M96" s="137">
        <f t="shared" ca="1" si="17"/>
        <v>0</v>
      </c>
      <c r="N96" s="137">
        <f t="shared" ca="1" si="3"/>
        <v>0</v>
      </c>
      <c r="O96" s="137">
        <f t="array" aca="1" ref="O96" ca="1">IF(RAND()&lt;=_xlfn.NORM.S.DIST((_xlfn.NORM.S.INV($C$54)-SQRT($C$61)*$B96)/SQRT(1-$C$61),TRUE),(1-(1-RAND())^(1/$F$57))^(1/$H$57),0)</f>
        <v>0</v>
      </c>
      <c r="P96" s="137">
        <f t="array" aca="1" ref="P96" ca="1">IF(RAND()&lt;=_xlfn.NORM.S.DIST((_xlfn.NORM.S.INV($C$54)-SQRT($C$61)*$B96)/SQRT(1-$C$61),TRUE),(1-(1-RAND())^(1/$F$57))^(1/$H$57),0)</f>
        <v>0</v>
      </c>
      <c r="Q96" s="137">
        <f t="array" aca="1" ref="Q96" ca="1">IF(RAND()&lt;=_xlfn.NORM.S.DIST((_xlfn.NORM.S.INV($C$54)-SQRT($C$61)*$B96)/SQRT(1-$C$61),TRUE),(1-(1-RAND())^(1/$F$57))^(1/$H$57),0)</f>
        <v>0.4638258649307514</v>
      </c>
      <c r="R96" s="137">
        <f t="array" aca="1" ref="R96" ca="1">IF(RAND()&lt;=_xlfn.NORM.S.DIST((_xlfn.NORM.S.INV($C$54)-SQRT($C$61)*$B96)/SQRT(1-$C$61),TRUE),(1-(1-RAND())^(1/$F$57))^(1/$H$57),0)</f>
        <v>0</v>
      </c>
      <c r="S96" s="137">
        <f t="array" aca="1" ref="S96" ca="1">IF(RAND()&lt;=_xlfn.NORM.S.DIST((_xlfn.NORM.S.INV($C$54)-SQRT($C$61)*$B96)/SQRT(1-$C$61),TRUE),(1-(1-RAND())^(1/$F$57))^(1/$H$57),0)</f>
        <v>0</v>
      </c>
      <c r="T96" s="137">
        <f t="array" aca="1" ref="T96" ca="1">IF(RAND()&lt;=_xlfn.NORM.S.DIST((_xlfn.NORM.S.INV($C$54)-SQRT($C$61)*$B96)/SQRT(1-$C$61),TRUE),(1-(1-RAND())^(1/$F$57))^(1/$H$57),0)</f>
        <v>0</v>
      </c>
      <c r="U96" s="137">
        <f t="array" aca="1" ref="U96" ca="1">IF(RAND()&lt;=_xlfn.NORM.S.DIST((_xlfn.NORM.S.INV($C$54)-SQRT($C$61)*$B96)/SQRT(1-$C$61),TRUE),(1-(1-RAND())^(1/$F$57))^(1/$H$57),0)</f>
        <v>0</v>
      </c>
      <c r="V96" s="137">
        <f t="array" aca="1" ref="V96" ca="1">IF(RAND()&lt;=_xlfn.NORM.S.DIST((_xlfn.NORM.S.INV($C$54)-SQRT($C$61)*$B96)/SQRT(1-$C$61),TRUE),(1-(1-RAND())^(1/$F$57))^(1/$H$57),0)</f>
        <v>0.99309400032603834</v>
      </c>
      <c r="W96" s="137">
        <f t="array" aca="1" ref="W96" ca="1">IF(RAND()&lt;=_xlfn.NORM.S.DIST((_xlfn.NORM.S.INV($C$54)-SQRT($C$61)*$B96)/SQRT(1-$C$61),TRUE),(1-(1-RAND())^(1/$F$57))^(1/$H$57),0)</f>
        <v>0.70208370774183182</v>
      </c>
      <c r="X96" s="137">
        <f t="array" aca="1" ref="X96" ca="1">IF(RAND()&lt;=_xlfn.NORM.S.DIST((_xlfn.NORM.S.INV($C$54)-SQRT($C$61)*$B96)/SQRT(1-$C$61),TRUE),(1-(1-RAND())^(1/$F$57))^(1/$H$57),0)</f>
        <v>0</v>
      </c>
      <c r="Y96" s="137">
        <f t="array" aca="1" ref="Y96" ca="1">IF(RAND()&lt;=_xlfn.NORM.S.DIST((_xlfn.NORM.S.INV($C$54)-SQRT($C$61)*$B96)/SQRT(1-$C$61),TRUE),(1-(1-RAND())^(1/$F$57))^(1/$H$57),0)</f>
        <v>0</v>
      </c>
      <c r="Z96" s="137">
        <f t="array" aca="1" ref="Z96" ca="1">IF(RAND()&lt;=_xlfn.NORM.S.DIST((_xlfn.NORM.S.INV($C$54)-SQRT($C$61)*$B96)/SQRT(1-$C$61),TRUE),(1-(1-RAND())^(1/$F$57))^(1/$H$57),0)</f>
        <v>0</v>
      </c>
      <c r="AA96" s="137">
        <f t="array" aca="1" ref="AA96" ca="1">IF(RAND()&lt;=_xlfn.NORM.S.DIST((_xlfn.NORM.S.INV($C$54)-SQRT($C$61)*$B96)/SQRT(1-$C$61),TRUE),(1-(1-RAND())^(1/$F$57))^(1/$H$57),0)</f>
        <v>0</v>
      </c>
      <c r="AB96" s="137">
        <f t="array" aca="1" ref="AB96" ca="1">IF(RAND()&lt;=_xlfn.NORM.S.DIST((_xlfn.NORM.S.INV($C$54)-SQRT($C$61)*$B96)/SQRT(1-$C$61),TRUE),(1-(1-RAND())^(1/$F$57))^(1/$H$57),0)</f>
        <v>0</v>
      </c>
      <c r="AC96" s="137">
        <f t="array" aca="1" ref="AC96" ca="1">IF(RAND()&lt;=_xlfn.NORM.S.DIST((_xlfn.NORM.S.INV($C$54)-SQRT($C$61)*$B96)/SQRT(1-$C$61),TRUE),(1-(1-RAND())^(1/$F$57))^(1/$H$57),0)</f>
        <v>0</v>
      </c>
      <c r="AD96" s="137">
        <f t="array" aca="1" ref="AD96" ca="1">IF(RAND()&lt;=_xlfn.NORM.S.DIST((_xlfn.NORM.S.INV($C$54)-SQRT($C$61)*$B96)/SQRT(1-$C$61),TRUE),(1-(1-RAND())^(1/$F$57))^(1/$H$57),0)</f>
        <v>0</v>
      </c>
      <c r="AE96" s="137">
        <f t="array" aca="1" ref="AE96" ca="1">IF(RAND()&lt;=_xlfn.NORM.S.DIST((_xlfn.NORM.S.INV($C$54)-SQRT($C$61)*$B96)/SQRT(1-$C$61),TRUE),(1-(1-RAND())^(1/$F$57))^(1/$H$57),0)</f>
        <v>0</v>
      </c>
      <c r="AF96" s="137">
        <f t="array" aca="1" ref="AF96" ca="1">IF(RAND()&lt;=_xlfn.NORM.S.DIST((_xlfn.NORM.S.INV($C$54)-SQRT($C$61)*$B96)/SQRT(1-$C$61),TRUE),(1-(1-RAND())^(1/$F$57))^(1/$H$57),0)</f>
        <v>0</v>
      </c>
      <c r="AG96" s="137">
        <f t="array" aca="1" ref="AG96" ca="1">IF(RAND()&lt;=_xlfn.NORM.S.DIST((_xlfn.NORM.S.INV($C$54)-SQRT($C$61)*$B96)/SQRT(1-$C$61),TRUE),(1-(1-RAND())^(1/$F$57))^(1/$H$57),0)</f>
        <v>0</v>
      </c>
      <c r="AH96" s="137">
        <f t="array" aca="1" ref="AH96" ca="1">IF(RAND()&lt;=_xlfn.NORM.S.DIST((_xlfn.NORM.S.INV($C$54)-SQRT($C$61)*$B96)/SQRT(1-$C$61),TRUE),(1-(1-RAND())^(1/$F$57))^(1/$H$57),0)</f>
        <v>0</v>
      </c>
      <c r="AI96" s="137">
        <f t="array" aca="1" ref="AI96" ca="1">IF(RAND()&lt;=_xlfn.NORM.S.DIST((_xlfn.NORM.S.INV($C$54)-SQRT($C$61)*$B96)/SQRT(1-$C$61),TRUE),(1-(1-RAND())^(1/$F$57))^(1/$H$57),0)</f>
        <v>0</v>
      </c>
      <c r="AJ96" s="137">
        <f t="array" aca="1" ref="AJ96" ca="1">IF(RAND()&lt;=_xlfn.NORM.S.DIST((_xlfn.NORM.S.INV($C$54)-SQRT($C$61)*$B96)/SQRT(1-$C$61),TRUE),(1-(1-RAND())^(1/$F$57))^(1/$H$57),0)</f>
        <v>0</v>
      </c>
      <c r="AK96" s="137">
        <f t="array" aca="1" ref="AK96" ca="1">IF(RAND()&lt;=_xlfn.NORM.S.DIST((_xlfn.NORM.S.INV($C$54)-SQRT($C$61)*$B96)/SQRT(1-$C$61),TRUE),(1-(1-RAND())^(1/$F$57))^(1/$H$57),0)</f>
        <v>0</v>
      </c>
      <c r="AL96" s="137">
        <f t="array" aca="1" ref="AL96" ca="1">IF(RAND()&lt;=_xlfn.NORM.S.DIST((_xlfn.NORM.S.INV($C$54)-SQRT($C$61)*$B96)/SQRT(1-$C$61),TRUE),(1-(1-RAND())^(1/$F$57))^(1/$H$57),0)</f>
        <v>0</v>
      </c>
      <c r="AM96" s="137">
        <f t="array" aca="1" ref="AM96" ca="1">IF(RAND()&lt;=_xlfn.NORM.S.DIST((_xlfn.NORM.S.INV($C$54)-SQRT($C$61)*$B96)/SQRT(1-$C$61),TRUE),(1-(1-RAND())^(1/$F$57))^(1/$H$57),0)</f>
        <v>0</v>
      </c>
      <c r="AN96" s="137">
        <f t="array" aca="1" ref="AN96" ca="1">IF(RAND()&lt;=_xlfn.NORM.S.DIST((_xlfn.NORM.S.INV($C$54)-SQRT($C$61)*$B96)/SQRT(1-$C$61),TRUE),(1-(1-RAND())^(1/$F$57))^(1/$H$57),0)</f>
        <v>0</v>
      </c>
      <c r="AO96" s="137">
        <f t="array" aca="1" ref="AO96" ca="1">IF(RAND()&lt;=_xlfn.NORM.S.DIST((_xlfn.NORM.S.INV($C$54)-SQRT($C$61)*$B96)/SQRT(1-$C$61),TRUE),(1-(1-RAND())^(1/$F$57))^(1/$H$57),0)</f>
        <v>0</v>
      </c>
      <c r="AP96" s="137">
        <f t="array" aca="1" ref="AP96" ca="1">IF(RAND()&lt;=_xlfn.NORM.S.DIST((_xlfn.NORM.S.INV($C$54)-SQRT($C$61)*$B96)/SQRT(1-$C$61),TRUE),(1-(1-RAND())^(1/$F$57))^(1/$H$57),0)</f>
        <v>0</v>
      </c>
      <c r="AQ96" s="137">
        <f t="array" aca="1" ref="AQ96" ca="1">IF(RAND()&lt;=_xlfn.NORM.S.DIST((_xlfn.NORM.S.INV($C$54)-SQRT($C$61)*$B96)/SQRT(1-$C$61),TRUE),(1-(1-RAND())^(1/$F$57))^(1/$H$57),0)</f>
        <v>0</v>
      </c>
      <c r="AR96" s="137">
        <f t="array" aca="1" ref="AR96" ca="1">IF(RAND()&lt;=_xlfn.NORM.S.DIST((_xlfn.NORM.S.INV($C$54)-SQRT($C$61)*$B96)/SQRT(1-$C$61),TRUE),(1-(1-RAND())^(1/$F$57))^(1/$H$57),0)</f>
        <v>0</v>
      </c>
      <c r="AS96" s="137">
        <f t="array" aca="1" ref="AS96" ca="1">COUNTIF(O96:AR96,"&gt;"&amp;0)</f>
        <v>3</v>
      </c>
      <c r="AT96" s="137">
        <f t="shared" ca="1" si="4"/>
        <v>2.1590035729986217</v>
      </c>
      <c r="AU96" s="137">
        <f t="array" aca="1" ref="AU96" ca="1">IF(RAND()&lt;=_xlfn.NORM.S.DIST((_xlfn.NORM.S.INV($D$54)-SQRT($D$61)*$B96)/SQRT(1-$D$61),TRUE),(1-(1-RAND())^(1/$F$57))^(1/$H$57),0)</f>
        <v>0</v>
      </c>
      <c r="AV96" s="137">
        <f t="array" aca="1" ref="AV96" ca="1">IF(RAND()&lt;=_xlfn.NORM.S.DIST((_xlfn.NORM.S.INV($D$54)-SQRT($D$61)*$B96)/SQRT(1-$D$61),TRUE),(1-(1-RAND())^(1/$F$57))^(1/$H$57),0)</f>
        <v>0</v>
      </c>
      <c r="AW96" s="137">
        <f t="array" aca="1" ref="AW96" ca="1">IF(RAND()&lt;=_xlfn.NORM.S.DIST((_xlfn.NORM.S.INV($D$54)-SQRT($D$61)*$B96)/SQRT(1-$D$61),TRUE),(1-(1-RAND())^(1/$F$57))^(1/$H$57),0)</f>
        <v>0</v>
      </c>
      <c r="AX96" s="137">
        <f t="array" aca="1" ref="AX96" ca="1">IF(RAND()&lt;=_xlfn.NORM.S.DIST((_xlfn.NORM.S.INV($D$54)-SQRT($D$61)*$B96)/SQRT(1-$D$61),TRUE),(1-(1-RAND())^(1/$F$57))^(1/$H$57),0)</f>
        <v>0</v>
      </c>
      <c r="AY96" s="137">
        <f t="array" aca="1" ref="AY96" ca="1">IF(RAND()&lt;=_xlfn.NORM.S.DIST((_xlfn.NORM.S.INV($D$54)-SQRT($D$61)*$B96)/SQRT(1-$D$61),TRUE),(1-(1-RAND())^(1/$F$57))^(1/$H$57),0)</f>
        <v>0</v>
      </c>
      <c r="AZ96" s="137">
        <f t="array" aca="1" ref="AZ96" ca="1">IF(RAND()&lt;=_xlfn.NORM.S.DIST((_xlfn.NORM.S.INV($D$54)-SQRT($D$61)*$B96)/SQRT(1-$D$61),TRUE),(1-(1-RAND())^(1/$F$57))^(1/$H$57),0)</f>
        <v>0</v>
      </c>
      <c r="BA96" s="137">
        <f t="array" aca="1" ref="BA96" ca="1">IF(RAND()&lt;=_xlfn.NORM.S.DIST((_xlfn.NORM.S.INV($D$54)-SQRT($D$61)*$B96)/SQRT(1-$D$61),TRUE),(1-(1-RAND())^(1/$F$57))^(1/$H$57),0)</f>
        <v>0</v>
      </c>
      <c r="BB96" s="137">
        <f t="array" aca="1" ref="BB96" ca="1">IF(RAND()&lt;=_xlfn.NORM.S.DIST((_xlfn.NORM.S.INV($D$54)-SQRT($D$61)*$B96)/SQRT(1-$D$61),TRUE),(1-(1-RAND())^(1/$F$57))^(1/$H$57),0)</f>
        <v>0</v>
      </c>
      <c r="BC96" s="137">
        <f t="array" aca="1" ref="BC96" ca="1">IF(RAND()&lt;=_xlfn.NORM.S.DIST((_xlfn.NORM.S.INV($D$54)-SQRT($D$61)*$B96)/SQRT(1-$D$61),TRUE),(1-(1-RAND())^(1/$F$57))^(1/$H$57),0)</f>
        <v>0</v>
      </c>
      <c r="BD96" s="137">
        <f t="array" aca="1" ref="BD96" ca="1">IF(RAND()&lt;=_xlfn.NORM.S.DIST((_xlfn.NORM.S.INV($D$54)-SQRT($D$61)*$B96)/SQRT(1-$D$61),TRUE),(1-(1-RAND())^(1/$F$57))^(1/$H$57),0)</f>
        <v>0</v>
      </c>
      <c r="BE96" s="137">
        <f t="array" aca="1" ref="BE96" ca="1">IF(RAND()&lt;=_xlfn.NORM.S.DIST((_xlfn.NORM.S.INV($D$54)-SQRT($D$61)*$B96)/SQRT(1-$D$61),TRUE),(1-(1-RAND())^(1/$F$57))^(1/$H$57),0)</f>
        <v>0</v>
      </c>
      <c r="BF96" s="137">
        <f t="array" aca="1" ref="BF96" ca="1">IF(RAND()&lt;=_xlfn.NORM.S.DIST((_xlfn.NORM.S.INV($D$54)-SQRT($D$61)*$B96)/SQRT(1-$D$61),TRUE),(1-(1-RAND())^(1/$F$57))^(1/$H$57),0)</f>
        <v>0</v>
      </c>
      <c r="BG96" s="137">
        <f t="array" aca="1" ref="BG96" ca="1">IF(RAND()&lt;=_xlfn.NORM.S.DIST((_xlfn.NORM.S.INV($D$54)-SQRT($D$61)*$B96)/SQRT(1-$D$61),TRUE),(1-(1-RAND())^(1/$F$57))^(1/$H$57),0)</f>
        <v>0</v>
      </c>
      <c r="BH96" s="137">
        <f t="array" aca="1" ref="BH96" ca="1">IF(RAND()&lt;=_xlfn.NORM.S.DIST((_xlfn.NORM.S.INV($D$54)-SQRT($D$61)*$B96)/SQRT(1-$D$61),TRUE),(1-(1-RAND())^(1/$F$57))^(1/$H$57),0)</f>
        <v>0</v>
      </c>
      <c r="BI96" s="137">
        <f t="array" aca="1" ref="BI96" ca="1">IF(RAND()&lt;=_xlfn.NORM.S.DIST((_xlfn.NORM.S.INV($D$54)-SQRT($D$61)*$B96)/SQRT(1-$D$61),TRUE),(1-(1-RAND())^(1/$F$57))^(1/$H$57),0)</f>
        <v>0</v>
      </c>
      <c r="BJ96" s="137">
        <f t="array" aca="1" ref="BJ96" ca="1">IF(RAND()&lt;=_xlfn.NORM.S.DIST((_xlfn.NORM.S.INV($D$54)-SQRT($D$61)*$B96)/SQRT(1-$D$61),TRUE),(1-(1-RAND())^(1/$F$57))^(1/$H$57),0)</f>
        <v>0</v>
      </c>
      <c r="BK96" s="137">
        <f t="array" aca="1" ref="BK96" ca="1">IF(RAND()&lt;=_xlfn.NORM.S.DIST((_xlfn.NORM.S.INV($D$54)-SQRT($D$61)*$B96)/SQRT(1-$D$61),TRUE),(1-(1-RAND())^(1/$F$57))^(1/$H$57),0)</f>
        <v>0</v>
      </c>
      <c r="BL96" s="137">
        <f t="array" aca="1" ref="BL96" ca="1">IF(RAND()&lt;=_xlfn.NORM.S.DIST((_xlfn.NORM.S.INV($D$54)-SQRT($D$61)*$B96)/SQRT(1-$D$61),TRUE),(1-(1-RAND())^(1/$F$57))^(1/$H$57),0)</f>
        <v>0</v>
      </c>
      <c r="BM96" s="137">
        <f t="array" aca="1" ref="BM96" ca="1">IF(RAND()&lt;=_xlfn.NORM.S.DIST((_xlfn.NORM.S.INV($D$54)-SQRT($D$61)*$B96)/SQRT(1-$D$61),TRUE),(1-(1-RAND())^(1/$F$57))^(1/$H$57),0)</f>
        <v>0</v>
      </c>
      <c r="BN96" s="137">
        <f t="array" aca="1" ref="BN96" ca="1">IF(RAND()&lt;=_xlfn.NORM.S.DIST((_xlfn.NORM.S.INV($D$54)-SQRT($D$61)*$B96)/SQRT(1-$D$61),TRUE),(1-(1-RAND())^(1/$F$57))^(1/$H$57),0)</f>
        <v>0</v>
      </c>
      <c r="BO96" s="137">
        <f t="array" aca="1" ref="BO96" ca="1">IF(RAND()&lt;=_xlfn.NORM.S.DIST((_xlfn.NORM.S.INV($D$54)-SQRT($D$61)*$B96)/SQRT(1-$D$61),TRUE),(1-(1-RAND())^(1/$F$57))^(1/$H$57),0)</f>
        <v>0</v>
      </c>
      <c r="BP96" s="137">
        <f t="array" aca="1" ref="BP96" ca="1">IF(RAND()&lt;=_xlfn.NORM.S.DIST((_xlfn.NORM.S.INV($D$54)-SQRT($D$61)*$B96)/SQRT(1-$D$61),TRUE),(1-(1-RAND())^(1/$F$57))^(1/$H$57),0)</f>
        <v>0</v>
      </c>
      <c r="BQ96" s="137">
        <f t="array" aca="1" ref="BQ96" ca="1">IF(RAND()&lt;=_xlfn.NORM.S.DIST((_xlfn.NORM.S.INV($D$54)-SQRT($D$61)*$B96)/SQRT(1-$D$61),TRUE),(1-(1-RAND())^(1/$F$57))^(1/$H$57),0)</f>
        <v>0</v>
      </c>
      <c r="BR96" s="137">
        <f t="array" aca="1" ref="BR96" ca="1">IF(RAND()&lt;=_xlfn.NORM.S.DIST((_xlfn.NORM.S.INV($D$54)-SQRT($D$61)*$B96)/SQRT(1-$D$61),TRUE),(1-(1-RAND())^(1/$F$57))^(1/$H$57),0)</f>
        <v>0.71358268595010954</v>
      </c>
      <c r="BS96" s="137">
        <f t="array" aca="1" ref="BS96" ca="1">IF(RAND()&lt;=_xlfn.NORM.S.DIST((_xlfn.NORM.S.INV($D$54)-SQRT($D$61)*$B96)/SQRT(1-$D$61),TRUE),(1-(1-RAND())^(1/$F$57))^(1/$H$57),0)</f>
        <v>0</v>
      </c>
      <c r="BT96" s="137">
        <f t="array" aca="1" ref="BT96" ca="1">IF(RAND()&lt;=_xlfn.NORM.S.DIST((_xlfn.NORM.S.INV($D$54)-SQRT($D$61)*$B96)/SQRT(1-$D$61),TRUE),(1-(1-RAND())^(1/$F$57))^(1/$H$57),0)</f>
        <v>0</v>
      </c>
      <c r="BU96" s="137">
        <f t="array" aca="1" ref="BU96" ca="1">IF(RAND()&lt;=_xlfn.NORM.S.DIST((_xlfn.NORM.S.INV($D$54)-SQRT($D$61)*$B96)/SQRT(1-$D$61),TRUE),(1-(1-RAND())^(1/$F$57))^(1/$H$57),0)</f>
        <v>0</v>
      </c>
      <c r="BV96" s="137">
        <f t="array" aca="1" ref="BV96" ca="1">IF(RAND()&lt;=_xlfn.NORM.S.DIST((_xlfn.NORM.S.INV($D$54)-SQRT($D$61)*$B96)/SQRT(1-$D$61),TRUE),(1-(1-RAND())^(1/$F$57))^(1/$H$57),0)</f>
        <v>0</v>
      </c>
      <c r="BW96" s="137">
        <f t="array" aca="1" ref="BW96" ca="1">IF(RAND()&lt;=_xlfn.NORM.S.DIST((_xlfn.NORM.S.INV($D$54)-SQRT($D$61)*$B96)/SQRT(1-$D$61),TRUE),(1-(1-RAND())^(1/$F$57))^(1/$H$57),0)</f>
        <v>0</v>
      </c>
      <c r="BX96" s="137">
        <f t="array" aca="1" ref="BX96" ca="1">IF(RAND()&lt;=_xlfn.NORM.S.DIST((_xlfn.NORM.S.INV($D$54)-SQRT($D$61)*$B96)/SQRT(1-$D$61),TRUE),(1-(1-RAND())^(1/$F$57))^(1/$H$57),0)</f>
        <v>0</v>
      </c>
      <c r="BY96" s="137">
        <f t="array" aca="1" ref="BY96" ca="1">IF(RAND()&lt;=_xlfn.NORM.S.DIST((_xlfn.NORM.S.INV($D$54)-SQRT($D$61)*$B96)/SQRT(1-$D$61),TRUE),(1-(1-RAND())^(1/$F$57))^(1/$H$57),0)</f>
        <v>0</v>
      </c>
      <c r="BZ96" s="137">
        <f t="array" aca="1" ref="BZ96" ca="1">IF(RAND()&lt;=_xlfn.NORM.S.DIST((_xlfn.NORM.S.INV($D$54)-SQRT($D$61)*$B96)/SQRT(1-$D$61),TRUE),(1-(1-RAND())^(1/$F$57))^(1/$H$57),0)</f>
        <v>0</v>
      </c>
      <c r="CA96" s="137">
        <f t="array" aca="1" ref="CA96" ca="1">IF(RAND()&lt;=_xlfn.NORM.S.DIST((_xlfn.NORM.S.INV($D$54)-SQRT($D$61)*$B96)/SQRT(1-$D$61),TRUE),(1-(1-RAND())^(1/$F$57))^(1/$H$57),0)</f>
        <v>0</v>
      </c>
      <c r="CB96" s="137">
        <f t="array" aca="1" ref="CB96" ca="1">IF(RAND()&lt;=_xlfn.NORM.S.DIST((_xlfn.NORM.S.INV($D$54)-SQRT($D$61)*$B96)/SQRT(1-$D$61),TRUE),(1-(1-RAND())^(1/$F$57))^(1/$H$57),0)</f>
        <v>0</v>
      </c>
      <c r="CC96" s="137">
        <f t="array" aca="1" ref="CC96" ca="1">IF(RAND()&lt;=_xlfn.NORM.S.DIST((_xlfn.NORM.S.INV($D$54)-SQRT($D$61)*$B96)/SQRT(1-$D$61),TRUE),(1-(1-RAND())^(1/$F$57))^(1/$H$57),0)</f>
        <v>0</v>
      </c>
      <c r="CD96" s="137">
        <f t="array" aca="1" ref="CD96" ca="1">IF(RAND()&lt;=_xlfn.NORM.S.DIST((_xlfn.NORM.S.INV($D$54)-SQRT($D$61)*$B96)/SQRT(1-$D$61),TRUE),(1-(1-RAND())^(1/$F$57))^(1/$H$57),0)</f>
        <v>0</v>
      </c>
      <c r="CE96" s="137">
        <f t="array" aca="1" ref="CE96" ca="1">IF(RAND()&lt;=_xlfn.NORM.S.DIST((_xlfn.NORM.S.INV($D$54)-SQRT($D$61)*$B96)/SQRT(1-$D$61),TRUE),(1-(1-RAND())^(1/$F$57))^(1/$H$57),0)</f>
        <v>0</v>
      </c>
      <c r="CF96" s="137">
        <f t="array" aca="1" ref="CF96" ca="1">IF(RAND()&lt;=_xlfn.NORM.S.DIST((_xlfn.NORM.S.INV($D$54)-SQRT($D$61)*$B96)/SQRT(1-$D$61),TRUE),(1-(1-RAND())^(1/$F$57))^(1/$H$57),0)</f>
        <v>0</v>
      </c>
      <c r="CG96" s="137">
        <f t="array" aca="1" ref="CG96" ca="1">IF(RAND()&lt;=_xlfn.NORM.S.DIST((_xlfn.NORM.S.INV($D$54)-SQRT($D$61)*$B96)/SQRT(1-$D$61),TRUE),(1-(1-RAND())^(1/$F$57))^(1/$H$57),0)</f>
        <v>0</v>
      </c>
      <c r="CH96" s="137">
        <f t="array" aca="1" ref="CH96" ca="1">IF(RAND()&lt;=_xlfn.NORM.S.DIST((_xlfn.NORM.S.INV($D$54)-SQRT($D$61)*$B96)/SQRT(1-$D$61),TRUE),(1-(1-RAND())^(1/$F$57))^(1/$H$57),0)</f>
        <v>0</v>
      </c>
      <c r="CI96" s="137">
        <f t="array" aca="1" ref="CI96" ca="1">COUNTIF(AU96:CH96,"&gt;"&amp;0)</f>
        <v>1</v>
      </c>
      <c r="CJ96" s="137">
        <f t="shared" ca="1" si="5"/>
        <v>0.71358268595010954</v>
      </c>
      <c r="CK96" s="137">
        <f t="array" aca="1" ref="CK96" ca="1">IF(RAND()&lt;=_xlfn.NORM.S.DIST((_xlfn.NORM.S.INV($E$54)-SQRT($E$61)*$B96)/SQRT(1-$E$61),TRUE),(1-(1-RAND())^(1/$F$57))^(1/$H$57),0)</f>
        <v>0</v>
      </c>
      <c r="CL96" s="137">
        <f t="array" aca="1" ref="CL96" ca="1">IF(RAND()&lt;=_xlfn.NORM.S.DIST((_xlfn.NORM.S.INV($E$54)-SQRT($E$61)*$B96)/SQRT(1-$E$61),TRUE),(1-(1-RAND())^(1/$F$57))^(1/$H$57),0)</f>
        <v>0.90869075633313945</v>
      </c>
      <c r="CM96" s="137">
        <f t="array" aca="1" ref="CM96" ca="1">IF(RAND()&lt;=_xlfn.NORM.S.DIST((_xlfn.NORM.S.INV($E$54)-SQRT($E$61)*$B96)/SQRT(1-$E$61),TRUE),(1-(1-RAND())^(1/$F$57))^(1/$H$57),0)</f>
        <v>0</v>
      </c>
      <c r="CN96" s="137">
        <f t="array" aca="1" ref="CN96" ca="1">IF(RAND()&lt;=_xlfn.NORM.S.DIST((_xlfn.NORM.S.INV($E$54)-SQRT($E$61)*$B96)/SQRT(1-$E$61),TRUE),(1-(1-RAND())^(1/$F$57))^(1/$H$57),0)</f>
        <v>0</v>
      </c>
      <c r="CO96" s="137">
        <f t="array" aca="1" ref="CO96" ca="1">IF(RAND()&lt;=_xlfn.NORM.S.DIST((_xlfn.NORM.S.INV($E$54)-SQRT($E$61)*$B96)/SQRT(1-$E$61),TRUE),(1-(1-RAND())^(1/$F$57))^(1/$H$57),0)</f>
        <v>0</v>
      </c>
      <c r="CP96" s="137">
        <f t="array" aca="1" ref="CP96" ca="1">IF(RAND()&lt;=_xlfn.NORM.S.DIST((_xlfn.NORM.S.INV($E$54)-SQRT($E$61)*$B96)/SQRT(1-$E$61),TRUE),(1-(1-RAND())^(1/$F$57))^(1/$H$57),0)</f>
        <v>0</v>
      </c>
      <c r="CQ96" s="137">
        <f t="array" aca="1" ref="CQ96" ca="1">IF(RAND()&lt;=_xlfn.NORM.S.DIST((_xlfn.NORM.S.INV($E$54)-SQRT($E$61)*$B96)/SQRT(1-$E$61),TRUE),(1-(1-RAND())^(1/$F$57))^(1/$H$57),0)</f>
        <v>0</v>
      </c>
      <c r="CR96" s="137">
        <f t="array" aca="1" ref="CR96" ca="1">IF(RAND()&lt;=_xlfn.NORM.S.DIST((_xlfn.NORM.S.INV($E$54)-SQRT($E$61)*$B96)/SQRT(1-$E$61),TRUE),(1-(1-RAND())^(1/$F$57))^(1/$H$57),0)</f>
        <v>0</v>
      </c>
      <c r="CS96" s="137">
        <f t="array" aca="1" ref="CS96" ca="1">IF(RAND()&lt;=_xlfn.NORM.S.DIST((_xlfn.NORM.S.INV($E$54)-SQRT($E$61)*$B96)/SQRT(1-$E$61),TRUE),(1-(1-RAND())^(1/$F$57))^(1/$H$57),0)</f>
        <v>0</v>
      </c>
      <c r="CT96" s="137">
        <f t="array" aca="1" ref="CT96" ca="1">IF(RAND()&lt;=_xlfn.NORM.S.DIST((_xlfn.NORM.S.INV($E$54)-SQRT($E$61)*$B96)/SQRT(1-$E$61),TRUE),(1-(1-RAND())^(1/$F$57))^(1/$H$57),0)</f>
        <v>0</v>
      </c>
      <c r="CU96" s="137">
        <f t="array" aca="1" ref="CU96" ca="1">IF(RAND()&lt;=_xlfn.NORM.S.DIST((_xlfn.NORM.S.INV($E$54)-SQRT($E$61)*$B96)/SQRT(1-$E$61),TRUE),(1-(1-RAND())^(1/$F$57))^(1/$H$57),0)</f>
        <v>0</v>
      </c>
      <c r="CV96" s="137">
        <f t="array" aca="1" ref="CV96" ca="1">IF(RAND()&lt;=_xlfn.NORM.S.DIST((_xlfn.NORM.S.INV($E$54)-SQRT($E$61)*$B96)/SQRT(1-$E$61),TRUE),(1-(1-RAND())^(1/$F$57))^(1/$H$57),0)</f>
        <v>0</v>
      </c>
      <c r="CW96" s="137">
        <f t="array" aca="1" ref="CW96" ca="1">IF(RAND()&lt;=_xlfn.NORM.S.DIST((_xlfn.NORM.S.INV($E$54)-SQRT($E$61)*$B96)/SQRT(1-$E$61),TRUE),(1-(1-RAND())^(1/$F$57))^(1/$H$57),0)</f>
        <v>0.40987354855801278</v>
      </c>
      <c r="CX96" s="137">
        <f t="array" aca="1" ref="CX96" ca="1">IF(RAND()&lt;=_xlfn.NORM.S.DIST((_xlfn.NORM.S.INV($E$54)-SQRT($E$61)*$B96)/SQRT(1-$E$61),TRUE),(1-(1-RAND())^(1/$F$57))^(1/$H$57),0)</f>
        <v>0</v>
      </c>
      <c r="CY96" s="137">
        <f t="array" aca="1" ref="CY96" ca="1">IF(RAND()&lt;=_xlfn.NORM.S.DIST((_xlfn.NORM.S.INV($E$54)-SQRT($E$61)*$B96)/SQRT(1-$E$61),TRUE),(1-(1-RAND())^(1/$F$57))^(1/$H$57),0)</f>
        <v>0</v>
      </c>
      <c r="CZ96" s="137">
        <f t="array" aca="1" ref="CZ96" ca="1">IF(RAND()&lt;=_xlfn.NORM.S.DIST((_xlfn.NORM.S.INV($E$54)-SQRT($E$61)*$B96)/SQRT(1-$E$61),TRUE),(1-(1-RAND())^(1/$F$57))^(1/$H$57),0)</f>
        <v>0</v>
      </c>
      <c r="DA96" s="137">
        <f t="array" aca="1" ref="DA96" ca="1">IF(RAND()&lt;=_xlfn.NORM.S.DIST((_xlfn.NORM.S.INV($E$54)-SQRT($E$61)*$B96)/SQRT(1-$E$61),TRUE),(1-(1-RAND())^(1/$F$57))^(1/$H$57),0)</f>
        <v>0</v>
      </c>
      <c r="DB96" s="137">
        <f t="array" aca="1" ref="DB96" ca="1">IF(RAND()&lt;=_xlfn.NORM.S.DIST((_xlfn.NORM.S.INV($E$54)-SQRT($E$61)*$B96)/SQRT(1-$E$61),TRUE),(1-(1-RAND())^(1/$F$57))^(1/$H$57),0)</f>
        <v>0</v>
      </c>
      <c r="DC96" s="137">
        <f t="array" aca="1" ref="DC96" ca="1">IF(RAND()&lt;=_xlfn.NORM.S.DIST((_xlfn.NORM.S.INV($E$54)-SQRT($E$61)*$B96)/SQRT(1-$E$61),TRUE),(1-(1-RAND())^(1/$F$57))^(1/$H$57),0)</f>
        <v>0</v>
      </c>
      <c r="DD96" s="137">
        <f t="array" aca="1" ref="DD96" ca="1">IF(RAND()&lt;=_xlfn.NORM.S.DIST((_xlfn.NORM.S.INV($E$54)-SQRT($E$61)*$B96)/SQRT(1-$E$61),TRUE),(1-(1-RAND())^(1/$F$57))^(1/$H$57),0)</f>
        <v>0</v>
      </c>
      <c r="DE96" s="137">
        <f t="array" aca="1" ref="DE96" ca="1">IF(RAND()&lt;=_xlfn.NORM.S.DIST((_xlfn.NORM.S.INV($E$54)-SQRT($E$61)*$B96)/SQRT(1-$E$61),TRUE),(1-(1-RAND())^(1/$F$57))^(1/$H$57),0)</f>
        <v>0</v>
      </c>
      <c r="DF96" s="137">
        <f t="array" aca="1" ref="DF96" ca="1">IF(RAND()&lt;=_xlfn.NORM.S.DIST((_xlfn.NORM.S.INV($E$54)-SQRT($E$61)*$B96)/SQRT(1-$E$61),TRUE),(1-(1-RAND())^(1/$F$57))^(1/$H$57),0)</f>
        <v>0.99237247818947805</v>
      </c>
      <c r="DG96" s="137">
        <f t="array" aca="1" ref="DG96" ca="1">IF(RAND()&lt;=_xlfn.NORM.S.DIST((_xlfn.NORM.S.INV($E$54)-SQRT($E$61)*$B96)/SQRT(1-$E$61),TRUE),(1-(1-RAND())^(1/$F$57))^(1/$H$57),0)</f>
        <v>0</v>
      </c>
      <c r="DH96" s="137">
        <f t="array" aca="1" ref="DH96" ca="1">IF(RAND()&lt;=_xlfn.NORM.S.DIST((_xlfn.NORM.S.INV($E$54)-SQRT($E$61)*$B96)/SQRT(1-$E$61),TRUE),(1-(1-RAND())^(1/$F$57))^(1/$H$57),0)</f>
        <v>0</v>
      </c>
      <c r="DI96" s="137">
        <f t="array" aca="1" ref="DI96" ca="1">IF(RAND()&lt;=_xlfn.NORM.S.DIST((_xlfn.NORM.S.INV($E$54)-SQRT($E$61)*$B96)/SQRT(1-$E$61),TRUE),(1-(1-RAND())^(1/$F$57))^(1/$H$57),0)</f>
        <v>0</v>
      </c>
      <c r="DJ96" s="137">
        <f t="array" aca="1" ref="DJ96" ca="1">IF(RAND()&lt;=_xlfn.NORM.S.DIST((_xlfn.NORM.S.INV($E$54)-SQRT($E$61)*$B96)/SQRT(1-$E$61),TRUE),(1-(1-RAND())^(1/$F$57))^(1/$H$57),0)</f>
        <v>0</v>
      </c>
      <c r="DK96" s="137">
        <f t="array" aca="1" ref="DK96" ca="1">IF(RAND()&lt;=_xlfn.NORM.S.DIST((_xlfn.NORM.S.INV($E$54)-SQRT($E$61)*$B96)/SQRT(1-$E$61),TRUE),(1-(1-RAND())^(1/$F$57))^(1/$H$57),0)</f>
        <v>0</v>
      </c>
      <c r="DL96" s="137">
        <f t="array" aca="1" ref="DL96" ca="1">IF(RAND()&lt;=_xlfn.NORM.S.DIST((_xlfn.NORM.S.INV($E$54)-SQRT($E$61)*$B96)/SQRT(1-$E$61),TRUE),(1-(1-RAND())^(1/$F$57))^(1/$H$57),0)</f>
        <v>0.17561128532433637</v>
      </c>
      <c r="DM96" s="137">
        <f t="array" aca="1" ref="DM96" ca="1">IF(RAND()&lt;=_xlfn.NORM.S.DIST((_xlfn.NORM.S.INV($E$54)-SQRT($E$61)*$B96)/SQRT(1-$E$61),TRUE),(1-(1-RAND())^(1/$F$57))^(1/$H$57),0)</f>
        <v>0</v>
      </c>
      <c r="DN96" s="137">
        <f t="array" aca="1" ref="DN96" ca="1">IF(RAND()&lt;=_xlfn.NORM.S.DIST((_xlfn.NORM.S.INV($E$54)-SQRT($E$61)*$B96)/SQRT(1-$E$61),TRUE),(1-(1-RAND())^(1/$F$57))^(1/$H$57),0)</f>
        <v>0</v>
      </c>
      <c r="DO96" s="137">
        <f t="array" aca="1" ref="DO96" ca="1">IF(RAND()&lt;=_xlfn.NORM.S.DIST((_xlfn.NORM.S.INV($E$54)-SQRT($E$61)*$B96)/SQRT(1-$E$61),TRUE),(1-(1-RAND())^(1/$F$57))^(1/$H$57),0)</f>
        <v>0</v>
      </c>
      <c r="DP96" s="137">
        <f t="array" aca="1" ref="DP96" ca="1">IF(RAND()&lt;=_xlfn.NORM.S.DIST((_xlfn.NORM.S.INV($E$54)-SQRT($E$61)*$B96)/SQRT(1-$E$61),TRUE),(1-(1-RAND())^(1/$F$57))^(1/$H$57),0)</f>
        <v>0</v>
      </c>
      <c r="DQ96" s="137">
        <f t="array" aca="1" ref="DQ96" ca="1">IF(RAND()&lt;=_xlfn.NORM.S.DIST((_xlfn.NORM.S.INV($E$54)-SQRT($E$61)*$B96)/SQRT(1-$E$61),TRUE),(1-(1-RAND())^(1/$F$57))^(1/$H$57),0)</f>
        <v>0</v>
      </c>
      <c r="DR96" s="137">
        <f t="array" aca="1" ref="DR96" ca="1">IF(RAND()&lt;=_xlfn.NORM.S.DIST((_xlfn.NORM.S.INV($E$54)-SQRT($E$61)*$B96)/SQRT(1-$E$61),TRUE),(1-(1-RAND())^(1/$F$57))^(1/$H$57),0)</f>
        <v>0</v>
      </c>
      <c r="DS96" s="137">
        <f t="array" aca="1" ref="DS96" ca="1">IF(RAND()&lt;=_xlfn.NORM.S.DIST((_xlfn.NORM.S.INV($E$54)-SQRT($E$61)*$B96)/SQRT(1-$E$61),TRUE),(1-(1-RAND())^(1/$F$57))^(1/$H$57),0)</f>
        <v>0</v>
      </c>
      <c r="DT96" s="137">
        <f t="array" aca="1" ref="DT96" ca="1">IF(RAND()&lt;=_xlfn.NORM.S.DIST((_xlfn.NORM.S.INV($E$54)-SQRT($E$61)*$B96)/SQRT(1-$E$61),TRUE),(1-(1-RAND())^(1/$F$57))^(1/$H$57),0)</f>
        <v>0</v>
      </c>
      <c r="DU96" s="137">
        <f t="array" aca="1" ref="DU96" ca="1">IF(RAND()&lt;=_xlfn.NORM.S.DIST((_xlfn.NORM.S.INV($E$54)-SQRT($E$61)*$B96)/SQRT(1-$E$61),TRUE),(1-(1-RAND())^(1/$F$57))^(1/$H$57),0)</f>
        <v>0</v>
      </c>
      <c r="DV96" s="137">
        <f t="array" aca="1" ref="DV96" ca="1">IF(RAND()&lt;=_xlfn.NORM.S.DIST((_xlfn.NORM.S.INV($E$54)-SQRT($E$61)*$B96)/SQRT(1-$E$61),TRUE),(1-(1-RAND())^(1/$F$57))^(1/$H$57),0)</f>
        <v>0</v>
      </c>
      <c r="DW96" s="137">
        <f t="array" aca="1" ref="DW96" ca="1">IF(RAND()&lt;=_xlfn.NORM.S.DIST((_xlfn.NORM.S.INV($E$54)-SQRT($E$61)*$B96)/SQRT(1-$E$61),TRUE),(1-(1-RAND())^(1/$F$57))^(1/$H$57),0)</f>
        <v>0</v>
      </c>
      <c r="DX96" s="137">
        <f t="array" aca="1" ref="DX96" ca="1">IF(RAND()&lt;=_xlfn.NORM.S.DIST((_xlfn.NORM.S.INV($E$54)-SQRT($E$61)*$B96)/SQRT(1-$E$61),TRUE),(1-(1-RAND())^(1/$F$57))^(1/$H$57),0)</f>
        <v>2.7069927943159417E-3</v>
      </c>
      <c r="DY96" s="137">
        <f t="array" aca="1" ref="DY96" ca="1">IF(RAND()&lt;=_xlfn.NORM.S.DIST((_xlfn.NORM.S.INV($E$54)-SQRT($E$61)*$B96)/SQRT(1-$E$61),TRUE),(1-(1-RAND())^(1/$F$57))^(1/$H$57),0)</f>
        <v>0</v>
      </c>
      <c r="DZ96" s="137">
        <f t="array" aca="1" ref="DZ96" ca="1">IF(RAND()&lt;=_xlfn.NORM.S.DIST((_xlfn.NORM.S.INV($E$54)-SQRT($E$61)*$B96)/SQRT(1-$E$61),TRUE),(1-(1-RAND())^(1/$F$57))^(1/$H$57),0)</f>
        <v>0.60868402907768926</v>
      </c>
      <c r="EA96" s="137">
        <f t="array" aca="1" ref="EA96" ca="1">IF(RAND()&lt;=_xlfn.NORM.S.DIST((_xlfn.NORM.S.INV($E$54)-SQRT($E$61)*$B96)/SQRT(1-$E$61),TRUE),(1-(1-RAND())^(1/$F$57))^(1/$H$57),0)</f>
        <v>0</v>
      </c>
      <c r="EB96" s="137">
        <f t="array" aca="1" ref="EB96" ca="1">IF(RAND()&lt;=_xlfn.NORM.S.DIST((_xlfn.NORM.S.INV($E$54)-SQRT($E$61)*$B96)/SQRT(1-$E$61),TRUE),(1-(1-RAND())^(1/$F$57))^(1/$H$57),0)</f>
        <v>0</v>
      </c>
      <c r="EC96" s="137">
        <f t="array" aca="1" ref="EC96" ca="1">IF(RAND()&lt;=_xlfn.NORM.S.DIST((_xlfn.NORM.S.INV($E$54)-SQRT($E$61)*$B96)/SQRT(1-$E$61),TRUE),(1-(1-RAND())^(1/$F$57))^(1/$H$57),0)</f>
        <v>0</v>
      </c>
      <c r="ED96" s="137">
        <f t="array" aca="1" ref="ED96" ca="1">IF(RAND()&lt;=_xlfn.NORM.S.DIST((_xlfn.NORM.S.INV($E$54)-SQRT($E$61)*$B96)/SQRT(1-$E$61),TRUE),(1-(1-RAND())^(1/$F$57))^(1/$H$57),0)</f>
        <v>0</v>
      </c>
      <c r="EE96" s="137">
        <f t="array" aca="1" ref="EE96" ca="1">IF(RAND()&lt;=_xlfn.NORM.S.DIST((_xlfn.NORM.S.INV($E$54)-SQRT($E$61)*$B96)/SQRT(1-$E$61),TRUE),(1-(1-RAND())^(1/$F$57))^(1/$H$57),0)</f>
        <v>0</v>
      </c>
      <c r="EF96" s="137">
        <f t="array" aca="1" ref="EF96" ca="1">IF(RAND()&lt;=_xlfn.NORM.S.DIST((_xlfn.NORM.S.INV($E$54)-SQRT($E$61)*$B96)/SQRT(1-$E$61),TRUE),(1-(1-RAND())^(1/$F$57))^(1/$H$57),0)</f>
        <v>0</v>
      </c>
      <c r="EG96" s="137">
        <f t="array" aca="1" ref="EG96" ca="1">IF(RAND()&lt;=_xlfn.NORM.S.DIST((_xlfn.NORM.S.INV($E$54)-SQRT($E$61)*$B96)/SQRT(1-$E$61),TRUE),(1-(1-RAND())^(1/$F$57))^(1/$H$57),0)</f>
        <v>0</v>
      </c>
      <c r="EH96" s="137">
        <f t="array" aca="1" ref="EH96" ca="1">IF(RAND()&lt;=_xlfn.NORM.S.DIST((_xlfn.NORM.S.INV($E$54)-SQRT($E$61)*$B96)/SQRT(1-$E$61),TRUE),(1-(1-RAND())^(1/$F$57))^(1/$H$57),0)</f>
        <v>0</v>
      </c>
      <c r="EI96" s="137">
        <f t="array" aca="1" ref="EI96" ca="1">IF(RAND()&lt;=_xlfn.NORM.S.DIST((_xlfn.NORM.S.INV($E$54)-SQRT($E$61)*$B96)/SQRT(1-$E$61),TRUE),(1-(1-RAND())^(1/$F$57))^(1/$H$57),0)</f>
        <v>0.34564676519403814</v>
      </c>
      <c r="EJ96" s="137">
        <f t="array" aca="1" ref="EJ96" ca="1">IF(RAND()&lt;=_xlfn.NORM.S.DIST((_xlfn.NORM.S.INV($E$54)-SQRT($E$61)*$B96)/SQRT(1-$E$61),TRUE),(1-(1-RAND())^(1/$F$57))^(1/$H$57),0)</f>
        <v>0</v>
      </c>
      <c r="EK96" s="137">
        <f t="array" aca="1" ref="EK96" ca="1">IF(RAND()&lt;=_xlfn.NORM.S.DIST((_xlfn.NORM.S.INV($E$54)-SQRT($E$61)*$B96)/SQRT(1-$E$61),TRUE),(1-(1-RAND())^(1/$F$57))^(1/$H$57),0)</f>
        <v>0</v>
      </c>
      <c r="EL96" s="137">
        <f t="array" aca="1" ref="EL96" ca="1">IF(RAND()&lt;=_xlfn.NORM.S.DIST((_xlfn.NORM.S.INV($E$54)-SQRT($E$61)*$B96)/SQRT(1-$E$61),TRUE),(1-(1-RAND())^(1/$F$57))^(1/$H$57),0)</f>
        <v>0</v>
      </c>
      <c r="EM96" s="137">
        <f t="array" aca="1" ref="EM96" ca="1">IF(RAND()&lt;=_xlfn.NORM.S.DIST((_xlfn.NORM.S.INV($E$54)-SQRT($E$61)*$B96)/SQRT(1-$E$61),TRUE),(1-(1-RAND())^(1/$F$57))^(1/$H$57),0)</f>
        <v>0</v>
      </c>
      <c r="EN96" s="137">
        <f t="array" aca="1" ref="EN96" ca="1">IF(RAND()&lt;=_xlfn.NORM.S.DIST((_xlfn.NORM.S.INV($E$54)-SQRT($E$61)*$B96)/SQRT(1-$E$61),TRUE),(1-(1-RAND())^(1/$F$57))^(1/$H$57),0)</f>
        <v>0</v>
      </c>
      <c r="EO96" s="137">
        <f t="array" aca="1" ref="EO96" ca="1">IF(RAND()&lt;=_xlfn.NORM.S.DIST((_xlfn.NORM.S.INV($E$54)-SQRT($E$61)*$B96)/SQRT(1-$E$61),TRUE),(1-(1-RAND())^(1/$F$57))^(1/$H$57),0)</f>
        <v>0</v>
      </c>
      <c r="EP96" s="137">
        <f t="array" aca="1" ref="EP96" ca="1">IF(RAND()&lt;=_xlfn.NORM.S.DIST((_xlfn.NORM.S.INV($E$54)-SQRT($E$61)*$B96)/SQRT(1-$E$61),TRUE),(1-(1-RAND())^(1/$F$57))^(1/$H$57),0)</f>
        <v>0</v>
      </c>
      <c r="EQ96" s="137">
        <f t="array" aca="1" ref="EQ96" ca="1">IF(RAND()&lt;=_xlfn.NORM.S.DIST((_xlfn.NORM.S.INV($E$54)-SQRT($E$61)*$B96)/SQRT(1-$E$61),TRUE),(1-(1-RAND())^(1/$F$57))^(1/$H$57),0)</f>
        <v>0</v>
      </c>
      <c r="ER96" s="137">
        <f t="array" aca="1" ref="ER96" ca="1">IF(RAND()&lt;=_xlfn.NORM.S.DIST((_xlfn.NORM.S.INV($E$54)-SQRT($E$61)*$B96)/SQRT(1-$E$61),TRUE),(1-(1-RAND())^(1/$F$57))^(1/$H$57),0)</f>
        <v>0</v>
      </c>
      <c r="ES96" s="137">
        <f t="array" aca="1" ref="ES96" ca="1">IF(RAND()&lt;=_xlfn.NORM.S.DIST((_xlfn.NORM.S.INV($E$54)-SQRT($E$61)*$B96)/SQRT(1-$E$61),TRUE),(1-(1-RAND())^(1/$F$57))^(1/$H$57),0)</f>
        <v>0</v>
      </c>
      <c r="ET96" s="137">
        <f t="array" aca="1" ref="ET96" ca="1">IF(RAND()&lt;=_xlfn.NORM.S.DIST((_xlfn.NORM.S.INV($E$54)-SQRT($E$61)*$B96)/SQRT(1-$E$61),TRUE),(1-(1-RAND())^(1/$F$57))^(1/$H$57),0)</f>
        <v>0</v>
      </c>
      <c r="EU96" s="137">
        <f t="array" aca="1" ref="EU96" ca="1">IF(RAND()&lt;=_xlfn.NORM.S.DIST((_xlfn.NORM.S.INV($E$54)-SQRT($E$61)*$B96)/SQRT(1-$E$61),TRUE),(1-(1-RAND())^(1/$F$57))^(1/$H$57),0)</f>
        <v>0</v>
      </c>
      <c r="EV96" s="137">
        <f t="array" aca="1" ref="EV96" ca="1">IF(RAND()&lt;=_xlfn.NORM.S.DIST((_xlfn.NORM.S.INV($E$54)-SQRT($E$61)*$B96)/SQRT(1-$E$61),TRUE),(1-(1-RAND())^(1/$F$57))^(1/$H$57),0)</f>
        <v>0</v>
      </c>
      <c r="EW96" s="137">
        <f t="array" aca="1" ref="EW96" ca="1">IF(RAND()&lt;=_xlfn.NORM.S.DIST((_xlfn.NORM.S.INV($E$54)-SQRT($E$61)*$B96)/SQRT(1-$E$61),TRUE),(1-(1-RAND())^(1/$F$57))^(1/$H$57),0)</f>
        <v>0</v>
      </c>
      <c r="EX96" s="137">
        <f t="array" aca="1" ref="EX96" ca="1">IF(RAND()&lt;=_xlfn.NORM.S.DIST((_xlfn.NORM.S.INV($E$54)-SQRT($E$61)*$B96)/SQRT(1-$E$61),TRUE),(1-(1-RAND())^(1/$F$57))^(1/$H$57),0)</f>
        <v>0</v>
      </c>
      <c r="EY96" s="137">
        <f t="array" aca="1" ref="EY96" ca="1">IF(RAND()&lt;=_xlfn.NORM.S.DIST((_xlfn.NORM.S.INV($E$54)-SQRT($E$61)*$B96)/SQRT(1-$E$61),TRUE),(1-(1-RAND())^(1/$F$57))^(1/$H$57),0)</f>
        <v>0</v>
      </c>
      <c r="EZ96" s="137">
        <f t="array" aca="1" ref="EZ96" ca="1">IF(RAND()&lt;=_xlfn.NORM.S.DIST((_xlfn.NORM.S.INV($E$54)-SQRT($E$61)*$B96)/SQRT(1-$E$61),TRUE),(1-(1-RAND())^(1/$F$57))^(1/$H$57),0)</f>
        <v>0</v>
      </c>
      <c r="FA96" s="137">
        <f t="array" aca="1" ref="FA96" ca="1">IF(RAND()&lt;=_xlfn.NORM.S.DIST((_xlfn.NORM.S.INV($E$54)-SQRT($E$61)*$B96)/SQRT(1-$E$61),TRUE),(1-(1-RAND())^(1/$F$57))^(1/$H$57),0)</f>
        <v>0</v>
      </c>
      <c r="FB96" s="137">
        <f t="array" aca="1" ref="FB96" ca="1">IF(RAND()&lt;=_xlfn.NORM.S.DIST((_xlfn.NORM.S.INV($E$54)-SQRT($E$61)*$B96)/SQRT(1-$E$61),TRUE),(1-(1-RAND())^(1/$F$57))^(1/$H$57),0)</f>
        <v>0</v>
      </c>
      <c r="FC96" s="137">
        <f t="array" aca="1" ref="FC96" ca="1">IF(RAND()&lt;=_xlfn.NORM.S.DIST((_xlfn.NORM.S.INV($E$54)-SQRT($E$61)*$B96)/SQRT(1-$E$61),TRUE),(1-(1-RAND())^(1/$F$57))^(1/$H$57),0)</f>
        <v>0</v>
      </c>
      <c r="FD96" s="137">
        <f t="array" aca="1" ref="FD96" ca="1">IF(RAND()&lt;=_xlfn.NORM.S.DIST((_xlfn.NORM.S.INV($E$54)-SQRT($E$61)*$B96)/SQRT(1-$E$61),TRUE),(1-(1-RAND())^(1/$F$57))^(1/$H$57),0)</f>
        <v>0</v>
      </c>
      <c r="FE96" s="137">
        <f t="array" aca="1" ref="FE96" ca="1">IF(RAND()&lt;=_xlfn.NORM.S.DIST((_xlfn.NORM.S.INV($E$54)-SQRT($E$61)*$B96)/SQRT(1-$E$61),TRUE),(1-(1-RAND())^(1/$F$57))^(1/$H$57),0)</f>
        <v>0</v>
      </c>
      <c r="FF96" s="137">
        <f t="array" aca="1" ref="FF96" ca="1">IF(RAND()&lt;=_xlfn.NORM.S.DIST((_xlfn.NORM.S.INV($E$54)-SQRT($E$61)*$B96)/SQRT(1-$E$61),TRUE),(1-(1-RAND())^(1/$F$57))^(1/$H$57),0)</f>
        <v>0</v>
      </c>
      <c r="FG96" s="137">
        <f t="array" aca="1" ref="FG96" ca="1">IF(RAND()&lt;=_xlfn.NORM.S.DIST((_xlfn.NORM.S.INV($E$54)-SQRT($E$61)*$B96)/SQRT(1-$E$61),TRUE),(1-(1-RAND())^(1/$F$57))^(1/$H$57),0)</f>
        <v>0</v>
      </c>
      <c r="FH96" s="137">
        <f t="array" aca="1" ref="FH96" ca="1">IF(RAND()&lt;=_xlfn.NORM.S.DIST((_xlfn.NORM.S.INV($E$54)-SQRT($E$61)*$B96)/SQRT(1-$E$61),TRUE),(1-(1-RAND())^(1/$F$57))^(1/$H$57),0)</f>
        <v>0</v>
      </c>
      <c r="FI96" s="137">
        <f t="array" aca="1" ref="FI96" ca="1">IF(RAND()&lt;=_xlfn.NORM.S.DIST((_xlfn.NORM.S.INV($E$54)-SQRT($E$61)*$B96)/SQRT(1-$E$61),TRUE),(1-(1-RAND())^(1/$F$57))^(1/$H$57),0)</f>
        <v>0</v>
      </c>
      <c r="FJ96" s="137">
        <f t="array" aca="1" ref="FJ96" ca="1">IF(RAND()&lt;=_xlfn.NORM.S.DIST((_xlfn.NORM.S.INV($E$54)-SQRT($E$61)*$B96)/SQRT(1-$E$61),TRUE),(1-(1-RAND())^(1/$F$57))^(1/$H$57),0)</f>
        <v>0</v>
      </c>
      <c r="FK96" s="137">
        <f t="array" aca="1" ref="FK96" ca="1">IF(RAND()&lt;=_xlfn.NORM.S.DIST((_xlfn.NORM.S.INV($E$54)-SQRT($E$61)*$B96)/SQRT(1-$E$61),TRUE),(1-(1-RAND())^(1/$F$57))^(1/$H$57),0)</f>
        <v>0.4585766243370451</v>
      </c>
      <c r="FL96" s="137">
        <f t="array" aca="1" ref="FL96" ca="1">IF(RAND()&lt;=_xlfn.NORM.S.DIST((_xlfn.NORM.S.INV($E$54)-SQRT($E$61)*$B96)/SQRT(1-$E$61),TRUE),(1-(1-RAND())^(1/$F$57))^(1/$H$57),0)</f>
        <v>0</v>
      </c>
      <c r="FM96" s="137">
        <f t="shared" ca="1" si="6"/>
        <v>8</v>
      </c>
      <c r="FN96" s="137">
        <f t="shared" ca="1" si="7"/>
        <v>3.9021624798080556</v>
      </c>
      <c r="FO96" s="137">
        <f t="array" aca="1" ref="FO96" ca="1">IF(RAND()&lt;=_xlfn.NORM.S.DIST((_xlfn.NORM.S.INV($F$54)-SQRT($F$61)*$B96)/SQRT(1-$F$61),TRUE),(1-(1-RAND())^(1/$F$57))^(1/$H$57),0)</f>
        <v>0</v>
      </c>
      <c r="FP96" s="137">
        <f t="array" aca="1" ref="FP96" ca="1">IF(RAND()&lt;=_xlfn.NORM.S.DIST((_xlfn.NORM.S.INV($F$54)-SQRT($F$61)*$B96)/SQRT(1-$F$61),TRUE),(1-(1-RAND())^(1/$F$57))^(1/$H$57),0)</f>
        <v>0</v>
      </c>
      <c r="FQ96" s="137">
        <f t="array" aca="1" ref="FQ96" ca="1">IF(RAND()&lt;=_xlfn.NORM.S.DIST((_xlfn.NORM.S.INV($F$54)-SQRT($F$61)*$B96)/SQRT(1-$F$61),TRUE),(1-(1-RAND())^(1/$F$57))^(1/$H$57),0)</f>
        <v>0</v>
      </c>
      <c r="FR96" s="137">
        <f t="array" aca="1" ref="FR96" ca="1">IF(RAND()&lt;=_xlfn.NORM.S.DIST((_xlfn.NORM.S.INV($F$54)-SQRT($F$61)*$B96)/SQRT(1-$F$61),TRUE),(1-(1-RAND())^(1/$F$57))^(1/$H$57),0)</f>
        <v>0</v>
      </c>
      <c r="FS96" s="137">
        <f t="array" aca="1" ref="FS96" ca="1">IF(RAND()&lt;=_xlfn.NORM.S.DIST((_xlfn.NORM.S.INV($F$54)-SQRT($F$61)*$B96)/SQRT(1-$F$61),TRUE),(1-(1-RAND())^(1/$F$57))^(1/$H$57),0)</f>
        <v>0</v>
      </c>
      <c r="FT96" s="137">
        <f t="array" aca="1" ref="FT96" ca="1">IF(RAND()&lt;=_xlfn.NORM.S.DIST((_xlfn.NORM.S.INV($F$54)-SQRT($F$61)*$B96)/SQRT(1-$F$61),TRUE),(1-(1-RAND())^(1/$F$57))^(1/$H$57),0)</f>
        <v>0.97193573822497403</v>
      </c>
      <c r="FU96" s="137">
        <f t="array" aca="1" ref="FU96" ca="1">IF(RAND()&lt;=_xlfn.NORM.S.DIST((_xlfn.NORM.S.INV($F$54)-SQRT($F$61)*$B96)/SQRT(1-$F$61),TRUE),(1-(1-RAND())^(1/$F$57))^(1/$H$57),0)</f>
        <v>0</v>
      </c>
      <c r="FV96" s="137">
        <f t="array" aca="1" ref="FV96" ca="1">IF(RAND()&lt;=_xlfn.NORM.S.DIST((_xlfn.NORM.S.INV($F$54)-SQRT($F$61)*$B96)/SQRT(1-$F$61),TRUE),(1-(1-RAND())^(1/$F$57))^(1/$H$57),0)</f>
        <v>0</v>
      </c>
      <c r="FW96" s="137">
        <f t="array" aca="1" ref="FW96" ca="1">IF(RAND()&lt;=_xlfn.NORM.S.DIST((_xlfn.NORM.S.INV($F$54)-SQRT($F$61)*$B96)/SQRT(1-$F$61),TRUE),(1-(1-RAND())^(1/$F$57))^(1/$H$57),0)</f>
        <v>0</v>
      </c>
      <c r="FX96" s="137">
        <f t="array" aca="1" ref="FX96" ca="1">IF(RAND()&lt;=_xlfn.NORM.S.DIST((_xlfn.NORM.S.INV($F$54)-SQRT($F$61)*$B96)/SQRT(1-$F$61),TRUE),(1-(1-RAND())^(1/$F$57))^(1/$H$57),0)</f>
        <v>0</v>
      </c>
      <c r="FY96" s="137">
        <f t="array" aca="1" ref="FY96" ca="1">IF(RAND()&lt;=_xlfn.NORM.S.DIST((_xlfn.NORM.S.INV($F$54)-SQRT($F$61)*$B96)/SQRT(1-$F$61),TRUE),(1-(1-RAND())^(1/$F$57))^(1/$H$57),0)</f>
        <v>0</v>
      </c>
      <c r="FZ96" s="137">
        <f t="array" aca="1" ref="FZ96" ca="1">IF(RAND()&lt;=_xlfn.NORM.S.DIST((_xlfn.NORM.S.INV($F$54)-SQRT($F$61)*$B96)/SQRT(1-$F$61),TRUE),(1-(1-RAND())^(1/$F$57))^(1/$H$57),0)</f>
        <v>0</v>
      </c>
      <c r="GA96" s="137">
        <f t="array" aca="1" ref="GA96" ca="1">IF(RAND()&lt;=_xlfn.NORM.S.DIST((_xlfn.NORM.S.INV($F$54)-SQRT($F$61)*$B96)/SQRT(1-$F$61),TRUE),(1-(1-RAND())^(1/$F$57))^(1/$H$57),0)</f>
        <v>0</v>
      </c>
      <c r="GB96" s="137">
        <f t="array" aca="1" ref="GB96" ca="1">IF(RAND()&lt;=_xlfn.NORM.S.DIST((_xlfn.NORM.S.INV($F$54)-SQRT($F$61)*$B96)/SQRT(1-$F$61),TRUE),(1-(1-RAND())^(1/$F$57))^(1/$H$57),0)</f>
        <v>0</v>
      </c>
      <c r="GC96" s="137">
        <f t="array" aca="1" ref="GC96" ca="1">IF(RAND()&lt;=_xlfn.NORM.S.DIST((_xlfn.NORM.S.INV($F$54)-SQRT($F$61)*$B96)/SQRT(1-$F$61),TRUE),(1-(1-RAND())^(1/$F$57))^(1/$H$57),0)</f>
        <v>0</v>
      </c>
      <c r="GD96" s="137">
        <f t="array" aca="1" ref="GD96" ca="1">IF(RAND()&lt;=_xlfn.NORM.S.DIST((_xlfn.NORM.S.INV($F$54)-SQRT($F$61)*$B96)/SQRT(1-$F$61),TRUE),(1-(1-RAND())^(1/$F$57))^(1/$H$57),0)</f>
        <v>0</v>
      </c>
      <c r="GE96" s="137">
        <f t="array" aca="1" ref="GE96" ca="1">IF(RAND()&lt;=_xlfn.NORM.S.DIST((_xlfn.NORM.S.INV($F$54)-SQRT($F$61)*$B96)/SQRT(1-$F$61),TRUE),(1-(1-RAND())^(1/$F$57))^(1/$H$57),0)</f>
        <v>0</v>
      </c>
      <c r="GF96" s="137">
        <f t="array" aca="1" ref="GF96" ca="1">IF(RAND()&lt;=_xlfn.NORM.S.DIST((_xlfn.NORM.S.INV($F$54)-SQRT($F$61)*$B96)/SQRT(1-$F$61),TRUE),(1-(1-RAND())^(1/$F$57))^(1/$H$57),0)</f>
        <v>0</v>
      </c>
      <c r="GG96" s="137">
        <f t="array" aca="1" ref="GG96" ca="1">IF(RAND()&lt;=_xlfn.NORM.S.DIST((_xlfn.NORM.S.INV($F$54)-SQRT($F$61)*$B96)/SQRT(1-$F$61),TRUE),(1-(1-RAND())^(1/$F$57))^(1/$H$57),0)</f>
        <v>0</v>
      </c>
      <c r="GH96" s="137">
        <f t="array" aca="1" ref="GH96" ca="1">IF(RAND()&lt;=_xlfn.NORM.S.DIST((_xlfn.NORM.S.INV($F$54)-SQRT($F$61)*$B96)/SQRT(1-$F$61),TRUE),(1-(1-RAND())^(1/$F$57))^(1/$H$57),0)</f>
        <v>0</v>
      </c>
      <c r="GI96" s="137">
        <f t="array" aca="1" ref="GI96" ca="1">IF(RAND()&lt;=_xlfn.NORM.S.DIST((_xlfn.NORM.S.INV($F$54)-SQRT($F$61)*$B96)/SQRT(1-$F$61),TRUE),(1-(1-RAND())^(1/$F$57))^(1/$H$57),0)</f>
        <v>0.17349788001947339</v>
      </c>
      <c r="GJ96" s="137">
        <f t="array" aca="1" ref="GJ96" ca="1">IF(RAND()&lt;=_xlfn.NORM.S.DIST((_xlfn.NORM.S.INV($F$54)-SQRT($F$61)*$B96)/SQRT(1-$F$61),TRUE),(1-(1-RAND())^(1/$F$57))^(1/$H$57),0)</f>
        <v>0</v>
      </c>
      <c r="GK96" s="137">
        <f t="array" aca="1" ref="GK96" ca="1">IF(RAND()&lt;=_xlfn.NORM.S.DIST((_xlfn.NORM.S.INV($F$54)-SQRT($F$61)*$B96)/SQRT(1-$F$61),TRUE),(1-(1-RAND())^(1/$F$57))^(1/$H$57),0)</f>
        <v>0</v>
      </c>
      <c r="GL96" s="137">
        <f t="array" aca="1" ref="GL96" ca="1">IF(RAND()&lt;=_xlfn.NORM.S.DIST((_xlfn.NORM.S.INV($F$54)-SQRT($F$61)*$B96)/SQRT(1-$F$61),TRUE),(1-(1-RAND())^(1/$F$57))^(1/$H$57),0)</f>
        <v>0</v>
      </c>
      <c r="GM96" s="137">
        <f t="array" aca="1" ref="GM96" ca="1">IF(RAND()&lt;=_xlfn.NORM.S.DIST((_xlfn.NORM.S.INV($F$54)-SQRT($F$61)*$B96)/SQRT(1-$F$61),TRUE),(1-(1-RAND())^(1/$F$57))^(1/$H$57),0)</f>
        <v>0</v>
      </c>
      <c r="GN96" s="137">
        <f t="array" aca="1" ref="GN96" ca="1">IF(RAND()&lt;=_xlfn.NORM.S.DIST((_xlfn.NORM.S.INV($F$54)-SQRT($F$61)*$B96)/SQRT(1-$F$61),TRUE),(1-(1-RAND())^(1/$F$57))^(1/$H$57),0)</f>
        <v>0</v>
      </c>
      <c r="GO96" s="137">
        <f t="array" aca="1" ref="GO96" ca="1">IF(RAND()&lt;=_xlfn.NORM.S.DIST((_xlfn.NORM.S.INV($F$54)-SQRT($F$61)*$B96)/SQRT(1-$F$61),TRUE),(1-(1-RAND())^(1/$F$57))^(1/$H$57),0)</f>
        <v>0</v>
      </c>
      <c r="GP96" s="137">
        <f t="array" aca="1" ref="GP96" ca="1">IF(RAND()&lt;=_xlfn.NORM.S.DIST((_xlfn.NORM.S.INV($F$54)-SQRT($F$61)*$B96)/SQRT(1-$F$61),TRUE),(1-(1-RAND())^(1/$F$57))^(1/$H$57),0)</f>
        <v>0</v>
      </c>
      <c r="GQ96" s="137">
        <f t="array" aca="1" ref="GQ96" ca="1">IF(RAND()&lt;=_xlfn.NORM.S.DIST((_xlfn.NORM.S.INV($F$54)-SQRT($F$61)*$B96)/SQRT(1-$F$61),TRUE),(1-(1-RAND())^(1/$F$57))^(1/$H$57),0)</f>
        <v>0</v>
      </c>
      <c r="GR96" s="137">
        <f t="array" aca="1" ref="GR96" ca="1">IF(RAND()&lt;=_xlfn.NORM.S.DIST((_xlfn.NORM.S.INV($F$54)-SQRT($F$61)*$B96)/SQRT(1-$F$61),TRUE),(1-(1-RAND())^(1/$F$57))^(1/$H$57),0)</f>
        <v>0</v>
      </c>
      <c r="GS96" s="137">
        <f t="array" aca="1" ref="GS96" ca="1">IF(RAND()&lt;=_xlfn.NORM.S.DIST((_xlfn.NORM.S.INV($F$54)-SQRT($F$61)*$B96)/SQRT(1-$F$61),TRUE),(1-(1-RAND())^(1/$F$57))^(1/$H$57),0)</f>
        <v>0</v>
      </c>
      <c r="GT96" s="137">
        <f t="array" aca="1" ref="GT96" ca="1">IF(RAND()&lt;=_xlfn.NORM.S.DIST((_xlfn.NORM.S.INV($F$54)-SQRT($F$61)*$B96)/SQRT(1-$F$61),TRUE),(1-(1-RAND())^(1/$F$57))^(1/$H$57),0)</f>
        <v>0</v>
      </c>
      <c r="GU96" s="137">
        <f t="array" aca="1" ref="GU96" ca="1">IF(RAND()&lt;=_xlfn.NORM.S.DIST((_xlfn.NORM.S.INV($F$54)-SQRT($F$61)*$B96)/SQRT(1-$F$61),TRUE),(1-(1-RAND())^(1/$F$57))^(1/$H$57),0)</f>
        <v>0</v>
      </c>
      <c r="GV96" s="137">
        <f t="array" aca="1" ref="GV96" ca="1">IF(RAND()&lt;=_xlfn.NORM.S.DIST((_xlfn.NORM.S.INV($F$54)-SQRT($F$61)*$B96)/SQRT(1-$F$61),TRUE),(1-(1-RAND())^(1/$F$57))^(1/$H$57),0)</f>
        <v>4.1942371116740155E-3</v>
      </c>
      <c r="GW96" s="137">
        <f t="array" aca="1" ref="GW96" ca="1">IF(RAND()&lt;=_xlfn.NORM.S.DIST((_xlfn.NORM.S.INV($F$54)-SQRT($F$61)*$B96)/SQRT(1-$F$61),TRUE),(1-(1-RAND())^(1/$F$57))^(1/$H$57),0)</f>
        <v>0</v>
      </c>
      <c r="GX96" s="137">
        <f t="array" aca="1" ref="GX96" ca="1">IF(RAND()&lt;=_xlfn.NORM.S.DIST((_xlfn.NORM.S.INV($F$54)-SQRT($F$61)*$B96)/SQRT(1-$F$61),TRUE),(1-(1-RAND())^(1/$F$57))^(1/$H$57),0)</f>
        <v>1.8029762803606072E-2</v>
      </c>
      <c r="GY96" s="137">
        <f t="array" aca="1" ref="GY96" ca="1">IF(RAND()&lt;=_xlfn.NORM.S.DIST((_xlfn.NORM.S.INV($F$54)-SQRT($F$61)*$B96)/SQRT(1-$F$61),TRUE),(1-(1-RAND())^(1/$F$57))^(1/$H$57),0)</f>
        <v>0</v>
      </c>
      <c r="GZ96" s="137">
        <f t="array" aca="1" ref="GZ96" ca="1">IF(RAND()&lt;=_xlfn.NORM.S.DIST((_xlfn.NORM.S.INV($F$54)-SQRT($F$61)*$B96)/SQRT(1-$F$61),TRUE),(1-(1-RAND())^(1/$F$57))^(1/$H$57),0)</f>
        <v>0</v>
      </c>
      <c r="HA96" s="137">
        <f t="array" aca="1" ref="HA96" ca="1">IF(RAND()&lt;=_xlfn.NORM.S.DIST((_xlfn.NORM.S.INV($F$54)-SQRT($F$61)*$B96)/SQRT(1-$F$61),TRUE),(1-(1-RAND())^(1/$F$57))^(1/$H$57),0)</f>
        <v>0</v>
      </c>
      <c r="HB96" s="137">
        <f t="array" aca="1" ref="HB96" ca="1">IF(RAND()&lt;=_xlfn.NORM.S.DIST((_xlfn.NORM.S.INV($F$54)-SQRT($F$61)*$B96)/SQRT(1-$F$61),TRUE),(1-(1-RAND())^(1/$F$57))^(1/$H$57),0)</f>
        <v>0</v>
      </c>
      <c r="HC96" s="137">
        <f t="array" aca="1" ref="HC96" ca="1">IF(RAND()&lt;=_xlfn.NORM.S.DIST((_xlfn.NORM.S.INV($F$54)-SQRT($F$61)*$B96)/SQRT(1-$F$61),TRUE),(1-(1-RAND())^(1/$F$57))^(1/$H$57),0)</f>
        <v>0</v>
      </c>
      <c r="HD96" s="137">
        <f t="array" aca="1" ref="HD96" ca="1">IF(RAND()&lt;=_xlfn.NORM.S.DIST((_xlfn.NORM.S.INV($F$54)-SQRT($F$61)*$B96)/SQRT(1-$F$61),TRUE),(1-(1-RAND())^(1/$F$57))^(1/$H$57),0)</f>
        <v>0</v>
      </c>
      <c r="HE96" s="137">
        <f t="array" aca="1" ref="HE96" ca="1">IF(RAND()&lt;=_xlfn.NORM.S.DIST((_xlfn.NORM.S.INV($F$54)-SQRT($F$61)*$B96)/SQRT(1-$F$61),TRUE),(1-(1-RAND())^(1/$F$57))^(1/$H$57),0)</f>
        <v>0.59151652435351865</v>
      </c>
      <c r="HF96" s="137">
        <f t="array" aca="1" ref="HF96" ca="1">IF(RAND()&lt;=_xlfn.NORM.S.DIST((_xlfn.NORM.S.INV($F$54)-SQRT($F$61)*$B96)/SQRT(1-$F$61),TRUE),(1-(1-RAND())^(1/$F$57))^(1/$H$57),0)</f>
        <v>0</v>
      </c>
      <c r="HG96" s="137">
        <f t="array" aca="1" ref="HG96" ca="1">IF(RAND()&lt;=_xlfn.NORM.S.DIST((_xlfn.NORM.S.INV($F$54)-SQRT($F$61)*$B96)/SQRT(1-$F$61),TRUE),(1-(1-RAND())^(1/$F$57))^(1/$H$57),0)</f>
        <v>0</v>
      </c>
      <c r="HH96" s="137">
        <f t="array" aca="1" ref="HH96" ca="1">IF(RAND()&lt;=_xlfn.NORM.S.DIST((_xlfn.NORM.S.INV($F$54)-SQRT($F$61)*$B96)/SQRT(1-$F$61),TRUE),(1-(1-RAND())^(1/$F$57))^(1/$H$57),0)</f>
        <v>0.40274845199871007</v>
      </c>
      <c r="HI96" s="137">
        <f t="array" aca="1" ref="HI96" ca="1">IF(RAND()&lt;=_xlfn.NORM.S.DIST((_xlfn.NORM.S.INV($F$54)-SQRT($F$61)*$B96)/SQRT(1-$F$61),TRUE),(1-(1-RAND())^(1/$F$57))^(1/$H$57),0)</f>
        <v>0</v>
      </c>
      <c r="HJ96" s="137">
        <f t="array" aca="1" ref="HJ96" ca="1">IF(RAND()&lt;=_xlfn.NORM.S.DIST((_xlfn.NORM.S.INV($F$54)-SQRT($F$61)*$B96)/SQRT(1-$F$61),TRUE),(1-(1-RAND())^(1/$F$57))^(1/$H$57),0)</f>
        <v>0</v>
      </c>
      <c r="HK96" s="137">
        <f t="array" aca="1" ref="HK96" ca="1">IF(RAND()&lt;=_xlfn.NORM.S.DIST((_xlfn.NORM.S.INV($F$54)-SQRT($F$61)*$B96)/SQRT(1-$F$61),TRUE),(1-(1-RAND())^(1/$F$57))^(1/$H$57),0)</f>
        <v>0</v>
      </c>
      <c r="HL96" s="137">
        <f t="array" aca="1" ref="HL96" ca="1">IF(RAND()&lt;=_xlfn.NORM.S.DIST((_xlfn.NORM.S.INV($F$54)-SQRT($F$61)*$B96)/SQRT(1-$F$61),TRUE),(1-(1-RAND())^(1/$F$57))^(1/$H$57),0)</f>
        <v>0</v>
      </c>
      <c r="HM96" s="137">
        <f t="array" aca="1" ref="HM96" ca="1">IF(RAND()&lt;=_xlfn.NORM.S.DIST((_xlfn.NORM.S.INV($F$54)-SQRT($F$61)*$B96)/SQRT(1-$F$61),TRUE),(1-(1-RAND())^(1/$F$57))^(1/$H$57),0)</f>
        <v>0</v>
      </c>
      <c r="HN96" s="137">
        <f t="array" aca="1" ref="HN96" ca="1">IF(RAND()&lt;=_xlfn.NORM.S.DIST((_xlfn.NORM.S.INV($F$54)-SQRT($F$61)*$B96)/SQRT(1-$F$61),TRUE),(1-(1-RAND())^(1/$F$57))^(1/$H$57),0)</f>
        <v>0</v>
      </c>
      <c r="HO96" s="137">
        <f t="array" aca="1" ref="HO96" ca="1">IF(RAND()&lt;=_xlfn.NORM.S.DIST((_xlfn.NORM.S.INV($F$54)-SQRT($F$61)*$B96)/SQRT(1-$F$61),TRUE),(1-(1-RAND())^(1/$F$57))^(1/$H$57),0)</f>
        <v>0</v>
      </c>
      <c r="HP96" s="137">
        <f t="array" aca="1" ref="HP96" ca="1">IF(RAND()&lt;=_xlfn.NORM.S.DIST((_xlfn.NORM.S.INV($F$54)-SQRT($F$61)*$B96)/SQRT(1-$F$61),TRUE),(1-(1-RAND())^(1/$F$57))^(1/$H$57),0)</f>
        <v>0</v>
      </c>
      <c r="HQ96" s="137">
        <f t="array" aca="1" ref="HQ96" ca="1">IF(RAND()&lt;=_xlfn.NORM.S.DIST((_xlfn.NORM.S.INV($F$54)-SQRT($F$61)*$B96)/SQRT(1-$F$61),TRUE),(1-(1-RAND())^(1/$F$57))^(1/$H$57),0)</f>
        <v>0</v>
      </c>
      <c r="HR96" s="137">
        <f t="array" aca="1" ref="HR96" ca="1">IF(RAND()&lt;=_xlfn.NORM.S.DIST((_xlfn.NORM.S.INV($F$54)-SQRT($F$61)*$B96)/SQRT(1-$F$61),TRUE),(1-(1-RAND())^(1/$F$57))^(1/$H$57),0)</f>
        <v>0</v>
      </c>
      <c r="HS96" s="137">
        <f t="array" aca="1" ref="HS96" ca="1">IF(RAND()&lt;=_xlfn.NORM.S.DIST((_xlfn.NORM.S.INV($F$54)-SQRT($F$61)*$B96)/SQRT(1-$F$61),TRUE),(1-(1-RAND())^(1/$F$57))^(1/$H$57),0)</f>
        <v>0</v>
      </c>
      <c r="HT96" s="137">
        <f t="array" aca="1" ref="HT96" ca="1">IF(RAND()&lt;=_xlfn.NORM.S.DIST((_xlfn.NORM.S.INV($F$54)-SQRT($F$61)*$B96)/SQRT(1-$F$61),TRUE),(1-(1-RAND())^(1/$F$57))^(1/$H$57),0)</f>
        <v>0</v>
      </c>
      <c r="HU96" s="137">
        <f t="array" aca="1" ref="HU96" ca="1">IF(RAND()&lt;=_xlfn.NORM.S.DIST((_xlfn.NORM.S.INV($F$54)-SQRT($F$61)*$B96)/SQRT(1-$F$61),TRUE),(1-(1-RAND())^(1/$F$57))^(1/$H$57),0)</f>
        <v>0</v>
      </c>
      <c r="HV96" s="137">
        <f t="array" aca="1" ref="HV96" ca="1">IF(RAND()&lt;=_xlfn.NORM.S.DIST((_xlfn.NORM.S.INV($F$54)-SQRT($F$61)*$B96)/SQRT(1-$F$61),TRUE),(1-(1-RAND())^(1/$F$57))^(1/$H$57),0)</f>
        <v>0</v>
      </c>
      <c r="HW96" s="137">
        <f t="shared" ca="1" si="8"/>
        <v>6</v>
      </c>
      <c r="HX96" s="137">
        <f t="shared" ca="1" si="9"/>
        <v>2.1619225945119562</v>
      </c>
      <c r="HY96" s="137">
        <f t="array" aca="1" ref="HY96" ca="1">IF(RAND()&lt;=_xlfn.NORM.S.DIST((_xlfn.NORM.S.INV($G$54)-SQRT($G$61)*$B96)/SQRT(1-$G$61),TRUE),(1-(1-RAND())^(1/$F$57))^(1/$H$57),0)</f>
        <v>0</v>
      </c>
      <c r="HZ96" s="137">
        <f t="array" aca="1" ref="HZ96" ca="1">IF(RAND()&lt;=_xlfn.NORM.S.DIST((_xlfn.NORM.S.INV($G$54)-SQRT($G$61)*$B96)/SQRT(1-$G$61),TRUE),(1-(1-RAND())^(1/$F$57))^(1/$H$57),0)</f>
        <v>0.92157125793808414</v>
      </c>
      <c r="IA96" s="137">
        <f t="array" aca="1" ref="IA96" ca="1">IF(RAND()&lt;=_xlfn.NORM.S.DIST((_xlfn.NORM.S.INV($G$54)-SQRT($G$61)*$B96)/SQRT(1-$G$61),TRUE),(1-(1-RAND())^(1/$F$57))^(1/$H$57),0)</f>
        <v>0</v>
      </c>
      <c r="IB96" s="137">
        <f t="array" aca="1" ref="IB96" ca="1">IF(RAND()&lt;=_xlfn.NORM.S.DIST((_xlfn.NORM.S.INV($G$54)-SQRT($G$61)*$B96)/SQRT(1-$G$61),TRUE),(1-(1-RAND())^(1/$F$57))^(1/$H$57),0)</f>
        <v>0</v>
      </c>
      <c r="IC96" s="137">
        <f t="array" aca="1" ref="IC96" ca="1">IF(RAND()&lt;=_xlfn.NORM.S.DIST((_xlfn.NORM.S.INV($G$54)-SQRT($G$61)*$B96)/SQRT(1-$G$61),TRUE),(1-(1-RAND())^(1/$F$57))^(1/$H$57),0)</f>
        <v>0</v>
      </c>
      <c r="ID96" s="137">
        <f t="array" aca="1" ref="ID96" ca="1">IF(RAND()&lt;=_xlfn.NORM.S.DIST((_xlfn.NORM.S.INV($G$54)-SQRT($G$61)*$B96)/SQRT(1-$G$61),TRUE),(1-(1-RAND())^(1/$F$57))^(1/$H$57),0)</f>
        <v>0</v>
      </c>
      <c r="IE96" s="137">
        <f t="array" aca="1" ref="IE96" ca="1">IF(RAND()&lt;=_xlfn.NORM.S.DIST((_xlfn.NORM.S.INV($G$54)-SQRT($G$61)*$B96)/SQRT(1-$G$61),TRUE),(1-(1-RAND())^(1/$F$57))^(1/$H$57),0)</f>
        <v>0.93497917052434598</v>
      </c>
      <c r="IF96" s="137">
        <f t="array" aca="1" ref="IF96" ca="1">IF(RAND()&lt;=_xlfn.NORM.S.DIST((_xlfn.NORM.S.INV($G$54)-SQRT($G$61)*$B96)/SQRT(1-$G$61),TRUE),(1-(1-RAND())^(1/$F$57))^(1/$H$57),0)</f>
        <v>0</v>
      </c>
      <c r="IG96" s="137">
        <f t="array" aca="1" ref="IG96" ca="1">IF(RAND()&lt;=_xlfn.NORM.S.DIST((_xlfn.NORM.S.INV($G$54)-SQRT($G$61)*$B96)/SQRT(1-$G$61),TRUE),(1-(1-RAND())^(1/$F$57))^(1/$H$57),0)</f>
        <v>0</v>
      </c>
      <c r="IH96" s="137">
        <f t="array" aca="1" ref="IH96" ca="1">IF(RAND()&lt;=_xlfn.NORM.S.DIST((_xlfn.NORM.S.INV($G$54)-SQRT($G$61)*$B96)/SQRT(1-$G$61),TRUE),(1-(1-RAND())^(1/$F$57))^(1/$H$57),0)</f>
        <v>6.6435715339020388E-2</v>
      </c>
      <c r="II96" s="137">
        <f t="array" aca="1" ref="II96" ca="1">IF(RAND()&lt;=_xlfn.NORM.S.DIST((_xlfn.NORM.S.INV($G$54)-SQRT($G$61)*$B96)/SQRT(1-$G$61),TRUE),(1-(1-RAND())^(1/$F$57))^(1/$H$57),0)</f>
        <v>0.35298696422957243</v>
      </c>
      <c r="IJ96" s="137">
        <f t="array" aca="1" ref="IJ96" ca="1">IF(RAND()&lt;=_xlfn.NORM.S.DIST((_xlfn.NORM.S.INV($G$54)-SQRT($G$61)*$B96)/SQRT(1-$G$61),TRUE),(1-(1-RAND())^(1/$F$57))^(1/$H$57),0)</f>
        <v>0</v>
      </c>
      <c r="IK96" s="137">
        <f t="array" aca="1" ref="IK96" ca="1">IF(RAND()&lt;=_xlfn.NORM.S.DIST((_xlfn.NORM.S.INV($G$54)-SQRT($G$61)*$B96)/SQRT(1-$G$61),TRUE),(1-(1-RAND())^(1/$F$57))^(1/$H$57),0)</f>
        <v>0</v>
      </c>
      <c r="IL96" s="137">
        <f t="array" aca="1" ref="IL96" ca="1">IF(RAND()&lt;=_xlfn.NORM.S.DIST((_xlfn.NORM.S.INV($G$54)-SQRT($G$61)*$B96)/SQRT(1-$G$61),TRUE),(1-(1-RAND())^(1/$F$57))^(1/$H$57),0)</f>
        <v>0</v>
      </c>
      <c r="IM96" s="137">
        <f t="array" aca="1" ref="IM96" ca="1">IF(RAND()&lt;=_xlfn.NORM.S.DIST((_xlfn.NORM.S.INV($G$54)-SQRT($G$61)*$B96)/SQRT(1-$G$61),TRUE),(1-(1-RAND())^(1/$F$57))^(1/$H$57),0)</f>
        <v>0</v>
      </c>
      <c r="IN96" s="137">
        <f t="array" aca="1" ref="IN96" ca="1">IF(RAND()&lt;=_xlfn.NORM.S.DIST((_xlfn.NORM.S.INV($G$54)-SQRT($G$61)*$B96)/SQRT(1-$G$61),TRUE),(1-(1-RAND())^(1/$F$57))^(1/$H$57),0)</f>
        <v>0</v>
      </c>
      <c r="IO96" s="137">
        <f t="array" aca="1" ref="IO96" ca="1">IF(RAND()&lt;=_xlfn.NORM.S.DIST((_xlfn.NORM.S.INV($G$54)-SQRT($G$61)*$B96)/SQRT(1-$G$61),TRUE),(1-(1-RAND())^(1/$F$57))^(1/$H$57),0)</f>
        <v>0</v>
      </c>
      <c r="IP96" s="137">
        <f t="array" aca="1" ref="IP96" ca="1">IF(RAND()&lt;=_xlfn.NORM.S.DIST((_xlfn.NORM.S.INV($G$54)-SQRT($G$61)*$B96)/SQRT(1-$G$61),TRUE),(1-(1-RAND())^(1/$F$57))^(1/$H$57),0)</f>
        <v>0</v>
      </c>
      <c r="IQ96" s="137">
        <f t="array" aca="1" ref="IQ96" ca="1">IF(RAND()&lt;=_xlfn.NORM.S.DIST((_xlfn.NORM.S.INV($G$54)-SQRT($G$61)*$B96)/SQRT(1-$G$61),TRUE),(1-(1-RAND())^(1/$F$57))^(1/$H$57),0)</f>
        <v>0</v>
      </c>
      <c r="IR96" s="137">
        <f t="array" aca="1" ref="IR96" ca="1">IF(RAND()&lt;=_xlfn.NORM.S.DIST((_xlfn.NORM.S.INV($G$54)-SQRT($G$61)*$B96)/SQRT(1-$G$61),TRUE),(1-(1-RAND())^(1/$F$57))^(1/$H$57),0)</f>
        <v>0</v>
      </c>
      <c r="IS96" s="137">
        <f t="array" aca="1" ref="IS96" ca="1">IF(RAND()&lt;=_xlfn.NORM.S.DIST((_xlfn.NORM.S.INV($G$54)-SQRT($G$61)*$B96)/SQRT(1-$G$61),TRUE),(1-(1-RAND())^(1/$F$57))^(1/$H$57),0)</f>
        <v>0</v>
      </c>
      <c r="IT96" s="137">
        <f t="array" aca="1" ref="IT96" ca="1">IF(RAND()&lt;=_xlfn.NORM.S.DIST((_xlfn.NORM.S.INV($G$54)-SQRT($G$61)*$B96)/SQRT(1-$G$61),TRUE),(1-(1-RAND())^(1/$F$57))^(1/$H$57),0)</f>
        <v>0</v>
      </c>
      <c r="IU96" s="137">
        <f t="array" aca="1" ref="IU96" ca="1">IF(RAND()&lt;=_xlfn.NORM.S.DIST((_xlfn.NORM.S.INV($G$54)-SQRT($G$61)*$B96)/SQRT(1-$G$61),TRUE),(1-(1-RAND())^(1/$F$57))^(1/$H$57),0)</f>
        <v>0</v>
      </c>
      <c r="IV96" s="137">
        <f t="array" aca="1" ref="IV96" ca="1">IF(RAND()&lt;=_xlfn.NORM.S.DIST((_xlfn.NORM.S.INV($G$54)-SQRT($G$61)*$B96)/SQRT(1-$G$61),TRUE),(1-(1-RAND())^(1/$F$57))^(1/$H$57),0)</f>
        <v>0</v>
      </c>
      <c r="IW96" s="137">
        <f t="array" aca="1" ref="IW96" ca="1">IF(RAND()&lt;=_xlfn.NORM.S.DIST((_xlfn.NORM.S.INV($G$54)-SQRT($G$61)*$B96)/SQRT(1-$G$61),TRUE),(1-(1-RAND())^(1/$F$57))^(1/$H$57),0)</f>
        <v>0.57132128709532093</v>
      </c>
      <c r="IX96" s="137">
        <f t="array" aca="1" ref="IX96" ca="1">IF(RAND()&lt;=_xlfn.NORM.S.DIST((_xlfn.NORM.S.INV($G$54)-SQRT($G$61)*$B96)/SQRT(1-$G$61),TRUE),(1-(1-RAND())^(1/$F$57))^(1/$H$57),0)</f>
        <v>0</v>
      </c>
      <c r="IY96" s="137">
        <f t="array" aca="1" ref="IY96" ca="1">IF(RAND()&lt;=_xlfn.NORM.S.DIST((_xlfn.NORM.S.INV($G$54)-SQRT($G$61)*$B96)/SQRT(1-$G$61),TRUE),(1-(1-RAND())^(1/$F$57))^(1/$H$57),0)</f>
        <v>0</v>
      </c>
      <c r="IZ96" s="137">
        <f t="array" aca="1" ref="IZ96" ca="1">IF(RAND()&lt;=_xlfn.NORM.S.DIST((_xlfn.NORM.S.INV($G$54)-SQRT($G$61)*$B96)/SQRT(1-$G$61),TRUE),(1-(1-RAND())^(1/$F$57))^(1/$H$57),0)</f>
        <v>0</v>
      </c>
      <c r="JA96" s="137">
        <f t="array" aca="1" ref="JA96" ca="1">IF(RAND()&lt;=_xlfn.NORM.S.DIST((_xlfn.NORM.S.INV($G$54)-SQRT($G$61)*$B96)/SQRT(1-$G$61),TRUE),(1-(1-RAND())^(1/$F$57))^(1/$H$57),0)</f>
        <v>0.99489618459427165</v>
      </c>
      <c r="JB96" s="137">
        <f t="array" aca="1" ref="JB96" ca="1">IF(RAND()&lt;=_xlfn.NORM.S.DIST((_xlfn.NORM.S.INV($G$54)-SQRT($G$61)*$B96)/SQRT(1-$G$61),TRUE),(1-(1-RAND())^(1/$F$57))^(1/$H$57),0)</f>
        <v>0</v>
      </c>
      <c r="JC96" s="137">
        <f t="array" aca="1" ref="JC96" ca="1">IF(RAND()&lt;=_xlfn.NORM.S.DIST((_xlfn.NORM.S.INV($G$54)-SQRT($G$61)*$B96)/SQRT(1-$G$61),TRUE),(1-(1-RAND())^(1/$F$57))^(1/$H$57),0)</f>
        <v>5.6258625907078481E-2</v>
      </c>
      <c r="JD96" s="137">
        <f t="array" aca="1" ref="JD96" ca="1">IF(RAND()&lt;=_xlfn.NORM.S.DIST((_xlfn.NORM.S.INV($G$54)-SQRT($G$61)*$B96)/SQRT(1-$G$61),TRUE),(1-(1-RAND())^(1/$F$57))^(1/$H$57),0)</f>
        <v>0</v>
      </c>
      <c r="JE96" s="137">
        <f t="array" aca="1" ref="JE96" ca="1">IF(RAND()&lt;=_xlfn.NORM.S.DIST((_xlfn.NORM.S.INV($G$54)-SQRT($G$61)*$B96)/SQRT(1-$G$61),TRUE),(1-(1-RAND())^(1/$F$57))^(1/$H$57),0)</f>
        <v>0</v>
      </c>
      <c r="JF96" s="137">
        <f t="array" aca="1" ref="JF96" ca="1">IF(RAND()&lt;=_xlfn.NORM.S.DIST((_xlfn.NORM.S.INV($G$54)-SQRT($G$61)*$B96)/SQRT(1-$G$61),TRUE),(1-(1-RAND())^(1/$F$57))^(1/$H$57),0)</f>
        <v>0</v>
      </c>
      <c r="JG96" s="137">
        <f t="array" aca="1" ref="JG96" ca="1">IF(RAND()&lt;=_xlfn.NORM.S.DIST((_xlfn.NORM.S.INV($G$54)-SQRT($G$61)*$B96)/SQRT(1-$G$61),TRUE),(1-(1-RAND())^(1/$F$57))^(1/$H$57),0)</f>
        <v>0.99002134067427461</v>
      </c>
      <c r="JH96" s="137">
        <f t="array" aca="1" ref="JH96" ca="1">IF(RAND()&lt;=_xlfn.NORM.S.DIST((_xlfn.NORM.S.INV($G$54)-SQRT($G$61)*$B96)/SQRT(1-$G$61),TRUE),(1-(1-RAND())^(1/$F$57))^(1/$H$57),0)</f>
        <v>0</v>
      </c>
      <c r="JI96" s="137">
        <f t="array" aca="1" ref="JI96" ca="1">IF(RAND()&lt;=_xlfn.NORM.S.DIST((_xlfn.NORM.S.INV($G$54)-SQRT($G$61)*$B96)/SQRT(1-$G$61),TRUE),(1-(1-RAND())^(1/$F$57))^(1/$H$57),0)</f>
        <v>0</v>
      </c>
      <c r="JJ96" s="137">
        <f t="array" aca="1" ref="JJ96" ca="1">IF(RAND()&lt;=_xlfn.NORM.S.DIST((_xlfn.NORM.S.INV($G$54)-SQRT($G$61)*$B96)/SQRT(1-$G$61),TRUE),(1-(1-RAND())^(1/$F$57))^(1/$H$57),0)</f>
        <v>0.82073888024319297</v>
      </c>
      <c r="JK96" s="137">
        <f t="array" aca="1" ref="JK96" ca="1">IF(RAND()&lt;=_xlfn.NORM.S.DIST((_xlfn.NORM.S.INV($G$54)-SQRT($G$61)*$B96)/SQRT(1-$G$61),TRUE),(1-(1-RAND())^(1/$F$57))^(1/$H$57),0)</f>
        <v>0</v>
      </c>
      <c r="JL96" s="137">
        <f t="array" aca="1" ref="JL96" ca="1">IF(RAND()&lt;=_xlfn.NORM.S.DIST((_xlfn.NORM.S.INV($G$54)-SQRT($G$61)*$B96)/SQRT(1-$G$61),TRUE),(1-(1-RAND())^(1/$F$57))^(1/$H$57),0)</f>
        <v>0.63764767247224985</v>
      </c>
      <c r="JM96" s="137">
        <f t="shared" ca="1" si="10"/>
        <v>10</v>
      </c>
      <c r="JN96" s="137">
        <f t="shared" ca="1" si="11"/>
        <v>6.3468570990174111</v>
      </c>
      <c r="JO96" s="137">
        <f t="array" aca="1" ref="JO96" ca="1">IF(RAND()&lt;=_xlfn.NORM.S.DIST((_xlfn.NORM.S.INV($H$54)-SQRT($H$61)*$B96)/SQRT(1-$H$61),TRUE),(1-(1-RAND())^(1/$F$57))^(1/$H$57),0)</f>
        <v>0</v>
      </c>
      <c r="JP96" s="137">
        <f t="array" aca="1" ref="JP96" ca="1">IF(RAND()&lt;=_xlfn.NORM.S.DIST((_xlfn.NORM.S.INV($H$54)-SQRT($H$61)*$B96)/SQRT(1-$H$61),TRUE),(1-(1-RAND())^(1/$F$57))^(1/$H$57),0)</f>
        <v>0</v>
      </c>
      <c r="JQ96" s="137">
        <f t="array" aca="1" ref="JQ96" ca="1">IF(RAND()&lt;=_xlfn.NORM.S.DIST((_xlfn.NORM.S.INV($H$54)-SQRT($H$61)*$B96)/SQRT(1-$H$61),TRUE),(1-(1-RAND())^(1/$F$57))^(1/$H$57),0)</f>
        <v>0</v>
      </c>
      <c r="JR96" s="137">
        <f t="array" aca="1" ref="JR96" ca="1">IF(RAND()&lt;=_xlfn.NORM.S.DIST((_xlfn.NORM.S.INV($H$54)-SQRT($H$61)*$B96)/SQRT(1-$H$61),TRUE),(1-(1-RAND())^(1/$F$57))^(1/$H$57),0)</f>
        <v>0</v>
      </c>
      <c r="JS96" s="137">
        <f t="array" aca="1" ref="JS96" ca="1">IF(RAND()&lt;=_xlfn.NORM.S.DIST((_xlfn.NORM.S.INV($H$54)-SQRT($H$61)*$B96)/SQRT(1-$H$61),TRUE),(1-(1-RAND())^(1/$F$57))^(1/$H$57),0)</f>
        <v>0</v>
      </c>
      <c r="JT96" s="137">
        <f t="array" aca="1" ref="JT96" ca="1">IF(RAND()&lt;=_xlfn.NORM.S.DIST((_xlfn.NORM.S.INV($H$54)-SQRT($H$61)*$B96)/SQRT(1-$H$61),TRUE),(1-(1-RAND())^(1/$F$57))^(1/$H$57),0)</f>
        <v>0</v>
      </c>
      <c r="JU96" s="137">
        <f t="array" aca="1" ref="JU96" ca="1">IF(RAND()&lt;=_xlfn.NORM.S.DIST((_xlfn.NORM.S.INV($H$54)-SQRT($H$61)*$B96)/SQRT(1-$H$61),TRUE),(1-(1-RAND())^(1/$F$57))^(1/$H$57),0)</f>
        <v>0.67186308351365376</v>
      </c>
      <c r="JV96" s="137">
        <f t="array" aca="1" ref="JV96" ca="1">IF(RAND()&lt;=_xlfn.NORM.S.DIST((_xlfn.NORM.S.INV($H$54)-SQRT($H$61)*$B96)/SQRT(1-$H$61),TRUE),(1-(1-RAND())^(1/$F$57))^(1/$H$57),0)</f>
        <v>0</v>
      </c>
      <c r="JW96" s="137">
        <f t="array" aca="1" ref="JW96" ca="1">IF(RAND()&lt;=_xlfn.NORM.S.DIST((_xlfn.NORM.S.INV($H$54)-SQRT($H$61)*$B96)/SQRT(1-$H$61),TRUE),(1-(1-RAND())^(1/$F$57))^(1/$H$57),0)</f>
        <v>0.2560044670803992</v>
      </c>
      <c r="JX96" s="137">
        <f t="array" aca="1" ref="JX96" ca="1">IF(RAND()&lt;=_xlfn.NORM.S.DIST((_xlfn.NORM.S.INV($H$54)-SQRT($H$61)*$B96)/SQRT(1-$H$61),TRUE),(1-(1-RAND())^(1/$F$57))^(1/$H$57),0)</f>
        <v>0</v>
      </c>
      <c r="JY96" s="137">
        <f t="array" aca="1" ref="JY96" ca="1">IF(RAND()&lt;=_xlfn.NORM.S.DIST((_xlfn.NORM.S.INV($H$54)-SQRT($H$61)*$B96)/SQRT(1-$H$61),TRUE),(1-(1-RAND())^(1/$F$57))^(1/$H$57),0)</f>
        <v>0</v>
      </c>
      <c r="JZ96" s="137">
        <f t="array" aca="1" ref="JZ96" ca="1">IF(RAND()&lt;=_xlfn.NORM.S.DIST((_xlfn.NORM.S.INV($H$54)-SQRT($H$61)*$B96)/SQRT(1-$H$61),TRUE),(1-(1-RAND())^(1/$F$57))^(1/$H$57),0)</f>
        <v>0</v>
      </c>
      <c r="KA96" s="137">
        <f t="array" aca="1" ref="KA96" ca="1">IF(RAND()&lt;=_xlfn.NORM.S.DIST((_xlfn.NORM.S.INV($H$54)-SQRT($H$61)*$B96)/SQRT(1-$H$61),TRUE),(1-(1-RAND())^(1/$F$57))^(1/$H$57),0)</f>
        <v>0</v>
      </c>
      <c r="KB96" s="137">
        <f t="array" aca="1" ref="KB96" ca="1">IF(RAND()&lt;=_xlfn.NORM.S.DIST((_xlfn.NORM.S.INV($H$54)-SQRT($H$61)*$B96)/SQRT(1-$H$61),TRUE),(1-(1-RAND())^(1/$F$57))^(1/$H$57),0)</f>
        <v>0</v>
      </c>
      <c r="KC96" s="137">
        <f t="array" aca="1" ref="KC96" ca="1">IF(RAND()&lt;=_xlfn.NORM.S.DIST((_xlfn.NORM.S.INV($H$54)-SQRT($H$61)*$B96)/SQRT(1-$H$61),TRUE),(1-(1-RAND())^(1/$F$57))^(1/$H$57),0)</f>
        <v>0.36004878900960335</v>
      </c>
      <c r="KD96" s="137">
        <f t="array" aca="1" ref="KD96" ca="1">IF(RAND()&lt;=_xlfn.NORM.S.DIST((_xlfn.NORM.S.INV($H$54)-SQRT($H$61)*$B96)/SQRT(1-$H$61),TRUE),(1-(1-RAND())^(1/$F$57))^(1/$H$57),0)</f>
        <v>0</v>
      </c>
      <c r="KE96" s="137">
        <f t="array" aca="1" ref="KE96" ca="1">IF(RAND()&lt;=_xlfn.NORM.S.DIST((_xlfn.NORM.S.INV($H$54)-SQRT($H$61)*$B96)/SQRT(1-$H$61),TRUE),(1-(1-RAND())^(1/$F$57))^(1/$H$57),0)</f>
        <v>0</v>
      </c>
      <c r="KF96" s="137">
        <f t="array" aca="1" ref="KF96" ca="1">IF(RAND()&lt;=_xlfn.NORM.S.DIST((_xlfn.NORM.S.INV($H$54)-SQRT($H$61)*$B96)/SQRT(1-$H$61),TRUE),(1-(1-RAND())^(1/$F$57))^(1/$H$57),0)</f>
        <v>0</v>
      </c>
      <c r="KG96" s="137">
        <f t="array" aca="1" ref="KG96" ca="1">IF(RAND()&lt;=_xlfn.NORM.S.DIST((_xlfn.NORM.S.INV($H$54)-SQRT($H$61)*$B96)/SQRT(1-$H$61),TRUE),(1-(1-RAND())^(1/$F$57))^(1/$H$57),0)</f>
        <v>0.76907236922860645</v>
      </c>
      <c r="KH96" s="137">
        <f t="array" aca="1" ref="KH96" ca="1">IF(RAND()&lt;=_xlfn.NORM.S.DIST((_xlfn.NORM.S.INV($H$54)-SQRT($H$61)*$B96)/SQRT(1-$H$61),TRUE),(1-(1-RAND())^(1/$F$57))^(1/$H$57),0)</f>
        <v>0</v>
      </c>
      <c r="KI96" s="137">
        <f t="array" aca="1" ref="KI96" ca="1">IF(RAND()&lt;=_xlfn.NORM.S.DIST((_xlfn.NORM.S.INV($H$54)-SQRT($H$61)*$B96)/SQRT(1-$H$61),TRUE),(1-(1-RAND())^(1/$F$57))^(1/$H$57),0)</f>
        <v>0.42355379980016383</v>
      </c>
      <c r="KJ96" s="137">
        <f t="array" aca="1" ref="KJ96" ca="1">IF(RAND()&lt;=_xlfn.NORM.S.DIST((_xlfn.NORM.S.INV($H$54)-SQRT($H$61)*$B96)/SQRT(1-$H$61),TRUE),(1-(1-RAND())^(1/$F$57))^(1/$H$57),0)</f>
        <v>0</v>
      </c>
      <c r="KK96" s="137">
        <f t="array" aca="1" ref="KK96" ca="1">IF(RAND()&lt;=_xlfn.NORM.S.DIST((_xlfn.NORM.S.INV($H$54)-SQRT($H$61)*$B96)/SQRT(1-$H$61),TRUE),(1-(1-RAND())^(1/$F$57))^(1/$H$57),0)</f>
        <v>0.95732501268138259</v>
      </c>
      <c r="KL96" s="137">
        <f t="array" aca="1" ref="KL96" ca="1">IF(RAND()&lt;=_xlfn.NORM.S.DIST((_xlfn.NORM.S.INV($H$54)-SQRT($H$61)*$B96)/SQRT(1-$H$61),TRUE),(1-(1-RAND())^(1/$F$57))^(1/$H$57),0)</f>
        <v>0</v>
      </c>
      <c r="KM96" s="137">
        <f t="array" aca="1" ref="KM96" ca="1">IF(RAND()&lt;=_xlfn.NORM.S.DIST((_xlfn.NORM.S.INV($H$54)-SQRT($H$61)*$B96)/SQRT(1-$H$61),TRUE),(1-(1-RAND())^(1/$F$57))^(1/$H$57),0)</f>
        <v>0</v>
      </c>
      <c r="KN96" s="137">
        <f t="array" aca="1" ref="KN96" ca="1">IF(RAND()&lt;=_xlfn.NORM.S.DIST((_xlfn.NORM.S.INV($H$54)-SQRT($H$61)*$B96)/SQRT(1-$H$61),TRUE),(1-(1-RAND())^(1/$F$57))^(1/$H$57),0)</f>
        <v>0</v>
      </c>
      <c r="KO96" s="137">
        <f t="array" aca="1" ref="KO96" ca="1">IF(RAND()&lt;=_xlfn.NORM.S.DIST((_xlfn.NORM.S.INV($H$54)-SQRT($H$61)*$B96)/SQRT(1-$H$61),TRUE),(1-(1-RAND())^(1/$F$57))^(1/$H$57),0)</f>
        <v>0</v>
      </c>
      <c r="KP96" s="137">
        <f t="array" aca="1" ref="KP96" ca="1">IF(RAND()&lt;=_xlfn.NORM.S.DIST((_xlfn.NORM.S.INV($H$54)-SQRT($H$61)*$B96)/SQRT(1-$H$61),TRUE),(1-(1-RAND())^(1/$F$57))^(1/$H$57),0)</f>
        <v>0.9919418326374575</v>
      </c>
      <c r="KQ96" s="137">
        <f t="array" aca="1" ref="KQ96" ca="1">IF(RAND()&lt;=_xlfn.NORM.S.DIST((_xlfn.NORM.S.INV($H$54)-SQRT($H$61)*$B96)/SQRT(1-$H$61),TRUE),(1-(1-RAND())^(1/$F$57))^(1/$H$57),0)</f>
        <v>0</v>
      </c>
      <c r="KR96" s="137">
        <f t="array" aca="1" ref="KR96" ca="1">IF(RAND()&lt;=_xlfn.NORM.S.DIST((_xlfn.NORM.S.INV($H$54)-SQRT($H$61)*$B96)/SQRT(1-$H$61),TRUE),(1-(1-RAND())^(1/$F$57))^(1/$H$57),0)</f>
        <v>0</v>
      </c>
      <c r="KS96" s="137">
        <f t="shared" ca="1" si="12"/>
        <v>7</v>
      </c>
      <c r="KT96" s="137">
        <f t="shared" ca="1" si="13"/>
        <v>4.4298093539512671</v>
      </c>
      <c r="KU96" s="137">
        <f t="array" aca="1" ref="KU96" ca="1">IF(RAND()&lt;=_xlfn.NORM.S.DIST((_xlfn.NORM.S.INV($I$54)-SQRT($I$61)*$B96)/SQRT(1-$I$61),TRUE),(1-(1-RAND())^(1/$F$57))^(1/$H$57),0)</f>
        <v>0.30320259489511281</v>
      </c>
      <c r="KV96" s="137">
        <f t="array" aca="1" ref="KV96" ca="1">IF(RAND()&lt;=_xlfn.NORM.S.DIST((_xlfn.NORM.S.INV($I$54)-SQRT($I$61)*$B96)/SQRT(1-$I$61),TRUE),(1-(1-RAND())^(1/$F$57))^(1/$H$57),0)</f>
        <v>0.11336562245925015</v>
      </c>
      <c r="KW96" s="137">
        <f t="array" aca="1" ref="KW96" ca="1">IF(RAND()&lt;=_xlfn.NORM.S.DIST((_xlfn.NORM.S.INV($I$54)-SQRT($I$61)*$B96)/SQRT(1-$I$61),TRUE),(1-(1-RAND())^(1/$F$57))^(1/$H$57),0)</f>
        <v>0</v>
      </c>
      <c r="KX96" s="137">
        <f t="array" aca="1" ref="KX96" ca="1">IF(RAND()&lt;=_xlfn.NORM.S.DIST((_xlfn.NORM.S.INV($I$54)-SQRT($I$61)*$B96)/SQRT(1-$I$61),TRUE),(1-(1-RAND())^(1/$F$57))^(1/$H$57),0)</f>
        <v>0.44814278911862249</v>
      </c>
      <c r="KY96" s="137">
        <f t="array" aca="1" ref="KY96" ca="1">IF(RAND()&lt;=_xlfn.NORM.S.DIST((_xlfn.NORM.S.INV($I$54)-SQRT($I$61)*$B96)/SQRT(1-$I$61),TRUE),(1-(1-RAND())^(1/$F$57))^(1/$H$57),0)</f>
        <v>0.53658768829268821</v>
      </c>
      <c r="KZ96" s="137">
        <f t="array" aca="1" ref="KZ96" ca="1">IF(RAND()&lt;=_xlfn.NORM.S.DIST((_xlfn.NORM.S.INV($I$54)-SQRT($I$61)*$B96)/SQRT(1-$I$61),TRUE),(1-(1-RAND())^(1/$F$57))^(1/$H$57),0)</f>
        <v>0</v>
      </c>
      <c r="LA96" s="137">
        <f t="array" aca="1" ref="LA96" ca="1">IF(RAND()&lt;=_xlfn.NORM.S.DIST((_xlfn.NORM.S.INV($I$54)-SQRT($I$61)*$B96)/SQRT(1-$I$61),TRUE),(1-(1-RAND())^(1/$F$57))^(1/$H$57),0)</f>
        <v>0</v>
      </c>
      <c r="LB96" s="137">
        <f t="array" aca="1" ref="LB96" ca="1">IF(RAND()&lt;=_xlfn.NORM.S.DIST((_xlfn.NORM.S.INV($I$54)-SQRT($I$61)*$B96)/SQRT(1-$I$61),TRUE),(1-(1-RAND())^(1/$F$57))^(1/$H$57),0)</f>
        <v>0</v>
      </c>
      <c r="LC96" s="137">
        <f t="array" aca="1" ref="LC96" ca="1">IF(RAND()&lt;=_xlfn.NORM.S.DIST((_xlfn.NORM.S.INV($I$54)-SQRT($I$61)*$B96)/SQRT(1-$I$61),TRUE),(1-(1-RAND())^(1/$F$57))^(1/$H$57),0)</f>
        <v>0.99755095187585574</v>
      </c>
      <c r="LD96" s="137">
        <f t="array" aca="1" ref="LD96" ca="1">IF(RAND()&lt;=_xlfn.NORM.S.DIST((_xlfn.NORM.S.INV($I$54)-SQRT($I$61)*$B96)/SQRT(1-$I$61),TRUE),(1-(1-RAND())^(1/$F$57))^(1/$H$57),0)</f>
        <v>0.51081699163697802</v>
      </c>
      <c r="LE96" s="137">
        <f t="shared" ca="1" si="14"/>
        <v>6</v>
      </c>
      <c r="LF96" s="137">
        <f t="shared" ca="1" si="15"/>
        <v>2.9096666382785075</v>
      </c>
      <c r="LG96" s="137">
        <f t="shared" ca="1" si="16"/>
        <v>41</v>
      </c>
      <c r="LH96" s="137">
        <f t="shared" ca="1" si="16"/>
        <v>22.62300442451593</v>
      </c>
    </row>
    <row r="97" spans="1:320" x14ac:dyDescent="0.3">
      <c r="A97"/>
      <c r="B97" s="137">
        <f t="shared" ca="1" si="2"/>
        <v>-1.679196778764356</v>
      </c>
      <c r="C97" s="137">
        <f t="array" aca="1" ref="C97" ca="1">IF(RAND()&lt;=_xlfn.NORM.S.DIST((_xlfn.NORM.S.INV($B$54)-SQRT($B$61)*$B97)/SQRT(1-$B$61),TRUE),(1-(1-RAND())^(1/$F$57))^(1/$H$57),0)</f>
        <v>0</v>
      </c>
      <c r="D97" s="137">
        <f t="array" aca="1" ref="D97" ca="1">IF(RAND()&lt;=_xlfn.NORM.S.DIST((_xlfn.NORM.S.INV($B$54)-SQRT($B$61)*$B97)/SQRT(1-$B$61),TRUE),(1-(1-RAND())^(1/$F$57))^(1/$H$57),0)</f>
        <v>0</v>
      </c>
      <c r="E97" s="137">
        <f t="array" aca="1" ref="E97" ca="1">IF(RAND()&lt;=_xlfn.NORM.S.DIST((_xlfn.NORM.S.INV($B$54)-SQRT($B$61)*$B97)/SQRT(1-$B$61),TRUE),(1-(1-RAND())^(1/$F$57))^(1/$H$57),0)</f>
        <v>0</v>
      </c>
      <c r="F97" s="137">
        <f t="array" aca="1" ref="F97" ca="1">IF(RAND()&lt;=_xlfn.NORM.S.DIST((_xlfn.NORM.S.INV($B$54)-SQRT($B$61)*$B97)/SQRT(1-$B$61),TRUE),(1-(1-RAND())^(1/$F$57))^(1/$H$57),0)</f>
        <v>0</v>
      </c>
      <c r="G97" s="137">
        <f t="array" aca="1" ref="G97" ca="1">IF(RAND()&lt;=_xlfn.NORM.S.DIST((_xlfn.NORM.S.INV($B$54)-SQRT($B$61)*$B97)/SQRT(1-$B$61),TRUE),(1-(1-RAND())^(1/$F$57))^(1/$H$57),0)</f>
        <v>0</v>
      </c>
      <c r="H97" s="137">
        <f t="array" aca="1" ref="H97" ca="1">IF(RAND()&lt;=_xlfn.NORM.S.DIST((_xlfn.NORM.S.INV($B$54)-SQRT($B$61)*$B97)/SQRT(1-$B$61),TRUE),(1-(1-RAND())^(1/$F$57))^(1/$H$57),0)</f>
        <v>0</v>
      </c>
      <c r="I97" s="137">
        <f t="array" aca="1" ref="I97" ca="1">IF(RAND()&lt;=_xlfn.NORM.S.DIST((_xlfn.NORM.S.INV($B$54)-SQRT($B$61)*$B97)/SQRT(1-$B$61),TRUE),(1-(1-RAND())^(1/$F$57))^(1/$H$57),0)</f>
        <v>0</v>
      </c>
      <c r="J97" s="137">
        <f t="array" aca="1" ref="J97" ca="1">IF(RAND()&lt;=_xlfn.NORM.S.DIST((_xlfn.NORM.S.INV($B$54)-SQRT($B$61)*$B97)/SQRT(1-$B$61),TRUE),(1-(1-RAND())^(1/$F$57))^(1/$H$57),0)</f>
        <v>0</v>
      </c>
      <c r="K97" s="137">
        <f t="array" aca="1" ref="K97" ca="1">IF(RAND()&lt;=_xlfn.NORM.S.DIST((_xlfn.NORM.S.INV($B$54)-SQRT($B$61)*$B97)/SQRT(1-$B$61),TRUE),(1-(1-RAND())^(1/$F$57))^(1/$H$57),0)</f>
        <v>0</v>
      </c>
      <c r="L97" s="137">
        <f t="array" aca="1" ref="L97" ca="1">IF(RAND()&lt;=_xlfn.NORM.S.DIST((_xlfn.NORM.S.INV($B$54)-SQRT($B$61)*$B97)/SQRT(1-$B$61),TRUE),(1-(1-RAND())^(1/$F$57))^(1/$H$57),0)</f>
        <v>0</v>
      </c>
      <c r="M97" s="137">
        <f t="shared" ca="1" si="17"/>
        <v>0</v>
      </c>
      <c r="N97" s="137">
        <f t="shared" ca="1" si="3"/>
        <v>0</v>
      </c>
      <c r="O97" s="137">
        <f t="array" aca="1" ref="O97" ca="1">IF(RAND()&lt;=_xlfn.NORM.S.DIST((_xlfn.NORM.S.INV($C$54)-SQRT($C$61)*$B97)/SQRT(1-$C$61),TRUE),(1-(1-RAND())^(1/$F$57))^(1/$H$57),0)</f>
        <v>0</v>
      </c>
      <c r="P97" s="137">
        <f t="array" aca="1" ref="P97" ca="1">IF(RAND()&lt;=_xlfn.NORM.S.DIST((_xlfn.NORM.S.INV($C$54)-SQRT($C$61)*$B97)/SQRT(1-$C$61),TRUE),(1-(1-RAND())^(1/$F$57))^(1/$H$57),0)</f>
        <v>0</v>
      </c>
      <c r="Q97" s="137">
        <f t="array" aca="1" ref="Q97" ca="1">IF(RAND()&lt;=_xlfn.NORM.S.DIST((_xlfn.NORM.S.INV($C$54)-SQRT($C$61)*$B97)/SQRT(1-$C$61),TRUE),(1-(1-RAND())^(1/$F$57))^(1/$H$57),0)</f>
        <v>0</v>
      </c>
      <c r="R97" s="137">
        <f t="array" aca="1" ref="R97" ca="1">IF(RAND()&lt;=_xlfn.NORM.S.DIST((_xlfn.NORM.S.INV($C$54)-SQRT($C$61)*$B97)/SQRT(1-$C$61),TRUE),(1-(1-RAND())^(1/$F$57))^(1/$H$57),0)</f>
        <v>0</v>
      </c>
      <c r="S97" s="137">
        <f t="array" aca="1" ref="S97" ca="1">IF(RAND()&lt;=_xlfn.NORM.S.DIST((_xlfn.NORM.S.INV($C$54)-SQRT($C$61)*$B97)/SQRT(1-$C$61),TRUE),(1-(1-RAND())^(1/$F$57))^(1/$H$57),0)</f>
        <v>0</v>
      </c>
      <c r="T97" s="137">
        <f t="array" aca="1" ref="T97" ca="1">IF(RAND()&lt;=_xlfn.NORM.S.DIST((_xlfn.NORM.S.INV($C$54)-SQRT($C$61)*$B97)/SQRT(1-$C$61),TRUE),(1-(1-RAND())^(1/$F$57))^(1/$H$57),0)</f>
        <v>0</v>
      </c>
      <c r="U97" s="137">
        <f t="array" aca="1" ref="U97" ca="1">IF(RAND()&lt;=_xlfn.NORM.S.DIST((_xlfn.NORM.S.INV($C$54)-SQRT($C$61)*$B97)/SQRT(1-$C$61),TRUE),(1-(1-RAND())^(1/$F$57))^(1/$H$57),0)</f>
        <v>0</v>
      </c>
      <c r="V97" s="137">
        <f t="array" aca="1" ref="V97" ca="1">IF(RAND()&lt;=_xlfn.NORM.S.DIST((_xlfn.NORM.S.INV($C$54)-SQRT($C$61)*$B97)/SQRT(1-$C$61),TRUE),(1-(1-RAND())^(1/$F$57))^(1/$H$57),0)</f>
        <v>0</v>
      </c>
      <c r="W97" s="137">
        <f t="array" aca="1" ref="W97" ca="1">IF(RAND()&lt;=_xlfn.NORM.S.DIST((_xlfn.NORM.S.INV($C$54)-SQRT($C$61)*$B97)/SQRT(1-$C$61),TRUE),(1-(1-RAND())^(1/$F$57))^(1/$H$57),0)</f>
        <v>0</v>
      </c>
      <c r="X97" s="137">
        <f t="array" aca="1" ref="X97" ca="1">IF(RAND()&lt;=_xlfn.NORM.S.DIST((_xlfn.NORM.S.INV($C$54)-SQRT($C$61)*$B97)/SQRT(1-$C$61),TRUE),(1-(1-RAND())^(1/$F$57))^(1/$H$57),0)</f>
        <v>0</v>
      </c>
      <c r="Y97" s="137">
        <f t="array" aca="1" ref="Y97" ca="1">IF(RAND()&lt;=_xlfn.NORM.S.DIST((_xlfn.NORM.S.INV($C$54)-SQRT($C$61)*$B97)/SQRT(1-$C$61),TRUE),(1-(1-RAND())^(1/$F$57))^(1/$H$57),0)</f>
        <v>0</v>
      </c>
      <c r="Z97" s="137">
        <f t="array" aca="1" ref="Z97" ca="1">IF(RAND()&lt;=_xlfn.NORM.S.DIST((_xlfn.NORM.S.INV($C$54)-SQRT($C$61)*$B97)/SQRT(1-$C$61),TRUE),(1-(1-RAND())^(1/$F$57))^(1/$H$57),0)</f>
        <v>0</v>
      </c>
      <c r="AA97" s="137">
        <f t="array" aca="1" ref="AA97" ca="1">IF(RAND()&lt;=_xlfn.NORM.S.DIST((_xlfn.NORM.S.INV($C$54)-SQRT($C$61)*$B97)/SQRT(1-$C$61),TRUE),(1-(1-RAND())^(1/$F$57))^(1/$H$57),0)</f>
        <v>0</v>
      </c>
      <c r="AB97" s="137">
        <f t="array" aca="1" ref="AB97" ca="1">IF(RAND()&lt;=_xlfn.NORM.S.DIST((_xlfn.NORM.S.INV($C$54)-SQRT($C$61)*$B97)/SQRT(1-$C$61),TRUE),(1-(1-RAND())^(1/$F$57))^(1/$H$57),0)</f>
        <v>0</v>
      </c>
      <c r="AC97" s="137">
        <f t="array" aca="1" ref="AC97" ca="1">IF(RAND()&lt;=_xlfn.NORM.S.DIST((_xlfn.NORM.S.INV($C$54)-SQRT($C$61)*$B97)/SQRT(1-$C$61),TRUE),(1-(1-RAND())^(1/$F$57))^(1/$H$57),0)</f>
        <v>0</v>
      </c>
      <c r="AD97" s="137">
        <f t="array" aca="1" ref="AD97" ca="1">IF(RAND()&lt;=_xlfn.NORM.S.DIST((_xlfn.NORM.S.INV($C$54)-SQRT($C$61)*$B97)/SQRT(1-$C$61),TRUE),(1-(1-RAND())^(1/$F$57))^(1/$H$57),0)</f>
        <v>0</v>
      </c>
      <c r="AE97" s="137">
        <f t="array" aca="1" ref="AE97" ca="1">IF(RAND()&lt;=_xlfn.NORM.S.DIST((_xlfn.NORM.S.INV($C$54)-SQRT($C$61)*$B97)/SQRT(1-$C$61),TRUE),(1-(1-RAND())^(1/$F$57))^(1/$H$57),0)</f>
        <v>0</v>
      </c>
      <c r="AF97" s="137">
        <f t="array" aca="1" ref="AF97" ca="1">IF(RAND()&lt;=_xlfn.NORM.S.DIST((_xlfn.NORM.S.INV($C$54)-SQRT($C$61)*$B97)/SQRT(1-$C$61),TRUE),(1-(1-RAND())^(1/$F$57))^(1/$H$57),0)</f>
        <v>0</v>
      </c>
      <c r="AG97" s="137">
        <f t="array" aca="1" ref="AG97" ca="1">IF(RAND()&lt;=_xlfn.NORM.S.DIST((_xlfn.NORM.S.INV($C$54)-SQRT($C$61)*$B97)/SQRT(1-$C$61),TRUE),(1-(1-RAND())^(1/$F$57))^(1/$H$57),0)</f>
        <v>0.98253942391492111</v>
      </c>
      <c r="AH97" s="137">
        <f t="array" aca="1" ref="AH97" ca="1">IF(RAND()&lt;=_xlfn.NORM.S.DIST((_xlfn.NORM.S.INV($C$54)-SQRT($C$61)*$B97)/SQRT(1-$C$61),TRUE),(1-(1-RAND())^(1/$F$57))^(1/$H$57),0)</f>
        <v>0</v>
      </c>
      <c r="AI97" s="137">
        <f t="array" aca="1" ref="AI97" ca="1">IF(RAND()&lt;=_xlfn.NORM.S.DIST((_xlfn.NORM.S.INV($C$54)-SQRT($C$61)*$B97)/SQRT(1-$C$61),TRUE),(1-(1-RAND())^(1/$F$57))^(1/$H$57),0)</f>
        <v>0</v>
      </c>
      <c r="AJ97" s="137">
        <f t="array" aca="1" ref="AJ97" ca="1">IF(RAND()&lt;=_xlfn.NORM.S.DIST((_xlfn.NORM.S.INV($C$54)-SQRT($C$61)*$B97)/SQRT(1-$C$61),TRUE),(1-(1-RAND())^(1/$F$57))^(1/$H$57),0)</f>
        <v>0</v>
      </c>
      <c r="AK97" s="137">
        <f t="array" aca="1" ref="AK97" ca="1">IF(RAND()&lt;=_xlfn.NORM.S.DIST((_xlfn.NORM.S.INV($C$54)-SQRT($C$61)*$B97)/SQRT(1-$C$61),TRUE),(1-(1-RAND())^(1/$F$57))^(1/$H$57),0)</f>
        <v>0</v>
      </c>
      <c r="AL97" s="137">
        <f t="array" aca="1" ref="AL97" ca="1">IF(RAND()&lt;=_xlfn.NORM.S.DIST((_xlfn.NORM.S.INV($C$54)-SQRT($C$61)*$B97)/SQRT(1-$C$61),TRUE),(1-(1-RAND())^(1/$F$57))^(1/$H$57),0)</f>
        <v>0</v>
      </c>
      <c r="AM97" s="137">
        <f t="array" aca="1" ref="AM97" ca="1">IF(RAND()&lt;=_xlfn.NORM.S.DIST((_xlfn.NORM.S.INV($C$54)-SQRT($C$61)*$B97)/SQRT(1-$C$61),TRUE),(1-(1-RAND())^(1/$F$57))^(1/$H$57),0)</f>
        <v>0</v>
      </c>
      <c r="AN97" s="137">
        <f t="array" aca="1" ref="AN97" ca="1">IF(RAND()&lt;=_xlfn.NORM.S.DIST((_xlfn.NORM.S.INV($C$54)-SQRT($C$61)*$B97)/SQRT(1-$C$61),TRUE),(1-(1-RAND())^(1/$F$57))^(1/$H$57),0)</f>
        <v>0.9374370551526745</v>
      </c>
      <c r="AO97" s="137">
        <f t="array" aca="1" ref="AO97" ca="1">IF(RAND()&lt;=_xlfn.NORM.S.DIST((_xlfn.NORM.S.INV($C$54)-SQRT($C$61)*$B97)/SQRT(1-$C$61),TRUE),(1-(1-RAND())^(1/$F$57))^(1/$H$57),0)</f>
        <v>0.47310356044802315</v>
      </c>
      <c r="AP97" s="137">
        <f t="array" aca="1" ref="AP97" ca="1">IF(RAND()&lt;=_xlfn.NORM.S.DIST((_xlfn.NORM.S.INV($C$54)-SQRT($C$61)*$B97)/SQRT(1-$C$61),TRUE),(1-(1-RAND())^(1/$F$57))^(1/$H$57),0)</f>
        <v>0</v>
      </c>
      <c r="AQ97" s="137">
        <f t="array" aca="1" ref="AQ97" ca="1">IF(RAND()&lt;=_xlfn.NORM.S.DIST((_xlfn.NORM.S.INV($C$54)-SQRT($C$61)*$B97)/SQRT(1-$C$61),TRUE),(1-(1-RAND())^(1/$F$57))^(1/$H$57),0)</f>
        <v>0</v>
      </c>
      <c r="AR97" s="137">
        <f t="array" aca="1" ref="AR97" ca="1">IF(RAND()&lt;=_xlfn.NORM.S.DIST((_xlfn.NORM.S.INV($C$54)-SQRT($C$61)*$B97)/SQRT(1-$C$61),TRUE),(1-(1-RAND())^(1/$F$57))^(1/$H$57),0)</f>
        <v>0</v>
      </c>
      <c r="AS97" s="137">
        <f t="array" aca="1" ref="AS97" ca="1">COUNTIF(O97:AR97,"&gt;"&amp;0)</f>
        <v>3</v>
      </c>
      <c r="AT97" s="137">
        <f t="shared" ca="1" si="4"/>
        <v>2.3930800395156187</v>
      </c>
      <c r="AU97" s="137">
        <f t="array" aca="1" ref="AU97" ca="1">IF(RAND()&lt;=_xlfn.NORM.S.DIST((_xlfn.NORM.S.INV($D$54)-SQRT($D$61)*$B97)/SQRT(1-$D$61),TRUE),(1-(1-RAND())^(1/$F$57))^(1/$H$57),0)</f>
        <v>0</v>
      </c>
      <c r="AV97" s="137">
        <f t="array" aca="1" ref="AV97" ca="1">IF(RAND()&lt;=_xlfn.NORM.S.DIST((_xlfn.NORM.S.INV($D$54)-SQRT($D$61)*$B97)/SQRT(1-$D$61),TRUE),(1-(1-RAND())^(1/$F$57))^(1/$H$57),0)</f>
        <v>0</v>
      </c>
      <c r="AW97" s="137">
        <f t="array" aca="1" ref="AW97" ca="1">IF(RAND()&lt;=_xlfn.NORM.S.DIST((_xlfn.NORM.S.INV($D$54)-SQRT($D$61)*$B97)/SQRT(1-$D$61),TRUE),(1-(1-RAND())^(1/$F$57))^(1/$H$57),0)</f>
        <v>0</v>
      </c>
      <c r="AX97" s="137">
        <f t="array" aca="1" ref="AX97" ca="1">IF(RAND()&lt;=_xlfn.NORM.S.DIST((_xlfn.NORM.S.INV($D$54)-SQRT($D$61)*$B97)/SQRT(1-$D$61),TRUE),(1-(1-RAND())^(1/$F$57))^(1/$H$57),0)</f>
        <v>0</v>
      </c>
      <c r="AY97" s="137">
        <f t="array" aca="1" ref="AY97" ca="1">IF(RAND()&lt;=_xlfn.NORM.S.DIST((_xlfn.NORM.S.INV($D$54)-SQRT($D$61)*$B97)/SQRT(1-$D$61),TRUE),(1-(1-RAND())^(1/$F$57))^(1/$H$57),0)</f>
        <v>0</v>
      </c>
      <c r="AZ97" s="137">
        <f t="array" aca="1" ref="AZ97" ca="1">IF(RAND()&lt;=_xlfn.NORM.S.DIST((_xlfn.NORM.S.INV($D$54)-SQRT($D$61)*$B97)/SQRT(1-$D$61),TRUE),(1-(1-RAND())^(1/$F$57))^(1/$H$57),0)</f>
        <v>0</v>
      </c>
      <c r="BA97" s="137">
        <f t="array" aca="1" ref="BA97" ca="1">IF(RAND()&lt;=_xlfn.NORM.S.DIST((_xlfn.NORM.S.INV($D$54)-SQRT($D$61)*$B97)/SQRT(1-$D$61),TRUE),(1-(1-RAND())^(1/$F$57))^(1/$H$57),0)</f>
        <v>0</v>
      </c>
      <c r="BB97" s="137">
        <f t="array" aca="1" ref="BB97" ca="1">IF(RAND()&lt;=_xlfn.NORM.S.DIST((_xlfn.NORM.S.INV($D$54)-SQRT($D$61)*$B97)/SQRT(1-$D$61),TRUE),(1-(1-RAND())^(1/$F$57))^(1/$H$57),0)</f>
        <v>0</v>
      </c>
      <c r="BC97" s="137">
        <f t="array" aca="1" ref="BC97" ca="1">IF(RAND()&lt;=_xlfn.NORM.S.DIST((_xlfn.NORM.S.INV($D$54)-SQRT($D$61)*$B97)/SQRT(1-$D$61),TRUE),(1-(1-RAND())^(1/$F$57))^(1/$H$57),0)</f>
        <v>0</v>
      </c>
      <c r="BD97" s="137">
        <f t="array" aca="1" ref="BD97" ca="1">IF(RAND()&lt;=_xlfn.NORM.S.DIST((_xlfn.NORM.S.INV($D$54)-SQRT($D$61)*$B97)/SQRT(1-$D$61),TRUE),(1-(1-RAND())^(1/$F$57))^(1/$H$57),0)</f>
        <v>0</v>
      </c>
      <c r="BE97" s="137">
        <f t="array" aca="1" ref="BE97" ca="1">IF(RAND()&lt;=_xlfn.NORM.S.DIST((_xlfn.NORM.S.INV($D$54)-SQRT($D$61)*$B97)/SQRT(1-$D$61),TRUE),(1-(1-RAND())^(1/$F$57))^(1/$H$57),0)</f>
        <v>0.71700320550011443</v>
      </c>
      <c r="BF97" s="137">
        <f t="array" aca="1" ref="BF97" ca="1">IF(RAND()&lt;=_xlfn.NORM.S.DIST((_xlfn.NORM.S.INV($D$54)-SQRT($D$61)*$B97)/SQRT(1-$D$61),TRUE),(1-(1-RAND())^(1/$F$57))^(1/$H$57),0)</f>
        <v>0.70068517369692751</v>
      </c>
      <c r="BG97" s="137">
        <f t="array" aca="1" ref="BG97" ca="1">IF(RAND()&lt;=_xlfn.NORM.S.DIST((_xlfn.NORM.S.INV($D$54)-SQRT($D$61)*$B97)/SQRT(1-$D$61),TRUE),(1-(1-RAND())^(1/$F$57))^(1/$H$57),0)</f>
        <v>0</v>
      </c>
      <c r="BH97" s="137">
        <f t="array" aca="1" ref="BH97" ca="1">IF(RAND()&lt;=_xlfn.NORM.S.DIST((_xlfn.NORM.S.INV($D$54)-SQRT($D$61)*$B97)/SQRT(1-$D$61),TRUE),(1-(1-RAND())^(1/$F$57))^(1/$H$57),0)</f>
        <v>0.31034331211490079</v>
      </c>
      <c r="BI97" s="137">
        <f t="array" aca="1" ref="BI97" ca="1">IF(RAND()&lt;=_xlfn.NORM.S.DIST((_xlfn.NORM.S.INV($D$54)-SQRT($D$61)*$B97)/SQRT(1-$D$61),TRUE),(1-(1-RAND())^(1/$F$57))^(1/$H$57),0)</f>
        <v>0</v>
      </c>
      <c r="BJ97" s="137">
        <f t="array" aca="1" ref="BJ97" ca="1">IF(RAND()&lt;=_xlfn.NORM.S.DIST((_xlfn.NORM.S.INV($D$54)-SQRT($D$61)*$B97)/SQRT(1-$D$61),TRUE),(1-(1-RAND())^(1/$F$57))^(1/$H$57),0)</f>
        <v>0</v>
      </c>
      <c r="BK97" s="137">
        <f t="array" aca="1" ref="BK97" ca="1">IF(RAND()&lt;=_xlfn.NORM.S.DIST((_xlfn.NORM.S.INV($D$54)-SQRT($D$61)*$B97)/SQRT(1-$D$61),TRUE),(1-(1-RAND())^(1/$F$57))^(1/$H$57),0)</f>
        <v>0</v>
      </c>
      <c r="BL97" s="137">
        <f t="array" aca="1" ref="BL97" ca="1">IF(RAND()&lt;=_xlfn.NORM.S.DIST((_xlfn.NORM.S.INV($D$54)-SQRT($D$61)*$B97)/SQRT(1-$D$61),TRUE),(1-(1-RAND())^(1/$F$57))^(1/$H$57),0)</f>
        <v>0</v>
      </c>
      <c r="BM97" s="137">
        <f t="array" aca="1" ref="BM97" ca="1">IF(RAND()&lt;=_xlfn.NORM.S.DIST((_xlfn.NORM.S.INV($D$54)-SQRT($D$61)*$B97)/SQRT(1-$D$61),TRUE),(1-(1-RAND())^(1/$F$57))^(1/$H$57),0)</f>
        <v>0</v>
      </c>
      <c r="BN97" s="137">
        <f t="array" aca="1" ref="BN97" ca="1">IF(RAND()&lt;=_xlfn.NORM.S.DIST((_xlfn.NORM.S.INV($D$54)-SQRT($D$61)*$B97)/SQRT(1-$D$61),TRUE),(1-(1-RAND())^(1/$F$57))^(1/$H$57),0)</f>
        <v>0</v>
      </c>
      <c r="BO97" s="137">
        <f t="array" aca="1" ref="BO97" ca="1">IF(RAND()&lt;=_xlfn.NORM.S.DIST((_xlfn.NORM.S.INV($D$54)-SQRT($D$61)*$B97)/SQRT(1-$D$61),TRUE),(1-(1-RAND())^(1/$F$57))^(1/$H$57),0)</f>
        <v>0</v>
      </c>
      <c r="BP97" s="137">
        <f t="array" aca="1" ref="BP97" ca="1">IF(RAND()&lt;=_xlfn.NORM.S.DIST((_xlfn.NORM.S.INV($D$54)-SQRT($D$61)*$B97)/SQRT(1-$D$61),TRUE),(1-(1-RAND())^(1/$F$57))^(1/$H$57),0)</f>
        <v>0</v>
      </c>
      <c r="BQ97" s="137">
        <f t="array" aca="1" ref="BQ97" ca="1">IF(RAND()&lt;=_xlfn.NORM.S.DIST((_xlfn.NORM.S.INV($D$54)-SQRT($D$61)*$B97)/SQRT(1-$D$61),TRUE),(1-(1-RAND())^(1/$F$57))^(1/$H$57),0)</f>
        <v>0</v>
      </c>
      <c r="BR97" s="137">
        <f t="array" aca="1" ref="BR97" ca="1">IF(RAND()&lt;=_xlfn.NORM.S.DIST((_xlfn.NORM.S.INV($D$54)-SQRT($D$61)*$B97)/SQRT(1-$D$61),TRUE),(1-(1-RAND())^(1/$F$57))^(1/$H$57),0)</f>
        <v>0</v>
      </c>
      <c r="BS97" s="137">
        <f t="array" aca="1" ref="BS97" ca="1">IF(RAND()&lt;=_xlfn.NORM.S.DIST((_xlfn.NORM.S.INV($D$54)-SQRT($D$61)*$B97)/SQRT(1-$D$61),TRUE),(1-(1-RAND())^(1/$F$57))^(1/$H$57),0)</f>
        <v>0</v>
      </c>
      <c r="BT97" s="137">
        <f t="array" aca="1" ref="BT97" ca="1">IF(RAND()&lt;=_xlfn.NORM.S.DIST((_xlfn.NORM.S.INV($D$54)-SQRT($D$61)*$B97)/SQRT(1-$D$61),TRUE),(1-(1-RAND())^(1/$F$57))^(1/$H$57),0)</f>
        <v>0</v>
      </c>
      <c r="BU97" s="137">
        <f t="array" aca="1" ref="BU97" ca="1">IF(RAND()&lt;=_xlfn.NORM.S.DIST((_xlfn.NORM.S.INV($D$54)-SQRT($D$61)*$B97)/SQRT(1-$D$61),TRUE),(1-(1-RAND())^(1/$F$57))^(1/$H$57),0)</f>
        <v>0</v>
      </c>
      <c r="BV97" s="137">
        <f t="array" aca="1" ref="BV97" ca="1">IF(RAND()&lt;=_xlfn.NORM.S.DIST((_xlfn.NORM.S.INV($D$54)-SQRT($D$61)*$B97)/SQRT(1-$D$61),TRUE),(1-(1-RAND())^(1/$F$57))^(1/$H$57),0)</f>
        <v>0</v>
      </c>
      <c r="BW97" s="137">
        <f t="array" aca="1" ref="BW97" ca="1">IF(RAND()&lt;=_xlfn.NORM.S.DIST((_xlfn.NORM.S.INV($D$54)-SQRT($D$61)*$B97)/SQRT(1-$D$61),TRUE),(1-(1-RAND())^(1/$F$57))^(1/$H$57),0)</f>
        <v>0</v>
      </c>
      <c r="BX97" s="137">
        <f t="array" aca="1" ref="BX97" ca="1">IF(RAND()&lt;=_xlfn.NORM.S.DIST((_xlfn.NORM.S.INV($D$54)-SQRT($D$61)*$B97)/SQRT(1-$D$61),TRUE),(1-(1-RAND())^(1/$F$57))^(1/$H$57),0)</f>
        <v>0</v>
      </c>
      <c r="BY97" s="137">
        <f t="array" aca="1" ref="BY97" ca="1">IF(RAND()&lt;=_xlfn.NORM.S.DIST((_xlfn.NORM.S.INV($D$54)-SQRT($D$61)*$B97)/SQRT(1-$D$61),TRUE),(1-(1-RAND())^(1/$F$57))^(1/$H$57),0)</f>
        <v>0</v>
      </c>
      <c r="BZ97" s="137">
        <f t="array" aca="1" ref="BZ97" ca="1">IF(RAND()&lt;=_xlfn.NORM.S.DIST((_xlfn.NORM.S.INV($D$54)-SQRT($D$61)*$B97)/SQRT(1-$D$61),TRUE),(1-(1-RAND())^(1/$F$57))^(1/$H$57),0)</f>
        <v>0</v>
      </c>
      <c r="CA97" s="137">
        <f t="array" aca="1" ref="CA97" ca="1">IF(RAND()&lt;=_xlfn.NORM.S.DIST((_xlfn.NORM.S.INV($D$54)-SQRT($D$61)*$B97)/SQRT(1-$D$61),TRUE),(1-(1-RAND())^(1/$F$57))^(1/$H$57),0)</f>
        <v>0</v>
      </c>
      <c r="CB97" s="137">
        <f t="array" aca="1" ref="CB97" ca="1">IF(RAND()&lt;=_xlfn.NORM.S.DIST((_xlfn.NORM.S.INV($D$54)-SQRT($D$61)*$B97)/SQRT(1-$D$61),TRUE),(1-(1-RAND())^(1/$F$57))^(1/$H$57),0)</f>
        <v>0</v>
      </c>
      <c r="CC97" s="137">
        <f t="array" aca="1" ref="CC97" ca="1">IF(RAND()&lt;=_xlfn.NORM.S.DIST((_xlfn.NORM.S.INV($D$54)-SQRT($D$61)*$B97)/SQRT(1-$D$61),TRUE),(1-(1-RAND())^(1/$F$57))^(1/$H$57),0)</f>
        <v>0</v>
      </c>
      <c r="CD97" s="137">
        <f t="array" aca="1" ref="CD97" ca="1">IF(RAND()&lt;=_xlfn.NORM.S.DIST((_xlfn.NORM.S.INV($D$54)-SQRT($D$61)*$B97)/SQRT(1-$D$61),TRUE),(1-(1-RAND())^(1/$F$57))^(1/$H$57),0)</f>
        <v>0</v>
      </c>
      <c r="CE97" s="137">
        <f t="array" aca="1" ref="CE97" ca="1">IF(RAND()&lt;=_xlfn.NORM.S.DIST((_xlfn.NORM.S.INV($D$54)-SQRT($D$61)*$B97)/SQRT(1-$D$61),TRUE),(1-(1-RAND())^(1/$F$57))^(1/$H$57),0)</f>
        <v>0</v>
      </c>
      <c r="CF97" s="137">
        <f t="array" aca="1" ref="CF97" ca="1">IF(RAND()&lt;=_xlfn.NORM.S.DIST((_xlfn.NORM.S.INV($D$54)-SQRT($D$61)*$B97)/SQRT(1-$D$61),TRUE),(1-(1-RAND())^(1/$F$57))^(1/$H$57),0)</f>
        <v>0</v>
      </c>
      <c r="CG97" s="137">
        <f t="array" aca="1" ref="CG97" ca="1">IF(RAND()&lt;=_xlfn.NORM.S.DIST((_xlfn.NORM.S.INV($D$54)-SQRT($D$61)*$B97)/SQRT(1-$D$61),TRUE),(1-(1-RAND())^(1/$F$57))^(1/$H$57),0)</f>
        <v>0</v>
      </c>
      <c r="CH97" s="137">
        <f t="array" aca="1" ref="CH97" ca="1">IF(RAND()&lt;=_xlfn.NORM.S.DIST((_xlfn.NORM.S.INV($D$54)-SQRT($D$61)*$B97)/SQRT(1-$D$61),TRUE),(1-(1-RAND())^(1/$F$57))^(1/$H$57),0)</f>
        <v>0</v>
      </c>
      <c r="CI97" s="137">
        <f t="array" aca="1" ref="CI97" ca="1">COUNTIF(AU97:CH97,"&gt;"&amp;0)</f>
        <v>3</v>
      </c>
      <c r="CJ97" s="137">
        <f t="shared" ca="1" si="5"/>
        <v>1.7280316913119427</v>
      </c>
      <c r="CK97" s="137">
        <f t="array" aca="1" ref="CK97" ca="1">IF(RAND()&lt;=_xlfn.NORM.S.DIST((_xlfn.NORM.S.INV($E$54)-SQRT($E$61)*$B97)/SQRT(1-$E$61),TRUE),(1-(1-RAND())^(1/$F$57))^(1/$H$57),0)</f>
        <v>0</v>
      </c>
      <c r="CL97" s="137">
        <f t="array" aca="1" ref="CL97" ca="1">IF(RAND()&lt;=_xlfn.NORM.S.DIST((_xlfn.NORM.S.INV($E$54)-SQRT($E$61)*$B97)/SQRT(1-$E$61),TRUE),(1-(1-RAND())^(1/$F$57))^(1/$H$57),0)</f>
        <v>0</v>
      </c>
      <c r="CM97" s="137">
        <f t="array" aca="1" ref="CM97" ca="1">IF(RAND()&lt;=_xlfn.NORM.S.DIST((_xlfn.NORM.S.INV($E$54)-SQRT($E$61)*$B97)/SQRT(1-$E$61),TRUE),(1-(1-RAND())^(1/$F$57))^(1/$H$57),0)</f>
        <v>0</v>
      </c>
      <c r="CN97" s="137">
        <f t="array" aca="1" ref="CN97" ca="1">IF(RAND()&lt;=_xlfn.NORM.S.DIST((_xlfn.NORM.S.INV($E$54)-SQRT($E$61)*$B97)/SQRT(1-$E$61),TRUE),(1-(1-RAND())^(1/$F$57))^(1/$H$57),0)</f>
        <v>0</v>
      </c>
      <c r="CO97" s="137">
        <f t="array" aca="1" ref="CO97" ca="1">IF(RAND()&lt;=_xlfn.NORM.S.DIST((_xlfn.NORM.S.INV($E$54)-SQRT($E$61)*$B97)/SQRT(1-$E$61),TRUE),(1-(1-RAND())^(1/$F$57))^(1/$H$57),0)</f>
        <v>0</v>
      </c>
      <c r="CP97" s="137">
        <f t="array" aca="1" ref="CP97" ca="1">IF(RAND()&lt;=_xlfn.NORM.S.DIST((_xlfn.NORM.S.INV($E$54)-SQRT($E$61)*$B97)/SQRT(1-$E$61),TRUE),(1-(1-RAND())^(1/$F$57))^(1/$H$57),0)</f>
        <v>0</v>
      </c>
      <c r="CQ97" s="137">
        <f t="array" aca="1" ref="CQ97" ca="1">IF(RAND()&lt;=_xlfn.NORM.S.DIST((_xlfn.NORM.S.INV($E$54)-SQRT($E$61)*$B97)/SQRT(1-$E$61),TRUE),(1-(1-RAND())^(1/$F$57))^(1/$H$57),0)</f>
        <v>0</v>
      </c>
      <c r="CR97" s="137">
        <f t="array" aca="1" ref="CR97" ca="1">IF(RAND()&lt;=_xlfn.NORM.S.DIST((_xlfn.NORM.S.INV($E$54)-SQRT($E$61)*$B97)/SQRT(1-$E$61),TRUE),(1-(1-RAND())^(1/$F$57))^(1/$H$57),0)</f>
        <v>0</v>
      </c>
      <c r="CS97" s="137">
        <f t="array" aca="1" ref="CS97" ca="1">IF(RAND()&lt;=_xlfn.NORM.S.DIST((_xlfn.NORM.S.INV($E$54)-SQRT($E$61)*$B97)/SQRT(1-$E$61),TRUE),(1-(1-RAND())^(1/$F$57))^(1/$H$57),0)</f>
        <v>0</v>
      </c>
      <c r="CT97" s="137">
        <f t="array" aca="1" ref="CT97" ca="1">IF(RAND()&lt;=_xlfn.NORM.S.DIST((_xlfn.NORM.S.INV($E$54)-SQRT($E$61)*$B97)/SQRT(1-$E$61),TRUE),(1-(1-RAND())^(1/$F$57))^(1/$H$57),0)</f>
        <v>0.36420020455976271</v>
      </c>
      <c r="CU97" s="137">
        <f t="array" aca="1" ref="CU97" ca="1">IF(RAND()&lt;=_xlfn.NORM.S.DIST((_xlfn.NORM.S.INV($E$54)-SQRT($E$61)*$B97)/SQRT(1-$E$61),TRUE),(1-(1-RAND())^(1/$F$57))^(1/$H$57),0)</f>
        <v>0</v>
      </c>
      <c r="CV97" s="137">
        <f t="array" aca="1" ref="CV97" ca="1">IF(RAND()&lt;=_xlfn.NORM.S.DIST((_xlfn.NORM.S.INV($E$54)-SQRT($E$61)*$B97)/SQRT(1-$E$61),TRUE),(1-(1-RAND())^(1/$F$57))^(1/$H$57),0)</f>
        <v>0</v>
      </c>
      <c r="CW97" s="137">
        <f t="array" aca="1" ref="CW97" ca="1">IF(RAND()&lt;=_xlfn.NORM.S.DIST((_xlfn.NORM.S.INV($E$54)-SQRT($E$61)*$B97)/SQRT(1-$E$61),TRUE),(1-(1-RAND())^(1/$F$57))^(1/$H$57),0)</f>
        <v>0</v>
      </c>
      <c r="CX97" s="137">
        <f t="array" aca="1" ref="CX97" ca="1">IF(RAND()&lt;=_xlfn.NORM.S.DIST((_xlfn.NORM.S.INV($E$54)-SQRT($E$61)*$B97)/SQRT(1-$E$61),TRUE),(1-(1-RAND())^(1/$F$57))^(1/$H$57),0)</f>
        <v>0</v>
      </c>
      <c r="CY97" s="137">
        <f t="array" aca="1" ref="CY97" ca="1">IF(RAND()&lt;=_xlfn.NORM.S.DIST((_xlfn.NORM.S.INV($E$54)-SQRT($E$61)*$B97)/SQRT(1-$E$61),TRUE),(1-(1-RAND())^(1/$F$57))^(1/$H$57),0)</f>
        <v>0</v>
      </c>
      <c r="CZ97" s="137">
        <f t="array" aca="1" ref="CZ97" ca="1">IF(RAND()&lt;=_xlfn.NORM.S.DIST((_xlfn.NORM.S.INV($E$54)-SQRT($E$61)*$B97)/SQRT(1-$E$61),TRUE),(1-(1-RAND())^(1/$F$57))^(1/$H$57),0)</f>
        <v>0</v>
      </c>
      <c r="DA97" s="137">
        <f t="array" aca="1" ref="DA97" ca="1">IF(RAND()&lt;=_xlfn.NORM.S.DIST((_xlfn.NORM.S.INV($E$54)-SQRT($E$61)*$B97)/SQRT(1-$E$61),TRUE),(1-(1-RAND())^(1/$F$57))^(1/$H$57),0)</f>
        <v>0</v>
      </c>
      <c r="DB97" s="137">
        <f t="array" aca="1" ref="DB97" ca="1">IF(RAND()&lt;=_xlfn.NORM.S.DIST((_xlfn.NORM.S.INV($E$54)-SQRT($E$61)*$B97)/SQRT(1-$E$61),TRUE),(1-(1-RAND())^(1/$F$57))^(1/$H$57),0)</f>
        <v>0</v>
      </c>
      <c r="DC97" s="137">
        <f t="array" aca="1" ref="DC97" ca="1">IF(RAND()&lt;=_xlfn.NORM.S.DIST((_xlfn.NORM.S.INV($E$54)-SQRT($E$61)*$B97)/SQRT(1-$E$61),TRUE),(1-(1-RAND())^(1/$F$57))^(1/$H$57),0)</f>
        <v>0</v>
      </c>
      <c r="DD97" s="137">
        <f t="array" aca="1" ref="DD97" ca="1">IF(RAND()&lt;=_xlfn.NORM.S.DIST((_xlfn.NORM.S.INV($E$54)-SQRT($E$61)*$B97)/SQRT(1-$E$61),TRUE),(1-(1-RAND())^(1/$F$57))^(1/$H$57),0)</f>
        <v>0</v>
      </c>
      <c r="DE97" s="137">
        <f t="array" aca="1" ref="DE97" ca="1">IF(RAND()&lt;=_xlfn.NORM.S.DIST((_xlfn.NORM.S.INV($E$54)-SQRT($E$61)*$B97)/SQRT(1-$E$61),TRUE),(1-(1-RAND())^(1/$F$57))^(1/$H$57),0)</f>
        <v>0</v>
      </c>
      <c r="DF97" s="137">
        <f t="array" aca="1" ref="DF97" ca="1">IF(RAND()&lt;=_xlfn.NORM.S.DIST((_xlfn.NORM.S.INV($E$54)-SQRT($E$61)*$B97)/SQRT(1-$E$61),TRUE),(1-(1-RAND())^(1/$F$57))^(1/$H$57),0)</f>
        <v>0</v>
      </c>
      <c r="DG97" s="137">
        <f t="array" aca="1" ref="DG97" ca="1">IF(RAND()&lt;=_xlfn.NORM.S.DIST((_xlfn.NORM.S.INV($E$54)-SQRT($E$61)*$B97)/SQRT(1-$E$61),TRUE),(1-(1-RAND())^(1/$F$57))^(1/$H$57),0)</f>
        <v>0</v>
      </c>
      <c r="DH97" s="137">
        <f t="array" aca="1" ref="DH97" ca="1">IF(RAND()&lt;=_xlfn.NORM.S.DIST((_xlfn.NORM.S.INV($E$54)-SQRT($E$61)*$B97)/SQRT(1-$E$61),TRUE),(1-(1-RAND())^(1/$F$57))^(1/$H$57),0)</f>
        <v>0</v>
      </c>
      <c r="DI97" s="137">
        <f t="array" aca="1" ref="DI97" ca="1">IF(RAND()&lt;=_xlfn.NORM.S.DIST((_xlfn.NORM.S.INV($E$54)-SQRT($E$61)*$B97)/SQRT(1-$E$61),TRUE),(1-(1-RAND())^(1/$F$57))^(1/$H$57),0)</f>
        <v>0</v>
      </c>
      <c r="DJ97" s="137">
        <f t="array" aca="1" ref="DJ97" ca="1">IF(RAND()&lt;=_xlfn.NORM.S.DIST((_xlfn.NORM.S.INV($E$54)-SQRT($E$61)*$B97)/SQRT(1-$E$61),TRUE),(1-(1-RAND())^(1/$F$57))^(1/$H$57),0)</f>
        <v>0.99964025371682652</v>
      </c>
      <c r="DK97" s="137">
        <f t="array" aca="1" ref="DK97" ca="1">IF(RAND()&lt;=_xlfn.NORM.S.DIST((_xlfn.NORM.S.INV($E$54)-SQRT($E$61)*$B97)/SQRT(1-$E$61),TRUE),(1-(1-RAND())^(1/$F$57))^(1/$H$57),0)</f>
        <v>0</v>
      </c>
      <c r="DL97" s="137">
        <f t="array" aca="1" ref="DL97" ca="1">IF(RAND()&lt;=_xlfn.NORM.S.DIST((_xlfn.NORM.S.INV($E$54)-SQRT($E$61)*$B97)/SQRT(1-$E$61),TRUE),(1-(1-RAND())^(1/$F$57))^(1/$H$57),0)</f>
        <v>0</v>
      </c>
      <c r="DM97" s="137">
        <f t="array" aca="1" ref="DM97" ca="1">IF(RAND()&lt;=_xlfn.NORM.S.DIST((_xlfn.NORM.S.INV($E$54)-SQRT($E$61)*$B97)/SQRT(1-$E$61),TRUE),(1-(1-RAND())^(1/$F$57))^(1/$H$57),0)</f>
        <v>0.79196785490516319</v>
      </c>
      <c r="DN97" s="137">
        <f t="array" aca="1" ref="DN97" ca="1">IF(RAND()&lt;=_xlfn.NORM.S.DIST((_xlfn.NORM.S.INV($E$54)-SQRT($E$61)*$B97)/SQRT(1-$E$61),TRUE),(1-(1-RAND())^(1/$F$57))^(1/$H$57),0)</f>
        <v>0</v>
      </c>
      <c r="DO97" s="137">
        <f t="array" aca="1" ref="DO97" ca="1">IF(RAND()&lt;=_xlfn.NORM.S.DIST((_xlfn.NORM.S.INV($E$54)-SQRT($E$61)*$B97)/SQRT(1-$E$61),TRUE),(1-(1-RAND())^(1/$F$57))^(1/$H$57),0)</f>
        <v>0</v>
      </c>
      <c r="DP97" s="137">
        <f t="array" aca="1" ref="DP97" ca="1">IF(RAND()&lt;=_xlfn.NORM.S.DIST((_xlfn.NORM.S.INV($E$54)-SQRT($E$61)*$B97)/SQRT(1-$E$61),TRUE),(1-(1-RAND())^(1/$F$57))^(1/$H$57),0)</f>
        <v>0</v>
      </c>
      <c r="DQ97" s="137">
        <f t="array" aca="1" ref="DQ97" ca="1">IF(RAND()&lt;=_xlfn.NORM.S.DIST((_xlfn.NORM.S.INV($E$54)-SQRT($E$61)*$B97)/SQRT(1-$E$61),TRUE),(1-(1-RAND())^(1/$F$57))^(1/$H$57),0)</f>
        <v>0</v>
      </c>
      <c r="DR97" s="137">
        <f t="array" aca="1" ref="DR97" ca="1">IF(RAND()&lt;=_xlfn.NORM.S.DIST((_xlfn.NORM.S.INV($E$54)-SQRT($E$61)*$B97)/SQRT(1-$E$61),TRUE),(1-(1-RAND())^(1/$F$57))^(1/$H$57),0)</f>
        <v>0.662128840960438</v>
      </c>
      <c r="DS97" s="137">
        <f t="array" aca="1" ref="DS97" ca="1">IF(RAND()&lt;=_xlfn.NORM.S.DIST((_xlfn.NORM.S.INV($E$54)-SQRT($E$61)*$B97)/SQRT(1-$E$61),TRUE),(1-(1-RAND())^(1/$F$57))^(1/$H$57),0)</f>
        <v>0</v>
      </c>
      <c r="DT97" s="137">
        <f t="array" aca="1" ref="DT97" ca="1">IF(RAND()&lt;=_xlfn.NORM.S.DIST((_xlfn.NORM.S.INV($E$54)-SQRT($E$61)*$B97)/SQRT(1-$E$61),TRUE),(1-(1-RAND())^(1/$F$57))^(1/$H$57),0)</f>
        <v>0</v>
      </c>
      <c r="DU97" s="137">
        <f t="array" aca="1" ref="DU97" ca="1">IF(RAND()&lt;=_xlfn.NORM.S.DIST((_xlfn.NORM.S.INV($E$54)-SQRT($E$61)*$B97)/SQRT(1-$E$61),TRUE),(1-(1-RAND())^(1/$F$57))^(1/$H$57),0)</f>
        <v>0</v>
      </c>
      <c r="DV97" s="137">
        <f t="array" aca="1" ref="DV97" ca="1">IF(RAND()&lt;=_xlfn.NORM.S.DIST((_xlfn.NORM.S.INV($E$54)-SQRT($E$61)*$B97)/SQRT(1-$E$61),TRUE),(1-(1-RAND())^(1/$F$57))^(1/$H$57),0)</f>
        <v>0</v>
      </c>
      <c r="DW97" s="137">
        <f t="array" aca="1" ref="DW97" ca="1">IF(RAND()&lt;=_xlfn.NORM.S.DIST((_xlfn.NORM.S.INV($E$54)-SQRT($E$61)*$B97)/SQRT(1-$E$61),TRUE),(1-(1-RAND())^(1/$F$57))^(1/$H$57),0)</f>
        <v>0</v>
      </c>
      <c r="DX97" s="137">
        <f t="array" aca="1" ref="DX97" ca="1">IF(RAND()&lt;=_xlfn.NORM.S.DIST((_xlfn.NORM.S.INV($E$54)-SQRT($E$61)*$B97)/SQRT(1-$E$61),TRUE),(1-(1-RAND())^(1/$F$57))^(1/$H$57),0)</f>
        <v>0</v>
      </c>
      <c r="DY97" s="137">
        <f t="array" aca="1" ref="DY97" ca="1">IF(RAND()&lt;=_xlfn.NORM.S.DIST((_xlfn.NORM.S.INV($E$54)-SQRT($E$61)*$B97)/SQRT(1-$E$61),TRUE),(1-(1-RAND())^(1/$F$57))^(1/$H$57),0)</f>
        <v>0</v>
      </c>
      <c r="DZ97" s="137">
        <f t="array" aca="1" ref="DZ97" ca="1">IF(RAND()&lt;=_xlfn.NORM.S.DIST((_xlfn.NORM.S.INV($E$54)-SQRT($E$61)*$B97)/SQRT(1-$E$61),TRUE),(1-(1-RAND())^(1/$F$57))^(1/$H$57),0)</f>
        <v>0</v>
      </c>
      <c r="EA97" s="137">
        <f t="array" aca="1" ref="EA97" ca="1">IF(RAND()&lt;=_xlfn.NORM.S.DIST((_xlfn.NORM.S.INV($E$54)-SQRT($E$61)*$B97)/SQRT(1-$E$61),TRUE),(1-(1-RAND())^(1/$F$57))^(1/$H$57),0)</f>
        <v>0</v>
      </c>
      <c r="EB97" s="137">
        <f t="array" aca="1" ref="EB97" ca="1">IF(RAND()&lt;=_xlfn.NORM.S.DIST((_xlfn.NORM.S.INV($E$54)-SQRT($E$61)*$B97)/SQRT(1-$E$61),TRUE),(1-(1-RAND())^(1/$F$57))^(1/$H$57),0)</f>
        <v>0</v>
      </c>
      <c r="EC97" s="137">
        <f t="array" aca="1" ref="EC97" ca="1">IF(RAND()&lt;=_xlfn.NORM.S.DIST((_xlfn.NORM.S.INV($E$54)-SQRT($E$61)*$B97)/SQRT(1-$E$61),TRUE),(1-(1-RAND())^(1/$F$57))^(1/$H$57),0)</f>
        <v>0</v>
      </c>
      <c r="ED97" s="137">
        <f t="array" aca="1" ref="ED97" ca="1">IF(RAND()&lt;=_xlfn.NORM.S.DIST((_xlfn.NORM.S.INV($E$54)-SQRT($E$61)*$B97)/SQRT(1-$E$61),TRUE),(1-(1-RAND())^(1/$F$57))^(1/$H$57),0)</f>
        <v>0</v>
      </c>
      <c r="EE97" s="137">
        <f t="array" aca="1" ref="EE97" ca="1">IF(RAND()&lt;=_xlfn.NORM.S.DIST((_xlfn.NORM.S.INV($E$54)-SQRT($E$61)*$B97)/SQRT(1-$E$61),TRUE),(1-(1-RAND())^(1/$F$57))^(1/$H$57),0)</f>
        <v>0</v>
      </c>
      <c r="EF97" s="137">
        <f t="array" aca="1" ref="EF97" ca="1">IF(RAND()&lt;=_xlfn.NORM.S.DIST((_xlfn.NORM.S.INV($E$54)-SQRT($E$61)*$B97)/SQRT(1-$E$61),TRUE),(1-(1-RAND())^(1/$F$57))^(1/$H$57),0)</f>
        <v>0</v>
      </c>
      <c r="EG97" s="137">
        <f t="array" aca="1" ref="EG97" ca="1">IF(RAND()&lt;=_xlfn.NORM.S.DIST((_xlfn.NORM.S.INV($E$54)-SQRT($E$61)*$B97)/SQRT(1-$E$61),TRUE),(1-(1-RAND())^(1/$F$57))^(1/$H$57),0)</f>
        <v>0</v>
      </c>
      <c r="EH97" s="137">
        <f t="array" aca="1" ref="EH97" ca="1">IF(RAND()&lt;=_xlfn.NORM.S.DIST((_xlfn.NORM.S.INV($E$54)-SQRT($E$61)*$B97)/SQRT(1-$E$61),TRUE),(1-(1-RAND())^(1/$F$57))^(1/$H$57),0)</f>
        <v>0</v>
      </c>
      <c r="EI97" s="137">
        <f t="array" aca="1" ref="EI97" ca="1">IF(RAND()&lt;=_xlfn.NORM.S.DIST((_xlfn.NORM.S.INV($E$54)-SQRT($E$61)*$B97)/SQRT(1-$E$61),TRUE),(1-(1-RAND())^(1/$F$57))^(1/$H$57),0)</f>
        <v>0.39193956633905142</v>
      </c>
      <c r="EJ97" s="137">
        <f t="array" aca="1" ref="EJ97" ca="1">IF(RAND()&lt;=_xlfn.NORM.S.DIST((_xlfn.NORM.S.INV($E$54)-SQRT($E$61)*$B97)/SQRT(1-$E$61),TRUE),(1-(1-RAND())^(1/$F$57))^(1/$H$57),0)</f>
        <v>0</v>
      </c>
      <c r="EK97" s="137">
        <f t="array" aca="1" ref="EK97" ca="1">IF(RAND()&lt;=_xlfn.NORM.S.DIST((_xlfn.NORM.S.INV($E$54)-SQRT($E$61)*$B97)/SQRT(1-$E$61),TRUE),(1-(1-RAND())^(1/$F$57))^(1/$H$57),0)</f>
        <v>0</v>
      </c>
      <c r="EL97" s="137">
        <f t="array" aca="1" ref="EL97" ca="1">IF(RAND()&lt;=_xlfn.NORM.S.DIST((_xlfn.NORM.S.INV($E$54)-SQRT($E$61)*$B97)/SQRT(1-$E$61),TRUE),(1-(1-RAND())^(1/$F$57))^(1/$H$57),0)</f>
        <v>0</v>
      </c>
      <c r="EM97" s="137">
        <f t="array" aca="1" ref="EM97" ca="1">IF(RAND()&lt;=_xlfn.NORM.S.DIST((_xlfn.NORM.S.INV($E$54)-SQRT($E$61)*$B97)/SQRT(1-$E$61),TRUE),(1-(1-RAND())^(1/$F$57))^(1/$H$57),0)</f>
        <v>0</v>
      </c>
      <c r="EN97" s="137">
        <f t="array" aca="1" ref="EN97" ca="1">IF(RAND()&lt;=_xlfn.NORM.S.DIST((_xlfn.NORM.S.INV($E$54)-SQRT($E$61)*$B97)/SQRT(1-$E$61),TRUE),(1-(1-RAND())^(1/$F$57))^(1/$H$57),0)</f>
        <v>0</v>
      </c>
      <c r="EO97" s="137">
        <f t="array" aca="1" ref="EO97" ca="1">IF(RAND()&lt;=_xlfn.NORM.S.DIST((_xlfn.NORM.S.INV($E$54)-SQRT($E$61)*$B97)/SQRT(1-$E$61),TRUE),(1-(1-RAND())^(1/$F$57))^(1/$H$57),0)</f>
        <v>0</v>
      </c>
      <c r="EP97" s="137">
        <f t="array" aca="1" ref="EP97" ca="1">IF(RAND()&lt;=_xlfn.NORM.S.DIST((_xlfn.NORM.S.INV($E$54)-SQRT($E$61)*$B97)/SQRT(1-$E$61),TRUE),(1-(1-RAND())^(1/$F$57))^(1/$H$57),0)</f>
        <v>0.98568029549731551</v>
      </c>
      <c r="EQ97" s="137">
        <f t="array" aca="1" ref="EQ97" ca="1">IF(RAND()&lt;=_xlfn.NORM.S.DIST((_xlfn.NORM.S.INV($E$54)-SQRT($E$61)*$B97)/SQRT(1-$E$61),TRUE),(1-(1-RAND())^(1/$F$57))^(1/$H$57),0)</f>
        <v>0</v>
      </c>
      <c r="ER97" s="137">
        <f t="array" aca="1" ref="ER97" ca="1">IF(RAND()&lt;=_xlfn.NORM.S.DIST((_xlfn.NORM.S.INV($E$54)-SQRT($E$61)*$B97)/SQRT(1-$E$61),TRUE),(1-(1-RAND())^(1/$F$57))^(1/$H$57),0)</f>
        <v>0</v>
      </c>
      <c r="ES97" s="137">
        <f t="array" aca="1" ref="ES97" ca="1">IF(RAND()&lt;=_xlfn.NORM.S.DIST((_xlfn.NORM.S.INV($E$54)-SQRT($E$61)*$B97)/SQRT(1-$E$61),TRUE),(1-(1-RAND())^(1/$F$57))^(1/$H$57),0)</f>
        <v>0</v>
      </c>
      <c r="ET97" s="137">
        <f t="array" aca="1" ref="ET97" ca="1">IF(RAND()&lt;=_xlfn.NORM.S.DIST((_xlfn.NORM.S.INV($E$54)-SQRT($E$61)*$B97)/SQRT(1-$E$61),TRUE),(1-(1-RAND())^(1/$F$57))^(1/$H$57),0)</f>
        <v>0</v>
      </c>
      <c r="EU97" s="137">
        <f t="array" aca="1" ref="EU97" ca="1">IF(RAND()&lt;=_xlfn.NORM.S.DIST((_xlfn.NORM.S.INV($E$54)-SQRT($E$61)*$B97)/SQRT(1-$E$61),TRUE),(1-(1-RAND())^(1/$F$57))^(1/$H$57),0)</f>
        <v>0</v>
      </c>
      <c r="EV97" s="137">
        <f t="array" aca="1" ref="EV97" ca="1">IF(RAND()&lt;=_xlfn.NORM.S.DIST((_xlfn.NORM.S.INV($E$54)-SQRT($E$61)*$B97)/SQRT(1-$E$61),TRUE),(1-(1-RAND())^(1/$F$57))^(1/$H$57),0)</f>
        <v>0</v>
      </c>
      <c r="EW97" s="137">
        <f t="array" aca="1" ref="EW97" ca="1">IF(RAND()&lt;=_xlfn.NORM.S.DIST((_xlfn.NORM.S.INV($E$54)-SQRT($E$61)*$B97)/SQRT(1-$E$61),TRUE),(1-(1-RAND())^(1/$F$57))^(1/$H$57),0)</f>
        <v>0</v>
      </c>
      <c r="EX97" s="137">
        <f t="array" aca="1" ref="EX97" ca="1">IF(RAND()&lt;=_xlfn.NORM.S.DIST((_xlfn.NORM.S.INV($E$54)-SQRT($E$61)*$B97)/SQRT(1-$E$61),TRUE),(1-(1-RAND())^(1/$F$57))^(1/$H$57),0)</f>
        <v>0</v>
      </c>
      <c r="EY97" s="137">
        <f t="array" aca="1" ref="EY97" ca="1">IF(RAND()&lt;=_xlfn.NORM.S.DIST((_xlfn.NORM.S.INV($E$54)-SQRT($E$61)*$B97)/SQRT(1-$E$61),TRUE),(1-(1-RAND())^(1/$F$57))^(1/$H$57),0)</f>
        <v>0</v>
      </c>
      <c r="EZ97" s="137">
        <f t="array" aca="1" ref="EZ97" ca="1">IF(RAND()&lt;=_xlfn.NORM.S.DIST((_xlfn.NORM.S.INV($E$54)-SQRT($E$61)*$B97)/SQRT(1-$E$61),TRUE),(1-(1-RAND())^(1/$F$57))^(1/$H$57),0)</f>
        <v>0</v>
      </c>
      <c r="FA97" s="137">
        <f t="array" aca="1" ref="FA97" ca="1">IF(RAND()&lt;=_xlfn.NORM.S.DIST((_xlfn.NORM.S.INV($E$54)-SQRT($E$61)*$B97)/SQRT(1-$E$61),TRUE),(1-(1-RAND())^(1/$F$57))^(1/$H$57),0)</f>
        <v>0</v>
      </c>
      <c r="FB97" s="137">
        <f t="array" aca="1" ref="FB97" ca="1">IF(RAND()&lt;=_xlfn.NORM.S.DIST((_xlfn.NORM.S.INV($E$54)-SQRT($E$61)*$B97)/SQRT(1-$E$61),TRUE),(1-(1-RAND())^(1/$F$57))^(1/$H$57),0)</f>
        <v>0.68149926626799329</v>
      </c>
      <c r="FC97" s="137">
        <f t="array" aca="1" ref="FC97" ca="1">IF(RAND()&lt;=_xlfn.NORM.S.DIST((_xlfn.NORM.S.INV($E$54)-SQRT($E$61)*$B97)/SQRT(1-$E$61),TRUE),(1-(1-RAND())^(1/$F$57))^(1/$H$57),0)</f>
        <v>0</v>
      </c>
      <c r="FD97" s="137">
        <f t="array" aca="1" ref="FD97" ca="1">IF(RAND()&lt;=_xlfn.NORM.S.DIST((_xlfn.NORM.S.INV($E$54)-SQRT($E$61)*$B97)/SQRT(1-$E$61),TRUE),(1-(1-RAND())^(1/$F$57))^(1/$H$57),0)</f>
        <v>1.9710360818631344E-4</v>
      </c>
      <c r="FE97" s="137">
        <f t="array" aca="1" ref="FE97" ca="1">IF(RAND()&lt;=_xlfn.NORM.S.DIST((_xlfn.NORM.S.INV($E$54)-SQRT($E$61)*$B97)/SQRT(1-$E$61),TRUE),(1-(1-RAND())^(1/$F$57))^(1/$H$57),0)</f>
        <v>0</v>
      </c>
      <c r="FF97" s="137">
        <f t="array" aca="1" ref="FF97" ca="1">IF(RAND()&lt;=_xlfn.NORM.S.DIST((_xlfn.NORM.S.INV($E$54)-SQRT($E$61)*$B97)/SQRT(1-$E$61),TRUE),(1-(1-RAND())^(1/$F$57))^(1/$H$57),0)</f>
        <v>0</v>
      </c>
      <c r="FG97" s="137">
        <f t="array" aca="1" ref="FG97" ca="1">IF(RAND()&lt;=_xlfn.NORM.S.DIST((_xlfn.NORM.S.INV($E$54)-SQRT($E$61)*$B97)/SQRT(1-$E$61),TRUE),(1-(1-RAND())^(1/$F$57))^(1/$H$57),0)</f>
        <v>0</v>
      </c>
      <c r="FH97" s="137">
        <f t="array" aca="1" ref="FH97" ca="1">IF(RAND()&lt;=_xlfn.NORM.S.DIST((_xlfn.NORM.S.INV($E$54)-SQRT($E$61)*$B97)/SQRT(1-$E$61),TRUE),(1-(1-RAND())^(1/$F$57))^(1/$H$57),0)</f>
        <v>0</v>
      </c>
      <c r="FI97" s="137">
        <f t="array" aca="1" ref="FI97" ca="1">IF(RAND()&lt;=_xlfn.NORM.S.DIST((_xlfn.NORM.S.INV($E$54)-SQRT($E$61)*$B97)/SQRT(1-$E$61),TRUE),(1-(1-RAND())^(1/$F$57))^(1/$H$57),0)</f>
        <v>0</v>
      </c>
      <c r="FJ97" s="137">
        <f t="array" aca="1" ref="FJ97" ca="1">IF(RAND()&lt;=_xlfn.NORM.S.DIST((_xlfn.NORM.S.INV($E$54)-SQRT($E$61)*$B97)/SQRT(1-$E$61),TRUE),(1-(1-RAND())^(1/$F$57))^(1/$H$57),0)</f>
        <v>0</v>
      </c>
      <c r="FK97" s="137">
        <f t="array" aca="1" ref="FK97" ca="1">IF(RAND()&lt;=_xlfn.NORM.S.DIST((_xlfn.NORM.S.INV($E$54)-SQRT($E$61)*$B97)/SQRT(1-$E$61),TRUE),(1-(1-RAND())^(1/$F$57))^(1/$H$57),0)</f>
        <v>0</v>
      </c>
      <c r="FL97" s="137">
        <f t="array" aca="1" ref="FL97" ca="1">IF(RAND()&lt;=_xlfn.NORM.S.DIST((_xlfn.NORM.S.INV($E$54)-SQRT($E$61)*$B97)/SQRT(1-$E$61),TRUE),(1-(1-RAND())^(1/$F$57))^(1/$H$57),0)</f>
        <v>0</v>
      </c>
      <c r="FM97" s="137">
        <f t="shared" ca="1" si="6"/>
        <v>8</v>
      </c>
      <c r="FN97" s="137">
        <f t="shared" ca="1" si="7"/>
        <v>4.8772533858547362</v>
      </c>
      <c r="FO97" s="137">
        <f t="array" aca="1" ref="FO97" ca="1">IF(RAND()&lt;=_xlfn.NORM.S.DIST((_xlfn.NORM.S.INV($F$54)-SQRT($F$61)*$B97)/SQRT(1-$F$61),TRUE),(1-(1-RAND())^(1/$F$57))^(1/$H$57),0)</f>
        <v>0</v>
      </c>
      <c r="FP97" s="137">
        <f t="array" aca="1" ref="FP97" ca="1">IF(RAND()&lt;=_xlfn.NORM.S.DIST((_xlfn.NORM.S.INV($F$54)-SQRT($F$61)*$B97)/SQRT(1-$F$61),TRUE),(1-(1-RAND())^(1/$F$57))^(1/$H$57),0)</f>
        <v>0</v>
      </c>
      <c r="FQ97" s="137">
        <f t="array" aca="1" ref="FQ97" ca="1">IF(RAND()&lt;=_xlfn.NORM.S.DIST((_xlfn.NORM.S.INV($F$54)-SQRT($F$61)*$B97)/SQRT(1-$F$61),TRUE),(1-(1-RAND())^(1/$F$57))^(1/$H$57),0)</f>
        <v>0</v>
      </c>
      <c r="FR97" s="137">
        <f t="array" aca="1" ref="FR97" ca="1">IF(RAND()&lt;=_xlfn.NORM.S.DIST((_xlfn.NORM.S.INV($F$54)-SQRT($F$61)*$B97)/SQRT(1-$F$61),TRUE),(1-(1-RAND())^(1/$F$57))^(1/$H$57),0)</f>
        <v>0</v>
      </c>
      <c r="FS97" s="137">
        <f t="array" aca="1" ref="FS97" ca="1">IF(RAND()&lt;=_xlfn.NORM.S.DIST((_xlfn.NORM.S.INV($F$54)-SQRT($F$61)*$B97)/SQRT(1-$F$61),TRUE),(1-(1-RAND())^(1/$F$57))^(1/$H$57),0)</f>
        <v>0</v>
      </c>
      <c r="FT97" s="137">
        <f t="array" aca="1" ref="FT97" ca="1">IF(RAND()&lt;=_xlfn.NORM.S.DIST((_xlfn.NORM.S.INV($F$54)-SQRT($F$61)*$B97)/SQRT(1-$F$61),TRUE),(1-(1-RAND())^(1/$F$57))^(1/$H$57),0)</f>
        <v>0</v>
      </c>
      <c r="FU97" s="137">
        <f t="array" aca="1" ref="FU97" ca="1">IF(RAND()&lt;=_xlfn.NORM.S.DIST((_xlfn.NORM.S.INV($F$54)-SQRT($F$61)*$B97)/SQRT(1-$F$61),TRUE),(1-(1-RAND())^(1/$F$57))^(1/$H$57),0)</f>
        <v>0</v>
      </c>
      <c r="FV97" s="137">
        <f t="array" aca="1" ref="FV97" ca="1">IF(RAND()&lt;=_xlfn.NORM.S.DIST((_xlfn.NORM.S.INV($F$54)-SQRT($F$61)*$B97)/SQRT(1-$F$61),TRUE),(1-(1-RAND())^(1/$F$57))^(1/$H$57),0)</f>
        <v>0</v>
      </c>
      <c r="FW97" s="137">
        <f t="array" aca="1" ref="FW97" ca="1">IF(RAND()&lt;=_xlfn.NORM.S.DIST((_xlfn.NORM.S.INV($F$54)-SQRT($F$61)*$B97)/SQRT(1-$F$61),TRUE),(1-(1-RAND())^(1/$F$57))^(1/$H$57),0)</f>
        <v>0</v>
      </c>
      <c r="FX97" s="137">
        <f t="array" aca="1" ref="FX97" ca="1">IF(RAND()&lt;=_xlfn.NORM.S.DIST((_xlfn.NORM.S.INV($F$54)-SQRT($F$61)*$B97)/SQRT(1-$F$61),TRUE),(1-(1-RAND())^(1/$F$57))^(1/$H$57),0)</f>
        <v>0.33958249011780822</v>
      </c>
      <c r="FY97" s="137">
        <f t="array" aca="1" ref="FY97" ca="1">IF(RAND()&lt;=_xlfn.NORM.S.DIST((_xlfn.NORM.S.INV($F$54)-SQRT($F$61)*$B97)/SQRT(1-$F$61),TRUE),(1-(1-RAND())^(1/$F$57))^(1/$H$57),0)</f>
        <v>0</v>
      </c>
      <c r="FZ97" s="137">
        <f t="array" aca="1" ref="FZ97" ca="1">IF(RAND()&lt;=_xlfn.NORM.S.DIST((_xlfn.NORM.S.INV($F$54)-SQRT($F$61)*$B97)/SQRT(1-$F$61),TRUE),(1-(1-RAND())^(1/$F$57))^(1/$H$57),0)</f>
        <v>0</v>
      </c>
      <c r="GA97" s="137">
        <f t="array" aca="1" ref="GA97" ca="1">IF(RAND()&lt;=_xlfn.NORM.S.DIST((_xlfn.NORM.S.INV($F$54)-SQRT($F$61)*$B97)/SQRT(1-$F$61),TRUE),(1-(1-RAND())^(1/$F$57))^(1/$H$57),0)</f>
        <v>0</v>
      </c>
      <c r="GB97" s="137">
        <f t="array" aca="1" ref="GB97" ca="1">IF(RAND()&lt;=_xlfn.NORM.S.DIST((_xlfn.NORM.S.INV($F$54)-SQRT($F$61)*$B97)/SQRT(1-$F$61),TRUE),(1-(1-RAND())^(1/$F$57))^(1/$H$57),0)</f>
        <v>0</v>
      </c>
      <c r="GC97" s="137">
        <f t="array" aca="1" ref="GC97" ca="1">IF(RAND()&lt;=_xlfn.NORM.S.DIST((_xlfn.NORM.S.INV($F$54)-SQRT($F$61)*$B97)/SQRT(1-$F$61),TRUE),(1-(1-RAND())^(1/$F$57))^(1/$H$57),0)</f>
        <v>0</v>
      </c>
      <c r="GD97" s="137">
        <f t="array" aca="1" ref="GD97" ca="1">IF(RAND()&lt;=_xlfn.NORM.S.DIST((_xlfn.NORM.S.INV($F$54)-SQRT($F$61)*$B97)/SQRT(1-$F$61),TRUE),(1-(1-RAND())^(1/$F$57))^(1/$H$57),0)</f>
        <v>0</v>
      </c>
      <c r="GE97" s="137">
        <f t="array" aca="1" ref="GE97" ca="1">IF(RAND()&lt;=_xlfn.NORM.S.DIST((_xlfn.NORM.S.INV($F$54)-SQRT($F$61)*$B97)/SQRT(1-$F$61),TRUE),(1-(1-RAND())^(1/$F$57))^(1/$H$57),0)</f>
        <v>0</v>
      </c>
      <c r="GF97" s="137">
        <f t="array" aca="1" ref="GF97" ca="1">IF(RAND()&lt;=_xlfn.NORM.S.DIST((_xlfn.NORM.S.INV($F$54)-SQRT($F$61)*$B97)/SQRT(1-$F$61),TRUE),(1-(1-RAND())^(1/$F$57))^(1/$H$57),0)</f>
        <v>0</v>
      </c>
      <c r="GG97" s="137">
        <f t="array" aca="1" ref="GG97" ca="1">IF(RAND()&lt;=_xlfn.NORM.S.DIST((_xlfn.NORM.S.INV($F$54)-SQRT($F$61)*$B97)/SQRT(1-$F$61),TRUE),(1-(1-RAND())^(1/$F$57))^(1/$H$57),0)</f>
        <v>0</v>
      </c>
      <c r="GH97" s="137">
        <f t="array" aca="1" ref="GH97" ca="1">IF(RAND()&lt;=_xlfn.NORM.S.DIST((_xlfn.NORM.S.INV($F$54)-SQRT($F$61)*$B97)/SQRT(1-$F$61),TRUE),(1-(1-RAND())^(1/$F$57))^(1/$H$57),0)</f>
        <v>0</v>
      </c>
      <c r="GI97" s="137">
        <f t="array" aca="1" ref="GI97" ca="1">IF(RAND()&lt;=_xlfn.NORM.S.DIST((_xlfn.NORM.S.INV($F$54)-SQRT($F$61)*$B97)/SQRT(1-$F$61),TRUE),(1-(1-RAND())^(1/$F$57))^(1/$H$57),0)</f>
        <v>6.2730950058728058E-2</v>
      </c>
      <c r="GJ97" s="137">
        <f t="array" aca="1" ref="GJ97" ca="1">IF(RAND()&lt;=_xlfn.NORM.S.DIST((_xlfn.NORM.S.INV($F$54)-SQRT($F$61)*$B97)/SQRT(1-$F$61),TRUE),(1-(1-RAND())^(1/$F$57))^(1/$H$57),0)</f>
        <v>0</v>
      </c>
      <c r="GK97" s="137">
        <f t="array" aca="1" ref="GK97" ca="1">IF(RAND()&lt;=_xlfn.NORM.S.DIST((_xlfn.NORM.S.INV($F$54)-SQRT($F$61)*$B97)/SQRT(1-$F$61),TRUE),(1-(1-RAND())^(1/$F$57))^(1/$H$57),0)</f>
        <v>0</v>
      </c>
      <c r="GL97" s="137">
        <f t="array" aca="1" ref="GL97" ca="1">IF(RAND()&lt;=_xlfn.NORM.S.DIST((_xlfn.NORM.S.INV($F$54)-SQRT($F$61)*$B97)/SQRT(1-$F$61),TRUE),(1-(1-RAND())^(1/$F$57))^(1/$H$57),0)</f>
        <v>0</v>
      </c>
      <c r="GM97" s="137">
        <f t="array" aca="1" ref="GM97" ca="1">IF(RAND()&lt;=_xlfn.NORM.S.DIST((_xlfn.NORM.S.INV($F$54)-SQRT($F$61)*$B97)/SQRT(1-$F$61),TRUE),(1-(1-RAND())^(1/$F$57))^(1/$H$57),0)</f>
        <v>0</v>
      </c>
      <c r="GN97" s="137">
        <f t="array" aca="1" ref="GN97" ca="1">IF(RAND()&lt;=_xlfn.NORM.S.DIST((_xlfn.NORM.S.INV($F$54)-SQRT($F$61)*$B97)/SQRT(1-$F$61),TRUE),(1-(1-RAND())^(1/$F$57))^(1/$H$57),0)</f>
        <v>0</v>
      </c>
      <c r="GO97" s="137">
        <f t="array" aca="1" ref="GO97" ca="1">IF(RAND()&lt;=_xlfn.NORM.S.DIST((_xlfn.NORM.S.INV($F$54)-SQRT($F$61)*$B97)/SQRT(1-$F$61),TRUE),(1-(1-RAND())^(1/$F$57))^(1/$H$57),0)</f>
        <v>0</v>
      </c>
      <c r="GP97" s="137">
        <f t="array" aca="1" ref="GP97" ca="1">IF(RAND()&lt;=_xlfn.NORM.S.DIST((_xlfn.NORM.S.INV($F$54)-SQRT($F$61)*$B97)/SQRT(1-$F$61),TRUE),(1-(1-RAND())^(1/$F$57))^(1/$H$57),0)</f>
        <v>0</v>
      </c>
      <c r="GQ97" s="137">
        <f t="array" aca="1" ref="GQ97" ca="1">IF(RAND()&lt;=_xlfn.NORM.S.DIST((_xlfn.NORM.S.INV($F$54)-SQRT($F$61)*$B97)/SQRT(1-$F$61),TRUE),(1-(1-RAND())^(1/$F$57))^(1/$H$57),0)</f>
        <v>0</v>
      </c>
      <c r="GR97" s="137">
        <f t="array" aca="1" ref="GR97" ca="1">IF(RAND()&lt;=_xlfn.NORM.S.DIST((_xlfn.NORM.S.INV($F$54)-SQRT($F$61)*$B97)/SQRT(1-$F$61),TRUE),(1-(1-RAND())^(1/$F$57))^(1/$H$57),0)</f>
        <v>0</v>
      </c>
      <c r="GS97" s="137">
        <f t="array" aca="1" ref="GS97" ca="1">IF(RAND()&lt;=_xlfn.NORM.S.DIST((_xlfn.NORM.S.INV($F$54)-SQRT($F$61)*$B97)/SQRT(1-$F$61),TRUE),(1-(1-RAND())^(1/$F$57))^(1/$H$57),0)</f>
        <v>0</v>
      </c>
      <c r="GT97" s="137">
        <f t="array" aca="1" ref="GT97" ca="1">IF(RAND()&lt;=_xlfn.NORM.S.DIST((_xlfn.NORM.S.INV($F$54)-SQRT($F$61)*$B97)/SQRT(1-$F$61),TRUE),(1-(1-RAND())^(1/$F$57))^(1/$H$57),0)</f>
        <v>0</v>
      </c>
      <c r="GU97" s="137">
        <f t="array" aca="1" ref="GU97" ca="1">IF(RAND()&lt;=_xlfn.NORM.S.DIST((_xlfn.NORM.S.INV($F$54)-SQRT($F$61)*$B97)/SQRT(1-$F$61),TRUE),(1-(1-RAND())^(1/$F$57))^(1/$H$57),0)</f>
        <v>0</v>
      </c>
      <c r="GV97" s="137">
        <f t="array" aca="1" ref="GV97" ca="1">IF(RAND()&lt;=_xlfn.NORM.S.DIST((_xlfn.NORM.S.INV($F$54)-SQRT($F$61)*$B97)/SQRT(1-$F$61),TRUE),(1-(1-RAND())^(1/$F$57))^(1/$H$57),0)</f>
        <v>0</v>
      </c>
      <c r="GW97" s="137">
        <f t="array" aca="1" ref="GW97" ca="1">IF(RAND()&lt;=_xlfn.NORM.S.DIST((_xlfn.NORM.S.INV($F$54)-SQRT($F$61)*$B97)/SQRT(1-$F$61),TRUE),(1-(1-RAND())^(1/$F$57))^(1/$H$57),0)</f>
        <v>0</v>
      </c>
      <c r="GX97" s="137">
        <f t="array" aca="1" ref="GX97" ca="1">IF(RAND()&lt;=_xlfn.NORM.S.DIST((_xlfn.NORM.S.INV($F$54)-SQRT($F$61)*$B97)/SQRT(1-$F$61),TRUE),(1-(1-RAND())^(1/$F$57))^(1/$H$57),0)</f>
        <v>0</v>
      </c>
      <c r="GY97" s="137">
        <f t="array" aca="1" ref="GY97" ca="1">IF(RAND()&lt;=_xlfn.NORM.S.DIST((_xlfn.NORM.S.INV($F$54)-SQRT($F$61)*$B97)/SQRT(1-$F$61),TRUE),(1-(1-RAND())^(1/$F$57))^(1/$H$57),0)</f>
        <v>0</v>
      </c>
      <c r="GZ97" s="137">
        <f t="array" aca="1" ref="GZ97" ca="1">IF(RAND()&lt;=_xlfn.NORM.S.DIST((_xlfn.NORM.S.INV($F$54)-SQRT($F$61)*$B97)/SQRT(1-$F$61),TRUE),(1-(1-RAND())^(1/$F$57))^(1/$H$57),0)</f>
        <v>0</v>
      </c>
      <c r="HA97" s="137">
        <f t="array" aca="1" ref="HA97" ca="1">IF(RAND()&lt;=_xlfn.NORM.S.DIST((_xlfn.NORM.S.INV($F$54)-SQRT($F$61)*$B97)/SQRT(1-$F$61),TRUE),(1-(1-RAND())^(1/$F$57))^(1/$H$57),0)</f>
        <v>2.0734473626301537E-3</v>
      </c>
      <c r="HB97" s="137">
        <f t="array" aca="1" ref="HB97" ca="1">IF(RAND()&lt;=_xlfn.NORM.S.DIST((_xlfn.NORM.S.INV($F$54)-SQRT($F$61)*$B97)/SQRT(1-$F$61),TRUE),(1-(1-RAND())^(1/$F$57))^(1/$H$57),0)</f>
        <v>0.57733160759318558</v>
      </c>
      <c r="HC97" s="137">
        <f t="array" aca="1" ref="HC97" ca="1">IF(RAND()&lt;=_xlfn.NORM.S.DIST((_xlfn.NORM.S.INV($F$54)-SQRT($F$61)*$B97)/SQRT(1-$F$61),TRUE),(1-(1-RAND())^(1/$F$57))^(1/$H$57),0)</f>
        <v>0</v>
      </c>
      <c r="HD97" s="137">
        <f t="array" aca="1" ref="HD97" ca="1">IF(RAND()&lt;=_xlfn.NORM.S.DIST((_xlfn.NORM.S.INV($F$54)-SQRT($F$61)*$B97)/SQRT(1-$F$61),TRUE),(1-(1-RAND())^(1/$F$57))^(1/$H$57),0)</f>
        <v>0</v>
      </c>
      <c r="HE97" s="137">
        <f t="array" aca="1" ref="HE97" ca="1">IF(RAND()&lt;=_xlfn.NORM.S.DIST((_xlfn.NORM.S.INV($F$54)-SQRT($F$61)*$B97)/SQRT(1-$F$61),TRUE),(1-(1-RAND())^(1/$F$57))^(1/$H$57),0)</f>
        <v>0</v>
      </c>
      <c r="HF97" s="137">
        <f t="array" aca="1" ref="HF97" ca="1">IF(RAND()&lt;=_xlfn.NORM.S.DIST((_xlfn.NORM.S.INV($F$54)-SQRT($F$61)*$B97)/SQRT(1-$F$61),TRUE),(1-(1-RAND())^(1/$F$57))^(1/$H$57),0)</f>
        <v>0</v>
      </c>
      <c r="HG97" s="137">
        <f t="array" aca="1" ref="HG97" ca="1">IF(RAND()&lt;=_xlfn.NORM.S.DIST((_xlfn.NORM.S.INV($F$54)-SQRT($F$61)*$B97)/SQRT(1-$F$61),TRUE),(1-(1-RAND())^(1/$F$57))^(1/$H$57),0)</f>
        <v>0</v>
      </c>
      <c r="HH97" s="137">
        <f t="array" aca="1" ref="HH97" ca="1">IF(RAND()&lt;=_xlfn.NORM.S.DIST((_xlfn.NORM.S.INV($F$54)-SQRT($F$61)*$B97)/SQRT(1-$F$61),TRUE),(1-(1-RAND())^(1/$F$57))^(1/$H$57),0)</f>
        <v>0</v>
      </c>
      <c r="HI97" s="137">
        <f t="array" aca="1" ref="HI97" ca="1">IF(RAND()&lt;=_xlfn.NORM.S.DIST((_xlfn.NORM.S.INV($F$54)-SQRT($F$61)*$B97)/SQRT(1-$F$61),TRUE),(1-(1-RAND())^(1/$F$57))^(1/$H$57),0)</f>
        <v>0</v>
      </c>
      <c r="HJ97" s="137">
        <f t="array" aca="1" ref="HJ97" ca="1">IF(RAND()&lt;=_xlfn.NORM.S.DIST((_xlfn.NORM.S.INV($F$54)-SQRT($F$61)*$B97)/SQRT(1-$F$61),TRUE),(1-(1-RAND())^(1/$F$57))^(1/$H$57),0)</f>
        <v>0.50204736299163555</v>
      </c>
      <c r="HK97" s="137">
        <f t="array" aca="1" ref="HK97" ca="1">IF(RAND()&lt;=_xlfn.NORM.S.DIST((_xlfn.NORM.S.INV($F$54)-SQRT($F$61)*$B97)/SQRT(1-$F$61),TRUE),(1-(1-RAND())^(1/$F$57))^(1/$H$57),0)</f>
        <v>0</v>
      </c>
      <c r="HL97" s="137">
        <f t="array" aca="1" ref="HL97" ca="1">IF(RAND()&lt;=_xlfn.NORM.S.DIST((_xlfn.NORM.S.INV($F$54)-SQRT($F$61)*$B97)/SQRT(1-$F$61),TRUE),(1-(1-RAND())^(1/$F$57))^(1/$H$57),0)</f>
        <v>0</v>
      </c>
      <c r="HM97" s="137">
        <f t="array" aca="1" ref="HM97" ca="1">IF(RAND()&lt;=_xlfn.NORM.S.DIST((_xlfn.NORM.S.INV($F$54)-SQRT($F$61)*$B97)/SQRT(1-$F$61),TRUE),(1-(1-RAND())^(1/$F$57))^(1/$H$57),0)</f>
        <v>9.8820979747710827E-3</v>
      </c>
      <c r="HN97" s="137">
        <f t="array" aca="1" ref="HN97" ca="1">IF(RAND()&lt;=_xlfn.NORM.S.DIST((_xlfn.NORM.S.INV($F$54)-SQRT($F$61)*$B97)/SQRT(1-$F$61),TRUE),(1-(1-RAND())^(1/$F$57))^(1/$H$57),0)</f>
        <v>0</v>
      </c>
      <c r="HO97" s="137">
        <f t="array" aca="1" ref="HO97" ca="1">IF(RAND()&lt;=_xlfn.NORM.S.DIST((_xlfn.NORM.S.INV($F$54)-SQRT($F$61)*$B97)/SQRT(1-$F$61),TRUE),(1-(1-RAND())^(1/$F$57))^(1/$H$57),0)</f>
        <v>0.44507302779585362</v>
      </c>
      <c r="HP97" s="137">
        <f t="array" aca="1" ref="HP97" ca="1">IF(RAND()&lt;=_xlfn.NORM.S.DIST((_xlfn.NORM.S.INV($F$54)-SQRT($F$61)*$B97)/SQRT(1-$F$61),TRUE),(1-(1-RAND())^(1/$F$57))^(1/$H$57),0)</f>
        <v>0</v>
      </c>
      <c r="HQ97" s="137">
        <f t="array" aca="1" ref="HQ97" ca="1">IF(RAND()&lt;=_xlfn.NORM.S.DIST((_xlfn.NORM.S.INV($F$54)-SQRT($F$61)*$B97)/SQRT(1-$F$61),TRUE),(1-(1-RAND())^(1/$F$57))^(1/$H$57),0)</f>
        <v>0.61121086326430352</v>
      </c>
      <c r="HR97" s="137">
        <f t="array" aca="1" ref="HR97" ca="1">IF(RAND()&lt;=_xlfn.NORM.S.DIST((_xlfn.NORM.S.INV($F$54)-SQRT($F$61)*$B97)/SQRT(1-$F$61),TRUE),(1-(1-RAND())^(1/$F$57))^(1/$H$57),0)</f>
        <v>0</v>
      </c>
      <c r="HS97" s="137">
        <f t="array" aca="1" ref="HS97" ca="1">IF(RAND()&lt;=_xlfn.NORM.S.DIST((_xlfn.NORM.S.INV($F$54)-SQRT($F$61)*$B97)/SQRT(1-$F$61),TRUE),(1-(1-RAND())^(1/$F$57))^(1/$H$57),0)</f>
        <v>0.44068188251165336</v>
      </c>
      <c r="HT97" s="137">
        <f t="array" aca="1" ref="HT97" ca="1">IF(RAND()&lt;=_xlfn.NORM.S.DIST((_xlfn.NORM.S.INV($F$54)-SQRT($F$61)*$B97)/SQRT(1-$F$61),TRUE),(1-(1-RAND())^(1/$F$57))^(1/$H$57),0)</f>
        <v>0</v>
      </c>
      <c r="HU97" s="137">
        <f t="array" aca="1" ref="HU97" ca="1">IF(RAND()&lt;=_xlfn.NORM.S.DIST((_xlfn.NORM.S.INV($F$54)-SQRT($F$61)*$B97)/SQRT(1-$F$61),TRUE),(1-(1-RAND())^(1/$F$57))^(1/$H$57),0)</f>
        <v>0</v>
      </c>
      <c r="HV97" s="137">
        <f t="array" aca="1" ref="HV97" ca="1">IF(RAND()&lt;=_xlfn.NORM.S.DIST((_xlfn.NORM.S.INV($F$54)-SQRT($F$61)*$B97)/SQRT(1-$F$61),TRUE),(1-(1-RAND())^(1/$F$57))^(1/$H$57),0)</f>
        <v>0</v>
      </c>
      <c r="HW97" s="137">
        <f t="shared" ca="1" si="8"/>
        <v>9</v>
      </c>
      <c r="HX97" s="137">
        <f t="shared" ca="1" si="9"/>
        <v>2.990613729670569</v>
      </c>
      <c r="HY97" s="137">
        <f t="array" aca="1" ref="HY97" ca="1">IF(RAND()&lt;=_xlfn.NORM.S.DIST((_xlfn.NORM.S.INV($G$54)-SQRT($G$61)*$B97)/SQRT(1-$G$61),TRUE),(1-(1-RAND())^(1/$F$57))^(1/$H$57),0)</f>
        <v>0.49251118386220305</v>
      </c>
      <c r="HZ97" s="137">
        <f t="array" aca="1" ref="HZ97" ca="1">IF(RAND()&lt;=_xlfn.NORM.S.DIST((_xlfn.NORM.S.INV($G$54)-SQRT($G$61)*$B97)/SQRT(1-$G$61),TRUE),(1-(1-RAND())^(1/$F$57))^(1/$H$57),0)</f>
        <v>0</v>
      </c>
      <c r="IA97" s="137">
        <f t="array" aca="1" ref="IA97" ca="1">IF(RAND()&lt;=_xlfn.NORM.S.DIST((_xlfn.NORM.S.INV($G$54)-SQRT($G$61)*$B97)/SQRT(1-$G$61),TRUE),(1-(1-RAND())^(1/$F$57))^(1/$H$57),0)</f>
        <v>0</v>
      </c>
      <c r="IB97" s="137">
        <f t="array" aca="1" ref="IB97" ca="1">IF(RAND()&lt;=_xlfn.NORM.S.DIST((_xlfn.NORM.S.INV($G$54)-SQRT($G$61)*$B97)/SQRT(1-$G$61),TRUE),(1-(1-RAND())^(1/$F$57))^(1/$H$57),0)</f>
        <v>0.70864041757639018</v>
      </c>
      <c r="IC97" s="137">
        <f t="array" aca="1" ref="IC97" ca="1">IF(RAND()&lt;=_xlfn.NORM.S.DIST((_xlfn.NORM.S.INV($G$54)-SQRT($G$61)*$B97)/SQRT(1-$G$61),TRUE),(1-(1-RAND())^(1/$F$57))^(1/$H$57),0)</f>
        <v>0</v>
      </c>
      <c r="ID97" s="137">
        <f t="array" aca="1" ref="ID97" ca="1">IF(RAND()&lt;=_xlfn.NORM.S.DIST((_xlfn.NORM.S.INV($G$54)-SQRT($G$61)*$B97)/SQRT(1-$G$61),TRUE),(1-(1-RAND())^(1/$F$57))^(1/$H$57),0)</f>
        <v>0</v>
      </c>
      <c r="IE97" s="137">
        <f t="array" aca="1" ref="IE97" ca="1">IF(RAND()&lt;=_xlfn.NORM.S.DIST((_xlfn.NORM.S.INV($G$54)-SQRT($G$61)*$B97)/SQRT(1-$G$61),TRUE),(1-(1-RAND())^(1/$F$57))^(1/$H$57),0)</f>
        <v>0</v>
      </c>
      <c r="IF97" s="137">
        <f t="array" aca="1" ref="IF97" ca="1">IF(RAND()&lt;=_xlfn.NORM.S.DIST((_xlfn.NORM.S.INV($G$54)-SQRT($G$61)*$B97)/SQRT(1-$G$61),TRUE),(1-(1-RAND())^(1/$F$57))^(1/$H$57),0)</f>
        <v>0</v>
      </c>
      <c r="IG97" s="137">
        <f t="array" aca="1" ref="IG97" ca="1">IF(RAND()&lt;=_xlfn.NORM.S.DIST((_xlfn.NORM.S.INV($G$54)-SQRT($G$61)*$B97)/SQRT(1-$G$61),TRUE),(1-(1-RAND())^(1/$F$57))^(1/$H$57),0)</f>
        <v>0</v>
      </c>
      <c r="IH97" s="137">
        <f t="array" aca="1" ref="IH97" ca="1">IF(RAND()&lt;=_xlfn.NORM.S.DIST((_xlfn.NORM.S.INV($G$54)-SQRT($G$61)*$B97)/SQRT(1-$G$61),TRUE),(1-(1-RAND())^(1/$F$57))^(1/$H$57),0)</f>
        <v>0</v>
      </c>
      <c r="II97" s="137">
        <f t="array" aca="1" ref="II97" ca="1">IF(RAND()&lt;=_xlfn.NORM.S.DIST((_xlfn.NORM.S.INV($G$54)-SQRT($G$61)*$B97)/SQRT(1-$G$61),TRUE),(1-(1-RAND())^(1/$F$57))^(1/$H$57),0)</f>
        <v>0</v>
      </c>
      <c r="IJ97" s="137">
        <f t="array" aca="1" ref="IJ97" ca="1">IF(RAND()&lt;=_xlfn.NORM.S.DIST((_xlfn.NORM.S.INV($G$54)-SQRT($G$61)*$B97)/SQRT(1-$G$61),TRUE),(1-(1-RAND())^(1/$F$57))^(1/$H$57),0)</f>
        <v>0</v>
      </c>
      <c r="IK97" s="137">
        <f t="array" aca="1" ref="IK97" ca="1">IF(RAND()&lt;=_xlfn.NORM.S.DIST((_xlfn.NORM.S.INV($G$54)-SQRT($G$61)*$B97)/SQRT(1-$G$61),TRUE),(1-(1-RAND())^(1/$F$57))^(1/$H$57),0)</f>
        <v>0.46274769690094536</v>
      </c>
      <c r="IL97" s="137">
        <f t="array" aca="1" ref="IL97" ca="1">IF(RAND()&lt;=_xlfn.NORM.S.DIST((_xlfn.NORM.S.INV($G$54)-SQRT($G$61)*$B97)/SQRT(1-$G$61),TRUE),(1-(1-RAND())^(1/$F$57))^(1/$H$57),0)</f>
        <v>0.72630840409945452</v>
      </c>
      <c r="IM97" s="137">
        <f t="array" aca="1" ref="IM97" ca="1">IF(RAND()&lt;=_xlfn.NORM.S.DIST((_xlfn.NORM.S.INV($G$54)-SQRT($G$61)*$B97)/SQRT(1-$G$61),TRUE),(1-(1-RAND())^(1/$F$57))^(1/$H$57),0)</f>
        <v>0</v>
      </c>
      <c r="IN97" s="137">
        <f t="array" aca="1" ref="IN97" ca="1">IF(RAND()&lt;=_xlfn.NORM.S.DIST((_xlfn.NORM.S.INV($G$54)-SQRT($G$61)*$B97)/SQRT(1-$G$61),TRUE),(1-(1-RAND())^(1/$F$57))^(1/$H$57),0)</f>
        <v>2.5255120920780548E-2</v>
      </c>
      <c r="IO97" s="137">
        <f t="array" aca="1" ref="IO97" ca="1">IF(RAND()&lt;=_xlfn.NORM.S.DIST((_xlfn.NORM.S.INV($G$54)-SQRT($G$61)*$B97)/SQRT(1-$G$61),TRUE),(1-(1-RAND())^(1/$F$57))^(1/$H$57),0)</f>
        <v>0.29144333420158303</v>
      </c>
      <c r="IP97" s="137">
        <f t="array" aca="1" ref="IP97" ca="1">IF(RAND()&lt;=_xlfn.NORM.S.DIST((_xlfn.NORM.S.INV($G$54)-SQRT($G$61)*$B97)/SQRT(1-$G$61),TRUE),(1-(1-RAND())^(1/$F$57))^(1/$H$57),0)</f>
        <v>0</v>
      </c>
      <c r="IQ97" s="137">
        <f t="array" aca="1" ref="IQ97" ca="1">IF(RAND()&lt;=_xlfn.NORM.S.DIST((_xlfn.NORM.S.INV($G$54)-SQRT($G$61)*$B97)/SQRT(1-$G$61),TRUE),(1-(1-RAND())^(1/$F$57))^(1/$H$57),0)</f>
        <v>0</v>
      </c>
      <c r="IR97" s="137">
        <f t="array" aca="1" ref="IR97" ca="1">IF(RAND()&lt;=_xlfn.NORM.S.DIST((_xlfn.NORM.S.INV($G$54)-SQRT($G$61)*$B97)/SQRT(1-$G$61),TRUE),(1-(1-RAND())^(1/$F$57))^(1/$H$57),0)</f>
        <v>0</v>
      </c>
      <c r="IS97" s="137">
        <f t="array" aca="1" ref="IS97" ca="1">IF(RAND()&lt;=_xlfn.NORM.S.DIST((_xlfn.NORM.S.INV($G$54)-SQRT($G$61)*$B97)/SQRT(1-$G$61),TRUE),(1-(1-RAND())^(1/$F$57))^(1/$H$57),0)</f>
        <v>0</v>
      </c>
      <c r="IT97" s="137">
        <f t="array" aca="1" ref="IT97" ca="1">IF(RAND()&lt;=_xlfn.NORM.S.DIST((_xlfn.NORM.S.INV($G$54)-SQRT($G$61)*$B97)/SQRT(1-$G$61),TRUE),(1-(1-RAND())^(1/$F$57))^(1/$H$57),0)</f>
        <v>0</v>
      </c>
      <c r="IU97" s="137">
        <f t="array" aca="1" ref="IU97" ca="1">IF(RAND()&lt;=_xlfn.NORM.S.DIST((_xlfn.NORM.S.INV($G$54)-SQRT($G$61)*$B97)/SQRT(1-$G$61),TRUE),(1-(1-RAND())^(1/$F$57))^(1/$H$57),0)</f>
        <v>0</v>
      </c>
      <c r="IV97" s="137">
        <f t="array" aca="1" ref="IV97" ca="1">IF(RAND()&lt;=_xlfn.NORM.S.DIST((_xlfn.NORM.S.INV($G$54)-SQRT($G$61)*$B97)/SQRT(1-$G$61),TRUE),(1-(1-RAND())^(1/$F$57))^(1/$H$57),0)</f>
        <v>0.99507814763164437</v>
      </c>
      <c r="IW97" s="137">
        <f t="array" aca="1" ref="IW97" ca="1">IF(RAND()&lt;=_xlfn.NORM.S.DIST((_xlfn.NORM.S.INV($G$54)-SQRT($G$61)*$B97)/SQRT(1-$G$61),TRUE),(1-(1-RAND())^(1/$F$57))^(1/$H$57),0)</f>
        <v>0</v>
      </c>
      <c r="IX97" s="137">
        <f t="array" aca="1" ref="IX97" ca="1">IF(RAND()&lt;=_xlfn.NORM.S.DIST((_xlfn.NORM.S.INV($G$54)-SQRT($G$61)*$B97)/SQRT(1-$G$61),TRUE),(1-(1-RAND())^(1/$F$57))^(1/$H$57),0)</f>
        <v>0</v>
      </c>
      <c r="IY97" s="137">
        <f t="array" aca="1" ref="IY97" ca="1">IF(RAND()&lt;=_xlfn.NORM.S.DIST((_xlfn.NORM.S.INV($G$54)-SQRT($G$61)*$B97)/SQRT(1-$G$61),TRUE),(1-(1-RAND())^(1/$F$57))^(1/$H$57),0)</f>
        <v>0.11621944997614238</v>
      </c>
      <c r="IZ97" s="137">
        <f t="array" aca="1" ref="IZ97" ca="1">IF(RAND()&lt;=_xlfn.NORM.S.DIST((_xlfn.NORM.S.INV($G$54)-SQRT($G$61)*$B97)/SQRT(1-$G$61),TRUE),(1-(1-RAND())^(1/$F$57))^(1/$H$57),0)</f>
        <v>0</v>
      </c>
      <c r="JA97" s="137">
        <f t="array" aca="1" ref="JA97" ca="1">IF(RAND()&lt;=_xlfn.NORM.S.DIST((_xlfn.NORM.S.INV($G$54)-SQRT($G$61)*$B97)/SQRT(1-$G$61),TRUE),(1-(1-RAND())^(1/$F$57))^(1/$H$57),0)</f>
        <v>0.67175293020331339</v>
      </c>
      <c r="JB97" s="137">
        <f t="array" aca="1" ref="JB97" ca="1">IF(RAND()&lt;=_xlfn.NORM.S.DIST((_xlfn.NORM.S.INV($G$54)-SQRT($G$61)*$B97)/SQRT(1-$G$61),TRUE),(1-(1-RAND())^(1/$F$57))^(1/$H$57),0)</f>
        <v>0</v>
      </c>
      <c r="JC97" s="137">
        <f t="array" aca="1" ref="JC97" ca="1">IF(RAND()&lt;=_xlfn.NORM.S.DIST((_xlfn.NORM.S.INV($G$54)-SQRT($G$61)*$B97)/SQRT(1-$G$61),TRUE),(1-(1-RAND())^(1/$F$57))^(1/$H$57),0)</f>
        <v>0</v>
      </c>
      <c r="JD97" s="137">
        <f t="array" aca="1" ref="JD97" ca="1">IF(RAND()&lt;=_xlfn.NORM.S.DIST((_xlfn.NORM.S.INV($G$54)-SQRT($G$61)*$B97)/SQRT(1-$G$61),TRUE),(1-(1-RAND())^(1/$F$57))^(1/$H$57),0)</f>
        <v>0</v>
      </c>
      <c r="JE97" s="137">
        <f t="array" aca="1" ref="JE97" ca="1">IF(RAND()&lt;=_xlfn.NORM.S.DIST((_xlfn.NORM.S.INV($G$54)-SQRT($G$61)*$B97)/SQRT(1-$G$61),TRUE),(1-(1-RAND())^(1/$F$57))^(1/$H$57),0)</f>
        <v>0</v>
      </c>
      <c r="JF97" s="137">
        <f t="array" aca="1" ref="JF97" ca="1">IF(RAND()&lt;=_xlfn.NORM.S.DIST((_xlfn.NORM.S.INV($G$54)-SQRT($G$61)*$B97)/SQRT(1-$G$61),TRUE),(1-(1-RAND())^(1/$F$57))^(1/$H$57),0)</f>
        <v>0</v>
      </c>
      <c r="JG97" s="137">
        <f t="array" aca="1" ref="JG97" ca="1">IF(RAND()&lt;=_xlfn.NORM.S.DIST((_xlfn.NORM.S.INV($G$54)-SQRT($G$61)*$B97)/SQRT(1-$G$61),TRUE),(1-(1-RAND())^(1/$F$57))^(1/$H$57),0)</f>
        <v>0</v>
      </c>
      <c r="JH97" s="137">
        <f t="array" aca="1" ref="JH97" ca="1">IF(RAND()&lt;=_xlfn.NORM.S.DIST((_xlfn.NORM.S.INV($G$54)-SQRT($G$61)*$B97)/SQRT(1-$G$61),TRUE),(1-(1-RAND())^(1/$F$57))^(1/$H$57),0)</f>
        <v>0.15564917035727932</v>
      </c>
      <c r="JI97" s="137">
        <f t="array" aca="1" ref="JI97" ca="1">IF(RAND()&lt;=_xlfn.NORM.S.DIST((_xlfn.NORM.S.INV($G$54)-SQRT($G$61)*$B97)/SQRT(1-$G$61),TRUE),(1-(1-RAND())^(1/$F$57))^(1/$H$57),0)</f>
        <v>0</v>
      </c>
      <c r="JJ97" s="137">
        <f t="array" aca="1" ref="JJ97" ca="1">IF(RAND()&lt;=_xlfn.NORM.S.DIST((_xlfn.NORM.S.INV($G$54)-SQRT($G$61)*$B97)/SQRT(1-$G$61),TRUE),(1-(1-RAND())^(1/$F$57))^(1/$H$57),0)</f>
        <v>0</v>
      </c>
      <c r="JK97" s="137">
        <f t="array" aca="1" ref="JK97" ca="1">IF(RAND()&lt;=_xlfn.NORM.S.DIST((_xlfn.NORM.S.INV($G$54)-SQRT($G$61)*$B97)/SQRT(1-$G$61),TRUE),(1-(1-RAND())^(1/$F$57))^(1/$H$57),0)</f>
        <v>0.26323405210806766</v>
      </c>
      <c r="JL97" s="137">
        <f t="array" aca="1" ref="JL97" ca="1">IF(RAND()&lt;=_xlfn.NORM.S.DIST((_xlfn.NORM.S.INV($G$54)-SQRT($G$61)*$B97)/SQRT(1-$G$61),TRUE),(1-(1-RAND())^(1/$F$57))^(1/$H$57),0)</f>
        <v>0.36393603903692984</v>
      </c>
      <c r="JM97" s="137">
        <f t="shared" ca="1" si="10"/>
        <v>12</v>
      </c>
      <c r="JN97" s="137">
        <f t="shared" ca="1" si="11"/>
        <v>5.2727759468747335</v>
      </c>
      <c r="JO97" s="137">
        <f t="array" aca="1" ref="JO97" ca="1">IF(RAND()&lt;=_xlfn.NORM.S.DIST((_xlfn.NORM.S.INV($H$54)-SQRT($H$61)*$B97)/SQRT(1-$H$61),TRUE),(1-(1-RAND())^(1/$F$57))^(1/$H$57),0)</f>
        <v>0</v>
      </c>
      <c r="JP97" s="137">
        <f t="array" aca="1" ref="JP97" ca="1">IF(RAND()&lt;=_xlfn.NORM.S.DIST((_xlfn.NORM.S.INV($H$54)-SQRT($H$61)*$B97)/SQRT(1-$H$61),TRUE),(1-(1-RAND())^(1/$F$57))^(1/$H$57),0)</f>
        <v>0.88397560960528287</v>
      </c>
      <c r="JQ97" s="137">
        <f t="array" aca="1" ref="JQ97" ca="1">IF(RAND()&lt;=_xlfn.NORM.S.DIST((_xlfn.NORM.S.INV($H$54)-SQRT($H$61)*$B97)/SQRT(1-$H$61),TRUE),(1-(1-RAND())^(1/$F$57))^(1/$H$57),0)</f>
        <v>0</v>
      </c>
      <c r="JR97" s="137">
        <f t="array" aca="1" ref="JR97" ca="1">IF(RAND()&lt;=_xlfn.NORM.S.DIST((_xlfn.NORM.S.INV($H$54)-SQRT($H$61)*$B97)/SQRT(1-$H$61),TRUE),(1-(1-RAND())^(1/$F$57))^(1/$H$57),0)</f>
        <v>0</v>
      </c>
      <c r="JS97" s="137">
        <f t="array" aca="1" ref="JS97" ca="1">IF(RAND()&lt;=_xlfn.NORM.S.DIST((_xlfn.NORM.S.INV($H$54)-SQRT($H$61)*$B97)/SQRT(1-$H$61),TRUE),(1-(1-RAND())^(1/$F$57))^(1/$H$57),0)</f>
        <v>0</v>
      </c>
      <c r="JT97" s="137">
        <f t="array" aca="1" ref="JT97" ca="1">IF(RAND()&lt;=_xlfn.NORM.S.DIST((_xlfn.NORM.S.INV($H$54)-SQRT($H$61)*$B97)/SQRT(1-$H$61),TRUE),(1-(1-RAND())^(1/$F$57))^(1/$H$57),0)</f>
        <v>0.91970465864053597</v>
      </c>
      <c r="JU97" s="137">
        <f t="array" aca="1" ref="JU97" ca="1">IF(RAND()&lt;=_xlfn.NORM.S.DIST((_xlfn.NORM.S.INV($H$54)-SQRT($H$61)*$B97)/SQRT(1-$H$61),TRUE),(1-(1-RAND())^(1/$F$57))^(1/$H$57),0)</f>
        <v>0</v>
      </c>
      <c r="JV97" s="137">
        <f t="array" aca="1" ref="JV97" ca="1">IF(RAND()&lt;=_xlfn.NORM.S.DIST((_xlfn.NORM.S.INV($H$54)-SQRT($H$61)*$B97)/SQRT(1-$H$61),TRUE),(1-(1-RAND())^(1/$F$57))^(1/$H$57),0)</f>
        <v>0</v>
      </c>
      <c r="JW97" s="137">
        <f t="array" aca="1" ref="JW97" ca="1">IF(RAND()&lt;=_xlfn.NORM.S.DIST((_xlfn.NORM.S.INV($H$54)-SQRT($H$61)*$B97)/SQRT(1-$H$61),TRUE),(1-(1-RAND())^(1/$F$57))^(1/$H$57),0)</f>
        <v>0.70244927496995735</v>
      </c>
      <c r="JX97" s="137">
        <f t="array" aca="1" ref="JX97" ca="1">IF(RAND()&lt;=_xlfn.NORM.S.DIST((_xlfn.NORM.S.INV($H$54)-SQRT($H$61)*$B97)/SQRT(1-$H$61),TRUE),(1-(1-RAND())^(1/$F$57))^(1/$H$57),0)</f>
        <v>0</v>
      </c>
      <c r="JY97" s="137">
        <f t="array" aca="1" ref="JY97" ca="1">IF(RAND()&lt;=_xlfn.NORM.S.DIST((_xlfn.NORM.S.INV($H$54)-SQRT($H$61)*$B97)/SQRT(1-$H$61),TRUE),(1-(1-RAND())^(1/$F$57))^(1/$H$57),0)</f>
        <v>0</v>
      </c>
      <c r="JZ97" s="137">
        <f t="array" aca="1" ref="JZ97" ca="1">IF(RAND()&lt;=_xlfn.NORM.S.DIST((_xlfn.NORM.S.INV($H$54)-SQRT($H$61)*$B97)/SQRT(1-$H$61),TRUE),(1-(1-RAND())^(1/$F$57))^(1/$H$57),0)</f>
        <v>0.49513951483595381</v>
      </c>
      <c r="KA97" s="137">
        <f t="array" aca="1" ref="KA97" ca="1">IF(RAND()&lt;=_xlfn.NORM.S.DIST((_xlfn.NORM.S.INV($H$54)-SQRT($H$61)*$B97)/SQRT(1-$H$61),TRUE),(1-(1-RAND())^(1/$F$57))^(1/$H$57),0)</f>
        <v>0.44325952017477843</v>
      </c>
      <c r="KB97" s="137">
        <f t="array" aca="1" ref="KB97" ca="1">IF(RAND()&lt;=_xlfn.NORM.S.DIST((_xlfn.NORM.S.INV($H$54)-SQRT($H$61)*$B97)/SQRT(1-$H$61),TRUE),(1-(1-RAND())^(1/$F$57))^(1/$H$57),0)</f>
        <v>0.94577932960022693</v>
      </c>
      <c r="KC97" s="137">
        <f t="array" aca="1" ref="KC97" ca="1">IF(RAND()&lt;=_xlfn.NORM.S.DIST((_xlfn.NORM.S.INV($H$54)-SQRT($H$61)*$B97)/SQRT(1-$H$61),TRUE),(1-(1-RAND())^(1/$F$57))^(1/$H$57),0)</f>
        <v>0</v>
      </c>
      <c r="KD97" s="137">
        <f t="array" aca="1" ref="KD97" ca="1">IF(RAND()&lt;=_xlfn.NORM.S.DIST((_xlfn.NORM.S.INV($H$54)-SQRT($H$61)*$B97)/SQRT(1-$H$61),TRUE),(1-(1-RAND())^(1/$F$57))^(1/$H$57),0)</f>
        <v>0</v>
      </c>
      <c r="KE97" s="137">
        <f t="array" aca="1" ref="KE97" ca="1">IF(RAND()&lt;=_xlfn.NORM.S.DIST((_xlfn.NORM.S.INV($H$54)-SQRT($H$61)*$B97)/SQRT(1-$H$61),TRUE),(1-(1-RAND())^(1/$F$57))^(1/$H$57),0)</f>
        <v>0.60398857605783796</v>
      </c>
      <c r="KF97" s="137">
        <f t="array" aca="1" ref="KF97" ca="1">IF(RAND()&lt;=_xlfn.NORM.S.DIST((_xlfn.NORM.S.INV($H$54)-SQRT($H$61)*$B97)/SQRT(1-$H$61),TRUE),(1-(1-RAND())^(1/$F$57))^(1/$H$57),0)</f>
        <v>0.85514207154894495</v>
      </c>
      <c r="KG97" s="137">
        <f t="array" aca="1" ref="KG97" ca="1">IF(RAND()&lt;=_xlfn.NORM.S.DIST((_xlfn.NORM.S.INV($H$54)-SQRT($H$61)*$B97)/SQRT(1-$H$61),TRUE),(1-(1-RAND())^(1/$F$57))^(1/$H$57),0)</f>
        <v>0</v>
      </c>
      <c r="KH97" s="137">
        <f t="array" aca="1" ref="KH97" ca="1">IF(RAND()&lt;=_xlfn.NORM.S.DIST((_xlfn.NORM.S.INV($H$54)-SQRT($H$61)*$B97)/SQRT(1-$H$61),TRUE),(1-(1-RAND())^(1/$F$57))^(1/$H$57),0)</f>
        <v>0.99999186177589328</v>
      </c>
      <c r="KI97" s="137">
        <f t="array" aca="1" ref="KI97" ca="1">IF(RAND()&lt;=_xlfn.NORM.S.DIST((_xlfn.NORM.S.INV($H$54)-SQRT($H$61)*$B97)/SQRT(1-$H$61),TRUE),(1-(1-RAND())^(1/$F$57))^(1/$H$57),0)</f>
        <v>0</v>
      </c>
      <c r="KJ97" s="137">
        <f t="array" aca="1" ref="KJ97" ca="1">IF(RAND()&lt;=_xlfn.NORM.S.DIST((_xlfn.NORM.S.INV($H$54)-SQRT($H$61)*$B97)/SQRT(1-$H$61),TRUE),(1-(1-RAND())^(1/$F$57))^(1/$H$57),0)</f>
        <v>0</v>
      </c>
      <c r="KK97" s="137">
        <f t="array" aca="1" ref="KK97" ca="1">IF(RAND()&lt;=_xlfn.NORM.S.DIST((_xlfn.NORM.S.INV($H$54)-SQRT($H$61)*$B97)/SQRT(1-$H$61),TRUE),(1-(1-RAND())^(1/$F$57))^(1/$H$57),0)</f>
        <v>0</v>
      </c>
      <c r="KL97" s="137">
        <f t="array" aca="1" ref="KL97" ca="1">IF(RAND()&lt;=_xlfn.NORM.S.DIST((_xlfn.NORM.S.INV($H$54)-SQRT($H$61)*$B97)/SQRT(1-$H$61),TRUE),(1-(1-RAND())^(1/$F$57))^(1/$H$57),0)</f>
        <v>0</v>
      </c>
      <c r="KM97" s="137">
        <f t="array" aca="1" ref="KM97" ca="1">IF(RAND()&lt;=_xlfn.NORM.S.DIST((_xlfn.NORM.S.INV($H$54)-SQRT($H$61)*$B97)/SQRT(1-$H$61),TRUE),(1-(1-RAND())^(1/$F$57))^(1/$H$57),0)</f>
        <v>0</v>
      </c>
      <c r="KN97" s="137">
        <f t="array" aca="1" ref="KN97" ca="1">IF(RAND()&lt;=_xlfn.NORM.S.DIST((_xlfn.NORM.S.INV($H$54)-SQRT($H$61)*$B97)/SQRT(1-$H$61),TRUE),(1-(1-RAND())^(1/$F$57))^(1/$H$57),0)</f>
        <v>0</v>
      </c>
      <c r="KO97" s="137">
        <f t="array" aca="1" ref="KO97" ca="1">IF(RAND()&lt;=_xlfn.NORM.S.DIST((_xlfn.NORM.S.INV($H$54)-SQRT($H$61)*$B97)/SQRT(1-$H$61),TRUE),(1-(1-RAND())^(1/$F$57))^(1/$H$57),0)</f>
        <v>0</v>
      </c>
      <c r="KP97" s="137">
        <f t="array" aca="1" ref="KP97" ca="1">IF(RAND()&lt;=_xlfn.NORM.S.DIST((_xlfn.NORM.S.INV($H$54)-SQRT($H$61)*$B97)/SQRT(1-$H$61),TRUE),(1-(1-RAND())^(1/$F$57))^(1/$H$57),0)</f>
        <v>0.8913894650744939</v>
      </c>
      <c r="KQ97" s="137">
        <f t="array" aca="1" ref="KQ97" ca="1">IF(RAND()&lt;=_xlfn.NORM.S.DIST((_xlfn.NORM.S.INV($H$54)-SQRT($H$61)*$B97)/SQRT(1-$H$61),TRUE),(1-(1-RAND())^(1/$F$57))^(1/$H$57),0)</f>
        <v>0.27438320742140643</v>
      </c>
      <c r="KR97" s="137">
        <f t="array" aca="1" ref="KR97" ca="1">IF(RAND()&lt;=_xlfn.NORM.S.DIST((_xlfn.NORM.S.INV($H$54)-SQRT($H$61)*$B97)/SQRT(1-$H$61),TRUE),(1-(1-RAND())^(1/$F$57))^(1/$H$57),0)</f>
        <v>0</v>
      </c>
      <c r="KS97" s="137">
        <f t="shared" ca="1" si="12"/>
        <v>11</v>
      </c>
      <c r="KT97" s="137">
        <f t="shared" ca="1" si="13"/>
        <v>8.0152030897053113</v>
      </c>
      <c r="KU97" s="137">
        <f t="array" aca="1" ref="KU97" ca="1">IF(RAND()&lt;=_xlfn.NORM.S.DIST((_xlfn.NORM.S.INV($I$54)-SQRT($I$61)*$B97)/SQRT(1-$I$61),TRUE),(1-(1-RAND())^(1/$F$57))^(1/$H$57),0)</f>
        <v>0.98433643634202472</v>
      </c>
      <c r="KV97" s="137">
        <f t="array" aca="1" ref="KV97" ca="1">IF(RAND()&lt;=_xlfn.NORM.S.DIST((_xlfn.NORM.S.INV($I$54)-SQRT($I$61)*$B97)/SQRT(1-$I$61),TRUE),(1-(1-RAND())^(1/$F$57))^(1/$H$57),0)</f>
        <v>0</v>
      </c>
      <c r="KW97" s="137">
        <f t="array" aca="1" ref="KW97" ca="1">IF(RAND()&lt;=_xlfn.NORM.S.DIST((_xlfn.NORM.S.INV($I$54)-SQRT($I$61)*$B97)/SQRT(1-$I$61),TRUE),(1-(1-RAND())^(1/$F$57))^(1/$H$57),0)</f>
        <v>0</v>
      </c>
      <c r="KX97" s="137">
        <f t="array" aca="1" ref="KX97" ca="1">IF(RAND()&lt;=_xlfn.NORM.S.DIST((_xlfn.NORM.S.INV($I$54)-SQRT($I$61)*$B97)/SQRT(1-$I$61),TRUE),(1-(1-RAND())^(1/$F$57))^(1/$H$57),0)</f>
        <v>1.2222189387649679E-2</v>
      </c>
      <c r="KY97" s="137">
        <f t="array" aca="1" ref="KY97" ca="1">IF(RAND()&lt;=_xlfn.NORM.S.DIST((_xlfn.NORM.S.INV($I$54)-SQRT($I$61)*$B97)/SQRT(1-$I$61),TRUE),(1-(1-RAND())^(1/$F$57))^(1/$H$57),0)</f>
        <v>0.99411991572589709</v>
      </c>
      <c r="KZ97" s="137">
        <f t="array" aca="1" ref="KZ97" ca="1">IF(RAND()&lt;=_xlfn.NORM.S.DIST((_xlfn.NORM.S.INV($I$54)-SQRT($I$61)*$B97)/SQRT(1-$I$61),TRUE),(1-(1-RAND())^(1/$F$57))^(1/$H$57),0)</f>
        <v>2.2273464363240625E-2</v>
      </c>
      <c r="LA97" s="137">
        <f t="array" aca="1" ref="LA97" ca="1">IF(RAND()&lt;=_xlfn.NORM.S.DIST((_xlfn.NORM.S.INV($I$54)-SQRT($I$61)*$B97)/SQRT(1-$I$61),TRUE),(1-(1-RAND())^(1/$F$57))^(1/$H$57),0)</f>
        <v>0.95835624348554127</v>
      </c>
      <c r="LB97" s="137">
        <f t="array" aca="1" ref="LB97" ca="1">IF(RAND()&lt;=_xlfn.NORM.S.DIST((_xlfn.NORM.S.INV($I$54)-SQRT($I$61)*$B97)/SQRT(1-$I$61),TRUE),(1-(1-RAND())^(1/$F$57))^(1/$H$57),0)</f>
        <v>0</v>
      </c>
      <c r="LC97" s="137">
        <f t="array" aca="1" ref="LC97" ca="1">IF(RAND()&lt;=_xlfn.NORM.S.DIST((_xlfn.NORM.S.INV($I$54)-SQRT($I$61)*$B97)/SQRT(1-$I$61),TRUE),(1-(1-RAND())^(1/$F$57))^(1/$H$57),0)</f>
        <v>0.14964458724639843</v>
      </c>
      <c r="LD97" s="137">
        <f t="array" aca="1" ref="LD97" ca="1">IF(RAND()&lt;=_xlfn.NORM.S.DIST((_xlfn.NORM.S.INV($I$54)-SQRT($I$61)*$B97)/SQRT(1-$I$61),TRUE),(1-(1-RAND())^(1/$F$57))^(1/$H$57),0)</f>
        <v>0</v>
      </c>
      <c r="LE97" s="137">
        <f t="shared" ca="1" si="14"/>
        <v>6</v>
      </c>
      <c r="LF97" s="137">
        <f t="shared" ca="1" si="15"/>
        <v>3.1209528365507517</v>
      </c>
      <c r="LG97" s="137">
        <f t="shared" ca="1" si="16"/>
        <v>52</v>
      </c>
      <c r="LH97" s="137">
        <f t="shared" ca="1" si="16"/>
        <v>28.397910719483665</v>
      </c>
    </row>
    <row r="98" spans="1:320" x14ac:dyDescent="0.3">
      <c r="A98"/>
      <c r="B98" s="137">
        <f t="shared" ca="1" si="2"/>
        <v>0.55544210602539201</v>
      </c>
      <c r="C98" s="137">
        <f t="array" aca="1" ref="C98" ca="1">IF(RAND()&lt;=_xlfn.NORM.S.DIST((_xlfn.NORM.S.INV($B$54)-SQRT($B$61)*$B98)/SQRT(1-$B$61),TRUE),(1-(1-RAND())^(1/$F$57))^(1/$H$57),0)</f>
        <v>0</v>
      </c>
      <c r="D98" s="137">
        <f t="array" aca="1" ref="D98" ca="1">IF(RAND()&lt;=_xlfn.NORM.S.DIST((_xlfn.NORM.S.INV($B$54)-SQRT($B$61)*$B98)/SQRT(1-$B$61),TRUE),(1-(1-RAND())^(1/$F$57))^(1/$H$57),0)</f>
        <v>0</v>
      </c>
      <c r="E98" s="137">
        <f t="array" aca="1" ref="E98" ca="1">IF(RAND()&lt;=_xlfn.NORM.S.DIST((_xlfn.NORM.S.INV($B$54)-SQRT($B$61)*$B98)/SQRT(1-$B$61),TRUE),(1-(1-RAND())^(1/$F$57))^(1/$H$57),0)</f>
        <v>0</v>
      </c>
      <c r="F98" s="137">
        <f t="array" aca="1" ref="F98" ca="1">IF(RAND()&lt;=_xlfn.NORM.S.DIST((_xlfn.NORM.S.INV($B$54)-SQRT($B$61)*$B98)/SQRT(1-$B$61),TRUE),(1-(1-RAND())^(1/$F$57))^(1/$H$57),0)</f>
        <v>0</v>
      </c>
      <c r="G98" s="137">
        <f t="array" aca="1" ref="G98" ca="1">IF(RAND()&lt;=_xlfn.NORM.S.DIST((_xlfn.NORM.S.INV($B$54)-SQRT($B$61)*$B98)/SQRT(1-$B$61),TRUE),(1-(1-RAND())^(1/$F$57))^(1/$H$57),0)</f>
        <v>0</v>
      </c>
      <c r="H98" s="137">
        <f t="array" aca="1" ref="H98" ca="1">IF(RAND()&lt;=_xlfn.NORM.S.DIST((_xlfn.NORM.S.INV($B$54)-SQRT($B$61)*$B98)/SQRT(1-$B$61),TRUE),(1-(1-RAND())^(1/$F$57))^(1/$H$57),0)</f>
        <v>0</v>
      </c>
      <c r="I98" s="137">
        <f t="array" aca="1" ref="I98" ca="1">IF(RAND()&lt;=_xlfn.NORM.S.DIST((_xlfn.NORM.S.INV($B$54)-SQRT($B$61)*$B98)/SQRT(1-$B$61),TRUE),(1-(1-RAND())^(1/$F$57))^(1/$H$57),0)</f>
        <v>0</v>
      </c>
      <c r="J98" s="137">
        <f t="array" aca="1" ref="J98" ca="1">IF(RAND()&lt;=_xlfn.NORM.S.DIST((_xlfn.NORM.S.INV($B$54)-SQRT($B$61)*$B98)/SQRT(1-$B$61),TRUE),(1-(1-RAND())^(1/$F$57))^(1/$H$57),0)</f>
        <v>0</v>
      </c>
      <c r="K98" s="137">
        <f t="array" aca="1" ref="K98" ca="1">IF(RAND()&lt;=_xlfn.NORM.S.DIST((_xlfn.NORM.S.INV($B$54)-SQRT($B$61)*$B98)/SQRT(1-$B$61),TRUE),(1-(1-RAND())^(1/$F$57))^(1/$H$57),0)</f>
        <v>0</v>
      </c>
      <c r="L98" s="137">
        <f t="array" aca="1" ref="L98" ca="1">IF(RAND()&lt;=_xlfn.NORM.S.DIST((_xlfn.NORM.S.INV($B$54)-SQRT($B$61)*$B98)/SQRT(1-$B$61),TRUE),(1-(1-RAND())^(1/$F$57))^(1/$H$57),0)</f>
        <v>0</v>
      </c>
      <c r="M98" s="137">
        <f t="shared" ca="1" si="17"/>
        <v>0</v>
      </c>
      <c r="N98" s="137">
        <f t="shared" ca="1" si="3"/>
        <v>0</v>
      </c>
      <c r="O98" s="137">
        <f t="array" aca="1" ref="O98" ca="1">IF(RAND()&lt;=_xlfn.NORM.S.DIST((_xlfn.NORM.S.INV($C$54)-SQRT($C$61)*$B98)/SQRT(1-$C$61),TRUE),(1-(1-RAND())^(1/$F$57))^(1/$H$57),0)</f>
        <v>0</v>
      </c>
      <c r="P98" s="137">
        <f t="array" aca="1" ref="P98" ca="1">IF(RAND()&lt;=_xlfn.NORM.S.DIST((_xlfn.NORM.S.INV($C$54)-SQRT($C$61)*$B98)/SQRT(1-$C$61),TRUE),(1-(1-RAND())^(1/$F$57))^(1/$H$57),0)</f>
        <v>0</v>
      </c>
      <c r="Q98" s="137">
        <f t="array" aca="1" ref="Q98" ca="1">IF(RAND()&lt;=_xlfn.NORM.S.DIST((_xlfn.NORM.S.INV($C$54)-SQRT($C$61)*$B98)/SQRT(1-$C$61),TRUE),(1-(1-RAND())^(1/$F$57))^(1/$H$57),0)</f>
        <v>0</v>
      </c>
      <c r="R98" s="137">
        <f t="array" aca="1" ref="R98" ca="1">IF(RAND()&lt;=_xlfn.NORM.S.DIST((_xlfn.NORM.S.INV($C$54)-SQRT($C$61)*$B98)/SQRT(1-$C$61),TRUE),(1-(1-RAND())^(1/$F$57))^(1/$H$57),0)</f>
        <v>0</v>
      </c>
      <c r="S98" s="137">
        <f t="array" aca="1" ref="S98" ca="1">IF(RAND()&lt;=_xlfn.NORM.S.DIST((_xlfn.NORM.S.INV($C$54)-SQRT($C$61)*$B98)/SQRT(1-$C$61),TRUE),(1-(1-RAND())^(1/$F$57))^(1/$H$57),0)</f>
        <v>0</v>
      </c>
      <c r="T98" s="137">
        <f t="array" aca="1" ref="T98" ca="1">IF(RAND()&lt;=_xlfn.NORM.S.DIST((_xlfn.NORM.S.INV($C$54)-SQRT($C$61)*$B98)/SQRT(1-$C$61),TRUE),(1-(1-RAND())^(1/$F$57))^(1/$H$57),0)</f>
        <v>0</v>
      </c>
      <c r="U98" s="137">
        <f t="array" aca="1" ref="U98" ca="1">IF(RAND()&lt;=_xlfn.NORM.S.DIST((_xlfn.NORM.S.INV($C$54)-SQRT($C$61)*$B98)/SQRT(1-$C$61),TRUE),(1-(1-RAND())^(1/$F$57))^(1/$H$57),0)</f>
        <v>0</v>
      </c>
      <c r="V98" s="137">
        <f t="array" aca="1" ref="V98" ca="1">IF(RAND()&lt;=_xlfn.NORM.S.DIST((_xlfn.NORM.S.INV($C$54)-SQRT($C$61)*$B98)/SQRT(1-$C$61),TRUE),(1-(1-RAND())^(1/$F$57))^(1/$H$57),0)</f>
        <v>0</v>
      </c>
      <c r="W98" s="137">
        <f t="array" aca="1" ref="W98" ca="1">IF(RAND()&lt;=_xlfn.NORM.S.DIST((_xlfn.NORM.S.INV($C$54)-SQRT($C$61)*$B98)/SQRT(1-$C$61),TRUE),(1-(1-RAND())^(1/$F$57))^(1/$H$57),0)</f>
        <v>0</v>
      </c>
      <c r="X98" s="137">
        <f t="array" aca="1" ref="X98" ca="1">IF(RAND()&lt;=_xlfn.NORM.S.DIST((_xlfn.NORM.S.INV($C$54)-SQRT($C$61)*$B98)/SQRT(1-$C$61),TRUE),(1-(1-RAND())^(1/$F$57))^(1/$H$57),0)</f>
        <v>0</v>
      </c>
      <c r="Y98" s="137">
        <f t="array" aca="1" ref="Y98" ca="1">IF(RAND()&lt;=_xlfn.NORM.S.DIST((_xlfn.NORM.S.INV($C$54)-SQRT($C$61)*$B98)/SQRT(1-$C$61),TRUE),(1-(1-RAND())^(1/$F$57))^(1/$H$57),0)</f>
        <v>0</v>
      </c>
      <c r="Z98" s="137">
        <f t="array" aca="1" ref="Z98" ca="1">IF(RAND()&lt;=_xlfn.NORM.S.DIST((_xlfn.NORM.S.INV($C$54)-SQRT($C$61)*$B98)/SQRT(1-$C$61),TRUE),(1-(1-RAND())^(1/$F$57))^(1/$H$57),0)</f>
        <v>0</v>
      </c>
      <c r="AA98" s="137">
        <f t="array" aca="1" ref="AA98" ca="1">IF(RAND()&lt;=_xlfn.NORM.S.DIST((_xlfn.NORM.S.INV($C$54)-SQRT($C$61)*$B98)/SQRT(1-$C$61),TRUE),(1-(1-RAND())^(1/$F$57))^(1/$H$57),0)</f>
        <v>0</v>
      </c>
      <c r="AB98" s="137">
        <f t="array" aca="1" ref="AB98" ca="1">IF(RAND()&lt;=_xlfn.NORM.S.DIST((_xlfn.NORM.S.INV($C$54)-SQRT($C$61)*$B98)/SQRT(1-$C$61),TRUE),(1-(1-RAND())^(1/$F$57))^(1/$H$57),0)</f>
        <v>0</v>
      </c>
      <c r="AC98" s="137">
        <f t="array" aca="1" ref="AC98" ca="1">IF(RAND()&lt;=_xlfn.NORM.S.DIST((_xlfn.NORM.S.INV($C$54)-SQRT($C$61)*$B98)/SQRT(1-$C$61),TRUE),(1-(1-RAND())^(1/$F$57))^(1/$H$57),0)</f>
        <v>0</v>
      </c>
      <c r="AD98" s="137">
        <f t="array" aca="1" ref="AD98" ca="1">IF(RAND()&lt;=_xlfn.NORM.S.DIST((_xlfn.NORM.S.INV($C$54)-SQRT($C$61)*$B98)/SQRT(1-$C$61),TRUE),(1-(1-RAND())^(1/$F$57))^(1/$H$57),0)</f>
        <v>0</v>
      </c>
      <c r="AE98" s="137">
        <f t="array" aca="1" ref="AE98" ca="1">IF(RAND()&lt;=_xlfn.NORM.S.DIST((_xlfn.NORM.S.INV($C$54)-SQRT($C$61)*$B98)/SQRT(1-$C$61),TRUE),(1-(1-RAND())^(1/$F$57))^(1/$H$57),0)</f>
        <v>0</v>
      </c>
      <c r="AF98" s="137">
        <f t="array" aca="1" ref="AF98" ca="1">IF(RAND()&lt;=_xlfn.NORM.S.DIST((_xlfn.NORM.S.INV($C$54)-SQRT($C$61)*$B98)/SQRT(1-$C$61),TRUE),(1-(1-RAND())^(1/$F$57))^(1/$H$57),0)</f>
        <v>0</v>
      </c>
      <c r="AG98" s="137">
        <f t="array" aca="1" ref="AG98" ca="1">IF(RAND()&lt;=_xlfn.NORM.S.DIST((_xlfn.NORM.S.INV($C$54)-SQRT($C$61)*$B98)/SQRT(1-$C$61),TRUE),(1-(1-RAND())^(1/$F$57))^(1/$H$57),0)</f>
        <v>0</v>
      </c>
      <c r="AH98" s="137">
        <f t="array" aca="1" ref="AH98" ca="1">IF(RAND()&lt;=_xlfn.NORM.S.DIST((_xlfn.NORM.S.INV($C$54)-SQRT($C$61)*$B98)/SQRT(1-$C$61),TRUE),(1-(1-RAND())^(1/$F$57))^(1/$H$57),0)</f>
        <v>0</v>
      </c>
      <c r="AI98" s="137">
        <f t="array" aca="1" ref="AI98" ca="1">IF(RAND()&lt;=_xlfn.NORM.S.DIST((_xlfn.NORM.S.INV($C$54)-SQRT($C$61)*$B98)/SQRT(1-$C$61),TRUE),(1-(1-RAND())^(1/$F$57))^(1/$H$57),0)</f>
        <v>0</v>
      </c>
      <c r="AJ98" s="137">
        <f t="array" aca="1" ref="AJ98" ca="1">IF(RAND()&lt;=_xlfn.NORM.S.DIST((_xlfn.NORM.S.INV($C$54)-SQRT($C$61)*$B98)/SQRT(1-$C$61),TRUE),(1-(1-RAND())^(1/$F$57))^(1/$H$57),0)</f>
        <v>0</v>
      </c>
      <c r="AK98" s="137">
        <f t="array" aca="1" ref="AK98" ca="1">IF(RAND()&lt;=_xlfn.NORM.S.DIST((_xlfn.NORM.S.INV($C$54)-SQRT($C$61)*$B98)/SQRT(1-$C$61),TRUE),(1-(1-RAND())^(1/$F$57))^(1/$H$57),0)</f>
        <v>0</v>
      </c>
      <c r="AL98" s="137">
        <f t="array" aca="1" ref="AL98" ca="1">IF(RAND()&lt;=_xlfn.NORM.S.DIST((_xlfn.NORM.S.INV($C$54)-SQRT($C$61)*$B98)/SQRT(1-$C$61),TRUE),(1-(1-RAND())^(1/$F$57))^(1/$H$57),0)</f>
        <v>0</v>
      </c>
      <c r="AM98" s="137">
        <f t="array" aca="1" ref="AM98" ca="1">IF(RAND()&lt;=_xlfn.NORM.S.DIST((_xlfn.NORM.S.INV($C$54)-SQRT($C$61)*$B98)/SQRT(1-$C$61),TRUE),(1-(1-RAND())^(1/$F$57))^(1/$H$57),0)</f>
        <v>0</v>
      </c>
      <c r="AN98" s="137">
        <f t="array" aca="1" ref="AN98" ca="1">IF(RAND()&lt;=_xlfn.NORM.S.DIST((_xlfn.NORM.S.INV($C$54)-SQRT($C$61)*$B98)/SQRT(1-$C$61),TRUE),(1-(1-RAND())^(1/$F$57))^(1/$H$57),0)</f>
        <v>0</v>
      </c>
      <c r="AO98" s="137">
        <f t="array" aca="1" ref="AO98" ca="1">IF(RAND()&lt;=_xlfn.NORM.S.DIST((_xlfn.NORM.S.INV($C$54)-SQRT($C$61)*$B98)/SQRT(1-$C$61),TRUE),(1-(1-RAND())^(1/$F$57))^(1/$H$57),0)</f>
        <v>0</v>
      </c>
      <c r="AP98" s="137">
        <f t="array" aca="1" ref="AP98" ca="1">IF(RAND()&lt;=_xlfn.NORM.S.DIST((_xlfn.NORM.S.INV($C$54)-SQRT($C$61)*$B98)/SQRT(1-$C$61),TRUE),(1-(1-RAND())^(1/$F$57))^(1/$H$57),0)</f>
        <v>0</v>
      </c>
      <c r="AQ98" s="137">
        <f t="array" aca="1" ref="AQ98" ca="1">IF(RAND()&lt;=_xlfn.NORM.S.DIST((_xlfn.NORM.S.INV($C$54)-SQRT($C$61)*$B98)/SQRT(1-$C$61),TRUE),(1-(1-RAND())^(1/$F$57))^(1/$H$57),0)</f>
        <v>0</v>
      </c>
      <c r="AR98" s="137">
        <f t="array" aca="1" ref="AR98" ca="1">IF(RAND()&lt;=_xlfn.NORM.S.DIST((_xlfn.NORM.S.INV($C$54)-SQRT($C$61)*$B98)/SQRT(1-$C$61),TRUE),(1-(1-RAND())^(1/$F$57))^(1/$H$57),0)</f>
        <v>0</v>
      </c>
      <c r="AS98" s="137">
        <f t="array" aca="1" ref="AS98" ca="1">COUNTIF(O98:AR98,"&gt;"&amp;0)</f>
        <v>0</v>
      </c>
      <c r="AT98" s="137">
        <f t="shared" ca="1" si="4"/>
        <v>0</v>
      </c>
      <c r="AU98" s="137">
        <f t="array" aca="1" ref="AU98" ca="1">IF(RAND()&lt;=_xlfn.NORM.S.DIST((_xlfn.NORM.S.INV($D$54)-SQRT($D$61)*$B98)/SQRT(1-$D$61),TRUE),(1-(1-RAND())^(1/$F$57))^(1/$H$57),0)</f>
        <v>0</v>
      </c>
      <c r="AV98" s="137">
        <f t="array" aca="1" ref="AV98" ca="1">IF(RAND()&lt;=_xlfn.NORM.S.DIST((_xlfn.NORM.S.INV($D$54)-SQRT($D$61)*$B98)/SQRT(1-$D$61),TRUE),(1-(1-RAND())^(1/$F$57))^(1/$H$57),0)</f>
        <v>0</v>
      </c>
      <c r="AW98" s="137">
        <f t="array" aca="1" ref="AW98" ca="1">IF(RAND()&lt;=_xlfn.NORM.S.DIST((_xlfn.NORM.S.INV($D$54)-SQRT($D$61)*$B98)/SQRT(1-$D$61),TRUE),(1-(1-RAND())^(1/$F$57))^(1/$H$57),0)</f>
        <v>0</v>
      </c>
      <c r="AX98" s="137">
        <f t="array" aca="1" ref="AX98" ca="1">IF(RAND()&lt;=_xlfn.NORM.S.DIST((_xlfn.NORM.S.INV($D$54)-SQRT($D$61)*$B98)/SQRT(1-$D$61),TRUE),(1-(1-RAND())^(1/$F$57))^(1/$H$57),0)</f>
        <v>0</v>
      </c>
      <c r="AY98" s="137">
        <f t="array" aca="1" ref="AY98" ca="1">IF(RAND()&lt;=_xlfn.NORM.S.DIST((_xlfn.NORM.S.INV($D$54)-SQRT($D$61)*$B98)/SQRT(1-$D$61),TRUE),(1-(1-RAND())^(1/$F$57))^(1/$H$57),0)</f>
        <v>0</v>
      </c>
      <c r="AZ98" s="137">
        <f t="array" aca="1" ref="AZ98" ca="1">IF(RAND()&lt;=_xlfn.NORM.S.DIST((_xlfn.NORM.S.INV($D$54)-SQRT($D$61)*$B98)/SQRT(1-$D$61),TRUE),(1-(1-RAND())^(1/$F$57))^(1/$H$57),0)</f>
        <v>0</v>
      </c>
      <c r="BA98" s="137">
        <f t="array" aca="1" ref="BA98" ca="1">IF(RAND()&lt;=_xlfn.NORM.S.DIST((_xlfn.NORM.S.INV($D$54)-SQRT($D$61)*$B98)/SQRT(1-$D$61),TRUE),(1-(1-RAND())^(1/$F$57))^(1/$H$57),0)</f>
        <v>0</v>
      </c>
      <c r="BB98" s="137">
        <f t="array" aca="1" ref="BB98" ca="1">IF(RAND()&lt;=_xlfn.NORM.S.DIST((_xlfn.NORM.S.INV($D$54)-SQRT($D$61)*$B98)/SQRT(1-$D$61),TRUE),(1-(1-RAND())^(1/$F$57))^(1/$H$57),0)</f>
        <v>0</v>
      </c>
      <c r="BC98" s="137">
        <f t="array" aca="1" ref="BC98" ca="1">IF(RAND()&lt;=_xlfn.NORM.S.DIST((_xlfn.NORM.S.INV($D$54)-SQRT($D$61)*$B98)/SQRT(1-$D$61),TRUE),(1-(1-RAND())^(1/$F$57))^(1/$H$57),0)</f>
        <v>0</v>
      </c>
      <c r="BD98" s="137">
        <f t="array" aca="1" ref="BD98" ca="1">IF(RAND()&lt;=_xlfn.NORM.S.DIST((_xlfn.NORM.S.INV($D$54)-SQRT($D$61)*$B98)/SQRT(1-$D$61),TRUE),(1-(1-RAND())^(1/$F$57))^(1/$H$57),0)</f>
        <v>0</v>
      </c>
      <c r="BE98" s="137">
        <f t="array" aca="1" ref="BE98" ca="1">IF(RAND()&lt;=_xlfn.NORM.S.DIST((_xlfn.NORM.S.INV($D$54)-SQRT($D$61)*$B98)/SQRT(1-$D$61),TRUE),(1-(1-RAND())^(1/$F$57))^(1/$H$57),0)</f>
        <v>0</v>
      </c>
      <c r="BF98" s="137">
        <f t="array" aca="1" ref="BF98" ca="1">IF(RAND()&lt;=_xlfn.NORM.S.DIST((_xlfn.NORM.S.INV($D$54)-SQRT($D$61)*$B98)/SQRT(1-$D$61),TRUE),(1-(1-RAND())^(1/$F$57))^(1/$H$57),0)</f>
        <v>0</v>
      </c>
      <c r="BG98" s="137">
        <f t="array" aca="1" ref="BG98" ca="1">IF(RAND()&lt;=_xlfn.NORM.S.DIST((_xlfn.NORM.S.INV($D$54)-SQRT($D$61)*$B98)/SQRT(1-$D$61),TRUE),(1-(1-RAND())^(1/$F$57))^(1/$H$57),0)</f>
        <v>0</v>
      </c>
      <c r="BH98" s="137">
        <f t="array" aca="1" ref="BH98" ca="1">IF(RAND()&lt;=_xlfn.NORM.S.DIST((_xlfn.NORM.S.INV($D$54)-SQRT($D$61)*$B98)/SQRT(1-$D$61),TRUE),(1-(1-RAND())^(1/$F$57))^(1/$H$57),0)</f>
        <v>0</v>
      </c>
      <c r="BI98" s="137">
        <f t="array" aca="1" ref="BI98" ca="1">IF(RAND()&lt;=_xlfn.NORM.S.DIST((_xlfn.NORM.S.INV($D$54)-SQRT($D$61)*$B98)/SQRT(1-$D$61),TRUE),(1-(1-RAND())^(1/$F$57))^(1/$H$57),0)</f>
        <v>0</v>
      </c>
      <c r="BJ98" s="137">
        <f t="array" aca="1" ref="BJ98" ca="1">IF(RAND()&lt;=_xlfn.NORM.S.DIST((_xlfn.NORM.S.INV($D$54)-SQRT($D$61)*$B98)/SQRT(1-$D$61),TRUE),(1-(1-RAND())^(1/$F$57))^(1/$H$57),0)</f>
        <v>0</v>
      </c>
      <c r="BK98" s="137">
        <f t="array" aca="1" ref="BK98" ca="1">IF(RAND()&lt;=_xlfn.NORM.S.DIST((_xlfn.NORM.S.INV($D$54)-SQRT($D$61)*$B98)/SQRT(1-$D$61),TRUE),(1-(1-RAND())^(1/$F$57))^(1/$H$57),0)</f>
        <v>0</v>
      </c>
      <c r="BL98" s="137">
        <f t="array" aca="1" ref="BL98" ca="1">IF(RAND()&lt;=_xlfn.NORM.S.DIST((_xlfn.NORM.S.INV($D$54)-SQRT($D$61)*$B98)/SQRT(1-$D$61),TRUE),(1-(1-RAND())^(1/$F$57))^(1/$H$57),0)</f>
        <v>0</v>
      </c>
      <c r="BM98" s="137">
        <f t="array" aca="1" ref="BM98" ca="1">IF(RAND()&lt;=_xlfn.NORM.S.DIST((_xlfn.NORM.S.INV($D$54)-SQRT($D$61)*$B98)/SQRT(1-$D$61),TRUE),(1-(1-RAND())^(1/$F$57))^(1/$H$57),0)</f>
        <v>0</v>
      </c>
      <c r="BN98" s="137">
        <f t="array" aca="1" ref="BN98" ca="1">IF(RAND()&lt;=_xlfn.NORM.S.DIST((_xlfn.NORM.S.INV($D$54)-SQRT($D$61)*$B98)/SQRT(1-$D$61),TRUE),(1-(1-RAND())^(1/$F$57))^(1/$H$57),0)</f>
        <v>0</v>
      </c>
      <c r="BO98" s="137">
        <f t="array" aca="1" ref="BO98" ca="1">IF(RAND()&lt;=_xlfn.NORM.S.DIST((_xlfn.NORM.S.INV($D$54)-SQRT($D$61)*$B98)/SQRT(1-$D$61),TRUE),(1-(1-RAND())^(1/$F$57))^(1/$H$57),0)</f>
        <v>0</v>
      </c>
      <c r="BP98" s="137">
        <f t="array" aca="1" ref="BP98" ca="1">IF(RAND()&lt;=_xlfn.NORM.S.DIST((_xlfn.NORM.S.INV($D$54)-SQRT($D$61)*$B98)/SQRT(1-$D$61),TRUE),(1-(1-RAND())^(1/$F$57))^(1/$H$57),0)</f>
        <v>0</v>
      </c>
      <c r="BQ98" s="137">
        <f t="array" aca="1" ref="BQ98" ca="1">IF(RAND()&lt;=_xlfn.NORM.S.DIST((_xlfn.NORM.S.INV($D$54)-SQRT($D$61)*$B98)/SQRT(1-$D$61),TRUE),(1-(1-RAND())^(1/$F$57))^(1/$H$57),0)</f>
        <v>0</v>
      </c>
      <c r="BR98" s="137">
        <f t="array" aca="1" ref="BR98" ca="1">IF(RAND()&lt;=_xlfn.NORM.S.DIST((_xlfn.NORM.S.INV($D$54)-SQRT($D$61)*$B98)/SQRT(1-$D$61),TRUE),(1-(1-RAND())^(1/$F$57))^(1/$H$57),0)</f>
        <v>0</v>
      </c>
      <c r="BS98" s="137">
        <f t="array" aca="1" ref="BS98" ca="1">IF(RAND()&lt;=_xlfn.NORM.S.DIST((_xlfn.NORM.S.INV($D$54)-SQRT($D$61)*$B98)/SQRT(1-$D$61),TRUE),(1-(1-RAND())^(1/$F$57))^(1/$H$57),0)</f>
        <v>0</v>
      </c>
      <c r="BT98" s="137">
        <f t="array" aca="1" ref="BT98" ca="1">IF(RAND()&lt;=_xlfn.NORM.S.DIST((_xlfn.NORM.S.INV($D$54)-SQRT($D$61)*$B98)/SQRT(1-$D$61),TRUE),(1-(1-RAND())^(1/$F$57))^(1/$H$57),0)</f>
        <v>0</v>
      </c>
      <c r="BU98" s="137">
        <f t="array" aca="1" ref="BU98" ca="1">IF(RAND()&lt;=_xlfn.NORM.S.DIST((_xlfn.NORM.S.INV($D$54)-SQRT($D$61)*$B98)/SQRT(1-$D$61),TRUE),(1-(1-RAND())^(1/$F$57))^(1/$H$57),0)</f>
        <v>0</v>
      </c>
      <c r="BV98" s="137">
        <f t="array" aca="1" ref="BV98" ca="1">IF(RAND()&lt;=_xlfn.NORM.S.DIST((_xlfn.NORM.S.INV($D$54)-SQRT($D$61)*$B98)/SQRT(1-$D$61),TRUE),(1-(1-RAND())^(1/$F$57))^(1/$H$57),0)</f>
        <v>0</v>
      </c>
      <c r="BW98" s="137">
        <f t="array" aca="1" ref="BW98" ca="1">IF(RAND()&lt;=_xlfn.NORM.S.DIST((_xlfn.NORM.S.INV($D$54)-SQRT($D$61)*$B98)/SQRT(1-$D$61),TRUE),(1-(1-RAND())^(1/$F$57))^(1/$H$57),0)</f>
        <v>0</v>
      </c>
      <c r="BX98" s="137">
        <f t="array" aca="1" ref="BX98" ca="1">IF(RAND()&lt;=_xlfn.NORM.S.DIST((_xlfn.NORM.S.INV($D$54)-SQRT($D$61)*$B98)/SQRT(1-$D$61),TRUE),(1-(1-RAND())^(1/$F$57))^(1/$H$57),0)</f>
        <v>0</v>
      </c>
      <c r="BY98" s="137">
        <f t="array" aca="1" ref="BY98" ca="1">IF(RAND()&lt;=_xlfn.NORM.S.DIST((_xlfn.NORM.S.INV($D$54)-SQRT($D$61)*$B98)/SQRT(1-$D$61),TRUE),(1-(1-RAND())^(1/$F$57))^(1/$H$57),0)</f>
        <v>0</v>
      </c>
      <c r="BZ98" s="137">
        <f t="array" aca="1" ref="BZ98" ca="1">IF(RAND()&lt;=_xlfn.NORM.S.DIST((_xlfn.NORM.S.INV($D$54)-SQRT($D$61)*$B98)/SQRT(1-$D$61),TRUE),(1-(1-RAND())^(1/$F$57))^(1/$H$57),0)</f>
        <v>0</v>
      </c>
      <c r="CA98" s="137">
        <f t="array" aca="1" ref="CA98" ca="1">IF(RAND()&lt;=_xlfn.NORM.S.DIST((_xlfn.NORM.S.INV($D$54)-SQRT($D$61)*$B98)/SQRT(1-$D$61),TRUE),(1-(1-RAND())^(1/$F$57))^(1/$H$57),0)</f>
        <v>0</v>
      </c>
      <c r="CB98" s="137">
        <f t="array" aca="1" ref="CB98" ca="1">IF(RAND()&lt;=_xlfn.NORM.S.DIST((_xlfn.NORM.S.INV($D$54)-SQRT($D$61)*$B98)/SQRT(1-$D$61),TRUE),(1-(1-RAND())^(1/$F$57))^(1/$H$57),0)</f>
        <v>0</v>
      </c>
      <c r="CC98" s="137">
        <f t="array" aca="1" ref="CC98" ca="1">IF(RAND()&lt;=_xlfn.NORM.S.DIST((_xlfn.NORM.S.INV($D$54)-SQRT($D$61)*$B98)/SQRT(1-$D$61),TRUE),(1-(1-RAND())^(1/$F$57))^(1/$H$57),0)</f>
        <v>0</v>
      </c>
      <c r="CD98" s="137">
        <f t="array" aca="1" ref="CD98" ca="1">IF(RAND()&lt;=_xlfn.NORM.S.DIST((_xlfn.NORM.S.INV($D$54)-SQRT($D$61)*$B98)/SQRT(1-$D$61),TRUE),(1-(1-RAND())^(1/$F$57))^(1/$H$57),0)</f>
        <v>0</v>
      </c>
      <c r="CE98" s="137">
        <f t="array" aca="1" ref="CE98" ca="1">IF(RAND()&lt;=_xlfn.NORM.S.DIST((_xlfn.NORM.S.INV($D$54)-SQRT($D$61)*$B98)/SQRT(1-$D$61),TRUE),(1-(1-RAND())^(1/$F$57))^(1/$H$57),0)</f>
        <v>0</v>
      </c>
      <c r="CF98" s="137">
        <f t="array" aca="1" ref="CF98" ca="1">IF(RAND()&lt;=_xlfn.NORM.S.DIST((_xlfn.NORM.S.INV($D$54)-SQRT($D$61)*$B98)/SQRT(1-$D$61),TRUE),(1-(1-RAND())^(1/$F$57))^(1/$H$57),0)</f>
        <v>0</v>
      </c>
      <c r="CG98" s="137">
        <f t="array" aca="1" ref="CG98" ca="1">IF(RAND()&lt;=_xlfn.NORM.S.DIST((_xlfn.NORM.S.INV($D$54)-SQRT($D$61)*$B98)/SQRT(1-$D$61),TRUE),(1-(1-RAND())^(1/$F$57))^(1/$H$57),0)</f>
        <v>0</v>
      </c>
      <c r="CH98" s="137">
        <f t="array" aca="1" ref="CH98" ca="1">IF(RAND()&lt;=_xlfn.NORM.S.DIST((_xlfn.NORM.S.INV($D$54)-SQRT($D$61)*$B98)/SQRT(1-$D$61),TRUE),(1-(1-RAND())^(1/$F$57))^(1/$H$57),0)</f>
        <v>0</v>
      </c>
      <c r="CI98" s="137">
        <f t="array" aca="1" ref="CI98" ca="1">COUNTIF(AU98:CH98,"&gt;"&amp;0)</f>
        <v>0</v>
      </c>
      <c r="CJ98" s="137">
        <f t="shared" ca="1" si="5"/>
        <v>0</v>
      </c>
      <c r="CK98" s="137">
        <f t="array" aca="1" ref="CK98" ca="1">IF(RAND()&lt;=_xlfn.NORM.S.DIST((_xlfn.NORM.S.INV($E$54)-SQRT($E$61)*$B98)/SQRT(1-$E$61),TRUE),(1-(1-RAND())^(1/$F$57))^(1/$H$57),0)</f>
        <v>0</v>
      </c>
      <c r="CL98" s="137">
        <f t="array" aca="1" ref="CL98" ca="1">IF(RAND()&lt;=_xlfn.NORM.S.DIST((_xlfn.NORM.S.INV($E$54)-SQRT($E$61)*$B98)/SQRT(1-$E$61),TRUE),(1-(1-RAND())^(1/$F$57))^(1/$H$57),0)</f>
        <v>0</v>
      </c>
      <c r="CM98" s="137">
        <f t="array" aca="1" ref="CM98" ca="1">IF(RAND()&lt;=_xlfn.NORM.S.DIST((_xlfn.NORM.S.INV($E$54)-SQRT($E$61)*$B98)/SQRT(1-$E$61),TRUE),(1-(1-RAND())^(1/$F$57))^(1/$H$57),0)</f>
        <v>0</v>
      </c>
      <c r="CN98" s="137">
        <f t="array" aca="1" ref="CN98" ca="1">IF(RAND()&lt;=_xlfn.NORM.S.DIST((_xlfn.NORM.S.INV($E$54)-SQRT($E$61)*$B98)/SQRT(1-$E$61),TRUE),(1-(1-RAND())^(1/$F$57))^(1/$H$57),0)</f>
        <v>0</v>
      </c>
      <c r="CO98" s="137">
        <f t="array" aca="1" ref="CO98" ca="1">IF(RAND()&lt;=_xlfn.NORM.S.DIST((_xlfn.NORM.S.INV($E$54)-SQRT($E$61)*$B98)/SQRT(1-$E$61),TRUE),(1-(1-RAND())^(1/$F$57))^(1/$H$57),0)</f>
        <v>0</v>
      </c>
      <c r="CP98" s="137">
        <f t="array" aca="1" ref="CP98" ca="1">IF(RAND()&lt;=_xlfn.NORM.S.DIST((_xlfn.NORM.S.INV($E$54)-SQRT($E$61)*$B98)/SQRT(1-$E$61),TRUE),(1-(1-RAND())^(1/$F$57))^(1/$H$57),0)</f>
        <v>0</v>
      </c>
      <c r="CQ98" s="137">
        <f t="array" aca="1" ref="CQ98" ca="1">IF(RAND()&lt;=_xlfn.NORM.S.DIST((_xlfn.NORM.S.INV($E$54)-SQRT($E$61)*$B98)/SQRT(1-$E$61),TRUE),(1-(1-RAND())^(1/$F$57))^(1/$H$57),0)</f>
        <v>0.76333818779286766</v>
      </c>
      <c r="CR98" s="137">
        <f t="array" aca="1" ref="CR98" ca="1">IF(RAND()&lt;=_xlfn.NORM.S.DIST((_xlfn.NORM.S.INV($E$54)-SQRT($E$61)*$B98)/SQRT(1-$E$61),TRUE),(1-(1-RAND())^(1/$F$57))^(1/$H$57),0)</f>
        <v>0</v>
      </c>
      <c r="CS98" s="137">
        <f t="array" aca="1" ref="CS98" ca="1">IF(RAND()&lt;=_xlfn.NORM.S.DIST((_xlfn.NORM.S.INV($E$54)-SQRT($E$61)*$B98)/SQRT(1-$E$61),TRUE),(1-(1-RAND())^(1/$F$57))^(1/$H$57),0)</f>
        <v>0</v>
      </c>
      <c r="CT98" s="137">
        <f t="array" aca="1" ref="CT98" ca="1">IF(RAND()&lt;=_xlfn.NORM.S.DIST((_xlfn.NORM.S.INV($E$54)-SQRT($E$61)*$B98)/SQRT(1-$E$61),TRUE),(1-(1-RAND())^(1/$F$57))^(1/$H$57),0)</f>
        <v>0</v>
      </c>
      <c r="CU98" s="137">
        <f t="array" aca="1" ref="CU98" ca="1">IF(RAND()&lt;=_xlfn.NORM.S.DIST((_xlfn.NORM.S.INV($E$54)-SQRT($E$61)*$B98)/SQRT(1-$E$61),TRUE),(1-(1-RAND())^(1/$F$57))^(1/$H$57),0)</f>
        <v>0</v>
      </c>
      <c r="CV98" s="137">
        <f t="array" aca="1" ref="CV98" ca="1">IF(RAND()&lt;=_xlfn.NORM.S.DIST((_xlfn.NORM.S.INV($E$54)-SQRT($E$61)*$B98)/SQRT(1-$E$61),TRUE),(1-(1-RAND())^(1/$F$57))^(1/$H$57),0)</f>
        <v>0</v>
      </c>
      <c r="CW98" s="137">
        <f t="array" aca="1" ref="CW98" ca="1">IF(RAND()&lt;=_xlfn.NORM.S.DIST((_xlfn.NORM.S.INV($E$54)-SQRT($E$61)*$B98)/SQRT(1-$E$61),TRUE),(1-(1-RAND())^(1/$F$57))^(1/$H$57),0)</f>
        <v>0</v>
      </c>
      <c r="CX98" s="137">
        <f t="array" aca="1" ref="CX98" ca="1">IF(RAND()&lt;=_xlfn.NORM.S.DIST((_xlfn.NORM.S.INV($E$54)-SQRT($E$61)*$B98)/SQRT(1-$E$61),TRUE),(1-(1-RAND())^(1/$F$57))^(1/$H$57),0)</f>
        <v>0</v>
      </c>
      <c r="CY98" s="137">
        <f t="array" aca="1" ref="CY98" ca="1">IF(RAND()&lt;=_xlfn.NORM.S.DIST((_xlfn.NORM.S.INV($E$54)-SQRT($E$61)*$B98)/SQRT(1-$E$61),TRUE),(1-(1-RAND())^(1/$F$57))^(1/$H$57),0)</f>
        <v>0</v>
      </c>
      <c r="CZ98" s="137">
        <f t="array" aca="1" ref="CZ98" ca="1">IF(RAND()&lt;=_xlfn.NORM.S.DIST((_xlfn.NORM.S.INV($E$54)-SQRT($E$61)*$B98)/SQRT(1-$E$61),TRUE),(1-(1-RAND())^(1/$F$57))^(1/$H$57),0)</f>
        <v>0</v>
      </c>
      <c r="DA98" s="137">
        <f t="array" aca="1" ref="DA98" ca="1">IF(RAND()&lt;=_xlfn.NORM.S.DIST((_xlfn.NORM.S.INV($E$54)-SQRT($E$61)*$B98)/SQRT(1-$E$61),TRUE),(1-(1-RAND())^(1/$F$57))^(1/$H$57),0)</f>
        <v>0.38856459570356383</v>
      </c>
      <c r="DB98" s="137">
        <f t="array" aca="1" ref="DB98" ca="1">IF(RAND()&lt;=_xlfn.NORM.S.DIST((_xlfn.NORM.S.INV($E$54)-SQRT($E$61)*$B98)/SQRT(1-$E$61),TRUE),(1-(1-RAND())^(1/$F$57))^(1/$H$57),0)</f>
        <v>0</v>
      </c>
      <c r="DC98" s="137">
        <f t="array" aca="1" ref="DC98" ca="1">IF(RAND()&lt;=_xlfn.NORM.S.DIST((_xlfn.NORM.S.INV($E$54)-SQRT($E$61)*$B98)/SQRT(1-$E$61),TRUE),(1-(1-RAND())^(1/$F$57))^(1/$H$57),0)</f>
        <v>0</v>
      </c>
      <c r="DD98" s="137">
        <f t="array" aca="1" ref="DD98" ca="1">IF(RAND()&lt;=_xlfn.NORM.S.DIST((_xlfn.NORM.S.INV($E$54)-SQRT($E$61)*$B98)/SQRT(1-$E$61),TRUE),(1-(1-RAND())^(1/$F$57))^(1/$H$57),0)</f>
        <v>0</v>
      </c>
      <c r="DE98" s="137">
        <f t="array" aca="1" ref="DE98" ca="1">IF(RAND()&lt;=_xlfn.NORM.S.DIST((_xlfn.NORM.S.INV($E$54)-SQRT($E$61)*$B98)/SQRT(1-$E$61),TRUE),(1-(1-RAND())^(1/$F$57))^(1/$H$57),0)</f>
        <v>0</v>
      </c>
      <c r="DF98" s="137">
        <f t="array" aca="1" ref="DF98" ca="1">IF(RAND()&lt;=_xlfn.NORM.S.DIST((_xlfn.NORM.S.INV($E$54)-SQRT($E$61)*$B98)/SQRT(1-$E$61),TRUE),(1-(1-RAND())^(1/$F$57))^(1/$H$57),0)</f>
        <v>0</v>
      </c>
      <c r="DG98" s="137">
        <f t="array" aca="1" ref="DG98" ca="1">IF(RAND()&lt;=_xlfn.NORM.S.DIST((_xlfn.NORM.S.INV($E$54)-SQRT($E$61)*$B98)/SQRT(1-$E$61),TRUE),(1-(1-RAND())^(1/$F$57))^(1/$H$57),0)</f>
        <v>0</v>
      </c>
      <c r="DH98" s="137">
        <f t="array" aca="1" ref="DH98" ca="1">IF(RAND()&lt;=_xlfn.NORM.S.DIST((_xlfn.NORM.S.INV($E$54)-SQRT($E$61)*$B98)/SQRT(1-$E$61),TRUE),(1-(1-RAND())^(1/$F$57))^(1/$H$57),0)</f>
        <v>0</v>
      </c>
      <c r="DI98" s="137">
        <f t="array" aca="1" ref="DI98" ca="1">IF(RAND()&lt;=_xlfn.NORM.S.DIST((_xlfn.NORM.S.INV($E$54)-SQRT($E$61)*$B98)/SQRT(1-$E$61),TRUE),(1-(1-RAND())^(1/$F$57))^(1/$H$57),0)</f>
        <v>0</v>
      </c>
      <c r="DJ98" s="137">
        <f t="array" aca="1" ref="DJ98" ca="1">IF(RAND()&lt;=_xlfn.NORM.S.DIST((_xlfn.NORM.S.INV($E$54)-SQRT($E$61)*$B98)/SQRT(1-$E$61),TRUE),(1-(1-RAND())^(1/$F$57))^(1/$H$57),0)</f>
        <v>0</v>
      </c>
      <c r="DK98" s="137">
        <f t="array" aca="1" ref="DK98" ca="1">IF(RAND()&lt;=_xlfn.NORM.S.DIST((_xlfn.NORM.S.INV($E$54)-SQRT($E$61)*$B98)/SQRT(1-$E$61),TRUE),(1-(1-RAND())^(1/$F$57))^(1/$H$57),0)</f>
        <v>0</v>
      </c>
      <c r="DL98" s="137">
        <f t="array" aca="1" ref="DL98" ca="1">IF(RAND()&lt;=_xlfn.NORM.S.DIST((_xlfn.NORM.S.INV($E$54)-SQRT($E$61)*$B98)/SQRT(1-$E$61),TRUE),(1-(1-RAND())^(1/$F$57))^(1/$H$57),0)</f>
        <v>0</v>
      </c>
      <c r="DM98" s="137">
        <f t="array" aca="1" ref="DM98" ca="1">IF(RAND()&lt;=_xlfn.NORM.S.DIST((_xlfn.NORM.S.INV($E$54)-SQRT($E$61)*$B98)/SQRT(1-$E$61),TRUE),(1-(1-RAND())^(1/$F$57))^(1/$H$57),0)</f>
        <v>0</v>
      </c>
      <c r="DN98" s="137">
        <f t="array" aca="1" ref="DN98" ca="1">IF(RAND()&lt;=_xlfn.NORM.S.DIST((_xlfn.NORM.S.INV($E$54)-SQRT($E$61)*$B98)/SQRT(1-$E$61),TRUE),(1-(1-RAND())^(1/$F$57))^(1/$H$57),0)</f>
        <v>0</v>
      </c>
      <c r="DO98" s="137">
        <f t="array" aca="1" ref="DO98" ca="1">IF(RAND()&lt;=_xlfn.NORM.S.DIST((_xlfn.NORM.S.INV($E$54)-SQRT($E$61)*$B98)/SQRT(1-$E$61),TRUE),(1-(1-RAND())^(1/$F$57))^(1/$H$57),0)</f>
        <v>0</v>
      </c>
      <c r="DP98" s="137">
        <f t="array" aca="1" ref="DP98" ca="1">IF(RAND()&lt;=_xlfn.NORM.S.DIST((_xlfn.NORM.S.INV($E$54)-SQRT($E$61)*$B98)/SQRT(1-$E$61),TRUE),(1-(1-RAND())^(1/$F$57))^(1/$H$57),0)</f>
        <v>0</v>
      </c>
      <c r="DQ98" s="137">
        <f t="array" aca="1" ref="DQ98" ca="1">IF(RAND()&lt;=_xlfn.NORM.S.DIST((_xlfn.NORM.S.INV($E$54)-SQRT($E$61)*$B98)/SQRT(1-$E$61),TRUE),(1-(1-RAND())^(1/$F$57))^(1/$H$57),0)</f>
        <v>0</v>
      </c>
      <c r="DR98" s="137">
        <f t="array" aca="1" ref="DR98" ca="1">IF(RAND()&lt;=_xlfn.NORM.S.DIST((_xlfn.NORM.S.INV($E$54)-SQRT($E$61)*$B98)/SQRT(1-$E$61),TRUE),(1-(1-RAND())^(1/$F$57))^(1/$H$57),0)</f>
        <v>0</v>
      </c>
      <c r="DS98" s="137">
        <f t="array" aca="1" ref="DS98" ca="1">IF(RAND()&lt;=_xlfn.NORM.S.DIST((_xlfn.NORM.S.INV($E$54)-SQRT($E$61)*$B98)/SQRT(1-$E$61),TRUE),(1-(1-RAND())^(1/$F$57))^(1/$H$57),0)</f>
        <v>0</v>
      </c>
      <c r="DT98" s="137">
        <f t="array" aca="1" ref="DT98" ca="1">IF(RAND()&lt;=_xlfn.NORM.S.DIST((_xlfn.NORM.S.INV($E$54)-SQRT($E$61)*$B98)/SQRT(1-$E$61),TRUE),(1-(1-RAND())^(1/$F$57))^(1/$H$57),0)</f>
        <v>0</v>
      </c>
      <c r="DU98" s="137">
        <f t="array" aca="1" ref="DU98" ca="1">IF(RAND()&lt;=_xlfn.NORM.S.DIST((_xlfn.NORM.S.INV($E$54)-SQRT($E$61)*$B98)/SQRT(1-$E$61),TRUE),(1-(1-RAND())^(1/$F$57))^(1/$H$57),0)</f>
        <v>0</v>
      </c>
      <c r="DV98" s="137">
        <f t="array" aca="1" ref="DV98" ca="1">IF(RAND()&lt;=_xlfn.NORM.S.DIST((_xlfn.NORM.S.INV($E$54)-SQRT($E$61)*$B98)/SQRT(1-$E$61),TRUE),(1-(1-RAND())^(1/$F$57))^(1/$H$57),0)</f>
        <v>0</v>
      </c>
      <c r="DW98" s="137">
        <f t="array" aca="1" ref="DW98" ca="1">IF(RAND()&lt;=_xlfn.NORM.S.DIST((_xlfn.NORM.S.INV($E$54)-SQRT($E$61)*$B98)/SQRT(1-$E$61),TRUE),(1-(1-RAND())^(1/$F$57))^(1/$H$57),0)</f>
        <v>0</v>
      </c>
      <c r="DX98" s="137">
        <f t="array" aca="1" ref="DX98" ca="1">IF(RAND()&lt;=_xlfn.NORM.S.DIST((_xlfn.NORM.S.INV($E$54)-SQRT($E$61)*$B98)/SQRT(1-$E$61),TRUE),(1-(1-RAND())^(1/$F$57))^(1/$H$57),0)</f>
        <v>0</v>
      </c>
      <c r="DY98" s="137">
        <f t="array" aca="1" ref="DY98" ca="1">IF(RAND()&lt;=_xlfn.NORM.S.DIST((_xlfn.NORM.S.INV($E$54)-SQRT($E$61)*$B98)/SQRT(1-$E$61),TRUE),(1-(1-RAND())^(1/$F$57))^(1/$H$57),0)</f>
        <v>0</v>
      </c>
      <c r="DZ98" s="137">
        <f t="array" aca="1" ref="DZ98" ca="1">IF(RAND()&lt;=_xlfn.NORM.S.DIST((_xlfn.NORM.S.INV($E$54)-SQRT($E$61)*$B98)/SQRT(1-$E$61),TRUE),(1-(1-RAND())^(1/$F$57))^(1/$H$57),0)</f>
        <v>0</v>
      </c>
      <c r="EA98" s="137">
        <f t="array" aca="1" ref="EA98" ca="1">IF(RAND()&lt;=_xlfn.NORM.S.DIST((_xlfn.NORM.S.INV($E$54)-SQRT($E$61)*$B98)/SQRT(1-$E$61),TRUE),(1-(1-RAND())^(1/$F$57))^(1/$H$57),0)</f>
        <v>0</v>
      </c>
      <c r="EB98" s="137">
        <f t="array" aca="1" ref="EB98" ca="1">IF(RAND()&lt;=_xlfn.NORM.S.DIST((_xlfn.NORM.S.INV($E$54)-SQRT($E$61)*$B98)/SQRT(1-$E$61),TRUE),(1-(1-RAND())^(1/$F$57))^(1/$H$57),0)</f>
        <v>0</v>
      </c>
      <c r="EC98" s="137">
        <f t="array" aca="1" ref="EC98" ca="1">IF(RAND()&lt;=_xlfn.NORM.S.DIST((_xlfn.NORM.S.INV($E$54)-SQRT($E$61)*$B98)/SQRT(1-$E$61),TRUE),(1-(1-RAND())^(1/$F$57))^(1/$H$57),0)</f>
        <v>0</v>
      </c>
      <c r="ED98" s="137">
        <f t="array" aca="1" ref="ED98" ca="1">IF(RAND()&lt;=_xlfn.NORM.S.DIST((_xlfn.NORM.S.INV($E$54)-SQRT($E$61)*$B98)/SQRT(1-$E$61),TRUE),(1-(1-RAND())^(1/$F$57))^(1/$H$57),0)</f>
        <v>0</v>
      </c>
      <c r="EE98" s="137">
        <f t="array" aca="1" ref="EE98" ca="1">IF(RAND()&lt;=_xlfn.NORM.S.DIST((_xlfn.NORM.S.INV($E$54)-SQRT($E$61)*$B98)/SQRT(1-$E$61),TRUE),(1-(1-RAND())^(1/$F$57))^(1/$H$57),0)</f>
        <v>0</v>
      </c>
      <c r="EF98" s="137">
        <f t="array" aca="1" ref="EF98" ca="1">IF(RAND()&lt;=_xlfn.NORM.S.DIST((_xlfn.NORM.S.INV($E$54)-SQRT($E$61)*$B98)/SQRT(1-$E$61),TRUE),(1-(1-RAND())^(1/$F$57))^(1/$H$57),0)</f>
        <v>0</v>
      </c>
      <c r="EG98" s="137">
        <f t="array" aca="1" ref="EG98" ca="1">IF(RAND()&lt;=_xlfn.NORM.S.DIST((_xlfn.NORM.S.INV($E$54)-SQRT($E$61)*$B98)/SQRT(1-$E$61),TRUE),(1-(1-RAND())^(1/$F$57))^(1/$H$57),0)</f>
        <v>0</v>
      </c>
      <c r="EH98" s="137">
        <f t="array" aca="1" ref="EH98" ca="1">IF(RAND()&lt;=_xlfn.NORM.S.DIST((_xlfn.NORM.S.INV($E$54)-SQRT($E$61)*$B98)/SQRT(1-$E$61),TRUE),(1-(1-RAND())^(1/$F$57))^(1/$H$57),0)</f>
        <v>0</v>
      </c>
      <c r="EI98" s="137">
        <f t="array" aca="1" ref="EI98" ca="1">IF(RAND()&lt;=_xlfn.NORM.S.DIST((_xlfn.NORM.S.INV($E$54)-SQRT($E$61)*$B98)/SQRT(1-$E$61),TRUE),(1-(1-RAND())^(1/$F$57))^(1/$H$57),0)</f>
        <v>0</v>
      </c>
      <c r="EJ98" s="137">
        <f t="array" aca="1" ref="EJ98" ca="1">IF(RAND()&lt;=_xlfn.NORM.S.DIST((_xlfn.NORM.S.INV($E$54)-SQRT($E$61)*$B98)/SQRT(1-$E$61),TRUE),(1-(1-RAND())^(1/$F$57))^(1/$H$57),0)</f>
        <v>0</v>
      </c>
      <c r="EK98" s="137">
        <f t="array" aca="1" ref="EK98" ca="1">IF(RAND()&lt;=_xlfn.NORM.S.DIST((_xlfn.NORM.S.INV($E$54)-SQRT($E$61)*$B98)/SQRT(1-$E$61),TRUE),(1-(1-RAND())^(1/$F$57))^(1/$H$57),0)</f>
        <v>0</v>
      </c>
      <c r="EL98" s="137">
        <f t="array" aca="1" ref="EL98" ca="1">IF(RAND()&lt;=_xlfn.NORM.S.DIST((_xlfn.NORM.S.INV($E$54)-SQRT($E$61)*$B98)/SQRT(1-$E$61),TRUE),(1-(1-RAND())^(1/$F$57))^(1/$H$57),0)</f>
        <v>0</v>
      </c>
      <c r="EM98" s="137">
        <f t="array" aca="1" ref="EM98" ca="1">IF(RAND()&lt;=_xlfn.NORM.S.DIST((_xlfn.NORM.S.INV($E$54)-SQRT($E$61)*$B98)/SQRT(1-$E$61),TRUE),(1-(1-RAND())^(1/$F$57))^(1/$H$57),0)</f>
        <v>0</v>
      </c>
      <c r="EN98" s="137">
        <f t="array" aca="1" ref="EN98" ca="1">IF(RAND()&lt;=_xlfn.NORM.S.DIST((_xlfn.NORM.S.INV($E$54)-SQRT($E$61)*$B98)/SQRT(1-$E$61),TRUE),(1-(1-RAND())^(1/$F$57))^(1/$H$57),0)</f>
        <v>0</v>
      </c>
      <c r="EO98" s="137">
        <f t="array" aca="1" ref="EO98" ca="1">IF(RAND()&lt;=_xlfn.NORM.S.DIST((_xlfn.NORM.S.INV($E$54)-SQRT($E$61)*$B98)/SQRT(1-$E$61),TRUE),(1-(1-RAND())^(1/$F$57))^(1/$H$57),0)</f>
        <v>0</v>
      </c>
      <c r="EP98" s="137">
        <f t="array" aca="1" ref="EP98" ca="1">IF(RAND()&lt;=_xlfn.NORM.S.DIST((_xlfn.NORM.S.INV($E$54)-SQRT($E$61)*$B98)/SQRT(1-$E$61),TRUE),(1-(1-RAND())^(1/$F$57))^(1/$H$57),0)</f>
        <v>0</v>
      </c>
      <c r="EQ98" s="137">
        <f t="array" aca="1" ref="EQ98" ca="1">IF(RAND()&lt;=_xlfn.NORM.S.DIST((_xlfn.NORM.S.INV($E$54)-SQRT($E$61)*$B98)/SQRT(1-$E$61),TRUE),(1-(1-RAND())^(1/$F$57))^(1/$H$57),0)</f>
        <v>0</v>
      </c>
      <c r="ER98" s="137">
        <f t="array" aca="1" ref="ER98" ca="1">IF(RAND()&lt;=_xlfn.NORM.S.DIST((_xlfn.NORM.S.INV($E$54)-SQRT($E$61)*$B98)/SQRT(1-$E$61),TRUE),(1-(1-RAND())^(1/$F$57))^(1/$H$57),0)</f>
        <v>0</v>
      </c>
      <c r="ES98" s="137">
        <f t="array" aca="1" ref="ES98" ca="1">IF(RAND()&lt;=_xlfn.NORM.S.DIST((_xlfn.NORM.S.INV($E$54)-SQRT($E$61)*$B98)/SQRT(1-$E$61),TRUE),(1-(1-RAND())^(1/$F$57))^(1/$H$57),0)</f>
        <v>0</v>
      </c>
      <c r="ET98" s="137">
        <f t="array" aca="1" ref="ET98" ca="1">IF(RAND()&lt;=_xlfn.NORM.S.DIST((_xlfn.NORM.S.INV($E$54)-SQRT($E$61)*$B98)/SQRT(1-$E$61),TRUE),(1-(1-RAND())^(1/$F$57))^(1/$H$57),0)</f>
        <v>0</v>
      </c>
      <c r="EU98" s="137">
        <f t="array" aca="1" ref="EU98" ca="1">IF(RAND()&lt;=_xlfn.NORM.S.DIST((_xlfn.NORM.S.INV($E$54)-SQRT($E$61)*$B98)/SQRT(1-$E$61),TRUE),(1-(1-RAND())^(1/$F$57))^(1/$H$57),0)</f>
        <v>0</v>
      </c>
      <c r="EV98" s="137">
        <f t="array" aca="1" ref="EV98" ca="1">IF(RAND()&lt;=_xlfn.NORM.S.DIST((_xlfn.NORM.S.INV($E$54)-SQRT($E$61)*$B98)/SQRT(1-$E$61),TRUE),(1-(1-RAND())^(1/$F$57))^(1/$H$57),0)</f>
        <v>0</v>
      </c>
      <c r="EW98" s="137">
        <f t="array" aca="1" ref="EW98" ca="1">IF(RAND()&lt;=_xlfn.NORM.S.DIST((_xlfn.NORM.S.INV($E$54)-SQRT($E$61)*$B98)/SQRT(1-$E$61),TRUE),(1-(1-RAND())^(1/$F$57))^(1/$H$57),0)</f>
        <v>0</v>
      </c>
      <c r="EX98" s="137">
        <f t="array" aca="1" ref="EX98" ca="1">IF(RAND()&lt;=_xlfn.NORM.S.DIST((_xlfn.NORM.S.INV($E$54)-SQRT($E$61)*$B98)/SQRT(1-$E$61),TRUE),(1-(1-RAND())^(1/$F$57))^(1/$H$57),0)</f>
        <v>0</v>
      </c>
      <c r="EY98" s="137">
        <f t="array" aca="1" ref="EY98" ca="1">IF(RAND()&lt;=_xlfn.NORM.S.DIST((_xlfn.NORM.S.INV($E$54)-SQRT($E$61)*$B98)/SQRT(1-$E$61),TRUE),(1-(1-RAND())^(1/$F$57))^(1/$H$57),0)</f>
        <v>0</v>
      </c>
      <c r="EZ98" s="137">
        <f t="array" aca="1" ref="EZ98" ca="1">IF(RAND()&lt;=_xlfn.NORM.S.DIST((_xlfn.NORM.S.INV($E$54)-SQRT($E$61)*$B98)/SQRT(1-$E$61),TRUE),(1-(1-RAND())^(1/$F$57))^(1/$H$57),0)</f>
        <v>0</v>
      </c>
      <c r="FA98" s="137">
        <f t="array" aca="1" ref="FA98" ca="1">IF(RAND()&lt;=_xlfn.NORM.S.DIST((_xlfn.NORM.S.INV($E$54)-SQRT($E$61)*$B98)/SQRT(1-$E$61),TRUE),(1-(1-RAND())^(1/$F$57))^(1/$H$57),0)</f>
        <v>0</v>
      </c>
      <c r="FB98" s="137">
        <f t="array" aca="1" ref="FB98" ca="1">IF(RAND()&lt;=_xlfn.NORM.S.DIST((_xlfn.NORM.S.INV($E$54)-SQRT($E$61)*$B98)/SQRT(1-$E$61),TRUE),(1-(1-RAND())^(1/$F$57))^(1/$H$57),0)</f>
        <v>0</v>
      </c>
      <c r="FC98" s="137">
        <f t="array" aca="1" ref="FC98" ca="1">IF(RAND()&lt;=_xlfn.NORM.S.DIST((_xlfn.NORM.S.INV($E$54)-SQRT($E$61)*$B98)/SQRT(1-$E$61),TRUE),(1-(1-RAND())^(1/$F$57))^(1/$H$57),0)</f>
        <v>0</v>
      </c>
      <c r="FD98" s="137">
        <f t="array" aca="1" ref="FD98" ca="1">IF(RAND()&lt;=_xlfn.NORM.S.DIST((_xlfn.NORM.S.INV($E$54)-SQRT($E$61)*$B98)/SQRT(1-$E$61),TRUE),(1-(1-RAND())^(1/$F$57))^(1/$H$57),0)</f>
        <v>0</v>
      </c>
      <c r="FE98" s="137">
        <f t="array" aca="1" ref="FE98" ca="1">IF(RAND()&lt;=_xlfn.NORM.S.DIST((_xlfn.NORM.S.INV($E$54)-SQRT($E$61)*$B98)/SQRT(1-$E$61),TRUE),(1-(1-RAND())^(1/$F$57))^(1/$H$57),0)</f>
        <v>0</v>
      </c>
      <c r="FF98" s="137">
        <f t="array" aca="1" ref="FF98" ca="1">IF(RAND()&lt;=_xlfn.NORM.S.DIST((_xlfn.NORM.S.INV($E$54)-SQRT($E$61)*$B98)/SQRT(1-$E$61),TRUE),(1-(1-RAND())^(1/$F$57))^(1/$H$57),0)</f>
        <v>0</v>
      </c>
      <c r="FG98" s="137">
        <f t="array" aca="1" ref="FG98" ca="1">IF(RAND()&lt;=_xlfn.NORM.S.DIST((_xlfn.NORM.S.INV($E$54)-SQRT($E$61)*$B98)/SQRT(1-$E$61),TRUE),(1-(1-RAND())^(1/$F$57))^(1/$H$57),0)</f>
        <v>0</v>
      </c>
      <c r="FH98" s="137">
        <f t="array" aca="1" ref="FH98" ca="1">IF(RAND()&lt;=_xlfn.NORM.S.DIST((_xlfn.NORM.S.INV($E$54)-SQRT($E$61)*$B98)/SQRT(1-$E$61),TRUE),(1-(1-RAND())^(1/$F$57))^(1/$H$57),0)</f>
        <v>0</v>
      </c>
      <c r="FI98" s="137">
        <f t="array" aca="1" ref="FI98" ca="1">IF(RAND()&lt;=_xlfn.NORM.S.DIST((_xlfn.NORM.S.INV($E$54)-SQRT($E$61)*$B98)/SQRT(1-$E$61),TRUE),(1-(1-RAND())^(1/$F$57))^(1/$H$57),0)</f>
        <v>0</v>
      </c>
      <c r="FJ98" s="137">
        <f t="array" aca="1" ref="FJ98" ca="1">IF(RAND()&lt;=_xlfn.NORM.S.DIST((_xlfn.NORM.S.INV($E$54)-SQRT($E$61)*$B98)/SQRT(1-$E$61),TRUE),(1-(1-RAND())^(1/$F$57))^(1/$H$57),0)</f>
        <v>0</v>
      </c>
      <c r="FK98" s="137">
        <f t="array" aca="1" ref="FK98" ca="1">IF(RAND()&lt;=_xlfn.NORM.S.DIST((_xlfn.NORM.S.INV($E$54)-SQRT($E$61)*$B98)/SQRT(1-$E$61),TRUE),(1-(1-RAND())^(1/$F$57))^(1/$H$57),0)</f>
        <v>0</v>
      </c>
      <c r="FL98" s="137">
        <f t="array" aca="1" ref="FL98" ca="1">IF(RAND()&lt;=_xlfn.NORM.S.DIST((_xlfn.NORM.S.INV($E$54)-SQRT($E$61)*$B98)/SQRT(1-$E$61),TRUE),(1-(1-RAND())^(1/$F$57))^(1/$H$57),0)</f>
        <v>0</v>
      </c>
      <c r="FM98" s="137">
        <f t="shared" ca="1" si="6"/>
        <v>2</v>
      </c>
      <c r="FN98" s="137">
        <f t="shared" ca="1" si="7"/>
        <v>1.1519027834964315</v>
      </c>
      <c r="FO98" s="137">
        <f t="array" aca="1" ref="FO98" ca="1">IF(RAND()&lt;=_xlfn.NORM.S.DIST((_xlfn.NORM.S.INV($F$54)-SQRT($F$61)*$B98)/SQRT(1-$F$61),TRUE),(1-(1-RAND())^(1/$F$57))^(1/$H$57),0)</f>
        <v>0</v>
      </c>
      <c r="FP98" s="137">
        <f t="array" aca="1" ref="FP98" ca="1">IF(RAND()&lt;=_xlfn.NORM.S.DIST((_xlfn.NORM.S.INV($F$54)-SQRT($F$61)*$B98)/SQRT(1-$F$61),TRUE),(1-(1-RAND())^(1/$F$57))^(1/$H$57),0)</f>
        <v>0</v>
      </c>
      <c r="FQ98" s="137">
        <f t="array" aca="1" ref="FQ98" ca="1">IF(RAND()&lt;=_xlfn.NORM.S.DIST((_xlfn.NORM.S.INV($F$54)-SQRT($F$61)*$B98)/SQRT(1-$F$61),TRUE),(1-(1-RAND())^(1/$F$57))^(1/$H$57),0)</f>
        <v>0</v>
      </c>
      <c r="FR98" s="137">
        <f t="array" aca="1" ref="FR98" ca="1">IF(RAND()&lt;=_xlfn.NORM.S.DIST((_xlfn.NORM.S.INV($F$54)-SQRT($F$61)*$B98)/SQRT(1-$F$61),TRUE),(1-(1-RAND())^(1/$F$57))^(1/$H$57),0)</f>
        <v>0</v>
      </c>
      <c r="FS98" s="137">
        <f t="array" aca="1" ref="FS98" ca="1">IF(RAND()&lt;=_xlfn.NORM.S.DIST((_xlfn.NORM.S.INV($F$54)-SQRT($F$61)*$B98)/SQRT(1-$F$61),TRUE),(1-(1-RAND())^(1/$F$57))^(1/$H$57),0)</f>
        <v>0</v>
      </c>
      <c r="FT98" s="137">
        <f t="array" aca="1" ref="FT98" ca="1">IF(RAND()&lt;=_xlfn.NORM.S.DIST((_xlfn.NORM.S.INV($F$54)-SQRT($F$61)*$B98)/SQRT(1-$F$61),TRUE),(1-(1-RAND())^(1/$F$57))^(1/$H$57),0)</f>
        <v>0</v>
      </c>
      <c r="FU98" s="137">
        <f t="array" aca="1" ref="FU98" ca="1">IF(RAND()&lt;=_xlfn.NORM.S.DIST((_xlfn.NORM.S.INV($F$54)-SQRT($F$61)*$B98)/SQRT(1-$F$61),TRUE),(1-(1-RAND())^(1/$F$57))^(1/$H$57),0)</f>
        <v>0</v>
      </c>
      <c r="FV98" s="137">
        <f t="array" aca="1" ref="FV98" ca="1">IF(RAND()&lt;=_xlfn.NORM.S.DIST((_xlfn.NORM.S.INV($F$54)-SQRT($F$61)*$B98)/SQRT(1-$F$61),TRUE),(1-(1-RAND())^(1/$F$57))^(1/$H$57),0)</f>
        <v>0.78835140710114526</v>
      </c>
      <c r="FW98" s="137">
        <f t="array" aca="1" ref="FW98" ca="1">IF(RAND()&lt;=_xlfn.NORM.S.DIST((_xlfn.NORM.S.INV($F$54)-SQRT($F$61)*$B98)/SQRT(1-$F$61),TRUE),(1-(1-RAND())^(1/$F$57))^(1/$H$57),0)</f>
        <v>0</v>
      </c>
      <c r="FX98" s="137">
        <f t="array" aca="1" ref="FX98" ca="1">IF(RAND()&lt;=_xlfn.NORM.S.DIST((_xlfn.NORM.S.INV($F$54)-SQRT($F$61)*$B98)/SQRT(1-$F$61),TRUE),(1-(1-RAND())^(1/$F$57))^(1/$H$57),0)</f>
        <v>0</v>
      </c>
      <c r="FY98" s="137">
        <f t="array" aca="1" ref="FY98" ca="1">IF(RAND()&lt;=_xlfn.NORM.S.DIST((_xlfn.NORM.S.INV($F$54)-SQRT($F$61)*$B98)/SQRT(1-$F$61),TRUE),(1-(1-RAND())^(1/$F$57))^(1/$H$57),0)</f>
        <v>0</v>
      </c>
      <c r="FZ98" s="137">
        <f t="array" aca="1" ref="FZ98" ca="1">IF(RAND()&lt;=_xlfn.NORM.S.DIST((_xlfn.NORM.S.INV($F$54)-SQRT($F$61)*$B98)/SQRT(1-$F$61),TRUE),(1-(1-RAND())^(1/$F$57))^(1/$H$57),0)</f>
        <v>0</v>
      </c>
      <c r="GA98" s="137">
        <f t="array" aca="1" ref="GA98" ca="1">IF(RAND()&lt;=_xlfn.NORM.S.DIST((_xlfn.NORM.S.INV($F$54)-SQRT($F$61)*$B98)/SQRT(1-$F$61),TRUE),(1-(1-RAND())^(1/$F$57))^(1/$H$57),0)</f>
        <v>0</v>
      </c>
      <c r="GB98" s="137">
        <f t="array" aca="1" ref="GB98" ca="1">IF(RAND()&lt;=_xlfn.NORM.S.DIST((_xlfn.NORM.S.INV($F$54)-SQRT($F$61)*$B98)/SQRT(1-$F$61),TRUE),(1-(1-RAND())^(1/$F$57))^(1/$H$57),0)</f>
        <v>0</v>
      </c>
      <c r="GC98" s="137">
        <f t="array" aca="1" ref="GC98" ca="1">IF(RAND()&lt;=_xlfn.NORM.S.DIST((_xlfn.NORM.S.INV($F$54)-SQRT($F$61)*$B98)/SQRT(1-$F$61),TRUE),(1-(1-RAND())^(1/$F$57))^(1/$H$57),0)</f>
        <v>0</v>
      </c>
      <c r="GD98" s="137">
        <f t="array" aca="1" ref="GD98" ca="1">IF(RAND()&lt;=_xlfn.NORM.S.DIST((_xlfn.NORM.S.INV($F$54)-SQRT($F$61)*$B98)/SQRT(1-$F$61),TRUE),(1-(1-RAND())^(1/$F$57))^(1/$H$57),0)</f>
        <v>0</v>
      </c>
      <c r="GE98" s="137">
        <f t="array" aca="1" ref="GE98" ca="1">IF(RAND()&lt;=_xlfn.NORM.S.DIST((_xlfn.NORM.S.INV($F$54)-SQRT($F$61)*$B98)/SQRT(1-$F$61),TRUE),(1-(1-RAND())^(1/$F$57))^(1/$H$57),0)</f>
        <v>0</v>
      </c>
      <c r="GF98" s="137">
        <f t="array" aca="1" ref="GF98" ca="1">IF(RAND()&lt;=_xlfn.NORM.S.DIST((_xlfn.NORM.S.INV($F$54)-SQRT($F$61)*$B98)/SQRT(1-$F$61),TRUE),(1-(1-RAND())^(1/$F$57))^(1/$H$57),0)</f>
        <v>0</v>
      </c>
      <c r="GG98" s="137">
        <f t="array" aca="1" ref="GG98" ca="1">IF(RAND()&lt;=_xlfn.NORM.S.DIST((_xlfn.NORM.S.INV($F$54)-SQRT($F$61)*$B98)/SQRT(1-$F$61),TRUE),(1-(1-RAND())^(1/$F$57))^(1/$H$57),0)</f>
        <v>0</v>
      </c>
      <c r="GH98" s="137">
        <f t="array" aca="1" ref="GH98" ca="1">IF(RAND()&lt;=_xlfn.NORM.S.DIST((_xlfn.NORM.S.INV($F$54)-SQRT($F$61)*$B98)/SQRT(1-$F$61),TRUE),(1-(1-RAND())^(1/$F$57))^(1/$H$57),0)</f>
        <v>0</v>
      </c>
      <c r="GI98" s="137">
        <f t="array" aca="1" ref="GI98" ca="1">IF(RAND()&lt;=_xlfn.NORM.S.DIST((_xlfn.NORM.S.INV($F$54)-SQRT($F$61)*$B98)/SQRT(1-$F$61),TRUE),(1-(1-RAND())^(1/$F$57))^(1/$H$57),0)</f>
        <v>0</v>
      </c>
      <c r="GJ98" s="137">
        <f t="array" aca="1" ref="GJ98" ca="1">IF(RAND()&lt;=_xlfn.NORM.S.DIST((_xlfn.NORM.S.INV($F$54)-SQRT($F$61)*$B98)/SQRT(1-$F$61),TRUE),(1-(1-RAND())^(1/$F$57))^(1/$H$57),0)</f>
        <v>0</v>
      </c>
      <c r="GK98" s="137">
        <f t="array" aca="1" ref="GK98" ca="1">IF(RAND()&lt;=_xlfn.NORM.S.DIST((_xlfn.NORM.S.INV($F$54)-SQRT($F$61)*$B98)/SQRT(1-$F$61),TRUE),(1-(1-RAND())^(1/$F$57))^(1/$H$57),0)</f>
        <v>0</v>
      </c>
      <c r="GL98" s="137">
        <f t="array" aca="1" ref="GL98" ca="1">IF(RAND()&lt;=_xlfn.NORM.S.DIST((_xlfn.NORM.S.INV($F$54)-SQRT($F$61)*$B98)/SQRT(1-$F$61),TRUE),(1-(1-RAND())^(1/$F$57))^(1/$H$57),0)</f>
        <v>0</v>
      </c>
      <c r="GM98" s="137">
        <f t="array" aca="1" ref="GM98" ca="1">IF(RAND()&lt;=_xlfn.NORM.S.DIST((_xlfn.NORM.S.INV($F$54)-SQRT($F$61)*$B98)/SQRT(1-$F$61),TRUE),(1-(1-RAND())^(1/$F$57))^(1/$H$57),0)</f>
        <v>0</v>
      </c>
      <c r="GN98" s="137">
        <f t="array" aca="1" ref="GN98" ca="1">IF(RAND()&lt;=_xlfn.NORM.S.DIST((_xlfn.NORM.S.INV($F$54)-SQRT($F$61)*$B98)/SQRT(1-$F$61),TRUE),(1-(1-RAND())^(1/$F$57))^(1/$H$57),0)</f>
        <v>0</v>
      </c>
      <c r="GO98" s="137">
        <f t="array" aca="1" ref="GO98" ca="1">IF(RAND()&lt;=_xlfn.NORM.S.DIST((_xlfn.NORM.S.INV($F$54)-SQRT($F$61)*$B98)/SQRT(1-$F$61),TRUE),(1-(1-RAND())^(1/$F$57))^(1/$H$57),0)</f>
        <v>0</v>
      </c>
      <c r="GP98" s="137">
        <f t="array" aca="1" ref="GP98" ca="1">IF(RAND()&lt;=_xlfn.NORM.S.DIST((_xlfn.NORM.S.INV($F$54)-SQRT($F$61)*$B98)/SQRT(1-$F$61),TRUE),(1-(1-RAND())^(1/$F$57))^(1/$H$57),0)</f>
        <v>0</v>
      </c>
      <c r="GQ98" s="137">
        <f t="array" aca="1" ref="GQ98" ca="1">IF(RAND()&lt;=_xlfn.NORM.S.DIST((_xlfn.NORM.S.INV($F$54)-SQRT($F$61)*$B98)/SQRT(1-$F$61),TRUE),(1-(1-RAND())^(1/$F$57))^(1/$H$57),0)</f>
        <v>0</v>
      </c>
      <c r="GR98" s="137">
        <f t="array" aca="1" ref="GR98" ca="1">IF(RAND()&lt;=_xlfn.NORM.S.DIST((_xlfn.NORM.S.INV($F$54)-SQRT($F$61)*$B98)/SQRT(1-$F$61),TRUE),(1-(1-RAND())^(1/$F$57))^(1/$H$57),0)</f>
        <v>0</v>
      </c>
      <c r="GS98" s="137">
        <f t="array" aca="1" ref="GS98" ca="1">IF(RAND()&lt;=_xlfn.NORM.S.DIST((_xlfn.NORM.S.INV($F$54)-SQRT($F$61)*$B98)/SQRT(1-$F$61),TRUE),(1-(1-RAND())^(1/$F$57))^(1/$H$57),0)</f>
        <v>0</v>
      </c>
      <c r="GT98" s="137">
        <f t="array" aca="1" ref="GT98" ca="1">IF(RAND()&lt;=_xlfn.NORM.S.DIST((_xlfn.NORM.S.INV($F$54)-SQRT($F$61)*$B98)/SQRT(1-$F$61),TRUE),(1-(1-RAND())^(1/$F$57))^(1/$H$57),0)</f>
        <v>0</v>
      </c>
      <c r="GU98" s="137">
        <f t="array" aca="1" ref="GU98" ca="1">IF(RAND()&lt;=_xlfn.NORM.S.DIST((_xlfn.NORM.S.INV($F$54)-SQRT($F$61)*$B98)/SQRT(1-$F$61),TRUE),(1-(1-RAND())^(1/$F$57))^(1/$H$57),0)</f>
        <v>0</v>
      </c>
      <c r="GV98" s="137">
        <f t="array" aca="1" ref="GV98" ca="1">IF(RAND()&lt;=_xlfn.NORM.S.DIST((_xlfn.NORM.S.INV($F$54)-SQRT($F$61)*$B98)/SQRT(1-$F$61),TRUE),(1-(1-RAND())^(1/$F$57))^(1/$H$57),0)</f>
        <v>0</v>
      </c>
      <c r="GW98" s="137">
        <f t="array" aca="1" ref="GW98" ca="1">IF(RAND()&lt;=_xlfn.NORM.S.DIST((_xlfn.NORM.S.INV($F$54)-SQRT($F$61)*$B98)/SQRT(1-$F$61),TRUE),(1-(1-RAND())^(1/$F$57))^(1/$H$57),0)</f>
        <v>0</v>
      </c>
      <c r="GX98" s="137">
        <f t="array" aca="1" ref="GX98" ca="1">IF(RAND()&lt;=_xlfn.NORM.S.DIST((_xlfn.NORM.S.INV($F$54)-SQRT($F$61)*$B98)/SQRT(1-$F$61),TRUE),(1-(1-RAND())^(1/$F$57))^(1/$H$57),0)</f>
        <v>0</v>
      </c>
      <c r="GY98" s="137">
        <f t="array" aca="1" ref="GY98" ca="1">IF(RAND()&lt;=_xlfn.NORM.S.DIST((_xlfn.NORM.S.INV($F$54)-SQRT($F$61)*$B98)/SQRT(1-$F$61),TRUE),(1-(1-RAND())^(1/$F$57))^(1/$H$57),0)</f>
        <v>0</v>
      </c>
      <c r="GZ98" s="137">
        <f t="array" aca="1" ref="GZ98" ca="1">IF(RAND()&lt;=_xlfn.NORM.S.DIST((_xlfn.NORM.S.INV($F$54)-SQRT($F$61)*$B98)/SQRT(1-$F$61),TRUE),(1-(1-RAND())^(1/$F$57))^(1/$H$57),0)</f>
        <v>0</v>
      </c>
      <c r="HA98" s="137">
        <f t="array" aca="1" ref="HA98" ca="1">IF(RAND()&lt;=_xlfn.NORM.S.DIST((_xlfn.NORM.S.INV($F$54)-SQRT($F$61)*$B98)/SQRT(1-$F$61),TRUE),(1-(1-RAND())^(1/$F$57))^(1/$H$57),0)</f>
        <v>0</v>
      </c>
      <c r="HB98" s="137">
        <f t="array" aca="1" ref="HB98" ca="1">IF(RAND()&lt;=_xlfn.NORM.S.DIST((_xlfn.NORM.S.INV($F$54)-SQRT($F$61)*$B98)/SQRT(1-$F$61),TRUE),(1-(1-RAND())^(1/$F$57))^(1/$H$57),0)</f>
        <v>0</v>
      </c>
      <c r="HC98" s="137">
        <f t="array" aca="1" ref="HC98" ca="1">IF(RAND()&lt;=_xlfn.NORM.S.DIST((_xlfn.NORM.S.INV($F$54)-SQRT($F$61)*$B98)/SQRT(1-$F$61),TRUE),(1-(1-RAND())^(1/$F$57))^(1/$H$57),0)</f>
        <v>0</v>
      </c>
      <c r="HD98" s="137">
        <f t="array" aca="1" ref="HD98" ca="1">IF(RAND()&lt;=_xlfn.NORM.S.DIST((_xlfn.NORM.S.INV($F$54)-SQRT($F$61)*$B98)/SQRT(1-$F$61),TRUE),(1-(1-RAND())^(1/$F$57))^(1/$H$57),0)</f>
        <v>0</v>
      </c>
      <c r="HE98" s="137">
        <f t="array" aca="1" ref="HE98" ca="1">IF(RAND()&lt;=_xlfn.NORM.S.DIST((_xlfn.NORM.S.INV($F$54)-SQRT($F$61)*$B98)/SQRT(1-$F$61),TRUE),(1-(1-RAND())^(1/$F$57))^(1/$H$57),0)</f>
        <v>0</v>
      </c>
      <c r="HF98" s="137">
        <f t="array" aca="1" ref="HF98" ca="1">IF(RAND()&lt;=_xlfn.NORM.S.DIST((_xlfn.NORM.S.INV($F$54)-SQRT($F$61)*$B98)/SQRT(1-$F$61),TRUE),(1-(1-RAND())^(1/$F$57))^(1/$H$57),0)</f>
        <v>0</v>
      </c>
      <c r="HG98" s="137">
        <f t="array" aca="1" ref="HG98" ca="1">IF(RAND()&lt;=_xlfn.NORM.S.DIST((_xlfn.NORM.S.INV($F$54)-SQRT($F$61)*$B98)/SQRT(1-$F$61),TRUE),(1-(1-RAND())^(1/$F$57))^(1/$H$57),0)</f>
        <v>0</v>
      </c>
      <c r="HH98" s="137">
        <f t="array" aca="1" ref="HH98" ca="1">IF(RAND()&lt;=_xlfn.NORM.S.DIST((_xlfn.NORM.S.INV($F$54)-SQRT($F$61)*$B98)/SQRT(1-$F$61),TRUE),(1-(1-RAND())^(1/$F$57))^(1/$H$57),0)</f>
        <v>0</v>
      </c>
      <c r="HI98" s="137">
        <f t="array" aca="1" ref="HI98" ca="1">IF(RAND()&lt;=_xlfn.NORM.S.DIST((_xlfn.NORM.S.INV($F$54)-SQRT($F$61)*$B98)/SQRT(1-$F$61),TRUE),(1-(1-RAND())^(1/$F$57))^(1/$H$57),0)</f>
        <v>0</v>
      </c>
      <c r="HJ98" s="137">
        <f t="array" aca="1" ref="HJ98" ca="1">IF(RAND()&lt;=_xlfn.NORM.S.DIST((_xlfn.NORM.S.INV($F$54)-SQRT($F$61)*$B98)/SQRT(1-$F$61),TRUE),(1-(1-RAND())^(1/$F$57))^(1/$H$57),0)</f>
        <v>0</v>
      </c>
      <c r="HK98" s="137">
        <f t="array" aca="1" ref="HK98" ca="1">IF(RAND()&lt;=_xlfn.NORM.S.DIST((_xlfn.NORM.S.INV($F$54)-SQRT($F$61)*$B98)/SQRT(1-$F$61),TRUE),(1-(1-RAND())^(1/$F$57))^(1/$H$57),0)</f>
        <v>0</v>
      </c>
      <c r="HL98" s="137">
        <f t="array" aca="1" ref="HL98" ca="1">IF(RAND()&lt;=_xlfn.NORM.S.DIST((_xlfn.NORM.S.INV($F$54)-SQRT($F$61)*$B98)/SQRT(1-$F$61),TRUE),(1-(1-RAND())^(1/$F$57))^(1/$H$57),0)</f>
        <v>0.20049449810177267</v>
      </c>
      <c r="HM98" s="137">
        <f t="array" aca="1" ref="HM98" ca="1">IF(RAND()&lt;=_xlfn.NORM.S.DIST((_xlfn.NORM.S.INV($F$54)-SQRT($F$61)*$B98)/SQRT(1-$F$61),TRUE),(1-(1-RAND())^(1/$F$57))^(1/$H$57),0)</f>
        <v>0</v>
      </c>
      <c r="HN98" s="137">
        <f t="array" aca="1" ref="HN98" ca="1">IF(RAND()&lt;=_xlfn.NORM.S.DIST((_xlfn.NORM.S.INV($F$54)-SQRT($F$61)*$B98)/SQRT(1-$F$61),TRUE),(1-(1-RAND())^(1/$F$57))^(1/$H$57),0)</f>
        <v>0</v>
      </c>
      <c r="HO98" s="137">
        <f t="array" aca="1" ref="HO98" ca="1">IF(RAND()&lt;=_xlfn.NORM.S.DIST((_xlfn.NORM.S.INV($F$54)-SQRT($F$61)*$B98)/SQRT(1-$F$61),TRUE),(1-(1-RAND())^(1/$F$57))^(1/$H$57),0)</f>
        <v>0</v>
      </c>
      <c r="HP98" s="137">
        <f t="array" aca="1" ref="HP98" ca="1">IF(RAND()&lt;=_xlfn.NORM.S.DIST((_xlfn.NORM.S.INV($F$54)-SQRT($F$61)*$B98)/SQRT(1-$F$61),TRUE),(1-(1-RAND())^(1/$F$57))^(1/$H$57),0)</f>
        <v>0</v>
      </c>
      <c r="HQ98" s="137">
        <f t="array" aca="1" ref="HQ98" ca="1">IF(RAND()&lt;=_xlfn.NORM.S.DIST((_xlfn.NORM.S.INV($F$54)-SQRT($F$61)*$B98)/SQRT(1-$F$61),TRUE),(1-(1-RAND())^(1/$F$57))^(1/$H$57),0)</f>
        <v>0</v>
      </c>
      <c r="HR98" s="137">
        <f t="array" aca="1" ref="HR98" ca="1">IF(RAND()&lt;=_xlfn.NORM.S.DIST((_xlfn.NORM.S.INV($F$54)-SQRT($F$61)*$B98)/SQRT(1-$F$61),TRUE),(1-(1-RAND())^(1/$F$57))^(1/$H$57),0)</f>
        <v>0</v>
      </c>
      <c r="HS98" s="137">
        <f t="array" aca="1" ref="HS98" ca="1">IF(RAND()&lt;=_xlfn.NORM.S.DIST((_xlfn.NORM.S.INV($F$54)-SQRT($F$61)*$B98)/SQRT(1-$F$61),TRUE),(1-(1-RAND())^(1/$F$57))^(1/$H$57),0)</f>
        <v>0</v>
      </c>
      <c r="HT98" s="137">
        <f t="array" aca="1" ref="HT98" ca="1">IF(RAND()&lt;=_xlfn.NORM.S.DIST((_xlfn.NORM.S.INV($F$54)-SQRT($F$61)*$B98)/SQRT(1-$F$61),TRUE),(1-(1-RAND())^(1/$F$57))^(1/$H$57),0)</f>
        <v>0</v>
      </c>
      <c r="HU98" s="137">
        <f t="array" aca="1" ref="HU98" ca="1">IF(RAND()&lt;=_xlfn.NORM.S.DIST((_xlfn.NORM.S.INV($F$54)-SQRT($F$61)*$B98)/SQRT(1-$F$61),TRUE),(1-(1-RAND())^(1/$F$57))^(1/$H$57),0)</f>
        <v>0</v>
      </c>
      <c r="HV98" s="137">
        <f t="array" aca="1" ref="HV98" ca="1">IF(RAND()&lt;=_xlfn.NORM.S.DIST((_xlfn.NORM.S.INV($F$54)-SQRT($F$61)*$B98)/SQRT(1-$F$61),TRUE),(1-(1-RAND())^(1/$F$57))^(1/$H$57),0)</f>
        <v>0</v>
      </c>
      <c r="HW98" s="137">
        <f t="shared" ca="1" si="8"/>
        <v>2</v>
      </c>
      <c r="HX98" s="137">
        <f t="shared" ca="1" si="9"/>
        <v>0.98884590520291793</v>
      </c>
      <c r="HY98" s="137">
        <f t="array" aca="1" ref="HY98" ca="1">IF(RAND()&lt;=_xlfn.NORM.S.DIST((_xlfn.NORM.S.INV($G$54)-SQRT($G$61)*$B98)/SQRT(1-$G$61),TRUE),(1-(1-RAND())^(1/$F$57))^(1/$H$57),0)</f>
        <v>0</v>
      </c>
      <c r="HZ98" s="137">
        <f t="array" aca="1" ref="HZ98" ca="1">IF(RAND()&lt;=_xlfn.NORM.S.DIST((_xlfn.NORM.S.INV($G$54)-SQRT($G$61)*$B98)/SQRT(1-$G$61),TRUE),(1-(1-RAND())^(1/$F$57))^(1/$H$57),0)</f>
        <v>0</v>
      </c>
      <c r="IA98" s="137">
        <f t="array" aca="1" ref="IA98" ca="1">IF(RAND()&lt;=_xlfn.NORM.S.DIST((_xlfn.NORM.S.INV($G$54)-SQRT($G$61)*$B98)/SQRT(1-$G$61),TRUE),(1-(1-RAND())^(1/$F$57))^(1/$H$57),0)</f>
        <v>0.1006840675297867</v>
      </c>
      <c r="IB98" s="137">
        <f t="array" aca="1" ref="IB98" ca="1">IF(RAND()&lt;=_xlfn.NORM.S.DIST((_xlfn.NORM.S.INV($G$54)-SQRT($G$61)*$B98)/SQRT(1-$G$61),TRUE),(1-(1-RAND())^(1/$F$57))^(1/$H$57),0)</f>
        <v>0</v>
      </c>
      <c r="IC98" s="137">
        <f t="array" aca="1" ref="IC98" ca="1">IF(RAND()&lt;=_xlfn.NORM.S.DIST((_xlfn.NORM.S.INV($G$54)-SQRT($G$61)*$B98)/SQRT(1-$G$61),TRUE),(1-(1-RAND())^(1/$F$57))^(1/$H$57),0)</f>
        <v>0</v>
      </c>
      <c r="ID98" s="137">
        <f t="array" aca="1" ref="ID98" ca="1">IF(RAND()&lt;=_xlfn.NORM.S.DIST((_xlfn.NORM.S.INV($G$54)-SQRT($G$61)*$B98)/SQRT(1-$G$61),TRUE),(1-(1-RAND())^(1/$F$57))^(1/$H$57),0)</f>
        <v>0</v>
      </c>
      <c r="IE98" s="137">
        <f t="array" aca="1" ref="IE98" ca="1">IF(RAND()&lt;=_xlfn.NORM.S.DIST((_xlfn.NORM.S.INV($G$54)-SQRT($G$61)*$B98)/SQRT(1-$G$61),TRUE),(1-(1-RAND())^(1/$F$57))^(1/$H$57),0)</f>
        <v>0</v>
      </c>
      <c r="IF98" s="137">
        <f t="array" aca="1" ref="IF98" ca="1">IF(RAND()&lt;=_xlfn.NORM.S.DIST((_xlfn.NORM.S.INV($G$54)-SQRT($G$61)*$B98)/SQRT(1-$G$61),TRUE),(1-(1-RAND())^(1/$F$57))^(1/$H$57),0)</f>
        <v>0.97377153640258118</v>
      </c>
      <c r="IG98" s="137">
        <f t="array" aca="1" ref="IG98" ca="1">IF(RAND()&lt;=_xlfn.NORM.S.DIST((_xlfn.NORM.S.INV($G$54)-SQRT($G$61)*$B98)/SQRT(1-$G$61),TRUE),(1-(1-RAND())^(1/$F$57))^(1/$H$57),0)</f>
        <v>0</v>
      </c>
      <c r="IH98" s="137">
        <f t="array" aca="1" ref="IH98" ca="1">IF(RAND()&lt;=_xlfn.NORM.S.DIST((_xlfn.NORM.S.INV($G$54)-SQRT($G$61)*$B98)/SQRT(1-$G$61),TRUE),(1-(1-RAND())^(1/$F$57))^(1/$H$57),0)</f>
        <v>0</v>
      </c>
      <c r="II98" s="137">
        <f t="array" aca="1" ref="II98" ca="1">IF(RAND()&lt;=_xlfn.NORM.S.DIST((_xlfn.NORM.S.INV($G$54)-SQRT($G$61)*$B98)/SQRT(1-$G$61),TRUE),(1-(1-RAND())^(1/$F$57))^(1/$H$57),0)</f>
        <v>0</v>
      </c>
      <c r="IJ98" s="137">
        <f t="array" aca="1" ref="IJ98" ca="1">IF(RAND()&lt;=_xlfn.NORM.S.DIST((_xlfn.NORM.S.INV($G$54)-SQRT($G$61)*$B98)/SQRT(1-$G$61),TRUE),(1-(1-RAND())^(1/$F$57))^(1/$H$57),0)</f>
        <v>0</v>
      </c>
      <c r="IK98" s="137">
        <f t="array" aca="1" ref="IK98" ca="1">IF(RAND()&lt;=_xlfn.NORM.S.DIST((_xlfn.NORM.S.INV($G$54)-SQRT($G$61)*$B98)/SQRT(1-$G$61),TRUE),(1-(1-RAND())^(1/$F$57))^(1/$H$57),0)</f>
        <v>0</v>
      </c>
      <c r="IL98" s="137">
        <f t="array" aca="1" ref="IL98" ca="1">IF(RAND()&lt;=_xlfn.NORM.S.DIST((_xlfn.NORM.S.INV($G$54)-SQRT($G$61)*$B98)/SQRT(1-$G$61),TRUE),(1-(1-RAND())^(1/$F$57))^(1/$H$57),0)</f>
        <v>0</v>
      </c>
      <c r="IM98" s="137">
        <f t="array" aca="1" ref="IM98" ca="1">IF(RAND()&lt;=_xlfn.NORM.S.DIST((_xlfn.NORM.S.INV($G$54)-SQRT($G$61)*$B98)/SQRT(1-$G$61),TRUE),(1-(1-RAND())^(1/$F$57))^(1/$H$57),0)</f>
        <v>0</v>
      </c>
      <c r="IN98" s="137">
        <f t="array" aca="1" ref="IN98" ca="1">IF(RAND()&lt;=_xlfn.NORM.S.DIST((_xlfn.NORM.S.INV($G$54)-SQRT($G$61)*$B98)/SQRT(1-$G$61),TRUE),(1-(1-RAND())^(1/$F$57))^(1/$H$57),0)</f>
        <v>0.32149642344787904</v>
      </c>
      <c r="IO98" s="137">
        <f t="array" aca="1" ref="IO98" ca="1">IF(RAND()&lt;=_xlfn.NORM.S.DIST((_xlfn.NORM.S.INV($G$54)-SQRT($G$61)*$B98)/SQRT(1-$G$61),TRUE),(1-(1-RAND())^(1/$F$57))^(1/$H$57),0)</f>
        <v>0</v>
      </c>
      <c r="IP98" s="137">
        <f t="array" aca="1" ref="IP98" ca="1">IF(RAND()&lt;=_xlfn.NORM.S.DIST((_xlfn.NORM.S.INV($G$54)-SQRT($G$61)*$B98)/SQRT(1-$G$61),TRUE),(1-(1-RAND())^(1/$F$57))^(1/$H$57),0)</f>
        <v>0</v>
      </c>
      <c r="IQ98" s="137">
        <f t="array" aca="1" ref="IQ98" ca="1">IF(RAND()&lt;=_xlfn.NORM.S.DIST((_xlfn.NORM.S.INV($G$54)-SQRT($G$61)*$B98)/SQRT(1-$G$61),TRUE),(1-(1-RAND())^(1/$F$57))^(1/$H$57),0)</f>
        <v>0</v>
      </c>
      <c r="IR98" s="137">
        <f t="array" aca="1" ref="IR98" ca="1">IF(RAND()&lt;=_xlfn.NORM.S.DIST((_xlfn.NORM.S.INV($G$54)-SQRT($G$61)*$B98)/SQRT(1-$G$61),TRUE),(1-(1-RAND())^(1/$F$57))^(1/$H$57),0)</f>
        <v>0</v>
      </c>
      <c r="IS98" s="137">
        <f t="array" aca="1" ref="IS98" ca="1">IF(RAND()&lt;=_xlfn.NORM.S.DIST((_xlfn.NORM.S.INV($G$54)-SQRT($G$61)*$B98)/SQRT(1-$G$61),TRUE),(1-(1-RAND())^(1/$F$57))^(1/$H$57),0)</f>
        <v>0</v>
      </c>
      <c r="IT98" s="137">
        <f t="array" aca="1" ref="IT98" ca="1">IF(RAND()&lt;=_xlfn.NORM.S.DIST((_xlfn.NORM.S.INV($G$54)-SQRT($G$61)*$B98)/SQRT(1-$G$61),TRUE),(1-(1-RAND())^(1/$F$57))^(1/$H$57),0)</f>
        <v>0</v>
      </c>
      <c r="IU98" s="137">
        <f t="array" aca="1" ref="IU98" ca="1">IF(RAND()&lt;=_xlfn.NORM.S.DIST((_xlfn.NORM.S.INV($G$54)-SQRT($G$61)*$B98)/SQRT(1-$G$61),TRUE),(1-(1-RAND())^(1/$F$57))^(1/$H$57),0)</f>
        <v>0</v>
      </c>
      <c r="IV98" s="137">
        <f t="array" aca="1" ref="IV98" ca="1">IF(RAND()&lt;=_xlfn.NORM.S.DIST((_xlfn.NORM.S.INV($G$54)-SQRT($G$61)*$B98)/SQRT(1-$G$61),TRUE),(1-(1-RAND())^(1/$F$57))^(1/$H$57),0)</f>
        <v>2.5700670055336095E-2</v>
      </c>
      <c r="IW98" s="137">
        <f t="array" aca="1" ref="IW98" ca="1">IF(RAND()&lt;=_xlfn.NORM.S.DIST((_xlfn.NORM.S.INV($G$54)-SQRT($G$61)*$B98)/SQRT(1-$G$61),TRUE),(1-(1-RAND())^(1/$F$57))^(1/$H$57),0)</f>
        <v>0</v>
      </c>
      <c r="IX98" s="137">
        <f t="array" aca="1" ref="IX98" ca="1">IF(RAND()&lt;=_xlfn.NORM.S.DIST((_xlfn.NORM.S.INV($G$54)-SQRT($G$61)*$B98)/SQRT(1-$G$61),TRUE),(1-(1-RAND())^(1/$F$57))^(1/$H$57),0)</f>
        <v>0</v>
      </c>
      <c r="IY98" s="137">
        <f t="array" aca="1" ref="IY98" ca="1">IF(RAND()&lt;=_xlfn.NORM.S.DIST((_xlfn.NORM.S.INV($G$54)-SQRT($G$61)*$B98)/SQRT(1-$G$61),TRUE),(1-(1-RAND())^(1/$F$57))^(1/$H$57),0)</f>
        <v>0</v>
      </c>
      <c r="IZ98" s="137">
        <f t="array" aca="1" ref="IZ98" ca="1">IF(RAND()&lt;=_xlfn.NORM.S.DIST((_xlfn.NORM.S.INV($G$54)-SQRT($G$61)*$B98)/SQRT(1-$G$61),TRUE),(1-(1-RAND())^(1/$F$57))^(1/$H$57),0)</f>
        <v>0</v>
      </c>
      <c r="JA98" s="137">
        <f t="array" aca="1" ref="JA98" ca="1">IF(RAND()&lt;=_xlfn.NORM.S.DIST((_xlfn.NORM.S.INV($G$54)-SQRT($G$61)*$B98)/SQRT(1-$G$61),TRUE),(1-(1-RAND())^(1/$F$57))^(1/$H$57),0)</f>
        <v>0</v>
      </c>
      <c r="JB98" s="137">
        <f t="array" aca="1" ref="JB98" ca="1">IF(RAND()&lt;=_xlfn.NORM.S.DIST((_xlfn.NORM.S.INV($G$54)-SQRT($G$61)*$B98)/SQRT(1-$G$61),TRUE),(1-(1-RAND())^(1/$F$57))^(1/$H$57),0)</f>
        <v>0</v>
      </c>
      <c r="JC98" s="137">
        <f t="array" aca="1" ref="JC98" ca="1">IF(RAND()&lt;=_xlfn.NORM.S.DIST((_xlfn.NORM.S.INV($G$54)-SQRT($G$61)*$B98)/SQRT(1-$G$61),TRUE),(1-(1-RAND())^(1/$F$57))^(1/$H$57),0)</f>
        <v>0</v>
      </c>
      <c r="JD98" s="137">
        <f t="array" aca="1" ref="JD98" ca="1">IF(RAND()&lt;=_xlfn.NORM.S.DIST((_xlfn.NORM.S.INV($G$54)-SQRT($G$61)*$B98)/SQRT(1-$G$61),TRUE),(1-(1-RAND())^(1/$F$57))^(1/$H$57),0)</f>
        <v>0</v>
      </c>
      <c r="JE98" s="137">
        <f t="array" aca="1" ref="JE98" ca="1">IF(RAND()&lt;=_xlfn.NORM.S.DIST((_xlfn.NORM.S.INV($G$54)-SQRT($G$61)*$B98)/SQRT(1-$G$61),TRUE),(1-(1-RAND())^(1/$F$57))^(1/$H$57),0)</f>
        <v>0</v>
      </c>
      <c r="JF98" s="137">
        <f t="array" aca="1" ref="JF98" ca="1">IF(RAND()&lt;=_xlfn.NORM.S.DIST((_xlfn.NORM.S.INV($G$54)-SQRT($G$61)*$B98)/SQRT(1-$G$61),TRUE),(1-(1-RAND())^(1/$F$57))^(1/$H$57),0)</f>
        <v>0</v>
      </c>
      <c r="JG98" s="137">
        <f t="array" aca="1" ref="JG98" ca="1">IF(RAND()&lt;=_xlfn.NORM.S.DIST((_xlfn.NORM.S.INV($G$54)-SQRT($G$61)*$B98)/SQRT(1-$G$61),TRUE),(1-(1-RAND())^(1/$F$57))^(1/$H$57),0)</f>
        <v>0</v>
      </c>
      <c r="JH98" s="137">
        <f t="array" aca="1" ref="JH98" ca="1">IF(RAND()&lt;=_xlfn.NORM.S.DIST((_xlfn.NORM.S.INV($G$54)-SQRT($G$61)*$B98)/SQRT(1-$G$61),TRUE),(1-(1-RAND())^(1/$F$57))^(1/$H$57),0)</f>
        <v>0.83465856278436168</v>
      </c>
      <c r="JI98" s="137">
        <f t="array" aca="1" ref="JI98" ca="1">IF(RAND()&lt;=_xlfn.NORM.S.DIST((_xlfn.NORM.S.INV($G$54)-SQRT($G$61)*$B98)/SQRT(1-$G$61),TRUE),(1-(1-RAND())^(1/$F$57))^(1/$H$57),0)</f>
        <v>0.81939055833118213</v>
      </c>
      <c r="JJ98" s="137">
        <f t="array" aca="1" ref="JJ98" ca="1">IF(RAND()&lt;=_xlfn.NORM.S.DIST((_xlfn.NORM.S.INV($G$54)-SQRT($G$61)*$B98)/SQRT(1-$G$61),TRUE),(1-(1-RAND())^(1/$F$57))^(1/$H$57),0)</f>
        <v>0</v>
      </c>
      <c r="JK98" s="137">
        <f t="array" aca="1" ref="JK98" ca="1">IF(RAND()&lt;=_xlfn.NORM.S.DIST((_xlfn.NORM.S.INV($G$54)-SQRT($G$61)*$B98)/SQRT(1-$G$61),TRUE),(1-(1-RAND())^(1/$F$57))^(1/$H$57),0)</f>
        <v>0</v>
      </c>
      <c r="JL98" s="137">
        <f t="array" aca="1" ref="JL98" ca="1">IF(RAND()&lt;=_xlfn.NORM.S.DIST((_xlfn.NORM.S.INV($G$54)-SQRT($G$61)*$B98)/SQRT(1-$G$61),TRUE),(1-(1-RAND())^(1/$F$57))^(1/$H$57),0)</f>
        <v>0</v>
      </c>
      <c r="JM98" s="137">
        <f t="shared" ca="1" si="10"/>
        <v>6</v>
      </c>
      <c r="JN98" s="137">
        <f t="shared" ca="1" si="11"/>
        <v>3.0757018185511265</v>
      </c>
      <c r="JO98" s="137">
        <f t="array" aca="1" ref="JO98" ca="1">IF(RAND()&lt;=_xlfn.NORM.S.DIST((_xlfn.NORM.S.INV($H$54)-SQRT($H$61)*$B98)/SQRT(1-$H$61),TRUE),(1-(1-RAND())^(1/$F$57))^(1/$H$57),0)</f>
        <v>6.3638463830192032E-2</v>
      </c>
      <c r="JP98" s="137">
        <f t="array" aca="1" ref="JP98" ca="1">IF(RAND()&lt;=_xlfn.NORM.S.DIST((_xlfn.NORM.S.INV($H$54)-SQRT($H$61)*$B98)/SQRT(1-$H$61),TRUE),(1-(1-RAND())^(1/$F$57))^(1/$H$57),0)</f>
        <v>0</v>
      </c>
      <c r="JQ98" s="137">
        <f t="array" aca="1" ref="JQ98" ca="1">IF(RAND()&lt;=_xlfn.NORM.S.DIST((_xlfn.NORM.S.INV($H$54)-SQRT($H$61)*$B98)/SQRT(1-$H$61),TRUE),(1-(1-RAND())^(1/$F$57))^(1/$H$57),0)</f>
        <v>0</v>
      </c>
      <c r="JR98" s="137">
        <f t="array" aca="1" ref="JR98" ca="1">IF(RAND()&lt;=_xlfn.NORM.S.DIST((_xlfn.NORM.S.INV($H$54)-SQRT($H$61)*$B98)/SQRT(1-$H$61),TRUE),(1-(1-RAND())^(1/$F$57))^(1/$H$57),0)</f>
        <v>0</v>
      </c>
      <c r="JS98" s="137">
        <f t="array" aca="1" ref="JS98" ca="1">IF(RAND()&lt;=_xlfn.NORM.S.DIST((_xlfn.NORM.S.INV($H$54)-SQRT($H$61)*$B98)/SQRT(1-$H$61),TRUE),(1-(1-RAND())^(1/$F$57))^(1/$H$57),0)</f>
        <v>0</v>
      </c>
      <c r="JT98" s="137">
        <f t="array" aca="1" ref="JT98" ca="1">IF(RAND()&lt;=_xlfn.NORM.S.DIST((_xlfn.NORM.S.INV($H$54)-SQRT($H$61)*$B98)/SQRT(1-$H$61),TRUE),(1-(1-RAND())^(1/$F$57))^(1/$H$57),0)</f>
        <v>0</v>
      </c>
      <c r="JU98" s="137">
        <f t="array" aca="1" ref="JU98" ca="1">IF(RAND()&lt;=_xlfn.NORM.S.DIST((_xlfn.NORM.S.INV($H$54)-SQRT($H$61)*$B98)/SQRT(1-$H$61),TRUE),(1-(1-RAND())^(1/$F$57))^(1/$H$57),0)</f>
        <v>0</v>
      </c>
      <c r="JV98" s="137">
        <f t="array" aca="1" ref="JV98" ca="1">IF(RAND()&lt;=_xlfn.NORM.S.DIST((_xlfn.NORM.S.INV($H$54)-SQRT($H$61)*$B98)/SQRT(1-$H$61),TRUE),(1-(1-RAND())^(1/$F$57))^(1/$H$57),0)</f>
        <v>0</v>
      </c>
      <c r="JW98" s="137">
        <f t="array" aca="1" ref="JW98" ca="1">IF(RAND()&lt;=_xlfn.NORM.S.DIST((_xlfn.NORM.S.INV($H$54)-SQRT($H$61)*$B98)/SQRT(1-$H$61),TRUE),(1-(1-RAND())^(1/$F$57))^(1/$H$57),0)</f>
        <v>0</v>
      </c>
      <c r="JX98" s="137">
        <f t="array" aca="1" ref="JX98" ca="1">IF(RAND()&lt;=_xlfn.NORM.S.DIST((_xlfn.NORM.S.INV($H$54)-SQRT($H$61)*$B98)/SQRT(1-$H$61),TRUE),(1-(1-RAND())^(1/$F$57))^(1/$H$57),0)</f>
        <v>0</v>
      </c>
      <c r="JY98" s="137">
        <f t="array" aca="1" ref="JY98" ca="1">IF(RAND()&lt;=_xlfn.NORM.S.DIST((_xlfn.NORM.S.INV($H$54)-SQRT($H$61)*$B98)/SQRT(1-$H$61),TRUE),(1-(1-RAND())^(1/$F$57))^(1/$H$57),0)</f>
        <v>0</v>
      </c>
      <c r="JZ98" s="137">
        <f t="array" aca="1" ref="JZ98" ca="1">IF(RAND()&lt;=_xlfn.NORM.S.DIST((_xlfn.NORM.S.INV($H$54)-SQRT($H$61)*$B98)/SQRT(1-$H$61),TRUE),(1-(1-RAND())^(1/$F$57))^(1/$H$57),0)</f>
        <v>0.70039201724284039</v>
      </c>
      <c r="KA98" s="137">
        <f t="array" aca="1" ref="KA98" ca="1">IF(RAND()&lt;=_xlfn.NORM.S.DIST((_xlfn.NORM.S.INV($H$54)-SQRT($H$61)*$B98)/SQRT(1-$H$61),TRUE),(1-(1-RAND())^(1/$F$57))^(1/$H$57),0)</f>
        <v>0</v>
      </c>
      <c r="KB98" s="137">
        <f t="array" aca="1" ref="KB98" ca="1">IF(RAND()&lt;=_xlfn.NORM.S.DIST((_xlfn.NORM.S.INV($H$54)-SQRT($H$61)*$B98)/SQRT(1-$H$61),TRUE),(1-(1-RAND())^(1/$F$57))^(1/$H$57),0)</f>
        <v>0</v>
      </c>
      <c r="KC98" s="137">
        <f t="array" aca="1" ref="KC98" ca="1">IF(RAND()&lt;=_xlfn.NORM.S.DIST((_xlfn.NORM.S.INV($H$54)-SQRT($H$61)*$B98)/SQRT(1-$H$61),TRUE),(1-(1-RAND())^(1/$F$57))^(1/$H$57),0)</f>
        <v>0</v>
      </c>
      <c r="KD98" s="137">
        <f t="array" aca="1" ref="KD98" ca="1">IF(RAND()&lt;=_xlfn.NORM.S.DIST((_xlfn.NORM.S.INV($H$54)-SQRT($H$61)*$B98)/SQRT(1-$H$61),TRUE),(1-(1-RAND())^(1/$F$57))^(1/$H$57),0)</f>
        <v>0</v>
      </c>
      <c r="KE98" s="137">
        <f t="array" aca="1" ref="KE98" ca="1">IF(RAND()&lt;=_xlfn.NORM.S.DIST((_xlfn.NORM.S.INV($H$54)-SQRT($H$61)*$B98)/SQRT(1-$H$61),TRUE),(1-(1-RAND())^(1/$F$57))^(1/$H$57),0)</f>
        <v>0</v>
      </c>
      <c r="KF98" s="137">
        <f t="array" aca="1" ref="KF98" ca="1">IF(RAND()&lt;=_xlfn.NORM.S.DIST((_xlfn.NORM.S.INV($H$54)-SQRT($H$61)*$B98)/SQRT(1-$H$61),TRUE),(1-(1-RAND())^(1/$F$57))^(1/$H$57),0)</f>
        <v>0</v>
      </c>
      <c r="KG98" s="137">
        <f t="array" aca="1" ref="KG98" ca="1">IF(RAND()&lt;=_xlfn.NORM.S.DIST((_xlfn.NORM.S.INV($H$54)-SQRT($H$61)*$B98)/SQRT(1-$H$61),TRUE),(1-(1-RAND())^(1/$F$57))^(1/$H$57),0)</f>
        <v>0</v>
      </c>
      <c r="KH98" s="137">
        <f t="array" aca="1" ref="KH98" ca="1">IF(RAND()&lt;=_xlfn.NORM.S.DIST((_xlfn.NORM.S.INV($H$54)-SQRT($H$61)*$B98)/SQRT(1-$H$61),TRUE),(1-(1-RAND())^(1/$F$57))^(1/$H$57),0)</f>
        <v>0</v>
      </c>
      <c r="KI98" s="137">
        <f t="array" aca="1" ref="KI98" ca="1">IF(RAND()&lt;=_xlfn.NORM.S.DIST((_xlfn.NORM.S.INV($H$54)-SQRT($H$61)*$B98)/SQRT(1-$H$61),TRUE),(1-(1-RAND())^(1/$F$57))^(1/$H$57),0)</f>
        <v>0</v>
      </c>
      <c r="KJ98" s="137">
        <f t="array" aca="1" ref="KJ98" ca="1">IF(RAND()&lt;=_xlfn.NORM.S.DIST((_xlfn.NORM.S.INV($H$54)-SQRT($H$61)*$B98)/SQRT(1-$H$61),TRUE),(1-(1-RAND())^(1/$F$57))^(1/$H$57),0)</f>
        <v>0</v>
      </c>
      <c r="KK98" s="137">
        <f t="array" aca="1" ref="KK98" ca="1">IF(RAND()&lt;=_xlfn.NORM.S.DIST((_xlfn.NORM.S.INV($H$54)-SQRT($H$61)*$B98)/SQRT(1-$H$61),TRUE),(1-(1-RAND())^(1/$F$57))^(1/$H$57),0)</f>
        <v>0</v>
      </c>
      <c r="KL98" s="137">
        <f t="array" aca="1" ref="KL98" ca="1">IF(RAND()&lt;=_xlfn.NORM.S.DIST((_xlfn.NORM.S.INV($H$54)-SQRT($H$61)*$B98)/SQRT(1-$H$61),TRUE),(1-(1-RAND())^(1/$F$57))^(1/$H$57),0)</f>
        <v>0</v>
      </c>
      <c r="KM98" s="137">
        <f t="array" aca="1" ref="KM98" ca="1">IF(RAND()&lt;=_xlfn.NORM.S.DIST((_xlfn.NORM.S.INV($H$54)-SQRT($H$61)*$B98)/SQRT(1-$H$61),TRUE),(1-(1-RAND())^(1/$F$57))^(1/$H$57),0)</f>
        <v>0</v>
      </c>
      <c r="KN98" s="137">
        <f t="array" aca="1" ref="KN98" ca="1">IF(RAND()&lt;=_xlfn.NORM.S.DIST((_xlfn.NORM.S.INV($H$54)-SQRT($H$61)*$B98)/SQRT(1-$H$61),TRUE),(1-(1-RAND())^(1/$F$57))^(1/$H$57),0)</f>
        <v>0</v>
      </c>
      <c r="KO98" s="137">
        <f t="array" aca="1" ref="KO98" ca="1">IF(RAND()&lt;=_xlfn.NORM.S.DIST((_xlfn.NORM.S.INV($H$54)-SQRT($H$61)*$B98)/SQRT(1-$H$61),TRUE),(1-(1-RAND())^(1/$F$57))^(1/$H$57),0)</f>
        <v>0</v>
      </c>
      <c r="KP98" s="137">
        <f t="array" aca="1" ref="KP98" ca="1">IF(RAND()&lt;=_xlfn.NORM.S.DIST((_xlfn.NORM.S.INV($H$54)-SQRT($H$61)*$B98)/SQRT(1-$H$61),TRUE),(1-(1-RAND())^(1/$F$57))^(1/$H$57),0)</f>
        <v>0</v>
      </c>
      <c r="KQ98" s="137">
        <f t="array" aca="1" ref="KQ98" ca="1">IF(RAND()&lt;=_xlfn.NORM.S.DIST((_xlfn.NORM.S.INV($H$54)-SQRT($H$61)*$B98)/SQRT(1-$H$61),TRUE),(1-(1-RAND())^(1/$F$57))^(1/$H$57),0)</f>
        <v>0</v>
      </c>
      <c r="KR98" s="137">
        <f t="array" aca="1" ref="KR98" ca="1">IF(RAND()&lt;=_xlfn.NORM.S.DIST((_xlfn.NORM.S.INV($H$54)-SQRT($H$61)*$B98)/SQRT(1-$H$61),TRUE),(1-(1-RAND())^(1/$F$57))^(1/$H$57),0)</f>
        <v>0</v>
      </c>
      <c r="KS98" s="137">
        <f t="shared" ca="1" si="12"/>
        <v>2</v>
      </c>
      <c r="KT98" s="137">
        <f t="shared" ca="1" si="13"/>
        <v>0.7640304810730324</v>
      </c>
      <c r="KU98" s="137">
        <f t="array" aca="1" ref="KU98" ca="1">IF(RAND()&lt;=_xlfn.NORM.S.DIST((_xlfn.NORM.S.INV($I$54)-SQRT($I$61)*$B98)/SQRT(1-$I$61),TRUE),(1-(1-RAND())^(1/$F$57))^(1/$H$57),0)</f>
        <v>0</v>
      </c>
      <c r="KV98" s="137">
        <f t="array" aca="1" ref="KV98" ca="1">IF(RAND()&lt;=_xlfn.NORM.S.DIST((_xlfn.NORM.S.INV($I$54)-SQRT($I$61)*$B98)/SQRT(1-$I$61),TRUE),(1-(1-RAND())^(1/$F$57))^(1/$H$57),0)</f>
        <v>0</v>
      </c>
      <c r="KW98" s="137">
        <f t="array" aca="1" ref="KW98" ca="1">IF(RAND()&lt;=_xlfn.NORM.S.DIST((_xlfn.NORM.S.INV($I$54)-SQRT($I$61)*$B98)/SQRT(1-$I$61),TRUE),(1-(1-RAND())^(1/$F$57))^(1/$H$57),0)</f>
        <v>0</v>
      </c>
      <c r="KX98" s="137">
        <f t="array" aca="1" ref="KX98" ca="1">IF(RAND()&lt;=_xlfn.NORM.S.DIST((_xlfn.NORM.S.INV($I$54)-SQRT($I$61)*$B98)/SQRT(1-$I$61),TRUE),(1-(1-RAND())^(1/$F$57))^(1/$H$57),0)</f>
        <v>0.81273711141907701</v>
      </c>
      <c r="KY98" s="137">
        <f t="array" aca="1" ref="KY98" ca="1">IF(RAND()&lt;=_xlfn.NORM.S.DIST((_xlfn.NORM.S.INV($I$54)-SQRT($I$61)*$B98)/SQRT(1-$I$61),TRUE),(1-(1-RAND())^(1/$F$57))^(1/$H$57),0)</f>
        <v>0</v>
      </c>
      <c r="KZ98" s="137">
        <f t="array" aca="1" ref="KZ98" ca="1">IF(RAND()&lt;=_xlfn.NORM.S.DIST((_xlfn.NORM.S.INV($I$54)-SQRT($I$61)*$B98)/SQRT(1-$I$61),TRUE),(1-(1-RAND())^(1/$F$57))^(1/$H$57),0)</f>
        <v>0.9439426301116467</v>
      </c>
      <c r="LA98" s="137">
        <f t="array" aca="1" ref="LA98" ca="1">IF(RAND()&lt;=_xlfn.NORM.S.DIST((_xlfn.NORM.S.INV($I$54)-SQRT($I$61)*$B98)/SQRT(1-$I$61),TRUE),(1-(1-RAND())^(1/$F$57))^(1/$H$57),0)</f>
        <v>0</v>
      </c>
      <c r="LB98" s="137">
        <f t="array" aca="1" ref="LB98" ca="1">IF(RAND()&lt;=_xlfn.NORM.S.DIST((_xlfn.NORM.S.INV($I$54)-SQRT($I$61)*$B98)/SQRT(1-$I$61),TRUE),(1-(1-RAND())^(1/$F$57))^(1/$H$57),0)</f>
        <v>0</v>
      </c>
      <c r="LC98" s="137">
        <f t="array" aca="1" ref="LC98" ca="1">IF(RAND()&lt;=_xlfn.NORM.S.DIST((_xlfn.NORM.S.INV($I$54)-SQRT($I$61)*$B98)/SQRT(1-$I$61),TRUE),(1-(1-RAND())^(1/$F$57))^(1/$H$57),0)</f>
        <v>0</v>
      </c>
      <c r="LD98" s="137">
        <f t="array" aca="1" ref="LD98" ca="1">IF(RAND()&lt;=_xlfn.NORM.S.DIST((_xlfn.NORM.S.INV($I$54)-SQRT($I$61)*$B98)/SQRT(1-$I$61),TRUE),(1-(1-RAND())^(1/$F$57))^(1/$H$57),0)</f>
        <v>0.90998454339929413</v>
      </c>
      <c r="LE98" s="137">
        <f t="shared" ca="1" si="14"/>
        <v>3</v>
      </c>
      <c r="LF98" s="137">
        <f t="shared" ca="1" si="15"/>
        <v>2.6666642849300177</v>
      </c>
      <c r="LG98" s="137">
        <f t="shared" ca="1" si="16"/>
        <v>15</v>
      </c>
      <c r="LH98" s="137">
        <f t="shared" ca="1" si="16"/>
        <v>8.6471452732535266</v>
      </c>
    </row>
    <row r="99" spans="1:320" x14ac:dyDescent="0.3">
      <c r="A99"/>
      <c r="B99" s="137">
        <f t="shared" ca="1" si="2"/>
        <v>-0.27056250870560195</v>
      </c>
      <c r="C99" s="137">
        <f t="array" aca="1" ref="C99" ca="1">IF(RAND()&lt;=_xlfn.NORM.S.DIST((_xlfn.NORM.S.INV($B$54)-SQRT($B$61)*$B99)/SQRT(1-$B$61),TRUE),(1-(1-RAND())^(1/$F$57))^(1/$H$57),0)</f>
        <v>0</v>
      </c>
      <c r="D99" s="137">
        <f t="array" aca="1" ref="D99" ca="1">IF(RAND()&lt;=_xlfn.NORM.S.DIST((_xlfn.NORM.S.INV($B$54)-SQRT($B$61)*$B99)/SQRT(1-$B$61),TRUE),(1-(1-RAND())^(1/$F$57))^(1/$H$57),0)</f>
        <v>0</v>
      </c>
      <c r="E99" s="137">
        <f t="array" aca="1" ref="E99" ca="1">IF(RAND()&lt;=_xlfn.NORM.S.DIST((_xlfn.NORM.S.INV($B$54)-SQRT($B$61)*$B99)/SQRT(1-$B$61),TRUE),(1-(1-RAND())^(1/$F$57))^(1/$H$57),0)</f>
        <v>0</v>
      </c>
      <c r="F99" s="137">
        <f t="array" aca="1" ref="F99" ca="1">IF(RAND()&lt;=_xlfn.NORM.S.DIST((_xlfn.NORM.S.INV($B$54)-SQRT($B$61)*$B99)/SQRT(1-$B$61),TRUE),(1-(1-RAND())^(1/$F$57))^(1/$H$57),0)</f>
        <v>0</v>
      </c>
      <c r="G99" s="137">
        <f t="array" aca="1" ref="G99" ca="1">IF(RAND()&lt;=_xlfn.NORM.S.DIST((_xlfn.NORM.S.INV($B$54)-SQRT($B$61)*$B99)/SQRT(1-$B$61),TRUE),(1-(1-RAND())^(1/$F$57))^(1/$H$57),0)</f>
        <v>0</v>
      </c>
      <c r="H99" s="137">
        <f t="array" aca="1" ref="H99" ca="1">IF(RAND()&lt;=_xlfn.NORM.S.DIST((_xlfn.NORM.S.INV($B$54)-SQRT($B$61)*$B99)/SQRT(1-$B$61),TRUE),(1-(1-RAND())^(1/$F$57))^(1/$H$57),0)</f>
        <v>0</v>
      </c>
      <c r="I99" s="137">
        <f t="array" aca="1" ref="I99" ca="1">IF(RAND()&lt;=_xlfn.NORM.S.DIST((_xlfn.NORM.S.INV($B$54)-SQRT($B$61)*$B99)/SQRT(1-$B$61),TRUE),(1-(1-RAND())^(1/$F$57))^(1/$H$57),0)</f>
        <v>0</v>
      </c>
      <c r="J99" s="137">
        <f t="array" aca="1" ref="J99" ca="1">IF(RAND()&lt;=_xlfn.NORM.S.DIST((_xlfn.NORM.S.INV($B$54)-SQRT($B$61)*$B99)/SQRT(1-$B$61),TRUE),(1-(1-RAND())^(1/$F$57))^(1/$H$57),0)</f>
        <v>0</v>
      </c>
      <c r="K99" s="137">
        <f t="array" aca="1" ref="K99" ca="1">IF(RAND()&lt;=_xlfn.NORM.S.DIST((_xlfn.NORM.S.INV($B$54)-SQRT($B$61)*$B99)/SQRT(1-$B$61),TRUE),(1-(1-RAND())^(1/$F$57))^(1/$H$57),0)</f>
        <v>0</v>
      </c>
      <c r="L99" s="137">
        <f t="array" aca="1" ref="L99" ca="1">IF(RAND()&lt;=_xlfn.NORM.S.DIST((_xlfn.NORM.S.INV($B$54)-SQRT($B$61)*$B99)/SQRT(1-$B$61),TRUE),(1-(1-RAND())^(1/$F$57))^(1/$H$57),0)</f>
        <v>0</v>
      </c>
      <c r="M99" s="137">
        <f t="shared" ca="1" si="17"/>
        <v>0</v>
      </c>
      <c r="N99" s="137">
        <f t="shared" ca="1" si="3"/>
        <v>0</v>
      </c>
      <c r="O99" s="137">
        <f t="array" aca="1" ref="O99" ca="1">IF(RAND()&lt;=_xlfn.NORM.S.DIST((_xlfn.NORM.S.INV($C$54)-SQRT($C$61)*$B99)/SQRT(1-$C$61),TRUE),(1-(1-RAND())^(1/$F$57))^(1/$H$57),0)</f>
        <v>0</v>
      </c>
      <c r="P99" s="137">
        <f t="array" aca="1" ref="P99" ca="1">IF(RAND()&lt;=_xlfn.NORM.S.DIST((_xlfn.NORM.S.INV($C$54)-SQRT($C$61)*$B99)/SQRT(1-$C$61),TRUE),(1-(1-RAND())^(1/$F$57))^(1/$H$57),0)</f>
        <v>0</v>
      </c>
      <c r="Q99" s="137">
        <f t="array" aca="1" ref="Q99" ca="1">IF(RAND()&lt;=_xlfn.NORM.S.DIST((_xlfn.NORM.S.INV($C$54)-SQRT($C$61)*$B99)/SQRT(1-$C$61),TRUE),(1-(1-RAND())^(1/$F$57))^(1/$H$57),0)</f>
        <v>0</v>
      </c>
      <c r="R99" s="137">
        <f t="array" aca="1" ref="R99" ca="1">IF(RAND()&lt;=_xlfn.NORM.S.DIST((_xlfn.NORM.S.INV($C$54)-SQRT($C$61)*$B99)/SQRT(1-$C$61),TRUE),(1-(1-RAND())^(1/$F$57))^(1/$H$57),0)</f>
        <v>0</v>
      </c>
      <c r="S99" s="137">
        <f t="array" aca="1" ref="S99" ca="1">IF(RAND()&lt;=_xlfn.NORM.S.DIST((_xlfn.NORM.S.INV($C$54)-SQRT($C$61)*$B99)/SQRT(1-$C$61),TRUE),(1-(1-RAND())^(1/$F$57))^(1/$H$57),0)</f>
        <v>0</v>
      </c>
      <c r="T99" s="137">
        <f t="array" aca="1" ref="T99" ca="1">IF(RAND()&lt;=_xlfn.NORM.S.DIST((_xlfn.NORM.S.INV($C$54)-SQRT($C$61)*$B99)/SQRT(1-$C$61),TRUE),(1-(1-RAND())^(1/$F$57))^(1/$H$57),0)</f>
        <v>0</v>
      </c>
      <c r="U99" s="137">
        <f t="array" aca="1" ref="U99" ca="1">IF(RAND()&lt;=_xlfn.NORM.S.DIST((_xlfn.NORM.S.INV($C$54)-SQRT($C$61)*$B99)/SQRT(1-$C$61),TRUE),(1-(1-RAND())^(1/$F$57))^(1/$H$57),0)</f>
        <v>0</v>
      </c>
      <c r="V99" s="137">
        <f t="array" aca="1" ref="V99" ca="1">IF(RAND()&lt;=_xlfn.NORM.S.DIST((_xlfn.NORM.S.INV($C$54)-SQRT($C$61)*$B99)/SQRT(1-$C$61),TRUE),(1-(1-RAND())^(1/$F$57))^(1/$H$57),0)</f>
        <v>0</v>
      </c>
      <c r="W99" s="137">
        <f t="array" aca="1" ref="W99" ca="1">IF(RAND()&lt;=_xlfn.NORM.S.DIST((_xlfn.NORM.S.INV($C$54)-SQRT($C$61)*$B99)/SQRT(1-$C$61),TRUE),(1-(1-RAND())^(1/$F$57))^(1/$H$57),0)</f>
        <v>0</v>
      </c>
      <c r="X99" s="137">
        <f t="array" aca="1" ref="X99" ca="1">IF(RAND()&lt;=_xlfn.NORM.S.DIST((_xlfn.NORM.S.INV($C$54)-SQRT($C$61)*$B99)/SQRT(1-$C$61),TRUE),(1-(1-RAND())^(1/$F$57))^(1/$H$57),0)</f>
        <v>0</v>
      </c>
      <c r="Y99" s="137">
        <f t="array" aca="1" ref="Y99" ca="1">IF(RAND()&lt;=_xlfn.NORM.S.DIST((_xlfn.NORM.S.INV($C$54)-SQRT($C$61)*$B99)/SQRT(1-$C$61),TRUE),(1-(1-RAND())^(1/$F$57))^(1/$H$57),0)</f>
        <v>0</v>
      </c>
      <c r="Z99" s="137">
        <f t="array" aca="1" ref="Z99" ca="1">IF(RAND()&lt;=_xlfn.NORM.S.DIST((_xlfn.NORM.S.INV($C$54)-SQRT($C$61)*$B99)/SQRT(1-$C$61),TRUE),(1-(1-RAND())^(1/$F$57))^(1/$H$57),0)</f>
        <v>0</v>
      </c>
      <c r="AA99" s="137">
        <f t="array" aca="1" ref="AA99" ca="1">IF(RAND()&lt;=_xlfn.NORM.S.DIST((_xlfn.NORM.S.INV($C$54)-SQRT($C$61)*$B99)/SQRT(1-$C$61),TRUE),(1-(1-RAND())^(1/$F$57))^(1/$H$57),0)</f>
        <v>0</v>
      </c>
      <c r="AB99" s="137">
        <f t="array" aca="1" ref="AB99" ca="1">IF(RAND()&lt;=_xlfn.NORM.S.DIST((_xlfn.NORM.S.INV($C$54)-SQRT($C$61)*$B99)/SQRT(1-$C$61),TRUE),(1-(1-RAND())^(1/$F$57))^(1/$H$57),0)</f>
        <v>0</v>
      </c>
      <c r="AC99" s="137">
        <f t="array" aca="1" ref="AC99" ca="1">IF(RAND()&lt;=_xlfn.NORM.S.DIST((_xlfn.NORM.S.INV($C$54)-SQRT($C$61)*$B99)/SQRT(1-$C$61),TRUE),(1-(1-RAND())^(1/$F$57))^(1/$H$57),0)</f>
        <v>0</v>
      </c>
      <c r="AD99" s="137">
        <f t="array" aca="1" ref="AD99" ca="1">IF(RAND()&lt;=_xlfn.NORM.S.DIST((_xlfn.NORM.S.INV($C$54)-SQRT($C$61)*$B99)/SQRT(1-$C$61),TRUE),(1-(1-RAND())^(1/$F$57))^(1/$H$57),0)</f>
        <v>0</v>
      </c>
      <c r="AE99" s="137">
        <f t="array" aca="1" ref="AE99" ca="1">IF(RAND()&lt;=_xlfn.NORM.S.DIST((_xlfn.NORM.S.INV($C$54)-SQRT($C$61)*$B99)/SQRT(1-$C$61),TRUE),(1-(1-RAND())^(1/$F$57))^(1/$H$57),0)</f>
        <v>0</v>
      </c>
      <c r="AF99" s="137">
        <f t="array" aca="1" ref="AF99" ca="1">IF(RAND()&lt;=_xlfn.NORM.S.DIST((_xlfn.NORM.S.INV($C$54)-SQRT($C$61)*$B99)/SQRT(1-$C$61),TRUE),(1-(1-RAND())^(1/$F$57))^(1/$H$57),0)</f>
        <v>0</v>
      </c>
      <c r="AG99" s="137">
        <f t="array" aca="1" ref="AG99" ca="1">IF(RAND()&lt;=_xlfn.NORM.S.DIST((_xlfn.NORM.S.INV($C$54)-SQRT($C$61)*$B99)/SQRT(1-$C$61),TRUE),(1-(1-RAND())^(1/$F$57))^(1/$H$57),0)</f>
        <v>0</v>
      </c>
      <c r="AH99" s="137">
        <f t="array" aca="1" ref="AH99" ca="1">IF(RAND()&lt;=_xlfn.NORM.S.DIST((_xlfn.NORM.S.INV($C$54)-SQRT($C$61)*$B99)/SQRT(1-$C$61),TRUE),(1-(1-RAND())^(1/$F$57))^(1/$H$57),0)</f>
        <v>0</v>
      </c>
      <c r="AI99" s="137">
        <f t="array" aca="1" ref="AI99" ca="1">IF(RAND()&lt;=_xlfn.NORM.S.DIST((_xlfn.NORM.S.INV($C$54)-SQRT($C$61)*$B99)/SQRT(1-$C$61),TRUE),(1-(1-RAND())^(1/$F$57))^(1/$H$57),0)</f>
        <v>0</v>
      </c>
      <c r="AJ99" s="137">
        <f t="array" aca="1" ref="AJ99" ca="1">IF(RAND()&lt;=_xlfn.NORM.S.DIST((_xlfn.NORM.S.INV($C$54)-SQRT($C$61)*$B99)/SQRT(1-$C$61),TRUE),(1-(1-RAND())^(1/$F$57))^(1/$H$57),0)</f>
        <v>0</v>
      </c>
      <c r="AK99" s="137">
        <f t="array" aca="1" ref="AK99" ca="1">IF(RAND()&lt;=_xlfn.NORM.S.DIST((_xlfn.NORM.S.INV($C$54)-SQRT($C$61)*$B99)/SQRT(1-$C$61),TRUE),(1-(1-RAND())^(1/$F$57))^(1/$H$57),0)</f>
        <v>0</v>
      </c>
      <c r="AL99" s="137">
        <f t="array" aca="1" ref="AL99" ca="1">IF(RAND()&lt;=_xlfn.NORM.S.DIST((_xlfn.NORM.S.INV($C$54)-SQRT($C$61)*$B99)/SQRT(1-$C$61),TRUE),(1-(1-RAND())^(1/$F$57))^(1/$H$57),0)</f>
        <v>0</v>
      </c>
      <c r="AM99" s="137">
        <f t="array" aca="1" ref="AM99" ca="1">IF(RAND()&lt;=_xlfn.NORM.S.DIST((_xlfn.NORM.S.INV($C$54)-SQRT($C$61)*$B99)/SQRT(1-$C$61),TRUE),(1-(1-RAND())^(1/$F$57))^(1/$H$57),0)</f>
        <v>0</v>
      </c>
      <c r="AN99" s="137">
        <f t="array" aca="1" ref="AN99" ca="1">IF(RAND()&lt;=_xlfn.NORM.S.DIST((_xlfn.NORM.S.INV($C$54)-SQRT($C$61)*$B99)/SQRT(1-$C$61),TRUE),(1-(1-RAND())^(1/$F$57))^(1/$H$57),0)</f>
        <v>0</v>
      </c>
      <c r="AO99" s="137">
        <f t="array" aca="1" ref="AO99" ca="1">IF(RAND()&lt;=_xlfn.NORM.S.DIST((_xlfn.NORM.S.INV($C$54)-SQRT($C$61)*$B99)/SQRT(1-$C$61),TRUE),(1-(1-RAND())^(1/$F$57))^(1/$H$57),0)</f>
        <v>0</v>
      </c>
      <c r="AP99" s="137">
        <f t="array" aca="1" ref="AP99" ca="1">IF(RAND()&lt;=_xlfn.NORM.S.DIST((_xlfn.NORM.S.INV($C$54)-SQRT($C$61)*$B99)/SQRT(1-$C$61),TRUE),(1-(1-RAND())^(1/$F$57))^(1/$H$57),0)</f>
        <v>0</v>
      </c>
      <c r="AQ99" s="137">
        <f t="array" aca="1" ref="AQ99" ca="1">IF(RAND()&lt;=_xlfn.NORM.S.DIST((_xlfn.NORM.S.INV($C$54)-SQRT($C$61)*$B99)/SQRT(1-$C$61),TRUE),(1-(1-RAND())^(1/$F$57))^(1/$H$57),0)</f>
        <v>0</v>
      </c>
      <c r="AR99" s="137">
        <f t="array" aca="1" ref="AR99" ca="1">IF(RAND()&lt;=_xlfn.NORM.S.DIST((_xlfn.NORM.S.INV($C$54)-SQRT($C$61)*$B99)/SQRT(1-$C$61),TRUE),(1-(1-RAND())^(1/$F$57))^(1/$H$57),0)</f>
        <v>0</v>
      </c>
      <c r="AS99" s="137">
        <f t="array" aca="1" ref="AS99" ca="1">COUNTIF(O99:AR99,"&gt;"&amp;0)</f>
        <v>0</v>
      </c>
      <c r="AT99" s="137">
        <f t="shared" ca="1" si="4"/>
        <v>0</v>
      </c>
      <c r="AU99" s="137">
        <f t="array" aca="1" ref="AU99" ca="1">IF(RAND()&lt;=_xlfn.NORM.S.DIST((_xlfn.NORM.S.INV($D$54)-SQRT($D$61)*$B99)/SQRT(1-$D$61),TRUE),(1-(1-RAND())^(1/$F$57))^(1/$H$57),0)</f>
        <v>0</v>
      </c>
      <c r="AV99" s="137">
        <f t="array" aca="1" ref="AV99" ca="1">IF(RAND()&lt;=_xlfn.NORM.S.DIST((_xlfn.NORM.S.INV($D$54)-SQRT($D$61)*$B99)/SQRT(1-$D$61),TRUE),(1-(1-RAND())^(1/$F$57))^(1/$H$57),0)</f>
        <v>0</v>
      </c>
      <c r="AW99" s="137">
        <f t="array" aca="1" ref="AW99" ca="1">IF(RAND()&lt;=_xlfn.NORM.S.DIST((_xlfn.NORM.S.INV($D$54)-SQRT($D$61)*$B99)/SQRT(1-$D$61),TRUE),(1-(1-RAND())^(1/$F$57))^(1/$H$57),0)</f>
        <v>0</v>
      </c>
      <c r="AX99" s="137">
        <f t="array" aca="1" ref="AX99" ca="1">IF(RAND()&lt;=_xlfn.NORM.S.DIST((_xlfn.NORM.S.INV($D$54)-SQRT($D$61)*$B99)/SQRT(1-$D$61),TRUE),(1-(1-RAND())^(1/$F$57))^(1/$H$57),0)</f>
        <v>0</v>
      </c>
      <c r="AY99" s="137">
        <f t="array" aca="1" ref="AY99" ca="1">IF(RAND()&lt;=_xlfn.NORM.S.DIST((_xlfn.NORM.S.INV($D$54)-SQRT($D$61)*$B99)/SQRT(1-$D$61),TRUE),(1-(1-RAND())^(1/$F$57))^(1/$H$57),0)</f>
        <v>0</v>
      </c>
      <c r="AZ99" s="137">
        <f t="array" aca="1" ref="AZ99" ca="1">IF(RAND()&lt;=_xlfn.NORM.S.DIST((_xlfn.NORM.S.INV($D$54)-SQRT($D$61)*$B99)/SQRT(1-$D$61),TRUE),(1-(1-RAND())^(1/$F$57))^(1/$H$57),0)</f>
        <v>0</v>
      </c>
      <c r="BA99" s="137">
        <f t="array" aca="1" ref="BA99" ca="1">IF(RAND()&lt;=_xlfn.NORM.S.DIST((_xlfn.NORM.S.INV($D$54)-SQRT($D$61)*$B99)/SQRT(1-$D$61),TRUE),(1-(1-RAND())^(1/$F$57))^(1/$H$57),0)</f>
        <v>0</v>
      </c>
      <c r="BB99" s="137">
        <f t="array" aca="1" ref="BB99" ca="1">IF(RAND()&lt;=_xlfn.NORM.S.DIST((_xlfn.NORM.S.INV($D$54)-SQRT($D$61)*$B99)/SQRT(1-$D$61),TRUE),(1-(1-RAND())^(1/$F$57))^(1/$H$57),0)</f>
        <v>0</v>
      </c>
      <c r="BC99" s="137">
        <f t="array" aca="1" ref="BC99" ca="1">IF(RAND()&lt;=_xlfn.NORM.S.DIST((_xlfn.NORM.S.INV($D$54)-SQRT($D$61)*$B99)/SQRT(1-$D$61),TRUE),(1-(1-RAND())^(1/$F$57))^(1/$H$57),0)</f>
        <v>0</v>
      </c>
      <c r="BD99" s="137">
        <f t="array" aca="1" ref="BD99" ca="1">IF(RAND()&lt;=_xlfn.NORM.S.DIST((_xlfn.NORM.S.INV($D$54)-SQRT($D$61)*$B99)/SQRT(1-$D$61),TRUE),(1-(1-RAND())^(1/$F$57))^(1/$H$57),0)</f>
        <v>0</v>
      </c>
      <c r="BE99" s="137">
        <f t="array" aca="1" ref="BE99" ca="1">IF(RAND()&lt;=_xlfn.NORM.S.DIST((_xlfn.NORM.S.INV($D$54)-SQRT($D$61)*$B99)/SQRT(1-$D$61),TRUE),(1-(1-RAND())^(1/$F$57))^(1/$H$57),0)</f>
        <v>0</v>
      </c>
      <c r="BF99" s="137">
        <f t="array" aca="1" ref="BF99" ca="1">IF(RAND()&lt;=_xlfn.NORM.S.DIST((_xlfn.NORM.S.INV($D$54)-SQRT($D$61)*$B99)/SQRT(1-$D$61),TRUE),(1-(1-RAND())^(1/$F$57))^(1/$H$57),0)</f>
        <v>0</v>
      </c>
      <c r="BG99" s="137">
        <f t="array" aca="1" ref="BG99" ca="1">IF(RAND()&lt;=_xlfn.NORM.S.DIST((_xlfn.NORM.S.INV($D$54)-SQRT($D$61)*$B99)/SQRT(1-$D$61),TRUE),(1-(1-RAND())^(1/$F$57))^(1/$H$57),0)</f>
        <v>0</v>
      </c>
      <c r="BH99" s="137">
        <f t="array" aca="1" ref="BH99" ca="1">IF(RAND()&lt;=_xlfn.NORM.S.DIST((_xlfn.NORM.S.INV($D$54)-SQRT($D$61)*$B99)/SQRT(1-$D$61),TRUE),(1-(1-RAND())^(1/$F$57))^(1/$H$57),0)</f>
        <v>0</v>
      </c>
      <c r="BI99" s="137">
        <f t="array" aca="1" ref="BI99" ca="1">IF(RAND()&lt;=_xlfn.NORM.S.DIST((_xlfn.NORM.S.INV($D$54)-SQRT($D$61)*$B99)/SQRT(1-$D$61),TRUE),(1-(1-RAND())^(1/$F$57))^(1/$H$57),0)</f>
        <v>0</v>
      </c>
      <c r="BJ99" s="137">
        <f t="array" aca="1" ref="BJ99" ca="1">IF(RAND()&lt;=_xlfn.NORM.S.DIST((_xlfn.NORM.S.INV($D$54)-SQRT($D$61)*$B99)/SQRT(1-$D$61),TRUE),(1-(1-RAND())^(1/$F$57))^(1/$H$57),0)</f>
        <v>0</v>
      </c>
      <c r="BK99" s="137">
        <f t="array" aca="1" ref="BK99" ca="1">IF(RAND()&lt;=_xlfn.NORM.S.DIST((_xlfn.NORM.S.INV($D$54)-SQRT($D$61)*$B99)/SQRT(1-$D$61),TRUE),(1-(1-RAND())^(1/$F$57))^(1/$H$57),0)</f>
        <v>0</v>
      </c>
      <c r="BL99" s="137">
        <f t="array" aca="1" ref="BL99" ca="1">IF(RAND()&lt;=_xlfn.NORM.S.DIST((_xlfn.NORM.S.INV($D$54)-SQRT($D$61)*$B99)/SQRT(1-$D$61),TRUE),(1-(1-RAND())^(1/$F$57))^(1/$H$57),0)</f>
        <v>0</v>
      </c>
      <c r="BM99" s="137">
        <f t="array" aca="1" ref="BM99" ca="1">IF(RAND()&lt;=_xlfn.NORM.S.DIST((_xlfn.NORM.S.INV($D$54)-SQRT($D$61)*$B99)/SQRT(1-$D$61),TRUE),(1-(1-RAND())^(1/$F$57))^(1/$H$57),0)</f>
        <v>0</v>
      </c>
      <c r="BN99" s="137">
        <f t="array" aca="1" ref="BN99" ca="1">IF(RAND()&lt;=_xlfn.NORM.S.DIST((_xlfn.NORM.S.INV($D$54)-SQRT($D$61)*$B99)/SQRT(1-$D$61),TRUE),(1-(1-RAND())^(1/$F$57))^(1/$H$57),0)</f>
        <v>0</v>
      </c>
      <c r="BO99" s="137">
        <f t="array" aca="1" ref="BO99" ca="1">IF(RAND()&lt;=_xlfn.NORM.S.DIST((_xlfn.NORM.S.INV($D$54)-SQRT($D$61)*$B99)/SQRT(1-$D$61),TRUE),(1-(1-RAND())^(1/$F$57))^(1/$H$57),0)</f>
        <v>0</v>
      </c>
      <c r="BP99" s="137">
        <f t="array" aca="1" ref="BP99" ca="1">IF(RAND()&lt;=_xlfn.NORM.S.DIST((_xlfn.NORM.S.INV($D$54)-SQRT($D$61)*$B99)/SQRT(1-$D$61),TRUE),(1-(1-RAND())^(1/$F$57))^(1/$H$57),0)</f>
        <v>0</v>
      </c>
      <c r="BQ99" s="137">
        <f t="array" aca="1" ref="BQ99" ca="1">IF(RAND()&lt;=_xlfn.NORM.S.DIST((_xlfn.NORM.S.INV($D$54)-SQRT($D$61)*$B99)/SQRT(1-$D$61),TRUE),(1-(1-RAND())^(1/$F$57))^(1/$H$57),0)</f>
        <v>0</v>
      </c>
      <c r="BR99" s="137">
        <f t="array" aca="1" ref="BR99" ca="1">IF(RAND()&lt;=_xlfn.NORM.S.DIST((_xlfn.NORM.S.INV($D$54)-SQRT($D$61)*$B99)/SQRT(1-$D$61),TRUE),(1-(1-RAND())^(1/$F$57))^(1/$H$57),0)</f>
        <v>0</v>
      </c>
      <c r="BS99" s="137">
        <f t="array" aca="1" ref="BS99" ca="1">IF(RAND()&lt;=_xlfn.NORM.S.DIST((_xlfn.NORM.S.INV($D$54)-SQRT($D$61)*$B99)/SQRT(1-$D$61),TRUE),(1-(1-RAND())^(1/$F$57))^(1/$H$57),0)</f>
        <v>0</v>
      </c>
      <c r="BT99" s="137">
        <f t="array" aca="1" ref="BT99" ca="1">IF(RAND()&lt;=_xlfn.NORM.S.DIST((_xlfn.NORM.S.INV($D$54)-SQRT($D$61)*$B99)/SQRT(1-$D$61),TRUE),(1-(1-RAND())^(1/$F$57))^(1/$H$57),0)</f>
        <v>0</v>
      </c>
      <c r="BU99" s="137">
        <f t="array" aca="1" ref="BU99" ca="1">IF(RAND()&lt;=_xlfn.NORM.S.DIST((_xlfn.NORM.S.INV($D$54)-SQRT($D$61)*$B99)/SQRT(1-$D$61),TRUE),(1-(1-RAND())^(1/$F$57))^(1/$H$57),0)</f>
        <v>0</v>
      </c>
      <c r="BV99" s="137">
        <f t="array" aca="1" ref="BV99" ca="1">IF(RAND()&lt;=_xlfn.NORM.S.DIST((_xlfn.NORM.S.INV($D$54)-SQRT($D$61)*$B99)/SQRT(1-$D$61),TRUE),(1-(1-RAND())^(1/$F$57))^(1/$H$57),0)</f>
        <v>0</v>
      </c>
      <c r="BW99" s="137">
        <f t="array" aca="1" ref="BW99" ca="1">IF(RAND()&lt;=_xlfn.NORM.S.DIST((_xlfn.NORM.S.INV($D$54)-SQRT($D$61)*$B99)/SQRT(1-$D$61),TRUE),(1-(1-RAND())^(1/$F$57))^(1/$H$57),0)</f>
        <v>0</v>
      </c>
      <c r="BX99" s="137">
        <f t="array" aca="1" ref="BX99" ca="1">IF(RAND()&lt;=_xlfn.NORM.S.DIST((_xlfn.NORM.S.INV($D$54)-SQRT($D$61)*$B99)/SQRT(1-$D$61),TRUE),(1-(1-RAND())^(1/$F$57))^(1/$H$57),0)</f>
        <v>0</v>
      </c>
      <c r="BY99" s="137">
        <f t="array" aca="1" ref="BY99" ca="1">IF(RAND()&lt;=_xlfn.NORM.S.DIST((_xlfn.NORM.S.INV($D$54)-SQRT($D$61)*$B99)/SQRT(1-$D$61),TRUE),(1-(1-RAND())^(1/$F$57))^(1/$H$57),0)</f>
        <v>0</v>
      </c>
      <c r="BZ99" s="137">
        <f t="array" aca="1" ref="BZ99" ca="1">IF(RAND()&lt;=_xlfn.NORM.S.DIST((_xlfn.NORM.S.INV($D$54)-SQRT($D$61)*$B99)/SQRT(1-$D$61),TRUE),(1-(1-RAND())^(1/$F$57))^(1/$H$57),0)</f>
        <v>0</v>
      </c>
      <c r="CA99" s="137">
        <f t="array" aca="1" ref="CA99" ca="1">IF(RAND()&lt;=_xlfn.NORM.S.DIST((_xlfn.NORM.S.INV($D$54)-SQRT($D$61)*$B99)/SQRT(1-$D$61),TRUE),(1-(1-RAND())^(1/$F$57))^(1/$H$57),0)</f>
        <v>0</v>
      </c>
      <c r="CB99" s="137">
        <f t="array" aca="1" ref="CB99" ca="1">IF(RAND()&lt;=_xlfn.NORM.S.DIST((_xlfn.NORM.S.INV($D$54)-SQRT($D$61)*$B99)/SQRT(1-$D$61),TRUE),(1-(1-RAND())^(1/$F$57))^(1/$H$57),0)</f>
        <v>0</v>
      </c>
      <c r="CC99" s="137">
        <f t="array" aca="1" ref="CC99" ca="1">IF(RAND()&lt;=_xlfn.NORM.S.DIST((_xlfn.NORM.S.INV($D$54)-SQRT($D$61)*$B99)/SQRT(1-$D$61),TRUE),(1-(1-RAND())^(1/$F$57))^(1/$H$57),0)</f>
        <v>0</v>
      </c>
      <c r="CD99" s="137">
        <f t="array" aca="1" ref="CD99" ca="1">IF(RAND()&lt;=_xlfn.NORM.S.DIST((_xlfn.NORM.S.INV($D$54)-SQRT($D$61)*$B99)/SQRT(1-$D$61),TRUE),(1-(1-RAND())^(1/$F$57))^(1/$H$57),0)</f>
        <v>0</v>
      </c>
      <c r="CE99" s="137">
        <f t="array" aca="1" ref="CE99" ca="1">IF(RAND()&lt;=_xlfn.NORM.S.DIST((_xlfn.NORM.S.INV($D$54)-SQRT($D$61)*$B99)/SQRT(1-$D$61),TRUE),(1-(1-RAND())^(1/$F$57))^(1/$H$57),0)</f>
        <v>0</v>
      </c>
      <c r="CF99" s="137">
        <f t="array" aca="1" ref="CF99" ca="1">IF(RAND()&lt;=_xlfn.NORM.S.DIST((_xlfn.NORM.S.INV($D$54)-SQRT($D$61)*$B99)/SQRT(1-$D$61),TRUE),(1-(1-RAND())^(1/$F$57))^(1/$H$57),0)</f>
        <v>0.96165794455573594</v>
      </c>
      <c r="CG99" s="137">
        <f t="array" aca="1" ref="CG99" ca="1">IF(RAND()&lt;=_xlfn.NORM.S.DIST((_xlfn.NORM.S.INV($D$54)-SQRT($D$61)*$B99)/SQRT(1-$D$61),TRUE),(1-(1-RAND())^(1/$F$57))^(1/$H$57),0)</f>
        <v>0</v>
      </c>
      <c r="CH99" s="137">
        <f t="array" aca="1" ref="CH99" ca="1">IF(RAND()&lt;=_xlfn.NORM.S.DIST((_xlfn.NORM.S.INV($D$54)-SQRT($D$61)*$B99)/SQRT(1-$D$61),TRUE),(1-(1-RAND())^(1/$F$57))^(1/$H$57),0)</f>
        <v>0</v>
      </c>
      <c r="CI99" s="137">
        <f t="array" aca="1" ref="CI99" ca="1">COUNTIF(AU99:CH99,"&gt;"&amp;0)</f>
        <v>1</v>
      </c>
      <c r="CJ99" s="137">
        <f t="shared" ca="1" si="5"/>
        <v>0.96165794455573594</v>
      </c>
      <c r="CK99" s="137">
        <f t="array" aca="1" ref="CK99" ca="1">IF(RAND()&lt;=_xlfn.NORM.S.DIST((_xlfn.NORM.S.INV($E$54)-SQRT($E$61)*$B99)/SQRT(1-$E$61),TRUE),(1-(1-RAND())^(1/$F$57))^(1/$H$57),0)</f>
        <v>0</v>
      </c>
      <c r="CL99" s="137">
        <f t="array" aca="1" ref="CL99" ca="1">IF(RAND()&lt;=_xlfn.NORM.S.DIST((_xlfn.NORM.S.INV($E$54)-SQRT($E$61)*$B99)/SQRT(1-$E$61),TRUE),(1-(1-RAND())^(1/$F$57))^(1/$H$57),0)</f>
        <v>0</v>
      </c>
      <c r="CM99" s="137">
        <f t="array" aca="1" ref="CM99" ca="1">IF(RAND()&lt;=_xlfn.NORM.S.DIST((_xlfn.NORM.S.INV($E$54)-SQRT($E$61)*$B99)/SQRT(1-$E$61),TRUE),(1-(1-RAND())^(1/$F$57))^(1/$H$57),0)</f>
        <v>0</v>
      </c>
      <c r="CN99" s="137">
        <f t="array" aca="1" ref="CN99" ca="1">IF(RAND()&lt;=_xlfn.NORM.S.DIST((_xlfn.NORM.S.INV($E$54)-SQRT($E$61)*$B99)/SQRT(1-$E$61),TRUE),(1-(1-RAND())^(1/$F$57))^(1/$H$57),0)</f>
        <v>0</v>
      </c>
      <c r="CO99" s="137">
        <f t="array" aca="1" ref="CO99" ca="1">IF(RAND()&lt;=_xlfn.NORM.S.DIST((_xlfn.NORM.S.INV($E$54)-SQRT($E$61)*$B99)/SQRT(1-$E$61),TRUE),(1-(1-RAND())^(1/$F$57))^(1/$H$57),0)</f>
        <v>0</v>
      </c>
      <c r="CP99" s="137">
        <f t="array" aca="1" ref="CP99" ca="1">IF(RAND()&lt;=_xlfn.NORM.S.DIST((_xlfn.NORM.S.INV($E$54)-SQRT($E$61)*$B99)/SQRT(1-$E$61),TRUE),(1-(1-RAND())^(1/$F$57))^(1/$H$57),0)</f>
        <v>5.075603885614282E-2</v>
      </c>
      <c r="CQ99" s="137">
        <f t="array" aca="1" ref="CQ99" ca="1">IF(RAND()&lt;=_xlfn.NORM.S.DIST((_xlfn.NORM.S.INV($E$54)-SQRT($E$61)*$B99)/SQRT(1-$E$61),TRUE),(1-(1-RAND())^(1/$F$57))^(1/$H$57),0)</f>
        <v>0</v>
      </c>
      <c r="CR99" s="137">
        <f t="array" aca="1" ref="CR99" ca="1">IF(RAND()&lt;=_xlfn.NORM.S.DIST((_xlfn.NORM.S.INV($E$54)-SQRT($E$61)*$B99)/SQRT(1-$E$61),TRUE),(1-(1-RAND())^(1/$F$57))^(1/$H$57),0)</f>
        <v>0</v>
      </c>
      <c r="CS99" s="137">
        <f t="array" aca="1" ref="CS99" ca="1">IF(RAND()&lt;=_xlfn.NORM.S.DIST((_xlfn.NORM.S.INV($E$54)-SQRT($E$61)*$B99)/SQRT(1-$E$61),TRUE),(1-(1-RAND())^(1/$F$57))^(1/$H$57),0)</f>
        <v>0.78194404187211064</v>
      </c>
      <c r="CT99" s="137">
        <f t="array" aca="1" ref="CT99" ca="1">IF(RAND()&lt;=_xlfn.NORM.S.DIST((_xlfn.NORM.S.INV($E$54)-SQRT($E$61)*$B99)/SQRT(1-$E$61),TRUE),(1-(1-RAND())^(1/$F$57))^(1/$H$57),0)</f>
        <v>0</v>
      </c>
      <c r="CU99" s="137">
        <f t="array" aca="1" ref="CU99" ca="1">IF(RAND()&lt;=_xlfn.NORM.S.DIST((_xlfn.NORM.S.INV($E$54)-SQRT($E$61)*$B99)/SQRT(1-$E$61),TRUE),(1-(1-RAND())^(1/$F$57))^(1/$H$57),0)</f>
        <v>0</v>
      </c>
      <c r="CV99" s="137">
        <f t="array" aca="1" ref="CV99" ca="1">IF(RAND()&lt;=_xlfn.NORM.S.DIST((_xlfn.NORM.S.INV($E$54)-SQRT($E$61)*$B99)/SQRT(1-$E$61),TRUE),(1-(1-RAND())^(1/$F$57))^(1/$H$57),0)</f>
        <v>0</v>
      </c>
      <c r="CW99" s="137">
        <f t="array" aca="1" ref="CW99" ca="1">IF(RAND()&lt;=_xlfn.NORM.S.DIST((_xlfn.NORM.S.INV($E$54)-SQRT($E$61)*$B99)/SQRT(1-$E$61),TRUE),(1-(1-RAND())^(1/$F$57))^(1/$H$57),0)</f>
        <v>0</v>
      </c>
      <c r="CX99" s="137">
        <f t="array" aca="1" ref="CX99" ca="1">IF(RAND()&lt;=_xlfn.NORM.S.DIST((_xlfn.NORM.S.INV($E$54)-SQRT($E$61)*$B99)/SQRT(1-$E$61),TRUE),(1-(1-RAND())^(1/$F$57))^(1/$H$57),0)</f>
        <v>0</v>
      </c>
      <c r="CY99" s="137">
        <f t="array" aca="1" ref="CY99" ca="1">IF(RAND()&lt;=_xlfn.NORM.S.DIST((_xlfn.NORM.S.INV($E$54)-SQRT($E$61)*$B99)/SQRT(1-$E$61),TRUE),(1-(1-RAND())^(1/$F$57))^(1/$H$57),0)</f>
        <v>0</v>
      </c>
      <c r="CZ99" s="137">
        <f t="array" aca="1" ref="CZ99" ca="1">IF(RAND()&lt;=_xlfn.NORM.S.DIST((_xlfn.NORM.S.INV($E$54)-SQRT($E$61)*$B99)/SQRT(1-$E$61),TRUE),(1-(1-RAND())^(1/$F$57))^(1/$H$57),0)</f>
        <v>0</v>
      </c>
      <c r="DA99" s="137">
        <f t="array" aca="1" ref="DA99" ca="1">IF(RAND()&lt;=_xlfn.NORM.S.DIST((_xlfn.NORM.S.INV($E$54)-SQRT($E$61)*$B99)/SQRT(1-$E$61),TRUE),(1-(1-RAND())^(1/$F$57))^(1/$H$57),0)</f>
        <v>0</v>
      </c>
      <c r="DB99" s="137">
        <f t="array" aca="1" ref="DB99" ca="1">IF(RAND()&lt;=_xlfn.NORM.S.DIST((_xlfn.NORM.S.INV($E$54)-SQRT($E$61)*$B99)/SQRT(1-$E$61),TRUE),(1-(1-RAND())^(1/$F$57))^(1/$H$57),0)</f>
        <v>0</v>
      </c>
      <c r="DC99" s="137">
        <f t="array" aca="1" ref="DC99" ca="1">IF(RAND()&lt;=_xlfn.NORM.S.DIST((_xlfn.NORM.S.INV($E$54)-SQRT($E$61)*$B99)/SQRT(1-$E$61),TRUE),(1-(1-RAND())^(1/$F$57))^(1/$H$57),0)</f>
        <v>0</v>
      </c>
      <c r="DD99" s="137">
        <f t="array" aca="1" ref="DD99" ca="1">IF(RAND()&lt;=_xlfn.NORM.S.DIST((_xlfn.NORM.S.INV($E$54)-SQRT($E$61)*$B99)/SQRT(1-$E$61),TRUE),(1-(1-RAND())^(1/$F$57))^(1/$H$57),0)</f>
        <v>0</v>
      </c>
      <c r="DE99" s="137">
        <f t="array" aca="1" ref="DE99" ca="1">IF(RAND()&lt;=_xlfn.NORM.S.DIST((_xlfn.NORM.S.INV($E$54)-SQRT($E$61)*$B99)/SQRT(1-$E$61),TRUE),(1-(1-RAND())^(1/$F$57))^(1/$H$57),0)</f>
        <v>0</v>
      </c>
      <c r="DF99" s="137">
        <f t="array" aca="1" ref="DF99" ca="1">IF(RAND()&lt;=_xlfn.NORM.S.DIST((_xlfn.NORM.S.INV($E$54)-SQRT($E$61)*$B99)/SQRT(1-$E$61),TRUE),(1-(1-RAND())^(1/$F$57))^(1/$H$57),0)</f>
        <v>0</v>
      </c>
      <c r="DG99" s="137">
        <f t="array" aca="1" ref="DG99" ca="1">IF(RAND()&lt;=_xlfn.NORM.S.DIST((_xlfn.NORM.S.INV($E$54)-SQRT($E$61)*$B99)/SQRT(1-$E$61),TRUE),(1-(1-RAND())^(1/$F$57))^(1/$H$57),0)</f>
        <v>0</v>
      </c>
      <c r="DH99" s="137">
        <f t="array" aca="1" ref="DH99" ca="1">IF(RAND()&lt;=_xlfn.NORM.S.DIST((_xlfn.NORM.S.INV($E$54)-SQRT($E$61)*$B99)/SQRT(1-$E$61),TRUE),(1-(1-RAND())^(1/$F$57))^(1/$H$57),0)</f>
        <v>0</v>
      </c>
      <c r="DI99" s="137">
        <f t="array" aca="1" ref="DI99" ca="1">IF(RAND()&lt;=_xlfn.NORM.S.DIST((_xlfn.NORM.S.INV($E$54)-SQRT($E$61)*$B99)/SQRT(1-$E$61),TRUE),(1-(1-RAND())^(1/$F$57))^(1/$H$57),0)</f>
        <v>0</v>
      </c>
      <c r="DJ99" s="137">
        <f t="array" aca="1" ref="DJ99" ca="1">IF(RAND()&lt;=_xlfn.NORM.S.DIST((_xlfn.NORM.S.INV($E$54)-SQRT($E$61)*$B99)/SQRT(1-$E$61),TRUE),(1-(1-RAND())^(1/$F$57))^(1/$H$57),0)</f>
        <v>0</v>
      </c>
      <c r="DK99" s="137">
        <f t="array" aca="1" ref="DK99" ca="1">IF(RAND()&lt;=_xlfn.NORM.S.DIST((_xlfn.NORM.S.INV($E$54)-SQRT($E$61)*$B99)/SQRT(1-$E$61),TRUE),(1-(1-RAND())^(1/$F$57))^(1/$H$57),0)</f>
        <v>0</v>
      </c>
      <c r="DL99" s="137">
        <f t="array" aca="1" ref="DL99" ca="1">IF(RAND()&lt;=_xlfn.NORM.S.DIST((_xlfn.NORM.S.INV($E$54)-SQRT($E$61)*$B99)/SQRT(1-$E$61),TRUE),(1-(1-RAND())^(1/$F$57))^(1/$H$57),0)</f>
        <v>0</v>
      </c>
      <c r="DM99" s="137">
        <f t="array" aca="1" ref="DM99" ca="1">IF(RAND()&lt;=_xlfn.NORM.S.DIST((_xlfn.NORM.S.INV($E$54)-SQRT($E$61)*$B99)/SQRT(1-$E$61),TRUE),(1-(1-RAND())^(1/$F$57))^(1/$H$57),0)</f>
        <v>0</v>
      </c>
      <c r="DN99" s="137">
        <f t="array" aca="1" ref="DN99" ca="1">IF(RAND()&lt;=_xlfn.NORM.S.DIST((_xlfn.NORM.S.INV($E$54)-SQRT($E$61)*$B99)/SQRT(1-$E$61),TRUE),(1-(1-RAND())^(1/$F$57))^(1/$H$57),0)</f>
        <v>0</v>
      </c>
      <c r="DO99" s="137">
        <f t="array" aca="1" ref="DO99" ca="1">IF(RAND()&lt;=_xlfn.NORM.S.DIST((_xlfn.NORM.S.INV($E$54)-SQRT($E$61)*$B99)/SQRT(1-$E$61),TRUE),(1-(1-RAND())^(1/$F$57))^(1/$H$57),0)</f>
        <v>0</v>
      </c>
      <c r="DP99" s="137">
        <f t="array" aca="1" ref="DP99" ca="1">IF(RAND()&lt;=_xlfn.NORM.S.DIST((_xlfn.NORM.S.INV($E$54)-SQRT($E$61)*$B99)/SQRT(1-$E$61),TRUE),(1-(1-RAND())^(1/$F$57))^(1/$H$57),0)</f>
        <v>0</v>
      </c>
      <c r="DQ99" s="137">
        <f t="array" aca="1" ref="DQ99" ca="1">IF(RAND()&lt;=_xlfn.NORM.S.DIST((_xlfn.NORM.S.INV($E$54)-SQRT($E$61)*$B99)/SQRT(1-$E$61),TRUE),(1-(1-RAND())^(1/$F$57))^(1/$H$57),0)</f>
        <v>0.86626534169569824</v>
      </c>
      <c r="DR99" s="137">
        <f t="array" aca="1" ref="DR99" ca="1">IF(RAND()&lt;=_xlfn.NORM.S.DIST((_xlfn.NORM.S.INV($E$54)-SQRT($E$61)*$B99)/SQRT(1-$E$61),TRUE),(1-(1-RAND())^(1/$F$57))^(1/$H$57),0)</f>
        <v>0</v>
      </c>
      <c r="DS99" s="137">
        <f t="array" aca="1" ref="DS99" ca="1">IF(RAND()&lt;=_xlfn.NORM.S.DIST((_xlfn.NORM.S.INV($E$54)-SQRT($E$61)*$B99)/SQRT(1-$E$61),TRUE),(1-(1-RAND())^(1/$F$57))^(1/$H$57),0)</f>
        <v>0</v>
      </c>
      <c r="DT99" s="137">
        <f t="array" aca="1" ref="DT99" ca="1">IF(RAND()&lt;=_xlfn.NORM.S.DIST((_xlfn.NORM.S.INV($E$54)-SQRT($E$61)*$B99)/SQRT(1-$E$61),TRUE),(1-(1-RAND())^(1/$F$57))^(1/$H$57),0)</f>
        <v>0</v>
      </c>
      <c r="DU99" s="137">
        <f t="array" aca="1" ref="DU99" ca="1">IF(RAND()&lt;=_xlfn.NORM.S.DIST((_xlfn.NORM.S.INV($E$54)-SQRT($E$61)*$B99)/SQRT(1-$E$61),TRUE),(1-(1-RAND())^(1/$F$57))^(1/$H$57),0)</f>
        <v>0</v>
      </c>
      <c r="DV99" s="137">
        <f t="array" aca="1" ref="DV99" ca="1">IF(RAND()&lt;=_xlfn.NORM.S.DIST((_xlfn.NORM.S.INV($E$54)-SQRT($E$61)*$B99)/SQRT(1-$E$61),TRUE),(1-(1-RAND())^(1/$F$57))^(1/$H$57),0)</f>
        <v>0</v>
      </c>
      <c r="DW99" s="137">
        <f t="array" aca="1" ref="DW99" ca="1">IF(RAND()&lt;=_xlfn.NORM.S.DIST((_xlfn.NORM.S.INV($E$54)-SQRT($E$61)*$B99)/SQRT(1-$E$61),TRUE),(1-(1-RAND())^(1/$F$57))^(1/$H$57),0)</f>
        <v>0</v>
      </c>
      <c r="DX99" s="137">
        <f t="array" aca="1" ref="DX99" ca="1">IF(RAND()&lt;=_xlfn.NORM.S.DIST((_xlfn.NORM.S.INV($E$54)-SQRT($E$61)*$B99)/SQRT(1-$E$61),TRUE),(1-(1-RAND())^(1/$F$57))^(1/$H$57),0)</f>
        <v>0</v>
      </c>
      <c r="DY99" s="137">
        <f t="array" aca="1" ref="DY99" ca="1">IF(RAND()&lt;=_xlfn.NORM.S.DIST((_xlfn.NORM.S.INV($E$54)-SQRT($E$61)*$B99)/SQRT(1-$E$61),TRUE),(1-(1-RAND())^(1/$F$57))^(1/$H$57),0)</f>
        <v>0</v>
      </c>
      <c r="DZ99" s="137">
        <f t="array" aca="1" ref="DZ99" ca="1">IF(RAND()&lt;=_xlfn.NORM.S.DIST((_xlfn.NORM.S.INV($E$54)-SQRT($E$61)*$B99)/SQRT(1-$E$61),TRUE),(1-(1-RAND())^(1/$F$57))^(1/$H$57),0)</f>
        <v>0</v>
      </c>
      <c r="EA99" s="137">
        <f t="array" aca="1" ref="EA99" ca="1">IF(RAND()&lt;=_xlfn.NORM.S.DIST((_xlfn.NORM.S.INV($E$54)-SQRT($E$61)*$B99)/SQRT(1-$E$61),TRUE),(1-(1-RAND())^(1/$F$57))^(1/$H$57),0)</f>
        <v>0</v>
      </c>
      <c r="EB99" s="137">
        <f t="array" aca="1" ref="EB99" ca="1">IF(RAND()&lt;=_xlfn.NORM.S.DIST((_xlfn.NORM.S.INV($E$54)-SQRT($E$61)*$B99)/SQRT(1-$E$61),TRUE),(1-(1-RAND())^(1/$F$57))^(1/$H$57),0)</f>
        <v>0</v>
      </c>
      <c r="EC99" s="137">
        <f t="array" aca="1" ref="EC99" ca="1">IF(RAND()&lt;=_xlfn.NORM.S.DIST((_xlfn.NORM.S.INV($E$54)-SQRT($E$61)*$B99)/SQRT(1-$E$61),TRUE),(1-(1-RAND())^(1/$F$57))^(1/$H$57),0)</f>
        <v>0.27836810884850272</v>
      </c>
      <c r="ED99" s="137">
        <f t="array" aca="1" ref="ED99" ca="1">IF(RAND()&lt;=_xlfn.NORM.S.DIST((_xlfn.NORM.S.INV($E$54)-SQRT($E$61)*$B99)/SQRT(1-$E$61),TRUE),(1-(1-RAND())^(1/$F$57))^(1/$H$57),0)</f>
        <v>0</v>
      </c>
      <c r="EE99" s="137">
        <f t="array" aca="1" ref="EE99" ca="1">IF(RAND()&lt;=_xlfn.NORM.S.DIST((_xlfn.NORM.S.INV($E$54)-SQRT($E$61)*$B99)/SQRT(1-$E$61),TRUE),(1-(1-RAND())^(1/$F$57))^(1/$H$57),0)</f>
        <v>0</v>
      </c>
      <c r="EF99" s="137">
        <f t="array" aca="1" ref="EF99" ca="1">IF(RAND()&lt;=_xlfn.NORM.S.DIST((_xlfn.NORM.S.INV($E$54)-SQRT($E$61)*$B99)/SQRT(1-$E$61),TRUE),(1-(1-RAND())^(1/$F$57))^(1/$H$57),0)</f>
        <v>0</v>
      </c>
      <c r="EG99" s="137">
        <f t="array" aca="1" ref="EG99" ca="1">IF(RAND()&lt;=_xlfn.NORM.S.DIST((_xlfn.NORM.S.INV($E$54)-SQRT($E$61)*$B99)/SQRT(1-$E$61),TRUE),(1-(1-RAND())^(1/$F$57))^(1/$H$57),0)</f>
        <v>0</v>
      </c>
      <c r="EH99" s="137">
        <f t="array" aca="1" ref="EH99" ca="1">IF(RAND()&lt;=_xlfn.NORM.S.DIST((_xlfn.NORM.S.INV($E$54)-SQRT($E$61)*$B99)/SQRT(1-$E$61),TRUE),(1-(1-RAND())^(1/$F$57))^(1/$H$57),0)</f>
        <v>0</v>
      </c>
      <c r="EI99" s="137">
        <f t="array" aca="1" ref="EI99" ca="1">IF(RAND()&lt;=_xlfn.NORM.S.DIST((_xlfn.NORM.S.INV($E$54)-SQRT($E$61)*$B99)/SQRT(1-$E$61),TRUE),(1-(1-RAND())^(1/$F$57))^(1/$H$57),0)</f>
        <v>0</v>
      </c>
      <c r="EJ99" s="137">
        <f t="array" aca="1" ref="EJ99" ca="1">IF(RAND()&lt;=_xlfn.NORM.S.DIST((_xlfn.NORM.S.INV($E$54)-SQRT($E$61)*$B99)/SQRT(1-$E$61),TRUE),(1-(1-RAND())^(1/$F$57))^(1/$H$57),0)</f>
        <v>0.26811663576286882</v>
      </c>
      <c r="EK99" s="137">
        <f t="array" aca="1" ref="EK99" ca="1">IF(RAND()&lt;=_xlfn.NORM.S.DIST((_xlfn.NORM.S.INV($E$54)-SQRT($E$61)*$B99)/SQRT(1-$E$61),TRUE),(1-(1-RAND())^(1/$F$57))^(1/$H$57),0)</f>
        <v>0</v>
      </c>
      <c r="EL99" s="137">
        <f t="array" aca="1" ref="EL99" ca="1">IF(RAND()&lt;=_xlfn.NORM.S.DIST((_xlfn.NORM.S.INV($E$54)-SQRT($E$61)*$B99)/SQRT(1-$E$61),TRUE),(1-(1-RAND())^(1/$F$57))^(1/$H$57),0)</f>
        <v>0</v>
      </c>
      <c r="EM99" s="137">
        <f t="array" aca="1" ref="EM99" ca="1">IF(RAND()&lt;=_xlfn.NORM.S.DIST((_xlfn.NORM.S.INV($E$54)-SQRT($E$61)*$B99)/SQRT(1-$E$61),TRUE),(1-(1-RAND())^(1/$F$57))^(1/$H$57),0)</f>
        <v>0</v>
      </c>
      <c r="EN99" s="137">
        <f t="array" aca="1" ref="EN99" ca="1">IF(RAND()&lt;=_xlfn.NORM.S.DIST((_xlfn.NORM.S.INV($E$54)-SQRT($E$61)*$B99)/SQRT(1-$E$61),TRUE),(1-(1-RAND())^(1/$F$57))^(1/$H$57),0)</f>
        <v>0</v>
      </c>
      <c r="EO99" s="137">
        <f t="array" aca="1" ref="EO99" ca="1">IF(RAND()&lt;=_xlfn.NORM.S.DIST((_xlfn.NORM.S.INV($E$54)-SQRT($E$61)*$B99)/SQRT(1-$E$61),TRUE),(1-(1-RAND())^(1/$F$57))^(1/$H$57),0)</f>
        <v>0</v>
      </c>
      <c r="EP99" s="137">
        <f t="array" aca="1" ref="EP99" ca="1">IF(RAND()&lt;=_xlfn.NORM.S.DIST((_xlfn.NORM.S.INV($E$54)-SQRT($E$61)*$B99)/SQRT(1-$E$61),TRUE),(1-(1-RAND())^(1/$F$57))^(1/$H$57),0)</f>
        <v>0</v>
      </c>
      <c r="EQ99" s="137">
        <f t="array" aca="1" ref="EQ99" ca="1">IF(RAND()&lt;=_xlfn.NORM.S.DIST((_xlfn.NORM.S.INV($E$54)-SQRT($E$61)*$B99)/SQRT(1-$E$61),TRUE),(1-(1-RAND())^(1/$F$57))^(1/$H$57),0)</f>
        <v>0</v>
      </c>
      <c r="ER99" s="137">
        <f t="array" aca="1" ref="ER99" ca="1">IF(RAND()&lt;=_xlfn.NORM.S.DIST((_xlfn.NORM.S.INV($E$54)-SQRT($E$61)*$B99)/SQRT(1-$E$61),TRUE),(1-(1-RAND())^(1/$F$57))^(1/$H$57),0)</f>
        <v>0</v>
      </c>
      <c r="ES99" s="137">
        <f t="array" aca="1" ref="ES99" ca="1">IF(RAND()&lt;=_xlfn.NORM.S.DIST((_xlfn.NORM.S.INV($E$54)-SQRT($E$61)*$B99)/SQRT(1-$E$61),TRUE),(1-(1-RAND())^(1/$F$57))^(1/$H$57),0)</f>
        <v>0</v>
      </c>
      <c r="ET99" s="137">
        <f t="array" aca="1" ref="ET99" ca="1">IF(RAND()&lt;=_xlfn.NORM.S.DIST((_xlfn.NORM.S.INV($E$54)-SQRT($E$61)*$B99)/SQRT(1-$E$61),TRUE),(1-(1-RAND())^(1/$F$57))^(1/$H$57),0)</f>
        <v>0</v>
      </c>
      <c r="EU99" s="137">
        <f t="array" aca="1" ref="EU99" ca="1">IF(RAND()&lt;=_xlfn.NORM.S.DIST((_xlfn.NORM.S.INV($E$54)-SQRT($E$61)*$B99)/SQRT(1-$E$61),TRUE),(1-(1-RAND())^(1/$F$57))^(1/$H$57),0)</f>
        <v>0</v>
      </c>
      <c r="EV99" s="137">
        <f t="array" aca="1" ref="EV99" ca="1">IF(RAND()&lt;=_xlfn.NORM.S.DIST((_xlfn.NORM.S.INV($E$54)-SQRT($E$61)*$B99)/SQRT(1-$E$61),TRUE),(1-(1-RAND())^(1/$F$57))^(1/$H$57),0)</f>
        <v>0</v>
      </c>
      <c r="EW99" s="137">
        <f t="array" aca="1" ref="EW99" ca="1">IF(RAND()&lt;=_xlfn.NORM.S.DIST((_xlfn.NORM.S.INV($E$54)-SQRT($E$61)*$B99)/SQRT(1-$E$61),TRUE),(1-(1-RAND())^(1/$F$57))^(1/$H$57),0)</f>
        <v>0</v>
      </c>
      <c r="EX99" s="137">
        <f t="array" aca="1" ref="EX99" ca="1">IF(RAND()&lt;=_xlfn.NORM.S.DIST((_xlfn.NORM.S.INV($E$54)-SQRT($E$61)*$B99)/SQRT(1-$E$61),TRUE),(1-(1-RAND())^(1/$F$57))^(1/$H$57),0)</f>
        <v>0</v>
      </c>
      <c r="EY99" s="137">
        <f t="array" aca="1" ref="EY99" ca="1">IF(RAND()&lt;=_xlfn.NORM.S.DIST((_xlfn.NORM.S.INV($E$54)-SQRT($E$61)*$B99)/SQRT(1-$E$61),TRUE),(1-(1-RAND())^(1/$F$57))^(1/$H$57),0)</f>
        <v>0</v>
      </c>
      <c r="EZ99" s="137">
        <f t="array" aca="1" ref="EZ99" ca="1">IF(RAND()&lt;=_xlfn.NORM.S.DIST((_xlfn.NORM.S.INV($E$54)-SQRT($E$61)*$B99)/SQRT(1-$E$61),TRUE),(1-(1-RAND())^(1/$F$57))^(1/$H$57),0)</f>
        <v>0</v>
      </c>
      <c r="FA99" s="137">
        <f t="array" aca="1" ref="FA99" ca="1">IF(RAND()&lt;=_xlfn.NORM.S.DIST((_xlfn.NORM.S.INV($E$54)-SQRT($E$61)*$B99)/SQRT(1-$E$61),TRUE),(1-(1-RAND())^(1/$F$57))^(1/$H$57),0)</f>
        <v>0</v>
      </c>
      <c r="FB99" s="137">
        <f t="array" aca="1" ref="FB99" ca="1">IF(RAND()&lt;=_xlfn.NORM.S.DIST((_xlfn.NORM.S.INV($E$54)-SQRT($E$61)*$B99)/SQRT(1-$E$61),TRUE),(1-(1-RAND())^(1/$F$57))^(1/$H$57),0)</f>
        <v>0</v>
      </c>
      <c r="FC99" s="137">
        <f t="array" aca="1" ref="FC99" ca="1">IF(RAND()&lt;=_xlfn.NORM.S.DIST((_xlfn.NORM.S.INV($E$54)-SQRT($E$61)*$B99)/SQRT(1-$E$61),TRUE),(1-(1-RAND())^(1/$F$57))^(1/$H$57),0)</f>
        <v>0</v>
      </c>
      <c r="FD99" s="137">
        <f t="array" aca="1" ref="FD99" ca="1">IF(RAND()&lt;=_xlfn.NORM.S.DIST((_xlfn.NORM.S.INV($E$54)-SQRT($E$61)*$B99)/SQRT(1-$E$61),TRUE),(1-(1-RAND())^(1/$F$57))^(1/$H$57),0)</f>
        <v>0</v>
      </c>
      <c r="FE99" s="137">
        <f t="array" aca="1" ref="FE99" ca="1">IF(RAND()&lt;=_xlfn.NORM.S.DIST((_xlfn.NORM.S.INV($E$54)-SQRT($E$61)*$B99)/SQRT(1-$E$61),TRUE),(1-(1-RAND())^(1/$F$57))^(1/$H$57),0)</f>
        <v>0</v>
      </c>
      <c r="FF99" s="137">
        <f t="array" aca="1" ref="FF99" ca="1">IF(RAND()&lt;=_xlfn.NORM.S.DIST((_xlfn.NORM.S.INV($E$54)-SQRT($E$61)*$B99)/SQRT(1-$E$61),TRUE),(1-(1-RAND())^(1/$F$57))^(1/$H$57),0)</f>
        <v>0</v>
      </c>
      <c r="FG99" s="137">
        <f t="array" aca="1" ref="FG99" ca="1">IF(RAND()&lt;=_xlfn.NORM.S.DIST((_xlfn.NORM.S.INV($E$54)-SQRT($E$61)*$B99)/SQRT(1-$E$61),TRUE),(1-(1-RAND())^(1/$F$57))^(1/$H$57),0)</f>
        <v>0</v>
      </c>
      <c r="FH99" s="137">
        <f t="array" aca="1" ref="FH99" ca="1">IF(RAND()&lt;=_xlfn.NORM.S.DIST((_xlfn.NORM.S.INV($E$54)-SQRT($E$61)*$B99)/SQRT(1-$E$61),TRUE),(1-(1-RAND())^(1/$F$57))^(1/$H$57),0)</f>
        <v>0</v>
      </c>
      <c r="FI99" s="137">
        <f t="array" aca="1" ref="FI99" ca="1">IF(RAND()&lt;=_xlfn.NORM.S.DIST((_xlfn.NORM.S.INV($E$54)-SQRT($E$61)*$B99)/SQRT(1-$E$61),TRUE),(1-(1-RAND())^(1/$F$57))^(1/$H$57),0)</f>
        <v>0</v>
      </c>
      <c r="FJ99" s="137">
        <f t="array" aca="1" ref="FJ99" ca="1">IF(RAND()&lt;=_xlfn.NORM.S.DIST((_xlfn.NORM.S.INV($E$54)-SQRT($E$61)*$B99)/SQRT(1-$E$61),TRUE),(1-(1-RAND())^(1/$F$57))^(1/$H$57),0)</f>
        <v>0</v>
      </c>
      <c r="FK99" s="137">
        <f t="array" aca="1" ref="FK99" ca="1">IF(RAND()&lt;=_xlfn.NORM.S.DIST((_xlfn.NORM.S.INV($E$54)-SQRT($E$61)*$B99)/SQRT(1-$E$61),TRUE),(1-(1-RAND())^(1/$F$57))^(1/$H$57),0)</f>
        <v>0</v>
      </c>
      <c r="FL99" s="137">
        <f t="array" aca="1" ref="FL99" ca="1">IF(RAND()&lt;=_xlfn.NORM.S.DIST((_xlfn.NORM.S.INV($E$54)-SQRT($E$61)*$B99)/SQRT(1-$E$61),TRUE),(1-(1-RAND())^(1/$F$57))^(1/$H$57),0)</f>
        <v>0</v>
      </c>
      <c r="FM99" s="137">
        <f t="shared" ca="1" si="6"/>
        <v>5</v>
      </c>
      <c r="FN99" s="137">
        <f t="shared" ca="1" si="7"/>
        <v>2.2454501670353233</v>
      </c>
      <c r="FO99" s="137">
        <f t="array" aca="1" ref="FO99" ca="1">IF(RAND()&lt;=_xlfn.NORM.S.DIST((_xlfn.NORM.S.INV($F$54)-SQRT($F$61)*$B99)/SQRT(1-$F$61),TRUE),(1-(1-RAND())^(1/$F$57))^(1/$H$57),0)</f>
        <v>0</v>
      </c>
      <c r="FP99" s="137">
        <f t="array" aca="1" ref="FP99" ca="1">IF(RAND()&lt;=_xlfn.NORM.S.DIST((_xlfn.NORM.S.INV($F$54)-SQRT($F$61)*$B99)/SQRT(1-$F$61),TRUE),(1-(1-RAND())^(1/$F$57))^(1/$H$57),0)</f>
        <v>0</v>
      </c>
      <c r="FQ99" s="137">
        <f t="array" aca="1" ref="FQ99" ca="1">IF(RAND()&lt;=_xlfn.NORM.S.DIST((_xlfn.NORM.S.INV($F$54)-SQRT($F$61)*$B99)/SQRT(1-$F$61),TRUE),(1-(1-RAND())^(1/$F$57))^(1/$H$57),0)</f>
        <v>0</v>
      </c>
      <c r="FR99" s="137">
        <f t="array" aca="1" ref="FR99" ca="1">IF(RAND()&lt;=_xlfn.NORM.S.DIST((_xlfn.NORM.S.INV($F$54)-SQRT($F$61)*$B99)/SQRT(1-$F$61),TRUE),(1-(1-RAND())^(1/$F$57))^(1/$H$57),0)</f>
        <v>0</v>
      </c>
      <c r="FS99" s="137">
        <f t="array" aca="1" ref="FS99" ca="1">IF(RAND()&lt;=_xlfn.NORM.S.DIST((_xlfn.NORM.S.INV($F$54)-SQRT($F$61)*$B99)/SQRT(1-$F$61),TRUE),(1-(1-RAND())^(1/$F$57))^(1/$H$57),0)</f>
        <v>0</v>
      </c>
      <c r="FT99" s="137">
        <f t="array" aca="1" ref="FT99" ca="1">IF(RAND()&lt;=_xlfn.NORM.S.DIST((_xlfn.NORM.S.INV($F$54)-SQRT($F$61)*$B99)/SQRT(1-$F$61),TRUE),(1-(1-RAND())^(1/$F$57))^(1/$H$57),0)</f>
        <v>0</v>
      </c>
      <c r="FU99" s="137">
        <f t="array" aca="1" ref="FU99" ca="1">IF(RAND()&lt;=_xlfn.NORM.S.DIST((_xlfn.NORM.S.INV($F$54)-SQRT($F$61)*$B99)/SQRT(1-$F$61),TRUE),(1-(1-RAND())^(1/$F$57))^(1/$H$57),0)</f>
        <v>0</v>
      </c>
      <c r="FV99" s="137">
        <f t="array" aca="1" ref="FV99" ca="1">IF(RAND()&lt;=_xlfn.NORM.S.DIST((_xlfn.NORM.S.INV($F$54)-SQRT($F$61)*$B99)/SQRT(1-$F$61),TRUE),(1-(1-RAND())^(1/$F$57))^(1/$H$57),0)</f>
        <v>0</v>
      </c>
      <c r="FW99" s="137">
        <f t="array" aca="1" ref="FW99" ca="1">IF(RAND()&lt;=_xlfn.NORM.S.DIST((_xlfn.NORM.S.INV($F$54)-SQRT($F$61)*$B99)/SQRT(1-$F$61),TRUE),(1-(1-RAND())^(1/$F$57))^(1/$H$57),0)</f>
        <v>0</v>
      </c>
      <c r="FX99" s="137">
        <f t="array" aca="1" ref="FX99" ca="1">IF(RAND()&lt;=_xlfn.NORM.S.DIST((_xlfn.NORM.S.INV($F$54)-SQRT($F$61)*$B99)/SQRT(1-$F$61),TRUE),(1-(1-RAND())^(1/$F$57))^(1/$H$57),0)</f>
        <v>0</v>
      </c>
      <c r="FY99" s="137">
        <f t="array" aca="1" ref="FY99" ca="1">IF(RAND()&lt;=_xlfn.NORM.S.DIST((_xlfn.NORM.S.INV($F$54)-SQRT($F$61)*$B99)/SQRT(1-$F$61),TRUE),(1-(1-RAND())^(1/$F$57))^(1/$H$57),0)</f>
        <v>0</v>
      </c>
      <c r="FZ99" s="137">
        <f t="array" aca="1" ref="FZ99" ca="1">IF(RAND()&lt;=_xlfn.NORM.S.DIST((_xlfn.NORM.S.INV($F$54)-SQRT($F$61)*$B99)/SQRT(1-$F$61),TRUE),(1-(1-RAND())^(1/$F$57))^(1/$H$57),0)</f>
        <v>0</v>
      </c>
      <c r="GA99" s="137">
        <f t="array" aca="1" ref="GA99" ca="1">IF(RAND()&lt;=_xlfn.NORM.S.DIST((_xlfn.NORM.S.INV($F$54)-SQRT($F$61)*$B99)/SQRT(1-$F$61),TRUE),(1-(1-RAND())^(1/$F$57))^(1/$H$57),0)</f>
        <v>0</v>
      </c>
      <c r="GB99" s="137">
        <f t="array" aca="1" ref="GB99" ca="1">IF(RAND()&lt;=_xlfn.NORM.S.DIST((_xlfn.NORM.S.INV($F$54)-SQRT($F$61)*$B99)/SQRT(1-$F$61),TRUE),(1-(1-RAND())^(1/$F$57))^(1/$H$57),0)</f>
        <v>0</v>
      </c>
      <c r="GC99" s="137">
        <f t="array" aca="1" ref="GC99" ca="1">IF(RAND()&lt;=_xlfn.NORM.S.DIST((_xlfn.NORM.S.INV($F$54)-SQRT($F$61)*$B99)/SQRT(1-$F$61),TRUE),(1-(1-RAND())^(1/$F$57))^(1/$H$57),0)</f>
        <v>0</v>
      </c>
      <c r="GD99" s="137">
        <f t="array" aca="1" ref="GD99" ca="1">IF(RAND()&lt;=_xlfn.NORM.S.DIST((_xlfn.NORM.S.INV($F$54)-SQRT($F$61)*$B99)/SQRT(1-$F$61),TRUE),(1-(1-RAND())^(1/$F$57))^(1/$H$57),0)</f>
        <v>0</v>
      </c>
      <c r="GE99" s="137">
        <f t="array" aca="1" ref="GE99" ca="1">IF(RAND()&lt;=_xlfn.NORM.S.DIST((_xlfn.NORM.S.INV($F$54)-SQRT($F$61)*$B99)/SQRT(1-$F$61),TRUE),(1-(1-RAND())^(1/$F$57))^(1/$H$57),0)</f>
        <v>0</v>
      </c>
      <c r="GF99" s="137">
        <f t="array" aca="1" ref="GF99" ca="1">IF(RAND()&lt;=_xlfn.NORM.S.DIST((_xlfn.NORM.S.INV($F$54)-SQRT($F$61)*$B99)/SQRT(1-$F$61),TRUE),(1-(1-RAND())^(1/$F$57))^(1/$H$57),0)</f>
        <v>0</v>
      </c>
      <c r="GG99" s="137">
        <f t="array" aca="1" ref="GG99" ca="1">IF(RAND()&lt;=_xlfn.NORM.S.DIST((_xlfn.NORM.S.INV($F$54)-SQRT($F$61)*$B99)/SQRT(1-$F$61),TRUE),(1-(1-RAND())^(1/$F$57))^(1/$H$57),0)</f>
        <v>0</v>
      </c>
      <c r="GH99" s="137">
        <f t="array" aca="1" ref="GH99" ca="1">IF(RAND()&lt;=_xlfn.NORM.S.DIST((_xlfn.NORM.S.INV($F$54)-SQRT($F$61)*$B99)/SQRT(1-$F$61),TRUE),(1-(1-RAND())^(1/$F$57))^(1/$H$57),0)</f>
        <v>0</v>
      </c>
      <c r="GI99" s="137">
        <f t="array" aca="1" ref="GI99" ca="1">IF(RAND()&lt;=_xlfn.NORM.S.DIST((_xlfn.NORM.S.INV($F$54)-SQRT($F$61)*$B99)/SQRT(1-$F$61),TRUE),(1-(1-RAND())^(1/$F$57))^(1/$H$57),0)</f>
        <v>0</v>
      </c>
      <c r="GJ99" s="137">
        <f t="array" aca="1" ref="GJ99" ca="1">IF(RAND()&lt;=_xlfn.NORM.S.DIST((_xlfn.NORM.S.INV($F$54)-SQRT($F$61)*$B99)/SQRT(1-$F$61),TRUE),(1-(1-RAND())^(1/$F$57))^(1/$H$57),0)</f>
        <v>9.4431023240871645E-2</v>
      </c>
      <c r="GK99" s="137">
        <f t="array" aca="1" ref="GK99" ca="1">IF(RAND()&lt;=_xlfn.NORM.S.DIST((_xlfn.NORM.S.INV($F$54)-SQRT($F$61)*$B99)/SQRT(1-$F$61),TRUE),(1-(1-RAND())^(1/$F$57))^(1/$H$57),0)</f>
        <v>0</v>
      </c>
      <c r="GL99" s="137">
        <f t="array" aca="1" ref="GL99" ca="1">IF(RAND()&lt;=_xlfn.NORM.S.DIST((_xlfn.NORM.S.INV($F$54)-SQRT($F$61)*$B99)/SQRT(1-$F$61),TRUE),(1-(1-RAND())^(1/$F$57))^(1/$H$57),0)</f>
        <v>2.4941332993675742E-2</v>
      </c>
      <c r="GM99" s="137">
        <f t="array" aca="1" ref="GM99" ca="1">IF(RAND()&lt;=_xlfn.NORM.S.DIST((_xlfn.NORM.S.INV($F$54)-SQRT($F$61)*$B99)/SQRT(1-$F$61),TRUE),(1-(1-RAND())^(1/$F$57))^(1/$H$57),0)</f>
        <v>0</v>
      </c>
      <c r="GN99" s="137">
        <f t="array" aca="1" ref="GN99" ca="1">IF(RAND()&lt;=_xlfn.NORM.S.DIST((_xlfn.NORM.S.INV($F$54)-SQRT($F$61)*$B99)/SQRT(1-$F$61),TRUE),(1-(1-RAND())^(1/$F$57))^(1/$H$57),0)</f>
        <v>0</v>
      </c>
      <c r="GO99" s="137">
        <f t="array" aca="1" ref="GO99" ca="1">IF(RAND()&lt;=_xlfn.NORM.S.DIST((_xlfn.NORM.S.INV($F$54)-SQRT($F$61)*$B99)/SQRT(1-$F$61),TRUE),(1-(1-RAND())^(1/$F$57))^(1/$H$57),0)</f>
        <v>0</v>
      </c>
      <c r="GP99" s="137">
        <f t="array" aca="1" ref="GP99" ca="1">IF(RAND()&lt;=_xlfn.NORM.S.DIST((_xlfn.NORM.S.INV($F$54)-SQRT($F$61)*$B99)/SQRT(1-$F$61),TRUE),(1-(1-RAND())^(1/$F$57))^(1/$H$57),0)</f>
        <v>0</v>
      </c>
      <c r="GQ99" s="137">
        <f t="array" aca="1" ref="GQ99" ca="1">IF(RAND()&lt;=_xlfn.NORM.S.DIST((_xlfn.NORM.S.INV($F$54)-SQRT($F$61)*$B99)/SQRT(1-$F$61),TRUE),(1-(1-RAND())^(1/$F$57))^(1/$H$57),0)</f>
        <v>0</v>
      </c>
      <c r="GR99" s="137">
        <f t="array" aca="1" ref="GR99" ca="1">IF(RAND()&lt;=_xlfn.NORM.S.DIST((_xlfn.NORM.S.INV($F$54)-SQRT($F$61)*$B99)/SQRT(1-$F$61),TRUE),(1-(1-RAND())^(1/$F$57))^(1/$H$57),0)</f>
        <v>0.97784929057739622</v>
      </c>
      <c r="GS99" s="137">
        <f t="array" aca="1" ref="GS99" ca="1">IF(RAND()&lt;=_xlfn.NORM.S.DIST((_xlfn.NORM.S.INV($F$54)-SQRT($F$61)*$B99)/SQRT(1-$F$61),TRUE),(1-(1-RAND())^(1/$F$57))^(1/$H$57),0)</f>
        <v>0</v>
      </c>
      <c r="GT99" s="137">
        <f t="array" aca="1" ref="GT99" ca="1">IF(RAND()&lt;=_xlfn.NORM.S.DIST((_xlfn.NORM.S.INV($F$54)-SQRT($F$61)*$B99)/SQRT(1-$F$61),TRUE),(1-(1-RAND())^(1/$F$57))^(1/$H$57),0)</f>
        <v>0</v>
      </c>
      <c r="GU99" s="137">
        <f t="array" aca="1" ref="GU99" ca="1">IF(RAND()&lt;=_xlfn.NORM.S.DIST((_xlfn.NORM.S.INV($F$54)-SQRT($F$61)*$B99)/SQRT(1-$F$61),TRUE),(1-(1-RAND())^(1/$F$57))^(1/$H$57),0)</f>
        <v>0</v>
      </c>
      <c r="GV99" s="137">
        <f t="array" aca="1" ref="GV99" ca="1">IF(RAND()&lt;=_xlfn.NORM.S.DIST((_xlfn.NORM.S.INV($F$54)-SQRT($F$61)*$B99)/SQRT(1-$F$61),TRUE),(1-(1-RAND())^(1/$F$57))^(1/$H$57),0)</f>
        <v>0</v>
      </c>
      <c r="GW99" s="137">
        <f t="array" aca="1" ref="GW99" ca="1">IF(RAND()&lt;=_xlfn.NORM.S.DIST((_xlfn.NORM.S.INV($F$54)-SQRT($F$61)*$B99)/SQRT(1-$F$61),TRUE),(1-(1-RAND())^(1/$F$57))^(1/$H$57),0)</f>
        <v>0</v>
      </c>
      <c r="GX99" s="137">
        <f t="array" aca="1" ref="GX99" ca="1">IF(RAND()&lt;=_xlfn.NORM.S.DIST((_xlfn.NORM.S.INV($F$54)-SQRT($F$61)*$B99)/SQRT(1-$F$61),TRUE),(1-(1-RAND())^(1/$F$57))^(1/$H$57),0)</f>
        <v>0</v>
      </c>
      <c r="GY99" s="137">
        <f t="array" aca="1" ref="GY99" ca="1">IF(RAND()&lt;=_xlfn.NORM.S.DIST((_xlfn.NORM.S.INV($F$54)-SQRT($F$61)*$B99)/SQRT(1-$F$61),TRUE),(1-(1-RAND())^(1/$F$57))^(1/$H$57),0)</f>
        <v>0</v>
      </c>
      <c r="GZ99" s="137">
        <f t="array" aca="1" ref="GZ99" ca="1">IF(RAND()&lt;=_xlfn.NORM.S.DIST((_xlfn.NORM.S.INV($F$54)-SQRT($F$61)*$B99)/SQRT(1-$F$61),TRUE),(1-(1-RAND())^(1/$F$57))^(1/$H$57),0)</f>
        <v>0</v>
      </c>
      <c r="HA99" s="137">
        <f t="array" aca="1" ref="HA99" ca="1">IF(RAND()&lt;=_xlfn.NORM.S.DIST((_xlfn.NORM.S.INV($F$54)-SQRT($F$61)*$B99)/SQRT(1-$F$61),TRUE),(1-(1-RAND())^(1/$F$57))^(1/$H$57),0)</f>
        <v>0</v>
      </c>
      <c r="HB99" s="137">
        <f t="array" aca="1" ref="HB99" ca="1">IF(RAND()&lt;=_xlfn.NORM.S.DIST((_xlfn.NORM.S.INV($F$54)-SQRT($F$61)*$B99)/SQRT(1-$F$61),TRUE),(1-(1-RAND())^(1/$F$57))^(1/$H$57),0)</f>
        <v>0</v>
      </c>
      <c r="HC99" s="137">
        <f t="array" aca="1" ref="HC99" ca="1">IF(RAND()&lt;=_xlfn.NORM.S.DIST((_xlfn.NORM.S.INV($F$54)-SQRT($F$61)*$B99)/SQRT(1-$F$61),TRUE),(1-(1-RAND())^(1/$F$57))^(1/$H$57),0)</f>
        <v>0</v>
      </c>
      <c r="HD99" s="137">
        <f t="array" aca="1" ref="HD99" ca="1">IF(RAND()&lt;=_xlfn.NORM.S.DIST((_xlfn.NORM.S.INV($F$54)-SQRT($F$61)*$B99)/SQRT(1-$F$61),TRUE),(1-(1-RAND())^(1/$F$57))^(1/$H$57),0)</f>
        <v>0</v>
      </c>
      <c r="HE99" s="137">
        <f t="array" aca="1" ref="HE99" ca="1">IF(RAND()&lt;=_xlfn.NORM.S.DIST((_xlfn.NORM.S.INV($F$54)-SQRT($F$61)*$B99)/SQRT(1-$F$61),TRUE),(1-(1-RAND())^(1/$F$57))^(1/$H$57),0)</f>
        <v>0</v>
      </c>
      <c r="HF99" s="137">
        <f t="array" aca="1" ref="HF99" ca="1">IF(RAND()&lt;=_xlfn.NORM.S.DIST((_xlfn.NORM.S.INV($F$54)-SQRT($F$61)*$B99)/SQRT(1-$F$61),TRUE),(1-(1-RAND())^(1/$F$57))^(1/$H$57),0)</f>
        <v>0</v>
      </c>
      <c r="HG99" s="137">
        <f t="array" aca="1" ref="HG99" ca="1">IF(RAND()&lt;=_xlfn.NORM.S.DIST((_xlfn.NORM.S.INV($F$54)-SQRT($F$61)*$B99)/SQRT(1-$F$61),TRUE),(1-(1-RAND())^(1/$F$57))^(1/$H$57),0)</f>
        <v>0</v>
      </c>
      <c r="HH99" s="137">
        <f t="array" aca="1" ref="HH99" ca="1">IF(RAND()&lt;=_xlfn.NORM.S.DIST((_xlfn.NORM.S.INV($F$54)-SQRT($F$61)*$B99)/SQRT(1-$F$61),TRUE),(1-(1-RAND())^(1/$F$57))^(1/$H$57),0)</f>
        <v>0</v>
      </c>
      <c r="HI99" s="137">
        <f t="array" aca="1" ref="HI99" ca="1">IF(RAND()&lt;=_xlfn.NORM.S.DIST((_xlfn.NORM.S.INV($F$54)-SQRT($F$61)*$B99)/SQRT(1-$F$61),TRUE),(1-(1-RAND())^(1/$F$57))^(1/$H$57),0)</f>
        <v>0.6743588451546515</v>
      </c>
      <c r="HJ99" s="137">
        <f t="array" aca="1" ref="HJ99" ca="1">IF(RAND()&lt;=_xlfn.NORM.S.DIST((_xlfn.NORM.S.INV($F$54)-SQRT($F$61)*$B99)/SQRT(1-$F$61),TRUE),(1-(1-RAND())^(1/$F$57))^(1/$H$57),0)</f>
        <v>0</v>
      </c>
      <c r="HK99" s="137">
        <f t="array" aca="1" ref="HK99" ca="1">IF(RAND()&lt;=_xlfn.NORM.S.DIST((_xlfn.NORM.S.INV($F$54)-SQRT($F$61)*$B99)/SQRT(1-$F$61),TRUE),(1-(1-RAND())^(1/$F$57))^(1/$H$57),0)</f>
        <v>0</v>
      </c>
      <c r="HL99" s="137">
        <f t="array" aca="1" ref="HL99" ca="1">IF(RAND()&lt;=_xlfn.NORM.S.DIST((_xlfn.NORM.S.INV($F$54)-SQRT($F$61)*$B99)/SQRT(1-$F$61),TRUE),(1-(1-RAND())^(1/$F$57))^(1/$H$57),0)</f>
        <v>0</v>
      </c>
      <c r="HM99" s="137">
        <f t="array" aca="1" ref="HM99" ca="1">IF(RAND()&lt;=_xlfn.NORM.S.DIST((_xlfn.NORM.S.INV($F$54)-SQRT($F$61)*$B99)/SQRT(1-$F$61),TRUE),(1-(1-RAND())^(1/$F$57))^(1/$H$57),0)</f>
        <v>0</v>
      </c>
      <c r="HN99" s="137">
        <f t="array" aca="1" ref="HN99" ca="1">IF(RAND()&lt;=_xlfn.NORM.S.DIST((_xlfn.NORM.S.INV($F$54)-SQRT($F$61)*$B99)/SQRT(1-$F$61),TRUE),(1-(1-RAND())^(1/$F$57))^(1/$H$57),0)</f>
        <v>0.5419864495083071</v>
      </c>
      <c r="HO99" s="137">
        <f t="array" aca="1" ref="HO99" ca="1">IF(RAND()&lt;=_xlfn.NORM.S.DIST((_xlfn.NORM.S.INV($F$54)-SQRT($F$61)*$B99)/SQRT(1-$F$61),TRUE),(1-(1-RAND())^(1/$F$57))^(1/$H$57),0)</f>
        <v>0</v>
      </c>
      <c r="HP99" s="137">
        <f t="array" aca="1" ref="HP99" ca="1">IF(RAND()&lt;=_xlfn.NORM.S.DIST((_xlfn.NORM.S.INV($F$54)-SQRT($F$61)*$B99)/SQRT(1-$F$61),TRUE),(1-(1-RAND())^(1/$F$57))^(1/$H$57),0)</f>
        <v>0</v>
      </c>
      <c r="HQ99" s="137">
        <f t="array" aca="1" ref="HQ99" ca="1">IF(RAND()&lt;=_xlfn.NORM.S.DIST((_xlfn.NORM.S.INV($F$54)-SQRT($F$61)*$B99)/SQRT(1-$F$61),TRUE),(1-(1-RAND())^(1/$F$57))^(1/$H$57),0)</f>
        <v>0</v>
      </c>
      <c r="HR99" s="137">
        <f t="array" aca="1" ref="HR99" ca="1">IF(RAND()&lt;=_xlfn.NORM.S.DIST((_xlfn.NORM.S.INV($F$54)-SQRT($F$61)*$B99)/SQRT(1-$F$61),TRUE),(1-(1-RAND())^(1/$F$57))^(1/$H$57),0)</f>
        <v>0</v>
      </c>
      <c r="HS99" s="137">
        <f t="array" aca="1" ref="HS99" ca="1">IF(RAND()&lt;=_xlfn.NORM.S.DIST((_xlfn.NORM.S.INV($F$54)-SQRT($F$61)*$B99)/SQRT(1-$F$61),TRUE),(1-(1-RAND())^(1/$F$57))^(1/$H$57),0)</f>
        <v>0</v>
      </c>
      <c r="HT99" s="137">
        <f t="array" aca="1" ref="HT99" ca="1">IF(RAND()&lt;=_xlfn.NORM.S.DIST((_xlfn.NORM.S.INV($F$54)-SQRT($F$61)*$B99)/SQRT(1-$F$61),TRUE),(1-(1-RAND())^(1/$F$57))^(1/$H$57),0)</f>
        <v>0</v>
      </c>
      <c r="HU99" s="137">
        <f t="array" aca="1" ref="HU99" ca="1">IF(RAND()&lt;=_xlfn.NORM.S.DIST((_xlfn.NORM.S.INV($F$54)-SQRT($F$61)*$B99)/SQRT(1-$F$61),TRUE),(1-(1-RAND())^(1/$F$57))^(1/$H$57),0)</f>
        <v>0</v>
      </c>
      <c r="HV99" s="137">
        <f t="array" aca="1" ref="HV99" ca="1">IF(RAND()&lt;=_xlfn.NORM.S.DIST((_xlfn.NORM.S.INV($F$54)-SQRT($F$61)*$B99)/SQRT(1-$F$61),TRUE),(1-(1-RAND())^(1/$F$57))^(1/$H$57),0)</f>
        <v>0</v>
      </c>
      <c r="HW99" s="137">
        <f t="shared" ca="1" si="8"/>
        <v>5</v>
      </c>
      <c r="HX99" s="137">
        <f t="shared" ca="1" si="9"/>
        <v>2.3135669414749023</v>
      </c>
      <c r="HY99" s="137">
        <f t="array" aca="1" ref="HY99" ca="1">IF(RAND()&lt;=_xlfn.NORM.S.DIST((_xlfn.NORM.S.INV($G$54)-SQRT($G$61)*$B99)/SQRT(1-$G$61),TRUE),(1-(1-RAND())^(1/$F$57))^(1/$H$57),0)</f>
        <v>0</v>
      </c>
      <c r="HZ99" s="137">
        <f t="array" aca="1" ref="HZ99" ca="1">IF(RAND()&lt;=_xlfn.NORM.S.DIST((_xlfn.NORM.S.INV($G$54)-SQRT($G$61)*$B99)/SQRT(1-$G$61),TRUE),(1-(1-RAND())^(1/$F$57))^(1/$H$57),0)</f>
        <v>0</v>
      </c>
      <c r="IA99" s="137">
        <f t="array" aca="1" ref="IA99" ca="1">IF(RAND()&lt;=_xlfn.NORM.S.DIST((_xlfn.NORM.S.INV($G$54)-SQRT($G$61)*$B99)/SQRT(1-$G$61),TRUE),(1-(1-RAND())^(1/$F$57))^(1/$H$57),0)</f>
        <v>0</v>
      </c>
      <c r="IB99" s="137">
        <f t="array" aca="1" ref="IB99" ca="1">IF(RAND()&lt;=_xlfn.NORM.S.DIST((_xlfn.NORM.S.INV($G$54)-SQRT($G$61)*$B99)/SQRT(1-$G$61),TRUE),(1-(1-RAND())^(1/$F$57))^(1/$H$57),0)</f>
        <v>0</v>
      </c>
      <c r="IC99" s="137">
        <f t="array" aca="1" ref="IC99" ca="1">IF(RAND()&lt;=_xlfn.NORM.S.DIST((_xlfn.NORM.S.INV($G$54)-SQRT($G$61)*$B99)/SQRT(1-$G$61),TRUE),(1-(1-RAND())^(1/$F$57))^(1/$H$57),0)</f>
        <v>0</v>
      </c>
      <c r="ID99" s="137">
        <f t="array" aca="1" ref="ID99" ca="1">IF(RAND()&lt;=_xlfn.NORM.S.DIST((_xlfn.NORM.S.INV($G$54)-SQRT($G$61)*$B99)/SQRT(1-$G$61),TRUE),(1-(1-RAND())^(1/$F$57))^(1/$H$57),0)</f>
        <v>0</v>
      </c>
      <c r="IE99" s="137">
        <f t="array" aca="1" ref="IE99" ca="1">IF(RAND()&lt;=_xlfn.NORM.S.DIST((_xlfn.NORM.S.INV($G$54)-SQRT($G$61)*$B99)/SQRT(1-$G$61),TRUE),(1-(1-RAND())^(1/$F$57))^(1/$H$57),0)</f>
        <v>0</v>
      </c>
      <c r="IF99" s="137">
        <f t="array" aca="1" ref="IF99" ca="1">IF(RAND()&lt;=_xlfn.NORM.S.DIST((_xlfn.NORM.S.INV($G$54)-SQRT($G$61)*$B99)/SQRT(1-$G$61),TRUE),(1-(1-RAND())^(1/$F$57))^(1/$H$57),0)</f>
        <v>0</v>
      </c>
      <c r="IG99" s="137">
        <f t="array" aca="1" ref="IG99" ca="1">IF(RAND()&lt;=_xlfn.NORM.S.DIST((_xlfn.NORM.S.INV($G$54)-SQRT($G$61)*$B99)/SQRT(1-$G$61),TRUE),(1-(1-RAND())^(1/$F$57))^(1/$H$57),0)</f>
        <v>7.3475341751368828E-2</v>
      </c>
      <c r="IH99" s="137">
        <f t="array" aca="1" ref="IH99" ca="1">IF(RAND()&lt;=_xlfn.NORM.S.DIST((_xlfn.NORM.S.INV($G$54)-SQRT($G$61)*$B99)/SQRT(1-$G$61),TRUE),(1-(1-RAND())^(1/$F$57))^(1/$H$57),0)</f>
        <v>0</v>
      </c>
      <c r="II99" s="137">
        <f t="array" aca="1" ref="II99" ca="1">IF(RAND()&lt;=_xlfn.NORM.S.DIST((_xlfn.NORM.S.INV($G$54)-SQRT($G$61)*$B99)/SQRT(1-$G$61),TRUE),(1-(1-RAND())^(1/$F$57))^(1/$H$57),0)</f>
        <v>0</v>
      </c>
      <c r="IJ99" s="137">
        <f t="array" aca="1" ref="IJ99" ca="1">IF(RAND()&lt;=_xlfn.NORM.S.DIST((_xlfn.NORM.S.INV($G$54)-SQRT($G$61)*$B99)/SQRT(1-$G$61),TRUE),(1-(1-RAND())^(1/$F$57))^(1/$H$57),0)</f>
        <v>0</v>
      </c>
      <c r="IK99" s="137">
        <f t="array" aca="1" ref="IK99" ca="1">IF(RAND()&lt;=_xlfn.NORM.S.DIST((_xlfn.NORM.S.INV($G$54)-SQRT($G$61)*$B99)/SQRT(1-$G$61),TRUE),(1-(1-RAND())^(1/$F$57))^(1/$H$57),0)</f>
        <v>0</v>
      </c>
      <c r="IL99" s="137">
        <f t="array" aca="1" ref="IL99" ca="1">IF(RAND()&lt;=_xlfn.NORM.S.DIST((_xlfn.NORM.S.INV($G$54)-SQRT($G$61)*$B99)/SQRT(1-$G$61),TRUE),(1-(1-RAND())^(1/$F$57))^(1/$H$57),0)</f>
        <v>0</v>
      </c>
      <c r="IM99" s="137">
        <f t="array" aca="1" ref="IM99" ca="1">IF(RAND()&lt;=_xlfn.NORM.S.DIST((_xlfn.NORM.S.INV($G$54)-SQRT($G$61)*$B99)/SQRT(1-$G$61),TRUE),(1-(1-RAND())^(1/$F$57))^(1/$H$57),0)</f>
        <v>0</v>
      </c>
      <c r="IN99" s="137">
        <f t="array" aca="1" ref="IN99" ca="1">IF(RAND()&lt;=_xlfn.NORM.S.DIST((_xlfn.NORM.S.INV($G$54)-SQRT($G$61)*$B99)/SQRT(1-$G$61),TRUE),(1-(1-RAND())^(1/$F$57))^(1/$H$57),0)</f>
        <v>0</v>
      </c>
      <c r="IO99" s="137">
        <f t="array" aca="1" ref="IO99" ca="1">IF(RAND()&lt;=_xlfn.NORM.S.DIST((_xlfn.NORM.S.INV($G$54)-SQRT($G$61)*$B99)/SQRT(1-$G$61),TRUE),(1-(1-RAND())^(1/$F$57))^(1/$H$57),0)</f>
        <v>0.5386684100861121</v>
      </c>
      <c r="IP99" s="137">
        <f t="array" aca="1" ref="IP99" ca="1">IF(RAND()&lt;=_xlfn.NORM.S.DIST((_xlfn.NORM.S.INV($G$54)-SQRT($G$61)*$B99)/SQRT(1-$G$61),TRUE),(1-(1-RAND())^(1/$F$57))^(1/$H$57),0)</f>
        <v>0</v>
      </c>
      <c r="IQ99" s="137">
        <f t="array" aca="1" ref="IQ99" ca="1">IF(RAND()&lt;=_xlfn.NORM.S.DIST((_xlfn.NORM.S.INV($G$54)-SQRT($G$61)*$B99)/SQRT(1-$G$61),TRUE),(1-(1-RAND())^(1/$F$57))^(1/$H$57),0)</f>
        <v>0</v>
      </c>
      <c r="IR99" s="137">
        <f t="array" aca="1" ref="IR99" ca="1">IF(RAND()&lt;=_xlfn.NORM.S.DIST((_xlfn.NORM.S.INV($G$54)-SQRT($G$61)*$B99)/SQRT(1-$G$61),TRUE),(1-(1-RAND())^(1/$F$57))^(1/$H$57),0)</f>
        <v>0</v>
      </c>
      <c r="IS99" s="137">
        <f t="array" aca="1" ref="IS99" ca="1">IF(RAND()&lt;=_xlfn.NORM.S.DIST((_xlfn.NORM.S.INV($G$54)-SQRT($G$61)*$B99)/SQRT(1-$G$61),TRUE),(1-(1-RAND())^(1/$F$57))^(1/$H$57),0)</f>
        <v>0.17216250873927674</v>
      </c>
      <c r="IT99" s="137">
        <f t="array" aca="1" ref="IT99" ca="1">IF(RAND()&lt;=_xlfn.NORM.S.DIST((_xlfn.NORM.S.INV($G$54)-SQRT($G$61)*$B99)/SQRT(1-$G$61),TRUE),(1-(1-RAND())^(1/$F$57))^(1/$H$57),0)</f>
        <v>0</v>
      </c>
      <c r="IU99" s="137">
        <f t="array" aca="1" ref="IU99" ca="1">IF(RAND()&lt;=_xlfn.NORM.S.DIST((_xlfn.NORM.S.INV($G$54)-SQRT($G$61)*$B99)/SQRT(1-$G$61),TRUE),(1-(1-RAND())^(1/$F$57))^(1/$H$57),0)</f>
        <v>0</v>
      </c>
      <c r="IV99" s="137">
        <f t="array" aca="1" ref="IV99" ca="1">IF(RAND()&lt;=_xlfn.NORM.S.DIST((_xlfn.NORM.S.INV($G$54)-SQRT($G$61)*$B99)/SQRT(1-$G$61),TRUE),(1-(1-RAND())^(1/$F$57))^(1/$H$57),0)</f>
        <v>0</v>
      </c>
      <c r="IW99" s="137">
        <f t="array" aca="1" ref="IW99" ca="1">IF(RAND()&lt;=_xlfn.NORM.S.DIST((_xlfn.NORM.S.INV($G$54)-SQRT($G$61)*$B99)/SQRT(1-$G$61),TRUE),(1-(1-RAND())^(1/$F$57))^(1/$H$57),0)</f>
        <v>0</v>
      </c>
      <c r="IX99" s="137">
        <f t="array" aca="1" ref="IX99" ca="1">IF(RAND()&lt;=_xlfn.NORM.S.DIST((_xlfn.NORM.S.INV($G$54)-SQRT($G$61)*$B99)/SQRT(1-$G$61),TRUE),(1-(1-RAND())^(1/$F$57))^(1/$H$57),0)</f>
        <v>0</v>
      </c>
      <c r="IY99" s="137">
        <f t="array" aca="1" ref="IY99" ca="1">IF(RAND()&lt;=_xlfn.NORM.S.DIST((_xlfn.NORM.S.INV($G$54)-SQRT($G$61)*$B99)/SQRT(1-$G$61),TRUE),(1-(1-RAND())^(1/$F$57))^(1/$H$57),0)</f>
        <v>0</v>
      </c>
      <c r="IZ99" s="137">
        <f t="array" aca="1" ref="IZ99" ca="1">IF(RAND()&lt;=_xlfn.NORM.S.DIST((_xlfn.NORM.S.INV($G$54)-SQRT($G$61)*$B99)/SQRT(1-$G$61),TRUE),(1-(1-RAND())^(1/$F$57))^(1/$H$57),0)</f>
        <v>0</v>
      </c>
      <c r="JA99" s="137">
        <f t="array" aca="1" ref="JA99" ca="1">IF(RAND()&lt;=_xlfn.NORM.S.DIST((_xlfn.NORM.S.INV($G$54)-SQRT($G$61)*$B99)/SQRT(1-$G$61),TRUE),(1-(1-RAND())^(1/$F$57))^(1/$H$57),0)</f>
        <v>0</v>
      </c>
      <c r="JB99" s="137">
        <f t="array" aca="1" ref="JB99" ca="1">IF(RAND()&lt;=_xlfn.NORM.S.DIST((_xlfn.NORM.S.INV($G$54)-SQRT($G$61)*$B99)/SQRT(1-$G$61),TRUE),(1-(1-RAND())^(1/$F$57))^(1/$H$57),0)</f>
        <v>0</v>
      </c>
      <c r="JC99" s="137">
        <f t="array" aca="1" ref="JC99" ca="1">IF(RAND()&lt;=_xlfn.NORM.S.DIST((_xlfn.NORM.S.INV($G$54)-SQRT($G$61)*$B99)/SQRT(1-$G$61),TRUE),(1-(1-RAND())^(1/$F$57))^(1/$H$57),0)</f>
        <v>0</v>
      </c>
      <c r="JD99" s="137">
        <f t="array" aca="1" ref="JD99" ca="1">IF(RAND()&lt;=_xlfn.NORM.S.DIST((_xlfn.NORM.S.INV($G$54)-SQRT($G$61)*$B99)/SQRT(1-$G$61),TRUE),(1-(1-RAND())^(1/$F$57))^(1/$H$57),0)</f>
        <v>0</v>
      </c>
      <c r="JE99" s="137">
        <f t="array" aca="1" ref="JE99" ca="1">IF(RAND()&lt;=_xlfn.NORM.S.DIST((_xlfn.NORM.S.INV($G$54)-SQRT($G$61)*$B99)/SQRT(1-$G$61),TRUE),(1-(1-RAND())^(1/$F$57))^(1/$H$57),0)</f>
        <v>0</v>
      </c>
      <c r="JF99" s="137">
        <f t="array" aca="1" ref="JF99" ca="1">IF(RAND()&lt;=_xlfn.NORM.S.DIST((_xlfn.NORM.S.INV($G$54)-SQRT($G$61)*$B99)/SQRT(1-$G$61),TRUE),(1-(1-RAND())^(1/$F$57))^(1/$H$57),0)</f>
        <v>0</v>
      </c>
      <c r="JG99" s="137">
        <f t="array" aca="1" ref="JG99" ca="1">IF(RAND()&lt;=_xlfn.NORM.S.DIST((_xlfn.NORM.S.INV($G$54)-SQRT($G$61)*$B99)/SQRT(1-$G$61),TRUE),(1-(1-RAND())^(1/$F$57))^(1/$H$57),0)</f>
        <v>0</v>
      </c>
      <c r="JH99" s="137">
        <f t="array" aca="1" ref="JH99" ca="1">IF(RAND()&lt;=_xlfn.NORM.S.DIST((_xlfn.NORM.S.INV($G$54)-SQRT($G$61)*$B99)/SQRT(1-$G$61),TRUE),(1-(1-RAND())^(1/$F$57))^(1/$H$57),0)</f>
        <v>0</v>
      </c>
      <c r="JI99" s="137">
        <f t="array" aca="1" ref="JI99" ca="1">IF(RAND()&lt;=_xlfn.NORM.S.DIST((_xlfn.NORM.S.INV($G$54)-SQRT($G$61)*$B99)/SQRT(1-$G$61),TRUE),(1-(1-RAND())^(1/$F$57))^(1/$H$57),0)</f>
        <v>0</v>
      </c>
      <c r="JJ99" s="137">
        <f t="array" aca="1" ref="JJ99" ca="1">IF(RAND()&lt;=_xlfn.NORM.S.DIST((_xlfn.NORM.S.INV($G$54)-SQRT($G$61)*$B99)/SQRT(1-$G$61),TRUE),(1-(1-RAND())^(1/$F$57))^(1/$H$57),0)</f>
        <v>0</v>
      </c>
      <c r="JK99" s="137">
        <f t="array" aca="1" ref="JK99" ca="1">IF(RAND()&lt;=_xlfn.NORM.S.DIST((_xlfn.NORM.S.INV($G$54)-SQRT($G$61)*$B99)/SQRT(1-$G$61),TRUE),(1-(1-RAND())^(1/$F$57))^(1/$H$57),0)</f>
        <v>0</v>
      </c>
      <c r="JL99" s="137">
        <f t="array" aca="1" ref="JL99" ca="1">IF(RAND()&lt;=_xlfn.NORM.S.DIST((_xlfn.NORM.S.INV($G$54)-SQRT($G$61)*$B99)/SQRT(1-$G$61),TRUE),(1-(1-RAND())^(1/$F$57))^(1/$H$57),0)</f>
        <v>0</v>
      </c>
      <c r="JM99" s="137">
        <f t="shared" ca="1" si="10"/>
        <v>3</v>
      </c>
      <c r="JN99" s="137">
        <f t="shared" ca="1" si="11"/>
        <v>0.78430626057675767</v>
      </c>
      <c r="JO99" s="137">
        <f t="array" aca="1" ref="JO99" ca="1">IF(RAND()&lt;=_xlfn.NORM.S.DIST((_xlfn.NORM.S.INV($H$54)-SQRT($H$61)*$B99)/SQRT(1-$H$61),TRUE),(1-(1-RAND())^(1/$F$57))^(1/$H$57),0)</f>
        <v>0</v>
      </c>
      <c r="JP99" s="137">
        <f t="array" aca="1" ref="JP99" ca="1">IF(RAND()&lt;=_xlfn.NORM.S.DIST((_xlfn.NORM.S.INV($H$54)-SQRT($H$61)*$B99)/SQRT(1-$H$61),TRUE),(1-(1-RAND())^(1/$F$57))^(1/$H$57),0)</f>
        <v>0</v>
      </c>
      <c r="JQ99" s="137">
        <f t="array" aca="1" ref="JQ99" ca="1">IF(RAND()&lt;=_xlfn.NORM.S.DIST((_xlfn.NORM.S.INV($H$54)-SQRT($H$61)*$B99)/SQRT(1-$H$61),TRUE),(1-(1-RAND())^(1/$F$57))^(1/$H$57),0)</f>
        <v>5.29576750886582E-4</v>
      </c>
      <c r="JR99" s="137">
        <f t="array" aca="1" ref="JR99" ca="1">IF(RAND()&lt;=_xlfn.NORM.S.DIST((_xlfn.NORM.S.INV($H$54)-SQRT($H$61)*$B99)/SQRT(1-$H$61),TRUE),(1-(1-RAND())^(1/$F$57))^(1/$H$57),0)</f>
        <v>0</v>
      </c>
      <c r="JS99" s="137">
        <f t="array" aca="1" ref="JS99" ca="1">IF(RAND()&lt;=_xlfn.NORM.S.DIST((_xlfn.NORM.S.INV($H$54)-SQRT($H$61)*$B99)/SQRT(1-$H$61),TRUE),(1-(1-RAND())^(1/$F$57))^(1/$H$57),0)</f>
        <v>0</v>
      </c>
      <c r="JT99" s="137">
        <f t="array" aca="1" ref="JT99" ca="1">IF(RAND()&lt;=_xlfn.NORM.S.DIST((_xlfn.NORM.S.INV($H$54)-SQRT($H$61)*$B99)/SQRT(1-$H$61),TRUE),(1-(1-RAND())^(1/$F$57))^(1/$H$57),0)</f>
        <v>2.7139727843899375E-4</v>
      </c>
      <c r="JU99" s="137">
        <f t="array" aca="1" ref="JU99" ca="1">IF(RAND()&lt;=_xlfn.NORM.S.DIST((_xlfn.NORM.S.INV($H$54)-SQRT($H$61)*$B99)/SQRT(1-$H$61),TRUE),(1-(1-RAND())^(1/$F$57))^(1/$H$57),0)</f>
        <v>0</v>
      </c>
      <c r="JV99" s="137">
        <f t="array" aca="1" ref="JV99" ca="1">IF(RAND()&lt;=_xlfn.NORM.S.DIST((_xlfn.NORM.S.INV($H$54)-SQRT($H$61)*$B99)/SQRT(1-$H$61),TRUE),(1-(1-RAND())^(1/$F$57))^(1/$H$57),0)</f>
        <v>0.89242884760210039</v>
      </c>
      <c r="JW99" s="137">
        <f t="array" aca="1" ref="JW99" ca="1">IF(RAND()&lt;=_xlfn.NORM.S.DIST((_xlfn.NORM.S.INV($H$54)-SQRT($H$61)*$B99)/SQRT(1-$H$61),TRUE),(1-(1-RAND())^(1/$F$57))^(1/$H$57),0)</f>
        <v>0</v>
      </c>
      <c r="JX99" s="137">
        <f t="array" aca="1" ref="JX99" ca="1">IF(RAND()&lt;=_xlfn.NORM.S.DIST((_xlfn.NORM.S.INV($H$54)-SQRT($H$61)*$B99)/SQRT(1-$H$61),TRUE),(1-(1-RAND())^(1/$F$57))^(1/$H$57),0)</f>
        <v>0</v>
      </c>
      <c r="JY99" s="137">
        <f t="array" aca="1" ref="JY99" ca="1">IF(RAND()&lt;=_xlfn.NORM.S.DIST((_xlfn.NORM.S.INV($H$54)-SQRT($H$61)*$B99)/SQRT(1-$H$61),TRUE),(1-(1-RAND())^(1/$F$57))^(1/$H$57),0)</f>
        <v>0</v>
      </c>
      <c r="JZ99" s="137">
        <f t="array" aca="1" ref="JZ99" ca="1">IF(RAND()&lt;=_xlfn.NORM.S.DIST((_xlfn.NORM.S.INV($H$54)-SQRT($H$61)*$B99)/SQRT(1-$H$61),TRUE),(1-(1-RAND())^(1/$F$57))^(1/$H$57),0)</f>
        <v>0</v>
      </c>
      <c r="KA99" s="137">
        <f t="array" aca="1" ref="KA99" ca="1">IF(RAND()&lt;=_xlfn.NORM.S.DIST((_xlfn.NORM.S.INV($H$54)-SQRT($H$61)*$B99)/SQRT(1-$H$61),TRUE),(1-(1-RAND())^(1/$F$57))^(1/$H$57),0)</f>
        <v>0</v>
      </c>
      <c r="KB99" s="137">
        <f t="array" aca="1" ref="KB99" ca="1">IF(RAND()&lt;=_xlfn.NORM.S.DIST((_xlfn.NORM.S.INV($H$54)-SQRT($H$61)*$B99)/SQRT(1-$H$61),TRUE),(1-(1-RAND())^(1/$F$57))^(1/$H$57),0)</f>
        <v>0</v>
      </c>
      <c r="KC99" s="137">
        <f t="array" aca="1" ref="KC99" ca="1">IF(RAND()&lt;=_xlfn.NORM.S.DIST((_xlfn.NORM.S.INV($H$54)-SQRT($H$61)*$B99)/SQRT(1-$H$61),TRUE),(1-(1-RAND())^(1/$F$57))^(1/$H$57),0)</f>
        <v>0</v>
      </c>
      <c r="KD99" s="137">
        <f t="array" aca="1" ref="KD99" ca="1">IF(RAND()&lt;=_xlfn.NORM.S.DIST((_xlfn.NORM.S.INV($H$54)-SQRT($H$61)*$B99)/SQRT(1-$H$61),TRUE),(1-(1-RAND())^(1/$F$57))^(1/$H$57),0)</f>
        <v>0</v>
      </c>
      <c r="KE99" s="137">
        <f t="array" aca="1" ref="KE99" ca="1">IF(RAND()&lt;=_xlfn.NORM.S.DIST((_xlfn.NORM.S.INV($H$54)-SQRT($H$61)*$B99)/SQRT(1-$H$61),TRUE),(1-(1-RAND())^(1/$F$57))^(1/$H$57),0)</f>
        <v>0</v>
      </c>
      <c r="KF99" s="137">
        <f t="array" aca="1" ref="KF99" ca="1">IF(RAND()&lt;=_xlfn.NORM.S.DIST((_xlfn.NORM.S.INV($H$54)-SQRT($H$61)*$B99)/SQRT(1-$H$61),TRUE),(1-(1-RAND())^(1/$F$57))^(1/$H$57),0)</f>
        <v>0</v>
      </c>
      <c r="KG99" s="137">
        <f t="array" aca="1" ref="KG99" ca="1">IF(RAND()&lt;=_xlfn.NORM.S.DIST((_xlfn.NORM.S.INV($H$54)-SQRT($H$61)*$B99)/SQRT(1-$H$61),TRUE),(1-(1-RAND())^(1/$F$57))^(1/$H$57),0)</f>
        <v>0</v>
      </c>
      <c r="KH99" s="137">
        <f t="array" aca="1" ref="KH99" ca="1">IF(RAND()&lt;=_xlfn.NORM.S.DIST((_xlfn.NORM.S.INV($H$54)-SQRT($H$61)*$B99)/SQRT(1-$H$61),TRUE),(1-(1-RAND())^(1/$F$57))^(1/$H$57),0)</f>
        <v>0</v>
      </c>
      <c r="KI99" s="137">
        <f t="array" aca="1" ref="KI99" ca="1">IF(RAND()&lt;=_xlfn.NORM.S.DIST((_xlfn.NORM.S.INV($H$54)-SQRT($H$61)*$B99)/SQRT(1-$H$61),TRUE),(1-(1-RAND())^(1/$F$57))^(1/$H$57),0)</f>
        <v>0.18058888158420527</v>
      </c>
      <c r="KJ99" s="137">
        <f t="array" aca="1" ref="KJ99" ca="1">IF(RAND()&lt;=_xlfn.NORM.S.DIST((_xlfn.NORM.S.INV($H$54)-SQRT($H$61)*$B99)/SQRT(1-$H$61),TRUE),(1-(1-RAND())^(1/$F$57))^(1/$H$57),0)</f>
        <v>0</v>
      </c>
      <c r="KK99" s="137">
        <f t="array" aca="1" ref="KK99" ca="1">IF(RAND()&lt;=_xlfn.NORM.S.DIST((_xlfn.NORM.S.INV($H$54)-SQRT($H$61)*$B99)/SQRT(1-$H$61),TRUE),(1-(1-RAND())^(1/$F$57))^(1/$H$57),0)</f>
        <v>0</v>
      </c>
      <c r="KL99" s="137">
        <f t="array" aca="1" ref="KL99" ca="1">IF(RAND()&lt;=_xlfn.NORM.S.DIST((_xlfn.NORM.S.INV($H$54)-SQRT($H$61)*$B99)/SQRT(1-$H$61),TRUE),(1-(1-RAND())^(1/$F$57))^(1/$H$57),0)</f>
        <v>0</v>
      </c>
      <c r="KM99" s="137">
        <f t="array" aca="1" ref="KM99" ca="1">IF(RAND()&lt;=_xlfn.NORM.S.DIST((_xlfn.NORM.S.INV($H$54)-SQRT($H$61)*$B99)/SQRT(1-$H$61),TRUE),(1-(1-RAND())^(1/$F$57))^(1/$H$57),0)</f>
        <v>0</v>
      </c>
      <c r="KN99" s="137">
        <f t="array" aca="1" ref="KN99" ca="1">IF(RAND()&lt;=_xlfn.NORM.S.DIST((_xlfn.NORM.S.INV($H$54)-SQRT($H$61)*$B99)/SQRT(1-$H$61),TRUE),(1-(1-RAND())^(1/$F$57))^(1/$H$57),0)</f>
        <v>0</v>
      </c>
      <c r="KO99" s="137">
        <f t="array" aca="1" ref="KO99" ca="1">IF(RAND()&lt;=_xlfn.NORM.S.DIST((_xlfn.NORM.S.INV($H$54)-SQRT($H$61)*$B99)/SQRT(1-$H$61),TRUE),(1-(1-RAND())^(1/$F$57))^(1/$H$57),0)</f>
        <v>0</v>
      </c>
      <c r="KP99" s="137">
        <f t="array" aca="1" ref="KP99" ca="1">IF(RAND()&lt;=_xlfn.NORM.S.DIST((_xlfn.NORM.S.INV($H$54)-SQRT($H$61)*$B99)/SQRT(1-$H$61),TRUE),(1-(1-RAND())^(1/$F$57))^(1/$H$57),0)</f>
        <v>0</v>
      </c>
      <c r="KQ99" s="137">
        <f t="array" aca="1" ref="KQ99" ca="1">IF(RAND()&lt;=_xlfn.NORM.S.DIST((_xlfn.NORM.S.INV($H$54)-SQRT($H$61)*$B99)/SQRT(1-$H$61),TRUE),(1-(1-RAND())^(1/$F$57))^(1/$H$57),0)</f>
        <v>0</v>
      </c>
      <c r="KR99" s="137">
        <f t="array" aca="1" ref="KR99" ca="1">IF(RAND()&lt;=_xlfn.NORM.S.DIST((_xlfn.NORM.S.INV($H$54)-SQRT($H$61)*$B99)/SQRT(1-$H$61),TRUE),(1-(1-RAND())^(1/$F$57))^(1/$H$57),0)</f>
        <v>0.28606198820919176</v>
      </c>
      <c r="KS99" s="137">
        <f t="shared" ca="1" si="12"/>
        <v>5</v>
      </c>
      <c r="KT99" s="137">
        <f t="shared" ca="1" si="13"/>
        <v>1.3598806914248229</v>
      </c>
      <c r="KU99" s="137">
        <f t="array" aca="1" ref="KU99" ca="1">IF(RAND()&lt;=_xlfn.NORM.S.DIST((_xlfn.NORM.S.INV($I$54)-SQRT($I$61)*$B99)/SQRT(1-$I$61),TRUE),(1-(1-RAND())^(1/$F$57))^(1/$H$57),0)</f>
        <v>4.2919866661230086E-3</v>
      </c>
      <c r="KV99" s="137">
        <f t="array" aca="1" ref="KV99" ca="1">IF(RAND()&lt;=_xlfn.NORM.S.DIST((_xlfn.NORM.S.INV($I$54)-SQRT($I$61)*$B99)/SQRT(1-$I$61),TRUE),(1-(1-RAND())^(1/$F$57))^(1/$H$57),0)</f>
        <v>0</v>
      </c>
      <c r="KW99" s="137">
        <f t="array" aca="1" ref="KW99" ca="1">IF(RAND()&lt;=_xlfn.NORM.S.DIST((_xlfn.NORM.S.INV($I$54)-SQRT($I$61)*$B99)/SQRT(1-$I$61),TRUE),(1-(1-RAND())^(1/$F$57))^(1/$H$57),0)</f>
        <v>0.87843499877539299</v>
      </c>
      <c r="KX99" s="137">
        <f t="array" aca="1" ref="KX99" ca="1">IF(RAND()&lt;=_xlfn.NORM.S.DIST((_xlfn.NORM.S.INV($I$54)-SQRT($I$61)*$B99)/SQRT(1-$I$61),TRUE),(1-(1-RAND())^(1/$F$57))^(1/$H$57),0)</f>
        <v>0</v>
      </c>
      <c r="KY99" s="137">
        <f t="array" aca="1" ref="KY99" ca="1">IF(RAND()&lt;=_xlfn.NORM.S.DIST((_xlfn.NORM.S.INV($I$54)-SQRT($I$61)*$B99)/SQRT(1-$I$61),TRUE),(1-(1-RAND())^(1/$F$57))^(1/$H$57),0)</f>
        <v>0</v>
      </c>
      <c r="KZ99" s="137">
        <f t="array" aca="1" ref="KZ99" ca="1">IF(RAND()&lt;=_xlfn.NORM.S.DIST((_xlfn.NORM.S.INV($I$54)-SQRT($I$61)*$B99)/SQRT(1-$I$61),TRUE),(1-(1-RAND())^(1/$F$57))^(1/$H$57),0)</f>
        <v>0</v>
      </c>
      <c r="LA99" s="137">
        <f t="array" aca="1" ref="LA99" ca="1">IF(RAND()&lt;=_xlfn.NORM.S.DIST((_xlfn.NORM.S.INV($I$54)-SQRT($I$61)*$B99)/SQRT(1-$I$61),TRUE),(1-(1-RAND())^(1/$F$57))^(1/$H$57),0)</f>
        <v>0.89984531652694688</v>
      </c>
      <c r="LB99" s="137">
        <f t="array" aca="1" ref="LB99" ca="1">IF(RAND()&lt;=_xlfn.NORM.S.DIST((_xlfn.NORM.S.INV($I$54)-SQRT($I$61)*$B99)/SQRT(1-$I$61),TRUE),(1-(1-RAND())^(1/$F$57))^(1/$H$57),0)</f>
        <v>0</v>
      </c>
      <c r="LC99" s="137">
        <f t="array" aca="1" ref="LC99" ca="1">IF(RAND()&lt;=_xlfn.NORM.S.DIST((_xlfn.NORM.S.INV($I$54)-SQRT($I$61)*$B99)/SQRT(1-$I$61),TRUE),(1-(1-RAND())^(1/$F$57))^(1/$H$57),0)</f>
        <v>3.6641828366656601E-3</v>
      </c>
      <c r="LD99" s="137">
        <f t="array" aca="1" ref="LD99" ca="1">IF(RAND()&lt;=_xlfn.NORM.S.DIST((_xlfn.NORM.S.INV($I$54)-SQRT($I$61)*$B99)/SQRT(1-$I$61),TRUE),(1-(1-RAND())^(1/$F$57))^(1/$H$57),0)</f>
        <v>0.98900009993000504</v>
      </c>
      <c r="LE99" s="137">
        <f t="shared" ca="1" si="14"/>
        <v>5</v>
      </c>
      <c r="LF99" s="137">
        <f t="shared" ca="1" si="15"/>
        <v>2.7752365847351337</v>
      </c>
      <c r="LG99" s="137">
        <f t="shared" ca="1" si="16"/>
        <v>24</v>
      </c>
      <c r="LH99" s="137">
        <f t="shared" ca="1" si="16"/>
        <v>10.440098589802675</v>
      </c>
    </row>
    <row r="100" spans="1:320" x14ac:dyDescent="0.3">
      <c r="A100"/>
      <c r="B100" s="137">
        <f t="shared" ca="1" si="2"/>
        <v>0.94460320976294376</v>
      </c>
      <c r="C100" s="137">
        <f t="array" aca="1" ref="C100" ca="1">IF(RAND()&lt;=_xlfn.NORM.S.DIST((_xlfn.NORM.S.INV($B$54)-SQRT($B$61)*$B100)/SQRT(1-$B$61),TRUE),(1-(1-RAND())^(1/$F$57))^(1/$H$57),0)</f>
        <v>0</v>
      </c>
      <c r="D100" s="137">
        <f t="array" aca="1" ref="D100" ca="1">IF(RAND()&lt;=_xlfn.NORM.S.DIST((_xlfn.NORM.S.INV($B$54)-SQRT($B$61)*$B100)/SQRT(1-$B$61),TRUE),(1-(1-RAND())^(1/$F$57))^(1/$H$57),0)</f>
        <v>0</v>
      </c>
      <c r="E100" s="137">
        <f t="array" aca="1" ref="E100" ca="1">IF(RAND()&lt;=_xlfn.NORM.S.DIST((_xlfn.NORM.S.INV($B$54)-SQRT($B$61)*$B100)/SQRT(1-$B$61),TRUE),(1-(1-RAND())^(1/$F$57))^(1/$H$57),0)</f>
        <v>0</v>
      </c>
      <c r="F100" s="137">
        <f t="array" aca="1" ref="F100" ca="1">IF(RAND()&lt;=_xlfn.NORM.S.DIST((_xlfn.NORM.S.INV($B$54)-SQRT($B$61)*$B100)/SQRT(1-$B$61),TRUE),(1-(1-RAND())^(1/$F$57))^(1/$H$57),0)</f>
        <v>0</v>
      </c>
      <c r="G100" s="137">
        <f t="array" aca="1" ref="G100" ca="1">IF(RAND()&lt;=_xlfn.NORM.S.DIST((_xlfn.NORM.S.INV($B$54)-SQRT($B$61)*$B100)/SQRT(1-$B$61),TRUE),(1-(1-RAND())^(1/$F$57))^(1/$H$57),0)</f>
        <v>0</v>
      </c>
      <c r="H100" s="137">
        <f t="array" aca="1" ref="H100" ca="1">IF(RAND()&lt;=_xlfn.NORM.S.DIST((_xlfn.NORM.S.INV($B$54)-SQRT($B$61)*$B100)/SQRT(1-$B$61),TRUE),(1-(1-RAND())^(1/$F$57))^(1/$H$57),0)</f>
        <v>0</v>
      </c>
      <c r="I100" s="137">
        <f t="array" aca="1" ref="I100" ca="1">IF(RAND()&lt;=_xlfn.NORM.S.DIST((_xlfn.NORM.S.INV($B$54)-SQRT($B$61)*$B100)/SQRT(1-$B$61),TRUE),(1-(1-RAND())^(1/$F$57))^(1/$H$57),0)</f>
        <v>0</v>
      </c>
      <c r="J100" s="137">
        <f t="array" aca="1" ref="J100" ca="1">IF(RAND()&lt;=_xlfn.NORM.S.DIST((_xlfn.NORM.S.INV($B$54)-SQRT($B$61)*$B100)/SQRT(1-$B$61),TRUE),(1-(1-RAND())^(1/$F$57))^(1/$H$57),0)</f>
        <v>0</v>
      </c>
      <c r="K100" s="137">
        <f t="array" aca="1" ref="K100" ca="1">IF(RAND()&lt;=_xlfn.NORM.S.DIST((_xlfn.NORM.S.INV($B$54)-SQRT($B$61)*$B100)/SQRT(1-$B$61),TRUE),(1-(1-RAND())^(1/$F$57))^(1/$H$57),0)</f>
        <v>0</v>
      </c>
      <c r="L100" s="137">
        <f t="array" aca="1" ref="L100" ca="1">IF(RAND()&lt;=_xlfn.NORM.S.DIST((_xlfn.NORM.S.INV($B$54)-SQRT($B$61)*$B100)/SQRT(1-$B$61),TRUE),(1-(1-RAND())^(1/$F$57))^(1/$H$57),0)</f>
        <v>0</v>
      </c>
      <c r="M100" s="137">
        <f t="shared" ca="1" si="17"/>
        <v>0</v>
      </c>
      <c r="N100" s="137">
        <f t="shared" ca="1" si="3"/>
        <v>0</v>
      </c>
      <c r="O100" s="137">
        <f t="array" aca="1" ref="O100" ca="1">IF(RAND()&lt;=_xlfn.NORM.S.DIST((_xlfn.NORM.S.INV($C$54)-SQRT($C$61)*$B100)/SQRT(1-$C$61),TRUE),(1-(1-RAND())^(1/$F$57))^(1/$H$57),0)</f>
        <v>0</v>
      </c>
      <c r="P100" s="137">
        <f t="array" aca="1" ref="P100" ca="1">IF(RAND()&lt;=_xlfn.NORM.S.DIST((_xlfn.NORM.S.INV($C$54)-SQRT($C$61)*$B100)/SQRT(1-$C$61),TRUE),(1-(1-RAND())^(1/$F$57))^(1/$H$57),0)</f>
        <v>0</v>
      </c>
      <c r="Q100" s="137">
        <f t="array" aca="1" ref="Q100" ca="1">IF(RAND()&lt;=_xlfn.NORM.S.DIST((_xlfn.NORM.S.INV($C$54)-SQRT($C$61)*$B100)/SQRT(1-$C$61),TRUE),(1-(1-RAND())^(1/$F$57))^(1/$H$57),0)</f>
        <v>0</v>
      </c>
      <c r="R100" s="137">
        <f t="array" aca="1" ref="R100" ca="1">IF(RAND()&lt;=_xlfn.NORM.S.DIST((_xlfn.NORM.S.INV($C$54)-SQRT($C$61)*$B100)/SQRT(1-$C$61),TRUE),(1-(1-RAND())^(1/$F$57))^(1/$H$57),0)</f>
        <v>0</v>
      </c>
      <c r="S100" s="137">
        <f t="array" aca="1" ref="S100" ca="1">IF(RAND()&lt;=_xlfn.NORM.S.DIST((_xlfn.NORM.S.INV($C$54)-SQRT($C$61)*$B100)/SQRT(1-$C$61),TRUE),(1-(1-RAND())^(1/$F$57))^(1/$H$57),0)</f>
        <v>0</v>
      </c>
      <c r="T100" s="137">
        <f t="array" aca="1" ref="T100" ca="1">IF(RAND()&lt;=_xlfn.NORM.S.DIST((_xlfn.NORM.S.INV($C$54)-SQRT($C$61)*$B100)/SQRT(1-$C$61),TRUE),(1-(1-RAND())^(1/$F$57))^(1/$H$57),0)</f>
        <v>0</v>
      </c>
      <c r="U100" s="137">
        <f t="array" aca="1" ref="U100" ca="1">IF(RAND()&lt;=_xlfn.NORM.S.DIST((_xlfn.NORM.S.INV($C$54)-SQRT($C$61)*$B100)/SQRT(1-$C$61),TRUE),(1-(1-RAND())^(1/$F$57))^(1/$H$57),0)</f>
        <v>0</v>
      </c>
      <c r="V100" s="137">
        <f t="array" aca="1" ref="V100" ca="1">IF(RAND()&lt;=_xlfn.NORM.S.DIST((_xlfn.NORM.S.INV($C$54)-SQRT($C$61)*$B100)/SQRT(1-$C$61),TRUE),(1-(1-RAND())^(1/$F$57))^(1/$H$57),0)</f>
        <v>0</v>
      </c>
      <c r="W100" s="137">
        <f t="array" aca="1" ref="W100" ca="1">IF(RAND()&lt;=_xlfn.NORM.S.DIST((_xlfn.NORM.S.INV($C$54)-SQRT($C$61)*$B100)/SQRT(1-$C$61),TRUE),(1-(1-RAND())^(1/$F$57))^(1/$H$57),0)</f>
        <v>0</v>
      </c>
      <c r="X100" s="137">
        <f t="array" aca="1" ref="X100" ca="1">IF(RAND()&lt;=_xlfn.NORM.S.DIST((_xlfn.NORM.S.INV($C$54)-SQRT($C$61)*$B100)/SQRT(1-$C$61),TRUE),(1-(1-RAND())^(1/$F$57))^(1/$H$57),0)</f>
        <v>0</v>
      </c>
      <c r="Y100" s="137">
        <f t="array" aca="1" ref="Y100" ca="1">IF(RAND()&lt;=_xlfn.NORM.S.DIST((_xlfn.NORM.S.INV($C$54)-SQRT($C$61)*$B100)/SQRT(1-$C$61),TRUE),(1-(1-RAND())^(1/$F$57))^(1/$H$57),0)</f>
        <v>0</v>
      </c>
      <c r="Z100" s="137">
        <f t="array" aca="1" ref="Z100" ca="1">IF(RAND()&lt;=_xlfn.NORM.S.DIST((_xlfn.NORM.S.INV($C$54)-SQRT($C$61)*$B100)/SQRT(1-$C$61),TRUE),(1-(1-RAND())^(1/$F$57))^(1/$H$57),0)</f>
        <v>0</v>
      </c>
      <c r="AA100" s="137">
        <f t="array" aca="1" ref="AA100" ca="1">IF(RAND()&lt;=_xlfn.NORM.S.DIST((_xlfn.NORM.S.INV($C$54)-SQRT($C$61)*$B100)/SQRT(1-$C$61),TRUE),(1-(1-RAND())^(1/$F$57))^(1/$H$57),0)</f>
        <v>0</v>
      </c>
      <c r="AB100" s="137">
        <f t="array" aca="1" ref="AB100" ca="1">IF(RAND()&lt;=_xlfn.NORM.S.DIST((_xlfn.NORM.S.INV($C$54)-SQRT($C$61)*$B100)/SQRT(1-$C$61),TRUE),(1-(1-RAND())^(1/$F$57))^(1/$H$57),0)</f>
        <v>0</v>
      </c>
      <c r="AC100" s="137">
        <f t="array" aca="1" ref="AC100" ca="1">IF(RAND()&lt;=_xlfn.NORM.S.DIST((_xlfn.NORM.S.INV($C$54)-SQRT($C$61)*$B100)/SQRT(1-$C$61),TRUE),(1-(1-RAND())^(1/$F$57))^(1/$H$57),0)</f>
        <v>0</v>
      </c>
      <c r="AD100" s="137">
        <f t="array" aca="1" ref="AD100" ca="1">IF(RAND()&lt;=_xlfn.NORM.S.DIST((_xlfn.NORM.S.INV($C$54)-SQRT($C$61)*$B100)/SQRT(1-$C$61),TRUE),(1-(1-RAND())^(1/$F$57))^(1/$H$57),0)</f>
        <v>0</v>
      </c>
      <c r="AE100" s="137">
        <f t="array" aca="1" ref="AE100" ca="1">IF(RAND()&lt;=_xlfn.NORM.S.DIST((_xlfn.NORM.S.INV($C$54)-SQRT($C$61)*$B100)/SQRT(1-$C$61),TRUE),(1-(1-RAND())^(1/$F$57))^(1/$H$57),0)</f>
        <v>0</v>
      </c>
      <c r="AF100" s="137">
        <f t="array" aca="1" ref="AF100" ca="1">IF(RAND()&lt;=_xlfn.NORM.S.DIST((_xlfn.NORM.S.INV($C$54)-SQRT($C$61)*$B100)/SQRT(1-$C$61),TRUE),(1-(1-RAND())^(1/$F$57))^(1/$H$57),0)</f>
        <v>0</v>
      </c>
      <c r="AG100" s="137">
        <f t="array" aca="1" ref="AG100" ca="1">IF(RAND()&lt;=_xlfn.NORM.S.DIST((_xlfn.NORM.S.INV($C$54)-SQRT($C$61)*$B100)/SQRT(1-$C$61),TRUE),(1-(1-RAND())^(1/$F$57))^(1/$H$57),0)</f>
        <v>0</v>
      </c>
      <c r="AH100" s="137">
        <f t="array" aca="1" ref="AH100" ca="1">IF(RAND()&lt;=_xlfn.NORM.S.DIST((_xlfn.NORM.S.INV($C$54)-SQRT($C$61)*$B100)/SQRT(1-$C$61),TRUE),(1-(1-RAND())^(1/$F$57))^(1/$H$57),0)</f>
        <v>0</v>
      </c>
      <c r="AI100" s="137">
        <f t="array" aca="1" ref="AI100" ca="1">IF(RAND()&lt;=_xlfn.NORM.S.DIST((_xlfn.NORM.S.INV($C$54)-SQRT($C$61)*$B100)/SQRT(1-$C$61),TRUE),(1-(1-RAND())^(1/$F$57))^(1/$H$57),0)</f>
        <v>0</v>
      </c>
      <c r="AJ100" s="137">
        <f t="array" aca="1" ref="AJ100" ca="1">IF(RAND()&lt;=_xlfn.NORM.S.DIST((_xlfn.NORM.S.INV($C$54)-SQRT($C$61)*$B100)/SQRT(1-$C$61),TRUE),(1-(1-RAND())^(1/$F$57))^(1/$H$57),0)</f>
        <v>0</v>
      </c>
      <c r="AK100" s="137">
        <f t="array" aca="1" ref="AK100" ca="1">IF(RAND()&lt;=_xlfn.NORM.S.DIST((_xlfn.NORM.S.INV($C$54)-SQRT($C$61)*$B100)/SQRT(1-$C$61),TRUE),(1-(1-RAND())^(1/$F$57))^(1/$H$57),0)</f>
        <v>0</v>
      </c>
      <c r="AL100" s="137">
        <f t="array" aca="1" ref="AL100" ca="1">IF(RAND()&lt;=_xlfn.NORM.S.DIST((_xlfn.NORM.S.INV($C$54)-SQRT($C$61)*$B100)/SQRT(1-$C$61),TRUE),(1-(1-RAND())^(1/$F$57))^(1/$H$57),0)</f>
        <v>0</v>
      </c>
      <c r="AM100" s="137">
        <f t="array" aca="1" ref="AM100" ca="1">IF(RAND()&lt;=_xlfn.NORM.S.DIST((_xlfn.NORM.S.INV($C$54)-SQRT($C$61)*$B100)/SQRT(1-$C$61),TRUE),(1-(1-RAND())^(1/$F$57))^(1/$H$57),0)</f>
        <v>0</v>
      </c>
      <c r="AN100" s="137">
        <f t="array" aca="1" ref="AN100" ca="1">IF(RAND()&lt;=_xlfn.NORM.S.DIST((_xlfn.NORM.S.INV($C$54)-SQRT($C$61)*$B100)/SQRT(1-$C$61),TRUE),(1-(1-RAND())^(1/$F$57))^(1/$H$57),0)</f>
        <v>0</v>
      </c>
      <c r="AO100" s="137">
        <f t="array" aca="1" ref="AO100" ca="1">IF(RAND()&lt;=_xlfn.NORM.S.DIST((_xlfn.NORM.S.INV($C$54)-SQRT($C$61)*$B100)/SQRT(1-$C$61),TRUE),(1-(1-RAND())^(1/$F$57))^(1/$H$57),0)</f>
        <v>0</v>
      </c>
      <c r="AP100" s="137">
        <f t="array" aca="1" ref="AP100" ca="1">IF(RAND()&lt;=_xlfn.NORM.S.DIST((_xlfn.NORM.S.INV($C$54)-SQRT($C$61)*$B100)/SQRT(1-$C$61),TRUE),(1-(1-RAND())^(1/$F$57))^(1/$H$57),0)</f>
        <v>0</v>
      </c>
      <c r="AQ100" s="137">
        <f t="array" aca="1" ref="AQ100" ca="1">IF(RAND()&lt;=_xlfn.NORM.S.DIST((_xlfn.NORM.S.INV($C$54)-SQRT($C$61)*$B100)/SQRT(1-$C$61),TRUE),(1-(1-RAND())^(1/$F$57))^(1/$H$57),0)</f>
        <v>0</v>
      </c>
      <c r="AR100" s="137">
        <f t="array" aca="1" ref="AR100" ca="1">IF(RAND()&lt;=_xlfn.NORM.S.DIST((_xlfn.NORM.S.INV($C$54)-SQRT($C$61)*$B100)/SQRT(1-$C$61),TRUE),(1-(1-RAND())^(1/$F$57))^(1/$H$57),0)</f>
        <v>0</v>
      </c>
      <c r="AS100" s="137">
        <f t="array" aca="1" ref="AS100" ca="1">COUNTIF(O100:AR100,"&gt;"&amp;0)</f>
        <v>0</v>
      </c>
      <c r="AT100" s="137">
        <f t="shared" ca="1" si="4"/>
        <v>0</v>
      </c>
      <c r="AU100" s="137">
        <f t="array" aca="1" ref="AU100" ca="1">IF(RAND()&lt;=_xlfn.NORM.S.DIST((_xlfn.NORM.S.INV($D$54)-SQRT($D$61)*$B100)/SQRT(1-$D$61),TRUE),(1-(1-RAND())^(1/$F$57))^(1/$H$57),0)</f>
        <v>0</v>
      </c>
      <c r="AV100" s="137">
        <f t="array" aca="1" ref="AV100" ca="1">IF(RAND()&lt;=_xlfn.NORM.S.DIST((_xlfn.NORM.S.INV($D$54)-SQRT($D$61)*$B100)/SQRT(1-$D$61),TRUE),(1-(1-RAND())^(1/$F$57))^(1/$H$57),0)</f>
        <v>0</v>
      </c>
      <c r="AW100" s="137">
        <f t="array" aca="1" ref="AW100" ca="1">IF(RAND()&lt;=_xlfn.NORM.S.DIST((_xlfn.NORM.S.INV($D$54)-SQRT($D$61)*$B100)/SQRT(1-$D$61),TRUE),(1-(1-RAND())^(1/$F$57))^(1/$H$57),0)</f>
        <v>0</v>
      </c>
      <c r="AX100" s="137">
        <f t="array" aca="1" ref="AX100" ca="1">IF(RAND()&lt;=_xlfn.NORM.S.DIST((_xlfn.NORM.S.INV($D$54)-SQRT($D$61)*$B100)/SQRT(1-$D$61),TRUE),(1-(1-RAND())^(1/$F$57))^(1/$H$57),0)</f>
        <v>0</v>
      </c>
      <c r="AY100" s="137">
        <f t="array" aca="1" ref="AY100" ca="1">IF(RAND()&lt;=_xlfn.NORM.S.DIST((_xlfn.NORM.S.INV($D$54)-SQRT($D$61)*$B100)/SQRT(1-$D$61),TRUE),(1-(1-RAND())^(1/$F$57))^(1/$H$57),0)</f>
        <v>0</v>
      </c>
      <c r="AZ100" s="137">
        <f t="array" aca="1" ref="AZ100" ca="1">IF(RAND()&lt;=_xlfn.NORM.S.DIST((_xlfn.NORM.S.INV($D$54)-SQRT($D$61)*$B100)/SQRT(1-$D$61),TRUE),(1-(1-RAND())^(1/$F$57))^(1/$H$57),0)</f>
        <v>0</v>
      </c>
      <c r="BA100" s="137">
        <f t="array" aca="1" ref="BA100" ca="1">IF(RAND()&lt;=_xlfn.NORM.S.DIST((_xlfn.NORM.S.INV($D$54)-SQRT($D$61)*$B100)/SQRT(1-$D$61),TRUE),(1-(1-RAND())^(1/$F$57))^(1/$H$57),0)</f>
        <v>0</v>
      </c>
      <c r="BB100" s="137">
        <f t="array" aca="1" ref="BB100" ca="1">IF(RAND()&lt;=_xlfn.NORM.S.DIST((_xlfn.NORM.S.INV($D$54)-SQRT($D$61)*$B100)/SQRT(1-$D$61),TRUE),(1-(1-RAND())^(1/$F$57))^(1/$H$57),0)</f>
        <v>0</v>
      </c>
      <c r="BC100" s="137">
        <f t="array" aca="1" ref="BC100" ca="1">IF(RAND()&lt;=_xlfn.NORM.S.DIST((_xlfn.NORM.S.INV($D$54)-SQRT($D$61)*$B100)/SQRT(1-$D$61),TRUE),(1-(1-RAND())^(1/$F$57))^(1/$H$57),0)</f>
        <v>0</v>
      </c>
      <c r="BD100" s="137">
        <f t="array" aca="1" ref="BD100" ca="1">IF(RAND()&lt;=_xlfn.NORM.S.DIST((_xlfn.NORM.S.INV($D$54)-SQRT($D$61)*$B100)/SQRT(1-$D$61),TRUE),(1-(1-RAND())^(1/$F$57))^(1/$H$57),0)</f>
        <v>0</v>
      </c>
      <c r="BE100" s="137">
        <f t="array" aca="1" ref="BE100" ca="1">IF(RAND()&lt;=_xlfn.NORM.S.DIST((_xlfn.NORM.S.INV($D$54)-SQRT($D$61)*$B100)/SQRT(1-$D$61),TRUE),(1-(1-RAND())^(1/$F$57))^(1/$H$57),0)</f>
        <v>0</v>
      </c>
      <c r="BF100" s="137">
        <f t="array" aca="1" ref="BF100" ca="1">IF(RAND()&lt;=_xlfn.NORM.S.DIST((_xlfn.NORM.S.INV($D$54)-SQRT($D$61)*$B100)/SQRT(1-$D$61),TRUE),(1-(1-RAND())^(1/$F$57))^(1/$H$57),0)</f>
        <v>0</v>
      </c>
      <c r="BG100" s="137">
        <f t="array" aca="1" ref="BG100" ca="1">IF(RAND()&lt;=_xlfn.NORM.S.DIST((_xlfn.NORM.S.INV($D$54)-SQRT($D$61)*$B100)/SQRT(1-$D$61),TRUE),(1-(1-RAND())^(1/$F$57))^(1/$H$57),0)</f>
        <v>0</v>
      </c>
      <c r="BH100" s="137">
        <f t="array" aca="1" ref="BH100" ca="1">IF(RAND()&lt;=_xlfn.NORM.S.DIST((_xlfn.NORM.S.INV($D$54)-SQRT($D$61)*$B100)/SQRT(1-$D$61),TRUE),(1-(1-RAND())^(1/$F$57))^(1/$H$57),0)</f>
        <v>0</v>
      </c>
      <c r="BI100" s="137">
        <f t="array" aca="1" ref="BI100" ca="1">IF(RAND()&lt;=_xlfn.NORM.S.DIST((_xlfn.NORM.S.INV($D$54)-SQRT($D$61)*$B100)/SQRT(1-$D$61),TRUE),(1-(1-RAND())^(1/$F$57))^(1/$H$57),0)</f>
        <v>0</v>
      </c>
      <c r="BJ100" s="137">
        <f t="array" aca="1" ref="BJ100" ca="1">IF(RAND()&lt;=_xlfn.NORM.S.DIST((_xlfn.NORM.S.INV($D$54)-SQRT($D$61)*$B100)/SQRT(1-$D$61),TRUE),(1-(1-RAND())^(1/$F$57))^(1/$H$57),0)</f>
        <v>0</v>
      </c>
      <c r="BK100" s="137">
        <f t="array" aca="1" ref="BK100" ca="1">IF(RAND()&lt;=_xlfn.NORM.S.DIST((_xlfn.NORM.S.INV($D$54)-SQRT($D$61)*$B100)/SQRT(1-$D$61),TRUE),(1-(1-RAND())^(1/$F$57))^(1/$H$57),0)</f>
        <v>0</v>
      </c>
      <c r="BL100" s="137">
        <f t="array" aca="1" ref="BL100" ca="1">IF(RAND()&lt;=_xlfn.NORM.S.DIST((_xlfn.NORM.S.INV($D$54)-SQRT($D$61)*$B100)/SQRT(1-$D$61),TRUE),(1-(1-RAND())^(1/$F$57))^(1/$H$57),0)</f>
        <v>0</v>
      </c>
      <c r="BM100" s="137">
        <f t="array" aca="1" ref="BM100" ca="1">IF(RAND()&lt;=_xlfn.NORM.S.DIST((_xlfn.NORM.S.INV($D$54)-SQRT($D$61)*$B100)/SQRT(1-$D$61),TRUE),(1-(1-RAND())^(1/$F$57))^(1/$H$57),0)</f>
        <v>0</v>
      </c>
      <c r="BN100" s="137">
        <f t="array" aca="1" ref="BN100" ca="1">IF(RAND()&lt;=_xlfn.NORM.S.DIST((_xlfn.NORM.S.INV($D$54)-SQRT($D$61)*$B100)/SQRT(1-$D$61),TRUE),(1-(1-RAND())^(1/$F$57))^(1/$H$57),0)</f>
        <v>0</v>
      </c>
      <c r="BO100" s="137">
        <f t="array" aca="1" ref="BO100" ca="1">IF(RAND()&lt;=_xlfn.NORM.S.DIST((_xlfn.NORM.S.INV($D$54)-SQRT($D$61)*$B100)/SQRT(1-$D$61),TRUE),(1-(1-RAND())^(1/$F$57))^(1/$H$57),0)</f>
        <v>0</v>
      </c>
      <c r="BP100" s="137">
        <f t="array" aca="1" ref="BP100" ca="1">IF(RAND()&lt;=_xlfn.NORM.S.DIST((_xlfn.NORM.S.INV($D$54)-SQRT($D$61)*$B100)/SQRT(1-$D$61),TRUE),(1-(1-RAND())^(1/$F$57))^(1/$H$57),0)</f>
        <v>0</v>
      </c>
      <c r="BQ100" s="137">
        <f t="array" aca="1" ref="BQ100" ca="1">IF(RAND()&lt;=_xlfn.NORM.S.DIST((_xlfn.NORM.S.INV($D$54)-SQRT($D$61)*$B100)/SQRT(1-$D$61),TRUE),(1-(1-RAND())^(1/$F$57))^(1/$H$57),0)</f>
        <v>0</v>
      </c>
      <c r="BR100" s="137">
        <f t="array" aca="1" ref="BR100" ca="1">IF(RAND()&lt;=_xlfn.NORM.S.DIST((_xlfn.NORM.S.INV($D$54)-SQRT($D$61)*$B100)/SQRT(1-$D$61),TRUE),(1-(1-RAND())^(1/$F$57))^(1/$H$57),0)</f>
        <v>0</v>
      </c>
      <c r="BS100" s="137">
        <f t="array" aca="1" ref="BS100" ca="1">IF(RAND()&lt;=_xlfn.NORM.S.DIST((_xlfn.NORM.S.INV($D$54)-SQRT($D$61)*$B100)/SQRT(1-$D$61),TRUE),(1-(1-RAND())^(1/$F$57))^(1/$H$57),0)</f>
        <v>0</v>
      </c>
      <c r="BT100" s="137">
        <f t="array" aca="1" ref="BT100" ca="1">IF(RAND()&lt;=_xlfn.NORM.S.DIST((_xlfn.NORM.S.INV($D$54)-SQRT($D$61)*$B100)/SQRT(1-$D$61),TRUE),(1-(1-RAND())^(1/$F$57))^(1/$H$57),0)</f>
        <v>0</v>
      </c>
      <c r="BU100" s="137">
        <f t="array" aca="1" ref="BU100" ca="1">IF(RAND()&lt;=_xlfn.NORM.S.DIST((_xlfn.NORM.S.INV($D$54)-SQRT($D$61)*$B100)/SQRT(1-$D$61),TRUE),(1-(1-RAND())^(1/$F$57))^(1/$H$57),0)</f>
        <v>0</v>
      </c>
      <c r="BV100" s="137">
        <f t="array" aca="1" ref="BV100" ca="1">IF(RAND()&lt;=_xlfn.NORM.S.DIST((_xlfn.NORM.S.INV($D$54)-SQRT($D$61)*$B100)/SQRT(1-$D$61),TRUE),(1-(1-RAND())^(1/$F$57))^(1/$H$57),0)</f>
        <v>0</v>
      </c>
      <c r="BW100" s="137">
        <f t="array" aca="1" ref="BW100" ca="1">IF(RAND()&lt;=_xlfn.NORM.S.DIST((_xlfn.NORM.S.INV($D$54)-SQRT($D$61)*$B100)/SQRT(1-$D$61),TRUE),(1-(1-RAND())^(1/$F$57))^(1/$H$57),0)</f>
        <v>0</v>
      </c>
      <c r="BX100" s="137">
        <f t="array" aca="1" ref="BX100" ca="1">IF(RAND()&lt;=_xlfn.NORM.S.DIST((_xlfn.NORM.S.INV($D$54)-SQRT($D$61)*$B100)/SQRT(1-$D$61),TRUE),(1-(1-RAND())^(1/$F$57))^(1/$H$57),0)</f>
        <v>0</v>
      </c>
      <c r="BY100" s="137">
        <f t="array" aca="1" ref="BY100" ca="1">IF(RAND()&lt;=_xlfn.NORM.S.DIST((_xlfn.NORM.S.INV($D$54)-SQRT($D$61)*$B100)/SQRT(1-$D$61),TRUE),(1-(1-RAND())^(1/$F$57))^(1/$H$57),0)</f>
        <v>0</v>
      </c>
      <c r="BZ100" s="137">
        <f t="array" aca="1" ref="BZ100" ca="1">IF(RAND()&lt;=_xlfn.NORM.S.DIST((_xlfn.NORM.S.INV($D$54)-SQRT($D$61)*$B100)/SQRT(1-$D$61),TRUE),(1-(1-RAND())^(1/$F$57))^(1/$H$57),0)</f>
        <v>0</v>
      </c>
      <c r="CA100" s="137">
        <f t="array" aca="1" ref="CA100" ca="1">IF(RAND()&lt;=_xlfn.NORM.S.DIST((_xlfn.NORM.S.INV($D$54)-SQRT($D$61)*$B100)/SQRT(1-$D$61),TRUE),(1-(1-RAND())^(1/$F$57))^(1/$H$57),0)</f>
        <v>0</v>
      </c>
      <c r="CB100" s="137">
        <f t="array" aca="1" ref="CB100" ca="1">IF(RAND()&lt;=_xlfn.NORM.S.DIST((_xlfn.NORM.S.INV($D$54)-SQRT($D$61)*$B100)/SQRT(1-$D$61),TRUE),(1-(1-RAND())^(1/$F$57))^(1/$H$57),0)</f>
        <v>0</v>
      </c>
      <c r="CC100" s="137">
        <f t="array" aca="1" ref="CC100" ca="1">IF(RAND()&lt;=_xlfn.NORM.S.DIST((_xlfn.NORM.S.INV($D$54)-SQRT($D$61)*$B100)/SQRT(1-$D$61),TRUE),(1-(1-RAND())^(1/$F$57))^(1/$H$57),0)</f>
        <v>0</v>
      </c>
      <c r="CD100" s="137">
        <f t="array" aca="1" ref="CD100" ca="1">IF(RAND()&lt;=_xlfn.NORM.S.DIST((_xlfn.NORM.S.INV($D$54)-SQRT($D$61)*$B100)/SQRT(1-$D$61),TRUE),(1-(1-RAND())^(1/$F$57))^(1/$H$57),0)</f>
        <v>0</v>
      </c>
      <c r="CE100" s="137">
        <f t="array" aca="1" ref="CE100" ca="1">IF(RAND()&lt;=_xlfn.NORM.S.DIST((_xlfn.NORM.S.INV($D$54)-SQRT($D$61)*$B100)/SQRT(1-$D$61),TRUE),(1-(1-RAND())^(1/$F$57))^(1/$H$57),0)</f>
        <v>0</v>
      </c>
      <c r="CF100" s="137">
        <f t="array" aca="1" ref="CF100" ca="1">IF(RAND()&lt;=_xlfn.NORM.S.DIST((_xlfn.NORM.S.INV($D$54)-SQRT($D$61)*$B100)/SQRT(1-$D$61),TRUE),(1-(1-RAND())^(1/$F$57))^(1/$H$57),0)</f>
        <v>0</v>
      </c>
      <c r="CG100" s="137">
        <f t="array" aca="1" ref="CG100" ca="1">IF(RAND()&lt;=_xlfn.NORM.S.DIST((_xlfn.NORM.S.INV($D$54)-SQRT($D$61)*$B100)/SQRT(1-$D$61),TRUE),(1-(1-RAND())^(1/$F$57))^(1/$H$57),0)</f>
        <v>0</v>
      </c>
      <c r="CH100" s="137">
        <f t="array" aca="1" ref="CH100" ca="1">IF(RAND()&lt;=_xlfn.NORM.S.DIST((_xlfn.NORM.S.INV($D$54)-SQRT($D$61)*$B100)/SQRT(1-$D$61),TRUE),(1-(1-RAND())^(1/$F$57))^(1/$H$57),0)</f>
        <v>0</v>
      </c>
      <c r="CI100" s="137">
        <f t="array" aca="1" ref="CI100" ca="1">COUNTIF(AU100:CH100,"&gt;"&amp;0)</f>
        <v>0</v>
      </c>
      <c r="CJ100" s="137">
        <f t="shared" ca="1" si="5"/>
        <v>0</v>
      </c>
      <c r="CK100" s="137">
        <f t="array" aca="1" ref="CK100" ca="1">IF(RAND()&lt;=_xlfn.NORM.S.DIST((_xlfn.NORM.S.INV($E$54)-SQRT($E$61)*$B100)/SQRT(1-$E$61),TRUE),(1-(1-RAND())^(1/$F$57))^(1/$H$57),0)</f>
        <v>0</v>
      </c>
      <c r="CL100" s="137">
        <f t="array" aca="1" ref="CL100" ca="1">IF(RAND()&lt;=_xlfn.NORM.S.DIST((_xlfn.NORM.S.INV($E$54)-SQRT($E$61)*$B100)/SQRT(1-$E$61),TRUE),(1-(1-RAND())^(1/$F$57))^(1/$H$57),0)</f>
        <v>0</v>
      </c>
      <c r="CM100" s="137">
        <f t="array" aca="1" ref="CM100" ca="1">IF(RAND()&lt;=_xlfn.NORM.S.DIST((_xlfn.NORM.S.INV($E$54)-SQRT($E$61)*$B100)/SQRT(1-$E$61),TRUE),(1-(1-RAND())^(1/$F$57))^(1/$H$57),0)</f>
        <v>0</v>
      </c>
      <c r="CN100" s="137">
        <f t="array" aca="1" ref="CN100" ca="1">IF(RAND()&lt;=_xlfn.NORM.S.DIST((_xlfn.NORM.S.INV($E$54)-SQRT($E$61)*$B100)/SQRT(1-$E$61),TRUE),(1-(1-RAND())^(1/$F$57))^(1/$H$57),0)</f>
        <v>0</v>
      </c>
      <c r="CO100" s="137">
        <f t="array" aca="1" ref="CO100" ca="1">IF(RAND()&lt;=_xlfn.NORM.S.DIST((_xlfn.NORM.S.INV($E$54)-SQRT($E$61)*$B100)/SQRT(1-$E$61),TRUE),(1-(1-RAND())^(1/$F$57))^(1/$H$57),0)</f>
        <v>0</v>
      </c>
      <c r="CP100" s="137">
        <f t="array" aca="1" ref="CP100" ca="1">IF(RAND()&lt;=_xlfn.NORM.S.DIST((_xlfn.NORM.S.INV($E$54)-SQRT($E$61)*$B100)/SQRT(1-$E$61),TRUE),(1-(1-RAND())^(1/$F$57))^(1/$H$57),0)</f>
        <v>0</v>
      </c>
      <c r="CQ100" s="137">
        <f t="array" aca="1" ref="CQ100" ca="1">IF(RAND()&lt;=_xlfn.NORM.S.DIST((_xlfn.NORM.S.INV($E$54)-SQRT($E$61)*$B100)/SQRT(1-$E$61),TRUE),(1-(1-RAND())^(1/$F$57))^(1/$H$57),0)</f>
        <v>0</v>
      </c>
      <c r="CR100" s="137">
        <f t="array" aca="1" ref="CR100" ca="1">IF(RAND()&lt;=_xlfn.NORM.S.DIST((_xlfn.NORM.S.INV($E$54)-SQRT($E$61)*$B100)/SQRT(1-$E$61),TRUE),(1-(1-RAND())^(1/$F$57))^(1/$H$57),0)</f>
        <v>0</v>
      </c>
      <c r="CS100" s="137">
        <f t="array" aca="1" ref="CS100" ca="1">IF(RAND()&lt;=_xlfn.NORM.S.DIST((_xlfn.NORM.S.INV($E$54)-SQRT($E$61)*$B100)/SQRT(1-$E$61),TRUE),(1-(1-RAND())^(1/$F$57))^(1/$H$57),0)</f>
        <v>0</v>
      </c>
      <c r="CT100" s="137">
        <f t="array" aca="1" ref="CT100" ca="1">IF(RAND()&lt;=_xlfn.NORM.S.DIST((_xlfn.NORM.S.INV($E$54)-SQRT($E$61)*$B100)/SQRT(1-$E$61),TRUE),(1-(1-RAND())^(1/$F$57))^(1/$H$57),0)</f>
        <v>0</v>
      </c>
      <c r="CU100" s="137">
        <f t="array" aca="1" ref="CU100" ca="1">IF(RAND()&lt;=_xlfn.NORM.S.DIST((_xlfn.NORM.S.INV($E$54)-SQRT($E$61)*$B100)/SQRT(1-$E$61),TRUE),(1-(1-RAND())^(1/$F$57))^(1/$H$57),0)</f>
        <v>0</v>
      </c>
      <c r="CV100" s="137">
        <f t="array" aca="1" ref="CV100" ca="1">IF(RAND()&lt;=_xlfn.NORM.S.DIST((_xlfn.NORM.S.INV($E$54)-SQRT($E$61)*$B100)/SQRT(1-$E$61),TRUE),(1-(1-RAND())^(1/$F$57))^(1/$H$57),0)</f>
        <v>0</v>
      </c>
      <c r="CW100" s="137">
        <f t="array" aca="1" ref="CW100" ca="1">IF(RAND()&lt;=_xlfn.NORM.S.DIST((_xlfn.NORM.S.INV($E$54)-SQRT($E$61)*$B100)/SQRT(1-$E$61),TRUE),(1-(1-RAND())^(1/$F$57))^(1/$H$57),0)</f>
        <v>0</v>
      </c>
      <c r="CX100" s="137">
        <f t="array" aca="1" ref="CX100" ca="1">IF(RAND()&lt;=_xlfn.NORM.S.DIST((_xlfn.NORM.S.INV($E$54)-SQRT($E$61)*$B100)/SQRT(1-$E$61),TRUE),(1-(1-RAND())^(1/$F$57))^(1/$H$57),0)</f>
        <v>0</v>
      </c>
      <c r="CY100" s="137">
        <f t="array" aca="1" ref="CY100" ca="1">IF(RAND()&lt;=_xlfn.NORM.S.DIST((_xlfn.NORM.S.INV($E$54)-SQRT($E$61)*$B100)/SQRT(1-$E$61),TRUE),(1-(1-RAND())^(1/$F$57))^(1/$H$57),0)</f>
        <v>0</v>
      </c>
      <c r="CZ100" s="137">
        <f t="array" aca="1" ref="CZ100" ca="1">IF(RAND()&lt;=_xlfn.NORM.S.DIST((_xlfn.NORM.S.INV($E$54)-SQRT($E$61)*$B100)/SQRT(1-$E$61),TRUE),(1-(1-RAND())^(1/$F$57))^(1/$H$57),0)</f>
        <v>0</v>
      </c>
      <c r="DA100" s="137">
        <f t="array" aca="1" ref="DA100" ca="1">IF(RAND()&lt;=_xlfn.NORM.S.DIST((_xlfn.NORM.S.INV($E$54)-SQRT($E$61)*$B100)/SQRT(1-$E$61),TRUE),(1-(1-RAND())^(1/$F$57))^(1/$H$57),0)</f>
        <v>0</v>
      </c>
      <c r="DB100" s="137">
        <f t="array" aca="1" ref="DB100" ca="1">IF(RAND()&lt;=_xlfn.NORM.S.DIST((_xlfn.NORM.S.INV($E$54)-SQRT($E$61)*$B100)/SQRT(1-$E$61),TRUE),(1-(1-RAND())^(1/$F$57))^(1/$H$57),0)</f>
        <v>0</v>
      </c>
      <c r="DC100" s="137">
        <f t="array" aca="1" ref="DC100" ca="1">IF(RAND()&lt;=_xlfn.NORM.S.DIST((_xlfn.NORM.S.INV($E$54)-SQRT($E$61)*$B100)/SQRT(1-$E$61),TRUE),(1-(1-RAND())^(1/$F$57))^(1/$H$57),0)</f>
        <v>0</v>
      </c>
      <c r="DD100" s="137">
        <f t="array" aca="1" ref="DD100" ca="1">IF(RAND()&lt;=_xlfn.NORM.S.DIST((_xlfn.NORM.S.INV($E$54)-SQRT($E$61)*$B100)/SQRT(1-$E$61),TRUE),(1-(1-RAND())^(1/$F$57))^(1/$H$57),0)</f>
        <v>0</v>
      </c>
      <c r="DE100" s="137">
        <f t="array" aca="1" ref="DE100" ca="1">IF(RAND()&lt;=_xlfn.NORM.S.DIST((_xlfn.NORM.S.INV($E$54)-SQRT($E$61)*$B100)/SQRT(1-$E$61),TRUE),(1-(1-RAND())^(1/$F$57))^(1/$H$57),0)</f>
        <v>0</v>
      </c>
      <c r="DF100" s="137">
        <f t="array" aca="1" ref="DF100" ca="1">IF(RAND()&lt;=_xlfn.NORM.S.DIST((_xlfn.NORM.S.INV($E$54)-SQRT($E$61)*$B100)/SQRT(1-$E$61),TRUE),(1-(1-RAND())^(1/$F$57))^(1/$H$57),0)</f>
        <v>0</v>
      </c>
      <c r="DG100" s="137">
        <f t="array" aca="1" ref="DG100" ca="1">IF(RAND()&lt;=_xlfn.NORM.S.DIST((_xlfn.NORM.S.INV($E$54)-SQRT($E$61)*$B100)/SQRT(1-$E$61),TRUE),(1-(1-RAND())^(1/$F$57))^(1/$H$57),0)</f>
        <v>0</v>
      </c>
      <c r="DH100" s="137">
        <f t="array" aca="1" ref="DH100" ca="1">IF(RAND()&lt;=_xlfn.NORM.S.DIST((_xlfn.NORM.S.INV($E$54)-SQRT($E$61)*$B100)/SQRT(1-$E$61),TRUE),(1-(1-RAND())^(1/$F$57))^(1/$H$57),0)</f>
        <v>0</v>
      </c>
      <c r="DI100" s="137">
        <f t="array" aca="1" ref="DI100" ca="1">IF(RAND()&lt;=_xlfn.NORM.S.DIST((_xlfn.NORM.S.INV($E$54)-SQRT($E$61)*$B100)/SQRT(1-$E$61),TRUE),(1-(1-RAND())^(1/$F$57))^(1/$H$57),0)</f>
        <v>0</v>
      </c>
      <c r="DJ100" s="137">
        <f t="array" aca="1" ref="DJ100" ca="1">IF(RAND()&lt;=_xlfn.NORM.S.DIST((_xlfn.NORM.S.INV($E$54)-SQRT($E$61)*$B100)/SQRT(1-$E$61),TRUE),(1-(1-RAND())^(1/$F$57))^(1/$H$57),0)</f>
        <v>0</v>
      </c>
      <c r="DK100" s="137">
        <f t="array" aca="1" ref="DK100" ca="1">IF(RAND()&lt;=_xlfn.NORM.S.DIST((_xlfn.NORM.S.INV($E$54)-SQRT($E$61)*$B100)/SQRT(1-$E$61),TRUE),(1-(1-RAND())^(1/$F$57))^(1/$H$57),0)</f>
        <v>0</v>
      </c>
      <c r="DL100" s="137">
        <f t="array" aca="1" ref="DL100" ca="1">IF(RAND()&lt;=_xlfn.NORM.S.DIST((_xlfn.NORM.S.INV($E$54)-SQRT($E$61)*$B100)/SQRT(1-$E$61),TRUE),(1-(1-RAND())^(1/$F$57))^(1/$H$57),0)</f>
        <v>0</v>
      </c>
      <c r="DM100" s="137">
        <f t="array" aca="1" ref="DM100" ca="1">IF(RAND()&lt;=_xlfn.NORM.S.DIST((_xlfn.NORM.S.INV($E$54)-SQRT($E$61)*$B100)/SQRT(1-$E$61),TRUE),(1-(1-RAND())^(1/$F$57))^(1/$H$57),0)</f>
        <v>0</v>
      </c>
      <c r="DN100" s="137">
        <f t="array" aca="1" ref="DN100" ca="1">IF(RAND()&lt;=_xlfn.NORM.S.DIST((_xlfn.NORM.S.INV($E$54)-SQRT($E$61)*$B100)/SQRT(1-$E$61),TRUE),(1-(1-RAND())^(1/$F$57))^(1/$H$57),0)</f>
        <v>0</v>
      </c>
      <c r="DO100" s="137">
        <f t="array" aca="1" ref="DO100" ca="1">IF(RAND()&lt;=_xlfn.NORM.S.DIST((_xlfn.NORM.S.INV($E$54)-SQRT($E$61)*$B100)/SQRT(1-$E$61),TRUE),(1-(1-RAND())^(1/$F$57))^(1/$H$57),0)</f>
        <v>0</v>
      </c>
      <c r="DP100" s="137">
        <f t="array" aca="1" ref="DP100" ca="1">IF(RAND()&lt;=_xlfn.NORM.S.DIST((_xlfn.NORM.S.INV($E$54)-SQRT($E$61)*$B100)/SQRT(1-$E$61),TRUE),(1-(1-RAND())^(1/$F$57))^(1/$H$57),0)</f>
        <v>0</v>
      </c>
      <c r="DQ100" s="137">
        <f t="array" aca="1" ref="DQ100" ca="1">IF(RAND()&lt;=_xlfn.NORM.S.DIST((_xlfn.NORM.S.INV($E$54)-SQRT($E$61)*$B100)/SQRT(1-$E$61),TRUE),(1-(1-RAND())^(1/$F$57))^(1/$H$57),0)</f>
        <v>0</v>
      </c>
      <c r="DR100" s="137">
        <f t="array" aca="1" ref="DR100" ca="1">IF(RAND()&lt;=_xlfn.NORM.S.DIST((_xlfn.NORM.S.INV($E$54)-SQRT($E$61)*$B100)/SQRT(1-$E$61),TRUE),(1-(1-RAND())^(1/$F$57))^(1/$H$57),0)</f>
        <v>0</v>
      </c>
      <c r="DS100" s="137">
        <f t="array" aca="1" ref="DS100" ca="1">IF(RAND()&lt;=_xlfn.NORM.S.DIST((_xlfn.NORM.S.INV($E$54)-SQRT($E$61)*$B100)/SQRT(1-$E$61),TRUE),(1-(1-RAND())^(1/$F$57))^(1/$H$57),0)</f>
        <v>0</v>
      </c>
      <c r="DT100" s="137">
        <f t="array" aca="1" ref="DT100" ca="1">IF(RAND()&lt;=_xlfn.NORM.S.DIST((_xlfn.NORM.S.INV($E$54)-SQRT($E$61)*$B100)/SQRT(1-$E$61),TRUE),(1-(1-RAND())^(1/$F$57))^(1/$H$57),0)</f>
        <v>0</v>
      </c>
      <c r="DU100" s="137">
        <f t="array" aca="1" ref="DU100" ca="1">IF(RAND()&lt;=_xlfn.NORM.S.DIST((_xlfn.NORM.S.INV($E$54)-SQRT($E$61)*$B100)/SQRT(1-$E$61),TRUE),(1-(1-RAND())^(1/$F$57))^(1/$H$57),0)</f>
        <v>0</v>
      </c>
      <c r="DV100" s="137">
        <f t="array" aca="1" ref="DV100" ca="1">IF(RAND()&lt;=_xlfn.NORM.S.DIST((_xlfn.NORM.S.INV($E$54)-SQRT($E$61)*$B100)/SQRT(1-$E$61),TRUE),(1-(1-RAND())^(1/$F$57))^(1/$H$57),0)</f>
        <v>0</v>
      </c>
      <c r="DW100" s="137">
        <f t="array" aca="1" ref="DW100" ca="1">IF(RAND()&lt;=_xlfn.NORM.S.DIST((_xlfn.NORM.S.INV($E$54)-SQRT($E$61)*$B100)/SQRT(1-$E$61),TRUE),(1-(1-RAND())^(1/$F$57))^(1/$H$57),0)</f>
        <v>0</v>
      </c>
      <c r="DX100" s="137">
        <f t="array" aca="1" ref="DX100" ca="1">IF(RAND()&lt;=_xlfn.NORM.S.DIST((_xlfn.NORM.S.INV($E$54)-SQRT($E$61)*$B100)/SQRT(1-$E$61),TRUE),(1-(1-RAND())^(1/$F$57))^(1/$H$57),0)</f>
        <v>0</v>
      </c>
      <c r="DY100" s="137">
        <f t="array" aca="1" ref="DY100" ca="1">IF(RAND()&lt;=_xlfn.NORM.S.DIST((_xlfn.NORM.S.INV($E$54)-SQRT($E$61)*$B100)/SQRT(1-$E$61),TRUE),(1-(1-RAND())^(1/$F$57))^(1/$H$57),0)</f>
        <v>0</v>
      </c>
      <c r="DZ100" s="137">
        <f t="array" aca="1" ref="DZ100" ca="1">IF(RAND()&lt;=_xlfn.NORM.S.DIST((_xlfn.NORM.S.INV($E$54)-SQRT($E$61)*$B100)/SQRT(1-$E$61),TRUE),(1-(1-RAND())^(1/$F$57))^(1/$H$57),0)</f>
        <v>0</v>
      </c>
      <c r="EA100" s="137">
        <f t="array" aca="1" ref="EA100" ca="1">IF(RAND()&lt;=_xlfn.NORM.S.DIST((_xlfn.NORM.S.INV($E$54)-SQRT($E$61)*$B100)/SQRT(1-$E$61),TRUE),(1-(1-RAND())^(1/$F$57))^(1/$H$57),0)</f>
        <v>0</v>
      </c>
      <c r="EB100" s="137">
        <f t="array" aca="1" ref="EB100" ca="1">IF(RAND()&lt;=_xlfn.NORM.S.DIST((_xlfn.NORM.S.INV($E$54)-SQRT($E$61)*$B100)/SQRT(1-$E$61),TRUE),(1-(1-RAND())^(1/$F$57))^(1/$H$57),0)</f>
        <v>0</v>
      </c>
      <c r="EC100" s="137">
        <f t="array" aca="1" ref="EC100" ca="1">IF(RAND()&lt;=_xlfn.NORM.S.DIST((_xlfn.NORM.S.INV($E$54)-SQRT($E$61)*$B100)/SQRT(1-$E$61),TRUE),(1-(1-RAND())^(1/$F$57))^(1/$H$57),0)</f>
        <v>0</v>
      </c>
      <c r="ED100" s="137">
        <f t="array" aca="1" ref="ED100" ca="1">IF(RAND()&lt;=_xlfn.NORM.S.DIST((_xlfn.NORM.S.INV($E$54)-SQRT($E$61)*$B100)/SQRT(1-$E$61),TRUE),(1-(1-RAND())^(1/$F$57))^(1/$H$57),0)</f>
        <v>0</v>
      </c>
      <c r="EE100" s="137">
        <f t="array" aca="1" ref="EE100" ca="1">IF(RAND()&lt;=_xlfn.NORM.S.DIST((_xlfn.NORM.S.INV($E$54)-SQRT($E$61)*$B100)/SQRT(1-$E$61),TRUE),(1-(1-RAND())^(1/$F$57))^(1/$H$57),0)</f>
        <v>0</v>
      </c>
      <c r="EF100" s="137">
        <f t="array" aca="1" ref="EF100" ca="1">IF(RAND()&lt;=_xlfn.NORM.S.DIST((_xlfn.NORM.S.INV($E$54)-SQRT($E$61)*$B100)/SQRT(1-$E$61),TRUE),(1-(1-RAND())^(1/$F$57))^(1/$H$57),0)</f>
        <v>0</v>
      </c>
      <c r="EG100" s="137">
        <f t="array" aca="1" ref="EG100" ca="1">IF(RAND()&lt;=_xlfn.NORM.S.DIST((_xlfn.NORM.S.INV($E$54)-SQRT($E$61)*$B100)/SQRT(1-$E$61),TRUE),(1-(1-RAND())^(1/$F$57))^(1/$H$57),0)</f>
        <v>0</v>
      </c>
      <c r="EH100" s="137">
        <f t="array" aca="1" ref="EH100" ca="1">IF(RAND()&lt;=_xlfn.NORM.S.DIST((_xlfn.NORM.S.INV($E$54)-SQRT($E$61)*$B100)/SQRT(1-$E$61),TRUE),(1-(1-RAND())^(1/$F$57))^(1/$H$57),0)</f>
        <v>0</v>
      </c>
      <c r="EI100" s="137">
        <f t="array" aca="1" ref="EI100" ca="1">IF(RAND()&lt;=_xlfn.NORM.S.DIST((_xlfn.NORM.S.INV($E$54)-SQRT($E$61)*$B100)/SQRT(1-$E$61),TRUE),(1-(1-RAND())^(1/$F$57))^(1/$H$57),0)</f>
        <v>0</v>
      </c>
      <c r="EJ100" s="137">
        <f t="array" aca="1" ref="EJ100" ca="1">IF(RAND()&lt;=_xlfn.NORM.S.DIST((_xlfn.NORM.S.INV($E$54)-SQRT($E$61)*$B100)/SQRT(1-$E$61),TRUE),(1-(1-RAND())^(1/$F$57))^(1/$H$57),0)</f>
        <v>0</v>
      </c>
      <c r="EK100" s="137">
        <f t="array" aca="1" ref="EK100" ca="1">IF(RAND()&lt;=_xlfn.NORM.S.DIST((_xlfn.NORM.S.INV($E$54)-SQRT($E$61)*$B100)/SQRT(1-$E$61),TRUE),(1-(1-RAND())^(1/$F$57))^(1/$H$57),0)</f>
        <v>0</v>
      </c>
      <c r="EL100" s="137">
        <f t="array" aca="1" ref="EL100" ca="1">IF(RAND()&lt;=_xlfn.NORM.S.DIST((_xlfn.NORM.S.INV($E$54)-SQRT($E$61)*$B100)/SQRT(1-$E$61),TRUE),(1-(1-RAND())^(1/$F$57))^(1/$H$57),0)</f>
        <v>0</v>
      </c>
      <c r="EM100" s="137">
        <f t="array" aca="1" ref="EM100" ca="1">IF(RAND()&lt;=_xlfn.NORM.S.DIST((_xlfn.NORM.S.INV($E$54)-SQRT($E$61)*$B100)/SQRT(1-$E$61),TRUE),(1-(1-RAND())^(1/$F$57))^(1/$H$57),0)</f>
        <v>0</v>
      </c>
      <c r="EN100" s="137">
        <f t="array" aca="1" ref="EN100" ca="1">IF(RAND()&lt;=_xlfn.NORM.S.DIST((_xlfn.NORM.S.INV($E$54)-SQRT($E$61)*$B100)/SQRT(1-$E$61),TRUE),(1-(1-RAND())^(1/$F$57))^(1/$H$57),0)</f>
        <v>0</v>
      </c>
      <c r="EO100" s="137">
        <f t="array" aca="1" ref="EO100" ca="1">IF(RAND()&lt;=_xlfn.NORM.S.DIST((_xlfn.NORM.S.INV($E$54)-SQRT($E$61)*$B100)/SQRT(1-$E$61),TRUE),(1-(1-RAND())^(1/$F$57))^(1/$H$57),0)</f>
        <v>0</v>
      </c>
      <c r="EP100" s="137">
        <f t="array" aca="1" ref="EP100" ca="1">IF(RAND()&lt;=_xlfn.NORM.S.DIST((_xlfn.NORM.S.INV($E$54)-SQRT($E$61)*$B100)/SQRT(1-$E$61),TRUE),(1-(1-RAND())^(1/$F$57))^(1/$H$57),0)</f>
        <v>0</v>
      </c>
      <c r="EQ100" s="137">
        <f t="array" aca="1" ref="EQ100" ca="1">IF(RAND()&lt;=_xlfn.NORM.S.DIST((_xlfn.NORM.S.INV($E$54)-SQRT($E$61)*$B100)/SQRT(1-$E$61),TRUE),(1-(1-RAND())^(1/$F$57))^(1/$H$57),0)</f>
        <v>0</v>
      </c>
      <c r="ER100" s="137">
        <f t="array" aca="1" ref="ER100" ca="1">IF(RAND()&lt;=_xlfn.NORM.S.DIST((_xlfn.NORM.S.INV($E$54)-SQRT($E$61)*$B100)/SQRT(1-$E$61),TRUE),(1-(1-RAND())^(1/$F$57))^(1/$H$57),0)</f>
        <v>0</v>
      </c>
      <c r="ES100" s="137">
        <f t="array" aca="1" ref="ES100" ca="1">IF(RAND()&lt;=_xlfn.NORM.S.DIST((_xlfn.NORM.S.INV($E$54)-SQRT($E$61)*$B100)/SQRT(1-$E$61),TRUE),(1-(1-RAND())^(1/$F$57))^(1/$H$57),0)</f>
        <v>0</v>
      </c>
      <c r="ET100" s="137">
        <f t="array" aca="1" ref="ET100" ca="1">IF(RAND()&lt;=_xlfn.NORM.S.DIST((_xlfn.NORM.S.INV($E$54)-SQRT($E$61)*$B100)/SQRT(1-$E$61),TRUE),(1-(1-RAND())^(1/$F$57))^(1/$H$57),0)</f>
        <v>0</v>
      </c>
      <c r="EU100" s="137">
        <f t="array" aca="1" ref="EU100" ca="1">IF(RAND()&lt;=_xlfn.NORM.S.DIST((_xlfn.NORM.S.INV($E$54)-SQRT($E$61)*$B100)/SQRT(1-$E$61),TRUE),(1-(1-RAND())^(1/$F$57))^(1/$H$57),0)</f>
        <v>0</v>
      </c>
      <c r="EV100" s="137">
        <f t="array" aca="1" ref="EV100" ca="1">IF(RAND()&lt;=_xlfn.NORM.S.DIST((_xlfn.NORM.S.INV($E$54)-SQRT($E$61)*$B100)/SQRT(1-$E$61),TRUE),(1-(1-RAND())^(1/$F$57))^(1/$H$57),0)</f>
        <v>0</v>
      </c>
      <c r="EW100" s="137">
        <f t="array" aca="1" ref="EW100" ca="1">IF(RAND()&lt;=_xlfn.NORM.S.DIST((_xlfn.NORM.S.INV($E$54)-SQRT($E$61)*$B100)/SQRT(1-$E$61),TRUE),(1-(1-RAND())^(1/$F$57))^(1/$H$57),0)</f>
        <v>0</v>
      </c>
      <c r="EX100" s="137">
        <f t="array" aca="1" ref="EX100" ca="1">IF(RAND()&lt;=_xlfn.NORM.S.DIST((_xlfn.NORM.S.INV($E$54)-SQRT($E$61)*$B100)/SQRT(1-$E$61),TRUE),(1-(1-RAND())^(1/$F$57))^(1/$H$57),0)</f>
        <v>0</v>
      </c>
      <c r="EY100" s="137">
        <f t="array" aca="1" ref="EY100" ca="1">IF(RAND()&lt;=_xlfn.NORM.S.DIST((_xlfn.NORM.S.INV($E$54)-SQRT($E$61)*$B100)/SQRT(1-$E$61),TRUE),(1-(1-RAND())^(1/$F$57))^(1/$H$57),0)</f>
        <v>0</v>
      </c>
      <c r="EZ100" s="137">
        <f t="array" aca="1" ref="EZ100" ca="1">IF(RAND()&lt;=_xlfn.NORM.S.DIST((_xlfn.NORM.S.INV($E$54)-SQRT($E$61)*$B100)/SQRT(1-$E$61),TRUE),(1-(1-RAND())^(1/$F$57))^(1/$H$57),0)</f>
        <v>0</v>
      </c>
      <c r="FA100" s="137">
        <f t="array" aca="1" ref="FA100" ca="1">IF(RAND()&lt;=_xlfn.NORM.S.DIST((_xlfn.NORM.S.INV($E$54)-SQRT($E$61)*$B100)/SQRT(1-$E$61),TRUE),(1-(1-RAND())^(1/$F$57))^(1/$H$57),0)</f>
        <v>0</v>
      </c>
      <c r="FB100" s="137">
        <f t="array" aca="1" ref="FB100" ca="1">IF(RAND()&lt;=_xlfn.NORM.S.DIST((_xlfn.NORM.S.INV($E$54)-SQRT($E$61)*$B100)/SQRT(1-$E$61),TRUE),(1-(1-RAND())^(1/$F$57))^(1/$H$57),0)</f>
        <v>0</v>
      </c>
      <c r="FC100" s="137">
        <f t="array" aca="1" ref="FC100" ca="1">IF(RAND()&lt;=_xlfn.NORM.S.DIST((_xlfn.NORM.S.INV($E$54)-SQRT($E$61)*$B100)/SQRT(1-$E$61),TRUE),(1-(1-RAND())^(1/$F$57))^(1/$H$57),0)</f>
        <v>0</v>
      </c>
      <c r="FD100" s="137">
        <f t="array" aca="1" ref="FD100" ca="1">IF(RAND()&lt;=_xlfn.NORM.S.DIST((_xlfn.NORM.S.INV($E$54)-SQRT($E$61)*$B100)/SQRT(1-$E$61),TRUE),(1-(1-RAND())^(1/$F$57))^(1/$H$57),0)</f>
        <v>0</v>
      </c>
      <c r="FE100" s="137">
        <f t="array" aca="1" ref="FE100" ca="1">IF(RAND()&lt;=_xlfn.NORM.S.DIST((_xlfn.NORM.S.INV($E$54)-SQRT($E$61)*$B100)/SQRT(1-$E$61),TRUE),(1-(1-RAND())^(1/$F$57))^(1/$H$57),0)</f>
        <v>0</v>
      </c>
      <c r="FF100" s="137">
        <f t="array" aca="1" ref="FF100" ca="1">IF(RAND()&lt;=_xlfn.NORM.S.DIST((_xlfn.NORM.S.INV($E$54)-SQRT($E$61)*$B100)/SQRT(1-$E$61),TRUE),(1-(1-RAND())^(1/$F$57))^(1/$H$57),0)</f>
        <v>0</v>
      </c>
      <c r="FG100" s="137">
        <f t="array" aca="1" ref="FG100" ca="1">IF(RAND()&lt;=_xlfn.NORM.S.DIST((_xlfn.NORM.S.INV($E$54)-SQRT($E$61)*$B100)/SQRT(1-$E$61),TRUE),(1-(1-RAND())^(1/$F$57))^(1/$H$57),0)</f>
        <v>0</v>
      </c>
      <c r="FH100" s="137">
        <f t="array" aca="1" ref="FH100" ca="1">IF(RAND()&lt;=_xlfn.NORM.S.DIST((_xlfn.NORM.S.INV($E$54)-SQRT($E$61)*$B100)/SQRT(1-$E$61),TRUE),(1-(1-RAND())^(1/$F$57))^(1/$H$57),0)</f>
        <v>0</v>
      </c>
      <c r="FI100" s="137">
        <f t="array" aca="1" ref="FI100" ca="1">IF(RAND()&lt;=_xlfn.NORM.S.DIST((_xlfn.NORM.S.INV($E$54)-SQRT($E$61)*$B100)/SQRT(1-$E$61),TRUE),(1-(1-RAND())^(1/$F$57))^(1/$H$57),0)</f>
        <v>0</v>
      </c>
      <c r="FJ100" s="137">
        <f t="array" aca="1" ref="FJ100" ca="1">IF(RAND()&lt;=_xlfn.NORM.S.DIST((_xlfn.NORM.S.INV($E$54)-SQRT($E$61)*$B100)/SQRT(1-$E$61),TRUE),(1-(1-RAND())^(1/$F$57))^(1/$H$57),0)</f>
        <v>0</v>
      </c>
      <c r="FK100" s="137">
        <f t="array" aca="1" ref="FK100" ca="1">IF(RAND()&lt;=_xlfn.NORM.S.DIST((_xlfn.NORM.S.INV($E$54)-SQRT($E$61)*$B100)/SQRT(1-$E$61),TRUE),(1-(1-RAND())^(1/$F$57))^(1/$H$57),0)</f>
        <v>0</v>
      </c>
      <c r="FL100" s="137">
        <f t="array" aca="1" ref="FL100" ca="1">IF(RAND()&lt;=_xlfn.NORM.S.DIST((_xlfn.NORM.S.INV($E$54)-SQRT($E$61)*$B100)/SQRT(1-$E$61),TRUE),(1-(1-RAND())^(1/$F$57))^(1/$H$57),0)</f>
        <v>0</v>
      </c>
      <c r="FM100" s="137">
        <f t="shared" ca="1" si="6"/>
        <v>0</v>
      </c>
      <c r="FN100" s="137">
        <f t="shared" ca="1" si="7"/>
        <v>0</v>
      </c>
      <c r="FO100" s="137">
        <f t="array" aca="1" ref="FO100" ca="1">IF(RAND()&lt;=_xlfn.NORM.S.DIST((_xlfn.NORM.S.INV($F$54)-SQRT($F$61)*$B100)/SQRT(1-$F$61),TRUE),(1-(1-RAND())^(1/$F$57))^(1/$H$57),0)</f>
        <v>0</v>
      </c>
      <c r="FP100" s="137">
        <f t="array" aca="1" ref="FP100" ca="1">IF(RAND()&lt;=_xlfn.NORM.S.DIST((_xlfn.NORM.S.INV($F$54)-SQRT($F$61)*$B100)/SQRT(1-$F$61),TRUE),(1-(1-RAND())^(1/$F$57))^(1/$H$57),0)</f>
        <v>0</v>
      </c>
      <c r="FQ100" s="137">
        <f t="array" aca="1" ref="FQ100" ca="1">IF(RAND()&lt;=_xlfn.NORM.S.DIST((_xlfn.NORM.S.INV($F$54)-SQRT($F$61)*$B100)/SQRT(1-$F$61),TRUE),(1-(1-RAND())^(1/$F$57))^(1/$H$57),0)</f>
        <v>0</v>
      </c>
      <c r="FR100" s="137">
        <f t="array" aca="1" ref="FR100" ca="1">IF(RAND()&lt;=_xlfn.NORM.S.DIST((_xlfn.NORM.S.INV($F$54)-SQRT($F$61)*$B100)/SQRT(1-$F$61),TRUE),(1-(1-RAND())^(1/$F$57))^(1/$H$57),0)</f>
        <v>0</v>
      </c>
      <c r="FS100" s="137">
        <f t="array" aca="1" ref="FS100" ca="1">IF(RAND()&lt;=_xlfn.NORM.S.DIST((_xlfn.NORM.S.INV($F$54)-SQRT($F$61)*$B100)/SQRT(1-$F$61),TRUE),(1-(1-RAND())^(1/$F$57))^(1/$H$57),0)</f>
        <v>0</v>
      </c>
      <c r="FT100" s="137">
        <f t="array" aca="1" ref="FT100" ca="1">IF(RAND()&lt;=_xlfn.NORM.S.DIST((_xlfn.NORM.S.INV($F$54)-SQRT($F$61)*$B100)/SQRT(1-$F$61),TRUE),(1-(1-RAND())^(1/$F$57))^(1/$H$57),0)</f>
        <v>0</v>
      </c>
      <c r="FU100" s="137">
        <f t="array" aca="1" ref="FU100" ca="1">IF(RAND()&lt;=_xlfn.NORM.S.DIST((_xlfn.NORM.S.INV($F$54)-SQRT($F$61)*$B100)/SQRT(1-$F$61),TRUE),(1-(1-RAND())^(1/$F$57))^(1/$H$57),0)</f>
        <v>0</v>
      </c>
      <c r="FV100" s="137">
        <f t="array" aca="1" ref="FV100" ca="1">IF(RAND()&lt;=_xlfn.NORM.S.DIST((_xlfn.NORM.S.INV($F$54)-SQRT($F$61)*$B100)/SQRT(1-$F$61),TRUE),(1-(1-RAND())^(1/$F$57))^(1/$H$57),0)</f>
        <v>0</v>
      </c>
      <c r="FW100" s="137">
        <f t="array" aca="1" ref="FW100" ca="1">IF(RAND()&lt;=_xlfn.NORM.S.DIST((_xlfn.NORM.S.INV($F$54)-SQRT($F$61)*$B100)/SQRT(1-$F$61),TRUE),(1-(1-RAND())^(1/$F$57))^(1/$H$57),0)</f>
        <v>0</v>
      </c>
      <c r="FX100" s="137">
        <f t="array" aca="1" ref="FX100" ca="1">IF(RAND()&lt;=_xlfn.NORM.S.DIST((_xlfn.NORM.S.INV($F$54)-SQRT($F$61)*$B100)/SQRT(1-$F$61),TRUE),(1-(1-RAND())^(1/$F$57))^(1/$H$57),0)</f>
        <v>0</v>
      </c>
      <c r="FY100" s="137">
        <f t="array" aca="1" ref="FY100" ca="1">IF(RAND()&lt;=_xlfn.NORM.S.DIST((_xlfn.NORM.S.INV($F$54)-SQRT($F$61)*$B100)/SQRT(1-$F$61),TRUE),(1-(1-RAND())^(1/$F$57))^(1/$H$57),0)</f>
        <v>0</v>
      </c>
      <c r="FZ100" s="137">
        <f t="array" aca="1" ref="FZ100" ca="1">IF(RAND()&lt;=_xlfn.NORM.S.DIST((_xlfn.NORM.S.INV($F$54)-SQRT($F$61)*$B100)/SQRT(1-$F$61),TRUE),(1-(1-RAND())^(1/$F$57))^(1/$H$57),0)</f>
        <v>0</v>
      </c>
      <c r="GA100" s="137">
        <f t="array" aca="1" ref="GA100" ca="1">IF(RAND()&lt;=_xlfn.NORM.S.DIST((_xlfn.NORM.S.INV($F$54)-SQRT($F$61)*$B100)/SQRT(1-$F$61),TRUE),(1-(1-RAND())^(1/$F$57))^(1/$H$57),0)</f>
        <v>0</v>
      </c>
      <c r="GB100" s="137">
        <f t="array" aca="1" ref="GB100" ca="1">IF(RAND()&lt;=_xlfn.NORM.S.DIST((_xlfn.NORM.S.INV($F$54)-SQRT($F$61)*$B100)/SQRT(1-$F$61),TRUE),(1-(1-RAND())^(1/$F$57))^(1/$H$57),0)</f>
        <v>0</v>
      </c>
      <c r="GC100" s="137">
        <f t="array" aca="1" ref="GC100" ca="1">IF(RAND()&lt;=_xlfn.NORM.S.DIST((_xlfn.NORM.S.INV($F$54)-SQRT($F$61)*$B100)/SQRT(1-$F$61),TRUE),(1-(1-RAND())^(1/$F$57))^(1/$H$57),0)</f>
        <v>0</v>
      </c>
      <c r="GD100" s="137">
        <f t="array" aca="1" ref="GD100" ca="1">IF(RAND()&lt;=_xlfn.NORM.S.DIST((_xlfn.NORM.S.INV($F$54)-SQRT($F$61)*$B100)/SQRT(1-$F$61),TRUE),(1-(1-RAND())^(1/$F$57))^(1/$H$57),0)</f>
        <v>0</v>
      </c>
      <c r="GE100" s="137">
        <f t="array" aca="1" ref="GE100" ca="1">IF(RAND()&lt;=_xlfn.NORM.S.DIST((_xlfn.NORM.S.INV($F$54)-SQRT($F$61)*$B100)/SQRT(1-$F$61),TRUE),(1-(1-RAND())^(1/$F$57))^(1/$H$57),0)</f>
        <v>0</v>
      </c>
      <c r="GF100" s="137">
        <f t="array" aca="1" ref="GF100" ca="1">IF(RAND()&lt;=_xlfn.NORM.S.DIST((_xlfn.NORM.S.INV($F$54)-SQRT($F$61)*$B100)/SQRT(1-$F$61),TRUE),(1-(1-RAND())^(1/$F$57))^(1/$H$57),0)</f>
        <v>0</v>
      </c>
      <c r="GG100" s="137">
        <f t="array" aca="1" ref="GG100" ca="1">IF(RAND()&lt;=_xlfn.NORM.S.DIST((_xlfn.NORM.S.INV($F$54)-SQRT($F$61)*$B100)/SQRT(1-$F$61),TRUE),(1-(1-RAND())^(1/$F$57))^(1/$H$57),0)</f>
        <v>0</v>
      </c>
      <c r="GH100" s="137">
        <f t="array" aca="1" ref="GH100" ca="1">IF(RAND()&lt;=_xlfn.NORM.S.DIST((_xlfn.NORM.S.INV($F$54)-SQRT($F$61)*$B100)/SQRT(1-$F$61),TRUE),(1-(1-RAND())^(1/$F$57))^(1/$H$57),0)</f>
        <v>0</v>
      </c>
      <c r="GI100" s="137">
        <f t="array" aca="1" ref="GI100" ca="1">IF(RAND()&lt;=_xlfn.NORM.S.DIST((_xlfn.NORM.S.INV($F$54)-SQRT($F$61)*$B100)/SQRT(1-$F$61),TRUE),(1-(1-RAND())^(1/$F$57))^(1/$H$57),0)</f>
        <v>0</v>
      </c>
      <c r="GJ100" s="137">
        <f t="array" aca="1" ref="GJ100" ca="1">IF(RAND()&lt;=_xlfn.NORM.S.DIST((_xlfn.NORM.S.INV($F$54)-SQRT($F$61)*$B100)/SQRT(1-$F$61),TRUE),(1-(1-RAND())^(1/$F$57))^(1/$H$57),0)</f>
        <v>3.7721659801313812E-2</v>
      </c>
      <c r="GK100" s="137">
        <f t="array" aca="1" ref="GK100" ca="1">IF(RAND()&lt;=_xlfn.NORM.S.DIST((_xlfn.NORM.S.INV($F$54)-SQRT($F$61)*$B100)/SQRT(1-$F$61),TRUE),(1-(1-RAND())^(1/$F$57))^(1/$H$57),0)</f>
        <v>0</v>
      </c>
      <c r="GL100" s="137">
        <f t="array" aca="1" ref="GL100" ca="1">IF(RAND()&lt;=_xlfn.NORM.S.DIST((_xlfn.NORM.S.INV($F$54)-SQRT($F$61)*$B100)/SQRT(1-$F$61),TRUE),(1-(1-RAND())^(1/$F$57))^(1/$H$57),0)</f>
        <v>0</v>
      </c>
      <c r="GM100" s="137">
        <f t="array" aca="1" ref="GM100" ca="1">IF(RAND()&lt;=_xlfn.NORM.S.DIST((_xlfn.NORM.S.INV($F$54)-SQRT($F$61)*$B100)/SQRT(1-$F$61),TRUE),(1-(1-RAND())^(1/$F$57))^(1/$H$57),0)</f>
        <v>0</v>
      </c>
      <c r="GN100" s="137">
        <f t="array" aca="1" ref="GN100" ca="1">IF(RAND()&lt;=_xlfn.NORM.S.DIST((_xlfn.NORM.S.INV($F$54)-SQRT($F$61)*$B100)/SQRT(1-$F$61),TRUE),(1-(1-RAND())^(1/$F$57))^(1/$H$57),0)</f>
        <v>0</v>
      </c>
      <c r="GO100" s="137">
        <f t="array" aca="1" ref="GO100" ca="1">IF(RAND()&lt;=_xlfn.NORM.S.DIST((_xlfn.NORM.S.INV($F$54)-SQRT($F$61)*$B100)/SQRT(1-$F$61),TRUE),(1-(1-RAND())^(1/$F$57))^(1/$H$57),0)</f>
        <v>0</v>
      </c>
      <c r="GP100" s="137">
        <f t="array" aca="1" ref="GP100" ca="1">IF(RAND()&lt;=_xlfn.NORM.S.DIST((_xlfn.NORM.S.INV($F$54)-SQRT($F$61)*$B100)/SQRT(1-$F$61),TRUE),(1-(1-RAND())^(1/$F$57))^(1/$H$57),0)</f>
        <v>0</v>
      </c>
      <c r="GQ100" s="137">
        <f t="array" aca="1" ref="GQ100" ca="1">IF(RAND()&lt;=_xlfn.NORM.S.DIST((_xlfn.NORM.S.INV($F$54)-SQRT($F$61)*$B100)/SQRT(1-$F$61),TRUE),(1-(1-RAND())^(1/$F$57))^(1/$H$57),0)</f>
        <v>0</v>
      </c>
      <c r="GR100" s="137">
        <f t="array" aca="1" ref="GR100" ca="1">IF(RAND()&lt;=_xlfn.NORM.S.DIST((_xlfn.NORM.S.INV($F$54)-SQRT($F$61)*$B100)/SQRT(1-$F$61),TRUE),(1-(1-RAND())^(1/$F$57))^(1/$H$57),0)</f>
        <v>0</v>
      </c>
      <c r="GS100" s="137">
        <f t="array" aca="1" ref="GS100" ca="1">IF(RAND()&lt;=_xlfn.NORM.S.DIST((_xlfn.NORM.S.INV($F$54)-SQRT($F$61)*$B100)/SQRT(1-$F$61),TRUE),(1-(1-RAND())^(1/$F$57))^(1/$H$57),0)</f>
        <v>0.73915328554414816</v>
      </c>
      <c r="GT100" s="137">
        <f t="array" aca="1" ref="GT100" ca="1">IF(RAND()&lt;=_xlfn.NORM.S.DIST((_xlfn.NORM.S.INV($F$54)-SQRT($F$61)*$B100)/SQRT(1-$F$61),TRUE),(1-(1-RAND())^(1/$F$57))^(1/$H$57),0)</f>
        <v>0</v>
      </c>
      <c r="GU100" s="137">
        <f t="array" aca="1" ref="GU100" ca="1">IF(RAND()&lt;=_xlfn.NORM.S.DIST((_xlfn.NORM.S.INV($F$54)-SQRT($F$61)*$B100)/SQRT(1-$F$61),TRUE),(1-(1-RAND())^(1/$F$57))^(1/$H$57),0)</f>
        <v>0</v>
      </c>
      <c r="GV100" s="137">
        <f t="array" aca="1" ref="GV100" ca="1">IF(RAND()&lt;=_xlfn.NORM.S.DIST((_xlfn.NORM.S.INV($F$54)-SQRT($F$61)*$B100)/SQRT(1-$F$61),TRUE),(1-(1-RAND())^(1/$F$57))^(1/$H$57),0)</f>
        <v>0</v>
      </c>
      <c r="GW100" s="137">
        <f t="array" aca="1" ref="GW100" ca="1">IF(RAND()&lt;=_xlfn.NORM.S.DIST((_xlfn.NORM.S.INV($F$54)-SQRT($F$61)*$B100)/SQRT(1-$F$61),TRUE),(1-(1-RAND())^(1/$F$57))^(1/$H$57),0)</f>
        <v>0</v>
      </c>
      <c r="GX100" s="137">
        <f t="array" aca="1" ref="GX100" ca="1">IF(RAND()&lt;=_xlfn.NORM.S.DIST((_xlfn.NORM.S.INV($F$54)-SQRT($F$61)*$B100)/SQRT(1-$F$61),TRUE),(1-(1-RAND())^(1/$F$57))^(1/$H$57),0)</f>
        <v>0</v>
      </c>
      <c r="GY100" s="137">
        <f t="array" aca="1" ref="GY100" ca="1">IF(RAND()&lt;=_xlfn.NORM.S.DIST((_xlfn.NORM.S.INV($F$54)-SQRT($F$61)*$B100)/SQRT(1-$F$61),TRUE),(1-(1-RAND())^(1/$F$57))^(1/$H$57),0)</f>
        <v>0</v>
      </c>
      <c r="GZ100" s="137">
        <f t="array" aca="1" ref="GZ100" ca="1">IF(RAND()&lt;=_xlfn.NORM.S.DIST((_xlfn.NORM.S.INV($F$54)-SQRT($F$61)*$B100)/SQRT(1-$F$61),TRUE),(1-(1-RAND())^(1/$F$57))^(1/$H$57),0)</f>
        <v>0</v>
      </c>
      <c r="HA100" s="137">
        <f t="array" aca="1" ref="HA100" ca="1">IF(RAND()&lt;=_xlfn.NORM.S.DIST((_xlfn.NORM.S.INV($F$54)-SQRT($F$61)*$B100)/SQRT(1-$F$61),TRUE),(1-(1-RAND())^(1/$F$57))^(1/$H$57),0)</f>
        <v>0</v>
      </c>
      <c r="HB100" s="137">
        <f t="array" aca="1" ref="HB100" ca="1">IF(RAND()&lt;=_xlfn.NORM.S.DIST((_xlfn.NORM.S.INV($F$54)-SQRT($F$61)*$B100)/SQRT(1-$F$61),TRUE),(1-(1-RAND())^(1/$F$57))^(1/$H$57),0)</f>
        <v>0</v>
      </c>
      <c r="HC100" s="137">
        <f t="array" aca="1" ref="HC100" ca="1">IF(RAND()&lt;=_xlfn.NORM.S.DIST((_xlfn.NORM.S.INV($F$54)-SQRT($F$61)*$B100)/SQRT(1-$F$61),TRUE),(1-(1-RAND())^(1/$F$57))^(1/$H$57),0)</f>
        <v>0</v>
      </c>
      <c r="HD100" s="137">
        <f t="array" aca="1" ref="HD100" ca="1">IF(RAND()&lt;=_xlfn.NORM.S.DIST((_xlfn.NORM.S.INV($F$54)-SQRT($F$61)*$B100)/SQRT(1-$F$61),TRUE),(1-(1-RAND())^(1/$F$57))^(1/$H$57),0)</f>
        <v>0</v>
      </c>
      <c r="HE100" s="137">
        <f t="array" aca="1" ref="HE100" ca="1">IF(RAND()&lt;=_xlfn.NORM.S.DIST((_xlfn.NORM.S.INV($F$54)-SQRT($F$61)*$B100)/SQRT(1-$F$61),TRUE),(1-(1-RAND())^(1/$F$57))^(1/$H$57),0)</f>
        <v>0</v>
      </c>
      <c r="HF100" s="137">
        <f t="array" aca="1" ref="HF100" ca="1">IF(RAND()&lt;=_xlfn.NORM.S.DIST((_xlfn.NORM.S.INV($F$54)-SQRT($F$61)*$B100)/SQRT(1-$F$61),TRUE),(1-(1-RAND())^(1/$F$57))^(1/$H$57),0)</f>
        <v>0</v>
      </c>
      <c r="HG100" s="137">
        <f t="array" aca="1" ref="HG100" ca="1">IF(RAND()&lt;=_xlfn.NORM.S.DIST((_xlfn.NORM.S.INV($F$54)-SQRT($F$61)*$B100)/SQRT(1-$F$61),TRUE),(1-(1-RAND())^(1/$F$57))^(1/$H$57),0)</f>
        <v>0</v>
      </c>
      <c r="HH100" s="137">
        <f t="array" aca="1" ref="HH100" ca="1">IF(RAND()&lt;=_xlfn.NORM.S.DIST((_xlfn.NORM.S.INV($F$54)-SQRT($F$61)*$B100)/SQRT(1-$F$61),TRUE),(1-(1-RAND())^(1/$F$57))^(1/$H$57),0)</f>
        <v>9.3338958420845108E-2</v>
      </c>
      <c r="HI100" s="137">
        <f t="array" aca="1" ref="HI100" ca="1">IF(RAND()&lt;=_xlfn.NORM.S.DIST((_xlfn.NORM.S.INV($F$54)-SQRT($F$61)*$B100)/SQRT(1-$F$61),TRUE),(1-(1-RAND())^(1/$F$57))^(1/$H$57),0)</f>
        <v>0</v>
      </c>
      <c r="HJ100" s="137">
        <f t="array" aca="1" ref="HJ100" ca="1">IF(RAND()&lt;=_xlfn.NORM.S.DIST((_xlfn.NORM.S.INV($F$54)-SQRT($F$61)*$B100)/SQRT(1-$F$61),TRUE),(1-(1-RAND())^(1/$F$57))^(1/$H$57),0)</f>
        <v>0</v>
      </c>
      <c r="HK100" s="137">
        <f t="array" aca="1" ref="HK100" ca="1">IF(RAND()&lt;=_xlfn.NORM.S.DIST((_xlfn.NORM.S.INV($F$54)-SQRT($F$61)*$B100)/SQRT(1-$F$61),TRUE),(1-(1-RAND())^(1/$F$57))^(1/$H$57),0)</f>
        <v>0</v>
      </c>
      <c r="HL100" s="137">
        <f t="array" aca="1" ref="HL100" ca="1">IF(RAND()&lt;=_xlfn.NORM.S.DIST((_xlfn.NORM.S.INV($F$54)-SQRT($F$61)*$B100)/SQRT(1-$F$61),TRUE),(1-(1-RAND())^(1/$F$57))^(1/$H$57),0)</f>
        <v>0</v>
      </c>
      <c r="HM100" s="137">
        <f t="array" aca="1" ref="HM100" ca="1">IF(RAND()&lt;=_xlfn.NORM.S.DIST((_xlfn.NORM.S.INV($F$54)-SQRT($F$61)*$B100)/SQRT(1-$F$61),TRUE),(1-(1-RAND())^(1/$F$57))^(1/$H$57),0)</f>
        <v>0</v>
      </c>
      <c r="HN100" s="137">
        <f t="array" aca="1" ref="HN100" ca="1">IF(RAND()&lt;=_xlfn.NORM.S.DIST((_xlfn.NORM.S.INV($F$54)-SQRT($F$61)*$B100)/SQRT(1-$F$61),TRUE),(1-(1-RAND())^(1/$F$57))^(1/$H$57),0)</f>
        <v>0</v>
      </c>
      <c r="HO100" s="137">
        <f t="array" aca="1" ref="HO100" ca="1">IF(RAND()&lt;=_xlfn.NORM.S.DIST((_xlfn.NORM.S.INV($F$54)-SQRT($F$61)*$B100)/SQRT(1-$F$61),TRUE),(1-(1-RAND())^(1/$F$57))^(1/$H$57),0)</f>
        <v>0</v>
      </c>
      <c r="HP100" s="137">
        <f t="array" aca="1" ref="HP100" ca="1">IF(RAND()&lt;=_xlfn.NORM.S.DIST((_xlfn.NORM.S.INV($F$54)-SQRT($F$61)*$B100)/SQRT(1-$F$61),TRUE),(1-(1-RAND())^(1/$F$57))^(1/$H$57),0)</f>
        <v>0</v>
      </c>
      <c r="HQ100" s="137">
        <f t="array" aca="1" ref="HQ100" ca="1">IF(RAND()&lt;=_xlfn.NORM.S.DIST((_xlfn.NORM.S.INV($F$54)-SQRT($F$61)*$B100)/SQRT(1-$F$61),TRUE),(1-(1-RAND())^(1/$F$57))^(1/$H$57),0)</f>
        <v>0</v>
      </c>
      <c r="HR100" s="137">
        <f t="array" aca="1" ref="HR100" ca="1">IF(RAND()&lt;=_xlfn.NORM.S.DIST((_xlfn.NORM.S.INV($F$54)-SQRT($F$61)*$B100)/SQRT(1-$F$61),TRUE),(1-(1-RAND())^(1/$F$57))^(1/$H$57),0)</f>
        <v>0</v>
      </c>
      <c r="HS100" s="137">
        <f t="array" aca="1" ref="HS100" ca="1">IF(RAND()&lt;=_xlfn.NORM.S.DIST((_xlfn.NORM.S.INV($F$54)-SQRT($F$61)*$B100)/SQRT(1-$F$61),TRUE),(1-(1-RAND())^(1/$F$57))^(1/$H$57),0)</f>
        <v>0</v>
      </c>
      <c r="HT100" s="137">
        <f t="array" aca="1" ref="HT100" ca="1">IF(RAND()&lt;=_xlfn.NORM.S.DIST((_xlfn.NORM.S.INV($F$54)-SQRT($F$61)*$B100)/SQRT(1-$F$61),TRUE),(1-(1-RAND())^(1/$F$57))^(1/$H$57),0)</f>
        <v>0</v>
      </c>
      <c r="HU100" s="137">
        <f t="array" aca="1" ref="HU100" ca="1">IF(RAND()&lt;=_xlfn.NORM.S.DIST((_xlfn.NORM.S.INV($F$54)-SQRT($F$61)*$B100)/SQRT(1-$F$61),TRUE),(1-(1-RAND())^(1/$F$57))^(1/$H$57),0)</f>
        <v>0</v>
      </c>
      <c r="HV100" s="137">
        <f t="array" aca="1" ref="HV100" ca="1">IF(RAND()&lt;=_xlfn.NORM.S.DIST((_xlfn.NORM.S.INV($F$54)-SQRT($F$61)*$B100)/SQRT(1-$F$61),TRUE),(1-(1-RAND())^(1/$F$57))^(1/$H$57),0)</f>
        <v>0</v>
      </c>
      <c r="HW100" s="137">
        <f t="shared" ca="1" si="8"/>
        <v>3</v>
      </c>
      <c r="HX100" s="137">
        <f t="shared" ca="1" si="9"/>
        <v>0.87021390376630703</v>
      </c>
      <c r="HY100" s="137">
        <f t="array" aca="1" ref="HY100" ca="1">IF(RAND()&lt;=_xlfn.NORM.S.DIST((_xlfn.NORM.S.INV($G$54)-SQRT($G$61)*$B100)/SQRT(1-$G$61),TRUE),(1-(1-RAND())^(1/$F$57))^(1/$H$57),0)</f>
        <v>0</v>
      </c>
      <c r="HZ100" s="137">
        <f t="array" aca="1" ref="HZ100" ca="1">IF(RAND()&lt;=_xlfn.NORM.S.DIST((_xlfn.NORM.S.INV($G$54)-SQRT($G$61)*$B100)/SQRT(1-$G$61),TRUE),(1-(1-RAND())^(1/$F$57))^(1/$H$57),0)</f>
        <v>0</v>
      </c>
      <c r="IA100" s="137">
        <f t="array" aca="1" ref="IA100" ca="1">IF(RAND()&lt;=_xlfn.NORM.S.DIST((_xlfn.NORM.S.INV($G$54)-SQRT($G$61)*$B100)/SQRT(1-$G$61),TRUE),(1-(1-RAND())^(1/$F$57))^(1/$H$57),0)</f>
        <v>0</v>
      </c>
      <c r="IB100" s="137">
        <f t="array" aca="1" ref="IB100" ca="1">IF(RAND()&lt;=_xlfn.NORM.S.DIST((_xlfn.NORM.S.INV($G$54)-SQRT($G$61)*$B100)/SQRT(1-$G$61),TRUE),(1-(1-RAND())^(1/$F$57))^(1/$H$57),0)</f>
        <v>0</v>
      </c>
      <c r="IC100" s="137">
        <f t="array" aca="1" ref="IC100" ca="1">IF(RAND()&lt;=_xlfn.NORM.S.DIST((_xlfn.NORM.S.INV($G$54)-SQRT($G$61)*$B100)/SQRT(1-$G$61),TRUE),(1-(1-RAND())^(1/$F$57))^(1/$H$57),0)</f>
        <v>0</v>
      </c>
      <c r="ID100" s="137">
        <f t="array" aca="1" ref="ID100" ca="1">IF(RAND()&lt;=_xlfn.NORM.S.DIST((_xlfn.NORM.S.INV($G$54)-SQRT($G$61)*$B100)/SQRT(1-$G$61),TRUE),(1-(1-RAND())^(1/$F$57))^(1/$H$57),0)</f>
        <v>0</v>
      </c>
      <c r="IE100" s="137">
        <f t="array" aca="1" ref="IE100" ca="1">IF(RAND()&lt;=_xlfn.NORM.S.DIST((_xlfn.NORM.S.INV($G$54)-SQRT($G$61)*$B100)/SQRT(1-$G$61),TRUE),(1-(1-RAND())^(1/$F$57))^(1/$H$57),0)</f>
        <v>0</v>
      </c>
      <c r="IF100" s="137">
        <f t="array" aca="1" ref="IF100" ca="1">IF(RAND()&lt;=_xlfn.NORM.S.DIST((_xlfn.NORM.S.INV($G$54)-SQRT($G$61)*$B100)/SQRT(1-$G$61),TRUE),(1-(1-RAND())^(1/$F$57))^(1/$H$57),0)</f>
        <v>0</v>
      </c>
      <c r="IG100" s="137">
        <f t="array" aca="1" ref="IG100" ca="1">IF(RAND()&lt;=_xlfn.NORM.S.DIST((_xlfn.NORM.S.INV($G$54)-SQRT($G$61)*$B100)/SQRT(1-$G$61),TRUE),(1-(1-RAND())^(1/$F$57))^(1/$H$57),0)</f>
        <v>0</v>
      </c>
      <c r="IH100" s="137">
        <f t="array" aca="1" ref="IH100" ca="1">IF(RAND()&lt;=_xlfn.NORM.S.DIST((_xlfn.NORM.S.INV($G$54)-SQRT($G$61)*$B100)/SQRT(1-$G$61),TRUE),(1-(1-RAND())^(1/$F$57))^(1/$H$57),0)</f>
        <v>0</v>
      </c>
      <c r="II100" s="137">
        <f t="array" aca="1" ref="II100" ca="1">IF(RAND()&lt;=_xlfn.NORM.S.DIST((_xlfn.NORM.S.INV($G$54)-SQRT($G$61)*$B100)/SQRT(1-$G$61),TRUE),(1-(1-RAND())^(1/$F$57))^(1/$H$57),0)</f>
        <v>0</v>
      </c>
      <c r="IJ100" s="137">
        <f t="array" aca="1" ref="IJ100" ca="1">IF(RAND()&lt;=_xlfn.NORM.S.DIST((_xlfn.NORM.S.INV($G$54)-SQRT($G$61)*$B100)/SQRT(1-$G$61),TRUE),(1-(1-RAND())^(1/$F$57))^(1/$H$57),0)</f>
        <v>0</v>
      </c>
      <c r="IK100" s="137">
        <f t="array" aca="1" ref="IK100" ca="1">IF(RAND()&lt;=_xlfn.NORM.S.DIST((_xlfn.NORM.S.INV($G$54)-SQRT($G$61)*$B100)/SQRT(1-$G$61),TRUE),(1-(1-RAND())^(1/$F$57))^(1/$H$57),0)</f>
        <v>0</v>
      </c>
      <c r="IL100" s="137">
        <f t="array" aca="1" ref="IL100" ca="1">IF(RAND()&lt;=_xlfn.NORM.S.DIST((_xlfn.NORM.S.INV($G$54)-SQRT($G$61)*$B100)/SQRT(1-$G$61),TRUE),(1-(1-RAND())^(1/$F$57))^(1/$H$57),0)</f>
        <v>0</v>
      </c>
      <c r="IM100" s="137">
        <f t="array" aca="1" ref="IM100" ca="1">IF(RAND()&lt;=_xlfn.NORM.S.DIST((_xlfn.NORM.S.INV($G$54)-SQRT($G$61)*$B100)/SQRT(1-$G$61),TRUE),(1-(1-RAND())^(1/$F$57))^(1/$H$57),0)</f>
        <v>0</v>
      </c>
      <c r="IN100" s="137">
        <f t="array" aca="1" ref="IN100" ca="1">IF(RAND()&lt;=_xlfn.NORM.S.DIST((_xlfn.NORM.S.INV($G$54)-SQRT($G$61)*$B100)/SQRT(1-$G$61),TRUE),(1-(1-RAND())^(1/$F$57))^(1/$H$57),0)</f>
        <v>0</v>
      </c>
      <c r="IO100" s="137">
        <f t="array" aca="1" ref="IO100" ca="1">IF(RAND()&lt;=_xlfn.NORM.S.DIST((_xlfn.NORM.S.INV($G$54)-SQRT($G$61)*$B100)/SQRT(1-$G$61),TRUE),(1-(1-RAND())^(1/$F$57))^(1/$H$57),0)</f>
        <v>0</v>
      </c>
      <c r="IP100" s="137">
        <f t="array" aca="1" ref="IP100" ca="1">IF(RAND()&lt;=_xlfn.NORM.S.DIST((_xlfn.NORM.S.INV($G$54)-SQRT($G$61)*$B100)/SQRT(1-$G$61),TRUE),(1-(1-RAND())^(1/$F$57))^(1/$H$57),0)</f>
        <v>0.86241960133779483</v>
      </c>
      <c r="IQ100" s="137">
        <f t="array" aca="1" ref="IQ100" ca="1">IF(RAND()&lt;=_xlfn.NORM.S.DIST((_xlfn.NORM.S.INV($G$54)-SQRT($G$61)*$B100)/SQRT(1-$G$61),TRUE),(1-(1-RAND())^(1/$F$57))^(1/$H$57),0)</f>
        <v>0</v>
      </c>
      <c r="IR100" s="137">
        <f t="array" aca="1" ref="IR100" ca="1">IF(RAND()&lt;=_xlfn.NORM.S.DIST((_xlfn.NORM.S.INV($G$54)-SQRT($G$61)*$B100)/SQRT(1-$G$61),TRUE),(1-(1-RAND())^(1/$F$57))^(1/$H$57),0)</f>
        <v>0</v>
      </c>
      <c r="IS100" s="137">
        <f t="array" aca="1" ref="IS100" ca="1">IF(RAND()&lt;=_xlfn.NORM.S.DIST((_xlfn.NORM.S.INV($G$54)-SQRT($G$61)*$B100)/SQRT(1-$G$61),TRUE),(1-(1-RAND())^(1/$F$57))^(1/$H$57),0)</f>
        <v>0.67974414134215033</v>
      </c>
      <c r="IT100" s="137">
        <f t="array" aca="1" ref="IT100" ca="1">IF(RAND()&lt;=_xlfn.NORM.S.DIST((_xlfn.NORM.S.INV($G$54)-SQRT($G$61)*$B100)/SQRT(1-$G$61),TRUE),(1-(1-RAND())^(1/$F$57))^(1/$H$57),0)</f>
        <v>0</v>
      </c>
      <c r="IU100" s="137">
        <f t="array" aca="1" ref="IU100" ca="1">IF(RAND()&lt;=_xlfn.NORM.S.DIST((_xlfn.NORM.S.INV($G$54)-SQRT($G$61)*$B100)/SQRT(1-$G$61),TRUE),(1-(1-RAND())^(1/$F$57))^(1/$H$57),0)</f>
        <v>0</v>
      </c>
      <c r="IV100" s="137">
        <f t="array" aca="1" ref="IV100" ca="1">IF(RAND()&lt;=_xlfn.NORM.S.DIST((_xlfn.NORM.S.INV($G$54)-SQRT($G$61)*$B100)/SQRT(1-$G$61),TRUE),(1-(1-RAND())^(1/$F$57))^(1/$H$57),0)</f>
        <v>0</v>
      </c>
      <c r="IW100" s="137">
        <f t="array" aca="1" ref="IW100" ca="1">IF(RAND()&lt;=_xlfn.NORM.S.DIST((_xlfn.NORM.S.INV($G$54)-SQRT($G$61)*$B100)/SQRT(1-$G$61),TRUE),(1-(1-RAND())^(1/$F$57))^(1/$H$57),0)</f>
        <v>0</v>
      </c>
      <c r="IX100" s="137">
        <f t="array" aca="1" ref="IX100" ca="1">IF(RAND()&lt;=_xlfn.NORM.S.DIST((_xlfn.NORM.S.INV($G$54)-SQRT($G$61)*$B100)/SQRT(1-$G$61),TRUE),(1-(1-RAND())^(1/$F$57))^(1/$H$57),0)</f>
        <v>0</v>
      </c>
      <c r="IY100" s="137">
        <f t="array" aca="1" ref="IY100" ca="1">IF(RAND()&lt;=_xlfn.NORM.S.DIST((_xlfn.NORM.S.INV($G$54)-SQRT($G$61)*$B100)/SQRT(1-$G$61),TRUE),(1-(1-RAND())^(1/$F$57))^(1/$H$57),0)</f>
        <v>0</v>
      </c>
      <c r="IZ100" s="137">
        <f t="array" aca="1" ref="IZ100" ca="1">IF(RAND()&lt;=_xlfn.NORM.S.DIST((_xlfn.NORM.S.INV($G$54)-SQRT($G$61)*$B100)/SQRT(1-$G$61),TRUE),(1-(1-RAND())^(1/$F$57))^(1/$H$57),0)</f>
        <v>2.5011495606926066E-4</v>
      </c>
      <c r="JA100" s="137">
        <f t="array" aca="1" ref="JA100" ca="1">IF(RAND()&lt;=_xlfn.NORM.S.DIST((_xlfn.NORM.S.INV($G$54)-SQRT($G$61)*$B100)/SQRT(1-$G$61),TRUE),(1-(1-RAND())^(1/$F$57))^(1/$H$57),0)</f>
        <v>0</v>
      </c>
      <c r="JB100" s="137">
        <f t="array" aca="1" ref="JB100" ca="1">IF(RAND()&lt;=_xlfn.NORM.S.DIST((_xlfn.NORM.S.INV($G$54)-SQRT($G$61)*$B100)/SQRT(1-$G$61),TRUE),(1-(1-RAND())^(1/$F$57))^(1/$H$57),0)</f>
        <v>0</v>
      </c>
      <c r="JC100" s="137">
        <f t="array" aca="1" ref="JC100" ca="1">IF(RAND()&lt;=_xlfn.NORM.S.DIST((_xlfn.NORM.S.INV($G$54)-SQRT($G$61)*$B100)/SQRT(1-$G$61),TRUE),(1-(1-RAND())^(1/$F$57))^(1/$H$57),0)</f>
        <v>0</v>
      </c>
      <c r="JD100" s="137">
        <f t="array" aca="1" ref="JD100" ca="1">IF(RAND()&lt;=_xlfn.NORM.S.DIST((_xlfn.NORM.S.INV($G$54)-SQRT($G$61)*$B100)/SQRT(1-$G$61),TRUE),(1-(1-RAND())^(1/$F$57))^(1/$H$57),0)</f>
        <v>0</v>
      </c>
      <c r="JE100" s="137">
        <f t="array" aca="1" ref="JE100" ca="1">IF(RAND()&lt;=_xlfn.NORM.S.DIST((_xlfn.NORM.S.INV($G$54)-SQRT($G$61)*$B100)/SQRT(1-$G$61),TRUE),(1-(1-RAND())^(1/$F$57))^(1/$H$57),0)</f>
        <v>0</v>
      </c>
      <c r="JF100" s="137">
        <f t="array" aca="1" ref="JF100" ca="1">IF(RAND()&lt;=_xlfn.NORM.S.DIST((_xlfn.NORM.S.INV($G$54)-SQRT($G$61)*$B100)/SQRT(1-$G$61),TRUE),(1-(1-RAND())^(1/$F$57))^(1/$H$57),0)</f>
        <v>0</v>
      </c>
      <c r="JG100" s="137">
        <f t="array" aca="1" ref="JG100" ca="1">IF(RAND()&lt;=_xlfn.NORM.S.DIST((_xlfn.NORM.S.INV($G$54)-SQRT($G$61)*$B100)/SQRT(1-$G$61),TRUE),(1-(1-RAND())^(1/$F$57))^(1/$H$57),0)</f>
        <v>0</v>
      </c>
      <c r="JH100" s="137">
        <f t="array" aca="1" ref="JH100" ca="1">IF(RAND()&lt;=_xlfn.NORM.S.DIST((_xlfn.NORM.S.INV($G$54)-SQRT($G$61)*$B100)/SQRT(1-$G$61),TRUE),(1-(1-RAND())^(1/$F$57))^(1/$H$57),0)</f>
        <v>0</v>
      </c>
      <c r="JI100" s="137">
        <f t="array" aca="1" ref="JI100" ca="1">IF(RAND()&lt;=_xlfn.NORM.S.DIST((_xlfn.NORM.S.INV($G$54)-SQRT($G$61)*$B100)/SQRT(1-$G$61),TRUE),(1-(1-RAND())^(1/$F$57))^(1/$H$57),0)</f>
        <v>0</v>
      </c>
      <c r="JJ100" s="137">
        <f t="array" aca="1" ref="JJ100" ca="1">IF(RAND()&lt;=_xlfn.NORM.S.DIST((_xlfn.NORM.S.INV($G$54)-SQRT($G$61)*$B100)/SQRT(1-$G$61),TRUE),(1-(1-RAND())^(1/$F$57))^(1/$H$57),0)</f>
        <v>0</v>
      </c>
      <c r="JK100" s="137">
        <f t="array" aca="1" ref="JK100" ca="1">IF(RAND()&lt;=_xlfn.NORM.S.DIST((_xlfn.NORM.S.INV($G$54)-SQRT($G$61)*$B100)/SQRT(1-$G$61),TRUE),(1-(1-RAND())^(1/$F$57))^(1/$H$57),0)</f>
        <v>0</v>
      </c>
      <c r="JL100" s="137">
        <f t="array" aca="1" ref="JL100" ca="1">IF(RAND()&lt;=_xlfn.NORM.S.DIST((_xlfn.NORM.S.INV($G$54)-SQRT($G$61)*$B100)/SQRT(1-$G$61),TRUE),(1-(1-RAND())^(1/$F$57))^(1/$H$57),0)</f>
        <v>0</v>
      </c>
      <c r="JM100" s="137">
        <f t="shared" ca="1" si="10"/>
        <v>3</v>
      </c>
      <c r="JN100" s="137">
        <f t="shared" ca="1" si="11"/>
        <v>1.5424138576360142</v>
      </c>
      <c r="JO100" s="137">
        <f t="array" aca="1" ref="JO100" ca="1">IF(RAND()&lt;=_xlfn.NORM.S.DIST((_xlfn.NORM.S.INV($H$54)-SQRT($H$61)*$B100)/SQRT(1-$H$61),TRUE),(1-(1-RAND())^(1/$F$57))^(1/$H$57),0)</f>
        <v>0</v>
      </c>
      <c r="JP100" s="137">
        <f t="array" aca="1" ref="JP100" ca="1">IF(RAND()&lt;=_xlfn.NORM.S.DIST((_xlfn.NORM.S.INV($H$54)-SQRT($H$61)*$B100)/SQRT(1-$H$61),TRUE),(1-(1-RAND())^(1/$F$57))^(1/$H$57),0)</f>
        <v>0</v>
      </c>
      <c r="JQ100" s="137">
        <f t="array" aca="1" ref="JQ100" ca="1">IF(RAND()&lt;=_xlfn.NORM.S.DIST((_xlfn.NORM.S.INV($H$54)-SQRT($H$61)*$B100)/SQRT(1-$H$61),TRUE),(1-(1-RAND())^(1/$F$57))^(1/$H$57),0)</f>
        <v>0</v>
      </c>
      <c r="JR100" s="137">
        <f t="array" aca="1" ref="JR100" ca="1">IF(RAND()&lt;=_xlfn.NORM.S.DIST((_xlfn.NORM.S.INV($H$54)-SQRT($H$61)*$B100)/SQRT(1-$H$61),TRUE),(1-(1-RAND())^(1/$F$57))^(1/$H$57),0)</f>
        <v>0</v>
      </c>
      <c r="JS100" s="137">
        <f t="array" aca="1" ref="JS100" ca="1">IF(RAND()&lt;=_xlfn.NORM.S.DIST((_xlfn.NORM.S.INV($H$54)-SQRT($H$61)*$B100)/SQRT(1-$H$61),TRUE),(1-(1-RAND())^(1/$F$57))^(1/$H$57),0)</f>
        <v>0</v>
      </c>
      <c r="JT100" s="137">
        <f t="array" aca="1" ref="JT100" ca="1">IF(RAND()&lt;=_xlfn.NORM.S.DIST((_xlfn.NORM.S.INV($H$54)-SQRT($H$61)*$B100)/SQRT(1-$H$61),TRUE),(1-(1-RAND())^(1/$F$57))^(1/$H$57),0)</f>
        <v>0</v>
      </c>
      <c r="JU100" s="137">
        <f t="array" aca="1" ref="JU100" ca="1">IF(RAND()&lt;=_xlfn.NORM.S.DIST((_xlfn.NORM.S.INV($H$54)-SQRT($H$61)*$B100)/SQRT(1-$H$61),TRUE),(1-(1-RAND())^(1/$F$57))^(1/$H$57),0)</f>
        <v>0</v>
      </c>
      <c r="JV100" s="137">
        <f t="array" aca="1" ref="JV100" ca="1">IF(RAND()&lt;=_xlfn.NORM.S.DIST((_xlfn.NORM.S.INV($H$54)-SQRT($H$61)*$B100)/SQRT(1-$H$61),TRUE),(1-(1-RAND())^(1/$F$57))^(1/$H$57),0)</f>
        <v>0.83424626350840669</v>
      </c>
      <c r="JW100" s="137">
        <f t="array" aca="1" ref="JW100" ca="1">IF(RAND()&lt;=_xlfn.NORM.S.DIST((_xlfn.NORM.S.INV($H$54)-SQRT($H$61)*$B100)/SQRT(1-$H$61),TRUE),(1-(1-RAND())^(1/$F$57))^(1/$H$57),0)</f>
        <v>0</v>
      </c>
      <c r="JX100" s="137">
        <f t="array" aca="1" ref="JX100" ca="1">IF(RAND()&lt;=_xlfn.NORM.S.DIST((_xlfn.NORM.S.INV($H$54)-SQRT($H$61)*$B100)/SQRT(1-$H$61),TRUE),(1-(1-RAND())^(1/$F$57))^(1/$H$57),0)</f>
        <v>0</v>
      </c>
      <c r="JY100" s="137">
        <f t="array" aca="1" ref="JY100" ca="1">IF(RAND()&lt;=_xlfn.NORM.S.DIST((_xlfn.NORM.S.INV($H$54)-SQRT($H$61)*$B100)/SQRT(1-$H$61),TRUE),(1-(1-RAND())^(1/$F$57))^(1/$H$57),0)</f>
        <v>0</v>
      </c>
      <c r="JZ100" s="137">
        <f t="array" aca="1" ref="JZ100" ca="1">IF(RAND()&lt;=_xlfn.NORM.S.DIST((_xlfn.NORM.S.INV($H$54)-SQRT($H$61)*$B100)/SQRT(1-$H$61),TRUE),(1-(1-RAND())^(1/$F$57))^(1/$H$57),0)</f>
        <v>0</v>
      </c>
      <c r="KA100" s="137">
        <f t="array" aca="1" ref="KA100" ca="1">IF(RAND()&lt;=_xlfn.NORM.S.DIST((_xlfn.NORM.S.INV($H$54)-SQRT($H$61)*$B100)/SQRT(1-$H$61),TRUE),(1-(1-RAND())^(1/$F$57))^(1/$H$57),0)</f>
        <v>0</v>
      </c>
      <c r="KB100" s="137">
        <f t="array" aca="1" ref="KB100" ca="1">IF(RAND()&lt;=_xlfn.NORM.S.DIST((_xlfn.NORM.S.INV($H$54)-SQRT($H$61)*$B100)/SQRT(1-$H$61),TRUE),(1-(1-RAND())^(1/$F$57))^(1/$H$57),0)</f>
        <v>0</v>
      </c>
      <c r="KC100" s="137">
        <f t="array" aca="1" ref="KC100" ca="1">IF(RAND()&lt;=_xlfn.NORM.S.DIST((_xlfn.NORM.S.INV($H$54)-SQRT($H$61)*$B100)/SQRT(1-$H$61),TRUE),(1-(1-RAND())^(1/$F$57))^(1/$H$57),0)</f>
        <v>0</v>
      </c>
      <c r="KD100" s="137">
        <f t="array" aca="1" ref="KD100" ca="1">IF(RAND()&lt;=_xlfn.NORM.S.DIST((_xlfn.NORM.S.INV($H$54)-SQRT($H$61)*$B100)/SQRT(1-$H$61),TRUE),(1-(1-RAND())^(1/$F$57))^(1/$H$57),0)</f>
        <v>0</v>
      </c>
      <c r="KE100" s="137">
        <f t="array" aca="1" ref="KE100" ca="1">IF(RAND()&lt;=_xlfn.NORM.S.DIST((_xlfn.NORM.S.INV($H$54)-SQRT($H$61)*$B100)/SQRT(1-$H$61),TRUE),(1-(1-RAND())^(1/$F$57))^(1/$H$57),0)</f>
        <v>0.8560705557564583</v>
      </c>
      <c r="KF100" s="137">
        <f t="array" aca="1" ref="KF100" ca="1">IF(RAND()&lt;=_xlfn.NORM.S.DIST((_xlfn.NORM.S.INV($H$54)-SQRT($H$61)*$B100)/SQRT(1-$H$61),TRUE),(1-(1-RAND())^(1/$F$57))^(1/$H$57),0)</f>
        <v>0.99067093135848849</v>
      </c>
      <c r="KG100" s="137">
        <f t="array" aca="1" ref="KG100" ca="1">IF(RAND()&lt;=_xlfn.NORM.S.DIST((_xlfn.NORM.S.INV($H$54)-SQRT($H$61)*$B100)/SQRT(1-$H$61),TRUE),(1-(1-RAND())^(1/$F$57))^(1/$H$57),0)</f>
        <v>0.76495167055469715</v>
      </c>
      <c r="KH100" s="137">
        <f t="array" aca="1" ref="KH100" ca="1">IF(RAND()&lt;=_xlfn.NORM.S.DIST((_xlfn.NORM.S.INV($H$54)-SQRT($H$61)*$B100)/SQRT(1-$H$61),TRUE),(1-(1-RAND())^(1/$F$57))^(1/$H$57),0)</f>
        <v>0</v>
      </c>
      <c r="KI100" s="137">
        <f t="array" aca="1" ref="KI100" ca="1">IF(RAND()&lt;=_xlfn.NORM.S.DIST((_xlfn.NORM.S.INV($H$54)-SQRT($H$61)*$B100)/SQRT(1-$H$61),TRUE),(1-(1-RAND())^(1/$F$57))^(1/$H$57),0)</f>
        <v>0</v>
      </c>
      <c r="KJ100" s="137">
        <f t="array" aca="1" ref="KJ100" ca="1">IF(RAND()&lt;=_xlfn.NORM.S.DIST((_xlfn.NORM.S.INV($H$54)-SQRT($H$61)*$B100)/SQRT(1-$H$61),TRUE),(1-(1-RAND())^(1/$F$57))^(1/$H$57),0)</f>
        <v>0</v>
      </c>
      <c r="KK100" s="137">
        <f t="array" aca="1" ref="KK100" ca="1">IF(RAND()&lt;=_xlfn.NORM.S.DIST((_xlfn.NORM.S.INV($H$54)-SQRT($H$61)*$B100)/SQRT(1-$H$61),TRUE),(1-(1-RAND())^(1/$F$57))^(1/$H$57),0)</f>
        <v>1.2312880581182126E-4</v>
      </c>
      <c r="KL100" s="137">
        <f t="array" aca="1" ref="KL100" ca="1">IF(RAND()&lt;=_xlfn.NORM.S.DIST((_xlfn.NORM.S.INV($H$54)-SQRT($H$61)*$B100)/SQRT(1-$H$61),TRUE),(1-(1-RAND())^(1/$F$57))^(1/$H$57),0)</f>
        <v>0</v>
      </c>
      <c r="KM100" s="137">
        <f t="array" aca="1" ref="KM100" ca="1">IF(RAND()&lt;=_xlfn.NORM.S.DIST((_xlfn.NORM.S.INV($H$54)-SQRT($H$61)*$B100)/SQRT(1-$H$61),TRUE),(1-(1-RAND())^(1/$F$57))^(1/$H$57),0)</f>
        <v>0</v>
      </c>
      <c r="KN100" s="137">
        <f t="array" aca="1" ref="KN100" ca="1">IF(RAND()&lt;=_xlfn.NORM.S.DIST((_xlfn.NORM.S.INV($H$54)-SQRT($H$61)*$B100)/SQRT(1-$H$61),TRUE),(1-(1-RAND())^(1/$F$57))^(1/$H$57),0)</f>
        <v>0</v>
      </c>
      <c r="KO100" s="137">
        <f t="array" aca="1" ref="KO100" ca="1">IF(RAND()&lt;=_xlfn.NORM.S.DIST((_xlfn.NORM.S.INV($H$54)-SQRT($H$61)*$B100)/SQRT(1-$H$61),TRUE),(1-(1-RAND())^(1/$F$57))^(1/$H$57),0)</f>
        <v>1.2552817575071096E-2</v>
      </c>
      <c r="KP100" s="137">
        <f t="array" aca="1" ref="KP100" ca="1">IF(RAND()&lt;=_xlfn.NORM.S.DIST((_xlfn.NORM.S.INV($H$54)-SQRT($H$61)*$B100)/SQRT(1-$H$61),TRUE),(1-(1-RAND())^(1/$F$57))^(1/$H$57),0)</f>
        <v>0</v>
      </c>
      <c r="KQ100" s="137">
        <f t="array" aca="1" ref="KQ100" ca="1">IF(RAND()&lt;=_xlfn.NORM.S.DIST((_xlfn.NORM.S.INV($H$54)-SQRT($H$61)*$B100)/SQRT(1-$H$61),TRUE),(1-(1-RAND())^(1/$F$57))^(1/$H$57),0)</f>
        <v>0</v>
      </c>
      <c r="KR100" s="137">
        <f t="array" aca="1" ref="KR100" ca="1">IF(RAND()&lt;=_xlfn.NORM.S.DIST((_xlfn.NORM.S.INV($H$54)-SQRT($H$61)*$B100)/SQRT(1-$H$61),TRUE),(1-(1-RAND())^(1/$F$57))^(1/$H$57),0)</f>
        <v>0</v>
      </c>
      <c r="KS100" s="137">
        <f t="shared" ca="1" si="12"/>
        <v>6</v>
      </c>
      <c r="KT100" s="137">
        <f t="shared" ca="1" si="13"/>
        <v>3.4586153675589335</v>
      </c>
      <c r="KU100" s="137">
        <f t="array" aca="1" ref="KU100" ca="1">IF(RAND()&lt;=_xlfn.NORM.S.DIST((_xlfn.NORM.S.INV($I$54)-SQRT($I$61)*$B100)/SQRT(1-$I$61),TRUE),(1-(1-RAND())^(1/$F$57))^(1/$H$57),0)</f>
        <v>0</v>
      </c>
      <c r="KV100" s="137">
        <f t="array" aca="1" ref="KV100" ca="1">IF(RAND()&lt;=_xlfn.NORM.S.DIST((_xlfn.NORM.S.INV($I$54)-SQRT($I$61)*$B100)/SQRT(1-$I$61),TRUE),(1-(1-RAND())^(1/$F$57))^(1/$H$57),0)</f>
        <v>0</v>
      </c>
      <c r="KW100" s="137">
        <f t="array" aca="1" ref="KW100" ca="1">IF(RAND()&lt;=_xlfn.NORM.S.DIST((_xlfn.NORM.S.INV($I$54)-SQRT($I$61)*$B100)/SQRT(1-$I$61),TRUE),(1-(1-RAND())^(1/$F$57))^(1/$H$57),0)</f>
        <v>0</v>
      </c>
      <c r="KX100" s="137">
        <f t="array" aca="1" ref="KX100" ca="1">IF(RAND()&lt;=_xlfn.NORM.S.DIST((_xlfn.NORM.S.INV($I$54)-SQRT($I$61)*$B100)/SQRT(1-$I$61),TRUE),(1-(1-RAND())^(1/$F$57))^(1/$H$57),0)</f>
        <v>0.26263178041513496</v>
      </c>
      <c r="KY100" s="137">
        <f t="array" aca="1" ref="KY100" ca="1">IF(RAND()&lt;=_xlfn.NORM.S.DIST((_xlfn.NORM.S.INV($I$54)-SQRT($I$61)*$B100)/SQRT(1-$I$61),TRUE),(1-(1-RAND())^(1/$F$57))^(1/$H$57),0)</f>
        <v>0</v>
      </c>
      <c r="KZ100" s="137">
        <f t="array" aca="1" ref="KZ100" ca="1">IF(RAND()&lt;=_xlfn.NORM.S.DIST((_xlfn.NORM.S.INV($I$54)-SQRT($I$61)*$B100)/SQRT(1-$I$61),TRUE),(1-(1-RAND())^(1/$F$57))^(1/$H$57),0)</f>
        <v>0</v>
      </c>
      <c r="LA100" s="137">
        <f t="array" aca="1" ref="LA100" ca="1">IF(RAND()&lt;=_xlfn.NORM.S.DIST((_xlfn.NORM.S.INV($I$54)-SQRT($I$61)*$B100)/SQRT(1-$I$61),TRUE),(1-(1-RAND())^(1/$F$57))^(1/$H$57),0)</f>
        <v>0</v>
      </c>
      <c r="LB100" s="137">
        <f t="array" aca="1" ref="LB100" ca="1">IF(RAND()&lt;=_xlfn.NORM.S.DIST((_xlfn.NORM.S.INV($I$54)-SQRT($I$61)*$B100)/SQRT(1-$I$61),TRUE),(1-(1-RAND())^(1/$F$57))^(1/$H$57),0)</f>
        <v>0</v>
      </c>
      <c r="LC100" s="137">
        <f t="array" aca="1" ref="LC100" ca="1">IF(RAND()&lt;=_xlfn.NORM.S.DIST((_xlfn.NORM.S.INV($I$54)-SQRT($I$61)*$B100)/SQRT(1-$I$61),TRUE),(1-(1-RAND())^(1/$F$57))^(1/$H$57),0)</f>
        <v>0</v>
      </c>
      <c r="LD100" s="137">
        <f t="array" aca="1" ref="LD100" ca="1">IF(RAND()&lt;=_xlfn.NORM.S.DIST((_xlfn.NORM.S.INV($I$54)-SQRT($I$61)*$B100)/SQRT(1-$I$61),TRUE),(1-(1-RAND())^(1/$F$57))^(1/$H$57),0)</f>
        <v>0.31235935234304674</v>
      </c>
      <c r="LE100" s="137">
        <f t="shared" ca="1" si="14"/>
        <v>2</v>
      </c>
      <c r="LF100" s="137">
        <f t="shared" ca="1" si="15"/>
        <v>0.5749911327581817</v>
      </c>
      <c r="LG100" s="137">
        <f t="shared" ca="1" si="16"/>
        <v>14</v>
      </c>
      <c r="LH100" s="137">
        <f t="shared" ca="1" si="16"/>
        <v>6.4462342617194368</v>
      </c>
    </row>
    <row r="101" spans="1:320" x14ac:dyDescent="0.3">
      <c r="A101"/>
      <c r="B101" s="137">
        <f t="shared" ca="1" si="2"/>
        <v>0.76772233678791046</v>
      </c>
      <c r="C101" s="137">
        <f t="array" aca="1" ref="C101" ca="1">IF(RAND()&lt;=_xlfn.NORM.S.DIST((_xlfn.NORM.S.INV($B$54)-SQRT($B$61)*$B101)/SQRT(1-$B$61),TRUE),(1-(1-RAND())^(1/$F$57))^(1/$H$57),0)</f>
        <v>0</v>
      </c>
      <c r="D101" s="137">
        <f t="array" aca="1" ref="D101" ca="1">IF(RAND()&lt;=_xlfn.NORM.S.DIST((_xlfn.NORM.S.INV($B$54)-SQRT($B$61)*$B101)/SQRT(1-$B$61),TRUE),(1-(1-RAND())^(1/$F$57))^(1/$H$57),0)</f>
        <v>0</v>
      </c>
      <c r="E101" s="137">
        <f t="array" aca="1" ref="E101" ca="1">IF(RAND()&lt;=_xlfn.NORM.S.DIST((_xlfn.NORM.S.INV($B$54)-SQRT($B$61)*$B101)/SQRT(1-$B$61),TRUE),(1-(1-RAND())^(1/$F$57))^(1/$H$57),0)</f>
        <v>0</v>
      </c>
      <c r="F101" s="137">
        <f t="array" aca="1" ref="F101" ca="1">IF(RAND()&lt;=_xlfn.NORM.S.DIST((_xlfn.NORM.S.INV($B$54)-SQRT($B$61)*$B101)/SQRT(1-$B$61),TRUE),(1-(1-RAND())^(1/$F$57))^(1/$H$57),0)</f>
        <v>0</v>
      </c>
      <c r="G101" s="137">
        <f t="array" aca="1" ref="G101" ca="1">IF(RAND()&lt;=_xlfn.NORM.S.DIST((_xlfn.NORM.S.INV($B$54)-SQRT($B$61)*$B101)/SQRT(1-$B$61),TRUE),(1-(1-RAND())^(1/$F$57))^(1/$H$57),0)</f>
        <v>0</v>
      </c>
      <c r="H101" s="137">
        <f t="array" aca="1" ref="H101" ca="1">IF(RAND()&lt;=_xlfn.NORM.S.DIST((_xlfn.NORM.S.INV($B$54)-SQRT($B$61)*$B101)/SQRT(1-$B$61),TRUE),(1-(1-RAND())^(1/$F$57))^(1/$H$57),0)</f>
        <v>0</v>
      </c>
      <c r="I101" s="137">
        <f t="array" aca="1" ref="I101" ca="1">IF(RAND()&lt;=_xlfn.NORM.S.DIST((_xlfn.NORM.S.INV($B$54)-SQRT($B$61)*$B101)/SQRT(1-$B$61),TRUE),(1-(1-RAND())^(1/$F$57))^(1/$H$57),0)</f>
        <v>0</v>
      </c>
      <c r="J101" s="137">
        <f t="array" aca="1" ref="J101" ca="1">IF(RAND()&lt;=_xlfn.NORM.S.DIST((_xlfn.NORM.S.INV($B$54)-SQRT($B$61)*$B101)/SQRT(1-$B$61),TRUE),(1-(1-RAND())^(1/$F$57))^(1/$H$57),0)</f>
        <v>0</v>
      </c>
      <c r="K101" s="137">
        <f t="array" aca="1" ref="K101" ca="1">IF(RAND()&lt;=_xlfn.NORM.S.DIST((_xlfn.NORM.S.INV($B$54)-SQRT($B$61)*$B101)/SQRT(1-$B$61),TRUE),(1-(1-RAND())^(1/$F$57))^(1/$H$57),0)</f>
        <v>0</v>
      </c>
      <c r="L101" s="137">
        <f t="array" aca="1" ref="L101" ca="1">IF(RAND()&lt;=_xlfn.NORM.S.DIST((_xlfn.NORM.S.INV($B$54)-SQRT($B$61)*$B101)/SQRT(1-$B$61),TRUE),(1-(1-RAND())^(1/$F$57))^(1/$H$57),0)</f>
        <v>0</v>
      </c>
      <c r="M101" s="137">
        <f t="shared" ca="1" si="17"/>
        <v>0</v>
      </c>
      <c r="N101" s="137">
        <f t="shared" ca="1" si="3"/>
        <v>0</v>
      </c>
      <c r="O101" s="137">
        <f t="array" aca="1" ref="O101" ca="1">IF(RAND()&lt;=_xlfn.NORM.S.DIST((_xlfn.NORM.S.INV($C$54)-SQRT($C$61)*$B101)/SQRT(1-$C$61),TRUE),(1-(1-RAND())^(1/$F$57))^(1/$H$57),0)</f>
        <v>0</v>
      </c>
      <c r="P101" s="137">
        <f t="array" aca="1" ref="P101" ca="1">IF(RAND()&lt;=_xlfn.NORM.S.DIST((_xlfn.NORM.S.INV($C$54)-SQRT($C$61)*$B101)/SQRT(1-$C$61),TRUE),(1-(1-RAND())^(1/$F$57))^(1/$H$57),0)</f>
        <v>0</v>
      </c>
      <c r="Q101" s="137">
        <f t="array" aca="1" ref="Q101" ca="1">IF(RAND()&lt;=_xlfn.NORM.S.DIST((_xlfn.NORM.S.INV($C$54)-SQRT($C$61)*$B101)/SQRT(1-$C$61),TRUE),(1-(1-RAND())^(1/$F$57))^(1/$H$57),0)</f>
        <v>0</v>
      </c>
      <c r="R101" s="137">
        <f t="array" aca="1" ref="R101" ca="1">IF(RAND()&lt;=_xlfn.NORM.S.DIST((_xlfn.NORM.S.INV($C$54)-SQRT($C$61)*$B101)/SQRT(1-$C$61),TRUE),(1-(1-RAND())^(1/$F$57))^(1/$H$57),0)</f>
        <v>0</v>
      </c>
      <c r="S101" s="137">
        <f t="array" aca="1" ref="S101" ca="1">IF(RAND()&lt;=_xlfn.NORM.S.DIST((_xlfn.NORM.S.INV($C$54)-SQRT($C$61)*$B101)/SQRT(1-$C$61),TRUE),(1-(1-RAND())^(1/$F$57))^(1/$H$57),0)</f>
        <v>0</v>
      </c>
      <c r="T101" s="137">
        <f t="array" aca="1" ref="T101" ca="1">IF(RAND()&lt;=_xlfn.NORM.S.DIST((_xlfn.NORM.S.INV($C$54)-SQRT($C$61)*$B101)/SQRT(1-$C$61),TRUE),(1-(1-RAND())^(1/$F$57))^(1/$H$57),0)</f>
        <v>0</v>
      </c>
      <c r="U101" s="137">
        <f t="array" aca="1" ref="U101" ca="1">IF(RAND()&lt;=_xlfn.NORM.S.DIST((_xlfn.NORM.S.INV($C$54)-SQRT($C$61)*$B101)/SQRT(1-$C$61),TRUE),(1-(1-RAND())^(1/$F$57))^(1/$H$57),0)</f>
        <v>0</v>
      </c>
      <c r="V101" s="137">
        <f t="array" aca="1" ref="V101" ca="1">IF(RAND()&lt;=_xlfn.NORM.S.DIST((_xlfn.NORM.S.INV($C$54)-SQRT($C$61)*$B101)/SQRT(1-$C$61),TRUE),(1-(1-RAND())^(1/$F$57))^(1/$H$57),0)</f>
        <v>0</v>
      </c>
      <c r="W101" s="137">
        <f t="array" aca="1" ref="W101" ca="1">IF(RAND()&lt;=_xlfn.NORM.S.DIST((_xlfn.NORM.S.INV($C$54)-SQRT($C$61)*$B101)/SQRT(1-$C$61),TRUE),(1-(1-RAND())^(1/$F$57))^(1/$H$57),0)</f>
        <v>0</v>
      </c>
      <c r="X101" s="137">
        <f t="array" aca="1" ref="X101" ca="1">IF(RAND()&lt;=_xlfn.NORM.S.DIST((_xlfn.NORM.S.INV($C$54)-SQRT($C$61)*$B101)/SQRT(1-$C$61),TRUE),(1-(1-RAND())^(1/$F$57))^(1/$H$57),0)</f>
        <v>0</v>
      </c>
      <c r="Y101" s="137">
        <f t="array" aca="1" ref="Y101" ca="1">IF(RAND()&lt;=_xlfn.NORM.S.DIST((_xlfn.NORM.S.INV($C$54)-SQRT($C$61)*$B101)/SQRT(1-$C$61),TRUE),(1-(1-RAND())^(1/$F$57))^(1/$H$57),0)</f>
        <v>5.4277309330400494E-2</v>
      </c>
      <c r="Z101" s="137">
        <f t="array" aca="1" ref="Z101" ca="1">IF(RAND()&lt;=_xlfn.NORM.S.DIST((_xlfn.NORM.S.INV($C$54)-SQRT($C$61)*$B101)/SQRT(1-$C$61),TRUE),(1-(1-RAND())^(1/$F$57))^(1/$H$57),0)</f>
        <v>0</v>
      </c>
      <c r="AA101" s="137">
        <f t="array" aca="1" ref="AA101" ca="1">IF(RAND()&lt;=_xlfn.NORM.S.DIST((_xlfn.NORM.S.INV($C$54)-SQRT($C$61)*$B101)/SQRT(1-$C$61),TRUE),(1-(1-RAND())^(1/$F$57))^(1/$H$57),0)</f>
        <v>0</v>
      </c>
      <c r="AB101" s="137">
        <f t="array" aca="1" ref="AB101" ca="1">IF(RAND()&lt;=_xlfn.NORM.S.DIST((_xlfn.NORM.S.INV($C$54)-SQRT($C$61)*$B101)/SQRT(1-$C$61),TRUE),(1-(1-RAND())^(1/$F$57))^(1/$H$57),0)</f>
        <v>0</v>
      </c>
      <c r="AC101" s="137">
        <f t="array" aca="1" ref="AC101" ca="1">IF(RAND()&lt;=_xlfn.NORM.S.DIST((_xlfn.NORM.S.INV($C$54)-SQRT($C$61)*$B101)/SQRT(1-$C$61),TRUE),(1-(1-RAND())^(1/$F$57))^(1/$H$57),0)</f>
        <v>0</v>
      </c>
      <c r="AD101" s="137">
        <f t="array" aca="1" ref="AD101" ca="1">IF(RAND()&lt;=_xlfn.NORM.S.DIST((_xlfn.NORM.S.INV($C$54)-SQRT($C$61)*$B101)/SQRT(1-$C$61),TRUE),(1-(1-RAND())^(1/$F$57))^(1/$H$57),0)</f>
        <v>0</v>
      </c>
      <c r="AE101" s="137">
        <f t="array" aca="1" ref="AE101" ca="1">IF(RAND()&lt;=_xlfn.NORM.S.DIST((_xlfn.NORM.S.INV($C$54)-SQRT($C$61)*$B101)/SQRT(1-$C$61),TRUE),(1-(1-RAND())^(1/$F$57))^(1/$H$57),0)</f>
        <v>0</v>
      </c>
      <c r="AF101" s="137">
        <f t="array" aca="1" ref="AF101" ca="1">IF(RAND()&lt;=_xlfn.NORM.S.DIST((_xlfn.NORM.S.INV($C$54)-SQRT($C$61)*$B101)/SQRT(1-$C$61),TRUE),(1-(1-RAND())^(1/$F$57))^(1/$H$57),0)</f>
        <v>0</v>
      </c>
      <c r="AG101" s="137">
        <f t="array" aca="1" ref="AG101" ca="1">IF(RAND()&lt;=_xlfn.NORM.S.DIST((_xlfn.NORM.S.INV($C$54)-SQRT($C$61)*$B101)/SQRT(1-$C$61),TRUE),(1-(1-RAND())^(1/$F$57))^(1/$H$57),0)</f>
        <v>0</v>
      </c>
      <c r="AH101" s="137">
        <f t="array" aca="1" ref="AH101" ca="1">IF(RAND()&lt;=_xlfn.NORM.S.DIST((_xlfn.NORM.S.INV($C$54)-SQRT($C$61)*$B101)/SQRT(1-$C$61),TRUE),(1-(1-RAND())^(1/$F$57))^(1/$H$57),0)</f>
        <v>0</v>
      </c>
      <c r="AI101" s="137">
        <f t="array" aca="1" ref="AI101" ca="1">IF(RAND()&lt;=_xlfn.NORM.S.DIST((_xlfn.NORM.S.INV($C$54)-SQRT($C$61)*$B101)/SQRT(1-$C$61),TRUE),(1-(1-RAND())^(1/$F$57))^(1/$H$57),0)</f>
        <v>0</v>
      </c>
      <c r="AJ101" s="137">
        <f t="array" aca="1" ref="AJ101" ca="1">IF(RAND()&lt;=_xlfn.NORM.S.DIST((_xlfn.NORM.S.INV($C$54)-SQRT($C$61)*$B101)/SQRT(1-$C$61),TRUE),(1-(1-RAND())^(1/$F$57))^(1/$H$57),0)</f>
        <v>0</v>
      </c>
      <c r="AK101" s="137">
        <f t="array" aca="1" ref="AK101" ca="1">IF(RAND()&lt;=_xlfn.NORM.S.DIST((_xlfn.NORM.S.INV($C$54)-SQRT($C$61)*$B101)/SQRT(1-$C$61),TRUE),(1-(1-RAND())^(1/$F$57))^(1/$H$57),0)</f>
        <v>0</v>
      </c>
      <c r="AL101" s="137">
        <f t="array" aca="1" ref="AL101" ca="1">IF(RAND()&lt;=_xlfn.NORM.S.DIST((_xlfn.NORM.S.INV($C$54)-SQRT($C$61)*$B101)/SQRT(1-$C$61),TRUE),(1-(1-RAND())^(1/$F$57))^(1/$H$57),0)</f>
        <v>0</v>
      </c>
      <c r="AM101" s="137">
        <f t="array" aca="1" ref="AM101" ca="1">IF(RAND()&lt;=_xlfn.NORM.S.DIST((_xlfn.NORM.S.INV($C$54)-SQRT($C$61)*$B101)/SQRT(1-$C$61),TRUE),(1-(1-RAND())^(1/$F$57))^(1/$H$57),0)</f>
        <v>0</v>
      </c>
      <c r="AN101" s="137">
        <f t="array" aca="1" ref="AN101" ca="1">IF(RAND()&lt;=_xlfn.NORM.S.DIST((_xlfn.NORM.S.INV($C$54)-SQRT($C$61)*$B101)/SQRT(1-$C$61),TRUE),(1-(1-RAND())^(1/$F$57))^(1/$H$57),0)</f>
        <v>0</v>
      </c>
      <c r="AO101" s="137">
        <f t="array" aca="1" ref="AO101" ca="1">IF(RAND()&lt;=_xlfn.NORM.S.DIST((_xlfn.NORM.S.INV($C$54)-SQRT($C$61)*$B101)/SQRT(1-$C$61),TRUE),(1-(1-RAND())^(1/$F$57))^(1/$H$57),0)</f>
        <v>0</v>
      </c>
      <c r="AP101" s="137">
        <f t="array" aca="1" ref="AP101" ca="1">IF(RAND()&lt;=_xlfn.NORM.S.DIST((_xlfn.NORM.S.INV($C$54)-SQRT($C$61)*$B101)/SQRT(1-$C$61),TRUE),(1-(1-RAND())^(1/$F$57))^(1/$H$57),0)</f>
        <v>0</v>
      </c>
      <c r="AQ101" s="137">
        <f t="array" aca="1" ref="AQ101" ca="1">IF(RAND()&lt;=_xlfn.NORM.S.DIST((_xlfn.NORM.S.INV($C$54)-SQRT($C$61)*$B101)/SQRT(1-$C$61),TRUE),(1-(1-RAND())^(1/$F$57))^(1/$H$57),0)</f>
        <v>0</v>
      </c>
      <c r="AR101" s="137">
        <f t="array" aca="1" ref="AR101" ca="1">IF(RAND()&lt;=_xlfn.NORM.S.DIST((_xlfn.NORM.S.INV($C$54)-SQRT($C$61)*$B101)/SQRT(1-$C$61),TRUE),(1-(1-RAND())^(1/$F$57))^(1/$H$57),0)</f>
        <v>0</v>
      </c>
      <c r="AS101" s="137">
        <f t="array" aca="1" ref="AS101" ca="1">COUNTIF(O101:AR101,"&gt;"&amp;0)</f>
        <v>1</v>
      </c>
      <c r="AT101" s="137">
        <f t="shared" ca="1" si="4"/>
        <v>5.4277309330400494E-2</v>
      </c>
      <c r="AU101" s="137">
        <f t="array" aca="1" ref="AU101" ca="1">IF(RAND()&lt;=_xlfn.NORM.S.DIST((_xlfn.NORM.S.INV($D$54)-SQRT($D$61)*$B101)/SQRT(1-$D$61),TRUE),(1-(1-RAND())^(1/$F$57))^(1/$H$57),0)</f>
        <v>0</v>
      </c>
      <c r="AV101" s="137">
        <f t="array" aca="1" ref="AV101" ca="1">IF(RAND()&lt;=_xlfn.NORM.S.DIST((_xlfn.NORM.S.INV($D$54)-SQRT($D$61)*$B101)/SQRT(1-$D$61),TRUE),(1-(1-RAND())^(1/$F$57))^(1/$H$57),0)</f>
        <v>0</v>
      </c>
      <c r="AW101" s="137">
        <f t="array" aca="1" ref="AW101" ca="1">IF(RAND()&lt;=_xlfn.NORM.S.DIST((_xlfn.NORM.S.INV($D$54)-SQRT($D$61)*$B101)/SQRT(1-$D$61),TRUE),(1-(1-RAND())^(1/$F$57))^(1/$H$57),0)</f>
        <v>0</v>
      </c>
      <c r="AX101" s="137">
        <f t="array" aca="1" ref="AX101" ca="1">IF(RAND()&lt;=_xlfn.NORM.S.DIST((_xlfn.NORM.S.INV($D$54)-SQRT($D$61)*$B101)/SQRT(1-$D$61),TRUE),(1-(1-RAND())^(1/$F$57))^(1/$H$57),0)</f>
        <v>0</v>
      </c>
      <c r="AY101" s="137">
        <f t="array" aca="1" ref="AY101" ca="1">IF(RAND()&lt;=_xlfn.NORM.S.DIST((_xlfn.NORM.S.INV($D$54)-SQRT($D$61)*$B101)/SQRT(1-$D$61),TRUE),(1-(1-RAND())^(1/$F$57))^(1/$H$57),0)</f>
        <v>0</v>
      </c>
      <c r="AZ101" s="137">
        <f t="array" aca="1" ref="AZ101" ca="1">IF(RAND()&lt;=_xlfn.NORM.S.DIST((_xlfn.NORM.S.INV($D$54)-SQRT($D$61)*$B101)/SQRT(1-$D$61),TRUE),(1-(1-RAND())^(1/$F$57))^(1/$H$57),0)</f>
        <v>0</v>
      </c>
      <c r="BA101" s="137">
        <f t="array" aca="1" ref="BA101" ca="1">IF(RAND()&lt;=_xlfn.NORM.S.DIST((_xlfn.NORM.S.INV($D$54)-SQRT($D$61)*$B101)/SQRT(1-$D$61),TRUE),(1-(1-RAND())^(1/$F$57))^(1/$H$57),0)</f>
        <v>0</v>
      </c>
      <c r="BB101" s="137">
        <f t="array" aca="1" ref="BB101" ca="1">IF(RAND()&lt;=_xlfn.NORM.S.DIST((_xlfn.NORM.S.INV($D$54)-SQRT($D$61)*$B101)/SQRT(1-$D$61),TRUE),(1-(1-RAND())^(1/$F$57))^(1/$H$57),0)</f>
        <v>0</v>
      </c>
      <c r="BC101" s="137">
        <f t="array" aca="1" ref="BC101" ca="1">IF(RAND()&lt;=_xlfn.NORM.S.DIST((_xlfn.NORM.S.INV($D$54)-SQRT($D$61)*$B101)/SQRT(1-$D$61),TRUE),(1-(1-RAND())^(1/$F$57))^(1/$H$57),0)</f>
        <v>0</v>
      </c>
      <c r="BD101" s="137">
        <f t="array" aca="1" ref="BD101" ca="1">IF(RAND()&lt;=_xlfn.NORM.S.DIST((_xlfn.NORM.S.INV($D$54)-SQRT($D$61)*$B101)/SQRT(1-$D$61),TRUE),(1-(1-RAND())^(1/$F$57))^(1/$H$57),0)</f>
        <v>0</v>
      </c>
      <c r="BE101" s="137">
        <f t="array" aca="1" ref="BE101" ca="1">IF(RAND()&lt;=_xlfn.NORM.S.DIST((_xlfn.NORM.S.INV($D$54)-SQRT($D$61)*$B101)/SQRT(1-$D$61),TRUE),(1-(1-RAND())^(1/$F$57))^(1/$H$57),0)</f>
        <v>0</v>
      </c>
      <c r="BF101" s="137">
        <f t="array" aca="1" ref="BF101" ca="1">IF(RAND()&lt;=_xlfn.NORM.S.DIST((_xlfn.NORM.S.INV($D$54)-SQRT($D$61)*$B101)/SQRT(1-$D$61),TRUE),(1-(1-RAND())^(1/$F$57))^(1/$H$57),0)</f>
        <v>0</v>
      </c>
      <c r="BG101" s="137">
        <f t="array" aca="1" ref="BG101" ca="1">IF(RAND()&lt;=_xlfn.NORM.S.DIST((_xlfn.NORM.S.INV($D$54)-SQRT($D$61)*$B101)/SQRT(1-$D$61),TRUE),(1-(1-RAND())^(1/$F$57))^(1/$H$57),0)</f>
        <v>0</v>
      </c>
      <c r="BH101" s="137">
        <f t="array" aca="1" ref="BH101" ca="1">IF(RAND()&lt;=_xlfn.NORM.S.DIST((_xlfn.NORM.S.INV($D$54)-SQRT($D$61)*$B101)/SQRT(1-$D$61),TRUE),(1-(1-RAND())^(1/$F$57))^(1/$H$57),0)</f>
        <v>0</v>
      </c>
      <c r="BI101" s="137">
        <f t="array" aca="1" ref="BI101" ca="1">IF(RAND()&lt;=_xlfn.NORM.S.DIST((_xlfn.NORM.S.INV($D$54)-SQRT($D$61)*$B101)/SQRT(1-$D$61),TRUE),(1-(1-RAND())^(1/$F$57))^(1/$H$57),0)</f>
        <v>0</v>
      </c>
      <c r="BJ101" s="137">
        <f t="array" aca="1" ref="BJ101" ca="1">IF(RAND()&lt;=_xlfn.NORM.S.DIST((_xlfn.NORM.S.INV($D$54)-SQRT($D$61)*$B101)/SQRT(1-$D$61),TRUE),(1-(1-RAND())^(1/$F$57))^(1/$H$57),0)</f>
        <v>0</v>
      </c>
      <c r="BK101" s="137">
        <f t="array" aca="1" ref="BK101" ca="1">IF(RAND()&lt;=_xlfn.NORM.S.DIST((_xlfn.NORM.S.INV($D$54)-SQRT($D$61)*$B101)/SQRT(1-$D$61),TRUE),(1-(1-RAND())^(1/$F$57))^(1/$H$57),0)</f>
        <v>0</v>
      </c>
      <c r="BL101" s="137">
        <f t="array" aca="1" ref="BL101" ca="1">IF(RAND()&lt;=_xlfn.NORM.S.DIST((_xlfn.NORM.S.INV($D$54)-SQRT($D$61)*$B101)/SQRT(1-$D$61),TRUE),(1-(1-RAND())^(1/$F$57))^(1/$H$57),0)</f>
        <v>0</v>
      </c>
      <c r="BM101" s="137">
        <f t="array" aca="1" ref="BM101" ca="1">IF(RAND()&lt;=_xlfn.NORM.S.DIST((_xlfn.NORM.S.INV($D$54)-SQRT($D$61)*$B101)/SQRT(1-$D$61),TRUE),(1-(1-RAND())^(1/$F$57))^(1/$H$57),0)</f>
        <v>0</v>
      </c>
      <c r="BN101" s="137">
        <f t="array" aca="1" ref="BN101" ca="1">IF(RAND()&lt;=_xlfn.NORM.S.DIST((_xlfn.NORM.S.INV($D$54)-SQRT($D$61)*$B101)/SQRT(1-$D$61),TRUE),(1-(1-RAND())^(1/$F$57))^(1/$H$57),0)</f>
        <v>0</v>
      </c>
      <c r="BO101" s="137">
        <f t="array" aca="1" ref="BO101" ca="1">IF(RAND()&lt;=_xlfn.NORM.S.DIST((_xlfn.NORM.S.INV($D$54)-SQRT($D$61)*$B101)/SQRT(1-$D$61),TRUE),(1-(1-RAND())^(1/$F$57))^(1/$H$57),0)</f>
        <v>0</v>
      </c>
      <c r="BP101" s="137">
        <f t="array" aca="1" ref="BP101" ca="1">IF(RAND()&lt;=_xlfn.NORM.S.DIST((_xlfn.NORM.S.INV($D$54)-SQRT($D$61)*$B101)/SQRT(1-$D$61),TRUE),(1-(1-RAND())^(1/$F$57))^(1/$H$57),0)</f>
        <v>0</v>
      </c>
      <c r="BQ101" s="137">
        <f t="array" aca="1" ref="BQ101" ca="1">IF(RAND()&lt;=_xlfn.NORM.S.DIST((_xlfn.NORM.S.INV($D$54)-SQRT($D$61)*$B101)/SQRT(1-$D$61),TRUE),(1-(1-RAND())^(1/$F$57))^(1/$H$57),0)</f>
        <v>0</v>
      </c>
      <c r="BR101" s="137">
        <f t="array" aca="1" ref="BR101" ca="1">IF(RAND()&lt;=_xlfn.NORM.S.DIST((_xlfn.NORM.S.INV($D$54)-SQRT($D$61)*$B101)/SQRT(1-$D$61),TRUE),(1-(1-RAND())^(1/$F$57))^(1/$H$57),0)</f>
        <v>0</v>
      </c>
      <c r="BS101" s="137">
        <f t="array" aca="1" ref="BS101" ca="1">IF(RAND()&lt;=_xlfn.NORM.S.DIST((_xlfn.NORM.S.INV($D$54)-SQRT($D$61)*$B101)/SQRT(1-$D$61),TRUE),(1-(1-RAND())^(1/$F$57))^(1/$H$57),0)</f>
        <v>0</v>
      </c>
      <c r="BT101" s="137">
        <f t="array" aca="1" ref="BT101" ca="1">IF(RAND()&lt;=_xlfn.NORM.S.DIST((_xlfn.NORM.S.INV($D$54)-SQRT($D$61)*$B101)/SQRT(1-$D$61),TRUE),(1-(1-RAND())^(1/$F$57))^(1/$H$57),0)</f>
        <v>0</v>
      </c>
      <c r="BU101" s="137">
        <f t="array" aca="1" ref="BU101" ca="1">IF(RAND()&lt;=_xlfn.NORM.S.DIST((_xlfn.NORM.S.INV($D$54)-SQRT($D$61)*$B101)/SQRT(1-$D$61),TRUE),(1-(1-RAND())^(1/$F$57))^(1/$H$57),0)</f>
        <v>0</v>
      </c>
      <c r="BV101" s="137">
        <f t="array" aca="1" ref="BV101" ca="1">IF(RAND()&lt;=_xlfn.NORM.S.DIST((_xlfn.NORM.S.INV($D$54)-SQRT($D$61)*$B101)/SQRT(1-$D$61),TRUE),(1-(1-RAND())^(1/$F$57))^(1/$H$57),0)</f>
        <v>0</v>
      </c>
      <c r="BW101" s="137">
        <f t="array" aca="1" ref="BW101" ca="1">IF(RAND()&lt;=_xlfn.NORM.S.DIST((_xlfn.NORM.S.INV($D$54)-SQRT($D$61)*$B101)/SQRT(1-$D$61),TRUE),(1-(1-RAND())^(1/$F$57))^(1/$H$57),0)</f>
        <v>0</v>
      </c>
      <c r="BX101" s="137">
        <f t="array" aca="1" ref="BX101" ca="1">IF(RAND()&lt;=_xlfn.NORM.S.DIST((_xlfn.NORM.S.INV($D$54)-SQRT($D$61)*$B101)/SQRT(1-$D$61),TRUE),(1-(1-RAND())^(1/$F$57))^(1/$H$57),0)</f>
        <v>0</v>
      </c>
      <c r="BY101" s="137">
        <f t="array" aca="1" ref="BY101" ca="1">IF(RAND()&lt;=_xlfn.NORM.S.DIST((_xlfn.NORM.S.INV($D$54)-SQRT($D$61)*$B101)/SQRT(1-$D$61),TRUE),(1-(1-RAND())^(1/$F$57))^(1/$H$57),0)</f>
        <v>0</v>
      </c>
      <c r="BZ101" s="137">
        <f t="array" aca="1" ref="BZ101" ca="1">IF(RAND()&lt;=_xlfn.NORM.S.DIST((_xlfn.NORM.S.INV($D$54)-SQRT($D$61)*$B101)/SQRT(1-$D$61),TRUE),(1-(1-RAND())^(1/$F$57))^(1/$H$57),0)</f>
        <v>0</v>
      </c>
      <c r="CA101" s="137">
        <f t="array" aca="1" ref="CA101" ca="1">IF(RAND()&lt;=_xlfn.NORM.S.DIST((_xlfn.NORM.S.INV($D$54)-SQRT($D$61)*$B101)/SQRT(1-$D$61),TRUE),(1-(1-RAND())^(1/$F$57))^(1/$H$57),0)</f>
        <v>0</v>
      </c>
      <c r="CB101" s="137">
        <f t="array" aca="1" ref="CB101" ca="1">IF(RAND()&lt;=_xlfn.NORM.S.DIST((_xlfn.NORM.S.INV($D$54)-SQRT($D$61)*$B101)/SQRT(1-$D$61),TRUE),(1-(1-RAND())^(1/$F$57))^(1/$H$57),0)</f>
        <v>0</v>
      </c>
      <c r="CC101" s="137">
        <f t="array" aca="1" ref="CC101" ca="1">IF(RAND()&lt;=_xlfn.NORM.S.DIST((_xlfn.NORM.S.INV($D$54)-SQRT($D$61)*$B101)/SQRT(1-$D$61),TRUE),(1-(1-RAND())^(1/$F$57))^(1/$H$57),0)</f>
        <v>0</v>
      </c>
      <c r="CD101" s="137">
        <f t="array" aca="1" ref="CD101" ca="1">IF(RAND()&lt;=_xlfn.NORM.S.DIST((_xlfn.NORM.S.INV($D$54)-SQRT($D$61)*$B101)/SQRT(1-$D$61),TRUE),(1-(1-RAND())^(1/$F$57))^(1/$H$57),0)</f>
        <v>0</v>
      </c>
      <c r="CE101" s="137">
        <f t="array" aca="1" ref="CE101" ca="1">IF(RAND()&lt;=_xlfn.NORM.S.DIST((_xlfn.NORM.S.INV($D$54)-SQRT($D$61)*$B101)/SQRT(1-$D$61),TRUE),(1-(1-RAND())^(1/$F$57))^(1/$H$57),0)</f>
        <v>0</v>
      </c>
      <c r="CF101" s="137">
        <f t="array" aca="1" ref="CF101" ca="1">IF(RAND()&lt;=_xlfn.NORM.S.DIST((_xlfn.NORM.S.INV($D$54)-SQRT($D$61)*$B101)/SQRT(1-$D$61),TRUE),(1-(1-RAND())^(1/$F$57))^(1/$H$57),0)</f>
        <v>0</v>
      </c>
      <c r="CG101" s="137">
        <f t="array" aca="1" ref="CG101" ca="1">IF(RAND()&lt;=_xlfn.NORM.S.DIST((_xlfn.NORM.S.INV($D$54)-SQRT($D$61)*$B101)/SQRT(1-$D$61),TRUE),(1-(1-RAND())^(1/$F$57))^(1/$H$57),0)</f>
        <v>0</v>
      </c>
      <c r="CH101" s="137">
        <f t="array" aca="1" ref="CH101" ca="1">IF(RAND()&lt;=_xlfn.NORM.S.DIST((_xlfn.NORM.S.INV($D$54)-SQRT($D$61)*$B101)/SQRT(1-$D$61),TRUE),(1-(1-RAND())^(1/$F$57))^(1/$H$57),0)</f>
        <v>0</v>
      </c>
      <c r="CI101" s="137">
        <f t="array" aca="1" ref="CI101" ca="1">COUNTIF(AU101:CH101,"&gt;"&amp;0)</f>
        <v>0</v>
      </c>
      <c r="CJ101" s="137">
        <f t="shared" ca="1" si="5"/>
        <v>0</v>
      </c>
      <c r="CK101" s="137">
        <f t="array" aca="1" ref="CK101" ca="1">IF(RAND()&lt;=_xlfn.NORM.S.DIST((_xlfn.NORM.S.INV($E$54)-SQRT($E$61)*$B101)/SQRT(1-$E$61),TRUE),(1-(1-RAND())^(1/$F$57))^(1/$H$57),0)</f>
        <v>0</v>
      </c>
      <c r="CL101" s="137">
        <f t="array" aca="1" ref="CL101" ca="1">IF(RAND()&lt;=_xlfn.NORM.S.DIST((_xlfn.NORM.S.INV($E$54)-SQRT($E$61)*$B101)/SQRT(1-$E$61),TRUE),(1-(1-RAND())^(1/$F$57))^(1/$H$57),0)</f>
        <v>0</v>
      </c>
      <c r="CM101" s="137">
        <f t="array" aca="1" ref="CM101" ca="1">IF(RAND()&lt;=_xlfn.NORM.S.DIST((_xlfn.NORM.S.INV($E$54)-SQRT($E$61)*$B101)/SQRT(1-$E$61),TRUE),(1-(1-RAND())^(1/$F$57))^(1/$H$57),0)</f>
        <v>0</v>
      </c>
      <c r="CN101" s="137">
        <f t="array" aca="1" ref="CN101" ca="1">IF(RAND()&lt;=_xlfn.NORM.S.DIST((_xlfn.NORM.S.INV($E$54)-SQRT($E$61)*$B101)/SQRT(1-$E$61),TRUE),(1-(1-RAND())^(1/$F$57))^(1/$H$57),0)</f>
        <v>0</v>
      </c>
      <c r="CO101" s="137">
        <f t="array" aca="1" ref="CO101" ca="1">IF(RAND()&lt;=_xlfn.NORM.S.DIST((_xlfn.NORM.S.INV($E$54)-SQRT($E$61)*$B101)/SQRT(1-$E$61),TRUE),(1-(1-RAND())^(1/$F$57))^(1/$H$57),0)</f>
        <v>0</v>
      </c>
      <c r="CP101" s="137">
        <f t="array" aca="1" ref="CP101" ca="1">IF(RAND()&lt;=_xlfn.NORM.S.DIST((_xlfn.NORM.S.INV($E$54)-SQRT($E$61)*$B101)/SQRT(1-$E$61),TRUE),(1-(1-RAND())^(1/$F$57))^(1/$H$57),0)</f>
        <v>0</v>
      </c>
      <c r="CQ101" s="137">
        <f t="array" aca="1" ref="CQ101" ca="1">IF(RAND()&lt;=_xlfn.NORM.S.DIST((_xlfn.NORM.S.INV($E$54)-SQRT($E$61)*$B101)/SQRT(1-$E$61),TRUE),(1-(1-RAND())^(1/$F$57))^(1/$H$57),0)</f>
        <v>0</v>
      </c>
      <c r="CR101" s="137">
        <f t="array" aca="1" ref="CR101" ca="1">IF(RAND()&lt;=_xlfn.NORM.S.DIST((_xlfn.NORM.S.INV($E$54)-SQRT($E$61)*$B101)/SQRT(1-$E$61),TRUE),(1-(1-RAND())^(1/$F$57))^(1/$H$57),0)</f>
        <v>0</v>
      </c>
      <c r="CS101" s="137">
        <f t="array" aca="1" ref="CS101" ca="1">IF(RAND()&lt;=_xlfn.NORM.S.DIST((_xlfn.NORM.S.INV($E$54)-SQRT($E$61)*$B101)/SQRT(1-$E$61),TRUE),(1-(1-RAND())^(1/$F$57))^(1/$H$57),0)</f>
        <v>0</v>
      </c>
      <c r="CT101" s="137">
        <f t="array" aca="1" ref="CT101" ca="1">IF(RAND()&lt;=_xlfn.NORM.S.DIST((_xlfn.NORM.S.INV($E$54)-SQRT($E$61)*$B101)/SQRT(1-$E$61),TRUE),(1-(1-RAND())^(1/$F$57))^(1/$H$57),0)</f>
        <v>0</v>
      </c>
      <c r="CU101" s="137">
        <f t="array" aca="1" ref="CU101" ca="1">IF(RAND()&lt;=_xlfn.NORM.S.DIST((_xlfn.NORM.S.INV($E$54)-SQRT($E$61)*$B101)/SQRT(1-$E$61),TRUE),(1-(1-RAND())^(1/$F$57))^(1/$H$57),0)</f>
        <v>0</v>
      </c>
      <c r="CV101" s="137">
        <f t="array" aca="1" ref="CV101" ca="1">IF(RAND()&lt;=_xlfn.NORM.S.DIST((_xlfn.NORM.S.INV($E$54)-SQRT($E$61)*$B101)/SQRT(1-$E$61),TRUE),(1-(1-RAND())^(1/$F$57))^(1/$H$57),0)</f>
        <v>0</v>
      </c>
      <c r="CW101" s="137">
        <f t="array" aca="1" ref="CW101" ca="1">IF(RAND()&lt;=_xlfn.NORM.S.DIST((_xlfn.NORM.S.INV($E$54)-SQRT($E$61)*$B101)/SQRT(1-$E$61),TRUE),(1-(1-RAND())^(1/$F$57))^(1/$H$57),0)</f>
        <v>0</v>
      </c>
      <c r="CX101" s="137">
        <f t="array" aca="1" ref="CX101" ca="1">IF(RAND()&lt;=_xlfn.NORM.S.DIST((_xlfn.NORM.S.INV($E$54)-SQRT($E$61)*$B101)/SQRT(1-$E$61),TRUE),(1-(1-RAND())^(1/$F$57))^(1/$H$57),0)</f>
        <v>0</v>
      </c>
      <c r="CY101" s="137">
        <f t="array" aca="1" ref="CY101" ca="1">IF(RAND()&lt;=_xlfn.NORM.S.DIST((_xlfn.NORM.S.INV($E$54)-SQRT($E$61)*$B101)/SQRT(1-$E$61),TRUE),(1-(1-RAND())^(1/$F$57))^(1/$H$57),0)</f>
        <v>0</v>
      </c>
      <c r="CZ101" s="137">
        <f t="array" aca="1" ref="CZ101" ca="1">IF(RAND()&lt;=_xlfn.NORM.S.DIST((_xlfn.NORM.S.INV($E$54)-SQRT($E$61)*$B101)/SQRT(1-$E$61),TRUE),(1-(1-RAND())^(1/$F$57))^(1/$H$57),0)</f>
        <v>0</v>
      </c>
      <c r="DA101" s="137">
        <f t="array" aca="1" ref="DA101" ca="1">IF(RAND()&lt;=_xlfn.NORM.S.DIST((_xlfn.NORM.S.INV($E$54)-SQRT($E$61)*$B101)/SQRT(1-$E$61),TRUE),(1-(1-RAND())^(1/$F$57))^(1/$H$57),0)</f>
        <v>0</v>
      </c>
      <c r="DB101" s="137">
        <f t="array" aca="1" ref="DB101" ca="1">IF(RAND()&lt;=_xlfn.NORM.S.DIST((_xlfn.NORM.S.INV($E$54)-SQRT($E$61)*$B101)/SQRT(1-$E$61),TRUE),(1-(1-RAND())^(1/$F$57))^(1/$H$57),0)</f>
        <v>0</v>
      </c>
      <c r="DC101" s="137">
        <f t="array" aca="1" ref="DC101" ca="1">IF(RAND()&lt;=_xlfn.NORM.S.DIST((_xlfn.NORM.S.INV($E$54)-SQRT($E$61)*$B101)/SQRT(1-$E$61),TRUE),(1-(1-RAND())^(1/$F$57))^(1/$H$57),0)</f>
        <v>0</v>
      </c>
      <c r="DD101" s="137">
        <f t="array" aca="1" ref="DD101" ca="1">IF(RAND()&lt;=_xlfn.NORM.S.DIST((_xlfn.NORM.S.INV($E$54)-SQRT($E$61)*$B101)/SQRT(1-$E$61),TRUE),(1-(1-RAND())^(1/$F$57))^(1/$H$57),0)</f>
        <v>0</v>
      </c>
      <c r="DE101" s="137">
        <f t="array" aca="1" ref="DE101" ca="1">IF(RAND()&lt;=_xlfn.NORM.S.DIST((_xlfn.NORM.S.INV($E$54)-SQRT($E$61)*$B101)/SQRT(1-$E$61),TRUE),(1-(1-RAND())^(1/$F$57))^(1/$H$57),0)</f>
        <v>0</v>
      </c>
      <c r="DF101" s="137">
        <f t="array" aca="1" ref="DF101" ca="1">IF(RAND()&lt;=_xlfn.NORM.S.DIST((_xlfn.NORM.S.INV($E$54)-SQRT($E$61)*$B101)/SQRT(1-$E$61),TRUE),(1-(1-RAND())^(1/$F$57))^(1/$H$57),0)</f>
        <v>0</v>
      </c>
      <c r="DG101" s="137">
        <f t="array" aca="1" ref="DG101" ca="1">IF(RAND()&lt;=_xlfn.NORM.S.DIST((_xlfn.NORM.S.INV($E$54)-SQRT($E$61)*$B101)/SQRT(1-$E$61),TRUE),(1-(1-RAND())^(1/$F$57))^(1/$H$57),0)</f>
        <v>0</v>
      </c>
      <c r="DH101" s="137">
        <f t="array" aca="1" ref="DH101" ca="1">IF(RAND()&lt;=_xlfn.NORM.S.DIST((_xlfn.NORM.S.INV($E$54)-SQRT($E$61)*$B101)/SQRT(1-$E$61),TRUE),(1-(1-RAND())^(1/$F$57))^(1/$H$57),0)</f>
        <v>0.99891507857716977</v>
      </c>
      <c r="DI101" s="137">
        <f t="array" aca="1" ref="DI101" ca="1">IF(RAND()&lt;=_xlfn.NORM.S.DIST((_xlfn.NORM.S.INV($E$54)-SQRT($E$61)*$B101)/SQRT(1-$E$61),TRUE),(1-(1-RAND())^(1/$F$57))^(1/$H$57),0)</f>
        <v>0</v>
      </c>
      <c r="DJ101" s="137">
        <f t="array" aca="1" ref="DJ101" ca="1">IF(RAND()&lt;=_xlfn.NORM.S.DIST((_xlfn.NORM.S.INV($E$54)-SQRT($E$61)*$B101)/SQRT(1-$E$61),TRUE),(1-(1-RAND())^(1/$F$57))^(1/$H$57),0)</f>
        <v>0</v>
      </c>
      <c r="DK101" s="137">
        <f t="array" aca="1" ref="DK101" ca="1">IF(RAND()&lt;=_xlfn.NORM.S.DIST((_xlfn.NORM.S.INV($E$54)-SQRT($E$61)*$B101)/SQRT(1-$E$61),TRUE),(1-(1-RAND())^(1/$F$57))^(1/$H$57),0)</f>
        <v>0</v>
      </c>
      <c r="DL101" s="137">
        <f t="array" aca="1" ref="DL101" ca="1">IF(RAND()&lt;=_xlfn.NORM.S.DIST((_xlfn.NORM.S.INV($E$54)-SQRT($E$61)*$B101)/SQRT(1-$E$61),TRUE),(1-(1-RAND())^(1/$F$57))^(1/$H$57),0)</f>
        <v>0</v>
      </c>
      <c r="DM101" s="137">
        <f t="array" aca="1" ref="DM101" ca="1">IF(RAND()&lt;=_xlfn.NORM.S.DIST((_xlfn.NORM.S.INV($E$54)-SQRT($E$61)*$B101)/SQRT(1-$E$61),TRUE),(1-(1-RAND())^(1/$F$57))^(1/$H$57),0)</f>
        <v>0</v>
      </c>
      <c r="DN101" s="137">
        <f t="array" aca="1" ref="DN101" ca="1">IF(RAND()&lt;=_xlfn.NORM.S.DIST((_xlfn.NORM.S.INV($E$54)-SQRT($E$61)*$B101)/SQRT(1-$E$61),TRUE),(1-(1-RAND())^(1/$F$57))^(1/$H$57),0)</f>
        <v>0</v>
      </c>
      <c r="DO101" s="137">
        <f t="array" aca="1" ref="DO101" ca="1">IF(RAND()&lt;=_xlfn.NORM.S.DIST((_xlfn.NORM.S.INV($E$54)-SQRT($E$61)*$B101)/SQRT(1-$E$61),TRUE),(1-(1-RAND())^(1/$F$57))^(1/$H$57),0)</f>
        <v>0</v>
      </c>
      <c r="DP101" s="137">
        <f t="array" aca="1" ref="DP101" ca="1">IF(RAND()&lt;=_xlfn.NORM.S.DIST((_xlfn.NORM.S.INV($E$54)-SQRT($E$61)*$B101)/SQRT(1-$E$61),TRUE),(1-(1-RAND())^(1/$F$57))^(1/$H$57),0)</f>
        <v>0</v>
      </c>
      <c r="DQ101" s="137">
        <f t="array" aca="1" ref="DQ101" ca="1">IF(RAND()&lt;=_xlfn.NORM.S.DIST((_xlfn.NORM.S.INV($E$54)-SQRT($E$61)*$B101)/SQRT(1-$E$61),TRUE),(1-(1-RAND())^(1/$F$57))^(1/$H$57),0)</f>
        <v>0</v>
      </c>
      <c r="DR101" s="137">
        <f t="array" aca="1" ref="DR101" ca="1">IF(RAND()&lt;=_xlfn.NORM.S.DIST((_xlfn.NORM.S.INV($E$54)-SQRT($E$61)*$B101)/SQRT(1-$E$61),TRUE),(1-(1-RAND())^(1/$F$57))^(1/$H$57),0)</f>
        <v>0</v>
      </c>
      <c r="DS101" s="137">
        <f t="array" aca="1" ref="DS101" ca="1">IF(RAND()&lt;=_xlfn.NORM.S.DIST((_xlfn.NORM.S.INV($E$54)-SQRT($E$61)*$B101)/SQRT(1-$E$61),TRUE),(1-(1-RAND())^(1/$F$57))^(1/$H$57),0)</f>
        <v>0</v>
      </c>
      <c r="DT101" s="137">
        <f t="array" aca="1" ref="DT101" ca="1">IF(RAND()&lt;=_xlfn.NORM.S.DIST((_xlfn.NORM.S.INV($E$54)-SQRT($E$61)*$B101)/SQRT(1-$E$61),TRUE),(1-(1-RAND())^(1/$F$57))^(1/$H$57),0)</f>
        <v>0</v>
      </c>
      <c r="DU101" s="137">
        <f t="array" aca="1" ref="DU101" ca="1">IF(RAND()&lt;=_xlfn.NORM.S.DIST((_xlfn.NORM.S.INV($E$54)-SQRT($E$61)*$B101)/SQRT(1-$E$61),TRUE),(1-(1-RAND())^(1/$F$57))^(1/$H$57),0)</f>
        <v>0</v>
      </c>
      <c r="DV101" s="137">
        <f t="array" aca="1" ref="DV101" ca="1">IF(RAND()&lt;=_xlfn.NORM.S.DIST((_xlfn.NORM.S.INV($E$54)-SQRT($E$61)*$B101)/SQRT(1-$E$61),TRUE),(1-(1-RAND())^(1/$F$57))^(1/$H$57),0)</f>
        <v>0</v>
      </c>
      <c r="DW101" s="137">
        <f t="array" aca="1" ref="DW101" ca="1">IF(RAND()&lt;=_xlfn.NORM.S.DIST((_xlfn.NORM.S.INV($E$54)-SQRT($E$61)*$B101)/SQRT(1-$E$61),TRUE),(1-(1-RAND())^(1/$F$57))^(1/$H$57),0)</f>
        <v>0</v>
      </c>
      <c r="DX101" s="137">
        <f t="array" aca="1" ref="DX101" ca="1">IF(RAND()&lt;=_xlfn.NORM.S.DIST((_xlfn.NORM.S.INV($E$54)-SQRT($E$61)*$B101)/SQRT(1-$E$61),TRUE),(1-(1-RAND())^(1/$F$57))^(1/$H$57),0)</f>
        <v>0</v>
      </c>
      <c r="DY101" s="137">
        <f t="array" aca="1" ref="DY101" ca="1">IF(RAND()&lt;=_xlfn.NORM.S.DIST((_xlfn.NORM.S.INV($E$54)-SQRT($E$61)*$B101)/SQRT(1-$E$61),TRUE),(1-(1-RAND())^(1/$F$57))^(1/$H$57),0)</f>
        <v>0</v>
      </c>
      <c r="DZ101" s="137">
        <f t="array" aca="1" ref="DZ101" ca="1">IF(RAND()&lt;=_xlfn.NORM.S.DIST((_xlfn.NORM.S.INV($E$54)-SQRT($E$61)*$B101)/SQRT(1-$E$61),TRUE),(1-(1-RAND())^(1/$F$57))^(1/$H$57),0)</f>
        <v>0</v>
      </c>
      <c r="EA101" s="137">
        <f t="array" aca="1" ref="EA101" ca="1">IF(RAND()&lt;=_xlfn.NORM.S.DIST((_xlfn.NORM.S.INV($E$54)-SQRT($E$61)*$B101)/SQRT(1-$E$61),TRUE),(1-(1-RAND())^(1/$F$57))^(1/$H$57),0)</f>
        <v>0</v>
      </c>
      <c r="EB101" s="137">
        <f t="array" aca="1" ref="EB101" ca="1">IF(RAND()&lt;=_xlfn.NORM.S.DIST((_xlfn.NORM.S.INV($E$54)-SQRT($E$61)*$B101)/SQRT(1-$E$61),TRUE),(1-(1-RAND())^(1/$F$57))^(1/$H$57),0)</f>
        <v>0</v>
      </c>
      <c r="EC101" s="137">
        <f t="array" aca="1" ref="EC101" ca="1">IF(RAND()&lt;=_xlfn.NORM.S.DIST((_xlfn.NORM.S.INV($E$54)-SQRT($E$61)*$B101)/SQRT(1-$E$61),TRUE),(1-(1-RAND())^(1/$F$57))^(1/$H$57),0)</f>
        <v>0.86940400105223248</v>
      </c>
      <c r="ED101" s="137">
        <f t="array" aca="1" ref="ED101" ca="1">IF(RAND()&lt;=_xlfn.NORM.S.DIST((_xlfn.NORM.S.INV($E$54)-SQRT($E$61)*$B101)/SQRT(1-$E$61),TRUE),(1-(1-RAND())^(1/$F$57))^(1/$H$57),0)</f>
        <v>0</v>
      </c>
      <c r="EE101" s="137">
        <f t="array" aca="1" ref="EE101" ca="1">IF(RAND()&lt;=_xlfn.NORM.S.DIST((_xlfn.NORM.S.INV($E$54)-SQRT($E$61)*$B101)/SQRT(1-$E$61),TRUE),(1-(1-RAND())^(1/$F$57))^(1/$H$57),0)</f>
        <v>0</v>
      </c>
      <c r="EF101" s="137">
        <f t="array" aca="1" ref="EF101" ca="1">IF(RAND()&lt;=_xlfn.NORM.S.DIST((_xlfn.NORM.S.INV($E$54)-SQRT($E$61)*$B101)/SQRT(1-$E$61),TRUE),(1-(1-RAND())^(1/$F$57))^(1/$H$57),0)</f>
        <v>0</v>
      </c>
      <c r="EG101" s="137">
        <f t="array" aca="1" ref="EG101" ca="1">IF(RAND()&lt;=_xlfn.NORM.S.DIST((_xlfn.NORM.S.INV($E$54)-SQRT($E$61)*$B101)/SQRT(1-$E$61),TRUE),(1-(1-RAND())^(1/$F$57))^(1/$H$57),0)</f>
        <v>0</v>
      </c>
      <c r="EH101" s="137">
        <f t="array" aca="1" ref="EH101" ca="1">IF(RAND()&lt;=_xlfn.NORM.S.DIST((_xlfn.NORM.S.INV($E$54)-SQRT($E$61)*$B101)/SQRT(1-$E$61),TRUE),(1-(1-RAND())^(1/$F$57))^(1/$H$57),0)</f>
        <v>0</v>
      </c>
      <c r="EI101" s="137">
        <f t="array" aca="1" ref="EI101" ca="1">IF(RAND()&lt;=_xlfn.NORM.S.DIST((_xlfn.NORM.S.INV($E$54)-SQRT($E$61)*$B101)/SQRT(1-$E$61),TRUE),(1-(1-RAND())^(1/$F$57))^(1/$H$57),0)</f>
        <v>0</v>
      </c>
      <c r="EJ101" s="137">
        <f t="array" aca="1" ref="EJ101" ca="1">IF(RAND()&lt;=_xlfn.NORM.S.DIST((_xlfn.NORM.S.INV($E$54)-SQRT($E$61)*$B101)/SQRT(1-$E$61),TRUE),(1-(1-RAND())^(1/$F$57))^(1/$H$57),0)</f>
        <v>0</v>
      </c>
      <c r="EK101" s="137">
        <f t="array" aca="1" ref="EK101" ca="1">IF(RAND()&lt;=_xlfn.NORM.S.DIST((_xlfn.NORM.S.INV($E$54)-SQRT($E$61)*$B101)/SQRT(1-$E$61),TRUE),(1-(1-RAND())^(1/$F$57))^(1/$H$57),0)</f>
        <v>0</v>
      </c>
      <c r="EL101" s="137">
        <f t="array" aca="1" ref="EL101" ca="1">IF(RAND()&lt;=_xlfn.NORM.S.DIST((_xlfn.NORM.S.INV($E$54)-SQRT($E$61)*$B101)/SQRT(1-$E$61),TRUE),(1-(1-RAND())^(1/$F$57))^(1/$H$57),0)</f>
        <v>0</v>
      </c>
      <c r="EM101" s="137">
        <f t="array" aca="1" ref="EM101" ca="1">IF(RAND()&lt;=_xlfn.NORM.S.DIST((_xlfn.NORM.S.INV($E$54)-SQRT($E$61)*$B101)/SQRT(1-$E$61),TRUE),(1-(1-RAND())^(1/$F$57))^(1/$H$57),0)</f>
        <v>0</v>
      </c>
      <c r="EN101" s="137">
        <f t="array" aca="1" ref="EN101" ca="1">IF(RAND()&lt;=_xlfn.NORM.S.DIST((_xlfn.NORM.S.INV($E$54)-SQRT($E$61)*$B101)/SQRT(1-$E$61),TRUE),(1-(1-RAND())^(1/$F$57))^(1/$H$57),0)</f>
        <v>0</v>
      </c>
      <c r="EO101" s="137">
        <f t="array" aca="1" ref="EO101" ca="1">IF(RAND()&lt;=_xlfn.NORM.S.DIST((_xlfn.NORM.S.INV($E$54)-SQRT($E$61)*$B101)/SQRT(1-$E$61),TRUE),(1-(1-RAND())^(1/$F$57))^(1/$H$57),0)</f>
        <v>0</v>
      </c>
      <c r="EP101" s="137">
        <f t="array" aca="1" ref="EP101" ca="1">IF(RAND()&lt;=_xlfn.NORM.S.DIST((_xlfn.NORM.S.INV($E$54)-SQRT($E$61)*$B101)/SQRT(1-$E$61),TRUE),(1-(1-RAND())^(1/$F$57))^(1/$H$57),0)</f>
        <v>0</v>
      </c>
      <c r="EQ101" s="137">
        <f t="array" aca="1" ref="EQ101" ca="1">IF(RAND()&lt;=_xlfn.NORM.S.DIST((_xlfn.NORM.S.INV($E$54)-SQRT($E$61)*$B101)/SQRT(1-$E$61),TRUE),(1-(1-RAND())^(1/$F$57))^(1/$H$57),0)</f>
        <v>0</v>
      </c>
      <c r="ER101" s="137">
        <f t="array" aca="1" ref="ER101" ca="1">IF(RAND()&lt;=_xlfn.NORM.S.DIST((_xlfn.NORM.S.INV($E$54)-SQRT($E$61)*$B101)/SQRT(1-$E$61),TRUE),(1-(1-RAND())^(1/$F$57))^(1/$H$57),0)</f>
        <v>0</v>
      </c>
      <c r="ES101" s="137">
        <f t="array" aca="1" ref="ES101" ca="1">IF(RAND()&lt;=_xlfn.NORM.S.DIST((_xlfn.NORM.S.INV($E$54)-SQRT($E$61)*$B101)/SQRT(1-$E$61),TRUE),(1-(1-RAND())^(1/$F$57))^(1/$H$57),0)</f>
        <v>0</v>
      </c>
      <c r="ET101" s="137">
        <f t="array" aca="1" ref="ET101" ca="1">IF(RAND()&lt;=_xlfn.NORM.S.DIST((_xlfn.NORM.S.INV($E$54)-SQRT($E$61)*$B101)/SQRT(1-$E$61),TRUE),(1-(1-RAND())^(1/$F$57))^(1/$H$57),0)</f>
        <v>0</v>
      </c>
      <c r="EU101" s="137">
        <f t="array" aca="1" ref="EU101" ca="1">IF(RAND()&lt;=_xlfn.NORM.S.DIST((_xlfn.NORM.S.INV($E$54)-SQRT($E$61)*$B101)/SQRT(1-$E$61),TRUE),(1-(1-RAND())^(1/$F$57))^(1/$H$57),0)</f>
        <v>0</v>
      </c>
      <c r="EV101" s="137">
        <f t="array" aca="1" ref="EV101" ca="1">IF(RAND()&lt;=_xlfn.NORM.S.DIST((_xlfn.NORM.S.INV($E$54)-SQRT($E$61)*$B101)/SQRT(1-$E$61),TRUE),(1-(1-RAND())^(1/$F$57))^(1/$H$57),0)</f>
        <v>0</v>
      </c>
      <c r="EW101" s="137">
        <f t="array" aca="1" ref="EW101" ca="1">IF(RAND()&lt;=_xlfn.NORM.S.DIST((_xlfn.NORM.S.INV($E$54)-SQRT($E$61)*$B101)/SQRT(1-$E$61),TRUE),(1-(1-RAND())^(1/$F$57))^(1/$H$57),0)</f>
        <v>0</v>
      </c>
      <c r="EX101" s="137">
        <f t="array" aca="1" ref="EX101" ca="1">IF(RAND()&lt;=_xlfn.NORM.S.DIST((_xlfn.NORM.S.INV($E$54)-SQRT($E$61)*$B101)/SQRT(1-$E$61),TRUE),(1-(1-RAND())^(1/$F$57))^(1/$H$57),0)</f>
        <v>0</v>
      </c>
      <c r="EY101" s="137">
        <f t="array" aca="1" ref="EY101" ca="1">IF(RAND()&lt;=_xlfn.NORM.S.DIST((_xlfn.NORM.S.INV($E$54)-SQRT($E$61)*$B101)/SQRT(1-$E$61),TRUE),(1-(1-RAND())^(1/$F$57))^(1/$H$57),0)</f>
        <v>0</v>
      </c>
      <c r="EZ101" s="137">
        <f t="array" aca="1" ref="EZ101" ca="1">IF(RAND()&lt;=_xlfn.NORM.S.DIST((_xlfn.NORM.S.INV($E$54)-SQRT($E$61)*$B101)/SQRT(1-$E$61),TRUE),(1-(1-RAND())^(1/$F$57))^(1/$H$57),0)</f>
        <v>0</v>
      </c>
      <c r="FA101" s="137">
        <f t="array" aca="1" ref="FA101" ca="1">IF(RAND()&lt;=_xlfn.NORM.S.DIST((_xlfn.NORM.S.INV($E$54)-SQRT($E$61)*$B101)/SQRT(1-$E$61),TRUE),(1-(1-RAND())^(1/$F$57))^(1/$H$57),0)</f>
        <v>0.59628443490829575</v>
      </c>
      <c r="FB101" s="137">
        <f t="array" aca="1" ref="FB101" ca="1">IF(RAND()&lt;=_xlfn.NORM.S.DIST((_xlfn.NORM.S.INV($E$54)-SQRT($E$61)*$B101)/SQRT(1-$E$61),TRUE),(1-(1-RAND())^(1/$F$57))^(1/$H$57),0)</f>
        <v>0</v>
      </c>
      <c r="FC101" s="137">
        <f t="array" aca="1" ref="FC101" ca="1">IF(RAND()&lt;=_xlfn.NORM.S.DIST((_xlfn.NORM.S.INV($E$54)-SQRT($E$61)*$B101)/SQRT(1-$E$61),TRUE),(1-(1-RAND())^(1/$F$57))^(1/$H$57),0)</f>
        <v>0</v>
      </c>
      <c r="FD101" s="137">
        <f t="array" aca="1" ref="FD101" ca="1">IF(RAND()&lt;=_xlfn.NORM.S.DIST((_xlfn.NORM.S.INV($E$54)-SQRT($E$61)*$B101)/SQRT(1-$E$61),TRUE),(1-(1-RAND())^(1/$F$57))^(1/$H$57),0)</f>
        <v>0</v>
      </c>
      <c r="FE101" s="137">
        <f t="array" aca="1" ref="FE101" ca="1">IF(RAND()&lt;=_xlfn.NORM.S.DIST((_xlfn.NORM.S.INV($E$54)-SQRT($E$61)*$B101)/SQRT(1-$E$61),TRUE),(1-(1-RAND())^(1/$F$57))^(1/$H$57),0)</f>
        <v>0</v>
      </c>
      <c r="FF101" s="137">
        <f t="array" aca="1" ref="FF101" ca="1">IF(RAND()&lt;=_xlfn.NORM.S.DIST((_xlfn.NORM.S.INV($E$54)-SQRT($E$61)*$B101)/SQRT(1-$E$61),TRUE),(1-(1-RAND())^(1/$F$57))^(1/$H$57),0)</f>
        <v>0</v>
      </c>
      <c r="FG101" s="137">
        <f t="array" aca="1" ref="FG101" ca="1">IF(RAND()&lt;=_xlfn.NORM.S.DIST((_xlfn.NORM.S.INV($E$54)-SQRT($E$61)*$B101)/SQRT(1-$E$61),TRUE),(1-(1-RAND())^(1/$F$57))^(1/$H$57),0)</f>
        <v>0</v>
      </c>
      <c r="FH101" s="137">
        <f t="array" aca="1" ref="FH101" ca="1">IF(RAND()&lt;=_xlfn.NORM.S.DIST((_xlfn.NORM.S.INV($E$54)-SQRT($E$61)*$B101)/SQRT(1-$E$61),TRUE),(1-(1-RAND())^(1/$F$57))^(1/$H$57),0)</f>
        <v>0</v>
      </c>
      <c r="FI101" s="137">
        <f t="array" aca="1" ref="FI101" ca="1">IF(RAND()&lt;=_xlfn.NORM.S.DIST((_xlfn.NORM.S.INV($E$54)-SQRT($E$61)*$B101)/SQRT(1-$E$61),TRUE),(1-(1-RAND())^(1/$F$57))^(1/$H$57),0)</f>
        <v>0</v>
      </c>
      <c r="FJ101" s="137">
        <f t="array" aca="1" ref="FJ101" ca="1">IF(RAND()&lt;=_xlfn.NORM.S.DIST((_xlfn.NORM.S.INV($E$54)-SQRT($E$61)*$B101)/SQRT(1-$E$61),TRUE),(1-(1-RAND())^(1/$F$57))^(1/$H$57),0)</f>
        <v>0</v>
      </c>
      <c r="FK101" s="137">
        <f t="array" aca="1" ref="FK101" ca="1">IF(RAND()&lt;=_xlfn.NORM.S.DIST((_xlfn.NORM.S.INV($E$54)-SQRT($E$61)*$B101)/SQRT(1-$E$61),TRUE),(1-(1-RAND())^(1/$F$57))^(1/$H$57),0)</f>
        <v>0</v>
      </c>
      <c r="FL101" s="137">
        <f t="array" aca="1" ref="FL101" ca="1">IF(RAND()&lt;=_xlfn.NORM.S.DIST((_xlfn.NORM.S.INV($E$54)-SQRT($E$61)*$B101)/SQRT(1-$E$61),TRUE),(1-(1-RAND())^(1/$F$57))^(1/$H$57),0)</f>
        <v>0</v>
      </c>
      <c r="FM101" s="137">
        <f t="shared" ca="1" si="6"/>
        <v>3</v>
      </c>
      <c r="FN101" s="137">
        <f t="shared" ca="1" si="7"/>
        <v>2.4646035145376981</v>
      </c>
      <c r="FO101" s="137">
        <f t="array" aca="1" ref="FO101" ca="1">IF(RAND()&lt;=_xlfn.NORM.S.DIST((_xlfn.NORM.S.INV($F$54)-SQRT($F$61)*$B101)/SQRT(1-$F$61),TRUE),(1-(1-RAND())^(1/$F$57))^(1/$H$57),0)</f>
        <v>0</v>
      </c>
      <c r="FP101" s="137">
        <f t="array" aca="1" ref="FP101" ca="1">IF(RAND()&lt;=_xlfn.NORM.S.DIST((_xlfn.NORM.S.INV($F$54)-SQRT($F$61)*$B101)/SQRT(1-$F$61),TRUE),(1-(1-RAND())^(1/$F$57))^(1/$H$57),0)</f>
        <v>0</v>
      </c>
      <c r="FQ101" s="137">
        <f t="array" aca="1" ref="FQ101" ca="1">IF(RAND()&lt;=_xlfn.NORM.S.DIST((_xlfn.NORM.S.INV($F$54)-SQRT($F$61)*$B101)/SQRT(1-$F$61),TRUE),(1-(1-RAND())^(1/$F$57))^(1/$H$57),0)</f>
        <v>0</v>
      </c>
      <c r="FR101" s="137">
        <f t="array" aca="1" ref="FR101" ca="1">IF(RAND()&lt;=_xlfn.NORM.S.DIST((_xlfn.NORM.S.INV($F$54)-SQRT($F$61)*$B101)/SQRT(1-$F$61),TRUE),(1-(1-RAND())^(1/$F$57))^(1/$H$57),0)</f>
        <v>0</v>
      </c>
      <c r="FS101" s="137">
        <f t="array" aca="1" ref="FS101" ca="1">IF(RAND()&lt;=_xlfn.NORM.S.DIST((_xlfn.NORM.S.INV($F$54)-SQRT($F$61)*$B101)/SQRT(1-$F$61),TRUE),(1-(1-RAND())^(1/$F$57))^(1/$H$57),0)</f>
        <v>0</v>
      </c>
      <c r="FT101" s="137">
        <f t="array" aca="1" ref="FT101" ca="1">IF(RAND()&lt;=_xlfn.NORM.S.DIST((_xlfn.NORM.S.INV($F$54)-SQRT($F$61)*$B101)/SQRT(1-$F$61),TRUE),(1-(1-RAND())^(1/$F$57))^(1/$H$57),0)</f>
        <v>0</v>
      </c>
      <c r="FU101" s="137">
        <f t="array" aca="1" ref="FU101" ca="1">IF(RAND()&lt;=_xlfn.NORM.S.DIST((_xlfn.NORM.S.INV($F$54)-SQRT($F$61)*$B101)/SQRT(1-$F$61),TRUE),(1-(1-RAND())^(1/$F$57))^(1/$H$57),0)</f>
        <v>0</v>
      </c>
      <c r="FV101" s="137">
        <f t="array" aca="1" ref="FV101" ca="1">IF(RAND()&lt;=_xlfn.NORM.S.DIST((_xlfn.NORM.S.INV($F$54)-SQRT($F$61)*$B101)/SQRT(1-$F$61),TRUE),(1-(1-RAND())^(1/$F$57))^(1/$H$57),0)</f>
        <v>0</v>
      </c>
      <c r="FW101" s="137">
        <f t="array" aca="1" ref="FW101" ca="1">IF(RAND()&lt;=_xlfn.NORM.S.DIST((_xlfn.NORM.S.INV($F$54)-SQRT($F$61)*$B101)/SQRT(1-$F$61),TRUE),(1-(1-RAND())^(1/$F$57))^(1/$H$57),0)</f>
        <v>0</v>
      </c>
      <c r="FX101" s="137">
        <f t="array" aca="1" ref="FX101" ca="1">IF(RAND()&lt;=_xlfn.NORM.S.DIST((_xlfn.NORM.S.INV($F$54)-SQRT($F$61)*$B101)/SQRT(1-$F$61),TRUE),(1-(1-RAND())^(1/$F$57))^(1/$H$57),0)</f>
        <v>0</v>
      </c>
      <c r="FY101" s="137">
        <f t="array" aca="1" ref="FY101" ca="1">IF(RAND()&lt;=_xlfn.NORM.S.DIST((_xlfn.NORM.S.INV($F$54)-SQRT($F$61)*$B101)/SQRT(1-$F$61),TRUE),(1-(1-RAND())^(1/$F$57))^(1/$H$57),0)</f>
        <v>0</v>
      </c>
      <c r="FZ101" s="137">
        <f t="array" aca="1" ref="FZ101" ca="1">IF(RAND()&lt;=_xlfn.NORM.S.DIST((_xlfn.NORM.S.INV($F$54)-SQRT($F$61)*$B101)/SQRT(1-$F$61),TRUE),(1-(1-RAND())^(1/$F$57))^(1/$H$57),0)</f>
        <v>0</v>
      </c>
      <c r="GA101" s="137">
        <f t="array" aca="1" ref="GA101" ca="1">IF(RAND()&lt;=_xlfn.NORM.S.DIST((_xlfn.NORM.S.INV($F$54)-SQRT($F$61)*$B101)/SQRT(1-$F$61),TRUE),(1-(1-RAND())^(1/$F$57))^(1/$H$57),0)</f>
        <v>0</v>
      </c>
      <c r="GB101" s="137">
        <f t="array" aca="1" ref="GB101" ca="1">IF(RAND()&lt;=_xlfn.NORM.S.DIST((_xlfn.NORM.S.INV($F$54)-SQRT($F$61)*$B101)/SQRT(1-$F$61),TRUE),(1-(1-RAND())^(1/$F$57))^(1/$H$57),0)</f>
        <v>0</v>
      </c>
      <c r="GC101" s="137">
        <f t="array" aca="1" ref="GC101" ca="1">IF(RAND()&lt;=_xlfn.NORM.S.DIST((_xlfn.NORM.S.INV($F$54)-SQRT($F$61)*$B101)/SQRT(1-$F$61),TRUE),(1-(1-RAND())^(1/$F$57))^(1/$H$57),0)</f>
        <v>0</v>
      </c>
      <c r="GD101" s="137">
        <f t="array" aca="1" ref="GD101" ca="1">IF(RAND()&lt;=_xlfn.NORM.S.DIST((_xlfn.NORM.S.INV($F$54)-SQRT($F$61)*$B101)/SQRT(1-$F$61),TRUE),(1-(1-RAND())^(1/$F$57))^(1/$H$57),0)</f>
        <v>0</v>
      </c>
      <c r="GE101" s="137">
        <f t="array" aca="1" ref="GE101" ca="1">IF(RAND()&lt;=_xlfn.NORM.S.DIST((_xlfn.NORM.S.INV($F$54)-SQRT($F$61)*$B101)/SQRT(1-$F$61),TRUE),(1-(1-RAND())^(1/$F$57))^(1/$H$57),0)</f>
        <v>0</v>
      </c>
      <c r="GF101" s="137">
        <f t="array" aca="1" ref="GF101" ca="1">IF(RAND()&lt;=_xlfn.NORM.S.DIST((_xlfn.NORM.S.INV($F$54)-SQRT($F$61)*$B101)/SQRT(1-$F$61),TRUE),(1-(1-RAND())^(1/$F$57))^(1/$H$57),0)</f>
        <v>0</v>
      </c>
      <c r="GG101" s="137">
        <f t="array" aca="1" ref="GG101" ca="1">IF(RAND()&lt;=_xlfn.NORM.S.DIST((_xlfn.NORM.S.INV($F$54)-SQRT($F$61)*$B101)/SQRT(1-$F$61),TRUE),(1-(1-RAND())^(1/$F$57))^(1/$H$57),0)</f>
        <v>0.99364034439756921</v>
      </c>
      <c r="GH101" s="137">
        <f t="array" aca="1" ref="GH101" ca="1">IF(RAND()&lt;=_xlfn.NORM.S.DIST((_xlfn.NORM.S.INV($F$54)-SQRT($F$61)*$B101)/SQRT(1-$F$61),TRUE),(1-(1-RAND())^(1/$F$57))^(1/$H$57),0)</f>
        <v>0</v>
      </c>
      <c r="GI101" s="137">
        <f t="array" aca="1" ref="GI101" ca="1">IF(RAND()&lt;=_xlfn.NORM.S.DIST((_xlfn.NORM.S.INV($F$54)-SQRT($F$61)*$B101)/SQRT(1-$F$61),TRUE),(1-(1-RAND())^(1/$F$57))^(1/$H$57),0)</f>
        <v>0</v>
      </c>
      <c r="GJ101" s="137">
        <f t="array" aca="1" ref="GJ101" ca="1">IF(RAND()&lt;=_xlfn.NORM.S.DIST((_xlfn.NORM.S.INV($F$54)-SQRT($F$61)*$B101)/SQRT(1-$F$61),TRUE),(1-(1-RAND())^(1/$F$57))^(1/$H$57),0)</f>
        <v>0</v>
      </c>
      <c r="GK101" s="137">
        <f t="array" aca="1" ref="GK101" ca="1">IF(RAND()&lt;=_xlfn.NORM.S.DIST((_xlfn.NORM.S.INV($F$54)-SQRT($F$61)*$B101)/SQRT(1-$F$61),TRUE),(1-(1-RAND())^(1/$F$57))^(1/$H$57),0)</f>
        <v>0</v>
      </c>
      <c r="GL101" s="137">
        <f t="array" aca="1" ref="GL101" ca="1">IF(RAND()&lt;=_xlfn.NORM.S.DIST((_xlfn.NORM.S.INV($F$54)-SQRT($F$61)*$B101)/SQRT(1-$F$61),TRUE),(1-(1-RAND())^(1/$F$57))^(1/$H$57),0)</f>
        <v>0</v>
      </c>
      <c r="GM101" s="137">
        <f t="array" aca="1" ref="GM101" ca="1">IF(RAND()&lt;=_xlfn.NORM.S.DIST((_xlfn.NORM.S.INV($F$54)-SQRT($F$61)*$B101)/SQRT(1-$F$61),TRUE),(1-(1-RAND())^(1/$F$57))^(1/$H$57),0)</f>
        <v>0</v>
      </c>
      <c r="GN101" s="137">
        <f t="array" aca="1" ref="GN101" ca="1">IF(RAND()&lt;=_xlfn.NORM.S.DIST((_xlfn.NORM.S.INV($F$54)-SQRT($F$61)*$B101)/SQRT(1-$F$61),TRUE),(1-(1-RAND())^(1/$F$57))^(1/$H$57),0)</f>
        <v>0</v>
      </c>
      <c r="GO101" s="137">
        <f t="array" aca="1" ref="GO101" ca="1">IF(RAND()&lt;=_xlfn.NORM.S.DIST((_xlfn.NORM.S.INV($F$54)-SQRT($F$61)*$B101)/SQRT(1-$F$61),TRUE),(1-(1-RAND())^(1/$F$57))^(1/$H$57),0)</f>
        <v>0</v>
      </c>
      <c r="GP101" s="137">
        <f t="array" aca="1" ref="GP101" ca="1">IF(RAND()&lt;=_xlfn.NORM.S.DIST((_xlfn.NORM.S.INV($F$54)-SQRT($F$61)*$B101)/SQRT(1-$F$61),TRUE),(1-(1-RAND())^(1/$F$57))^(1/$H$57),0)</f>
        <v>0</v>
      </c>
      <c r="GQ101" s="137">
        <f t="array" aca="1" ref="GQ101" ca="1">IF(RAND()&lt;=_xlfn.NORM.S.DIST((_xlfn.NORM.S.INV($F$54)-SQRT($F$61)*$B101)/SQRT(1-$F$61),TRUE),(1-(1-RAND())^(1/$F$57))^(1/$H$57),0)</f>
        <v>0.50592191517690066</v>
      </c>
      <c r="GR101" s="137">
        <f t="array" aca="1" ref="GR101" ca="1">IF(RAND()&lt;=_xlfn.NORM.S.DIST((_xlfn.NORM.S.INV($F$54)-SQRT($F$61)*$B101)/SQRT(1-$F$61),TRUE),(1-(1-RAND())^(1/$F$57))^(1/$H$57),0)</f>
        <v>0</v>
      </c>
      <c r="GS101" s="137">
        <f t="array" aca="1" ref="GS101" ca="1">IF(RAND()&lt;=_xlfn.NORM.S.DIST((_xlfn.NORM.S.INV($F$54)-SQRT($F$61)*$B101)/SQRT(1-$F$61),TRUE),(1-(1-RAND())^(1/$F$57))^(1/$H$57),0)</f>
        <v>0</v>
      </c>
      <c r="GT101" s="137">
        <f t="array" aca="1" ref="GT101" ca="1">IF(RAND()&lt;=_xlfn.NORM.S.DIST((_xlfn.NORM.S.INV($F$54)-SQRT($F$61)*$B101)/SQRT(1-$F$61),TRUE),(1-(1-RAND())^(1/$F$57))^(1/$H$57),0)</f>
        <v>0</v>
      </c>
      <c r="GU101" s="137">
        <f t="array" aca="1" ref="GU101" ca="1">IF(RAND()&lt;=_xlfn.NORM.S.DIST((_xlfn.NORM.S.INV($F$54)-SQRT($F$61)*$B101)/SQRT(1-$F$61),TRUE),(1-(1-RAND())^(1/$F$57))^(1/$H$57),0)</f>
        <v>0</v>
      </c>
      <c r="GV101" s="137">
        <f t="array" aca="1" ref="GV101" ca="1">IF(RAND()&lt;=_xlfn.NORM.S.DIST((_xlfn.NORM.S.INV($F$54)-SQRT($F$61)*$B101)/SQRT(1-$F$61),TRUE),(1-(1-RAND())^(1/$F$57))^(1/$H$57),0)</f>
        <v>0</v>
      </c>
      <c r="GW101" s="137">
        <f t="array" aca="1" ref="GW101" ca="1">IF(RAND()&lt;=_xlfn.NORM.S.DIST((_xlfn.NORM.S.INV($F$54)-SQRT($F$61)*$B101)/SQRT(1-$F$61),TRUE),(1-(1-RAND())^(1/$F$57))^(1/$H$57),0)</f>
        <v>0</v>
      </c>
      <c r="GX101" s="137">
        <f t="array" aca="1" ref="GX101" ca="1">IF(RAND()&lt;=_xlfn.NORM.S.DIST((_xlfn.NORM.S.INV($F$54)-SQRT($F$61)*$B101)/SQRT(1-$F$61),TRUE),(1-(1-RAND())^(1/$F$57))^(1/$H$57),0)</f>
        <v>0</v>
      </c>
      <c r="GY101" s="137">
        <f t="array" aca="1" ref="GY101" ca="1">IF(RAND()&lt;=_xlfn.NORM.S.DIST((_xlfn.NORM.S.INV($F$54)-SQRT($F$61)*$B101)/SQRT(1-$F$61),TRUE),(1-(1-RAND())^(1/$F$57))^(1/$H$57),0)</f>
        <v>0</v>
      </c>
      <c r="GZ101" s="137">
        <f t="array" aca="1" ref="GZ101" ca="1">IF(RAND()&lt;=_xlfn.NORM.S.DIST((_xlfn.NORM.S.INV($F$54)-SQRT($F$61)*$B101)/SQRT(1-$F$61),TRUE),(1-(1-RAND())^(1/$F$57))^(1/$H$57),0)</f>
        <v>0</v>
      </c>
      <c r="HA101" s="137">
        <f t="array" aca="1" ref="HA101" ca="1">IF(RAND()&lt;=_xlfn.NORM.S.DIST((_xlfn.NORM.S.INV($F$54)-SQRT($F$61)*$B101)/SQRT(1-$F$61),TRUE),(1-(1-RAND())^(1/$F$57))^(1/$H$57),0)</f>
        <v>0</v>
      </c>
      <c r="HB101" s="137">
        <f t="array" aca="1" ref="HB101" ca="1">IF(RAND()&lt;=_xlfn.NORM.S.DIST((_xlfn.NORM.S.INV($F$54)-SQRT($F$61)*$B101)/SQRT(1-$F$61),TRUE),(1-(1-RAND())^(1/$F$57))^(1/$H$57),0)</f>
        <v>0</v>
      </c>
      <c r="HC101" s="137">
        <f t="array" aca="1" ref="HC101" ca="1">IF(RAND()&lt;=_xlfn.NORM.S.DIST((_xlfn.NORM.S.INV($F$54)-SQRT($F$61)*$B101)/SQRT(1-$F$61),TRUE),(1-(1-RAND())^(1/$F$57))^(1/$H$57),0)</f>
        <v>0</v>
      </c>
      <c r="HD101" s="137">
        <f t="array" aca="1" ref="HD101" ca="1">IF(RAND()&lt;=_xlfn.NORM.S.DIST((_xlfn.NORM.S.INV($F$54)-SQRT($F$61)*$B101)/SQRT(1-$F$61),TRUE),(1-(1-RAND())^(1/$F$57))^(1/$H$57),0)</f>
        <v>0</v>
      </c>
      <c r="HE101" s="137">
        <f t="array" aca="1" ref="HE101" ca="1">IF(RAND()&lt;=_xlfn.NORM.S.DIST((_xlfn.NORM.S.INV($F$54)-SQRT($F$61)*$B101)/SQRT(1-$F$61),TRUE),(1-(1-RAND())^(1/$F$57))^(1/$H$57),0)</f>
        <v>0</v>
      </c>
      <c r="HF101" s="137">
        <f t="array" aca="1" ref="HF101" ca="1">IF(RAND()&lt;=_xlfn.NORM.S.DIST((_xlfn.NORM.S.INV($F$54)-SQRT($F$61)*$B101)/SQRT(1-$F$61),TRUE),(1-(1-RAND())^(1/$F$57))^(1/$H$57),0)</f>
        <v>0</v>
      </c>
      <c r="HG101" s="137">
        <f t="array" aca="1" ref="HG101" ca="1">IF(RAND()&lt;=_xlfn.NORM.S.DIST((_xlfn.NORM.S.INV($F$54)-SQRT($F$61)*$B101)/SQRT(1-$F$61),TRUE),(1-(1-RAND())^(1/$F$57))^(1/$H$57),0)</f>
        <v>0</v>
      </c>
      <c r="HH101" s="137">
        <f t="array" aca="1" ref="HH101" ca="1">IF(RAND()&lt;=_xlfn.NORM.S.DIST((_xlfn.NORM.S.INV($F$54)-SQRT($F$61)*$B101)/SQRT(1-$F$61),TRUE),(1-(1-RAND())^(1/$F$57))^(1/$H$57),0)</f>
        <v>0</v>
      </c>
      <c r="HI101" s="137">
        <f t="array" aca="1" ref="HI101" ca="1">IF(RAND()&lt;=_xlfn.NORM.S.DIST((_xlfn.NORM.S.INV($F$54)-SQRT($F$61)*$B101)/SQRT(1-$F$61),TRUE),(1-(1-RAND())^(1/$F$57))^(1/$H$57),0)</f>
        <v>0</v>
      </c>
      <c r="HJ101" s="137">
        <f t="array" aca="1" ref="HJ101" ca="1">IF(RAND()&lt;=_xlfn.NORM.S.DIST((_xlfn.NORM.S.INV($F$54)-SQRT($F$61)*$B101)/SQRT(1-$F$61),TRUE),(1-(1-RAND())^(1/$F$57))^(1/$H$57),0)</f>
        <v>0</v>
      </c>
      <c r="HK101" s="137">
        <f t="array" aca="1" ref="HK101" ca="1">IF(RAND()&lt;=_xlfn.NORM.S.DIST((_xlfn.NORM.S.INV($F$54)-SQRT($F$61)*$B101)/SQRT(1-$F$61),TRUE),(1-(1-RAND())^(1/$F$57))^(1/$H$57),0)</f>
        <v>0</v>
      </c>
      <c r="HL101" s="137">
        <f t="array" aca="1" ref="HL101" ca="1">IF(RAND()&lt;=_xlfn.NORM.S.DIST((_xlfn.NORM.S.INV($F$54)-SQRT($F$61)*$B101)/SQRT(1-$F$61),TRUE),(1-(1-RAND())^(1/$F$57))^(1/$H$57),0)</f>
        <v>0</v>
      </c>
      <c r="HM101" s="137">
        <f t="array" aca="1" ref="HM101" ca="1">IF(RAND()&lt;=_xlfn.NORM.S.DIST((_xlfn.NORM.S.INV($F$54)-SQRT($F$61)*$B101)/SQRT(1-$F$61),TRUE),(1-(1-RAND())^(1/$F$57))^(1/$H$57),0)</f>
        <v>0</v>
      </c>
      <c r="HN101" s="137">
        <f t="array" aca="1" ref="HN101" ca="1">IF(RAND()&lt;=_xlfn.NORM.S.DIST((_xlfn.NORM.S.INV($F$54)-SQRT($F$61)*$B101)/SQRT(1-$F$61),TRUE),(1-(1-RAND())^(1/$F$57))^(1/$H$57),0)</f>
        <v>0</v>
      </c>
      <c r="HO101" s="137">
        <f t="array" aca="1" ref="HO101" ca="1">IF(RAND()&lt;=_xlfn.NORM.S.DIST((_xlfn.NORM.S.INV($F$54)-SQRT($F$61)*$B101)/SQRT(1-$F$61),TRUE),(1-(1-RAND())^(1/$F$57))^(1/$H$57),0)</f>
        <v>0</v>
      </c>
      <c r="HP101" s="137">
        <f t="array" aca="1" ref="HP101" ca="1">IF(RAND()&lt;=_xlfn.NORM.S.DIST((_xlfn.NORM.S.INV($F$54)-SQRT($F$61)*$B101)/SQRT(1-$F$61),TRUE),(1-(1-RAND())^(1/$F$57))^(1/$H$57),0)</f>
        <v>0</v>
      </c>
      <c r="HQ101" s="137">
        <f t="array" aca="1" ref="HQ101" ca="1">IF(RAND()&lt;=_xlfn.NORM.S.DIST((_xlfn.NORM.S.INV($F$54)-SQRT($F$61)*$B101)/SQRT(1-$F$61),TRUE),(1-(1-RAND())^(1/$F$57))^(1/$H$57),0)</f>
        <v>0</v>
      </c>
      <c r="HR101" s="137">
        <f t="array" aca="1" ref="HR101" ca="1">IF(RAND()&lt;=_xlfn.NORM.S.DIST((_xlfn.NORM.S.INV($F$54)-SQRT($F$61)*$B101)/SQRT(1-$F$61),TRUE),(1-(1-RAND())^(1/$F$57))^(1/$H$57),0)</f>
        <v>0</v>
      </c>
      <c r="HS101" s="137">
        <f t="array" aca="1" ref="HS101" ca="1">IF(RAND()&lt;=_xlfn.NORM.S.DIST((_xlfn.NORM.S.INV($F$54)-SQRT($F$61)*$B101)/SQRT(1-$F$61),TRUE),(1-(1-RAND())^(1/$F$57))^(1/$H$57),0)</f>
        <v>0</v>
      </c>
      <c r="HT101" s="137">
        <f t="array" aca="1" ref="HT101" ca="1">IF(RAND()&lt;=_xlfn.NORM.S.DIST((_xlfn.NORM.S.INV($F$54)-SQRT($F$61)*$B101)/SQRT(1-$F$61),TRUE),(1-(1-RAND())^(1/$F$57))^(1/$H$57),0)</f>
        <v>0</v>
      </c>
      <c r="HU101" s="137">
        <f t="array" aca="1" ref="HU101" ca="1">IF(RAND()&lt;=_xlfn.NORM.S.DIST((_xlfn.NORM.S.INV($F$54)-SQRT($F$61)*$B101)/SQRT(1-$F$61),TRUE),(1-(1-RAND())^(1/$F$57))^(1/$H$57),0)</f>
        <v>0</v>
      </c>
      <c r="HV101" s="137">
        <f t="array" aca="1" ref="HV101" ca="1">IF(RAND()&lt;=_xlfn.NORM.S.DIST((_xlfn.NORM.S.INV($F$54)-SQRT($F$61)*$B101)/SQRT(1-$F$61),TRUE),(1-(1-RAND())^(1/$F$57))^(1/$H$57),0)</f>
        <v>0</v>
      </c>
      <c r="HW101" s="137">
        <f t="shared" ca="1" si="8"/>
        <v>2</v>
      </c>
      <c r="HX101" s="137">
        <f t="shared" ca="1" si="9"/>
        <v>1.49956225957447</v>
      </c>
      <c r="HY101" s="137">
        <f t="array" aca="1" ref="HY101" ca="1">IF(RAND()&lt;=_xlfn.NORM.S.DIST((_xlfn.NORM.S.INV($G$54)-SQRT($G$61)*$B101)/SQRT(1-$G$61),TRUE),(1-(1-RAND())^(1/$F$57))^(1/$H$57),0)</f>
        <v>0</v>
      </c>
      <c r="HZ101" s="137">
        <f t="array" aca="1" ref="HZ101" ca="1">IF(RAND()&lt;=_xlfn.NORM.S.DIST((_xlfn.NORM.S.INV($G$54)-SQRT($G$61)*$B101)/SQRT(1-$G$61),TRUE),(1-(1-RAND())^(1/$F$57))^(1/$H$57),0)</f>
        <v>0</v>
      </c>
      <c r="IA101" s="137">
        <f t="array" aca="1" ref="IA101" ca="1">IF(RAND()&lt;=_xlfn.NORM.S.DIST((_xlfn.NORM.S.INV($G$54)-SQRT($G$61)*$B101)/SQRT(1-$G$61),TRUE),(1-(1-RAND())^(1/$F$57))^(1/$H$57),0)</f>
        <v>0</v>
      </c>
      <c r="IB101" s="137">
        <f t="array" aca="1" ref="IB101" ca="1">IF(RAND()&lt;=_xlfn.NORM.S.DIST((_xlfn.NORM.S.INV($G$54)-SQRT($G$61)*$B101)/SQRT(1-$G$61),TRUE),(1-(1-RAND())^(1/$F$57))^(1/$H$57),0)</f>
        <v>0</v>
      </c>
      <c r="IC101" s="137">
        <f t="array" aca="1" ref="IC101" ca="1">IF(RAND()&lt;=_xlfn.NORM.S.DIST((_xlfn.NORM.S.INV($G$54)-SQRT($G$61)*$B101)/SQRT(1-$G$61),TRUE),(1-(1-RAND())^(1/$F$57))^(1/$H$57),0)</f>
        <v>0</v>
      </c>
      <c r="ID101" s="137">
        <f t="array" aca="1" ref="ID101" ca="1">IF(RAND()&lt;=_xlfn.NORM.S.DIST((_xlfn.NORM.S.INV($G$54)-SQRT($G$61)*$B101)/SQRT(1-$G$61),TRUE),(1-(1-RAND())^(1/$F$57))^(1/$H$57),0)</f>
        <v>0</v>
      </c>
      <c r="IE101" s="137">
        <f t="array" aca="1" ref="IE101" ca="1">IF(RAND()&lt;=_xlfn.NORM.S.DIST((_xlfn.NORM.S.INV($G$54)-SQRT($G$61)*$B101)/SQRT(1-$G$61),TRUE),(1-(1-RAND())^(1/$F$57))^(1/$H$57),0)</f>
        <v>0</v>
      </c>
      <c r="IF101" s="137">
        <f t="array" aca="1" ref="IF101" ca="1">IF(RAND()&lt;=_xlfn.NORM.S.DIST((_xlfn.NORM.S.INV($G$54)-SQRT($G$61)*$B101)/SQRT(1-$G$61),TRUE),(1-(1-RAND())^(1/$F$57))^(1/$H$57),0)</f>
        <v>0</v>
      </c>
      <c r="IG101" s="137">
        <f t="array" aca="1" ref="IG101" ca="1">IF(RAND()&lt;=_xlfn.NORM.S.DIST((_xlfn.NORM.S.INV($G$54)-SQRT($G$61)*$B101)/SQRT(1-$G$61),TRUE),(1-(1-RAND())^(1/$F$57))^(1/$H$57),0)</f>
        <v>0</v>
      </c>
      <c r="IH101" s="137">
        <f t="array" aca="1" ref="IH101" ca="1">IF(RAND()&lt;=_xlfn.NORM.S.DIST((_xlfn.NORM.S.INV($G$54)-SQRT($G$61)*$B101)/SQRT(1-$G$61),TRUE),(1-(1-RAND())^(1/$F$57))^(1/$H$57),0)</f>
        <v>0</v>
      </c>
      <c r="II101" s="137">
        <f t="array" aca="1" ref="II101" ca="1">IF(RAND()&lt;=_xlfn.NORM.S.DIST((_xlfn.NORM.S.INV($G$54)-SQRT($G$61)*$B101)/SQRT(1-$G$61),TRUE),(1-(1-RAND())^(1/$F$57))^(1/$H$57),0)</f>
        <v>0.60618312601017155</v>
      </c>
      <c r="IJ101" s="137">
        <f t="array" aca="1" ref="IJ101" ca="1">IF(RAND()&lt;=_xlfn.NORM.S.DIST((_xlfn.NORM.S.INV($G$54)-SQRT($G$61)*$B101)/SQRT(1-$G$61),TRUE),(1-(1-RAND())^(1/$F$57))^(1/$H$57),0)</f>
        <v>0</v>
      </c>
      <c r="IK101" s="137">
        <f t="array" aca="1" ref="IK101" ca="1">IF(RAND()&lt;=_xlfn.NORM.S.DIST((_xlfn.NORM.S.INV($G$54)-SQRT($G$61)*$B101)/SQRT(1-$G$61),TRUE),(1-(1-RAND())^(1/$F$57))^(1/$H$57),0)</f>
        <v>0</v>
      </c>
      <c r="IL101" s="137">
        <f t="array" aca="1" ref="IL101" ca="1">IF(RAND()&lt;=_xlfn.NORM.S.DIST((_xlfn.NORM.S.INV($G$54)-SQRT($G$61)*$B101)/SQRT(1-$G$61),TRUE),(1-(1-RAND())^(1/$F$57))^(1/$H$57),0)</f>
        <v>0</v>
      </c>
      <c r="IM101" s="137">
        <f t="array" aca="1" ref="IM101" ca="1">IF(RAND()&lt;=_xlfn.NORM.S.DIST((_xlfn.NORM.S.INV($G$54)-SQRT($G$61)*$B101)/SQRT(1-$G$61),TRUE),(1-(1-RAND())^(1/$F$57))^(1/$H$57),0)</f>
        <v>0</v>
      </c>
      <c r="IN101" s="137">
        <f t="array" aca="1" ref="IN101" ca="1">IF(RAND()&lt;=_xlfn.NORM.S.DIST((_xlfn.NORM.S.INV($G$54)-SQRT($G$61)*$B101)/SQRT(1-$G$61),TRUE),(1-(1-RAND())^(1/$F$57))^(1/$H$57),0)</f>
        <v>0</v>
      </c>
      <c r="IO101" s="137">
        <f t="array" aca="1" ref="IO101" ca="1">IF(RAND()&lt;=_xlfn.NORM.S.DIST((_xlfn.NORM.S.INV($G$54)-SQRT($G$61)*$B101)/SQRT(1-$G$61),TRUE),(1-(1-RAND())^(1/$F$57))^(1/$H$57),0)</f>
        <v>0</v>
      </c>
      <c r="IP101" s="137">
        <f t="array" aca="1" ref="IP101" ca="1">IF(RAND()&lt;=_xlfn.NORM.S.DIST((_xlfn.NORM.S.INV($G$54)-SQRT($G$61)*$B101)/SQRT(1-$G$61),TRUE),(1-(1-RAND())^(1/$F$57))^(1/$H$57),0)</f>
        <v>0</v>
      </c>
      <c r="IQ101" s="137">
        <f t="array" aca="1" ref="IQ101" ca="1">IF(RAND()&lt;=_xlfn.NORM.S.DIST((_xlfn.NORM.S.INV($G$54)-SQRT($G$61)*$B101)/SQRT(1-$G$61),TRUE),(1-(1-RAND())^(1/$F$57))^(1/$H$57),0)</f>
        <v>0</v>
      </c>
      <c r="IR101" s="137">
        <f t="array" aca="1" ref="IR101" ca="1">IF(RAND()&lt;=_xlfn.NORM.S.DIST((_xlfn.NORM.S.INV($G$54)-SQRT($G$61)*$B101)/SQRT(1-$G$61),TRUE),(1-(1-RAND())^(1/$F$57))^(1/$H$57),0)</f>
        <v>0</v>
      </c>
      <c r="IS101" s="137">
        <f t="array" aca="1" ref="IS101" ca="1">IF(RAND()&lt;=_xlfn.NORM.S.DIST((_xlfn.NORM.S.INV($G$54)-SQRT($G$61)*$B101)/SQRT(1-$G$61),TRUE),(1-(1-RAND())^(1/$F$57))^(1/$H$57),0)</f>
        <v>0</v>
      </c>
      <c r="IT101" s="137">
        <f t="array" aca="1" ref="IT101" ca="1">IF(RAND()&lt;=_xlfn.NORM.S.DIST((_xlfn.NORM.S.INV($G$54)-SQRT($G$61)*$B101)/SQRT(1-$G$61),TRUE),(1-(1-RAND())^(1/$F$57))^(1/$H$57),0)</f>
        <v>0</v>
      </c>
      <c r="IU101" s="137">
        <f t="array" aca="1" ref="IU101" ca="1">IF(RAND()&lt;=_xlfn.NORM.S.DIST((_xlfn.NORM.S.INV($G$54)-SQRT($G$61)*$B101)/SQRT(1-$G$61),TRUE),(1-(1-RAND())^(1/$F$57))^(1/$H$57),0)</f>
        <v>0</v>
      </c>
      <c r="IV101" s="137">
        <f t="array" aca="1" ref="IV101" ca="1">IF(RAND()&lt;=_xlfn.NORM.S.DIST((_xlfn.NORM.S.INV($G$54)-SQRT($G$61)*$B101)/SQRT(1-$G$61),TRUE),(1-(1-RAND())^(1/$F$57))^(1/$H$57),0)</f>
        <v>0</v>
      </c>
      <c r="IW101" s="137">
        <f t="array" aca="1" ref="IW101" ca="1">IF(RAND()&lt;=_xlfn.NORM.S.DIST((_xlfn.NORM.S.INV($G$54)-SQRT($G$61)*$B101)/SQRT(1-$G$61),TRUE),(1-(1-RAND())^(1/$F$57))^(1/$H$57),0)</f>
        <v>0</v>
      </c>
      <c r="IX101" s="137">
        <f t="array" aca="1" ref="IX101" ca="1">IF(RAND()&lt;=_xlfn.NORM.S.DIST((_xlfn.NORM.S.INV($G$54)-SQRT($G$61)*$B101)/SQRT(1-$G$61),TRUE),(1-(1-RAND())^(1/$F$57))^(1/$H$57),0)</f>
        <v>0</v>
      </c>
      <c r="IY101" s="137">
        <f t="array" aca="1" ref="IY101" ca="1">IF(RAND()&lt;=_xlfn.NORM.S.DIST((_xlfn.NORM.S.INV($G$54)-SQRT($G$61)*$B101)/SQRT(1-$G$61),TRUE),(1-(1-RAND())^(1/$F$57))^(1/$H$57),0)</f>
        <v>0</v>
      </c>
      <c r="IZ101" s="137">
        <f t="array" aca="1" ref="IZ101" ca="1">IF(RAND()&lt;=_xlfn.NORM.S.DIST((_xlfn.NORM.S.INV($G$54)-SQRT($G$61)*$B101)/SQRT(1-$G$61),TRUE),(1-(1-RAND())^(1/$F$57))^(1/$H$57),0)</f>
        <v>0</v>
      </c>
      <c r="JA101" s="137">
        <f t="array" aca="1" ref="JA101" ca="1">IF(RAND()&lt;=_xlfn.NORM.S.DIST((_xlfn.NORM.S.INV($G$54)-SQRT($G$61)*$B101)/SQRT(1-$G$61),TRUE),(1-(1-RAND())^(1/$F$57))^(1/$H$57),0)</f>
        <v>0</v>
      </c>
      <c r="JB101" s="137">
        <f t="array" aca="1" ref="JB101" ca="1">IF(RAND()&lt;=_xlfn.NORM.S.DIST((_xlfn.NORM.S.INV($G$54)-SQRT($G$61)*$B101)/SQRT(1-$G$61),TRUE),(1-(1-RAND())^(1/$F$57))^(1/$H$57),0)</f>
        <v>0</v>
      </c>
      <c r="JC101" s="137">
        <f t="array" aca="1" ref="JC101" ca="1">IF(RAND()&lt;=_xlfn.NORM.S.DIST((_xlfn.NORM.S.INV($G$54)-SQRT($G$61)*$B101)/SQRT(1-$G$61),TRUE),(1-(1-RAND())^(1/$F$57))^(1/$H$57),0)</f>
        <v>0</v>
      </c>
      <c r="JD101" s="137">
        <f t="array" aca="1" ref="JD101" ca="1">IF(RAND()&lt;=_xlfn.NORM.S.DIST((_xlfn.NORM.S.INV($G$54)-SQRT($G$61)*$B101)/SQRT(1-$G$61),TRUE),(1-(1-RAND())^(1/$F$57))^(1/$H$57),0)</f>
        <v>0</v>
      </c>
      <c r="JE101" s="137">
        <f t="array" aca="1" ref="JE101" ca="1">IF(RAND()&lt;=_xlfn.NORM.S.DIST((_xlfn.NORM.S.INV($G$54)-SQRT($G$61)*$B101)/SQRT(1-$G$61),TRUE),(1-(1-RAND())^(1/$F$57))^(1/$H$57),0)</f>
        <v>0</v>
      </c>
      <c r="JF101" s="137">
        <f t="array" aca="1" ref="JF101" ca="1">IF(RAND()&lt;=_xlfn.NORM.S.DIST((_xlfn.NORM.S.INV($G$54)-SQRT($G$61)*$B101)/SQRT(1-$G$61),TRUE),(1-(1-RAND())^(1/$F$57))^(1/$H$57),0)</f>
        <v>0</v>
      </c>
      <c r="JG101" s="137">
        <f t="array" aca="1" ref="JG101" ca="1">IF(RAND()&lt;=_xlfn.NORM.S.DIST((_xlfn.NORM.S.INV($G$54)-SQRT($G$61)*$B101)/SQRT(1-$G$61),TRUE),(1-(1-RAND())^(1/$F$57))^(1/$H$57),0)</f>
        <v>0</v>
      </c>
      <c r="JH101" s="137">
        <f t="array" aca="1" ref="JH101" ca="1">IF(RAND()&lt;=_xlfn.NORM.S.DIST((_xlfn.NORM.S.INV($G$54)-SQRT($G$61)*$B101)/SQRT(1-$G$61),TRUE),(1-(1-RAND())^(1/$F$57))^(1/$H$57),0)</f>
        <v>0</v>
      </c>
      <c r="JI101" s="137">
        <f t="array" aca="1" ref="JI101" ca="1">IF(RAND()&lt;=_xlfn.NORM.S.DIST((_xlfn.NORM.S.INV($G$54)-SQRT($G$61)*$B101)/SQRT(1-$G$61),TRUE),(1-(1-RAND())^(1/$F$57))^(1/$H$57),0)</f>
        <v>0</v>
      </c>
      <c r="JJ101" s="137">
        <f t="array" aca="1" ref="JJ101" ca="1">IF(RAND()&lt;=_xlfn.NORM.S.DIST((_xlfn.NORM.S.INV($G$54)-SQRT($G$61)*$B101)/SQRT(1-$G$61),TRUE),(1-(1-RAND())^(1/$F$57))^(1/$H$57),0)</f>
        <v>0</v>
      </c>
      <c r="JK101" s="137">
        <f t="array" aca="1" ref="JK101" ca="1">IF(RAND()&lt;=_xlfn.NORM.S.DIST((_xlfn.NORM.S.INV($G$54)-SQRT($G$61)*$B101)/SQRT(1-$G$61),TRUE),(1-(1-RAND())^(1/$F$57))^(1/$H$57),0)</f>
        <v>0</v>
      </c>
      <c r="JL101" s="137">
        <f t="array" aca="1" ref="JL101" ca="1">IF(RAND()&lt;=_xlfn.NORM.S.DIST((_xlfn.NORM.S.INV($G$54)-SQRT($G$61)*$B101)/SQRT(1-$G$61),TRUE),(1-(1-RAND())^(1/$F$57))^(1/$H$57),0)</f>
        <v>2.8338308312060623E-2</v>
      </c>
      <c r="JM101" s="137">
        <f t="shared" ca="1" si="10"/>
        <v>2</v>
      </c>
      <c r="JN101" s="137">
        <f t="shared" ca="1" si="11"/>
        <v>0.63452143432223218</v>
      </c>
      <c r="JO101" s="137">
        <f t="array" aca="1" ref="JO101" ca="1">IF(RAND()&lt;=_xlfn.NORM.S.DIST((_xlfn.NORM.S.INV($H$54)-SQRT($H$61)*$B101)/SQRT(1-$H$61),TRUE),(1-(1-RAND())^(1/$F$57))^(1/$H$57),0)</f>
        <v>0.99322865056080789</v>
      </c>
      <c r="JP101" s="137">
        <f t="array" aca="1" ref="JP101" ca="1">IF(RAND()&lt;=_xlfn.NORM.S.DIST((_xlfn.NORM.S.INV($H$54)-SQRT($H$61)*$B101)/SQRT(1-$H$61),TRUE),(1-(1-RAND())^(1/$F$57))^(1/$H$57),0)</f>
        <v>0</v>
      </c>
      <c r="JQ101" s="137">
        <f t="array" aca="1" ref="JQ101" ca="1">IF(RAND()&lt;=_xlfn.NORM.S.DIST((_xlfn.NORM.S.INV($H$54)-SQRT($H$61)*$B101)/SQRT(1-$H$61),TRUE),(1-(1-RAND())^(1/$F$57))^(1/$H$57),0)</f>
        <v>0</v>
      </c>
      <c r="JR101" s="137">
        <f t="array" aca="1" ref="JR101" ca="1">IF(RAND()&lt;=_xlfn.NORM.S.DIST((_xlfn.NORM.S.INV($H$54)-SQRT($H$61)*$B101)/SQRT(1-$H$61),TRUE),(1-(1-RAND())^(1/$F$57))^(1/$H$57),0)</f>
        <v>0</v>
      </c>
      <c r="JS101" s="137">
        <f t="array" aca="1" ref="JS101" ca="1">IF(RAND()&lt;=_xlfn.NORM.S.DIST((_xlfn.NORM.S.INV($H$54)-SQRT($H$61)*$B101)/SQRT(1-$H$61),TRUE),(1-(1-RAND())^(1/$F$57))^(1/$H$57),0)</f>
        <v>0</v>
      </c>
      <c r="JT101" s="137">
        <f t="array" aca="1" ref="JT101" ca="1">IF(RAND()&lt;=_xlfn.NORM.S.DIST((_xlfn.NORM.S.INV($H$54)-SQRT($H$61)*$B101)/SQRT(1-$H$61),TRUE),(1-(1-RAND())^(1/$F$57))^(1/$H$57),0)</f>
        <v>0</v>
      </c>
      <c r="JU101" s="137">
        <f t="array" aca="1" ref="JU101" ca="1">IF(RAND()&lt;=_xlfn.NORM.S.DIST((_xlfn.NORM.S.INV($H$54)-SQRT($H$61)*$B101)/SQRT(1-$H$61),TRUE),(1-(1-RAND())^(1/$F$57))^(1/$H$57),0)</f>
        <v>0.40186806933866998</v>
      </c>
      <c r="JV101" s="137">
        <f t="array" aca="1" ref="JV101" ca="1">IF(RAND()&lt;=_xlfn.NORM.S.DIST((_xlfn.NORM.S.INV($H$54)-SQRT($H$61)*$B101)/SQRT(1-$H$61),TRUE),(1-(1-RAND())^(1/$F$57))^(1/$H$57),0)</f>
        <v>0</v>
      </c>
      <c r="JW101" s="137">
        <f t="array" aca="1" ref="JW101" ca="1">IF(RAND()&lt;=_xlfn.NORM.S.DIST((_xlfn.NORM.S.INV($H$54)-SQRT($H$61)*$B101)/SQRT(1-$H$61),TRUE),(1-(1-RAND())^(1/$F$57))^(1/$H$57),0)</f>
        <v>0</v>
      </c>
      <c r="JX101" s="137">
        <f t="array" aca="1" ref="JX101" ca="1">IF(RAND()&lt;=_xlfn.NORM.S.DIST((_xlfn.NORM.S.INV($H$54)-SQRT($H$61)*$B101)/SQRT(1-$H$61),TRUE),(1-(1-RAND())^(1/$F$57))^(1/$H$57),0)</f>
        <v>0</v>
      </c>
      <c r="JY101" s="137">
        <f t="array" aca="1" ref="JY101" ca="1">IF(RAND()&lt;=_xlfn.NORM.S.DIST((_xlfn.NORM.S.INV($H$54)-SQRT($H$61)*$B101)/SQRT(1-$H$61),TRUE),(1-(1-RAND())^(1/$F$57))^(1/$H$57),0)</f>
        <v>4.6150833156214328E-2</v>
      </c>
      <c r="JZ101" s="137">
        <f t="array" aca="1" ref="JZ101" ca="1">IF(RAND()&lt;=_xlfn.NORM.S.DIST((_xlfn.NORM.S.INV($H$54)-SQRT($H$61)*$B101)/SQRT(1-$H$61),TRUE),(1-(1-RAND())^(1/$F$57))^(1/$H$57),0)</f>
        <v>0</v>
      </c>
      <c r="KA101" s="137">
        <f t="array" aca="1" ref="KA101" ca="1">IF(RAND()&lt;=_xlfn.NORM.S.DIST((_xlfn.NORM.S.INV($H$54)-SQRT($H$61)*$B101)/SQRT(1-$H$61),TRUE),(1-(1-RAND())^(1/$F$57))^(1/$H$57),0)</f>
        <v>0</v>
      </c>
      <c r="KB101" s="137">
        <f t="array" aca="1" ref="KB101" ca="1">IF(RAND()&lt;=_xlfn.NORM.S.DIST((_xlfn.NORM.S.INV($H$54)-SQRT($H$61)*$B101)/SQRT(1-$H$61),TRUE),(1-(1-RAND())^(1/$F$57))^(1/$H$57),0)</f>
        <v>0</v>
      </c>
      <c r="KC101" s="137">
        <f t="array" aca="1" ref="KC101" ca="1">IF(RAND()&lt;=_xlfn.NORM.S.DIST((_xlfn.NORM.S.INV($H$54)-SQRT($H$61)*$B101)/SQRT(1-$H$61),TRUE),(1-(1-RAND())^(1/$F$57))^(1/$H$57),0)</f>
        <v>0</v>
      </c>
      <c r="KD101" s="137">
        <f t="array" aca="1" ref="KD101" ca="1">IF(RAND()&lt;=_xlfn.NORM.S.DIST((_xlfn.NORM.S.INV($H$54)-SQRT($H$61)*$B101)/SQRT(1-$H$61),TRUE),(1-(1-RAND())^(1/$F$57))^(1/$H$57),0)</f>
        <v>0</v>
      </c>
      <c r="KE101" s="137">
        <f t="array" aca="1" ref="KE101" ca="1">IF(RAND()&lt;=_xlfn.NORM.S.DIST((_xlfn.NORM.S.INV($H$54)-SQRT($H$61)*$B101)/SQRT(1-$H$61),TRUE),(1-(1-RAND())^(1/$F$57))^(1/$H$57),0)</f>
        <v>0</v>
      </c>
      <c r="KF101" s="137">
        <f t="array" aca="1" ref="KF101" ca="1">IF(RAND()&lt;=_xlfn.NORM.S.DIST((_xlfn.NORM.S.INV($H$54)-SQRT($H$61)*$B101)/SQRT(1-$H$61),TRUE),(1-(1-RAND())^(1/$F$57))^(1/$H$57),0)</f>
        <v>0</v>
      </c>
      <c r="KG101" s="137">
        <f t="array" aca="1" ref="KG101" ca="1">IF(RAND()&lt;=_xlfn.NORM.S.DIST((_xlfn.NORM.S.INV($H$54)-SQRT($H$61)*$B101)/SQRT(1-$H$61),TRUE),(1-(1-RAND())^(1/$F$57))^(1/$H$57),0)</f>
        <v>0</v>
      </c>
      <c r="KH101" s="137">
        <f t="array" aca="1" ref="KH101" ca="1">IF(RAND()&lt;=_xlfn.NORM.S.DIST((_xlfn.NORM.S.INV($H$54)-SQRT($H$61)*$B101)/SQRT(1-$H$61),TRUE),(1-(1-RAND())^(1/$F$57))^(1/$H$57),0)</f>
        <v>0</v>
      </c>
      <c r="KI101" s="137">
        <f t="array" aca="1" ref="KI101" ca="1">IF(RAND()&lt;=_xlfn.NORM.S.DIST((_xlfn.NORM.S.INV($H$54)-SQRT($H$61)*$B101)/SQRT(1-$H$61),TRUE),(1-(1-RAND())^(1/$F$57))^(1/$H$57),0)</f>
        <v>0</v>
      </c>
      <c r="KJ101" s="137">
        <f t="array" aca="1" ref="KJ101" ca="1">IF(RAND()&lt;=_xlfn.NORM.S.DIST((_xlfn.NORM.S.INV($H$54)-SQRT($H$61)*$B101)/SQRT(1-$H$61),TRUE),(1-(1-RAND())^(1/$F$57))^(1/$H$57),0)</f>
        <v>0</v>
      </c>
      <c r="KK101" s="137">
        <f t="array" aca="1" ref="KK101" ca="1">IF(RAND()&lt;=_xlfn.NORM.S.DIST((_xlfn.NORM.S.INV($H$54)-SQRT($H$61)*$B101)/SQRT(1-$H$61),TRUE),(1-(1-RAND())^(1/$F$57))^(1/$H$57),0)</f>
        <v>0</v>
      </c>
      <c r="KL101" s="137">
        <f t="array" aca="1" ref="KL101" ca="1">IF(RAND()&lt;=_xlfn.NORM.S.DIST((_xlfn.NORM.S.INV($H$54)-SQRT($H$61)*$B101)/SQRT(1-$H$61),TRUE),(1-(1-RAND())^(1/$F$57))^(1/$H$57),0)</f>
        <v>0</v>
      </c>
      <c r="KM101" s="137">
        <f t="array" aca="1" ref="KM101" ca="1">IF(RAND()&lt;=_xlfn.NORM.S.DIST((_xlfn.NORM.S.INV($H$54)-SQRT($H$61)*$B101)/SQRT(1-$H$61),TRUE),(1-(1-RAND())^(1/$F$57))^(1/$H$57),0)</f>
        <v>0</v>
      </c>
      <c r="KN101" s="137">
        <f t="array" aca="1" ref="KN101" ca="1">IF(RAND()&lt;=_xlfn.NORM.S.DIST((_xlfn.NORM.S.INV($H$54)-SQRT($H$61)*$B101)/SQRT(1-$H$61),TRUE),(1-(1-RAND())^(1/$F$57))^(1/$H$57),0)</f>
        <v>0.7623751615131914</v>
      </c>
      <c r="KO101" s="137">
        <f t="array" aca="1" ref="KO101" ca="1">IF(RAND()&lt;=_xlfn.NORM.S.DIST((_xlfn.NORM.S.INV($H$54)-SQRT($H$61)*$B101)/SQRT(1-$H$61),TRUE),(1-(1-RAND())^(1/$F$57))^(1/$H$57),0)</f>
        <v>0</v>
      </c>
      <c r="KP101" s="137">
        <f t="array" aca="1" ref="KP101" ca="1">IF(RAND()&lt;=_xlfn.NORM.S.DIST((_xlfn.NORM.S.INV($H$54)-SQRT($H$61)*$B101)/SQRT(1-$H$61),TRUE),(1-(1-RAND())^(1/$F$57))^(1/$H$57),0)</f>
        <v>0</v>
      </c>
      <c r="KQ101" s="137">
        <f t="array" aca="1" ref="KQ101" ca="1">IF(RAND()&lt;=_xlfn.NORM.S.DIST((_xlfn.NORM.S.INV($H$54)-SQRT($H$61)*$B101)/SQRT(1-$H$61),TRUE),(1-(1-RAND())^(1/$F$57))^(1/$H$57),0)</f>
        <v>0</v>
      </c>
      <c r="KR101" s="137">
        <f t="array" aca="1" ref="KR101" ca="1">IF(RAND()&lt;=_xlfn.NORM.S.DIST((_xlfn.NORM.S.INV($H$54)-SQRT($H$61)*$B101)/SQRT(1-$H$61),TRUE),(1-(1-RAND())^(1/$F$57))^(1/$H$57),0)</f>
        <v>0</v>
      </c>
      <c r="KS101" s="137">
        <f t="shared" ca="1" si="12"/>
        <v>4</v>
      </c>
      <c r="KT101" s="137">
        <f t="shared" ca="1" si="13"/>
        <v>2.2036227145688838</v>
      </c>
      <c r="KU101" s="137">
        <f t="array" aca="1" ref="KU101" ca="1">IF(RAND()&lt;=_xlfn.NORM.S.DIST((_xlfn.NORM.S.INV($I$54)-SQRT($I$61)*$B101)/SQRT(1-$I$61),TRUE),(1-(1-RAND())^(1/$F$57))^(1/$H$57),0)</f>
        <v>0.23204609254449401</v>
      </c>
      <c r="KV101" s="137">
        <f t="array" aca="1" ref="KV101" ca="1">IF(RAND()&lt;=_xlfn.NORM.S.DIST((_xlfn.NORM.S.INV($I$54)-SQRT($I$61)*$B101)/SQRT(1-$I$61),TRUE),(1-(1-RAND())^(1/$F$57))^(1/$H$57),0)</f>
        <v>0</v>
      </c>
      <c r="KW101" s="137">
        <f t="array" aca="1" ref="KW101" ca="1">IF(RAND()&lt;=_xlfn.NORM.S.DIST((_xlfn.NORM.S.INV($I$54)-SQRT($I$61)*$B101)/SQRT(1-$I$61),TRUE),(1-(1-RAND())^(1/$F$57))^(1/$H$57),0)</f>
        <v>0</v>
      </c>
      <c r="KX101" s="137">
        <f t="array" aca="1" ref="KX101" ca="1">IF(RAND()&lt;=_xlfn.NORM.S.DIST((_xlfn.NORM.S.INV($I$54)-SQRT($I$61)*$B101)/SQRT(1-$I$61),TRUE),(1-(1-RAND())^(1/$F$57))^(1/$H$57),0)</f>
        <v>0.93231864007256715</v>
      </c>
      <c r="KY101" s="137">
        <f t="array" aca="1" ref="KY101" ca="1">IF(RAND()&lt;=_xlfn.NORM.S.DIST((_xlfn.NORM.S.INV($I$54)-SQRT($I$61)*$B101)/SQRT(1-$I$61),TRUE),(1-(1-RAND())^(1/$F$57))^(1/$H$57),0)</f>
        <v>0</v>
      </c>
      <c r="KZ101" s="137">
        <f t="array" aca="1" ref="KZ101" ca="1">IF(RAND()&lt;=_xlfn.NORM.S.DIST((_xlfn.NORM.S.INV($I$54)-SQRT($I$61)*$B101)/SQRT(1-$I$61),TRUE),(1-(1-RAND())^(1/$F$57))^(1/$H$57),0)</f>
        <v>0</v>
      </c>
      <c r="LA101" s="137">
        <f t="array" aca="1" ref="LA101" ca="1">IF(RAND()&lt;=_xlfn.NORM.S.DIST((_xlfn.NORM.S.INV($I$54)-SQRT($I$61)*$B101)/SQRT(1-$I$61),TRUE),(1-(1-RAND())^(1/$F$57))^(1/$H$57),0)</f>
        <v>0</v>
      </c>
      <c r="LB101" s="137">
        <f t="array" aca="1" ref="LB101" ca="1">IF(RAND()&lt;=_xlfn.NORM.S.DIST((_xlfn.NORM.S.INV($I$54)-SQRT($I$61)*$B101)/SQRT(1-$I$61),TRUE),(1-(1-RAND())^(1/$F$57))^(1/$H$57),0)</f>
        <v>0</v>
      </c>
      <c r="LC101" s="137">
        <f t="array" aca="1" ref="LC101" ca="1">IF(RAND()&lt;=_xlfn.NORM.S.DIST((_xlfn.NORM.S.INV($I$54)-SQRT($I$61)*$B101)/SQRT(1-$I$61),TRUE),(1-(1-RAND())^(1/$F$57))^(1/$H$57),0)</f>
        <v>0.99186881101390201</v>
      </c>
      <c r="LD101" s="137">
        <f t="array" aca="1" ref="LD101" ca="1">IF(RAND()&lt;=_xlfn.NORM.S.DIST((_xlfn.NORM.S.INV($I$54)-SQRT($I$61)*$B101)/SQRT(1-$I$61),TRUE),(1-(1-RAND())^(1/$F$57))^(1/$H$57),0)</f>
        <v>0.87642489517644473</v>
      </c>
      <c r="LE101" s="137">
        <f t="shared" ca="1" si="14"/>
        <v>4</v>
      </c>
      <c r="LF101" s="137">
        <f t="shared" ca="1" si="15"/>
        <v>3.0326584388074078</v>
      </c>
      <c r="LG101" s="137">
        <f t="shared" ca="1" si="16"/>
        <v>16</v>
      </c>
      <c r="LH101" s="137">
        <f t="shared" ca="1" si="16"/>
        <v>9.8892456711410919</v>
      </c>
    </row>
    <row r="102" spans="1:320" x14ac:dyDescent="0.3">
      <c r="A102"/>
      <c r="B102" s="137">
        <f t="shared" ca="1" si="2"/>
        <v>-0.40274452731279714</v>
      </c>
      <c r="C102" s="137">
        <f t="array" aca="1" ref="C102" ca="1">IF(RAND()&lt;=_xlfn.NORM.S.DIST((_xlfn.NORM.S.INV($B$54)-SQRT($B$61)*$B102)/SQRT(1-$B$61),TRUE),(1-(1-RAND())^(1/$F$57))^(1/$H$57),0)</f>
        <v>0</v>
      </c>
      <c r="D102" s="137">
        <f t="array" aca="1" ref="D102" ca="1">IF(RAND()&lt;=_xlfn.NORM.S.DIST((_xlfn.NORM.S.INV($B$54)-SQRT($B$61)*$B102)/SQRT(1-$B$61),TRUE),(1-(1-RAND())^(1/$F$57))^(1/$H$57),0)</f>
        <v>0</v>
      </c>
      <c r="E102" s="137">
        <f t="array" aca="1" ref="E102" ca="1">IF(RAND()&lt;=_xlfn.NORM.S.DIST((_xlfn.NORM.S.INV($B$54)-SQRT($B$61)*$B102)/SQRT(1-$B$61),TRUE),(1-(1-RAND())^(1/$F$57))^(1/$H$57),0)</f>
        <v>0</v>
      </c>
      <c r="F102" s="137">
        <f t="array" aca="1" ref="F102" ca="1">IF(RAND()&lt;=_xlfn.NORM.S.DIST((_xlfn.NORM.S.INV($B$54)-SQRT($B$61)*$B102)/SQRT(1-$B$61),TRUE),(1-(1-RAND())^(1/$F$57))^(1/$H$57),0)</f>
        <v>0</v>
      </c>
      <c r="G102" s="137">
        <f t="array" aca="1" ref="G102" ca="1">IF(RAND()&lt;=_xlfn.NORM.S.DIST((_xlfn.NORM.S.INV($B$54)-SQRT($B$61)*$B102)/SQRT(1-$B$61),TRUE),(1-(1-RAND())^(1/$F$57))^(1/$H$57),0)</f>
        <v>0</v>
      </c>
      <c r="H102" s="137">
        <f t="array" aca="1" ref="H102" ca="1">IF(RAND()&lt;=_xlfn.NORM.S.DIST((_xlfn.NORM.S.INV($B$54)-SQRT($B$61)*$B102)/SQRT(1-$B$61),TRUE),(1-(1-RAND())^(1/$F$57))^(1/$H$57),0)</f>
        <v>0.99935355845792273</v>
      </c>
      <c r="I102" s="137">
        <f t="array" aca="1" ref="I102" ca="1">IF(RAND()&lt;=_xlfn.NORM.S.DIST((_xlfn.NORM.S.INV($B$54)-SQRT($B$61)*$B102)/SQRT(1-$B$61),TRUE),(1-(1-RAND())^(1/$F$57))^(1/$H$57),0)</f>
        <v>0</v>
      </c>
      <c r="J102" s="137">
        <f t="array" aca="1" ref="J102" ca="1">IF(RAND()&lt;=_xlfn.NORM.S.DIST((_xlfn.NORM.S.INV($B$54)-SQRT($B$61)*$B102)/SQRT(1-$B$61),TRUE),(1-(1-RAND())^(1/$F$57))^(1/$H$57),0)</f>
        <v>0</v>
      </c>
      <c r="K102" s="137">
        <f t="array" aca="1" ref="K102" ca="1">IF(RAND()&lt;=_xlfn.NORM.S.DIST((_xlfn.NORM.S.INV($B$54)-SQRT($B$61)*$B102)/SQRT(1-$B$61),TRUE),(1-(1-RAND())^(1/$F$57))^(1/$H$57),0)</f>
        <v>0</v>
      </c>
      <c r="L102" s="137">
        <f t="array" aca="1" ref="L102" ca="1">IF(RAND()&lt;=_xlfn.NORM.S.DIST((_xlfn.NORM.S.INV($B$54)-SQRT($B$61)*$B102)/SQRT(1-$B$61),TRUE),(1-(1-RAND())^(1/$F$57))^(1/$H$57),0)</f>
        <v>0</v>
      </c>
      <c r="M102" s="137">
        <f t="shared" ca="1" si="17"/>
        <v>1</v>
      </c>
      <c r="N102" s="137">
        <f t="shared" ca="1" si="3"/>
        <v>0.99935355845792273</v>
      </c>
      <c r="O102" s="137">
        <f t="array" aca="1" ref="O102" ca="1">IF(RAND()&lt;=_xlfn.NORM.S.DIST((_xlfn.NORM.S.INV($C$54)-SQRT($C$61)*$B102)/SQRT(1-$C$61),TRUE),(1-(1-RAND())^(1/$F$57))^(1/$H$57),0)</f>
        <v>0</v>
      </c>
      <c r="P102" s="137">
        <f t="array" aca="1" ref="P102" ca="1">IF(RAND()&lt;=_xlfn.NORM.S.DIST((_xlfn.NORM.S.INV($C$54)-SQRT($C$61)*$B102)/SQRT(1-$C$61),TRUE),(1-(1-RAND())^(1/$F$57))^(1/$H$57),0)</f>
        <v>0</v>
      </c>
      <c r="Q102" s="137">
        <f t="array" aca="1" ref="Q102" ca="1">IF(RAND()&lt;=_xlfn.NORM.S.DIST((_xlfn.NORM.S.INV($C$54)-SQRT($C$61)*$B102)/SQRT(1-$C$61),TRUE),(1-(1-RAND())^(1/$F$57))^(1/$H$57),0)</f>
        <v>0</v>
      </c>
      <c r="R102" s="137">
        <f t="array" aca="1" ref="R102" ca="1">IF(RAND()&lt;=_xlfn.NORM.S.DIST((_xlfn.NORM.S.INV($C$54)-SQRT($C$61)*$B102)/SQRT(1-$C$61),TRUE),(1-(1-RAND())^(1/$F$57))^(1/$H$57),0)</f>
        <v>0</v>
      </c>
      <c r="S102" s="137">
        <f t="array" aca="1" ref="S102" ca="1">IF(RAND()&lt;=_xlfn.NORM.S.DIST((_xlfn.NORM.S.INV($C$54)-SQRT($C$61)*$B102)/SQRT(1-$C$61),TRUE),(1-(1-RAND())^(1/$F$57))^(1/$H$57),0)</f>
        <v>0</v>
      </c>
      <c r="T102" s="137">
        <f t="array" aca="1" ref="T102" ca="1">IF(RAND()&lt;=_xlfn.NORM.S.DIST((_xlfn.NORM.S.INV($C$54)-SQRT($C$61)*$B102)/SQRT(1-$C$61),TRUE),(1-(1-RAND())^(1/$F$57))^(1/$H$57),0)</f>
        <v>0</v>
      </c>
      <c r="U102" s="137">
        <f t="array" aca="1" ref="U102" ca="1">IF(RAND()&lt;=_xlfn.NORM.S.DIST((_xlfn.NORM.S.INV($C$54)-SQRT($C$61)*$B102)/SQRT(1-$C$61),TRUE),(1-(1-RAND())^(1/$F$57))^(1/$H$57),0)</f>
        <v>0</v>
      </c>
      <c r="V102" s="137">
        <f t="array" aca="1" ref="V102" ca="1">IF(RAND()&lt;=_xlfn.NORM.S.DIST((_xlfn.NORM.S.INV($C$54)-SQRT($C$61)*$B102)/SQRT(1-$C$61),TRUE),(1-(1-RAND())^(1/$F$57))^(1/$H$57),0)</f>
        <v>0</v>
      </c>
      <c r="W102" s="137">
        <f t="array" aca="1" ref="W102" ca="1">IF(RAND()&lt;=_xlfn.NORM.S.DIST((_xlfn.NORM.S.INV($C$54)-SQRT($C$61)*$B102)/SQRT(1-$C$61),TRUE),(1-(1-RAND())^(1/$F$57))^(1/$H$57),0)</f>
        <v>0</v>
      </c>
      <c r="X102" s="137">
        <f t="array" aca="1" ref="X102" ca="1">IF(RAND()&lt;=_xlfn.NORM.S.DIST((_xlfn.NORM.S.INV($C$54)-SQRT($C$61)*$B102)/SQRT(1-$C$61),TRUE),(1-(1-RAND())^(1/$F$57))^(1/$H$57),0)</f>
        <v>0</v>
      </c>
      <c r="Y102" s="137">
        <f t="array" aca="1" ref="Y102" ca="1">IF(RAND()&lt;=_xlfn.NORM.S.DIST((_xlfn.NORM.S.INV($C$54)-SQRT($C$61)*$B102)/SQRT(1-$C$61),TRUE),(1-(1-RAND())^(1/$F$57))^(1/$H$57),0)</f>
        <v>0</v>
      </c>
      <c r="Z102" s="137">
        <f t="array" aca="1" ref="Z102" ca="1">IF(RAND()&lt;=_xlfn.NORM.S.DIST((_xlfn.NORM.S.INV($C$54)-SQRT($C$61)*$B102)/SQRT(1-$C$61),TRUE),(1-(1-RAND())^(1/$F$57))^(1/$H$57),0)</f>
        <v>0</v>
      </c>
      <c r="AA102" s="137">
        <f t="array" aca="1" ref="AA102" ca="1">IF(RAND()&lt;=_xlfn.NORM.S.DIST((_xlfn.NORM.S.INV($C$54)-SQRT($C$61)*$B102)/SQRT(1-$C$61),TRUE),(1-(1-RAND())^(1/$F$57))^(1/$H$57),0)</f>
        <v>0</v>
      </c>
      <c r="AB102" s="137">
        <f t="array" aca="1" ref="AB102" ca="1">IF(RAND()&lt;=_xlfn.NORM.S.DIST((_xlfn.NORM.S.INV($C$54)-SQRT($C$61)*$B102)/SQRT(1-$C$61),TRUE),(1-(1-RAND())^(1/$F$57))^(1/$H$57),0)</f>
        <v>0</v>
      </c>
      <c r="AC102" s="137">
        <f t="array" aca="1" ref="AC102" ca="1">IF(RAND()&lt;=_xlfn.NORM.S.DIST((_xlfn.NORM.S.INV($C$54)-SQRT($C$61)*$B102)/SQRT(1-$C$61),TRUE),(1-(1-RAND())^(1/$F$57))^(1/$H$57),0)</f>
        <v>0</v>
      </c>
      <c r="AD102" s="137">
        <f t="array" aca="1" ref="AD102" ca="1">IF(RAND()&lt;=_xlfn.NORM.S.DIST((_xlfn.NORM.S.INV($C$54)-SQRT($C$61)*$B102)/SQRT(1-$C$61),TRUE),(1-(1-RAND())^(1/$F$57))^(1/$H$57),0)</f>
        <v>0</v>
      </c>
      <c r="AE102" s="137">
        <f t="array" aca="1" ref="AE102" ca="1">IF(RAND()&lt;=_xlfn.NORM.S.DIST((_xlfn.NORM.S.INV($C$54)-SQRT($C$61)*$B102)/SQRT(1-$C$61),TRUE),(1-(1-RAND())^(1/$F$57))^(1/$H$57),0)</f>
        <v>0</v>
      </c>
      <c r="AF102" s="137">
        <f t="array" aca="1" ref="AF102" ca="1">IF(RAND()&lt;=_xlfn.NORM.S.DIST((_xlfn.NORM.S.INV($C$54)-SQRT($C$61)*$B102)/SQRT(1-$C$61),TRUE),(1-(1-RAND())^(1/$F$57))^(1/$H$57),0)</f>
        <v>0</v>
      </c>
      <c r="AG102" s="137">
        <f t="array" aca="1" ref="AG102" ca="1">IF(RAND()&lt;=_xlfn.NORM.S.DIST((_xlfn.NORM.S.INV($C$54)-SQRT($C$61)*$B102)/SQRT(1-$C$61),TRUE),(1-(1-RAND())^(1/$F$57))^(1/$H$57),0)</f>
        <v>0</v>
      </c>
      <c r="AH102" s="137">
        <f t="array" aca="1" ref="AH102" ca="1">IF(RAND()&lt;=_xlfn.NORM.S.DIST((_xlfn.NORM.S.INV($C$54)-SQRT($C$61)*$B102)/SQRT(1-$C$61),TRUE),(1-(1-RAND())^(1/$F$57))^(1/$H$57),0)</f>
        <v>0</v>
      </c>
      <c r="AI102" s="137">
        <f t="array" aca="1" ref="AI102" ca="1">IF(RAND()&lt;=_xlfn.NORM.S.DIST((_xlfn.NORM.S.INV($C$54)-SQRT($C$61)*$B102)/SQRT(1-$C$61),TRUE),(1-(1-RAND())^(1/$F$57))^(1/$H$57),0)</f>
        <v>0</v>
      </c>
      <c r="AJ102" s="137">
        <f t="array" aca="1" ref="AJ102" ca="1">IF(RAND()&lt;=_xlfn.NORM.S.DIST((_xlfn.NORM.S.INV($C$54)-SQRT($C$61)*$B102)/SQRT(1-$C$61),TRUE),(1-(1-RAND())^(1/$F$57))^(1/$H$57),0)</f>
        <v>0</v>
      </c>
      <c r="AK102" s="137">
        <f t="array" aca="1" ref="AK102" ca="1">IF(RAND()&lt;=_xlfn.NORM.S.DIST((_xlfn.NORM.S.INV($C$54)-SQRT($C$61)*$B102)/SQRT(1-$C$61),TRUE),(1-(1-RAND())^(1/$F$57))^(1/$H$57),0)</f>
        <v>0</v>
      </c>
      <c r="AL102" s="137">
        <f t="array" aca="1" ref="AL102" ca="1">IF(RAND()&lt;=_xlfn.NORM.S.DIST((_xlfn.NORM.S.INV($C$54)-SQRT($C$61)*$B102)/SQRT(1-$C$61),TRUE),(1-(1-RAND())^(1/$F$57))^(1/$H$57),0)</f>
        <v>0</v>
      </c>
      <c r="AM102" s="137">
        <f t="array" aca="1" ref="AM102" ca="1">IF(RAND()&lt;=_xlfn.NORM.S.DIST((_xlfn.NORM.S.INV($C$54)-SQRT($C$61)*$B102)/SQRT(1-$C$61),TRUE),(1-(1-RAND())^(1/$F$57))^(1/$H$57),0)</f>
        <v>0</v>
      </c>
      <c r="AN102" s="137">
        <f t="array" aca="1" ref="AN102" ca="1">IF(RAND()&lt;=_xlfn.NORM.S.DIST((_xlfn.NORM.S.INV($C$54)-SQRT($C$61)*$B102)/SQRT(1-$C$61),TRUE),(1-(1-RAND())^(1/$F$57))^(1/$H$57),0)</f>
        <v>0</v>
      </c>
      <c r="AO102" s="137">
        <f t="array" aca="1" ref="AO102" ca="1">IF(RAND()&lt;=_xlfn.NORM.S.DIST((_xlfn.NORM.S.INV($C$54)-SQRT($C$61)*$B102)/SQRT(1-$C$61),TRUE),(1-(1-RAND())^(1/$F$57))^(1/$H$57),0)</f>
        <v>0</v>
      </c>
      <c r="AP102" s="137">
        <f t="array" aca="1" ref="AP102" ca="1">IF(RAND()&lt;=_xlfn.NORM.S.DIST((_xlfn.NORM.S.INV($C$54)-SQRT($C$61)*$B102)/SQRT(1-$C$61),TRUE),(1-(1-RAND())^(1/$F$57))^(1/$H$57),0)</f>
        <v>0</v>
      </c>
      <c r="AQ102" s="137">
        <f t="array" aca="1" ref="AQ102" ca="1">IF(RAND()&lt;=_xlfn.NORM.S.DIST((_xlfn.NORM.S.INV($C$54)-SQRT($C$61)*$B102)/SQRT(1-$C$61),TRUE),(1-(1-RAND())^(1/$F$57))^(1/$H$57),0)</f>
        <v>0</v>
      </c>
      <c r="AR102" s="137">
        <f t="array" aca="1" ref="AR102" ca="1">IF(RAND()&lt;=_xlfn.NORM.S.DIST((_xlfn.NORM.S.INV($C$54)-SQRT($C$61)*$B102)/SQRT(1-$C$61),TRUE),(1-(1-RAND())^(1/$F$57))^(1/$H$57),0)</f>
        <v>0</v>
      </c>
      <c r="AS102" s="137">
        <f t="array" aca="1" ref="AS102" ca="1">COUNTIF(O102:AR102,"&gt;"&amp;0)</f>
        <v>0</v>
      </c>
      <c r="AT102" s="137">
        <f t="shared" ca="1" si="4"/>
        <v>0</v>
      </c>
      <c r="AU102" s="137">
        <f t="array" aca="1" ref="AU102" ca="1">IF(RAND()&lt;=_xlfn.NORM.S.DIST((_xlfn.NORM.S.INV($D$54)-SQRT($D$61)*$B102)/SQRT(1-$D$61),TRUE),(1-(1-RAND())^(1/$F$57))^(1/$H$57),0)</f>
        <v>0</v>
      </c>
      <c r="AV102" s="137">
        <f t="array" aca="1" ref="AV102" ca="1">IF(RAND()&lt;=_xlfn.NORM.S.DIST((_xlfn.NORM.S.INV($D$54)-SQRT($D$61)*$B102)/SQRT(1-$D$61),TRUE),(1-(1-RAND())^(1/$F$57))^(1/$H$57),0)</f>
        <v>0</v>
      </c>
      <c r="AW102" s="137">
        <f t="array" aca="1" ref="AW102" ca="1">IF(RAND()&lt;=_xlfn.NORM.S.DIST((_xlfn.NORM.S.INV($D$54)-SQRT($D$61)*$B102)/SQRT(1-$D$61),TRUE),(1-(1-RAND())^(1/$F$57))^(1/$H$57),0)</f>
        <v>0</v>
      </c>
      <c r="AX102" s="137">
        <f t="array" aca="1" ref="AX102" ca="1">IF(RAND()&lt;=_xlfn.NORM.S.DIST((_xlfn.NORM.S.INV($D$54)-SQRT($D$61)*$B102)/SQRT(1-$D$61),TRUE),(1-(1-RAND())^(1/$F$57))^(1/$H$57),0)</f>
        <v>0</v>
      </c>
      <c r="AY102" s="137">
        <f t="array" aca="1" ref="AY102" ca="1">IF(RAND()&lt;=_xlfn.NORM.S.DIST((_xlfn.NORM.S.INV($D$54)-SQRT($D$61)*$B102)/SQRT(1-$D$61),TRUE),(1-(1-RAND())^(1/$F$57))^(1/$H$57),0)</f>
        <v>0</v>
      </c>
      <c r="AZ102" s="137">
        <f t="array" aca="1" ref="AZ102" ca="1">IF(RAND()&lt;=_xlfn.NORM.S.DIST((_xlfn.NORM.S.INV($D$54)-SQRT($D$61)*$B102)/SQRT(1-$D$61),TRUE),(1-(1-RAND())^(1/$F$57))^(1/$H$57),0)</f>
        <v>0</v>
      </c>
      <c r="BA102" s="137">
        <f t="array" aca="1" ref="BA102" ca="1">IF(RAND()&lt;=_xlfn.NORM.S.DIST((_xlfn.NORM.S.INV($D$54)-SQRT($D$61)*$B102)/SQRT(1-$D$61),TRUE),(1-(1-RAND())^(1/$F$57))^(1/$H$57),0)</f>
        <v>0</v>
      </c>
      <c r="BB102" s="137">
        <f t="array" aca="1" ref="BB102" ca="1">IF(RAND()&lt;=_xlfn.NORM.S.DIST((_xlfn.NORM.S.INV($D$54)-SQRT($D$61)*$B102)/SQRT(1-$D$61),TRUE),(1-(1-RAND())^(1/$F$57))^(1/$H$57),0)</f>
        <v>0.92904372059922657</v>
      </c>
      <c r="BC102" s="137">
        <f t="array" aca="1" ref="BC102" ca="1">IF(RAND()&lt;=_xlfn.NORM.S.DIST((_xlfn.NORM.S.INV($D$54)-SQRT($D$61)*$B102)/SQRT(1-$D$61),TRUE),(1-(1-RAND())^(1/$F$57))^(1/$H$57),0)</f>
        <v>0</v>
      </c>
      <c r="BD102" s="137">
        <f t="array" aca="1" ref="BD102" ca="1">IF(RAND()&lt;=_xlfn.NORM.S.DIST((_xlfn.NORM.S.INV($D$54)-SQRT($D$61)*$B102)/SQRT(1-$D$61),TRUE),(1-(1-RAND())^(1/$F$57))^(1/$H$57),0)</f>
        <v>0</v>
      </c>
      <c r="BE102" s="137">
        <f t="array" aca="1" ref="BE102" ca="1">IF(RAND()&lt;=_xlfn.NORM.S.DIST((_xlfn.NORM.S.INV($D$54)-SQRT($D$61)*$B102)/SQRT(1-$D$61),TRUE),(1-(1-RAND())^(1/$F$57))^(1/$H$57),0)</f>
        <v>0</v>
      </c>
      <c r="BF102" s="137">
        <f t="array" aca="1" ref="BF102" ca="1">IF(RAND()&lt;=_xlfn.NORM.S.DIST((_xlfn.NORM.S.INV($D$54)-SQRT($D$61)*$B102)/SQRT(1-$D$61),TRUE),(1-(1-RAND())^(1/$F$57))^(1/$H$57),0)</f>
        <v>0</v>
      </c>
      <c r="BG102" s="137">
        <f t="array" aca="1" ref="BG102" ca="1">IF(RAND()&lt;=_xlfn.NORM.S.DIST((_xlfn.NORM.S.INV($D$54)-SQRT($D$61)*$B102)/SQRT(1-$D$61),TRUE),(1-(1-RAND())^(1/$F$57))^(1/$H$57),0)</f>
        <v>0</v>
      </c>
      <c r="BH102" s="137">
        <f t="array" aca="1" ref="BH102" ca="1">IF(RAND()&lt;=_xlfn.NORM.S.DIST((_xlfn.NORM.S.INV($D$54)-SQRT($D$61)*$B102)/SQRT(1-$D$61),TRUE),(1-(1-RAND())^(1/$F$57))^(1/$H$57),0)</f>
        <v>0</v>
      </c>
      <c r="BI102" s="137">
        <f t="array" aca="1" ref="BI102" ca="1">IF(RAND()&lt;=_xlfn.NORM.S.DIST((_xlfn.NORM.S.INV($D$54)-SQRT($D$61)*$B102)/SQRT(1-$D$61),TRUE),(1-(1-RAND())^(1/$F$57))^(1/$H$57),0)</f>
        <v>0</v>
      </c>
      <c r="BJ102" s="137">
        <f t="array" aca="1" ref="BJ102" ca="1">IF(RAND()&lt;=_xlfn.NORM.S.DIST((_xlfn.NORM.S.INV($D$54)-SQRT($D$61)*$B102)/SQRT(1-$D$61),TRUE),(1-(1-RAND())^(1/$F$57))^(1/$H$57),0)</f>
        <v>0</v>
      </c>
      <c r="BK102" s="137">
        <f t="array" aca="1" ref="BK102" ca="1">IF(RAND()&lt;=_xlfn.NORM.S.DIST((_xlfn.NORM.S.INV($D$54)-SQRT($D$61)*$B102)/SQRT(1-$D$61),TRUE),(1-(1-RAND())^(1/$F$57))^(1/$H$57),0)</f>
        <v>0</v>
      </c>
      <c r="BL102" s="137">
        <f t="array" aca="1" ref="BL102" ca="1">IF(RAND()&lt;=_xlfn.NORM.S.DIST((_xlfn.NORM.S.INV($D$54)-SQRT($D$61)*$B102)/SQRT(1-$D$61),TRUE),(1-(1-RAND())^(1/$F$57))^(1/$H$57),0)</f>
        <v>0</v>
      </c>
      <c r="BM102" s="137">
        <f t="array" aca="1" ref="BM102" ca="1">IF(RAND()&lt;=_xlfn.NORM.S.DIST((_xlfn.NORM.S.INV($D$54)-SQRT($D$61)*$B102)/SQRT(1-$D$61),TRUE),(1-(1-RAND())^(1/$F$57))^(1/$H$57),0)</f>
        <v>0</v>
      </c>
      <c r="BN102" s="137">
        <f t="array" aca="1" ref="BN102" ca="1">IF(RAND()&lt;=_xlfn.NORM.S.DIST((_xlfn.NORM.S.INV($D$54)-SQRT($D$61)*$B102)/SQRT(1-$D$61),TRUE),(1-(1-RAND())^(1/$F$57))^(1/$H$57),0)</f>
        <v>0</v>
      </c>
      <c r="BO102" s="137">
        <f t="array" aca="1" ref="BO102" ca="1">IF(RAND()&lt;=_xlfn.NORM.S.DIST((_xlfn.NORM.S.INV($D$54)-SQRT($D$61)*$B102)/SQRT(1-$D$61),TRUE),(1-(1-RAND())^(1/$F$57))^(1/$H$57),0)</f>
        <v>0</v>
      </c>
      <c r="BP102" s="137">
        <f t="array" aca="1" ref="BP102" ca="1">IF(RAND()&lt;=_xlfn.NORM.S.DIST((_xlfn.NORM.S.INV($D$54)-SQRT($D$61)*$B102)/SQRT(1-$D$61),TRUE),(1-(1-RAND())^(1/$F$57))^(1/$H$57),0)</f>
        <v>0</v>
      </c>
      <c r="BQ102" s="137">
        <f t="array" aca="1" ref="BQ102" ca="1">IF(RAND()&lt;=_xlfn.NORM.S.DIST((_xlfn.NORM.S.INV($D$54)-SQRT($D$61)*$B102)/SQRT(1-$D$61),TRUE),(1-(1-RAND())^(1/$F$57))^(1/$H$57),0)</f>
        <v>0</v>
      </c>
      <c r="BR102" s="137">
        <f t="array" aca="1" ref="BR102" ca="1">IF(RAND()&lt;=_xlfn.NORM.S.DIST((_xlfn.NORM.S.INV($D$54)-SQRT($D$61)*$B102)/SQRT(1-$D$61),TRUE),(1-(1-RAND())^(1/$F$57))^(1/$H$57),0)</f>
        <v>0</v>
      </c>
      <c r="BS102" s="137">
        <f t="array" aca="1" ref="BS102" ca="1">IF(RAND()&lt;=_xlfn.NORM.S.DIST((_xlfn.NORM.S.INV($D$54)-SQRT($D$61)*$B102)/SQRT(1-$D$61),TRUE),(1-(1-RAND())^(1/$F$57))^(1/$H$57),0)</f>
        <v>0</v>
      </c>
      <c r="BT102" s="137">
        <f t="array" aca="1" ref="BT102" ca="1">IF(RAND()&lt;=_xlfn.NORM.S.DIST((_xlfn.NORM.S.INV($D$54)-SQRT($D$61)*$B102)/SQRT(1-$D$61),TRUE),(1-(1-RAND())^(1/$F$57))^(1/$H$57),0)</f>
        <v>0</v>
      </c>
      <c r="BU102" s="137">
        <f t="array" aca="1" ref="BU102" ca="1">IF(RAND()&lt;=_xlfn.NORM.S.DIST((_xlfn.NORM.S.INV($D$54)-SQRT($D$61)*$B102)/SQRT(1-$D$61),TRUE),(1-(1-RAND())^(1/$F$57))^(1/$H$57),0)</f>
        <v>0</v>
      </c>
      <c r="BV102" s="137">
        <f t="array" aca="1" ref="BV102" ca="1">IF(RAND()&lt;=_xlfn.NORM.S.DIST((_xlfn.NORM.S.INV($D$54)-SQRT($D$61)*$B102)/SQRT(1-$D$61),TRUE),(1-(1-RAND())^(1/$F$57))^(1/$H$57),0)</f>
        <v>0</v>
      </c>
      <c r="BW102" s="137">
        <f t="array" aca="1" ref="BW102" ca="1">IF(RAND()&lt;=_xlfn.NORM.S.DIST((_xlfn.NORM.S.INV($D$54)-SQRT($D$61)*$B102)/SQRT(1-$D$61),TRUE),(1-(1-RAND())^(1/$F$57))^(1/$H$57),0)</f>
        <v>0</v>
      </c>
      <c r="BX102" s="137">
        <f t="array" aca="1" ref="BX102" ca="1">IF(RAND()&lt;=_xlfn.NORM.S.DIST((_xlfn.NORM.S.INV($D$54)-SQRT($D$61)*$B102)/SQRT(1-$D$61),TRUE),(1-(1-RAND())^(1/$F$57))^(1/$H$57),0)</f>
        <v>0</v>
      </c>
      <c r="BY102" s="137">
        <f t="array" aca="1" ref="BY102" ca="1">IF(RAND()&lt;=_xlfn.NORM.S.DIST((_xlfn.NORM.S.INV($D$54)-SQRT($D$61)*$B102)/SQRT(1-$D$61),TRUE),(1-(1-RAND())^(1/$F$57))^(1/$H$57),0)</f>
        <v>0</v>
      </c>
      <c r="BZ102" s="137">
        <f t="array" aca="1" ref="BZ102" ca="1">IF(RAND()&lt;=_xlfn.NORM.S.DIST((_xlfn.NORM.S.INV($D$54)-SQRT($D$61)*$B102)/SQRT(1-$D$61),TRUE),(1-(1-RAND())^(1/$F$57))^(1/$H$57),0)</f>
        <v>0</v>
      </c>
      <c r="CA102" s="137">
        <f t="array" aca="1" ref="CA102" ca="1">IF(RAND()&lt;=_xlfn.NORM.S.DIST((_xlfn.NORM.S.INV($D$54)-SQRT($D$61)*$B102)/SQRT(1-$D$61),TRUE),(1-(1-RAND())^(1/$F$57))^(1/$H$57),0)</f>
        <v>0</v>
      </c>
      <c r="CB102" s="137">
        <f t="array" aca="1" ref="CB102" ca="1">IF(RAND()&lt;=_xlfn.NORM.S.DIST((_xlfn.NORM.S.INV($D$54)-SQRT($D$61)*$B102)/SQRT(1-$D$61),TRUE),(1-(1-RAND())^(1/$F$57))^(1/$H$57),0)</f>
        <v>0</v>
      </c>
      <c r="CC102" s="137">
        <f t="array" aca="1" ref="CC102" ca="1">IF(RAND()&lt;=_xlfn.NORM.S.DIST((_xlfn.NORM.S.INV($D$54)-SQRT($D$61)*$B102)/SQRT(1-$D$61),TRUE),(1-(1-RAND())^(1/$F$57))^(1/$H$57),0)</f>
        <v>0</v>
      </c>
      <c r="CD102" s="137">
        <f t="array" aca="1" ref="CD102" ca="1">IF(RAND()&lt;=_xlfn.NORM.S.DIST((_xlfn.NORM.S.INV($D$54)-SQRT($D$61)*$B102)/SQRT(1-$D$61),TRUE),(1-(1-RAND())^(1/$F$57))^(1/$H$57),0)</f>
        <v>0</v>
      </c>
      <c r="CE102" s="137">
        <f t="array" aca="1" ref="CE102" ca="1">IF(RAND()&lt;=_xlfn.NORM.S.DIST((_xlfn.NORM.S.INV($D$54)-SQRT($D$61)*$B102)/SQRT(1-$D$61),TRUE),(1-(1-RAND())^(1/$F$57))^(1/$H$57),0)</f>
        <v>0</v>
      </c>
      <c r="CF102" s="137">
        <f t="array" aca="1" ref="CF102" ca="1">IF(RAND()&lt;=_xlfn.NORM.S.DIST((_xlfn.NORM.S.INV($D$54)-SQRT($D$61)*$B102)/SQRT(1-$D$61),TRUE),(1-(1-RAND())^(1/$F$57))^(1/$H$57),0)</f>
        <v>0</v>
      </c>
      <c r="CG102" s="137">
        <f t="array" aca="1" ref="CG102" ca="1">IF(RAND()&lt;=_xlfn.NORM.S.DIST((_xlfn.NORM.S.INV($D$54)-SQRT($D$61)*$B102)/SQRT(1-$D$61),TRUE),(1-(1-RAND())^(1/$F$57))^(1/$H$57),0)</f>
        <v>0</v>
      </c>
      <c r="CH102" s="137">
        <f t="array" aca="1" ref="CH102" ca="1">IF(RAND()&lt;=_xlfn.NORM.S.DIST((_xlfn.NORM.S.INV($D$54)-SQRT($D$61)*$B102)/SQRT(1-$D$61),TRUE),(1-(1-RAND())^(1/$F$57))^(1/$H$57),0)</f>
        <v>0</v>
      </c>
      <c r="CI102" s="137">
        <f t="array" aca="1" ref="CI102" ca="1">COUNTIF(AU102:CH102,"&gt;"&amp;0)</f>
        <v>1</v>
      </c>
      <c r="CJ102" s="137">
        <f t="shared" ca="1" si="5"/>
        <v>0.92904372059922657</v>
      </c>
      <c r="CK102" s="137">
        <f t="array" aca="1" ref="CK102" ca="1">IF(RAND()&lt;=_xlfn.NORM.S.DIST((_xlfn.NORM.S.INV($E$54)-SQRT($E$61)*$B102)/SQRT(1-$E$61),TRUE),(1-(1-RAND())^(1/$F$57))^(1/$H$57),0)</f>
        <v>0</v>
      </c>
      <c r="CL102" s="137">
        <f t="array" aca="1" ref="CL102" ca="1">IF(RAND()&lt;=_xlfn.NORM.S.DIST((_xlfn.NORM.S.INV($E$54)-SQRT($E$61)*$B102)/SQRT(1-$E$61),TRUE),(1-(1-RAND())^(1/$F$57))^(1/$H$57),0)</f>
        <v>0</v>
      </c>
      <c r="CM102" s="137">
        <f t="array" aca="1" ref="CM102" ca="1">IF(RAND()&lt;=_xlfn.NORM.S.DIST((_xlfn.NORM.S.INV($E$54)-SQRT($E$61)*$B102)/SQRT(1-$E$61),TRUE),(1-(1-RAND())^(1/$F$57))^(1/$H$57),0)</f>
        <v>0</v>
      </c>
      <c r="CN102" s="137">
        <f t="array" aca="1" ref="CN102" ca="1">IF(RAND()&lt;=_xlfn.NORM.S.DIST((_xlfn.NORM.S.INV($E$54)-SQRT($E$61)*$B102)/SQRT(1-$E$61),TRUE),(1-(1-RAND())^(1/$F$57))^(1/$H$57),0)</f>
        <v>0</v>
      </c>
      <c r="CO102" s="137">
        <f t="array" aca="1" ref="CO102" ca="1">IF(RAND()&lt;=_xlfn.NORM.S.DIST((_xlfn.NORM.S.INV($E$54)-SQRT($E$61)*$B102)/SQRT(1-$E$61),TRUE),(1-(1-RAND())^(1/$F$57))^(1/$H$57),0)</f>
        <v>0</v>
      </c>
      <c r="CP102" s="137">
        <f t="array" aca="1" ref="CP102" ca="1">IF(RAND()&lt;=_xlfn.NORM.S.DIST((_xlfn.NORM.S.INV($E$54)-SQRT($E$61)*$B102)/SQRT(1-$E$61),TRUE),(1-(1-RAND())^(1/$F$57))^(1/$H$57),0)</f>
        <v>0</v>
      </c>
      <c r="CQ102" s="137">
        <f t="array" aca="1" ref="CQ102" ca="1">IF(RAND()&lt;=_xlfn.NORM.S.DIST((_xlfn.NORM.S.INV($E$54)-SQRT($E$61)*$B102)/SQRT(1-$E$61),TRUE),(1-(1-RAND())^(1/$F$57))^(1/$H$57),0)</f>
        <v>0</v>
      </c>
      <c r="CR102" s="137">
        <f t="array" aca="1" ref="CR102" ca="1">IF(RAND()&lt;=_xlfn.NORM.S.DIST((_xlfn.NORM.S.INV($E$54)-SQRT($E$61)*$B102)/SQRT(1-$E$61),TRUE),(1-(1-RAND())^(1/$F$57))^(1/$H$57),0)</f>
        <v>0</v>
      </c>
      <c r="CS102" s="137">
        <f t="array" aca="1" ref="CS102" ca="1">IF(RAND()&lt;=_xlfn.NORM.S.DIST((_xlfn.NORM.S.INV($E$54)-SQRT($E$61)*$B102)/SQRT(1-$E$61),TRUE),(1-(1-RAND())^(1/$F$57))^(1/$H$57),0)</f>
        <v>0</v>
      </c>
      <c r="CT102" s="137">
        <f t="array" aca="1" ref="CT102" ca="1">IF(RAND()&lt;=_xlfn.NORM.S.DIST((_xlfn.NORM.S.INV($E$54)-SQRT($E$61)*$B102)/SQRT(1-$E$61),TRUE),(1-(1-RAND())^(1/$F$57))^(1/$H$57),0)</f>
        <v>0</v>
      </c>
      <c r="CU102" s="137">
        <f t="array" aca="1" ref="CU102" ca="1">IF(RAND()&lt;=_xlfn.NORM.S.DIST((_xlfn.NORM.S.INV($E$54)-SQRT($E$61)*$B102)/SQRT(1-$E$61),TRUE),(1-(1-RAND())^(1/$F$57))^(1/$H$57),0)</f>
        <v>0</v>
      </c>
      <c r="CV102" s="137">
        <f t="array" aca="1" ref="CV102" ca="1">IF(RAND()&lt;=_xlfn.NORM.S.DIST((_xlfn.NORM.S.INV($E$54)-SQRT($E$61)*$B102)/SQRT(1-$E$61),TRUE),(1-(1-RAND())^(1/$F$57))^(1/$H$57),0)</f>
        <v>0</v>
      </c>
      <c r="CW102" s="137">
        <f t="array" aca="1" ref="CW102" ca="1">IF(RAND()&lt;=_xlfn.NORM.S.DIST((_xlfn.NORM.S.INV($E$54)-SQRT($E$61)*$B102)/SQRT(1-$E$61),TRUE),(1-(1-RAND())^(1/$F$57))^(1/$H$57),0)</f>
        <v>0</v>
      </c>
      <c r="CX102" s="137">
        <f t="array" aca="1" ref="CX102" ca="1">IF(RAND()&lt;=_xlfn.NORM.S.DIST((_xlfn.NORM.S.INV($E$54)-SQRT($E$61)*$B102)/SQRT(1-$E$61),TRUE),(1-(1-RAND())^(1/$F$57))^(1/$H$57),0)</f>
        <v>0</v>
      </c>
      <c r="CY102" s="137">
        <f t="array" aca="1" ref="CY102" ca="1">IF(RAND()&lt;=_xlfn.NORM.S.DIST((_xlfn.NORM.S.INV($E$54)-SQRT($E$61)*$B102)/SQRT(1-$E$61),TRUE),(1-(1-RAND())^(1/$F$57))^(1/$H$57),0)</f>
        <v>0</v>
      </c>
      <c r="CZ102" s="137">
        <f t="array" aca="1" ref="CZ102" ca="1">IF(RAND()&lt;=_xlfn.NORM.S.DIST((_xlfn.NORM.S.INV($E$54)-SQRT($E$61)*$B102)/SQRT(1-$E$61),TRUE),(1-(1-RAND())^(1/$F$57))^(1/$H$57),0)</f>
        <v>0</v>
      </c>
      <c r="DA102" s="137">
        <f t="array" aca="1" ref="DA102" ca="1">IF(RAND()&lt;=_xlfn.NORM.S.DIST((_xlfn.NORM.S.INV($E$54)-SQRT($E$61)*$B102)/SQRT(1-$E$61),TRUE),(1-(1-RAND())^(1/$F$57))^(1/$H$57),0)</f>
        <v>0</v>
      </c>
      <c r="DB102" s="137">
        <f t="array" aca="1" ref="DB102" ca="1">IF(RAND()&lt;=_xlfn.NORM.S.DIST((_xlfn.NORM.S.INV($E$54)-SQRT($E$61)*$B102)/SQRT(1-$E$61),TRUE),(1-(1-RAND())^(1/$F$57))^(1/$H$57),0)</f>
        <v>0</v>
      </c>
      <c r="DC102" s="137">
        <f t="array" aca="1" ref="DC102" ca="1">IF(RAND()&lt;=_xlfn.NORM.S.DIST((_xlfn.NORM.S.INV($E$54)-SQRT($E$61)*$B102)/SQRT(1-$E$61),TRUE),(1-(1-RAND())^(1/$F$57))^(1/$H$57),0)</f>
        <v>0</v>
      </c>
      <c r="DD102" s="137">
        <f t="array" aca="1" ref="DD102" ca="1">IF(RAND()&lt;=_xlfn.NORM.S.DIST((_xlfn.NORM.S.INV($E$54)-SQRT($E$61)*$B102)/SQRT(1-$E$61),TRUE),(1-(1-RAND())^(1/$F$57))^(1/$H$57),0)</f>
        <v>0</v>
      </c>
      <c r="DE102" s="137">
        <f t="array" aca="1" ref="DE102" ca="1">IF(RAND()&lt;=_xlfn.NORM.S.DIST((_xlfn.NORM.S.INV($E$54)-SQRT($E$61)*$B102)/SQRT(1-$E$61),TRUE),(1-(1-RAND())^(1/$F$57))^(1/$H$57),0)</f>
        <v>0</v>
      </c>
      <c r="DF102" s="137">
        <f t="array" aca="1" ref="DF102" ca="1">IF(RAND()&lt;=_xlfn.NORM.S.DIST((_xlfn.NORM.S.INV($E$54)-SQRT($E$61)*$B102)/SQRT(1-$E$61),TRUE),(1-(1-RAND())^(1/$F$57))^(1/$H$57),0)</f>
        <v>0</v>
      </c>
      <c r="DG102" s="137">
        <f t="array" aca="1" ref="DG102" ca="1">IF(RAND()&lt;=_xlfn.NORM.S.DIST((_xlfn.NORM.S.INV($E$54)-SQRT($E$61)*$B102)/SQRT(1-$E$61),TRUE),(1-(1-RAND())^(1/$F$57))^(1/$H$57),0)</f>
        <v>0</v>
      </c>
      <c r="DH102" s="137">
        <f t="array" aca="1" ref="DH102" ca="1">IF(RAND()&lt;=_xlfn.NORM.S.DIST((_xlfn.NORM.S.INV($E$54)-SQRT($E$61)*$B102)/SQRT(1-$E$61),TRUE),(1-(1-RAND())^(1/$F$57))^(1/$H$57),0)</f>
        <v>0</v>
      </c>
      <c r="DI102" s="137">
        <f t="array" aca="1" ref="DI102" ca="1">IF(RAND()&lt;=_xlfn.NORM.S.DIST((_xlfn.NORM.S.INV($E$54)-SQRT($E$61)*$B102)/SQRT(1-$E$61),TRUE),(1-(1-RAND())^(1/$F$57))^(1/$H$57),0)</f>
        <v>0</v>
      </c>
      <c r="DJ102" s="137">
        <f t="array" aca="1" ref="DJ102" ca="1">IF(RAND()&lt;=_xlfn.NORM.S.DIST((_xlfn.NORM.S.INV($E$54)-SQRT($E$61)*$B102)/SQRT(1-$E$61),TRUE),(1-(1-RAND())^(1/$F$57))^(1/$H$57),0)</f>
        <v>0</v>
      </c>
      <c r="DK102" s="137">
        <f t="array" aca="1" ref="DK102" ca="1">IF(RAND()&lt;=_xlfn.NORM.S.DIST((_xlfn.NORM.S.INV($E$54)-SQRT($E$61)*$B102)/SQRT(1-$E$61),TRUE),(1-(1-RAND())^(1/$F$57))^(1/$H$57),0)</f>
        <v>0</v>
      </c>
      <c r="DL102" s="137">
        <f t="array" aca="1" ref="DL102" ca="1">IF(RAND()&lt;=_xlfn.NORM.S.DIST((_xlfn.NORM.S.INV($E$54)-SQRT($E$61)*$B102)/SQRT(1-$E$61),TRUE),(1-(1-RAND())^(1/$F$57))^(1/$H$57),0)</f>
        <v>0</v>
      </c>
      <c r="DM102" s="137">
        <f t="array" aca="1" ref="DM102" ca="1">IF(RAND()&lt;=_xlfn.NORM.S.DIST((_xlfn.NORM.S.INV($E$54)-SQRT($E$61)*$B102)/SQRT(1-$E$61),TRUE),(1-(1-RAND())^(1/$F$57))^(1/$H$57),0)</f>
        <v>0</v>
      </c>
      <c r="DN102" s="137">
        <f t="array" aca="1" ref="DN102" ca="1">IF(RAND()&lt;=_xlfn.NORM.S.DIST((_xlfn.NORM.S.INV($E$54)-SQRT($E$61)*$B102)/SQRT(1-$E$61),TRUE),(1-(1-RAND())^(1/$F$57))^(1/$H$57),0)</f>
        <v>0</v>
      </c>
      <c r="DO102" s="137">
        <f t="array" aca="1" ref="DO102" ca="1">IF(RAND()&lt;=_xlfn.NORM.S.DIST((_xlfn.NORM.S.INV($E$54)-SQRT($E$61)*$B102)/SQRT(1-$E$61),TRUE),(1-(1-RAND())^(1/$F$57))^(1/$H$57),0)</f>
        <v>0</v>
      </c>
      <c r="DP102" s="137">
        <f t="array" aca="1" ref="DP102" ca="1">IF(RAND()&lt;=_xlfn.NORM.S.DIST((_xlfn.NORM.S.INV($E$54)-SQRT($E$61)*$B102)/SQRT(1-$E$61),TRUE),(1-(1-RAND())^(1/$F$57))^(1/$H$57),0)</f>
        <v>0</v>
      </c>
      <c r="DQ102" s="137">
        <f t="array" aca="1" ref="DQ102" ca="1">IF(RAND()&lt;=_xlfn.NORM.S.DIST((_xlfn.NORM.S.INV($E$54)-SQRT($E$61)*$B102)/SQRT(1-$E$61),TRUE),(1-(1-RAND())^(1/$F$57))^(1/$H$57),0)</f>
        <v>0</v>
      </c>
      <c r="DR102" s="137">
        <f t="array" aca="1" ref="DR102" ca="1">IF(RAND()&lt;=_xlfn.NORM.S.DIST((_xlfn.NORM.S.INV($E$54)-SQRT($E$61)*$B102)/SQRT(1-$E$61),TRUE),(1-(1-RAND())^(1/$F$57))^(1/$H$57),0)</f>
        <v>0</v>
      </c>
      <c r="DS102" s="137">
        <f t="array" aca="1" ref="DS102" ca="1">IF(RAND()&lt;=_xlfn.NORM.S.DIST((_xlfn.NORM.S.INV($E$54)-SQRT($E$61)*$B102)/SQRT(1-$E$61),TRUE),(1-(1-RAND())^(1/$F$57))^(1/$H$57),0)</f>
        <v>0</v>
      </c>
      <c r="DT102" s="137">
        <f t="array" aca="1" ref="DT102" ca="1">IF(RAND()&lt;=_xlfn.NORM.S.DIST((_xlfn.NORM.S.INV($E$54)-SQRT($E$61)*$B102)/SQRT(1-$E$61),TRUE),(1-(1-RAND())^(1/$F$57))^(1/$H$57),0)</f>
        <v>0</v>
      </c>
      <c r="DU102" s="137">
        <f t="array" aca="1" ref="DU102" ca="1">IF(RAND()&lt;=_xlfn.NORM.S.DIST((_xlfn.NORM.S.INV($E$54)-SQRT($E$61)*$B102)/SQRT(1-$E$61),TRUE),(1-(1-RAND())^(1/$F$57))^(1/$H$57),0)</f>
        <v>0</v>
      </c>
      <c r="DV102" s="137">
        <f t="array" aca="1" ref="DV102" ca="1">IF(RAND()&lt;=_xlfn.NORM.S.DIST((_xlfn.NORM.S.INV($E$54)-SQRT($E$61)*$B102)/SQRT(1-$E$61),TRUE),(1-(1-RAND())^(1/$F$57))^(1/$H$57),0)</f>
        <v>0</v>
      </c>
      <c r="DW102" s="137">
        <f t="array" aca="1" ref="DW102" ca="1">IF(RAND()&lt;=_xlfn.NORM.S.DIST((_xlfn.NORM.S.INV($E$54)-SQRT($E$61)*$B102)/SQRT(1-$E$61),TRUE),(1-(1-RAND())^(1/$F$57))^(1/$H$57),0)</f>
        <v>0</v>
      </c>
      <c r="DX102" s="137">
        <f t="array" aca="1" ref="DX102" ca="1">IF(RAND()&lt;=_xlfn.NORM.S.DIST((_xlfn.NORM.S.INV($E$54)-SQRT($E$61)*$B102)/SQRT(1-$E$61),TRUE),(1-(1-RAND())^(1/$F$57))^(1/$H$57),0)</f>
        <v>0</v>
      </c>
      <c r="DY102" s="137">
        <f t="array" aca="1" ref="DY102" ca="1">IF(RAND()&lt;=_xlfn.NORM.S.DIST((_xlfn.NORM.S.INV($E$54)-SQRT($E$61)*$B102)/SQRT(1-$E$61),TRUE),(1-(1-RAND())^(1/$F$57))^(1/$H$57),0)</f>
        <v>0</v>
      </c>
      <c r="DZ102" s="137">
        <f t="array" aca="1" ref="DZ102" ca="1">IF(RAND()&lt;=_xlfn.NORM.S.DIST((_xlfn.NORM.S.INV($E$54)-SQRT($E$61)*$B102)/SQRT(1-$E$61),TRUE),(1-(1-RAND())^(1/$F$57))^(1/$H$57),0)</f>
        <v>0</v>
      </c>
      <c r="EA102" s="137">
        <f t="array" aca="1" ref="EA102" ca="1">IF(RAND()&lt;=_xlfn.NORM.S.DIST((_xlfn.NORM.S.INV($E$54)-SQRT($E$61)*$B102)/SQRT(1-$E$61),TRUE),(1-(1-RAND())^(1/$F$57))^(1/$H$57),0)</f>
        <v>0</v>
      </c>
      <c r="EB102" s="137">
        <f t="array" aca="1" ref="EB102" ca="1">IF(RAND()&lt;=_xlfn.NORM.S.DIST((_xlfn.NORM.S.INV($E$54)-SQRT($E$61)*$B102)/SQRT(1-$E$61),TRUE),(1-(1-RAND())^(1/$F$57))^(1/$H$57),0)</f>
        <v>0</v>
      </c>
      <c r="EC102" s="137">
        <f t="array" aca="1" ref="EC102" ca="1">IF(RAND()&lt;=_xlfn.NORM.S.DIST((_xlfn.NORM.S.INV($E$54)-SQRT($E$61)*$B102)/SQRT(1-$E$61),TRUE),(1-(1-RAND())^(1/$F$57))^(1/$H$57),0)</f>
        <v>0</v>
      </c>
      <c r="ED102" s="137">
        <f t="array" aca="1" ref="ED102" ca="1">IF(RAND()&lt;=_xlfn.NORM.S.DIST((_xlfn.NORM.S.INV($E$54)-SQRT($E$61)*$B102)/SQRT(1-$E$61),TRUE),(1-(1-RAND())^(1/$F$57))^(1/$H$57),0)</f>
        <v>0.33392903656676215</v>
      </c>
      <c r="EE102" s="137">
        <f t="array" aca="1" ref="EE102" ca="1">IF(RAND()&lt;=_xlfn.NORM.S.DIST((_xlfn.NORM.S.INV($E$54)-SQRT($E$61)*$B102)/SQRT(1-$E$61),TRUE),(1-(1-RAND())^(1/$F$57))^(1/$H$57),0)</f>
        <v>0</v>
      </c>
      <c r="EF102" s="137">
        <f t="array" aca="1" ref="EF102" ca="1">IF(RAND()&lt;=_xlfn.NORM.S.DIST((_xlfn.NORM.S.INV($E$54)-SQRT($E$61)*$B102)/SQRT(1-$E$61),TRUE),(1-(1-RAND())^(1/$F$57))^(1/$H$57),0)</f>
        <v>0</v>
      </c>
      <c r="EG102" s="137">
        <f t="array" aca="1" ref="EG102" ca="1">IF(RAND()&lt;=_xlfn.NORM.S.DIST((_xlfn.NORM.S.INV($E$54)-SQRT($E$61)*$B102)/SQRT(1-$E$61),TRUE),(1-(1-RAND())^(1/$F$57))^(1/$H$57),0)</f>
        <v>0</v>
      </c>
      <c r="EH102" s="137">
        <f t="array" aca="1" ref="EH102" ca="1">IF(RAND()&lt;=_xlfn.NORM.S.DIST((_xlfn.NORM.S.INV($E$54)-SQRT($E$61)*$B102)/SQRT(1-$E$61),TRUE),(1-(1-RAND())^(1/$F$57))^(1/$H$57),0)</f>
        <v>0</v>
      </c>
      <c r="EI102" s="137">
        <f t="array" aca="1" ref="EI102" ca="1">IF(RAND()&lt;=_xlfn.NORM.S.DIST((_xlfn.NORM.S.INV($E$54)-SQRT($E$61)*$B102)/SQRT(1-$E$61),TRUE),(1-(1-RAND())^(1/$F$57))^(1/$H$57),0)</f>
        <v>0</v>
      </c>
      <c r="EJ102" s="137">
        <f t="array" aca="1" ref="EJ102" ca="1">IF(RAND()&lt;=_xlfn.NORM.S.DIST((_xlfn.NORM.S.INV($E$54)-SQRT($E$61)*$B102)/SQRT(1-$E$61),TRUE),(1-(1-RAND())^(1/$F$57))^(1/$H$57),0)</f>
        <v>0</v>
      </c>
      <c r="EK102" s="137">
        <f t="array" aca="1" ref="EK102" ca="1">IF(RAND()&lt;=_xlfn.NORM.S.DIST((_xlfn.NORM.S.INV($E$54)-SQRT($E$61)*$B102)/SQRT(1-$E$61),TRUE),(1-(1-RAND())^(1/$F$57))^(1/$H$57),0)</f>
        <v>0</v>
      </c>
      <c r="EL102" s="137">
        <f t="array" aca="1" ref="EL102" ca="1">IF(RAND()&lt;=_xlfn.NORM.S.DIST((_xlfn.NORM.S.INV($E$54)-SQRT($E$61)*$B102)/SQRT(1-$E$61),TRUE),(1-(1-RAND())^(1/$F$57))^(1/$H$57),0)</f>
        <v>0</v>
      </c>
      <c r="EM102" s="137">
        <f t="array" aca="1" ref="EM102" ca="1">IF(RAND()&lt;=_xlfn.NORM.S.DIST((_xlfn.NORM.S.INV($E$54)-SQRT($E$61)*$B102)/SQRT(1-$E$61),TRUE),(1-(1-RAND())^(1/$F$57))^(1/$H$57),0)</f>
        <v>0</v>
      </c>
      <c r="EN102" s="137">
        <f t="array" aca="1" ref="EN102" ca="1">IF(RAND()&lt;=_xlfn.NORM.S.DIST((_xlfn.NORM.S.INV($E$54)-SQRT($E$61)*$B102)/SQRT(1-$E$61),TRUE),(1-(1-RAND())^(1/$F$57))^(1/$H$57),0)</f>
        <v>0</v>
      </c>
      <c r="EO102" s="137">
        <f t="array" aca="1" ref="EO102" ca="1">IF(RAND()&lt;=_xlfn.NORM.S.DIST((_xlfn.NORM.S.INV($E$54)-SQRT($E$61)*$B102)/SQRT(1-$E$61),TRUE),(1-(1-RAND())^(1/$F$57))^(1/$H$57),0)</f>
        <v>0</v>
      </c>
      <c r="EP102" s="137">
        <f t="array" aca="1" ref="EP102" ca="1">IF(RAND()&lt;=_xlfn.NORM.S.DIST((_xlfn.NORM.S.INV($E$54)-SQRT($E$61)*$B102)/SQRT(1-$E$61),TRUE),(1-(1-RAND())^(1/$F$57))^(1/$H$57),0)</f>
        <v>0</v>
      </c>
      <c r="EQ102" s="137">
        <f t="array" aca="1" ref="EQ102" ca="1">IF(RAND()&lt;=_xlfn.NORM.S.DIST((_xlfn.NORM.S.INV($E$54)-SQRT($E$61)*$B102)/SQRT(1-$E$61),TRUE),(1-(1-RAND())^(1/$F$57))^(1/$H$57),0)</f>
        <v>0</v>
      </c>
      <c r="ER102" s="137">
        <f t="array" aca="1" ref="ER102" ca="1">IF(RAND()&lt;=_xlfn.NORM.S.DIST((_xlfn.NORM.S.INV($E$54)-SQRT($E$61)*$B102)/SQRT(1-$E$61),TRUE),(1-(1-RAND())^(1/$F$57))^(1/$H$57),0)</f>
        <v>0</v>
      </c>
      <c r="ES102" s="137">
        <f t="array" aca="1" ref="ES102" ca="1">IF(RAND()&lt;=_xlfn.NORM.S.DIST((_xlfn.NORM.S.INV($E$54)-SQRT($E$61)*$B102)/SQRT(1-$E$61),TRUE),(1-(1-RAND())^(1/$F$57))^(1/$H$57),0)</f>
        <v>0</v>
      </c>
      <c r="ET102" s="137">
        <f t="array" aca="1" ref="ET102" ca="1">IF(RAND()&lt;=_xlfn.NORM.S.DIST((_xlfn.NORM.S.INV($E$54)-SQRT($E$61)*$B102)/SQRT(1-$E$61),TRUE),(1-(1-RAND())^(1/$F$57))^(1/$H$57),0)</f>
        <v>0</v>
      </c>
      <c r="EU102" s="137">
        <f t="array" aca="1" ref="EU102" ca="1">IF(RAND()&lt;=_xlfn.NORM.S.DIST((_xlfn.NORM.S.INV($E$54)-SQRT($E$61)*$B102)/SQRT(1-$E$61),TRUE),(1-(1-RAND())^(1/$F$57))^(1/$H$57),0)</f>
        <v>0</v>
      </c>
      <c r="EV102" s="137">
        <f t="array" aca="1" ref="EV102" ca="1">IF(RAND()&lt;=_xlfn.NORM.S.DIST((_xlfn.NORM.S.INV($E$54)-SQRT($E$61)*$B102)/SQRT(1-$E$61),TRUE),(1-(1-RAND())^(1/$F$57))^(1/$H$57),0)</f>
        <v>0</v>
      </c>
      <c r="EW102" s="137">
        <f t="array" aca="1" ref="EW102" ca="1">IF(RAND()&lt;=_xlfn.NORM.S.DIST((_xlfn.NORM.S.INV($E$54)-SQRT($E$61)*$B102)/SQRT(1-$E$61),TRUE),(1-(1-RAND())^(1/$F$57))^(1/$H$57),0)</f>
        <v>0</v>
      </c>
      <c r="EX102" s="137">
        <f t="array" aca="1" ref="EX102" ca="1">IF(RAND()&lt;=_xlfn.NORM.S.DIST((_xlfn.NORM.S.INV($E$54)-SQRT($E$61)*$B102)/SQRT(1-$E$61),TRUE),(1-(1-RAND())^(1/$F$57))^(1/$H$57),0)</f>
        <v>0</v>
      </c>
      <c r="EY102" s="137">
        <f t="array" aca="1" ref="EY102" ca="1">IF(RAND()&lt;=_xlfn.NORM.S.DIST((_xlfn.NORM.S.INV($E$54)-SQRT($E$61)*$B102)/SQRT(1-$E$61),TRUE),(1-(1-RAND())^(1/$F$57))^(1/$H$57),0)</f>
        <v>0</v>
      </c>
      <c r="EZ102" s="137">
        <f t="array" aca="1" ref="EZ102" ca="1">IF(RAND()&lt;=_xlfn.NORM.S.DIST((_xlfn.NORM.S.INV($E$54)-SQRT($E$61)*$B102)/SQRT(1-$E$61),TRUE),(1-(1-RAND())^(1/$F$57))^(1/$H$57),0)</f>
        <v>0</v>
      </c>
      <c r="FA102" s="137">
        <f t="array" aca="1" ref="FA102" ca="1">IF(RAND()&lt;=_xlfn.NORM.S.DIST((_xlfn.NORM.S.INV($E$54)-SQRT($E$61)*$B102)/SQRT(1-$E$61),TRUE),(1-(1-RAND())^(1/$F$57))^(1/$H$57),0)</f>
        <v>0</v>
      </c>
      <c r="FB102" s="137">
        <f t="array" aca="1" ref="FB102" ca="1">IF(RAND()&lt;=_xlfn.NORM.S.DIST((_xlfn.NORM.S.INV($E$54)-SQRT($E$61)*$B102)/SQRT(1-$E$61),TRUE),(1-(1-RAND())^(1/$F$57))^(1/$H$57),0)</f>
        <v>0</v>
      </c>
      <c r="FC102" s="137">
        <f t="array" aca="1" ref="FC102" ca="1">IF(RAND()&lt;=_xlfn.NORM.S.DIST((_xlfn.NORM.S.INV($E$54)-SQRT($E$61)*$B102)/SQRT(1-$E$61),TRUE),(1-(1-RAND())^(1/$F$57))^(1/$H$57),0)</f>
        <v>0</v>
      </c>
      <c r="FD102" s="137">
        <f t="array" aca="1" ref="FD102" ca="1">IF(RAND()&lt;=_xlfn.NORM.S.DIST((_xlfn.NORM.S.INV($E$54)-SQRT($E$61)*$B102)/SQRT(1-$E$61),TRUE),(1-(1-RAND())^(1/$F$57))^(1/$H$57),0)</f>
        <v>0</v>
      </c>
      <c r="FE102" s="137">
        <f t="array" aca="1" ref="FE102" ca="1">IF(RAND()&lt;=_xlfn.NORM.S.DIST((_xlfn.NORM.S.INV($E$54)-SQRT($E$61)*$B102)/SQRT(1-$E$61),TRUE),(1-(1-RAND())^(1/$F$57))^(1/$H$57),0)</f>
        <v>0</v>
      </c>
      <c r="FF102" s="137">
        <f t="array" aca="1" ref="FF102" ca="1">IF(RAND()&lt;=_xlfn.NORM.S.DIST((_xlfn.NORM.S.INV($E$54)-SQRT($E$61)*$B102)/SQRT(1-$E$61),TRUE),(1-(1-RAND())^(1/$F$57))^(1/$H$57),0)</f>
        <v>4.7551072535521349E-2</v>
      </c>
      <c r="FG102" s="137">
        <f t="array" aca="1" ref="FG102" ca="1">IF(RAND()&lt;=_xlfn.NORM.S.DIST((_xlfn.NORM.S.INV($E$54)-SQRT($E$61)*$B102)/SQRT(1-$E$61),TRUE),(1-(1-RAND())^(1/$F$57))^(1/$H$57),0)</f>
        <v>0</v>
      </c>
      <c r="FH102" s="137">
        <f t="array" aca="1" ref="FH102" ca="1">IF(RAND()&lt;=_xlfn.NORM.S.DIST((_xlfn.NORM.S.INV($E$54)-SQRT($E$61)*$B102)/SQRT(1-$E$61),TRUE),(1-(1-RAND())^(1/$F$57))^(1/$H$57),0)</f>
        <v>0.95312533558508783</v>
      </c>
      <c r="FI102" s="137">
        <f t="array" aca="1" ref="FI102" ca="1">IF(RAND()&lt;=_xlfn.NORM.S.DIST((_xlfn.NORM.S.INV($E$54)-SQRT($E$61)*$B102)/SQRT(1-$E$61),TRUE),(1-(1-RAND())^(1/$F$57))^(1/$H$57),0)</f>
        <v>0</v>
      </c>
      <c r="FJ102" s="137">
        <f t="array" aca="1" ref="FJ102" ca="1">IF(RAND()&lt;=_xlfn.NORM.S.DIST((_xlfn.NORM.S.INV($E$54)-SQRT($E$61)*$B102)/SQRT(1-$E$61),TRUE),(1-(1-RAND())^(1/$F$57))^(1/$H$57),0)</f>
        <v>0.13924221046830959</v>
      </c>
      <c r="FK102" s="137">
        <f t="array" aca="1" ref="FK102" ca="1">IF(RAND()&lt;=_xlfn.NORM.S.DIST((_xlfn.NORM.S.INV($E$54)-SQRT($E$61)*$B102)/SQRT(1-$E$61),TRUE),(1-(1-RAND())^(1/$F$57))^(1/$H$57),0)</f>
        <v>0</v>
      </c>
      <c r="FL102" s="137">
        <f t="array" aca="1" ref="FL102" ca="1">IF(RAND()&lt;=_xlfn.NORM.S.DIST((_xlfn.NORM.S.INV($E$54)-SQRT($E$61)*$B102)/SQRT(1-$E$61),TRUE),(1-(1-RAND())^(1/$F$57))^(1/$H$57),0)</f>
        <v>0</v>
      </c>
      <c r="FM102" s="137">
        <f t="shared" ca="1" si="6"/>
        <v>4</v>
      </c>
      <c r="FN102" s="137">
        <f t="shared" ca="1" si="7"/>
        <v>1.4738476551556807</v>
      </c>
      <c r="FO102" s="137">
        <f t="array" aca="1" ref="FO102" ca="1">IF(RAND()&lt;=_xlfn.NORM.S.DIST((_xlfn.NORM.S.INV($F$54)-SQRT($F$61)*$B102)/SQRT(1-$F$61),TRUE),(1-(1-RAND())^(1/$F$57))^(1/$H$57),0)</f>
        <v>0</v>
      </c>
      <c r="FP102" s="137">
        <f t="array" aca="1" ref="FP102" ca="1">IF(RAND()&lt;=_xlfn.NORM.S.DIST((_xlfn.NORM.S.INV($F$54)-SQRT($F$61)*$B102)/SQRT(1-$F$61),TRUE),(1-(1-RAND())^(1/$F$57))^(1/$H$57),0)</f>
        <v>0</v>
      </c>
      <c r="FQ102" s="137">
        <f t="array" aca="1" ref="FQ102" ca="1">IF(RAND()&lt;=_xlfn.NORM.S.DIST((_xlfn.NORM.S.INV($F$54)-SQRT($F$61)*$B102)/SQRT(1-$F$61),TRUE),(1-(1-RAND())^(1/$F$57))^(1/$H$57),0)</f>
        <v>0</v>
      </c>
      <c r="FR102" s="137">
        <f t="array" aca="1" ref="FR102" ca="1">IF(RAND()&lt;=_xlfn.NORM.S.DIST((_xlfn.NORM.S.INV($F$54)-SQRT($F$61)*$B102)/SQRT(1-$F$61),TRUE),(1-(1-RAND())^(1/$F$57))^(1/$H$57),0)</f>
        <v>0</v>
      </c>
      <c r="FS102" s="137">
        <f t="array" aca="1" ref="FS102" ca="1">IF(RAND()&lt;=_xlfn.NORM.S.DIST((_xlfn.NORM.S.INV($F$54)-SQRT($F$61)*$B102)/SQRT(1-$F$61),TRUE),(1-(1-RAND())^(1/$F$57))^(1/$H$57),0)</f>
        <v>0</v>
      </c>
      <c r="FT102" s="137">
        <f t="array" aca="1" ref="FT102" ca="1">IF(RAND()&lt;=_xlfn.NORM.S.DIST((_xlfn.NORM.S.INV($F$54)-SQRT($F$61)*$B102)/SQRT(1-$F$61),TRUE),(1-(1-RAND())^(1/$F$57))^(1/$H$57),0)</f>
        <v>0</v>
      </c>
      <c r="FU102" s="137">
        <f t="array" aca="1" ref="FU102" ca="1">IF(RAND()&lt;=_xlfn.NORM.S.DIST((_xlfn.NORM.S.INV($F$54)-SQRT($F$61)*$B102)/SQRT(1-$F$61),TRUE),(1-(1-RAND())^(1/$F$57))^(1/$H$57),0)</f>
        <v>0</v>
      </c>
      <c r="FV102" s="137">
        <f t="array" aca="1" ref="FV102" ca="1">IF(RAND()&lt;=_xlfn.NORM.S.DIST((_xlfn.NORM.S.INV($F$54)-SQRT($F$61)*$B102)/SQRT(1-$F$61),TRUE),(1-(1-RAND())^(1/$F$57))^(1/$H$57),0)</f>
        <v>0</v>
      </c>
      <c r="FW102" s="137">
        <f t="array" aca="1" ref="FW102" ca="1">IF(RAND()&lt;=_xlfn.NORM.S.DIST((_xlfn.NORM.S.INV($F$54)-SQRT($F$61)*$B102)/SQRT(1-$F$61),TRUE),(1-(1-RAND())^(1/$F$57))^(1/$H$57),0)</f>
        <v>0</v>
      </c>
      <c r="FX102" s="137">
        <f t="array" aca="1" ref="FX102" ca="1">IF(RAND()&lt;=_xlfn.NORM.S.DIST((_xlfn.NORM.S.INV($F$54)-SQRT($F$61)*$B102)/SQRT(1-$F$61),TRUE),(1-(1-RAND())^(1/$F$57))^(1/$H$57),0)</f>
        <v>0</v>
      </c>
      <c r="FY102" s="137">
        <f t="array" aca="1" ref="FY102" ca="1">IF(RAND()&lt;=_xlfn.NORM.S.DIST((_xlfn.NORM.S.INV($F$54)-SQRT($F$61)*$B102)/SQRT(1-$F$61),TRUE),(1-(1-RAND())^(1/$F$57))^(1/$H$57),0)</f>
        <v>0</v>
      </c>
      <c r="FZ102" s="137">
        <f t="array" aca="1" ref="FZ102" ca="1">IF(RAND()&lt;=_xlfn.NORM.S.DIST((_xlfn.NORM.S.INV($F$54)-SQRT($F$61)*$B102)/SQRT(1-$F$61),TRUE),(1-(1-RAND())^(1/$F$57))^(1/$H$57),0)</f>
        <v>0</v>
      </c>
      <c r="GA102" s="137">
        <f t="array" aca="1" ref="GA102" ca="1">IF(RAND()&lt;=_xlfn.NORM.S.DIST((_xlfn.NORM.S.INV($F$54)-SQRT($F$61)*$B102)/SQRT(1-$F$61),TRUE),(1-(1-RAND())^(1/$F$57))^(1/$H$57),0)</f>
        <v>0</v>
      </c>
      <c r="GB102" s="137">
        <f t="array" aca="1" ref="GB102" ca="1">IF(RAND()&lt;=_xlfn.NORM.S.DIST((_xlfn.NORM.S.INV($F$54)-SQRT($F$61)*$B102)/SQRT(1-$F$61),TRUE),(1-(1-RAND())^(1/$F$57))^(1/$H$57),0)</f>
        <v>0</v>
      </c>
      <c r="GC102" s="137">
        <f t="array" aca="1" ref="GC102" ca="1">IF(RAND()&lt;=_xlfn.NORM.S.DIST((_xlfn.NORM.S.INV($F$54)-SQRT($F$61)*$B102)/SQRT(1-$F$61),TRUE),(1-(1-RAND())^(1/$F$57))^(1/$H$57),0)</f>
        <v>0</v>
      </c>
      <c r="GD102" s="137">
        <f t="array" aca="1" ref="GD102" ca="1">IF(RAND()&lt;=_xlfn.NORM.S.DIST((_xlfn.NORM.S.INV($F$54)-SQRT($F$61)*$B102)/SQRT(1-$F$61),TRUE),(1-(1-RAND())^(1/$F$57))^(1/$H$57),0)</f>
        <v>0</v>
      </c>
      <c r="GE102" s="137">
        <f t="array" aca="1" ref="GE102" ca="1">IF(RAND()&lt;=_xlfn.NORM.S.DIST((_xlfn.NORM.S.INV($F$54)-SQRT($F$61)*$B102)/SQRT(1-$F$61),TRUE),(1-(1-RAND())^(1/$F$57))^(1/$H$57),0)</f>
        <v>0.99152611755759257</v>
      </c>
      <c r="GF102" s="137">
        <f t="array" aca="1" ref="GF102" ca="1">IF(RAND()&lt;=_xlfn.NORM.S.DIST((_xlfn.NORM.S.INV($F$54)-SQRT($F$61)*$B102)/SQRT(1-$F$61),TRUE),(1-(1-RAND())^(1/$F$57))^(1/$H$57),0)</f>
        <v>0</v>
      </c>
      <c r="GG102" s="137">
        <f t="array" aca="1" ref="GG102" ca="1">IF(RAND()&lt;=_xlfn.NORM.S.DIST((_xlfn.NORM.S.INV($F$54)-SQRT($F$61)*$B102)/SQRT(1-$F$61),TRUE),(1-(1-RAND())^(1/$F$57))^(1/$H$57),0)</f>
        <v>0</v>
      </c>
      <c r="GH102" s="137">
        <f t="array" aca="1" ref="GH102" ca="1">IF(RAND()&lt;=_xlfn.NORM.S.DIST((_xlfn.NORM.S.INV($F$54)-SQRT($F$61)*$B102)/SQRT(1-$F$61),TRUE),(1-(1-RAND())^(1/$F$57))^(1/$H$57),0)</f>
        <v>0.54401769119993038</v>
      </c>
      <c r="GI102" s="137">
        <f t="array" aca="1" ref="GI102" ca="1">IF(RAND()&lt;=_xlfn.NORM.S.DIST((_xlfn.NORM.S.INV($F$54)-SQRT($F$61)*$B102)/SQRT(1-$F$61),TRUE),(1-(1-RAND())^(1/$F$57))^(1/$H$57),0)</f>
        <v>0</v>
      </c>
      <c r="GJ102" s="137">
        <f t="array" aca="1" ref="GJ102" ca="1">IF(RAND()&lt;=_xlfn.NORM.S.DIST((_xlfn.NORM.S.INV($F$54)-SQRT($F$61)*$B102)/SQRT(1-$F$61),TRUE),(1-(1-RAND())^(1/$F$57))^(1/$H$57),0)</f>
        <v>0</v>
      </c>
      <c r="GK102" s="137">
        <f t="array" aca="1" ref="GK102" ca="1">IF(RAND()&lt;=_xlfn.NORM.S.DIST((_xlfn.NORM.S.INV($F$54)-SQRT($F$61)*$B102)/SQRT(1-$F$61),TRUE),(1-(1-RAND())^(1/$F$57))^(1/$H$57),0)</f>
        <v>0</v>
      </c>
      <c r="GL102" s="137">
        <f t="array" aca="1" ref="GL102" ca="1">IF(RAND()&lt;=_xlfn.NORM.S.DIST((_xlfn.NORM.S.INV($F$54)-SQRT($F$61)*$B102)/SQRT(1-$F$61),TRUE),(1-(1-RAND())^(1/$F$57))^(1/$H$57),0)</f>
        <v>0</v>
      </c>
      <c r="GM102" s="137">
        <f t="array" aca="1" ref="GM102" ca="1">IF(RAND()&lt;=_xlfn.NORM.S.DIST((_xlfn.NORM.S.INV($F$54)-SQRT($F$61)*$B102)/SQRT(1-$F$61),TRUE),(1-(1-RAND())^(1/$F$57))^(1/$H$57),0)</f>
        <v>0</v>
      </c>
      <c r="GN102" s="137">
        <f t="array" aca="1" ref="GN102" ca="1">IF(RAND()&lt;=_xlfn.NORM.S.DIST((_xlfn.NORM.S.INV($F$54)-SQRT($F$61)*$B102)/SQRT(1-$F$61),TRUE),(1-(1-RAND())^(1/$F$57))^(1/$H$57),0)</f>
        <v>0.21851399798489191</v>
      </c>
      <c r="GO102" s="137">
        <f t="array" aca="1" ref="GO102" ca="1">IF(RAND()&lt;=_xlfn.NORM.S.DIST((_xlfn.NORM.S.INV($F$54)-SQRT($F$61)*$B102)/SQRT(1-$F$61),TRUE),(1-(1-RAND())^(1/$F$57))^(1/$H$57),0)</f>
        <v>0</v>
      </c>
      <c r="GP102" s="137">
        <f t="array" aca="1" ref="GP102" ca="1">IF(RAND()&lt;=_xlfn.NORM.S.DIST((_xlfn.NORM.S.INV($F$54)-SQRT($F$61)*$B102)/SQRT(1-$F$61),TRUE),(1-(1-RAND())^(1/$F$57))^(1/$H$57),0)</f>
        <v>0</v>
      </c>
      <c r="GQ102" s="137">
        <f t="array" aca="1" ref="GQ102" ca="1">IF(RAND()&lt;=_xlfn.NORM.S.DIST((_xlfn.NORM.S.INV($F$54)-SQRT($F$61)*$B102)/SQRT(1-$F$61),TRUE),(1-(1-RAND())^(1/$F$57))^(1/$H$57),0)</f>
        <v>0</v>
      </c>
      <c r="GR102" s="137">
        <f t="array" aca="1" ref="GR102" ca="1">IF(RAND()&lt;=_xlfn.NORM.S.DIST((_xlfn.NORM.S.INV($F$54)-SQRT($F$61)*$B102)/SQRT(1-$F$61),TRUE),(1-(1-RAND())^(1/$F$57))^(1/$H$57),0)</f>
        <v>0</v>
      </c>
      <c r="GS102" s="137">
        <f t="array" aca="1" ref="GS102" ca="1">IF(RAND()&lt;=_xlfn.NORM.S.DIST((_xlfn.NORM.S.INV($F$54)-SQRT($F$61)*$B102)/SQRT(1-$F$61),TRUE),(1-(1-RAND())^(1/$F$57))^(1/$H$57),0)</f>
        <v>0</v>
      </c>
      <c r="GT102" s="137">
        <f t="array" aca="1" ref="GT102" ca="1">IF(RAND()&lt;=_xlfn.NORM.S.DIST((_xlfn.NORM.S.INV($F$54)-SQRT($F$61)*$B102)/SQRT(1-$F$61),TRUE),(1-(1-RAND())^(1/$F$57))^(1/$H$57),0)</f>
        <v>0</v>
      </c>
      <c r="GU102" s="137">
        <f t="array" aca="1" ref="GU102" ca="1">IF(RAND()&lt;=_xlfn.NORM.S.DIST((_xlfn.NORM.S.INV($F$54)-SQRT($F$61)*$B102)/SQRT(1-$F$61),TRUE),(1-(1-RAND())^(1/$F$57))^(1/$H$57),0)</f>
        <v>0</v>
      </c>
      <c r="GV102" s="137">
        <f t="array" aca="1" ref="GV102" ca="1">IF(RAND()&lt;=_xlfn.NORM.S.DIST((_xlfn.NORM.S.INV($F$54)-SQRT($F$61)*$B102)/SQRT(1-$F$61),TRUE),(1-(1-RAND())^(1/$F$57))^(1/$H$57),0)</f>
        <v>0</v>
      </c>
      <c r="GW102" s="137">
        <f t="array" aca="1" ref="GW102" ca="1">IF(RAND()&lt;=_xlfn.NORM.S.DIST((_xlfn.NORM.S.INV($F$54)-SQRT($F$61)*$B102)/SQRT(1-$F$61),TRUE),(1-(1-RAND())^(1/$F$57))^(1/$H$57),0)</f>
        <v>0</v>
      </c>
      <c r="GX102" s="137">
        <f t="array" aca="1" ref="GX102" ca="1">IF(RAND()&lt;=_xlfn.NORM.S.DIST((_xlfn.NORM.S.INV($F$54)-SQRT($F$61)*$B102)/SQRT(1-$F$61),TRUE),(1-(1-RAND())^(1/$F$57))^(1/$H$57),0)</f>
        <v>0</v>
      </c>
      <c r="GY102" s="137">
        <f t="array" aca="1" ref="GY102" ca="1">IF(RAND()&lt;=_xlfn.NORM.S.DIST((_xlfn.NORM.S.INV($F$54)-SQRT($F$61)*$B102)/SQRT(1-$F$61),TRUE),(1-(1-RAND())^(1/$F$57))^(1/$H$57),0)</f>
        <v>0</v>
      </c>
      <c r="GZ102" s="137">
        <f t="array" aca="1" ref="GZ102" ca="1">IF(RAND()&lt;=_xlfn.NORM.S.DIST((_xlfn.NORM.S.INV($F$54)-SQRT($F$61)*$B102)/SQRT(1-$F$61),TRUE),(1-(1-RAND())^(1/$F$57))^(1/$H$57),0)</f>
        <v>0</v>
      </c>
      <c r="HA102" s="137">
        <f t="array" aca="1" ref="HA102" ca="1">IF(RAND()&lt;=_xlfn.NORM.S.DIST((_xlfn.NORM.S.INV($F$54)-SQRT($F$61)*$B102)/SQRT(1-$F$61),TRUE),(1-(1-RAND())^(1/$F$57))^(1/$H$57),0)</f>
        <v>0</v>
      </c>
      <c r="HB102" s="137">
        <f t="array" aca="1" ref="HB102" ca="1">IF(RAND()&lt;=_xlfn.NORM.S.DIST((_xlfn.NORM.S.INV($F$54)-SQRT($F$61)*$B102)/SQRT(1-$F$61),TRUE),(1-(1-RAND())^(1/$F$57))^(1/$H$57),0)</f>
        <v>0</v>
      </c>
      <c r="HC102" s="137">
        <f t="array" aca="1" ref="HC102" ca="1">IF(RAND()&lt;=_xlfn.NORM.S.DIST((_xlfn.NORM.S.INV($F$54)-SQRT($F$61)*$B102)/SQRT(1-$F$61),TRUE),(1-(1-RAND())^(1/$F$57))^(1/$H$57),0)</f>
        <v>0</v>
      </c>
      <c r="HD102" s="137">
        <f t="array" aca="1" ref="HD102" ca="1">IF(RAND()&lt;=_xlfn.NORM.S.DIST((_xlfn.NORM.S.INV($F$54)-SQRT($F$61)*$B102)/SQRT(1-$F$61),TRUE),(1-(1-RAND())^(1/$F$57))^(1/$H$57),0)</f>
        <v>0.31183193528373893</v>
      </c>
      <c r="HE102" s="137">
        <f t="array" aca="1" ref="HE102" ca="1">IF(RAND()&lt;=_xlfn.NORM.S.DIST((_xlfn.NORM.S.INV($F$54)-SQRT($F$61)*$B102)/SQRT(1-$F$61),TRUE),(1-(1-RAND())^(1/$F$57))^(1/$H$57),0)</f>
        <v>0</v>
      </c>
      <c r="HF102" s="137">
        <f t="array" aca="1" ref="HF102" ca="1">IF(RAND()&lt;=_xlfn.NORM.S.DIST((_xlfn.NORM.S.INV($F$54)-SQRT($F$61)*$B102)/SQRT(1-$F$61),TRUE),(1-(1-RAND())^(1/$F$57))^(1/$H$57),0)</f>
        <v>0</v>
      </c>
      <c r="HG102" s="137">
        <f t="array" aca="1" ref="HG102" ca="1">IF(RAND()&lt;=_xlfn.NORM.S.DIST((_xlfn.NORM.S.INV($F$54)-SQRT($F$61)*$B102)/SQRT(1-$F$61),TRUE),(1-(1-RAND())^(1/$F$57))^(1/$H$57),0)</f>
        <v>0</v>
      </c>
      <c r="HH102" s="137">
        <f t="array" aca="1" ref="HH102" ca="1">IF(RAND()&lt;=_xlfn.NORM.S.DIST((_xlfn.NORM.S.INV($F$54)-SQRT($F$61)*$B102)/SQRT(1-$F$61),TRUE),(1-(1-RAND())^(1/$F$57))^(1/$H$57),0)</f>
        <v>0</v>
      </c>
      <c r="HI102" s="137">
        <f t="array" aca="1" ref="HI102" ca="1">IF(RAND()&lt;=_xlfn.NORM.S.DIST((_xlfn.NORM.S.INV($F$54)-SQRT($F$61)*$B102)/SQRT(1-$F$61),TRUE),(1-(1-RAND())^(1/$F$57))^(1/$H$57),0)</f>
        <v>0</v>
      </c>
      <c r="HJ102" s="137">
        <f t="array" aca="1" ref="HJ102" ca="1">IF(RAND()&lt;=_xlfn.NORM.S.DIST((_xlfn.NORM.S.INV($F$54)-SQRT($F$61)*$B102)/SQRT(1-$F$61),TRUE),(1-(1-RAND())^(1/$F$57))^(1/$H$57),0)</f>
        <v>0</v>
      </c>
      <c r="HK102" s="137">
        <f t="array" aca="1" ref="HK102" ca="1">IF(RAND()&lt;=_xlfn.NORM.S.DIST((_xlfn.NORM.S.INV($F$54)-SQRT($F$61)*$B102)/SQRT(1-$F$61),TRUE),(1-(1-RAND())^(1/$F$57))^(1/$H$57),0)</f>
        <v>0</v>
      </c>
      <c r="HL102" s="137">
        <f t="array" aca="1" ref="HL102" ca="1">IF(RAND()&lt;=_xlfn.NORM.S.DIST((_xlfn.NORM.S.INV($F$54)-SQRT($F$61)*$B102)/SQRT(1-$F$61),TRUE),(1-(1-RAND())^(1/$F$57))^(1/$H$57),0)</f>
        <v>0</v>
      </c>
      <c r="HM102" s="137">
        <f t="array" aca="1" ref="HM102" ca="1">IF(RAND()&lt;=_xlfn.NORM.S.DIST((_xlfn.NORM.S.INV($F$54)-SQRT($F$61)*$B102)/SQRT(1-$F$61),TRUE),(1-(1-RAND())^(1/$F$57))^(1/$H$57),0)</f>
        <v>0</v>
      </c>
      <c r="HN102" s="137">
        <f t="array" aca="1" ref="HN102" ca="1">IF(RAND()&lt;=_xlfn.NORM.S.DIST((_xlfn.NORM.S.INV($F$54)-SQRT($F$61)*$B102)/SQRT(1-$F$61),TRUE),(1-(1-RAND())^(1/$F$57))^(1/$H$57),0)</f>
        <v>0</v>
      </c>
      <c r="HO102" s="137">
        <f t="array" aca="1" ref="HO102" ca="1">IF(RAND()&lt;=_xlfn.NORM.S.DIST((_xlfn.NORM.S.INV($F$54)-SQRT($F$61)*$B102)/SQRT(1-$F$61),TRUE),(1-(1-RAND())^(1/$F$57))^(1/$H$57),0)</f>
        <v>0</v>
      </c>
      <c r="HP102" s="137">
        <f t="array" aca="1" ref="HP102" ca="1">IF(RAND()&lt;=_xlfn.NORM.S.DIST((_xlfn.NORM.S.INV($F$54)-SQRT($F$61)*$B102)/SQRT(1-$F$61),TRUE),(1-(1-RAND())^(1/$F$57))^(1/$H$57),0)</f>
        <v>0</v>
      </c>
      <c r="HQ102" s="137">
        <f t="array" aca="1" ref="HQ102" ca="1">IF(RAND()&lt;=_xlfn.NORM.S.DIST((_xlfn.NORM.S.INV($F$54)-SQRT($F$61)*$B102)/SQRT(1-$F$61),TRUE),(1-(1-RAND())^(1/$F$57))^(1/$H$57),0)</f>
        <v>0</v>
      </c>
      <c r="HR102" s="137">
        <f t="array" aca="1" ref="HR102" ca="1">IF(RAND()&lt;=_xlfn.NORM.S.DIST((_xlfn.NORM.S.INV($F$54)-SQRT($F$61)*$B102)/SQRT(1-$F$61),TRUE),(1-(1-RAND())^(1/$F$57))^(1/$H$57),0)</f>
        <v>0</v>
      </c>
      <c r="HS102" s="137">
        <f t="array" aca="1" ref="HS102" ca="1">IF(RAND()&lt;=_xlfn.NORM.S.DIST((_xlfn.NORM.S.INV($F$54)-SQRT($F$61)*$B102)/SQRT(1-$F$61),TRUE),(1-(1-RAND())^(1/$F$57))^(1/$H$57),0)</f>
        <v>0</v>
      </c>
      <c r="HT102" s="137">
        <f t="array" aca="1" ref="HT102" ca="1">IF(RAND()&lt;=_xlfn.NORM.S.DIST((_xlfn.NORM.S.INV($F$54)-SQRT($F$61)*$B102)/SQRT(1-$F$61),TRUE),(1-(1-RAND())^(1/$F$57))^(1/$H$57),0)</f>
        <v>0</v>
      </c>
      <c r="HU102" s="137">
        <f t="array" aca="1" ref="HU102" ca="1">IF(RAND()&lt;=_xlfn.NORM.S.DIST((_xlfn.NORM.S.INV($F$54)-SQRT($F$61)*$B102)/SQRT(1-$F$61),TRUE),(1-(1-RAND())^(1/$F$57))^(1/$H$57),0)</f>
        <v>0</v>
      </c>
      <c r="HV102" s="137">
        <f t="array" aca="1" ref="HV102" ca="1">IF(RAND()&lt;=_xlfn.NORM.S.DIST((_xlfn.NORM.S.INV($F$54)-SQRT($F$61)*$B102)/SQRT(1-$F$61),TRUE),(1-(1-RAND())^(1/$F$57))^(1/$H$57),0)</f>
        <v>0</v>
      </c>
      <c r="HW102" s="137">
        <f t="shared" ca="1" si="8"/>
        <v>4</v>
      </c>
      <c r="HX102" s="137">
        <f t="shared" ca="1" si="9"/>
        <v>2.0658897420261537</v>
      </c>
      <c r="HY102" s="137">
        <f t="array" aca="1" ref="HY102" ca="1">IF(RAND()&lt;=_xlfn.NORM.S.DIST((_xlfn.NORM.S.INV($G$54)-SQRT($G$61)*$B102)/SQRT(1-$G$61),TRUE),(1-(1-RAND())^(1/$F$57))^(1/$H$57),0)</f>
        <v>0</v>
      </c>
      <c r="HZ102" s="137">
        <f t="array" aca="1" ref="HZ102" ca="1">IF(RAND()&lt;=_xlfn.NORM.S.DIST((_xlfn.NORM.S.INV($G$54)-SQRT($G$61)*$B102)/SQRT(1-$G$61),TRUE),(1-(1-RAND())^(1/$F$57))^(1/$H$57),0)</f>
        <v>0.1896771102170772</v>
      </c>
      <c r="IA102" s="137">
        <f t="array" aca="1" ref="IA102" ca="1">IF(RAND()&lt;=_xlfn.NORM.S.DIST((_xlfn.NORM.S.INV($G$54)-SQRT($G$61)*$B102)/SQRT(1-$G$61),TRUE),(1-(1-RAND())^(1/$F$57))^(1/$H$57),0)</f>
        <v>0</v>
      </c>
      <c r="IB102" s="137">
        <f t="array" aca="1" ref="IB102" ca="1">IF(RAND()&lt;=_xlfn.NORM.S.DIST((_xlfn.NORM.S.INV($G$54)-SQRT($G$61)*$B102)/SQRT(1-$G$61),TRUE),(1-(1-RAND())^(1/$F$57))^(1/$H$57),0)</f>
        <v>0</v>
      </c>
      <c r="IC102" s="137">
        <f t="array" aca="1" ref="IC102" ca="1">IF(RAND()&lt;=_xlfn.NORM.S.DIST((_xlfn.NORM.S.INV($G$54)-SQRT($G$61)*$B102)/SQRT(1-$G$61),TRUE),(1-(1-RAND())^(1/$F$57))^(1/$H$57),0)</f>
        <v>0</v>
      </c>
      <c r="ID102" s="137">
        <f t="array" aca="1" ref="ID102" ca="1">IF(RAND()&lt;=_xlfn.NORM.S.DIST((_xlfn.NORM.S.INV($G$54)-SQRT($G$61)*$B102)/SQRT(1-$G$61),TRUE),(1-(1-RAND())^(1/$F$57))^(1/$H$57),0)</f>
        <v>0</v>
      </c>
      <c r="IE102" s="137">
        <f t="array" aca="1" ref="IE102" ca="1">IF(RAND()&lt;=_xlfn.NORM.S.DIST((_xlfn.NORM.S.INV($G$54)-SQRT($G$61)*$B102)/SQRT(1-$G$61),TRUE),(1-(1-RAND())^(1/$F$57))^(1/$H$57),0)</f>
        <v>0</v>
      </c>
      <c r="IF102" s="137">
        <f t="array" aca="1" ref="IF102" ca="1">IF(RAND()&lt;=_xlfn.NORM.S.DIST((_xlfn.NORM.S.INV($G$54)-SQRT($G$61)*$B102)/SQRT(1-$G$61),TRUE),(1-(1-RAND())^(1/$F$57))^(1/$H$57),0)</f>
        <v>0</v>
      </c>
      <c r="IG102" s="137">
        <f t="array" aca="1" ref="IG102" ca="1">IF(RAND()&lt;=_xlfn.NORM.S.DIST((_xlfn.NORM.S.INV($G$54)-SQRT($G$61)*$B102)/SQRT(1-$G$61),TRUE),(1-(1-RAND())^(1/$F$57))^(1/$H$57),0)</f>
        <v>0</v>
      </c>
      <c r="IH102" s="137">
        <f t="array" aca="1" ref="IH102" ca="1">IF(RAND()&lt;=_xlfn.NORM.S.DIST((_xlfn.NORM.S.INV($G$54)-SQRT($G$61)*$B102)/SQRT(1-$G$61),TRUE),(1-(1-RAND())^(1/$F$57))^(1/$H$57),0)</f>
        <v>0</v>
      </c>
      <c r="II102" s="137">
        <f t="array" aca="1" ref="II102" ca="1">IF(RAND()&lt;=_xlfn.NORM.S.DIST((_xlfn.NORM.S.INV($G$54)-SQRT($G$61)*$B102)/SQRT(1-$G$61),TRUE),(1-(1-RAND())^(1/$F$57))^(1/$H$57),0)</f>
        <v>0.73492691775935093</v>
      </c>
      <c r="IJ102" s="137">
        <f t="array" aca="1" ref="IJ102" ca="1">IF(RAND()&lt;=_xlfn.NORM.S.DIST((_xlfn.NORM.S.INV($G$54)-SQRT($G$61)*$B102)/SQRT(1-$G$61),TRUE),(1-(1-RAND())^(1/$F$57))^(1/$H$57),0)</f>
        <v>0</v>
      </c>
      <c r="IK102" s="137">
        <f t="array" aca="1" ref="IK102" ca="1">IF(RAND()&lt;=_xlfn.NORM.S.DIST((_xlfn.NORM.S.INV($G$54)-SQRT($G$61)*$B102)/SQRT(1-$G$61),TRUE),(1-(1-RAND())^(1/$F$57))^(1/$H$57),0)</f>
        <v>0.99991995475907214</v>
      </c>
      <c r="IL102" s="137">
        <f t="array" aca="1" ref="IL102" ca="1">IF(RAND()&lt;=_xlfn.NORM.S.DIST((_xlfn.NORM.S.INV($G$54)-SQRT($G$61)*$B102)/SQRT(1-$G$61),TRUE),(1-(1-RAND())^(1/$F$57))^(1/$H$57),0)</f>
        <v>1.4338175420740531E-2</v>
      </c>
      <c r="IM102" s="137">
        <f t="array" aca="1" ref="IM102" ca="1">IF(RAND()&lt;=_xlfn.NORM.S.DIST((_xlfn.NORM.S.INV($G$54)-SQRT($G$61)*$B102)/SQRT(1-$G$61),TRUE),(1-(1-RAND())^(1/$F$57))^(1/$H$57),0)</f>
        <v>0</v>
      </c>
      <c r="IN102" s="137">
        <f t="array" aca="1" ref="IN102" ca="1">IF(RAND()&lt;=_xlfn.NORM.S.DIST((_xlfn.NORM.S.INV($G$54)-SQRT($G$61)*$B102)/SQRT(1-$G$61),TRUE),(1-(1-RAND())^(1/$F$57))^(1/$H$57),0)</f>
        <v>0</v>
      </c>
      <c r="IO102" s="137">
        <f t="array" aca="1" ref="IO102" ca="1">IF(RAND()&lt;=_xlfn.NORM.S.DIST((_xlfn.NORM.S.INV($G$54)-SQRT($G$61)*$B102)/SQRT(1-$G$61),TRUE),(1-(1-RAND())^(1/$F$57))^(1/$H$57),0)</f>
        <v>0</v>
      </c>
      <c r="IP102" s="137">
        <f t="array" aca="1" ref="IP102" ca="1">IF(RAND()&lt;=_xlfn.NORM.S.DIST((_xlfn.NORM.S.INV($G$54)-SQRT($G$61)*$B102)/SQRT(1-$G$61),TRUE),(1-(1-RAND())^(1/$F$57))^(1/$H$57),0)</f>
        <v>0</v>
      </c>
      <c r="IQ102" s="137">
        <f t="array" aca="1" ref="IQ102" ca="1">IF(RAND()&lt;=_xlfn.NORM.S.DIST((_xlfn.NORM.S.INV($G$54)-SQRT($G$61)*$B102)/SQRT(1-$G$61),TRUE),(1-(1-RAND())^(1/$F$57))^(1/$H$57),0)</f>
        <v>0</v>
      </c>
      <c r="IR102" s="137">
        <f t="array" aca="1" ref="IR102" ca="1">IF(RAND()&lt;=_xlfn.NORM.S.DIST((_xlfn.NORM.S.INV($G$54)-SQRT($G$61)*$B102)/SQRT(1-$G$61),TRUE),(1-(1-RAND())^(1/$F$57))^(1/$H$57),0)</f>
        <v>0</v>
      </c>
      <c r="IS102" s="137">
        <f t="array" aca="1" ref="IS102" ca="1">IF(RAND()&lt;=_xlfn.NORM.S.DIST((_xlfn.NORM.S.INV($G$54)-SQRT($G$61)*$B102)/SQRT(1-$G$61),TRUE),(1-(1-RAND())^(1/$F$57))^(1/$H$57),0)</f>
        <v>0.78679217697716697</v>
      </c>
      <c r="IT102" s="137">
        <f t="array" aca="1" ref="IT102" ca="1">IF(RAND()&lt;=_xlfn.NORM.S.DIST((_xlfn.NORM.S.INV($G$54)-SQRT($G$61)*$B102)/SQRT(1-$G$61),TRUE),(1-(1-RAND())^(1/$F$57))^(1/$H$57),0)</f>
        <v>0.4207111912271092</v>
      </c>
      <c r="IU102" s="137">
        <f t="array" aca="1" ref="IU102" ca="1">IF(RAND()&lt;=_xlfn.NORM.S.DIST((_xlfn.NORM.S.INV($G$54)-SQRT($G$61)*$B102)/SQRT(1-$G$61),TRUE),(1-(1-RAND())^(1/$F$57))^(1/$H$57),0)</f>
        <v>0</v>
      </c>
      <c r="IV102" s="137">
        <f t="array" aca="1" ref="IV102" ca="1">IF(RAND()&lt;=_xlfn.NORM.S.DIST((_xlfn.NORM.S.INV($G$54)-SQRT($G$61)*$B102)/SQRT(1-$G$61),TRUE),(1-(1-RAND())^(1/$F$57))^(1/$H$57),0)</f>
        <v>0</v>
      </c>
      <c r="IW102" s="137">
        <f t="array" aca="1" ref="IW102" ca="1">IF(RAND()&lt;=_xlfn.NORM.S.DIST((_xlfn.NORM.S.INV($G$54)-SQRT($G$61)*$B102)/SQRT(1-$G$61),TRUE),(1-(1-RAND())^(1/$F$57))^(1/$H$57),0)</f>
        <v>0</v>
      </c>
      <c r="IX102" s="137">
        <f t="array" aca="1" ref="IX102" ca="1">IF(RAND()&lt;=_xlfn.NORM.S.DIST((_xlfn.NORM.S.INV($G$54)-SQRT($G$61)*$B102)/SQRT(1-$G$61),TRUE),(1-(1-RAND())^(1/$F$57))^(1/$H$57),0)</f>
        <v>0</v>
      </c>
      <c r="IY102" s="137">
        <f t="array" aca="1" ref="IY102" ca="1">IF(RAND()&lt;=_xlfn.NORM.S.DIST((_xlfn.NORM.S.INV($G$54)-SQRT($G$61)*$B102)/SQRT(1-$G$61),TRUE),(1-(1-RAND())^(1/$F$57))^(1/$H$57),0)</f>
        <v>0</v>
      </c>
      <c r="IZ102" s="137">
        <f t="array" aca="1" ref="IZ102" ca="1">IF(RAND()&lt;=_xlfn.NORM.S.DIST((_xlfn.NORM.S.INV($G$54)-SQRT($G$61)*$B102)/SQRT(1-$G$61),TRUE),(1-(1-RAND())^(1/$F$57))^(1/$H$57),0)</f>
        <v>0</v>
      </c>
      <c r="JA102" s="137">
        <f t="array" aca="1" ref="JA102" ca="1">IF(RAND()&lt;=_xlfn.NORM.S.DIST((_xlfn.NORM.S.INV($G$54)-SQRT($G$61)*$B102)/SQRT(1-$G$61),TRUE),(1-(1-RAND())^(1/$F$57))^(1/$H$57),0)</f>
        <v>0</v>
      </c>
      <c r="JB102" s="137">
        <f t="array" aca="1" ref="JB102" ca="1">IF(RAND()&lt;=_xlfn.NORM.S.DIST((_xlfn.NORM.S.INV($G$54)-SQRT($G$61)*$B102)/SQRT(1-$G$61),TRUE),(1-(1-RAND())^(1/$F$57))^(1/$H$57),0)</f>
        <v>0</v>
      </c>
      <c r="JC102" s="137">
        <f t="array" aca="1" ref="JC102" ca="1">IF(RAND()&lt;=_xlfn.NORM.S.DIST((_xlfn.NORM.S.INV($G$54)-SQRT($G$61)*$B102)/SQRT(1-$G$61),TRUE),(1-(1-RAND())^(1/$F$57))^(1/$H$57),0)</f>
        <v>0</v>
      </c>
      <c r="JD102" s="137">
        <f t="array" aca="1" ref="JD102" ca="1">IF(RAND()&lt;=_xlfn.NORM.S.DIST((_xlfn.NORM.S.INV($G$54)-SQRT($G$61)*$B102)/SQRT(1-$G$61),TRUE),(1-(1-RAND())^(1/$F$57))^(1/$H$57),0)</f>
        <v>0</v>
      </c>
      <c r="JE102" s="137">
        <f t="array" aca="1" ref="JE102" ca="1">IF(RAND()&lt;=_xlfn.NORM.S.DIST((_xlfn.NORM.S.INV($G$54)-SQRT($G$61)*$B102)/SQRT(1-$G$61),TRUE),(1-(1-RAND())^(1/$F$57))^(1/$H$57),0)</f>
        <v>0</v>
      </c>
      <c r="JF102" s="137">
        <f t="array" aca="1" ref="JF102" ca="1">IF(RAND()&lt;=_xlfn.NORM.S.DIST((_xlfn.NORM.S.INV($G$54)-SQRT($G$61)*$B102)/SQRT(1-$G$61),TRUE),(1-(1-RAND())^(1/$F$57))^(1/$H$57),0)</f>
        <v>0</v>
      </c>
      <c r="JG102" s="137">
        <f t="array" aca="1" ref="JG102" ca="1">IF(RAND()&lt;=_xlfn.NORM.S.DIST((_xlfn.NORM.S.INV($G$54)-SQRT($G$61)*$B102)/SQRT(1-$G$61),TRUE),(1-(1-RAND())^(1/$F$57))^(1/$H$57),0)</f>
        <v>0.66921497667357399</v>
      </c>
      <c r="JH102" s="137">
        <f t="array" aca="1" ref="JH102" ca="1">IF(RAND()&lt;=_xlfn.NORM.S.DIST((_xlfn.NORM.S.INV($G$54)-SQRT($G$61)*$B102)/SQRT(1-$G$61),TRUE),(1-(1-RAND())^(1/$F$57))^(1/$H$57),0)</f>
        <v>0</v>
      </c>
      <c r="JI102" s="137">
        <f t="array" aca="1" ref="JI102" ca="1">IF(RAND()&lt;=_xlfn.NORM.S.DIST((_xlfn.NORM.S.INV($G$54)-SQRT($G$61)*$B102)/SQRT(1-$G$61),TRUE),(1-(1-RAND())^(1/$F$57))^(1/$H$57),0)</f>
        <v>0</v>
      </c>
      <c r="JJ102" s="137">
        <f t="array" aca="1" ref="JJ102" ca="1">IF(RAND()&lt;=_xlfn.NORM.S.DIST((_xlfn.NORM.S.INV($G$54)-SQRT($G$61)*$B102)/SQRT(1-$G$61),TRUE),(1-(1-RAND())^(1/$F$57))^(1/$H$57),0)</f>
        <v>0</v>
      </c>
      <c r="JK102" s="137">
        <f t="array" aca="1" ref="JK102" ca="1">IF(RAND()&lt;=_xlfn.NORM.S.DIST((_xlfn.NORM.S.INV($G$54)-SQRT($G$61)*$B102)/SQRT(1-$G$61),TRUE),(1-(1-RAND())^(1/$F$57))^(1/$H$57),0)</f>
        <v>0</v>
      </c>
      <c r="JL102" s="137">
        <f t="array" aca="1" ref="JL102" ca="1">IF(RAND()&lt;=_xlfn.NORM.S.DIST((_xlfn.NORM.S.INV($G$54)-SQRT($G$61)*$B102)/SQRT(1-$G$61),TRUE),(1-(1-RAND())^(1/$F$57))^(1/$H$57),0)</f>
        <v>0</v>
      </c>
      <c r="JM102" s="137">
        <f t="shared" ca="1" si="10"/>
        <v>7</v>
      </c>
      <c r="JN102" s="137">
        <f t="shared" ca="1" si="11"/>
        <v>3.8155805030340906</v>
      </c>
      <c r="JO102" s="137">
        <f t="array" aca="1" ref="JO102" ca="1">IF(RAND()&lt;=_xlfn.NORM.S.DIST((_xlfn.NORM.S.INV($H$54)-SQRT($H$61)*$B102)/SQRT(1-$H$61),TRUE),(1-(1-RAND())^(1/$F$57))^(1/$H$57),0)</f>
        <v>0</v>
      </c>
      <c r="JP102" s="137">
        <f t="array" aca="1" ref="JP102" ca="1">IF(RAND()&lt;=_xlfn.NORM.S.DIST((_xlfn.NORM.S.INV($H$54)-SQRT($H$61)*$B102)/SQRT(1-$H$61),TRUE),(1-(1-RAND())^(1/$F$57))^(1/$H$57),0)</f>
        <v>0.9023996831316462</v>
      </c>
      <c r="JQ102" s="137">
        <f t="array" aca="1" ref="JQ102" ca="1">IF(RAND()&lt;=_xlfn.NORM.S.DIST((_xlfn.NORM.S.INV($H$54)-SQRT($H$61)*$B102)/SQRT(1-$H$61),TRUE),(1-(1-RAND())^(1/$F$57))^(1/$H$57),0)</f>
        <v>0</v>
      </c>
      <c r="JR102" s="137">
        <f t="array" aca="1" ref="JR102" ca="1">IF(RAND()&lt;=_xlfn.NORM.S.DIST((_xlfn.NORM.S.INV($H$54)-SQRT($H$61)*$B102)/SQRT(1-$H$61),TRUE),(1-(1-RAND())^(1/$F$57))^(1/$H$57),0)</f>
        <v>0</v>
      </c>
      <c r="JS102" s="137">
        <f t="array" aca="1" ref="JS102" ca="1">IF(RAND()&lt;=_xlfn.NORM.S.DIST((_xlfn.NORM.S.INV($H$54)-SQRT($H$61)*$B102)/SQRT(1-$H$61),TRUE),(1-(1-RAND())^(1/$F$57))^(1/$H$57),0)</f>
        <v>0.37902935695277856</v>
      </c>
      <c r="JT102" s="137">
        <f t="array" aca="1" ref="JT102" ca="1">IF(RAND()&lt;=_xlfn.NORM.S.DIST((_xlfn.NORM.S.INV($H$54)-SQRT($H$61)*$B102)/SQRT(1-$H$61),TRUE),(1-(1-RAND())^(1/$F$57))^(1/$H$57),0)</f>
        <v>0</v>
      </c>
      <c r="JU102" s="137">
        <f t="array" aca="1" ref="JU102" ca="1">IF(RAND()&lt;=_xlfn.NORM.S.DIST((_xlfn.NORM.S.INV($H$54)-SQRT($H$61)*$B102)/SQRT(1-$H$61),TRUE),(1-(1-RAND())^(1/$F$57))^(1/$H$57),0)</f>
        <v>3.3186174793496556E-4</v>
      </c>
      <c r="JV102" s="137">
        <f t="array" aca="1" ref="JV102" ca="1">IF(RAND()&lt;=_xlfn.NORM.S.DIST((_xlfn.NORM.S.INV($H$54)-SQRT($H$61)*$B102)/SQRT(1-$H$61),TRUE),(1-(1-RAND())^(1/$F$57))^(1/$H$57),0)</f>
        <v>0.9884332262720007</v>
      </c>
      <c r="JW102" s="137">
        <f t="array" aca="1" ref="JW102" ca="1">IF(RAND()&lt;=_xlfn.NORM.S.DIST((_xlfn.NORM.S.INV($H$54)-SQRT($H$61)*$B102)/SQRT(1-$H$61),TRUE),(1-(1-RAND())^(1/$F$57))^(1/$H$57),0)</f>
        <v>0</v>
      </c>
      <c r="JX102" s="137">
        <f t="array" aca="1" ref="JX102" ca="1">IF(RAND()&lt;=_xlfn.NORM.S.DIST((_xlfn.NORM.S.INV($H$54)-SQRT($H$61)*$B102)/SQRT(1-$H$61),TRUE),(1-(1-RAND())^(1/$F$57))^(1/$H$57),0)</f>
        <v>0</v>
      </c>
      <c r="JY102" s="137">
        <f t="array" aca="1" ref="JY102" ca="1">IF(RAND()&lt;=_xlfn.NORM.S.DIST((_xlfn.NORM.S.INV($H$54)-SQRT($H$61)*$B102)/SQRT(1-$H$61),TRUE),(1-(1-RAND())^(1/$F$57))^(1/$H$57),0)</f>
        <v>0</v>
      </c>
      <c r="JZ102" s="137">
        <f t="array" aca="1" ref="JZ102" ca="1">IF(RAND()&lt;=_xlfn.NORM.S.DIST((_xlfn.NORM.S.INV($H$54)-SQRT($H$61)*$B102)/SQRT(1-$H$61),TRUE),(1-(1-RAND())^(1/$F$57))^(1/$H$57),0)</f>
        <v>0</v>
      </c>
      <c r="KA102" s="137">
        <f t="array" aca="1" ref="KA102" ca="1">IF(RAND()&lt;=_xlfn.NORM.S.DIST((_xlfn.NORM.S.INV($H$54)-SQRT($H$61)*$B102)/SQRT(1-$H$61),TRUE),(1-(1-RAND())^(1/$F$57))^(1/$H$57),0)</f>
        <v>0</v>
      </c>
      <c r="KB102" s="137">
        <f t="array" aca="1" ref="KB102" ca="1">IF(RAND()&lt;=_xlfn.NORM.S.DIST((_xlfn.NORM.S.INV($H$54)-SQRT($H$61)*$B102)/SQRT(1-$H$61),TRUE),(1-(1-RAND())^(1/$F$57))^(1/$H$57),0)</f>
        <v>0</v>
      </c>
      <c r="KC102" s="137">
        <f t="array" aca="1" ref="KC102" ca="1">IF(RAND()&lt;=_xlfn.NORM.S.DIST((_xlfn.NORM.S.INV($H$54)-SQRT($H$61)*$B102)/SQRT(1-$H$61),TRUE),(1-(1-RAND())^(1/$F$57))^(1/$H$57),0)</f>
        <v>0</v>
      </c>
      <c r="KD102" s="137">
        <f t="array" aca="1" ref="KD102" ca="1">IF(RAND()&lt;=_xlfn.NORM.S.DIST((_xlfn.NORM.S.INV($H$54)-SQRT($H$61)*$B102)/SQRT(1-$H$61),TRUE),(1-(1-RAND())^(1/$F$57))^(1/$H$57),0)</f>
        <v>0</v>
      </c>
      <c r="KE102" s="137">
        <f t="array" aca="1" ref="KE102" ca="1">IF(RAND()&lt;=_xlfn.NORM.S.DIST((_xlfn.NORM.S.INV($H$54)-SQRT($H$61)*$B102)/SQRT(1-$H$61),TRUE),(1-(1-RAND())^(1/$F$57))^(1/$H$57),0)</f>
        <v>0</v>
      </c>
      <c r="KF102" s="137">
        <f t="array" aca="1" ref="KF102" ca="1">IF(RAND()&lt;=_xlfn.NORM.S.DIST((_xlfn.NORM.S.INV($H$54)-SQRT($H$61)*$B102)/SQRT(1-$H$61),TRUE),(1-(1-RAND())^(1/$F$57))^(1/$H$57),0)</f>
        <v>0</v>
      </c>
      <c r="KG102" s="137">
        <f t="array" aca="1" ref="KG102" ca="1">IF(RAND()&lt;=_xlfn.NORM.S.DIST((_xlfn.NORM.S.INV($H$54)-SQRT($H$61)*$B102)/SQRT(1-$H$61),TRUE),(1-(1-RAND())^(1/$F$57))^(1/$H$57),0)</f>
        <v>0</v>
      </c>
      <c r="KH102" s="137">
        <f t="array" aca="1" ref="KH102" ca="1">IF(RAND()&lt;=_xlfn.NORM.S.DIST((_xlfn.NORM.S.INV($H$54)-SQRT($H$61)*$B102)/SQRT(1-$H$61),TRUE),(1-(1-RAND())^(1/$F$57))^(1/$H$57),0)</f>
        <v>0</v>
      </c>
      <c r="KI102" s="137">
        <f t="array" aca="1" ref="KI102" ca="1">IF(RAND()&lt;=_xlfn.NORM.S.DIST((_xlfn.NORM.S.INV($H$54)-SQRT($H$61)*$B102)/SQRT(1-$H$61),TRUE),(1-(1-RAND())^(1/$F$57))^(1/$H$57),0)</f>
        <v>0</v>
      </c>
      <c r="KJ102" s="137">
        <f t="array" aca="1" ref="KJ102" ca="1">IF(RAND()&lt;=_xlfn.NORM.S.DIST((_xlfn.NORM.S.INV($H$54)-SQRT($H$61)*$B102)/SQRT(1-$H$61),TRUE),(1-(1-RAND())^(1/$F$57))^(1/$H$57),0)</f>
        <v>0</v>
      </c>
      <c r="KK102" s="137">
        <f t="array" aca="1" ref="KK102" ca="1">IF(RAND()&lt;=_xlfn.NORM.S.DIST((_xlfn.NORM.S.INV($H$54)-SQRT($H$61)*$B102)/SQRT(1-$H$61),TRUE),(1-(1-RAND())^(1/$F$57))^(1/$H$57),0)</f>
        <v>0</v>
      </c>
      <c r="KL102" s="137">
        <f t="array" aca="1" ref="KL102" ca="1">IF(RAND()&lt;=_xlfn.NORM.S.DIST((_xlfn.NORM.S.INV($H$54)-SQRT($H$61)*$B102)/SQRT(1-$H$61),TRUE),(1-(1-RAND())^(1/$F$57))^(1/$H$57),0)</f>
        <v>0</v>
      </c>
      <c r="KM102" s="137">
        <f t="array" aca="1" ref="KM102" ca="1">IF(RAND()&lt;=_xlfn.NORM.S.DIST((_xlfn.NORM.S.INV($H$54)-SQRT($H$61)*$B102)/SQRT(1-$H$61),TRUE),(1-(1-RAND())^(1/$F$57))^(1/$H$57),0)</f>
        <v>0</v>
      </c>
      <c r="KN102" s="137">
        <f t="array" aca="1" ref="KN102" ca="1">IF(RAND()&lt;=_xlfn.NORM.S.DIST((_xlfn.NORM.S.INV($H$54)-SQRT($H$61)*$B102)/SQRT(1-$H$61),TRUE),(1-(1-RAND())^(1/$F$57))^(1/$H$57),0)</f>
        <v>0.27975311531208907</v>
      </c>
      <c r="KO102" s="137">
        <f t="array" aca="1" ref="KO102" ca="1">IF(RAND()&lt;=_xlfn.NORM.S.DIST((_xlfn.NORM.S.INV($H$54)-SQRT($H$61)*$B102)/SQRT(1-$H$61),TRUE),(1-(1-RAND())^(1/$F$57))^(1/$H$57),0)</f>
        <v>0</v>
      </c>
      <c r="KP102" s="137">
        <f t="array" aca="1" ref="KP102" ca="1">IF(RAND()&lt;=_xlfn.NORM.S.DIST((_xlfn.NORM.S.INV($H$54)-SQRT($H$61)*$B102)/SQRT(1-$H$61),TRUE),(1-(1-RAND())^(1/$F$57))^(1/$H$57),0)</f>
        <v>0</v>
      </c>
      <c r="KQ102" s="137">
        <f t="array" aca="1" ref="KQ102" ca="1">IF(RAND()&lt;=_xlfn.NORM.S.DIST((_xlfn.NORM.S.INV($H$54)-SQRT($H$61)*$B102)/SQRT(1-$H$61),TRUE),(1-(1-RAND())^(1/$F$57))^(1/$H$57),0)</f>
        <v>0</v>
      </c>
      <c r="KR102" s="137">
        <f t="array" aca="1" ref="KR102" ca="1">IF(RAND()&lt;=_xlfn.NORM.S.DIST((_xlfn.NORM.S.INV($H$54)-SQRT($H$61)*$B102)/SQRT(1-$H$61),TRUE),(1-(1-RAND())^(1/$F$57))^(1/$H$57),0)</f>
        <v>0.37243388697290691</v>
      </c>
      <c r="KS102" s="137">
        <f t="shared" ca="1" si="12"/>
        <v>6</v>
      </c>
      <c r="KT102" s="137">
        <f t="shared" ca="1" si="13"/>
        <v>2.9223811303893568</v>
      </c>
      <c r="KU102" s="137">
        <f t="array" aca="1" ref="KU102" ca="1">IF(RAND()&lt;=_xlfn.NORM.S.DIST((_xlfn.NORM.S.INV($I$54)-SQRT($I$61)*$B102)/SQRT(1-$I$61),TRUE),(1-(1-RAND())^(1/$F$57))^(1/$H$57),0)</f>
        <v>0</v>
      </c>
      <c r="KV102" s="137">
        <f t="array" aca="1" ref="KV102" ca="1">IF(RAND()&lt;=_xlfn.NORM.S.DIST((_xlfn.NORM.S.INV($I$54)-SQRT($I$61)*$B102)/SQRT(1-$I$61),TRUE),(1-(1-RAND())^(1/$F$57))^(1/$H$57),0)</f>
        <v>0</v>
      </c>
      <c r="KW102" s="137">
        <f t="array" aca="1" ref="KW102" ca="1">IF(RAND()&lt;=_xlfn.NORM.S.DIST((_xlfn.NORM.S.INV($I$54)-SQRT($I$61)*$B102)/SQRT(1-$I$61),TRUE),(1-(1-RAND())^(1/$F$57))^(1/$H$57),0)</f>
        <v>0</v>
      </c>
      <c r="KX102" s="137">
        <f t="array" aca="1" ref="KX102" ca="1">IF(RAND()&lt;=_xlfn.NORM.S.DIST((_xlfn.NORM.S.INV($I$54)-SQRT($I$61)*$B102)/SQRT(1-$I$61),TRUE),(1-(1-RAND())^(1/$F$57))^(1/$H$57),0)</f>
        <v>0.41010167475390019</v>
      </c>
      <c r="KY102" s="137">
        <f t="array" aca="1" ref="KY102" ca="1">IF(RAND()&lt;=_xlfn.NORM.S.DIST((_xlfn.NORM.S.INV($I$54)-SQRT($I$61)*$B102)/SQRT(1-$I$61),TRUE),(1-(1-RAND())^(1/$F$57))^(1/$H$57),0)</f>
        <v>0.35898273832728572</v>
      </c>
      <c r="KZ102" s="137">
        <f t="array" aca="1" ref="KZ102" ca="1">IF(RAND()&lt;=_xlfn.NORM.S.DIST((_xlfn.NORM.S.INV($I$54)-SQRT($I$61)*$B102)/SQRT(1-$I$61),TRUE),(1-(1-RAND())^(1/$F$57))^(1/$H$57),0)</f>
        <v>0</v>
      </c>
      <c r="LA102" s="137">
        <f t="array" aca="1" ref="LA102" ca="1">IF(RAND()&lt;=_xlfn.NORM.S.DIST((_xlfn.NORM.S.INV($I$54)-SQRT($I$61)*$B102)/SQRT(1-$I$61),TRUE),(1-(1-RAND())^(1/$F$57))^(1/$H$57),0)</f>
        <v>0</v>
      </c>
      <c r="LB102" s="137">
        <f t="array" aca="1" ref="LB102" ca="1">IF(RAND()&lt;=_xlfn.NORM.S.DIST((_xlfn.NORM.S.INV($I$54)-SQRT($I$61)*$B102)/SQRT(1-$I$61),TRUE),(1-(1-RAND())^(1/$F$57))^(1/$H$57),0)</f>
        <v>0</v>
      </c>
      <c r="LC102" s="137">
        <f t="array" aca="1" ref="LC102" ca="1">IF(RAND()&lt;=_xlfn.NORM.S.DIST((_xlfn.NORM.S.INV($I$54)-SQRT($I$61)*$B102)/SQRT(1-$I$61),TRUE),(1-(1-RAND())^(1/$F$57))^(1/$H$57),0)</f>
        <v>0</v>
      </c>
      <c r="LD102" s="137">
        <f t="array" aca="1" ref="LD102" ca="1">IF(RAND()&lt;=_xlfn.NORM.S.DIST((_xlfn.NORM.S.INV($I$54)-SQRT($I$61)*$B102)/SQRT(1-$I$61),TRUE),(1-(1-RAND())^(1/$F$57))^(1/$H$57),0)</f>
        <v>0.2149563808927597</v>
      </c>
      <c r="LE102" s="137">
        <f t="shared" ca="1" si="14"/>
        <v>3</v>
      </c>
      <c r="LF102" s="137">
        <f t="shared" ca="1" si="15"/>
        <v>0.98404079397394562</v>
      </c>
      <c r="LG102" s="137">
        <f t="shared" ca="1" si="16"/>
        <v>26</v>
      </c>
      <c r="LH102" s="137">
        <f t="shared" ca="1" si="16"/>
        <v>13.190137103636378</v>
      </c>
    </row>
    <row r="103" spans="1:320" x14ac:dyDescent="0.3">
      <c r="A103"/>
      <c r="B103" s="137">
        <f t="shared" ca="1" si="2"/>
        <v>0.89511982086543529</v>
      </c>
      <c r="C103" s="137">
        <f t="array" aca="1" ref="C103" ca="1">IF(RAND()&lt;=_xlfn.NORM.S.DIST((_xlfn.NORM.S.INV($B$54)-SQRT($B$61)*$B103)/SQRT(1-$B$61),TRUE),(1-(1-RAND())^(1/$F$57))^(1/$H$57),0)</f>
        <v>0</v>
      </c>
      <c r="D103" s="137">
        <f t="array" aca="1" ref="D103" ca="1">IF(RAND()&lt;=_xlfn.NORM.S.DIST((_xlfn.NORM.S.INV($B$54)-SQRT($B$61)*$B103)/SQRT(1-$B$61),TRUE),(1-(1-RAND())^(1/$F$57))^(1/$H$57),0)</f>
        <v>0</v>
      </c>
      <c r="E103" s="137">
        <f t="array" aca="1" ref="E103" ca="1">IF(RAND()&lt;=_xlfn.NORM.S.DIST((_xlfn.NORM.S.INV($B$54)-SQRT($B$61)*$B103)/SQRT(1-$B$61),TRUE),(1-(1-RAND())^(1/$F$57))^(1/$H$57),0)</f>
        <v>0</v>
      </c>
      <c r="F103" s="137">
        <f t="array" aca="1" ref="F103" ca="1">IF(RAND()&lt;=_xlfn.NORM.S.DIST((_xlfn.NORM.S.INV($B$54)-SQRT($B$61)*$B103)/SQRT(1-$B$61),TRUE),(1-(1-RAND())^(1/$F$57))^(1/$H$57),0)</f>
        <v>0</v>
      </c>
      <c r="G103" s="137">
        <f t="array" aca="1" ref="G103" ca="1">IF(RAND()&lt;=_xlfn.NORM.S.DIST((_xlfn.NORM.S.INV($B$54)-SQRT($B$61)*$B103)/SQRT(1-$B$61),TRUE),(1-(1-RAND())^(1/$F$57))^(1/$H$57),0)</f>
        <v>0</v>
      </c>
      <c r="H103" s="137">
        <f t="array" aca="1" ref="H103" ca="1">IF(RAND()&lt;=_xlfn.NORM.S.DIST((_xlfn.NORM.S.INV($B$54)-SQRT($B$61)*$B103)/SQRT(1-$B$61),TRUE),(1-(1-RAND())^(1/$F$57))^(1/$H$57),0)</f>
        <v>0</v>
      </c>
      <c r="I103" s="137">
        <f t="array" aca="1" ref="I103" ca="1">IF(RAND()&lt;=_xlfn.NORM.S.DIST((_xlfn.NORM.S.INV($B$54)-SQRT($B$61)*$B103)/SQRT(1-$B$61),TRUE),(1-(1-RAND())^(1/$F$57))^(1/$H$57),0)</f>
        <v>0</v>
      </c>
      <c r="J103" s="137">
        <f t="array" aca="1" ref="J103" ca="1">IF(RAND()&lt;=_xlfn.NORM.S.DIST((_xlfn.NORM.S.INV($B$54)-SQRT($B$61)*$B103)/SQRT(1-$B$61),TRUE),(1-(1-RAND())^(1/$F$57))^(1/$H$57),0)</f>
        <v>0</v>
      </c>
      <c r="K103" s="137">
        <f t="array" aca="1" ref="K103" ca="1">IF(RAND()&lt;=_xlfn.NORM.S.DIST((_xlfn.NORM.S.INV($B$54)-SQRT($B$61)*$B103)/SQRT(1-$B$61),TRUE),(1-(1-RAND())^(1/$F$57))^(1/$H$57),0)</f>
        <v>0</v>
      </c>
      <c r="L103" s="137">
        <f t="array" aca="1" ref="L103" ca="1">IF(RAND()&lt;=_xlfn.NORM.S.DIST((_xlfn.NORM.S.INV($B$54)-SQRT($B$61)*$B103)/SQRT(1-$B$61),TRUE),(1-(1-RAND())^(1/$F$57))^(1/$H$57),0)</f>
        <v>0</v>
      </c>
      <c r="M103" s="137">
        <f t="shared" ca="1" si="17"/>
        <v>0</v>
      </c>
      <c r="N103" s="137">
        <f t="shared" ca="1" si="3"/>
        <v>0</v>
      </c>
      <c r="O103" s="137">
        <f t="array" aca="1" ref="O103" ca="1">IF(RAND()&lt;=_xlfn.NORM.S.DIST((_xlfn.NORM.S.INV($C$54)-SQRT($C$61)*$B103)/SQRT(1-$C$61),TRUE),(1-(1-RAND())^(1/$F$57))^(1/$H$57),0)</f>
        <v>0</v>
      </c>
      <c r="P103" s="137">
        <f t="array" aca="1" ref="P103" ca="1">IF(RAND()&lt;=_xlfn.NORM.S.DIST((_xlfn.NORM.S.INV($C$54)-SQRT($C$61)*$B103)/SQRT(1-$C$61),TRUE),(1-(1-RAND())^(1/$F$57))^(1/$H$57),0)</f>
        <v>0</v>
      </c>
      <c r="Q103" s="137">
        <f t="array" aca="1" ref="Q103" ca="1">IF(RAND()&lt;=_xlfn.NORM.S.DIST((_xlfn.NORM.S.INV($C$54)-SQRT($C$61)*$B103)/SQRT(1-$C$61),TRUE),(1-(1-RAND())^(1/$F$57))^(1/$H$57),0)</f>
        <v>0</v>
      </c>
      <c r="R103" s="137">
        <f t="array" aca="1" ref="R103" ca="1">IF(RAND()&lt;=_xlfn.NORM.S.DIST((_xlfn.NORM.S.INV($C$54)-SQRT($C$61)*$B103)/SQRT(1-$C$61),TRUE),(1-(1-RAND())^(1/$F$57))^(1/$H$57),0)</f>
        <v>0</v>
      </c>
      <c r="S103" s="137">
        <f t="array" aca="1" ref="S103" ca="1">IF(RAND()&lt;=_xlfn.NORM.S.DIST((_xlfn.NORM.S.INV($C$54)-SQRT($C$61)*$B103)/SQRT(1-$C$61),TRUE),(1-(1-RAND())^(1/$F$57))^(1/$H$57),0)</f>
        <v>0</v>
      </c>
      <c r="T103" s="137">
        <f t="array" aca="1" ref="T103" ca="1">IF(RAND()&lt;=_xlfn.NORM.S.DIST((_xlfn.NORM.S.INV($C$54)-SQRT($C$61)*$B103)/SQRT(1-$C$61),TRUE),(1-(1-RAND())^(1/$F$57))^(1/$H$57),0)</f>
        <v>0</v>
      </c>
      <c r="U103" s="137">
        <f t="array" aca="1" ref="U103" ca="1">IF(RAND()&lt;=_xlfn.NORM.S.DIST((_xlfn.NORM.S.INV($C$54)-SQRT($C$61)*$B103)/SQRT(1-$C$61),TRUE),(1-(1-RAND())^(1/$F$57))^(1/$H$57),0)</f>
        <v>0</v>
      </c>
      <c r="V103" s="137">
        <f t="array" aca="1" ref="V103" ca="1">IF(RAND()&lt;=_xlfn.NORM.S.DIST((_xlfn.NORM.S.INV($C$54)-SQRT($C$61)*$B103)/SQRT(1-$C$61),TRUE),(1-(1-RAND())^(1/$F$57))^(1/$H$57),0)</f>
        <v>0</v>
      </c>
      <c r="W103" s="137">
        <f t="array" aca="1" ref="W103" ca="1">IF(RAND()&lt;=_xlfn.NORM.S.DIST((_xlfn.NORM.S.INV($C$54)-SQRT($C$61)*$B103)/SQRT(1-$C$61),TRUE),(1-(1-RAND())^(1/$F$57))^(1/$H$57),0)</f>
        <v>0</v>
      </c>
      <c r="X103" s="137">
        <f t="array" aca="1" ref="X103" ca="1">IF(RAND()&lt;=_xlfn.NORM.S.DIST((_xlfn.NORM.S.INV($C$54)-SQRT($C$61)*$B103)/SQRT(1-$C$61),TRUE),(1-(1-RAND())^(1/$F$57))^(1/$H$57),0)</f>
        <v>0</v>
      </c>
      <c r="Y103" s="137">
        <f t="array" aca="1" ref="Y103" ca="1">IF(RAND()&lt;=_xlfn.NORM.S.DIST((_xlfn.NORM.S.INV($C$54)-SQRT($C$61)*$B103)/SQRT(1-$C$61),TRUE),(1-(1-RAND())^(1/$F$57))^(1/$H$57),0)</f>
        <v>0</v>
      </c>
      <c r="Z103" s="137">
        <f t="array" aca="1" ref="Z103" ca="1">IF(RAND()&lt;=_xlfn.NORM.S.DIST((_xlfn.NORM.S.INV($C$54)-SQRT($C$61)*$B103)/SQRT(1-$C$61),TRUE),(1-(1-RAND())^(1/$F$57))^(1/$H$57),0)</f>
        <v>0</v>
      </c>
      <c r="AA103" s="137">
        <f t="array" aca="1" ref="AA103" ca="1">IF(RAND()&lt;=_xlfn.NORM.S.DIST((_xlfn.NORM.S.INV($C$54)-SQRT($C$61)*$B103)/SQRT(1-$C$61),TRUE),(1-(1-RAND())^(1/$F$57))^(1/$H$57),0)</f>
        <v>0</v>
      </c>
      <c r="AB103" s="137">
        <f t="array" aca="1" ref="AB103" ca="1">IF(RAND()&lt;=_xlfn.NORM.S.DIST((_xlfn.NORM.S.INV($C$54)-SQRT($C$61)*$B103)/SQRT(1-$C$61),TRUE),(1-(1-RAND())^(1/$F$57))^(1/$H$57),0)</f>
        <v>0</v>
      </c>
      <c r="AC103" s="137">
        <f t="array" aca="1" ref="AC103" ca="1">IF(RAND()&lt;=_xlfn.NORM.S.DIST((_xlfn.NORM.S.INV($C$54)-SQRT($C$61)*$B103)/SQRT(1-$C$61),TRUE),(1-(1-RAND())^(1/$F$57))^(1/$H$57),0)</f>
        <v>0</v>
      </c>
      <c r="AD103" s="137">
        <f t="array" aca="1" ref="AD103" ca="1">IF(RAND()&lt;=_xlfn.NORM.S.DIST((_xlfn.NORM.S.INV($C$54)-SQRT($C$61)*$B103)/SQRT(1-$C$61),TRUE),(1-(1-RAND())^(1/$F$57))^(1/$H$57),0)</f>
        <v>0</v>
      </c>
      <c r="AE103" s="137">
        <f t="array" aca="1" ref="AE103" ca="1">IF(RAND()&lt;=_xlfn.NORM.S.DIST((_xlfn.NORM.S.INV($C$54)-SQRT($C$61)*$B103)/SQRT(1-$C$61),TRUE),(1-(1-RAND())^(1/$F$57))^(1/$H$57),0)</f>
        <v>0</v>
      </c>
      <c r="AF103" s="137">
        <f t="array" aca="1" ref="AF103" ca="1">IF(RAND()&lt;=_xlfn.NORM.S.DIST((_xlfn.NORM.S.INV($C$54)-SQRT($C$61)*$B103)/SQRT(1-$C$61),TRUE),(1-(1-RAND())^(1/$F$57))^(1/$H$57),0)</f>
        <v>0</v>
      </c>
      <c r="AG103" s="137">
        <f t="array" aca="1" ref="AG103" ca="1">IF(RAND()&lt;=_xlfn.NORM.S.DIST((_xlfn.NORM.S.INV($C$54)-SQRT($C$61)*$B103)/SQRT(1-$C$61),TRUE),(1-(1-RAND())^(1/$F$57))^(1/$H$57),0)</f>
        <v>0</v>
      </c>
      <c r="AH103" s="137">
        <f t="array" aca="1" ref="AH103" ca="1">IF(RAND()&lt;=_xlfn.NORM.S.DIST((_xlfn.NORM.S.INV($C$54)-SQRT($C$61)*$B103)/SQRT(1-$C$61),TRUE),(1-(1-RAND())^(1/$F$57))^(1/$H$57),0)</f>
        <v>0</v>
      </c>
      <c r="AI103" s="137">
        <f t="array" aca="1" ref="AI103" ca="1">IF(RAND()&lt;=_xlfn.NORM.S.DIST((_xlfn.NORM.S.INV($C$54)-SQRT($C$61)*$B103)/SQRT(1-$C$61),TRUE),(1-(1-RAND())^(1/$F$57))^(1/$H$57),0)</f>
        <v>0</v>
      </c>
      <c r="AJ103" s="137">
        <f t="array" aca="1" ref="AJ103" ca="1">IF(RAND()&lt;=_xlfn.NORM.S.DIST((_xlfn.NORM.S.INV($C$54)-SQRT($C$61)*$B103)/SQRT(1-$C$61),TRUE),(1-(1-RAND())^(1/$F$57))^(1/$H$57),0)</f>
        <v>0</v>
      </c>
      <c r="AK103" s="137">
        <f t="array" aca="1" ref="AK103" ca="1">IF(RAND()&lt;=_xlfn.NORM.S.DIST((_xlfn.NORM.S.INV($C$54)-SQRT($C$61)*$B103)/SQRT(1-$C$61),TRUE),(1-(1-RAND())^(1/$F$57))^(1/$H$57),0)</f>
        <v>0</v>
      </c>
      <c r="AL103" s="137">
        <f t="array" aca="1" ref="AL103" ca="1">IF(RAND()&lt;=_xlfn.NORM.S.DIST((_xlfn.NORM.S.INV($C$54)-SQRT($C$61)*$B103)/SQRT(1-$C$61),TRUE),(1-(1-RAND())^(1/$F$57))^(1/$H$57),0)</f>
        <v>0</v>
      </c>
      <c r="AM103" s="137">
        <f t="array" aca="1" ref="AM103" ca="1">IF(RAND()&lt;=_xlfn.NORM.S.DIST((_xlfn.NORM.S.INV($C$54)-SQRT($C$61)*$B103)/SQRT(1-$C$61),TRUE),(1-(1-RAND())^(1/$F$57))^(1/$H$57),0)</f>
        <v>0</v>
      </c>
      <c r="AN103" s="137">
        <f t="array" aca="1" ref="AN103" ca="1">IF(RAND()&lt;=_xlfn.NORM.S.DIST((_xlfn.NORM.S.INV($C$54)-SQRT($C$61)*$B103)/SQRT(1-$C$61),TRUE),(1-(1-RAND())^(1/$F$57))^(1/$H$57),0)</f>
        <v>0</v>
      </c>
      <c r="AO103" s="137">
        <f t="array" aca="1" ref="AO103" ca="1">IF(RAND()&lt;=_xlfn.NORM.S.DIST((_xlfn.NORM.S.INV($C$54)-SQRT($C$61)*$B103)/SQRT(1-$C$61),TRUE),(1-(1-RAND())^(1/$F$57))^(1/$H$57),0)</f>
        <v>0</v>
      </c>
      <c r="AP103" s="137">
        <f t="array" aca="1" ref="AP103" ca="1">IF(RAND()&lt;=_xlfn.NORM.S.DIST((_xlfn.NORM.S.INV($C$54)-SQRT($C$61)*$B103)/SQRT(1-$C$61),TRUE),(1-(1-RAND())^(1/$F$57))^(1/$H$57),0)</f>
        <v>0</v>
      </c>
      <c r="AQ103" s="137">
        <f t="array" aca="1" ref="AQ103" ca="1">IF(RAND()&lt;=_xlfn.NORM.S.DIST((_xlfn.NORM.S.INV($C$54)-SQRT($C$61)*$B103)/SQRT(1-$C$61),TRUE),(1-(1-RAND())^(1/$F$57))^(1/$H$57),0)</f>
        <v>0</v>
      </c>
      <c r="AR103" s="137">
        <f t="array" aca="1" ref="AR103" ca="1">IF(RAND()&lt;=_xlfn.NORM.S.DIST((_xlfn.NORM.S.INV($C$54)-SQRT($C$61)*$B103)/SQRT(1-$C$61),TRUE),(1-(1-RAND())^(1/$F$57))^(1/$H$57),0)</f>
        <v>0</v>
      </c>
      <c r="AS103" s="137">
        <f t="array" aca="1" ref="AS103" ca="1">COUNTIF(O103:AR103,"&gt;"&amp;0)</f>
        <v>0</v>
      </c>
      <c r="AT103" s="137">
        <f t="shared" ca="1" si="4"/>
        <v>0</v>
      </c>
      <c r="AU103" s="137">
        <f t="array" aca="1" ref="AU103" ca="1">IF(RAND()&lt;=_xlfn.NORM.S.DIST((_xlfn.NORM.S.INV($D$54)-SQRT($D$61)*$B103)/SQRT(1-$D$61),TRUE),(1-(1-RAND())^(1/$F$57))^(1/$H$57),0)</f>
        <v>0</v>
      </c>
      <c r="AV103" s="137">
        <f t="array" aca="1" ref="AV103" ca="1">IF(RAND()&lt;=_xlfn.NORM.S.DIST((_xlfn.NORM.S.INV($D$54)-SQRT($D$61)*$B103)/SQRT(1-$D$61),TRUE),(1-(1-RAND())^(1/$F$57))^(1/$H$57),0)</f>
        <v>0</v>
      </c>
      <c r="AW103" s="137">
        <f t="array" aca="1" ref="AW103" ca="1">IF(RAND()&lt;=_xlfn.NORM.S.DIST((_xlfn.NORM.S.INV($D$54)-SQRT($D$61)*$B103)/SQRT(1-$D$61),TRUE),(1-(1-RAND())^(1/$F$57))^(1/$H$57),0)</f>
        <v>0</v>
      </c>
      <c r="AX103" s="137">
        <f t="array" aca="1" ref="AX103" ca="1">IF(RAND()&lt;=_xlfn.NORM.S.DIST((_xlfn.NORM.S.INV($D$54)-SQRT($D$61)*$B103)/SQRT(1-$D$61),TRUE),(1-(1-RAND())^(1/$F$57))^(1/$H$57),0)</f>
        <v>0</v>
      </c>
      <c r="AY103" s="137">
        <f t="array" aca="1" ref="AY103" ca="1">IF(RAND()&lt;=_xlfn.NORM.S.DIST((_xlfn.NORM.S.INV($D$54)-SQRT($D$61)*$B103)/SQRT(1-$D$61),TRUE),(1-(1-RAND())^(1/$F$57))^(1/$H$57),0)</f>
        <v>0</v>
      </c>
      <c r="AZ103" s="137">
        <f t="array" aca="1" ref="AZ103" ca="1">IF(RAND()&lt;=_xlfn.NORM.S.DIST((_xlfn.NORM.S.INV($D$54)-SQRT($D$61)*$B103)/SQRT(1-$D$61),TRUE),(1-(1-RAND())^(1/$F$57))^(1/$H$57),0)</f>
        <v>0</v>
      </c>
      <c r="BA103" s="137">
        <f t="array" aca="1" ref="BA103" ca="1">IF(RAND()&lt;=_xlfn.NORM.S.DIST((_xlfn.NORM.S.INV($D$54)-SQRT($D$61)*$B103)/SQRT(1-$D$61),TRUE),(1-(1-RAND())^(1/$F$57))^(1/$H$57),0)</f>
        <v>0</v>
      </c>
      <c r="BB103" s="137">
        <f t="array" aca="1" ref="BB103" ca="1">IF(RAND()&lt;=_xlfn.NORM.S.DIST((_xlfn.NORM.S.INV($D$54)-SQRT($D$61)*$B103)/SQRT(1-$D$61),TRUE),(1-(1-RAND())^(1/$F$57))^(1/$H$57),0)</f>
        <v>0</v>
      </c>
      <c r="BC103" s="137">
        <f t="array" aca="1" ref="BC103" ca="1">IF(RAND()&lt;=_xlfn.NORM.S.DIST((_xlfn.NORM.S.INV($D$54)-SQRT($D$61)*$B103)/SQRT(1-$D$61),TRUE),(1-(1-RAND())^(1/$F$57))^(1/$H$57),0)</f>
        <v>0</v>
      </c>
      <c r="BD103" s="137">
        <f t="array" aca="1" ref="BD103" ca="1">IF(RAND()&lt;=_xlfn.NORM.S.DIST((_xlfn.NORM.S.INV($D$54)-SQRT($D$61)*$B103)/SQRT(1-$D$61),TRUE),(1-(1-RAND())^(1/$F$57))^(1/$H$57),0)</f>
        <v>0</v>
      </c>
      <c r="BE103" s="137">
        <f t="array" aca="1" ref="BE103" ca="1">IF(RAND()&lt;=_xlfn.NORM.S.DIST((_xlfn.NORM.S.INV($D$54)-SQRT($D$61)*$B103)/SQRT(1-$D$61),TRUE),(1-(1-RAND())^(1/$F$57))^(1/$H$57),0)</f>
        <v>0</v>
      </c>
      <c r="BF103" s="137">
        <f t="array" aca="1" ref="BF103" ca="1">IF(RAND()&lt;=_xlfn.NORM.S.DIST((_xlfn.NORM.S.INV($D$54)-SQRT($D$61)*$B103)/SQRT(1-$D$61),TRUE),(1-(1-RAND())^(1/$F$57))^(1/$H$57),0)</f>
        <v>0</v>
      </c>
      <c r="BG103" s="137">
        <f t="array" aca="1" ref="BG103" ca="1">IF(RAND()&lt;=_xlfn.NORM.S.DIST((_xlfn.NORM.S.INV($D$54)-SQRT($D$61)*$B103)/SQRT(1-$D$61),TRUE),(1-(1-RAND())^(1/$F$57))^(1/$H$57),0)</f>
        <v>0</v>
      </c>
      <c r="BH103" s="137">
        <f t="array" aca="1" ref="BH103" ca="1">IF(RAND()&lt;=_xlfn.NORM.S.DIST((_xlfn.NORM.S.INV($D$54)-SQRT($D$61)*$B103)/SQRT(1-$D$61),TRUE),(1-(1-RAND())^(1/$F$57))^(1/$H$57),0)</f>
        <v>0</v>
      </c>
      <c r="BI103" s="137">
        <f t="array" aca="1" ref="BI103" ca="1">IF(RAND()&lt;=_xlfn.NORM.S.DIST((_xlfn.NORM.S.INV($D$54)-SQRT($D$61)*$B103)/SQRT(1-$D$61),TRUE),(1-(1-RAND())^(1/$F$57))^(1/$H$57),0)</f>
        <v>0</v>
      </c>
      <c r="BJ103" s="137">
        <f t="array" aca="1" ref="BJ103" ca="1">IF(RAND()&lt;=_xlfn.NORM.S.DIST((_xlfn.NORM.S.INV($D$54)-SQRT($D$61)*$B103)/SQRT(1-$D$61),TRUE),(1-(1-RAND())^(1/$F$57))^(1/$H$57),0)</f>
        <v>0</v>
      </c>
      <c r="BK103" s="137">
        <f t="array" aca="1" ref="BK103" ca="1">IF(RAND()&lt;=_xlfn.NORM.S.DIST((_xlfn.NORM.S.INV($D$54)-SQRT($D$61)*$B103)/SQRT(1-$D$61),TRUE),(1-(1-RAND())^(1/$F$57))^(1/$H$57),0)</f>
        <v>0</v>
      </c>
      <c r="BL103" s="137">
        <f t="array" aca="1" ref="BL103" ca="1">IF(RAND()&lt;=_xlfn.NORM.S.DIST((_xlfn.NORM.S.INV($D$54)-SQRT($D$61)*$B103)/SQRT(1-$D$61),TRUE),(1-(1-RAND())^(1/$F$57))^(1/$H$57),0)</f>
        <v>0</v>
      </c>
      <c r="BM103" s="137">
        <f t="array" aca="1" ref="BM103" ca="1">IF(RAND()&lt;=_xlfn.NORM.S.DIST((_xlfn.NORM.S.INV($D$54)-SQRT($D$61)*$B103)/SQRT(1-$D$61),TRUE),(1-(1-RAND())^(1/$F$57))^(1/$H$57),0)</f>
        <v>0</v>
      </c>
      <c r="BN103" s="137">
        <f t="array" aca="1" ref="BN103" ca="1">IF(RAND()&lt;=_xlfn.NORM.S.DIST((_xlfn.NORM.S.INV($D$54)-SQRT($D$61)*$B103)/SQRT(1-$D$61),TRUE),(1-(1-RAND())^(1/$F$57))^(1/$H$57),0)</f>
        <v>0</v>
      </c>
      <c r="BO103" s="137">
        <f t="array" aca="1" ref="BO103" ca="1">IF(RAND()&lt;=_xlfn.NORM.S.DIST((_xlfn.NORM.S.INV($D$54)-SQRT($D$61)*$B103)/SQRT(1-$D$61),TRUE),(1-(1-RAND())^(1/$F$57))^(1/$H$57),0)</f>
        <v>0</v>
      </c>
      <c r="BP103" s="137">
        <f t="array" aca="1" ref="BP103" ca="1">IF(RAND()&lt;=_xlfn.NORM.S.DIST((_xlfn.NORM.S.INV($D$54)-SQRT($D$61)*$B103)/SQRT(1-$D$61),TRUE),(1-(1-RAND())^(1/$F$57))^(1/$H$57),0)</f>
        <v>0</v>
      </c>
      <c r="BQ103" s="137">
        <f t="array" aca="1" ref="BQ103" ca="1">IF(RAND()&lt;=_xlfn.NORM.S.DIST((_xlfn.NORM.S.INV($D$54)-SQRT($D$61)*$B103)/SQRT(1-$D$61),TRUE),(1-(1-RAND())^(1/$F$57))^(1/$H$57),0)</f>
        <v>0</v>
      </c>
      <c r="BR103" s="137">
        <f t="array" aca="1" ref="BR103" ca="1">IF(RAND()&lt;=_xlfn.NORM.S.DIST((_xlfn.NORM.S.INV($D$54)-SQRT($D$61)*$B103)/SQRT(1-$D$61),TRUE),(1-(1-RAND())^(1/$F$57))^(1/$H$57),0)</f>
        <v>0</v>
      </c>
      <c r="BS103" s="137">
        <f t="array" aca="1" ref="BS103" ca="1">IF(RAND()&lt;=_xlfn.NORM.S.DIST((_xlfn.NORM.S.INV($D$54)-SQRT($D$61)*$B103)/SQRT(1-$D$61),TRUE),(1-(1-RAND())^(1/$F$57))^(1/$H$57),0)</f>
        <v>0</v>
      </c>
      <c r="BT103" s="137">
        <f t="array" aca="1" ref="BT103" ca="1">IF(RAND()&lt;=_xlfn.NORM.S.DIST((_xlfn.NORM.S.INV($D$54)-SQRT($D$61)*$B103)/SQRT(1-$D$61),TRUE),(1-(1-RAND())^(1/$F$57))^(1/$H$57),0)</f>
        <v>0</v>
      </c>
      <c r="BU103" s="137">
        <f t="array" aca="1" ref="BU103" ca="1">IF(RAND()&lt;=_xlfn.NORM.S.DIST((_xlfn.NORM.S.INV($D$54)-SQRT($D$61)*$B103)/SQRT(1-$D$61),TRUE),(1-(1-RAND())^(1/$F$57))^(1/$H$57),0)</f>
        <v>0</v>
      </c>
      <c r="BV103" s="137">
        <f t="array" aca="1" ref="BV103" ca="1">IF(RAND()&lt;=_xlfn.NORM.S.DIST((_xlfn.NORM.S.INV($D$54)-SQRT($D$61)*$B103)/SQRT(1-$D$61),TRUE),(1-(1-RAND())^(1/$F$57))^(1/$H$57),0)</f>
        <v>0</v>
      </c>
      <c r="BW103" s="137">
        <f t="array" aca="1" ref="BW103" ca="1">IF(RAND()&lt;=_xlfn.NORM.S.DIST((_xlfn.NORM.S.INV($D$54)-SQRT($D$61)*$B103)/SQRT(1-$D$61),TRUE),(1-(1-RAND())^(1/$F$57))^(1/$H$57),0)</f>
        <v>0</v>
      </c>
      <c r="BX103" s="137">
        <f t="array" aca="1" ref="BX103" ca="1">IF(RAND()&lt;=_xlfn.NORM.S.DIST((_xlfn.NORM.S.INV($D$54)-SQRT($D$61)*$B103)/SQRT(1-$D$61),TRUE),(1-(1-RAND())^(1/$F$57))^(1/$H$57),0)</f>
        <v>0</v>
      </c>
      <c r="BY103" s="137">
        <f t="array" aca="1" ref="BY103" ca="1">IF(RAND()&lt;=_xlfn.NORM.S.DIST((_xlfn.NORM.S.INV($D$54)-SQRT($D$61)*$B103)/SQRT(1-$D$61),TRUE),(1-(1-RAND())^(1/$F$57))^(1/$H$57),0)</f>
        <v>0</v>
      </c>
      <c r="BZ103" s="137">
        <f t="array" aca="1" ref="BZ103" ca="1">IF(RAND()&lt;=_xlfn.NORM.S.DIST((_xlfn.NORM.S.INV($D$54)-SQRT($D$61)*$B103)/SQRT(1-$D$61),TRUE),(1-(1-RAND())^(1/$F$57))^(1/$H$57),0)</f>
        <v>0</v>
      </c>
      <c r="CA103" s="137">
        <f t="array" aca="1" ref="CA103" ca="1">IF(RAND()&lt;=_xlfn.NORM.S.DIST((_xlfn.NORM.S.INV($D$54)-SQRT($D$61)*$B103)/SQRT(1-$D$61),TRUE),(1-(1-RAND())^(1/$F$57))^(1/$H$57),0)</f>
        <v>0</v>
      </c>
      <c r="CB103" s="137">
        <f t="array" aca="1" ref="CB103" ca="1">IF(RAND()&lt;=_xlfn.NORM.S.DIST((_xlfn.NORM.S.INV($D$54)-SQRT($D$61)*$B103)/SQRT(1-$D$61),TRUE),(1-(1-RAND())^(1/$F$57))^(1/$H$57),0)</f>
        <v>0</v>
      </c>
      <c r="CC103" s="137">
        <f t="array" aca="1" ref="CC103" ca="1">IF(RAND()&lt;=_xlfn.NORM.S.DIST((_xlfn.NORM.S.INV($D$54)-SQRT($D$61)*$B103)/SQRT(1-$D$61),TRUE),(1-(1-RAND())^(1/$F$57))^(1/$H$57),0)</f>
        <v>0</v>
      </c>
      <c r="CD103" s="137">
        <f t="array" aca="1" ref="CD103" ca="1">IF(RAND()&lt;=_xlfn.NORM.S.DIST((_xlfn.NORM.S.INV($D$54)-SQRT($D$61)*$B103)/SQRT(1-$D$61),TRUE),(1-(1-RAND())^(1/$F$57))^(1/$H$57),0)</f>
        <v>0</v>
      </c>
      <c r="CE103" s="137">
        <f t="array" aca="1" ref="CE103" ca="1">IF(RAND()&lt;=_xlfn.NORM.S.DIST((_xlfn.NORM.S.INV($D$54)-SQRT($D$61)*$B103)/SQRT(1-$D$61),TRUE),(1-(1-RAND())^(1/$F$57))^(1/$H$57),0)</f>
        <v>0</v>
      </c>
      <c r="CF103" s="137">
        <f t="array" aca="1" ref="CF103" ca="1">IF(RAND()&lt;=_xlfn.NORM.S.DIST((_xlfn.NORM.S.INV($D$54)-SQRT($D$61)*$B103)/SQRT(1-$D$61),TRUE),(1-(1-RAND())^(1/$F$57))^(1/$H$57),0)</f>
        <v>0</v>
      </c>
      <c r="CG103" s="137">
        <f t="array" aca="1" ref="CG103" ca="1">IF(RAND()&lt;=_xlfn.NORM.S.DIST((_xlfn.NORM.S.INV($D$54)-SQRT($D$61)*$B103)/SQRT(1-$D$61),TRUE),(1-(1-RAND())^(1/$F$57))^(1/$H$57),0)</f>
        <v>0</v>
      </c>
      <c r="CH103" s="137">
        <f t="array" aca="1" ref="CH103" ca="1">IF(RAND()&lt;=_xlfn.NORM.S.DIST((_xlfn.NORM.S.INV($D$54)-SQRT($D$61)*$B103)/SQRT(1-$D$61),TRUE),(1-(1-RAND())^(1/$F$57))^(1/$H$57),0)</f>
        <v>0</v>
      </c>
      <c r="CI103" s="137">
        <f t="array" aca="1" ref="CI103" ca="1">COUNTIF(AU103:CH103,"&gt;"&amp;0)</f>
        <v>0</v>
      </c>
      <c r="CJ103" s="137">
        <f t="shared" ca="1" si="5"/>
        <v>0</v>
      </c>
      <c r="CK103" s="137">
        <f t="array" aca="1" ref="CK103" ca="1">IF(RAND()&lt;=_xlfn.NORM.S.DIST((_xlfn.NORM.S.INV($E$54)-SQRT($E$61)*$B103)/SQRT(1-$E$61),TRUE),(1-(1-RAND())^(1/$F$57))^(1/$H$57),0)</f>
        <v>0</v>
      </c>
      <c r="CL103" s="137">
        <f t="array" aca="1" ref="CL103" ca="1">IF(RAND()&lt;=_xlfn.NORM.S.DIST((_xlfn.NORM.S.INV($E$54)-SQRT($E$61)*$B103)/SQRT(1-$E$61),TRUE),(1-(1-RAND())^(1/$F$57))^(1/$H$57),0)</f>
        <v>0</v>
      </c>
      <c r="CM103" s="137">
        <f t="array" aca="1" ref="CM103" ca="1">IF(RAND()&lt;=_xlfn.NORM.S.DIST((_xlfn.NORM.S.INV($E$54)-SQRT($E$61)*$B103)/SQRT(1-$E$61),TRUE),(1-(1-RAND())^(1/$F$57))^(1/$H$57),0)</f>
        <v>0</v>
      </c>
      <c r="CN103" s="137">
        <f t="array" aca="1" ref="CN103" ca="1">IF(RAND()&lt;=_xlfn.NORM.S.DIST((_xlfn.NORM.S.INV($E$54)-SQRT($E$61)*$B103)/SQRT(1-$E$61),TRUE),(1-(1-RAND())^(1/$F$57))^(1/$H$57),0)</f>
        <v>0</v>
      </c>
      <c r="CO103" s="137">
        <f t="array" aca="1" ref="CO103" ca="1">IF(RAND()&lt;=_xlfn.NORM.S.DIST((_xlfn.NORM.S.INV($E$54)-SQRT($E$61)*$B103)/SQRT(1-$E$61),TRUE),(1-(1-RAND())^(1/$F$57))^(1/$H$57),0)</f>
        <v>0</v>
      </c>
      <c r="CP103" s="137">
        <f t="array" aca="1" ref="CP103" ca="1">IF(RAND()&lt;=_xlfn.NORM.S.DIST((_xlfn.NORM.S.INV($E$54)-SQRT($E$61)*$B103)/SQRT(1-$E$61),TRUE),(1-(1-RAND())^(1/$F$57))^(1/$H$57),0)</f>
        <v>0</v>
      </c>
      <c r="CQ103" s="137">
        <f t="array" aca="1" ref="CQ103" ca="1">IF(RAND()&lt;=_xlfn.NORM.S.DIST((_xlfn.NORM.S.INV($E$54)-SQRT($E$61)*$B103)/SQRT(1-$E$61),TRUE),(1-(1-RAND())^(1/$F$57))^(1/$H$57),0)</f>
        <v>0</v>
      </c>
      <c r="CR103" s="137">
        <f t="array" aca="1" ref="CR103" ca="1">IF(RAND()&lt;=_xlfn.NORM.S.DIST((_xlfn.NORM.S.INV($E$54)-SQRT($E$61)*$B103)/SQRT(1-$E$61),TRUE),(1-(1-RAND())^(1/$F$57))^(1/$H$57),0)</f>
        <v>0</v>
      </c>
      <c r="CS103" s="137">
        <f t="array" aca="1" ref="CS103" ca="1">IF(RAND()&lt;=_xlfn.NORM.S.DIST((_xlfn.NORM.S.INV($E$54)-SQRT($E$61)*$B103)/SQRT(1-$E$61),TRUE),(1-(1-RAND())^(1/$F$57))^(1/$H$57),0)</f>
        <v>0</v>
      </c>
      <c r="CT103" s="137">
        <f t="array" aca="1" ref="CT103" ca="1">IF(RAND()&lt;=_xlfn.NORM.S.DIST((_xlfn.NORM.S.INV($E$54)-SQRT($E$61)*$B103)/SQRT(1-$E$61),TRUE),(1-(1-RAND())^(1/$F$57))^(1/$H$57),0)</f>
        <v>0</v>
      </c>
      <c r="CU103" s="137">
        <f t="array" aca="1" ref="CU103" ca="1">IF(RAND()&lt;=_xlfn.NORM.S.DIST((_xlfn.NORM.S.INV($E$54)-SQRT($E$61)*$B103)/SQRT(1-$E$61),TRUE),(1-(1-RAND())^(1/$F$57))^(1/$H$57),0)</f>
        <v>0</v>
      </c>
      <c r="CV103" s="137">
        <f t="array" aca="1" ref="CV103" ca="1">IF(RAND()&lt;=_xlfn.NORM.S.DIST((_xlfn.NORM.S.INV($E$54)-SQRT($E$61)*$B103)/SQRT(1-$E$61),TRUE),(1-(1-RAND())^(1/$F$57))^(1/$H$57),0)</f>
        <v>0</v>
      </c>
      <c r="CW103" s="137">
        <f t="array" aca="1" ref="CW103" ca="1">IF(RAND()&lt;=_xlfn.NORM.S.DIST((_xlfn.NORM.S.INV($E$54)-SQRT($E$61)*$B103)/SQRT(1-$E$61),TRUE),(1-(1-RAND())^(1/$F$57))^(1/$H$57),0)</f>
        <v>0</v>
      </c>
      <c r="CX103" s="137">
        <f t="array" aca="1" ref="CX103" ca="1">IF(RAND()&lt;=_xlfn.NORM.S.DIST((_xlfn.NORM.S.INV($E$54)-SQRT($E$61)*$B103)/SQRT(1-$E$61),TRUE),(1-(1-RAND())^(1/$F$57))^(1/$H$57),0)</f>
        <v>0</v>
      </c>
      <c r="CY103" s="137">
        <f t="array" aca="1" ref="CY103" ca="1">IF(RAND()&lt;=_xlfn.NORM.S.DIST((_xlfn.NORM.S.INV($E$54)-SQRT($E$61)*$B103)/SQRT(1-$E$61),TRUE),(1-(1-RAND())^(1/$F$57))^(1/$H$57),0)</f>
        <v>0</v>
      </c>
      <c r="CZ103" s="137">
        <f t="array" aca="1" ref="CZ103" ca="1">IF(RAND()&lt;=_xlfn.NORM.S.DIST((_xlfn.NORM.S.INV($E$54)-SQRT($E$61)*$B103)/SQRT(1-$E$61),TRUE),(1-(1-RAND())^(1/$F$57))^(1/$H$57),0)</f>
        <v>0</v>
      </c>
      <c r="DA103" s="137">
        <f t="array" aca="1" ref="DA103" ca="1">IF(RAND()&lt;=_xlfn.NORM.S.DIST((_xlfn.NORM.S.INV($E$54)-SQRT($E$61)*$B103)/SQRT(1-$E$61),TRUE),(1-(1-RAND())^(1/$F$57))^(1/$H$57),0)</f>
        <v>0</v>
      </c>
      <c r="DB103" s="137">
        <f t="array" aca="1" ref="DB103" ca="1">IF(RAND()&lt;=_xlfn.NORM.S.DIST((_xlfn.NORM.S.INV($E$54)-SQRT($E$61)*$B103)/SQRT(1-$E$61),TRUE),(1-(1-RAND())^(1/$F$57))^(1/$H$57),0)</f>
        <v>0</v>
      </c>
      <c r="DC103" s="137">
        <f t="array" aca="1" ref="DC103" ca="1">IF(RAND()&lt;=_xlfn.NORM.S.DIST((_xlfn.NORM.S.INV($E$54)-SQRT($E$61)*$B103)/SQRT(1-$E$61),TRUE),(1-(1-RAND())^(1/$F$57))^(1/$H$57),0)</f>
        <v>0</v>
      </c>
      <c r="DD103" s="137">
        <f t="array" aca="1" ref="DD103" ca="1">IF(RAND()&lt;=_xlfn.NORM.S.DIST((_xlfn.NORM.S.INV($E$54)-SQRT($E$61)*$B103)/SQRT(1-$E$61),TRUE),(1-(1-RAND())^(1/$F$57))^(1/$H$57),0)</f>
        <v>0</v>
      </c>
      <c r="DE103" s="137">
        <f t="array" aca="1" ref="DE103" ca="1">IF(RAND()&lt;=_xlfn.NORM.S.DIST((_xlfn.NORM.S.INV($E$54)-SQRT($E$61)*$B103)/SQRT(1-$E$61),TRUE),(1-(1-RAND())^(1/$F$57))^(1/$H$57),0)</f>
        <v>0</v>
      </c>
      <c r="DF103" s="137">
        <f t="array" aca="1" ref="DF103" ca="1">IF(RAND()&lt;=_xlfn.NORM.S.DIST((_xlfn.NORM.S.INV($E$54)-SQRT($E$61)*$B103)/SQRT(1-$E$61),TRUE),(1-(1-RAND())^(1/$F$57))^(1/$H$57),0)</f>
        <v>0</v>
      </c>
      <c r="DG103" s="137">
        <f t="array" aca="1" ref="DG103" ca="1">IF(RAND()&lt;=_xlfn.NORM.S.DIST((_xlfn.NORM.S.INV($E$54)-SQRT($E$61)*$B103)/SQRT(1-$E$61),TRUE),(1-(1-RAND())^(1/$F$57))^(1/$H$57),0)</f>
        <v>0</v>
      </c>
      <c r="DH103" s="137">
        <f t="array" aca="1" ref="DH103" ca="1">IF(RAND()&lt;=_xlfn.NORM.S.DIST((_xlfn.NORM.S.INV($E$54)-SQRT($E$61)*$B103)/SQRT(1-$E$61),TRUE),(1-(1-RAND())^(1/$F$57))^(1/$H$57),0)</f>
        <v>0</v>
      </c>
      <c r="DI103" s="137">
        <f t="array" aca="1" ref="DI103" ca="1">IF(RAND()&lt;=_xlfn.NORM.S.DIST((_xlfn.NORM.S.INV($E$54)-SQRT($E$61)*$B103)/SQRT(1-$E$61),TRUE),(1-(1-RAND())^(1/$F$57))^(1/$H$57),0)</f>
        <v>0</v>
      </c>
      <c r="DJ103" s="137">
        <f t="array" aca="1" ref="DJ103" ca="1">IF(RAND()&lt;=_xlfn.NORM.S.DIST((_xlfn.NORM.S.INV($E$54)-SQRT($E$61)*$B103)/SQRT(1-$E$61),TRUE),(1-(1-RAND())^(1/$F$57))^(1/$H$57),0)</f>
        <v>0</v>
      </c>
      <c r="DK103" s="137">
        <f t="array" aca="1" ref="DK103" ca="1">IF(RAND()&lt;=_xlfn.NORM.S.DIST((_xlfn.NORM.S.INV($E$54)-SQRT($E$61)*$B103)/SQRT(1-$E$61),TRUE),(1-(1-RAND())^(1/$F$57))^(1/$H$57),0)</f>
        <v>0</v>
      </c>
      <c r="DL103" s="137">
        <f t="array" aca="1" ref="DL103" ca="1">IF(RAND()&lt;=_xlfn.NORM.S.DIST((_xlfn.NORM.S.INV($E$54)-SQRT($E$61)*$B103)/SQRT(1-$E$61),TRUE),(1-(1-RAND())^(1/$F$57))^(1/$H$57),0)</f>
        <v>0</v>
      </c>
      <c r="DM103" s="137">
        <f t="array" aca="1" ref="DM103" ca="1">IF(RAND()&lt;=_xlfn.NORM.S.DIST((_xlfn.NORM.S.INV($E$54)-SQRT($E$61)*$B103)/SQRT(1-$E$61),TRUE),(1-(1-RAND())^(1/$F$57))^(1/$H$57),0)</f>
        <v>0</v>
      </c>
      <c r="DN103" s="137">
        <f t="array" aca="1" ref="DN103" ca="1">IF(RAND()&lt;=_xlfn.NORM.S.DIST((_xlfn.NORM.S.INV($E$54)-SQRT($E$61)*$B103)/SQRT(1-$E$61),TRUE),(1-(1-RAND())^(1/$F$57))^(1/$H$57),0)</f>
        <v>0</v>
      </c>
      <c r="DO103" s="137">
        <f t="array" aca="1" ref="DO103" ca="1">IF(RAND()&lt;=_xlfn.NORM.S.DIST((_xlfn.NORM.S.INV($E$54)-SQRT($E$61)*$B103)/SQRT(1-$E$61),TRUE),(1-(1-RAND())^(1/$F$57))^(1/$H$57),0)</f>
        <v>0</v>
      </c>
      <c r="DP103" s="137">
        <f t="array" aca="1" ref="DP103" ca="1">IF(RAND()&lt;=_xlfn.NORM.S.DIST((_xlfn.NORM.S.INV($E$54)-SQRT($E$61)*$B103)/SQRT(1-$E$61),TRUE),(1-(1-RAND())^(1/$F$57))^(1/$H$57),0)</f>
        <v>0</v>
      </c>
      <c r="DQ103" s="137">
        <f t="array" aca="1" ref="DQ103" ca="1">IF(RAND()&lt;=_xlfn.NORM.S.DIST((_xlfn.NORM.S.INV($E$54)-SQRT($E$61)*$B103)/SQRT(1-$E$61),TRUE),(1-(1-RAND())^(1/$F$57))^(1/$H$57),0)</f>
        <v>0</v>
      </c>
      <c r="DR103" s="137">
        <f t="array" aca="1" ref="DR103" ca="1">IF(RAND()&lt;=_xlfn.NORM.S.DIST((_xlfn.NORM.S.INV($E$54)-SQRT($E$61)*$B103)/SQRT(1-$E$61),TRUE),(1-(1-RAND())^(1/$F$57))^(1/$H$57),0)</f>
        <v>0</v>
      </c>
      <c r="DS103" s="137">
        <f t="array" aca="1" ref="DS103" ca="1">IF(RAND()&lt;=_xlfn.NORM.S.DIST((_xlfn.NORM.S.INV($E$54)-SQRT($E$61)*$B103)/SQRT(1-$E$61),TRUE),(1-(1-RAND())^(1/$F$57))^(1/$H$57),0)</f>
        <v>0</v>
      </c>
      <c r="DT103" s="137">
        <f t="array" aca="1" ref="DT103" ca="1">IF(RAND()&lt;=_xlfn.NORM.S.DIST((_xlfn.NORM.S.INV($E$54)-SQRT($E$61)*$B103)/SQRT(1-$E$61),TRUE),(1-(1-RAND())^(1/$F$57))^(1/$H$57),0)</f>
        <v>0</v>
      </c>
      <c r="DU103" s="137">
        <f t="array" aca="1" ref="DU103" ca="1">IF(RAND()&lt;=_xlfn.NORM.S.DIST((_xlfn.NORM.S.INV($E$54)-SQRT($E$61)*$B103)/SQRT(1-$E$61),TRUE),(1-(1-RAND())^(1/$F$57))^(1/$H$57),0)</f>
        <v>0</v>
      </c>
      <c r="DV103" s="137">
        <f t="array" aca="1" ref="DV103" ca="1">IF(RAND()&lt;=_xlfn.NORM.S.DIST((_xlfn.NORM.S.INV($E$54)-SQRT($E$61)*$B103)/SQRT(1-$E$61),TRUE),(1-(1-RAND())^(1/$F$57))^(1/$H$57),0)</f>
        <v>0</v>
      </c>
      <c r="DW103" s="137">
        <f t="array" aca="1" ref="DW103" ca="1">IF(RAND()&lt;=_xlfn.NORM.S.DIST((_xlfn.NORM.S.INV($E$54)-SQRT($E$61)*$B103)/SQRT(1-$E$61),TRUE),(1-(1-RAND())^(1/$F$57))^(1/$H$57),0)</f>
        <v>0</v>
      </c>
      <c r="DX103" s="137">
        <f t="array" aca="1" ref="DX103" ca="1">IF(RAND()&lt;=_xlfn.NORM.S.DIST((_xlfn.NORM.S.INV($E$54)-SQRT($E$61)*$B103)/SQRT(1-$E$61),TRUE),(1-(1-RAND())^(1/$F$57))^(1/$H$57),0)</f>
        <v>0</v>
      </c>
      <c r="DY103" s="137">
        <f t="array" aca="1" ref="DY103" ca="1">IF(RAND()&lt;=_xlfn.NORM.S.DIST((_xlfn.NORM.S.INV($E$54)-SQRT($E$61)*$B103)/SQRT(1-$E$61),TRUE),(1-(1-RAND())^(1/$F$57))^(1/$H$57),0)</f>
        <v>0</v>
      </c>
      <c r="DZ103" s="137">
        <f t="array" aca="1" ref="DZ103" ca="1">IF(RAND()&lt;=_xlfn.NORM.S.DIST((_xlfn.NORM.S.INV($E$54)-SQRT($E$61)*$B103)/SQRT(1-$E$61),TRUE),(1-(1-RAND())^(1/$F$57))^(1/$H$57),0)</f>
        <v>0</v>
      </c>
      <c r="EA103" s="137">
        <f t="array" aca="1" ref="EA103" ca="1">IF(RAND()&lt;=_xlfn.NORM.S.DIST((_xlfn.NORM.S.INV($E$54)-SQRT($E$61)*$B103)/SQRT(1-$E$61),TRUE),(1-(1-RAND())^(1/$F$57))^(1/$H$57),0)</f>
        <v>0</v>
      </c>
      <c r="EB103" s="137">
        <f t="array" aca="1" ref="EB103" ca="1">IF(RAND()&lt;=_xlfn.NORM.S.DIST((_xlfn.NORM.S.INV($E$54)-SQRT($E$61)*$B103)/SQRT(1-$E$61),TRUE),(1-(1-RAND())^(1/$F$57))^(1/$H$57),0)</f>
        <v>0</v>
      </c>
      <c r="EC103" s="137">
        <f t="array" aca="1" ref="EC103" ca="1">IF(RAND()&lt;=_xlfn.NORM.S.DIST((_xlfn.NORM.S.INV($E$54)-SQRT($E$61)*$B103)/SQRT(1-$E$61),TRUE),(1-(1-RAND())^(1/$F$57))^(1/$H$57),0)</f>
        <v>0</v>
      </c>
      <c r="ED103" s="137">
        <f t="array" aca="1" ref="ED103" ca="1">IF(RAND()&lt;=_xlfn.NORM.S.DIST((_xlfn.NORM.S.INV($E$54)-SQRT($E$61)*$B103)/SQRT(1-$E$61),TRUE),(1-(1-RAND())^(1/$F$57))^(1/$H$57),0)</f>
        <v>0</v>
      </c>
      <c r="EE103" s="137">
        <f t="array" aca="1" ref="EE103" ca="1">IF(RAND()&lt;=_xlfn.NORM.S.DIST((_xlfn.NORM.S.INV($E$54)-SQRT($E$61)*$B103)/SQRT(1-$E$61),TRUE),(1-(1-RAND())^(1/$F$57))^(1/$H$57),0)</f>
        <v>0</v>
      </c>
      <c r="EF103" s="137">
        <f t="array" aca="1" ref="EF103" ca="1">IF(RAND()&lt;=_xlfn.NORM.S.DIST((_xlfn.NORM.S.INV($E$54)-SQRT($E$61)*$B103)/SQRT(1-$E$61),TRUE),(1-(1-RAND())^(1/$F$57))^(1/$H$57),0)</f>
        <v>0</v>
      </c>
      <c r="EG103" s="137">
        <f t="array" aca="1" ref="EG103" ca="1">IF(RAND()&lt;=_xlfn.NORM.S.DIST((_xlfn.NORM.S.INV($E$54)-SQRT($E$61)*$B103)/SQRT(1-$E$61),TRUE),(1-(1-RAND())^(1/$F$57))^(1/$H$57),0)</f>
        <v>0</v>
      </c>
      <c r="EH103" s="137">
        <f t="array" aca="1" ref="EH103" ca="1">IF(RAND()&lt;=_xlfn.NORM.S.DIST((_xlfn.NORM.S.INV($E$54)-SQRT($E$61)*$B103)/SQRT(1-$E$61),TRUE),(1-(1-RAND())^(1/$F$57))^(1/$H$57),0)</f>
        <v>0</v>
      </c>
      <c r="EI103" s="137">
        <f t="array" aca="1" ref="EI103" ca="1">IF(RAND()&lt;=_xlfn.NORM.S.DIST((_xlfn.NORM.S.INV($E$54)-SQRT($E$61)*$B103)/SQRT(1-$E$61),TRUE),(1-(1-RAND())^(1/$F$57))^(1/$H$57),0)</f>
        <v>0</v>
      </c>
      <c r="EJ103" s="137">
        <f t="array" aca="1" ref="EJ103" ca="1">IF(RAND()&lt;=_xlfn.NORM.S.DIST((_xlfn.NORM.S.INV($E$54)-SQRT($E$61)*$B103)/SQRT(1-$E$61),TRUE),(1-(1-RAND())^(1/$F$57))^(1/$H$57),0)</f>
        <v>0</v>
      </c>
      <c r="EK103" s="137">
        <f t="array" aca="1" ref="EK103" ca="1">IF(RAND()&lt;=_xlfn.NORM.S.DIST((_xlfn.NORM.S.INV($E$54)-SQRT($E$61)*$B103)/SQRT(1-$E$61),TRUE),(1-(1-RAND())^(1/$F$57))^(1/$H$57),0)</f>
        <v>0</v>
      </c>
      <c r="EL103" s="137">
        <f t="array" aca="1" ref="EL103" ca="1">IF(RAND()&lt;=_xlfn.NORM.S.DIST((_xlfn.NORM.S.INV($E$54)-SQRT($E$61)*$B103)/SQRT(1-$E$61),TRUE),(1-(1-RAND())^(1/$F$57))^(1/$H$57),0)</f>
        <v>0</v>
      </c>
      <c r="EM103" s="137">
        <f t="array" aca="1" ref="EM103" ca="1">IF(RAND()&lt;=_xlfn.NORM.S.DIST((_xlfn.NORM.S.INV($E$54)-SQRT($E$61)*$B103)/SQRT(1-$E$61),TRUE),(1-(1-RAND())^(1/$F$57))^(1/$H$57),0)</f>
        <v>0</v>
      </c>
      <c r="EN103" s="137">
        <f t="array" aca="1" ref="EN103" ca="1">IF(RAND()&lt;=_xlfn.NORM.S.DIST((_xlfn.NORM.S.INV($E$54)-SQRT($E$61)*$B103)/SQRT(1-$E$61),TRUE),(1-(1-RAND())^(1/$F$57))^(1/$H$57),0)</f>
        <v>0</v>
      </c>
      <c r="EO103" s="137">
        <f t="array" aca="1" ref="EO103" ca="1">IF(RAND()&lt;=_xlfn.NORM.S.DIST((_xlfn.NORM.S.INV($E$54)-SQRT($E$61)*$B103)/SQRT(1-$E$61),TRUE),(1-(1-RAND())^(1/$F$57))^(1/$H$57),0)</f>
        <v>0</v>
      </c>
      <c r="EP103" s="137">
        <f t="array" aca="1" ref="EP103" ca="1">IF(RAND()&lt;=_xlfn.NORM.S.DIST((_xlfn.NORM.S.INV($E$54)-SQRT($E$61)*$B103)/SQRT(1-$E$61),TRUE),(1-(1-RAND())^(1/$F$57))^(1/$H$57),0)</f>
        <v>0</v>
      </c>
      <c r="EQ103" s="137">
        <f t="array" aca="1" ref="EQ103" ca="1">IF(RAND()&lt;=_xlfn.NORM.S.DIST((_xlfn.NORM.S.INV($E$54)-SQRT($E$61)*$B103)/SQRT(1-$E$61),TRUE),(1-(1-RAND())^(1/$F$57))^(1/$H$57),0)</f>
        <v>0</v>
      </c>
      <c r="ER103" s="137">
        <f t="array" aca="1" ref="ER103" ca="1">IF(RAND()&lt;=_xlfn.NORM.S.DIST((_xlfn.NORM.S.INV($E$54)-SQRT($E$61)*$B103)/SQRT(1-$E$61),TRUE),(1-(1-RAND())^(1/$F$57))^(1/$H$57),0)</f>
        <v>0</v>
      </c>
      <c r="ES103" s="137">
        <f t="array" aca="1" ref="ES103" ca="1">IF(RAND()&lt;=_xlfn.NORM.S.DIST((_xlfn.NORM.S.INV($E$54)-SQRT($E$61)*$B103)/SQRT(1-$E$61),TRUE),(1-(1-RAND())^(1/$F$57))^(1/$H$57),0)</f>
        <v>0</v>
      </c>
      <c r="ET103" s="137">
        <f t="array" aca="1" ref="ET103" ca="1">IF(RAND()&lt;=_xlfn.NORM.S.DIST((_xlfn.NORM.S.INV($E$54)-SQRT($E$61)*$B103)/SQRT(1-$E$61),TRUE),(1-(1-RAND())^(1/$F$57))^(1/$H$57),0)</f>
        <v>0</v>
      </c>
      <c r="EU103" s="137">
        <f t="array" aca="1" ref="EU103" ca="1">IF(RAND()&lt;=_xlfn.NORM.S.DIST((_xlfn.NORM.S.INV($E$54)-SQRT($E$61)*$B103)/SQRT(1-$E$61),TRUE),(1-(1-RAND())^(1/$F$57))^(1/$H$57),0)</f>
        <v>0</v>
      </c>
      <c r="EV103" s="137">
        <f t="array" aca="1" ref="EV103" ca="1">IF(RAND()&lt;=_xlfn.NORM.S.DIST((_xlfn.NORM.S.INV($E$54)-SQRT($E$61)*$B103)/SQRT(1-$E$61),TRUE),(1-(1-RAND())^(1/$F$57))^(1/$H$57),0)</f>
        <v>0</v>
      </c>
      <c r="EW103" s="137">
        <f t="array" aca="1" ref="EW103" ca="1">IF(RAND()&lt;=_xlfn.NORM.S.DIST((_xlfn.NORM.S.INV($E$54)-SQRT($E$61)*$B103)/SQRT(1-$E$61),TRUE),(1-(1-RAND())^(1/$F$57))^(1/$H$57),0)</f>
        <v>0</v>
      </c>
      <c r="EX103" s="137">
        <f t="array" aca="1" ref="EX103" ca="1">IF(RAND()&lt;=_xlfn.NORM.S.DIST((_xlfn.NORM.S.INV($E$54)-SQRT($E$61)*$B103)/SQRT(1-$E$61),TRUE),(1-(1-RAND())^(1/$F$57))^(1/$H$57),0)</f>
        <v>0</v>
      </c>
      <c r="EY103" s="137">
        <f t="array" aca="1" ref="EY103" ca="1">IF(RAND()&lt;=_xlfn.NORM.S.DIST((_xlfn.NORM.S.INV($E$54)-SQRT($E$61)*$B103)/SQRT(1-$E$61),TRUE),(1-(1-RAND())^(1/$F$57))^(1/$H$57),0)</f>
        <v>0</v>
      </c>
      <c r="EZ103" s="137">
        <f t="array" aca="1" ref="EZ103" ca="1">IF(RAND()&lt;=_xlfn.NORM.S.DIST((_xlfn.NORM.S.INV($E$54)-SQRT($E$61)*$B103)/SQRT(1-$E$61),TRUE),(1-(1-RAND())^(1/$F$57))^(1/$H$57),0)</f>
        <v>0</v>
      </c>
      <c r="FA103" s="137">
        <f t="array" aca="1" ref="FA103" ca="1">IF(RAND()&lt;=_xlfn.NORM.S.DIST((_xlfn.NORM.S.INV($E$54)-SQRT($E$61)*$B103)/SQRT(1-$E$61),TRUE),(1-(1-RAND())^(1/$F$57))^(1/$H$57),0)</f>
        <v>0</v>
      </c>
      <c r="FB103" s="137">
        <f t="array" aca="1" ref="FB103" ca="1">IF(RAND()&lt;=_xlfn.NORM.S.DIST((_xlfn.NORM.S.INV($E$54)-SQRT($E$61)*$B103)/SQRT(1-$E$61),TRUE),(1-(1-RAND())^(1/$F$57))^(1/$H$57),0)</f>
        <v>0</v>
      </c>
      <c r="FC103" s="137">
        <f t="array" aca="1" ref="FC103" ca="1">IF(RAND()&lt;=_xlfn.NORM.S.DIST((_xlfn.NORM.S.INV($E$54)-SQRT($E$61)*$B103)/SQRT(1-$E$61),TRUE),(1-(1-RAND())^(1/$F$57))^(1/$H$57),0)</f>
        <v>0</v>
      </c>
      <c r="FD103" s="137">
        <f t="array" aca="1" ref="FD103" ca="1">IF(RAND()&lt;=_xlfn.NORM.S.DIST((_xlfn.NORM.S.INV($E$54)-SQRT($E$61)*$B103)/SQRT(1-$E$61),TRUE),(1-(1-RAND())^(1/$F$57))^(1/$H$57),0)</f>
        <v>0</v>
      </c>
      <c r="FE103" s="137">
        <f t="array" aca="1" ref="FE103" ca="1">IF(RAND()&lt;=_xlfn.NORM.S.DIST((_xlfn.NORM.S.INV($E$54)-SQRT($E$61)*$B103)/SQRT(1-$E$61),TRUE),(1-(1-RAND())^(1/$F$57))^(1/$H$57),0)</f>
        <v>0</v>
      </c>
      <c r="FF103" s="137">
        <f t="array" aca="1" ref="FF103" ca="1">IF(RAND()&lt;=_xlfn.NORM.S.DIST((_xlfn.NORM.S.INV($E$54)-SQRT($E$61)*$B103)/SQRT(1-$E$61),TRUE),(1-(1-RAND())^(1/$F$57))^(1/$H$57),0)</f>
        <v>0</v>
      </c>
      <c r="FG103" s="137">
        <f t="array" aca="1" ref="FG103" ca="1">IF(RAND()&lt;=_xlfn.NORM.S.DIST((_xlfn.NORM.S.INV($E$54)-SQRT($E$61)*$B103)/SQRT(1-$E$61),TRUE),(1-(1-RAND())^(1/$F$57))^(1/$H$57),0)</f>
        <v>0</v>
      </c>
      <c r="FH103" s="137">
        <f t="array" aca="1" ref="FH103" ca="1">IF(RAND()&lt;=_xlfn.NORM.S.DIST((_xlfn.NORM.S.INV($E$54)-SQRT($E$61)*$B103)/SQRT(1-$E$61),TRUE),(1-(1-RAND())^(1/$F$57))^(1/$H$57),0)</f>
        <v>0</v>
      </c>
      <c r="FI103" s="137">
        <f t="array" aca="1" ref="FI103" ca="1">IF(RAND()&lt;=_xlfn.NORM.S.DIST((_xlfn.NORM.S.INV($E$54)-SQRT($E$61)*$B103)/SQRT(1-$E$61),TRUE),(1-(1-RAND())^(1/$F$57))^(1/$H$57),0)</f>
        <v>0</v>
      </c>
      <c r="FJ103" s="137">
        <f t="array" aca="1" ref="FJ103" ca="1">IF(RAND()&lt;=_xlfn.NORM.S.DIST((_xlfn.NORM.S.INV($E$54)-SQRT($E$61)*$B103)/SQRT(1-$E$61),TRUE),(1-(1-RAND())^(1/$F$57))^(1/$H$57),0)</f>
        <v>0</v>
      </c>
      <c r="FK103" s="137">
        <f t="array" aca="1" ref="FK103" ca="1">IF(RAND()&lt;=_xlfn.NORM.S.DIST((_xlfn.NORM.S.INV($E$54)-SQRT($E$61)*$B103)/SQRT(1-$E$61),TRUE),(1-(1-RAND())^(1/$F$57))^(1/$H$57),0)</f>
        <v>0</v>
      </c>
      <c r="FL103" s="137">
        <f t="array" aca="1" ref="FL103" ca="1">IF(RAND()&lt;=_xlfn.NORM.S.DIST((_xlfn.NORM.S.INV($E$54)-SQRT($E$61)*$B103)/SQRT(1-$E$61),TRUE),(1-(1-RAND())^(1/$F$57))^(1/$H$57),0)</f>
        <v>0</v>
      </c>
      <c r="FM103" s="137">
        <f t="shared" ca="1" si="6"/>
        <v>0</v>
      </c>
      <c r="FN103" s="137">
        <f t="shared" ca="1" si="7"/>
        <v>0</v>
      </c>
      <c r="FO103" s="137">
        <f t="array" aca="1" ref="FO103" ca="1">IF(RAND()&lt;=_xlfn.NORM.S.DIST((_xlfn.NORM.S.INV($F$54)-SQRT($F$61)*$B103)/SQRT(1-$F$61),TRUE),(1-(1-RAND())^(1/$F$57))^(1/$H$57),0)</f>
        <v>0</v>
      </c>
      <c r="FP103" s="137">
        <f t="array" aca="1" ref="FP103" ca="1">IF(RAND()&lt;=_xlfn.NORM.S.DIST((_xlfn.NORM.S.INV($F$54)-SQRT($F$61)*$B103)/SQRT(1-$F$61),TRUE),(1-(1-RAND())^(1/$F$57))^(1/$H$57),0)</f>
        <v>0</v>
      </c>
      <c r="FQ103" s="137">
        <f t="array" aca="1" ref="FQ103" ca="1">IF(RAND()&lt;=_xlfn.NORM.S.DIST((_xlfn.NORM.S.INV($F$54)-SQRT($F$61)*$B103)/SQRT(1-$F$61),TRUE),(1-(1-RAND())^(1/$F$57))^(1/$H$57),0)</f>
        <v>0</v>
      </c>
      <c r="FR103" s="137">
        <f t="array" aca="1" ref="FR103" ca="1">IF(RAND()&lt;=_xlfn.NORM.S.DIST((_xlfn.NORM.S.INV($F$54)-SQRT($F$61)*$B103)/SQRT(1-$F$61),TRUE),(1-(1-RAND())^(1/$F$57))^(1/$H$57),0)</f>
        <v>0</v>
      </c>
      <c r="FS103" s="137">
        <f t="array" aca="1" ref="FS103" ca="1">IF(RAND()&lt;=_xlfn.NORM.S.DIST((_xlfn.NORM.S.INV($F$54)-SQRT($F$61)*$B103)/SQRT(1-$F$61),TRUE),(1-(1-RAND())^(1/$F$57))^(1/$H$57),0)</f>
        <v>0</v>
      </c>
      <c r="FT103" s="137">
        <f t="array" aca="1" ref="FT103" ca="1">IF(RAND()&lt;=_xlfn.NORM.S.DIST((_xlfn.NORM.S.INV($F$54)-SQRT($F$61)*$B103)/SQRT(1-$F$61),TRUE),(1-(1-RAND())^(1/$F$57))^(1/$H$57),0)</f>
        <v>0</v>
      </c>
      <c r="FU103" s="137">
        <f t="array" aca="1" ref="FU103" ca="1">IF(RAND()&lt;=_xlfn.NORM.S.DIST((_xlfn.NORM.S.INV($F$54)-SQRT($F$61)*$B103)/SQRT(1-$F$61),TRUE),(1-(1-RAND())^(1/$F$57))^(1/$H$57),0)</f>
        <v>0</v>
      </c>
      <c r="FV103" s="137">
        <f t="array" aca="1" ref="FV103" ca="1">IF(RAND()&lt;=_xlfn.NORM.S.DIST((_xlfn.NORM.S.INV($F$54)-SQRT($F$61)*$B103)/SQRT(1-$F$61),TRUE),(1-(1-RAND())^(1/$F$57))^(1/$H$57),0)</f>
        <v>0</v>
      </c>
      <c r="FW103" s="137">
        <f t="array" aca="1" ref="FW103" ca="1">IF(RAND()&lt;=_xlfn.NORM.S.DIST((_xlfn.NORM.S.INV($F$54)-SQRT($F$61)*$B103)/SQRT(1-$F$61),TRUE),(1-(1-RAND())^(1/$F$57))^(1/$H$57),0)</f>
        <v>0</v>
      </c>
      <c r="FX103" s="137">
        <f t="array" aca="1" ref="FX103" ca="1">IF(RAND()&lt;=_xlfn.NORM.S.DIST((_xlfn.NORM.S.INV($F$54)-SQRT($F$61)*$B103)/SQRT(1-$F$61),TRUE),(1-(1-RAND())^(1/$F$57))^(1/$H$57),0)</f>
        <v>0</v>
      </c>
      <c r="FY103" s="137">
        <f t="array" aca="1" ref="FY103" ca="1">IF(RAND()&lt;=_xlfn.NORM.S.DIST((_xlfn.NORM.S.INV($F$54)-SQRT($F$61)*$B103)/SQRT(1-$F$61),TRUE),(1-(1-RAND())^(1/$F$57))^(1/$H$57),0)</f>
        <v>0</v>
      </c>
      <c r="FZ103" s="137">
        <f t="array" aca="1" ref="FZ103" ca="1">IF(RAND()&lt;=_xlfn.NORM.S.DIST((_xlfn.NORM.S.INV($F$54)-SQRT($F$61)*$B103)/SQRT(1-$F$61),TRUE),(1-(1-RAND())^(1/$F$57))^(1/$H$57),0)</f>
        <v>0</v>
      </c>
      <c r="GA103" s="137">
        <f t="array" aca="1" ref="GA103" ca="1">IF(RAND()&lt;=_xlfn.NORM.S.DIST((_xlfn.NORM.S.INV($F$54)-SQRT($F$61)*$B103)/SQRT(1-$F$61),TRUE),(1-(1-RAND())^(1/$F$57))^(1/$H$57),0)</f>
        <v>0</v>
      </c>
      <c r="GB103" s="137">
        <f t="array" aca="1" ref="GB103" ca="1">IF(RAND()&lt;=_xlfn.NORM.S.DIST((_xlfn.NORM.S.INV($F$54)-SQRT($F$61)*$B103)/SQRT(1-$F$61),TRUE),(1-(1-RAND())^(1/$F$57))^(1/$H$57),0)</f>
        <v>0</v>
      </c>
      <c r="GC103" s="137">
        <f t="array" aca="1" ref="GC103" ca="1">IF(RAND()&lt;=_xlfn.NORM.S.DIST((_xlfn.NORM.S.INV($F$54)-SQRT($F$61)*$B103)/SQRT(1-$F$61),TRUE),(1-(1-RAND())^(1/$F$57))^(1/$H$57),0)</f>
        <v>0</v>
      </c>
      <c r="GD103" s="137">
        <f t="array" aca="1" ref="GD103" ca="1">IF(RAND()&lt;=_xlfn.NORM.S.DIST((_xlfn.NORM.S.INV($F$54)-SQRT($F$61)*$B103)/SQRT(1-$F$61),TRUE),(1-(1-RAND())^(1/$F$57))^(1/$H$57),0)</f>
        <v>0</v>
      </c>
      <c r="GE103" s="137">
        <f t="array" aca="1" ref="GE103" ca="1">IF(RAND()&lt;=_xlfn.NORM.S.DIST((_xlfn.NORM.S.INV($F$54)-SQRT($F$61)*$B103)/SQRT(1-$F$61),TRUE),(1-(1-RAND())^(1/$F$57))^(1/$H$57),0)</f>
        <v>0</v>
      </c>
      <c r="GF103" s="137">
        <f t="array" aca="1" ref="GF103" ca="1">IF(RAND()&lt;=_xlfn.NORM.S.DIST((_xlfn.NORM.S.INV($F$54)-SQRT($F$61)*$B103)/SQRT(1-$F$61),TRUE),(1-(1-RAND())^(1/$F$57))^(1/$H$57),0)</f>
        <v>0</v>
      </c>
      <c r="GG103" s="137">
        <f t="array" aca="1" ref="GG103" ca="1">IF(RAND()&lt;=_xlfn.NORM.S.DIST((_xlfn.NORM.S.INV($F$54)-SQRT($F$61)*$B103)/SQRT(1-$F$61),TRUE),(1-(1-RAND())^(1/$F$57))^(1/$H$57),0)</f>
        <v>0</v>
      </c>
      <c r="GH103" s="137">
        <f t="array" aca="1" ref="GH103" ca="1">IF(RAND()&lt;=_xlfn.NORM.S.DIST((_xlfn.NORM.S.INV($F$54)-SQRT($F$61)*$B103)/SQRT(1-$F$61),TRUE),(1-(1-RAND())^(1/$F$57))^(1/$H$57),0)</f>
        <v>0</v>
      </c>
      <c r="GI103" s="137">
        <f t="array" aca="1" ref="GI103" ca="1">IF(RAND()&lt;=_xlfn.NORM.S.DIST((_xlfn.NORM.S.INV($F$54)-SQRT($F$61)*$B103)/SQRT(1-$F$61),TRUE),(1-(1-RAND())^(1/$F$57))^(1/$H$57),0)</f>
        <v>0</v>
      </c>
      <c r="GJ103" s="137">
        <f t="array" aca="1" ref="GJ103" ca="1">IF(RAND()&lt;=_xlfn.NORM.S.DIST((_xlfn.NORM.S.INV($F$54)-SQRT($F$61)*$B103)/SQRT(1-$F$61),TRUE),(1-(1-RAND())^(1/$F$57))^(1/$H$57),0)</f>
        <v>0</v>
      </c>
      <c r="GK103" s="137">
        <f t="array" aca="1" ref="GK103" ca="1">IF(RAND()&lt;=_xlfn.NORM.S.DIST((_xlfn.NORM.S.INV($F$54)-SQRT($F$61)*$B103)/SQRT(1-$F$61),TRUE),(1-(1-RAND())^(1/$F$57))^(1/$H$57),0)</f>
        <v>0</v>
      </c>
      <c r="GL103" s="137">
        <f t="array" aca="1" ref="GL103" ca="1">IF(RAND()&lt;=_xlfn.NORM.S.DIST((_xlfn.NORM.S.INV($F$54)-SQRT($F$61)*$B103)/SQRT(1-$F$61),TRUE),(1-(1-RAND())^(1/$F$57))^(1/$H$57),0)</f>
        <v>0</v>
      </c>
      <c r="GM103" s="137">
        <f t="array" aca="1" ref="GM103" ca="1">IF(RAND()&lt;=_xlfn.NORM.S.DIST((_xlfn.NORM.S.INV($F$54)-SQRT($F$61)*$B103)/SQRT(1-$F$61),TRUE),(1-(1-RAND())^(1/$F$57))^(1/$H$57),0)</f>
        <v>0</v>
      </c>
      <c r="GN103" s="137">
        <f t="array" aca="1" ref="GN103" ca="1">IF(RAND()&lt;=_xlfn.NORM.S.DIST((_xlfn.NORM.S.INV($F$54)-SQRT($F$61)*$B103)/SQRT(1-$F$61),TRUE),(1-(1-RAND())^(1/$F$57))^(1/$H$57),0)</f>
        <v>0</v>
      </c>
      <c r="GO103" s="137">
        <f t="array" aca="1" ref="GO103" ca="1">IF(RAND()&lt;=_xlfn.NORM.S.DIST((_xlfn.NORM.S.INV($F$54)-SQRT($F$61)*$B103)/SQRT(1-$F$61),TRUE),(1-(1-RAND())^(1/$F$57))^(1/$H$57),0)</f>
        <v>0</v>
      </c>
      <c r="GP103" s="137">
        <f t="array" aca="1" ref="GP103" ca="1">IF(RAND()&lt;=_xlfn.NORM.S.DIST((_xlfn.NORM.S.INV($F$54)-SQRT($F$61)*$B103)/SQRT(1-$F$61),TRUE),(1-(1-RAND())^(1/$F$57))^(1/$H$57),0)</f>
        <v>0</v>
      </c>
      <c r="GQ103" s="137">
        <f t="array" aca="1" ref="GQ103" ca="1">IF(RAND()&lt;=_xlfn.NORM.S.DIST((_xlfn.NORM.S.INV($F$54)-SQRT($F$61)*$B103)/SQRT(1-$F$61),TRUE),(1-(1-RAND())^(1/$F$57))^(1/$H$57),0)</f>
        <v>0</v>
      </c>
      <c r="GR103" s="137">
        <f t="array" aca="1" ref="GR103" ca="1">IF(RAND()&lt;=_xlfn.NORM.S.DIST((_xlfn.NORM.S.INV($F$54)-SQRT($F$61)*$B103)/SQRT(1-$F$61),TRUE),(1-(1-RAND())^(1/$F$57))^(1/$H$57),0)</f>
        <v>0</v>
      </c>
      <c r="GS103" s="137">
        <f t="array" aca="1" ref="GS103" ca="1">IF(RAND()&lt;=_xlfn.NORM.S.DIST((_xlfn.NORM.S.INV($F$54)-SQRT($F$61)*$B103)/SQRT(1-$F$61),TRUE),(1-(1-RAND())^(1/$F$57))^(1/$H$57),0)</f>
        <v>0</v>
      </c>
      <c r="GT103" s="137">
        <f t="array" aca="1" ref="GT103" ca="1">IF(RAND()&lt;=_xlfn.NORM.S.DIST((_xlfn.NORM.S.INV($F$54)-SQRT($F$61)*$B103)/SQRT(1-$F$61),TRUE),(1-(1-RAND())^(1/$F$57))^(1/$H$57),0)</f>
        <v>0</v>
      </c>
      <c r="GU103" s="137">
        <f t="array" aca="1" ref="GU103" ca="1">IF(RAND()&lt;=_xlfn.NORM.S.DIST((_xlfn.NORM.S.INV($F$54)-SQRT($F$61)*$B103)/SQRT(1-$F$61),TRUE),(1-(1-RAND())^(1/$F$57))^(1/$H$57),0)</f>
        <v>0</v>
      </c>
      <c r="GV103" s="137">
        <f t="array" aca="1" ref="GV103" ca="1">IF(RAND()&lt;=_xlfn.NORM.S.DIST((_xlfn.NORM.S.INV($F$54)-SQRT($F$61)*$B103)/SQRT(1-$F$61),TRUE),(1-(1-RAND())^(1/$F$57))^(1/$H$57),0)</f>
        <v>0</v>
      </c>
      <c r="GW103" s="137">
        <f t="array" aca="1" ref="GW103" ca="1">IF(RAND()&lt;=_xlfn.NORM.S.DIST((_xlfn.NORM.S.INV($F$54)-SQRT($F$61)*$B103)/SQRT(1-$F$61),TRUE),(1-(1-RAND())^(1/$F$57))^(1/$H$57),0)</f>
        <v>0</v>
      </c>
      <c r="GX103" s="137">
        <f t="array" aca="1" ref="GX103" ca="1">IF(RAND()&lt;=_xlfn.NORM.S.DIST((_xlfn.NORM.S.INV($F$54)-SQRT($F$61)*$B103)/SQRT(1-$F$61),TRUE),(1-(1-RAND())^(1/$F$57))^(1/$H$57),0)</f>
        <v>0.79249202618929238</v>
      </c>
      <c r="GY103" s="137">
        <f t="array" aca="1" ref="GY103" ca="1">IF(RAND()&lt;=_xlfn.NORM.S.DIST((_xlfn.NORM.S.INV($F$54)-SQRT($F$61)*$B103)/SQRT(1-$F$61),TRUE),(1-(1-RAND())^(1/$F$57))^(1/$H$57),0)</f>
        <v>0</v>
      </c>
      <c r="GZ103" s="137">
        <f t="array" aca="1" ref="GZ103" ca="1">IF(RAND()&lt;=_xlfn.NORM.S.DIST((_xlfn.NORM.S.INV($F$54)-SQRT($F$61)*$B103)/SQRT(1-$F$61),TRUE),(1-(1-RAND())^(1/$F$57))^(1/$H$57),0)</f>
        <v>0</v>
      </c>
      <c r="HA103" s="137">
        <f t="array" aca="1" ref="HA103" ca="1">IF(RAND()&lt;=_xlfn.NORM.S.DIST((_xlfn.NORM.S.INV($F$54)-SQRT($F$61)*$B103)/SQRT(1-$F$61),TRUE),(1-(1-RAND())^(1/$F$57))^(1/$H$57),0)</f>
        <v>0</v>
      </c>
      <c r="HB103" s="137">
        <f t="array" aca="1" ref="HB103" ca="1">IF(RAND()&lt;=_xlfn.NORM.S.DIST((_xlfn.NORM.S.INV($F$54)-SQRT($F$61)*$B103)/SQRT(1-$F$61),TRUE),(1-(1-RAND())^(1/$F$57))^(1/$H$57),0)</f>
        <v>0</v>
      </c>
      <c r="HC103" s="137">
        <f t="array" aca="1" ref="HC103" ca="1">IF(RAND()&lt;=_xlfn.NORM.S.DIST((_xlfn.NORM.S.INV($F$54)-SQRT($F$61)*$B103)/SQRT(1-$F$61),TRUE),(1-(1-RAND())^(1/$F$57))^(1/$H$57),0)</f>
        <v>0.89474440610984518</v>
      </c>
      <c r="HD103" s="137">
        <f t="array" aca="1" ref="HD103" ca="1">IF(RAND()&lt;=_xlfn.NORM.S.DIST((_xlfn.NORM.S.INV($F$54)-SQRT($F$61)*$B103)/SQRT(1-$F$61),TRUE),(1-(1-RAND())^(1/$F$57))^(1/$H$57),0)</f>
        <v>0</v>
      </c>
      <c r="HE103" s="137">
        <f t="array" aca="1" ref="HE103" ca="1">IF(RAND()&lt;=_xlfn.NORM.S.DIST((_xlfn.NORM.S.INV($F$54)-SQRT($F$61)*$B103)/SQRT(1-$F$61),TRUE),(1-(1-RAND())^(1/$F$57))^(1/$H$57),0)</f>
        <v>0</v>
      </c>
      <c r="HF103" s="137">
        <f t="array" aca="1" ref="HF103" ca="1">IF(RAND()&lt;=_xlfn.NORM.S.DIST((_xlfn.NORM.S.INV($F$54)-SQRT($F$61)*$B103)/SQRT(1-$F$61),TRUE),(1-(1-RAND())^(1/$F$57))^(1/$H$57),0)</f>
        <v>0</v>
      </c>
      <c r="HG103" s="137">
        <f t="array" aca="1" ref="HG103" ca="1">IF(RAND()&lt;=_xlfn.NORM.S.DIST((_xlfn.NORM.S.INV($F$54)-SQRT($F$61)*$B103)/SQRT(1-$F$61),TRUE),(1-(1-RAND())^(1/$F$57))^(1/$H$57),0)</f>
        <v>0</v>
      </c>
      <c r="HH103" s="137">
        <f t="array" aca="1" ref="HH103" ca="1">IF(RAND()&lt;=_xlfn.NORM.S.DIST((_xlfn.NORM.S.INV($F$54)-SQRT($F$61)*$B103)/SQRT(1-$F$61),TRUE),(1-(1-RAND())^(1/$F$57))^(1/$H$57),0)</f>
        <v>0</v>
      </c>
      <c r="HI103" s="137">
        <f t="array" aca="1" ref="HI103" ca="1">IF(RAND()&lt;=_xlfn.NORM.S.DIST((_xlfn.NORM.S.INV($F$54)-SQRT($F$61)*$B103)/SQRT(1-$F$61),TRUE),(1-(1-RAND())^(1/$F$57))^(1/$H$57),0)</f>
        <v>0</v>
      </c>
      <c r="HJ103" s="137">
        <f t="array" aca="1" ref="HJ103" ca="1">IF(RAND()&lt;=_xlfn.NORM.S.DIST((_xlfn.NORM.S.INV($F$54)-SQRT($F$61)*$B103)/SQRT(1-$F$61),TRUE),(1-(1-RAND())^(1/$F$57))^(1/$H$57),0)</f>
        <v>0</v>
      </c>
      <c r="HK103" s="137">
        <f t="array" aca="1" ref="HK103" ca="1">IF(RAND()&lt;=_xlfn.NORM.S.DIST((_xlfn.NORM.S.INV($F$54)-SQRT($F$61)*$B103)/SQRT(1-$F$61),TRUE),(1-(1-RAND())^(1/$F$57))^(1/$H$57),0)</f>
        <v>0</v>
      </c>
      <c r="HL103" s="137">
        <f t="array" aca="1" ref="HL103" ca="1">IF(RAND()&lt;=_xlfn.NORM.S.DIST((_xlfn.NORM.S.INV($F$54)-SQRT($F$61)*$B103)/SQRT(1-$F$61),TRUE),(1-(1-RAND())^(1/$F$57))^(1/$H$57),0)</f>
        <v>0</v>
      </c>
      <c r="HM103" s="137">
        <f t="array" aca="1" ref="HM103" ca="1">IF(RAND()&lt;=_xlfn.NORM.S.DIST((_xlfn.NORM.S.INV($F$54)-SQRT($F$61)*$B103)/SQRT(1-$F$61),TRUE),(1-(1-RAND())^(1/$F$57))^(1/$H$57),0)</f>
        <v>0</v>
      </c>
      <c r="HN103" s="137">
        <f t="array" aca="1" ref="HN103" ca="1">IF(RAND()&lt;=_xlfn.NORM.S.DIST((_xlfn.NORM.S.INV($F$54)-SQRT($F$61)*$B103)/SQRT(1-$F$61),TRUE),(1-(1-RAND())^(1/$F$57))^(1/$H$57),0)</f>
        <v>0</v>
      </c>
      <c r="HO103" s="137">
        <f t="array" aca="1" ref="HO103" ca="1">IF(RAND()&lt;=_xlfn.NORM.S.DIST((_xlfn.NORM.S.INV($F$54)-SQRT($F$61)*$B103)/SQRT(1-$F$61),TRUE),(1-(1-RAND())^(1/$F$57))^(1/$H$57),0)</f>
        <v>0</v>
      </c>
      <c r="HP103" s="137">
        <f t="array" aca="1" ref="HP103" ca="1">IF(RAND()&lt;=_xlfn.NORM.S.DIST((_xlfn.NORM.S.INV($F$54)-SQRT($F$61)*$B103)/SQRT(1-$F$61),TRUE),(1-(1-RAND())^(1/$F$57))^(1/$H$57),0)</f>
        <v>0</v>
      </c>
      <c r="HQ103" s="137">
        <f t="array" aca="1" ref="HQ103" ca="1">IF(RAND()&lt;=_xlfn.NORM.S.DIST((_xlfn.NORM.S.INV($F$54)-SQRT($F$61)*$B103)/SQRT(1-$F$61),TRUE),(1-(1-RAND())^(1/$F$57))^(1/$H$57),0)</f>
        <v>0</v>
      </c>
      <c r="HR103" s="137">
        <f t="array" aca="1" ref="HR103" ca="1">IF(RAND()&lt;=_xlfn.NORM.S.DIST((_xlfn.NORM.S.INV($F$54)-SQRT($F$61)*$B103)/SQRT(1-$F$61),TRUE),(1-(1-RAND())^(1/$F$57))^(1/$H$57),0)</f>
        <v>0</v>
      </c>
      <c r="HS103" s="137">
        <f t="array" aca="1" ref="HS103" ca="1">IF(RAND()&lt;=_xlfn.NORM.S.DIST((_xlfn.NORM.S.INV($F$54)-SQRT($F$61)*$B103)/SQRT(1-$F$61),TRUE),(1-(1-RAND())^(1/$F$57))^(1/$H$57),0)</f>
        <v>0</v>
      </c>
      <c r="HT103" s="137">
        <f t="array" aca="1" ref="HT103" ca="1">IF(RAND()&lt;=_xlfn.NORM.S.DIST((_xlfn.NORM.S.INV($F$54)-SQRT($F$61)*$B103)/SQRT(1-$F$61),TRUE),(1-(1-RAND())^(1/$F$57))^(1/$H$57),0)</f>
        <v>0</v>
      </c>
      <c r="HU103" s="137">
        <f t="array" aca="1" ref="HU103" ca="1">IF(RAND()&lt;=_xlfn.NORM.S.DIST((_xlfn.NORM.S.INV($F$54)-SQRT($F$61)*$B103)/SQRT(1-$F$61),TRUE),(1-(1-RAND())^(1/$F$57))^(1/$H$57),0)</f>
        <v>0</v>
      </c>
      <c r="HV103" s="137">
        <f t="array" aca="1" ref="HV103" ca="1">IF(RAND()&lt;=_xlfn.NORM.S.DIST((_xlfn.NORM.S.INV($F$54)-SQRT($F$61)*$B103)/SQRT(1-$F$61),TRUE),(1-(1-RAND())^(1/$F$57))^(1/$H$57),0)</f>
        <v>0</v>
      </c>
      <c r="HW103" s="137">
        <f t="shared" ca="1" si="8"/>
        <v>2</v>
      </c>
      <c r="HX103" s="137">
        <f t="shared" ca="1" si="9"/>
        <v>1.6872364322991376</v>
      </c>
      <c r="HY103" s="137">
        <f t="array" aca="1" ref="HY103" ca="1">IF(RAND()&lt;=_xlfn.NORM.S.DIST((_xlfn.NORM.S.INV($G$54)-SQRT($G$61)*$B103)/SQRT(1-$G$61),TRUE),(1-(1-RAND())^(1/$F$57))^(1/$H$57),0)</f>
        <v>0</v>
      </c>
      <c r="HZ103" s="137">
        <f t="array" aca="1" ref="HZ103" ca="1">IF(RAND()&lt;=_xlfn.NORM.S.DIST((_xlfn.NORM.S.INV($G$54)-SQRT($G$61)*$B103)/SQRT(1-$G$61),TRUE),(1-(1-RAND())^(1/$F$57))^(1/$H$57),0)</f>
        <v>0</v>
      </c>
      <c r="IA103" s="137">
        <f t="array" aca="1" ref="IA103" ca="1">IF(RAND()&lt;=_xlfn.NORM.S.DIST((_xlfn.NORM.S.INV($G$54)-SQRT($G$61)*$B103)/SQRT(1-$G$61),TRUE),(1-(1-RAND())^(1/$F$57))^(1/$H$57),0)</f>
        <v>0</v>
      </c>
      <c r="IB103" s="137">
        <f t="array" aca="1" ref="IB103" ca="1">IF(RAND()&lt;=_xlfn.NORM.S.DIST((_xlfn.NORM.S.INV($G$54)-SQRT($G$61)*$B103)/SQRT(1-$G$61),TRUE),(1-(1-RAND())^(1/$F$57))^(1/$H$57),0)</f>
        <v>0</v>
      </c>
      <c r="IC103" s="137">
        <f t="array" aca="1" ref="IC103" ca="1">IF(RAND()&lt;=_xlfn.NORM.S.DIST((_xlfn.NORM.S.INV($G$54)-SQRT($G$61)*$B103)/SQRT(1-$G$61),TRUE),(1-(1-RAND())^(1/$F$57))^(1/$H$57),0)</f>
        <v>0</v>
      </c>
      <c r="ID103" s="137">
        <f t="array" aca="1" ref="ID103" ca="1">IF(RAND()&lt;=_xlfn.NORM.S.DIST((_xlfn.NORM.S.INV($G$54)-SQRT($G$61)*$B103)/SQRT(1-$G$61),TRUE),(1-(1-RAND())^(1/$F$57))^(1/$H$57),0)</f>
        <v>0</v>
      </c>
      <c r="IE103" s="137">
        <f t="array" aca="1" ref="IE103" ca="1">IF(RAND()&lt;=_xlfn.NORM.S.DIST((_xlfn.NORM.S.INV($G$54)-SQRT($G$61)*$B103)/SQRT(1-$G$61),TRUE),(1-(1-RAND())^(1/$F$57))^(1/$H$57),0)</f>
        <v>0</v>
      </c>
      <c r="IF103" s="137">
        <f t="array" aca="1" ref="IF103" ca="1">IF(RAND()&lt;=_xlfn.NORM.S.DIST((_xlfn.NORM.S.INV($G$54)-SQRT($G$61)*$B103)/SQRT(1-$G$61),TRUE),(1-(1-RAND())^(1/$F$57))^(1/$H$57),0)</f>
        <v>0</v>
      </c>
      <c r="IG103" s="137">
        <f t="array" aca="1" ref="IG103" ca="1">IF(RAND()&lt;=_xlfn.NORM.S.DIST((_xlfn.NORM.S.INV($G$54)-SQRT($G$61)*$B103)/SQRT(1-$G$61),TRUE),(1-(1-RAND())^(1/$F$57))^(1/$H$57),0)</f>
        <v>0</v>
      </c>
      <c r="IH103" s="137">
        <f t="array" aca="1" ref="IH103" ca="1">IF(RAND()&lt;=_xlfn.NORM.S.DIST((_xlfn.NORM.S.INV($G$54)-SQRT($G$61)*$B103)/SQRT(1-$G$61),TRUE),(1-(1-RAND())^(1/$F$57))^(1/$H$57),0)</f>
        <v>0</v>
      </c>
      <c r="II103" s="137">
        <f t="array" aca="1" ref="II103" ca="1">IF(RAND()&lt;=_xlfn.NORM.S.DIST((_xlfn.NORM.S.INV($G$54)-SQRT($G$61)*$B103)/SQRT(1-$G$61),TRUE),(1-(1-RAND())^(1/$F$57))^(1/$H$57),0)</f>
        <v>0</v>
      </c>
      <c r="IJ103" s="137">
        <f t="array" aca="1" ref="IJ103" ca="1">IF(RAND()&lt;=_xlfn.NORM.S.DIST((_xlfn.NORM.S.INV($G$54)-SQRT($G$61)*$B103)/SQRT(1-$G$61),TRUE),(1-(1-RAND())^(1/$F$57))^(1/$H$57),0)</f>
        <v>0</v>
      </c>
      <c r="IK103" s="137">
        <f t="array" aca="1" ref="IK103" ca="1">IF(RAND()&lt;=_xlfn.NORM.S.DIST((_xlfn.NORM.S.INV($G$54)-SQRT($G$61)*$B103)/SQRT(1-$G$61),TRUE),(1-(1-RAND())^(1/$F$57))^(1/$H$57),0)</f>
        <v>0</v>
      </c>
      <c r="IL103" s="137">
        <f t="array" aca="1" ref="IL103" ca="1">IF(RAND()&lt;=_xlfn.NORM.S.DIST((_xlfn.NORM.S.INV($G$54)-SQRT($G$61)*$B103)/SQRT(1-$G$61),TRUE),(1-(1-RAND())^(1/$F$57))^(1/$H$57),0)</f>
        <v>0</v>
      </c>
      <c r="IM103" s="137">
        <f t="array" aca="1" ref="IM103" ca="1">IF(RAND()&lt;=_xlfn.NORM.S.DIST((_xlfn.NORM.S.INV($G$54)-SQRT($G$61)*$B103)/SQRT(1-$G$61),TRUE),(1-(1-RAND())^(1/$F$57))^(1/$H$57),0)</f>
        <v>0</v>
      </c>
      <c r="IN103" s="137">
        <f t="array" aca="1" ref="IN103" ca="1">IF(RAND()&lt;=_xlfn.NORM.S.DIST((_xlfn.NORM.S.INV($G$54)-SQRT($G$61)*$B103)/SQRT(1-$G$61),TRUE),(1-(1-RAND())^(1/$F$57))^(1/$H$57),0)</f>
        <v>0</v>
      </c>
      <c r="IO103" s="137">
        <f t="array" aca="1" ref="IO103" ca="1">IF(RAND()&lt;=_xlfn.NORM.S.DIST((_xlfn.NORM.S.INV($G$54)-SQRT($G$61)*$B103)/SQRT(1-$G$61),TRUE),(1-(1-RAND())^(1/$F$57))^(1/$H$57),0)</f>
        <v>0</v>
      </c>
      <c r="IP103" s="137">
        <f t="array" aca="1" ref="IP103" ca="1">IF(RAND()&lt;=_xlfn.NORM.S.DIST((_xlfn.NORM.S.INV($G$54)-SQRT($G$61)*$B103)/SQRT(1-$G$61),TRUE),(1-(1-RAND())^(1/$F$57))^(1/$H$57),0)</f>
        <v>0</v>
      </c>
      <c r="IQ103" s="137">
        <f t="array" aca="1" ref="IQ103" ca="1">IF(RAND()&lt;=_xlfn.NORM.S.DIST((_xlfn.NORM.S.INV($G$54)-SQRT($G$61)*$B103)/SQRT(1-$G$61),TRUE),(1-(1-RAND())^(1/$F$57))^(1/$H$57),0)</f>
        <v>0</v>
      </c>
      <c r="IR103" s="137">
        <f t="array" aca="1" ref="IR103" ca="1">IF(RAND()&lt;=_xlfn.NORM.S.DIST((_xlfn.NORM.S.INV($G$54)-SQRT($G$61)*$B103)/SQRT(1-$G$61),TRUE),(1-(1-RAND())^(1/$F$57))^(1/$H$57),0)</f>
        <v>0</v>
      </c>
      <c r="IS103" s="137">
        <f t="array" aca="1" ref="IS103" ca="1">IF(RAND()&lt;=_xlfn.NORM.S.DIST((_xlfn.NORM.S.INV($G$54)-SQRT($G$61)*$B103)/SQRT(1-$G$61),TRUE),(1-(1-RAND())^(1/$F$57))^(1/$H$57),0)</f>
        <v>0</v>
      </c>
      <c r="IT103" s="137">
        <f t="array" aca="1" ref="IT103" ca="1">IF(RAND()&lt;=_xlfn.NORM.S.DIST((_xlfn.NORM.S.INV($G$54)-SQRT($G$61)*$B103)/SQRT(1-$G$61),TRUE),(1-(1-RAND())^(1/$F$57))^(1/$H$57),0)</f>
        <v>0</v>
      </c>
      <c r="IU103" s="137">
        <f t="array" aca="1" ref="IU103" ca="1">IF(RAND()&lt;=_xlfn.NORM.S.DIST((_xlfn.NORM.S.INV($G$54)-SQRT($G$61)*$B103)/SQRT(1-$G$61),TRUE),(1-(1-RAND())^(1/$F$57))^(1/$H$57),0)</f>
        <v>0</v>
      </c>
      <c r="IV103" s="137">
        <f t="array" aca="1" ref="IV103" ca="1">IF(RAND()&lt;=_xlfn.NORM.S.DIST((_xlfn.NORM.S.INV($G$54)-SQRT($G$61)*$B103)/SQRT(1-$G$61),TRUE),(1-(1-RAND())^(1/$F$57))^(1/$H$57),0)</f>
        <v>0</v>
      </c>
      <c r="IW103" s="137">
        <f t="array" aca="1" ref="IW103" ca="1">IF(RAND()&lt;=_xlfn.NORM.S.DIST((_xlfn.NORM.S.INV($G$54)-SQRT($G$61)*$B103)/SQRT(1-$G$61),TRUE),(1-(1-RAND())^(1/$F$57))^(1/$H$57),0)</f>
        <v>0</v>
      </c>
      <c r="IX103" s="137">
        <f t="array" aca="1" ref="IX103" ca="1">IF(RAND()&lt;=_xlfn.NORM.S.DIST((_xlfn.NORM.S.INV($G$54)-SQRT($G$61)*$B103)/SQRT(1-$G$61),TRUE),(1-(1-RAND())^(1/$F$57))^(1/$H$57),0)</f>
        <v>0</v>
      </c>
      <c r="IY103" s="137">
        <f t="array" aca="1" ref="IY103" ca="1">IF(RAND()&lt;=_xlfn.NORM.S.DIST((_xlfn.NORM.S.INV($G$54)-SQRT($G$61)*$B103)/SQRT(1-$G$61),TRUE),(1-(1-RAND())^(1/$F$57))^(1/$H$57),0)</f>
        <v>0</v>
      </c>
      <c r="IZ103" s="137">
        <f t="array" aca="1" ref="IZ103" ca="1">IF(RAND()&lt;=_xlfn.NORM.S.DIST((_xlfn.NORM.S.INV($G$54)-SQRT($G$61)*$B103)/SQRT(1-$G$61),TRUE),(1-(1-RAND())^(1/$F$57))^(1/$H$57),0)</f>
        <v>0</v>
      </c>
      <c r="JA103" s="137">
        <f t="array" aca="1" ref="JA103" ca="1">IF(RAND()&lt;=_xlfn.NORM.S.DIST((_xlfn.NORM.S.INV($G$54)-SQRT($G$61)*$B103)/SQRT(1-$G$61),TRUE),(1-(1-RAND())^(1/$F$57))^(1/$H$57),0)</f>
        <v>0</v>
      </c>
      <c r="JB103" s="137">
        <f t="array" aca="1" ref="JB103" ca="1">IF(RAND()&lt;=_xlfn.NORM.S.DIST((_xlfn.NORM.S.INV($G$54)-SQRT($G$61)*$B103)/SQRT(1-$G$61),TRUE),(1-(1-RAND())^(1/$F$57))^(1/$H$57),0)</f>
        <v>0</v>
      </c>
      <c r="JC103" s="137">
        <f t="array" aca="1" ref="JC103" ca="1">IF(RAND()&lt;=_xlfn.NORM.S.DIST((_xlfn.NORM.S.INV($G$54)-SQRT($G$61)*$B103)/SQRT(1-$G$61),TRUE),(1-(1-RAND())^(1/$F$57))^(1/$H$57),0)</f>
        <v>0</v>
      </c>
      <c r="JD103" s="137">
        <f t="array" aca="1" ref="JD103" ca="1">IF(RAND()&lt;=_xlfn.NORM.S.DIST((_xlfn.NORM.S.INV($G$54)-SQRT($G$61)*$B103)/SQRT(1-$G$61),TRUE),(1-(1-RAND())^(1/$F$57))^(1/$H$57),0)</f>
        <v>0</v>
      </c>
      <c r="JE103" s="137">
        <f t="array" aca="1" ref="JE103" ca="1">IF(RAND()&lt;=_xlfn.NORM.S.DIST((_xlfn.NORM.S.INV($G$54)-SQRT($G$61)*$B103)/SQRT(1-$G$61),TRUE),(1-(1-RAND())^(1/$F$57))^(1/$H$57),0)</f>
        <v>0</v>
      </c>
      <c r="JF103" s="137">
        <f t="array" aca="1" ref="JF103" ca="1">IF(RAND()&lt;=_xlfn.NORM.S.DIST((_xlfn.NORM.S.INV($G$54)-SQRT($G$61)*$B103)/SQRT(1-$G$61),TRUE),(1-(1-RAND())^(1/$F$57))^(1/$H$57),0)</f>
        <v>0</v>
      </c>
      <c r="JG103" s="137">
        <f t="array" aca="1" ref="JG103" ca="1">IF(RAND()&lt;=_xlfn.NORM.S.DIST((_xlfn.NORM.S.INV($G$54)-SQRT($G$61)*$B103)/SQRT(1-$G$61),TRUE),(1-(1-RAND())^(1/$F$57))^(1/$H$57),0)</f>
        <v>0</v>
      </c>
      <c r="JH103" s="137">
        <f t="array" aca="1" ref="JH103" ca="1">IF(RAND()&lt;=_xlfn.NORM.S.DIST((_xlfn.NORM.S.INV($G$54)-SQRT($G$61)*$B103)/SQRT(1-$G$61),TRUE),(1-(1-RAND())^(1/$F$57))^(1/$H$57),0)</f>
        <v>0</v>
      </c>
      <c r="JI103" s="137">
        <f t="array" aca="1" ref="JI103" ca="1">IF(RAND()&lt;=_xlfn.NORM.S.DIST((_xlfn.NORM.S.INV($G$54)-SQRT($G$61)*$B103)/SQRT(1-$G$61),TRUE),(1-(1-RAND())^(1/$F$57))^(1/$H$57),0)</f>
        <v>0</v>
      </c>
      <c r="JJ103" s="137">
        <f t="array" aca="1" ref="JJ103" ca="1">IF(RAND()&lt;=_xlfn.NORM.S.DIST((_xlfn.NORM.S.INV($G$54)-SQRT($G$61)*$B103)/SQRT(1-$G$61),TRUE),(1-(1-RAND())^(1/$F$57))^(1/$H$57),0)</f>
        <v>0</v>
      </c>
      <c r="JK103" s="137">
        <f t="array" aca="1" ref="JK103" ca="1">IF(RAND()&lt;=_xlfn.NORM.S.DIST((_xlfn.NORM.S.INV($G$54)-SQRT($G$61)*$B103)/SQRT(1-$G$61),TRUE),(1-(1-RAND())^(1/$F$57))^(1/$H$57),0)</f>
        <v>0</v>
      </c>
      <c r="JL103" s="137">
        <f t="array" aca="1" ref="JL103" ca="1">IF(RAND()&lt;=_xlfn.NORM.S.DIST((_xlfn.NORM.S.INV($G$54)-SQRT($G$61)*$B103)/SQRT(1-$G$61),TRUE),(1-(1-RAND())^(1/$F$57))^(1/$H$57),0)</f>
        <v>0</v>
      </c>
      <c r="JM103" s="137">
        <f t="shared" ca="1" si="10"/>
        <v>0</v>
      </c>
      <c r="JN103" s="137">
        <f t="shared" ca="1" si="11"/>
        <v>0</v>
      </c>
      <c r="JO103" s="137">
        <f t="array" aca="1" ref="JO103" ca="1">IF(RAND()&lt;=_xlfn.NORM.S.DIST((_xlfn.NORM.S.INV($H$54)-SQRT($H$61)*$B103)/SQRT(1-$H$61),TRUE),(1-(1-RAND())^(1/$F$57))^(1/$H$57),0)</f>
        <v>1.5026665256116683E-2</v>
      </c>
      <c r="JP103" s="137">
        <f t="array" aca="1" ref="JP103" ca="1">IF(RAND()&lt;=_xlfn.NORM.S.DIST((_xlfn.NORM.S.INV($H$54)-SQRT($H$61)*$B103)/SQRT(1-$H$61),TRUE),(1-(1-RAND())^(1/$F$57))^(1/$H$57),0)</f>
        <v>0</v>
      </c>
      <c r="JQ103" s="137">
        <f t="array" aca="1" ref="JQ103" ca="1">IF(RAND()&lt;=_xlfn.NORM.S.DIST((_xlfn.NORM.S.INV($H$54)-SQRT($H$61)*$B103)/SQRT(1-$H$61),TRUE),(1-(1-RAND())^(1/$F$57))^(1/$H$57),0)</f>
        <v>0</v>
      </c>
      <c r="JR103" s="137">
        <f t="array" aca="1" ref="JR103" ca="1">IF(RAND()&lt;=_xlfn.NORM.S.DIST((_xlfn.NORM.S.INV($H$54)-SQRT($H$61)*$B103)/SQRT(1-$H$61),TRUE),(1-(1-RAND())^(1/$F$57))^(1/$H$57),0)</f>
        <v>0</v>
      </c>
      <c r="JS103" s="137">
        <f t="array" aca="1" ref="JS103" ca="1">IF(RAND()&lt;=_xlfn.NORM.S.DIST((_xlfn.NORM.S.INV($H$54)-SQRT($H$61)*$B103)/SQRT(1-$H$61),TRUE),(1-(1-RAND())^(1/$F$57))^(1/$H$57),0)</f>
        <v>0</v>
      </c>
      <c r="JT103" s="137">
        <f t="array" aca="1" ref="JT103" ca="1">IF(RAND()&lt;=_xlfn.NORM.S.DIST((_xlfn.NORM.S.INV($H$54)-SQRT($H$61)*$B103)/SQRT(1-$H$61),TRUE),(1-(1-RAND())^(1/$F$57))^(1/$H$57),0)</f>
        <v>0</v>
      </c>
      <c r="JU103" s="137">
        <f t="array" aca="1" ref="JU103" ca="1">IF(RAND()&lt;=_xlfn.NORM.S.DIST((_xlfn.NORM.S.INV($H$54)-SQRT($H$61)*$B103)/SQRT(1-$H$61),TRUE),(1-(1-RAND())^(1/$F$57))^(1/$H$57),0)</f>
        <v>0</v>
      </c>
      <c r="JV103" s="137">
        <f t="array" aca="1" ref="JV103" ca="1">IF(RAND()&lt;=_xlfn.NORM.S.DIST((_xlfn.NORM.S.INV($H$54)-SQRT($H$61)*$B103)/SQRT(1-$H$61),TRUE),(1-(1-RAND())^(1/$F$57))^(1/$H$57),0)</f>
        <v>0</v>
      </c>
      <c r="JW103" s="137">
        <f t="array" aca="1" ref="JW103" ca="1">IF(RAND()&lt;=_xlfn.NORM.S.DIST((_xlfn.NORM.S.INV($H$54)-SQRT($H$61)*$B103)/SQRT(1-$H$61),TRUE),(1-(1-RAND())^(1/$F$57))^(1/$H$57),0)</f>
        <v>0</v>
      </c>
      <c r="JX103" s="137">
        <f t="array" aca="1" ref="JX103" ca="1">IF(RAND()&lt;=_xlfn.NORM.S.DIST((_xlfn.NORM.S.INV($H$54)-SQRT($H$61)*$B103)/SQRT(1-$H$61),TRUE),(1-(1-RAND())^(1/$F$57))^(1/$H$57),0)</f>
        <v>0</v>
      </c>
      <c r="JY103" s="137">
        <f t="array" aca="1" ref="JY103" ca="1">IF(RAND()&lt;=_xlfn.NORM.S.DIST((_xlfn.NORM.S.INV($H$54)-SQRT($H$61)*$B103)/SQRT(1-$H$61),TRUE),(1-(1-RAND())^(1/$F$57))^(1/$H$57),0)</f>
        <v>0</v>
      </c>
      <c r="JZ103" s="137">
        <f t="array" aca="1" ref="JZ103" ca="1">IF(RAND()&lt;=_xlfn.NORM.S.DIST((_xlfn.NORM.S.INV($H$54)-SQRT($H$61)*$B103)/SQRT(1-$H$61),TRUE),(1-(1-RAND())^(1/$F$57))^(1/$H$57),0)</f>
        <v>0</v>
      </c>
      <c r="KA103" s="137">
        <f t="array" aca="1" ref="KA103" ca="1">IF(RAND()&lt;=_xlfn.NORM.S.DIST((_xlfn.NORM.S.INV($H$54)-SQRT($H$61)*$B103)/SQRT(1-$H$61),TRUE),(1-(1-RAND())^(1/$F$57))^(1/$H$57),0)</f>
        <v>0</v>
      </c>
      <c r="KB103" s="137">
        <f t="array" aca="1" ref="KB103" ca="1">IF(RAND()&lt;=_xlfn.NORM.S.DIST((_xlfn.NORM.S.INV($H$54)-SQRT($H$61)*$B103)/SQRT(1-$H$61),TRUE),(1-(1-RAND())^(1/$F$57))^(1/$H$57),0)</f>
        <v>0</v>
      </c>
      <c r="KC103" s="137">
        <f t="array" aca="1" ref="KC103" ca="1">IF(RAND()&lt;=_xlfn.NORM.S.DIST((_xlfn.NORM.S.INV($H$54)-SQRT($H$61)*$B103)/SQRT(1-$H$61),TRUE),(1-(1-RAND())^(1/$F$57))^(1/$H$57),0)</f>
        <v>0</v>
      </c>
      <c r="KD103" s="137">
        <f t="array" aca="1" ref="KD103" ca="1">IF(RAND()&lt;=_xlfn.NORM.S.DIST((_xlfn.NORM.S.INV($H$54)-SQRT($H$61)*$B103)/SQRT(1-$H$61),TRUE),(1-(1-RAND())^(1/$F$57))^(1/$H$57),0)</f>
        <v>0</v>
      </c>
      <c r="KE103" s="137">
        <f t="array" aca="1" ref="KE103" ca="1">IF(RAND()&lt;=_xlfn.NORM.S.DIST((_xlfn.NORM.S.INV($H$54)-SQRT($H$61)*$B103)/SQRT(1-$H$61),TRUE),(1-(1-RAND())^(1/$F$57))^(1/$H$57),0)</f>
        <v>0</v>
      </c>
      <c r="KF103" s="137">
        <f t="array" aca="1" ref="KF103" ca="1">IF(RAND()&lt;=_xlfn.NORM.S.DIST((_xlfn.NORM.S.INV($H$54)-SQRT($H$61)*$B103)/SQRT(1-$H$61),TRUE),(1-(1-RAND())^(1/$F$57))^(1/$H$57),0)</f>
        <v>0</v>
      </c>
      <c r="KG103" s="137">
        <f t="array" aca="1" ref="KG103" ca="1">IF(RAND()&lt;=_xlfn.NORM.S.DIST((_xlfn.NORM.S.INV($H$54)-SQRT($H$61)*$B103)/SQRT(1-$H$61),TRUE),(1-(1-RAND())^(1/$F$57))^(1/$H$57),0)</f>
        <v>0.95434842275446485</v>
      </c>
      <c r="KH103" s="137">
        <f t="array" aca="1" ref="KH103" ca="1">IF(RAND()&lt;=_xlfn.NORM.S.DIST((_xlfn.NORM.S.INV($H$54)-SQRT($H$61)*$B103)/SQRT(1-$H$61),TRUE),(1-(1-RAND())^(1/$F$57))^(1/$H$57),0)</f>
        <v>0</v>
      </c>
      <c r="KI103" s="137">
        <f t="array" aca="1" ref="KI103" ca="1">IF(RAND()&lt;=_xlfn.NORM.S.DIST((_xlfn.NORM.S.INV($H$54)-SQRT($H$61)*$B103)/SQRT(1-$H$61),TRUE),(1-(1-RAND())^(1/$F$57))^(1/$H$57),0)</f>
        <v>0</v>
      </c>
      <c r="KJ103" s="137">
        <f t="array" aca="1" ref="KJ103" ca="1">IF(RAND()&lt;=_xlfn.NORM.S.DIST((_xlfn.NORM.S.INV($H$54)-SQRT($H$61)*$B103)/SQRT(1-$H$61),TRUE),(1-(1-RAND())^(1/$F$57))^(1/$H$57),0)</f>
        <v>0</v>
      </c>
      <c r="KK103" s="137">
        <f t="array" aca="1" ref="KK103" ca="1">IF(RAND()&lt;=_xlfn.NORM.S.DIST((_xlfn.NORM.S.INV($H$54)-SQRT($H$61)*$B103)/SQRT(1-$H$61),TRUE),(1-(1-RAND())^(1/$F$57))^(1/$H$57),0)</f>
        <v>0</v>
      </c>
      <c r="KL103" s="137">
        <f t="array" aca="1" ref="KL103" ca="1">IF(RAND()&lt;=_xlfn.NORM.S.DIST((_xlfn.NORM.S.INV($H$54)-SQRT($H$61)*$B103)/SQRT(1-$H$61),TRUE),(1-(1-RAND())^(1/$F$57))^(1/$H$57),0)</f>
        <v>0</v>
      </c>
      <c r="KM103" s="137">
        <f t="array" aca="1" ref="KM103" ca="1">IF(RAND()&lt;=_xlfn.NORM.S.DIST((_xlfn.NORM.S.INV($H$54)-SQRT($H$61)*$B103)/SQRT(1-$H$61),TRUE),(1-(1-RAND())^(1/$F$57))^(1/$H$57),0)</f>
        <v>0</v>
      </c>
      <c r="KN103" s="137">
        <f t="array" aca="1" ref="KN103" ca="1">IF(RAND()&lt;=_xlfn.NORM.S.DIST((_xlfn.NORM.S.INV($H$54)-SQRT($H$61)*$B103)/SQRT(1-$H$61),TRUE),(1-(1-RAND())^(1/$F$57))^(1/$H$57),0)</f>
        <v>0</v>
      </c>
      <c r="KO103" s="137">
        <f t="array" aca="1" ref="KO103" ca="1">IF(RAND()&lt;=_xlfn.NORM.S.DIST((_xlfn.NORM.S.INV($H$54)-SQRT($H$61)*$B103)/SQRT(1-$H$61),TRUE),(1-(1-RAND())^(1/$F$57))^(1/$H$57),0)</f>
        <v>0</v>
      </c>
      <c r="KP103" s="137">
        <f t="array" aca="1" ref="KP103" ca="1">IF(RAND()&lt;=_xlfn.NORM.S.DIST((_xlfn.NORM.S.INV($H$54)-SQRT($H$61)*$B103)/SQRT(1-$H$61),TRUE),(1-(1-RAND())^(1/$F$57))^(1/$H$57),0)</f>
        <v>0</v>
      </c>
      <c r="KQ103" s="137">
        <f t="array" aca="1" ref="KQ103" ca="1">IF(RAND()&lt;=_xlfn.NORM.S.DIST((_xlfn.NORM.S.INV($H$54)-SQRT($H$61)*$B103)/SQRT(1-$H$61),TRUE),(1-(1-RAND())^(1/$F$57))^(1/$H$57),0)</f>
        <v>0</v>
      </c>
      <c r="KR103" s="137">
        <f t="array" aca="1" ref="KR103" ca="1">IF(RAND()&lt;=_xlfn.NORM.S.DIST((_xlfn.NORM.S.INV($H$54)-SQRT($H$61)*$B103)/SQRT(1-$H$61),TRUE),(1-(1-RAND())^(1/$F$57))^(1/$H$57),0)</f>
        <v>0</v>
      </c>
      <c r="KS103" s="137">
        <f t="shared" ca="1" si="12"/>
        <v>2</v>
      </c>
      <c r="KT103" s="137">
        <f t="shared" ca="1" si="13"/>
        <v>0.96937508801058159</v>
      </c>
      <c r="KU103" s="137">
        <f t="array" aca="1" ref="KU103" ca="1">IF(RAND()&lt;=_xlfn.NORM.S.DIST((_xlfn.NORM.S.INV($I$54)-SQRT($I$61)*$B103)/SQRT(1-$I$61),TRUE),(1-(1-RAND())^(1/$F$57))^(1/$H$57),0)</f>
        <v>0</v>
      </c>
      <c r="KV103" s="137">
        <f t="array" aca="1" ref="KV103" ca="1">IF(RAND()&lt;=_xlfn.NORM.S.DIST((_xlfn.NORM.S.INV($I$54)-SQRT($I$61)*$B103)/SQRT(1-$I$61),TRUE),(1-(1-RAND())^(1/$F$57))^(1/$H$57),0)</f>
        <v>0</v>
      </c>
      <c r="KW103" s="137">
        <f t="array" aca="1" ref="KW103" ca="1">IF(RAND()&lt;=_xlfn.NORM.S.DIST((_xlfn.NORM.S.INV($I$54)-SQRT($I$61)*$B103)/SQRT(1-$I$61),TRUE),(1-(1-RAND())^(1/$F$57))^(1/$H$57),0)</f>
        <v>0</v>
      </c>
      <c r="KX103" s="137">
        <f t="array" aca="1" ref="KX103" ca="1">IF(RAND()&lt;=_xlfn.NORM.S.DIST((_xlfn.NORM.S.INV($I$54)-SQRT($I$61)*$B103)/SQRT(1-$I$61),TRUE),(1-(1-RAND())^(1/$F$57))^(1/$H$57),0)</f>
        <v>0</v>
      </c>
      <c r="KY103" s="137">
        <f t="array" aca="1" ref="KY103" ca="1">IF(RAND()&lt;=_xlfn.NORM.S.DIST((_xlfn.NORM.S.INV($I$54)-SQRT($I$61)*$B103)/SQRT(1-$I$61),TRUE),(1-(1-RAND())^(1/$F$57))^(1/$H$57),0)</f>
        <v>0</v>
      </c>
      <c r="KZ103" s="137">
        <f t="array" aca="1" ref="KZ103" ca="1">IF(RAND()&lt;=_xlfn.NORM.S.DIST((_xlfn.NORM.S.INV($I$54)-SQRT($I$61)*$B103)/SQRT(1-$I$61),TRUE),(1-(1-RAND())^(1/$F$57))^(1/$H$57),0)</f>
        <v>0</v>
      </c>
      <c r="LA103" s="137">
        <f t="array" aca="1" ref="LA103" ca="1">IF(RAND()&lt;=_xlfn.NORM.S.DIST((_xlfn.NORM.S.INV($I$54)-SQRT($I$61)*$B103)/SQRT(1-$I$61),TRUE),(1-(1-RAND())^(1/$F$57))^(1/$H$57),0)</f>
        <v>9.4356508306701475E-2</v>
      </c>
      <c r="LB103" s="137">
        <f t="array" aca="1" ref="LB103" ca="1">IF(RAND()&lt;=_xlfn.NORM.S.DIST((_xlfn.NORM.S.INV($I$54)-SQRT($I$61)*$B103)/SQRT(1-$I$61),TRUE),(1-(1-RAND())^(1/$F$57))^(1/$H$57),0)</f>
        <v>0</v>
      </c>
      <c r="LC103" s="137">
        <f t="array" aca="1" ref="LC103" ca="1">IF(RAND()&lt;=_xlfn.NORM.S.DIST((_xlfn.NORM.S.INV($I$54)-SQRT($I$61)*$B103)/SQRT(1-$I$61),TRUE),(1-(1-RAND())^(1/$F$57))^(1/$H$57),0)</f>
        <v>0</v>
      </c>
      <c r="LD103" s="137">
        <f t="array" aca="1" ref="LD103" ca="1">IF(RAND()&lt;=_xlfn.NORM.S.DIST((_xlfn.NORM.S.INV($I$54)-SQRT($I$61)*$B103)/SQRT(1-$I$61),TRUE),(1-(1-RAND())^(1/$F$57))^(1/$H$57),0)</f>
        <v>0</v>
      </c>
      <c r="LE103" s="137">
        <f t="shared" ca="1" si="14"/>
        <v>1</v>
      </c>
      <c r="LF103" s="137">
        <f t="shared" ca="1" si="15"/>
        <v>9.4356508306701475E-2</v>
      </c>
      <c r="LG103" s="137">
        <f t="shared" ca="1" si="16"/>
        <v>5</v>
      </c>
      <c r="LH103" s="137">
        <f t="shared" ca="1" si="16"/>
        <v>2.7509680286164206</v>
      </c>
    </row>
    <row r="104" spans="1:320" x14ac:dyDescent="0.3">
      <c r="A104"/>
      <c r="B104" s="137">
        <f t="shared" ca="1" si="2"/>
        <v>-4.9564522858369098E-2</v>
      </c>
      <c r="C104" s="137">
        <f t="array" aca="1" ref="C104" ca="1">IF(RAND()&lt;=_xlfn.NORM.S.DIST((_xlfn.NORM.S.INV($B$54)-SQRT($B$61)*$B104)/SQRT(1-$B$61),TRUE),(1-(1-RAND())^(1/$F$57))^(1/$H$57),0)</f>
        <v>0</v>
      </c>
      <c r="D104" s="137">
        <f t="array" aca="1" ref="D104" ca="1">IF(RAND()&lt;=_xlfn.NORM.S.DIST((_xlfn.NORM.S.INV($B$54)-SQRT($B$61)*$B104)/SQRT(1-$B$61),TRUE),(1-(1-RAND())^(1/$F$57))^(1/$H$57),0)</f>
        <v>0</v>
      </c>
      <c r="E104" s="137">
        <f t="array" aca="1" ref="E104" ca="1">IF(RAND()&lt;=_xlfn.NORM.S.DIST((_xlfn.NORM.S.INV($B$54)-SQRT($B$61)*$B104)/SQRT(1-$B$61),TRUE),(1-(1-RAND())^(1/$F$57))^(1/$H$57),0)</f>
        <v>0</v>
      </c>
      <c r="F104" s="137">
        <f t="array" aca="1" ref="F104" ca="1">IF(RAND()&lt;=_xlfn.NORM.S.DIST((_xlfn.NORM.S.INV($B$54)-SQRT($B$61)*$B104)/SQRT(1-$B$61),TRUE),(1-(1-RAND())^(1/$F$57))^(1/$H$57),0)</f>
        <v>0</v>
      </c>
      <c r="G104" s="137">
        <f t="array" aca="1" ref="G104" ca="1">IF(RAND()&lt;=_xlfn.NORM.S.DIST((_xlfn.NORM.S.INV($B$54)-SQRT($B$61)*$B104)/SQRT(1-$B$61),TRUE),(1-(1-RAND())^(1/$F$57))^(1/$H$57),0)</f>
        <v>0</v>
      </c>
      <c r="H104" s="137">
        <f t="array" aca="1" ref="H104" ca="1">IF(RAND()&lt;=_xlfn.NORM.S.DIST((_xlfn.NORM.S.INV($B$54)-SQRT($B$61)*$B104)/SQRT(1-$B$61),TRUE),(1-(1-RAND())^(1/$F$57))^(1/$H$57),0)</f>
        <v>0</v>
      </c>
      <c r="I104" s="137">
        <f t="array" aca="1" ref="I104" ca="1">IF(RAND()&lt;=_xlfn.NORM.S.DIST((_xlfn.NORM.S.INV($B$54)-SQRT($B$61)*$B104)/SQRT(1-$B$61),TRUE),(1-(1-RAND())^(1/$F$57))^(1/$H$57),0)</f>
        <v>0</v>
      </c>
      <c r="J104" s="137">
        <f t="array" aca="1" ref="J104" ca="1">IF(RAND()&lt;=_xlfn.NORM.S.DIST((_xlfn.NORM.S.INV($B$54)-SQRT($B$61)*$B104)/SQRT(1-$B$61),TRUE),(1-(1-RAND())^(1/$F$57))^(1/$H$57),0)</f>
        <v>0</v>
      </c>
      <c r="K104" s="137">
        <f t="array" aca="1" ref="K104" ca="1">IF(RAND()&lt;=_xlfn.NORM.S.DIST((_xlfn.NORM.S.INV($B$54)-SQRT($B$61)*$B104)/SQRT(1-$B$61),TRUE),(1-(1-RAND())^(1/$F$57))^(1/$H$57),0)</f>
        <v>0</v>
      </c>
      <c r="L104" s="137">
        <f t="array" aca="1" ref="L104" ca="1">IF(RAND()&lt;=_xlfn.NORM.S.DIST((_xlfn.NORM.S.INV($B$54)-SQRT($B$61)*$B104)/SQRT(1-$B$61),TRUE),(1-(1-RAND())^(1/$F$57))^(1/$H$57),0)</f>
        <v>0</v>
      </c>
      <c r="M104" s="137">
        <f t="shared" ca="1" si="17"/>
        <v>0</v>
      </c>
      <c r="N104" s="137">
        <f t="shared" ca="1" si="3"/>
        <v>0</v>
      </c>
      <c r="O104" s="137">
        <f t="array" aca="1" ref="O104" ca="1">IF(RAND()&lt;=_xlfn.NORM.S.DIST((_xlfn.NORM.S.INV($C$54)-SQRT($C$61)*$B104)/SQRT(1-$C$61),TRUE),(1-(1-RAND())^(1/$F$57))^(1/$H$57),0)</f>
        <v>0</v>
      </c>
      <c r="P104" s="137">
        <f t="array" aca="1" ref="P104" ca="1">IF(RAND()&lt;=_xlfn.NORM.S.DIST((_xlfn.NORM.S.INV($C$54)-SQRT($C$61)*$B104)/SQRT(1-$C$61),TRUE),(1-(1-RAND())^(1/$F$57))^(1/$H$57),0)</f>
        <v>0</v>
      </c>
      <c r="Q104" s="137">
        <f t="array" aca="1" ref="Q104" ca="1">IF(RAND()&lt;=_xlfn.NORM.S.DIST((_xlfn.NORM.S.INV($C$54)-SQRT($C$61)*$B104)/SQRT(1-$C$61),TRUE),(1-(1-RAND())^(1/$F$57))^(1/$H$57),0)</f>
        <v>0</v>
      </c>
      <c r="R104" s="137">
        <f t="array" aca="1" ref="R104" ca="1">IF(RAND()&lt;=_xlfn.NORM.S.DIST((_xlfn.NORM.S.INV($C$54)-SQRT($C$61)*$B104)/SQRT(1-$C$61),TRUE),(1-(1-RAND())^(1/$F$57))^(1/$H$57),0)</f>
        <v>0</v>
      </c>
      <c r="S104" s="137">
        <f t="array" aca="1" ref="S104" ca="1">IF(RAND()&lt;=_xlfn.NORM.S.DIST((_xlfn.NORM.S.INV($C$54)-SQRT($C$61)*$B104)/SQRT(1-$C$61),TRUE),(1-(1-RAND())^(1/$F$57))^(1/$H$57),0)</f>
        <v>0</v>
      </c>
      <c r="T104" s="137">
        <f t="array" aca="1" ref="T104" ca="1">IF(RAND()&lt;=_xlfn.NORM.S.DIST((_xlfn.NORM.S.INV($C$54)-SQRT($C$61)*$B104)/SQRT(1-$C$61),TRUE),(1-(1-RAND())^(1/$F$57))^(1/$H$57),0)</f>
        <v>0</v>
      </c>
      <c r="U104" s="137">
        <f t="array" aca="1" ref="U104" ca="1">IF(RAND()&lt;=_xlfn.NORM.S.DIST((_xlfn.NORM.S.INV($C$54)-SQRT($C$61)*$B104)/SQRT(1-$C$61),TRUE),(1-(1-RAND())^(1/$F$57))^(1/$H$57),0)</f>
        <v>0</v>
      </c>
      <c r="V104" s="137">
        <f t="array" aca="1" ref="V104" ca="1">IF(RAND()&lt;=_xlfn.NORM.S.DIST((_xlfn.NORM.S.INV($C$54)-SQRT($C$61)*$B104)/SQRT(1-$C$61),TRUE),(1-(1-RAND())^(1/$F$57))^(1/$H$57),0)</f>
        <v>0</v>
      </c>
      <c r="W104" s="137">
        <f t="array" aca="1" ref="W104" ca="1">IF(RAND()&lt;=_xlfn.NORM.S.DIST((_xlfn.NORM.S.INV($C$54)-SQRT($C$61)*$B104)/SQRT(1-$C$61),TRUE),(1-(1-RAND())^(1/$F$57))^(1/$H$57),0)</f>
        <v>0</v>
      </c>
      <c r="X104" s="137">
        <f t="array" aca="1" ref="X104" ca="1">IF(RAND()&lt;=_xlfn.NORM.S.DIST((_xlfn.NORM.S.INV($C$54)-SQRT($C$61)*$B104)/SQRT(1-$C$61),TRUE),(1-(1-RAND())^(1/$F$57))^(1/$H$57),0)</f>
        <v>0</v>
      </c>
      <c r="Y104" s="137">
        <f t="array" aca="1" ref="Y104" ca="1">IF(RAND()&lt;=_xlfn.NORM.S.DIST((_xlfn.NORM.S.INV($C$54)-SQRT($C$61)*$B104)/SQRT(1-$C$61),TRUE),(1-(1-RAND())^(1/$F$57))^(1/$H$57),0)</f>
        <v>0</v>
      </c>
      <c r="Z104" s="137">
        <f t="array" aca="1" ref="Z104" ca="1">IF(RAND()&lt;=_xlfn.NORM.S.DIST((_xlfn.NORM.S.INV($C$54)-SQRT($C$61)*$B104)/SQRT(1-$C$61),TRUE),(1-(1-RAND())^(1/$F$57))^(1/$H$57),0)</f>
        <v>0</v>
      </c>
      <c r="AA104" s="137">
        <f t="array" aca="1" ref="AA104" ca="1">IF(RAND()&lt;=_xlfn.NORM.S.DIST((_xlfn.NORM.S.INV($C$54)-SQRT($C$61)*$B104)/SQRT(1-$C$61),TRUE),(1-(1-RAND())^(1/$F$57))^(1/$H$57),0)</f>
        <v>0</v>
      </c>
      <c r="AB104" s="137">
        <f t="array" aca="1" ref="AB104" ca="1">IF(RAND()&lt;=_xlfn.NORM.S.DIST((_xlfn.NORM.S.INV($C$54)-SQRT($C$61)*$B104)/SQRT(1-$C$61),TRUE),(1-(1-RAND())^(1/$F$57))^(1/$H$57),0)</f>
        <v>0</v>
      </c>
      <c r="AC104" s="137">
        <f t="array" aca="1" ref="AC104" ca="1">IF(RAND()&lt;=_xlfn.NORM.S.DIST((_xlfn.NORM.S.INV($C$54)-SQRT($C$61)*$B104)/SQRT(1-$C$61),TRUE),(1-(1-RAND())^(1/$F$57))^(1/$H$57),0)</f>
        <v>0</v>
      </c>
      <c r="AD104" s="137">
        <f t="array" aca="1" ref="AD104" ca="1">IF(RAND()&lt;=_xlfn.NORM.S.DIST((_xlfn.NORM.S.INV($C$54)-SQRT($C$61)*$B104)/SQRT(1-$C$61),TRUE),(1-(1-RAND())^(1/$F$57))^(1/$H$57),0)</f>
        <v>0</v>
      </c>
      <c r="AE104" s="137">
        <f t="array" aca="1" ref="AE104" ca="1">IF(RAND()&lt;=_xlfn.NORM.S.DIST((_xlfn.NORM.S.INV($C$54)-SQRT($C$61)*$B104)/SQRT(1-$C$61),TRUE),(1-(1-RAND())^(1/$F$57))^(1/$H$57),0)</f>
        <v>0</v>
      </c>
      <c r="AF104" s="137">
        <f t="array" aca="1" ref="AF104" ca="1">IF(RAND()&lt;=_xlfn.NORM.S.DIST((_xlfn.NORM.S.INV($C$54)-SQRT($C$61)*$B104)/SQRT(1-$C$61),TRUE),(1-(1-RAND())^(1/$F$57))^(1/$H$57),0)</f>
        <v>0</v>
      </c>
      <c r="AG104" s="137">
        <f t="array" aca="1" ref="AG104" ca="1">IF(RAND()&lt;=_xlfn.NORM.S.DIST((_xlfn.NORM.S.INV($C$54)-SQRT($C$61)*$B104)/SQRT(1-$C$61),TRUE),(1-(1-RAND())^(1/$F$57))^(1/$H$57),0)</f>
        <v>0</v>
      </c>
      <c r="AH104" s="137">
        <f t="array" aca="1" ref="AH104" ca="1">IF(RAND()&lt;=_xlfn.NORM.S.DIST((_xlfn.NORM.S.INV($C$54)-SQRT($C$61)*$B104)/SQRT(1-$C$61),TRUE),(1-(1-RAND())^(1/$F$57))^(1/$H$57),0)</f>
        <v>0</v>
      </c>
      <c r="AI104" s="137">
        <f t="array" aca="1" ref="AI104" ca="1">IF(RAND()&lt;=_xlfn.NORM.S.DIST((_xlfn.NORM.S.INV($C$54)-SQRT($C$61)*$B104)/SQRT(1-$C$61),TRUE),(1-(1-RAND())^(1/$F$57))^(1/$H$57),0)</f>
        <v>0</v>
      </c>
      <c r="AJ104" s="137">
        <f t="array" aca="1" ref="AJ104" ca="1">IF(RAND()&lt;=_xlfn.NORM.S.DIST((_xlfn.NORM.S.INV($C$54)-SQRT($C$61)*$B104)/SQRT(1-$C$61),TRUE),(1-(1-RAND())^(1/$F$57))^(1/$H$57),0)</f>
        <v>0</v>
      </c>
      <c r="AK104" s="137">
        <f t="array" aca="1" ref="AK104" ca="1">IF(RAND()&lt;=_xlfn.NORM.S.DIST((_xlfn.NORM.S.INV($C$54)-SQRT($C$61)*$B104)/SQRT(1-$C$61),TRUE),(1-(1-RAND())^(1/$F$57))^(1/$H$57),0)</f>
        <v>0</v>
      </c>
      <c r="AL104" s="137">
        <f t="array" aca="1" ref="AL104" ca="1">IF(RAND()&lt;=_xlfn.NORM.S.DIST((_xlfn.NORM.S.INV($C$54)-SQRT($C$61)*$B104)/SQRT(1-$C$61),TRUE),(1-(1-RAND())^(1/$F$57))^(1/$H$57),0)</f>
        <v>0</v>
      </c>
      <c r="AM104" s="137">
        <f t="array" aca="1" ref="AM104" ca="1">IF(RAND()&lt;=_xlfn.NORM.S.DIST((_xlfn.NORM.S.INV($C$54)-SQRT($C$61)*$B104)/SQRT(1-$C$61),TRUE),(1-(1-RAND())^(1/$F$57))^(1/$H$57),0)</f>
        <v>0</v>
      </c>
      <c r="AN104" s="137">
        <f t="array" aca="1" ref="AN104" ca="1">IF(RAND()&lt;=_xlfn.NORM.S.DIST((_xlfn.NORM.S.INV($C$54)-SQRT($C$61)*$B104)/SQRT(1-$C$61),TRUE),(1-(1-RAND())^(1/$F$57))^(1/$H$57),0)</f>
        <v>0</v>
      </c>
      <c r="AO104" s="137">
        <f t="array" aca="1" ref="AO104" ca="1">IF(RAND()&lt;=_xlfn.NORM.S.DIST((_xlfn.NORM.S.INV($C$54)-SQRT($C$61)*$B104)/SQRT(1-$C$61),TRUE),(1-(1-RAND())^(1/$F$57))^(1/$H$57),0)</f>
        <v>0</v>
      </c>
      <c r="AP104" s="137">
        <f t="array" aca="1" ref="AP104" ca="1">IF(RAND()&lt;=_xlfn.NORM.S.DIST((_xlfn.NORM.S.INV($C$54)-SQRT($C$61)*$B104)/SQRT(1-$C$61),TRUE),(1-(1-RAND())^(1/$F$57))^(1/$H$57),0)</f>
        <v>0</v>
      </c>
      <c r="AQ104" s="137">
        <f t="array" aca="1" ref="AQ104" ca="1">IF(RAND()&lt;=_xlfn.NORM.S.DIST((_xlfn.NORM.S.INV($C$54)-SQRT($C$61)*$B104)/SQRT(1-$C$61),TRUE),(1-(1-RAND())^(1/$F$57))^(1/$H$57),0)</f>
        <v>0</v>
      </c>
      <c r="AR104" s="137">
        <f t="array" aca="1" ref="AR104" ca="1">IF(RAND()&lt;=_xlfn.NORM.S.DIST((_xlfn.NORM.S.INV($C$54)-SQRT($C$61)*$B104)/SQRT(1-$C$61),TRUE),(1-(1-RAND())^(1/$F$57))^(1/$H$57),0)</f>
        <v>0</v>
      </c>
      <c r="AS104" s="137">
        <f t="array" aca="1" ref="AS104" ca="1">COUNTIF(O104:AR104,"&gt;"&amp;0)</f>
        <v>0</v>
      </c>
      <c r="AT104" s="137">
        <f t="shared" ca="1" si="4"/>
        <v>0</v>
      </c>
      <c r="AU104" s="137">
        <f t="array" aca="1" ref="AU104" ca="1">IF(RAND()&lt;=_xlfn.NORM.S.DIST((_xlfn.NORM.S.INV($D$54)-SQRT($D$61)*$B104)/SQRT(1-$D$61),TRUE),(1-(1-RAND())^(1/$F$57))^(1/$H$57),0)</f>
        <v>0</v>
      </c>
      <c r="AV104" s="137">
        <f t="array" aca="1" ref="AV104" ca="1">IF(RAND()&lt;=_xlfn.NORM.S.DIST((_xlfn.NORM.S.INV($D$54)-SQRT($D$61)*$B104)/SQRT(1-$D$61),TRUE),(1-(1-RAND())^(1/$F$57))^(1/$H$57),0)</f>
        <v>0</v>
      </c>
      <c r="AW104" s="137">
        <f t="array" aca="1" ref="AW104" ca="1">IF(RAND()&lt;=_xlfn.NORM.S.DIST((_xlfn.NORM.S.INV($D$54)-SQRT($D$61)*$B104)/SQRT(1-$D$61),TRUE),(1-(1-RAND())^(1/$F$57))^(1/$H$57),0)</f>
        <v>0</v>
      </c>
      <c r="AX104" s="137">
        <f t="array" aca="1" ref="AX104" ca="1">IF(RAND()&lt;=_xlfn.NORM.S.DIST((_xlfn.NORM.S.INV($D$54)-SQRT($D$61)*$B104)/SQRT(1-$D$61),TRUE),(1-(1-RAND())^(1/$F$57))^(1/$H$57),0)</f>
        <v>0</v>
      </c>
      <c r="AY104" s="137">
        <f t="array" aca="1" ref="AY104" ca="1">IF(RAND()&lt;=_xlfn.NORM.S.DIST((_xlfn.NORM.S.INV($D$54)-SQRT($D$61)*$B104)/SQRT(1-$D$61),TRUE),(1-(1-RAND())^(1/$F$57))^(1/$H$57),0)</f>
        <v>0</v>
      </c>
      <c r="AZ104" s="137">
        <f t="array" aca="1" ref="AZ104" ca="1">IF(RAND()&lt;=_xlfn.NORM.S.DIST((_xlfn.NORM.S.INV($D$54)-SQRT($D$61)*$B104)/SQRT(1-$D$61),TRUE),(1-(1-RAND())^(1/$F$57))^(1/$H$57),0)</f>
        <v>0</v>
      </c>
      <c r="BA104" s="137">
        <f t="array" aca="1" ref="BA104" ca="1">IF(RAND()&lt;=_xlfn.NORM.S.DIST((_xlfn.NORM.S.INV($D$54)-SQRT($D$61)*$B104)/SQRT(1-$D$61),TRUE),(1-(1-RAND())^(1/$F$57))^(1/$H$57),0)</f>
        <v>0</v>
      </c>
      <c r="BB104" s="137">
        <f t="array" aca="1" ref="BB104" ca="1">IF(RAND()&lt;=_xlfn.NORM.S.DIST((_xlfn.NORM.S.INV($D$54)-SQRT($D$61)*$B104)/SQRT(1-$D$61),TRUE),(1-(1-RAND())^(1/$F$57))^(1/$H$57),0)</f>
        <v>0</v>
      </c>
      <c r="BC104" s="137">
        <f t="array" aca="1" ref="BC104" ca="1">IF(RAND()&lt;=_xlfn.NORM.S.DIST((_xlfn.NORM.S.INV($D$54)-SQRT($D$61)*$B104)/SQRT(1-$D$61),TRUE),(1-(1-RAND())^(1/$F$57))^(1/$H$57),0)</f>
        <v>0</v>
      </c>
      <c r="BD104" s="137">
        <f t="array" aca="1" ref="BD104" ca="1">IF(RAND()&lt;=_xlfn.NORM.S.DIST((_xlfn.NORM.S.INV($D$54)-SQRT($D$61)*$B104)/SQRT(1-$D$61),TRUE),(1-(1-RAND())^(1/$F$57))^(1/$H$57),0)</f>
        <v>0</v>
      </c>
      <c r="BE104" s="137">
        <f t="array" aca="1" ref="BE104" ca="1">IF(RAND()&lt;=_xlfn.NORM.S.DIST((_xlfn.NORM.S.INV($D$54)-SQRT($D$61)*$B104)/SQRT(1-$D$61),TRUE),(1-(1-RAND())^(1/$F$57))^(1/$H$57),0)</f>
        <v>0</v>
      </c>
      <c r="BF104" s="137">
        <f t="array" aca="1" ref="BF104" ca="1">IF(RAND()&lt;=_xlfn.NORM.S.DIST((_xlfn.NORM.S.INV($D$54)-SQRT($D$61)*$B104)/SQRT(1-$D$61),TRUE),(1-(1-RAND())^(1/$F$57))^(1/$H$57),0)</f>
        <v>0</v>
      </c>
      <c r="BG104" s="137">
        <f t="array" aca="1" ref="BG104" ca="1">IF(RAND()&lt;=_xlfn.NORM.S.DIST((_xlfn.NORM.S.INV($D$54)-SQRT($D$61)*$B104)/SQRT(1-$D$61),TRUE),(1-(1-RAND())^(1/$F$57))^(1/$H$57),0)</f>
        <v>0</v>
      </c>
      <c r="BH104" s="137">
        <f t="array" aca="1" ref="BH104" ca="1">IF(RAND()&lt;=_xlfn.NORM.S.DIST((_xlfn.NORM.S.INV($D$54)-SQRT($D$61)*$B104)/SQRT(1-$D$61),TRUE),(1-(1-RAND())^(1/$F$57))^(1/$H$57),0)</f>
        <v>0</v>
      </c>
      <c r="BI104" s="137">
        <f t="array" aca="1" ref="BI104" ca="1">IF(RAND()&lt;=_xlfn.NORM.S.DIST((_xlfn.NORM.S.INV($D$54)-SQRT($D$61)*$B104)/SQRT(1-$D$61),TRUE),(1-(1-RAND())^(1/$F$57))^(1/$H$57),0)</f>
        <v>0</v>
      </c>
      <c r="BJ104" s="137">
        <f t="array" aca="1" ref="BJ104" ca="1">IF(RAND()&lt;=_xlfn.NORM.S.DIST((_xlfn.NORM.S.INV($D$54)-SQRT($D$61)*$B104)/SQRT(1-$D$61),TRUE),(1-(1-RAND())^(1/$F$57))^(1/$H$57),0)</f>
        <v>0</v>
      </c>
      <c r="BK104" s="137">
        <f t="array" aca="1" ref="BK104" ca="1">IF(RAND()&lt;=_xlfn.NORM.S.DIST((_xlfn.NORM.S.INV($D$54)-SQRT($D$61)*$B104)/SQRT(1-$D$61),TRUE),(1-(1-RAND())^(1/$F$57))^(1/$H$57),0)</f>
        <v>0</v>
      </c>
      <c r="BL104" s="137">
        <f t="array" aca="1" ref="BL104" ca="1">IF(RAND()&lt;=_xlfn.NORM.S.DIST((_xlfn.NORM.S.INV($D$54)-SQRT($D$61)*$B104)/SQRT(1-$D$61),TRUE),(1-(1-RAND())^(1/$F$57))^(1/$H$57),0)</f>
        <v>0</v>
      </c>
      <c r="BM104" s="137">
        <f t="array" aca="1" ref="BM104" ca="1">IF(RAND()&lt;=_xlfn.NORM.S.DIST((_xlfn.NORM.S.INV($D$54)-SQRT($D$61)*$B104)/SQRT(1-$D$61),TRUE),(1-(1-RAND())^(1/$F$57))^(1/$H$57),0)</f>
        <v>0</v>
      </c>
      <c r="BN104" s="137">
        <f t="array" aca="1" ref="BN104" ca="1">IF(RAND()&lt;=_xlfn.NORM.S.DIST((_xlfn.NORM.S.INV($D$54)-SQRT($D$61)*$B104)/SQRT(1-$D$61),TRUE),(1-(1-RAND())^(1/$F$57))^(1/$H$57),0)</f>
        <v>0</v>
      </c>
      <c r="BO104" s="137">
        <f t="array" aca="1" ref="BO104" ca="1">IF(RAND()&lt;=_xlfn.NORM.S.DIST((_xlfn.NORM.S.INV($D$54)-SQRT($D$61)*$B104)/SQRT(1-$D$61),TRUE),(1-(1-RAND())^(1/$F$57))^(1/$H$57),0)</f>
        <v>0</v>
      </c>
      <c r="BP104" s="137">
        <f t="array" aca="1" ref="BP104" ca="1">IF(RAND()&lt;=_xlfn.NORM.S.DIST((_xlfn.NORM.S.INV($D$54)-SQRT($D$61)*$B104)/SQRT(1-$D$61),TRUE),(1-(1-RAND())^(1/$F$57))^(1/$H$57),0)</f>
        <v>0</v>
      </c>
      <c r="BQ104" s="137">
        <f t="array" aca="1" ref="BQ104" ca="1">IF(RAND()&lt;=_xlfn.NORM.S.DIST((_xlfn.NORM.S.INV($D$54)-SQRT($D$61)*$B104)/SQRT(1-$D$61),TRUE),(1-(1-RAND())^(1/$F$57))^(1/$H$57),0)</f>
        <v>0</v>
      </c>
      <c r="BR104" s="137">
        <f t="array" aca="1" ref="BR104" ca="1">IF(RAND()&lt;=_xlfn.NORM.S.DIST((_xlfn.NORM.S.INV($D$54)-SQRT($D$61)*$B104)/SQRT(1-$D$61),TRUE),(1-(1-RAND())^(1/$F$57))^(1/$H$57),0)</f>
        <v>0.53815357018467447</v>
      </c>
      <c r="BS104" s="137">
        <f t="array" aca="1" ref="BS104" ca="1">IF(RAND()&lt;=_xlfn.NORM.S.DIST((_xlfn.NORM.S.INV($D$54)-SQRT($D$61)*$B104)/SQRT(1-$D$61),TRUE),(1-(1-RAND())^(1/$F$57))^(1/$H$57),0)</f>
        <v>0</v>
      </c>
      <c r="BT104" s="137">
        <f t="array" aca="1" ref="BT104" ca="1">IF(RAND()&lt;=_xlfn.NORM.S.DIST((_xlfn.NORM.S.INV($D$54)-SQRT($D$61)*$B104)/SQRT(1-$D$61),TRUE),(1-(1-RAND())^(1/$F$57))^(1/$H$57),0)</f>
        <v>0</v>
      </c>
      <c r="BU104" s="137">
        <f t="array" aca="1" ref="BU104" ca="1">IF(RAND()&lt;=_xlfn.NORM.S.DIST((_xlfn.NORM.S.INV($D$54)-SQRT($D$61)*$B104)/SQRT(1-$D$61),TRUE),(1-(1-RAND())^(1/$F$57))^(1/$H$57),0)</f>
        <v>0</v>
      </c>
      <c r="BV104" s="137">
        <f t="array" aca="1" ref="BV104" ca="1">IF(RAND()&lt;=_xlfn.NORM.S.DIST((_xlfn.NORM.S.INV($D$54)-SQRT($D$61)*$B104)/SQRT(1-$D$61),TRUE),(1-(1-RAND())^(1/$F$57))^(1/$H$57),0)</f>
        <v>0</v>
      </c>
      <c r="BW104" s="137">
        <f t="array" aca="1" ref="BW104" ca="1">IF(RAND()&lt;=_xlfn.NORM.S.DIST((_xlfn.NORM.S.INV($D$54)-SQRT($D$61)*$B104)/SQRT(1-$D$61),TRUE),(1-(1-RAND())^(1/$F$57))^(1/$H$57),0)</f>
        <v>0</v>
      </c>
      <c r="BX104" s="137">
        <f t="array" aca="1" ref="BX104" ca="1">IF(RAND()&lt;=_xlfn.NORM.S.DIST((_xlfn.NORM.S.INV($D$54)-SQRT($D$61)*$B104)/SQRT(1-$D$61),TRUE),(1-(1-RAND())^(1/$F$57))^(1/$H$57),0)</f>
        <v>0</v>
      </c>
      <c r="BY104" s="137">
        <f t="array" aca="1" ref="BY104" ca="1">IF(RAND()&lt;=_xlfn.NORM.S.DIST((_xlfn.NORM.S.INV($D$54)-SQRT($D$61)*$B104)/SQRT(1-$D$61),TRUE),(1-(1-RAND())^(1/$F$57))^(1/$H$57),0)</f>
        <v>0</v>
      </c>
      <c r="BZ104" s="137">
        <f t="array" aca="1" ref="BZ104" ca="1">IF(RAND()&lt;=_xlfn.NORM.S.DIST((_xlfn.NORM.S.INV($D$54)-SQRT($D$61)*$B104)/SQRT(1-$D$61),TRUE),(1-(1-RAND())^(1/$F$57))^(1/$H$57),0)</f>
        <v>0</v>
      </c>
      <c r="CA104" s="137">
        <f t="array" aca="1" ref="CA104" ca="1">IF(RAND()&lt;=_xlfn.NORM.S.DIST((_xlfn.NORM.S.INV($D$54)-SQRT($D$61)*$B104)/SQRT(1-$D$61),TRUE),(1-(1-RAND())^(1/$F$57))^(1/$H$57),0)</f>
        <v>0</v>
      </c>
      <c r="CB104" s="137">
        <f t="array" aca="1" ref="CB104" ca="1">IF(RAND()&lt;=_xlfn.NORM.S.DIST((_xlfn.NORM.S.INV($D$54)-SQRT($D$61)*$B104)/SQRT(1-$D$61),TRUE),(1-(1-RAND())^(1/$F$57))^(1/$H$57),0)</f>
        <v>0</v>
      </c>
      <c r="CC104" s="137">
        <f t="array" aca="1" ref="CC104" ca="1">IF(RAND()&lt;=_xlfn.NORM.S.DIST((_xlfn.NORM.S.INV($D$54)-SQRT($D$61)*$B104)/SQRT(1-$D$61),TRUE),(1-(1-RAND())^(1/$F$57))^(1/$H$57),0)</f>
        <v>0</v>
      </c>
      <c r="CD104" s="137">
        <f t="array" aca="1" ref="CD104" ca="1">IF(RAND()&lt;=_xlfn.NORM.S.DIST((_xlfn.NORM.S.INV($D$54)-SQRT($D$61)*$B104)/SQRT(1-$D$61),TRUE),(1-(1-RAND())^(1/$F$57))^(1/$H$57),0)</f>
        <v>0</v>
      </c>
      <c r="CE104" s="137">
        <f t="array" aca="1" ref="CE104" ca="1">IF(RAND()&lt;=_xlfn.NORM.S.DIST((_xlfn.NORM.S.INV($D$54)-SQRT($D$61)*$B104)/SQRT(1-$D$61),TRUE),(1-(1-RAND())^(1/$F$57))^(1/$H$57),0)</f>
        <v>0</v>
      </c>
      <c r="CF104" s="137">
        <f t="array" aca="1" ref="CF104" ca="1">IF(RAND()&lt;=_xlfn.NORM.S.DIST((_xlfn.NORM.S.INV($D$54)-SQRT($D$61)*$B104)/SQRT(1-$D$61),TRUE),(1-(1-RAND())^(1/$F$57))^(1/$H$57),0)</f>
        <v>0</v>
      </c>
      <c r="CG104" s="137">
        <f t="array" aca="1" ref="CG104" ca="1">IF(RAND()&lt;=_xlfn.NORM.S.DIST((_xlfn.NORM.S.INV($D$54)-SQRT($D$61)*$B104)/SQRT(1-$D$61),TRUE),(1-(1-RAND())^(1/$F$57))^(1/$H$57),0)</f>
        <v>0</v>
      </c>
      <c r="CH104" s="137">
        <f t="array" aca="1" ref="CH104" ca="1">IF(RAND()&lt;=_xlfn.NORM.S.DIST((_xlfn.NORM.S.INV($D$54)-SQRT($D$61)*$B104)/SQRT(1-$D$61),TRUE),(1-(1-RAND())^(1/$F$57))^(1/$H$57),0)</f>
        <v>0</v>
      </c>
      <c r="CI104" s="137">
        <f t="array" aca="1" ref="CI104" ca="1">COUNTIF(AU104:CH104,"&gt;"&amp;0)</f>
        <v>1</v>
      </c>
      <c r="CJ104" s="137">
        <f t="shared" ca="1" si="5"/>
        <v>0.53815357018467447</v>
      </c>
      <c r="CK104" s="137">
        <f t="array" aca="1" ref="CK104" ca="1">IF(RAND()&lt;=_xlfn.NORM.S.DIST((_xlfn.NORM.S.INV($E$54)-SQRT($E$61)*$B104)/SQRT(1-$E$61),TRUE),(1-(1-RAND())^(1/$F$57))^(1/$H$57),0)</f>
        <v>0</v>
      </c>
      <c r="CL104" s="137">
        <f t="array" aca="1" ref="CL104" ca="1">IF(RAND()&lt;=_xlfn.NORM.S.DIST((_xlfn.NORM.S.INV($E$54)-SQRT($E$61)*$B104)/SQRT(1-$E$61),TRUE),(1-(1-RAND())^(1/$F$57))^(1/$H$57),0)</f>
        <v>0</v>
      </c>
      <c r="CM104" s="137">
        <f t="array" aca="1" ref="CM104" ca="1">IF(RAND()&lt;=_xlfn.NORM.S.DIST((_xlfn.NORM.S.INV($E$54)-SQRT($E$61)*$B104)/SQRT(1-$E$61),TRUE),(1-(1-RAND())^(1/$F$57))^(1/$H$57),0)</f>
        <v>0</v>
      </c>
      <c r="CN104" s="137">
        <f t="array" aca="1" ref="CN104" ca="1">IF(RAND()&lt;=_xlfn.NORM.S.DIST((_xlfn.NORM.S.INV($E$54)-SQRT($E$61)*$B104)/SQRT(1-$E$61),TRUE),(1-(1-RAND())^(1/$F$57))^(1/$H$57),0)</f>
        <v>0.97896441160003567</v>
      </c>
      <c r="CO104" s="137">
        <f t="array" aca="1" ref="CO104" ca="1">IF(RAND()&lt;=_xlfn.NORM.S.DIST((_xlfn.NORM.S.INV($E$54)-SQRT($E$61)*$B104)/SQRT(1-$E$61),TRUE),(1-(1-RAND())^(1/$F$57))^(1/$H$57),0)</f>
        <v>0</v>
      </c>
      <c r="CP104" s="137">
        <f t="array" aca="1" ref="CP104" ca="1">IF(RAND()&lt;=_xlfn.NORM.S.DIST((_xlfn.NORM.S.INV($E$54)-SQRT($E$61)*$B104)/SQRT(1-$E$61),TRUE),(1-(1-RAND())^(1/$F$57))^(1/$H$57),0)</f>
        <v>0</v>
      </c>
      <c r="CQ104" s="137">
        <f t="array" aca="1" ref="CQ104" ca="1">IF(RAND()&lt;=_xlfn.NORM.S.DIST((_xlfn.NORM.S.INV($E$54)-SQRT($E$61)*$B104)/SQRT(1-$E$61),TRUE),(1-(1-RAND())^(1/$F$57))^(1/$H$57),0)</f>
        <v>0</v>
      </c>
      <c r="CR104" s="137">
        <f t="array" aca="1" ref="CR104" ca="1">IF(RAND()&lt;=_xlfn.NORM.S.DIST((_xlfn.NORM.S.INV($E$54)-SQRT($E$61)*$B104)/SQRT(1-$E$61),TRUE),(1-(1-RAND())^(1/$F$57))^(1/$H$57),0)</f>
        <v>0</v>
      </c>
      <c r="CS104" s="137">
        <f t="array" aca="1" ref="CS104" ca="1">IF(RAND()&lt;=_xlfn.NORM.S.DIST((_xlfn.NORM.S.INV($E$54)-SQRT($E$61)*$B104)/SQRT(1-$E$61),TRUE),(1-(1-RAND())^(1/$F$57))^(1/$H$57),0)</f>
        <v>0</v>
      </c>
      <c r="CT104" s="137">
        <f t="array" aca="1" ref="CT104" ca="1">IF(RAND()&lt;=_xlfn.NORM.S.DIST((_xlfn.NORM.S.INV($E$54)-SQRT($E$61)*$B104)/SQRT(1-$E$61),TRUE),(1-(1-RAND())^(1/$F$57))^(1/$H$57),0)</f>
        <v>0</v>
      </c>
      <c r="CU104" s="137">
        <f t="array" aca="1" ref="CU104" ca="1">IF(RAND()&lt;=_xlfn.NORM.S.DIST((_xlfn.NORM.S.INV($E$54)-SQRT($E$61)*$B104)/SQRT(1-$E$61),TRUE),(1-(1-RAND())^(1/$F$57))^(1/$H$57),0)</f>
        <v>0</v>
      </c>
      <c r="CV104" s="137">
        <f t="array" aca="1" ref="CV104" ca="1">IF(RAND()&lt;=_xlfn.NORM.S.DIST((_xlfn.NORM.S.INV($E$54)-SQRT($E$61)*$B104)/SQRT(1-$E$61),TRUE),(1-(1-RAND())^(1/$F$57))^(1/$H$57),0)</f>
        <v>0</v>
      </c>
      <c r="CW104" s="137">
        <f t="array" aca="1" ref="CW104" ca="1">IF(RAND()&lt;=_xlfn.NORM.S.DIST((_xlfn.NORM.S.INV($E$54)-SQRT($E$61)*$B104)/SQRT(1-$E$61),TRUE),(1-(1-RAND())^(1/$F$57))^(1/$H$57),0)</f>
        <v>0</v>
      </c>
      <c r="CX104" s="137">
        <f t="array" aca="1" ref="CX104" ca="1">IF(RAND()&lt;=_xlfn.NORM.S.DIST((_xlfn.NORM.S.INV($E$54)-SQRT($E$61)*$B104)/SQRT(1-$E$61),TRUE),(1-(1-RAND())^(1/$F$57))^(1/$H$57),0)</f>
        <v>0</v>
      </c>
      <c r="CY104" s="137">
        <f t="array" aca="1" ref="CY104" ca="1">IF(RAND()&lt;=_xlfn.NORM.S.DIST((_xlfn.NORM.S.INV($E$54)-SQRT($E$61)*$B104)/SQRT(1-$E$61),TRUE),(1-(1-RAND())^(1/$F$57))^(1/$H$57),0)</f>
        <v>0</v>
      </c>
      <c r="CZ104" s="137">
        <f t="array" aca="1" ref="CZ104" ca="1">IF(RAND()&lt;=_xlfn.NORM.S.DIST((_xlfn.NORM.S.INV($E$54)-SQRT($E$61)*$B104)/SQRT(1-$E$61),TRUE),(1-(1-RAND())^(1/$F$57))^(1/$H$57),0)</f>
        <v>0</v>
      </c>
      <c r="DA104" s="137">
        <f t="array" aca="1" ref="DA104" ca="1">IF(RAND()&lt;=_xlfn.NORM.S.DIST((_xlfn.NORM.S.INV($E$54)-SQRT($E$61)*$B104)/SQRT(1-$E$61),TRUE),(1-(1-RAND())^(1/$F$57))^(1/$H$57),0)</f>
        <v>0</v>
      </c>
      <c r="DB104" s="137">
        <f t="array" aca="1" ref="DB104" ca="1">IF(RAND()&lt;=_xlfn.NORM.S.DIST((_xlfn.NORM.S.INV($E$54)-SQRT($E$61)*$B104)/SQRT(1-$E$61),TRUE),(1-(1-RAND())^(1/$F$57))^(1/$H$57),0)</f>
        <v>0</v>
      </c>
      <c r="DC104" s="137">
        <f t="array" aca="1" ref="DC104" ca="1">IF(RAND()&lt;=_xlfn.NORM.S.DIST((_xlfn.NORM.S.INV($E$54)-SQRT($E$61)*$B104)/SQRT(1-$E$61),TRUE),(1-(1-RAND())^(1/$F$57))^(1/$H$57),0)</f>
        <v>0</v>
      </c>
      <c r="DD104" s="137">
        <f t="array" aca="1" ref="DD104" ca="1">IF(RAND()&lt;=_xlfn.NORM.S.DIST((_xlfn.NORM.S.INV($E$54)-SQRT($E$61)*$B104)/SQRT(1-$E$61),TRUE),(1-(1-RAND())^(1/$F$57))^(1/$H$57),0)</f>
        <v>0</v>
      </c>
      <c r="DE104" s="137">
        <f t="array" aca="1" ref="DE104" ca="1">IF(RAND()&lt;=_xlfn.NORM.S.DIST((_xlfn.NORM.S.INV($E$54)-SQRT($E$61)*$B104)/SQRT(1-$E$61),TRUE),(1-(1-RAND())^(1/$F$57))^(1/$H$57),0)</f>
        <v>0</v>
      </c>
      <c r="DF104" s="137">
        <f t="array" aca="1" ref="DF104" ca="1">IF(RAND()&lt;=_xlfn.NORM.S.DIST((_xlfn.NORM.S.INV($E$54)-SQRT($E$61)*$B104)/SQRT(1-$E$61),TRUE),(1-(1-RAND())^(1/$F$57))^(1/$H$57),0)</f>
        <v>0</v>
      </c>
      <c r="DG104" s="137">
        <f t="array" aca="1" ref="DG104" ca="1">IF(RAND()&lt;=_xlfn.NORM.S.DIST((_xlfn.NORM.S.INV($E$54)-SQRT($E$61)*$B104)/SQRT(1-$E$61),TRUE),(1-(1-RAND())^(1/$F$57))^(1/$H$57),0)</f>
        <v>9.1482524635233764E-2</v>
      </c>
      <c r="DH104" s="137">
        <f t="array" aca="1" ref="DH104" ca="1">IF(RAND()&lt;=_xlfn.NORM.S.DIST((_xlfn.NORM.S.INV($E$54)-SQRT($E$61)*$B104)/SQRT(1-$E$61),TRUE),(1-(1-RAND())^(1/$F$57))^(1/$H$57),0)</f>
        <v>0</v>
      </c>
      <c r="DI104" s="137">
        <f t="array" aca="1" ref="DI104" ca="1">IF(RAND()&lt;=_xlfn.NORM.S.DIST((_xlfn.NORM.S.INV($E$54)-SQRT($E$61)*$B104)/SQRT(1-$E$61),TRUE),(1-(1-RAND())^(1/$F$57))^(1/$H$57),0)</f>
        <v>0</v>
      </c>
      <c r="DJ104" s="137">
        <f t="array" aca="1" ref="DJ104" ca="1">IF(RAND()&lt;=_xlfn.NORM.S.DIST((_xlfn.NORM.S.INV($E$54)-SQRT($E$61)*$B104)/SQRT(1-$E$61),TRUE),(1-(1-RAND())^(1/$F$57))^(1/$H$57),0)</f>
        <v>0</v>
      </c>
      <c r="DK104" s="137">
        <f t="array" aca="1" ref="DK104" ca="1">IF(RAND()&lt;=_xlfn.NORM.S.DIST((_xlfn.NORM.S.INV($E$54)-SQRT($E$61)*$B104)/SQRT(1-$E$61),TRUE),(1-(1-RAND())^(1/$F$57))^(1/$H$57),0)</f>
        <v>0</v>
      </c>
      <c r="DL104" s="137">
        <f t="array" aca="1" ref="DL104" ca="1">IF(RAND()&lt;=_xlfn.NORM.S.DIST((_xlfn.NORM.S.INV($E$54)-SQRT($E$61)*$B104)/SQRT(1-$E$61),TRUE),(1-(1-RAND())^(1/$F$57))^(1/$H$57),0)</f>
        <v>0</v>
      </c>
      <c r="DM104" s="137">
        <f t="array" aca="1" ref="DM104" ca="1">IF(RAND()&lt;=_xlfn.NORM.S.DIST((_xlfn.NORM.S.INV($E$54)-SQRT($E$61)*$B104)/SQRT(1-$E$61),TRUE),(1-(1-RAND())^(1/$F$57))^(1/$H$57),0)</f>
        <v>0</v>
      </c>
      <c r="DN104" s="137">
        <f t="array" aca="1" ref="DN104" ca="1">IF(RAND()&lt;=_xlfn.NORM.S.DIST((_xlfn.NORM.S.INV($E$54)-SQRT($E$61)*$B104)/SQRT(1-$E$61),TRUE),(1-(1-RAND())^(1/$F$57))^(1/$H$57),0)</f>
        <v>0</v>
      </c>
      <c r="DO104" s="137">
        <f t="array" aca="1" ref="DO104" ca="1">IF(RAND()&lt;=_xlfn.NORM.S.DIST((_xlfn.NORM.S.INV($E$54)-SQRT($E$61)*$B104)/SQRT(1-$E$61),TRUE),(1-(1-RAND())^(1/$F$57))^(1/$H$57),0)</f>
        <v>0</v>
      </c>
      <c r="DP104" s="137">
        <f t="array" aca="1" ref="DP104" ca="1">IF(RAND()&lt;=_xlfn.NORM.S.DIST((_xlfn.NORM.S.INV($E$54)-SQRT($E$61)*$B104)/SQRT(1-$E$61),TRUE),(1-(1-RAND())^(1/$F$57))^(1/$H$57),0)</f>
        <v>0</v>
      </c>
      <c r="DQ104" s="137">
        <f t="array" aca="1" ref="DQ104" ca="1">IF(RAND()&lt;=_xlfn.NORM.S.DIST((_xlfn.NORM.S.INV($E$54)-SQRT($E$61)*$B104)/SQRT(1-$E$61),TRUE),(1-(1-RAND())^(1/$F$57))^(1/$H$57),0)</f>
        <v>0</v>
      </c>
      <c r="DR104" s="137">
        <f t="array" aca="1" ref="DR104" ca="1">IF(RAND()&lt;=_xlfn.NORM.S.DIST((_xlfn.NORM.S.INV($E$54)-SQRT($E$61)*$B104)/SQRT(1-$E$61),TRUE),(1-(1-RAND())^(1/$F$57))^(1/$H$57),0)</f>
        <v>0</v>
      </c>
      <c r="DS104" s="137">
        <f t="array" aca="1" ref="DS104" ca="1">IF(RAND()&lt;=_xlfn.NORM.S.DIST((_xlfn.NORM.S.INV($E$54)-SQRT($E$61)*$B104)/SQRT(1-$E$61),TRUE),(1-(1-RAND())^(1/$F$57))^(1/$H$57),0)</f>
        <v>0</v>
      </c>
      <c r="DT104" s="137">
        <f t="array" aca="1" ref="DT104" ca="1">IF(RAND()&lt;=_xlfn.NORM.S.DIST((_xlfn.NORM.S.INV($E$54)-SQRT($E$61)*$B104)/SQRT(1-$E$61),TRUE),(1-(1-RAND())^(1/$F$57))^(1/$H$57),0)</f>
        <v>0</v>
      </c>
      <c r="DU104" s="137">
        <f t="array" aca="1" ref="DU104" ca="1">IF(RAND()&lt;=_xlfn.NORM.S.DIST((_xlfn.NORM.S.INV($E$54)-SQRT($E$61)*$B104)/SQRT(1-$E$61),TRUE),(1-(1-RAND())^(1/$F$57))^(1/$H$57),0)</f>
        <v>0</v>
      </c>
      <c r="DV104" s="137">
        <f t="array" aca="1" ref="DV104" ca="1">IF(RAND()&lt;=_xlfn.NORM.S.DIST((_xlfn.NORM.S.INV($E$54)-SQRT($E$61)*$B104)/SQRT(1-$E$61),TRUE),(1-(1-RAND())^(1/$F$57))^(1/$H$57),0)</f>
        <v>0</v>
      </c>
      <c r="DW104" s="137">
        <f t="array" aca="1" ref="DW104" ca="1">IF(RAND()&lt;=_xlfn.NORM.S.DIST((_xlfn.NORM.S.INV($E$54)-SQRT($E$61)*$B104)/SQRT(1-$E$61),TRUE),(1-(1-RAND())^(1/$F$57))^(1/$H$57),0)</f>
        <v>0</v>
      </c>
      <c r="DX104" s="137">
        <f t="array" aca="1" ref="DX104" ca="1">IF(RAND()&lt;=_xlfn.NORM.S.DIST((_xlfn.NORM.S.INV($E$54)-SQRT($E$61)*$B104)/SQRT(1-$E$61),TRUE),(1-(1-RAND())^(1/$F$57))^(1/$H$57),0)</f>
        <v>0</v>
      </c>
      <c r="DY104" s="137">
        <f t="array" aca="1" ref="DY104" ca="1">IF(RAND()&lt;=_xlfn.NORM.S.DIST((_xlfn.NORM.S.INV($E$54)-SQRT($E$61)*$B104)/SQRT(1-$E$61),TRUE),(1-(1-RAND())^(1/$F$57))^(1/$H$57),0)</f>
        <v>0</v>
      </c>
      <c r="DZ104" s="137">
        <f t="array" aca="1" ref="DZ104" ca="1">IF(RAND()&lt;=_xlfn.NORM.S.DIST((_xlfn.NORM.S.INV($E$54)-SQRT($E$61)*$B104)/SQRT(1-$E$61),TRUE),(1-(1-RAND())^(1/$F$57))^(1/$H$57),0)</f>
        <v>0</v>
      </c>
      <c r="EA104" s="137">
        <f t="array" aca="1" ref="EA104" ca="1">IF(RAND()&lt;=_xlfn.NORM.S.DIST((_xlfn.NORM.S.INV($E$54)-SQRT($E$61)*$B104)/SQRT(1-$E$61),TRUE),(1-(1-RAND())^(1/$F$57))^(1/$H$57),0)</f>
        <v>0</v>
      </c>
      <c r="EB104" s="137">
        <f t="array" aca="1" ref="EB104" ca="1">IF(RAND()&lt;=_xlfn.NORM.S.DIST((_xlfn.NORM.S.INV($E$54)-SQRT($E$61)*$B104)/SQRT(1-$E$61),TRUE),(1-(1-RAND())^(1/$F$57))^(1/$H$57),0)</f>
        <v>0</v>
      </c>
      <c r="EC104" s="137">
        <f t="array" aca="1" ref="EC104" ca="1">IF(RAND()&lt;=_xlfn.NORM.S.DIST((_xlfn.NORM.S.INV($E$54)-SQRT($E$61)*$B104)/SQRT(1-$E$61),TRUE),(1-(1-RAND())^(1/$F$57))^(1/$H$57),0)</f>
        <v>0</v>
      </c>
      <c r="ED104" s="137">
        <f t="array" aca="1" ref="ED104" ca="1">IF(RAND()&lt;=_xlfn.NORM.S.DIST((_xlfn.NORM.S.INV($E$54)-SQRT($E$61)*$B104)/SQRT(1-$E$61),TRUE),(1-(1-RAND())^(1/$F$57))^(1/$H$57),0)</f>
        <v>0</v>
      </c>
      <c r="EE104" s="137">
        <f t="array" aca="1" ref="EE104" ca="1">IF(RAND()&lt;=_xlfn.NORM.S.DIST((_xlfn.NORM.S.INV($E$54)-SQRT($E$61)*$B104)/SQRT(1-$E$61),TRUE),(1-(1-RAND())^(1/$F$57))^(1/$H$57),0)</f>
        <v>0</v>
      </c>
      <c r="EF104" s="137">
        <f t="array" aca="1" ref="EF104" ca="1">IF(RAND()&lt;=_xlfn.NORM.S.DIST((_xlfn.NORM.S.INV($E$54)-SQRT($E$61)*$B104)/SQRT(1-$E$61),TRUE),(1-(1-RAND())^(1/$F$57))^(1/$H$57),0)</f>
        <v>0</v>
      </c>
      <c r="EG104" s="137">
        <f t="array" aca="1" ref="EG104" ca="1">IF(RAND()&lt;=_xlfn.NORM.S.DIST((_xlfn.NORM.S.INV($E$54)-SQRT($E$61)*$B104)/SQRT(1-$E$61),TRUE),(1-(1-RAND())^(1/$F$57))^(1/$H$57),0)</f>
        <v>0</v>
      </c>
      <c r="EH104" s="137">
        <f t="array" aca="1" ref="EH104" ca="1">IF(RAND()&lt;=_xlfn.NORM.S.DIST((_xlfn.NORM.S.INV($E$54)-SQRT($E$61)*$B104)/SQRT(1-$E$61),TRUE),(1-(1-RAND())^(1/$F$57))^(1/$H$57),0)</f>
        <v>0</v>
      </c>
      <c r="EI104" s="137">
        <f t="array" aca="1" ref="EI104" ca="1">IF(RAND()&lt;=_xlfn.NORM.S.DIST((_xlfn.NORM.S.INV($E$54)-SQRT($E$61)*$B104)/SQRT(1-$E$61),TRUE),(1-(1-RAND())^(1/$F$57))^(1/$H$57),0)</f>
        <v>0</v>
      </c>
      <c r="EJ104" s="137">
        <f t="array" aca="1" ref="EJ104" ca="1">IF(RAND()&lt;=_xlfn.NORM.S.DIST((_xlfn.NORM.S.INV($E$54)-SQRT($E$61)*$B104)/SQRT(1-$E$61),TRUE),(1-(1-RAND())^(1/$F$57))^(1/$H$57),0)</f>
        <v>0</v>
      </c>
      <c r="EK104" s="137">
        <f t="array" aca="1" ref="EK104" ca="1">IF(RAND()&lt;=_xlfn.NORM.S.DIST((_xlfn.NORM.S.INV($E$54)-SQRT($E$61)*$B104)/SQRT(1-$E$61),TRUE),(1-(1-RAND())^(1/$F$57))^(1/$H$57),0)</f>
        <v>0</v>
      </c>
      <c r="EL104" s="137">
        <f t="array" aca="1" ref="EL104" ca="1">IF(RAND()&lt;=_xlfn.NORM.S.DIST((_xlfn.NORM.S.INV($E$54)-SQRT($E$61)*$B104)/SQRT(1-$E$61),TRUE),(1-(1-RAND())^(1/$F$57))^(1/$H$57),0)</f>
        <v>0</v>
      </c>
      <c r="EM104" s="137">
        <f t="array" aca="1" ref="EM104" ca="1">IF(RAND()&lt;=_xlfn.NORM.S.DIST((_xlfn.NORM.S.INV($E$54)-SQRT($E$61)*$B104)/SQRT(1-$E$61),TRUE),(1-(1-RAND())^(1/$F$57))^(1/$H$57),0)</f>
        <v>0</v>
      </c>
      <c r="EN104" s="137">
        <f t="array" aca="1" ref="EN104" ca="1">IF(RAND()&lt;=_xlfn.NORM.S.DIST((_xlfn.NORM.S.INV($E$54)-SQRT($E$61)*$B104)/SQRT(1-$E$61),TRUE),(1-(1-RAND())^(1/$F$57))^(1/$H$57),0)</f>
        <v>0</v>
      </c>
      <c r="EO104" s="137">
        <f t="array" aca="1" ref="EO104" ca="1">IF(RAND()&lt;=_xlfn.NORM.S.DIST((_xlfn.NORM.S.INV($E$54)-SQRT($E$61)*$B104)/SQRT(1-$E$61),TRUE),(1-(1-RAND())^(1/$F$57))^(1/$H$57),0)</f>
        <v>0</v>
      </c>
      <c r="EP104" s="137">
        <f t="array" aca="1" ref="EP104" ca="1">IF(RAND()&lt;=_xlfn.NORM.S.DIST((_xlfn.NORM.S.INV($E$54)-SQRT($E$61)*$B104)/SQRT(1-$E$61),TRUE),(1-(1-RAND())^(1/$F$57))^(1/$H$57),0)</f>
        <v>0</v>
      </c>
      <c r="EQ104" s="137">
        <f t="array" aca="1" ref="EQ104" ca="1">IF(RAND()&lt;=_xlfn.NORM.S.DIST((_xlfn.NORM.S.INV($E$54)-SQRT($E$61)*$B104)/SQRT(1-$E$61),TRUE),(1-(1-RAND())^(1/$F$57))^(1/$H$57),0)</f>
        <v>0</v>
      </c>
      <c r="ER104" s="137">
        <f t="array" aca="1" ref="ER104" ca="1">IF(RAND()&lt;=_xlfn.NORM.S.DIST((_xlfn.NORM.S.INV($E$54)-SQRT($E$61)*$B104)/SQRT(1-$E$61),TRUE),(1-(1-RAND())^(1/$F$57))^(1/$H$57),0)</f>
        <v>0</v>
      </c>
      <c r="ES104" s="137">
        <f t="array" aca="1" ref="ES104" ca="1">IF(RAND()&lt;=_xlfn.NORM.S.DIST((_xlfn.NORM.S.INV($E$54)-SQRT($E$61)*$B104)/SQRT(1-$E$61),TRUE),(1-(1-RAND())^(1/$F$57))^(1/$H$57),0)</f>
        <v>0.9899076950884601</v>
      </c>
      <c r="ET104" s="137">
        <f t="array" aca="1" ref="ET104" ca="1">IF(RAND()&lt;=_xlfn.NORM.S.DIST((_xlfn.NORM.S.INV($E$54)-SQRT($E$61)*$B104)/SQRT(1-$E$61),TRUE),(1-(1-RAND())^(1/$F$57))^(1/$H$57),0)</f>
        <v>0</v>
      </c>
      <c r="EU104" s="137">
        <f t="array" aca="1" ref="EU104" ca="1">IF(RAND()&lt;=_xlfn.NORM.S.DIST((_xlfn.NORM.S.INV($E$54)-SQRT($E$61)*$B104)/SQRT(1-$E$61),TRUE),(1-(1-RAND())^(1/$F$57))^(1/$H$57),0)</f>
        <v>0</v>
      </c>
      <c r="EV104" s="137">
        <f t="array" aca="1" ref="EV104" ca="1">IF(RAND()&lt;=_xlfn.NORM.S.DIST((_xlfn.NORM.S.INV($E$54)-SQRT($E$61)*$B104)/SQRT(1-$E$61),TRUE),(1-(1-RAND())^(1/$F$57))^(1/$H$57),0)</f>
        <v>0</v>
      </c>
      <c r="EW104" s="137">
        <f t="array" aca="1" ref="EW104" ca="1">IF(RAND()&lt;=_xlfn.NORM.S.DIST((_xlfn.NORM.S.INV($E$54)-SQRT($E$61)*$B104)/SQRT(1-$E$61),TRUE),(1-(1-RAND())^(1/$F$57))^(1/$H$57),0)</f>
        <v>0</v>
      </c>
      <c r="EX104" s="137">
        <f t="array" aca="1" ref="EX104" ca="1">IF(RAND()&lt;=_xlfn.NORM.S.DIST((_xlfn.NORM.S.INV($E$54)-SQRT($E$61)*$B104)/SQRT(1-$E$61),TRUE),(1-(1-RAND())^(1/$F$57))^(1/$H$57),0)</f>
        <v>0</v>
      </c>
      <c r="EY104" s="137">
        <f t="array" aca="1" ref="EY104" ca="1">IF(RAND()&lt;=_xlfn.NORM.S.DIST((_xlfn.NORM.S.INV($E$54)-SQRT($E$61)*$B104)/SQRT(1-$E$61),TRUE),(1-(1-RAND())^(1/$F$57))^(1/$H$57),0)</f>
        <v>0</v>
      </c>
      <c r="EZ104" s="137">
        <f t="array" aca="1" ref="EZ104" ca="1">IF(RAND()&lt;=_xlfn.NORM.S.DIST((_xlfn.NORM.S.INV($E$54)-SQRT($E$61)*$B104)/SQRT(1-$E$61),TRUE),(1-(1-RAND())^(1/$F$57))^(1/$H$57),0)</f>
        <v>0</v>
      </c>
      <c r="FA104" s="137">
        <f t="array" aca="1" ref="FA104" ca="1">IF(RAND()&lt;=_xlfn.NORM.S.DIST((_xlfn.NORM.S.INV($E$54)-SQRT($E$61)*$B104)/SQRT(1-$E$61),TRUE),(1-(1-RAND())^(1/$F$57))^(1/$H$57),0)</f>
        <v>0</v>
      </c>
      <c r="FB104" s="137">
        <f t="array" aca="1" ref="FB104" ca="1">IF(RAND()&lt;=_xlfn.NORM.S.DIST((_xlfn.NORM.S.INV($E$54)-SQRT($E$61)*$B104)/SQRT(1-$E$61),TRUE),(1-(1-RAND())^(1/$F$57))^(1/$H$57),0)</f>
        <v>0</v>
      </c>
      <c r="FC104" s="137">
        <f t="array" aca="1" ref="FC104" ca="1">IF(RAND()&lt;=_xlfn.NORM.S.DIST((_xlfn.NORM.S.INV($E$54)-SQRT($E$61)*$B104)/SQRT(1-$E$61),TRUE),(1-(1-RAND())^(1/$F$57))^(1/$H$57),0)</f>
        <v>0</v>
      </c>
      <c r="FD104" s="137">
        <f t="array" aca="1" ref="FD104" ca="1">IF(RAND()&lt;=_xlfn.NORM.S.DIST((_xlfn.NORM.S.INV($E$54)-SQRT($E$61)*$B104)/SQRT(1-$E$61),TRUE),(1-(1-RAND())^(1/$F$57))^(1/$H$57),0)</f>
        <v>0</v>
      </c>
      <c r="FE104" s="137">
        <f t="array" aca="1" ref="FE104" ca="1">IF(RAND()&lt;=_xlfn.NORM.S.DIST((_xlfn.NORM.S.INV($E$54)-SQRT($E$61)*$B104)/SQRT(1-$E$61),TRUE),(1-(1-RAND())^(1/$F$57))^(1/$H$57),0)</f>
        <v>0</v>
      </c>
      <c r="FF104" s="137">
        <f t="array" aca="1" ref="FF104" ca="1">IF(RAND()&lt;=_xlfn.NORM.S.DIST((_xlfn.NORM.S.INV($E$54)-SQRT($E$61)*$B104)/SQRT(1-$E$61),TRUE),(1-(1-RAND())^(1/$F$57))^(1/$H$57),0)</f>
        <v>0</v>
      </c>
      <c r="FG104" s="137">
        <f t="array" aca="1" ref="FG104" ca="1">IF(RAND()&lt;=_xlfn.NORM.S.DIST((_xlfn.NORM.S.INV($E$54)-SQRT($E$61)*$B104)/SQRT(1-$E$61),TRUE),(1-(1-RAND())^(1/$F$57))^(1/$H$57),0)</f>
        <v>0</v>
      </c>
      <c r="FH104" s="137">
        <f t="array" aca="1" ref="FH104" ca="1">IF(RAND()&lt;=_xlfn.NORM.S.DIST((_xlfn.NORM.S.INV($E$54)-SQRT($E$61)*$B104)/SQRT(1-$E$61),TRUE),(1-(1-RAND())^(1/$F$57))^(1/$H$57),0)</f>
        <v>0</v>
      </c>
      <c r="FI104" s="137">
        <f t="array" aca="1" ref="FI104" ca="1">IF(RAND()&lt;=_xlfn.NORM.S.DIST((_xlfn.NORM.S.INV($E$54)-SQRT($E$61)*$B104)/SQRT(1-$E$61),TRUE),(1-(1-RAND())^(1/$F$57))^(1/$H$57),0)</f>
        <v>2.5608025060647785E-4</v>
      </c>
      <c r="FJ104" s="137">
        <f t="array" aca="1" ref="FJ104" ca="1">IF(RAND()&lt;=_xlfn.NORM.S.DIST((_xlfn.NORM.S.INV($E$54)-SQRT($E$61)*$B104)/SQRT(1-$E$61),TRUE),(1-(1-RAND())^(1/$F$57))^(1/$H$57),0)</f>
        <v>0</v>
      </c>
      <c r="FK104" s="137">
        <f t="array" aca="1" ref="FK104" ca="1">IF(RAND()&lt;=_xlfn.NORM.S.DIST((_xlfn.NORM.S.INV($E$54)-SQRT($E$61)*$B104)/SQRT(1-$E$61),TRUE),(1-(1-RAND())^(1/$F$57))^(1/$H$57),0)</f>
        <v>0</v>
      </c>
      <c r="FL104" s="137">
        <f t="array" aca="1" ref="FL104" ca="1">IF(RAND()&lt;=_xlfn.NORM.S.DIST((_xlfn.NORM.S.INV($E$54)-SQRT($E$61)*$B104)/SQRT(1-$E$61),TRUE),(1-(1-RAND())^(1/$F$57))^(1/$H$57),0)</f>
        <v>0</v>
      </c>
      <c r="FM104" s="137">
        <f t="shared" ca="1" si="6"/>
        <v>4</v>
      </c>
      <c r="FN104" s="137">
        <f t="shared" ca="1" si="7"/>
        <v>2.060610711574336</v>
      </c>
      <c r="FO104" s="137">
        <f t="array" aca="1" ref="FO104" ca="1">IF(RAND()&lt;=_xlfn.NORM.S.DIST((_xlfn.NORM.S.INV($F$54)-SQRT($F$61)*$B104)/SQRT(1-$F$61),TRUE),(1-(1-RAND())^(1/$F$57))^(1/$H$57),0)</f>
        <v>0</v>
      </c>
      <c r="FP104" s="137">
        <f t="array" aca="1" ref="FP104" ca="1">IF(RAND()&lt;=_xlfn.NORM.S.DIST((_xlfn.NORM.S.INV($F$54)-SQRT($F$61)*$B104)/SQRT(1-$F$61),TRUE),(1-(1-RAND())^(1/$F$57))^(1/$H$57),0)</f>
        <v>0</v>
      </c>
      <c r="FQ104" s="137">
        <f t="array" aca="1" ref="FQ104" ca="1">IF(RAND()&lt;=_xlfn.NORM.S.DIST((_xlfn.NORM.S.INV($F$54)-SQRT($F$61)*$B104)/SQRT(1-$F$61),TRUE),(1-(1-RAND())^(1/$F$57))^(1/$H$57),0)</f>
        <v>0</v>
      </c>
      <c r="FR104" s="137">
        <f t="array" aca="1" ref="FR104" ca="1">IF(RAND()&lt;=_xlfn.NORM.S.DIST((_xlfn.NORM.S.INV($F$54)-SQRT($F$61)*$B104)/SQRT(1-$F$61),TRUE),(1-(1-RAND())^(1/$F$57))^(1/$H$57),0)</f>
        <v>0</v>
      </c>
      <c r="FS104" s="137">
        <f t="array" aca="1" ref="FS104" ca="1">IF(RAND()&lt;=_xlfn.NORM.S.DIST((_xlfn.NORM.S.INV($F$54)-SQRT($F$61)*$B104)/SQRT(1-$F$61),TRUE),(1-(1-RAND())^(1/$F$57))^(1/$H$57),0)</f>
        <v>0</v>
      </c>
      <c r="FT104" s="137">
        <f t="array" aca="1" ref="FT104" ca="1">IF(RAND()&lt;=_xlfn.NORM.S.DIST((_xlfn.NORM.S.INV($F$54)-SQRT($F$61)*$B104)/SQRT(1-$F$61),TRUE),(1-(1-RAND())^(1/$F$57))^(1/$H$57),0)</f>
        <v>0</v>
      </c>
      <c r="FU104" s="137">
        <f t="array" aca="1" ref="FU104" ca="1">IF(RAND()&lt;=_xlfn.NORM.S.DIST((_xlfn.NORM.S.INV($F$54)-SQRT($F$61)*$B104)/SQRT(1-$F$61),TRUE),(1-(1-RAND())^(1/$F$57))^(1/$H$57),0)</f>
        <v>0</v>
      </c>
      <c r="FV104" s="137">
        <f t="array" aca="1" ref="FV104" ca="1">IF(RAND()&lt;=_xlfn.NORM.S.DIST((_xlfn.NORM.S.INV($F$54)-SQRT($F$61)*$B104)/SQRT(1-$F$61),TRUE),(1-(1-RAND())^(1/$F$57))^(1/$H$57),0)</f>
        <v>0</v>
      </c>
      <c r="FW104" s="137">
        <f t="array" aca="1" ref="FW104" ca="1">IF(RAND()&lt;=_xlfn.NORM.S.DIST((_xlfn.NORM.S.INV($F$54)-SQRT($F$61)*$B104)/SQRT(1-$F$61),TRUE),(1-(1-RAND())^(1/$F$57))^(1/$H$57),0)</f>
        <v>0</v>
      </c>
      <c r="FX104" s="137">
        <f t="array" aca="1" ref="FX104" ca="1">IF(RAND()&lt;=_xlfn.NORM.S.DIST((_xlfn.NORM.S.INV($F$54)-SQRT($F$61)*$B104)/SQRT(1-$F$61),TRUE),(1-(1-RAND())^(1/$F$57))^(1/$H$57),0)</f>
        <v>0</v>
      </c>
      <c r="FY104" s="137">
        <f t="array" aca="1" ref="FY104" ca="1">IF(RAND()&lt;=_xlfn.NORM.S.DIST((_xlfn.NORM.S.INV($F$54)-SQRT($F$61)*$B104)/SQRT(1-$F$61),TRUE),(1-(1-RAND())^(1/$F$57))^(1/$H$57),0)</f>
        <v>0</v>
      </c>
      <c r="FZ104" s="137">
        <f t="array" aca="1" ref="FZ104" ca="1">IF(RAND()&lt;=_xlfn.NORM.S.DIST((_xlfn.NORM.S.INV($F$54)-SQRT($F$61)*$B104)/SQRT(1-$F$61),TRUE),(1-(1-RAND())^(1/$F$57))^(1/$H$57),0)</f>
        <v>0</v>
      </c>
      <c r="GA104" s="137">
        <f t="array" aca="1" ref="GA104" ca="1">IF(RAND()&lt;=_xlfn.NORM.S.DIST((_xlfn.NORM.S.INV($F$54)-SQRT($F$61)*$B104)/SQRT(1-$F$61),TRUE),(1-(1-RAND())^(1/$F$57))^(1/$H$57),0)</f>
        <v>0</v>
      </c>
      <c r="GB104" s="137">
        <f t="array" aca="1" ref="GB104" ca="1">IF(RAND()&lt;=_xlfn.NORM.S.DIST((_xlfn.NORM.S.INV($F$54)-SQRT($F$61)*$B104)/SQRT(1-$F$61),TRUE),(1-(1-RAND())^(1/$F$57))^(1/$H$57),0)</f>
        <v>0</v>
      </c>
      <c r="GC104" s="137">
        <f t="array" aca="1" ref="GC104" ca="1">IF(RAND()&lt;=_xlfn.NORM.S.DIST((_xlfn.NORM.S.INV($F$54)-SQRT($F$61)*$B104)/SQRT(1-$F$61),TRUE),(1-(1-RAND())^(1/$F$57))^(1/$H$57),0)</f>
        <v>0</v>
      </c>
      <c r="GD104" s="137">
        <f t="array" aca="1" ref="GD104" ca="1">IF(RAND()&lt;=_xlfn.NORM.S.DIST((_xlfn.NORM.S.INV($F$54)-SQRT($F$61)*$B104)/SQRT(1-$F$61),TRUE),(1-(1-RAND())^(1/$F$57))^(1/$H$57),0)</f>
        <v>0</v>
      </c>
      <c r="GE104" s="137">
        <f t="array" aca="1" ref="GE104" ca="1">IF(RAND()&lt;=_xlfn.NORM.S.DIST((_xlfn.NORM.S.INV($F$54)-SQRT($F$61)*$B104)/SQRT(1-$F$61),TRUE),(1-(1-RAND())^(1/$F$57))^(1/$H$57),0)</f>
        <v>0</v>
      </c>
      <c r="GF104" s="137">
        <f t="array" aca="1" ref="GF104" ca="1">IF(RAND()&lt;=_xlfn.NORM.S.DIST((_xlfn.NORM.S.INV($F$54)-SQRT($F$61)*$B104)/SQRT(1-$F$61),TRUE),(1-(1-RAND())^(1/$F$57))^(1/$H$57),0)</f>
        <v>0</v>
      </c>
      <c r="GG104" s="137">
        <f t="array" aca="1" ref="GG104" ca="1">IF(RAND()&lt;=_xlfn.NORM.S.DIST((_xlfn.NORM.S.INV($F$54)-SQRT($F$61)*$B104)/SQRT(1-$F$61),TRUE),(1-(1-RAND())^(1/$F$57))^(1/$H$57),0)</f>
        <v>0.42106272287939484</v>
      </c>
      <c r="GH104" s="137">
        <f t="array" aca="1" ref="GH104" ca="1">IF(RAND()&lt;=_xlfn.NORM.S.DIST((_xlfn.NORM.S.INV($F$54)-SQRT($F$61)*$B104)/SQRT(1-$F$61),TRUE),(1-(1-RAND())^(1/$F$57))^(1/$H$57),0)</f>
        <v>0</v>
      </c>
      <c r="GI104" s="137">
        <f t="array" aca="1" ref="GI104" ca="1">IF(RAND()&lt;=_xlfn.NORM.S.DIST((_xlfn.NORM.S.INV($F$54)-SQRT($F$61)*$B104)/SQRT(1-$F$61),TRUE),(1-(1-RAND())^(1/$F$57))^(1/$H$57),0)</f>
        <v>0</v>
      </c>
      <c r="GJ104" s="137">
        <f t="array" aca="1" ref="GJ104" ca="1">IF(RAND()&lt;=_xlfn.NORM.S.DIST((_xlfn.NORM.S.INV($F$54)-SQRT($F$61)*$B104)/SQRT(1-$F$61),TRUE),(1-(1-RAND())^(1/$F$57))^(1/$H$57),0)</f>
        <v>0</v>
      </c>
      <c r="GK104" s="137">
        <f t="array" aca="1" ref="GK104" ca="1">IF(RAND()&lt;=_xlfn.NORM.S.DIST((_xlfn.NORM.S.INV($F$54)-SQRT($F$61)*$B104)/SQRT(1-$F$61),TRUE),(1-(1-RAND())^(1/$F$57))^(1/$H$57),0)</f>
        <v>0</v>
      </c>
      <c r="GL104" s="137">
        <f t="array" aca="1" ref="GL104" ca="1">IF(RAND()&lt;=_xlfn.NORM.S.DIST((_xlfn.NORM.S.INV($F$54)-SQRT($F$61)*$B104)/SQRT(1-$F$61),TRUE),(1-(1-RAND())^(1/$F$57))^(1/$H$57),0)</f>
        <v>0</v>
      </c>
      <c r="GM104" s="137">
        <f t="array" aca="1" ref="GM104" ca="1">IF(RAND()&lt;=_xlfn.NORM.S.DIST((_xlfn.NORM.S.INV($F$54)-SQRT($F$61)*$B104)/SQRT(1-$F$61),TRUE),(1-(1-RAND())^(1/$F$57))^(1/$H$57),0)</f>
        <v>0</v>
      </c>
      <c r="GN104" s="137">
        <f t="array" aca="1" ref="GN104" ca="1">IF(RAND()&lt;=_xlfn.NORM.S.DIST((_xlfn.NORM.S.INV($F$54)-SQRT($F$61)*$B104)/SQRT(1-$F$61),TRUE),(1-(1-RAND())^(1/$F$57))^(1/$H$57),0)</f>
        <v>0</v>
      </c>
      <c r="GO104" s="137">
        <f t="array" aca="1" ref="GO104" ca="1">IF(RAND()&lt;=_xlfn.NORM.S.DIST((_xlfn.NORM.S.INV($F$54)-SQRT($F$61)*$B104)/SQRT(1-$F$61),TRUE),(1-(1-RAND())^(1/$F$57))^(1/$H$57),0)</f>
        <v>0</v>
      </c>
      <c r="GP104" s="137">
        <f t="array" aca="1" ref="GP104" ca="1">IF(RAND()&lt;=_xlfn.NORM.S.DIST((_xlfn.NORM.S.INV($F$54)-SQRT($F$61)*$B104)/SQRT(1-$F$61),TRUE),(1-(1-RAND())^(1/$F$57))^(1/$H$57),0)</f>
        <v>0</v>
      </c>
      <c r="GQ104" s="137">
        <f t="array" aca="1" ref="GQ104" ca="1">IF(RAND()&lt;=_xlfn.NORM.S.DIST((_xlfn.NORM.S.INV($F$54)-SQRT($F$61)*$B104)/SQRT(1-$F$61),TRUE),(1-(1-RAND())^(1/$F$57))^(1/$H$57),0)</f>
        <v>0</v>
      </c>
      <c r="GR104" s="137">
        <f t="array" aca="1" ref="GR104" ca="1">IF(RAND()&lt;=_xlfn.NORM.S.DIST((_xlfn.NORM.S.INV($F$54)-SQRT($F$61)*$B104)/SQRT(1-$F$61),TRUE),(1-(1-RAND())^(1/$F$57))^(1/$H$57),0)</f>
        <v>0</v>
      </c>
      <c r="GS104" s="137">
        <f t="array" aca="1" ref="GS104" ca="1">IF(RAND()&lt;=_xlfn.NORM.S.DIST((_xlfn.NORM.S.INV($F$54)-SQRT($F$61)*$B104)/SQRT(1-$F$61),TRUE),(1-(1-RAND())^(1/$F$57))^(1/$H$57),0)</f>
        <v>0</v>
      </c>
      <c r="GT104" s="137">
        <f t="array" aca="1" ref="GT104" ca="1">IF(RAND()&lt;=_xlfn.NORM.S.DIST((_xlfn.NORM.S.INV($F$54)-SQRT($F$61)*$B104)/SQRT(1-$F$61),TRUE),(1-(1-RAND())^(1/$F$57))^(1/$H$57),0)</f>
        <v>0</v>
      </c>
      <c r="GU104" s="137">
        <f t="array" aca="1" ref="GU104" ca="1">IF(RAND()&lt;=_xlfn.NORM.S.DIST((_xlfn.NORM.S.INV($F$54)-SQRT($F$61)*$B104)/SQRT(1-$F$61),TRUE),(1-(1-RAND())^(1/$F$57))^(1/$H$57),0)</f>
        <v>0</v>
      </c>
      <c r="GV104" s="137">
        <f t="array" aca="1" ref="GV104" ca="1">IF(RAND()&lt;=_xlfn.NORM.S.DIST((_xlfn.NORM.S.INV($F$54)-SQRT($F$61)*$B104)/SQRT(1-$F$61),TRUE),(1-(1-RAND())^(1/$F$57))^(1/$H$57),0)</f>
        <v>0</v>
      </c>
      <c r="GW104" s="137">
        <f t="array" aca="1" ref="GW104" ca="1">IF(RAND()&lt;=_xlfn.NORM.S.DIST((_xlfn.NORM.S.INV($F$54)-SQRT($F$61)*$B104)/SQRT(1-$F$61),TRUE),(1-(1-RAND())^(1/$F$57))^(1/$H$57),0)</f>
        <v>0.60143928919490797</v>
      </c>
      <c r="GX104" s="137">
        <f t="array" aca="1" ref="GX104" ca="1">IF(RAND()&lt;=_xlfn.NORM.S.DIST((_xlfn.NORM.S.INV($F$54)-SQRT($F$61)*$B104)/SQRT(1-$F$61),TRUE),(1-(1-RAND())^(1/$F$57))^(1/$H$57),0)</f>
        <v>0</v>
      </c>
      <c r="GY104" s="137">
        <f t="array" aca="1" ref="GY104" ca="1">IF(RAND()&lt;=_xlfn.NORM.S.DIST((_xlfn.NORM.S.INV($F$54)-SQRT($F$61)*$B104)/SQRT(1-$F$61),TRUE),(1-(1-RAND())^(1/$F$57))^(1/$H$57),0)</f>
        <v>0.56987698058270753</v>
      </c>
      <c r="GZ104" s="137">
        <f t="array" aca="1" ref="GZ104" ca="1">IF(RAND()&lt;=_xlfn.NORM.S.DIST((_xlfn.NORM.S.INV($F$54)-SQRT($F$61)*$B104)/SQRT(1-$F$61),TRUE),(1-(1-RAND())^(1/$F$57))^(1/$H$57),0)</f>
        <v>0</v>
      </c>
      <c r="HA104" s="137">
        <f t="array" aca="1" ref="HA104" ca="1">IF(RAND()&lt;=_xlfn.NORM.S.DIST((_xlfn.NORM.S.INV($F$54)-SQRT($F$61)*$B104)/SQRT(1-$F$61),TRUE),(1-(1-RAND())^(1/$F$57))^(1/$H$57),0)</f>
        <v>0</v>
      </c>
      <c r="HB104" s="137">
        <f t="array" aca="1" ref="HB104" ca="1">IF(RAND()&lt;=_xlfn.NORM.S.DIST((_xlfn.NORM.S.INV($F$54)-SQRT($F$61)*$B104)/SQRT(1-$F$61),TRUE),(1-(1-RAND())^(1/$F$57))^(1/$H$57),0)</f>
        <v>0</v>
      </c>
      <c r="HC104" s="137">
        <f t="array" aca="1" ref="HC104" ca="1">IF(RAND()&lt;=_xlfn.NORM.S.DIST((_xlfn.NORM.S.INV($F$54)-SQRT($F$61)*$B104)/SQRT(1-$F$61),TRUE),(1-(1-RAND())^(1/$F$57))^(1/$H$57),0)</f>
        <v>0</v>
      </c>
      <c r="HD104" s="137">
        <f t="array" aca="1" ref="HD104" ca="1">IF(RAND()&lt;=_xlfn.NORM.S.DIST((_xlfn.NORM.S.INV($F$54)-SQRT($F$61)*$B104)/SQRT(1-$F$61),TRUE),(1-(1-RAND())^(1/$F$57))^(1/$H$57),0)</f>
        <v>0</v>
      </c>
      <c r="HE104" s="137">
        <f t="array" aca="1" ref="HE104" ca="1">IF(RAND()&lt;=_xlfn.NORM.S.DIST((_xlfn.NORM.S.INV($F$54)-SQRT($F$61)*$B104)/SQRT(1-$F$61),TRUE),(1-(1-RAND())^(1/$F$57))^(1/$H$57),0)</f>
        <v>0</v>
      </c>
      <c r="HF104" s="137">
        <f t="array" aca="1" ref="HF104" ca="1">IF(RAND()&lt;=_xlfn.NORM.S.DIST((_xlfn.NORM.S.INV($F$54)-SQRT($F$61)*$B104)/SQRT(1-$F$61),TRUE),(1-(1-RAND())^(1/$F$57))^(1/$H$57),0)</f>
        <v>0</v>
      </c>
      <c r="HG104" s="137">
        <f t="array" aca="1" ref="HG104" ca="1">IF(RAND()&lt;=_xlfn.NORM.S.DIST((_xlfn.NORM.S.INV($F$54)-SQRT($F$61)*$B104)/SQRT(1-$F$61),TRUE),(1-(1-RAND())^(1/$F$57))^(1/$H$57),0)</f>
        <v>0</v>
      </c>
      <c r="HH104" s="137">
        <f t="array" aca="1" ref="HH104" ca="1">IF(RAND()&lt;=_xlfn.NORM.S.DIST((_xlfn.NORM.S.INV($F$54)-SQRT($F$61)*$B104)/SQRT(1-$F$61),TRUE),(1-(1-RAND())^(1/$F$57))^(1/$H$57),0)</f>
        <v>0</v>
      </c>
      <c r="HI104" s="137">
        <f t="array" aca="1" ref="HI104" ca="1">IF(RAND()&lt;=_xlfn.NORM.S.DIST((_xlfn.NORM.S.INV($F$54)-SQRT($F$61)*$B104)/SQRT(1-$F$61),TRUE),(1-(1-RAND())^(1/$F$57))^(1/$H$57),0)</f>
        <v>0</v>
      </c>
      <c r="HJ104" s="137">
        <f t="array" aca="1" ref="HJ104" ca="1">IF(RAND()&lt;=_xlfn.NORM.S.DIST((_xlfn.NORM.S.INV($F$54)-SQRT($F$61)*$B104)/SQRT(1-$F$61),TRUE),(1-(1-RAND())^(1/$F$57))^(1/$H$57),0)</f>
        <v>0</v>
      </c>
      <c r="HK104" s="137">
        <f t="array" aca="1" ref="HK104" ca="1">IF(RAND()&lt;=_xlfn.NORM.S.DIST((_xlfn.NORM.S.INV($F$54)-SQRT($F$61)*$B104)/SQRT(1-$F$61),TRUE),(1-(1-RAND())^(1/$F$57))^(1/$H$57),0)</f>
        <v>0</v>
      </c>
      <c r="HL104" s="137">
        <f t="array" aca="1" ref="HL104" ca="1">IF(RAND()&lt;=_xlfn.NORM.S.DIST((_xlfn.NORM.S.INV($F$54)-SQRT($F$61)*$B104)/SQRT(1-$F$61),TRUE),(1-(1-RAND())^(1/$F$57))^(1/$H$57),0)</f>
        <v>0</v>
      </c>
      <c r="HM104" s="137">
        <f t="array" aca="1" ref="HM104" ca="1">IF(RAND()&lt;=_xlfn.NORM.S.DIST((_xlfn.NORM.S.INV($F$54)-SQRT($F$61)*$B104)/SQRT(1-$F$61),TRUE),(1-(1-RAND())^(1/$F$57))^(1/$H$57),0)</f>
        <v>0</v>
      </c>
      <c r="HN104" s="137">
        <f t="array" aca="1" ref="HN104" ca="1">IF(RAND()&lt;=_xlfn.NORM.S.DIST((_xlfn.NORM.S.INV($F$54)-SQRT($F$61)*$B104)/SQRT(1-$F$61),TRUE),(1-(1-RAND())^(1/$F$57))^(1/$H$57),0)</f>
        <v>0</v>
      </c>
      <c r="HO104" s="137">
        <f t="array" aca="1" ref="HO104" ca="1">IF(RAND()&lt;=_xlfn.NORM.S.DIST((_xlfn.NORM.S.INV($F$54)-SQRT($F$61)*$B104)/SQRT(1-$F$61),TRUE),(1-(1-RAND())^(1/$F$57))^(1/$H$57),0)</f>
        <v>0</v>
      </c>
      <c r="HP104" s="137">
        <f t="array" aca="1" ref="HP104" ca="1">IF(RAND()&lt;=_xlfn.NORM.S.DIST((_xlfn.NORM.S.INV($F$54)-SQRT($F$61)*$B104)/SQRT(1-$F$61),TRUE),(1-(1-RAND())^(1/$F$57))^(1/$H$57),0)</f>
        <v>0</v>
      </c>
      <c r="HQ104" s="137">
        <f t="array" aca="1" ref="HQ104" ca="1">IF(RAND()&lt;=_xlfn.NORM.S.DIST((_xlfn.NORM.S.INV($F$54)-SQRT($F$61)*$B104)/SQRT(1-$F$61),TRUE),(1-(1-RAND())^(1/$F$57))^(1/$H$57),0)</f>
        <v>0.52382233522722887</v>
      </c>
      <c r="HR104" s="137">
        <f t="array" aca="1" ref="HR104" ca="1">IF(RAND()&lt;=_xlfn.NORM.S.DIST((_xlfn.NORM.S.INV($F$54)-SQRT($F$61)*$B104)/SQRT(1-$F$61),TRUE),(1-(1-RAND())^(1/$F$57))^(1/$H$57),0)</f>
        <v>0</v>
      </c>
      <c r="HS104" s="137">
        <f t="array" aca="1" ref="HS104" ca="1">IF(RAND()&lt;=_xlfn.NORM.S.DIST((_xlfn.NORM.S.INV($F$54)-SQRT($F$61)*$B104)/SQRT(1-$F$61),TRUE),(1-(1-RAND())^(1/$F$57))^(1/$H$57),0)</f>
        <v>0</v>
      </c>
      <c r="HT104" s="137">
        <f t="array" aca="1" ref="HT104" ca="1">IF(RAND()&lt;=_xlfn.NORM.S.DIST((_xlfn.NORM.S.INV($F$54)-SQRT($F$61)*$B104)/SQRT(1-$F$61),TRUE),(1-(1-RAND())^(1/$F$57))^(1/$H$57),0)</f>
        <v>0</v>
      </c>
      <c r="HU104" s="137">
        <f t="array" aca="1" ref="HU104" ca="1">IF(RAND()&lt;=_xlfn.NORM.S.DIST((_xlfn.NORM.S.INV($F$54)-SQRT($F$61)*$B104)/SQRT(1-$F$61),TRUE),(1-(1-RAND())^(1/$F$57))^(1/$H$57),0)</f>
        <v>0</v>
      </c>
      <c r="HV104" s="137">
        <f t="array" aca="1" ref="HV104" ca="1">IF(RAND()&lt;=_xlfn.NORM.S.DIST((_xlfn.NORM.S.INV($F$54)-SQRT($F$61)*$B104)/SQRT(1-$F$61),TRUE),(1-(1-RAND())^(1/$F$57))^(1/$H$57),0)</f>
        <v>0</v>
      </c>
      <c r="HW104" s="137">
        <f t="shared" ca="1" si="8"/>
        <v>4</v>
      </c>
      <c r="HX104" s="137">
        <f t="shared" ca="1" si="9"/>
        <v>2.1162013278842391</v>
      </c>
      <c r="HY104" s="137">
        <f t="array" aca="1" ref="HY104" ca="1">IF(RAND()&lt;=_xlfn.NORM.S.DIST((_xlfn.NORM.S.INV($G$54)-SQRT($G$61)*$B104)/SQRT(1-$G$61),TRUE),(1-(1-RAND())^(1/$F$57))^(1/$H$57),0)</f>
        <v>0</v>
      </c>
      <c r="HZ104" s="137">
        <f t="array" aca="1" ref="HZ104" ca="1">IF(RAND()&lt;=_xlfn.NORM.S.DIST((_xlfn.NORM.S.INV($G$54)-SQRT($G$61)*$B104)/SQRT(1-$G$61),TRUE),(1-(1-RAND())^(1/$F$57))^(1/$H$57),0)</f>
        <v>0</v>
      </c>
      <c r="IA104" s="137">
        <f t="array" aca="1" ref="IA104" ca="1">IF(RAND()&lt;=_xlfn.NORM.S.DIST((_xlfn.NORM.S.INV($G$54)-SQRT($G$61)*$B104)/SQRT(1-$G$61),TRUE),(1-(1-RAND())^(1/$F$57))^(1/$H$57),0)</f>
        <v>0</v>
      </c>
      <c r="IB104" s="137">
        <f t="array" aca="1" ref="IB104" ca="1">IF(RAND()&lt;=_xlfn.NORM.S.DIST((_xlfn.NORM.S.INV($G$54)-SQRT($G$61)*$B104)/SQRT(1-$G$61),TRUE),(1-(1-RAND())^(1/$F$57))^(1/$H$57),0)</f>
        <v>0</v>
      </c>
      <c r="IC104" s="137">
        <f t="array" aca="1" ref="IC104" ca="1">IF(RAND()&lt;=_xlfn.NORM.S.DIST((_xlfn.NORM.S.INV($G$54)-SQRT($G$61)*$B104)/SQRT(1-$G$61),TRUE),(1-(1-RAND())^(1/$F$57))^(1/$H$57),0)</f>
        <v>0</v>
      </c>
      <c r="ID104" s="137">
        <f t="array" aca="1" ref="ID104" ca="1">IF(RAND()&lt;=_xlfn.NORM.S.DIST((_xlfn.NORM.S.INV($G$54)-SQRT($G$61)*$B104)/SQRT(1-$G$61),TRUE),(1-(1-RAND())^(1/$F$57))^(1/$H$57),0)</f>
        <v>0</v>
      </c>
      <c r="IE104" s="137">
        <f t="array" aca="1" ref="IE104" ca="1">IF(RAND()&lt;=_xlfn.NORM.S.DIST((_xlfn.NORM.S.INV($G$54)-SQRT($G$61)*$B104)/SQRT(1-$G$61),TRUE),(1-(1-RAND())^(1/$F$57))^(1/$H$57),0)</f>
        <v>0</v>
      </c>
      <c r="IF104" s="137">
        <f t="array" aca="1" ref="IF104" ca="1">IF(RAND()&lt;=_xlfn.NORM.S.DIST((_xlfn.NORM.S.INV($G$54)-SQRT($G$61)*$B104)/SQRT(1-$G$61),TRUE),(1-(1-RAND())^(1/$F$57))^(1/$H$57),0)</f>
        <v>0</v>
      </c>
      <c r="IG104" s="137">
        <f t="array" aca="1" ref="IG104" ca="1">IF(RAND()&lt;=_xlfn.NORM.S.DIST((_xlfn.NORM.S.INV($G$54)-SQRT($G$61)*$B104)/SQRT(1-$G$61),TRUE),(1-(1-RAND())^(1/$F$57))^(1/$H$57),0)</f>
        <v>0</v>
      </c>
      <c r="IH104" s="137">
        <f t="array" aca="1" ref="IH104" ca="1">IF(RAND()&lt;=_xlfn.NORM.S.DIST((_xlfn.NORM.S.INV($G$54)-SQRT($G$61)*$B104)/SQRT(1-$G$61),TRUE),(1-(1-RAND())^(1/$F$57))^(1/$H$57),0)</f>
        <v>0</v>
      </c>
      <c r="II104" s="137">
        <f t="array" aca="1" ref="II104" ca="1">IF(RAND()&lt;=_xlfn.NORM.S.DIST((_xlfn.NORM.S.INV($G$54)-SQRT($G$61)*$B104)/SQRT(1-$G$61),TRUE),(1-(1-RAND())^(1/$F$57))^(1/$H$57),0)</f>
        <v>0</v>
      </c>
      <c r="IJ104" s="137">
        <f t="array" aca="1" ref="IJ104" ca="1">IF(RAND()&lt;=_xlfn.NORM.S.DIST((_xlfn.NORM.S.INV($G$54)-SQRT($G$61)*$B104)/SQRT(1-$G$61),TRUE),(1-(1-RAND())^(1/$F$57))^(1/$H$57),0)</f>
        <v>9.456110480991986E-2</v>
      </c>
      <c r="IK104" s="137">
        <f t="array" aca="1" ref="IK104" ca="1">IF(RAND()&lt;=_xlfn.NORM.S.DIST((_xlfn.NORM.S.INV($G$54)-SQRT($G$61)*$B104)/SQRT(1-$G$61),TRUE),(1-(1-RAND())^(1/$F$57))^(1/$H$57),0)</f>
        <v>0</v>
      </c>
      <c r="IL104" s="137">
        <f t="array" aca="1" ref="IL104" ca="1">IF(RAND()&lt;=_xlfn.NORM.S.DIST((_xlfn.NORM.S.INV($G$54)-SQRT($G$61)*$B104)/SQRT(1-$G$61),TRUE),(1-(1-RAND())^(1/$F$57))^(1/$H$57),0)</f>
        <v>0</v>
      </c>
      <c r="IM104" s="137">
        <f t="array" aca="1" ref="IM104" ca="1">IF(RAND()&lt;=_xlfn.NORM.S.DIST((_xlfn.NORM.S.INV($G$54)-SQRT($G$61)*$B104)/SQRT(1-$G$61),TRUE),(1-(1-RAND())^(1/$F$57))^(1/$H$57),0)</f>
        <v>0.91804933101836084</v>
      </c>
      <c r="IN104" s="137">
        <f t="array" aca="1" ref="IN104" ca="1">IF(RAND()&lt;=_xlfn.NORM.S.DIST((_xlfn.NORM.S.INV($G$54)-SQRT($G$61)*$B104)/SQRT(1-$G$61),TRUE),(1-(1-RAND())^(1/$F$57))^(1/$H$57),0)</f>
        <v>0.92021331651564298</v>
      </c>
      <c r="IO104" s="137">
        <f t="array" aca="1" ref="IO104" ca="1">IF(RAND()&lt;=_xlfn.NORM.S.DIST((_xlfn.NORM.S.INV($G$54)-SQRT($G$61)*$B104)/SQRT(1-$G$61),TRUE),(1-(1-RAND())^(1/$F$57))^(1/$H$57),0)</f>
        <v>0</v>
      </c>
      <c r="IP104" s="137">
        <f t="array" aca="1" ref="IP104" ca="1">IF(RAND()&lt;=_xlfn.NORM.S.DIST((_xlfn.NORM.S.INV($G$54)-SQRT($G$61)*$B104)/SQRT(1-$G$61),TRUE),(1-(1-RAND())^(1/$F$57))^(1/$H$57),0)</f>
        <v>0</v>
      </c>
      <c r="IQ104" s="137">
        <f t="array" aca="1" ref="IQ104" ca="1">IF(RAND()&lt;=_xlfn.NORM.S.DIST((_xlfn.NORM.S.INV($G$54)-SQRT($G$61)*$B104)/SQRT(1-$G$61),TRUE),(1-(1-RAND())^(1/$F$57))^(1/$H$57),0)</f>
        <v>0</v>
      </c>
      <c r="IR104" s="137">
        <f t="array" aca="1" ref="IR104" ca="1">IF(RAND()&lt;=_xlfn.NORM.S.DIST((_xlfn.NORM.S.INV($G$54)-SQRT($G$61)*$B104)/SQRT(1-$G$61),TRUE),(1-(1-RAND())^(1/$F$57))^(1/$H$57),0)</f>
        <v>0</v>
      </c>
      <c r="IS104" s="137">
        <f t="array" aca="1" ref="IS104" ca="1">IF(RAND()&lt;=_xlfn.NORM.S.DIST((_xlfn.NORM.S.INV($G$54)-SQRT($G$61)*$B104)/SQRT(1-$G$61),TRUE),(1-(1-RAND())^(1/$F$57))^(1/$H$57),0)</f>
        <v>0</v>
      </c>
      <c r="IT104" s="137">
        <f t="array" aca="1" ref="IT104" ca="1">IF(RAND()&lt;=_xlfn.NORM.S.DIST((_xlfn.NORM.S.INV($G$54)-SQRT($G$61)*$B104)/SQRT(1-$G$61),TRUE),(1-(1-RAND())^(1/$F$57))^(1/$H$57),0)</f>
        <v>0</v>
      </c>
      <c r="IU104" s="137">
        <f t="array" aca="1" ref="IU104" ca="1">IF(RAND()&lt;=_xlfn.NORM.S.DIST((_xlfn.NORM.S.INV($G$54)-SQRT($G$61)*$B104)/SQRT(1-$G$61),TRUE),(1-(1-RAND())^(1/$F$57))^(1/$H$57),0)</f>
        <v>0</v>
      </c>
      <c r="IV104" s="137">
        <f t="array" aca="1" ref="IV104" ca="1">IF(RAND()&lt;=_xlfn.NORM.S.DIST((_xlfn.NORM.S.INV($G$54)-SQRT($G$61)*$B104)/SQRT(1-$G$61),TRUE),(1-(1-RAND())^(1/$F$57))^(1/$H$57),0)</f>
        <v>0</v>
      </c>
      <c r="IW104" s="137">
        <f t="array" aca="1" ref="IW104" ca="1">IF(RAND()&lt;=_xlfn.NORM.S.DIST((_xlfn.NORM.S.INV($G$54)-SQRT($G$61)*$B104)/SQRT(1-$G$61),TRUE),(1-(1-RAND())^(1/$F$57))^(1/$H$57),0)</f>
        <v>0</v>
      </c>
      <c r="IX104" s="137">
        <f t="array" aca="1" ref="IX104" ca="1">IF(RAND()&lt;=_xlfn.NORM.S.DIST((_xlfn.NORM.S.INV($G$54)-SQRT($G$61)*$B104)/SQRT(1-$G$61),TRUE),(1-(1-RAND())^(1/$F$57))^(1/$H$57),0)</f>
        <v>0</v>
      </c>
      <c r="IY104" s="137">
        <f t="array" aca="1" ref="IY104" ca="1">IF(RAND()&lt;=_xlfn.NORM.S.DIST((_xlfn.NORM.S.INV($G$54)-SQRT($G$61)*$B104)/SQRT(1-$G$61),TRUE),(1-(1-RAND())^(1/$F$57))^(1/$H$57),0)</f>
        <v>0</v>
      </c>
      <c r="IZ104" s="137">
        <f t="array" aca="1" ref="IZ104" ca="1">IF(RAND()&lt;=_xlfn.NORM.S.DIST((_xlfn.NORM.S.INV($G$54)-SQRT($G$61)*$B104)/SQRT(1-$G$61),TRUE),(1-(1-RAND())^(1/$F$57))^(1/$H$57),0)</f>
        <v>0</v>
      </c>
      <c r="JA104" s="137">
        <f t="array" aca="1" ref="JA104" ca="1">IF(RAND()&lt;=_xlfn.NORM.S.DIST((_xlfn.NORM.S.INV($G$54)-SQRT($G$61)*$B104)/SQRT(1-$G$61),TRUE),(1-(1-RAND())^(1/$F$57))^(1/$H$57),0)</f>
        <v>0</v>
      </c>
      <c r="JB104" s="137">
        <f t="array" aca="1" ref="JB104" ca="1">IF(RAND()&lt;=_xlfn.NORM.S.DIST((_xlfn.NORM.S.INV($G$54)-SQRT($G$61)*$B104)/SQRT(1-$G$61),TRUE),(1-(1-RAND())^(1/$F$57))^(1/$H$57),0)</f>
        <v>0</v>
      </c>
      <c r="JC104" s="137">
        <f t="array" aca="1" ref="JC104" ca="1">IF(RAND()&lt;=_xlfn.NORM.S.DIST((_xlfn.NORM.S.INV($G$54)-SQRT($G$61)*$B104)/SQRT(1-$G$61),TRUE),(1-(1-RAND())^(1/$F$57))^(1/$H$57),0)</f>
        <v>0</v>
      </c>
      <c r="JD104" s="137">
        <f t="array" aca="1" ref="JD104" ca="1">IF(RAND()&lt;=_xlfn.NORM.S.DIST((_xlfn.NORM.S.INV($G$54)-SQRT($G$61)*$B104)/SQRT(1-$G$61),TRUE),(1-(1-RAND())^(1/$F$57))^(1/$H$57),0)</f>
        <v>0</v>
      </c>
      <c r="JE104" s="137">
        <f t="array" aca="1" ref="JE104" ca="1">IF(RAND()&lt;=_xlfn.NORM.S.DIST((_xlfn.NORM.S.INV($G$54)-SQRT($G$61)*$B104)/SQRT(1-$G$61),TRUE),(1-(1-RAND())^(1/$F$57))^(1/$H$57),0)</f>
        <v>0</v>
      </c>
      <c r="JF104" s="137">
        <f t="array" aca="1" ref="JF104" ca="1">IF(RAND()&lt;=_xlfn.NORM.S.DIST((_xlfn.NORM.S.INV($G$54)-SQRT($G$61)*$B104)/SQRT(1-$G$61),TRUE),(1-(1-RAND())^(1/$F$57))^(1/$H$57),0)</f>
        <v>0</v>
      </c>
      <c r="JG104" s="137">
        <f t="array" aca="1" ref="JG104" ca="1">IF(RAND()&lt;=_xlfn.NORM.S.DIST((_xlfn.NORM.S.INV($G$54)-SQRT($G$61)*$B104)/SQRT(1-$G$61),TRUE),(1-(1-RAND())^(1/$F$57))^(1/$H$57),0)</f>
        <v>0</v>
      </c>
      <c r="JH104" s="137">
        <f t="array" aca="1" ref="JH104" ca="1">IF(RAND()&lt;=_xlfn.NORM.S.DIST((_xlfn.NORM.S.INV($G$54)-SQRT($G$61)*$B104)/SQRT(1-$G$61),TRUE),(1-(1-RAND())^(1/$F$57))^(1/$H$57),0)</f>
        <v>0</v>
      </c>
      <c r="JI104" s="137">
        <f t="array" aca="1" ref="JI104" ca="1">IF(RAND()&lt;=_xlfn.NORM.S.DIST((_xlfn.NORM.S.INV($G$54)-SQRT($G$61)*$B104)/SQRT(1-$G$61),TRUE),(1-(1-RAND())^(1/$F$57))^(1/$H$57),0)</f>
        <v>0</v>
      </c>
      <c r="JJ104" s="137">
        <f t="array" aca="1" ref="JJ104" ca="1">IF(RAND()&lt;=_xlfn.NORM.S.DIST((_xlfn.NORM.S.INV($G$54)-SQRT($G$61)*$B104)/SQRT(1-$G$61),TRUE),(1-(1-RAND())^(1/$F$57))^(1/$H$57),0)</f>
        <v>0</v>
      </c>
      <c r="JK104" s="137">
        <f t="array" aca="1" ref="JK104" ca="1">IF(RAND()&lt;=_xlfn.NORM.S.DIST((_xlfn.NORM.S.INV($G$54)-SQRT($G$61)*$B104)/SQRT(1-$G$61),TRUE),(1-(1-RAND())^(1/$F$57))^(1/$H$57),0)</f>
        <v>0</v>
      </c>
      <c r="JL104" s="137">
        <f t="array" aca="1" ref="JL104" ca="1">IF(RAND()&lt;=_xlfn.NORM.S.DIST((_xlfn.NORM.S.INV($G$54)-SQRT($G$61)*$B104)/SQRT(1-$G$61),TRUE),(1-(1-RAND())^(1/$F$57))^(1/$H$57),0)</f>
        <v>0</v>
      </c>
      <c r="JM104" s="137">
        <f t="shared" ca="1" si="10"/>
        <v>3</v>
      </c>
      <c r="JN104" s="137">
        <f t="shared" ca="1" si="11"/>
        <v>1.9328237523439236</v>
      </c>
      <c r="JO104" s="137">
        <f t="array" aca="1" ref="JO104" ca="1">IF(RAND()&lt;=_xlfn.NORM.S.DIST((_xlfn.NORM.S.INV($H$54)-SQRT($H$61)*$B104)/SQRT(1-$H$61),TRUE),(1-(1-RAND())^(1/$F$57))^(1/$H$57),0)</f>
        <v>0.37646574918737258</v>
      </c>
      <c r="JP104" s="137">
        <f t="array" aca="1" ref="JP104" ca="1">IF(RAND()&lt;=_xlfn.NORM.S.DIST((_xlfn.NORM.S.INV($H$54)-SQRT($H$61)*$B104)/SQRT(1-$H$61),TRUE),(1-(1-RAND())^(1/$F$57))^(1/$H$57),0)</f>
        <v>0.11094898698719664</v>
      </c>
      <c r="JQ104" s="137">
        <f t="array" aca="1" ref="JQ104" ca="1">IF(RAND()&lt;=_xlfn.NORM.S.DIST((_xlfn.NORM.S.INV($H$54)-SQRT($H$61)*$B104)/SQRT(1-$H$61),TRUE),(1-(1-RAND())^(1/$F$57))^(1/$H$57),0)</f>
        <v>0</v>
      </c>
      <c r="JR104" s="137">
        <f t="array" aca="1" ref="JR104" ca="1">IF(RAND()&lt;=_xlfn.NORM.S.DIST((_xlfn.NORM.S.INV($H$54)-SQRT($H$61)*$B104)/SQRT(1-$H$61),TRUE),(1-(1-RAND())^(1/$F$57))^(1/$H$57),0)</f>
        <v>0</v>
      </c>
      <c r="JS104" s="137">
        <f t="array" aca="1" ref="JS104" ca="1">IF(RAND()&lt;=_xlfn.NORM.S.DIST((_xlfn.NORM.S.INV($H$54)-SQRT($H$61)*$B104)/SQRT(1-$H$61),TRUE),(1-(1-RAND())^(1/$F$57))^(1/$H$57),0)</f>
        <v>0</v>
      </c>
      <c r="JT104" s="137">
        <f t="array" aca="1" ref="JT104" ca="1">IF(RAND()&lt;=_xlfn.NORM.S.DIST((_xlfn.NORM.S.INV($H$54)-SQRT($H$61)*$B104)/SQRT(1-$H$61),TRUE),(1-(1-RAND())^(1/$F$57))^(1/$H$57),0)</f>
        <v>0</v>
      </c>
      <c r="JU104" s="137">
        <f t="array" aca="1" ref="JU104" ca="1">IF(RAND()&lt;=_xlfn.NORM.S.DIST((_xlfn.NORM.S.INV($H$54)-SQRT($H$61)*$B104)/SQRT(1-$H$61),TRUE),(1-(1-RAND())^(1/$F$57))^(1/$H$57),0)</f>
        <v>0.28599919372413446</v>
      </c>
      <c r="JV104" s="137">
        <f t="array" aca="1" ref="JV104" ca="1">IF(RAND()&lt;=_xlfn.NORM.S.DIST((_xlfn.NORM.S.INV($H$54)-SQRT($H$61)*$B104)/SQRT(1-$H$61),TRUE),(1-(1-RAND())^(1/$F$57))^(1/$H$57),0)</f>
        <v>0</v>
      </c>
      <c r="JW104" s="137">
        <f t="array" aca="1" ref="JW104" ca="1">IF(RAND()&lt;=_xlfn.NORM.S.DIST((_xlfn.NORM.S.INV($H$54)-SQRT($H$61)*$B104)/SQRT(1-$H$61),TRUE),(1-(1-RAND())^(1/$F$57))^(1/$H$57),0)</f>
        <v>0</v>
      </c>
      <c r="JX104" s="137">
        <f t="array" aca="1" ref="JX104" ca="1">IF(RAND()&lt;=_xlfn.NORM.S.DIST((_xlfn.NORM.S.INV($H$54)-SQRT($H$61)*$B104)/SQRT(1-$H$61),TRUE),(1-(1-RAND())^(1/$F$57))^(1/$H$57),0)</f>
        <v>0</v>
      </c>
      <c r="JY104" s="137">
        <f t="array" aca="1" ref="JY104" ca="1">IF(RAND()&lt;=_xlfn.NORM.S.DIST((_xlfn.NORM.S.INV($H$54)-SQRT($H$61)*$B104)/SQRT(1-$H$61),TRUE),(1-(1-RAND())^(1/$F$57))^(1/$H$57),0)</f>
        <v>0</v>
      </c>
      <c r="JZ104" s="137">
        <f t="array" aca="1" ref="JZ104" ca="1">IF(RAND()&lt;=_xlfn.NORM.S.DIST((_xlfn.NORM.S.INV($H$54)-SQRT($H$61)*$B104)/SQRT(1-$H$61),TRUE),(1-(1-RAND())^(1/$F$57))^(1/$H$57),0)</f>
        <v>0</v>
      </c>
      <c r="KA104" s="137">
        <f t="array" aca="1" ref="KA104" ca="1">IF(RAND()&lt;=_xlfn.NORM.S.DIST((_xlfn.NORM.S.INV($H$54)-SQRT($H$61)*$B104)/SQRT(1-$H$61),TRUE),(1-(1-RAND())^(1/$F$57))^(1/$H$57),0)</f>
        <v>0</v>
      </c>
      <c r="KB104" s="137">
        <f t="array" aca="1" ref="KB104" ca="1">IF(RAND()&lt;=_xlfn.NORM.S.DIST((_xlfn.NORM.S.INV($H$54)-SQRT($H$61)*$B104)/SQRT(1-$H$61),TRUE),(1-(1-RAND())^(1/$F$57))^(1/$H$57),0)</f>
        <v>0</v>
      </c>
      <c r="KC104" s="137">
        <f t="array" aca="1" ref="KC104" ca="1">IF(RAND()&lt;=_xlfn.NORM.S.DIST((_xlfn.NORM.S.INV($H$54)-SQRT($H$61)*$B104)/SQRT(1-$H$61),TRUE),(1-(1-RAND())^(1/$F$57))^(1/$H$57),0)</f>
        <v>0</v>
      </c>
      <c r="KD104" s="137">
        <f t="array" aca="1" ref="KD104" ca="1">IF(RAND()&lt;=_xlfn.NORM.S.DIST((_xlfn.NORM.S.INV($H$54)-SQRT($H$61)*$B104)/SQRT(1-$H$61),TRUE),(1-(1-RAND())^(1/$F$57))^(1/$H$57),0)</f>
        <v>0</v>
      </c>
      <c r="KE104" s="137">
        <f t="array" aca="1" ref="KE104" ca="1">IF(RAND()&lt;=_xlfn.NORM.S.DIST((_xlfn.NORM.S.INV($H$54)-SQRT($H$61)*$B104)/SQRT(1-$H$61),TRUE),(1-(1-RAND())^(1/$F$57))^(1/$H$57),0)</f>
        <v>0</v>
      </c>
      <c r="KF104" s="137">
        <f t="array" aca="1" ref="KF104" ca="1">IF(RAND()&lt;=_xlfn.NORM.S.DIST((_xlfn.NORM.S.INV($H$54)-SQRT($H$61)*$B104)/SQRT(1-$H$61),TRUE),(1-(1-RAND())^(1/$F$57))^(1/$H$57),0)</f>
        <v>0.44799283386115363</v>
      </c>
      <c r="KG104" s="137">
        <f t="array" aca="1" ref="KG104" ca="1">IF(RAND()&lt;=_xlfn.NORM.S.DIST((_xlfn.NORM.S.INV($H$54)-SQRT($H$61)*$B104)/SQRT(1-$H$61),TRUE),(1-(1-RAND())^(1/$F$57))^(1/$H$57),0)</f>
        <v>0.63355269494451127</v>
      </c>
      <c r="KH104" s="137">
        <f t="array" aca="1" ref="KH104" ca="1">IF(RAND()&lt;=_xlfn.NORM.S.DIST((_xlfn.NORM.S.INV($H$54)-SQRT($H$61)*$B104)/SQRT(1-$H$61),TRUE),(1-(1-RAND())^(1/$F$57))^(1/$H$57),0)</f>
        <v>0</v>
      </c>
      <c r="KI104" s="137">
        <f t="array" aca="1" ref="KI104" ca="1">IF(RAND()&lt;=_xlfn.NORM.S.DIST((_xlfn.NORM.S.INV($H$54)-SQRT($H$61)*$B104)/SQRT(1-$H$61),TRUE),(1-(1-RAND())^(1/$F$57))^(1/$H$57),0)</f>
        <v>0</v>
      </c>
      <c r="KJ104" s="137">
        <f t="array" aca="1" ref="KJ104" ca="1">IF(RAND()&lt;=_xlfn.NORM.S.DIST((_xlfn.NORM.S.INV($H$54)-SQRT($H$61)*$B104)/SQRT(1-$H$61),TRUE),(1-(1-RAND())^(1/$F$57))^(1/$H$57),0)</f>
        <v>0</v>
      </c>
      <c r="KK104" s="137">
        <f t="array" aca="1" ref="KK104" ca="1">IF(RAND()&lt;=_xlfn.NORM.S.DIST((_xlfn.NORM.S.INV($H$54)-SQRT($H$61)*$B104)/SQRT(1-$H$61),TRUE),(1-(1-RAND())^(1/$F$57))^(1/$H$57),0)</f>
        <v>0</v>
      </c>
      <c r="KL104" s="137">
        <f t="array" aca="1" ref="KL104" ca="1">IF(RAND()&lt;=_xlfn.NORM.S.DIST((_xlfn.NORM.S.INV($H$54)-SQRT($H$61)*$B104)/SQRT(1-$H$61),TRUE),(1-(1-RAND())^(1/$F$57))^(1/$H$57),0)</f>
        <v>0</v>
      </c>
      <c r="KM104" s="137">
        <f t="array" aca="1" ref="KM104" ca="1">IF(RAND()&lt;=_xlfn.NORM.S.DIST((_xlfn.NORM.S.INV($H$54)-SQRT($H$61)*$B104)/SQRT(1-$H$61),TRUE),(1-(1-RAND())^(1/$F$57))^(1/$H$57),0)</f>
        <v>4.3868965727937942E-2</v>
      </c>
      <c r="KN104" s="137">
        <f t="array" aca="1" ref="KN104" ca="1">IF(RAND()&lt;=_xlfn.NORM.S.DIST((_xlfn.NORM.S.INV($H$54)-SQRT($H$61)*$B104)/SQRT(1-$H$61),TRUE),(1-(1-RAND())^(1/$F$57))^(1/$H$57),0)</f>
        <v>0</v>
      </c>
      <c r="KO104" s="137">
        <f t="array" aca="1" ref="KO104" ca="1">IF(RAND()&lt;=_xlfn.NORM.S.DIST((_xlfn.NORM.S.INV($H$54)-SQRT($H$61)*$B104)/SQRT(1-$H$61),TRUE),(1-(1-RAND())^(1/$F$57))^(1/$H$57),0)</f>
        <v>0</v>
      </c>
      <c r="KP104" s="137">
        <f t="array" aca="1" ref="KP104" ca="1">IF(RAND()&lt;=_xlfn.NORM.S.DIST((_xlfn.NORM.S.INV($H$54)-SQRT($H$61)*$B104)/SQRT(1-$H$61),TRUE),(1-(1-RAND())^(1/$F$57))^(1/$H$57),0)</f>
        <v>0</v>
      </c>
      <c r="KQ104" s="137">
        <f t="array" aca="1" ref="KQ104" ca="1">IF(RAND()&lt;=_xlfn.NORM.S.DIST((_xlfn.NORM.S.INV($H$54)-SQRT($H$61)*$B104)/SQRT(1-$H$61),TRUE),(1-(1-RAND())^(1/$F$57))^(1/$H$57),0)</f>
        <v>0</v>
      </c>
      <c r="KR104" s="137">
        <f t="array" aca="1" ref="KR104" ca="1">IF(RAND()&lt;=_xlfn.NORM.S.DIST((_xlfn.NORM.S.INV($H$54)-SQRT($H$61)*$B104)/SQRT(1-$H$61),TRUE),(1-(1-RAND())^(1/$F$57))^(1/$H$57),0)</f>
        <v>0</v>
      </c>
      <c r="KS104" s="137">
        <f t="shared" ca="1" si="12"/>
        <v>6</v>
      </c>
      <c r="KT104" s="137">
        <f t="shared" ca="1" si="13"/>
        <v>1.8988284244323066</v>
      </c>
      <c r="KU104" s="137">
        <f t="array" aca="1" ref="KU104" ca="1">IF(RAND()&lt;=_xlfn.NORM.S.DIST((_xlfn.NORM.S.INV($I$54)-SQRT($I$61)*$B104)/SQRT(1-$I$61),TRUE),(1-(1-RAND())^(1/$F$57))^(1/$H$57),0)</f>
        <v>0</v>
      </c>
      <c r="KV104" s="137">
        <f t="array" aca="1" ref="KV104" ca="1">IF(RAND()&lt;=_xlfn.NORM.S.DIST((_xlfn.NORM.S.INV($I$54)-SQRT($I$61)*$B104)/SQRT(1-$I$61),TRUE),(1-(1-RAND())^(1/$F$57))^(1/$H$57),0)</f>
        <v>0</v>
      </c>
      <c r="KW104" s="137">
        <f t="array" aca="1" ref="KW104" ca="1">IF(RAND()&lt;=_xlfn.NORM.S.DIST((_xlfn.NORM.S.INV($I$54)-SQRT($I$61)*$B104)/SQRT(1-$I$61),TRUE),(1-(1-RAND())^(1/$F$57))^(1/$H$57),0)</f>
        <v>0.98907427338146936</v>
      </c>
      <c r="KX104" s="137">
        <f t="array" aca="1" ref="KX104" ca="1">IF(RAND()&lt;=_xlfn.NORM.S.DIST((_xlfn.NORM.S.INV($I$54)-SQRT($I$61)*$B104)/SQRT(1-$I$61),TRUE),(1-(1-RAND())^(1/$F$57))^(1/$H$57),0)</f>
        <v>0.99483840650314292</v>
      </c>
      <c r="KY104" s="137">
        <f t="array" aca="1" ref="KY104" ca="1">IF(RAND()&lt;=_xlfn.NORM.S.DIST((_xlfn.NORM.S.INV($I$54)-SQRT($I$61)*$B104)/SQRT(1-$I$61),TRUE),(1-(1-RAND())^(1/$F$57))^(1/$H$57),0)</f>
        <v>0.47386423380664461</v>
      </c>
      <c r="KZ104" s="137">
        <f t="array" aca="1" ref="KZ104" ca="1">IF(RAND()&lt;=_xlfn.NORM.S.DIST((_xlfn.NORM.S.INV($I$54)-SQRT($I$61)*$B104)/SQRT(1-$I$61),TRUE),(1-(1-RAND())^(1/$F$57))^(1/$H$57),0)</f>
        <v>0</v>
      </c>
      <c r="LA104" s="137">
        <f t="array" aca="1" ref="LA104" ca="1">IF(RAND()&lt;=_xlfn.NORM.S.DIST((_xlfn.NORM.S.INV($I$54)-SQRT($I$61)*$B104)/SQRT(1-$I$61),TRUE),(1-(1-RAND())^(1/$F$57))^(1/$H$57),0)</f>
        <v>0.3315481130936565</v>
      </c>
      <c r="LB104" s="137">
        <f t="array" aca="1" ref="LB104" ca="1">IF(RAND()&lt;=_xlfn.NORM.S.DIST((_xlfn.NORM.S.INV($I$54)-SQRT($I$61)*$B104)/SQRT(1-$I$61),TRUE),(1-(1-RAND())^(1/$F$57))^(1/$H$57),0)</f>
        <v>4.5593371425012671E-2</v>
      </c>
      <c r="LC104" s="137">
        <f t="array" aca="1" ref="LC104" ca="1">IF(RAND()&lt;=_xlfn.NORM.S.DIST((_xlfn.NORM.S.INV($I$54)-SQRT($I$61)*$B104)/SQRT(1-$I$61),TRUE),(1-(1-RAND())^(1/$F$57))^(1/$H$57),0)</f>
        <v>0.6548449336827783</v>
      </c>
      <c r="LD104" s="137">
        <f t="array" aca="1" ref="LD104" ca="1">IF(RAND()&lt;=_xlfn.NORM.S.DIST((_xlfn.NORM.S.INV($I$54)-SQRT($I$61)*$B104)/SQRT(1-$I$61),TRUE),(1-(1-RAND())^(1/$F$57))^(1/$H$57),0)</f>
        <v>0</v>
      </c>
      <c r="LE104" s="137">
        <f t="shared" ca="1" si="14"/>
        <v>6</v>
      </c>
      <c r="LF104" s="137">
        <f t="shared" ca="1" si="15"/>
        <v>3.4897633318927044</v>
      </c>
      <c r="LG104" s="137">
        <f t="shared" ca="1" si="16"/>
        <v>24</v>
      </c>
      <c r="LH104" s="137">
        <f t="shared" ca="1" si="16"/>
        <v>12.036381118312182</v>
      </c>
    </row>
    <row r="105" spans="1:320" x14ac:dyDescent="0.3">
      <c r="A105"/>
      <c r="B105" s="137">
        <f t="shared" ca="1" si="2"/>
        <v>1.2893520036437371</v>
      </c>
      <c r="C105" s="137">
        <f t="array" aca="1" ref="C105" ca="1">IF(RAND()&lt;=_xlfn.NORM.S.DIST((_xlfn.NORM.S.INV($B$54)-SQRT($B$61)*$B105)/SQRT(1-$B$61),TRUE),(1-(1-RAND())^(1/$F$57))^(1/$H$57),0)</f>
        <v>0</v>
      </c>
      <c r="D105" s="137">
        <f t="array" aca="1" ref="D105" ca="1">IF(RAND()&lt;=_xlfn.NORM.S.DIST((_xlfn.NORM.S.INV($B$54)-SQRT($B$61)*$B105)/SQRT(1-$B$61),TRUE),(1-(1-RAND())^(1/$F$57))^(1/$H$57),0)</f>
        <v>0</v>
      </c>
      <c r="E105" s="137">
        <f t="array" aca="1" ref="E105" ca="1">IF(RAND()&lt;=_xlfn.NORM.S.DIST((_xlfn.NORM.S.INV($B$54)-SQRT($B$61)*$B105)/SQRT(1-$B$61),TRUE),(1-(1-RAND())^(1/$F$57))^(1/$H$57),0)</f>
        <v>0</v>
      </c>
      <c r="F105" s="137">
        <f t="array" aca="1" ref="F105" ca="1">IF(RAND()&lt;=_xlfn.NORM.S.DIST((_xlfn.NORM.S.INV($B$54)-SQRT($B$61)*$B105)/SQRT(1-$B$61),TRUE),(1-(1-RAND())^(1/$F$57))^(1/$H$57),0)</f>
        <v>0</v>
      </c>
      <c r="G105" s="137">
        <f t="array" aca="1" ref="G105" ca="1">IF(RAND()&lt;=_xlfn.NORM.S.DIST((_xlfn.NORM.S.INV($B$54)-SQRT($B$61)*$B105)/SQRT(1-$B$61),TRUE),(1-(1-RAND())^(1/$F$57))^(1/$H$57),0)</f>
        <v>0</v>
      </c>
      <c r="H105" s="137">
        <f t="array" aca="1" ref="H105" ca="1">IF(RAND()&lt;=_xlfn.NORM.S.DIST((_xlfn.NORM.S.INV($B$54)-SQRT($B$61)*$B105)/SQRT(1-$B$61),TRUE),(1-(1-RAND())^(1/$F$57))^(1/$H$57),0)</f>
        <v>0</v>
      </c>
      <c r="I105" s="137">
        <f t="array" aca="1" ref="I105" ca="1">IF(RAND()&lt;=_xlfn.NORM.S.DIST((_xlfn.NORM.S.INV($B$54)-SQRT($B$61)*$B105)/SQRT(1-$B$61),TRUE),(1-(1-RAND())^(1/$F$57))^(1/$H$57),0)</f>
        <v>0</v>
      </c>
      <c r="J105" s="137">
        <f t="array" aca="1" ref="J105" ca="1">IF(RAND()&lt;=_xlfn.NORM.S.DIST((_xlfn.NORM.S.INV($B$54)-SQRT($B$61)*$B105)/SQRT(1-$B$61),TRUE),(1-(1-RAND())^(1/$F$57))^(1/$H$57),0)</f>
        <v>0</v>
      </c>
      <c r="K105" s="137">
        <f t="array" aca="1" ref="K105" ca="1">IF(RAND()&lt;=_xlfn.NORM.S.DIST((_xlfn.NORM.S.INV($B$54)-SQRT($B$61)*$B105)/SQRT(1-$B$61),TRUE),(1-(1-RAND())^(1/$F$57))^(1/$H$57),0)</f>
        <v>0</v>
      </c>
      <c r="L105" s="137">
        <f t="array" aca="1" ref="L105" ca="1">IF(RAND()&lt;=_xlfn.NORM.S.DIST((_xlfn.NORM.S.INV($B$54)-SQRT($B$61)*$B105)/SQRT(1-$B$61),TRUE),(1-(1-RAND())^(1/$F$57))^(1/$H$57),0)</f>
        <v>0</v>
      </c>
      <c r="M105" s="137">
        <f t="shared" ca="1" si="17"/>
        <v>0</v>
      </c>
      <c r="N105" s="137">
        <f t="shared" ca="1" si="3"/>
        <v>0</v>
      </c>
      <c r="O105" s="137">
        <f t="array" aca="1" ref="O105" ca="1">IF(RAND()&lt;=_xlfn.NORM.S.DIST((_xlfn.NORM.S.INV($C$54)-SQRT($C$61)*$B105)/SQRT(1-$C$61),TRUE),(1-(1-RAND())^(1/$F$57))^(1/$H$57),0)</f>
        <v>0</v>
      </c>
      <c r="P105" s="137">
        <f t="array" aca="1" ref="P105" ca="1">IF(RAND()&lt;=_xlfn.NORM.S.DIST((_xlfn.NORM.S.INV($C$54)-SQRT($C$61)*$B105)/SQRT(1-$C$61),TRUE),(1-(1-RAND())^(1/$F$57))^(1/$H$57),0)</f>
        <v>0</v>
      </c>
      <c r="Q105" s="137">
        <f t="array" aca="1" ref="Q105" ca="1">IF(RAND()&lt;=_xlfn.NORM.S.DIST((_xlfn.NORM.S.INV($C$54)-SQRT($C$61)*$B105)/SQRT(1-$C$61),TRUE),(1-(1-RAND())^(1/$F$57))^(1/$H$57),0)</f>
        <v>0</v>
      </c>
      <c r="R105" s="137">
        <f t="array" aca="1" ref="R105" ca="1">IF(RAND()&lt;=_xlfn.NORM.S.DIST((_xlfn.NORM.S.INV($C$54)-SQRT($C$61)*$B105)/SQRT(1-$C$61),TRUE),(1-(1-RAND())^(1/$F$57))^(1/$H$57),0)</f>
        <v>0</v>
      </c>
      <c r="S105" s="137">
        <f t="array" aca="1" ref="S105" ca="1">IF(RAND()&lt;=_xlfn.NORM.S.DIST((_xlfn.NORM.S.INV($C$54)-SQRT($C$61)*$B105)/SQRT(1-$C$61),TRUE),(1-(1-RAND())^(1/$F$57))^(1/$H$57),0)</f>
        <v>0</v>
      </c>
      <c r="T105" s="137">
        <f t="array" aca="1" ref="T105" ca="1">IF(RAND()&lt;=_xlfn.NORM.S.DIST((_xlfn.NORM.S.INV($C$54)-SQRT($C$61)*$B105)/SQRT(1-$C$61),TRUE),(1-(1-RAND())^(1/$F$57))^(1/$H$57),0)</f>
        <v>0</v>
      </c>
      <c r="U105" s="137">
        <f t="array" aca="1" ref="U105" ca="1">IF(RAND()&lt;=_xlfn.NORM.S.DIST((_xlfn.NORM.S.INV($C$54)-SQRT($C$61)*$B105)/SQRT(1-$C$61),TRUE),(1-(1-RAND())^(1/$F$57))^(1/$H$57),0)</f>
        <v>0</v>
      </c>
      <c r="V105" s="137">
        <f t="array" aca="1" ref="V105" ca="1">IF(RAND()&lt;=_xlfn.NORM.S.DIST((_xlfn.NORM.S.INV($C$54)-SQRT($C$61)*$B105)/SQRT(1-$C$61),TRUE),(1-(1-RAND())^(1/$F$57))^(1/$H$57),0)</f>
        <v>0</v>
      </c>
      <c r="W105" s="137">
        <f t="array" aca="1" ref="W105" ca="1">IF(RAND()&lt;=_xlfn.NORM.S.DIST((_xlfn.NORM.S.INV($C$54)-SQRT($C$61)*$B105)/SQRT(1-$C$61),TRUE),(1-(1-RAND())^(1/$F$57))^(1/$H$57),0)</f>
        <v>0</v>
      </c>
      <c r="X105" s="137">
        <f t="array" aca="1" ref="X105" ca="1">IF(RAND()&lt;=_xlfn.NORM.S.DIST((_xlfn.NORM.S.INV($C$54)-SQRT($C$61)*$B105)/SQRT(1-$C$61),TRUE),(1-(1-RAND())^(1/$F$57))^(1/$H$57),0)</f>
        <v>0</v>
      </c>
      <c r="Y105" s="137">
        <f t="array" aca="1" ref="Y105" ca="1">IF(RAND()&lt;=_xlfn.NORM.S.DIST((_xlfn.NORM.S.INV($C$54)-SQRT($C$61)*$B105)/SQRT(1-$C$61),TRUE),(1-(1-RAND())^(1/$F$57))^(1/$H$57),0)</f>
        <v>0</v>
      </c>
      <c r="Z105" s="137">
        <f t="array" aca="1" ref="Z105" ca="1">IF(RAND()&lt;=_xlfn.NORM.S.DIST((_xlfn.NORM.S.INV($C$54)-SQRT($C$61)*$B105)/SQRT(1-$C$61),TRUE),(1-(1-RAND())^(1/$F$57))^(1/$H$57),0)</f>
        <v>0</v>
      </c>
      <c r="AA105" s="137">
        <f t="array" aca="1" ref="AA105" ca="1">IF(RAND()&lt;=_xlfn.NORM.S.DIST((_xlfn.NORM.S.INV($C$54)-SQRT($C$61)*$B105)/SQRT(1-$C$61),TRUE),(1-(1-RAND())^(1/$F$57))^(1/$H$57),0)</f>
        <v>0</v>
      </c>
      <c r="AB105" s="137">
        <f t="array" aca="1" ref="AB105" ca="1">IF(RAND()&lt;=_xlfn.NORM.S.DIST((_xlfn.NORM.S.INV($C$54)-SQRT($C$61)*$B105)/SQRT(1-$C$61),TRUE),(1-(1-RAND())^(1/$F$57))^(1/$H$57),0)</f>
        <v>0</v>
      </c>
      <c r="AC105" s="137">
        <f t="array" aca="1" ref="AC105" ca="1">IF(RAND()&lt;=_xlfn.NORM.S.DIST((_xlfn.NORM.S.INV($C$54)-SQRT($C$61)*$B105)/SQRT(1-$C$61),TRUE),(1-(1-RAND())^(1/$F$57))^(1/$H$57),0)</f>
        <v>0</v>
      </c>
      <c r="AD105" s="137">
        <f t="array" aca="1" ref="AD105" ca="1">IF(RAND()&lt;=_xlfn.NORM.S.DIST((_xlfn.NORM.S.INV($C$54)-SQRT($C$61)*$B105)/SQRT(1-$C$61),TRUE),(1-(1-RAND())^(1/$F$57))^(1/$H$57),0)</f>
        <v>0</v>
      </c>
      <c r="AE105" s="137">
        <f t="array" aca="1" ref="AE105" ca="1">IF(RAND()&lt;=_xlfn.NORM.S.DIST((_xlfn.NORM.S.INV($C$54)-SQRT($C$61)*$B105)/SQRT(1-$C$61),TRUE),(1-(1-RAND())^(1/$F$57))^(1/$H$57),0)</f>
        <v>0</v>
      </c>
      <c r="AF105" s="137">
        <f t="array" aca="1" ref="AF105" ca="1">IF(RAND()&lt;=_xlfn.NORM.S.DIST((_xlfn.NORM.S.INV($C$54)-SQRT($C$61)*$B105)/SQRT(1-$C$61),TRUE),(1-(1-RAND())^(1/$F$57))^(1/$H$57),0)</f>
        <v>0</v>
      </c>
      <c r="AG105" s="137">
        <f t="array" aca="1" ref="AG105" ca="1">IF(RAND()&lt;=_xlfn.NORM.S.DIST((_xlfn.NORM.S.INV($C$54)-SQRT($C$61)*$B105)/SQRT(1-$C$61),TRUE),(1-(1-RAND())^(1/$F$57))^(1/$H$57),0)</f>
        <v>0</v>
      </c>
      <c r="AH105" s="137">
        <f t="array" aca="1" ref="AH105" ca="1">IF(RAND()&lt;=_xlfn.NORM.S.DIST((_xlfn.NORM.S.INV($C$54)-SQRT($C$61)*$B105)/SQRT(1-$C$61),TRUE),(1-(1-RAND())^(1/$F$57))^(1/$H$57),0)</f>
        <v>0</v>
      </c>
      <c r="AI105" s="137">
        <f t="array" aca="1" ref="AI105" ca="1">IF(RAND()&lt;=_xlfn.NORM.S.DIST((_xlfn.NORM.S.INV($C$54)-SQRT($C$61)*$B105)/SQRT(1-$C$61),TRUE),(1-(1-RAND())^(1/$F$57))^(1/$H$57),0)</f>
        <v>0</v>
      </c>
      <c r="AJ105" s="137">
        <f t="array" aca="1" ref="AJ105" ca="1">IF(RAND()&lt;=_xlfn.NORM.S.DIST((_xlfn.NORM.S.INV($C$54)-SQRT($C$61)*$B105)/SQRT(1-$C$61),TRUE),(1-(1-RAND())^(1/$F$57))^(1/$H$57),0)</f>
        <v>0</v>
      </c>
      <c r="AK105" s="137">
        <f t="array" aca="1" ref="AK105" ca="1">IF(RAND()&lt;=_xlfn.NORM.S.DIST((_xlfn.NORM.S.INV($C$54)-SQRT($C$61)*$B105)/SQRT(1-$C$61),TRUE),(1-(1-RAND())^(1/$F$57))^(1/$H$57),0)</f>
        <v>0</v>
      </c>
      <c r="AL105" s="137">
        <f t="array" aca="1" ref="AL105" ca="1">IF(RAND()&lt;=_xlfn.NORM.S.DIST((_xlfn.NORM.S.INV($C$54)-SQRT($C$61)*$B105)/SQRT(1-$C$61),TRUE),(1-(1-RAND())^(1/$F$57))^(1/$H$57),0)</f>
        <v>0</v>
      </c>
      <c r="AM105" s="137">
        <f t="array" aca="1" ref="AM105" ca="1">IF(RAND()&lt;=_xlfn.NORM.S.DIST((_xlfn.NORM.S.INV($C$54)-SQRT($C$61)*$B105)/SQRT(1-$C$61),TRUE),(1-(1-RAND())^(1/$F$57))^(1/$H$57),0)</f>
        <v>0</v>
      </c>
      <c r="AN105" s="137">
        <f t="array" aca="1" ref="AN105" ca="1">IF(RAND()&lt;=_xlfn.NORM.S.DIST((_xlfn.NORM.S.INV($C$54)-SQRT($C$61)*$B105)/SQRT(1-$C$61),TRUE),(1-(1-RAND())^(1/$F$57))^(1/$H$57),0)</f>
        <v>0</v>
      </c>
      <c r="AO105" s="137">
        <f t="array" aca="1" ref="AO105" ca="1">IF(RAND()&lt;=_xlfn.NORM.S.DIST((_xlfn.NORM.S.INV($C$54)-SQRT($C$61)*$B105)/SQRT(1-$C$61),TRUE),(1-(1-RAND())^(1/$F$57))^(1/$H$57),0)</f>
        <v>0</v>
      </c>
      <c r="AP105" s="137">
        <f t="array" aca="1" ref="AP105" ca="1">IF(RAND()&lt;=_xlfn.NORM.S.DIST((_xlfn.NORM.S.INV($C$54)-SQRT($C$61)*$B105)/SQRT(1-$C$61),TRUE),(1-(1-RAND())^(1/$F$57))^(1/$H$57),0)</f>
        <v>0</v>
      </c>
      <c r="AQ105" s="137">
        <f t="array" aca="1" ref="AQ105" ca="1">IF(RAND()&lt;=_xlfn.NORM.S.DIST((_xlfn.NORM.S.INV($C$54)-SQRT($C$61)*$B105)/SQRT(1-$C$61),TRUE),(1-(1-RAND())^(1/$F$57))^(1/$H$57),0)</f>
        <v>0</v>
      </c>
      <c r="AR105" s="137">
        <f t="array" aca="1" ref="AR105" ca="1">IF(RAND()&lt;=_xlfn.NORM.S.DIST((_xlfn.NORM.S.INV($C$54)-SQRT($C$61)*$B105)/SQRT(1-$C$61),TRUE),(1-(1-RAND())^(1/$F$57))^(1/$H$57),0)</f>
        <v>0</v>
      </c>
      <c r="AS105" s="137">
        <f t="array" aca="1" ref="AS105" ca="1">COUNTIF(O105:AR105,"&gt;"&amp;0)</f>
        <v>0</v>
      </c>
      <c r="AT105" s="137">
        <f t="shared" ca="1" si="4"/>
        <v>0</v>
      </c>
      <c r="AU105" s="137">
        <f t="array" aca="1" ref="AU105" ca="1">IF(RAND()&lt;=_xlfn.NORM.S.DIST((_xlfn.NORM.S.INV($D$54)-SQRT($D$61)*$B105)/SQRT(1-$D$61),TRUE),(1-(1-RAND())^(1/$F$57))^(1/$H$57),0)</f>
        <v>0</v>
      </c>
      <c r="AV105" s="137">
        <f t="array" aca="1" ref="AV105" ca="1">IF(RAND()&lt;=_xlfn.NORM.S.DIST((_xlfn.NORM.S.INV($D$54)-SQRT($D$61)*$B105)/SQRT(1-$D$61),TRUE),(1-(1-RAND())^(1/$F$57))^(1/$H$57),0)</f>
        <v>0</v>
      </c>
      <c r="AW105" s="137">
        <f t="array" aca="1" ref="AW105" ca="1">IF(RAND()&lt;=_xlfn.NORM.S.DIST((_xlfn.NORM.S.INV($D$54)-SQRT($D$61)*$B105)/SQRT(1-$D$61),TRUE),(1-(1-RAND())^(1/$F$57))^(1/$H$57),0)</f>
        <v>0</v>
      </c>
      <c r="AX105" s="137">
        <f t="array" aca="1" ref="AX105" ca="1">IF(RAND()&lt;=_xlfn.NORM.S.DIST((_xlfn.NORM.S.INV($D$54)-SQRT($D$61)*$B105)/SQRT(1-$D$61),TRUE),(1-(1-RAND())^(1/$F$57))^(1/$H$57),0)</f>
        <v>0</v>
      </c>
      <c r="AY105" s="137">
        <f t="array" aca="1" ref="AY105" ca="1">IF(RAND()&lt;=_xlfn.NORM.S.DIST((_xlfn.NORM.S.INV($D$54)-SQRT($D$61)*$B105)/SQRT(1-$D$61),TRUE),(1-(1-RAND())^(1/$F$57))^(1/$H$57),0)</f>
        <v>0</v>
      </c>
      <c r="AZ105" s="137">
        <f t="array" aca="1" ref="AZ105" ca="1">IF(RAND()&lt;=_xlfn.NORM.S.DIST((_xlfn.NORM.S.INV($D$54)-SQRT($D$61)*$B105)/SQRT(1-$D$61),TRUE),(1-(1-RAND())^(1/$F$57))^(1/$H$57),0)</f>
        <v>0</v>
      </c>
      <c r="BA105" s="137">
        <f t="array" aca="1" ref="BA105" ca="1">IF(RAND()&lt;=_xlfn.NORM.S.DIST((_xlfn.NORM.S.INV($D$54)-SQRT($D$61)*$B105)/SQRT(1-$D$61),TRUE),(1-(1-RAND())^(1/$F$57))^(1/$H$57),0)</f>
        <v>0</v>
      </c>
      <c r="BB105" s="137">
        <f t="array" aca="1" ref="BB105" ca="1">IF(RAND()&lt;=_xlfn.NORM.S.DIST((_xlfn.NORM.S.INV($D$54)-SQRT($D$61)*$B105)/SQRT(1-$D$61),TRUE),(1-(1-RAND())^(1/$F$57))^(1/$H$57),0)</f>
        <v>0</v>
      </c>
      <c r="BC105" s="137">
        <f t="array" aca="1" ref="BC105" ca="1">IF(RAND()&lt;=_xlfn.NORM.S.DIST((_xlfn.NORM.S.INV($D$54)-SQRT($D$61)*$B105)/SQRT(1-$D$61),TRUE),(1-(1-RAND())^(1/$F$57))^(1/$H$57),0)</f>
        <v>0</v>
      </c>
      <c r="BD105" s="137">
        <f t="array" aca="1" ref="BD105" ca="1">IF(RAND()&lt;=_xlfn.NORM.S.DIST((_xlfn.NORM.S.INV($D$54)-SQRT($D$61)*$B105)/SQRT(1-$D$61),TRUE),(1-(1-RAND())^(1/$F$57))^(1/$H$57),0)</f>
        <v>0</v>
      </c>
      <c r="BE105" s="137">
        <f t="array" aca="1" ref="BE105" ca="1">IF(RAND()&lt;=_xlfn.NORM.S.DIST((_xlfn.NORM.S.INV($D$54)-SQRT($D$61)*$B105)/SQRT(1-$D$61),TRUE),(1-(1-RAND())^(1/$F$57))^(1/$H$57),0)</f>
        <v>0</v>
      </c>
      <c r="BF105" s="137">
        <f t="array" aca="1" ref="BF105" ca="1">IF(RAND()&lt;=_xlfn.NORM.S.DIST((_xlfn.NORM.S.INV($D$54)-SQRT($D$61)*$B105)/SQRT(1-$D$61),TRUE),(1-(1-RAND())^(1/$F$57))^(1/$H$57),0)</f>
        <v>0</v>
      </c>
      <c r="BG105" s="137">
        <f t="array" aca="1" ref="BG105" ca="1">IF(RAND()&lt;=_xlfn.NORM.S.DIST((_xlfn.NORM.S.INV($D$54)-SQRT($D$61)*$B105)/SQRT(1-$D$61),TRUE),(1-(1-RAND())^(1/$F$57))^(1/$H$57),0)</f>
        <v>0</v>
      </c>
      <c r="BH105" s="137">
        <f t="array" aca="1" ref="BH105" ca="1">IF(RAND()&lt;=_xlfn.NORM.S.DIST((_xlfn.NORM.S.INV($D$54)-SQRT($D$61)*$B105)/SQRT(1-$D$61),TRUE),(1-(1-RAND())^(1/$F$57))^(1/$H$57),0)</f>
        <v>0</v>
      </c>
      <c r="BI105" s="137">
        <f t="array" aca="1" ref="BI105" ca="1">IF(RAND()&lt;=_xlfn.NORM.S.DIST((_xlfn.NORM.S.INV($D$54)-SQRT($D$61)*$B105)/SQRT(1-$D$61),TRUE),(1-(1-RAND())^(1/$F$57))^(1/$H$57),0)</f>
        <v>0</v>
      </c>
      <c r="BJ105" s="137">
        <f t="array" aca="1" ref="BJ105" ca="1">IF(RAND()&lt;=_xlfn.NORM.S.DIST((_xlfn.NORM.S.INV($D$54)-SQRT($D$61)*$B105)/SQRT(1-$D$61),TRUE),(1-(1-RAND())^(1/$F$57))^(1/$H$57),0)</f>
        <v>0</v>
      </c>
      <c r="BK105" s="137">
        <f t="array" aca="1" ref="BK105" ca="1">IF(RAND()&lt;=_xlfn.NORM.S.DIST((_xlfn.NORM.S.INV($D$54)-SQRT($D$61)*$B105)/SQRT(1-$D$61),TRUE),(1-(1-RAND())^(1/$F$57))^(1/$H$57),0)</f>
        <v>0</v>
      </c>
      <c r="BL105" s="137">
        <f t="array" aca="1" ref="BL105" ca="1">IF(RAND()&lt;=_xlfn.NORM.S.DIST((_xlfn.NORM.S.INV($D$54)-SQRT($D$61)*$B105)/SQRT(1-$D$61),TRUE),(1-(1-RAND())^(1/$F$57))^(1/$H$57),0)</f>
        <v>0</v>
      </c>
      <c r="BM105" s="137">
        <f t="array" aca="1" ref="BM105" ca="1">IF(RAND()&lt;=_xlfn.NORM.S.DIST((_xlfn.NORM.S.INV($D$54)-SQRT($D$61)*$B105)/SQRT(1-$D$61),TRUE),(1-(1-RAND())^(1/$F$57))^(1/$H$57),0)</f>
        <v>0</v>
      </c>
      <c r="BN105" s="137">
        <f t="array" aca="1" ref="BN105" ca="1">IF(RAND()&lt;=_xlfn.NORM.S.DIST((_xlfn.NORM.S.INV($D$54)-SQRT($D$61)*$B105)/SQRT(1-$D$61),TRUE),(1-(1-RAND())^(1/$F$57))^(1/$H$57),0)</f>
        <v>0</v>
      </c>
      <c r="BO105" s="137">
        <f t="array" aca="1" ref="BO105" ca="1">IF(RAND()&lt;=_xlfn.NORM.S.DIST((_xlfn.NORM.S.INV($D$54)-SQRT($D$61)*$B105)/SQRT(1-$D$61),TRUE),(1-(1-RAND())^(1/$F$57))^(1/$H$57),0)</f>
        <v>0</v>
      </c>
      <c r="BP105" s="137">
        <f t="array" aca="1" ref="BP105" ca="1">IF(RAND()&lt;=_xlfn.NORM.S.DIST((_xlfn.NORM.S.INV($D$54)-SQRT($D$61)*$B105)/SQRT(1-$D$61),TRUE),(1-(1-RAND())^(1/$F$57))^(1/$H$57),0)</f>
        <v>0</v>
      </c>
      <c r="BQ105" s="137">
        <f t="array" aca="1" ref="BQ105" ca="1">IF(RAND()&lt;=_xlfn.NORM.S.DIST((_xlfn.NORM.S.INV($D$54)-SQRT($D$61)*$B105)/SQRT(1-$D$61),TRUE),(1-(1-RAND())^(1/$F$57))^(1/$H$57),0)</f>
        <v>0</v>
      </c>
      <c r="BR105" s="137">
        <f t="array" aca="1" ref="BR105" ca="1">IF(RAND()&lt;=_xlfn.NORM.S.DIST((_xlfn.NORM.S.INV($D$54)-SQRT($D$61)*$B105)/SQRT(1-$D$61),TRUE),(1-(1-RAND())^(1/$F$57))^(1/$H$57),0)</f>
        <v>0</v>
      </c>
      <c r="BS105" s="137">
        <f t="array" aca="1" ref="BS105" ca="1">IF(RAND()&lt;=_xlfn.NORM.S.DIST((_xlfn.NORM.S.INV($D$54)-SQRT($D$61)*$B105)/SQRT(1-$D$61),TRUE),(1-(1-RAND())^(1/$F$57))^(1/$H$57),0)</f>
        <v>0</v>
      </c>
      <c r="BT105" s="137">
        <f t="array" aca="1" ref="BT105" ca="1">IF(RAND()&lt;=_xlfn.NORM.S.DIST((_xlfn.NORM.S.INV($D$54)-SQRT($D$61)*$B105)/SQRT(1-$D$61),TRUE),(1-(1-RAND())^(1/$F$57))^(1/$H$57),0)</f>
        <v>0</v>
      </c>
      <c r="BU105" s="137">
        <f t="array" aca="1" ref="BU105" ca="1">IF(RAND()&lt;=_xlfn.NORM.S.DIST((_xlfn.NORM.S.INV($D$54)-SQRT($D$61)*$B105)/SQRT(1-$D$61),TRUE),(1-(1-RAND())^(1/$F$57))^(1/$H$57),0)</f>
        <v>0</v>
      </c>
      <c r="BV105" s="137">
        <f t="array" aca="1" ref="BV105" ca="1">IF(RAND()&lt;=_xlfn.NORM.S.DIST((_xlfn.NORM.S.INV($D$54)-SQRT($D$61)*$B105)/SQRT(1-$D$61),TRUE),(1-(1-RAND())^(1/$F$57))^(1/$H$57),0)</f>
        <v>0</v>
      </c>
      <c r="BW105" s="137">
        <f t="array" aca="1" ref="BW105" ca="1">IF(RAND()&lt;=_xlfn.NORM.S.DIST((_xlfn.NORM.S.INV($D$54)-SQRT($D$61)*$B105)/SQRT(1-$D$61),TRUE),(1-(1-RAND())^(1/$F$57))^(1/$H$57),0)</f>
        <v>0</v>
      </c>
      <c r="BX105" s="137">
        <f t="array" aca="1" ref="BX105" ca="1">IF(RAND()&lt;=_xlfn.NORM.S.DIST((_xlfn.NORM.S.INV($D$54)-SQRT($D$61)*$B105)/SQRT(1-$D$61),TRUE),(1-(1-RAND())^(1/$F$57))^(1/$H$57),0)</f>
        <v>0</v>
      </c>
      <c r="BY105" s="137">
        <f t="array" aca="1" ref="BY105" ca="1">IF(RAND()&lt;=_xlfn.NORM.S.DIST((_xlfn.NORM.S.INV($D$54)-SQRT($D$61)*$B105)/SQRT(1-$D$61),TRUE),(1-(1-RAND())^(1/$F$57))^(1/$H$57),0)</f>
        <v>0</v>
      </c>
      <c r="BZ105" s="137">
        <f t="array" aca="1" ref="BZ105" ca="1">IF(RAND()&lt;=_xlfn.NORM.S.DIST((_xlfn.NORM.S.INV($D$54)-SQRT($D$61)*$B105)/SQRT(1-$D$61),TRUE),(1-(1-RAND())^(1/$F$57))^(1/$H$57),0)</f>
        <v>0</v>
      </c>
      <c r="CA105" s="137">
        <f t="array" aca="1" ref="CA105" ca="1">IF(RAND()&lt;=_xlfn.NORM.S.DIST((_xlfn.NORM.S.INV($D$54)-SQRT($D$61)*$B105)/SQRT(1-$D$61),TRUE),(1-(1-RAND())^(1/$F$57))^(1/$H$57),0)</f>
        <v>0</v>
      </c>
      <c r="CB105" s="137">
        <f t="array" aca="1" ref="CB105" ca="1">IF(RAND()&lt;=_xlfn.NORM.S.DIST((_xlfn.NORM.S.INV($D$54)-SQRT($D$61)*$B105)/SQRT(1-$D$61),TRUE),(1-(1-RAND())^(1/$F$57))^(1/$H$57),0)</f>
        <v>0</v>
      </c>
      <c r="CC105" s="137">
        <f t="array" aca="1" ref="CC105" ca="1">IF(RAND()&lt;=_xlfn.NORM.S.DIST((_xlfn.NORM.S.INV($D$54)-SQRT($D$61)*$B105)/SQRT(1-$D$61),TRUE),(1-(1-RAND())^(1/$F$57))^(1/$H$57),0)</f>
        <v>0</v>
      </c>
      <c r="CD105" s="137">
        <f t="array" aca="1" ref="CD105" ca="1">IF(RAND()&lt;=_xlfn.NORM.S.DIST((_xlfn.NORM.S.INV($D$54)-SQRT($D$61)*$B105)/SQRT(1-$D$61),TRUE),(1-(1-RAND())^(1/$F$57))^(1/$H$57),0)</f>
        <v>0</v>
      </c>
      <c r="CE105" s="137">
        <f t="array" aca="1" ref="CE105" ca="1">IF(RAND()&lt;=_xlfn.NORM.S.DIST((_xlfn.NORM.S.INV($D$54)-SQRT($D$61)*$B105)/SQRT(1-$D$61),TRUE),(1-(1-RAND())^(1/$F$57))^(1/$H$57),0)</f>
        <v>0</v>
      </c>
      <c r="CF105" s="137">
        <f t="array" aca="1" ref="CF105" ca="1">IF(RAND()&lt;=_xlfn.NORM.S.DIST((_xlfn.NORM.S.INV($D$54)-SQRT($D$61)*$B105)/SQRT(1-$D$61),TRUE),(1-(1-RAND())^(1/$F$57))^(1/$H$57),0)</f>
        <v>0</v>
      </c>
      <c r="CG105" s="137">
        <f t="array" aca="1" ref="CG105" ca="1">IF(RAND()&lt;=_xlfn.NORM.S.DIST((_xlfn.NORM.S.INV($D$54)-SQRT($D$61)*$B105)/SQRT(1-$D$61),TRUE),(1-(1-RAND())^(1/$F$57))^(1/$H$57),0)</f>
        <v>0</v>
      </c>
      <c r="CH105" s="137">
        <f t="array" aca="1" ref="CH105" ca="1">IF(RAND()&lt;=_xlfn.NORM.S.DIST((_xlfn.NORM.S.INV($D$54)-SQRT($D$61)*$B105)/SQRT(1-$D$61),TRUE),(1-(1-RAND())^(1/$F$57))^(1/$H$57),0)</f>
        <v>0</v>
      </c>
      <c r="CI105" s="137">
        <f t="array" aca="1" ref="CI105" ca="1">COUNTIF(AU105:CH105,"&gt;"&amp;0)</f>
        <v>0</v>
      </c>
      <c r="CJ105" s="137">
        <f t="shared" ca="1" si="5"/>
        <v>0</v>
      </c>
      <c r="CK105" s="137">
        <f t="array" aca="1" ref="CK105" ca="1">IF(RAND()&lt;=_xlfn.NORM.S.DIST((_xlfn.NORM.S.INV($E$54)-SQRT($E$61)*$B105)/SQRT(1-$E$61),TRUE),(1-(1-RAND())^(1/$F$57))^(1/$H$57),0)</f>
        <v>0</v>
      </c>
      <c r="CL105" s="137">
        <f t="array" aca="1" ref="CL105" ca="1">IF(RAND()&lt;=_xlfn.NORM.S.DIST((_xlfn.NORM.S.INV($E$54)-SQRT($E$61)*$B105)/SQRT(1-$E$61),TRUE),(1-(1-RAND())^(1/$F$57))^(1/$H$57),0)</f>
        <v>0</v>
      </c>
      <c r="CM105" s="137">
        <f t="array" aca="1" ref="CM105" ca="1">IF(RAND()&lt;=_xlfn.NORM.S.DIST((_xlfn.NORM.S.INV($E$54)-SQRT($E$61)*$B105)/SQRT(1-$E$61),TRUE),(1-(1-RAND())^(1/$F$57))^(1/$H$57),0)</f>
        <v>0</v>
      </c>
      <c r="CN105" s="137">
        <f t="array" aca="1" ref="CN105" ca="1">IF(RAND()&lt;=_xlfn.NORM.S.DIST((_xlfn.NORM.S.INV($E$54)-SQRT($E$61)*$B105)/SQRT(1-$E$61),TRUE),(1-(1-RAND())^(1/$F$57))^(1/$H$57),0)</f>
        <v>0</v>
      </c>
      <c r="CO105" s="137">
        <f t="array" aca="1" ref="CO105" ca="1">IF(RAND()&lt;=_xlfn.NORM.S.DIST((_xlfn.NORM.S.INV($E$54)-SQRT($E$61)*$B105)/SQRT(1-$E$61),TRUE),(1-(1-RAND())^(1/$F$57))^(1/$H$57),0)</f>
        <v>0</v>
      </c>
      <c r="CP105" s="137">
        <f t="array" aca="1" ref="CP105" ca="1">IF(RAND()&lt;=_xlfn.NORM.S.DIST((_xlfn.NORM.S.INV($E$54)-SQRT($E$61)*$B105)/SQRT(1-$E$61),TRUE),(1-(1-RAND())^(1/$F$57))^(1/$H$57),0)</f>
        <v>0</v>
      </c>
      <c r="CQ105" s="137">
        <f t="array" aca="1" ref="CQ105" ca="1">IF(RAND()&lt;=_xlfn.NORM.S.DIST((_xlfn.NORM.S.INV($E$54)-SQRT($E$61)*$B105)/SQRT(1-$E$61),TRUE),(1-(1-RAND())^(1/$F$57))^(1/$H$57),0)</f>
        <v>0</v>
      </c>
      <c r="CR105" s="137">
        <f t="array" aca="1" ref="CR105" ca="1">IF(RAND()&lt;=_xlfn.NORM.S.DIST((_xlfn.NORM.S.INV($E$54)-SQRT($E$61)*$B105)/SQRT(1-$E$61),TRUE),(1-(1-RAND())^(1/$F$57))^(1/$H$57),0)</f>
        <v>0</v>
      </c>
      <c r="CS105" s="137">
        <f t="array" aca="1" ref="CS105" ca="1">IF(RAND()&lt;=_xlfn.NORM.S.DIST((_xlfn.NORM.S.INV($E$54)-SQRT($E$61)*$B105)/SQRT(1-$E$61),TRUE),(1-(1-RAND())^(1/$F$57))^(1/$H$57),0)</f>
        <v>0</v>
      </c>
      <c r="CT105" s="137">
        <f t="array" aca="1" ref="CT105" ca="1">IF(RAND()&lt;=_xlfn.NORM.S.DIST((_xlfn.NORM.S.INV($E$54)-SQRT($E$61)*$B105)/SQRT(1-$E$61),TRUE),(1-(1-RAND())^(1/$F$57))^(1/$H$57),0)</f>
        <v>0</v>
      </c>
      <c r="CU105" s="137">
        <f t="array" aca="1" ref="CU105" ca="1">IF(RAND()&lt;=_xlfn.NORM.S.DIST((_xlfn.NORM.S.INV($E$54)-SQRT($E$61)*$B105)/SQRT(1-$E$61),TRUE),(1-(1-RAND())^(1/$F$57))^(1/$H$57),0)</f>
        <v>0</v>
      </c>
      <c r="CV105" s="137">
        <f t="array" aca="1" ref="CV105" ca="1">IF(RAND()&lt;=_xlfn.NORM.S.DIST((_xlfn.NORM.S.INV($E$54)-SQRT($E$61)*$B105)/SQRT(1-$E$61),TRUE),(1-(1-RAND())^(1/$F$57))^(1/$H$57),0)</f>
        <v>0</v>
      </c>
      <c r="CW105" s="137">
        <f t="array" aca="1" ref="CW105" ca="1">IF(RAND()&lt;=_xlfn.NORM.S.DIST((_xlfn.NORM.S.INV($E$54)-SQRT($E$61)*$B105)/SQRT(1-$E$61),TRUE),(1-(1-RAND())^(1/$F$57))^(1/$H$57),0)</f>
        <v>0</v>
      </c>
      <c r="CX105" s="137">
        <f t="array" aca="1" ref="CX105" ca="1">IF(RAND()&lt;=_xlfn.NORM.S.DIST((_xlfn.NORM.S.INV($E$54)-SQRT($E$61)*$B105)/SQRT(1-$E$61),TRUE),(1-(1-RAND())^(1/$F$57))^(1/$H$57),0)</f>
        <v>0</v>
      </c>
      <c r="CY105" s="137">
        <f t="array" aca="1" ref="CY105" ca="1">IF(RAND()&lt;=_xlfn.NORM.S.DIST((_xlfn.NORM.S.INV($E$54)-SQRT($E$61)*$B105)/SQRT(1-$E$61),TRUE),(1-(1-RAND())^(1/$F$57))^(1/$H$57),0)</f>
        <v>0</v>
      </c>
      <c r="CZ105" s="137">
        <f t="array" aca="1" ref="CZ105" ca="1">IF(RAND()&lt;=_xlfn.NORM.S.DIST((_xlfn.NORM.S.INV($E$54)-SQRT($E$61)*$B105)/SQRT(1-$E$61),TRUE),(1-(1-RAND())^(1/$F$57))^(1/$H$57),0)</f>
        <v>0</v>
      </c>
      <c r="DA105" s="137">
        <f t="array" aca="1" ref="DA105" ca="1">IF(RAND()&lt;=_xlfn.NORM.S.DIST((_xlfn.NORM.S.INV($E$54)-SQRT($E$61)*$B105)/SQRT(1-$E$61),TRUE),(1-(1-RAND())^(1/$F$57))^(1/$H$57),0)</f>
        <v>0</v>
      </c>
      <c r="DB105" s="137">
        <f t="array" aca="1" ref="DB105" ca="1">IF(RAND()&lt;=_xlfn.NORM.S.DIST((_xlfn.NORM.S.INV($E$54)-SQRT($E$61)*$B105)/SQRT(1-$E$61),TRUE),(1-(1-RAND())^(1/$F$57))^(1/$H$57),0)</f>
        <v>0</v>
      </c>
      <c r="DC105" s="137">
        <f t="array" aca="1" ref="DC105" ca="1">IF(RAND()&lt;=_xlfn.NORM.S.DIST((_xlfn.NORM.S.INV($E$54)-SQRT($E$61)*$B105)/SQRT(1-$E$61),TRUE),(1-(1-RAND())^(1/$F$57))^(1/$H$57),0)</f>
        <v>0</v>
      </c>
      <c r="DD105" s="137">
        <f t="array" aca="1" ref="DD105" ca="1">IF(RAND()&lt;=_xlfn.NORM.S.DIST((_xlfn.NORM.S.INV($E$54)-SQRT($E$61)*$B105)/SQRT(1-$E$61),TRUE),(1-(1-RAND())^(1/$F$57))^(1/$H$57),0)</f>
        <v>0</v>
      </c>
      <c r="DE105" s="137">
        <f t="array" aca="1" ref="DE105" ca="1">IF(RAND()&lt;=_xlfn.NORM.S.DIST((_xlfn.NORM.S.INV($E$54)-SQRT($E$61)*$B105)/SQRT(1-$E$61),TRUE),(1-(1-RAND())^(1/$F$57))^(1/$H$57),0)</f>
        <v>0</v>
      </c>
      <c r="DF105" s="137">
        <f t="array" aca="1" ref="DF105" ca="1">IF(RAND()&lt;=_xlfn.NORM.S.DIST((_xlfn.NORM.S.INV($E$54)-SQRT($E$61)*$B105)/SQRT(1-$E$61),TRUE),(1-(1-RAND())^(1/$F$57))^(1/$H$57),0)</f>
        <v>0</v>
      </c>
      <c r="DG105" s="137">
        <f t="array" aca="1" ref="DG105" ca="1">IF(RAND()&lt;=_xlfn.NORM.S.DIST((_xlfn.NORM.S.INV($E$54)-SQRT($E$61)*$B105)/SQRT(1-$E$61),TRUE),(1-(1-RAND())^(1/$F$57))^(1/$H$57),0)</f>
        <v>0</v>
      </c>
      <c r="DH105" s="137">
        <f t="array" aca="1" ref="DH105" ca="1">IF(RAND()&lt;=_xlfn.NORM.S.DIST((_xlfn.NORM.S.INV($E$54)-SQRT($E$61)*$B105)/SQRT(1-$E$61),TRUE),(1-(1-RAND())^(1/$F$57))^(1/$H$57),0)</f>
        <v>0</v>
      </c>
      <c r="DI105" s="137">
        <f t="array" aca="1" ref="DI105" ca="1">IF(RAND()&lt;=_xlfn.NORM.S.DIST((_xlfn.NORM.S.INV($E$54)-SQRT($E$61)*$B105)/SQRT(1-$E$61),TRUE),(1-(1-RAND())^(1/$F$57))^(1/$H$57),0)</f>
        <v>0</v>
      </c>
      <c r="DJ105" s="137">
        <f t="array" aca="1" ref="DJ105" ca="1">IF(RAND()&lt;=_xlfn.NORM.S.DIST((_xlfn.NORM.S.INV($E$54)-SQRT($E$61)*$B105)/SQRT(1-$E$61),TRUE),(1-(1-RAND())^(1/$F$57))^(1/$H$57),0)</f>
        <v>0</v>
      </c>
      <c r="DK105" s="137">
        <f t="array" aca="1" ref="DK105" ca="1">IF(RAND()&lt;=_xlfn.NORM.S.DIST((_xlfn.NORM.S.INV($E$54)-SQRT($E$61)*$B105)/SQRT(1-$E$61),TRUE),(1-(1-RAND())^(1/$F$57))^(1/$H$57),0)</f>
        <v>0</v>
      </c>
      <c r="DL105" s="137">
        <f t="array" aca="1" ref="DL105" ca="1">IF(RAND()&lt;=_xlfn.NORM.S.DIST((_xlfn.NORM.S.INV($E$54)-SQRT($E$61)*$B105)/SQRT(1-$E$61),TRUE),(1-(1-RAND())^(1/$F$57))^(1/$H$57),0)</f>
        <v>0</v>
      </c>
      <c r="DM105" s="137">
        <f t="array" aca="1" ref="DM105" ca="1">IF(RAND()&lt;=_xlfn.NORM.S.DIST((_xlfn.NORM.S.INV($E$54)-SQRT($E$61)*$B105)/SQRT(1-$E$61),TRUE),(1-(1-RAND())^(1/$F$57))^(1/$H$57),0)</f>
        <v>0</v>
      </c>
      <c r="DN105" s="137">
        <f t="array" aca="1" ref="DN105" ca="1">IF(RAND()&lt;=_xlfn.NORM.S.DIST((_xlfn.NORM.S.INV($E$54)-SQRT($E$61)*$B105)/SQRT(1-$E$61),TRUE),(1-(1-RAND())^(1/$F$57))^(1/$H$57),0)</f>
        <v>0</v>
      </c>
      <c r="DO105" s="137">
        <f t="array" aca="1" ref="DO105" ca="1">IF(RAND()&lt;=_xlfn.NORM.S.DIST((_xlfn.NORM.S.INV($E$54)-SQRT($E$61)*$B105)/SQRT(1-$E$61),TRUE),(1-(1-RAND())^(1/$F$57))^(1/$H$57),0)</f>
        <v>0</v>
      </c>
      <c r="DP105" s="137">
        <f t="array" aca="1" ref="DP105" ca="1">IF(RAND()&lt;=_xlfn.NORM.S.DIST((_xlfn.NORM.S.INV($E$54)-SQRT($E$61)*$B105)/SQRT(1-$E$61),TRUE),(1-(1-RAND())^(1/$F$57))^(1/$H$57),0)</f>
        <v>0</v>
      </c>
      <c r="DQ105" s="137">
        <f t="array" aca="1" ref="DQ105" ca="1">IF(RAND()&lt;=_xlfn.NORM.S.DIST((_xlfn.NORM.S.INV($E$54)-SQRT($E$61)*$B105)/SQRT(1-$E$61),TRUE),(1-(1-RAND())^(1/$F$57))^(1/$H$57),0)</f>
        <v>0</v>
      </c>
      <c r="DR105" s="137">
        <f t="array" aca="1" ref="DR105" ca="1">IF(RAND()&lt;=_xlfn.NORM.S.DIST((_xlfn.NORM.S.INV($E$54)-SQRT($E$61)*$B105)/SQRT(1-$E$61),TRUE),(1-(1-RAND())^(1/$F$57))^(1/$H$57),0)</f>
        <v>0</v>
      </c>
      <c r="DS105" s="137">
        <f t="array" aca="1" ref="DS105" ca="1">IF(RAND()&lt;=_xlfn.NORM.S.DIST((_xlfn.NORM.S.INV($E$54)-SQRT($E$61)*$B105)/SQRT(1-$E$61),TRUE),(1-(1-RAND())^(1/$F$57))^(1/$H$57),0)</f>
        <v>0</v>
      </c>
      <c r="DT105" s="137">
        <f t="array" aca="1" ref="DT105" ca="1">IF(RAND()&lt;=_xlfn.NORM.S.DIST((_xlfn.NORM.S.INV($E$54)-SQRT($E$61)*$B105)/SQRT(1-$E$61),TRUE),(1-(1-RAND())^(1/$F$57))^(1/$H$57),0)</f>
        <v>0</v>
      </c>
      <c r="DU105" s="137">
        <f t="array" aca="1" ref="DU105" ca="1">IF(RAND()&lt;=_xlfn.NORM.S.DIST((_xlfn.NORM.S.INV($E$54)-SQRT($E$61)*$B105)/SQRT(1-$E$61),TRUE),(1-(1-RAND())^(1/$F$57))^(1/$H$57),0)</f>
        <v>0</v>
      </c>
      <c r="DV105" s="137">
        <f t="array" aca="1" ref="DV105" ca="1">IF(RAND()&lt;=_xlfn.NORM.S.DIST((_xlfn.NORM.S.INV($E$54)-SQRT($E$61)*$B105)/SQRT(1-$E$61),TRUE),(1-(1-RAND())^(1/$F$57))^(1/$H$57),0)</f>
        <v>0</v>
      </c>
      <c r="DW105" s="137">
        <f t="array" aca="1" ref="DW105" ca="1">IF(RAND()&lt;=_xlfn.NORM.S.DIST((_xlfn.NORM.S.INV($E$54)-SQRT($E$61)*$B105)/SQRT(1-$E$61),TRUE),(1-(1-RAND())^(1/$F$57))^(1/$H$57),0)</f>
        <v>0</v>
      </c>
      <c r="DX105" s="137">
        <f t="array" aca="1" ref="DX105" ca="1">IF(RAND()&lt;=_xlfn.NORM.S.DIST((_xlfn.NORM.S.INV($E$54)-SQRT($E$61)*$B105)/SQRT(1-$E$61),TRUE),(1-(1-RAND())^(1/$F$57))^(1/$H$57),0)</f>
        <v>0</v>
      </c>
      <c r="DY105" s="137">
        <f t="array" aca="1" ref="DY105" ca="1">IF(RAND()&lt;=_xlfn.NORM.S.DIST((_xlfn.NORM.S.INV($E$54)-SQRT($E$61)*$B105)/SQRT(1-$E$61),TRUE),(1-(1-RAND())^(1/$F$57))^(1/$H$57),0)</f>
        <v>0</v>
      </c>
      <c r="DZ105" s="137">
        <f t="array" aca="1" ref="DZ105" ca="1">IF(RAND()&lt;=_xlfn.NORM.S.DIST((_xlfn.NORM.S.INV($E$54)-SQRT($E$61)*$B105)/SQRT(1-$E$61),TRUE),(1-(1-RAND())^(1/$F$57))^(1/$H$57),0)</f>
        <v>0</v>
      </c>
      <c r="EA105" s="137">
        <f t="array" aca="1" ref="EA105" ca="1">IF(RAND()&lt;=_xlfn.NORM.S.DIST((_xlfn.NORM.S.INV($E$54)-SQRT($E$61)*$B105)/SQRT(1-$E$61),TRUE),(1-(1-RAND())^(1/$F$57))^(1/$H$57),0)</f>
        <v>0</v>
      </c>
      <c r="EB105" s="137">
        <f t="array" aca="1" ref="EB105" ca="1">IF(RAND()&lt;=_xlfn.NORM.S.DIST((_xlfn.NORM.S.INV($E$54)-SQRT($E$61)*$B105)/SQRT(1-$E$61),TRUE),(1-(1-RAND())^(1/$F$57))^(1/$H$57),0)</f>
        <v>0</v>
      </c>
      <c r="EC105" s="137">
        <f t="array" aca="1" ref="EC105" ca="1">IF(RAND()&lt;=_xlfn.NORM.S.DIST((_xlfn.NORM.S.INV($E$54)-SQRT($E$61)*$B105)/SQRT(1-$E$61),TRUE),(1-(1-RAND())^(1/$F$57))^(1/$H$57),0)</f>
        <v>0</v>
      </c>
      <c r="ED105" s="137">
        <f t="array" aca="1" ref="ED105" ca="1">IF(RAND()&lt;=_xlfn.NORM.S.DIST((_xlfn.NORM.S.INV($E$54)-SQRT($E$61)*$B105)/SQRT(1-$E$61),TRUE),(1-(1-RAND())^(1/$F$57))^(1/$H$57),0)</f>
        <v>0</v>
      </c>
      <c r="EE105" s="137">
        <f t="array" aca="1" ref="EE105" ca="1">IF(RAND()&lt;=_xlfn.NORM.S.DIST((_xlfn.NORM.S.INV($E$54)-SQRT($E$61)*$B105)/SQRT(1-$E$61),TRUE),(1-(1-RAND())^(1/$F$57))^(1/$H$57),0)</f>
        <v>0</v>
      </c>
      <c r="EF105" s="137">
        <f t="array" aca="1" ref="EF105" ca="1">IF(RAND()&lt;=_xlfn.NORM.S.DIST((_xlfn.NORM.S.INV($E$54)-SQRT($E$61)*$B105)/SQRT(1-$E$61),TRUE),(1-(1-RAND())^(1/$F$57))^(1/$H$57),0)</f>
        <v>0</v>
      </c>
      <c r="EG105" s="137">
        <f t="array" aca="1" ref="EG105" ca="1">IF(RAND()&lt;=_xlfn.NORM.S.DIST((_xlfn.NORM.S.INV($E$54)-SQRT($E$61)*$B105)/SQRT(1-$E$61),TRUE),(1-(1-RAND())^(1/$F$57))^(1/$H$57),0)</f>
        <v>0</v>
      </c>
      <c r="EH105" s="137">
        <f t="array" aca="1" ref="EH105" ca="1">IF(RAND()&lt;=_xlfn.NORM.S.DIST((_xlfn.NORM.S.INV($E$54)-SQRT($E$61)*$B105)/SQRT(1-$E$61),TRUE),(1-(1-RAND())^(1/$F$57))^(1/$H$57),0)</f>
        <v>0</v>
      </c>
      <c r="EI105" s="137">
        <f t="array" aca="1" ref="EI105" ca="1">IF(RAND()&lt;=_xlfn.NORM.S.DIST((_xlfn.NORM.S.INV($E$54)-SQRT($E$61)*$B105)/SQRT(1-$E$61),TRUE),(1-(1-RAND())^(1/$F$57))^(1/$H$57),0)</f>
        <v>0</v>
      </c>
      <c r="EJ105" s="137">
        <f t="array" aca="1" ref="EJ105" ca="1">IF(RAND()&lt;=_xlfn.NORM.S.DIST((_xlfn.NORM.S.INV($E$54)-SQRT($E$61)*$B105)/SQRT(1-$E$61),TRUE),(1-(1-RAND())^(1/$F$57))^(1/$H$57),0)</f>
        <v>0</v>
      </c>
      <c r="EK105" s="137">
        <f t="array" aca="1" ref="EK105" ca="1">IF(RAND()&lt;=_xlfn.NORM.S.DIST((_xlfn.NORM.S.INV($E$54)-SQRT($E$61)*$B105)/SQRT(1-$E$61),TRUE),(1-(1-RAND())^(1/$F$57))^(1/$H$57),0)</f>
        <v>0</v>
      </c>
      <c r="EL105" s="137">
        <f t="array" aca="1" ref="EL105" ca="1">IF(RAND()&lt;=_xlfn.NORM.S.DIST((_xlfn.NORM.S.INV($E$54)-SQRT($E$61)*$B105)/SQRT(1-$E$61),TRUE),(1-(1-RAND())^(1/$F$57))^(1/$H$57),0)</f>
        <v>0</v>
      </c>
      <c r="EM105" s="137">
        <f t="array" aca="1" ref="EM105" ca="1">IF(RAND()&lt;=_xlfn.NORM.S.DIST((_xlfn.NORM.S.INV($E$54)-SQRT($E$61)*$B105)/SQRT(1-$E$61),TRUE),(1-(1-RAND())^(1/$F$57))^(1/$H$57),0)</f>
        <v>0</v>
      </c>
      <c r="EN105" s="137">
        <f t="array" aca="1" ref="EN105" ca="1">IF(RAND()&lt;=_xlfn.NORM.S.DIST((_xlfn.NORM.S.INV($E$54)-SQRT($E$61)*$B105)/SQRT(1-$E$61),TRUE),(1-(1-RAND())^(1/$F$57))^(1/$H$57),0)</f>
        <v>0</v>
      </c>
      <c r="EO105" s="137">
        <f t="array" aca="1" ref="EO105" ca="1">IF(RAND()&lt;=_xlfn.NORM.S.DIST((_xlfn.NORM.S.INV($E$54)-SQRT($E$61)*$B105)/SQRT(1-$E$61),TRUE),(1-(1-RAND())^(1/$F$57))^(1/$H$57),0)</f>
        <v>0</v>
      </c>
      <c r="EP105" s="137">
        <f t="array" aca="1" ref="EP105" ca="1">IF(RAND()&lt;=_xlfn.NORM.S.DIST((_xlfn.NORM.S.INV($E$54)-SQRT($E$61)*$B105)/SQRT(1-$E$61),TRUE),(1-(1-RAND())^(1/$F$57))^(1/$H$57),0)</f>
        <v>0</v>
      </c>
      <c r="EQ105" s="137">
        <f t="array" aca="1" ref="EQ105" ca="1">IF(RAND()&lt;=_xlfn.NORM.S.DIST((_xlfn.NORM.S.INV($E$54)-SQRT($E$61)*$B105)/SQRT(1-$E$61),TRUE),(1-(1-RAND())^(1/$F$57))^(1/$H$57),0)</f>
        <v>0</v>
      </c>
      <c r="ER105" s="137">
        <f t="array" aca="1" ref="ER105" ca="1">IF(RAND()&lt;=_xlfn.NORM.S.DIST((_xlfn.NORM.S.INV($E$54)-SQRT($E$61)*$B105)/SQRT(1-$E$61),TRUE),(1-(1-RAND())^(1/$F$57))^(1/$H$57),0)</f>
        <v>0</v>
      </c>
      <c r="ES105" s="137">
        <f t="array" aca="1" ref="ES105" ca="1">IF(RAND()&lt;=_xlfn.NORM.S.DIST((_xlfn.NORM.S.INV($E$54)-SQRT($E$61)*$B105)/SQRT(1-$E$61),TRUE),(1-(1-RAND())^(1/$F$57))^(1/$H$57),0)</f>
        <v>0</v>
      </c>
      <c r="ET105" s="137">
        <f t="array" aca="1" ref="ET105" ca="1">IF(RAND()&lt;=_xlfn.NORM.S.DIST((_xlfn.NORM.S.INV($E$54)-SQRT($E$61)*$B105)/SQRT(1-$E$61),TRUE),(1-(1-RAND())^(1/$F$57))^(1/$H$57),0)</f>
        <v>0</v>
      </c>
      <c r="EU105" s="137">
        <f t="array" aca="1" ref="EU105" ca="1">IF(RAND()&lt;=_xlfn.NORM.S.DIST((_xlfn.NORM.S.INV($E$54)-SQRT($E$61)*$B105)/SQRT(1-$E$61),TRUE),(1-(1-RAND())^(1/$F$57))^(1/$H$57),0)</f>
        <v>0</v>
      </c>
      <c r="EV105" s="137">
        <f t="array" aca="1" ref="EV105" ca="1">IF(RAND()&lt;=_xlfn.NORM.S.DIST((_xlfn.NORM.S.INV($E$54)-SQRT($E$61)*$B105)/SQRT(1-$E$61),TRUE),(1-(1-RAND())^(1/$F$57))^(1/$H$57),0)</f>
        <v>0</v>
      </c>
      <c r="EW105" s="137">
        <f t="array" aca="1" ref="EW105" ca="1">IF(RAND()&lt;=_xlfn.NORM.S.DIST((_xlfn.NORM.S.INV($E$54)-SQRT($E$61)*$B105)/SQRT(1-$E$61),TRUE),(1-(1-RAND())^(1/$F$57))^(1/$H$57),0)</f>
        <v>0</v>
      </c>
      <c r="EX105" s="137">
        <f t="array" aca="1" ref="EX105" ca="1">IF(RAND()&lt;=_xlfn.NORM.S.DIST((_xlfn.NORM.S.INV($E$54)-SQRT($E$61)*$B105)/SQRT(1-$E$61),TRUE),(1-(1-RAND())^(1/$F$57))^(1/$H$57),0)</f>
        <v>0</v>
      </c>
      <c r="EY105" s="137">
        <f t="array" aca="1" ref="EY105" ca="1">IF(RAND()&lt;=_xlfn.NORM.S.DIST((_xlfn.NORM.S.INV($E$54)-SQRT($E$61)*$B105)/SQRT(1-$E$61),TRUE),(1-(1-RAND())^(1/$F$57))^(1/$H$57),0)</f>
        <v>0</v>
      </c>
      <c r="EZ105" s="137">
        <f t="array" aca="1" ref="EZ105" ca="1">IF(RAND()&lt;=_xlfn.NORM.S.DIST((_xlfn.NORM.S.INV($E$54)-SQRT($E$61)*$B105)/SQRT(1-$E$61),TRUE),(1-(1-RAND())^(1/$F$57))^(1/$H$57),0)</f>
        <v>0</v>
      </c>
      <c r="FA105" s="137">
        <f t="array" aca="1" ref="FA105" ca="1">IF(RAND()&lt;=_xlfn.NORM.S.DIST((_xlfn.NORM.S.INV($E$54)-SQRT($E$61)*$B105)/SQRT(1-$E$61),TRUE),(1-(1-RAND())^(1/$F$57))^(1/$H$57),0)</f>
        <v>0</v>
      </c>
      <c r="FB105" s="137">
        <f t="array" aca="1" ref="FB105" ca="1">IF(RAND()&lt;=_xlfn.NORM.S.DIST((_xlfn.NORM.S.INV($E$54)-SQRT($E$61)*$B105)/SQRT(1-$E$61),TRUE),(1-(1-RAND())^(1/$F$57))^(1/$H$57),0)</f>
        <v>0</v>
      </c>
      <c r="FC105" s="137">
        <f t="array" aca="1" ref="FC105" ca="1">IF(RAND()&lt;=_xlfn.NORM.S.DIST((_xlfn.NORM.S.INV($E$54)-SQRT($E$61)*$B105)/SQRT(1-$E$61),TRUE),(1-(1-RAND())^(1/$F$57))^(1/$H$57),0)</f>
        <v>0</v>
      </c>
      <c r="FD105" s="137">
        <f t="array" aca="1" ref="FD105" ca="1">IF(RAND()&lt;=_xlfn.NORM.S.DIST((_xlfn.NORM.S.INV($E$54)-SQRT($E$61)*$B105)/SQRT(1-$E$61),TRUE),(1-(1-RAND())^(1/$F$57))^(1/$H$57),0)</f>
        <v>0</v>
      </c>
      <c r="FE105" s="137">
        <f t="array" aca="1" ref="FE105" ca="1">IF(RAND()&lt;=_xlfn.NORM.S.DIST((_xlfn.NORM.S.INV($E$54)-SQRT($E$61)*$B105)/SQRT(1-$E$61),TRUE),(1-(1-RAND())^(1/$F$57))^(1/$H$57),0)</f>
        <v>0</v>
      </c>
      <c r="FF105" s="137">
        <f t="array" aca="1" ref="FF105" ca="1">IF(RAND()&lt;=_xlfn.NORM.S.DIST((_xlfn.NORM.S.INV($E$54)-SQRT($E$61)*$B105)/SQRT(1-$E$61),TRUE),(1-(1-RAND())^(1/$F$57))^(1/$H$57),0)</f>
        <v>0</v>
      </c>
      <c r="FG105" s="137">
        <f t="array" aca="1" ref="FG105" ca="1">IF(RAND()&lt;=_xlfn.NORM.S.DIST((_xlfn.NORM.S.INV($E$54)-SQRT($E$61)*$B105)/SQRT(1-$E$61),TRUE),(1-(1-RAND())^(1/$F$57))^(1/$H$57),0)</f>
        <v>8.2129383559725641E-2</v>
      </c>
      <c r="FH105" s="137">
        <f t="array" aca="1" ref="FH105" ca="1">IF(RAND()&lt;=_xlfn.NORM.S.DIST((_xlfn.NORM.S.INV($E$54)-SQRT($E$61)*$B105)/SQRT(1-$E$61),TRUE),(1-(1-RAND())^(1/$F$57))^(1/$H$57),0)</f>
        <v>0</v>
      </c>
      <c r="FI105" s="137">
        <f t="array" aca="1" ref="FI105" ca="1">IF(RAND()&lt;=_xlfn.NORM.S.DIST((_xlfn.NORM.S.INV($E$54)-SQRT($E$61)*$B105)/SQRT(1-$E$61),TRUE),(1-(1-RAND())^(1/$F$57))^(1/$H$57),0)</f>
        <v>0</v>
      </c>
      <c r="FJ105" s="137">
        <f t="array" aca="1" ref="FJ105" ca="1">IF(RAND()&lt;=_xlfn.NORM.S.DIST((_xlfn.NORM.S.INV($E$54)-SQRT($E$61)*$B105)/SQRT(1-$E$61),TRUE),(1-(1-RAND())^(1/$F$57))^(1/$H$57),0)</f>
        <v>0</v>
      </c>
      <c r="FK105" s="137">
        <f t="array" aca="1" ref="FK105" ca="1">IF(RAND()&lt;=_xlfn.NORM.S.DIST((_xlfn.NORM.S.INV($E$54)-SQRT($E$61)*$B105)/SQRT(1-$E$61),TRUE),(1-(1-RAND())^(1/$F$57))^(1/$H$57),0)</f>
        <v>0</v>
      </c>
      <c r="FL105" s="137">
        <f t="array" aca="1" ref="FL105" ca="1">IF(RAND()&lt;=_xlfn.NORM.S.DIST((_xlfn.NORM.S.INV($E$54)-SQRT($E$61)*$B105)/SQRT(1-$E$61),TRUE),(1-(1-RAND())^(1/$F$57))^(1/$H$57),0)</f>
        <v>0</v>
      </c>
      <c r="FM105" s="137">
        <f t="shared" ca="1" si="6"/>
        <v>1</v>
      </c>
      <c r="FN105" s="137">
        <f t="shared" ca="1" si="7"/>
        <v>8.2129383559725641E-2</v>
      </c>
      <c r="FO105" s="137">
        <f t="array" aca="1" ref="FO105" ca="1">IF(RAND()&lt;=_xlfn.NORM.S.DIST((_xlfn.NORM.S.INV($F$54)-SQRT($F$61)*$B105)/SQRT(1-$F$61),TRUE),(1-(1-RAND())^(1/$F$57))^(1/$H$57),0)</f>
        <v>0</v>
      </c>
      <c r="FP105" s="137">
        <f t="array" aca="1" ref="FP105" ca="1">IF(RAND()&lt;=_xlfn.NORM.S.DIST((_xlfn.NORM.S.INV($F$54)-SQRT($F$61)*$B105)/SQRT(1-$F$61),TRUE),(1-(1-RAND())^(1/$F$57))^(1/$H$57),0)</f>
        <v>0</v>
      </c>
      <c r="FQ105" s="137">
        <f t="array" aca="1" ref="FQ105" ca="1">IF(RAND()&lt;=_xlfn.NORM.S.DIST((_xlfn.NORM.S.INV($F$54)-SQRT($F$61)*$B105)/SQRT(1-$F$61),TRUE),(1-(1-RAND())^(1/$F$57))^(1/$H$57),0)</f>
        <v>0</v>
      </c>
      <c r="FR105" s="137">
        <f t="array" aca="1" ref="FR105" ca="1">IF(RAND()&lt;=_xlfn.NORM.S.DIST((_xlfn.NORM.S.INV($F$54)-SQRT($F$61)*$B105)/SQRT(1-$F$61),TRUE),(1-(1-RAND())^(1/$F$57))^(1/$H$57),0)</f>
        <v>0</v>
      </c>
      <c r="FS105" s="137">
        <f t="array" aca="1" ref="FS105" ca="1">IF(RAND()&lt;=_xlfn.NORM.S.DIST((_xlfn.NORM.S.INV($F$54)-SQRT($F$61)*$B105)/SQRT(1-$F$61),TRUE),(1-(1-RAND())^(1/$F$57))^(1/$H$57),0)</f>
        <v>0</v>
      </c>
      <c r="FT105" s="137">
        <f t="array" aca="1" ref="FT105" ca="1">IF(RAND()&lt;=_xlfn.NORM.S.DIST((_xlfn.NORM.S.INV($F$54)-SQRT($F$61)*$B105)/SQRT(1-$F$61),TRUE),(1-(1-RAND())^(1/$F$57))^(1/$H$57),0)</f>
        <v>0</v>
      </c>
      <c r="FU105" s="137">
        <f t="array" aca="1" ref="FU105" ca="1">IF(RAND()&lt;=_xlfn.NORM.S.DIST((_xlfn.NORM.S.INV($F$54)-SQRT($F$61)*$B105)/SQRT(1-$F$61),TRUE),(1-(1-RAND())^(1/$F$57))^(1/$H$57),0)</f>
        <v>0</v>
      </c>
      <c r="FV105" s="137">
        <f t="array" aca="1" ref="FV105" ca="1">IF(RAND()&lt;=_xlfn.NORM.S.DIST((_xlfn.NORM.S.INV($F$54)-SQRT($F$61)*$B105)/SQRT(1-$F$61),TRUE),(1-(1-RAND())^(1/$F$57))^(1/$H$57),0)</f>
        <v>0</v>
      </c>
      <c r="FW105" s="137">
        <f t="array" aca="1" ref="FW105" ca="1">IF(RAND()&lt;=_xlfn.NORM.S.DIST((_xlfn.NORM.S.INV($F$54)-SQRT($F$61)*$B105)/SQRT(1-$F$61),TRUE),(1-(1-RAND())^(1/$F$57))^(1/$H$57),0)</f>
        <v>0</v>
      </c>
      <c r="FX105" s="137">
        <f t="array" aca="1" ref="FX105" ca="1">IF(RAND()&lt;=_xlfn.NORM.S.DIST((_xlfn.NORM.S.INV($F$54)-SQRT($F$61)*$B105)/SQRT(1-$F$61),TRUE),(1-(1-RAND())^(1/$F$57))^(1/$H$57),0)</f>
        <v>0</v>
      </c>
      <c r="FY105" s="137">
        <f t="array" aca="1" ref="FY105" ca="1">IF(RAND()&lt;=_xlfn.NORM.S.DIST((_xlfn.NORM.S.INV($F$54)-SQRT($F$61)*$B105)/SQRT(1-$F$61),TRUE),(1-(1-RAND())^(1/$F$57))^(1/$H$57),0)</f>
        <v>0</v>
      </c>
      <c r="FZ105" s="137">
        <f t="array" aca="1" ref="FZ105" ca="1">IF(RAND()&lt;=_xlfn.NORM.S.DIST((_xlfn.NORM.S.INV($F$54)-SQRT($F$61)*$B105)/SQRT(1-$F$61),TRUE),(1-(1-RAND())^(1/$F$57))^(1/$H$57),0)</f>
        <v>0</v>
      </c>
      <c r="GA105" s="137">
        <f t="array" aca="1" ref="GA105" ca="1">IF(RAND()&lt;=_xlfn.NORM.S.DIST((_xlfn.NORM.S.INV($F$54)-SQRT($F$61)*$B105)/SQRT(1-$F$61),TRUE),(1-(1-RAND())^(1/$F$57))^(1/$H$57),0)</f>
        <v>0</v>
      </c>
      <c r="GB105" s="137">
        <f t="array" aca="1" ref="GB105" ca="1">IF(RAND()&lt;=_xlfn.NORM.S.DIST((_xlfn.NORM.S.INV($F$54)-SQRT($F$61)*$B105)/SQRT(1-$F$61),TRUE),(1-(1-RAND())^(1/$F$57))^(1/$H$57),0)</f>
        <v>0</v>
      </c>
      <c r="GC105" s="137">
        <f t="array" aca="1" ref="GC105" ca="1">IF(RAND()&lt;=_xlfn.NORM.S.DIST((_xlfn.NORM.S.INV($F$54)-SQRT($F$61)*$B105)/SQRT(1-$F$61),TRUE),(1-(1-RAND())^(1/$F$57))^(1/$H$57),0)</f>
        <v>0</v>
      </c>
      <c r="GD105" s="137">
        <f t="array" aca="1" ref="GD105" ca="1">IF(RAND()&lt;=_xlfn.NORM.S.DIST((_xlfn.NORM.S.INV($F$54)-SQRT($F$61)*$B105)/SQRT(1-$F$61),TRUE),(1-(1-RAND())^(1/$F$57))^(1/$H$57),0)</f>
        <v>0</v>
      </c>
      <c r="GE105" s="137">
        <f t="array" aca="1" ref="GE105" ca="1">IF(RAND()&lt;=_xlfn.NORM.S.DIST((_xlfn.NORM.S.INV($F$54)-SQRT($F$61)*$B105)/SQRT(1-$F$61),TRUE),(1-(1-RAND())^(1/$F$57))^(1/$H$57),0)</f>
        <v>0</v>
      </c>
      <c r="GF105" s="137">
        <f t="array" aca="1" ref="GF105" ca="1">IF(RAND()&lt;=_xlfn.NORM.S.DIST((_xlfn.NORM.S.INV($F$54)-SQRT($F$61)*$B105)/SQRT(1-$F$61),TRUE),(1-(1-RAND())^(1/$F$57))^(1/$H$57),0)</f>
        <v>0</v>
      </c>
      <c r="GG105" s="137">
        <f t="array" aca="1" ref="GG105" ca="1">IF(RAND()&lt;=_xlfn.NORM.S.DIST((_xlfn.NORM.S.INV($F$54)-SQRT($F$61)*$B105)/SQRT(1-$F$61),TRUE),(1-(1-RAND())^(1/$F$57))^(1/$H$57),0)</f>
        <v>0</v>
      </c>
      <c r="GH105" s="137">
        <f t="array" aca="1" ref="GH105" ca="1">IF(RAND()&lt;=_xlfn.NORM.S.DIST((_xlfn.NORM.S.INV($F$54)-SQRT($F$61)*$B105)/SQRT(1-$F$61),TRUE),(1-(1-RAND())^(1/$F$57))^(1/$H$57),0)</f>
        <v>0</v>
      </c>
      <c r="GI105" s="137">
        <f t="array" aca="1" ref="GI105" ca="1">IF(RAND()&lt;=_xlfn.NORM.S.DIST((_xlfn.NORM.S.INV($F$54)-SQRT($F$61)*$B105)/SQRT(1-$F$61),TRUE),(1-(1-RAND())^(1/$F$57))^(1/$H$57),0)</f>
        <v>0</v>
      </c>
      <c r="GJ105" s="137">
        <f t="array" aca="1" ref="GJ105" ca="1">IF(RAND()&lt;=_xlfn.NORM.S.DIST((_xlfn.NORM.S.INV($F$54)-SQRT($F$61)*$B105)/SQRT(1-$F$61),TRUE),(1-(1-RAND())^(1/$F$57))^(1/$H$57),0)</f>
        <v>0</v>
      </c>
      <c r="GK105" s="137">
        <f t="array" aca="1" ref="GK105" ca="1">IF(RAND()&lt;=_xlfn.NORM.S.DIST((_xlfn.NORM.S.INV($F$54)-SQRT($F$61)*$B105)/SQRT(1-$F$61),TRUE),(1-(1-RAND())^(1/$F$57))^(1/$H$57),0)</f>
        <v>0</v>
      </c>
      <c r="GL105" s="137">
        <f t="array" aca="1" ref="GL105" ca="1">IF(RAND()&lt;=_xlfn.NORM.S.DIST((_xlfn.NORM.S.INV($F$54)-SQRT($F$61)*$B105)/SQRT(1-$F$61),TRUE),(1-(1-RAND())^(1/$F$57))^(1/$H$57),0)</f>
        <v>0</v>
      </c>
      <c r="GM105" s="137">
        <f t="array" aca="1" ref="GM105" ca="1">IF(RAND()&lt;=_xlfn.NORM.S.DIST((_xlfn.NORM.S.INV($F$54)-SQRT($F$61)*$B105)/SQRT(1-$F$61),TRUE),(1-(1-RAND())^(1/$F$57))^(1/$H$57),0)</f>
        <v>0</v>
      </c>
      <c r="GN105" s="137">
        <f t="array" aca="1" ref="GN105" ca="1">IF(RAND()&lt;=_xlfn.NORM.S.DIST((_xlfn.NORM.S.INV($F$54)-SQRT($F$61)*$B105)/SQRT(1-$F$61),TRUE),(1-(1-RAND())^(1/$F$57))^(1/$H$57),0)</f>
        <v>0</v>
      </c>
      <c r="GO105" s="137">
        <f t="array" aca="1" ref="GO105" ca="1">IF(RAND()&lt;=_xlfn.NORM.S.DIST((_xlfn.NORM.S.INV($F$54)-SQRT($F$61)*$B105)/SQRT(1-$F$61),TRUE),(1-(1-RAND())^(1/$F$57))^(1/$H$57),0)</f>
        <v>0</v>
      </c>
      <c r="GP105" s="137">
        <f t="array" aca="1" ref="GP105" ca="1">IF(RAND()&lt;=_xlfn.NORM.S.DIST((_xlfn.NORM.S.INV($F$54)-SQRT($F$61)*$B105)/SQRT(1-$F$61),TRUE),(1-(1-RAND())^(1/$F$57))^(1/$H$57),0)</f>
        <v>0</v>
      </c>
      <c r="GQ105" s="137">
        <f t="array" aca="1" ref="GQ105" ca="1">IF(RAND()&lt;=_xlfn.NORM.S.DIST((_xlfn.NORM.S.INV($F$54)-SQRT($F$61)*$B105)/SQRT(1-$F$61),TRUE),(1-(1-RAND())^(1/$F$57))^(1/$H$57),0)</f>
        <v>0</v>
      </c>
      <c r="GR105" s="137">
        <f t="array" aca="1" ref="GR105" ca="1">IF(RAND()&lt;=_xlfn.NORM.S.DIST((_xlfn.NORM.S.INV($F$54)-SQRT($F$61)*$B105)/SQRT(1-$F$61),TRUE),(1-(1-RAND())^(1/$F$57))^(1/$H$57),0)</f>
        <v>0</v>
      </c>
      <c r="GS105" s="137">
        <f t="array" aca="1" ref="GS105" ca="1">IF(RAND()&lt;=_xlfn.NORM.S.DIST((_xlfn.NORM.S.INV($F$54)-SQRT($F$61)*$B105)/SQRT(1-$F$61),TRUE),(1-(1-RAND())^(1/$F$57))^(1/$H$57),0)</f>
        <v>0</v>
      </c>
      <c r="GT105" s="137">
        <f t="array" aca="1" ref="GT105" ca="1">IF(RAND()&lt;=_xlfn.NORM.S.DIST((_xlfn.NORM.S.INV($F$54)-SQRT($F$61)*$B105)/SQRT(1-$F$61),TRUE),(1-(1-RAND())^(1/$F$57))^(1/$H$57),0)</f>
        <v>0</v>
      </c>
      <c r="GU105" s="137">
        <f t="array" aca="1" ref="GU105" ca="1">IF(RAND()&lt;=_xlfn.NORM.S.DIST((_xlfn.NORM.S.INV($F$54)-SQRT($F$61)*$B105)/SQRT(1-$F$61),TRUE),(1-(1-RAND())^(1/$F$57))^(1/$H$57),0)</f>
        <v>0</v>
      </c>
      <c r="GV105" s="137">
        <f t="array" aca="1" ref="GV105" ca="1">IF(RAND()&lt;=_xlfn.NORM.S.DIST((_xlfn.NORM.S.INV($F$54)-SQRT($F$61)*$B105)/SQRT(1-$F$61),TRUE),(1-(1-RAND())^(1/$F$57))^(1/$H$57),0)</f>
        <v>0</v>
      </c>
      <c r="GW105" s="137">
        <f t="array" aca="1" ref="GW105" ca="1">IF(RAND()&lt;=_xlfn.NORM.S.DIST((_xlfn.NORM.S.INV($F$54)-SQRT($F$61)*$B105)/SQRT(1-$F$61),TRUE),(1-(1-RAND())^(1/$F$57))^(1/$H$57),0)</f>
        <v>0</v>
      </c>
      <c r="GX105" s="137">
        <f t="array" aca="1" ref="GX105" ca="1">IF(RAND()&lt;=_xlfn.NORM.S.DIST((_xlfn.NORM.S.INV($F$54)-SQRT($F$61)*$B105)/SQRT(1-$F$61),TRUE),(1-(1-RAND())^(1/$F$57))^(1/$H$57),0)</f>
        <v>0</v>
      </c>
      <c r="GY105" s="137">
        <f t="array" aca="1" ref="GY105" ca="1">IF(RAND()&lt;=_xlfn.NORM.S.DIST((_xlfn.NORM.S.INV($F$54)-SQRT($F$61)*$B105)/SQRT(1-$F$61),TRUE),(1-(1-RAND())^(1/$F$57))^(1/$H$57),0)</f>
        <v>0</v>
      </c>
      <c r="GZ105" s="137">
        <f t="array" aca="1" ref="GZ105" ca="1">IF(RAND()&lt;=_xlfn.NORM.S.DIST((_xlfn.NORM.S.INV($F$54)-SQRT($F$61)*$B105)/SQRT(1-$F$61),TRUE),(1-(1-RAND())^(1/$F$57))^(1/$H$57),0)</f>
        <v>0</v>
      </c>
      <c r="HA105" s="137">
        <f t="array" aca="1" ref="HA105" ca="1">IF(RAND()&lt;=_xlfn.NORM.S.DIST((_xlfn.NORM.S.INV($F$54)-SQRT($F$61)*$B105)/SQRT(1-$F$61),TRUE),(1-(1-RAND())^(1/$F$57))^(1/$H$57),0)</f>
        <v>0</v>
      </c>
      <c r="HB105" s="137">
        <f t="array" aca="1" ref="HB105" ca="1">IF(RAND()&lt;=_xlfn.NORM.S.DIST((_xlfn.NORM.S.INV($F$54)-SQRT($F$61)*$B105)/SQRT(1-$F$61),TRUE),(1-(1-RAND())^(1/$F$57))^(1/$H$57),0)</f>
        <v>0</v>
      </c>
      <c r="HC105" s="137">
        <f t="array" aca="1" ref="HC105" ca="1">IF(RAND()&lt;=_xlfn.NORM.S.DIST((_xlfn.NORM.S.INV($F$54)-SQRT($F$61)*$B105)/SQRT(1-$F$61),TRUE),(1-(1-RAND())^(1/$F$57))^(1/$H$57),0)</f>
        <v>0</v>
      </c>
      <c r="HD105" s="137">
        <f t="array" aca="1" ref="HD105" ca="1">IF(RAND()&lt;=_xlfn.NORM.S.DIST((_xlfn.NORM.S.INV($F$54)-SQRT($F$61)*$B105)/SQRT(1-$F$61),TRUE),(1-(1-RAND())^(1/$F$57))^(1/$H$57),0)</f>
        <v>3.7865840434900155E-2</v>
      </c>
      <c r="HE105" s="137">
        <f t="array" aca="1" ref="HE105" ca="1">IF(RAND()&lt;=_xlfn.NORM.S.DIST((_xlfn.NORM.S.INV($F$54)-SQRT($F$61)*$B105)/SQRT(1-$F$61),TRUE),(1-(1-RAND())^(1/$F$57))^(1/$H$57),0)</f>
        <v>0</v>
      </c>
      <c r="HF105" s="137">
        <f t="array" aca="1" ref="HF105" ca="1">IF(RAND()&lt;=_xlfn.NORM.S.DIST((_xlfn.NORM.S.INV($F$54)-SQRT($F$61)*$B105)/SQRT(1-$F$61),TRUE),(1-(1-RAND())^(1/$F$57))^(1/$H$57),0)</f>
        <v>0</v>
      </c>
      <c r="HG105" s="137">
        <f t="array" aca="1" ref="HG105" ca="1">IF(RAND()&lt;=_xlfn.NORM.S.DIST((_xlfn.NORM.S.INV($F$54)-SQRT($F$61)*$B105)/SQRT(1-$F$61),TRUE),(1-(1-RAND())^(1/$F$57))^(1/$H$57),0)</f>
        <v>0.16420168787194578</v>
      </c>
      <c r="HH105" s="137">
        <f t="array" aca="1" ref="HH105" ca="1">IF(RAND()&lt;=_xlfn.NORM.S.DIST((_xlfn.NORM.S.INV($F$54)-SQRT($F$61)*$B105)/SQRT(1-$F$61),TRUE),(1-(1-RAND())^(1/$F$57))^(1/$H$57),0)</f>
        <v>0</v>
      </c>
      <c r="HI105" s="137">
        <f t="array" aca="1" ref="HI105" ca="1">IF(RAND()&lt;=_xlfn.NORM.S.DIST((_xlfn.NORM.S.INV($F$54)-SQRT($F$61)*$B105)/SQRT(1-$F$61),TRUE),(1-(1-RAND())^(1/$F$57))^(1/$H$57),0)</f>
        <v>0</v>
      </c>
      <c r="HJ105" s="137">
        <f t="array" aca="1" ref="HJ105" ca="1">IF(RAND()&lt;=_xlfn.NORM.S.DIST((_xlfn.NORM.S.INV($F$54)-SQRT($F$61)*$B105)/SQRT(1-$F$61),TRUE),(1-(1-RAND())^(1/$F$57))^(1/$H$57),0)</f>
        <v>0</v>
      </c>
      <c r="HK105" s="137">
        <f t="array" aca="1" ref="HK105" ca="1">IF(RAND()&lt;=_xlfn.NORM.S.DIST((_xlfn.NORM.S.INV($F$54)-SQRT($F$61)*$B105)/SQRT(1-$F$61),TRUE),(1-(1-RAND())^(1/$F$57))^(1/$H$57),0)</f>
        <v>0</v>
      </c>
      <c r="HL105" s="137">
        <f t="array" aca="1" ref="HL105" ca="1">IF(RAND()&lt;=_xlfn.NORM.S.DIST((_xlfn.NORM.S.INV($F$54)-SQRT($F$61)*$B105)/SQRT(1-$F$61),TRUE),(1-(1-RAND())^(1/$F$57))^(1/$H$57),0)</f>
        <v>0</v>
      </c>
      <c r="HM105" s="137">
        <f t="array" aca="1" ref="HM105" ca="1">IF(RAND()&lt;=_xlfn.NORM.S.DIST((_xlfn.NORM.S.INV($F$54)-SQRT($F$61)*$B105)/SQRT(1-$F$61),TRUE),(1-(1-RAND())^(1/$F$57))^(1/$H$57),0)</f>
        <v>0</v>
      </c>
      <c r="HN105" s="137">
        <f t="array" aca="1" ref="HN105" ca="1">IF(RAND()&lt;=_xlfn.NORM.S.DIST((_xlfn.NORM.S.INV($F$54)-SQRT($F$61)*$B105)/SQRT(1-$F$61),TRUE),(1-(1-RAND())^(1/$F$57))^(1/$H$57),0)</f>
        <v>0</v>
      </c>
      <c r="HO105" s="137">
        <f t="array" aca="1" ref="HO105" ca="1">IF(RAND()&lt;=_xlfn.NORM.S.DIST((_xlfn.NORM.S.INV($F$54)-SQRT($F$61)*$B105)/SQRT(1-$F$61),TRUE),(1-(1-RAND())^(1/$F$57))^(1/$H$57),0)</f>
        <v>0</v>
      </c>
      <c r="HP105" s="137">
        <f t="array" aca="1" ref="HP105" ca="1">IF(RAND()&lt;=_xlfn.NORM.S.DIST((_xlfn.NORM.S.INV($F$54)-SQRT($F$61)*$B105)/SQRT(1-$F$61),TRUE),(1-(1-RAND())^(1/$F$57))^(1/$H$57),0)</f>
        <v>0</v>
      </c>
      <c r="HQ105" s="137">
        <f t="array" aca="1" ref="HQ105" ca="1">IF(RAND()&lt;=_xlfn.NORM.S.DIST((_xlfn.NORM.S.INV($F$54)-SQRT($F$61)*$B105)/SQRT(1-$F$61),TRUE),(1-(1-RAND())^(1/$F$57))^(1/$H$57),0)</f>
        <v>0</v>
      </c>
      <c r="HR105" s="137">
        <f t="array" aca="1" ref="HR105" ca="1">IF(RAND()&lt;=_xlfn.NORM.S.DIST((_xlfn.NORM.S.INV($F$54)-SQRT($F$61)*$B105)/SQRT(1-$F$61),TRUE),(1-(1-RAND())^(1/$F$57))^(1/$H$57),0)</f>
        <v>0</v>
      </c>
      <c r="HS105" s="137">
        <f t="array" aca="1" ref="HS105" ca="1">IF(RAND()&lt;=_xlfn.NORM.S.DIST((_xlfn.NORM.S.INV($F$54)-SQRT($F$61)*$B105)/SQRT(1-$F$61),TRUE),(1-(1-RAND())^(1/$F$57))^(1/$H$57),0)</f>
        <v>0</v>
      </c>
      <c r="HT105" s="137">
        <f t="array" aca="1" ref="HT105" ca="1">IF(RAND()&lt;=_xlfn.NORM.S.DIST((_xlfn.NORM.S.INV($F$54)-SQRT($F$61)*$B105)/SQRT(1-$F$61),TRUE),(1-(1-RAND())^(1/$F$57))^(1/$H$57),0)</f>
        <v>0</v>
      </c>
      <c r="HU105" s="137">
        <f t="array" aca="1" ref="HU105" ca="1">IF(RAND()&lt;=_xlfn.NORM.S.DIST((_xlfn.NORM.S.INV($F$54)-SQRT($F$61)*$B105)/SQRT(1-$F$61),TRUE),(1-(1-RAND())^(1/$F$57))^(1/$H$57),0)</f>
        <v>0</v>
      </c>
      <c r="HV105" s="137">
        <f t="array" aca="1" ref="HV105" ca="1">IF(RAND()&lt;=_xlfn.NORM.S.DIST((_xlfn.NORM.S.INV($F$54)-SQRT($F$61)*$B105)/SQRT(1-$F$61),TRUE),(1-(1-RAND())^(1/$F$57))^(1/$H$57),0)</f>
        <v>0</v>
      </c>
      <c r="HW105" s="137">
        <f t="shared" ca="1" si="8"/>
        <v>2</v>
      </c>
      <c r="HX105" s="137">
        <f t="shared" ca="1" si="9"/>
        <v>0.20206752830684593</v>
      </c>
      <c r="HY105" s="137">
        <f t="array" aca="1" ref="HY105" ca="1">IF(RAND()&lt;=_xlfn.NORM.S.DIST((_xlfn.NORM.S.INV($G$54)-SQRT($G$61)*$B105)/SQRT(1-$G$61),TRUE),(1-(1-RAND())^(1/$F$57))^(1/$H$57),0)</f>
        <v>0</v>
      </c>
      <c r="HZ105" s="137">
        <f t="array" aca="1" ref="HZ105" ca="1">IF(RAND()&lt;=_xlfn.NORM.S.DIST((_xlfn.NORM.S.INV($G$54)-SQRT($G$61)*$B105)/SQRT(1-$G$61),TRUE),(1-(1-RAND())^(1/$F$57))^(1/$H$57),0)</f>
        <v>0</v>
      </c>
      <c r="IA105" s="137">
        <f t="array" aca="1" ref="IA105" ca="1">IF(RAND()&lt;=_xlfn.NORM.S.DIST((_xlfn.NORM.S.INV($G$54)-SQRT($G$61)*$B105)/SQRT(1-$G$61),TRUE),(1-(1-RAND())^(1/$F$57))^(1/$H$57),0)</f>
        <v>0</v>
      </c>
      <c r="IB105" s="137">
        <f t="array" aca="1" ref="IB105" ca="1">IF(RAND()&lt;=_xlfn.NORM.S.DIST((_xlfn.NORM.S.INV($G$54)-SQRT($G$61)*$B105)/SQRT(1-$G$61),TRUE),(1-(1-RAND())^(1/$F$57))^(1/$H$57),0)</f>
        <v>0</v>
      </c>
      <c r="IC105" s="137">
        <f t="array" aca="1" ref="IC105" ca="1">IF(RAND()&lt;=_xlfn.NORM.S.DIST((_xlfn.NORM.S.INV($G$54)-SQRT($G$61)*$B105)/SQRT(1-$G$61),TRUE),(1-(1-RAND())^(1/$F$57))^(1/$H$57),0)</f>
        <v>0</v>
      </c>
      <c r="ID105" s="137">
        <f t="array" aca="1" ref="ID105" ca="1">IF(RAND()&lt;=_xlfn.NORM.S.DIST((_xlfn.NORM.S.INV($G$54)-SQRT($G$61)*$B105)/SQRT(1-$G$61),TRUE),(1-(1-RAND())^(1/$F$57))^(1/$H$57),0)</f>
        <v>0</v>
      </c>
      <c r="IE105" s="137">
        <f t="array" aca="1" ref="IE105" ca="1">IF(RAND()&lt;=_xlfn.NORM.S.DIST((_xlfn.NORM.S.INV($G$54)-SQRT($G$61)*$B105)/SQRT(1-$G$61),TRUE),(1-(1-RAND())^(1/$F$57))^(1/$H$57),0)</f>
        <v>0</v>
      </c>
      <c r="IF105" s="137">
        <f t="array" aca="1" ref="IF105" ca="1">IF(RAND()&lt;=_xlfn.NORM.S.DIST((_xlfn.NORM.S.INV($G$54)-SQRT($G$61)*$B105)/SQRT(1-$G$61),TRUE),(1-(1-RAND())^(1/$F$57))^(1/$H$57),0)</f>
        <v>0</v>
      </c>
      <c r="IG105" s="137">
        <f t="array" aca="1" ref="IG105" ca="1">IF(RAND()&lt;=_xlfn.NORM.S.DIST((_xlfn.NORM.S.INV($G$54)-SQRT($G$61)*$B105)/SQRT(1-$G$61),TRUE),(1-(1-RAND())^(1/$F$57))^(1/$H$57),0)</f>
        <v>0</v>
      </c>
      <c r="IH105" s="137">
        <f t="array" aca="1" ref="IH105" ca="1">IF(RAND()&lt;=_xlfn.NORM.S.DIST((_xlfn.NORM.S.INV($G$54)-SQRT($G$61)*$B105)/SQRT(1-$G$61),TRUE),(1-(1-RAND())^(1/$F$57))^(1/$H$57),0)</f>
        <v>0</v>
      </c>
      <c r="II105" s="137">
        <f t="array" aca="1" ref="II105" ca="1">IF(RAND()&lt;=_xlfn.NORM.S.DIST((_xlfn.NORM.S.INV($G$54)-SQRT($G$61)*$B105)/SQRT(1-$G$61),TRUE),(1-(1-RAND())^(1/$F$57))^(1/$H$57),0)</f>
        <v>0</v>
      </c>
      <c r="IJ105" s="137">
        <f t="array" aca="1" ref="IJ105" ca="1">IF(RAND()&lt;=_xlfn.NORM.S.DIST((_xlfn.NORM.S.INV($G$54)-SQRT($G$61)*$B105)/SQRT(1-$G$61),TRUE),(1-(1-RAND())^(1/$F$57))^(1/$H$57),0)</f>
        <v>0</v>
      </c>
      <c r="IK105" s="137">
        <f t="array" aca="1" ref="IK105" ca="1">IF(RAND()&lt;=_xlfn.NORM.S.DIST((_xlfn.NORM.S.INV($G$54)-SQRT($G$61)*$B105)/SQRT(1-$G$61),TRUE),(1-(1-RAND())^(1/$F$57))^(1/$H$57),0)</f>
        <v>0</v>
      </c>
      <c r="IL105" s="137">
        <f t="array" aca="1" ref="IL105" ca="1">IF(RAND()&lt;=_xlfn.NORM.S.DIST((_xlfn.NORM.S.INV($G$54)-SQRT($G$61)*$B105)/SQRT(1-$G$61),TRUE),(1-(1-RAND())^(1/$F$57))^(1/$H$57),0)</f>
        <v>0</v>
      </c>
      <c r="IM105" s="137">
        <f t="array" aca="1" ref="IM105" ca="1">IF(RAND()&lt;=_xlfn.NORM.S.DIST((_xlfn.NORM.S.INV($G$54)-SQRT($G$61)*$B105)/SQRT(1-$G$61),TRUE),(1-(1-RAND())^(1/$F$57))^(1/$H$57),0)</f>
        <v>0</v>
      </c>
      <c r="IN105" s="137">
        <f t="array" aca="1" ref="IN105" ca="1">IF(RAND()&lt;=_xlfn.NORM.S.DIST((_xlfn.NORM.S.INV($G$54)-SQRT($G$61)*$B105)/SQRT(1-$G$61),TRUE),(1-(1-RAND())^(1/$F$57))^(1/$H$57),0)</f>
        <v>0</v>
      </c>
      <c r="IO105" s="137">
        <f t="array" aca="1" ref="IO105" ca="1">IF(RAND()&lt;=_xlfn.NORM.S.DIST((_xlfn.NORM.S.INV($G$54)-SQRT($G$61)*$B105)/SQRT(1-$G$61),TRUE),(1-(1-RAND())^(1/$F$57))^(1/$H$57),0)</f>
        <v>0</v>
      </c>
      <c r="IP105" s="137">
        <f t="array" aca="1" ref="IP105" ca="1">IF(RAND()&lt;=_xlfn.NORM.S.DIST((_xlfn.NORM.S.INV($G$54)-SQRT($G$61)*$B105)/SQRT(1-$G$61),TRUE),(1-(1-RAND())^(1/$F$57))^(1/$H$57),0)</f>
        <v>0</v>
      </c>
      <c r="IQ105" s="137">
        <f t="array" aca="1" ref="IQ105" ca="1">IF(RAND()&lt;=_xlfn.NORM.S.DIST((_xlfn.NORM.S.INV($G$54)-SQRT($G$61)*$B105)/SQRT(1-$G$61),TRUE),(1-(1-RAND())^(1/$F$57))^(1/$H$57),0)</f>
        <v>0</v>
      </c>
      <c r="IR105" s="137">
        <f t="array" aca="1" ref="IR105" ca="1">IF(RAND()&lt;=_xlfn.NORM.S.DIST((_xlfn.NORM.S.INV($G$54)-SQRT($G$61)*$B105)/SQRT(1-$G$61),TRUE),(1-(1-RAND())^(1/$F$57))^(1/$H$57),0)</f>
        <v>0</v>
      </c>
      <c r="IS105" s="137">
        <f t="array" aca="1" ref="IS105" ca="1">IF(RAND()&lt;=_xlfn.NORM.S.DIST((_xlfn.NORM.S.INV($G$54)-SQRT($G$61)*$B105)/SQRT(1-$G$61),TRUE),(1-(1-RAND())^(1/$F$57))^(1/$H$57),0)</f>
        <v>0</v>
      </c>
      <c r="IT105" s="137">
        <f t="array" aca="1" ref="IT105" ca="1">IF(RAND()&lt;=_xlfn.NORM.S.DIST((_xlfn.NORM.S.INV($G$54)-SQRT($G$61)*$B105)/SQRT(1-$G$61),TRUE),(1-(1-RAND())^(1/$F$57))^(1/$H$57),0)</f>
        <v>1.1536040221067495E-2</v>
      </c>
      <c r="IU105" s="137">
        <f t="array" aca="1" ref="IU105" ca="1">IF(RAND()&lt;=_xlfn.NORM.S.DIST((_xlfn.NORM.S.INV($G$54)-SQRT($G$61)*$B105)/SQRT(1-$G$61),TRUE),(1-(1-RAND())^(1/$F$57))^(1/$H$57),0)</f>
        <v>0</v>
      </c>
      <c r="IV105" s="137">
        <f t="array" aca="1" ref="IV105" ca="1">IF(RAND()&lt;=_xlfn.NORM.S.DIST((_xlfn.NORM.S.INV($G$54)-SQRT($G$61)*$B105)/SQRT(1-$G$61),TRUE),(1-(1-RAND())^(1/$F$57))^(1/$H$57),0)</f>
        <v>0</v>
      </c>
      <c r="IW105" s="137">
        <f t="array" aca="1" ref="IW105" ca="1">IF(RAND()&lt;=_xlfn.NORM.S.DIST((_xlfn.NORM.S.INV($G$54)-SQRT($G$61)*$B105)/SQRT(1-$G$61),TRUE),(1-(1-RAND())^(1/$F$57))^(1/$H$57),0)</f>
        <v>0</v>
      </c>
      <c r="IX105" s="137">
        <f t="array" aca="1" ref="IX105" ca="1">IF(RAND()&lt;=_xlfn.NORM.S.DIST((_xlfn.NORM.S.INV($G$54)-SQRT($G$61)*$B105)/SQRT(1-$G$61),TRUE),(1-(1-RAND())^(1/$F$57))^(1/$H$57),0)</f>
        <v>0</v>
      </c>
      <c r="IY105" s="137">
        <f t="array" aca="1" ref="IY105" ca="1">IF(RAND()&lt;=_xlfn.NORM.S.DIST((_xlfn.NORM.S.INV($G$54)-SQRT($G$61)*$B105)/SQRT(1-$G$61),TRUE),(1-(1-RAND())^(1/$F$57))^(1/$H$57),0)</f>
        <v>0.63638760257862048</v>
      </c>
      <c r="IZ105" s="137">
        <f t="array" aca="1" ref="IZ105" ca="1">IF(RAND()&lt;=_xlfn.NORM.S.DIST((_xlfn.NORM.S.INV($G$54)-SQRT($G$61)*$B105)/SQRT(1-$G$61),TRUE),(1-(1-RAND())^(1/$F$57))^(1/$H$57),0)</f>
        <v>0</v>
      </c>
      <c r="JA105" s="137">
        <f t="array" aca="1" ref="JA105" ca="1">IF(RAND()&lt;=_xlfn.NORM.S.DIST((_xlfn.NORM.S.INV($G$54)-SQRT($G$61)*$B105)/SQRT(1-$G$61),TRUE),(1-(1-RAND())^(1/$F$57))^(1/$H$57),0)</f>
        <v>0</v>
      </c>
      <c r="JB105" s="137">
        <f t="array" aca="1" ref="JB105" ca="1">IF(RAND()&lt;=_xlfn.NORM.S.DIST((_xlfn.NORM.S.INV($G$54)-SQRT($G$61)*$B105)/SQRT(1-$G$61),TRUE),(1-(1-RAND())^(1/$F$57))^(1/$H$57),0)</f>
        <v>0</v>
      </c>
      <c r="JC105" s="137">
        <f t="array" aca="1" ref="JC105" ca="1">IF(RAND()&lt;=_xlfn.NORM.S.DIST((_xlfn.NORM.S.INV($G$54)-SQRT($G$61)*$B105)/SQRT(1-$G$61),TRUE),(1-(1-RAND())^(1/$F$57))^(1/$H$57),0)</f>
        <v>0</v>
      </c>
      <c r="JD105" s="137">
        <f t="array" aca="1" ref="JD105" ca="1">IF(RAND()&lt;=_xlfn.NORM.S.DIST((_xlfn.NORM.S.INV($G$54)-SQRT($G$61)*$B105)/SQRT(1-$G$61),TRUE),(1-(1-RAND())^(1/$F$57))^(1/$H$57),0)</f>
        <v>0</v>
      </c>
      <c r="JE105" s="137">
        <f t="array" aca="1" ref="JE105" ca="1">IF(RAND()&lt;=_xlfn.NORM.S.DIST((_xlfn.NORM.S.INV($G$54)-SQRT($G$61)*$B105)/SQRT(1-$G$61),TRUE),(1-(1-RAND())^(1/$F$57))^(1/$H$57),0)</f>
        <v>0</v>
      </c>
      <c r="JF105" s="137">
        <f t="array" aca="1" ref="JF105" ca="1">IF(RAND()&lt;=_xlfn.NORM.S.DIST((_xlfn.NORM.S.INV($G$54)-SQRT($G$61)*$B105)/SQRT(1-$G$61),TRUE),(1-(1-RAND())^(1/$F$57))^(1/$H$57),0)</f>
        <v>0</v>
      </c>
      <c r="JG105" s="137">
        <f t="array" aca="1" ref="JG105" ca="1">IF(RAND()&lt;=_xlfn.NORM.S.DIST((_xlfn.NORM.S.INV($G$54)-SQRT($G$61)*$B105)/SQRT(1-$G$61),TRUE),(1-(1-RAND())^(1/$F$57))^(1/$H$57),0)</f>
        <v>0</v>
      </c>
      <c r="JH105" s="137">
        <f t="array" aca="1" ref="JH105" ca="1">IF(RAND()&lt;=_xlfn.NORM.S.DIST((_xlfn.NORM.S.INV($G$54)-SQRT($G$61)*$B105)/SQRT(1-$G$61),TRUE),(1-(1-RAND())^(1/$F$57))^(1/$H$57),0)</f>
        <v>0</v>
      </c>
      <c r="JI105" s="137">
        <f t="array" aca="1" ref="JI105" ca="1">IF(RAND()&lt;=_xlfn.NORM.S.DIST((_xlfn.NORM.S.INV($G$54)-SQRT($G$61)*$B105)/SQRT(1-$G$61),TRUE),(1-(1-RAND())^(1/$F$57))^(1/$H$57),0)</f>
        <v>0</v>
      </c>
      <c r="JJ105" s="137">
        <f t="array" aca="1" ref="JJ105" ca="1">IF(RAND()&lt;=_xlfn.NORM.S.DIST((_xlfn.NORM.S.INV($G$54)-SQRT($G$61)*$B105)/SQRT(1-$G$61),TRUE),(1-(1-RAND())^(1/$F$57))^(1/$H$57),0)</f>
        <v>0</v>
      </c>
      <c r="JK105" s="137">
        <f t="array" aca="1" ref="JK105" ca="1">IF(RAND()&lt;=_xlfn.NORM.S.DIST((_xlfn.NORM.S.INV($G$54)-SQRT($G$61)*$B105)/SQRT(1-$G$61),TRUE),(1-(1-RAND())^(1/$F$57))^(1/$H$57),0)</f>
        <v>0</v>
      </c>
      <c r="JL105" s="137">
        <f t="array" aca="1" ref="JL105" ca="1">IF(RAND()&lt;=_xlfn.NORM.S.DIST((_xlfn.NORM.S.INV($G$54)-SQRT($G$61)*$B105)/SQRT(1-$G$61),TRUE),(1-(1-RAND())^(1/$F$57))^(1/$H$57),0)</f>
        <v>0</v>
      </c>
      <c r="JM105" s="137">
        <f t="shared" ca="1" si="10"/>
        <v>2</v>
      </c>
      <c r="JN105" s="137">
        <f t="shared" ca="1" si="11"/>
        <v>0.64792364279968795</v>
      </c>
      <c r="JO105" s="137">
        <f t="array" aca="1" ref="JO105" ca="1">IF(RAND()&lt;=_xlfn.NORM.S.DIST((_xlfn.NORM.S.INV($H$54)-SQRT($H$61)*$B105)/SQRT(1-$H$61),TRUE),(1-(1-RAND())^(1/$F$57))^(1/$H$57),0)</f>
        <v>0</v>
      </c>
      <c r="JP105" s="137">
        <f t="array" aca="1" ref="JP105" ca="1">IF(RAND()&lt;=_xlfn.NORM.S.DIST((_xlfn.NORM.S.INV($H$54)-SQRT($H$61)*$B105)/SQRT(1-$H$61),TRUE),(1-(1-RAND())^(1/$F$57))^(1/$H$57),0)</f>
        <v>0</v>
      </c>
      <c r="JQ105" s="137">
        <f t="array" aca="1" ref="JQ105" ca="1">IF(RAND()&lt;=_xlfn.NORM.S.DIST((_xlfn.NORM.S.INV($H$54)-SQRT($H$61)*$B105)/SQRT(1-$H$61),TRUE),(1-(1-RAND())^(1/$F$57))^(1/$H$57),0)</f>
        <v>0</v>
      </c>
      <c r="JR105" s="137">
        <f t="array" aca="1" ref="JR105" ca="1">IF(RAND()&lt;=_xlfn.NORM.S.DIST((_xlfn.NORM.S.INV($H$54)-SQRT($H$61)*$B105)/SQRT(1-$H$61),TRUE),(1-(1-RAND())^(1/$F$57))^(1/$H$57),0)</f>
        <v>0</v>
      </c>
      <c r="JS105" s="137">
        <f t="array" aca="1" ref="JS105" ca="1">IF(RAND()&lt;=_xlfn.NORM.S.DIST((_xlfn.NORM.S.INV($H$54)-SQRT($H$61)*$B105)/SQRT(1-$H$61),TRUE),(1-(1-RAND())^(1/$F$57))^(1/$H$57),0)</f>
        <v>0</v>
      </c>
      <c r="JT105" s="137">
        <f t="array" aca="1" ref="JT105" ca="1">IF(RAND()&lt;=_xlfn.NORM.S.DIST((_xlfn.NORM.S.INV($H$54)-SQRT($H$61)*$B105)/SQRT(1-$H$61),TRUE),(1-(1-RAND())^(1/$F$57))^(1/$H$57),0)</f>
        <v>0</v>
      </c>
      <c r="JU105" s="137">
        <f t="array" aca="1" ref="JU105" ca="1">IF(RAND()&lt;=_xlfn.NORM.S.DIST((_xlfn.NORM.S.INV($H$54)-SQRT($H$61)*$B105)/SQRT(1-$H$61),TRUE),(1-(1-RAND())^(1/$F$57))^(1/$H$57),0)</f>
        <v>0</v>
      </c>
      <c r="JV105" s="137">
        <f t="array" aca="1" ref="JV105" ca="1">IF(RAND()&lt;=_xlfn.NORM.S.DIST((_xlfn.NORM.S.INV($H$54)-SQRT($H$61)*$B105)/SQRT(1-$H$61),TRUE),(1-(1-RAND())^(1/$F$57))^(1/$H$57),0)</f>
        <v>0</v>
      </c>
      <c r="JW105" s="137">
        <f t="array" aca="1" ref="JW105" ca="1">IF(RAND()&lt;=_xlfn.NORM.S.DIST((_xlfn.NORM.S.INV($H$54)-SQRT($H$61)*$B105)/SQRT(1-$H$61),TRUE),(1-(1-RAND())^(1/$F$57))^(1/$H$57),0)</f>
        <v>0</v>
      </c>
      <c r="JX105" s="137">
        <f t="array" aca="1" ref="JX105" ca="1">IF(RAND()&lt;=_xlfn.NORM.S.DIST((_xlfn.NORM.S.INV($H$54)-SQRT($H$61)*$B105)/SQRT(1-$H$61),TRUE),(1-(1-RAND())^(1/$F$57))^(1/$H$57),0)</f>
        <v>0</v>
      </c>
      <c r="JY105" s="137">
        <f t="array" aca="1" ref="JY105" ca="1">IF(RAND()&lt;=_xlfn.NORM.S.DIST((_xlfn.NORM.S.INV($H$54)-SQRT($H$61)*$B105)/SQRT(1-$H$61),TRUE),(1-(1-RAND())^(1/$F$57))^(1/$H$57),0)</f>
        <v>0</v>
      </c>
      <c r="JZ105" s="137">
        <f t="array" aca="1" ref="JZ105" ca="1">IF(RAND()&lt;=_xlfn.NORM.S.DIST((_xlfn.NORM.S.INV($H$54)-SQRT($H$61)*$B105)/SQRT(1-$H$61),TRUE),(1-(1-RAND())^(1/$F$57))^(1/$H$57),0)</f>
        <v>0</v>
      </c>
      <c r="KA105" s="137">
        <f t="array" aca="1" ref="KA105" ca="1">IF(RAND()&lt;=_xlfn.NORM.S.DIST((_xlfn.NORM.S.INV($H$54)-SQRT($H$61)*$B105)/SQRT(1-$H$61),TRUE),(1-(1-RAND())^(1/$F$57))^(1/$H$57),0)</f>
        <v>0</v>
      </c>
      <c r="KB105" s="137">
        <f t="array" aca="1" ref="KB105" ca="1">IF(RAND()&lt;=_xlfn.NORM.S.DIST((_xlfn.NORM.S.INV($H$54)-SQRT($H$61)*$B105)/SQRT(1-$H$61),TRUE),(1-(1-RAND())^(1/$F$57))^(1/$H$57),0)</f>
        <v>0</v>
      </c>
      <c r="KC105" s="137">
        <f t="array" aca="1" ref="KC105" ca="1">IF(RAND()&lt;=_xlfn.NORM.S.DIST((_xlfn.NORM.S.INV($H$54)-SQRT($H$61)*$B105)/SQRT(1-$H$61),TRUE),(1-(1-RAND())^(1/$F$57))^(1/$H$57),0)</f>
        <v>0</v>
      </c>
      <c r="KD105" s="137">
        <f t="array" aca="1" ref="KD105" ca="1">IF(RAND()&lt;=_xlfn.NORM.S.DIST((_xlfn.NORM.S.INV($H$54)-SQRT($H$61)*$B105)/SQRT(1-$H$61),TRUE),(1-(1-RAND())^(1/$F$57))^(1/$H$57),0)</f>
        <v>0</v>
      </c>
      <c r="KE105" s="137">
        <f t="array" aca="1" ref="KE105" ca="1">IF(RAND()&lt;=_xlfn.NORM.S.DIST((_xlfn.NORM.S.INV($H$54)-SQRT($H$61)*$B105)/SQRT(1-$H$61),TRUE),(1-(1-RAND())^(1/$F$57))^(1/$H$57),0)</f>
        <v>0</v>
      </c>
      <c r="KF105" s="137">
        <f t="array" aca="1" ref="KF105" ca="1">IF(RAND()&lt;=_xlfn.NORM.S.DIST((_xlfn.NORM.S.INV($H$54)-SQRT($H$61)*$B105)/SQRT(1-$H$61),TRUE),(1-(1-RAND())^(1/$F$57))^(1/$H$57),0)</f>
        <v>0</v>
      </c>
      <c r="KG105" s="137">
        <f t="array" aca="1" ref="KG105" ca="1">IF(RAND()&lt;=_xlfn.NORM.S.DIST((_xlfn.NORM.S.INV($H$54)-SQRT($H$61)*$B105)/SQRT(1-$H$61),TRUE),(1-(1-RAND())^(1/$F$57))^(1/$H$57),0)</f>
        <v>0</v>
      </c>
      <c r="KH105" s="137">
        <f t="array" aca="1" ref="KH105" ca="1">IF(RAND()&lt;=_xlfn.NORM.S.DIST((_xlfn.NORM.S.INV($H$54)-SQRT($H$61)*$B105)/SQRT(1-$H$61),TRUE),(1-(1-RAND())^(1/$F$57))^(1/$H$57),0)</f>
        <v>0</v>
      </c>
      <c r="KI105" s="137">
        <f t="array" aca="1" ref="KI105" ca="1">IF(RAND()&lt;=_xlfn.NORM.S.DIST((_xlfn.NORM.S.INV($H$54)-SQRT($H$61)*$B105)/SQRT(1-$H$61),TRUE),(1-(1-RAND())^(1/$F$57))^(1/$H$57),0)</f>
        <v>0</v>
      </c>
      <c r="KJ105" s="137">
        <f t="array" aca="1" ref="KJ105" ca="1">IF(RAND()&lt;=_xlfn.NORM.S.DIST((_xlfn.NORM.S.INV($H$54)-SQRT($H$61)*$B105)/SQRT(1-$H$61),TRUE),(1-(1-RAND())^(1/$F$57))^(1/$H$57),0)</f>
        <v>0</v>
      </c>
      <c r="KK105" s="137">
        <f t="array" aca="1" ref="KK105" ca="1">IF(RAND()&lt;=_xlfn.NORM.S.DIST((_xlfn.NORM.S.INV($H$54)-SQRT($H$61)*$B105)/SQRT(1-$H$61),TRUE),(1-(1-RAND())^(1/$F$57))^(1/$H$57),0)</f>
        <v>0</v>
      </c>
      <c r="KL105" s="137">
        <f t="array" aca="1" ref="KL105" ca="1">IF(RAND()&lt;=_xlfn.NORM.S.DIST((_xlfn.NORM.S.INV($H$54)-SQRT($H$61)*$B105)/SQRT(1-$H$61),TRUE),(1-(1-RAND())^(1/$F$57))^(1/$H$57),0)</f>
        <v>0</v>
      </c>
      <c r="KM105" s="137">
        <f t="array" aca="1" ref="KM105" ca="1">IF(RAND()&lt;=_xlfn.NORM.S.DIST((_xlfn.NORM.S.INV($H$54)-SQRT($H$61)*$B105)/SQRT(1-$H$61),TRUE),(1-(1-RAND())^(1/$F$57))^(1/$H$57),0)</f>
        <v>0.99010448971276166</v>
      </c>
      <c r="KN105" s="137">
        <f t="array" aca="1" ref="KN105" ca="1">IF(RAND()&lt;=_xlfn.NORM.S.DIST((_xlfn.NORM.S.INV($H$54)-SQRT($H$61)*$B105)/SQRT(1-$H$61),TRUE),(1-(1-RAND())^(1/$F$57))^(1/$H$57),0)</f>
        <v>0</v>
      </c>
      <c r="KO105" s="137">
        <f t="array" aca="1" ref="KO105" ca="1">IF(RAND()&lt;=_xlfn.NORM.S.DIST((_xlfn.NORM.S.INV($H$54)-SQRT($H$61)*$B105)/SQRT(1-$H$61),TRUE),(1-(1-RAND())^(1/$F$57))^(1/$H$57),0)</f>
        <v>0</v>
      </c>
      <c r="KP105" s="137">
        <f t="array" aca="1" ref="KP105" ca="1">IF(RAND()&lt;=_xlfn.NORM.S.DIST((_xlfn.NORM.S.INV($H$54)-SQRT($H$61)*$B105)/SQRT(1-$H$61),TRUE),(1-(1-RAND())^(1/$F$57))^(1/$H$57),0)</f>
        <v>9.3325937046417739E-3</v>
      </c>
      <c r="KQ105" s="137">
        <f t="array" aca="1" ref="KQ105" ca="1">IF(RAND()&lt;=_xlfn.NORM.S.DIST((_xlfn.NORM.S.INV($H$54)-SQRT($H$61)*$B105)/SQRT(1-$H$61),TRUE),(1-(1-RAND())^(1/$F$57))^(1/$H$57),0)</f>
        <v>0</v>
      </c>
      <c r="KR105" s="137">
        <f t="array" aca="1" ref="KR105" ca="1">IF(RAND()&lt;=_xlfn.NORM.S.DIST((_xlfn.NORM.S.INV($H$54)-SQRT($H$61)*$B105)/SQRT(1-$H$61),TRUE),(1-(1-RAND())^(1/$F$57))^(1/$H$57),0)</f>
        <v>0</v>
      </c>
      <c r="KS105" s="137">
        <f t="shared" ca="1" si="12"/>
        <v>2</v>
      </c>
      <c r="KT105" s="137">
        <f t="shared" ca="1" si="13"/>
        <v>0.99943708341740345</v>
      </c>
      <c r="KU105" s="137">
        <f t="array" aca="1" ref="KU105" ca="1">IF(RAND()&lt;=_xlfn.NORM.S.DIST((_xlfn.NORM.S.INV($I$54)-SQRT($I$61)*$B105)/SQRT(1-$I$61),TRUE),(1-(1-RAND())^(1/$F$57))^(1/$H$57),0)</f>
        <v>0</v>
      </c>
      <c r="KV105" s="137">
        <f t="array" aca="1" ref="KV105" ca="1">IF(RAND()&lt;=_xlfn.NORM.S.DIST((_xlfn.NORM.S.INV($I$54)-SQRT($I$61)*$B105)/SQRT(1-$I$61),TRUE),(1-(1-RAND())^(1/$F$57))^(1/$H$57),0)</f>
        <v>0</v>
      </c>
      <c r="KW105" s="137">
        <f t="array" aca="1" ref="KW105" ca="1">IF(RAND()&lt;=_xlfn.NORM.S.DIST((_xlfn.NORM.S.INV($I$54)-SQRT($I$61)*$B105)/SQRT(1-$I$61),TRUE),(1-(1-RAND())^(1/$F$57))^(1/$H$57),0)</f>
        <v>2.9300377122157419E-2</v>
      </c>
      <c r="KX105" s="137">
        <f t="array" aca="1" ref="KX105" ca="1">IF(RAND()&lt;=_xlfn.NORM.S.DIST((_xlfn.NORM.S.INV($I$54)-SQRT($I$61)*$B105)/SQRT(1-$I$61),TRUE),(1-(1-RAND())^(1/$F$57))^(1/$H$57),0)</f>
        <v>0.99626673003857458</v>
      </c>
      <c r="KY105" s="137">
        <f t="array" aca="1" ref="KY105" ca="1">IF(RAND()&lt;=_xlfn.NORM.S.DIST((_xlfn.NORM.S.INV($I$54)-SQRT($I$61)*$B105)/SQRT(1-$I$61),TRUE),(1-(1-RAND())^(1/$F$57))^(1/$H$57),0)</f>
        <v>0.31368993605512457</v>
      </c>
      <c r="KZ105" s="137">
        <f t="array" aca="1" ref="KZ105" ca="1">IF(RAND()&lt;=_xlfn.NORM.S.DIST((_xlfn.NORM.S.INV($I$54)-SQRT($I$61)*$B105)/SQRT(1-$I$61),TRUE),(1-(1-RAND())^(1/$F$57))^(1/$H$57),0)</f>
        <v>0</v>
      </c>
      <c r="LA105" s="137">
        <f t="array" aca="1" ref="LA105" ca="1">IF(RAND()&lt;=_xlfn.NORM.S.DIST((_xlfn.NORM.S.INV($I$54)-SQRT($I$61)*$B105)/SQRT(1-$I$61),TRUE),(1-(1-RAND())^(1/$F$57))^(1/$H$57),0)</f>
        <v>0</v>
      </c>
      <c r="LB105" s="137">
        <f t="array" aca="1" ref="LB105" ca="1">IF(RAND()&lt;=_xlfn.NORM.S.DIST((_xlfn.NORM.S.INV($I$54)-SQRT($I$61)*$B105)/SQRT(1-$I$61),TRUE),(1-(1-RAND())^(1/$F$57))^(1/$H$57),0)</f>
        <v>0.97780279869955389</v>
      </c>
      <c r="LC105" s="137">
        <f t="array" aca="1" ref="LC105" ca="1">IF(RAND()&lt;=_xlfn.NORM.S.DIST((_xlfn.NORM.S.INV($I$54)-SQRT($I$61)*$B105)/SQRT(1-$I$61),TRUE),(1-(1-RAND())^(1/$F$57))^(1/$H$57),0)</f>
        <v>0</v>
      </c>
      <c r="LD105" s="137">
        <f t="array" aca="1" ref="LD105" ca="1">IF(RAND()&lt;=_xlfn.NORM.S.DIST((_xlfn.NORM.S.INV($I$54)-SQRT($I$61)*$B105)/SQRT(1-$I$61),TRUE),(1-(1-RAND())^(1/$F$57))^(1/$H$57),0)</f>
        <v>0.99550143516521095</v>
      </c>
      <c r="LE105" s="137">
        <f t="shared" ca="1" si="14"/>
        <v>5</v>
      </c>
      <c r="LF105" s="137">
        <f t="shared" ca="1" si="15"/>
        <v>3.3125612770806216</v>
      </c>
      <c r="LG105" s="137">
        <f t="shared" ca="1" si="16"/>
        <v>12</v>
      </c>
      <c r="LH105" s="137">
        <f t="shared" ca="1" si="16"/>
        <v>5.2441189151642842</v>
      </c>
    </row>
    <row r="106" spans="1:320" x14ac:dyDescent="0.3">
      <c r="A106"/>
      <c r="B106" s="137">
        <f t="shared" ca="1" si="2"/>
        <v>-0.4987626335849909</v>
      </c>
      <c r="C106" s="137">
        <f t="array" aca="1" ref="C106" ca="1">IF(RAND()&lt;=_xlfn.NORM.S.DIST((_xlfn.NORM.S.INV($B$54)-SQRT($B$61)*$B106)/SQRT(1-$B$61),TRUE),(1-(1-RAND())^(1/$F$57))^(1/$H$57),0)</f>
        <v>0</v>
      </c>
      <c r="D106" s="137">
        <f t="array" aca="1" ref="D106" ca="1">IF(RAND()&lt;=_xlfn.NORM.S.DIST((_xlfn.NORM.S.INV($B$54)-SQRT($B$61)*$B106)/SQRT(1-$B$61),TRUE),(1-(1-RAND())^(1/$F$57))^(1/$H$57),0)</f>
        <v>0</v>
      </c>
      <c r="E106" s="137">
        <f t="array" aca="1" ref="E106" ca="1">IF(RAND()&lt;=_xlfn.NORM.S.DIST((_xlfn.NORM.S.INV($B$54)-SQRT($B$61)*$B106)/SQRT(1-$B$61),TRUE),(1-(1-RAND())^(1/$F$57))^(1/$H$57),0)</f>
        <v>0</v>
      </c>
      <c r="F106" s="137">
        <f t="array" aca="1" ref="F106" ca="1">IF(RAND()&lt;=_xlfn.NORM.S.DIST((_xlfn.NORM.S.INV($B$54)-SQRT($B$61)*$B106)/SQRT(1-$B$61),TRUE),(1-(1-RAND())^(1/$F$57))^(1/$H$57),0)</f>
        <v>0</v>
      </c>
      <c r="G106" s="137">
        <f t="array" aca="1" ref="G106" ca="1">IF(RAND()&lt;=_xlfn.NORM.S.DIST((_xlfn.NORM.S.INV($B$54)-SQRT($B$61)*$B106)/SQRT(1-$B$61),TRUE),(1-(1-RAND())^(1/$F$57))^(1/$H$57),0)</f>
        <v>0</v>
      </c>
      <c r="H106" s="137">
        <f t="array" aca="1" ref="H106" ca="1">IF(RAND()&lt;=_xlfn.NORM.S.DIST((_xlfn.NORM.S.INV($B$54)-SQRT($B$61)*$B106)/SQRT(1-$B$61),TRUE),(1-(1-RAND())^(1/$F$57))^(1/$H$57),0)</f>
        <v>0</v>
      </c>
      <c r="I106" s="137">
        <f t="array" aca="1" ref="I106" ca="1">IF(RAND()&lt;=_xlfn.NORM.S.DIST((_xlfn.NORM.S.INV($B$54)-SQRT($B$61)*$B106)/SQRT(1-$B$61),TRUE),(1-(1-RAND())^(1/$F$57))^(1/$H$57),0)</f>
        <v>0</v>
      </c>
      <c r="J106" s="137">
        <f t="array" aca="1" ref="J106" ca="1">IF(RAND()&lt;=_xlfn.NORM.S.DIST((_xlfn.NORM.S.INV($B$54)-SQRT($B$61)*$B106)/SQRT(1-$B$61),TRUE),(1-(1-RAND())^(1/$F$57))^(1/$H$57),0)</f>
        <v>0</v>
      </c>
      <c r="K106" s="137">
        <f t="array" aca="1" ref="K106" ca="1">IF(RAND()&lt;=_xlfn.NORM.S.DIST((_xlfn.NORM.S.INV($B$54)-SQRT($B$61)*$B106)/SQRT(1-$B$61),TRUE),(1-(1-RAND())^(1/$F$57))^(1/$H$57),0)</f>
        <v>0</v>
      </c>
      <c r="L106" s="137">
        <f t="array" aca="1" ref="L106" ca="1">IF(RAND()&lt;=_xlfn.NORM.S.DIST((_xlfn.NORM.S.INV($B$54)-SQRT($B$61)*$B106)/SQRT(1-$B$61),TRUE),(1-(1-RAND())^(1/$F$57))^(1/$H$57),0)</f>
        <v>0</v>
      </c>
      <c r="M106" s="137">
        <f t="shared" ca="1" si="17"/>
        <v>0</v>
      </c>
      <c r="N106" s="137">
        <f t="shared" ca="1" si="3"/>
        <v>0</v>
      </c>
      <c r="O106" s="137">
        <f t="array" aca="1" ref="O106" ca="1">IF(RAND()&lt;=_xlfn.NORM.S.DIST((_xlfn.NORM.S.INV($C$54)-SQRT($C$61)*$B106)/SQRT(1-$C$61),TRUE),(1-(1-RAND())^(1/$F$57))^(1/$H$57),0)</f>
        <v>0</v>
      </c>
      <c r="P106" s="137">
        <f t="array" aca="1" ref="P106" ca="1">IF(RAND()&lt;=_xlfn.NORM.S.DIST((_xlfn.NORM.S.INV($C$54)-SQRT($C$61)*$B106)/SQRT(1-$C$61),TRUE),(1-(1-RAND())^(1/$F$57))^(1/$H$57),0)</f>
        <v>0</v>
      </c>
      <c r="Q106" s="137">
        <f t="array" aca="1" ref="Q106" ca="1">IF(RAND()&lt;=_xlfn.NORM.S.DIST((_xlfn.NORM.S.INV($C$54)-SQRT($C$61)*$B106)/SQRT(1-$C$61),TRUE),(1-(1-RAND())^(1/$F$57))^(1/$H$57),0)</f>
        <v>0</v>
      </c>
      <c r="R106" s="137">
        <f t="array" aca="1" ref="R106" ca="1">IF(RAND()&lt;=_xlfn.NORM.S.DIST((_xlfn.NORM.S.INV($C$54)-SQRT($C$61)*$B106)/SQRT(1-$C$61),TRUE),(1-(1-RAND())^(1/$F$57))^(1/$H$57),0)</f>
        <v>0</v>
      </c>
      <c r="S106" s="137">
        <f t="array" aca="1" ref="S106" ca="1">IF(RAND()&lt;=_xlfn.NORM.S.DIST((_xlfn.NORM.S.INV($C$54)-SQRT($C$61)*$B106)/SQRT(1-$C$61),TRUE),(1-(1-RAND())^(1/$F$57))^(1/$H$57),0)</f>
        <v>0</v>
      </c>
      <c r="T106" s="137">
        <f t="array" aca="1" ref="T106" ca="1">IF(RAND()&lt;=_xlfn.NORM.S.DIST((_xlfn.NORM.S.INV($C$54)-SQRT($C$61)*$B106)/SQRT(1-$C$61),TRUE),(1-(1-RAND())^(1/$F$57))^(1/$H$57),0)</f>
        <v>0</v>
      </c>
      <c r="U106" s="137">
        <f t="array" aca="1" ref="U106" ca="1">IF(RAND()&lt;=_xlfn.NORM.S.DIST((_xlfn.NORM.S.INV($C$54)-SQRT($C$61)*$B106)/SQRT(1-$C$61),TRUE),(1-(1-RAND())^(1/$F$57))^(1/$H$57),0)</f>
        <v>0</v>
      </c>
      <c r="V106" s="137">
        <f t="array" aca="1" ref="V106" ca="1">IF(RAND()&lt;=_xlfn.NORM.S.DIST((_xlfn.NORM.S.INV($C$54)-SQRT($C$61)*$B106)/SQRT(1-$C$61),TRUE),(1-(1-RAND())^(1/$F$57))^(1/$H$57),0)</f>
        <v>0</v>
      </c>
      <c r="W106" s="137">
        <f t="array" aca="1" ref="W106" ca="1">IF(RAND()&lt;=_xlfn.NORM.S.DIST((_xlfn.NORM.S.INV($C$54)-SQRT($C$61)*$B106)/SQRT(1-$C$61),TRUE),(1-(1-RAND())^(1/$F$57))^(1/$H$57),0)</f>
        <v>0</v>
      </c>
      <c r="X106" s="137">
        <f t="array" aca="1" ref="X106" ca="1">IF(RAND()&lt;=_xlfn.NORM.S.DIST((_xlfn.NORM.S.INV($C$54)-SQRT($C$61)*$B106)/SQRT(1-$C$61),TRUE),(1-(1-RAND())^(1/$F$57))^(1/$H$57),0)</f>
        <v>0</v>
      </c>
      <c r="Y106" s="137">
        <f t="array" aca="1" ref="Y106" ca="1">IF(RAND()&lt;=_xlfn.NORM.S.DIST((_xlfn.NORM.S.INV($C$54)-SQRT($C$61)*$B106)/SQRT(1-$C$61),TRUE),(1-(1-RAND())^(1/$F$57))^(1/$H$57),0)</f>
        <v>0</v>
      </c>
      <c r="Z106" s="137">
        <f t="array" aca="1" ref="Z106" ca="1">IF(RAND()&lt;=_xlfn.NORM.S.DIST((_xlfn.NORM.S.INV($C$54)-SQRT($C$61)*$B106)/SQRT(1-$C$61),TRUE),(1-(1-RAND())^(1/$F$57))^(1/$H$57),0)</f>
        <v>0</v>
      </c>
      <c r="AA106" s="137">
        <f t="array" aca="1" ref="AA106" ca="1">IF(RAND()&lt;=_xlfn.NORM.S.DIST((_xlfn.NORM.S.INV($C$54)-SQRT($C$61)*$B106)/SQRT(1-$C$61),TRUE),(1-(1-RAND())^(1/$F$57))^(1/$H$57),0)</f>
        <v>0</v>
      </c>
      <c r="AB106" s="137">
        <f t="array" aca="1" ref="AB106" ca="1">IF(RAND()&lt;=_xlfn.NORM.S.DIST((_xlfn.NORM.S.INV($C$54)-SQRT($C$61)*$B106)/SQRT(1-$C$61),TRUE),(1-(1-RAND())^(1/$F$57))^(1/$H$57),0)</f>
        <v>0</v>
      </c>
      <c r="AC106" s="137">
        <f t="array" aca="1" ref="AC106" ca="1">IF(RAND()&lt;=_xlfn.NORM.S.DIST((_xlfn.NORM.S.INV($C$54)-SQRT($C$61)*$B106)/SQRT(1-$C$61),TRUE),(1-(1-RAND())^(1/$F$57))^(1/$H$57),0)</f>
        <v>0</v>
      </c>
      <c r="AD106" s="137">
        <f t="array" aca="1" ref="AD106" ca="1">IF(RAND()&lt;=_xlfn.NORM.S.DIST((_xlfn.NORM.S.INV($C$54)-SQRT($C$61)*$B106)/SQRT(1-$C$61),TRUE),(1-(1-RAND())^(1/$F$57))^(1/$H$57),0)</f>
        <v>0</v>
      </c>
      <c r="AE106" s="137">
        <f t="array" aca="1" ref="AE106" ca="1">IF(RAND()&lt;=_xlfn.NORM.S.DIST((_xlfn.NORM.S.INV($C$54)-SQRT($C$61)*$B106)/SQRT(1-$C$61),TRUE),(1-(1-RAND())^(1/$F$57))^(1/$H$57),0)</f>
        <v>0</v>
      </c>
      <c r="AF106" s="137">
        <f t="array" aca="1" ref="AF106" ca="1">IF(RAND()&lt;=_xlfn.NORM.S.DIST((_xlfn.NORM.S.INV($C$54)-SQRT($C$61)*$B106)/SQRT(1-$C$61),TRUE),(1-(1-RAND())^(1/$F$57))^(1/$H$57),0)</f>
        <v>0</v>
      </c>
      <c r="AG106" s="137">
        <f t="array" aca="1" ref="AG106" ca="1">IF(RAND()&lt;=_xlfn.NORM.S.DIST((_xlfn.NORM.S.INV($C$54)-SQRT($C$61)*$B106)/SQRT(1-$C$61),TRUE),(1-(1-RAND())^(1/$F$57))^(1/$H$57),0)</f>
        <v>0</v>
      </c>
      <c r="AH106" s="137">
        <f t="array" aca="1" ref="AH106" ca="1">IF(RAND()&lt;=_xlfn.NORM.S.DIST((_xlfn.NORM.S.INV($C$54)-SQRT($C$61)*$B106)/SQRT(1-$C$61),TRUE),(1-(1-RAND())^(1/$F$57))^(1/$H$57),0)</f>
        <v>0</v>
      </c>
      <c r="AI106" s="137">
        <f t="array" aca="1" ref="AI106" ca="1">IF(RAND()&lt;=_xlfn.NORM.S.DIST((_xlfn.NORM.S.INV($C$54)-SQRT($C$61)*$B106)/SQRT(1-$C$61),TRUE),(1-(1-RAND())^(1/$F$57))^(1/$H$57),0)</f>
        <v>0</v>
      </c>
      <c r="AJ106" s="137">
        <f t="array" aca="1" ref="AJ106" ca="1">IF(RAND()&lt;=_xlfn.NORM.S.DIST((_xlfn.NORM.S.INV($C$54)-SQRT($C$61)*$B106)/SQRT(1-$C$61),TRUE),(1-(1-RAND())^(1/$F$57))^(1/$H$57),0)</f>
        <v>0</v>
      </c>
      <c r="AK106" s="137">
        <f t="array" aca="1" ref="AK106" ca="1">IF(RAND()&lt;=_xlfn.NORM.S.DIST((_xlfn.NORM.S.INV($C$54)-SQRT($C$61)*$B106)/SQRT(1-$C$61),TRUE),(1-(1-RAND())^(1/$F$57))^(1/$H$57),0)</f>
        <v>0</v>
      </c>
      <c r="AL106" s="137">
        <f t="array" aca="1" ref="AL106" ca="1">IF(RAND()&lt;=_xlfn.NORM.S.DIST((_xlfn.NORM.S.INV($C$54)-SQRT($C$61)*$B106)/SQRT(1-$C$61),TRUE),(1-(1-RAND())^(1/$F$57))^(1/$H$57),0)</f>
        <v>0</v>
      </c>
      <c r="AM106" s="137">
        <f t="array" aca="1" ref="AM106" ca="1">IF(RAND()&lt;=_xlfn.NORM.S.DIST((_xlfn.NORM.S.INV($C$54)-SQRT($C$61)*$B106)/SQRT(1-$C$61),TRUE),(1-(1-RAND())^(1/$F$57))^(1/$H$57),0)</f>
        <v>0</v>
      </c>
      <c r="AN106" s="137">
        <f t="array" aca="1" ref="AN106" ca="1">IF(RAND()&lt;=_xlfn.NORM.S.DIST((_xlfn.NORM.S.INV($C$54)-SQRT($C$61)*$B106)/SQRT(1-$C$61),TRUE),(1-(1-RAND())^(1/$F$57))^(1/$H$57),0)</f>
        <v>0</v>
      </c>
      <c r="AO106" s="137">
        <f t="array" aca="1" ref="AO106" ca="1">IF(RAND()&lt;=_xlfn.NORM.S.DIST((_xlfn.NORM.S.INV($C$54)-SQRT($C$61)*$B106)/SQRT(1-$C$61),TRUE),(1-(1-RAND())^(1/$F$57))^(1/$H$57),0)</f>
        <v>0</v>
      </c>
      <c r="AP106" s="137">
        <f t="array" aca="1" ref="AP106" ca="1">IF(RAND()&lt;=_xlfn.NORM.S.DIST((_xlfn.NORM.S.INV($C$54)-SQRT($C$61)*$B106)/SQRT(1-$C$61),TRUE),(1-(1-RAND())^(1/$F$57))^(1/$H$57),0)</f>
        <v>0</v>
      </c>
      <c r="AQ106" s="137">
        <f t="array" aca="1" ref="AQ106" ca="1">IF(RAND()&lt;=_xlfn.NORM.S.DIST((_xlfn.NORM.S.INV($C$54)-SQRT($C$61)*$B106)/SQRT(1-$C$61),TRUE),(1-(1-RAND())^(1/$F$57))^(1/$H$57),0)</f>
        <v>0</v>
      </c>
      <c r="AR106" s="137">
        <f t="array" aca="1" ref="AR106" ca="1">IF(RAND()&lt;=_xlfn.NORM.S.DIST((_xlfn.NORM.S.INV($C$54)-SQRT($C$61)*$B106)/SQRT(1-$C$61),TRUE),(1-(1-RAND())^(1/$F$57))^(1/$H$57),0)</f>
        <v>0</v>
      </c>
      <c r="AS106" s="137">
        <f t="array" aca="1" ref="AS106" ca="1">COUNTIF(O106:AR106,"&gt;"&amp;0)</f>
        <v>0</v>
      </c>
      <c r="AT106" s="137">
        <f t="shared" ca="1" si="4"/>
        <v>0</v>
      </c>
      <c r="AU106" s="137">
        <f t="array" aca="1" ref="AU106" ca="1">IF(RAND()&lt;=_xlfn.NORM.S.DIST((_xlfn.NORM.S.INV($D$54)-SQRT($D$61)*$B106)/SQRT(1-$D$61),TRUE),(1-(1-RAND())^(1/$F$57))^(1/$H$57),0)</f>
        <v>0.70056102084026151</v>
      </c>
      <c r="AV106" s="137">
        <f t="array" aca="1" ref="AV106" ca="1">IF(RAND()&lt;=_xlfn.NORM.S.DIST((_xlfn.NORM.S.INV($D$54)-SQRT($D$61)*$B106)/SQRT(1-$D$61),TRUE),(1-(1-RAND())^(1/$F$57))^(1/$H$57),0)</f>
        <v>0</v>
      </c>
      <c r="AW106" s="137">
        <f t="array" aca="1" ref="AW106" ca="1">IF(RAND()&lt;=_xlfn.NORM.S.DIST((_xlfn.NORM.S.INV($D$54)-SQRT($D$61)*$B106)/SQRT(1-$D$61),TRUE),(1-(1-RAND())^(1/$F$57))^(1/$H$57),0)</f>
        <v>0</v>
      </c>
      <c r="AX106" s="137">
        <f t="array" aca="1" ref="AX106" ca="1">IF(RAND()&lt;=_xlfn.NORM.S.DIST((_xlfn.NORM.S.INV($D$54)-SQRT($D$61)*$B106)/SQRT(1-$D$61),TRUE),(1-(1-RAND())^(1/$F$57))^(1/$H$57),0)</f>
        <v>0</v>
      </c>
      <c r="AY106" s="137">
        <f t="array" aca="1" ref="AY106" ca="1">IF(RAND()&lt;=_xlfn.NORM.S.DIST((_xlfn.NORM.S.INV($D$54)-SQRT($D$61)*$B106)/SQRT(1-$D$61),TRUE),(1-(1-RAND())^(1/$F$57))^(1/$H$57),0)</f>
        <v>0</v>
      </c>
      <c r="AZ106" s="137">
        <f t="array" aca="1" ref="AZ106" ca="1">IF(RAND()&lt;=_xlfn.NORM.S.DIST((_xlfn.NORM.S.INV($D$54)-SQRT($D$61)*$B106)/SQRT(1-$D$61),TRUE),(1-(1-RAND())^(1/$F$57))^(1/$H$57),0)</f>
        <v>0</v>
      </c>
      <c r="BA106" s="137">
        <f t="array" aca="1" ref="BA106" ca="1">IF(RAND()&lt;=_xlfn.NORM.S.DIST((_xlfn.NORM.S.INV($D$54)-SQRT($D$61)*$B106)/SQRT(1-$D$61),TRUE),(1-(1-RAND())^(1/$F$57))^(1/$H$57),0)</f>
        <v>0</v>
      </c>
      <c r="BB106" s="137">
        <f t="array" aca="1" ref="BB106" ca="1">IF(RAND()&lt;=_xlfn.NORM.S.DIST((_xlfn.NORM.S.INV($D$54)-SQRT($D$61)*$B106)/SQRT(1-$D$61),TRUE),(1-(1-RAND())^(1/$F$57))^(1/$H$57),0)</f>
        <v>0</v>
      </c>
      <c r="BC106" s="137">
        <f t="array" aca="1" ref="BC106" ca="1">IF(RAND()&lt;=_xlfn.NORM.S.DIST((_xlfn.NORM.S.INV($D$54)-SQRT($D$61)*$B106)/SQRT(1-$D$61),TRUE),(1-(1-RAND())^(1/$F$57))^(1/$H$57),0)</f>
        <v>0</v>
      </c>
      <c r="BD106" s="137">
        <f t="array" aca="1" ref="BD106" ca="1">IF(RAND()&lt;=_xlfn.NORM.S.DIST((_xlfn.NORM.S.INV($D$54)-SQRT($D$61)*$B106)/SQRT(1-$D$61),TRUE),(1-(1-RAND())^(1/$F$57))^(1/$H$57),0)</f>
        <v>0</v>
      </c>
      <c r="BE106" s="137">
        <f t="array" aca="1" ref="BE106" ca="1">IF(RAND()&lt;=_xlfn.NORM.S.DIST((_xlfn.NORM.S.INV($D$54)-SQRT($D$61)*$B106)/SQRT(1-$D$61),TRUE),(1-(1-RAND())^(1/$F$57))^(1/$H$57),0)</f>
        <v>0</v>
      </c>
      <c r="BF106" s="137">
        <f t="array" aca="1" ref="BF106" ca="1">IF(RAND()&lt;=_xlfn.NORM.S.DIST((_xlfn.NORM.S.INV($D$54)-SQRT($D$61)*$B106)/SQRT(1-$D$61),TRUE),(1-(1-RAND())^(1/$F$57))^(1/$H$57),0)</f>
        <v>0</v>
      </c>
      <c r="BG106" s="137">
        <f t="array" aca="1" ref="BG106" ca="1">IF(RAND()&lt;=_xlfn.NORM.S.DIST((_xlfn.NORM.S.INV($D$54)-SQRT($D$61)*$B106)/SQRT(1-$D$61),TRUE),(1-(1-RAND())^(1/$F$57))^(1/$H$57),0)</f>
        <v>0</v>
      </c>
      <c r="BH106" s="137">
        <f t="array" aca="1" ref="BH106" ca="1">IF(RAND()&lt;=_xlfn.NORM.S.DIST((_xlfn.NORM.S.INV($D$54)-SQRT($D$61)*$B106)/SQRT(1-$D$61),TRUE),(1-(1-RAND())^(1/$F$57))^(1/$H$57),0)</f>
        <v>0</v>
      </c>
      <c r="BI106" s="137">
        <f t="array" aca="1" ref="BI106" ca="1">IF(RAND()&lt;=_xlfn.NORM.S.DIST((_xlfn.NORM.S.INV($D$54)-SQRT($D$61)*$B106)/SQRT(1-$D$61),TRUE),(1-(1-RAND())^(1/$F$57))^(1/$H$57),0)</f>
        <v>0</v>
      </c>
      <c r="BJ106" s="137">
        <f t="array" aca="1" ref="BJ106" ca="1">IF(RAND()&lt;=_xlfn.NORM.S.DIST((_xlfn.NORM.S.INV($D$54)-SQRT($D$61)*$B106)/SQRT(1-$D$61),TRUE),(1-(1-RAND())^(1/$F$57))^(1/$H$57),0)</f>
        <v>0</v>
      </c>
      <c r="BK106" s="137">
        <f t="array" aca="1" ref="BK106" ca="1">IF(RAND()&lt;=_xlfn.NORM.S.DIST((_xlfn.NORM.S.INV($D$54)-SQRT($D$61)*$B106)/SQRT(1-$D$61),TRUE),(1-(1-RAND())^(1/$F$57))^(1/$H$57),0)</f>
        <v>0</v>
      </c>
      <c r="BL106" s="137">
        <f t="array" aca="1" ref="BL106" ca="1">IF(RAND()&lt;=_xlfn.NORM.S.DIST((_xlfn.NORM.S.INV($D$54)-SQRT($D$61)*$B106)/SQRT(1-$D$61),TRUE),(1-(1-RAND())^(1/$F$57))^(1/$H$57),0)</f>
        <v>0</v>
      </c>
      <c r="BM106" s="137">
        <f t="array" aca="1" ref="BM106" ca="1">IF(RAND()&lt;=_xlfn.NORM.S.DIST((_xlfn.NORM.S.INV($D$54)-SQRT($D$61)*$B106)/SQRT(1-$D$61),TRUE),(1-(1-RAND())^(1/$F$57))^(1/$H$57),0)</f>
        <v>0</v>
      </c>
      <c r="BN106" s="137">
        <f t="array" aca="1" ref="BN106" ca="1">IF(RAND()&lt;=_xlfn.NORM.S.DIST((_xlfn.NORM.S.INV($D$54)-SQRT($D$61)*$B106)/SQRT(1-$D$61),TRUE),(1-(1-RAND())^(1/$F$57))^(1/$H$57),0)</f>
        <v>0</v>
      </c>
      <c r="BO106" s="137">
        <f t="array" aca="1" ref="BO106" ca="1">IF(RAND()&lt;=_xlfn.NORM.S.DIST((_xlfn.NORM.S.INV($D$54)-SQRT($D$61)*$B106)/SQRT(1-$D$61),TRUE),(1-(1-RAND())^(1/$F$57))^(1/$H$57),0)</f>
        <v>0</v>
      </c>
      <c r="BP106" s="137">
        <f t="array" aca="1" ref="BP106" ca="1">IF(RAND()&lt;=_xlfn.NORM.S.DIST((_xlfn.NORM.S.INV($D$54)-SQRT($D$61)*$B106)/SQRT(1-$D$61),TRUE),(1-(1-RAND())^(1/$F$57))^(1/$H$57),0)</f>
        <v>0</v>
      </c>
      <c r="BQ106" s="137">
        <f t="array" aca="1" ref="BQ106" ca="1">IF(RAND()&lt;=_xlfn.NORM.S.DIST((_xlfn.NORM.S.INV($D$54)-SQRT($D$61)*$B106)/SQRT(1-$D$61),TRUE),(1-(1-RAND())^(1/$F$57))^(1/$H$57),0)</f>
        <v>0</v>
      </c>
      <c r="BR106" s="137">
        <f t="array" aca="1" ref="BR106" ca="1">IF(RAND()&lt;=_xlfn.NORM.S.DIST((_xlfn.NORM.S.INV($D$54)-SQRT($D$61)*$B106)/SQRT(1-$D$61),TRUE),(1-(1-RAND())^(1/$F$57))^(1/$H$57),0)</f>
        <v>0</v>
      </c>
      <c r="BS106" s="137">
        <f t="array" aca="1" ref="BS106" ca="1">IF(RAND()&lt;=_xlfn.NORM.S.DIST((_xlfn.NORM.S.INV($D$54)-SQRT($D$61)*$B106)/SQRT(1-$D$61),TRUE),(1-(1-RAND())^(1/$F$57))^(1/$H$57),0)</f>
        <v>0</v>
      </c>
      <c r="BT106" s="137">
        <f t="array" aca="1" ref="BT106" ca="1">IF(RAND()&lt;=_xlfn.NORM.S.DIST((_xlfn.NORM.S.INV($D$54)-SQRT($D$61)*$B106)/SQRT(1-$D$61),TRUE),(1-(1-RAND())^(1/$F$57))^(1/$H$57),0)</f>
        <v>0</v>
      </c>
      <c r="BU106" s="137">
        <f t="array" aca="1" ref="BU106" ca="1">IF(RAND()&lt;=_xlfn.NORM.S.DIST((_xlfn.NORM.S.INV($D$54)-SQRT($D$61)*$B106)/SQRT(1-$D$61),TRUE),(1-(1-RAND())^(1/$F$57))^(1/$H$57),0)</f>
        <v>0</v>
      </c>
      <c r="BV106" s="137">
        <f t="array" aca="1" ref="BV106" ca="1">IF(RAND()&lt;=_xlfn.NORM.S.DIST((_xlfn.NORM.S.INV($D$54)-SQRT($D$61)*$B106)/SQRT(1-$D$61),TRUE),(1-(1-RAND())^(1/$F$57))^(1/$H$57),0)</f>
        <v>0</v>
      </c>
      <c r="BW106" s="137">
        <f t="array" aca="1" ref="BW106" ca="1">IF(RAND()&lt;=_xlfn.NORM.S.DIST((_xlfn.NORM.S.INV($D$54)-SQRT($D$61)*$B106)/SQRT(1-$D$61),TRUE),(1-(1-RAND())^(1/$F$57))^(1/$H$57),0)</f>
        <v>0</v>
      </c>
      <c r="BX106" s="137">
        <f t="array" aca="1" ref="BX106" ca="1">IF(RAND()&lt;=_xlfn.NORM.S.DIST((_xlfn.NORM.S.INV($D$54)-SQRT($D$61)*$B106)/SQRT(1-$D$61),TRUE),(1-(1-RAND())^(1/$F$57))^(1/$H$57),0)</f>
        <v>0</v>
      </c>
      <c r="BY106" s="137">
        <f t="array" aca="1" ref="BY106" ca="1">IF(RAND()&lt;=_xlfn.NORM.S.DIST((_xlfn.NORM.S.INV($D$54)-SQRT($D$61)*$B106)/SQRT(1-$D$61),TRUE),(1-(1-RAND())^(1/$F$57))^(1/$H$57),0)</f>
        <v>0</v>
      </c>
      <c r="BZ106" s="137">
        <f t="array" aca="1" ref="BZ106" ca="1">IF(RAND()&lt;=_xlfn.NORM.S.DIST((_xlfn.NORM.S.INV($D$54)-SQRT($D$61)*$B106)/SQRT(1-$D$61),TRUE),(1-(1-RAND())^(1/$F$57))^(1/$H$57),0)</f>
        <v>0</v>
      </c>
      <c r="CA106" s="137">
        <f t="array" aca="1" ref="CA106" ca="1">IF(RAND()&lt;=_xlfn.NORM.S.DIST((_xlfn.NORM.S.INV($D$54)-SQRT($D$61)*$B106)/SQRT(1-$D$61),TRUE),(1-(1-RAND())^(1/$F$57))^(1/$H$57),0)</f>
        <v>0</v>
      </c>
      <c r="CB106" s="137">
        <f t="array" aca="1" ref="CB106" ca="1">IF(RAND()&lt;=_xlfn.NORM.S.DIST((_xlfn.NORM.S.INV($D$54)-SQRT($D$61)*$B106)/SQRT(1-$D$61),TRUE),(1-(1-RAND())^(1/$F$57))^(1/$H$57),0)</f>
        <v>0</v>
      </c>
      <c r="CC106" s="137">
        <f t="array" aca="1" ref="CC106" ca="1">IF(RAND()&lt;=_xlfn.NORM.S.DIST((_xlfn.NORM.S.INV($D$54)-SQRT($D$61)*$B106)/SQRT(1-$D$61),TRUE),(1-(1-RAND())^(1/$F$57))^(1/$H$57),0)</f>
        <v>0</v>
      </c>
      <c r="CD106" s="137">
        <f t="array" aca="1" ref="CD106" ca="1">IF(RAND()&lt;=_xlfn.NORM.S.DIST((_xlfn.NORM.S.INV($D$54)-SQRT($D$61)*$B106)/SQRT(1-$D$61),TRUE),(1-(1-RAND())^(1/$F$57))^(1/$H$57),0)</f>
        <v>0</v>
      </c>
      <c r="CE106" s="137">
        <f t="array" aca="1" ref="CE106" ca="1">IF(RAND()&lt;=_xlfn.NORM.S.DIST((_xlfn.NORM.S.INV($D$54)-SQRT($D$61)*$B106)/SQRT(1-$D$61),TRUE),(1-(1-RAND())^(1/$F$57))^(1/$H$57),0)</f>
        <v>0</v>
      </c>
      <c r="CF106" s="137">
        <f t="array" aca="1" ref="CF106" ca="1">IF(RAND()&lt;=_xlfn.NORM.S.DIST((_xlfn.NORM.S.INV($D$54)-SQRT($D$61)*$B106)/SQRT(1-$D$61),TRUE),(1-(1-RAND())^(1/$F$57))^(1/$H$57),0)</f>
        <v>0</v>
      </c>
      <c r="CG106" s="137">
        <f t="array" aca="1" ref="CG106" ca="1">IF(RAND()&lt;=_xlfn.NORM.S.DIST((_xlfn.NORM.S.INV($D$54)-SQRT($D$61)*$B106)/SQRT(1-$D$61),TRUE),(1-(1-RAND())^(1/$F$57))^(1/$H$57),0)</f>
        <v>0</v>
      </c>
      <c r="CH106" s="137">
        <f t="array" aca="1" ref="CH106" ca="1">IF(RAND()&lt;=_xlfn.NORM.S.DIST((_xlfn.NORM.S.INV($D$54)-SQRT($D$61)*$B106)/SQRT(1-$D$61),TRUE),(1-(1-RAND())^(1/$F$57))^(1/$H$57),0)</f>
        <v>0</v>
      </c>
      <c r="CI106" s="137">
        <f t="array" aca="1" ref="CI106" ca="1">COUNTIF(AU106:CH106,"&gt;"&amp;0)</f>
        <v>1</v>
      </c>
      <c r="CJ106" s="137">
        <f t="shared" ca="1" si="5"/>
        <v>0.70056102084026151</v>
      </c>
      <c r="CK106" s="137">
        <f t="array" aca="1" ref="CK106" ca="1">IF(RAND()&lt;=_xlfn.NORM.S.DIST((_xlfn.NORM.S.INV($E$54)-SQRT($E$61)*$B106)/SQRT(1-$E$61),TRUE),(1-(1-RAND())^(1/$F$57))^(1/$H$57),0)</f>
        <v>0</v>
      </c>
      <c r="CL106" s="137">
        <f t="array" aca="1" ref="CL106" ca="1">IF(RAND()&lt;=_xlfn.NORM.S.DIST((_xlfn.NORM.S.INV($E$54)-SQRT($E$61)*$B106)/SQRT(1-$E$61),TRUE),(1-(1-RAND())^(1/$F$57))^(1/$H$57),0)</f>
        <v>0</v>
      </c>
      <c r="CM106" s="137">
        <f t="array" aca="1" ref="CM106" ca="1">IF(RAND()&lt;=_xlfn.NORM.S.DIST((_xlfn.NORM.S.INV($E$54)-SQRT($E$61)*$B106)/SQRT(1-$E$61),TRUE),(1-(1-RAND())^(1/$F$57))^(1/$H$57),0)</f>
        <v>0.93288820729299116</v>
      </c>
      <c r="CN106" s="137">
        <f t="array" aca="1" ref="CN106" ca="1">IF(RAND()&lt;=_xlfn.NORM.S.DIST((_xlfn.NORM.S.INV($E$54)-SQRT($E$61)*$B106)/SQRT(1-$E$61),TRUE),(1-(1-RAND())^(1/$F$57))^(1/$H$57),0)</f>
        <v>0</v>
      </c>
      <c r="CO106" s="137">
        <f t="array" aca="1" ref="CO106" ca="1">IF(RAND()&lt;=_xlfn.NORM.S.DIST((_xlfn.NORM.S.INV($E$54)-SQRT($E$61)*$B106)/SQRT(1-$E$61),TRUE),(1-(1-RAND())^(1/$F$57))^(1/$H$57),0)</f>
        <v>0</v>
      </c>
      <c r="CP106" s="137">
        <f t="array" aca="1" ref="CP106" ca="1">IF(RAND()&lt;=_xlfn.NORM.S.DIST((_xlfn.NORM.S.INV($E$54)-SQRT($E$61)*$B106)/SQRT(1-$E$61),TRUE),(1-(1-RAND())^(1/$F$57))^(1/$H$57),0)</f>
        <v>0</v>
      </c>
      <c r="CQ106" s="137">
        <f t="array" aca="1" ref="CQ106" ca="1">IF(RAND()&lt;=_xlfn.NORM.S.DIST((_xlfn.NORM.S.INV($E$54)-SQRT($E$61)*$B106)/SQRT(1-$E$61),TRUE),(1-(1-RAND())^(1/$F$57))^(1/$H$57),0)</f>
        <v>0</v>
      </c>
      <c r="CR106" s="137">
        <f t="array" aca="1" ref="CR106" ca="1">IF(RAND()&lt;=_xlfn.NORM.S.DIST((_xlfn.NORM.S.INV($E$54)-SQRT($E$61)*$B106)/SQRT(1-$E$61),TRUE),(1-(1-RAND())^(1/$F$57))^(1/$H$57),0)</f>
        <v>0</v>
      </c>
      <c r="CS106" s="137">
        <f t="array" aca="1" ref="CS106" ca="1">IF(RAND()&lt;=_xlfn.NORM.S.DIST((_xlfn.NORM.S.INV($E$54)-SQRT($E$61)*$B106)/SQRT(1-$E$61),TRUE),(1-(1-RAND())^(1/$F$57))^(1/$H$57),0)</f>
        <v>0</v>
      </c>
      <c r="CT106" s="137">
        <f t="array" aca="1" ref="CT106" ca="1">IF(RAND()&lt;=_xlfn.NORM.S.DIST((_xlfn.NORM.S.INV($E$54)-SQRT($E$61)*$B106)/SQRT(1-$E$61),TRUE),(1-(1-RAND())^(1/$F$57))^(1/$H$57),0)</f>
        <v>0</v>
      </c>
      <c r="CU106" s="137">
        <f t="array" aca="1" ref="CU106" ca="1">IF(RAND()&lt;=_xlfn.NORM.S.DIST((_xlfn.NORM.S.INV($E$54)-SQRT($E$61)*$B106)/SQRT(1-$E$61),TRUE),(1-(1-RAND())^(1/$F$57))^(1/$H$57),0)</f>
        <v>0.42876454883669662</v>
      </c>
      <c r="CV106" s="137">
        <f t="array" aca="1" ref="CV106" ca="1">IF(RAND()&lt;=_xlfn.NORM.S.DIST((_xlfn.NORM.S.INV($E$54)-SQRT($E$61)*$B106)/SQRT(1-$E$61),TRUE),(1-(1-RAND())^(1/$F$57))^(1/$H$57),0)</f>
        <v>0</v>
      </c>
      <c r="CW106" s="137">
        <f t="array" aca="1" ref="CW106" ca="1">IF(RAND()&lt;=_xlfn.NORM.S.DIST((_xlfn.NORM.S.INV($E$54)-SQRT($E$61)*$B106)/SQRT(1-$E$61),TRUE),(1-(1-RAND())^(1/$F$57))^(1/$H$57),0)</f>
        <v>0</v>
      </c>
      <c r="CX106" s="137">
        <f t="array" aca="1" ref="CX106" ca="1">IF(RAND()&lt;=_xlfn.NORM.S.DIST((_xlfn.NORM.S.INV($E$54)-SQRT($E$61)*$B106)/SQRT(1-$E$61),TRUE),(1-(1-RAND())^(1/$F$57))^(1/$H$57),0)</f>
        <v>0</v>
      </c>
      <c r="CY106" s="137">
        <f t="array" aca="1" ref="CY106" ca="1">IF(RAND()&lt;=_xlfn.NORM.S.DIST((_xlfn.NORM.S.INV($E$54)-SQRT($E$61)*$B106)/SQRT(1-$E$61),TRUE),(1-(1-RAND())^(1/$F$57))^(1/$H$57),0)</f>
        <v>0</v>
      </c>
      <c r="CZ106" s="137">
        <f t="array" aca="1" ref="CZ106" ca="1">IF(RAND()&lt;=_xlfn.NORM.S.DIST((_xlfn.NORM.S.INV($E$54)-SQRT($E$61)*$B106)/SQRT(1-$E$61),TRUE),(1-(1-RAND())^(1/$F$57))^(1/$H$57),0)</f>
        <v>0</v>
      </c>
      <c r="DA106" s="137">
        <f t="array" aca="1" ref="DA106" ca="1">IF(RAND()&lt;=_xlfn.NORM.S.DIST((_xlfn.NORM.S.INV($E$54)-SQRT($E$61)*$B106)/SQRT(1-$E$61),TRUE),(1-(1-RAND())^(1/$F$57))^(1/$H$57),0)</f>
        <v>0</v>
      </c>
      <c r="DB106" s="137">
        <f t="array" aca="1" ref="DB106" ca="1">IF(RAND()&lt;=_xlfn.NORM.S.DIST((_xlfn.NORM.S.INV($E$54)-SQRT($E$61)*$B106)/SQRT(1-$E$61),TRUE),(1-(1-RAND())^(1/$F$57))^(1/$H$57),0)</f>
        <v>0</v>
      </c>
      <c r="DC106" s="137">
        <f t="array" aca="1" ref="DC106" ca="1">IF(RAND()&lt;=_xlfn.NORM.S.DIST((_xlfn.NORM.S.INV($E$54)-SQRT($E$61)*$B106)/SQRT(1-$E$61),TRUE),(1-(1-RAND())^(1/$F$57))^(1/$H$57),0)</f>
        <v>0</v>
      </c>
      <c r="DD106" s="137">
        <f t="array" aca="1" ref="DD106" ca="1">IF(RAND()&lt;=_xlfn.NORM.S.DIST((_xlfn.NORM.S.INV($E$54)-SQRT($E$61)*$B106)/SQRT(1-$E$61),TRUE),(1-(1-RAND())^(1/$F$57))^(1/$H$57),0)</f>
        <v>0</v>
      </c>
      <c r="DE106" s="137">
        <f t="array" aca="1" ref="DE106" ca="1">IF(RAND()&lt;=_xlfn.NORM.S.DIST((_xlfn.NORM.S.INV($E$54)-SQRT($E$61)*$B106)/SQRT(1-$E$61),TRUE),(1-(1-RAND())^(1/$F$57))^(1/$H$57),0)</f>
        <v>0</v>
      </c>
      <c r="DF106" s="137">
        <f t="array" aca="1" ref="DF106" ca="1">IF(RAND()&lt;=_xlfn.NORM.S.DIST((_xlfn.NORM.S.INV($E$54)-SQRT($E$61)*$B106)/SQRT(1-$E$61),TRUE),(1-(1-RAND())^(1/$F$57))^(1/$H$57),0)</f>
        <v>0</v>
      </c>
      <c r="DG106" s="137">
        <f t="array" aca="1" ref="DG106" ca="1">IF(RAND()&lt;=_xlfn.NORM.S.DIST((_xlfn.NORM.S.INV($E$54)-SQRT($E$61)*$B106)/SQRT(1-$E$61),TRUE),(1-(1-RAND())^(1/$F$57))^(1/$H$57),0)</f>
        <v>0</v>
      </c>
      <c r="DH106" s="137">
        <f t="array" aca="1" ref="DH106" ca="1">IF(RAND()&lt;=_xlfn.NORM.S.DIST((_xlfn.NORM.S.INV($E$54)-SQRT($E$61)*$B106)/SQRT(1-$E$61),TRUE),(1-(1-RAND())^(1/$F$57))^(1/$H$57),0)</f>
        <v>0</v>
      </c>
      <c r="DI106" s="137">
        <f t="array" aca="1" ref="DI106" ca="1">IF(RAND()&lt;=_xlfn.NORM.S.DIST((_xlfn.NORM.S.INV($E$54)-SQRT($E$61)*$B106)/SQRT(1-$E$61),TRUE),(1-(1-RAND())^(1/$F$57))^(1/$H$57),0)</f>
        <v>0.84193515781343053</v>
      </c>
      <c r="DJ106" s="137">
        <f t="array" aca="1" ref="DJ106" ca="1">IF(RAND()&lt;=_xlfn.NORM.S.DIST((_xlfn.NORM.S.INV($E$54)-SQRT($E$61)*$B106)/SQRT(1-$E$61),TRUE),(1-(1-RAND())^(1/$F$57))^(1/$H$57),0)</f>
        <v>0</v>
      </c>
      <c r="DK106" s="137">
        <f t="array" aca="1" ref="DK106" ca="1">IF(RAND()&lt;=_xlfn.NORM.S.DIST((_xlfn.NORM.S.INV($E$54)-SQRT($E$61)*$B106)/SQRT(1-$E$61),TRUE),(1-(1-RAND())^(1/$F$57))^(1/$H$57),0)</f>
        <v>0</v>
      </c>
      <c r="DL106" s="137">
        <f t="array" aca="1" ref="DL106" ca="1">IF(RAND()&lt;=_xlfn.NORM.S.DIST((_xlfn.NORM.S.INV($E$54)-SQRT($E$61)*$B106)/SQRT(1-$E$61),TRUE),(1-(1-RAND())^(1/$F$57))^(1/$H$57),0)</f>
        <v>0</v>
      </c>
      <c r="DM106" s="137">
        <f t="array" aca="1" ref="DM106" ca="1">IF(RAND()&lt;=_xlfn.NORM.S.DIST((_xlfn.NORM.S.INV($E$54)-SQRT($E$61)*$B106)/SQRT(1-$E$61),TRUE),(1-(1-RAND())^(1/$F$57))^(1/$H$57),0)</f>
        <v>0</v>
      </c>
      <c r="DN106" s="137">
        <f t="array" aca="1" ref="DN106" ca="1">IF(RAND()&lt;=_xlfn.NORM.S.DIST((_xlfn.NORM.S.INV($E$54)-SQRT($E$61)*$B106)/SQRT(1-$E$61),TRUE),(1-(1-RAND())^(1/$F$57))^(1/$H$57),0)</f>
        <v>0</v>
      </c>
      <c r="DO106" s="137">
        <f t="array" aca="1" ref="DO106" ca="1">IF(RAND()&lt;=_xlfn.NORM.S.DIST((_xlfn.NORM.S.INV($E$54)-SQRT($E$61)*$B106)/SQRT(1-$E$61),TRUE),(1-(1-RAND())^(1/$F$57))^(1/$H$57),0)</f>
        <v>0</v>
      </c>
      <c r="DP106" s="137">
        <f t="array" aca="1" ref="DP106" ca="1">IF(RAND()&lt;=_xlfn.NORM.S.DIST((_xlfn.NORM.S.INV($E$54)-SQRT($E$61)*$B106)/SQRT(1-$E$61),TRUE),(1-(1-RAND())^(1/$F$57))^(1/$H$57),0)</f>
        <v>0</v>
      </c>
      <c r="DQ106" s="137">
        <f t="array" aca="1" ref="DQ106" ca="1">IF(RAND()&lt;=_xlfn.NORM.S.DIST((_xlfn.NORM.S.INV($E$54)-SQRT($E$61)*$B106)/SQRT(1-$E$61),TRUE),(1-(1-RAND())^(1/$F$57))^(1/$H$57),0)</f>
        <v>0</v>
      </c>
      <c r="DR106" s="137">
        <f t="array" aca="1" ref="DR106" ca="1">IF(RAND()&lt;=_xlfn.NORM.S.DIST((_xlfn.NORM.S.INV($E$54)-SQRT($E$61)*$B106)/SQRT(1-$E$61),TRUE),(1-(1-RAND())^(1/$F$57))^(1/$H$57),0)</f>
        <v>0</v>
      </c>
      <c r="DS106" s="137">
        <f t="array" aca="1" ref="DS106" ca="1">IF(RAND()&lt;=_xlfn.NORM.S.DIST((_xlfn.NORM.S.INV($E$54)-SQRT($E$61)*$B106)/SQRT(1-$E$61),TRUE),(1-(1-RAND())^(1/$F$57))^(1/$H$57),0)</f>
        <v>0</v>
      </c>
      <c r="DT106" s="137">
        <f t="array" aca="1" ref="DT106" ca="1">IF(RAND()&lt;=_xlfn.NORM.S.DIST((_xlfn.NORM.S.INV($E$54)-SQRT($E$61)*$B106)/SQRT(1-$E$61),TRUE),(1-(1-RAND())^(1/$F$57))^(1/$H$57),0)</f>
        <v>0.68132431490235523</v>
      </c>
      <c r="DU106" s="137">
        <f t="array" aca="1" ref="DU106" ca="1">IF(RAND()&lt;=_xlfn.NORM.S.DIST((_xlfn.NORM.S.INV($E$54)-SQRT($E$61)*$B106)/SQRT(1-$E$61),TRUE),(1-(1-RAND())^(1/$F$57))^(1/$H$57),0)</f>
        <v>0</v>
      </c>
      <c r="DV106" s="137">
        <f t="array" aca="1" ref="DV106" ca="1">IF(RAND()&lt;=_xlfn.NORM.S.DIST((_xlfn.NORM.S.INV($E$54)-SQRT($E$61)*$B106)/SQRT(1-$E$61),TRUE),(1-(1-RAND())^(1/$F$57))^(1/$H$57),0)</f>
        <v>0</v>
      </c>
      <c r="DW106" s="137">
        <f t="array" aca="1" ref="DW106" ca="1">IF(RAND()&lt;=_xlfn.NORM.S.DIST((_xlfn.NORM.S.INV($E$54)-SQRT($E$61)*$B106)/SQRT(1-$E$61),TRUE),(1-(1-RAND())^(1/$F$57))^(1/$H$57),0)</f>
        <v>0</v>
      </c>
      <c r="DX106" s="137">
        <f t="array" aca="1" ref="DX106" ca="1">IF(RAND()&lt;=_xlfn.NORM.S.DIST((_xlfn.NORM.S.INV($E$54)-SQRT($E$61)*$B106)/SQRT(1-$E$61),TRUE),(1-(1-RAND())^(1/$F$57))^(1/$H$57),0)</f>
        <v>0</v>
      </c>
      <c r="DY106" s="137">
        <f t="array" aca="1" ref="DY106" ca="1">IF(RAND()&lt;=_xlfn.NORM.S.DIST((_xlfn.NORM.S.INV($E$54)-SQRT($E$61)*$B106)/SQRT(1-$E$61),TRUE),(1-(1-RAND())^(1/$F$57))^(1/$H$57),0)</f>
        <v>0</v>
      </c>
      <c r="DZ106" s="137">
        <f t="array" aca="1" ref="DZ106" ca="1">IF(RAND()&lt;=_xlfn.NORM.S.DIST((_xlfn.NORM.S.INV($E$54)-SQRT($E$61)*$B106)/SQRT(1-$E$61),TRUE),(1-(1-RAND())^(1/$F$57))^(1/$H$57),0)</f>
        <v>0</v>
      </c>
      <c r="EA106" s="137">
        <f t="array" aca="1" ref="EA106" ca="1">IF(RAND()&lt;=_xlfn.NORM.S.DIST((_xlfn.NORM.S.INV($E$54)-SQRT($E$61)*$B106)/SQRT(1-$E$61),TRUE),(1-(1-RAND())^(1/$F$57))^(1/$H$57),0)</f>
        <v>0</v>
      </c>
      <c r="EB106" s="137">
        <f t="array" aca="1" ref="EB106" ca="1">IF(RAND()&lt;=_xlfn.NORM.S.DIST((_xlfn.NORM.S.INV($E$54)-SQRT($E$61)*$B106)/SQRT(1-$E$61),TRUE),(1-(1-RAND())^(1/$F$57))^(1/$H$57),0)</f>
        <v>0</v>
      </c>
      <c r="EC106" s="137">
        <f t="array" aca="1" ref="EC106" ca="1">IF(RAND()&lt;=_xlfn.NORM.S.DIST((_xlfn.NORM.S.INV($E$54)-SQRT($E$61)*$B106)/SQRT(1-$E$61),TRUE),(1-(1-RAND())^(1/$F$57))^(1/$H$57),0)</f>
        <v>0</v>
      </c>
      <c r="ED106" s="137">
        <f t="array" aca="1" ref="ED106" ca="1">IF(RAND()&lt;=_xlfn.NORM.S.DIST((_xlfn.NORM.S.INV($E$54)-SQRT($E$61)*$B106)/SQRT(1-$E$61),TRUE),(1-(1-RAND())^(1/$F$57))^(1/$H$57),0)</f>
        <v>0</v>
      </c>
      <c r="EE106" s="137">
        <f t="array" aca="1" ref="EE106" ca="1">IF(RAND()&lt;=_xlfn.NORM.S.DIST((_xlfn.NORM.S.INV($E$54)-SQRT($E$61)*$B106)/SQRT(1-$E$61),TRUE),(1-(1-RAND())^(1/$F$57))^(1/$H$57),0)</f>
        <v>0</v>
      </c>
      <c r="EF106" s="137">
        <f t="array" aca="1" ref="EF106" ca="1">IF(RAND()&lt;=_xlfn.NORM.S.DIST((_xlfn.NORM.S.INV($E$54)-SQRT($E$61)*$B106)/SQRT(1-$E$61),TRUE),(1-(1-RAND())^(1/$F$57))^(1/$H$57),0)</f>
        <v>0</v>
      </c>
      <c r="EG106" s="137">
        <f t="array" aca="1" ref="EG106" ca="1">IF(RAND()&lt;=_xlfn.NORM.S.DIST((_xlfn.NORM.S.INV($E$54)-SQRT($E$61)*$B106)/SQRT(1-$E$61),TRUE),(1-(1-RAND())^(1/$F$57))^(1/$H$57),0)</f>
        <v>0</v>
      </c>
      <c r="EH106" s="137">
        <f t="array" aca="1" ref="EH106" ca="1">IF(RAND()&lt;=_xlfn.NORM.S.DIST((_xlfn.NORM.S.INV($E$54)-SQRT($E$61)*$B106)/SQRT(1-$E$61),TRUE),(1-(1-RAND())^(1/$F$57))^(1/$H$57),0)</f>
        <v>0</v>
      </c>
      <c r="EI106" s="137">
        <f t="array" aca="1" ref="EI106" ca="1">IF(RAND()&lt;=_xlfn.NORM.S.DIST((_xlfn.NORM.S.INV($E$54)-SQRT($E$61)*$B106)/SQRT(1-$E$61),TRUE),(1-(1-RAND())^(1/$F$57))^(1/$H$57),0)</f>
        <v>0</v>
      </c>
      <c r="EJ106" s="137">
        <f t="array" aca="1" ref="EJ106" ca="1">IF(RAND()&lt;=_xlfn.NORM.S.DIST((_xlfn.NORM.S.INV($E$54)-SQRT($E$61)*$B106)/SQRT(1-$E$61),TRUE),(1-(1-RAND())^(1/$F$57))^(1/$H$57),0)</f>
        <v>0</v>
      </c>
      <c r="EK106" s="137">
        <f t="array" aca="1" ref="EK106" ca="1">IF(RAND()&lt;=_xlfn.NORM.S.DIST((_xlfn.NORM.S.INV($E$54)-SQRT($E$61)*$B106)/SQRT(1-$E$61),TRUE),(1-(1-RAND())^(1/$F$57))^(1/$H$57),0)</f>
        <v>0</v>
      </c>
      <c r="EL106" s="137">
        <f t="array" aca="1" ref="EL106" ca="1">IF(RAND()&lt;=_xlfn.NORM.S.DIST((_xlfn.NORM.S.INV($E$54)-SQRT($E$61)*$B106)/SQRT(1-$E$61),TRUE),(1-(1-RAND())^(1/$F$57))^(1/$H$57),0)</f>
        <v>0.95574024898168497</v>
      </c>
      <c r="EM106" s="137">
        <f t="array" aca="1" ref="EM106" ca="1">IF(RAND()&lt;=_xlfn.NORM.S.DIST((_xlfn.NORM.S.INV($E$54)-SQRT($E$61)*$B106)/SQRT(1-$E$61),TRUE),(1-(1-RAND())^(1/$F$57))^(1/$H$57),0)</f>
        <v>0</v>
      </c>
      <c r="EN106" s="137">
        <f t="array" aca="1" ref="EN106" ca="1">IF(RAND()&lt;=_xlfn.NORM.S.DIST((_xlfn.NORM.S.INV($E$54)-SQRT($E$61)*$B106)/SQRT(1-$E$61),TRUE),(1-(1-RAND())^(1/$F$57))^(1/$H$57),0)</f>
        <v>0</v>
      </c>
      <c r="EO106" s="137">
        <f t="array" aca="1" ref="EO106" ca="1">IF(RAND()&lt;=_xlfn.NORM.S.DIST((_xlfn.NORM.S.INV($E$54)-SQRT($E$61)*$B106)/SQRT(1-$E$61),TRUE),(1-(1-RAND())^(1/$F$57))^(1/$H$57),0)</f>
        <v>0</v>
      </c>
      <c r="EP106" s="137">
        <f t="array" aca="1" ref="EP106" ca="1">IF(RAND()&lt;=_xlfn.NORM.S.DIST((_xlfn.NORM.S.INV($E$54)-SQRT($E$61)*$B106)/SQRT(1-$E$61),TRUE),(1-(1-RAND())^(1/$F$57))^(1/$H$57),0)</f>
        <v>0</v>
      </c>
      <c r="EQ106" s="137">
        <f t="array" aca="1" ref="EQ106" ca="1">IF(RAND()&lt;=_xlfn.NORM.S.DIST((_xlfn.NORM.S.INV($E$54)-SQRT($E$61)*$B106)/SQRT(1-$E$61),TRUE),(1-(1-RAND())^(1/$F$57))^(1/$H$57),0)</f>
        <v>0</v>
      </c>
      <c r="ER106" s="137">
        <f t="array" aca="1" ref="ER106" ca="1">IF(RAND()&lt;=_xlfn.NORM.S.DIST((_xlfn.NORM.S.INV($E$54)-SQRT($E$61)*$B106)/SQRT(1-$E$61),TRUE),(1-(1-RAND())^(1/$F$57))^(1/$H$57),0)</f>
        <v>0</v>
      </c>
      <c r="ES106" s="137">
        <f t="array" aca="1" ref="ES106" ca="1">IF(RAND()&lt;=_xlfn.NORM.S.DIST((_xlfn.NORM.S.INV($E$54)-SQRT($E$61)*$B106)/SQRT(1-$E$61),TRUE),(1-(1-RAND())^(1/$F$57))^(1/$H$57),0)</f>
        <v>0.75787759669579446</v>
      </c>
      <c r="ET106" s="137">
        <f t="array" aca="1" ref="ET106" ca="1">IF(RAND()&lt;=_xlfn.NORM.S.DIST((_xlfn.NORM.S.INV($E$54)-SQRT($E$61)*$B106)/SQRT(1-$E$61),TRUE),(1-(1-RAND())^(1/$F$57))^(1/$H$57),0)</f>
        <v>0</v>
      </c>
      <c r="EU106" s="137">
        <f t="array" aca="1" ref="EU106" ca="1">IF(RAND()&lt;=_xlfn.NORM.S.DIST((_xlfn.NORM.S.INV($E$54)-SQRT($E$61)*$B106)/SQRT(1-$E$61),TRUE),(1-(1-RAND())^(1/$F$57))^(1/$H$57),0)</f>
        <v>0</v>
      </c>
      <c r="EV106" s="137">
        <f t="array" aca="1" ref="EV106" ca="1">IF(RAND()&lt;=_xlfn.NORM.S.DIST((_xlfn.NORM.S.INV($E$54)-SQRT($E$61)*$B106)/SQRT(1-$E$61),TRUE),(1-(1-RAND())^(1/$F$57))^(1/$H$57),0)</f>
        <v>0</v>
      </c>
      <c r="EW106" s="137">
        <f t="array" aca="1" ref="EW106" ca="1">IF(RAND()&lt;=_xlfn.NORM.S.DIST((_xlfn.NORM.S.INV($E$54)-SQRT($E$61)*$B106)/SQRT(1-$E$61),TRUE),(1-(1-RAND())^(1/$F$57))^(1/$H$57),0)</f>
        <v>0</v>
      </c>
      <c r="EX106" s="137">
        <f t="array" aca="1" ref="EX106" ca="1">IF(RAND()&lt;=_xlfn.NORM.S.DIST((_xlfn.NORM.S.INV($E$54)-SQRT($E$61)*$B106)/SQRT(1-$E$61),TRUE),(1-(1-RAND())^(1/$F$57))^(1/$H$57),0)</f>
        <v>0</v>
      </c>
      <c r="EY106" s="137">
        <f t="array" aca="1" ref="EY106" ca="1">IF(RAND()&lt;=_xlfn.NORM.S.DIST((_xlfn.NORM.S.INV($E$54)-SQRT($E$61)*$B106)/SQRT(1-$E$61),TRUE),(1-(1-RAND())^(1/$F$57))^(1/$H$57),0)</f>
        <v>0</v>
      </c>
      <c r="EZ106" s="137">
        <f t="array" aca="1" ref="EZ106" ca="1">IF(RAND()&lt;=_xlfn.NORM.S.DIST((_xlfn.NORM.S.INV($E$54)-SQRT($E$61)*$B106)/SQRT(1-$E$61),TRUE),(1-(1-RAND())^(1/$F$57))^(1/$H$57),0)</f>
        <v>0</v>
      </c>
      <c r="FA106" s="137">
        <f t="array" aca="1" ref="FA106" ca="1">IF(RAND()&lt;=_xlfn.NORM.S.DIST((_xlfn.NORM.S.INV($E$54)-SQRT($E$61)*$B106)/SQRT(1-$E$61),TRUE),(1-(1-RAND())^(1/$F$57))^(1/$H$57),0)</f>
        <v>0</v>
      </c>
      <c r="FB106" s="137">
        <f t="array" aca="1" ref="FB106" ca="1">IF(RAND()&lt;=_xlfn.NORM.S.DIST((_xlfn.NORM.S.INV($E$54)-SQRT($E$61)*$B106)/SQRT(1-$E$61),TRUE),(1-(1-RAND())^(1/$F$57))^(1/$H$57),0)</f>
        <v>0</v>
      </c>
      <c r="FC106" s="137">
        <f t="array" aca="1" ref="FC106" ca="1">IF(RAND()&lt;=_xlfn.NORM.S.DIST((_xlfn.NORM.S.INV($E$54)-SQRT($E$61)*$B106)/SQRT(1-$E$61),TRUE),(1-(1-RAND())^(1/$F$57))^(1/$H$57),0)</f>
        <v>0</v>
      </c>
      <c r="FD106" s="137">
        <f t="array" aca="1" ref="FD106" ca="1">IF(RAND()&lt;=_xlfn.NORM.S.DIST((_xlfn.NORM.S.INV($E$54)-SQRT($E$61)*$B106)/SQRT(1-$E$61),TRUE),(1-(1-RAND())^(1/$F$57))^(1/$H$57),0)</f>
        <v>0</v>
      </c>
      <c r="FE106" s="137">
        <f t="array" aca="1" ref="FE106" ca="1">IF(RAND()&lt;=_xlfn.NORM.S.DIST((_xlfn.NORM.S.INV($E$54)-SQRT($E$61)*$B106)/SQRT(1-$E$61),TRUE),(1-(1-RAND())^(1/$F$57))^(1/$H$57),0)</f>
        <v>0</v>
      </c>
      <c r="FF106" s="137">
        <f t="array" aca="1" ref="FF106" ca="1">IF(RAND()&lt;=_xlfn.NORM.S.DIST((_xlfn.NORM.S.INV($E$54)-SQRT($E$61)*$B106)/SQRT(1-$E$61),TRUE),(1-(1-RAND())^(1/$F$57))^(1/$H$57),0)</f>
        <v>0</v>
      </c>
      <c r="FG106" s="137">
        <f t="array" aca="1" ref="FG106" ca="1">IF(RAND()&lt;=_xlfn.NORM.S.DIST((_xlfn.NORM.S.INV($E$54)-SQRT($E$61)*$B106)/SQRT(1-$E$61),TRUE),(1-(1-RAND())^(1/$F$57))^(1/$H$57),0)</f>
        <v>0</v>
      </c>
      <c r="FH106" s="137">
        <f t="array" aca="1" ref="FH106" ca="1">IF(RAND()&lt;=_xlfn.NORM.S.DIST((_xlfn.NORM.S.INV($E$54)-SQRT($E$61)*$B106)/SQRT(1-$E$61),TRUE),(1-(1-RAND())^(1/$F$57))^(1/$H$57),0)</f>
        <v>0</v>
      </c>
      <c r="FI106" s="137">
        <f t="array" aca="1" ref="FI106" ca="1">IF(RAND()&lt;=_xlfn.NORM.S.DIST((_xlfn.NORM.S.INV($E$54)-SQRT($E$61)*$B106)/SQRT(1-$E$61),TRUE),(1-(1-RAND())^(1/$F$57))^(1/$H$57),0)</f>
        <v>0</v>
      </c>
      <c r="FJ106" s="137">
        <f t="array" aca="1" ref="FJ106" ca="1">IF(RAND()&lt;=_xlfn.NORM.S.DIST((_xlfn.NORM.S.INV($E$54)-SQRT($E$61)*$B106)/SQRT(1-$E$61),TRUE),(1-(1-RAND())^(1/$F$57))^(1/$H$57),0)</f>
        <v>0</v>
      </c>
      <c r="FK106" s="137">
        <f t="array" aca="1" ref="FK106" ca="1">IF(RAND()&lt;=_xlfn.NORM.S.DIST((_xlfn.NORM.S.INV($E$54)-SQRT($E$61)*$B106)/SQRT(1-$E$61),TRUE),(1-(1-RAND())^(1/$F$57))^(1/$H$57),0)</f>
        <v>0</v>
      </c>
      <c r="FL106" s="137">
        <f t="array" aca="1" ref="FL106" ca="1">IF(RAND()&lt;=_xlfn.NORM.S.DIST((_xlfn.NORM.S.INV($E$54)-SQRT($E$61)*$B106)/SQRT(1-$E$61),TRUE),(1-(1-RAND())^(1/$F$57))^(1/$H$57),0)</f>
        <v>0</v>
      </c>
      <c r="FM106" s="137">
        <f t="shared" ca="1" si="6"/>
        <v>6</v>
      </c>
      <c r="FN106" s="137">
        <f t="shared" ca="1" si="7"/>
        <v>4.5985300745229534</v>
      </c>
      <c r="FO106" s="137">
        <f t="array" aca="1" ref="FO106" ca="1">IF(RAND()&lt;=_xlfn.NORM.S.DIST((_xlfn.NORM.S.INV($F$54)-SQRT($F$61)*$B106)/SQRT(1-$F$61),TRUE),(1-(1-RAND())^(1/$F$57))^(1/$H$57),0)</f>
        <v>0</v>
      </c>
      <c r="FP106" s="137">
        <f t="array" aca="1" ref="FP106" ca="1">IF(RAND()&lt;=_xlfn.NORM.S.DIST((_xlfn.NORM.S.INV($F$54)-SQRT($F$61)*$B106)/SQRT(1-$F$61),TRUE),(1-(1-RAND())^(1/$F$57))^(1/$H$57),0)</f>
        <v>0</v>
      </c>
      <c r="FQ106" s="137">
        <f t="array" aca="1" ref="FQ106" ca="1">IF(RAND()&lt;=_xlfn.NORM.S.DIST((_xlfn.NORM.S.INV($F$54)-SQRT($F$61)*$B106)/SQRT(1-$F$61),TRUE),(1-(1-RAND())^(1/$F$57))^(1/$H$57),0)</f>
        <v>0</v>
      </c>
      <c r="FR106" s="137">
        <f t="array" aca="1" ref="FR106" ca="1">IF(RAND()&lt;=_xlfn.NORM.S.DIST((_xlfn.NORM.S.INV($F$54)-SQRT($F$61)*$B106)/SQRT(1-$F$61),TRUE),(1-(1-RAND())^(1/$F$57))^(1/$H$57),0)</f>
        <v>0</v>
      </c>
      <c r="FS106" s="137">
        <f t="array" aca="1" ref="FS106" ca="1">IF(RAND()&lt;=_xlfn.NORM.S.DIST((_xlfn.NORM.S.INV($F$54)-SQRT($F$61)*$B106)/SQRT(1-$F$61),TRUE),(1-(1-RAND())^(1/$F$57))^(1/$H$57),0)</f>
        <v>0</v>
      </c>
      <c r="FT106" s="137">
        <f t="array" aca="1" ref="FT106" ca="1">IF(RAND()&lt;=_xlfn.NORM.S.DIST((_xlfn.NORM.S.INV($F$54)-SQRT($F$61)*$B106)/SQRT(1-$F$61),TRUE),(1-(1-RAND())^(1/$F$57))^(1/$H$57),0)</f>
        <v>0</v>
      </c>
      <c r="FU106" s="137">
        <f t="array" aca="1" ref="FU106" ca="1">IF(RAND()&lt;=_xlfn.NORM.S.DIST((_xlfn.NORM.S.INV($F$54)-SQRT($F$61)*$B106)/SQRT(1-$F$61),TRUE),(1-(1-RAND())^(1/$F$57))^(1/$H$57),0)</f>
        <v>0</v>
      </c>
      <c r="FV106" s="137">
        <f t="array" aca="1" ref="FV106" ca="1">IF(RAND()&lt;=_xlfn.NORM.S.DIST((_xlfn.NORM.S.INV($F$54)-SQRT($F$61)*$B106)/SQRT(1-$F$61),TRUE),(1-(1-RAND())^(1/$F$57))^(1/$H$57),0)</f>
        <v>0</v>
      </c>
      <c r="FW106" s="137">
        <f t="array" aca="1" ref="FW106" ca="1">IF(RAND()&lt;=_xlfn.NORM.S.DIST((_xlfn.NORM.S.INV($F$54)-SQRT($F$61)*$B106)/SQRT(1-$F$61),TRUE),(1-(1-RAND())^(1/$F$57))^(1/$H$57),0)</f>
        <v>0</v>
      </c>
      <c r="FX106" s="137">
        <f t="array" aca="1" ref="FX106" ca="1">IF(RAND()&lt;=_xlfn.NORM.S.DIST((_xlfn.NORM.S.INV($F$54)-SQRT($F$61)*$B106)/SQRT(1-$F$61),TRUE),(1-(1-RAND())^(1/$F$57))^(1/$H$57),0)</f>
        <v>0</v>
      </c>
      <c r="FY106" s="137">
        <f t="array" aca="1" ref="FY106" ca="1">IF(RAND()&lt;=_xlfn.NORM.S.DIST((_xlfn.NORM.S.INV($F$54)-SQRT($F$61)*$B106)/SQRT(1-$F$61),TRUE),(1-(1-RAND())^(1/$F$57))^(1/$H$57),0)</f>
        <v>0</v>
      </c>
      <c r="FZ106" s="137">
        <f t="array" aca="1" ref="FZ106" ca="1">IF(RAND()&lt;=_xlfn.NORM.S.DIST((_xlfn.NORM.S.INV($F$54)-SQRT($F$61)*$B106)/SQRT(1-$F$61),TRUE),(1-(1-RAND())^(1/$F$57))^(1/$H$57),0)</f>
        <v>0</v>
      </c>
      <c r="GA106" s="137">
        <f t="array" aca="1" ref="GA106" ca="1">IF(RAND()&lt;=_xlfn.NORM.S.DIST((_xlfn.NORM.S.INV($F$54)-SQRT($F$61)*$B106)/SQRT(1-$F$61),TRUE),(1-(1-RAND())^(1/$F$57))^(1/$H$57),0)</f>
        <v>0.56251162669300758</v>
      </c>
      <c r="GB106" s="137">
        <f t="array" aca="1" ref="GB106" ca="1">IF(RAND()&lt;=_xlfn.NORM.S.DIST((_xlfn.NORM.S.INV($F$54)-SQRT($F$61)*$B106)/SQRT(1-$F$61),TRUE),(1-(1-RAND())^(1/$F$57))^(1/$H$57),0)</f>
        <v>0</v>
      </c>
      <c r="GC106" s="137">
        <f t="array" aca="1" ref="GC106" ca="1">IF(RAND()&lt;=_xlfn.NORM.S.DIST((_xlfn.NORM.S.INV($F$54)-SQRT($F$61)*$B106)/SQRT(1-$F$61),TRUE),(1-(1-RAND())^(1/$F$57))^(1/$H$57),0)</f>
        <v>0</v>
      </c>
      <c r="GD106" s="137">
        <f t="array" aca="1" ref="GD106" ca="1">IF(RAND()&lt;=_xlfn.NORM.S.DIST((_xlfn.NORM.S.INV($F$54)-SQRT($F$61)*$B106)/SQRT(1-$F$61),TRUE),(1-(1-RAND())^(1/$F$57))^(1/$H$57),0)</f>
        <v>0</v>
      </c>
      <c r="GE106" s="137">
        <f t="array" aca="1" ref="GE106" ca="1">IF(RAND()&lt;=_xlfn.NORM.S.DIST((_xlfn.NORM.S.INV($F$54)-SQRT($F$61)*$B106)/SQRT(1-$F$61),TRUE),(1-(1-RAND())^(1/$F$57))^(1/$H$57),0)</f>
        <v>0</v>
      </c>
      <c r="GF106" s="137">
        <f t="array" aca="1" ref="GF106" ca="1">IF(RAND()&lt;=_xlfn.NORM.S.DIST((_xlfn.NORM.S.INV($F$54)-SQRT($F$61)*$B106)/SQRT(1-$F$61),TRUE),(1-(1-RAND())^(1/$F$57))^(1/$H$57),0)</f>
        <v>0</v>
      </c>
      <c r="GG106" s="137">
        <f t="array" aca="1" ref="GG106" ca="1">IF(RAND()&lt;=_xlfn.NORM.S.DIST((_xlfn.NORM.S.INV($F$54)-SQRT($F$61)*$B106)/SQRT(1-$F$61),TRUE),(1-(1-RAND())^(1/$F$57))^(1/$H$57),0)</f>
        <v>0</v>
      </c>
      <c r="GH106" s="137">
        <f t="array" aca="1" ref="GH106" ca="1">IF(RAND()&lt;=_xlfn.NORM.S.DIST((_xlfn.NORM.S.INV($F$54)-SQRT($F$61)*$B106)/SQRT(1-$F$61),TRUE),(1-(1-RAND())^(1/$F$57))^(1/$H$57),0)</f>
        <v>0.36938859636641441</v>
      </c>
      <c r="GI106" s="137">
        <f t="array" aca="1" ref="GI106" ca="1">IF(RAND()&lt;=_xlfn.NORM.S.DIST((_xlfn.NORM.S.INV($F$54)-SQRT($F$61)*$B106)/SQRT(1-$F$61),TRUE),(1-(1-RAND())^(1/$F$57))^(1/$H$57),0)</f>
        <v>0</v>
      </c>
      <c r="GJ106" s="137">
        <f t="array" aca="1" ref="GJ106" ca="1">IF(RAND()&lt;=_xlfn.NORM.S.DIST((_xlfn.NORM.S.INV($F$54)-SQRT($F$61)*$B106)/SQRT(1-$F$61),TRUE),(1-(1-RAND())^(1/$F$57))^(1/$H$57),0)</f>
        <v>0</v>
      </c>
      <c r="GK106" s="137">
        <f t="array" aca="1" ref="GK106" ca="1">IF(RAND()&lt;=_xlfn.NORM.S.DIST((_xlfn.NORM.S.INV($F$54)-SQRT($F$61)*$B106)/SQRT(1-$F$61),TRUE),(1-(1-RAND())^(1/$F$57))^(1/$H$57),0)</f>
        <v>0</v>
      </c>
      <c r="GL106" s="137">
        <f t="array" aca="1" ref="GL106" ca="1">IF(RAND()&lt;=_xlfn.NORM.S.DIST((_xlfn.NORM.S.INV($F$54)-SQRT($F$61)*$B106)/SQRT(1-$F$61),TRUE),(1-(1-RAND())^(1/$F$57))^(1/$H$57),0)</f>
        <v>0</v>
      </c>
      <c r="GM106" s="137">
        <f t="array" aca="1" ref="GM106" ca="1">IF(RAND()&lt;=_xlfn.NORM.S.DIST((_xlfn.NORM.S.INV($F$54)-SQRT($F$61)*$B106)/SQRT(1-$F$61),TRUE),(1-(1-RAND())^(1/$F$57))^(1/$H$57),0)</f>
        <v>0</v>
      </c>
      <c r="GN106" s="137">
        <f t="array" aca="1" ref="GN106" ca="1">IF(RAND()&lt;=_xlfn.NORM.S.DIST((_xlfn.NORM.S.INV($F$54)-SQRT($F$61)*$B106)/SQRT(1-$F$61),TRUE),(1-(1-RAND())^(1/$F$57))^(1/$H$57),0)</f>
        <v>0</v>
      </c>
      <c r="GO106" s="137">
        <f t="array" aca="1" ref="GO106" ca="1">IF(RAND()&lt;=_xlfn.NORM.S.DIST((_xlfn.NORM.S.INV($F$54)-SQRT($F$61)*$B106)/SQRT(1-$F$61),TRUE),(1-(1-RAND())^(1/$F$57))^(1/$H$57),0)</f>
        <v>0</v>
      </c>
      <c r="GP106" s="137">
        <f t="array" aca="1" ref="GP106" ca="1">IF(RAND()&lt;=_xlfn.NORM.S.DIST((_xlfn.NORM.S.INV($F$54)-SQRT($F$61)*$B106)/SQRT(1-$F$61),TRUE),(1-(1-RAND())^(1/$F$57))^(1/$H$57),0)</f>
        <v>0</v>
      </c>
      <c r="GQ106" s="137">
        <f t="array" aca="1" ref="GQ106" ca="1">IF(RAND()&lt;=_xlfn.NORM.S.DIST((_xlfn.NORM.S.INV($F$54)-SQRT($F$61)*$B106)/SQRT(1-$F$61),TRUE),(1-(1-RAND())^(1/$F$57))^(1/$H$57),0)</f>
        <v>0</v>
      </c>
      <c r="GR106" s="137">
        <f t="array" aca="1" ref="GR106" ca="1">IF(RAND()&lt;=_xlfn.NORM.S.DIST((_xlfn.NORM.S.INV($F$54)-SQRT($F$61)*$B106)/SQRT(1-$F$61),TRUE),(1-(1-RAND())^(1/$F$57))^(1/$H$57),0)</f>
        <v>0</v>
      </c>
      <c r="GS106" s="137">
        <f t="array" aca="1" ref="GS106" ca="1">IF(RAND()&lt;=_xlfn.NORM.S.DIST((_xlfn.NORM.S.INV($F$54)-SQRT($F$61)*$B106)/SQRT(1-$F$61),TRUE),(1-(1-RAND())^(1/$F$57))^(1/$H$57),0)</f>
        <v>0</v>
      </c>
      <c r="GT106" s="137">
        <f t="array" aca="1" ref="GT106" ca="1">IF(RAND()&lt;=_xlfn.NORM.S.DIST((_xlfn.NORM.S.INV($F$54)-SQRT($F$61)*$B106)/SQRT(1-$F$61),TRUE),(1-(1-RAND())^(1/$F$57))^(1/$H$57),0)</f>
        <v>0</v>
      </c>
      <c r="GU106" s="137">
        <f t="array" aca="1" ref="GU106" ca="1">IF(RAND()&lt;=_xlfn.NORM.S.DIST((_xlfn.NORM.S.INV($F$54)-SQRT($F$61)*$B106)/SQRT(1-$F$61),TRUE),(1-(1-RAND())^(1/$F$57))^(1/$H$57),0)</f>
        <v>0</v>
      </c>
      <c r="GV106" s="137">
        <f t="array" aca="1" ref="GV106" ca="1">IF(RAND()&lt;=_xlfn.NORM.S.DIST((_xlfn.NORM.S.INV($F$54)-SQRT($F$61)*$B106)/SQRT(1-$F$61),TRUE),(1-(1-RAND())^(1/$F$57))^(1/$H$57),0)</f>
        <v>0</v>
      </c>
      <c r="GW106" s="137">
        <f t="array" aca="1" ref="GW106" ca="1">IF(RAND()&lt;=_xlfn.NORM.S.DIST((_xlfn.NORM.S.INV($F$54)-SQRT($F$61)*$B106)/SQRT(1-$F$61),TRUE),(1-(1-RAND())^(1/$F$57))^(1/$H$57),0)</f>
        <v>0</v>
      </c>
      <c r="GX106" s="137">
        <f t="array" aca="1" ref="GX106" ca="1">IF(RAND()&lt;=_xlfn.NORM.S.DIST((_xlfn.NORM.S.INV($F$54)-SQRT($F$61)*$B106)/SQRT(1-$F$61),TRUE),(1-(1-RAND())^(1/$F$57))^(1/$H$57),0)</f>
        <v>0</v>
      </c>
      <c r="GY106" s="137">
        <f t="array" aca="1" ref="GY106" ca="1">IF(RAND()&lt;=_xlfn.NORM.S.DIST((_xlfn.NORM.S.INV($F$54)-SQRT($F$61)*$B106)/SQRT(1-$F$61),TRUE),(1-(1-RAND())^(1/$F$57))^(1/$H$57),0)</f>
        <v>0</v>
      </c>
      <c r="GZ106" s="137">
        <f t="array" aca="1" ref="GZ106" ca="1">IF(RAND()&lt;=_xlfn.NORM.S.DIST((_xlfn.NORM.S.INV($F$54)-SQRT($F$61)*$B106)/SQRT(1-$F$61),TRUE),(1-(1-RAND())^(1/$F$57))^(1/$H$57),0)</f>
        <v>0</v>
      </c>
      <c r="HA106" s="137">
        <f t="array" aca="1" ref="HA106" ca="1">IF(RAND()&lt;=_xlfn.NORM.S.DIST((_xlfn.NORM.S.INV($F$54)-SQRT($F$61)*$B106)/SQRT(1-$F$61),TRUE),(1-(1-RAND())^(1/$F$57))^(1/$H$57),0)</f>
        <v>0</v>
      </c>
      <c r="HB106" s="137">
        <f t="array" aca="1" ref="HB106" ca="1">IF(RAND()&lt;=_xlfn.NORM.S.DIST((_xlfn.NORM.S.INV($F$54)-SQRT($F$61)*$B106)/SQRT(1-$F$61),TRUE),(1-(1-RAND())^(1/$F$57))^(1/$H$57),0)</f>
        <v>0</v>
      </c>
      <c r="HC106" s="137">
        <f t="array" aca="1" ref="HC106" ca="1">IF(RAND()&lt;=_xlfn.NORM.S.DIST((_xlfn.NORM.S.INV($F$54)-SQRT($F$61)*$B106)/SQRT(1-$F$61),TRUE),(1-(1-RAND())^(1/$F$57))^(1/$H$57),0)</f>
        <v>0</v>
      </c>
      <c r="HD106" s="137">
        <f t="array" aca="1" ref="HD106" ca="1">IF(RAND()&lt;=_xlfn.NORM.S.DIST((_xlfn.NORM.S.INV($F$54)-SQRT($F$61)*$B106)/SQRT(1-$F$61),TRUE),(1-(1-RAND())^(1/$F$57))^(1/$H$57),0)</f>
        <v>0</v>
      </c>
      <c r="HE106" s="137">
        <f t="array" aca="1" ref="HE106" ca="1">IF(RAND()&lt;=_xlfn.NORM.S.DIST((_xlfn.NORM.S.INV($F$54)-SQRT($F$61)*$B106)/SQRT(1-$F$61),TRUE),(1-(1-RAND())^(1/$F$57))^(1/$H$57),0)</f>
        <v>0</v>
      </c>
      <c r="HF106" s="137">
        <f t="array" aca="1" ref="HF106" ca="1">IF(RAND()&lt;=_xlfn.NORM.S.DIST((_xlfn.NORM.S.INV($F$54)-SQRT($F$61)*$B106)/SQRT(1-$F$61),TRUE),(1-(1-RAND())^(1/$F$57))^(1/$H$57),0)</f>
        <v>0.85978955912307753</v>
      </c>
      <c r="HG106" s="137">
        <f t="array" aca="1" ref="HG106" ca="1">IF(RAND()&lt;=_xlfn.NORM.S.DIST((_xlfn.NORM.S.INV($F$54)-SQRT($F$61)*$B106)/SQRT(1-$F$61),TRUE),(1-(1-RAND())^(1/$F$57))^(1/$H$57),0)</f>
        <v>0</v>
      </c>
      <c r="HH106" s="137">
        <f t="array" aca="1" ref="HH106" ca="1">IF(RAND()&lt;=_xlfn.NORM.S.DIST((_xlfn.NORM.S.INV($F$54)-SQRT($F$61)*$B106)/SQRT(1-$F$61),TRUE),(1-(1-RAND())^(1/$F$57))^(1/$H$57),0)</f>
        <v>2.4959972390833404E-2</v>
      </c>
      <c r="HI106" s="137">
        <f t="array" aca="1" ref="HI106" ca="1">IF(RAND()&lt;=_xlfn.NORM.S.DIST((_xlfn.NORM.S.INV($F$54)-SQRT($F$61)*$B106)/SQRT(1-$F$61),TRUE),(1-(1-RAND())^(1/$F$57))^(1/$H$57),0)</f>
        <v>2.3842328414969027E-2</v>
      </c>
      <c r="HJ106" s="137">
        <f t="array" aca="1" ref="HJ106" ca="1">IF(RAND()&lt;=_xlfn.NORM.S.DIST((_xlfn.NORM.S.INV($F$54)-SQRT($F$61)*$B106)/SQRT(1-$F$61),TRUE),(1-(1-RAND())^(1/$F$57))^(1/$H$57),0)</f>
        <v>0</v>
      </c>
      <c r="HK106" s="137">
        <f t="array" aca="1" ref="HK106" ca="1">IF(RAND()&lt;=_xlfn.NORM.S.DIST((_xlfn.NORM.S.INV($F$54)-SQRT($F$61)*$B106)/SQRT(1-$F$61),TRUE),(1-(1-RAND())^(1/$F$57))^(1/$H$57),0)</f>
        <v>0</v>
      </c>
      <c r="HL106" s="137">
        <f t="array" aca="1" ref="HL106" ca="1">IF(RAND()&lt;=_xlfn.NORM.S.DIST((_xlfn.NORM.S.INV($F$54)-SQRT($F$61)*$B106)/SQRT(1-$F$61),TRUE),(1-(1-RAND())^(1/$F$57))^(1/$H$57),0)</f>
        <v>0</v>
      </c>
      <c r="HM106" s="137">
        <f t="array" aca="1" ref="HM106" ca="1">IF(RAND()&lt;=_xlfn.NORM.S.DIST((_xlfn.NORM.S.INV($F$54)-SQRT($F$61)*$B106)/SQRT(1-$F$61),TRUE),(1-(1-RAND())^(1/$F$57))^(1/$H$57),0)</f>
        <v>0</v>
      </c>
      <c r="HN106" s="137">
        <f t="array" aca="1" ref="HN106" ca="1">IF(RAND()&lt;=_xlfn.NORM.S.DIST((_xlfn.NORM.S.INV($F$54)-SQRT($F$61)*$B106)/SQRT(1-$F$61),TRUE),(1-(1-RAND())^(1/$F$57))^(1/$H$57),0)</f>
        <v>0</v>
      </c>
      <c r="HO106" s="137">
        <f t="array" aca="1" ref="HO106" ca="1">IF(RAND()&lt;=_xlfn.NORM.S.DIST((_xlfn.NORM.S.INV($F$54)-SQRT($F$61)*$B106)/SQRT(1-$F$61),TRUE),(1-(1-RAND())^(1/$F$57))^(1/$H$57),0)</f>
        <v>0</v>
      </c>
      <c r="HP106" s="137">
        <f t="array" aca="1" ref="HP106" ca="1">IF(RAND()&lt;=_xlfn.NORM.S.DIST((_xlfn.NORM.S.INV($F$54)-SQRT($F$61)*$B106)/SQRT(1-$F$61),TRUE),(1-(1-RAND())^(1/$F$57))^(1/$H$57),0)</f>
        <v>0</v>
      </c>
      <c r="HQ106" s="137">
        <f t="array" aca="1" ref="HQ106" ca="1">IF(RAND()&lt;=_xlfn.NORM.S.DIST((_xlfn.NORM.S.INV($F$54)-SQRT($F$61)*$B106)/SQRT(1-$F$61),TRUE),(1-(1-RAND())^(1/$F$57))^(1/$H$57),0)</f>
        <v>0</v>
      </c>
      <c r="HR106" s="137">
        <f t="array" aca="1" ref="HR106" ca="1">IF(RAND()&lt;=_xlfn.NORM.S.DIST((_xlfn.NORM.S.INV($F$54)-SQRT($F$61)*$B106)/SQRT(1-$F$61),TRUE),(1-(1-RAND())^(1/$F$57))^(1/$H$57),0)</f>
        <v>0</v>
      </c>
      <c r="HS106" s="137">
        <f t="array" aca="1" ref="HS106" ca="1">IF(RAND()&lt;=_xlfn.NORM.S.DIST((_xlfn.NORM.S.INV($F$54)-SQRT($F$61)*$B106)/SQRT(1-$F$61),TRUE),(1-(1-RAND())^(1/$F$57))^(1/$H$57),0)</f>
        <v>0</v>
      </c>
      <c r="HT106" s="137">
        <f t="array" aca="1" ref="HT106" ca="1">IF(RAND()&lt;=_xlfn.NORM.S.DIST((_xlfn.NORM.S.INV($F$54)-SQRT($F$61)*$B106)/SQRT(1-$F$61),TRUE),(1-(1-RAND())^(1/$F$57))^(1/$H$57),0)</f>
        <v>0</v>
      </c>
      <c r="HU106" s="137">
        <f t="array" aca="1" ref="HU106" ca="1">IF(RAND()&lt;=_xlfn.NORM.S.DIST((_xlfn.NORM.S.INV($F$54)-SQRT($F$61)*$B106)/SQRT(1-$F$61),TRUE),(1-(1-RAND())^(1/$F$57))^(1/$H$57),0)</f>
        <v>0</v>
      </c>
      <c r="HV106" s="137">
        <f t="array" aca="1" ref="HV106" ca="1">IF(RAND()&lt;=_xlfn.NORM.S.DIST((_xlfn.NORM.S.INV($F$54)-SQRT($F$61)*$B106)/SQRT(1-$F$61),TRUE),(1-(1-RAND())^(1/$F$57))^(1/$H$57),0)</f>
        <v>0</v>
      </c>
      <c r="HW106" s="137">
        <f t="shared" ca="1" si="8"/>
        <v>5</v>
      </c>
      <c r="HX106" s="137">
        <f t="shared" ca="1" si="9"/>
        <v>1.8404920829883018</v>
      </c>
      <c r="HY106" s="137">
        <f t="array" aca="1" ref="HY106" ca="1">IF(RAND()&lt;=_xlfn.NORM.S.DIST((_xlfn.NORM.S.INV($G$54)-SQRT($G$61)*$B106)/SQRT(1-$G$61),TRUE),(1-(1-RAND())^(1/$F$57))^(1/$H$57),0)</f>
        <v>0.96223459969896741</v>
      </c>
      <c r="HZ106" s="137">
        <f t="array" aca="1" ref="HZ106" ca="1">IF(RAND()&lt;=_xlfn.NORM.S.DIST((_xlfn.NORM.S.INV($G$54)-SQRT($G$61)*$B106)/SQRT(1-$G$61),TRUE),(1-(1-RAND())^(1/$F$57))^(1/$H$57),0)</f>
        <v>0.591593899835409</v>
      </c>
      <c r="IA106" s="137">
        <f t="array" aca="1" ref="IA106" ca="1">IF(RAND()&lt;=_xlfn.NORM.S.DIST((_xlfn.NORM.S.INV($G$54)-SQRT($G$61)*$B106)/SQRT(1-$G$61),TRUE),(1-(1-RAND())^(1/$F$57))^(1/$H$57),0)</f>
        <v>0</v>
      </c>
      <c r="IB106" s="137">
        <f t="array" aca="1" ref="IB106" ca="1">IF(RAND()&lt;=_xlfn.NORM.S.DIST((_xlfn.NORM.S.INV($G$54)-SQRT($G$61)*$B106)/SQRT(1-$G$61),TRUE),(1-(1-RAND())^(1/$F$57))^(1/$H$57),0)</f>
        <v>0</v>
      </c>
      <c r="IC106" s="137">
        <f t="array" aca="1" ref="IC106" ca="1">IF(RAND()&lt;=_xlfn.NORM.S.DIST((_xlfn.NORM.S.INV($G$54)-SQRT($G$61)*$B106)/SQRT(1-$G$61),TRUE),(1-(1-RAND())^(1/$F$57))^(1/$H$57),0)</f>
        <v>0</v>
      </c>
      <c r="ID106" s="137">
        <f t="array" aca="1" ref="ID106" ca="1">IF(RAND()&lt;=_xlfn.NORM.S.DIST((_xlfn.NORM.S.INV($G$54)-SQRT($G$61)*$B106)/SQRT(1-$G$61),TRUE),(1-(1-RAND())^(1/$F$57))^(1/$H$57),0)</f>
        <v>0</v>
      </c>
      <c r="IE106" s="137">
        <f t="array" aca="1" ref="IE106" ca="1">IF(RAND()&lt;=_xlfn.NORM.S.DIST((_xlfn.NORM.S.INV($G$54)-SQRT($G$61)*$B106)/SQRT(1-$G$61),TRUE),(1-(1-RAND())^(1/$F$57))^(1/$H$57),0)</f>
        <v>0</v>
      </c>
      <c r="IF106" s="137">
        <f t="array" aca="1" ref="IF106" ca="1">IF(RAND()&lt;=_xlfn.NORM.S.DIST((_xlfn.NORM.S.INV($G$54)-SQRT($G$61)*$B106)/SQRT(1-$G$61),TRUE),(1-(1-RAND())^(1/$F$57))^(1/$H$57),0)</f>
        <v>0</v>
      </c>
      <c r="IG106" s="137">
        <f t="array" aca="1" ref="IG106" ca="1">IF(RAND()&lt;=_xlfn.NORM.S.DIST((_xlfn.NORM.S.INV($G$54)-SQRT($G$61)*$B106)/SQRT(1-$G$61),TRUE),(1-(1-RAND())^(1/$F$57))^(1/$H$57),0)</f>
        <v>0</v>
      </c>
      <c r="IH106" s="137">
        <f t="array" aca="1" ref="IH106" ca="1">IF(RAND()&lt;=_xlfn.NORM.S.DIST((_xlfn.NORM.S.INV($G$54)-SQRT($G$61)*$B106)/SQRT(1-$G$61),TRUE),(1-(1-RAND())^(1/$F$57))^(1/$H$57),0)</f>
        <v>0</v>
      </c>
      <c r="II106" s="137">
        <f t="array" aca="1" ref="II106" ca="1">IF(RAND()&lt;=_xlfn.NORM.S.DIST((_xlfn.NORM.S.INV($G$54)-SQRT($G$61)*$B106)/SQRT(1-$G$61),TRUE),(1-(1-RAND())^(1/$F$57))^(1/$H$57),0)</f>
        <v>0</v>
      </c>
      <c r="IJ106" s="137">
        <f t="array" aca="1" ref="IJ106" ca="1">IF(RAND()&lt;=_xlfn.NORM.S.DIST((_xlfn.NORM.S.INV($G$54)-SQRT($G$61)*$B106)/SQRT(1-$G$61),TRUE),(1-(1-RAND())^(1/$F$57))^(1/$H$57),0)</f>
        <v>0</v>
      </c>
      <c r="IK106" s="137">
        <f t="array" aca="1" ref="IK106" ca="1">IF(RAND()&lt;=_xlfn.NORM.S.DIST((_xlfn.NORM.S.INV($G$54)-SQRT($G$61)*$B106)/SQRT(1-$G$61),TRUE),(1-(1-RAND())^(1/$F$57))^(1/$H$57),0)</f>
        <v>0</v>
      </c>
      <c r="IL106" s="137">
        <f t="array" aca="1" ref="IL106" ca="1">IF(RAND()&lt;=_xlfn.NORM.S.DIST((_xlfn.NORM.S.INV($G$54)-SQRT($G$61)*$B106)/SQRT(1-$G$61),TRUE),(1-(1-RAND())^(1/$F$57))^(1/$H$57),0)</f>
        <v>0.32550352043514175</v>
      </c>
      <c r="IM106" s="137">
        <f t="array" aca="1" ref="IM106" ca="1">IF(RAND()&lt;=_xlfn.NORM.S.DIST((_xlfn.NORM.S.INV($G$54)-SQRT($G$61)*$B106)/SQRT(1-$G$61),TRUE),(1-(1-RAND())^(1/$F$57))^(1/$H$57),0)</f>
        <v>0</v>
      </c>
      <c r="IN106" s="137">
        <f t="array" aca="1" ref="IN106" ca="1">IF(RAND()&lt;=_xlfn.NORM.S.DIST((_xlfn.NORM.S.INV($G$54)-SQRT($G$61)*$B106)/SQRT(1-$G$61),TRUE),(1-(1-RAND())^(1/$F$57))^(1/$H$57),0)</f>
        <v>0</v>
      </c>
      <c r="IO106" s="137">
        <f t="array" aca="1" ref="IO106" ca="1">IF(RAND()&lt;=_xlfn.NORM.S.DIST((_xlfn.NORM.S.INV($G$54)-SQRT($G$61)*$B106)/SQRT(1-$G$61),TRUE),(1-(1-RAND())^(1/$F$57))^(1/$H$57),0)</f>
        <v>0</v>
      </c>
      <c r="IP106" s="137">
        <f t="array" aca="1" ref="IP106" ca="1">IF(RAND()&lt;=_xlfn.NORM.S.DIST((_xlfn.NORM.S.INV($G$54)-SQRT($G$61)*$B106)/SQRT(1-$G$61),TRUE),(1-(1-RAND())^(1/$F$57))^(1/$H$57),0)</f>
        <v>0</v>
      </c>
      <c r="IQ106" s="137">
        <f t="array" aca="1" ref="IQ106" ca="1">IF(RAND()&lt;=_xlfn.NORM.S.DIST((_xlfn.NORM.S.INV($G$54)-SQRT($G$61)*$B106)/SQRT(1-$G$61),TRUE),(1-(1-RAND())^(1/$F$57))^(1/$H$57),0)</f>
        <v>0.60195999618145613</v>
      </c>
      <c r="IR106" s="137">
        <f t="array" aca="1" ref="IR106" ca="1">IF(RAND()&lt;=_xlfn.NORM.S.DIST((_xlfn.NORM.S.INV($G$54)-SQRT($G$61)*$B106)/SQRT(1-$G$61),TRUE),(1-(1-RAND())^(1/$F$57))^(1/$H$57),0)</f>
        <v>0</v>
      </c>
      <c r="IS106" s="137">
        <f t="array" aca="1" ref="IS106" ca="1">IF(RAND()&lt;=_xlfn.NORM.S.DIST((_xlfn.NORM.S.INV($G$54)-SQRT($G$61)*$B106)/SQRT(1-$G$61),TRUE),(1-(1-RAND())^(1/$F$57))^(1/$H$57),0)</f>
        <v>0</v>
      </c>
      <c r="IT106" s="137">
        <f t="array" aca="1" ref="IT106" ca="1">IF(RAND()&lt;=_xlfn.NORM.S.DIST((_xlfn.NORM.S.INV($G$54)-SQRT($G$61)*$B106)/SQRT(1-$G$61),TRUE),(1-(1-RAND())^(1/$F$57))^(1/$H$57),0)</f>
        <v>0.24620401363402389</v>
      </c>
      <c r="IU106" s="137">
        <f t="array" aca="1" ref="IU106" ca="1">IF(RAND()&lt;=_xlfn.NORM.S.DIST((_xlfn.NORM.S.INV($G$54)-SQRT($G$61)*$B106)/SQRT(1-$G$61),TRUE),(1-(1-RAND())^(1/$F$57))^(1/$H$57),0)</f>
        <v>0</v>
      </c>
      <c r="IV106" s="137">
        <f t="array" aca="1" ref="IV106" ca="1">IF(RAND()&lt;=_xlfn.NORM.S.DIST((_xlfn.NORM.S.INV($G$54)-SQRT($G$61)*$B106)/SQRT(1-$G$61),TRUE),(1-(1-RAND())^(1/$F$57))^(1/$H$57),0)</f>
        <v>0</v>
      </c>
      <c r="IW106" s="137">
        <f t="array" aca="1" ref="IW106" ca="1">IF(RAND()&lt;=_xlfn.NORM.S.DIST((_xlfn.NORM.S.INV($G$54)-SQRT($G$61)*$B106)/SQRT(1-$G$61),TRUE),(1-(1-RAND())^(1/$F$57))^(1/$H$57),0)</f>
        <v>0</v>
      </c>
      <c r="IX106" s="137">
        <f t="array" aca="1" ref="IX106" ca="1">IF(RAND()&lt;=_xlfn.NORM.S.DIST((_xlfn.NORM.S.INV($G$54)-SQRT($G$61)*$B106)/SQRT(1-$G$61),TRUE),(1-(1-RAND())^(1/$F$57))^(1/$H$57),0)</f>
        <v>0</v>
      </c>
      <c r="IY106" s="137">
        <f t="array" aca="1" ref="IY106" ca="1">IF(RAND()&lt;=_xlfn.NORM.S.DIST((_xlfn.NORM.S.INV($G$54)-SQRT($G$61)*$B106)/SQRT(1-$G$61),TRUE),(1-(1-RAND())^(1/$F$57))^(1/$H$57),0)</f>
        <v>0</v>
      </c>
      <c r="IZ106" s="137">
        <f t="array" aca="1" ref="IZ106" ca="1">IF(RAND()&lt;=_xlfn.NORM.S.DIST((_xlfn.NORM.S.INV($G$54)-SQRT($G$61)*$B106)/SQRT(1-$G$61),TRUE),(1-(1-RAND())^(1/$F$57))^(1/$H$57),0)</f>
        <v>0</v>
      </c>
      <c r="JA106" s="137">
        <f t="array" aca="1" ref="JA106" ca="1">IF(RAND()&lt;=_xlfn.NORM.S.DIST((_xlfn.NORM.S.INV($G$54)-SQRT($G$61)*$B106)/SQRT(1-$G$61),TRUE),(1-(1-RAND())^(1/$F$57))^(1/$H$57),0)</f>
        <v>0</v>
      </c>
      <c r="JB106" s="137">
        <f t="array" aca="1" ref="JB106" ca="1">IF(RAND()&lt;=_xlfn.NORM.S.DIST((_xlfn.NORM.S.INV($G$54)-SQRT($G$61)*$B106)/SQRT(1-$G$61),TRUE),(1-(1-RAND())^(1/$F$57))^(1/$H$57),0)</f>
        <v>0</v>
      </c>
      <c r="JC106" s="137">
        <f t="array" aca="1" ref="JC106" ca="1">IF(RAND()&lt;=_xlfn.NORM.S.DIST((_xlfn.NORM.S.INV($G$54)-SQRT($G$61)*$B106)/SQRT(1-$G$61),TRUE),(1-(1-RAND())^(1/$F$57))^(1/$H$57),0)</f>
        <v>0</v>
      </c>
      <c r="JD106" s="137">
        <f t="array" aca="1" ref="JD106" ca="1">IF(RAND()&lt;=_xlfn.NORM.S.DIST((_xlfn.NORM.S.INV($G$54)-SQRT($G$61)*$B106)/SQRT(1-$G$61),TRUE),(1-(1-RAND())^(1/$F$57))^(1/$H$57),0)</f>
        <v>0</v>
      </c>
      <c r="JE106" s="137">
        <f t="array" aca="1" ref="JE106" ca="1">IF(RAND()&lt;=_xlfn.NORM.S.DIST((_xlfn.NORM.S.INV($G$54)-SQRT($G$61)*$B106)/SQRT(1-$G$61),TRUE),(1-(1-RAND())^(1/$F$57))^(1/$H$57),0)</f>
        <v>0.59061000365873251</v>
      </c>
      <c r="JF106" s="137">
        <f t="array" aca="1" ref="JF106" ca="1">IF(RAND()&lt;=_xlfn.NORM.S.DIST((_xlfn.NORM.S.INV($G$54)-SQRT($G$61)*$B106)/SQRT(1-$G$61),TRUE),(1-(1-RAND())^(1/$F$57))^(1/$H$57),0)</f>
        <v>0</v>
      </c>
      <c r="JG106" s="137">
        <f t="array" aca="1" ref="JG106" ca="1">IF(RAND()&lt;=_xlfn.NORM.S.DIST((_xlfn.NORM.S.INV($G$54)-SQRT($G$61)*$B106)/SQRT(1-$G$61),TRUE),(1-(1-RAND())^(1/$F$57))^(1/$H$57),0)</f>
        <v>1.6123731469506793E-2</v>
      </c>
      <c r="JH106" s="137">
        <f t="array" aca="1" ref="JH106" ca="1">IF(RAND()&lt;=_xlfn.NORM.S.DIST((_xlfn.NORM.S.INV($G$54)-SQRT($G$61)*$B106)/SQRT(1-$G$61),TRUE),(1-(1-RAND())^(1/$F$57))^(1/$H$57),0)</f>
        <v>0</v>
      </c>
      <c r="JI106" s="137">
        <f t="array" aca="1" ref="JI106" ca="1">IF(RAND()&lt;=_xlfn.NORM.S.DIST((_xlfn.NORM.S.INV($G$54)-SQRT($G$61)*$B106)/SQRT(1-$G$61),TRUE),(1-(1-RAND())^(1/$F$57))^(1/$H$57),0)</f>
        <v>0</v>
      </c>
      <c r="JJ106" s="137">
        <f t="array" aca="1" ref="JJ106" ca="1">IF(RAND()&lt;=_xlfn.NORM.S.DIST((_xlfn.NORM.S.INV($G$54)-SQRT($G$61)*$B106)/SQRT(1-$G$61),TRUE),(1-(1-RAND())^(1/$F$57))^(1/$H$57),0)</f>
        <v>0.1421823034084525</v>
      </c>
      <c r="JK106" s="137">
        <f t="array" aca="1" ref="JK106" ca="1">IF(RAND()&lt;=_xlfn.NORM.S.DIST((_xlfn.NORM.S.INV($G$54)-SQRT($G$61)*$B106)/SQRT(1-$G$61),TRUE),(1-(1-RAND())^(1/$F$57))^(1/$H$57),0)</f>
        <v>0</v>
      </c>
      <c r="JL106" s="137">
        <f t="array" aca="1" ref="JL106" ca="1">IF(RAND()&lt;=_xlfn.NORM.S.DIST((_xlfn.NORM.S.INV($G$54)-SQRT($G$61)*$B106)/SQRT(1-$G$61),TRUE),(1-(1-RAND())^(1/$F$57))^(1/$H$57),0)</f>
        <v>0</v>
      </c>
      <c r="JM106" s="137">
        <f t="shared" ca="1" si="10"/>
        <v>8</v>
      </c>
      <c r="JN106" s="137">
        <f t="shared" ca="1" si="11"/>
        <v>3.4764120683216899</v>
      </c>
      <c r="JO106" s="137">
        <f t="array" aca="1" ref="JO106" ca="1">IF(RAND()&lt;=_xlfn.NORM.S.DIST((_xlfn.NORM.S.INV($H$54)-SQRT($H$61)*$B106)/SQRT(1-$H$61),TRUE),(1-(1-RAND())^(1/$F$57))^(1/$H$57),0)</f>
        <v>0</v>
      </c>
      <c r="JP106" s="137">
        <f t="array" aca="1" ref="JP106" ca="1">IF(RAND()&lt;=_xlfn.NORM.S.DIST((_xlfn.NORM.S.INV($H$54)-SQRT($H$61)*$B106)/SQRT(1-$H$61),TRUE),(1-(1-RAND())^(1/$F$57))^(1/$H$57),0)</f>
        <v>0.36838389653062631</v>
      </c>
      <c r="JQ106" s="137">
        <f t="array" aca="1" ref="JQ106" ca="1">IF(RAND()&lt;=_xlfn.NORM.S.DIST((_xlfn.NORM.S.INV($H$54)-SQRT($H$61)*$B106)/SQRT(1-$H$61),TRUE),(1-(1-RAND())^(1/$F$57))^(1/$H$57),0)</f>
        <v>0</v>
      </c>
      <c r="JR106" s="137">
        <f t="array" aca="1" ref="JR106" ca="1">IF(RAND()&lt;=_xlfn.NORM.S.DIST((_xlfn.NORM.S.INV($H$54)-SQRT($H$61)*$B106)/SQRT(1-$H$61),TRUE),(1-(1-RAND())^(1/$F$57))^(1/$H$57),0)</f>
        <v>0</v>
      </c>
      <c r="JS106" s="137">
        <f t="array" aca="1" ref="JS106" ca="1">IF(RAND()&lt;=_xlfn.NORM.S.DIST((_xlfn.NORM.S.INV($H$54)-SQRT($H$61)*$B106)/SQRT(1-$H$61),TRUE),(1-(1-RAND())^(1/$F$57))^(1/$H$57),0)</f>
        <v>0</v>
      </c>
      <c r="JT106" s="137">
        <f t="array" aca="1" ref="JT106" ca="1">IF(RAND()&lt;=_xlfn.NORM.S.DIST((_xlfn.NORM.S.INV($H$54)-SQRT($H$61)*$B106)/SQRT(1-$H$61),TRUE),(1-(1-RAND())^(1/$F$57))^(1/$H$57),0)</f>
        <v>0</v>
      </c>
      <c r="JU106" s="137">
        <f t="array" aca="1" ref="JU106" ca="1">IF(RAND()&lt;=_xlfn.NORM.S.DIST((_xlfn.NORM.S.INV($H$54)-SQRT($H$61)*$B106)/SQRT(1-$H$61),TRUE),(1-(1-RAND())^(1/$F$57))^(1/$H$57),0)</f>
        <v>0</v>
      </c>
      <c r="JV106" s="137">
        <f t="array" aca="1" ref="JV106" ca="1">IF(RAND()&lt;=_xlfn.NORM.S.DIST((_xlfn.NORM.S.INV($H$54)-SQRT($H$61)*$B106)/SQRT(1-$H$61),TRUE),(1-(1-RAND())^(1/$F$57))^(1/$H$57),0)</f>
        <v>0</v>
      </c>
      <c r="JW106" s="137">
        <f t="array" aca="1" ref="JW106" ca="1">IF(RAND()&lt;=_xlfn.NORM.S.DIST((_xlfn.NORM.S.INV($H$54)-SQRT($H$61)*$B106)/SQRT(1-$H$61),TRUE),(1-(1-RAND())^(1/$F$57))^(1/$H$57),0)</f>
        <v>0.41565869970703045</v>
      </c>
      <c r="JX106" s="137">
        <f t="array" aca="1" ref="JX106" ca="1">IF(RAND()&lt;=_xlfn.NORM.S.DIST((_xlfn.NORM.S.INV($H$54)-SQRT($H$61)*$B106)/SQRT(1-$H$61),TRUE),(1-(1-RAND())^(1/$F$57))^(1/$H$57),0)</f>
        <v>0.1664258736277566</v>
      </c>
      <c r="JY106" s="137">
        <f t="array" aca="1" ref="JY106" ca="1">IF(RAND()&lt;=_xlfn.NORM.S.DIST((_xlfn.NORM.S.INV($H$54)-SQRT($H$61)*$B106)/SQRT(1-$H$61),TRUE),(1-(1-RAND())^(1/$F$57))^(1/$H$57),0)</f>
        <v>0</v>
      </c>
      <c r="JZ106" s="137">
        <f t="array" aca="1" ref="JZ106" ca="1">IF(RAND()&lt;=_xlfn.NORM.S.DIST((_xlfn.NORM.S.INV($H$54)-SQRT($H$61)*$B106)/SQRT(1-$H$61),TRUE),(1-(1-RAND())^(1/$F$57))^(1/$H$57),0)</f>
        <v>0</v>
      </c>
      <c r="KA106" s="137">
        <f t="array" aca="1" ref="KA106" ca="1">IF(RAND()&lt;=_xlfn.NORM.S.DIST((_xlfn.NORM.S.INV($H$54)-SQRT($H$61)*$B106)/SQRT(1-$H$61),TRUE),(1-(1-RAND())^(1/$F$57))^(1/$H$57),0)</f>
        <v>0</v>
      </c>
      <c r="KB106" s="137">
        <f t="array" aca="1" ref="KB106" ca="1">IF(RAND()&lt;=_xlfn.NORM.S.DIST((_xlfn.NORM.S.INV($H$54)-SQRT($H$61)*$B106)/SQRT(1-$H$61),TRUE),(1-(1-RAND())^(1/$F$57))^(1/$H$57),0)</f>
        <v>0.97539158903301781</v>
      </c>
      <c r="KC106" s="137">
        <f t="array" aca="1" ref="KC106" ca="1">IF(RAND()&lt;=_xlfn.NORM.S.DIST((_xlfn.NORM.S.INV($H$54)-SQRT($H$61)*$B106)/SQRT(1-$H$61),TRUE),(1-(1-RAND())^(1/$F$57))^(1/$H$57),0)</f>
        <v>0</v>
      </c>
      <c r="KD106" s="137">
        <f t="array" aca="1" ref="KD106" ca="1">IF(RAND()&lt;=_xlfn.NORM.S.DIST((_xlfn.NORM.S.INV($H$54)-SQRT($H$61)*$B106)/SQRT(1-$H$61),TRUE),(1-(1-RAND())^(1/$F$57))^(1/$H$57),0)</f>
        <v>0</v>
      </c>
      <c r="KE106" s="137">
        <f t="array" aca="1" ref="KE106" ca="1">IF(RAND()&lt;=_xlfn.NORM.S.DIST((_xlfn.NORM.S.INV($H$54)-SQRT($H$61)*$B106)/SQRT(1-$H$61),TRUE),(1-(1-RAND())^(1/$F$57))^(1/$H$57),0)</f>
        <v>0</v>
      </c>
      <c r="KF106" s="137">
        <f t="array" aca="1" ref="KF106" ca="1">IF(RAND()&lt;=_xlfn.NORM.S.DIST((_xlfn.NORM.S.INV($H$54)-SQRT($H$61)*$B106)/SQRT(1-$H$61),TRUE),(1-(1-RAND())^(1/$F$57))^(1/$H$57),0)</f>
        <v>0</v>
      </c>
      <c r="KG106" s="137">
        <f t="array" aca="1" ref="KG106" ca="1">IF(RAND()&lt;=_xlfn.NORM.S.DIST((_xlfn.NORM.S.INV($H$54)-SQRT($H$61)*$B106)/SQRT(1-$H$61),TRUE),(1-(1-RAND())^(1/$F$57))^(1/$H$57),0)</f>
        <v>0.30345136056663663</v>
      </c>
      <c r="KH106" s="137">
        <f t="array" aca="1" ref="KH106" ca="1">IF(RAND()&lt;=_xlfn.NORM.S.DIST((_xlfn.NORM.S.INV($H$54)-SQRT($H$61)*$B106)/SQRT(1-$H$61),TRUE),(1-(1-RAND())^(1/$F$57))^(1/$H$57),0)</f>
        <v>0</v>
      </c>
      <c r="KI106" s="137">
        <f t="array" aca="1" ref="KI106" ca="1">IF(RAND()&lt;=_xlfn.NORM.S.DIST((_xlfn.NORM.S.INV($H$54)-SQRT($H$61)*$B106)/SQRT(1-$H$61),TRUE),(1-(1-RAND())^(1/$F$57))^(1/$H$57),0)</f>
        <v>0</v>
      </c>
      <c r="KJ106" s="137">
        <f t="array" aca="1" ref="KJ106" ca="1">IF(RAND()&lt;=_xlfn.NORM.S.DIST((_xlfn.NORM.S.INV($H$54)-SQRT($H$61)*$B106)/SQRT(1-$H$61),TRUE),(1-(1-RAND())^(1/$F$57))^(1/$H$57),0)</f>
        <v>0</v>
      </c>
      <c r="KK106" s="137">
        <f t="array" aca="1" ref="KK106" ca="1">IF(RAND()&lt;=_xlfn.NORM.S.DIST((_xlfn.NORM.S.INV($H$54)-SQRT($H$61)*$B106)/SQRT(1-$H$61),TRUE),(1-(1-RAND())^(1/$F$57))^(1/$H$57),0)</f>
        <v>0</v>
      </c>
      <c r="KL106" s="137">
        <f t="array" aca="1" ref="KL106" ca="1">IF(RAND()&lt;=_xlfn.NORM.S.DIST((_xlfn.NORM.S.INV($H$54)-SQRT($H$61)*$B106)/SQRT(1-$H$61),TRUE),(1-(1-RAND())^(1/$F$57))^(1/$H$57),0)</f>
        <v>0</v>
      </c>
      <c r="KM106" s="137">
        <f t="array" aca="1" ref="KM106" ca="1">IF(RAND()&lt;=_xlfn.NORM.S.DIST((_xlfn.NORM.S.INV($H$54)-SQRT($H$61)*$B106)/SQRT(1-$H$61),TRUE),(1-(1-RAND())^(1/$F$57))^(1/$H$57),0)</f>
        <v>0</v>
      </c>
      <c r="KN106" s="137">
        <f t="array" aca="1" ref="KN106" ca="1">IF(RAND()&lt;=_xlfn.NORM.S.DIST((_xlfn.NORM.S.INV($H$54)-SQRT($H$61)*$B106)/SQRT(1-$H$61),TRUE),(1-(1-RAND())^(1/$F$57))^(1/$H$57),0)</f>
        <v>0</v>
      </c>
      <c r="KO106" s="137">
        <f t="array" aca="1" ref="KO106" ca="1">IF(RAND()&lt;=_xlfn.NORM.S.DIST((_xlfn.NORM.S.INV($H$54)-SQRT($H$61)*$B106)/SQRT(1-$H$61),TRUE),(1-(1-RAND())^(1/$F$57))^(1/$H$57),0)</f>
        <v>0</v>
      </c>
      <c r="KP106" s="137">
        <f t="array" aca="1" ref="KP106" ca="1">IF(RAND()&lt;=_xlfn.NORM.S.DIST((_xlfn.NORM.S.INV($H$54)-SQRT($H$61)*$B106)/SQRT(1-$H$61),TRUE),(1-(1-RAND())^(1/$F$57))^(1/$H$57),0)</f>
        <v>0</v>
      </c>
      <c r="KQ106" s="137">
        <f t="array" aca="1" ref="KQ106" ca="1">IF(RAND()&lt;=_xlfn.NORM.S.DIST((_xlfn.NORM.S.INV($H$54)-SQRT($H$61)*$B106)/SQRT(1-$H$61),TRUE),(1-(1-RAND())^(1/$F$57))^(1/$H$57),0)</f>
        <v>0</v>
      </c>
      <c r="KR106" s="137">
        <f t="array" aca="1" ref="KR106" ca="1">IF(RAND()&lt;=_xlfn.NORM.S.DIST((_xlfn.NORM.S.INV($H$54)-SQRT($H$61)*$B106)/SQRT(1-$H$61),TRUE),(1-(1-RAND())^(1/$F$57))^(1/$H$57),0)</f>
        <v>0</v>
      </c>
      <c r="KS106" s="137">
        <f t="shared" ca="1" si="12"/>
        <v>5</v>
      </c>
      <c r="KT106" s="137">
        <f t="shared" ca="1" si="13"/>
        <v>2.2293114194650676</v>
      </c>
      <c r="KU106" s="137">
        <f t="array" aca="1" ref="KU106" ca="1">IF(RAND()&lt;=_xlfn.NORM.S.DIST((_xlfn.NORM.S.INV($I$54)-SQRT($I$61)*$B106)/SQRT(1-$I$61),TRUE),(1-(1-RAND())^(1/$F$57))^(1/$H$57),0)</f>
        <v>0</v>
      </c>
      <c r="KV106" s="137">
        <f t="array" aca="1" ref="KV106" ca="1">IF(RAND()&lt;=_xlfn.NORM.S.DIST((_xlfn.NORM.S.INV($I$54)-SQRT($I$61)*$B106)/SQRT(1-$I$61),TRUE),(1-(1-RAND())^(1/$F$57))^(1/$H$57),0)</f>
        <v>0</v>
      </c>
      <c r="KW106" s="137">
        <f t="array" aca="1" ref="KW106" ca="1">IF(RAND()&lt;=_xlfn.NORM.S.DIST((_xlfn.NORM.S.INV($I$54)-SQRT($I$61)*$B106)/SQRT(1-$I$61),TRUE),(1-(1-RAND())^(1/$F$57))^(1/$H$57),0)</f>
        <v>3.9028093490427579E-3</v>
      </c>
      <c r="KX106" s="137">
        <f t="array" aca="1" ref="KX106" ca="1">IF(RAND()&lt;=_xlfn.NORM.S.DIST((_xlfn.NORM.S.INV($I$54)-SQRT($I$61)*$B106)/SQRT(1-$I$61),TRUE),(1-(1-RAND())^(1/$F$57))^(1/$H$57),0)</f>
        <v>0</v>
      </c>
      <c r="KY106" s="137">
        <f t="array" aca="1" ref="KY106" ca="1">IF(RAND()&lt;=_xlfn.NORM.S.DIST((_xlfn.NORM.S.INV($I$54)-SQRT($I$61)*$B106)/SQRT(1-$I$61),TRUE),(1-(1-RAND())^(1/$F$57))^(1/$H$57),0)</f>
        <v>0.83713332000758012</v>
      </c>
      <c r="KZ106" s="137">
        <f t="array" aca="1" ref="KZ106" ca="1">IF(RAND()&lt;=_xlfn.NORM.S.DIST((_xlfn.NORM.S.INV($I$54)-SQRT($I$61)*$B106)/SQRT(1-$I$61),TRUE),(1-(1-RAND())^(1/$F$57))^(1/$H$57),0)</f>
        <v>0.51822839610707971</v>
      </c>
      <c r="LA106" s="137">
        <f t="array" aca="1" ref="LA106" ca="1">IF(RAND()&lt;=_xlfn.NORM.S.DIST((_xlfn.NORM.S.INV($I$54)-SQRT($I$61)*$B106)/SQRT(1-$I$61),TRUE),(1-(1-RAND())^(1/$F$57))^(1/$H$57),0)</f>
        <v>0</v>
      </c>
      <c r="LB106" s="137">
        <f t="array" aca="1" ref="LB106" ca="1">IF(RAND()&lt;=_xlfn.NORM.S.DIST((_xlfn.NORM.S.INV($I$54)-SQRT($I$61)*$B106)/SQRT(1-$I$61),TRUE),(1-(1-RAND())^(1/$F$57))^(1/$H$57),0)</f>
        <v>0</v>
      </c>
      <c r="LC106" s="137">
        <f t="array" aca="1" ref="LC106" ca="1">IF(RAND()&lt;=_xlfn.NORM.S.DIST((_xlfn.NORM.S.INV($I$54)-SQRT($I$61)*$B106)/SQRT(1-$I$61),TRUE),(1-(1-RAND())^(1/$F$57))^(1/$H$57),0)</f>
        <v>0</v>
      </c>
      <c r="LD106" s="137">
        <f t="array" aca="1" ref="LD106" ca="1">IF(RAND()&lt;=_xlfn.NORM.S.DIST((_xlfn.NORM.S.INV($I$54)-SQRT($I$61)*$B106)/SQRT(1-$I$61),TRUE),(1-(1-RAND())^(1/$F$57))^(1/$H$57),0)</f>
        <v>0</v>
      </c>
      <c r="LE106" s="137">
        <f t="shared" ca="1" si="14"/>
        <v>3</v>
      </c>
      <c r="LF106" s="137">
        <f t="shared" ca="1" si="15"/>
        <v>1.3592645254637026</v>
      </c>
      <c r="LG106" s="137">
        <f t="shared" ca="1" si="16"/>
        <v>28</v>
      </c>
      <c r="LH106" s="137">
        <f t="shared" ca="1" si="16"/>
        <v>14.204571191601977</v>
      </c>
    </row>
    <row r="107" spans="1:320" x14ac:dyDescent="0.3">
      <c r="A107"/>
      <c r="B107" s="137">
        <f t="shared" ca="1" si="2"/>
        <v>0.8568770165088857</v>
      </c>
      <c r="C107" s="137">
        <f t="array" aca="1" ref="C107" ca="1">IF(RAND()&lt;=_xlfn.NORM.S.DIST((_xlfn.NORM.S.INV($B$54)-SQRT($B$61)*$B107)/SQRT(1-$B$61),TRUE),(1-(1-RAND())^(1/$F$57))^(1/$H$57),0)</f>
        <v>0</v>
      </c>
      <c r="D107" s="137">
        <f t="array" aca="1" ref="D107" ca="1">IF(RAND()&lt;=_xlfn.NORM.S.DIST((_xlfn.NORM.S.INV($B$54)-SQRT($B$61)*$B107)/SQRT(1-$B$61),TRUE),(1-(1-RAND())^(1/$F$57))^(1/$H$57),0)</f>
        <v>0</v>
      </c>
      <c r="E107" s="137">
        <f t="array" aca="1" ref="E107" ca="1">IF(RAND()&lt;=_xlfn.NORM.S.DIST((_xlfn.NORM.S.INV($B$54)-SQRT($B$61)*$B107)/SQRT(1-$B$61),TRUE),(1-(1-RAND())^(1/$F$57))^(1/$H$57),0)</f>
        <v>0</v>
      </c>
      <c r="F107" s="137">
        <f t="array" aca="1" ref="F107" ca="1">IF(RAND()&lt;=_xlfn.NORM.S.DIST((_xlfn.NORM.S.INV($B$54)-SQRT($B$61)*$B107)/SQRT(1-$B$61),TRUE),(1-(1-RAND())^(1/$F$57))^(1/$H$57),0)</f>
        <v>0</v>
      </c>
      <c r="G107" s="137">
        <f t="array" aca="1" ref="G107" ca="1">IF(RAND()&lt;=_xlfn.NORM.S.DIST((_xlfn.NORM.S.INV($B$54)-SQRT($B$61)*$B107)/SQRT(1-$B$61),TRUE),(1-(1-RAND())^(1/$F$57))^(1/$H$57),0)</f>
        <v>0</v>
      </c>
      <c r="H107" s="137">
        <f t="array" aca="1" ref="H107" ca="1">IF(RAND()&lt;=_xlfn.NORM.S.DIST((_xlfn.NORM.S.INV($B$54)-SQRT($B$61)*$B107)/SQRT(1-$B$61),TRUE),(1-(1-RAND())^(1/$F$57))^(1/$H$57),0)</f>
        <v>0</v>
      </c>
      <c r="I107" s="137">
        <f t="array" aca="1" ref="I107" ca="1">IF(RAND()&lt;=_xlfn.NORM.S.DIST((_xlfn.NORM.S.INV($B$54)-SQRT($B$61)*$B107)/SQRT(1-$B$61),TRUE),(1-(1-RAND())^(1/$F$57))^(1/$H$57),0)</f>
        <v>0</v>
      </c>
      <c r="J107" s="137">
        <f t="array" aca="1" ref="J107" ca="1">IF(RAND()&lt;=_xlfn.NORM.S.DIST((_xlfn.NORM.S.INV($B$54)-SQRT($B$61)*$B107)/SQRT(1-$B$61),TRUE),(1-(1-RAND())^(1/$F$57))^(1/$H$57),0)</f>
        <v>0</v>
      </c>
      <c r="K107" s="137">
        <f t="array" aca="1" ref="K107" ca="1">IF(RAND()&lt;=_xlfn.NORM.S.DIST((_xlfn.NORM.S.INV($B$54)-SQRT($B$61)*$B107)/SQRT(1-$B$61),TRUE),(1-(1-RAND())^(1/$F$57))^(1/$H$57),0)</f>
        <v>0</v>
      </c>
      <c r="L107" s="137">
        <f t="array" aca="1" ref="L107" ca="1">IF(RAND()&lt;=_xlfn.NORM.S.DIST((_xlfn.NORM.S.INV($B$54)-SQRT($B$61)*$B107)/SQRT(1-$B$61),TRUE),(1-(1-RAND())^(1/$F$57))^(1/$H$57),0)</f>
        <v>0</v>
      </c>
      <c r="M107" s="137">
        <f t="shared" ca="1" si="17"/>
        <v>0</v>
      </c>
      <c r="N107" s="137">
        <f t="shared" ca="1" si="3"/>
        <v>0</v>
      </c>
      <c r="O107" s="137">
        <f t="array" aca="1" ref="O107" ca="1">IF(RAND()&lt;=_xlfn.NORM.S.DIST((_xlfn.NORM.S.INV($C$54)-SQRT($C$61)*$B107)/SQRT(1-$C$61),TRUE),(1-(1-RAND())^(1/$F$57))^(1/$H$57),0)</f>
        <v>0</v>
      </c>
      <c r="P107" s="137">
        <f t="array" aca="1" ref="P107" ca="1">IF(RAND()&lt;=_xlfn.NORM.S.DIST((_xlfn.NORM.S.INV($C$54)-SQRT($C$61)*$B107)/SQRT(1-$C$61),TRUE),(1-(1-RAND())^(1/$F$57))^(1/$H$57),0)</f>
        <v>0</v>
      </c>
      <c r="Q107" s="137">
        <f t="array" aca="1" ref="Q107" ca="1">IF(RAND()&lt;=_xlfn.NORM.S.DIST((_xlfn.NORM.S.INV($C$54)-SQRT($C$61)*$B107)/SQRT(1-$C$61),TRUE),(1-(1-RAND())^(1/$F$57))^(1/$H$57),0)</f>
        <v>0</v>
      </c>
      <c r="R107" s="137">
        <f t="array" aca="1" ref="R107" ca="1">IF(RAND()&lt;=_xlfn.NORM.S.DIST((_xlfn.NORM.S.INV($C$54)-SQRT($C$61)*$B107)/SQRT(1-$C$61),TRUE),(1-(1-RAND())^(1/$F$57))^(1/$H$57),0)</f>
        <v>0</v>
      </c>
      <c r="S107" s="137">
        <f t="array" aca="1" ref="S107" ca="1">IF(RAND()&lt;=_xlfn.NORM.S.DIST((_xlfn.NORM.S.INV($C$54)-SQRT($C$61)*$B107)/SQRT(1-$C$61),TRUE),(1-(1-RAND())^(1/$F$57))^(1/$H$57),0)</f>
        <v>0</v>
      </c>
      <c r="T107" s="137">
        <f t="array" aca="1" ref="T107" ca="1">IF(RAND()&lt;=_xlfn.NORM.S.DIST((_xlfn.NORM.S.INV($C$54)-SQRT($C$61)*$B107)/SQRT(1-$C$61),TRUE),(1-(1-RAND())^(1/$F$57))^(1/$H$57),0)</f>
        <v>0</v>
      </c>
      <c r="U107" s="137">
        <f t="array" aca="1" ref="U107" ca="1">IF(RAND()&lt;=_xlfn.NORM.S.DIST((_xlfn.NORM.S.INV($C$54)-SQRT($C$61)*$B107)/SQRT(1-$C$61),TRUE),(1-(1-RAND())^(1/$F$57))^(1/$H$57),0)</f>
        <v>0</v>
      </c>
      <c r="V107" s="137">
        <f t="array" aca="1" ref="V107" ca="1">IF(RAND()&lt;=_xlfn.NORM.S.DIST((_xlfn.NORM.S.INV($C$54)-SQRT($C$61)*$B107)/SQRT(1-$C$61),TRUE),(1-(1-RAND())^(1/$F$57))^(1/$H$57),0)</f>
        <v>0</v>
      </c>
      <c r="W107" s="137">
        <f t="array" aca="1" ref="W107" ca="1">IF(RAND()&lt;=_xlfn.NORM.S.DIST((_xlfn.NORM.S.INV($C$54)-SQRT($C$61)*$B107)/SQRT(1-$C$61),TRUE),(1-(1-RAND())^(1/$F$57))^(1/$H$57),0)</f>
        <v>0</v>
      </c>
      <c r="X107" s="137">
        <f t="array" aca="1" ref="X107" ca="1">IF(RAND()&lt;=_xlfn.NORM.S.DIST((_xlfn.NORM.S.INV($C$54)-SQRT($C$61)*$B107)/SQRT(1-$C$61),TRUE),(1-(1-RAND())^(1/$F$57))^(1/$H$57),0)</f>
        <v>0</v>
      </c>
      <c r="Y107" s="137">
        <f t="array" aca="1" ref="Y107" ca="1">IF(RAND()&lt;=_xlfn.NORM.S.DIST((_xlfn.NORM.S.INV($C$54)-SQRT($C$61)*$B107)/SQRT(1-$C$61),TRUE),(1-(1-RAND())^(1/$F$57))^(1/$H$57),0)</f>
        <v>0</v>
      </c>
      <c r="Z107" s="137">
        <f t="array" aca="1" ref="Z107" ca="1">IF(RAND()&lt;=_xlfn.NORM.S.DIST((_xlfn.NORM.S.INV($C$54)-SQRT($C$61)*$B107)/SQRT(1-$C$61),TRUE),(1-(1-RAND())^(1/$F$57))^(1/$H$57),0)</f>
        <v>0</v>
      </c>
      <c r="AA107" s="137">
        <f t="array" aca="1" ref="AA107" ca="1">IF(RAND()&lt;=_xlfn.NORM.S.DIST((_xlfn.NORM.S.INV($C$54)-SQRT($C$61)*$B107)/SQRT(1-$C$61),TRUE),(1-(1-RAND())^(1/$F$57))^(1/$H$57),0)</f>
        <v>0</v>
      </c>
      <c r="AB107" s="137">
        <f t="array" aca="1" ref="AB107" ca="1">IF(RAND()&lt;=_xlfn.NORM.S.DIST((_xlfn.NORM.S.INV($C$54)-SQRT($C$61)*$B107)/SQRT(1-$C$61),TRUE),(1-(1-RAND())^(1/$F$57))^(1/$H$57),0)</f>
        <v>0</v>
      </c>
      <c r="AC107" s="137">
        <f t="array" aca="1" ref="AC107" ca="1">IF(RAND()&lt;=_xlfn.NORM.S.DIST((_xlfn.NORM.S.INV($C$54)-SQRT($C$61)*$B107)/SQRT(1-$C$61),TRUE),(1-(1-RAND())^(1/$F$57))^(1/$H$57),0)</f>
        <v>0</v>
      </c>
      <c r="AD107" s="137">
        <f t="array" aca="1" ref="AD107" ca="1">IF(RAND()&lt;=_xlfn.NORM.S.DIST((_xlfn.NORM.S.INV($C$54)-SQRT($C$61)*$B107)/SQRT(1-$C$61),TRUE),(1-(1-RAND())^(1/$F$57))^(1/$H$57),0)</f>
        <v>0</v>
      </c>
      <c r="AE107" s="137">
        <f t="array" aca="1" ref="AE107" ca="1">IF(RAND()&lt;=_xlfn.NORM.S.DIST((_xlfn.NORM.S.INV($C$54)-SQRT($C$61)*$B107)/SQRT(1-$C$61),TRUE),(1-(1-RAND())^(1/$F$57))^(1/$H$57),0)</f>
        <v>0</v>
      </c>
      <c r="AF107" s="137">
        <f t="array" aca="1" ref="AF107" ca="1">IF(RAND()&lt;=_xlfn.NORM.S.DIST((_xlfn.NORM.S.INV($C$54)-SQRT($C$61)*$B107)/SQRT(1-$C$61),TRUE),(1-(1-RAND())^(1/$F$57))^(1/$H$57),0)</f>
        <v>0</v>
      </c>
      <c r="AG107" s="137">
        <f t="array" aca="1" ref="AG107" ca="1">IF(RAND()&lt;=_xlfn.NORM.S.DIST((_xlfn.NORM.S.INV($C$54)-SQRT($C$61)*$B107)/SQRT(1-$C$61),TRUE),(1-(1-RAND())^(1/$F$57))^(1/$H$57),0)</f>
        <v>0</v>
      </c>
      <c r="AH107" s="137">
        <f t="array" aca="1" ref="AH107" ca="1">IF(RAND()&lt;=_xlfn.NORM.S.DIST((_xlfn.NORM.S.INV($C$54)-SQRT($C$61)*$B107)/SQRT(1-$C$61),TRUE),(1-(1-RAND())^(1/$F$57))^(1/$H$57),0)</f>
        <v>0</v>
      </c>
      <c r="AI107" s="137">
        <f t="array" aca="1" ref="AI107" ca="1">IF(RAND()&lt;=_xlfn.NORM.S.DIST((_xlfn.NORM.S.INV($C$54)-SQRT($C$61)*$B107)/SQRT(1-$C$61),TRUE),(1-(1-RAND())^(1/$F$57))^(1/$H$57),0)</f>
        <v>0</v>
      </c>
      <c r="AJ107" s="137">
        <f t="array" aca="1" ref="AJ107" ca="1">IF(RAND()&lt;=_xlfn.NORM.S.DIST((_xlfn.NORM.S.INV($C$54)-SQRT($C$61)*$B107)/SQRT(1-$C$61),TRUE),(1-(1-RAND())^(1/$F$57))^(1/$H$57),0)</f>
        <v>0</v>
      </c>
      <c r="AK107" s="137">
        <f t="array" aca="1" ref="AK107" ca="1">IF(RAND()&lt;=_xlfn.NORM.S.DIST((_xlfn.NORM.S.INV($C$54)-SQRT($C$61)*$B107)/SQRT(1-$C$61),TRUE),(1-(1-RAND())^(1/$F$57))^(1/$H$57),0)</f>
        <v>0</v>
      </c>
      <c r="AL107" s="137">
        <f t="array" aca="1" ref="AL107" ca="1">IF(RAND()&lt;=_xlfn.NORM.S.DIST((_xlfn.NORM.S.INV($C$54)-SQRT($C$61)*$B107)/SQRT(1-$C$61),TRUE),(1-(1-RAND())^(1/$F$57))^(1/$H$57),0)</f>
        <v>0</v>
      </c>
      <c r="AM107" s="137">
        <f t="array" aca="1" ref="AM107" ca="1">IF(RAND()&lt;=_xlfn.NORM.S.DIST((_xlfn.NORM.S.INV($C$54)-SQRT($C$61)*$B107)/SQRT(1-$C$61),TRUE),(1-(1-RAND())^(1/$F$57))^(1/$H$57),0)</f>
        <v>0.16053471388166049</v>
      </c>
      <c r="AN107" s="137">
        <f t="array" aca="1" ref="AN107" ca="1">IF(RAND()&lt;=_xlfn.NORM.S.DIST((_xlfn.NORM.S.INV($C$54)-SQRT($C$61)*$B107)/SQRT(1-$C$61),TRUE),(1-(1-RAND())^(1/$F$57))^(1/$H$57),0)</f>
        <v>0</v>
      </c>
      <c r="AO107" s="137">
        <f t="array" aca="1" ref="AO107" ca="1">IF(RAND()&lt;=_xlfn.NORM.S.DIST((_xlfn.NORM.S.INV($C$54)-SQRT($C$61)*$B107)/SQRT(1-$C$61),TRUE),(1-(1-RAND())^(1/$F$57))^(1/$H$57),0)</f>
        <v>0</v>
      </c>
      <c r="AP107" s="137">
        <f t="array" aca="1" ref="AP107" ca="1">IF(RAND()&lt;=_xlfn.NORM.S.DIST((_xlfn.NORM.S.INV($C$54)-SQRT($C$61)*$B107)/SQRT(1-$C$61),TRUE),(1-(1-RAND())^(1/$F$57))^(1/$H$57),0)</f>
        <v>0</v>
      </c>
      <c r="AQ107" s="137">
        <f t="array" aca="1" ref="AQ107" ca="1">IF(RAND()&lt;=_xlfn.NORM.S.DIST((_xlfn.NORM.S.INV($C$54)-SQRT($C$61)*$B107)/SQRT(1-$C$61),TRUE),(1-(1-RAND())^(1/$F$57))^(1/$H$57),0)</f>
        <v>0</v>
      </c>
      <c r="AR107" s="137">
        <f t="array" aca="1" ref="AR107" ca="1">IF(RAND()&lt;=_xlfn.NORM.S.DIST((_xlfn.NORM.S.INV($C$54)-SQRT($C$61)*$B107)/SQRT(1-$C$61),TRUE),(1-(1-RAND())^(1/$F$57))^(1/$H$57),0)</f>
        <v>0</v>
      </c>
      <c r="AS107" s="137">
        <f t="array" aca="1" ref="AS107" ca="1">COUNTIF(O107:AR107,"&gt;"&amp;0)</f>
        <v>1</v>
      </c>
      <c r="AT107" s="137">
        <f t="shared" ca="1" si="4"/>
        <v>0.16053471388166049</v>
      </c>
      <c r="AU107" s="137">
        <f t="array" aca="1" ref="AU107" ca="1">IF(RAND()&lt;=_xlfn.NORM.S.DIST((_xlfn.NORM.S.INV($D$54)-SQRT($D$61)*$B107)/SQRT(1-$D$61),TRUE),(1-(1-RAND())^(1/$F$57))^(1/$H$57),0)</f>
        <v>0</v>
      </c>
      <c r="AV107" s="137">
        <f t="array" aca="1" ref="AV107" ca="1">IF(RAND()&lt;=_xlfn.NORM.S.DIST((_xlfn.NORM.S.INV($D$54)-SQRT($D$61)*$B107)/SQRT(1-$D$61),TRUE),(1-(1-RAND())^(1/$F$57))^(1/$H$57),0)</f>
        <v>0</v>
      </c>
      <c r="AW107" s="137">
        <f t="array" aca="1" ref="AW107" ca="1">IF(RAND()&lt;=_xlfn.NORM.S.DIST((_xlfn.NORM.S.INV($D$54)-SQRT($D$61)*$B107)/SQRT(1-$D$61),TRUE),(1-(1-RAND())^(1/$F$57))^(1/$H$57),0)</f>
        <v>0</v>
      </c>
      <c r="AX107" s="137">
        <f t="array" aca="1" ref="AX107" ca="1">IF(RAND()&lt;=_xlfn.NORM.S.DIST((_xlfn.NORM.S.INV($D$54)-SQRT($D$61)*$B107)/SQRT(1-$D$61),TRUE),(1-(1-RAND())^(1/$F$57))^(1/$H$57),0)</f>
        <v>0</v>
      </c>
      <c r="AY107" s="137">
        <f t="array" aca="1" ref="AY107" ca="1">IF(RAND()&lt;=_xlfn.NORM.S.DIST((_xlfn.NORM.S.INV($D$54)-SQRT($D$61)*$B107)/SQRT(1-$D$61),TRUE),(1-(1-RAND())^(1/$F$57))^(1/$H$57),0)</f>
        <v>0</v>
      </c>
      <c r="AZ107" s="137">
        <f t="array" aca="1" ref="AZ107" ca="1">IF(RAND()&lt;=_xlfn.NORM.S.DIST((_xlfn.NORM.S.INV($D$54)-SQRT($D$61)*$B107)/SQRT(1-$D$61),TRUE),(1-(1-RAND())^(1/$F$57))^(1/$H$57),0)</f>
        <v>0</v>
      </c>
      <c r="BA107" s="137">
        <f t="array" aca="1" ref="BA107" ca="1">IF(RAND()&lt;=_xlfn.NORM.S.DIST((_xlfn.NORM.S.INV($D$54)-SQRT($D$61)*$B107)/SQRT(1-$D$61),TRUE),(1-(1-RAND())^(1/$F$57))^(1/$H$57),0)</f>
        <v>0</v>
      </c>
      <c r="BB107" s="137">
        <f t="array" aca="1" ref="BB107" ca="1">IF(RAND()&lt;=_xlfn.NORM.S.DIST((_xlfn.NORM.S.INV($D$54)-SQRT($D$61)*$B107)/SQRT(1-$D$61),TRUE),(1-(1-RAND())^(1/$F$57))^(1/$H$57),0)</f>
        <v>0</v>
      </c>
      <c r="BC107" s="137">
        <f t="array" aca="1" ref="BC107" ca="1">IF(RAND()&lt;=_xlfn.NORM.S.DIST((_xlfn.NORM.S.INV($D$54)-SQRT($D$61)*$B107)/SQRT(1-$D$61),TRUE),(1-(1-RAND())^(1/$F$57))^(1/$H$57),0)</f>
        <v>0</v>
      </c>
      <c r="BD107" s="137">
        <f t="array" aca="1" ref="BD107" ca="1">IF(RAND()&lt;=_xlfn.NORM.S.DIST((_xlfn.NORM.S.INV($D$54)-SQRT($D$61)*$B107)/SQRT(1-$D$61),TRUE),(1-(1-RAND())^(1/$F$57))^(1/$H$57),0)</f>
        <v>0</v>
      </c>
      <c r="BE107" s="137">
        <f t="array" aca="1" ref="BE107" ca="1">IF(RAND()&lt;=_xlfn.NORM.S.DIST((_xlfn.NORM.S.INV($D$54)-SQRT($D$61)*$B107)/SQRT(1-$D$61),TRUE),(1-(1-RAND())^(1/$F$57))^(1/$H$57),0)</f>
        <v>0</v>
      </c>
      <c r="BF107" s="137">
        <f t="array" aca="1" ref="BF107" ca="1">IF(RAND()&lt;=_xlfn.NORM.S.DIST((_xlfn.NORM.S.INV($D$54)-SQRT($D$61)*$B107)/SQRT(1-$D$61),TRUE),(1-(1-RAND())^(1/$F$57))^(1/$H$57),0)</f>
        <v>0</v>
      </c>
      <c r="BG107" s="137">
        <f t="array" aca="1" ref="BG107" ca="1">IF(RAND()&lt;=_xlfn.NORM.S.DIST((_xlfn.NORM.S.INV($D$54)-SQRT($D$61)*$B107)/SQRT(1-$D$61),TRUE),(1-(1-RAND())^(1/$F$57))^(1/$H$57),0)</f>
        <v>0</v>
      </c>
      <c r="BH107" s="137">
        <f t="array" aca="1" ref="BH107" ca="1">IF(RAND()&lt;=_xlfn.NORM.S.DIST((_xlfn.NORM.S.INV($D$54)-SQRT($D$61)*$B107)/SQRT(1-$D$61),TRUE),(1-(1-RAND())^(1/$F$57))^(1/$H$57),0)</f>
        <v>0</v>
      </c>
      <c r="BI107" s="137">
        <f t="array" aca="1" ref="BI107" ca="1">IF(RAND()&lt;=_xlfn.NORM.S.DIST((_xlfn.NORM.S.INV($D$54)-SQRT($D$61)*$B107)/SQRT(1-$D$61),TRUE),(1-(1-RAND())^(1/$F$57))^(1/$H$57),0)</f>
        <v>0</v>
      </c>
      <c r="BJ107" s="137">
        <f t="array" aca="1" ref="BJ107" ca="1">IF(RAND()&lt;=_xlfn.NORM.S.DIST((_xlfn.NORM.S.INV($D$54)-SQRT($D$61)*$B107)/SQRT(1-$D$61),TRUE),(1-(1-RAND())^(1/$F$57))^(1/$H$57),0)</f>
        <v>0</v>
      </c>
      <c r="BK107" s="137">
        <f t="array" aca="1" ref="BK107" ca="1">IF(RAND()&lt;=_xlfn.NORM.S.DIST((_xlfn.NORM.S.INV($D$54)-SQRT($D$61)*$B107)/SQRT(1-$D$61),TRUE),(1-(1-RAND())^(1/$F$57))^(1/$H$57),0)</f>
        <v>0</v>
      </c>
      <c r="BL107" s="137">
        <f t="array" aca="1" ref="BL107" ca="1">IF(RAND()&lt;=_xlfn.NORM.S.DIST((_xlfn.NORM.S.INV($D$54)-SQRT($D$61)*$B107)/SQRT(1-$D$61),TRUE),(1-(1-RAND())^(1/$F$57))^(1/$H$57),0)</f>
        <v>0</v>
      </c>
      <c r="BM107" s="137">
        <f t="array" aca="1" ref="BM107" ca="1">IF(RAND()&lt;=_xlfn.NORM.S.DIST((_xlfn.NORM.S.INV($D$54)-SQRT($D$61)*$B107)/SQRT(1-$D$61),TRUE),(1-(1-RAND())^(1/$F$57))^(1/$H$57),0)</f>
        <v>0</v>
      </c>
      <c r="BN107" s="137">
        <f t="array" aca="1" ref="BN107" ca="1">IF(RAND()&lt;=_xlfn.NORM.S.DIST((_xlfn.NORM.S.INV($D$54)-SQRT($D$61)*$B107)/SQRT(1-$D$61),TRUE),(1-(1-RAND())^(1/$F$57))^(1/$H$57),0)</f>
        <v>0</v>
      </c>
      <c r="BO107" s="137">
        <f t="array" aca="1" ref="BO107" ca="1">IF(RAND()&lt;=_xlfn.NORM.S.DIST((_xlfn.NORM.S.INV($D$54)-SQRT($D$61)*$B107)/SQRT(1-$D$61),TRUE),(1-(1-RAND())^(1/$F$57))^(1/$H$57),0)</f>
        <v>0</v>
      </c>
      <c r="BP107" s="137">
        <f t="array" aca="1" ref="BP107" ca="1">IF(RAND()&lt;=_xlfn.NORM.S.DIST((_xlfn.NORM.S.INV($D$54)-SQRT($D$61)*$B107)/SQRT(1-$D$61),TRUE),(1-(1-RAND())^(1/$F$57))^(1/$H$57),0)</f>
        <v>0</v>
      </c>
      <c r="BQ107" s="137">
        <f t="array" aca="1" ref="BQ107" ca="1">IF(RAND()&lt;=_xlfn.NORM.S.DIST((_xlfn.NORM.S.INV($D$54)-SQRT($D$61)*$B107)/SQRT(1-$D$61),TRUE),(1-(1-RAND())^(1/$F$57))^(1/$H$57),0)</f>
        <v>0</v>
      </c>
      <c r="BR107" s="137">
        <f t="array" aca="1" ref="BR107" ca="1">IF(RAND()&lt;=_xlfn.NORM.S.DIST((_xlfn.NORM.S.INV($D$54)-SQRT($D$61)*$B107)/SQRT(1-$D$61),TRUE),(1-(1-RAND())^(1/$F$57))^(1/$H$57),0)</f>
        <v>0</v>
      </c>
      <c r="BS107" s="137">
        <f t="array" aca="1" ref="BS107" ca="1">IF(RAND()&lt;=_xlfn.NORM.S.DIST((_xlfn.NORM.S.INV($D$54)-SQRT($D$61)*$B107)/SQRT(1-$D$61),TRUE),(1-(1-RAND())^(1/$F$57))^(1/$H$57),0)</f>
        <v>0</v>
      </c>
      <c r="BT107" s="137">
        <f t="array" aca="1" ref="BT107" ca="1">IF(RAND()&lt;=_xlfn.NORM.S.DIST((_xlfn.NORM.S.INV($D$54)-SQRT($D$61)*$B107)/SQRT(1-$D$61),TRUE),(1-(1-RAND())^(1/$F$57))^(1/$H$57),0)</f>
        <v>0</v>
      </c>
      <c r="BU107" s="137">
        <f t="array" aca="1" ref="BU107" ca="1">IF(RAND()&lt;=_xlfn.NORM.S.DIST((_xlfn.NORM.S.INV($D$54)-SQRT($D$61)*$B107)/SQRT(1-$D$61),TRUE),(1-(1-RAND())^(1/$F$57))^(1/$H$57),0)</f>
        <v>0</v>
      </c>
      <c r="BV107" s="137">
        <f t="array" aca="1" ref="BV107" ca="1">IF(RAND()&lt;=_xlfn.NORM.S.DIST((_xlfn.NORM.S.INV($D$54)-SQRT($D$61)*$B107)/SQRT(1-$D$61),TRUE),(1-(1-RAND())^(1/$F$57))^(1/$H$57),0)</f>
        <v>0</v>
      </c>
      <c r="BW107" s="137">
        <f t="array" aca="1" ref="BW107" ca="1">IF(RAND()&lt;=_xlfn.NORM.S.DIST((_xlfn.NORM.S.INV($D$54)-SQRT($D$61)*$B107)/SQRT(1-$D$61),TRUE),(1-(1-RAND())^(1/$F$57))^(1/$H$57),0)</f>
        <v>0</v>
      </c>
      <c r="BX107" s="137">
        <f t="array" aca="1" ref="BX107" ca="1">IF(RAND()&lt;=_xlfn.NORM.S.DIST((_xlfn.NORM.S.INV($D$54)-SQRT($D$61)*$B107)/SQRT(1-$D$61),TRUE),(1-(1-RAND())^(1/$F$57))^(1/$H$57),0)</f>
        <v>0</v>
      </c>
      <c r="BY107" s="137">
        <f t="array" aca="1" ref="BY107" ca="1">IF(RAND()&lt;=_xlfn.NORM.S.DIST((_xlfn.NORM.S.INV($D$54)-SQRT($D$61)*$B107)/SQRT(1-$D$61),TRUE),(1-(1-RAND())^(1/$F$57))^(1/$H$57),0)</f>
        <v>0</v>
      </c>
      <c r="BZ107" s="137">
        <f t="array" aca="1" ref="BZ107" ca="1">IF(RAND()&lt;=_xlfn.NORM.S.DIST((_xlfn.NORM.S.INV($D$54)-SQRT($D$61)*$B107)/SQRT(1-$D$61),TRUE),(1-(1-RAND())^(1/$F$57))^(1/$H$57),0)</f>
        <v>0</v>
      </c>
      <c r="CA107" s="137">
        <f t="array" aca="1" ref="CA107" ca="1">IF(RAND()&lt;=_xlfn.NORM.S.DIST((_xlfn.NORM.S.INV($D$54)-SQRT($D$61)*$B107)/SQRT(1-$D$61),TRUE),(1-(1-RAND())^(1/$F$57))^(1/$H$57),0)</f>
        <v>0</v>
      </c>
      <c r="CB107" s="137">
        <f t="array" aca="1" ref="CB107" ca="1">IF(RAND()&lt;=_xlfn.NORM.S.DIST((_xlfn.NORM.S.INV($D$54)-SQRT($D$61)*$B107)/SQRT(1-$D$61),TRUE),(1-(1-RAND())^(1/$F$57))^(1/$H$57),0)</f>
        <v>0</v>
      </c>
      <c r="CC107" s="137">
        <f t="array" aca="1" ref="CC107" ca="1">IF(RAND()&lt;=_xlfn.NORM.S.DIST((_xlfn.NORM.S.INV($D$54)-SQRT($D$61)*$B107)/SQRT(1-$D$61),TRUE),(1-(1-RAND())^(1/$F$57))^(1/$H$57),0)</f>
        <v>0</v>
      </c>
      <c r="CD107" s="137">
        <f t="array" aca="1" ref="CD107" ca="1">IF(RAND()&lt;=_xlfn.NORM.S.DIST((_xlfn.NORM.S.INV($D$54)-SQRT($D$61)*$B107)/SQRT(1-$D$61),TRUE),(1-(1-RAND())^(1/$F$57))^(1/$H$57),0)</f>
        <v>0</v>
      </c>
      <c r="CE107" s="137">
        <f t="array" aca="1" ref="CE107" ca="1">IF(RAND()&lt;=_xlfn.NORM.S.DIST((_xlfn.NORM.S.INV($D$54)-SQRT($D$61)*$B107)/SQRT(1-$D$61),TRUE),(1-(1-RAND())^(1/$F$57))^(1/$H$57),0)</f>
        <v>0</v>
      </c>
      <c r="CF107" s="137">
        <f t="array" aca="1" ref="CF107" ca="1">IF(RAND()&lt;=_xlfn.NORM.S.DIST((_xlfn.NORM.S.INV($D$54)-SQRT($D$61)*$B107)/SQRT(1-$D$61),TRUE),(1-(1-RAND())^(1/$F$57))^(1/$H$57),0)</f>
        <v>0</v>
      </c>
      <c r="CG107" s="137">
        <f t="array" aca="1" ref="CG107" ca="1">IF(RAND()&lt;=_xlfn.NORM.S.DIST((_xlfn.NORM.S.INV($D$54)-SQRT($D$61)*$B107)/SQRT(1-$D$61),TRUE),(1-(1-RAND())^(1/$F$57))^(1/$H$57),0)</f>
        <v>0</v>
      </c>
      <c r="CH107" s="137">
        <f t="array" aca="1" ref="CH107" ca="1">IF(RAND()&lt;=_xlfn.NORM.S.DIST((_xlfn.NORM.S.INV($D$54)-SQRT($D$61)*$B107)/SQRT(1-$D$61),TRUE),(1-(1-RAND())^(1/$F$57))^(1/$H$57),0)</f>
        <v>0</v>
      </c>
      <c r="CI107" s="137">
        <f t="array" aca="1" ref="CI107" ca="1">COUNTIF(AU107:CH107,"&gt;"&amp;0)</f>
        <v>0</v>
      </c>
      <c r="CJ107" s="137">
        <f t="shared" ca="1" si="5"/>
        <v>0</v>
      </c>
      <c r="CK107" s="137">
        <f t="array" aca="1" ref="CK107" ca="1">IF(RAND()&lt;=_xlfn.NORM.S.DIST((_xlfn.NORM.S.INV($E$54)-SQRT($E$61)*$B107)/SQRT(1-$E$61),TRUE),(1-(1-RAND())^(1/$F$57))^(1/$H$57),0)</f>
        <v>0</v>
      </c>
      <c r="CL107" s="137">
        <f t="array" aca="1" ref="CL107" ca="1">IF(RAND()&lt;=_xlfn.NORM.S.DIST((_xlfn.NORM.S.INV($E$54)-SQRT($E$61)*$B107)/SQRT(1-$E$61),TRUE),(1-(1-RAND())^(1/$F$57))^(1/$H$57),0)</f>
        <v>0</v>
      </c>
      <c r="CM107" s="137">
        <f t="array" aca="1" ref="CM107" ca="1">IF(RAND()&lt;=_xlfn.NORM.S.DIST((_xlfn.NORM.S.INV($E$54)-SQRT($E$61)*$B107)/SQRT(1-$E$61),TRUE),(1-(1-RAND())^(1/$F$57))^(1/$H$57),0)</f>
        <v>0</v>
      </c>
      <c r="CN107" s="137">
        <f t="array" aca="1" ref="CN107" ca="1">IF(RAND()&lt;=_xlfn.NORM.S.DIST((_xlfn.NORM.S.INV($E$54)-SQRT($E$61)*$B107)/SQRT(1-$E$61),TRUE),(1-(1-RAND())^(1/$F$57))^(1/$H$57),0)</f>
        <v>0</v>
      </c>
      <c r="CO107" s="137">
        <f t="array" aca="1" ref="CO107" ca="1">IF(RAND()&lt;=_xlfn.NORM.S.DIST((_xlfn.NORM.S.INV($E$54)-SQRT($E$61)*$B107)/SQRT(1-$E$61),TRUE),(1-(1-RAND())^(1/$F$57))^(1/$H$57),0)</f>
        <v>0</v>
      </c>
      <c r="CP107" s="137">
        <f t="array" aca="1" ref="CP107" ca="1">IF(RAND()&lt;=_xlfn.NORM.S.DIST((_xlfn.NORM.S.INV($E$54)-SQRT($E$61)*$B107)/SQRT(1-$E$61),TRUE),(1-(1-RAND())^(1/$F$57))^(1/$H$57),0)</f>
        <v>0</v>
      </c>
      <c r="CQ107" s="137">
        <f t="array" aca="1" ref="CQ107" ca="1">IF(RAND()&lt;=_xlfn.NORM.S.DIST((_xlfn.NORM.S.INV($E$54)-SQRT($E$61)*$B107)/SQRT(1-$E$61),TRUE),(1-(1-RAND())^(1/$F$57))^(1/$H$57),0)</f>
        <v>0</v>
      </c>
      <c r="CR107" s="137">
        <f t="array" aca="1" ref="CR107" ca="1">IF(RAND()&lt;=_xlfn.NORM.S.DIST((_xlfn.NORM.S.INV($E$54)-SQRT($E$61)*$B107)/SQRT(1-$E$61),TRUE),(1-(1-RAND())^(1/$F$57))^(1/$H$57),0)</f>
        <v>0</v>
      </c>
      <c r="CS107" s="137">
        <f t="array" aca="1" ref="CS107" ca="1">IF(RAND()&lt;=_xlfn.NORM.S.DIST((_xlfn.NORM.S.INV($E$54)-SQRT($E$61)*$B107)/SQRT(1-$E$61),TRUE),(1-(1-RAND())^(1/$F$57))^(1/$H$57),0)</f>
        <v>0</v>
      </c>
      <c r="CT107" s="137">
        <f t="array" aca="1" ref="CT107" ca="1">IF(RAND()&lt;=_xlfn.NORM.S.DIST((_xlfn.NORM.S.INV($E$54)-SQRT($E$61)*$B107)/SQRT(1-$E$61),TRUE),(1-(1-RAND())^(1/$F$57))^(1/$H$57),0)</f>
        <v>0</v>
      </c>
      <c r="CU107" s="137">
        <f t="array" aca="1" ref="CU107" ca="1">IF(RAND()&lt;=_xlfn.NORM.S.DIST((_xlfn.NORM.S.INV($E$54)-SQRT($E$61)*$B107)/SQRT(1-$E$61),TRUE),(1-(1-RAND())^(1/$F$57))^(1/$H$57),0)</f>
        <v>0</v>
      </c>
      <c r="CV107" s="137">
        <f t="array" aca="1" ref="CV107" ca="1">IF(RAND()&lt;=_xlfn.NORM.S.DIST((_xlfn.NORM.S.INV($E$54)-SQRT($E$61)*$B107)/SQRT(1-$E$61),TRUE),(1-(1-RAND())^(1/$F$57))^(1/$H$57),0)</f>
        <v>0</v>
      </c>
      <c r="CW107" s="137">
        <f t="array" aca="1" ref="CW107" ca="1">IF(RAND()&lt;=_xlfn.NORM.S.DIST((_xlfn.NORM.S.INV($E$54)-SQRT($E$61)*$B107)/SQRT(1-$E$61),TRUE),(1-(1-RAND())^(1/$F$57))^(1/$H$57),0)</f>
        <v>0</v>
      </c>
      <c r="CX107" s="137">
        <f t="array" aca="1" ref="CX107" ca="1">IF(RAND()&lt;=_xlfn.NORM.S.DIST((_xlfn.NORM.S.INV($E$54)-SQRT($E$61)*$B107)/SQRT(1-$E$61),TRUE),(1-(1-RAND())^(1/$F$57))^(1/$H$57),0)</f>
        <v>0</v>
      </c>
      <c r="CY107" s="137">
        <f t="array" aca="1" ref="CY107" ca="1">IF(RAND()&lt;=_xlfn.NORM.S.DIST((_xlfn.NORM.S.INV($E$54)-SQRT($E$61)*$B107)/SQRT(1-$E$61),TRUE),(1-(1-RAND())^(1/$F$57))^(1/$H$57),0)</f>
        <v>0</v>
      </c>
      <c r="CZ107" s="137">
        <f t="array" aca="1" ref="CZ107" ca="1">IF(RAND()&lt;=_xlfn.NORM.S.DIST((_xlfn.NORM.S.INV($E$54)-SQRT($E$61)*$B107)/SQRT(1-$E$61),TRUE),(1-(1-RAND())^(1/$F$57))^(1/$H$57),0)</f>
        <v>0</v>
      </c>
      <c r="DA107" s="137">
        <f t="array" aca="1" ref="DA107" ca="1">IF(RAND()&lt;=_xlfn.NORM.S.DIST((_xlfn.NORM.S.INV($E$54)-SQRT($E$61)*$B107)/SQRT(1-$E$61),TRUE),(1-(1-RAND())^(1/$F$57))^(1/$H$57),0)</f>
        <v>0</v>
      </c>
      <c r="DB107" s="137">
        <f t="array" aca="1" ref="DB107" ca="1">IF(RAND()&lt;=_xlfn.NORM.S.DIST((_xlfn.NORM.S.INV($E$54)-SQRT($E$61)*$B107)/SQRT(1-$E$61),TRUE),(1-(1-RAND())^(1/$F$57))^(1/$H$57),0)</f>
        <v>0</v>
      </c>
      <c r="DC107" s="137">
        <f t="array" aca="1" ref="DC107" ca="1">IF(RAND()&lt;=_xlfn.NORM.S.DIST((_xlfn.NORM.S.INV($E$54)-SQRT($E$61)*$B107)/SQRT(1-$E$61),TRUE),(1-(1-RAND())^(1/$F$57))^(1/$H$57),0)</f>
        <v>0</v>
      </c>
      <c r="DD107" s="137">
        <f t="array" aca="1" ref="DD107" ca="1">IF(RAND()&lt;=_xlfn.NORM.S.DIST((_xlfn.NORM.S.INV($E$54)-SQRT($E$61)*$B107)/SQRT(1-$E$61),TRUE),(1-(1-RAND())^(1/$F$57))^(1/$H$57),0)</f>
        <v>0</v>
      </c>
      <c r="DE107" s="137">
        <f t="array" aca="1" ref="DE107" ca="1">IF(RAND()&lt;=_xlfn.NORM.S.DIST((_xlfn.NORM.S.INV($E$54)-SQRT($E$61)*$B107)/SQRT(1-$E$61),TRUE),(1-(1-RAND())^(1/$F$57))^(1/$H$57),0)</f>
        <v>0</v>
      </c>
      <c r="DF107" s="137">
        <f t="array" aca="1" ref="DF107" ca="1">IF(RAND()&lt;=_xlfn.NORM.S.DIST((_xlfn.NORM.S.INV($E$54)-SQRT($E$61)*$B107)/SQRT(1-$E$61),TRUE),(1-(1-RAND())^(1/$F$57))^(1/$H$57),0)</f>
        <v>0</v>
      </c>
      <c r="DG107" s="137">
        <f t="array" aca="1" ref="DG107" ca="1">IF(RAND()&lt;=_xlfn.NORM.S.DIST((_xlfn.NORM.S.INV($E$54)-SQRT($E$61)*$B107)/SQRT(1-$E$61),TRUE),(1-(1-RAND())^(1/$F$57))^(1/$H$57),0)</f>
        <v>0</v>
      </c>
      <c r="DH107" s="137">
        <f t="array" aca="1" ref="DH107" ca="1">IF(RAND()&lt;=_xlfn.NORM.S.DIST((_xlfn.NORM.S.INV($E$54)-SQRT($E$61)*$B107)/SQRT(1-$E$61),TRUE),(1-(1-RAND())^(1/$F$57))^(1/$H$57),0)</f>
        <v>0</v>
      </c>
      <c r="DI107" s="137">
        <f t="array" aca="1" ref="DI107" ca="1">IF(RAND()&lt;=_xlfn.NORM.S.DIST((_xlfn.NORM.S.INV($E$54)-SQRT($E$61)*$B107)/SQRT(1-$E$61),TRUE),(1-(1-RAND())^(1/$F$57))^(1/$H$57),0)</f>
        <v>0</v>
      </c>
      <c r="DJ107" s="137">
        <f t="array" aca="1" ref="DJ107" ca="1">IF(RAND()&lt;=_xlfn.NORM.S.DIST((_xlfn.NORM.S.INV($E$54)-SQRT($E$61)*$B107)/SQRT(1-$E$61),TRUE),(1-(1-RAND())^(1/$F$57))^(1/$H$57),0)</f>
        <v>0</v>
      </c>
      <c r="DK107" s="137">
        <f t="array" aca="1" ref="DK107" ca="1">IF(RAND()&lt;=_xlfn.NORM.S.DIST((_xlfn.NORM.S.INV($E$54)-SQRT($E$61)*$B107)/SQRT(1-$E$61),TRUE),(1-(1-RAND())^(1/$F$57))^(1/$H$57),0)</f>
        <v>0</v>
      </c>
      <c r="DL107" s="137">
        <f t="array" aca="1" ref="DL107" ca="1">IF(RAND()&lt;=_xlfn.NORM.S.DIST((_xlfn.NORM.S.INV($E$54)-SQRT($E$61)*$B107)/SQRT(1-$E$61),TRUE),(1-(1-RAND())^(1/$F$57))^(1/$H$57),0)</f>
        <v>0</v>
      </c>
      <c r="DM107" s="137">
        <f t="array" aca="1" ref="DM107" ca="1">IF(RAND()&lt;=_xlfn.NORM.S.DIST((_xlfn.NORM.S.INV($E$54)-SQRT($E$61)*$B107)/SQRT(1-$E$61),TRUE),(1-(1-RAND())^(1/$F$57))^(1/$H$57),0)</f>
        <v>0</v>
      </c>
      <c r="DN107" s="137">
        <f t="array" aca="1" ref="DN107" ca="1">IF(RAND()&lt;=_xlfn.NORM.S.DIST((_xlfn.NORM.S.INV($E$54)-SQRT($E$61)*$B107)/SQRT(1-$E$61),TRUE),(1-(1-RAND())^(1/$F$57))^(1/$H$57),0)</f>
        <v>0</v>
      </c>
      <c r="DO107" s="137">
        <f t="array" aca="1" ref="DO107" ca="1">IF(RAND()&lt;=_xlfn.NORM.S.DIST((_xlfn.NORM.S.INV($E$54)-SQRT($E$61)*$B107)/SQRT(1-$E$61),TRUE),(1-(1-RAND())^(1/$F$57))^(1/$H$57),0)</f>
        <v>0</v>
      </c>
      <c r="DP107" s="137">
        <f t="array" aca="1" ref="DP107" ca="1">IF(RAND()&lt;=_xlfn.NORM.S.DIST((_xlfn.NORM.S.INV($E$54)-SQRT($E$61)*$B107)/SQRT(1-$E$61),TRUE),(1-(1-RAND())^(1/$F$57))^(1/$H$57),0)</f>
        <v>0</v>
      </c>
      <c r="DQ107" s="137">
        <f t="array" aca="1" ref="DQ107" ca="1">IF(RAND()&lt;=_xlfn.NORM.S.DIST((_xlfn.NORM.S.INV($E$54)-SQRT($E$61)*$B107)/SQRT(1-$E$61),TRUE),(1-(1-RAND())^(1/$F$57))^(1/$H$57),0)</f>
        <v>0</v>
      </c>
      <c r="DR107" s="137">
        <f t="array" aca="1" ref="DR107" ca="1">IF(RAND()&lt;=_xlfn.NORM.S.DIST((_xlfn.NORM.S.INV($E$54)-SQRT($E$61)*$B107)/SQRT(1-$E$61),TRUE),(1-(1-RAND())^(1/$F$57))^(1/$H$57),0)</f>
        <v>0</v>
      </c>
      <c r="DS107" s="137">
        <f t="array" aca="1" ref="DS107" ca="1">IF(RAND()&lt;=_xlfn.NORM.S.DIST((_xlfn.NORM.S.INV($E$54)-SQRT($E$61)*$B107)/SQRT(1-$E$61),TRUE),(1-(1-RAND())^(1/$F$57))^(1/$H$57),0)</f>
        <v>0</v>
      </c>
      <c r="DT107" s="137">
        <f t="array" aca="1" ref="DT107" ca="1">IF(RAND()&lt;=_xlfn.NORM.S.DIST((_xlfn.NORM.S.INV($E$54)-SQRT($E$61)*$B107)/SQRT(1-$E$61),TRUE),(1-(1-RAND())^(1/$F$57))^(1/$H$57),0)</f>
        <v>0</v>
      </c>
      <c r="DU107" s="137">
        <f t="array" aca="1" ref="DU107" ca="1">IF(RAND()&lt;=_xlfn.NORM.S.DIST((_xlfn.NORM.S.INV($E$54)-SQRT($E$61)*$B107)/SQRT(1-$E$61),TRUE),(1-(1-RAND())^(1/$F$57))^(1/$H$57),0)</f>
        <v>0</v>
      </c>
      <c r="DV107" s="137">
        <f t="array" aca="1" ref="DV107" ca="1">IF(RAND()&lt;=_xlfn.NORM.S.DIST((_xlfn.NORM.S.INV($E$54)-SQRT($E$61)*$B107)/SQRT(1-$E$61),TRUE),(1-(1-RAND())^(1/$F$57))^(1/$H$57),0)</f>
        <v>0</v>
      </c>
      <c r="DW107" s="137">
        <f t="array" aca="1" ref="DW107" ca="1">IF(RAND()&lt;=_xlfn.NORM.S.DIST((_xlfn.NORM.S.INV($E$54)-SQRT($E$61)*$B107)/SQRT(1-$E$61),TRUE),(1-(1-RAND())^(1/$F$57))^(1/$H$57),0)</f>
        <v>0</v>
      </c>
      <c r="DX107" s="137">
        <f t="array" aca="1" ref="DX107" ca="1">IF(RAND()&lt;=_xlfn.NORM.S.DIST((_xlfn.NORM.S.INV($E$54)-SQRT($E$61)*$B107)/SQRT(1-$E$61),TRUE),(1-(1-RAND())^(1/$F$57))^(1/$H$57),0)</f>
        <v>0</v>
      </c>
      <c r="DY107" s="137">
        <f t="array" aca="1" ref="DY107" ca="1">IF(RAND()&lt;=_xlfn.NORM.S.DIST((_xlfn.NORM.S.INV($E$54)-SQRT($E$61)*$B107)/SQRT(1-$E$61),TRUE),(1-(1-RAND())^(1/$F$57))^(1/$H$57),0)</f>
        <v>0</v>
      </c>
      <c r="DZ107" s="137">
        <f t="array" aca="1" ref="DZ107" ca="1">IF(RAND()&lt;=_xlfn.NORM.S.DIST((_xlfn.NORM.S.INV($E$54)-SQRT($E$61)*$B107)/SQRT(1-$E$61),TRUE),(1-(1-RAND())^(1/$F$57))^(1/$H$57),0)</f>
        <v>0</v>
      </c>
      <c r="EA107" s="137">
        <f t="array" aca="1" ref="EA107" ca="1">IF(RAND()&lt;=_xlfn.NORM.S.DIST((_xlfn.NORM.S.INV($E$54)-SQRT($E$61)*$B107)/SQRT(1-$E$61),TRUE),(1-(1-RAND())^(1/$F$57))^(1/$H$57),0)</f>
        <v>0</v>
      </c>
      <c r="EB107" s="137">
        <f t="array" aca="1" ref="EB107" ca="1">IF(RAND()&lt;=_xlfn.NORM.S.DIST((_xlfn.NORM.S.INV($E$54)-SQRT($E$61)*$B107)/SQRT(1-$E$61),TRUE),(1-(1-RAND())^(1/$F$57))^(1/$H$57),0)</f>
        <v>0</v>
      </c>
      <c r="EC107" s="137">
        <f t="array" aca="1" ref="EC107" ca="1">IF(RAND()&lt;=_xlfn.NORM.S.DIST((_xlfn.NORM.S.INV($E$54)-SQRT($E$61)*$B107)/SQRT(1-$E$61),TRUE),(1-(1-RAND())^(1/$F$57))^(1/$H$57),0)</f>
        <v>0</v>
      </c>
      <c r="ED107" s="137">
        <f t="array" aca="1" ref="ED107" ca="1">IF(RAND()&lt;=_xlfn.NORM.S.DIST((_xlfn.NORM.S.INV($E$54)-SQRT($E$61)*$B107)/SQRT(1-$E$61),TRUE),(1-(1-RAND())^(1/$F$57))^(1/$H$57),0)</f>
        <v>0</v>
      </c>
      <c r="EE107" s="137">
        <f t="array" aca="1" ref="EE107" ca="1">IF(RAND()&lt;=_xlfn.NORM.S.DIST((_xlfn.NORM.S.INV($E$54)-SQRT($E$61)*$B107)/SQRT(1-$E$61),TRUE),(1-(1-RAND())^(1/$F$57))^(1/$H$57),0)</f>
        <v>0</v>
      </c>
      <c r="EF107" s="137">
        <f t="array" aca="1" ref="EF107" ca="1">IF(RAND()&lt;=_xlfn.NORM.S.DIST((_xlfn.NORM.S.INV($E$54)-SQRT($E$61)*$B107)/SQRT(1-$E$61),TRUE),(1-(1-RAND())^(1/$F$57))^(1/$H$57),0)</f>
        <v>0</v>
      </c>
      <c r="EG107" s="137">
        <f t="array" aca="1" ref="EG107" ca="1">IF(RAND()&lt;=_xlfn.NORM.S.DIST((_xlfn.NORM.S.INV($E$54)-SQRT($E$61)*$B107)/SQRT(1-$E$61),TRUE),(1-(1-RAND())^(1/$F$57))^(1/$H$57),0)</f>
        <v>0</v>
      </c>
      <c r="EH107" s="137">
        <f t="array" aca="1" ref="EH107" ca="1">IF(RAND()&lt;=_xlfn.NORM.S.DIST((_xlfn.NORM.S.INV($E$54)-SQRT($E$61)*$B107)/SQRT(1-$E$61),TRUE),(1-(1-RAND())^(1/$F$57))^(1/$H$57),0)</f>
        <v>0</v>
      </c>
      <c r="EI107" s="137">
        <f t="array" aca="1" ref="EI107" ca="1">IF(RAND()&lt;=_xlfn.NORM.S.DIST((_xlfn.NORM.S.INV($E$54)-SQRT($E$61)*$B107)/SQRT(1-$E$61),TRUE),(1-(1-RAND())^(1/$F$57))^(1/$H$57),0)</f>
        <v>0</v>
      </c>
      <c r="EJ107" s="137">
        <f t="array" aca="1" ref="EJ107" ca="1">IF(RAND()&lt;=_xlfn.NORM.S.DIST((_xlfn.NORM.S.INV($E$54)-SQRT($E$61)*$B107)/SQRT(1-$E$61),TRUE),(1-(1-RAND())^(1/$F$57))^(1/$H$57),0)</f>
        <v>0</v>
      </c>
      <c r="EK107" s="137">
        <f t="array" aca="1" ref="EK107" ca="1">IF(RAND()&lt;=_xlfn.NORM.S.DIST((_xlfn.NORM.S.INV($E$54)-SQRT($E$61)*$B107)/SQRT(1-$E$61),TRUE),(1-(1-RAND())^(1/$F$57))^(1/$H$57),0)</f>
        <v>0</v>
      </c>
      <c r="EL107" s="137">
        <f t="array" aca="1" ref="EL107" ca="1">IF(RAND()&lt;=_xlfn.NORM.S.DIST((_xlfn.NORM.S.INV($E$54)-SQRT($E$61)*$B107)/SQRT(1-$E$61),TRUE),(1-(1-RAND())^(1/$F$57))^(1/$H$57),0)</f>
        <v>0</v>
      </c>
      <c r="EM107" s="137">
        <f t="array" aca="1" ref="EM107" ca="1">IF(RAND()&lt;=_xlfn.NORM.S.DIST((_xlfn.NORM.S.INV($E$54)-SQRT($E$61)*$B107)/SQRT(1-$E$61),TRUE),(1-(1-RAND())^(1/$F$57))^(1/$H$57),0)</f>
        <v>0</v>
      </c>
      <c r="EN107" s="137">
        <f t="array" aca="1" ref="EN107" ca="1">IF(RAND()&lt;=_xlfn.NORM.S.DIST((_xlfn.NORM.S.INV($E$54)-SQRT($E$61)*$B107)/SQRT(1-$E$61),TRUE),(1-(1-RAND())^(1/$F$57))^(1/$H$57),0)</f>
        <v>0</v>
      </c>
      <c r="EO107" s="137">
        <f t="array" aca="1" ref="EO107" ca="1">IF(RAND()&lt;=_xlfn.NORM.S.DIST((_xlfn.NORM.S.INV($E$54)-SQRT($E$61)*$B107)/SQRT(1-$E$61),TRUE),(1-(1-RAND())^(1/$F$57))^(1/$H$57),0)</f>
        <v>0</v>
      </c>
      <c r="EP107" s="137">
        <f t="array" aca="1" ref="EP107" ca="1">IF(RAND()&lt;=_xlfn.NORM.S.DIST((_xlfn.NORM.S.INV($E$54)-SQRT($E$61)*$B107)/SQRT(1-$E$61),TRUE),(1-(1-RAND())^(1/$F$57))^(1/$H$57),0)</f>
        <v>0</v>
      </c>
      <c r="EQ107" s="137">
        <f t="array" aca="1" ref="EQ107" ca="1">IF(RAND()&lt;=_xlfn.NORM.S.DIST((_xlfn.NORM.S.INV($E$54)-SQRT($E$61)*$B107)/SQRT(1-$E$61),TRUE),(1-(1-RAND())^(1/$F$57))^(1/$H$57),0)</f>
        <v>0.86588902884225216</v>
      </c>
      <c r="ER107" s="137">
        <f t="array" aca="1" ref="ER107" ca="1">IF(RAND()&lt;=_xlfn.NORM.S.DIST((_xlfn.NORM.S.INV($E$54)-SQRT($E$61)*$B107)/SQRT(1-$E$61),TRUE),(1-(1-RAND())^(1/$F$57))^(1/$H$57),0)</f>
        <v>0</v>
      </c>
      <c r="ES107" s="137">
        <f t="array" aca="1" ref="ES107" ca="1">IF(RAND()&lt;=_xlfn.NORM.S.DIST((_xlfn.NORM.S.INV($E$54)-SQRT($E$61)*$B107)/SQRT(1-$E$61),TRUE),(1-(1-RAND())^(1/$F$57))^(1/$H$57),0)</f>
        <v>0</v>
      </c>
      <c r="ET107" s="137">
        <f t="array" aca="1" ref="ET107" ca="1">IF(RAND()&lt;=_xlfn.NORM.S.DIST((_xlfn.NORM.S.INV($E$54)-SQRT($E$61)*$B107)/SQRT(1-$E$61),TRUE),(1-(1-RAND())^(1/$F$57))^(1/$H$57),0)</f>
        <v>0</v>
      </c>
      <c r="EU107" s="137">
        <f t="array" aca="1" ref="EU107" ca="1">IF(RAND()&lt;=_xlfn.NORM.S.DIST((_xlfn.NORM.S.INV($E$54)-SQRT($E$61)*$B107)/SQRT(1-$E$61),TRUE),(1-(1-RAND())^(1/$F$57))^(1/$H$57),0)</f>
        <v>0</v>
      </c>
      <c r="EV107" s="137">
        <f t="array" aca="1" ref="EV107" ca="1">IF(RAND()&lt;=_xlfn.NORM.S.DIST((_xlfn.NORM.S.INV($E$54)-SQRT($E$61)*$B107)/SQRT(1-$E$61),TRUE),(1-(1-RAND())^(1/$F$57))^(1/$H$57),0)</f>
        <v>0</v>
      </c>
      <c r="EW107" s="137">
        <f t="array" aca="1" ref="EW107" ca="1">IF(RAND()&lt;=_xlfn.NORM.S.DIST((_xlfn.NORM.S.INV($E$54)-SQRT($E$61)*$B107)/SQRT(1-$E$61),TRUE),(1-(1-RAND())^(1/$F$57))^(1/$H$57),0)</f>
        <v>0</v>
      </c>
      <c r="EX107" s="137">
        <f t="array" aca="1" ref="EX107" ca="1">IF(RAND()&lt;=_xlfn.NORM.S.DIST((_xlfn.NORM.S.INV($E$54)-SQRT($E$61)*$B107)/SQRT(1-$E$61),TRUE),(1-(1-RAND())^(1/$F$57))^(1/$H$57),0)</f>
        <v>0</v>
      </c>
      <c r="EY107" s="137">
        <f t="array" aca="1" ref="EY107" ca="1">IF(RAND()&lt;=_xlfn.NORM.S.DIST((_xlfn.NORM.S.INV($E$54)-SQRT($E$61)*$B107)/SQRT(1-$E$61),TRUE),(1-(1-RAND())^(1/$F$57))^(1/$H$57),0)</f>
        <v>0</v>
      </c>
      <c r="EZ107" s="137">
        <f t="array" aca="1" ref="EZ107" ca="1">IF(RAND()&lt;=_xlfn.NORM.S.DIST((_xlfn.NORM.S.INV($E$54)-SQRT($E$61)*$B107)/SQRT(1-$E$61),TRUE),(1-(1-RAND())^(1/$F$57))^(1/$H$57),0)</f>
        <v>0</v>
      </c>
      <c r="FA107" s="137">
        <f t="array" aca="1" ref="FA107" ca="1">IF(RAND()&lt;=_xlfn.NORM.S.DIST((_xlfn.NORM.S.INV($E$54)-SQRT($E$61)*$B107)/SQRT(1-$E$61),TRUE),(1-(1-RAND())^(1/$F$57))^(1/$H$57),0)</f>
        <v>0</v>
      </c>
      <c r="FB107" s="137">
        <f t="array" aca="1" ref="FB107" ca="1">IF(RAND()&lt;=_xlfn.NORM.S.DIST((_xlfn.NORM.S.INV($E$54)-SQRT($E$61)*$B107)/SQRT(1-$E$61),TRUE),(1-(1-RAND())^(1/$F$57))^(1/$H$57),0)</f>
        <v>0</v>
      </c>
      <c r="FC107" s="137">
        <f t="array" aca="1" ref="FC107" ca="1">IF(RAND()&lt;=_xlfn.NORM.S.DIST((_xlfn.NORM.S.INV($E$54)-SQRT($E$61)*$B107)/SQRT(1-$E$61),TRUE),(1-(1-RAND())^(1/$F$57))^(1/$H$57),0)</f>
        <v>0</v>
      </c>
      <c r="FD107" s="137">
        <f t="array" aca="1" ref="FD107" ca="1">IF(RAND()&lt;=_xlfn.NORM.S.DIST((_xlfn.NORM.S.INV($E$54)-SQRT($E$61)*$B107)/SQRT(1-$E$61),TRUE),(1-(1-RAND())^(1/$F$57))^(1/$H$57),0)</f>
        <v>0</v>
      </c>
      <c r="FE107" s="137">
        <f t="array" aca="1" ref="FE107" ca="1">IF(RAND()&lt;=_xlfn.NORM.S.DIST((_xlfn.NORM.S.INV($E$54)-SQRT($E$61)*$B107)/SQRT(1-$E$61),TRUE),(1-(1-RAND())^(1/$F$57))^(1/$H$57),0)</f>
        <v>0</v>
      </c>
      <c r="FF107" s="137">
        <f t="array" aca="1" ref="FF107" ca="1">IF(RAND()&lt;=_xlfn.NORM.S.DIST((_xlfn.NORM.S.INV($E$54)-SQRT($E$61)*$B107)/SQRT(1-$E$61),TRUE),(1-(1-RAND())^(1/$F$57))^(1/$H$57),0)</f>
        <v>0</v>
      </c>
      <c r="FG107" s="137">
        <f t="array" aca="1" ref="FG107" ca="1">IF(RAND()&lt;=_xlfn.NORM.S.DIST((_xlfn.NORM.S.INV($E$54)-SQRT($E$61)*$B107)/SQRT(1-$E$61),TRUE),(1-(1-RAND())^(1/$F$57))^(1/$H$57),0)</f>
        <v>0</v>
      </c>
      <c r="FH107" s="137">
        <f t="array" aca="1" ref="FH107" ca="1">IF(RAND()&lt;=_xlfn.NORM.S.DIST((_xlfn.NORM.S.INV($E$54)-SQRT($E$61)*$B107)/SQRT(1-$E$61),TRUE),(1-(1-RAND())^(1/$F$57))^(1/$H$57),0)</f>
        <v>0</v>
      </c>
      <c r="FI107" s="137">
        <f t="array" aca="1" ref="FI107" ca="1">IF(RAND()&lt;=_xlfn.NORM.S.DIST((_xlfn.NORM.S.INV($E$54)-SQRT($E$61)*$B107)/SQRT(1-$E$61),TRUE),(1-(1-RAND())^(1/$F$57))^(1/$H$57),0)</f>
        <v>0</v>
      </c>
      <c r="FJ107" s="137">
        <f t="array" aca="1" ref="FJ107" ca="1">IF(RAND()&lt;=_xlfn.NORM.S.DIST((_xlfn.NORM.S.INV($E$54)-SQRT($E$61)*$B107)/SQRT(1-$E$61),TRUE),(1-(1-RAND())^(1/$F$57))^(1/$H$57),0)</f>
        <v>0</v>
      </c>
      <c r="FK107" s="137">
        <f t="array" aca="1" ref="FK107" ca="1">IF(RAND()&lt;=_xlfn.NORM.S.DIST((_xlfn.NORM.S.INV($E$54)-SQRT($E$61)*$B107)/SQRT(1-$E$61),TRUE),(1-(1-RAND())^(1/$F$57))^(1/$H$57),0)</f>
        <v>0</v>
      </c>
      <c r="FL107" s="137">
        <f t="array" aca="1" ref="FL107" ca="1">IF(RAND()&lt;=_xlfn.NORM.S.DIST((_xlfn.NORM.S.INV($E$54)-SQRT($E$61)*$B107)/SQRT(1-$E$61),TRUE),(1-(1-RAND())^(1/$F$57))^(1/$H$57),0)</f>
        <v>0</v>
      </c>
      <c r="FM107" s="137">
        <f t="shared" ca="1" si="6"/>
        <v>1</v>
      </c>
      <c r="FN107" s="137">
        <f t="shared" ca="1" si="7"/>
        <v>0.86588902884225216</v>
      </c>
      <c r="FO107" s="137">
        <f t="array" aca="1" ref="FO107" ca="1">IF(RAND()&lt;=_xlfn.NORM.S.DIST((_xlfn.NORM.S.INV($F$54)-SQRT($F$61)*$B107)/SQRT(1-$F$61),TRUE),(1-(1-RAND())^(1/$F$57))^(1/$H$57),0)</f>
        <v>0</v>
      </c>
      <c r="FP107" s="137">
        <f t="array" aca="1" ref="FP107" ca="1">IF(RAND()&lt;=_xlfn.NORM.S.DIST((_xlfn.NORM.S.INV($F$54)-SQRT($F$61)*$B107)/SQRT(1-$F$61),TRUE),(1-(1-RAND())^(1/$F$57))^(1/$H$57),0)</f>
        <v>0</v>
      </c>
      <c r="FQ107" s="137">
        <f t="array" aca="1" ref="FQ107" ca="1">IF(RAND()&lt;=_xlfn.NORM.S.DIST((_xlfn.NORM.S.INV($F$54)-SQRT($F$61)*$B107)/SQRT(1-$F$61),TRUE),(1-(1-RAND())^(1/$F$57))^(1/$H$57),0)</f>
        <v>0</v>
      </c>
      <c r="FR107" s="137">
        <f t="array" aca="1" ref="FR107" ca="1">IF(RAND()&lt;=_xlfn.NORM.S.DIST((_xlfn.NORM.S.INV($F$54)-SQRT($F$61)*$B107)/SQRT(1-$F$61),TRUE),(1-(1-RAND())^(1/$F$57))^(1/$H$57),0)</f>
        <v>0</v>
      </c>
      <c r="FS107" s="137">
        <f t="array" aca="1" ref="FS107" ca="1">IF(RAND()&lt;=_xlfn.NORM.S.DIST((_xlfn.NORM.S.INV($F$54)-SQRT($F$61)*$B107)/SQRT(1-$F$61),TRUE),(1-(1-RAND())^(1/$F$57))^(1/$H$57),0)</f>
        <v>0</v>
      </c>
      <c r="FT107" s="137">
        <f t="array" aca="1" ref="FT107" ca="1">IF(RAND()&lt;=_xlfn.NORM.S.DIST((_xlfn.NORM.S.INV($F$54)-SQRT($F$61)*$B107)/SQRT(1-$F$61),TRUE),(1-(1-RAND())^(1/$F$57))^(1/$H$57),0)</f>
        <v>2.6259998814954059E-2</v>
      </c>
      <c r="FU107" s="137">
        <f t="array" aca="1" ref="FU107" ca="1">IF(RAND()&lt;=_xlfn.NORM.S.DIST((_xlfn.NORM.S.INV($F$54)-SQRT($F$61)*$B107)/SQRT(1-$F$61),TRUE),(1-(1-RAND())^(1/$F$57))^(1/$H$57),0)</f>
        <v>0</v>
      </c>
      <c r="FV107" s="137">
        <f t="array" aca="1" ref="FV107" ca="1">IF(RAND()&lt;=_xlfn.NORM.S.DIST((_xlfn.NORM.S.INV($F$54)-SQRT($F$61)*$B107)/SQRT(1-$F$61),TRUE),(1-(1-RAND())^(1/$F$57))^(1/$H$57),0)</f>
        <v>0</v>
      </c>
      <c r="FW107" s="137">
        <f t="array" aca="1" ref="FW107" ca="1">IF(RAND()&lt;=_xlfn.NORM.S.DIST((_xlfn.NORM.S.INV($F$54)-SQRT($F$61)*$B107)/SQRT(1-$F$61),TRUE),(1-(1-RAND())^(1/$F$57))^(1/$H$57),0)</f>
        <v>0</v>
      </c>
      <c r="FX107" s="137">
        <f t="array" aca="1" ref="FX107" ca="1">IF(RAND()&lt;=_xlfn.NORM.S.DIST((_xlfn.NORM.S.INV($F$54)-SQRT($F$61)*$B107)/SQRT(1-$F$61),TRUE),(1-(1-RAND())^(1/$F$57))^(1/$H$57),0)</f>
        <v>0.998626996343697</v>
      </c>
      <c r="FY107" s="137">
        <f t="array" aca="1" ref="FY107" ca="1">IF(RAND()&lt;=_xlfn.NORM.S.DIST((_xlfn.NORM.S.INV($F$54)-SQRT($F$61)*$B107)/SQRT(1-$F$61),TRUE),(1-(1-RAND())^(1/$F$57))^(1/$H$57),0)</f>
        <v>0</v>
      </c>
      <c r="FZ107" s="137">
        <f t="array" aca="1" ref="FZ107" ca="1">IF(RAND()&lt;=_xlfn.NORM.S.DIST((_xlfn.NORM.S.INV($F$54)-SQRT($F$61)*$B107)/SQRT(1-$F$61),TRUE),(1-(1-RAND())^(1/$F$57))^(1/$H$57),0)</f>
        <v>0</v>
      </c>
      <c r="GA107" s="137">
        <f t="array" aca="1" ref="GA107" ca="1">IF(RAND()&lt;=_xlfn.NORM.S.DIST((_xlfn.NORM.S.INV($F$54)-SQRT($F$61)*$B107)/SQRT(1-$F$61),TRUE),(1-(1-RAND())^(1/$F$57))^(1/$H$57),0)</f>
        <v>0</v>
      </c>
      <c r="GB107" s="137">
        <f t="array" aca="1" ref="GB107" ca="1">IF(RAND()&lt;=_xlfn.NORM.S.DIST((_xlfn.NORM.S.INV($F$54)-SQRT($F$61)*$B107)/SQRT(1-$F$61),TRUE),(1-(1-RAND())^(1/$F$57))^(1/$H$57),0)</f>
        <v>0</v>
      </c>
      <c r="GC107" s="137">
        <f t="array" aca="1" ref="GC107" ca="1">IF(RAND()&lt;=_xlfn.NORM.S.DIST((_xlfn.NORM.S.INV($F$54)-SQRT($F$61)*$B107)/SQRT(1-$F$61),TRUE),(1-(1-RAND())^(1/$F$57))^(1/$H$57),0)</f>
        <v>0</v>
      </c>
      <c r="GD107" s="137">
        <f t="array" aca="1" ref="GD107" ca="1">IF(RAND()&lt;=_xlfn.NORM.S.DIST((_xlfn.NORM.S.INV($F$54)-SQRT($F$61)*$B107)/SQRT(1-$F$61),TRUE),(1-(1-RAND())^(1/$F$57))^(1/$H$57),0)</f>
        <v>0</v>
      </c>
      <c r="GE107" s="137">
        <f t="array" aca="1" ref="GE107" ca="1">IF(RAND()&lt;=_xlfn.NORM.S.DIST((_xlfn.NORM.S.INV($F$54)-SQRT($F$61)*$B107)/SQRT(1-$F$61),TRUE),(1-(1-RAND())^(1/$F$57))^(1/$H$57),0)</f>
        <v>0</v>
      </c>
      <c r="GF107" s="137">
        <f t="array" aca="1" ref="GF107" ca="1">IF(RAND()&lt;=_xlfn.NORM.S.DIST((_xlfn.NORM.S.INV($F$54)-SQRT($F$61)*$B107)/SQRT(1-$F$61),TRUE),(1-(1-RAND())^(1/$F$57))^(1/$H$57),0)</f>
        <v>0</v>
      </c>
      <c r="GG107" s="137">
        <f t="array" aca="1" ref="GG107" ca="1">IF(RAND()&lt;=_xlfn.NORM.S.DIST((_xlfn.NORM.S.INV($F$54)-SQRT($F$61)*$B107)/SQRT(1-$F$61),TRUE),(1-(1-RAND())^(1/$F$57))^(1/$H$57),0)</f>
        <v>0</v>
      </c>
      <c r="GH107" s="137">
        <f t="array" aca="1" ref="GH107" ca="1">IF(RAND()&lt;=_xlfn.NORM.S.DIST((_xlfn.NORM.S.INV($F$54)-SQRT($F$61)*$B107)/SQRT(1-$F$61),TRUE),(1-(1-RAND())^(1/$F$57))^(1/$H$57),0)</f>
        <v>0</v>
      </c>
      <c r="GI107" s="137">
        <f t="array" aca="1" ref="GI107" ca="1">IF(RAND()&lt;=_xlfn.NORM.S.DIST((_xlfn.NORM.S.INV($F$54)-SQRT($F$61)*$B107)/SQRT(1-$F$61),TRUE),(1-(1-RAND())^(1/$F$57))^(1/$H$57),0)</f>
        <v>0</v>
      </c>
      <c r="GJ107" s="137">
        <f t="array" aca="1" ref="GJ107" ca="1">IF(RAND()&lt;=_xlfn.NORM.S.DIST((_xlfn.NORM.S.INV($F$54)-SQRT($F$61)*$B107)/SQRT(1-$F$61),TRUE),(1-(1-RAND())^(1/$F$57))^(1/$H$57),0)</f>
        <v>0</v>
      </c>
      <c r="GK107" s="137">
        <f t="array" aca="1" ref="GK107" ca="1">IF(RAND()&lt;=_xlfn.NORM.S.DIST((_xlfn.NORM.S.INV($F$54)-SQRT($F$61)*$B107)/SQRT(1-$F$61),TRUE),(1-(1-RAND())^(1/$F$57))^(1/$H$57),0)</f>
        <v>0</v>
      </c>
      <c r="GL107" s="137">
        <f t="array" aca="1" ref="GL107" ca="1">IF(RAND()&lt;=_xlfn.NORM.S.DIST((_xlfn.NORM.S.INV($F$54)-SQRT($F$61)*$B107)/SQRT(1-$F$61),TRUE),(1-(1-RAND())^(1/$F$57))^(1/$H$57),0)</f>
        <v>0.16349844443920508</v>
      </c>
      <c r="GM107" s="137">
        <f t="array" aca="1" ref="GM107" ca="1">IF(RAND()&lt;=_xlfn.NORM.S.DIST((_xlfn.NORM.S.INV($F$54)-SQRT($F$61)*$B107)/SQRT(1-$F$61),TRUE),(1-(1-RAND())^(1/$F$57))^(1/$H$57),0)</f>
        <v>0</v>
      </c>
      <c r="GN107" s="137">
        <f t="array" aca="1" ref="GN107" ca="1">IF(RAND()&lt;=_xlfn.NORM.S.DIST((_xlfn.NORM.S.INV($F$54)-SQRT($F$61)*$B107)/SQRT(1-$F$61),TRUE),(1-(1-RAND())^(1/$F$57))^(1/$H$57),0)</f>
        <v>0</v>
      </c>
      <c r="GO107" s="137">
        <f t="array" aca="1" ref="GO107" ca="1">IF(RAND()&lt;=_xlfn.NORM.S.DIST((_xlfn.NORM.S.INV($F$54)-SQRT($F$61)*$B107)/SQRT(1-$F$61),TRUE),(1-(1-RAND())^(1/$F$57))^(1/$H$57),0)</f>
        <v>0</v>
      </c>
      <c r="GP107" s="137">
        <f t="array" aca="1" ref="GP107" ca="1">IF(RAND()&lt;=_xlfn.NORM.S.DIST((_xlfn.NORM.S.INV($F$54)-SQRT($F$61)*$B107)/SQRT(1-$F$61),TRUE),(1-(1-RAND())^(1/$F$57))^(1/$H$57),0)</f>
        <v>0</v>
      </c>
      <c r="GQ107" s="137">
        <f t="array" aca="1" ref="GQ107" ca="1">IF(RAND()&lt;=_xlfn.NORM.S.DIST((_xlfn.NORM.S.INV($F$54)-SQRT($F$61)*$B107)/SQRT(1-$F$61),TRUE),(1-(1-RAND())^(1/$F$57))^(1/$H$57),0)</f>
        <v>0</v>
      </c>
      <c r="GR107" s="137">
        <f t="array" aca="1" ref="GR107" ca="1">IF(RAND()&lt;=_xlfn.NORM.S.DIST((_xlfn.NORM.S.INV($F$54)-SQRT($F$61)*$B107)/SQRT(1-$F$61),TRUE),(1-(1-RAND())^(1/$F$57))^(1/$H$57),0)</f>
        <v>0</v>
      </c>
      <c r="GS107" s="137">
        <f t="array" aca="1" ref="GS107" ca="1">IF(RAND()&lt;=_xlfn.NORM.S.DIST((_xlfn.NORM.S.INV($F$54)-SQRT($F$61)*$B107)/SQRT(1-$F$61),TRUE),(1-(1-RAND())^(1/$F$57))^(1/$H$57),0)</f>
        <v>0</v>
      </c>
      <c r="GT107" s="137">
        <f t="array" aca="1" ref="GT107" ca="1">IF(RAND()&lt;=_xlfn.NORM.S.DIST((_xlfn.NORM.S.INV($F$54)-SQRT($F$61)*$B107)/SQRT(1-$F$61),TRUE),(1-(1-RAND())^(1/$F$57))^(1/$H$57),0)</f>
        <v>0.68156386665562096</v>
      </c>
      <c r="GU107" s="137">
        <f t="array" aca="1" ref="GU107" ca="1">IF(RAND()&lt;=_xlfn.NORM.S.DIST((_xlfn.NORM.S.INV($F$54)-SQRT($F$61)*$B107)/SQRT(1-$F$61),TRUE),(1-(1-RAND())^(1/$F$57))^(1/$H$57),0)</f>
        <v>0</v>
      </c>
      <c r="GV107" s="137">
        <f t="array" aca="1" ref="GV107" ca="1">IF(RAND()&lt;=_xlfn.NORM.S.DIST((_xlfn.NORM.S.INV($F$54)-SQRT($F$61)*$B107)/SQRT(1-$F$61),TRUE),(1-(1-RAND())^(1/$F$57))^(1/$H$57),0)</f>
        <v>0</v>
      </c>
      <c r="GW107" s="137">
        <f t="array" aca="1" ref="GW107" ca="1">IF(RAND()&lt;=_xlfn.NORM.S.DIST((_xlfn.NORM.S.INV($F$54)-SQRT($F$61)*$B107)/SQRT(1-$F$61),TRUE),(1-(1-RAND())^(1/$F$57))^(1/$H$57),0)</f>
        <v>0</v>
      </c>
      <c r="GX107" s="137">
        <f t="array" aca="1" ref="GX107" ca="1">IF(RAND()&lt;=_xlfn.NORM.S.DIST((_xlfn.NORM.S.INV($F$54)-SQRT($F$61)*$B107)/SQRT(1-$F$61),TRUE),(1-(1-RAND())^(1/$F$57))^(1/$H$57),0)</f>
        <v>0</v>
      </c>
      <c r="GY107" s="137">
        <f t="array" aca="1" ref="GY107" ca="1">IF(RAND()&lt;=_xlfn.NORM.S.DIST((_xlfn.NORM.S.INV($F$54)-SQRT($F$61)*$B107)/SQRT(1-$F$61),TRUE),(1-(1-RAND())^(1/$F$57))^(1/$H$57),0)</f>
        <v>0</v>
      </c>
      <c r="GZ107" s="137">
        <f t="array" aca="1" ref="GZ107" ca="1">IF(RAND()&lt;=_xlfn.NORM.S.DIST((_xlfn.NORM.S.INV($F$54)-SQRT($F$61)*$B107)/SQRT(1-$F$61),TRUE),(1-(1-RAND())^(1/$F$57))^(1/$H$57),0)</f>
        <v>0</v>
      </c>
      <c r="HA107" s="137">
        <f t="array" aca="1" ref="HA107" ca="1">IF(RAND()&lt;=_xlfn.NORM.S.DIST((_xlfn.NORM.S.INV($F$54)-SQRT($F$61)*$B107)/SQRT(1-$F$61),TRUE),(1-(1-RAND())^(1/$F$57))^(1/$H$57),0)</f>
        <v>0</v>
      </c>
      <c r="HB107" s="137">
        <f t="array" aca="1" ref="HB107" ca="1">IF(RAND()&lt;=_xlfn.NORM.S.DIST((_xlfn.NORM.S.INV($F$54)-SQRT($F$61)*$B107)/SQRT(1-$F$61),TRUE),(1-(1-RAND())^(1/$F$57))^(1/$H$57),0)</f>
        <v>0</v>
      </c>
      <c r="HC107" s="137">
        <f t="array" aca="1" ref="HC107" ca="1">IF(RAND()&lt;=_xlfn.NORM.S.DIST((_xlfn.NORM.S.INV($F$54)-SQRT($F$61)*$B107)/SQRT(1-$F$61),TRUE),(1-(1-RAND())^(1/$F$57))^(1/$H$57),0)</f>
        <v>0</v>
      </c>
      <c r="HD107" s="137">
        <f t="array" aca="1" ref="HD107" ca="1">IF(RAND()&lt;=_xlfn.NORM.S.DIST((_xlfn.NORM.S.INV($F$54)-SQRT($F$61)*$B107)/SQRT(1-$F$61),TRUE),(1-(1-RAND())^(1/$F$57))^(1/$H$57),0)</f>
        <v>0</v>
      </c>
      <c r="HE107" s="137">
        <f t="array" aca="1" ref="HE107" ca="1">IF(RAND()&lt;=_xlfn.NORM.S.DIST((_xlfn.NORM.S.INV($F$54)-SQRT($F$61)*$B107)/SQRT(1-$F$61),TRUE),(1-(1-RAND())^(1/$F$57))^(1/$H$57),0)</f>
        <v>0</v>
      </c>
      <c r="HF107" s="137">
        <f t="array" aca="1" ref="HF107" ca="1">IF(RAND()&lt;=_xlfn.NORM.S.DIST((_xlfn.NORM.S.INV($F$54)-SQRT($F$61)*$B107)/SQRT(1-$F$61),TRUE),(1-(1-RAND())^(1/$F$57))^(1/$H$57),0)</f>
        <v>0</v>
      </c>
      <c r="HG107" s="137">
        <f t="array" aca="1" ref="HG107" ca="1">IF(RAND()&lt;=_xlfn.NORM.S.DIST((_xlfn.NORM.S.INV($F$54)-SQRT($F$61)*$B107)/SQRT(1-$F$61),TRUE),(1-(1-RAND())^(1/$F$57))^(1/$H$57),0)</f>
        <v>0</v>
      </c>
      <c r="HH107" s="137">
        <f t="array" aca="1" ref="HH107" ca="1">IF(RAND()&lt;=_xlfn.NORM.S.DIST((_xlfn.NORM.S.INV($F$54)-SQRT($F$61)*$B107)/SQRT(1-$F$61),TRUE),(1-(1-RAND())^(1/$F$57))^(1/$H$57),0)</f>
        <v>0</v>
      </c>
      <c r="HI107" s="137">
        <f t="array" aca="1" ref="HI107" ca="1">IF(RAND()&lt;=_xlfn.NORM.S.DIST((_xlfn.NORM.S.INV($F$54)-SQRT($F$61)*$B107)/SQRT(1-$F$61),TRUE),(1-(1-RAND())^(1/$F$57))^(1/$H$57),0)</f>
        <v>0</v>
      </c>
      <c r="HJ107" s="137">
        <f t="array" aca="1" ref="HJ107" ca="1">IF(RAND()&lt;=_xlfn.NORM.S.DIST((_xlfn.NORM.S.INV($F$54)-SQRT($F$61)*$B107)/SQRT(1-$F$61),TRUE),(1-(1-RAND())^(1/$F$57))^(1/$H$57),0)</f>
        <v>0</v>
      </c>
      <c r="HK107" s="137">
        <f t="array" aca="1" ref="HK107" ca="1">IF(RAND()&lt;=_xlfn.NORM.S.DIST((_xlfn.NORM.S.INV($F$54)-SQRT($F$61)*$B107)/SQRT(1-$F$61),TRUE),(1-(1-RAND())^(1/$F$57))^(1/$H$57),0)</f>
        <v>0</v>
      </c>
      <c r="HL107" s="137">
        <f t="array" aca="1" ref="HL107" ca="1">IF(RAND()&lt;=_xlfn.NORM.S.DIST((_xlfn.NORM.S.INV($F$54)-SQRT($F$61)*$B107)/SQRT(1-$F$61),TRUE),(1-(1-RAND())^(1/$F$57))^(1/$H$57),0)</f>
        <v>0</v>
      </c>
      <c r="HM107" s="137">
        <f t="array" aca="1" ref="HM107" ca="1">IF(RAND()&lt;=_xlfn.NORM.S.DIST((_xlfn.NORM.S.INV($F$54)-SQRT($F$61)*$B107)/SQRT(1-$F$61),TRUE),(1-(1-RAND())^(1/$F$57))^(1/$H$57),0)</f>
        <v>0</v>
      </c>
      <c r="HN107" s="137">
        <f t="array" aca="1" ref="HN107" ca="1">IF(RAND()&lt;=_xlfn.NORM.S.DIST((_xlfn.NORM.S.INV($F$54)-SQRT($F$61)*$B107)/SQRT(1-$F$61),TRUE),(1-(1-RAND())^(1/$F$57))^(1/$H$57),0)</f>
        <v>0</v>
      </c>
      <c r="HO107" s="137">
        <f t="array" aca="1" ref="HO107" ca="1">IF(RAND()&lt;=_xlfn.NORM.S.DIST((_xlfn.NORM.S.INV($F$54)-SQRT($F$61)*$B107)/SQRT(1-$F$61),TRUE),(1-(1-RAND())^(1/$F$57))^(1/$H$57),0)</f>
        <v>0</v>
      </c>
      <c r="HP107" s="137">
        <f t="array" aca="1" ref="HP107" ca="1">IF(RAND()&lt;=_xlfn.NORM.S.DIST((_xlfn.NORM.S.INV($F$54)-SQRT($F$61)*$B107)/SQRT(1-$F$61),TRUE),(1-(1-RAND())^(1/$F$57))^(1/$H$57),0)</f>
        <v>0</v>
      </c>
      <c r="HQ107" s="137">
        <f t="array" aca="1" ref="HQ107" ca="1">IF(RAND()&lt;=_xlfn.NORM.S.DIST((_xlfn.NORM.S.INV($F$54)-SQRT($F$61)*$B107)/SQRT(1-$F$61),TRUE),(1-(1-RAND())^(1/$F$57))^(1/$H$57),0)</f>
        <v>0</v>
      </c>
      <c r="HR107" s="137">
        <f t="array" aca="1" ref="HR107" ca="1">IF(RAND()&lt;=_xlfn.NORM.S.DIST((_xlfn.NORM.S.INV($F$54)-SQRT($F$61)*$B107)/SQRT(1-$F$61),TRUE),(1-(1-RAND())^(1/$F$57))^(1/$H$57),0)</f>
        <v>0</v>
      </c>
      <c r="HS107" s="137">
        <f t="array" aca="1" ref="HS107" ca="1">IF(RAND()&lt;=_xlfn.NORM.S.DIST((_xlfn.NORM.S.INV($F$54)-SQRT($F$61)*$B107)/SQRT(1-$F$61),TRUE),(1-(1-RAND())^(1/$F$57))^(1/$H$57),0)</f>
        <v>0</v>
      </c>
      <c r="HT107" s="137">
        <f t="array" aca="1" ref="HT107" ca="1">IF(RAND()&lt;=_xlfn.NORM.S.DIST((_xlfn.NORM.S.INV($F$54)-SQRT($F$61)*$B107)/SQRT(1-$F$61),TRUE),(1-(1-RAND())^(1/$F$57))^(1/$H$57),0)</f>
        <v>0</v>
      </c>
      <c r="HU107" s="137">
        <f t="array" aca="1" ref="HU107" ca="1">IF(RAND()&lt;=_xlfn.NORM.S.DIST((_xlfn.NORM.S.INV($F$54)-SQRT($F$61)*$B107)/SQRT(1-$F$61),TRUE),(1-(1-RAND())^(1/$F$57))^(1/$H$57),0)</f>
        <v>0</v>
      </c>
      <c r="HV107" s="137">
        <f t="array" aca="1" ref="HV107" ca="1">IF(RAND()&lt;=_xlfn.NORM.S.DIST((_xlfn.NORM.S.INV($F$54)-SQRT($F$61)*$B107)/SQRT(1-$F$61),TRUE),(1-(1-RAND())^(1/$F$57))^(1/$H$57),0)</f>
        <v>0</v>
      </c>
      <c r="HW107" s="137">
        <f t="shared" ca="1" si="8"/>
        <v>4</v>
      </c>
      <c r="HX107" s="137">
        <f t="shared" ca="1" si="9"/>
        <v>1.8699493062534771</v>
      </c>
      <c r="HY107" s="137">
        <f t="array" aca="1" ref="HY107" ca="1">IF(RAND()&lt;=_xlfn.NORM.S.DIST((_xlfn.NORM.S.INV($G$54)-SQRT($G$61)*$B107)/SQRT(1-$G$61),TRUE),(1-(1-RAND())^(1/$F$57))^(1/$H$57),0)</f>
        <v>0</v>
      </c>
      <c r="HZ107" s="137">
        <f t="array" aca="1" ref="HZ107" ca="1">IF(RAND()&lt;=_xlfn.NORM.S.DIST((_xlfn.NORM.S.INV($G$54)-SQRT($G$61)*$B107)/SQRT(1-$G$61),TRUE),(1-(1-RAND())^(1/$F$57))^(1/$H$57),0)</f>
        <v>0</v>
      </c>
      <c r="IA107" s="137">
        <f t="array" aca="1" ref="IA107" ca="1">IF(RAND()&lt;=_xlfn.NORM.S.DIST((_xlfn.NORM.S.INV($G$54)-SQRT($G$61)*$B107)/SQRT(1-$G$61),TRUE),(1-(1-RAND())^(1/$F$57))^(1/$H$57),0)</f>
        <v>0</v>
      </c>
      <c r="IB107" s="137">
        <f t="array" aca="1" ref="IB107" ca="1">IF(RAND()&lt;=_xlfn.NORM.S.DIST((_xlfn.NORM.S.INV($G$54)-SQRT($G$61)*$B107)/SQRT(1-$G$61),TRUE),(1-(1-RAND())^(1/$F$57))^(1/$H$57),0)</f>
        <v>0</v>
      </c>
      <c r="IC107" s="137">
        <f t="array" aca="1" ref="IC107" ca="1">IF(RAND()&lt;=_xlfn.NORM.S.DIST((_xlfn.NORM.S.INV($G$54)-SQRT($G$61)*$B107)/SQRT(1-$G$61),TRUE),(1-(1-RAND())^(1/$F$57))^(1/$H$57),0)</f>
        <v>0</v>
      </c>
      <c r="ID107" s="137">
        <f t="array" aca="1" ref="ID107" ca="1">IF(RAND()&lt;=_xlfn.NORM.S.DIST((_xlfn.NORM.S.INV($G$54)-SQRT($G$61)*$B107)/SQRT(1-$G$61),TRUE),(1-(1-RAND())^(1/$F$57))^(1/$H$57),0)</f>
        <v>0</v>
      </c>
      <c r="IE107" s="137">
        <f t="array" aca="1" ref="IE107" ca="1">IF(RAND()&lt;=_xlfn.NORM.S.DIST((_xlfn.NORM.S.INV($G$54)-SQRT($G$61)*$B107)/SQRT(1-$G$61),TRUE),(1-(1-RAND())^(1/$F$57))^(1/$H$57),0)</f>
        <v>0</v>
      </c>
      <c r="IF107" s="137">
        <f t="array" aca="1" ref="IF107" ca="1">IF(RAND()&lt;=_xlfn.NORM.S.DIST((_xlfn.NORM.S.INV($G$54)-SQRT($G$61)*$B107)/SQRT(1-$G$61),TRUE),(1-(1-RAND())^(1/$F$57))^(1/$H$57),0)</f>
        <v>0</v>
      </c>
      <c r="IG107" s="137">
        <f t="array" aca="1" ref="IG107" ca="1">IF(RAND()&lt;=_xlfn.NORM.S.DIST((_xlfn.NORM.S.INV($G$54)-SQRT($G$61)*$B107)/SQRT(1-$G$61),TRUE),(1-(1-RAND())^(1/$F$57))^(1/$H$57),0)</f>
        <v>0</v>
      </c>
      <c r="IH107" s="137">
        <f t="array" aca="1" ref="IH107" ca="1">IF(RAND()&lt;=_xlfn.NORM.S.DIST((_xlfn.NORM.S.INV($G$54)-SQRT($G$61)*$B107)/SQRT(1-$G$61),TRUE),(1-(1-RAND())^(1/$F$57))^(1/$H$57),0)</f>
        <v>0</v>
      </c>
      <c r="II107" s="137">
        <f t="array" aca="1" ref="II107" ca="1">IF(RAND()&lt;=_xlfn.NORM.S.DIST((_xlfn.NORM.S.INV($G$54)-SQRT($G$61)*$B107)/SQRT(1-$G$61),TRUE),(1-(1-RAND())^(1/$F$57))^(1/$H$57),0)</f>
        <v>0</v>
      </c>
      <c r="IJ107" s="137">
        <f t="array" aca="1" ref="IJ107" ca="1">IF(RAND()&lt;=_xlfn.NORM.S.DIST((_xlfn.NORM.S.INV($G$54)-SQRT($G$61)*$B107)/SQRT(1-$G$61),TRUE),(1-(1-RAND())^(1/$F$57))^(1/$H$57),0)</f>
        <v>0</v>
      </c>
      <c r="IK107" s="137">
        <f t="array" aca="1" ref="IK107" ca="1">IF(RAND()&lt;=_xlfn.NORM.S.DIST((_xlfn.NORM.S.INV($G$54)-SQRT($G$61)*$B107)/SQRT(1-$G$61),TRUE),(1-(1-RAND())^(1/$F$57))^(1/$H$57),0)</f>
        <v>0</v>
      </c>
      <c r="IL107" s="137">
        <f t="array" aca="1" ref="IL107" ca="1">IF(RAND()&lt;=_xlfn.NORM.S.DIST((_xlfn.NORM.S.INV($G$54)-SQRT($G$61)*$B107)/SQRT(1-$G$61),TRUE),(1-(1-RAND())^(1/$F$57))^(1/$H$57),0)</f>
        <v>0</v>
      </c>
      <c r="IM107" s="137">
        <f t="array" aca="1" ref="IM107" ca="1">IF(RAND()&lt;=_xlfn.NORM.S.DIST((_xlfn.NORM.S.INV($G$54)-SQRT($G$61)*$B107)/SQRT(1-$G$61),TRUE),(1-(1-RAND())^(1/$F$57))^(1/$H$57),0)</f>
        <v>0</v>
      </c>
      <c r="IN107" s="137">
        <f t="array" aca="1" ref="IN107" ca="1">IF(RAND()&lt;=_xlfn.NORM.S.DIST((_xlfn.NORM.S.INV($G$54)-SQRT($G$61)*$B107)/SQRT(1-$G$61),TRUE),(1-(1-RAND())^(1/$F$57))^(1/$H$57),0)</f>
        <v>0</v>
      </c>
      <c r="IO107" s="137">
        <f t="array" aca="1" ref="IO107" ca="1">IF(RAND()&lt;=_xlfn.NORM.S.DIST((_xlfn.NORM.S.INV($G$54)-SQRT($G$61)*$B107)/SQRT(1-$G$61),TRUE),(1-(1-RAND())^(1/$F$57))^(1/$H$57),0)</f>
        <v>0</v>
      </c>
      <c r="IP107" s="137">
        <f t="array" aca="1" ref="IP107" ca="1">IF(RAND()&lt;=_xlfn.NORM.S.DIST((_xlfn.NORM.S.INV($G$54)-SQRT($G$61)*$B107)/SQRT(1-$G$61),TRUE),(1-(1-RAND())^(1/$F$57))^(1/$H$57),0)</f>
        <v>0</v>
      </c>
      <c r="IQ107" s="137">
        <f t="array" aca="1" ref="IQ107" ca="1">IF(RAND()&lt;=_xlfn.NORM.S.DIST((_xlfn.NORM.S.INV($G$54)-SQRT($G$61)*$B107)/SQRT(1-$G$61),TRUE),(1-(1-RAND())^(1/$F$57))^(1/$H$57),0)</f>
        <v>0</v>
      </c>
      <c r="IR107" s="137">
        <f t="array" aca="1" ref="IR107" ca="1">IF(RAND()&lt;=_xlfn.NORM.S.DIST((_xlfn.NORM.S.INV($G$54)-SQRT($G$61)*$B107)/SQRT(1-$G$61),TRUE),(1-(1-RAND())^(1/$F$57))^(1/$H$57),0)</f>
        <v>0</v>
      </c>
      <c r="IS107" s="137">
        <f t="array" aca="1" ref="IS107" ca="1">IF(RAND()&lt;=_xlfn.NORM.S.DIST((_xlfn.NORM.S.INV($G$54)-SQRT($G$61)*$B107)/SQRT(1-$G$61),TRUE),(1-(1-RAND())^(1/$F$57))^(1/$H$57),0)</f>
        <v>0</v>
      </c>
      <c r="IT107" s="137">
        <f t="array" aca="1" ref="IT107" ca="1">IF(RAND()&lt;=_xlfn.NORM.S.DIST((_xlfn.NORM.S.INV($G$54)-SQRT($G$61)*$B107)/SQRT(1-$G$61),TRUE),(1-(1-RAND())^(1/$F$57))^(1/$H$57),0)</f>
        <v>0</v>
      </c>
      <c r="IU107" s="137">
        <f t="array" aca="1" ref="IU107" ca="1">IF(RAND()&lt;=_xlfn.NORM.S.DIST((_xlfn.NORM.S.INV($G$54)-SQRT($G$61)*$B107)/SQRT(1-$G$61),TRUE),(1-(1-RAND())^(1/$F$57))^(1/$H$57),0)</f>
        <v>0</v>
      </c>
      <c r="IV107" s="137">
        <f t="array" aca="1" ref="IV107" ca="1">IF(RAND()&lt;=_xlfn.NORM.S.DIST((_xlfn.NORM.S.INV($G$54)-SQRT($G$61)*$B107)/SQRT(1-$G$61),TRUE),(1-(1-RAND())^(1/$F$57))^(1/$H$57),0)</f>
        <v>0</v>
      </c>
      <c r="IW107" s="137">
        <f t="array" aca="1" ref="IW107" ca="1">IF(RAND()&lt;=_xlfn.NORM.S.DIST((_xlfn.NORM.S.INV($G$54)-SQRT($G$61)*$B107)/SQRT(1-$G$61),TRUE),(1-(1-RAND())^(1/$F$57))^(1/$H$57),0)</f>
        <v>0</v>
      </c>
      <c r="IX107" s="137">
        <f t="array" aca="1" ref="IX107" ca="1">IF(RAND()&lt;=_xlfn.NORM.S.DIST((_xlfn.NORM.S.INV($G$54)-SQRT($G$61)*$B107)/SQRT(1-$G$61),TRUE),(1-(1-RAND())^(1/$F$57))^(1/$H$57),0)</f>
        <v>0</v>
      </c>
      <c r="IY107" s="137">
        <f t="array" aca="1" ref="IY107" ca="1">IF(RAND()&lt;=_xlfn.NORM.S.DIST((_xlfn.NORM.S.INV($G$54)-SQRT($G$61)*$B107)/SQRT(1-$G$61),TRUE),(1-(1-RAND())^(1/$F$57))^(1/$H$57),0)</f>
        <v>0</v>
      </c>
      <c r="IZ107" s="137">
        <f t="array" aca="1" ref="IZ107" ca="1">IF(RAND()&lt;=_xlfn.NORM.S.DIST((_xlfn.NORM.S.INV($G$54)-SQRT($G$61)*$B107)/SQRT(1-$G$61),TRUE),(1-(1-RAND())^(1/$F$57))^(1/$H$57),0)</f>
        <v>0</v>
      </c>
      <c r="JA107" s="137">
        <f t="array" aca="1" ref="JA107" ca="1">IF(RAND()&lt;=_xlfn.NORM.S.DIST((_xlfn.NORM.S.INV($G$54)-SQRT($G$61)*$B107)/SQRT(1-$G$61),TRUE),(1-(1-RAND())^(1/$F$57))^(1/$H$57),0)</f>
        <v>0</v>
      </c>
      <c r="JB107" s="137">
        <f t="array" aca="1" ref="JB107" ca="1">IF(RAND()&lt;=_xlfn.NORM.S.DIST((_xlfn.NORM.S.INV($G$54)-SQRT($G$61)*$B107)/SQRT(1-$G$61),TRUE),(1-(1-RAND())^(1/$F$57))^(1/$H$57),0)</f>
        <v>0</v>
      </c>
      <c r="JC107" s="137">
        <f t="array" aca="1" ref="JC107" ca="1">IF(RAND()&lt;=_xlfn.NORM.S.DIST((_xlfn.NORM.S.INV($G$54)-SQRT($G$61)*$B107)/SQRT(1-$G$61),TRUE),(1-(1-RAND())^(1/$F$57))^(1/$H$57),0)</f>
        <v>0.22991277640088531</v>
      </c>
      <c r="JD107" s="137">
        <f t="array" aca="1" ref="JD107" ca="1">IF(RAND()&lt;=_xlfn.NORM.S.DIST((_xlfn.NORM.S.INV($G$54)-SQRT($G$61)*$B107)/SQRT(1-$G$61),TRUE),(1-(1-RAND())^(1/$F$57))^(1/$H$57),0)</f>
        <v>0</v>
      </c>
      <c r="JE107" s="137">
        <f t="array" aca="1" ref="JE107" ca="1">IF(RAND()&lt;=_xlfn.NORM.S.DIST((_xlfn.NORM.S.INV($G$54)-SQRT($G$61)*$B107)/SQRT(1-$G$61),TRUE),(1-(1-RAND())^(1/$F$57))^(1/$H$57),0)</f>
        <v>0</v>
      </c>
      <c r="JF107" s="137">
        <f t="array" aca="1" ref="JF107" ca="1">IF(RAND()&lt;=_xlfn.NORM.S.DIST((_xlfn.NORM.S.INV($G$54)-SQRT($G$61)*$B107)/SQRT(1-$G$61),TRUE),(1-(1-RAND())^(1/$F$57))^(1/$H$57),0)</f>
        <v>0</v>
      </c>
      <c r="JG107" s="137">
        <f t="array" aca="1" ref="JG107" ca="1">IF(RAND()&lt;=_xlfn.NORM.S.DIST((_xlfn.NORM.S.INV($G$54)-SQRT($G$61)*$B107)/SQRT(1-$G$61),TRUE),(1-(1-RAND())^(1/$F$57))^(1/$H$57),0)</f>
        <v>0</v>
      </c>
      <c r="JH107" s="137">
        <f t="array" aca="1" ref="JH107" ca="1">IF(RAND()&lt;=_xlfn.NORM.S.DIST((_xlfn.NORM.S.INV($G$54)-SQRT($G$61)*$B107)/SQRT(1-$G$61),TRUE),(1-(1-RAND())^(1/$F$57))^(1/$H$57),0)</f>
        <v>0</v>
      </c>
      <c r="JI107" s="137">
        <f t="array" aca="1" ref="JI107" ca="1">IF(RAND()&lt;=_xlfn.NORM.S.DIST((_xlfn.NORM.S.INV($G$54)-SQRT($G$61)*$B107)/SQRT(1-$G$61),TRUE),(1-(1-RAND())^(1/$F$57))^(1/$H$57),0)</f>
        <v>0</v>
      </c>
      <c r="JJ107" s="137">
        <f t="array" aca="1" ref="JJ107" ca="1">IF(RAND()&lt;=_xlfn.NORM.S.DIST((_xlfn.NORM.S.INV($G$54)-SQRT($G$61)*$B107)/SQRT(1-$G$61),TRUE),(1-(1-RAND())^(1/$F$57))^(1/$H$57),0)</f>
        <v>0</v>
      </c>
      <c r="JK107" s="137">
        <f t="array" aca="1" ref="JK107" ca="1">IF(RAND()&lt;=_xlfn.NORM.S.DIST((_xlfn.NORM.S.INV($G$54)-SQRT($G$61)*$B107)/SQRT(1-$G$61),TRUE),(1-(1-RAND())^(1/$F$57))^(1/$H$57),0)</f>
        <v>0</v>
      </c>
      <c r="JL107" s="137">
        <f t="array" aca="1" ref="JL107" ca="1">IF(RAND()&lt;=_xlfn.NORM.S.DIST((_xlfn.NORM.S.INV($G$54)-SQRT($G$61)*$B107)/SQRT(1-$G$61),TRUE),(1-(1-RAND())^(1/$F$57))^(1/$H$57),0)</f>
        <v>0</v>
      </c>
      <c r="JM107" s="137">
        <f t="shared" ca="1" si="10"/>
        <v>1</v>
      </c>
      <c r="JN107" s="137">
        <f t="shared" ca="1" si="11"/>
        <v>0.22991277640088531</v>
      </c>
      <c r="JO107" s="137">
        <f t="array" aca="1" ref="JO107" ca="1">IF(RAND()&lt;=_xlfn.NORM.S.DIST((_xlfn.NORM.S.INV($H$54)-SQRT($H$61)*$B107)/SQRT(1-$H$61),TRUE),(1-(1-RAND())^(1/$F$57))^(1/$H$57),0)</f>
        <v>0.78033997047389059</v>
      </c>
      <c r="JP107" s="137">
        <f t="array" aca="1" ref="JP107" ca="1">IF(RAND()&lt;=_xlfn.NORM.S.DIST((_xlfn.NORM.S.INV($H$54)-SQRT($H$61)*$B107)/SQRT(1-$H$61),TRUE),(1-(1-RAND())^(1/$F$57))^(1/$H$57),0)</f>
        <v>0</v>
      </c>
      <c r="JQ107" s="137">
        <f t="array" aca="1" ref="JQ107" ca="1">IF(RAND()&lt;=_xlfn.NORM.S.DIST((_xlfn.NORM.S.INV($H$54)-SQRT($H$61)*$B107)/SQRT(1-$H$61),TRUE),(1-(1-RAND())^(1/$F$57))^(1/$H$57),0)</f>
        <v>0</v>
      </c>
      <c r="JR107" s="137">
        <f t="array" aca="1" ref="JR107" ca="1">IF(RAND()&lt;=_xlfn.NORM.S.DIST((_xlfn.NORM.S.INV($H$54)-SQRT($H$61)*$B107)/SQRT(1-$H$61),TRUE),(1-(1-RAND())^(1/$F$57))^(1/$H$57),0)</f>
        <v>0</v>
      </c>
      <c r="JS107" s="137">
        <f t="array" aca="1" ref="JS107" ca="1">IF(RAND()&lt;=_xlfn.NORM.S.DIST((_xlfn.NORM.S.INV($H$54)-SQRT($H$61)*$B107)/SQRT(1-$H$61),TRUE),(1-(1-RAND())^(1/$F$57))^(1/$H$57),0)</f>
        <v>0</v>
      </c>
      <c r="JT107" s="137">
        <f t="array" aca="1" ref="JT107" ca="1">IF(RAND()&lt;=_xlfn.NORM.S.DIST((_xlfn.NORM.S.INV($H$54)-SQRT($H$61)*$B107)/SQRT(1-$H$61),TRUE),(1-(1-RAND())^(1/$F$57))^(1/$H$57),0)</f>
        <v>0</v>
      </c>
      <c r="JU107" s="137">
        <f t="array" aca="1" ref="JU107" ca="1">IF(RAND()&lt;=_xlfn.NORM.S.DIST((_xlfn.NORM.S.INV($H$54)-SQRT($H$61)*$B107)/SQRT(1-$H$61),TRUE),(1-(1-RAND())^(1/$F$57))^(1/$H$57),0)</f>
        <v>0</v>
      </c>
      <c r="JV107" s="137">
        <f t="array" aca="1" ref="JV107" ca="1">IF(RAND()&lt;=_xlfn.NORM.S.DIST((_xlfn.NORM.S.INV($H$54)-SQRT($H$61)*$B107)/SQRT(1-$H$61),TRUE),(1-(1-RAND())^(1/$F$57))^(1/$H$57),0)</f>
        <v>0.94662196876406302</v>
      </c>
      <c r="JW107" s="137">
        <f t="array" aca="1" ref="JW107" ca="1">IF(RAND()&lt;=_xlfn.NORM.S.DIST((_xlfn.NORM.S.INV($H$54)-SQRT($H$61)*$B107)/SQRT(1-$H$61),TRUE),(1-(1-RAND())^(1/$F$57))^(1/$H$57),0)</f>
        <v>0</v>
      </c>
      <c r="JX107" s="137">
        <f t="array" aca="1" ref="JX107" ca="1">IF(RAND()&lt;=_xlfn.NORM.S.DIST((_xlfn.NORM.S.INV($H$54)-SQRT($H$61)*$B107)/SQRT(1-$H$61),TRUE),(1-(1-RAND())^(1/$F$57))^(1/$H$57),0)</f>
        <v>0</v>
      </c>
      <c r="JY107" s="137">
        <f t="array" aca="1" ref="JY107" ca="1">IF(RAND()&lt;=_xlfn.NORM.S.DIST((_xlfn.NORM.S.INV($H$54)-SQRT($H$61)*$B107)/SQRT(1-$H$61),TRUE),(1-(1-RAND())^(1/$F$57))^(1/$H$57),0)</f>
        <v>0.27395817352143687</v>
      </c>
      <c r="JZ107" s="137">
        <f t="array" aca="1" ref="JZ107" ca="1">IF(RAND()&lt;=_xlfn.NORM.S.DIST((_xlfn.NORM.S.INV($H$54)-SQRT($H$61)*$B107)/SQRT(1-$H$61),TRUE),(1-(1-RAND())^(1/$F$57))^(1/$H$57),0)</f>
        <v>0</v>
      </c>
      <c r="KA107" s="137">
        <f t="array" aca="1" ref="KA107" ca="1">IF(RAND()&lt;=_xlfn.NORM.S.DIST((_xlfn.NORM.S.INV($H$54)-SQRT($H$61)*$B107)/SQRT(1-$H$61),TRUE),(1-(1-RAND())^(1/$F$57))^(1/$H$57),0)</f>
        <v>0</v>
      </c>
      <c r="KB107" s="137">
        <f t="array" aca="1" ref="KB107" ca="1">IF(RAND()&lt;=_xlfn.NORM.S.DIST((_xlfn.NORM.S.INV($H$54)-SQRT($H$61)*$B107)/SQRT(1-$H$61),TRUE),(1-(1-RAND())^(1/$F$57))^(1/$H$57),0)</f>
        <v>0</v>
      </c>
      <c r="KC107" s="137">
        <f t="array" aca="1" ref="KC107" ca="1">IF(RAND()&lt;=_xlfn.NORM.S.DIST((_xlfn.NORM.S.INV($H$54)-SQRT($H$61)*$B107)/SQRT(1-$H$61),TRUE),(1-(1-RAND())^(1/$F$57))^(1/$H$57),0)</f>
        <v>0</v>
      </c>
      <c r="KD107" s="137">
        <f t="array" aca="1" ref="KD107" ca="1">IF(RAND()&lt;=_xlfn.NORM.S.DIST((_xlfn.NORM.S.INV($H$54)-SQRT($H$61)*$B107)/SQRT(1-$H$61),TRUE),(1-(1-RAND())^(1/$F$57))^(1/$H$57),0)</f>
        <v>0</v>
      </c>
      <c r="KE107" s="137">
        <f t="array" aca="1" ref="KE107" ca="1">IF(RAND()&lt;=_xlfn.NORM.S.DIST((_xlfn.NORM.S.INV($H$54)-SQRT($H$61)*$B107)/SQRT(1-$H$61),TRUE),(1-(1-RAND())^(1/$F$57))^(1/$H$57),0)</f>
        <v>0</v>
      </c>
      <c r="KF107" s="137">
        <f t="array" aca="1" ref="KF107" ca="1">IF(RAND()&lt;=_xlfn.NORM.S.DIST((_xlfn.NORM.S.INV($H$54)-SQRT($H$61)*$B107)/SQRT(1-$H$61),TRUE),(1-(1-RAND())^(1/$F$57))^(1/$H$57),0)</f>
        <v>0</v>
      </c>
      <c r="KG107" s="137">
        <f t="array" aca="1" ref="KG107" ca="1">IF(RAND()&lt;=_xlfn.NORM.S.DIST((_xlfn.NORM.S.INV($H$54)-SQRT($H$61)*$B107)/SQRT(1-$H$61),TRUE),(1-(1-RAND())^(1/$F$57))^(1/$H$57),0)</f>
        <v>0</v>
      </c>
      <c r="KH107" s="137">
        <f t="array" aca="1" ref="KH107" ca="1">IF(RAND()&lt;=_xlfn.NORM.S.DIST((_xlfn.NORM.S.INV($H$54)-SQRT($H$61)*$B107)/SQRT(1-$H$61),TRUE),(1-(1-RAND())^(1/$F$57))^(1/$H$57),0)</f>
        <v>0</v>
      </c>
      <c r="KI107" s="137">
        <f t="array" aca="1" ref="KI107" ca="1">IF(RAND()&lt;=_xlfn.NORM.S.DIST((_xlfn.NORM.S.INV($H$54)-SQRT($H$61)*$B107)/SQRT(1-$H$61),TRUE),(1-(1-RAND())^(1/$F$57))^(1/$H$57),0)</f>
        <v>0</v>
      </c>
      <c r="KJ107" s="137">
        <f t="array" aca="1" ref="KJ107" ca="1">IF(RAND()&lt;=_xlfn.NORM.S.DIST((_xlfn.NORM.S.INV($H$54)-SQRT($H$61)*$B107)/SQRT(1-$H$61),TRUE),(1-(1-RAND())^(1/$F$57))^(1/$H$57),0)</f>
        <v>0</v>
      </c>
      <c r="KK107" s="137">
        <f t="array" aca="1" ref="KK107" ca="1">IF(RAND()&lt;=_xlfn.NORM.S.DIST((_xlfn.NORM.S.INV($H$54)-SQRT($H$61)*$B107)/SQRT(1-$H$61),TRUE),(1-(1-RAND())^(1/$F$57))^(1/$H$57),0)</f>
        <v>0</v>
      </c>
      <c r="KL107" s="137">
        <f t="array" aca="1" ref="KL107" ca="1">IF(RAND()&lt;=_xlfn.NORM.S.DIST((_xlfn.NORM.S.INV($H$54)-SQRT($H$61)*$B107)/SQRT(1-$H$61),TRUE),(1-(1-RAND())^(1/$F$57))^(1/$H$57),0)</f>
        <v>0</v>
      </c>
      <c r="KM107" s="137">
        <f t="array" aca="1" ref="KM107" ca="1">IF(RAND()&lt;=_xlfn.NORM.S.DIST((_xlfn.NORM.S.INV($H$54)-SQRT($H$61)*$B107)/SQRT(1-$H$61),TRUE),(1-(1-RAND())^(1/$F$57))^(1/$H$57),0)</f>
        <v>0</v>
      </c>
      <c r="KN107" s="137">
        <f t="array" aca="1" ref="KN107" ca="1">IF(RAND()&lt;=_xlfn.NORM.S.DIST((_xlfn.NORM.S.INV($H$54)-SQRT($H$61)*$B107)/SQRT(1-$H$61),TRUE),(1-(1-RAND())^(1/$F$57))^(1/$H$57),0)</f>
        <v>0</v>
      </c>
      <c r="KO107" s="137">
        <f t="array" aca="1" ref="KO107" ca="1">IF(RAND()&lt;=_xlfn.NORM.S.DIST((_xlfn.NORM.S.INV($H$54)-SQRT($H$61)*$B107)/SQRT(1-$H$61),TRUE),(1-(1-RAND())^(1/$F$57))^(1/$H$57),0)</f>
        <v>0</v>
      </c>
      <c r="KP107" s="137">
        <f t="array" aca="1" ref="KP107" ca="1">IF(RAND()&lt;=_xlfn.NORM.S.DIST((_xlfn.NORM.S.INV($H$54)-SQRT($H$61)*$B107)/SQRT(1-$H$61),TRUE),(1-(1-RAND())^(1/$F$57))^(1/$H$57),0)</f>
        <v>0</v>
      </c>
      <c r="KQ107" s="137">
        <f t="array" aca="1" ref="KQ107" ca="1">IF(RAND()&lt;=_xlfn.NORM.S.DIST((_xlfn.NORM.S.INV($H$54)-SQRT($H$61)*$B107)/SQRT(1-$H$61),TRUE),(1-(1-RAND())^(1/$F$57))^(1/$H$57),0)</f>
        <v>0</v>
      </c>
      <c r="KR107" s="137">
        <f t="array" aca="1" ref="KR107" ca="1">IF(RAND()&lt;=_xlfn.NORM.S.DIST((_xlfn.NORM.S.INV($H$54)-SQRT($H$61)*$B107)/SQRT(1-$H$61),TRUE),(1-(1-RAND())^(1/$F$57))^(1/$H$57),0)</f>
        <v>0</v>
      </c>
      <c r="KS107" s="137">
        <f t="shared" ca="1" si="12"/>
        <v>3</v>
      </c>
      <c r="KT107" s="137">
        <f t="shared" ca="1" si="13"/>
        <v>2.0009201127593905</v>
      </c>
      <c r="KU107" s="137">
        <f t="array" aca="1" ref="KU107" ca="1">IF(RAND()&lt;=_xlfn.NORM.S.DIST((_xlfn.NORM.S.INV($I$54)-SQRT($I$61)*$B107)/SQRT(1-$I$61),TRUE),(1-(1-RAND())^(1/$F$57))^(1/$H$57),0)</f>
        <v>0</v>
      </c>
      <c r="KV107" s="137">
        <f t="array" aca="1" ref="KV107" ca="1">IF(RAND()&lt;=_xlfn.NORM.S.DIST((_xlfn.NORM.S.INV($I$54)-SQRT($I$61)*$B107)/SQRT(1-$I$61),TRUE),(1-(1-RAND())^(1/$F$57))^(1/$H$57),0)</f>
        <v>0</v>
      </c>
      <c r="KW107" s="137">
        <f t="array" aca="1" ref="KW107" ca="1">IF(RAND()&lt;=_xlfn.NORM.S.DIST((_xlfn.NORM.S.INV($I$54)-SQRT($I$61)*$B107)/SQRT(1-$I$61),TRUE),(1-(1-RAND())^(1/$F$57))^(1/$H$57),0)</f>
        <v>0.9632912906984501</v>
      </c>
      <c r="KX107" s="137">
        <f t="array" aca="1" ref="KX107" ca="1">IF(RAND()&lt;=_xlfn.NORM.S.DIST((_xlfn.NORM.S.INV($I$54)-SQRT($I$61)*$B107)/SQRT(1-$I$61),TRUE),(1-(1-RAND())^(1/$F$57))^(1/$H$57),0)</f>
        <v>0</v>
      </c>
      <c r="KY107" s="137">
        <f t="array" aca="1" ref="KY107" ca="1">IF(RAND()&lt;=_xlfn.NORM.S.DIST((_xlfn.NORM.S.INV($I$54)-SQRT($I$61)*$B107)/SQRT(1-$I$61),TRUE),(1-(1-RAND())^(1/$F$57))^(1/$H$57),0)</f>
        <v>0.64355415185948728</v>
      </c>
      <c r="KZ107" s="137">
        <f t="array" aca="1" ref="KZ107" ca="1">IF(RAND()&lt;=_xlfn.NORM.S.DIST((_xlfn.NORM.S.INV($I$54)-SQRT($I$61)*$B107)/SQRT(1-$I$61),TRUE),(1-(1-RAND())^(1/$F$57))^(1/$H$57),0)</f>
        <v>1.959951464409632E-2</v>
      </c>
      <c r="LA107" s="137">
        <f t="array" aca="1" ref="LA107" ca="1">IF(RAND()&lt;=_xlfn.NORM.S.DIST((_xlfn.NORM.S.INV($I$54)-SQRT($I$61)*$B107)/SQRT(1-$I$61),TRUE),(1-(1-RAND())^(1/$F$57))^(1/$H$57),0)</f>
        <v>0.58118813813152104</v>
      </c>
      <c r="LB107" s="137">
        <f t="array" aca="1" ref="LB107" ca="1">IF(RAND()&lt;=_xlfn.NORM.S.DIST((_xlfn.NORM.S.INV($I$54)-SQRT($I$61)*$B107)/SQRT(1-$I$61),TRUE),(1-(1-RAND())^(1/$F$57))^(1/$H$57),0)</f>
        <v>0</v>
      </c>
      <c r="LC107" s="137">
        <f t="array" aca="1" ref="LC107" ca="1">IF(RAND()&lt;=_xlfn.NORM.S.DIST((_xlfn.NORM.S.INV($I$54)-SQRT($I$61)*$B107)/SQRT(1-$I$61),TRUE),(1-(1-RAND())^(1/$F$57))^(1/$H$57),0)</f>
        <v>0.11821382223415347</v>
      </c>
      <c r="LD107" s="137">
        <f t="array" aca="1" ref="LD107" ca="1">IF(RAND()&lt;=_xlfn.NORM.S.DIST((_xlfn.NORM.S.INV($I$54)-SQRT($I$61)*$B107)/SQRT(1-$I$61),TRUE),(1-(1-RAND())^(1/$F$57))^(1/$H$57),0)</f>
        <v>0</v>
      </c>
      <c r="LE107" s="137">
        <f t="shared" ca="1" si="14"/>
        <v>5</v>
      </c>
      <c r="LF107" s="137">
        <f t="shared" ca="1" si="15"/>
        <v>2.3258469175677083</v>
      </c>
      <c r="LG107" s="137">
        <f t="shared" ca="1" si="16"/>
        <v>15</v>
      </c>
      <c r="LH107" s="137">
        <f t="shared" ca="1" si="16"/>
        <v>7.4530528557053737</v>
      </c>
    </row>
    <row r="108" spans="1:320" x14ac:dyDescent="0.3">
      <c r="A108"/>
      <c r="B108" s="137">
        <f t="shared" ca="1" si="2"/>
        <v>1.5037983358928155</v>
      </c>
      <c r="C108" s="137">
        <f t="array" aca="1" ref="C108" ca="1">IF(RAND()&lt;=_xlfn.NORM.S.DIST((_xlfn.NORM.S.INV($B$54)-SQRT($B$61)*$B108)/SQRT(1-$B$61),TRUE),(1-(1-RAND())^(1/$F$57))^(1/$H$57),0)</f>
        <v>0</v>
      </c>
      <c r="D108" s="137">
        <f t="array" aca="1" ref="D108" ca="1">IF(RAND()&lt;=_xlfn.NORM.S.DIST((_xlfn.NORM.S.INV($B$54)-SQRT($B$61)*$B108)/SQRT(1-$B$61),TRUE),(1-(1-RAND())^(1/$F$57))^(1/$H$57),0)</f>
        <v>0</v>
      </c>
      <c r="E108" s="137">
        <f t="array" aca="1" ref="E108" ca="1">IF(RAND()&lt;=_xlfn.NORM.S.DIST((_xlfn.NORM.S.INV($B$54)-SQRT($B$61)*$B108)/SQRT(1-$B$61),TRUE),(1-(1-RAND())^(1/$F$57))^(1/$H$57),0)</f>
        <v>0</v>
      </c>
      <c r="F108" s="137">
        <f t="array" aca="1" ref="F108" ca="1">IF(RAND()&lt;=_xlfn.NORM.S.DIST((_xlfn.NORM.S.INV($B$54)-SQRT($B$61)*$B108)/SQRT(1-$B$61),TRUE),(1-(1-RAND())^(1/$F$57))^(1/$H$57),0)</f>
        <v>0</v>
      </c>
      <c r="G108" s="137">
        <f t="array" aca="1" ref="G108" ca="1">IF(RAND()&lt;=_xlfn.NORM.S.DIST((_xlfn.NORM.S.INV($B$54)-SQRT($B$61)*$B108)/SQRT(1-$B$61),TRUE),(1-(1-RAND())^(1/$F$57))^(1/$H$57),0)</f>
        <v>0</v>
      </c>
      <c r="H108" s="137">
        <f t="array" aca="1" ref="H108" ca="1">IF(RAND()&lt;=_xlfn.NORM.S.DIST((_xlfn.NORM.S.INV($B$54)-SQRT($B$61)*$B108)/SQRT(1-$B$61),TRUE),(1-(1-RAND())^(1/$F$57))^(1/$H$57),0)</f>
        <v>0</v>
      </c>
      <c r="I108" s="137">
        <f t="array" aca="1" ref="I108" ca="1">IF(RAND()&lt;=_xlfn.NORM.S.DIST((_xlfn.NORM.S.INV($B$54)-SQRT($B$61)*$B108)/SQRT(1-$B$61),TRUE),(1-(1-RAND())^(1/$F$57))^(1/$H$57),0)</f>
        <v>0</v>
      </c>
      <c r="J108" s="137">
        <f t="array" aca="1" ref="J108" ca="1">IF(RAND()&lt;=_xlfn.NORM.S.DIST((_xlfn.NORM.S.INV($B$54)-SQRT($B$61)*$B108)/SQRT(1-$B$61),TRUE),(1-(1-RAND())^(1/$F$57))^(1/$H$57),0)</f>
        <v>0</v>
      </c>
      <c r="K108" s="137">
        <f t="array" aca="1" ref="K108" ca="1">IF(RAND()&lt;=_xlfn.NORM.S.DIST((_xlfn.NORM.S.INV($B$54)-SQRT($B$61)*$B108)/SQRT(1-$B$61),TRUE),(1-(1-RAND())^(1/$F$57))^(1/$H$57),0)</f>
        <v>0</v>
      </c>
      <c r="L108" s="137">
        <f t="array" aca="1" ref="L108" ca="1">IF(RAND()&lt;=_xlfn.NORM.S.DIST((_xlfn.NORM.S.INV($B$54)-SQRT($B$61)*$B108)/SQRT(1-$B$61),TRUE),(1-(1-RAND())^(1/$F$57))^(1/$H$57),0)</f>
        <v>0</v>
      </c>
      <c r="M108" s="137">
        <f t="shared" ca="1" si="17"/>
        <v>0</v>
      </c>
      <c r="N108" s="137">
        <f t="shared" ca="1" si="3"/>
        <v>0</v>
      </c>
      <c r="O108" s="137">
        <f t="array" aca="1" ref="O108" ca="1">IF(RAND()&lt;=_xlfn.NORM.S.DIST((_xlfn.NORM.S.INV($C$54)-SQRT($C$61)*$B108)/SQRT(1-$C$61),TRUE),(1-(1-RAND())^(1/$F$57))^(1/$H$57),0)</f>
        <v>0</v>
      </c>
      <c r="P108" s="137">
        <f t="array" aca="1" ref="P108" ca="1">IF(RAND()&lt;=_xlfn.NORM.S.DIST((_xlfn.NORM.S.INV($C$54)-SQRT($C$61)*$B108)/SQRT(1-$C$61),TRUE),(1-(1-RAND())^(1/$F$57))^(1/$H$57),0)</f>
        <v>0</v>
      </c>
      <c r="Q108" s="137">
        <f t="array" aca="1" ref="Q108" ca="1">IF(RAND()&lt;=_xlfn.NORM.S.DIST((_xlfn.NORM.S.INV($C$54)-SQRT($C$61)*$B108)/SQRT(1-$C$61),TRUE),(1-(1-RAND())^(1/$F$57))^(1/$H$57),0)</f>
        <v>0</v>
      </c>
      <c r="R108" s="137">
        <f t="array" aca="1" ref="R108" ca="1">IF(RAND()&lt;=_xlfn.NORM.S.DIST((_xlfn.NORM.S.INV($C$54)-SQRT($C$61)*$B108)/SQRT(1-$C$61),TRUE),(1-(1-RAND())^(1/$F$57))^(1/$H$57),0)</f>
        <v>0</v>
      </c>
      <c r="S108" s="137">
        <f t="array" aca="1" ref="S108" ca="1">IF(RAND()&lt;=_xlfn.NORM.S.DIST((_xlfn.NORM.S.INV($C$54)-SQRT($C$61)*$B108)/SQRT(1-$C$61),TRUE),(1-(1-RAND())^(1/$F$57))^(1/$H$57),0)</f>
        <v>0</v>
      </c>
      <c r="T108" s="137">
        <f t="array" aca="1" ref="T108" ca="1">IF(RAND()&lt;=_xlfn.NORM.S.DIST((_xlfn.NORM.S.INV($C$54)-SQRT($C$61)*$B108)/SQRT(1-$C$61),TRUE),(1-(1-RAND())^(1/$F$57))^(1/$H$57),0)</f>
        <v>0</v>
      </c>
      <c r="U108" s="137">
        <f t="array" aca="1" ref="U108" ca="1">IF(RAND()&lt;=_xlfn.NORM.S.DIST((_xlfn.NORM.S.INV($C$54)-SQRT($C$61)*$B108)/SQRT(1-$C$61),TRUE),(1-(1-RAND())^(1/$F$57))^(1/$H$57),0)</f>
        <v>0</v>
      </c>
      <c r="V108" s="137">
        <f t="array" aca="1" ref="V108" ca="1">IF(RAND()&lt;=_xlfn.NORM.S.DIST((_xlfn.NORM.S.INV($C$54)-SQRT($C$61)*$B108)/SQRT(1-$C$61),TRUE),(1-(1-RAND())^(1/$F$57))^(1/$H$57),0)</f>
        <v>0</v>
      </c>
      <c r="W108" s="137">
        <f t="array" aca="1" ref="W108" ca="1">IF(RAND()&lt;=_xlfn.NORM.S.DIST((_xlfn.NORM.S.INV($C$54)-SQRT($C$61)*$B108)/SQRT(1-$C$61),TRUE),(1-(1-RAND())^(1/$F$57))^(1/$H$57),0)</f>
        <v>0</v>
      </c>
      <c r="X108" s="137">
        <f t="array" aca="1" ref="X108" ca="1">IF(RAND()&lt;=_xlfn.NORM.S.DIST((_xlfn.NORM.S.INV($C$54)-SQRT($C$61)*$B108)/SQRT(1-$C$61),TRUE),(1-(1-RAND())^(1/$F$57))^(1/$H$57),0)</f>
        <v>0</v>
      </c>
      <c r="Y108" s="137">
        <f t="array" aca="1" ref="Y108" ca="1">IF(RAND()&lt;=_xlfn.NORM.S.DIST((_xlfn.NORM.S.INV($C$54)-SQRT($C$61)*$B108)/SQRT(1-$C$61),TRUE),(1-(1-RAND())^(1/$F$57))^(1/$H$57),0)</f>
        <v>0</v>
      </c>
      <c r="Z108" s="137">
        <f t="array" aca="1" ref="Z108" ca="1">IF(RAND()&lt;=_xlfn.NORM.S.DIST((_xlfn.NORM.S.INV($C$54)-SQRT($C$61)*$B108)/SQRT(1-$C$61),TRUE),(1-(1-RAND())^(1/$F$57))^(1/$H$57),0)</f>
        <v>0</v>
      </c>
      <c r="AA108" s="137">
        <f t="array" aca="1" ref="AA108" ca="1">IF(RAND()&lt;=_xlfn.NORM.S.DIST((_xlfn.NORM.S.INV($C$54)-SQRT($C$61)*$B108)/SQRT(1-$C$61),TRUE),(1-(1-RAND())^(1/$F$57))^(1/$H$57),0)</f>
        <v>0</v>
      </c>
      <c r="AB108" s="137">
        <f t="array" aca="1" ref="AB108" ca="1">IF(RAND()&lt;=_xlfn.NORM.S.DIST((_xlfn.NORM.S.INV($C$54)-SQRT($C$61)*$B108)/SQRT(1-$C$61),TRUE),(1-(1-RAND())^(1/$F$57))^(1/$H$57),0)</f>
        <v>0</v>
      </c>
      <c r="AC108" s="137">
        <f t="array" aca="1" ref="AC108" ca="1">IF(RAND()&lt;=_xlfn.NORM.S.DIST((_xlfn.NORM.S.INV($C$54)-SQRT($C$61)*$B108)/SQRT(1-$C$61),TRUE),(1-(1-RAND())^(1/$F$57))^(1/$H$57),0)</f>
        <v>0</v>
      </c>
      <c r="AD108" s="137">
        <f t="array" aca="1" ref="AD108" ca="1">IF(RAND()&lt;=_xlfn.NORM.S.DIST((_xlfn.NORM.S.INV($C$54)-SQRT($C$61)*$B108)/SQRT(1-$C$61),TRUE),(1-(1-RAND())^(1/$F$57))^(1/$H$57),0)</f>
        <v>0</v>
      </c>
      <c r="AE108" s="137">
        <f t="array" aca="1" ref="AE108" ca="1">IF(RAND()&lt;=_xlfn.NORM.S.DIST((_xlfn.NORM.S.INV($C$54)-SQRT($C$61)*$B108)/SQRT(1-$C$61),TRUE),(1-(1-RAND())^(1/$F$57))^(1/$H$57),0)</f>
        <v>0</v>
      </c>
      <c r="AF108" s="137">
        <f t="array" aca="1" ref="AF108" ca="1">IF(RAND()&lt;=_xlfn.NORM.S.DIST((_xlfn.NORM.S.INV($C$54)-SQRT($C$61)*$B108)/SQRT(1-$C$61),TRUE),(1-(1-RAND())^(1/$F$57))^(1/$H$57),0)</f>
        <v>0</v>
      </c>
      <c r="AG108" s="137">
        <f t="array" aca="1" ref="AG108" ca="1">IF(RAND()&lt;=_xlfn.NORM.S.DIST((_xlfn.NORM.S.INV($C$54)-SQRT($C$61)*$B108)/SQRT(1-$C$61),TRUE),(1-(1-RAND())^(1/$F$57))^(1/$H$57),0)</f>
        <v>0</v>
      </c>
      <c r="AH108" s="137">
        <f t="array" aca="1" ref="AH108" ca="1">IF(RAND()&lt;=_xlfn.NORM.S.DIST((_xlfn.NORM.S.INV($C$54)-SQRT($C$61)*$B108)/SQRT(1-$C$61),TRUE),(1-(1-RAND())^(1/$F$57))^(1/$H$57),0)</f>
        <v>0</v>
      </c>
      <c r="AI108" s="137">
        <f t="array" aca="1" ref="AI108" ca="1">IF(RAND()&lt;=_xlfn.NORM.S.DIST((_xlfn.NORM.S.INV($C$54)-SQRT($C$61)*$B108)/SQRT(1-$C$61),TRUE),(1-(1-RAND())^(1/$F$57))^(1/$H$57),0)</f>
        <v>0</v>
      </c>
      <c r="AJ108" s="137">
        <f t="array" aca="1" ref="AJ108" ca="1">IF(RAND()&lt;=_xlfn.NORM.S.DIST((_xlfn.NORM.S.INV($C$54)-SQRT($C$61)*$B108)/SQRT(1-$C$61),TRUE),(1-(1-RAND())^(1/$F$57))^(1/$H$57),0)</f>
        <v>0</v>
      </c>
      <c r="AK108" s="137">
        <f t="array" aca="1" ref="AK108" ca="1">IF(RAND()&lt;=_xlfn.NORM.S.DIST((_xlfn.NORM.S.INV($C$54)-SQRT($C$61)*$B108)/SQRT(1-$C$61),TRUE),(1-(1-RAND())^(1/$F$57))^(1/$H$57),0)</f>
        <v>0</v>
      </c>
      <c r="AL108" s="137">
        <f t="array" aca="1" ref="AL108" ca="1">IF(RAND()&lt;=_xlfn.NORM.S.DIST((_xlfn.NORM.S.INV($C$54)-SQRT($C$61)*$B108)/SQRT(1-$C$61),TRUE),(1-(1-RAND())^(1/$F$57))^(1/$H$57),0)</f>
        <v>0</v>
      </c>
      <c r="AM108" s="137">
        <f t="array" aca="1" ref="AM108" ca="1">IF(RAND()&lt;=_xlfn.NORM.S.DIST((_xlfn.NORM.S.INV($C$54)-SQRT($C$61)*$B108)/SQRT(1-$C$61),TRUE),(1-(1-RAND())^(1/$F$57))^(1/$H$57),0)</f>
        <v>0</v>
      </c>
      <c r="AN108" s="137">
        <f t="array" aca="1" ref="AN108" ca="1">IF(RAND()&lt;=_xlfn.NORM.S.DIST((_xlfn.NORM.S.INV($C$54)-SQRT($C$61)*$B108)/SQRT(1-$C$61),TRUE),(1-(1-RAND())^(1/$F$57))^(1/$H$57),0)</f>
        <v>0</v>
      </c>
      <c r="AO108" s="137">
        <f t="array" aca="1" ref="AO108" ca="1">IF(RAND()&lt;=_xlfn.NORM.S.DIST((_xlfn.NORM.S.INV($C$54)-SQRT($C$61)*$B108)/SQRT(1-$C$61),TRUE),(1-(1-RAND())^(1/$F$57))^(1/$H$57),0)</f>
        <v>0</v>
      </c>
      <c r="AP108" s="137">
        <f t="array" aca="1" ref="AP108" ca="1">IF(RAND()&lt;=_xlfn.NORM.S.DIST((_xlfn.NORM.S.INV($C$54)-SQRT($C$61)*$B108)/SQRT(1-$C$61),TRUE),(1-(1-RAND())^(1/$F$57))^(1/$H$57),0)</f>
        <v>0</v>
      </c>
      <c r="AQ108" s="137">
        <f t="array" aca="1" ref="AQ108" ca="1">IF(RAND()&lt;=_xlfn.NORM.S.DIST((_xlfn.NORM.S.INV($C$54)-SQRT($C$61)*$B108)/SQRT(1-$C$61),TRUE),(1-(1-RAND())^(1/$F$57))^(1/$H$57),0)</f>
        <v>0</v>
      </c>
      <c r="AR108" s="137">
        <f t="array" aca="1" ref="AR108" ca="1">IF(RAND()&lt;=_xlfn.NORM.S.DIST((_xlfn.NORM.S.INV($C$54)-SQRT($C$61)*$B108)/SQRT(1-$C$61),TRUE),(1-(1-RAND())^(1/$F$57))^(1/$H$57),0)</f>
        <v>0</v>
      </c>
      <c r="AS108" s="137">
        <f t="array" aca="1" ref="AS108" ca="1">COUNTIF(O108:AR108,"&gt;"&amp;0)</f>
        <v>0</v>
      </c>
      <c r="AT108" s="137">
        <f t="shared" ca="1" si="4"/>
        <v>0</v>
      </c>
      <c r="AU108" s="137">
        <f t="array" aca="1" ref="AU108" ca="1">IF(RAND()&lt;=_xlfn.NORM.S.DIST((_xlfn.NORM.S.INV($D$54)-SQRT($D$61)*$B108)/SQRT(1-$D$61),TRUE),(1-(1-RAND())^(1/$F$57))^(1/$H$57),0)</f>
        <v>0</v>
      </c>
      <c r="AV108" s="137">
        <f t="array" aca="1" ref="AV108" ca="1">IF(RAND()&lt;=_xlfn.NORM.S.DIST((_xlfn.NORM.S.INV($D$54)-SQRT($D$61)*$B108)/SQRT(1-$D$61),TRUE),(1-(1-RAND())^(1/$F$57))^(1/$H$57),0)</f>
        <v>0</v>
      </c>
      <c r="AW108" s="137">
        <f t="array" aca="1" ref="AW108" ca="1">IF(RAND()&lt;=_xlfn.NORM.S.DIST((_xlfn.NORM.S.INV($D$54)-SQRT($D$61)*$B108)/SQRT(1-$D$61),TRUE),(1-(1-RAND())^(1/$F$57))^(1/$H$57),0)</f>
        <v>0</v>
      </c>
      <c r="AX108" s="137">
        <f t="array" aca="1" ref="AX108" ca="1">IF(RAND()&lt;=_xlfn.NORM.S.DIST((_xlfn.NORM.S.INV($D$54)-SQRT($D$61)*$B108)/SQRT(1-$D$61),TRUE),(1-(1-RAND())^(1/$F$57))^(1/$H$57),0)</f>
        <v>0</v>
      </c>
      <c r="AY108" s="137">
        <f t="array" aca="1" ref="AY108" ca="1">IF(RAND()&lt;=_xlfn.NORM.S.DIST((_xlfn.NORM.S.INV($D$54)-SQRT($D$61)*$B108)/SQRT(1-$D$61),TRUE),(1-(1-RAND())^(1/$F$57))^(1/$H$57),0)</f>
        <v>0</v>
      </c>
      <c r="AZ108" s="137">
        <f t="array" aca="1" ref="AZ108" ca="1">IF(RAND()&lt;=_xlfn.NORM.S.DIST((_xlfn.NORM.S.INV($D$54)-SQRT($D$61)*$B108)/SQRT(1-$D$61),TRUE),(1-(1-RAND())^(1/$F$57))^(1/$H$57),0)</f>
        <v>0</v>
      </c>
      <c r="BA108" s="137">
        <f t="array" aca="1" ref="BA108" ca="1">IF(RAND()&lt;=_xlfn.NORM.S.DIST((_xlfn.NORM.S.INV($D$54)-SQRT($D$61)*$B108)/SQRT(1-$D$61),TRUE),(1-(1-RAND())^(1/$F$57))^(1/$H$57),0)</f>
        <v>0</v>
      </c>
      <c r="BB108" s="137">
        <f t="array" aca="1" ref="BB108" ca="1">IF(RAND()&lt;=_xlfn.NORM.S.DIST((_xlfn.NORM.S.INV($D$54)-SQRT($D$61)*$B108)/SQRT(1-$D$61),TRUE),(1-(1-RAND())^(1/$F$57))^(1/$H$57),0)</f>
        <v>0</v>
      </c>
      <c r="BC108" s="137">
        <f t="array" aca="1" ref="BC108" ca="1">IF(RAND()&lt;=_xlfn.NORM.S.DIST((_xlfn.NORM.S.INV($D$54)-SQRT($D$61)*$B108)/SQRT(1-$D$61),TRUE),(1-(1-RAND())^(1/$F$57))^(1/$H$57),0)</f>
        <v>0</v>
      </c>
      <c r="BD108" s="137">
        <f t="array" aca="1" ref="BD108" ca="1">IF(RAND()&lt;=_xlfn.NORM.S.DIST((_xlfn.NORM.S.INV($D$54)-SQRT($D$61)*$B108)/SQRT(1-$D$61),TRUE),(1-(1-RAND())^(1/$F$57))^(1/$H$57),0)</f>
        <v>0</v>
      </c>
      <c r="BE108" s="137">
        <f t="array" aca="1" ref="BE108" ca="1">IF(RAND()&lt;=_xlfn.NORM.S.DIST((_xlfn.NORM.S.INV($D$54)-SQRT($D$61)*$B108)/SQRT(1-$D$61),TRUE),(1-(1-RAND())^(1/$F$57))^(1/$H$57),0)</f>
        <v>0</v>
      </c>
      <c r="BF108" s="137">
        <f t="array" aca="1" ref="BF108" ca="1">IF(RAND()&lt;=_xlfn.NORM.S.DIST((_xlfn.NORM.S.INV($D$54)-SQRT($D$61)*$B108)/SQRT(1-$D$61),TRUE),(1-(1-RAND())^(1/$F$57))^(1/$H$57),0)</f>
        <v>0</v>
      </c>
      <c r="BG108" s="137">
        <f t="array" aca="1" ref="BG108" ca="1">IF(RAND()&lt;=_xlfn.NORM.S.DIST((_xlfn.NORM.S.INV($D$54)-SQRT($D$61)*$B108)/SQRT(1-$D$61),TRUE),(1-(1-RAND())^(1/$F$57))^(1/$H$57),0)</f>
        <v>0</v>
      </c>
      <c r="BH108" s="137">
        <f t="array" aca="1" ref="BH108" ca="1">IF(RAND()&lt;=_xlfn.NORM.S.DIST((_xlfn.NORM.S.INV($D$54)-SQRT($D$61)*$B108)/SQRT(1-$D$61),TRUE),(1-(1-RAND())^(1/$F$57))^(1/$H$57),0)</f>
        <v>0</v>
      </c>
      <c r="BI108" s="137">
        <f t="array" aca="1" ref="BI108" ca="1">IF(RAND()&lt;=_xlfn.NORM.S.DIST((_xlfn.NORM.S.INV($D$54)-SQRT($D$61)*$B108)/SQRT(1-$D$61),TRUE),(1-(1-RAND())^(1/$F$57))^(1/$H$57),0)</f>
        <v>0</v>
      </c>
      <c r="BJ108" s="137">
        <f t="array" aca="1" ref="BJ108" ca="1">IF(RAND()&lt;=_xlfn.NORM.S.DIST((_xlfn.NORM.S.INV($D$54)-SQRT($D$61)*$B108)/SQRT(1-$D$61),TRUE),(1-(1-RAND())^(1/$F$57))^(1/$H$57),0)</f>
        <v>0</v>
      </c>
      <c r="BK108" s="137">
        <f t="array" aca="1" ref="BK108" ca="1">IF(RAND()&lt;=_xlfn.NORM.S.DIST((_xlfn.NORM.S.INV($D$54)-SQRT($D$61)*$B108)/SQRT(1-$D$61),TRUE),(1-(1-RAND())^(1/$F$57))^(1/$H$57),0)</f>
        <v>0</v>
      </c>
      <c r="BL108" s="137">
        <f t="array" aca="1" ref="BL108" ca="1">IF(RAND()&lt;=_xlfn.NORM.S.DIST((_xlfn.NORM.S.INV($D$54)-SQRT($D$61)*$B108)/SQRT(1-$D$61),TRUE),(1-(1-RAND())^(1/$F$57))^(1/$H$57),0)</f>
        <v>0</v>
      </c>
      <c r="BM108" s="137">
        <f t="array" aca="1" ref="BM108" ca="1">IF(RAND()&lt;=_xlfn.NORM.S.DIST((_xlfn.NORM.S.INV($D$54)-SQRT($D$61)*$B108)/SQRT(1-$D$61),TRUE),(1-(1-RAND())^(1/$F$57))^(1/$H$57),0)</f>
        <v>0</v>
      </c>
      <c r="BN108" s="137">
        <f t="array" aca="1" ref="BN108" ca="1">IF(RAND()&lt;=_xlfn.NORM.S.DIST((_xlfn.NORM.S.INV($D$54)-SQRT($D$61)*$B108)/SQRT(1-$D$61),TRUE),(1-(1-RAND())^(1/$F$57))^(1/$H$57),0)</f>
        <v>0</v>
      </c>
      <c r="BO108" s="137">
        <f t="array" aca="1" ref="BO108" ca="1">IF(RAND()&lt;=_xlfn.NORM.S.DIST((_xlfn.NORM.S.INV($D$54)-SQRT($D$61)*$B108)/SQRT(1-$D$61),TRUE),(1-(1-RAND())^(1/$F$57))^(1/$H$57),0)</f>
        <v>0</v>
      </c>
      <c r="BP108" s="137">
        <f t="array" aca="1" ref="BP108" ca="1">IF(RAND()&lt;=_xlfn.NORM.S.DIST((_xlfn.NORM.S.INV($D$54)-SQRT($D$61)*$B108)/SQRT(1-$D$61),TRUE),(1-(1-RAND())^(1/$F$57))^(1/$H$57),0)</f>
        <v>0</v>
      </c>
      <c r="BQ108" s="137">
        <f t="array" aca="1" ref="BQ108" ca="1">IF(RAND()&lt;=_xlfn.NORM.S.DIST((_xlfn.NORM.S.INV($D$54)-SQRT($D$61)*$B108)/SQRT(1-$D$61),TRUE),(1-(1-RAND())^(1/$F$57))^(1/$H$57),0)</f>
        <v>0</v>
      </c>
      <c r="BR108" s="137">
        <f t="array" aca="1" ref="BR108" ca="1">IF(RAND()&lt;=_xlfn.NORM.S.DIST((_xlfn.NORM.S.INV($D$54)-SQRT($D$61)*$B108)/SQRT(1-$D$61),TRUE),(1-(1-RAND())^(1/$F$57))^(1/$H$57),0)</f>
        <v>0</v>
      </c>
      <c r="BS108" s="137">
        <f t="array" aca="1" ref="BS108" ca="1">IF(RAND()&lt;=_xlfn.NORM.S.DIST((_xlfn.NORM.S.INV($D$54)-SQRT($D$61)*$B108)/SQRT(1-$D$61),TRUE),(1-(1-RAND())^(1/$F$57))^(1/$H$57),0)</f>
        <v>0</v>
      </c>
      <c r="BT108" s="137">
        <f t="array" aca="1" ref="BT108" ca="1">IF(RAND()&lt;=_xlfn.NORM.S.DIST((_xlfn.NORM.S.INV($D$54)-SQRT($D$61)*$B108)/SQRT(1-$D$61),TRUE),(1-(1-RAND())^(1/$F$57))^(1/$H$57),0)</f>
        <v>0</v>
      </c>
      <c r="BU108" s="137">
        <f t="array" aca="1" ref="BU108" ca="1">IF(RAND()&lt;=_xlfn.NORM.S.DIST((_xlfn.NORM.S.INV($D$54)-SQRT($D$61)*$B108)/SQRT(1-$D$61),TRUE),(1-(1-RAND())^(1/$F$57))^(1/$H$57),0)</f>
        <v>0</v>
      </c>
      <c r="BV108" s="137">
        <f t="array" aca="1" ref="BV108" ca="1">IF(RAND()&lt;=_xlfn.NORM.S.DIST((_xlfn.NORM.S.INV($D$54)-SQRT($D$61)*$B108)/SQRT(1-$D$61),TRUE),(1-(1-RAND())^(1/$F$57))^(1/$H$57),0)</f>
        <v>0</v>
      </c>
      <c r="BW108" s="137">
        <f t="array" aca="1" ref="BW108" ca="1">IF(RAND()&lt;=_xlfn.NORM.S.DIST((_xlfn.NORM.S.INV($D$54)-SQRT($D$61)*$B108)/SQRT(1-$D$61),TRUE),(1-(1-RAND())^(1/$F$57))^(1/$H$57),0)</f>
        <v>0</v>
      </c>
      <c r="BX108" s="137">
        <f t="array" aca="1" ref="BX108" ca="1">IF(RAND()&lt;=_xlfn.NORM.S.DIST((_xlfn.NORM.S.INV($D$54)-SQRT($D$61)*$B108)/SQRT(1-$D$61),TRUE),(1-(1-RAND())^(1/$F$57))^(1/$H$57),0)</f>
        <v>0</v>
      </c>
      <c r="BY108" s="137">
        <f t="array" aca="1" ref="BY108" ca="1">IF(RAND()&lt;=_xlfn.NORM.S.DIST((_xlfn.NORM.S.INV($D$54)-SQRT($D$61)*$B108)/SQRT(1-$D$61),TRUE),(1-(1-RAND())^(1/$F$57))^(1/$H$57),0)</f>
        <v>0</v>
      </c>
      <c r="BZ108" s="137">
        <f t="array" aca="1" ref="BZ108" ca="1">IF(RAND()&lt;=_xlfn.NORM.S.DIST((_xlfn.NORM.S.INV($D$54)-SQRT($D$61)*$B108)/SQRT(1-$D$61),TRUE),(1-(1-RAND())^(1/$F$57))^(1/$H$57),0)</f>
        <v>0</v>
      </c>
      <c r="CA108" s="137">
        <f t="array" aca="1" ref="CA108" ca="1">IF(RAND()&lt;=_xlfn.NORM.S.DIST((_xlfn.NORM.S.INV($D$54)-SQRT($D$61)*$B108)/SQRT(1-$D$61),TRUE),(1-(1-RAND())^(1/$F$57))^(1/$H$57),0)</f>
        <v>0</v>
      </c>
      <c r="CB108" s="137">
        <f t="array" aca="1" ref="CB108" ca="1">IF(RAND()&lt;=_xlfn.NORM.S.DIST((_xlfn.NORM.S.INV($D$54)-SQRT($D$61)*$B108)/SQRT(1-$D$61),TRUE),(1-(1-RAND())^(1/$F$57))^(1/$H$57),0)</f>
        <v>0</v>
      </c>
      <c r="CC108" s="137">
        <f t="array" aca="1" ref="CC108" ca="1">IF(RAND()&lt;=_xlfn.NORM.S.DIST((_xlfn.NORM.S.INV($D$54)-SQRT($D$61)*$B108)/SQRT(1-$D$61),TRUE),(1-(1-RAND())^(1/$F$57))^(1/$H$57),0)</f>
        <v>0</v>
      </c>
      <c r="CD108" s="137">
        <f t="array" aca="1" ref="CD108" ca="1">IF(RAND()&lt;=_xlfn.NORM.S.DIST((_xlfn.NORM.S.INV($D$54)-SQRT($D$61)*$B108)/SQRT(1-$D$61),TRUE),(1-(1-RAND())^(1/$F$57))^(1/$H$57),0)</f>
        <v>0</v>
      </c>
      <c r="CE108" s="137">
        <f t="array" aca="1" ref="CE108" ca="1">IF(RAND()&lt;=_xlfn.NORM.S.DIST((_xlfn.NORM.S.INV($D$54)-SQRT($D$61)*$B108)/SQRT(1-$D$61),TRUE),(1-(1-RAND())^(1/$F$57))^(1/$H$57),0)</f>
        <v>0</v>
      </c>
      <c r="CF108" s="137">
        <f t="array" aca="1" ref="CF108" ca="1">IF(RAND()&lt;=_xlfn.NORM.S.DIST((_xlfn.NORM.S.INV($D$54)-SQRT($D$61)*$B108)/SQRT(1-$D$61),TRUE),(1-(1-RAND())^(1/$F$57))^(1/$H$57),0)</f>
        <v>0</v>
      </c>
      <c r="CG108" s="137">
        <f t="array" aca="1" ref="CG108" ca="1">IF(RAND()&lt;=_xlfn.NORM.S.DIST((_xlfn.NORM.S.INV($D$54)-SQRT($D$61)*$B108)/SQRT(1-$D$61),TRUE),(1-(1-RAND())^(1/$F$57))^(1/$H$57),0)</f>
        <v>0</v>
      </c>
      <c r="CH108" s="137">
        <f t="array" aca="1" ref="CH108" ca="1">IF(RAND()&lt;=_xlfn.NORM.S.DIST((_xlfn.NORM.S.INV($D$54)-SQRT($D$61)*$B108)/SQRT(1-$D$61),TRUE),(1-(1-RAND())^(1/$F$57))^(1/$H$57),0)</f>
        <v>0</v>
      </c>
      <c r="CI108" s="137">
        <f t="array" aca="1" ref="CI108" ca="1">COUNTIF(AU108:CH108,"&gt;"&amp;0)</f>
        <v>0</v>
      </c>
      <c r="CJ108" s="137">
        <f t="shared" ca="1" si="5"/>
        <v>0</v>
      </c>
      <c r="CK108" s="137">
        <f t="array" aca="1" ref="CK108" ca="1">IF(RAND()&lt;=_xlfn.NORM.S.DIST((_xlfn.NORM.S.INV($E$54)-SQRT($E$61)*$B108)/SQRT(1-$E$61),TRUE),(1-(1-RAND())^(1/$F$57))^(1/$H$57),0)</f>
        <v>0</v>
      </c>
      <c r="CL108" s="137">
        <f t="array" aca="1" ref="CL108" ca="1">IF(RAND()&lt;=_xlfn.NORM.S.DIST((_xlfn.NORM.S.INV($E$54)-SQRT($E$61)*$B108)/SQRT(1-$E$61),TRUE),(1-(1-RAND())^(1/$F$57))^(1/$H$57),0)</f>
        <v>0</v>
      </c>
      <c r="CM108" s="137">
        <f t="array" aca="1" ref="CM108" ca="1">IF(RAND()&lt;=_xlfn.NORM.S.DIST((_xlfn.NORM.S.INV($E$54)-SQRT($E$61)*$B108)/SQRT(1-$E$61),TRUE),(1-(1-RAND())^(1/$F$57))^(1/$H$57),0)</f>
        <v>0</v>
      </c>
      <c r="CN108" s="137">
        <f t="array" aca="1" ref="CN108" ca="1">IF(RAND()&lt;=_xlfn.NORM.S.DIST((_xlfn.NORM.S.INV($E$54)-SQRT($E$61)*$B108)/SQRT(1-$E$61),TRUE),(1-(1-RAND())^(1/$F$57))^(1/$H$57),0)</f>
        <v>0</v>
      </c>
      <c r="CO108" s="137">
        <f t="array" aca="1" ref="CO108" ca="1">IF(RAND()&lt;=_xlfn.NORM.S.DIST((_xlfn.NORM.S.INV($E$54)-SQRT($E$61)*$B108)/SQRT(1-$E$61),TRUE),(1-(1-RAND())^(1/$F$57))^(1/$H$57),0)</f>
        <v>0</v>
      </c>
      <c r="CP108" s="137">
        <f t="array" aca="1" ref="CP108" ca="1">IF(RAND()&lt;=_xlfn.NORM.S.DIST((_xlfn.NORM.S.INV($E$54)-SQRT($E$61)*$B108)/SQRT(1-$E$61),TRUE),(1-(1-RAND())^(1/$F$57))^(1/$H$57),0)</f>
        <v>0</v>
      </c>
      <c r="CQ108" s="137">
        <f t="array" aca="1" ref="CQ108" ca="1">IF(RAND()&lt;=_xlfn.NORM.S.DIST((_xlfn.NORM.S.INV($E$54)-SQRT($E$61)*$B108)/SQRT(1-$E$61),TRUE),(1-(1-RAND())^(1/$F$57))^(1/$H$57),0)</f>
        <v>0</v>
      </c>
      <c r="CR108" s="137">
        <f t="array" aca="1" ref="CR108" ca="1">IF(RAND()&lt;=_xlfn.NORM.S.DIST((_xlfn.NORM.S.INV($E$54)-SQRT($E$61)*$B108)/SQRT(1-$E$61),TRUE),(1-(1-RAND())^(1/$F$57))^(1/$H$57),0)</f>
        <v>0</v>
      </c>
      <c r="CS108" s="137">
        <f t="array" aca="1" ref="CS108" ca="1">IF(RAND()&lt;=_xlfn.NORM.S.DIST((_xlfn.NORM.S.INV($E$54)-SQRT($E$61)*$B108)/SQRT(1-$E$61),TRUE),(1-(1-RAND())^(1/$F$57))^(1/$H$57),0)</f>
        <v>0</v>
      </c>
      <c r="CT108" s="137">
        <f t="array" aca="1" ref="CT108" ca="1">IF(RAND()&lt;=_xlfn.NORM.S.DIST((_xlfn.NORM.S.INV($E$54)-SQRT($E$61)*$B108)/SQRT(1-$E$61),TRUE),(1-(1-RAND())^(1/$F$57))^(1/$H$57),0)</f>
        <v>0</v>
      </c>
      <c r="CU108" s="137">
        <f t="array" aca="1" ref="CU108" ca="1">IF(RAND()&lt;=_xlfn.NORM.S.DIST((_xlfn.NORM.S.INV($E$54)-SQRT($E$61)*$B108)/SQRT(1-$E$61),TRUE),(1-(1-RAND())^(1/$F$57))^(1/$H$57),0)</f>
        <v>0</v>
      </c>
      <c r="CV108" s="137">
        <f t="array" aca="1" ref="CV108" ca="1">IF(RAND()&lt;=_xlfn.NORM.S.DIST((_xlfn.NORM.S.INV($E$54)-SQRT($E$61)*$B108)/SQRT(1-$E$61),TRUE),(1-(1-RAND())^(1/$F$57))^(1/$H$57),0)</f>
        <v>0</v>
      </c>
      <c r="CW108" s="137">
        <f t="array" aca="1" ref="CW108" ca="1">IF(RAND()&lt;=_xlfn.NORM.S.DIST((_xlfn.NORM.S.INV($E$54)-SQRT($E$61)*$B108)/SQRT(1-$E$61),TRUE),(1-(1-RAND())^(1/$F$57))^(1/$H$57),0)</f>
        <v>0</v>
      </c>
      <c r="CX108" s="137">
        <f t="array" aca="1" ref="CX108" ca="1">IF(RAND()&lt;=_xlfn.NORM.S.DIST((_xlfn.NORM.S.INV($E$54)-SQRT($E$61)*$B108)/SQRT(1-$E$61),TRUE),(1-(1-RAND())^(1/$F$57))^(1/$H$57),0)</f>
        <v>0</v>
      </c>
      <c r="CY108" s="137">
        <f t="array" aca="1" ref="CY108" ca="1">IF(RAND()&lt;=_xlfn.NORM.S.DIST((_xlfn.NORM.S.INV($E$54)-SQRT($E$61)*$B108)/SQRT(1-$E$61),TRUE),(1-(1-RAND())^(1/$F$57))^(1/$H$57),0)</f>
        <v>0</v>
      </c>
      <c r="CZ108" s="137">
        <f t="array" aca="1" ref="CZ108" ca="1">IF(RAND()&lt;=_xlfn.NORM.S.DIST((_xlfn.NORM.S.INV($E$54)-SQRT($E$61)*$B108)/SQRT(1-$E$61),TRUE),(1-(1-RAND())^(1/$F$57))^(1/$H$57),0)</f>
        <v>0</v>
      </c>
      <c r="DA108" s="137">
        <f t="array" aca="1" ref="DA108" ca="1">IF(RAND()&lt;=_xlfn.NORM.S.DIST((_xlfn.NORM.S.INV($E$54)-SQRT($E$61)*$B108)/SQRT(1-$E$61),TRUE),(1-(1-RAND())^(1/$F$57))^(1/$H$57),0)</f>
        <v>0</v>
      </c>
      <c r="DB108" s="137">
        <f t="array" aca="1" ref="DB108" ca="1">IF(RAND()&lt;=_xlfn.NORM.S.DIST((_xlfn.NORM.S.INV($E$54)-SQRT($E$61)*$B108)/SQRT(1-$E$61),TRUE),(1-(1-RAND())^(1/$F$57))^(1/$H$57),0)</f>
        <v>0</v>
      </c>
      <c r="DC108" s="137">
        <f t="array" aca="1" ref="DC108" ca="1">IF(RAND()&lt;=_xlfn.NORM.S.DIST((_xlfn.NORM.S.INV($E$54)-SQRT($E$61)*$B108)/SQRT(1-$E$61),TRUE),(1-(1-RAND())^(1/$F$57))^(1/$H$57),0)</f>
        <v>0</v>
      </c>
      <c r="DD108" s="137">
        <f t="array" aca="1" ref="DD108" ca="1">IF(RAND()&lt;=_xlfn.NORM.S.DIST((_xlfn.NORM.S.INV($E$54)-SQRT($E$61)*$B108)/SQRT(1-$E$61),TRUE),(1-(1-RAND())^(1/$F$57))^(1/$H$57),0)</f>
        <v>0</v>
      </c>
      <c r="DE108" s="137">
        <f t="array" aca="1" ref="DE108" ca="1">IF(RAND()&lt;=_xlfn.NORM.S.DIST((_xlfn.NORM.S.INV($E$54)-SQRT($E$61)*$B108)/SQRT(1-$E$61),TRUE),(1-(1-RAND())^(1/$F$57))^(1/$H$57),0)</f>
        <v>0</v>
      </c>
      <c r="DF108" s="137">
        <f t="array" aca="1" ref="DF108" ca="1">IF(RAND()&lt;=_xlfn.NORM.S.DIST((_xlfn.NORM.S.INV($E$54)-SQRT($E$61)*$B108)/SQRT(1-$E$61),TRUE),(1-(1-RAND())^(1/$F$57))^(1/$H$57),0)</f>
        <v>0</v>
      </c>
      <c r="DG108" s="137">
        <f t="array" aca="1" ref="DG108" ca="1">IF(RAND()&lt;=_xlfn.NORM.S.DIST((_xlfn.NORM.S.INV($E$54)-SQRT($E$61)*$B108)/SQRT(1-$E$61),TRUE),(1-(1-RAND())^(1/$F$57))^(1/$H$57),0)</f>
        <v>0</v>
      </c>
      <c r="DH108" s="137">
        <f t="array" aca="1" ref="DH108" ca="1">IF(RAND()&lt;=_xlfn.NORM.S.DIST((_xlfn.NORM.S.INV($E$54)-SQRT($E$61)*$B108)/SQRT(1-$E$61),TRUE),(1-(1-RAND())^(1/$F$57))^(1/$H$57),0)</f>
        <v>0</v>
      </c>
      <c r="DI108" s="137">
        <f t="array" aca="1" ref="DI108" ca="1">IF(RAND()&lt;=_xlfn.NORM.S.DIST((_xlfn.NORM.S.INV($E$54)-SQRT($E$61)*$B108)/SQRT(1-$E$61),TRUE),(1-(1-RAND())^(1/$F$57))^(1/$H$57),0)</f>
        <v>0</v>
      </c>
      <c r="DJ108" s="137">
        <f t="array" aca="1" ref="DJ108" ca="1">IF(RAND()&lt;=_xlfn.NORM.S.DIST((_xlfn.NORM.S.INV($E$54)-SQRT($E$61)*$B108)/SQRT(1-$E$61),TRUE),(1-(1-RAND())^(1/$F$57))^(1/$H$57),0)</f>
        <v>0</v>
      </c>
      <c r="DK108" s="137">
        <f t="array" aca="1" ref="DK108" ca="1">IF(RAND()&lt;=_xlfn.NORM.S.DIST((_xlfn.NORM.S.INV($E$54)-SQRT($E$61)*$B108)/SQRT(1-$E$61),TRUE),(1-(1-RAND())^(1/$F$57))^(1/$H$57),0)</f>
        <v>0</v>
      </c>
      <c r="DL108" s="137">
        <f t="array" aca="1" ref="DL108" ca="1">IF(RAND()&lt;=_xlfn.NORM.S.DIST((_xlfn.NORM.S.INV($E$54)-SQRT($E$61)*$B108)/SQRT(1-$E$61),TRUE),(1-(1-RAND())^(1/$F$57))^(1/$H$57),0)</f>
        <v>0</v>
      </c>
      <c r="DM108" s="137">
        <f t="array" aca="1" ref="DM108" ca="1">IF(RAND()&lt;=_xlfn.NORM.S.DIST((_xlfn.NORM.S.INV($E$54)-SQRT($E$61)*$B108)/SQRT(1-$E$61),TRUE),(1-(1-RAND())^(1/$F$57))^(1/$H$57),0)</f>
        <v>0</v>
      </c>
      <c r="DN108" s="137">
        <f t="array" aca="1" ref="DN108" ca="1">IF(RAND()&lt;=_xlfn.NORM.S.DIST((_xlfn.NORM.S.INV($E$54)-SQRT($E$61)*$B108)/SQRT(1-$E$61),TRUE),(1-(1-RAND())^(1/$F$57))^(1/$H$57),0)</f>
        <v>0</v>
      </c>
      <c r="DO108" s="137">
        <f t="array" aca="1" ref="DO108" ca="1">IF(RAND()&lt;=_xlfn.NORM.S.DIST((_xlfn.NORM.S.INV($E$54)-SQRT($E$61)*$B108)/SQRT(1-$E$61),TRUE),(1-(1-RAND())^(1/$F$57))^(1/$H$57),0)</f>
        <v>0</v>
      </c>
      <c r="DP108" s="137">
        <f t="array" aca="1" ref="DP108" ca="1">IF(RAND()&lt;=_xlfn.NORM.S.DIST((_xlfn.NORM.S.INV($E$54)-SQRT($E$61)*$B108)/SQRT(1-$E$61),TRUE),(1-(1-RAND())^(1/$F$57))^(1/$H$57),0)</f>
        <v>0</v>
      </c>
      <c r="DQ108" s="137">
        <f t="array" aca="1" ref="DQ108" ca="1">IF(RAND()&lt;=_xlfn.NORM.S.DIST((_xlfn.NORM.S.INV($E$54)-SQRT($E$61)*$B108)/SQRT(1-$E$61),TRUE),(1-(1-RAND())^(1/$F$57))^(1/$H$57),0)</f>
        <v>0</v>
      </c>
      <c r="DR108" s="137">
        <f t="array" aca="1" ref="DR108" ca="1">IF(RAND()&lt;=_xlfn.NORM.S.DIST((_xlfn.NORM.S.INV($E$54)-SQRT($E$61)*$B108)/SQRT(1-$E$61),TRUE),(1-(1-RAND())^(1/$F$57))^(1/$H$57),0)</f>
        <v>0</v>
      </c>
      <c r="DS108" s="137">
        <f t="array" aca="1" ref="DS108" ca="1">IF(RAND()&lt;=_xlfn.NORM.S.DIST((_xlfn.NORM.S.INV($E$54)-SQRT($E$61)*$B108)/SQRT(1-$E$61),TRUE),(1-(1-RAND())^(1/$F$57))^(1/$H$57),0)</f>
        <v>0</v>
      </c>
      <c r="DT108" s="137">
        <f t="array" aca="1" ref="DT108" ca="1">IF(RAND()&lt;=_xlfn.NORM.S.DIST((_xlfn.NORM.S.INV($E$54)-SQRT($E$61)*$B108)/SQRT(1-$E$61),TRUE),(1-(1-RAND())^(1/$F$57))^(1/$H$57),0)</f>
        <v>0</v>
      </c>
      <c r="DU108" s="137">
        <f t="array" aca="1" ref="DU108" ca="1">IF(RAND()&lt;=_xlfn.NORM.S.DIST((_xlfn.NORM.S.INV($E$54)-SQRT($E$61)*$B108)/SQRT(1-$E$61),TRUE),(1-(1-RAND())^(1/$F$57))^(1/$H$57),0)</f>
        <v>0</v>
      </c>
      <c r="DV108" s="137">
        <f t="array" aca="1" ref="DV108" ca="1">IF(RAND()&lt;=_xlfn.NORM.S.DIST((_xlfn.NORM.S.INV($E$54)-SQRT($E$61)*$B108)/SQRT(1-$E$61),TRUE),(1-(1-RAND())^(1/$F$57))^(1/$H$57),0)</f>
        <v>0</v>
      </c>
      <c r="DW108" s="137">
        <f t="array" aca="1" ref="DW108" ca="1">IF(RAND()&lt;=_xlfn.NORM.S.DIST((_xlfn.NORM.S.INV($E$54)-SQRT($E$61)*$B108)/SQRT(1-$E$61),TRUE),(1-(1-RAND())^(1/$F$57))^(1/$H$57),0)</f>
        <v>0</v>
      </c>
      <c r="DX108" s="137">
        <f t="array" aca="1" ref="DX108" ca="1">IF(RAND()&lt;=_xlfn.NORM.S.DIST((_xlfn.NORM.S.INV($E$54)-SQRT($E$61)*$B108)/SQRT(1-$E$61),TRUE),(1-(1-RAND())^(1/$F$57))^(1/$H$57),0)</f>
        <v>0</v>
      </c>
      <c r="DY108" s="137">
        <f t="array" aca="1" ref="DY108" ca="1">IF(RAND()&lt;=_xlfn.NORM.S.DIST((_xlfn.NORM.S.INV($E$54)-SQRT($E$61)*$B108)/SQRT(1-$E$61),TRUE),(1-(1-RAND())^(1/$F$57))^(1/$H$57),0)</f>
        <v>0</v>
      </c>
      <c r="DZ108" s="137">
        <f t="array" aca="1" ref="DZ108" ca="1">IF(RAND()&lt;=_xlfn.NORM.S.DIST((_xlfn.NORM.S.INV($E$54)-SQRT($E$61)*$B108)/SQRT(1-$E$61),TRUE),(1-(1-RAND())^(1/$F$57))^(1/$H$57),0)</f>
        <v>0</v>
      </c>
      <c r="EA108" s="137">
        <f t="array" aca="1" ref="EA108" ca="1">IF(RAND()&lt;=_xlfn.NORM.S.DIST((_xlfn.NORM.S.INV($E$54)-SQRT($E$61)*$B108)/SQRT(1-$E$61),TRUE),(1-(1-RAND())^(1/$F$57))^(1/$H$57),0)</f>
        <v>0</v>
      </c>
      <c r="EB108" s="137">
        <f t="array" aca="1" ref="EB108" ca="1">IF(RAND()&lt;=_xlfn.NORM.S.DIST((_xlfn.NORM.S.INV($E$54)-SQRT($E$61)*$B108)/SQRT(1-$E$61),TRUE),(1-(1-RAND())^(1/$F$57))^(1/$H$57),0)</f>
        <v>0</v>
      </c>
      <c r="EC108" s="137">
        <f t="array" aca="1" ref="EC108" ca="1">IF(RAND()&lt;=_xlfn.NORM.S.DIST((_xlfn.NORM.S.INV($E$54)-SQRT($E$61)*$B108)/SQRT(1-$E$61),TRUE),(1-(1-RAND())^(1/$F$57))^(1/$H$57),0)</f>
        <v>0</v>
      </c>
      <c r="ED108" s="137">
        <f t="array" aca="1" ref="ED108" ca="1">IF(RAND()&lt;=_xlfn.NORM.S.DIST((_xlfn.NORM.S.INV($E$54)-SQRT($E$61)*$B108)/SQRT(1-$E$61),TRUE),(1-(1-RAND())^(1/$F$57))^(1/$H$57),0)</f>
        <v>0</v>
      </c>
      <c r="EE108" s="137">
        <f t="array" aca="1" ref="EE108" ca="1">IF(RAND()&lt;=_xlfn.NORM.S.DIST((_xlfn.NORM.S.INV($E$54)-SQRT($E$61)*$B108)/SQRT(1-$E$61),TRUE),(1-(1-RAND())^(1/$F$57))^(1/$H$57),0)</f>
        <v>0</v>
      </c>
      <c r="EF108" s="137">
        <f t="array" aca="1" ref="EF108" ca="1">IF(RAND()&lt;=_xlfn.NORM.S.DIST((_xlfn.NORM.S.INV($E$54)-SQRT($E$61)*$B108)/SQRT(1-$E$61),TRUE),(1-(1-RAND())^(1/$F$57))^(1/$H$57),0)</f>
        <v>0</v>
      </c>
      <c r="EG108" s="137">
        <f t="array" aca="1" ref="EG108" ca="1">IF(RAND()&lt;=_xlfn.NORM.S.DIST((_xlfn.NORM.S.INV($E$54)-SQRT($E$61)*$B108)/SQRT(1-$E$61),TRUE),(1-(1-RAND())^(1/$F$57))^(1/$H$57),0)</f>
        <v>0</v>
      </c>
      <c r="EH108" s="137">
        <f t="array" aca="1" ref="EH108" ca="1">IF(RAND()&lt;=_xlfn.NORM.S.DIST((_xlfn.NORM.S.INV($E$54)-SQRT($E$61)*$B108)/SQRT(1-$E$61),TRUE),(1-(1-RAND())^(1/$F$57))^(1/$H$57),0)</f>
        <v>0</v>
      </c>
      <c r="EI108" s="137">
        <f t="array" aca="1" ref="EI108" ca="1">IF(RAND()&lt;=_xlfn.NORM.S.DIST((_xlfn.NORM.S.INV($E$54)-SQRT($E$61)*$B108)/SQRT(1-$E$61),TRUE),(1-(1-RAND())^(1/$F$57))^(1/$H$57),0)</f>
        <v>0</v>
      </c>
      <c r="EJ108" s="137">
        <f t="array" aca="1" ref="EJ108" ca="1">IF(RAND()&lt;=_xlfn.NORM.S.DIST((_xlfn.NORM.S.INV($E$54)-SQRT($E$61)*$B108)/SQRT(1-$E$61),TRUE),(1-(1-RAND())^(1/$F$57))^(1/$H$57),0)</f>
        <v>0</v>
      </c>
      <c r="EK108" s="137">
        <f t="array" aca="1" ref="EK108" ca="1">IF(RAND()&lt;=_xlfn.NORM.S.DIST((_xlfn.NORM.S.INV($E$54)-SQRT($E$61)*$B108)/SQRT(1-$E$61),TRUE),(1-(1-RAND())^(1/$F$57))^(1/$H$57),0)</f>
        <v>0</v>
      </c>
      <c r="EL108" s="137">
        <f t="array" aca="1" ref="EL108" ca="1">IF(RAND()&lt;=_xlfn.NORM.S.DIST((_xlfn.NORM.S.INV($E$54)-SQRT($E$61)*$B108)/SQRT(1-$E$61),TRUE),(1-(1-RAND())^(1/$F$57))^(1/$H$57),0)</f>
        <v>0</v>
      </c>
      <c r="EM108" s="137">
        <f t="array" aca="1" ref="EM108" ca="1">IF(RAND()&lt;=_xlfn.NORM.S.DIST((_xlfn.NORM.S.INV($E$54)-SQRT($E$61)*$B108)/SQRT(1-$E$61),TRUE),(1-(1-RAND())^(1/$F$57))^(1/$H$57),0)</f>
        <v>0</v>
      </c>
      <c r="EN108" s="137">
        <f t="array" aca="1" ref="EN108" ca="1">IF(RAND()&lt;=_xlfn.NORM.S.DIST((_xlfn.NORM.S.INV($E$54)-SQRT($E$61)*$B108)/SQRT(1-$E$61),TRUE),(1-(1-RAND())^(1/$F$57))^(1/$H$57),0)</f>
        <v>0</v>
      </c>
      <c r="EO108" s="137">
        <f t="array" aca="1" ref="EO108" ca="1">IF(RAND()&lt;=_xlfn.NORM.S.DIST((_xlfn.NORM.S.INV($E$54)-SQRT($E$61)*$B108)/SQRT(1-$E$61),TRUE),(1-(1-RAND())^(1/$F$57))^(1/$H$57),0)</f>
        <v>0</v>
      </c>
      <c r="EP108" s="137">
        <f t="array" aca="1" ref="EP108" ca="1">IF(RAND()&lt;=_xlfn.NORM.S.DIST((_xlfn.NORM.S.INV($E$54)-SQRT($E$61)*$B108)/SQRT(1-$E$61),TRUE),(1-(1-RAND())^(1/$F$57))^(1/$H$57),0)</f>
        <v>0</v>
      </c>
      <c r="EQ108" s="137">
        <f t="array" aca="1" ref="EQ108" ca="1">IF(RAND()&lt;=_xlfn.NORM.S.DIST((_xlfn.NORM.S.INV($E$54)-SQRT($E$61)*$B108)/SQRT(1-$E$61),TRUE),(1-(1-RAND())^(1/$F$57))^(1/$H$57),0)</f>
        <v>0</v>
      </c>
      <c r="ER108" s="137">
        <f t="array" aca="1" ref="ER108" ca="1">IF(RAND()&lt;=_xlfn.NORM.S.DIST((_xlfn.NORM.S.INV($E$54)-SQRT($E$61)*$B108)/SQRT(1-$E$61),TRUE),(1-(1-RAND())^(1/$F$57))^(1/$H$57),0)</f>
        <v>0</v>
      </c>
      <c r="ES108" s="137">
        <f t="array" aca="1" ref="ES108" ca="1">IF(RAND()&lt;=_xlfn.NORM.S.DIST((_xlfn.NORM.S.INV($E$54)-SQRT($E$61)*$B108)/SQRT(1-$E$61),TRUE),(1-(1-RAND())^(1/$F$57))^(1/$H$57),0)</f>
        <v>0</v>
      </c>
      <c r="ET108" s="137">
        <f t="array" aca="1" ref="ET108" ca="1">IF(RAND()&lt;=_xlfn.NORM.S.DIST((_xlfn.NORM.S.INV($E$54)-SQRT($E$61)*$B108)/SQRT(1-$E$61),TRUE),(1-(1-RAND())^(1/$F$57))^(1/$H$57),0)</f>
        <v>0</v>
      </c>
      <c r="EU108" s="137">
        <f t="array" aca="1" ref="EU108" ca="1">IF(RAND()&lt;=_xlfn.NORM.S.DIST((_xlfn.NORM.S.INV($E$54)-SQRT($E$61)*$B108)/SQRT(1-$E$61),TRUE),(1-(1-RAND())^(1/$F$57))^(1/$H$57),0)</f>
        <v>0</v>
      </c>
      <c r="EV108" s="137">
        <f t="array" aca="1" ref="EV108" ca="1">IF(RAND()&lt;=_xlfn.NORM.S.DIST((_xlfn.NORM.S.INV($E$54)-SQRT($E$61)*$B108)/SQRT(1-$E$61),TRUE),(1-(1-RAND())^(1/$F$57))^(1/$H$57),0)</f>
        <v>0</v>
      </c>
      <c r="EW108" s="137">
        <f t="array" aca="1" ref="EW108" ca="1">IF(RAND()&lt;=_xlfn.NORM.S.DIST((_xlfn.NORM.S.INV($E$54)-SQRT($E$61)*$B108)/SQRT(1-$E$61),TRUE),(1-(1-RAND())^(1/$F$57))^(1/$H$57),0)</f>
        <v>0</v>
      </c>
      <c r="EX108" s="137">
        <f t="array" aca="1" ref="EX108" ca="1">IF(RAND()&lt;=_xlfn.NORM.S.DIST((_xlfn.NORM.S.INV($E$54)-SQRT($E$61)*$B108)/SQRT(1-$E$61),TRUE),(1-(1-RAND())^(1/$F$57))^(1/$H$57),0)</f>
        <v>0</v>
      </c>
      <c r="EY108" s="137">
        <f t="array" aca="1" ref="EY108" ca="1">IF(RAND()&lt;=_xlfn.NORM.S.DIST((_xlfn.NORM.S.INV($E$54)-SQRT($E$61)*$B108)/SQRT(1-$E$61),TRUE),(1-(1-RAND())^(1/$F$57))^(1/$H$57),0)</f>
        <v>0</v>
      </c>
      <c r="EZ108" s="137">
        <f t="array" aca="1" ref="EZ108" ca="1">IF(RAND()&lt;=_xlfn.NORM.S.DIST((_xlfn.NORM.S.INV($E$54)-SQRT($E$61)*$B108)/SQRT(1-$E$61),TRUE),(1-(1-RAND())^(1/$F$57))^(1/$H$57),0)</f>
        <v>0</v>
      </c>
      <c r="FA108" s="137">
        <f t="array" aca="1" ref="FA108" ca="1">IF(RAND()&lt;=_xlfn.NORM.S.DIST((_xlfn.NORM.S.INV($E$54)-SQRT($E$61)*$B108)/SQRT(1-$E$61),TRUE),(1-(1-RAND())^(1/$F$57))^(1/$H$57),0)</f>
        <v>0</v>
      </c>
      <c r="FB108" s="137">
        <f t="array" aca="1" ref="FB108" ca="1">IF(RAND()&lt;=_xlfn.NORM.S.DIST((_xlfn.NORM.S.INV($E$54)-SQRT($E$61)*$B108)/SQRT(1-$E$61),TRUE),(1-(1-RAND())^(1/$F$57))^(1/$H$57),0)</f>
        <v>0</v>
      </c>
      <c r="FC108" s="137">
        <f t="array" aca="1" ref="FC108" ca="1">IF(RAND()&lt;=_xlfn.NORM.S.DIST((_xlfn.NORM.S.INV($E$54)-SQRT($E$61)*$B108)/SQRT(1-$E$61),TRUE),(1-(1-RAND())^(1/$F$57))^(1/$H$57),0)</f>
        <v>0</v>
      </c>
      <c r="FD108" s="137">
        <f t="array" aca="1" ref="FD108" ca="1">IF(RAND()&lt;=_xlfn.NORM.S.DIST((_xlfn.NORM.S.INV($E$54)-SQRT($E$61)*$B108)/SQRT(1-$E$61),TRUE),(1-(1-RAND())^(1/$F$57))^(1/$H$57),0)</f>
        <v>0</v>
      </c>
      <c r="FE108" s="137">
        <f t="array" aca="1" ref="FE108" ca="1">IF(RAND()&lt;=_xlfn.NORM.S.DIST((_xlfn.NORM.S.INV($E$54)-SQRT($E$61)*$B108)/SQRT(1-$E$61),TRUE),(1-(1-RAND())^(1/$F$57))^(1/$H$57),0)</f>
        <v>0</v>
      </c>
      <c r="FF108" s="137">
        <f t="array" aca="1" ref="FF108" ca="1">IF(RAND()&lt;=_xlfn.NORM.S.DIST((_xlfn.NORM.S.INV($E$54)-SQRT($E$61)*$B108)/SQRT(1-$E$61),TRUE),(1-(1-RAND())^(1/$F$57))^(1/$H$57),0)</f>
        <v>0</v>
      </c>
      <c r="FG108" s="137">
        <f t="array" aca="1" ref="FG108" ca="1">IF(RAND()&lt;=_xlfn.NORM.S.DIST((_xlfn.NORM.S.INV($E$54)-SQRT($E$61)*$B108)/SQRT(1-$E$61),TRUE),(1-(1-RAND())^(1/$F$57))^(1/$H$57),0)</f>
        <v>0</v>
      </c>
      <c r="FH108" s="137">
        <f t="array" aca="1" ref="FH108" ca="1">IF(RAND()&lt;=_xlfn.NORM.S.DIST((_xlfn.NORM.S.INV($E$54)-SQRT($E$61)*$B108)/SQRT(1-$E$61),TRUE),(1-(1-RAND())^(1/$F$57))^(1/$H$57),0)</f>
        <v>0</v>
      </c>
      <c r="FI108" s="137">
        <f t="array" aca="1" ref="FI108" ca="1">IF(RAND()&lt;=_xlfn.NORM.S.DIST((_xlfn.NORM.S.INV($E$54)-SQRT($E$61)*$B108)/SQRT(1-$E$61),TRUE),(1-(1-RAND())^(1/$F$57))^(1/$H$57),0)</f>
        <v>0</v>
      </c>
      <c r="FJ108" s="137">
        <f t="array" aca="1" ref="FJ108" ca="1">IF(RAND()&lt;=_xlfn.NORM.S.DIST((_xlfn.NORM.S.INV($E$54)-SQRT($E$61)*$B108)/SQRT(1-$E$61),TRUE),(1-(1-RAND())^(1/$F$57))^(1/$H$57),0)</f>
        <v>0</v>
      </c>
      <c r="FK108" s="137">
        <f t="array" aca="1" ref="FK108" ca="1">IF(RAND()&lt;=_xlfn.NORM.S.DIST((_xlfn.NORM.S.INV($E$54)-SQRT($E$61)*$B108)/SQRT(1-$E$61),TRUE),(1-(1-RAND())^(1/$F$57))^(1/$H$57),0)</f>
        <v>0</v>
      </c>
      <c r="FL108" s="137">
        <f t="array" aca="1" ref="FL108" ca="1">IF(RAND()&lt;=_xlfn.NORM.S.DIST((_xlfn.NORM.S.INV($E$54)-SQRT($E$61)*$B108)/SQRT(1-$E$61),TRUE),(1-(1-RAND())^(1/$F$57))^(1/$H$57),0)</f>
        <v>0</v>
      </c>
      <c r="FM108" s="137">
        <f t="shared" ca="1" si="6"/>
        <v>0</v>
      </c>
      <c r="FN108" s="137">
        <f t="shared" ca="1" si="7"/>
        <v>0</v>
      </c>
      <c r="FO108" s="137">
        <f t="array" aca="1" ref="FO108" ca="1">IF(RAND()&lt;=_xlfn.NORM.S.DIST((_xlfn.NORM.S.INV($F$54)-SQRT($F$61)*$B108)/SQRT(1-$F$61),TRUE),(1-(1-RAND())^(1/$F$57))^(1/$H$57),0)</f>
        <v>0</v>
      </c>
      <c r="FP108" s="137">
        <f t="array" aca="1" ref="FP108" ca="1">IF(RAND()&lt;=_xlfn.NORM.S.DIST((_xlfn.NORM.S.INV($F$54)-SQRT($F$61)*$B108)/SQRT(1-$F$61),TRUE),(1-(1-RAND())^(1/$F$57))^(1/$H$57),0)</f>
        <v>0</v>
      </c>
      <c r="FQ108" s="137">
        <f t="array" aca="1" ref="FQ108" ca="1">IF(RAND()&lt;=_xlfn.NORM.S.DIST((_xlfn.NORM.S.INV($F$54)-SQRT($F$61)*$B108)/SQRT(1-$F$61),TRUE),(1-(1-RAND())^(1/$F$57))^(1/$H$57),0)</f>
        <v>0</v>
      </c>
      <c r="FR108" s="137">
        <f t="array" aca="1" ref="FR108" ca="1">IF(RAND()&lt;=_xlfn.NORM.S.DIST((_xlfn.NORM.S.INV($F$54)-SQRT($F$61)*$B108)/SQRT(1-$F$61),TRUE),(1-(1-RAND())^(1/$F$57))^(1/$H$57),0)</f>
        <v>0</v>
      </c>
      <c r="FS108" s="137">
        <f t="array" aca="1" ref="FS108" ca="1">IF(RAND()&lt;=_xlfn.NORM.S.DIST((_xlfn.NORM.S.INV($F$54)-SQRT($F$61)*$B108)/SQRT(1-$F$61),TRUE),(1-(1-RAND())^(1/$F$57))^(1/$H$57),0)</f>
        <v>0</v>
      </c>
      <c r="FT108" s="137">
        <f t="array" aca="1" ref="FT108" ca="1">IF(RAND()&lt;=_xlfn.NORM.S.DIST((_xlfn.NORM.S.INV($F$54)-SQRT($F$61)*$B108)/SQRT(1-$F$61),TRUE),(1-(1-RAND())^(1/$F$57))^(1/$H$57),0)</f>
        <v>0</v>
      </c>
      <c r="FU108" s="137">
        <f t="array" aca="1" ref="FU108" ca="1">IF(RAND()&lt;=_xlfn.NORM.S.DIST((_xlfn.NORM.S.INV($F$54)-SQRT($F$61)*$B108)/SQRT(1-$F$61),TRUE),(1-(1-RAND())^(1/$F$57))^(1/$H$57),0)</f>
        <v>0</v>
      </c>
      <c r="FV108" s="137">
        <f t="array" aca="1" ref="FV108" ca="1">IF(RAND()&lt;=_xlfn.NORM.S.DIST((_xlfn.NORM.S.INV($F$54)-SQRT($F$61)*$B108)/SQRT(1-$F$61),TRUE),(1-(1-RAND())^(1/$F$57))^(1/$H$57),0)</f>
        <v>0</v>
      </c>
      <c r="FW108" s="137">
        <f t="array" aca="1" ref="FW108" ca="1">IF(RAND()&lt;=_xlfn.NORM.S.DIST((_xlfn.NORM.S.INV($F$54)-SQRT($F$61)*$B108)/SQRT(1-$F$61),TRUE),(1-(1-RAND())^(1/$F$57))^(1/$H$57),0)</f>
        <v>0</v>
      </c>
      <c r="FX108" s="137">
        <f t="array" aca="1" ref="FX108" ca="1">IF(RAND()&lt;=_xlfn.NORM.S.DIST((_xlfn.NORM.S.INV($F$54)-SQRT($F$61)*$B108)/SQRT(1-$F$61),TRUE),(1-(1-RAND())^(1/$F$57))^(1/$H$57),0)</f>
        <v>0</v>
      </c>
      <c r="FY108" s="137">
        <f t="array" aca="1" ref="FY108" ca="1">IF(RAND()&lt;=_xlfn.NORM.S.DIST((_xlfn.NORM.S.INV($F$54)-SQRT($F$61)*$B108)/SQRT(1-$F$61),TRUE),(1-(1-RAND())^(1/$F$57))^(1/$H$57),0)</f>
        <v>0</v>
      </c>
      <c r="FZ108" s="137">
        <f t="array" aca="1" ref="FZ108" ca="1">IF(RAND()&lt;=_xlfn.NORM.S.DIST((_xlfn.NORM.S.INV($F$54)-SQRT($F$61)*$B108)/SQRT(1-$F$61),TRUE),(1-(1-RAND())^(1/$F$57))^(1/$H$57),0)</f>
        <v>0</v>
      </c>
      <c r="GA108" s="137">
        <f t="array" aca="1" ref="GA108" ca="1">IF(RAND()&lt;=_xlfn.NORM.S.DIST((_xlfn.NORM.S.INV($F$54)-SQRT($F$61)*$B108)/SQRT(1-$F$61),TRUE),(1-(1-RAND())^(1/$F$57))^(1/$H$57),0)</f>
        <v>0</v>
      </c>
      <c r="GB108" s="137">
        <f t="array" aca="1" ref="GB108" ca="1">IF(RAND()&lt;=_xlfn.NORM.S.DIST((_xlfn.NORM.S.INV($F$54)-SQRT($F$61)*$B108)/SQRT(1-$F$61),TRUE),(1-(1-RAND())^(1/$F$57))^(1/$H$57),0)</f>
        <v>0</v>
      </c>
      <c r="GC108" s="137">
        <f t="array" aca="1" ref="GC108" ca="1">IF(RAND()&lt;=_xlfn.NORM.S.DIST((_xlfn.NORM.S.INV($F$54)-SQRT($F$61)*$B108)/SQRT(1-$F$61),TRUE),(1-(1-RAND())^(1/$F$57))^(1/$H$57),0)</f>
        <v>0</v>
      </c>
      <c r="GD108" s="137">
        <f t="array" aca="1" ref="GD108" ca="1">IF(RAND()&lt;=_xlfn.NORM.S.DIST((_xlfn.NORM.S.INV($F$54)-SQRT($F$61)*$B108)/SQRT(1-$F$61),TRUE),(1-(1-RAND())^(1/$F$57))^(1/$H$57),0)</f>
        <v>0</v>
      </c>
      <c r="GE108" s="137">
        <f t="array" aca="1" ref="GE108" ca="1">IF(RAND()&lt;=_xlfn.NORM.S.DIST((_xlfn.NORM.S.INV($F$54)-SQRT($F$61)*$B108)/SQRT(1-$F$61),TRUE),(1-(1-RAND())^(1/$F$57))^(1/$H$57),0)</f>
        <v>0</v>
      </c>
      <c r="GF108" s="137">
        <f t="array" aca="1" ref="GF108" ca="1">IF(RAND()&lt;=_xlfn.NORM.S.DIST((_xlfn.NORM.S.INV($F$54)-SQRT($F$61)*$B108)/SQRT(1-$F$61),TRUE),(1-(1-RAND())^(1/$F$57))^(1/$H$57),0)</f>
        <v>0</v>
      </c>
      <c r="GG108" s="137">
        <f t="array" aca="1" ref="GG108" ca="1">IF(RAND()&lt;=_xlfn.NORM.S.DIST((_xlfn.NORM.S.INV($F$54)-SQRT($F$61)*$B108)/SQRT(1-$F$61),TRUE),(1-(1-RAND())^(1/$F$57))^(1/$H$57),0)</f>
        <v>0</v>
      </c>
      <c r="GH108" s="137">
        <f t="array" aca="1" ref="GH108" ca="1">IF(RAND()&lt;=_xlfn.NORM.S.DIST((_xlfn.NORM.S.INV($F$54)-SQRT($F$61)*$B108)/SQRT(1-$F$61),TRUE),(1-(1-RAND())^(1/$F$57))^(1/$H$57),0)</f>
        <v>0</v>
      </c>
      <c r="GI108" s="137">
        <f t="array" aca="1" ref="GI108" ca="1">IF(RAND()&lt;=_xlfn.NORM.S.DIST((_xlfn.NORM.S.INV($F$54)-SQRT($F$61)*$B108)/SQRT(1-$F$61),TRUE),(1-(1-RAND())^(1/$F$57))^(1/$H$57),0)</f>
        <v>0</v>
      </c>
      <c r="GJ108" s="137">
        <f t="array" aca="1" ref="GJ108" ca="1">IF(RAND()&lt;=_xlfn.NORM.S.DIST((_xlfn.NORM.S.INV($F$54)-SQRT($F$61)*$B108)/SQRT(1-$F$61),TRUE),(1-(1-RAND())^(1/$F$57))^(1/$H$57),0)</f>
        <v>0</v>
      </c>
      <c r="GK108" s="137">
        <f t="array" aca="1" ref="GK108" ca="1">IF(RAND()&lt;=_xlfn.NORM.S.DIST((_xlfn.NORM.S.INV($F$54)-SQRT($F$61)*$B108)/SQRT(1-$F$61),TRUE),(1-(1-RAND())^(1/$F$57))^(1/$H$57),0)</f>
        <v>0</v>
      </c>
      <c r="GL108" s="137">
        <f t="array" aca="1" ref="GL108" ca="1">IF(RAND()&lt;=_xlfn.NORM.S.DIST((_xlfn.NORM.S.INV($F$54)-SQRT($F$61)*$B108)/SQRT(1-$F$61),TRUE),(1-(1-RAND())^(1/$F$57))^(1/$H$57),0)</f>
        <v>0</v>
      </c>
      <c r="GM108" s="137">
        <f t="array" aca="1" ref="GM108" ca="1">IF(RAND()&lt;=_xlfn.NORM.S.DIST((_xlfn.NORM.S.INV($F$54)-SQRT($F$61)*$B108)/SQRT(1-$F$61),TRUE),(1-(1-RAND())^(1/$F$57))^(1/$H$57),0)</f>
        <v>0</v>
      </c>
      <c r="GN108" s="137">
        <f t="array" aca="1" ref="GN108" ca="1">IF(RAND()&lt;=_xlfn.NORM.S.DIST((_xlfn.NORM.S.INV($F$54)-SQRT($F$61)*$B108)/SQRT(1-$F$61),TRUE),(1-(1-RAND())^(1/$F$57))^(1/$H$57),0)</f>
        <v>0</v>
      </c>
      <c r="GO108" s="137">
        <f t="array" aca="1" ref="GO108" ca="1">IF(RAND()&lt;=_xlfn.NORM.S.DIST((_xlfn.NORM.S.INV($F$54)-SQRT($F$61)*$B108)/SQRT(1-$F$61),TRUE),(1-(1-RAND())^(1/$F$57))^(1/$H$57),0)</f>
        <v>0</v>
      </c>
      <c r="GP108" s="137">
        <f t="array" aca="1" ref="GP108" ca="1">IF(RAND()&lt;=_xlfn.NORM.S.DIST((_xlfn.NORM.S.INV($F$54)-SQRT($F$61)*$B108)/SQRT(1-$F$61),TRUE),(1-(1-RAND())^(1/$F$57))^(1/$H$57),0)</f>
        <v>0</v>
      </c>
      <c r="GQ108" s="137">
        <f t="array" aca="1" ref="GQ108" ca="1">IF(RAND()&lt;=_xlfn.NORM.S.DIST((_xlfn.NORM.S.INV($F$54)-SQRT($F$61)*$B108)/SQRT(1-$F$61),TRUE),(1-(1-RAND())^(1/$F$57))^(1/$H$57),0)</f>
        <v>0</v>
      </c>
      <c r="GR108" s="137">
        <f t="array" aca="1" ref="GR108" ca="1">IF(RAND()&lt;=_xlfn.NORM.S.DIST((_xlfn.NORM.S.INV($F$54)-SQRT($F$61)*$B108)/SQRT(1-$F$61),TRUE),(1-(1-RAND())^(1/$F$57))^(1/$H$57),0)</f>
        <v>0</v>
      </c>
      <c r="GS108" s="137">
        <f t="array" aca="1" ref="GS108" ca="1">IF(RAND()&lt;=_xlfn.NORM.S.DIST((_xlfn.NORM.S.INV($F$54)-SQRT($F$61)*$B108)/SQRT(1-$F$61),TRUE),(1-(1-RAND())^(1/$F$57))^(1/$H$57),0)</f>
        <v>0</v>
      </c>
      <c r="GT108" s="137">
        <f t="array" aca="1" ref="GT108" ca="1">IF(RAND()&lt;=_xlfn.NORM.S.DIST((_xlfn.NORM.S.INV($F$54)-SQRT($F$61)*$B108)/SQRT(1-$F$61),TRUE),(1-(1-RAND())^(1/$F$57))^(1/$H$57),0)</f>
        <v>0</v>
      </c>
      <c r="GU108" s="137">
        <f t="array" aca="1" ref="GU108" ca="1">IF(RAND()&lt;=_xlfn.NORM.S.DIST((_xlfn.NORM.S.INV($F$54)-SQRT($F$61)*$B108)/SQRT(1-$F$61),TRUE),(1-(1-RAND())^(1/$F$57))^(1/$H$57),0)</f>
        <v>0</v>
      </c>
      <c r="GV108" s="137">
        <f t="array" aca="1" ref="GV108" ca="1">IF(RAND()&lt;=_xlfn.NORM.S.DIST((_xlfn.NORM.S.INV($F$54)-SQRT($F$61)*$B108)/SQRT(1-$F$61),TRUE),(1-(1-RAND())^(1/$F$57))^(1/$H$57),0)</f>
        <v>0</v>
      </c>
      <c r="GW108" s="137">
        <f t="array" aca="1" ref="GW108" ca="1">IF(RAND()&lt;=_xlfn.NORM.S.DIST((_xlfn.NORM.S.INV($F$54)-SQRT($F$61)*$B108)/SQRT(1-$F$61),TRUE),(1-(1-RAND())^(1/$F$57))^(1/$H$57),0)</f>
        <v>0</v>
      </c>
      <c r="GX108" s="137">
        <f t="array" aca="1" ref="GX108" ca="1">IF(RAND()&lt;=_xlfn.NORM.S.DIST((_xlfn.NORM.S.INV($F$54)-SQRT($F$61)*$B108)/SQRT(1-$F$61),TRUE),(1-(1-RAND())^(1/$F$57))^(1/$H$57),0)</f>
        <v>0</v>
      </c>
      <c r="GY108" s="137">
        <f t="array" aca="1" ref="GY108" ca="1">IF(RAND()&lt;=_xlfn.NORM.S.DIST((_xlfn.NORM.S.INV($F$54)-SQRT($F$61)*$B108)/SQRT(1-$F$61),TRUE),(1-(1-RAND())^(1/$F$57))^(1/$H$57),0)</f>
        <v>0</v>
      </c>
      <c r="GZ108" s="137">
        <f t="array" aca="1" ref="GZ108" ca="1">IF(RAND()&lt;=_xlfn.NORM.S.DIST((_xlfn.NORM.S.INV($F$54)-SQRT($F$61)*$B108)/SQRT(1-$F$61),TRUE),(1-(1-RAND())^(1/$F$57))^(1/$H$57),0)</f>
        <v>0</v>
      </c>
      <c r="HA108" s="137">
        <f t="array" aca="1" ref="HA108" ca="1">IF(RAND()&lt;=_xlfn.NORM.S.DIST((_xlfn.NORM.S.INV($F$54)-SQRT($F$61)*$B108)/SQRT(1-$F$61),TRUE),(1-(1-RAND())^(1/$F$57))^(1/$H$57),0)</f>
        <v>0</v>
      </c>
      <c r="HB108" s="137">
        <f t="array" aca="1" ref="HB108" ca="1">IF(RAND()&lt;=_xlfn.NORM.S.DIST((_xlfn.NORM.S.INV($F$54)-SQRT($F$61)*$B108)/SQRT(1-$F$61),TRUE),(1-(1-RAND())^(1/$F$57))^(1/$H$57),0)</f>
        <v>0</v>
      </c>
      <c r="HC108" s="137">
        <f t="array" aca="1" ref="HC108" ca="1">IF(RAND()&lt;=_xlfn.NORM.S.DIST((_xlfn.NORM.S.INV($F$54)-SQRT($F$61)*$B108)/SQRT(1-$F$61),TRUE),(1-(1-RAND())^(1/$F$57))^(1/$H$57),0)</f>
        <v>0</v>
      </c>
      <c r="HD108" s="137">
        <f t="array" aca="1" ref="HD108" ca="1">IF(RAND()&lt;=_xlfn.NORM.S.DIST((_xlfn.NORM.S.INV($F$54)-SQRT($F$61)*$B108)/SQRT(1-$F$61),TRUE),(1-(1-RAND())^(1/$F$57))^(1/$H$57),0)</f>
        <v>0</v>
      </c>
      <c r="HE108" s="137">
        <f t="array" aca="1" ref="HE108" ca="1">IF(RAND()&lt;=_xlfn.NORM.S.DIST((_xlfn.NORM.S.INV($F$54)-SQRT($F$61)*$B108)/SQRT(1-$F$61),TRUE),(1-(1-RAND())^(1/$F$57))^(1/$H$57),0)</f>
        <v>0</v>
      </c>
      <c r="HF108" s="137">
        <f t="array" aca="1" ref="HF108" ca="1">IF(RAND()&lt;=_xlfn.NORM.S.DIST((_xlfn.NORM.S.INV($F$54)-SQRT($F$61)*$B108)/SQRT(1-$F$61),TRUE),(1-(1-RAND())^(1/$F$57))^(1/$H$57),0)</f>
        <v>0</v>
      </c>
      <c r="HG108" s="137">
        <f t="array" aca="1" ref="HG108" ca="1">IF(RAND()&lt;=_xlfn.NORM.S.DIST((_xlfn.NORM.S.INV($F$54)-SQRT($F$61)*$B108)/SQRT(1-$F$61),TRUE),(1-(1-RAND())^(1/$F$57))^(1/$H$57),0)</f>
        <v>0</v>
      </c>
      <c r="HH108" s="137">
        <f t="array" aca="1" ref="HH108" ca="1">IF(RAND()&lt;=_xlfn.NORM.S.DIST((_xlfn.NORM.S.INV($F$54)-SQRT($F$61)*$B108)/SQRT(1-$F$61),TRUE),(1-(1-RAND())^(1/$F$57))^(1/$H$57),0)</f>
        <v>0</v>
      </c>
      <c r="HI108" s="137">
        <f t="array" aca="1" ref="HI108" ca="1">IF(RAND()&lt;=_xlfn.NORM.S.DIST((_xlfn.NORM.S.INV($F$54)-SQRT($F$61)*$B108)/SQRT(1-$F$61),TRUE),(1-(1-RAND())^(1/$F$57))^(1/$H$57),0)</f>
        <v>0</v>
      </c>
      <c r="HJ108" s="137">
        <f t="array" aca="1" ref="HJ108" ca="1">IF(RAND()&lt;=_xlfn.NORM.S.DIST((_xlfn.NORM.S.INV($F$54)-SQRT($F$61)*$B108)/SQRT(1-$F$61),TRUE),(1-(1-RAND())^(1/$F$57))^(1/$H$57),0)</f>
        <v>0</v>
      </c>
      <c r="HK108" s="137">
        <f t="array" aca="1" ref="HK108" ca="1">IF(RAND()&lt;=_xlfn.NORM.S.DIST((_xlfn.NORM.S.INV($F$54)-SQRT($F$61)*$B108)/SQRT(1-$F$61),TRUE),(1-(1-RAND())^(1/$F$57))^(1/$H$57),0)</f>
        <v>0</v>
      </c>
      <c r="HL108" s="137">
        <f t="array" aca="1" ref="HL108" ca="1">IF(RAND()&lt;=_xlfn.NORM.S.DIST((_xlfn.NORM.S.INV($F$54)-SQRT($F$61)*$B108)/SQRT(1-$F$61),TRUE),(1-(1-RAND())^(1/$F$57))^(1/$H$57),0)</f>
        <v>0</v>
      </c>
      <c r="HM108" s="137">
        <f t="array" aca="1" ref="HM108" ca="1">IF(RAND()&lt;=_xlfn.NORM.S.DIST((_xlfn.NORM.S.INV($F$54)-SQRT($F$61)*$B108)/SQRT(1-$F$61),TRUE),(1-(1-RAND())^(1/$F$57))^(1/$H$57),0)</f>
        <v>0</v>
      </c>
      <c r="HN108" s="137">
        <f t="array" aca="1" ref="HN108" ca="1">IF(RAND()&lt;=_xlfn.NORM.S.DIST((_xlfn.NORM.S.INV($F$54)-SQRT($F$61)*$B108)/SQRT(1-$F$61),TRUE),(1-(1-RAND())^(1/$F$57))^(1/$H$57),0)</f>
        <v>0</v>
      </c>
      <c r="HO108" s="137">
        <f t="array" aca="1" ref="HO108" ca="1">IF(RAND()&lt;=_xlfn.NORM.S.DIST((_xlfn.NORM.S.INV($F$54)-SQRT($F$61)*$B108)/SQRT(1-$F$61),TRUE),(1-(1-RAND())^(1/$F$57))^(1/$H$57),0)</f>
        <v>0</v>
      </c>
      <c r="HP108" s="137">
        <f t="array" aca="1" ref="HP108" ca="1">IF(RAND()&lt;=_xlfn.NORM.S.DIST((_xlfn.NORM.S.INV($F$54)-SQRT($F$61)*$B108)/SQRT(1-$F$61),TRUE),(1-(1-RAND())^(1/$F$57))^(1/$H$57),0)</f>
        <v>0</v>
      </c>
      <c r="HQ108" s="137">
        <f t="array" aca="1" ref="HQ108" ca="1">IF(RAND()&lt;=_xlfn.NORM.S.DIST((_xlfn.NORM.S.INV($F$54)-SQRT($F$61)*$B108)/SQRT(1-$F$61),TRUE),(1-(1-RAND())^(1/$F$57))^(1/$H$57),0)</f>
        <v>0</v>
      </c>
      <c r="HR108" s="137">
        <f t="array" aca="1" ref="HR108" ca="1">IF(RAND()&lt;=_xlfn.NORM.S.DIST((_xlfn.NORM.S.INV($F$54)-SQRT($F$61)*$B108)/SQRT(1-$F$61),TRUE),(1-(1-RAND())^(1/$F$57))^(1/$H$57),0)</f>
        <v>0</v>
      </c>
      <c r="HS108" s="137">
        <f t="array" aca="1" ref="HS108" ca="1">IF(RAND()&lt;=_xlfn.NORM.S.DIST((_xlfn.NORM.S.INV($F$54)-SQRT($F$61)*$B108)/SQRT(1-$F$61),TRUE),(1-(1-RAND())^(1/$F$57))^(1/$H$57),0)</f>
        <v>0</v>
      </c>
      <c r="HT108" s="137">
        <f t="array" aca="1" ref="HT108" ca="1">IF(RAND()&lt;=_xlfn.NORM.S.DIST((_xlfn.NORM.S.INV($F$54)-SQRT($F$61)*$B108)/SQRT(1-$F$61),TRUE),(1-(1-RAND())^(1/$F$57))^(1/$H$57),0)</f>
        <v>0</v>
      </c>
      <c r="HU108" s="137">
        <f t="array" aca="1" ref="HU108" ca="1">IF(RAND()&lt;=_xlfn.NORM.S.DIST((_xlfn.NORM.S.INV($F$54)-SQRT($F$61)*$B108)/SQRT(1-$F$61),TRUE),(1-(1-RAND())^(1/$F$57))^(1/$H$57),0)</f>
        <v>0</v>
      </c>
      <c r="HV108" s="137">
        <f t="array" aca="1" ref="HV108" ca="1">IF(RAND()&lt;=_xlfn.NORM.S.DIST((_xlfn.NORM.S.INV($F$54)-SQRT($F$61)*$B108)/SQRT(1-$F$61),TRUE),(1-(1-RAND())^(1/$F$57))^(1/$H$57),0)</f>
        <v>0</v>
      </c>
      <c r="HW108" s="137">
        <f t="shared" ca="1" si="8"/>
        <v>0</v>
      </c>
      <c r="HX108" s="137">
        <f t="shared" ca="1" si="9"/>
        <v>0</v>
      </c>
      <c r="HY108" s="137">
        <f t="array" aca="1" ref="HY108" ca="1">IF(RAND()&lt;=_xlfn.NORM.S.DIST((_xlfn.NORM.S.INV($G$54)-SQRT($G$61)*$B108)/SQRT(1-$G$61),TRUE),(1-(1-RAND())^(1/$F$57))^(1/$H$57),0)</f>
        <v>0</v>
      </c>
      <c r="HZ108" s="137">
        <f t="array" aca="1" ref="HZ108" ca="1">IF(RAND()&lt;=_xlfn.NORM.S.DIST((_xlfn.NORM.S.INV($G$54)-SQRT($G$61)*$B108)/SQRT(1-$G$61),TRUE),(1-(1-RAND())^(1/$F$57))^(1/$H$57),0)</f>
        <v>0</v>
      </c>
      <c r="IA108" s="137">
        <f t="array" aca="1" ref="IA108" ca="1">IF(RAND()&lt;=_xlfn.NORM.S.DIST((_xlfn.NORM.S.INV($G$54)-SQRT($G$61)*$B108)/SQRT(1-$G$61),TRUE),(1-(1-RAND())^(1/$F$57))^(1/$H$57),0)</f>
        <v>0</v>
      </c>
      <c r="IB108" s="137">
        <f t="array" aca="1" ref="IB108" ca="1">IF(RAND()&lt;=_xlfn.NORM.S.DIST((_xlfn.NORM.S.INV($G$54)-SQRT($G$61)*$B108)/SQRT(1-$G$61),TRUE),(1-(1-RAND())^(1/$F$57))^(1/$H$57),0)</f>
        <v>0</v>
      </c>
      <c r="IC108" s="137">
        <f t="array" aca="1" ref="IC108" ca="1">IF(RAND()&lt;=_xlfn.NORM.S.DIST((_xlfn.NORM.S.INV($G$54)-SQRT($G$61)*$B108)/SQRT(1-$G$61),TRUE),(1-(1-RAND())^(1/$F$57))^(1/$H$57),0)</f>
        <v>0</v>
      </c>
      <c r="ID108" s="137">
        <f t="array" aca="1" ref="ID108" ca="1">IF(RAND()&lt;=_xlfn.NORM.S.DIST((_xlfn.NORM.S.INV($G$54)-SQRT($G$61)*$B108)/SQRT(1-$G$61),TRUE),(1-(1-RAND())^(1/$F$57))^(1/$H$57),0)</f>
        <v>0</v>
      </c>
      <c r="IE108" s="137">
        <f t="array" aca="1" ref="IE108" ca="1">IF(RAND()&lt;=_xlfn.NORM.S.DIST((_xlfn.NORM.S.INV($G$54)-SQRT($G$61)*$B108)/SQRT(1-$G$61),TRUE),(1-(1-RAND())^(1/$F$57))^(1/$H$57),0)</f>
        <v>0</v>
      </c>
      <c r="IF108" s="137">
        <f t="array" aca="1" ref="IF108" ca="1">IF(RAND()&lt;=_xlfn.NORM.S.DIST((_xlfn.NORM.S.INV($G$54)-SQRT($G$61)*$B108)/SQRT(1-$G$61),TRUE),(1-(1-RAND())^(1/$F$57))^(1/$H$57),0)</f>
        <v>0</v>
      </c>
      <c r="IG108" s="137">
        <f t="array" aca="1" ref="IG108" ca="1">IF(RAND()&lt;=_xlfn.NORM.S.DIST((_xlfn.NORM.S.INV($G$54)-SQRT($G$61)*$B108)/SQRT(1-$G$61),TRUE),(1-(1-RAND())^(1/$F$57))^(1/$H$57),0)</f>
        <v>0</v>
      </c>
      <c r="IH108" s="137">
        <f t="array" aca="1" ref="IH108" ca="1">IF(RAND()&lt;=_xlfn.NORM.S.DIST((_xlfn.NORM.S.INV($G$54)-SQRT($G$61)*$B108)/SQRT(1-$G$61),TRUE),(1-(1-RAND())^(1/$F$57))^(1/$H$57),0)</f>
        <v>0</v>
      </c>
      <c r="II108" s="137">
        <f t="array" aca="1" ref="II108" ca="1">IF(RAND()&lt;=_xlfn.NORM.S.DIST((_xlfn.NORM.S.INV($G$54)-SQRT($G$61)*$B108)/SQRT(1-$G$61),TRUE),(1-(1-RAND())^(1/$F$57))^(1/$H$57),0)</f>
        <v>0</v>
      </c>
      <c r="IJ108" s="137">
        <f t="array" aca="1" ref="IJ108" ca="1">IF(RAND()&lt;=_xlfn.NORM.S.DIST((_xlfn.NORM.S.INV($G$54)-SQRT($G$61)*$B108)/SQRT(1-$G$61),TRUE),(1-(1-RAND())^(1/$F$57))^(1/$H$57),0)</f>
        <v>0.69254922446099598</v>
      </c>
      <c r="IK108" s="137">
        <f t="array" aca="1" ref="IK108" ca="1">IF(RAND()&lt;=_xlfn.NORM.S.DIST((_xlfn.NORM.S.INV($G$54)-SQRT($G$61)*$B108)/SQRT(1-$G$61),TRUE),(1-(1-RAND())^(1/$F$57))^(1/$H$57),0)</f>
        <v>0</v>
      </c>
      <c r="IL108" s="137">
        <f t="array" aca="1" ref="IL108" ca="1">IF(RAND()&lt;=_xlfn.NORM.S.DIST((_xlfn.NORM.S.INV($G$54)-SQRT($G$61)*$B108)/SQRT(1-$G$61),TRUE),(1-(1-RAND())^(1/$F$57))^(1/$H$57),0)</f>
        <v>0</v>
      </c>
      <c r="IM108" s="137">
        <f t="array" aca="1" ref="IM108" ca="1">IF(RAND()&lt;=_xlfn.NORM.S.DIST((_xlfn.NORM.S.INV($G$54)-SQRT($G$61)*$B108)/SQRT(1-$G$61),TRUE),(1-(1-RAND())^(1/$F$57))^(1/$H$57),0)</f>
        <v>0</v>
      </c>
      <c r="IN108" s="137">
        <f t="array" aca="1" ref="IN108" ca="1">IF(RAND()&lt;=_xlfn.NORM.S.DIST((_xlfn.NORM.S.INV($G$54)-SQRT($G$61)*$B108)/SQRT(1-$G$61),TRUE),(1-(1-RAND())^(1/$F$57))^(1/$H$57),0)</f>
        <v>0</v>
      </c>
      <c r="IO108" s="137">
        <f t="array" aca="1" ref="IO108" ca="1">IF(RAND()&lt;=_xlfn.NORM.S.DIST((_xlfn.NORM.S.INV($G$54)-SQRT($G$61)*$B108)/SQRT(1-$G$61),TRUE),(1-(1-RAND())^(1/$F$57))^(1/$H$57),0)</f>
        <v>0</v>
      </c>
      <c r="IP108" s="137">
        <f t="array" aca="1" ref="IP108" ca="1">IF(RAND()&lt;=_xlfn.NORM.S.DIST((_xlfn.NORM.S.INV($G$54)-SQRT($G$61)*$B108)/SQRT(1-$G$61),TRUE),(1-(1-RAND())^(1/$F$57))^(1/$H$57),0)</f>
        <v>0</v>
      </c>
      <c r="IQ108" s="137">
        <f t="array" aca="1" ref="IQ108" ca="1">IF(RAND()&lt;=_xlfn.NORM.S.DIST((_xlfn.NORM.S.INV($G$54)-SQRT($G$61)*$B108)/SQRT(1-$G$61),TRUE),(1-(1-RAND())^(1/$F$57))^(1/$H$57),0)</f>
        <v>0</v>
      </c>
      <c r="IR108" s="137">
        <f t="array" aca="1" ref="IR108" ca="1">IF(RAND()&lt;=_xlfn.NORM.S.DIST((_xlfn.NORM.S.INV($G$54)-SQRT($G$61)*$B108)/SQRT(1-$G$61),TRUE),(1-(1-RAND())^(1/$F$57))^(1/$H$57),0)</f>
        <v>0</v>
      </c>
      <c r="IS108" s="137">
        <f t="array" aca="1" ref="IS108" ca="1">IF(RAND()&lt;=_xlfn.NORM.S.DIST((_xlfn.NORM.S.INV($G$54)-SQRT($G$61)*$B108)/SQRT(1-$G$61),TRUE),(1-(1-RAND())^(1/$F$57))^(1/$H$57),0)</f>
        <v>0</v>
      </c>
      <c r="IT108" s="137">
        <f t="array" aca="1" ref="IT108" ca="1">IF(RAND()&lt;=_xlfn.NORM.S.DIST((_xlfn.NORM.S.INV($G$54)-SQRT($G$61)*$B108)/SQRT(1-$G$61),TRUE),(1-(1-RAND())^(1/$F$57))^(1/$H$57),0)</f>
        <v>0</v>
      </c>
      <c r="IU108" s="137">
        <f t="array" aca="1" ref="IU108" ca="1">IF(RAND()&lt;=_xlfn.NORM.S.DIST((_xlfn.NORM.S.INV($G$54)-SQRT($G$61)*$B108)/SQRT(1-$G$61),TRUE),(1-(1-RAND())^(1/$F$57))^(1/$H$57),0)</f>
        <v>0</v>
      </c>
      <c r="IV108" s="137">
        <f t="array" aca="1" ref="IV108" ca="1">IF(RAND()&lt;=_xlfn.NORM.S.DIST((_xlfn.NORM.S.INV($G$54)-SQRT($G$61)*$B108)/SQRT(1-$G$61),TRUE),(1-(1-RAND())^(1/$F$57))^(1/$H$57),0)</f>
        <v>0</v>
      </c>
      <c r="IW108" s="137">
        <f t="array" aca="1" ref="IW108" ca="1">IF(RAND()&lt;=_xlfn.NORM.S.DIST((_xlfn.NORM.S.INV($G$54)-SQRT($G$61)*$B108)/SQRT(1-$G$61),TRUE),(1-(1-RAND())^(1/$F$57))^(1/$H$57),0)</f>
        <v>0</v>
      </c>
      <c r="IX108" s="137">
        <f t="array" aca="1" ref="IX108" ca="1">IF(RAND()&lt;=_xlfn.NORM.S.DIST((_xlfn.NORM.S.INV($G$54)-SQRT($G$61)*$B108)/SQRT(1-$G$61),TRUE),(1-(1-RAND())^(1/$F$57))^(1/$H$57),0)</f>
        <v>0</v>
      </c>
      <c r="IY108" s="137">
        <f t="array" aca="1" ref="IY108" ca="1">IF(RAND()&lt;=_xlfn.NORM.S.DIST((_xlfn.NORM.S.INV($G$54)-SQRT($G$61)*$B108)/SQRT(1-$G$61),TRUE),(1-(1-RAND())^(1/$F$57))^(1/$H$57),0)</f>
        <v>0</v>
      </c>
      <c r="IZ108" s="137">
        <f t="array" aca="1" ref="IZ108" ca="1">IF(RAND()&lt;=_xlfn.NORM.S.DIST((_xlfn.NORM.S.INV($G$54)-SQRT($G$61)*$B108)/SQRT(1-$G$61),TRUE),(1-(1-RAND())^(1/$F$57))^(1/$H$57),0)</f>
        <v>0</v>
      </c>
      <c r="JA108" s="137">
        <f t="array" aca="1" ref="JA108" ca="1">IF(RAND()&lt;=_xlfn.NORM.S.DIST((_xlfn.NORM.S.INV($G$54)-SQRT($G$61)*$B108)/SQRT(1-$G$61),TRUE),(1-(1-RAND())^(1/$F$57))^(1/$H$57),0)</f>
        <v>0</v>
      </c>
      <c r="JB108" s="137">
        <f t="array" aca="1" ref="JB108" ca="1">IF(RAND()&lt;=_xlfn.NORM.S.DIST((_xlfn.NORM.S.INV($G$54)-SQRT($G$61)*$B108)/SQRT(1-$G$61),TRUE),(1-(1-RAND())^(1/$F$57))^(1/$H$57),0)</f>
        <v>0</v>
      </c>
      <c r="JC108" s="137">
        <f t="array" aca="1" ref="JC108" ca="1">IF(RAND()&lt;=_xlfn.NORM.S.DIST((_xlfn.NORM.S.INV($G$54)-SQRT($G$61)*$B108)/SQRT(1-$G$61),TRUE),(1-(1-RAND())^(1/$F$57))^(1/$H$57),0)</f>
        <v>0</v>
      </c>
      <c r="JD108" s="137">
        <f t="array" aca="1" ref="JD108" ca="1">IF(RAND()&lt;=_xlfn.NORM.S.DIST((_xlfn.NORM.S.INV($G$54)-SQRT($G$61)*$B108)/SQRT(1-$G$61),TRUE),(1-(1-RAND())^(1/$F$57))^(1/$H$57),0)</f>
        <v>0</v>
      </c>
      <c r="JE108" s="137">
        <f t="array" aca="1" ref="JE108" ca="1">IF(RAND()&lt;=_xlfn.NORM.S.DIST((_xlfn.NORM.S.INV($G$54)-SQRT($G$61)*$B108)/SQRT(1-$G$61),TRUE),(1-(1-RAND())^(1/$F$57))^(1/$H$57),0)</f>
        <v>0</v>
      </c>
      <c r="JF108" s="137">
        <f t="array" aca="1" ref="JF108" ca="1">IF(RAND()&lt;=_xlfn.NORM.S.DIST((_xlfn.NORM.S.INV($G$54)-SQRT($G$61)*$B108)/SQRT(1-$G$61),TRUE),(1-(1-RAND())^(1/$F$57))^(1/$H$57),0)</f>
        <v>0</v>
      </c>
      <c r="JG108" s="137">
        <f t="array" aca="1" ref="JG108" ca="1">IF(RAND()&lt;=_xlfn.NORM.S.DIST((_xlfn.NORM.S.INV($G$54)-SQRT($G$61)*$B108)/SQRT(1-$G$61),TRUE),(1-(1-RAND())^(1/$F$57))^(1/$H$57),0)</f>
        <v>0</v>
      </c>
      <c r="JH108" s="137">
        <f t="array" aca="1" ref="JH108" ca="1">IF(RAND()&lt;=_xlfn.NORM.S.DIST((_xlfn.NORM.S.INV($G$54)-SQRT($G$61)*$B108)/SQRT(1-$G$61),TRUE),(1-(1-RAND())^(1/$F$57))^(1/$H$57),0)</f>
        <v>0</v>
      </c>
      <c r="JI108" s="137">
        <f t="array" aca="1" ref="JI108" ca="1">IF(RAND()&lt;=_xlfn.NORM.S.DIST((_xlfn.NORM.S.INV($G$54)-SQRT($G$61)*$B108)/SQRT(1-$G$61),TRUE),(1-(1-RAND())^(1/$F$57))^(1/$H$57),0)</f>
        <v>0</v>
      </c>
      <c r="JJ108" s="137">
        <f t="array" aca="1" ref="JJ108" ca="1">IF(RAND()&lt;=_xlfn.NORM.S.DIST((_xlfn.NORM.S.INV($G$54)-SQRT($G$61)*$B108)/SQRT(1-$G$61),TRUE),(1-(1-RAND())^(1/$F$57))^(1/$H$57),0)</f>
        <v>0</v>
      </c>
      <c r="JK108" s="137">
        <f t="array" aca="1" ref="JK108" ca="1">IF(RAND()&lt;=_xlfn.NORM.S.DIST((_xlfn.NORM.S.INV($G$54)-SQRT($G$61)*$B108)/SQRT(1-$G$61),TRUE),(1-(1-RAND())^(1/$F$57))^(1/$H$57),0)</f>
        <v>0</v>
      </c>
      <c r="JL108" s="137">
        <f t="array" aca="1" ref="JL108" ca="1">IF(RAND()&lt;=_xlfn.NORM.S.DIST((_xlfn.NORM.S.INV($G$54)-SQRT($G$61)*$B108)/SQRT(1-$G$61),TRUE),(1-(1-RAND())^(1/$F$57))^(1/$H$57),0)</f>
        <v>0</v>
      </c>
      <c r="JM108" s="137">
        <f t="shared" ca="1" si="10"/>
        <v>1</v>
      </c>
      <c r="JN108" s="137">
        <f t="shared" ca="1" si="11"/>
        <v>0.69254922446099598</v>
      </c>
      <c r="JO108" s="137">
        <f t="array" aca="1" ref="JO108" ca="1">IF(RAND()&lt;=_xlfn.NORM.S.DIST((_xlfn.NORM.S.INV($H$54)-SQRT($H$61)*$B108)/SQRT(1-$H$61),TRUE),(1-(1-RAND())^(1/$F$57))^(1/$H$57),0)</f>
        <v>0</v>
      </c>
      <c r="JP108" s="137">
        <f t="array" aca="1" ref="JP108" ca="1">IF(RAND()&lt;=_xlfn.NORM.S.DIST((_xlfn.NORM.S.INV($H$54)-SQRT($H$61)*$B108)/SQRT(1-$H$61),TRUE),(1-(1-RAND())^(1/$F$57))^(1/$H$57),0)</f>
        <v>0</v>
      </c>
      <c r="JQ108" s="137">
        <f t="array" aca="1" ref="JQ108" ca="1">IF(RAND()&lt;=_xlfn.NORM.S.DIST((_xlfn.NORM.S.INV($H$54)-SQRT($H$61)*$B108)/SQRT(1-$H$61),TRUE),(1-(1-RAND())^(1/$F$57))^(1/$H$57),0)</f>
        <v>0</v>
      </c>
      <c r="JR108" s="137">
        <f t="array" aca="1" ref="JR108" ca="1">IF(RAND()&lt;=_xlfn.NORM.S.DIST((_xlfn.NORM.S.INV($H$54)-SQRT($H$61)*$B108)/SQRT(1-$H$61),TRUE),(1-(1-RAND())^(1/$F$57))^(1/$H$57),0)</f>
        <v>0</v>
      </c>
      <c r="JS108" s="137">
        <f t="array" aca="1" ref="JS108" ca="1">IF(RAND()&lt;=_xlfn.NORM.S.DIST((_xlfn.NORM.S.INV($H$54)-SQRT($H$61)*$B108)/SQRT(1-$H$61),TRUE),(1-(1-RAND())^(1/$F$57))^(1/$H$57),0)</f>
        <v>0</v>
      </c>
      <c r="JT108" s="137">
        <f t="array" aca="1" ref="JT108" ca="1">IF(RAND()&lt;=_xlfn.NORM.S.DIST((_xlfn.NORM.S.INV($H$54)-SQRT($H$61)*$B108)/SQRT(1-$H$61),TRUE),(1-(1-RAND())^(1/$F$57))^(1/$H$57),0)</f>
        <v>0</v>
      </c>
      <c r="JU108" s="137">
        <f t="array" aca="1" ref="JU108" ca="1">IF(RAND()&lt;=_xlfn.NORM.S.DIST((_xlfn.NORM.S.INV($H$54)-SQRT($H$61)*$B108)/SQRT(1-$H$61),TRUE),(1-(1-RAND())^(1/$F$57))^(1/$H$57),0)</f>
        <v>0</v>
      </c>
      <c r="JV108" s="137">
        <f t="array" aca="1" ref="JV108" ca="1">IF(RAND()&lt;=_xlfn.NORM.S.DIST((_xlfn.NORM.S.INV($H$54)-SQRT($H$61)*$B108)/SQRT(1-$H$61),TRUE),(1-(1-RAND())^(1/$F$57))^(1/$H$57),0)</f>
        <v>0</v>
      </c>
      <c r="JW108" s="137">
        <f t="array" aca="1" ref="JW108" ca="1">IF(RAND()&lt;=_xlfn.NORM.S.DIST((_xlfn.NORM.S.INV($H$54)-SQRT($H$61)*$B108)/SQRT(1-$H$61),TRUE),(1-(1-RAND())^(1/$F$57))^(1/$H$57),0)</f>
        <v>0</v>
      </c>
      <c r="JX108" s="137">
        <f t="array" aca="1" ref="JX108" ca="1">IF(RAND()&lt;=_xlfn.NORM.S.DIST((_xlfn.NORM.S.INV($H$54)-SQRT($H$61)*$B108)/SQRT(1-$H$61),TRUE),(1-(1-RAND())^(1/$F$57))^(1/$H$57),0)</f>
        <v>0</v>
      </c>
      <c r="JY108" s="137">
        <f t="array" aca="1" ref="JY108" ca="1">IF(RAND()&lt;=_xlfn.NORM.S.DIST((_xlfn.NORM.S.INV($H$54)-SQRT($H$61)*$B108)/SQRT(1-$H$61),TRUE),(1-(1-RAND())^(1/$F$57))^(1/$H$57),0)</f>
        <v>0</v>
      </c>
      <c r="JZ108" s="137">
        <f t="array" aca="1" ref="JZ108" ca="1">IF(RAND()&lt;=_xlfn.NORM.S.DIST((_xlfn.NORM.S.INV($H$54)-SQRT($H$61)*$B108)/SQRT(1-$H$61),TRUE),(1-(1-RAND())^(1/$F$57))^(1/$H$57),0)</f>
        <v>0</v>
      </c>
      <c r="KA108" s="137">
        <f t="array" aca="1" ref="KA108" ca="1">IF(RAND()&lt;=_xlfn.NORM.S.DIST((_xlfn.NORM.S.INV($H$54)-SQRT($H$61)*$B108)/SQRT(1-$H$61),TRUE),(1-(1-RAND())^(1/$F$57))^(1/$H$57),0)</f>
        <v>0</v>
      </c>
      <c r="KB108" s="137">
        <f t="array" aca="1" ref="KB108" ca="1">IF(RAND()&lt;=_xlfn.NORM.S.DIST((_xlfn.NORM.S.INV($H$54)-SQRT($H$61)*$B108)/SQRT(1-$H$61),TRUE),(1-(1-RAND())^(1/$F$57))^(1/$H$57),0)</f>
        <v>0</v>
      </c>
      <c r="KC108" s="137">
        <f t="array" aca="1" ref="KC108" ca="1">IF(RAND()&lt;=_xlfn.NORM.S.DIST((_xlfn.NORM.S.INV($H$54)-SQRT($H$61)*$B108)/SQRT(1-$H$61),TRUE),(1-(1-RAND())^(1/$F$57))^(1/$H$57),0)</f>
        <v>0</v>
      </c>
      <c r="KD108" s="137">
        <f t="array" aca="1" ref="KD108" ca="1">IF(RAND()&lt;=_xlfn.NORM.S.DIST((_xlfn.NORM.S.INV($H$54)-SQRT($H$61)*$B108)/SQRT(1-$H$61),TRUE),(1-(1-RAND())^(1/$F$57))^(1/$H$57),0)</f>
        <v>0</v>
      </c>
      <c r="KE108" s="137">
        <f t="array" aca="1" ref="KE108" ca="1">IF(RAND()&lt;=_xlfn.NORM.S.DIST((_xlfn.NORM.S.INV($H$54)-SQRT($H$61)*$B108)/SQRT(1-$H$61),TRUE),(1-(1-RAND())^(1/$F$57))^(1/$H$57),0)</f>
        <v>0</v>
      </c>
      <c r="KF108" s="137">
        <f t="array" aca="1" ref="KF108" ca="1">IF(RAND()&lt;=_xlfn.NORM.S.DIST((_xlfn.NORM.S.INV($H$54)-SQRT($H$61)*$B108)/SQRT(1-$H$61),TRUE),(1-(1-RAND())^(1/$F$57))^(1/$H$57),0)</f>
        <v>0</v>
      </c>
      <c r="KG108" s="137">
        <f t="array" aca="1" ref="KG108" ca="1">IF(RAND()&lt;=_xlfn.NORM.S.DIST((_xlfn.NORM.S.INV($H$54)-SQRT($H$61)*$B108)/SQRT(1-$H$61),TRUE),(1-(1-RAND())^(1/$F$57))^(1/$H$57),0)</f>
        <v>0</v>
      </c>
      <c r="KH108" s="137">
        <f t="array" aca="1" ref="KH108" ca="1">IF(RAND()&lt;=_xlfn.NORM.S.DIST((_xlfn.NORM.S.INV($H$54)-SQRT($H$61)*$B108)/SQRT(1-$H$61),TRUE),(1-(1-RAND())^(1/$F$57))^(1/$H$57),0)</f>
        <v>0</v>
      </c>
      <c r="KI108" s="137">
        <f t="array" aca="1" ref="KI108" ca="1">IF(RAND()&lt;=_xlfn.NORM.S.DIST((_xlfn.NORM.S.INV($H$54)-SQRT($H$61)*$B108)/SQRT(1-$H$61),TRUE),(1-(1-RAND())^(1/$F$57))^(1/$H$57),0)</f>
        <v>0</v>
      </c>
      <c r="KJ108" s="137">
        <f t="array" aca="1" ref="KJ108" ca="1">IF(RAND()&lt;=_xlfn.NORM.S.DIST((_xlfn.NORM.S.INV($H$54)-SQRT($H$61)*$B108)/SQRT(1-$H$61),TRUE),(1-(1-RAND())^(1/$F$57))^(1/$H$57),0)</f>
        <v>0</v>
      </c>
      <c r="KK108" s="137">
        <f t="array" aca="1" ref="KK108" ca="1">IF(RAND()&lt;=_xlfn.NORM.S.DIST((_xlfn.NORM.S.INV($H$54)-SQRT($H$61)*$B108)/SQRT(1-$H$61),TRUE),(1-(1-RAND())^(1/$F$57))^(1/$H$57),0)</f>
        <v>0</v>
      </c>
      <c r="KL108" s="137">
        <f t="array" aca="1" ref="KL108" ca="1">IF(RAND()&lt;=_xlfn.NORM.S.DIST((_xlfn.NORM.S.INV($H$54)-SQRT($H$61)*$B108)/SQRT(1-$H$61),TRUE),(1-(1-RAND())^(1/$F$57))^(1/$H$57),0)</f>
        <v>0</v>
      </c>
      <c r="KM108" s="137">
        <f t="array" aca="1" ref="KM108" ca="1">IF(RAND()&lt;=_xlfn.NORM.S.DIST((_xlfn.NORM.S.INV($H$54)-SQRT($H$61)*$B108)/SQRT(1-$H$61),TRUE),(1-(1-RAND())^(1/$F$57))^(1/$H$57),0)</f>
        <v>0</v>
      </c>
      <c r="KN108" s="137">
        <f t="array" aca="1" ref="KN108" ca="1">IF(RAND()&lt;=_xlfn.NORM.S.DIST((_xlfn.NORM.S.INV($H$54)-SQRT($H$61)*$B108)/SQRT(1-$H$61),TRUE),(1-(1-RAND())^(1/$F$57))^(1/$H$57),0)</f>
        <v>0</v>
      </c>
      <c r="KO108" s="137">
        <f t="array" aca="1" ref="KO108" ca="1">IF(RAND()&lt;=_xlfn.NORM.S.DIST((_xlfn.NORM.S.INV($H$54)-SQRT($H$61)*$B108)/SQRT(1-$H$61),TRUE),(1-(1-RAND())^(1/$F$57))^(1/$H$57),0)</f>
        <v>0</v>
      </c>
      <c r="KP108" s="137">
        <f t="array" aca="1" ref="KP108" ca="1">IF(RAND()&lt;=_xlfn.NORM.S.DIST((_xlfn.NORM.S.INV($H$54)-SQRT($H$61)*$B108)/SQRT(1-$H$61),TRUE),(1-(1-RAND())^(1/$F$57))^(1/$H$57),0)</f>
        <v>0</v>
      </c>
      <c r="KQ108" s="137">
        <f t="array" aca="1" ref="KQ108" ca="1">IF(RAND()&lt;=_xlfn.NORM.S.DIST((_xlfn.NORM.S.INV($H$54)-SQRT($H$61)*$B108)/SQRT(1-$H$61),TRUE),(1-(1-RAND())^(1/$F$57))^(1/$H$57),0)</f>
        <v>0</v>
      </c>
      <c r="KR108" s="137">
        <f t="array" aca="1" ref="KR108" ca="1">IF(RAND()&lt;=_xlfn.NORM.S.DIST((_xlfn.NORM.S.INV($H$54)-SQRT($H$61)*$B108)/SQRT(1-$H$61),TRUE),(1-(1-RAND())^(1/$F$57))^(1/$H$57),0)</f>
        <v>0</v>
      </c>
      <c r="KS108" s="137">
        <f t="shared" ca="1" si="12"/>
        <v>0</v>
      </c>
      <c r="KT108" s="137">
        <f t="shared" ca="1" si="13"/>
        <v>0</v>
      </c>
      <c r="KU108" s="137">
        <f t="array" aca="1" ref="KU108" ca="1">IF(RAND()&lt;=_xlfn.NORM.S.DIST((_xlfn.NORM.S.INV($I$54)-SQRT($I$61)*$B108)/SQRT(1-$I$61),TRUE),(1-(1-RAND())^(1/$F$57))^(1/$H$57),0)</f>
        <v>0</v>
      </c>
      <c r="KV108" s="137">
        <f t="array" aca="1" ref="KV108" ca="1">IF(RAND()&lt;=_xlfn.NORM.S.DIST((_xlfn.NORM.S.INV($I$54)-SQRT($I$61)*$B108)/SQRT(1-$I$61),TRUE),(1-(1-RAND())^(1/$F$57))^(1/$H$57),0)</f>
        <v>0</v>
      </c>
      <c r="KW108" s="137">
        <f t="array" aca="1" ref="KW108" ca="1">IF(RAND()&lt;=_xlfn.NORM.S.DIST((_xlfn.NORM.S.INV($I$54)-SQRT($I$61)*$B108)/SQRT(1-$I$61),TRUE),(1-(1-RAND())^(1/$F$57))^(1/$H$57),0)</f>
        <v>0</v>
      </c>
      <c r="KX108" s="137">
        <f t="array" aca="1" ref="KX108" ca="1">IF(RAND()&lt;=_xlfn.NORM.S.DIST((_xlfn.NORM.S.INV($I$54)-SQRT($I$61)*$B108)/SQRT(1-$I$61),TRUE),(1-(1-RAND())^(1/$F$57))^(1/$H$57),0)</f>
        <v>0.11330311021350621</v>
      </c>
      <c r="KY108" s="137">
        <f t="array" aca="1" ref="KY108" ca="1">IF(RAND()&lt;=_xlfn.NORM.S.DIST((_xlfn.NORM.S.INV($I$54)-SQRT($I$61)*$B108)/SQRT(1-$I$61),TRUE),(1-(1-RAND())^(1/$F$57))^(1/$H$57),0)</f>
        <v>0</v>
      </c>
      <c r="KZ108" s="137">
        <f t="array" aca="1" ref="KZ108" ca="1">IF(RAND()&lt;=_xlfn.NORM.S.DIST((_xlfn.NORM.S.INV($I$54)-SQRT($I$61)*$B108)/SQRT(1-$I$61),TRUE),(1-(1-RAND())^(1/$F$57))^(1/$H$57),0)</f>
        <v>0</v>
      </c>
      <c r="LA108" s="137">
        <f t="array" aca="1" ref="LA108" ca="1">IF(RAND()&lt;=_xlfn.NORM.S.DIST((_xlfn.NORM.S.INV($I$54)-SQRT($I$61)*$B108)/SQRT(1-$I$61),TRUE),(1-(1-RAND())^(1/$F$57))^(1/$H$57),0)</f>
        <v>0</v>
      </c>
      <c r="LB108" s="137">
        <f t="array" aca="1" ref="LB108" ca="1">IF(RAND()&lt;=_xlfn.NORM.S.DIST((_xlfn.NORM.S.INV($I$54)-SQRT($I$61)*$B108)/SQRT(1-$I$61),TRUE),(1-(1-RAND())^(1/$F$57))^(1/$H$57),0)</f>
        <v>0</v>
      </c>
      <c r="LC108" s="137">
        <f t="array" aca="1" ref="LC108" ca="1">IF(RAND()&lt;=_xlfn.NORM.S.DIST((_xlfn.NORM.S.INV($I$54)-SQRT($I$61)*$B108)/SQRT(1-$I$61),TRUE),(1-(1-RAND())^(1/$F$57))^(1/$H$57),0)</f>
        <v>0</v>
      </c>
      <c r="LD108" s="137">
        <f t="array" aca="1" ref="LD108" ca="1">IF(RAND()&lt;=_xlfn.NORM.S.DIST((_xlfn.NORM.S.INV($I$54)-SQRT($I$61)*$B108)/SQRT(1-$I$61),TRUE),(1-(1-RAND())^(1/$F$57))^(1/$H$57),0)</f>
        <v>0</v>
      </c>
      <c r="LE108" s="137">
        <f t="shared" ca="1" si="14"/>
        <v>1</v>
      </c>
      <c r="LF108" s="137">
        <f t="shared" ca="1" si="15"/>
        <v>0.11330311021350621</v>
      </c>
      <c r="LG108" s="137">
        <f t="shared" ca="1" si="16"/>
        <v>2</v>
      </c>
      <c r="LH108" s="137">
        <f t="shared" ca="1" si="16"/>
        <v>0.80585233467450224</v>
      </c>
    </row>
    <row r="109" spans="1:320" x14ac:dyDescent="0.3">
      <c r="A109"/>
      <c r="B109" s="137">
        <f t="shared" ca="1" si="2"/>
        <v>-0.9382834723465614</v>
      </c>
      <c r="C109" s="137">
        <f t="array" aca="1" ref="C109" ca="1">IF(RAND()&lt;=_xlfn.NORM.S.DIST((_xlfn.NORM.S.INV($B$54)-SQRT($B$61)*$B109)/SQRT(1-$B$61),TRUE),(1-(1-RAND())^(1/$F$57))^(1/$H$57),0)</f>
        <v>0</v>
      </c>
      <c r="D109" s="137">
        <f t="array" aca="1" ref="D109" ca="1">IF(RAND()&lt;=_xlfn.NORM.S.DIST((_xlfn.NORM.S.INV($B$54)-SQRT($B$61)*$B109)/SQRT(1-$B$61),TRUE),(1-(1-RAND())^(1/$F$57))^(1/$H$57),0)</f>
        <v>0</v>
      </c>
      <c r="E109" s="137">
        <f t="array" aca="1" ref="E109" ca="1">IF(RAND()&lt;=_xlfn.NORM.S.DIST((_xlfn.NORM.S.INV($B$54)-SQRT($B$61)*$B109)/SQRT(1-$B$61),TRUE),(1-(1-RAND())^(1/$F$57))^(1/$H$57),0)</f>
        <v>0</v>
      </c>
      <c r="F109" s="137">
        <f t="array" aca="1" ref="F109" ca="1">IF(RAND()&lt;=_xlfn.NORM.S.DIST((_xlfn.NORM.S.INV($B$54)-SQRT($B$61)*$B109)/SQRT(1-$B$61),TRUE),(1-(1-RAND())^(1/$F$57))^(1/$H$57),0)</f>
        <v>0</v>
      </c>
      <c r="G109" s="137">
        <f t="array" aca="1" ref="G109" ca="1">IF(RAND()&lt;=_xlfn.NORM.S.DIST((_xlfn.NORM.S.INV($B$54)-SQRT($B$61)*$B109)/SQRT(1-$B$61),TRUE),(1-(1-RAND())^(1/$F$57))^(1/$H$57),0)</f>
        <v>0</v>
      </c>
      <c r="H109" s="137">
        <f t="array" aca="1" ref="H109" ca="1">IF(RAND()&lt;=_xlfn.NORM.S.DIST((_xlfn.NORM.S.INV($B$54)-SQRT($B$61)*$B109)/SQRT(1-$B$61),TRUE),(1-(1-RAND())^(1/$F$57))^(1/$H$57),0)</f>
        <v>0</v>
      </c>
      <c r="I109" s="137">
        <f t="array" aca="1" ref="I109" ca="1">IF(RAND()&lt;=_xlfn.NORM.S.DIST((_xlfn.NORM.S.INV($B$54)-SQRT($B$61)*$B109)/SQRT(1-$B$61),TRUE),(1-(1-RAND())^(1/$F$57))^(1/$H$57),0)</f>
        <v>0</v>
      </c>
      <c r="J109" s="137">
        <f t="array" aca="1" ref="J109" ca="1">IF(RAND()&lt;=_xlfn.NORM.S.DIST((_xlfn.NORM.S.INV($B$54)-SQRT($B$61)*$B109)/SQRT(1-$B$61),TRUE),(1-(1-RAND())^(1/$F$57))^(1/$H$57),0)</f>
        <v>0</v>
      </c>
      <c r="K109" s="137">
        <f t="array" aca="1" ref="K109" ca="1">IF(RAND()&lt;=_xlfn.NORM.S.DIST((_xlfn.NORM.S.INV($B$54)-SQRT($B$61)*$B109)/SQRT(1-$B$61),TRUE),(1-(1-RAND())^(1/$F$57))^(1/$H$57),0)</f>
        <v>0</v>
      </c>
      <c r="L109" s="137">
        <f t="array" aca="1" ref="L109" ca="1">IF(RAND()&lt;=_xlfn.NORM.S.DIST((_xlfn.NORM.S.INV($B$54)-SQRT($B$61)*$B109)/SQRT(1-$B$61),TRUE),(1-(1-RAND())^(1/$F$57))^(1/$H$57),0)</f>
        <v>0</v>
      </c>
      <c r="M109" s="137">
        <f t="shared" ca="1" si="17"/>
        <v>0</v>
      </c>
      <c r="N109" s="137">
        <f t="shared" ca="1" si="3"/>
        <v>0</v>
      </c>
      <c r="O109" s="137">
        <f t="array" aca="1" ref="O109" ca="1">IF(RAND()&lt;=_xlfn.NORM.S.DIST((_xlfn.NORM.S.INV($C$54)-SQRT($C$61)*$B109)/SQRT(1-$C$61),TRUE),(1-(1-RAND())^(1/$F$57))^(1/$H$57),0)</f>
        <v>0</v>
      </c>
      <c r="P109" s="137">
        <f t="array" aca="1" ref="P109" ca="1">IF(RAND()&lt;=_xlfn.NORM.S.DIST((_xlfn.NORM.S.INV($C$54)-SQRT($C$61)*$B109)/SQRT(1-$C$61),TRUE),(1-(1-RAND())^(1/$F$57))^(1/$H$57),0)</f>
        <v>0</v>
      </c>
      <c r="Q109" s="137">
        <f t="array" aca="1" ref="Q109" ca="1">IF(RAND()&lt;=_xlfn.NORM.S.DIST((_xlfn.NORM.S.INV($C$54)-SQRT($C$61)*$B109)/SQRT(1-$C$61),TRUE),(1-(1-RAND())^(1/$F$57))^(1/$H$57),0)</f>
        <v>0</v>
      </c>
      <c r="R109" s="137">
        <f t="array" aca="1" ref="R109" ca="1">IF(RAND()&lt;=_xlfn.NORM.S.DIST((_xlfn.NORM.S.INV($C$54)-SQRT($C$61)*$B109)/SQRT(1-$C$61),TRUE),(1-(1-RAND())^(1/$F$57))^(1/$H$57),0)</f>
        <v>0</v>
      </c>
      <c r="S109" s="137">
        <f t="array" aca="1" ref="S109" ca="1">IF(RAND()&lt;=_xlfn.NORM.S.DIST((_xlfn.NORM.S.INV($C$54)-SQRT($C$61)*$B109)/SQRT(1-$C$61),TRUE),(1-(1-RAND())^(1/$F$57))^(1/$H$57),0)</f>
        <v>0</v>
      </c>
      <c r="T109" s="137">
        <f t="array" aca="1" ref="T109" ca="1">IF(RAND()&lt;=_xlfn.NORM.S.DIST((_xlfn.NORM.S.INV($C$54)-SQRT($C$61)*$B109)/SQRT(1-$C$61),TRUE),(1-(1-RAND())^(1/$F$57))^(1/$H$57),0)</f>
        <v>0</v>
      </c>
      <c r="U109" s="137">
        <f t="array" aca="1" ref="U109" ca="1">IF(RAND()&lt;=_xlfn.NORM.S.DIST((_xlfn.NORM.S.INV($C$54)-SQRT($C$61)*$B109)/SQRT(1-$C$61),TRUE),(1-(1-RAND())^(1/$F$57))^(1/$H$57),0)</f>
        <v>0</v>
      </c>
      <c r="V109" s="137">
        <f t="array" aca="1" ref="V109" ca="1">IF(RAND()&lt;=_xlfn.NORM.S.DIST((_xlfn.NORM.S.INV($C$54)-SQRT($C$61)*$B109)/SQRT(1-$C$61),TRUE),(1-(1-RAND())^(1/$F$57))^(1/$H$57),0)</f>
        <v>0.97789399079245121</v>
      </c>
      <c r="W109" s="137">
        <f t="array" aca="1" ref="W109" ca="1">IF(RAND()&lt;=_xlfn.NORM.S.DIST((_xlfn.NORM.S.INV($C$54)-SQRT($C$61)*$B109)/SQRT(1-$C$61),TRUE),(1-(1-RAND())^(1/$F$57))^(1/$H$57),0)</f>
        <v>0</v>
      </c>
      <c r="X109" s="137">
        <f t="array" aca="1" ref="X109" ca="1">IF(RAND()&lt;=_xlfn.NORM.S.DIST((_xlfn.NORM.S.INV($C$54)-SQRT($C$61)*$B109)/SQRT(1-$C$61),TRUE),(1-(1-RAND())^(1/$F$57))^(1/$H$57),0)</f>
        <v>0</v>
      </c>
      <c r="Y109" s="137">
        <f t="array" aca="1" ref="Y109" ca="1">IF(RAND()&lt;=_xlfn.NORM.S.DIST((_xlfn.NORM.S.INV($C$54)-SQRT($C$61)*$B109)/SQRT(1-$C$61),TRUE),(1-(1-RAND())^(1/$F$57))^(1/$H$57),0)</f>
        <v>0.94224186977006774</v>
      </c>
      <c r="Z109" s="137">
        <f t="array" aca="1" ref="Z109" ca="1">IF(RAND()&lt;=_xlfn.NORM.S.DIST((_xlfn.NORM.S.INV($C$54)-SQRT($C$61)*$B109)/SQRT(1-$C$61),TRUE),(1-(1-RAND())^(1/$F$57))^(1/$H$57),0)</f>
        <v>0</v>
      </c>
      <c r="AA109" s="137">
        <f t="array" aca="1" ref="AA109" ca="1">IF(RAND()&lt;=_xlfn.NORM.S.DIST((_xlfn.NORM.S.INV($C$54)-SQRT($C$61)*$B109)/SQRT(1-$C$61),TRUE),(1-(1-RAND())^(1/$F$57))^(1/$H$57),0)</f>
        <v>0</v>
      </c>
      <c r="AB109" s="137">
        <f t="array" aca="1" ref="AB109" ca="1">IF(RAND()&lt;=_xlfn.NORM.S.DIST((_xlfn.NORM.S.INV($C$54)-SQRT($C$61)*$B109)/SQRT(1-$C$61),TRUE),(1-(1-RAND())^(1/$F$57))^(1/$H$57),0)</f>
        <v>0</v>
      </c>
      <c r="AC109" s="137">
        <f t="array" aca="1" ref="AC109" ca="1">IF(RAND()&lt;=_xlfn.NORM.S.DIST((_xlfn.NORM.S.INV($C$54)-SQRT($C$61)*$B109)/SQRT(1-$C$61),TRUE),(1-(1-RAND())^(1/$F$57))^(1/$H$57),0)</f>
        <v>0</v>
      </c>
      <c r="AD109" s="137">
        <f t="array" aca="1" ref="AD109" ca="1">IF(RAND()&lt;=_xlfn.NORM.S.DIST((_xlfn.NORM.S.INV($C$54)-SQRT($C$61)*$B109)/SQRT(1-$C$61),TRUE),(1-(1-RAND())^(1/$F$57))^(1/$H$57),0)</f>
        <v>0</v>
      </c>
      <c r="AE109" s="137">
        <f t="array" aca="1" ref="AE109" ca="1">IF(RAND()&lt;=_xlfn.NORM.S.DIST((_xlfn.NORM.S.INV($C$54)-SQRT($C$61)*$B109)/SQRT(1-$C$61),TRUE),(1-(1-RAND())^(1/$F$57))^(1/$H$57),0)</f>
        <v>0</v>
      </c>
      <c r="AF109" s="137">
        <f t="array" aca="1" ref="AF109" ca="1">IF(RAND()&lt;=_xlfn.NORM.S.DIST((_xlfn.NORM.S.INV($C$54)-SQRT($C$61)*$B109)/SQRT(1-$C$61),TRUE),(1-(1-RAND())^(1/$F$57))^(1/$H$57),0)</f>
        <v>0</v>
      </c>
      <c r="AG109" s="137">
        <f t="array" aca="1" ref="AG109" ca="1">IF(RAND()&lt;=_xlfn.NORM.S.DIST((_xlfn.NORM.S.INV($C$54)-SQRT($C$61)*$B109)/SQRT(1-$C$61),TRUE),(1-(1-RAND())^(1/$F$57))^(1/$H$57),0)</f>
        <v>0</v>
      </c>
      <c r="AH109" s="137">
        <f t="array" aca="1" ref="AH109" ca="1">IF(RAND()&lt;=_xlfn.NORM.S.DIST((_xlfn.NORM.S.INV($C$54)-SQRT($C$61)*$B109)/SQRT(1-$C$61),TRUE),(1-(1-RAND())^(1/$F$57))^(1/$H$57),0)</f>
        <v>0</v>
      </c>
      <c r="AI109" s="137">
        <f t="array" aca="1" ref="AI109" ca="1">IF(RAND()&lt;=_xlfn.NORM.S.DIST((_xlfn.NORM.S.INV($C$54)-SQRT($C$61)*$B109)/SQRT(1-$C$61),TRUE),(1-(1-RAND())^(1/$F$57))^(1/$H$57),0)</f>
        <v>0</v>
      </c>
      <c r="AJ109" s="137">
        <f t="array" aca="1" ref="AJ109" ca="1">IF(RAND()&lt;=_xlfn.NORM.S.DIST((_xlfn.NORM.S.INV($C$54)-SQRT($C$61)*$B109)/SQRT(1-$C$61),TRUE),(1-(1-RAND())^(1/$F$57))^(1/$H$57),0)</f>
        <v>0</v>
      </c>
      <c r="AK109" s="137">
        <f t="array" aca="1" ref="AK109" ca="1">IF(RAND()&lt;=_xlfn.NORM.S.DIST((_xlfn.NORM.S.INV($C$54)-SQRT($C$61)*$B109)/SQRT(1-$C$61),TRUE),(1-(1-RAND())^(1/$F$57))^(1/$H$57),0)</f>
        <v>0</v>
      </c>
      <c r="AL109" s="137">
        <f t="array" aca="1" ref="AL109" ca="1">IF(RAND()&lt;=_xlfn.NORM.S.DIST((_xlfn.NORM.S.INV($C$54)-SQRT($C$61)*$B109)/SQRT(1-$C$61),TRUE),(1-(1-RAND())^(1/$F$57))^(1/$H$57),0)</f>
        <v>0</v>
      </c>
      <c r="AM109" s="137">
        <f t="array" aca="1" ref="AM109" ca="1">IF(RAND()&lt;=_xlfn.NORM.S.DIST((_xlfn.NORM.S.INV($C$54)-SQRT($C$61)*$B109)/SQRT(1-$C$61),TRUE),(1-(1-RAND())^(1/$F$57))^(1/$H$57),0)</f>
        <v>0</v>
      </c>
      <c r="AN109" s="137">
        <f t="array" aca="1" ref="AN109" ca="1">IF(RAND()&lt;=_xlfn.NORM.S.DIST((_xlfn.NORM.S.INV($C$54)-SQRT($C$61)*$B109)/SQRT(1-$C$61),TRUE),(1-(1-RAND())^(1/$F$57))^(1/$H$57),0)</f>
        <v>0</v>
      </c>
      <c r="AO109" s="137">
        <f t="array" aca="1" ref="AO109" ca="1">IF(RAND()&lt;=_xlfn.NORM.S.DIST((_xlfn.NORM.S.INV($C$54)-SQRT($C$61)*$B109)/SQRT(1-$C$61),TRUE),(1-(1-RAND())^(1/$F$57))^(1/$H$57),0)</f>
        <v>0</v>
      </c>
      <c r="AP109" s="137">
        <f t="array" aca="1" ref="AP109" ca="1">IF(RAND()&lt;=_xlfn.NORM.S.DIST((_xlfn.NORM.S.INV($C$54)-SQRT($C$61)*$B109)/SQRT(1-$C$61),TRUE),(1-(1-RAND())^(1/$F$57))^(1/$H$57),0)</f>
        <v>0</v>
      </c>
      <c r="AQ109" s="137">
        <f t="array" aca="1" ref="AQ109" ca="1">IF(RAND()&lt;=_xlfn.NORM.S.DIST((_xlfn.NORM.S.INV($C$54)-SQRT($C$61)*$B109)/SQRT(1-$C$61),TRUE),(1-(1-RAND())^(1/$F$57))^(1/$H$57),0)</f>
        <v>0</v>
      </c>
      <c r="AR109" s="137">
        <f t="array" aca="1" ref="AR109" ca="1">IF(RAND()&lt;=_xlfn.NORM.S.DIST((_xlfn.NORM.S.INV($C$54)-SQRT($C$61)*$B109)/SQRT(1-$C$61),TRUE),(1-(1-RAND())^(1/$F$57))^(1/$H$57),0)</f>
        <v>0</v>
      </c>
      <c r="AS109" s="137">
        <f t="array" aca="1" ref="AS109" ca="1">COUNTIF(O109:AR109,"&gt;"&amp;0)</f>
        <v>2</v>
      </c>
      <c r="AT109" s="137">
        <f t="shared" ca="1" si="4"/>
        <v>1.9201358605625189</v>
      </c>
      <c r="AU109" s="137">
        <f t="array" aca="1" ref="AU109" ca="1">IF(RAND()&lt;=_xlfn.NORM.S.DIST((_xlfn.NORM.S.INV($D$54)-SQRT($D$61)*$B109)/SQRT(1-$D$61),TRUE),(1-(1-RAND())^(1/$F$57))^(1/$H$57),0)</f>
        <v>0</v>
      </c>
      <c r="AV109" s="137">
        <f t="array" aca="1" ref="AV109" ca="1">IF(RAND()&lt;=_xlfn.NORM.S.DIST((_xlfn.NORM.S.INV($D$54)-SQRT($D$61)*$B109)/SQRT(1-$D$61),TRUE),(1-(1-RAND())^(1/$F$57))^(1/$H$57),0)</f>
        <v>0</v>
      </c>
      <c r="AW109" s="137">
        <f t="array" aca="1" ref="AW109" ca="1">IF(RAND()&lt;=_xlfn.NORM.S.DIST((_xlfn.NORM.S.INV($D$54)-SQRT($D$61)*$B109)/SQRT(1-$D$61),TRUE),(1-(1-RAND())^(1/$F$57))^(1/$H$57),0)</f>
        <v>0</v>
      </c>
      <c r="AX109" s="137">
        <f t="array" aca="1" ref="AX109" ca="1">IF(RAND()&lt;=_xlfn.NORM.S.DIST((_xlfn.NORM.S.INV($D$54)-SQRT($D$61)*$B109)/SQRT(1-$D$61),TRUE),(1-(1-RAND())^(1/$F$57))^(1/$H$57),0)</f>
        <v>0</v>
      </c>
      <c r="AY109" s="137">
        <f t="array" aca="1" ref="AY109" ca="1">IF(RAND()&lt;=_xlfn.NORM.S.DIST((_xlfn.NORM.S.INV($D$54)-SQRT($D$61)*$B109)/SQRT(1-$D$61),TRUE),(1-(1-RAND())^(1/$F$57))^(1/$H$57),0)</f>
        <v>0</v>
      </c>
      <c r="AZ109" s="137">
        <f t="array" aca="1" ref="AZ109" ca="1">IF(RAND()&lt;=_xlfn.NORM.S.DIST((_xlfn.NORM.S.INV($D$54)-SQRT($D$61)*$B109)/SQRT(1-$D$61),TRUE),(1-(1-RAND())^(1/$F$57))^(1/$H$57),0)</f>
        <v>0</v>
      </c>
      <c r="BA109" s="137">
        <f t="array" aca="1" ref="BA109" ca="1">IF(RAND()&lt;=_xlfn.NORM.S.DIST((_xlfn.NORM.S.INV($D$54)-SQRT($D$61)*$B109)/SQRT(1-$D$61),TRUE),(1-(1-RAND())^(1/$F$57))^(1/$H$57),0)</f>
        <v>0</v>
      </c>
      <c r="BB109" s="137">
        <f t="array" aca="1" ref="BB109" ca="1">IF(RAND()&lt;=_xlfn.NORM.S.DIST((_xlfn.NORM.S.INV($D$54)-SQRT($D$61)*$B109)/SQRT(1-$D$61),TRUE),(1-(1-RAND())^(1/$F$57))^(1/$H$57),0)</f>
        <v>0</v>
      </c>
      <c r="BC109" s="137">
        <f t="array" aca="1" ref="BC109" ca="1">IF(RAND()&lt;=_xlfn.NORM.S.DIST((_xlfn.NORM.S.INV($D$54)-SQRT($D$61)*$B109)/SQRT(1-$D$61),TRUE),(1-(1-RAND())^(1/$F$57))^(1/$H$57),0)</f>
        <v>0</v>
      </c>
      <c r="BD109" s="137">
        <f t="array" aca="1" ref="BD109" ca="1">IF(RAND()&lt;=_xlfn.NORM.S.DIST((_xlfn.NORM.S.INV($D$54)-SQRT($D$61)*$B109)/SQRT(1-$D$61),TRUE),(1-(1-RAND())^(1/$F$57))^(1/$H$57),0)</f>
        <v>0</v>
      </c>
      <c r="BE109" s="137">
        <f t="array" aca="1" ref="BE109" ca="1">IF(RAND()&lt;=_xlfn.NORM.S.DIST((_xlfn.NORM.S.INV($D$54)-SQRT($D$61)*$B109)/SQRT(1-$D$61),TRUE),(1-(1-RAND())^(1/$F$57))^(1/$H$57),0)</f>
        <v>0</v>
      </c>
      <c r="BF109" s="137">
        <f t="array" aca="1" ref="BF109" ca="1">IF(RAND()&lt;=_xlfn.NORM.S.DIST((_xlfn.NORM.S.INV($D$54)-SQRT($D$61)*$B109)/SQRT(1-$D$61),TRUE),(1-(1-RAND())^(1/$F$57))^(1/$H$57),0)</f>
        <v>0</v>
      </c>
      <c r="BG109" s="137">
        <f t="array" aca="1" ref="BG109" ca="1">IF(RAND()&lt;=_xlfn.NORM.S.DIST((_xlfn.NORM.S.INV($D$54)-SQRT($D$61)*$B109)/SQRT(1-$D$61),TRUE),(1-(1-RAND())^(1/$F$57))^(1/$H$57),0)</f>
        <v>0</v>
      </c>
      <c r="BH109" s="137">
        <f t="array" aca="1" ref="BH109" ca="1">IF(RAND()&lt;=_xlfn.NORM.S.DIST((_xlfn.NORM.S.INV($D$54)-SQRT($D$61)*$B109)/SQRT(1-$D$61),TRUE),(1-(1-RAND())^(1/$F$57))^(1/$H$57),0)</f>
        <v>0</v>
      </c>
      <c r="BI109" s="137">
        <f t="array" aca="1" ref="BI109" ca="1">IF(RAND()&lt;=_xlfn.NORM.S.DIST((_xlfn.NORM.S.INV($D$54)-SQRT($D$61)*$B109)/SQRT(1-$D$61),TRUE),(1-(1-RAND())^(1/$F$57))^(1/$H$57),0)</f>
        <v>0</v>
      </c>
      <c r="BJ109" s="137">
        <f t="array" aca="1" ref="BJ109" ca="1">IF(RAND()&lt;=_xlfn.NORM.S.DIST((_xlfn.NORM.S.INV($D$54)-SQRT($D$61)*$B109)/SQRT(1-$D$61),TRUE),(1-(1-RAND())^(1/$F$57))^(1/$H$57),0)</f>
        <v>0</v>
      </c>
      <c r="BK109" s="137">
        <f t="array" aca="1" ref="BK109" ca="1">IF(RAND()&lt;=_xlfn.NORM.S.DIST((_xlfn.NORM.S.INV($D$54)-SQRT($D$61)*$B109)/SQRT(1-$D$61),TRUE),(1-(1-RAND())^(1/$F$57))^(1/$H$57),0)</f>
        <v>0</v>
      </c>
      <c r="BL109" s="137">
        <f t="array" aca="1" ref="BL109" ca="1">IF(RAND()&lt;=_xlfn.NORM.S.DIST((_xlfn.NORM.S.INV($D$54)-SQRT($D$61)*$B109)/SQRT(1-$D$61),TRUE),(1-(1-RAND())^(1/$F$57))^(1/$H$57),0)</f>
        <v>0</v>
      </c>
      <c r="BM109" s="137">
        <f t="array" aca="1" ref="BM109" ca="1">IF(RAND()&lt;=_xlfn.NORM.S.DIST((_xlfn.NORM.S.INV($D$54)-SQRT($D$61)*$B109)/SQRT(1-$D$61),TRUE),(1-(1-RAND())^(1/$F$57))^(1/$H$57),0)</f>
        <v>0.12328151278507854</v>
      </c>
      <c r="BN109" s="137">
        <f t="array" aca="1" ref="BN109" ca="1">IF(RAND()&lt;=_xlfn.NORM.S.DIST((_xlfn.NORM.S.INV($D$54)-SQRT($D$61)*$B109)/SQRT(1-$D$61),TRUE),(1-(1-RAND())^(1/$F$57))^(1/$H$57),0)</f>
        <v>0</v>
      </c>
      <c r="BO109" s="137">
        <f t="array" aca="1" ref="BO109" ca="1">IF(RAND()&lt;=_xlfn.NORM.S.DIST((_xlfn.NORM.S.INV($D$54)-SQRT($D$61)*$B109)/SQRT(1-$D$61),TRUE),(1-(1-RAND())^(1/$F$57))^(1/$H$57),0)</f>
        <v>0</v>
      </c>
      <c r="BP109" s="137">
        <f t="array" aca="1" ref="BP109" ca="1">IF(RAND()&lt;=_xlfn.NORM.S.DIST((_xlfn.NORM.S.INV($D$54)-SQRT($D$61)*$B109)/SQRT(1-$D$61),TRUE),(1-(1-RAND())^(1/$F$57))^(1/$H$57),0)</f>
        <v>0</v>
      </c>
      <c r="BQ109" s="137">
        <f t="array" aca="1" ref="BQ109" ca="1">IF(RAND()&lt;=_xlfn.NORM.S.DIST((_xlfn.NORM.S.INV($D$54)-SQRT($D$61)*$B109)/SQRT(1-$D$61),TRUE),(1-(1-RAND())^(1/$F$57))^(1/$H$57),0)</f>
        <v>0</v>
      </c>
      <c r="BR109" s="137">
        <f t="array" aca="1" ref="BR109" ca="1">IF(RAND()&lt;=_xlfn.NORM.S.DIST((_xlfn.NORM.S.INV($D$54)-SQRT($D$61)*$B109)/SQRT(1-$D$61),TRUE),(1-(1-RAND())^(1/$F$57))^(1/$H$57),0)</f>
        <v>0</v>
      </c>
      <c r="BS109" s="137">
        <f t="array" aca="1" ref="BS109" ca="1">IF(RAND()&lt;=_xlfn.NORM.S.DIST((_xlfn.NORM.S.INV($D$54)-SQRT($D$61)*$B109)/SQRT(1-$D$61),TRUE),(1-(1-RAND())^(1/$F$57))^(1/$H$57),0)</f>
        <v>0</v>
      </c>
      <c r="BT109" s="137">
        <f t="array" aca="1" ref="BT109" ca="1">IF(RAND()&lt;=_xlfn.NORM.S.DIST((_xlfn.NORM.S.INV($D$54)-SQRT($D$61)*$B109)/SQRT(1-$D$61),TRUE),(1-(1-RAND())^(1/$F$57))^(1/$H$57),0)</f>
        <v>0</v>
      </c>
      <c r="BU109" s="137">
        <f t="array" aca="1" ref="BU109" ca="1">IF(RAND()&lt;=_xlfn.NORM.S.DIST((_xlfn.NORM.S.INV($D$54)-SQRT($D$61)*$B109)/SQRT(1-$D$61),TRUE),(1-(1-RAND())^(1/$F$57))^(1/$H$57),0)</f>
        <v>0</v>
      </c>
      <c r="BV109" s="137">
        <f t="array" aca="1" ref="BV109" ca="1">IF(RAND()&lt;=_xlfn.NORM.S.DIST((_xlfn.NORM.S.INV($D$54)-SQRT($D$61)*$B109)/SQRT(1-$D$61),TRUE),(1-(1-RAND())^(1/$F$57))^(1/$H$57),0)</f>
        <v>0</v>
      </c>
      <c r="BW109" s="137">
        <f t="array" aca="1" ref="BW109" ca="1">IF(RAND()&lt;=_xlfn.NORM.S.DIST((_xlfn.NORM.S.INV($D$54)-SQRT($D$61)*$B109)/SQRT(1-$D$61),TRUE),(1-(1-RAND())^(1/$F$57))^(1/$H$57),0)</f>
        <v>0</v>
      </c>
      <c r="BX109" s="137">
        <f t="array" aca="1" ref="BX109" ca="1">IF(RAND()&lt;=_xlfn.NORM.S.DIST((_xlfn.NORM.S.INV($D$54)-SQRT($D$61)*$B109)/SQRT(1-$D$61),TRUE),(1-(1-RAND())^(1/$F$57))^(1/$H$57),0)</f>
        <v>0</v>
      </c>
      <c r="BY109" s="137">
        <f t="array" aca="1" ref="BY109" ca="1">IF(RAND()&lt;=_xlfn.NORM.S.DIST((_xlfn.NORM.S.INV($D$54)-SQRT($D$61)*$B109)/SQRT(1-$D$61),TRUE),(1-(1-RAND())^(1/$F$57))^(1/$H$57),0)</f>
        <v>0</v>
      </c>
      <c r="BZ109" s="137">
        <f t="array" aca="1" ref="BZ109" ca="1">IF(RAND()&lt;=_xlfn.NORM.S.DIST((_xlfn.NORM.S.INV($D$54)-SQRT($D$61)*$B109)/SQRT(1-$D$61),TRUE),(1-(1-RAND())^(1/$F$57))^(1/$H$57),0)</f>
        <v>0</v>
      </c>
      <c r="CA109" s="137">
        <f t="array" aca="1" ref="CA109" ca="1">IF(RAND()&lt;=_xlfn.NORM.S.DIST((_xlfn.NORM.S.INV($D$54)-SQRT($D$61)*$B109)/SQRT(1-$D$61),TRUE),(1-(1-RAND())^(1/$F$57))^(1/$H$57),0)</f>
        <v>0</v>
      </c>
      <c r="CB109" s="137">
        <f t="array" aca="1" ref="CB109" ca="1">IF(RAND()&lt;=_xlfn.NORM.S.DIST((_xlfn.NORM.S.INV($D$54)-SQRT($D$61)*$B109)/SQRT(1-$D$61),TRUE),(1-(1-RAND())^(1/$F$57))^(1/$H$57),0)</f>
        <v>0</v>
      </c>
      <c r="CC109" s="137">
        <f t="array" aca="1" ref="CC109" ca="1">IF(RAND()&lt;=_xlfn.NORM.S.DIST((_xlfn.NORM.S.INV($D$54)-SQRT($D$61)*$B109)/SQRT(1-$D$61),TRUE),(1-(1-RAND())^(1/$F$57))^(1/$H$57),0)</f>
        <v>0</v>
      </c>
      <c r="CD109" s="137">
        <f t="array" aca="1" ref="CD109" ca="1">IF(RAND()&lt;=_xlfn.NORM.S.DIST((_xlfn.NORM.S.INV($D$54)-SQRT($D$61)*$B109)/SQRT(1-$D$61),TRUE),(1-(1-RAND())^(1/$F$57))^(1/$H$57),0)</f>
        <v>0</v>
      </c>
      <c r="CE109" s="137">
        <f t="array" aca="1" ref="CE109" ca="1">IF(RAND()&lt;=_xlfn.NORM.S.DIST((_xlfn.NORM.S.INV($D$54)-SQRT($D$61)*$B109)/SQRT(1-$D$61),TRUE),(1-(1-RAND())^(1/$F$57))^(1/$H$57),0)</f>
        <v>0</v>
      </c>
      <c r="CF109" s="137">
        <f t="array" aca="1" ref="CF109" ca="1">IF(RAND()&lt;=_xlfn.NORM.S.DIST((_xlfn.NORM.S.INV($D$54)-SQRT($D$61)*$B109)/SQRT(1-$D$61),TRUE),(1-(1-RAND())^(1/$F$57))^(1/$H$57),0)</f>
        <v>0</v>
      </c>
      <c r="CG109" s="137">
        <f t="array" aca="1" ref="CG109" ca="1">IF(RAND()&lt;=_xlfn.NORM.S.DIST((_xlfn.NORM.S.INV($D$54)-SQRT($D$61)*$B109)/SQRT(1-$D$61),TRUE),(1-(1-RAND())^(1/$F$57))^(1/$H$57),0)</f>
        <v>0</v>
      </c>
      <c r="CH109" s="137">
        <f t="array" aca="1" ref="CH109" ca="1">IF(RAND()&lt;=_xlfn.NORM.S.DIST((_xlfn.NORM.S.INV($D$54)-SQRT($D$61)*$B109)/SQRT(1-$D$61),TRUE),(1-(1-RAND())^(1/$F$57))^(1/$H$57),0)</f>
        <v>0</v>
      </c>
      <c r="CI109" s="137">
        <f t="array" aca="1" ref="CI109" ca="1">COUNTIF(AU109:CH109,"&gt;"&amp;0)</f>
        <v>1</v>
      </c>
      <c r="CJ109" s="137">
        <f t="shared" ca="1" si="5"/>
        <v>0.12328151278507854</v>
      </c>
      <c r="CK109" s="137">
        <f t="array" aca="1" ref="CK109" ca="1">IF(RAND()&lt;=_xlfn.NORM.S.DIST((_xlfn.NORM.S.INV($E$54)-SQRT($E$61)*$B109)/SQRT(1-$E$61),TRUE),(1-(1-RAND())^(1/$F$57))^(1/$H$57),0)</f>
        <v>0</v>
      </c>
      <c r="CL109" s="137">
        <f t="array" aca="1" ref="CL109" ca="1">IF(RAND()&lt;=_xlfn.NORM.S.DIST((_xlfn.NORM.S.INV($E$54)-SQRT($E$61)*$B109)/SQRT(1-$E$61),TRUE),(1-(1-RAND())^(1/$F$57))^(1/$H$57),0)</f>
        <v>0</v>
      </c>
      <c r="CM109" s="137">
        <f t="array" aca="1" ref="CM109" ca="1">IF(RAND()&lt;=_xlfn.NORM.S.DIST((_xlfn.NORM.S.INV($E$54)-SQRT($E$61)*$B109)/SQRT(1-$E$61),TRUE),(1-(1-RAND())^(1/$F$57))^(1/$H$57),0)</f>
        <v>0</v>
      </c>
      <c r="CN109" s="137">
        <f t="array" aca="1" ref="CN109" ca="1">IF(RAND()&lt;=_xlfn.NORM.S.DIST((_xlfn.NORM.S.INV($E$54)-SQRT($E$61)*$B109)/SQRT(1-$E$61),TRUE),(1-(1-RAND())^(1/$F$57))^(1/$H$57),0)</f>
        <v>0</v>
      </c>
      <c r="CO109" s="137">
        <f t="array" aca="1" ref="CO109" ca="1">IF(RAND()&lt;=_xlfn.NORM.S.DIST((_xlfn.NORM.S.INV($E$54)-SQRT($E$61)*$B109)/SQRT(1-$E$61),TRUE),(1-(1-RAND())^(1/$F$57))^(1/$H$57),0)</f>
        <v>0</v>
      </c>
      <c r="CP109" s="137">
        <f t="array" aca="1" ref="CP109" ca="1">IF(RAND()&lt;=_xlfn.NORM.S.DIST((_xlfn.NORM.S.INV($E$54)-SQRT($E$61)*$B109)/SQRT(1-$E$61),TRUE),(1-(1-RAND())^(1/$F$57))^(1/$H$57),0)</f>
        <v>0</v>
      </c>
      <c r="CQ109" s="137">
        <f t="array" aca="1" ref="CQ109" ca="1">IF(RAND()&lt;=_xlfn.NORM.S.DIST((_xlfn.NORM.S.INV($E$54)-SQRT($E$61)*$B109)/SQRT(1-$E$61),TRUE),(1-(1-RAND())^(1/$F$57))^(1/$H$57),0)</f>
        <v>0</v>
      </c>
      <c r="CR109" s="137">
        <f t="array" aca="1" ref="CR109" ca="1">IF(RAND()&lt;=_xlfn.NORM.S.DIST((_xlfn.NORM.S.INV($E$54)-SQRT($E$61)*$B109)/SQRT(1-$E$61),TRUE),(1-(1-RAND())^(1/$F$57))^(1/$H$57),0)</f>
        <v>0</v>
      </c>
      <c r="CS109" s="137">
        <f t="array" aca="1" ref="CS109" ca="1">IF(RAND()&lt;=_xlfn.NORM.S.DIST((_xlfn.NORM.S.INV($E$54)-SQRT($E$61)*$B109)/SQRT(1-$E$61),TRUE),(1-(1-RAND())^(1/$F$57))^(1/$H$57),0)</f>
        <v>7.2126735062091989E-3</v>
      </c>
      <c r="CT109" s="137">
        <f t="array" aca="1" ref="CT109" ca="1">IF(RAND()&lt;=_xlfn.NORM.S.DIST((_xlfn.NORM.S.INV($E$54)-SQRT($E$61)*$B109)/SQRT(1-$E$61),TRUE),(1-(1-RAND())^(1/$F$57))^(1/$H$57),0)</f>
        <v>0</v>
      </c>
      <c r="CU109" s="137">
        <f t="array" aca="1" ref="CU109" ca="1">IF(RAND()&lt;=_xlfn.NORM.S.DIST((_xlfn.NORM.S.INV($E$54)-SQRT($E$61)*$B109)/SQRT(1-$E$61),TRUE),(1-(1-RAND())^(1/$F$57))^(1/$H$57),0)</f>
        <v>0</v>
      </c>
      <c r="CV109" s="137">
        <f t="array" aca="1" ref="CV109" ca="1">IF(RAND()&lt;=_xlfn.NORM.S.DIST((_xlfn.NORM.S.INV($E$54)-SQRT($E$61)*$B109)/SQRT(1-$E$61),TRUE),(1-(1-RAND())^(1/$F$57))^(1/$H$57),0)</f>
        <v>0</v>
      </c>
      <c r="CW109" s="137">
        <f t="array" aca="1" ref="CW109" ca="1">IF(RAND()&lt;=_xlfn.NORM.S.DIST((_xlfn.NORM.S.INV($E$54)-SQRT($E$61)*$B109)/SQRT(1-$E$61),TRUE),(1-(1-RAND())^(1/$F$57))^(1/$H$57),0)</f>
        <v>0</v>
      </c>
      <c r="CX109" s="137">
        <f t="array" aca="1" ref="CX109" ca="1">IF(RAND()&lt;=_xlfn.NORM.S.DIST((_xlfn.NORM.S.INV($E$54)-SQRT($E$61)*$B109)/SQRT(1-$E$61),TRUE),(1-(1-RAND())^(1/$F$57))^(1/$H$57),0)</f>
        <v>0.14930455046268956</v>
      </c>
      <c r="CY109" s="137">
        <f t="array" aca="1" ref="CY109" ca="1">IF(RAND()&lt;=_xlfn.NORM.S.DIST((_xlfn.NORM.S.INV($E$54)-SQRT($E$61)*$B109)/SQRT(1-$E$61),TRUE),(1-(1-RAND())^(1/$F$57))^(1/$H$57),0)</f>
        <v>0</v>
      </c>
      <c r="CZ109" s="137">
        <f t="array" aca="1" ref="CZ109" ca="1">IF(RAND()&lt;=_xlfn.NORM.S.DIST((_xlfn.NORM.S.INV($E$54)-SQRT($E$61)*$B109)/SQRT(1-$E$61),TRUE),(1-(1-RAND())^(1/$F$57))^(1/$H$57),0)</f>
        <v>0.99914737979592672</v>
      </c>
      <c r="DA109" s="137">
        <f t="array" aca="1" ref="DA109" ca="1">IF(RAND()&lt;=_xlfn.NORM.S.DIST((_xlfn.NORM.S.INV($E$54)-SQRT($E$61)*$B109)/SQRT(1-$E$61),TRUE),(1-(1-RAND())^(1/$F$57))^(1/$H$57),0)</f>
        <v>0.76191647733604417</v>
      </c>
      <c r="DB109" s="137">
        <f t="array" aca="1" ref="DB109" ca="1">IF(RAND()&lt;=_xlfn.NORM.S.DIST((_xlfn.NORM.S.INV($E$54)-SQRT($E$61)*$B109)/SQRT(1-$E$61),TRUE),(1-(1-RAND())^(1/$F$57))^(1/$H$57),0)</f>
        <v>0</v>
      </c>
      <c r="DC109" s="137">
        <f t="array" aca="1" ref="DC109" ca="1">IF(RAND()&lt;=_xlfn.NORM.S.DIST((_xlfn.NORM.S.INV($E$54)-SQRT($E$61)*$B109)/SQRT(1-$E$61),TRUE),(1-(1-RAND())^(1/$F$57))^(1/$H$57),0)</f>
        <v>0</v>
      </c>
      <c r="DD109" s="137">
        <f t="array" aca="1" ref="DD109" ca="1">IF(RAND()&lt;=_xlfn.NORM.S.DIST((_xlfn.NORM.S.INV($E$54)-SQRT($E$61)*$B109)/SQRT(1-$E$61),TRUE),(1-(1-RAND())^(1/$F$57))^(1/$H$57),0)</f>
        <v>0</v>
      </c>
      <c r="DE109" s="137">
        <f t="array" aca="1" ref="DE109" ca="1">IF(RAND()&lt;=_xlfn.NORM.S.DIST((_xlfn.NORM.S.INV($E$54)-SQRT($E$61)*$B109)/SQRT(1-$E$61),TRUE),(1-(1-RAND())^(1/$F$57))^(1/$H$57),0)</f>
        <v>0</v>
      </c>
      <c r="DF109" s="137">
        <f t="array" aca="1" ref="DF109" ca="1">IF(RAND()&lt;=_xlfn.NORM.S.DIST((_xlfn.NORM.S.INV($E$54)-SQRT($E$61)*$B109)/SQRT(1-$E$61),TRUE),(1-(1-RAND())^(1/$F$57))^(1/$H$57),0)</f>
        <v>0</v>
      </c>
      <c r="DG109" s="137">
        <f t="array" aca="1" ref="DG109" ca="1">IF(RAND()&lt;=_xlfn.NORM.S.DIST((_xlfn.NORM.S.INV($E$54)-SQRT($E$61)*$B109)/SQRT(1-$E$61),TRUE),(1-(1-RAND())^(1/$F$57))^(1/$H$57),0)</f>
        <v>0</v>
      </c>
      <c r="DH109" s="137">
        <f t="array" aca="1" ref="DH109" ca="1">IF(RAND()&lt;=_xlfn.NORM.S.DIST((_xlfn.NORM.S.INV($E$54)-SQRT($E$61)*$B109)/SQRT(1-$E$61),TRUE),(1-(1-RAND())^(1/$F$57))^(1/$H$57),0)</f>
        <v>0.66598445160060338</v>
      </c>
      <c r="DI109" s="137">
        <f t="array" aca="1" ref="DI109" ca="1">IF(RAND()&lt;=_xlfn.NORM.S.DIST((_xlfn.NORM.S.INV($E$54)-SQRT($E$61)*$B109)/SQRT(1-$E$61),TRUE),(1-(1-RAND())^(1/$F$57))^(1/$H$57),0)</f>
        <v>0</v>
      </c>
      <c r="DJ109" s="137">
        <f t="array" aca="1" ref="DJ109" ca="1">IF(RAND()&lt;=_xlfn.NORM.S.DIST((_xlfn.NORM.S.INV($E$54)-SQRT($E$61)*$B109)/SQRT(1-$E$61),TRUE),(1-(1-RAND())^(1/$F$57))^(1/$H$57),0)</f>
        <v>0</v>
      </c>
      <c r="DK109" s="137">
        <f t="array" aca="1" ref="DK109" ca="1">IF(RAND()&lt;=_xlfn.NORM.S.DIST((_xlfn.NORM.S.INV($E$54)-SQRT($E$61)*$B109)/SQRT(1-$E$61),TRUE),(1-(1-RAND())^(1/$F$57))^(1/$H$57),0)</f>
        <v>0</v>
      </c>
      <c r="DL109" s="137">
        <f t="array" aca="1" ref="DL109" ca="1">IF(RAND()&lt;=_xlfn.NORM.S.DIST((_xlfn.NORM.S.INV($E$54)-SQRT($E$61)*$B109)/SQRT(1-$E$61),TRUE),(1-(1-RAND())^(1/$F$57))^(1/$H$57),0)</f>
        <v>0</v>
      </c>
      <c r="DM109" s="137">
        <f t="array" aca="1" ref="DM109" ca="1">IF(RAND()&lt;=_xlfn.NORM.S.DIST((_xlfn.NORM.S.INV($E$54)-SQRT($E$61)*$B109)/SQRT(1-$E$61),TRUE),(1-(1-RAND())^(1/$F$57))^(1/$H$57),0)</f>
        <v>0</v>
      </c>
      <c r="DN109" s="137">
        <f t="array" aca="1" ref="DN109" ca="1">IF(RAND()&lt;=_xlfn.NORM.S.DIST((_xlfn.NORM.S.INV($E$54)-SQRT($E$61)*$B109)/SQRT(1-$E$61),TRUE),(1-(1-RAND())^(1/$F$57))^(1/$H$57),0)</f>
        <v>0</v>
      </c>
      <c r="DO109" s="137">
        <f t="array" aca="1" ref="DO109" ca="1">IF(RAND()&lt;=_xlfn.NORM.S.DIST((_xlfn.NORM.S.INV($E$54)-SQRT($E$61)*$B109)/SQRT(1-$E$61),TRUE),(1-(1-RAND())^(1/$F$57))^(1/$H$57),0)</f>
        <v>0</v>
      </c>
      <c r="DP109" s="137">
        <f t="array" aca="1" ref="DP109" ca="1">IF(RAND()&lt;=_xlfn.NORM.S.DIST((_xlfn.NORM.S.INV($E$54)-SQRT($E$61)*$B109)/SQRT(1-$E$61),TRUE),(1-(1-RAND())^(1/$F$57))^(1/$H$57),0)</f>
        <v>0</v>
      </c>
      <c r="DQ109" s="137">
        <f t="array" aca="1" ref="DQ109" ca="1">IF(RAND()&lt;=_xlfn.NORM.S.DIST((_xlfn.NORM.S.INV($E$54)-SQRT($E$61)*$B109)/SQRT(1-$E$61),TRUE),(1-(1-RAND())^(1/$F$57))^(1/$H$57),0)</f>
        <v>0</v>
      </c>
      <c r="DR109" s="137">
        <f t="array" aca="1" ref="DR109" ca="1">IF(RAND()&lt;=_xlfn.NORM.S.DIST((_xlfn.NORM.S.INV($E$54)-SQRT($E$61)*$B109)/SQRT(1-$E$61),TRUE),(1-(1-RAND())^(1/$F$57))^(1/$H$57),0)</f>
        <v>0</v>
      </c>
      <c r="DS109" s="137">
        <f t="array" aca="1" ref="DS109" ca="1">IF(RAND()&lt;=_xlfn.NORM.S.DIST((_xlfn.NORM.S.INV($E$54)-SQRT($E$61)*$B109)/SQRT(1-$E$61),TRUE),(1-(1-RAND())^(1/$F$57))^(1/$H$57),0)</f>
        <v>0</v>
      </c>
      <c r="DT109" s="137">
        <f t="array" aca="1" ref="DT109" ca="1">IF(RAND()&lt;=_xlfn.NORM.S.DIST((_xlfn.NORM.S.INV($E$54)-SQRT($E$61)*$B109)/SQRT(1-$E$61),TRUE),(1-(1-RAND())^(1/$F$57))^(1/$H$57),0)</f>
        <v>0</v>
      </c>
      <c r="DU109" s="137">
        <f t="array" aca="1" ref="DU109" ca="1">IF(RAND()&lt;=_xlfn.NORM.S.DIST((_xlfn.NORM.S.INV($E$54)-SQRT($E$61)*$B109)/SQRT(1-$E$61),TRUE),(1-(1-RAND())^(1/$F$57))^(1/$H$57),0)</f>
        <v>0</v>
      </c>
      <c r="DV109" s="137">
        <f t="array" aca="1" ref="DV109" ca="1">IF(RAND()&lt;=_xlfn.NORM.S.DIST((_xlfn.NORM.S.INV($E$54)-SQRT($E$61)*$B109)/SQRT(1-$E$61),TRUE),(1-(1-RAND())^(1/$F$57))^(1/$H$57),0)</f>
        <v>0</v>
      </c>
      <c r="DW109" s="137">
        <f t="array" aca="1" ref="DW109" ca="1">IF(RAND()&lt;=_xlfn.NORM.S.DIST((_xlfn.NORM.S.INV($E$54)-SQRT($E$61)*$B109)/SQRT(1-$E$61),TRUE),(1-(1-RAND())^(1/$F$57))^(1/$H$57),0)</f>
        <v>0</v>
      </c>
      <c r="DX109" s="137">
        <f t="array" aca="1" ref="DX109" ca="1">IF(RAND()&lt;=_xlfn.NORM.S.DIST((_xlfn.NORM.S.INV($E$54)-SQRT($E$61)*$B109)/SQRT(1-$E$61),TRUE),(1-(1-RAND())^(1/$F$57))^(1/$H$57),0)</f>
        <v>0</v>
      </c>
      <c r="DY109" s="137">
        <f t="array" aca="1" ref="DY109" ca="1">IF(RAND()&lt;=_xlfn.NORM.S.DIST((_xlfn.NORM.S.INV($E$54)-SQRT($E$61)*$B109)/SQRT(1-$E$61),TRUE),(1-(1-RAND())^(1/$F$57))^(1/$H$57),0)</f>
        <v>0.99938878700378009</v>
      </c>
      <c r="DZ109" s="137">
        <f t="array" aca="1" ref="DZ109" ca="1">IF(RAND()&lt;=_xlfn.NORM.S.DIST((_xlfn.NORM.S.INV($E$54)-SQRT($E$61)*$B109)/SQRT(1-$E$61),TRUE),(1-(1-RAND())^(1/$F$57))^(1/$H$57),0)</f>
        <v>0</v>
      </c>
      <c r="EA109" s="137">
        <f t="array" aca="1" ref="EA109" ca="1">IF(RAND()&lt;=_xlfn.NORM.S.DIST((_xlfn.NORM.S.INV($E$54)-SQRT($E$61)*$B109)/SQRT(1-$E$61),TRUE),(1-(1-RAND())^(1/$F$57))^(1/$H$57),0)</f>
        <v>0</v>
      </c>
      <c r="EB109" s="137">
        <f t="array" aca="1" ref="EB109" ca="1">IF(RAND()&lt;=_xlfn.NORM.S.DIST((_xlfn.NORM.S.INV($E$54)-SQRT($E$61)*$B109)/SQRT(1-$E$61),TRUE),(1-(1-RAND())^(1/$F$57))^(1/$H$57),0)</f>
        <v>0</v>
      </c>
      <c r="EC109" s="137">
        <f t="array" aca="1" ref="EC109" ca="1">IF(RAND()&lt;=_xlfn.NORM.S.DIST((_xlfn.NORM.S.INV($E$54)-SQRT($E$61)*$B109)/SQRT(1-$E$61),TRUE),(1-(1-RAND())^(1/$F$57))^(1/$H$57),0)</f>
        <v>0</v>
      </c>
      <c r="ED109" s="137">
        <f t="array" aca="1" ref="ED109" ca="1">IF(RAND()&lt;=_xlfn.NORM.S.DIST((_xlfn.NORM.S.INV($E$54)-SQRT($E$61)*$B109)/SQRT(1-$E$61),TRUE),(1-(1-RAND())^(1/$F$57))^(1/$H$57),0)</f>
        <v>0</v>
      </c>
      <c r="EE109" s="137">
        <f t="array" aca="1" ref="EE109" ca="1">IF(RAND()&lt;=_xlfn.NORM.S.DIST((_xlfn.NORM.S.INV($E$54)-SQRT($E$61)*$B109)/SQRT(1-$E$61),TRUE),(1-(1-RAND())^(1/$F$57))^(1/$H$57),0)</f>
        <v>0</v>
      </c>
      <c r="EF109" s="137">
        <f t="array" aca="1" ref="EF109" ca="1">IF(RAND()&lt;=_xlfn.NORM.S.DIST((_xlfn.NORM.S.INV($E$54)-SQRT($E$61)*$B109)/SQRT(1-$E$61),TRUE),(1-(1-RAND())^(1/$F$57))^(1/$H$57),0)</f>
        <v>0</v>
      </c>
      <c r="EG109" s="137">
        <f t="array" aca="1" ref="EG109" ca="1">IF(RAND()&lt;=_xlfn.NORM.S.DIST((_xlfn.NORM.S.INV($E$54)-SQRT($E$61)*$B109)/SQRT(1-$E$61),TRUE),(1-(1-RAND())^(1/$F$57))^(1/$H$57),0)</f>
        <v>0</v>
      </c>
      <c r="EH109" s="137">
        <f t="array" aca="1" ref="EH109" ca="1">IF(RAND()&lt;=_xlfn.NORM.S.DIST((_xlfn.NORM.S.INV($E$54)-SQRT($E$61)*$B109)/SQRT(1-$E$61),TRUE),(1-(1-RAND())^(1/$F$57))^(1/$H$57),0)</f>
        <v>0.3148840277320395</v>
      </c>
      <c r="EI109" s="137">
        <f t="array" aca="1" ref="EI109" ca="1">IF(RAND()&lt;=_xlfn.NORM.S.DIST((_xlfn.NORM.S.INV($E$54)-SQRT($E$61)*$B109)/SQRT(1-$E$61),TRUE),(1-(1-RAND())^(1/$F$57))^(1/$H$57),0)</f>
        <v>0</v>
      </c>
      <c r="EJ109" s="137">
        <f t="array" aca="1" ref="EJ109" ca="1">IF(RAND()&lt;=_xlfn.NORM.S.DIST((_xlfn.NORM.S.INV($E$54)-SQRT($E$61)*$B109)/SQRT(1-$E$61),TRUE),(1-(1-RAND())^(1/$F$57))^(1/$H$57),0)</f>
        <v>0</v>
      </c>
      <c r="EK109" s="137">
        <f t="array" aca="1" ref="EK109" ca="1">IF(RAND()&lt;=_xlfn.NORM.S.DIST((_xlfn.NORM.S.INV($E$54)-SQRT($E$61)*$B109)/SQRT(1-$E$61),TRUE),(1-(1-RAND())^(1/$F$57))^(1/$H$57),0)</f>
        <v>0</v>
      </c>
      <c r="EL109" s="137">
        <f t="array" aca="1" ref="EL109" ca="1">IF(RAND()&lt;=_xlfn.NORM.S.DIST((_xlfn.NORM.S.INV($E$54)-SQRT($E$61)*$B109)/SQRT(1-$E$61),TRUE),(1-(1-RAND())^(1/$F$57))^(1/$H$57),0)</f>
        <v>0</v>
      </c>
      <c r="EM109" s="137">
        <f t="array" aca="1" ref="EM109" ca="1">IF(RAND()&lt;=_xlfn.NORM.S.DIST((_xlfn.NORM.S.INV($E$54)-SQRT($E$61)*$B109)/SQRT(1-$E$61),TRUE),(1-(1-RAND())^(1/$F$57))^(1/$H$57),0)</f>
        <v>0</v>
      </c>
      <c r="EN109" s="137">
        <f t="array" aca="1" ref="EN109" ca="1">IF(RAND()&lt;=_xlfn.NORM.S.DIST((_xlfn.NORM.S.INV($E$54)-SQRT($E$61)*$B109)/SQRT(1-$E$61),TRUE),(1-(1-RAND())^(1/$F$57))^(1/$H$57),0)</f>
        <v>0</v>
      </c>
      <c r="EO109" s="137">
        <f t="array" aca="1" ref="EO109" ca="1">IF(RAND()&lt;=_xlfn.NORM.S.DIST((_xlfn.NORM.S.INV($E$54)-SQRT($E$61)*$B109)/SQRT(1-$E$61),TRUE),(1-(1-RAND())^(1/$F$57))^(1/$H$57),0)</f>
        <v>0</v>
      </c>
      <c r="EP109" s="137">
        <f t="array" aca="1" ref="EP109" ca="1">IF(RAND()&lt;=_xlfn.NORM.S.DIST((_xlfn.NORM.S.INV($E$54)-SQRT($E$61)*$B109)/SQRT(1-$E$61),TRUE),(1-(1-RAND())^(1/$F$57))^(1/$H$57),0)</f>
        <v>0</v>
      </c>
      <c r="EQ109" s="137">
        <f t="array" aca="1" ref="EQ109" ca="1">IF(RAND()&lt;=_xlfn.NORM.S.DIST((_xlfn.NORM.S.INV($E$54)-SQRT($E$61)*$B109)/SQRT(1-$E$61),TRUE),(1-(1-RAND())^(1/$F$57))^(1/$H$57),0)</f>
        <v>0</v>
      </c>
      <c r="ER109" s="137">
        <f t="array" aca="1" ref="ER109" ca="1">IF(RAND()&lt;=_xlfn.NORM.S.DIST((_xlfn.NORM.S.INV($E$54)-SQRT($E$61)*$B109)/SQRT(1-$E$61),TRUE),(1-(1-RAND())^(1/$F$57))^(1/$H$57),0)</f>
        <v>0</v>
      </c>
      <c r="ES109" s="137">
        <f t="array" aca="1" ref="ES109" ca="1">IF(RAND()&lt;=_xlfn.NORM.S.DIST((_xlfn.NORM.S.INV($E$54)-SQRT($E$61)*$B109)/SQRT(1-$E$61),TRUE),(1-(1-RAND())^(1/$F$57))^(1/$H$57),0)</f>
        <v>0</v>
      </c>
      <c r="ET109" s="137">
        <f t="array" aca="1" ref="ET109" ca="1">IF(RAND()&lt;=_xlfn.NORM.S.DIST((_xlfn.NORM.S.INV($E$54)-SQRT($E$61)*$B109)/SQRT(1-$E$61),TRUE),(1-(1-RAND())^(1/$F$57))^(1/$H$57),0)</f>
        <v>0</v>
      </c>
      <c r="EU109" s="137">
        <f t="array" aca="1" ref="EU109" ca="1">IF(RAND()&lt;=_xlfn.NORM.S.DIST((_xlfn.NORM.S.INV($E$54)-SQRT($E$61)*$B109)/SQRT(1-$E$61),TRUE),(1-(1-RAND())^(1/$F$57))^(1/$H$57),0)</f>
        <v>0</v>
      </c>
      <c r="EV109" s="137">
        <f t="array" aca="1" ref="EV109" ca="1">IF(RAND()&lt;=_xlfn.NORM.S.DIST((_xlfn.NORM.S.INV($E$54)-SQRT($E$61)*$B109)/SQRT(1-$E$61),TRUE),(1-(1-RAND())^(1/$F$57))^(1/$H$57),0)</f>
        <v>0</v>
      </c>
      <c r="EW109" s="137">
        <f t="array" aca="1" ref="EW109" ca="1">IF(RAND()&lt;=_xlfn.NORM.S.DIST((_xlfn.NORM.S.INV($E$54)-SQRT($E$61)*$B109)/SQRT(1-$E$61),TRUE),(1-(1-RAND())^(1/$F$57))^(1/$H$57),0)</f>
        <v>0</v>
      </c>
      <c r="EX109" s="137">
        <f t="array" aca="1" ref="EX109" ca="1">IF(RAND()&lt;=_xlfn.NORM.S.DIST((_xlfn.NORM.S.INV($E$54)-SQRT($E$61)*$B109)/SQRT(1-$E$61),TRUE),(1-(1-RAND())^(1/$F$57))^(1/$H$57),0)</f>
        <v>0</v>
      </c>
      <c r="EY109" s="137">
        <f t="array" aca="1" ref="EY109" ca="1">IF(RAND()&lt;=_xlfn.NORM.S.DIST((_xlfn.NORM.S.INV($E$54)-SQRT($E$61)*$B109)/SQRT(1-$E$61),TRUE),(1-(1-RAND())^(1/$F$57))^(1/$H$57),0)</f>
        <v>0</v>
      </c>
      <c r="EZ109" s="137">
        <f t="array" aca="1" ref="EZ109" ca="1">IF(RAND()&lt;=_xlfn.NORM.S.DIST((_xlfn.NORM.S.INV($E$54)-SQRT($E$61)*$B109)/SQRT(1-$E$61),TRUE),(1-(1-RAND())^(1/$F$57))^(1/$H$57),0)</f>
        <v>0.1373565744430407</v>
      </c>
      <c r="FA109" s="137">
        <f t="array" aca="1" ref="FA109" ca="1">IF(RAND()&lt;=_xlfn.NORM.S.DIST((_xlfn.NORM.S.INV($E$54)-SQRT($E$61)*$B109)/SQRT(1-$E$61),TRUE),(1-(1-RAND())^(1/$F$57))^(1/$H$57),0)</f>
        <v>0</v>
      </c>
      <c r="FB109" s="137">
        <f t="array" aca="1" ref="FB109" ca="1">IF(RAND()&lt;=_xlfn.NORM.S.DIST((_xlfn.NORM.S.INV($E$54)-SQRT($E$61)*$B109)/SQRT(1-$E$61),TRUE),(1-(1-RAND())^(1/$F$57))^(1/$H$57),0)</f>
        <v>0</v>
      </c>
      <c r="FC109" s="137">
        <f t="array" aca="1" ref="FC109" ca="1">IF(RAND()&lt;=_xlfn.NORM.S.DIST((_xlfn.NORM.S.INV($E$54)-SQRT($E$61)*$B109)/SQRT(1-$E$61),TRUE),(1-(1-RAND())^(1/$F$57))^(1/$H$57),0)</f>
        <v>0</v>
      </c>
      <c r="FD109" s="137">
        <f t="array" aca="1" ref="FD109" ca="1">IF(RAND()&lt;=_xlfn.NORM.S.DIST((_xlfn.NORM.S.INV($E$54)-SQRT($E$61)*$B109)/SQRT(1-$E$61),TRUE),(1-(1-RAND())^(1/$F$57))^(1/$H$57),0)</f>
        <v>0</v>
      </c>
      <c r="FE109" s="137">
        <f t="array" aca="1" ref="FE109" ca="1">IF(RAND()&lt;=_xlfn.NORM.S.DIST((_xlfn.NORM.S.INV($E$54)-SQRT($E$61)*$B109)/SQRT(1-$E$61),TRUE),(1-(1-RAND())^(1/$F$57))^(1/$H$57),0)</f>
        <v>0</v>
      </c>
      <c r="FF109" s="137">
        <f t="array" aca="1" ref="FF109" ca="1">IF(RAND()&lt;=_xlfn.NORM.S.DIST((_xlfn.NORM.S.INV($E$54)-SQRT($E$61)*$B109)/SQRT(1-$E$61),TRUE),(1-(1-RAND())^(1/$F$57))^(1/$H$57),0)</f>
        <v>0</v>
      </c>
      <c r="FG109" s="137">
        <f t="array" aca="1" ref="FG109" ca="1">IF(RAND()&lt;=_xlfn.NORM.S.DIST((_xlfn.NORM.S.INV($E$54)-SQRT($E$61)*$B109)/SQRT(1-$E$61),TRUE),(1-(1-RAND())^(1/$F$57))^(1/$H$57),0)</f>
        <v>0</v>
      </c>
      <c r="FH109" s="137">
        <f t="array" aca="1" ref="FH109" ca="1">IF(RAND()&lt;=_xlfn.NORM.S.DIST((_xlfn.NORM.S.INV($E$54)-SQRT($E$61)*$B109)/SQRT(1-$E$61),TRUE),(1-(1-RAND())^(1/$F$57))^(1/$H$57),0)</f>
        <v>0</v>
      </c>
      <c r="FI109" s="137">
        <f t="array" aca="1" ref="FI109" ca="1">IF(RAND()&lt;=_xlfn.NORM.S.DIST((_xlfn.NORM.S.INV($E$54)-SQRT($E$61)*$B109)/SQRT(1-$E$61),TRUE),(1-(1-RAND())^(1/$F$57))^(1/$H$57),0)</f>
        <v>0.93367861185757717</v>
      </c>
      <c r="FJ109" s="137">
        <f t="array" aca="1" ref="FJ109" ca="1">IF(RAND()&lt;=_xlfn.NORM.S.DIST((_xlfn.NORM.S.INV($E$54)-SQRT($E$61)*$B109)/SQRT(1-$E$61),TRUE),(1-(1-RAND())^(1/$F$57))^(1/$H$57),0)</f>
        <v>0</v>
      </c>
      <c r="FK109" s="137">
        <f t="array" aca="1" ref="FK109" ca="1">IF(RAND()&lt;=_xlfn.NORM.S.DIST((_xlfn.NORM.S.INV($E$54)-SQRT($E$61)*$B109)/SQRT(1-$E$61),TRUE),(1-(1-RAND())^(1/$F$57))^(1/$H$57),0)</f>
        <v>0</v>
      </c>
      <c r="FL109" s="137">
        <f t="array" aca="1" ref="FL109" ca="1">IF(RAND()&lt;=_xlfn.NORM.S.DIST((_xlfn.NORM.S.INV($E$54)-SQRT($E$61)*$B109)/SQRT(1-$E$61),TRUE),(1-(1-RAND())^(1/$F$57))^(1/$H$57),0)</f>
        <v>0</v>
      </c>
      <c r="FM109" s="137">
        <f t="shared" ca="1" si="6"/>
        <v>9</v>
      </c>
      <c r="FN109" s="137">
        <f t="shared" ca="1" si="7"/>
        <v>4.9688735337379111</v>
      </c>
      <c r="FO109" s="137">
        <f t="array" aca="1" ref="FO109" ca="1">IF(RAND()&lt;=_xlfn.NORM.S.DIST((_xlfn.NORM.S.INV($F$54)-SQRT($F$61)*$B109)/SQRT(1-$F$61),TRUE),(1-(1-RAND())^(1/$F$57))^(1/$H$57),0)</f>
        <v>0</v>
      </c>
      <c r="FP109" s="137">
        <f t="array" aca="1" ref="FP109" ca="1">IF(RAND()&lt;=_xlfn.NORM.S.DIST((_xlfn.NORM.S.INV($F$54)-SQRT($F$61)*$B109)/SQRT(1-$F$61),TRUE),(1-(1-RAND())^(1/$F$57))^(1/$H$57),0)</f>
        <v>0</v>
      </c>
      <c r="FQ109" s="137">
        <f t="array" aca="1" ref="FQ109" ca="1">IF(RAND()&lt;=_xlfn.NORM.S.DIST((_xlfn.NORM.S.INV($F$54)-SQRT($F$61)*$B109)/SQRT(1-$F$61),TRUE),(1-(1-RAND())^(1/$F$57))^(1/$H$57),0)</f>
        <v>0</v>
      </c>
      <c r="FR109" s="137">
        <f t="array" aca="1" ref="FR109" ca="1">IF(RAND()&lt;=_xlfn.NORM.S.DIST((_xlfn.NORM.S.INV($F$54)-SQRT($F$61)*$B109)/SQRT(1-$F$61),TRUE),(1-(1-RAND())^(1/$F$57))^(1/$H$57),0)</f>
        <v>0</v>
      </c>
      <c r="FS109" s="137">
        <f t="array" aca="1" ref="FS109" ca="1">IF(RAND()&lt;=_xlfn.NORM.S.DIST((_xlfn.NORM.S.INV($F$54)-SQRT($F$61)*$B109)/SQRT(1-$F$61),TRUE),(1-(1-RAND())^(1/$F$57))^(1/$H$57),0)</f>
        <v>0</v>
      </c>
      <c r="FT109" s="137">
        <f t="array" aca="1" ref="FT109" ca="1">IF(RAND()&lt;=_xlfn.NORM.S.DIST((_xlfn.NORM.S.INV($F$54)-SQRT($F$61)*$B109)/SQRT(1-$F$61),TRUE),(1-(1-RAND())^(1/$F$57))^(1/$H$57),0)</f>
        <v>0</v>
      </c>
      <c r="FU109" s="137">
        <f t="array" aca="1" ref="FU109" ca="1">IF(RAND()&lt;=_xlfn.NORM.S.DIST((_xlfn.NORM.S.INV($F$54)-SQRT($F$61)*$B109)/SQRT(1-$F$61),TRUE),(1-(1-RAND())^(1/$F$57))^(1/$H$57),0)</f>
        <v>0</v>
      </c>
      <c r="FV109" s="137">
        <f t="array" aca="1" ref="FV109" ca="1">IF(RAND()&lt;=_xlfn.NORM.S.DIST((_xlfn.NORM.S.INV($F$54)-SQRT($F$61)*$B109)/SQRT(1-$F$61),TRUE),(1-(1-RAND())^(1/$F$57))^(1/$H$57),0)</f>
        <v>0</v>
      </c>
      <c r="FW109" s="137">
        <f t="array" aca="1" ref="FW109" ca="1">IF(RAND()&lt;=_xlfn.NORM.S.DIST((_xlfn.NORM.S.INV($F$54)-SQRT($F$61)*$B109)/SQRT(1-$F$61),TRUE),(1-(1-RAND())^(1/$F$57))^(1/$H$57),0)</f>
        <v>0</v>
      </c>
      <c r="FX109" s="137">
        <f t="array" aca="1" ref="FX109" ca="1">IF(RAND()&lt;=_xlfn.NORM.S.DIST((_xlfn.NORM.S.INV($F$54)-SQRT($F$61)*$B109)/SQRT(1-$F$61),TRUE),(1-(1-RAND())^(1/$F$57))^(1/$H$57),0)</f>
        <v>0</v>
      </c>
      <c r="FY109" s="137">
        <f t="array" aca="1" ref="FY109" ca="1">IF(RAND()&lt;=_xlfn.NORM.S.DIST((_xlfn.NORM.S.INV($F$54)-SQRT($F$61)*$B109)/SQRT(1-$F$61),TRUE),(1-(1-RAND())^(1/$F$57))^(1/$H$57),0)</f>
        <v>0.4004918276030327</v>
      </c>
      <c r="FZ109" s="137">
        <f t="array" aca="1" ref="FZ109" ca="1">IF(RAND()&lt;=_xlfn.NORM.S.DIST((_xlfn.NORM.S.INV($F$54)-SQRT($F$61)*$B109)/SQRT(1-$F$61),TRUE),(1-(1-RAND())^(1/$F$57))^(1/$H$57),0)</f>
        <v>0</v>
      </c>
      <c r="GA109" s="137">
        <f t="array" aca="1" ref="GA109" ca="1">IF(RAND()&lt;=_xlfn.NORM.S.DIST((_xlfn.NORM.S.INV($F$54)-SQRT($F$61)*$B109)/SQRT(1-$F$61),TRUE),(1-(1-RAND())^(1/$F$57))^(1/$H$57),0)</f>
        <v>0</v>
      </c>
      <c r="GB109" s="137">
        <f t="array" aca="1" ref="GB109" ca="1">IF(RAND()&lt;=_xlfn.NORM.S.DIST((_xlfn.NORM.S.INV($F$54)-SQRT($F$61)*$B109)/SQRT(1-$F$61),TRUE),(1-(1-RAND())^(1/$F$57))^(1/$H$57),0)</f>
        <v>0</v>
      </c>
      <c r="GC109" s="137">
        <f t="array" aca="1" ref="GC109" ca="1">IF(RAND()&lt;=_xlfn.NORM.S.DIST((_xlfn.NORM.S.INV($F$54)-SQRT($F$61)*$B109)/SQRT(1-$F$61),TRUE),(1-(1-RAND())^(1/$F$57))^(1/$H$57),0)</f>
        <v>0.26885306739383641</v>
      </c>
      <c r="GD109" s="137">
        <f t="array" aca="1" ref="GD109" ca="1">IF(RAND()&lt;=_xlfn.NORM.S.DIST((_xlfn.NORM.S.INV($F$54)-SQRT($F$61)*$B109)/SQRT(1-$F$61),TRUE),(1-(1-RAND())^(1/$F$57))^(1/$H$57),0)</f>
        <v>0</v>
      </c>
      <c r="GE109" s="137">
        <f t="array" aca="1" ref="GE109" ca="1">IF(RAND()&lt;=_xlfn.NORM.S.DIST((_xlfn.NORM.S.INV($F$54)-SQRT($F$61)*$B109)/SQRT(1-$F$61),TRUE),(1-(1-RAND())^(1/$F$57))^(1/$H$57),0)</f>
        <v>0</v>
      </c>
      <c r="GF109" s="137">
        <f t="array" aca="1" ref="GF109" ca="1">IF(RAND()&lt;=_xlfn.NORM.S.DIST((_xlfn.NORM.S.INV($F$54)-SQRT($F$61)*$B109)/SQRT(1-$F$61),TRUE),(1-(1-RAND())^(1/$F$57))^(1/$H$57),0)</f>
        <v>0</v>
      </c>
      <c r="GG109" s="137">
        <f t="array" aca="1" ref="GG109" ca="1">IF(RAND()&lt;=_xlfn.NORM.S.DIST((_xlfn.NORM.S.INV($F$54)-SQRT($F$61)*$B109)/SQRT(1-$F$61),TRUE),(1-(1-RAND())^(1/$F$57))^(1/$H$57),0)</f>
        <v>0</v>
      </c>
      <c r="GH109" s="137">
        <f t="array" aca="1" ref="GH109" ca="1">IF(RAND()&lt;=_xlfn.NORM.S.DIST((_xlfn.NORM.S.INV($F$54)-SQRT($F$61)*$B109)/SQRT(1-$F$61),TRUE),(1-(1-RAND())^(1/$F$57))^(1/$H$57),0)</f>
        <v>0</v>
      </c>
      <c r="GI109" s="137">
        <f t="array" aca="1" ref="GI109" ca="1">IF(RAND()&lt;=_xlfn.NORM.S.DIST((_xlfn.NORM.S.INV($F$54)-SQRT($F$61)*$B109)/SQRT(1-$F$61),TRUE),(1-(1-RAND())^(1/$F$57))^(1/$H$57),0)</f>
        <v>0</v>
      </c>
      <c r="GJ109" s="137">
        <f t="array" aca="1" ref="GJ109" ca="1">IF(RAND()&lt;=_xlfn.NORM.S.DIST((_xlfn.NORM.S.INV($F$54)-SQRT($F$61)*$B109)/SQRT(1-$F$61),TRUE),(1-(1-RAND())^(1/$F$57))^(1/$H$57),0)</f>
        <v>0</v>
      </c>
      <c r="GK109" s="137">
        <f t="array" aca="1" ref="GK109" ca="1">IF(RAND()&lt;=_xlfn.NORM.S.DIST((_xlfn.NORM.S.INV($F$54)-SQRT($F$61)*$B109)/SQRT(1-$F$61),TRUE),(1-(1-RAND())^(1/$F$57))^(1/$H$57),0)</f>
        <v>0</v>
      </c>
      <c r="GL109" s="137">
        <f t="array" aca="1" ref="GL109" ca="1">IF(RAND()&lt;=_xlfn.NORM.S.DIST((_xlfn.NORM.S.INV($F$54)-SQRT($F$61)*$B109)/SQRT(1-$F$61),TRUE),(1-(1-RAND())^(1/$F$57))^(1/$H$57),0)</f>
        <v>0</v>
      </c>
      <c r="GM109" s="137">
        <f t="array" aca="1" ref="GM109" ca="1">IF(RAND()&lt;=_xlfn.NORM.S.DIST((_xlfn.NORM.S.INV($F$54)-SQRT($F$61)*$B109)/SQRT(1-$F$61),TRUE),(1-(1-RAND())^(1/$F$57))^(1/$H$57),0)</f>
        <v>0</v>
      </c>
      <c r="GN109" s="137">
        <f t="array" aca="1" ref="GN109" ca="1">IF(RAND()&lt;=_xlfn.NORM.S.DIST((_xlfn.NORM.S.INV($F$54)-SQRT($F$61)*$B109)/SQRT(1-$F$61),TRUE),(1-(1-RAND())^(1/$F$57))^(1/$H$57),0)</f>
        <v>0</v>
      </c>
      <c r="GO109" s="137">
        <f t="array" aca="1" ref="GO109" ca="1">IF(RAND()&lt;=_xlfn.NORM.S.DIST((_xlfn.NORM.S.INV($F$54)-SQRT($F$61)*$B109)/SQRT(1-$F$61),TRUE),(1-(1-RAND())^(1/$F$57))^(1/$H$57),0)</f>
        <v>0</v>
      </c>
      <c r="GP109" s="137">
        <f t="array" aca="1" ref="GP109" ca="1">IF(RAND()&lt;=_xlfn.NORM.S.DIST((_xlfn.NORM.S.INV($F$54)-SQRT($F$61)*$B109)/SQRT(1-$F$61),TRUE),(1-(1-RAND())^(1/$F$57))^(1/$H$57),0)</f>
        <v>0</v>
      </c>
      <c r="GQ109" s="137">
        <f t="array" aca="1" ref="GQ109" ca="1">IF(RAND()&lt;=_xlfn.NORM.S.DIST((_xlfn.NORM.S.INV($F$54)-SQRT($F$61)*$B109)/SQRT(1-$F$61),TRUE),(1-(1-RAND())^(1/$F$57))^(1/$H$57),0)</f>
        <v>0</v>
      </c>
      <c r="GR109" s="137">
        <f t="array" aca="1" ref="GR109" ca="1">IF(RAND()&lt;=_xlfn.NORM.S.DIST((_xlfn.NORM.S.INV($F$54)-SQRT($F$61)*$B109)/SQRT(1-$F$61),TRUE),(1-(1-RAND())^(1/$F$57))^(1/$H$57),0)</f>
        <v>5.7881643367119562E-3</v>
      </c>
      <c r="GS109" s="137">
        <f t="array" aca="1" ref="GS109" ca="1">IF(RAND()&lt;=_xlfn.NORM.S.DIST((_xlfn.NORM.S.INV($F$54)-SQRT($F$61)*$B109)/SQRT(1-$F$61),TRUE),(1-(1-RAND())^(1/$F$57))^(1/$H$57),0)</f>
        <v>0</v>
      </c>
      <c r="GT109" s="137">
        <f t="array" aca="1" ref="GT109" ca="1">IF(RAND()&lt;=_xlfn.NORM.S.DIST((_xlfn.NORM.S.INV($F$54)-SQRT($F$61)*$B109)/SQRT(1-$F$61),TRUE),(1-(1-RAND())^(1/$F$57))^(1/$H$57),0)</f>
        <v>0</v>
      </c>
      <c r="GU109" s="137">
        <f t="array" aca="1" ref="GU109" ca="1">IF(RAND()&lt;=_xlfn.NORM.S.DIST((_xlfn.NORM.S.INV($F$54)-SQRT($F$61)*$B109)/SQRT(1-$F$61),TRUE),(1-(1-RAND())^(1/$F$57))^(1/$H$57),0)</f>
        <v>0.21300551403021534</v>
      </c>
      <c r="GV109" s="137">
        <f t="array" aca="1" ref="GV109" ca="1">IF(RAND()&lt;=_xlfn.NORM.S.DIST((_xlfn.NORM.S.INV($F$54)-SQRT($F$61)*$B109)/SQRT(1-$F$61),TRUE),(1-(1-RAND())^(1/$F$57))^(1/$H$57),0)</f>
        <v>0</v>
      </c>
      <c r="GW109" s="137">
        <f t="array" aca="1" ref="GW109" ca="1">IF(RAND()&lt;=_xlfn.NORM.S.DIST((_xlfn.NORM.S.INV($F$54)-SQRT($F$61)*$B109)/SQRT(1-$F$61),TRUE),(1-(1-RAND())^(1/$F$57))^(1/$H$57),0)</f>
        <v>0</v>
      </c>
      <c r="GX109" s="137">
        <f t="array" aca="1" ref="GX109" ca="1">IF(RAND()&lt;=_xlfn.NORM.S.DIST((_xlfn.NORM.S.INV($F$54)-SQRT($F$61)*$B109)/SQRT(1-$F$61),TRUE),(1-(1-RAND())^(1/$F$57))^(1/$H$57),0)</f>
        <v>0</v>
      </c>
      <c r="GY109" s="137">
        <f t="array" aca="1" ref="GY109" ca="1">IF(RAND()&lt;=_xlfn.NORM.S.DIST((_xlfn.NORM.S.INV($F$54)-SQRT($F$61)*$B109)/SQRT(1-$F$61),TRUE),(1-(1-RAND())^(1/$F$57))^(1/$H$57),0)</f>
        <v>0</v>
      </c>
      <c r="GZ109" s="137">
        <f t="array" aca="1" ref="GZ109" ca="1">IF(RAND()&lt;=_xlfn.NORM.S.DIST((_xlfn.NORM.S.INV($F$54)-SQRT($F$61)*$B109)/SQRT(1-$F$61),TRUE),(1-(1-RAND())^(1/$F$57))^(1/$H$57),0)</f>
        <v>0</v>
      </c>
      <c r="HA109" s="137">
        <f t="array" aca="1" ref="HA109" ca="1">IF(RAND()&lt;=_xlfn.NORM.S.DIST((_xlfn.NORM.S.INV($F$54)-SQRT($F$61)*$B109)/SQRT(1-$F$61),TRUE),(1-(1-RAND())^(1/$F$57))^(1/$H$57),0)</f>
        <v>0</v>
      </c>
      <c r="HB109" s="137">
        <f t="array" aca="1" ref="HB109" ca="1">IF(RAND()&lt;=_xlfn.NORM.S.DIST((_xlfn.NORM.S.INV($F$54)-SQRT($F$61)*$B109)/SQRT(1-$F$61),TRUE),(1-(1-RAND())^(1/$F$57))^(1/$H$57),0)</f>
        <v>0</v>
      </c>
      <c r="HC109" s="137">
        <f t="array" aca="1" ref="HC109" ca="1">IF(RAND()&lt;=_xlfn.NORM.S.DIST((_xlfn.NORM.S.INV($F$54)-SQRT($F$61)*$B109)/SQRT(1-$F$61),TRUE),(1-(1-RAND())^(1/$F$57))^(1/$H$57),0)</f>
        <v>0</v>
      </c>
      <c r="HD109" s="137">
        <f t="array" aca="1" ref="HD109" ca="1">IF(RAND()&lt;=_xlfn.NORM.S.DIST((_xlfn.NORM.S.INV($F$54)-SQRT($F$61)*$B109)/SQRT(1-$F$61),TRUE),(1-(1-RAND())^(1/$F$57))^(1/$H$57),0)</f>
        <v>0</v>
      </c>
      <c r="HE109" s="137">
        <f t="array" aca="1" ref="HE109" ca="1">IF(RAND()&lt;=_xlfn.NORM.S.DIST((_xlfn.NORM.S.INV($F$54)-SQRT($F$61)*$B109)/SQRT(1-$F$61),TRUE),(1-(1-RAND())^(1/$F$57))^(1/$H$57),0)</f>
        <v>0</v>
      </c>
      <c r="HF109" s="137">
        <f t="array" aca="1" ref="HF109" ca="1">IF(RAND()&lt;=_xlfn.NORM.S.DIST((_xlfn.NORM.S.INV($F$54)-SQRT($F$61)*$B109)/SQRT(1-$F$61),TRUE),(1-(1-RAND())^(1/$F$57))^(1/$H$57),0)</f>
        <v>0</v>
      </c>
      <c r="HG109" s="137">
        <f t="array" aca="1" ref="HG109" ca="1">IF(RAND()&lt;=_xlfn.NORM.S.DIST((_xlfn.NORM.S.INV($F$54)-SQRT($F$61)*$B109)/SQRT(1-$F$61),TRUE),(1-(1-RAND())^(1/$F$57))^(1/$H$57),0)</f>
        <v>0</v>
      </c>
      <c r="HH109" s="137">
        <f t="array" aca="1" ref="HH109" ca="1">IF(RAND()&lt;=_xlfn.NORM.S.DIST((_xlfn.NORM.S.INV($F$54)-SQRT($F$61)*$B109)/SQRT(1-$F$61),TRUE),(1-(1-RAND())^(1/$F$57))^(1/$H$57),0)</f>
        <v>0</v>
      </c>
      <c r="HI109" s="137">
        <f t="array" aca="1" ref="HI109" ca="1">IF(RAND()&lt;=_xlfn.NORM.S.DIST((_xlfn.NORM.S.INV($F$54)-SQRT($F$61)*$B109)/SQRT(1-$F$61),TRUE),(1-(1-RAND())^(1/$F$57))^(1/$H$57),0)</f>
        <v>0</v>
      </c>
      <c r="HJ109" s="137">
        <f t="array" aca="1" ref="HJ109" ca="1">IF(RAND()&lt;=_xlfn.NORM.S.DIST((_xlfn.NORM.S.INV($F$54)-SQRT($F$61)*$B109)/SQRT(1-$F$61),TRUE),(1-(1-RAND())^(1/$F$57))^(1/$H$57),0)</f>
        <v>0</v>
      </c>
      <c r="HK109" s="137">
        <f t="array" aca="1" ref="HK109" ca="1">IF(RAND()&lt;=_xlfn.NORM.S.DIST((_xlfn.NORM.S.INV($F$54)-SQRT($F$61)*$B109)/SQRT(1-$F$61),TRUE),(1-(1-RAND())^(1/$F$57))^(1/$H$57),0)</f>
        <v>0</v>
      </c>
      <c r="HL109" s="137">
        <f t="array" aca="1" ref="HL109" ca="1">IF(RAND()&lt;=_xlfn.NORM.S.DIST((_xlfn.NORM.S.INV($F$54)-SQRT($F$61)*$B109)/SQRT(1-$F$61),TRUE),(1-(1-RAND())^(1/$F$57))^(1/$H$57),0)</f>
        <v>0</v>
      </c>
      <c r="HM109" s="137">
        <f t="array" aca="1" ref="HM109" ca="1">IF(RAND()&lt;=_xlfn.NORM.S.DIST((_xlfn.NORM.S.INV($F$54)-SQRT($F$61)*$B109)/SQRT(1-$F$61),TRUE),(1-(1-RAND())^(1/$F$57))^(1/$H$57),0)</f>
        <v>0</v>
      </c>
      <c r="HN109" s="137">
        <f t="array" aca="1" ref="HN109" ca="1">IF(RAND()&lt;=_xlfn.NORM.S.DIST((_xlfn.NORM.S.INV($F$54)-SQRT($F$61)*$B109)/SQRT(1-$F$61),TRUE),(1-(1-RAND())^(1/$F$57))^(1/$H$57),0)</f>
        <v>0</v>
      </c>
      <c r="HO109" s="137">
        <f t="array" aca="1" ref="HO109" ca="1">IF(RAND()&lt;=_xlfn.NORM.S.DIST((_xlfn.NORM.S.INV($F$54)-SQRT($F$61)*$B109)/SQRT(1-$F$61),TRUE),(1-(1-RAND())^(1/$F$57))^(1/$H$57),0)</f>
        <v>0</v>
      </c>
      <c r="HP109" s="137">
        <f t="array" aca="1" ref="HP109" ca="1">IF(RAND()&lt;=_xlfn.NORM.S.DIST((_xlfn.NORM.S.INV($F$54)-SQRT($F$61)*$B109)/SQRT(1-$F$61),TRUE),(1-(1-RAND())^(1/$F$57))^(1/$H$57),0)</f>
        <v>0</v>
      </c>
      <c r="HQ109" s="137">
        <f t="array" aca="1" ref="HQ109" ca="1">IF(RAND()&lt;=_xlfn.NORM.S.DIST((_xlfn.NORM.S.INV($F$54)-SQRT($F$61)*$B109)/SQRT(1-$F$61),TRUE),(1-(1-RAND())^(1/$F$57))^(1/$H$57),0)</f>
        <v>0.36665933991215788</v>
      </c>
      <c r="HR109" s="137">
        <f t="array" aca="1" ref="HR109" ca="1">IF(RAND()&lt;=_xlfn.NORM.S.DIST((_xlfn.NORM.S.INV($F$54)-SQRT($F$61)*$B109)/SQRT(1-$F$61),TRUE),(1-(1-RAND())^(1/$F$57))^(1/$H$57),0)</f>
        <v>0</v>
      </c>
      <c r="HS109" s="137">
        <f t="array" aca="1" ref="HS109" ca="1">IF(RAND()&lt;=_xlfn.NORM.S.DIST((_xlfn.NORM.S.INV($F$54)-SQRT($F$61)*$B109)/SQRT(1-$F$61),TRUE),(1-(1-RAND())^(1/$F$57))^(1/$H$57),0)</f>
        <v>0</v>
      </c>
      <c r="HT109" s="137">
        <f t="array" aca="1" ref="HT109" ca="1">IF(RAND()&lt;=_xlfn.NORM.S.DIST((_xlfn.NORM.S.INV($F$54)-SQRT($F$61)*$B109)/SQRT(1-$F$61),TRUE),(1-(1-RAND())^(1/$F$57))^(1/$H$57),0)</f>
        <v>0</v>
      </c>
      <c r="HU109" s="137">
        <f t="array" aca="1" ref="HU109" ca="1">IF(RAND()&lt;=_xlfn.NORM.S.DIST((_xlfn.NORM.S.INV($F$54)-SQRT($F$61)*$B109)/SQRT(1-$F$61),TRUE),(1-(1-RAND())^(1/$F$57))^(1/$H$57),0)</f>
        <v>0</v>
      </c>
      <c r="HV109" s="137">
        <f t="array" aca="1" ref="HV109" ca="1">IF(RAND()&lt;=_xlfn.NORM.S.DIST((_xlfn.NORM.S.INV($F$54)-SQRT($F$61)*$B109)/SQRT(1-$F$61),TRUE),(1-(1-RAND())^(1/$F$57))^(1/$H$57),0)</f>
        <v>0.83774844907849311</v>
      </c>
      <c r="HW109" s="137">
        <f t="shared" ca="1" si="8"/>
        <v>6</v>
      </c>
      <c r="HX109" s="137">
        <f t="shared" ca="1" si="9"/>
        <v>2.0925463623544474</v>
      </c>
      <c r="HY109" s="137">
        <f t="array" aca="1" ref="HY109" ca="1">IF(RAND()&lt;=_xlfn.NORM.S.DIST((_xlfn.NORM.S.INV($G$54)-SQRT($G$61)*$B109)/SQRT(1-$G$61),TRUE),(1-(1-RAND())^(1/$F$57))^(1/$H$57),0)</f>
        <v>0</v>
      </c>
      <c r="HZ109" s="137">
        <f t="array" aca="1" ref="HZ109" ca="1">IF(RAND()&lt;=_xlfn.NORM.S.DIST((_xlfn.NORM.S.INV($G$54)-SQRT($G$61)*$B109)/SQRT(1-$G$61),TRUE),(1-(1-RAND())^(1/$F$57))^(1/$H$57),0)</f>
        <v>9.8411394788725827E-3</v>
      </c>
      <c r="IA109" s="137">
        <f t="array" aca="1" ref="IA109" ca="1">IF(RAND()&lt;=_xlfn.NORM.S.DIST((_xlfn.NORM.S.INV($G$54)-SQRT($G$61)*$B109)/SQRT(1-$G$61),TRUE),(1-(1-RAND())^(1/$F$57))^(1/$H$57),0)</f>
        <v>0</v>
      </c>
      <c r="IB109" s="137">
        <f t="array" aca="1" ref="IB109" ca="1">IF(RAND()&lt;=_xlfn.NORM.S.DIST((_xlfn.NORM.S.INV($G$54)-SQRT($G$61)*$B109)/SQRT(1-$G$61),TRUE),(1-(1-RAND())^(1/$F$57))^(1/$H$57),0)</f>
        <v>0</v>
      </c>
      <c r="IC109" s="137">
        <f t="array" aca="1" ref="IC109" ca="1">IF(RAND()&lt;=_xlfn.NORM.S.DIST((_xlfn.NORM.S.INV($G$54)-SQRT($G$61)*$B109)/SQRT(1-$G$61),TRUE),(1-(1-RAND())^(1/$F$57))^(1/$H$57),0)</f>
        <v>0</v>
      </c>
      <c r="ID109" s="137">
        <f t="array" aca="1" ref="ID109" ca="1">IF(RAND()&lt;=_xlfn.NORM.S.DIST((_xlfn.NORM.S.INV($G$54)-SQRT($G$61)*$B109)/SQRT(1-$G$61),TRUE),(1-(1-RAND())^(1/$F$57))^(1/$H$57),0)</f>
        <v>0.30263731502661601</v>
      </c>
      <c r="IE109" s="137">
        <f t="array" aca="1" ref="IE109" ca="1">IF(RAND()&lt;=_xlfn.NORM.S.DIST((_xlfn.NORM.S.INV($G$54)-SQRT($G$61)*$B109)/SQRT(1-$G$61),TRUE),(1-(1-RAND())^(1/$F$57))^(1/$H$57),0)</f>
        <v>3.3482727491130951E-3</v>
      </c>
      <c r="IF109" s="137">
        <f t="array" aca="1" ref="IF109" ca="1">IF(RAND()&lt;=_xlfn.NORM.S.DIST((_xlfn.NORM.S.INV($G$54)-SQRT($G$61)*$B109)/SQRT(1-$G$61),TRUE),(1-(1-RAND())^(1/$F$57))^(1/$H$57),0)</f>
        <v>1.7673200813100792E-2</v>
      </c>
      <c r="IG109" s="137">
        <f t="array" aca="1" ref="IG109" ca="1">IF(RAND()&lt;=_xlfn.NORM.S.DIST((_xlfn.NORM.S.INV($G$54)-SQRT($G$61)*$B109)/SQRT(1-$G$61),TRUE),(1-(1-RAND())^(1/$F$57))^(1/$H$57),0)</f>
        <v>0</v>
      </c>
      <c r="IH109" s="137">
        <f t="array" aca="1" ref="IH109" ca="1">IF(RAND()&lt;=_xlfn.NORM.S.DIST((_xlfn.NORM.S.INV($G$54)-SQRT($G$61)*$B109)/SQRT(1-$G$61),TRUE),(1-(1-RAND())^(1/$F$57))^(1/$H$57),0)</f>
        <v>0</v>
      </c>
      <c r="II109" s="137">
        <f t="array" aca="1" ref="II109" ca="1">IF(RAND()&lt;=_xlfn.NORM.S.DIST((_xlfn.NORM.S.INV($G$54)-SQRT($G$61)*$B109)/SQRT(1-$G$61),TRUE),(1-(1-RAND())^(1/$F$57))^(1/$H$57),0)</f>
        <v>0.23848463233471839</v>
      </c>
      <c r="IJ109" s="137">
        <f t="array" aca="1" ref="IJ109" ca="1">IF(RAND()&lt;=_xlfn.NORM.S.DIST((_xlfn.NORM.S.INV($G$54)-SQRT($G$61)*$B109)/SQRT(1-$G$61),TRUE),(1-(1-RAND())^(1/$F$57))^(1/$H$57),0)</f>
        <v>0.69863094034104201</v>
      </c>
      <c r="IK109" s="137">
        <f t="array" aca="1" ref="IK109" ca="1">IF(RAND()&lt;=_xlfn.NORM.S.DIST((_xlfn.NORM.S.INV($G$54)-SQRT($G$61)*$B109)/SQRT(1-$G$61),TRUE),(1-(1-RAND())^(1/$F$57))^(1/$H$57),0)</f>
        <v>0</v>
      </c>
      <c r="IL109" s="137">
        <f t="array" aca="1" ref="IL109" ca="1">IF(RAND()&lt;=_xlfn.NORM.S.DIST((_xlfn.NORM.S.INV($G$54)-SQRT($G$61)*$B109)/SQRT(1-$G$61),TRUE),(1-(1-RAND())^(1/$F$57))^(1/$H$57),0)</f>
        <v>0</v>
      </c>
      <c r="IM109" s="137">
        <f t="array" aca="1" ref="IM109" ca="1">IF(RAND()&lt;=_xlfn.NORM.S.DIST((_xlfn.NORM.S.INV($G$54)-SQRT($G$61)*$B109)/SQRT(1-$G$61),TRUE),(1-(1-RAND())^(1/$F$57))^(1/$H$57),0)</f>
        <v>0</v>
      </c>
      <c r="IN109" s="137">
        <f t="array" aca="1" ref="IN109" ca="1">IF(RAND()&lt;=_xlfn.NORM.S.DIST((_xlfn.NORM.S.INV($G$54)-SQRT($G$61)*$B109)/SQRT(1-$G$61),TRUE),(1-(1-RAND())^(1/$F$57))^(1/$H$57),0)</f>
        <v>0</v>
      </c>
      <c r="IO109" s="137">
        <f t="array" aca="1" ref="IO109" ca="1">IF(RAND()&lt;=_xlfn.NORM.S.DIST((_xlfn.NORM.S.INV($G$54)-SQRT($G$61)*$B109)/SQRT(1-$G$61),TRUE),(1-(1-RAND())^(1/$F$57))^(1/$H$57),0)</f>
        <v>0</v>
      </c>
      <c r="IP109" s="137">
        <f t="array" aca="1" ref="IP109" ca="1">IF(RAND()&lt;=_xlfn.NORM.S.DIST((_xlfn.NORM.S.INV($G$54)-SQRT($G$61)*$B109)/SQRT(1-$G$61),TRUE),(1-(1-RAND())^(1/$F$57))^(1/$H$57),0)</f>
        <v>0.86399840271693462</v>
      </c>
      <c r="IQ109" s="137">
        <f t="array" aca="1" ref="IQ109" ca="1">IF(RAND()&lt;=_xlfn.NORM.S.DIST((_xlfn.NORM.S.INV($G$54)-SQRT($G$61)*$B109)/SQRT(1-$G$61),TRUE),(1-(1-RAND())^(1/$F$57))^(1/$H$57),0)</f>
        <v>0</v>
      </c>
      <c r="IR109" s="137">
        <f t="array" aca="1" ref="IR109" ca="1">IF(RAND()&lt;=_xlfn.NORM.S.DIST((_xlfn.NORM.S.INV($G$54)-SQRT($G$61)*$B109)/SQRT(1-$G$61),TRUE),(1-(1-RAND())^(1/$F$57))^(1/$H$57),0)</f>
        <v>0</v>
      </c>
      <c r="IS109" s="137">
        <f t="array" aca="1" ref="IS109" ca="1">IF(RAND()&lt;=_xlfn.NORM.S.DIST((_xlfn.NORM.S.INV($G$54)-SQRT($G$61)*$B109)/SQRT(1-$G$61),TRUE),(1-(1-RAND())^(1/$F$57))^(1/$H$57),0)</f>
        <v>8.1780256088069922E-2</v>
      </c>
      <c r="IT109" s="137">
        <f t="array" aca="1" ref="IT109" ca="1">IF(RAND()&lt;=_xlfn.NORM.S.DIST((_xlfn.NORM.S.INV($G$54)-SQRT($G$61)*$B109)/SQRT(1-$G$61),TRUE),(1-(1-RAND())^(1/$F$57))^(1/$H$57),0)</f>
        <v>0</v>
      </c>
      <c r="IU109" s="137">
        <f t="array" aca="1" ref="IU109" ca="1">IF(RAND()&lt;=_xlfn.NORM.S.DIST((_xlfn.NORM.S.INV($G$54)-SQRT($G$61)*$B109)/SQRT(1-$G$61),TRUE),(1-(1-RAND())^(1/$F$57))^(1/$H$57),0)</f>
        <v>0</v>
      </c>
      <c r="IV109" s="137">
        <f t="array" aca="1" ref="IV109" ca="1">IF(RAND()&lt;=_xlfn.NORM.S.DIST((_xlfn.NORM.S.INV($G$54)-SQRT($G$61)*$B109)/SQRT(1-$G$61),TRUE),(1-(1-RAND())^(1/$F$57))^(1/$H$57),0)</f>
        <v>0</v>
      </c>
      <c r="IW109" s="137">
        <f t="array" aca="1" ref="IW109" ca="1">IF(RAND()&lt;=_xlfn.NORM.S.DIST((_xlfn.NORM.S.INV($G$54)-SQRT($G$61)*$B109)/SQRT(1-$G$61),TRUE),(1-(1-RAND())^(1/$F$57))^(1/$H$57),0)</f>
        <v>0.64275278086295506</v>
      </c>
      <c r="IX109" s="137">
        <f t="array" aca="1" ref="IX109" ca="1">IF(RAND()&lt;=_xlfn.NORM.S.DIST((_xlfn.NORM.S.INV($G$54)-SQRT($G$61)*$B109)/SQRT(1-$G$61),TRUE),(1-(1-RAND())^(1/$F$57))^(1/$H$57),0)</f>
        <v>0</v>
      </c>
      <c r="IY109" s="137">
        <f t="array" aca="1" ref="IY109" ca="1">IF(RAND()&lt;=_xlfn.NORM.S.DIST((_xlfn.NORM.S.INV($G$54)-SQRT($G$61)*$B109)/SQRT(1-$G$61),TRUE),(1-(1-RAND())^(1/$F$57))^(1/$H$57),0)</f>
        <v>0.86066773718166667</v>
      </c>
      <c r="IZ109" s="137">
        <f t="array" aca="1" ref="IZ109" ca="1">IF(RAND()&lt;=_xlfn.NORM.S.DIST((_xlfn.NORM.S.INV($G$54)-SQRT($G$61)*$B109)/SQRT(1-$G$61),TRUE),(1-(1-RAND())^(1/$F$57))^(1/$H$57),0)</f>
        <v>0</v>
      </c>
      <c r="JA109" s="137">
        <f t="array" aca="1" ref="JA109" ca="1">IF(RAND()&lt;=_xlfn.NORM.S.DIST((_xlfn.NORM.S.INV($G$54)-SQRT($G$61)*$B109)/SQRT(1-$G$61),TRUE),(1-(1-RAND())^(1/$F$57))^(1/$H$57),0)</f>
        <v>0</v>
      </c>
      <c r="JB109" s="137">
        <f t="array" aca="1" ref="JB109" ca="1">IF(RAND()&lt;=_xlfn.NORM.S.DIST((_xlfn.NORM.S.INV($G$54)-SQRT($G$61)*$B109)/SQRT(1-$G$61),TRUE),(1-(1-RAND())^(1/$F$57))^(1/$H$57),0)</f>
        <v>0</v>
      </c>
      <c r="JC109" s="137">
        <f t="array" aca="1" ref="JC109" ca="1">IF(RAND()&lt;=_xlfn.NORM.S.DIST((_xlfn.NORM.S.INV($G$54)-SQRT($G$61)*$B109)/SQRT(1-$G$61),TRUE),(1-(1-RAND())^(1/$F$57))^(1/$H$57),0)</f>
        <v>0</v>
      </c>
      <c r="JD109" s="137">
        <f t="array" aca="1" ref="JD109" ca="1">IF(RAND()&lt;=_xlfn.NORM.S.DIST((_xlfn.NORM.S.INV($G$54)-SQRT($G$61)*$B109)/SQRT(1-$G$61),TRUE),(1-(1-RAND())^(1/$F$57))^(1/$H$57),0)</f>
        <v>0</v>
      </c>
      <c r="JE109" s="137">
        <f t="array" aca="1" ref="JE109" ca="1">IF(RAND()&lt;=_xlfn.NORM.S.DIST((_xlfn.NORM.S.INV($G$54)-SQRT($G$61)*$B109)/SQRT(1-$G$61),TRUE),(1-(1-RAND())^(1/$F$57))^(1/$H$57),0)</f>
        <v>0</v>
      </c>
      <c r="JF109" s="137">
        <f t="array" aca="1" ref="JF109" ca="1">IF(RAND()&lt;=_xlfn.NORM.S.DIST((_xlfn.NORM.S.INV($G$54)-SQRT($G$61)*$B109)/SQRT(1-$G$61),TRUE),(1-(1-RAND())^(1/$F$57))^(1/$H$57),0)</f>
        <v>0.73809979299614537</v>
      </c>
      <c r="JG109" s="137">
        <f t="array" aca="1" ref="JG109" ca="1">IF(RAND()&lt;=_xlfn.NORM.S.DIST((_xlfn.NORM.S.INV($G$54)-SQRT($G$61)*$B109)/SQRT(1-$G$61),TRUE),(1-(1-RAND())^(1/$F$57))^(1/$H$57),0)</f>
        <v>0</v>
      </c>
      <c r="JH109" s="137">
        <f t="array" aca="1" ref="JH109" ca="1">IF(RAND()&lt;=_xlfn.NORM.S.DIST((_xlfn.NORM.S.INV($G$54)-SQRT($G$61)*$B109)/SQRT(1-$G$61),TRUE),(1-(1-RAND())^(1/$F$57))^(1/$H$57),0)</f>
        <v>1.5477541098074988E-2</v>
      </c>
      <c r="JI109" s="137">
        <f t="array" aca="1" ref="JI109" ca="1">IF(RAND()&lt;=_xlfn.NORM.S.DIST((_xlfn.NORM.S.INV($G$54)-SQRT($G$61)*$B109)/SQRT(1-$G$61),TRUE),(1-(1-RAND())^(1/$F$57))^(1/$H$57),0)</f>
        <v>0</v>
      </c>
      <c r="JJ109" s="137">
        <f t="array" aca="1" ref="JJ109" ca="1">IF(RAND()&lt;=_xlfn.NORM.S.DIST((_xlfn.NORM.S.INV($G$54)-SQRT($G$61)*$B109)/SQRT(1-$G$61),TRUE),(1-(1-RAND())^(1/$F$57))^(1/$H$57),0)</f>
        <v>0</v>
      </c>
      <c r="JK109" s="137">
        <f t="array" aca="1" ref="JK109" ca="1">IF(RAND()&lt;=_xlfn.NORM.S.DIST((_xlfn.NORM.S.INV($G$54)-SQRT($G$61)*$B109)/SQRT(1-$G$61),TRUE),(1-(1-RAND())^(1/$F$57))^(1/$H$57),0)</f>
        <v>0</v>
      </c>
      <c r="JL109" s="137">
        <f t="array" aca="1" ref="JL109" ca="1">IF(RAND()&lt;=_xlfn.NORM.S.DIST((_xlfn.NORM.S.INV($G$54)-SQRT($G$61)*$B109)/SQRT(1-$G$61),TRUE),(1-(1-RAND())^(1/$F$57))^(1/$H$57),0)</f>
        <v>0</v>
      </c>
      <c r="JM109" s="137">
        <f t="shared" ca="1" si="10"/>
        <v>12</v>
      </c>
      <c r="JN109" s="137">
        <f t="shared" ca="1" si="11"/>
        <v>4.4733920116873103</v>
      </c>
      <c r="JO109" s="137">
        <f t="array" aca="1" ref="JO109" ca="1">IF(RAND()&lt;=_xlfn.NORM.S.DIST((_xlfn.NORM.S.INV($H$54)-SQRT($H$61)*$B109)/SQRT(1-$H$61),TRUE),(1-(1-RAND())^(1/$F$57))^(1/$H$57),0)</f>
        <v>0</v>
      </c>
      <c r="JP109" s="137">
        <f t="array" aca="1" ref="JP109" ca="1">IF(RAND()&lt;=_xlfn.NORM.S.DIST((_xlfn.NORM.S.INV($H$54)-SQRT($H$61)*$B109)/SQRT(1-$H$61),TRUE),(1-(1-RAND())^(1/$F$57))^(1/$H$57),0)</f>
        <v>0</v>
      </c>
      <c r="JQ109" s="137">
        <f t="array" aca="1" ref="JQ109" ca="1">IF(RAND()&lt;=_xlfn.NORM.S.DIST((_xlfn.NORM.S.INV($H$54)-SQRT($H$61)*$B109)/SQRT(1-$H$61),TRUE),(1-(1-RAND())^(1/$F$57))^(1/$H$57),0)</f>
        <v>0.16839161182150908</v>
      </c>
      <c r="JR109" s="137">
        <f t="array" aca="1" ref="JR109" ca="1">IF(RAND()&lt;=_xlfn.NORM.S.DIST((_xlfn.NORM.S.INV($H$54)-SQRT($H$61)*$B109)/SQRT(1-$H$61),TRUE),(1-(1-RAND())^(1/$F$57))^(1/$H$57),0)</f>
        <v>0</v>
      </c>
      <c r="JS109" s="137">
        <f t="array" aca="1" ref="JS109" ca="1">IF(RAND()&lt;=_xlfn.NORM.S.DIST((_xlfn.NORM.S.INV($H$54)-SQRT($H$61)*$B109)/SQRT(1-$H$61),TRUE),(1-(1-RAND())^(1/$F$57))^(1/$H$57),0)</f>
        <v>0</v>
      </c>
      <c r="JT109" s="137">
        <f t="array" aca="1" ref="JT109" ca="1">IF(RAND()&lt;=_xlfn.NORM.S.DIST((_xlfn.NORM.S.INV($H$54)-SQRT($H$61)*$B109)/SQRT(1-$H$61),TRUE),(1-(1-RAND())^(1/$F$57))^(1/$H$57),0)</f>
        <v>0</v>
      </c>
      <c r="JU109" s="137">
        <f t="array" aca="1" ref="JU109" ca="1">IF(RAND()&lt;=_xlfn.NORM.S.DIST((_xlfn.NORM.S.INV($H$54)-SQRT($H$61)*$B109)/SQRT(1-$H$61),TRUE),(1-(1-RAND())^(1/$F$57))^(1/$H$57),0)</f>
        <v>0</v>
      </c>
      <c r="JV109" s="137">
        <f t="array" aca="1" ref="JV109" ca="1">IF(RAND()&lt;=_xlfn.NORM.S.DIST((_xlfn.NORM.S.INV($H$54)-SQRT($H$61)*$B109)/SQRT(1-$H$61),TRUE),(1-(1-RAND())^(1/$F$57))^(1/$H$57),0)</f>
        <v>0</v>
      </c>
      <c r="JW109" s="137">
        <f t="array" aca="1" ref="JW109" ca="1">IF(RAND()&lt;=_xlfn.NORM.S.DIST((_xlfn.NORM.S.INV($H$54)-SQRT($H$61)*$B109)/SQRT(1-$H$61),TRUE),(1-(1-RAND())^(1/$F$57))^(1/$H$57),0)</f>
        <v>0</v>
      </c>
      <c r="JX109" s="137">
        <f t="array" aca="1" ref="JX109" ca="1">IF(RAND()&lt;=_xlfn.NORM.S.DIST((_xlfn.NORM.S.INV($H$54)-SQRT($H$61)*$B109)/SQRT(1-$H$61),TRUE),(1-(1-RAND())^(1/$F$57))^(1/$H$57),0)</f>
        <v>0</v>
      </c>
      <c r="JY109" s="137">
        <f t="array" aca="1" ref="JY109" ca="1">IF(RAND()&lt;=_xlfn.NORM.S.DIST((_xlfn.NORM.S.INV($H$54)-SQRT($H$61)*$B109)/SQRT(1-$H$61),TRUE),(1-(1-RAND())^(1/$F$57))^(1/$H$57),0)</f>
        <v>0</v>
      </c>
      <c r="JZ109" s="137">
        <f t="array" aca="1" ref="JZ109" ca="1">IF(RAND()&lt;=_xlfn.NORM.S.DIST((_xlfn.NORM.S.INV($H$54)-SQRT($H$61)*$B109)/SQRT(1-$H$61),TRUE),(1-(1-RAND())^(1/$F$57))^(1/$H$57),0)</f>
        <v>0</v>
      </c>
      <c r="KA109" s="137">
        <f t="array" aca="1" ref="KA109" ca="1">IF(RAND()&lt;=_xlfn.NORM.S.DIST((_xlfn.NORM.S.INV($H$54)-SQRT($H$61)*$B109)/SQRT(1-$H$61),TRUE),(1-(1-RAND())^(1/$F$57))^(1/$H$57),0)</f>
        <v>0</v>
      </c>
      <c r="KB109" s="137">
        <f t="array" aca="1" ref="KB109" ca="1">IF(RAND()&lt;=_xlfn.NORM.S.DIST((_xlfn.NORM.S.INV($H$54)-SQRT($H$61)*$B109)/SQRT(1-$H$61),TRUE),(1-(1-RAND())^(1/$F$57))^(1/$H$57),0)</f>
        <v>0</v>
      </c>
      <c r="KC109" s="137">
        <f t="array" aca="1" ref="KC109" ca="1">IF(RAND()&lt;=_xlfn.NORM.S.DIST((_xlfn.NORM.S.INV($H$54)-SQRT($H$61)*$B109)/SQRT(1-$H$61),TRUE),(1-(1-RAND())^(1/$F$57))^(1/$H$57),0)</f>
        <v>0</v>
      </c>
      <c r="KD109" s="137">
        <f t="array" aca="1" ref="KD109" ca="1">IF(RAND()&lt;=_xlfn.NORM.S.DIST((_xlfn.NORM.S.INV($H$54)-SQRT($H$61)*$B109)/SQRT(1-$H$61),TRUE),(1-(1-RAND())^(1/$F$57))^(1/$H$57),0)</f>
        <v>0</v>
      </c>
      <c r="KE109" s="137">
        <f t="array" aca="1" ref="KE109" ca="1">IF(RAND()&lt;=_xlfn.NORM.S.DIST((_xlfn.NORM.S.INV($H$54)-SQRT($H$61)*$B109)/SQRT(1-$H$61),TRUE),(1-(1-RAND())^(1/$F$57))^(1/$H$57),0)</f>
        <v>0</v>
      </c>
      <c r="KF109" s="137">
        <f t="array" aca="1" ref="KF109" ca="1">IF(RAND()&lt;=_xlfn.NORM.S.DIST((_xlfn.NORM.S.INV($H$54)-SQRT($H$61)*$B109)/SQRT(1-$H$61),TRUE),(1-(1-RAND())^(1/$F$57))^(1/$H$57),0)</f>
        <v>0</v>
      </c>
      <c r="KG109" s="137">
        <f t="array" aca="1" ref="KG109" ca="1">IF(RAND()&lt;=_xlfn.NORM.S.DIST((_xlfn.NORM.S.INV($H$54)-SQRT($H$61)*$B109)/SQRT(1-$H$61),TRUE),(1-(1-RAND())^(1/$F$57))^(1/$H$57),0)</f>
        <v>0</v>
      </c>
      <c r="KH109" s="137">
        <f t="array" aca="1" ref="KH109" ca="1">IF(RAND()&lt;=_xlfn.NORM.S.DIST((_xlfn.NORM.S.INV($H$54)-SQRT($H$61)*$B109)/SQRT(1-$H$61),TRUE),(1-(1-RAND())^(1/$F$57))^(1/$H$57),0)</f>
        <v>8.6009664980940301E-2</v>
      </c>
      <c r="KI109" s="137">
        <f t="array" aca="1" ref="KI109" ca="1">IF(RAND()&lt;=_xlfn.NORM.S.DIST((_xlfn.NORM.S.INV($H$54)-SQRT($H$61)*$B109)/SQRT(1-$H$61),TRUE),(1-(1-RAND())^(1/$F$57))^(1/$H$57),0)</f>
        <v>0</v>
      </c>
      <c r="KJ109" s="137">
        <f t="array" aca="1" ref="KJ109" ca="1">IF(RAND()&lt;=_xlfn.NORM.S.DIST((_xlfn.NORM.S.INV($H$54)-SQRT($H$61)*$B109)/SQRT(1-$H$61),TRUE),(1-(1-RAND())^(1/$F$57))^(1/$H$57),0)</f>
        <v>0</v>
      </c>
      <c r="KK109" s="137">
        <f t="array" aca="1" ref="KK109" ca="1">IF(RAND()&lt;=_xlfn.NORM.S.DIST((_xlfn.NORM.S.INV($H$54)-SQRT($H$61)*$B109)/SQRT(1-$H$61),TRUE),(1-(1-RAND())^(1/$F$57))^(1/$H$57),0)</f>
        <v>0</v>
      </c>
      <c r="KL109" s="137">
        <f t="array" aca="1" ref="KL109" ca="1">IF(RAND()&lt;=_xlfn.NORM.S.DIST((_xlfn.NORM.S.INV($H$54)-SQRT($H$61)*$B109)/SQRT(1-$H$61),TRUE),(1-(1-RAND())^(1/$F$57))^(1/$H$57),0)</f>
        <v>0</v>
      </c>
      <c r="KM109" s="137">
        <f t="array" aca="1" ref="KM109" ca="1">IF(RAND()&lt;=_xlfn.NORM.S.DIST((_xlfn.NORM.S.INV($H$54)-SQRT($H$61)*$B109)/SQRT(1-$H$61),TRUE),(1-(1-RAND())^(1/$F$57))^(1/$H$57),0)</f>
        <v>0</v>
      </c>
      <c r="KN109" s="137">
        <f t="array" aca="1" ref="KN109" ca="1">IF(RAND()&lt;=_xlfn.NORM.S.DIST((_xlfn.NORM.S.INV($H$54)-SQRT($H$61)*$B109)/SQRT(1-$H$61),TRUE),(1-(1-RAND())^(1/$F$57))^(1/$H$57),0)</f>
        <v>0</v>
      </c>
      <c r="KO109" s="137">
        <f t="array" aca="1" ref="KO109" ca="1">IF(RAND()&lt;=_xlfn.NORM.S.DIST((_xlfn.NORM.S.INV($H$54)-SQRT($H$61)*$B109)/SQRT(1-$H$61),TRUE),(1-(1-RAND())^(1/$F$57))^(1/$H$57),0)</f>
        <v>2.3483140889847789E-2</v>
      </c>
      <c r="KP109" s="137">
        <f t="array" aca="1" ref="KP109" ca="1">IF(RAND()&lt;=_xlfn.NORM.S.DIST((_xlfn.NORM.S.INV($H$54)-SQRT($H$61)*$B109)/SQRT(1-$H$61),TRUE),(1-(1-RAND())^(1/$F$57))^(1/$H$57),0)</f>
        <v>0</v>
      </c>
      <c r="KQ109" s="137">
        <f t="array" aca="1" ref="KQ109" ca="1">IF(RAND()&lt;=_xlfn.NORM.S.DIST((_xlfn.NORM.S.INV($H$54)-SQRT($H$61)*$B109)/SQRT(1-$H$61),TRUE),(1-(1-RAND())^(1/$F$57))^(1/$H$57),0)</f>
        <v>0</v>
      </c>
      <c r="KR109" s="137">
        <f t="array" aca="1" ref="KR109" ca="1">IF(RAND()&lt;=_xlfn.NORM.S.DIST((_xlfn.NORM.S.INV($H$54)-SQRT($H$61)*$B109)/SQRT(1-$H$61),TRUE),(1-(1-RAND())^(1/$F$57))^(1/$H$57),0)</f>
        <v>0</v>
      </c>
      <c r="KS109" s="137">
        <f t="shared" ca="1" si="12"/>
        <v>3</v>
      </c>
      <c r="KT109" s="137">
        <f t="shared" ca="1" si="13"/>
        <v>0.27788441769229716</v>
      </c>
      <c r="KU109" s="137">
        <f t="array" aca="1" ref="KU109" ca="1">IF(RAND()&lt;=_xlfn.NORM.S.DIST((_xlfn.NORM.S.INV($I$54)-SQRT($I$61)*$B109)/SQRT(1-$I$61),TRUE),(1-(1-RAND())^(1/$F$57))^(1/$H$57),0)</f>
        <v>0</v>
      </c>
      <c r="KV109" s="137">
        <f t="array" aca="1" ref="KV109" ca="1">IF(RAND()&lt;=_xlfn.NORM.S.DIST((_xlfn.NORM.S.INV($I$54)-SQRT($I$61)*$B109)/SQRT(1-$I$61),TRUE),(1-(1-RAND())^(1/$F$57))^(1/$H$57),0)</f>
        <v>0</v>
      </c>
      <c r="KW109" s="137">
        <f t="array" aca="1" ref="KW109" ca="1">IF(RAND()&lt;=_xlfn.NORM.S.DIST((_xlfn.NORM.S.INV($I$54)-SQRT($I$61)*$B109)/SQRT(1-$I$61),TRUE),(1-(1-RAND())^(1/$F$57))^(1/$H$57),0)</f>
        <v>0</v>
      </c>
      <c r="KX109" s="137">
        <f t="array" aca="1" ref="KX109" ca="1">IF(RAND()&lt;=_xlfn.NORM.S.DIST((_xlfn.NORM.S.INV($I$54)-SQRT($I$61)*$B109)/SQRT(1-$I$61),TRUE),(1-(1-RAND())^(1/$F$57))^(1/$H$57),0)</f>
        <v>0.98959998724000808</v>
      </c>
      <c r="KY109" s="137">
        <f t="array" aca="1" ref="KY109" ca="1">IF(RAND()&lt;=_xlfn.NORM.S.DIST((_xlfn.NORM.S.INV($I$54)-SQRT($I$61)*$B109)/SQRT(1-$I$61),TRUE),(1-(1-RAND())^(1/$F$57))^(1/$H$57),0)</f>
        <v>0</v>
      </c>
      <c r="KZ109" s="137">
        <f t="array" aca="1" ref="KZ109" ca="1">IF(RAND()&lt;=_xlfn.NORM.S.DIST((_xlfn.NORM.S.INV($I$54)-SQRT($I$61)*$B109)/SQRT(1-$I$61),TRUE),(1-(1-RAND())^(1/$F$57))^(1/$H$57),0)</f>
        <v>0</v>
      </c>
      <c r="LA109" s="137">
        <f t="array" aca="1" ref="LA109" ca="1">IF(RAND()&lt;=_xlfn.NORM.S.DIST((_xlfn.NORM.S.INV($I$54)-SQRT($I$61)*$B109)/SQRT(1-$I$61),TRUE),(1-(1-RAND())^(1/$F$57))^(1/$H$57),0)</f>
        <v>0</v>
      </c>
      <c r="LB109" s="137">
        <f t="array" aca="1" ref="LB109" ca="1">IF(RAND()&lt;=_xlfn.NORM.S.DIST((_xlfn.NORM.S.INV($I$54)-SQRT($I$61)*$B109)/SQRT(1-$I$61),TRUE),(1-(1-RAND())^(1/$F$57))^(1/$H$57),0)</f>
        <v>0</v>
      </c>
      <c r="LC109" s="137">
        <f t="array" aca="1" ref="LC109" ca="1">IF(RAND()&lt;=_xlfn.NORM.S.DIST((_xlfn.NORM.S.INV($I$54)-SQRT($I$61)*$B109)/SQRT(1-$I$61),TRUE),(1-(1-RAND())^(1/$F$57))^(1/$H$57),0)</f>
        <v>0</v>
      </c>
      <c r="LD109" s="137">
        <f t="array" aca="1" ref="LD109" ca="1">IF(RAND()&lt;=_xlfn.NORM.S.DIST((_xlfn.NORM.S.INV($I$54)-SQRT($I$61)*$B109)/SQRT(1-$I$61),TRUE),(1-(1-RAND())^(1/$F$57))^(1/$H$57),0)</f>
        <v>0.95700410835665295</v>
      </c>
      <c r="LE109" s="137">
        <f t="shared" ca="1" si="14"/>
        <v>2</v>
      </c>
      <c r="LF109" s="137">
        <f t="shared" ca="1" si="15"/>
        <v>1.946604095596661</v>
      </c>
      <c r="LG109" s="137">
        <f t="shared" ca="1" si="16"/>
        <v>35</v>
      </c>
      <c r="LH109" s="137">
        <f t="shared" ca="1" si="16"/>
        <v>15.802717794416225</v>
      </c>
    </row>
    <row r="110" spans="1:320" x14ac:dyDescent="0.3">
      <c r="A110"/>
      <c r="B110" s="137">
        <f t="shared" ca="1" si="2"/>
        <v>-0.87059608161093838</v>
      </c>
      <c r="C110" s="137">
        <f t="array" aca="1" ref="C110" ca="1">IF(RAND()&lt;=_xlfn.NORM.S.DIST((_xlfn.NORM.S.INV($B$54)-SQRT($B$61)*$B110)/SQRT(1-$B$61),TRUE),(1-(1-RAND())^(1/$F$57))^(1/$H$57),0)</f>
        <v>0</v>
      </c>
      <c r="D110" s="137">
        <f t="array" aca="1" ref="D110" ca="1">IF(RAND()&lt;=_xlfn.NORM.S.DIST((_xlfn.NORM.S.INV($B$54)-SQRT($B$61)*$B110)/SQRT(1-$B$61),TRUE),(1-(1-RAND())^(1/$F$57))^(1/$H$57),0)</f>
        <v>0</v>
      </c>
      <c r="E110" s="137">
        <f t="array" aca="1" ref="E110" ca="1">IF(RAND()&lt;=_xlfn.NORM.S.DIST((_xlfn.NORM.S.INV($B$54)-SQRT($B$61)*$B110)/SQRT(1-$B$61),TRUE),(1-(1-RAND())^(1/$F$57))^(1/$H$57),0)</f>
        <v>0</v>
      </c>
      <c r="F110" s="137">
        <f t="array" aca="1" ref="F110" ca="1">IF(RAND()&lt;=_xlfn.NORM.S.DIST((_xlfn.NORM.S.INV($B$54)-SQRT($B$61)*$B110)/SQRT(1-$B$61),TRUE),(1-(1-RAND())^(1/$F$57))^(1/$H$57),0)</f>
        <v>0</v>
      </c>
      <c r="G110" s="137">
        <f t="array" aca="1" ref="G110" ca="1">IF(RAND()&lt;=_xlfn.NORM.S.DIST((_xlfn.NORM.S.INV($B$54)-SQRT($B$61)*$B110)/SQRT(1-$B$61),TRUE),(1-(1-RAND())^(1/$F$57))^(1/$H$57),0)</f>
        <v>0</v>
      </c>
      <c r="H110" s="137">
        <f t="array" aca="1" ref="H110" ca="1">IF(RAND()&lt;=_xlfn.NORM.S.DIST((_xlfn.NORM.S.INV($B$54)-SQRT($B$61)*$B110)/SQRT(1-$B$61),TRUE),(1-(1-RAND())^(1/$F$57))^(1/$H$57),0)</f>
        <v>0</v>
      </c>
      <c r="I110" s="137">
        <f t="array" aca="1" ref="I110" ca="1">IF(RAND()&lt;=_xlfn.NORM.S.DIST((_xlfn.NORM.S.INV($B$54)-SQRT($B$61)*$B110)/SQRT(1-$B$61),TRUE),(1-(1-RAND())^(1/$F$57))^(1/$H$57),0)</f>
        <v>0</v>
      </c>
      <c r="J110" s="137">
        <f t="array" aca="1" ref="J110" ca="1">IF(RAND()&lt;=_xlfn.NORM.S.DIST((_xlfn.NORM.S.INV($B$54)-SQRT($B$61)*$B110)/SQRT(1-$B$61),TRUE),(1-(1-RAND())^(1/$F$57))^(1/$H$57),0)</f>
        <v>0</v>
      </c>
      <c r="K110" s="137">
        <f t="array" aca="1" ref="K110" ca="1">IF(RAND()&lt;=_xlfn.NORM.S.DIST((_xlfn.NORM.S.INV($B$54)-SQRT($B$61)*$B110)/SQRT(1-$B$61),TRUE),(1-(1-RAND())^(1/$F$57))^(1/$H$57),0)</f>
        <v>0</v>
      </c>
      <c r="L110" s="137">
        <f t="array" aca="1" ref="L110" ca="1">IF(RAND()&lt;=_xlfn.NORM.S.DIST((_xlfn.NORM.S.INV($B$54)-SQRT($B$61)*$B110)/SQRT(1-$B$61),TRUE),(1-(1-RAND())^(1/$F$57))^(1/$H$57),0)</f>
        <v>0</v>
      </c>
      <c r="M110" s="137">
        <f t="shared" ca="1" si="17"/>
        <v>0</v>
      </c>
      <c r="N110" s="137">
        <f t="shared" ca="1" si="3"/>
        <v>0</v>
      </c>
      <c r="O110" s="137">
        <f t="array" aca="1" ref="O110" ca="1">IF(RAND()&lt;=_xlfn.NORM.S.DIST((_xlfn.NORM.S.INV($C$54)-SQRT($C$61)*$B110)/SQRT(1-$C$61),TRUE),(1-(1-RAND())^(1/$F$57))^(1/$H$57),0)</f>
        <v>0</v>
      </c>
      <c r="P110" s="137">
        <f t="array" aca="1" ref="P110" ca="1">IF(RAND()&lt;=_xlfn.NORM.S.DIST((_xlfn.NORM.S.INV($C$54)-SQRT($C$61)*$B110)/SQRT(1-$C$61),TRUE),(1-(1-RAND())^(1/$F$57))^(1/$H$57),0)</f>
        <v>0</v>
      </c>
      <c r="Q110" s="137">
        <f t="array" aca="1" ref="Q110" ca="1">IF(RAND()&lt;=_xlfn.NORM.S.DIST((_xlfn.NORM.S.INV($C$54)-SQRT($C$61)*$B110)/SQRT(1-$C$61),TRUE),(1-(1-RAND())^(1/$F$57))^(1/$H$57),0)</f>
        <v>0</v>
      </c>
      <c r="R110" s="137">
        <f t="array" aca="1" ref="R110" ca="1">IF(RAND()&lt;=_xlfn.NORM.S.DIST((_xlfn.NORM.S.INV($C$54)-SQRT($C$61)*$B110)/SQRT(1-$C$61),TRUE),(1-(1-RAND())^(1/$F$57))^(1/$H$57),0)</f>
        <v>0</v>
      </c>
      <c r="S110" s="137">
        <f t="array" aca="1" ref="S110" ca="1">IF(RAND()&lt;=_xlfn.NORM.S.DIST((_xlfn.NORM.S.INV($C$54)-SQRT($C$61)*$B110)/SQRT(1-$C$61),TRUE),(1-(1-RAND())^(1/$F$57))^(1/$H$57),0)</f>
        <v>0</v>
      </c>
      <c r="T110" s="137">
        <f t="array" aca="1" ref="T110" ca="1">IF(RAND()&lt;=_xlfn.NORM.S.DIST((_xlfn.NORM.S.INV($C$54)-SQRT($C$61)*$B110)/SQRT(1-$C$61),TRUE),(1-(1-RAND())^(1/$F$57))^(1/$H$57),0)</f>
        <v>0</v>
      </c>
      <c r="U110" s="137">
        <f t="array" aca="1" ref="U110" ca="1">IF(RAND()&lt;=_xlfn.NORM.S.DIST((_xlfn.NORM.S.INV($C$54)-SQRT($C$61)*$B110)/SQRT(1-$C$61),TRUE),(1-(1-RAND())^(1/$F$57))^(1/$H$57),0)</f>
        <v>0</v>
      </c>
      <c r="V110" s="137">
        <f t="array" aca="1" ref="V110" ca="1">IF(RAND()&lt;=_xlfn.NORM.S.DIST((_xlfn.NORM.S.INV($C$54)-SQRT($C$61)*$B110)/SQRT(1-$C$61),TRUE),(1-(1-RAND())^(1/$F$57))^(1/$H$57),0)</f>
        <v>0</v>
      </c>
      <c r="W110" s="137">
        <f t="array" aca="1" ref="W110" ca="1">IF(RAND()&lt;=_xlfn.NORM.S.DIST((_xlfn.NORM.S.INV($C$54)-SQRT($C$61)*$B110)/SQRT(1-$C$61),TRUE),(1-(1-RAND())^(1/$F$57))^(1/$H$57),0)</f>
        <v>0</v>
      </c>
      <c r="X110" s="137">
        <f t="array" aca="1" ref="X110" ca="1">IF(RAND()&lt;=_xlfn.NORM.S.DIST((_xlfn.NORM.S.INV($C$54)-SQRT($C$61)*$B110)/SQRT(1-$C$61),TRUE),(1-(1-RAND())^(1/$F$57))^(1/$H$57),0)</f>
        <v>0</v>
      </c>
      <c r="Y110" s="137">
        <f t="array" aca="1" ref="Y110" ca="1">IF(RAND()&lt;=_xlfn.NORM.S.DIST((_xlfn.NORM.S.INV($C$54)-SQRT($C$61)*$B110)/SQRT(1-$C$61),TRUE),(1-(1-RAND())^(1/$F$57))^(1/$H$57),0)</f>
        <v>0</v>
      </c>
      <c r="Z110" s="137">
        <f t="array" aca="1" ref="Z110" ca="1">IF(RAND()&lt;=_xlfn.NORM.S.DIST((_xlfn.NORM.S.INV($C$54)-SQRT($C$61)*$B110)/SQRT(1-$C$61),TRUE),(1-(1-RAND())^(1/$F$57))^(1/$H$57),0)</f>
        <v>0</v>
      </c>
      <c r="AA110" s="137">
        <f t="array" aca="1" ref="AA110" ca="1">IF(RAND()&lt;=_xlfn.NORM.S.DIST((_xlfn.NORM.S.INV($C$54)-SQRT($C$61)*$B110)/SQRT(1-$C$61),TRUE),(1-(1-RAND())^(1/$F$57))^(1/$H$57),0)</f>
        <v>0</v>
      </c>
      <c r="AB110" s="137">
        <f t="array" aca="1" ref="AB110" ca="1">IF(RAND()&lt;=_xlfn.NORM.S.DIST((_xlfn.NORM.S.INV($C$54)-SQRT($C$61)*$B110)/SQRT(1-$C$61),TRUE),(1-(1-RAND())^(1/$F$57))^(1/$H$57),0)</f>
        <v>0</v>
      </c>
      <c r="AC110" s="137">
        <f t="array" aca="1" ref="AC110" ca="1">IF(RAND()&lt;=_xlfn.NORM.S.DIST((_xlfn.NORM.S.INV($C$54)-SQRT($C$61)*$B110)/SQRT(1-$C$61),TRUE),(1-(1-RAND())^(1/$F$57))^(1/$H$57),0)</f>
        <v>0</v>
      </c>
      <c r="AD110" s="137">
        <f t="array" aca="1" ref="AD110" ca="1">IF(RAND()&lt;=_xlfn.NORM.S.DIST((_xlfn.NORM.S.INV($C$54)-SQRT($C$61)*$B110)/SQRT(1-$C$61),TRUE),(1-(1-RAND())^(1/$F$57))^(1/$H$57),0)</f>
        <v>0</v>
      </c>
      <c r="AE110" s="137">
        <f t="array" aca="1" ref="AE110" ca="1">IF(RAND()&lt;=_xlfn.NORM.S.DIST((_xlfn.NORM.S.INV($C$54)-SQRT($C$61)*$B110)/SQRT(1-$C$61),TRUE),(1-(1-RAND())^(1/$F$57))^(1/$H$57),0)</f>
        <v>0</v>
      </c>
      <c r="AF110" s="137">
        <f t="array" aca="1" ref="AF110" ca="1">IF(RAND()&lt;=_xlfn.NORM.S.DIST((_xlfn.NORM.S.INV($C$54)-SQRT($C$61)*$B110)/SQRT(1-$C$61),TRUE),(1-(1-RAND())^(1/$F$57))^(1/$H$57),0)</f>
        <v>0</v>
      </c>
      <c r="AG110" s="137">
        <f t="array" aca="1" ref="AG110" ca="1">IF(RAND()&lt;=_xlfn.NORM.S.DIST((_xlfn.NORM.S.INV($C$54)-SQRT($C$61)*$B110)/SQRT(1-$C$61),TRUE),(1-(1-RAND())^(1/$F$57))^(1/$H$57),0)</f>
        <v>0</v>
      </c>
      <c r="AH110" s="137">
        <f t="array" aca="1" ref="AH110" ca="1">IF(RAND()&lt;=_xlfn.NORM.S.DIST((_xlfn.NORM.S.INV($C$54)-SQRT($C$61)*$B110)/SQRT(1-$C$61),TRUE),(1-(1-RAND())^(1/$F$57))^(1/$H$57),0)</f>
        <v>0</v>
      </c>
      <c r="AI110" s="137">
        <f t="array" aca="1" ref="AI110" ca="1">IF(RAND()&lt;=_xlfn.NORM.S.DIST((_xlfn.NORM.S.INV($C$54)-SQRT($C$61)*$B110)/SQRT(1-$C$61),TRUE),(1-(1-RAND())^(1/$F$57))^(1/$H$57),0)</f>
        <v>0</v>
      </c>
      <c r="AJ110" s="137">
        <f t="array" aca="1" ref="AJ110" ca="1">IF(RAND()&lt;=_xlfn.NORM.S.DIST((_xlfn.NORM.S.INV($C$54)-SQRT($C$61)*$B110)/SQRT(1-$C$61),TRUE),(1-(1-RAND())^(1/$F$57))^(1/$H$57),0)</f>
        <v>0</v>
      </c>
      <c r="AK110" s="137">
        <f t="array" aca="1" ref="AK110" ca="1">IF(RAND()&lt;=_xlfn.NORM.S.DIST((_xlfn.NORM.S.INV($C$54)-SQRT($C$61)*$B110)/SQRT(1-$C$61),TRUE),(1-(1-RAND())^(1/$F$57))^(1/$H$57),0)</f>
        <v>0</v>
      </c>
      <c r="AL110" s="137">
        <f t="array" aca="1" ref="AL110" ca="1">IF(RAND()&lt;=_xlfn.NORM.S.DIST((_xlfn.NORM.S.INV($C$54)-SQRT($C$61)*$B110)/SQRT(1-$C$61),TRUE),(1-(1-RAND())^(1/$F$57))^(1/$H$57),0)</f>
        <v>0</v>
      </c>
      <c r="AM110" s="137">
        <f t="array" aca="1" ref="AM110" ca="1">IF(RAND()&lt;=_xlfn.NORM.S.DIST((_xlfn.NORM.S.INV($C$54)-SQRT($C$61)*$B110)/SQRT(1-$C$61),TRUE),(1-(1-RAND())^(1/$F$57))^(1/$H$57),0)</f>
        <v>0</v>
      </c>
      <c r="AN110" s="137">
        <f t="array" aca="1" ref="AN110" ca="1">IF(RAND()&lt;=_xlfn.NORM.S.DIST((_xlfn.NORM.S.INV($C$54)-SQRT($C$61)*$B110)/SQRT(1-$C$61),TRUE),(1-(1-RAND())^(1/$F$57))^(1/$H$57),0)</f>
        <v>0</v>
      </c>
      <c r="AO110" s="137">
        <f t="array" aca="1" ref="AO110" ca="1">IF(RAND()&lt;=_xlfn.NORM.S.DIST((_xlfn.NORM.S.INV($C$54)-SQRT($C$61)*$B110)/SQRT(1-$C$61),TRUE),(1-(1-RAND())^(1/$F$57))^(1/$H$57),0)</f>
        <v>0</v>
      </c>
      <c r="AP110" s="137">
        <f t="array" aca="1" ref="AP110" ca="1">IF(RAND()&lt;=_xlfn.NORM.S.DIST((_xlfn.NORM.S.INV($C$54)-SQRT($C$61)*$B110)/SQRT(1-$C$61),TRUE),(1-(1-RAND())^(1/$F$57))^(1/$H$57),0)</f>
        <v>0</v>
      </c>
      <c r="AQ110" s="137">
        <f t="array" aca="1" ref="AQ110" ca="1">IF(RAND()&lt;=_xlfn.NORM.S.DIST((_xlfn.NORM.S.INV($C$54)-SQRT($C$61)*$B110)/SQRT(1-$C$61),TRUE),(1-(1-RAND())^(1/$F$57))^(1/$H$57),0)</f>
        <v>0</v>
      </c>
      <c r="AR110" s="137">
        <f t="array" aca="1" ref="AR110" ca="1">IF(RAND()&lt;=_xlfn.NORM.S.DIST((_xlfn.NORM.S.INV($C$54)-SQRT($C$61)*$B110)/SQRT(1-$C$61),TRUE),(1-(1-RAND())^(1/$F$57))^(1/$H$57),0)</f>
        <v>0</v>
      </c>
      <c r="AS110" s="137">
        <f t="array" aca="1" ref="AS110" ca="1">COUNTIF(O110:AR110,"&gt;"&amp;0)</f>
        <v>0</v>
      </c>
      <c r="AT110" s="137">
        <f t="shared" ca="1" si="4"/>
        <v>0</v>
      </c>
      <c r="AU110" s="137">
        <f t="array" aca="1" ref="AU110" ca="1">IF(RAND()&lt;=_xlfn.NORM.S.DIST((_xlfn.NORM.S.INV($D$54)-SQRT($D$61)*$B110)/SQRT(1-$D$61),TRUE),(1-(1-RAND())^(1/$F$57))^(1/$H$57),0)</f>
        <v>0</v>
      </c>
      <c r="AV110" s="137">
        <f t="array" aca="1" ref="AV110" ca="1">IF(RAND()&lt;=_xlfn.NORM.S.DIST((_xlfn.NORM.S.INV($D$54)-SQRT($D$61)*$B110)/SQRT(1-$D$61),TRUE),(1-(1-RAND())^(1/$F$57))^(1/$H$57),0)</f>
        <v>0</v>
      </c>
      <c r="AW110" s="137">
        <f t="array" aca="1" ref="AW110" ca="1">IF(RAND()&lt;=_xlfn.NORM.S.DIST((_xlfn.NORM.S.INV($D$54)-SQRT($D$61)*$B110)/SQRT(1-$D$61),TRUE),(1-(1-RAND())^(1/$F$57))^(1/$H$57),0)</f>
        <v>0</v>
      </c>
      <c r="AX110" s="137">
        <f t="array" aca="1" ref="AX110" ca="1">IF(RAND()&lt;=_xlfn.NORM.S.DIST((_xlfn.NORM.S.INV($D$54)-SQRT($D$61)*$B110)/SQRT(1-$D$61),TRUE),(1-(1-RAND())^(1/$F$57))^(1/$H$57),0)</f>
        <v>0</v>
      </c>
      <c r="AY110" s="137">
        <f t="array" aca="1" ref="AY110" ca="1">IF(RAND()&lt;=_xlfn.NORM.S.DIST((_xlfn.NORM.S.INV($D$54)-SQRT($D$61)*$B110)/SQRT(1-$D$61),TRUE),(1-(1-RAND())^(1/$F$57))^(1/$H$57),0)</f>
        <v>0</v>
      </c>
      <c r="AZ110" s="137">
        <f t="array" aca="1" ref="AZ110" ca="1">IF(RAND()&lt;=_xlfn.NORM.S.DIST((_xlfn.NORM.S.INV($D$54)-SQRT($D$61)*$B110)/SQRT(1-$D$61),TRUE),(1-(1-RAND())^(1/$F$57))^(1/$H$57),0)</f>
        <v>0</v>
      </c>
      <c r="BA110" s="137">
        <f t="array" aca="1" ref="BA110" ca="1">IF(RAND()&lt;=_xlfn.NORM.S.DIST((_xlfn.NORM.S.INV($D$54)-SQRT($D$61)*$B110)/SQRT(1-$D$61),TRUE),(1-(1-RAND())^(1/$F$57))^(1/$H$57),0)</f>
        <v>0</v>
      </c>
      <c r="BB110" s="137">
        <f t="array" aca="1" ref="BB110" ca="1">IF(RAND()&lt;=_xlfn.NORM.S.DIST((_xlfn.NORM.S.INV($D$54)-SQRT($D$61)*$B110)/SQRT(1-$D$61),TRUE),(1-(1-RAND())^(1/$F$57))^(1/$H$57),0)</f>
        <v>0</v>
      </c>
      <c r="BC110" s="137">
        <f t="array" aca="1" ref="BC110" ca="1">IF(RAND()&lt;=_xlfn.NORM.S.DIST((_xlfn.NORM.S.INV($D$54)-SQRT($D$61)*$B110)/SQRT(1-$D$61),TRUE),(1-(1-RAND())^(1/$F$57))^(1/$H$57),0)</f>
        <v>0.22058970725556931</v>
      </c>
      <c r="BD110" s="137">
        <f t="array" aca="1" ref="BD110" ca="1">IF(RAND()&lt;=_xlfn.NORM.S.DIST((_xlfn.NORM.S.INV($D$54)-SQRT($D$61)*$B110)/SQRT(1-$D$61),TRUE),(1-(1-RAND())^(1/$F$57))^(1/$H$57),0)</f>
        <v>0</v>
      </c>
      <c r="BE110" s="137">
        <f t="array" aca="1" ref="BE110" ca="1">IF(RAND()&lt;=_xlfn.NORM.S.DIST((_xlfn.NORM.S.INV($D$54)-SQRT($D$61)*$B110)/SQRT(1-$D$61),TRUE),(1-(1-RAND())^(1/$F$57))^(1/$H$57),0)</f>
        <v>0</v>
      </c>
      <c r="BF110" s="137">
        <f t="array" aca="1" ref="BF110" ca="1">IF(RAND()&lt;=_xlfn.NORM.S.DIST((_xlfn.NORM.S.INV($D$54)-SQRT($D$61)*$B110)/SQRT(1-$D$61),TRUE),(1-(1-RAND())^(1/$F$57))^(1/$H$57),0)</f>
        <v>0</v>
      </c>
      <c r="BG110" s="137">
        <f t="array" aca="1" ref="BG110" ca="1">IF(RAND()&lt;=_xlfn.NORM.S.DIST((_xlfn.NORM.S.INV($D$54)-SQRT($D$61)*$B110)/SQRT(1-$D$61),TRUE),(1-(1-RAND())^(1/$F$57))^(1/$H$57),0)</f>
        <v>0</v>
      </c>
      <c r="BH110" s="137">
        <f t="array" aca="1" ref="BH110" ca="1">IF(RAND()&lt;=_xlfn.NORM.S.DIST((_xlfn.NORM.S.INV($D$54)-SQRT($D$61)*$B110)/SQRT(1-$D$61),TRUE),(1-(1-RAND())^(1/$F$57))^(1/$H$57),0)</f>
        <v>0</v>
      </c>
      <c r="BI110" s="137">
        <f t="array" aca="1" ref="BI110" ca="1">IF(RAND()&lt;=_xlfn.NORM.S.DIST((_xlfn.NORM.S.INV($D$54)-SQRT($D$61)*$B110)/SQRT(1-$D$61),TRUE),(1-(1-RAND())^(1/$F$57))^(1/$H$57),0)</f>
        <v>0</v>
      </c>
      <c r="BJ110" s="137">
        <f t="array" aca="1" ref="BJ110" ca="1">IF(RAND()&lt;=_xlfn.NORM.S.DIST((_xlfn.NORM.S.INV($D$54)-SQRT($D$61)*$B110)/SQRT(1-$D$61),TRUE),(1-(1-RAND())^(1/$F$57))^(1/$H$57),0)</f>
        <v>0</v>
      </c>
      <c r="BK110" s="137">
        <f t="array" aca="1" ref="BK110" ca="1">IF(RAND()&lt;=_xlfn.NORM.S.DIST((_xlfn.NORM.S.INV($D$54)-SQRT($D$61)*$B110)/SQRT(1-$D$61),TRUE),(1-(1-RAND())^(1/$F$57))^(1/$H$57),0)</f>
        <v>0</v>
      </c>
      <c r="BL110" s="137">
        <f t="array" aca="1" ref="BL110" ca="1">IF(RAND()&lt;=_xlfn.NORM.S.DIST((_xlfn.NORM.S.INV($D$54)-SQRT($D$61)*$B110)/SQRT(1-$D$61),TRUE),(1-(1-RAND())^(1/$F$57))^(1/$H$57),0)</f>
        <v>0</v>
      </c>
      <c r="BM110" s="137">
        <f t="array" aca="1" ref="BM110" ca="1">IF(RAND()&lt;=_xlfn.NORM.S.DIST((_xlfn.NORM.S.INV($D$54)-SQRT($D$61)*$B110)/SQRT(1-$D$61),TRUE),(1-(1-RAND())^(1/$F$57))^(1/$H$57),0)</f>
        <v>0</v>
      </c>
      <c r="BN110" s="137">
        <f t="array" aca="1" ref="BN110" ca="1">IF(RAND()&lt;=_xlfn.NORM.S.DIST((_xlfn.NORM.S.INV($D$54)-SQRT($D$61)*$B110)/SQRT(1-$D$61),TRUE),(1-(1-RAND())^(1/$F$57))^(1/$H$57),0)</f>
        <v>0</v>
      </c>
      <c r="BO110" s="137">
        <f t="array" aca="1" ref="BO110" ca="1">IF(RAND()&lt;=_xlfn.NORM.S.DIST((_xlfn.NORM.S.INV($D$54)-SQRT($D$61)*$B110)/SQRT(1-$D$61),TRUE),(1-(1-RAND())^(1/$F$57))^(1/$H$57),0)</f>
        <v>0</v>
      </c>
      <c r="BP110" s="137">
        <f t="array" aca="1" ref="BP110" ca="1">IF(RAND()&lt;=_xlfn.NORM.S.DIST((_xlfn.NORM.S.INV($D$54)-SQRT($D$61)*$B110)/SQRT(1-$D$61),TRUE),(1-(1-RAND())^(1/$F$57))^(1/$H$57),0)</f>
        <v>0.21660104601630342</v>
      </c>
      <c r="BQ110" s="137">
        <f t="array" aca="1" ref="BQ110" ca="1">IF(RAND()&lt;=_xlfn.NORM.S.DIST((_xlfn.NORM.S.INV($D$54)-SQRT($D$61)*$B110)/SQRT(1-$D$61),TRUE),(1-(1-RAND())^(1/$F$57))^(1/$H$57),0)</f>
        <v>0</v>
      </c>
      <c r="BR110" s="137">
        <f t="array" aca="1" ref="BR110" ca="1">IF(RAND()&lt;=_xlfn.NORM.S.DIST((_xlfn.NORM.S.INV($D$54)-SQRT($D$61)*$B110)/SQRT(1-$D$61),TRUE),(1-(1-RAND())^(1/$F$57))^(1/$H$57),0)</f>
        <v>0</v>
      </c>
      <c r="BS110" s="137">
        <f t="array" aca="1" ref="BS110" ca="1">IF(RAND()&lt;=_xlfn.NORM.S.DIST((_xlfn.NORM.S.INV($D$54)-SQRT($D$61)*$B110)/SQRT(1-$D$61),TRUE),(1-(1-RAND())^(1/$F$57))^(1/$H$57),0)</f>
        <v>0</v>
      </c>
      <c r="BT110" s="137">
        <f t="array" aca="1" ref="BT110" ca="1">IF(RAND()&lt;=_xlfn.NORM.S.DIST((_xlfn.NORM.S.INV($D$54)-SQRT($D$61)*$B110)/SQRT(1-$D$61),TRUE),(1-(1-RAND())^(1/$F$57))^(1/$H$57),0)</f>
        <v>0</v>
      </c>
      <c r="BU110" s="137">
        <f t="array" aca="1" ref="BU110" ca="1">IF(RAND()&lt;=_xlfn.NORM.S.DIST((_xlfn.NORM.S.INV($D$54)-SQRT($D$61)*$B110)/SQRT(1-$D$61),TRUE),(1-(1-RAND())^(1/$F$57))^(1/$H$57),0)</f>
        <v>0</v>
      </c>
      <c r="BV110" s="137">
        <f t="array" aca="1" ref="BV110" ca="1">IF(RAND()&lt;=_xlfn.NORM.S.DIST((_xlfn.NORM.S.INV($D$54)-SQRT($D$61)*$B110)/SQRT(1-$D$61),TRUE),(1-(1-RAND())^(1/$F$57))^(1/$H$57),0)</f>
        <v>0</v>
      </c>
      <c r="BW110" s="137">
        <f t="array" aca="1" ref="BW110" ca="1">IF(RAND()&lt;=_xlfn.NORM.S.DIST((_xlfn.NORM.S.INV($D$54)-SQRT($D$61)*$B110)/SQRT(1-$D$61),TRUE),(1-(1-RAND())^(1/$F$57))^(1/$H$57),0)</f>
        <v>0</v>
      </c>
      <c r="BX110" s="137">
        <f t="array" aca="1" ref="BX110" ca="1">IF(RAND()&lt;=_xlfn.NORM.S.DIST((_xlfn.NORM.S.INV($D$54)-SQRT($D$61)*$B110)/SQRT(1-$D$61),TRUE),(1-(1-RAND())^(1/$F$57))^(1/$H$57),0)</f>
        <v>0</v>
      </c>
      <c r="BY110" s="137">
        <f t="array" aca="1" ref="BY110" ca="1">IF(RAND()&lt;=_xlfn.NORM.S.DIST((_xlfn.NORM.S.INV($D$54)-SQRT($D$61)*$B110)/SQRT(1-$D$61),TRUE),(1-(1-RAND())^(1/$F$57))^(1/$H$57),0)</f>
        <v>0</v>
      </c>
      <c r="BZ110" s="137">
        <f t="array" aca="1" ref="BZ110" ca="1">IF(RAND()&lt;=_xlfn.NORM.S.DIST((_xlfn.NORM.S.INV($D$54)-SQRT($D$61)*$B110)/SQRT(1-$D$61),TRUE),(1-(1-RAND())^(1/$F$57))^(1/$H$57),0)</f>
        <v>0</v>
      </c>
      <c r="CA110" s="137">
        <f t="array" aca="1" ref="CA110" ca="1">IF(RAND()&lt;=_xlfn.NORM.S.DIST((_xlfn.NORM.S.INV($D$54)-SQRT($D$61)*$B110)/SQRT(1-$D$61),TRUE),(1-(1-RAND())^(1/$F$57))^(1/$H$57),0)</f>
        <v>0</v>
      </c>
      <c r="CB110" s="137">
        <f t="array" aca="1" ref="CB110" ca="1">IF(RAND()&lt;=_xlfn.NORM.S.DIST((_xlfn.NORM.S.INV($D$54)-SQRT($D$61)*$B110)/SQRT(1-$D$61),TRUE),(1-(1-RAND())^(1/$F$57))^(1/$H$57),0)</f>
        <v>0</v>
      </c>
      <c r="CC110" s="137">
        <f t="array" aca="1" ref="CC110" ca="1">IF(RAND()&lt;=_xlfn.NORM.S.DIST((_xlfn.NORM.S.INV($D$54)-SQRT($D$61)*$B110)/SQRT(1-$D$61),TRUE),(1-(1-RAND())^(1/$F$57))^(1/$H$57),0)</f>
        <v>0</v>
      </c>
      <c r="CD110" s="137">
        <f t="array" aca="1" ref="CD110" ca="1">IF(RAND()&lt;=_xlfn.NORM.S.DIST((_xlfn.NORM.S.INV($D$54)-SQRT($D$61)*$B110)/SQRT(1-$D$61),TRUE),(1-(1-RAND())^(1/$F$57))^(1/$H$57),0)</f>
        <v>0</v>
      </c>
      <c r="CE110" s="137">
        <f t="array" aca="1" ref="CE110" ca="1">IF(RAND()&lt;=_xlfn.NORM.S.DIST((_xlfn.NORM.S.INV($D$54)-SQRT($D$61)*$B110)/SQRT(1-$D$61),TRUE),(1-(1-RAND())^(1/$F$57))^(1/$H$57),0)</f>
        <v>0</v>
      </c>
      <c r="CF110" s="137">
        <f t="array" aca="1" ref="CF110" ca="1">IF(RAND()&lt;=_xlfn.NORM.S.DIST((_xlfn.NORM.S.INV($D$54)-SQRT($D$61)*$B110)/SQRT(1-$D$61),TRUE),(1-(1-RAND())^(1/$F$57))^(1/$H$57),0)</f>
        <v>0</v>
      </c>
      <c r="CG110" s="137">
        <f t="array" aca="1" ref="CG110" ca="1">IF(RAND()&lt;=_xlfn.NORM.S.DIST((_xlfn.NORM.S.INV($D$54)-SQRT($D$61)*$B110)/SQRT(1-$D$61),TRUE),(1-(1-RAND())^(1/$F$57))^(1/$H$57),0)</f>
        <v>0</v>
      </c>
      <c r="CH110" s="137">
        <f t="array" aca="1" ref="CH110" ca="1">IF(RAND()&lt;=_xlfn.NORM.S.DIST((_xlfn.NORM.S.INV($D$54)-SQRT($D$61)*$B110)/SQRT(1-$D$61),TRUE),(1-(1-RAND())^(1/$F$57))^(1/$H$57),0)</f>
        <v>0.50613842023906919</v>
      </c>
      <c r="CI110" s="137">
        <f t="array" aca="1" ref="CI110" ca="1">COUNTIF(AU110:CH110,"&gt;"&amp;0)</f>
        <v>3</v>
      </c>
      <c r="CJ110" s="137">
        <f t="shared" ca="1" si="5"/>
        <v>0.94332917351094192</v>
      </c>
      <c r="CK110" s="137">
        <f t="array" aca="1" ref="CK110" ca="1">IF(RAND()&lt;=_xlfn.NORM.S.DIST((_xlfn.NORM.S.INV($E$54)-SQRT($E$61)*$B110)/SQRT(1-$E$61),TRUE),(1-(1-RAND())^(1/$F$57))^(1/$H$57),0)</f>
        <v>0</v>
      </c>
      <c r="CL110" s="137">
        <f t="array" aca="1" ref="CL110" ca="1">IF(RAND()&lt;=_xlfn.NORM.S.DIST((_xlfn.NORM.S.INV($E$54)-SQRT($E$61)*$B110)/SQRT(1-$E$61),TRUE),(1-(1-RAND())^(1/$F$57))^(1/$H$57),0)</f>
        <v>0</v>
      </c>
      <c r="CM110" s="137">
        <f t="array" aca="1" ref="CM110" ca="1">IF(RAND()&lt;=_xlfn.NORM.S.DIST((_xlfn.NORM.S.INV($E$54)-SQRT($E$61)*$B110)/SQRT(1-$E$61),TRUE),(1-(1-RAND())^(1/$F$57))^(1/$H$57),0)</f>
        <v>0</v>
      </c>
      <c r="CN110" s="137">
        <f t="array" aca="1" ref="CN110" ca="1">IF(RAND()&lt;=_xlfn.NORM.S.DIST((_xlfn.NORM.S.INV($E$54)-SQRT($E$61)*$B110)/SQRT(1-$E$61),TRUE),(1-(1-RAND())^(1/$F$57))^(1/$H$57),0)</f>
        <v>0</v>
      </c>
      <c r="CO110" s="137">
        <f t="array" aca="1" ref="CO110" ca="1">IF(RAND()&lt;=_xlfn.NORM.S.DIST((_xlfn.NORM.S.INV($E$54)-SQRT($E$61)*$B110)/SQRT(1-$E$61),TRUE),(1-(1-RAND())^(1/$F$57))^(1/$H$57),0)</f>
        <v>0</v>
      </c>
      <c r="CP110" s="137">
        <f t="array" aca="1" ref="CP110" ca="1">IF(RAND()&lt;=_xlfn.NORM.S.DIST((_xlfn.NORM.S.INV($E$54)-SQRT($E$61)*$B110)/SQRT(1-$E$61),TRUE),(1-(1-RAND())^(1/$F$57))^(1/$H$57),0)</f>
        <v>0</v>
      </c>
      <c r="CQ110" s="137">
        <f t="array" aca="1" ref="CQ110" ca="1">IF(RAND()&lt;=_xlfn.NORM.S.DIST((_xlfn.NORM.S.INV($E$54)-SQRT($E$61)*$B110)/SQRT(1-$E$61),TRUE),(1-(1-RAND())^(1/$F$57))^(1/$H$57),0)</f>
        <v>0</v>
      </c>
      <c r="CR110" s="137">
        <f t="array" aca="1" ref="CR110" ca="1">IF(RAND()&lt;=_xlfn.NORM.S.DIST((_xlfn.NORM.S.INV($E$54)-SQRT($E$61)*$B110)/SQRT(1-$E$61),TRUE),(1-(1-RAND())^(1/$F$57))^(1/$H$57),0)</f>
        <v>0</v>
      </c>
      <c r="CS110" s="137">
        <f t="array" aca="1" ref="CS110" ca="1">IF(RAND()&lt;=_xlfn.NORM.S.DIST((_xlfn.NORM.S.INV($E$54)-SQRT($E$61)*$B110)/SQRT(1-$E$61),TRUE),(1-(1-RAND())^(1/$F$57))^(1/$H$57),0)</f>
        <v>0</v>
      </c>
      <c r="CT110" s="137">
        <f t="array" aca="1" ref="CT110" ca="1">IF(RAND()&lt;=_xlfn.NORM.S.DIST((_xlfn.NORM.S.INV($E$54)-SQRT($E$61)*$B110)/SQRT(1-$E$61),TRUE),(1-(1-RAND())^(1/$F$57))^(1/$H$57),0)</f>
        <v>0</v>
      </c>
      <c r="CU110" s="137">
        <f t="array" aca="1" ref="CU110" ca="1">IF(RAND()&lt;=_xlfn.NORM.S.DIST((_xlfn.NORM.S.INV($E$54)-SQRT($E$61)*$B110)/SQRT(1-$E$61),TRUE),(1-(1-RAND())^(1/$F$57))^(1/$H$57),0)</f>
        <v>0</v>
      </c>
      <c r="CV110" s="137">
        <f t="array" aca="1" ref="CV110" ca="1">IF(RAND()&lt;=_xlfn.NORM.S.DIST((_xlfn.NORM.S.INV($E$54)-SQRT($E$61)*$B110)/SQRT(1-$E$61),TRUE),(1-(1-RAND())^(1/$F$57))^(1/$H$57),0)</f>
        <v>0</v>
      </c>
      <c r="CW110" s="137">
        <f t="array" aca="1" ref="CW110" ca="1">IF(RAND()&lt;=_xlfn.NORM.S.DIST((_xlfn.NORM.S.INV($E$54)-SQRT($E$61)*$B110)/SQRT(1-$E$61),TRUE),(1-(1-RAND())^(1/$F$57))^(1/$H$57),0)</f>
        <v>0</v>
      </c>
      <c r="CX110" s="137">
        <f t="array" aca="1" ref="CX110" ca="1">IF(RAND()&lt;=_xlfn.NORM.S.DIST((_xlfn.NORM.S.INV($E$54)-SQRT($E$61)*$B110)/SQRT(1-$E$61),TRUE),(1-(1-RAND())^(1/$F$57))^(1/$H$57),0)</f>
        <v>0</v>
      </c>
      <c r="CY110" s="137">
        <f t="array" aca="1" ref="CY110" ca="1">IF(RAND()&lt;=_xlfn.NORM.S.DIST((_xlfn.NORM.S.INV($E$54)-SQRT($E$61)*$B110)/SQRT(1-$E$61),TRUE),(1-(1-RAND())^(1/$F$57))^(1/$H$57),0)</f>
        <v>0</v>
      </c>
      <c r="CZ110" s="137">
        <f t="array" aca="1" ref="CZ110" ca="1">IF(RAND()&lt;=_xlfn.NORM.S.DIST((_xlfn.NORM.S.INV($E$54)-SQRT($E$61)*$B110)/SQRT(1-$E$61),TRUE),(1-(1-RAND())^(1/$F$57))^(1/$H$57),0)</f>
        <v>0</v>
      </c>
      <c r="DA110" s="137">
        <f t="array" aca="1" ref="DA110" ca="1">IF(RAND()&lt;=_xlfn.NORM.S.DIST((_xlfn.NORM.S.INV($E$54)-SQRT($E$61)*$B110)/SQRT(1-$E$61),TRUE),(1-(1-RAND())^(1/$F$57))^(1/$H$57),0)</f>
        <v>0</v>
      </c>
      <c r="DB110" s="137">
        <f t="array" aca="1" ref="DB110" ca="1">IF(RAND()&lt;=_xlfn.NORM.S.DIST((_xlfn.NORM.S.INV($E$54)-SQRT($E$61)*$B110)/SQRT(1-$E$61),TRUE),(1-(1-RAND())^(1/$F$57))^(1/$H$57),0)</f>
        <v>0</v>
      </c>
      <c r="DC110" s="137">
        <f t="array" aca="1" ref="DC110" ca="1">IF(RAND()&lt;=_xlfn.NORM.S.DIST((_xlfn.NORM.S.INV($E$54)-SQRT($E$61)*$B110)/SQRT(1-$E$61),TRUE),(1-(1-RAND())^(1/$F$57))^(1/$H$57),0)</f>
        <v>0</v>
      </c>
      <c r="DD110" s="137">
        <f t="array" aca="1" ref="DD110" ca="1">IF(RAND()&lt;=_xlfn.NORM.S.DIST((_xlfn.NORM.S.INV($E$54)-SQRT($E$61)*$B110)/SQRT(1-$E$61),TRUE),(1-(1-RAND())^(1/$F$57))^(1/$H$57),0)</f>
        <v>0</v>
      </c>
      <c r="DE110" s="137">
        <f t="array" aca="1" ref="DE110" ca="1">IF(RAND()&lt;=_xlfn.NORM.S.DIST((_xlfn.NORM.S.INV($E$54)-SQRT($E$61)*$B110)/SQRT(1-$E$61),TRUE),(1-(1-RAND())^(1/$F$57))^(1/$H$57),0)</f>
        <v>0</v>
      </c>
      <c r="DF110" s="137">
        <f t="array" aca="1" ref="DF110" ca="1">IF(RAND()&lt;=_xlfn.NORM.S.DIST((_xlfn.NORM.S.INV($E$54)-SQRT($E$61)*$B110)/SQRT(1-$E$61),TRUE),(1-(1-RAND())^(1/$F$57))^(1/$H$57),0)</f>
        <v>0.6637727778649628</v>
      </c>
      <c r="DG110" s="137">
        <f t="array" aca="1" ref="DG110" ca="1">IF(RAND()&lt;=_xlfn.NORM.S.DIST((_xlfn.NORM.S.INV($E$54)-SQRT($E$61)*$B110)/SQRT(1-$E$61),TRUE),(1-(1-RAND())^(1/$F$57))^(1/$H$57),0)</f>
        <v>0</v>
      </c>
      <c r="DH110" s="137">
        <f t="array" aca="1" ref="DH110" ca="1">IF(RAND()&lt;=_xlfn.NORM.S.DIST((_xlfn.NORM.S.INV($E$54)-SQRT($E$61)*$B110)/SQRT(1-$E$61),TRUE),(1-(1-RAND())^(1/$F$57))^(1/$H$57),0)</f>
        <v>0</v>
      </c>
      <c r="DI110" s="137">
        <f t="array" aca="1" ref="DI110" ca="1">IF(RAND()&lt;=_xlfn.NORM.S.DIST((_xlfn.NORM.S.INV($E$54)-SQRT($E$61)*$B110)/SQRT(1-$E$61),TRUE),(1-(1-RAND())^(1/$F$57))^(1/$H$57),0)</f>
        <v>0</v>
      </c>
      <c r="DJ110" s="137">
        <f t="array" aca="1" ref="DJ110" ca="1">IF(RAND()&lt;=_xlfn.NORM.S.DIST((_xlfn.NORM.S.INV($E$54)-SQRT($E$61)*$B110)/SQRT(1-$E$61),TRUE),(1-(1-RAND())^(1/$F$57))^(1/$H$57),0)</f>
        <v>0</v>
      </c>
      <c r="DK110" s="137">
        <f t="array" aca="1" ref="DK110" ca="1">IF(RAND()&lt;=_xlfn.NORM.S.DIST((_xlfn.NORM.S.INV($E$54)-SQRT($E$61)*$B110)/SQRT(1-$E$61),TRUE),(1-(1-RAND())^(1/$F$57))^(1/$H$57),0)</f>
        <v>0.99811968427484443</v>
      </c>
      <c r="DL110" s="137">
        <f t="array" aca="1" ref="DL110" ca="1">IF(RAND()&lt;=_xlfn.NORM.S.DIST((_xlfn.NORM.S.INV($E$54)-SQRT($E$61)*$B110)/SQRT(1-$E$61),TRUE),(1-(1-RAND())^(1/$F$57))^(1/$H$57),0)</f>
        <v>0</v>
      </c>
      <c r="DM110" s="137">
        <f t="array" aca="1" ref="DM110" ca="1">IF(RAND()&lt;=_xlfn.NORM.S.DIST((_xlfn.NORM.S.INV($E$54)-SQRT($E$61)*$B110)/SQRT(1-$E$61),TRUE),(1-(1-RAND())^(1/$F$57))^(1/$H$57),0)</f>
        <v>0</v>
      </c>
      <c r="DN110" s="137">
        <f t="array" aca="1" ref="DN110" ca="1">IF(RAND()&lt;=_xlfn.NORM.S.DIST((_xlfn.NORM.S.INV($E$54)-SQRT($E$61)*$B110)/SQRT(1-$E$61),TRUE),(1-(1-RAND())^(1/$F$57))^(1/$H$57),0)</f>
        <v>0</v>
      </c>
      <c r="DO110" s="137">
        <f t="array" aca="1" ref="DO110" ca="1">IF(RAND()&lt;=_xlfn.NORM.S.DIST((_xlfn.NORM.S.INV($E$54)-SQRT($E$61)*$B110)/SQRT(1-$E$61),TRUE),(1-(1-RAND())^(1/$F$57))^(1/$H$57),0)</f>
        <v>0</v>
      </c>
      <c r="DP110" s="137">
        <f t="array" aca="1" ref="DP110" ca="1">IF(RAND()&lt;=_xlfn.NORM.S.DIST((_xlfn.NORM.S.INV($E$54)-SQRT($E$61)*$B110)/SQRT(1-$E$61),TRUE),(1-(1-RAND())^(1/$F$57))^(1/$H$57),0)</f>
        <v>0</v>
      </c>
      <c r="DQ110" s="137">
        <f t="array" aca="1" ref="DQ110" ca="1">IF(RAND()&lt;=_xlfn.NORM.S.DIST((_xlfn.NORM.S.INV($E$54)-SQRT($E$61)*$B110)/SQRT(1-$E$61),TRUE),(1-(1-RAND())^(1/$F$57))^(1/$H$57),0)</f>
        <v>0</v>
      </c>
      <c r="DR110" s="137">
        <f t="array" aca="1" ref="DR110" ca="1">IF(RAND()&lt;=_xlfn.NORM.S.DIST((_xlfn.NORM.S.INV($E$54)-SQRT($E$61)*$B110)/SQRT(1-$E$61),TRUE),(1-(1-RAND())^(1/$F$57))^(1/$H$57),0)</f>
        <v>0</v>
      </c>
      <c r="DS110" s="137">
        <f t="array" aca="1" ref="DS110" ca="1">IF(RAND()&lt;=_xlfn.NORM.S.DIST((_xlfn.NORM.S.INV($E$54)-SQRT($E$61)*$B110)/SQRT(1-$E$61),TRUE),(1-(1-RAND())^(1/$F$57))^(1/$H$57),0)</f>
        <v>0</v>
      </c>
      <c r="DT110" s="137">
        <f t="array" aca="1" ref="DT110" ca="1">IF(RAND()&lt;=_xlfn.NORM.S.DIST((_xlfn.NORM.S.INV($E$54)-SQRT($E$61)*$B110)/SQRT(1-$E$61),TRUE),(1-(1-RAND())^(1/$F$57))^(1/$H$57),0)</f>
        <v>0</v>
      </c>
      <c r="DU110" s="137">
        <f t="array" aca="1" ref="DU110" ca="1">IF(RAND()&lt;=_xlfn.NORM.S.DIST((_xlfn.NORM.S.INV($E$54)-SQRT($E$61)*$B110)/SQRT(1-$E$61),TRUE),(1-(1-RAND())^(1/$F$57))^(1/$H$57),0)</f>
        <v>0</v>
      </c>
      <c r="DV110" s="137">
        <f t="array" aca="1" ref="DV110" ca="1">IF(RAND()&lt;=_xlfn.NORM.S.DIST((_xlfn.NORM.S.INV($E$54)-SQRT($E$61)*$B110)/SQRT(1-$E$61),TRUE),(1-(1-RAND())^(1/$F$57))^(1/$H$57),0)</f>
        <v>0.97032636457387056</v>
      </c>
      <c r="DW110" s="137">
        <f t="array" aca="1" ref="DW110" ca="1">IF(RAND()&lt;=_xlfn.NORM.S.DIST((_xlfn.NORM.S.INV($E$54)-SQRT($E$61)*$B110)/SQRT(1-$E$61),TRUE),(1-(1-RAND())^(1/$F$57))^(1/$H$57),0)</f>
        <v>0</v>
      </c>
      <c r="DX110" s="137">
        <f t="array" aca="1" ref="DX110" ca="1">IF(RAND()&lt;=_xlfn.NORM.S.DIST((_xlfn.NORM.S.INV($E$54)-SQRT($E$61)*$B110)/SQRT(1-$E$61),TRUE),(1-(1-RAND())^(1/$F$57))^(1/$H$57),0)</f>
        <v>0.2474859416819867</v>
      </c>
      <c r="DY110" s="137">
        <f t="array" aca="1" ref="DY110" ca="1">IF(RAND()&lt;=_xlfn.NORM.S.DIST((_xlfn.NORM.S.INV($E$54)-SQRT($E$61)*$B110)/SQRT(1-$E$61),TRUE),(1-(1-RAND())^(1/$F$57))^(1/$H$57),0)</f>
        <v>0</v>
      </c>
      <c r="DZ110" s="137">
        <f t="array" aca="1" ref="DZ110" ca="1">IF(RAND()&lt;=_xlfn.NORM.S.DIST((_xlfn.NORM.S.INV($E$54)-SQRT($E$61)*$B110)/SQRT(1-$E$61),TRUE),(1-(1-RAND())^(1/$F$57))^(1/$H$57),0)</f>
        <v>0</v>
      </c>
      <c r="EA110" s="137">
        <f t="array" aca="1" ref="EA110" ca="1">IF(RAND()&lt;=_xlfn.NORM.S.DIST((_xlfn.NORM.S.INV($E$54)-SQRT($E$61)*$B110)/SQRT(1-$E$61),TRUE),(1-(1-RAND())^(1/$F$57))^(1/$H$57),0)</f>
        <v>0</v>
      </c>
      <c r="EB110" s="137">
        <f t="array" aca="1" ref="EB110" ca="1">IF(RAND()&lt;=_xlfn.NORM.S.DIST((_xlfn.NORM.S.INV($E$54)-SQRT($E$61)*$B110)/SQRT(1-$E$61),TRUE),(1-(1-RAND())^(1/$F$57))^(1/$H$57),0)</f>
        <v>0</v>
      </c>
      <c r="EC110" s="137">
        <f t="array" aca="1" ref="EC110" ca="1">IF(RAND()&lt;=_xlfn.NORM.S.DIST((_xlfn.NORM.S.INV($E$54)-SQRT($E$61)*$B110)/SQRT(1-$E$61),TRUE),(1-(1-RAND())^(1/$F$57))^(1/$H$57),0)</f>
        <v>0</v>
      </c>
      <c r="ED110" s="137">
        <f t="array" aca="1" ref="ED110" ca="1">IF(RAND()&lt;=_xlfn.NORM.S.DIST((_xlfn.NORM.S.INV($E$54)-SQRT($E$61)*$B110)/SQRT(1-$E$61),TRUE),(1-(1-RAND())^(1/$F$57))^(1/$H$57),0)</f>
        <v>0</v>
      </c>
      <c r="EE110" s="137">
        <f t="array" aca="1" ref="EE110" ca="1">IF(RAND()&lt;=_xlfn.NORM.S.DIST((_xlfn.NORM.S.INV($E$54)-SQRT($E$61)*$B110)/SQRT(1-$E$61),TRUE),(1-(1-RAND())^(1/$F$57))^(1/$H$57),0)</f>
        <v>0</v>
      </c>
      <c r="EF110" s="137">
        <f t="array" aca="1" ref="EF110" ca="1">IF(RAND()&lt;=_xlfn.NORM.S.DIST((_xlfn.NORM.S.INV($E$54)-SQRT($E$61)*$B110)/SQRT(1-$E$61),TRUE),(1-(1-RAND())^(1/$F$57))^(1/$H$57),0)</f>
        <v>0</v>
      </c>
      <c r="EG110" s="137">
        <f t="array" aca="1" ref="EG110" ca="1">IF(RAND()&lt;=_xlfn.NORM.S.DIST((_xlfn.NORM.S.INV($E$54)-SQRT($E$61)*$B110)/SQRT(1-$E$61),TRUE),(1-(1-RAND())^(1/$F$57))^(1/$H$57),0)</f>
        <v>0</v>
      </c>
      <c r="EH110" s="137">
        <f t="array" aca="1" ref="EH110" ca="1">IF(RAND()&lt;=_xlfn.NORM.S.DIST((_xlfn.NORM.S.INV($E$54)-SQRT($E$61)*$B110)/SQRT(1-$E$61),TRUE),(1-(1-RAND())^(1/$F$57))^(1/$H$57),0)</f>
        <v>0</v>
      </c>
      <c r="EI110" s="137">
        <f t="array" aca="1" ref="EI110" ca="1">IF(RAND()&lt;=_xlfn.NORM.S.DIST((_xlfn.NORM.S.INV($E$54)-SQRT($E$61)*$B110)/SQRT(1-$E$61),TRUE),(1-(1-RAND())^(1/$F$57))^(1/$H$57),0)</f>
        <v>0</v>
      </c>
      <c r="EJ110" s="137">
        <f t="array" aca="1" ref="EJ110" ca="1">IF(RAND()&lt;=_xlfn.NORM.S.DIST((_xlfn.NORM.S.INV($E$54)-SQRT($E$61)*$B110)/SQRT(1-$E$61),TRUE),(1-(1-RAND())^(1/$F$57))^(1/$H$57),0)</f>
        <v>0</v>
      </c>
      <c r="EK110" s="137">
        <f t="array" aca="1" ref="EK110" ca="1">IF(RAND()&lt;=_xlfn.NORM.S.DIST((_xlfn.NORM.S.INV($E$54)-SQRT($E$61)*$B110)/SQRT(1-$E$61),TRUE),(1-(1-RAND())^(1/$F$57))^(1/$H$57),0)</f>
        <v>0</v>
      </c>
      <c r="EL110" s="137">
        <f t="array" aca="1" ref="EL110" ca="1">IF(RAND()&lt;=_xlfn.NORM.S.DIST((_xlfn.NORM.S.INV($E$54)-SQRT($E$61)*$B110)/SQRT(1-$E$61),TRUE),(1-(1-RAND())^(1/$F$57))^(1/$H$57),0)</f>
        <v>0</v>
      </c>
      <c r="EM110" s="137">
        <f t="array" aca="1" ref="EM110" ca="1">IF(RAND()&lt;=_xlfn.NORM.S.DIST((_xlfn.NORM.S.INV($E$54)-SQRT($E$61)*$B110)/SQRT(1-$E$61),TRUE),(1-(1-RAND())^(1/$F$57))^(1/$H$57),0)</f>
        <v>0</v>
      </c>
      <c r="EN110" s="137">
        <f t="array" aca="1" ref="EN110" ca="1">IF(RAND()&lt;=_xlfn.NORM.S.DIST((_xlfn.NORM.S.INV($E$54)-SQRT($E$61)*$B110)/SQRT(1-$E$61),TRUE),(1-(1-RAND())^(1/$F$57))^(1/$H$57),0)</f>
        <v>0</v>
      </c>
      <c r="EO110" s="137">
        <f t="array" aca="1" ref="EO110" ca="1">IF(RAND()&lt;=_xlfn.NORM.S.DIST((_xlfn.NORM.S.INV($E$54)-SQRT($E$61)*$B110)/SQRT(1-$E$61),TRUE),(1-(1-RAND())^(1/$F$57))^(1/$H$57),0)</f>
        <v>0</v>
      </c>
      <c r="EP110" s="137">
        <f t="array" aca="1" ref="EP110" ca="1">IF(RAND()&lt;=_xlfn.NORM.S.DIST((_xlfn.NORM.S.INV($E$54)-SQRT($E$61)*$B110)/SQRT(1-$E$61),TRUE),(1-(1-RAND())^(1/$F$57))^(1/$H$57),0)</f>
        <v>5.8413996899836486E-2</v>
      </c>
      <c r="EQ110" s="137">
        <f t="array" aca="1" ref="EQ110" ca="1">IF(RAND()&lt;=_xlfn.NORM.S.DIST((_xlfn.NORM.S.INV($E$54)-SQRT($E$61)*$B110)/SQRT(1-$E$61),TRUE),(1-(1-RAND())^(1/$F$57))^(1/$H$57),0)</f>
        <v>0</v>
      </c>
      <c r="ER110" s="137">
        <f t="array" aca="1" ref="ER110" ca="1">IF(RAND()&lt;=_xlfn.NORM.S.DIST((_xlfn.NORM.S.INV($E$54)-SQRT($E$61)*$B110)/SQRT(1-$E$61),TRUE),(1-(1-RAND())^(1/$F$57))^(1/$H$57),0)</f>
        <v>0</v>
      </c>
      <c r="ES110" s="137">
        <f t="array" aca="1" ref="ES110" ca="1">IF(RAND()&lt;=_xlfn.NORM.S.DIST((_xlfn.NORM.S.INV($E$54)-SQRT($E$61)*$B110)/SQRT(1-$E$61),TRUE),(1-(1-RAND())^(1/$F$57))^(1/$H$57),0)</f>
        <v>0</v>
      </c>
      <c r="ET110" s="137">
        <f t="array" aca="1" ref="ET110" ca="1">IF(RAND()&lt;=_xlfn.NORM.S.DIST((_xlfn.NORM.S.INV($E$54)-SQRT($E$61)*$B110)/SQRT(1-$E$61),TRUE),(1-(1-RAND())^(1/$F$57))^(1/$H$57),0)</f>
        <v>0</v>
      </c>
      <c r="EU110" s="137">
        <f t="array" aca="1" ref="EU110" ca="1">IF(RAND()&lt;=_xlfn.NORM.S.DIST((_xlfn.NORM.S.INV($E$54)-SQRT($E$61)*$B110)/SQRT(1-$E$61),TRUE),(1-(1-RAND())^(1/$F$57))^(1/$H$57),0)</f>
        <v>0</v>
      </c>
      <c r="EV110" s="137">
        <f t="array" aca="1" ref="EV110" ca="1">IF(RAND()&lt;=_xlfn.NORM.S.DIST((_xlfn.NORM.S.INV($E$54)-SQRT($E$61)*$B110)/SQRT(1-$E$61),TRUE),(1-(1-RAND())^(1/$F$57))^(1/$H$57),0)</f>
        <v>0.49116054323962538</v>
      </c>
      <c r="EW110" s="137">
        <f t="array" aca="1" ref="EW110" ca="1">IF(RAND()&lt;=_xlfn.NORM.S.DIST((_xlfn.NORM.S.INV($E$54)-SQRT($E$61)*$B110)/SQRT(1-$E$61),TRUE),(1-(1-RAND())^(1/$F$57))^(1/$H$57),0)</f>
        <v>0</v>
      </c>
      <c r="EX110" s="137">
        <f t="array" aca="1" ref="EX110" ca="1">IF(RAND()&lt;=_xlfn.NORM.S.DIST((_xlfn.NORM.S.INV($E$54)-SQRT($E$61)*$B110)/SQRT(1-$E$61),TRUE),(1-(1-RAND())^(1/$F$57))^(1/$H$57),0)</f>
        <v>0</v>
      </c>
      <c r="EY110" s="137">
        <f t="array" aca="1" ref="EY110" ca="1">IF(RAND()&lt;=_xlfn.NORM.S.DIST((_xlfn.NORM.S.INV($E$54)-SQRT($E$61)*$B110)/SQRT(1-$E$61),TRUE),(1-(1-RAND())^(1/$F$57))^(1/$H$57),0)</f>
        <v>0.59218176222694319</v>
      </c>
      <c r="EZ110" s="137">
        <f t="array" aca="1" ref="EZ110" ca="1">IF(RAND()&lt;=_xlfn.NORM.S.DIST((_xlfn.NORM.S.INV($E$54)-SQRT($E$61)*$B110)/SQRT(1-$E$61),TRUE),(1-(1-RAND())^(1/$F$57))^(1/$H$57),0)</f>
        <v>0</v>
      </c>
      <c r="FA110" s="137">
        <f t="array" aca="1" ref="FA110" ca="1">IF(RAND()&lt;=_xlfn.NORM.S.DIST((_xlfn.NORM.S.INV($E$54)-SQRT($E$61)*$B110)/SQRT(1-$E$61),TRUE),(1-(1-RAND())^(1/$F$57))^(1/$H$57),0)</f>
        <v>0.49343174924063882</v>
      </c>
      <c r="FB110" s="137">
        <f t="array" aca="1" ref="FB110" ca="1">IF(RAND()&lt;=_xlfn.NORM.S.DIST((_xlfn.NORM.S.INV($E$54)-SQRT($E$61)*$B110)/SQRT(1-$E$61),TRUE),(1-(1-RAND())^(1/$F$57))^(1/$H$57),0)</f>
        <v>0</v>
      </c>
      <c r="FC110" s="137">
        <f t="array" aca="1" ref="FC110" ca="1">IF(RAND()&lt;=_xlfn.NORM.S.DIST((_xlfn.NORM.S.INV($E$54)-SQRT($E$61)*$B110)/SQRT(1-$E$61),TRUE),(1-(1-RAND())^(1/$F$57))^(1/$H$57),0)</f>
        <v>8.9061897303846487E-3</v>
      </c>
      <c r="FD110" s="137">
        <f t="array" aca="1" ref="FD110" ca="1">IF(RAND()&lt;=_xlfn.NORM.S.DIST((_xlfn.NORM.S.INV($E$54)-SQRT($E$61)*$B110)/SQRT(1-$E$61),TRUE),(1-(1-RAND())^(1/$F$57))^(1/$H$57),0)</f>
        <v>0</v>
      </c>
      <c r="FE110" s="137">
        <f t="array" aca="1" ref="FE110" ca="1">IF(RAND()&lt;=_xlfn.NORM.S.DIST((_xlfn.NORM.S.INV($E$54)-SQRT($E$61)*$B110)/SQRT(1-$E$61),TRUE),(1-(1-RAND())^(1/$F$57))^(1/$H$57),0)</f>
        <v>0</v>
      </c>
      <c r="FF110" s="137">
        <f t="array" aca="1" ref="FF110" ca="1">IF(RAND()&lt;=_xlfn.NORM.S.DIST((_xlfn.NORM.S.INV($E$54)-SQRT($E$61)*$B110)/SQRT(1-$E$61),TRUE),(1-(1-RAND())^(1/$F$57))^(1/$H$57),0)</f>
        <v>0</v>
      </c>
      <c r="FG110" s="137">
        <f t="array" aca="1" ref="FG110" ca="1">IF(RAND()&lt;=_xlfn.NORM.S.DIST((_xlfn.NORM.S.INV($E$54)-SQRT($E$61)*$B110)/SQRT(1-$E$61),TRUE),(1-(1-RAND())^(1/$F$57))^(1/$H$57),0)</f>
        <v>0</v>
      </c>
      <c r="FH110" s="137">
        <f t="array" aca="1" ref="FH110" ca="1">IF(RAND()&lt;=_xlfn.NORM.S.DIST((_xlfn.NORM.S.INV($E$54)-SQRT($E$61)*$B110)/SQRT(1-$E$61),TRUE),(1-(1-RAND())^(1/$F$57))^(1/$H$57),0)</f>
        <v>0</v>
      </c>
      <c r="FI110" s="137">
        <f t="array" aca="1" ref="FI110" ca="1">IF(RAND()&lt;=_xlfn.NORM.S.DIST((_xlfn.NORM.S.INV($E$54)-SQRT($E$61)*$B110)/SQRT(1-$E$61),TRUE),(1-(1-RAND())^(1/$F$57))^(1/$H$57),0)</f>
        <v>0</v>
      </c>
      <c r="FJ110" s="137">
        <f t="array" aca="1" ref="FJ110" ca="1">IF(RAND()&lt;=_xlfn.NORM.S.DIST((_xlfn.NORM.S.INV($E$54)-SQRT($E$61)*$B110)/SQRT(1-$E$61),TRUE),(1-(1-RAND())^(1/$F$57))^(1/$H$57),0)</f>
        <v>0</v>
      </c>
      <c r="FK110" s="137">
        <f t="array" aca="1" ref="FK110" ca="1">IF(RAND()&lt;=_xlfn.NORM.S.DIST((_xlfn.NORM.S.INV($E$54)-SQRT($E$61)*$B110)/SQRT(1-$E$61),TRUE),(1-(1-RAND())^(1/$F$57))^(1/$H$57),0)</f>
        <v>0</v>
      </c>
      <c r="FL110" s="137">
        <f t="array" aca="1" ref="FL110" ca="1">IF(RAND()&lt;=_xlfn.NORM.S.DIST((_xlfn.NORM.S.INV($E$54)-SQRT($E$61)*$B110)/SQRT(1-$E$61),TRUE),(1-(1-RAND())^(1/$F$57))^(1/$H$57),0)</f>
        <v>0</v>
      </c>
      <c r="FM110" s="137">
        <f t="shared" ca="1" si="6"/>
        <v>9</v>
      </c>
      <c r="FN110" s="137">
        <f t="shared" ca="1" si="7"/>
        <v>4.5237990097330929</v>
      </c>
      <c r="FO110" s="137">
        <f t="array" aca="1" ref="FO110" ca="1">IF(RAND()&lt;=_xlfn.NORM.S.DIST((_xlfn.NORM.S.INV($F$54)-SQRT($F$61)*$B110)/SQRT(1-$F$61),TRUE),(1-(1-RAND())^(1/$F$57))^(1/$H$57),0)</f>
        <v>0</v>
      </c>
      <c r="FP110" s="137">
        <f t="array" aca="1" ref="FP110" ca="1">IF(RAND()&lt;=_xlfn.NORM.S.DIST((_xlfn.NORM.S.INV($F$54)-SQRT($F$61)*$B110)/SQRT(1-$F$61),TRUE),(1-(1-RAND())^(1/$F$57))^(1/$H$57),0)</f>
        <v>0</v>
      </c>
      <c r="FQ110" s="137">
        <f t="array" aca="1" ref="FQ110" ca="1">IF(RAND()&lt;=_xlfn.NORM.S.DIST((_xlfn.NORM.S.INV($F$54)-SQRT($F$61)*$B110)/SQRT(1-$F$61),TRUE),(1-(1-RAND())^(1/$F$57))^(1/$H$57),0)</f>
        <v>0</v>
      </c>
      <c r="FR110" s="137">
        <f t="array" aca="1" ref="FR110" ca="1">IF(RAND()&lt;=_xlfn.NORM.S.DIST((_xlfn.NORM.S.INV($F$54)-SQRT($F$61)*$B110)/SQRT(1-$F$61),TRUE),(1-(1-RAND())^(1/$F$57))^(1/$H$57),0)</f>
        <v>0</v>
      </c>
      <c r="FS110" s="137">
        <f t="array" aca="1" ref="FS110" ca="1">IF(RAND()&lt;=_xlfn.NORM.S.DIST((_xlfn.NORM.S.INV($F$54)-SQRT($F$61)*$B110)/SQRT(1-$F$61),TRUE),(1-(1-RAND())^(1/$F$57))^(1/$H$57),0)</f>
        <v>0</v>
      </c>
      <c r="FT110" s="137">
        <f t="array" aca="1" ref="FT110" ca="1">IF(RAND()&lt;=_xlfn.NORM.S.DIST((_xlfn.NORM.S.INV($F$54)-SQRT($F$61)*$B110)/SQRT(1-$F$61),TRUE),(1-(1-RAND())^(1/$F$57))^(1/$H$57),0)</f>
        <v>0.97524368333597056</v>
      </c>
      <c r="FU110" s="137">
        <f t="array" aca="1" ref="FU110" ca="1">IF(RAND()&lt;=_xlfn.NORM.S.DIST((_xlfn.NORM.S.INV($F$54)-SQRT($F$61)*$B110)/SQRT(1-$F$61),TRUE),(1-(1-RAND())^(1/$F$57))^(1/$H$57),0)</f>
        <v>0</v>
      </c>
      <c r="FV110" s="137">
        <f t="array" aca="1" ref="FV110" ca="1">IF(RAND()&lt;=_xlfn.NORM.S.DIST((_xlfn.NORM.S.INV($F$54)-SQRT($F$61)*$B110)/SQRT(1-$F$61),TRUE),(1-(1-RAND())^(1/$F$57))^(1/$H$57),0)</f>
        <v>0</v>
      </c>
      <c r="FW110" s="137">
        <f t="array" aca="1" ref="FW110" ca="1">IF(RAND()&lt;=_xlfn.NORM.S.DIST((_xlfn.NORM.S.INV($F$54)-SQRT($F$61)*$B110)/SQRT(1-$F$61),TRUE),(1-(1-RAND())^(1/$F$57))^(1/$H$57),0)</f>
        <v>0</v>
      </c>
      <c r="FX110" s="137">
        <f t="array" aca="1" ref="FX110" ca="1">IF(RAND()&lt;=_xlfn.NORM.S.DIST((_xlfn.NORM.S.INV($F$54)-SQRT($F$61)*$B110)/SQRT(1-$F$61),TRUE),(1-(1-RAND())^(1/$F$57))^(1/$H$57),0)</f>
        <v>0</v>
      </c>
      <c r="FY110" s="137">
        <f t="array" aca="1" ref="FY110" ca="1">IF(RAND()&lt;=_xlfn.NORM.S.DIST((_xlfn.NORM.S.INV($F$54)-SQRT($F$61)*$B110)/SQRT(1-$F$61),TRUE),(1-(1-RAND())^(1/$F$57))^(1/$H$57),0)</f>
        <v>0</v>
      </c>
      <c r="FZ110" s="137">
        <f t="array" aca="1" ref="FZ110" ca="1">IF(RAND()&lt;=_xlfn.NORM.S.DIST((_xlfn.NORM.S.INV($F$54)-SQRT($F$61)*$B110)/SQRT(1-$F$61),TRUE),(1-(1-RAND())^(1/$F$57))^(1/$H$57),0)</f>
        <v>0</v>
      </c>
      <c r="GA110" s="137">
        <f t="array" aca="1" ref="GA110" ca="1">IF(RAND()&lt;=_xlfn.NORM.S.DIST((_xlfn.NORM.S.INV($F$54)-SQRT($F$61)*$B110)/SQRT(1-$F$61),TRUE),(1-(1-RAND())^(1/$F$57))^(1/$H$57),0)</f>
        <v>0</v>
      </c>
      <c r="GB110" s="137">
        <f t="array" aca="1" ref="GB110" ca="1">IF(RAND()&lt;=_xlfn.NORM.S.DIST((_xlfn.NORM.S.INV($F$54)-SQRT($F$61)*$B110)/SQRT(1-$F$61),TRUE),(1-(1-RAND())^(1/$F$57))^(1/$H$57),0)</f>
        <v>0</v>
      </c>
      <c r="GC110" s="137">
        <f t="array" aca="1" ref="GC110" ca="1">IF(RAND()&lt;=_xlfn.NORM.S.DIST((_xlfn.NORM.S.INV($F$54)-SQRT($F$61)*$B110)/SQRT(1-$F$61),TRUE),(1-(1-RAND())^(1/$F$57))^(1/$H$57),0)</f>
        <v>0</v>
      </c>
      <c r="GD110" s="137">
        <f t="array" aca="1" ref="GD110" ca="1">IF(RAND()&lt;=_xlfn.NORM.S.DIST((_xlfn.NORM.S.INV($F$54)-SQRT($F$61)*$B110)/SQRT(1-$F$61),TRUE),(1-(1-RAND())^(1/$F$57))^(1/$H$57),0)</f>
        <v>0</v>
      </c>
      <c r="GE110" s="137">
        <f t="array" aca="1" ref="GE110" ca="1">IF(RAND()&lt;=_xlfn.NORM.S.DIST((_xlfn.NORM.S.INV($F$54)-SQRT($F$61)*$B110)/SQRT(1-$F$61),TRUE),(1-(1-RAND())^(1/$F$57))^(1/$H$57),0)</f>
        <v>0</v>
      </c>
      <c r="GF110" s="137">
        <f t="array" aca="1" ref="GF110" ca="1">IF(RAND()&lt;=_xlfn.NORM.S.DIST((_xlfn.NORM.S.INV($F$54)-SQRT($F$61)*$B110)/SQRT(1-$F$61),TRUE),(1-(1-RAND())^(1/$F$57))^(1/$H$57),0)</f>
        <v>0</v>
      </c>
      <c r="GG110" s="137">
        <f t="array" aca="1" ref="GG110" ca="1">IF(RAND()&lt;=_xlfn.NORM.S.DIST((_xlfn.NORM.S.INV($F$54)-SQRT($F$61)*$B110)/SQRT(1-$F$61),TRUE),(1-(1-RAND())^(1/$F$57))^(1/$H$57),0)</f>
        <v>0</v>
      </c>
      <c r="GH110" s="137">
        <f t="array" aca="1" ref="GH110" ca="1">IF(RAND()&lt;=_xlfn.NORM.S.DIST((_xlfn.NORM.S.INV($F$54)-SQRT($F$61)*$B110)/SQRT(1-$F$61),TRUE),(1-(1-RAND())^(1/$F$57))^(1/$H$57),0)</f>
        <v>0</v>
      </c>
      <c r="GI110" s="137">
        <f t="array" aca="1" ref="GI110" ca="1">IF(RAND()&lt;=_xlfn.NORM.S.DIST((_xlfn.NORM.S.INV($F$54)-SQRT($F$61)*$B110)/SQRT(1-$F$61),TRUE),(1-(1-RAND())^(1/$F$57))^(1/$H$57),0)</f>
        <v>0</v>
      </c>
      <c r="GJ110" s="137">
        <f t="array" aca="1" ref="GJ110" ca="1">IF(RAND()&lt;=_xlfn.NORM.S.DIST((_xlfn.NORM.S.INV($F$54)-SQRT($F$61)*$B110)/SQRT(1-$F$61),TRUE),(1-(1-RAND())^(1/$F$57))^(1/$H$57),0)</f>
        <v>0</v>
      </c>
      <c r="GK110" s="137">
        <f t="array" aca="1" ref="GK110" ca="1">IF(RAND()&lt;=_xlfn.NORM.S.DIST((_xlfn.NORM.S.INV($F$54)-SQRT($F$61)*$B110)/SQRT(1-$F$61),TRUE),(1-(1-RAND())^(1/$F$57))^(1/$H$57),0)</f>
        <v>0</v>
      </c>
      <c r="GL110" s="137">
        <f t="array" aca="1" ref="GL110" ca="1">IF(RAND()&lt;=_xlfn.NORM.S.DIST((_xlfn.NORM.S.INV($F$54)-SQRT($F$61)*$B110)/SQRT(1-$F$61),TRUE),(1-(1-RAND())^(1/$F$57))^(1/$H$57),0)</f>
        <v>0</v>
      </c>
      <c r="GM110" s="137">
        <f t="array" aca="1" ref="GM110" ca="1">IF(RAND()&lt;=_xlfn.NORM.S.DIST((_xlfn.NORM.S.INV($F$54)-SQRT($F$61)*$B110)/SQRT(1-$F$61),TRUE),(1-(1-RAND())^(1/$F$57))^(1/$H$57),0)</f>
        <v>0</v>
      </c>
      <c r="GN110" s="137">
        <f t="array" aca="1" ref="GN110" ca="1">IF(RAND()&lt;=_xlfn.NORM.S.DIST((_xlfn.NORM.S.INV($F$54)-SQRT($F$61)*$B110)/SQRT(1-$F$61),TRUE),(1-(1-RAND())^(1/$F$57))^(1/$H$57),0)</f>
        <v>0</v>
      </c>
      <c r="GO110" s="137">
        <f t="array" aca="1" ref="GO110" ca="1">IF(RAND()&lt;=_xlfn.NORM.S.DIST((_xlfn.NORM.S.INV($F$54)-SQRT($F$61)*$B110)/SQRT(1-$F$61),TRUE),(1-(1-RAND())^(1/$F$57))^(1/$H$57),0)</f>
        <v>3.938319059038306E-2</v>
      </c>
      <c r="GP110" s="137">
        <f t="array" aca="1" ref="GP110" ca="1">IF(RAND()&lt;=_xlfn.NORM.S.DIST((_xlfn.NORM.S.INV($F$54)-SQRT($F$61)*$B110)/SQRT(1-$F$61),TRUE),(1-(1-RAND())^(1/$F$57))^(1/$H$57),0)</f>
        <v>0</v>
      </c>
      <c r="GQ110" s="137">
        <f t="array" aca="1" ref="GQ110" ca="1">IF(RAND()&lt;=_xlfn.NORM.S.DIST((_xlfn.NORM.S.INV($F$54)-SQRT($F$61)*$B110)/SQRT(1-$F$61),TRUE),(1-(1-RAND())^(1/$F$57))^(1/$H$57),0)</f>
        <v>0</v>
      </c>
      <c r="GR110" s="137">
        <f t="array" aca="1" ref="GR110" ca="1">IF(RAND()&lt;=_xlfn.NORM.S.DIST((_xlfn.NORM.S.INV($F$54)-SQRT($F$61)*$B110)/SQRT(1-$F$61),TRUE),(1-(1-RAND())^(1/$F$57))^(1/$H$57),0)</f>
        <v>0</v>
      </c>
      <c r="GS110" s="137">
        <f t="array" aca="1" ref="GS110" ca="1">IF(RAND()&lt;=_xlfn.NORM.S.DIST((_xlfn.NORM.S.INV($F$54)-SQRT($F$61)*$B110)/SQRT(1-$F$61),TRUE),(1-(1-RAND())^(1/$F$57))^(1/$H$57),0)</f>
        <v>0</v>
      </c>
      <c r="GT110" s="137">
        <f t="array" aca="1" ref="GT110" ca="1">IF(RAND()&lt;=_xlfn.NORM.S.DIST((_xlfn.NORM.S.INV($F$54)-SQRT($F$61)*$B110)/SQRT(1-$F$61),TRUE),(1-(1-RAND())^(1/$F$57))^(1/$H$57),0)</f>
        <v>0</v>
      </c>
      <c r="GU110" s="137">
        <f t="array" aca="1" ref="GU110" ca="1">IF(RAND()&lt;=_xlfn.NORM.S.DIST((_xlfn.NORM.S.INV($F$54)-SQRT($F$61)*$B110)/SQRT(1-$F$61),TRUE),(1-(1-RAND())^(1/$F$57))^(1/$H$57),0)</f>
        <v>0</v>
      </c>
      <c r="GV110" s="137">
        <f t="array" aca="1" ref="GV110" ca="1">IF(RAND()&lt;=_xlfn.NORM.S.DIST((_xlfn.NORM.S.INV($F$54)-SQRT($F$61)*$B110)/SQRT(1-$F$61),TRUE),(1-(1-RAND())^(1/$F$57))^(1/$H$57),0)</f>
        <v>0</v>
      </c>
      <c r="GW110" s="137">
        <f t="array" aca="1" ref="GW110" ca="1">IF(RAND()&lt;=_xlfn.NORM.S.DIST((_xlfn.NORM.S.INV($F$54)-SQRT($F$61)*$B110)/SQRT(1-$F$61),TRUE),(1-(1-RAND())^(1/$F$57))^(1/$H$57),0)</f>
        <v>0</v>
      </c>
      <c r="GX110" s="137">
        <f t="array" aca="1" ref="GX110" ca="1">IF(RAND()&lt;=_xlfn.NORM.S.DIST((_xlfn.NORM.S.INV($F$54)-SQRT($F$61)*$B110)/SQRT(1-$F$61),TRUE),(1-(1-RAND())^(1/$F$57))^(1/$H$57),0)</f>
        <v>0</v>
      </c>
      <c r="GY110" s="137">
        <f t="array" aca="1" ref="GY110" ca="1">IF(RAND()&lt;=_xlfn.NORM.S.DIST((_xlfn.NORM.S.INV($F$54)-SQRT($F$61)*$B110)/SQRT(1-$F$61),TRUE),(1-(1-RAND())^(1/$F$57))^(1/$H$57),0)</f>
        <v>0</v>
      </c>
      <c r="GZ110" s="137">
        <f t="array" aca="1" ref="GZ110" ca="1">IF(RAND()&lt;=_xlfn.NORM.S.DIST((_xlfn.NORM.S.INV($F$54)-SQRT($F$61)*$B110)/SQRT(1-$F$61),TRUE),(1-(1-RAND())^(1/$F$57))^(1/$H$57),0)</f>
        <v>0</v>
      </c>
      <c r="HA110" s="137">
        <f t="array" aca="1" ref="HA110" ca="1">IF(RAND()&lt;=_xlfn.NORM.S.DIST((_xlfn.NORM.S.INV($F$54)-SQRT($F$61)*$B110)/SQRT(1-$F$61),TRUE),(1-(1-RAND())^(1/$F$57))^(1/$H$57),0)</f>
        <v>0</v>
      </c>
      <c r="HB110" s="137">
        <f t="array" aca="1" ref="HB110" ca="1">IF(RAND()&lt;=_xlfn.NORM.S.DIST((_xlfn.NORM.S.INV($F$54)-SQRT($F$61)*$B110)/SQRT(1-$F$61),TRUE),(1-(1-RAND())^(1/$F$57))^(1/$H$57),0)</f>
        <v>0</v>
      </c>
      <c r="HC110" s="137">
        <f t="array" aca="1" ref="HC110" ca="1">IF(RAND()&lt;=_xlfn.NORM.S.DIST((_xlfn.NORM.S.INV($F$54)-SQRT($F$61)*$B110)/SQRT(1-$F$61),TRUE),(1-(1-RAND())^(1/$F$57))^(1/$H$57),0)</f>
        <v>0</v>
      </c>
      <c r="HD110" s="137">
        <f t="array" aca="1" ref="HD110" ca="1">IF(RAND()&lt;=_xlfn.NORM.S.DIST((_xlfn.NORM.S.INV($F$54)-SQRT($F$61)*$B110)/SQRT(1-$F$61),TRUE),(1-(1-RAND())^(1/$F$57))^(1/$H$57),0)</f>
        <v>0</v>
      </c>
      <c r="HE110" s="137">
        <f t="array" aca="1" ref="HE110" ca="1">IF(RAND()&lt;=_xlfn.NORM.S.DIST((_xlfn.NORM.S.INV($F$54)-SQRT($F$61)*$B110)/SQRT(1-$F$61),TRUE),(1-(1-RAND())^(1/$F$57))^(1/$H$57),0)</f>
        <v>0</v>
      </c>
      <c r="HF110" s="137">
        <f t="array" aca="1" ref="HF110" ca="1">IF(RAND()&lt;=_xlfn.NORM.S.DIST((_xlfn.NORM.S.INV($F$54)-SQRT($F$61)*$B110)/SQRT(1-$F$61),TRUE),(1-(1-RAND())^(1/$F$57))^(1/$H$57),0)</f>
        <v>0.27250184756960183</v>
      </c>
      <c r="HG110" s="137">
        <f t="array" aca="1" ref="HG110" ca="1">IF(RAND()&lt;=_xlfn.NORM.S.DIST((_xlfn.NORM.S.INV($F$54)-SQRT($F$61)*$B110)/SQRT(1-$F$61),TRUE),(1-(1-RAND())^(1/$F$57))^(1/$H$57),0)</f>
        <v>0</v>
      </c>
      <c r="HH110" s="137">
        <f t="array" aca="1" ref="HH110" ca="1">IF(RAND()&lt;=_xlfn.NORM.S.DIST((_xlfn.NORM.S.INV($F$54)-SQRT($F$61)*$B110)/SQRT(1-$F$61),TRUE),(1-(1-RAND())^(1/$F$57))^(1/$H$57),0)</f>
        <v>0</v>
      </c>
      <c r="HI110" s="137">
        <f t="array" aca="1" ref="HI110" ca="1">IF(RAND()&lt;=_xlfn.NORM.S.DIST((_xlfn.NORM.S.INV($F$54)-SQRT($F$61)*$B110)/SQRT(1-$F$61),TRUE),(1-(1-RAND())^(1/$F$57))^(1/$H$57),0)</f>
        <v>0</v>
      </c>
      <c r="HJ110" s="137">
        <f t="array" aca="1" ref="HJ110" ca="1">IF(RAND()&lt;=_xlfn.NORM.S.DIST((_xlfn.NORM.S.INV($F$54)-SQRT($F$61)*$B110)/SQRT(1-$F$61),TRUE),(1-(1-RAND())^(1/$F$57))^(1/$H$57),0)</f>
        <v>0</v>
      </c>
      <c r="HK110" s="137">
        <f t="array" aca="1" ref="HK110" ca="1">IF(RAND()&lt;=_xlfn.NORM.S.DIST((_xlfn.NORM.S.INV($F$54)-SQRT($F$61)*$B110)/SQRT(1-$F$61),TRUE),(1-(1-RAND())^(1/$F$57))^(1/$H$57),0)</f>
        <v>0</v>
      </c>
      <c r="HL110" s="137">
        <f t="array" aca="1" ref="HL110" ca="1">IF(RAND()&lt;=_xlfn.NORM.S.DIST((_xlfn.NORM.S.INV($F$54)-SQRT($F$61)*$B110)/SQRT(1-$F$61),TRUE),(1-(1-RAND())^(1/$F$57))^(1/$H$57),0)</f>
        <v>0</v>
      </c>
      <c r="HM110" s="137">
        <f t="array" aca="1" ref="HM110" ca="1">IF(RAND()&lt;=_xlfn.NORM.S.DIST((_xlfn.NORM.S.INV($F$54)-SQRT($F$61)*$B110)/SQRT(1-$F$61),TRUE),(1-(1-RAND())^(1/$F$57))^(1/$H$57),0)</f>
        <v>0</v>
      </c>
      <c r="HN110" s="137">
        <f t="array" aca="1" ref="HN110" ca="1">IF(RAND()&lt;=_xlfn.NORM.S.DIST((_xlfn.NORM.S.INV($F$54)-SQRT($F$61)*$B110)/SQRT(1-$F$61),TRUE),(1-(1-RAND())^(1/$F$57))^(1/$H$57),0)</f>
        <v>0</v>
      </c>
      <c r="HO110" s="137">
        <f t="array" aca="1" ref="HO110" ca="1">IF(RAND()&lt;=_xlfn.NORM.S.DIST((_xlfn.NORM.S.INV($F$54)-SQRT($F$61)*$B110)/SQRT(1-$F$61),TRUE),(1-(1-RAND())^(1/$F$57))^(1/$H$57),0)</f>
        <v>0</v>
      </c>
      <c r="HP110" s="137">
        <f t="array" aca="1" ref="HP110" ca="1">IF(RAND()&lt;=_xlfn.NORM.S.DIST((_xlfn.NORM.S.INV($F$54)-SQRT($F$61)*$B110)/SQRT(1-$F$61),TRUE),(1-(1-RAND())^(1/$F$57))^(1/$H$57),0)</f>
        <v>0.80886539119393819</v>
      </c>
      <c r="HQ110" s="137">
        <f t="array" aca="1" ref="HQ110" ca="1">IF(RAND()&lt;=_xlfn.NORM.S.DIST((_xlfn.NORM.S.INV($F$54)-SQRT($F$61)*$B110)/SQRT(1-$F$61),TRUE),(1-(1-RAND())^(1/$F$57))^(1/$H$57),0)</f>
        <v>0</v>
      </c>
      <c r="HR110" s="137">
        <f t="array" aca="1" ref="HR110" ca="1">IF(RAND()&lt;=_xlfn.NORM.S.DIST((_xlfn.NORM.S.INV($F$54)-SQRT($F$61)*$B110)/SQRT(1-$F$61),TRUE),(1-(1-RAND())^(1/$F$57))^(1/$H$57),0)</f>
        <v>0</v>
      </c>
      <c r="HS110" s="137">
        <f t="array" aca="1" ref="HS110" ca="1">IF(RAND()&lt;=_xlfn.NORM.S.DIST((_xlfn.NORM.S.INV($F$54)-SQRT($F$61)*$B110)/SQRT(1-$F$61),TRUE),(1-(1-RAND())^(1/$F$57))^(1/$H$57),0)</f>
        <v>0</v>
      </c>
      <c r="HT110" s="137">
        <f t="array" aca="1" ref="HT110" ca="1">IF(RAND()&lt;=_xlfn.NORM.S.DIST((_xlfn.NORM.S.INV($F$54)-SQRT($F$61)*$B110)/SQRT(1-$F$61),TRUE),(1-(1-RAND())^(1/$F$57))^(1/$H$57),0)</f>
        <v>0</v>
      </c>
      <c r="HU110" s="137">
        <f t="array" aca="1" ref="HU110" ca="1">IF(RAND()&lt;=_xlfn.NORM.S.DIST((_xlfn.NORM.S.INV($F$54)-SQRT($F$61)*$B110)/SQRT(1-$F$61),TRUE),(1-(1-RAND())^(1/$F$57))^(1/$H$57),0)</f>
        <v>0</v>
      </c>
      <c r="HV110" s="137">
        <f t="array" aca="1" ref="HV110" ca="1">IF(RAND()&lt;=_xlfn.NORM.S.DIST((_xlfn.NORM.S.INV($F$54)-SQRT($F$61)*$B110)/SQRT(1-$F$61),TRUE),(1-(1-RAND())^(1/$F$57))^(1/$H$57),0)</f>
        <v>0</v>
      </c>
      <c r="HW110" s="137">
        <f t="shared" ca="1" si="8"/>
        <v>4</v>
      </c>
      <c r="HX110" s="137">
        <f t="shared" ca="1" si="9"/>
        <v>2.0959941126898936</v>
      </c>
      <c r="HY110" s="137">
        <f t="array" aca="1" ref="HY110" ca="1">IF(RAND()&lt;=_xlfn.NORM.S.DIST((_xlfn.NORM.S.INV($G$54)-SQRT($G$61)*$B110)/SQRT(1-$G$61),TRUE),(1-(1-RAND())^(1/$F$57))^(1/$H$57),0)</f>
        <v>0</v>
      </c>
      <c r="HZ110" s="137">
        <f t="array" aca="1" ref="HZ110" ca="1">IF(RAND()&lt;=_xlfn.NORM.S.DIST((_xlfn.NORM.S.INV($G$54)-SQRT($G$61)*$B110)/SQRT(1-$G$61),TRUE),(1-(1-RAND())^(1/$F$57))^(1/$H$57),0)</f>
        <v>0</v>
      </c>
      <c r="IA110" s="137">
        <f t="array" aca="1" ref="IA110" ca="1">IF(RAND()&lt;=_xlfn.NORM.S.DIST((_xlfn.NORM.S.INV($G$54)-SQRT($G$61)*$B110)/SQRT(1-$G$61),TRUE),(1-(1-RAND())^(1/$F$57))^(1/$H$57),0)</f>
        <v>0</v>
      </c>
      <c r="IB110" s="137">
        <f t="array" aca="1" ref="IB110" ca="1">IF(RAND()&lt;=_xlfn.NORM.S.DIST((_xlfn.NORM.S.INV($G$54)-SQRT($G$61)*$B110)/SQRT(1-$G$61),TRUE),(1-(1-RAND())^(1/$F$57))^(1/$H$57),0)</f>
        <v>0</v>
      </c>
      <c r="IC110" s="137">
        <f t="array" aca="1" ref="IC110" ca="1">IF(RAND()&lt;=_xlfn.NORM.S.DIST((_xlfn.NORM.S.INV($G$54)-SQRT($G$61)*$B110)/SQRT(1-$G$61),TRUE),(1-(1-RAND())^(1/$F$57))^(1/$H$57),0)</f>
        <v>0</v>
      </c>
      <c r="ID110" s="137">
        <f t="array" aca="1" ref="ID110" ca="1">IF(RAND()&lt;=_xlfn.NORM.S.DIST((_xlfn.NORM.S.INV($G$54)-SQRT($G$61)*$B110)/SQRT(1-$G$61),TRUE),(1-(1-RAND())^(1/$F$57))^(1/$H$57),0)</f>
        <v>0</v>
      </c>
      <c r="IE110" s="137">
        <f t="array" aca="1" ref="IE110" ca="1">IF(RAND()&lt;=_xlfn.NORM.S.DIST((_xlfn.NORM.S.INV($G$54)-SQRT($G$61)*$B110)/SQRT(1-$G$61),TRUE),(1-(1-RAND())^(1/$F$57))^(1/$H$57),0)</f>
        <v>0.64842106605988237</v>
      </c>
      <c r="IF110" s="137">
        <f t="array" aca="1" ref="IF110" ca="1">IF(RAND()&lt;=_xlfn.NORM.S.DIST((_xlfn.NORM.S.INV($G$54)-SQRT($G$61)*$B110)/SQRT(1-$G$61),TRUE),(1-(1-RAND())^(1/$F$57))^(1/$H$57),0)</f>
        <v>0.61197460712173168</v>
      </c>
      <c r="IG110" s="137">
        <f t="array" aca="1" ref="IG110" ca="1">IF(RAND()&lt;=_xlfn.NORM.S.DIST((_xlfn.NORM.S.INV($G$54)-SQRT($G$61)*$B110)/SQRT(1-$G$61),TRUE),(1-(1-RAND())^(1/$F$57))^(1/$H$57),0)</f>
        <v>0</v>
      </c>
      <c r="IH110" s="137">
        <f t="array" aca="1" ref="IH110" ca="1">IF(RAND()&lt;=_xlfn.NORM.S.DIST((_xlfn.NORM.S.INV($G$54)-SQRT($G$61)*$B110)/SQRT(1-$G$61),TRUE),(1-(1-RAND())^(1/$F$57))^(1/$H$57),0)</f>
        <v>0</v>
      </c>
      <c r="II110" s="137">
        <f t="array" aca="1" ref="II110" ca="1">IF(RAND()&lt;=_xlfn.NORM.S.DIST((_xlfn.NORM.S.INV($G$54)-SQRT($G$61)*$B110)/SQRT(1-$G$61),TRUE),(1-(1-RAND())^(1/$F$57))^(1/$H$57),0)</f>
        <v>0</v>
      </c>
      <c r="IJ110" s="137">
        <f t="array" aca="1" ref="IJ110" ca="1">IF(RAND()&lt;=_xlfn.NORM.S.DIST((_xlfn.NORM.S.INV($G$54)-SQRT($G$61)*$B110)/SQRT(1-$G$61),TRUE),(1-(1-RAND())^(1/$F$57))^(1/$H$57),0)</f>
        <v>0</v>
      </c>
      <c r="IK110" s="137">
        <f t="array" aca="1" ref="IK110" ca="1">IF(RAND()&lt;=_xlfn.NORM.S.DIST((_xlfn.NORM.S.INV($G$54)-SQRT($G$61)*$B110)/SQRT(1-$G$61),TRUE),(1-(1-RAND())^(1/$F$57))^(1/$H$57),0)</f>
        <v>0</v>
      </c>
      <c r="IL110" s="137">
        <f t="array" aca="1" ref="IL110" ca="1">IF(RAND()&lt;=_xlfn.NORM.S.DIST((_xlfn.NORM.S.INV($G$54)-SQRT($G$61)*$B110)/SQRT(1-$G$61),TRUE),(1-(1-RAND())^(1/$F$57))^(1/$H$57),0)</f>
        <v>0</v>
      </c>
      <c r="IM110" s="137">
        <f t="array" aca="1" ref="IM110" ca="1">IF(RAND()&lt;=_xlfn.NORM.S.DIST((_xlfn.NORM.S.INV($G$54)-SQRT($G$61)*$B110)/SQRT(1-$G$61),TRUE),(1-(1-RAND())^(1/$F$57))^(1/$H$57),0)</f>
        <v>0</v>
      </c>
      <c r="IN110" s="137">
        <f t="array" aca="1" ref="IN110" ca="1">IF(RAND()&lt;=_xlfn.NORM.S.DIST((_xlfn.NORM.S.INV($G$54)-SQRT($G$61)*$B110)/SQRT(1-$G$61),TRUE),(1-(1-RAND())^(1/$F$57))^(1/$H$57),0)</f>
        <v>0</v>
      </c>
      <c r="IO110" s="137">
        <f t="array" aca="1" ref="IO110" ca="1">IF(RAND()&lt;=_xlfn.NORM.S.DIST((_xlfn.NORM.S.INV($G$54)-SQRT($G$61)*$B110)/SQRT(1-$G$61),TRUE),(1-(1-RAND())^(1/$F$57))^(1/$H$57),0)</f>
        <v>0</v>
      </c>
      <c r="IP110" s="137">
        <f t="array" aca="1" ref="IP110" ca="1">IF(RAND()&lt;=_xlfn.NORM.S.DIST((_xlfn.NORM.S.INV($G$54)-SQRT($G$61)*$B110)/SQRT(1-$G$61),TRUE),(1-(1-RAND())^(1/$F$57))^(1/$H$57),0)</f>
        <v>0</v>
      </c>
      <c r="IQ110" s="137">
        <f t="array" aca="1" ref="IQ110" ca="1">IF(RAND()&lt;=_xlfn.NORM.S.DIST((_xlfn.NORM.S.INV($G$54)-SQRT($G$61)*$B110)/SQRT(1-$G$61),TRUE),(1-(1-RAND())^(1/$F$57))^(1/$H$57),0)</f>
        <v>0</v>
      </c>
      <c r="IR110" s="137">
        <f t="array" aca="1" ref="IR110" ca="1">IF(RAND()&lt;=_xlfn.NORM.S.DIST((_xlfn.NORM.S.INV($G$54)-SQRT($G$61)*$B110)/SQRT(1-$G$61),TRUE),(1-(1-RAND())^(1/$F$57))^(1/$H$57),0)</f>
        <v>0</v>
      </c>
      <c r="IS110" s="137">
        <f t="array" aca="1" ref="IS110" ca="1">IF(RAND()&lt;=_xlfn.NORM.S.DIST((_xlfn.NORM.S.INV($G$54)-SQRT($G$61)*$B110)/SQRT(1-$G$61),TRUE),(1-(1-RAND())^(1/$F$57))^(1/$H$57),0)</f>
        <v>2.6869086847943743E-4</v>
      </c>
      <c r="IT110" s="137">
        <f t="array" aca="1" ref="IT110" ca="1">IF(RAND()&lt;=_xlfn.NORM.S.DIST((_xlfn.NORM.S.INV($G$54)-SQRT($G$61)*$B110)/SQRT(1-$G$61),TRUE),(1-(1-RAND())^(1/$F$57))^(1/$H$57),0)</f>
        <v>0</v>
      </c>
      <c r="IU110" s="137">
        <f t="array" aca="1" ref="IU110" ca="1">IF(RAND()&lt;=_xlfn.NORM.S.DIST((_xlfn.NORM.S.INV($G$54)-SQRT($G$61)*$B110)/SQRT(1-$G$61),TRUE),(1-(1-RAND())^(1/$F$57))^(1/$H$57),0)</f>
        <v>0</v>
      </c>
      <c r="IV110" s="137">
        <f t="array" aca="1" ref="IV110" ca="1">IF(RAND()&lt;=_xlfn.NORM.S.DIST((_xlfn.NORM.S.INV($G$54)-SQRT($G$61)*$B110)/SQRT(1-$G$61),TRUE),(1-(1-RAND())^(1/$F$57))^(1/$H$57),0)</f>
        <v>0</v>
      </c>
      <c r="IW110" s="137">
        <f t="array" aca="1" ref="IW110" ca="1">IF(RAND()&lt;=_xlfn.NORM.S.DIST((_xlfn.NORM.S.INV($G$54)-SQRT($G$61)*$B110)/SQRT(1-$G$61),TRUE),(1-(1-RAND())^(1/$F$57))^(1/$H$57),0)</f>
        <v>0</v>
      </c>
      <c r="IX110" s="137">
        <f t="array" aca="1" ref="IX110" ca="1">IF(RAND()&lt;=_xlfn.NORM.S.DIST((_xlfn.NORM.S.INV($G$54)-SQRT($G$61)*$B110)/SQRT(1-$G$61),TRUE),(1-(1-RAND())^(1/$F$57))^(1/$H$57),0)</f>
        <v>0</v>
      </c>
      <c r="IY110" s="137">
        <f t="array" aca="1" ref="IY110" ca="1">IF(RAND()&lt;=_xlfn.NORM.S.DIST((_xlfn.NORM.S.INV($G$54)-SQRT($G$61)*$B110)/SQRT(1-$G$61),TRUE),(1-(1-RAND())^(1/$F$57))^(1/$H$57),0)</f>
        <v>0</v>
      </c>
      <c r="IZ110" s="137">
        <f t="array" aca="1" ref="IZ110" ca="1">IF(RAND()&lt;=_xlfn.NORM.S.DIST((_xlfn.NORM.S.INV($G$54)-SQRT($G$61)*$B110)/SQRT(1-$G$61),TRUE),(1-(1-RAND())^(1/$F$57))^(1/$H$57),0)</f>
        <v>0</v>
      </c>
      <c r="JA110" s="137">
        <f t="array" aca="1" ref="JA110" ca="1">IF(RAND()&lt;=_xlfn.NORM.S.DIST((_xlfn.NORM.S.INV($G$54)-SQRT($G$61)*$B110)/SQRT(1-$G$61),TRUE),(1-(1-RAND())^(1/$F$57))^(1/$H$57),0)</f>
        <v>0</v>
      </c>
      <c r="JB110" s="137">
        <f t="array" aca="1" ref="JB110" ca="1">IF(RAND()&lt;=_xlfn.NORM.S.DIST((_xlfn.NORM.S.INV($G$54)-SQRT($G$61)*$B110)/SQRT(1-$G$61),TRUE),(1-(1-RAND())^(1/$F$57))^(1/$H$57),0)</f>
        <v>0</v>
      </c>
      <c r="JC110" s="137">
        <f t="array" aca="1" ref="JC110" ca="1">IF(RAND()&lt;=_xlfn.NORM.S.DIST((_xlfn.NORM.S.INV($G$54)-SQRT($G$61)*$B110)/SQRT(1-$G$61),TRUE),(1-(1-RAND())^(1/$F$57))^(1/$H$57),0)</f>
        <v>0</v>
      </c>
      <c r="JD110" s="137">
        <f t="array" aca="1" ref="JD110" ca="1">IF(RAND()&lt;=_xlfn.NORM.S.DIST((_xlfn.NORM.S.INV($G$54)-SQRT($G$61)*$B110)/SQRT(1-$G$61),TRUE),(1-(1-RAND())^(1/$F$57))^(1/$H$57),0)</f>
        <v>0.65047355872194212</v>
      </c>
      <c r="JE110" s="137">
        <f t="array" aca="1" ref="JE110" ca="1">IF(RAND()&lt;=_xlfn.NORM.S.DIST((_xlfn.NORM.S.INV($G$54)-SQRT($G$61)*$B110)/SQRT(1-$G$61),TRUE),(1-(1-RAND())^(1/$F$57))^(1/$H$57),0)</f>
        <v>0</v>
      </c>
      <c r="JF110" s="137">
        <f t="array" aca="1" ref="JF110" ca="1">IF(RAND()&lt;=_xlfn.NORM.S.DIST((_xlfn.NORM.S.INV($G$54)-SQRT($G$61)*$B110)/SQRT(1-$G$61),TRUE),(1-(1-RAND())^(1/$F$57))^(1/$H$57),0)</f>
        <v>0.78908868676811572</v>
      </c>
      <c r="JG110" s="137">
        <f t="array" aca="1" ref="JG110" ca="1">IF(RAND()&lt;=_xlfn.NORM.S.DIST((_xlfn.NORM.S.INV($G$54)-SQRT($G$61)*$B110)/SQRT(1-$G$61),TRUE),(1-(1-RAND())^(1/$F$57))^(1/$H$57),0)</f>
        <v>0</v>
      </c>
      <c r="JH110" s="137">
        <f t="array" aca="1" ref="JH110" ca="1">IF(RAND()&lt;=_xlfn.NORM.S.DIST((_xlfn.NORM.S.INV($G$54)-SQRT($G$61)*$B110)/SQRT(1-$G$61),TRUE),(1-(1-RAND())^(1/$F$57))^(1/$H$57),0)</f>
        <v>0</v>
      </c>
      <c r="JI110" s="137">
        <f t="array" aca="1" ref="JI110" ca="1">IF(RAND()&lt;=_xlfn.NORM.S.DIST((_xlfn.NORM.S.INV($G$54)-SQRT($G$61)*$B110)/SQRT(1-$G$61),TRUE),(1-(1-RAND())^(1/$F$57))^(1/$H$57),0)</f>
        <v>0.19571965102226679</v>
      </c>
      <c r="JJ110" s="137">
        <f t="array" aca="1" ref="JJ110" ca="1">IF(RAND()&lt;=_xlfn.NORM.S.DIST((_xlfn.NORM.S.INV($G$54)-SQRT($G$61)*$B110)/SQRT(1-$G$61),TRUE),(1-(1-RAND())^(1/$F$57))^(1/$H$57),0)</f>
        <v>0.92796971138143181</v>
      </c>
      <c r="JK110" s="137">
        <f t="array" aca="1" ref="JK110" ca="1">IF(RAND()&lt;=_xlfn.NORM.S.DIST((_xlfn.NORM.S.INV($G$54)-SQRT($G$61)*$B110)/SQRT(1-$G$61),TRUE),(1-(1-RAND())^(1/$F$57))^(1/$H$57),0)</f>
        <v>0</v>
      </c>
      <c r="JL110" s="137">
        <f t="array" aca="1" ref="JL110" ca="1">IF(RAND()&lt;=_xlfn.NORM.S.DIST((_xlfn.NORM.S.INV($G$54)-SQRT($G$61)*$B110)/SQRT(1-$G$61),TRUE),(1-(1-RAND())^(1/$F$57))^(1/$H$57),0)</f>
        <v>0</v>
      </c>
      <c r="JM110" s="137">
        <f t="shared" ca="1" si="10"/>
        <v>7</v>
      </c>
      <c r="JN110" s="137">
        <f t="shared" ca="1" si="11"/>
        <v>3.8239159719438502</v>
      </c>
      <c r="JO110" s="137">
        <f t="array" aca="1" ref="JO110" ca="1">IF(RAND()&lt;=_xlfn.NORM.S.DIST((_xlfn.NORM.S.INV($H$54)-SQRT($H$61)*$B110)/SQRT(1-$H$61),TRUE),(1-(1-RAND())^(1/$F$57))^(1/$H$57),0)</f>
        <v>0</v>
      </c>
      <c r="JP110" s="137">
        <f t="array" aca="1" ref="JP110" ca="1">IF(RAND()&lt;=_xlfn.NORM.S.DIST((_xlfn.NORM.S.INV($H$54)-SQRT($H$61)*$B110)/SQRT(1-$H$61),TRUE),(1-(1-RAND())^(1/$F$57))^(1/$H$57),0)</f>
        <v>0</v>
      </c>
      <c r="JQ110" s="137">
        <f t="array" aca="1" ref="JQ110" ca="1">IF(RAND()&lt;=_xlfn.NORM.S.DIST((_xlfn.NORM.S.INV($H$54)-SQRT($H$61)*$B110)/SQRT(1-$H$61),TRUE),(1-(1-RAND())^(1/$F$57))^(1/$H$57),0)</f>
        <v>0</v>
      </c>
      <c r="JR110" s="137">
        <f t="array" aca="1" ref="JR110" ca="1">IF(RAND()&lt;=_xlfn.NORM.S.DIST((_xlfn.NORM.S.INV($H$54)-SQRT($H$61)*$B110)/SQRT(1-$H$61),TRUE),(1-(1-RAND())^(1/$F$57))^(1/$H$57),0)</f>
        <v>0</v>
      </c>
      <c r="JS110" s="137">
        <f t="array" aca="1" ref="JS110" ca="1">IF(RAND()&lt;=_xlfn.NORM.S.DIST((_xlfn.NORM.S.INV($H$54)-SQRT($H$61)*$B110)/SQRT(1-$H$61),TRUE),(1-(1-RAND())^(1/$F$57))^(1/$H$57),0)</f>
        <v>0</v>
      </c>
      <c r="JT110" s="137">
        <f t="array" aca="1" ref="JT110" ca="1">IF(RAND()&lt;=_xlfn.NORM.S.DIST((_xlfn.NORM.S.INV($H$54)-SQRT($H$61)*$B110)/SQRT(1-$H$61),TRUE),(1-(1-RAND())^(1/$F$57))^(1/$H$57),0)</f>
        <v>0</v>
      </c>
      <c r="JU110" s="137">
        <f t="array" aca="1" ref="JU110" ca="1">IF(RAND()&lt;=_xlfn.NORM.S.DIST((_xlfn.NORM.S.INV($H$54)-SQRT($H$61)*$B110)/SQRT(1-$H$61),TRUE),(1-(1-RAND())^(1/$F$57))^(1/$H$57),0)</f>
        <v>0</v>
      </c>
      <c r="JV110" s="137">
        <f t="array" aca="1" ref="JV110" ca="1">IF(RAND()&lt;=_xlfn.NORM.S.DIST((_xlfn.NORM.S.INV($H$54)-SQRT($H$61)*$B110)/SQRT(1-$H$61),TRUE),(1-(1-RAND())^(1/$F$57))^(1/$H$57),0)</f>
        <v>0.81642882125911131</v>
      </c>
      <c r="JW110" s="137">
        <f t="array" aca="1" ref="JW110" ca="1">IF(RAND()&lt;=_xlfn.NORM.S.DIST((_xlfn.NORM.S.INV($H$54)-SQRT($H$61)*$B110)/SQRT(1-$H$61),TRUE),(1-(1-RAND())^(1/$F$57))^(1/$H$57),0)</f>
        <v>0</v>
      </c>
      <c r="JX110" s="137">
        <f t="array" aca="1" ref="JX110" ca="1">IF(RAND()&lt;=_xlfn.NORM.S.DIST((_xlfn.NORM.S.INV($H$54)-SQRT($H$61)*$B110)/SQRT(1-$H$61),TRUE),(1-(1-RAND())^(1/$F$57))^(1/$H$57),0)</f>
        <v>0</v>
      </c>
      <c r="JY110" s="137">
        <f t="array" aca="1" ref="JY110" ca="1">IF(RAND()&lt;=_xlfn.NORM.S.DIST((_xlfn.NORM.S.INV($H$54)-SQRT($H$61)*$B110)/SQRT(1-$H$61),TRUE),(1-(1-RAND())^(1/$F$57))^(1/$H$57),0)</f>
        <v>0</v>
      </c>
      <c r="JZ110" s="137">
        <f t="array" aca="1" ref="JZ110" ca="1">IF(RAND()&lt;=_xlfn.NORM.S.DIST((_xlfn.NORM.S.INV($H$54)-SQRT($H$61)*$B110)/SQRT(1-$H$61),TRUE),(1-(1-RAND())^(1/$F$57))^(1/$H$57),0)</f>
        <v>0.2192674605750099</v>
      </c>
      <c r="KA110" s="137">
        <f t="array" aca="1" ref="KA110" ca="1">IF(RAND()&lt;=_xlfn.NORM.S.DIST((_xlfn.NORM.S.INV($H$54)-SQRT($H$61)*$B110)/SQRT(1-$H$61),TRUE),(1-(1-RAND())^(1/$F$57))^(1/$H$57),0)</f>
        <v>0</v>
      </c>
      <c r="KB110" s="137">
        <f t="array" aca="1" ref="KB110" ca="1">IF(RAND()&lt;=_xlfn.NORM.S.DIST((_xlfn.NORM.S.INV($H$54)-SQRT($H$61)*$B110)/SQRT(1-$H$61),TRUE),(1-(1-RAND())^(1/$F$57))^(1/$H$57),0)</f>
        <v>0</v>
      </c>
      <c r="KC110" s="137">
        <f t="array" aca="1" ref="KC110" ca="1">IF(RAND()&lt;=_xlfn.NORM.S.DIST((_xlfn.NORM.S.INV($H$54)-SQRT($H$61)*$B110)/SQRT(1-$H$61),TRUE),(1-(1-RAND())^(1/$F$57))^(1/$H$57),0)</f>
        <v>0</v>
      </c>
      <c r="KD110" s="137">
        <f t="array" aca="1" ref="KD110" ca="1">IF(RAND()&lt;=_xlfn.NORM.S.DIST((_xlfn.NORM.S.INV($H$54)-SQRT($H$61)*$B110)/SQRT(1-$H$61),TRUE),(1-(1-RAND())^(1/$F$57))^(1/$H$57),0)</f>
        <v>0</v>
      </c>
      <c r="KE110" s="137">
        <f t="array" aca="1" ref="KE110" ca="1">IF(RAND()&lt;=_xlfn.NORM.S.DIST((_xlfn.NORM.S.INV($H$54)-SQRT($H$61)*$B110)/SQRT(1-$H$61),TRUE),(1-(1-RAND())^(1/$F$57))^(1/$H$57),0)</f>
        <v>0</v>
      </c>
      <c r="KF110" s="137">
        <f t="array" aca="1" ref="KF110" ca="1">IF(RAND()&lt;=_xlfn.NORM.S.DIST((_xlfn.NORM.S.INV($H$54)-SQRT($H$61)*$B110)/SQRT(1-$H$61),TRUE),(1-(1-RAND())^(1/$F$57))^(1/$H$57),0)</f>
        <v>0</v>
      </c>
      <c r="KG110" s="137">
        <f t="array" aca="1" ref="KG110" ca="1">IF(RAND()&lt;=_xlfn.NORM.S.DIST((_xlfn.NORM.S.INV($H$54)-SQRT($H$61)*$B110)/SQRT(1-$H$61),TRUE),(1-(1-RAND())^(1/$F$57))^(1/$H$57),0)</f>
        <v>0</v>
      </c>
      <c r="KH110" s="137">
        <f t="array" aca="1" ref="KH110" ca="1">IF(RAND()&lt;=_xlfn.NORM.S.DIST((_xlfn.NORM.S.INV($H$54)-SQRT($H$61)*$B110)/SQRT(1-$H$61),TRUE),(1-(1-RAND())^(1/$F$57))^(1/$H$57),0)</f>
        <v>0.99977239553253372</v>
      </c>
      <c r="KI110" s="137">
        <f t="array" aca="1" ref="KI110" ca="1">IF(RAND()&lt;=_xlfn.NORM.S.DIST((_xlfn.NORM.S.INV($H$54)-SQRT($H$61)*$B110)/SQRT(1-$H$61),TRUE),(1-(1-RAND())^(1/$F$57))^(1/$H$57),0)</f>
        <v>0</v>
      </c>
      <c r="KJ110" s="137">
        <f t="array" aca="1" ref="KJ110" ca="1">IF(RAND()&lt;=_xlfn.NORM.S.DIST((_xlfn.NORM.S.INV($H$54)-SQRT($H$61)*$B110)/SQRT(1-$H$61),TRUE),(1-(1-RAND())^(1/$F$57))^(1/$H$57),0)</f>
        <v>0</v>
      </c>
      <c r="KK110" s="137">
        <f t="array" aca="1" ref="KK110" ca="1">IF(RAND()&lt;=_xlfn.NORM.S.DIST((_xlfn.NORM.S.INV($H$54)-SQRT($H$61)*$B110)/SQRT(1-$H$61),TRUE),(1-(1-RAND())^(1/$F$57))^(1/$H$57),0)</f>
        <v>0.31681438424793362</v>
      </c>
      <c r="KL110" s="137">
        <f t="array" aca="1" ref="KL110" ca="1">IF(RAND()&lt;=_xlfn.NORM.S.DIST((_xlfn.NORM.S.INV($H$54)-SQRT($H$61)*$B110)/SQRT(1-$H$61),TRUE),(1-(1-RAND())^(1/$F$57))^(1/$H$57),0)</f>
        <v>0.70268115305317813</v>
      </c>
      <c r="KM110" s="137">
        <f t="array" aca="1" ref="KM110" ca="1">IF(RAND()&lt;=_xlfn.NORM.S.DIST((_xlfn.NORM.S.INV($H$54)-SQRT($H$61)*$B110)/SQRT(1-$H$61),TRUE),(1-(1-RAND())^(1/$F$57))^(1/$H$57),0)</f>
        <v>0</v>
      </c>
      <c r="KN110" s="137">
        <f t="array" aca="1" ref="KN110" ca="1">IF(RAND()&lt;=_xlfn.NORM.S.DIST((_xlfn.NORM.S.INV($H$54)-SQRT($H$61)*$B110)/SQRT(1-$H$61),TRUE),(1-(1-RAND())^(1/$F$57))^(1/$H$57),0)</f>
        <v>0</v>
      </c>
      <c r="KO110" s="137">
        <f t="array" aca="1" ref="KO110" ca="1">IF(RAND()&lt;=_xlfn.NORM.S.DIST((_xlfn.NORM.S.INV($H$54)-SQRT($H$61)*$B110)/SQRT(1-$H$61),TRUE),(1-(1-RAND())^(1/$F$57))^(1/$H$57),0)</f>
        <v>0</v>
      </c>
      <c r="KP110" s="137">
        <f t="array" aca="1" ref="KP110" ca="1">IF(RAND()&lt;=_xlfn.NORM.S.DIST((_xlfn.NORM.S.INV($H$54)-SQRT($H$61)*$B110)/SQRT(1-$H$61),TRUE),(1-(1-RAND())^(1/$F$57))^(1/$H$57),0)</f>
        <v>0</v>
      </c>
      <c r="KQ110" s="137">
        <f t="array" aca="1" ref="KQ110" ca="1">IF(RAND()&lt;=_xlfn.NORM.S.DIST((_xlfn.NORM.S.INV($H$54)-SQRT($H$61)*$B110)/SQRT(1-$H$61),TRUE),(1-(1-RAND())^(1/$F$57))^(1/$H$57),0)</f>
        <v>0</v>
      </c>
      <c r="KR110" s="137">
        <f t="array" aca="1" ref="KR110" ca="1">IF(RAND()&lt;=_xlfn.NORM.S.DIST((_xlfn.NORM.S.INV($H$54)-SQRT($H$61)*$B110)/SQRT(1-$H$61),TRUE),(1-(1-RAND())^(1/$F$57))^(1/$H$57),0)</f>
        <v>0</v>
      </c>
      <c r="KS110" s="137">
        <f t="shared" ca="1" si="12"/>
        <v>5</v>
      </c>
      <c r="KT110" s="137">
        <f t="shared" ca="1" si="13"/>
        <v>3.0549642146677671</v>
      </c>
      <c r="KU110" s="137">
        <f t="array" aca="1" ref="KU110" ca="1">IF(RAND()&lt;=_xlfn.NORM.S.DIST((_xlfn.NORM.S.INV($I$54)-SQRT($I$61)*$B110)/SQRT(1-$I$61),TRUE),(1-(1-RAND())^(1/$F$57))^(1/$H$57),0)</f>
        <v>0.85486190218423341</v>
      </c>
      <c r="KV110" s="137">
        <f t="array" aca="1" ref="KV110" ca="1">IF(RAND()&lt;=_xlfn.NORM.S.DIST((_xlfn.NORM.S.INV($I$54)-SQRT($I$61)*$B110)/SQRT(1-$I$61),TRUE),(1-(1-RAND())^(1/$F$57))^(1/$H$57),0)</f>
        <v>0</v>
      </c>
      <c r="KW110" s="137">
        <f t="array" aca="1" ref="KW110" ca="1">IF(RAND()&lt;=_xlfn.NORM.S.DIST((_xlfn.NORM.S.INV($I$54)-SQRT($I$61)*$B110)/SQRT(1-$I$61),TRUE),(1-(1-RAND())^(1/$F$57))^(1/$H$57),0)</f>
        <v>0.15737420677228653</v>
      </c>
      <c r="KX110" s="137">
        <f t="array" aca="1" ref="KX110" ca="1">IF(RAND()&lt;=_xlfn.NORM.S.DIST((_xlfn.NORM.S.INV($I$54)-SQRT($I$61)*$B110)/SQRT(1-$I$61),TRUE),(1-(1-RAND())^(1/$F$57))^(1/$H$57),0)</f>
        <v>0.86748379903861439</v>
      </c>
      <c r="KY110" s="137">
        <f t="array" aca="1" ref="KY110" ca="1">IF(RAND()&lt;=_xlfn.NORM.S.DIST((_xlfn.NORM.S.INV($I$54)-SQRT($I$61)*$B110)/SQRT(1-$I$61),TRUE),(1-(1-RAND())^(1/$F$57))^(1/$H$57),0)</f>
        <v>0.77318068227992631</v>
      </c>
      <c r="KZ110" s="137">
        <f t="array" aca="1" ref="KZ110" ca="1">IF(RAND()&lt;=_xlfn.NORM.S.DIST((_xlfn.NORM.S.INV($I$54)-SQRT($I$61)*$B110)/SQRT(1-$I$61),TRUE),(1-(1-RAND())^(1/$F$57))^(1/$H$57),0)</f>
        <v>0</v>
      </c>
      <c r="LA110" s="137">
        <f t="array" aca="1" ref="LA110" ca="1">IF(RAND()&lt;=_xlfn.NORM.S.DIST((_xlfn.NORM.S.INV($I$54)-SQRT($I$61)*$B110)/SQRT(1-$I$61),TRUE),(1-(1-RAND())^(1/$F$57))^(1/$H$57),0)</f>
        <v>0</v>
      </c>
      <c r="LB110" s="137">
        <f t="array" aca="1" ref="LB110" ca="1">IF(RAND()&lt;=_xlfn.NORM.S.DIST((_xlfn.NORM.S.INV($I$54)-SQRT($I$61)*$B110)/SQRT(1-$I$61),TRUE),(1-(1-RAND())^(1/$F$57))^(1/$H$57),0)</f>
        <v>0</v>
      </c>
      <c r="LC110" s="137">
        <f t="array" aca="1" ref="LC110" ca="1">IF(RAND()&lt;=_xlfn.NORM.S.DIST((_xlfn.NORM.S.INV($I$54)-SQRT($I$61)*$B110)/SQRT(1-$I$61),TRUE),(1-(1-RAND())^(1/$F$57))^(1/$H$57),0)</f>
        <v>0</v>
      </c>
      <c r="LD110" s="137">
        <f t="array" aca="1" ref="LD110" ca="1">IF(RAND()&lt;=_xlfn.NORM.S.DIST((_xlfn.NORM.S.INV($I$54)-SQRT($I$61)*$B110)/SQRT(1-$I$61),TRUE),(1-(1-RAND())^(1/$F$57))^(1/$H$57),0)</f>
        <v>0</v>
      </c>
      <c r="LE110" s="137">
        <f t="shared" ca="1" si="14"/>
        <v>4</v>
      </c>
      <c r="LF110" s="137">
        <f t="shared" ca="1" si="15"/>
        <v>2.6529005902750606</v>
      </c>
      <c r="LG110" s="137">
        <f t="shared" ca="1" si="16"/>
        <v>32</v>
      </c>
      <c r="LH110" s="137">
        <f t="shared" ca="1" si="16"/>
        <v>17.094903072820603</v>
      </c>
    </row>
    <row r="111" spans="1:320" x14ac:dyDescent="0.3">
      <c r="A111"/>
      <c r="B111" s="137">
        <f t="shared" ca="1" si="2"/>
        <v>0.42334286217225786</v>
      </c>
      <c r="C111" s="137">
        <f t="array" aca="1" ref="C111" ca="1">IF(RAND()&lt;=_xlfn.NORM.S.DIST((_xlfn.NORM.S.INV($B$54)-SQRT($B$61)*$B111)/SQRT(1-$B$61),TRUE),(1-(1-RAND())^(1/$F$57))^(1/$H$57),0)</f>
        <v>0</v>
      </c>
      <c r="D111" s="137">
        <f t="array" aca="1" ref="D111" ca="1">IF(RAND()&lt;=_xlfn.NORM.S.DIST((_xlfn.NORM.S.INV($B$54)-SQRT($B$61)*$B111)/SQRT(1-$B$61),TRUE),(1-(1-RAND())^(1/$F$57))^(1/$H$57),0)</f>
        <v>0</v>
      </c>
      <c r="E111" s="137">
        <f t="array" aca="1" ref="E111" ca="1">IF(RAND()&lt;=_xlfn.NORM.S.DIST((_xlfn.NORM.S.INV($B$54)-SQRT($B$61)*$B111)/SQRT(1-$B$61),TRUE),(1-(1-RAND())^(1/$F$57))^(1/$H$57),0)</f>
        <v>0</v>
      </c>
      <c r="F111" s="137">
        <f t="array" aca="1" ref="F111" ca="1">IF(RAND()&lt;=_xlfn.NORM.S.DIST((_xlfn.NORM.S.INV($B$54)-SQRT($B$61)*$B111)/SQRT(1-$B$61),TRUE),(1-(1-RAND())^(1/$F$57))^(1/$H$57),0)</f>
        <v>0</v>
      </c>
      <c r="G111" s="137">
        <f t="array" aca="1" ref="G111" ca="1">IF(RAND()&lt;=_xlfn.NORM.S.DIST((_xlfn.NORM.S.INV($B$54)-SQRT($B$61)*$B111)/SQRT(1-$B$61),TRUE),(1-(1-RAND())^(1/$F$57))^(1/$H$57),0)</f>
        <v>0</v>
      </c>
      <c r="H111" s="137">
        <f t="array" aca="1" ref="H111" ca="1">IF(RAND()&lt;=_xlfn.NORM.S.DIST((_xlfn.NORM.S.INV($B$54)-SQRT($B$61)*$B111)/SQRT(1-$B$61),TRUE),(1-(1-RAND())^(1/$F$57))^(1/$H$57),0)</f>
        <v>0</v>
      </c>
      <c r="I111" s="137">
        <f t="array" aca="1" ref="I111" ca="1">IF(RAND()&lt;=_xlfn.NORM.S.DIST((_xlfn.NORM.S.INV($B$54)-SQRT($B$61)*$B111)/SQRT(1-$B$61),TRUE),(1-(1-RAND())^(1/$F$57))^(1/$H$57),0)</f>
        <v>0</v>
      </c>
      <c r="J111" s="137">
        <f t="array" aca="1" ref="J111" ca="1">IF(RAND()&lt;=_xlfn.NORM.S.DIST((_xlfn.NORM.S.INV($B$54)-SQRT($B$61)*$B111)/SQRT(1-$B$61),TRUE),(1-(1-RAND())^(1/$F$57))^(1/$H$57),0)</f>
        <v>0</v>
      </c>
      <c r="K111" s="137">
        <f t="array" aca="1" ref="K111" ca="1">IF(RAND()&lt;=_xlfn.NORM.S.DIST((_xlfn.NORM.S.INV($B$54)-SQRT($B$61)*$B111)/SQRT(1-$B$61),TRUE),(1-(1-RAND())^(1/$F$57))^(1/$H$57),0)</f>
        <v>0</v>
      </c>
      <c r="L111" s="137">
        <f t="array" aca="1" ref="L111" ca="1">IF(RAND()&lt;=_xlfn.NORM.S.DIST((_xlfn.NORM.S.INV($B$54)-SQRT($B$61)*$B111)/SQRT(1-$B$61),TRUE),(1-(1-RAND())^(1/$F$57))^(1/$H$57),0)</f>
        <v>0</v>
      </c>
      <c r="M111" s="137">
        <f t="shared" ca="1" si="17"/>
        <v>0</v>
      </c>
      <c r="N111" s="137">
        <f t="shared" ca="1" si="3"/>
        <v>0</v>
      </c>
      <c r="O111" s="137">
        <f t="array" aca="1" ref="O111" ca="1">IF(RAND()&lt;=_xlfn.NORM.S.DIST((_xlfn.NORM.S.INV($C$54)-SQRT($C$61)*$B111)/SQRT(1-$C$61),TRUE),(1-(1-RAND())^(1/$F$57))^(1/$H$57),0)</f>
        <v>0</v>
      </c>
      <c r="P111" s="137">
        <f t="array" aca="1" ref="P111" ca="1">IF(RAND()&lt;=_xlfn.NORM.S.DIST((_xlfn.NORM.S.INV($C$54)-SQRT($C$61)*$B111)/SQRT(1-$C$61),TRUE),(1-(1-RAND())^(1/$F$57))^(1/$H$57),0)</f>
        <v>0</v>
      </c>
      <c r="Q111" s="137">
        <f t="array" aca="1" ref="Q111" ca="1">IF(RAND()&lt;=_xlfn.NORM.S.DIST((_xlfn.NORM.S.INV($C$54)-SQRT($C$61)*$B111)/SQRT(1-$C$61),TRUE),(1-(1-RAND())^(1/$F$57))^(1/$H$57),0)</f>
        <v>0</v>
      </c>
      <c r="R111" s="137">
        <f t="array" aca="1" ref="R111" ca="1">IF(RAND()&lt;=_xlfn.NORM.S.DIST((_xlfn.NORM.S.INV($C$54)-SQRT($C$61)*$B111)/SQRT(1-$C$61),TRUE),(1-(1-RAND())^(1/$F$57))^(1/$H$57),0)</f>
        <v>0</v>
      </c>
      <c r="S111" s="137">
        <f t="array" aca="1" ref="S111" ca="1">IF(RAND()&lt;=_xlfn.NORM.S.DIST((_xlfn.NORM.S.INV($C$54)-SQRT($C$61)*$B111)/SQRT(1-$C$61),TRUE),(1-(1-RAND())^(1/$F$57))^(1/$H$57),0)</f>
        <v>0</v>
      </c>
      <c r="T111" s="137">
        <f t="array" aca="1" ref="T111" ca="1">IF(RAND()&lt;=_xlfn.NORM.S.DIST((_xlfn.NORM.S.INV($C$54)-SQRT($C$61)*$B111)/SQRT(1-$C$61),TRUE),(1-(1-RAND())^(1/$F$57))^(1/$H$57),0)</f>
        <v>0</v>
      </c>
      <c r="U111" s="137">
        <f t="array" aca="1" ref="U111" ca="1">IF(RAND()&lt;=_xlfn.NORM.S.DIST((_xlfn.NORM.S.INV($C$54)-SQRT($C$61)*$B111)/SQRT(1-$C$61),TRUE),(1-(1-RAND())^(1/$F$57))^(1/$H$57),0)</f>
        <v>0</v>
      </c>
      <c r="V111" s="137">
        <f t="array" aca="1" ref="V111" ca="1">IF(RAND()&lt;=_xlfn.NORM.S.DIST((_xlfn.NORM.S.INV($C$54)-SQRT($C$61)*$B111)/SQRT(1-$C$61),TRUE),(1-(1-RAND())^(1/$F$57))^(1/$H$57),0)</f>
        <v>0</v>
      </c>
      <c r="W111" s="137">
        <f t="array" aca="1" ref="W111" ca="1">IF(RAND()&lt;=_xlfn.NORM.S.DIST((_xlfn.NORM.S.INV($C$54)-SQRT($C$61)*$B111)/SQRT(1-$C$61),TRUE),(1-(1-RAND())^(1/$F$57))^(1/$H$57),0)</f>
        <v>0</v>
      </c>
      <c r="X111" s="137">
        <f t="array" aca="1" ref="X111" ca="1">IF(RAND()&lt;=_xlfn.NORM.S.DIST((_xlfn.NORM.S.INV($C$54)-SQRT($C$61)*$B111)/SQRT(1-$C$61),TRUE),(1-(1-RAND())^(1/$F$57))^(1/$H$57),0)</f>
        <v>0</v>
      </c>
      <c r="Y111" s="137">
        <f t="array" aca="1" ref="Y111" ca="1">IF(RAND()&lt;=_xlfn.NORM.S.DIST((_xlfn.NORM.S.INV($C$54)-SQRT($C$61)*$B111)/SQRT(1-$C$61),TRUE),(1-(1-RAND())^(1/$F$57))^(1/$H$57),0)</f>
        <v>0</v>
      </c>
      <c r="Z111" s="137">
        <f t="array" aca="1" ref="Z111" ca="1">IF(RAND()&lt;=_xlfn.NORM.S.DIST((_xlfn.NORM.S.INV($C$54)-SQRT($C$61)*$B111)/SQRT(1-$C$61),TRUE),(1-(1-RAND())^(1/$F$57))^(1/$H$57),0)</f>
        <v>0</v>
      </c>
      <c r="AA111" s="137">
        <f t="array" aca="1" ref="AA111" ca="1">IF(RAND()&lt;=_xlfn.NORM.S.DIST((_xlfn.NORM.S.INV($C$54)-SQRT($C$61)*$B111)/SQRT(1-$C$61),TRUE),(1-(1-RAND())^(1/$F$57))^(1/$H$57),0)</f>
        <v>0</v>
      </c>
      <c r="AB111" s="137">
        <f t="array" aca="1" ref="AB111" ca="1">IF(RAND()&lt;=_xlfn.NORM.S.DIST((_xlfn.NORM.S.INV($C$54)-SQRT($C$61)*$B111)/SQRT(1-$C$61),TRUE),(1-(1-RAND())^(1/$F$57))^(1/$H$57),0)</f>
        <v>0</v>
      </c>
      <c r="AC111" s="137">
        <f t="array" aca="1" ref="AC111" ca="1">IF(RAND()&lt;=_xlfn.NORM.S.DIST((_xlfn.NORM.S.INV($C$54)-SQRT($C$61)*$B111)/SQRT(1-$C$61),TRUE),(1-(1-RAND())^(1/$F$57))^(1/$H$57),0)</f>
        <v>0</v>
      </c>
      <c r="AD111" s="137">
        <f t="array" aca="1" ref="AD111" ca="1">IF(RAND()&lt;=_xlfn.NORM.S.DIST((_xlfn.NORM.S.INV($C$54)-SQRT($C$61)*$B111)/SQRT(1-$C$61),TRUE),(1-(1-RAND())^(1/$F$57))^(1/$H$57),0)</f>
        <v>0</v>
      </c>
      <c r="AE111" s="137">
        <f t="array" aca="1" ref="AE111" ca="1">IF(RAND()&lt;=_xlfn.NORM.S.DIST((_xlfn.NORM.S.INV($C$54)-SQRT($C$61)*$B111)/SQRT(1-$C$61),TRUE),(1-(1-RAND())^(1/$F$57))^(1/$H$57),0)</f>
        <v>0</v>
      </c>
      <c r="AF111" s="137">
        <f t="array" aca="1" ref="AF111" ca="1">IF(RAND()&lt;=_xlfn.NORM.S.DIST((_xlfn.NORM.S.INV($C$54)-SQRT($C$61)*$B111)/SQRT(1-$C$61),TRUE),(1-(1-RAND())^(1/$F$57))^(1/$H$57),0)</f>
        <v>0</v>
      </c>
      <c r="AG111" s="137">
        <f t="array" aca="1" ref="AG111" ca="1">IF(RAND()&lt;=_xlfn.NORM.S.DIST((_xlfn.NORM.S.INV($C$54)-SQRT($C$61)*$B111)/SQRT(1-$C$61),TRUE),(1-(1-RAND())^(1/$F$57))^(1/$H$57),0)</f>
        <v>0</v>
      </c>
      <c r="AH111" s="137">
        <f t="array" aca="1" ref="AH111" ca="1">IF(RAND()&lt;=_xlfn.NORM.S.DIST((_xlfn.NORM.S.INV($C$54)-SQRT($C$61)*$B111)/SQRT(1-$C$61),TRUE),(1-(1-RAND())^(1/$F$57))^(1/$H$57),0)</f>
        <v>0</v>
      </c>
      <c r="AI111" s="137">
        <f t="array" aca="1" ref="AI111" ca="1">IF(RAND()&lt;=_xlfn.NORM.S.DIST((_xlfn.NORM.S.INV($C$54)-SQRT($C$61)*$B111)/SQRT(1-$C$61),TRUE),(1-(1-RAND())^(1/$F$57))^(1/$H$57),0)</f>
        <v>0</v>
      </c>
      <c r="AJ111" s="137">
        <f t="array" aca="1" ref="AJ111" ca="1">IF(RAND()&lt;=_xlfn.NORM.S.DIST((_xlfn.NORM.S.INV($C$54)-SQRT($C$61)*$B111)/SQRT(1-$C$61),TRUE),(1-(1-RAND())^(1/$F$57))^(1/$H$57),0)</f>
        <v>0</v>
      </c>
      <c r="AK111" s="137">
        <f t="array" aca="1" ref="AK111" ca="1">IF(RAND()&lt;=_xlfn.NORM.S.DIST((_xlfn.NORM.S.INV($C$54)-SQRT($C$61)*$B111)/SQRT(1-$C$61),TRUE),(1-(1-RAND())^(1/$F$57))^(1/$H$57),0)</f>
        <v>0</v>
      </c>
      <c r="AL111" s="137">
        <f t="array" aca="1" ref="AL111" ca="1">IF(RAND()&lt;=_xlfn.NORM.S.DIST((_xlfn.NORM.S.INV($C$54)-SQRT($C$61)*$B111)/SQRT(1-$C$61),TRUE),(1-(1-RAND())^(1/$F$57))^(1/$H$57),0)</f>
        <v>0</v>
      </c>
      <c r="AM111" s="137">
        <f t="array" aca="1" ref="AM111" ca="1">IF(RAND()&lt;=_xlfn.NORM.S.DIST((_xlfn.NORM.S.INV($C$54)-SQRT($C$61)*$B111)/SQRT(1-$C$61),TRUE),(1-(1-RAND())^(1/$F$57))^(1/$H$57),0)</f>
        <v>0</v>
      </c>
      <c r="AN111" s="137">
        <f t="array" aca="1" ref="AN111" ca="1">IF(RAND()&lt;=_xlfn.NORM.S.DIST((_xlfn.NORM.S.INV($C$54)-SQRT($C$61)*$B111)/SQRT(1-$C$61),TRUE),(1-(1-RAND())^(1/$F$57))^(1/$H$57),0)</f>
        <v>0</v>
      </c>
      <c r="AO111" s="137">
        <f t="array" aca="1" ref="AO111" ca="1">IF(RAND()&lt;=_xlfn.NORM.S.DIST((_xlfn.NORM.S.INV($C$54)-SQRT($C$61)*$B111)/SQRT(1-$C$61),TRUE),(1-(1-RAND())^(1/$F$57))^(1/$H$57),0)</f>
        <v>0</v>
      </c>
      <c r="AP111" s="137">
        <f t="array" aca="1" ref="AP111" ca="1">IF(RAND()&lt;=_xlfn.NORM.S.DIST((_xlfn.NORM.S.INV($C$54)-SQRT($C$61)*$B111)/SQRT(1-$C$61),TRUE),(1-(1-RAND())^(1/$F$57))^(1/$H$57),0)</f>
        <v>0</v>
      </c>
      <c r="AQ111" s="137">
        <f t="array" aca="1" ref="AQ111" ca="1">IF(RAND()&lt;=_xlfn.NORM.S.DIST((_xlfn.NORM.S.INV($C$54)-SQRT($C$61)*$B111)/SQRT(1-$C$61),TRUE),(1-(1-RAND())^(1/$F$57))^(1/$H$57),0)</f>
        <v>0</v>
      </c>
      <c r="AR111" s="137">
        <f t="array" aca="1" ref="AR111" ca="1">IF(RAND()&lt;=_xlfn.NORM.S.DIST((_xlfn.NORM.S.INV($C$54)-SQRT($C$61)*$B111)/SQRT(1-$C$61),TRUE),(1-(1-RAND())^(1/$F$57))^(1/$H$57),0)</f>
        <v>0</v>
      </c>
      <c r="AS111" s="137">
        <f t="array" aca="1" ref="AS111" ca="1">COUNTIF(O111:AR111,"&gt;"&amp;0)</f>
        <v>0</v>
      </c>
      <c r="AT111" s="137">
        <f t="shared" ca="1" si="4"/>
        <v>0</v>
      </c>
      <c r="AU111" s="137">
        <f t="array" aca="1" ref="AU111" ca="1">IF(RAND()&lt;=_xlfn.NORM.S.DIST((_xlfn.NORM.S.INV($D$54)-SQRT($D$61)*$B111)/SQRT(1-$D$61),TRUE),(1-(1-RAND())^(1/$F$57))^(1/$H$57),0)</f>
        <v>0</v>
      </c>
      <c r="AV111" s="137">
        <f t="array" aca="1" ref="AV111" ca="1">IF(RAND()&lt;=_xlfn.NORM.S.DIST((_xlfn.NORM.S.INV($D$54)-SQRT($D$61)*$B111)/SQRT(1-$D$61),TRUE),(1-(1-RAND())^(1/$F$57))^(1/$H$57),0)</f>
        <v>0</v>
      </c>
      <c r="AW111" s="137">
        <f t="array" aca="1" ref="AW111" ca="1">IF(RAND()&lt;=_xlfn.NORM.S.DIST((_xlfn.NORM.S.INV($D$54)-SQRT($D$61)*$B111)/SQRT(1-$D$61),TRUE),(1-(1-RAND())^(1/$F$57))^(1/$H$57),0)</f>
        <v>0</v>
      </c>
      <c r="AX111" s="137">
        <f t="array" aca="1" ref="AX111" ca="1">IF(RAND()&lt;=_xlfn.NORM.S.DIST((_xlfn.NORM.S.INV($D$54)-SQRT($D$61)*$B111)/SQRT(1-$D$61),TRUE),(1-(1-RAND())^(1/$F$57))^(1/$H$57),0)</f>
        <v>0</v>
      </c>
      <c r="AY111" s="137">
        <f t="array" aca="1" ref="AY111" ca="1">IF(RAND()&lt;=_xlfn.NORM.S.DIST((_xlfn.NORM.S.INV($D$54)-SQRT($D$61)*$B111)/SQRT(1-$D$61),TRUE),(1-(1-RAND())^(1/$F$57))^(1/$H$57),0)</f>
        <v>0</v>
      </c>
      <c r="AZ111" s="137">
        <f t="array" aca="1" ref="AZ111" ca="1">IF(RAND()&lt;=_xlfn.NORM.S.DIST((_xlfn.NORM.S.INV($D$54)-SQRT($D$61)*$B111)/SQRT(1-$D$61),TRUE),(1-(1-RAND())^(1/$F$57))^(1/$H$57),0)</f>
        <v>0</v>
      </c>
      <c r="BA111" s="137">
        <f t="array" aca="1" ref="BA111" ca="1">IF(RAND()&lt;=_xlfn.NORM.S.DIST((_xlfn.NORM.S.INV($D$54)-SQRT($D$61)*$B111)/SQRT(1-$D$61),TRUE),(1-(1-RAND())^(1/$F$57))^(1/$H$57),0)</f>
        <v>0</v>
      </c>
      <c r="BB111" s="137">
        <f t="array" aca="1" ref="BB111" ca="1">IF(RAND()&lt;=_xlfn.NORM.S.DIST((_xlfn.NORM.S.INV($D$54)-SQRT($D$61)*$B111)/SQRT(1-$D$61),TRUE),(1-(1-RAND())^(1/$F$57))^(1/$H$57),0)</f>
        <v>0</v>
      </c>
      <c r="BC111" s="137">
        <f t="array" aca="1" ref="BC111" ca="1">IF(RAND()&lt;=_xlfn.NORM.S.DIST((_xlfn.NORM.S.INV($D$54)-SQRT($D$61)*$B111)/SQRT(1-$D$61),TRUE),(1-(1-RAND())^(1/$F$57))^(1/$H$57),0)</f>
        <v>0</v>
      </c>
      <c r="BD111" s="137">
        <f t="array" aca="1" ref="BD111" ca="1">IF(RAND()&lt;=_xlfn.NORM.S.DIST((_xlfn.NORM.S.INV($D$54)-SQRT($D$61)*$B111)/SQRT(1-$D$61),TRUE),(1-(1-RAND())^(1/$F$57))^(1/$H$57),0)</f>
        <v>0</v>
      </c>
      <c r="BE111" s="137">
        <f t="array" aca="1" ref="BE111" ca="1">IF(RAND()&lt;=_xlfn.NORM.S.DIST((_xlfn.NORM.S.INV($D$54)-SQRT($D$61)*$B111)/SQRT(1-$D$61),TRUE),(1-(1-RAND())^(1/$F$57))^(1/$H$57),0)</f>
        <v>0</v>
      </c>
      <c r="BF111" s="137">
        <f t="array" aca="1" ref="BF111" ca="1">IF(RAND()&lt;=_xlfn.NORM.S.DIST((_xlfn.NORM.S.INV($D$54)-SQRT($D$61)*$B111)/SQRT(1-$D$61),TRUE),(1-(1-RAND())^(1/$F$57))^(1/$H$57),0)</f>
        <v>0</v>
      </c>
      <c r="BG111" s="137">
        <f t="array" aca="1" ref="BG111" ca="1">IF(RAND()&lt;=_xlfn.NORM.S.DIST((_xlfn.NORM.S.INV($D$54)-SQRT($D$61)*$B111)/SQRT(1-$D$61),TRUE),(1-(1-RAND())^(1/$F$57))^(1/$H$57),0)</f>
        <v>0</v>
      </c>
      <c r="BH111" s="137">
        <f t="array" aca="1" ref="BH111" ca="1">IF(RAND()&lt;=_xlfn.NORM.S.DIST((_xlfn.NORM.S.INV($D$54)-SQRT($D$61)*$B111)/SQRT(1-$D$61),TRUE),(1-(1-RAND())^(1/$F$57))^(1/$H$57),0)</f>
        <v>0</v>
      </c>
      <c r="BI111" s="137">
        <f t="array" aca="1" ref="BI111" ca="1">IF(RAND()&lt;=_xlfn.NORM.S.DIST((_xlfn.NORM.S.INV($D$54)-SQRT($D$61)*$B111)/SQRT(1-$D$61),TRUE),(1-(1-RAND())^(1/$F$57))^(1/$H$57),0)</f>
        <v>0</v>
      </c>
      <c r="BJ111" s="137">
        <f t="array" aca="1" ref="BJ111" ca="1">IF(RAND()&lt;=_xlfn.NORM.S.DIST((_xlfn.NORM.S.INV($D$54)-SQRT($D$61)*$B111)/SQRT(1-$D$61),TRUE),(1-(1-RAND())^(1/$F$57))^(1/$H$57),0)</f>
        <v>0</v>
      </c>
      <c r="BK111" s="137">
        <f t="array" aca="1" ref="BK111" ca="1">IF(RAND()&lt;=_xlfn.NORM.S.DIST((_xlfn.NORM.S.INV($D$54)-SQRT($D$61)*$B111)/SQRT(1-$D$61),TRUE),(1-(1-RAND())^(1/$F$57))^(1/$H$57),0)</f>
        <v>0</v>
      </c>
      <c r="BL111" s="137">
        <f t="array" aca="1" ref="BL111" ca="1">IF(RAND()&lt;=_xlfn.NORM.S.DIST((_xlfn.NORM.S.INV($D$54)-SQRT($D$61)*$B111)/SQRT(1-$D$61),TRUE),(1-(1-RAND())^(1/$F$57))^(1/$H$57),0)</f>
        <v>0</v>
      </c>
      <c r="BM111" s="137">
        <f t="array" aca="1" ref="BM111" ca="1">IF(RAND()&lt;=_xlfn.NORM.S.DIST((_xlfn.NORM.S.INV($D$54)-SQRT($D$61)*$B111)/SQRT(1-$D$61),TRUE),(1-(1-RAND())^(1/$F$57))^(1/$H$57),0)</f>
        <v>0.35193136535950764</v>
      </c>
      <c r="BN111" s="137">
        <f t="array" aca="1" ref="BN111" ca="1">IF(RAND()&lt;=_xlfn.NORM.S.DIST((_xlfn.NORM.S.INV($D$54)-SQRT($D$61)*$B111)/SQRT(1-$D$61),TRUE),(1-(1-RAND())^(1/$F$57))^(1/$H$57),0)</f>
        <v>0</v>
      </c>
      <c r="BO111" s="137">
        <f t="array" aca="1" ref="BO111" ca="1">IF(RAND()&lt;=_xlfn.NORM.S.DIST((_xlfn.NORM.S.INV($D$54)-SQRT($D$61)*$B111)/SQRT(1-$D$61),TRUE),(1-(1-RAND())^(1/$F$57))^(1/$H$57),0)</f>
        <v>0</v>
      </c>
      <c r="BP111" s="137">
        <f t="array" aca="1" ref="BP111" ca="1">IF(RAND()&lt;=_xlfn.NORM.S.DIST((_xlfn.NORM.S.INV($D$54)-SQRT($D$61)*$B111)/SQRT(1-$D$61),TRUE),(1-(1-RAND())^(1/$F$57))^(1/$H$57),0)</f>
        <v>0</v>
      </c>
      <c r="BQ111" s="137">
        <f t="array" aca="1" ref="BQ111" ca="1">IF(RAND()&lt;=_xlfn.NORM.S.DIST((_xlfn.NORM.S.INV($D$54)-SQRT($D$61)*$B111)/SQRT(1-$D$61),TRUE),(1-(1-RAND())^(1/$F$57))^(1/$H$57),0)</f>
        <v>0</v>
      </c>
      <c r="BR111" s="137">
        <f t="array" aca="1" ref="BR111" ca="1">IF(RAND()&lt;=_xlfn.NORM.S.DIST((_xlfn.NORM.S.INV($D$54)-SQRT($D$61)*$B111)/SQRT(1-$D$61),TRUE),(1-(1-RAND())^(1/$F$57))^(1/$H$57),0)</f>
        <v>0.89431143232148691</v>
      </c>
      <c r="BS111" s="137">
        <f t="array" aca="1" ref="BS111" ca="1">IF(RAND()&lt;=_xlfn.NORM.S.DIST((_xlfn.NORM.S.INV($D$54)-SQRT($D$61)*$B111)/SQRT(1-$D$61),TRUE),(1-(1-RAND())^(1/$F$57))^(1/$H$57),0)</f>
        <v>0</v>
      </c>
      <c r="BT111" s="137">
        <f t="array" aca="1" ref="BT111" ca="1">IF(RAND()&lt;=_xlfn.NORM.S.DIST((_xlfn.NORM.S.INV($D$54)-SQRT($D$61)*$B111)/SQRT(1-$D$61),TRUE),(1-(1-RAND())^(1/$F$57))^(1/$H$57),0)</f>
        <v>0</v>
      </c>
      <c r="BU111" s="137">
        <f t="array" aca="1" ref="BU111" ca="1">IF(RAND()&lt;=_xlfn.NORM.S.DIST((_xlfn.NORM.S.INV($D$54)-SQRT($D$61)*$B111)/SQRT(1-$D$61),TRUE),(1-(1-RAND())^(1/$F$57))^(1/$H$57),0)</f>
        <v>0</v>
      </c>
      <c r="BV111" s="137">
        <f t="array" aca="1" ref="BV111" ca="1">IF(RAND()&lt;=_xlfn.NORM.S.DIST((_xlfn.NORM.S.INV($D$54)-SQRT($D$61)*$B111)/SQRT(1-$D$61),TRUE),(1-(1-RAND())^(1/$F$57))^(1/$H$57),0)</f>
        <v>0</v>
      </c>
      <c r="BW111" s="137">
        <f t="array" aca="1" ref="BW111" ca="1">IF(RAND()&lt;=_xlfn.NORM.S.DIST((_xlfn.NORM.S.INV($D$54)-SQRT($D$61)*$B111)/SQRT(1-$D$61),TRUE),(1-(1-RAND())^(1/$F$57))^(1/$H$57),0)</f>
        <v>0</v>
      </c>
      <c r="BX111" s="137">
        <f t="array" aca="1" ref="BX111" ca="1">IF(RAND()&lt;=_xlfn.NORM.S.DIST((_xlfn.NORM.S.INV($D$54)-SQRT($D$61)*$B111)/SQRT(1-$D$61),TRUE),(1-(1-RAND())^(1/$F$57))^(1/$H$57),0)</f>
        <v>0</v>
      </c>
      <c r="BY111" s="137">
        <f t="array" aca="1" ref="BY111" ca="1">IF(RAND()&lt;=_xlfn.NORM.S.DIST((_xlfn.NORM.S.INV($D$54)-SQRT($D$61)*$B111)/SQRT(1-$D$61),TRUE),(1-(1-RAND())^(1/$F$57))^(1/$H$57),0)</f>
        <v>0</v>
      </c>
      <c r="BZ111" s="137">
        <f t="array" aca="1" ref="BZ111" ca="1">IF(RAND()&lt;=_xlfn.NORM.S.DIST((_xlfn.NORM.S.INV($D$54)-SQRT($D$61)*$B111)/SQRT(1-$D$61),TRUE),(1-(1-RAND())^(1/$F$57))^(1/$H$57),0)</f>
        <v>0</v>
      </c>
      <c r="CA111" s="137">
        <f t="array" aca="1" ref="CA111" ca="1">IF(RAND()&lt;=_xlfn.NORM.S.DIST((_xlfn.NORM.S.INV($D$54)-SQRT($D$61)*$B111)/SQRT(1-$D$61),TRUE),(1-(1-RAND())^(1/$F$57))^(1/$H$57),0)</f>
        <v>0</v>
      </c>
      <c r="CB111" s="137">
        <f t="array" aca="1" ref="CB111" ca="1">IF(RAND()&lt;=_xlfn.NORM.S.DIST((_xlfn.NORM.S.INV($D$54)-SQRT($D$61)*$B111)/SQRT(1-$D$61),TRUE),(1-(1-RAND())^(1/$F$57))^(1/$H$57),0)</f>
        <v>0</v>
      </c>
      <c r="CC111" s="137">
        <f t="array" aca="1" ref="CC111" ca="1">IF(RAND()&lt;=_xlfn.NORM.S.DIST((_xlfn.NORM.S.INV($D$54)-SQRT($D$61)*$B111)/SQRT(1-$D$61),TRUE),(1-(1-RAND())^(1/$F$57))^(1/$H$57),0)</f>
        <v>0</v>
      </c>
      <c r="CD111" s="137">
        <f t="array" aca="1" ref="CD111" ca="1">IF(RAND()&lt;=_xlfn.NORM.S.DIST((_xlfn.NORM.S.INV($D$54)-SQRT($D$61)*$B111)/SQRT(1-$D$61),TRUE),(1-(1-RAND())^(1/$F$57))^(1/$H$57),0)</f>
        <v>0</v>
      </c>
      <c r="CE111" s="137">
        <f t="array" aca="1" ref="CE111" ca="1">IF(RAND()&lt;=_xlfn.NORM.S.DIST((_xlfn.NORM.S.INV($D$54)-SQRT($D$61)*$B111)/SQRT(1-$D$61),TRUE),(1-(1-RAND())^(1/$F$57))^(1/$H$57),0)</f>
        <v>0</v>
      </c>
      <c r="CF111" s="137">
        <f t="array" aca="1" ref="CF111" ca="1">IF(RAND()&lt;=_xlfn.NORM.S.DIST((_xlfn.NORM.S.INV($D$54)-SQRT($D$61)*$B111)/SQRT(1-$D$61),TRUE),(1-(1-RAND())^(1/$F$57))^(1/$H$57),0)</f>
        <v>0</v>
      </c>
      <c r="CG111" s="137">
        <f t="array" aca="1" ref="CG111" ca="1">IF(RAND()&lt;=_xlfn.NORM.S.DIST((_xlfn.NORM.S.INV($D$54)-SQRT($D$61)*$B111)/SQRT(1-$D$61),TRUE),(1-(1-RAND())^(1/$F$57))^(1/$H$57),0)</f>
        <v>0</v>
      </c>
      <c r="CH111" s="137">
        <f t="array" aca="1" ref="CH111" ca="1">IF(RAND()&lt;=_xlfn.NORM.S.DIST((_xlfn.NORM.S.INV($D$54)-SQRT($D$61)*$B111)/SQRT(1-$D$61),TRUE),(1-(1-RAND())^(1/$F$57))^(1/$H$57),0)</f>
        <v>0</v>
      </c>
      <c r="CI111" s="137">
        <f t="array" aca="1" ref="CI111" ca="1">COUNTIF(AU111:CH111,"&gt;"&amp;0)</f>
        <v>2</v>
      </c>
      <c r="CJ111" s="137">
        <f t="shared" ca="1" si="5"/>
        <v>1.2462427976809947</v>
      </c>
      <c r="CK111" s="137">
        <f t="array" aca="1" ref="CK111" ca="1">IF(RAND()&lt;=_xlfn.NORM.S.DIST((_xlfn.NORM.S.INV($E$54)-SQRT($E$61)*$B111)/SQRT(1-$E$61),TRUE),(1-(1-RAND())^(1/$F$57))^(1/$H$57),0)</f>
        <v>0</v>
      </c>
      <c r="CL111" s="137">
        <f t="array" aca="1" ref="CL111" ca="1">IF(RAND()&lt;=_xlfn.NORM.S.DIST((_xlfn.NORM.S.INV($E$54)-SQRT($E$61)*$B111)/SQRT(1-$E$61),TRUE),(1-(1-RAND())^(1/$F$57))^(1/$H$57),0)</f>
        <v>0</v>
      </c>
      <c r="CM111" s="137">
        <f t="array" aca="1" ref="CM111" ca="1">IF(RAND()&lt;=_xlfn.NORM.S.DIST((_xlfn.NORM.S.INV($E$54)-SQRT($E$61)*$B111)/SQRT(1-$E$61),TRUE),(1-(1-RAND())^(1/$F$57))^(1/$H$57),0)</f>
        <v>0</v>
      </c>
      <c r="CN111" s="137">
        <f t="array" aca="1" ref="CN111" ca="1">IF(RAND()&lt;=_xlfn.NORM.S.DIST((_xlfn.NORM.S.INV($E$54)-SQRT($E$61)*$B111)/SQRT(1-$E$61),TRUE),(1-(1-RAND())^(1/$F$57))^(1/$H$57),0)</f>
        <v>0</v>
      </c>
      <c r="CO111" s="137">
        <f t="array" aca="1" ref="CO111" ca="1">IF(RAND()&lt;=_xlfn.NORM.S.DIST((_xlfn.NORM.S.INV($E$54)-SQRT($E$61)*$B111)/SQRT(1-$E$61),TRUE),(1-(1-RAND())^(1/$F$57))^(1/$H$57),0)</f>
        <v>0</v>
      </c>
      <c r="CP111" s="137">
        <f t="array" aca="1" ref="CP111" ca="1">IF(RAND()&lt;=_xlfn.NORM.S.DIST((_xlfn.NORM.S.INV($E$54)-SQRT($E$61)*$B111)/SQRT(1-$E$61),TRUE),(1-(1-RAND())^(1/$F$57))^(1/$H$57),0)</f>
        <v>0</v>
      </c>
      <c r="CQ111" s="137">
        <f t="array" aca="1" ref="CQ111" ca="1">IF(RAND()&lt;=_xlfn.NORM.S.DIST((_xlfn.NORM.S.INV($E$54)-SQRT($E$61)*$B111)/SQRT(1-$E$61),TRUE),(1-(1-RAND())^(1/$F$57))^(1/$H$57),0)</f>
        <v>0</v>
      </c>
      <c r="CR111" s="137">
        <f t="array" aca="1" ref="CR111" ca="1">IF(RAND()&lt;=_xlfn.NORM.S.DIST((_xlfn.NORM.S.INV($E$54)-SQRT($E$61)*$B111)/SQRT(1-$E$61),TRUE),(1-(1-RAND())^(1/$F$57))^(1/$H$57),0)</f>
        <v>0</v>
      </c>
      <c r="CS111" s="137">
        <f t="array" aca="1" ref="CS111" ca="1">IF(RAND()&lt;=_xlfn.NORM.S.DIST((_xlfn.NORM.S.INV($E$54)-SQRT($E$61)*$B111)/SQRT(1-$E$61),TRUE),(1-(1-RAND())^(1/$F$57))^(1/$H$57),0)</f>
        <v>0</v>
      </c>
      <c r="CT111" s="137">
        <f t="array" aca="1" ref="CT111" ca="1">IF(RAND()&lt;=_xlfn.NORM.S.DIST((_xlfn.NORM.S.INV($E$54)-SQRT($E$61)*$B111)/SQRT(1-$E$61),TRUE),(1-(1-RAND())^(1/$F$57))^(1/$H$57),0)</f>
        <v>0</v>
      </c>
      <c r="CU111" s="137">
        <f t="array" aca="1" ref="CU111" ca="1">IF(RAND()&lt;=_xlfn.NORM.S.DIST((_xlfn.NORM.S.INV($E$54)-SQRT($E$61)*$B111)/SQRT(1-$E$61),TRUE),(1-(1-RAND())^(1/$F$57))^(1/$H$57),0)</f>
        <v>0</v>
      </c>
      <c r="CV111" s="137">
        <f t="array" aca="1" ref="CV111" ca="1">IF(RAND()&lt;=_xlfn.NORM.S.DIST((_xlfn.NORM.S.INV($E$54)-SQRT($E$61)*$B111)/SQRT(1-$E$61),TRUE),(1-(1-RAND())^(1/$F$57))^(1/$H$57),0)</f>
        <v>0</v>
      </c>
      <c r="CW111" s="137">
        <f t="array" aca="1" ref="CW111" ca="1">IF(RAND()&lt;=_xlfn.NORM.S.DIST((_xlfn.NORM.S.INV($E$54)-SQRT($E$61)*$B111)/SQRT(1-$E$61),TRUE),(1-(1-RAND())^(1/$F$57))^(1/$H$57),0)</f>
        <v>0.22845208474957063</v>
      </c>
      <c r="CX111" s="137">
        <f t="array" aca="1" ref="CX111" ca="1">IF(RAND()&lt;=_xlfn.NORM.S.DIST((_xlfn.NORM.S.INV($E$54)-SQRT($E$61)*$B111)/SQRT(1-$E$61),TRUE),(1-(1-RAND())^(1/$F$57))^(1/$H$57),0)</f>
        <v>0</v>
      </c>
      <c r="CY111" s="137">
        <f t="array" aca="1" ref="CY111" ca="1">IF(RAND()&lt;=_xlfn.NORM.S.DIST((_xlfn.NORM.S.INV($E$54)-SQRT($E$61)*$B111)/SQRT(1-$E$61),TRUE),(1-(1-RAND())^(1/$F$57))^(1/$H$57),0)</f>
        <v>0</v>
      </c>
      <c r="CZ111" s="137">
        <f t="array" aca="1" ref="CZ111" ca="1">IF(RAND()&lt;=_xlfn.NORM.S.DIST((_xlfn.NORM.S.INV($E$54)-SQRT($E$61)*$B111)/SQRT(1-$E$61),TRUE),(1-(1-RAND())^(1/$F$57))^(1/$H$57),0)</f>
        <v>0</v>
      </c>
      <c r="DA111" s="137">
        <f t="array" aca="1" ref="DA111" ca="1">IF(RAND()&lt;=_xlfn.NORM.S.DIST((_xlfn.NORM.S.INV($E$54)-SQRT($E$61)*$B111)/SQRT(1-$E$61),TRUE),(1-(1-RAND())^(1/$F$57))^(1/$H$57),0)</f>
        <v>0</v>
      </c>
      <c r="DB111" s="137">
        <f t="array" aca="1" ref="DB111" ca="1">IF(RAND()&lt;=_xlfn.NORM.S.DIST((_xlfn.NORM.S.INV($E$54)-SQRT($E$61)*$B111)/SQRT(1-$E$61),TRUE),(1-(1-RAND())^(1/$F$57))^(1/$H$57),0)</f>
        <v>0</v>
      </c>
      <c r="DC111" s="137">
        <f t="array" aca="1" ref="DC111" ca="1">IF(RAND()&lt;=_xlfn.NORM.S.DIST((_xlfn.NORM.S.INV($E$54)-SQRT($E$61)*$B111)/SQRT(1-$E$61),TRUE),(1-(1-RAND())^(1/$F$57))^(1/$H$57),0)</f>
        <v>0</v>
      </c>
      <c r="DD111" s="137">
        <f t="array" aca="1" ref="DD111" ca="1">IF(RAND()&lt;=_xlfn.NORM.S.DIST((_xlfn.NORM.S.INV($E$54)-SQRT($E$61)*$B111)/SQRT(1-$E$61),TRUE),(1-(1-RAND())^(1/$F$57))^(1/$H$57),0)</f>
        <v>0</v>
      </c>
      <c r="DE111" s="137">
        <f t="array" aca="1" ref="DE111" ca="1">IF(RAND()&lt;=_xlfn.NORM.S.DIST((_xlfn.NORM.S.INV($E$54)-SQRT($E$61)*$B111)/SQRT(1-$E$61),TRUE),(1-(1-RAND())^(1/$F$57))^(1/$H$57),0)</f>
        <v>0</v>
      </c>
      <c r="DF111" s="137">
        <f t="array" aca="1" ref="DF111" ca="1">IF(RAND()&lt;=_xlfn.NORM.S.DIST((_xlfn.NORM.S.INV($E$54)-SQRT($E$61)*$B111)/SQRT(1-$E$61),TRUE),(1-(1-RAND())^(1/$F$57))^(1/$H$57),0)</f>
        <v>0</v>
      </c>
      <c r="DG111" s="137">
        <f t="array" aca="1" ref="DG111" ca="1">IF(RAND()&lt;=_xlfn.NORM.S.DIST((_xlfn.NORM.S.INV($E$54)-SQRT($E$61)*$B111)/SQRT(1-$E$61),TRUE),(1-(1-RAND())^(1/$F$57))^(1/$H$57),0)</f>
        <v>6.6771387333639867E-2</v>
      </c>
      <c r="DH111" s="137">
        <f t="array" aca="1" ref="DH111" ca="1">IF(RAND()&lt;=_xlfn.NORM.S.DIST((_xlfn.NORM.S.INV($E$54)-SQRT($E$61)*$B111)/SQRT(1-$E$61),TRUE),(1-(1-RAND())^(1/$F$57))^(1/$H$57),0)</f>
        <v>0</v>
      </c>
      <c r="DI111" s="137">
        <f t="array" aca="1" ref="DI111" ca="1">IF(RAND()&lt;=_xlfn.NORM.S.DIST((_xlfn.NORM.S.INV($E$54)-SQRT($E$61)*$B111)/SQRT(1-$E$61),TRUE),(1-(1-RAND())^(1/$F$57))^(1/$H$57),0)</f>
        <v>0</v>
      </c>
      <c r="DJ111" s="137">
        <f t="array" aca="1" ref="DJ111" ca="1">IF(RAND()&lt;=_xlfn.NORM.S.DIST((_xlfn.NORM.S.INV($E$54)-SQRT($E$61)*$B111)/SQRT(1-$E$61),TRUE),(1-(1-RAND())^(1/$F$57))^(1/$H$57),0)</f>
        <v>0</v>
      </c>
      <c r="DK111" s="137">
        <f t="array" aca="1" ref="DK111" ca="1">IF(RAND()&lt;=_xlfn.NORM.S.DIST((_xlfn.NORM.S.INV($E$54)-SQRT($E$61)*$B111)/SQRT(1-$E$61),TRUE),(1-(1-RAND())^(1/$F$57))^(1/$H$57),0)</f>
        <v>0</v>
      </c>
      <c r="DL111" s="137">
        <f t="array" aca="1" ref="DL111" ca="1">IF(RAND()&lt;=_xlfn.NORM.S.DIST((_xlfn.NORM.S.INV($E$54)-SQRT($E$61)*$B111)/SQRT(1-$E$61),TRUE),(1-(1-RAND())^(1/$F$57))^(1/$H$57),0)</f>
        <v>0</v>
      </c>
      <c r="DM111" s="137">
        <f t="array" aca="1" ref="DM111" ca="1">IF(RAND()&lt;=_xlfn.NORM.S.DIST((_xlfn.NORM.S.INV($E$54)-SQRT($E$61)*$B111)/SQRT(1-$E$61),TRUE),(1-(1-RAND())^(1/$F$57))^(1/$H$57),0)</f>
        <v>0</v>
      </c>
      <c r="DN111" s="137">
        <f t="array" aca="1" ref="DN111" ca="1">IF(RAND()&lt;=_xlfn.NORM.S.DIST((_xlfn.NORM.S.INV($E$54)-SQRT($E$61)*$B111)/SQRT(1-$E$61),TRUE),(1-(1-RAND())^(1/$F$57))^(1/$H$57),0)</f>
        <v>0</v>
      </c>
      <c r="DO111" s="137">
        <f t="array" aca="1" ref="DO111" ca="1">IF(RAND()&lt;=_xlfn.NORM.S.DIST((_xlfn.NORM.S.INV($E$54)-SQRT($E$61)*$B111)/SQRT(1-$E$61),TRUE),(1-(1-RAND())^(1/$F$57))^(1/$H$57),0)</f>
        <v>0</v>
      </c>
      <c r="DP111" s="137">
        <f t="array" aca="1" ref="DP111" ca="1">IF(RAND()&lt;=_xlfn.NORM.S.DIST((_xlfn.NORM.S.INV($E$54)-SQRT($E$61)*$B111)/SQRT(1-$E$61),TRUE),(1-(1-RAND())^(1/$F$57))^(1/$H$57),0)</f>
        <v>0</v>
      </c>
      <c r="DQ111" s="137">
        <f t="array" aca="1" ref="DQ111" ca="1">IF(RAND()&lt;=_xlfn.NORM.S.DIST((_xlfn.NORM.S.INV($E$54)-SQRT($E$61)*$B111)/SQRT(1-$E$61),TRUE),(1-(1-RAND())^(1/$F$57))^(1/$H$57),0)</f>
        <v>0</v>
      </c>
      <c r="DR111" s="137">
        <f t="array" aca="1" ref="DR111" ca="1">IF(RAND()&lt;=_xlfn.NORM.S.DIST((_xlfn.NORM.S.INV($E$54)-SQRT($E$61)*$B111)/SQRT(1-$E$61),TRUE),(1-(1-RAND())^(1/$F$57))^(1/$H$57),0)</f>
        <v>0</v>
      </c>
      <c r="DS111" s="137">
        <f t="array" aca="1" ref="DS111" ca="1">IF(RAND()&lt;=_xlfn.NORM.S.DIST((_xlfn.NORM.S.INV($E$54)-SQRT($E$61)*$B111)/SQRT(1-$E$61),TRUE),(1-(1-RAND())^(1/$F$57))^(1/$H$57),0)</f>
        <v>0</v>
      </c>
      <c r="DT111" s="137">
        <f t="array" aca="1" ref="DT111" ca="1">IF(RAND()&lt;=_xlfn.NORM.S.DIST((_xlfn.NORM.S.INV($E$54)-SQRT($E$61)*$B111)/SQRT(1-$E$61),TRUE),(1-(1-RAND())^(1/$F$57))^(1/$H$57),0)</f>
        <v>0</v>
      </c>
      <c r="DU111" s="137">
        <f t="array" aca="1" ref="DU111" ca="1">IF(RAND()&lt;=_xlfn.NORM.S.DIST((_xlfn.NORM.S.INV($E$54)-SQRT($E$61)*$B111)/SQRT(1-$E$61),TRUE),(1-(1-RAND())^(1/$F$57))^(1/$H$57),0)</f>
        <v>0</v>
      </c>
      <c r="DV111" s="137">
        <f t="array" aca="1" ref="DV111" ca="1">IF(RAND()&lt;=_xlfn.NORM.S.DIST((_xlfn.NORM.S.INV($E$54)-SQRT($E$61)*$B111)/SQRT(1-$E$61),TRUE),(1-(1-RAND())^(1/$F$57))^(1/$H$57),0)</f>
        <v>0</v>
      </c>
      <c r="DW111" s="137">
        <f t="array" aca="1" ref="DW111" ca="1">IF(RAND()&lt;=_xlfn.NORM.S.DIST((_xlfn.NORM.S.INV($E$54)-SQRT($E$61)*$B111)/SQRT(1-$E$61),TRUE),(1-(1-RAND())^(1/$F$57))^(1/$H$57),0)</f>
        <v>0</v>
      </c>
      <c r="DX111" s="137">
        <f t="array" aca="1" ref="DX111" ca="1">IF(RAND()&lt;=_xlfn.NORM.S.DIST((_xlfn.NORM.S.INV($E$54)-SQRT($E$61)*$B111)/SQRT(1-$E$61),TRUE),(1-(1-RAND())^(1/$F$57))^(1/$H$57),0)</f>
        <v>0</v>
      </c>
      <c r="DY111" s="137">
        <f t="array" aca="1" ref="DY111" ca="1">IF(RAND()&lt;=_xlfn.NORM.S.DIST((_xlfn.NORM.S.INV($E$54)-SQRT($E$61)*$B111)/SQRT(1-$E$61),TRUE),(1-(1-RAND())^(1/$F$57))^(1/$H$57),0)</f>
        <v>0</v>
      </c>
      <c r="DZ111" s="137">
        <f t="array" aca="1" ref="DZ111" ca="1">IF(RAND()&lt;=_xlfn.NORM.S.DIST((_xlfn.NORM.S.INV($E$54)-SQRT($E$61)*$B111)/SQRT(1-$E$61),TRUE),(1-(1-RAND())^(1/$F$57))^(1/$H$57),0)</f>
        <v>0</v>
      </c>
      <c r="EA111" s="137">
        <f t="array" aca="1" ref="EA111" ca="1">IF(RAND()&lt;=_xlfn.NORM.S.DIST((_xlfn.NORM.S.INV($E$54)-SQRT($E$61)*$B111)/SQRT(1-$E$61),TRUE),(1-(1-RAND())^(1/$F$57))^(1/$H$57),0)</f>
        <v>0</v>
      </c>
      <c r="EB111" s="137">
        <f t="array" aca="1" ref="EB111" ca="1">IF(RAND()&lt;=_xlfn.NORM.S.DIST((_xlfn.NORM.S.INV($E$54)-SQRT($E$61)*$B111)/SQRT(1-$E$61),TRUE),(1-(1-RAND())^(1/$F$57))^(1/$H$57),0)</f>
        <v>0</v>
      </c>
      <c r="EC111" s="137">
        <f t="array" aca="1" ref="EC111" ca="1">IF(RAND()&lt;=_xlfn.NORM.S.DIST((_xlfn.NORM.S.INV($E$54)-SQRT($E$61)*$B111)/SQRT(1-$E$61),TRUE),(1-(1-RAND())^(1/$F$57))^(1/$H$57),0)</f>
        <v>0</v>
      </c>
      <c r="ED111" s="137">
        <f t="array" aca="1" ref="ED111" ca="1">IF(RAND()&lt;=_xlfn.NORM.S.DIST((_xlfn.NORM.S.INV($E$54)-SQRT($E$61)*$B111)/SQRT(1-$E$61),TRUE),(1-(1-RAND())^(1/$F$57))^(1/$H$57),0)</f>
        <v>0</v>
      </c>
      <c r="EE111" s="137">
        <f t="array" aca="1" ref="EE111" ca="1">IF(RAND()&lt;=_xlfn.NORM.S.DIST((_xlfn.NORM.S.INV($E$54)-SQRT($E$61)*$B111)/SQRT(1-$E$61),TRUE),(1-(1-RAND())^(1/$F$57))^(1/$H$57),0)</f>
        <v>0</v>
      </c>
      <c r="EF111" s="137">
        <f t="array" aca="1" ref="EF111" ca="1">IF(RAND()&lt;=_xlfn.NORM.S.DIST((_xlfn.NORM.S.INV($E$54)-SQRT($E$61)*$B111)/SQRT(1-$E$61),TRUE),(1-(1-RAND())^(1/$F$57))^(1/$H$57),0)</f>
        <v>0</v>
      </c>
      <c r="EG111" s="137">
        <f t="array" aca="1" ref="EG111" ca="1">IF(RAND()&lt;=_xlfn.NORM.S.DIST((_xlfn.NORM.S.INV($E$54)-SQRT($E$61)*$B111)/SQRT(1-$E$61),TRUE),(1-(1-RAND())^(1/$F$57))^(1/$H$57),0)</f>
        <v>0</v>
      </c>
      <c r="EH111" s="137">
        <f t="array" aca="1" ref="EH111" ca="1">IF(RAND()&lt;=_xlfn.NORM.S.DIST((_xlfn.NORM.S.INV($E$54)-SQRT($E$61)*$B111)/SQRT(1-$E$61),TRUE),(1-(1-RAND())^(1/$F$57))^(1/$H$57),0)</f>
        <v>0</v>
      </c>
      <c r="EI111" s="137">
        <f t="array" aca="1" ref="EI111" ca="1">IF(RAND()&lt;=_xlfn.NORM.S.DIST((_xlfn.NORM.S.INV($E$54)-SQRT($E$61)*$B111)/SQRT(1-$E$61),TRUE),(1-(1-RAND())^(1/$F$57))^(1/$H$57),0)</f>
        <v>0</v>
      </c>
      <c r="EJ111" s="137">
        <f t="array" aca="1" ref="EJ111" ca="1">IF(RAND()&lt;=_xlfn.NORM.S.DIST((_xlfn.NORM.S.INV($E$54)-SQRT($E$61)*$B111)/SQRT(1-$E$61),TRUE),(1-(1-RAND())^(1/$F$57))^(1/$H$57),0)</f>
        <v>0</v>
      </c>
      <c r="EK111" s="137">
        <f t="array" aca="1" ref="EK111" ca="1">IF(RAND()&lt;=_xlfn.NORM.S.DIST((_xlfn.NORM.S.INV($E$54)-SQRT($E$61)*$B111)/SQRT(1-$E$61),TRUE),(1-(1-RAND())^(1/$F$57))^(1/$H$57),0)</f>
        <v>0</v>
      </c>
      <c r="EL111" s="137">
        <f t="array" aca="1" ref="EL111" ca="1">IF(RAND()&lt;=_xlfn.NORM.S.DIST((_xlfn.NORM.S.INV($E$54)-SQRT($E$61)*$B111)/SQRT(1-$E$61),TRUE),(1-(1-RAND())^(1/$F$57))^(1/$H$57),0)</f>
        <v>0</v>
      </c>
      <c r="EM111" s="137">
        <f t="array" aca="1" ref="EM111" ca="1">IF(RAND()&lt;=_xlfn.NORM.S.DIST((_xlfn.NORM.S.INV($E$54)-SQRT($E$61)*$B111)/SQRT(1-$E$61),TRUE),(1-(1-RAND())^(1/$F$57))^(1/$H$57),0)</f>
        <v>0</v>
      </c>
      <c r="EN111" s="137">
        <f t="array" aca="1" ref="EN111" ca="1">IF(RAND()&lt;=_xlfn.NORM.S.DIST((_xlfn.NORM.S.INV($E$54)-SQRT($E$61)*$B111)/SQRT(1-$E$61),TRUE),(1-(1-RAND())^(1/$F$57))^(1/$H$57),0)</f>
        <v>0</v>
      </c>
      <c r="EO111" s="137">
        <f t="array" aca="1" ref="EO111" ca="1">IF(RAND()&lt;=_xlfn.NORM.S.DIST((_xlfn.NORM.S.INV($E$54)-SQRT($E$61)*$B111)/SQRT(1-$E$61),TRUE),(1-(1-RAND())^(1/$F$57))^(1/$H$57),0)</f>
        <v>0</v>
      </c>
      <c r="EP111" s="137">
        <f t="array" aca="1" ref="EP111" ca="1">IF(RAND()&lt;=_xlfn.NORM.S.DIST((_xlfn.NORM.S.INV($E$54)-SQRT($E$61)*$B111)/SQRT(1-$E$61),TRUE),(1-(1-RAND())^(1/$F$57))^(1/$H$57),0)</f>
        <v>0</v>
      </c>
      <c r="EQ111" s="137">
        <f t="array" aca="1" ref="EQ111" ca="1">IF(RAND()&lt;=_xlfn.NORM.S.DIST((_xlfn.NORM.S.INV($E$54)-SQRT($E$61)*$B111)/SQRT(1-$E$61),TRUE),(1-(1-RAND())^(1/$F$57))^(1/$H$57),0)</f>
        <v>0</v>
      </c>
      <c r="ER111" s="137">
        <f t="array" aca="1" ref="ER111" ca="1">IF(RAND()&lt;=_xlfn.NORM.S.DIST((_xlfn.NORM.S.INV($E$54)-SQRT($E$61)*$B111)/SQRT(1-$E$61),TRUE),(1-(1-RAND())^(1/$F$57))^(1/$H$57),0)</f>
        <v>0</v>
      </c>
      <c r="ES111" s="137">
        <f t="array" aca="1" ref="ES111" ca="1">IF(RAND()&lt;=_xlfn.NORM.S.DIST((_xlfn.NORM.S.INV($E$54)-SQRT($E$61)*$B111)/SQRT(1-$E$61),TRUE),(1-(1-RAND())^(1/$F$57))^(1/$H$57),0)</f>
        <v>0</v>
      </c>
      <c r="ET111" s="137">
        <f t="array" aca="1" ref="ET111" ca="1">IF(RAND()&lt;=_xlfn.NORM.S.DIST((_xlfn.NORM.S.INV($E$54)-SQRT($E$61)*$B111)/SQRT(1-$E$61),TRUE),(1-(1-RAND())^(1/$F$57))^(1/$H$57),0)</f>
        <v>0</v>
      </c>
      <c r="EU111" s="137">
        <f t="array" aca="1" ref="EU111" ca="1">IF(RAND()&lt;=_xlfn.NORM.S.DIST((_xlfn.NORM.S.INV($E$54)-SQRT($E$61)*$B111)/SQRT(1-$E$61),TRUE),(1-(1-RAND())^(1/$F$57))^(1/$H$57),0)</f>
        <v>0</v>
      </c>
      <c r="EV111" s="137">
        <f t="array" aca="1" ref="EV111" ca="1">IF(RAND()&lt;=_xlfn.NORM.S.DIST((_xlfn.NORM.S.INV($E$54)-SQRT($E$61)*$B111)/SQRT(1-$E$61),TRUE),(1-(1-RAND())^(1/$F$57))^(1/$H$57),0)</f>
        <v>0</v>
      </c>
      <c r="EW111" s="137">
        <f t="array" aca="1" ref="EW111" ca="1">IF(RAND()&lt;=_xlfn.NORM.S.DIST((_xlfn.NORM.S.INV($E$54)-SQRT($E$61)*$B111)/SQRT(1-$E$61),TRUE),(1-(1-RAND())^(1/$F$57))^(1/$H$57),0)</f>
        <v>0</v>
      </c>
      <c r="EX111" s="137">
        <f t="array" aca="1" ref="EX111" ca="1">IF(RAND()&lt;=_xlfn.NORM.S.DIST((_xlfn.NORM.S.INV($E$54)-SQRT($E$61)*$B111)/SQRT(1-$E$61),TRUE),(1-(1-RAND())^(1/$F$57))^(1/$H$57),0)</f>
        <v>0</v>
      </c>
      <c r="EY111" s="137">
        <f t="array" aca="1" ref="EY111" ca="1">IF(RAND()&lt;=_xlfn.NORM.S.DIST((_xlfn.NORM.S.INV($E$54)-SQRT($E$61)*$B111)/SQRT(1-$E$61),TRUE),(1-(1-RAND())^(1/$F$57))^(1/$H$57),0)</f>
        <v>0</v>
      </c>
      <c r="EZ111" s="137">
        <f t="array" aca="1" ref="EZ111" ca="1">IF(RAND()&lt;=_xlfn.NORM.S.DIST((_xlfn.NORM.S.INV($E$54)-SQRT($E$61)*$B111)/SQRT(1-$E$61),TRUE),(1-(1-RAND())^(1/$F$57))^(1/$H$57),0)</f>
        <v>0</v>
      </c>
      <c r="FA111" s="137">
        <f t="array" aca="1" ref="FA111" ca="1">IF(RAND()&lt;=_xlfn.NORM.S.DIST((_xlfn.NORM.S.INV($E$54)-SQRT($E$61)*$B111)/SQRT(1-$E$61),TRUE),(1-(1-RAND())^(1/$F$57))^(1/$H$57),0)</f>
        <v>0</v>
      </c>
      <c r="FB111" s="137">
        <f t="array" aca="1" ref="FB111" ca="1">IF(RAND()&lt;=_xlfn.NORM.S.DIST((_xlfn.NORM.S.INV($E$54)-SQRT($E$61)*$B111)/SQRT(1-$E$61),TRUE),(1-(1-RAND())^(1/$F$57))^(1/$H$57),0)</f>
        <v>0</v>
      </c>
      <c r="FC111" s="137">
        <f t="array" aca="1" ref="FC111" ca="1">IF(RAND()&lt;=_xlfn.NORM.S.DIST((_xlfn.NORM.S.INV($E$54)-SQRT($E$61)*$B111)/SQRT(1-$E$61),TRUE),(1-(1-RAND())^(1/$F$57))^(1/$H$57),0)</f>
        <v>0</v>
      </c>
      <c r="FD111" s="137">
        <f t="array" aca="1" ref="FD111" ca="1">IF(RAND()&lt;=_xlfn.NORM.S.DIST((_xlfn.NORM.S.INV($E$54)-SQRT($E$61)*$B111)/SQRT(1-$E$61),TRUE),(1-(1-RAND())^(1/$F$57))^(1/$H$57),0)</f>
        <v>0</v>
      </c>
      <c r="FE111" s="137">
        <f t="array" aca="1" ref="FE111" ca="1">IF(RAND()&lt;=_xlfn.NORM.S.DIST((_xlfn.NORM.S.INV($E$54)-SQRT($E$61)*$B111)/SQRT(1-$E$61),TRUE),(1-(1-RAND())^(1/$F$57))^(1/$H$57),0)</f>
        <v>0</v>
      </c>
      <c r="FF111" s="137">
        <f t="array" aca="1" ref="FF111" ca="1">IF(RAND()&lt;=_xlfn.NORM.S.DIST((_xlfn.NORM.S.INV($E$54)-SQRT($E$61)*$B111)/SQRT(1-$E$61),TRUE),(1-(1-RAND())^(1/$F$57))^(1/$H$57),0)</f>
        <v>0</v>
      </c>
      <c r="FG111" s="137">
        <f t="array" aca="1" ref="FG111" ca="1">IF(RAND()&lt;=_xlfn.NORM.S.DIST((_xlfn.NORM.S.INV($E$54)-SQRT($E$61)*$B111)/SQRT(1-$E$61),TRUE),(1-(1-RAND())^(1/$F$57))^(1/$H$57),0)</f>
        <v>0</v>
      </c>
      <c r="FH111" s="137">
        <f t="array" aca="1" ref="FH111" ca="1">IF(RAND()&lt;=_xlfn.NORM.S.DIST((_xlfn.NORM.S.INV($E$54)-SQRT($E$61)*$B111)/SQRT(1-$E$61),TRUE),(1-(1-RAND())^(1/$F$57))^(1/$H$57),0)</f>
        <v>0</v>
      </c>
      <c r="FI111" s="137">
        <f t="array" aca="1" ref="FI111" ca="1">IF(RAND()&lt;=_xlfn.NORM.S.DIST((_xlfn.NORM.S.INV($E$54)-SQRT($E$61)*$B111)/SQRT(1-$E$61),TRUE),(1-(1-RAND())^(1/$F$57))^(1/$H$57),0)</f>
        <v>0</v>
      </c>
      <c r="FJ111" s="137">
        <f t="array" aca="1" ref="FJ111" ca="1">IF(RAND()&lt;=_xlfn.NORM.S.DIST((_xlfn.NORM.S.INV($E$54)-SQRT($E$61)*$B111)/SQRT(1-$E$61),TRUE),(1-(1-RAND())^(1/$F$57))^(1/$H$57),0)</f>
        <v>0</v>
      </c>
      <c r="FK111" s="137">
        <f t="array" aca="1" ref="FK111" ca="1">IF(RAND()&lt;=_xlfn.NORM.S.DIST((_xlfn.NORM.S.INV($E$54)-SQRT($E$61)*$B111)/SQRT(1-$E$61),TRUE),(1-(1-RAND())^(1/$F$57))^(1/$H$57),0)</f>
        <v>0</v>
      </c>
      <c r="FL111" s="137">
        <f t="array" aca="1" ref="FL111" ca="1">IF(RAND()&lt;=_xlfn.NORM.S.DIST((_xlfn.NORM.S.INV($E$54)-SQRT($E$61)*$B111)/SQRT(1-$E$61),TRUE),(1-(1-RAND())^(1/$F$57))^(1/$H$57),0)</f>
        <v>0</v>
      </c>
      <c r="FM111" s="137">
        <f t="shared" ca="1" si="6"/>
        <v>2</v>
      </c>
      <c r="FN111" s="137">
        <f t="shared" ca="1" si="7"/>
        <v>0.29522347208321048</v>
      </c>
      <c r="FO111" s="137">
        <f t="array" aca="1" ref="FO111" ca="1">IF(RAND()&lt;=_xlfn.NORM.S.DIST((_xlfn.NORM.S.INV($F$54)-SQRT($F$61)*$B111)/SQRT(1-$F$61),TRUE),(1-(1-RAND())^(1/$F$57))^(1/$H$57),0)</f>
        <v>0</v>
      </c>
      <c r="FP111" s="137">
        <f t="array" aca="1" ref="FP111" ca="1">IF(RAND()&lt;=_xlfn.NORM.S.DIST((_xlfn.NORM.S.INV($F$54)-SQRT($F$61)*$B111)/SQRT(1-$F$61),TRUE),(1-(1-RAND())^(1/$F$57))^(1/$H$57),0)</f>
        <v>0</v>
      </c>
      <c r="FQ111" s="137">
        <f t="array" aca="1" ref="FQ111" ca="1">IF(RAND()&lt;=_xlfn.NORM.S.DIST((_xlfn.NORM.S.INV($F$54)-SQRT($F$61)*$B111)/SQRT(1-$F$61),TRUE),(1-(1-RAND())^(1/$F$57))^(1/$H$57),0)</f>
        <v>0</v>
      </c>
      <c r="FR111" s="137">
        <f t="array" aca="1" ref="FR111" ca="1">IF(RAND()&lt;=_xlfn.NORM.S.DIST((_xlfn.NORM.S.INV($F$54)-SQRT($F$61)*$B111)/SQRT(1-$F$61),TRUE),(1-(1-RAND())^(1/$F$57))^(1/$H$57),0)</f>
        <v>0</v>
      </c>
      <c r="FS111" s="137">
        <f t="array" aca="1" ref="FS111" ca="1">IF(RAND()&lt;=_xlfn.NORM.S.DIST((_xlfn.NORM.S.INV($F$54)-SQRT($F$61)*$B111)/SQRT(1-$F$61),TRUE),(1-(1-RAND())^(1/$F$57))^(1/$H$57),0)</f>
        <v>0</v>
      </c>
      <c r="FT111" s="137">
        <f t="array" aca="1" ref="FT111" ca="1">IF(RAND()&lt;=_xlfn.NORM.S.DIST((_xlfn.NORM.S.INV($F$54)-SQRT($F$61)*$B111)/SQRT(1-$F$61),TRUE),(1-(1-RAND())^(1/$F$57))^(1/$H$57),0)</f>
        <v>0</v>
      </c>
      <c r="FU111" s="137">
        <f t="array" aca="1" ref="FU111" ca="1">IF(RAND()&lt;=_xlfn.NORM.S.DIST((_xlfn.NORM.S.INV($F$54)-SQRT($F$61)*$B111)/SQRT(1-$F$61),TRUE),(1-(1-RAND())^(1/$F$57))^(1/$H$57),0)</f>
        <v>0</v>
      </c>
      <c r="FV111" s="137">
        <f t="array" aca="1" ref="FV111" ca="1">IF(RAND()&lt;=_xlfn.NORM.S.DIST((_xlfn.NORM.S.INV($F$54)-SQRT($F$61)*$B111)/SQRT(1-$F$61),TRUE),(1-(1-RAND())^(1/$F$57))^(1/$H$57),0)</f>
        <v>0</v>
      </c>
      <c r="FW111" s="137">
        <f t="array" aca="1" ref="FW111" ca="1">IF(RAND()&lt;=_xlfn.NORM.S.DIST((_xlfn.NORM.S.INV($F$54)-SQRT($F$61)*$B111)/SQRT(1-$F$61),TRUE),(1-(1-RAND())^(1/$F$57))^(1/$H$57),0)</f>
        <v>0</v>
      </c>
      <c r="FX111" s="137">
        <f t="array" aca="1" ref="FX111" ca="1">IF(RAND()&lt;=_xlfn.NORM.S.DIST((_xlfn.NORM.S.INV($F$54)-SQRT($F$61)*$B111)/SQRT(1-$F$61),TRUE),(1-(1-RAND())^(1/$F$57))^(1/$H$57),0)</f>
        <v>0</v>
      </c>
      <c r="FY111" s="137">
        <f t="array" aca="1" ref="FY111" ca="1">IF(RAND()&lt;=_xlfn.NORM.S.DIST((_xlfn.NORM.S.INV($F$54)-SQRT($F$61)*$B111)/SQRT(1-$F$61),TRUE),(1-(1-RAND())^(1/$F$57))^(1/$H$57),0)</f>
        <v>7.1465106785026433E-2</v>
      </c>
      <c r="FZ111" s="137">
        <f t="array" aca="1" ref="FZ111" ca="1">IF(RAND()&lt;=_xlfn.NORM.S.DIST((_xlfn.NORM.S.INV($F$54)-SQRT($F$61)*$B111)/SQRT(1-$F$61),TRUE),(1-(1-RAND())^(1/$F$57))^(1/$H$57),0)</f>
        <v>0.71828006131021893</v>
      </c>
      <c r="GA111" s="137">
        <f t="array" aca="1" ref="GA111" ca="1">IF(RAND()&lt;=_xlfn.NORM.S.DIST((_xlfn.NORM.S.INV($F$54)-SQRT($F$61)*$B111)/SQRT(1-$F$61),TRUE),(1-(1-RAND())^(1/$F$57))^(1/$H$57),0)</f>
        <v>0</v>
      </c>
      <c r="GB111" s="137">
        <f t="array" aca="1" ref="GB111" ca="1">IF(RAND()&lt;=_xlfn.NORM.S.DIST((_xlfn.NORM.S.INV($F$54)-SQRT($F$61)*$B111)/SQRT(1-$F$61),TRUE),(1-(1-RAND())^(1/$F$57))^(1/$H$57),0)</f>
        <v>0</v>
      </c>
      <c r="GC111" s="137">
        <f t="array" aca="1" ref="GC111" ca="1">IF(RAND()&lt;=_xlfn.NORM.S.DIST((_xlfn.NORM.S.INV($F$54)-SQRT($F$61)*$B111)/SQRT(1-$F$61),TRUE),(1-(1-RAND())^(1/$F$57))^(1/$H$57),0)</f>
        <v>0</v>
      </c>
      <c r="GD111" s="137">
        <f t="array" aca="1" ref="GD111" ca="1">IF(RAND()&lt;=_xlfn.NORM.S.DIST((_xlfn.NORM.S.INV($F$54)-SQRT($F$61)*$B111)/SQRT(1-$F$61),TRUE),(1-(1-RAND())^(1/$F$57))^(1/$H$57),0)</f>
        <v>0</v>
      </c>
      <c r="GE111" s="137">
        <f t="array" aca="1" ref="GE111" ca="1">IF(RAND()&lt;=_xlfn.NORM.S.DIST((_xlfn.NORM.S.INV($F$54)-SQRT($F$61)*$B111)/SQRT(1-$F$61),TRUE),(1-(1-RAND())^(1/$F$57))^(1/$H$57),0)</f>
        <v>0</v>
      </c>
      <c r="GF111" s="137">
        <f t="array" aca="1" ref="GF111" ca="1">IF(RAND()&lt;=_xlfn.NORM.S.DIST((_xlfn.NORM.S.INV($F$54)-SQRT($F$61)*$B111)/SQRT(1-$F$61),TRUE),(1-(1-RAND())^(1/$F$57))^(1/$H$57),0)</f>
        <v>0</v>
      </c>
      <c r="GG111" s="137">
        <f t="array" aca="1" ref="GG111" ca="1">IF(RAND()&lt;=_xlfn.NORM.S.DIST((_xlfn.NORM.S.INV($F$54)-SQRT($F$61)*$B111)/SQRT(1-$F$61),TRUE),(1-(1-RAND())^(1/$F$57))^(1/$H$57),0)</f>
        <v>0</v>
      </c>
      <c r="GH111" s="137">
        <f t="array" aca="1" ref="GH111" ca="1">IF(RAND()&lt;=_xlfn.NORM.S.DIST((_xlfn.NORM.S.INV($F$54)-SQRT($F$61)*$B111)/SQRT(1-$F$61),TRUE),(1-(1-RAND())^(1/$F$57))^(1/$H$57),0)</f>
        <v>0</v>
      </c>
      <c r="GI111" s="137">
        <f t="array" aca="1" ref="GI111" ca="1">IF(RAND()&lt;=_xlfn.NORM.S.DIST((_xlfn.NORM.S.INV($F$54)-SQRT($F$61)*$B111)/SQRT(1-$F$61),TRUE),(1-(1-RAND())^(1/$F$57))^(1/$H$57),0)</f>
        <v>0</v>
      </c>
      <c r="GJ111" s="137">
        <f t="array" aca="1" ref="GJ111" ca="1">IF(RAND()&lt;=_xlfn.NORM.S.DIST((_xlfn.NORM.S.INV($F$54)-SQRT($F$61)*$B111)/SQRT(1-$F$61),TRUE),(1-(1-RAND())^(1/$F$57))^(1/$H$57),0)</f>
        <v>0</v>
      </c>
      <c r="GK111" s="137">
        <f t="array" aca="1" ref="GK111" ca="1">IF(RAND()&lt;=_xlfn.NORM.S.DIST((_xlfn.NORM.S.INV($F$54)-SQRT($F$61)*$B111)/SQRT(1-$F$61),TRUE),(1-(1-RAND())^(1/$F$57))^(1/$H$57),0)</f>
        <v>0</v>
      </c>
      <c r="GL111" s="137">
        <f t="array" aca="1" ref="GL111" ca="1">IF(RAND()&lt;=_xlfn.NORM.S.DIST((_xlfn.NORM.S.INV($F$54)-SQRT($F$61)*$B111)/SQRT(1-$F$61),TRUE),(1-(1-RAND())^(1/$F$57))^(1/$H$57),0)</f>
        <v>0</v>
      </c>
      <c r="GM111" s="137">
        <f t="array" aca="1" ref="GM111" ca="1">IF(RAND()&lt;=_xlfn.NORM.S.DIST((_xlfn.NORM.S.INV($F$54)-SQRT($F$61)*$B111)/SQRT(1-$F$61),TRUE),(1-(1-RAND())^(1/$F$57))^(1/$H$57),0)</f>
        <v>0</v>
      </c>
      <c r="GN111" s="137">
        <f t="array" aca="1" ref="GN111" ca="1">IF(RAND()&lt;=_xlfn.NORM.S.DIST((_xlfn.NORM.S.INV($F$54)-SQRT($F$61)*$B111)/SQRT(1-$F$61),TRUE),(1-(1-RAND())^(1/$F$57))^(1/$H$57),0)</f>
        <v>0</v>
      </c>
      <c r="GO111" s="137">
        <f t="array" aca="1" ref="GO111" ca="1">IF(RAND()&lt;=_xlfn.NORM.S.DIST((_xlfn.NORM.S.INV($F$54)-SQRT($F$61)*$B111)/SQRT(1-$F$61),TRUE),(1-(1-RAND())^(1/$F$57))^(1/$H$57),0)</f>
        <v>5.3593222267364973E-3</v>
      </c>
      <c r="GP111" s="137">
        <f t="array" aca="1" ref="GP111" ca="1">IF(RAND()&lt;=_xlfn.NORM.S.DIST((_xlfn.NORM.S.INV($F$54)-SQRT($F$61)*$B111)/SQRT(1-$F$61),TRUE),(1-(1-RAND())^(1/$F$57))^(1/$H$57),0)</f>
        <v>0</v>
      </c>
      <c r="GQ111" s="137">
        <f t="array" aca="1" ref="GQ111" ca="1">IF(RAND()&lt;=_xlfn.NORM.S.DIST((_xlfn.NORM.S.INV($F$54)-SQRT($F$61)*$B111)/SQRT(1-$F$61),TRUE),(1-(1-RAND())^(1/$F$57))^(1/$H$57),0)</f>
        <v>0</v>
      </c>
      <c r="GR111" s="137">
        <f t="array" aca="1" ref="GR111" ca="1">IF(RAND()&lt;=_xlfn.NORM.S.DIST((_xlfn.NORM.S.INV($F$54)-SQRT($F$61)*$B111)/SQRT(1-$F$61),TRUE),(1-(1-RAND())^(1/$F$57))^(1/$H$57),0)</f>
        <v>0</v>
      </c>
      <c r="GS111" s="137">
        <f t="array" aca="1" ref="GS111" ca="1">IF(RAND()&lt;=_xlfn.NORM.S.DIST((_xlfn.NORM.S.INV($F$54)-SQRT($F$61)*$B111)/SQRT(1-$F$61),TRUE),(1-(1-RAND())^(1/$F$57))^(1/$H$57),0)</f>
        <v>0</v>
      </c>
      <c r="GT111" s="137">
        <f t="array" aca="1" ref="GT111" ca="1">IF(RAND()&lt;=_xlfn.NORM.S.DIST((_xlfn.NORM.S.INV($F$54)-SQRT($F$61)*$B111)/SQRT(1-$F$61),TRUE),(1-(1-RAND())^(1/$F$57))^(1/$H$57),0)</f>
        <v>0</v>
      </c>
      <c r="GU111" s="137">
        <f t="array" aca="1" ref="GU111" ca="1">IF(RAND()&lt;=_xlfn.NORM.S.DIST((_xlfn.NORM.S.INV($F$54)-SQRT($F$61)*$B111)/SQRT(1-$F$61),TRUE),(1-(1-RAND())^(1/$F$57))^(1/$H$57),0)</f>
        <v>0</v>
      </c>
      <c r="GV111" s="137">
        <f t="array" aca="1" ref="GV111" ca="1">IF(RAND()&lt;=_xlfn.NORM.S.DIST((_xlfn.NORM.S.INV($F$54)-SQRT($F$61)*$B111)/SQRT(1-$F$61),TRUE),(1-(1-RAND())^(1/$F$57))^(1/$H$57),0)</f>
        <v>0</v>
      </c>
      <c r="GW111" s="137">
        <f t="array" aca="1" ref="GW111" ca="1">IF(RAND()&lt;=_xlfn.NORM.S.DIST((_xlfn.NORM.S.INV($F$54)-SQRT($F$61)*$B111)/SQRT(1-$F$61),TRUE),(1-(1-RAND())^(1/$F$57))^(1/$H$57),0)</f>
        <v>0</v>
      </c>
      <c r="GX111" s="137">
        <f t="array" aca="1" ref="GX111" ca="1">IF(RAND()&lt;=_xlfn.NORM.S.DIST((_xlfn.NORM.S.INV($F$54)-SQRT($F$61)*$B111)/SQRT(1-$F$61),TRUE),(1-(1-RAND())^(1/$F$57))^(1/$H$57),0)</f>
        <v>0</v>
      </c>
      <c r="GY111" s="137">
        <f t="array" aca="1" ref="GY111" ca="1">IF(RAND()&lt;=_xlfn.NORM.S.DIST((_xlfn.NORM.S.INV($F$54)-SQRT($F$61)*$B111)/SQRT(1-$F$61),TRUE),(1-(1-RAND())^(1/$F$57))^(1/$H$57),0)</f>
        <v>0</v>
      </c>
      <c r="GZ111" s="137">
        <f t="array" aca="1" ref="GZ111" ca="1">IF(RAND()&lt;=_xlfn.NORM.S.DIST((_xlfn.NORM.S.INV($F$54)-SQRT($F$61)*$B111)/SQRT(1-$F$61),TRUE),(1-(1-RAND())^(1/$F$57))^(1/$H$57),0)</f>
        <v>0</v>
      </c>
      <c r="HA111" s="137">
        <f t="array" aca="1" ref="HA111" ca="1">IF(RAND()&lt;=_xlfn.NORM.S.DIST((_xlfn.NORM.S.INV($F$54)-SQRT($F$61)*$B111)/SQRT(1-$F$61),TRUE),(1-(1-RAND())^(1/$F$57))^(1/$H$57),0)</f>
        <v>0</v>
      </c>
      <c r="HB111" s="137">
        <f t="array" aca="1" ref="HB111" ca="1">IF(RAND()&lt;=_xlfn.NORM.S.DIST((_xlfn.NORM.S.INV($F$54)-SQRT($F$61)*$B111)/SQRT(1-$F$61),TRUE),(1-(1-RAND())^(1/$F$57))^(1/$H$57),0)</f>
        <v>0</v>
      </c>
      <c r="HC111" s="137">
        <f t="array" aca="1" ref="HC111" ca="1">IF(RAND()&lt;=_xlfn.NORM.S.DIST((_xlfn.NORM.S.INV($F$54)-SQRT($F$61)*$B111)/SQRT(1-$F$61),TRUE),(1-(1-RAND())^(1/$F$57))^(1/$H$57),0)</f>
        <v>0</v>
      </c>
      <c r="HD111" s="137">
        <f t="array" aca="1" ref="HD111" ca="1">IF(RAND()&lt;=_xlfn.NORM.S.DIST((_xlfn.NORM.S.INV($F$54)-SQRT($F$61)*$B111)/SQRT(1-$F$61),TRUE),(1-(1-RAND())^(1/$F$57))^(1/$H$57),0)</f>
        <v>0.98741418452832819</v>
      </c>
      <c r="HE111" s="137">
        <f t="array" aca="1" ref="HE111" ca="1">IF(RAND()&lt;=_xlfn.NORM.S.DIST((_xlfn.NORM.S.INV($F$54)-SQRT($F$61)*$B111)/SQRT(1-$F$61),TRUE),(1-(1-RAND())^(1/$F$57))^(1/$H$57),0)</f>
        <v>0</v>
      </c>
      <c r="HF111" s="137">
        <f t="array" aca="1" ref="HF111" ca="1">IF(RAND()&lt;=_xlfn.NORM.S.DIST((_xlfn.NORM.S.INV($F$54)-SQRT($F$61)*$B111)/SQRT(1-$F$61),TRUE),(1-(1-RAND())^(1/$F$57))^(1/$H$57),0)</f>
        <v>0</v>
      </c>
      <c r="HG111" s="137">
        <f t="array" aca="1" ref="HG111" ca="1">IF(RAND()&lt;=_xlfn.NORM.S.DIST((_xlfn.NORM.S.INV($F$54)-SQRT($F$61)*$B111)/SQRT(1-$F$61),TRUE),(1-(1-RAND())^(1/$F$57))^(1/$H$57),0)</f>
        <v>0</v>
      </c>
      <c r="HH111" s="137">
        <f t="array" aca="1" ref="HH111" ca="1">IF(RAND()&lt;=_xlfn.NORM.S.DIST((_xlfn.NORM.S.INV($F$54)-SQRT($F$61)*$B111)/SQRT(1-$F$61),TRUE),(1-(1-RAND())^(1/$F$57))^(1/$H$57),0)</f>
        <v>0</v>
      </c>
      <c r="HI111" s="137">
        <f t="array" aca="1" ref="HI111" ca="1">IF(RAND()&lt;=_xlfn.NORM.S.DIST((_xlfn.NORM.S.INV($F$54)-SQRT($F$61)*$B111)/SQRT(1-$F$61),TRUE),(1-(1-RAND())^(1/$F$57))^(1/$H$57),0)</f>
        <v>0</v>
      </c>
      <c r="HJ111" s="137">
        <f t="array" aca="1" ref="HJ111" ca="1">IF(RAND()&lt;=_xlfn.NORM.S.DIST((_xlfn.NORM.S.INV($F$54)-SQRT($F$61)*$B111)/SQRT(1-$F$61),TRUE),(1-(1-RAND())^(1/$F$57))^(1/$H$57),0)</f>
        <v>0</v>
      </c>
      <c r="HK111" s="137">
        <f t="array" aca="1" ref="HK111" ca="1">IF(RAND()&lt;=_xlfn.NORM.S.DIST((_xlfn.NORM.S.INV($F$54)-SQRT($F$61)*$B111)/SQRT(1-$F$61),TRUE),(1-(1-RAND())^(1/$F$57))^(1/$H$57),0)</f>
        <v>0</v>
      </c>
      <c r="HL111" s="137">
        <f t="array" aca="1" ref="HL111" ca="1">IF(RAND()&lt;=_xlfn.NORM.S.DIST((_xlfn.NORM.S.INV($F$54)-SQRT($F$61)*$B111)/SQRT(1-$F$61),TRUE),(1-(1-RAND())^(1/$F$57))^(1/$H$57),0)</f>
        <v>0</v>
      </c>
      <c r="HM111" s="137">
        <f t="array" aca="1" ref="HM111" ca="1">IF(RAND()&lt;=_xlfn.NORM.S.DIST((_xlfn.NORM.S.INV($F$54)-SQRT($F$61)*$B111)/SQRT(1-$F$61),TRUE),(1-(1-RAND())^(1/$F$57))^(1/$H$57),0)</f>
        <v>0</v>
      </c>
      <c r="HN111" s="137">
        <f t="array" aca="1" ref="HN111" ca="1">IF(RAND()&lt;=_xlfn.NORM.S.DIST((_xlfn.NORM.S.INV($F$54)-SQRT($F$61)*$B111)/SQRT(1-$F$61),TRUE),(1-(1-RAND())^(1/$F$57))^(1/$H$57),0)</f>
        <v>0</v>
      </c>
      <c r="HO111" s="137">
        <f t="array" aca="1" ref="HO111" ca="1">IF(RAND()&lt;=_xlfn.NORM.S.DIST((_xlfn.NORM.S.INV($F$54)-SQRT($F$61)*$B111)/SQRT(1-$F$61),TRUE),(1-(1-RAND())^(1/$F$57))^(1/$H$57),0)</f>
        <v>0</v>
      </c>
      <c r="HP111" s="137">
        <f t="array" aca="1" ref="HP111" ca="1">IF(RAND()&lt;=_xlfn.NORM.S.DIST((_xlfn.NORM.S.INV($F$54)-SQRT($F$61)*$B111)/SQRT(1-$F$61),TRUE),(1-(1-RAND())^(1/$F$57))^(1/$H$57),0)</f>
        <v>0</v>
      </c>
      <c r="HQ111" s="137">
        <f t="array" aca="1" ref="HQ111" ca="1">IF(RAND()&lt;=_xlfn.NORM.S.DIST((_xlfn.NORM.S.INV($F$54)-SQRT($F$61)*$B111)/SQRT(1-$F$61),TRUE),(1-(1-RAND())^(1/$F$57))^(1/$H$57),0)</f>
        <v>0</v>
      </c>
      <c r="HR111" s="137">
        <f t="array" aca="1" ref="HR111" ca="1">IF(RAND()&lt;=_xlfn.NORM.S.DIST((_xlfn.NORM.S.INV($F$54)-SQRT($F$61)*$B111)/SQRT(1-$F$61),TRUE),(1-(1-RAND())^(1/$F$57))^(1/$H$57),0)</f>
        <v>0</v>
      </c>
      <c r="HS111" s="137">
        <f t="array" aca="1" ref="HS111" ca="1">IF(RAND()&lt;=_xlfn.NORM.S.DIST((_xlfn.NORM.S.INV($F$54)-SQRT($F$61)*$B111)/SQRT(1-$F$61),TRUE),(1-(1-RAND())^(1/$F$57))^(1/$H$57),0)</f>
        <v>0</v>
      </c>
      <c r="HT111" s="137">
        <f t="array" aca="1" ref="HT111" ca="1">IF(RAND()&lt;=_xlfn.NORM.S.DIST((_xlfn.NORM.S.INV($F$54)-SQRT($F$61)*$B111)/SQRT(1-$F$61),TRUE),(1-(1-RAND())^(1/$F$57))^(1/$H$57),0)</f>
        <v>0</v>
      </c>
      <c r="HU111" s="137">
        <f t="array" aca="1" ref="HU111" ca="1">IF(RAND()&lt;=_xlfn.NORM.S.DIST((_xlfn.NORM.S.INV($F$54)-SQRT($F$61)*$B111)/SQRT(1-$F$61),TRUE),(1-(1-RAND())^(1/$F$57))^(1/$H$57),0)</f>
        <v>0</v>
      </c>
      <c r="HV111" s="137">
        <f t="array" aca="1" ref="HV111" ca="1">IF(RAND()&lt;=_xlfn.NORM.S.DIST((_xlfn.NORM.S.INV($F$54)-SQRT($F$61)*$B111)/SQRT(1-$F$61),TRUE),(1-(1-RAND())^(1/$F$57))^(1/$H$57),0)</f>
        <v>0</v>
      </c>
      <c r="HW111" s="137">
        <f t="shared" ca="1" si="8"/>
        <v>4</v>
      </c>
      <c r="HX111" s="137">
        <f t="shared" ca="1" si="9"/>
        <v>1.7825186748503101</v>
      </c>
      <c r="HY111" s="137">
        <f t="array" aca="1" ref="HY111" ca="1">IF(RAND()&lt;=_xlfn.NORM.S.DIST((_xlfn.NORM.S.INV($G$54)-SQRT($G$61)*$B111)/SQRT(1-$G$61),TRUE),(1-(1-RAND())^(1/$F$57))^(1/$H$57),0)</f>
        <v>0</v>
      </c>
      <c r="HZ111" s="137">
        <f t="array" aca="1" ref="HZ111" ca="1">IF(RAND()&lt;=_xlfn.NORM.S.DIST((_xlfn.NORM.S.INV($G$54)-SQRT($G$61)*$B111)/SQRT(1-$G$61),TRUE),(1-(1-RAND())^(1/$F$57))^(1/$H$57),0)</f>
        <v>0</v>
      </c>
      <c r="IA111" s="137">
        <f t="array" aca="1" ref="IA111" ca="1">IF(RAND()&lt;=_xlfn.NORM.S.DIST((_xlfn.NORM.S.INV($G$54)-SQRT($G$61)*$B111)/SQRT(1-$G$61),TRUE),(1-(1-RAND())^(1/$F$57))^(1/$H$57),0)</f>
        <v>0</v>
      </c>
      <c r="IB111" s="137">
        <f t="array" aca="1" ref="IB111" ca="1">IF(RAND()&lt;=_xlfn.NORM.S.DIST((_xlfn.NORM.S.INV($G$54)-SQRT($G$61)*$B111)/SQRT(1-$G$61),TRUE),(1-(1-RAND())^(1/$F$57))^(1/$H$57),0)</f>
        <v>0</v>
      </c>
      <c r="IC111" s="137">
        <f t="array" aca="1" ref="IC111" ca="1">IF(RAND()&lt;=_xlfn.NORM.S.DIST((_xlfn.NORM.S.INV($G$54)-SQRT($G$61)*$B111)/SQRT(1-$G$61),TRUE),(1-(1-RAND())^(1/$F$57))^(1/$H$57),0)</f>
        <v>0</v>
      </c>
      <c r="ID111" s="137">
        <f t="array" aca="1" ref="ID111" ca="1">IF(RAND()&lt;=_xlfn.NORM.S.DIST((_xlfn.NORM.S.INV($G$54)-SQRT($G$61)*$B111)/SQRT(1-$G$61),TRUE),(1-(1-RAND())^(1/$F$57))^(1/$H$57),0)</f>
        <v>0</v>
      </c>
      <c r="IE111" s="137">
        <f t="array" aca="1" ref="IE111" ca="1">IF(RAND()&lt;=_xlfn.NORM.S.DIST((_xlfn.NORM.S.INV($G$54)-SQRT($G$61)*$B111)/SQRT(1-$G$61),TRUE),(1-(1-RAND())^(1/$F$57))^(1/$H$57),0)</f>
        <v>0</v>
      </c>
      <c r="IF111" s="137">
        <f t="array" aca="1" ref="IF111" ca="1">IF(RAND()&lt;=_xlfn.NORM.S.DIST((_xlfn.NORM.S.INV($G$54)-SQRT($G$61)*$B111)/SQRT(1-$G$61),TRUE),(1-(1-RAND())^(1/$F$57))^(1/$H$57),0)</f>
        <v>0</v>
      </c>
      <c r="IG111" s="137">
        <f t="array" aca="1" ref="IG111" ca="1">IF(RAND()&lt;=_xlfn.NORM.S.DIST((_xlfn.NORM.S.INV($G$54)-SQRT($G$61)*$B111)/SQRT(1-$G$61),TRUE),(1-(1-RAND())^(1/$F$57))^(1/$H$57),0)</f>
        <v>0</v>
      </c>
      <c r="IH111" s="137">
        <f t="array" aca="1" ref="IH111" ca="1">IF(RAND()&lt;=_xlfn.NORM.S.DIST((_xlfn.NORM.S.INV($G$54)-SQRT($G$61)*$B111)/SQRT(1-$G$61),TRUE),(1-(1-RAND())^(1/$F$57))^(1/$H$57),0)</f>
        <v>0</v>
      </c>
      <c r="II111" s="137">
        <f t="array" aca="1" ref="II111" ca="1">IF(RAND()&lt;=_xlfn.NORM.S.DIST((_xlfn.NORM.S.INV($G$54)-SQRT($G$61)*$B111)/SQRT(1-$G$61),TRUE),(1-(1-RAND())^(1/$F$57))^(1/$H$57),0)</f>
        <v>0</v>
      </c>
      <c r="IJ111" s="137">
        <f t="array" aca="1" ref="IJ111" ca="1">IF(RAND()&lt;=_xlfn.NORM.S.DIST((_xlfn.NORM.S.INV($G$54)-SQRT($G$61)*$B111)/SQRT(1-$G$61),TRUE),(1-(1-RAND())^(1/$F$57))^(1/$H$57),0)</f>
        <v>0</v>
      </c>
      <c r="IK111" s="137">
        <f t="array" aca="1" ref="IK111" ca="1">IF(RAND()&lt;=_xlfn.NORM.S.DIST((_xlfn.NORM.S.INV($G$54)-SQRT($G$61)*$B111)/SQRT(1-$G$61),TRUE),(1-(1-RAND())^(1/$F$57))^(1/$H$57),0)</f>
        <v>0</v>
      </c>
      <c r="IL111" s="137">
        <f t="array" aca="1" ref="IL111" ca="1">IF(RAND()&lt;=_xlfn.NORM.S.DIST((_xlfn.NORM.S.INV($G$54)-SQRT($G$61)*$B111)/SQRT(1-$G$61),TRUE),(1-(1-RAND())^(1/$F$57))^(1/$H$57),0)</f>
        <v>0</v>
      </c>
      <c r="IM111" s="137">
        <f t="array" aca="1" ref="IM111" ca="1">IF(RAND()&lt;=_xlfn.NORM.S.DIST((_xlfn.NORM.S.INV($G$54)-SQRT($G$61)*$B111)/SQRT(1-$G$61),TRUE),(1-(1-RAND())^(1/$F$57))^(1/$H$57),0)</f>
        <v>0</v>
      </c>
      <c r="IN111" s="137">
        <f t="array" aca="1" ref="IN111" ca="1">IF(RAND()&lt;=_xlfn.NORM.S.DIST((_xlfn.NORM.S.INV($G$54)-SQRT($G$61)*$B111)/SQRT(1-$G$61),TRUE),(1-(1-RAND())^(1/$F$57))^(1/$H$57),0)</f>
        <v>0</v>
      </c>
      <c r="IO111" s="137">
        <f t="array" aca="1" ref="IO111" ca="1">IF(RAND()&lt;=_xlfn.NORM.S.DIST((_xlfn.NORM.S.INV($G$54)-SQRT($G$61)*$B111)/SQRT(1-$G$61),TRUE),(1-(1-RAND())^(1/$F$57))^(1/$H$57),0)</f>
        <v>0</v>
      </c>
      <c r="IP111" s="137">
        <f t="array" aca="1" ref="IP111" ca="1">IF(RAND()&lt;=_xlfn.NORM.S.DIST((_xlfn.NORM.S.INV($G$54)-SQRT($G$61)*$B111)/SQRT(1-$G$61),TRUE),(1-(1-RAND())^(1/$F$57))^(1/$H$57),0)</f>
        <v>6.5168804717955402E-3</v>
      </c>
      <c r="IQ111" s="137">
        <f t="array" aca="1" ref="IQ111" ca="1">IF(RAND()&lt;=_xlfn.NORM.S.DIST((_xlfn.NORM.S.INV($G$54)-SQRT($G$61)*$B111)/SQRT(1-$G$61),TRUE),(1-(1-RAND())^(1/$F$57))^(1/$H$57),0)</f>
        <v>0</v>
      </c>
      <c r="IR111" s="137">
        <f t="array" aca="1" ref="IR111" ca="1">IF(RAND()&lt;=_xlfn.NORM.S.DIST((_xlfn.NORM.S.INV($G$54)-SQRT($G$61)*$B111)/SQRT(1-$G$61),TRUE),(1-(1-RAND())^(1/$F$57))^(1/$H$57),0)</f>
        <v>0</v>
      </c>
      <c r="IS111" s="137">
        <f t="array" aca="1" ref="IS111" ca="1">IF(RAND()&lt;=_xlfn.NORM.S.DIST((_xlfn.NORM.S.INV($G$54)-SQRT($G$61)*$B111)/SQRT(1-$G$61),TRUE),(1-(1-RAND())^(1/$F$57))^(1/$H$57),0)</f>
        <v>0</v>
      </c>
      <c r="IT111" s="137">
        <f t="array" aca="1" ref="IT111" ca="1">IF(RAND()&lt;=_xlfn.NORM.S.DIST((_xlfn.NORM.S.INV($G$54)-SQRT($G$61)*$B111)/SQRT(1-$G$61),TRUE),(1-(1-RAND())^(1/$F$57))^(1/$H$57),0)</f>
        <v>0</v>
      </c>
      <c r="IU111" s="137">
        <f t="array" aca="1" ref="IU111" ca="1">IF(RAND()&lt;=_xlfn.NORM.S.DIST((_xlfn.NORM.S.INV($G$54)-SQRT($G$61)*$B111)/SQRT(1-$G$61),TRUE),(1-(1-RAND())^(1/$F$57))^(1/$H$57),0)</f>
        <v>0</v>
      </c>
      <c r="IV111" s="137">
        <f t="array" aca="1" ref="IV111" ca="1">IF(RAND()&lt;=_xlfn.NORM.S.DIST((_xlfn.NORM.S.INV($G$54)-SQRT($G$61)*$B111)/SQRT(1-$G$61),TRUE),(1-(1-RAND())^(1/$F$57))^(1/$H$57),0)</f>
        <v>0</v>
      </c>
      <c r="IW111" s="137">
        <f t="array" aca="1" ref="IW111" ca="1">IF(RAND()&lt;=_xlfn.NORM.S.DIST((_xlfn.NORM.S.INV($G$54)-SQRT($G$61)*$B111)/SQRT(1-$G$61),TRUE),(1-(1-RAND())^(1/$F$57))^(1/$H$57),0)</f>
        <v>0</v>
      </c>
      <c r="IX111" s="137">
        <f t="array" aca="1" ref="IX111" ca="1">IF(RAND()&lt;=_xlfn.NORM.S.DIST((_xlfn.NORM.S.INV($G$54)-SQRT($G$61)*$B111)/SQRT(1-$G$61),TRUE),(1-(1-RAND())^(1/$F$57))^(1/$H$57),0)</f>
        <v>0</v>
      </c>
      <c r="IY111" s="137">
        <f t="array" aca="1" ref="IY111" ca="1">IF(RAND()&lt;=_xlfn.NORM.S.DIST((_xlfn.NORM.S.INV($G$54)-SQRT($G$61)*$B111)/SQRT(1-$G$61),TRUE),(1-(1-RAND())^(1/$F$57))^(1/$H$57),0)</f>
        <v>0</v>
      </c>
      <c r="IZ111" s="137">
        <f t="array" aca="1" ref="IZ111" ca="1">IF(RAND()&lt;=_xlfn.NORM.S.DIST((_xlfn.NORM.S.INV($G$54)-SQRT($G$61)*$B111)/SQRT(1-$G$61),TRUE),(1-(1-RAND())^(1/$F$57))^(1/$H$57),0)</f>
        <v>0</v>
      </c>
      <c r="JA111" s="137">
        <f t="array" aca="1" ref="JA111" ca="1">IF(RAND()&lt;=_xlfn.NORM.S.DIST((_xlfn.NORM.S.INV($G$54)-SQRT($G$61)*$B111)/SQRT(1-$G$61),TRUE),(1-(1-RAND())^(1/$F$57))^(1/$H$57),0)</f>
        <v>0</v>
      </c>
      <c r="JB111" s="137">
        <f t="array" aca="1" ref="JB111" ca="1">IF(RAND()&lt;=_xlfn.NORM.S.DIST((_xlfn.NORM.S.INV($G$54)-SQRT($G$61)*$B111)/SQRT(1-$G$61),TRUE),(1-(1-RAND())^(1/$F$57))^(1/$H$57),0)</f>
        <v>0</v>
      </c>
      <c r="JC111" s="137">
        <f t="array" aca="1" ref="JC111" ca="1">IF(RAND()&lt;=_xlfn.NORM.S.DIST((_xlfn.NORM.S.INV($G$54)-SQRT($G$61)*$B111)/SQRT(1-$G$61),TRUE),(1-(1-RAND())^(1/$F$57))^(1/$H$57),0)</f>
        <v>0</v>
      </c>
      <c r="JD111" s="137">
        <f t="array" aca="1" ref="JD111" ca="1">IF(RAND()&lt;=_xlfn.NORM.S.DIST((_xlfn.NORM.S.INV($G$54)-SQRT($G$61)*$B111)/SQRT(1-$G$61),TRUE),(1-(1-RAND())^(1/$F$57))^(1/$H$57),0)</f>
        <v>0</v>
      </c>
      <c r="JE111" s="137">
        <f t="array" aca="1" ref="JE111" ca="1">IF(RAND()&lt;=_xlfn.NORM.S.DIST((_xlfn.NORM.S.INV($G$54)-SQRT($G$61)*$B111)/SQRT(1-$G$61),TRUE),(1-(1-RAND())^(1/$F$57))^(1/$H$57),0)</f>
        <v>0</v>
      </c>
      <c r="JF111" s="137">
        <f t="array" aca="1" ref="JF111" ca="1">IF(RAND()&lt;=_xlfn.NORM.S.DIST((_xlfn.NORM.S.INV($G$54)-SQRT($G$61)*$B111)/SQRT(1-$G$61),TRUE),(1-(1-RAND())^(1/$F$57))^(1/$H$57),0)</f>
        <v>0</v>
      </c>
      <c r="JG111" s="137">
        <f t="array" aca="1" ref="JG111" ca="1">IF(RAND()&lt;=_xlfn.NORM.S.DIST((_xlfn.NORM.S.INV($G$54)-SQRT($G$61)*$B111)/SQRT(1-$G$61),TRUE),(1-(1-RAND())^(1/$F$57))^(1/$H$57),0)</f>
        <v>0</v>
      </c>
      <c r="JH111" s="137">
        <f t="array" aca="1" ref="JH111" ca="1">IF(RAND()&lt;=_xlfn.NORM.S.DIST((_xlfn.NORM.S.INV($G$54)-SQRT($G$61)*$B111)/SQRT(1-$G$61),TRUE),(1-(1-RAND())^(1/$F$57))^(1/$H$57),0)</f>
        <v>0</v>
      </c>
      <c r="JI111" s="137">
        <f t="array" aca="1" ref="JI111" ca="1">IF(RAND()&lt;=_xlfn.NORM.S.DIST((_xlfn.NORM.S.INV($G$54)-SQRT($G$61)*$B111)/SQRT(1-$G$61),TRUE),(1-(1-RAND())^(1/$F$57))^(1/$H$57),0)</f>
        <v>0</v>
      </c>
      <c r="JJ111" s="137">
        <f t="array" aca="1" ref="JJ111" ca="1">IF(RAND()&lt;=_xlfn.NORM.S.DIST((_xlfn.NORM.S.INV($G$54)-SQRT($G$61)*$B111)/SQRT(1-$G$61),TRUE),(1-(1-RAND())^(1/$F$57))^(1/$H$57),0)</f>
        <v>0</v>
      </c>
      <c r="JK111" s="137">
        <f t="array" aca="1" ref="JK111" ca="1">IF(RAND()&lt;=_xlfn.NORM.S.DIST((_xlfn.NORM.S.INV($G$54)-SQRT($G$61)*$B111)/SQRT(1-$G$61),TRUE),(1-(1-RAND())^(1/$F$57))^(1/$H$57),0)</f>
        <v>0</v>
      </c>
      <c r="JL111" s="137">
        <f t="array" aca="1" ref="JL111" ca="1">IF(RAND()&lt;=_xlfn.NORM.S.DIST((_xlfn.NORM.S.INV($G$54)-SQRT($G$61)*$B111)/SQRT(1-$G$61),TRUE),(1-(1-RAND())^(1/$F$57))^(1/$H$57),0)</f>
        <v>0</v>
      </c>
      <c r="JM111" s="137">
        <f t="shared" ca="1" si="10"/>
        <v>1</v>
      </c>
      <c r="JN111" s="137">
        <f t="shared" ca="1" si="11"/>
        <v>6.5168804717955402E-3</v>
      </c>
      <c r="JO111" s="137">
        <f t="array" aca="1" ref="JO111" ca="1">IF(RAND()&lt;=_xlfn.NORM.S.DIST((_xlfn.NORM.S.INV($H$54)-SQRT($H$61)*$B111)/SQRT(1-$H$61),TRUE),(1-(1-RAND())^(1/$F$57))^(1/$H$57),0)</f>
        <v>0</v>
      </c>
      <c r="JP111" s="137">
        <f t="array" aca="1" ref="JP111" ca="1">IF(RAND()&lt;=_xlfn.NORM.S.DIST((_xlfn.NORM.S.INV($H$54)-SQRT($H$61)*$B111)/SQRT(1-$H$61),TRUE),(1-(1-RAND())^(1/$F$57))^(1/$H$57),0)</f>
        <v>0</v>
      </c>
      <c r="JQ111" s="137">
        <f t="array" aca="1" ref="JQ111" ca="1">IF(RAND()&lt;=_xlfn.NORM.S.DIST((_xlfn.NORM.S.INV($H$54)-SQRT($H$61)*$B111)/SQRT(1-$H$61),TRUE),(1-(1-RAND())^(1/$F$57))^(1/$H$57),0)</f>
        <v>0</v>
      </c>
      <c r="JR111" s="137">
        <f t="array" aca="1" ref="JR111" ca="1">IF(RAND()&lt;=_xlfn.NORM.S.DIST((_xlfn.NORM.S.INV($H$54)-SQRT($H$61)*$B111)/SQRT(1-$H$61),TRUE),(1-(1-RAND())^(1/$F$57))^(1/$H$57),0)</f>
        <v>0</v>
      </c>
      <c r="JS111" s="137">
        <f t="array" aca="1" ref="JS111" ca="1">IF(RAND()&lt;=_xlfn.NORM.S.DIST((_xlfn.NORM.S.INV($H$54)-SQRT($H$61)*$B111)/SQRT(1-$H$61),TRUE),(1-(1-RAND())^(1/$F$57))^(1/$H$57),0)</f>
        <v>0</v>
      </c>
      <c r="JT111" s="137">
        <f t="array" aca="1" ref="JT111" ca="1">IF(RAND()&lt;=_xlfn.NORM.S.DIST((_xlfn.NORM.S.INV($H$54)-SQRT($H$61)*$B111)/SQRT(1-$H$61),TRUE),(1-(1-RAND())^(1/$F$57))^(1/$H$57),0)</f>
        <v>0</v>
      </c>
      <c r="JU111" s="137">
        <f t="array" aca="1" ref="JU111" ca="1">IF(RAND()&lt;=_xlfn.NORM.S.DIST((_xlfn.NORM.S.INV($H$54)-SQRT($H$61)*$B111)/SQRT(1-$H$61),TRUE),(1-(1-RAND())^(1/$F$57))^(1/$H$57),0)</f>
        <v>0</v>
      </c>
      <c r="JV111" s="137">
        <f t="array" aca="1" ref="JV111" ca="1">IF(RAND()&lt;=_xlfn.NORM.S.DIST((_xlfn.NORM.S.INV($H$54)-SQRT($H$61)*$B111)/SQRT(1-$H$61),TRUE),(1-(1-RAND())^(1/$F$57))^(1/$H$57),0)</f>
        <v>0</v>
      </c>
      <c r="JW111" s="137">
        <f t="array" aca="1" ref="JW111" ca="1">IF(RAND()&lt;=_xlfn.NORM.S.DIST((_xlfn.NORM.S.INV($H$54)-SQRT($H$61)*$B111)/SQRT(1-$H$61),TRUE),(1-(1-RAND())^(1/$F$57))^(1/$H$57),0)</f>
        <v>0</v>
      </c>
      <c r="JX111" s="137">
        <f t="array" aca="1" ref="JX111" ca="1">IF(RAND()&lt;=_xlfn.NORM.S.DIST((_xlfn.NORM.S.INV($H$54)-SQRT($H$61)*$B111)/SQRT(1-$H$61),TRUE),(1-(1-RAND())^(1/$F$57))^(1/$H$57),0)</f>
        <v>0</v>
      </c>
      <c r="JY111" s="137">
        <f t="array" aca="1" ref="JY111" ca="1">IF(RAND()&lt;=_xlfn.NORM.S.DIST((_xlfn.NORM.S.INV($H$54)-SQRT($H$61)*$B111)/SQRT(1-$H$61),TRUE),(1-(1-RAND())^(1/$F$57))^(1/$H$57),0)</f>
        <v>0</v>
      </c>
      <c r="JZ111" s="137">
        <f t="array" aca="1" ref="JZ111" ca="1">IF(RAND()&lt;=_xlfn.NORM.S.DIST((_xlfn.NORM.S.INV($H$54)-SQRT($H$61)*$B111)/SQRT(1-$H$61),TRUE),(1-(1-RAND())^(1/$F$57))^(1/$H$57),0)</f>
        <v>0.97423022001285886</v>
      </c>
      <c r="KA111" s="137">
        <f t="array" aca="1" ref="KA111" ca="1">IF(RAND()&lt;=_xlfn.NORM.S.DIST((_xlfn.NORM.S.INV($H$54)-SQRT($H$61)*$B111)/SQRT(1-$H$61),TRUE),(1-(1-RAND())^(1/$F$57))^(1/$H$57),0)</f>
        <v>0</v>
      </c>
      <c r="KB111" s="137">
        <f t="array" aca="1" ref="KB111" ca="1">IF(RAND()&lt;=_xlfn.NORM.S.DIST((_xlfn.NORM.S.INV($H$54)-SQRT($H$61)*$B111)/SQRT(1-$H$61),TRUE),(1-(1-RAND())^(1/$F$57))^(1/$H$57),0)</f>
        <v>0</v>
      </c>
      <c r="KC111" s="137">
        <f t="array" aca="1" ref="KC111" ca="1">IF(RAND()&lt;=_xlfn.NORM.S.DIST((_xlfn.NORM.S.INV($H$54)-SQRT($H$61)*$B111)/SQRT(1-$H$61),TRUE),(1-(1-RAND())^(1/$F$57))^(1/$H$57),0)</f>
        <v>0</v>
      </c>
      <c r="KD111" s="137">
        <f t="array" aca="1" ref="KD111" ca="1">IF(RAND()&lt;=_xlfn.NORM.S.DIST((_xlfn.NORM.S.INV($H$54)-SQRT($H$61)*$B111)/SQRT(1-$H$61),TRUE),(1-(1-RAND())^(1/$F$57))^(1/$H$57),0)</f>
        <v>0</v>
      </c>
      <c r="KE111" s="137">
        <f t="array" aca="1" ref="KE111" ca="1">IF(RAND()&lt;=_xlfn.NORM.S.DIST((_xlfn.NORM.S.INV($H$54)-SQRT($H$61)*$B111)/SQRT(1-$H$61),TRUE),(1-(1-RAND())^(1/$F$57))^(1/$H$57),0)</f>
        <v>0</v>
      </c>
      <c r="KF111" s="137">
        <f t="array" aca="1" ref="KF111" ca="1">IF(RAND()&lt;=_xlfn.NORM.S.DIST((_xlfn.NORM.S.INV($H$54)-SQRT($H$61)*$B111)/SQRT(1-$H$61),TRUE),(1-(1-RAND())^(1/$F$57))^(1/$H$57),0)</f>
        <v>0</v>
      </c>
      <c r="KG111" s="137">
        <f t="array" aca="1" ref="KG111" ca="1">IF(RAND()&lt;=_xlfn.NORM.S.DIST((_xlfn.NORM.S.INV($H$54)-SQRT($H$61)*$B111)/SQRT(1-$H$61),TRUE),(1-(1-RAND())^(1/$F$57))^(1/$H$57),0)</f>
        <v>0</v>
      </c>
      <c r="KH111" s="137">
        <f t="array" aca="1" ref="KH111" ca="1">IF(RAND()&lt;=_xlfn.NORM.S.DIST((_xlfn.NORM.S.INV($H$54)-SQRT($H$61)*$B111)/SQRT(1-$H$61),TRUE),(1-(1-RAND())^(1/$F$57))^(1/$H$57),0)</f>
        <v>0</v>
      </c>
      <c r="KI111" s="137">
        <f t="array" aca="1" ref="KI111" ca="1">IF(RAND()&lt;=_xlfn.NORM.S.DIST((_xlfn.NORM.S.INV($H$54)-SQRT($H$61)*$B111)/SQRT(1-$H$61),TRUE),(1-(1-RAND())^(1/$F$57))^(1/$H$57),0)</f>
        <v>0</v>
      </c>
      <c r="KJ111" s="137">
        <f t="array" aca="1" ref="KJ111" ca="1">IF(RAND()&lt;=_xlfn.NORM.S.DIST((_xlfn.NORM.S.INV($H$54)-SQRT($H$61)*$B111)/SQRT(1-$H$61),TRUE),(1-(1-RAND())^(1/$F$57))^(1/$H$57),0)</f>
        <v>0</v>
      </c>
      <c r="KK111" s="137">
        <f t="array" aca="1" ref="KK111" ca="1">IF(RAND()&lt;=_xlfn.NORM.S.DIST((_xlfn.NORM.S.INV($H$54)-SQRT($H$61)*$B111)/SQRT(1-$H$61),TRUE),(1-(1-RAND())^(1/$F$57))^(1/$H$57),0)</f>
        <v>0</v>
      </c>
      <c r="KL111" s="137">
        <f t="array" aca="1" ref="KL111" ca="1">IF(RAND()&lt;=_xlfn.NORM.S.DIST((_xlfn.NORM.S.INV($H$54)-SQRT($H$61)*$B111)/SQRT(1-$H$61),TRUE),(1-(1-RAND())^(1/$F$57))^(1/$H$57),0)</f>
        <v>0</v>
      </c>
      <c r="KM111" s="137">
        <f t="array" aca="1" ref="KM111" ca="1">IF(RAND()&lt;=_xlfn.NORM.S.DIST((_xlfn.NORM.S.INV($H$54)-SQRT($H$61)*$B111)/SQRT(1-$H$61),TRUE),(1-(1-RAND())^(1/$F$57))^(1/$H$57),0)</f>
        <v>0</v>
      </c>
      <c r="KN111" s="137">
        <f t="array" aca="1" ref="KN111" ca="1">IF(RAND()&lt;=_xlfn.NORM.S.DIST((_xlfn.NORM.S.INV($H$54)-SQRT($H$61)*$B111)/SQRT(1-$H$61),TRUE),(1-(1-RAND())^(1/$F$57))^(1/$H$57),0)</f>
        <v>0</v>
      </c>
      <c r="KO111" s="137">
        <f t="array" aca="1" ref="KO111" ca="1">IF(RAND()&lt;=_xlfn.NORM.S.DIST((_xlfn.NORM.S.INV($H$54)-SQRT($H$61)*$B111)/SQRT(1-$H$61),TRUE),(1-(1-RAND())^(1/$F$57))^(1/$H$57),0)</f>
        <v>0</v>
      </c>
      <c r="KP111" s="137">
        <f t="array" aca="1" ref="KP111" ca="1">IF(RAND()&lt;=_xlfn.NORM.S.DIST((_xlfn.NORM.S.INV($H$54)-SQRT($H$61)*$B111)/SQRT(1-$H$61),TRUE),(1-(1-RAND())^(1/$F$57))^(1/$H$57),0)</f>
        <v>0</v>
      </c>
      <c r="KQ111" s="137">
        <f t="array" aca="1" ref="KQ111" ca="1">IF(RAND()&lt;=_xlfn.NORM.S.DIST((_xlfn.NORM.S.INV($H$54)-SQRT($H$61)*$B111)/SQRT(1-$H$61),TRUE),(1-(1-RAND())^(1/$F$57))^(1/$H$57),0)</f>
        <v>0</v>
      </c>
      <c r="KR111" s="137">
        <f t="array" aca="1" ref="KR111" ca="1">IF(RAND()&lt;=_xlfn.NORM.S.DIST((_xlfn.NORM.S.INV($H$54)-SQRT($H$61)*$B111)/SQRT(1-$H$61),TRUE),(1-(1-RAND())^(1/$F$57))^(1/$H$57),0)</f>
        <v>0</v>
      </c>
      <c r="KS111" s="137">
        <f t="shared" ca="1" si="12"/>
        <v>1</v>
      </c>
      <c r="KT111" s="137">
        <f t="shared" ca="1" si="13"/>
        <v>0.97423022001285886</v>
      </c>
      <c r="KU111" s="137">
        <f t="array" aca="1" ref="KU111" ca="1">IF(RAND()&lt;=_xlfn.NORM.S.DIST((_xlfn.NORM.S.INV($I$54)-SQRT($I$61)*$B111)/SQRT(1-$I$61),TRUE),(1-(1-RAND())^(1/$F$57))^(1/$H$57),0)</f>
        <v>0</v>
      </c>
      <c r="KV111" s="137">
        <f t="array" aca="1" ref="KV111" ca="1">IF(RAND()&lt;=_xlfn.NORM.S.DIST((_xlfn.NORM.S.INV($I$54)-SQRT($I$61)*$B111)/SQRT(1-$I$61),TRUE),(1-(1-RAND())^(1/$F$57))^(1/$H$57),0)</f>
        <v>0</v>
      </c>
      <c r="KW111" s="137">
        <f t="array" aca="1" ref="KW111" ca="1">IF(RAND()&lt;=_xlfn.NORM.S.DIST((_xlfn.NORM.S.INV($I$54)-SQRT($I$61)*$B111)/SQRT(1-$I$61),TRUE),(1-(1-RAND())^(1/$F$57))^(1/$H$57),0)</f>
        <v>0</v>
      </c>
      <c r="KX111" s="137">
        <f t="array" aca="1" ref="KX111" ca="1">IF(RAND()&lt;=_xlfn.NORM.S.DIST((_xlfn.NORM.S.INV($I$54)-SQRT($I$61)*$B111)/SQRT(1-$I$61),TRUE),(1-(1-RAND())^(1/$F$57))^(1/$H$57),0)</f>
        <v>0</v>
      </c>
      <c r="KY111" s="137">
        <f t="array" aca="1" ref="KY111" ca="1">IF(RAND()&lt;=_xlfn.NORM.S.DIST((_xlfn.NORM.S.INV($I$54)-SQRT($I$61)*$B111)/SQRT(1-$I$61),TRUE),(1-(1-RAND())^(1/$F$57))^(1/$H$57),0)</f>
        <v>0</v>
      </c>
      <c r="KZ111" s="137">
        <f t="array" aca="1" ref="KZ111" ca="1">IF(RAND()&lt;=_xlfn.NORM.S.DIST((_xlfn.NORM.S.INV($I$54)-SQRT($I$61)*$B111)/SQRT(1-$I$61),TRUE),(1-(1-RAND())^(1/$F$57))^(1/$H$57),0)</f>
        <v>0.53928989295188046</v>
      </c>
      <c r="LA111" s="137">
        <f t="array" aca="1" ref="LA111" ca="1">IF(RAND()&lt;=_xlfn.NORM.S.DIST((_xlfn.NORM.S.INV($I$54)-SQRT($I$61)*$B111)/SQRT(1-$I$61),TRUE),(1-(1-RAND())^(1/$F$57))^(1/$H$57),0)</f>
        <v>0</v>
      </c>
      <c r="LB111" s="137">
        <f t="array" aca="1" ref="LB111" ca="1">IF(RAND()&lt;=_xlfn.NORM.S.DIST((_xlfn.NORM.S.INV($I$54)-SQRT($I$61)*$B111)/SQRT(1-$I$61),TRUE),(1-(1-RAND())^(1/$F$57))^(1/$H$57),0)</f>
        <v>9.8475342250800846E-2</v>
      </c>
      <c r="LC111" s="137">
        <f t="array" aca="1" ref="LC111" ca="1">IF(RAND()&lt;=_xlfn.NORM.S.DIST((_xlfn.NORM.S.INV($I$54)-SQRT($I$61)*$B111)/SQRT(1-$I$61),TRUE),(1-(1-RAND())^(1/$F$57))^(1/$H$57),0)</f>
        <v>0.59124061100260084</v>
      </c>
      <c r="LD111" s="137">
        <f t="array" aca="1" ref="LD111" ca="1">IF(RAND()&lt;=_xlfn.NORM.S.DIST((_xlfn.NORM.S.INV($I$54)-SQRT($I$61)*$B111)/SQRT(1-$I$61),TRUE),(1-(1-RAND())^(1/$F$57))^(1/$H$57),0)</f>
        <v>0</v>
      </c>
      <c r="LE111" s="137">
        <f t="shared" ca="1" si="14"/>
        <v>3</v>
      </c>
      <c r="LF111" s="137">
        <f t="shared" ca="1" si="15"/>
        <v>1.2290058462052822</v>
      </c>
      <c r="LG111" s="137">
        <f t="shared" ca="1" si="16"/>
        <v>13</v>
      </c>
      <c r="LH111" s="137">
        <f t="shared" ca="1" si="16"/>
        <v>5.533737891304451</v>
      </c>
    </row>
    <row r="112" spans="1:320" x14ac:dyDescent="0.3">
      <c r="A112"/>
      <c r="B112" s="137">
        <f t="shared" ca="1" si="2"/>
        <v>-1.1903406991083723</v>
      </c>
      <c r="C112" s="137">
        <f t="array" aca="1" ref="C112" ca="1">IF(RAND()&lt;=_xlfn.NORM.S.DIST((_xlfn.NORM.S.INV($B$54)-SQRT($B$61)*$B112)/SQRT(1-$B$61),TRUE),(1-(1-RAND())^(1/$F$57))^(1/$H$57),0)</f>
        <v>0</v>
      </c>
      <c r="D112" s="137">
        <f t="array" aca="1" ref="D112" ca="1">IF(RAND()&lt;=_xlfn.NORM.S.DIST((_xlfn.NORM.S.INV($B$54)-SQRT($B$61)*$B112)/SQRT(1-$B$61),TRUE),(1-(1-RAND())^(1/$F$57))^(1/$H$57),0)</f>
        <v>0</v>
      </c>
      <c r="E112" s="137">
        <f t="array" aca="1" ref="E112" ca="1">IF(RAND()&lt;=_xlfn.NORM.S.DIST((_xlfn.NORM.S.INV($B$54)-SQRT($B$61)*$B112)/SQRT(1-$B$61),TRUE),(1-(1-RAND())^(1/$F$57))^(1/$H$57),0)</f>
        <v>0</v>
      </c>
      <c r="F112" s="137">
        <f t="array" aca="1" ref="F112" ca="1">IF(RAND()&lt;=_xlfn.NORM.S.DIST((_xlfn.NORM.S.INV($B$54)-SQRT($B$61)*$B112)/SQRT(1-$B$61),TRUE),(1-(1-RAND())^(1/$F$57))^(1/$H$57),0)</f>
        <v>0</v>
      </c>
      <c r="G112" s="137">
        <f t="array" aca="1" ref="G112" ca="1">IF(RAND()&lt;=_xlfn.NORM.S.DIST((_xlfn.NORM.S.INV($B$54)-SQRT($B$61)*$B112)/SQRT(1-$B$61),TRUE),(1-(1-RAND())^(1/$F$57))^(1/$H$57),0)</f>
        <v>0</v>
      </c>
      <c r="H112" s="137">
        <f t="array" aca="1" ref="H112" ca="1">IF(RAND()&lt;=_xlfn.NORM.S.DIST((_xlfn.NORM.S.INV($B$54)-SQRT($B$61)*$B112)/SQRT(1-$B$61),TRUE),(1-(1-RAND())^(1/$F$57))^(1/$H$57),0)</f>
        <v>0</v>
      </c>
      <c r="I112" s="137">
        <f t="array" aca="1" ref="I112" ca="1">IF(RAND()&lt;=_xlfn.NORM.S.DIST((_xlfn.NORM.S.INV($B$54)-SQRT($B$61)*$B112)/SQRT(1-$B$61),TRUE),(1-(1-RAND())^(1/$F$57))^(1/$H$57),0)</f>
        <v>0</v>
      </c>
      <c r="J112" s="137">
        <f t="array" aca="1" ref="J112" ca="1">IF(RAND()&lt;=_xlfn.NORM.S.DIST((_xlfn.NORM.S.INV($B$54)-SQRT($B$61)*$B112)/SQRT(1-$B$61),TRUE),(1-(1-RAND())^(1/$F$57))^(1/$H$57),0)</f>
        <v>0</v>
      </c>
      <c r="K112" s="137">
        <f t="array" aca="1" ref="K112" ca="1">IF(RAND()&lt;=_xlfn.NORM.S.DIST((_xlfn.NORM.S.INV($B$54)-SQRT($B$61)*$B112)/SQRT(1-$B$61),TRUE),(1-(1-RAND())^(1/$F$57))^(1/$H$57),0)</f>
        <v>0</v>
      </c>
      <c r="L112" s="137">
        <f t="array" aca="1" ref="L112" ca="1">IF(RAND()&lt;=_xlfn.NORM.S.DIST((_xlfn.NORM.S.INV($B$54)-SQRT($B$61)*$B112)/SQRT(1-$B$61),TRUE),(1-(1-RAND())^(1/$F$57))^(1/$H$57),0)</f>
        <v>0</v>
      </c>
      <c r="M112" s="137">
        <f t="shared" ca="1" si="17"/>
        <v>0</v>
      </c>
      <c r="N112" s="137">
        <f t="shared" ca="1" si="3"/>
        <v>0</v>
      </c>
      <c r="O112" s="137">
        <f t="array" aca="1" ref="O112" ca="1">IF(RAND()&lt;=_xlfn.NORM.S.DIST((_xlfn.NORM.S.INV($C$54)-SQRT($C$61)*$B112)/SQRT(1-$C$61),TRUE),(1-(1-RAND())^(1/$F$57))^(1/$H$57),0)</f>
        <v>0</v>
      </c>
      <c r="P112" s="137">
        <f t="array" aca="1" ref="P112" ca="1">IF(RAND()&lt;=_xlfn.NORM.S.DIST((_xlfn.NORM.S.INV($C$54)-SQRT($C$61)*$B112)/SQRT(1-$C$61),TRUE),(1-(1-RAND())^(1/$F$57))^(1/$H$57),0)</f>
        <v>0</v>
      </c>
      <c r="Q112" s="137">
        <f t="array" aca="1" ref="Q112" ca="1">IF(RAND()&lt;=_xlfn.NORM.S.DIST((_xlfn.NORM.S.INV($C$54)-SQRT($C$61)*$B112)/SQRT(1-$C$61),TRUE),(1-(1-RAND())^(1/$F$57))^(1/$H$57),0)</f>
        <v>0.20534448001987302</v>
      </c>
      <c r="R112" s="137">
        <f t="array" aca="1" ref="R112" ca="1">IF(RAND()&lt;=_xlfn.NORM.S.DIST((_xlfn.NORM.S.INV($C$54)-SQRT($C$61)*$B112)/SQRT(1-$C$61),TRUE),(1-(1-RAND())^(1/$F$57))^(1/$H$57),0)</f>
        <v>0.27055549134563223</v>
      </c>
      <c r="S112" s="137">
        <f t="array" aca="1" ref="S112" ca="1">IF(RAND()&lt;=_xlfn.NORM.S.DIST((_xlfn.NORM.S.INV($C$54)-SQRT($C$61)*$B112)/SQRT(1-$C$61),TRUE),(1-(1-RAND())^(1/$F$57))^(1/$H$57),0)</f>
        <v>0</v>
      </c>
      <c r="T112" s="137">
        <f t="array" aca="1" ref="T112" ca="1">IF(RAND()&lt;=_xlfn.NORM.S.DIST((_xlfn.NORM.S.INV($C$54)-SQRT($C$61)*$B112)/SQRT(1-$C$61),TRUE),(1-(1-RAND())^(1/$F$57))^(1/$H$57),0)</f>
        <v>0</v>
      </c>
      <c r="U112" s="137">
        <f t="array" aca="1" ref="U112" ca="1">IF(RAND()&lt;=_xlfn.NORM.S.DIST((_xlfn.NORM.S.INV($C$54)-SQRT($C$61)*$B112)/SQRT(1-$C$61),TRUE),(1-(1-RAND())^(1/$F$57))^(1/$H$57),0)</f>
        <v>0</v>
      </c>
      <c r="V112" s="137">
        <f t="array" aca="1" ref="V112" ca="1">IF(RAND()&lt;=_xlfn.NORM.S.DIST((_xlfn.NORM.S.INV($C$54)-SQRT($C$61)*$B112)/SQRT(1-$C$61),TRUE),(1-(1-RAND())^(1/$F$57))^(1/$H$57),0)</f>
        <v>0</v>
      </c>
      <c r="W112" s="137">
        <f t="array" aca="1" ref="W112" ca="1">IF(RAND()&lt;=_xlfn.NORM.S.DIST((_xlfn.NORM.S.INV($C$54)-SQRT($C$61)*$B112)/SQRT(1-$C$61),TRUE),(1-(1-RAND())^(1/$F$57))^(1/$H$57),0)</f>
        <v>0</v>
      </c>
      <c r="X112" s="137">
        <f t="array" aca="1" ref="X112" ca="1">IF(RAND()&lt;=_xlfn.NORM.S.DIST((_xlfn.NORM.S.INV($C$54)-SQRT($C$61)*$B112)/SQRT(1-$C$61),TRUE),(1-(1-RAND())^(1/$F$57))^(1/$H$57),0)</f>
        <v>0.48695277678355475</v>
      </c>
      <c r="Y112" s="137">
        <f t="array" aca="1" ref="Y112" ca="1">IF(RAND()&lt;=_xlfn.NORM.S.DIST((_xlfn.NORM.S.INV($C$54)-SQRT($C$61)*$B112)/SQRT(1-$C$61),TRUE),(1-(1-RAND())^(1/$F$57))^(1/$H$57),0)</f>
        <v>0</v>
      </c>
      <c r="Z112" s="137">
        <f t="array" aca="1" ref="Z112" ca="1">IF(RAND()&lt;=_xlfn.NORM.S.DIST((_xlfn.NORM.S.INV($C$54)-SQRT($C$61)*$B112)/SQRT(1-$C$61),TRUE),(1-(1-RAND())^(1/$F$57))^(1/$H$57),0)</f>
        <v>0</v>
      </c>
      <c r="AA112" s="137">
        <f t="array" aca="1" ref="AA112" ca="1">IF(RAND()&lt;=_xlfn.NORM.S.DIST((_xlfn.NORM.S.INV($C$54)-SQRT($C$61)*$B112)/SQRT(1-$C$61),TRUE),(1-(1-RAND())^(1/$F$57))^(1/$H$57),0)</f>
        <v>0</v>
      </c>
      <c r="AB112" s="137">
        <f t="array" aca="1" ref="AB112" ca="1">IF(RAND()&lt;=_xlfn.NORM.S.DIST((_xlfn.NORM.S.INV($C$54)-SQRT($C$61)*$B112)/SQRT(1-$C$61),TRUE),(1-(1-RAND())^(1/$F$57))^(1/$H$57),0)</f>
        <v>0</v>
      </c>
      <c r="AC112" s="137">
        <f t="array" aca="1" ref="AC112" ca="1">IF(RAND()&lt;=_xlfn.NORM.S.DIST((_xlfn.NORM.S.INV($C$54)-SQRT($C$61)*$B112)/SQRT(1-$C$61),TRUE),(1-(1-RAND())^(1/$F$57))^(1/$H$57),0)</f>
        <v>0</v>
      </c>
      <c r="AD112" s="137">
        <f t="array" aca="1" ref="AD112" ca="1">IF(RAND()&lt;=_xlfn.NORM.S.DIST((_xlfn.NORM.S.INV($C$54)-SQRT($C$61)*$B112)/SQRT(1-$C$61),TRUE),(1-(1-RAND())^(1/$F$57))^(1/$H$57),0)</f>
        <v>0</v>
      </c>
      <c r="AE112" s="137">
        <f t="array" aca="1" ref="AE112" ca="1">IF(RAND()&lt;=_xlfn.NORM.S.DIST((_xlfn.NORM.S.INV($C$54)-SQRT($C$61)*$B112)/SQRT(1-$C$61),TRUE),(1-(1-RAND())^(1/$F$57))^(1/$H$57),0)</f>
        <v>6.2771532583338141E-3</v>
      </c>
      <c r="AF112" s="137">
        <f t="array" aca="1" ref="AF112" ca="1">IF(RAND()&lt;=_xlfn.NORM.S.DIST((_xlfn.NORM.S.INV($C$54)-SQRT($C$61)*$B112)/SQRT(1-$C$61),TRUE),(1-(1-RAND())^(1/$F$57))^(1/$H$57),0)</f>
        <v>0</v>
      </c>
      <c r="AG112" s="137">
        <f t="array" aca="1" ref="AG112" ca="1">IF(RAND()&lt;=_xlfn.NORM.S.DIST((_xlfn.NORM.S.INV($C$54)-SQRT($C$61)*$B112)/SQRT(1-$C$61),TRUE),(1-(1-RAND())^(1/$F$57))^(1/$H$57),0)</f>
        <v>0</v>
      </c>
      <c r="AH112" s="137">
        <f t="array" aca="1" ref="AH112" ca="1">IF(RAND()&lt;=_xlfn.NORM.S.DIST((_xlfn.NORM.S.INV($C$54)-SQRT($C$61)*$B112)/SQRT(1-$C$61),TRUE),(1-(1-RAND())^(1/$F$57))^(1/$H$57),0)</f>
        <v>0</v>
      </c>
      <c r="AI112" s="137">
        <f t="array" aca="1" ref="AI112" ca="1">IF(RAND()&lt;=_xlfn.NORM.S.DIST((_xlfn.NORM.S.INV($C$54)-SQRT($C$61)*$B112)/SQRT(1-$C$61),TRUE),(1-(1-RAND())^(1/$F$57))^(1/$H$57),0)</f>
        <v>0</v>
      </c>
      <c r="AJ112" s="137">
        <f t="array" aca="1" ref="AJ112" ca="1">IF(RAND()&lt;=_xlfn.NORM.S.DIST((_xlfn.NORM.S.INV($C$54)-SQRT($C$61)*$B112)/SQRT(1-$C$61),TRUE),(1-(1-RAND())^(1/$F$57))^(1/$H$57),0)</f>
        <v>0</v>
      </c>
      <c r="AK112" s="137">
        <f t="array" aca="1" ref="AK112" ca="1">IF(RAND()&lt;=_xlfn.NORM.S.DIST((_xlfn.NORM.S.INV($C$54)-SQRT($C$61)*$B112)/SQRT(1-$C$61),TRUE),(1-(1-RAND())^(1/$F$57))^(1/$H$57),0)</f>
        <v>0</v>
      </c>
      <c r="AL112" s="137">
        <f t="array" aca="1" ref="AL112" ca="1">IF(RAND()&lt;=_xlfn.NORM.S.DIST((_xlfn.NORM.S.INV($C$54)-SQRT($C$61)*$B112)/SQRT(1-$C$61),TRUE),(1-(1-RAND())^(1/$F$57))^(1/$H$57),0)</f>
        <v>0</v>
      </c>
      <c r="AM112" s="137">
        <f t="array" aca="1" ref="AM112" ca="1">IF(RAND()&lt;=_xlfn.NORM.S.DIST((_xlfn.NORM.S.INV($C$54)-SQRT($C$61)*$B112)/SQRT(1-$C$61),TRUE),(1-(1-RAND())^(1/$F$57))^(1/$H$57),0)</f>
        <v>0</v>
      </c>
      <c r="AN112" s="137">
        <f t="array" aca="1" ref="AN112" ca="1">IF(RAND()&lt;=_xlfn.NORM.S.DIST((_xlfn.NORM.S.INV($C$54)-SQRT($C$61)*$B112)/SQRT(1-$C$61),TRUE),(1-(1-RAND())^(1/$F$57))^(1/$H$57),0)</f>
        <v>0</v>
      </c>
      <c r="AO112" s="137">
        <f t="array" aca="1" ref="AO112" ca="1">IF(RAND()&lt;=_xlfn.NORM.S.DIST((_xlfn.NORM.S.INV($C$54)-SQRT($C$61)*$B112)/SQRT(1-$C$61),TRUE),(1-(1-RAND())^(1/$F$57))^(1/$H$57),0)</f>
        <v>0</v>
      </c>
      <c r="AP112" s="137">
        <f t="array" aca="1" ref="AP112" ca="1">IF(RAND()&lt;=_xlfn.NORM.S.DIST((_xlfn.NORM.S.INV($C$54)-SQRT($C$61)*$B112)/SQRT(1-$C$61),TRUE),(1-(1-RAND())^(1/$F$57))^(1/$H$57),0)</f>
        <v>0</v>
      </c>
      <c r="AQ112" s="137">
        <f t="array" aca="1" ref="AQ112" ca="1">IF(RAND()&lt;=_xlfn.NORM.S.DIST((_xlfn.NORM.S.INV($C$54)-SQRT($C$61)*$B112)/SQRT(1-$C$61),TRUE),(1-(1-RAND())^(1/$F$57))^(1/$H$57),0)</f>
        <v>0</v>
      </c>
      <c r="AR112" s="137">
        <f t="array" aca="1" ref="AR112" ca="1">IF(RAND()&lt;=_xlfn.NORM.S.DIST((_xlfn.NORM.S.INV($C$54)-SQRT($C$61)*$B112)/SQRT(1-$C$61),TRUE),(1-(1-RAND())^(1/$F$57))^(1/$H$57),0)</f>
        <v>0</v>
      </c>
      <c r="AS112" s="137">
        <f t="array" aca="1" ref="AS112" ca="1">COUNTIF(O112:AR112,"&gt;"&amp;0)</f>
        <v>4</v>
      </c>
      <c r="AT112" s="137">
        <f t="shared" ca="1" si="4"/>
        <v>0.96912990140739375</v>
      </c>
      <c r="AU112" s="137">
        <f t="array" aca="1" ref="AU112" ca="1">IF(RAND()&lt;=_xlfn.NORM.S.DIST((_xlfn.NORM.S.INV($D$54)-SQRT($D$61)*$B112)/SQRT(1-$D$61),TRUE),(1-(1-RAND())^(1/$F$57))^(1/$H$57),0)</f>
        <v>0</v>
      </c>
      <c r="AV112" s="137">
        <f t="array" aca="1" ref="AV112" ca="1">IF(RAND()&lt;=_xlfn.NORM.S.DIST((_xlfn.NORM.S.INV($D$54)-SQRT($D$61)*$B112)/SQRT(1-$D$61),TRUE),(1-(1-RAND())^(1/$F$57))^(1/$H$57),0)</f>
        <v>0</v>
      </c>
      <c r="AW112" s="137">
        <f t="array" aca="1" ref="AW112" ca="1">IF(RAND()&lt;=_xlfn.NORM.S.DIST((_xlfn.NORM.S.INV($D$54)-SQRT($D$61)*$B112)/SQRT(1-$D$61),TRUE),(1-(1-RAND())^(1/$F$57))^(1/$H$57),0)</f>
        <v>0</v>
      </c>
      <c r="AX112" s="137">
        <f t="array" aca="1" ref="AX112" ca="1">IF(RAND()&lt;=_xlfn.NORM.S.DIST((_xlfn.NORM.S.INV($D$54)-SQRT($D$61)*$B112)/SQRT(1-$D$61),TRUE),(1-(1-RAND())^(1/$F$57))^(1/$H$57),0)</f>
        <v>0</v>
      </c>
      <c r="AY112" s="137">
        <f t="array" aca="1" ref="AY112" ca="1">IF(RAND()&lt;=_xlfn.NORM.S.DIST((_xlfn.NORM.S.INV($D$54)-SQRT($D$61)*$B112)/SQRT(1-$D$61),TRUE),(1-(1-RAND())^(1/$F$57))^(1/$H$57),0)</f>
        <v>0</v>
      </c>
      <c r="AZ112" s="137">
        <f t="array" aca="1" ref="AZ112" ca="1">IF(RAND()&lt;=_xlfn.NORM.S.DIST((_xlfn.NORM.S.INV($D$54)-SQRT($D$61)*$B112)/SQRT(1-$D$61),TRUE),(1-(1-RAND())^(1/$F$57))^(1/$H$57),0)</f>
        <v>0</v>
      </c>
      <c r="BA112" s="137">
        <f t="array" aca="1" ref="BA112" ca="1">IF(RAND()&lt;=_xlfn.NORM.S.DIST((_xlfn.NORM.S.INV($D$54)-SQRT($D$61)*$B112)/SQRT(1-$D$61),TRUE),(1-(1-RAND())^(1/$F$57))^(1/$H$57),0)</f>
        <v>0</v>
      </c>
      <c r="BB112" s="137">
        <f t="array" aca="1" ref="BB112" ca="1">IF(RAND()&lt;=_xlfn.NORM.S.DIST((_xlfn.NORM.S.INV($D$54)-SQRT($D$61)*$B112)/SQRT(1-$D$61),TRUE),(1-(1-RAND())^(1/$F$57))^(1/$H$57),0)</f>
        <v>0</v>
      </c>
      <c r="BC112" s="137">
        <f t="array" aca="1" ref="BC112" ca="1">IF(RAND()&lt;=_xlfn.NORM.S.DIST((_xlfn.NORM.S.INV($D$54)-SQRT($D$61)*$B112)/SQRT(1-$D$61),TRUE),(1-(1-RAND())^(1/$F$57))^(1/$H$57),0)</f>
        <v>0</v>
      </c>
      <c r="BD112" s="137">
        <f t="array" aca="1" ref="BD112" ca="1">IF(RAND()&lt;=_xlfn.NORM.S.DIST((_xlfn.NORM.S.INV($D$54)-SQRT($D$61)*$B112)/SQRT(1-$D$61),TRUE),(1-(1-RAND())^(1/$F$57))^(1/$H$57),0)</f>
        <v>0</v>
      </c>
      <c r="BE112" s="137">
        <f t="array" aca="1" ref="BE112" ca="1">IF(RAND()&lt;=_xlfn.NORM.S.DIST((_xlfn.NORM.S.INV($D$54)-SQRT($D$61)*$B112)/SQRT(1-$D$61),TRUE),(1-(1-RAND())^(1/$F$57))^(1/$H$57),0)</f>
        <v>0.70803836959647359</v>
      </c>
      <c r="BF112" s="137">
        <f t="array" aca="1" ref="BF112" ca="1">IF(RAND()&lt;=_xlfn.NORM.S.DIST((_xlfn.NORM.S.INV($D$54)-SQRT($D$61)*$B112)/SQRT(1-$D$61),TRUE),(1-(1-RAND())^(1/$F$57))^(1/$H$57),0)</f>
        <v>0</v>
      </c>
      <c r="BG112" s="137">
        <f t="array" aca="1" ref="BG112" ca="1">IF(RAND()&lt;=_xlfn.NORM.S.DIST((_xlfn.NORM.S.INV($D$54)-SQRT($D$61)*$B112)/SQRT(1-$D$61),TRUE),(1-(1-RAND())^(1/$F$57))^(1/$H$57),0)</f>
        <v>0</v>
      </c>
      <c r="BH112" s="137">
        <f t="array" aca="1" ref="BH112" ca="1">IF(RAND()&lt;=_xlfn.NORM.S.DIST((_xlfn.NORM.S.INV($D$54)-SQRT($D$61)*$B112)/SQRT(1-$D$61),TRUE),(1-(1-RAND())^(1/$F$57))^(1/$H$57),0)</f>
        <v>0</v>
      </c>
      <c r="BI112" s="137">
        <f t="array" aca="1" ref="BI112" ca="1">IF(RAND()&lt;=_xlfn.NORM.S.DIST((_xlfn.NORM.S.INV($D$54)-SQRT($D$61)*$B112)/SQRT(1-$D$61),TRUE),(1-(1-RAND())^(1/$F$57))^(1/$H$57),0)</f>
        <v>0</v>
      </c>
      <c r="BJ112" s="137">
        <f t="array" aca="1" ref="BJ112" ca="1">IF(RAND()&lt;=_xlfn.NORM.S.DIST((_xlfn.NORM.S.INV($D$54)-SQRT($D$61)*$B112)/SQRT(1-$D$61),TRUE),(1-(1-RAND())^(1/$F$57))^(1/$H$57),0)</f>
        <v>0</v>
      </c>
      <c r="BK112" s="137">
        <f t="array" aca="1" ref="BK112" ca="1">IF(RAND()&lt;=_xlfn.NORM.S.DIST((_xlfn.NORM.S.INV($D$54)-SQRT($D$61)*$B112)/SQRT(1-$D$61),TRUE),(1-(1-RAND())^(1/$F$57))^(1/$H$57),0)</f>
        <v>0</v>
      </c>
      <c r="BL112" s="137">
        <f t="array" aca="1" ref="BL112" ca="1">IF(RAND()&lt;=_xlfn.NORM.S.DIST((_xlfn.NORM.S.INV($D$54)-SQRT($D$61)*$B112)/SQRT(1-$D$61),TRUE),(1-(1-RAND())^(1/$F$57))^(1/$H$57),0)</f>
        <v>0</v>
      </c>
      <c r="BM112" s="137">
        <f t="array" aca="1" ref="BM112" ca="1">IF(RAND()&lt;=_xlfn.NORM.S.DIST((_xlfn.NORM.S.INV($D$54)-SQRT($D$61)*$B112)/SQRT(1-$D$61),TRUE),(1-(1-RAND())^(1/$F$57))^(1/$H$57),0)</f>
        <v>0</v>
      </c>
      <c r="BN112" s="137">
        <f t="array" aca="1" ref="BN112" ca="1">IF(RAND()&lt;=_xlfn.NORM.S.DIST((_xlfn.NORM.S.INV($D$54)-SQRT($D$61)*$B112)/SQRT(1-$D$61),TRUE),(1-(1-RAND())^(1/$F$57))^(1/$H$57),0)</f>
        <v>4.5908720954243145E-3</v>
      </c>
      <c r="BO112" s="137">
        <f t="array" aca="1" ref="BO112" ca="1">IF(RAND()&lt;=_xlfn.NORM.S.DIST((_xlfn.NORM.S.INV($D$54)-SQRT($D$61)*$B112)/SQRT(1-$D$61),TRUE),(1-(1-RAND())^(1/$F$57))^(1/$H$57),0)</f>
        <v>0</v>
      </c>
      <c r="BP112" s="137">
        <f t="array" aca="1" ref="BP112" ca="1">IF(RAND()&lt;=_xlfn.NORM.S.DIST((_xlfn.NORM.S.INV($D$54)-SQRT($D$61)*$B112)/SQRT(1-$D$61),TRUE),(1-(1-RAND())^(1/$F$57))^(1/$H$57),0)</f>
        <v>7.1145872171648012E-3</v>
      </c>
      <c r="BQ112" s="137">
        <f t="array" aca="1" ref="BQ112" ca="1">IF(RAND()&lt;=_xlfn.NORM.S.DIST((_xlfn.NORM.S.INV($D$54)-SQRT($D$61)*$B112)/SQRT(1-$D$61),TRUE),(1-(1-RAND())^(1/$F$57))^(1/$H$57),0)</f>
        <v>0</v>
      </c>
      <c r="BR112" s="137">
        <f t="array" aca="1" ref="BR112" ca="1">IF(RAND()&lt;=_xlfn.NORM.S.DIST((_xlfn.NORM.S.INV($D$54)-SQRT($D$61)*$B112)/SQRT(1-$D$61),TRUE),(1-(1-RAND())^(1/$F$57))^(1/$H$57),0)</f>
        <v>0</v>
      </c>
      <c r="BS112" s="137">
        <f t="array" aca="1" ref="BS112" ca="1">IF(RAND()&lt;=_xlfn.NORM.S.DIST((_xlfn.NORM.S.INV($D$54)-SQRT($D$61)*$B112)/SQRT(1-$D$61),TRUE),(1-(1-RAND())^(1/$F$57))^(1/$H$57),0)</f>
        <v>0</v>
      </c>
      <c r="BT112" s="137">
        <f t="array" aca="1" ref="BT112" ca="1">IF(RAND()&lt;=_xlfn.NORM.S.DIST((_xlfn.NORM.S.INV($D$54)-SQRT($D$61)*$B112)/SQRT(1-$D$61),TRUE),(1-(1-RAND())^(1/$F$57))^(1/$H$57),0)</f>
        <v>0</v>
      </c>
      <c r="BU112" s="137">
        <f t="array" aca="1" ref="BU112" ca="1">IF(RAND()&lt;=_xlfn.NORM.S.DIST((_xlfn.NORM.S.INV($D$54)-SQRT($D$61)*$B112)/SQRT(1-$D$61),TRUE),(1-(1-RAND())^(1/$F$57))^(1/$H$57),0)</f>
        <v>0</v>
      </c>
      <c r="BV112" s="137">
        <f t="array" aca="1" ref="BV112" ca="1">IF(RAND()&lt;=_xlfn.NORM.S.DIST((_xlfn.NORM.S.INV($D$54)-SQRT($D$61)*$B112)/SQRT(1-$D$61),TRUE),(1-(1-RAND())^(1/$F$57))^(1/$H$57),0)</f>
        <v>0</v>
      </c>
      <c r="BW112" s="137">
        <f t="array" aca="1" ref="BW112" ca="1">IF(RAND()&lt;=_xlfn.NORM.S.DIST((_xlfn.NORM.S.INV($D$54)-SQRT($D$61)*$B112)/SQRT(1-$D$61),TRUE),(1-(1-RAND())^(1/$F$57))^(1/$H$57),0)</f>
        <v>0</v>
      </c>
      <c r="BX112" s="137">
        <f t="array" aca="1" ref="BX112" ca="1">IF(RAND()&lt;=_xlfn.NORM.S.DIST((_xlfn.NORM.S.INV($D$54)-SQRT($D$61)*$B112)/SQRT(1-$D$61),TRUE),(1-(1-RAND())^(1/$F$57))^(1/$H$57),0)</f>
        <v>0</v>
      </c>
      <c r="BY112" s="137">
        <f t="array" aca="1" ref="BY112" ca="1">IF(RAND()&lt;=_xlfn.NORM.S.DIST((_xlfn.NORM.S.INV($D$54)-SQRT($D$61)*$B112)/SQRT(1-$D$61),TRUE),(1-(1-RAND())^(1/$F$57))^(1/$H$57),0)</f>
        <v>0</v>
      </c>
      <c r="BZ112" s="137">
        <f t="array" aca="1" ref="BZ112" ca="1">IF(RAND()&lt;=_xlfn.NORM.S.DIST((_xlfn.NORM.S.INV($D$54)-SQRT($D$61)*$B112)/SQRT(1-$D$61),TRUE),(1-(1-RAND())^(1/$F$57))^(1/$H$57),0)</f>
        <v>0</v>
      </c>
      <c r="CA112" s="137">
        <f t="array" aca="1" ref="CA112" ca="1">IF(RAND()&lt;=_xlfn.NORM.S.DIST((_xlfn.NORM.S.INV($D$54)-SQRT($D$61)*$B112)/SQRT(1-$D$61),TRUE),(1-(1-RAND())^(1/$F$57))^(1/$H$57),0)</f>
        <v>0</v>
      </c>
      <c r="CB112" s="137">
        <f t="array" aca="1" ref="CB112" ca="1">IF(RAND()&lt;=_xlfn.NORM.S.DIST((_xlfn.NORM.S.INV($D$54)-SQRT($D$61)*$B112)/SQRT(1-$D$61),TRUE),(1-(1-RAND())^(1/$F$57))^(1/$H$57),0)</f>
        <v>0</v>
      </c>
      <c r="CC112" s="137">
        <f t="array" aca="1" ref="CC112" ca="1">IF(RAND()&lt;=_xlfn.NORM.S.DIST((_xlfn.NORM.S.INV($D$54)-SQRT($D$61)*$B112)/SQRT(1-$D$61),TRUE),(1-(1-RAND())^(1/$F$57))^(1/$H$57),0)</f>
        <v>0</v>
      </c>
      <c r="CD112" s="137">
        <f t="array" aca="1" ref="CD112" ca="1">IF(RAND()&lt;=_xlfn.NORM.S.DIST((_xlfn.NORM.S.INV($D$54)-SQRT($D$61)*$B112)/SQRT(1-$D$61),TRUE),(1-(1-RAND())^(1/$F$57))^(1/$H$57),0)</f>
        <v>0</v>
      </c>
      <c r="CE112" s="137">
        <f t="array" aca="1" ref="CE112" ca="1">IF(RAND()&lt;=_xlfn.NORM.S.DIST((_xlfn.NORM.S.INV($D$54)-SQRT($D$61)*$B112)/SQRT(1-$D$61),TRUE),(1-(1-RAND())^(1/$F$57))^(1/$H$57),0)</f>
        <v>0</v>
      </c>
      <c r="CF112" s="137">
        <f t="array" aca="1" ref="CF112" ca="1">IF(RAND()&lt;=_xlfn.NORM.S.DIST((_xlfn.NORM.S.INV($D$54)-SQRT($D$61)*$B112)/SQRT(1-$D$61),TRUE),(1-(1-RAND())^(1/$F$57))^(1/$H$57),0)</f>
        <v>0</v>
      </c>
      <c r="CG112" s="137">
        <f t="array" aca="1" ref="CG112" ca="1">IF(RAND()&lt;=_xlfn.NORM.S.DIST((_xlfn.NORM.S.INV($D$54)-SQRT($D$61)*$B112)/SQRT(1-$D$61),TRUE),(1-(1-RAND())^(1/$F$57))^(1/$H$57),0)</f>
        <v>0</v>
      </c>
      <c r="CH112" s="137">
        <f t="array" aca="1" ref="CH112" ca="1">IF(RAND()&lt;=_xlfn.NORM.S.DIST((_xlfn.NORM.S.INV($D$54)-SQRT($D$61)*$B112)/SQRT(1-$D$61),TRUE),(1-(1-RAND())^(1/$F$57))^(1/$H$57),0)</f>
        <v>0</v>
      </c>
      <c r="CI112" s="137">
        <f t="array" aca="1" ref="CI112" ca="1">COUNTIF(AU112:CH112,"&gt;"&amp;0)</f>
        <v>3</v>
      </c>
      <c r="CJ112" s="137">
        <f t="shared" ca="1" si="5"/>
        <v>0.71974382890906274</v>
      </c>
      <c r="CK112" s="137">
        <f t="array" aca="1" ref="CK112" ca="1">IF(RAND()&lt;=_xlfn.NORM.S.DIST((_xlfn.NORM.S.INV($E$54)-SQRT($E$61)*$B112)/SQRT(1-$E$61),TRUE),(1-(1-RAND())^(1/$F$57))^(1/$H$57),0)</f>
        <v>0</v>
      </c>
      <c r="CL112" s="137">
        <f t="array" aca="1" ref="CL112" ca="1">IF(RAND()&lt;=_xlfn.NORM.S.DIST((_xlfn.NORM.S.INV($E$54)-SQRT($E$61)*$B112)/SQRT(1-$E$61),TRUE),(1-(1-RAND())^(1/$F$57))^(1/$H$57),0)</f>
        <v>0.99892371147184478</v>
      </c>
      <c r="CM112" s="137">
        <f t="array" aca="1" ref="CM112" ca="1">IF(RAND()&lt;=_xlfn.NORM.S.DIST((_xlfn.NORM.S.INV($E$54)-SQRT($E$61)*$B112)/SQRT(1-$E$61),TRUE),(1-(1-RAND())^(1/$F$57))^(1/$H$57),0)</f>
        <v>0</v>
      </c>
      <c r="CN112" s="137">
        <f t="array" aca="1" ref="CN112" ca="1">IF(RAND()&lt;=_xlfn.NORM.S.DIST((_xlfn.NORM.S.INV($E$54)-SQRT($E$61)*$B112)/SQRT(1-$E$61),TRUE),(1-(1-RAND())^(1/$F$57))^(1/$H$57),0)</f>
        <v>0</v>
      </c>
      <c r="CO112" s="137">
        <f t="array" aca="1" ref="CO112" ca="1">IF(RAND()&lt;=_xlfn.NORM.S.DIST((_xlfn.NORM.S.INV($E$54)-SQRT($E$61)*$B112)/SQRT(1-$E$61),TRUE),(1-(1-RAND())^(1/$F$57))^(1/$H$57),0)</f>
        <v>0</v>
      </c>
      <c r="CP112" s="137">
        <f t="array" aca="1" ref="CP112" ca="1">IF(RAND()&lt;=_xlfn.NORM.S.DIST((_xlfn.NORM.S.INV($E$54)-SQRT($E$61)*$B112)/SQRT(1-$E$61),TRUE),(1-(1-RAND())^(1/$F$57))^(1/$H$57),0)</f>
        <v>0</v>
      </c>
      <c r="CQ112" s="137">
        <f t="array" aca="1" ref="CQ112" ca="1">IF(RAND()&lt;=_xlfn.NORM.S.DIST((_xlfn.NORM.S.INV($E$54)-SQRT($E$61)*$B112)/SQRT(1-$E$61),TRUE),(1-(1-RAND())^(1/$F$57))^(1/$H$57),0)</f>
        <v>0</v>
      </c>
      <c r="CR112" s="137">
        <f t="array" aca="1" ref="CR112" ca="1">IF(RAND()&lt;=_xlfn.NORM.S.DIST((_xlfn.NORM.S.INV($E$54)-SQRT($E$61)*$B112)/SQRT(1-$E$61),TRUE),(1-(1-RAND())^(1/$F$57))^(1/$H$57),0)</f>
        <v>0</v>
      </c>
      <c r="CS112" s="137">
        <f t="array" aca="1" ref="CS112" ca="1">IF(RAND()&lt;=_xlfn.NORM.S.DIST((_xlfn.NORM.S.INV($E$54)-SQRT($E$61)*$B112)/SQRT(1-$E$61),TRUE),(1-(1-RAND())^(1/$F$57))^(1/$H$57),0)</f>
        <v>0</v>
      </c>
      <c r="CT112" s="137">
        <f t="array" aca="1" ref="CT112" ca="1">IF(RAND()&lt;=_xlfn.NORM.S.DIST((_xlfn.NORM.S.INV($E$54)-SQRT($E$61)*$B112)/SQRT(1-$E$61),TRUE),(1-(1-RAND())^(1/$F$57))^(1/$H$57),0)</f>
        <v>0</v>
      </c>
      <c r="CU112" s="137">
        <f t="array" aca="1" ref="CU112" ca="1">IF(RAND()&lt;=_xlfn.NORM.S.DIST((_xlfn.NORM.S.INV($E$54)-SQRT($E$61)*$B112)/SQRT(1-$E$61),TRUE),(1-(1-RAND())^(1/$F$57))^(1/$H$57),0)</f>
        <v>0</v>
      </c>
      <c r="CV112" s="137">
        <f t="array" aca="1" ref="CV112" ca="1">IF(RAND()&lt;=_xlfn.NORM.S.DIST((_xlfn.NORM.S.INV($E$54)-SQRT($E$61)*$B112)/SQRT(1-$E$61),TRUE),(1-(1-RAND())^(1/$F$57))^(1/$H$57),0)</f>
        <v>0</v>
      </c>
      <c r="CW112" s="137">
        <f t="array" aca="1" ref="CW112" ca="1">IF(RAND()&lt;=_xlfn.NORM.S.DIST((_xlfn.NORM.S.INV($E$54)-SQRT($E$61)*$B112)/SQRT(1-$E$61),TRUE),(1-(1-RAND())^(1/$F$57))^(1/$H$57),0)</f>
        <v>0</v>
      </c>
      <c r="CX112" s="137">
        <f t="array" aca="1" ref="CX112" ca="1">IF(RAND()&lt;=_xlfn.NORM.S.DIST((_xlfn.NORM.S.INV($E$54)-SQRT($E$61)*$B112)/SQRT(1-$E$61),TRUE),(1-(1-RAND())^(1/$F$57))^(1/$H$57),0)</f>
        <v>0</v>
      </c>
      <c r="CY112" s="137">
        <f t="array" aca="1" ref="CY112" ca="1">IF(RAND()&lt;=_xlfn.NORM.S.DIST((_xlfn.NORM.S.INV($E$54)-SQRT($E$61)*$B112)/SQRT(1-$E$61),TRUE),(1-(1-RAND())^(1/$F$57))^(1/$H$57),0)</f>
        <v>0</v>
      </c>
      <c r="CZ112" s="137">
        <f t="array" aca="1" ref="CZ112" ca="1">IF(RAND()&lt;=_xlfn.NORM.S.DIST((_xlfn.NORM.S.INV($E$54)-SQRT($E$61)*$B112)/SQRT(1-$E$61),TRUE),(1-(1-RAND())^(1/$F$57))^(1/$H$57),0)</f>
        <v>0</v>
      </c>
      <c r="DA112" s="137">
        <f t="array" aca="1" ref="DA112" ca="1">IF(RAND()&lt;=_xlfn.NORM.S.DIST((_xlfn.NORM.S.INV($E$54)-SQRT($E$61)*$B112)/SQRT(1-$E$61),TRUE),(1-(1-RAND())^(1/$F$57))^(1/$H$57),0)</f>
        <v>0</v>
      </c>
      <c r="DB112" s="137">
        <f t="array" aca="1" ref="DB112" ca="1">IF(RAND()&lt;=_xlfn.NORM.S.DIST((_xlfn.NORM.S.INV($E$54)-SQRT($E$61)*$B112)/SQRT(1-$E$61),TRUE),(1-(1-RAND())^(1/$F$57))^(1/$H$57),0)</f>
        <v>0</v>
      </c>
      <c r="DC112" s="137">
        <f t="array" aca="1" ref="DC112" ca="1">IF(RAND()&lt;=_xlfn.NORM.S.DIST((_xlfn.NORM.S.INV($E$54)-SQRT($E$61)*$B112)/SQRT(1-$E$61),TRUE),(1-(1-RAND())^(1/$F$57))^(1/$H$57),0)</f>
        <v>0</v>
      </c>
      <c r="DD112" s="137">
        <f t="array" aca="1" ref="DD112" ca="1">IF(RAND()&lt;=_xlfn.NORM.S.DIST((_xlfn.NORM.S.INV($E$54)-SQRT($E$61)*$B112)/SQRT(1-$E$61),TRUE),(1-(1-RAND())^(1/$F$57))^(1/$H$57),0)</f>
        <v>0</v>
      </c>
      <c r="DE112" s="137">
        <f t="array" aca="1" ref="DE112" ca="1">IF(RAND()&lt;=_xlfn.NORM.S.DIST((_xlfn.NORM.S.INV($E$54)-SQRT($E$61)*$B112)/SQRT(1-$E$61),TRUE),(1-(1-RAND())^(1/$F$57))^(1/$H$57),0)</f>
        <v>0</v>
      </c>
      <c r="DF112" s="137">
        <f t="array" aca="1" ref="DF112" ca="1">IF(RAND()&lt;=_xlfn.NORM.S.DIST((_xlfn.NORM.S.INV($E$54)-SQRT($E$61)*$B112)/SQRT(1-$E$61),TRUE),(1-(1-RAND())^(1/$F$57))^(1/$H$57),0)</f>
        <v>0</v>
      </c>
      <c r="DG112" s="137">
        <f t="array" aca="1" ref="DG112" ca="1">IF(RAND()&lt;=_xlfn.NORM.S.DIST((_xlfn.NORM.S.INV($E$54)-SQRT($E$61)*$B112)/SQRT(1-$E$61),TRUE),(1-(1-RAND())^(1/$F$57))^(1/$H$57),0)</f>
        <v>0</v>
      </c>
      <c r="DH112" s="137">
        <f t="array" aca="1" ref="DH112" ca="1">IF(RAND()&lt;=_xlfn.NORM.S.DIST((_xlfn.NORM.S.INV($E$54)-SQRT($E$61)*$B112)/SQRT(1-$E$61),TRUE),(1-(1-RAND())^(1/$F$57))^(1/$H$57),0)</f>
        <v>0</v>
      </c>
      <c r="DI112" s="137">
        <f t="array" aca="1" ref="DI112" ca="1">IF(RAND()&lt;=_xlfn.NORM.S.DIST((_xlfn.NORM.S.INV($E$54)-SQRT($E$61)*$B112)/SQRT(1-$E$61),TRUE),(1-(1-RAND())^(1/$F$57))^(1/$H$57),0)</f>
        <v>0</v>
      </c>
      <c r="DJ112" s="137">
        <f t="array" aca="1" ref="DJ112" ca="1">IF(RAND()&lt;=_xlfn.NORM.S.DIST((_xlfn.NORM.S.INV($E$54)-SQRT($E$61)*$B112)/SQRT(1-$E$61),TRUE),(1-(1-RAND())^(1/$F$57))^(1/$H$57),0)</f>
        <v>0</v>
      </c>
      <c r="DK112" s="137">
        <f t="array" aca="1" ref="DK112" ca="1">IF(RAND()&lt;=_xlfn.NORM.S.DIST((_xlfn.NORM.S.INV($E$54)-SQRT($E$61)*$B112)/SQRT(1-$E$61),TRUE),(1-(1-RAND())^(1/$F$57))^(1/$H$57),0)</f>
        <v>0.60394466865764296</v>
      </c>
      <c r="DL112" s="137">
        <f t="array" aca="1" ref="DL112" ca="1">IF(RAND()&lt;=_xlfn.NORM.S.DIST((_xlfn.NORM.S.INV($E$54)-SQRT($E$61)*$B112)/SQRT(1-$E$61),TRUE),(1-(1-RAND())^(1/$F$57))^(1/$H$57),0)</f>
        <v>0</v>
      </c>
      <c r="DM112" s="137">
        <f t="array" aca="1" ref="DM112" ca="1">IF(RAND()&lt;=_xlfn.NORM.S.DIST((_xlfn.NORM.S.INV($E$54)-SQRT($E$61)*$B112)/SQRT(1-$E$61),TRUE),(1-(1-RAND())^(1/$F$57))^(1/$H$57),0)</f>
        <v>0</v>
      </c>
      <c r="DN112" s="137">
        <f t="array" aca="1" ref="DN112" ca="1">IF(RAND()&lt;=_xlfn.NORM.S.DIST((_xlfn.NORM.S.INV($E$54)-SQRT($E$61)*$B112)/SQRT(1-$E$61),TRUE),(1-(1-RAND())^(1/$F$57))^(1/$H$57),0)</f>
        <v>0</v>
      </c>
      <c r="DO112" s="137">
        <f t="array" aca="1" ref="DO112" ca="1">IF(RAND()&lt;=_xlfn.NORM.S.DIST((_xlfn.NORM.S.INV($E$54)-SQRT($E$61)*$B112)/SQRT(1-$E$61),TRUE),(1-(1-RAND())^(1/$F$57))^(1/$H$57),0)</f>
        <v>0</v>
      </c>
      <c r="DP112" s="137">
        <f t="array" aca="1" ref="DP112" ca="1">IF(RAND()&lt;=_xlfn.NORM.S.DIST((_xlfn.NORM.S.INV($E$54)-SQRT($E$61)*$B112)/SQRT(1-$E$61),TRUE),(1-(1-RAND())^(1/$F$57))^(1/$H$57),0)</f>
        <v>0</v>
      </c>
      <c r="DQ112" s="137">
        <f t="array" aca="1" ref="DQ112" ca="1">IF(RAND()&lt;=_xlfn.NORM.S.DIST((_xlfn.NORM.S.INV($E$54)-SQRT($E$61)*$B112)/SQRT(1-$E$61),TRUE),(1-(1-RAND())^(1/$F$57))^(1/$H$57),0)</f>
        <v>0</v>
      </c>
      <c r="DR112" s="137">
        <f t="array" aca="1" ref="DR112" ca="1">IF(RAND()&lt;=_xlfn.NORM.S.DIST((_xlfn.NORM.S.INV($E$54)-SQRT($E$61)*$B112)/SQRT(1-$E$61),TRUE),(1-(1-RAND())^(1/$F$57))^(1/$H$57),0)</f>
        <v>0</v>
      </c>
      <c r="DS112" s="137">
        <f t="array" aca="1" ref="DS112" ca="1">IF(RAND()&lt;=_xlfn.NORM.S.DIST((_xlfn.NORM.S.INV($E$54)-SQRT($E$61)*$B112)/SQRT(1-$E$61),TRUE),(1-(1-RAND())^(1/$F$57))^(1/$H$57),0)</f>
        <v>0</v>
      </c>
      <c r="DT112" s="137">
        <f t="array" aca="1" ref="DT112" ca="1">IF(RAND()&lt;=_xlfn.NORM.S.DIST((_xlfn.NORM.S.INV($E$54)-SQRT($E$61)*$B112)/SQRT(1-$E$61),TRUE),(1-(1-RAND())^(1/$F$57))^(1/$H$57),0)</f>
        <v>0</v>
      </c>
      <c r="DU112" s="137">
        <f t="array" aca="1" ref="DU112" ca="1">IF(RAND()&lt;=_xlfn.NORM.S.DIST((_xlfn.NORM.S.INV($E$54)-SQRT($E$61)*$B112)/SQRT(1-$E$61),TRUE),(1-(1-RAND())^(1/$F$57))^(1/$H$57),0)</f>
        <v>0</v>
      </c>
      <c r="DV112" s="137">
        <f t="array" aca="1" ref="DV112" ca="1">IF(RAND()&lt;=_xlfn.NORM.S.DIST((_xlfn.NORM.S.INV($E$54)-SQRT($E$61)*$B112)/SQRT(1-$E$61),TRUE),(1-(1-RAND())^(1/$F$57))^(1/$H$57),0)</f>
        <v>0</v>
      </c>
      <c r="DW112" s="137">
        <f t="array" aca="1" ref="DW112" ca="1">IF(RAND()&lt;=_xlfn.NORM.S.DIST((_xlfn.NORM.S.INV($E$54)-SQRT($E$61)*$B112)/SQRT(1-$E$61),TRUE),(1-(1-RAND())^(1/$F$57))^(1/$H$57),0)</f>
        <v>0</v>
      </c>
      <c r="DX112" s="137">
        <f t="array" aca="1" ref="DX112" ca="1">IF(RAND()&lt;=_xlfn.NORM.S.DIST((_xlfn.NORM.S.INV($E$54)-SQRT($E$61)*$B112)/SQRT(1-$E$61),TRUE),(1-(1-RAND())^(1/$F$57))^(1/$H$57),0)</f>
        <v>0</v>
      </c>
      <c r="DY112" s="137">
        <f t="array" aca="1" ref="DY112" ca="1">IF(RAND()&lt;=_xlfn.NORM.S.DIST((_xlfn.NORM.S.INV($E$54)-SQRT($E$61)*$B112)/SQRT(1-$E$61),TRUE),(1-(1-RAND())^(1/$F$57))^(1/$H$57),0)</f>
        <v>0</v>
      </c>
      <c r="DZ112" s="137">
        <f t="array" aca="1" ref="DZ112" ca="1">IF(RAND()&lt;=_xlfn.NORM.S.DIST((_xlfn.NORM.S.INV($E$54)-SQRT($E$61)*$B112)/SQRT(1-$E$61),TRUE),(1-(1-RAND())^(1/$F$57))^(1/$H$57),0)</f>
        <v>0</v>
      </c>
      <c r="EA112" s="137">
        <f t="array" aca="1" ref="EA112" ca="1">IF(RAND()&lt;=_xlfn.NORM.S.DIST((_xlfn.NORM.S.INV($E$54)-SQRT($E$61)*$B112)/SQRT(1-$E$61),TRUE),(1-(1-RAND())^(1/$F$57))^(1/$H$57),0)</f>
        <v>0</v>
      </c>
      <c r="EB112" s="137">
        <f t="array" aca="1" ref="EB112" ca="1">IF(RAND()&lt;=_xlfn.NORM.S.DIST((_xlfn.NORM.S.INV($E$54)-SQRT($E$61)*$B112)/SQRT(1-$E$61),TRUE),(1-(1-RAND())^(1/$F$57))^(1/$H$57),0)</f>
        <v>0</v>
      </c>
      <c r="EC112" s="137">
        <f t="array" aca="1" ref="EC112" ca="1">IF(RAND()&lt;=_xlfn.NORM.S.DIST((_xlfn.NORM.S.INV($E$54)-SQRT($E$61)*$B112)/SQRT(1-$E$61),TRUE),(1-(1-RAND())^(1/$F$57))^(1/$H$57),0)</f>
        <v>0</v>
      </c>
      <c r="ED112" s="137">
        <f t="array" aca="1" ref="ED112" ca="1">IF(RAND()&lt;=_xlfn.NORM.S.DIST((_xlfn.NORM.S.INV($E$54)-SQRT($E$61)*$B112)/SQRT(1-$E$61),TRUE),(1-(1-RAND())^(1/$F$57))^(1/$H$57),0)</f>
        <v>0</v>
      </c>
      <c r="EE112" s="137">
        <f t="array" aca="1" ref="EE112" ca="1">IF(RAND()&lt;=_xlfn.NORM.S.DIST((_xlfn.NORM.S.INV($E$54)-SQRT($E$61)*$B112)/SQRT(1-$E$61),TRUE),(1-(1-RAND())^(1/$F$57))^(1/$H$57),0)</f>
        <v>0</v>
      </c>
      <c r="EF112" s="137">
        <f t="array" aca="1" ref="EF112" ca="1">IF(RAND()&lt;=_xlfn.NORM.S.DIST((_xlfn.NORM.S.INV($E$54)-SQRT($E$61)*$B112)/SQRT(1-$E$61),TRUE),(1-(1-RAND())^(1/$F$57))^(1/$H$57),0)</f>
        <v>0</v>
      </c>
      <c r="EG112" s="137">
        <f t="array" aca="1" ref="EG112" ca="1">IF(RAND()&lt;=_xlfn.NORM.S.DIST((_xlfn.NORM.S.INV($E$54)-SQRT($E$61)*$B112)/SQRT(1-$E$61),TRUE),(1-(1-RAND())^(1/$F$57))^(1/$H$57),0)</f>
        <v>0</v>
      </c>
      <c r="EH112" s="137">
        <f t="array" aca="1" ref="EH112" ca="1">IF(RAND()&lt;=_xlfn.NORM.S.DIST((_xlfn.NORM.S.INV($E$54)-SQRT($E$61)*$B112)/SQRT(1-$E$61),TRUE),(1-(1-RAND())^(1/$F$57))^(1/$H$57),0)</f>
        <v>0</v>
      </c>
      <c r="EI112" s="137">
        <f t="array" aca="1" ref="EI112" ca="1">IF(RAND()&lt;=_xlfn.NORM.S.DIST((_xlfn.NORM.S.INV($E$54)-SQRT($E$61)*$B112)/SQRT(1-$E$61),TRUE),(1-(1-RAND())^(1/$F$57))^(1/$H$57),0)</f>
        <v>0.60058501224115923</v>
      </c>
      <c r="EJ112" s="137">
        <f t="array" aca="1" ref="EJ112" ca="1">IF(RAND()&lt;=_xlfn.NORM.S.DIST((_xlfn.NORM.S.INV($E$54)-SQRT($E$61)*$B112)/SQRT(1-$E$61),TRUE),(1-(1-RAND())^(1/$F$57))^(1/$H$57),0)</f>
        <v>0.11037044893439814</v>
      </c>
      <c r="EK112" s="137">
        <f t="array" aca="1" ref="EK112" ca="1">IF(RAND()&lt;=_xlfn.NORM.S.DIST((_xlfn.NORM.S.INV($E$54)-SQRT($E$61)*$B112)/SQRT(1-$E$61),TRUE),(1-(1-RAND())^(1/$F$57))^(1/$H$57),0)</f>
        <v>0</v>
      </c>
      <c r="EL112" s="137">
        <f t="array" aca="1" ref="EL112" ca="1">IF(RAND()&lt;=_xlfn.NORM.S.DIST((_xlfn.NORM.S.INV($E$54)-SQRT($E$61)*$B112)/SQRT(1-$E$61),TRUE),(1-(1-RAND())^(1/$F$57))^(1/$H$57),0)</f>
        <v>0</v>
      </c>
      <c r="EM112" s="137">
        <f t="array" aca="1" ref="EM112" ca="1">IF(RAND()&lt;=_xlfn.NORM.S.DIST((_xlfn.NORM.S.INV($E$54)-SQRT($E$61)*$B112)/SQRT(1-$E$61),TRUE),(1-(1-RAND())^(1/$F$57))^(1/$H$57),0)</f>
        <v>0</v>
      </c>
      <c r="EN112" s="137">
        <f t="array" aca="1" ref="EN112" ca="1">IF(RAND()&lt;=_xlfn.NORM.S.DIST((_xlfn.NORM.S.INV($E$54)-SQRT($E$61)*$B112)/SQRT(1-$E$61),TRUE),(1-(1-RAND())^(1/$F$57))^(1/$H$57),0)</f>
        <v>0</v>
      </c>
      <c r="EO112" s="137">
        <f t="array" aca="1" ref="EO112" ca="1">IF(RAND()&lt;=_xlfn.NORM.S.DIST((_xlfn.NORM.S.INV($E$54)-SQRT($E$61)*$B112)/SQRT(1-$E$61),TRUE),(1-(1-RAND())^(1/$F$57))^(1/$H$57),0)</f>
        <v>0</v>
      </c>
      <c r="EP112" s="137">
        <f t="array" aca="1" ref="EP112" ca="1">IF(RAND()&lt;=_xlfn.NORM.S.DIST((_xlfn.NORM.S.INV($E$54)-SQRT($E$61)*$B112)/SQRT(1-$E$61),TRUE),(1-(1-RAND())^(1/$F$57))^(1/$H$57),0)</f>
        <v>0</v>
      </c>
      <c r="EQ112" s="137">
        <f t="array" aca="1" ref="EQ112" ca="1">IF(RAND()&lt;=_xlfn.NORM.S.DIST((_xlfn.NORM.S.INV($E$54)-SQRT($E$61)*$B112)/SQRT(1-$E$61),TRUE),(1-(1-RAND())^(1/$F$57))^(1/$H$57),0)</f>
        <v>0</v>
      </c>
      <c r="ER112" s="137">
        <f t="array" aca="1" ref="ER112" ca="1">IF(RAND()&lt;=_xlfn.NORM.S.DIST((_xlfn.NORM.S.INV($E$54)-SQRT($E$61)*$B112)/SQRT(1-$E$61),TRUE),(1-(1-RAND())^(1/$F$57))^(1/$H$57),0)</f>
        <v>0.84377957408791293</v>
      </c>
      <c r="ES112" s="137">
        <f t="array" aca="1" ref="ES112" ca="1">IF(RAND()&lt;=_xlfn.NORM.S.DIST((_xlfn.NORM.S.INV($E$54)-SQRT($E$61)*$B112)/SQRT(1-$E$61),TRUE),(1-(1-RAND())^(1/$F$57))^(1/$H$57),0)</f>
        <v>0</v>
      </c>
      <c r="ET112" s="137">
        <f t="array" aca="1" ref="ET112" ca="1">IF(RAND()&lt;=_xlfn.NORM.S.DIST((_xlfn.NORM.S.INV($E$54)-SQRT($E$61)*$B112)/SQRT(1-$E$61),TRUE),(1-(1-RAND())^(1/$F$57))^(1/$H$57),0)</f>
        <v>0</v>
      </c>
      <c r="EU112" s="137">
        <f t="array" aca="1" ref="EU112" ca="1">IF(RAND()&lt;=_xlfn.NORM.S.DIST((_xlfn.NORM.S.INV($E$54)-SQRT($E$61)*$B112)/SQRT(1-$E$61),TRUE),(1-(1-RAND())^(1/$F$57))^(1/$H$57),0)</f>
        <v>0</v>
      </c>
      <c r="EV112" s="137">
        <f t="array" aca="1" ref="EV112" ca="1">IF(RAND()&lt;=_xlfn.NORM.S.DIST((_xlfn.NORM.S.INV($E$54)-SQRT($E$61)*$B112)/SQRT(1-$E$61),TRUE),(1-(1-RAND())^(1/$F$57))^(1/$H$57),0)</f>
        <v>0</v>
      </c>
      <c r="EW112" s="137">
        <f t="array" aca="1" ref="EW112" ca="1">IF(RAND()&lt;=_xlfn.NORM.S.DIST((_xlfn.NORM.S.INV($E$54)-SQRT($E$61)*$B112)/SQRT(1-$E$61),TRUE),(1-(1-RAND())^(1/$F$57))^(1/$H$57),0)</f>
        <v>0.67937120917656069</v>
      </c>
      <c r="EX112" s="137">
        <f t="array" aca="1" ref="EX112" ca="1">IF(RAND()&lt;=_xlfn.NORM.S.DIST((_xlfn.NORM.S.INV($E$54)-SQRT($E$61)*$B112)/SQRT(1-$E$61),TRUE),(1-(1-RAND())^(1/$F$57))^(1/$H$57),0)</f>
        <v>0</v>
      </c>
      <c r="EY112" s="137">
        <f t="array" aca="1" ref="EY112" ca="1">IF(RAND()&lt;=_xlfn.NORM.S.DIST((_xlfn.NORM.S.INV($E$54)-SQRT($E$61)*$B112)/SQRT(1-$E$61),TRUE),(1-(1-RAND())^(1/$F$57))^(1/$H$57),0)</f>
        <v>0.16422447182826827</v>
      </c>
      <c r="EZ112" s="137">
        <f t="array" aca="1" ref="EZ112" ca="1">IF(RAND()&lt;=_xlfn.NORM.S.DIST((_xlfn.NORM.S.INV($E$54)-SQRT($E$61)*$B112)/SQRT(1-$E$61),TRUE),(1-(1-RAND())^(1/$F$57))^(1/$H$57),0)</f>
        <v>0</v>
      </c>
      <c r="FA112" s="137">
        <f t="array" aca="1" ref="FA112" ca="1">IF(RAND()&lt;=_xlfn.NORM.S.DIST((_xlfn.NORM.S.INV($E$54)-SQRT($E$61)*$B112)/SQRT(1-$E$61),TRUE),(1-(1-RAND())^(1/$F$57))^(1/$H$57),0)</f>
        <v>0</v>
      </c>
      <c r="FB112" s="137">
        <f t="array" aca="1" ref="FB112" ca="1">IF(RAND()&lt;=_xlfn.NORM.S.DIST((_xlfn.NORM.S.INV($E$54)-SQRT($E$61)*$B112)/SQRT(1-$E$61),TRUE),(1-(1-RAND())^(1/$F$57))^(1/$H$57),0)</f>
        <v>0</v>
      </c>
      <c r="FC112" s="137">
        <f t="array" aca="1" ref="FC112" ca="1">IF(RAND()&lt;=_xlfn.NORM.S.DIST((_xlfn.NORM.S.INV($E$54)-SQRT($E$61)*$B112)/SQRT(1-$E$61),TRUE),(1-(1-RAND())^(1/$F$57))^(1/$H$57),0)</f>
        <v>0.82245917729630569</v>
      </c>
      <c r="FD112" s="137">
        <f t="array" aca="1" ref="FD112" ca="1">IF(RAND()&lt;=_xlfn.NORM.S.DIST((_xlfn.NORM.S.INV($E$54)-SQRT($E$61)*$B112)/SQRT(1-$E$61),TRUE),(1-(1-RAND())^(1/$F$57))^(1/$H$57),0)</f>
        <v>0</v>
      </c>
      <c r="FE112" s="137">
        <f t="array" aca="1" ref="FE112" ca="1">IF(RAND()&lt;=_xlfn.NORM.S.DIST((_xlfn.NORM.S.INV($E$54)-SQRT($E$61)*$B112)/SQRT(1-$E$61),TRUE),(1-(1-RAND())^(1/$F$57))^(1/$H$57),0)</f>
        <v>0</v>
      </c>
      <c r="FF112" s="137">
        <f t="array" aca="1" ref="FF112" ca="1">IF(RAND()&lt;=_xlfn.NORM.S.DIST((_xlfn.NORM.S.INV($E$54)-SQRT($E$61)*$B112)/SQRT(1-$E$61),TRUE),(1-(1-RAND())^(1/$F$57))^(1/$H$57),0)</f>
        <v>0.45875184147549936</v>
      </c>
      <c r="FG112" s="137">
        <f t="array" aca="1" ref="FG112" ca="1">IF(RAND()&lt;=_xlfn.NORM.S.DIST((_xlfn.NORM.S.INV($E$54)-SQRT($E$61)*$B112)/SQRT(1-$E$61),TRUE),(1-(1-RAND())^(1/$F$57))^(1/$H$57),0)</f>
        <v>0</v>
      </c>
      <c r="FH112" s="137">
        <f t="array" aca="1" ref="FH112" ca="1">IF(RAND()&lt;=_xlfn.NORM.S.DIST((_xlfn.NORM.S.INV($E$54)-SQRT($E$61)*$B112)/SQRT(1-$E$61),TRUE),(1-(1-RAND())^(1/$F$57))^(1/$H$57),0)</f>
        <v>0.24828833825515131</v>
      </c>
      <c r="FI112" s="137">
        <f t="array" aca="1" ref="FI112" ca="1">IF(RAND()&lt;=_xlfn.NORM.S.DIST((_xlfn.NORM.S.INV($E$54)-SQRT($E$61)*$B112)/SQRT(1-$E$61),TRUE),(1-(1-RAND())^(1/$F$57))^(1/$H$57),0)</f>
        <v>0</v>
      </c>
      <c r="FJ112" s="137">
        <f t="array" aca="1" ref="FJ112" ca="1">IF(RAND()&lt;=_xlfn.NORM.S.DIST((_xlfn.NORM.S.INV($E$54)-SQRT($E$61)*$B112)/SQRT(1-$E$61),TRUE),(1-(1-RAND())^(1/$F$57))^(1/$H$57),0)</f>
        <v>0</v>
      </c>
      <c r="FK112" s="137">
        <f t="array" aca="1" ref="FK112" ca="1">IF(RAND()&lt;=_xlfn.NORM.S.DIST((_xlfn.NORM.S.INV($E$54)-SQRT($E$61)*$B112)/SQRT(1-$E$61),TRUE),(1-(1-RAND())^(1/$F$57))^(1/$H$57),0)</f>
        <v>0</v>
      </c>
      <c r="FL112" s="137">
        <f t="array" aca="1" ref="FL112" ca="1">IF(RAND()&lt;=_xlfn.NORM.S.DIST((_xlfn.NORM.S.INV($E$54)-SQRT($E$61)*$B112)/SQRT(1-$E$61),TRUE),(1-(1-RAND())^(1/$F$57))^(1/$H$57),0)</f>
        <v>0</v>
      </c>
      <c r="FM112" s="137">
        <f t="shared" ca="1" si="6"/>
        <v>10</v>
      </c>
      <c r="FN112" s="137">
        <f t="shared" ca="1" si="7"/>
        <v>5.5306984534247441</v>
      </c>
      <c r="FO112" s="137">
        <f t="array" aca="1" ref="FO112" ca="1">IF(RAND()&lt;=_xlfn.NORM.S.DIST((_xlfn.NORM.S.INV($F$54)-SQRT($F$61)*$B112)/SQRT(1-$F$61),TRUE),(1-(1-RAND())^(1/$F$57))^(1/$H$57),0)</f>
        <v>0</v>
      </c>
      <c r="FP112" s="137">
        <f t="array" aca="1" ref="FP112" ca="1">IF(RAND()&lt;=_xlfn.NORM.S.DIST((_xlfn.NORM.S.INV($F$54)-SQRT($F$61)*$B112)/SQRT(1-$F$61),TRUE),(1-(1-RAND())^(1/$F$57))^(1/$H$57),0)</f>
        <v>0.99503353935589833</v>
      </c>
      <c r="FQ112" s="137">
        <f t="array" aca="1" ref="FQ112" ca="1">IF(RAND()&lt;=_xlfn.NORM.S.DIST((_xlfn.NORM.S.INV($F$54)-SQRT($F$61)*$B112)/SQRT(1-$F$61),TRUE),(1-(1-RAND())^(1/$F$57))^(1/$H$57),0)</f>
        <v>0</v>
      </c>
      <c r="FR112" s="137">
        <f t="array" aca="1" ref="FR112" ca="1">IF(RAND()&lt;=_xlfn.NORM.S.DIST((_xlfn.NORM.S.INV($F$54)-SQRT($F$61)*$B112)/SQRT(1-$F$61),TRUE),(1-(1-RAND())^(1/$F$57))^(1/$H$57),0)</f>
        <v>0</v>
      </c>
      <c r="FS112" s="137">
        <f t="array" aca="1" ref="FS112" ca="1">IF(RAND()&lt;=_xlfn.NORM.S.DIST((_xlfn.NORM.S.INV($F$54)-SQRT($F$61)*$B112)/SQRT(1-$F$61),TRUE),(1-(1-RAND())^(1/$F$57))^(1/$H$57),0)</f>
        <v>0</v>
      </c>
      <c r="FT112" s="137">
        <f t="array" aca="1" ref="FT112" ca="1">IF(RAND()&lt;=_xlfn.NORM.S.DIST((_xlfn.NORM.S.INV($F$54)-SQRT($F$61)*$B112)/SQRT(1-$F$61),TRUE),(1-(1-RAND())^(1/$F$57))^(1/$H$57),0)</f>
        <v>0</v>
      </c>
      <c r="FU112" s="137">
        <f t="array" aca="1" ref="FU112" ca="1">IF(RAND()&lt;=_xlfn.NORM.S.DIST((_xlfn.NORM.S.INV($F$54)-SQRT($F$61)*$B112)/SQRT(1-$F$61),TRUE),(1-(1-RAND())^(1/$F$57))^(1/$H$57),0)</f>
        <v>0</v>
      </c>
      <c r="FV112" s="137">
        <f t="array" aca="1" ref="FV112" ca="1">IF(RAND()&lt;=_xlfn.NORM.S.DIST((_xlfn.NORM.S.INV($F$54)-SQRT($F$61)*$B112)/SQRT(1-$F$61),TRUE),(1-(1-RAND())^(1/$F$57))^(1/$H$57),0)</f>
        <v>0</v>
      </c>
      <c r="FW112" s="137">
        <f t="array" aca="1" ref="FW112" ca="1">IF(RAND()&lt;=_xlfn.NORM.S.DIST((_xlfn.NORM.S.INV($F$54)-SQRT($F$61)*$B112)/SQRT(1-$F$61),TRUE),(1-(1-RAND())^(1/$F$57))^(1/$H$57),0)</f>
        <v>0</v>
      </c>
      <c r="FX112" s="137">
        <f t="array" aca="1" ref="FX112" ca="1">IF(RAND()&lt;=_xlfn.NORM.S.DIST((_xlfn.NORM.S.INV($F$54)-SQRT($F$61)*$B112)/SQRT(1-$F$61),TRUE),(1-(1-RAND())^(1/$F$57))^(1/$H$57),0)</f>
        <v>0</v>
      </c>
      <c r="FY112" s="137">
        <f t="array" aca="1" ref="FY112" ca="1">IF(RAND()&lt;=_xlfn.NORM.S.DIST((_xlfn.NORM.S.INV($F$54)-SQRT($F$61)*$B112)/SQRT(1-$F$61),TRUE),(1-(1-RAND())^(1/$F$57))^(1/$H$57),0)</f>
        <v>0.35994374880081231</v>
      </c>
      <c r="FZ112" s="137">
        <f t="array" aca="1" ref="FZ112" ca="1">IF(RAND()&lt;=_xlfn.NORM.S.DIST((_xlfn.NORM.S.INV($F$54)-SQRT($F$61)*$B112)/SQRT(1-$F$61),TRUE),(1-(1-RAND())^(1/$F$57))^(1/$H$57),0)</f>
        <v>0</v>
      </c>
      <c r="GA112" s="137">
        <f t="array" aca="1" ref="GA112" ca="1">IF(RAND()&lt;=_xlfn.NORM.S.DIST((_xlfn.NORM.S.INV($F$54)-SQRT($F$61)*$B112)/SQRT(1-$F$61),TRUE),(1-(1-RAND())^(1/$F$57))^(1/$H$57),0)</f>
        <v>0</v>
      </c>
      <c r="GB112" s="137">
        <f t="array" aca="1" ref="GB112" ca="1">IF(RAND()&lt;=_xlfn.NORM.S.DIST((_xlfn.NORM.S.INV($F$54)-SQRT($F$61)*$B112)/SQRT(1-$F$61),TRUE),(1-(1-RAND())^(1/$F$57))^(1/$H$57),0)</f>
        <v>0</v>
      </c>
      <c r="GC112" s="137">
        <f t="array" aca="1" ref="GC112" ca="1">IF(RAND()&lt;=_xlfn.NORM.S.DIST((_xlfn.NORM.S.INV($F$54)-SQRT($F$61)*$B112)/SQRT(1-$F$61),TRUE),(1-(1-RAND())^(1/$F$57))^(1/$H$57),0)</f>
        <v>0</v>
      </c>
      <c r="GD112" s="137">
        <f t="array" aca="1" ref="GD112" ca="1">IF(RAND()&lt;=_xlfn.NORM.S.DIST((_xlfn.NORM.S.INV($F$54)-SQRT($F$61)*$B112)/SQRT(1-$F$61),TRUE),(1-(1-RAND())^(1/$F$57))^(1/$H$57),0)</f>
        <v>0</v>
      </c>
      <c r="GE112" s="137">
        <f t="array" aca="1" ref="GE112" ca="1">IF(RAND()&lt;=_xlfn.NORM.S.DIST((_xlfn.NORM.S.INV($F$54)-SQRT($F$61)*$B112)/SQRT(1-$F$61),TRUE),(1-(1-RAND())^(1/$F$57))^(1/$H$57),0)</f>
        <v>0</v>
      </c>
      <c r="GF112" s="137">
        <f t="array" aca="1" ref="GF112" ca="1">IF(RAND()&lt;=_xlfn.NORM.S.DIST((_xlfn.NORM.S.INV($F$54)-SQRT($F$61)*$B112)/SQRT(1-$F$61),TRUE),(1-(1-RAND())^(1/$F$57))^(1/$H$57),0)</f>
        <v>0</v>
      </c>
      <c r="GG112" s="137">
        <f t="array" aca="1" ref="GG112" ca="1">IF(RAND()&lt;=_xlfn.NORM.S.DIST((_xlfn.NORM.S.INV($F$54)-SQRT($F$61)*$B112)/SQRT(1-$F$61),TRUE),(1-(1-RAND())^(1/$F$57))^(1/$H$57),0)</f>
        <v>0.65046689645256295</v>
      </c>
      <c r="GH112" s="137">
        <f t="array" aca="1" ref="GH112" ca="1">IF(RAND()&lt;=_xlfn.NORM.S.DIST((_xlfn.NORM.S.INV($F$54)-SQRT($F$61)*$B112)/SQRT(1-$F$61),TRUE),(1-(1-RAND())^(1/$F$57))^(1/$H$57),0)</f>
        <v>0</v>
      </c>
      <c r="GI112" s="137">
        <f t="array" aca="1" ref="GI112" ca="1">IF(RAND()&lt;=_xlfn.NORM.S.DIST((_xlfn.NORM.S.INV($F$54)-SQRT($F$61)*$B112)/SQRT(1-$F$61),TRUE),(1-(1-RAND())^(1/$F$57))^(1/$H$57),0)</f>
        <v>0</v>
      </c>
      <c r="GJ112" s="137">
        <f t="array" aca="1" ref="GJ112" ca="1">IF(RAND()&lt;=_xlfn.NORM.S.DIST((_xlfn.NORM.S.INV($F$54)-SQRT($F$61)*$B112)/SQRT(1-$F$61),TRUE),(1-(1-RAND())^(1/$F$57))^(1/$H$57),0)</f>
        <v>0</v>
      </c>
      <c r="GK112" s="137">
        <f t="array" aca="1" ref="GK112" ca="1">IF(RAND()&lt;=_xlfn.NORM.S.DIST((_xlfn.NORM.S.INV($F$54)-SQRT($F$61)*$B112)/SQRT(1-$F$61),TRUE),(1-(1-RAND())^(1/$F$57))^(1/$H$57),0)</f>
        <v>0</v>
      </c>
      <c r="GL112" s="137">
        <f t="array" aca="1" ref="GL112" ca="1">IF(RAND()&lt;=_xlfn.NORM.S.DIST((_xlfn.NORM.S.INV($F$54)-SQRT($F$61)*$B112)/SQRT(1-$F$61),TRUE),(1-(1-RAND())^(1/$F$57))^(1/$H$57),0)</f>
        <v>0</v>
      </c>
      <c r="GM112" s="137">
        <f t="array" aca="1" ref="GM112" ca="1">IF(RAND()&lt;=_xlfn.NORM.S.DIST((_xlfn.NORM.S.INV($F$54)-SQRT($F$61)*$B112)/SQRT(1-$F$61),TRUE),(1-(1-RAND())^(1/$F$57))^(1/$H$57),0)</f>
        <v>0</v>
      </c>
      <c r="GN112" s="137">
        <f t="array" aca="1" ref="GN112" ca="1">IF(RAND()&lt;=_xlfn.NORM.S.DIST((_xlfn.NORM.S.INV($F$54)-SQRT($F$61)*$B112)/SQRT(1-$F$61),TRUE),(1-(1-RAND())^(1/$F$57))^(1/$H$57),0)</f>
        <v>0</v>
      </c>
      <c r="GO112" s="137">
        <f t="array" aca="1" ref="GO112" ca="1">IF(RAND()&lt;=_xlfn.NORM.S.DIST((_xlfn.NORM.S.INV($F$54)-SQRT($F$61)*$B112)/SQRT(1-$F$61),TRUE),(1-(1-RAND())^(1/$F$57))^(1/$H$57),0)</f>
        <v>0</v>
      </c>
      <c r="GP112" s="137">
        <f t="array" aca="1" ref="GP112" ca="1">IF(RAND()&lt;=_xlfn.NORM.S.DIST((_xlfn.NORM.S.INV($F$54)-SQRT($F$61)*$B112)/SQRT(1-$F$61),TRUE),(1-(1-RAND())^(1/$F$57))^(1/$H$57),0)</f>
        <v>0.23049338147170836</v>
      </c>
      <c r="GQ112" s="137">
        <f t="array" aca="1" ref="GQ112" ca="1">IF(RAND()&lt;=_xlfn.NORM.S.DIST((_xlfn.NORM.S.INV($F$54)-SQRT($F$61)*$B112)/SQRT(1-$F$61),TRUE),(1-(1-RAND())^(1/$F$57))^(1/$H$57),0)</f>
        <v>0</v>
      </c>
      <c r="GR112" s="137">
        <f t="array" aca="1" ref="GR112" ca="1">IF(RAND()&lt;=_xlfn.NORM.S.DIST((_xlfn.NORM.S.INV($F$54)-SQRT($F$61)*$B112)/SQRT(1-$F$61),TRUE),(1-(1-RAND())^(1/$F$57))^(1/$H$57),0)</f>
        <v>0</v>
      </c>
      <c r="GS112" s="137">
        <f t="array" aca="1" ref="GS112" ca="1">IF(RAND()&lt;=_xlfn.NORM.S.DIST((_xlfn.NORM.S.INV($F$54)-SQRT($F$61)*$B112)/SQRT(1-$F$61),TRUE),(1-(1-RAND())^(1/$F$57))^(1/$H$57),0)</f>
        <v>0</v>
      </c>
      <c r="GT112" s="137">
        <f t="array" aca="1" ref="GT112" ca="1">IF(RAND()&lt;=_xlfn.NORM.S.DIST((_xlfn.NORM.S.INV($F$54)-SQRT($F$61)*$B112)/SQRT(1-$F$61),TRUE),(1-(1-RAND())^(1/$F$57))^(1/$H$57),0)</f>
        <v>0.36009599842979556</v>
      </c>
      <c r="GU112" s="137">
        <f t="array" aca="1" ref="GU112" ca="1">IF(RAND()&lt;=_xlfn.NORM.S.DIST((_xlfn.NORM.S.INV($F$54)-SQRT($F$61)*$B112)/SQRT(1-$F$61),TRUE),(1-(1-RAND())^(1/$F$57))^(1/$H$57),0)</f>
        <v>0</v>
      </c>
      <c r="GV112" s="137">
        <f t="array" aca="1" ref="GV112" ca="1">IF(RAND()&lt;=_xlfn.NORM.S.DIST((_xlfn.NORM.S.INV($F$54)-SQRT($F$61)*$B112)/SQRT(1-$F$61),TRUE),(1-(1-RAND())^(1/$F$57))^(1/$H$57),0)</f>
        <v>0</v>
      </c>
      <c r="GW112" s="137">
        <f t="array" aca="1" ref="GW112" ca="1">IF(RAND()&lt;=_xlfn.NORM.S.DIST((_xlfn.NORM.S.INV($F$54)-SQRT($F$61)*$B112)/SQRT(1-$F$61),TRUE),(1-(1-RAND())^(1/$F$57))^(1/$H$57),0)</f>
        <v>0</v>
      </c>
      <c r="GX112" s="137">
        <f t="array" aca="1" ref="GX112" ca="1">IF(RAND()&lt;=_xlfn.NORM.S.DIST((_xlfn.NORM.S.INV($F$54)-SQRT($F$61)*$B112)/SQRT(1-$F$61),TRUE),(1-(1-RAND())^(1/$F$57))^(1/$H$57),0)</f>
        <v>0</v>
      </c>
      <c r="GY112" s="137">
        <f t="array" aca="1" ref="GY112" ca="1">IF(RAND()&lt;=_xlfn.NORM.S.DIST((_xlfn.NORM.S.INV($F$54)-SQRT($F$61)*$B112)/SQRT(1-$F$61),TRUE),(1-(1-RAND())^(1/$F$57))^(1/$H$57),0)</f>
        <v>0.49554295100469797</v>
      </c>
      <c r="GZ112" s="137">
        <f t="array" aca="1" ref="GZ112" ca="1">IF(RAND()&lt;=_xlfn.NORM.S.DIST((_xlfn.NORM.S.INV($F$54)-SQRT($F$61)*$B112)/SQRT(1-$F$61),TRUE),(1-(1-RAND())^(1/$F$57))^(1/$H$57),0)</f>
        <v>0</v>
      </c>
      <c r="HA112" s="137">
        <f t="array" aca="1" ref="HA112" ca="1">IF(RAND()&lt;=_xlfn.NORM.S.DIST((_xlfn.NORM.S.INV($F$54)-SQRT($F$61)*$B112)/SQRT(1-$F$61),TRUE),(1-(1-RAND())^(1/$F$57))^(1/$H$57),0)</f>
        <v>0</v>
      </c>
      <c r="HB112" s="137">
        <f t="array" aca="1" ref="HB112" ca="1">IF(RAND()&lt;=_xlfn.NORM.S.DIST((_xlfn.NORM.S.INV($F$54)-SQRT($F$61)*$B112)/SQRT(1-$F$61),TRUE),(1-(1-RAND())^(1/$F$57))^(1/$H$57),0)</f>
        <v>0</v>
      </c>
      <c r="HC112" s="137">
        <f t="array" aca="1" ref="HC112" ca="1">IF(RAND()&lt;=_xlfn.NORM.S.DIST((_xlfn.NORM.S.INV($F$54)-SQRT($F$61)*$B112)/SQRT(1-$F$61),TRUE),(1-(1-RAND())^(1/$F$57))^(1/$H$57),0)</f>
        <v>0</v>
      </c>
      <c r="HD112" s="137">
        <f t="array" aca="1" ref="HD112" ca="1">IF(RAND()&lt;=_xlfn.NORM.S.DIST((_xlfn.NORM.S.INV($F$54)-SQRT($F$61)*$B112)/SQRT(1-$F$61),TRUE),(1-(1-RAND())^(1/$F$57))^(1/$H$57),0)</f>
        <v>0</v>
      </c>
      <c r="HE112" s="137">
        <f t="array" aca="1" ref="HE112" ca="1">IF(RAND()&lt;=_xlfn.NORM.S.DIST((_xlfn.NORM.S.INV($F$54)-SQRT($F$61)*$B112)/SQRT(1-$F$61),TRUE),(1-(1-RAND())^(1/$F$57))^(1/$H$57),0)</f>
        <v>0</v>
      </c>
      <c r="HF112" s="137">
        <f t="array" aca="1" ref="HF112" ca="1">IF(RAND()&lt;=_xlfn.NORM.S.DIST((_xlfn.NORM.S.INV($F$54)-SQRT($F$61)*$B112)/SQRT(1-$F$61),TRUE),(1-(1-RAND())^(1/$F$57))^(1/$H$57),0)</f>
        <v>0.30383557475215817</v>
      </c>
      <c r="HG112" s="137">
        <f t="array" aca="1" ref="HG112" ca="1">IF(RAND()&lt;=_xlfn.NORM.S.DIST((_xlfn.NORM.S.INV($F$54)-SQRT($F$61)*$B112)/SQRT(1-$F$61),TRUE),(1-(1-RAND())^(1/$F$57))^(1/$H$57),0)</f>
        <v>0</v>
      </c>
      <c r="HH112" s="137">
        <f t="array" aca="1" ref="HH112" ca="1">IF(RAND()&lt;=_xlfn.NORM.S.DIST((_xlfn.NORM.S.INV($F$54)-SQRT($F$61)*$B112)/SQRT(1-$F$61),TRUE),(1-(1-RAND())^(1/$F$57))^(1/$H$57),0)</f>
        <v>0</v>
      </c>
      <c r="HI112" s="137">
        <f t="array" aca="1" ref="HI112" ca="1">IF(RAND()&lt;=_xlfn.NORM.S.DIST((_xlfn.NORM.S.INV($F$54)-SQRT($F$61)*$B112)/SQRT(1-$F$61),TRUE),(1-(1-RAND())^(1/$F$57))^(1/$H$57),0)</f>
        <v>0</v>
      </c>
      <c r="HJ112" s="137">
        <f t="array" aca="1" ref="HJ112" ca="1">IF(RAND()&lt;=_xlfn.NORM.S.DIST((_xlfn.NORM.S.INV($F$54)-SQRT($F$61)*$B112)/SQRT(1-$F$61),TRUE),(1-(1-RAND())^(1/$F$57))^(1/$H$57),0)</f>
        <v>0</v>
      </c>
      <c r="HK112" s="137">
        <f t="array" aca="1" ref="HK112" ca="1">IF(RAND()&lt;=_xlfn.NORM.S.DIST((_xlfn.NORM.S.INV($F$54)-SQRT($F$61)*$B112)/SQRT(1-$F$61),TRUE),(1-(1-RAND())^(1/$F$57))^(1/$H$57),0)</f>
        <v>0.54649280227897401</v>
      </c>
      <c r="HL112" s="137">
        <f t="array" aca="1" ref="HL112" ca="1">IF(RAND()&lt;=_xlfn.NORM.S.DIST((_xlfn.NORM.S.INV($F$54)-SQRT($F$61)*$B112)/SQRT(1-$F$61),TRUE),(1-(1-RAND())^(1/$F$57))^(1/$H$57),0)</f>
        <v>0.10616552450122391</v>
      </c>
      <c r="HM112" s="137">
        <f t="array" aca="1" ref="HM112" ca="1">IF(RAND()&lt;=_xlfn.NORM.S.DIST((_xlfn.NORM.S.INV($F$54)-SQRT($F$61)*$B112)/SQRT(1-$F$61),TRUE),(1-(1-RAND())^(1/$F$57))^(1/$H$57),0)</f>
        <v>0</v>
      </c>
      <c r="HN112" s="137">
        <f t="array" aca="1" ref="HN112" ca="1">IF(RAND()&lt;=_xlfn.NORM.S.DIST((_xlfn.NORM.S.INV($F$54)-SQRT($F$61)*$B112)/SQRT(1-$F$61),TRUE),(1-(1-RAND())^(1/$F$57))^(1/$H$57),0)</f>
        <v>0</v>
      </c>
      <c r="HO112" s="137">
        <f t="array" aca="1" ref="HO112" ca="1">IF(RAND()&lt;=_xlfn.NORM.S.DIST((_xlfn.NORM.S.INV($F$54)-SQRT($F$61)*$B112)/SQRT(1-$F$61),TRUE),(1-(1-RAND())^(1/$F$57))^(1/$H$57),0)</f>
        <v>0</v>
      </c>
      <c r="HP112" s="137">
        <f t="array" aca="1" ref="HP112" ca="1">IF(RAND()&lt;=_xlfn.NORM.S.DIST((_xlfn.NORM.S.INV($F$54)-SQRT($F$61)*$B112)/SQRT(1-$F$61),TRUE),(1-(1-RAND())^(1/$F$57))^(1/$H$57),0)</f>
        <v>0</v>
      </c>
      <c r="HQ112" s="137">
        <f t="array" aca="1" ref="HQ112" ca="1">IF(RAND()&lt;=_xlfn.NORM.S.DIST((_xlfn.NORM.S.INV($F$54)-SQRT($F$61)*$B112)/SQRT(1-$F$61),TRUE),(1-(1-RAND())^(1/$F$57))^(1/$H$57),0)</f>
        <v>0</v>
      </c>
      <c r="HR112" s="137">
        <f t="array" aca="1" ref="HR112" ca="1">IF(RAND()&lt;=_xlfn.NORM.S.DIST((_xlfn.NORM.S.INV($F$54)-SQRT($F$61)*$B112)/SQRT(1-$F$61),TRUE),(1-(1-RAND())^(1/$F$57))^(1/$H$57),0)</f>
        <v>0.85756461757243252</v>
      </c>
      <c r="HS112" s="137">
        <f t="array" aca="1" ref="HS112" ca="1">IF(RAND()&lt;=_xlfn.NORM.S.DIST((_xlfn.NORM.S.INV($F$54)-SQRT($F$61)*$B112)/SQRT(1-$F$61),TRUE),(1-(1-RAND())^(1/$F$57))^(1/$H$57),0)</f>
        <v>0.76621106854972587</v>
      </c>
      <c r="HT112" s="137">
        <f t="array" aca="1" ref="HT112" ca="1">IF(RAND()&lt;=_xlfn.NORM.S.DIST((_xlfn.NORM.S.INV($F$54)-SQRT($F$61)*$B112)/SQRT(1-$F$61),TRUE),(1-(1-RAND())^(1/$F$57))^(1/$H$57),0)</f>
        <v>0</v>
      </c>
      <c r="HU112" s="137">
        <f t="array" aca="1" ref="HU112" ca="1">IF(RAND()&lt;=_xlfn.NORM.S.DIST((_xlfn.NORM.S.INV($F$54)-SQRT($F$61)*$B112)/SQRT(1-$F$61),TRUE),(1-(1-RAND())^(1/$F$57))^(1/$H$57),0)</f>
        <v>0</v>
      </c>
      <c r="HV112" s="137">
        <f t="array" aca="1" ref="HV112" ca="1">IF(RAND()&lt;=_xlfn.NORM.S.DIST((_xlfn.NORM.S.INV($F$54)-SQRT($F$61)*$B112)/SQRT(1-$F$61),TRUE),(1-(1-RAND())^(1/$F$57))^(1/$H$57),0)</f>
        <v>0</v>
      </c>
      <c r="HW112" s="137">
        <f t="shared" ca="1" si="8"/>
        <v>11</v>
      </c>
      <c r="HX112" s="137">
        <f t="shared" ca="1" si="9"/>
        <v>5.6718461031699903</v>
      </c>
      <c r="HY112" s="137">
        <f t="array" aca="1" ref="HY112" ca="1">IF(RAND()&lt;=_xlfn.NORM.S.DIST((_xlfn.NORM.S.INV($G$54)-SQRT($G$61)*$B112)/SQRT(1-$G$61),TRUE),(1-(1-RAND())^(1/$F$57))^(1/$H$57),0)</f>
        <v>0</v>
      </c>
      <c r="HZ112" s="137">
        <f t="array" aca="1" ref="HZ112" ca="1">IF(RAND()&lt;=_xlfn.NORM.S.DIST((_xlfn.NORM.S.INV($G$54)-SQRT($G$61)*$B112)/SQRT(1-$G$61),TRUE),(1-(1-RAND())^(1/$F$57))^(1/$H$57),0)</f>
        <v>0</v>
      </c>
      <c r="IA112" s="137">
        <f t="array" aca="1" ref="IA112" ca="1">IF(RAND()&lt;=_xlfn.NORM.S.DIST((_xlfn.NORM.S.INV($G$54)-SQRT($G$61)*$B112)/SQRT(1-$G$61),TRUE),(1-(1-RAND())^(1/$F$57))^(1/$H$57),0)</f>
        <v>2.606633165685677E-4</v>
      </c>
      <c r="IB112" s="137">
        <f t="array" aca="1" ref="IB112" ca="1">IF(RAND()&lt;=_xlfn.NORM.S.DIST((_xlfn.NORM.S.INV($G$54)-SQRT($G$61)*$B112)/SQRT(1-$G$61),TRUE),(1-(1-RAND())^(1/$F$57))^(1/$H$57),0)</f>
        <v>0</v>
      </c>
      <c r="IC112" s="137">
        <f t="array" aca="1" ref="IC112" ca="1">IF(RAND()&lt;=_xlfn.NORM.S.DIST((_xlfn.NORM.S.INV($G$54)-SQRT($G$61)*$B112)/SQRT(1-$G$61),TRUE),(1-(1-RAND())^(1/$F$57))^(1/$H$57),0)</f>
        <v>0</v>
      </c>
      <c r="ID112" s="137">
        <f t="array" aca="1" ref="ID112" ca="1">IF(RAND()&lt;=_xlfn.NORM.S.DIST((_xlfn.NORM.S.INV($G$54)-SQRT($G$61)*$B112)/SQRT(1-$G$61),TRUE),(1-(1-RAND())^(1/$F$57))^(1/$H$57),0)</f>
        <v>0</v>
      </c>
      <c r="IE112" s="137">
        <f t="array" aca="1" ref="IE112" ca="1">IF(RAND()&lt;=_xlfn.NORM.S.DIST((_xlfn.NORM.S.INV($G$54)-SQRT($G$61)*$B112)/SQRT(1-$G$61),TRUE),(1-(1-RAND())^(1/$F$57))^(1/$H$57),0)</f>
        <v>0</v>
      </c>
      <c r="IF112" s="137">
        <f t="array" aca="1" ref="IF112" ca="1">IF(RAND()&lt;=_xlfn.NORM.S.DIST((_xlfn.NORM.S.INV($G$54)-SQRT($G$61)*$B112)/SQRT(1-$G$61),TRUE),(1-(1-RAND())^(1/$F$57))^(1/$H$57),0)</f>
        <v>0</v>
      </c>
      <c r="IG112" s="137">
        <f t="array" aca="1" ref="IG112" ca="1">IF(RAND()&lt;=_xlfn.NORM.S.DIST((_xlfn.NORM.S.INV($G$54)-SQRT($G$61)*$B112)/SQRT(1-$G$61),TRUE),(1-(1-RAND())^(1/$F$57))^(1/$H$57),0)</f>
        <v>0</v>
      </c>
      <c r="IH112" s="137">
        <f t="array" aca="1" ref="IH112" ca="1">IF(RAND()&lt;=_xlfn.NORM.S.DIST((_xlfn.NORM.S.INV($G$54)-SQRT($G$61)*$B112)/SQRT(1-$G$61),TRUE),(1-(1-RAND())^(1/$F$57))^(1/$H$57),0)</f>
        <v>0</v>
      </c>
      <c r="II112" s="137">
        <f t="array" aca="1" ref="II112" ca="1">IF(RAND()&lt;=_xlfn.NORM.S.DIST((_xlfn.NORM.S.INV($G$54)-SQRT($G$61)*$B112)/SQRT(1-$G$61),TRUE),(1-(1-RAND())^(1/$F$57))^(1/$H$57),0)</f>
        <v>0</v>
      </c>
      <c r="IJ112" s="137">
        <f t="array" aca="1" ref="IJ112" ca="1">IF(RAND()&lt;=_xlfn.NORM.S.DIST((_xlfn.NORM.S.INV($G$54)-SQRT($G$61)*$B112)/SQRT(1-$G$61),TRUE),(1-(1-RAND())^(1/$F$57))^(1/$H$57),0)</f>
        <v>0</v>
      </c>
      <c r="IK112" s="137">
        <f t="array" aca="1" ref="IK112" ca="1">IF(RAND()&lt;=_xlfn.NORM.S.DIST((_xlfn.NORM.S.INV($G$54)-SQRT($G$61)*$B112)/SQRT(1-$G$61),TRUE),(1-(1-RAND())^(1/$F$57))^(1/$H$57),0)</f>
        <v>0</v>
      </c>
      <c r="IL112" s="137">
        <f t="array" aca="1" ref="IL112" ca="1">IF(RAND()&lt;=_xlfn.NORM.S.DIST((_xlfn.NORM.S.INV($G$54)-SQRT($G$61)*$B112)/SQRT(1-$G$61),TRUE),(1-(1-RAND())^(1/$F$57))^(1/$H$57),0)</f>
        <v>0.21474625035414041</v>
      </c>
      <c r="IM112" s="137">
        <f t="array" aca="1" ref="IM112" ca="1">IF(RAND()&lt;=_xlfn.NORM.S.DIST((_xlfn.NORM.S.INV($G$54)-SQRT($G$61)*$B112)/SQRT(1-$G$61),TRUE),(1-(1-RAND())^(1/$F$57))^(1/$H$57),0)</f>
        <v>0.27330929265943754</v>
      </c>
      <c r="IN112" s="137">
        <f t="array" aca="1" ref="IN112" ca="1">IF(RAND()&lt;=_xlfn.NORM.S.DIST((_xlfn.NORM.S.INV($G$54)-SQRT($G$61)*$B112)/SQRT(1-$G$61),TRUE),(1-(1-RAND())^(1/$F$57))^(1/$H$57),0)</f>
        <v>0</v>
      </c>
      <c r="IO112" s="137">
        <f t="array" aca="1" ref="IO112" ca="1">IF(RAND()&lt;=_xlfn.NORM.S.DIST((_xlfn.NORM.S.INV($G$54)-SQRT($G$61)*$B112)/SQRT(1-$G$61),TRUE),(1-(1-RAND())^(1/$F$57))^(1/$H$57),0)</f>
        <v>0</v>
      </c>
      <c r="IP112" s="137">
        <f t="array" aca="1" ref="IP112" ca="1">IF(RAND()&lt;=_xlfn.NORM.S.DIST((_xlfn.NORM.S.INV($G$54)-SQRT($G$61)*$B112)/SQRT(1-$G$61),TRUE),(1-(1-RAND())^(1/$F$57))^(1/$H$57),0)</f>
        <v>0</v>
      </c>
      <c r="IQ112" s="137">
        <f t="array" aca="1" ref="IQ112" ca="1">IF(RAND()&lt;=_xlfn.NORM.S.DIST((_xlfn.NORM.S.INV($G$54)-SQRT($G$61)*$B112)/SQRT(1-$G$61),TRUE),(1-(1-RAND())^(1/$F$57))^(1/$H$57),0)</f>
        <v>0.37783548375195614</v>
      </c>
      <c r="IR112" s="137">
        <f t="array" aca="1" ref="IR112" ca="1">IF(RAND()&lt;=_xlfn.NORM.S.DIST((_xlfn.NORM.S.INV($G$54)-SQRT($G$61)*$B112)/SQRT(1-$G$61),TRUE),(1-(1-RAND())^(1/$F$57))^(1/$H$57),0)</f>
        <v>0</v>
      </c>
      <c r="IS112" s="137">
        <f t="array" aca="1" ref="IS112" ca="1">IF(RAND()&lt;=_xlfn.NORM.S.DIST((_xlfn.NORM.S.INV($G$54)-SQRT($G$61)*$B112)/SQRT(1-$G$61),TRUE),(1-(1-RAND())^(1/$F$57))^(1/$H$57),0)</f>
        <v>0.56534430275568537</v>
      </c>
      <c r="IT112" s="137">
        <f t="array" aca="1" ref="IT112" ca="1">IF(RAND()&lt;=_xlfn.NORM.S.DIST((_xlfn.NORM.S.INV($G$54)-SQRT($G$61)*$B112)/SQRT(1-$G$61),TRUE),(1-(1-RAND())^(1/$F$57))^(1/$H$57),0)</f>
        <v>0.62930805942014978</v>
      </c>
      <c r="IU112" s="137">
        <f t="array" aca="1" ref="IU112" ca="1">IF(RAND()&lt;=_xlfn.NORM.S.DIST((_xlfn.NORM.S.INV($G$54)-SQRT($G$61)*$B112)/SQRT(1-$G$61),TRUE),(1-(1-RAND())^(1/$F$57))^(1/$H$57),0)</f>
        <v>0</v>
      </c>
      <c r="IV112" s="137">
        <f t="array" aca="1" ref="IV112" ca="1">IF(RAND()&lt;=_xlfn.NORM.S.DIST((_xlfn.NORM.S.INV($G$54)-SQRT($G$61)*$B112)/SQRT(1-$G$61),TRUE),(1-(1-RAND())^(1/$F$57))^(1/$H$57),0)</f>
        <v>0</v>
      </c>
      <c r="IW112" s="137">
        <f t="array" aca="1" ref="IW112" ca="1">IF(RAND()&lt;=_xlfn.NORM.S.DIST((_xlfn.NORM.S.INV($G$54)-SQRT($G$61)*$B112)/SQRT(1-$G$61),TRUE),(1-(1-RAND())^(1/$F$57))^(1/$H$57),0)</f>
        <v>0</v>
      </c>
      <c r="IX112" s="137">
        <f t="array" aca="1" ref="IX112" ca="1">IF(RAND()&lt;=_xlfn.NORM.S.DIST((_xlfn.NORM.S.INV($G$54)-SQRT($G$61)*$B112)/SQRT(1-$G$61),TRUE),(1-(1-RAND())^(1/$F$57))^(1/$H$57),0)</f>
        <v>0</v>
      </c>
      <c r="IY112" s="137">
        <f t="array" aca="1" ref="IY112" ca="1">IF(RAND()&lt;=_xlfn.NORM.S.DIST((_xlfn.NORM.S.INV($G$54)-SQRT($G$61)*$B112)/SQRT(1-$G$61),TRUE),(1-(1-RAND())^(1/$F$57))^(1/$H$57),0)</f>
        <v>0</v>
      </c>
      <c r="IZ112" s="137">
        <f t="array" aca="1" ref="IZ112" ca="1">IF(RAND()&lt;=_xlfn.NORM.S.DIST((_xlfn.NORM.S.INV($G$54)-SQRT($G$61)*$B112)/SQRT(1-$G$61),TRUE),(1-(1-RAND())^(1/$F$57))^(1/$H$57),0)</f>
        <v>0</v>
      </c>
      <c r="JA112" s="137">
        <f t="array" aca="1" ref="JA112" ca="1">IF(RAND()&lt;=_xlfn.NORM.S.DIST((_xlfn.NORM.S.INV($G$54)-SQRT($G$61)*$B112)/SQRT(1-$G$61),TRUE),(1-(1-RAND())^(1/$F$57))^(1/$H$57),0)</f>
        <v>0</v>
      </c>
      <c r="JB112" s="137">
        <f t="array" aca="1" ref="JB112" ca="1">IF(RAND()&lt;=_xlfn.NORM.S.DIST((_xlfn.NORM.S.INV($G$54)-SQRT($G$61)*$B112)/SQRT(1-$G$61),TRUE),(1-(1-RAND())^(1/$F$57))^(1/$H$57),0)</f>
        <v>0</v>
      </c>
      <c r="JC112" s="137">
        <f t="array" aca="1" ref="JC112" ca="1">IF(RAND()&lt;=_xlfn.NORM.S.DIST((_xlfn.NORM.S.INV($G$54)-SQRT($G$61)*$B112)/SQRT(1-$G$61),TRUE),(1-(1-RAND())^(1/$F$57))^(1/$H$57),0)</f>
        <v>0</v>
      </c>
      <c r="JD112" s="137">
        <f t="array" aca="1" ref="JD112" ca="1">IF(RAND()&lt;=_xlfn.NORM.S.DIST((_xlfn.NORM.S.INV($G$54)-SQRT($G$61)*$B112)/SQRT(1-$G$61),TRUE),(1-(1-RAND())^(1/$F$57))^(1/$H$57),0)</f>
        <v>0.82742988121490146</v>
      </c>
      <c r="JE112" s="137">
        <f t="array" aca="1" ref="JE112" ca="1">IF(RAND()&lt;=_xlfn.NORM.S.DIST((_xlfn.NORM.S.INV($G$54)-SQRT($G$61)*$B112)/SQRT(1-$G$61),TRUE),(1-(1-RAND())^(1/$F$57))^(1/$H$57),0)</f>
        <v>0</v>
      </c>
      <c r="JF112" s="137">
        <f t="array" aca="1" ref="JF112" ca="1">IF(RAND()&lt;=_xlfn.NORM.S.DIST((_xlfn.NORM.S.INV($G$54)-SQRT($G$61)*$B112)/SQRT(1-$G$61),TRUE),(1-(1-RAND())^(1/$F$57))^(1/$H$57),0)</f>
        <v>4.3321785681302519E-3</v>
      </c>
      <c r="JG112" s="137">
        <f t="array" aca="1" ref="JG112" ca="1">IF(RAND()&lt;=_xlfn.NORM.S.DIST((_xlfn.NORM.S.INV($G$54)-SQRT($G$61)*$B112)/SQRT(1-$G$61),TRUE),(1-(1-RAND())^(1/$F$57))^(1/$H$57),0)</f>
        <v>0</v>
      </c>
      <c r="JH112" s="137">
        <f t="array" aca="1" ref="JH112" ca="1">IF(RAND()&lt;=_xlfn.NORM.S.DIST((_xlfn.NORM.S.INV($G$54)-SQRT($G$61)*$B112)/SQRT(1-$G$61),TRUE),(1-(1-RAND())^(1/$F$57))^(1/$H$57),0)</f>
        <v>0</v>
      </c>
      <c r="JI112" s="137">
        <f t="array" aca="1" ref="JI112" ca="1">IF(RAND()&lt;=_xlfn.NORM.S.DIST((_xlfn.NORM.S.INV($G$54)-SQRT($G$61)*$B112)/SQRT(1-$G$61),TRUE),(1-(1-RAND())^(1/$F$57))^(1/$H$57),0)</f>
        <v>7.3838800952919399E-3</v>
      </c>
      <c r="JJ112" s="137">
        <f t="array" aca="1" ref="JJ112" ca="1">IF(RAND()&lt;=_xlfn.NORM.S.DIST((_xlfn.NORM.S.INV($G$54)-SQRT($G$61)*$B112)/SQRT(1-$G$61),TRUE),(1-(1-RAND())^(1/$F$57))^(1/$H$57),0)</f>
        <v>0</v>
      </c>
      <c r="JK112" s="137">
        <f t="array" aca="1" ref="JK112" ca="1">IF(RAND()&lt;=_xlfn.NORM.S.DIST((_xlfn.NORM.S.INV($G$54)-SQRT($G$61)*$B112)/SQRT(1-$G$61),TRUE),(1-(1-RAND())^(1/$F$57))^(1/$H$57),0)</f>
        <v>0</v>
      </c>
      <c r="JL112" s="137">
        <f t="array" aca="1" ref="JL112" ca="1">IF(RAND()&lt;=_xlfn.NORM.S.DIST((_xlfn.NORM.S.INV($G$54)-SQRT($G$61)*$B112)/SQRT(1-$G$61),TRUE),(1-(1-RAND())^(1/$F$57))^(1/$H$57),0)</f>
        <v>0</v>
      </c>
      <c r="JM112" s="137">
        <f t="shared" ca="1" si="10"/>
        <v>9</v>
      </c>
      <c r="JN112" s="137">
        <f t="shared" ca="1" si="11"/>
        <v>2.8999499921362615</v>
      </c>
      <c r="JO112" s="137">
        <f t="array" aca="1" ref="JO112" ca="1">IF(RAND()&lt;=_xlfn.NORM.S.DIST((_xlfn.NORM.S.INV($H$54)-SQRT($H$61)*$B112)/SQRT(1-$H$61),TRUE),(1-(1-RAND())^(1/$F$57))^(1/$H$57),0)</f>
        <v>0.69415211476577798</v>
      </c>
      <c r="JP112" s="137">
        <f t="array" aca="1" ref="JP112" ca="1">IF(RAND()&lt;=_xlfn.NORM.S.DIST((_xlfn.NORM.S.INV($H$54)-SQRT($H$61)*$B112)/SQRT(1-$H$61),TRUE),(1-(1-RAND())^(1/$F$57))^(1/$H$57),0)</f>
        <v>0</v>
      </c>
      <c r="JQ112" s="137">
        <f t="array" aca="1" ref="JQ112" ca="1">IF(RAND()&lt;=_xlfn.NORM.S.DIST((_xlfn.NORM.S.INV($H$54)-SQRT($H$61)*$B112)/SQRT(1-$H$61),TRUE),(1-(1-RAND())^(1/$F$57))^(1/$H$57),0)</f>
        <v>0</v>
      </c>
      <c r="JR112" s="137">
        <f t="array" aca="1" ref="JR112" ca="1">IF(RAND()&lt;=_xlfn.NORM.S.DIST((_xlfn.NORM.S.INV($H$54)-SQRT($H$61)*$B112)/SQRT(1-$H$61),TRUE),(1-(1-RAND())^(1/$F$57))^(1/$H$57),0)</f>
        <v>0</v>
      </c>
      <c r="JS112" s="137">
        <f t="array" aca="1" ref="JS112" ca="1">IF(RAND()&lt;=_xlfn.NORM.S.DIST((_xlfn.NORM.S.INV($H$54)-SQRT($H$61)*$B112)/SQRT(1-$H$61),TRUE),(1-(1-RAND())^(1/$F$57))^(1/$H$57),0)</f>
        <v>0</v>
      </c>
      <c r="JT112" s="137">
        <f t="array" aca="1" ref="JT112" ca="1">IF(RAND()&lt;=_xlfn.NORM.S.DIST((_xlfn.NORM.S.INV($H$54)-SQRT($H$61)*$B112)/SQRT(1-$H$61),TRUE),(1-(1-RAND())^(1/$F$57))^(1/$H$57),0)</f>
        <v>0</v>
      </c>
      <c r="JU112" s="137">
        <f t="array" aca="1" ref="JU112" ca="1">IF(RAND()&lt;=_xlfn.NORM.S.DIST((_xlfn.NORM.S.INV($H$54)-SQRT($H$61)*$B112)/SQRT(1-$H$61),TRUE),(1-(1-RAND())^(1/$F$57))^(1/$H$57),0)</f>
        <v>0</v>
      </c>
      <c r="JV112" s="137">
        <f t="array" aca="1" ref="JV112" ca="1">IF(RAND()&lt;=_xlfn.NORM.S.DIST((_xlfn.NORM.S.INV($H$54)-SQRT($H$61)*$B112)/SQRT(1-$H$61),TRUE),(1-(1-RAND())^(1/$F$57))^(1/$H$57),0)</f>
        <v>0</v>
      </c>
      <c r="JW112" s="137">
        <f t="array" aca="1" ref="JW112" ca="1">IF(RAND()&lt;=_xlfn.NORM.S.DIST((_xlfn.NORM.S.INV($H$54)-SQRT($H$61)*$B112)/SQRT(1-$H$61),TRUE),(1-(1-RAND())^(1/$F$57))^(1/$H$57),0)</f>
        <v>1.6903260603160688E-2</v>
      </c>
      <c r="JX112" s="137">
        <f t="array" aca="1" ref="JX112" ca="1">IF(RAND()&lt;=_xlfn.NORM.S.DIST((_xlfn.NORM.S.INV($H$54)-SQRT($H$61)*$B112)/SQRT(1-$H$61),TRUE),(1-(1-RAND())^(1/$F$57))^(1/$H$57),0)</f>
        <v>0</v>
      </c>
      <c r="JY112" s="137">
        <f t="array" aca="1" ref="JY112" ca="1">IF(RAND()&lt;=_xlfn.NORM.S.DIST((_xlfn.NORM.S.INV($H$54)-SQRT($H$61)*$B112)/SQRT(1-$H$61),TRUE),(1-(1-RAND())^(1/$F$57))^(1/$H$57),0)</f>
        <v>0</v>
      </c>
      <c r="JZ112" s="137">
        <f t="array" aca="1" ref="JZ112" ca="1">IF(RAND()&lt;=_xlfn.NORM.S.DIST((_xlfn.NORM.S.INV($H$54)-SQRT($H$61)*$B112)/SQRT(1-$H$61),TRUE),(1-(1-RAND())^(1/$F$57))^(1/$H$57),0)</f>
        <v>0</v>
      </c>
      <c r="KA112" s="137">
        <f t="array" aca="1" ref="KA112" ca="1">IF(RAND()&lt;=_xlfn.NORM.S.DIST((_xlfn.NORM.S.INV($H$54)-SQRT($H$61)*$B112)/SQRT(1-$H$61),TRUE),(1-(1-RAND())^(1/$F$57))^(1/$H$57),0)</f>
        <v>4.001839617632074E-3</v>
      </c>
      <c r="KB112" s="137">
        <f t="array" aca="1" ref="KB112" ca="1">IF(RAND()&lt;=_xlfn.NORM.S.DIST((_xlfn.NORM.S.INV($H$54)-SQRT($H$61)*$B112)/SQRT(1-$H$61),TRUE),(1-(1-RAND())^(1/$F$57))^(1/$H$57),0)</f>
        <v>0</v>
      </c>
      <c r="KC112" s="137">
        <f t="array" aca="1" ref="KC112" ca="1">IF(RAND()&lt;=_xlfn.NORM.S.DIST((_xlfn.NORM.S.INV($H$54)-SQRT($H$61)*$B112)/SQRT(1-$H$61),TRUE),(1-(1-RAND())^(1/$F$57))^(1/$H$57),0)</f>
        <v>0</v>
      </c>
      <c r="KD112" s="137">
        <f t="array" aca="1" ref="KD112" ca="1">IF(RAND()&lt;=_xlfn.NORM.S.DIST((_xlfn.NORM.S.INV($H$54)-SQRT($H$61)*$B112)/SQRT(1-$H$61),TRUE),(1-(1-RAND())^(1/$F$57))^(1/$H$57),0)</f>
        <v>0</v>
      </c>
      <c r="KE112" s="137">
        <f t="array" aca="1" ref="KE112" ca="1">IF(RAND()&lt;=_xlfn.NORM.S.DIST((_xlfn.NORM.S.INV($H$54)-SQRT($H$61)*$B112)/SQRT(1-$H$61),TRUE),(1-(1-RAND())^(1/$F$57))^(1/$H$57),0)</f>
        <v>3.9683103453655331E-3</v>
      </c>
      <c r="KF112" s="137">
        <f t="array" aca="1" ref="KF112" ca="1">IF(RAND()&lt;=_xlfn.NORM.S.DIST((_xlfn.NORM.S.INV($H$54)-SQRT($H$61)*$B112)/SQRT(1-$H$61),TRUE),(1-(1-RAND())^(1/$F$57))^(1/$H$57),0)</f>
        <v>0.56319756412905952</v>
      </c>
      <c r="KG112" s="137">
        <f t="array" aca="1" ref="KG112" ca="1">IF(RAND()&lt;=_xlfn.NORM.S.DIST((_xlfn.NORM.S.INV($H$54)-SQRT($H$61)*$B112)/SQRT(1-$H$61),TRUE),(1-(1-RAND())^(1/$F$57))^(1/$H$57),0)</f>
        <v>0</v>
      </c>
      <c r="KH112" s="137">
        <f t="array" aca="1" ref="KH112" ca="1">IF(RAND()&lt;=_xlfn.NORM.S.DIST((_xlfn.NORM.S.INV($H$54)-SQRT($H$61)*$B112)/SQRT(1-$H$61),TRUE),(1-(1-RAND())^(1/$F$57))^(1/$H$57),0)</f>
        <v>0</v>
      </c>
      <c r="KI112" s="137">
        <f t="array" aca="1" ref="KI112" ca="1">IF(RAND()&lt;=_xlfn.NORM.S.DIST((_xlfn.NORM.S.INV($H$54)-SQRT($H$61)*$B112)/SQRT(1-$H$61),TRUE),(1-(1-RAND())^(1/$F$57))^(1/$H$57),0)</f>
        <v>0</v>
      </c>
      <c r="KJ112" s="137">
        <f t="array" aca="1" ref="KJ112" ca="1">IF(RAND()&lt;=_xlfn.NORM.S.DIST((_xlfn.NORM.S.INV($H$54)-SQRT($H$61)*$B112)/SQRT(1-$H$61),TRUE),(1-(1-RAND())^(1/$F$57))^(1/$H$57),0)</f>
        <v>0</v>
      </c>
      <c r="KK112" s="137">
        <f t="array" aca="1" ref="KK112" ca="1">IF(RAND()&lt;=_xlfn.NORM.S.DIST((_xlfn.NORM.S.INV($H$54)-SQRT($H$61)*$B112)/SQRT(1-$H$61),TRUE),(1-(1-RAND())^(1/$F$57))^(1/$H$57),0)</f>
        <v>0.74181120909998566</v>
      </c>
      <c r="KL112" s="137">
        <f t="array" aca="1" ref="KL112" ca="1">IF(RAND()&lt;=_xlfn.NORM.S.DIST((_xlfn.NORM.S.INV($H$54)-SQRT($H$61)*$B112)/SQRT(1-$H$61),TRUE),(1-(1-RAND())^(1/$F$57))^(1/$H$57),0)</f>
        <v>0.4680231812554469</v>
      </c>
      <c r="KM112" s="137">
        <f t="array" aca="1" ref="KM112" ca="1">IF(RAND()&lt;=_xlfn.NORM.S.DIST((_xlfn.NORM.S.INV($H$54)-SQRT($H$61)*$B112)/SQRT(1-$H$61),TRUE),(1-(1-RAND())^(1/$F$57))^(1/$H$57),0)</f>
        <v>0.68854891132078277</v>
      </c>
      <c r="KN112" s="137">
        <f t="array" aca="1" ref="KN112" ca="1">IF(RAND()&lt;=_xlfn.NORM.S.DIST((_xlfn.NORM.S.INV($H$54)-SQRT($H$61)*$B112)/SQRT(1-$H$61),TRUE),(1-(1-RAND())^(1/$F$57))^(1/$H$57),0)</f>
        <v>0</v>
      </c>
      <c r="KO112" s="137">
        <f t="array" aca="1" ref="KO112" ca="1">IF(RAND()&lt;=_xlfn.NORM.S.DIST((_xlfn.NORM.S.INV($H$54)-SQRT($H$61)*$B112)/SQRT(1-$H$61),TRUE),(1-(1-RAND())^(1/$F$57))^(1/$H$57),0)</f>
        <v>0</v>
      </c>
      <c r="KP112" s="137">
        <f t="array" aca="1" ref="KP112" ca="1">IF(RAND()&lt;=_xlfn.NORM.S.DIST((_xlfn.NORM.S.INV($H$54)-SQRT($H$61)*$B112)/SQRT(1-$H$61),TRUE),(1-(1-RAND())^(1/$F$57))^(1/$H$57),0)</f>
        <v>0</v>
      </c>
      <c r="KQ112" s="137">
        <f t="array" aca="1" ref="KQ112" ca="1">IF(RAND()&lt;=_xlfn.NORM.S.DIST((_xlfn.NORM.S.INV($H$54)-SQRT($H$61)*$B112)/SQRT(1-$H$61),TRUE),(1-(1-RAND())^(1/$F$57))^(1/$H$57),0)</f>
        <v>0</v>
      </c>
      <c r="KR112" s="137">
        <f t="array" aca="1" ref="KR112" ca="1">IF(RAND()&lt;=_xlfn.NORM.S.DIST((_xlfn.NORM.S.INV($H$54)-SQRT($H$61)*$B112)/SQRT(1-$H$61),TRUE),(1-(1-RAND())^(1/$F$57))^(1/$H$57),0)</f>
        <v>0</v>
      </c>
      <c r="KS112" s="137">
        <f t="shared" ca="1" si="12"/>
        <v>8</v>
      </c>
      <c r="KT112" s="137">
        <f t="shared" ca="1" si="13"/>
        <v>3.1806063911372111</v>
      </c>
      <c r="KU112" s="137">
        <f t="array" aca="1" ref="KU112" ca="1">IF(RAND()&lt;=_xlfn.NORM.S.DIST((_xlfn.NORM.S.INV($I$54)-SQRT($I$61)*$B112)/SQRT(1-$I$61),TRUE),(1-(1-RAND())^(1/$F$57))^(1/$H$57),0)</f>
        <v>0.96726714004756675</v>
      </c>
      <c r="KV112" s="137">
        <f t="array" aca="1" ref="KV112" ca="1">IF(RAND()&lt;=_xlfn.NORM.S.DIST((_xlfn.NORM.S.INV($I$54)-SQRT($I$61)*$B112)/SQRT(1-$I$61),TRUE),(1-(1-RAND())^(1/$F$57))^(1/$H$57),0)</f>
        <v>0.99961537421595559</v>
      </c>
      <c r="KW112" s="137">
        <f t="array" aca="1" ref="KW112" ca="1">IF(RAND()&lt;=_xlfn.NORM.S.DIST((_xlfn.NORM.S.INV($I$54)-SQRT($I$61)*$B112)/SQRT(1-$I$61),TRUE),(1-(1-RAND())^(1/$F$57))^(1/$H$57),0)</f>
        <v>0.29876460112839925</v>
      </c>
      <c r="KX112" s="137">
        <f t="array" aca="1" ref="KX112" ca="1">IF(RAND()&lt;=_xlfn.NORM.S.DIST((_xlfn.NORM.S.INV($I$54)-SQRT($I$61)*$B112)/SQRT(1-$I$61),TRUE),(1-(1-RAND())^(1/$F$57))^(1/$H$57),0)</f>
        <v>0</v>
      </c>
      <c r="KY112" s="137">
        <f t="array" aca="1" ref="KY112" ca="1">IF(RAND()&lt;=_xlfn.NORM.S.DIST((_xlfn.NORM.S.INV($I$54)-SQRT($I$61)*$B112)/SQRT(1-$I$61),TRUE),(1-(1-RAND())^(1/$F$57))^(1/$H$57),0)</f>
        <v>0.14180173447129113</v>
      </c>
      <c r="KZ112" s="137">
        <f t="array" aca="1" ref="KZ112" ca="1">IF(RAND()&lt;=_xlfn.NORM.S.DIST((_xlfn.NORM.S.INV($I$54)-SQRT($I$61)*$B112)/SQRT(1-$I$61),TRUE),(1-(1-RAND())^(1/$F$57))^(1/$H$57),0)</f>
        <v>0.7620163841395744</v>
      </c>
      <c r="LA112" s="137">
        <f t="array" aca="1" ref="LA112" ca="1">IF(RAND()&lt;=_xlfn.NORM.S.DIST((_xlfn.NORM.S.INV($I$54)-SQRT($I$61)*$B112)/SQRT(1-$I$61),TRUE),(1-(1-RAND())^(1/$F$57))^(1/$H$57),0)</f>
        <v>0</v>
      </c>
      <c r="LB112" s="137">
        <f t="array" aca="1" ref="LB112" ca="1">IF(RAND()&lt;=_xlfn.NORM.S.DIST((_xlfn.NORM.S.INV($I$54)-SQRT($I$61)*$B112)/SQRT(1-$I$61),TRUE),(1-(1-RAND())^(1/$F$57))^(1/$H$57),0)</f>
        <v>0</v>
      </c>
      <c r="LC112" s="137">
        <f t="array" aca="1" ref="LC112" ca="1">IF(RAND()&lt;=_xlfn.NORM.S.DIST((_xlfn.NORM.S.INV($I$54)-SQRT($I$61)*$B112)/SQRT(1-$I$61),TRUE),(1-(1-RAND())^(1/$F$57))^(1/$H$57),0)</f>
        <v>0</v>
      </c>
      <c r="LD112" s="137">
        <f t="array" aca="1" ref="LD112" ca="1">IF(RAND()&lt;=_xlfn.NORM.S.DIST((_xlfn.NORM.S.INV($I$54)-SQRT($I$61)*$B112)/SQRT(1-$I$61),TRUE),(1-(1-RAND())^(1/$F$57))^(1/$H$57),0)</f>
        <v>0</v>
      </c>
      <c r="LE112" s="137">
        <f t="shared" ca="1" si="14"/>
        <v>5</v>
      </c>
      <c r="LF112" s="137">
        <f t="shared" ca="1" si="15"/>
        <v>3.1694652340027871</v>
      </c>
      <c r="LG112" s="137">
        <f t="shared" ca="1" si="16"/>
        <v>50</v>
      </c>
      <c r="LH112" s="137">
        <f t="shared" ca="1" si="16"/>
        <v>22.141439904187447</v>
      </c>
    </row>
    <row r="113" spans="1:320" x14ac:dyDescent="0.3">
      <c r="A113"/>
      <c r="B113" s="137">
        <f t="shared" ca="1" si="2"/>
        <v>-0.97698446917356818</v>
      </c>
      <c r="C113" s="137">
        <f t="array" aca="1" ref="C113" ca="1">IF(RAND()&lt;=_xlfn.NORM.S.DIST((_xlfn.NORM.S.INV($B$54)-SQRT($B$61)*$B113)/SQRT(1-$B$61),TRUE),(1-(1-RAND())^(1/$F$57))^(1/$H$57),0)</f>
        <v>0</v>
      </c>
      <c r="D113" s="137">
        <f t="array" aca="1" ref="D113" ca="1">IF(RAND()&lt;=_xlfn.NORM.S.DIST((_xlfn.NORM.S.INV($B$54)-SQRT($B$61)*$B113)/SQRT(1-$B$61),TRUE),(1-(1-RAND())^(1/$F$57))^(1/$H$57),0)</f>
        <v>0</v>
      </c>
      <c r="E113" s="137">
        <f t="array" aca="1" ref="E113" ca="1">IF(RAND()&lt;=_xlfn.NORM.S.DIST((_xlfn.NORM.S.INV($B$54)-SQRT($B$61)*$B113)/SQRT(1-$B$61),TRUE),(1-(1-RAND())^(1/$F$57))^(1/$H$57),0)</f>
        <v>0</v>
      </c>
      <c r="F113" s="137">
        <f t="array" aca="1" ref="F113" ca="1">IF(RAND()&lt;=_xlfn.NORM.S.DIST((_xlfn.NORM.S.INV($B$54)-SQRT($B$61)*$B113)/SQRT(1-$B$61),TRUE),(1-(1-RAND())^(1/$F$57))^(1/$H$57),0)</f>
        <v>0</v>
      </c>
      <c r="G113" s="137">
        <f t="array" aca="1" ref="G113" ca="1">IF(RAND()&lt;=_xlfn.NORM.S.DIST((_xlfn.NORM.S.INV($B$54)-SQRT($B$61)*$B113)/SQRT(1-$B$61),TRUE),(1-(1-RAND())^(1/$F$57))^(1/$H$57),0)</f>
        <v>0</v>
      </c>
      <c r="H113" s="137">
        <f t="array" aca="1" ref="H113" ca="1">IF(RAND()&lt;=_xlfn.NORM.S.DIST((_xlfn.NORM.S.INV($B$54)-SQRT($B$61)*$B113)/SQRT(1-$B$61),TRUE),(1-(1-RAND())^(1/$F$57))^(1/$H$57),0)</f>
        <v>0.69059603543929338</v>
      </c>
      <c r="I113" s="137">
        <f t="array" aca="1" ref="I113" ca="1">IF(RAND()&lt;=_xlfn.NORM.S.DIST((_xlfn.NORM.S.INV($B$54)-SQRT($B$61)*$B113)/SQRT(1-$B$61),TRUE),(1-(1-RAND())^(1/$F$57))^(1/$H$57),0)</f>
        <v>0</v>
      </c>
      <c r="J113" s="137">
        <f t="array" aca="1" ref="J113" ca="1">IF(RAND()&lt;=_xlfn.NORM.S.DIST((_xlfn.NORM.S.INV($B$54)-SQRT($B$61)*$B113)/SQRT(1-$B$61),TRUE),(1-(1-RAND())^(1/$F$57))^(1/$H$57),0)</f>
        <v>0</v>
      </c>
      <c r="K113" s="137">
        <f t="array" aca="1" ref="K113" ca="1">IF(RAND()&lt;=_xlfn.NORM.S.DIST((_xlfn.NORM.S.INV($B$54)-SQRT($B$61)*$B113)/SQRT(1-$B$61),TRUE),(1-(1-RAND())^(1/$F$57))^(1/$H$57),0)</f>
        <v>0</v>
      </c>
      <c r="L113" s="137">
        <f t="array" aca="1" ref="L113" ca="1">IF(RAND()&lt;=_xlfn.NORM.S.DIST((_xlfn.NORM.S.INV($B$54)-SQRT($B$61)*$B113)/SQRT(1-$B$61),TRUE),(1-(1-RAND())^(1/$F$57))^(1/$H$57),0)</f>
        <v>0</v>
      </c>
      <c r="M113" s="137">
        <f t="shared" ca="1" si="17"/>
        <v>1</v>
      </c>
      <c r="N113" s="137">
        <f t="shared" ca="1" si="3"/>
        <v>0.69059603543929338</v>
      </c>
      <c r="O113" s="137">
        <f t="array" aca="1" ref="O113" ca="1">IF(RAND()&lt;=_xlfn.NORM.S.DIST((_xlfn.NORM.S.INV($C$54)-SQRT($C$61)*$B113)/SQRT(1-$C$61),TRUE),(1-(1-RAND())^(1/$F$57))^(1/$H$57),0)</f>
        <v>0</v>
      </c>
      <c r="P113" s="137">
        <f t="array" aca="1" ref="P113" ca="1">IF(RAND()&lt;=_xlfn.NORM.S.DIST((_xlfn.NORM.S.INV($C$54)-SQRT($C$61)*$B113)/SQRT(1-$C$61),TRUE),(1-(1-RAND())^(1/$F$57))^(1/$H$57),0)</f>
        <v>0</v>
      </c>
      <c r="Q113" s="137">
        <f t="array" aca="1" ref="Q113" ca="1">IF(RAND()&lt;=_xlfn.NORM.S.DIST((_xlfn.NORM.S.INV($C$54)-SQRT($C$61)*$B113)/SQRT(1-$C$61),TRUE),(1-(1-RAND())^(1/$F$57))^(1/$H$57),0)</f>
        <v>0</v>
      </c>
      <c r="R113" s="137">
        <f t="array" aca="1" ref="R113" ca="1">IF(RAND()&lt;=_xlfn.NORM.S.DIST((_xlfn.NORM.S.INV($C$54)-SQRT($C$61)*$B113)/SQRT(1-$C$61),TRUE),(1-(1-RAND())^(1/$F$57))^(1/$H$57),0)</f>
        <v>0</v>
      </c>
      <c r="S113" s="137">
        <f t="array" aca="1" ref="S113" ca="1">IF(RAND()&lt;=_xlfn.NORM.S.DIST((_xlfn.NORM.S.INV($C$54)-SQRT($C$61)*$B113)/SQRT(1-$C$61),TRUE),(1-(1-RAND())^(1/$F$57))^(1/$H$57),0)</f>
        <v>0</v>
      </c>
      <c r="T113" s="137">
        <f t="array" aca="1" ref="T113" ca="1">IF(RAND()&lt;=_xlfn.NORM.S.DIST((_xlfn.NORM.S.INV($C$54)-SQRT($C$61)*$B113)/SQRT(1-$C$61),TRUE),(1-(1-RAND())^(1/$F$57))^(1/$H$57),0)</f>
        <v>0</v>
      </c>
      <c r="U113" s="137">
        <f t="array" aca="1" ref="U113" ca="1">IF(RAND()&lt;=_xlfn.NORM.S.DIST((_xlfn.NORM.S.INV($C$54)-SQRT($C$61)*$B113)/SQRT(1-$C$61),TRUE),(1-(1-RAND())^(1/$F$57))^(1/$H$57),0)</f>
        <v>0</v>
      </c>
      <c r="V113" s="137">
        <f t="array" aca="1" ref="V113" ca="1">IF(RAND()&lt;=_xlfn.NORM.S.DIST((_xlfn.NORM.S.INV($C$54)-SQRT($C$61)*$B113)/SQRT(1-$C$61),TRUE),(1-(1-RAND())^(1/$F$57))^(1/$H$57),0)</f>
        <v>0</v>
      </c>
      <c r="W113" s="137">
        <f t="array" aca="1" ref="W113" ca="1">IF(RAND()&lt;=_xlfn.NORM.S.DIST((_xlfn.NORM.S.INV($C$54)-SQRT($C$61)*$B113)/SQRT(1-$C$61),TRUE),(1-(1-RAND())^(1/$F$57))^(1/$H$57),0)</f>
        <v>0</v>
      </c>
      <c r="X113" s="137">
        <f t="array" aca="1" ref="X113" ca="1">IF(RAND()&lt;=_xlfn.NORM.S.DIST((_xlfn.NORM.S.INV($C$54)-SQRT($C$61)*$B113)/SQRT(1-$C$61),TRUE),(1-(1-RAND())^(1/$F$57))^(1/$H$57),0)</f>
        <v>0</v>
      </c>
      <c r="Y113" s="137">
        <f t="array" aca="1" ref="Y113" ca="1">IF(RAND()&lt;=_xlfn.NORM.S.DIST((_xlfn.NORM.S.INV($C$54)-SQRT($C$61)*$B113)/SQRT(1-$C$61),TRUE),(1-(1-RAND())^(1/$F$57))^(1/$H$57),0)</f>
        <v>0</v>
      </c>
      <c r="Z113" s="137">
        <f t="array" aca="1" ref="Z113" ca="1">IF(RAND()&lt;=_xlfn.NORM.S.DIST((_xlfn.NORM.S.INV($C$54)-SQRT($C$61)*$B113)/SQRT(1-$C$61),TRUE),(1-(1-RAND())^(1/$F$57))^(1/$H$57),0)</f>
        <v>0</v>
      </c>
      <c r="AA113" s="137">
        <f t="array" aca="1" ref="AA113" ca="1">IF(RAND()&lt;=_xlfn.NORM.S.DIST((_xlfn.NORM.S.INV($C$54)-SQRT($C$61)*$B113)/SQRT(1-$C$61),TRUE),(1-(1-RAND())^(1/$F$57))^(1/$H$57),0)</f>
        <v>0</v>
      </c>
      <c r="AB113" s="137">
        <f t="array" aca="1" ref="AB113" ca="1">IF(RAND()&lt;=_xlfn.NORM.S.DIST((_xlfn.NORM.S.INV($C$54)-SQRT($C$61)*$B113)/SQRT(1-$C$61),TRUE),(1-(1-RAND())^(1/$F$57))^(1/$H$57),0)</f>
        <v>0</v>
      </c>
      <c r="AC113" s="137">
        <f t="array" aca="1" ref="AC113" ca="1">IF(RAND()&lt;=_xlfn.NORM.S.DIST((_xlfn.NORM.S.INV($C$54)-SQRT($C$61)*$B113)/SQRT(1-$C$61),TRUE),(1-(1-RAND())^(1/$F$57))^(1/$H$57),0)</f>
        <v>0</v>
      </c>
      <c r="AD113" s="137">
        <f t="array" aca="1" ref="AD113" ca="1">IF(RAND()&lt;=_xlfn.NORM.S.DIST((_xlfn.NORM.S.INV($C$54)-SQRT($C$61)*$B113)/SQRT(1-$C$61),TRUE),(1-(1-RAND())^(1/$F$57))^(1/$H$57),0)</f>
        <v>7.1347565626032422E-2</v>
      </c>
      <c r="AE113" s="137">
        <f t="array" aca="1" ref="AE113" ca="1">IF(RAND()&lt;=_xlfn.NORM.S.DIST((_xlfn.NORM.S.INV($C$54)-SQRT($C$61)*$B113)/SQRT(1-$C$61),TRUE),(1-(1-RAND())^(1/$F$57))^(1/$H$57),0)</f>
        <v>0</v>
      </c>
      <c r="AF113" s="137">
        <f t="array" aca="1" ref="AF113" ca="1">IF(RAND()&lt;=_xlfn.NORM.S.DIST((_xlfn.NORM.S.INV($C$54)-SQRT($C$61)*$B113)/SQRT(1-$C$61),TRUE),(1-(1-RAND())^(1/$F$57))^(1/$H$57),0)</f>
        <v>0</v>
      </c>
      <c r="AG113" s="137">
        <f t="array" aca="1" ref="AG113" ca="1">IF(RAND()&lt;=_xlfn.NORM.S.DIST((_xlfn.NORM.S.INV($C$54)-SQRT($C$61)*$B113)/SQRT(1-$C$61),TRUE),(1-(1-RAND())^(1/$F$57))^(1/$H$57),0)</f>
        <v>0</v>
      </c>
      <c r="AH113" s="137">
        <f t="array" aca="1" ref="AH113" ca="1">IF(RAND()&lt;=_xlfn.NORM.S.DIST((_xlfn.NORM.S.INV($C$54)-SQRT($C$61)*$B113)/SQRT(1-$C$61),TRUE),(1-(1-RAND())^(1/$F$57))^(1/$H$57),0)</f>
        <v>0</v>
      </c>
      <c r="AI113" s="137">
        <f t="array" aca="1" ref="AI113" ca="1">IF(RAND()&lt;=_xlfn.NORM.S.DIST((_xlfn.NORM.S.INV($C$54)-SQRT($C$61)*$B113)/SQRT(1-$C$61),TRUE),(1-(1-RAND())^(1/$F$57))^(1/$H$57),0)</f>
        <v>0</v>
      </c>
      <c r="AJ113" s="137">
        <f t="array" aca="1" ref="AJ113" ca="1">IF(RAND()&lt;=_xlfn.NORM.S.DIST((_xlfn.NORM.S.INV($C$54)-SQRT($C$61)*$B113)/SQRT(1-$C$61),TRUE),(1-(1-RAND())^(1/$F$57))^(1/$H$57),0)</f>
        <v>0.88876631237031434</v>
      </c>
      <c r="AK113" s="137">
        <f t="array" aca="1" ref="AK113" ca="1">IF(RAND()&lt;=_xlfn.NORM.S.DIST((_xlfn.NORM.S.INV($C$54)-SQRT($C$61)*$B113)/SQRT(1-$C$61),TRUE),(1-(1-RAND())^(1/$F$57))^(1/$H$57),0)</f>
        <v>0</v>
      </c>
      <c r="AL113" s="137">
        <f t="array" aca="1" ref="AL113" ca="1">IF(RAND()&lt;=_xlfn.NORM.S.DIST((_xlfn.NORM.S.INV($C$54)-SQRT($C$61)*$B113)/SQRT(1-$C$61),TRUE),(1-(1-RAND())^(1/$F$57))^(1/$H$57),0)</f>
        <v>0</v>
      </c>
      <c r="AM113" s="137">
        <f t="array" aca="1" ref="AM113" ca="1">IF(RAND()&lt;=_xlfn.NORM.S.DIST((_xlfn.NORM.S.INV($C$54)-SQRT($C$61)*$B113)/SQRT(1-$C$61),TRUE),(1-(1-RAND())^(1/$F$57))^(1/$H$57),0)</f>
        <v>0</v>
      </c>
      <c r="AN113" s="137">
        <f t="array" aca="1" ref="AN113" ca="1">IF(RAND()&lt;=_xlfn.NORM.S.DIST((_xlfn.NORM.S.INV($C$54)-SQRT($C$61)*$B113)/SQRT(1-$C$61),TRUE),(1-(1-RAND())^(1/$F$57))^(1/$H$57),0)</f>
        <v>0</v>
      </c>
      <c r="AO113" s="137">
        <f t="array" aca="1" ref="AO113" ca="1">IF(RAND()&lt;=_xlfn.NORM.S.DIST((_xlfn.NORM.S.INV($C$54)-SQRT($C$61)*$B113)/SQRT(1-$C$61),TRUE),(1-(1-RAND())^(1/$F$57))^(1/$H$57),0)</f>
        <v>0</v>
      </c>
      <c r="AP113" s="137">
        <f t="array" aca="1" ref="AP113" ca="1">IF(RAND()&lt;=_xlfn.NORM.S.DIST((_xlfn.NORM.S.INV($C$54)-SQRT($C$61)*$B113)/SQRT(1-$C$61),TRUE),(1-(1-RAND())^(1/$F$57))^(1/$H$57),0)</f>
        <v>0</v>
      </c>
      <c r="AQ113" s="137">
        <f t="array" aca="1" ref="AQ113" ca="1">IF(RAND()&lt;=_xlfn.NORM.S.DIST((_xlfn.NORM.S.INV($C$54)-SQRT($C$61)*$B113)/SQRT(1-$C$61),TRUE),(1-(1-RAND())^(1/$F$57))^(1/$H$57),0)</f>
        <v>0</v>
      </c>
      <c r="AR113" s="137">
        <f t="array" aca="1" ref="AR113" ca="1">IF(RAND()&lt;=_xlfn.NORM.S.DIST((_xlfn.NORM.S.INV($C$54)-SQRT($C$61)*$B113)/SQRT(1-$C$61),TRUE),(1-(1-RAND())^(1/$F$57))^(1/$H$57),0)</f>
        <v>0</v>
      </c>
      <c r="AS113" s="137">
        <f t="array" aca="1" ref="AS113" ca="1">COUNTIF(O113:AR113,"&gt;"&amp;0)</f>
        <v>2</v>
      </c>
      <c r="AT113" s="137">
        <f t="shared" ca="1" si="4"/>
        <v>0.96011387799634673</v>
      </c>
      <c r="AU113" s="137">
        <f t="array" aca="1" ref="AU113" ca="1">IF(RAND()&lt;=_xlfn.NORM.S.DIST((_xlfn.NORM.S.INV($D$54)-SQRT($D$61)*$B113)/SQRT(1-$D$61),TRUE),(1-(1-RAND())^(1/$F$57))^(1/$H$57),0)</f>
        <v>0</v>
      </c>
      <c r="AV113" s="137">
        <f t="array" aca="1" ref="AV113" ca="1">IF(RAND()&lt;=_xlfn.NORM.S.DIST((_xlfn.NORM.S.INV($D$54)-SQRT($D$61)*$B113)/SQRT(1-$D$61),TRUE),(1-(1-RAND())^(1/$F$57))^(1/$H$57),0)</f>
        <v>0</v>
      </c>
      <c r="AW113" s="137">
        <f t="array" aca="1" ref="AW113" ca="1">IF(RAND()&lt;=_xlfn.NORM.S.DIST((_xlfn.NORM.S.INV($D$54)-SQRT($D$61)*$B113)/SQRT(1-$D$61),TRUE),(1-(1-RAND())^(1/$F$57))^(1/$H$57),0)</f>
        <v>0</v>
      </c>
      <c r="AX113" s="137">
        <f t="array" aca="1" ref="AX113" ca="1">IF(RAND()&lt;=_xlfn.NORM.S.DIST((_xlfn.NORM.S.INV($D$54)-SQRT($D$61)*$B113)/SQRT(1-$D$61),TRUE),(1-(1-RAND())^(1/$F$57))^(1/$H$57),0)</f>
        <v>0</v>
      </c>
      <c r="AY113" s="137">
        <f t="array" aca="1" ref="AY113" ca="1">IF(RAND()&lt;=_xlfn.NORM.S.DIST((_xlfn.NORM.S.INV($D$54)-SQRT($D$61)*$B113)/SQRT(1-$D$61),TRUE),(1-(1-RAND())^(1/$F$57))^(1/$H$57),0)</f>
        <v>0</v>
      </c>
      <c r="AZ113" s="137">
        <f t="array" aca="1" ref="AZ113" ca="1">IF(RAND()&lt;=_xlfn.NORM.S.DIST((_xlfn.NORM.S.INV($D$54)-SQRT($D$61)*$B113)/SQRT(1-$D$61),TRUE),(1-(1-RAND())^(1/$F$57))^(1/$H$57),0)</f>
        <v>0</v>
      </c>
      <c r="BA113" s="137">
        <f t="array" aca="1" ref="BA113" ca="1">IF(RAND()&lt;=_xlfn.NORM.S.DIST((_xlfn.NORM.S.INV($D$54)-SQRT($D$61)*$B113)/SQRT(1-$D$61),TRUE),(1-(1-RAND())^(1/$F$57))^(1/$H$57),0)</f>
        <v>0</v>
      </c>
      <c r="BB113" s="137">
        <f t="array" aca="1" ref="BB113" ca="1">IF(RAND()&lt;=_xlfn.NORM.S.DIST((_xlfn.NORM.S.INV($D$54)-SQRT($D$61)*$B113)/SQRT(1-$D$61),TRUE),(1-(1-RAND())^(1/$F$57))^(1/$H$57),0)</f>
        <v>0</v>
      </c>
      <c r="BC113" s="137">
        <f t="array" aca="1" ref="BC113" ca="1">IF(RAND()&lt;=_xlfn.NORM.S.DIST((_xlfn.NORM.S.INV($D$54)-SQRT($D$61)*$B113)/SQRT(1-$D$61),TRUE),(1-(1-RAND())^(1/$F$57))^(1/$H$57),0)</f>
        <v>0</v>
      </c>
      <c r="BD113" s="137">
        <f t="array" aca="1" ref="BD113" ca="1">IF(RAND()&lt;=_xlfn.NORM.S.DIST((_xlfn.NORM.S.INV($D$54)-SQRT($D$61)*$B113)/SQRT(1-$D$61),TRUE),(1-(1-RAND())^(1/$F$57))^(1/$H$57),0)</f>
        <v>0</v>
      </c>
      <c r="BE113" s="137">
        <f t="array" aca="1" ref="BE113" ca="1">IF(RAND()&lt;=_xlfn.NORM.S.DIST((_xlfn.NORM.S.INV($D$54)-SQRT($D$61)*$B113)/SQRT(1-$D$61),TRUE),(1-(1-RAND())^(1/$F$57))^(1/$H$57),0)</f>
        <v>0</v>
      </c>
      <c r="BF113" s="137">
        <f t="array" aca="1" ref="BF113" ca="1">IF(RAND()&lt;=_xlfn.NORM.S.DIST((_xlfn.NORM.S.INV($D$54)-SQRT($D$61)*$B113)/SQRT(1-$D$61),TRUE),(1-(1-RAND())^(1/$F$57))^(1/$H$57),0)</f>
        <v>0</v>
      </c>
      <c r="BG113" s="137">
        <f t="array" aca="1" ref="BG113" ca="1">IF(RAND()&lt;=_xlfn.NORM.S.DIST((_xlfn.NORM.S.INV($D$54)-SQRT($D$61)*$B113)/SQRT(1-$D$61),TRUE),(1-(1-RAND())^(1/$F$57))^(1/$H$57),0)</f>
        <v>0</v>
      </c>
      <c r="BH113" s="137">
        <f t="array" aca="1" ref="BH113" ca="1">IF(RAND()&lt;=_xlfn.NORM.S.DIST((_xlfn.NORM.S.INV($D$54)-SQRT($D$61)*$B113)/SQRT(1-$D$61),TRUE),(1-(1-RAND())^(1/$F$57))^(1/$H$57),0)</f>
        <v>0</v>
      </c>
      <c r="BI113" s="137">
        <f t="array" aca="1" ref="BI113" ca="1">IF(RAND()&lt;=_xlfn.NORM.S.DIST((_xlfn.NORM.S.INV($D$54)-SQRT($D$61)*$B113)/SQRT(1-$D$61),TRUE),(1-(1-RAND())^(1/$F$57))^(1/$H$57),0)</f>
        <v>0</v>
      </c>
      <c r="BJ113" s="137">
        <f t="array" aca="1" ref="BJ113" ca="1">IF(RAND()&lt;=_xlfn.NORM.S.DIST((_xlfn.NORM.S.INV($D$54)-SQRT($D$61)*$B113)/SQRT(1-$D$61),TRUE),(1-(1-RAND())^(1/$F$57))^(1/$H$57),0)</f>
        <v>0</v>
      </c>
      <c r="BK113" s="137">
        <f t="array" aca="1" ref="BK113" ca="1">IF(RAND()&lt;=_xlfn.NORM.S.DIST((_xlfn.NORM.S.INV($D$54)-SQRT($D$61)*$B113)/SQRT(1-$D$61),TRUE),(1-(1-RAND())^(1/$F$57))^(1/$H$57),0)</f>
        <v>0</v>
      </c>
      <c r="BL113" s="137">
        <f t="array" aca="1" ref="BL113" ca="1">IF(RAND()&lt;=_xlfn.NORM.S.DIST((_xlfn.NORM.S.INV($D$54)-SQRT($D$61)*$B113)/SQRT(1-$D$61),TRUE),(1-(1-RAND())^(1/$F$57))^(1/$H$57),0)</f>
        <v>0</v>
      </c>
      <c r="BM113" s="137">
        <f t="array" aca="1" ref="BM113" ca="1">IF(RAND()&lt;=_xlfn.NORM.S.DIST((_xlfn.NORM.S.INV($D$54)-SQRT($D$61)*$B113)/SQRT(1-$D$61),TRUE),(1-(1-RAND())^(1/$F$57))^(1/$H$57),0)</f>
        <v>0</v>
      </c>
      <c r="BN113" s="137">
        <f t="array" aca="1" ref="BN113" ca="1">IF(RAND()&lt;=_xlfn.NORM.S.DIST((_xlfn.NORM.S.INV($D$54)-SQRT($D$61)*$B113)/SQRT(1-$D$61),TRUE),(1-(1-RAND())^(1/$F$57))^(1/$H$57),0)</f>
        <v>0</v>
      </c>
      <c r="BO113" s="137">
        <f t="array" aca="1" ref="BO113" ca="1">IF(RAND()&lt;=_xlfn.NORM.S.DIST((_xlfn.NORM.S.INV($D$54)-SQRT($D$61)*$B113)/SQRT(1-$D$61),TRUE),(1-(1-RAND())^(1/$F$57))^(1/$H$57),0)</f>
        <v>0</v>
      </c>
      <c r="BP113" s="137">
        <f t="array" aca="1" ref="BP113" ca="1">IF(RAND()&lt;=_xlfn.NORM.S.DIST((_xlfn.NORM.S.INV($D$54)-SQRT($D$61)*$B113)/SQRT(1-$D$61),TRUE),(1-(1-RAND())^(1/$F$57))^(1/$H$57),0)</f>
        <v>0</v>
      </c>
      <c r="BQ113" s="137">
        <f t="array" aca="1" ref="BQ113" ca="1">IF(RAND()&lt;=_xlfn.NORM.S.DIST((_xlfn.NORM.S.INV($D$54)-SQRT($D$61)*$B113)/SQRT(1-$D$61),TRUE),(1-(1-RAND())^(1/$F$57))^(1/$H$57),0)</f>
        <v>0</v>
      </c>
      <c r="BR113" s="137">
        <f t="array" aca="1" ref="BR113" ca="1">IF(RAND()&lt;=_xlfn.NORM.S.DIST((_xlfn.NORM.S.INV($D$54)-SQRT($D$61)*$B113)/SQRT(1-$D$61),TRUE),(1-(1-RAND())^(1/$F$57))^(1/$H$57),0)</f>
        <v>0</v>
      </c>
      <c r="BS113" s="137">
        <f t="array" aca="1" ref="BS113" ca="1">IF(RAND()&lt;=_xlfn.NORM.S.DIST((_xlfn.NORM.S.INV($D$54)-SQRT($D$61)*$B113)/SQRT(1-$D$61),TRUE),(1-(1-RAND())^(1/$F$57))^(1/$H$57),0)</f>
        <v>0</v>
      </c>
      <c r="BT113" s="137">
        <f t="array" aca="1" ref="BT113" ca="1">IF(RAND()&lt;=_xlfn.NORM.S.DIST((_xlfn.NORM.S.INV($D$54)-SQRT($D$61)*$B113)/SQRT(1-$D$61),TRUE),(1-(1-RAND())^(1/$F$57))^(1/$H$57),0)</f>
        <v>0</v>
      </c>
      <c r="BU113" s="137">
        <f t="array" aca="1" ref="BU113" ca="1">IF(RAND()&lt;=_xlfn.NORM.S.DIST((_xlfn.NORM.S.INV($D$54)-SQRT($D$61)*$B113)/SQRT(1-$D$61),TRUE),(1-(1-RAND())^(1/$F$57))^(1/$H$57),0)</f>
        <v>0</v>
      </c>
      <c r="BV113" s="137">
        <f t="array" aca="1" ref="BV113" ca="1">IF(RAND()&lt;=_xlfn.NORM.S.DIST((_xlfn.NORM.S.INV($D$54)-SQRT($D$61)*$B113)/SQRT(1-$D$61),TRUE),(1-(1-RAND())^(1/$F$57))^(1/$H$57),0)</f>
        <v>0</v>
      </c>
      <c r="BW113" s="137">
        <f t="array" aca="1" ref="BW113" ca="1">IF(RAND()&lt;=_xlfn.NORM.S.DIST((_xlfn.NORM.S.INV($D$54)-SQRT($D$61)*$B113)/SQRT(1-$D$61),TRUE),(1-(1-RAND())^(1/$F$57))^(1/$H$57),0)</f>
        <v>0</v>
      </c>
      <c r="BX113" s="137">
        <f t="array" aca="1" ref="BX113" ca="1">IF(RAND()&lt;=_xlfn.NORM.S.DIST((_xlfn.NORM.S.INV($D$54)-SQRT($D$61)*$B113)/SQRT(1-$D$61),TRUE),(1-(1-RAND())^(1/$F$57))^(1/$H$57),0)</f>
        <v>0</v>
      </c>
      <c r="BY113" s="137">
        <f t="array" aca="1" ref="BY113" ca="1">IF(RAND()&lt;=_xlfn.NORM.S.DIST((_xlfn.NORM.S.INV($D$54)-SQRT($D$61)*$B113)/SQRT(1-$D$61),TRUE),(1-(1-RAND())^(1/$F$57))^(1/$H$57),0)</f>
        <v>0</v>
      </c>
      <c r="BZ113" s="137">
        <f t="array" aca="1" ref="BZ113" ca="1">IF(RAND()&lt;=_xlfn.NORM.S.DIST((_xlfn.NORM.S.INV($D$54)-SQRT($D$61)*$B113)/SQRT(1-$D$61),TRUE),(1-(1-RAND())^(1/$F$57))^(1/$H$57),0)</f>
        <v>0</v>
      </c>
      <c r="CA113" s="137">
        <f t="array" aca="1" ref="CA113" ca="1">IF(RAND()&lt;=_xlfn.NORM.S.DIST((_xlfn.NORM.S.INV($D$54)-SQRT($D$61)*$B113)/SQRT(1-$D$61),TRUE),(1-(1-RAND())^(1/$F$57))^(1/$H$57),0)</f>
        <v>0</v>
      </c>
      <c r="CB113" s="137">
        <f t="array" aca="1" ref="CB113" ca="1">IF(RAND()&lt;=_xlfn.NORM.S.DIST((_xlfn.NORM.S.INV($D$54)-SQRT($D$61)*$B113)/SQRT(1-$D$61),TRUE),(1-(1-RAND())^(1/$F$57))^(1/$H$57),0)</f>
        <v>0</v>
      </c>
      <c r="CC113" s="137">
        <f t="array" aca="1" ref="CC113" ca="1">IF(RAND()&lt;=_xlfn.NORM.S.DIST((_xlfn.NORM.S.INV($D$54)-SQRT($D$61)*$B113)/SQRT(1-$D$61),TRUE),(1-(1-RAND())^(1/$F$57))^(1/$H$57),0)</f>
        <v>0</v>
      </c>
      <c r="CD113" s="137">
        <f t="array" aca="1" ref="CD113" ca="1">IF(RAND()&lt;=_xlfn.NORM.S.DIST((_xlfn.NORM.S.INV($D$54)-SQRT($D$61)*$B113)/SQRT(1-$D$61),TRUE),(1-(1-RAND())^(1/$F$57))^(1/$H$57),0)</f>
        <v>0</v>
      </c>
      <c r="CE113" s="137">
        <f t="array" aca="1" ref="CE113" ca="1">IF(RAND()&lt;=_xlfn.NORM.S.DIST((_xlfn.NORM.S.INV($D$54)-SQRT($D$61)*$B113)/SQRT(1-$D$61),TRUE),(1-(1-RAND())^(1/$F$57))^(1/$H$57),0)</f>
        <v>0</v>
      </c>
      <c r="CF113" s="137">
        <f t="array" aca="1" ref="CF113" ca="1">IF(RAND()&lt;=_xlfn.NORM.S.DIST((_xlfn.NORM.S.INV($D$54)-SQRT($D$61)*$B113)/SQRT(1-$D$61),TRUE),(1-(1-RAND())^(1/$F$57))^(1/$H$57),0)</f>
        <v>0</v>
      </c>
      <c r="CG113" s="137">
        <f t="array" aca="1" ref="CG113" ca="1">IF(RAND()&lt;=_xlfn.NORM.S.DIST((_xlfn.NORM.S.INV($D$54)-SQRT($D$61)*$B113)/SQRT(1-$D$61),TRUE),(1-(1-RAND())^(1/$F$57))^(1/$H$57),0)</f>
        <v>0.48655097009054504</v>
      </c>
      <c r="CH113" s="137">
        <f t="array" aca="1" ref="CH113" ca="1">IF(RAND()&lt;=_xlfn.NORM.S.DIST((_xlfn.NORM.S.INV($D$54)-SQRT($D$61)*$B113)/SQRT(1-$D$61),TRUE),(1-(1-RAND())^(1/$F$57))^(1/$H$57),0)</f>
        <v>0</v>
      </c>
      <c r="CI113" s="137">
        <f t="array" aca="1" ref="CI113" ca="1">COUNTIF(AU113:CH113,"&gt;"&amp;0)</f>
        <v>1</v>
      </c>
      <c r="CJ113" s="137">
        <f t="shared" ca="1" si="5"/>
        <v>0.48655097009054504</v>
      </c>
      <c r="CK113" s="137">
        <f t="array" aca="1" ref="CK113" ca="1">IF(RAND()&lt;=_xlfn.NORM.S.DIST((_xlfn.NORM.S.INV($E$54)-SQRT($E$61)*$B113)/SQRT(1-$E$61),TRUE),(1-(1-RAND())^(1/$F$57))^(1/$H$57),0)</f>
        <v>0</v>
      </c>
      <c r="CL113" s="137">
        <f t="array" aca="1" ref="CL113" ca="1">IF(RAND()&lt;=_xlfn.NORM.S.DIST((_xlfn.NORM.S.INV($E$54)-SQRT($E$61)*$B113)/SQRT(1-$E$61),TRUE),(1-(1-RAND())^(1/$F$57))^(1/$H$57),0)</f>
        <v>0</v>
      </c>
      <c r="CM113" s="137">
        <f t="array" aca="1" ref="CM113" ca="1">IF(RAND()&lt;=_xlfn.NORM.S.DIST((_xlfn.NORM.S.INV($E$54)-SQRT($E$61)*$B113)/SQRT(1-$E$61),TRUE),(1-(1-RAND())^(1/$F$57))^(1/$H$57),0)</f>
        <v>0</v>
      </c>
      <c r="CN113" s="137">
        <f t="array" aca="1" ref="CN113" ca="1">IF(RAND()&lt;=_xlfn.NORM.S.DIST((_xlfn.NORM.S.INV($E$54)-SQRT($E$61)*$B113)/SQRT(1-$E$61),TRUE),(1-(1-RAND())^(1/$F$57))^(1/$H$57),0)</f>
        <v>0</v>
      </c>
      <c r="CO113" s="137">
        <f t="array" aca="1" ref="CO113" ca="1">IF(RAND()&lt;=_xlfn.NORM.S.DIST((_xlfn.NORM.S.INV($E$54)-SQRT($E$61)*$B113)/SQRT(1-$E$61),TRUE),(1-(1-RAND())^(1/$F$57))^(1/$H$57),0)</f>
        <v>0</v>
      </c>
      <c r="CP113" s="137">
        <f t="array" aca="1" ref="CP113" ca="1">IF(RAND()&lt;=_xlfn.NORM.S.DIST((_xlfn.NORM.S.INV($E$54)-SQRT($E$61)*$B113)/SQRT(1-$E$61),TRUE),(1-(1-RAND())^(1/$F$57))^(1/$H$57),0)</f>
        <v>0</v>
      </c>
      <c r="CQ113" s="137">
        <f t="array" aca="1" ref="CQ113" ca="1">IF(RAND()&lt;=_xlfn.NORM.S.DIST((_xlfn.NORM.S.INV($E$54)-SQRT($E$61)*$B113)/SQRT(1-$E$61),TRUE),(1-(1-RAND())^(1/$F$57))^(1/$H$57),0)</f>
        <v>0</v>
      </c>
      <c r="CR113" s="137">
        <f t="array" aca="1" ref="CR113" ca="1">IF(RAND()&lt;=_xlfn.NORM.S.DIST((_xlfn.NORM.S.INV($E$54)-SQRT($E$61)*$B113)/SQRT(1-$E$61),TRUE),(1-(1-RAND())^(1/$F$57))^(1/$H$57),0)</f>
        <v>0</v>
      </c>
      <c r="CS113" s="137">
        <f t="array" aca="1" ref="CS113" ca="1">IF(RAND()&lt;=_xlfn.NORM.S.DIST((_xlfn.NORM.S.INV($E$54)-SQRT($E$61)*$B113)/SQRT(1-$E$61),TRUE),(1-(1-RAND())^(1/$F$57))^(1/$H$57),0)</f>
        <v>0</v>
      </c>
      <c r="CT113" s="137">
        <f t="array" aca="1" ref="CT113" ca="1">IF(RAND()&lt;=_xlfn.NORM.S.DIST((_xlfn.NORM.S.INV($E$54)-SQRT($E$61)*$B113)/SQRT(1-$E$61),TRUE),(1-(1-RAND())^(1/$F$57))^(1/$H$57),0)</f>
        <v>0.81061717567277181</v>
      </c>
      <c r="CU113" s="137">
        <f t="array" aca="1" ref="CU113" ca="1">IF(RAND()&lt;=_xlfn.NORM.S.DIST((_xlfn.NORM.S.INV($E$54)-SQRT($E$61)*$B113)/SQRT(1-$E$61),TRUE),(1-(1-RAND())^(1/$F$57))^(1/$H$57),0)</f>
        <v>0</v>
      </c>
      <c r="CV113" s="137">
        <f t="array" aca="1" ref="CV113" ca="1">IF(RAND()&lt;=_xlfn.NORM.S.DIST((_xlfn.NORM.S.INV($E$54)-SQRT($E$61)*$B113)/SQRT(1-$E$61),TRUE),(1-(1-RAND())^(1/$F$57))^(1/$H$57),0)</f>
        <v>0</v>
      </c>
      <c r="CW113" s="137">
        <f t="array" aca="1" ref="CW113" ca="1">IF(RAND()&lt;=_xlfn.NORM.S.DIST((_xlfn.NORM.S.INV($E$54)-SQRT($E$61)*$B113)/SQRT(1-$E$61),TRUE),(1-(1-RAND())^(1/$F$57))^(1/$H$57),0)</f>
        <v>0</v>
      </c>
      <c r="CX113" s="137">
        <f t="array" aca="1" ref="CX113" ca="1">IF(RAND()&lt;=_xlfn.NORM.S.DIST((_xlfn.NORM.S.INV($E$54)-SQRT($E$61)*$B113)/SQRT(1-$E$61),TRUE),(1-(1-RAND())^(1/$F$57))^(1/$H$57),0)</f>
        <v>0</v>
      </c>
      <c r="CY113" s="137">
        <f t="array" aca="1" ref="CY113" ca="1">IF(RAND()&lt;=_xlfn.NORM.S.DIST((_xlfn.NORM.S.INV($E$54)-SQRT($E$61)*$B113)/SQRT(1-$E$61),TRUE),(1-(1-RAND())^(1/$F$57))^(1/$H$57),0)</f>
        <v>0</v>
      </c>
      <c r="CZ113" s="137">
        <f t="array" aca="1" ref="CZ113" ca="1">IF(RAND()&lt;=_xlfn.NORM.S.DIST((_xlfn.NORM.S.INV($E$54)-SQRT($E$61)*$B113)/SQRT(1-$E$61),TRUE),(1-(1-RAND())^(1/$F$57))^(1/$H$57),0)</f>
        <v>0</v>
      </c>
      <c r="DA113" s="137">
        <f t="array" aca="1" ref="DA113" ca="1">IF(RAND()&lt;=_xlfn.NORM.S.DIST((_xlfn.NORM.S.INV($E$54)-SQRT($E$61)*$B113)/SQRT(1-$E$61),TRUE),(1-(1-RAND())^(1/$F$57))^(1/$H$57),0)</f>
        <v>8.9607578144274853E-3</v>
      </c>
      <c r="DB113" s="137">
        <f t="array" aca="1" ref="DB113" ca="1">IF(RAND()&lt;=_xlfn.NORM.S.DIST((_xlfn.NORM.S.INV($E$54)-SQRT($E$61)*$B113)/SQRT(1-$E$61),TRUE),(1-(1-RAND())^(1/$F$57))^(1/$H$57),0)</f>
        <v>0</v>
      </c>
      <c r="DC113" s="137">
        <f t="array" aca="1" ref="DC113" ca="1">IF(RAND()&lt;=_xlfn.NORM.S.DIST((_xlfn.NORM.S.INV($E$54)-SQRT($E$61)*$B113)/SQRT(1-$E$61),TRUE),(1-(1-RAND())^(1/$F$57))^(1/$H$57),0)</f>
        <v>0</v>
      </c>
      <c r="DD113" s="137">
        <f t="array" aca="1" ref="DD113" ca="1">IF(RAND()&lt;=_xlfn.NORM.S.DIST((_xlfn.NORM.S.INV($E$54)-SQRT($E$61)*$B113)/SQRT(1-$E$61),TRUE),(1-(1-RAND())^(1/$F$57))^(1/$H$57),0)</f>
        <v>0</v>
      </c>
      <c r="DE113" s="137">
        <f t="array" aca="1" ref="DE113" ca="1">IF(RAND()&lt;=_xlfn.NORM.S.DIST((_xlfn.NORM.S.INV($E$54)-SQRT($E$61)*$B113)/SQRT(1-$E$61),TRUE),(1-(1-RAND())^(1/$F$57))^(1/$H$57),0)</f>
        <v>0</v>
      </c>
      <c r="DF113" s="137">
        <f t="array" aca="1" ref="DF113" ca="1">IF(RAND()&lt;=_xlfn.NORM.S.DIST((_xlfn.NORM.S.INV($E$54)-SQRT($E$61)*$B113)/SQRT(1-$E$61),TRUE),(1-(1-RAND())^(1/$F$57))^(1/$H$57),0)</f>
        <v>0</v>
      </c>
      <c r="DG113" s="137">
        <f t="array" aca="1" ref="DG113" ca="1">IF(RAND()&lt;=_xlfn.NORM.S.DIST((_xlfn.NORM.S.INV($E$54)-SQRT($E$61)*$B113)/SQRT(1-$E$61),TRUE),(1-(1-RAND())^(1/$F$57))^(1/$H$57),0)</f>
        <v>0</v>
      </c>
      <c r="DH113" s="137">
        <f t="array" aca="1" ref="DH113" ca="1">IF(RAND()&lt;=_xlfn.NORM.S.DIST((_xlfn.NORM.S.INV($E$54)-SQRT($E$61)*$B113)/SQRT(1-$E$61),TRUE),(1-(1-RAND())^(1/$F$57))^(1/$H$57),0)</f>
        <v>0</v>
      </c>
      <c r="DI113" s="137">
        <f t="array" aca="1" ref="DI113" ca="1">IF(RAND()&lt;=_xlfn.NORM.S.DIST((_xlfn.NORM.S.INV($E$54)-SQRT($E$61)*$B113)/SQRT(1-$E$61),TRUE),(1-(1-RAND())^(1/$F$57))^(1/$H$57),0)</f>
        <v>0</v>
      </c>
      <c r="DJ113" s="137">
        <f t="array" aca="1" ref="DJ113" ca="1">IF(RAND()&lt;=_xlfn.NORM.S.DIST((_xlfn.NORM.S.INV($E$54)-SQRT($E$61)*$B113)/SQRT(1-$E$61),TRUE),(1-(1-RAND())^(1/$F$57))^(1/$H$57),0)</f>
        <v>0</v>
      </c>
      <c r="DK113" s="137">
        <f t="array" aca="1" ref="DK113" ca="1">IF(RAND()&lt;=_xlfn.NORM.S.DIST((_xlfn.NORM.S.INV($E$54)-SQRT($E$61)*$B113)/SQRT(1-$E$61),TRUE),(1-(1-RAND())^(1/$F$57))^(1/$H$57),0)</f>
        <v>0</v>
      </c>
      <c r="DL113" s="137">
        <f t="array" aca="1" ref="DL113" ca="1">IF(RAND()&lt;=_xlfn.NORM.S.DIST((_xlfn.NORM.S.INV($E$54)-SQRT($E$61)*$B113)/SQRT(1-$E$61),TRUE),(1-(1-RAND())^(1/$F$57))^(1/$H$57),0)</f>
        <v>0</v>
      </c>
      <c r="DM113" s="137">
        <f t="array" aca="1" ref="DM113" ca="1">IF(RAND()&lt;=_xlfn.NORM.S.DIST((_xlfn.NORM.S.INV($E$54)-SQRT($E$61)*$B113)/SQRT(1-$E$61),TRUE),(1-(1-RAND())^(1/$F$57))^(1/$H$57),0)</f>
        <v>0</v>
      </c>
      <c r="DN113" s="137">
        <f t="array" aca="1" ref="DN113" ca="1">IF(RAND()&lt;=_xlfn.NORM.S.DIST((_xlfn.NORM.S.INV($E$54)-SQRT($E$61)*$B113)/SQRT(1-$E$61),TRUE),(1-(1-RAND())^(1/$F$57))^(1/$H$57),0)</f>
        <v>0</v>
      </c>
      <c r="DO113" s="137">
        <f t="array" aca="1" ref="DO113" ca="1">IF(RAND()&lt;=_xlfn.NORM.S.DIST((_xlfn.NORM.S.INV($E$54)-SQRT($E$61)*$B113)/SQRT(1-$E$61),TRUE),(1-(1-RAND())^(1/$F$57))^(1/$H$57),0)</f>
        <v>0</v>
      </c>
      <c r="DP113" s="137">
        <f t="array" aca="1" ref="DP113" ca="1">IF(RAND()&lt;=_xlfn.NORM.S.DIST((_xlfn.NORM.S.INV($E$54)-SQRT($E$61)*$B113)/SQRT(1-$E$61),TRUE),(1-(1-RAND())^(1/$F$57))^(1/$H$57),0)</f>
        <v>0.80785425057639038</v>
      </c>
      <c r="DQ113" s="137">
        <f t="array" aca="1" ref="DQ113" ca="1">IF(RAND()&lt;=_xlfn.NORM.S.DIST((_xlfn.NORM.S.INV($E$54)-SQRT($E$61)*$B113)/SQRT(1-$E$61),TRUE),(1-(1-RAND())^(1/$F$57))^(1/$H$57),0)</f>
        <v>0</v>
      </c>
      <c r="DR113" s="137">
        <f t="array" aca="1" ref="DR113" ca="1">IF(RAND()&lt;=_xlfn.NORM.S.DIST((_xlfn.NORM.S.INV($E$54)-SQRT($E$61)*$B113)/SQRT(1-$E$61),TRUE),(1-(1-RAND())^(1/$F$57))^(1/$H$57),0)</f>
        <v>0.57986079319546391</v>
      </c>
      <c r="DS113" s="137">
        <f t="array" aca="1" ref="DS113" ca="1">IF(RAND()&lt;=_xlfn.NORM.S.DIST((_xlfn.NORM.S.INV($E$54)-SQRT($E$61)*$B113)/SQRT(1-$E$61),TRUE),(1-(1-RAND())^(1/$F$57))^(1/$H$57),0)</f>
        <v>0</v>
      </c>
      <c r="DT113" s="137">
        <f t="array" aca="1" ref="DT113" ca="1">IF(RAND()&lt;=_xlfn.NORM.S.DIST((_xlfn.NORM.S.INV($E$54)-SQRT($E$61)*$B113)/SQRT(1-$E$61),TRUE),(1-(1-RAND())^(1/$F$57))^(1/$H$57),0)</f>
        <v>0</v>
      </c>
      <c r="DU113" s="137">
        <f t="array" aca="1" ref="DU113" ca="1">IF(RAND()&lt;=_xlfn.NORM.S.DIST((_xlfn.NORM.S.INV($E$54)-SQRT($E$61)*$B113)/SQRT(1-$E$61),TRUE),(1-(1-RAND())^(1/$F$57))^(1/$H$57),0)</f>
        <v>0</v>
      </c>
      <c r="DV113" s="137">
        <f t="array" aca="1" ref="DV113" ca="1">IF(RAND()&lt;=_xlfn.NORM.S.DIST((_xlfn.NORM.S.INV($E$54)-SQRT($E$61)*$B113)/SQRT(1-$E$61),TRUE),(1-(1-RAND())^(1/$F$57))^(1/$H$57),0)</f>
        <v>0</v>
      </c>
      <c r="DW113" s="137">
        <f t="array" aca="1" ref="DW113" ca="1">IF(RAND()&lt;=_xlfn.NORM.S.DIST((_xlfn.NORM.S.INV($E$54)-SQRT($E$61)*$B113)/SQRT(1-$E$61),TRUE),(1-(1-RAND())^(1/$F$57))^(1/$H$57),0)</f>
        <v>0</v>
      </c>
      <c r="DX113" s="137">
        <f t="array" aca="1" ref="DX113" ca="1">IF(RAND()&lt;=_xlfn.NORM.S.DIST((_xlfn.NORM.S.INV($E$54)-SQRT($E$61)*$B113)/SQRT(1-$E$61),TRUE),(1-(1-RAND())^(1/$F$57))^(1/$H$57),0)</f>
        <v>0</v>
      </c>
      <c r="DY113" s="137">
        <f t="array" aca="1" ref="DY113" ca="1">IF(RAND()&lt;=_xlfn.NORM.S.DIST((_xlfn.NORM.S.INV($E$54)-SQRT($E$61)*$B113)/SQRT(1-$E$61),TRUE),(1-(1-RAND())^(1/$F$57))^(1/$H$57),0)</f>
        <v>0</v>
      </c>
      <c r="DZ113" s="137">
        <f t="array" aca="1" ref="DZ113" ca="1">IF(RAND()&lt;=_xlfn.NORM.S.DIST((_xlfn.NORM.S.INV($E$54)-SQRT($E$61)*$B113)/SQRT(1-$E$61),TRUE),(1-(1-RAND())^(1/$F$57))^(1/$H$57),0)</f>
        <v>0</v>
      </c>
      <c r="EA113" s="137">
        <f t="array" aca="1" ref="EA113" ca="1">IF(RAND()&lt;=_xlfn.NORM.S.DIST((_xlfn.NORM.S.INV($E$54)-SQRT($E$61)*$B113)/SQRT(1-$E$61),TRUE),(1-(1-RAND())^(1/$F$57))^(1/$H$57),0)</f>
        <v>0</v>
      </c>
      <c r="EB113" s="137">
        <f t="array" aca="1" ref="EB113" ca="1">IF(RAND()&lt;=_xlfn.NORM.S.DIST((_xlfn.NORM.S.INV($E$54)-SQRT($E$61)*$B113)/SQRT(1-$E$61),TRUE),(1-(1-RAND())^(1/$F$57))^(1/$H$57),0)</f>
        <v>0</v>
      </c>
      <c r="EC113" s="137">
        <f t="array" aca="1" ref="EC113" ca="1">IF(RAND()&lt;=_xlfn.NORM.S.DIST((_xlfn.NORM.S.INV($E$54)-SQRT($E$61)*$B113)/SQRT(1-$E$61),TRUE),(1-(1-RAND())^(1/$F$57))^(1/$H$57),0)</f>
        <v>0</v>
      </c>
      <c r="ED113" s="137">
        <f t="array" aca="1" ref="ED113" ca="1">IF(RAND()&lt;=_xlfn.NORM.S.DIST((_xlfn.NORM.S.INV($E$54)-SQRT($E$61)*$B113)/SQRT(1-$E$61),TRUE),(1-(1-RAND())^(1/$F$57))^(1/$H$57),0)</f>
        <v>0</v>
      </c>
      <c r="EE113" s="137">
        <f t="array" aca="1" ref="EE113" ca="1">IF(RAND()&lt;=_xlfn.NORM.S.DIST((_xlfn.NORM.S.INV($E$54)-SQRT($E$61)*$B113)/SQRT(1-$E$61),TRUE),(1-(1-RAND())^(1/$F$57))^(1/$H$57),0)</f>
        <v>0</v>
      </c>
      <c r="EF113" s="137">
        <f t="array" aca="1" ref="EF113" ca="1">IF(RAND()&lt;=_xlfn.NORM.S.DIST((_xlfn.NORM.S.INV($E$54)-SQRT($E$61)*$B113)/SQRT(1-$E$61),TRUE),(1-(1-RAND())^(1/$F$57))^(1/$H$57),0)</f>
        <v>0</v>
      </c>
      <c r="EG113" s="137">
        <f t="array" aca="1" ref="EG113" ca="1">IF(RAND()&lt;=_xlfn.NORM.S.DIST((_xlfn.NORM.S.INV($E$54)-SQRT($E$61)*$B113)/SQRT(1-$E$61),TRUE),(1-(1-RAND())^(1/$F$57))^(1/$H$57),0)</f>
        <v>0</v>
      </c>
      <c r="EH113" s="137">
        <f t="array" aca="1" ref="EH113" ca="1">IF(RAND()&lt;=_xlfn.NORM.S.DIST((_xlfn.NORM.S.INV($E$54)-SQRT($E$61)*$B113)/SQRT(1-$E$61),TRUE),(1-(1-RAND())^(1/$F$57))^(1/$H$57),0)</f>
        <v>0</v>
      </c>
      <c r="EI113" s="137">
        <f t="array" aca="1" ref="EI113" ca="1">IF(RAND()&lt;=_xlfn.NORM.S.DIST((_xlfn.NORM.S.INV($E$54)-SQRT($E$61)*$B113)/SQRT(1-$E$61),TRUE),(1-(1-RAND())^(1/$F$57))^(1/$H$57),0)</f>
        <v>0.94447413046014606</v>
      </c>
      <c r="EJ113" s="137">
        <f t="array" aca="1" ref="EJ113" ca="1">IF(RAND()&lt;=_xlfn.NORM.S.DIST((_xlfn.NORM.S.INV($E$54)-SQRT($E$61)*$B113)/SQRT(1-$E$61),TRUE),(1-(1-RAND())^(1/$F$57))^(1/$H$57),0)</f>
        <v>0</v>
      </c>
      <c r="EK113" s="137">
        <f t="array" aca="1" ref="EK113" ca="1">IF(RAND()&lt;=_xlfn.NORM.S.DIST((_xlfn.NORM.S.INV($E$54)-SQRT($E$61)*$B113)/SQRT(1-$E$61),TRUE),(1-(1-RAND())^(1/$F$57))^(1/$H$57),0)</f>
        <v>0</v>
      </c>
      <c r="EL113" s="137">
        <f t="array" aca="1" ref="EL113" ca="1">IF(RAND()&lt;=_xlfn.NORM.S.DIST((_xlfn.NORM.S.INV($E$54)-SQRT($E$61)*$B113)/SQRT(1-$E$61),TRUE),(1-(1-RAND())^(1/$F$57))^(1/$H$57),0)</f>
        <v>0</v>
      </c>
      <c r="EM113" s="137">
        <f t="array" aca="1" ref="EM113" ca="1">IF(RAND()&lt;=_xlfn.NORM.S.DIST((_xlfn.NORM.S.INV($E$54)-SQRT($E$61)*$B113)/SQRT(1-$E$61),TRUE),(1-(1-RAND())^(1/$F$57))^(1/$H$57),0)</f>
        <v>0</v>
      </c>
      <c r="EN113" s="137">
        <f t="array" aca="1" ref="EN113" ca="1">IF(RAND()&lt;=_xlfn.NORM.S.DIST((_xlfn.NORM.S.INV($E$54)-SQRT($E$61)*$B113)/SQRT(1-$E$61),TRUE),(1-(1-RAND())^(1/$F$57))^(1/$H$57),0)</f>
        <v>0</v>
      </c>
      <c r="EO113" s="137">
        <f t="array" aca="1" ref="EO113" ca="1">IF(RAND()&lt;=_xlfn.NORM.S.DIST((_xlfn.NORM.S.INV($E$54)-SQRT($E$61)*$B113)/SQRT(1-$E$61),TRUE),(1-(1-RAND())^(1/$F$57))^(1/$H$57),0)</f>
        <v>0</v>
      </c>
      <c r="EP113" s="137">
        <f t="array" aca="1" ref="EP113" ca="1">IF(RAND()&lt;=_xlfn.NORM.S.DIST((_xlfn.NORM.S.INV($E$54)-SQRT($E$61)*$B113)/SQRT(1-$E$61),TRUE),(1-(1-RAND())^(1/$F$57))^(1/$H$57),0)</f>
        <v>0</v>
      </c>
      <c r="EQ113" s="137">
        <f t="array" aca="1" ref="EQ113" ca="1">IF(RAND()&lt;=_xlfn.NORM.S.DIST((_xlfn.NORM.S.INV($E$54)-SQRT($E$61)*$B113)/SQRT(1-$E$61),TRUE),(1-(1-RAND())^(1/$F$57))^(1/$H$57),0)</f>
        <v>0</v>
      </c>
      <c r="ER113" s="137">
        <f t="array" aca="1" ref="ER113" ca="1">IF(RAND()&lt;=_xlfn.NORM.S.DIST((_xlfn.NORM.S.INV($E$54)-SQRT($E$61)*$B113)/SQRT(1-$E$61),TRUE),(1-(1-RAND())^(1/$F$57))^(1/$H$57),0)</f>
        <v>0</v>
      </c>
      <c r="ES113" s="137">
        <f t="array" aca="1" ref="ES113" ca="1">IF(RAND()&lt;=_xlfn.NORM.S.DIST((_xlfn.NORM.S.INV($E$54)-SQRT($E$61)*$B113)/SQRT(1-$E$61),TRUE),(1-(1-RAND())^(1/$F$57))^(1/$H$57),0)</f>
        <v>0</v>
      </c>
      <c r="ET113" s="137">
        <f t="array" aca="1" ref="ET113" ca="1">IF(RAND()&lt;=_xlfn.NORM.S.DIST((_xlfn.NORM.S.INV($E$54)-SQRT($E$61)*$B113)/SQRT(1-$E$61),TRUE),(1-(1-RAND())^(1/$F$57))^(1/$H$57),0)</f>
        <v>0</v>
      </c>
      <c r="EU113" s="137">
        <f t="array" aca="1" ref="EU113" ca="1">IF(RAND()&lt;=_xlfn.NORM.S.DIST((_xlfn.NORM.S.INV($E$54)-SQRT($E$61)*$B113)/SQRT(1-$E$61),TRUE),(1-(1-RAND())^(1/$F$57))^(1/$H$57),0)</f>
        <v>0</v>
      </c>
      <c r="EV113" s="137">
        <f t="array" aca="1" ref="EV113" ca="1">IF(RAND()&lt;=_xlfn.NORM.S.DIST((_xlfn.NORM.S.INV($E$54)-SQRT($E$61)*$B113)/SQRT(1-$E$61),TRUE),(1-(1-RAND())^(1/$F$57))^(1/$H$57),0)</f>
        <v>0</v>
      </c>
      <c r="EW113" s="137">
        <f t="array" aca="1" ref="EW113" ca="1">IF(RAND()&lt;=_xlfn.NORM.S.DIST((_xlfn.NORM.S.INV($E$54)-SQRT($E$61)*$B113)/SQRT(1-$E$61),TRUE),(1-(1-RAND())^(1/$F$57))^(1/$H$57),0)</f>
        <v>0.15663065179978322</v>
      </c>
      <c r="EX113" s="137">
        <f t="array" aca="1" ref="EX113" ca="1">IF(RAND()&lt;=_xlfn.NORM.S.DIST((_xlfn.NORM.S.INV($E$54)-SQRT($E$61)*$B113)/SQRT(1-$E$61),TRUE),(1-(1-RAND())^(1/$F$57))^(1/$H$57),0)</f>
        <v>0</v>
      </c>
      <c r="EY113" s="137">
        <f t="array" aca="1" ref="EY113" ca="1">IF(RAND()&lt;=_xlfn.NORM.S.DIST((_xlfn.NORM.S.INV($E$54)-SQRT($E$61)*$B113)/SQRT(1-$E$61),TRUE),(1-(1-RAND())^(1/$F$57))^(1/$H$57),0)</f>
        <v>0</v>
      </c>
      <c r="EZ113" s="137">
        <f t="array" aca="1" ref="EZ113" ca="1">IF(RAND()&lt;=_xlfn.NORM.S.DIST((_xlfn.NORM.S.INV($E$54)-SQRT($E$61)*$B113)/SQRT(1-$E$61),TRUE),(1-(1-RAND())^(1/$F$57))^(1/$H$57),0)</f>
        <v>0</v>
      </c>
      <c r="FA113" s="137">
        <f t="array" aca="1" ref="FA113" ca="1">IF(RAND()&lt;=_xlfn.NORM.S.DIST((_xlfn.NORM.S.INV($E$54)-SQRT($E$61)*$B113)/SQRT(1-$E$61),TRUE),(1-(1-RAND())^(1/$F$57))^(1/$H$57),0)</f>
        <v>0</v>
      </c>
      <c r="FB113" s="137">
        <f t="array" aca="1" ref="FB113" ca="1">IF(RAND()&lt;=_xlfn.NORM.S.DIST((_xlfn.NORM.S.INV($E$54)-SQRT($E$61)*$B113)/SQRT(1-$E$61),TRUE),(1-(1-RAND())^(1/$F$57))^(1/$H$57),0)</f>
        <v>0</v>
      </c>
      <c r="FC113" s="137">
        <f t="array" aca="1" ref="FC113" ca="1">IF(RAND()&lt;=_xlfn.NORM.S.DIST((_xlfn.NORM.S.INV($E$54)-SQRT($E$61)*$B113)/SQRT(1-$E$61),TRUE),(1-(1-RAND())^(1/$F$57))^(1/$H$57),0)</f>
        <v>0</v>
      </c>
      <c r="FD113" s="137">
        <f t="array" aca="1" ref="FD113" ca="1">IF(RAND()&lt;=_xlfn.NORM.S.DIST((_xlfn.NORM.S.INV($E$54)-SQRT($E$61)*$B113)/SQRT(1-$E$61),TRUE),(1-(1-RAND())^(1/$F$57))^(1/$H$57),0)</f>
        <v>0</v>
      </c>
      <c r="FE113" s="137">
        <f t="array" aca="1" ref="FE113" ca="1">IF(RAND()&lt;=_xlfn.NORM.S.DIST((_xlfn.NORM.S.INV($E$54)-SQRT($E$61)*$B113)/SQRT(1-$E$61),TRUE),(1-(1-RAND())^(1/$F$57))^(1/$H$57),0)</f>
        <v>0</v>
      </c>
      <c r="FF113" s="137">
        <f t="array" aca="1" ref="FF113" ca="1">IF(RAND()&lt;=_xlfn.NORM.S.DIST((_xlfn.NORM.S.INV($E$54)-SQRT($E$61)*$B113)/SQRT(1-$E$61),TRUE),(1-(1-RAND())^(1/$F$57))^(1/$H$57),0)</f>
        <v>0</v>
      </c>
      <c r="FG113" s="137">
        <f t="array" aca="1" ref="FG113" ca="1">IF(RAND()&lt;=_xlfn.NORM.S.DIST((_xlfn.NORM.S.INV($E$54)-SQRT($E$61)*$B113)/SQRT(1-$E$61),TRUE),(1-(1-RAND())^(1/$F$57))^(1/$H$57),0)</f>
        <v>0</v>
      </c>
      <c r="FH113" s="137">
        <f t="array" aca="1" ref="FH113" ca="1">IF(RAND()&lt;=_xlfn.NORM.S.DIST((_xlfn.NORM.S.INV($E$54)-SQRT($E$61)*$B113)/SQRT(1-$E$61),TRUE),(1-(1-RAND())^(1/$F$57))^(1/$H$57),0)</f>
        <v>0</v>
      </c>
      <c r="FI113" s="137">
        <f t="array" aca="1" ref="FI113" ca="1">IF(RAND()&lt;=_xlfn.NORM.S.DIST((_xlfn.NORM.S.INV($E$54)-SQRT($E$61)*$B113)/SQRT(1-$E$61),TRUE),(1-(1-RAND())^(1/$F$57))^(1/$H$57),0)</f>
        <v>0</v>
      </c>
      <c r="FJ113" s="137">
        <f t="array" aca="1" ref="FJ113" ca="1">IF(RAND()&lt;=_xlfn.NORM.S.DIST((_xlfn.NORM.S.INV($E$54)-SQRT($E$61)*$B113)/SQRT(1-$E$61),TRUE),(1-(1-RAND())^(1/$F$57))^(1/$H$57),0)</f>
        <v>0</v>
      </c>
      <c r="FK113" s="137">
        <f t="array" aca="1" ref="FK113" ca="1">IF(RAND()&lt;=_xlfn.NORM.S.DIST((_xlfn.NORM.S.INV($E$54)-SQRT($E$61)*$B113)/SQRT(1-$E$61),TRUE),(1-(1-RAND())^(1/$F$57))^(1/$H$57),0)</f>
        <v>0.99304728761429617</v>
      </c>
      <c r="FL113" s="137">
        <f t="array" aca="1" ref="FL113" ca="1">IF(RAND()&lt;=_xlfn.NORM.S.DIST((_xlfn.NORM.S.INV($E$54)-SQRT($E$61)*$B113)/SQRT(1-$E$61),TRUE),(1-(1-RAND())^(1/$F$57))^(1/$H$57),0)</f>
        <v>0</v>
      </c>
      <c r="FM113" s="137">
        <f t="shared" ca="1" si="6"/>
        <v>7</v>
      </c>
      <c r="FN113" s="137">
        <f t="shared" ca="1" si="7"/>
        <v>4.3014450471332788</v>
      </c>
      <c r="FO113" s="137">
        <f t="array" aca="1" ref="FO113" ca="1">IF(RAND()&lt;=_xlfn.NORM.S.DIST((_xlfn.NORM.S.INV($F$54)-SQRT($F$61)*$B113)/SQRT(1-$F$61),TRUE),(1-(1-RAND())^(1/$F$57))^(1/$H$57),0)</f>
        <v>0</v>
      </c>
      <c r="FP113" s="137">
        <f t="array" aca="1" ref="FP113" ca="1">IF(RAND()&lt;=_xlfn.NORM.S.DIST((_xlfn.NORM.S.INV($F$54)-SQRT($F$61)*$B113)/SQRT(1-$F$61),TRUE),(1-(1-RAND())^(1/$F$57))^(1/$H$57),0)</f>
        <v>0</v>
      </c>
      <c r="FQ113" s="137">
        <f t="array" aca="1" ref="FQ113" ca="1">IF(RAND()&lt;=_xlfn.NORM.S.DIST((_xlfn.NORM.S.INV($F$54)-SQRT($F$61)*$B113)/SQRT(1-$F$61),TRUE),(1-(1-RAND())^(1/$F$57))^(1/$H$57),0)</f>
        <v>0</v>
      </c>
      <c r="FR113" s="137">
        <f t="array" aca="1" ref="FR113" ca="1">IF(RAND()&lt;=_xlfn.NORM.S.DIST((_xlfn.NORM.S.INV($F$54)-SQRT($F$61)*$B113)/SQRT(1-$F$61),TRUE),(1-(1-RAND())^(1/$F$57))^(1/$H$57),0)</f>
        <v>0</v>
      </c>
      <c r="FS113" s="137">
        <f t="array" aca="1" ref="FS113" ca="1">IF(RAND()&lt;=_xlfn.NORM.S.DIST((_xlfn.NORM.S.INV($F$54)-SQRT($F$61)*$B113)/SQRT(1-$F$61),TRUE),(1-(1-RAND())^(1/$F$57))^(1/$H$57),0)</f>
        <v>0</v>
      </c>
      <c r="FT113" s="137">
        <f t="array" aca="1" ref="FT113" ca="1">IF(RAND()&lt;=_xlfn.NORM.S.DIST((_xlfn.NORM.S.INV($F$54)-SQRT($F$61)*$B113)/SQRT(1-$F$61),TRUE),(1-(1-RAND())^(1/$F$57))^(1/$H$57),0)</f>
        <v>0</v>
      </c>
      <c r="FU113" s="137">
        <f t="array" aca="1" ref="FU113" ca="1">IF(RAND()&lt;=_xlfn.NORM.S.DIST((_xlfn.NORM.S.INV($F$54)-SQRT($F$61)*$B113)/SQRT(1-$F$61),TRUE),(1-(1-RAND())^(1/$F$57))^(1/$H$57),0)</f>
        <v>0.69847703816731166</v>
      </c>
      <c r="FV113" s="137">
        <f t="array" aca="1" ref="FV113" ca="1">IF(RAND()&lt;=_xlfn.NORM.S.DIST((_xlfn.NORM.S.INV($F$54)-SQRT($F$61)*$B113)/SQRT(1-$F$61),TRUE),(1-(1-RAND())^(1/$F$57))^(1/$H$57),0)</f>
        <v>0</v>
      </c>
      <c r="FW113" s="137">
        <f t="array" aca="1" ref="FW113" ca="1">IF(RAND()&lt;=_xlfn.NORM.S.DIST((_xlfn.NORM.S.INV($F$54)-SQRT($F$61)*$B113)/SQRT(1-$F$61),TRUE),(1-(1-RAND())^(1/$F$57))^(1/$H$57),0)</f>
        <v>0.63330372513342659</v>
      </c>
      <c r="FX113" s="137">
        <f t="array" aca="1" ref="FX113" ca="1">IF(RAND()&lt;=_xlfn.NORM.S.DIST((_xlfn.NORM.S.INV($F$54)-SQRT($F$61)*$B113)/SQRT(1-$F$61),TRUE),(1-(1-RAND())^(1/$F$57))^(1/$H$57),0)</f>
        <v>0.48055929145573284</v>
      </c>
      <c r="FY113" s="137">
        <f t="array" aca="1" ref="FY113" ca="1">IF(RAND()&lt;=_xlfn.NORM.S.DIST((_xlfn.NORM.S.INV($F$54)-SQRT($F$61)*$B113)/SQRT(1-$F$61),TRUE),(1-(1-RAND())^(1/$F$57))^(1/$H$57),0)</f>
        <v>0</v>
      </c>
      <c r="FZ113" s="137">
        <f t="array" aca="1" ref="FZ113" ca="1">IF(RAND()&lt;=_xlfn.NORM.S.DIST((_xlfn.NORM.S.INV($F$54)-SQRT($F$61)*$B113)/SQRT(1-$F$61),TRUE),(1-(1-RAND())^(1/$F$57))^(1/$H$57),0)</f>
        <v>0</v>
      </c>
      <c r="GA113" s="137">
        <f t="array" aca="1" ref="GA113" ca="1">IF(RAND()&lt;=_xlfn.NORM.S.DIST((_xlfn.NORM.S.INV($F$54)-SQRT($F$61)*$B113)/SQRT(1-$F$61),TRUE),(1-(1-RAND())^(1/$F$57))^(1/$H$57),0)</f>
        <v>0</v>
      </c>
      <c r="GB113" s="137">
        <f t="array" aca="1" ref="GB113" ca="1">IF(RAND()&lt;=_xlfn.NORM.S.DIST((_xlfn.NORM.S.INV($F$54)-SQRT($F$61)*$B113)/SQRT(1-$F$61),TRUE),(1-(1-RAND())^(1/$F$57))^(1/$H$57),0)</f>
        <v>0</v>
      </c>
      <c r="GC113" s="137">
        <f t="array" aca="1" ref="GC113" ca="1">IF(RAND()&lt;=_xlfn.NORM.S.DIST((_xlfn.NORM.S.INV($F$54)-SQRT($F$61)*$B113)/SQRT(1-$F$61),TRUE),(1-(1-RAND())^(1/$F$57))^(1/$H$57),0)</f>
        <v>0</v>
      </c>
      <c r="GD113" s="137">
        <f t="array" aca="1" ref="GD113" ca="1">IF(RAND()&lt;=_xlfn.NORM.S.DIST((_xlfn.NORM.S.INV($F$54)-SQRT($F$61)*$B113)/SQRT(1-$F$61),TRUE),(1-(1-RAND())^(1/$F$57))^(1/$H$57),0)</f>
        <v>0</v>
      </c>
      <c r="GE113" s="137">
        <f t="array" aca="1" ref="GE113" ca="1">IF(RAND()&lt;=_xlfn.NORM.S.DIST((_xlfn.NORM.S.INV($F$54)-SQRT($F$61)*$B113)/SQRT(1-$F$61),TRUE),(1-(1-RAND())^(1/$F$57))^(1/$H$57),0)</f>
        <v>0</v>
      </c>
      <c r="GF113" s="137">
        <f t="array" aca="1" ref="GF113" ca="1">IF(RAND()&lt;=_xlfn.NORM.S.DIST((_xlfn.NORM.S.INV($F$54)-SQRT($F$61)*$B113)/SQRT(1-$F$61),TRUE),(1-(1-RAND())^(1/$F$57))^(1/$H$57),0)</f>
        <v>0</v>
      </c>
      <c r="GG113" s="137">
        <f t="array" aca="1" ref="GG113" ca="1">IF(RAND()&lt;=_xlfn.NORM.S.DIST((_xlfn.NORM.S.INV($F$54)-SQRT($F$61)*$B113)/SQRT(1-$F$61),TRUE),(1-(1-RAND())^(1/$F$57))^(1/$H$57),0)</f>
        <v>0.5335977051734021</v>
      </c>
      <c r="GH113" s="137">
        <f t="array" aca="1" ref="GH113" ca="1">IF(RAND()&lt;=_xlfn.NORM.S.DIST((_xlfn.NORM.S.INV($F$54)-SQRT($F$61)*$B113)/SQRT(1-$F$61),TRUE),(1-(1-RAND())^(1/$F$57))^(1/$H$57),0)</f>
        <v>0</v>
      </c>
      <c r="GI113" s="137">
        <f t="array" aca="1" ref="GI113" ca="1">IF(RAND()&lt;=_xlfn.NORM.S.DIST((_xlfn.NORM.S.INV($F$54)-SQRT($F$61)*$B113)/SQRT(1-$F$61),TRUE),(1-(1-RAND())^(1/$F$57))^(1/$H$57),0)</f>
        <v>0</v>
      </c>
      <c r="GJ113" s="137">
        <f t="array" aca="1" ref="GJ113" ca="1">IF(RAND()&lt;=_xlfn.NORM.S.DIST((_xlfn.NORM.S.INV($F$54)-SQRT($F$61)*$B113)/SQRT(1-$F$61),TRUE),(1-(1-RAND())^(1/$F$57))^(1/$H$57),0)</f>
        <v>0</v>
      </c>
      <c r="GK113" s="137">
        <f t="array" aca="1" ref="GK113" ca="1">IF(RAND()&lt;=_xlfn.NORM.S.DIST((_xlfn.NORM.S.INV($F$54)-SQRT($F$61)*$B113)/SQRT(1-$F$61),TRUE),(1-(1-RAND())^(1/$F$57))^(1/$H$57),0)</f>
        <v>0</v>
      </c>
      <c r="GL113" s="137">
        <f t="array" aca="1" ref="GL113" ca="1">IF(RAND()&lt;=_xlfn.NORM.S.DIST((_xlfn.NORM.S.INV($F$54)-SQRT($F$61)*$B113)/SQRT(1-$F$61),TRUE),(1-(1-RAND())^(1/$F$57))^(1/$H$57),0)</f>
        <v>0</v>
      </c>
      <c r="GM113" s="137">
        <f t="array" aca="1" ref="GM113" ca="1">IF(RAND()&lt;=_xlfn.NORM.S.DIST((_xlfn.NORM.S.INV($F$54)-SQRT($F$61)*$B113)/SQRT(1-$F$61),TRUE),(1-(1-RAND())^(1/$F$57))^(1/$H$57),0)</f>
        <v>0</v>
      </c>
      <c r="GN113" s="137">
        <f t="array" aca="1" ref="GN113" ca="1">IF(RAND()&lt;=_xlfn.NORM.S.DIST((_xlfn.NORM.S.INV($F$54)-SQRT($F$61)*$B113)/SQRT(1-$F$61),TRUE),(1-(1-RAND())^(1/$F$57))^(1/$H$57),0)</f>
        <v>0</v>
      </c>
      <c r="GO113" s="137">
        <f t="array" aca="1" ref="GO113" ca="1">IF(RAND()&lt;=_xlfn.NORM.S.DIST((_xlfn.NORM.S.INV($F$54)-SQRT($F$61)*$B113)/SQRT(1-$F$61),TRUE),(1-(1-RAND())^(1/$F$57))^(1/$H$57),0)</f>
        <v>0</v>
      </c>
      <c r="GP113" s="137">
        <f t="array" aca="1" ref="GP113" ca="1">IF(RAND()&lt;=_xlfn.NORM.S.DIST((_xlfn.NORM.S.INV($F$54)-SQRT($F$61)*$B113)/SQRT(1-$F$61),TRUE),(1-(1-RAND())^(1/$F$57))^(1/$H$57),0)</f>
        <v>0</v>
      </c>
      <c r="GQ113" s="137">
        <f t="array" aca="1" ref="GQ113" ca="1">IF(RAND()&lt;=_xlfn.NORM.S.DIST((_xlfn.NORM.S.INV($F$54)-SQRT($F$61)*$B113)/SQRT(1-$F$61),TRUE),(1-(1-RAND())^(1/$F$57))^(1/$H$57),0)</f>
        <v>0</v>
      </c>
      <c r="GR113" s="137">
        <f t="array" aca="1" ref="GR113" ca="1">IF(RAND()&lt;=_xlfn.NORM.S.DIST((_xlfn.NORM.S.INV($F$54)-SQRT($F$61)*$B113)/SQRT(1-$F$61),TRUE),(1-(1-RAND())^(1/$F$57))^(1/$H$57),0)</f>
        <v>0</v>
      </c>
      <c r="GS113" s="137">
        <f t="array" aca="1" ref="GS113" ca="1">IF(RAND()&lt;=_xlfn.NORM.S.DIST((_xlfn.NORM.S.INV($F$54)-SQRT($F$61)*$B113)/SQRT(1-$F$61),TRUE),(1-(1-RAND())^(1/$F$57))^(1/$H$57),0)</f>
        <v>0</v>
      </c>
      <c r="GT113" s="137">
        <f t="array" aca="1" ref="GT113" ca="1">IF(RAND()&lt;=_xlfn.NORM.S.DIST((_xlfn.NORM.S.INV($F$54)-SQRT($F$61)*$B113)/SQRT(1-$F$61),TRUE),(1-(1-RAND())^(1/$F$57))^(1/$H$57),0)</f>
        <v>0</v>
      </c>
      <c r="GU113" s="137">
        <f t="array" aca="1" ref="GU113" ca="1">IF(RAND()&lt;=_xlfn.NORM.S.DIST((_xlfn.NORM.S.INV($F$54)-SQRT($F$61)*$B113)/SQRT(1-$F$61),TRUE),(1-(1-RAND())^(1/$F$57))^(1/$H$57),0)</f>
        <v>0</v>
      </c>
      <c r="GV113" s="137">
        <f t="array" aca="1" ref="GV113" ca="1">IF(RAND()&lt;=_xlfn.NORM.S.DIST((_xlfn.NORM.S.INV($F$54)-SQRT($F$61)*$B113)/SQRT(1-$F$61),TRUE),(1-(1-RAND())^(1/$F$57))^(1/$H$57),0)</f>
        <v>1.9865775395542962E-2</v>
      </c>
      <c r="GW113" s="137">
        <f t="array" aca="1" ref="GW113" ca="1">IF(RAND()&lt;=_xlfn.NORM.S.DIST((_xlfn.NORM.S.INV($F$54)-SQRT($F$61)*$B113)/SQRT(1-$F$61),TRUE),(1-(1-RAND())^(1/$F$57))^(1/$H$57),0)</f>
        <v>0</v>
      </c>
      <c r="GX113" s="137">
        <f t="array" aca="1" ref="GX113" ca="1">IF(RAND()&lt;=_xlfn.NORM.S.DIST((_xlfn.NORM.S.INV($F$54)-SQRT($F$61)*$B113)/SQRT(1-$F$61),TRUE),(1-(1-RAND())^(1/$F$57))^(1/$H$57),0)</f>
        <v>0</v>
      </c>
      <c r="GY113" s="137">
        <f t="array" aca="1" ref="GY113" ca="1">IF(RAND()&lt;=_xlfn.NORM.S.DIST((_xlfn.NORM.S.INV($F$54)-SQRT($F$61)*$B113)/SQRT(1-$F$61),TRUE),(1-(1-RAND())^(1/$F$57))^(1/$H$57),0)</f>
        <v>0</v>
      </c>
      <c r="GZ113" s="137">
        <f t="array" aca="1" ref="GZ113" ca="1">IF(RAND()&lt;=_xlfn.NORM.S.DIST((_xlfn.NORM.S.INV($F$54)-SQRT($F$61)*$B113)/SQRT(1-$F$61),TRUE),(1-(1-RAND())^(1/$F$57))^(1/$H$57),0)</f>
        <v>0</v>
      </c>
      <c r="HA113" s="137">
        <f t="array" aca="1" ref="HA113" ca="1">IF(RAND()&lt;=_xlfn.NORM.S.DIST((_xlfn.NORM.S.INV($F$54)-SQRT($F$61)*$B113)/SQRT(1-$F$61),TRUE),(1-(1-RAND())^(1/$F$57))^(1/$H$57),0)</f>
        <v>0</v>
      </c>
      <c r="HB113" s="137">
        <f t="array" aca="1" ref="HB113" ca="1">IF(RAND()&lt;=_xlfn.NORM.S.DIST((_xlfn.NORM.S.INV($F$54)-SQRT($F$61)*$B113)/SQRT(1-$F$61),TRUE),(1-(1-RAND())^(1/$F$57))^(1/$H$57),0)</f>
        <v>0</v>
      </c>
      <c r="HC113" s="137">
        <f t="array" aca="1" ref="HC113" ca="1">IF(RAND()&lt;=_xlfn.NORM.S.DIST((_xlfn.NORM.S.INV($F$54)-SQRT($F$61)*$B113)/SQRT(1-$F$61),TRUE),(1-(1-RAND())^(1/$F$57))^(1/$H$57),0)</f>
        <v>0</v>
      </c>
      <c r="HD113" s="137">
        <f t="array" aca="1" ref="HD113" ca="1">IF(RAND()&lt;=_xlfn.NORM.S.DIST((_xlfn.NORM.S.INV($F$54)-SQRT($F$61)*$B113)/SQRT(1-$F$61),TRUE),(1-(1-RAND())^(1/$F$57))^(1/$H$57),0)</f>
        <v>0</v>
      </c>
      <c r="HE113" s="137">
        <f t="array" aca="1" ref="HE113" ca="1">IF(RAND()&lt;=_xlfn.NORM.S.DIST((_xlfn.NORM.S.INV($F$54)-SQRT($F$61)*$B113)/SQRT(1-$F$61),TRUE),(1-(1-RAND())^(1/$F$57))^(1/$H$57),0)</f>
        <v>0</v>
      </c>
      <c r="HF113" s="137">
        <f t="array" aca="1" ref="HF113" ca="1">IF(RAND()&lt;=_xlfn.NORM.S.DIST((_xlfn.NORM.S.INV($F$54)-SQRT($F$61)*$B113)/SQRT(1-$F$61),TRUE),(1-(1-RAND())^(1/$F$57))^(1/$H$57),0)</f>
        <v>0</v>
      </c>
      <c r="HG113" s="137">
        <f t="array" aca="1" ref="HG113" ca="1">IF(RAND()&lt;=_xlfn.NORM.S.DIST((_xlfn.NORM.S.INV($F$54)-SQRT($F$61)*$B113)/SQRT(1-$F$61),TRUE),(1-(1-RAND())^(1/$F$57))^(1/$H$57),0)</f>
        <v>0</v>
      </c>
      <c r="HH113" s="137">
        <f t="array" aca="1" ref="HH113" ca="1">IF(RAND()&lt;=_xlfn.NORM.S.DIST((_xlfn.NORM.S.INV($F$54)-SQRT($F$61)*$B113)/SQRT(1-$F$61),TRUE),(1-(1-RAND())^(1/$F$57))^(1/$H$57),0)</f>
        <v>0</v>
      </c>
      <c r="HI113" s="137">
        <f t="array" aca="1" ref="HI113" ca="1">IF(RAND()&lt;=_xlfn.NORM.S.DIST((_xlfn.NORM.S.INV($F$54)-SQRT($F$61)*$B113)/SQRT(1-$F$61),TRUE),(1-(1-RAND())^(1/$F$57))^(1/$H$57),0)</f>
        <v>0</v>
      </c>
      <c r="HJ113" s="137">
        <f t="array" aca="1" ref="HJ113" ca="1">IF(RAND()&lt;=_xlfn.NORM.S.DIST((_xlfn.NORM.S.INV($F$54)-SQRT($F$61)*$B113)/SQRT(1-$F$61),TRUE),(1-(1-RAND())^(1/$F$57))^(1/$H$57),0)</f>
        <v>0</v>
      </c>
      <c r="HK113" s="137">
        <f t="array" aca="1" ref="HK113" ca="1">IF(RAND()&lt;=_xlfn.NORM.S.DIST((_xlfn.NORM.S.INV($F$54)-SQRT($F$61)*$B113)/SQRT(1-$F$61),TRUE),(1-(1-RAND())^(1/$F$57))^(1/$H$57),0)</f>
        <v>0</v>
      </c>
      <c r="HL113" s="137">
        <f t="array" aca="1" ref="HL113" ca="1">IF(RAND()&lt;=_xlfn.NORM.S.DIST((_xlfn.NORM.S.INV($F$54)-SQRT($F$61)*$B113)/SQRT(1-$F$61),TRUE),(1-(1-RAND())^(1/$F$57))^(1/$H$57),0)</f>
        <v>0.57105549446714987</v>
      </c>
      <c r="HM113" s="137">
        <f t="array" aca="1" ref="HM113" ca="1">IF(RAND()&lt;=_xlfn.NORM.S.DIST((_xlfn.NORM.S.INV($F$54)-SQRT($F$61)*$B113)/SQRT(1-$F$61),TRUE),(1-(1-RAND())^(1/$F$57))^(1/$H$57),0)</f>
        <v>0</v>
      </c>
      <c r="HN113" s="137">
        <f t="array" aca="1" ref="HN113" ca="1">IF(RAND()&lt;=_xlfn.NORM.S.DIST((_xlfn.NORM.S.INV($F$54)-SQRT($F$61)*$B113)/SQRT(1-$F$61),TRUE),(1-(1-RAND())^(1/$F$57))^(1/$H$57),0)</f>
        <v>0</v>
      </c>
      <c r="HO113" s="137">
        <f t="array" aca="1" ref="HO113" ca="1">IF(RAND()&lt;=_xlfn.NORM.S.DIST((_xlfn.NORM.S.INV($F$54)-SQRT($F$61)*$B113)/SQRT(1-$F$61),TRUE),(1-(1-RAND())^(1/$F$57))^(1/$H$57),0)</f>
        <v>0</v>
      </c>
      <c r="HP113" s="137">
        <f t="array" aca="1" ref="HP113" ca="1">IF(RAND()&lt;=_xlfn.NORM.S.DIST((_xlfn.NORM.S.INV($F$54)-SQRT($F$61)*$B113)/SQRT(1-$F$61),TRUE),(1-(1-RAND())^(1/$F$57))^(1/$H$57),0)</f>
        <v>0</v>
      </c>
      <c r="HQ113" s="137">
        <f t="array" aca="1" ref="HQ113" ca="1">IF(RAND()&lt;=_xlfn.NORM.S.DIST((_xlfn.NORM.S.INV($F$54)-SQRT($F$61)*$B113)/SQRT(1-$F$61),TRUE),(1-(1-RAND())^(1/$F$57))^(1/$H$57),0)</f>
        <v>0</v>
      </c>
      <c r="HR113" s="137">
        <f t="array" aca="1" ref="HR113" ca="1">IF(RAND()&lt;=_xlfn.NORM.S.DIST((_xlfn.NORM.S.INV($F$54)-SQRT($F$61)*$B113)/SQRT(1-$F$61),TRUE),(1-(1-RAND())^(1/$F$57))^(1/$H$57),0)</f>
        <v>0</v>
      </c>
      <c r="HS113" s="137">
        <f t="array" aca="1" ref="HS113" ca="1">IF(RAND()&lt;=_xlfn.NORM.S.DIST((_xlfn.NORM.S.INV($F$54)-SQRT($F$61)*$B113)/SQRT(1-$F$61),TRUE),(1-(1-RAND())^(1/$F$57))^(1/$H$57),0)</f>
        <v>0.44598089205744978</v>
      </c>
      <c r="HT113" s="137">
        <f t="array" aca="1" ref="HT113" ca="1">IF(RAND()&lt;=_xlfn.NORM.S.DIST((_xlfn.NORM.S.INV($F$54)-SQRT($F$61)*$B113)/SQRT(1-$F$61),TRUE),(1-(1-RAND())^(1/$F$57))^(1/$H$57),0)</f>
        <v>0</v>
      </c>
      <c r="HU113" s="137">
        <f t="array" aca="1" ref="HU113" ca="1">IF(RAND()&lt;=_xlfn.NORM.S.DIST((_xlfn.NORM.S.INV($F$54)-SQRT($F$61)*$B113)/SQRT(1-$F$61),TRUE),(1-(1-RAND())^(1/$F$57))^(1/$H$57),0)</f>
        <v>0</v>
      </c>
      <c r="HV113" s="137">
        <f t="array" aca="1" ref="HV113" ca="1">IF(RAND()&lt;=_xlfn.NORM.S.DIST((_xlfn.NORM.S.INV($F$54)-SQRT($F$61)*$B113)/SQRT(1-$F$61),TRUE),(1-(1-RAND())^(1/$F$57))^(1/$H$57),0)</f>
        <v>0</v>
      </c>
      <c r="HW113" s="137">
        <f t="shared" ca="1" si="8"/>
        <v>7</v>
      </c>
      <c r="HX113" s="137">
        <f t="shared" ca="1" si="9"/>
        <v>3.382839921850016</v>
      </c>
      <c r="HY113" s="137">
        <f t="array" aca="1" ref="HY113" ca="1">IF(RAND()&lt;=_xlfn.NORM.S.DIST((_xlfn.NORM.S.INV($G$54)-SQRT($G$61)*$B113)/SQRT(1-$G$61),TRUE),(1-(1-RAND())^(1/$F$57))^(1/$H$57),0)</f>
        <v>0</v>
      </c>
      <c r="HZ113" s="137">
        <f t="array" aca="1" ref="HZ113" ca="1">IF(RAND()&lt;=_xlfn.NORM.S.DIST((_xlfn.NORM.S.INV($G$54)-SQRT($G$61)*$B113)/SQRT(1-$G$61),TRUE),(1-(1-RAND())^(1/$F$57))^(1/$H$57),0)</f>
        <v>0.72758080813958914</v>
      </c>
      <c r="IA113" s="137">
        <f t="array" aca="1" ref="IA113" ca="1">IF(RAND()&lt;=_xlfn.NORM.S.DIST((_xlfn.NORM.S.INV($G$54)-SQRT($G$61)*$B113)/SQRT(1-$G$61),TRUE),(1-(1-RAND())^(1/$F$57))^(1/$H$57),0)</f>
        <v>0.25904956549654401</v>
      </c>
      <c r="IB113" s="137">
        <f t="array" aca="1" ref="IB113" ca="1">IF(RAND()&lt;=_xlfn.NORM.S.DIST((_xlfn.NORM.S.INV($G$54)-SQRT($G$61)*$B113)/SQRT(1-$G$61),TRUE),(1-(1-RAND())^(1/$F$57))^(1/$H$57),0)</f>
        <v>0</v>
      </c>
      <c r="IC113" s="137">
        <f t="array" aca="1" ref="IC113" ca="1">IF(RAND()&lt;=_xlfn.NORM.S.DIST((_xlfn.NORM.S.INV($G$54)-SQRT($G$61)*$B113)/SQRT(1-$G$61),TRUE),(1-(1-RAND())^(1/$F$57))^(1/$H$57),0)</f>
        <v>0</v>
      </c>
      <c r="ID113" s="137">
        <f t="array" aca="1" ref="ID113" ca="1">IF(RAND()&lt;=_xlfn.NORM.S.DIST((_xlfn.NORM.S.INV($G$54)-SQRT($G$61)*$B113)/SQRT(1-$G$61),TRUE),(1-(1-RAND())^(1/$F$57))^(1/$H$57),0)</f>
        <v>0</v>
      </c>
      <c r="IE113" s="137">
        <f t="array" aca="1" ref="IE113" ca="1">IF(RAND()&lt;=_xlfn.NORM.S.DIST((_xlfn.NORM.S.INV($G$54)-SQRT($G$61)*$B113)/SQRT(1-$G$61),TRUE),(1-(1-RAND())^(1/$F$57))^(1/$H$57),0)</f>
        <v>0</v>
      </c>
      <c r="IF113" s="137">
        <f t="array" aca="1" ref="IF113" ca="1">IF(RAND()&lt;=_xlfn.NORM.S.DIST((_xlfn.NORM.S.INV($G$54)-SQRT($G$61)*$B113)/SQRT(1-$G$61),TRUE),(1-(1-RAND())^(1/$F$57))^(1/$H$57),0)</f>
        <v>0</v>
      </c>
      <c r="IG113" s="137">
        <f t="array" aca="1" ref="IG113" ca="1">IF(RAND()&lt;=_xlfn.NORM.S.DIST((_xlfn.NORM.S.INV($G$54)-SQRT($G$61)*$B113)/SQRT(1-$G$61),TRUE),(1-(1-RAND())^(1/$F$57))^(1/$H$57),0)</f>
        <v>0</v>
      </c>
      <c r="IH113" s="137">
        <f t="array" aca="1" ref="IH113" ca="1">IF(RAND()&lt;=_xlfn.NORM.S.DIST((_xlfn.NORM.S.INV($G$54)-SQRT($G$61)*$B113)/SQRT(1-$G$61),TRUE),(1-(1-RAND())^(1/$F$57))^(1/$H$57),0)</f>
        <v>0</v>
      </c>
      <c r="II113" s="137">
        <f t="array" aca="1" ref="II113" ca="1">IF(RAND()&lt;=_xlfn.NORM.S.DIST((_xlfn.NORM.S.INV($G$54)-SQRT($G$61)*$B113)/SQRT(1-$G$61),TRUE),(1-(1-RAND())^(1/$F$57))^(1/$H$57),0)</f>
        <v>0</v>
      </c>
      <c r="IJ113" s="137">
        <f t="array" aca="1" ref="IJ113" ca="1">IF(RAND()&lt;=_xlfn.NORM.S.DIST((_xlfn.NORM.S.INV($G$54)-SQRT($G$61)*$B113)/SQRT(1-$G$61),TRUE),(1-(1-RAND())^(1/$F$57))^(1/$H$57),0)</f>
        <v>0</v>
      </c>
      <c r="IK113" s="137">
        <f t="array" aca="1" ref="IK113" ca="1">IF(RAND()&lt;=_xlfn.NORM.S.DIST((_xlfn.NORM.S.INV($G$54)-SQRT($G$61)*$B113)/SQRT(1-$G$61),TRUE),(1-(1-RAND())^(1/$F$57))^(1/$H$57),0)</f>
        <v>0</v>
      </c>
      <c r="IL113" s="137">
        <f t="array" aca="1" ref="IL113" ca="1">IF(RAND()&lt;=_xlfn.NORM.S.DIST((_xlfn.NORM.S.INV($G$54)-SQRT($G$61)*$B113)/SQRT(1-$G$61),TRUE),(1-(1-RAND())^(1/$F$57))^(1/$H$57),0)</f>
        <v>0</v>
      </c>
      <c r="IM113" s="137">
        <f t="array" aca="1" ref="IM113" ca="1">IF(RAND()&lt;=_xlfn.NORM.S.DIST((_xlfn.NORM.S.INV($G$54)-SQRT($G$61)*$B113)/SQRT(1-$G$61),TRUE),(1-(1-RAND())^(1/$F$57))^(1/$H$57),0)</f>
        <v>0</v>
      </c>
      <c r="IN113" s="137">
        <f t="array" aca="1" ref="IN113" ca="1">IF(RAND()&lt;=_xlfn.NORM.S.DIST((_xlfn.NORM.S.INV($G$54)-SQRT($G$61)*$B113)/SQRT(1-$G$61),TRUE),(1-(1-RAND())^(1/$F$57))^(1/$H$57),0)</f>
        <v>0</v>
      </c>
      <c r="IO113" s="137">
        <f t="array" aca="1" ref="IO113" ca="1">IF(RAND()&lt;=_xlfn.NORM.S.DIST((_xlfn.NORM.S.INV($G$54)-SQRT($G$61)*$B113)/SQRT(1-$G$61),TRUE),(1-(1-RAND())^(1/$F$57))^(1/$H$57),0)</f>
        <v>0</v>
      </c>
      <c r="IP113" s="137">
        <f t="array" aca="1" ref="IP113" ca="1">IF(RAND()&lt;=_xlfn.NORM.S.DIST((_xlfn.NORM.S.INV($G$54)-SQRT($G$61)*$B113)/SQRT(1-$G$61),TRUE),(1-(1-RAND())^(1/$F$57))^(1/$H$57),0)</f>
        <v>0</v>
      </c>
      <c r="IQ113" s="137">
        <f t="array" aca="1" ref="IQ113" ca="1">IF(RAND()&lt;=_xlfn.NORM.S.DIST((_xlfn.NORM.S.INV($G$54)-SQRT($G$61)*$B113)/SQRT(1-$G$61),TRUE),(1-(1-RAND())^(1/$F$57))^(1/$H$57),0)</f>
        <v>0</v>
      </c>
      <c r="IR113" s="137">
        <f t="array" aca="1" ref="IR113" ca="1">IF(RAND()&lt;=_xlfn.NORM.S.DIST((_xlfn.NORM.S.INV($G$54)-SQRT($G$61)*$B113)/SQRT(1-$G$61),TRUE),(1-(1-RAND())^(1/$F$57))^(1/$H$57),0)</f>
        <v>0</v>
      </c>
      <c r="IS113" s="137">
        <f t="array" aca="1" ref="IS113" ca="1">IF(RAND()&lt;=_xlfn.NORM.S.DIST((_xlfn.NORM.S.INV($G$54)-SQRT($G$61)*$B113)/SQRT(1-$G$61),TRUE),(1-(1-RAND())^(1/$F$57))^(1/$H$57),0)</f>
        <v>0</v>
      </c>
      <c r="IT113" s="137">
        <f t="array" aca="1" ref="IT113" ca="1">IF(RAND()&lt;=_xlfn.NORM.S.DIST((_xlfn.NORM.S.INV($G$54)-SQRT($G$61)*$B113)/SQRT(1-$G$61),TRUE),(1-(1-RAND())^(1/$F$57))^(1/$H$57),0)</f>
        <v>0</v>
      </c>
      <c r="IU113" s="137">
        <f t="array" aca="1" ref="IU113" ca="1">IF(RAND()&lt;=_xlfn.NORM.S.DIST((_xlfn.NORM.S.INV($G$54)-SQRT($G$61)*$B113)/SQRT(1-$G$61),TRUE),(1-(1-RAND())^(1/$F$57))^(1/$H$57),0)</f>
        <v>0</v>
      </c>
      <c r="IV113" s="137">
        <f t="array" aca="1" ref="IV113" ca="1">IF(RAND()&lt;=_xlfn.NORM.S.DIST((_xlfn.NORM.S.INV($G$54)-SQRT($G$61)*$B113)/SQRT(1-$G$61),TRUE),(1-(1-RAND())^(1/$F$57))^(1/$H$57),0)</f>
        <v>0</v>
      </c>
      <c r="IW113" s="137">
        <f t="array" aca="1" ref="IW113" ca="1">IF(RAND()&lt;=_xlfn.NORM.S.DIST((_xlfn.NORM.S.INV($G$54)-SQRT($G$61)*$B113)/SQRT(1-$G$61),TRUE),(1-(1-RAND())^(1/$F$57))^(1/$H$57),0)</f>
        <v>0</v>
      </c>
      <c r="IX113" s="137">
        <f t="array" aca="1" ref="IX113" ca="1">IF(RAND()&lt;=_xlfn.NORM.S.DIST((_xlfn.NORM.S.INV($G$54)-SQRT($G$61)*$B113)/SQRT(1-$G$61),TRUE),(1-(1-RAND())^(1/$F$57))^(1/$H$57),0)</f>
        <v>0</v>
      </c>
      <c r="IY113" s="137">
        <f t="array" aca="1" ref="IY113" ca="1">IF(RAND()&lt;=_xlfn.NORM.S.DIST((_xlfn.NORM.S.INV($G$54)-SQRT($G$61)*$B113)/SQRT(1-$G$61),TRUE),(1-(1-RAND())^(1/$F$57))^(1/$H$57),0)</f>
        <v>0</v>
      </c>
      <c r="IZ113" s="137">
        <f t="array" aca="1" ref="IZ113" ca="1">IF(RAND()&lt;=_xlfn.NORM.S.DIST((_xlfn.NORM.S.INV($G$54)-SQRT($G$61)*$B113)/SQRT(1-$G$61),TRUE),(1-(1-RAND())^(1/$F$57))^(1/$H$57),0)</f>
        <v>0</v>
      </c>
      <c r="JA113" s="137">
        <f t="array" aca="1" ref="JA113" ca="1">IF(RAND()&lt;=_xlfn.NORM.S.DIST((_xlfn.NORM.S.INV($G$54)-SQRT($G$61)*$B113)/SQRT(1-$G$61),TRUE),(1-(1-RAND())^(1/$F$57))^(1/$H$57),0)</f>
        <v>0</v>
      </c>
      <c r="JB113" s="137">
        <f t="array" aca="1" ref="JB113" ca="1">IF(RAND()&lt;=_xlfn.NORM.S.DIST((_xlfn.NORM.S.INV($G$54)-SQRT($G$61)*$B113)/SQRT(1-$G$61),TRUE),(1-(1-RAND())^(1/$F$57))^(1/$H$57),0)</f>
        <v>0</v>
      </c>
      <c r="JC113" s="137">
        <f t="array" aca="1" ref="JC113" ca="1">IF(RAND()&lt;=_xlfn.NORM.S.DIST((_xlfn.NORM.S.INV($G$54)-SQRT($G$61)*$B113)/SQRT(1-$G$61),TRUE),(1-(1-RAND())^(1/$F$57))^(1/$H$57),0)</f>
        <v>0</v>
      </c>
      <c r="JD113" s="137">
        <f t="array" aca="1" ref="JD113" ca="1">IF(RAND()&lt;=_xlfn.NORM.S.DIST((_xlfn.NORM.S.INV($G$54)-SQRT($G$61)*$B113)/SQRT(1-$G$61),TRUE),(1-(1-RAND())^(1/$F$57))^(1/$H$57),0)</f>
        <v>0</v>
      </c>
      <c r="JE113" s="137">
        <f t="array" aca="1" ref="JE113" ca="1">IF(RAND()&lt;=_xlfn.NORM.S.DIST((_xlfn.NORM.S.INV($G$54)-SQRT($G$61)*$B113)/SQRT(1-$G$61),TRUE),(1-(1-RAND())^(1/$F$57))^(1/$H$57),0)</f>
        <v>4.4587069127363316E-3</v>
      </c>
      <c r="JF113" s="137">
        <f t="array" aca="1" ref="JF113" ca="1">IF(RAND()&lt;=_xlfn.NORM.S.DIST((_xlfn.NORM.S.INV($G$54)-SQRT($G$61)*$B113)/SQRT(1-$G$61),TRUE),(1-(1-RAND())^(1/$F$57))^(1/$H$57),0)</f>
        <v>0.93712556373070821</v>
      </c>
      <c r="JG113" s="137">
        <f t="array" aca="1" ref="JG113" ca="1">IF(RAND()&lt;=_xlfn.NORM.S.DIST((_xlfn.NORM.S.INV($G$54)-SQRT($G$61)*$B113)/SQRT(1-$G$61),TRUE),(1-(1-RAND())^(1/$F$57))^(1/$H$57),0)</f>
        <v>0</v>
      </c>
      <c r="JH113" s="137">
        <f t="array" aca="1" ref="JH113" ca="1">IF(RAND()&lt;=_xlfn.NORM.S.DIST((_xlfn.NORM.S.INV($G$54)-SQRT($G$61)*$B113)/SQRT(1-$G$61),TRUE),(1-(1-RAND())^(1/$F$57))^(1/$H$57),0)</f>
        <v>0</v>
      </c>
      <c r="JI113" s="137">
        <f t="array" aca="1" ref="JI113" ca="1">IF(RAND()&lt;=_xlfn.NORM.S.DIST((_xlfn.NORM.S.INV($G$54)-SQRT($G$61)*$B113)/SQRT(1-$G$61),TRUE),(1-(1-RAND())^(1/$F$57))^(1/$H$57),0)</f>
        <v>0</v>
      </c>
      <c r="JJ113" s="137">
        <f t="array" aca="1" ref="JJ113" ca="1">IF(RAND()&lt;=_xlfn.NORM.S.DIST((_xlfn.NORM.S.INV($G$54)-SQRT($G$61)*$B113)/SQRT(1-$G$61),TRUE),(1-(1-RAND())^(1/$F$57))^(1/$H$57),0)</f>
        <v>0</v>
      </c>
      <c r="JK113" s="137">
        <f t="array" aca="1" ref="JK113" ca="1">IF(RAND()&lt;=_xlfn.NORM.S.DIST((_xlfn.NORM.S.INV($G$54)-SQRT($G$61)*$B113)/SQRT(1-$G$61),TRUE),(1-(1-RAND())^(1/$F$57))^(1/$H$57),0)</f>
        <v>0</v>
      </c>
      <c r="JL113" s="137">
        <f t="array" aca="1" ref="JL113" ca="1">IF(RAND()&lt;=_xlfn.NORM.S.DIST((_xlfn.NORM.S.INV($G$54)-SQRT($G$61)*$B113)/SQRT(1-$G$61),TRUE),(1-(1-RAND())^(1/$F$57))^(1/$H$57),0)</f>
        <v>0</v>
      </c>
      <c r="JM113" s="137">
        <f t="shared" ca="1" si="10"/>
        <v>4</v>
      </c>
      <c r="JN113" s="137">
        <f t="shared" ca="1" si="11"/>
        <v>1.9282146442795778</v>
      </c>
      <c r="JO113" s="137">
        <f t="array" aca="1" ref="JO113" ca="1">IF(RAND()&lt;=_xlfn.NORM.S.DIST((_xlfn.NORM.S.INV($H$54)-SQRT($H$61)*$B113)/SQRT(1-$H$61),TRUE),(1-(1-RAND())^(1/$F$57))^(1/$H$57),0)</f>
        <v>0.90941072871548645</v>
      </c>
      <c r="JP113" s="137">
        <f t="array" aca="1" ref="JP113" ca="1">IF(RAND()&lt;=_xlfn.NORM.S.DIST((_xlfn.NORM.S.INV($H$54)-SQRT($H$61)*$B113)/SQRT(1-$H$61),TRUE),(1-(1-RAND())^(1/$F$57))^(1/$H$57),0)</f>
        <v>0.99566929507450763</v>
      </c>
      <c r="JQ113" s="137">
        <f t="array" aca="1" ref="JQ113" ca="1">IF(RAND()&lt;=_xlfn.NORM.S.DIST((_xlfn.NORM.S.INV($H$54)-SQRT($H$61)*$B113)/SQRT(1-$H$61),TRUE),(1-(1-RAND())^(1/$F$57))^(1/$H$57),0)</f>
        <v>0</v>
      </c>
      <c r="JR113" s="137">
        <f t="array" aca="1" ref="JR113" ca="1">IF(RAND()&lt;=_xlfn.NORM.S.DIST((_xlfn.NORM.S.INV($H$54)-SQRT($H$61)*$B113)/SQRT(1-$H$61),TRUE),(1-(1-RAND())^(1/$F$57))^(1/$H$57),0)</f>
        <v>0</v>
      </c>
      <c r="JS113" s="137">
        <f t="array" aca="1" ref="JS113" ca="1">IF(RAND()&lt;=_xlfn.NORM.S.DIST((_xlfn.NORM.S.INV($H$54)-SQRT($H$61)*$B113)/SQRT(1-$H$61),TRUE),(1-(1-RAND())^(1/$F$57))^(1/$H$57),0)</f>
        <v>0</v>
      </c>
      <c r="JT113" s="137">
        <f t="array" aca="1" ref="JT113" ca="1">IF(RAND()&lt;=_xlfn.NORM.S.DIST((_xlfn.NORM.S.INV($H$54)-SQRT($H$61)*$B113)/SQRT(1-$H$61),TRUE),(1-(1-RAND())^(1/$F$57))^(1/$H$57),0)</f>
        <v>0</v>
      </c>
      <c r="JU113" s="137">
        <f t="array" aca="1" ref="JU113" ca="1">IF(RAND()&lt;=_xlfn.NORM.S.DIST((_xlfn.NORM.S.INV($H$54)-SQRT($H$61)*$B113)/SQRT(1-$H$61),TRUE),(1-(1-RAND())^(1/$F$57))^(1/$H$57),0)</f>
        <v>0</v>
      </c>
      <c r="JV113" s="137">
        <f t="array" aca="1" ref="JV113" ca="1">IF(RAND()&lt;=_xlfn.NORM.S.DIST((_xlfn.NORM.S.INV($H$54)-SQRT($H$61)*$B113)/SQRT(1-$H$61),TRUE),(1-(1-RAND())^(1/$F$57))^(1/$H$57),0)</f>
        <v>0.50010466376156626</v>
      </c>
      <c r="JW113" s="137">
        <f t="array" aca="1" ref="JW113" ca="1">IF(RAND()&lt;=_xlfn.NORM.S.DIST((_xlfn.NORM.S.INV($H$54)-SQRT($H$61)*$B113)/SQRT(1-$H$61),TRUE),(1-(1-RAND())^(1/$F$57))^(1/$H$57),0)</f>
        <v>0</v>
      </c>
      <c r="JX113" s="137">
        <f t="array" aca="1" ref="JX113" ca="1">IF(RAND()&lt;=_xlfn.NORM.S.DIST((_xlfn.NORM.S.INV($H$54)-SQRT($H$61)*$B113)/SQRT(1-$H$61),TRUE),(1-(1-RAND())^(1/$F$57))^(1/$H$57),0)</f>
        <v>0</v>
      </c>
      <c r="JY113" s="137">
        <f t="array" aca="1" ref="JY113" ca="1">IF(RAND()&lt;=_xlfn.NORM.S.DIST((_xlfn.NORM.S.INV($H$54)-SQRT($H$61)*$B113)/SQRT(1-$H$61),TRUE),(1-(1-RAND())^(1/$F$57))^(1/$H$57),0)</f>
        <v>0</v>
      </c>
      <c r="JZ113" s="137">
        <f t="array" aca="1" ref="JZ113" ca="1">IF(RAND()&lt;=_xlfn.NORM.S.DIST((_xlfn.NORM.S.INV($H$54)-SQRT($H$61)*$B113)/SQRT(1-$H$61),TRUE),(1-(1-RAND())^(1/$F$57))^(1/$H$57),0)</f>
        <v>0</v>
      </c>
      <c r="KA113" s="137">
        <f t="array" aca="1" ref="KA113" ca="1">IF(RAND()&lt;=_xlfn.NORM.S.DIST((_xlfn.NORM.S.INV($H$54)-SQRT($H$61)*$B113)/SQRT(1-$H$61),TRUE),(1-(1-RAND())^(1/$F$57))^(1/$H$57),0)</f>
        <v>0</v>
      </c>
      <c r="KB113" s="137">
        <f t="array" aca="1" ref="KB113" ca="1">IF(RAND()&lt;=_xlfn.NORM.S.DIST((_xlfn.NORM.S.INV($H$54)-SQRT($H$61)*$B113)/SQRT(1-$H$61),TRUE),(1-(1-RAND())^(1/$F$57))^(1/$H$57),0)</f>
        <v>0</v>
      </c>
      <c r="KC113" s="137">
        <f t="array" aca="1" ref="KC113" ca="1">IF(RAND()&lt;=_xlfn.NORM.S.DIST((_xlfn.NORM.S.INV($H$54)-SQRT($H$61)*$B113)/SQRT(1-$H$61),TRUE),(1-(1-RAND())^(1/$F$57))^(1/$H$57),0)</f>
        <v>0</v>
      </c>
      <c r="KD113" s="137">
        <f t="array" aca="1" ref="KD113" ca="1">IF(RAND()&lt;=_xlfn.NORM.S.DIST((_xlfn.NORM.S.INV($H$54)-SQRT($H$61)*$B113)/SQRT(1-$H$61),TRUE),(1-(1-RAND())^(1/$F$57))^(1/$H$57),0)</f>
        <v>0</v>
      </c>
      <c r="KE113" s="137">
        <f t="array" aca="1" ref="KE113" ca="1">IF(RAND()&lt;=_xlfn.NORM.S.DIST((_xlfn.NORM.S.INV($H$54)-SQRT($H$61)*$B113)/SQRT(1-$H$61),TRUE),(1-(1-RAND())^(1/$F$57))^(1/$H$57),0)</f>
        <v>0</v>
      </c>
      <c r="KF113" s="137">
        <f t="array" aca="1" ref="KF113" ca="1">IF(RAND()&lt;=_xlfn.NORM.S.DIST((_xlfn.NORM.S.INV($H$54)-SQRT($H$61)*$B113)/SQRT(1-$H$61),TRUE),(1-(1-RAND())^(1/$F$57))^(1/$H$57),0)</f>
        <v>0</v>
      </c>
      <c r="KG113" s="137">
        <f t="array" aca="1" ref="KG113" ca="1">IF(RAND()&lt;=_xlfn.NORM.S.DIST((_xlfn.NORM.S.INV($H$54)-SQRT($H$61)*$B113)/SQRT(1-$H$61),TRUE),(1-(1-RAND())^(1/$F$57))^(1/$H$57),0)</f>
        <v>0</v>
      </c>
      <c r="KH113" s="137">
        <f t="array" aca="1" ref="KH113" ca="1">IF(RAND()&lt;=_xlfn.NORM.S.DIST((_xlfn.NORM.S.INV($H$54)-SQRT($H$61)*$B113)/SQRT(1-$H$61),TRUE),(1-(1-RAND())^(1/$F$57))^(1/$H$57),0)</f>
        <v>0</v>
      </c>
      <c r="KI113" s="137">
        <f t="array" aca="1" ref="KI113" ca="1">IF(RAND()&lt;=_xlfn.NORM.S.DIST((_xlfn.NORM.S.INV($H$54)-SQRT($H$61)*$B113)/SQRT(1-$H$61),TRUE),(1-(1-RAND())^(1/$F$57))^(1/$H$57),0)</f>
        <v>0</v>
      </c>
      <c r="KJ113" s="137">
        <f t="array" aca="1" ref="KJ113" ca="1">IF(RAND()&lt;=_xlfn.NORM.S.DIST((_xlfn.NORM.S.INV($H$54)-SQRT($H$61)*$B113)/SQRT(1-$H$61),TRUE),(1-(1-RAND())^(1/$F$57))^(1/$H$57),0)</f>
        <v>0.65452801707796571</v>
      </c>
      <c r="KK113" s="137">
        <f t="array" aca="1" ref="KK113" ca="1">IF(RAND()&lt;=_xlfn.NORM.S.DIST((_xlfn.NORM.S.INV($H$54)-SQRT($H$61)*$B113)/SQRT(1-$H$61),TRUE),(1-(1-RAND())^(1/$F$57))^(1/$H$57),0)</f>
        <v>0</v>
      </c>
      <c r="KL113" s="137">
        <f t="array" aca="1" ref="KL113" ca="1">IF(RAND()&lt;=_xlfn.NORM.S.DIST((_xlfn.NORM.S.INV($H$54)-SQRT($H$61)*$B113)/SQRT(1-$H$61),TRUE),(1-(1-RAND())^(1/$F$57))^(1/$H$57),0)</f>
        <v>0.34250416779795129</v>
      </c>
      <c r="KM113" s="137">
        <f t="array" aca="1" ref="KM113" ca="1">IF(RAND()&lt;=_xlfn.NORM.S.DIST((_xlfn.NORM.S.INV($H$54)-SQRT($H$61)*$B113)/SQRT(1-$H$61),TRUE),(1-(1-RAND())^(1/$F$57))^(1/$H$57),0)</f>
        <v>0</v>
      </c>
      <c r="KN113" s="137">
        <f t="array" aca="1" ref="KN113" ca="1">IF(RAND()&lt;=_xlfn.NORM.S.DIST((_xlfn.NORM.S.INV($H$54)-SQRT($H$61)*$B113)/SQRT(1-$H$61),TRUE),(1-(1-RAND())^(1/$F$57))^(1/$H$57),0)</f>
        <v>0</v>
      </c>
      <c r="KO113" s="137">
        <f t="array" aca="1" ref="KO113" ca="1">IF(RAND()&lt;=_xlfn.NORM.S.DIST((_xlfn.NORM.S.INV($H$54)-SQRT($H$61)*$B113)/SQRT(1-$H$61),TRUE),(1-(1-RAND())^(1/$F$57))^(1/$H$57),0)</f>
        <v>0</v>
      </c>
      <c r="KP113" s="137">
        <f t="array" aca="1" ref="KP113" ca="1">IF(RAND()&lt;=_xlfn.NORM.S.DIST((_xlfn.NORM.S.INV($H$54)-SQRT($H$61)*$B113)/SQRT(1-$H$61),TRUE),(1-(1-RAND())^(1/$F$57))^(1/$H$57),0)</f>
        <v>0</v>
      </c>
      <c r="KQ113" s="137">
        <f t="array" aca="1" ref="KQ113" ca="1">IF(RAND()&lt;=_xlfn.NORM.S.DIST((_xlfn.NORM.S.INV($H$54)-SQRT($H$61)*$B113)/SQRT(1-$H$61),TRUE),(1-(1-RAND())^(1/$F$57))^(1/$H$57),0)</f>
        <v>0</v>
      </c>
      <c r="KR113" s="137">
        <f t="array" aca="1" ref="KR113" ca="1">IF(RAND()&lt;=_xlfn.NORM.S.DIST((_xlfn.NORM.S.INV($H$54)-SQRT($H$61)*$B113)/SQRT(1-$H$61),TRUE),(1-(1-RAND())^(1/$F$57))^(1/$H$57),0)</f>
        <v>5.3193535206424412E-2</v>
      </c>
      <c r="KS113" s="137">
        <f t="shared" ca="1" si="12"/>
        <v>6</v>
      </c>
      <c r="KT113" s="137">
        <f t="shared" ca="1" si="13"/>
        <v>3.4554104076339018</v>
      </c>
      <c r="KU113" s="137">
        <f t="array" aca="1" ref="KU113" ca="1">IF(RAND()&lt;=_xlfn.NORM.S.DIST((_xlfn.NORM.S.INV($I$54)-SQRT($I$61)*$B113)/SQRT(1-$I$61),TRUE),(1-(1-RAND())^(1/$F$57))^(1/$H$57),0)</f>
        <v>0</v>
      </c>
      <c r="KV113" s="137">
        <f t="array" aca="1" ref="KV113" ca="1">IF(RAND()&lt;=_xlfn.NORM.S.DIST((_xlfn.NORM.S.INV($I$54)-SQRT($I$61)*$B113)/SQRT(1-$I$61),TRUE),(1-(1-RAND())^(1/$F$57))^(1/$H$57),0)</f>
        <v>0.88565295296113522</v>
      </c>
      <c r="KW113" s="137">
        <f t="array" aca="1" ref="KW113" ca="1">IF(RAND()&lt;=_xlfn.NORM.S.DIST((_xlfn.NORM.S.INV($I$54)-SQRT($I$61)*$B113)/SQRT(1-$I$61),TRUE),(1-(1-RAND())^(1/$F$57))^(1/$H$57),0)</f>
        <v>0</v>
      </c>
      <c r="KX113" s="137">
        <f t="array" aca="1" ref="KX113" ca="1">IF(RAND()&lt;=_xlfn.NORM.S.DIST((_xlfn.NORM.S.INV($I$54)-SQRT($I$61)*$B113)/SQRT(1-$I$61),TRUE),(1-(1-RAND())^(1/$F$57))^(1/$H$57),0)</f>
        <v>0</v>
      </c>
      <c r="KY113" s="137">
        <f t="array" aca="1" ref="KY113" ca="1">IF(RAND()&lt;=_xlfn.NORM.S.DIST((_xlfn.NORM.S.INV($I$54)-SQRT($I$61)*$B113)/SQRT(1-$I$61),TRUE),(1-(1-RAND())^(1/$F$57))^(1/$H$57),0)</f>
        <v>0.23056507977977028</v>
      </c>
      <c r="KZ113" s="137">
        <f t="array" aca="1" ref="KZ113" ca="1">IF(RAND()&lt;=_xlfn.NORM.S.DIST((_xlfn.NORM.S.INV($I$54)-SQRT($I$61)*$B113)/SQRT(1-$I$61),TRUE),(1-(1-RAND())^(1/$F$57))^(1/$H$57),0)</f>
        <v>0.58729113801158939</v>
      </c>
      <c r="LA113" s="137">
        <f t="array" aca="1" ref="LA113" ca="1">IF(RAND()&lt;=_xlfn.NORM.S.DIST((_xlfn.NORM.S.INV($I$54)-SQRT($I$61)*$B113)/SQRT(1-$I$61),TRUE),(1-(1-RAND())^(1/$F$57))^(1/$H$57),0)</f>
        <v>3.966969227147403E-2</v>
      </c>
      <c r="LB113" s="137">
        <f t="array" aca="1" ref="LB113" ca="1">IF(RAND()&lt;=_xlfn.NORM.S.DIST((_xlfn.NORM.S.INV($I$54)-SQRT($I$61)*$B113)/SQRT(1-$I$61),TRUE),(1-(1-RAND())^(1/$F$57))^(1/$H$57),0)</f>
        <v>0.70823415806890722</v>
      </c>
      <c r="LC113" s="137">
        <f t="array" aca="1" ref="LC113" ca="1">IF(RAND()&lt;=_xlfn.NORM.S.DIST((_xlfn.NORM.S.INV($I$54)-SQRT($I$61)*$B113)/SQRT(1-$I$61),TRUE),(1-(1-RAND())^(1/$F$57))^(1/$H$57),0)</f>
        <v>2.3470017839322304E-3</v>
      </c>
      <c r="LD113" s="137">
        <f t="array" aca="1" ref="LD113" ca="1">IF(RAND()&lt;=_xlfn.NORM.S.DIST((_xlfn.NORM.S.INV($I$54)-SQRT($I$61)*$B113)/SQRT(1-$I$61),TRUE),(1-(1-RAND())^(1/$F$57))^(1/$H$57),0)</f>
        <v>0.99976384612588698</v>
      </c>
      <c r="LE113" s="137">
        <f t="shared" ca="1" si="14"/>
        <v>7</v>
      </c>
      <c r="LF113" s="137">
        <f t="shared" ca="1" si="15"/>
        <v>3.4535238690026953</v>
      </c>
      <c r="LG113" s="137">
        <f t="shared" ca="1" si="16"/>
        <v>35</v>
      </c>
      <c r="LH113" s="137">
        <f t="shared" ca="1" si="16"/>
        <v>18.658694773425655</v>
      </c>
    </row>
    <row r="114" spans="1:320" x14ac:dyDescent="0.3">
      <c r="A114"/>
      <c r="B114" s="137">
        <f t="shared" ca="1" si="2"/>
        <v>2.5253571380088866</v>
      </c>
      <c r="C114" s="137">
        <f t="array" aca="1" ref="C114" ca="1">IF(RAND()&lt;=_xlfn.NORM.S.DIST((_xlfn.NORM.S.INV($B$54)-SQRT($B$61)*$B114)/SQRT(1-$B$61),TRUE),(1-(1-RAND())^(1/$F$57))^(1/$H$57),0)</f>
        <v>0</v>
      </c>
      <c r="D114" s="137">
        <f t="array" aca="1" ref="D114" ca="1">IF(RAND()&lt;=_xlfn.NORM.S.DIST((_xlfn.NORM.S.INV($B$54)-SQRT($B$61)*$B114)/SQRT(1-$B$61),TRUE),(1-(1-RAND())^(1/$F$57))^(1/$H$57),0)</f>
        <v>0</v>
      </c>
      <c r="E114" s="137">
        <f t="array" aca="1" ref="E114" ca="1">IF(RAND()&lt;=_xlfn.NORM.S.DIST((_xlfn.NORM.S.INV($B$54)-SQRT($B$61)*$B114)/SQRT(1-$B$61),TRUE),(1-(1-RAND())^(1/$F$57))^(1/$H$57),0)</f>
        <v>0</v>
      </c>
      <c r="F114" s="137">
        <f t="array" aca="1" ref="F114" ca="1">IF(RAND()&lt;=_xlfn.NORM.S.DIST((_xlfn.NORM.S.INV($B$54)-SQRT($B$61)*$B114)/SQRT(1-$B$61),TRUE),(1-(1-RAND())^(1/$F$57))^(1/$H$57),0)</f>
        <v>0</v>
      </c>
      <c r="G114" s="137">
        <f t="array" aca="1" ref="G114" ca="1">IF(RAND()&lt;=_xlfn.NORM.S.DIST((_xlfn.NORM.S.INV($B$54)-SQRT($B$61)*$B114)/SQRT(1-$B$61),TRUE),(1-(1-RAND())^(1/$F$57))^(1/$H$57),0)</f>
        <v>0</v>
      </c>
      <c r="H114" s="137">
        <f t="array" aca="1" ref="H114" ca="1">IF(RAND()&lt;=_xlfn.NORM.S.DIST((_xlfn.NORM.S.INV($B$54)-SQRT($B$61)*$B114)/SQRT(1-$B$61),TRUE),(1-(1-RAND())^(1/$F$57))^(1/$H$57),0)</f>
        <v>0</v>
      </c>
      <c r="I114" s="137">
        <f t="array" aca="1" ref="I114" ca="1">IF(RAND()&lt;=_xlfn.NORM.S.DIST((_xlfn.NORM.S.INV($B$54)-SQRT($B$61)*$B114)/SQRT(1-$B$61),TRUE),(1-(1-RAND())^(1/$F$57))^(1/$H$57),0)</f>
        <v>0</v>
      </c>
      <c r="J114" s="137">
        <f t="array" aca="1" ref="J114" ca="1">IF(RAND()&lt;=_xlfn.NORM.S.DIST((_xlfn.NORM.S.INV($B$54)-SQRT($B$61)*$B114)/SQRT(1-$B$61),TRUE),(1-(1-RAND())^(1/$F$57))^(1/$H$57),0)</f>
        <v>0</v>
      </c>
      <c r="K114" s="137">
        <f t="array" aca="1" ref="K114" ca="1">IF(RAND()&lt;=_xlfn.NORM.S.DIST((_xlfn.NORM.S.INV($B$54)-SQRT($B$61)*$B114)/SQRT(1-$B$61),TRUE),(1-(1-RAND())^(1/$F$57))^(1/$H$57),0)</f>
        <v>0</v>
      </c>
      <c r="L114" s="137">
        <f t="array" aca="1" ref="L114" ca="1">IF(RAND()&lt;=_xlfn.NORM.S.DIST((_xlfn.NORM.S.INV($B$54)-SQRT($B$61)*$B114)/SQRT(1-$B$61),TRUE),(1-(1-RAND())^(1/$F$57))^(1/$H$57),0)</f>
        <v>0</v>
      </c>
      <c r="M114" s="137">
        <f t="shared" ca="1" si="17"/>
        <v>0</v>
      </c>
      <c r="N114" s="137">
        <f t="shared" ca="1" si="3"/>
        <v>0</v>
      </c>
      <c r="O114" s="137">
        <f t="array" aca="1" ref="O114" ca="1">IF(RAND()&lt;=_xlfn.NORM.S.DIST((_xlfn.NORM.S.INV($C$54)-SQRT($C$61)*$B114)/SQRT(1-$C$61),TRUE),(1-(1-RAND())^(1/$F$57))^(1/$H$57),0)</f>
        <v>0</v>
      </c>
      <c r="P114" s="137">
        <f t="array" aca="1" ref="P114" ca="1">IF(RAND()&lt;=_xlfn.NORM.S.DIST((_xlfn.NORM.S.INV($C$54)-SQRT($C$61)*$B114)/SQRT(1-$C$61),TRUE),(1-(1-RAND())^(1/$F$57))^(1/$H$57),0)</f>
        <v>0</v>
      </c>
      <c r="Q114" s="137">
        <f t="array" aca="1" ref="Q114" ca="1">IF(RAND()&lt;=_xlfn.NORM.S.DIST((_xlfn.NORM.S.INV($C$54)-SQRT($C$61)*$B114)/SQRT(1-$C$61),TRUE),(1-(1-RAND())^(1/$F$57))^(1/$H$57),0)</f>
        <v>0</v>
      </c>
      <c r="R114" s="137">
        <f t="array" aca="1" ref="R114" ca="1">IF(RAND()&lt;=_xlfn.NORM.S.DIST((_xlfn.NORM.S.INV($C$54)-SQRT($C$61)*$B114)/SQRT(1-$C$61),TRUE),(1-(1-RAND())^(1/$F$57))^(1/$H$57),0)</f>
        <v>0</v>
      </c>
      <c r="S114" s="137">
        <f t="array" aca="1" ref="S114" ca="1">IF(RAND()&lt;=_xlfn.NORM.S.DIST((_xlfn.NORM.S.INV($C$54)-SQRT($C$61)*$B114)/SQRT(1-$C$61),TRUE),(1-(1-RAND())^(1/$F$57))^(1/$H$57),0)</f>
        <v>0</v>
      </c>
      <c r="T114" s="137">
        <f t="array" aca="1" ref="T114" ca="1">IF(RAND()&lt;=_xlfn.NORM.S.DIST((_xlfn.NORM.S.INV($C$54)-SQRT($C$61)*$B114)/SQRT(1-$C$61),TRUE),(1-(1-RAND())^(1/$F$57))^(1/$H$57),0)</f>
        <v>0</v>
      </c>
      <c r="U114" s="137">
        <f t="array" aca="1" ref="U114" ca="1">IF(RAND()&lt;=_xlfn.NORM.S.DIST((_xlfn.NORM.S.INV($C$54)-SQRT($C$61)*$B114)/SQRT(1-$C$61),TRUE),(1-(1-RAND())^(1/$F$57))^(1/$H$57),0)</f>
        <v>0</v>
      </c>
      <c r="V114" s="137">
        <f t="array" aca="1" ref="V114" ca="1">IF(RAND()&lt;=_xlfn.NORM.S.DIST((_xlfn.NORM.S.INV($C$54)-SQRT($C$61)*$B114)/SQRT(1-$C$61),TRUE),(1-(1-RAND())^(1/$F$57))^(1/$H$57),0)</f>
        <v>0</v>
      </c>
      <c r="W114" s="137">
        <f t="array" aca="1" ref="W114" ca="1">IF(RAND()&lt;=_xlfn.NORM.S.DIST((_xlfn.NORM.S.INV($C$54)-SQRT($C$61)*$B114)/SQRT(1-$C$61),TRUE),(1-(1-RAND())^(1/$F$57))^(1/$H$57),0)</f>
        <v>0</v>
      </c>
      <c r="X114" s="137">
        <f t="array" aca="1" ref="X114" ca="1">IF(RAND()&lt;=_xlfn.NORM.S.DIST((_xlfn.NORM.S.INV($C$54)-SQRT($C$61)*$B114)/SQRT(1-$C$61),TRUE),(1-(1-RAND())^(1/$F$57))^(1/$H$57),0)</f>
        <v>0</v>
      </c>
      <c r="Y114" s="137">
        <f t="array" aca="1" ref="Y114" ca="1">IF(RAND()&lt;=_xlfn.NORM.S.DIST((_xlfn.NORM.S.INV($C$54)-SQRT($C$61)*$B114)/SQRT(1-$C$61),TRUE),(1-(1-RAND())^(1/$F$57))^(1/$H$57),0)</f>
        <v>0</v>
      </c>
      <c r="Z114" s="137">
        <f t="array" aca="1" ref="Z114" ca="1">IF(RAND()&lt;=_xlfn.NORM.S.DIST((_xlfn.NORM.S.INV($C$54)-SQRT($C$61)*$B114)/SQRT(1-$C$61),TRUE),(1-(1-RAND())^(1/$F$57))^(1/$H$57),0)</f>
        <v>0</v>
      </c>
      <c r="AA114" s="137">
        <f t="array" aca="1" ref="AA114" ca="1">IF(RAND()&lt;=_xlfn.NORM.S.DIST((_xlfn.NORM.S.INV($C$54)-SQRT($C$61)*$B114)/SQRT(1-$C$61),TRUE),(1-(1-RAND())^(1/$F$57))^(1/$H$57),0)</f>
        <v>0</v>
      </c>
      <c r="AB114" s="137">
        <f t="array" aca="1" ref="AB114" ca="1">IF(RAND()&lt;=_xlfn.NORM.S.DIST((_xlfn.NORM.S.INV($C$54)-SQRT($C$61)*$B114)/SQRT(1-$C$61),TRUE),(1-(1-RAND())^(1/$F$57))^(1/$H$57),0)</f>
        <v>0</v>
      </c>
      <c r="AC114" s="137">
        <f t="array" aca="1" ref="AC114" ca="1">IF(RAND()&lt;=_xlfn.NORM.S.DIST((_xlfn.NORM.S.INV($C$54)-SQRT($C$61)*$B114)/SQRT(1-$C$61),TRUE),(1-(1-RAND())^(1/$F$57))^(1/$H$57),0)</f>
        <v>0</v>
      </c>
      <c r="AD114" s="137">
        <f t="array" aca="1" ref="AD114" ca="1">IF(RAND()&lt;=_xlfn.NORM.S.DIST((_xlfn.NORM.S.INV($C$54)-SQRT($C$61)*$B114)/SQRT(1-$C$61),TRUE),(1-(1-RAND())^(1/$F$57))^(1/$H$57),0)</f>
        <v>0</v>
      </c>
      <c r="AE114" s="137">
        <f t="array" aca="1" ref="AE114" ca="1">IF(RAND()&lt;=_xlfn.NORM.S.DIST((_xlfn.NORM.S.INV($C$54)-SQRT($C$61)*$B114)/SQRT(1-$C$61),TRUE),(1-(1-RAND())^(1/$F$57))^(1/$H$57),0)</f>
        <v>0</v>
      </c>
      <c r="AF114" s="137">
        <f t="array" aca="1" ref="AF114" ca="1">IF(RAND()&lt;=_xlfn.NORM.S.DIST((_xlfn.NORM.S.INV($C$54)-SQRT($C$61)*$B114)/SQRT(1-$C$61),TRUE),(1-(1-RAND())^(1/$F$57))^(1/$H$57),0)</f>
        <v>0</v>
      </c>
      <c r="AG114" s="137">
        <f t="array" aca="1" ref="AG114" ca="1">IF(RAND()&lt;=_xlfn.NORM.S.DIST((_xlfn.NORM.S.INV($C$54)-SQRT($C$61)*$B114)/SQRT(1-$C$61),TRUE),(1-(1-RAND())^(1/$F$57))^(1/$H$57),0)</f>
        <v>0</v>
      </c>
      <c r="AH114" s="137">
        <f t="array" aca="1" ref="AH114" ca="1">IF(RAND()&lt;=_xlfn.NORM.S.DIST((_xlfn.NORM.S.INV($C$54)-SQRT($C$61)*$B114)/SQRT(1-$C$61),TRUE),(1-(1-RAND())^(1/$F$57))^(1/$H$57),0)</f>
        <v>0</v>
      </c>
      <c r="AI114" s="137">
        <f t="array" aca="1" ref="AI114" ca="1">IF(RAND()&lt;=_xlfn.NORM.S.DIST((_xlfn.NORM.S.INV($C$54)-SQRT($C$61)*$B114)/SQRT(1-$C$61),TRUE),(1-(1-RAND())^(1/$F$57))^(1/$H$57),0)</f>
        <v>0</v>
      </c>
      <c r="AJ114" s="137">
        <f t="array" aca="1" ref="AJ114" ca="1">IF(RAND()&lt;=_xlfn.NORM.S.DIST((_xlfn.NORM.S.INV($C$54)-SQRT($C$61)*$B114)/SQRT(1-$C$61),TRUE),(1-(1-RAND())^(1/$F$57))^(1/$H$57),0)</f>
        <v>0</v>
      </c>
      <c r="AK114" s="137">
        <f t="array" aca="1" ref="AK114" ca="1">IF(RAND()&lt;=_xlfn.NORM.S.DIST((_xlfn.NORM.S.INV($C$54)-SQRT($C$61)*$B114)/SQRT(1-$C$61),TRUE),(1-(1-RAND())^(1/$F$57))^(1/$H$57),0)</f>
        <v>0</v>
      </c>
      <c r="AL114" s="137">
        <f t="array" aca="1" ref="AL114" ca="1">IF(RAND()&lt;=_xlfn.NORM.S.DIST((_xlfn.NORM.S.INV($C$54)-SQRT($C$61)*$B114)/SQRT(1-$C$61),TRUE),(1-(1-RAND())^(1/$F$57))^(1/$H$57),0)</f>
        <v>0</v>
      </c>
      <c r="AM114" s="137">
        <f t="array" aca="1" ref="AM114" ca="1">IF(RAND()&lt;=_xlfn.NORM.S.DIST((_xlfn.NORM.S.INV($C$54)-SQRT($C$61)*$B114)/SQRT(1-$C$61),TRUE),(1-(1-RAND())^(1/$F$57))^(1/$H$57),0)</f>
        <v>0</v>
      </c>
      <c r="AN114" s="137">
        <f t="array" aca="1" ref="AN114" ca="1">IF(RAND()&lt;=_xlfn.NORM.S.DIST((_xlfn.NORM.S.INV($C$54)-SQRT($C$61)*$B114)/SQRT(1-$C$61),TRUE),(1-(1-RAND())^(1/$F$57))^(1/$H$57),0)</f>
        <v>0</v>
      </c>
      <c r="AO114" s="137">
        <f t="array" aca="1" ref="AO114" ca="1">IF(RAND()&lt;=_xlfn.NORM.S.DIST((_xlfn.NORM.S.INV($C$54)-SQRT($C$61)*$B114)/SQRT(1-$C$61),TRUE),(1-(1-RAND())^(1/$F$57))^(1/$H$57),0)</f>
        <v>0</v>
      </c>
      <c r="AP114" s="137">
        <f t="array" aca="1" ref="AP114" ca="1">IF(RAND()&lt;=_xlfn.NORM.S.DIST((_xlfn.NORM.S.INV($C$54)-SQRT($C$61)*$B114)/SQRT(1-$C$61),TRUE),(1-(1-RAND())^(1/$F$57))^(1/$H$57),0)</f>
        <v>0</v>
      </c>
      <c r="AQ114" s="137">
        <f t="array" aca="1" ref="AQ114" ca="1">IF(RAND()&lt;=_xlfn.NORM.S.DIST((_xlfn.NORM.S.INV($C$54)-SQRT($C$61)*$B114)/SQRT(1-$C$61),TRUE),(1-(1-RAND())^(1/$F$57))^(1/$H$57),0)</f>
        <v>0</v>
      </c>
      <c r="AR114" s="137">
        <f t="array" aca="1" ref="AR114" ca="1">IF(RAND()&lt;=_xlfn.NORM.S.DIST((_xlfn.NORM.S.INV($C$54)-SQRT($C$61)*$B114)/SQRT(1-$C$61),TRUE),(1-(1-RAND())^(1/$F$57))^(1/$H$57),0)</f>
        <v>0</v>
      </c>
      <c r="AS114" s="137">
        <f t="array" aca="1" ref="AS114" ca="1">COUNTIF(O114:AR114,"&gt;"&amp;0)</f>
        <v>0</v>
      </c>
      <c r="AT114" s="137">
        <f t="shared" ca="1" si="4"/>
        <v>0</v>
      </c>
      <c r="AU114" s="137">
        <f t="array" aca="1" ref="AU114" ca="1">IF(RAND()&lt;=_xlfn.NORM.S.DIST((_xlfn.NORM.S.INV($D$54)-SQRT($D$61)*$B114)/SQRT(1-$D$61),TRUE),(1-(1-RAND())^(1/$F$57))^(1/$H$57),0)</f>
        <v>0</v>
      </c>
      <c r="AV114" s="137">
        <f t="array" aca="1" ref="AV114" ca="1">IF(RAND()&lt;=_xlfn.NORM.S.DIST((_xlfn.NORM.S.INV($D$54)-SQRT($D$61)*$B114)/SQRT(1-$D$61),TRUE),(1-(1-RAND())^(1/$F$57))^(1/$H$57),0)</f>
        <v>0</v>
      </c>
      <c r="AW114" s="137">
        <f t="array" aca="1" ref="AW114" ca="1">IF(RAND()&lt;=_xlfn.NORM.S.DIST((_xlfn.NORM.S.INV($D$54)-SQRT($D$61)*$B114)/SQRT(1-$D$61),TRUE),(1-(1-RAND())^(1/$F$57))^(1/$H$57),0)</f>
        <v>0</v>
      </c>
      <c r="AX114" s="137">
        <f t="array" aca="1" ref="AX114" ca="1">IF(RAND()&lt;=_xlfn.NORM.S.DIST((_xlfn.NORM.S.INV($D$54)-SQRT($D$61)*$B114)/SQRT(1-$D$61),TRUE),(1-(1-RAND())^(1/$F$57))^(1/$H$57),0)</f>
        <v>0</v>
      </c>
      <c r="AY114" s="137">
        <f t="array" aca="1" ref="AY114" ca="1">IF(RAND()&lt;=_xlfn.NORM.S.DIST((_xlfn.NORM.S.INV($D$54)-SQRT($D$61)*$B114)/SQRT(1-$D$61),TRUE),(1-(1-RAND())^(1/$F$57))^(1/$H$57),0)</f>
        <v>0</v>
      </c>
      <c r="AZ114" s="137">
        <f t="array" aca="1" ref="AZ114" ca="1">IF(RAND()&lt;=_xlfn.NORM.S.DIST((_xlfn.NORM.S.INV($D$54)-SQRT($D$61)*$B114)/SQRT(1-$D$61),TRUE),(1-(1-RAND())^(1/$F$57))^(1/$H$57),0)</f>
        <v>0</v>
      </c>
      <c r="BA114" s="137">
        <f t="array" aca="1" ref="BA114" ca="1">IF(RAND()&lt;=_xlfn.NORM.S.DIST((_xlfn.NORM.S.INV($D$54)-SQRT($D$61)*$B114)/SQRT(1-$D$61),TRUE),(1-(1-RAND())^(1/$F$57))^(1/$H$57),0)</f>
        <v>0</v>
      </c>
      <c r="BB114" s="137">
        <f t="array" aca="1" ref="BB114" ca="1">IF(RAND()&lt;=_xlfn.NORM.S.DIST((_xlfn.NORM.S.INV($D$54)-SQRT($D$61)*$B114)/SQRT(1-$D$61),TRUE),(1-(1-RAND())^(1/$F$57))^(1/$H$57),0)</f>
        <v>0</v>
      </c>
      <c r="BC114" s="137">
        <f t="array" aca="1" ref="BC114" ca="1">IF(RAND()&lt;=_xlfn.NORM.S.DIST((_xlfn.NORM.S.INV($D$54)-SQRT($D$61)*$B114)/SQRT(1-$D$61),TRUE),(1-(1-RAND())^(1/$F$57))^(1/$H$57),0)</f>
        <v>0</v>
      </c>
      <c r="BD114" s="137">
        <f t="array" aca="1" ref="BD114" ca="1">IF(RAND()&lt;=_xlfn.NORM.S.DIST((_xlfn.NORM.S.INV($D$54)-SQRT($D$61)*$B114)/SQRT(1-$D$61),TRUE),(1-(1-RAND())^(1/$F$57))^(1/$H$57),0)</f>
        <v>0</v>
      </c>
      <c r="BE114" s="137">
        <f t="array" aca="1" ref="BE114" ca="1">IF(RAND()&lt;=_xlfn.NORM.S.DIST((_xlfn.NORM.S.INV($D$54)-SQRT($D$61)*$B114)/SQRT(1-$D$61),TRUE),(1-(1-RAND())^(1/$F$57))^(1/$H$57),0)</f>
        <v>0</v>
      </c>
      <c r="BF114" s="137">
        <f t="array" aca="1" ref="BF114" ca="1">IF(RAND()&lt;=_xlfn.NORM.S.DIST((_xlfn.NORM.S.INV($D$54)-SQRT($D$61)*$B114)/SQRT(1-$D$61),TRUE),(1-(1-RAND())^(1/$F$57))^(1/$H$57),0)</f>
        <v>0</v>
      </c>
      <c r="BG114" s="137">
        <f t="array" aca="1" ref="BG114" ca="1">IF(RAND()&lt;=_xlfn.NORM.S.DIST((_xlfn.NORM.S.INV($D$54)-SQRT($D$61)*$B114)/SQRT(1-$D$61),TRUE),(1-(1-RAND())^(1/$F$57))^(1/$H$57),0)</f>
        <v>0</v>
      </c>
      <c r="BH114" s="137">
        <f t="array" aca="1" ref="BH114" ca="1">IF(RAND()&lt;=_xlfn.NORM.S.DIST((_xlfn.NORM.S.INV($D$54)-SQRT($D$61)*$B114)/SQRT(1-$D$61),TRUE),(1-(1-RAND())^(1/$F$57))^(1/$H$57),0)</f>
        <v>0</v>
      </c>
      <c r="BI114" s="137">
        <f t="array" aca="1" ref="BI114" ca="1">IF(RAND()&lt;=_xlfn.NORM.S.DIST((_xlfn.NORM.S.INV($D$54)-SQRT($D$61)*$B114)/SQRT(1-$D$61),TRUE),(1-(1-RAND())^(1/$F$57))^(1/$H$57),0)</f>
        <v>0</v>
      </c>
      <c r="BJ114" s="137">
        <f t="array" aca="1" ref="BJ114" ca="1">IF(RAND()&lt;=_xlfn.NORM.S.DIST((_xlfn.NORM.S.INV($D$54)-SQRT($D$61)*$B114)/SQRT(1-$D$61),TRUE),(1-(1-RAND())^(1/$F$57))^(1/$H$57),0)</f>
        <v>0</v>
      </c>
      <c r="BK114" s="137">
        <f t="array" aca="1" ref="BK114" ca="1">IF(RAND()&lt;=_xlfn.NORM.S.DIST((_xlfn.NORM.S.INV($D$54)-SQRT($D$61)*$B114)/SQRT(1-$D$61),TRUE),(1-(1-RAND())^(1/$F$57))^(1/$H$57),0)</f>
        <v>0</v>
      </c>
      <c r="BL114" s="137">
        <f t="array" aca="1" ref="BL114" ca="1">IF(RAND()&lt;=_xlfn.NORM.S.DIST((_xlfn.NORM.S.INV($D$54)-SQRT($D$61)*$B114)/SQRT(1-$D$61),TRUE),(1-(1-RAND())^(1/$F$57))^(1/$H$57),0)</f>
        <v>0</v>
      </c>
      <c r="BM114" s="137">
        <f t="array" aca="1" ref="BM114" ca="1">IF(RAND()&lt;=_xlfn.NORM.S.DIST((_xlfn.NORM.S.INV($D$54)-SQRT($D$61)*$B114)/SQRT(1-$D$61),TRUE),(1-(1-RAND())^(1/$F$57))^(1/$H$57),0)</f>
        <v>0</v>
      </c>
      <c r="BN114" s="137">
        <f t="array" aca="1" ref="BN114" ca="1">IF(RAND()&lt;=_xlfn.NORM.S.DIST((_xlfn.NORM.S.INV($D$54)-SQRT($D$61)*$B114)/SQRT(1-$D$61),TRUE),(1-(1-RAND())^(1/$F$57))^(1/$H$57),0)</f>
        <v>0</v>
      </c>
      <c r="BO114" s="137">
        <f t="array" aca="1" ref="BO114" ca="1">IF(RAND()&lt;=_xlfn.NORM.S.DIST((_xlfn.NORM.S.INV($D$54)-SQRT($D$61)*$B114)/SQRT(1-$D$61),TRUE),(1-(1-RAND())^(1/$F$57))^(1/$H$57),0)</f>
        <v>0</v>
      </c>
      <c r="BP114" s="137">
        <f t="array" aca="1" ref="BP114" ca="1">IF(RAND()&lt;=_xlfn.NORM.S.DIST((_xlfn.NORM.S.INV($D$54)-SQRT($D$61)*$B114)/SQRT(1-$D$61),TRUE),(1-(1-RAND())^(1/$F$57))^(1/$H$57),0)</f>
        <v>0</v>
      </c>
      <c r="BQ114" s="137">
        <f t="array" aca="1" ref="BQ114" ca="1">IF(RAND()&lt;=_xlfn.NORM.S.DIST((_xlfn.NORM.S.INV($D$54)-SQRT($D$61)*$B114)/SQRT(1-$D$61),TRUE),(1-(1-RAND())^(1/$F$57))^(1/$H$57),0)</f>
        <v>0</v>
      </c>
      <c r="BR114" s="137">
        <f t="array" aca="1" ref="BR114" ca="1">IF(RAND()&lt;=_xlfn.NORM.S.DIST((_xlfn.NORM.S.INV($D$54)-SQRT($D$61)*$B114)/SQRT(1-$D$61),TRUE),(1-(1-RAND())^(1/$F$57))^(1/$H$57),0)</f>
        <v>0</v>
      </c>
      <c r="BS114" s="137">
        <f t="array" aca="1" ref="BS114" ca="1">IF(RAND()&lt;=_xlfn.NORM.S.DIST((_xlfn.NORM.S.INV($D$54)-SQRT($D$61)*$B114)/SQRT(1-$D$61),TRUE),(1-(1-RAND())^(1/$F$57))^(1/$H$57),0)</f>
        <v>0</v>
      </c>
      <c r="BT114" s="137">
        <f t="array" aca="1" ref="BT114" ca="1">IF(RAND()&lt;=_xlfn.NORM.S.DIST((_xlfn.NORM.S.INV($D$54)-SQRT($D$61)*$B114)/SQRT(1-$D$61),TRUE),(1-(1-RAND())^(1/$F$57))^(1/$H$57),0)</f>
        <v>0</v>
      </c>
      <c r="BU114" s="137">
        <f t="array" aca="1" ref="BU114" ca="1">IF(RAND()&lt;=_xlfn.NORM.S.DIST((_xlfn.NORM.S.INV($D$54)-SQRT($D$61)*$B114)/SQRT(1-$D$61),TRUE),(1-(1-RAND())^(1/$F$57))^(1/$H$57),0)</f>
        <v>0</v>
      </c>
      <c r="BV114" s="137">
        <f t="array" aca="1" ref="BV114" ca="1">IF(RAND()&lt;=_xlfn.NORM.S.DIST((_xlfn.NORM.S.INV($D$54)-SQRT($D$61)*$B114)/SQRT(1-$D$61),TRUE),(1-(1-RAND())^(1/$F$57))^(1/$H$57),0)</f>
        <v>0</v>
      </c>
      <c r="BW114" s="137">
        <f t="array" aca="1" ref="BW114" ca="1">IF(RAND()&lt;=_xlfn.NORM.S.DIST((_xlfn.NORM.S.INV($D$54)-SQRT($D$61)*$B114)/SQRT(1-$D$61),TRUE),(1-(1-RAND())^(1/$F$57))^(1/$H$57),0)</f>
        <v>0</v>
      </c>
      <c r="BX114" s="137">
        <f t="array" aca="1" ref="BX114" ca="1">IF(RAND()&lt;=_xlfn.NORM.S.DIST((_xlfn.NORM.S.INV($D$54)-SQRT($D$61)*$B114)/SQRT(1-$D$61),TRUE),(1-(1-RAND())^(1/$F$57))^(1/$H$57),0)</f>
        <v>0</v>
      </c>
      <c r="BY114" s="137">
        <f t="array" aca="1" ref="BY114" ca="1">IF(RAND()&lt;=_xlfn.NORM.S.DIST((_xlfn.NORM.S.INV($D$54)-SQRT($D$61)*$B114)/SQRT(1-$D$61),TRUE),(1-(1-RAND())^(1/$F$57))^(1/$H$57),0)</f>
        <v>0</v>
      </c>
      <c r="BZ114" s="137">
        <f t="array" aca="1" ref="BZ114" ca="1">IF(RAND()&lt;=_xlfn.NORM.S.DIST((_xlfn.NORM.S.INV($D$54)-SQRT($D$61)*$B114)/SQRT(1-$D$61),TRUE),(1-(1-RAND())^(1/$F$57))^(1/$H$57),0)</f>
        <v>0</v>
      </c>
      <c r="CA114" s="137">
        <f t="array" aca="1" ref="CA114" ca="1">IF(RAND()&lt;=_xlfn.NORM.S.DIST((_xlfn.NORM.S.INV($D$54)-SQRT($D$61)*$B114)/SQRT(1-$D$61),TRUE),(1-(1-RAND())^(1/$F$57))^(1/$H$57),0)</f>
        <v>0</v>
      </c>
      <c r="CB114" s="137">
        <f t="array" aca="1" ref="CB114" ca="1">IF(RAND()&lt;=_xlfn.NORM.S.DIST((_xlfn.NORM.S.INV($D$54)-SQRT($D$61)*$B114)/SQRT(1-$D$61),TRUE),(1-(1-RAND())^(1/$F$57))^(1/$H$57),0)</f>
        <v>0</v>
      </c>
      <c r="CC114" s="137">
        <f t="array" aca="1" ref="CC114" ca="1">IF(RAND()&lt;=_xlfn.NORM.S.DIST((_xlfn.NORM.S.INV($D$54)-SQRT($D$61)*$B114)/SQRT(1-$D$61),TRUE),(1-(1-RAND())^(1/$F$57))^(1/$H$57),0)</f>
        <v>0</v>
      </c>
      <c r="CD114" s="137">
        <f t="array" aca="1" ref="CD114" ca="1">IF(RAND()&lt;=_xlfn.NORM.S.DIST((_xlfn.NORM.S.INV($D$54)-SQRT($D$61)*$B114)/SQRT(1-$D$61),TRUE),(1-(1-RAND())^(1/$F$57))^(1/$H$57),0)</f>
        <v>0</v>
      </c>
      <c r="CE114" s="137">
        <f t="array" aca="1" ref="CE114" ca="1">IF(RAND()&lt;=_xlfn.NORM.S.DIST((_xlfn.NORM.S.INV($D$54)-SQRT($D$61)*$B114)/SQRT(1-$D$61),TRUE),(1-(1-RAND())^(1/$F$57))^(1/$H$57),0)</f>
        <v>0</v>
      </c>
      <c r="CF114" s="137">
        <f t="array" aca="1" ref="CF114" ca="1">IF(RAND()&lt;=_xlfn.NORM.S.DIST((_xlfn.NORM.S.INV($D$54)-SQRT($D$61)*$B114)/SQRT(1-$D$61),TRUE),(1-(1-RAND())^(1/$F$57))^(1/$H$57),0)</f>
        <v>0</v>
      </c>
      <c r="CG114" s="137">
        <f t="array" aca="1" ref="CG114" ca="1">IF(RAND()&lt;=_xlfn.NORM.S.DIST((_xlfn.NORM.S.INV($D$54)-SQRT($D$61)*$B114)/SQRT(1-$D$61),TRUE),(1-(1-RAND())^(1/$F$57))^(1/$H$57),0)</f>
        <v>0</v>
      </c>
      <c r="CH114" s="137">
        <f t="array" aca="1" ref="CH114" ca="1">IF(RAND()&lt;=_xlfn.NORM.S.DIST((_xlfn.NORM.S.INV($D$54)-SQRT($D$61)*$B114)/SQRT(1-$D$61),TRUE),(1-(1-RAND())^(1/$F$57))^(1/$H$57),0)</f>
        <v>0</v>
      </c>
      <c r="CI114" s="137">
        <f t="array" aca="1" ref="CI114" ca="1">COUNTIF(AU114:CH114,"&gt;"&amp;0)</f>
        <v>0</v>
      </c>
      <c r="CJ114" s="137">
        <f t="shared" ca="1" si="5"/>
        <v>0</v>
      </c>
      <c r="CK114" s="137">
        <f t="array" aca="1" ref="CK114" ca="1">IF(RAND()&lt;=_xlfn.NORM.S.DIST((_xlfn.NORM.S.INV($E$54)-SQRT($E$61)*$B114)/SQRT(1-$E$61),TRUE),(1-(1-RAND())^(1/$F$57))^(1/$H$57),0)</f>
        <v>0</v>
      </c>
      <c r="CL114" s="137">
        <f t="array" aca="1" ref="CL114" ca="1">IF(RAND()&lt;=_xlfn.NORM.S.DIST((_xlfn.NORM.S.INV($E$54)-SQRT($E$61)*$B114)/SQRT(1-$E$61),TRUE),(1-(1-RAND())^(1/$F$57))^(1/$H$57),0)</f>
        <v>0</v>
      </c>
      <c r="CM114" s="137">
        <f t="array" aca="1" ref="CM114" ca="1">IF(RAND()&lt;=_xlfn.NORM.S.DIST((_xlfn.NORM.S.INV($E$54)-SQRT($E$61)*$B114)/SQRT(1-$E$61),TRUE),(1-(1-RAND())^(1/$F$57))^(1/$H$57),0)</f>
        <v>0</v>
      </c>
      <c r="CN114" s="137">
        <f t="array" aca="1" ref="CN114" ca="1">IF(RAND()&lt;=_xlfn.NORM.S.DIST((_xlfn.NORM.S.INV($E$54)-SQRT($E$61)*$B114)/SQRT(1-$E$61),TRUE),(1-(1-RAND())^(1/$F$57))^(1/$H$57),0)</f>
        <v>0</v>
      </c>
      <c r="CO114" s="137">
        <f t="array" aca="1" ref="CO114" ca="1">IF(RAND()&lt;=_xlfn.NORM.S.DIST((_xlfn.NORM.S.INV($E$54)-SQRT($E$61)*$B114)/SQRT(1-$E$61),TRUE),(1-(1-RAND())^(1/$F$57))^(1/$H$57),0)</f>
        <v>0</v>
      </c>
      <c r="CP114" s="137">
        <f t="array" aca="1" ref="CP114" ca="1">IF(RAND()&lt;=_xlfn.NORM.S.DIST((_xlfn.NORM.S.INV($E$54)-SQRT($E$61)*$B114)/SQRT(1-$E$61),TRUE),(1-(1-RAND())^(1/$F$57))^(1/$H$57),0)</f>
        <v>0</v>
      </c>
      <c r="CQ114" s="137">
        <f t="array" aca="1" ref="CQ114" ca="1">IF(RAND()&lt;=_xlfn.NORM.S.DIST((_xlfn.NORM.S.INV($E$54)-SQRT($E$61)*$B114)/SQRT(1-$E$61),TRUE),(1-(1-RAND())^(1/$F$57))^(1/$H$57),0)</f>
        <v>0</v>
      </c>
      <c r="CR114" s="137">
        <f t="array" aca="1" ref="CR114" ca="1">IF(RAND()&lt;=_xlfn.NORM.S.DIST((_xlfn.NORM.S.INV($E$54)-SQRT($E$61)*$B114)/SQRT(1-$E$61),TRUE),(1-(1-RAND())^(1/$F$57))^(1/$H$57),0)</f>
        <v>0</v>
      </c>
      <c r="CS114" s="137">
        <f t="array" aca="1" ref="CS114" ca="1">IF(RAND()&lt;=_xlfn.NORM.S.DIST((_xlfn.NORM.S.INV($E$54)-SQRT($E$61)*$B114)/SQRT(1-$E$61),TRUE),(1-(1-RAND())^(1/$F$57))^(1/$H$57),0)</f>
        <v>0</v>
      </c>
      <c r="CT114" s="137">
        <f t="array" aca="1" ref="CT114" ca="1">IF(RAND()&lt;=_xlfn.NORM.S.DIST((_xlfn.NORM.S.INV($E$54)-SQRT($E$61)*$B114)/SQRT(1-$E$61),TRUE),(1-(1-RAND())^(1/$F$57))^(1/$H$57),0)</f>
        <v>0</v>
      </c>
      <c r="CU114" s="137">
        <f t="array" aca="1" ref="CU114" ca="1">IF(RAND()&lt;=_xlfn.NORM.S.DIST((_xlfn.NORM.S.INV($E$54)-SQRT($E$61)*$B114)/SQRT(1-$E$61),TRUE),(1-(1-RAND())^(1/$F$57))^(1/$H$57),0)</f>
        <v>0</v>
      </c>
      <c r="CV114" s="137">
        <f t="array" aca="1" ref="CV114" ca="1">IF(RAND()&lt;=_xlfn.NORM.S.DIST((_xlfn.NORM.S.INV($E$54)-SQRT($E$61)*$B114)/SQRT(1-$E$61),TRUE),(1-(1-RAND())^(1/$F$57))^(1/$H$57),0)</f>
        <v>0</v>
      </c>
      <c r="CW114" s="137">
        <f t="array" aca="1" ref="CW114" ca="1">IF(RAND()&lt;=_xlfn.NORM.S.DIST((_xlfn.NORM.S.INV($E$54)-SQRT($E$61)*$B114)/SQRT(1-$E$61),TRUE),(1-(1-RAND())^(1/$F$57))^(1/$H$57),0)</f>
        <v>0</v>
      </c>
      <c r="CX114" s="137">
        <f t="array" aca="1" ref="CX114" ca="1">IF(RAND()&lt;=_xlfn.NORM.S.DIST((_xlfn.NORM.S.INV($E$54)-SQRT($E$61)*$B114)/SQRT(1-$E$61),TRUE),(1-(1-RAND())^(1/$F$57))^(1/$H$57),0)</f>
        <v>0</v>
      </c>
      <c r="CY114" s="137">
        <f t="array" aca="1" ref="CY114" ca="1">IF(RAND()&lt;=_xlfn.NORM.S.DIST((_xlfn.NORM.S.INV($E$54)-SQRT($E$61)*$B114)/SQRT(1-$E$61),TRUE),(1-(1-RAND())^(1/$F$57))^(1/$H$57),0)</f>
        <v>0</v>
      </c>
      <c r="CZ114" s="137">
        <f t="array" aca="1" ref="CZ114" ca="1">IF(RAND()&lt;=_xlfn.NORM.S.DIST((_xlfn.NORM.S.INV($E$54)-SQRT($E$61)*$B114)/SQRT(1-$E$61),TRUE),(1-(1-RAND())^(1/$F$57))^(1/$H$57),0)</f>
        <v>0</v>
      </c>
      <c r="DA114" s="137">
        <f t="array" aca="1" ref="DA114" ca="1">IF(RAND()&lt;=_xlfn.NORM.S.DIST((_xlfn.NORM.S.INV($E$54)-SQRT($E$61)*$B114)/SQRT(1-$E$61),TRUE),(1-(1-RAND())^(1/$F$57))^(1/$H$57),0)</f>
        <v>0</v>
      </c>
      <c r="DB114" s="137">
        <f t="array" aca="1" ref="DB114" ca="1">IF(RAND()&lt;=_xlfn.NORM.S.DIST((_xlfn.NORM.S.INV($E$54)-SQRT($E$61)*$B114)/SQRT(1-$E$61),TRUE),(1-(1-RAND())^(1/$F$57))^(1/$H$57),0)</f>
        <v>0</v>
      </c>
      <c r="DC114" s="137">
        <f t="array" aca="1" ref="DC114" ca="1">IF(RAND()&lt;=_xlfn.NORM.S.DIST((_xlfn.NORM.S.INV($E$54)-SQRT($E$61)*$B114)/SQRT(1-$E$61),TRUE),(1-(1-RAND())^(1/$F$57))^(1/$H$57),0)</f>
        <v>0</v>
      </c>
      <c r="DD114" s="137">
        <f t="array" aca="1" ref="DD114" ca="1">IF(RAND()&lt;=_xlfn.NORM.S.DIST((_xlfn.NORM.S.INV($E$54)-SQRT($E$61)*$B114)/SQRT(1-$E$61),TRUE),(1-(1-RAND())^(1/$F$57))^(1/$H$57),0)</f>
        <v>0</v>
      </c>
      <c r="DE114" s="137">
        <f t="array" aca="1" ref="DE114" ca="1">IF(RAND()&lt;=_xlfn.NORM.S.DIST((_xlfn.NORM.S.INV($E$54)-SQRT($E$61)*$B114)/SQRT(1-$E$61),TRUE),(1-(1-RAND())^(1/$F$57))^(1/$H$57),0)</f>
        <v>0</v>
      </c>
      <c r="DF114" s="137">
        <f t="array" aca="1" ref="DF114" ca="1">IF(RAND()&lt;=_xlfn.NORM.S.DIST((_xlfn.NORM.S.INV($E$54)-SQRT($E$61)*$B114)/SQRT(1-$E$61),TRUE),(1-(1-RAND())^(1/$F$57))^(1/$H$57),0)</f>
        <v>0</v>
      </c>
      <c r="DG114" s="137">
        <f t="array" aca="1" ref="DG114" ca="1">IF(RAND()&lt;=_xlfn.NORM.S.DIST((_xlfn.NORM.S.INV($E$54)-SQRT($E$61)*$B114)/SQRT(1-$E$61),TRUE),(1-(1-RAND())^(1/$F$57))^(1/$H$57),0)</f>
        <v>0</v>
      </c>
      <c r="DH114" s="137">
        <f t="array" aca="1" ref="DH114" ca="1">IF(RAND()&lt;=_xlfn.NORM.S.DIST((_xlfn.NORM.S.INV($E$54)-SQRT($E$61)*$B114)/SQRT(1-$E$61),TRUE),(1-(1-RAND())^(1/$F$57))^(1/$H$57),0)</f>
        <v>0</v>
      </c>
      <c r="DI114" s="137">
        <f t="array" aca="1" ref="DI114" ca="1">IF(RAND()&lt;=_xlfn.NORM.S.DIST((_xlfn.NORM.S.INV($E$54)-SQRT($E$61)*$B114)/SQRT(1-$E$61),TRUE),(1-(1-RAND())^(1/$F$57))^(1/$H$57),0)</f>
        <v>0</v>
      </c>
      <c r="DJ114" s="137">
        <f t="array" aca="1" ref="DJ114" ca="1">IF(RAND()&lt;=_xlfn.NORM.S.DIST((_xlfn.NORM.S.INV($E$54)-SQRT($E$61)*$B114)/SQRT(1-$E$61),TRUE),(1-(1-RAND())^(1/$F$57))^(1/$H$57),0)</f>
        <v>0</v>
      </c>
      <c r="DK114" s="137">
        <f t="array" aca="1" ref="DK114" ca="1">IF(RAND()&lt;=_xlfn.NORM.S.DIST((_xlfn.NORM.S.INV($E$54)-SQRT($E$61)*$B114)/SQRT(1-$E$61),TRUE),(1-(1-RAND())^(1/$F$57))^(1/$H$57),0)</f>
        <v>0</v>
      </c>
      <c r="DL114" s="137">
        <f t="array" aca="1" ref="DL114" ca="1">IF(RAND()&lt;=_xlfn.NORM.S.DIST((_xlfn.NORM.S.INV($E$54)-SQRT($E$61)*$B114)/SQRT(1-$E$61),TRUE),(1-(1-RAND())^(1/$F$57))^(1/$H$57),0)</f>
        <v>0</v>
      </c>
      <c r="DM114" s="137">
        <f t="array" aca="1" ref="DM114" ca="1">IF(RAND()&lt;=_xlfn.NORM.S.DIST((_xlfn.NORM.S.INV($E$54)-SQRT($E$61)*$B114)/SQRT(1-$E$61),TRUE),(1-(1-RAND())^(1/$F$57))^(1/$H$57),0)</f>
        <v>0</v>
      </c>
      <c r="DN114" s="137">
        <f t="array" aca="1" ref="DN114" ca="1">IF(RAND()&lt;=_xlfn.NORM.S.DIST((_xlfn.NORM.S.INV($E$54)-SQRT($E$61)*$B114)/SQRT(1-$E$61),TRUE),(1-(1-RAND())^(1/$F$57))^(1/$H$57),0)</f>
        <v>0</v>
      </c>
      <c r="DO114" s="137">
        <f t="array" aca="1" ref="DO114" ca="1">IF(RAND()&lt;=_xlfn.NORM.S.DIST((_xlfn.NORM.S.INV($E$54)-SQRT($E$61)*$B114)/SQRT(1-$E$61),TRUE),(1-(1-RAND())^(1/$F$57))^(1/$H$57),0)</f>
        <v>0</v>
      </c>
      <c r="DP114" s="137">
        <f t="array" aca="1" ref="DP114" ca="1">IF(RAND()&lt;=_xlfn.NORM.S.DIST((_xlfn.NORM.S.INV($E$54)-SQRT($E$61)*$B114)/SQRT(1-$E$61),TRUE),(1-(1-RAND())^(1/$F$57))^(1/$H$57),0)</f>
        <v>0</v>
      </c>
      <c r="DQ114" s="137">
        <f t="array" aca="1" ref="DQ114" ca="1">IF(RAND()&lt;=_xlfn.NORM.S.DIST((_xlfn.NORM.S.INV($E$54)-SQRT($E$61)*$B114)/SQRT(1-$E$61),TRUE),(1-(1-RAND())^(1/$F$57))^(1/$H$57),0)</f>
        <v>0</v>
      </c>
      <c r="DR114" s="137">
        <f t="array" aca="1" ref="DR114" ca="1">IF(RAND()&lt;=_xlfn.NORM.S.DIST((_xlfn.NORM.S.INV($E$54)-SQRT($E$61)*$B114)/SQRT(1-$E$61),TRUE),(1-(1-RAND())^(1/$F$57))^(1/$H$57),0)</f>
        <v>0</v>
      </c>
      <c r="DS114" s="137">
        <f t="array" aca="1" ref="DS114" ca="1">IF(RAND()&lt;=_xlfn.NORM.S.DIST((_xlfn.NORM.S.INV($E$54)-SQRT($E$61)*$B114)/SQRT(1-$E$61),TRUE),(1-(1-RAND())^(1/$F$57))^(1/$H$57),0)</f>
        <v>0</v>
      </c>
      <c r="DT114" s="137">
        <f t="array" aca="1" ref="DT114" ca="1">IF(RAND()&lt;=_xlfn.NORM.S.DIST((_xlfn.NORM.S.INV($E$54)-SQRT($E$61)*$B114)/SQRT(1-$E$61),TRUE),(1-(1-RAND())^(1/$F$57))^(1/$H$57),0)</f>
        <v>0</v>
      </c>
      <c r="DU114" s="137">
        <f t="array" aca="1" ref="DU114" ca="1">IF(RAND()&lt;=_xlfn.NORM.S.DIST((_xlfn.NORM.S.INV($E$54)-SQRT($E$61)*$B114)/SQRT(1-$E$61),TRUE),(1-(1-RAND())^(1/$F$57))^(1/$H$57),0)</f>
        <v>0</v>
      </c>
      <c r="DV114" s="137">
        <f t="array" aca="1" ref="DV114" ca="1">IF(RAND()&lt;=_xlfn.NORM.S.DIST((_xlfn.NORM.S.INV($E$54)-SQRT($E$61)*$B114)/SQRT(1-$E$61),TRUE),(1-(1-RAND())^(1/$F$57))^(1/$H$57),0)</f>
        <v>0</v>
      </c>
      <c r="DW114" s="137">
        <f t="array" aca="1" ref="DW114" ca="1">IF(RAND()&lt;=_xlfn.NORM.S.DIST((_xlfn.NORM.S.INV($E$54)-SQRT($E$61)*$B114)/SQRT(1-$E$61),TRUE),(1-(1-RAND())^(1/$F$57))^(1/$H$57),0)</f>
        <v>0</v>
      </c>
      <c r="DX114" s="137">
        <f t="array" aca="1" ref="DX114" ca="1">IF(RAND()&lt;=_xlfn.NORM.S.DIST((_xlfn.NORM.S.INV($E$54)-SQRT($E$61)*$B114)/SQRT(1-$E$61),TRUE),(1-(1-RAND())^(1/$F$57))^(1/$H$57),0)</f>
        <v>0</v>
      </c>
      <c r="DY114" s="137">
        <f t="array" aca="1" ref="DY114" ca="1">IF(RAND()&lt;=_xlfn.NORM.S.DIST((_xlfn.NORM.S.INV($E$54)-SQRT($E$61)*$B114)/SQRT(1-$E$61),TRUE),(1-(1-RAND())^(1/$F$57))^(1/$H$57),0)</f>
        <v>0</v>
      </c>
      <c r="DZ114" s="137">
        <f t="array" aca="1" ref="DZ114" ca="1">IF(RAND()&lt;=_xlfn.NORM.S.DIST((_xlfn.NORM.S.INV($E$54)-SQRT($E$61)*$B114)/SQRT(1-$E$61),TRUE),(1-(1-RAND())^(1/$F$57))^(1/$H$57),0)</f>
        <v>0</v>
      </c>
      <c r="EA114" s="137">
        <f t="array" aca="1" ref="EA114" ca="1">IF(RAND()&lt;=_xlfn.NORM.S.DIST((_xlfn.NORM.S.INV($E$54)-SQRT($E$61)*$B114)/SQRT(1-$E$61),TRUE),(1-(1-RAND())^(1/$F$57))^(1/$H$57),0)</f>
        <v>0</v>
      </c>
      <c r="EB114" s="137">
        <f t="array" aca="1" ref="EB114" ca="1">IF(RAND()&lt;=_xlfn.NORM.S.DIST((_xlfn.NORM.S.INV($E$54)-SQRT($E$61)*$B114)/SQRT(1-$E$61),TRUE),(1-(1-RAND())^(1/$F$57))^(1/$H$57),0)</f>
        <v>0</v>
      </c>
      <c r="EC114" s="137">
        <f t="array" aca="1" ref="EC114" ca="1">IF(RAND()&lt;=_xlfn.NORM.S.DIST((_xlfn.NORM.S.INV($E$54)-SQRT($E$61)*$B114)/SQRT(1-$E$61),TRUE),(1-(1-RAND())^(1/$F$57))^(1/$H$57),0)</f>
        <v>0</v>
      </c>
      <c r="ED114" s="137">
        <f t="array" aca="1" ref="ED114" ca="1">IF(RAND()&lt;=_xlfn.NORM.S.DIST((_xlfn.NORM.S.INV($E$54)-SQRT($E$61)*$B114)/SQRT(1-$E$61),TRUE),(1-(1-RAND())^(1/$F$57))^(1/$H$57),0)</f>
        <v>0</v>
      </c>
      <c r="EE114" s="137">
        <f t="array" aca="1" ref="EE114" ca="1">IF(RAND()&lt;=_xlfn.NORM.S.DIST((_xlfn.NORM.S.INV($E$54)-SQRT($E$61)*$B114)/SQRT(1-$E$61),TRUE),(1-(1-RAND())^(1/$F$57))^(1/$H$57),0)</f>
        <v>0</v>
      </c>
      <c r="EF114" s="137">
        <f t="array" aca="1" ref="EF114" ca="1">IF(RAND()&lt;=_xlfn.NORM.S.DIST((_xlfn.NORM.S.INV($E$54)-SQRT($E$61)*$B114)/SQRT(1-$E$61),TRUE),(1-(1-RAND())^(1/$F$57))^(1/$H$57),0)</f>
        <v>0</v>
      </c>
      <c r="EG114" s="137">
        <f t="array" aca="1" ref="EG114" ca="1">IF(RAND()&lt;=_xlfn.NORM.S.DIST((_xlfn.NORM.S.INV($E$54)-SQRT($E$61)*$B114)/SQRT(1-$E$61),TRUE),(1-(1-RAND())^(1/$F$57))^(1/$H$57),0)</f>
        <v>0</v>
      </c>
      <c r="EH114" s="137">
        <f t="array" aca="1" ref="EH114" ca="1">IF(RAND()&lt;=_xlfn.NORM.S.DIST((_xlfn.NORM.S.INV($E$54)-SQRT($E$61)*$B114)/SQRT(1-$E$61),TRUE),(1-(1-RAND())^(1/$F$57))^(1/$H$57),0)</f>
        <v>0</v>
      </c>
      <c r="EI114" s="137">
        <f t="array" aca="1" ref="EI114" ca="1">IF(RAND()&lt;=_xlfn.NORM.S.DIST((_xlfn.NORM.S.INV($E$54)-SQRT($E$61)*$B114)/SQRT(1-$E$61),TRUE),(1-(1-RAND())^(1/$F$57))^(1/$H$57),0)</f>
        <v>0</v>
      </c>
      <c r="EJ114" s="137">
        <f t="array" aca="1" ref="EJ114" ca="1">IF(RAND()&lt;=_xlfn.NORM.S.DIST((_xlfn.NORM.S.INV($E$54)-SQRT($E$61)*$B114)/SQRT(1-$E$61),TRUE),(1-(1-RAND())^(1/$F$57))^(1/$H$57),0)</f>
        <v>0</v>
      </c>
      <c r="EK114" s="137">
        <f t="array" aca="1" ref="EK114" ca="1">IF(RAND()&lt;=_xlfn.NORM.S.DIST((_xlfn.NORM.S.INV($E$54)-SQRT($E$61)*$B114)/SQRT(1-$E$61),TRUE),(1-(1-RAND())^(1/$F$57))^(1/$H$57),0)</f>
        <v>0</v>
      </c>
      <c r="EL114" s="137">
        <f t="array" aca="1" ref="EL114" ca="1">IF(RAND()&lt;=_xlfn.NORM.S.DIST((_xlfn.NORM.S.INV($E$54)-SQRT($E$61)*$B114)/SQRT(1-$E$61),TRUE),(1-(1-RAND())^(1/$F$57))^(1/$H$57),0)</f>
        <v>0</v>
      </c>
      <c r="EM114" s="137">
        <f t="array" aca="1" ref="EM114" ca="1">IF(RAND()&lt;=_xlfn.NORM.S.DIST((_xlfn.NORM.S.INV($E$54)-SQRT($E$61)*$B114)/SQRT(1-$E$61),TRUE),(1-(1-RAND())^(1/$F$57))^(1/$H$57),0)</f>
        <v>0</v>
      </c>
      <c r="EN114" s="137">
        <f t="array" aca="1" ref="EN114" ca="1">IF(RAND()&lt;=_xlfn.NORM.S.DIST((_xlfn.NORM.S.INV($E$54)-SQRT($E$61)*$B114)/SQRT(1-$E$61),TRUE),(1-(1-RAND())^(1/$F$57))^(1/$H$57),0)</f>
        <v>0</v>
      </c>
      <c r="EO114" s="137">
        <f t="array" aca="1" ref="EO114" ca="1">IF(RAND()&lt;=_xlfn.NORM.S.DIST((_xlfn.NORM.S.INV($E$54)-SQRT($E$61)*$B114)/SQRT(1-$E$61),TRUE),(1-(1-RAND())^(1/$F$57))^(1/$H$57),0)</f>
        <v>0</v>
      </c>
      <c r="EP114" s="137">
        <f t="array" aca="1" ref="EP114" ca="1">IF(RAND()&lt;=_xlfn.NORM.S.DIST((_xlfn.NORM.S.INV($E$54)-SQRT($E$61)*$B114)/SQRT(1-$E$61),TRUE),(1-(1-RAND())^(1/$F$57))^(1/$H$57),0)</f>
        <v>0</v>
      </c>
      <c r="EQ114" s="137">
        <f t="array" aca="1" ref="EQ114" ca="1">IF(RAND()&lt;=_xlfn.NORM.S.DIST((_xlfn.NORM.S.INV($E$54)-SQRT($E$61)*$B114)/SQRT(1-$E$61),TRUE),(1-(1-RAND())^(1/$F$57))^(1/$H$57),0)</f>
        <v>0</v>
      </c>
      <c r="ER114" s="137">
        <f t="array" aca="1" ref="ER114" ca="1">IF(RAND()&lt;=_xlfn.NORM.S.DIST((_xlfn.NORM.S.INV($E$54)-SQRT($E$61)*$B114)/SQRT(1-$E$61),TRUE),(1-(1-RAND())^(1/$F$57))^(1/$H$57),0)</f>
        <v>0</v>
      </c>
      <c r="ES114" s="137">
        <f t="array" aca="1" ref="ES114" ca="1">IF(RAND()&lt;=_xlfn.NORM.S.DIST((_xlfn.NORM.S.INV($E$54)-SQRT($E$61)*$B114)/SQRT(1-$E$61),TRUE),(1-(1-RAND())^(1/$F$57))^(1/$H$57),0)</f>
        <v>0</v>
      </c>
      <c r="ET114" s="137">
        <f t="array" aca="1" ref="ET114" ca="1">IF(RAND()&lt;=_xlfn.NORM.S.DIST((_xlfn.NORM.S.INV($E$54)-SQRT($E$61)*$B114)/SQRT(1-$E$61),TRUE),(1-(1-RAND())^(1/$F$57))^(1/$H$57),0)</f>
        <v>0</v>
      </c>
      <c r="EU114" s="137">
        <f t="array" aca="1" ref="EU114" ca="1">IF(RAND()&lt;=_xlfn.NORM.S.DIST((_xlfn.NORM.S.INV($E$54)-SQRT($E$61)*$B114)/SQRT(1-$E$61),TRUE),(1-(1-RAND())^(1/$F$57))^(1/$H$57),0)</f>
        <v>0</v>
      </c>
      <c r="EV114" s="137">
        <f t="array" aca="1" ref="EV114" ca="1">IF(RAND()&lt;=_xlfn.NORM.S.DIST((_xlfn.NORM.S.INV($E$54)-SQRT($E$61)*$B114)/SQRT(1-$E$61),TRUE),(1-(1-RAND())^(1/$F$57))^(1/$H$57),0)</f>
        <v>0</v>
      </c>
      <c r="EW114" s="137">
        <f t="array" aca="1" ref="EW114" ca="1">IF(RAND()&lt;=_xlfn.NORM.S.DIST((_xlfn.NORM.S.INV($E$54)-SQRT($E$61)*$B114)/SQRT(1-$E$61),TRUE),(1-(1-RAND())^(1/$F$57))^(1/$H$57),0)</f>
        <v>0</v>
      </c>
      <c r="EX114" s="137">
        <f t="array" aca="1" ref="EX114" ca="1">IF(RAND()&lt;=_xlfn.NORM.S.DIST((_xlfn.NORM.S.INV($E$54)-SQRT($E$61)*$B114)/SQRT(1-$E$61),TRUE),(1-(1-RAND())^(1/$F$57))^(1/$H$57),0)</f>
        <v>0</v>
      </c>
      <c r="EY114" s="137">
        <f t="array" aca="1" ref="EY114" ca="1">IF(RAND()&lt;=_xlfn.NORM.S.DIST((_xlfn.NORM.S.INV($E$54)-SQRT($E$61)*$B114)/SQRT(1-$E$61),TRUE),(1-(1-RAND())^(1/$F$57))^(1/$H$57),0)</f>
        <v>0</v>
      </c>
      <c r="EZ114" s="137">
        <f t="array" aca="1" ref="EZ114" ca="1">IF(RAND()&lt;=_xlfn.NORM.S.DIST((_xlfn.NORM.S.INV($E$54)-SQRT($E$61)*$B114)/SQRT(1-$E$61),TRUE),(1-(1-RAND())^(1/$F$57))^(1/$H$57),0)</f>
        <v>0</v>
      </c>
      <c r="FA114" s="137">
        <f t="array" aca="1" ref="FA114" ca="1">IF(RAND()&lt;=_xlfn.NORM.S.DIST((_xlfn.NORM.S.INV($E$54)-SQRT($E$61)*$B114)/SQRT(1-$E$61),TRUE),(1-(1-RAND())^(1/$F$57))^(1/$H$57),0)</f>
        <v>0</v>
      </c>
      <c r="FB114" s="137">
        <f t="array" aca="1" ref="FB114" ca="1">IF(RAND()&lt;=_xlfn.NORM.S.DIST((_xlfn.NORM.S.INV($E$54)-SQRT($E$61)*$B114)/SQRT(1-$E$61),TRUE),(1-(1-RAND())^(1/$F$57))^(1/$H$57),0)</f>
        <v>0</v>
      </c>
      <c r="FC114" s="137">
        <f t="array" aca="1" ref="FC114" ca="1">IF(RAND()&lt;=_xlfn.NORM.S.DIST((_xlfn.NORM.S.INV($E$54)-SQRT($E$61)*$B114)/SQRT(1-$E$61),TRUE),(1-(1-RAND())^(1/$F$57))^(1/$H$57),0)</f>
        <v>0</v>
      </c>
      <c r="FD114" s="137">
        <f t="array" aca="1" ref="FD114" ca="1">IF(RAND()&lt;=_xlfn.NORM.S.DIST((_xlfn.NORM.S.INV($E$54)-SQRT($E$61)*$B114)/SQRT(1-$E$61),TRUE),(1-(1-RAND())^(1/$F$57))^(1/$H$57),0)</f>
        <v>0</v>
      </c>
      <c r="FE114" s="137">
        <f t="array" aca="1" ref="FE114" ca="1">IF(RAND()&lt;=_xlfn.NORM.S.DIST((_xlfn.NORM.S.INV($E$54)-SQRT($E$61)*$B114)/SQRT(1-$E$61),TRUE),(1-(1-RAND())^(1/$F$57))^(1/$H$57),0)</f>
        <v>0</v>
      </c>
      <c r="FF114" s="137">
        <f t="array" aca="1" ref="FF114" ca="1">IF(RAND()&lt;=_xlfn.NORM.S.DIST((_xlfn.NORM.S.INV($E$54)-SQRT($E$61)*$B114)/SQRT(1-$E$61),TRUE),(1-(1-RAND())^(1/$F$57))^(1/$H$57),0)</f>
        <v>0</v>
      </c>
      <c r="FG114" s="137">
        <f t="array" aca="1" ref="FG114" ca="1">IF(RAND()&lt;=_xlfn.NORM.S.DIST((_xlfn.NORM.S.INV($E$54)-SQRT($E$61)*$B114)/SQRT(1-$E$61),TRUE),(1-(1-RAND())^(1/$F$57))^(1/$H$57),0)</f>
        <v>0</v>
      </c>
      <c r="FH114" s="137">
        <f t="array" aca="1" ref="FH114" ca="1">IF(RAND()&lt;=_xlfn.NORM.S.DIST((_xlfn.NORM.S.INV($E$54)-SQRT($E$61)*$B114)/SQRT(1-$E$61),TRUE),(1-(1-RAND())^(1/$F$57))^(1/$H$57),0)</f>
        <v>0</v>
      </c>
      <c r="FI114" s="137">
        <f t="array" aca="1" ref="FI114" ca="1">IF(RAND()&lt;=_xlfn.NORM.S.DIST((_xlfn.NORM.S.INV($E$54)-SQRT($E$61)*$B114)/SQRT(1-$E$61),TRUE),(1-(1-RAND())^(1/$F$57))^(1/$H$57),0)</f>
        <v>0</v>
      </c>
      <c r="FJ114" s="137">
        <f t="array" aca="1" ref="FJ114" ca="1">IF(RAND()&lt;=_xlfn.NORM.S.DIST((_xlfn.NORM.S.INV($E$54)-SQRT($E$61)*$B114)/SQRT(1-$E$61),TRUE),(1-(1-RAND())^(1/$F$57))^(1/$H$57),0)</f>
        <v>0</v>
      </c>
      <c r="FK114" s="137">
        <f t="array" aca="1" ref="FK114" ca="1">IF(RAND()&lt;=_xlfn.NORM.S.DIST((_xlfn.NORM.S.INV($E$54)-SQRT($E$61)*$B114)/SQRT(1-$E$61),TRUE),(1-(1-RAND())^(1/$F$57))^(1/$H$57),0)</f>
        <v>0</v>
      </c>
      <c r="FL114" s="137">
        <f t="array" aca="1" ref="FL114" ca="1">IF(RAND()&lt;=_xlfn.NORM.S.DIST((_xlfn.NORM.S.INV($E$54)-SQRT($E$61)*$B114)/SQRT(1-$E$61),TRUE),(1-(1-RAND())^(1/$F$57))^(1/$H$57),0)</f>
        <v>0</v>
      </c>
      <c r="FM114" s="137">
        <f t="shared" ca="1" si="6"/>
        <v>0</v>
      </c>
      <c r="FN114" s="137">
        <f t="shared" ca="1" si="7"/>
        <v>0</v>
      </c>
      <c r="FO114" s="137">
        <f t="array" aca="1" ref="FO114" ca="1">IF(RAND()&lt;=_xlfn.NORM.S.DIST((_xlfn.NORM.S.INV($F$54)-SQRT($F$61)*$B114)/SQRT(1-$F$61),TRUE),(1-(1-RAND())^(1/$F$57))^(1/$H$57),0)</f>
        <v>0</v>
      </c>
      <c r="FP114" s="137">
        <f t="array" aca="1" ref="FP114" ca="1">IF(RAND()&lt;=_xlfn.NORM.S.DIST((_xlfn.NORM.S.INV($F$54)-SQRT($F$61)*$B114)/SQRT(1-$F$61),TRUE),(1-(1-RAND())^(1/$F$57))^(1/$H$57),0)</f>
        <v>0</v>
      </c>
      <c r="FQ114" s="137">
        <f t="array" aca="1" ref="FQ114" ca="1">IF(RAND()&lt;=_xlfn.NORM.S.DIST((_xlfn.NORM.S.INV($F$54)-SQRT($F$61)*$B114)/SQRT(1-$F$61),TRUE),(1-(1-RAND())^(1/$F$57))^(1/$H$57),0)</f>
        <v>0</v>
      </c>
      <c r="FR114" s="137">
        <f t="array" aca="1" ref="FR114" ca="1">IF(RAND()&lt;=_xlfn.NORM.S.DIST((_xlfn.NORM.S.INV($F$54)-SQRT($F$61)*$B114)/SQRT(1-$F$61),TRUE),(1-(1-RAND())^(1/$F$57))^(1/$H$57),0)</f>
        <v>0</v>
      </c>
      <c r="FS114" s="137">
        <f t="array" aca="1" ref="FS114" ca="1">IF(RAND()&lt;=_xlfn.NORM.S.DIST((_xlfn.NORM.S.INV($F$54)-SQRT($F$61)*$B114)/SQRT(1-$F$61),TRUE),(1-(1-RAND())^(1/$F$57))^(1/$H$57),0)</f>
        <v>0</v>
      </c>
      <c r="FT114" s="137">
        <f t="array" aca="1" ref="FT114" ca="1">IF(RAND()&lt;=_xlfn.NORM.S.DIST((_xlfn.NORM.S.INV($F$54)-SQRT($F$61)*$B114)/SQRT(1-$F$61),TRUE),(1-(1-RAND())^(1/$F$57))^(1/$H$57),0)</f>
        <v>0</v>
      </c>
      <c r="FU114" s="137">
        <f t="array" aca="1" ref="FU114" ca="1">IF(RAND()&lt;=_xlfn.NORM.S.DIST((_xlfn.NORM.S.INV($F$54)-SQRT($F$61)*$B114)/SQRT(1-$F$61),TRUE),(1-(1-RAND())^(1/$F$57))^(1/$H$57),0)</f>
        <v>0</v>
      </c>
      <c r="FV114" s="137">
        <f t="array" aca="1" ref="FV114" ca="1">IF(RAND()&lt;=_xlfn.NORM.S.DIST((_xlfn.NORM.S.INV($F$54)-SQRT($F$61)*$B114)/SQRT(1-$F$61),TRUE),(1-(1-RAND())^(1/$F$57))^(1/$H$57),0)</f>
        <v>0</v>
      </c>
      <c r="FW114" s="137">
        <f t="array" aca="1" ref="FW114" ca="1">IF(RAND()&lt;=_xlfn.NORM.S.DIST((_xlfn.NORM.S.INV($F$54)-SQRT($F$61)*$B114)/SQRT(1-$F$61),TRUE),(1-(1-RAND())^(1/$F$57))^(1/$H$57),0)</f>
        <v>0</v>
      </c>
      <c r="FX114" s="137">
        <f t="array" aca="1" ref="FX114" ca="1">IF(RAND()&lt;=_xlfn.NORM.S.DIST((_xlfn.NORM.S.INV($F$54)-SQRT($F$61)*$B114)/SQRT(1-$F$61),TRUE),(1-(1-RAND())^(1/$F$57))^(1/$H$57),0)</f>
        <v>0</v>
      </c>
      <c r="FY114" s="137">
        <f t="array" aca="1" ref="FY114" ca="1">IF(RAND()&lt;=_xlfn.NORM.S.DIST((_xlfn.NORM.S.INV($F$54)-SQRT($F$61)*$B114)/SQRT(1-$F$61),TRUE),(1-(1-RAND())^(1/$F$57))^(1/$H$57),0)</f>
        <v>0</v>
      </c>
      <c r="FZ114" s="137">
        <f t="array" aca="1" ref="FZ114" ca="1">IF(RAND()&lt;=_xlfn.NORM.S.DIST((_xlfn.NORM.S.INV($F$54)-SQRT($F$61)*$B114)/SQRT(1-$F$61),TRUE),(1-(1-RAND())^(1/$F$57))^(1/$H$57),0)</f>
        <v>0</v>
      </c>
      <c r="GA114" s="137">
        <f t="array" aca="1" ref="GA114" ca="1">IF(RAND()&lt;=_xlfn.NORM.S.DIST((_xlfn.NORM.S.INV($F$54)-SQRT($F$61)*$B114)/SQRT(1-$F$61),TRUE),(1-(1-RAND())^(1/$F$57))^(1/$H$57),0)</f>
        <v>0</v>
      </c>
      <c r="GB114" s="137">
        <f t="array" aca="1" ref="GB114" ca="1">IF(RAND()&lt;=_xlfn.NORM.S.DIST((_xlfn.NORM.S.INV($F$54)-SQRT($F$61)*$B114)/SQRT(1-$F$61),TRUE),(1-(1-RAND())^(1/$F$57))^(1/$H$57),0)</f>
        <v>0</v>
      </c>
      <c r="GC114" s="137">
        <f t="array" aca="1" ref="GC114" ca="1">IF(RAND()&lt;=_xlfn.NORM.S.DIST((_xlfn.NORM.S.INV($F$54)-SQRT($F$61)*$B114)/SQRT(1-$F$61),TRUE),(1-(1-RAND())^(1/$F$57))^(1/$H$57),0)</f>
        <v>0</v>
      </c>
      <c r="GD114" s="137">
        <f t="array" aca="1" ref="GD114" ca="1">IF(RAND()&lt;=_xlfn.NORM.S.DIST((_xlfn.NORM.S.INV($F$54)-SQRT($F$61)*$B114)/SQRT(1-$F$61),TRUE),(1-(1-RAND())^(1/$F$57))^(1/$H$57),0)</f>
        <v>0</v>
      </c>
      <c r="GE114" s="137">
        <f t="array" aca="1" ref="GE114" ca="1">IF(RAND()&lt;=_xlfn.NORM.S.DIST((_xlfn.NORM.S.INV($F$54)-SQRT($F$61)*$B114)/SQRT(1-$F$61),TRUE),(1-(1-RAND())^(1/$F$57))^(1/$H$57),0)</f>
        <v>0</v>
      </c>
      <c r="GF114" s="137">
        <f t="array" aca="1" ref="GF114" ca="1">IF(RAND()&lt;=_xlfn.NORM.S.DIST((_xlfn.NORM.S.INV($F$54)-SQRT($F$61)*$B114)/SQRT(1-$F$61),TRUE),(1-(1-RAND())^(1/$F$57))^(1/$H$57),0)</f>
        <v>0</v>
      </c>
      <c r="GG114" s="137">
        <f t="array" aca="1" ref="GG114" ca="1">IF(RAND()&lt;=_xlfn.NORM.S.DIST((_xlfn.NORM.S.INV($F$54)-SQRT($F$61)*$B114)/SQRT(1-$F$61),TRUE),(1-(1-RAND())^(1/$F$57))^(1/$H$57),0)</f>
        <v>0</v>
      </c>
      <c r="GH114" s="137">
        <f t="array" aca="1" ref="GH114" ca="1">IF(RAND()&lt;=_xlfn.NORM.S.DIST((_xlfn.NORM.S.INV($F$54)-SQRT($F$61)*$B114)/SQRT(1-$F$61),TRUE),(1-(1-RAND())^(1/$F$57))^(1/$H$57),0)</f>
        <v>0</v>
      </c>
      <c r="GI114" s="137">
        <f t="array" aca="1" ref="GI114" ca="1">IF(RAND()&lt;=_xlfn.NORM.S.DIST((_xlfn.NORM.S.INV($F$54)-SQRT($F$61)*$B114)/SQRT(1-$F$61),TRUE),(1-(1-RAND())^(1/$F$57))^(1/$H$57),0)</f>
        <v>0</v>
      </c>
      <c r="GJ114" s="137">
        <f t="array" aca="1" ref="GJ114" ca="1">IF(RAND()&lt;=_xlfn.NORM.S.DIST((_xlfn.NORM.S.INV($F$54)-SQRT($F$61)*$B114)/SQRT(1-$F$61),TRUE),(1-(1-RAND())^(1/$F$57))^(1/$H$57),0)</f>
        <v>0</v>
      </c>
      <c r="GK114" s="137">
        <f t="array" aca="1" ref="GK114" ca="1">IF(RAND()&lt;=_xlfn.NORM.S.DIST((_xlfn.NORM.S.INV($F$54)-SQRT($F$61)*$B114)/SQRT(1-$F$61),TRUE),(1-(1-RAND())^(1/$F$57))^(1/$H$57),0)</f>
        <v>0</v>
      </c>
      <c r="GL114" s="137">
        <f t="array" aca="1" ref="GL114" ca="1">IF(RAND()&lt;=_xlfn.NORM.S.DIST((_xlfn.NORM.S.INV($F$54)-SQRT($F$61)*$B114)/SQRT(1-$F$61),TRUE),(1-(1-RAND())^(1/$F$57))^(1/$H$57),0)</f>
        <v>0</v>
      </c>
      <c r="GM114" s="137">
        <f t="array" aca="1" ref="GM114" ca="1">IF(RAND()&lt;=_xlfn.NORM.S.DIST((_xlfn.NORM.S.INV($F$54)-SQRT($F$61)*$B114)/SQRT(1-$F$61),TRUE),(1-(1-RAND())^(1/$F$57))^(1/$H$57),0)</f>
        <v>0</v>
      </c>
      <c r="GN114" s="137">
        <f t="array" aca="1" ref="GN114" ca="1">IF(RAND()&lt;=_xlfn.NORM.S.DIST((_xlfn.NORM.S.INV($F$54)-SQRT($F$61)*$B114)/SQRT(1-$F$61),TRUE),(1-(1-RAND())^(1/$F$57))^(1/$H$57),0)</f>
        <v>0</v>
      </c>
      <c r="GO114" s="137">
        <f t="array" aca="1" ref="GO114" ca="1">IF(RAND()&lt;=_xlfn.NORM.S.DIST((_xlfn.NORM.S.INV($F$54)-SQRT($F$61)*$B114)/SQRT(1-$F$61),TRUE),(1-(1-RAND())^(1/$F$57))^(1/$H$57),0)</f>
        <v>0</v>
      </c>
      <c r="GP114" s="137">
        <f t="array" aca="1" ref="GP114" ca="1">IF(RAND()&lt;=_xlfn.NORM.S.DIST((_xlfn.NORM.S.INV($F$54)-SQRT($F$61)*$B114)/SQRT(1-$F$61),TRUE),(1-(1-RAND())^(1/$F$57))^(1/$H$57),0)</f>
        <v>0</v>
      </c>
      <c r="GQ114" s="137">
        <f t="array" aca="1" ref="GQ114" ca="1">IF(RAND()&lt;=_xlfn.NORM.S.DIST((_xlfn.NORM.S.INV($F$54)-SQRT($F$61)*$B114)/SQRT(1-$F$61),TRUE),(1-(1-RAND())^(1/$F$57))^(1/$H$57),0)</f>
        <v>0</v>
      </c>
      <c r="GR114" s="137">
        <f t="array" aca="1" ref="GR114" ca="1">IF(RAND()&lt;=_xlfn.NORM.S.DIST((_xlfn.NORM.S.INV($F$54)-SQRT($F$61)*$B114)/SQRT(1-$F$61),TRUE),(1-(1-RAND())^(1/$F$57))^(1/$H$57),0)</f>
        <v>0</v>
      </c>
      <c r="GS114" s="137">
        <f t="array" aca="1" ref="GS114" ca="1">IF(RAND()&lt;=_xlfn.NORM.S.DIST((_xlfn.NORM.S.INV($F$54)-SQRT($F$61)*$B114)/SQRT(1-$F$61),TRUE),(1-(1-RAND())^(1/$F$57))^(1/$H$57),0)</f>
        <v>0</v>
      </c>
      <c r="GT114" s="137">
        <f t="array" aca="1" ref="GT114" ca="1">IF(RAND()&lt;=_xlfn.NORM.S.DIST((_xlfn.NORM.S.INV($F$54)-SQRT($F$61)*$B114)/SQRT(1-$F$61),TRUE),(1-(1-RAND())^(1/$F$57))^(1/$H$57),0)</f>
        <v>0</v>
      </c>
      <c r="GU114" s="137">
        <f t="array" aca="1" ref="GU114" ca="1">IF(RAND()&lt;=_xlfn.NORM.S.DIST((_xlfn.NORM.S.INV($F$54)-SQRT($F$61)*$B114)/SQRT(1-$F$61),TRUE),(1-(1-RAND())^(1/$F$57))^(1/$H$57),0)</f>
        <v>0</v>
      </c>
      <c r="GV114" s="137">
        <f t="array" aca="1" ref="GV114" ca="1">IF(RAND()&lt;=_xlfn.NORM.S.DIST((_xlfn.NORM.S.INV($F$54)-SQRT($F$61)*$B114)/SQRT(1-$F$61),TRUE),(1-(1-RAND())^(1/$F$57))^(1/$H$57),0)</f>
        <v>0</v>
      </c>
      <c r="GW114" s="137">
        <f t="array" aca="1" ref="GW114" ca="1">IF(RAND()&lt;=_xlfn.NORM.S.DIST((_xlfn.NORM.S.INV($F$54)-SQRT($F$61)*$B114)/SQRT(1-$F$61),TRUE),(1-(1-RAND())^(1/$F$57))^(1/$H$57),0)</f>
        <v>0</v>
      </c>
      <c r="GX114" s="137">
        <f t="array" aca="1" ref="GX114" ca="1">IF(RAND()&lt;=_xlfn.NORM.S.DIST((_xlfn.NORM.S.INV($F$54)-SQRT($F$61)*$B114)/SQRT(1-$F$61),TRUE),(1-(1-RAND())^(1/$F$57))^(1/$H$57),0)</f>
        <v>0</v>
      </c>
      <c r="GY114" s="137">
        <f t="array" aca="1" ref="GY114" ca="1">IF(RAND()&lt;=_xlfn.NORM.S.DIST((_xlfn.NORM.S.INV($F$54)-SQRT($F$61)*$B114)/SQRT(1-$F$61),TRUE),(1-(1-RAND())^(1/$F$57))^(1/$H$57),0)</f>
        <v>0</v>
      </c>
      <c r="GZ114" s="137">
        <f t="array" aca="1" ref="GZ114" ca="1">IF(RAND()&lt;=_xlfn.NORM.S.DIST((_xlfn.NORM.S.INV($F$54)-SQRT($F$61)*$B114)/SQRT(1-$F$61),TRUE),(1-(1-RAND())^(1/$F$57))^(1/$H$57),0)</f>
        <v>0</v>
      </c>
      <c r="HA114" s="137">
        <f t="array" aca="1" ref="HA114" ca="1">IF(RAND()&lt;=_xlfn.NORM.S.DIST((_xlfn.NORM.S.INV($F$54)-SQRT($F$61)*$B114)/SQRT(1-$F$61),TRUE),(1-(1-RAND())^(1/$F$57))^(1/$H$57),0)</f>
        <v>0</v>
      </c>
      <c r="HB114" s="137">
        <f t="array" aca="1" ref="HB114" ca="1">IF(RAND()&lt;=_xlfn.NORM.S.DIST((_xlfn.NORM.S.INV($F$54)-SQRT($F$61)*$B114)/SQRT(1-$F$61),TRUE),(1-(1-RAND())^(1/$F$57))^(1/$H$57),0)</f>
        <v>0</v>
      </c>
      <c r="HC114" s="137">
        <f t="array" aca="1" ref="HC114" ca="1">IF(RAND()&lt;=_xlfn.NORM.S.DIST((_xlfn.NORM.S.INV($F$54)-SQRT($F$61)*$B114)/SQRT(1-$F$61),TRUE),(1-(1-RAND())^(1/$F$57))^(1/$H$57),0)</f>
        <v>0</v>
      </c>
      <c r="HD114" s="137">
        <f t="array" aca="1" ref="HD114" ca="1">IF(RAND()&lt;=_xlfn.NORM.S.DIST((_xlfn.NORM.S.INV($F$54)-SQRT($F$61)*$B114)/SQRT(1-$F$61),TRUE),(1-(1-RAND())^(1/$F$57))^(1/$H$57),0)</f>
        <v>0</v>
      </c>
      <c r="HE114" s="137">
        <f t="array" aca="1" ref="HE114" ca="1">IF(RAND()&lt;=_xlfn.NORM.S.DIST((_xlfn.NORM.S.INV($F$54)-SQRT($F$61)*$B114)/SQRT(1-$F$61),TRUE),(1-(1-RAND())^(1/$F$57))^(1/$H$57),0)</f>
        <v>0</v>
      </c>
      <c r="HF114" s="137">
        <f t="array" aca="1" ref="HF114" ca="1">IF(RAND()&lt;=_xlfn.NORM.S.DIST((_xlfn.NORM.S.INV($F$54)-SQRT($F$61)*$B114)/SQRT(1-$F$61),TRUE),(1-(1-RAND())^(1/$F$57))^(1/$H$57),0)</f>
        <v>0</v>
      </c>
      <c r="HG114" s="137">
        <f t="array" aca="1" ref="HG114" ca="1">IF(RAND()&lt;=_xlfn.NORM.S.DIST((_xlfn.NORM.S.INV($F$54)-SQRT($F$61)*$B114)/SQRT(1-$F$61),TRUE),(1-(1-RAND())^(1/$F$57))^(1/$H$57),0)</f>
        <v>0</v>
      </c>
      <c r="HH114" s="137">
        <f t="array" aca="1" ref="HH114" ca="1">IF(RAND()&lt;=_xlfn.NORM.S.DIST((_xlfn.NORM.S.INV($F$54)-SQRT($F$61)*$B114)/SQRT(1-$F$61),TRUE),(1-(1-RAND())^(1/$F$57))^(1/$H$57),0)</f>
        <v>0</v>
      </c>
      <c r="HI114" s="137">
        <f t="array" aca="1" ref="HI114" ca="1">IF(RAND()&lt;=_xlfn.NORM.S.DIST((_xlfn.NORM.S.INV($F$54)-SQRT($F$61)*$B114)/SQRT(1-$F$61),TRUE),(1-(1-RAND())^(1/$F$57))^(1/$H$57),0)</f>
        <v>0</v>
      </c>
      <c r="HJ114" s="137">
        <f t="array" aca="1" ref="HJ114" ca="1">IF(RAND()&lt;=_xlfn.NORM.S.DIST((_xlfn.NORM.S.INV($F$54)-SQRT($F$61)*$B114)/SQRT(1-$F$61),TRUE),(1-(1-RAND())^(1/$F$57))^(1/$H$57),0)</f>
        <v>0</v>
      </c>
      <c r="HK114" s="137">
        <f t="array" aca="1" ref="HK114" ca="1">IF(RAND()&lt;=_xlfn.NORM.S.DIST((_xlfn.NORM.S.INV($F$54)-SQRT($F$61)*$B114)/SQRT(1-$F$61),TRUE),(1-(1-RAND())^(1/$F$57))^(1/$H$57),0)</f>
        <v>0</v>
      </c>
      <c r="HL114" s="137">
        <f t="array" aca="1" ref="HL114" ca="1">IF(RAND()&lt;=_xlfn.NORM.S.DIST((_xlfn.NORM.S.INV($F$54)-SQRT($F$61)*$B114)/SQRT(1-$F$61),TRUE),(1-(1-RAND())^(1/$F$57))^(1/$H$57),0)</f>
        <v>0</v>
      </c>
      <c r="HM114" s="137">
        <f t="array" aca="1" ref="HM114" ca="1">IF(RAND()&lt;=_xlfn.NORM.S.DIST((_xlfn.NORM.S.INV($F$54)-SQRT($F$61)*$B114)/SQRT(1-$F$61),TRUE),(1-(1-RAND())^(1/$F$57))^(1/$H$57),0)</f>
        <v>0</v>
      </c>
      <c r="HN114" s="137">
        <f t="array" aca="1" ref="HN114" ca="1">IF(RAND()&lt;=_xlfn.NORM.S.DIST((_xlfn.NORM.S.INV($F$54)-SQRT($F$61)*$B114)/SQRT(1-$F$61),TRUE),(1-(1-RAND())^(1/$F$57))^(1/$H$57),0)</f>
        <v>0</v>
      </c>
      <c r="HO114" s="137">
        <f t="array" aca="1" ref="HO114" ca="1">IF(RAND()&lt;=_xlfn.NORM.S.DIST((_xlfn.NORM.S.INV($F$54)-SQRT($F$61)*$B114)/SQRT(1-$F$61),TRUE),(1-(1-RAND())^(1/$F$57))^(1/$H$57),0)</f>
        <v>0</v>
      </c>
      <c r="HP114" s="137">
        <f t="array" aca="1" ref="HP114" ca="1">IF(RAND()&lt;=_xlfn.NORM.S.DIST((_xlfn.NORM.S.INV($F$54)-SQRT($F$61)*$B114)/SQRT(1-$F$61),TRUE),(1-(1-RAND())^(1/$F$57))^(1/$H$57),0)</f>
        <v>0</v>
      </c>
      <c r="HQ114" s="137">
        <f t="array" aca="1" ref="HQ114" ca="1">IF(RAND()&lt;=_xlfn.NORM.S.DIST((_xlfn.NORM.S.INV($F$54)-SQRT($F$61)*$B114)/SQRT(1-$F$61),TRUE),(1-(1-RAND())^(1/$F$57))^(1/$H$57),0)</f>
        <v>0</v>
      </c>
      <c r="HR114" s="137">
        <f t="array" aca="1" ref="HR114" ca="1">IF(RAND()&lt;=_xlfn.NORM.S.DIST((_xlfn.NORM.S.INV($F$54)-SQRT($F$61)*$B114)/SQRT(1-$F$61),TRUE),(1-(1-RAND())^(1/$F$57))^(1/$H$57),0)</f>
        <v>0</v>
      </c>
      <c r="HS114" s="137">
        <f t="array" aca="1" ref="HS114" ca="1">IF(RAND()&lt;=_xlfn.NORM.S.DIST((_xlfn.NORM.S.INV($F$54)-SQRT($F$61)*$B114)/SQRT(1-$F$61),TRUE),(1-(1-RAND())^(1/$F$57))^(1/$H$57),0)</f>
        <v>0</v>
      </c>
      <c r="HT114" s="137">
        <f t="array" aca="1" ref="HT114" ca="1">IF(RAND()&lt;=_xlfn.NORM.S.DIST((_xlfn.NORM.S.INV($F$54)-SQRT($F$61)*$B114)/SQRT(1-$F$61),TRUE),(1-(1-RAND())^(1/$F$57))^(1/$H$57),0)</f>
        <v>0</v>
      </c>
      <c r="HU114" s="137">
        <f t="array" aca="1" ref="HU114" ca="1">IF(RAND()&lt;=_xlfn.NORM.S.DIST((_xlfn.NORM.S.INV($F$54)-SQRT($F$61)*$B114)/SQRT(1-$F$61),TRUE),(1-(1-RAND())^(1/$F$57))^(1/$H$57),0)</f>
        <v>0</v>
      </c>
      <c r="HV114" s="137">
        <f t="array" aca="1" ref="HV114" ca="1">IF(RAND()&lt;=_xlfn.NORM.S.DIST((_xlfn.NORM.S.INV($F$54)-SQRT($F$61)*$B114)/SQRT(1-$F$61),TRUE),(1-(1-RAND())^(1/$F$57))^(1/$H$57),0)</f>
        <v>0</v>
      </c>
      <c r="HW114" s="137">
        <f t="shared" ca="1" si="8"/>
        <v>0</v>
      </c>
      <c r="HX114" s="137">
        <f t="shared" ca="1" si="9"/>
        <v>0</v>
      </c>
      <c r="HY114" s="137">
        <f t="array" aca="1" ref="HY114" ca="1">IF(RAND()&lt;=_xlfn.NORM.S.DIST((_xlfn.NORM.S.INV($G$54)-SQRT($G$61)*$B114)/SQRT(1-$G$61),TRUE),(1-(1-RAND())^(1/$F$57))^(1/$H$57),0)</f>
        <v>0</v>
      </c>
      <c r="HZ114" s="137">
        <f t="array" aca="1" ref="HZ114" ca="1">IF(RAND()&lt;=_xlfn.NORM.S.DIST((_xlfn.NORM.S.INV($G$54)-SQRT($G$61)*$B114)/SQRT(1-$G$61),TRUE),(1-(1-RAND())^(1/$F$57))^(1/$H$57),0)</f>
        <v>0</v>
      </c>
      <c r="IA114" s="137">
        <f t="array" aca="1" ref="IA114" ca="1">IF(RAND()&lt;=_xlfn.NORM.S.DIST((_xlfn.NORM.S.INV($G$54)-SQRT($G$61)*$B114)/SQRT(1-$G$61),TRUE),(1-(1-RAND())^(1/$F$57))^(1/$H$57),0)</f>
        <v>0</v>
      </c>
      <c r="IB114" s="137">
        <f t="array" aca="1" ref="IB114" ca="1">IF(RAND()&lt;=_xlfn.NORM.S.DIST((_xlfn.NORM.S.INV($G$54)-SQRT($G$61)*$B114)/SQRT(1-$G$61),TRUE),(1-(1-RAND())^(1/$F$57))^(1/$H$57),0)</f>
        <v>0</v>
      </c>
      <c r="IC114" s="137">
        <f t="array" aca="1" ref="IC114" ca="1">IF(RAND()&lt;=_xlfn.NORM.S.DIST((_xlfn.NORM.S.INV($G$54)-SQRT($G$61)*$B114)/SQRT(1-$G$61),TRUE),(1-(1-RAND())^(1/$F$57))^(1/$H$57),0)</f>
        <v>0</v>
      </c>
      <c r="ID114" s="137">
        <f t="array" aca="1" ref="ID114" ca="1">IF(RAND()&lt;=_xlfn.NORM.S.DIST((_xlfn.NORM.S.INV($G$54)-SQRT($G$61)*$B114)/SQRT(1-$G$61),TRUE),(1-(1-RAND())^(1/$F$57))^(1/$H$57),0)</f>
        <v>0</v>
      </c>
      <c r="IE114" s="137">
        <f t="array" aca="1" ref="IE114" ca="1">IF(RAND()&lt;=_xlfn.NORM.S.DIST((_xlfn.NORM.S.INV($G$54)-SQRT($G$61)*$B114)/SQRT(1-$G$61),TRUE),(1-(1-RAND())^(1/$F$57))^(1/$H$57),0)</f>
        <v>0</v>
      </c>
      <c r="IF114" s="137">
        <f t="array" aca="1" ref="IF114" ca="1">IF(RAND()&lt;=_xlfn.NORM.S.DIST((_xlfn.NORM.S.INV($G$54)-SQRT($G$61)*$B114)/SQRT(1-$G$61),TRUE),(1-(1-RAND())^(1/$F$57))^(1/$H$57),0)</f>
        <v>0</v>
      </c>
      <c r="IG114" s="137">
        <f t="array" aca="1" ref="IG114" ca="1">IF(RAND()&lt;=_xlfn.NORM.S.DIST((_xlfn.NORM.S.INV($G$54)-SQRT($G$61)*$B114)/SQRT(1-$G$61),TRUE),(1-(1-RAND())^(1/$F$57))^(1/$H$57),0)</f>
        <v>0</v>
      </c>
      <c r="IH114" s="137">
        <f t="array" aca="1" ref="IH114" ca="1">IF(RAND()&lt;=_xlfn.NORM.S.DIST((_xlfn.NORM.S.INV($G$54)-SQRT($G$61)*$B114)/SQRT(1-$G$61),TRUE),(1-(1-RAND())^(1/$F$57))^(1/$H$57),0)</f>
        <v>0</v>
      </c>
      <c r="II114" s="137">
        <f t="array" aca="1" ref="II114" ca="1">IF(RAND()&lt;=_xlfn.NORM.S.DIST((_xlfn.NORM.S.INV($G$54)-SQRT($G$61)*$B114)/SQRT(1-$G$61),TRUE),(1-(1-RAND())^(1/$F$57))^(1/$H$57),0)</f>
        <v>0</v>
      </c>
      <c r="IJ114" s="137">
        <f t="array" aca="1" ref="IJ114" ca="1">IF(RAND()&lt;=_xlfn.NORM.S.DIST((_xlfn.NORM.S.INV($G$54)-SQRT($G$61)*$B114)/SQRT(1-$G$61),TRUE),(1-(1-RAND())^(1/$F$57))^(1/$H$57),0)</f>
        <v>0</v>
      </c>
      <c r="IK114" s="137">
        <f t="array" aca="1" ref="IK114" ca="1">IF(RAND()&lt;=_xlfn.NORM.S.DIST((_xlfn.NORM.S.INV($G$54)-SQRT($G$61)*$B114)/SQRT(1-$G$61),TRUE),(1-(1-RAND())^(1/$F$57))^(1/$H$57),0)</f>
        <v>0</v>
      </c>
      <c r="IL114" s="137">
        <f t="array" aca="1" ref="IL114" ca="1">IF(RAND()&lt;=_xlfn.NORM.S.DIST((_xlfn.NORM.S.INV($G$54)-SQRT($G$61)*$B114)/SQRT(1-$G$61),TRUE),(1-(1-RAND())^(1/$F$57))^(1/$H$57),0)</f>
        <v>0</v>
      </c>
      <c r="IM114" s="137">
        <f t="array" aca="1" ref="IM114" ca="1">IF(RAND()&lt;=_xlfn.NORM.S.DIST((_xlfn.NORM.S.INV($G$54)-SQRT($G$61)*$B114)/SQRT(1-$G$61),TRUE),(1-(1-RAND())^(1/$F$57))^(1/$H$57),0)</f>
        <v>0</v>
      </c>
      <c r="IN114" s="137">
        <f t="array" aca="1" ref="IN114" ca="1">IF(RAND()&lt;=_xlfn.NORM.S.DIST((_xlfn.NORM.S.INV($G$54)-SQRT($G$61)*$B114)/SQRT(1-$G$61),TRUE),(1-(1-RAND())^(1/$F$57))^(1/$H$57),0)</f>
        <v>0</v>
      </c>
      <c r="IO114" s="137">
        <f t="array" aca="1" ref="IO114" ca="1">IF(RAND()&lt;=_xlfn.NORM.S.DIST((_xlfn.NORM.S.INV($G$54)-SQRT($G$61)*$B114)/SQRT(1-$G$61),TRUE),(1-(1-RAND())^(1/$F$57))^(1/$H$57),0)</f>
        <v>0</v>
      </c>
      <c r="IP114" s="137">
        <f t="array" aca="1" ref="IP114" ca="1">IF(RAND()&lt;=_xlfn.NORM.S.DIST((_xlfn.NORM.S.INV($G$54)-SQRT($G$61)*$B114)/SQRT(1-$G$61),TRUE),(1-(1-RAND())^(1/$F$57))^(1/$H$57),0)</f>
        <v>0</v>
      </c>
      <c r="IQ114" s="137">
        <f t="array" aca="1" ref="IQ114" ca="1">IF(RAND()&lt;=_xlfn.NORM.S.DIST((_xlfn.NORM.S.INV($G$54)-SQRT($G$61)*$B114)/SQRT(1-$G$61),TRUE),(1-(1-RAND())^(1/$F$57))^(1/$H$57),0)</f>
        <v>0</v>
      </c>
      <c r="IR114" s="137">
        <f t="array" aca="1" ref="IR114" ca="1">IF(RAND()&lt;=_xlfn.NORM.S.DIST((_xlfn.NORM.S.INV($G$54)-SQRT($G$61)*$B114)/SQRT(1-$G$61),TRUE),(1-(1-RAND())^(1/$F$57))^(1/$H$57),0)</f>
        <v>0</v>
      </c>
      <c r="IS114" s="137">
        <f t="array" aca="1" ref="IS114" ca="1">IF(RAND()&lt;=_xlfn.NORM.S.DIST((_xlfn.NORM.S.INV($G$54)-SQRT($G$61)*$B114)/SQRT(1-$G$61),TRUE),(1-(1-RAND())^(1/$F$57))^(1/$H$57),0)</f>
        <v>0</v>
      </c>
      <c r="IT114" s="137">
        <f t="array" aca="1" ref="IT114" ca="1">IF(RAND()&lt;=_xlfn.NORM.S.DIST((_xlfn.NORM.S.INV($G$54)-SQRT($G$61)*$B114)/SQRT(1-$G$61),TRUE),(1-(1-RAND())^(1/$F$57))^(1/$H$57),0)</f>
        <v>0</v>
      </c>
      <c r="IU114" s="137">
        <f t="array" aca="1" ref="IU114" ca="1">IF(RAND()&lt;=_xlfn.NORM.S.DIST((_xlfn.NORM.S.INV($G$54)-SQRT($G$61)*$B114)/SQRT(1-$G$61),TRUE),(1-(1-RAND())^(1/$F$57))^(1/$H$57),0)</f>
        <v>0</v>
      </c>
      <c r="IV114" s="137">
        <f t="array" aca="1" ref="IV114" ca="1">IF(RAND()&lt;=_xlfn.NORM.S.DIST((_xlfn.NORM.S.INV($G$54)-SQRT($G$61)*$B114)/SQRT(1-$G$61),TRUE),(1-(1-RAND())^(1/$F$57))^(1/$H$57),0)</f>
        <v>0</v>
      </c>
      <c r="IW114" s="137">
        <f t="array" aca="1" ref="IW114" ca="1">IF(RAND()&lt;=_xlfn.NORM.S.DIST((_xlfn.NORM.S.INV($G$54)-SQRT($G$61)*$B114)/SQRT(1-$G$61),TRUE),(1-(1-RAND())^(1/$F$57))^(1/$H$57),0)</f>
        <v>0</v>
      </c>
      <c r="IX114" s="137">
        <f t="array" aca="1" ref="IX114" ca="1">IF(RAND()&lt;=_xlfn.NORM.S.DIST((_xlfn.NORM.S.INV($G$54)-SQRT($G$61)*$B114)/SQRT(1-$G$61),TRUE),(1-(1-RAND())^(1/$F$57))^(1/$H$57),0)</f>
        <v>0</v>
      </c>
      <c r="IY114" s="137">
        <f t="array" aca="1" ref="IY114" ca="1">IF(RAND()&lt;=_xlfn.NORM.S.DIST((_xlfn.NORM.S.INV($G$54)-SQRT($G$61)*$B114)/SQRT(1-$G$61),TRUE),(1-(1-RAND())^(1/$F$57))^(1/$H$57),0)</f>
        <v>0</v>
      </c>
      <c r="IZ114" s="137">
        <f t="array" aca="1" ref="IZ114" ca="1">IF(RAND()&lt;=_xlfn.NORM.S.DIST((_xlfn.NORM.S.INV($G$54)-SQRT($G$61)*$B114)/SQRT(1-$G$61),TRUE),(1-(1-RAND())^(1/$F$57))^(1/$H$57),0)</f>
        <v>0</v>
      </c>
      <c r="JA114" s="137">
        <f t="array" aca="1" ref="JA114" ca="1">IF(RAND()&lt;=_xlfn.NORM.S.DIST((_xlfn.NORM.S.INV($G$54)-SQRT($G$61)*$B114)/SQRT(1-$G$61),TRUE),(1-(1-RAND())^(1/$F$57))^(1/$H$57),0)</f>
        <v>0</v>
      </c>
      <c r="JB114" s="137">
        <f t="array" aca="1" ref="JB114" ca="1">IF(RAND()&lt;=_xlfn.NORM.S.DIST((_xlfn.NORM.S.INV($G$54)-SQRT($G$61)*$B114)/SQRT(1-$G$61),TRUE),(1-(1-RAND())^(1/$F$57))^(1/$H$57),0)</f>
        <v>0</v>
      </c>
      <c r="JC114" s="137">
        <f t="array" aca="1" ref="JC114" ca="1">IF(RAND()&lt;=_xlfn.NORM.S.DIST((_xlfn.NORM.S.INV($G$54)-SQRT($G$61)*$B114)/SQRT(1-$G$61),TRUE),(1-(1-RAND())^(1/$F$57))^(1/$H$57),0)</f>
        <v>0</v>
      </c>
      <c r="JD114" s="137">
        <f t="array" aca="1" ref="JD114" ca="1">IF(RAND()&lt;=_xlfn.NORM.S.DIST((_xlfn.NORM.S.INV($G$54)-SQRT($G$61)*$B114)/SQRT(1-$G$61),TRUE),(1-(1-RAND())^(1/$F$57))^(1/$H$57),0)</f>
        <v>0</v>
      </c>
      <c r="JE114" s="137">
        <f t="array" aca="1" ref="JE114" ca="1">IF(RAND()&lt;=_xlfn.NORM.S.DIST((_xlfn.NORM.S.INV($G$54)-SQRT($G$61)*$B114)/SQRT(1-$G$61),TRUE),(1-(1-RAND())^(1/$F$57))^(1/$H$57),0)</f>
        <v>0</v>
      </c>
      <c r="JF114" s="137">
        <f t="array" aca="1" ref="JF114" ca="1">IF(RAND()&lt;=_xlfn.NORM.S.DIST((_xlfn.NORM.S.INV($G$54)-SQRT($G$61)*$B114)/SQRT(1-$G$61),TRUE),(1-(1-RAND())^(1/$F$57))^(1/$H$57),0)</f>
        <v>0</v>
      </c>
      <c r="JG114" s="137">
        <f t="array" aca="1" ref="JG114" ca="1">IF(RAND()&lt;=_xlfn.NORM.S.DIST((_xlfn.NORM.S.INV($G$54)-SQRT($G$61)*$B114)/SQRT(1-$G$61),TRUE),(1-(1-RAND())^(1/$F$57))^(1/$H$57),0)</f>
        <v>0</v>
      </c>
      <c r="JH114" s="137">
        <f t="array" aca="1" ref="JH114" ca="1">IF(RAND()&lt;=_xlfn.NORM.S.DIST((_xlfn.NORM.S.INV($G$54)-SQRT($G$61)*$B114)/SQRT(1-$G$61),TRUE),(1-(1-RAND())^(1/$F$57))^(1/$H$57),0)</f>
        <v>0</v>
      </c>
      <c r="JI114" s="137">
        <f t="array" aca="1" ref="JI114" ca="1">IF(RAND()&lt;=_xlfn.NORM.S.DIST((_xlfn.NORM.S.INV($G$54)-SQRT($G$61)*$B114)/SQRT(1-$G$61),TRUE),(1-(1-RAND())^(1/$F$57))^(1/$H$57),0)</f>
        <v>0</v>
      </c>
      <c r="JJ114" s="137">
        <f t="array" aca="1" ref="JJ114" ca="1">IF(RAND()&lt;=_xlfn.NORM.S.DIST((_xlfn.NORM.S.INV($G$54)-SQRT($G$61)*$B114)/SQRT(1-$G$61),TRUE),(1-(1-RAND())^(1/$F$57))^(1/$H$57),0)</f>
        <v>0</v>
      </c>
      <c r="JK114" s="137">
        <f t="array" aca="1" ref="JK114" ca="1">IF(RAND()&lt;=_xlfn.NORM.S.DIST((_xlfn.NORM.S.INV($G$54)-SQRT($G$61)*$B114)/SQRT(1-$G$61),TRUE),(1-(1-RAND())^(1/$F$57))^(1/$H$57),0)</f>
        <v>0</v>
      </c>
      <c r="JL114" s="137">
        <f t="array" aca="1" ref="JL114" ca="1">IF(RAND()&lt;=_xlfn.NORM.S.DIST((_xlfn.NORM.S.INV($G$54)-SQRT($G$61)*$B114)/SQRT(1-$G$61),TRUE),(1-(1-RAND())^(1/$F$57))^(1/$H$57),0)</f>
        <v>0</v>
      </c>
      <c r="JM114" s="137">
        <f t="shared" ca="1" si="10"/>
        <v>0</v>
      </c>
      <c r="JN114" s="137">
        <f t="shared" ca="1" si="11"/>
        <v>0</v>
      </c>
      <c r="JO114" s="137">
        <f t="array" aca="1" ref="JO114" ca="1">IF(RAND()&lt;=_xlfn.NORM.S.DIST((_xlfn.NORM.S.INV($H$54)-SQRT($H$61)*$B114)/SQRT(1-$H$61),TRUE),(1-(1-RAND())^(1/$F$57))^(1/$H$57),0)</f>
        <v>0</v>
      </c>
      <c r="JP114" s="137">
        <f t="array" aca="1" ref="JP114" ca="1">IF(RAND()&lt;=_xlfn.NORM.S.DIST((_xlfn.NORM.S.INV($H$54)-SQRT($H$61)*$B114)/SQRT(1-$H$61),TRUE),(1-(1-RAND())^(1/$F$57))^(1/$H$57),0)</f>
        <v>0</v>
      </c>
      <c r="JQ114" s="137">
        <f t="array" aca="1" ref="JQ114" ca="1">IF(RAND()&lt;=_xlfn.NORM.S.DIST((_xlfn.NORM.S.INV($H$54)-SQRT($H$61)*$B114)/SQRT(1-$H$61),TRUE),(1-(1-RAND())^(1/$F$57))^(1/$H$57),0)</f>
        <v>0</v>
      </c>
      <c r="JR114" s="137">
        <f t="array" aca="1" ref="JR114" ca="1">IF(RAND()&lt;=_xlfn.NORM.S.DIST((_xlfn.NORM.S.INV($H$54)-SQRT($H$61)*$B114)/SQRT(1-$H$61),TRUE),(1-(1-RAND())^(1/$F$57))^(1/$H$57),0)</f>
        <v>0</v>
      </c>
      <c r="JS114" s="137">
        <f t="array" aca="1" ref="JS114" ca="1">IF(RAND()&lt;=_xlfn.NORM.S.DIST((_xlfn.NORM.S.INV($H$54)-SQRT($H$61)*$B114)/SQRT(1-$H$61),TRUE),(1-(1-RAND())^(1/$F$57))^(1/$H$57),0)</f>
        <v>0</v>
      </c>
      <c r="JT114" s="137">
        <f t="array" aca="1" ref="JT114" ca="1">IF(RAND()&lt;=_xlfn.NORM.S.DIST((_xlfn.NORM.S.INV($H$54)-SQRT($H$61)*$B114)/SQRT(1-$H$61),TRUE),(1-(1-RAND())^(1/$F$57))^(1/$H$57),0)</f>
        <v>0</v>
      </c>
      <c r="JU114" s="137">
        <f t="array" aca="1" ref="JU114" ca="1">IF(RAND()&lt;=_xlfn.NORM.S.DIST((_xlfn.NORM.S.INV($H$54)-SQRT($H$61)*$B114)/SQRT(1-$H$61),TRUE),(1-(1-RAND())^(1/$F$57))^(1/$H$57),0)</f>
        <v>0</v>
      </c>
      <c r="JV114" s="137">
        <f t="array" aca="1" ref="JV114" ca="1">IF(RAND()&lt;=_xlfn.NORM.S.DIST((_xlfn.NORM.S.INV($H$54)-SQRT($H$61)*$B114)/SQRT(1-$H$61),TRUE),(1-(1-RAND())^(1/$F$57))^(1/$H$57),0)</f>
        <v>0</v>
      </c>
      <c r="JW114" s="137">
        <f t="array" aca="1" ref="JW114" ca="1">IF(RAND()&lt;=_xlfn.NORM.S.DIST((_xlfn.NORM.S.INV($H$54)-SQRT($H$61)*$B114)/SQRT(1-$H$61),TRUE),(1-(1-RAND())^(1/$F$57))^(1/$H$57),0)</f>
        <v>0</v>
      </c>
      <c r="JX114" s="137">
        <f t="array" aca="1" ref="JX114" ca="1">IF(RAND()&lt;=_xlfn.NORM.S.DIST((_xlfn.NORM.S.INV($H$54)-SQRT($H$61)*$B114)/SQRT(1-$H$61),TRUE),(1-(1-RAND())^(1/$F$57))^(1/$H$57),0)</f>
        <v>0</v>
      </c>
      <c r="JY114" s="137">
        <f t="array" aca="1" ref="JY114" ca="1">IF(RAND()&lt;=_xlfn.NORM.S.DIST((_xlfn.NORM.S.INV($H$54)-SQRT($H$61)*$B114)/SQRT(1-$H$61),TRUE),(1-(1-RAND())^(1/$F$57))^(1/$H$57),0)</f>
        <v>0</v>
      </c>
      <c r="JZ114" s="137">
        <f t="array" aca="1" ref="JZ114" ca="1">IF(RAND()&lt;=_xlfn.NORM.S.DIST((_xlfn.NORM.S.INV($H$54)-SQRT($H$61)*$B114)/SQRT(1-$H$61),TRUE),(1-(1-RAND())^(1/$F$57))^(1/$H$57),0)</f>
        <v>0</v>
      </c>
      <c r="KA114" s="137">
        <f t="array" aca="1" ref="KA114" ca="1">IF(RAND()&lt;=_xlfn.NORM.S.DIST((_xlfn.NORM.S.INV($H$54)-SQRT($H$61)*$B114)/SQRT(1-$H$61),TRUE),(1-(1-RAND())^(1/$F$57))^(1/$H$57),0)</f>
        <v>0</v>
      </c>
      <c r="KB114" s="137">
        <f t="array" aca="1" ref="KB114" ca="1">IF(RAND()&lt;=_xlfn.NORM.S.DIST((_xlfn.NORM.S.INV($H$54)-SQRT($H$61)*$B114)/SQRT(1-$H$61),TRUE),(1-(1-RAND())^(1/$F$57))^(1/$H$57),0)</f>
        <v>0</v>
      </c>
      <c r="KC114" s="137">
        <f t="array" aca="1" ref="KC114" ca="1">IF(RAND()&lt;=_xlfn.NORM.S.DIST((_xlfn.NORM.S.INV($H$54)-SQRT($H$61)*$B114)/SQRT(1-$H$61),TRUE),(1-(1-RAND())^(1/$F$57))^(1/$H$57),0)</f>
        <v>0</v>
      </c>
      <c r="KD114" s="137">
        <f t="array" aca="1" ref="KD114" ca="1">IF(RAND()&lt;=_xlfn.NORM.S.DIST((_xlfn.NORM.S.INV($H$54)-SQRT($H$61)*$B114)/SQRT(1-$H$61),TRUE),(1-(1-RAND())^(1/$F$57))^(1/$H$57),0)</f>
        <v>0</v>
      </c>
      <c r="KE114" s="137">
        <f t="array" aca="1" ref="KE114" ca="1">IF(RAND()&lt;=_xlfn.NORM.S.DIST((_xlfn.NORM.S.INV($H$54)-SQRT($H$61)*$B114)/SQRT(1-$H$61),TRUE),(1-(1-RAND())^(1/$F$57))^(1/$H$57),0)</f>
        <v>0</v>
      </c>
      <c r="KF114" s="137">
        <f t="array" aca="1" ref="KF114" ca="1">IF(RAND()&lt;=_xlfn.NORM.S.DIST((_xlfn.NORM.S.INV($H$54)-SQRT($H$61)*$B114)/SQRT(1-$H$61),TRUE),(1-(1-RAND())^(1/$F$57))^(1/$H$57),0)</f>
        <v>0</v>
      </c>
      <c r="KG114" s="137">
        <f t="array" aca="1" ref="KG114" ca="1">IF(RAND()&lt;=_xlfn.NORM.S.DIST((_xlfn.NORM.S.INV($H$54)-SQRT($H$61)*$B114)/SQRT(1-$H$61),TRUE),(1-(1-RAND())^(1/$F$57))^(1/$H$57),0)</f>
        <v>0</v>
      </c>
      <c r="KH114" s="137">
        <f t="array" aca="1" ref="KH114" ca="1">IF(RAND()&lt;=_xlfn.NORM.S.DIST((_xlfn.NORM.S.INV($H$54)-SQRT($H$61)*$B114)/SQRT(1-$H$61),TRUE),(1-(1-RAND())^(1/$F$57))^(1/$H$57),0)</f>
        <v>0</v>
      </c>
      <c r="KI114" s="137">
        <f t="array" aca="1" ref="KI114" ca="1">IF(RAND()&lt;=_xlfn.NORM.S.DIST((_xlfn.NORM.S.INV($H$54)-SQRT($H$61)*$B114)/SQRT(1-$H$61),TRUE),(1-(1-RAND())^(1/$F$57))^(1/$H$57),0)</f>
        <v>0</v>
      </c>
      <c r="KJ114" s="137">
        <f t="array" aca="1" ref="KJ114" ca="1">IF(RAND()&lt;=_xlfn.NORM.S.DIST((_xlfn.NORM.S.INV($H$54)-SQRT($H$61)*$B114)/SQRT(1-$H$61),TRUE),(1-(1-RAND())^(1/$F$57))^(1/$H$57),0)</f>
        <v>0</v>
      </c>
      <c r="KK114" s="137">
        <f t="array" aca="1" ref="KK114" ca="1">IF(RAND()&lt;=_xlfn.NORM.S.DIST((_xlfn.NORM.S.INV($H$54)-SQRT($H$61)*$B114)/SQRT(1-$H$61),TRUE),(1-(1-RAND())^(1/$F$57))^(1/$H$57),0)</f>
        <v>0</v>
      </c>
      <c r="KL114" s="137">
        <f t="array" aca="1" ref="KL114" ca="1">IF(RAND()&lt;=_xlfn.NORM.S.DIST((_xlfn.NORM.S.INV($H$54)-SQRT($H$61)*$B114)/SQRT(1-$H$61),TRUE),(1-(1-RAND())^(1/$F$57))^(1/$H$57),0)</f>
        <v>0</v>
      </c>
      <c r="KM114" s="137">
        <f t="array" aca="1" ref="KM114" ca="1">IF(RAND()&lt;=_xlfn.NORM.S.DIST((_xlfn.NORM.S.INV($H$54)-SQRT($H$61)*$B114)/SQRT(1-$H$61),TRUE),(1-(1-RAND())^(1/$F$57))^(1/$H$57),0)</f>
        <v>0</v>
      </c>
      <c r="KN114" s="137">
        <f t="array" aca="1" ref="KN114" ca="1">IF(RAND()&lt;=_xlfn.NORM.S.DIST((_xlfn.NORM.S.INV($H$54)-SQRT($H$61)*$B114)/SQRT(1-$H$61),TRUE),(1-(1-RAND())^(1/$F$57))^(1/$H$57),0)</f>
        <v>0</v>
      </c>
      <c r="KO114" s="137">
        <f t="array" aca="1" ref="KO114" ca="1">IF(RAND()&lt;=_xlfn.NORM.S.DIST((_xlfn.NORM.S.INV($H$54)-SQRT($H$61)*$B114)/SQRT(1-$H$61),TRUE),(1-(1-RAND())^(1/$F$57))^(1/$H$57),0)</f>
        <v>0</v>
      </c>
      <c r="KP114" s="137">
        <f t="array" aca="1" ref="KP114" ca="1">IF(RAND()&lt;=_xlfn.NORM.S.DIST((_xlfn.NORM.S.INV($H$54)-SQRT($H$61)*$B114)/SQRT(1-$H$61),TRUE),(1-(1-RAND())^(1/$F$57))^(1/$H$57),0)</f>
        <v>0</v>
      </c>
      <c r="KQ114" s="137">
        <f t="array" aca="1" ref="KQ114" ca="1">IF(RAND()&lt;=_xlfn.NORM.S.DIST((_xlfn.NORM.S.INV($H$54)-SQRT($H$61)*$B114)/SQRT(1-$H$61),TRUE),(1-(1-RAND())^(1/$F$57))^(1/$H$57),0)</f>
        <v>0</v>
      </c>
      <c r="KR114" s="137">
        <f t="array" aca="1" ref="KR114" ca="1">IF(RAND()&lt;=_xlfn.NORM.S.DIST((_xlfn.NORM.S.INV($H$54)-SQRT($H$61)*$B114)/SQRT(1-$H$61),TRUE),(1-(1-RAND())^(1/$F$57))^(1/$H$57),0)</f>
        <v>0</v>
      </c>
      <c r="KS114" s="137">
        <f t="shared" ca="1" si="12"/>
        <v>0</v>
      </c>
      <c r="KT114" s="137">
        <f t="shared" ca="1" si="13"/>
        <v>0</v>
      </c>
      <c r="KU114" s="137">
        <f t="array" aca="1" ref="KU114" ca="1">IF(RAND()&lt;=_xlfn.NORM.S.DIST((_xlfn.NORM.S.INV($I$54)-SQRT($I$61)*$B114)/SQRT(1-$I$61),TRUE),(1-(1-RAND())^(1/$F$57))^(1/$H$57),0)</f>
        <v>0</v>
      </c>
      <c r="KV114" s="137">
        <f t="array" aca="1" ref="KV114" ca="1">IF(RAND()&lt;=_xlfn.NORM.S.DIST((_xlfn.NORM.S.INV($I$54)-SQRT($I$61)*$B114)/SQRT(1-$I$61),TRUE),(1-(1-RAND())^(1/$F$57))^(1/$H$57),0)</f>
        <v>0</v>
      </c>
      <c r="KW114" s="137">
        <f t="array" aca="1" ref="KW114" ca="1">IF(RAND()&lt;=_xlfn.NORM.S.DIST((_xlfn.NORM.S.INV($I$54)-SQRT($I$61)*$B114)/SQRT(1-$I$61),TRUE),(1-(1-RAND())^(1/$F$57))^(1/$H$57),0)</f>
        <v>0</v>
      </c>
      <c r="KX114" s="137">
        <f t="array" aca="1" ref="KX114" ca="1">IF(RAND()&lt;=_xlfn.NORM.S.DIST((_xlfn.NORM.S.INV($I$54)-SQRT($I$61)*$B114)/SQRT(1-$I$61),TRUE),(1-(1-RAND())^(1/$F$57))^(1/$H$57),0)</f>
        <v>0</v>
      </c>
      <c r="KY114" s="137">
        <f t="array" aca="1" ref="KY114" ca="1">IF(RAND()&lt;=_xlfn.NORM.S.DIST((_xlfn.NORM.S.INV($I$54)-SQRT($I$61)*$B114)/SQRT(1-$I$61),TRUE),(1-(1-RAND())^(1/$F$57))^(1/$H$57),0)</f>
        <v>0</v>
      </c>
      <c r="KZ114" s="137">
        <f t="array" aca="1" ref="KZ114" ca="1">IF(RAND()&lt;=_xlfn.NORM.S.DIST((_xlfn.NORM.S.INV($I$54)-SQRT($I$61)*$B114)/SQRT(1-$I$61),TRUE),(1-(1-RAND())^(1/$F$57))^(1/$H$57),0)</f>
        <v>0.32609160675172627</v>
      </c>
      <c r="LA114" s="137">
        <f t="array" aca="1" ref="LA114" ca="1">IF(RAND()&lt;=_xlfn.NORM.S.DIST((_xlfn.NORM.S.INV($I$54)-SQRT($I$61)*$B114)/SQRT(1-$I$61),TRUE),(1-(1-RAND())^(1/$F$57))^(1/$H$57),0)</f>
        <v>0.56036341122577504</v>
      </c>
      <c r="LB114" s="137">
        <f t="array" aca="1" ref="LB114" ca="1">IF(RAND()&lt;=_xlfn.NORM.S.DIST((_xlfn.NORM.S.INV($I$54)-SQRT($I$61)*$B114)/SQRT(1-$I$61),TRUE),(1-(1-RAND())^(1/$F$57))^(1/$H$57),0)</f>
        <v>0</v>
      </c>
      <c r="LC114" s="137">
        <f t="array" aca="1" ref="LC114" ca="1">IF(RAND()&lt;=_xlfn.NORM.S.DIST((_xlfn.NORM.S.INV($I$54)-SQRT($I$61)*$B114)/SQRT(1-$I$61),TRUE),(1-(1-RAND())^(1/$F$57))^(1/$H$57),0)</f>
        <v>0</v>
      </c>
      <c r="LD114" s="137">
        <f t="array" aca="1" ref="LD114" ca="1">IF(RAND()&lt;=_xlfn.NORM.S.DIST((_xlfn.NORM.S.INV($I$54)-SQRT($I$61)*$B114)/SQRT(1-$I$61),TRUE),(1-(1-RAND())^(1/$F$57))^(1/$H$57),0)</f>
        <v>9.4833622175603885E-2</v>
      </c>
      <c r="LE114" s="137">
        <f t="shared" ca="1" si="14"/>
        <v>3</v>
      </c>
      <c r="LF114" s="137">
        <f t="shared" ca="1" si="15"/>
        <v>0.98128864015310513</v>
      </c>
      <c r="LG114" s="137">
        <f t="shared" ca="1" si="16"/>
        <v>3</v>
      </c>
      <c r="LH114" s="137">
        <f t="shared" ca="1" si="16"/>
        <v>0.98128864015310513</v>
      </c>
    </row>
    <row r="115" spans="1:320" x14ac:dyDescent="0.3">
      <c r="A115"/>
      <c r="B115" s="137">
        <f t="shared" ca="1" si="2"/>
        <v>-0.88583496520047555</v>
      </c>
      <c r="C115" s="137">
        <f t="array" aca="1" ref="C115" ca="1">IF(RAND()&lt;=_xlfn.NORM.S.DIST((_xlfn.NORM.S.INV($B$54)-SQRT($B$61)*$B115)/SQRT(1-$B$61),TRUE),(1-(1-RAND())^(1/$F$57))^(1/$H$57),0)</f>
        <v>0</v>
      </c>
      <c r="D115" s="137">
        <f t="array" aca="1" ref="D115" ca="1">IF(RAND()&lt;=_xlfn.NORM.S.DIST((_xlfn.NORM.S.INV($B$54)-SQRT($B$61)*$B115)/SQRT(1-$B$61),TRUE),(1-(1-RAND())^(1/$F$57))^(1/$H$57),0)</f>
        <v>0</v>
      </c>
      <c r="E115" s="137">
        <f t="array" aca="1" ref="E115" ca="1">IF(RAND()&lt;=_xlfn.NORM.S.DIST((_xlfn.NORM.S.INV($B$54)-SQRT($B$61)*$B115)/SQRT(1-$B$61),TRUE),(1-(1-RAND())^(1/$F$57))^(1/$H$57),0)</f>
        <v>0</v>
      </c>
      <c r="F115" s="137">
        <f t="array" aca="1" ref="F115" ca="1">IF(RAND()&lt;=_xlfn.NORM.S.DIST((_xlfn.NORM.S.INV($B$54)-SQRT($B$61)*$B115)/SQRT(1-$B$61),TRUE),(1-(1-RAND())^(1/$F$57))^(1/$H$57),0)</f>
        <v>0</v>
      </c>
      <c r="G115" s="137">
        <f t="array" aca="1" ref="G115" ca="1">IF(RAND()&lt;=_xlfn.NORM.S.DIST((_xlfn.NORM.S.INV($B$54)-SQRT($B$61)*$B115)/SQRT(1-$B$61),TRUE),(1-(1-RAND())^(1/$F$57))^(1/$H$57),0)</f>
        <v>0</v>
      </c>
      <c r="H115" s="137">
        <f t="array" aca="1" ref="H115" ca="1">IF(RAND()&lt;=_xlfn.NORM.S.DIST((_xlfn.NORM.S.INV($B$54)-SQRT($B$61)*$B115)/SQRT(1-$B$61),TRUE),(1-(1-RAND())^(1/$F$57))^(1/$H$57),0)</f>
        <v>0</v>
      </c>
      <c r="I115" s="137">
        <f t="array" aca="1" ref="I115" ca="1">IF(RAND()&lt;=_xlfn.NORM.S.DIST((_xlfn.NORM.S.INV($B$54)-SQRT($B$61)*$B115)/SQRT(1-$B$61),TRUE),(1-(1-RAND())^(1/$F$57))^(1/$H$57),0)</f>
        <v>0</v>
      </c>
      <c r="J115" s="137">
        <f t="array" aca="1" ref="J115" ca="1">IF(RAND()&lt;=_xlfn.NORM.S.DIST((_xlfn.NORM.S.INV($B$54)-SQRT($B$61)*$B115)/SQRT(1-$B$61),TRUE),(1-(1-RAND())^(1/$F$57))^(1/$H$57),0)</f>
        <v>0</v>
      </c>
      <c r="K115" s="137">
        <f t="array" aca="1" ref="K115" ca="1">IF(RAND()&lt;=_xlfn.NORM.S.DIST((_xlfn.NORM.S.INV($B$54)-SQRT($B$61)*$B115)/SQRT(1-$B$61),TRUE),(1-(1-RAND())^(1/$F$57))^(1/$H$57),0)</f>
        <v>0</v>
      </c>
      <c r="L115" s="137">
        <f t="array" aca="1" ref="L115" ca="1">IF(RAND()&lt;=_xlfn.NORM.S.DIST((_xlfn.NORM.S.INV($B$54)-SQRT($B$61)*$B115)/SQRT(1-$B$61),TRUE),(1-(1-RAND())^(1/$F$57))^(1/$H$57),0)</f>
        <v>0</v>
      </c>
      <c r="M115" s="137">
        <f t="shared" ca="1" si="17"/>
        <v>0</v>
      </c>
      <c r="N115" s="137">
        <f t="shared" ca="1" si="3"/>
        <v>0</v>
      </c>
      <c r="O115" s="137">
        <f t="array" aca="1" ref="O115" ca="1">IF(RAND()&lt;=_xlfn.NORM.S.DIST((_xlfn.NORM.S.INV($C$54)-SQRT($C$61)*$B115)/SQRT(1-$C$61),TRUE),(1-(1-RAND())^(1/$F$57))^(1/$H$57),0)</f>
        <v>0</v>
      </c>
      <c r="P115" s="137">
        <f t="array" aca="1" ref="P115" ca="1">IF(RAND()&lt;=_xlfn.NORM.S.DIST((_xlfn.NORM.S.INV($C$54)-SQRT($C$61)*$B115)/SQRT(1-$C$61),TRUE),(1-(1-RAND())^(1/$F$57))^(1/$H$57),0)</f>
        <v>0</v>
      </c>
      <c r="Q115" s="137">
        <f t="array" aca="1" ref="Q115" ca="1">IF(RAND()&lt;=_xlfn.NORM.S.DIST((_xlfn.NORM.S.INV($C$54)-SQRT($C$61)*$B115)/SQRT(1-$C$61),TRUE),(1-(1-RAND())^(1/$F$57))^(1/$H$57),0)</f>
        <v>0</v>
      </c>
      <c r="R115" s="137">
        <f t="array" aca="1" ref="R115" ca="1">IF(RAND()&lt;=_xlfn.NORM.S.DIST((_xlfn.NORM.S.INV($C$54)-SQRT($C$61)*$B115)/SQRT(1-$C$61),TRUE),(1-(1-RAND())^(1/$F$57))^(1/$H$57),0)</f>
        <v>0</v>
      </c>
      <c r="S115" s="137">
        <f t="array" aca="1" ref="S115" ca="1">IF(RAND()&lt;=_xlfn.NORM.S.DIST((_xlfn.NORM.S.INV($C$54)-SQRT($C$61)*$B115)/SQRT(1-$C$61),TRUE),(1-(1-RAND())^(1/$F$57))^(1/$H$57),0)</f>
        <v>0</v>
      </c>
      <c r="T115" s="137">
        <f t="array" aca="1" ref="T115" ca="1">IF(RAND()&lt;=_xlfn.NORM.S.DIST((_xlfn.NORM.S.INV($C$54)-SQRT($C$61)*$B115)/SQRT(1-$C$61),TRUE),(1-(1-RAND())^(1/$F$57))^(1/$H$57),0)</f>
        <v>0</v>
      </c>
      <c r="U115" s="137">
        <f t="array" aca="1" ref="U115" ca="1">IF(RAND()&lt;=_xlfn.NORM.S.DIST((_xlfn.NORM.S.INV($C$54)-SQRT($C$61)*$B115)/SQRT(1-$C$61),TRUE),(1-(1-RAND())^(1/$F$57))^(1/$H$57),0)</f>
        <v>0</v>
      </c>
      <c r="V115" s="137">
        <f t="array" aca="1" ref="V115" ca="1">IF(RAND()&lt;=_xlfn.NORM.S.DIST((_xlfn.NORM.S.INV($C$54)-SQRT($C$61)*$B115)/SQRT(1-$C$61),TRUE),(1-(1-RAND())^(1/$F$57))^(1/$H$57),0)</f>
        <v>0</v>
      </c>
      <c r="W115" s="137">
        <f t="array" aca="1" ref="W115" ca="1">IF(RAND()&lt;=_xlfn.NORM.S.DIST((_xlfn.NORM.S.INV($C$54)-SQRT($C$61)*$B115)/SQRT(1-$C$61),TRUE),(1-(1-RAND())^(1/$F$57))^(1/$H$57),0)</f>
        <v>0</v>
      </c>
      <c r="X115" s="137">
        <f t="array" aca="1" ref="X115" ca="1">IF(RAND()&lt;=_xlfn.NORM.S.DIST((_xlfn.NORM.S.INV($C$54)-SQRT($C$61)*$B115)/SQRT(1-$C$61),TRUE),(1-(1-RAND())^(1/$F$57))^(1/$H$57),0)</f>
        <v>0</v>
      </c>
      <c r="Y115" s="137">
        <f t="array" aca="1" ref="Y115" ca="1">IF(RAND()&lt;=_xlfn.NORM.S.DIST((_xlfn.NORM.S.INV($C$54)-SQRT($C$61)*$B115)/SQRT(1-$C$61),TRUE),(1-(1-RAND())^(1/$F$57))^(1/$H$57),0)</f>
        <v>0</v>
      </c>
      <c r="Z115" s="137">
        <f t="array" aca="1" ref="Z115" ca="1">IF(RAND()&lt;=_xlfn.NORM.S.DIST((_xlfn.NORM.S.INV($C$54)-SQRT($C$61)*$B115)/SQRT(1-$C$61),TRUE),(1-(1-RAND())^(1/$F$57))^(1/$H$57),0)</f>
        <v>0</v>
      </c>
      <c r="AA115" s="137">
        <f t="array" aca="1" ref="AA115" ca="1">IF(RAND()&lt;=_xlfn.NORM.S.DIST((_xlfn.NORM.S.INV($C$54)-SQRT($C$61)*$B115)/SQRT(1-$C$61),TRUE),(1-(1-RAND())^(1/$F$57))^(1/$H$57),0)</f>
        <v>0</v>
      </c>
      <c r="AB115" s="137">
        <f t="array" aca="1" ref="AB115" ca="1">IF(RAND()&lt;=_xlfn.NORM.S.DIST((_xlfn.NORM.S.INV($C$54)-SQRT($C$61)*$B115)/SQRT(1-$C$61),TRUE),(1-(1-RAND())^(1/$F$57))^(1/$H$57),0)</f>
        <v>0</v>
      </c>
      <c r="AC115" s="137">
        <f t="array" aca="1" ref="AC115" ca="1">IF(RAND()&lt;=_xlfn.NORM.S.DIST((_xlfn.NORM.S.INV($C$54)-SQRT($C$61)*$B115)/SQRT(1-$C$61),TRUE),(1-(1-RAND())^(1/$F$57))^(1/$H$57),0)</f>
        <v>0</v>
      </c>
      <c r="AD115" s="137">
        <f t="array" aca="1" ref="AD115" ca="1">IF(RAND()&lt;=_xlfn.NORM.S.DIST((_xlfn.NORM.S.INV($C$54)-SQRT($C$61)*$B115)/SQRT(1-$C$61),TRUE),(1-(1-RAND())^(1/$F$57))^(1/$H$57),0)</f>
        <v>0</v>
      </c>
      <c r="AE115" s="137">
        <f t="array" aca="1" ref="AE115" ca="1">IF(RAND()&lt;=_xlfn.NORM.S.DIST((_xlfn.NORM.S.INV($C$54)-SQRT($C$61)*$B115)/SQRT(1-$C$61),TRUE),(1-(1-RAND())^(1/$F$57))^(1/$H$57),0)</f>
        <v>0</v>
      </c>
      <c r="AF115" s="137">
        <f t="array" aca="1" ref="AF115" ca="1">IF(RAND()&lt;=_xlfn.NORM.S.DIST((_xlfn.NORM.S.INV($C$54)-SQRT($C$61)*$B115)/SQRT(1-$C$61),TRUE),(1-(1-RAND())^(1/$F$57))^(1/$H$57),0)</f>
        <v>0</v>
      </c>
      <c r="AG115" s="137">
        <f t="array" aca="1" ref="AG115" ca="1">IF(RAND()&lt;=_xlfn.NORM.S.DIST((_xlfn.NORM.S.INV($C$54)-SQRT($C$61)*$B115)/SQRT(1-$C$61),TRUE),(1-(1-RAND())^(1/$F$57))^(1/$H$57),0)</f>
        <v>0</v>
      </c>
      <c r="AH115" s="137">
        <f t="array" aca="1" ref="AH115" ca="1">IF(RAND()&lt;=_xlfn.NORM.S.DIST((_xlfn.NORM.S.INV($C$54)-SQRT($C$61)*$B115)/SQRT(1-$C$61),TRUE),(1-(1-RAND())^(1/$F$57))^(1/$H$57),0)</f>
        <v>0</v>
      </c>
      <c r="AI115" s="137">
        <f t="array" aca="1" ref="AI115" ca="1">IF(RAND()&lt;=_xlfn.NORM.S.DIST((_xlfn.NORM.S.INV($C$54)-SQRT($C$61)*$B115)/SQRT(1-$C$61),TRUE),(1-(1-RAND())^(1/$F$57))^(1/$H$57),0)</f>
        <v>0</v>
      </c>
      <c r="AJ115" s="137">
        <f t="array" aca="1" ref="AJ115" ca="1">IF(RAND()&lt;=_xlfn.NORM.S.DIST((_xlfn.NORM.S.INV($C$54)-SQRT($C$61)*$B115)/SQRT(1-$C$61),TRUE),(1-(1-RAND())^(1/$F$57))^(1/$H$57),0)</f>
        <v>0</v>
      </c>
      <c r="AK115" s="137">
        <f t="array" aca="1" ref="AK115" ca="1">IF(RAND()&lt;=_xlfn.NORM.S.DIST((_xlfn.NORM.S.INV($C$54)-SQRT($C$61)*$B115)/SQRT(1-$C$61),TRUE),(1-(1-RAND())^(1/$F$57))^(1/$H$57),0)</f>
        <v>0</v>
      </c>
      <c r="AL115" s="137">
        <f t="array" aca="1" ref="AL115" ca="1">IF(RAND()&lt;=_xlfn.NORM.S.DIST((_xlfn.NORM.S.INV($C$54)-SQRT($C$61)*$B115)/SQRT(1-$C$61),TRUE),(1-(1-RAND())^(1/$F$57))^(1/$H$57),0)</f>
        <v>0</v>
      </c>
      <c r="AM115" s="137">
        <f t="array" aca="1" ref="AM115" ca="1">IF(RAND()&lt;=_xlfn.NORM.S.DIST((_xlfn.NORM.S.INV($C$54)-SQRT($C$61)*$B115)/SQRT(1-$C$61),TRUE),(1-(1-RAND())^(1/$F$57))^(1/$H$57),0)</f>
        <v>0</v>
      </c>
      <c r="AN115" s="137">
        <f t="array" aca="1" ref="AN115" ca="1">IF(RAND()&lt;=_xlfn.NORM.S.DIST((_xlfn.NORM.S.INV($C$54)-SQRT($C$61)*$B115)/SQRT(1-$C$61),TRUE),(1-(1-RAND())^(1/$F$57))^(1/$H$57),0)</f>
        <v>0</v>
      </c>
      <c r="AO115" s="137">
        <f t="array" aca="1" ref="AO115" ca="1">IF(RAND()&lt;=_xlfn.NORM.S.DIST((_xlfn.NORM.S.INV($C$54)-SQRT($C$61)*$B115)/SQRT(1-$C$61),TRUE),(1-(1-RAND())^(1/$F$57))^(1/$H$57),0)</f>
        <v>0</v>
      </c>
      <c r="AP115" s="137">
        <f t="array" aca="1" ref="AP115" ca="1">IF(RAND()&lt;=_xlfn.NORM.S.DIST((_xlfn.NORM.S.INV($C$54)-SQRT($C$61)*$B115)/SQRT(1-$C$61),TRUE),(1-(1-RAND())^(1/$F$57))^(1/$H$57),0)</f>
        <v>0</v>
      </c>
      <c r="AQ115" s="137">
        <f t="array" aca="1" ref="AQ115" ca="1">IF(RAND()&lt;=_xlfn.NORM.S.DIST((_xlfn.NORM.S.INV($C$54)-SQRT($C$61)*$B115)/SQRT(1-$C$61),TRUE),(1-(1-RAND())^(1/$F$57))^(1/$H$57),0)</f>
        <v>0</v>
      </c>
      <c r="AR115" s="137">
        <f t="array" aca="1" ref="AR115" ca="1">IF(RAND()&lt;=_xlfn.NORM.S.DIST((_xlfn.NORM.S.INV($C$54)-SQRT($C$61)*$B115)/SQRT(1-$C$61),TRUE),(1-(1-RAND())^(1/$F$57))^(1/$H$57),0)</f>
        <v>0</v>
      </c>
      <c r="AS115" s="137">
        <f t="array" aca="1" ref="AS115" ca="1">COUNTIF(O115:AR115,"&gt;"&amp;0)</f>
        <v>0</v>
      </c>
      <c r="AT115" s="137">
        <f t="shared" ca="1" si="4"/>
        <v>0</v>
      </c>
      <c r="AU115" s="137">
        <f t="array" aca="1" ref="AU115" ca="1">IF(RAND()&lt;=_xlfn.NORM.S.DIST((_xlfn.NORM.S.INV($D$54)-SQRT($D$61)*$B115)/SQRT(1-$D$61),TRUE),(1-(1-RAND())^(1/$F$57))^(1/$H$57),0)</f>
        <v>0</v>
      </c>
      <c r="AV115" s="137">
        <f t="array" aca="1" ref="AV115" ca="1">IF(RAND()&lt;=_xlfn.NORM.S.DIST((_xlfn.NORM.S.INV($D$54)-SQRT($D$61)*$B115)/SQRT(1-$D$61),TRUE),(1-(1-RAND())^(1/$F$57))^(1/$H$57),0)</f>
        <v>0</v>
      </c>
      <c r="AW115" s="137">
        <f t="array" aca="1" ref="AW115" ca="1">IF(RAND()&lt;=_xlfn.NORM.S.DIST((_xlfn.NORM.S.INV($D$54)-SQRT($D$61)*$B115)/SQRT(1-$D$61),TRUE),(1-(1-RAND())^(1/$F$57))^(1/$H$57),0)</f>
        <v>0</v>
      </c>
      <c r="AX115" s="137">
        <f t="array" aca="1" ref="AX115" ca="1">IF(RAND()&lt;=_xlfn.NORM.S.DIST((_xlfn.NORM.S.INV($D$54)-SQRT($D$61)*$B115)/SQRT(1-$D$61),TRUE),(1-(1-RAND())^(1/$F$57))^(1/$H$57),0)</f>
        <v>0</v>
      </c>
      <c r="AY115" s="137">
        <f t="array" aca="1" ref="AY115" ca="1">IF(RAND()&lt;=_xlfn.NORM.S.DIST((_xlfn.NORM.S.INV($D$54)-SQRT($D$61)*$B115)/SQRT(1-$D$61),TRUE),(1-(1-RAND())^(1/$F$57))^(1/$H$57),0)</f>
        <v>0</v>
      </c>
      <c r="AZ115" s="137">
        <f t="array" aca="1" ref="AZ115" ca="1">IF(RAND()&lt;=_xlfn.NORM.S.DIST((_xlfn.NORM.S.INV($D$54)-SQRT($D$61)*$B115)/SQRT(1-$D$61),TRUE),(1-(1-RAND())^(1/$F$57))^(1/$H$57),0)</f>
        <v>0</v>
      </c>
      <c r="BA115" s="137">
        <f t="array" aca="1" ref="BA115" ca="1">IF(RAND()&lt;=_xlfn.NORM.S.DIST((_xlfn.NORM.S.INV($D$54)-SQRT($D$61)*$B115)/SQRT(1-$D$61),TRUE),(1-(1-RAND())^(1/$F$57))^(1/$H$57),0)</f>
        <v>0</v>
      </c>
      <c r="BB115" s="137">
        <f t="array" aca="1" ref="BB115" ca="1">IF(RAND()&lt;=_xlfn.NORM.S.DIST((_xlfn.NORM.S.INV($D$54)-SQRT($D$61)*$B115)/SQRT(1-$D$61),TRUE),(1-(1-RAND())^(1/$F$57))^(1/$H$57),0)</f>
        <v>0</v>
      </c>
      <c r="BC115" s="137">
        <f t="array" aca="1" ref="BC115" ca="1">IF(RAND()&lt;=_xlfn.NORM.S.DIST((_xlfn.NORM.S.INV($D$54)-SQRT($D$61)*$B115)/SQRT(1-$D$61),TRUE),(1-(1-RAND())^(1/$F$57))^(1/$H$57),0)</f>
        <v>0</v>
      </c>
      <c r="BD115" s="137">
        <f t="array" aca="1" ref="BD115" ca="1">IF(RAND()&lt;=_xlfn.NORM.S.DIST((_xlfn.NORM.S.INV($D$54)-SQRT($D$61)*$B115)/SQRT(1-$D$61),TRUE),(1-(1-RAND())^(1/$F$57))^(1/$H$57),0)</f>
        <v>0</v>
      </c>
      <c r="BE115" s="137">
        <f t="array" aca="1" ref="BE115" ca="1">IF(RAND()&lt;=_xlfn.NORM.S.DIST((_xlfn.NORM.S.INV($D$54)-SQRT($D$61)*$B115)/SQRT(1-$D$61),TRUE),(1-(1-RAND())^(1/$F$57))^(1/$H$57),0)</f>
        <v>0</v>
      </c>
      <c r="BF115" s="137">
        <f t="array" aca="1" ref="BF115" ca="1">IF(RAND()&lt;=_xlfn.NORM.S.DIST((_xlfn.NORM.S.INV($D$54)-SQRT($D$61)*$B115)/SQRT(1-$D$61),TRUE),(1-(1-RAND())^(1/$F$57))^(1/$H$57),0)</f>
        <v>0</v>
      </c>
      <c r="BG115" s="137">
        <f t="array" aca="1" ref="BG115" ca="1">IF(RAND()&lt;=_xlfn.NORM.S.DIST((_xlfn.NORM.S.INV($D$54)-SQRT($D$61)*$B115)/SQRT(1-$D$61),TRUE),(1-(1-RAND())^(1/$F$57))^(1/$H$57),0)</f>
        <v>0</v>
      </c>
      <c r="BH115" s="137">
        <f t="array" aca="1" ref="BH115" ca="1">IF(RAND()&lt;=_xlfn.NORM.S.DIST((_xlfn.NORM.S.INV($D$54)-SQRT($D$61)*$B115)/SQRT(1-$D$61),TRUE),(1-(1-RAND())^(1/$F$57))^(1/$H$57),0)</f>
        <v>0</v>
      </c>
      <c r="BI115" s="137">
        <f t="array" aca="1" ref="BI115" ca="1">IF(RAND()&lt;=_xlfn.NORM.S.DIST((_xlfn.NORM.S.INV($D$54)-SQRT($D$61)*$B115)/SQRT(1-$D$61),TRUE),(1-(1-RAND())^(1/$F$57))^(1/$H$57),0)</f>
        <v>0</v>
      </c>
      <c r="BJ115" s="137">
        <f t="array" aca="1" ref="BJ115" ca="1">IF(RAND()&lt;=_xlfn.NORM.S.DIST((_xlfn.NORM.S.INV($D$54)-SQRT($D$61)*$B115)/SQRT(1-$D$61),TRUE),(1-(1-RAND())^(1/$F$57))^(1/$H$57),0)</f>
        <v>0</v>
      </c>
      <c r="BK115" s="137">
        <f t="array" aca="1" ref="BK115" ca="1">IF(RAND()&lt;=_xlfn.NORM.S.DIST((_xlfn.NORM.S.INV($D$54)-SQRT($D$61)*$B115)/SQRT(1-$D$61),TRUE),(1-(1-RAND())^(1/$F$57))^(1/$H$57),0)</f>
        <v>0</v>
      </c>
      <c r="BL115" s="137">
        <f t="array" aca="1" ref="BL115" ca="1">IF(RAND()&lt;=_xlfn.NORM.S.DIST((_xlfn.NORM.S.INV($D$54)-SQRT($D$61)*$B115)/SQRT(1-$D$61),TRUE),(1-(1-RAND())^(1/$F$57))^(1/$H$57),0)</f>
        <v>0</v>
      </c>
      <c r="BM115" s="137">
        <f t="array" aca="1" ref="BM115" ca="1">IF(RAND()&lt;=_xlfn.NORM.S.DIST((_xlfn.NORM.S.INV($D$54)-SQRT($D$61)*$B115)/SQRT(1-$D$61),TRUE),(1-(1-RAND())^(1/$F$57))^(1/$H$57),0)</f>
        <v>0</v>
      </c>
      <c r="BN115" s="137">
        <f t="array" aca="1" ref="BN115" ca="1">IF(RAND()&lt;=_xlfn.NORM.S.DIST((_xlfn.NORM.S.INV($D$54)-SQRT($D$61)*$B115)/SQRT(1-$D$61),TRUE),(1-(1-RAND())^(1/$F$57))^(1/$H$57),0)</f>
        <v>1.9953390718561869E-3</v>
      </c>
      <c r="BO115" s="137">
        <f t="array" aca="1" ref="BO115" ca="1">IF(RAND()&lt;=_xlfn.NORM.S.DIST((_xlfn.NORM.S.INV($D$54)-SQRT($D$61)*$B115)/SQRT(1-$D$61),TRUE),(1-(1-RAND())^(1/$F$57))^(1/$H$57),0)</f>
        <v>0</v>
      </c>
      <c r="BP115" s="137">
        <f t="array" aca="1" ref="BP115" ca="1">IF(RAND()&lt;=_xlfn.NORM.S.DIST((_xlfn.NORM.S.INV($D$54)-SQRT($D$61)*$B115)/SQRT(1-$D$61),TRUE),(1-(1-RAND())^(1/$F$57))^(1/$H$57),0)</f>
        <v>0</v>
      </c>
      <c r="BQ115" s="137">
        <f t="array" aca="1" ref="BQ115" ca="1">IF(RAND()&lt;=_xlfn.NORM.S.DIST((_xlfn.NORM.S.INV($D$54)-SQRT($D$61)*$B115)/SQRT(1-$D$61),TRUE),(1-(1-RAND())^(1/$F$57))^(1/$H$57),0)</f>
        <v>0</v>
      </c>
      <c r="BR115" s="137">
        <f t="array" aca="1" ref="BR115" ca="1">IF(RAND()&lt;=_xlfn.NORM.S.DIST((_xlfn.NORM.S.INV($D$54)-SQRT($D$61)*$B115)/SQRT(1-$D$61),TRUE),(1-(1-RAND())^(1/$F$57))^(1/$H$57),0)</f>
        <v>0</v>
      </c>
      <c r="BS115" s="137">
        <f t="array" aca="1" ref="BS115" ca="1">IF(RAND()&lt;=_xlfn.NORM.S.DIST((_xlfn.NORM.S.INV($D$54)-SQRT($D$61)*$B115)/SQRT(1-$D$61),TRUE),(1-(1-RAND())^(1/$F$57))^(1/$H$57),0)</f>
        <v>0</v>
      </c>
      <c r="BT115" s="137">
        <f t="array" aca="1" ref="BT115" ca="1">IF(RAND()&lt;=_xlfn.NORM.S.DIST((_xlfn.NORM.S.INV($D$54)-SQRT($D$61)*$B115)/SQRT(1-$D$61),TRUE),(1-(1-RAND())^(1/$F$57))^(1/$H$57),0)</f>
        <v>0</v>
      </c>
      <c r="BU115" s="137">
        <f t="array" aca="1" ref="BU115" ca="1">IF(RAND()&lt;=_xlfn.NORM.S.DIST((_xlfn.NORM.S.INV($D$54)-SQRT($D$61)*$B115)/SQRT(1-$D$61),TRUE),(1-(1-RAND())^(1/$F$57))^(1/$H$57),0)</f>
        <v>0</v>
      </c>
      <c r="BV115" s="137">
        <f t="array" aca="1" ref="BV115" ca="1">IF(RAND()&lt;=_xlfn.NORM.S.DIST((_xlfn.NORM.S.INV($D$54)-SQRT($D$61)*$B115)/SQRT(1-$D$61),TRUE),(1-(1-RAND())^(1/$F$57))^(1/$H$57),0)</f>
        <v>0</v>
      </c>
      <c r="BW115" s="137">
        <f t="array" aca="1" ref="BW115" ca="1">IF(RAND()&lt;=_xlfn.NORM.S.DIST((_xlfn.NORM.S.INV($D$54)-SQRT($D$61)*$B115)/SQRT(1-$D$61),TRUE),(1-(1-RAND())^(1/$F$57))^(1/$H$57),0)</f>
        <v>0</v>
      </c>
      <c r="BX115" s="137">
        <f t="array" aca="1" ref="BX115" ca="1">IF(RAND()&lt;=_xlfn.NORM.S.DIST((_xlfn.NORM.S.INV($D$54)-SQRT($D$61)*$B115)/SQRT(1-$D$61),TRUE),(1-(1-RAND())^(1/$F$57))^(1/$H$57),0)</f>
        <v>0</v>
      </c>
      <c r="BY115" s="137">
        <f t="array" aca="1" ref="BY115" ca="1">IF(RAND()&lt;=_xlfn.NORM.S.DIST((_xlfn.NORM.S.INV($D$54)-SQRT($D$61)*$B115)/SQRT(1-$D$61),TRUE),(1-(1-RAND())^(1/$F$57))^(1/$H$57),0)</f>
        <v>0</v>
      </c>
      <c r="BZ115" s="137">
        <f t="array" aca="1" ref="BZ115" ca="1">IF(RAND()&lt;=_xlfn.NORM.S.DIST((_xlfn.NORM.S.INV($D$54)-SQRT($D$61)*$B115)/SQRT(1-$D$61),TRUE),(1-(1-RAND())^(1/$F$57))^(1/$H$57),0)</f>
        <v>0</v>
      </c>
      <c r="CA115" s="137">
        <f t="array" aca="1" ref="CA115" ca="1">IF(RAND()&lt;=_xlfn.NORM.S.DIST((_xlfn.NORM.S.INV($D$54)-SQRT($D$61)*$B115)/SQRT(1-$D$61),TRUE),(1-(1-RAND())^(1/$F$57))^(1/$H$57),0)</f>
        <v>0</v>
      </c>
      <c r="CB115" s="137">
        <f t="array" aca="1" ref="CB115" ca="1">IF(RAND()&lt;=_xlfn.NORM.S.DIST((_xlfn.NORM.S.INV($D$54)-SQRT($D$61)*$B115)/SQRT(1-$D$61),TRUE),(1-(1-RAND())^(1/$F$57))^(1/$H$57),0)</f>
        <v>0</v>
      </c>
      <c r="CC115" s="137">
        <f t="array" aca="1" ref="CC115" ca="1">IF(RAND()&lt;=_xlfn.NORM.S.DIST((_xlfn.NORM.S.INV($D$54)-SQRT($D$61)*$B115)/SQRT(1-$D$61),TRUE),(1-(1-RAND())^(1/$F$57))^(1/$H$57),0)</f>
        <v>0</v>
      </c>
      <c r="CD115" s="137">
        <f t="array" aca="1" ref="CD115" ca="1">IF(RAND()&lt;=_xlfn.NORM.S.DIST((_xlfn.NORM.S.INV($D$54)-SQRT($D$61)*$B115)/SQRT(1-$D$61),TRUE),(1-(1-RAND())^(1/$F$57))^(1/$H$57),0)</f>
        <v>0</v>
      </c>
      <c r="CE115" s="137">
        <f t="array" aca="1" ref="CE115" ca="1">IF(RAND()&lt;=_xlfn.NORM.S.DIST((_xlfn.NORM.S.INV($D$54)-SQRT($D$61)*$B115)/SQRT(1-$D$61),TRUE),(1-(1-RAND())^(1/$F$57))^(1/$H$57),0)</f>
        <v>0</v>
      </c>
      <c r="CF115" s="137">
        <f t="array" aca="1" ref="CF115" ca="1">IF(RAND()&lt;=_xlfn.NORM.S.DIST((_xlfn.NORM.S.INV($D$54)-SQRT($D$61)*$B115)/SQRT(1-$D$61),TRUE),(1-(1-RAND())^(1/$F$57))^(1/$H$57),0)</f>
        <v>0</v>
      </c>
      <c r="CG115" s="137">
        <f t="array" aca="1" ref="CG115" ca="1">IF(RAND()&lt;=_xlfn.NORM.S.DIST((_xlfn.NORM.S.INV($D$54)-SQRT($D$61)*$B115)/SQRT(1-$D$61),TRUE),(1-(1-RAND())^(1/$F$57))^(1/$H$57),0)</f>
        <v>0</v>
      </c>
      <c r="CH115" s="137">
        <f t="array" aca="1" ref="CH115" ca="1">IF(RAND()&lt;=_xlfn.NORM.S.DIST((_xlfn.NORM.S.INV($D$54)-SQRT($D$61)*$B115)/SQRT(1-$D$61),TRUE),(1-(1-RAND())^(1/$F$57))^(1/$H$57),0)</f>
        <v>0</v>
      </c>
      <c r="CI115" s="137">
        <f t="array" aca="1" ref="CI115" ca="1">COUNTIF(AU115:CH115,"&gt;"&amp;0)</f>
        <v>1</v>
      </c>
      <c r="CJ115" s="137">
        <f t="shared" ca="1" si="5"/>
        <v>1.9953390718561869E-3</v>
      </c>
      <c r="CK115" s="137">
        <f t="array" aca="1" ref="CK115" ca="1">IF(RAND()&lt;=_xlfn.NORM.S.DIST((_xlfn.NORM.S.INV($E$54)-SQRT($E$61)*$B115)/SQRT(1-$E$61),TRUE),(1-(1-RAND())^(1/$F$57))^(1/$H$57),0)</f>
        <v>0</v>
      </c>
      <c r="CL115" s="137">
        <f t="array" aca="1" ref="CL115" ca="1">IF(RAND()&lt;=_xlfn.NORM.S.DIST((_xlfn.NORM.S.INV($E$54)-SQRT($E$61)*$B115)/SQRT(1-$E$61),TRUE),(1-(1-RAND())^(1/$F$57))^(1/$H$57),0)</f>
        <v>0</v>
      </c>
      <c r="CM115" s="137">
        <f t="array" aca="1" ref="CM115" ca="1">IF(RAND()&lt;=_xlfn.NORM.S.DIST((_xlfn.NORM.S.INV($E$54)-SQRT($E$61)*$B115)/SQRT(1-$E$61),TRUE),(1-(1-RAND())^(1/$F$57))^(1/$H$57),0)</f>
        <v>0</v>
      </c>
      <c r="CN115" s="137">
        <f t="array" aca="1" ref="CN115" ca="1">IF(RAND()&lt;=_xlfn.NORM.S.DIST((_xlfn.NORM.S.INV($E$54)-SQRT($E$61)*$B115)/SQRT(1-$E$61),TRUE),(1-(1-RAND())^(1/$F$57))^(1/$H$57),0)</f>
        <v>0</v>
      </c>
      <c r="CO115" s="137">
        <f t="array" aca="1" ref="CO115" ca="1">IF(RAND()&lt;=_xlfn.NORM.S.DIST((_xlfn.NORM.S.INV($E$54)-SQRT($E$61)*$B115)/SQRT(1-$E$61),TRUE),(1-(1-RAND())^(1/$F$57))^(1/$H$57),0)</f>
        <v>0</v>
      </c>
      <c r="CP115" s="137">
        <f t="array" aca="1" ref="CP115" ca="1">IF(RAND()&lt;=_xlfn.NORM.S.DIST((_xlfn.NORM.S.INV($E$54)-SQRT($E$61)*$B115)/SQRT(1-$E$61),TRUE),(1-(1-RAND())^(1/$F$57))^(1/$H$57),0)</f>
        <v>0</v>
      </c>
      <c r="CQ115" s="137">
        <f t="array" aca="1" ref="CQ115" ca="1">IF(RAND()&lt;=_xlfn.NORM.S.DIST((_xlfn.NORM.S.INV($E$54)-SQRT($E$61)*$B115)/SQRT(1-$E$61),TRUE),(1-(1-RAND())^(1/$F$57))^(1/$H$57),0)</f>
        <v>0.34012988309640257</v>
      </c>
      <c r="CR115" s="137">
        <f t="array" aca="1" ref="CR115" ca="1">IF(RAND()&lt;=_xlfn.NORM.S.DIST((_xlfn.NORM.S.INV($E$54)-SQRT($E$61)*$B115)/SQRT(1-$E$61),TRUE),(1-(1-RAND())^(1/$F$57))^(1/$H$57),0)</f>
        <v>0</v>
      </c>
      <c r="CS115" s="137">
        <f t="array" aca="1" ref="CS115" ca="1">IF(RAND()&lt;=_xlfn.NORM.S.DIST((_xlfn.NORM.S.INV($E$54)-SQRT($E$61)*$B115)/SQRT(1-$E$61),TRUE),(1-(1-RAND())^(1/$F$57))^(1/$H$57),0)</f>
        <v>0</v>
      </c>
      <c r="CT115" s="137">
        <f t="array" aca="1" ref="CT115" ca="1">IF(RAND()&lt;=_xlfn.NORM.S.DIST((_xlfn.NORM.S.INV($E$54)-SQRT($E$61)*$B115)/SQRT(1-$E$61),TRUE),(1-(1-RAND())^(1/$F$57))^(1/$H$57),0)</f>
        <v>0</v>
      </c>
      <c r="CU115" s="137">
        <f t="array" aca="1" ref="CU115" ca="1">IF(RAND()&lt;=_xlfn.NORM.S.DIST((_xlfn.NORM.S.INV($E$54)-SQRT($E$61)*$B115)/SQRT(1-$E$61),TRUE),(1-(1-RAND())^(1/$F$57))^(1/$H$57),0)</f>
        <v>0</v>
      </c>
      <c r="CV115" s="137">
        <f t="array" aca="1" ref="CV115" ca="1">IF(RAND()&lt;=_xlfn.NORM.S.DIST((_xlfn.NORM.S.INV($E$54)-SQRT($E$61)*$B115)/SQRT(1-$E$61),TRUE),(1-(1-RAND())^(1/$F$57))^(1/$H$57),0)</f>
        <v>0</v>
      </c>
      <c r="CW115" s="137">
        <f t="array" aca="1" ref="CW115" ca="1">IF(RAND()&lt;=_xlfn.NORM.S.DIST((_xlfn.NORM.S.INV($E$54)-SQRT($E$61)*$B115)/SQRT(1-$E$61),TRUE),(1-(1-RAND())^(1/$F$57))^(1/$H$57),0)</f>
        <v>0</v>
      </c>
      <c r="CX115" s="137">
        <f t="array" aca="1" ref="CX115" ca="1">IF(RAND()&lt;=_xlfn.NORM.S.DIST((_xlfn.NORM.S.INV($E$54)-SQRT($E$61)*$B115)/SQRT(1-$E$61),TRUE),(1-(1-RAND())^(1/$F$57))^(1/$H$57),0)</f>
        <v>0</v>
      </c>
      <c r="CY115" s="137">
        <f t="array" aca="1" ref="CY115" ca="1">IF(RAND()&lt;=_xlfn.NORM.S.DIST((_xlfn.NORM.S.INV($E$54)-SQRT($E$61)*$B115)/SQRT(1-$E$61),TRUE),(1-(1-RAND())^(1/$F$57))^(1/$H$57),0)</f>
        <v>0</v>
      </c>
      <c r="CZ115" s="137">
        <f t="array" aca="1" ref="CZ115" ca="1">IF(RAND()&lt;=_xlfn.NORM.S.DIST((_xlfn.NORM.S.INV($E$54)-SQRT($E$61)*$B115)/SQRT(1-$E$61),TRUE),(1-(1-RAND())^(1/$F$57))^(1/$H$57),0)</f>
        <v>0</v>
      </c>
      <c r="DA115" s="137">
        <f t="array" aca="1" ref="DA115" ca="1">IF(RAND()&lt;=_xlfn.NORM.S.DIST((_xlfn.NORM.S.INV($E$54)-SQRT($E$61)*$B115)/SQRT(1-$E$61),TRUE),(1-(1-RAND())^(1/$F$57))^(1/$H$57),0)</f>
        <v>0</v>
      </c>
      <c r="DB115" s="137">
        <f t="array" aca="1" ref="DB115" ca="1">IF(RAND()&lt;=_xlfn.NORM.S.DIST((_xlfn.NORM.S.INV($E$54)-SQRT($E$61)*$B115)/SQRT(1-$E$61),TRUE),(1-(1-RAND())^(1/$F$57))^(1/$H$57),0)</f>
        <v>0.89717114507164297</v>
      </c>
      <c r="DC115" s="137">
        <f t="array" aca="1" ref="DC115" ca="1">IF(RAND()&lt;=_xlfn.NORM.S.DIST((_xlfn.NORM.S.INV($E$54)-SQRT($E$61)*$B115)/SQRT(1-$E$61),TRUE),(1-(1-RAND())^(1/$F$57))^(1/$H$57),0)</f>
        <v>0</v>
      </c>
      <c r="DD115" s="137">
        <f t="array" aca="1" ref="DD115" ca="1">IF(RAND()&lt;=_xlfn.NORM.S.DIST((_xlfn.NORM.S.INV($E$54)-SQRT($E$61)*$B115)/SQRT(1-$E$61),TRUE),(1-(1-RAND())^(1/$F$57))^(1/$H$57),0)</f>
        <v>0</v>
      </c>
      <c r="DE115" s="137">
        <f t="array" aca="1" ref="DE115" ca="1">IF(RAND()&lt;=_xlfn.NORM.S.DIST((_xlfn.NORM.S.INV($E$54)-SQRT($E$61)*$B115)/SQRT(1-$E$61),TRUE),(1-(1-RAND())^(1/$F$57))^(1/$H$57),0)</f>
        <v>0</v>
      </c>
      <c r="DF115" s="137">
        <f t="array" aca="1" ref="DF115" ca="1">IF(RAND()&lt;=_xlfn.NORM.S.DIST((_xlfn.NORM.S.INV($E$54)-SQRT($E$61)*$B115)/SQRT(1-$E$61),TRUE),(1-(1-RAND())^(1/$F$57))^(1/$H$57),0)</f>
        <v>0</v>
      </c>
      <c r="DG115" s="137">
        <f t="array" aca="1" ref="DG115" ca="1">IF(RAND()&lt;=_xlfn.NORM.S.DIST((_xlfn.NORM.S.INV($E$54)-SQRT($E$61)*$B115)/SQRT(1-$E$61),TRUE),(1-(1-RAND())^(1/$F$57))^(1/$H$57),0)</f>
        <v>0</v>
      </c>
      <c r="DH115" s="137">
        <f t="array" aca="1" ref="DH115" ca="1">IF(RAND()&lt;=_xlfn.NORM.S.DIST((_xlfn.NORM.S.INV($E$54)-SQRT($E$61)*$B115)/SQRT(1-$E$61),TRUE),(1-(1-RAND())^(1/$F$57))^(1/$H$57),0)</f>
        <v>0</v>
      </c>
      <c r="DI115" s="137">
        <f t="array" aca="1" ref="DI115" ca="1">IF(RAND()&lt;=_xlfn.NORM.S.DIST((_xlfn.NORM.S.INV($E$54)-SQRT($E$61)*$B115)/SQRT(1-$E$61),TRUE),(1-(1-RAND())^(1/$F$57))^(1/$H$57),0)</f>
        <v>0</v>
      </c>
      <c r="DJ115" s="137">
        <f t="array" aca="1" ref="DJ115" ca="1">IF(RAND()&lt;=_xlfn.NORM.S.DIST((_xlfn.NORM.S.INV($E$54)-SQRT($E$61)*$B115)/SQRT(1-$E$61),TRUE),(1-(1-RAND())^(1/$F$57))^(1/$H$57),0)</f>
        <v>0</v>
      </c>
      <c r="DK115" s="137">
        <f t="array" aca="1" ref="DK115" ca="1">IF(RAND()&lt;=_xlfn.NORM.S.DIST((_xlfn.NORM.S.INV($E$54)-SQRT($E$61)*$B115)/SQRT(1-$E$61),TRUE),(1-(1-RAND())^(1/$F$57))^(1/$H$57),0)</f>
        <v>0</v>
      </c>
      <c r="DL115" s="137">
        <f t="array" aca="1" ref="DL115" ca="1">IF(RAND()&lt;=_xlfn.NORM.S.DIST((_xlfn.NORM.S.INV($E$54)-SQRT($E$61)*$B115)/SQRT(1-$E$61),TRUE),(1-(1-RAND())^(1/$F$57))^(1/$H$57),0)</f>
        <v>0</v>
      </c>
      <c r="DM115" s="137">
        <f t="array" aca="1" ref="DM115" ca="1">IF(RAND()&lt;=_xlfn.NORM.S.DIST((_xlfn.NORM.S.INV($E$54)-SQRT($E$61)*$B115)/SQRT(1-$E$61),TRUE),(1-(1-RAND())^(1/$F$57))^(1/$H$57),0)</f>
        <v>0</v>
      </c>
      <c r="DN115" s="137">
        <f t="array" aca="1" ref="DN115" ca="1">IF(RAND()&lt;=_xlfn.NORM.S.DIST((_xlfn.NORM.S.INV($E$54)-SQRT($E$61)*$B115)/SQRT(1-$E$61),TRUE),(1-(1-RAND())^(1/$F$57))^(1/$H$57),0)</f>
        <v>0</v>
      </c>
      <c r="DO115" s="137">
        <f t="array" aca="1" ref="DO115" ca="1">IF(RAND()&lt;=_xlfn.NORM.S.DIST((_xlfn.NORM.S.INV($E$54)-SQRT($E$61)*$B115)/SQRT(1-$E$61),TRUE),(1-(1-RAND())^(1/$F$57))^(1/$H$57),0)</f>
        <v>0</v>
      </c>
      <c r="DP115" s="137">
        <f t="array" aca="1" ref="DP115" ca="1">IF(RAND()&lt;=_xlfn.NORM.S.DIST((_xlfn.NORM.S.INV($E$54)-SQRT($E$61)*$B115)/SQRT(1-$E$61),TRUE),(1-(1-RAND())^(1/$F$57))^(1/$H$57),0)</f>
        <v>5.8140749027912261E-2</v>
      </c>
      <c r="DQ115" s="137">
        <f t="array" aca="1" ref="DQ115" ca="1">IF(RAND()&lt;=_xlfn.NORM.S.DIST((_xlfn.NORM.S.INV($E$54)-SQRT($E$61)*$B115)/SQRT(1-$E$61),TRUE),(1-(1-RAND())^(1/$F$57))^(1/$H$57),0)</f>
        <v>0</v>
      </c>
      <c r="DR115" s="137">
        <f t="array" aca="1" ref="DR115" ca="1">IF(RAND()&lt;=_xlfn.NORM.S.DIST((_xlfn.NORM.S.INV($E$54)-SQRT($E$61)*$B115)/SQRT(1-$E$61),TRUE),(1-(1-RAND())^(1/$F$57))^(1/$H$57),0)</f>
        <v>0</v>
      </c>
      <c r="DS115" s="137">
        <f t="array" aca="1" ref="DS115" ca="1">IF(RAND()&lt;=_xlfn.NORM.S.DIST((_xlfn.NORM.S.INV($E$54)-SQRT($E$61)*$B115)/SQRT(1-$E$61),TRUE),(1-(1-RAND())^(1/$F$57))^(1/$H$57),0)</f>
        <v>0</v>
      </c>
      <c r="DT115" s="137">
        <f t="array" aca="1" ref="DT115" ca="1">IF(RAND()&lt;=_xlfn.NORM.S.DIST((_xlfn.NORM.S.INV($E$54)-SQRT($E$61)*$B115)/SQRT(1-$E$61),TRUE),(1-(1-RAND())^(1/$F$57))^(1/$H$57),0)</f>
        <v>0</v>
      </c>
      <c r="DU115" s="137">
        <f t="array" aca="1" ref="DU115" ca="1">IF(RAND()&lt;=_xlfn.NORM.S.DIST((_xlfn.NORM.S.INV($E$54)-SQRT($E$61)*$B115)/SQRT(1-$E$61),TRUE),(1-(1-RAND())^(1/$F$57))^(1/$H$57),0)</f>
        <v>0</v>
      </c>
      <c r="DV115" s="137">
        <f t="array" aca="1" ref="DV115" ca="1">IF(RAND()&lt;=_xlfn.NORM.S.DIST((_xlfn.NORM.S.INV($E$54)-SQRT($E$61)*$B115)/SQRT(1-$E$61),TRUE),(1-(1-RAND())^(1/$F$57))^(1/$H$57),0)</f>
        <v>0</v>
      </c>
      <c r="DW115" s="137">
        <f t="array" aca="1" ref="DW115" ca="1">IF(RAND()&lt;=_xlfn.NORM.S.DIST((_xlfn.NORM.S.INV($E$54)-SQRT($E$61)*$B115)/SQRT(1-$E$61),TRUE),(1-(1-RAND())^(1/$F$57))^(1/$H$57),0)</f>
        <v>0</v>
      </c>
      <c r="DX115" s="137">
        <f t="array" aca="1" ref="DX115" ca="1">IF(RAND()&lt;=_xlfn.NORM.S.DIST((_xlfn.NORM.S.INV($E$54)-SQRT($E$61)*$B115)/SQRT(1-$E$61),TRUE),(1-(1-RAND())^(1/$F$57))^(1/$H$57),0)</f>
        <v>0</v>
      </c>
      <c r="DY115" s="137">
        <f t="array" aca="1" ref="DY115" ca="1">IF(RAND()&lt;=_xlfn.NORM.S.DIST((_xlfn.NORM.S.INV($E$54)-SQRT($E$61)*$B115)/SQRT(1-$E$61),TRUE),(1-(1-RAND())^(1/$F$57))^(1/$H$57),0)</f>
        <v>0</v>
      </c>
      <c r="DZ115" s="137">
        <f t="array" aca="1" ref="DZ115" ca="1">IF(RAND()&lt;=_xlfn.NORM.S.DIST((_xlfn.NORM.S.INV($E$54)-SQRT($E$61)*$B115)/SQRT(1-$E$61),TRUE),(1-(1-RAND())^(1/$F$57))^(1/$H$57),0)</f>
        <v>0</v>
      </c>
      <c r="EA115" s="137">
        <f t="array" aca="1" ref="EA115" ca="1">IF(RAND()&lt;=_xlfn.NORM.S.DIST((_xlfn.NORM.S.INV($E$54)-SQRT($E$61)*$B115)/SQRT(1-$E$61),TRUE),(1-(1-RAND())^(1/$F$57))^(1/$H$57),0)</f>
        <v>0</v>
      </c>
      <c r="EB115" s="137">
        <f t="array" aca="1" ref="EB115" ca="1">IF(RAND()&lt;=_xlfn.NORM.S.DIST((_xlfn.NORM.S.INV($E$54)-SQRT($E$61)*$B115)/SQRT(1-$E$61),TRUE),(1-(1-RAND())^(1/$F$57))^(1/$H$57),0)</f>
        <v>0</v>
      </c>
      <c r="EC115" s="137">
        <f t="array" aca="1" ref="EC115" ca="1">IF(RAND()&lt;=_xlfn.NORM.S.DIST((_xlfn.NORM.S.INV($E$54)-SQRT($E$61)*$B115)/SQRT(1-$E$61),TRUE),(1-(1-RAND())^(1/$F$57))^(1/$H$57),0)</f>
        <v>0</v>
      </c>
      <c r="ED115" s="137">
        <f t="array" aca="1" ref="ED115" ca="1">IF(RAND()&lt;=_xlfn.NORM.S.DIST((_xlfn.NORM.S.INV($E$54)-SQRT($E$61)*$B115)/SQRT(1-$E$61),TRUE),(1-(1-RAND())^(1/$F$57))^(1/$H$57),0)</f>
        <v>0</v>
      </c>
      <c r="EE115" s="137">
        <f t="array" aca="1" ref="EE115" ca="1">IF(RAND()&lt;=_xlfn.NORM.S.DIST((_xlfn.NORM.S.INV($E$54)-SQRT($E$61)*$B115)/SQRT(1-$E$61),TRUE),(1-(1-RAND())^(1/$F$57))^(1/$H$57),0)</f>
        <v>0</v>
      </c>
      <c r="EF115" s="137">
        <f t="array" aca="1" ref="EF115" ca="1">IF(RAND()&lt;=_xlfn.NORM.S.DIST((_xlfn.NORM.S.INV($E$54)-SQRT($E$61)*$B115)/SQRT(1-$E$61),TRUE),(1-(1-RAND())^(1/$F$57))^(1/$H$57),0)</f>
        <v>0</v>
      </c>
      <c r="EG115" s="137">
        <f t="array" aca="1" ref="EG115" ca="1">IF(RAND()&lt;=_xlfn.NORM.S.DIST((_xlfn.NORM.S.INV($E$54)-SQRT($E$61)*$B115)/SQRT(1-$E$61),TRUE),(1-(1-RAND())^(1/$F$57))^(1/$H$57),0)</f>
        <v>0</v>
      </c>
      <c r="EH115" s="137">
        <f t="array" aca="1" ref="EH115" ca="1">IF(RAND()&lt;=_xlfn.NORM.S.DIST((_xlfn.NORM.S.INV($E$54)-SQRT($E$61)*$B115)/SQRT(1-$E$61),TRUE),(1-(1-RAND())^(1/$F$57))^(1/$H$57),0)</f>
        <v>0</v>
      </c>
      <c r="EI115" s="137">
        <f t="array" aca="1" ref="EI115" ca="1">IF(RAND()&lt;=_xlfn.NORM.S.DIST((_xlfn.NORM.S.INV($E$54)-SQRT($E$61)*$B115)/SQRT(1-$E$61),TRUE),(1-(1-RAND())^(1/$F$57))^(1/$H$57),0)</f>
        <v>0</v>
      </c>
      <c r="EJ115" s="137">
        <f t="array" aca="1" ref="EJ115" ca="1">IF(RAND()&lt;=_xlfn.NORM.S.DIST((_xlfn.NORM.S.INV($E$54)-SQRT($E$61)*$B115)/SQRT(1-$E$61),TRUE),(1-(1-RAND())^(1/$F$57))^(1/$H$57),0)</f>
        <v>0</v>
      </c>
      <c r="EK115" s="137">
        <f t="array" aca="1" ref="EK115" ca="1">IF(RAND()&lt;=_xlfn.NORM.S.DIST((_xlfn.NORM.S.INV($E$54)-SQRT($E$61)*$B115)/SQRT(1-$E$61),TRUE),(1-(1-RAND())^(1/$F$57))^(1/$H$57),0)</f>
        <v>2.5428589853942747E-3</v>
      </c>
      <c r="EL115" s="137">
        <f t="array" aca="1" ref="EL115" ca="1">IF(RAND()&lt;=_xlfn.NORM.S.DIST((_xlfn.NORM.S.INV($E$54)-SQRT($E$61)*$B115)/SQRT(1-$E$61),TRUE),(1-(1-RAND())^(1/$F$57))^(1/$H$57),0)</f>
        <v>0</v>
      </c>
      <c r="EM115" s="137">
        <f t="array" aca="1" ref="EM115" ca="1">IF(RAND()&lt;=_xlfn.NORM.S.DIST((_xlfn.NORM.S.INV($E$54)-SQRT($E$61)*$B115)/SQRT(1-$E$61),TRUE),(1-(1-RAND())^(1/$F$57))^(1/$H$57),0)</f>
        <v>0</v>
      </c>
      <c r="EN115" s="137">
        <f t="array" aca="1" ref="EN115" ca="1">IF(RAND()&lt;=_xlfn.NORM.S.DIST((_xlfn.NORM.S.INV($E$54)-SQRT($E$61)*$B115)/SQRT(1-$E$61),TRUE),(1-(1-RAND())^(1/$F$57))^(1/$H$57),0)</f>
        <v>0</v>
      </c>
      <c r="EO115" s="137">
        <f t="array" aca="1" ref="EO115" ca="1">IF(RAND()&lt;=_xlfn.NORM.S.DIST((_xlfn.NORM.S.INV($E$54)-SQRT($E$61)*$B115)/SQRT(1-$E$61),TRUE),(1-(1-RAND())^(1/$F$57))^(1/$H$57),0)</f>
        <v>0</v>
      </c>
      <c r="EP115" s="137">
        <f t="array" aca="1" ref="EP115" ca="1">IF(RAND()&lt;=_xlfn.NORM.S.DIST((_xlfn.NORM.S.INV($E$54)-SQRT($E$61)*$B115)/SQRT(1-$E$61),TRUE),(1-(1-RAND())^(1/$F$57))^(1/$H$57),0)</f>
        <v>0.86514725512609891</v>
      </c>
      <c r="EQ115" s="137">
        <f t="array" aca="1" ref="EQ115" ca="1">IF(RAND()&lt;=_xlfn.NORM.S.DIST((_xlfn.NORM.S.INV($E$54)-SQRT($E$61)*$B115)/SQRT(1-$E$61),TRUE),(1-(1-RAND())^(1/$F$57))^(1/$H$57),0)</f>
        <v>0</v>
      </c>
      <c r="ER115" s="137">
        <f t="array" aca="1" ref="ER115" ca="1">IF(RAND()&lt;=_xlfn.NORM.S.DIST((_xlfn.NORM.S.INV($E$54)-SQRT($E$61)*$B115)/SQRT(1-$E$61),TRUE),(1-(1-RAND())^(1/$F$57))^(1/$H$57),0)</f>
        <v>0</v>
      </c>
      <c r="ES115" s="137">
        <f t="array" aca="1" ref="ES115" ca="1">IF(RAND()&lt;=_xlfn.NORM.S.DIST((_xlfn.NORM.S.INV($E$54)-SQRT($E$61)*$B115)/SQRT(1-$E$61),TRUE),(1-(1-RAND())^(1/$F$57))^(1/$H$57),0)</f>
        <v>0</v>
      </c>
      <c r="ET115" s="137">
        <f t="array" aca="1" ref="ET115" ca="1">IF(RAND()&lt;=_xlfn.NORM.S.DIST((_xlfn.NORM.S.INV($E$54)-SQRT($E$61)*$B115)/SQRT(1-$E$61),TRUE),(1-(1-RAND())^(1/$F$57))^(1/$H$57),0)</f>
        <v>0</v>
      </c>
      <c r="EU115" s="137">
        <f t="array" aca="1" ref="EU115" ca="1">IF(RAND()&lt;=_xlfn.NORM.S.DIST((_xlfn.NORM.S.INV($E$54)-SQRT($E$61)*$B115)/SQRT(1-$E$61),TRUE),(1-(1-RAND())^(1/$F$57))^(1/$H$57),0)</f>
        <v>0</v>
      </c>
      <c r="EV115" s="137">
        <f t="array" aca="1" ref="EV115" ca="1">IF(RAND()&lt;=_xlfn.NORM.S.DIST((_xlfn.NORM.S.INV($E$54)-SQRT($E$61)*$B115)/SQRT(1-$E$61),TRUE),(1-(1-RAND())^(1/$F$57))^(1/$H$57),0)</f>
        <v>0</v>
      </c>
      <c r="EW115" s="137">
        <f t="array" aca="1" ref="EW115" ca="1">IF(RAND()&lt;=_xlfn.NORM.S.DIST((_xlfn.NORM.S.INV($E$54)-SQRT($E$61)*$B115)/SQRT(1-$E$61),TRUE),(1-(1-RAND())^(1/$F$57))^(1/$H$57),0)</f>
        <v>0</v>
      </c>
      <c r="EX115" s="137">
        <f t="array" aca="1" ref="EX115" ca="1">IF(RAND()&lt;=_xlfn.NORM.S.DIST((_xlfn.NORM.S.INV($E$54)-SQRT($E$61)*$B115)/SQRT(1-$E$61),TRUE),(1-(1-RAND())^(1/$F$57))^(1/$H$57),0)</f>
        <v>0</v>
      </c>
      <c r="EY115" s="137">
        <f t="array" aca="1" ref="EY115" ca="1">IF(RAND()&lt;=_xlfn.NORM.S.DIST((_xlfn.NORM.S.INV($E$54)-SQRT($E$61)*$B115)/SQRT(1-$E$61),TRUE),(1-(1-RAND())^(1/$F$57))^(1/$H$57),0)</f>
        <v>0</v>
      </c>
      <c r="EZ115" s="137">
        <f t="array" aca="1" ref="EZ115" ca="1">IF(RAND()&lt;=_xlfn.NORM.S.DIST((_xlfn.NORM.S.INV($E$54)-SQRT($E$61)*$B115)/SQRT(1-$E$61),TRUE),(1-(1-RAND())^(1/$F$57))^(1/$H$57),0)</f>
        <v>0</v>
      </c>
      <c r="FA115" s="137">
        <f t="array" aca="1" ref="FA115" ca="1">IF(RAND()&lt;=_xlfn.NORM.S.DIST((_xlfn.NORM.S.INV($E$54)-SQRT($E$61)*$B115)/SQRT(1-$E$61),TRUE),(1-(1-RAND())^(1/$F$57))^(1/$H$57),0)</f>
        <v>0</v>
      </c>
      <c r="FB115" s="137">
        <f t="array" aca="1" ref="FB115" ca="1">IF(RAND()&lt;=_xlfn.NORM.S.DIST((_xlfn.NORM.S.INV($E$54)-SQRT($E$61)*$B115)/SQRT(1-$E$61),TRUE),(1-(1-RAND())^(1/$F$57))^(1/$H$57),0)</f>
        <v>0</v>
      </c>
      <c r="FC115" s="137">
        <f t="array" aca="1" ref="FC115" ca="1">IF(RAND()&lt;=_xlfn.NORM.S.DIST((_xlfn.NORM.S.INV($E$54)-SQRT($E$61)*$B115)/SQRT(1-$E$61),TRUE),(1-(1-RAND())^(1/$F$57))^(1/$H$57),0)</f>
        <v>0</v>
      </c>
      <c r="FD115" s="137">
        <f t="array" aca="1" ref="FD115" ca="1">IF(RAND()&lt;=_xlfn.NORM.S.DIST((_xlfn.NORM.S.INV($E$54)-SQRT($E$61)*$B115)/SQRT(1-$E$61),TRUE),(1-(1-RAND())^(1/$F$57))^(1/$H$57),0)</f>
        <v>0</v>
      </c>
      <c r="FE115" s="137">
        <f t="array" aca="1" ref="FE115" ca="1">IF(RAND()&lt;=_xlfn.NORM.S.DIST((_xlfn.NORM.S.INV($E$54)-SQRT($E$61)*$B115)/SQRT(1-$E$61),TRUE),(1-(1-RAND())^(1/$F$57))^(1/$H$57),0)</f>
        <v>0</v>
      </c>
      <c r="FF115" s="137">
        <f t="array" aca="1" ref="FF115" ca="1">IF(RAND()&lt;=_xlfn.NORM.S.DIST((_xlfn.NORM.S.INV($E$54)-SQRT($E$61)*$B115)/SQRT(1-$E$61),TRUE),(1-(1-RAND())^(1/$F$57))^(1/$H$57),0)</f>
        <v>0</v>
      </c>
      <c r="FG115" s="137">
        <f t="array" aca="1" ref="FG115" ca="1">IF(RAND()&lt;=_xlfn.NORM.S.DIST((_xlfn.NORM.S.INV($E$54)-SQRT($E$61)*$B115)/SQRT(1-$E$61),TRUE),(1-(1-RAND())^(1/$F$57))^(1/$H$57),0)</f>
        <v>0</v>
      </c>
      <c r="FH115" s="137">
        <f t="array" aca="1" ref="FH115" ca="1">IF(RAND()&lt;=_xlfn.NORM.S.DIST((_xlfn.NORM.S.INV($E$54)-SQRT($E$61)*$B115)/SQRT(1-$E$61),TRUE),(1-(1-RAND())^(1/$F$57))^(1/$H$57),0)</f>
        <v>0</v>
      </c>
      <c r="FI115" s="137">
        <f t="array" aca="1" ref="FI115" ca="1">IF(RAND()&lt;=_xlfn.NORM.S.DIST((_xlfn.NORM.S.INV($E$54)-SQRT($E$61)*$B115)/SQRT(1-$E$61),TRUE),(1-(1-RAND())^(1/$F$57))^(1/$H$57),0)</f>
        <v>0</v>
      </c>
      <c r="FJ115" s="137">
        <f t="array" aca="1" ref="FJ115" ca="1">IF(RAND()&lt;=_xlfn.NORM.S.DIST((_xlfn.NORM.S.INV($E$54)-SQRT($E$61)*$B115)/SQRT(1-$E$61),TRUE),(1-(1-RAND())^(1/$F$57))^(1/$H$57),0)</f>
        <v>0</v>
      </c>
      <c r="FK115" s="137">
        <f t="array" aca="1" ref="FK115" ca="1">IF(RAND()&lt;=_xlfn.NORM.S.DIST((_xlfn.NORM.S.INV($E$54)-SQRT($E$61)*$B115)/SQRT(1-$E$61),TRUE),(1-(1-RAND())^(1/$F$57))^(1/$H$57),0)</f>
        <v>0</v>
      </c>
      <c r="FL115" s="137">
        <f t="array" aca="1" ref="FL115" ca="1">IF(RAND()&lt;=_xlfn.NORM.S.DIST((_xlfn.NORM.S.INV($E$54)-SQRT($E$61)*$B115)/SQRT(1-$E$61),TRUE),(1-(1-RAND())^(1/$F$57))^(1/$H$57),0)</f>
        <v>0</v>
      </c>
      <c r="FM115" s="137">
        <f t="shared" ca="1" si="6"/>
        <v>5</v>
      </c>
      <c r="FN115" s="137">
        <f t="shared" ca="1" si="7"/>
        <v>2.1631318913074509</v>
      </c>
      <c r="FO115" s="137">
        <f t="array" aca="1" ref="FO115" ca="1">IF(RAND()&lt;=_xlfn.NORM.S.DIST((_xlfn.NORM.S.INV($F$54)-SQRT($F$61)*$B115)/SQRT(1-$F$61),TRUE),(1-(1-RAND())^(1/$F$57))^(1/$H$57),0)</f>
        <v>0</v>
      </c>
      <c r="FP115" s="137">
        <f t="array" aca="1" ref="FP115" ca="1">IF(RAND()&lt;=_xlfn.NORM.S.DIST((_xlfn.NORM.S.INV($F$54)-SQRT($F$61)*$B115)/SQRT(1-$F$61),TRUE),(1-(1-RAND())^(1/$F$57))^(1/$H$57),0)</f>
        <v>0</v>
      </c>
      <c r="FQ115" s="137">
        <f t="array" aca="1" ref="FQ115" ca="1">IF(RAND()&lt;=_xlfn.NORM.S.DIST((_xlfn.NORM.S.INV($F$54)-SQRT($F$61)*$B115)/SQRT(1-$F$61),TRUE),(1-(1-RAND())^(1/$F$57))^(1/$H$57),0)</f>
        <v>0</v>
      </c>
      <c r="FR115" s="137">
        <f t="array" aca="1" ref="FR115" ca="1">IF(RAND()&lt;=_xlfn.NORM.S.DIST((_xlfn.NORM.S.INV($F$54)-SQRT($F$61)*$B115)/SQRT(1-$F$61),TRUE),(1-(1-RAND())^(1/$F$57))^(1/$H$57),0)</f>
        <v>0</v>
      </c>
      <c r="FS115" s="137">
        <f t="array" aca="1" ref="FS115" ca="1">IF(RAND()&lt;=_xlfn.NORM.S.DIST((_xlfn.NORM.S.INV($F$54)-SQRT($F$61)*$B115)/SQRT(1-$F$61),TRUE),(1-(1-RAND())^(1/$F$57))^(1/$H$57),0)</f>
        <v>0</v>
      </c>
      <c r="FT115" s="137">
        <f t="array" aca="1" ref="FT115" ca="1">IF(RAND()&lt;=_xlfn.NORM.S.DIST((_xlfn.NORM.S.INV($F$54)-SQRT($F$61)*$B115)/SQRT(1-$F$61),TRUE),(1-(1-RAND())^(1/$F$57))^(1/$H$57),0)</f>
        <v>0</v>
      </c>
      <c r="FU115" s="137">
        <f t="array" aca="1" ref="FU115" ca="1">IF(RAND()&lt;=_xlfn.NORM.S.DIST((_xlfn.NORM.S.INV($F$54)-SQRT($F$61)*$B115)/SQRT(1-$F$61),TRUE),(1-(1-RAND())^(1/$F$57))^(1/$H$57),0)</f>
        <v>0</v>
      </c>
      <c r="FV115" s="137">
        <f t="array" aca="1" ref="FV115" ca="1">IF(RAND()&lt;=_xlfn.NORM.S.DIST((_xlfn.NORM.S.INV($F$54)-SQRT($F$61)*$B115)/SQRT(1-$F$61),TRUE),(1-(1-RAND())^(1/$F$57))^(1/$H$57),0)</f>
        <v>0</v>
      </c>
      <c r="FW115" s="137">
        <f t="array" aca="1" ref="FW115" ca="1">IF(RAND()&lt;=_xlfn.NORM.S.DIST((_xlfn.NORM.S.INV($F$54)-SQRT($F$61)*$B115)/SQRT(1-$F$61),TRUE),(1-(1-RAND())^(1/$F$57))^(1/$H$57),0)</f>
        <v>0</v>
      </c>
      <c r="FX115" s="137">
        <f t="array" aca="1" ref="FX115" ca="1">IF(RAND()&lt;=_xlfn.NORM.S.DIST((_xlfn.NORM.S.INV($F$54)-SQRT($F$61)*$B115)/SQRT(1-$F$61),TRUE),(1-(1-RAND())^(1/$F$57))^(1/$H$57),0)</f>
        <v>0.32574819664397359</v>
      </c>
      <c r="FY115" s="137">
        <f t="array" aca="1" ref="FY115" ca="1">IF(RAND()&lt;=_xlfn.NORM.S.DIST((_xlfn.NORM.S.INV($F$54)-SQRT($F$61)*$B115)/SQRT(1-$F$61),TRUE),(1-(1-RAND())^(1/$F$57))^(1/$H$57),0)</f>
        <v>0</v>
      </c>
      <c r="FZ115" s="137">
        <f t="array" aca="1" ref="FZ115" ca="1">IF(RAND()&lt;=_xlfn.NORM.S.DIST((_xlfn.NORM.S.INV($F$54)-SQRT($F$61)*$B115)/SQRT(1-$F$61),TRUE),(1-(1-RAND())^(1/$F$57))^(1/$H$57),0)</f>
        <v>0</v>
      </c>
      <c r="GA115" s="137">
        <f t="array" aca="1" ref="GA115" ca="1">IF(RAND()&lt;=_xlfn.NORM.S.DIST((_xlfn.NORM.S.INV($F$54)-SQRT($F$61)*$B115)/SQRT(1-$F$61),TRUE),(1-(1-RAND())^(1/$F$57))^(1/$H$57),0)</f>
        <v>0</v>
      </c>
      <c r="GB115" s="137">
        <f t="array" aca="1" ref="GB115" ca="1">IF(RAND()&lt;=_xlfn.NORM.S.DIST((_xlfn.NORM.S.INV($F$54)-SQRT($F$61)*$B115)/SQRT(1-$F$61),TRUE),(1-(1-RAND())^(1/$F$57))^(1/$H$57),0)</f>
        <v>0</v>
      </c>
      <c r="GC115" s="137">
        <f t="array" aca="1" ref="GC115" ca="1">IF(RAND()&lt;=_xlfn.NORM.S.DIST((_xlfn.NORM.S.INV($F$54)-SQRT($F$61)*$B115)/SQRT(1-$F$61),TRUE),(1-(1-RAND())^(1/$F$57))^(1/$H$57),0)</f>
        <v>0</v>
      </c>
      <c r="GD115" s="137">
        <f t="array" aca="1" ref="GD115" ca="1">IF(RAND()&lt;=_xlfn.NORM.S.DIST((_xlfn.NORM.S.INV($F$54)-SQRT($F$61)*$B115)/SQRT(1-$F$61),TRUE),(1-(1-RAND())^(1/$F$57))^(1/$H$57),0)</f>
        <v>0</v>
      </c>
      <c r="GE115" s="137">
        <f t="array" aca="1" ref="GE115" ca="1">IF(RAND()&lt;=_xlfn.NORM.S.DIST((_xlfn.NORM.S.INV($F$54)-SQRT($F$61)*$B115)/SQRT(1-$F$61),TRUE),(1-(1-RAND())^(1/$F$57))^(1/$H$57),0)</f>
        <v>0</v>
      </c>
      <c r="GF115" s="137">
        <f t="array" aca="1" ref="GF115" ca="1">IF(RAND()&lt;=_xlfn.NORM.S.DIST((_xlfn.NORM.S.INV($F$54)-SQRT($F$61)*$B115)/SQRT(1-$F$61),TRUE),(1-(1-RAND())^(1/$F$57))^(1/$H$57),0)</f>
        <v>0</v>
      </c>
      <c r="GG115" s="137">
        <f t="array" aca="1" ref="GG115" ca="1">IF(RAND()&lt;=_xlfn.NORM.S.DIST((_xlfn.NORM.S.INV($F$54)-SQRT($F$61)*$B115)/SQRT(1-$F$61),TRUE),(1-(1-RAND())^(1/$F$57))^(1/$H$57),0)</f>
        <v>0</v>
      </c>
      <c r="GH115" s="137">
        <f t="array" aca="1" ref="GH115" ca="1">IF(RAND()&lt;=_xlfn.NORM.S.DIST((_xlfn.NORM.S.INV($F$54)-SQRT($F$61)*$B115)/SQRT(1-$F$61),TRUE),(1-(1-RAND())^(1/$F$57))^(1/$H$57),0)</f>
        <v>0</v>
      </c>
      <c r="GI115" s="137">
        <f t="array" aca="1" ref="GI115" ca="1">IF(RAND()&lt;=_xlfn.NORM.S.DIST((_xlfn.NORM.S.INV($F$54)-SQRT($F$61)*$B115)/SQRT(1-$F$61),TRUE),(1-(1-RAND())^(1/$F$57))^(1/$H$57),0)</f>
        <v>0</v>
      </c>
      <c r="GJ115" s="137">
        <f t="array" aca="1" ref="GJ115" ca="1">IF(RAND()&lt;=_xlfn.NORM.S.DIST((_xlfn.NORM.S.INV($F$54)-SQRT($F$61)*$B115)/SQRT(1-$F$61),TRUE),(1-(1-RAND())^(1/$F$57))^(1/$H$57),0)</f>
        <v>0</v>
      </c>
      <c r="GK115" s="137">
        <f t="array" aca="1" ref="GK115" ca="1">IF(RAND()&lt;=_xlfn.NORM.S.DIST((_xlfn.NORM.S.INV($F$54)-SQRT($F$61)*$B115)/SQRT(1-$F$61),TRUE),(1-(1-RAND())^(1/$F$57))^(1/$H$57),0)</f>
        <v>0.82795015634871905</v>
      </c>
      <c r="GL115" s="137">
        <f t="array" aca="1" ref="GL115" ca="1">IF(RAND()&lt;=_xlfn.NORM.S.DIST((_xlfn.NORM.S.INV($F$54)-SQRT($F$61)*$B115)/SQRT(1-$F$61),TRUE),(1-(1-RAND())^(1/$F$57))^(1/$H$57),0)</f>
        <v>0</v>
      </c>
      <c r="GM115" s="137">
        <f t="array" aca="1" ref="GM115" ca="1">IF(RAND()&lt;=_xlfn.NORM.S.DIST((_xlfn.NORM.S.INV($F$54)-SQRT($F$61)*$B115)/SQRT(1-$F$61),TRUE),(1-(1-RAND())^(1/$F$57))^(1/$H$57),0)</f>
        <v>0</v>
      </c>
      <c r="GN115" s="137">
        <f t="array" aca="1" ref="GN115" ca="1">IF(RAND()&lt;=_xlfn.NORM.S.DIST((_xlfn.NORM.S.INV($F$54)-SQRT($F$61)*$B115)/SQRT(1-$F$61),TRUE),(1-(1-RAND())^(1/$F$57))^(1/$H$57),0)</f>
        <v>0</v>
      </c>
      <c r="GO115" s="137">
        <f t="array" aca="1" ref="GO115" ca="1">IF(RAND()&lt;=_xlfn.NORM.S.DIST((_xlfn.NORM.S.INV($F$54)-SQRT($F$61)*$B115)/SQRT(1-$F$61),TRUE),(1-(1-RAND())^(1/$F$57))^(1/$H$57),0)</f>
        <v>0</v>
      </c>
      <c r="GP115" s="137">
        <f t="array" aca="1" ref="GP115" ca="1">IF(RAND()&lt;=_xlfn.NORM.S.DIST((_xlfn.NORM.S.INV($F$54)-SQRT($F$61)*$B115)/SQRT(1-$F$61),TRUE),(1-(1-RAND())^(1/$F$57))^(1/$H$57),0)</f>
        <v>0.9505829442774747</v>
      </c>
      <c r="GQ115" s="137">
        <f t="array" aca="1" ref="GQ115" ca="1">IF(RAND()&lt;=_xlfn.NORM.S.DIST((_xlfn.NORM.S.INV($F$54)-SQRT($F$61)*$B115)/SQRT(1-$F$61),TRUE),(1-(1-RAND())^(1/$F$57))^(1/$H$57),0)</f>
        <v>0</v>
      </c>
      <c r="GR115" s="137">
        <f t="array" aca="1" ref="GR115" ca="1">IF(RAND()&lt;=_xlfn.NORM.S.DIST((_xlfn.NORM.S.INV($F$54)-SQRT($F$61)*$B115)/SQRT(1-$F$61),TRUE),(1-(1-RAND())^(1/$F$57))^(1/$H$57),0)</f>
        <v>0</v>
      </c>
      <c r="GS115" s="137">
        <f t="array" aca="1" ref="GS115" ca="1">IF(RAND()&lt;=_xlfn.NORM.S.DIST((_xlfn.NORM.S.INV($F$54)-SQRT($F$61)*$B115)/SQRT(1-$F$61),TRUE),(1-(1-RAND())^(1/$F$57))^(1/$H$57),0)</f>
        <v>0</v>
      </c>
      <c r="GT115" s="137">
        <f t="array" aca="1" ref="GT115" ca="1">IF(RAND()&lt;=_xlfn.NORM.S.DIST((_xlfn.NORM.S.INV($F$54)-SQRT($F$61)*$B115)/SQRT(1-$F$61),TRUE),(1-(1-RAND())^(1/$F$57))^(1/$H$57),0)</f>
        <v>0</v>
      </c>
      <c r="GU115" s="137">
        <f t="array" aca="1" ref="GU115" ca="1">IF(RAND()&lt;=_xlfn.NORM.S.DIST((_xlfn.NORM.S.INV($F$54)-SQRT($F$61)*$B115)/SQRT(1-$F$61),TRUE),(1-(1-RAND())^(1/$F$57))^(1/$H$57),0)</f>
        <v>0</v>
      </c>
      <c r="GV115" s="137">
        <f t="array" aca="1" ref="GV115" ca="1">IF(RAND()&lt;=_xlfn.NORM.S.DIST((_xlfn.NORM.S.INV($F$54)-SQRT($F$61)*$B115)/SQRT(1-$F$61),TRUE),(1-(1-RAND())^(1/$F$57))^(1/$H$57),0)</f>
        <v>0</v>
      </c>
      <c r="GW115" s="137">
        <f t="array" aca="1" ref="GW115" ca="1">IF(RAND()&lt;=_xlfn.NORM.S.DIST((_xlfn.NORM.S.INV($F$54)-SQRT($F$61)*$B115)/SQRT(1-$F$61),TRUE),(1-(1-RAND())^(1/$F$57))^(1/$H$57),0)</f>
        <v>0</v>
      </c>
      <c r="GX115" s="137">
        <f t="array" aca="1" ref="GX115" ca="1">IF(RAND()&lt;=_xlfn.NORM.S.DIST((_xlfn.NORM.S.INV($F$54)-SQRT($F$61)*$B115)/SQRT(1-$F$61),TRUE),(1-(1-RAND())^(1/$F$57))^(1/$H$57),0)</f>
        <v>0</v>
      </c>
      <c r="GY115" s="137">
        <f t="array" aca="1" ref="GY115" ca="1">IF(RAND()&lt;=_xlfn.NORM.S.DIST((_xlfn.NORM.S.INV($F$54)-SQRT($F$61)*$B115)/SQRT(1-$F$61),TRUE),(1-(1-RAND())^(1/$F$57))^(1/$H$57),0)</f>
        <v>0</v>
      </c>
      <c r="GZ115" s="137">
        <f t="array" aca="1" ref="GZ115" ca="1">IF(RAND()&lt;=_xlfn.NORM.S.DIST((_xlfn.NORM.S.INV($F$54)-SQRT($F$61)*$B115)/SQRT(1-$F$61),TRUE),(1-(1-RAND())^(1/$F$57))^(1/$H$57),0)</f>
        <v>0</v>
      </c>
      <c r="HA115" s="137">
        <f t="array" aca="1" ref="HA115" ca="1">IF(RAND()&lt;=_xlfn.NORM.S.DIST((_xlfn.NORM.S.INV($F$54)-SQRT($F$61)*$B115)/SQRT(1-$F$61),TRUE),(1-(1-RAND())^(1/$F$57))^(1/$H$57),0)</f>
        <v>0</v>
      </c>
      <c r="HB115" s="137">
        <f t="array" aca="1" ref="HB115" ca="1">IF(RAND()&lt;=_xlfn.NORM.S.DIST((_xlfn.NORM.S.INV($F$54)-SQRT($F$61)*$B115)/SQRT(1-$F$61),TRUE),(1-(1-RAND())^(1/$F$57))^(1/$H$57),0)</f>
        <v>0.63724338956952919</v>
      </c>
      <c r="HC115" s="137">
        <f t="array" aca="1" ref="HC115" ca="1">IF(RAND()&lt;=_xlfn.NORM.S.DIST((_xlfn.NORM.S.INV($F$54)-SQRT($F$61)*$B115)/SQRT(1-$F$61),TRUE),(1-(1-RAND())^(1/$F$57))^(1/$H$57),0)</f>
        <v>0</v>
      </c>
      <c r="HD115" s="137">
        <f t="array" aca="1" ref="HD115" ca="1">IF(RAND()&lt;=_xlfn.NORM.S.DIST((_xlfn.NORM.S.INV($F$54)-SQRT($F$61)*$B115)/SQRT(1-$F$61),TRUE),(1-(1-RAND())^(1/$F$57))^(1/$H$57),0)</f>
        <v>0</v>
      </c>
      <c r="HE115" s="137">
        <f t="array" aca="1" ref="HE115" ca="1">IF(RAND()&lt;=_xlfn.NORM.S.DIST((_xlfn.NORM.S.INV($F$54)-SQRT($F$61)*$B115)/SQRT(1-$F$61),TRUE),(1-(1-RAND())^(1/$F$57))^(1/$H$57),0)</f>
        <v>0</v>
      </c>
      <c r="HF115" s="137">
        <f t="array" aca="1" ref="HF115" ca="1">IF(RAND()&lt;=_xlfn.NORM.S.DIST((_xlfn.NORM.S.INV($F$54)-SQRT($F$61)*$B115)/SQRT(1-$F$61),TRUE),(1-(1-RAND())^(1/$F$57))^(1/$H$57),0)</f>
        <v>0</v>
      </c>
      <c r="HG115" s="137">
        <f t="array" aca="1" ref="HG115" ca="1">IF(RAND()&lt;=_xlfn.NORM.S.DIST((_xlfn.NORM.S.INV($F$54)-SQRT($F$61)*$B115)/SQRT(1-$F$61),TRUE),(1-(1-RAND())^(1/$F$57))^(1/$H$57),0)</f>
        <v>0.99945984663403253</v>
      </c>
      <c r="HH115" s="137">
        <f t="array" aca="1" ref="HH115" ca="1">IF(RAND()&lt;=_xlfn.NORM.S.DIST((_xlfn.NORM.S.INV($F$54)-SQRT($F$61)*$B115)/SQRT(1-$F$61),TRUE),(1-(1-RAND())^(1/$F$57))^(1/$H$57),0)</f>
        <v>0</v>
      </c>
      <c r="HI115" s="137">
        <f t="array" aca="1" ref="HI115" ca="1">IF(RAND()&lt;=_xlfn.NORM.S.DIST((_xlfn.NORM.S.INV($F$54)-SQRT($F$61)*$B115)/SQRT(1-$F$61),TRUE),(1-(1-RAND())^(1/$F$57))^(1/$H$57),0)</f>
        <v>0</v>
      </c>
      <c r="HJ115" s="137">
        <f t="array" aca="1" ref="HJ115" ca="1">IF(RAND()&lt;=_xlfn.NORM.S.DIST((_xlfn.NORM.S.INV($F$54)-SQRT($F$61)*$B115)/SQRT(1-$F$61),TRUE),(1-(1-RAND())^(1/$F$57))^(1/$H$57),0)</f>
        <v>0</v>
      </c>
      <c r="HK115" s="137">
        <f t="array" aca="1" ref="HK115" ca="1">IF(RAND()&lt;=_xlfn.NORM.S.DIST((_xlfn.NORM.S.INV($F$54)-SQRT($F$61)*$B115)/SQRT(1-$F$61),TRUE),(1-(1-RAND())^(1/$F$57))^(1/$H$57),0)</f>
        <v>0</v>
      </c>
      <c r="HL115" s="137">
        <f t="array" aca="1" ref="HL115" ca="1">IF(RAND()&lt;=_xlfn.NORM.S.DIST((_xlfn.NORM.S.INV($F$54)-SQRT($F$61)*$B115)/SQRT(1-$F$61),TRUE),(1-(1-RAND())^(1/$F$57))^(1/$H$57),0)</f>
        <v>0</v>
      </c>
      <c r="HM115" s="137">
        <f t="array" aca="1" ref="HM115" ca="1">IF(RAND()&lt;=_xlfn.NORM.S.DIST((_xlfn.NORM.S.INV($F$54)-SQRT($F$61)*$B115)/SQRT(1-$F$61),TRUE),(1-(1-RAND())^(1/$F$57))^(1/$H$57),0)</f>
        <v>0.44213285014364195</v>
      </c>
      <c r="HN115" s="137">
        <f t="array" aca="1" ref="HN115" ca="1">IF(RAND()&lt;=_xlfn.NORM.S.DIST((_xlfn.NORM.S.INV($F$54)-SQRT($F$61)*$B115)/SQRT(1-$F$61),TRUE),(1-(1-RAND())^(1/$F$57))^(1/$H$57),0)</f>
        <v>0</v>
      </c>
      <c r="HO115" s="137">
        <f t="array" aca="1" ref="HO115" ca="1">IF(RAND()&lt;=_xlfn.NORM.S.DIST((_xlfn.NORM.S.INV($F$54)-SQRT($F$61)*$B115)/SQRT(1-$F$61),TRUE),(1-(1-RAND())^(1/$F$57))^(1/$H$57),0)</f>
        <v>0</v>
      </c>
      <c r="HP115" s="137">
        <f t="array" aca="1" ref="HP115" ca="1">IF(RAND()&lt;=_xlfn.NORM.S.DIST((_xlfn.NORM.S.INV($F$54)-SQRT($F$61)*$B115)/SQRT(1-$F$61),TRUE),(1-(1-RAND())^(1/$F$57))^(1/$H$57),0)</f>
        <v>0.1207483054002214</v>
      </c>
      <c r="HQ115" s="137">
        <f t="array" aca="1" ref="HQ115" ca="1">IF(RAND()&lt;=_xlfn.NORM.S.DIST((_xlfn.NORM.S.INV($F$54)-SQRT($F$61)*$B115)/SQRT(1-$F$61),TRUE),(1-(1-RAND())^(1/$F$57))^(1/$H$57),0)</f>
        <v>5.7921731910110796E-3</v>
      </c>
      <c r="HR115" s="137">
        <f t="array" aca="1" ref="HR115" ca="1">IF(RAND()&lt;=_xlfn.NORM.S.DIST((_xlfn.NORM.S.INV($F$54)-SQRT($F$61)*$B115)/SQRT(1-$F$61),TRUE),(1-(1-RAND())^(1/$F$57))^(1/$H$57),0)</f>
        <v>0.4606014040027635</v>
      </c>
      <c r="HS115" s="137">
        <f t="array" aca="1" ref="HS115" ca="1">IF(RAND()&lt;=_xlfn.NORM.S.DIST((_xlfn.NORM.S.INV($F$54)-SQRT($F$61)*$B115)/SQRT(1-$F$61),TRUE),(1-(1-RAND())^(1/$F$57))^(1/$H$57),0)</f>
        <v>0</v>
      </c>
      <c r="HT115" s="137">
        <f t="array" aca="1" ref="HT115" ca="1">IF(RAND()&lt;=_xlfn.NORM.S.DIST((_xlfn.NORM.S.INV($F$54)-SQRT($F$61)*$B115)/SQRT(1-$F$61),TRUE),(1-(1-RAND())^(1/$F$57))^(1/$H$57),0)</f>
        <v>0</v>
      </c>
      <c r="HU115" s="137">
        <f t="array" aca="1" ref="HU115" ca="1">IF(RAND()&lt;=_xlfn.NORM.S.DIST((_xlfn.NORM.S.INV($F$54)-SQRT($F$61)*$B115)/SQRT(1-$F$61),TRUE),(1-(1-RAND())^(1/$F$57))^(1/$H$57),0)</f>
        <v>0</v>
      </c>
      <c r="HV115" s="137">
        <f t="array" aca="1" ref="HV115" ca="1">IF(RAND()&lt;=_xlfn.NORM.S.DIST((_xlfn.NORM.S.INV($F$54)-SQRT($F$61)*$B115)/SQRT(1-$F$61),TRUE),(1-(1-RAND())^(1/$F$57))^(1/$H$57),0)</f>
        <v>0</v>
      </c>
      <c r="HW115" s="137">
        <f t="shared" ca="1" si="8"/>
        <v>9</v>
      </c>
      <c r="HX115" s="137">
        <f t="shared" ca="1" si="9"/>
        <v>4.770259266211367</v>
      </c>
      <c r="HY115" s="137">
        <f t="array" aca="1" ref="HY115" ca="1">IF(RAND()&lt;=_xlfn.NORM.S.DIST((_xlfn.NORM.S.INV($G$54)-SQRT($G$61)*$B115)/SQRT(1-$G$61),TRUE),(1-(1-RAND())^(1/$F$57))^(1/$H$57),0)</f>
        <v>0</v>
      </c>
      <c r="HZ115" s="137">
        <f t="array" aca="1" ref="HZ115" ca="1">IF(RAND()&lt;=_xlfn.NORM.S.DIST((_xlfn.NORM.S.INV($G$54)-SQRT($G$61)*$B115)/SQRT(1-$G$61),TRUE),(1-(1-RAND())^(1/$F$57))^(1/$H$57),0)</f>
        <v>0</v>
      </c>
      <c r="IA115" s="137">
        <f t="array" aca="1" ref="IA115" ca="1">IF(RAND()&lt;=_xlfn.NORM.S.DIST((_xlfn.NORM.S.INV($G$54)-SQRT($G$61)*$B115)/SQRT(1-$G$61),TRUE),(1-(1-RAND())^(1/$F$57))^(1/$H$57),0)</f>
        <v>8.5906759687690015E-3</v>
      </c>
      <c r="IB115" s="137">
        <f t="array" aca="1" ref="IB115" ca="1">IF(RAND()&lt;=_xlfn.NORM.S.DIST((_xlfn.NORM.S.INV($G$54)-SQRT($G$61)*$B115)/SQRT(1-$G$61),TRUE),(1-(1-RAND())^(1/$F$57))^(1/$H$57),0)</f>
        <v>0</v>
      </c>
      <c r="IC115" s="137">
        <f t="array" aca="1" ref="IC115" ca="1">IF(RAND()&lt;=_xlfn.NORM.S.DIST((_xlfn.NORM.S.INV($G$54)-SQRT($G$61)*$B115)/SQRT(1-$G$61),TRUE),(1-(1-RAND())^(1/$F$57))^(1/$H$57),0)</f>
        <v>0</v>
      </c>
      <c r="ID115" s="137">
        <f t="array" aca="1" ref="ID115" ca="1">IF(RAND()&lt;=_xlfn.NORM.S.DIST((_xlfn.NORM.S.INV($G$54)-SQRT($G$61)*$B115)/SQRT(1-$G$61),TRUE),(1-(1-RAND())^(1/$F$57))^(1/$H$57),0)</f>
        <v>0</v>
      </c>
      <c r="IE115" s="137">
        <f t="array" aca="1" ref="IE115" ca="1">IF(RAND()&lt;=_xlfn.NORM.S.DIST((_xlfn.NORM.S.INV($G$54)-SQRT($G$61)*$B115)/SQRT(1-$G$61),TRUE),(1-(1-RAND())^(1/$F$57))^(1/$H$57),0)</f>
        <v>0</v>
      </c>
      <c r="IF115" s="137">
        <f t="array" aca="1" ref="IF115" ca="1">IF(RAND()&lt;=_xlfn.NORM.S.DIST((_xlfn.NORM.S.INV($G$54)-SQRT($G$61)*$B115)/SQRT(1-$G$61),TRUE),(1-(1-RAND())^(1/$F$57))^(1/$H$57),0)</f>
        <v>0</v>
      </c>
      <c r="IG115" s="137">
        <f t="array" aca="1" ref="IG115" ca="1">IF(RAND()&lt;=_xlfn.NORM.S.DIST((_xlfn.NORM.S.INV($G$54)-SQRT($G$61)*$B115)/SQRT(1-$G$61),TRUE),(1-(1-RAND())^(1/$F$57))^(1/$H$57),0)</f>
        <v>0</v>
      </c>
      <c r="IH115" s="137">
        <f t="array" aca="1" ref="IH115" ca="1">IF(RAND()&lt;=_xlfn.NORM.S.DIST((_xlfn.NORM.S.INV($G$54)-SQRT($G$61)*$B115)/SQRT(1-$G$61),TRUE),(1-(1-RAND())^(1/$F$57))^(1/$H$57),0)</f>
        <v>0</v>
      </c>
      <c r="II115" s="137">
        <f t="array" aca="1" ref="II115" ca="1">IF(RAND()&lt;=_xlfn.NORM.S.DIST((_xlfn.NORM.S.INV($G$54)-SQRT($G$61)*$B115)/SQRT(1-$G$61),TRUE),(1-(1-RAND())^(1/$F$57))^(1/$H$57),0)</f>
        <v>0</v>
      </c>
      <c r="IJ115" s="137">
        <f t="array" aca="1" ref="IJ115" ca="1">IF(RAND()&lt;=_xlfn.NORM.S.DIST((_xlfn.NORM.S.INV($G$54)-SQRT($G$61)*$B115)/SQRT(1-$G$61),TRUE),(1-(1-RAND())^(1/$F$57))^(1/$H$57),0)</f>
        <v>0</v>
      </c>
      <c r="IK115" s="137">
        <f t="array" aca="1" ref="IK115" ca="1">IF(RAND()&lt;=_xlfn.NORM.S.DIST((_xlfn.NORM.S.INV($G$54)-SQRT($G$61)*$B115)/SQRT(1-$G$61),TRUE),(1-(1-RAND())^(1/$F$57))^(1/$H$57),0)</f>
        <v>0</v>
      </c>
      <c r="IL115" s="137">
        <f t="array" aca="1" ref="IL115" ca="1">IF(RAND()&lt;=_xlfn.NORM.S.DIST((_xlfn.NORM.S.INV($G$54)-SQRT($G$61)*$B115)/SQRT(1-$G$61),TRUE),(1-(1-RAND())^(1/$F$57))^(1/$H$57),0)</f>
        <v>0.80557793836310987</v>
      </c>
      <c r="IM115" s="137">
        <f t="array" aca="1" ref="IM115" ca="1">IF(RAND()&lt;=_xlfn.NORM.S.DIST((_xlfn.NORM.S.INV($G$54)-SQRT($G$61)*$B115)/SQRT(1-$G$61),TRUE),(1-(1-RAND())^(1/$F$57))^(1/$H$57),0)</f>
        <v>0.83565991952327456</v>
      </c>
      <c r="IN115" s="137">
        <f t="array" aca="1" ref="IN115" ca="1">IF(RAND()&lt;=_xlfn.NORM.S.DIST((_xlfn.NORM.S.INV($G$54)-SQRT($G$61)*$B115)/SQRT(1-$G$61),TRUE),(1-(1-RAND())^(1/$F$57))^(1/$H$57),0)</f>
        <v>0</v>
      </c>
      <c r="IO115" s="137">
        <f t="array" aca="1" ref="IO115" ca="1">IF(RAND()&lt;=_xlfn.NORM.S.DIST((_xlfn.NORM.S.INV($G$54)-SQRT($G$61)*$B115)/SQRT(1-$G$61),TRUE),(1-(1-RAND())^(1/$F$57))^(1/$H$57),0)</f>
        <v>0</v>
      </c>
      <c r="IP115" s="137">
        <f t="array" aca="1" ref="IP115" ca="1">IF(RAND()&lt;=_xlfn.NORM.S.DIST((_xlfn.NORM.S.INV($G$54)-SQRT($G$61)*$B115)/SQRT(1-$G$61),TRUE),(1-(1-RAND())^(1/$F$57))^(1/$H$57),0)</f>
        <v>0.84594429441205343</v>
      </c>
      <c r="IQ115" s="137">
        <f t="array" aca="1" ref="IQ115" ca="1">IF(RAND()&lt;=_xlfn.NORM.S.DIST((_xlfn.NORM.S.INV($G$54)-SQRT($G$61)*$B115)/SQRT(1-$G$61),TRUE),(1-(1-RAND())^(1/$F$57))^(1/$H$57),0)</f>
        <v>0</v>
      </c>
      <c r="IR115" s="137">
        <f t="array" aca="1" ref="IR115" ca="1">IF(RAND()&lt;=_xlfn.NORM.S.DIST((_xlfn.NORM.S.INV($G$54)-SQRT($G$61)*$B115)/SQRT(1-$G$61),TRUE),(1-(1-RAND())^(1/$F$57))^(1/$H$57),0)</f>
        <v>0</v>
      </c>
      <c r="IS115" s="137">
        <f t="array" aca="1" ref="IS115" ca="1">IF(RAND()&lt;=_xlfn.NORM.S.DIST((_xlfn.NORM.S.INV($G$54)-SQRT($G$61)*$B115)/SQRT(1-$G$61),TRUE),(1-(1-RAND())^(1/$F$57))^(1/$H$57),0)</f>
        <v>0</v>
      </c>
      <c r="IT115" s="137">
        <f t="array" aca="1" ref="IT115" ca="1">IF(RAND()&lt;=_xlfn.NORM.S.DIST((_xlfn.NORM.S.INV($G$54)-SQRT($G$61)*$B115)/SQRT(1-$G$61),TRUE),(1-(1-RAND())^(1/$F$57))^(1/$H$57),0)</f>
        <v>0</v>
      </c>
      <c r="IU115" s="137">
        <f t="array" aca="1" ref="IU115" ca="1">IF(RAND()&lt;=_xlfn.NORM.S.DIST((_xlfn.NORM.S.INV($G$54)-SQRT($G$61)*$B115)/SQRT(1-$G$61),TRUE),(1-(1-RAND())^(1/$F$57))^(1/$H$57),0)</f>
        <v>0</v>
      </c>
      <c r="IV115" s="137">
        <f t="array" aca="1" ref="IV115" ca="1">IF(RAND()&lt;=_xlfn.NORM.S.DIST((_xlfn.NORM.S.INV($G$54)-SQRT($G$61)*$B115)/SQRT(1-$G$61),TRUE),(1-(1-RAND())^(1/$F$57))^(1/$H$57),0)</f>
        <v>0</v>
      </c>
      <c r="IW115" s="137">
        <f t="array" aca="1" ref="IW115" ca="1">IF(RAND()&lt;=_xlfn.NORM.S.DIST((_xlfn.NORM.S.INV($G$54)-SQRT($G$61)*$B115)/SQRT(1-$G$61),TRUE),(1-(1-RAND())^(1/$F$57))^(1/$H$57),0)</f>
        <v>0.7841787738489302</v>
      </c>
      <c r="IX115" s="137">
        <f t="array" aca="1" ref="IX115" ca="1">IF(RAND()&lt;=_xlfn.NORM.S.DIST((_xlfn.NORM.S.INV($G$54)-SQRT($G$61)*$B115)/SQRT(1-$G$61),TRUE),(1-(1-RAND())^(1/$F$57))^(1/$H$57),0)</f>
        <v>0</v>
      </c>
      <c r="IY115" s="137">
        <f t="array" aca="1" ref="IY115" ca="1">IF(RAND()&lt;=_xlfn.NORM.S.DIST((_xlfn.NORM.S.INV($G$54)-SQRT($G$61)*$B115)/SQRT(1-$G$61),TRUE),(1-(1-RAND())^(1/$F$57))^(1/$H$57),0)</f>
        <v>0</v>
      </c>
      <c r="IZ115" s="137">
        <f t="array" aca="1" ref="IZ115" ca="1">IF(RAND()&lt;=_xlfn.NORM.S.DIST((_xlfn.NORM.S.INV($G$54)-SQRT($G$61)*$B115)/SQRT(1-$G$61),TRUE),(1-(1-RAND())^(1/$F$57))^(1/$H$57),0)</f>
        <v>0</v>
      </c>
      <c r="JA115" s="137">
        <f t="array" aca="1" ref="JA115" ca="1">IF(RAND()&lt;=_xlfn.NORM.S.DIST((_xlfn.NORM.S.INV($G$54)-SQRT($G$61)*$B115)/SQRT(1-$G$61),TRUE),(1-(1-RAND())^(1/$F$57))^(1/$H$57),0)</f>
        <v>0</v>
      </c>
      <c r="JB115" s="137">
        <f t="array" aca="1" ref="JB115" ca="1">IF(RAND()&lt;=_xlfn.NORM.S.DIST((_xlfn.NORM.S.INV($G$54)-SQRT($G$61)*$B115)/SQRT(1-$G$61),TRUE),(1-(1-RAND())^(1/$F$57))^(1/$H$57),0)</f>
        <v>0.95909977705187721</v>
      </c>
      <c r="JC115" s="137">
        <f t="array" aca="1" ref="JC115" ca="1">IF(RAND()&lt;=_xlfn.NORM.S.DIST((_xlfn.NORM.S.INV($G$54)-SQRT($G$61)*$B115)/SQRT(1-$G$61),TRUE),(1-(1-RAND())^(1/$F$57))^(1/$H$57),0)</f>
        <v>0.9722996617131846</v>
      </c>
      <c r="JD115" s="137">
        <f t="array" aca="1" ref="JD115" ca="1">IF(RAND()&lt;=_xlfn.NORM.S.DIST((_xlfn.NORM.S.INV($G$54)-SQRT($G$61)*$B115)/SQRT(1-$G$61),TRUE),(1-(1-RAND())^(1/$F$57))^(1/$H$57),0)</f>
        <v>0</v>
      </c>
      <c r="JE115" s="137">
        <f t="array" aca="1" ref="JE115" ca="1">IF(RAND()&lt;=_xlfn.NORM.S.DIST((_xlfn.NORM.S.INV($G$54)-SQRT($G$61)*$B115)/SQRT(1-$G$61),TRUE),(1-(1-RAND())^(1/$F$57))^(1/$H$57),0)</f>
        <v>0</v>
      </c>
      <c r="JF115" s="137">
        <f t="array" aca="1" ref="JF115" ca="1">IF(RAND()&lt;=_xlfn.NORM.S.DIST((_xlfn.NORM.S.INV($G$54)-SQRT($G$61)*$B115)/SQRT(1-$G$61),TRUE),(1-(1-RAND())^(1/$F$57))^(1/$H$57),0)</f>
        <v>0</v>
      </c>
      <c r="JG115" s="137">
        <f t="array" aca="1" ref="JG115" ca="1">IF(RAND()&lt;=_xlfn.NORM.S.DIST((_xlfn.NORM.S.INV($G$54)-SQRT($G$61)*$B115)/SQRT(1-$G$61),TRUE),(1-(1-RAND())^(1/$F$57))^(1/$H$57),0)</f>
        <v>0</v>
      </c>
      <c r="JH115" s="137">
        <f t="array" aca="1" ref="JH115" ca="1">IF(RAND()&lt;=_xlfn.NORM.S.DIST((_xlfn.NORM.S.INV($G$54)-SQRT($G$61)*$B115)/SQRT(1-$G$61),TRUE),(1-(1-RAND())^(1/$F$57))^(1/$H$57),0)</f>
        <v>0</v>
      </c>
      <c r="JI115" s="137">
        <f t="array" aca="1" ref="JI115" ca="1">IF(RAND()&lt;=_xlfn.NORM.S.DIST((_xlfn.NORM.S.INV($G$54)-SQRT($G$61)*$B115)/SQRT(1-$G$61),TRUE),(1-(1-RAND())^(1/$F$57))^(1/$H$57),0)</f>
        <v>0</v>
      </c>
      <c r="JJ115" s="137">
        <f t="array" aca="1" ref="JJ115" ca="1">IF(RAND()&lt;=_xlfn.NORM.S.DIST((_xlfn.NORM.S.INV($G$54)-SQRT($G$61)*$B115)/SQRT(1-$G$61),TRUE),(1-(1-RAND())^(1/$F$57))^(1/$H$57),0)</f>
        <v>0.39837013450400904</v>
      </c>
      <c r="JK115" s="137">
        <f t="array" aca="1" ref="JK115" ca="1">IF(RAND()&lt;=_xlfn.NORM.S.DIST((_xlfn.NORM.S.INV($G$54)-SQRT($G$61)*$B115)/SQRT(1-$G$61),TRUE),(1-(1-RAND())^(1/$F$57))^(1/$H$57),0)</f>
        <v>0</v>
      </c>
      <c r="JL115" s="137">
        <f t="array" aca="1" ref="JL115" ca="1">IF(RAND()&lt;=_xlfn.NORM.S.DIST((_xlfn.NORM.S.INV($G$54)-SQRT($G$61)*$B115)/SQRT(1-$G$61),TRUE),(1-(1-RAND())^(1/$F$57))^(1/$H$57),0)</f>
        <v>0</v>
      </c>
      <c r="JM115" s="137">
        <f t="shared" ca="1" si="10"/>
        <v>8</v>
      </c>
      <c r="JN115" s="137">
        <f t="shared" ca="1" si="11"/>
        <v>5.6097211753852072</v>
      </c>
      <c r="JO115" s="137">
        <f t="array" aca="1" ref="JO115" ca="1">IF(RAND()&lt;=_xlfn.NORM.S.DIST((_xlfn.NORM.S.INV($H$54)-SQRT($H$61)*$B115)/SQRT(1-$H$61),TRUE),(1-(1-RAND())^(1/$F$57))^(1/$H$57),0)</f>
        <v>0</v>
      </c>
      <c r="JP115" s="137">
        <f t="array" aca="1" ref="JP115" ca="1">IF(RAND()&lt;=_xlfn.NORM.S.DIST((_xlfn.NORM.S.INV($H$54)-SQRT($H$61)*$B115)/SQRT(1-$H$61),TRUE),(1-(1-RAND())^(1/$F$57))^(1/$H$57),0)</f>
        <v>0</v>
      </c>
      <c r="JQ115" s="137">
        <f t="array" aca="1" ref="JQ115" ca="1">IF(RAND()&lt;=_xlfn.NORM.S.DIST((_xlfn.NORM.S.INV($H$54)-SQRT($H$61)*$B115)/SQRT(1-$H$61),TRUE),(1-(1-RAND())^(1/$F$57))^(1/$H$57),0)</f>
        <v>0</v>
      </c>
      <c r="JR115" s="137">
        <f t="array" aca="1" ref="JR115" ca="1">IF(RAND()&lt;=_xlfn.NORM.S.DIST((_xlfn.NORM.S.INV($H$54)-SQRT($H$61)*$B115)/SQRT(1-$H$61),TRUE),(1-(1-RAND())^(1/$F$57))^(1/$H$57),0)</f>
        <v>0</v>
      </c>
      <c r="JS115" s="137">
        <f t="array" aca="1" ref="JS115" ca="1">IF(RAND()&lt;=_xlfn.NORM.S.DIST((_xlfn.NORM.S.INV($H$54)-SQRT($H$61)*$B115)/SQRT(1-$H$61),TRUE),(1-(1-RAND())^(1/$F$57))^(1/$H$57),0)</f>
        <v>0</v>
      </c>
      <c r="JT115" s="137">
        <f t="array" aca="1" ref="JT115" ca="1">IF(RAND()&lt;=_xlfn.NORM.S.DIST((_xlfn.NORM.S.INV($H$54)-SQRT($H$61)*$B115)/SQRT(1-$H$61),TRUE),(1-(1-RAND())^(1/$F$57))^(1/$H$57),0)</f>
        <v>0</v>
      </c>
      <c r="JU115" s="137">
        <f t="array" aca="1" ref="JU115" ca="1">IF(RAND()&lt;=_xlfn.NORM.S.DIST((_xlfn.NORM.S.INV($H$54)-SQRT($H$61)*$B115)/SQRT(1-$H$61),TRUE),(1-(1-RAND())^(1/$F$57))^(1/$H$57),0)</f>
        <v>0</v>
      </c>
      <c r="JV115" s="137">
        <f t="array" aca="1" ref="JV115" ca="1">IF(RAND()&lt;=_xlfn.NORM.S.DIST((_xlfn.NORM.S.INV($H$54)-SQRT($H$61)*$B115)/SQRT(1-$H$61),TRUE),(1-(1-RAND())^(1/$F$57))^(1/$H$57),0)</f>
        <v>0</v>
      </c>
      <c r="JW115" s="137">
        <f t="array" aca="1" ref="JW115" ca="1">IF(RAND()&lt;=_xlfn.NORM.S.DIST((_xlfn.NORM.S.INV($H$54)-SQRT($H$61)*$B115)/SQRT(1-$H$61),TRUE),(1-(1-RAND())^(1/$F$57))^(1/$H$57),0)</f>
        <v>0.40329163047030686</v>
      </c>
      <c r="JX115" s="137">
        <f t="array" aca="1" ref="JX115" ca="1">IF(RAND()&lt;=_xlfn.NORM.S.DIST((_xlfn.NORM.S.INV($H$54)-SQRT($H$61)*$B115)/SQRT(1-$H$61),TRUE),(1-(1-RAND())^(1/$F$57))^(1/$H$57),0)</f>
        <v>0</v>
      </c>
      <c r="JY115" s="137">
        <f t="array" aca="1" ref="JY115" ca="1">IF(RAND()&lt;=_xlfn.NORM.S.DIST((_xlfn.NORM.S.INV($H$54)-SQRT($H$61)*$B115)/SQRT(1-$H$61),TRUE),(1-(1-RAND())^(1/$F$57))^(1/$H$57),0)</f>
        <v>0</v>
      </c>
      <c r="JZ115" s="137">
        <f t="array" aca="1" ref="JZ115" ca="1">IF(RAND()&lt;=_xlfn.NORM.S.DIST((_xlfn.NORM.S.INV($H$54)-SQRT($H$61)*$B115)/SQRT(1-$H$61),TRUE),(1-(1-RAND())^(1/$F$57))^(1/$H$57),0)</f>
        <v>0</v>
      </c>
      <c r="KA115" s="137">
        <f t="array" aca="1" ref="KA115" ca="1">IF(RAND()&lt;=_xlfn.NORM.S.DIST((_xlfn.NORM.S.INV($H$54)-SQRT($H$61)*$B115)/SQRT(1-$H$61),TRUE),(1-(1-RAND())^(1/$F$57))^(1/$H$57),0)</f>
        <v>0</v>
      </c>
      <c r="KB115" s="137">
        <f t="array" aca="1" ref="KB115" ca="1">IF(RAND()&lt;=_xlfn.NORM.S.DIST((_xlfn.NORM.S.INV($H$54)-SQRT($H$61)*$B115)/SQRT(1-$H$61),TRUE),(1-(1-RAND())^(1/$F$57))^(1/$H$57),0)</f>
        <v>0</v>
      </c>
      <c r="KC115" s="137">
        <f t="array" aca="1" ref="KC115" ca="1">IF(RAND()&lt;=_xlfn.NORM.S.DIST((_xlfn.NORM.S.INV($H$54)-SQRT($H$61)*$B115)/SQRT(1-$H$61),TRUE),(1-(1-RAND())^(1/$F$57))^(1/$H$57),0)</f>
        <v>0</v>
      </c>
      <c r="KD115" s="137">
        <f t="array" aca="1" ref="KD115" ca="1">IF(RAND()&lt;=_xlfn.NORM.S.DIST((_xlfn.NORM.S.INV($H$54)-SQRT($H$61)*$B115)/SQRT(1-$H$61),TRUE),(1-(1-RAND())^(1/$F$57))^(1/$H$57),0)</f>
        <v>0.66768476713217717</v>
      </c>
      <c r="KE115" s="137">
        <f t="array" aca="1" ref="KE115" ca="1">IF(RAND()&lt;=_xlfn.NORM.S.DIST((_xlfn.NORM.S.INV($H$54)-SQRT($H$61)*$B115)/SQRT(1-$H$61),TRUE),(1-(1-RAND())^(1/$F$57))^(1/$H$57),0)</f>
        <v>0.70270975207301967</v>
      </c>
      <c r="KF115" s="137">
        <f t="array" aca="1" ref="KF115" ca="1">IF(RAND()&lt;=_xlfn.NORM.S.DIST((_xlfn.NORM.S.INV($H$54)-SQRT($H$61)*$B115)/SQRT(1-$H$61),TRUE),(1-(1-RAND())^(1/$F$57))^(1/$H$57),0)</f>
        <v>0</v>
      </c>
      <c r="KG115" s="137">
        <f t="array" aca="1" ref="KG115" ca="1">IF(RAND()&lt;=_xlfn.NORM.S.DIST((_xlfn.NORM.S.INV($H$54)-SQRT($H$61)*$B115)/SQRT(1-$H$61),TRUE),(1-(1-RAND())^(1/$F$57))^(1/$H$57),0)</f>
        <v>0</v>
      </c>
      <c r="KH115" s="137">
        <f t="array" aca="1" ref="KH115" ca="1">IF(RAND()&lt;=_xlfn.NORM.S.DIST((_xlfn.NORM.S.INV($H$54)-SQRT($H$61)*$B115)/SQRT(1-$H$61),TRUE),(1-(1-RAND())^(1/$F$57))^(1/$H$57),0)</f>
        <v>0</v>
      </c>
      <c r="KI115" s="137">
        <f t="array" aca="1" ref="KI115" ca="1">IF(RAND()&lt;=_xlfn.NORM.S.DIST((_xlfn.NORM.S.INV($H$54)-SQRT($H$61)*$B115)/SQRT(1-$H$61),TRUE),(1-(1-RAND())^(1/$F$57))^(1/$H$57),0)</f>
        <v>0</v>
      </c>
      <c r="KJ115" s="137">
        <f t="array" aca="1" ref="KJ115" ca="1">IF(RAND()&lt;=_xlfn.NORM.S.DIST((_xlfn.NORM.S.INV($H$54)-SQRT($H$61)*$B115)/SQRT(1-$H$61),TRUE),(1-(1-RAND())^(1/$F$57))^(1/$H$57),0)</f>
        <v>0</v>
      </c>
      <c r="KK115" s="137">
        <f t="array" aca="1" ref="KK115" ca="1">IF(RAND()&lt;=_xlfn.NORM.S.DIST((_xlfn.NORM.S.INV($H$54)-SQRT($H$61)*$B115)/SQRT(1-$H$61),TRUE),(1-(1-RAND())^(1/$F$57))^(1/$H$57),0)</f>
        <v>0</v>
      </c>
      <c r="KL115" s="137">
        <f t="array" aca="1" ref="KL115" ca="1">IF(RAND()&lt;=_xlfn.NORM.S.DIST((_xlfn.NORM.S.INV($H$54)-SQRT($H$61)*$B115)/SQRT(1-$H$61),TRUE),(1-(1-RAND())^(1/$F$57))^(1/$H$57),0)</f>
        <v>0</v>
      </c>
      <c r="KM115" s="137">
        <f t="array" aca="1" ref="KM115" ca="1">IF(RAND()&lt;=_xlfn.NORM.S.DIST((_xlfn.NORM.S.INV($H$54)-SQRT($H$61)*$B115)/SQRT(1-$H$61),TRUE),(1-(1-RAND())^(1/$F$57))^(1/$H$57),0)</f>
        <v>0</v>
      </c>
      <c r="KN115" s="137">
        <f t="array" aca="1" ref="KN115" ca="1">IF(RAND()&lt;=_xlfn.NORM.S.DIST((_xlfn.NORM.S.INV($H$54)-SQRT($H$61)*$B115)/SQRT(1-$H$61),TRUE),(1-(1-RAND())^(1/$F$57))^(1/$H$57),0)</f>
        <v>0</v>
      </c>
      <c r="KO115" s="137">
        <f t="array" aca="1" ref="KO115" ca="1">IF(RAND()&lt;=_xlfn.NORM.S.DIST((_xlfn.NORM.S.INV($H$54)-SQRT($H$61)*$B115)/SQRT(1-$H$61),TRUE),(1-(1-RAND())^(1/$F$57))^(1/$H$57),0)</f>
        <v>2.6449142646773716E-2</v>
      </c>
      <c r="KP115" s="137">
        <f t="array" aca="1" ref="KP115" ca="1">IF(RAND()&lt;=_xlfn.NORM.S.DIST((_xlfn.NORM.S.INV($H$54)-SQRT($H$61)*$B115)/SQRT(1-$H$61),TRUE),(1-(1-RAND())^(1/$F$57))^(1/$H$57),0)</f>
        <v>0</v>
      </c>
      <c r="KQ115" s="137">
        <f t="array" aca="1" ref="KQ115" ca="1">IF(RAND()&lt;=_xlfn.NORM.S.DIST((_xlfn.NORM.S.INV($H$54)-SQRT($H$61)*$B115)/SQRT(1-$H$61),TRUE),(1-(1-RAND())^(1/$F$57))^(1/$H$57),0)</f>
        <v>0</v>
      </c>
      <c r="KR115" s="137">
        <f t="array" aca="1" ref="KR115" ca="1">IF(RAND()&lt;=_xlfn.NORM.S.DIST((_xlfn.NORM.S.INV($H$54)-SQRT($H$61)*$B115)/SQRT(1-$H$61),TRUE),(1-(1-RAND())^(1/$F$57))^(1/$H$57),0)</f>
        <v>0</v>
      </c>
      <c r="KS115" s="137">
        <f t="shared" ca="1" si="12"/>
        <v>4</v>
      </c>
      <c r="KT115" s="137">
        <f t="shared" ca="1" si="13"/>
        <v>1.8001352923222773</v>
      </c>
      <c r="KU115" s="137">
        <f t="array" aca="1" ref="KU115" ca="1">IF(RAND()&lt;=_xlfn.NORM.S.DIST((_xlfn.NORM.S.INV($I$54)-SQRT($I$61)*$B115)/SQRT(1-$I$61),TRUE),(1-(1-RAND())^(1/$F$57))^(1/$H$57),0)</f>
        <v>0</v>
      </c>
      <c r="KV115" s="137">
        <f t="array" aca="1" ref="KV115" ca="1">IF(RAND()&lt;=_xlfn.NORM.S.DIST((_xlfn.NORM.S.INV($I$54)-SQRT($I$61)*$B115)/SQRT(1-$I$61),TRUE),(1-(1-RAND())^(1/$F$57))^(1/$H$57),0)</f>
        <v>0</v>
      </c>
      <c r="KW115" s="137">
        <f t="array" aca="1" ref="KW115" ca="1">IF(RAND()&lt;=_xlfn.NORM.S.DIST((_xlfn.NORM.S.INV($I$54)-SQRT($I$61)*$B115)/SQRT(1-$I$61),TRUE),(1-(1-RAND())^(1/$F$57))^(1/$H$57),0)</f>
        <v>1.3585555102121021E-2</v>
      </c>
      <c r="KX115" s="137">
        <f t="array" aca="1" ref="KX115" ca="1">IF(RAND()&lt;=_xlfn.NORM.S.DIST((_xlfn.NORM.S.INV($I$54)-SQRT($I$61)*$B115)/SQRT(1-$I$61),TRUE),(1-(1-RAND())^(1/$F$57))^(1/$H$57),0)</f>
        <v>0</v>
      </c>
      <c r="KY115" s="137">
        <f t="array" aca="1" ref="KY115" ca="1">IF(RAND()&lt;=_xlfn.NORM.S.DIST((_xlfn.NORM.S.INV($I$54)-SQRT($I$61)*$B115)/SQRT(1-$I$61),TRUE),(1-(1-RAND())^(1/$F$57))^(1/$H$57),0)</f>
        <v>0.99966609571038711</v>
      </c>
      <c r="KZ115" s="137">
        <f t="array" aca="1" ref="KZ115" ca="1">IF(RAND()&lt;=_xlfn.NORM.S.DIST((_xlfn.NORM.S.INV($I$54)-SQRT($I$61)*$B115)/SQRT(1-$I$61),TRUE),(1-(1-RAND())^(1/$F$57))^(1/$H$57),0)</f>
        <v>0</v>
      </c>
      <c r="LA115" s="137">
        <f t="array" aca="1" ref="LA115" ca="1">IF(RAND()&lt;=_xlfn.NORM.S.DIST((_xlfn.NORM.S.INV($I$54)-SQRT($I$61)*$B115)/SQRT(1-$I$61),TRUE),(1-(1-RAND())^(1/$F$57))^(1/$H$57),0)</f>
        <v>0</v>
      </c>
      <c r="LB115" s="137">
        <f t="array" aca="1" ref="LB115" ca="1">IF(RAND()&lt;=_xlfn.NORM.S.DIST((_xlfn.NORM.S.INV($I$54)-SQRT($I$61)*$B115)/SQRT(1-$I$61),TRUE),(1-(1-RAND())^(1/$F$57))^(1/$H$57),0)</f>
        <v>0</v>
      </c>
      <c r="LC115" s="137">
        <f t="array" aca="1" ref="LC115" ca="1">IF(RAND()&lt;=_xlfn.NORM.S.DIST((_xlfn.NORM.S.INV($I$54)-SQRT($I$61)*$B115)/SQRT(1-$I$61),TRUE),(1-(1-RAND())^(1/$F$57))^(1/$H$57),0)</f>
        <v>0.85972358259536341</v>
      </c>
      <c r="LD115" s="137">
        <f t="array" aca="1" ref="LD115" ca="1">IF(RAND()&lt;=_xlfn.NORM.S.DIST((_xlfn.NORM.S.INV($I$54)-SQRT($I$61)*$B115)/SQRT(1-$I$61),TRUE),(1-(1-RAND())^(1/$F$57))^(1/$H$57),0)</f>
        <v>0.92353418909718921</v>
      </c>
      <c r="LE115" s="137">
        <f t="shared" ca="1" si="14"/>
        <v>4</v>
      </c>
      <c r="LF115" s="137">
        <f t="shared" ca="1" si="15"/>
        <v>2.7965094225050606</v>
      </c>
      <c r="LG115" s="137">
        <f t="shared" ca="1" si="16"/>
        <v>31</v>
      </c>
      <c r="LH115" s="137">
        <f t="shared" ca="1" si="16"/>
        <v>17.141752386803219</v>
      </c>
    </row>
    <row r="116" spans="1:320" x14ac:dyDescent="0.3">
      <c r="A116"/>
      <c r="B116" s="137">
        <f t="shared" ca="1" si="2"/>
        <v>-0.2273294854409206</v>
      </c>
      <c r="C116" s="137">
        <f t="array" aca="1" ref="C116" ca="1">IF(RAND()&lt;=_xlfn.NORM.S.DIST((_xlfn.NORM.S.INV($B$54)-SQRT($B$61)*$B116)/SQRT(1-$B$61),TRUE),(1-(1-RAND())^(1/$F$57))^(1/$H$57),0)</f>
        <v>0</v>
      </c>
      <c r="D116" s="137">
        <f t="array" aca="1" ref="D116" ca="1">IF(RAND()&lt;=_xlfn.NORM.S.DIST((_xlfn.NORM.S.INV($B$54)-SQRT($B$61)*$B116)/SQRT(1-$B$61),TRUE),(1-(1-RAND())^(1/$F$57))^(1/$H$57),0)</f>
        <v>0</v>
      </c>
      <c r="E116" s="137">
        <f t="array" aca="1" ref="E116" ca="1">IF(RAND()&lt;=_xlfn.NORM.S.DIST((_xlfn.NORM.S.INV($B$54)-SQRT($B$61)*$B116)/SQRT(1-$B$61),TRUE),(1-(1-RAND())^(1/$F$57))^(1/$H$57),0)</f>
        <v>0</v>
      </c>
      <c r="F116" s="137">
        <f t="array" aca="1" ref="F116" ca="1">IF(RAND()&lt;=_xlfn.NORM.S.DIST((_xlfn.NORM.S.INV($B$54)-SQRT($B$61)*$B116)/SQRT(1-$B$61),TRUE),(1-(1-RAND())^(1/$F$57))^(1/$H$57),0)</f>
        <v>0</v>
      </c>
      <c r="G116" s="137">
        <f t="array" aca="1" ref="G116" ca="1">IF(RAND()&lt;=_xlfn.NORM.S.DIST((_xlfn.NORM.S.INV($B$54)-SQRT($B$61)*$B116)/SQRT(1-$B$61),TRUE),(1-(1-RAND())^(1/$F$57))^(1/$H$57),0)</f>
        <v>0</v>
      </c>
      <c r="H116" s="137">
        <f t="array" aca="1" ref="H116" ca="1">IF(RAND()&lt;=_xlfn.NORM.S.DIST((_xlfn.NORM.S.INV($B$54)-SQRT($B$61)*$B116)/SQRT(1-$B$61),TRUE),(1-(1-RAND())^(1/$F$57))^(1/$H$57),0)</f>
        <v>0</v>
      </c>
      <c r="I116" s="137">
        <f t="array" aca="1" ref="I116" ca="1">IF(RAND()&lt;=_xlfn.NORM.S.DIST((_xlfn.NORM.S.INV($B$54)-SQRT($B$61)*$B116)/SQRT(1-$B$61),TRUE),(1-(1-RAND())^(1/$F$57))^(1/$H$57),0)</f>
        <v>0</v>
      </c>
      <c r="J116" s="137">
        <f t="array" aca="1" ref="J116" ca="1">IF(RAND()&lt;=_xlfn.NORM.S.DIST((_xlfn.NORM.S.INV($B$54)-SQRT($B$61)*$B116)/SQRT(1-$B$61),TRUE),(1-(1-RAND())^(1/$F$57))^(1/$H$57),0)</f>
        <v>0</v>
      </c>
      <c r="K116" s="137">
        <f t="array" aca="1" ref="K116" ca="1">IF(RAND()&lt;=_xlfn.NORM.S.DIST((_xlfn.NORM.S.INV($B$54)-SQRT($B$61)*$B116)/SQRT(1-$B$61),TRUE),(1-(1-RAND())^(1/$F$57))^(1/$H$57),0)</f>
        <v>0</v>
      </c>
      <c r="L116" s="137">
        <f t="array" aca="1" ref="L116" ca="1">IF(RAND()&lt;=_xlfn.NORM.S.DIST((_xlfn.NORM.S.INV($B$54)-SQRT($B$61)*$B116)/SQRT(1-$B$61),TRUE),(1-(1-RAND())^(1/$F$57))^(1/$H$57),0)</f>
        <v>0</v>
      </c>
      <c r="M116" s="137">
        <f t="shared" ca="1" si="17"/>
        <v>0</v>
      </c>
      <c r="N116" s="137">
        <f t="shared" ca="1" si="3"/>
        <v>0</v>
      </c>
      <c r="O116" s="137">
        <f t="array" aca="1" ref="O116" ca="1">IF(RAND()&lt;=_xlfn.NORM.S.DIST((_xlfn.NORM.S.INV($C$54)-SQRT($C$61)*$B116)/SQRT(1-$C$61),TRUE),(1-(1-RAND())^(1/$F$57))^(1/$H$57),0)</f>
        <v>0</v>
      </c>
      <c r="P116" s="137">
        <f t="array" aca="1" ref="P116" ca="1">IF(RAND()&lt;=_xlfn.NORM.S.DIST((_xlfn.NORM.S.INV($C$54)-SQRT($C$61)*$B116)/SQRT(1-$C$61),TRUE),(1-(1-RAND())^(1/$F$57))^(1/$H$57),0)</f>
        <v>0</v>
      </c>
      <c r="Q116" s="137">
        <f t="array" aca="1" ref="Q116" ca="1">IF(RAND()&lt;=_xlfn.NORM.S.DIST((_xlfn.NORM.S.INV($C$54)-SQRT($C$61)*$B116)/SQRT(1-$C$61),TRUE),(1-(1-RAND())^(1/$F$57))^(1/$H$57),0)</f>
        <v>0</v>
      </c>
      <c r="R116" s="137">
        <f t="array" aca="1" ref="R116" ca="1">IF(RAND()&lt;=_xlfn.NORM.S.DIST((_xlfn.NORM.S.INV($C$54)-SQRT($C$61)*$B116)/SQRT(1-$C$61),TRUE),(1-(1-RAND())^(1/$F$57))^(1/$H$57),0)</f>
        <v>0</v>
      </c>
      <c r="S116" s="137">
        <f t="array" aca="1" ref="S116" ca="1">IF(RAND()&lt;=_xlfn.NORM.S.DIST((_xlfn.NORM.S.INV($C$54)-SQRT($C$61)*$B116)/SQRT(1-$C$61),TRUE),(1-(1-RAND())^(1/$F$57))^(1/$H$57),0)</f>
        <v>0</v>
      </c>
      <c r="T116" s="137">
        <f t="array" aca="1" ref="T116" ca="1">IF(RAND()&lt;=_xlfn.NORM.S.DIST((_xlfn.NORM.S.INV($C$54)-SQRT($C$61)*$B116)/SQRT(1-$C$61),TRUE),(1-(1-RAND())^(1/$F$57))^(1/$H$57),0)</f>
        <v>0</v>
      </c>
      <c r="U116" s="137">
        <f t="array" aca="1" ref="U116" ca="1">IF(RAND()&lt;=_xlfn.NORM.S.DIST((_xlfn.NORM.S.INV($C$54)-SQRT($C$61)*$B116)/SQRT(1-$C$61),TRUE),(1-(1-RAND())^(1/$F$57))^(1/$H$57),0)</f>
        <v>0</v>
      </c>
      <c r="V116" s="137">
        <f t="array" aca="1" ref="V116" ca="1">IF(RAND()&lt;=_xlfn.NORM.S.DIST((_xlfn.NORM.S.INV($C$54)-SQRT($C$61)*$B116)/SQRT(1-$C$61),TRUE),(1-(1-RAND())^(1/$F$57))^(1/$H$57),0)</f>
        <v>0</v>
      </c>
      <c r="W116" s="137">
        <f t="array" aca="1" ref="W116" ca="1">IF(RAND()&lt;=_xlfn.NORM.S.DIST((_xlfn.NORM.S.INV($C$54)-SQRT($C$61)*$B116)/SQRT(1-$C$61),TRUE),(1-(1-RAND())^(1/$F$57))^(1/$H$57),0)</f>
        <v>0</v>
      </c>
      <c r="X116" s="137">
        <f t="array" aca="1" ref="X116" ca="1">IF(RAND()&lt;=_xlfn.NORM.S.DIST((_xlfn.NORM.S.INV($C$54)-SQRT($C$61)*$B116)/SQRT(1-$C$61),TRUE),(1-(1-RAND())^(1/$F$57))^(1/$H$57),0)</f>
        <v>0</v>
      </c>
      <c r="Y116" s="137">
        <f t="array" aca="1" ref="Y116" ca="1">IF(RAND()&lt;=_xlfn.NORM.S.DIST((_xlfn.NORM.S.INV($C$54)-SQRT($C$61)*$B116)/SQRT(1-$C$61),TRUE),(1-(1-RAND())^(1/$F$57))^(1/$H$57),0)</f>
        <v>0</v>
      </c>
      <c r="Z116" s="137">
        <f t="array" aca="1" ref="Z116" ca="1">IF(RAND()&lt;=_xlfn.NORM.S.DIST((_xlfn.NORM.S.INV($C$54)-SQRT($C$61)*$B116)/SQRT(1-$C$61),TRUE),(1-(1-RAND())^(1/$F$57))^(1/$H$57),0)</f>
        <v>0</v>
      </c>
      <c r="AA116" s="137">
        <f t="array" aca="1" ref="AA116" ca="1">IF(RAND()&lt;=_xlfn.NORM.S.DIST((_xlfn.NORM.S.INV($C$54)-SQRT($C$61)*$B116)/SQRT(1-$C$61),TRUE),(1-(1-RAND())^(1/$F$57))^(1/$H$57),0)</f>
        <v>0</v>
      </c>
      <c r="AB116" s="137">
        <f t="array" aca="1" ref="AB116" ca="1">IF(RAND()&lt;=_xlfn.NORM.S.DIST((_xlfn.NORM.S.INV($C$54)-SQRT($C$61)*$B116)/SQRT(1-$C$61),TRUE),(1-(1-RAND())^(1/$F$57))^(1/$H$57),0)</f>
        <v>0</v>
      </c>
      <c r="AC116" s="137">
        <f t="array" aca="1" ref="AC116" ca="1">IF(RAND()&lt;=_xlfn.NORM.S.DIST((_xlfn.NORM.S.INV($C$54)-SQRT($C$61)*$B116)/SQRT(1-$C$61),TRUE),(1-(1-RAND())^(1/$F$57))^(1/$H$57),0)</f>
        <v>0</v>
      </c>
      <c r="AD116" s="137">
        <f t="array" aca="1" ref="AD116" ca="1">IF(RAND()&lt;=_xlfn.NORM.S.DIST((_xlfn.NORM.S.INV($C$54)-SQRT($C$61)*$B116)/SQRT(1-$C$61),TRUE),(1-(1-RAND())^(1/$F$57))^(1/$H$57),0)</f>
        <v>0</v>
      </c>
      <c r="AE116" s="137">
        <f t="array" aca="1" ref="AE116" ca="1">IF(RAND()&lt;=_xlfn.NORM.S.DIST((_xlfn.NORM.S.INV($C$54)-SQRT($C$61)*$B116)/SQRT(1-$C$61),TRUE),(1-(1-RAND())^(1/$F$57))^(1/$H$57),0)</f>
        <v>0</v>
      </c>
      <c r="AF116" s="137">
        <f t="array" aca="1" ref="AF116" ca="1">IF(RAND()&lt;=_xlfn.NORM.S.DIST((_xlfn.NORM.S.INV($C$54)-SQRT($C$61)*$B116)/SQRT(1-$C$61),TRUE),(1-(1-RAND())^(1/$F$57))^(1/$H$57),0)</f>
        <v>0</v>
      </c>
      <c r="AG116" s="137">
        <f t="array" aca="1" ref="AG116" ca="1">IF(RAND()&lt;=_xlfn.NORM.S.DIST((_xlfn.NORM.S.INV($C$54)-SQRT($C$61)*$B116)/SQRT(1-$C$61),TRUE),(1-(1-RAND())^(1/$F$57))^(1/$H$57),0)</f>
        <v>0</v>
      </c>
      <c r="AH116" s="137">
        <f t="array" aca="1" ref="AH116" ca="1">IF(RAND()&lt;=_xlfn.NORM.S.DIST((_xlfn.NORM.S.INV($C$54)-SQRT($C$61)*$B116)/SQRT(1-$C$61),TRUE),(1-(1-RAND())^(1/$F$57))^(1/$H$57),0)</f>
        <v>0</v>
      </c>
      <c r="AI116" s="137">
        <f t="array" aca="1" ref="AI116" ca="1">IF(RAND()&lt;=_xlfn.NORM.S.DIST((_xlfn.NORM.S.INV($C$54)-SQRT($C$61)*$B116)/SQRT(1-$C$61),TRUE),(1-(1-RAND())^(1/$F$57))^(1/$H$57),0)</f>
        <v>0</v>
      </c>
      <c r="AJ116" s="137">
        <f t="array" aca="1" ref="AJ116" ca="1">IF(RAND()&lt;=_xlfn.NORM.S.DIST((_xlfn.NORM.S.INV($C$54)-SQRT($C$61)*$B116)/SQRT(1-$C$61),TRUE),(1-(1-RAND())^(1/$F$57))^(1/$H$57),0)</f>
        <v>0</v>
      </c>
      <c r="AK116" s="137">
        <f t="array" aca="1" ref="AK116" ca="1">IF(RAND()&lt;=_xlfn.NORM.S.DIST((_xlfn.NORM.S.INV($C$54)-SQRT($C$61)*$B116)/SQRT(1-$C$61),TRUE),(1-(1-RAND())^(1/$F$57))^(1/$H$57),0)</f>
        <v>0</v>
      </c>
      <c r="AL116" s="137">
        <f t="array" aca="1" ref="AL116" ca="1">IF(RAND()&lt;=_xlfn.NORM.S.DIST((_xlfn.NORM.S.INV($C$54)-SQRT($C$61)*$B116)/SQRT(1-$C$61),TRUE),(1-(1-RAND())^(1/$F$57))^(1/$H$57),0)</f>
        <v>0</v>
      </c>
      <c r="AM116" s="137">
        <f t="array" aca="1" ref="AM116" ca="1">IF(RAND()&lt;=_xlfn.NORM.S.DIST((_xlfn.NORM.S.INV($C$54)-SQRT($C$61)*$B116)/SQRT(1-$C$61),TRUE),(1-(1-RAND())^(1/$F$57))^(1/$H$57),0)</f>
        <v>0</v>
      </c>
      <c r="AN116" s="137">
        <f t="array" aca="1" ref="AN116" ca="1">IF(RAND()&lt;=_xlfn.NORM.S.DIST((_xlfn.NORM.S.INV($C$54)-SQRT($C$61)*$B116)/SQRT(1-$C$61),TRUE),(1-(1-RAND())^(1/$F$57))^(1/$H$57),0)</f>
        <v>0</v>
      </c>
      <c r="AO116" s="137">
        <f t="array" aca="1" ref="AO116" ca="1">IF(RAND()&lt;=_xlfn.NORM.S.DIST((_xlfn.NORM.S.INV($C$54)-SQRT($C$61)*$B116)/SQRT(1-$C$61),TRUE),(1-(1-RAND())^(1/$F$57))^(1/$H$57),0)</f>
        <v>0</v>
      </c>
      <c r="AP116" s="137">
        <f t="array" aca="1" ref="AP116" ca="1">IF(RAND()&lt;=_xlfn.NORM.S.DIST((_xlfn.NORM.S.INV($C$54)-SQRT($C$61)*$B116)/SQRT(1-$C$61),TRUE),(1-(1-RAND())^(1/$F$57))^(1/$H$57),0)</f>
        <v>0</v>
      </c>
      <c r="AQ116" s="137">
        <f t="array" aca="1" ref="AQ116" ca="1">IF(RAND()&lt;=_xlfn.NORM.S.DIST((_xlfn.NORM.S.INV($C$54)-SQRT($C$61)*$B116)/SQRT(1-$C$61),TRUE),(1-(1-RAND())^(1/$F$57))^(1/$H$57),0)</f>
        <v>0</v>
      </c>
      <c r="AR116" s="137">
        <f t="array" aca="1" ref="AR116" ca="1">IF(RAND()&lt;=_xlfn.NORM.S.DIST((_xlfn.NORM.S.INV($C$54)-SQRT($C$61)*$B116)/SQRT(1-$C$61),TRUE),(1-(1-RAND())^(1/$F$57))^(1/$H$57),0)</f>
        <v>0</v>
      </c>
      <c r="AS116" s="137">
        <f t="array" aca="1" ref="AS116" ca="1">COUNTIF(O116:AR116,"&gt;"&amp;0)</f>
        <v>0</v>
      </c>
      <c r="AT116" s="137">
        <f t="shared" ca="1" si="4"/>
        <v>0</v>
      </c>
      <c r="AU116" s="137">
        <f t="array" aca="1" ref="AU116" ca="1">IF(RAND()&lt;=_xlfn.NORM.S.DIST((_xlfn.NORM.S.INV($D$54)-SQRT($D$61)*$B116)/SQRT(1-$D$61),TRUE),(1-(1-RAND())^(1/$F$57))^(1/$H$57),0)</f>
        <v>0</v>
      </c>
      <c r="AV116" s="137">
        <f t="array" aca="1" ref="AV116" ca="1">IF(RAND()&lt;=_xlfn.NORM.S.DIST((_xlfn.NORM.S.INV($D$54)-SQRT($D$61)*$B116)/SQRT(1-$D$61),TRUE),(1-(1-RAND())^(1/$F$57))^(1/$H$57),0)</f>
        <v>0</v>
      </c>
      <c r="AW116" s="137">
        <f t="array" aca="1" ref="AW116" ca="1">IF(RAND()&lt;=_xlfn.NORM.S.DIST((_xlfn.NORM.S.INV($D$54)-SQRT($D$61)*$B116)/SQRT(1-$D$61),TRUE),(1-(1-RAND())^(1/$F$57))^(1/$H$57),0)</f>
        <v>0</v>
      </c>
      <c r="AX116" s="137">
        <f t="array" aca="1" ref="AX116" ca="1">IF(RAND()&lt;=_xlfn.NORM.S.DIST((_xlfn.NORM.S.INV($D$54)-SQRT($D$61)*$B116)/SQRT(1-$D$61),TRUE),(1-(1-RAND())^(1/$F$57))^(1/$H$57),0)</f>
        <v>0</v>
      </c>
      <c r="AY116" s="137">
        <f t="array" aca="1" ref="AY116" ca="1">IF(RAND()&lt;=_xlfn.NORM.S.DIST((_xlfn.NORM.S.INV($D$54)-SQRT($D$61)*$B116)/SQRT(1-$D$61),TRUE),(1-(1-RAND())^(1/$F$57))^(1/$H$57),0)</f>
        <v>0</v>
      </c>
      <c r="AZ116" s="137">
        <f t="array" aca="1" ref="AZ116" ca="1">IF(RAND()&lt;=_xlfn.NORM.S.DIST((_xlfn.NORM.S.INV($D$54)-SQRT($D$61)*$B116)/SQRT(1-$D$61),TRUE),(1-(1-RAND())^(1/$F$57))^(1/$H$57),0)</f>
        <v>0</v>
      </c>
      <c r="BA116" s="137">
        <f t="array" aca="1" ref="BA116" ca="1">IF(RAND()&lt;=_xlfn.NORM.S.DIST((_xlfn.NORM.S.INV($D$54)-SQRT($D$61)*$B116)/SQRT(1-$D$61),TRUE),(1-(1-RAND())^(1/$F$57))^(1/$H$57),0)</f>
        <v>0</v>
      </c>
      <c r="BB116" s="137">
        <f t="array" aca="1" ref="BB116" ca="1">IF(RAND()&lt;=_xlfn.NORM.S.DIST((_xlfn.NORM.S.INV($D$54)-SQRT($D$61)*$B116)/SQRT(1-$D$61),TRUE),(1-(1-RAND())^(1/$F$57))^(1/$H$57),0)</f>
        <v>0</v>
      </c>
      <c r="BC116" s="137">
        <f t="array" aca="1" ref="BC116" ca="1">IF(RAND()&lt;=_xlfn.NORM.S.DIST((_xlfn.NORM.S.INV($D$54)-SQRT($D$61)*$B116)/SQRT(1-$D$61),TRUE),(1-(1-RAND())^(1/$F$57))^(1/$H$57),0)</f>
        <v>0</v>
      </c>
      <c r="BD116" s="137">
        <f t="array" aca="1" ref="BD116" ca="1">IF(RAND()&lt;=_xlfn.NORM.S.DIST((_xlfn.NORM.S.INV($D$54)-SQRT($D$61)*$B116)/SQRT(1-$D$61),TRUE),(1-(1-RAND())^(1/$F$57))^(1/$H$57),0)</f>
        <v>0</v>
      </c>
      <c r="BE116" s="137">
        <f t="array" aca="1" ref="BE116" ca="1">IF(RAND()&lt;=_xlfn.NORM.S.DIST((_xlfn.NORM.S.INV($D$54)-SQRT($D$61)*$B116)/SQRT(1-$D$61),TRUE),(1-(1-RAND())^(1/$F$57))^(1/$H$57),0)</f>
        <v>0</v>
      </c>
      <c r="BF116" s="137">
        <f t="array" aca="1" ref="BF116" ca="1">IF(RAND()&lt;=_xlfn.NORM.S.DIST((_xlfn.NORM.S.INV($D$54)-SQRT($D$61)*$B116)/SQRT(1-$D$61),TRUE),(1-(1-RAND())^(1/$F$57))^(1/$H$57),0)</f>
        <v>0</v>
      </c>
      <c r="BG116" s="137">
        <f t="array" aca="1" ref="BG116" ca="1">IF(RAND()&lt;=_xlfn.NORM.S.DIST((_xlfn.NORM.S.INV($D$54)-SQRT($D$61)*$B116)/SQRT(1-$D$61),TRUE),(1-(1-RAND())^(1/$F$57))^(1/$H$57),0)</f>
        <v>0</v>
      </c>
      <c r="BH116" s="137">
        <f t="array" aca="1" ref="BH116" ca="1">IF(RAND()&lt;=_xlfn.NORM.S.DIST((_xlfn.NORM.S.INV($D$54)-SQRT($D$61)*$B116)/SQRT(1-$D$61),TRUE),(1-(1-RAND())^(1/$F$57))^(1/$H$57),0)</f>
        <v>0</v>
      </c>
      <c r="BI116" s="137">
        <f t="array" aca="1" ref="BI116" ca="1">IF(RAND()&lt;=_xlfn.NORM.S.DIST((_xlfn.NORM.S.INV($D$54)-SQRT($D$61)*$B116)/SQRT(1-$D$61),TRUE),(1-(1-RAND())^(1/$F$57))^(1/$H$57),0)</f>
        <v>0</v>
      </c>
      <c r="BJ116" s="137">
        <f t="array" aca="1" ref="BJ116" ca="1">IF(RAND()&lt;=_xlfn.NORM.S.DIST((_xlfn.NORM.S.INV($D$54)-SQRT($D$61)*$B116)/SQRT(1-$D$61),TRUE),(1-(1-RAND())^(1/$F$57))^(1/$H$57),0)</f>
        <v>0</v>
      </c>
      <c r="BK116" s="137">
        <f t="array" aca="1" ref="BK116" ca="1">IF(RAND()&lt;=_xlfn.NORM.S.DIST((_xlfn.NORM.S.INV($D$54)-SQRT($D$61)*$B116)/SQRT(1-$D$61),TRUE),(1-(1-RAND())^(1/$F$57))^(1/$H$57),0)</f>
        <v>0</v>
      </c>
      <c r="BL116" s="137">
        <f t="array" aca="1" ref="BL116" ca="1">IF(RAND()&lt;=_xlfn.NORM.S.DIST((_xlfn.NORM.S.INV($D$54)-SQRT($D$61)*$B116)/SQRT(1-$D$61),TRUE),(1-(1-RAND())^(1/$F$57))^(1/$H$57),0)</f>
        <v>0</v>
      </c>
      <c r="BM116" s="137">
        <f t="array" aca="1" ref="BM116" ca="1">IF(RAND()&lt;=_xlfn.NORM.S.DIST((_xlfn.NORM.S.INV($D$54)-SQRT($D$61)*$B116)/SQRT(1-$D$61),TRUE),(1-(1-RAND())^(1/$F$57))^(1/$H$57),0)</f>
        <v>0</v>
      </c>
      <c r="BN116" s="137">
        <f t="array" aca="1" ref="BN116" ca="1">IF(RAND()&lt;=_xlfn.NORM.S.DIST((_xlfn.NORM.S.INV($D$54)-SQRT($D$61)*$B116)/SQRT(1-$D$61),TRUE),(1-(1-RAND())^(1/$F$57))^(1/$H$57),0)</f>
        <v>0</v>
      </c>
      <c r="BO116" s="137">
        <f t="array" aca="1" ref="BO116" ca="1">IF(RAND()&lt;=_xlfn.NORM.S.DIST((_xlfn.NORM.S.INV($D$54)-SQRT($D$61)*$B116)/SQRT(1-$D$61),TRUE),(1-(1-RAND())^(1/$F$57))^(1/$H$57),0)</f>
        <v>0</v>
      </c>
      <c r="BP116" s="137">
        <f t="array" aca="1" ref="BP116" ca="1">IF(RAND()&lt;=_xlfn.NORM.S.DIST((_xlfn.NORM.S.INV($D$54)-SQRT($D$61)*$B116)/SQRT(1-$D$61),TRUE),(1-(1-RAND())^(1/$F$57))^(1/$H$57),0)</f>
        <v>0</v>
      </c>
      <c r="BQ116" s="137">
        <f t="array" aca="1" ref="BQ116" ca="1">IF(RAND()&lt;=_xlfn.NORM.S.DIST((_xlfn.NORM.S.INV($D$54)-SQRT($D$61)*$B116)/SQRT(1-$D$61),TRUE),(1-(1-RAND())^(1/$F$57))^(1/$H$57),0)</f>
        <v>0</v>
      </c>
      <c r="BR116" s="137">
        <f t="array" aca="1" ref="BR116" ca="1">IF(RAND()&lt;=_xlfn.NORM.S.DIST((_xlfn.NORM.S.INV($D$54)-SQRT($D$61)*$B116)/SQRT(1-$D$61),TRUE),(1-(1-RAND())^(1/$F$57))^(1/$H$57),0)</f>
        <v>0</v>
      </c>
      <c r="BS116" s="137">
        <f t="array" aca="1" ref="BS116" ca="1">IF(RAND()&lt;=_xlfn.NORM.S.DIST((_xlfn.NORM.S.INV($D$54)-SQRT($D$61)*$B116)/SQRT(1-$D$61),TRUE),(1-(1-RAND())^(1/$F$57))^(1/$H$57),0)</f>
        <v>0</v>
      </c>
      <c r="BT116" s="137">
        <f t="array" aca="1" ref="BT116" ca="1">IF(RAND()&lt;=_xlfn.NORM.S.DIST((_xlfn.NORM.S.INV($D$54)-SQRT($D$61)*$B116)/SQRT(1-$D$61),TRUE),(1-(1-RAND())^(1/$F$57))^(1/$H$57),0)</f>
        <v>0</v>
      </c>
      <c r="BU116" s="137">
        <f t="array" aca="1" ref="BU116" ca="1">IF(RAND()&lt;=_xlfn.NORM.S.DIST((_xlfn.NORM.S.INV($D$54)-SQRT($D$61)*$B116)/SQRT(1-$D$61),TRUE),(1-(1-RAND())^(1/$F$57))^(1/$H$57),0)</f>
        <v>0</v>
      </c>
      <c r="BV116" s="137">
        <f t="array" aca="1" ref="BV116" ca="1">IF(RAND()&lt;=_xlfn.NORM.S.DIST((_xlfn.NORM.S.INV($D$54)-SQRT($D$61)*$B116)/SQRT(1-$D$61),TRUE),(1-(1-RAND())^(1/$F$57))^(1/$H$57),0)</f>
        <v>0</v>
      </c>
      <c r="BW116" s="137">
        <f t="array" aca="1" ref="BW116" ca="1">IF(RAND()&lt;=_xlfn.NORM.S.DIST((_xlfn.NORM.S.INV($D$54)-SQRT($D$61)*$B116)/SQRT(1-$D$61),TRUE),(1-(1-RAND())^(1/$F$57))^(1/$H$57),0)</f>
        <v>0</v>
      </c>
      <c r="BX116" s="137">
        <f t="array" aca="1" ref="BX116" ca="1">IF(RAND()&lt;=_xlfn.NORM.S.DIST((_xlfn.NORM.S.INV($D$54)-SQRT($D$61)*$B116)/SQRT(1-$D$61),TRUE),(1-(1-RAND())^(1/$F$57))^(1/$H$57),0)</f>
        <v>0</v>
      </c>
      <c r="BY116" s="137">
        <f t="array" aca="1" ref="BY116" ca="1">IF(RAND()&lt;=_xlfn.NORM.S.DIST((_xlfn.NORM.S.INV($D$54)-SQRT($D$61)*$B116)/SQRT(1-$D$61),TRUE),(1-(1-RAND())^(1/$F$57))^(1/$H$57),0)</f>
        <v>0</v>
      </c>
      <c r="BZ116" s="137">
        <f t="array" aca="1" ref="BZ116" ca="1">IF(RAND()&lt;=_xlfn.NORM.S.DIST((_xlfn.NORM.S.INV($D$54)-SQRT($D$61)*$B116)/SQRT(1-$D$61),TRUE),(1-(1-RAND())^(1/$F$57))^(1/$H$57),0)</f>
        <v>0</v>
      </c>
      <c r="CA116" s="137">
        <f t="array" aca="1" ref="CA116" ca="1">IF(RAND()&lt;=_xlfn.NORM.S.DIST((_xlfn.NORM.S.INV($D$54)-SQRT($D$61)*$B116)/SQRT(1-$D$61),TRUE),(1-(1-RAND())^(1/$F$57))^(1/$H$57),0)</f>
        <v>0</v>
      </c>
      <c r="CB116" s="137">
        <f t="array" aca="1" ref="CB116" ca="1">IF(RAND()&lt;=_xlfn.NORM.S.DIST((_xlfn.NORM.S.INV($D$54)-SQRT($D$61)*$B116)/SQRT(1-$D$61),TRUE),(1-(1-RAND())^(1/$F$57))^(1/$H$57),0)</f>
        <v>0</v>
      </c>
      <c r="CC116" s="137">
        <f t="array" aca="1" ref="CC116" ca="1">IF(RAND()&lt;=_xlfn.NORM.S.DIST((_xlfn.NORM.S.INV($D$54)-SQRT($D$61)*$B116)/SQRT(1-$D$61),TRUE),(1-(1-RAND())^(1/$F$57))^(1/$H$57),0)</f>
        <v>0</v>
      </c>
      <c r="CD116" s="137">
        <f t="array" aca="1" ref="CD116" ca="1">IF(RAND()&lt;=_xlfn.NORM.S.DIST((_xlfn.NORM.S.INV($D$54)-SQRT($D$61)*$B116)/SQRT(1-$D$61),TRUE),(1-(1-RAND())^(1/$F$57))^(1/$H$57),0)</f>
        <v>0</v>
      </c>
      <c r="CE116" s="137">
        <f t="array" aca="1" ref="CE116" ca="1">IF(RAND()&lt;=_xlfn.NORM.S.DIST((_xlfn.NORM.S.INV($D$54)-SQRT($D$61)*$B116)/SQRT(1-$D$61),TRUE),(1-(1-RAND())^(1/$F$57))^(1/$H$57),0)</f>
        <v>0</v>
      </c>
      <c r="CF116" s="137">
        <f t="array" aca="1" ref="CF116" ca="1">IF(RAND()&lt;=_xlfn.NORM.S.DIST((_xlfn.NORM.S.INV($D$54)-SQRT($D$61)*$B116)/SQRT(1-$D$61),TRUE),(1-(1-RAND())^(1/$F$57))^(1/$H$57),0)</f>
        <v>0</v>
      </c>
      <c r="CG116" s="137">
        <f t="array" aca="1" ref="CG116" ca="1">IF(RAND()&lt;=_xlfn.NORM.S.DIST((_xlfn.NORM.S.INV($D$54)-SQRT($D$61)*$B116)/SQRT(1-$D$61),TRUE),(1-(1-RAND())^(1/$F$57))^(1/$H$57),0)</f>
        <v>0</v>
      </c>
      <c r="CH116" s="137">
        <f t="array" aca="1" ref="CH116" ca="1">IF(RAND()&lt;=_xlfn.NORM.S.DIST((_xlfn.NORM.S.INV($D$54)-SQRT($D$61)*$B116)/SQRT(1-$D$61),TRUE),(1-(1-RAND())^(1/$F$57))^(1/$H$57),0)</f>
        <v>0</v>
      </c>
      <c r="CI116" s="137">
        <f t="array" aca="1" ref="CI116" ca="1">COUNTIF(AU116:CH116,"&gt;"&amp;0)</f>
        <v>0</v>
      </c>
      <c r="CJ116" s="137">
        <f t="shared" ca="1" si="5"/>
        <v>0</v>
      </c>
      <c r="CK116" s="137">
        <f t="array" aca="1" ref="CK116" ca="1">IF(RAND()&lt;=_xlfn.NORM.S.DIST((_xlfn.NORM.S.INV($E$54)-SQRT($E$61)*$B116)/SQRT(1-$E$61),TRUE),(1-(1-RAND())^(1/$F$57))^(1/$H$57),0)</f>
        <v>0</v>
      </c>
      <c r="CL116" s="137">
        <f t="array" aca="1" ref="CL116" ca="1">IF(RAND()&lt;=_xlfn.NORM.S.DIST((_xlfn.NORM.S.INV($E$54)-SQRT($E$61)*$B116)/SQRT(1-$E$61),TRUE),(1-(1-RAND())^(1/$F$57))^(1/$H$57),0)</f>
        <v>0</v>
      </c>
      <c r="CM116" s="137">
        <f t="array" aca="1" ref="CM116" ca="1">IF(RAND()&lt;=_xlfn.NORM.S.DIST((_xlfn.NORM.S.INV($E$54)-SQRT($E$61)*$B116)/SQRT(1-$E$61),TRUE),(1-(1-RAND())^(1/$F$57))^(1/$H$57),0)</f>
        <v>0</v>
      </c>
      <c r="CN116" s="137">
        <f t="array" aca="1" ref="CN116" ca="1">IF(RAND()&lt;=_xlfn.NORM.S.DIST((_xlfn.NORM.S.INV($E$54)-SQRT($E$61)*$B116)/SQRT(1-$E$61),TRUE),(1-(1-RAND())^(1/$F$57))^(1/$H$57),0)</f>
        <v>0</v>
      </c>
      <c r="CO116" s="137">
        <f t="array" aca="1" ref="CO116" ca="1">IF(RAND()&lt;=_xlfn.NORM.S.DIST((_xlfn.NORM.S.INV($E$54)-SQRT($E$61)*$B116)/SQRT(1-$E$61),TRUE),(1-(1-RAND())^(1/$F$57))^(1/$H$57),0)</f>
        <v>0</v>
      </c>
      <c r="CP116" s="137">
        <f t="array" aca="1" ref="CP116" ca="1">IF(RAND()&lt;=_xlfn.NORM.S.DIST((_xlfn.NORM.S.INV($E$54)-SQRT($E$61)*$B116)/SQRT(1-$E$61),TRUE),(1-(1-RAND())^(1/$F$57))^(1/$H$57),0)</f>
        <v>0</v>
      </c>
      <c r="CQ116" s="137">
        <f t="array" aca="1" ref="CQ116" ca="1">IF(RAND()&lt;=_xlfn.NORM.S.DIST((_xlfn.NORM.S.INV($E$54)-SQRT($E$61)*$B116)/SQRT(1-$E$61),TRUE),(1-(1-RAND())^(1/$F$57))^(1/$H$57),0)</f>
        <v>0</v>
      </c>
      <c r="CR116" s="137">
        <f t="array" aca="1" ref="CR116" ca="1">IF(RAND()&lt;=_xlfn.NORM.S.DIST((_xlfn.NORM.S.INV($E$54)-SQRT($E$61)*$B116)/SQRT(1-$E$61),TRUE),(1-(1-RAND())^(1/$F$57))^(1/$H$57),0)</f>
        <v>0</v>
      </c>
      <c r="CS116" s="137">
        <f t="array" aca="1" ref="CS116" ca="1">IF(RAND()&lt;=_xlfn.NORM.S.DIST((_xlfn.NORM.S.INV($E$54)-SQRT($E$61)*$B116)/SQRT(1-$E$61),TRUE),(1-(1-RAND())^(1/$F$57))^(1/$H$57),0)</f>
        <v>0</v>
      </c>
      <c r="CT116" s="137">
        <f t="array" aca="1" ref="CT116" ca="1">IF(RAND()&lt;=_xlfn.NORM.S.DIST((_xlfn.NORM.S.INV($E$54)-SQRT($E$61)*$B116)/SQRT(1-$E$61),TRUE),(1-(1-RAND())^(1/$F$57))^(1/$H$57),0)</f>
        <v>0</v>
      </c>
      <c r="CU116" s="137">
        <f t="array" aca="1" ref="CU116" ca="1">IF(RAND()&lt;=_xlfn.NORM.S.DIST((_xlfn.NORM.S.INV($E$54)-SQRT($E$61)*$B116)/SQRT(1-$E$61),TRUE),(1-(1-RAND())^(1/$F$57))^(1/$H$57),0)</f>
        <v>0</v>
      </c>
      <c r="CV116" s="137">
        <f t="array" aca="1" ref="CV116" ca="1">IF(RAND()&lt;=_xlfn.NORM.S.DIST((_xlfn.NORM.S.INV($E$54)-SQRT($E$61)*$B116)/SQRT(1-$E$61),TRUE),(1-(1-RAND())^(1/$F$57))^(1/$H$57),0)</f>
        <v>0</v>
      </c>
      <c r="CW116" s="137">
        <f t="array" aca="1" ref="CW116" ca="1">IF(RAND()&lt;=_xlfn.NORM.S.DIST((_xlfn.NORM.S.INV($E$54)-SQRT($E$61)*$B116)/SQRT(1-$E$61),TRUE),(1-(1-RAND())^(1/$F$57))^(1/$H$57),0)</f>
        <v>0</v>
      </c>
      <c r="CX116" s="137">
        <f t="array" aca="1" ref="CX116" ca="1">IF(RAND()&lt;=_xlfn.NORM.S.DIST((_xlfn.NORM.S.INV($E$54)-SQRT($E$61)*$B116)/SQRT(1-$E$61),TRUE),(1-(1-RAND())^(1/$F$57))^(1/$H$57),0)</f>
        <v>0</v>
      </c>
      <c r="CY116" s="137">
        <f t="array" aca="1" ref="CY116" ca="1">IF(RAND()&lt;=_xlfn.NORM.S.DIST((_xlfn.NORM.S.INV($E$54)-SQRT($E$61)*$B116)/SQRT(1-$E$61),TRUE),(1-(1-RAND())^(1/$F$57))^(1/$H$57),0)</f>
        <v>0</v>
      </c>
      <c r="CZ116" s="137">
        <f t="array" aca="1" ref="CZ116" ca="1">IF(RAND()&lt;=_xlfn.NORM.S.DIST((_xlfn.NORM.S.INV($E$54)-SQRT($E$61)*$B116)/SQRT(1-$E$61),TRUE),(1-(1-RAND())^(1/$F$57))^(1/$H$57),0)</f>
        <v>0.99820516437606721</v>
      </c>
      <c r="DA116" s="137">
        <f t="array" aca="1" ref="DA116" ca="1">IF(RAND()&lt;=_xlfn.NORM.S.DIST((_xlfn.NORM.S.INV($E$54)-SQRT($E$61)*$B116)/SQRT(1-$E$61),TRUE),(1-(1-RAND())^(1/$F$57))^(1/$H$57),0)</f>
        <v>0</v>
      </c>
      <c r="DB116" s="137">
        <f t="array" aca="1" ref="DB116" ca="1">IF(RAND()&lt;=_xlfn.NORM.S.DIST((_xlfn.NORM.S.INV($E$54)-SQRT($E$61)*$B116)/SQRT(1-$E$61),TRUE),(1-(1-RAND())^(1/$F$57))^(1/$H$57),0)</f>
        <v>0</v>
      </c>
      <c r="DC116" s="137">
        <f t="array" aca="1" ref="DC116" ca="1">IF(RAND()&lt;=_xlfn.NORM.S.DIST((_xlfn.NORM.S.INV($E$54)-SQRT($E$61)*$B116)/SQRT(1-$E$61),TRUE),(1-(1-RAND())^(1/$F$57))^(1/$H$57),0)</f>
        <v>0</v>
      </c>
      <c r="DD116" s="137">
        <f t="array" aca="1" ref="DD116" ca="1">IF(RAND()&lt;=_xlfn.NORM.S.DIST((_xlfn.NORM.S.INV($E$54)-SQRT($E$61)*$B116)/SQRT(1-$E$61),TRUE),(1-(1-RAND())^(1/$F$57))^(1/$H$57),0)</f>
        <v>0</v>
      </c>
      <c r="DE116" s="137">
        <f t="array" aca="1" ref="DE116" ca="1">IF(RAND()&lt;=_xlfn.NORM.S.DIST((_xlfn.NORM.S.INV($E$54)-SQRT($E$61)*$B116)/SQRT(1-$E$61),TRUE),(1-(1-RAND())^(1/$F$57))^(1/$H$57),0)</f>
        <v>0</v>
      </c>
      <c r="DF116" s="137">
        <f t="array" aca="1" ref="DF116" ca="1">IF(RAND()&lt;=_xlfn.NORM.S.DIST((_xlfn.NORM.S.INV($E$54)-SQRT($E$61)*$B116)/SQRT(1-$E$61),TRUE),(1-(1-RAND())^(1/$F$57))^(1/$H$57),0)</f>
        <v>0</v>
      </c>
      <c r="DG116" s="137">
        <f t="array" aca="1" ref="DG116" ca="1">IF(RAND()&lt;=_xlfn.NORM.S.DIST((_xlfn.NORM.S.INV($E$54)-SQRT($E$61)*$B116)/SQRT(1-$E$61),TRUE),(1-(1-RAND())^(1/$F$57))^(1/$H$57),0)</f>
        <v>0</v>
      </c>
      <c r="DH116" s="137">
        <f t="array" aca="1" ref="DH116" ca="1">IF(RAND()&lt;=_xlfn.NORM.S.DIST((_xlfn.NORM.S.INV($E$54)-SQRT($E$61)*$B116)/SQRT(1-$E$61),TRUE),(1-(1-RAND())^(1/$F$57))^(1/$H$57),0)</f>
        <v>0</v>
      </c>
      <c r="DI116" s="137">
        <f t="array" aca="1" ref="DI116" ca="1">IF(RAND()&lt;=_xlfn.NORM.S.DIST((_xlfn.NORM.S.INV($E$54)-SQRT($E$61)*$B116)/SQRT(1-$E$61),TRUE),(1-(1-RAND())^(1/$F$57))^(1/$H$57),0)</f>
        <v>0</v>
      </c>
      <c r="DJ116" s="137">
        <f t="array" aca="1" ref="DJ116" ca="1">IF(RAND()&lt;=_xlfn.NORM.S.DIST((_xlfn.NORM.S.INV($E$54)-SQRT($E$61)*$B116)/SQRT(1-$E$61),TRUE),(1-(1-RAND())^(1/$F$57))^(1/$H$57),0)</f>
        <v>0</v>
      </c>
      <c r="DK116" s="137">
        <f t="array" aca="1" ref="DK116" ca="1">IF(RAND()&lt;=_xlfn.NORM.S.DIST((_xlfn.NORM.S.INV($E$54)-SQRT($E$61)*$B116)/SQRT(1-$E$61),TRUE),(1-(1-RAND())^(1/$F$57))^(1/$H$57),0)</f>
        <v>0</v>
      </c>
      <c r="DL116" s="137">
        <f t="array" aca="1" ref="DL116" ca="1">IF(RAND()&lt;=_xlfn.NORM.S.DIST((_xlfn.NORM.S.INV($E$54)-SQRT($E$61)*$B116)/SQRT(1-$E$61),TRUE),(1-(1-RAND())^(1/$F$57))^(1/$H$57),0)</f>
        <v>0</v>
      </c>
      <c r="DM116" s="137">
        <f t="array" aca="1" ref="DM116" ca="1">IF(RAND()&lt;=_xlfn.NORM.S.DIST((_xlfn.NORM.S.INV($E$54)-SQRT($E$61)*$B116)/SQRT(1-$E$61),TRUE),(1-(1-RAND())^(1/$F$57))^(1/$H$57),0)</f>
        <v>0</v>
      </c>
      <c r="DN116" s="137">
        <f t="array" aca="1" ref="DN116" ca="1">IF(RAND()&lt;=_xlfn.NORM.S.DIST((_xlfn.NORM.S.INV($E$54)-SQRT($E$61)*$B116)/SQRT(1-$E$61),TRUE),(1-(1-RAND())^(1/$F$57))^(1/$H$57),0)</f>
        <v>0</v>
      </c>
      <c r="DO116" s="137">
        <f t="array" aca="1" ref="DO116" ca="1">IF(RAND()&lt;=_xlfn.NORM.S.DIST((_xlfn.NORM.S.INV($E$54)-SQRT($E$61)*$B116)/SQRT(1-$E$61),TRUE),(1-(1-RAND())^(1/$F$57))^(1/$H$57),0)</f>
        <v>0</v>
      </c>
      <c r="DP116" s="137">
        <f t="array" aca="1" ref="DP116" ca="1">IF(RAND()&lt;=_xlfn.NORM.S.DIST((_xlfn.NORM.S.INV($E$54)-SQRT($E$61)*$B116)/SQRT(1-$E$61),TRUE),(1-(1-RAND())^(1/$F$57))^(1/$H$57),0)</f>
        <v>0.9909281003733531</v>
      </c>
      <c r="DQ116" s="137">
        <f t="array" aca="1" ref="DQ116" ca="1">IF(RAND()&lt;=_xlfn.NORM.S.DIST((_xlfn.NORM.S.INV($E$54)-SQRT($E$61)*$B116)/SQRT(1-$E$61),TRUE),(1-(1-RAND())^(1/$F$57))^(1/$H$57),0)</f>
        <v>0</v>
      </c>
      <c r="DR116" s="137">
        <f t="array" aca="1" ref="DR116" ca="1">IF(RAND()&lt;=_xlfn.NORM.S.DIST((_xlfn.NORM.S.INV($E$54)-SQRT($E$61)*$B116)/SQRT(1-$E$61),TRUE),(1-(1-RAND())^(1/$F$57))^(1/$H$57),0)</f>
        <v>0</v>
      </c>
      <c r="DS116" s="137">
        <f t="array" aca="1" ref="DS116" ca="1">IF(RAND()&lt;=_xlfn.NORM.S.DIST((_xlfn.NORM.S.INV($E$54)-SQRT($E$61)*$B116)/SQRT(1-$E$61),TRUE),(1-(1-RAND())^(1/$F$57))^(1/$H$57),0)</f>
        <v>0</v>
      </c>
      <c r="DT116" s="137">
        <f t="array" aca="1" ref="DT116" ca="1">IF(RAND()&lt;=_xlfn.NORM.S.DIST((_xlfn.NORM.S.INV($E$54)-SQRT($E$61)*$B116)/SQRT(1-$E$61),TRUE),(1-(1-RAND())^(1/$F$57))^(1/$H$57),0)</f>
        <v>0</v>
      </c>
      <c r="DU116" s="137">
        <f t="array" aca="1" ref="DU116" ca="1">IF(RAND()&lt;=_xlfn.NORM.S.DIST((_xlfn.NORM.S.INV($E$54)-SQRT($E$61)*$B116)/SQRT(1-$E$61),TRUE),(1-(1-RAND())^(1/$F$57))^(1/$H$57),0)</f>
        <v>0</v>
      </c>
      <c r="DV116" s="137">
        <f t="array" aca="1" ref="DV116" ca="1">IF(RAND()&lt;=_xlfn.NORM.S.DIST((_xlfn.NORM.S.INV($E$54)-SQRT($E$61)*$B116)/SQRT(1-$E$61),TRUE),(1-(1-RAND())^(1/$F$57))^(1/$H$57),0)</f>
        <v>0</v>
      </c>
      <c r="DW116" s="137">
        <f t="array" aca="1" ref="DW116" ca="1">IF(RAND()&lt;=_xlfn.NORM.S.DIST((_xlfn.NORM.S.INV($E$54)-SQRT($E$61)*$B116)/SQRT(1-$E$61),TRUE),(1-(1-RAND())^(1/$F$57))^(1/$H$57),0)</f>
        <v>0</v>
      </c>
      <c r="DX116" s="137">
        <f t="array" aca="1" ref="DX116" ca="1">IF(RAND()&lt;=_xlfn.NORM.S.DIST((_xlfn.NORM.S.INV($E$54)-SQRT($E$61)*$B116)/SQRT(1-$E$61),TRUE),(1-(1-RAND())^(1/$F$57))^(1/$H$57),0)</f>
        <v>0</v>
      </c>
      <c r="DY116" s="137">
        <f t="array" aca="1" ref="DY116" ca="1">IF(RAND()&lt;=_xlfn.NORM.S.DIST((_xlfn.NORM.S.INV($E$54)-SQRT($E$61)*$B116)/SQRT(1-$E$61),TRUE),(1-(1-RAND())^(1/$F$57))^(1/$H$57),0)</f>
        <v>0</v>
      </c>
      <c r="DZ116" s="137">
        <f t="array" aca="1" ref="DZ116" ca="1">IF(RAND()&lt;=_xlfn.NORM.S.DIST((_xlfn.NORM.S.INV($E$54)-SQRT($E$61)*$B116)/SQRT(1-$E$61),TRUE),(1-(1-RAND())^(1/$F$57))^(1/$H$57),0)</f>
        <v>0</v>
      </c>
      <c r="EA116" s="137">
        <f t="array" aca="1" ref="EA116" ca="1">IF(RAND()&lt;=_xlfn.NORM.S.DIST((_xlfn.NORM.S.INV($E$54)-SQRT($E$61)*$B116)/SQRT(1-$E$61),TRUE),(1-(1-RAND())^(1/$F$57))^(1/$H$57),0)</f>
        <v>0</v>
      </c>
      <c r="EB116" s="137">
        <f t="array" aca="1" ref="EB116" ca="1">IF(RAND()&lt;=_xlfn.NORM.S.DIST((_xlfn.NORM.S.INV($E$54)-SQRT($E$61)*$B116)/SQRT(1-$E$61),TRUE),(1-(1-RAND())^(1/$F$57))^(1/$H$57),0)</f>
        <v>0</v>
      </c>
      <c r="EC116" s="137">
        <f t="array" aca="1" ref="EC116" ca="1">IF(RAND()&lt;=_xlfn.NORM.S.DIST((_xlfn.NORM.S.INV($E$54)-SQRT($E$61)*$B116)/SQRT(1-$E$61),TRUE),(1-(1-RAND())^(1/$F$57))^(1/$H$57),0)</f>
        <v>0</v>
      </c>
      <c r="ED116" s="137">
        <f t="array" aca="1" ref="ED116" ca="1">IF(RAND()&lt;=_xlfn.NORM.S.DIST((_xlfn.NORM.S.INV($E$54)-SQRT($E$61)*$B116)/SQRT(1-$E$61),TRUE),(1-(1-RAND())^(1/$F$57))^(1/$H$57),0)</f>
        <v>0</v>
      </c>
      <c r="EE116" s="137">
        <f t="array" aca="1" ref="EE116" ca="1">IF(RAND()&lt;=_xlfn.NORM.S.DIST((_xlfn.NORM.S.INV($E$54)-SQRT($E$61)*$B116)/SQRT(1-$E$61),TRUE),(1-(1-RAND())^(1/$F$57))^(1/$H$57),0)</f>
        <v>0</v>
      </c>
      <c r="EF116" s="137">
        <f t="array" aca="1" ref="EF116" ca="1">IF(RAND()&lt;=_xlfn.NORM.S.DIST((_xlfn.NORM.S.INV($E$54)-SQRT($E$61)*$B116)/SQRT(1-$E$61),TRUE),(1-(1-RAND())^(1/$F$57))^(1/$H$57),0)</f>
        <v>0</v>
      </c>
      <c r="EG116" s="137">
        <f t="array" aca="1" ref="EG116" ca="1">IF(RAND()&lt;=_xlfn.NORM.S.DIST((_xlfn.NORM.S.INV($E$54)-SQRT($E$61)*$B116)/SQRT(1-$E$61),TRUE),(1-(1-RAND())^(1/$F$57))^(1/$H$57),0)</f>
        <v>8.6325418216088162E-2</v>
      </c>
      <c r="EH116" s="137">
        <f t="array" aca="1" ref="EH116" ca="1">IF(RAND()&lt;=_xlfn.NORM.S.DIST((_xlfn.NORM.S.INV($E$54)-SQRT($E$61)*$B116)/SQRT(1-$E$61),TRUE),(1-(1-RAND())^(1/$F$57))^(1/$H$57),0)</f>
        <v>0</v>
      </c>
      <c r="EI116" s="137">
        <f t="array" aca="1" ref="EI116" ca="1">IF(RAND()&lt;=_xlfn.NORM.S.DIST((_xlfn.NORM.S.INV($E$54)-SQRT($E$61)*$B116)/SQRT(1-$E$61),TRUE),(1-(1-RAND())^(1/$F$57))^(1/$H$57),0)</f>
        <v>0</v>
      </c>
      <c r="EJ116" s="137">
        <f t="array" aca="1" ref="EJ116" ca="1">IF(RAND()&lt;=_xlfn.NORM.S.DIST((_xlfn.NORM.S.INV($E$54)-SQRT($E$61)*$B116)/SQRT(1-$E$61),TRUE),(1-(1-RAND())^(1/$F$57))^(1/$H$57),0)</f>
        <v>0</v>
      </c>
      <c r="EK116" s="137">
        <f t="array" aca="1" ref="EK116" ca="1">IF(RAND()&lt;=_xlfn.NORM.S.DIST((_xlfn.NORM.S.INV($E$54)-SQRT($E$61)*$B116)/SQRT(1-$E$61),TRUE),(1-(1-RAND())^(1/$F$57))^(1/$H$57),0)</f>
        <v>0</v>
      </c>
      <c r="EL116" s="137">
        <f t="array" aca="1" ref="EL116" ca="1">IF(RAND()&lt;=_xlfn.NORM.S.DIST((_xlfn.NORM.S.INV($E$54)-SQRT($E$61)*$B116)/SQRT(1-$E$61),TRUE),(1-(1-RAND())^(1/$F$57))^(1/$H$57),0)</f>
        <v>0.96525894430828185</v>
      </c>
      <c r="EM116" s="137">
        <f t="array" aca="1" ref="EM116" ca="1">IF(RAND()&lt;=_xlfn.NORM.S.DIST((_xlfn.NORM.S.INV($E$54)-SQRT($E$61)*$B116)/SQRT(1-$E$61),TRUE),(1-(1-RAND())^(1/$F$57))^(1/$H$57),0)</f>
        <v>0</v>
      </c>
      <c r="EN116" s="137">
        <f t="array" aca="1" ref="EN116" ca="1">IF(RAND()&lt;=_xlfn.NORM.S.DIST((_xlfn.NORM.S.INV($E$54)-SQRT($E$61)*$B116)/SQRT(1-$E$61),TRUE),(1-(1-RAND())^(1/$F$57))^(1/$H$57),0)</f>
        <v>0</v>
      </c>
      <c r="EO116" s="137">
        <f t="array" aca="1" ref="EO116" ca="1">IF(RAND()&lt;=_xlfn.NORM.S.DIST((_xlfn.NORM.S.INV($E$54)-SQRT($E$61)*$B116)/SQRT(1-$E$61),TRUE),(1-(1-RAND())^(1/$F$57))^(1/$H$57),0)</f>
        <v>0</v>
      </c>
      <c r="EP116" s="137">
        <f t="array" aca="1" ref="EP116" ca="1">IF(RAND()&lt;=_xlfn.NORM.S.DIST((_xlfn.NORM.S.INV($E$54)-SQRT($E$61)*$B116)/SQRT(1-$E$61),TRUE),(1-(1-RAND())^(1/$F$57))^(1/$H$57),0)</f>
        <v>0</v>
      </c>
      <c r="EQ116" s="137">
        <f t="array" aca="1" ref="EQ116" ca="1">IF(RAND()&lt;=_xlfn.NORM.S.DIST((_xlfn.NORM.S.INV($E$54)-SQRT($E$61)*$B116)/SQRT(1-$E$61),TRUE),(1-(1-RAND())^(1/$F$57))^(1/$H$57),0)</f>
        <v>0</v>
      </c>
      <c r="ER116" s="137">
        <f t="array" aca="1" ref="ER116" ca="1">IF(RAND()&lt;=_xlfn.NORM.S.DIST((_xlfn.NORM.S.INV($E$54)-SQRT($E$61)*$B116)/SQRT(1-$E$61),TRUE),(1-(1-RAND())^(1/$F$57))^(1/$H$57),0)</f>
        <v>0</v>
      </c>
      <c r="ES116" s="137">
        <f t="array" aca="1" ref="ES116" ca="1">IF(RAND()&lt;=_xlfn.NORM.S.DIST((_xlfn.NORM.S.INV($E$54)-SQRT($E$61)*$B116)/SQRT(1-$E$61),TRUE),(1-(1-RAND())^(1/$F$57))^(1/$H$57),0)</f>
        <v>0</v>
      </c>
      <c r="ET116" s="137">
        <f t="array" aca="1" ref="ET116" ca="1">IF(RAND()&lt;=_xlfn.NORM.S.DIST((_xlfn.NORM.S.INV($E$54)-SQRT($E$61)*$B116)/SQRT(1-$E$61),TRUE),(1-(1-RAND())^(1/$F$57))^(1/$H$57),0)</f>
        <v>0</v>
      </c>
      <c r="EU116" s="137">
        <f t="array" aca="1" ref="EU116" ca="1">IF(RAND()&lt;=_xlfn.NORM.S.DIST((_xlfn.NORM.S.INV($E$54)-SQRT($E$61)*$B116)/SQRT(1-$E$61),TRUE),(1-(1-RAND())^(1/$F$57))^(1/$H$57),0)</f>
        <v>0</v>
      </c>
      <c r="EV116" s="137">
        <f t="array" aca="1" ref="EV116" ca="1">IF(RAND()&lt;=_xlfn.NORM.S.DIST((_xlfn.NORM.S.INV($E$54)-SQRT($E$61)*$B116)/SQRT(1-$E$61),TRUE),(1-(1-RAND())^(1/$F$57))^(1/$H$57),0)</f>
        <v>0</v>
      </c>
      <c r="EW116" s="137">
        <f t="array" aca="1" ref="EW116" ca="1">IF(RAND()&lt;=_xlfn.NORM.S.DIST((_xlfn.NORM.S.INV($E$54)-SQRT($E$61)*$B116)/SQRT(1-$E$61),TRUE),(1-(1-RAND())^(1/$F$57))^(1/$H$57),0)</f>
        <v>0</v>
      </c>
      <c r="EX116" s="137">
        <f t="array" aca="1" ref="EX116" ca="1">IF(RAND()&lt;=_xlfn.NORM.S.DIST((_xlfn.NORM.S.INV($E$54)-SQRT($E$61)*$B116)/SQRT(1-$E$61),TRUE),(1-(1-RAND())^(1/$F$57))^(1/$H$57),0)</f>
        <v>0</v>
      </c>
      <c r="EY116" s="137">
        <f t="array" aca="1" ref="EY116" ca="1">IF(RAND()&lt;=_xlfn.NORM.S.DIST((_xlfn.NORM.S.INV($E$54)-SQRT($E$61)*$B116)/SQRT(1-$E$61),TRUE),(1-(1-RAND())^(1/$F$57))^(1/$H$57),0)</f>
        <v>0</v>
      </c>
      <c r="EZ116" s="137">
        <f t="array" aca="1" ref="EZ116" ca="1">IF(RAND()&lt;=_xlfn.NORM.S.DIST((_xlfn.NORM.S.INV($E$54)-SQRT($E$61)*$B116)/SQRT(1-$E$61),TRUE),(1-(1-RAND())^(1/$F$57))^(1/$H$57),0)</f>
        <v>0</v>
      </c>
      <c r="FA116" s="137">
        <f t="array" aca="1" ref="FA116" ca="1">IF(RAND()&lt;=_xlfn.NORM.S.DIST((_xlfn.NORM.S.INV($E$54)-SQRT($E$61)*$B116)/SQRT(1-$E$61),TRUE),(1-(1-RAND())^(1/$F$57))^(1/$H$57),0)</f>
        <v>0</v>
      </c>
      <c r="FB116" s="137">
        <f t="array" aca="1" ref="FB116" ca="1">IF(RAND()&lt;=_xlfn.NORM.S.DIST((_xlfn.NORM.S.INV($E$54)-SQRT($E$61)*$B116)/SQRT(1-$E$61),TRUE),(1-(1-RAND())^(1/$F$57))^(1/$H$57),0)</f>
        <v>0</v>
      </c>
      <c r="FC116" s="137">
        <f t="array" aca="1" ref="FC116" ca="1">IF(RAND()&lt;=_xlfn.NORM.S.DIST((_xlfn.NORM.S.INV($E$54)-SQRT($E$61)*$B116)/SQRT(1-$E$61),TRUE),(1-(1-RAND())^(1/$F$57))^(1/$H$57),0)</f>
        <v>0</v>
      </c>
      <c r="FD116" s="137">
        <f t="array" aca="1" ref="FD116" ca="1">IF(RAND()&lt;=_xlfn.NORM.S.DIST((_xlfn.NORM.S.INV($E$54)-SQRT($E$61)*$B116)/SQRT(1-$E$61),TRUE),(1-(1-RAND())^(1/$F$57))^(1/$H$57),0)</f>
        <v>0</v>
      </c>
      <c r="FE116" s="137">
        <f t="array" aca="1" ref="FE116" ca="1">IF(RAND()&lt;=_xlfn.NORM.S.DIST((_xlfn.NORM.S.INV($E$54)-SQRT($E$61)*$B116)/SQRT(1-$E$61),TRUE),(1-(1-RAND())^(1/$F$57))^(1/$H$57),0)</f>
        <v>7.3752819473930878E-2</v>
      </c>
      <c r="FF116" s="137">
        <f t="array" aca="1" ref="FF116" ca="1">IF(RAND()&lt;=_xlfn.NORM.S.DIST((_xlfn.NORM.S.INV($E$54)-SQRT($E$61)*$B116)/SQRT(1-$E$61),TRUE),(1-(1-RAND())^(1/$F$57))^(1/$H$57),0)</f>
        <v>0</v>
      </c>
      <c r="FG116" s="137">
        <f t="array" aca="1" ref="FG116" ca="1">IF(RAND()&lt;=_xlfn.NORM.S.DIST((_xlfn.NORM.S.INV($E$54)-SQRT($E$61)*$B116)/SQRT(1-$E$61),TRUE),(1-(1-RAND())^(1/$F$57))^(1/$H$57),0)</f>
        <v>0</v>
      </c>
      <c r="FH116" s="137">
        <f t="array" aca="1" ref="FH116" ca="1">IF(RAND()&lt;=_xlfn.NORM.S.DIST((_xlfn.NORM.S.INV($E$54)-SQRT($E$61)*$B116)/SQRT(1-$E$61),TRUE),(1-(1-RAND())^(1/$F$57))^(1/$H$57),0)</f>
        <v>0</v>
      </c>
      <c r="FI116" s="137">
        <f t="array" aca="1" ref="FI116" ca="1">IF(RAND()&lt;=_xlfn.NORM.S.DIST((_xlfn.NORM.S.INV($E$54)-SQRT($E$61)*$B116)/SQRT(1-$E$61),TRUE),(1-(1-RAND())^(1/$F$57))^(1/$H$57),0)</f>
        <v>0</v>
      </c>
      <c r="FJ116" s="137">
        <f t="array" aca="1" ref="FJ116" ca="1">IF(RAND()&lt;=_xlfn.NORM.S.DIST((_xlfn.NORM.S.INV($E$54)-SQRT($E$61)*$B116)/SQRT(1-$E$61),TRUE),(1-(1-RAND())^(1/$F$57))^(1/$H$57),0)</f>
        <v>0</v>
      </c>
      <c r="FK116" s="137">
        <f t="array" aca="1" ref="FK116" ca="1">IF(RAND()&lt;=_xlfn.NORM.S.DIST((_xlfn.NORM.S.INV($E$54)-SQRT($E$61)*$B116)/SQRT(1-$E$61),TRUE),(1-(1-RAND())^(1/$F$57))^(1/$H$57),0)</f>
        <v>0</v>
      </c>
      <c r="FL116" s="137">
        <f t="array" aca="1" ref="FL116" ca="1">IF(RAND()&lt;=_xlfn.NORM.S.DIST((_xlfn.NORM.S.INV($E$54)-SQRT($E$61)*$B116)/SQRT(1-$E$61),TRUE),(1-(1-RAND())^(1/$F$57))^(1/$H$57),0)</f>
        <v>0</v>
      </c>
      <c r="FM116" s="137">
        <f t="shared" ca="1" si="6"/>
        <v>5</v>
      </c>
      <c r="FN116" s="137">
        <f t="shared" ca="1" si="7"/>
        <v>3.1144704467477209</v>
      </c>
      <c r="FO116" s="137">
        <f t="array" aca="1" ref="FO116" ca="1">IF(RAND()&lt;=_xlfn.NORM.S.DIST((_xlfn.NORM.S.INV($F$54)-SQRT($F$61)*$B116)/SQRT(1-$F$61),TRUE),(1-(1-RAND())^(1/$F$57))^(1/$H$57),0)</f>
        <v>0</v>
      </c>
      <c r="FP116" s="137">
        <f t="array" aca="1" ref="FP116" ca="1">IF(RAND()&lt;=_xlfn.NORM.S.DIST((_xlfn.NORM.S.INV($F$54)-SQRT($F$61)*$B116)/SQRT(1-$F$61),TRUE),(1-(1-RAND())^(1/$F$57))^(1/$H$57),0)</f>
        <v>0</v>
      </c>
      <c r="FQ116" s="137">
        <f t="array" aca="1" ref="FQ116" ca="1">IF(RAND()&lt;=_xlfn.NORM.S.DIST((_xlfn.NORM.S.INV($F$54)-SQRT($F$61)*$B116)/SQRT(1-$F$61),TRUE),(1-(1-RAND())^(1/$F$57))^(1/$H$57),0)</f>
        <v>0</v>
      </c>
      <c r="FR116" s="137">
        <f t="array" aca="1" ref="FR116" ca="1">IF(RAND()&lt;=_xlfn.NORM.S.DIST((_xlfn.NORM.S.INV($F$54)-SQRT($F$61)*$B116)/SQRT(1-$F$61),TRUE),(1-(1-RAND())^(1/$F$57))^(1/$H$57),0)</f>
        <v>0</v>
      </c>
      <c r="FS116" s="137">
        <f t="array" aca="1" ref="FS116" ca="1">IF(RAND()&lt;=_xlfn.NORM.S.DIST((_xlfn.NORM.S.INV($F$54)-SQRT($F$61)*$B116)/SQRT(1-$F$61),TRUE),(1-(1-RAND())^(1/$F$57))^(1/$H$57),0)</f>
        <v>0</v>
      </c>
      <c r="FT116" s="137">
        <f t="array" aca="1" ref="FT116" ca="1">IF(RAND()&lt;=_xlfn.NORM.S.DIST((_xlfn.NORM.S.INV($F$54)-SQRT($F$61)*$B116)/SQRT(1-$F$61),TRUE),(1-(1-RAND())^(1/$F$57))^(1/$H$57),0)</f>
        <v>0</v>
      </c>
      <c r="FU116" s="137">
        <f t="array" aca="1" ref="FU116" ca="1">IF(RAND()&lt;=_xlfn.NORM.S.DIST((_xlfn.NORM.S.INV($F$54)-SQRT($F$61)*$B116)/SQRT(1-$F$61),TRUE),(1-(1-RAND())^(1/$F$57))^(1/$H$57),0)</f>
        <v>0</v>
      </c>
      <c r="FV116" s="137">
        <f t="array" aca="1" ref="FV116" ca="1">IF(RAND()&lt;=_xlfn.NORM.S.DIST((_xlfn.NORM.S.INV($F$54)-SQRT($F$61)*$B116)/SQRT(1-$F$61),TRUE),(1-(1-RAND())^(1/$F$57))^(1/$H$57),0)</f>
        <v>0</v>
      </c>
      <c r="FW116" s="137">
        <f t="array" aca="1" ref="FW116" ca="1">IF(RAND()&lt;=_xlfn.NORM.S.DIST((_xlfn.NORM.S.INV($F$54)-SQRT($F$61)*$B116)/SQRT(1-$F$61),TRUE),(1-(1-RAND())^(1/$F$57))^(1/$H$57),0)</f>
        <v>0</v>
      </c>
      <c r="FX116" s="137">
        <f t="array" aca="1" ref="FX116" ca="1">IF(RAND()&lt;=_xlfn.NORM.S.DIST((_xlfn.NORM.S.INV($F$54)-SQRT($F$61)*$B116)/SQRT(1-$F$61),TRUE),(1-(1-RAND())^(1/$F$57))^(1/$H$57),0)</f>
        <v>0</v>
      </c>
      <c r="FY116" s="137">
        <f t="array" aca="1" ref="FY116" ca="1">IF(RAND()&lt;=_xlfn.NORM.S.DIST((_xlfn.NORM.S.INV($F$54)-SQRT($F$61)*$B116)/SQRT(1-$F$61),TRUE),(1-(1-RAND())^(1/$F$57))^(1/$H$57),0)</f>
        <v>0</v>
      </c>
      <c r="FZ116" s="137">
        <f t="array" aca="1" ref="FZ116" ca="1">IF(RAND()&lt;=_xlfn.NORM.S.DIST((_xlfn.NORM.S.INV($F$54)-SQRT($F$61)*$B116)/SQRT(1-$F$61),TRUE),(1-(1-RAND())^(1/$F$57))^(1/$H$57),0)</f>
        <v>0</v>
      </c>
      <c r="GA116" s="137">
        <f t="array" aca="1" ref="GA116" ca="1">IF(RAND()&lt;=_xlfn.NORM.S.DIST((_xlfn.NORM.S.INV($F$54)-SQRT($F$61)*$B116)/SQRT(1-$F$61),TRUE),(1-(1-RAND())^(1/$F$57))^(1/$H$57),0)</f>
        <v>0</v>
      </c>
      <c r="GB116" s="137">
        <f t="array" aca="1" ref="GB116" ca="1">IF(RAND()&lt;=_xlfn.NORM.S.DIST((_xlfn.NORM.S.INV($F$54)-SQRT($F$61)*$B116)/SQRT(1-$F$61),TRUE),(1-(1-RAND())^(1/$F$57))^(1/$H$57),0)</f>
        <v>0</v>
      </c>
      <c r="GC116" s="137">
        <f t="array" aca="1" ref="GC116" ca="1">IF(RAND()&lt;=_xlfn.NORM.S.DIST((_xlfn.NORM.S.INV($F$54)-SQRT($F$61)*$B116)/SQRT(1-$F$61),TRUE),(1-(1-RAND())^(1/$F$57))^(1/$H$57),0)</f>
        <v>0</v>
      </c>
      <c r="GD116" s="137">
        <f t="array" aca="1" ref="GD116" ca="1">IF(RAND()&lt;=_xlfn.NORM.S.DIST((_xlfn.NORM.S.INV($F$54)-SQRT($F$61)*$B116)/SQRT(1-$F$61),TRUE),(1-(1-RAND())^(1/$F$57))^(1/$H$57),0)</f>
        <v>0</v>
      </c>
      <c r="GE116" s="137">
        <f t="array" aca="1" ref="GE116" ca="1">IF(RAND()&lt;=_xlfn.NORM.S.DIST((_xlfn.NORM.S.INV($F$54)-SQRT($F$61)*$B116)/SQRT(1-$F$61),TRUE),(1-(1-RAND())^(1/$F$57))^(1/$H$57),0)</f>
        <v>0</v>
      </c>
      <c r="GF116" s="137">
        <f t="array" aca="1" ref="GF116" ca="1">IF(RAND()&lt;=_xlfn.NORM.S.DIST((_xlfn.NORM.S.INV($F$54)-SQRT($F$61)*$B116)/SQRT(1-$F$61),TRUE),(1-(1-RAND())^(1/$F$57))^(1/$H$57),0)</f>
        <v>0</v>
      </c>
      <c r="GG116" s="137">
        <f t="array" aca="1" ref="GG116" ca="1">IF(RAND()&lt;=_xlfn.NORM.S.DIST((_xlfn.NORM.S.INV($F$54)-SQRT($F$61)*$B116)/SQRT(1-$F$61),TRUE),(1-(1-RAND())^(1/$F$57))^(1/$H$57),0)</f>
        <v>0</v>
      </c>
      <c r="GH116" s="137">
        <f t="array" aca="1" ref="GH116" ca="1">IF(RAND()&lt;=_xlfn.NORM.S.DIST((_xlfn.NORM.S.INV($F$54)-SQRT($F$61)*$B116)/SQRT(1-$F$61),TRUE),(1-(1-RAND())^(1/$F$57))^(1/$H$57),0)</f>
        <v>0</v>
      </c>
      <c r="GI116" s="137">
        <f t="array" aca="1" ref="GI116" ca="1">IF(RAND()&lt;=_xlfn.NORM.S.DIST((_xlfn.NORM.S.INV($F$54)-SQRT($F$61)*$B116)/SQRT(1-$F$61),TRUE),(1-(1-RAND())^(1/$F$57))^(1/$H$57),0)</f>
        <v>0</v>
      </c>
      <c r="GJ116" s="137">
        <f t="array" aca="1" ref="GJ116" ca="1">IF(RAND()&lt;=_xlfn.NORM.S.DIST((_xlfn.NORM.S.INV($F$54)-SQRT($F$61)*$B116)/SQRT(1-$F$61),TRUE),(1-(1-RAND())^(1/$F$57))^(1/$H$57),0)</f>
        <v>0</v>
      </c>
      <c r="GK116" s="137">
        <f t="array" aca="1" ref="GK116" ca="1">IF(RAND()&lt;=_xlfn.NORM.S.DIST((_xlfn.NORM.S.INV($F$54)-SQRT($F$61)*$B116)/SQRT(1-$F$61),TRUE),(1-(1-RAND())^(1/$F$57))^(1/$H$57),0)</f>
        <v>0</v>
      </c>
      <c r="GL116" s="137">
        <f t="array" aca="1" ref="GL116" ca="1">IF(RAND()&lt;=_xlfn.NORM.S.DIST((_xlfn.NORM.S.INV($F$54)-SQRT($F$61)*$B116)/SQRT(1-$F$61),TRUE),(1-(1-RAND())^(1/$F$57))^(1/$H$57),0)</f>
        <v>0</v>
      </c>
      <c r="GM116" s="137">
        <f t="array" aca="1" ref="GM116" ca="1">IF(RAND()&lt;=_xlfn.NORM.S.DIST((_xlfn.NORM.S.INV($F$54)-SQRT($F$61)*$B116)/SQRT(1-$F$61),TRUE),(1-(1-RAND())^(1/$F$57))^(1/$H$57),0)</f>
        <v>0.57446008958265704</v>
      </c>
      <c r="GN116" s="137">
        <f t="array" aca="1" ref="GN116" ca="1">IF(RAND()&lt;=_xlfn.NORM.S.DIST((_xlfn.NORM.S.INV($F$54)-SQRT($F$61)*$B116)/SQRT(1-$F$61),TRUE),(1-(1-RAND())^(1/$F$57))^(1/$H$57),0)</f>
        <v>0</v>
      </c>
      <c r="GO116" s="137">
        <f t="array" aca="1" ref="GO116" ca="1">IF(RAND()&lt;=_xlfn.NORM.S.DIST((_xlfn.NORM.S.INV($F$54)-SQRT($F$61)*$B116)/SQRT(1-$F$61),TRUE),(1-(1-RAND())^(1/$F$57))^(1/$H$57),0)</f>
        <v>0</v>
      </c>
      <c r="GP116" s="137">
        <f t="array" aca="1" ref="GP116" ca="1">IF(RAND()&lt;=_xlfn.NORM.S.DIST((_xlfn.NORM.S.INV($F$54)-SQRT($F$61)*$B116)/SQRT(1-$F$61),TRUE),(1-(1-RAND())^(1/$F$57))^(1/$H$57),0)</f>
        <v>0</v>
      </c>
      <c r="GQ116" s="137">
        <f t="array" aca="1" ref="GQ116" ca="1">IF(RAND()&lt;=_xlfn.NORM.S.DIST((_xlfn.NORM.S.INV($F$54)-SQRT($F$61)*$B116)/SQRT(1-$F$61),TRUE),(1-(1-RAND())^(1/$F$57))^(1/$H$57),0)</f>
        <v>0</v>
      </c>
      <c r="GR116" s="137">
        <f t="array" aca="1" ref="GR116" ca="1">IF(RAND()&lt;=_xlfn.NORM.S.DIST((_xlfn.NORM.S.INV($F$54)-SQRT($F$61)*$B116)/SQRT(1-$F$61),TRUE),(1-(1-RAND())^(1/$F$57))^(1/$H$57),0)</f>
        <v>0</v>
      </c>
      <c r="GS116" s="137">
        <f t="array" aca="1" ref="GS116" ca="1">IF(RAND()&lt;=_xlfn.NORM.S.DIST((_xlfn.NORM.S.INV($F$54)-SQRT($F$61)*$B116)/SQRT(1-$F$61),TRUE),(1-(1-RAND())^(1/$F$57))^(1/$H$57),0)</f>
        <v>0.45843683208612179</v>
      </c>
      <c r="GT116" s="137">
        <f t="array" aca="1" ref="GT116" ca="1">IF(RAND()&lt;=_xlfn.NORM.S.DIST((_xlfn.NORM.S.INV($F$54)-SQRT($F$61)*$B116)/SQRT(1-$F$61),TRUE),(1-(1-RAND())^(1/$F$57))^(1/$H$57),0)</f>
        <v>0</v>
      </c>
      <c r="GU116" s="137">
        <f t="array" aca="1" ref="GU116" ca="1">IF(RAND()&lt;=_xlfn.NORM.S.DIST((_xlfn.NORM.S.INV($F$54)-SQRT($F$61)*$B116)/SQRT(1-$F$61),TRUE),(1-(1-RAND())^(1/$F$57))^(1/$H$57),0)</f>
        <v>0</v>
      </c>
      <c r="GV116" s="137">
        <f t="array" aca="1" ref="GV116" ca="1">IF(RAND()&lt;=_xlfn.NORM.S.DIST((_xlfn.NORM.S.INV($F$54)-SQRT($F$61)*$B116)/SQRT(1-$F$61),TRUE),(1-(1-RAND())^(1/$F$57))^(1/$H$57),0)</f>
        <v>0</v>
      </c>
      <c r="GW116" s="137">
        <f t="array" aca="1" ref="GW116" ca="1">IF(RAND()&lt;=_xlfn.NORM.S.DIST((_xlfn.NORM.S.INV($F$54)-SQRT($F$61)*$B116)/SQRT(1-$F$61),TRUE),(1-(1-RAND())^(1/$F$57))^(1/$H$57),0)</f>
        <v>0</v>
      </c>
      <c r="GX116" s="137">
        <f t="array" aca="1" ref="GX116" ca="1">IF(RAND()&lt;=_xlfn.NORM.S.DIST((_xlfn.NORM.S.INV($F$54)-SQRT($F$61)*$B116)/SQRT(1-$F$61),TRUE),(1-(1-RAND())^(1/$F$57))^(1/$H$57),0)</f>
        <v>0</v>
      </c>
      <c r="GY116" s="137">
        <f t="array" aca="1" ref="GY116" ca="1">IF(RAND()&lt;=_xlfn.NORM.S.DIST((_xlfn.NORM.S.INV($F$54)-SQRT($F$61)*$B116)/SQRT(1-$F$61),TRUE),(1-(1-RAND())^(1/$F$57))^(1/$H$57),0)</f>
        <v>0</v>
      </c>
      <c r="GZ116" s="137">
        <f t="array" aca="1" ref="GZ116" ca="1">IF(RAND()&lt;=_xlfn.NORM.S.DIST((_xlfn.NORM.S.INV($F$54)-SQRT($F$61)*$B116)/SQRT(1-$F$61),TRUE),(1-(1-RAND())^(1/$F$57))^(1/$H$57),0)</f>
        <v>0</v>
      </c>
      <c r="HA116" s="137">
        <f t="array" aca="1" ref="HA116" ca="1">IF(RAND()&lt;=_xlfn.NORM.S.DIST((_xlfn.NORM.S.INV($F$54)-SQRT($F$61)*$B116)/SQRT(1-$F$61),TRUE),(1-(1-RAND())^(1/$F$57))^(1/$H$57),0)</f>
        <v>0.38127355892408349</v>
      </c>
      <c r="HB116" s="137">
        <f t="array" aca="1" ref="HB116" ca="1">IF(RAND()&lt;=_xlfn.NORM.S.DIST((_xlfn.NORM.S.INV($F$54)-SQRT($F$61)*$B116)/SQRT(1-$F$61),TRUE),(1-(1-RAND())^(1/$F$57))^(1/$H$57),0)</f>
        <v>0.70096623137912417</v>
      </c>
      <c r="HC116" s="137">
        <f t="array" aca="1" ref="HC116" ca="1">IF(RAND()&lt;=_xlfn.NORM.S.DIST((_xlfn.NORM.S.INV($F$54)-SQRT($F$61)*$B116)/SQRT(1-$F$61),TRUE),(1-(1-RAND())^(1/$F$57))^(1/$H$57),0)</f>
        <v>0</v>
      </c>
      <c r="HD116" s="137">
        <f t="array" aca="1" ref="HD116" ca="1">IF(RAND()&lt;=_xlfn.NORM.S.DIST((_xlfn.NORM.S.INV($F$54)-SQRT($F$61)*$B116)/SQRT(1-$F$61),TRUE),(1-(1-RAND())^(1/$F$57))^(1/$H$57),0)</f>
        <v>0</v>
      </c>
      <c r="HE116" s="137">
        <f t="array" aca="1" ref="HE116" ca="1">IF(RAND()&lt;=_xlfn.NORM.S.DIST((_xlfn.NORM.S.INV($F$54)-SQRT($F$61)*$B116)/SQRT(1-$F$61),TRUE),(1-(1-RAND())^(1/$F$57))^(1/$H$57),0)</f>
        <v>0.15301458332792245</v>
      </c>
      <c r="HF116" s="137">
        <f t="array" aca="1" ref="HF116" ca="1">IF(RAND()&lt;=_xlfn.NORM.S.DIST((_xlfn.NORM.S.INV($F$54)-SQRT($F$61)*$B116)/SQRT(1-$F$61),TRUE),(1-(1-RAND())^(1/$F$57))^(1/$H$57),0)</f>
        <v>0</v>
      </c>
      <c r="HG116" s="137">
        <f t="array" aca="1" ref="HG116" ca="1">IF(RAND()&lt;=_xlfn.NORM.S.DIST((_xlfn.NORM.S.INV($F$54)-SQRT($F$61)*$B116)/SQRT(1-$F$61),TRUE),(1-(1-RAND())^(1/$F$57))^(1/$H$57),0)</f>
        <v>0</v>
      </c>
      <c r="HH116" s="137">
        <f t="array" aca="1" ref="HH116" ca="1">IF(RAND()&lt;=_xlfn.NORM.S.DIST((_xlfn.NORM.S.INV($F$54)-SQRT($F$61)*$B116)/SQRT(1-$F$61),TRUE),(1-(1-RAND())^(1/$F$57))^(1/$H$57),0)</f>
        <v>0</v>
      </c>
      <c r="HI116" s="137">
        <f t="array" aca="1" ref="HI116" ca="1">IF(RAND()&lt;=_xlfn.NORM.S.DIST((_xlfn.NORM.S.INV($F$54)-SQRT($F$61)*$B116)/SQRT(1-$F$61),TRUE),(1-(1-RAND())^(1/$F$57))^(1/$H$57),0)</f>
        <v>0</v>
      </c>
      <c r="HJ116" s="137">
        <f t="array" aca="1" ref="HJ116" ca="1">IF(RAND()&lt;=_xlfn.NORM.S.DIST((_xlfn.NORM.S.INV($F$54)-SQRT($F$61)*$B116)/SQRT(1-$F$61),TRUE),(1-(1-RAND())^(1/$F$57))^(1/$H$57),0)</f>
        <v>0</v>
      </c>
      <c r="HK116" s="137">
        <f t="array" aca="1" ref="HK116" ca="1">IF(RAND()&lt;=_xlfn.NORM.S.DIST((_xlfn.NORM.S.INV($F$54)-SQRT($F$61)*$B116)/SQRT(1-$F$61),TRUE),(1-(1-RAND())^(1/$F$57))^(1/$H$57),0)</f>
        <v>0</v>
      </c>
      <c r="HL116" s="137">
        <f t="array" aca="1" ref="HL116" ca="1">IF(RAND()&lt;=_xlfn.NORM.S.DIST((_xlfn.NORM.S.INV($F$54)-SQRT($F$61)*$B116)/SQRT(1-$F$61),TRUE),(1-(1-RAND())^(1/$F$57))^(1/$H$57),0)</f>
        <v>0</v>
      </c>
      <c r="HM116" s="137">
        <f t="array" aca="1" ref="HM116" ca="1">IF(RAND()&lt;=_xlfn.NORM.S.DIST((_xlfn.NORM.S.INV($F$54)-SQRT($F$61)*$B116)/SQRT(1-$F$61),TRUE),(1-(1-RAND())^(1/$F$57))^(1/$H$57),0)</f>
        <v>0</v>
      </c>
      <c r="HN116" s="137">
        <f t="array" aca="1" ref="HN116" ca="1">IF(RAND()&lt;=_xlfn.NORM.S.DIST((_xlfn.NORM.S.INV($F$54)-SQRT($F$61)*$B116)/SQRT(1-$F$61),TRUE),(1-(1-RAND())^(1/$F$57))^(1/$H$57),0)</f>
        <v>0</v>
      </c>
      <c r="HO116" s="137">
        <f t="array" aca="1" ref="HO116" ca="1">IF(RAND()&lt;=_xlfn.NORM.S.DIST((_xlfn.NORM.S.INV($F$54)-SQRT($F$61)*$B116)/SQRT(1-$F$61),TRUE),(1-(1-RAND())^(1/$F$57))^(1/$H$57),0)</f>
        <v>0.53090661267652328</v>
      </c>
      <c r="HP116" s="137">
        <f t="array" aca="1" ref="HP116" ca="1">IF(RAND()&lt;=_xlfn.NORM.S.DIST((_xlfn.NORM.S.INV($F$54)-SQRT($F$61)*$B116)/SQRT(1-$F$61),TRUE),(1-(1-RAND())^(1/$F$57))^(1/$H$57),0)</f>
        <v>0</v>
      </c>
      <c r="HQ116" s="137">
        <f t="array" aca="1" ref="HQ116" ca="1">IF(RAND()&lt;=_xlfn.NORM.S.DIST((_xlfn.NORM.S.INV($F$54)-SQRT($F$61)*$B116)/SQRT(1-$F$61),TRUE),(1-(1-RAND())^(1/$F$57))^(1/$H$57),0)</f>
        <v>0</v>
      </c>
      <c r="HR116" s="137">
        <f t="array" aca="1" ref="HR116" ca="1">IF(RAND()&lt;=_xlfn.NORM.S.DIST((_xlfn.NORM.S.INV($F$54)-SQRT($F$61)*$B116)/SQRT(1-$F$61),TRUE),(1-(1-RAND())^(1/$F$57))^(1/$H$57),0)</f>
        <v>0</v>
      </c>
      <c r="HS116" s="137">
        <f t="array" aca="1" ref="HS116" ca="1">IF(RAND()&lt;=_xlfn.NORM.S.DIST((_xlfn.NORM.S.INV($F$54)-SQRT($F$61)*$B116)/SQRT(1-$F$61),TRUE),(1-(1-RAND())^(1/$F$57))^(1/$H$57),0)</f>
        <v>0</v>
      </c>
      <c r="HT116" s="137">
        <f t="array" aca="1" ref="HT116" ca="1">IF(RAND()&lt;=_xlfn.NORM.S.DIST((_xlfn.NORM.S.INV($F$54)-SQRT($F$61)*$B116)/SQRT(1-$F$61),TRUE),(1-(1-RAND())^(1/$F$57))^(1/$H$57),0)</f>
        <v>0</v>
      </c>
      <c r="HU116" s="137">
        <f t="array" aca="1" ref="HU116" ca="1">IF(RAND()&lt;=_xlfn.NORM.S.DIST((_xlfn.NORM.S.INV($F$54)-SQRT($F$61)*$B116)/SQRT(1-$F$61),TRUE),(1-(1-RAND())^(1/$F$57))^(1/$H$57),0)</f>
        <v>0</v>
      </c>
      <c r="HV116" s="137">
        <f t="array" aca="1" ref="HV116" ca="1">IF(RAND()&lt;=_xlfn.NORM.S.DIST((_xlfn.NORM.S.INV($F$54)-SQRT($F$61)*$B116)/SQRT(1-$F$61),TRUE),(1-(1-RAND())^(1/$F$57))^(1/$H$57),0)</f>
        <v>0</v>
      </c>
      <c r="HW116" s="137">
        <f t="shared" ca="1" si="8"/>
        <v>6</v>
      </c>
      <c r="HX116" s="137">
        <f t="shared" ca="1" si="9"/>
        <v>2.7990579079764322</v>
      </c>
      <c r="HY116" s="137">
        <f t="array" aca="1" ref="HY116" ca="1">IF(RAND()&lt;=_xlfn.NORM.S.DIST((_xlfn.NORM.S.INV($G$54)-SQRT($G$61)*$B116)/SQRT(1-$G$61),TRUE),(1-(1-RAND())^(1/$F$57))^(1/$H$57),0)</f>
        <v>0</v>
      </c>
      <c r="HZ116" s="137">
        <f t="array" aca="1" ref="HZ116" ca="1">IF(RAND()&lt;=_xlfn.NORM.S.DIST((_xlfn.NORM.S.INV($G$54)-SQRT($G$61)*$B116)/SQRT(1-$G$61),TRUE),(1-(1-RAND())^(1/$F$57))^(1/$H$57),0)</f>
        <v>0</v>
      </c>
      <c r="IA116" s="137">
        <f t="array" aca="1" ref="IA116" ca="1">IF(RAND()&lt;=_xlfn.NORM.S.DIST((_xlfn.NORM.S.INV($G$54)-SQRT($G$61)*$B116)/SQRT(1-$G$61),TRUE),(1-(1-RAND())^(1/$F$57))^(1/$H$57),0)</f>
        <v>0</v>
      </c>
      <c r="IB116" s="137">
        <f t="array" aca="1" ref="IB116" ca="1">IF(RAND()&lt;=_xlfn.NORM.S.DIST((_xlfn.NORM.S.INV($G$54)-SQRT($G$61)*$B116)/SQRT(1-$G$61),TRUE),(1-(1-RAND())^(1/$F$57))^(1/$H$57),0)</f>
        <v>0</v>
      </c>
      <c r="IC116" s="137">
        <f t="array" aca="1" ref="IC116" ca="1">IF(RAND()&lt;=_xlfn.NORM.S.DIST((_xlfn.NORM.S.INV($G$54)-SQRT($G$61)*$B116)/SQRT(1-$G$61),TRUE),(1-(1-RAND())^(1/$F$57))^(1/$H$57),0)</f>
        <v>0</v>
      </c>
      <c r="ID116" s="137">
        <f t="array" aca="1" ref="ID116" ca="1">IF(RAND()&lt;=_xlfn.NORM.S.DIST((_xlfn.NORM.S.INV($G$54)-SQRT($G$61)*$B116)/SQRT(1-$G$61),TRUE),(1-(1-RAND())^(1/$F$57))^(1/$H$57),0)</f>
        <v>0</v>
      </c>
      <c r="IE116" s="137">
        <f t="array" aca="1" ref="IE116" ca="1">IF(RAND()&lt;=_xlfn.NORM.S.DIST((_xlfn.NORM.S.INV($G$54)-SQRT($G$61)*$B116)/SQRT(1-$G$61),TRUE),(1-(1-RAND())^(1/$F$57))^(1/$H$57),0)</f>
        <v>0</v>
      </c>
      <c r="IF116" s="137">
        <f t="array" aca="1" ref="IF116" ca="1">IF(RAND()&lt;=_xlfn.NORM.S.DIST((_xlfn.NORM.S.INV($G$54)-SQRT($G$61)*$B116)/SQRT(1-$G$61),TRUE),(1-(1-RAND())^(1/$F$57))^(1/$H$57),0)</f>
        <v>0.92996608683532767</v>
      </c>
      <c r="IG116" s="137">
        <f t="array" aca="1" ref="IG116" ca="1">IF(RAND()&lt;=_xlfn.NORM.S.DIST((_xlfn.NORM.S.INV($G$54)-SQRT($G$61)*$B116)/SQRT(1-$G$61),TRUE),(1-(1-RAND())^(1/$F$57))^(1/$H$57),0)</f>
        <v>0</v>
      </c>
      <c r="IH116" s="137">
        <f t="array" aca="1" ref="IH116" ca="1">IF(RAND()&lt;=_xlfn.NORM.S.DIST((_xlfn.NORM.S.INV($G$54)-SQRT($G$61)*$B116)/SQRT(1-$G$61),TRUE),(1-(1-RAND())^(1/$F$57))^(1/$H$57),0)</f>
        <v>0</v>
      </c>
      <c r="II116" s="137">
        <f t="array" aca="1" ref="II116" ca="1">IF(RAND()&lt;=_xlfn.NORM.S.DIST((_xlfn.NORM.S.INV($G$54)-SQRT($G$61)*$B116)/SQRT(1-$G$61),TRUE),(1-(1-RAND())^(1/$F$57))^(1/$H$57),0)</f>
        <v>0</v>
      </c>
      <c r="IJ116" s="137">
        <f t="array" aca="1" ref="IJ116" ca="1">IF(RAND()&lt;=_xlfn.NORM.S.DIST((_xlfn.NORM.S.INV($G$54)-SQRT($G$61)*$B116)/SQRT(1-$G$61),TRUE),(1-(1-RAND())^(1/$F$57))^(1/$H$57),0)</f>
        <v>0</v>
      </c>
      <c r="IK116" s="137">
        <f t="array" aca="1" ref="IK116" ca="1">IF(RAND()&lt;=_xlfn.NORM.S.DIST((_xlfn.NORM.S.INV($G$54)-SQRT($G$61)*$B116)/SQRT(1-$G$61),TRUE),(1-(1-RAND())^(1/$F$57))^(1/$H$57),0)</f>
        <v>0</v>
      </c>
      <c r="IL116" s="137">
        <f t="array" aca="1" ref="IL116" ca="1">IF(RAND()&lt;=_xlfn.NORM.S.DIST((_xlfn.NORM.S.INV($G$54)-SQRT($G$61)*$B116)/SQRT(1-$G$61),TRUE),(1-(1-RAND())^(1/$F$57))^(1/$H$57),0)</f>
        <v>0</v>
      </c>
      <c r="IM116" s="137">
        <f t="array" aca="1" ref="IM116" ca="1">IF(RAND()&lt;=_xlfn.NORM.S.DIST((_xlfn.NORM.S.INV($G$54)-SQRT($G$61)*$B116)/SQRT(1-$G$61),TRUE),(1-(1-RAND())^(1/$F$57))^(1/$H$57),0)</f>
        <v>0</v>
      </c>
      <c r="IN116" s="137">
        <f t="array" aca="1" ref="IN116" ca="1">IF(RAND()&lt;=_xlfn.NORM.S.DIST((_xlfn.NORM.S.INV($G$54)-SQRT($G$61)*$B116)/SQRT(1-$G$61),TRUE),(1-(1-RAND())^(1/$F$57))^(1/$H$57),0)</f>
        <v>0</v>
      </c>
      <c r="IO116" s="137">
        <f t="array" aca="1" ref="IO116" ca="1">IF(RAND()&lt;=_xlfn.NORM.S.DIST((_xlfn.NORM.S.INV($G$54)-SQRT($G$61)*$B116)/SQRT(1-$G$61),TRUE),(1-(1-RAND())^(1/$F$57))^(1/$H$57),0)</f>
        <v>0</v>
      </c>
      <c r="IP116" s="137">
        <f t="array" aca="1" ref="IP116" ca="1">IF(RAND()&lt;=_xlfn.NORM.S.DIST((_xlfn.NORM.S.INV($G$54)-SQRT($G$61)*$B116)/SQRT(1-$G$61),TRUE),(1-(1-RAND())^(1/$F$57))^(1/$H$57),0)</f>
        <v>0</v>
      </c>
      <c r="IQ116" s="137">
        <f t="array" aca="1" ref="IQ116" ca="1">IF(RAND()&lt;=_xlfn.NORM.S.DIST((_xlfn.NORM.S.INV($G$54)-SQRT($G$61)*$B116)/SQRT(1-$G$61),TRUE),(1-(1-RAND())^(1/$F$57))^(1/$H$57),0)</f>
        <v>0.98799645774796208</v>
      </c>
      <c r="IR116" s="137">
        <f t="array" aca="1" ref="IR116" ca="1">IF(RAND()&lt;=_xlfn.NORM.S.DIST((_xlfn.NORM.S.INV($G$54)-SQRT($G$61)*$B116)/SQRT(1-$G$61),TRUE),(1-(1-RAND())^(1/$F$57))^(1/$H$57),0)</f>
        <v>0</v>
      </c>
      <c r="IS116" s="137">
        <f t="array" aca="1" ref="IS116" ca="1">IF(RAND()&lt;=_xlfn.NORM.S.DIST((_xlfn.NORM.S.INV($G$54)-SQRT($G$61)*$B116)/SQRT(1-$G$61),TRUE),(1-(1-RAND())^(1/$F$57))^(1/$H$57),0)</f>
        <v>0</v>
      </c>
      <c r="IT116" s="137">
        <f t="array" aca="1" ref="IT116" ca="1">IF(RAND()&lt;=_xlfn.NORM.S.DIST((_xlfn.NORM.S.INV($G$54)-SQRT($G$61)*$B116)/SQRT(1-$G$61),TRUE),(1-(1-RAND())^(1/$F$57))^(1/$H$57),0)</f>
        <v>0</v>
      </c>
      <c r="IU116" s="137">
        <f t="array" aca="1" ref="IU116" ca="1">IF(RAND()&lt;=_xlfn.NORM.S.DIST((_xlfn.NORM.S.INV($G$54)-SQRT($G$61)*$B116)/SQRT(1-$G$61),TRUE),(1-(1-RAND())^(1/$F$57))^(1/$H$57),0)</f>
        <v>0</v>
      </c>
      <c r="IV116" s="137">
        <f t="array" aca="1" ref="IV116" ca="1">IF(RAND()&lt;=_xlfn.NORM.S.DIST((_xlfn.NORM.S.INV($G$54)-SQRT($G$61)*$B116)/SQRT(1-$G$61),TRUE),(1-(1-RAND())^(1/$F$57))^(1/$H$57),0)</f>
        <v>0</v>
      </c>
      <c r="IW116" s="137">
        <f t="array" aca="1" ref="IW116" ca="1">IF(RAND()&lt;=_xlfn.NORM.S.DIST((_xlfn.NORM.S.INV($G$54)-SQRT($G$61)*$B116)/SQRT(1-$G$61),TRUE),(1-(1-RAND())^(1/$F$57))^(1/$H$57),0)</f>
        <v>0</v>
      </c>
      <c r="IX116" s="137">
        <f t="array" aca="1" ref="IX116" ca="1">IF(RAND()&lt;=_xlfn.NORM.S.DIST((_xlfn.NORM.S.INV($G$54)-SQRT($G$61)*$B116)/SQRT(1-$G$61),TRUE),(1-(1-RAND())^(1/$F$57))^(1/$H$57),0)</f>
        <v>0</v>
      </c>
      <c r="IY116" s="137">
        <f t="array" aca="1" ref="IY116" ca="1">IF(RAND()&lt;=_xlfn.NORM.S.DIST((_xlfn.NORM.S.INV($G$54)-SQRT($G$61)*$B116)/SQRT(1-$G$61),TRUE),(1-(1-RAND())^(1/$F$57))^(1/$H$57),0)</f>
        <v>1.0429642279899367E-2</v>
      </c>
      <c r="IZ116" s="137">
        <f t="array" aca="1" ref="IZ116" ca="1">IF(RAND()&lt;=_xlfn.NORM.S.DIST((_xlfn.NORM.S.INV($G$54)-SQRT($G$61)*$B116)/SQRT(1-$G$61),TRUE),(1-(1-RAND())^(1/$F$57))^(1/$H$57),0)</f>
        <v>0</v>
      </c>
      <c r="JA116" s="137">
        <f t="array" aca="1" ref="JA116" ca="1">IF(RAND()&lt;=_xlfn.NORM.S.DIST((_xlfn.NORM.S.INV($G$54)-SQRT($G$61)*$B116)/SQRT(1-$G$61),TRUE),(1-(1-RAND())^(1/$F$57))^(1/$H$57),0)</f>
        <v>0</v>
      </c>
      <c r="JB116" s="137">
        <f t="array" aca="1" ref="JB116" ca="1">IF(RAND()&lt;=_xlfn.NORM.S.DIST((_xlfn.NORM.S.INV($G$54)-SQRT($G$61)*$B116)/SQRT(1-$G$61),TRUE),(1-(1-RAND())^(1/$F$57))^(1/$H$57),0)</f>
        <v>0</v>
      </c>
      <c r="JC116" s="137">
        <f t="array" aca="1" ref="JC116" ca="1">IF(RAND()&lt;=_xlfn.NORM.S.DIST((_xlfn.NORM.S.INV($G$54)-SQRT($G$61)*$B116)/SQRT(1-$G$61),TRUE),(1-(1-RAND())^(1/$F$57))^(1/$H$57),0)</f>
        <v>0</v>
      </c>
      <c r="JD116" s="137">
        <f t="array" aca="1" ref="JD116" ca="1">IF(RAND()&lt;=_xlfn.NORM.S.DIST((_xlfn.NORM.S.INV($G$54)-SQRT($G$61)*$B116)/SQRT(1-$G$61),TRUE),(1-(1-RAND())^(1/$F$57))^(1/$H$57),0)</f>
        <v>0</v>
      </c>
      <c r="JE116" s="137">
        <f t="array" aca="1" ref="JE116" ca="1">IF(RAND()&lt;=_xlfn.NORM.S.DIST((_xlfn.NORM.S.INV($G$54)-SQRT($G$61)*$B116)/SQRT(1-$G$61),TRUE),(1-(1-RAND())^(1/$F$57))^(1/$H$57),0)</f>
        <v>0</v>
      </c>
      <c r="JF116" s="137">
        <f t="array" aca="1" ref="JF116" ca="1">IF(RAND()&lt;=_xlfn.NORM.S.DIST((_xlfn.NORM.S.INV($G$54)-SQRT($G$61)*$B116)/SQRT(1-$G$61),TRUE),(1-(1-RAND())^(1/$F$57))^(1/$H$57),0)</f>
        <v>0</v>
      </c>
      <c r="JG116" s="137">
        <f t="array" aca="1" ref="JG116" ca="1">IF(RAND()&lt;=_xlfn.NORM.S.DIST((_xlfn.NORM.S.INV($G$54)-SQRT($G$61)*$B116)/SQRT(1-$G$61),TRUE),(1-(1-RAND())^(1/$F$57))^(1/$H$57),0)</f>
        <v>0</v>
      </c>
      <c r="JH116" s="137">
        <f t="array" aca="1" ref="JH116" ca="1">IF(RAND()&lt;=_xlfn.NORM.S.DIST((_xlfn.NORM.S.INV($G$54)-SQRT($G$61)*$B116)/SQRT(1-$G$61),TRUE),(1-(1-RAND())^(1/$F$57))^(1/$H$57),0)</f>
        <v>0</v>
      </c>
      <c r="JI116" s="137">
        <f t="array" aca="1" ref="JI116" ca="1">IF(RAND()&lt;=_xlfn.NORM.S.DIST((_xlfn.NORM.S.INV($G$54)-SQRT($G$61)*$B116)/SQRT(1-$G$61),TRUE),(1-(1-RAND())^(1/$F$57))^(1/$H$57),0)</f>
        <v>0</v>
      </c>
      <c r="JJ116" s="137">
        <f t="array" aca="1" ref="JJ116" ca="1">IF(RAND()&lt;=_xlfn.NORM.S.DIST((_xlfn.NORM.S.INV($G$54)-SQRT($G$61)*$B116)/SQRT(1-$G$61),TRUE),(1-(1-RAND())^(1/$F$57))^(1/$H$57),0)</f>
        <v>0</v>
      </c>
      <c r="JK116" s="137">
        <f t="array" aca="1" ref="JK116" ca="1">IF(RAND()&lt;=_xlfn.NORM.S.DIST((_xlfn.NORM.S.INV($G$54)-SQRT($G$61)*$B116)/SQRT(1-$G$61),TRUE),(1-(1-RAND())^(1/$F$57))^(1/$H$57),0)</f>
        <v>0</v>
      </c>
      <c r="JL116" s="137">
        <f t="array" aca="1" ref="JL116" ca="1">IF(RAND()&lt;=_xlfn.NORM.S.DIST((_xlfn.NORM.S.INV($G$54)-SQRT($G$61)*$B116)/SQRT(1-$G$61),TRUE),(1-(1-RAND())^(1/$F$57))^(1/$H$57),0)</f>
        <v>0</v>
      </c>
      <c r="JM116" s="137">
        <f t="shared" ca="1" si="10"/>
        <v>3</v>
      </c>
      <c r="JN116" s="137">
        <f t="shared" ca="1" si="11"/>
        <v>1.928392186863189</v>
      </c>
      <c r="JO116" s="137">
        <f t="array" aca="1" ref="JO116" ca="1">IF(RAND()&lt;=_xlfn.NORM.S.DIST((_xlfn.NORM.S.INV($H$54)-SQRT($H$61)*$B116)/SQRT(1-$H$61),TRUE),(1-(1-RAND())^(1/$F$57))^(1/$H$57),0)</f>
        <v>0.49199057778410543</v>
      </c>
      <c r="JP116" s="137">
        <f t="array" aca="1" ref="JP116" ca="1">IF(RAND()&lt;=_xlfn.NORM.S.DIST((_xlfn.NORM.S.INV($H$54)-SQRT($H$61)*$B116)/SQRT(1-$H$61),TRUE),(1-(1-RAND())^(1/$F$57))^(1/$H$57),0)</f>
        <v>0</v>
      </c>
      <c r="JQ116" s="137">
        <f t="array" aca="1" ref="JQ116" ca="1">IF(RAND()&lt;=_xlfn.NORM.S.DIST((_xlfn.NORM.S.INV($H$54)-SQRT($H$61)*$B116)/SQRT(1-$H$61),TRUE),(1-(1-RAND())^(1/$F$57))^(1/$H$57),0)</f>
        <v>0</v>
      </c>
      <c r="JR116" s="137">
        <f t="array" aca="1" ref="JR116" ca="1">IF(RAND()&lt;=_xlfn.NORM.S.DIST((_xlfn.NORM.S.INV($H$54)-SQRT($H$61)*$B116)/SQRT(1-$H$61),TRUE),(1-(1-RAND())^(1/$F$57))^(1/$H$57),0)</f>
        <v>0</v>
      </c>
      <c r="JS116" s="137">
        <f t="array" aca="1" ref="JS116" ca="1">IF(RAND()&lt;=_xlfn.NORM.S.DIST((_xlfn.NORM.S.INV($H$54)-SQRT($H$61)*$B116)/SQRT(1-$H$61),TRUE),(1-(1-RAND())^(1/$F$57))^(1/$H$57),0)</f>
        <v>0</v>
      </c>
      <c r="JT116" s="137">
        <f t="array" aca="1" ref="JT116" ca="1">IF(RAND()&lt;=_xlfn.NORM.S.DIST((_xlfn.NORM.S.INV($H$54)-SQRT($H$61)*$B116)/SQRT(1-$H$61),TRUE),(1-(1-RAND())^(1/$F$57))^(1/$H$57),0)</f>
        <v>0</v>
      </c>
      <c r="JU116" s="137">
        <f t="array" aca="1" ref="JU116" ca="1">IF(RAND()&lt;=_xlfn.NORM.S.DIST((_xlfn.NORM.S.INV($H$54)-SQRT($H$61)*$B116)/SQRT(1-$H$61),TRUE),(1-(1-RAND())^(1/$F$57))^(1/$H$57),0)</f>
        <v>0</v>
      </c>
      <c r="JV116" s="137">
        <f t="array" aca="1" ref="JV116" ca="1">IF(RAND()&lt;=_xlfn.NORM.S.DIST((_xlfn.NORM.S.INV($H$54)-SQRT($H$61)*$B116)/SQRT(1-$H$61),TRUE),(1-(1-RAND())^(1/$F$57))^(1/$H$57),0)</f>
        <v>0</v>
      </c>
      <c r="JW116" s="137">
        <f t="array" aca="1" ref="JW116" ca="1">IF(RAND()&lt;=_xlfn.NORM.S.DIST((_xlfn.NORM.S.INV($H$54)-SQRT($H$61)*$B116)/SQRT(1-$H$61),TRUE),(1-(1-RAND())^(1/$F$57))^(1/$H$57),0)</f>
        <v>0</v>
      </c>
      <c r="JX116" s="137">
        <f t="array" aca="1" ref="JX116" ca="1">IF(RAND()&lt;=_xlfn.NORM.S.DIST((_xlfn.NORM.S.INV($H$54)-SQRT($H$61)*$B116)/SQRT(1-$H$61),TRUE),(1-(1-RAND())^(1/$F$57))^(1/$H$57),0)</f>
        <v>0</v>
      </c>
      <c r="JY116" s="137">
        <f t="array" aca="1" ref="JY116" ca="1">IF(RAND()&lt;=_xlfn.NORM.S.DIST((_xlfn.NORM.S.INV($H$54)-SQRT($H$61)*$B116)/SQRT(1-$H$61),TRUE),(1-(1-RAND())^(1/$F$57))^(1/$H$57),0)</f>
        <v>0</v>
      </c>
      <c r="JZ116" s="137">
        <f t="array" aca="1" ref="JZ116" ca="1">IF(RAND()&lt;=_xlfn.NORM.S.DIST((_xlfn.NORM.S.INV($H$54)-SQRT($H$61)*$B116)/SQRT(1-$H$61),TRUE),(1-(1-RAND())^(1/$F$57))^(1/$H$57),0)</f>
        <v>0.51285248645327142</v>
      </c>
      <c r="KA116" s="137">
        <f t="array" aca="1" ref="KA116" ca="1">IF(RAND()&lt;=_xlfn.NORM.S.DIST((_xlfn.NORM.S.INV($H$54)-SQRT($H$61)*$B116)/SQRT(1-$H$61),TRUE),(1-(1-RAND())^(1/$F$57))^(1/$H$57),0)</f>
        <v>0</v>
      </c>
      <c r="KB116" s="137">
        <f t="array" aca="1" ref="KB116" ca="1">IF(RAND()&lt;=_xlfn.NORM.S.DIST((_xlfn.NORM.S.INV($H$54)-SQRT($H$61)*$B116)/SQRT(1-$H$61),TRUE),(1-(1-RAND())^(1/$F$57))^(1/$H$57),0)</f>
        <v>0</v>
      </c>
      <c r="KC116" s="137">
        <f t="array" aca="1" ref="KC116" ca="1">IF(RAND()&lt;=_xlfn.NORM.S.DIST((_xlfn.NORM.S.INV($H$54)-SQRT($H$61)*$B116)/SQRT(1-$H$61),TRUE),(1-(1-RAND())^(1/$F$57))^(1/$H$57),0)</f>
        <v>0</v>
      </c>
      <c r="KD116" s="137">
        <f t="array" aca="1" ref="KD116" ca="1">IF(RAND()&lt;=_xlfn.NORM.S.DIST((_xlfn.NORM.S.INV($H$54)-SQRT($H$61)*$B116)/SQRT(1-$H$61),TRUE),(1-(1-RAND())^(1/$F$57))^(1/$H$57),0)</f>
        <v>0.66897451732407331</v>
      </c>
      <c r="KE116" s="137">
        <f t="array" aca="1" ref="KE116" ca="1">IF(RAND()&lt;=_xlfn.NORM.S.DIST((_xlfn.NORM.S.INV($H$54)-SQRT($H$61)*$B116)/SQRT(1-$H$61),TRUE),(1-(1-RAND())^(1/$F$57))^(1/$H$57),0)</f>
        <v>0</v>
      </c>
      <c r="KF116" s="137">
        <f t="array" aca="1" ref="KF116" ca="1">IF(RAND()&lt;=_xlfn.NORM.S.DIST((_xlfn.NORM.S.INV($H$54)-SQRT($H$61)*$B116)/SQRT(1-$H$61),TRUE),(1-(1-RAND())^(1/$F$57))^(1/$H$57),0)</f>
        <v>0</v>
      </c>
      <c r="KG116" s="137">
        <f t="array" aca="1" ref="KG116" ca="1">IF(RAND()&lt;=_xlfn.NORM.S.DIST((_xlfn.NORM.S.INV($H$54)-SQRT($H$61)*$B116)/SQRT(1-$H$61),TRUE),(1-(1-RAND())^(1/$F$57))^(1/$H$57),0)</f>
        <v>0</v>
      </c>
      <c r="KH116" s="137">
        <f t="array" aca="1" ref="KH116" ca="1">IF(RAND()&lt;=_xlfn.NORM.S.DIST((_xlfn.NORM.S.INV($H$54)-SQRT($H$61)*$B116)/SQRT(1-$H$61),TRUE),(1-(1-RAND())^(1/$F$57))^(1/$H$57),0)</f>
        <v>0</v>
      </c>
      <c r="KI116" s="137">
        <f t="array" aca="1" ref="KI116" ca="1">IF(RAND()&lt;=_xlfn.NORM.S.DIST((_xlfn.NORM.S.INV($H$54)-SQRT($H$61)*$B116)/SQRT(1-$H$61),TRUE),(1-(1-RAND())^(1/$F$57))^(1/$H$57),0)</f>
        <v>0</v>
      </c>
      <c r="KJ116" s="137">
        <f t="array" aca="1" ref="KJ116" ca="1">IF(RAND()&lt;=_xlfn.NORM.S.DIST((_xlfn.NORM.S.INV($H$54)-SQRT($H$61)*$B116)/SQRT(1-$H$61),TRUE),(1-(1-RAND())^(1/$F$57))^(1/$H$57),0)</f>
        <v>0</v>
      </c>
      <c r="KK116" s="137">
        <f t="array" aca="1" ref="KK116" ca="1">IF(RAND()&lt;=_xlfn.NORM.S.DIST((_xlfn.NORM.S.INV($H$54)-SQRT($H$61)*$B116)/SQRT(1-$H$61),TRUE),(1-(1-RAND())^(1/$F$57))^(1/$H$57),0)</f>
        <v>0</v>
      </c>
      <c r="KL116" s="137">
        <f t="array" aca="1" ref="KL116" ca="1">IF(RAND()&lt;=_xlfn.NORM.S.DIST((_xlfn.NORM.S.INV($H$54)-SQRT($H$61)*$B116)/SQRT(1-$H$61),TRUE),(1-(1-RAND())^(1/$F$57))^(1/$H$57),0)</f>
        <v>0</v>
      </c>
      <c r="KM116" s="137">
        <f t="array" aca="1" ref="KM116" ca="1">IF(RAND()&lt;=_xlfn.NORM.S.DIST((_xlfn.NORM.S.INV($H$54)-SQRT($H$61)*$B116)/SQRT(1-$H$61),TRUE),(1-(1-RAND())^(1/$F$57))^(1/$H$57),0)</f>
        <v>0</v>
      </c>
      <c r="KN116" s="137">
        <f t="array" aca="1" ref="KN116" ca="1">IF(RAND()&lt;=_xlfn.NORM.S.DIST((_xlfn.NORM.S.INV($H$54)-SQRT($H$61)*$B116)/SQRT(1-$H$61),TRUE),(1-(1-RAND())^(1/$F$57))^(1/$H$57),0)</f>
        <v>0</v>
      </c>
      <c r="KO116" s="137">
        <f t="array" aca="1" ref="KO116" ca="1">IF(RAND()&lt;=_xlfn.NORM.S.DIST((_xlfn.NORM.S.INV($H$54)-SQRT($H$61)*$B116)/SQRT(1-$H$61),TRUE),(1-(1-RAND())^(1/$F$57))^(1/$H$57),0)</f>
        <v>0</v>
      </c>
      <c r="KP116" s="137">
        <f t="array" aca="1" ref="KP116" ca="1">IF(RAND()&lt;=_xlfn.NORM.S.DIST((_xlfn.NORM.S.INV($H$54)-SQRT($H$61)*$B116)/SQRT(1-$H$61),TRUE),(1-(1-RAND())^(1/$F$57))^(1/$H$57),0)</f>
        <v>0</v>
      </c>
      <c r="KQ116" s="137">
        <f t="array" aca="1" ref="KQ116" ca="1">IF(RAND()&lt;=_xlfn.NORM.S.DIST((_xlfn.NORM.S.INV($H$54)-SQRT($H$61)*$B116)/SQRT(1-$H$61),TRUE),(1-(1-RAND())^(1/$F$57))^(1/$H$57),0)</f>
        <v>0</v>
      </c>
      <c r="KR116" s="137">
        <f t="array" aca="1" ref="KR116" ca="1">IF(RAND()&lt;=_xlfn.NORM.S.DIST((_xlfn.NORM.S.INV($H$54)-SQRT($H$61)*$B116)/SQRT(1-$H$61),TRUE),(1-(1-RAND())^(1/$F$57))^(1/$H$57),0)</f>
        <v>0</v>
      </c>
      <c r="KS116" s="137">
        <f t="shared" ca="1" si="12"/>
        <v>3</v>
      </c>
      <c r="KT116" s="137">
        <f t="shared" ca="1" si="13"/>
        <v>1.6738175815614502</v>
      </c>
      <c r="KU116" s="137">
        <f t="array" aca="1" ref="KU116" ca="1">IF(RAND()&lt;=_xlfn.NORM.S.DIST((_xlfn.NORM.S.INV($I$54)-SQRT($I$61)*$B116)/SQRT(1-$I$61),TRUE),(1-(1-RAND())^(1/$F$57))^(1/$H$57),0)</f>
        <v>0</v>
      </c>
      <c r="KV116" s="137">
        <f t="array" aca="1" ref="KV116" ca="1">IF(RAND()&lt;=_xlfn.NORM.S.DIST((_xlfn.NORM.S.INV($I$54)-SQRT($I$61)*$B116)/SQRT(1-$I$61),TRUE),(1-(1-RAND())^(1/$F$57))^(1/$H$57),0)</f>
        <v>5.5749323887195786E-2</v>
      </c>
      <c r="KW116" s="137">
        <f t="array" aca="1" ref="KW116" ca="1">IF(RAND()&lt;=_xlfn.NORM.S.DIST((_xlfn.NORM.S.INV($I$54)-SQRT($I$61)*$B116)/SQRT(1-$I$61),TRUE),(1-(1-RAND())^(1/$F$57))^(1/$H$57),0)</f>
        <v>0</v>
      </c>
      <c r="KX116" s="137">
        <f t="array" aca="1" ref="KX116" ca="1">IF(RAND()&lt;=_xlfn.NORM.S.DIST((_xlfn.NORM.S.INV($I$54)-SQRT($I$61)*$B116)/SQRT(1-$I$61),TRUE),(1-(1-RAND())^(1/$F$57))^(1/$H$57),0)</f>
        <v>0</v>
      </c>
      <c r="KY116" s="137">
        <f t="array" aca="1" ref="KY116" ca="1">IF(RAND()&lt;=_xlfn.NORM.S.DIST((_xlfn.NORM.S.INV($I$54)-SQRT($I$61)*$B116)/SQRT(1-$I$61),TRUE),(1-(1-RAND())^(1/$F$57))^(1/$H$57),0)</f>
        <v>0</v>
      </c>
      <c r="KZ116" s="137">
        <f t="array" aca="1" ref="KZ116" ca="1">IF(RAND()&lt;=_xlfn.NORM.S.DIST((_xlfn.NORM.S.INV($I$54)-SQRT($I$61)*$B116)/SQRT(1-$I$61),TRUE),(1-(1-RAND())^(1/$F$57))^(1/$H$57),0)</f>
        <v>0</v>
      </c>
      <c r="LA116" s="137">
        <f t="array" aca="1" ref="LA116" ca="1">IF(RAND()&lt;=_xlfn.NORM.S.DIST((_xlfn.NORM.S.INV($I$54)-SQRT($I$61)*$B116)/SQRT(1-$I$61),TRUE),(1-(1-RAND())^(1/$F$57))^(1/$H$57),0)</f>
        <v>0.88037036065736296</v>
      </c>
      <c r="LB116" s="137">
        <f t="array" aca="1" ref="LB116" ca="1">IF(RAND()&lt;=_xlfn.NORM.S.DIST((_xlfn.NORM.S.INV($I$54)-SQRT($I$61)*$B116)/SQRT(1-$I$61),TRUE),(1-(1-RAND())^(1/$F$57))^(1/$H$57),0)</f>
        <v>9.088913582400715E-2</v>
      </c>
      <c r="LC116" s="137">
        <f t="array" aca="1" ref="LC116" ca="1">IF(RAND()&lt;=_xlfn.NORM.S.DIST((_xlfn.NORM.S.INV($I$54)-SQRT($I$61)*$B116)/SQRT(1-$I$61),TRUE),(1-(1-RAND())^(1/$F$57))^(1/$H$57),0)</f>
        <v>0</v>
      </c>
      <c r="LD116" s="137">
        <f t="array" aca="1" ref="LD116" ca="1">IF(RAND()&lt;=_xlfn.NORM.S.DIST((_xlfn.NORM.S.INV($I$54)-SQRT($I$61)*$B116)/SQRT(1-$I$61),TRUE),(1-(1-RAND())^(1/$F$57))^(1/$H$57),0)</f>
        <v>0.9993438729164924</v>
      </c>
      <c r="LE116" s="137">
        <f t="shared" ca="1" si="14"/>
        <v>4</v>
      </c>
      <c r="LF116" s="137">
        <f t="shared" ca="1" si="15"/>
        <v>2.0263526932850584</v>
      </c>
      <c r="LG116" s="137">
        <f t="shared" ca="1" si="16"/>
        <v>21</v>
      </c>
      <c r="LH116" s="137">
        <f t="shared" ca="1" si="16"/>
        <v>11.542090816433852</v>
      </c>
    </row>
    <row r="117" spans="1:320" x14ac:dyDescent="0.3">
      <c r="A117"/>
      <c r="B117" s="137">
        <f t="shared" ca="1" si="2"/>
        <v>-0.73550745459513955</v>
      </c>
      <c r="C117" s="137">
        <f t="array" aca="1" ref="C117" ca="1">IF(RAND()&lt;=_xlfn.NORM.S.DIST((_xlfn.NORM.S.INV($B$54)-SQRT($B$61)*$B117)/SQRT(1-$B$61),TRUE),(1-(1-RAND())^(1/$F$57))^(1/$H$57),0)</f>
        <v>0</v>
      </c>
      <c r="D117" s="137">
        <f t="array" aca="1" ref="D117" ca="1">IF(RAND()&lt;=_xlfn.NORM.S.DIST((_xlfn.NORM.S.INV($B$54)-SQRT($B$61)*$B117)/SQRT(1-$B$61),TRUE),(1-(1-RAND())^(1/$F$57))^(1/$H$57),0)</f>
        <v>0</v>
      </c>
      <c r="E117" s="137">
        <f t="array" aca="1" ref="E117" ca="1">IF(RAND()&lt;=_xlfn.NORM.S.DIST((_xlfn.NORM.S.INV($B$54)-SQRT($B$61)*$B117)/SQRT(1-$B$61),TRUE),(1-(1-RAND())^(1/$F$57))^(1/$H$57),0)</f>
        <v>0.45966854998945728</v>
      </c>
      <c r="F117" s="137">
        <f t="array" aca="1" ref="F117" ca="1">IF(RAND()&lt;=_xlfn.NORM.S.DIST((_xlfn.NORM.S.INV($B$54)-SQRT($B$61)*$B117)/SQRT(1-$B$61),TRUE),(1-(1-RAND())^(1/$F$57))^(1/$H$57),0)</f>
        <v>0</v>
      </c>
      <c r="G117" s="137">
        <f t="array" aca="1" ref="G117" ca="1">IF(RAND()&lt;=_xlfn.NORM.S.DIST((_xlfn.NORM.S.INV($B$54)-SQRT($B$61)*$B117)/SQRT(1-$B$61),TRUE),(1-(1-RAND())^(1/$F$57))^(1/$H$57),0)</f>
        <v>0</v>
      </c>
      <c r="H117" s="137">
        <f t="array" aca="1" ref="H117" ca="1">IF(RAND()&lt;=_xlfn.NORM.S.DIST((_xlfn.NORM.S.INV($B$54)-SQRT($B$61)*$B117)/SQRT(1-$B$61),TRUE),(1-(1-RAND())^(1/$F$57))^(1/$H$57),0)</f>
        <v>0</v>
      </c>
      <c r="I117" s="137">
        <f t="array" aca="1" ref="I117" ca="1">IF(RAND()&lt;=_xlfn.NORM.S.DIST((_xlfn.NORM.S.INV($B$54)-SQRT($B$61)*$B117)/SQRT(1-$B$61),TRUE),(1-(1-RAND())^(1/$F$57))^(1/$H$57),0)</f>
        <v>0</v>
      </c>
      <c r="J117" s="137">
        <f t="array" aca="1" ref="J117" ca="1">IF(RAND()&lt;=_xlfn.NORM.S.DIST((_xlfn.NORM.S.INV($B$54)-SQRT($B$61)*$B117)/SQRT(1-$B$61),TRUE),(1-(1-RAND())^(1/$F$57))^(1/$H$57),0)</f>
        <v>0</v>
      </c>
      <c r="K117" s="137">
        <f t="array" aca="1" ref="K117" ca="1">IF(RAND()&lt;=_xlfn.NORM.S.DIST((_xlfn.NORM.S.INV($B$54)-SQRT($B$61)*$B117)/SQRT(1-$B$61),TRUE),(1-(1-RAND())^(1/$F$57))^(1/$H$57),0)</f>
        <v>0</v>
      </c>
      <c r="L117" s="137">
        <f t="array" aca="1" ref="L117" ca="1">IF(RAND()&lt;=_xlfn.NORM.S.DIST((_xlfn.NORM.S.INV($B$54)-SQRT($B$61)*$B117)/SQRT(1-$B$61),TRUE),(1-(1-RAND())^(1/$F$57))^(1/$H$57),0)</f>
        <v>0</v>
      </c>
      <c r="M117" s="137">
        <f t="shared" ca="1" si="17"/>
        <v>1</v>
      </c>
      <c r="N117" s="137">
        <f t="shared" ca="1" si="3"/>
        <v>0.45966854998945728</v>
      </c>
      <c r="O117" s="137">
        <f t="array" aca="1" ref="O117" ca="1">IF(RAND()&lt;=_xlfn.NORM.S.DIST((_xlfn.NORM.S.INV($C$54)-SQRT($C$61)*$B117)/SQRT(1-$C$61),TRUE),(1-(1-RAND())^(1/$F$57))^(1/$H$57),0)</f>
        <v>0</v>
      </c>
      <c r="P117" s="137">
        <f t="array" aca="1" ref="P117" ca="1">IF(RAND()&lt;=_xlfn.NORM.S.DIST((_xlfn.NORM.S.INV($C$54)-SQRT($C$61)*$B117)/SQRT(1-$C$61),TRUE),(1-(1-RAND())^(1/$F$57))^(1/$H$57),0)</f>
        <v>0</v>
      </c>
      <c r="Q117" s="137">
        <f t="array" aca="1" ref="Q117" ca="1">IF(RAND()&lt;=_xlfn.NORM.S.DIST((_xlfn.NORM.S.INV($C$54)-SQRT($C$61)*$B117)/SQRT(1-$C$61),TRUE),(1-(1-RAND())^(1/$F$57))^(1/$H$57),0)</f>
        <v>0</v>
      </c>
      <c r="R117" s="137">
        <f t="array" aca="1" ref="R117" ca="1">IF(RAND()&lt;=_xlfn.NORM.S.DIST((_xlfn.NORM.S.INV($C$54)-SQRT($C$61)*$B117)/SQRT(1-$C$61),TRUE),(1-(1-RAND())^(1/$F$57))^(1/$H$57),0)</f>
        <v>0</v>
      </c>
      <c r="S117" s="137">
        <f t="array" aca="1" ref="S117" ca="1">IF(RAND()&lt;=_xlfn.NORM.S.DIST((_xlfn.NORM.S.INV($C$54)-SQRT($C$61)*$B117)/SQRT(1-$C$61),TRUE),(1-(1-RAND())^(1/$F$57))^(1/$H$57),0)</f>
        <v>0</v>
      </c>
      <c r="T117" s="137">
        <f t="array" aca="1" ref="T117" ca="1">IF(RAND()&lt;=_xlfn.NORM.S.DIST((_xlfn.NORM.S.INV($C$54)-SQRT($C$61)*$B117)/SQRT(1-$C$61),TRUE),(1-(1-RAND())^(1/$F$57))^(1/$H$57),0)</f>
        <v>0</v>
      </c>
      <c r="U117" s="137">
        <f t="array" aca="1" ref="U117" ca="1">IF(RAND()&lt;=_xlfn.NORM.S.DIST((_xlfn.NORM.S.INV($C$54)-SQRT($C$61)*$B117)/SQRT(1-$C$61),TRUE),(1-(1-RAND())^(1/$F$57))^(1/$H$57),0)</f>
        <v>0</v>
      </c>
      <c r="V117" s="137">
        <f t="array" aca="1" ref="V117" ca="1">IF(RAND()&lt;=_xlfn.NORM.S.DIST((_xlfn.NORM.S.INV($C$54)-SQRT($C$61)*$B117)/SQRT(1-$C$61),TRUE),(1-(1-RAND())^(1/$F$57))^(1/$H$57),0)</f>
        <v>0</v>
      </c>
      <c r="W117" s="137">
        <f t="array" aca="1" ref="W117" ca="1">IF(RAND()&lt;=_xlfn.NORM.S.DIST((_xlfn.NORM.S.INV($C$54)-SQRT($C$61)*$B117)/SQRT(1-$C$61),TRUE),(1-(1-RAND())^(1/$F$57))^(1/$H$57),0)</f>
        <v>0</v>
      </c>
      <c r="X117" s="137">
        <f t="array" aca="1" ref="X117" ca="1">IF(RAND()&lt;=_xlfn.NORM.S.DIST((_xlfn.NORM.S.INV($C$54)-SQRT($C$61)*$B117)/SQRT(1-$C$61),TRUE),(1-(1-RAND())^(1/$F$57))^(1/$H$57),0)</f>
        <v>0</v>
      </c>
      <c r="Y117" s="137">
        <f t="array" aca="1" ref="Y117" ca="1">IF(RAND()&lt;=_xlfn.NORM.S.DIST((_xlfn.NORM.S.INV($C$54)-SQRT($C$61)*$B117)/SQRT(1-$C$61),TRUE),(1-(1-RAND())^(1/$F$57))^(1/$H$57),0)</f>
        <v>0</v>
      </c>
      <c r="Z117" s="137">
        <f t="array" aca="1" ref="Z117" ca="1">IF(RAND()&lt;=_xlfn.NORM.S.DIST((_xlfn.NORM.S.INV($C$54)-SQRT($C$61)*$B117)/SQRT(1-$C$61),TRUE),(1-(1-RAND())^(1/$F$57))^(1/$H$57),0)</f>
        <v>0</v>
      </c>
      <c r="AA117" s="137">
        <f t="array" aca="1" ref="AA117" ca="1">IF(RAND()&lt;=_xlfn.NORM.S.DIST((_xlfn.NORM.S.INV($C$54)-SQRT($C$61)*$B117)/SQRT(1-$C$61),TRUE),(1-(1-RAND())^(1/$F$57))^(1/$H$57),0)</f>
        <v>0</v>
      </c>
      <c r="AB117" s="137">
        <f t="array" aca="1" ref="AB117" ca="1">IF(RAND()&lt;=_xlfn.NORM.S.DIST((_xlfn.NORM.S.INV($C$54)-SQRT($C$61)*$B117)/SQRT(1-$C$61),TRUE),(1-(1-RAND())^(1/$F$57))^(1/$H$57),0)</f>
        <v>0</v>
      </c>
      <c r="AC117" s="137">
        <f t="array" aca="1" ref="AC117" ca="1">IF(RAND()&lt;=_xlfn.NORM.S.DIST((_xlfn.NORM.S.INV($C$54)-SQRT($C$61)*$B117)/SQRT(1-$C$61),TRUE),(1-(1-RAND())^(1/$F$57))^(1/$H$57),0)</f>
        <v>0</v>
      </c>
      <c r="AD117" s="137">
        <f t="array" aca="1" ref="AD117" ca="1">IF(RAND()&lt;=_xlfn.NORM.S.DIST((_xlfn.NORM.S.INV($C$54)-SQRT($C$61)*$B117)/SQRT(1-$C$61),TRUE),(1-(1-RAND())^(1/$F$57))^(1/$H$57),0)</f>
        <v>0</v>
      </c>
      <c r="AE117" s="137">
        <f t="array" aca="1" ref="AE117" ca="1">IF(RAND()&lt;=_xlfn.NORM.S.DIST((_xlfn.NORM.S.INV($C$54)-SQRT($C$61)*$B117)/SQRT(1-$C$61),TRUE),(1-(1-RAND())^(1/$F$57))^(1/$H$57),0)</f>
        <v>0</v>
      </c>
      <c r="AF117" s="137">
        <f t="array" aca="1" ref="AF117" ca="1">IF(RAND()&lt;=_xlfn.NORM.S.DIST((_xlfn.NORM.S.INV($C$54)-SQRT($C$61)*$B117)/SQRT(1-$C$61),TRUE),(1-(1-RAND())^(1/$F$57))^(1/$H$57),0)</f>
        <v>0</v>
      </c>
      <c r="AG117" s="137">
        <f t="array" aca="1" ref="AG117" ca="1">IF(RAND()&lt;=_xlfn.NORM.S.DIST((_xlfn.NORM.S.INV($C$54)-SQRT($C$61)*$B117)/SQRT(1-$C$61),TRUE),(1-(1-RAND())^(1/$F$57))^(1/$H$57),0)</f>
        <v>0.17232893789504108</v>
      </c>
      <c r="AH117" s="137">
        <f t="array" aca="1" ref="AH117" ca="1">IF(RAND()&lt;=_xlfn.NORM.S.DIST((_xlfn.NORM.S.INV($C$54)-SQRT($C$61)*$B117)/SQRT(1-$C$61),TRUE),(1-(1-RAND())^(1/$F$57))^(1/$H$57),0)</f>
        <v>0</v>
      </c>
      <c r="AI117" s="137">
        <f t="array" aca="1" ref="AI117" ca="1">IF(RAND()&lt;=_xlfn.NORM.S.DIST((_xlfn.NORM.S.INV($C$54)-SQRT($C$61)*$B117)/SQRT(1-$C$61),TRUE),(1-(1-RAND())^(1/$F$57))^(1/$H$57),0)</f>
        <v>0</v>
      </c>
      <c r="AJ117" s="137">
        <f t="array" aca="1" ref="AJ117" ca="1">IF(RAND()&lt;=_xlfn.NORM.S.DIST((_xlfn.NORM.S.INV($C$54)-SQRT($C$61)*$B117)/SQRT(1-$C$61),TRUE),(1-(1-RAND())^(1/$F$57))^(1/$H$57),0)</f>
        <v>0</v>
      </c>
      <c r="AK117" s="137">
        <f t="array" aca="1" ref="AK117" ca="1">IF(RAND()&lt;=_xlfn.NORM.S.DIST((_xlfn.NORM.S.INV($C$54)-SQRT($C$61)*$B117)/SQRT(1-$C$61),TRUE),(1-(1-RAND())^(1/$F$57))^(1/$H$57),0)</f>
        <v>0</v>
      </c>
      <c r="AL117" s="137">
        <f t="array" aca="1" ref="AL117" ca="1">IF(RAND()&lt;=_xlfn.NORM.S.DIST((_xlfn.NORM.S.INV($C$54)-SQRT($C$61)*$B117)/SQRT(1-$C$61),TRUE),(1-(1-RAND())^(1/$F$57))^(1/$H$57),0)</f>
        <v>0</v>
      </c>
      <c r="AM117" s="137">
        <f t="array" aca="1" ref="AM117" ca="1">IF(RAND()&lt;=_xlfn.NORM.S.DIST((_xlfn.NORM.S.INV($C$54)-SQRT($C$61)*$B117)/SQRT(1-$C$61),TRUE),(1-(1-RAND())^(1/$F$57))^(1/$H$57),0)</f>
        <v>0</v>
      </c>
      <c r="AN117" s="137">
        <f t="array" aca="1" ref="AN117" ca="1">IF(RAND()&lt;=_xlfn.NORM.S.DIST((_xlfn.NORM.S.INV($C$54)-SQRT($C$61)*$B117)/SQRT(1-$C$61),TRUE),(1-(1-RAND())^(1/$F$57))^(1/$H$57),0)</f>
        <v>0</v>
      </c>
      <c r="AO117" s="137">
        <f t="array" aca="1" ref="AO117" ca="1">IF(RAND()&lt;=_xlfn.NORM.S.DIST((_xlfn.NORM.S.INV($C$54)-SQRT($C$61)*$B117)/SQRT(1-$C$61),TRUE),(1-(1-RAND())^(1/$F$57))^(1/$H$57),0)</f>
        <v>0</v>
      </c>
      <c r="AP117" s="137">
        <f t="array" aca="1" ref="AP117" ca="1">IF(RAND()&lt;=_xlfn.NORM.S.DIST((_xlfn.NORM.S.INV($C$54)-SQRT($C$61)*$B117)/SQRT(1-$C$61),TRUE),(1-(1-RAND())^(1/$F$57))^(1/$H$57),0)</f>
        <v>0</v>
      </c>
      <c r="AQ117" s="137">
        <f t="array" aca="1" ref="AQ117" ca="1">IF(RAND()&lt;=_xlfn.NORM.S.DIST((_xlfn.NORM.S.INV($C$54)-SQRT($C$61)*$B117)/SQRT(1-$C$61),TRUE),(1-(1-RAND())^(1/$F$57))^(1/$H$57),0)</f>
        <v>0.91401131180134376</v>
      </c>
      <c r="AR117" s="137">
        <f t="array" aca="1" ref="AR117" ca="1">IF(RAND()&lt;=_xlfn.NORM.S.DIST((_xlfn.NORM.S.INV($C$54)-SQRT($C$61)*$B117)/SQRT(1-$C$61),TRUE),(1-(1-RAND())^(1/$F$57))^(1/$H$57),0)</f>
        <v>0</v>
      </c>
      <c r="AS117" s="137">
        <f t="array" aca="1" ref="AS117" ca="1">COUNTIF(O117:AR117,"&gt;"&amp;0)</f>
        <v>2</v>
      </c>
      <c r="AT117" s="137">
        <f t="shared" ca="1" si="4"/>
        <v>1.0863402496963848</v>
      </c>
      <c r="AU117" s="137">
        <f t="array" aca="1" ref="AU117" ca="1">IF(RAND()&lt;=_xlfn.NORM.S.DIST((_xlfn.NORM.S.INV($D$54)-SQRT($D$61)*$B117)/SQRT(1-$D$61),TRUE),(1-(1-RAND())^(1/$F$57))^(1/$H$57),0)</f>
        <v>0</v>
      </c>
      <c r="AV117" s="137">
        <f t="array" aca="1" ref="AV117" ca="1">IF(RAND()&lt;=_xlfn.NORM.S.DIST((_xlfn.NORM.S.INV($D$54)-SQRT($D$61)*$B117)/SQRT(1-$D$61),TRUE),(1-(1-RAND())^(1/$F$57))^(1/$H$57),0)</f>
        <v>0</v>
      </c>
      <c r="AW117" s="137">
        <f t="array" aca="1" ref="AW117" ca="1">IF(RAND()&lt;=_xlfn.NORM.S.DIST((_xlfn.NORM.S.INV($D$54)-SQRT($D$61)*$B117)/SQRT(1-$D$61),TRUE),(1-(1-RAND())^(1/$F$57))^(1/$H$57),0)</f>
        <v>0</v>
      </c>
      <c r="AX117" s="137">
        <f t="array" aca="1" ref="AX117" ca="1">IF(RAND()&lt;=_xlfn.NORM.S.DIST((_xlfn.NORM.S.INV($D$54)-SQRT($D$61)*$B117)/SQRT(1-$D$61),TRUE),(1-(1-RAND())^(1/$F$57))^(1/$H$57),0)</f>
        <v>0</v>
      </c>
      <c r="AY117" s="137">
        <f t="array" aca="1" ref="AY117" ca="1">IF(RAND()&lt;=_xlfn.NORM.S.DIST((_xlfn.NORM.S.INV($D$54)-SQRT($D$61)*$B117)/SQRT(1-$D$61),TRUE),(1-(1-RAND())^(1/$F$57))^(1/$H$57),0)</f>
        <v>0</v>
      </c>
      <c r="AZ117" s="137">
        <f t="array" aca="1" ref="AZ117" ca="1">IF(RAND()&lt;=_xlfn.NORM.S.DIST((_xlfn.NORM.S.INV($D$54)-SQRT($D$61)*$B117)/SQRT(1-$D$61),TRUE),(1-(1-RAND())^(1/$F$57))^(1/$H$57),0)</f>
        <v>0</v>
      </c>
      <c r="BA117" s="137">
        <f t="array" aca="1" ref="BA117" ca="1">IF(RAND()&lt;=_xlfn.NORM.S.DIST((_xlfn.NORM.S.INV($D$54)-SQRT($D$61)*$B117)/SQRT(1-$D$61),TRUE),(1-(1-RAND())^(1/$F$57))^(1/$H$57),0)</f>
        <v>0</v>
      </c>
      <c r="BB117" s="137">
        <f t="array" aca="1" ref="BB117" ca="1">IF(RAND()&lt;=_xlfn.NORM.S.DIST((_xlfn.NORM.S.INV($D$54)-SQRT($D$61)*$B117)/SQRT(1-$D$61),TRUE),(1-(1-RAND())^(1/$F$57))^(1/$H$57),0)</f>
        <v>0</v>
      </c>
      <c r="BC117" s="137">
        <f t="array" aca="1" ref="BC117" ca="1">IF(RAND()&lt;=_xlfn.NORM.S.DIST((_xlfn.NORM.S.INV($D$54)-SQRT($D$61)*$B117)/SQRT(1-$D$61),TRUE),(1-(1-RAND())^(1/$F$57))^(1/$H$57),0)</f>
        <v>0</v>
      </c>
      <c r="BD117" s="137">
        <f t="array" aca="1" ref="BD117" ca="1">IF(RAND()&lt;=_xlfn.NORM.S.DIST((_xlfn.NORM.S.INV($D$54)-SQRT($D$61)*$B117)/SQRT(1-$D$61),TRUE),(1-(1-RAND())^(1/$F$57))^(1/$H$57),0)</f>
        <v>0</v>
      </c>
      <c r="BE117" s="137">
        <f t="array" aca="1" ref="BE117" ca="1">IF(RAND()&lt;=_xlfn.NORM.S.DIST((_xlfn.NORM.S.INV($D$54)-SQRT($D$61)*$B117)/SQRT(1-$D$61),TRUE),(1-(1-RAND())^(1/$F$57))^(1/$H$57),0)</f>
        <v>0</v>
      </c>
      <c r="BF117" s="137">
        <f t="array" aca="1" ref="BF117" ca="1">IF(RAND()&lt;=_xlfn.NORM.S.DIST((_xlfn.NORM.S.INV($D$54)-SQRT($D$61)*$B117)/SQRT(1-$D$61),TRUE),(1-(1-RAND())^(1/$F$57))^(1/$H$57),0)</f>
        <v>0.77691235492129396</v>
      </c>
      <c r="BG117" s="137">
        <f t="array" aca="1" ref="BG117" ca="1">IF(RAND()&lt;=_xlfn.NORM.S.DIST((_xlfn.NORM.S.INV($D$54)-SQRT($D$61)*$B117)/SQRT(1-$D$61),TRUE),(1-(1-RAND())^(1/$F$57))^(1/$H$57),0)</f>
        <v>0</v>
      </c>
      <c r="BH117" s="137">
        <f t="array" aca="1" ref="BH117" ca="1">IF(RAND()&lt;=_xlfn.NORM.S.DIST((_xlfn.NORM.S.INV($D$54)-SQRT($D$61)*$B117)/SQRT(1-$D$61),TRUE),(1-(1-RAND())^(1/$F$57))^(1/$H$57),0)</f>
        <v>0</v>
      </c>
      <c r="BI117" s="137">
        <f t="array" aca="1" ref="BI117" ca="1">IF(RAND()&lt;=_xlfn.NORM.S.DIST((_xlfn.NORM.S.INV($D$54)-SQRT($D$61)*$B117)/SQRT(1-$D$61),TRUE),(1-(1-RAND())^(1/$F$57))^(1/$H$57),0)</f>
        <v>0</v>
      </c>
      <c r="BJ117" s="137">
        <f t="array" aca="1" ref="BJ117" ca="1">IF(RAND()&lt;=_xlfn.NORM.S.DIST((_xlfn.NORM.S.INV($D$54)-SQRT($D$61)*$B117)/SQRT(1-$D$61),TRUE),(1-(1-RAND())^(1/$F$57))^(1/$H$57),0)</f>
        <v>0</v>
      </c>
      <c r="BK117" s="137">
        <f t="array" aca="1" ref="BK117" ca="1">IF(RAND()&lt;=_xlfn.NORM.S.DIST((_xlfn.NORM.S.INV($D$54)-SQRT($D$61)*$B117)/SQRT(1-$D$61),TRUE),(1-(1-RAND())^(1/$F$57))^(1/$H$57),0)</f>
        <v>0</v>
      </c>
      <c r="BL117" s="137">
        <f t="array" aca="1" ref="BL117" ca="1">IF(RAND()&lt;=_xlfn.NORM.S.DIST((_xlfn.NORM.S.INV($D$54)-SQRT($D$61)*$B117)/SQRT(1-$D$61),TRUE),(1-(1-RAND())^(1/$F$57))^(1/$H$57),0)</f>
        <v>0</v>
      </c>
      <c r="BM117" s="137">
        <f t="array" aca="1" ref="BM117" ca="1">IF(RAND()&lt;=_xlfn.NORM.S.DIST((_xlfn.NORM.S.INV($D$54)-SQRT($D$61)*$B117)/SQRT(1-$D$61),TRUE),(1-(1-RAND())^(1/$F$57))^(1/$H$57),0)</f>
        <v>0</v>
      </c>
      <c r="BN117" s="137">
        <f t="array" aca="1" ref="BN117" ca="1">IF(RAND()&lt;=_xlfn.NORM.S.DIST((_xlfn.NORM.S.INV($D$54)-SQRT($D$61)*$B117)/SQRT(1-$D$61),TRUE),(1-(1-RAND())^(1/$F$57))^(1/$H$57),0)</f>
        <v>0</v>
      </c>
      <c r="BO117" s="137">
        <f t="array" aca="1" ref="BO117" ca="1">IF(RAND()&lt;=_xlfn.NORM.S.DIST((_xlfn.NORM.S.INV($D$54)-SQRT($D$61)*$B117)/SQRT(1-$D$61),TRUE),(1-(1-RAND())^(1/$F$57))^(1/$H$57),0)</f>
        <v>0</v>
      </c>
      <c r="BP117" s="137">
        <f t="array" aca="1" ref="BP117" ca="1">IF(RAND()&lt;=_xlfn.NORM.S.DIST((_xlfn.NORM.S.INV($D$54)-SQRT($D$61)*$B117)/SQRT(1-$D$61),TRUE),(1-(1-RAND())^(1/$F$57))^(1/$H$57),0)</f>
        <v>0</v>
      </c>
      <c r="BQ117" s="137">
        <f t="array" aca="1" ref="BQ117" ca="1">IF(RAND()&lt;=_xlfn.NORM.S.DIST((_xlfn.NORM.S.INV($D$54)-SQRT($D$61)*$B117)/SQRT(1-$D$61),TRUE),(1-(1-RAND())^(1/$F$57))^(1/$H$57),0)</f>
        <v>0</v>
      </c>
      <c r="BR117" s="137">
        <f t="array" aca="1" ref="BR117" ca="1">IF(RAND()&lt;=_xlfn.NORM.S.DIST((_xlfn.NORM.S.INV($D$54)-SQRT($D$61)*$B117)/SQRT(1-$D$61),TRUE),(1-(1-RAND())^(1/$F$57))^(1/$H$57),0)</f>
        <v>0</v>
      </c>
      <c r="BS117" s="137">
        <f t="array" aca="1" ref="BS117" ca="1">IF(RAND()&lt;=_xlfn.NORM.S.DIST((_xlfn.NORM.S.INV($D$54)-SQRT($D$61)*$B117)/SQRT(1-$D$61),TRUE),(1-(1-RAND())^(1/$F$57))^(1/$H$57),0)</f>
        <v>0</v>
      </c>
      <c r="BT117" s="137">
        <f t="array" aca="1" ref="BT117" ca="1">IF(RAND()&lt;=_xlfn.NORM.S.DIST((_xlfn.NORM.S.INV($D$54)-SQRT($D$61)*$B117)/SQRT(1-$D$61),TRUE),(1-(1-RAND())^(1/$F$57))^(1/$H$57),0)</f>
        <v>0</v>
      </c>
      <c r="BU117" s="137">
        <f t="array" aca="1" ref="BU117" ca="1">IF(RAND()&lt;=_xlfn.NORM.S.DIST((_xlfn.NORM.S.INV($D$54)-SQRT($D$61)*$B117)/SQRT(1-$D$61),TRUE),(1-(1-RAND())^(1/$F$57))^(1/$H$57),0)</f>
        <v>0</v>
      </c>
      <c r="BV117" s="137">
        <f t="array" aca="1" ref="BV117" ca="1">IF(RAND()&lt;=_xlfn.NORM.S.DIST((_xlfn.NORM.S.INV($D$54)-SQRT($D$61)*$B117)/SQRT(1-$D$61),TRUE),(1-(1-RAND())^(1/$F$57))^(1/$H$57),0)</f>
        <v>0</v>
      </c>
      <c r="BW117" s="137">
        <f t="array" aca="1" ref="BW117" ca="1">IF(RAND()&lt;=_xlfn.NORM.S.DIST((_xlfn.NORM.S.INV($D$54)-SQRT($D$61)*$B117)/SQRT(1-$D$61),TRUE),(1-(1-RAND())^(1/$F$57))^(1/$H$57),0)</f>
        <v>0</v>
      </c>
      <c r="BX117" s="137">
        <f t="array" aca="1" ref="BX117" ca="1">IF(RAND()&lt;=_xlfn.NORM.S.DIST((_xlfn.NORM.S.INV($D$54)-SQRT($D$61)*$B117)/SQRT(1-$D$61),TRUE),(1-(1-RAND())^(1/$F$57))^(1/$H$57),0)</f>
        <v>0</v>
      </c>
      <c r="BY117" s="137">
        <f t="array" aca="1" ref="BY117" ca="1">IF(RAND()&lt;=_xlfn.NORM.S.DIST((_xlfn.NORM.S.INV($D$54)-SQRT($D$61)*$B117)/SQRT(1-$D$61),TRUE),(1-(1-RAND())^(1/$F$57))^(1/$H$57),0)</f>
        <v>0</v>
      </c>
      <c r="BZ117" s="137">
        <f t="array" aca="1" ref="BZ117" ca="1">IF(RAND()&lt;=_xlfn.NORM.S.DIST((_xlfn.NORM.S.INV($D$54)-SQRT($D$61)*$B117)/SQRT(1-$D$61),TRUE),(1-(1-RAND())^(1/$F$57))^(1/$H$57),0)</f>
        <v>0</v>
      </c>
      <c r="CA117" s="137">
        <f t="array" aca="1" ref="CA117" ca="1">IF(RAND()&lt;=_xlfn.NORM.S.DIST((_xlfn.NORM.S.INV($D$54)-SQRT($D$61)*$B117)/SQRT(1-$D$61),TRUE),(1-(1-RAND())^(1/$F$57))^(1/$H$57),0)</f>
        <v>0</v>
      </c>
      <c r="CB117" s="137">
        <f t="array" aca="1" ref="CB117" ca="1">IF(RAND()&lt;=_xlfn.NORM.S.DIST((_xlfn.NORM.S.INV($D$54)-SQRT($D$61)*$B117)/SQRT(1-$D$61),TRUE),(1-(1-RAND())^(1/$F$57))^(1/$H$57),0)</f>
        <v>0</v>
      </c>
      <c r="CC117" s="137">
        <f t="array" aca="1" ref="CC117" ca="1">IF(RAND()&lt;=_xlfn.NORM.S.DIST((_xlfn.NORM.S.INV($D$54)-SQRT($D$61)*$B117)/SQRT(1-$D$61),TRUE),(1-(1-RAND())^(1/$F$57))^(1/$H$57),0)</f>
        <v>0</v>
      </c>
      <c r="CD117" s="137">
        <f t="array" aca="1" ref="CD117" ca="1">IF(RAND()&lt;=_xlfn.NORM.S.DIST((_xlfn.NORM.S.INV($D$54)-SQRT($D$61)*$B117)/SQRT(1-$D$61),TRUE),(1-(1-RAND())^(1/$F$57))^(1/$H$57),0)</f>
        <v>0</v>
      </c>
      <c r="CE117" s="137">
        <f t="array" aca="1" ref="CE117" ca="1">IF(RAND()&lt;=_xlfn.NORM.S.DIST((_xlfn.NORM.S.INV($D$54)-SQRT($D$61)*$B117)/SQRT(1-$D$61),TRUE),(1-(1-RAND())^(1/$F$57))^(1/$H$57),0)</f>
        <v>0</v>
      </c>
      <c r="CF117" s="137">
        <f t="array" aca="1" ref="CF117" ca="1">IF(RAND()&lt;=_xlfn.NORM.S.DIST((_xlfn.NORM.S.INV($D$54)-SQRT($D$61)*$B117)/SQRT(1-$D$61),TRUE),(1-(1-RAND())^(1/$F$57))^(1/$H$57),0)</f>
        <v>0</v>
      </c>
      <c r="CG117" s="137">
        <f t="array" aca="1" ref="CG117" ca="1">IF(RAND()&lt;=_xlfn.NORM.S.DIST((_xlfn.NORM.S.INV($D$54)-SQRT($D$61)*$B117)/SQRT(1-$D$61),TRUE),(1-(1-RAND())^(1/$F$57))^(1/$H$57),0)</f>
        <v>0</v>
      </c>
      <c r="CH117" s="137">
        <f t="array" aca="1" ref="CH117" ca="1">IF(RAND()&lt;=_xlfn.NORM.S.DIST((_xlfn.NORM.S.INV($D$54)-SQRT($D$61)*$B117)/SQRT(1-$D$61),TRUE),(1-(1-RAND())^(1/$F$57))^(1/$H$57),0)</f>
        <v>0</v>
      </c>
      <c r="CI117" s="137">
        <f t="array" aca="1" ref="CI117" ca="1">COUNTIF(AU117:CH117,"&gt;"&amp;0)</f>
        <v>1</v>
      </c>
      <c r="CJ117" s="137">
        <f t="shared" ca="1" si="5"/>
        <v>0.77691235492129396</v>
      </c>
      <c r="CK117" s="137">
        <f t="array" aca="1" ref="CK117" ca="1">IF(RAND()&lt;=_xlfn.NORM.S.DIST((_xlfn.NORM.S.INV($E$54)-SQRT($E$61)*$B117)/SQRT(1-$E$61),TRUE),(1-(1-RAND())^(1/$F$57))^(1/$H$57),0)</f>
        <v>0.99762542365385842</v>
      </c>
      <c r="CL117" s="137">
        <f t="array" aca="1" ref="CL117" ca="1">IF(RAND()&lt;=_xlfn.NORM.S.DIST((_xlfn.NORM.S.INV($E$54)-SQRT($E$61)*$B117)/SQRT(1-$E$61),TRUE),(1-(1-RAND())^(1/$F$57))^(1/$H$57),0)</f>
        <v>0</v>
      </c>
      <c r="CM117" s="137">
        <f t="array" aca="1" ref="CM117" ca="1">IF(RAND()&lt;=_xlfn.NORM.S.DIST((_xlfn.NORM.S.INV($E$54)-SQRT($E$61)*$B117)/SQRT(1-$E$61),TRUE),(1-(1-RAND())^(1/$F$57))^(1/$H$57),0)</f>
        <v>0</v>
      </c>
      <c r="CN117" s="137">
        <f t="array" aca="1" ref="CN117" ca="1">IF(RAND()&lt;=_xlfn.NORM.S.DIST((_xlfn.NORM.S.INV($E$54)-SQRT($E$61)*$B117)/SQRT(1-$E$61),TRUE),(1-(1-RAND())^(1/$F$57))^(1/$H$57),0)</f>
        <v>0</v>
      </c>
      <c r="CO117" s="137">
        <f t="array" aca="1" ref="CO117" ca="1">IF(RAND()&lt;=_xlfn.NORM.S.DIST((_xlfn.NORM.S.INV($E$54)-SQRT($E$61)*$B117)/SQRT(1-$E$61),TRUE),(1-(1-RAND())^(1/$F$57))^(1/$H$57),0)</f>
        <v>0</v>
      </c>
      <c r="CP117" s="137">
        <f t="array" aca="1" ref="CP117" ca="1">IF(RAND()&lt;=_xlfn.NORM.S.DIST((_xlfn.NORM.S.INV($E$54)-SQRT($E$61)*$B117)/SQRT(1-$E$61),TRUE),(1-(1-RAND())^(1/$F$57))^(1/$H$57),0)</f>
        <v>0</v>
      </c>
      <c r="CQ117" s="137">
        <f t="array" aca="1" ref="CQ117" ca="1">IF(RAND()&lt;=_xlfn.NORM.S.DIST((_xlfn.NORM.S.INV($E$54)-SQRT($E$61)*$B117)/SQRT(1-$E$61),TRUE),(1-(1-RAND())^(1/$F$57))^(1/$H$57),0)</f>
        <v>0</v>
      </c>
      <c r="CR117" s="137">
        <f t="array" aca="1" ref="CR117" ca="1">IF(RAND()&lt;=_xlfn.NORM.S.DIST((_xlfn.NORM.S.INV($E$54)-SQRT($E$61)*$B117)/SQRT(1-$E$61),TRUE),(1-(1-RAND())^(1/$F$57))^(1/$H$57),0)</f>
        <v>0</v>
      </c>
      <c r="CS117" s="137">
        <f t="array" aca="1" ref="CS117" ca="1">IF(RAND()&lt;=_xlfn.NORM.S.DIST((_xlfn.NORM.S.INV($E$54)-SQRT($E$61)*$B117)/SQRT(1-$E$61),TRUE),(1-(1-RAND())^(1/$F$57))^(1/$H$57),0)</f>
        <v>0</v>
      </c>
      <c r="CT117" s="137">
        <f t="array" aca="1" ref="CT117" ca="1">IF(RAND()&lt;=_xlfn.NORM.S.DIST((_xlfn.NORM.S.INV($E$54)-SQRT($E$61)*$B117)/SQRT(1-$E$61),TRUE),(1-(1-RAND())^(1/$F$57))^(1/$H$57),0)</f>
        <v>0</v>
      </c>
      <c r="CU117" s="137">
        <f t="array" aca="1" ref="CU117" ca="1">IF(RAND()&lt;=_xlfn.NORM.S.DIST((_xlfn.NORM.S.INV($E$54)-SQRT($E$61)*$B117)/SQRT(1-$E$61),TRUE),(1-(1-RAND())^(1/$F$57))^(1/$H$57),0)</f>
        <v>0</v>
      </c>
      <c r="CV117" s="137">
        <f t="array" aca="1" ref="CV117" ca="1">IF(RAND()&lt;=_xlfn.NORM.S.DIST((_xlfn.NORM.S.INV($E$54)-SQRT($E$61)*$B117)/SQRT(1-$E$61),TRUE),(1-(1-RAND())^(1/$F$57))^(1/$H$57),0)</f>
        <v>0</v>
      </c>
      <c r="CW117" s="137">
        <f t="array" aca="1" ref="CW117" ca="1">IF(RAND()&lt;=_xlfn.NORM.S.DIST((_xlfn.NORM.S.INV($E$54)-SQRT($E$61)*$B117)/SQRT(1-$E$61),TRUE),(1-(1-RAND())^(1/$F$57))^(1/$H$57),0)</f>
        <v>0</v>
      </c>
      <c r="CX117" s="137">
        <f t="array" aca="1" ref="CX117" ca="1">IF(RAND()&lt;=_xlfn.NORM.S.DIST((_xlfn.NORM.S.INV($E$54)-SQRT($E$61)*$B117)/SQRT(1-$E$61),TRUE),(1-(1-RAND())^(1/$F$57))^(1/$H$57),0)</f>
        <v>0</v>
      </c>
      <c r="CY117" s="137">
        <f t="array" aca="1" ref="CY117" ca="1">IF(RAND()&lt;=_xlfn.NORM.S.DIST((_xlfn.NORM.S.INV($E$54)-SQRT($E$61)*$B117)/SQRT(1-$E$61),TRUE),(1-(1-RAND())^(1/$F$57))^(1/$H$57),0)</f>
        <v>0</v>
      </c>
      <c r="CZ117" s="137">
        <f t="array" aca="1" ref="CZ117" ca="1">IF(RAND()&lt;=_xlfn.NORM.S.DIST((_xlfn.NORM.S.INV($E$54)-SQRT($E$61)*$B117)/SQRT(1-$E$61),TRUE),(1-(1-RAND())^(1/$F$57))^(1/$H$57),0)</f>
        <v>0</v>
      </c>
      <c r="DA117" s="137">
        <f t="array" aca="1" ref="DA117" ca="1">IF(RAND()&lt;=_xlfn.NORM.S.DIST((_xlfn.NORM.S.INV($E$54)-SQRT($E$61)*$B117)/SQRT(1-$E$61),TRUE),(1-(1-RAND())^(1/$F$57))^(1/$H$57),0)</f>
        <v>0</v>
      </c>
      <c r="DB117" s="137">
        <f t="array" aca="1" ref="DB117" ca="1">IF(RAND()&lt;=_xlfn.NORM.S.DIST((_xlfn.NORM.S.INV($E$54)-SQRT($E$61)*$B117)/SQRT(1-$E$61),TRUE),(1-(1-RAND())^(1/$F$57))^(1/$H$57),0)</f>
        <v>0.7375493295064971</v>
      </c>
      <c r="DC117" s="137">
        <f t="array" aca="1" ref="DC117" ca="1">IF(RAND()&lt;=_xlfn.NORM.S.DIST((_xlfn.NORM.S.INV($E$54)-SQRT($E$61)*$B117)/SQRT(1-$E$61),TRUE),(1-(1-RAND())^(1/$F$57))^(1/$H$57),0)</f>
        <v>8.0195473307333759E-2</v>
      </c>
      <c r="DD117" s="137">
        <f t="array" aca="1" ref="DD117" ca="1">IF(RAND()&lt;=_xlfn.NORM.S.DIST((_xlfn.NORM.S.INV($E$54)-SQRT($E$61)*$B117)/SQRT(1-$E$61),TRUE),(1-(1-RAND())^(1/$F$57))^(1/$H$57),0)</f>
        <v>0</v>
      </c>
      <c r="DE117" s="137">
        <f t="array" aca="1" ref="DE117" ca="1">IF(RAND()&lt;=_xlfn.NORM.S.DIST((_xlfn.NORM.S.INV($E$54)-SQRT($E$61)*$B117)/SQRT(1-$E$61),TRUE),(1-(1-RAND())^(1/$F$57))^(1/$H$57),0)</f>
        <v>0</v>
      </c>
      <c r="DF117" s="137">
        <f t="array" aca="1" ref="DF117" ca="1">IF(RAND()&lt;=_xlfn.NORM.S.DIST((_xlfn.NORM.S.INV($E$54)-SQRT($E$61)*$B117)/SQRT(1-$E$61),TRUE),(1-(1-RAND())^(1/$F$57))^(1/$H$57),0)</f>
        <v>0</v>
      </c>
      <c r="DG117" s="137">
        <f t="array" aca="1" ref="DG117" ca="1">IF(RAND()&lt;=_xlfn.NORM.S.DIST((_xlfn.NORM.S.INV($E$54)-SQRT($E$61)*$B117)/SQRT(1-$E$61),TRUE),(1-(1-RAND())^(1/$F$57))^(1/$H$57),0)</f>
        <v>0</v>
      </c>
      <c r="DH117" s="137">
        <f t="array" aca="1" ref="DH117" ca="1">IF(RAND()&lt;=_xlfn.NORM.S.DIST((_xlfn.NORM.S.INV($E$54)-SQRT($E$61)*$B117)/SQRT(1-$E$61),TRUE),(1-(1-RAND())^(1/$F$57))^(1/$H$57),0)</f>
        <v>0</v>
      </c>
      <c r="DI117" s="137">
        <f t="array" aca="1" ref="DI117" ca="1">IF(RAND()&lt;=_xlfn.NORM.S.DIST((_xlfn.NORM.S.INV($E$54)-SQRT($E$61)*$B117)/SQRT(1-$E$61),TRUE),(1-(1-RAND())^(1/$F$57))^(1/$H$57),0)</f>
        <v>0</v>
      </c>
      <c r="DJ117" s="137">
        <f t="array" aca="1" ref="DJ117" ca="1">IF(RAND()&lt;=_xlfn.NORM.S.DIST((_xlfn.NORM.S.INV($E$54)-SQRT($E$61)*$B117)/SQRT(1-$E$61),TRUE),(1-(1-RAND())^(1/$F$57))^(1/$H$57),0)</f>
        <v>0</v>
      </c>
      <c r="DK117" s="137">
        <f t="array" aca="1" ref="DK117" ca="1">IF(RAND()&lt;=_xlfn.NORM.S.DIST((_xlfn.NORM.S.INV($E$54)-SQRT($E$61)*$B117)/SQRT(1-$E$61),TRUE),(1-(1-RAND())^(1/$F$57))^(1/$H$57),0)</f>
        <v>0.87525387981042957</v>
      </c>
      <c r="DL117" s="137">
        <f t="array" aca="1" ref="DL117" ca="1">IF(RAND()&lt;=_xlfn.NORM.S.DIST((_xlfn.NORM.S.INV($E$54)-SQRT($E$61)*$B117)/SQRT(1-$E$61),TRUE),(1-(1-RAND())^(1/$F$57))^(1/$H$57),0)</f>
        <v>0</v>
      </c>
      <c r="DM117" s="137">
        <f t="array" aca="1" ref="DM117" ca="1">IF(RAND()&lt;=_xlfn.NORM.S.DIST((_xlfn.NORM.S.INV($E$54)-SQRT($E$61)*$B117)/SQRT(1-$E$61),TRUE),(1-(1-RAND())^(1/$F$57))^(1/$H$57),0)</f>
        <v>0</v>
      </c>
      <c r="DN117" s="137">
        <f t="array" aca="1" ref="DN117" ca="1">IF(RAND()&lt;=_xlfn.NORM.S.DIST((_xlfn.NORM.S.INV($E$54)-SQRT($E$61)*$B117)/SQRT(1-$E$61),TRUE),(1-(1-RAND())^(1/$F$57))^(1/$H$57),0)</f>
        <v>0</v>
      </c>
      <c r="DO117" s="137">
        <f t="array" aca="1" ref="DO117" ca="1">IF(RAND()&lt;=_xlfn.NORM.S.DIST((_xlfn.NORM.S.INV($E$54)-SQRT($E$61)*$B117)/SQRT(1-$E$61),TRUE),(1-(1-RAND())^(1/$F$57))^(1/$H$57),0)</f>
        <v>0</v>
      </c>
      <c r="DP117" s="137">
        <f t="array" aca="1" ref="DP117" ca="1">IF(RAND()&lt;=_xlfn.NORM.S.DIST((_xlfn.NORM.S.INV($E$54)-SQRT($E$61)*$B117)/SQRT(1-$E$61),TRUE),(1-(1-RAND())^(1/$F$57))^(1/$H$57),0)</f>
        <v>0</v>
      </c>
      <c r="DQ117" s="137">
        <f t="array" aca="1" ref="DQ117" ca="1">IF(RAND()&lt;=_xlfn.NORM.S.DIST((_xlfn.NORM.S.INV($E$54)-SQRT($E$61)*$B117)/SQRT(1-$E$61),TRUE),(1-(1-RAND())^(1/$F$57))^(1/$H$57),0)</f>
        <v>0</v>
      </c>
      <c r="DR117" s="137">
        <f t="array" aca="1" ref="DR117" ca="1">IF(RAND()&lt;=_xlfn.NORM.S.DIST((_xlfn.NORM.S.INV($E$54)-SQRT($E$61)*$B117)/SQRT(1-$E$61),TRUE),(1-(1-RAND())^(1/$F$57))^(1/$H$57),0)</f>
        <v>0</v>
      </c>
      <c r="DS117" s="137">
        <f t="array" aca="1" ref="DS117" ca="1">IF(RAND()&lt;=_xlfn.NORM.S.DIST((_xlfn.NORM.S.INV($E$54)-SQRT($E$61)*$B117)/SQRT(1-$E$61),TRUE),(1-(1-RAND())^(1/$F$57))^(1/$H$57),0)</f>
        <v>0</v>
      </c>
      <c r="DT117" s="137">
        <f t="array" aca="1" ref="DT117" ca="1">IF(RAND()&lt;=_xlfn.NORM.S.DIST((_xlfn.NORM.S.INV($E$54)-SQRT($E$61)*$B117)/SQRT(1-$E$61),TRUE),(1-(1-RAND())^(1/$F$57))^(1/$H$57),0)</f>
        <v>0</v>
      </c>
      <c r="DU117" s="137">
        <f t="array" aca="1" ref="DU117" ca="1">IF(RAND()&lt;=_xlfn.NORM.S.DIST((_xlfn.NORM.S.INV($E$54)-SQRT($E$61)*$B117)/SQRT(1-$E$61),TRUE),(1-(1-RAND())^(1/$F$57))^(1/$H$57),0)</f>
        <v>0.14619975586460793</v>
      </c>
      <c r="DV117" s="137">
        <f t="array" aca="1" ref="DV117" ca="1">IF(RAND()&lt;=_xlfn.NORM.S.DIST((_xlfn.NORM.S.INV($E$54)-SQRT($E$61)*$B117)/SQRT(1-$E$61),TRUE),(1-(1-RAND())^(1/$F$57))^(1/$H$57),0)</f>
        <v>0</v>
      </c>
      <c r="DW117" s="137">
        <f t="array" aca="1" ref="DW117" ca="1">IF(RAND()&lt;=_xlfn.NORM.S.DIST((_xlfn.NORM.S.INV($E$54)-SQRT($E$61)*$B117)/SQRT(1-$E$61),TRUE),(1-(1-RAND())^(1/$F$57))^(1/$H$57),0)</f>
        <v>0</v>
      </c>
      <c r="DX117" s="137">
        <f t="array" aca="1" ref="DX117" ca="1">IF(RAND()&lt;=_xlfn.NORM.S.DIST((_xlfn.NORM.S.INV($E$54)-SQRT($E$61)*$B117)/SQRT(1-$E$61),TRUE),(1-(1-RAND())^(1/$F$57))^(1/$H$57),0)</f>
        <v>0</v>
      </c>
      <c r="DY117" s="137">
        <f t="array" aca="1" ref="DY117" ca="1">IF(RAND()&lt;=_xlfn.NORM.S.DIST((_xlfn.NORM.S.INV($E$54)-SQRT($E$61)*$B117)/SQRT(1-$E$61),TRUE),(1-(1-RAND())^(1/$F$57))^(1/$H$57),0)</f>
        <v>0</v>
      </c>
      <c r="DZ117" s="137">
        <f t="array" aca="1" ref="DZ117" ca="1">IF(RAND()&lt;=_xlfn.NORM.S.DIST((_xlfn.NORM.S.INV($E$54)-SQRT($E$61)*$B117)/SQRT(1-$E$61),TRUE),(1-(1-RAND())^(1/$F$57))^(1/$H$57),0)</f>
        <v>0</v>
      </c>
      <c r="EA117" s="137">
        <f t="array" aca="1" ref="EA117" ca="1">IF(RAND()&lt;=_xlfn.NORM.S.DIST((_xlfn.NORM.S.INV($E$54)-SQRT($E$61)*$B117)/SQRT(1-$E$61),TRUE),(1-(1-RAND())^(1/$F$57))^(1/$H$57),0)</f>
        <v>0</v>
      </c>
      <c r="EB117" s="137">
        <f t="array" aca="1" ref="EB117" ca="1">IF(RAND()&lt;=_xlfn.NORM.S.DIST((_xlfn.NORM.S.INV($E$54)-SQRT($E$61)*$B117)/SQRT(1-$E$61),TRUE),(1-(1-RAND())^(1/$F$57))^(1/$H$57),0)</f>
        <v>0.53166988565994788</v>
      </c>
      <c r="EC117" s="137">
        <f t="array" aca="1" ref="EC117" ca="1">IF(RAND()&lt;=_xlfn.NORM.S.DIST((_xlfn.NORM.S.INV($E$54)-SQRT($E$61)*$B117)/SQRT(1-$E$61),TRUE),(1-(1-RAND())^(1/$F$57))^(1/$H$57),0)</f>
        <v>0</v>
      </c>
      <c r="ED117" s="137">
        <f t="array" aca="1" ref="ED117" ca="1">IF(RAND()&lt;=_xlfn.NORM.S.DIST((_xlfn.NORM.S.INV($E$54)-SQRT($E$61)*$B117)/SQRT(1-$E$61),TRUE),(1-(1-RAND())^(1/$F$57))^(1/$H$57),0)</f>
        <v>0</v>
      </c>
      <c r="EE117" s="137">
        <f t="array" aca="1" ref="EE117" ca="1">IF(RAND()&lt;=_xlfn.NORM.S.DIST((_xlfn.NORM.S.INV($E$54)-SQRT($E$61)*$B117)/SQRT(1-$E$61),TRUE),(1-(1-RAND())^(1/$F$57))^(1/$H$57),0)</f>
        <v>0</v>
      </c>
      <c r="EF117" s="137">
        <f t="array" aca="1" ref="EF117" ca="1">IF(RAND()&lt;=_xlfn.NORM.S.DIST((_xlfn.NORM.S.INV($E$54)-SQRT($E$61)*$B117)/SQRT(1-$E$61),TRUE),(1-(1-RAND())^(1/$F$57))^(1/$H$57),0)</f>
        <v>0</v>
      </c>
      <c r="EG117" s="137">
        <f t="array" aca="1" ref="EG117" ca="1">IF(RAND()&lt;=_xlfn.NORM.S.DIST((_xlfn.NORM.S.INV($E$54)-SQRT($E$61)*$B117)/SQRT(1-$E$61),TRUE),(1-(1-RAND())^(1/$F$57))^(1/$H$57),0)</f>
        <v>0</v>
      </c>
      <c r="EH117" s="137">
        <f t="array" aca="1" ref="EH117" ca="1">IF(RAND()&lt;=_xlfn.NORM.S.DIST((_xlfn.NORM.S.INV($E$54)-SQRT($E$61)*$B117)/SQRT(1-$E$61),TRUE),(1-(1-RAND())^(1/$F$57))^(1/$H$57),0)</f>
        <v>0</v>
      </c>
      <c r="EI117" s="137">
        <f t="array" aca="1" ref="EI117" ca="1">IF(RAND()&lt;=_xlfn.NORM.S.DIST((_xlfn.NORM.S.INV($E$54)-SQRT($E$61)*$B117)/SQRT(1-$E$61),TRUE),(1-(1-RAND())^(1/$F$57))^(1/$H$57),0)</f>
        <v>0</v>
      </c>
      <c r="EJ117" s="137">
        <f t="array" aca="1" ref="EJ117" ca="1">IF(RAND()&lt;=_xlfn.NORM.S.DIST((_xlfn.NORM.S.INV($E$54)-SQRT($E$61)*$B117)/SQRT(1-$E$61),TRUE),(1-(1-RAND())^(1/$F$57))^(1/$H$57),0)</f>
        <v>0</v>
      </c>
      <c r="EK117" s="137">
        <f t="array" aca="1" ref="EK117" ca="1">IF(RAND()&lt;=_xlfn.NORM.S.DIST((_xlfn.NORM.S.INV($E$54)-SQRT($E$61)*$B117)/SQRT(1-$E$61),TRUE),(1-(1-RAND())^(1/$F$57))^(1/$H$57),0)</f>
        <v>0</v>
      </c>
      <c r="EL117" s="137">
        <f t="array" aca="1" ref="EL117" ca="1">IF(RAND()&lt;=_xlfn.NORM.S.DIST((_xlfn.NORM.S.INV($E$54)-SQRT($E$61)*$B117)/SQRT(1-$E$61),TRUE),(1-(1-RAND())^(1/$F$57))^(1/$H$57),0)</f>
        <v>0</v>
      </c>
      <c r="EM117" s="137">
        <f t="array" aca="1" ref="EM117" ca="1">IF(RAND()&lt;=_xlfn.NORM.S.DIST((_xlfn.NORM.S.INV($E$54)-SQRT($E$61)*$B117)/SQRT(1-$E$61),TRUE),(1-(1-RAND())^(1/$F$57))^(1/$H$57),0)</f>
        <v>0.93374700910213526</v>
      </c>
      <c r="EN117" s="137">
        <f t="array" aca="1" ref="EN117" ca="1">IF(RAND()&lt;=_xlfn.NORM.S.DIST((_xlfn.NORM.S.INV($E$54)-SQRT($E$61)*$B117)/SQRT(1-$E$61),TRUE),(1-(1-RAND())^(1/$F$57))^(1/$H$57),0)</f>
        <v>0</v>
      </c>
      <c r="EO117" s="137">
        <f t="array" aca="1" ref="EO117" ca="1">IF(RAND()&lt;=_xlfn.NORM.S.DIST((_xlfn.NORM.S.INV($E$54)-SQRT($E$61)*$B117)/SQRT(1-$E$61),TRUE),(1-(1-RAND())^(1/$F$57))^(1/$H$57),0)</f>
        <v>0</v>
      </c>
      <c r="EP117" s="137">
        <f t="array" aca="1" ref="EP117" ca="1">IF(RAND()&lt;=_xlfn.NORM.S.DIST((_xlfn.NORM.S.INV($E$54)-SQRT($E$61)*$B117)/SQRT(1-$E$61),TRUE),(1-(1-RAND())^(1/$F$57))^(1/$H$57),0)</f>
        <v>0</v>
      </c>
      <c r="EQ117" s="137">
        <f t="array" aca="1" ref="EQ117" ca="1">IF(RAND()&lt;=_xlfn.NORM.S.DIST((_xlfn.NORM.S.INV($E$54)-SQRT($E$61)*$B117)/SQRT(1-$E$61),TRUE),(1-(1-RAND())^(1/$F$57))^(1/$H$57),0)</f>
        <v>0</v>
      </c>
      <c r="ER117" s="137">
        <f t="array" aca="1" ref="ER117" ca="1">IF(RAND()&lt;=_xlfn.NORM.S.DIST((_xlfn.NORM.S.INV($E$54)-SQRT($E$61)*$B117)/SQRT(1-$E$61),TRUE),(1-(1-RAND())^(1/$F$57))^(1/$H$57),0)</f>
        <v>0</v>
      </c>
      <c r="ES117" s="137">
        <f t="array" aca="1" ref="ES117" ca="1">IF(RAND()&lt;=_xlfn.NORM.S.DIST((_xlfn.NORM.S.INV($E$54)-SQRT($E$61)*$B117)/SQRT(1-$E$61),TRUE),(1-(1-RAND())^(1/$F$57))^(1/$H$57),0)</f>
        <v>0</v>
      </c>
      <c r="ET117" s="137">
        <f t="array" aca="1" ref="ET117" ca="1">IF(RAND()&lt;=_xlfn.NORM.S.DIST((_xlfn.NORM.S.INV($E$54)-SQRT($E$61)*$B117)/SQRT(1-$E$61),TRUE),(1-(1-RAND())^(1/$F$57))^(1/$H$57),0)</f>
        <v>0</v>
      </c>
      <c r="EU117" s="137">
        <f t="array" aca="1" ref="EU117" ca="1">IF(RAND()&lt;=_xlfn.NORM.S.DIST((_xlfn.NORM.S.INV($E$54)-SQRT($E$61)*$B117)/SQRT(1-$E$61),TRUE),(1-(1-RAND())^(1/$F$57))^(1/$H$57),0)</f>
        <v>0</v>
      </c>
      <c r="EV117" s="137">
        <f t="array" aca="1" ref="EV117" ca="1">IF(RAND()&lt;=_xlfn.NORM.S.DIST((_xlfn.NORM.S.INV($E$54)-SQRT($E$61)*$B117)/SQRT(1-$E$61),TRUE),(1-(1-RAND())^(1/$F$57))^(1/$H$57),0)</f>
        <v>0</v>
      </c>
      <c r="EW117" s="137">
        <f t="array" aca="1" ref="EW117" ca="1">IF(RAND()&lt;=_xlfn.NORM.S.DIST((_xlfn.NORM.S.INV($E$54)-SQRT($E$61)*$B117)/SQRT(1-$E$61),TRUE),(1-(1-RAND())^(1/$F$57))^(1/$H$57),0)</f>
        <v>0</v>
      </c>
      <c r="EX117" s="137">
        <f t="array" aca="1" ref="EX117" ca="1">IF(RAND()&lt;=_xlfn.NORM.S.DIST((_xlfn.NORM.S.INV($E$54)-SQRT($E$61)*$B117)/SQRT(1-$E$61),TRUE),(1-(1-RAND())^(1/$F$57))^(1/$H$57),0)</f>
        <v>0</v>
      </c>
      <c r="EY117" s="137">
        <f t="array" aca="1" ref="EY117" ca="1">IF(RAND()&lt;=_xlfn.NORM.S.DIST((_xlfn.NORM.S.INV($E$54)-SQRT($E$61)*$B117)/SQRT(1-$E$61),TRUE),(1-(1-RAND())^(1/$F$57))^(1/$H$57),0)</f>
        <v>0</v>
      </c>
      <c r="EZ117" s="137">
        <f t="array" aca="1" ref="EZ117" ca="1">IF(RAND()&lt;=_xlfn.NORM.S.DIST((_xlfn.NORM.S.INV($E$54)-SQRT($E$61)*$B117)/SQRT(1-$E$61),TRUE),(1-(1-RAND())^(1/$F$57))^(1/$H$57),0)</f>
        <v>0</v>
      </c>
      <c r="FA117" s="137">
        <f t="array" aca="1" ref="FA117" ca="1">IF(RAND()&lt;=_xlfn.NORM.S.DIST((_xlfn.NORM.S.INV($E$54)-SQRT($E$61)*$B117)/SQRT(1-$E$61),TRUE),(1-(1-RAND())^(1/$F$57))^(1/$H$57),0)</f>
        <v>0</v>
      </c>
      <c r="FB117" s="137">
        <f t="array" aca="1" ref="FB117" ca="1">IF(RAND()&lt;=_xlfn.NORM.S.DIST((_xlfn.NORM.S.INV($E$54)-SQRT($E$61)*$B117)/SQRT(1-$E$61),TRUE),(1-(1-RAND())^(1/$F$57))^(1/$H$57),0)</f>
        <v>0</v>
      </c>
      <c r="FC117" s="137">
        <f t="array" aca="1" ref="FC117" ca="1">IF(RAND()&lt;=_xlfn.NORM.S.DIST((_xlfn.NORM.S.INV($E$54)-SQRT($E$61)*$B117)/SQRT(1-$E$61),TRUE),(1-(1-RAND())^(1/$F$57))^(1/$H$57),0)</f>
        <v>0.85992033757109076</v>
      </c>
      <c r="FD117" s="137">
        <f t="array" aca="1" ref="FD117" ca="1">IF(RAND()&lt;=_xlfn.NORM.S.DIST((_xlfn.NORM.S.INV($E$54)-SQRT($E$61)*$B117)/SQRT(1-$E$61),TRUE),(1-(1-RAND())^(1/$F$57))^(1/$H$57),0)</f>
        <v>0</v>
      </c>
      <c r="FE117" s="137">
        <f t="array" aca="1" ref="FE117" ca="1">IF(RAND()&lt;=_xlfn.NORM.S.DIST((_xlfn.NORM.S.INV($E$54)-SQRT($E$61)*$B117)/SQRT(1-$E$61),TRUE),(1-(1-RAND())^(1/$F$57))^(1/$H$57),0)</f>
        <v>0</v>
      </c>
      <c r="FF117" s="137">
        <f t="array" aca="1" ref="FF117" ca="1">IF(RAND()&lt;=_xlfn.NORM.S.DIST((_xlfn.NORM.S.INV($E$54)-SQRT($E$61)*$B117)/SQRT(1-$E$61),TRUE),(1-(1-RAND())^(1/$F$57))^(1/$H$57),0)</f>
        <v>0.46753028024339283</v>
      </c>
      <c r="FG117" s="137">
        <f t="array" aca="1" ref="FG117" ca="1">IF(RAND()&lt;=_xlfn.NORM.S.DIST((_xlfn.NORM.S.INV($E$54)-SQRT($E$61)*$B117)/SQRT(1-$E$61),TRUE),(1-(1-RAND())^(1/$F$57))^(1/$H$57),0)</f>
        <v>0</v>
      </c>
      <c r="FH117" s="137">
        <f t="array" aca="1" ref="FH117" ca="1">IF(RAND()&lt;=_xlfn.NORM.S.DIST((_xlfn.NORM.S.INV($E$54)-SQRT($E$61)*$B117)/SQRT(1-$E$61),TRUE),(1-(1-RAND())^(1/$F$57))^(1/$H$57),0)</f>
        <v>0</v>
      </c>
      <c r="FI117" s="137">
        <f t="array" aca="1" ref="FI117" ca="1">IF(RAND()&lt;=_xlfn.NORM.S.DIST((_xlfn.NORM.S.INV($E$54)-SQRT($E$61)*$B117)/SQRT(1-$E$61),TRUE),(1-(1-RAND())^(1/$F$57))^(1/$H$57),0)</f>
        <v>0</v>
      </c>
      <c r="FJ117" s="137">
        <f t="array" aca="1" ref="FJ117" ca="1">IF(RAND()&lt;=_xlfn.NORM.S.DIST((_xlfn.NORM.S.INV($E$54)-SQRT($E$61)*$B117)/SQRT(1-$E$61),TRUE),(1-(1-RAND())^(1/$F$57))^(1/$H$57),0)</f>
        <v>0</v>
      </c>
      <c r="FK117" s="137">
        <f t="array" aca="1" ref="FK117" ca="1">IF(RAND()&lt;=_xlfn.NORM.S.DIST((_xlfn.NORM.S.INV($E$54)-SQRT($E$61)*$B117)/SQRT(1-$E$61),TRUE),(1-(1-RAND())^(1/$F$57))^(1/$H$57),0)</f>
        <v>0</v>
      </c>
      <c r="FL117" s="137">
        <f t="array" aca="1" ref="FL117" ca="1">IF(RAND()&lt;=_xlfn.NORM.S.DIST((_xlfn.NORM.S.INV($E$54)-SQRT($E$61)*$B117)/SQRT(1-$E$61),TRUE),(1-(1-RAND())^(1/$F$57))^(1/$H$57),0)</f>
        <v>0</v>
      </c>
      <c r="FM117" s="137">
        <f t="shared" ca="1" si="6"/>
        <v>9</v>
      </c>
      <c r="FN117" s="137">
        <f t="shared" ca="1" si="7"/>
        <v>5.629691374719294</v>
      </c>
      <c r="FO117" s="137">
        <f t="array" aca="1" ref="FO117" ca="1">IF(RAND()&lt;=_xlfn.NORM.S.DIST((_xlfn.NORM.S.INV($F$54)-SQRT($F$61)*$B117)/SQRT(1-$F$61),TRUE),(1-(1-RAND())^(1/$F$57))^(1/$H$57),0)</f>
        <v>0</v>
      </c>
      <c r="FP117" s="137">
        <f t="array" aca="1" ref="FP117" ca="1">IF(RAND()&lt;=_xlfn.NORM.S.DIST((_xlfn.NORM.S.INV($F$54)-SQRT($F$61)*$B117)/SQRT(1-$F$61),TRUE),(1-(1-RAND())^(1/$F$57))^(1/$H$57),0)</f>
        <v>0</v>
      </c>
      <c r="FQ117" s="137">
        <f t="array" aca="1" ref="FQ117" ca="1">IF(RAND()&lt;=_xlfn.NORM.S.DIST((_xlfn.NORM.S.INV($F$54)-SQRT($F$61)*$B117)/SQRT(1-$F$61),TRUE),(1-(1-RAND())^(1/$F$57))^(1/$H$57),0)</f>
        <v>0</v>
      </c>
      <c r="FR117" s="137">
        <f t="array" aca="1" ref="FR117" ca="1">IF(RAND()&lt;=_xlfn.NORM.S.DIST((_xlfn.NORM.S.INV($F$54)-SQRT($F$61)*$B117)/SQRT(1-$F$61),TRUE),(1-(1-RAND())^(1/$F$57))^(1/$H$57),0)</f>
        <v>0</v>
      </c>
      <c r="FS117" s="137">
        <f t="array" aca="1" ref="FS117" ca="1">IF(RAND()&lt;=_xlfn.NORM.S.DIST((_xlfn.NORM.S.INV($F$54)-SQRT($F$61)*$B117)/SQRT(1-$F$61),TRUE),(1-(1-RAND())^(1/$F$57))^(1/$H$57),0)</f>
        <v>0</v>
      </c>
      <c r="FT117" s="137">
        <f t="array" aca="1" ref="FT117" ca="1">IF(RAND()&lt;=_xlfn.NORM.S.DIST((_xlfn.NORM.S.INV($F$54)-SQRT($F$61)*$B117)/SQRT(1-$F$61),TRUE),(1-(1-RAND())^(1/$F$57))^(1/$H$57),0)</f>
        <v>0</v>
      </c>
      <c r="FU117" s="137">
        <f t="array" aca="1" ref="FU117" ca="1">IF(RAND()&lt;=_xlfn.NORM.S.DIST((_xlfn.NORM.S.INV($F$54)-SQRT($F$61)*$B117)/SQRT(1-$F$61),TRUE),(1-(1-RAND())^(1/$F$57))^(1/$H$57),0)</f>
        <v>0</v>
      </c>
      <c r="FV117" s="137">
        <f t="array" aca="1" ref="FV117" ca="1">IF(RAND()&lt;=_xlfn.NORM.S.DIST((_xlfn.NORM.S.INV($F$54)-SQRT($F$61)*$B117)/SQRT(1-$F$61),TRUE),(1-(1-RAND())^(1/$F$57))^(1/$H$57),0)</f>
        <v>0</v>
      </c>
      <c r="FW117" s="137">
        <f t="array" aca="1" ref="FW117" ca="1">IF(RAND()&lt;=_xlfn.NORM.S.DIST((_xlfn.NORM.S.INV($F$54)-SQRT($F$61)*$B117)/SQRT(1-$F$61),TRUE),(1-(1-RAND())^(1/$F$57))^(1/$H$57),0)</f>
        <v>0</v>
      </c>
      <c r="FX117" s="137">
        <f t="array" aca="1" ref="FX117" ca="1">IF(RAND()&lt;=_xlfn.NORM.S.DIST((_xlfn.NORM.S.INV($F$54)-SQRT($F$61)*$B117)/SQRT(1-$F$61),TRUE),(1-(1-RAND())^(1/$F$57))^(1/$H$57),0)</f>
        <v>0</v>
      </c>
      <c r="FY117" s="137">
        <f t="array" aca="1" ref="FY117" ca="1">IF(RAND()&lt;=_xlfn.NORM.S.DIST((_xlfn.NORM.S.INV($F$54)-SQRT($F$61)*$B117)/SQRT(1-$F$61),TRUE),(1-(1-RAND())^(1/$F$57))^(1/$H$57),0)</f>
        <v>0</v>
      </c>
      <c r="FZ117" s="137">
        <f t="array" aca="1" ref="FZ117" ca="1">IF(RAND()&lt;=_xlfn.NORM.S.DIST((_xlfn.NORM.S.INV($F$54)-SQRT($F$61)*$B117)/SQRT(1-$F$61),TRUE),(1-(1-RAND())^(1/$F$57))^(1/$H$57),0)</f>
        <v>0</v>
      </c>
      <c r="GA117" s="137">
        <f t="array" aca="1" ref="GA117" ca="1">IF(RAND()&lt;=_xlfn.NORM.S.DIST((_xlfn.NORM.S.INV($F$54)-SQRT($F$61)*$B117)/SQRT(1-$F$61),TRUE),(1-(1-RAND())^(1/$F$57))^(1/$H$57),0)</f>
        <v>0</v>
      </c>
      <c r="GB117" s="137">
        <f t="array" aca="1" ref="GB117" ca="1">IF(RAND()&lt;=_xlfn.NORM.S.DIST((_xlfn.NORM.S.INV($F$54)-SQRT($F$61)*$B117)/SQRT(1-$F$61),TRUE),(1-(1-RAND())^(1/$F$57))^(1/$H$57),0)</f>
        <v>0</v>
      </c>
      <c r="GC117" s="137">
        <f t="array" aca="1" ref="GC117" ca="1">IF(RAND()&lt;=_xlfn.NORM.S.DIST((_xlfn.NORM.S.INV($F$54)-SQRT($F$61)*$B117)/SQRT(1-$F$61),TRUE),(1-(1-RAND())^(1/$F$57))^(1/$H$57),0)</f>
        <v>0</v>
      </c>
      <c r="GD117" s="137">
        <f t="array" aca="1" ref="GD117" ca="1">IF(RAND()&lt;=_xlfn.NORM.S.DIST((_xlfn.NORM.S.INV($F$54)-SQRT($F$61)*$B117)/SQRT(1-$F$61),TRUE),(1-(1-RAND())^(1/$F$57))^(1/$H$57),0)</f>
        <v>0</v>
      </c>
      <c r="GE117" s="137">
        <f t="array" aca="1" ref="GE117" ca="1">IF(RAND()&lt;=_xlfn.NORM.S.DIST((_xlfn.NORM.S.INV($F$54)-SQRT($F$61)*$B117)/SQRT(1-$F$61),TRUE),(1-(1-RAND())^(1/$F$57))^(1/$H$57),0)</f>
        <v>0</v>
      </c>
      <c r="GF117" s="137">
        <f t="array" aca="1" ref="GF117" ca="1">IF(RAND()&lt;=_xlfn.NORM.S.DIST((_xlfn.NORM.S.INV($F$54)-SQRT($F$61)*$B117)/SQRT(1-$F$61),TRUE),(1-(1-RAND())^(1/$F$57))^(1/$H$57),0)</f>
        <v>0</v>
      </c>
      <c r="GG117" s="137">
        <f t="array" aca="1" ref="GG117" ca="1">IF(RAND()&lt;=_xlfn.NORM.S.DIST((_xlfn.NORM.S.INV($F$54)-SQRT($F$61)*$B117)/SQRT(1-$F$61),TRUE),(1-(1-RAND())^(1/$F$57))^(1/$H$57),0)</f>
        <v>0</v>
      </c>
      <c r="GH117" s="137">
        <f t="array" aca="1" ref="GH117" ca="1">IF(RAND()&lt;=_xlfn.NORM.S.DIST((_xlfn.NORM.S.INV($F$54)-SQRT($F$61)*$B117)/SQRT(1-$F$61),TRUE),(1-(1-RAND())^(1/$F$57))^(1/$H$57),0)</f>
        <v>0</v>
      </c>
      <c r="GI117" s="137">
        <f t="array" aca="1" ref="GI117" ca="1">IF(RAND()&lt;=_xlfn.NORM.S.DIST((_xlfn.NORM.S.INV($F$54)-SQRT($F$61)*$B117)/SQRT(1-$F$61),TRUE),(1-(1-RAND())^(1/$F$57))^(1/$H$57),0)</f>
        <v>0</v>
      </c>
      <c r="GJ117" s="137">
        <f t="array" aca="1" ref="GJ117" ca="1">IF(RAND()&lt;=_xlfn.NORM.S.DIST((_xlfn.NORM.S.INV($F$54)-SQRT($F$61)*$B117)/SQRT(1-$F$61),TRUE),(1-(1-RAND())^(1/$F$57))^(1/$H$57),0)</f>
        <v>0</v>
      </c>
      <c r="GK117" s="137">
        <f t="array" aca="1" ref="GK117" ca="1">IF(RAND()&lt;=_xlfn.NORM.S.DIST((_xlfn.NORM.S.INV($F$54)-SQRT($F$61)*$B117)/SQRT(1-$F$61),TRUE),(1-(1-RAND())^(1/$F$57))^(1/$H$57),0)</f>
        <v>0</v>
      </c>
      <c r="GL117" s="137">
        <f t="array" aca="1" ref="GL117" ca="1">IF(RAND()&lt;=_xlfn.NORM.S.DIST((_xlfn.NORM.S.INV($F$54)-SQRT($F$61)*$B117)/SQRT(1-$F$61),TRUE),(1-(1-RAND())^(1/$F$57))^(1/$H$57),0)</f>
        <v>0.33434561282415753</v>
      </c>
      <c r="GM117" s="137">
        <f t="array" aca="1" ref="GM117" ca="1">IF(RAND()&lt;=_xlfn.NORM.S.DIST((_xlfn.NORM.S.INV($F$54)-SQRT($F$61)*$B117)/SQRT(1-$F$61),TRUE),(1-(1-RAND())^(1/$F$57))^(1/$H$57),0)</f>
        <v>0</v>
      </c>
      <c r="GN117" s="137">
        <f t="array" aca="1" ref="GN117" ca="1">IF(RAND()&lt;=_xlfn.NORM.S.DIST((_xlfn.NORM.S.INV($F$54)-SQRT($F$61)*$B117)/SQRT(1-$F$61),TRUE),(1-(1-RAND())^(1/$F$57))^(1/$H$57),0)</f>
        <v>0</v>
      </c>
      <c r="GO117" s="137">
        <f t="array" aca="1" ref="GO117" ca="1">IF(RAND()&lt;=_xlfn.NORM.S.DIST((_xlfn.NORM.S.INV($F$54)-SQRT($F$61)*$B117)/SQRT(1-$F$61),TRUE),(1-(1-RAND())^(1/$F$57))^(1/$H$57),0)</f>
        <v>0</v>
      </c>
      <c r="GP117" s="137">
        <f t="array" aca="1" ref="GP117" ca="1">IF(RAND()&lt;=_xlfn.NORM.S.DIST((_xlfn.NORM.S.INV($F$54)-SQRT($F$61)*$B117)/SQRT(1-$F$61),TRUE),(1-(1-RAND())^(1/$F$57))^(1/$H$57),0)</f>
        <v>0</v>
      </c>
      <c r="GQ117" s="137">
        <f t="array" aca="1" ref="GQ117" ca="1">IF(RAND()&lt;=_xlfn.NORM.S.DIST((_xlfn.NORM.S.INV($F$54)-SQRT($F$61)*$B117)/SQRT(1-$F$61),TRUE),(1-(1-RAND())^(1/$F$57))^(1/$H$57),0)</f>
        <v>0</v>
      </c>
      <c r="GR117" s="137">
        <f t="array" aca="1" ref="GR117" ca="1">IF(RAND()&lt;=_xlfn.NORM.S.DIST((_xlfn.NORM.S.INV($F$54)-SQRT($F$61)*$B117)/SQRT(1-$F$61),TRUE),(1-(1-RAND())^(1/$F$57))^(1/$H$57),0)</f>
        <v>0</v>
      </c>
      <c r="GS117" s="137">
        <f t="array" aca="1" ref="GS117" ca="1">IF(RAND()&lt;=_xlfn.NORM.S.DIST((_xlfn.NORM.S.INV($F$54)-SQRT($F$61)*$B117)/SQRT(1-$F$61),TRUE),(1-(1-RAND())^(1/$F$57))^(1/$H$57),0)</f>
        <v>0</v>
      </c>
      <c r="GT117" s="137">
        <f t="array" aca="1" ref="GT117" ca="1">IF(RAND()&lt;=_xlfn.NORM.S.DIST((_xlfn.NORM.S.INV($F$54)-SQRT($F$61)*$B117)/SQRT(1-$F$61),TRUE),(1-(1-RAND())^(1/$F$57))^(1/$H$57),0)</f>
        <v>0.72101559228071854</v>
      </c>
      <c r="GU117" s="137">
        <f t="array" aca="1" ref="GU117" ca="1">IF(RAND()&lt;=_xlfn.NORM.S.DIST((_xlfn.NORM.S.INV($F$54)-SQRT($F$61)*$B117)/SQRT(1-$F$61),TRUE),(1-(1-RAND())^(1/$F$57))^(1/$H$57),0)</f>
        <v>0</v>
      </c>
      <c r="GV117" s="137">
        <f t="array" aca="1" ref="GV117" ca="1">IF(RAND()&lt;=_xlfn.NORM.S.DIST((_xlfn.NORM.S.INV($F$54)-SQRT($F$61)*$B117)/SQRT(1-$F$61),TRUE),(1-(1-RAND())^(1/$F$57))^(1/$H$57),0)</f>
        <v>0</v>
      </c>
      <c r="GW117" s="137">
        <f t="array" aca="1" ref="GW117" ca="1">IF(RAND()&lt;=_xlfn.NORM.S.DIST((_xlfn.NORM.S.INV($F$54)-SQRT($F$61)*$B117)/SQRT(1-$F$61),TRUE),(1-(1-RAND())^(1/$F$57))^(1/$H$57),0)</f>
        <v>0</v>
      </c>
      <c r="GX117" s="137">
        <f t="array" aca="1" ref="GX117" ca="1">IF(RAND()&lt;=_xlfn.NORM.S.DIST((_xlfn.NORM.S.INV($F$54)-SQRT($F$61)*$B117)/SQRT(1-$F$61),TRUE),(1-(1-RAND())^(1/$F$57))^(1/$H$57),0)</f>
        <v>0</v>
      </c>
      <c r="GY117" s="137">
        <f t="array" aca="1" ref="GY117" ca="1">IF(RAND()&lt;=_xlfn.NORM.S.DIST((_xlfn.NORM.S.INV($F$54)-SQRT($F$61)*$B117)/SQRT(1-$F$61),TRUE),(1-(1-RAND())^(1/$F$57))^(1/$H$57),0)</f>
        <v>0.9823570600168483</v>
      </c>
      <c r="GZ117" s="137">
        <f t="array" aca="1" ref="GZ117" ca="1">IF(RAND()&lt;=_xlfn.NORM.S.DIST((_xlfn.NORM.S.INV($F$54)-SQRT($F$61)*$B117)/SQRT(1-$F$61),TRUE),(1-(1-RAND())^(1/$F$57))^(1/$H$57),0)</f>
        <v>0</v>
      </c>
      <c r="HA117" s="137">
        <f t="array" aca="1" ref="HA117" ca="1">IF(RAND()&lt;=_xlfn.NORM.S.DIST((_xlfn.NORM.S.INV($F$54)-SQRT($F$61)*$B117)/SQRT(1-$F$61),TRUE),(1-(1-RAND())^(1/$F$57))^(1/$H$57),0)</f>
        <v>0</v>
      </c>
      <c r="HB117" s="137">
        <f t="array" aca="1" ref="HB117" ca="1">IF(RAND()&lt;=_xlfn.NORM.S.DIST((_xlfn.NORM.S.INV($F$54)-SQRT($F$61)*$B117)/SQRT(1-$F$61),TRUE),(1-(1-RAND())^(1/$F$57))^(1/$H$57),0)</f>
        <v>0</v>
      </c>
      <c r="HC117" s="137">
        <f t="array" aca="1" ref="HC117" ca="1">IF(RAND()&lt;=_xlfn.NORM.S.DIST((_xlfn.NORM.S.INV($F$54)-SQRT($F$61)*$B117)/SQRT(1-$F$61),TRUE),(1-(1-RAND())^(1/$F$57))^(1/$H$57),0)</f>
        <v>0</v>
      </c>
      <c r="HD117" s="137">
        <f t="array" aca="1" ref="HD117" ca="1">IF(RAND()&lt;=_xlfn.NORM.S.DIST((_xlfn.NORM.S.INV($F$54)-SQRT($F$61)*$B117)/SQRT(1-$F$61),TRUE),(1-(1-RAND())^(1/$F$57))^(1/$H$57),0)</f>
        <v>0</v>
      </c>
      <c r="HE117" s="137">
        <f t="array" aca="1" ref="HE117" ca="1">IF(RAND()&lt;=_xlfn.NORM.S.DIST((_xlfn.NORM.S.INV($F$54)-SQRT($F$61)*$B117)/SQRT(1-$F$61),TRUE),(1-(1-RAND())^(1/$F$57))^(1/$H$57),0)</f>
        <v>0</v>
      </c>
      <c r="HF117" s="137">
        <f t="array" aca="1" ref="HF117" ca="1">IF(RAND()&lt;=_xlfn.NORM.S.DIST((_xlfn.NORM.S.INV($F$54)-SQRT($F$61)*$B117)/SQRT(1-$F$61),TRUE),(1-(1-RAND())^(1/$F$57))^(1/$H$57),0)</f>
        <v>0</v>
      </c>
      <c r="HG117" s="137">
        <f t="array" aca="1" ref="HG117" ca="1">IF(RAND()&lt;=_xlfn.NORM.S.DIST((_xlfn.NORM.S.INV($F$54)-SQRT($F$61)*$B117)/SQRT(1-$F$61),TRUE),(1-(1-RAND())^(1/$F$57))^(1/$H$57),0)</f>
        <v>0.20119058924291869</v>
      </c>
      <c r="HH117" s="137">
        <f t="array" aca="1" ref="HH117" ca="1">IF(RAND()&lt;=_xlfn.NORM.S.DIST((_xlfn.NORM.S.INV($F$54)-SQRT($F$61)*$B117)/SQRT(1-$F$61),TRUE),(1-(1-RAND())^(1/$F$57))^(1/$H$57),0)</f>
        <v>0</v>
      </c>
      <c r="HI117" s="137">
        <f t="array" aca="1" ref="HI117" ca="1">IF(RAND()&lt;=_xlfn.NORM.S.DIST((_xlfn.NORM.S.INV($F$54)-SQRT($F$61)*$B117)/SQRT(1-$F$61),TRUE),(1-(1-RAND())^(1/$F$57))^(1/$H$57),0)</f>
        <v>0</v>
      </c>
      <c r="HJ117" s="137">
        <f t="array" aca="1" ref="HJ117" ca="1">IF(RAND()&lt;=_xlfn.NORM.S.DIST((_xlfn.NORM.S.INV($F$54)-SQRT($F$61)*$B117)/SQRT(1-$F$61),TRUE),(1-(1-RAND())^(1/$F$57))^(1/$H$57),0)</f>
        <v>0</v>
      </c>
      <c r="HK117" s="137">
        <f t="array" aca="1" ref="HK117" ca="1">IF(RAND()&lt;=_xlfn.NORM.S.DIST((_xlfn.NORM.S.INV($F$54)-SQRT($F$61)*$B117)/SQRT(1-$F$61),TRUE),(1-(1-RAND())^(1/$F$57))^(1/$H$57),0)</f>
        <v>0</v>
      </c>
      <c r="HL117" s="137">
        <f t="array" aca="1" ref="HL117" ca="1">IF(RAND()&lt;=_xlfn.NORM.S.DIST((_xlfn.NORM.S.INV($F$54)-SQRT($F$61)*$B117)/SQRT(1-$F$61),TRUE),(1-(1-RAND())^(1/$F$57))^(1/$H$57),0)</f>
        <v>0</v>
      </c>
      <c r="HM117" s="137">
        <f t="array" aca="1" ref="HM117" ca="1">IF(RAND()&lt;=_xlfn.NORM.S.DIST((_xlfn.NORM.S.INV($F$54)-SQRT($F$61)*$B117)/SQRT(1-$F$61),TRUE),(1-(1-RAND())^(1/$F$57))^(1/$H$57),0)</f>
        <v>9.6706359808763388E-4</v>
      </c>
      <c r="HN117" s="137">
        <f t="array" aca="1" ref="HN117" ca="1">IF(RAND()&lt;=_xlfn.NORM.S.DIST((_xlfn.NORM.S.INV($F$54)-SQRT($F$61)*$B117)/SQRT(1-$F$61),TRUE),(1-(1-RAND())^(1/$F$57))^(1/$H$57),0)</f>
        <v>0</v>
      </c>
      <c r="HO117" s="137">
        <f t="array" aca="1" ref="HO117" ca="1">IF(RAND()&lt;=_xlfn.NORM.S.DIST((_xlfn.NORM.S.INV($F$54)-SQRT($F$61)*$B117)/SQRT(1-$F$61),TRUE),(1-(1-RAND())^(1/$F$57))^(1/$H$57),0)</f>
        <v>0</v>
      </c>
      <c r="HP117" s="137">
        <f t="array" aca="1" ref="HP117" ca="1">IF(RAND()&lt;=_xlfn.NORM.S.DIST((_xlfn.NORM.S.INV($F$54)-SQRT($F$61)*$B117)/SQRT(1-$F$61),TRUE),(1-(1-RAND())^(1/$F$57))^(1/$H$57),0)</f>
        <v>0</v>
      </c>
      <c r="HQ117" s="137">
        <f t="array" aca="1" ref="HQ117" ca="1">IF(RAND()&lt;=_xlfn.NORM.S.DIST((_xlfn.NORM.S.INV($F$54)-SQRT($F$61)*$B117)/SQRT(1-$F$61),TRUE),(1-(1-RAND())^(1/$F$57))^(1/$H$57),0)</f>
        <v>7.0764280253231013E-3</v>
      </c>
      <c r="HR117" s="137">
        <f t="array" aca="1" ref="HR117" ca="1">IF(RAND()&lt;=_xlfn.NORM.S.DIST((_xlfn.NORM.S.INV($F$54)-SQRT($F$61)*$B117)/SQRT(1-$F$61),TRUE),(1-(1-RAND())^(1/$F$57))^(1/$H$57),0)</f>
        <v>0</v>
      </c>
      <c r="HS117" s="137">
        <f t="array" aca="1" ref="HS117" ca="1">IF(RAND()&lt;=_xlfn.NORM.S.DIST((_xlfn.NORM.S.INV($F$54)-SQRT($F$61)*$B117)/SQRT(1-$F$61),TRUE),(1-(1-RAND())^(1/$F$57))^(1/$H$57),0)</f>
        <v>0</v>
      </c>
      <c r="HT117" s="137">
        <f t="array" aca="1" ref="HT117" ca="1">IF(RAND()&lt;=_xlfn.NORM.S.DIST((_xlfn.NORM.S.INV($F$54)-SQRT($F$61)*$B117)/SQRT(1-$F$61),TRUE),(1-(1-RAND())^(1/$F$57))^(1/$H$57),0)</f>
        <v>0</v>
      </c>
      <c r="HU117" s="137">
        <f t="array" aca="1" ref="HU117" ca="1">IF(RAND()&lt;=_xlfn.NORM.S.DIST((_xlfn.NORM.S.INV($F$54)-SQRT($F$61)*$B117)/SQRT(1-$F$61),TRUE),(1-(1-RAND())^(1/$F$57))^(1/$H$57),0)</f>
        <v>0.9011188939406386</v>
      </c>
      <c r="HV117" s="137">
        <f t="array" aca="1" ref="HV117" ca="1">IF(RAND()&lt;=_xlfn.NORM.S.DIST((_xlfn.NORM.S.INV($F$54)-SQRT($F$61)*$B117)/SQRT(1-$F$61),TRUE),(1-(1-RAND())^(1/$F$57))^(1/$H$57),0)</f>
        <v>0</v>
      </c>
      <c r="HW117" s="137">
        <f t="shared" ca="1" si="8"/>
        <v>7</v>
      </c>
      <c r="HX117" s="137">
        <f t="shared" ca="1" si="9"/>
        <v>3.1480712399286932</v>
      </c>
      <c r="HY117" s="137">
        <f t="array" aca="1" ref="HY117" ca="1">IF(RAND()&lt;=_xlfn.NORM.S.DIST((_xlfn.NORM.S.INV($G$54)-SQRT($G$61)*$B117)/SQRT(1-$G$61),TRUE),(1-(1-RAND())^(1/$F$57))^(1/$H$57),0)</f>
        <v>0</v>
      </c>
      <c r="HZ117" s="137">
        <f t="array" aca="1" ref="HZ117" ca="1">IF(RAND()&lt;=_xlfn.NORM.S.DIST((_xlfn.NORM.S.INV($G$54)-SQRT($G$61)*$B117)/SQRT(1-$G$61),TRUE),(1-(1-RAND())^(1/$F$57))^(1/$H$57),0)</f>
        <v>0</v>
      </c>
      <c r="IA117" s="137">
        <f t="array" aca="1" ref="IA117" ca="1">IF(RAND()&lt;=_xlfn.NORM.S.DIST((_xlfn.NORM.S.INV($G$54)-SQRT($G$61)*$B117)/SQRT(1-$G$61),TRUE),(1-(1-RAND())^(1/$F$57))^(1/$H$57),0)</f>
        <v>0</v>
      </c>
      <c r="IB117" s="137">
        <f t="array" aca="1" ref="IB117" ca="1">IF(RAND()&lt;=_xlfn.NORM.S.DIST((_xlfn.NORM.S.INV($G$54)-SQRT($G$61)*$B117)/SQRT(1-$G$61),TRUE),(1-(1-RAND())^(1/$F$57))^(1/$H$57),0)</f>
        <v>0</v>
      </c>
      <c r="IC117" s="137">
        <f t="array" aca="1" ref="IC117" ca="1">IF(RAND()&lt;=_xlfn.NORM.S.DIST((_xlfn.NORM.S.INV($G$54)-SQRT($G$61)*$B117)/SQRT(1-$G$61),TRUE),(1-(1-RAND())^(1/$F$57))^(1/$H$57),0)</f>
        <v>0</v>
      </c>
      <c r="ID117" s="137">
        <f t="array" aca="1" ref="ID117" ca="1">IF(RAND()&lt;=_xlfn.NORM.S.DIST((_xlfn.NORM.S.INV($G$54)-SQRT($G$61)*$B117)/SQRT(1-$G$61),TRUE),(1-(1-RAND())^(1/$F$57))^(1/$H$57),0)</f>
        <v>0</v>
      </c>
      <c r="IE117" s="137">
        <f t="array" aca="1" ref="IE117" ca="1">IF(RAND()&lt;=_xlfn.NORM.S.DIST((_xlfn.NORM.S.INV($G$54)-SQRT($G$61)*$B117)/SQRT(1-$G$61),TRUE),(1-(1-RAND())^(1/$F$57))^(1/$H$57),0)</f>
        <v>0</v>
      </c>
      <c r="IF117" s="137">
        <f t="array" aca="1" ref="IF117" ca="1">IF(RAND()&lt;=_xlfn.NORM.S.DIST((_xlfn.NORM.S.INV($G$54)-SQRT($G$61)*$B117)/SQRT(1-$G$61),TRUE),(1-(1-RAND())^(1/$F$57))^(1/$H$57),0)</f>
        <v>0</v>
      </c>
      <c r="IG117" s="137">
        <f t="array" aca="1" ref="IG117" ca="1">IF(RAND()&lt;=_xlfn.NORM.S.DIST((_xlfn.NORM.S.INV($G$54)-SQRT($G$61)*$B117)/SQRT(1-$G$61),TRUE),(1-(1-RAND())^(1/$F$57))^(1/$H$57),0)</f>
        <v>0</v>
      </c>
      <c r="IH117" s="137">
        <f t="array" aca="1" ref="IH117" ca="1">IF(RAND()&lt;=_xlfn.NORM.S.DIST((_xlfn.NORM.S.INV($G$54)-SQRT($G$61)*$B117)/SQRT(1-$G$61),TRUE),(1-(1-RAND())^(1/$F$57))^(1/$H$57),0)</f>
        <v>0</v>
      </c>
      <c r="II117" s="137">
        <f t="array" aca="1" ref="II117" ca="1">IF(RAND()&lt;=_xlfn.NORM.S.DIST((_xlfn.NORM.S.INV($G$54)-SQRT($G$61)*$B117)/SQRT(1-$G$61),TRUE),(1-(1-RAND())^(1/$F$57))^(1/$H$57),0)</f>
        <v>0</v>
      </c>
      <c r="IJ117" s="137">
        <f t="array" aca="1" ref="IJ117" ca="1">IF(RAND()&lt;=_xlfn.NORM.S.DIST((_xlfn.NORM.S.INV($G$54)-SQRT($G$61)*$B117)/SQRT(1-$G$61),TRUE),(1-(1-RAND())^(1/$F$57))^(1/$H$57),0)</f>
        <v>4.7904875779262385E-3</v>
      </c>
      <c r="IK117" s="137">
        <f t="array" aca="1" ref="IK117" ca="1">IF(RAND()&lt;=_xlfn.NORM.S.DIST((_xlfn.NORM.S.INV($G$54)-SQRT($G$61)*$B117)/SQRT(1-$G$61),TRUE),(1-(1-RAND())^(1/$F$57))^(1/$H$57),0)</f>
        <v>0</v>
      </c>
      <c r="IL117" s="137">
        <f t="array" aca="1" ref="IL117" ca="1">IF(RAND()&lt;=_xlfn.NORM.S.DIST((_xlfn.NORM.S.INV($G$54)-SQRT($G$61)*$B117)/SQRT(1-$G$61),TRUE),(1-(1-RAND())^(1/$F$57))^(1/$H$57),0)</f>
        <v>0</v>
      </c>
      <c r="IM117" s="137">
        <f t="array" aca="1" ref="IM117" ca="1">IF(RAND()&lt;=_xlfn.NORM.S.DIST((_xlfn.NORM.S.INV($G$54)-SQRT($G$61)*$B117)/SQRT(1-$G$61),TRUE),(1-(1-RAND())^(1/$F$57))^(1/$H$57),0)</f>
        <v>0</v>
      </c>
      <c r="IN117" s="137">
        <f t="array" aca="1" ref="IN117" ca="1">IF(RAND()&lt;=_xlfn.NORM.S.DIST((_xlfn.NORM.S.INV($G$54)-SQRT($G$61)*$B117)/SQRT(1-$G$61),TRUE),(1-(1-RAND())^(1/$F$57))^(1/$H$57),0)</f>
        <v>0</v>
      </c>
      <c r="IO117" s="137">
        <f t="array" aca="1" ref="IO117" ca="1">IF(RAND()&lt;=_xlfn.NORM.S.DIST((_xlfn.NORM.S.INV($G$54)-SQRT($G$61)*$B117)/SQRT(1-$G$61),TRUE),(1-(1-RAND())^(1/$F$57))^(1/$H$57),0)</f>
        <v>0</v>
      </c>
      <c r="IP117" s="137">
        <f t="array" aca="1" ref="IP117" ca="1">IF(RAND()&lt;=_xlfn.NORM.S.DIST((_xlfn.NORM.S.INV($G$54)-SQRT($G$61)*$B117)/SQRT(1-$G$61),TRUE),(1-(1-RAND())^(1/$F$57))^(1/$H$57),0)</f>
        <v>0</v>
      </c>
      <c r="IQ117" s="137">
        <f t="array" aca="1" ref="IQ117" ca="1">IF(RAND()&lt;=_xlfn.NORM.S.DIST((_xlfn.NORM.S.INV($G$54)-SQRT($G$61)*$B117)/SQRT(1-$G$61),TRUE),(1-(1-RAND())^(1/$F$57))^(1/$H$57),0)</f>
        <v>0</v>
      </c>
      <c r="IR117" s="137">
        <f t="array" aca="1" ref="IR117" ca="1">IF(RAND()&lt;=_xlfn.NORM.S.DIST((_xlfn.NORM.S.INV($G$54)-SQRT($G$61)*$B117)/SQRT(1-$G$61),TRUE),(1-(1-RAND())^(1/$F$57))^(1/$H$57),0)</f>
        <v>0</v>
      </c>
      <c r="IS117" s="137">
        <f t="array" aca="1" ref="IS117" ca="1">IF(RAND()&lt;=_xlfn.NORM.S.DIST((_xlfn.NORM.S.INV($G$54)-SQRT($G$61)*$B117)/SQRT(1-$G$61),TRUE),(1-(1-RAND())^(1/$F$57))^(1/$H$57),0)</f>
        <v>0</v>
      </c>
      <c r="IT117" s="137">
        <f t="array" aca="1" ref="IT117" ca="1">IF(RAND()&lt;=_xlfn.NORM.S.DIST((_xlfn.NORM.S.INV($G$54)-SQRT($G$61)*$B117)/SQRT(1-$G$61),TRUE),(1-(1-RAND())^(1/$F$57))^(1/$H$57),0)</f>
        <v>0</v>
      </c>
      <c r="IU117" s="137">
        <f t="array" aca="1" ref="IU117" ca="1">IF(RAND()&lt;=_xlfn.NORM.S.DIST((_xlfn.NORM.S.INV($G$54)-SQRT($G$61)*$B117)/SQRT(1-$G$61),TRUE),(1-(1-RAND())^(1/$F$57))^(1/$H$57),0)</f>
        <v>0</v>
      </c>
      <c r="IV117" s="137">
        <f t="array" aca="1" ref="IV117" ca="1">IF(RAND()&lt;=_xlfn.NORM.S.DIST((_xlfn.NORM.S.INV($G$54)-SQRT($G$61)*$B117)/SQRT(1-$G$61),TRUE),(1-(1-RAND())^(1/$F$57))^(1/$H$57),0)</f>
        <v>0</v>
      </c>
      <c r="IW117" s="137">
        <f t="array" aca="1" ref="IW117" ca="1">IF(RAND()&lt;=_xlfn.NORM.S.DIST((_xlfn.NORM.S.INV($G$54)-SQRT($G$61)*$B117)/SQRT(1-$G$61),TRUE),(1-(1-RAND())^(1/$F$57))^(1/$H$57),0)</f>
        <v>0</v>
      </c>
      <c r="IX117" s="137">
        <f t="array" aca="1" ref="IX117" ca="1">IF(RAND()&lt;=_xlfn.NORM.S.DIST((_xlfn.NORM.S.INV($G$54)-SQRT($G$61)*$B117)/SQRT(1-$G$61),TRUE),(1-(1-RAND())^(1/$F$57))^(1/$H$57),0)</f>
        <v>0.66662892091910919</v>
      </c>
      <c r="IY117" s="137">
        <f t="array" aca="1" ref="IY117" ca="1">IF(RAND()&lt;=_xlfn.NORM.S.DIST((_xlfn.NORM.S.INV($G$54)-SQRT($G$61)*$B117)/SQRT(1-$G$61),TRUE),(1-(1-RAND())^(1/$F$57))^(1/$H$57),0)</f>
        <v>0.41237544865208686</v>
      </c>
      <c r="IZ117" s="137">
        <f t="array" aca="1" ref="IZ117" ca="1">IF(RAND()&lt;=_xlfn.NORM.S.DIST((_xlfn.NORM.S.INV($G$54)-SQRT($G$61)*$B117)/SQRT(1-$G$61),TRUE),(1-(1-RAND())^(1/$F$57))^(1/$H$57),0)</f>
        <v>3.8264382429579647E-3</v>
      </c>
      <c r="JA117" s="137">
        <f t="array" aca="1" ref="JA117" ca="1">IF(RAND()&lt;=_xlfn.NORM.S.DIST((_xlfn.NORM.S.INV($G$54)-SQRT($G$61)*$B117)/SQRT(1-$G$61),TRUE),(1-(1-RAND())^(1/$F$57))^(1/$H$57),0)</f>
        <v>0</v>
      </c>
      <c r="JB117" s="137">
        <f t="array" aca="1" ref="JB117" ca="1">IF(RAND()&lt;=_xlfn.NORM.S.DIST((_xlfn.NORM.S.INV($G$54)-SQRT($G$61)*$B117)/SQRT(1-$G$61),TRUE),(1-(1-RAND())^(1/$F$57))^(1/$H$57),0)</f>
        <v>0</v>
      </c>
      <c r="JC117" s="137">
        <f t="array" aca="1" ref="JC117" ca="1">IF(RAND()&lt;=_xlfn.NORM.S.DIST((_xlfn.NORM.S.INV($G$54)-SQRT($G$61)*$B117)/SQRT(1-$G$61),TRUE),(1-(1-RAND())^(1/$F$57))^(1/$H$57),0)</f>
        <v>0</v>
      </c>
      <c r="JD117" s="137">
        <f t="array" aca="1" ref="JD117" ca="1">IF(RAND()&lt;=_xlfn.NORM.S.DIST((_xlfn.NORM.S.INV($G$54)-SQRT($G$61)*$B117)/SQRT(1-$G$61),TRUE),(1-(1-RAND())^(1/$F$57))^(1/$H$57),0)</f>
        <v>0.99304758006812299</v>
      </c>
      <c r="JE117" s="137">
        <f t="array" aca="1" ref="JE117" ca="1">IF(RAND()&lt;=_xlfn.NORM.S.DIST((_xlfn.NORM.S.INV($G$54)-SQRT($G$61)*$B117)/SQRT(1-$G$61),TRUE),(1-(1-RAND())^(1/$F$57))^(1/$H$57),0)</f>
        <v>0</v>
      </c>
      <c r="JF117" s="137">
        <f t="array" aca="1" ref="JF117" ca="1">IF(RAND()&lt;=_xlfn.NORM.S.DIST((_xlfn.NORM.S.INV($G$54)-SQRT($G$61)*$B117)/SQRT(1-$G$61),TRUE),(1-(1-RAND())^(1/$F$57))^(1/$H$57),0)</f>
        <v>0</v>
      </c>
      <c r="JG117" s="137">
        <f t="array" aca="1" ref="JG117" ca="1">IF(RAND()&lt;=_xlfn.NORM.S.DIST((_xlfn.NORM.S.INV($G$54)-SQRT($G$61)*$B117)/SQRT(1-$G$61),TRUE),(1-(1-RAND())^(1/$F$57))^(1/$H$57),0)</f>
        <v>0</v>
      </c>
      <c r="JH117" s="137">
        <f t="array" aca="1" ref="JH117" ca="1">IF(RAND()&lt;=_xlfn.NORM.S.DIST((_xlfn.NORM.S.INV($G$54)-SQRT($G$61)*$B117)/SQRT(1-$G$61),TRUE),(1-(1-RAND())^(1/$F$57))^(1/$H$57),0)</f>
        <v>0</v>
      </c>
      <c r="JI117" s="137">
        <f t="array" aca="1" ref="JI117" ca="1">IF(RAND()&lt;=_xlfn.NORM.S.DIST((_xlfn.NORM.S.INV($G$54)-SQRT($G$61)*$B117)/SQRT(1-$G$61),TRUE),(1-(1-RAND())^(1/$F$57))^(1/$H$57),0)</f>
        <v>0.98056357904641334</v>
      </c>
      <c r="JJ117" s="137">
        <f t="array" aca="1" ref="JJ117" ca="1">IF(RAND()&lt;=_xlfn.NORM.S.DIST((_xlfn.NORM.S.INV($G$54)-SQRT($G$61)*$B117)/SQRT(1-$G$61),TRUE),(1-(1-RAND())^(1/$F$57))^(1/$H$57),0)</f>
        <v>0.97750359147046129</v>
      </c>
      <c r="JK117" s="137">
        <f t="array" aca="1" ref="JK117" ca="1">IF(RAND()&lt;=_xlfn.NORM.S.DIST((_xlfn.NORM.S.INV($G$54)-SQRT($G$61)*$B117)/SQRT(1-$G$61),TRUE),(1-(1-RAND())^(1/$F$57))^(1/$H$57),0)</f>
        <v>0</v>
      </c>
      <c r="JL117" s="137">
        <f t="array" aca="1" ref="JL117" ca="1">IF(RAND()&lt;=_xlfn.NORM.S.DIST((_xlfn.NORM.S.INV($G$54)-SQRT($G$61)*$B117)/SQRT(1-$G$61),TRUE),(1-(1-RAND())^(1/$F$57))^(1/$H$57),0)</f>
        <v>0</v>
      </c>
      <c r="JM117" s="137">
        <f t="shared" ca="1" si="10"/>
        <v>7</v>
      </c>
      <c r="JN117" s="137">
        <f t="shared" ca="1" si="11"/>
        <v>4.0387360459770782</v>
      </c>
      <c r="JO117" s="137">
        <f t="array" aca="1" ref="JO117" ca="1">IF(RAND()&lt;=_xlfn.NORM.S.DIST((_xlfn.NORM.S.INV($H$54)-SQRT($H$61)*$B117)/SQRT(1-$H$61),TRUE),(1-(1-RAND())^(1/$F$57))^(1/$H$57),0)</f>
        <v>0</v>
      </c>
      <c r="JP117" s="137">
        <f t="array" aca="1" ref="JP117" ca="1">IF(RAND()&lt;=_xlfn.NORM.S.DIST((_xlfn.NORM.S.INV($H$54)-SQRT($H$61)*$B117)/SQRT(1-$H$61),TRUE),(1-(1-RAND())^(1/$F$57))^(1/$H$57),0)</f>
        <v>0</v>
      </c>
      <c r="JQ117" s="137">
        <f t="array" aca="1" ref="JQ117" ca="1">IF(RAND()&lt;=_xlfn.NORM.S.DIST((_xlfn.NORM.S.INV($H$54)-SQRT($H$61)*$B117)/SQRT(1-$H$61),TRUE),(1-(1-RAND())^(1/$F$57))^(1/$H$57),0)</f>
        <v>0</v>
      </c>
      <c r="JR117" s="137">
        <f t="array" aca="1" ref="JR117" ca="1">IF(RAND()&lt;=_xlfn.NORM.S.DIST((_xlfn.NORM.S.INV($H$54)-SQRT($H$61)*$B117)/SQRT(1-$H$61),TRUE),(1-(1-RAND())^(1/$F$57))^(1/$H$57),0)</f>
        <v>0</v>
      </c>
      <c r="JS117" s="137">
        <f t="array" aca="1" ref="JS117" ca="1">IF(RAND()&lt;=_xlfn.NORM.S.DIST((_xlfn.NORM.S.INV($H$54)-SQRT($H$61)*$B117)/SQRT(1-$H$61),TRUE),(1-(1-RAND())^(1/$F$57))^(1/$H$57),0)</f>
        <v>0</v>
      </c>
      <c r="JT117" s="137">
        <f t="array" aca="1" ref="JT117" ca="1">IF(RAND()&lt;=_xlfn.NORM.S.DIST((_xlfn.NORM.S.INV($H$54)-SQRT($H$61)*$B117)/SQRT(1-$H$61),TRUE),(1-(1-RAND())^(1/$F$57))^(1/$H$57),0)</f>
        <v>0</v>
      </c>
      <c r="JU117" s="137">
        <f t="array" aca="1" ref="JU117" ca="1">IF(RAND()&lt;=_xlfn.NORM.S.DIST((_xlfn.NORM.S.INV($H$54)-SQRT($H$61)*$B117)/SQRT(1-$H$61),TRUE),(1-(1-RAND())^(1/$F$57))^(1/$H$57),0)</f>
        <v>0</v>
      </c>
      <c r="JV117" s="137">
        <f t="array" aca="1" ref="JV117" ca="1">IF(RAND()&lt;=_xlfn.NORM.S.DIST((_xlfn.NORM.S.INV($H$54)-SQRT($H$61)*$B117)/SQRT(1-$H$61),TRUE),(1-(1-RAND())^(1/$F$57))^(1/$H$57),0)</f>
        <v>0</v>
      </c>
      <c r="JW117" s="137">
        <f t="array" aca="1" ref="JW117" ca="1">IF(RAND()&lt;=_xlfn.NORM.S.DIST((_xlfn.NORM.S.INV($H$54)-SQRT($H$61)*$B117)/SQRT(1-$H$61),TRUE),(1-(1-RAND())^(1/$F$57))^(1/$H$57),0)</f>
        <v>0</v>
      </c>
      <c r="JX117" s="137">
        <f t="array" aca="1" ref="JX117" ca="1">IF(RAND()&lt;=_xlfn.NORM.S.DIST((_xlfn.NORM.S.INV($H$54)-SQRT($H$61)*$B117)/SQRT(1-$H$61),TRUE),(1-(1-RAND())^(1/$F$57))^(1/$H$57),0)</f>
        <v>0</v>
      </c>
      <c r="JY117" s="137">
        <f t="array" aca="1" ref="JY117" ca="1">IF(RAND()&lt;=_xlfn.NORM.S.DIST((_xlfn.NORM.S.INV($H$54)-SQRT($H$61)*$B117)/SQRT(1-$H$61),TRUE),(1-(1-RAND())^(1/$F$57))^(1/$H$57),0)</f>
        <v>0</v>
      </c>
      <c r="JZ117" s="137">
        <f t="array" aca="1" ref="JZ117" ca="1">IF(RAND()&lt;=_xlfn.NORM.S.DIST((_xlfn.NORM.S.INV($H$54)-SQRT($H$61)*$B117)/SQRT(1-$H$61),TRUE),(1-(1-RAND())^(1/$F$57))^(1/$H$57),0)</f>
        <v>0</v>
      </c>
      <c r="KA117" s="137">
        <f t="array" aca="1" ref="KA117" ca="1">IF(RAND()&lt;=_xlfn.NORM.S.DIST((_xlfn.NORM.S.INV($H$54)-SQRT($H$61)*$B117)/SQRT(1-$H$61),TRUE),(1-(1-RAND())^(1/$F$57))^(1/$H$57),0)</f>
        <v>0</v>
      </c>
      <c r="KB117" s="137">
        <f t="array" aca="1" ref="KB117" ca="1">IF(RAND()&lt;=_xlfn.NORM.S.DIST((_xlfn.NORM.S.INV($H$54)-SQRT($H$61)*$B117)/SQRT(1-$H$61),TRUE),(1-(1-RAND())^(1/$F$57))^(1/$H$57),0)</f>
        <v>0</v>
      </c>
      <c r="KC117" s="137">
        <f t="array" aca="1" ref="KC117" ca="1">IF(RAND()&lt;=_xlfn.NORM.S.DIST((_xlfn.NORM.S.INV($H$54)-SQRT($H$61)*$B117)/SQRT(1-$H$61),TRUE),(1-(1-RAND())^(1/$F$57))^(1/$H$57),0)</f>
        <v>0</v>
      </c>
      <c r="KD117" s="137">
        <f t="array" aca="1" ref="KD117" ca="1">IF(RAND()&lt;=_xlfn.NORM.S.DIST((_xlfn.NORM.S.INV($H$54)-SQRT($H$61)*$B117)/SQRT(1-$H$61),TRUE),(1-(1-RAND())^(1/$F$57))^(1/$H$57),0)</f>
        <v>0</v>
      </c>
      <c r="KE117" s="137">
        <f t="array" aca="1" ref="KE117" ca="1">IF(RAND()&lt;=_xlfn.NORM.S.DIST((_xlfn.NORM.S.INV($H$54)-SQRT($H$61)*$B117)/SQRT(1-$H$61),TRUE),(1-(1-RAND())^(1/$F$57))^(1/$H$57),0)</f>
        <v>0</v>
      </c>
      <c r="KF117" s="137">
        <f t="array" aca="1" ref="KF117" ca="1">IF(RAND()&lt;=_xlfn.NORM.S.DIST((_xlfn.NORM.S.INV($H$54)-SQRT($H$61)*$B117)/SQRT(1-$H$61),TRUE),(1-(1-RAND())^(1/$F$57))^(1/$H$57),0)</f>
        <v>0.99985577465632425</v>
      </c>
      <c r="KG117" s="137">
        <f t="array" aca="1" ref="KG117" ca="1">IF(RAND()&lt;=_xlfn.NORM.S.DIST((_xlfn.NORM.S.INV($H$54)-SQRT($H$61)*$B117)/SQRT(1-$H$61),TRUE),(1-(1-RAND())^(1/$F$57))^(1/$H$57),0)</f>
        <v>0</v>
      </c>
      <c r="KH117" s="137">
        <f t="array" aca="1" ref="KH117" ca="1">IF(RAND()&lt;=_xlfn.NORM.S.DIST((_xlfn.NORM.S.INV($H$54)-SQRT($H$61)*$B117)/SQRT(1-$H$61),TRUE),(1-(1-RAND())^(1/$F$57))^(1/$H$57),0)</f>
        <v>0</v>
      </c>
      <c r="KI117" s="137">
        <f t="array" aca="1" ref="KI117" ca="1">IF(RAND()&lt;=_xlfn.NORM.S.DIST((_xlfn.NORM.S.INV($H$54)-SQRT($H$61)*$B117)/SQRT(1-$H$61),TRUE),(1-(1-RAND())^(1/$F$57))^(1/$H$57),0)</f>
        <v>0</v>
      </c>
      <c r="KJ117" s="137">
        <f t="array" aca="1" ref="KJ117" ca="1">IF(RAND()&lt;=_xlfn.NORM.S.DIST((_xlfn.NORM.S.INV($H$54)-SQRT($H$61)*$B117)/SQRT(1-$H$61),TRUE),(1-(1-RAND())^(1/$F$57))^(1/$H$57),0)</f>
        <v>0</v>
      </c>
      <c r="KK117" s="137">
        <f t="array" aca="1" ref="KK117" ca="1">IF(RAND()&lt;=_xlfn.NORM.S.DIST((_xlfn.NORM.S.INV($H$54)-SQRT($H$61)*$B117)/SQRT(1-$H$61),TRUE),(1-(1-RAND())^(1/$F$57))^(1/$H$57),0)</f>
        <v>0</v>
      </c>
      <c r="KL117" s="137">
        <f t="array" aca="1" ref="KL117" ca="1">IF(RAND()&lt;=_xlfn.NORM.S.DIST((_xlfn.NORM.S.INV($H$54)-SQRT($H$61)*$B117)/SQRT(1-$H$61),TRUE),(1-(1-RAND())^(1/$F$57))^(1/$H$57),0)</f>
        <v>1.6496140494043176E-3</v>
      </c>
      <c r="KM117" s="137">
        <f t="array" aca="1" ref="KM117" ca="1">IF(RAND()&lt;=_xlfn.NORM.S.DIST((_xlfn.NORM.S.INV($H$54)-SQRT($H$61)*$B117)/SQRT(1-$H$61),TRUE),(1-(1-RAND())^(1/$F$57))^(1/$H$57),0)</f>
        <v>0</v>
      </c>
      <c r="KN117" s="137">
        <f t="array" aca="1" ref="KN117" ca="1">IF(RAND()&lt;=_xlfn.NORM.S.DIST((_xlfn.NORM.S.INV($H$54)-SQRT($H$61)*$B117)/SQRT(1-$H$61),TRUE),(1-(1-RAND())^(1/$F$57))^(1/$H$57),0)</f>
        <v>0</v>
      </c>
      <c r="KO117" s="137">
        <f t="array" aca="1" ref="KO117" ca="1">IF(RAND()&lt;=_xlfn.NORM.S.DIST((_xlfn.NORM.S.INV($H$54)-SQRT($H$61)*$B117)/SQRT(1-$H$61),TRUE),(1-(1-RAND())^(1/$F$57))^(1/$H$57),0)</f>
        <v>0</v>
      </c>
      <c r="KP117" s="137">
        <f t="array" aca="1" ref="KP117" ca="1">IF(RAND()&lt;=_xlfn.NORM.S.DIST((_xlfn.NORM.S.INV($H$54)-SQRT($H$61)*$B117)/SQRT(1-$H$61),TRUE),(1-(1-RAND())^(1/$F$57))^(1/$H$57),0)</f>
        <v>0.90623800109920205</v>
      </c>
      <c r="KQ117" s="137">
        <f t="array" aca="1" ref="KQ117" ca="1">IF(RAND()&lt;=_xlfn.NORM.S.DIST((_xlfn.NORM.S.INV($H$54)-SQRT($H$61)*$B117)/SQRT(1-$H$61),TRUE),(1-(1-RAND())^(1/$F$57))^(1/$H$57),0)</f>
        <v>0.99535701620670602</v>
      </c>
      <c r="KR117" s="137">
        <f t="array" aca="1" ref="KR117" ca="1">IF(RAND()&lt;=_xlfn.NORM.S.DIST((_xlfn.NORM.S.INV($H$54)-SQRT($H$61)*$B117)/SQRT(1-$H$61),TRUE),(1-(1-RAND())^(1/$F$57))^(1/$H$57),0)</f>
        <v>0</v>
      </c>
      <c r="KS117" s="137">
        <f t="shared" ca="1" si="12"/>
        <v>4</v>
      </c>
      <c r="KT117" s="137">
        <f t="shared" ca="1" si="13"/>
        <v>2.9031004060116365</v>
      </c>
      <c r="KU117" s="137">
        <f t="array" aca="1" ref="KU117" ca="1">IF(RAND()&lt;=_xlfn.NORM.S.DIST((_xlfn.NORM.S.INV($I$54)-SQRT($I$61)*$B117)/SQRT(1-$I$61),TRUE),(1-(1-RAND())^(1/$F$57))^(1/$H$57),0)</f>
        <v>0</v>
      </c>
      <c r="KV117" s="137">
        <f t="array" aca="1" ref="KV117" ca="1">IF(RAND()&lt;=_xlfn.NORM.S.DIST((_xlfn.NORM.S.INV($I$54)-SQRT($I$61)*$B117)/SQRT(1-$I$61),TRUE),(1-(1-RAND())^(1/$F$57))^(1/$H$57),0)</f>
        <v>0.67225420346957221</v>
      </c>
      <c r="KW117" s="137">
        <f t="array" aca="1" ref="KW117" ca="1">IF(RAND()&lt;=_xlfn.NORM.S.DIST((_xlfn.NORM.S.INV($I$54)-SQRT($I$61)*$B117)/SQRT(1-$I$61),TRUE),(1-(1-RAND())^(1/$F$57))^(1/$H$57),0)</f>
        <v>0.92892285816719034</v>
      </c>
      <c r="KX117" s="137">
        <f t="array" aca="1" ref="KX117" ca="1">IF(RAND()&lt;=_xlfn.NORM.S.DIST((_xlfn.NORM.S.INV($I$54)-SQRT($I$61)*$B117)/SQRT(1-$I$61),TRUE),(1-(1-RAND())^(1/$F$57))^(1/$H$57),0)</f>
        <v>0</v>
      </c>
      <c r="KY117" s="137">
        <f t="array" aca="1" ref="KY117" ca="1">IF(RAND()&lt;=_xlfn.NORM.S.DIST((_xlfn.NORM.S.INV($I$54)-SQRT($I$61)*$B117)/SQRT(1-$I$61),TRUE),(1-(1-RAND())^(1/$F$57))^(1/$H$57),0)</f>
        <v>0</v>
      </c>
      <c r="KZ117" s="137">
        <f t="array" aca="1" ref="KZ117" ca="1">IF(RAND()&lt;=_xlfn.NORM.S.DIST((_xlfn.NORM.S.INV($I$54)-SQRT($I$61)*$B117)/SQRT(1-$I$61),TRUE),(1-(1-RAND())^(1/$F$57))^(1/$H$57),0)</f>
        <v>0</v>
      </c>
      <c r="LA117" s="137">
        <f t="array" aca="1" ref="LA117" ca="1">IF(RAND()&lt;=_xlfn.NORM.S.DIST((_xlfn.NORM.S.INV($I$54)-SQRT($I$61)*$B117)/SQRT(1-$I$61),TRUE),(1-(1-RAND())^(1/$F$57))^(1/$H$57),0)</f>
        <v>0</v>
      </c>
      <c r="LB117" s="137">
        <f t="array" aca="1" ref="LB117" ca="1">IF(RAND()&lt;=_xlfn.NORM.S.DIST((_xlfn.NORM.S.INV($I$54)-SQRT($I$61)*$B117)/SQRT(1-$I$61),TRUE),(1-(1-RAND())^(1/$F$57))^(1/$H$57),0)</f>
        <v>5.5683393854285425E-2</v>
      </c>
      <c r="LC117" s="137">
        <f t="array" aca="1" ref="LC117" ca="1">IF(RAND()&lt;=_xlfn.NORM.S.DIST((_xlfn.NORM.S.INV($I$54)-SQRT($I$61)*$B117)/SQRT(1-$I$61),TRUE),(1-(1-RAND())^(1/$F$57))^(1/$H$57),0)</f>
        <v>0.34697017686225512</v>
      </c>
      <c r="LD117" s="137">
        <f t="array" aca="1" ref="LD117" ca="1">IF(RAND()&lt;=_xlfn.NORM.S.DIST((_xlfn.NORM.S.INV($I$54)-SQRT($I$61)*$B117)/SQRT(1-$I$61),TRUE),(1-(1-RAND())^(1/$F$57))^(1/$H$57),0)</f>
        <v>0.43060669348375158</v>
      </c>
      <c r="LE117" s="137">
        <f t="shared" ca="1" si="14"/>
        <v>5</v>
      </c>
      <c r="LF117" s="137">
        <f t="shared" ca="1" si="15"/>
        <v>2.4344373258370551</v>
      </c>
      <c r="LG117" s="137">
        <f t="shared" ca="1" si="16"/>
        <v>36</v>
      </c>
      <c r="LH117" s="137">
        <f t="shared" ca="1" si="16"/>
        <v>20.476957547080893</v>
      </c>
    </row>
    <row r="118" spans="1:320" x14ac:dyDescent="0.3">
      <c r="A118"/>
      <c r="B118" s="137">
        <f t="shared" ca="1" si="2"/>
        <v>0.73975538592095669</v>
      </c>
      <c r="C118" s="137">
        <f t="array" aca="1" ref="C118" ca="1">IF(RAND()&lt;=_xlfn.NORM.S.DIST((_xlfn.NORM.S.INV($B$54)-SQRT($B$61)*$B118)/SQRT(1-$B$61),TRUE),(1-(1-RAND())^(1/$F$57))^(1/$H$57),0)</f>
        <v>0</v>
      </c>
      <c r="D118" s="137">
        <f t="array" aca="1" ref="D118" ca="1">IF(RAND()&lt;=_xlfn.NORM.S.DIST((_xlfn.NORM.S.INV($B$54)-SQRT($B$61)*$B118)/SQRT(1-$B$61),TRUE),(1-(1-RAND())^(1/$F$57))^(1/$H$57),0)</f>
        <v>0</v>
      </c>
      <c r="E118" s="137">
        <f t="array" aca="1" ref="E118" ca="1">IF(RAND()&lt;=_xlfn.NORM.S.DIST((_xlfn.NORM.S.INV($B$54)-SQRT($B$61)*$B118)/SQRT(1-$B$61),TRUE),(1-(1-RAND())^(1/$F$57))^(1/$H$57),0)</f>
        <v>0</v>
      </c>
      <c r="F118" s="137">
        <f t="array" aca="1" ref="F118" ca="1">IF(RAND()&lt;=_xlfn.NORM.S.DIST((_xlfn.NORM.S.INV($B$54)-SQRT($B$61)*$B118)/SQRT(1-$B$61),TRUE),(1-(1-RAND())^(1/$F$57))^(1/$H$57),0)</f>
        <v>0</v>
      </c>
      <c r="G118" s="137">
        <f t="array" aca="1" ref="G118" ca="1">IF(RAND()&lt;=_xlfn.NORM.S.DIST((_xlfn.NORM.S.INV($B$54)-SQRT($B$61)*$B118)/SQRT(1-$B$61),TRUE),(1-(1-RAND())^(1/$F$57))^(1/$H$57),0)</f>
        <v>0</v>
      </c>
      <c r="H118" s="137">
        <f t="array" aca="1" ref="H118" ca="1">IF(RAND()&lt;=_xlfn.NORM.S.DIST((_xlfn.NORM.S.INV($B$54)-SQRT($B$61)*$B118)/SQRT(1-$B$61),TRUE),(1-(1-RAND())^(1/$F$57))^(1/$H$57),0)</f>
        <v>0</v>
      </c>
      <c r="I118" s="137">
        <f t="array" aca="1" ref="I118" ca="1">IF(RAND()&lt;=_xlfn.NORM.S.DIST((_xlfn.NORM.S.INV($B$54)-SQRT($B$61)*$B118)/SQRT(1-$B$61),TRUE),(1-(1-RAND())^(1/$F$57))^(1/$H$57),0)</f>
        <v>0</v>
      </c>
      <c r="J118" s="137">
        <f t="array" aca="1" ref="J118" ca="1">IF(RAND()&lt;=_xlfn.NORM.S.DIST((_xlfn.NORM.S.INV($B$54)-SQRT($B$61)*$B118)/SQRT(1-$B$61),TRUE),(1-(1-RAND())^(1/$F$57))^(1/$H$57),0)</f>
        <v>0</v>
      </c>
      <c r="K118" s="137">
        <f t="array" aca="1" ref="K118" ca="1">IF(RAND()&lt;=_xlfn.NORM.S.DIST((_xlfn.NORM.S.INV($B$54)-SQRT($B$61)*$B118)/SQRT(1-$B$61),TRUE),(1-(1-RAND())^(1/$F$57))^(1/$H$57),0)</f>
        <v>0</v>
      </c>
      <c r="L118" s="137">
        <f t="array" aca="1" ref="L118" ca="1">IF(RAND()&lt;=_xlfn.NORM.S.DIST((_xlfn.NORM.S.INV($B$54)-SQRT($B$61)*$B118)/SQRT(1-$B$61),TRUE),(1-(1-RAND())^(1/$F$57))^(1/$H$57),0)</f>
        <v>0</v>
      </c>
      <c r="M118" s="137">
        <f t="shared" ca="1" si="17"/>
        <v>0</v>
      </c>
      <c r="N118" s="137">
        <f t="shared" ca="1" si="3"/>
        <v>0</v>
      </c>
      <c r="O118" s="137">
        <f t="array" aca="1" ref="O118" ca="1">IF(RAND()&lt;=_xlfn.NORM.S.DIST((_xlfn.NORM.S.INV($C$54)-SQRT($C$61)*$B118)/SQRT(1-$C$61),TRUE),(1-(1-RAND())^(1/$F$57))^(1/$H$57),0)</f>
        <v>0</v>
      </c>
      <c r="P118" s="137">
        <f t="array" aca="1" ref="P118" ca="1">IF(RAND()&lt;=_xlfn.NORM.S.DIST((_xlfn.NORM.S.INV($C$54)-SQRT($C$61)*$B118)/SQRT(1-$C$61),TRUE),(1-(1-RAND())^(1/$F$57))^(1/$H$57),0)</f>
        <v>0</v>
      </c>
      <c r="Q118" s="137">
        <f t="array" aca="1" ref="Q118" ca="1">IF(RAND()&lt;=_xlfn.NORM.S.DIST((_xlfn.NORM.S.INV($C$54)-SQRT($C$61)*$B118)/SQRT(1-$C$61),TRUE),(1-(1-RAND())^(1/$F$57))^(1/$H$57),0)</f>
        <v>0</v>
      </c>
      <c r="R118" s="137">
        <f t="array" aca="1" ref="R118" ca="1">IF(RAND()&lt;=_xlfn.NORM.S.DIST((_xlfn.NORM.S.INV($C$54)-SQRT($C$61)*$B118)/SQRT(1-$C$61),TRUE),(1-(1-RAND())^(1/$F$57))^(1/$H$57),0)</f>
        <v>0</v>
      </c>
      <c r="S118" s="137">
        <f t="array" aca="1" ref="S118" ca="1">IF(RAND()&lt;=_xlfn.NORM.S.DIST((_xlfn.NORM.S.INV($C$54)-SQRT($C$61)*$B118)/SQRT(1-$C$61),TRUE),(1-(1-RAND())^(1/$F$57))^(1/$H$57),0)</f>
        <v>0</v>
      </c>
      <c r="T118" s="137">
        <f t="array" aca="1" ref="T118" ca="1">IF(RAND()&lt;=_xlfn.NORM.S.DIST((_xlfn.NORM.S.INV($C$54)-SQRT($C$61)*$B118)/SQRT(1-$C$61),TRUE),(1-(1-RAND())^(1/$F$57))^(1/$H$57),0)</f>
        <v>0</v>
      </c>
      <c r="U118" s="137">
        <f t="array" aca="1" ref="U118" ca="1">IF(RAND()&lt;=_xlfn.NORM.S.DIST((_xlfn.NORM.S.INV($C$54)-SQRT($C$61)*$B118)/SQRT(1-$C$61),TRUE),(1-(1-RAND())^(1/$F$57))^(1/$H$57),0)</f>
        <v>0</v>
      </c>
      <c r="V118" s="137">
        <f t="array" aca="1" ref="V118" ca="1">IF(RAND()&lt;=_xlfn.NORM.S.DIST((_xlfn.NORM.S.INV($C$54)-SQRT($C$61)*$B118)/SQRT(1-$C$61),TRUE),(1-(1-RAND())^(1/$F$57))^(1/$H$57),0)</f>
        <v>0</v>
      </c>
      <c r="W118" s="137">
        <f t="array" aca="1" ref="W118" ca="1">IF(RAND()&lt;=_xlfn.NORM.S.DIST((_xlfn.NORM.S.INV($C$54)-SQRT($C$61)*$B118)/SQRT(1-$C$61),TRUE),(1-(1-RAND())^(1/$F$57))^(1/$H$57),0)</f>
        <v>0</v>
      </c>
      <c r="X118" s="137">
        <f t="array" aca="1" ref="X118" ca="1">IF(RAND()&lt;=_xlfn.NORM.S.DIST((_xlfn.NORM.S.INV($C$54)-SQRT($C$61)*$B118)/SQRT(1-$C$61),TRUE),(1-(1-RAND())^(1/$F$57))^(1/$H$57),0)</f>
        <v>0</v>
      </c>
      <c r="Y118" s="137">
        <f t="array" aca="1" ref="Y118" ca="1">IF(RAND()&lt;=_xlfn.NORM.S.DIST((_xlfn.NORM.S.INV($C$54)-SQRT($C$61)*$B118)/SQRT(1-$C$61),TRUE),(1-(1-RAND())^(1/$F$57))^(1/$H$57),0)</f>
        <v>0</v>
      </c>
      <c r="Z118" s="137">
        <f t="array" aca="1" ref="Z118" ca="1">IF(RAND()&lt;=_xlfn.NORM.S.DIST((_xlfn.NORM.S.INV($C$54)-SQRT($C$61)*$B118)/SQRT(1-$C$61),TRUE),(1-(1-RAND())^(1/$F$57))^(1/$H$57),0)</f>
        <v>0</v>
      </c>
      <c r="AA118" s="137">
        <f t="array" aca="1" ref="AA118" ca="1">IF(RAND()&lt;=_xlfn.NORM.S.DIST((_xlfn.NORM.S.INV($C$54)-SQRT($C$61)*$B118)/SQRT(1-$C$61),TRUE),(1-(1-RAND())^(1/$F$57))^(1/$H$57),0)</f>
        <v>0</v>
      </c>
      <c r="AB118" s="137">
        <f t="array" aca="1" ref="AB118" ca="1">IF(RAND()&lt;=_xlfn.NORM.S.DIST((_xlfn.NORM.S.INV($C$54)-SQRT($C$61)*$B118)/SQRT(1-$C$61),TRUE),(1-(1-RAND())^(1/$F$57))^(1/$H$57),0)</f>
        <v>0</v>
      </c>
      <c r="AC118" s="137">
        <f t="array" aca="1" ref="AC118" ca="1">IF(RAND()&lt;=_xlfn.NORM.S.DIST((_xlfn.NORM.S.INV($C$54)-SQRT($C$61)*$B118)/SQRT(1-$C$61),TRUE),(1-(1-RAND())^(1/$F$57))^(1/$H$57),0)</f>
        <v>0</v>
      </c>
      <c r="AD118" s="137">
        <f t="array" aca="1" ref="AD118" ca="1">IF(RAND()&lt;=_xlfn.NORM.S.DIST((_xlfn.NORM.S.INV($C$54)-SQRT($C$61)*$B118)/SQRT(1-$C$61),TRUE),(1-(1-RAND())^(1/$F$57))^(1/$H$57),0)</f>
        <v>0</v>
      </c>
      <c r="AE118" s="137">
        <f t="array" aca="1" ref="AE118" ca="1">IF(RAND()&lt;=_xlfn.NORM.S.DIST((_xlfn.NORM.S.INV($C$54)-SQRT($C$61)*$B118)/SQRT(1-$C$61),TRUE),(1-(1-RAND())^(1/$F$57))^(1/$H$57),0)</f>
        <v>0</v>
      </c>
      <c r="AF118" s="137">
        <f t="array" aca="1" ref="AF118" ca="1">IF(RAND()&lt;=_xlfn.NORM.S.DIST((_xlfn.NORM.S.INV($C$54)-SQRT($C$61)*$B118)/SQRT(1-$C$61),TRUE),(1-(1-RAND())^(1/$F$57))^(1/$H$57),0)</f>
        <v>0</v>
      </c>
      <c r="AG118" s="137">
        <f t="array" aca="1" ref="AG118" ca="1">IF(RAND()&lt;=_xlfn.NORM.S.DIST((_xlfn.NORM.S.INV($C$54)-SQRT($C$61)*$B118)/SQRT(1-$C$61),TRUE),(1-(1-RAND())^(1/$F$57))^(1/$H$57),0)</f>
        <v>0</v>
      </c>
      <c r="AH118" s="137">
        <f t="array" aca="1" ref="AH118" ca="1">IF(RAND()&lt;=_xlfn.NORM.S.DIST((_xlfn.NORM.S.INV($C$54)-SQRT($C$61)*$B118)/SQRT(1-$C$61),TRUE),(1-(1-RAND())^(1/$F$57))^(1/$H$57),0)</f>
        <v>0</v>
      </c>
      <c r="AI118" s="137">
        <f t="array" aca="1" ref="AI118" ca="1">IF(RAND()&lt;=_xlfn.NORM.S.DIST((_xlfn.NORM.S.INV($C$54)-SQRT($C$61)*$B118)/SQRT(1-$C$61),TRUE),(1-(1-RAND())^(1/$F$57))^(1/$H$57),0)</f>
        <v>0</v>
      </c>
      <c r="AJ118" s="137">
        <f t="array" aca="1" ref="AJ118" ca="1">IF(RAND()&lt;=_xlfn.NORM.S.DIST((_xlfn.NORM.S.INV($C$54)-SQRT($C$61)*$B118)/SQRT(1-$C$61),TRUE),(1-(1-RAND())^(1/$F$57))^(1/$H$57),0)</f>
        <v>0</v>
      </c>
      <c r="AK118" s="137">
        <f t="array" aca="1" ref="AK118" ca="1">IF(RAND()&lt;=_xlfn.NORM.S.DIST((_xlfn.NORM.S.INV($C$54)-SQRT($C$61)*$B118)/SQRT(1-$C$61),TRUE),(1-(1-RAND())^(1/$F$57))^(1/$H$57),0)</f>
        <v>0</v>
      </c>
      <c r="AL118" s="137">
        <f t="array" aca="1" ref="AL118" ca="1">IF(RAND()&lt;=_xlfn.NORM.S.DIST((_xlfn.NORM.S.INV($C$54)-SQRT($C$61)*$B118)/SQRT(1-$C$61),TRUE),(1-(1-RAND())^(1/$F$57))^(1/$H$57),0)</f>
        <v>0</v>
      </c>
      <c r="AM118" s="137">
        <f t="array" aca="1" ref="AM118" ca="1">IF(RAND()&lt;=_xlfn.NORM.S.DIST((_xlfn.NORM.S.INV($C$54)-SQRT($C$61)*$B118)/SQRT(1-$C$61),TRUE),(1-(1-RAND())^(1/$F$57))^(1/$H$57),0)</f>
        <v>0</v>
      </c>
      <c r="AN118" s="137">
        <f t="array" aca="1" ref="AN118" ca="1">IF(RAND()&lt;=_xlfn.NORM.S.DIST((_xlfn.NORM.S.INV($C$54)-SQRT($C$61)*$B118)/SQRT(1-$C$61),TRUE),(1-(1-RAND())^(1/$F$57))^(1/$H$57),0)</f>
        <v>0</v>
      </c>
      <c r="AO118" s="137">
        <f t="array" aca="1" ref="AO118" ca="1">IF(RAND()&lt;=_xlfn.NORM.S.DIST((_xlfn.NORM.S.INV($C$54)-SQRT($C$61)*$B118)/SQRT(1-$C$61),TRUE),(1-(1-RAND())^(1/$F$57))^(1/$H$57),0)</f>
        <v>0</v>
      </c>
      <c r="AP118" s="137">
        <f t="array" aca="1" ref="AP118" ca="1">IF(RAND()&lt;=_xlfn.NORM.S.DIST((_xlfn.NORM.S.INV($C$54)-SQRT($C$61)*$B118)/SQRT(1-$C$61),TRUE),(1-(1-RAND())^(1/$F$57))^(1/$H$57),0)</f>
        <v>0</v>
      </c>
      <c r="AQ118" s="137">
        <f t="array" aca="1" ref="AQ118" ca="1">IF(RAND()&lt;=_xlfn.NORM.S.DIST((_xlfn.NORM.S.INV($C$54)-SQRT($C$61)*$B118)/SQRT(1-$C$61),TRUE),(1-(1-RAND())^(1/$F$57))^(1/$H$57),0)</f>
        <v>0</v>
      </c>
      <c r="AR118" s="137">
        <f t="array" aca="1" ref="AR118" ca="1">IF(RAND()&lt;=_xlfn.NORM.S.DIST((_xlfn.NORM.S.INV($C$54)-SQRT($C$61)*$B118)/SQRT(1-$C$61),TRUE),(1-(1-RAND())^(1/$F$57))^(1/$H$57),0)</f>
        <v>0</v>
      </c>
      <c r="AS118" s="137">
        <f t="array" aca="1" ref="AS118" ca="1">COUNTIF(O118:AR118,"&gt;"&amp;0)</f>
        <v>0</v>
      </c>
      <c r="AT118" s="137">
        <f t="shared" ca="1" si="4"/>
        <v>0</v>
      </c>
      <c r="AU118" s="137">
        <f t="array" aca="1" ref="AU118" ca="1">IF(RAND()&lt;=_xlfn.NORM.S.DIST((_xlfn.NORM.S.INV($D$54)-SQRT($D$61)*$B118)/SQRT(1-$D$61),TRUE),(1-(1-RAND())^(1/$F$57))^(1/$H$57),0)</f>
        <v>0</v>
      </c>
      <c r="AV118" s="137">
        <f t="array" aca="1" ref="AV118" ca="1">IF(RAND()&lt;=_xlfn.NORM.S.DIST((_xlfn.NORM.S.INV($D$54)-SQRT($D$61)*$B118)/SQRT(1-$D$61),TRUE),(1-(1-RAND())^(1/$F$57))^(1/$H$57),0)</f>
        <v>0</v>
      </c>
      <c r="AW118" s="137">
        <f t="array" aca="1" ref="AW118" ca="1">IF(RAND()&lt;=_xlfn.NORM.S.DIST((_xlfn.NORM.S.INV($D$54)-SQRT($D$61)*$B118)/SQRT(1-$D$61),TRUE),(1-(1-RAND())^(1/$F$57))^(1/$H$57),0)</f>
        <v>0</v>
      </c>
      <c r="AX118" s="137">
        <f t="array" aca="1" ref="AX118" ca="1">IF(RAND()&lt;=_xlfn.NORM.S.DIST((_xlfn.NORM.S.INV($D$54)-SQRT($D$61)*$B118)/SQRT(1-$D$61),TRUE),(1-(1-RAND())^(1/$F$57))^(1/$H$57),0)</f>
        <v>0</v>
      </c>
      <c r="AY118" s="137">
        <f t="array" aca="1" ref="AY118" ca="1">IF(RAND()&lt;=_xlfn.NORM.S.DIST((_xlfn.NORM.S.INV($D$54)-SQRT($D$61)*$B118)/SQRT(1-$D$61),TRUE),(1-(1-RAND())^(1/$F$57))^(1/$H$57),0)</f>
        <v>0</v>
      </c>
      <c r="AZ118" s="137">
        <f t="array" aca="1" ref="AZ118" ca="1">IF(RAND()&lt;=_xlfn.NORM.S.DIST((_xlfn.NORM.S.INV($D$54)-SQRT($D$61)*$B118)/SQRT(1-$D$61),TRUE),(1-(1-RAND())^(1/$F$57))^(1/$H$57),0)</f>
        <v>0</v>
      </c>
      <c r="BA118" s="137">
        <f t="array" aca="1" ref="BA118" ca="1">IF(RAND()&lt;=_xlfn.NORM.S.DIST((_xlfn.NORM.S.INV($D$54)-SQRT($D$61)*$B118)/SQRT(1-$D$61),TRUE),(1-(1-RAND())^(1/$F$57))^(1/$H$57),0)</f>
        <v>0</v>
      </c>
      <c r="BB118" s="137">
        <f t="array" aca="1" ref="BB118" ca="1">IF(RAND()&lt;=_xlfn.NORM.S.DIST((_xlfn.NORM.S.INV($D$54)-SQRT($D$61)*$B118)/SQRT(1-$D$61),TRUE),(1-(1-RAND())^(1/$F$57))^(1/$H$57),0)</f>
        <v>0</v>
      </c>
      <c r="BC118" s="137">
        <f t="array" aca="1" ref="BC118" ca="1">IF(RAND()&lt;=_xlfn.NORM.S.DIST((_xlfn.NORM.S.INV($D$54)-SQRT($D$61)*$B118)/SQRT(1-$D$61),TRUE),(1-(1-RAND())^(1/$F$57))^(1/$H$57),0)</f>
        <v>0</v>
      </c>
      <c r="BD118" s="137">
        <f t="array" aca="1" ref="BD118" ca="1">IF(RAND()&lt;=_xlfn.NORM.S.DIST((_xlfn.NORM.S.INV($D$54)-SQRT($D$61)*$B118)/SQRT(1-$D$61),TRUE),(1-(1-RAND())^(1/$F$57))^(1/$H$57),0)</f>
        <v>0</v>
      </c>
      <c r="BE118" s="137">
        <f t="array" aca="1" ref="BE118" ca="1">IF(RAND()&lt;=_xlfn.NORM.S.DIST((_xlfn.NORM.S.INV($D$54)-SQRT($D$61)*$B118)/SQRT(1-$D$61),TRUE),(1-(1-RAND())^(1/$F$57))^(1/$H$57),0)</f>
        <v>0</v>
      </c>
      <c r="BF118" s="137">
        <f t="array" aca="1" ref="BF118" ca="1">IF(RAND()&lt;=_xlfn.NORM.S.DIST((_xlfn.NORM.S.INV($D$54)-SQRT($D$61)*$B118)/SQRT(1-$D$61),TRUE),(1-(1-RAND())^(1/$F$57))^(1/$H$57),0)</f>
        <v>0</v>
      </c>
      <c r="BG118" s="137">
        <f t="array" aca="1" ref="BG118" ca="1">IF(RAND()&lt;=_xlfn.NORM.S.DIST((_xlfn.NORM.S.INV($D$54)-SQRT($D$61)*$B118)/SQRT(1-$D$61),TRUE),(1-(1-RAND())^(1/$F$57))^(1/$H$57),0)</f>
        <v>0</v>
      </c>
      <c r="BH118" s="137">
        <f t="array" aca="1" ref="BH118" ca="1">IF(RAND()&lt;=_xlfn.NORM.S.DIST((_xlfn.NORM.S.INV($D$54)-SQRT($D$61)*$B118)/SQRT(1-$D$61),TRUE),(1-(1-RAND())^(1/$F$57))^(1/$H$57),0)</f>
        <v>0</v>
      </c>
      <c r="BI118" s="137">
        <f t="array" aca="1" ref="BI118" ca="1">IF(RAND()&lt;=_xlfn.NORM.S.DIST((_xlfn.NORM.S.INV($D$54)-SQRT($D$61)*$B118)/SQRT(1-$D$61),TRUE),(1-(1-RAND())^(1/$F$57))^(1/$H$57),0)</f>
        <v>0</v>
      </c>
      <c r="BJ118" s="137">
        <f t="array" aca="1" ref="BJ118" ca="1">IF(RAND()&lt;=_xlfn.NORM.S.DIST((_xlfn.NORM.S.INV($D$54)-SQRT($D$61)*$B118)/SQRT(1-$D$61),TRUE),(1-(1-RAND())^(1/$F$57))^(1/$H$57),0)</f>
        <v>0</v>
      </c>
      <c r="BK118" s="137">
        <f t="array" aca="1" ref="BK118" ca="1">IF(RAND()&lt;=_xlfn.NORM.S.DIST((_xlfn.NORM.S.INV($D$54)-SQRT($D$61)*$B118)/SQRT(1-$D$61),TRUE),(1-(1-RAND())^(1/$F$57))^(1/$H$57),0)</f>
        <v>0</v>
      </c>
      <c r="BL118" s="137">
        <f t="array" aca="1" ref="BL118" ca="1">IF(RAND()&lt;=_xlfn.NORM.S.DIST((_xlfn.NORM.S.INV($D$54)-SQRT($D$61)*$B118)/SQRT(1-$D$61),TRUE),(1-(1-RAND())^(1/$F$57))^(1/$H$57),0)</f>
        <v>0</v>
      </c>
      <c r="BM118" s="137">
        <f t="array" aca="1" ref="BM118" ca="1">IF(RAND()&lt;=_xlfn.NORM.S.DIST((_xlfn.NORM.S.INV($D$54)-SQRT($D$61)*$B118)/SQRT(1-$D$61),TRUE),(1-(1-RAND())^(1/$F$57))^(1/$H$57),0)</f>
        <v>0</v>
      </c>
      <c r="BN118" s="137">
        <f t="array" aca="1" ref="BN118" ca="1">IF(RAND()&lt;=_xlfn.NORM.S.DIST((_xlfn.NORM.S.INV($D$54)-SQRT($D$61)*$B118)/SQRT(1-$D$61),TRUE),(1-(1-RAND())^(1/$F$57))^(1/$H$57),0)</f>
        <v>0</v>
      </c>
      <c r="BO118" s="137">
        <f t="array" aca="1" ref="BO118" ca="1">IF(RAND()&lt;=_xlfn.NORM.S.DIST((_xlfn.NORM.S.INV($D$54)-SQRT($D$61)*$B118)/SQRT(1-$D$61),TRUE),(1-(1-RAND())^(1/$F$57))^(1/$H$57),0)</f>
        <v>0</v>
      </c>
      <c r="BP118" s="137">
        <f t="array" aca="1" ref="BP118" ca="1">IF(RAND()&lt;=_xlfn.NORM.S.DIST((_xlfn.NORM.S.INV($D$54)-SQRT($D$61)*$B118)/SQRT(1-$D$61),TRUE),(1-(1-RAND())^(1/$F$57))^(1/$H$57),0)</f>
        <v>0</v>
      </c>
      <c r="BQ118" s="137">
        <f t="array" aca="1" ref="BQ118" ca="1">IF(RAND()&lt;=_xlfn.NORM.S.DIST((_xlfn.NORM.S.INV($D$54)-SQRT($D$61)*$B118)/SQRT(1-$D$61),TRUE),(1-(1-RAND())^(1/$F$57))^(1/$H$57),0)</f>
        <v>0</v>
      </c>
      <c r="BR118" s="137">
        <f t="array" aca="1" ref="BR118" ca="1">IF(RAND()&lt;=_xlfn.NORM.S.DIST((_xlfn.NORM.S.INV($D$54)-SQRT($D$61)*$B118)/SQRT(1-$D$61),TRUE),(1-(1-RAND())^(1/$F$57))^(1/$H$57),0)</f>
        <v>0</v>
      </c>
      <c r="BS118" s="137">
        <f t="array" aca="1" ref="BS118" ca="1">IF(RAND()&lt;=_xlfn.NORM.S.DIST((_xlfn.NORM.S.INV($D$54)-SQRT($D$61)*$B118)/SQRT(1-$D$61),TRUE),(1-(1-RAND())^(1/$F$57))^(1/$H$57),0)</f>
        <v>0</v>
      </c>
      <c r="BT118" s="137">
        <f t="array" aca="1" ref="BT118" ca="1">IF(RAND()&lt;=_xlfn.NORM.S.DIST((_xlfn.NORM.S.INV($D$54)-SQRT($D$61)*$B118)/SQRT(1-$D$61),TRUE),(1-(1-RAND())^(1/$F$57))^(1/$H$57),0)</f>
        <v>0</v>
      </c>
      <c r="BU118" s="137">
        <f t="array" aca="1" ref="BU118" ca="1">IF(RAND()&lt;=_xlfn.NORM.S.DIST((_xlfn.NORM.S.INV($D$54)-SQRT($D$61)*$B118)/SQRT(1-$D$61),TRUE),(1-(1-RAND())^(1/$F$57))^(1/$H$57),0)</f>
        <v>0</v>
      </c>
      <c r="BV118" s="137">
        <f t="array" aca="1" ref="BV118" ca="1">IF(RAND()&lt;=_xlfn.NORM.S.DIST((_xlfn.NORM.S.INV($D$54)-SQRT($D$61)*$B118)/SQRT(1-$D$61),TRUE),(1-(1-RAND())^(1/$F$57))^(1/$H$57),0)</f>
        <v>0</v>
      </c>
      <c r="BW118" s="137">
        <f t="array" aca="1" ref="BW118" ca="1">IF(RAND()&lt;=_xlfn.NORM.S.DIST((_xlfn.NORM.S.INV($D$54)-SQRT($D$61)*$B118)/SQRT(1-$D$61),TRUE),(1-(1-RAND())^(1/$F$57))^(1/$H$57),0)</f>
        <v>0</v>
      </c>
      <c r="BX118" s="137">
        <f t="array" aca="1" ref="BX118" ca="1">IF(RAND()&lt;=_xlfn.NORM.S.DIST((_xlfn.NORM.S.INV($D$54)-SQRT($D$61)*$B118)/SQRT(1-$D$61),TRUE),(1-(1-RAND())^(1/$F$57))^(1/$H$57),0)</f>
        <v>0</v>
      </c>
      <c r="BY118" s="137">
        <f t="array" aca="1" ref="BY118" ca="1">IF(RAND()&lt;=_xlfn.NORM.S.DIST((_xlfn.NORM.S.INV($D$54)-SQRT($D$61)*$B118)/SQRT(1-$D$61),TRUE),(1-(1-RAND())^(1/$F$57))^(1/$H$57),0)</f>
        <v>0</v>
      </c>
      <c r="BZ118" s="137">
        <f t="array" aca="1" ref="BZ118" ca="1">IF(RAND()&lt;=_xlfn.NORM.S.DIST((_xlfn.NORM.S.INV($D$54)-SQRT($D$61)*$B118)/SQRT(1-$D$61),TRUE),(1-(1-RAND())^(1/$F$57))^(1/$H$57),0)</f>
        <v>0</v>
      </c>
      <c r="CA118" s="137">
        <f t="array" aca="1" ref="CA118" ca="1">IF(RAND()&lt;=_xlfn.NORM.S.DIST((_xlfn.NORM.S.INV($D$54)-SQRT($D$61)*$B118)/SQRT(1-$D$61),TRUE),(1-(1-RAND())^(1/$F$57))^(1/$H$57),0)</f>
        <v>0</v>
      </c>
      <c r="CB118" s="137">
        <f t="array" aca="1" ref="CB118" ca="1">IF(RAND()&lt;=_xlfn.NORM.S.DIST((_xlfn.NORM.S.INV($D$54)-SQRT($D$61)*$B118)/SQRT(1-$D$61),TRUE),(1-(1-RAND())^(1/$F$57))^(1/$H$57),0)</f>
        <v>0</v>
      </c>
      <c r="CC118" s="137">
        <f t="array" aca="1" ref="CC118" ca="1">IF(RAND()&lt;=_xlfn.NORM.S.DIST((_xlfn.NORM.S.INV($D$54)-SQRT($D$61)*$B118)/SQRT(1-$D$61),TRUE),(1-(1-RAND())^(1/$F$57))^(1/$H$57),0)</f>
        <v>0</v>
      </c>
      <c r="CD118" s="137">
        <f t="array" aca="1" ref="CD118" ca="1">IF(RAND()&lt;=_xlfn.NORM.S.DIST((_xlfn.NORM.S.INV($D$54)-SQRT($D$61)*$B118)/SQRT(1-$D$61),TRUE),(1-(1-RAND())^(1/$F$57))^(1/$H$57),0)</f>
        <v>0</v>
      </c>
      <c r="CE118" s="137">
        <f t="array" aca="1" ref="CE118" ca="1">IF(RAND()&lt;=_xlfn.NORM.S.DIST((_xlfn.NORM.S.INV($D$54)-SQRT($D$61)*$B118)/SQRT(1-$D$61),TRUE),(1-(1-RAND())^(1/$F$57))^(1/$H$57),0)</f>
        <v>0</v>
      </c>
      <c r="CF118" s="137">
        <f t="array" aca="1" ref="CF118" ca="1">IF(RAND()&lt;=_xlfn.NORM.S.DIST((_xlfn.NORM.S.INV($D$54)-SQRT($D$61)*$B118)/SQRT(1-$D$61),TRUE),(1-(1-RAND())^(1/$F$57))^(1/$H$57),0)</f>
        <v>0</v>
      </c>
      <c r="CG118" s="137">
        <f t="array" aca="1" ref="CG118" ca="1">IF(RAND()&lt;=_xlfn.NORM.S.DIST((_xlfn.NORM.S.INV($D$54)-SQRT($D$61)*$B118)/SQRT(1-$D$61),TRUE),(1-(1-RAND())^(1/$F$57))^(1/$H$57),0)</f>
        <v>0</v>
      </c>
      <c r="CH118" s="137">
        <f t="array" aca="1" ref="CH118" ca="1">IF(RAND()&lt;=_xlfn.NORM.S.DIST((_xlfn.NORM.S.INV($D$54)-SQRT($D$61)*$B118)/SQRT(1-$D$61),TRUE),(1-(1-RAND())^(1/$F$57))^(1/$H$57),0)</f>
        <v>0</v>
      </c>
      <c r="CI118" s="137">
        <f t="array" aca="1" ref="CI118" ca="1">COUNTIF(AU118:CH118,"&gt;"&amp;0)</f>
        <v>0</v>
      </c>
      <c r="CJ118" s="137">
        <f t="shared" ca="1" si="5"/>
        <v>0</v>
      </c>
      <c r="CK118" s="137">
        <f t="array" aca="1" ref="CK118" ca="1">IF(RAND()&lt;=_xlfn.NORM.S.DIST((_xlfn.NORM.S.INV($E$54)-SQRT($E$61)*$B118)/SQRT(1-$E$61),TRUE),(1-(1-RAND())^(1/$F$57))^(1/$H$57),0)</f>
        <v>0</v>
      </c>
      <c r="CL118" s="137">
        <f t="array" aca="1" ref="CL118" ca="1">IF(RAND()&lt;=_xlfn.NORM.S.DIST((_xlfn.NORM.S.INV($E$54)-SQRT($E$61)*$B118)/SQRT(1-$E$61),TRUE),(1-(1-RAND())^(1/$F$57))^(1/$H$57),0)</f>
        <v>0</v>
      </c>
      <c r="CM118" s="137">
        <f t="array" aca="1" ref="CM118" ca="1">IF(RAND()&lt;=_xlfn.NORM.S.DIST((_xlfn.NORM.S.INV($E$54)-SQRT($E$61)*$B118)/SQRT(1-$E$61),TRUE),(1-(1-RAND())^(1/$F$57))^(1/$H$57),0)</f>
        <v>0</v>
      </c>
      <c r="CN118" s="137">
        <f t="array" aca="1" ref="CN118" ca="1">IF(RAND()&lt;=_xlfn.NORM.S.DIST((_xlfn.NORM.S.INV($E$54)-SQRT($E$61)*$B118)/SQRT(1-$E$61),TRUE),(1-(1-RAND())^(1/$F$57))^(1/$H$57),0)</f>
        <v>0</v>
      </c>
      <c r="CO118" s="137">
        <f t="array" aca="1" ref="CO118" ca="1">IF(RAND()&lt;=_xlfn.NORM.S.DIST((_xlfn.NORM.S.INV($E$54)-SQRT($E$61)*$B118)/SQRT(1-$E$61),TRUE),(1-(1-RAND())^(1/$F$57))^(1/$H$57),0)</f>
        <v>0</v>
      </c>
      <c r="CP118" s="137">
        <f t="array" aca="1" ref="CP118" ca="1">IF(RAND()&lt;=_xlfn.NORM.S.DIST((_xlfn.NORM.S.INV($E$54)-SQRT($E$61)*$B118)/SQRT(1-$E$61),TRUE),(1-(1-RAND())^(1/$F$57))^(1/$H$57),0)</f>
        <v>0</v>
      </c>
      <c r="CQ118" s="137">
        <f t="array" aca="1" ref="CQ118" ca="1">IF(RAND()&lt;=_xlfn.NORM.S.DIST((_xlfn.NORM.S.INV($E$54)-SQRT($E$61)*$B118)/SQRT(1-$E$61),TRUE),(1-(1-RAND())^(1/$F$57))^(1/$H$57),0)</f>
        <v>0.68271609218678231</v>
      </c>
      <c r="CR118" s="137">
        <f t="array" aca="1" ref="CR118" ca="1">IF(RAND()&lt;=_xlfn.NORM.S.DIST((_xlfn.NORM.S.INV($E$54)-SQRT($E$61)*$B118)/SQRT(1-$E$61),TRUE),(1-(1-RAND())^(1/$F$57))^(1/$H$57),0)</f>
        <v>0</v>
      </c>
      <c r="CS118" s="137">
        <f t="array" aca="1" ref="CS118" ca="1">IF(RAND()&lt;=_xlfn.NORM.S.DIST((_xlfn.NORM.S.INV($E$54)-SQRT($E$61)*$B118)/SQRT(1-$E$61),TRUE),(1-(1-RAND())^(1/$F$57))^(1/$H$57),0)</f>
        <v>0</v>
      </c>
      <c r="CT118" s="137">
        <f t="array" aca="1" ref="CT118" ca="1">IF(RAND()&lt;=_xlfn.NORM.S.DIST((_xlfn.NORM.S.INV($E$54)-SQRT($E$61)*$B118)/SQRT(1-$E$61),TRUE),(1-(1-RAND())^(1/$F$57))^(1/$H$57),0)</f>
        <v>0</v>
      </c>
      <c r="CU118" s="137">
        <f t="array" aca="1" ref="CU118" ca="1">IF(RAND()&lt;=_xlfn.NORM.S.DIST((_xlfn.NORM.S.INV($E$54)-SQRT($E$61)*$B118)/SQRT(1-$E$61),TRUE),(1-(1-RAND())^(1/$F$57))^(1/$H$57),0)</f>
        <v>0</v>
      </c>
      <c r="CV118" s="137">
        <f t="array" aca="1" ref="CV118" ca="1">IF(RAND()&lt;=_xlfn.NORM.S.DIST((_xlfn.NORM.S.INV($E$54)-SQRT($E$61)*$B118)/SQRT(1-$E$61),TRUE),(1-(1-RAND())^(1/$F$57))^(1/$H$57),0)</f>
        <v>0</v>
      </c>
      <c r="CW118" s="137">
        <f t="array" aca="1" ref="CW118" ca="1">IF(RAND()&lt;=_xlfn.NORM.S.DIST((_xlfn.NORM.S.INV($E$54)-SQRT($E$61)*$B118)/SQRT(1-$E$61),TRUE),(1-(1-RAND())^(1/$F$57))^(1/$H$57),0)</f>
        <v>0</v>
      </c>
      <c r="CX118" s="137">
        <f t="array" aca="1" ref="CX118" ca="1">IF(RAND()&lt;=_xlfn.NORM.S.DIST((_xlfn.NORM.S.INV($E$54)-SQRT($E$61)*$B118)/SQRT(1-$E$61),TRUE),(1-(1-RAND())^(1/$F$57))^(1/$H$57),0)</f>
        <v>0</v>
      </c>
      <c r="CY118" s="137">
        <f t="array" aca="1" ref="CY118" ca="1">IF(RAND()&lt;=_xlfn.NORM.S.DIST((_xlfn.NORM.S.INV($E$54)-SQRT($E$61)*$B118)/SQRT(1-$E$61),TRUE),(1-(1-RAND())^(1/$F$57))^(1/$H$57),0)</f>
        <v>0</v>
      </c>
      <c r="CZ118" s="137">
        <f t="array" aca="1" ref="CZ118" ca="1">IF(RAND()&lt;=_xlfn.NORM.S.DIST((_xlfn.NORM.S.INV($E$54)-SQRT($E$61)*$B118)/SQRT(1-$E$61),TRUE),(1-(1-RAND())^(1/$F$57))^(1/$H$57),0)</f>
        <v>0</v>
      </c>
      <c r="DA118" s="137">
        <f t="array" aca="1" ref="DA118" ca="1">IF(RAND()&lt;=_xlfn.NORM.S.DIST((_xlfn.NORM.S.INV($E$54)-SQRT($E$61)*$B118)/SQRT(1-$E$61),TRUE),(1-(1-RAND())^(1/$F$57))^(1/$H$57),0)</f>
        <v>0</v>
      </c>
      <c r="DB118" s="137">
        <f t="array" aca="1" ref="DB118" ca="1">IF(RAND()&lt;=_xlfn.NORM.S.DIST((_xlfn.NORM.S.INV($E$54)-SQRT($E$61)*$B118)/SQRT(1-$E$61),TRUE),(1-(1-RAND())^(1/$F$57))^(1/$H$57),0)</f>
        <v>0</v>
      </c>
      <c r="DC118" s="137">
        <f t="array" aca="1" ref="DC118" ca="1">IF(RAND()&lt;=_xlfn.NORM.S.DIST((_xlfn.NORM.S.INV($E$54)-SQRT($E$61)*$B118)/SQRT(1-$E$61),TRUE),(1-(1-RAND())^(1/$F$57))^(1/$H$57),0)</f>
        <v>0</v>
      </c>
      <c r="DD118" s="137">
        <f t="array" aca="1" ref="DD118" ca="1">IF(RAND()&lt;=_xlfn.NORM.S.DIST((_xlfn.NORM.S.INV($E$54)-SQRT($E$61)*$B118)/SQRT(1-$E$61),TRUE),(1-(1-RAND())^(1/$F$57))^(1/$H$57),0)</f>
        <v>0</v>
      </c>
      <c r="DE118" s="137">
        <f t="array" aca="1" ref="DE118" ca="1">IF(RAND()&lt;=_xlfn.NORM.S.DIST((_xlfn.NORM.S.INV($E$54)-SQRT($E$61)*$B118)/SQRT(1-$E$61),TRUE),(1-(1-RAND())^(1/$F$57))^(1/$H$57),0)</f>
        <v>0</v>
      </c>
      <c r="DF118" s="137">
        <f t="array" aca="1" ref="DF118" ca="1">IF(RAND()&lt;=_xlfn.NORM.S.DIST((_xlfn.NORM.S.INV($E$54)-SQRT($E$61)*$B118)/SQRT(1-$E$61),TRUE),(1-(1-RAND())^(1/$F$57))^(1/$H$57),0)</f>
        <v>0</v>
      </c>
      <c r="DG118" s="137">
        <f t="array" aca="1" ref="DG118" ca="1">IF(RAND()&lt;=_xlfn.NORM.S.DIST((_xlfn.NORM.S.INV($E$54)-SQRT($E$61)*$B118)/SQRT(1-$E$61),TRUE),(1-(1-RAND())^(1/$F$57))^(1/$H$57),0)</f>
        <v>0</v>
      </c>
      <c r="DH118" s="137">
        <f t="array" aca="1" ref="DH118" ca="1">IF(RAND()&lt;=_xlfn.NORM.S.DIST((_xlfn.NORM.S.INV($E$54)-SQRT($E$61)*$B118)/SQRT(1-$E$61),TRUE),(1-(1-RAND())^(1/$F$57))^(1/$H$57),0)</f>
        <v>0</v>
      </c>
      <c r="DI118" s="137">
        <f t="array" aca="1" ref="DI118" ca="1">IF(RAND()&lt;=_xlfn.NORM.S.DIST((_xlfn.NORM.S.INV($E$54)-SQRT($E$61)*$B118)/SQRT(1-$E$61),TRUE),(1-(1-RAND())^(1/$F$57))^(1/$H$57),0)</f>
        <v>0</v>
      </c>
      <c r="DJ118" s="137">
        <f t="array" aca="1" ref="DJ118" ca="1">IF(RAND()&lt;=_xlfn.NORM.S.DIST((_xlfn.NORM.S.INV($E$54)-SQRT($E$61)*$B118)/SQRT(1-$E$61),TRUE),(1-(1-RAND())^(1/$F$57))^(1/$H$57),0)</f>
        <v>0</v>
      </c>
      <c r="DK118" s="137">
        <f t="array" aca="1" ref="DK118" ca="1">IF(RAND()&lt;=_xlfn.NORM.S.DIST((_xlfn.NORM.S.INV($E$54)-SQRT($E$61)*$B118)/SQRT(1-$E$61),TRUE),(1-(1-RAND())^(1/$F$57))^(1/$H$57),0)</f>
        <v>0</v>
      </c>
      <c r="DL118" s="137">
        <f t="array" aca="1" ref="DL118" ca="1">IF(RAND()&lt;=_xlfn.NORM.S.DIST((_xlfn.NORM.S.INV($E$54)-SQRT($E$61)*$B118)/SQRT(1-$E$61),TRUE),(1-(1-RAND())^(1/$F$57))^(1/$H$57),0)</f>
        <v>0.42376282806221938</v>
      </c>
      <c r="DM118" s="137">
        <f t="array" aca="1" ref="DM118" ca="1">IF(RAND()&lt;=_xlfn.NORM.S.DIST((_xlfn.NORM.S.INV($E$54)-SQRT($E$61)*$B118)/SQRT(1-$E$61),TRUE),(1-(1-RAND())^(1/$F$57))^(1/$H$57),0)</f>
        <v>0</v>
      </c>
      <c r="DN118" s="137">
        <f t="array" aca="1" ref="DN118" ca="1">IF(RAND()&lt;=_xlfn.NORM.S.DIST((_xlfn.NORM.S.INV($E$54)-SQRT($E$61)*$B118)/SQRT(1-$E$61),TRUE),(1-(1-RAND())^(1/$F$57))^(1/$H$57),0)</f>
        <v>0</v>
      </c>
      <c r="DO118" s="137">
        <f t="array" aca="1" ref="DO118" ca="1">IF(RAND()&lt;=_xlfn.NORM.S.DIST((_xlfn.NORM.S.INV($E$54)-SQRT($E$61)*$B118)/SQRT(1-$E$61),TRUE),(1-(1-RAND())^(1/$F$57))^(1/$H$57),0)</f>
        <v>0</v>
      </c>
      <c r="DP118" s="137">
        <f t="array" aca="1" ref="DP118" ca="1">IF(RAND()&lt;=_xlfn.NORM.S.DIST((_xlfn.NORM.S.INV($E$54)-SQRT($E$61)*$B118)/SQRT(1-$E$61),TRUE),(1-(1-RAND())^(1/$F$57))^(1/$H$57),0)</f>
        <v>0</v>
      </c>
      <c r="DQ118" s="137">
        <f t="array" aca="1" ref="DQ118" ca="1">IF(RAND()&lt;=_xlfn.NORM.S.DIST((_xlfn.NORM.S.INV($E$54)-SQRT($E$61)*$B118)/SQRT(1-$E$61),TRUE),(1-(1-RAND())^(1/$F$57))^(1/$H$57),0)</f>
        <v>0</v>
      </c>
      <c r="DR118" s="137">
        <f t="array" aca="1" ref="DR118" ca="1">IF(RAND()&lt;=_xlfn.NORM.S.DIST((_xlfn.NORM.S.INV($E$54)-SQRT($E$61)*$B118)/SQRT(1-$E$61),TRUE),(1-(1-RAND())^(1/$F$57))^(1/$H$57),0)</f>
        <v>0</v>
      </c>
      <c r="DS118" s="137">
        <f t="array" aca="1" ref="DS118" ca="1">IF(RAND()&lt;=_xlfn.NORM.S.DIST((_xlfn.NORM.S.INV($E$54)-SQRT($E$61)*$B118)/SQRT(1-$E$61),TRUE),(1-(1-RAND())^(1/$F$57))^(1/$H$57),0)</f>
        <v>0</v>
      </c>
      <c r="DT118" s="137">
        <f t="array" aca="1" ref="DT118" ca="1">IF(RAND()&lt;=_xlfn.NORM.S.DIST((_xlfn.NORM.S.INV($E$54)-SQRT($E$61)*$B118)/SQRT(1-$E$61),TRUE),(1-(1-RAND())^(1/$F$57))^(1/$H$57),0)</f>
        <v>0</v>
      </c>
      <c r="DU118" s="137">
        <f t="array" aca="1" ref="DU118" ca="1">IF(RAND()&lt;=_xlfn.NORM.S.DIST((_xlfn.NORM.S.INV($E$54)-SQRT($E$61)*$B118)/SQRT(1-$E$61),TRUE),(1-(1-RAND())^(1/$F$57))^(1/$H$57),0)</f>
        <v>0</v>
      </c>
      <c r="DV118" s="137">
        <f t="array" aca="1" ref="DV118" ca="1">IF(RAND()&lt;=_xlfn.NORM.S.DIST((_xlfn.NORM.S.INV($E$54)-SQRT($E$61)*$B118)/SQRT(1-$E$61),TRUE),(1-(1-RAND())^(1/$F$57))^(1/$H$57),0)</f>
        <v>0</v>
      </c>
      <c r="DW118" s="137">
        <f t="array" aca="1" ref="DW118" ca="1">IF(RAND()&lt;=_xlfn.NORM.S.DIST((_xlfn.NORM.S.INV($E$54)-SQRT($E$61)*$B118)/SQRT(1-$E$61),TRUE),(1-(1-RAND())^(1/$F$57))^(1/$H$57),0)</f>
        <v>0</v>
      </c>
      <c r="DX118" s="137">
        <f t="array" aca="1" ref="DX118" ca="1">IF(RAND()&lt;=_xlfn.NORM.S.DIST((_xlfn.NORM.S.INV($E$54)-SQRT($E$61)*$B118)/SQRT(1-$E$61),TRUE),(1-(1-RAND())^(1/$F$57))^(1/$H$57),0)</f>
        <v>0</v>
      </c>
      <c r="DY118" s="137">
        <f t="array" aca="1" ref="DY118" ca="1">IF(RAND()&lt;=_xlfn.NORM.S.DIST((_xlfn.NORM.S.INV($E$54)-SQRT($E$61)*$B118)/SQRT(1-$E$61),TRUE),(1-(1-RAND())^(1/$F$57))^(1/$H$57),0)</f>
        <v>0</v>
      </c>
      <c r="DZ118" s="137">
        <f t="array" aca="1" ref="DZ118" ca="1">IF(RAND()&lt;=_xlfn.NORM.S.DIST((_xlfn.NORM.S.INV($E$54)-SQRT($E$61)*$B118)/SQRT(1-$E$61),TRUE),(1-(1-RAND())^(1/$F$57))^(1/$H$57),0)</f>
        <v>0</v>
      </c>
      <c r="EA118" s="137">
        <f t="array" aca="1" ref="EA118" ca="1">IF(RAND()&lt;=_xlfn.NORM.S.DIST((_xlfn.NORM.S.INV($E$54)-SQRT($E$61)*$B118)/SQRT(1-$E$61),TRUE),(1-(1-RAND())^(1/$F$57))^(1/$H$57),0)</f>
        <v>0</v>
      </c>
      <c r="EB118" s="137">
        <f t="array" aca="1" ref="EB118" ca="1">IF(RAND()&lt;=_xlfn.NORM.S.DIST((_xlfn.NORM.S.INV($E$54)-SQRT($E$61)*$B118)/SQRT(1-$E$61),TRUE),(1-(1-RAND())^(1/$F$57))^(1/$H$57),0)</f>
        <v>0</v>
      </c>
      <c r="EC118" s="137">
        <f t="array" aca="1" ref="EC118" ca="1">IF(RAND()&lt;=_xlfn.NORM.S.DIST((_xlfn.NORM.S.INV($E$54)-SQRT($E$61)*$B118)/SQRT(1-$E$61),TRUE),(1-(1-RAND())^(1/$F$57))^(1/$H$57),0)</f>
        <v>0</v>
      </c>
      <c r="ED118" s="137">
        <f t="array" aca="1" ref="ED118" ca="1">IF(RAND()&lt;=_xlfn.NORM.S.DIST((_xlfn.NORM.S.INV($E$54)-SQRT($E$61)*$B118)/SQRT(1-$E$61),TRUE),(1-(1-RAND())^(1/$F$57))^(1/$H$57),0)</f>
        <v>0.15527078452743867</v>
      </c>
      <c r="EE118" s="137">
        <f t="array" aca="1" ref="EE118" ca="1">IF(RAND()&lt;=_xlfn.NORM.S.DIST((_xlfn.NORM.S.INV($E$54)-SQRT($E$61)*$B118)/SQRT(1-$E$61),TRUE),(1-(1-RAND())^(1/$F$57))^(1/$H$57),0)</f>
        <v>0</v>
      </c>
      <c r="EF118" s="137">
        <f t="array" aca="1" ref="EF118" ca="1">IF(RAND()&lt;=_xlfn.NORM.S.DIST((_xlfn.NORM.S.INV($E$54)-SQRT($E$61)*$B118)/SQRT(1-$E$61),TRUE),(1-(1-RAND())^(1/$F$57))^(1/$H$57),0)</f>
        <v>0</v>
      </c>
      <c r="EG118" s="137">
        <f t="array" aca="1" ref="EG118" ca="1">IF(RAND()&lt;=_xlfn.NORM.S.DIST((_xlfn.NORM.S.INV($E$54)-SQRT($E$61)*$B118)/SQRT(1-$E$61),TRUE),(1-(1-RAND())^(1/$F$57))^(1/$H$57),0)</f>
        <v>0</v>
      </c>
      <c r="EH118" s="137">
        <f t="array" aca="1" ref="EH118" ca="1">IF(RAND()&lt;=_xlfn.NORM.S.DIST((_xlfn.NORM.S.INV($E$54)-SQRT($E$61)*$B118)/SQRT(1-$E$61),TRUE),(1-(1-RAND())^(1/$F$57))^(1/$H$57),0)</f>
        <v>0</v>
      </c>
      <c r="EI118" s="137">
        <f t="array" aca="1" ref="EI118" ca="1">IF(RAND()&lt;=_xlfn.NORM.S.DIST((_xlfn.NORM.S.INV($E$54)-SQRT($E$61)*$B118)/SQRT(1-$E$61),TRUE),(1-(1-RAND())^(1/$F$57))^(1/$H$57),0)</f>
        <v>0</v>
      </c>
      <c r="EJ118" s="137">
        <f t="array" aca="1" ref="EJ118" ca="1">IF(RAND()&lt;=_xlfn.NORM.S.DIST((_xlfn.NORM.S.INV($E$54)-SQRT($E$61)*$B118)/SQRT(1-$E$61),TRUE),(1-(1-RAND())^(1/$F$57))^(1/$H$57),0)</f>
        <v>0</v>
      </c>
      <c r="EK118" s="137">
        <f t="array" aca="1" ref="EK118" ca="1">IF(RAND()&lt;=_xlfn.NORM.S.DIST((_xlfn.NORM.S.INV($E$54)-SQRT($E$61)*$B118)/SQRT(1-$E$61),TRUE),(1-(1-RAND())^(1/$F$57))^(1/$H$57),0)</f>
        <v>0</v>
      </c>
      <c r="EL118" s="137">
        <f t="array" aca="1" ref="EL118" ca="1">IF(RAND()&lt;=_xlfn.NORM.S.DIST((_xlfn.NORM.S.INV($E$54)-SQRT($E$61)*$B118)/SQRT(1-$E$61),TRUE),(1-(1-RAND())^(1/$F$57))^(1/$H$57),0)</f>
        <v>0</v>
      </c>
      <c r="EM118" s="137">
        <f t="array" aca="1" ref="EM118" ca="1">IF(RAND()&lt;=_xlfn.NORM.S.DIST((_xlfn.NORM.S.INV($E$54)-SQRT($E$61)*$B118)/SQRT(1-$E$61),TRUE),(1-(1-RAND())^(1/$F$57))^(1/$H$57),0)</f>
        <v>0</v>
      </c>
      <c r="EN118" s="137">
        <f t="array" aca="1" ref="EN118" ca="1">IF(RAND()&lt;=_xlfn.NORM.S.DIST((_xlfn.NORM.S.INV($E$54)-SQRT($E$61)*$B118)/SQRT(1-$E$61),TRUE),(1-(1-RAND())^(1/$F$57))^(1/$H$57),0)</f>
        <v>0</v>
      </c>
      <c r="EO118" s="137">
        <f t="array" aca="1" ref="EO118" ca="1">IF(RAND()&lt;=_xlfn.NORM.S.DIST((_xlfn.NORM.S.INV($E$54)-SQRT($E$61)*$B118)/SQRT(1-$E$61),TRUE),(1-(1-RAND())^(1/$F$57))^(1/$H$57),0)</f>
        <v>0</v>
      </c>
      <c r="EP118" s="137">
        <f t="array" aca="1" ref="EP118" ca="1">IF(RAND()&lt;=_xlfn.NORM.S.DIST((_xlfn.NORM.S.INV($E$54)-SQRT($E$61)*$B118)/SQRT(1-$E$61),TRUE),(1-(1-RAND())^(1/$F$57))^(1/$H$57),0)</f>
        <v>0</v>
      </c>
      <c r="EQ118" s="137">
        <f t="array" aca="1" ref="EQ118" ca="1">IF(RAND()&lt;=_xlfn.NORM.S.DIST((_xlfn.NORM.S.INV($E$54)-SQRT($E$61)*$B118)/SQRT(1-$E$61),TRUE),(1-(1-RAND())^(1/$F$57))^(1/$H$57),0)</f>
        <v>0</v>
      </c>
      <c r="ER118" s="137">
        <f t="array" aca="1" ref="ER118" ca="1">IF(RAND()&lt;=_xlfn.NORM.S.DIST((_xlfn.NORM.S.INV($E$54)-SQRT($E$61)*$B118)/SQRT(1-$E$61),TRUE),(1-(1-RAND())^(1/$F$57))^(1/$H$57),0)</f>
        <v>0</v>
      </c>
      <c r="ES118" s="137">
        <f t="array" aca="1" ref="ES118" ca="1">IF(RAND()&lt;=_xlfn.NORM.S.DIST((_xlfn.NORM.S.INV($E$54)-SQRT($E$61)*$B118)/SQRT(1-$E$61),TRUE),(1-(1-RAND())^(1/$F$57))^(1/$H$57),0)</f>
        <v>0</v>
      </c>
      <c r="ET118" s="137">
        <f t="array" aca="1" ref="ET118" ca="1">IF(RAND()&lt;=_xlfn.NORM.S.DIST((_xlfn.NORM.S.INV($E$54)-SQRT($E$61)*$B118)/SQRT(1-$E$61),TRUE),(1-(1-RAND())^(1/$F$57))^(1/$H$57),0)</f>
        <v>0</v>
      </c>
      <c r="EU118" s="137">
        <f t="array" aca="1" ref="EU118" ca="1">IF(RAND()&lt;=_xlfn.NORM.S.DIST((_xlfn.NORM.S.INV($E$54)-SQRT($E$61)*$B118)/SQRT(1-$E$61),TRUE),(1-(1-RAND())^(1/$F$57))^(1/$H$57),0)</f>
        <v>0</v>
      </c>
      <c r="EV118" s="137">
        <f t="array" aca="1" ref="EV118" ca="1">IF(RAND()&lt;=_xlfn.NORM.S.DIST((_xlfn.NORM.S.INV($E$54)-SQRT($E$61)*$B118)/SQRT(1-$E$61),TRUE),(1-(1-RAND())^(1/$F$57))^(1/$H$57),0)</f>
        <v>0</v>
      </c>
      <c r="EW118" s="137">
        <f t="array" aca="1" ref="EW118" ca="1">IF(RAND()&lt;=_xlfn.NORM.S.DIST((_xlfn.NORM.S.INV($E$54)-SQRT($E$61)*$B118)/SQRT(1-$E$61),TRUE),(1-(1-RAND())^(1/$F$57))^(1/$H$57),0)</f>
        <v>0</v>
      </c>
      <c r="EX118" s="137">
        <f t="array" aca="1" ref="EX118" ca="1">IF(RAND()&lt;=_xlfn.NORM.S.DIST((_xlfn.NORM.S.INV($E$54)-SQRT($E$61)*$B118)/SQRT(1-$E$61),TRUE),(1-(1-RAND())^(1/$F$57))^(1/$H$57),0)</f>
        <v>0</v>
      </c>
      <c r="EY118" s="137">
        <f t="array" aca="1" ref="EY118" ca="1">IF(RAND()&lt;=_xlfn.NORM.S.DIST((_xlfn.NORM.S.INV($E$54)-SQRT($E$61)*$B118)/SQRT(1-$E$61),TRUE),(1-(1-RAND())^(1/$F$57))^(1/$H$57),0)</f>
        <v>0</v>
      </c>
      <c r="EZ118" s="137">
        <f t="array" aca="1" ref="EZ118" ca="1">IF(RAND()&lt;=_xlfn.NORM.S.DIST((_xlfn.NORM.S.INV($E$54)-SQRT($E$61)*$B118)/SQRT(1-$E$61),TRUE),(1-(1-RAND())^(1/$F$57))^(1/$H$57),0)</f>
        <v>0</v>
      </c>
      <c r="FA118" s="137">
        <f t="array" aca="1" ref="FA118" ca="1">IF(RAND()&lt;=_xlfn.NORM.S.DIST((_xlfn.NORM.S.INV($E$54)-SQRT($E$61)*$B118)/SQRT(1-$E$61),TRUE),(1-(1-RAND())^(1/$F$57))^(1/$H$57),0)</f>
        <v>0</v>
      </c>
      <c r="FB118" s="137">
        <f t="array" aca="1" ref="FB118" ca="1">IF(RAND()&lt;=_xlfn.NORM.S.DIST((_xlfn.NORM.S.INV($E$54)-SQRT($E$61)*$B118)/SQRT(1-$E$61),TRUE),(1-(1-RAND())^(1/$F$57))^(1/$H$57),0)</f>
        <v>0</v>
      </c>
      <c r="FC118" s="137">
        <f t="array" aca="1" ref="FC118" ca="1">IF(RAND()&lt;=_xlfn.NORM.S.DIST((_xlfn.NORM.S.INV($E$54)-SQRT($E$61)*$B118)/SQRT(1-$E$61),TRUE),(1-(1-RAND())^(1/$F$57))^(1/$H$57),0)</f>
        <v>0</v>
      </c>
      <c r="FD118" s="137">
        <f t="array" aca="1" ref="FD118" ca="1">IF(RAND()&lt;=_xlfn.NORM.S.DIST((_xlfn.NORM.S.INV($E$54)-SQRT($E$61)*$B118)/SQRT(1-$E$61),TRUE),(1-(1-RAND())^(1/$F$57))^(1/$H$57),0)</f>
        <v>0</v>
      </c>
      <c r="FE118" s="137">
        <f t="array" aca="1" ref="FE118" ca="1">IF(RAND()&lt;=_xlfn.NORM.S.DIST((_xlfn.NORM.S.INV($E$54)-SQRT($E$61)*$B118)/SQRT(1-$E$61),TRUE),(1-(1-RAND())^(1/$F$57))^(1/$H$57),0)</f>
        <v>0</v>
      </c>
      <c r="FF118" s="137">
        <f t="array" aca="1" ref="FF118" ca="1">IF(RAND()&lt;=_xlfn.NORM.S.DIST((_xlfn.NORM.S.INV($E$54)-SQRT($E$61)*$B118)/SQRT(1-$E$61),TRUE),(1-(1-RAND())^(1/$F$57))^(1/$H$57),0)</f>
        <v>0</v>
      </c>
      <c r="FG118" s="137">
        <f t="array" aca="1" ref="FG118" ca="1">IF(RAND()&lt;=_xlfn.NORM.S.DIST((_xlfn.NORM.S.INV($E$54)-SQRT($E$61)*$B118)/SQRT(1-$E$61),TRUE),(1-(1-RAND())^(1/$F$57))^(1/$H$57),0)</f>
        <v>0</v>
      </c>
      <c r="FH118" s="137">
        <f t="array" aca="1" ref="FH118" ca="1">IF(RAND()&lt;=_xlfn.NORM.S.DIST((_xlfn.NORM.S.INV($E$54)-SQRT($E$61)*$B118)/SQRT(1-$E$61),TRUE),(1-(1-RAND())^(1/$F$57))^(1/$H$57),0)</f>
        <v>0</v>
      </c>
      <c r="FI118" s="137">
        <f t="array" aca="1" ref="FI118" ca="1">IF(RAND()&lt;=_xlfn.NORM.S.DIST((_xlfn.NORM.S.INV($E$54)-SQRT($E$61)*$B118)/SQRT(1-$E$61),TRUE),(1-(1-RAND())^(1/$F$57))^(1/$H$57),0)</f>
        <v>0</v>
      </c>
      <c r="FJ118" s="137">
        <f t="array" aca="1" ref="FJ118" ca="1">IF(RAND()&lt;=_xlfn.NORM.S.DIST((_xlfn.NORM.S.INV($E$54)-SQRT($E$61)*$B118)/SQRT(1-$E$61),TRUE),(1-(1-RAND())^(1/$F$57))^(1/$H$57),0)</f>
        <v>0</v>
      </c>
      <c r="FK118" s="137">
        <f t="array" aca="1" ref="FK118" ca="1">IF(RAND()&lt;=_xlfn.NORM.S.DIST((_xlfn.NORM.S.INV($E$54)-SQRT($E$61)*$B118)/SQRT(1-$E$61),TRUE),(1-(1-RAND())^(1/$F$57))^(1/$H$57),0)</f>
        <v>0</v>
      </c>
      <c r="FL118" s="137">
        <f t="array" aca="1" ref="FL118" ca="1">IF(RAND()&lt;=_xlfn.NORM.S.DIST((_xlfn.NORM.S.INV($E$54)-SQRT($E$61)*$B118)/SQRT(1-$E$61),TRUE),(1-(1-RAND())^(1/$F$57))^(1/$H$57),0)</f>
        <v>0</v>
      </c>
      <c r="FM118" s="137">
        <f t="shared" ca="1" si="6"/>
        <v>3</v>
      </c>
      <c r="FN118" s="137">
        <f t="shared" ca="1" si="7"/>
        <v>1.2617497047764403</v>
      </c>
      <c r="FO118" s="137">
        <f t="array" aca="1" ref="FO118" ca="1">IF(RAND()&lt;=_xlfn.NORM.S.DIST((_xlfn.NORM.S.INV($F$54)-SQRT($F$61)*$B118)/SQRT(1-$F$61),TRUE),(1-(1-RAND())^(1/$F$57))^(1/$H$57),0)</f>
        <v>0</v>
      </c>
      <c r="FP118" s="137">
        <f t="array" aca="1" ref="FP118" ca="1">IF(RAND()&lt;=_xlfn.NORM.S.DIST((_xlfn.NORM.S.INV($F$54)-SQRT($F$61)*$B118)/SQRT(1-$F$61),TRUE),(1-(1-RAND())^(1/$F$57))^(1/$H$57),0)</f>
        <v>0</v>
      </c>
      <c r="FQ118" s="137">
        <f t="array" aca="1" ref="FQ118" ca="1">IF(RAND()&lt;=_xlfn.NORM.S.DIST((_xlfn.NORM.S.INV($F$54)-SQRT($F$61)*$B118)/SQRT(1-$F$61),TRUE),(1-(1-RAND())^(1/$F$57))^(1/$H$57),0)</f>
        <v>0</v>
      </c>
      <c r="FR118" s="137">
        <f t="array" aca="1" ref="FR118" ca="1">IF(RAND()&lt;=_xlfn.NORM.S.DIST((_xlfn.NORM.S.INV($F$54)-SQRT($F$61)*$B118)/SQRT(1-$F$61),TRUE),(1-(1-RAND())^(1/$F$57))^(1/$H$57),0)</f>
        <v>0</v>
      </c>
      <c r="FS118" s="137">
        <f t="array" aca="1" ref="FS118" ca="1">IF(RAND()&lt;=_xlfn.NORM.S.DIST((_xlfn.NORM.S.INV($F$54)-SQRT($F$61)*$B118)/SQRT(1-$F$61),TRUE),(1-(1-RAND())^(1/$F$57))^(1/$H$57),0)</f>
        <v>0</v>
      </c>
      <c r="FT118" s="137">
        <f t="array" aca="1" ref="FT118" ca="1">IF(RAND()&lt;=_xlfn.NORM.S.DIST((_xlfn.NORM.S.INV($F$54)-SQRT($F$61)*$B118)/SQRT(1-$F$61),TRUE),(1-(1-RAND())^(1/$F$57))^(1/$H$57),0)</f>
        <v>0</v>
      </c>
      <c r="FU118" s="137">
        <f t="array" aca="1" ref="FU118" ca="1">IF(RAND()&lt;=_xlfn.NORM.S.DIST((_xlfn.NORM.S.INV($F$54)-SQRT($F$61)*$B118)/SQRT(1-$F$61),TRUE),(1-(1-RAND())^(1/$F$57))^(1/$H$57),0)</f>
        <v>0</v>
      </c>
      <c r="FV118" s="137">
        <f t="array" aca="1" ref="FV118" ca="1">IF(RAND()&lt;=_xlfn.NORM.S.DIST((_xlfn.NORM.S.INV($F$54)-SQRT($F$61)*$B118)/SQRT(1-$F$61),TRUE),(1-(1-RAND())^(1/$F$57))^(1/$H$57),0)</f>
        <v>0</v>
      </c>
      <c r="FW118" s="137">
        <f t="array" aca="1" ref="FW118" ca="1">IF(RAND()&lt;=_xlfn.NORM.S.DIST((_xlfn.NORM.S.INV($F$54)-SQRT($F$61)*$B118)/SQRT(1-$F$61),TRUE),(1-(1-RAND())^(1/$F$57))^(1/$H$57),0)</f>
        <v>0</v>
      </c>
      <c r="FX118" s="137">
        <f t="array" aca="1" ref="FX118" ca="1">IF(RAND()&lt;=_xlfn.NORM.S.DIST((_xlfn.NORM.S.INV($F$54)-SQRT($F$61)*$B118)/SQRT(1-$F$61),TRUE),(1-(1-RAND())^(1/$F$57))^(1/$H$57),0)</f>
        <v>0</v>
      </c>
      <c r="FY118" s="137">
        <f t="array" aca="1" ref="FY118" ca="1">IF(RAND()&lt;=_xlfn.NORM.S.DIST((_xlfn.NORM.S.INV($F$54)-SQRT($F$61)*$B118)/SQRT(1-$F$61),TRUE),(1-(1-RAND())^(1/$F$57))^(1/$H$57),0)</f>
        <v>0</v>
      </c>
      <c r="FZ118" s="137">
        <f t="array" aca="1" ref="FZ118" ca="1">IF(RAND()&lt;=_xlfn.NORM.S.DIST((_xlfn.NORM.S.INV($F$54)-SQRT($F$61)*$B118)/SQRT(1-$F$61),TRUE),(1-(1-RAND())^(1/$F$57))^(1/$H$57),0)</f>
        <v>0</v>
      </c>
      <c r="GA118" s="137">
        <f t="array" aca="1" ref="GA118" ca="1">IF(RAND()&lt;=_xlfn.NORM.S.DIST((_xlfn.NORM.S.INV($F$54)-SQRT($F$61)*$B118)/SQRT(1-$F$61),TRUE),(1-(1-RAND())^(1/$F$57))^(1/$H$57),0)</f>
        <v>0</v>
      </c>
      <c r="GB118" s="137">
        <f t="array" aca="1" ref="GB118" ca="1">IF(RAND()&lt;=_xlfn.NORM.S.DIST((_xlfn.NORM.S.INV($F$54)-SQRT($F$61)*$B118)/SQRT(1-$F$61),TRUE),(1-(1-RAND())^(1/$F$57))^(1/$H$57),0)</f>
        <v>0</v>
      </c>
      <c r="GC118" s="137">
        <f t="array" aca="1" ref="GC118" ca="1">IF(RAND()&lt;=_xlfn.NORM.S.DIST((_xlfn.NORM.S.INV($F$54)-SQRT($F$61)*$B118)/SQRT(1-$F$61),TRUE),(1-(1-RAND())^(1/$F$57))^(1/$H$57),0)</f>
        <v>0</v>
      </c>
      <c r="GD118" s="137">
        <f t="array" aca="1" ref="GD118" ca="1">IF(RAND()&lt;=_xlfn.NORM.S.DIST((_xlfn.NORM.S.INV($F$54)-SQRT($F$61)*$B118)/SQRT(1-$F$61),TRUE),(1-(1-RAND())^(1/$F$57))^(1/$H$57),0)</f>
        <v>0.57264523192674366</v>
      </c>
      <c r="GE118" s="137">
        <f t="array" aca="1" ref="GE118" ca="1">IF(RAND()&lt;=_xlfn.NORM.S.DIST((_xlfn.NORM.S.INV($F$54)-SQRT($F$61)*$B118)/SQRT(1-$F$61),TRUE),(1-(1-RAND())^(1/$F$57))^(1/$H$57),0)</f>
        <v>0</v>
      </c>
      <c r="GF118" s="137">
        <f t="array" aca="1" ref="GF118" ca="1">IF(RAND()&lt;=_xlfn.NORM.S.DIST((_xlfn.NORM.S.INV($F$54)-SQRT($F$61)*$B118)/SQRT(1-$F$61),TRUE),(1-(1-RAND())^(1/$F$57))^(1/$H$57),0)</f>
        <v>0</v>
      </c>
      <c r="GG118" s="137">
        <f t="array" aca="1" ref="GG118" ca="1">IF(RAND()&lt;=_xlfn.NORM.S.DIST((_xlfn.NORM.S.INV($F$54)-SQRT($F$61)*$B118)/SQRT(1-$F$61),TRUE),(1-(1-RAND())^(1/$F$57))^(1/$H$57),0)</f>
        <v>0</v>
      </c>
      <c r="GH118" s="137">
        <f t="array" aca="1" ref="GH118" ca="1">IF(RAND()&lt;=_xlfn.NORM.S.DIST((_xlfn.NORM.S.INV($F$54)-SQRT($F$61)*$B118)/SQRT(1-$F$61),TRUE),(1-(1-RAND())^(1/$F$57))^(1/$H$57),0)</f>
        <v>0</v>
      </c>
      <c r="GI118" s="137">
        <f t="array" aca="1" ref="GI118" ca="1">IF(RAND()&lt;=_xlfn.NORM.S.DIST((_xlfn.NORM.S.INV($F$54)-SQRT($F$61)*$B118)/SQRT(1-$F$61),TRUE),(1-(1-RAND())^(1/$F$57))^(1/$H$57),0)</f>
        <v>0</v>
      </c>
      <c r="GJ118" s="137">
        <f t="array" aca="1" ref="GJ118" ca="1">IF(RAND()&lt;=_xlfn.NORM.S.DIST((_xlfn.NORM.S.INV($F$54)-SQRT($F$61)*$B118)/SQRT(1-$F$61),TRUE),(1-(1-RAND())^(1/$F$57))^(1/$H$57),0)</f>
        <v>0</v>
      </c>
      <c r="GK118" s="137">
        <f t="array" aca="1" ref="GK118" ca="1">IF(RAND()&lt;=_xlfn.NORM.S.DIST((_xlfn.NORM.S.INV($F$54)-SQRT($F$61)*$B118)/SQRT(1-$F$61),TRUE),(1-(1-RAND())^(1/$F$57))^(1/$H$57),0)</f>
        <v>0</v>
      </c>
      <c r="GL118" s="137">
        <f t="array" aca="1" ref="GL118" ca="1">IF(RAND()&lt;=_xlfn.NORM.S.DIST((_xlfn.NORM.S.INV($F$54)-SQRT($F$61)*$B118)/SQRT(1-$F$61),TRUE),(1-(1-RAND())^(1/$F$57))^(1/$H$57),0)</f>
        <v>0</v>
      </c>
      <c r="GM118" s="137">
        <f t="array" aca="1" ref="GM118" ca="1">IF(RAND()&lt;=_xlfn.NORM.S.DIST((_xlfn.NORM.S.INV($F$54)-SQRT($F$61)*$B118)/SQRT(1-$F$61),TRUE),(1-(1-RAND())^(1/$F$57))^(1/$H$57),0)</f>
        <v>0</v>
      </c>
      <c r="GN118" s="137">
        <f t="array" aca="1" ref="GN118" ca="1">IF(RAND()&lt;=_xlfn.NORM.S.DIST((_xlfn.NORM.S.INV($F$54)-SQRT($F$61)*$B118)/SQRT(1-$F$61),TRUE),(1-(1-RAND())^(1/$F$57))^(1/$H$57),0)</f>
        <v>0</v>
      </c>
      <c r="GO118" s="137">
        <f t="array" aca="1" ref="GO118" ca="1">IF(RAND()&lt;=_xlfn.NORM.S.DIST((_xlfn.NORM.S.INV($F$54)-SQRT($F$61)*$B118)/SQRT(1-$F$61),TRUE),(1-(1-RAND())^(1/$F$57))^(1/$H$57),0)</f>
        <v>0</v>
      </c>
      <c r="GP118" s="137">
        <f t="array" aca="1" ref="GP118" ca="1">IF(RAND()&lt;=_xlfn.NORM.S.DIST((_xlfn.NORM.S.INV($F$54)-SQRT($F$61)*$B118)/SQRT(1-$F$61),TRUE),(1-(1-RAND())^(1/$F$57))^(1/$H$57),0)</f>
        <v>0</v>
      </c>
      <c r="GQ118" s="137">
        <f t="array" aca="1" ref="GQ118" ca="1">IF(RAND()&lt;=_xlfn.NORM.S.DIST((_xlfn.NORM.S.INV($F$54)-SQRT($F$61)*$B118)/SQRT(1-$F$61),TRUE),(1-(1-RAND())^(1/$F$57))^(1/$H$57),0)</f>
        <v>0</v>
      </c>
      <c r="GR118" s="137">
        <f t="array" aca="1" ref="GR118" ca="1">IF(RAND()&lt;=_xlfn.NORM.S.DIST((_xlfn.NORM.S.INV($F$54)-SQRT($F$61)*$B118)/SQRT(1-$F$61),TRUE),(1-(1-RAND())^(1/$F$57))^(1/$H$57),0)</f>
        <v>0</v>
      </c>
      <c r="GS118" s="137">
        <f t="array" aca="1" ref="GS118" ca="1">IF(RAND()&lt;=_xlfn.NORM.S.DIST((_xlfn.NORM.S.INV($F$54)-SQRT($F$61)*$B118)/SQRT(1-$F$61),TRUE),(1-(1-RAND())^(1/$F$57))^(1/$H$57),0)</f>
        <v>0</v>
      </c>
      <c r="GT118" s="137">
        <f t="array" aca="1" ref="GT118" ca="1">IF(RAND()&lt;=_xlfn.NORM.S.DIST((_xlfn.NORM.S.INV($F$54)-SQRT($F$61)*$B118)/SQRT(1-$F$61),TRUE),(1-(1-RAND())^(1/$F$57))^(1/$H$57),0)</f>
        <v>0</v>
      </c>
      <c r="GU118" s="137">
        <f t="array" aca="1" ref="GU118" ca="1">IF(RAND()&lt;=_xlfn.NORM.S.DIST((_xlfn.NORM.S.INV($F$54)-SQRT($F$61)*$B118)/SQRT(1-$F$61),TRUE),(1-(1-RAND())^(1/$F$57))^(1/$H$57),0)</f>
        <v>0</v>
      </c>
      <c r="GV118" s="137">
        <f t="array" aca="1" ref="GV118" ca="1">IF(RAND()&lt;=_xlfn.NORM.S.DIST((_xlfn.NORM.S.INV($F$54)-SQRT($F$61)*$B118)/SQRT(1-$F$61),TRUE),(1-(1-RAND())^(1/$F$57))^(1/$H$57),0)</f>
        <v>0</v>
      </c>
      <c r="GW118" s="137">
        <f t="array" aca="1" ref="GW118" ca="1">IF(RAND()&lt;=_xlfn.NORM.S.DIST((_xlfn.NORM.S.INV($F$54)-SQRT($F$61)*$B118)/SQRT(1-$F$61),TRUE),(1-(1-RAND())^(1/$F$57))^(1/$H$57),0)</f>
        <v>0</v>
      </c>
      <c r="GX118" s="137">
        <f t="array" aca="1" ref="GX118" ca="1">IF(RAND()&lt;=_xlfn.NORM.S.DIST((_xlfn.NORM.S.INV($F$54)-SQRT($F$61)*$B118)/SQRT(1-$F$61),TRUE),(1-(1-RAND())^(1/$F$57))^(1/$H$57),0)</f>
        <v>0</v>
      </c>
      <c r="GY118" s="137">
        <f t="array" aca="1" ref="GY118" ca="1">IF(RAND()&lt;=_xlfn.NORM.S.DIST((_xlfn.NORM.S.INV($F$54)-SQRT($F$61)*$B118)/SQRT(1-$F$61),TRUE),(1-(1-RAND())^(1/$F$57))^(1/$H$57),0)</f>
        <v>0</v>
      </c>
      <c r="GZ118" s="137">
        <f t="array" aca="1" ref="GZ118" ca="1">IF(RAND()&lt;=_xlfn.NORM.S.DIST((_xlfn.NORM.S.INV($F$54)-SQRT($F$61)*$B118)/SQRT(1-$F$61),TRUE),(1-(1-RAND())^(1/$F$57))^(1/$H$57),0)</f>
        <v>0</v>
      </c>
      <c r="HA118" s="137">
        <f t="array" aca="1" ref="HA118" ca="1">IF(RAND()&lt;=_xlfn.NORM.S.DIST((_xlfn.NORM.S.INV($F$54)-SQRT($F$61)*$B118)/SQRT(1-$F$61),TRUE),(1-(1-RAND())^(1/$F$57))^(1/$H$57),0)</f>
        <v>0</v>
      </c>
      <c r="HB118" s="137">
        <f t="array" aca="1" ref="HB118" ca="1">IF(RAND()&lt;=_xlfn.NORM.S.DIST((_xlfn.NORM.S.INV($F$54)-SQRT($F$61)*$B118)/SQRT(1-$F$61),TRUE),(1-(1-RAND())^(1/$F$57))^(1/$H$57),0)</f>
        <v>0</v>
      </c>
      <c r="HC118" s="137">
        <f t="array" aca="1" ref="HC118" ca="1">IF(RAND()&lt;=_xlfn.NORM.S.DIST((_xlfn.NORM.S.INV($F$54)-SQRT($F$61)*$B118)/SQRT(1-$F$61),TRUE),(1-(1-RAND())^(1/$F$57))^(1/$H$57),0)</f>
        <v>0</v>
      </c>
      <c r="HD118" s="137">
        <f t="array" aca="1" ref="HD118" ca="1">IF(RAND()&lt;=_xlfn.NORM.S.DIST((_xlfn.NORM.S.INV($F$54)-SQRT($F$61)*$B118)/SQRT(1-$F$61),TRUE),(1-(1-RAND())^(1/$F$57))^(1/$H$57),0)</f>
        <v>0</v>
      </c>
      <c r="HE118" s="137">
        <f t="array" aca="1" ref="HE118" ca="1">IF(RAND()&lt;=_xlfn.NORM.S.DIST((_xlfn.NORM.S.INV($F$54)-SQRT($F$61)*$B118)/SQRT(1-$F$61),TRUE),(1-(1-RAND())^(1/$F$57))^(1/$H$57),0)</f>
        <v>0</v>
      </c>
      <c r="HF118" s="137">
        <f t="array" aca="1" ref="HF118" ca="1">IF(RAND()&lt;=_xlfn.NORM.S.DIST((_xlfn.NORM.S.INV($F$54)-SQRT($F$61)*$B118)/SQRT(1-$F$61),TRUE),(1-(1-RAND())^(1/$F$57))^(1/$H$57),0)</f>
        <v>0</v>
      </c>
      <c r="HG118" s="137">
        <f t="array" aca="1" ref="HG118" ca="1">IF(RAND()&lt;=_xlfn.NORM.S.DIST((_xlfn.NORM.S.INV($F$54)-SQRT($F$61)*$B118)/SQRT(1-$F$61),TRUE),(1-(1-RAND())^(1/$F$57))^(1/$H$57),0)</f>
        <v>0</v>
      </c>
      <c r="HH118" s="137">
        <f t="array" aca="1" ref="HH118" ca="1">IF(RAND()&lt;=_xlfn.NORM.S.DIST((_xlfn.NORM.S.INV($F$54)-SQRT($F$61)*$B118)/SQRT(1-$F$61),TRUE),(1-(1-RAND())^(1/$F$57))^(1/$H$57),0)</f>
        <v>0</v>
      </c>
      <c r="HI118" s="137">
        <f t="array" aca="1" ref="HI118" ca="1">IF(RAND()&lt;=_xlfn.NORM.S.DIST((_xlfn.NORM.S.INV($F$54)-SQRT($F$61)*$B118)/SQRT(1-$F$61),TRUE),(1-(1-RAND())^(1/$F$57))^(1/$H$57),0)</f>
        <v>0</v>
      </c>
      <c r="HJ118" s="137">
        <f t="array" aca="1" ref="HJ118" ca="1">IF(RAND()&lt;=_xlfn.NORM.S.DIST((_xlfn.NORM.S.INV($F$54)-SQRT($F$61)*$B118)/SQRT(1-$F$61),TRUE),(1-(1-RAND())^(1/$F$57))^(1/$H$57),0)</f>
        <v>0</v>
      </c>
      <c r="HK118" s="137">
        <f t="array" aca="1" ref="HK118" ca="1">IF(RAND()&lt;=_xlfn.NORM.S.DIST((_xlfn.NORM.S.INV($F$54)-SQRT($F$61)*$B118)/SQRT(1-$F$61),TRUE),(1-(1-RAND())^(1/$F$57))^(1/$H$57),0)</f>
        <v>0</v>
      </c>
      <c r="HL118" s="137">
        <f t="array" aca="1" ref="HL118" ca="1">IF(RAND()&lt;=_xlfn.NORM.S.DIST((_xlfn.NORM.S.INV($F$54)-SQRT($F$61)*$B118)/SQRT(1-$F$61),TRUE),(1-(1-RAND())^(1/$F$57))^(1/$H$57),0)</f>
        <v>0</v>
      </c>
      <c r="HM118" s="137">
        <f t="array" aca="1" ref="HM118" ca="1">IF(RAND()&lt;=_xlfn.NORM.S.DIST((_xlfn.NORM.S.INV($F$54)-SQRT($F$61)*$B118)/SQRT(1-$F$61),TRUE),(1-(1-RAND())^(1/$F$57))^(1/$H$57),0)</f>
        <v>0</v>
      </c>
      <c r="HN118" s="137">
        <f t="array" aca="1" ref="HN118" ca="1">IF(RAND()&lt;=_xlfn.NORM.S.DIST((_xlfn.NORM.S.INV($F$54)-SQRT($F$61)*$B118)/SQRT(1-$F$61),TRUE),(1-(1-RAND())^(1/$F$57))^(1/$H$57),0)</f>
        <v>0</v>
      </c>
      <c r="HO118" s="137">
        <f t="array" aca="1" ref="HO118" ca="1">IF(RAND()&lt;=_xlfn.NORM.S.DIST((_xlfn.NORM.S.INV($F$54)-SQRT($F$61)*$B118)/SQRT(1-$F$61),TRUE),(1-(1-RAND())^(1/$F$57))^(1/$H$57),0)</f>
        <v>0</v>
      </c>
      <c r="HP118" s="137">
        <f t="array" aca="1" ref="HP118" ca="1">IF(RAND()&lt;=_xlfn.NORM.S.DIST((_xlfn.NORM.S.INV($F$54)-SQRT($F$61)*$B118)/SQRT(1-$F$61),TRUE),(1-(1-RAND())^(1/$F$57))^(1/$H$57),0)</f>
        <v>0</v>
      </c>
      <c r="HQ118" s="137">
        <f t="array" aca="1" ref="HQ118" ca="1">IF(RAND()&lt;=_xlfn.NORM.S.DIST((_xlfn.NORM.S.INV($F$54)-SQRT($F$61)*$B118)/SQRT(1-$F$61),TRUE),(1-(1-RAND())^(1/$F$57))^(1/$H$57),0)</f>
        <v>0</v>
      </c>
      <c r="HR118" s="137">
        <f t="array" aca="1" ref="HR118" ca="1">IF(RAND()&lt;=_xlfn.NORM.S.DIST((_xlfn.NORM.S.INV($F$54)-SQRT($F$61)*$B118)/SQRT(1-$F$61),TRUE),(1-(1-RAND())^(1/$F$57))^(1/$H$57),0)</f>
        <v>0.29052708703804475</v>
      </c>
      <c r="HS118" s="137">
        <f t="array" aca="1" ref="HS118" ca="1">IF(RAND()&lt;=_xlfn.NORM.S.DIST((_xlfn.NORM.S.INV($F$54)-SQRT($F$61)*$B118)/SQRT(1-$F$61),TRUE),(1-(1-RAND())^(1/$F$57))^(1/$H$57),0)</f>
        <v>0</v>
      </c>
      <c r="HT118" s="137">
        <f t="array" aca="1" ref="HT118" ca="1">IF(RAND()&lt;=_xlfn.NORM.S.DIST((_xlfn.NORM.S.INV($F$54)-SQRT($F$61)*$B118)/SQRT(1-$F$61),TRUE),(1-(1-RAND())^(1/$F$57))^(1/$H$57),0)</f>
        <v>0</v>
      </c>
      <c r="HU118" s="137">
        <f t="array" aca="1" ref="HU118" ca="1">IF(RAND()&lt;=_xlfn.NORM.S.DIST((_xlfn.NORM.S.INV($F$54)-SQRT($F$61)*$B118)/SQRT(1-$F$61),TRUE),(1-(1-RAND())^(1/$F$57))^(1/$H$57),0)</f>
        <v>0</v>
      </c>
      <c r="HV118" s="137">
        <f t="array" aca="1" ref="HV118" ca="1">IF(RAND()&lt;=_xlfn.NORM.S.DIST((_xlfn.NORM.S.INV($F$54)-SQRT($F$61)*$B118)/SQRT(1-$F$61),TRUE),(1-(1-RAND())^(1/$F$57))^(1/$H$57),0)</f>
        <v>0</v>
      </c>
      <c r="HW118" s="137">
        <f t="shared" ca="1" si="8"/>
        <v>2</v>
      </c>
      <c r="HX118" s="137">
        <f t="shared" ca="1" si="9"/>
        <v>0.86317231896478841</v>
      </c>
      <c r="HY118" s="137">
        <f t="array" aca="1" ref="HY118" ca="1">IF(RAND()&lt;=_xlfn.NORM.S.DIST((_xlfn.NORM.S.INV($G$54)-SQRT($G$61)*$B118)/SQRT(1-$G$61),TRUE),(1-(1-RAND())^(1/$F$57))^(1/$H$57),0)</f>
        <v>0.33744209783057161</v>
      </c>
      <c r="HZ118" s="137">
        <f t="array" aca="1" ref="HZ118" ca="1">IF(RAND()&lt;=_xlfn.NORM.S.DIST((_xlfn.NORM.S.INV($G$54)-SQRT($G$61)*$B118)/SQRT(1-$G$61),TRUE),(1-(1-RAND())^(1/$F$57))^(1/$H$57),0)</f>
        <v>0</v>
      </c>
      <c r="IA118" s="137">
        <f t="array" aca="1" ref="IA118" ca="1">IF(RAND()&lt;=_xlfn.NORM.S.DIST((_xlfn.NORM.S.INV($G$54)-SQRT($G$61)*$B118)/SQRT(1-$G$61),TRUE),(1-(1-RAND())^(1/$F$57))^(1/$H$57),0)</f>
        <v>0</v>
      </c>
      <c r="IB118" s="137">
        <f t="array" aca="1" ref="IB118" ca="1">IF(RAND()&lt;=_xlfn.NORM.S.DIST((_xlfn.NORM.S.INV($G$54)-SQRT($G$61)*$B118)/SQRT(1-$G$61),TRUE),(1-(1-RAND())^(1/$F$57))^(1/$H$57),0)</f>
        <v>0</v>
      </c>
      <c r="IC118" s="137">
        <f t="array" aca="1" ref="IC118" ca="1">IF(RAND()&lt;=_xlfn.NORM.S.DIST((_xlfn.NORM.S.INV($G$54)-SQRT($G$61)*$B118)/SQRT(1-$G$61),TRUE),(1-(1-RAND())^(1/$F$57))^(1/$H$57),0)</f>
        <v>0</v>
      </c>
      <c r="ID118" s="137">
        <f t="array" aca="1" ref="ID118" ca="1">IF(RAND()&lt;=_xlfn.NORM.S.DIST((_xlfn.NORM.S.INV($G$54)-SQRT($G$61)*$B118)/SQRT(1-$G$61),TRUE),(1-(1-RAND())^(1/$F$57))^(1/$H$57),0)</f>
        <v>0</v>
      </c>
      <c r="IE118" s="137">
        <f t="array" aca="1" ref="IE118" ca="1">IF(RAND()&lt;=_xlfn.NORM.S.DIST((_xlfn.NORM.S.INV($G$54)-SQRT($G$61)*$B118)/SQRT(1-$G$61),TRUE),(1-(1-RAND())^(1/$F$57))^(1/$H$57),0)</f>
        <v>0</v>
      </c>
      <c r="IF118" s="137">
        <f t="array" aca="1" ref="IF118" ca="1">IF(RAND()&lt;=_xlfn.NORM.S.DIST((_xlfn.NORM.S.INV($G$54)-SQRT($G$61)*$B118)/SQRT(1-$G$61),TRUE),(1-(1-RAND())^(1/$F$57))^(1/$H$57),0)</f>
        <v>0.17301024962916939</v>
      </c>
      <c r="IG118" s="137">
        <f t="array" aca="1" ref="IG118" ca="1">IF(RAND()&lt;=_xlfn.NORM.S.DIST((_xlfn.NORM.S.INV($G$54)-SQRT($G$61)*$B118)/SQRT(1-$G$61),TRUE),(1-(1-RAND())^(1/$F$57))^(1/$H$57),0)</f>
        <v>0</v>
      </c>
      <c r="IH118" s="137">
        <f t="array" aca="1" ref="IH118" ca="1">IF(RAND()&lt;=_xlfn.NORM.S.DIST((_xlfn.NORM.S.INV($G$54)-SQRT($G$61)*$B118)/SQRT(1-$G$61),TRUE),(1-(1-RAND())^(1/$F$57))^(1/$H$57),0)</f>
        <v>0</v>
      </c>
      <c r="II118" s="137">
        <f t="array" aca="1" ref="II118" ca="1">IF(RAND()&lt;=_xlfn.NORM.S.DIST((_xlfn.NORM.S.INV($G$54)-SQRT($G$61)*$B118)/SQRT(1-$G$61),TRUE),(1-(1-RAND())^(1/$F$57))^(1/$H$57),0)</f>
        <v>0</v>
      </c>
      <c r="IJ118" s="137">
        <f t="array" aca="1" ref="IJ118" ca="1">IF(RAND()&lt;=_xlfn.NORM.S.DIST((_xlfn.NORM.S.INV($G$54)-SQRT($G$61)*$B118)/SQRT(1-$G$61),TRUE),(1-(1-RAND())^(1/$F$57))^(1/$H$57),0)</f>
        <v>0</v>
      </c>
      <c r="IK118" s="137">
        <f t="array" aca="1" ref="IK118" ca="1">IF(RAND()&lt;=_xlfn.NORM.S.DIST((_xlfn.NORM.S.INV($G$54)-SQRT($G$61)*$B118)/SQRT(1-$G$61),TRUE),(1-(1-RAND())^(1/$F$57))^(1/$H$57),0)</f>
        <v>0</v>
      </c>
      <c r="IL118" s="137">
        <f t="array" aca="1" ref="IL118" ca="1">IF(RAND()&lt;=_xlfn.NORM.S.DIST((_xlfn.NORM.S.INV($G$54)-SQRT($G$61)*$B118)/SQRT(1-$G$61),TRUE),(1-(1-RAND())^(1/$F$57))^(1/$H$57),0)</f>
        <v>0</v>
      </c>
      <c r="IM118" s="137">
        <f t="array" aca="1" ref="IM118" ca="1">IF(RAND()&lt;=_xlfn.NORM.S.DIST((_xlfn.NORM.S.INV($G$54)-SQRT($G$61)*$B118)/SQRT(1-$G$61),TRUE),(1-(1-RAND())^(1/$F$57))^(1/$H$57),0)</f>
        <v>0</v>
      </c>
      <c r="IN118" s="137">
        <f t="array" aca="1" ref="IN118" ca="1">IF(RAND()&lt;=_xlfn.NORM.S.DIST((_xlfn.NORM.S.INV($G$54)-SQRT($G$61)*$B118)/SQRT(1-$G$61),TRUE),(1-(1-RAND())^(1/$F$57))^(1/$H$57),0)</f>
        <v>0.69504122765368737</v>
      </c>
      <c r="IO118" s="137">
        <f t="array" aca="1" ref="IO118" ca="1">IF(RAND()&lt;=_xlfn.NORM.S.DIST((_xlfn.NORM.S.INV($G$54)-SQRT($G$61)*$B118)/SQRT(1-$G$61),TRUE),(1-(1-RAND())^(1/$F$57))^(1/$H$57),0)</f>
        <v>0</v>
      </c>
      <c r="IP118" s="137">
        <f t="array" aca="1" ref="IP118" ca="1">IF(RAND()&lt;=_xlfn.NORM.S.DIST((_xlfn.NORM.S.INV($G$54)-SQRT($G$61)*$B118)/SQRT(1-$G$61),TRUE),(1-(1-RAND())^(1/$F$57))^(1/$H$57),0)</f>
        <v>0</v>
      </c>
      <c r="IQ118" s="137">
        <f t="array" aca="1" ref="IQ118" ca="1">IF(RAND()&lt;=_xlfn.NORM.S.DIST((_xlfn.NORM.S.INV($G$54)-SQRT($G$61)*$B118)/SQRT(1-$G$61),TRUE),(1-(1-RAND())^(1/$F$57))^(1/$H$57),0)</f>
        <v>0</v>
      </c>
      <c r="IR118" s="137">
        <f t="array" aca="1" ref="IR118" ca="1">IF(RAND()&lt;=_xlfn.NORM.S.DIST((_xlfn.NORM.S.INV($G$54)-SQRT($G$61)*$B118)/SQRT(1-$G$61),TRUE),(1-(1-RAND())^(1/$F$57))^(1/$H$57),0)</f>
        <v>0</v>
      </c>
      <c r="IS118" s="137">
        <f t="array" aca="1" ref="IS118" ca="1">IF(RAND()&lt;=_xlfn.NORM.S.DIST((_xlfn.NORM.S.INV($G$54)-SQRT($G$61)*$B118)/SQRT(1-$G$61),TRUE),(1-(1-RAND())^(1/$F$57))^(1/$H$57),0)</f>
        <v>0</v>
      </c>
      <c r="IT118" s="137">
        <f t="array" aca="1" ref="IT118" ca="1">IF(RAND()&lt;=_xlfn.NORM.S.DIST((_xlfn.NORM.S.INV($G$54)-SQRT($G$61)*$B118)/SQRT(1-$G$61),TRUE),(1-(1-RAND())^(1/$F$57))^(1/$H$57),0)</f>
        <v>0</v>
      </c>
      <c r="IU118" s="137">
        <f t="array" aca="1" ref="IU118" ca="1">IF(RAND()&lt;=_xlfn.NORM.S.DIST((_xlfn.NORM.S.INV($G$54)-SQRT($G$61)*$B118)/SQRT(1-$G$61),TRUE),(1-(1-RAND())^(1/$F$57))^(1/$H$57),0)</f>
        <v>0</v>
      </c>
      <c r="IV118" s="137">
        <f t="array" aca="1" ref="IV118" ca="1">IF(RAND()&lt;=_xlfn.NORM.S.DIST((_xlfn.NORM.S.INV($G$54)-SQRT($G$61)*$B118)/SQRT(1-$G$61),TRUE),(1-(1-RAND())^(1/$F$57))^(1/$H$57),0)</f>
        <v>0</v>
      </c>
      <c r="IW118" s="137">
        <f t="array" aca="1" ref="IW118" ca="1">IF(RAND()&lt;=_xlfn.NORM.S.DIST((_xlfn.NORM.S.INV($G$54)-SQRT($G$61)*$B118)/SQRT(1-$G$61),TRUE),(1-(1-RAND())^(1/$F$57))^(1/$H$57),0)</f>
        <v>0</v>
      </c>
      <c r="IX118" s="137">
        <f t="array" aca="1" ref="IX118" ca="1">IF(RAND()&lt;=_xlfn.NORM.S.DIST((_xlfn.NORM.S.INV($G$54)-SQRT($G$61)*$B118)/SQRT(1-$G$61),TRUE),(1-(1-RAND())^(1/$F$57))^(1/$H$57),0)</f>
        <v>0</v>
      </c>
      <c r="IY118" s="137">
        <f t="array" aca="1" ref="IY118" ca="1">IF(RAND()&lt;=_xlfn.NORM.S.DIST((_xlfn.NORM.S.INV($G$54)-SQRT($G$61)*$B118)/SQRT(1-$G$61),TRUE),(1-(1-RAND())^(1/$F$57))^(1/$H$57),0)</f>
        <v>0</v>
      </c>
      <c r="IZ118" s="137">
        <f t="array" aca="1" ref="IZ118" ca="1">IF(RAND()&lt;=_xlfn.NORM.S.DIST((_xlfn.NORM.S.INV($G$54)-SQRT($G$61)*$B118)/SQRT(1-$G$61),TRUE),(1-(1-RAND())^(1/$F$57))^(1/$H$57),0)</f>
        <v>0</v>
      </c>
      <c r="JA118" s="137">
        <f t="array" aca="1" ref="JA118" ca="1">IF(RAND()&lt;=_xlfn.NORM.S.DIST((_xlfn.NORM.S.INV($G$54)-SQRT($G$61)*$B118)/SQRT(1-$G$61),TRUE),(1-(1-RAND())^(1/$F$57))^(1/$H$57),0)</f>
        <v>0</v>
      </c>
      <c r="JB118" s="137">
        <f t="array" aca="1" ref="JB118" ca="1">IF(RAND()&lt;=_xlfn.NORM.S.DIST((_xlfn.NORM.S.INV($G$54)-SQRT($G$61)*$B118)/SQRT(1-$G$61),TRUE),(1-(1-RAND())^(1/$F$57))^(1/$H$57),0)</f>
        <v>0</v>
      </c>
      <c r="JC118" s="137">
        <f t="array" aca="1" ref="JC118" ca="1">IF(RAND()&lt;=_xlfn.NORM.S.DIST((_xlfn.NORM.S.INV($G$54)-SQRT($G$61)*$B118)/SQRT(1-$G$61),TRUE),(1-(1-RAND())^(1/$F$57))^(1/$H$57),0)</f>
        <v>0</v>
      </c>
      <c r="JD118" s="137">
        <f t="array" aca="1" ref="JD118" ca="1">IF(RAND()&lt;=_xlfn.NORM.S.DIST((_xlfn.NORM.S.INV($G$54)-SQRT($G$61)*$B118)/SQRT(1-$G$61),TRUE),(1-(1-RAND())^(1/$F$57))^(1/$H$57),0)</f>
        <v>0</v>
      </c>
      <c r="JE118" s="137">
        <f t="array" aca="1" ref="JE118" ca="1">IF(RAND()&lt;=_xlfn.NORM.S.DIST((_xlfn.NORM.S.INV($G$54)-SQRT($G$61)*$B118)/SQRT(1-$G$61),TRUE),(1-(1-RAND())^(1/$F$57))^(1/$H$57),0)</f>
        <v>0</v>
      </c>
      <c r="JF118" s="137">
        <f t="array" aca="1" ref="JF118" ca="1">IF(RAND()&lt;=_xlfn.NORM.S.DIST((_xlfn.NORM.S.INV($G$54)-SQRT($G$61)*$B118)/SQRT(1-$G$61),TRUE),(1-(1-RAND())^(1/$F$57))^(1/$H$57),0)</f>
        <v>0</v>
      </c>
      <c r="JG118" s="137">
        <f t="array" aca="1" ref="JG118" ca="1">IF(RAND()&lt;=_xlfn.NORM.S.DIST((_xlfn.NORM.S.INV($G$54)-SQRT($G$61)*$B118)/SQRT(1-$G$61),TRUE),(1-(1-RAND())^(1/$F$57))^(1/$H$57),0)</f>
        <v>0</v>
      </c>
      <c r="JH118" s="137">
        <f t="array" aca="1" ref="JH118" ca="1">IF(RAND()&lt;=_xlfn.NORM.S.DIST((_xlfn.NORM.S.INV($G$54)-SQRT($G$61)*$B118)/SQRT(1-$G$61),TRUE),(1-(1-RAND())^(1/$F$57))^(1/$H$57),0)</f>
        <v>0</v>
      </c>
      <c r="JI118" s="137">
        <f t="array" aca="1" ref="JI118" ca="1">IF(RAND()&lt;=_xlfn.NORM.S.DIST((_xlfn.NORM.S.INV($G$54)-SQRT($G$61)*$B118)/SQRT(1-$G$61),TRUE),(1-(1-RAND())^(1/$F$57))^(1/$H$57),0)</f>
        <v>0</v>
      </c>
      <c r="JJ118" s="137">
        <f t="array" aca="1" ref="JJ118" ca="1">IF(RAND()&lt;=_xlfn.NORM.S.DIST((_xlfn.NORM.S.INV($G$54)-SQRT($G$61)*$B118)/SQRT(1-$G$61),TRUE),(1-(1-RAND())^(1/$F$57))^(1/$H$57),0)</f>
        <v>0</v>
      </c>
      <c r="JK118" s="137">
        <f t="array" aca="1" ref="JK118" ca="1">IF(RAND()&lt;=_xlfn.NORM.S.DIST((_xlfn.NORM.S.INV($G$54)-SQRT($G$61)*$B118)/SQRT(1-$G$61),TRUE),(1-(1-RAND())^(1/$F$57))^(1/$H$57),0)</f>
        <v>0</v>
      </c>
      <c r="JL118" s="137">
        <f t="array" aca="1" ref="JL118" ca="1">IF(RAND()&lt;=_xlfn.NORM.S.DIST((_xlfn.NORM.S.INV($G$54)-SQRT($G$61)*$B118)/SQRT(1-$G$61),TRUE),(1-(1-RAND())^(1/$F$57))^(1/$H$57),0)</f>
        <v>0</v>
      </c>
      <c r="JM118" s="137">
        <f t="shared" ca="1" si="10"/>
        <v>3</v>
      </c>
      <c r="JN118" s="137">
        <f t="shared" ca="1" si="11"/>
        <v>1.2054935751134284</v>
      </c>
      <c r="JO118" s="137">
        <f t="array" aca="1" ref="JO118" ca="1">IF(RAND()&lt;=_xlfn.NORM.S.DIST((_xlfn.NORM.S.INV($H$54)-SQRT($H$61)*$B118)/SQRT(1-$H$61),TRUE),(1-(1-RAND())^(1/$F$57))^(1/$H$57),0)</f>
        <v>0</v>
      </c>
      <c r="JP118" s="137">
        <f t="array" aca="1" ref="JP118" ca="1">IF(RAND()&lt;=_xlfn.NORM.S.DIST((_xlfn.NORM.S.INV($H$54)-SQRT($H$61)*$B118)/SQRT(1-$H$61),TRUE),(1-(1-RAND())^(1/$F$57))^(1/$H$57),0)</f>
        <v>0</v>
      </c>
      <c r="JQ118" s="137">
        <f t="array" aca="1" ref="JQ118" ca="1">IF(RAND()&lt;=_xlfn.NORM.S.DIST((_xlfn.NORM.S.INV($H$54)-SQRT($H$61)*$B118)/SQRT(1-$H$61),TRUE),(1-(1-RAND())^(1/$F$57))^(1/$H$57),0)</f>
        <v>8.3164755447132834E-3</v>
      </c>
      <c r="JR118" s="137">
        <f t="array" aca="1" ref="JR118" ca="1">IF(RAND()&lt;=_xlfn.NORM.S.DIST((_xlfn.NORM.S.INV($H$54)-SQRT($H$61)*$B118)/SQRT(1-$H$61),TRUE),(1-(1-RAND())^(1/$F$57))^(1/$H$57),0)</f>
        <v>0</v>
      </c>
      <c r="JS118" s="137">
        <f t="array" aca="1" ref="JS118" ca="1">IF(RAND()&lt;=_xlfn.NORM.S.DIST((_xlfn.NORM.S.INV($H$54)-SQRT($H$61)*$B118)/SQRT(1-$H$61),TRUE),(1-(1-RAND())^(1/$F$57))^(1/$H$57),0)</f>
        <v>0</v>
      </c>
      <c r="JT118" s="137">
        <f t="array" aca="1" ref="JT118" ca="1">IF(RAND()&lt;=_xlfn.NORM.S.DIST((_xlfn.NORM.S.INV($H$54)-SQRT($H$61)*$B118)/SQRT(1-$H$61),TRUE),(1-(1-RAND())^(1/$F$57))^(1/$H$57),0)</f>
        <v>0</v>
      </c>
      <c r="JU118" s="137">
        <f t="array" aca="1" ref="JU118" ca="1">IF(RAND()&lt;=_xlfn.NORM.S.DIST((_xlfn.NORM.S.INV($H$54)-SQRT($H$61)*$B118)/SQRT(1-$H$61),TRUE),(1-(1-RAND())^(1/$F$57))^(1/$H$57),0)</f>
        <v>0</v>
      </c>
      <c r="JV118" s="137">
        <f t="array" aca="1" ref="JV118" ca="1">IF(RAND()&lt;=_xlfn.NORM.S.DIST((_xlfn.NORM.S.INV($H$54)-SQRT($H$61)*$B118)/SQRT(1-$H$61),TRUE),(1-(1-RAND())^(1/$F$57))^(1/$H$57),0)</f>
        <v>0</v>
      </c>
      <c r="JW118" s="137">
        <f t="array" aca="1" ref="JW118" ca="1">IF(RAND()&lt;=_xlfn.NORM.S.DIST((_xlfn.NORM.S.INV($H$54)-SQRT($H$61)*$B118)/SQRT(1-$H$61),TRUE),(1-(1-RAND())^(1/$F$57))^(1/$H$57),0)</f>
        <v>0</v>
      </c>
      <c r="JX118" s="137">
        <f t="array" aca="1" ref="JX118" ca="1">IF(RAND()&lt;=_xlfn.NORM.S.DIST((_xlfn.NORM.S.INV($H$54)-SQRT($H$61)*$B118)/SQRT(1-$H$61),TRUE),(1-(1-RAND())^(1/$F$57))^(1/$H$57),0)</f>
        <v>0</v>
      </c>
      <c r="JY118" s="137">
        <f t="array" aca="1" ref="JY118" ca="1">IF(RAND()&lt;=_xlfn.NORM.S.DIST((_xlfn.NORM.S.INV($H$54)-SQRT($H$61)*$B118)/SQRT(1-$H$61),TRUE),(1-(1-RAND())^(1/$F$57))^(1/$H$57),0)</f>
        <v>0</v>
      </c>
      <c r="JZ118" s="137">
        <f t="array" aca="1" ref="JZ118" ca="1">IF(RAND()&lt;=_xlfn.NORM.S.DIST((_xlfn.NORM.S.INV($H$54)-SQRT($H$61)*$B118)/SQRT(1-$H$61),TRUE),(1-(1-RAND())^(1/$F$57))^(1/$H$57),0)</f>
        <v>0</v>
      </c>
      <c r="KA118" s="137">
        <f t="array" aca="1" ref="KA118" ca="1">IF(RAND()&lt;=_xlfn.NORM.S.DIST((_xlfn.NORM.S.INV($H$54)-SQRT($H$61)*$B118)/SQRT(1-$H$61),TRUE),(1-(1-RAND())^(1/$F$57))^(1/$H$57),0)</f>
        <v>0</v>
      </c>
      <c r="KB118" s="137">
        <f t="array" aca="1" ref="KB118" ca="1">IF(RAND()&lt;=_xlfn.NORM.S.DIST((_xlfn.NORM.S.INV($H$54)-SQRT($H$61)*$B118)/SQRT(1-$H$61),TRUE),(1-(1-RAND())^(1/$F$57))^(1/$H$57),0)</f>
        <v>0</v>
      </c>
      <c r="KC118" s="137">
        <f t="array" aca="1" ref="KC118" ca="1">IF(RAND()&lt;=_xlfn.NORM.S.DIST((_xlfn.NORM.S.INV($H$54)-SQRT($H$61)*$B118)/SQRT(1-$H$61),TRUE),(1-(1-RAND())^(1/$F$57))^(1/$H$57),0)</f>
        <v>0</v>
      </c>
      <c r="KD118" s="137">
        <f t="array" aca="1" ref="KD118" ca="1">IF(RAND()&lt;=_xlfn.NORM.S.DIST((_xlfn.NORM.S.INV($H$54)-SQRT($H$61)*$B118)/SQRT(1-$H$61),TRUE),(1-(1-RAND())^(1/$F$57))^(1/$H$57),0)</f>
        <v>0</v>
      </c>
      <c r="KE118" s="137">
        <f t="array" aca="1" ref="KE118" ca="1">IF(RAND()&lt;=_xlfn.NORM.S.DIST((_xlfn.NORM.S.INV($H$54)-SQRT($H$61)*$B118)/SQRT(1-$H$61),TRUE),(1-(1-RAND())^(1/$F$57))^(1/$H$57),0)</f>
        <v>0</v>
      </c>
      <c r="KF118" s="137">
        <f t="array" aca="1" ref="KF118" ca="1">IF(RAND()&lt;=_xlfn.NORM.S.DIST((_xlfn.NORM.S.INV($H$54)-SQRT($H$61)*$B118)/SQRT(1-$H$61),TRUE),(1-(1-RAND())^(1/$F$57))^(1/$H$57),0)</f>
        <v>0</v>
      </c>
      <c r="KG118" s="137">
        <f t="array" aca="1" ref="KG118" ca="1">IF(RAND()&lt;=_xlfn.NORM.S.DIST((_xlfn.NORM.S.INV($H$54)-SQRT($H$61)*$B118)/SQRT(1-$H$61),TRUE),(1-(1-RAND())^(1/$F$57))^(1/$H$57),0)</f>
        <v>0</v>
      </c>
      <c r="KH118" s="137">
        <f t="array" aca="1" ref="KH118" ca="1">IF(RAND()&lt;=_xlfn.NORM.S.DIST((_xlfn.NORM.S.INV($H$54)-SQRT($H$61)*$B118)/SQRT(1-$H$61),TRUE),(1-(1-RAND())^(1/$F$57))^(1/$H$57),0)</f>
        <v>0</v>
      </c>
      <c r="KI118" s="137">
        <f t="array" aca="1" ref="KI118" ca="1">IF(RAND()&lt;=_xlfn.NORM.S.DIST((_xlfn.NORM.S.INV($H$54)-SQRT($H$61)*$B118)/SQRT(1-$H$61),TRUE),(1-(1-RAND())^(1/$F$57))^(1/$H$57),0)</f>
        <v>0</v>
      </c>
      <c r="KJ118" s="137">
        <f t="array" aca="1" ref="KJ118" ca="1">IF(RAND()&lt;=_xlfn.NORM.S.DIST((_xlfn.NORM.S.INV($H$54)-SQRT($H$61)*$B118)/SQRT(1-$H$61),TRUE),(1-(1-RAND())^(1/$F$57))^(1/$H$57),0)</f>
        <v>0</v>
      </c>
      <c r="KK118" s="137">
        <f t="array" aca="1" ref="KK118" ca="1">IF(RAND()&lt;=_xlfn.NORM.S.DIST((_xlfn.NORM.S.INV($H$54)-SQRT($H$61)*$B118)/SQRT(1-$H$61),TRUE),(1-(1-RAND())^(1/$F$57))^(1/$H$57),0)</f>
        <v>0</v>
      </c>
      <c r="KL118" s="137">
        <f t="array" aca="1" ref="KL118" ca="1">IF(RAND()&lt;=_xlfn.NORM.S.DIST((_xlfn.NORM.S.INV($H$54)-SQRT($H$61)*$B118)/SQRT(1-$H$61),TRUE),(1-(1-RAND())^(1/$F$57))^(1/$H$57),0)</f>
        <v>0</v>
      </c>
      <c r="KM118" s="137">
        <f t="array" aca="1" ref="KM118" ca="1">IF(RAND()&lt;=_xlfn.NORM.S.DIST((_xlfn.NORM.S.INV($H$54)-SQRT($H$61)*$B118)/SQRT(1-$H$61),TRUE),(1-(1-RAND())^(1/$F$57))^(1/$H$57),0)</f>
        <v>0</v>
      </c>
      <c r="KN118" s="137">
        <f t="array" aca="1" ref="KN118" ca="1">IF(RAND()&lt;=_xlfn.NORM.S.DIST((_xlfn.NORM.S.INV($H$54)-SQRT($H$61)*$B118)/SQRT(1-$H$61),TRUE),(1-(1-RAND())^(1/$F$57))^(1/$H$57),0)</f>
        <v>0</v>
      </c>
      <c r="KO118" s="137">
        <f t="array" aca="1" ref="KO118" ca="1">IF(RAND()&lt;=_xlfn.NORM.S.DIST((_xlfn.NORM.S.INV($H$54)-SQRT($H$61)*$B118)/SQRT(1-$H$61),TRUE),(1-(1-RAND())^(1/$F$57))^(1/$H$57),0)</f>
        <v>0</v>
      </c>
      <c r="KP118" s="137">
        <f t="array" aca="1" ref="KP118" ca="1">IF(RAND()&lt;=_xlfn.NORM.S.DIST((_xlfn.NORM.S.INV($H$54)-SQRT($H$61)*$B118)/SQRT(1-$H$61),TRUE),(1-(1-RAND())^(1/$F$57))^(1/$H$57),0)</f>
        <v>0</v>
      </c>
      <c r="KQ118" s="137">
        <f t="array" aca="1" ref="KQ118" ca="1">IF(RAND()&lt;=_xlfn.NORM.S.DIST((_xlfn.NORM.S.INV($H$54)-SQRT($H$61)*$B118)/SQRT(1-$H$61),TRUE),(1-(1-RAND())^(1/$F$57))^(1/$H$57),0)</f>
        <v>0</v>
      </c>
      <c r="KR118" s="137">
        <f t="array" aca="1" ref="KR118" ca="1">IF(RAND()&lt;=_xlfn.NORM.S.DIST((_xlfn.NORM.S.INV($H$54)-SQRT($H$61)*$B118)/SQRT(1-$H$61),TRUE),(1-(1-RAND())^(1/$F$57))^(1/$H$57),0)</f>
        <v>0</v>
      </c>
      <c r="KS118" s="137">
        <f t="shared" ca="1" si="12"/>
        <v>1</v>
      </c>
      <c r="KT118" s="137">
        <f t="shared" ca="1" si="13"/>
        <v>8.3164755447132834E-3</v>
      </c>
      <c r="KU118" s="137">
        <f t="array" aca="1" ref="KU118" ca="1">IF(RAND()&lt;=_xlfn.NORM.S.DIST((_xlfn.NORM.S.INV($I$54)-SQRT($I$61)*$B118)/SQRT(1-$I$61),TRUE),(1-(1-RAND())^(1/$F$57))^(1/$H$57),0)</f>
        <v>0.50524345843604401</v>
      </c>
      <c r="KV118" s="137">
        <f t="array" aca="1" ref="KV118" ca="1">IF(RAND()&lt;=_xlfn.NORM.S.DIST((_xlfn.NORM.S.INV($I$54)-SQRT($I$61)*$B118)/SQRT(1-$I$61),TRUE),(1-(1-RAND())^(1/$F$57))^(1/$H$57),0)</f>
        <v>0</v>
      </c>
      <c r="KW118" s="137">
        <f t="array" aca="1" ref="KW118" ca="1">IF(RAND()&lt;=_xlfn.NORM.S.DIST((_xlfn.NORM.S.INV($I$54)-SQRT($I$61)*$B118)/SQRT(1-$I$61),TRUE),(1-(1-RAND())^(1/$F$57))^(1/$H$57),0)</f>
        <v>0</v>
      </c>
      <c r="KX118" s="137">
        <f t="array" aca="1" ref="KX118" ca="1">IF(RAND()&lt;=_xlfn.NORM.S.DIST((_xlfn.NORM.S.INV($I$54)-SQRT($I$61)*$B118)/SQRT(1-$I$61),TRUE),(1-(1-RAND())^(1/$F$57))^(1/$H$57),0)</f>
        <v>0</v>
      </c>
      <c r="KY118" s="137">
        <f t="array" aca="1" ref="KY118" ca="1">IF(RAND()&lt;=_xlfn.NORM.S.DIST((_xlfn.NORM.S.INV($I$54)-SQRT($I$61)*$B118)/SQRT(1-$I$61),TRUE),(1-(1-RAND())^(1/$F$57))^(1/$H$57),0)</f>
        <v>0.94399627903535299</v>
      </c>
      <c r="KZ118" s="137">
        <f t="array" aca="1" ref="KZ118" ca="1">IF(RAND()&lt;=_xlfn.NORM.S.DIST((_xlfn.NORM.S.INV($I$54)-SQRT($I$61)*$B118)/SQRT(1-$I$61),TRUE),(1-(1-RAND())^(1/$F$57))^(1/$H$57),0)</f>
        <v>0</v>
      </c>
      <c r="LA118" s="137">
        <f t="array" aca="1" ref="LA118" ca="1">IF(RAND()&lt;=_xlfn.NORM.S.DIST((_xlfn.NORM.S.INV($I$54)-SQRT($I$61)*$B118)/SQRT(1-$I$61),TRUE),(1-(1-RAND())^(1/$F$57))^(1/$H$57),0)</f>
        <v>0</v>
      </c>
      <c r="LB118" s="137">
        <f t="array" aca="1" ref="LB118" ca="1">IF(RAND()&lt;=_xlfn.NORM.S.DIST((_xlfn.NORM.S.INV($I$54)-SQRT($I$61)*$B118)/SQRT(1-$I$61),TRUE),(1-(1-RAND())^(1/$F$57))^(1/$H$57),0)</f>
        <v>0.12372960220680623</v>
      </c>
      <c r="LC118" s="137">
        <f t="array" aca="1" ref="LC118" ca="1">IF(RAND()&lt;=_xlfn.NORM.S.DIST((_xlfn.NORM.S.INV($I$54)-SQRT($I$61)*$B118)/SQRT(1-$I$61),TRUE),(1-(1-RAND())^(1/$F$57))^(1/$H$57),0)</f>
        <v>0</v>
      </c>
      <c r="LD118" s="137">
        <f t="array" aca="1" ref="LD118" ca="1">IF(RAND()&lt;=_xlfn.NORM.S.DIST((_xlfn.NORM.S.INV($I$54)-SQRT($I$61)*$B118)/SQRT(1-$I$61),TRUE),(1-(1-RAND())^(1/$F$57))^(1/$H$57),0)</f>
        <v>0.5067996547154362</v>
      </c>
      <c r="LE118" s="137">
        <f t="shared" ca="1" si="14"/>
        <v>4</v>
      </c>
      <c r="LF118" s="137">
        <f t="shared" ca="1" si="15"/>
        <v>2.0797689943936395</v>
      </c>
      <c r="LG118" s="137">
        <f t="shared" ca="1" si="16"/>
        <v>13</v>
      </c>
      <c r="LH118" s="137">
        <f t="shared" ca="1" si="16"/>
        <v>5.4185010687930095</v>
      </c>
    </row>
    <row r="119" spans="1:320" x14ac:dyDescent="0.3">
      <c r="A119"/>
      <c r="B119" s="137">
        <f t="shared" ca="1" si="2"/>
        <v>0.29718288902900408</v>
      </c>
      <c r="C119" s="137">
        <f t="array" aca="1" ref="C119" ca="1">IF(RAND()&lt;=_xlfn.NORM.S.DIST((_xlfn.NORM.S.INV($B$54)-SQRT($B$61)*$B119)/SQRT(1-$B$61),TRUE),(1-(1-RAND())^(1/$F$57))^(1/$H$57),0)</f>
        <v>0</v>
      </c>
      <c r="D119" s="137">
        <f t="array" aca="1" ref="D119" ca="1">IF(RAND()&lt;=_xlfn.NORM.S.DIST((_xlfn.NORM.S.INV($B$54)-SQRT($B$61)*$B119)/SQRT(1-$B$61),TRUE),(1-(1-RAND())^(1/$F$57))^(1/$H$57),0)</f>
        <v>0</v>
      </c>
      <c r="E119" s="137">
        <f t="array" aca="1" ref="E119" ca="1">IF(RAND()&lt;=_xlfn.NORM.S.DIST((_xlfn.NORM.S.INV($B$54)-SQRT($B$61)*$B119)/SQRT(1-$B$61),TRUE),(1-(1-RAND())^(1/$F$57))^(1/$H$57),0)</f>
        <v>0</v>
      </c>
      <c r="F119" s="137">
        <f t="array" aca="1" ref="F119" ca="1">IF(RAND()&lt;=_xlfn.NORM.S.DIST((_xlfn.NORM.S.INV($B$54)-SQRT($B$61)*$B119)/SQRT(1-$B$61),TRUE),(1-(1-RAND())^(1/$F$57))^(1/$H$57),0)</f>
        <v>0</v>
      </c>
      <c r="G119" s="137">
        <f t="array" aca="1" ref="G119" ca="1">IF(RAND()&lt;=_xlfn.NORM.S.DIST((_xlfn.NORM.S.INV($B$54)-SQRT($B$61)*$B119)/SQRT(1-$B$61),TRUE),(1-(1-RAND())^(1/$F$57))^(1/$H$57),0)</f>
        <v>0</v>
      </c>
      <c r="H119" s="137">
        <f t="array" aca="1" ref="H119" ca="1">IF(RAND()&lt;=_xlfn.NORM.S.DIST((_xlfn.NORM.S.INV($B$54)-SQRT($B$61)*$B119)/SQRT(1-$B$61),TRUE),(1-(1-RAND())^(1/$F$57))^(1/$H$57),0)</f>
        <v>0</v>
      </c>
      <c r="I119" s="137">
        <f t="array" aca="1" ref="I119" ca="1">IF(RAND()&lt;=_xlfn.NORM.S.DIST((_xlfn.NORM.S.INV($B$54)-SQRT($B$61)*$B119)/SQRT(1-$B$61),TRUE),(1-(1-RAND())^(1/$F$57))^(1/$H$57),0)</f>
        <v>0</v>
      </c>
      <c r="J119" s="137">
        <f t="array" aca="1" ref="J119" ca="1">IF(RAND()&lt;=_xlfn.NORM.S.DIST((_xlfn.NORM.S.INV($B$54)-SQRT($B$61)*$B119)/SQRT(1-$B$61),TRUE),(1-(1-RAND())^(1/$F$57))^(1/$H$57),0)</f>
        <v>0</v>
      </c>
      <c r="K119" s="137">
        <f t="array" aca="1" ref="K119" ca="1">IF(RAND()&lt;=_xlfn.NORM.S.DIST((_xlfn.NORM.S.INV($B$54)-SQRT($B$61)*$B119)/SQRT(1-$B$61),TRUE),(1-(1-RAND())^(1/$F$57))^(1/$H$57),0)</f>
        <v>0</v>
      </c>
      <c r="L119" s="137">
        <f t="array" aca="1" ref="L119" ca="1">IF(RAND()&lt;=_xlfn.NORM.S.DIST((_xlfn.NORM.S.INV($B$54)-SQRT($B$61)*$B119)/SQRT(1-$B$61),TRUE),(1-(1-RAND())^(1/$F$57))^(1/$H$57),0)</f>
        <v>0</v>
      </c>
      <c r="M119" s="137">
        <f t="shared" ca="1" si="17"/>
        <v>0</v>
      </c>
      <c r="N119" s="137">
        <f t="shared" ca="1" si="3"/>
        <v>0</v>
      </c>
      <c r="O119" s="137">
        <f t="array" aca="1" ref="O119" ca="1">IF(RAND()&lt;=_xlfn.NORM.S.DIST((_xlfn.NORM.S.INV($C$54)-SQRT($C$61)*$B119)/SQRT(1-$C$61),TRUE),(1-(1-RAND())^(1/$F$57))^(1/$H$57),0)</f>
        <v>0</v>
      </c>
      <c r="P119" s="137">
        <f t="array" aca="1" ref="P119" ca="1">IF(RAND()&lt;=_xlfn.NORM.S.DIST((_xlfn.NORM.S.INV($C$54)-SQRT($C$61)*$B119)/SQRT(1-$C$61),TRUE),(1-(1-RAND())^(1/$F$57))^(1/$H$57),0)</f>
        <v>0</v>
      </c>
      <c r="Q119" s="137">
        <f t="array" aca="1" ref="Q119" ca="1">IF(RAND()&lt;=_xlfn.NORM.S.DIST((_xlfn.NORM.S.INV($C$54)-SQRT($C$61)*$B119)/SQRT(1-$C$61),TRUE),(1-(1-RAND())^(1/$F$57))^(1/$H$57),0)</f>
        <v>6.9382023322576064E-2</v>
      </c>
      <c r="R119" s="137">
        <f t="array" aca="1" ref="R119" ca="1">IF(RAND()&lt;=_xlfn.NORM.S.DIST((_xlfn.NORM.S.INV($C$54)-SQRT($C$61)*$B119)/SQRT(1-$C$61),TRUE),(1-(1-RAND())^(1/$F$57))^(1/$H$57),0)</f>
        <v>0</v>
      </c>
      <c r="S119" s="137">
        <f t="array" aca="1" ref="S119" ca="1">IF(RAND()&lt;=_xlfn.NORM.S.DIST((_xlfn.NORM.S.INV($C$54)-SQRT($C$61)*$B119)/SQRT(1-$C$61),TRUE),(1-(1-RAND())^(1/$F$57))^(1/$H$57),0)</f>
        <v>0</v>
      </c>
      <c r="T119" s="137">
        <f t="array" aca="1" ref="T119" ca="1">IF(RAND()&lt;=_xlfn.NORM.S.DIST((_xlfn.NORM.S.INV($C$54)-SQRT($C$61)*$B119)/SQRT(1-$C$61),TRUE),(1-(1-RAND())^(1/$F$57))^(1/$H$57),0)</f>
        <v>0</v>
      </c>
      <c r="U119" s="137">
        <f t="array" aca="1" ref="U119" ca="1">IF(RAND()&lt;=_xlfn.NORM.S.DIST((_xlfn.NORM.S.INV($C$54)-SQRT($C$61)*$B119)/SQRT(1-$C$61),TRUE),(1-(1-RAND())^(1/$F$57))^(1/$H$57),0)</f>
        <v>0</v>
      </c>
      <c r="V119" s="137">
        <f t="array" aca="1" ref="V119" ca="1">IF(RAND()&lt;=_xlfn.NORM.S.DIST((_xlfn.NORM.S.INV($C$54)-SQRT($C$61)*$B119)/SQRT(1-$C$61),TRUE),(1-(1-RAND())^(1/$F$57))^(1/$H$57),0)</f>
        <v>0</v>
      </c>
      <c r="W119" s="137">
        <f t="array" aca="1" ref="W119" ca="1">IF(RAND()&lt;=_xlfn.NORM.S.DIST((_xlfn.NORM.S.INV($C$54)-SQRT($C$61)*$B119)/SQRT(1-$C$61),TRUE),(1-(1-RAND())^(1/$F$57))^(1/$H$57),0)</f>
        <v>0</v>
      </c>
      <c r="X119" s="137">
        <f t="array" aca="1" ref="X119" ca="1">IF(RAND()&lt;=_xlfn.NORM.S.DIST((_xlfn.NORM.S.INV($C$54)-SQRT($C$61)*$B119)/SQRT(1-$C$61),TRUE),(1-(1-RAND())^(1/$F$57))^(1/$H$57),0)</f>
        <v>0</v>
      </c>
      <c r="Y119" s="137">
        <f t="array" aca="1" ref="Y119" ca="1">IF(RAND()&lt;=_xlfn.NORM.S.DIST((_xlfn.NORM.S.INV($C$54)-SQRT($C$61)*$B119)/SQRT(1-$C$61),TRUE),(1-(1-RAND())^(1/$F$57))^(1/$H$57),0)</f>
        <v>0</v>
      </c>
      <c r="Z119" s="137">
        <f t="array" aca="1" ref="Z119" ca="1">IF(RAND()&lt;=_xlfn.NORM.S.DIST((_xlfn.NORM.S.INV($C$54)-SQRT($C$61)*$B119)/SQRT(1-$C$61),TRUE),(1-(1-RAND())^(1/$F$57))^(1/$H$57),0)</f>
        <v>0</v>
      </c>
      <c r="AA119" s="137">
        <f t="array" aca="1" ref="AA119" ca="1">IF(RAND()&lt;=_xlfn.NORM.S.DIST((_xlfn.NORM.S.INV($C$54)-SQRT($C$61)*$B119)/SQRT(1-$C$61),TRUE),(1-(1-RAND())^(1/$F$57))^(1/$H$57),0)</f>
        <v>0</v>
      </c>
      <c r="AB119" s="137">
        <f t="array" aca="1" ref="AB119" ca="1">IF(RAND()&lt;=_xlfn.NORM.S.DIST((_xlfn.NORM.S.INV($C$54)-SQRT($C$61)*$B119)/SQRT(1-$C$61),TRUE),(1-(1-RAND())^(1/$F$57))^(1/$H$57),0)</f>
        <v>0</v>
      </c>
      <c r="AC119" s="137">
        <f t="array" aca="1" ref="AC119" ca="1">IF(RAND()&lt;=_xlfn.NORM.S.DIST((_xlfn.NORM.S.INV($C$54)-SQRT($C$61)*$B119)/SQRT(1-$C$61),TRUE),(1-(1-RAND())^(1/$F$57))^(1/$H$57),0)</f>
        <v>0</v>
      </c>
      <c r="AD119" s="137">
        <f t="array" aca="1" ref="AD119" ca="1">IF(RAND()&lt;=_xlfn.NORM.S.DIST((_xlfn.NORM.S.INV($C$54)-SQRT($C$61)*$B119)/SQRT(1-$C$61),TRUE),(1-(1-RAND())^(1/$F$57))^(1/$H$57),0)</f>
        <v>0</v>
      </c>
      <c r="AE119" s="137">
        <f t="array" aca="1" ref="AE119" ca="1">IF(RAND()&lt;=_xlfn.NORM.S.DIST((_xlfn.NORM.S.INV($C$54)-SQRT($C$61)*$B119)/SQRT(1-$C$61),TRUE),(1-(1-RAND())^(1/$F$57))^(1/$H$57),0)</f>
        <v>0</v>
      </c>
      <c r="AF119" s="137">
        <f t="array" aca="1" ref="AF119" ca="1">IF(RAND()&lt;=_xlfn.NORM.S.DIST((_xlfn.NORM.S.INV($C$54)-SQRT($C$61)*$B119)/SQRT(1-$C$61),TRUE),(1-(1-RAND())^(1/$F$57))^(1/$H$57),0)</f>
        <v>0</v>
      </c>
      <c r="AG119" s="137">
        <f t="array" aca="1" ref="AG119" ca="1">IF(RAND()&lt;=_xlfn.NORM.S.DIST((_xlfn.NORM.S.INV($C$54)-SQRT($C$61)*$B119)/SQRT(1-$C$61),TRUE),(1-(1-RAND())^(1/$F$57))^(1/$H$57),0)</f>
        <v>0</v>
      </c>
      <c r="AH119" s="137">
        <f t="array" aca="1" ref="AH119" ca="1">IF(RAND()&lt;=_xlfn.NORM.S.DIST((_xlfn.NORM.S.INV($C$54)-SQRT($C$61)*$B119)/SQRT(1-$C$61),TRUE),(1-(1-RAND())^(1/$F$57))^(1/$H$57),0)</f>
        <v>0</v>
      </c>
      <c r="AI119" s="137">
        <f t="array" aca="1" ref="AI119" ca="1">IF(RAND()&lt;=_xlfn.NORM.S.DIST((_xlfn.NORM.S.INV($C$54)-SQRT($C$61)*$B119)/SQRT(1-$C$61),TRUE),(1-(1-RAND())^(1/$F$57))^(1/$H$57),0)</f>
        <v>0</v>
      </c>
      <c r="AJ119" s="137">
        <f t="array" aca="1" ref="AJ119" ca="1">IF(RAND()&lt;=_xlfn.NORM.S.DIST((_xlfn.NORM.S.INV($C$54)-SQRT($C$61)*$B119)/SQRT(1-$C$61),TRUE),(1-(1-RAND())^(1/$F$57))^(1/$H$57),0)</f>
        <v>0</v>
      </c>
      <c r="AK119" s="137">
        <f t="array" aca="1" ref="AK119" ca="1">IF(RAND()&lt;=_xlfn.NORM.S.DIST((_xlfn.NORM.S.INV($C$54)-SQRT($C$61)*$B119)/SQRT(1-$C$61),TRUE),(1-(1-RAND())^(1/$F$57))^(1/$H$57),0)</f>
        <v>0</v>
      </c>
      <c r="AL119" s="137">
        <f t="array" aca="1" ref="AL119" ca="1">IF(RAND()&lt;=_xlfn.NORM.S.DIST((_xlfn.NORM.S.INV($C$54)-SQRT($C$61)*$B119)/SQRT(1-$C$61),TRUE),(1-(1-RAND())^(1/$F$57))^(1/$H$57),0)</f>
        <v>0</v>
      </c>
      <c r="AM119" s="137">
        <f t="array" aca="1" ref="AM119" ca="1">IF(RAND()&lt;=_xlfn.NORM.S.DIST((_xlfn.NORM.S.INV($C$54)-SQRT($C$61)*$B119)/SQRT(1-$C$61),TRUE),(1-(1-RAND())^(1/$F$57))^(1/$H$57),0)</f>
        <v>0</v>
      </c>
      <c r="AN119" s="137">
        <f t="array" aca="1" ref="AN119" ca="1">IF(RAND()&lt;=_xlfn.NORM.S.DIST((_xlfn.NORM.S.INV($C$54)-SQRT($C$61)*$B119)/SQRT(1-$C$61),TRUE),(1-(1-RAND())^(1/$F$57))^(1/$H$57),0)</f>
        <v>0</v>
      </c>
      <c r="AO119" s="137">
        <f t="array" aca="1" ref="AO119" ca="1">IF(RAND()&lt;=_xlfn.NORM.S.DIST((_xlfn.NORM.S.INV($C$54)-SQRT($C$61)*$B119)/SQRT(1-$C$61),TRUE),(1-(1-RAND())^(1/$F$57))^(1/$H$57),0)</f>
        <v>0</v>
      </c>
      <c r="AP119" s="137">
        <f t="array" aca="1" ref="AP119" ca="1">IF(RAND()&lt;=_xlfn.NORM.S.DIST((_xlfn.NORM.S.INV($C$54)-SQRT($C$61)*$B119)/SQRT(1-$C$61),TRUE),(1-(1-RAND())^(1/$F$57))^(1/$H$57),0)</f>
        <v>0</v>
      </c>
      <c r="AQ119" s="137">
        <f t="array" aca="1" ref="AQ119" ca="1">IF(RAND()&lt;=_xlfn.NORM.S.DIST((_xlfn.NORM.S.INV($C$54)-SQRT($C$61)*$B119)/SQRT(1-$C$61),TRUE),(1-(1-RAND())^(1/$F$57))^(1/$H$57),0)</f>
        <v>0</v>
      </c>
      <c r="AR119" s="137">
        <f t="array" aca="1" ref="AR119" ca="1">IF(RAND()&lt;=_xlfn.NORM.S.DIST((_xlfn.NORM.S.INV($C$54)-SQRT($C$61)*$B119)/SQRT(1-$C$61),TRUE),(1-(1-RAND())^(1/$F$57))^(1/$H$57),0)</f>
        <v>0</v>
      </c>
      <c r="AS119" s="137">
        <f t="array" aca="1" ref="AS119" ca="1">COUNTIF(O119:AR119,"&gt;"&amp;0)</f>
        <v>1</v>
      </c>
      <c r="AT119" s="137">
        <f t="shared" ca="1" si="4"/>
        <v>6.9382023322576064E-2</v>
      </c>
      <c r="AU119" s="137">
        <f t="array" aca="1" ref="AU119" ca="1">IF(RAND()&lt;=_xlfn.NORM.S.DIST((_xlfn.NORM.S.INV($D$54)-SQRT($D$61)*$B119)/SQRT(1-$D$61),TRUE),(1-(1-RAND())^(1/$F$57))^(1/$H$57),0)</f>
        <v>0</v>
      </c>
      <c r="AV119" s="137">
        <f t="array" aca="1" ref="AV119" ca="1">IF(RAND()&lt;=_xlfn.NORM.S.DIST((_xlfn.NORM.S.INV($D$54)-SQRT($D$61)*$B119)/SQRT(1-$D$61),TRUE),(1-(1-RAND())^(1/$F$57))^(1/$H$57),0)</f>
        <v>0</v>
      </c>
      <c r="AW119" s="137">
        <f t="array" aca="1" ref="AW119" ca="1">IF(RAND()&lt;=_xlfn.NORM.S.DIST((_xlfn.NORM.S.INV($D$54)-SQRT($D$61)*$B119)/SQRT(1-$D$61),TRUE),(1-(1-RAND())^(1/$F$57))^(1/$H$57),0)</f>
        <v>0</v>
      </c>
      <c r="AX119" s="137">
        <f t="array" aca="1" ref="AX119" ca="1">IF(RAND()&lt;=_xlfn.NORM.S.DIST((_xlfn.NORM.S.INV($D$54)-SQRT($D$61)*$B119)/SQRT(1-$D$61),TRUE),(1-(1-RAND())^(1/$F$57))^(1/$H$57),0)</f>
        <v>0</v>
      </c>
      <c r="AY119" s="137">
        <f t="array" aca="1" ref="AY119" ca="1">IF(RAND()&lt;=_xlfn.NORM.S.DIST((_xlfn.NORM.S.INV($D$54)-SQRT($D$61)*$B119)/SQRT(1-$D$61),TRUE),(1-(1-RAND())^(1/$F$57))^(1/$H$57),0)</f>
        <v>0</v>
      </c>
      <c r="AZ119" s="137">
        <f t="array" aca="1" ref="AZ119" ca="1">IF(RAND()&lt;=_xlfn.NORM.S.DIST((_xlfn.NORM.S.INV($D$54)-SQRT($D$61)*$B119)/SQRT(1-$D$61),TRUE),(1-(1-RAND())^(1/$F$57))^(1/$H$57),0)</f>
        <v>0</v>
      </c>
      <c r="BA119" s="137">
        <f t="array" aca="1" ref="BA119" ca="1">IF(RAND()&lt;=_xlfn.NORM.S.DIST((_xlfn.NORM.S.INV($D$54)-SQRT($D$61)*$B119)/SQRT(1-$D$61),TRUE),(1-(1-RAND())^(1/$F$57))^(1/$H$57),0)</f>
        <v>0</v>
      </c>
      <c r="BB119" s="137">
        <f t="array" aca="1" ref="BB119" ca="1">IF(RAND()&lt;=_xlfn.NORM.S.DIST((_xlfn.NORM.S.INV($D$54)-SQRT($D$61)*$B119)/SQRT(1-$D$61),TRUE),(1-(1-RAND())^(1/$F$57))^(1/$H$57),0)</f>
        <v>0</v>
      </c>
      <c r="BC119" s="137">
        <f t="array" aca="1" ref="BC119" ca="1">IF(RAND()&lt;=_xlfn.NORM.S.DIST((_xlfn.NORM.S.INV($D$54)-SQRT($D$61)*$B119)/SQRT(1-$D$61),TRUE),(1-(1-RAND())^(1/$F$57))^(1/$H$57),0)</f>
        <v>0</v>
      </c>
      <c r="BD119" s="137">
        <f t="array" aca="1" ref="BD119" ca="1">IF(RAND()&lt;=_xlfn.NORM.S.DIST((_xlfn.NORM.S.INV($D$54)-SQRT($D$61)*$B119)/SQRT(1-$D$61),TRUE),(1-(1-RAND())^(1/$F$57))^(1/$H$57),0)</f>
        <v>0</v>
      </c>
      <c r="BE119" s="137">
        <f t="array" aca="1" ref="BE119" ca="1">IF(RAND()&lt;=_xlfn.NORM.S.DIST((_xlfn.NORM.S.INV($D$54)-SQRT($D$61)*$B119)/SQRT(1-$D$61),TRUE),(1-(1-RAND())^(1/$F$57))^(1/$H$57),0)</f>
        <v>0</v>
      </c>
      <c r="BF119" s="137">
        <f t="array" aca="1" ref="BF119" ca="1">IF(RAND()&lt;=_xlfn.NORM.S.DIST((_xlfn.NORM.S.INV($D$54)-SQRT($D$61)*$B119)/SQRT(1-$D$61),TRUE),(1-(1-RAND())^(1/$F$57))^(1/$H$57),0)</f>
        <v>0</v>
      </c>
      <c r="BG119" s="137">
        <f t="array" aca="1" ref="BG119" ca="1">IF(RAND()&lt;=_xlfn.NORM.S.DIST((_xlfn.NORM.S.INV($D$54)-SQRT($D$61)*$B119)/SQRT(1-$D$61),TRUE),(1-(1-RAND())^(1/$F$57))^(1/$H$57),0)</f>
        <v>0</v>
      </c>
      <c r="BH119" s="137">
        <f t="array" aca="1" ref="BH119" ca="1">IF(RAND()&lt;=_xlfn.NORM.S.DIST((_xlfn.NORM.S.INV($D$54)-SQRT($D$61)*$B119)/SQRT(1-$D$61),TRUE),(1-(1-RAND())^(1/$F$57))^(1/$H$57),0)</f>
        <v>0</v>
      </c>
      <c r="BI119" s="137">
        <f t="array" aca="1" ref="BI119" ca="1">IF(RAND()&lt;=_xlfn.NORM.S.DIST((_xlfn.NORM.S.INV($D$54)-SQRT($D$61)*$B119)/SQRT(1-$D$61),TRUE),(1-(1-RAND())^(1/$F$57))^(1/$H$57),0)</f>
        <v>0</v>
      </c>
      <c r="BJ119" s="137">
        <f t="array" aca="1" ref="BJ119" ca="1">IF(RAND()&lt;=_xlfn.NORM.S.DIST((_xlfn.NORM.S.INV($D$54)-SQRT($D$61)*$B119)/SQRT(1-$D$61),TRUE),(1-(1-RAND())^(1/$F$57))^(1/$H$57),0)</f>
        <v>0</v>
      </c>
      <c r="BK119" s="137">
        <f t="array" aca="1" ref="BK119" ca="1">IF(RAND()&lt;=_xlfn.NORM.S.DIST((_xlfn.NORM.S.INV($D$54)-SQRT($D$61)*$B119)/SQRT(1-$D$61),TRUE),(1-(1-RAND())^(1/$F$57))^(1/$H$57),0)</f>
        <v>0</v>
      </c>
      <c r="BL119" s="137">
        <f t="array" aca="1" ref="BL119" ca="1">IF(RAND()&lt;=_xlfn.NORM.S.DIST((_xlfn.NORM.S.INV($D$54)-SQRT($D$61)*$B119)/SQRT(1-$D$61),TRUE),(1-(1-RAND())^(1/$F$57))^(1/$H$57),0)</f>
        <v>0</v>
      </c>
      <c r="BM119" s="137">
        <f t="array" aca="1" ref="BM119" ca="1">IF(RAND()&lt;=_xlfn.NORM.S.DIST((_xlfn.NORM.S.INV($D$54)-SQRT($D$61)*$B119)/SQRT(1-$D$61),TRUE),(1-(1-RAND())^(1/$F$57))^(1/$H$57),0)</f>
        <v>0</v>
      </c>
      <c r="BN119" s="137">
        <f t="array" aca="1" ref="BN119" ca="1">IF(RAND()&lt;=_xlfn.NORM.S.DIST((_xlfn.NORM.S.INV($D$54)-SQRT($D$61)*$B119)/SQRT(1-$D$61),TRUE),(1-(1-RAND())^(1/$F$57))^(1/$H$57),0)</f>
        <v>0</v>
      </c>
      <c r="BO119" s="137">
        <f t="array" aca="1" ref="BO119" ca="1">IF(RAND()&lt;=_xlfn.NORM.S.DIST((_xlfn.NORM.S.INV($D$54)-SQRT($D$61)*$B119)/SQRT(1-$D$61),TRUE),(1-(1-RAND())^(1/$F$57))^(1/$H$57),0)</f>
        <v>0</v>
      </c>
      <c r="BP119" s="137">
        <f t="array" aca="1" ref="BP119" ca="1">IF(RAND()&lt;=_xlfn.NORM.S.DIST((_xlfn.NORM.S.INV($D$54)-SQRT($D$61)*$B119)/SQRT(1-$D$61),TRUE),(1-(1-RAND())^(1/$F$57))^(1/$H$57),0)</f>
        <v>0</v>
      </c>
      <c r="BQ119" s="137">
        <f t="array" aca="1" ref="BQ119" ca="1">IF(RAND()&lt;=_xlfn.NORM.S.DIST((_xlfn.NORM.S.INV($D$54)-SQRT($D$61)*$B119)/SQRT(1-$D$61),TRUE),(1-(1-RAND())^(1/$F$57))^(1/$H$57),0)</f>
        <v>0</v>
      </c>
      <c r="BR119" s="137">
        <f t="array" aca="1" ref="BR119" ca="1">IF(RAND()&lt;=_xlfn.NORM.S.DIST((_xlfn.NORM.S.INV($D$54)-SQRT($D$61)*$B119)/SQRT(1-$D$61),TRUE),(1-(1-RAND())^(1/$F$57))^(1/$H$57),0)</f>
        <v>0</v>
      </c>
      <c r="BS119" s="137">
        <f t="array" aca="1" ref="BS119" ca="1">IF(RAND()&lt;=_xlfn.NORM.S.DIST((_xlfn.NORM.S.INV($D$54)-SQRT($D$61)*$B119)/SQRT(1-$D$61),TRUE),(1-(1-RAND())^(1/$F$57))^(1/$H$57),0)</f>
        <v>0</v>
      </c>
      <c r="BT119" s="137">
        <f t="array" aca="1" ref="BT119" ca="1">IF(RAND()&lt;=_xlfn.NORM.S.DIST((_xlfn.NORM.S.INV($D$54)-SQRT($D$61)*$B119)/SQRT(1-$D$61),TRUE),(1-(1-RAND())^(1/$F$57))^(1/$H$57),0)</f>
        <v>0</v>
      </c>
      <c r="BU119" s="137">
        <f t="array" aca="1" ref="BU119" ca="1">IF(RAND()&lt;=_xlfn.NORM.S.DIST((_xlfn.NORM.S.INV($D$54)-SQRT($D$61)*$B119)/SQRT(1-$D$61),TRUE),(1-(1-RAND())^(1/$F$57))^(1/$H$57),0)</f>
        <v>0</v>
      </c>
      <c r="BV119" s="137">
        <f t="array" aca="1" ref="BV119" ca="1">IF(RAND()&lt;=_xlfn.NORM.S.DIST((_xlfn.NORM.S.INV($D$54)-SQRT($D$61)*$B119)/SQRT(1-$D$61),TRUE),(1-(1-RAND())^(1/$F$57))^(1/$H$57),0)</f>
        <v>0</v>
      </c>
      <c r="BW119" s="137">
        <f t="array" aca="1" ref="BW119" ca="1">IF(RAND()&lt;=_xlfn.NORM.S.DIST((_xlfn.NORM.S.INV($D$54)-SQRT($D$61)*$B119)/SQRT(1-$D$61),TRUE),(1-(1-RAND())^(1/$F$57))^(1/$H$57),0)</f>
        <v>0</v>
      </c>
      <c r="BX119" s="137">
        <f t="array" aca="1" ref="BX119" ca="1">IF(RAND()&lt;=_xlfn.NORM.S.DIST((_xlfn.NORM.S.INV($D$54)-SQRT($D$61)*$B119)/SQRT(1-$D$61),TRUE),(1-(1-RAND())^(1/$F$57))^(1/$H$57),0)</f>
        <v>0</v>
      </c>
      <c r="BY119" s="137">
        <f t="array" aca="1" ref="BY119" ca="1">IF(RAND()&lt;=_xlfn.NORM.S.DIST((_xlfn.NORM.S.INV($D$54)-SQRT($D$61)*$B119)/SQRT(1-$D$61),TRUE),(1-(1-RAND())^(1/$F$57))^(1/$H$57),0)</f>
        <v>0</v>
      </c>
      <c r="BZ119" s="137">
        <f t="array" aca="1" ref="BZ119" ca="1">IF(RAND()&lt;=_xlfn.NORM.S.DIST((_xlfn.NORM.S.INV($D$54)-SQRT($D$61)*$B119)/SQRT(1-$D$61),TRUE),(1-(1-RAND())^(1/$F$57))^(1/$H$57),0)</f>
        <v>0</v>
      </c>
      <c r="CA119" s="137">
        <f t="array" aca="1" ref="CA119" ca="1">IF(RAND()&lt;=_xlfn.NORM.S.DIST((_xlfn.NORM.S.INV($D$54)-SQRT($D$61)*$B119)/SQRT(1-$D$61),TRUE),(1-(1-RAND())^(1/$F$57))^(1/$H$57),0)</f>
        <v>0</v>
      </c>
      <c r="CB119" s="137">
        <f t="array" aca="1" ref="CB119" ca="1">IF(RAND()&lt;=_xlfn.NORM.S.DIST((_xlfn.NORM.S.INV($D$54)-SQRT($D$61)*$B119)/SQRT(1-$D$61),TRUE),(1-(1-RAND())^(1/$F$57))^(1/$H$57),0)</f>
        <v>0</v>
      </c>
      <c r="CC119" s="137">
        <f t="array" aca="1" ref="CC119" ca="1">IF(RAND()&lt;=_xlfn.NORM.S.DIST((_xlfn.NORM.S.INV($D$54)-SQRT($D$61)*$B119)/SQRT(1-$D$61),TRUE),(1-(1-RAND())^(1/$F$57))^(1/$H$57),0)</f>
        <v>0</v>
      </c>
      <c r="CD119" s="137">
        <f t="array" aca="1" ref="CD119" ca="1">IF(RAND()&lt;=_xlfn.NORM.S.DIST((_xlfn.NORM.S.INV($D$54)-SQRT($D$61)*$B119)/SQRT(1-$D$61),TRUE),(1-(1-RAND())^(1/$F$57))^(1/$H$57),0)</f>
        <v>0</v>
      </c>
      <c r="CE119" s="137">
        <f t="array" aca="1" ref="CE119" ca="1">IF(RAND()&lt;=_xlfn.NORM.S.DIST((_xlfn.NORM.S.INV($D$54)-SQRT($D$61)*$B119)/SQRT(1-$D$61),TRUE),(1-(1-RAND())^(1/$F$57))^(1/$H$57),0)</f>
        <v>0</v>
      </c>
      <c r="CF119" s="137">
        <f t="array" aca="1" ref="CF119" ca="1">IF(RAND()&lt;=_xlfn.NORM.S.DIST((_xlfn.NORM.S.INV($D$54)-SQRT($D$61)*$B119)/SQRT(1-$D$61),TRUE),(1-(1-RAND())^(1/$F$57))^(1/$H$57),0)</f>
        <v>0</v>
      </c>
      <c r="CG119" s="137">
        <f t="array" aca="1" ref="CG119" ca="1">IF(RAND()&lt;=_xlfn.NORM.S.DIST((_xlfn.NORM.S.INV($D$54)-SQRT($D$61)*$B119)/SQRT(1-$D$61),TRUE),(1-(1-RAND())^(1/$F$57))^(1/$H$57),0)</f>
        <v>0</v>
      </c>
      <c r="CH119" s="137">
        <f t="array" aca="1" ref="CH119" ca="1">IF(RAND()&lt;=_xlfn.NORM.S.DIST((_xlfn.NORM.S.INV($D$54)-SQRT($D$61)*$B119)/SQRT(1-$D$61),TRUE),(1-(1-RAND())^(1/$F$57))^(1/$H$57),0)</f>
        <v>0</v>
      </c>
      <c r="CI119" s="137">
        <f t="array" aca="1" ref="CI119" ca="1">COUNTIF(AU119:CH119,"&gt;"&amp;0)</f>
        <v>0</v>
      </c>
      <c r="CJ119" s="137">
        <f t="shared" ca="1" si="5"/>
        <v>0</v>
      </c>
      <c r="CK119" s="137">
        <f t="array" aca="1" ref="CK119" ca="1">IF(RAND()&lt;=_xlfn.NORM.S.DIST((_xlfn.NORM.S.INV($E$54)-SQRT($E$61)*$B119)/SQRT(1-$E$61),TRUE),(1-(1-RAND())^(1/$F$57))^(1/$H$57),0)</f>
        <v>0</v>
      </c>
      <c r="CL119" s="137">
        <f t="array" aca="1" ref="CL119" ca="1">IF(RAND()&lt;=_xlfn.NORM.S.DIST((_xlfn.NORM.S.INV($E$54)-SQRT($E$61)*$B119)/SQRT(1-$E$61),TRUE),(1-(1-RAND())^(1/$F$57))^(1/$H$57),0)</f>
        <v>0</v>
      </c>
      <c r="CM119" s="137">
        <f t="array" aca="1" ref="CM119" ca="1">IF(RAND()&lt;=_xlfn.NORM.S.DIST((_xlfn.NORM.S.INV($E$54)-SQRT($E$61)*$B119)/SQRT(1-$E$61),TRUE),(1-(1-RAND())^(1/$F$57))^(1/$H$57),0)</f>
        <v>0</v>
      </c>
      <c r="CN119" s="137">
        <f t="array" aca="1" ref="CN119" ca="1">IF(RAND()&lt;=_xlfn.NORM.S.DIST((_xlfn.NORM.S.INV($E$54)-SQRT($E$61)*$B119)/SQRT(1-$E$61),TRUE),(1-(1-RAND())^(1/$F$57))^(1/$H$57),0)</f>
        <v>0</v>
      </c>
      <c r="CO119" s="137">
        <f t="array" aca="1" ref="CO119" ca="1">IF(RAND()&lt;=_xlfn.NORM.S.DIST((_xlfn.NORM.S.INV($E$54)-SQRT($E$61)*$B119)/SQRT(1-$E$61),TRUE),(1-(1-RAND())^(1/$F$57))^(1/$H$57),0)</f>
        <v>0</v>
      </c>
      <c r="CP119" s="137">
        <f t="array" aca="1" ref="CP119" ca="1">IF(RAND()&lt;=_xlfn.NORM.S.DIST((_xlfn.NORM.S.INV($E$54)-SQRT($E$61)*$B119)/SQRT(1-$E$61),TRUE),(1-(1-RAND())^(1/$F$57))^(1/$H$57),0)</f>
        <v>0.34000228909519103</v>
      </c>
      <c r="CQ119" s="137">
        <f t="array" aca="1" ref="CQ119" ca="1">IF(RAND()&lt;=_xlfn.NORM.S.DIST((_xlfn.NORM.S.INV($E$54)-SQRT($E$61)*$B119)/SQRT(1-$E$61),TRUE),(1-(1-RAND())^(1/$F$57))^(1/$H$57),0)</f>
        <v>0</v>
      </c>
      <c r="CR119" s="137">
        <f t="array" aca="1" ref="CR119" ca="1">IF(RAND()&lt;=_xlfn.NORM.S.DIST((_xlfn.NORM.S.INV($E$54)-SQRT($E$61)*$B119)/SQRT(1-$E$61),TRUE),(1-(1-RAND())^(1/$F$57))^(1/$H$57),0)</f>
        <v>0</v>
      </c>
      <c r="CS119" s="137">
        <f t="array" aca="1" ref="CS119" ca="1">IF(RAND()&lt;=_xlfn.NORM.S.DIST((_xlfn.NORM.S.INV($E$54)-SQRT($E$61)*$B119)/SQRT(1-$E$61),TRUE),(1-(1-RAND())^(1/$F$57))^(1/$H$57),0)</f>
        <v>0</v>
      </c>
      <c r="CT119" s="137">
        <f t="array" aca="1" ref="CT119" ca="1">IF(RAND()&lt;=_xlfn.NORM.S.DIST((_xlfn.NORM.S.INV($E$54)-SQRT($E$61)*$B119)/SQRT(1-$E$61),TRUE),(1-(1-RAND())^(1/$F$57))^(1/$H$57),0)</f>
        <v>0</v>
      </c>
      <c r="CU119" s="137">
        <f t="array" aca="1" ref="CU119" ca="1">IF(RAND()&lt;=_xlfn.NORM.S.DIST((_xlfn.NORM.S.INV($E$54)-SQRT($E$61)*$B119)/SQRT(1-$E$61),TRUE),(1-(1-RAND())^(1/$F$57))^(1/$H$57),0)</f>
        <v>0</v>
      </c>
      <c r="CV119" s="137">
        <f t="array" aca="1" ref="CV119" ca="1">IF(RAND()&lt;=_xlfn.NORM.S.DIST((_xlfn.NORM.S.INV($E$54)-SQRT($E$61)*$B119)/SQRT(1-$E$61),TRUE),(1-(1-RAND())^(1/$F$57))^(1/$H$57),0)</f>
        <v>0</v>
      </c>
      <c r="CW119" s="137">
        <f t="array" aca="1" ref="CW119" ca="1">IF(RAND()&lt;=_xlfn.NORM.S.DIST((_xlfn.NORM.S.INV($E$54)-SQRT($E$61)*$B119)/SQRT(1-$E$61),TRUE),(1-(1-RAND())^(1/$F$57))^(1/$H$57),0)</f>
        <v>0</v>
      </c>
      <c r="CX119" s="137">
        <f t="array" aca="1" ref="CX119" ca="1">IF(RAND()&lt;=_xlfn.NORM.S.DIST((_xlfn.NORM.S.INV($E$54)-SQRT($E$61)*$B119)/SQRT(1-$E$61),TRUE),(1-(1-RAND())^(1/$F$57))^(1/$H$57),0)</f>
        <v>0</v>
      </c>
      <c r="CY119" s="137">
        <f t="array" aca="1" ref="CY119" ca="1">IF(RAND()&lt;=_xlfn.NORM.S.DIST((_xlfn.NORM.S.INV($E$54)-SQRT($E$61)*$B119)/SQRT(1-$E$61),TRUE),(1-(1-RAND())^(1/$F$57))^(1/$H$57),0)</f>
        <v>0</v>
      </c>
      <c r="CZ119" s="137">
        <f t="array" aca="1" ref="CZ119" ca="1">IF(RAND()&lt;=_xlfn.NORM.S.DIST((_xlfn.NORM.S.INV($E$54)-SQRT($E$61)*$B119)/SQRT(1-$E$61),TRUE),(1-(1-RAND())^(1/$F$57))^(1/$H$57),0)</f>
        <v>0</v>
      </c>
      <c r="DA119" s="137">
        <f t="array" aca="1" ref="DA119" ca="1">IF(RAND()&lt;=_xlfn.NORM.S.DIST((_xlfn.NORM.S.INV($E$54)-SQRT($E$61)*$B119)/SQRT(1-$E$61),TRUE),(1-(1-RAND())^(1/$F$57))^(1/$H$57),0)</f>
        <v>0</v>
      </c>
      <c r="DB119" s="137">
        <f t="array" aca="1" ref="DB119" ca="1">IF(RAND()&lt;=_xlfn.NORM.S.DIST((_xlfn.NORM.S.INV($E$54)-SQRT($E$61)*$B119)/SQRT(1-$E$61),TRUE),(1-(1-RAND())^(1/$F$57))^(1/$H$57),0)</f>
        <v>0</v>
      </c>
      <c r="DC119" s="137">
        <f t="array" aca="1" ref="DC119" ca="1">IF(RAND()&lt;=_xlfn.NORM.S.DIST((_xlfn.NORM.S.INV($E$54)-SQRT($E$61)*$B119)/SQRT(1-$E$61),TRUE),(1-(1-RAND())^(1/$F$57))^(1/$H$57),0)</f>
        <v>0</v>
      </c>
      <c r="DD119" s="137">
        <f t="array" aca="1" ref="DD119" ca="1">IF(RAND()&lt;=_xlfn.NORM.S.DIST((_xlfn.NORM.S.INV($E$54)-SQRT($E$61)*$B119)/SQRT(1-$E$61),TRUE),(1-(1-RAND())^(1/$F$57))^(1/$H$57),0)</f>
        <v>0</v>
      </c>
      <c r="DE119" s="137">
        <f t="array" aca="1" ref="DE119" ca="1">IF(RAND()&lt;=_xlfn.NORM.S.DIST((_xlfn.NORM.S.INV($E$54)-SQRT($E$61)*$B119)/SQRT(1-$E$61),TRUE),(1-(1-RAND())^(1/$F$57))^(1/$H$57),0)</f>
        <v>0</v>
      </c>
      <c r="DF119" s="137">
        <f t="array" aca="1" ref="DF119" ca="1">IF(RAND()&lt;=_xlfn.NORM.S.DIST((_xlfn.NORM.S.INV($E$54)-SQRT($E$61)*$B119)/SQRT(1-$E$61),TRUE),(1-(1-RAND())^(1/$F$57))^(1/$H$57),0)</f>
        <v>0</v>
      </c>
      <c r="DG119" s="137">
        <f t="array" aca="1" ref="DG119" ca="1">IF(RAND()&lt;=_xlfn.NORM.S.DIST((_xlfn.NORM.S.INV($E$54)-SQRT($E$61)*$B119)/SQRT(1-$E$61),TRUE),(1-(1-RAND())^(1/$F$57))^(1/$H$57),0)</f>
        <v>0</v>
      </c>
      <c r="DH119" s="137">
        <f t="array" aca="1" ref="DH119" ca="1">IF(RAND()&lt;=_xlfn.NORM.S.DIST((_xlfn.NORM.S.INV($E$54)-SQRT($E$61)*$B119)/SQRT(1-$E$61),TRUE),(1-(1-RAND())^(1/$F$57))^(1/$H$57),0)</f>
        <v>0</v>
      </c>
      <c r="DI119" s="137">
        <f t="array" aca="1" ref="DI119" ca="1">IF(RAND()&lt;=_xlfn.NORM.S.DIST((_xlfn.NORM.S.INV($E$54)-SQRT($E$61)*$B119)/SQRT(1-$E$61),TRUE),(1-(1-RAND())^(1/$F$57))^(1/$H$57),0)</f>
        <v>0</v>
      </c>
      <c r="DJ119" s="137">
        <f t="array" aca="1" ref="DJ119" ca="1">IF(RAND()&lt;=_xlfn.NORM.S.DIST((_xlfn.NORM.S.INV($E$54)-SQRT($E$61)*$B119)/SQRT(1-$E$61),TRUE),(1-(1-RAND())^(1/$F$57))^(1/$H$57),0)</f>
        <v>0</v>
      </c>
      <c r="DK119" s="137">
        <f t="array" aca="1" ref="DK119" ca="1">IF(RAND()&lt;=_xlfn.NORM.S.DIST((_xlfn.NORM.S.INV($E$54)-SQRT($E$61)*$B119)/SQRT(1-$E$61),TRUE),(1-(1-RAND())^(1/$F$57))^(1/$H$57),0)</f>
        <v>0</v>
      </c>
      <c r="DL119" s="137">
        <f t="array" aca="1" ref="DL119" ca="1">IF(RAND()&lt;=_xlfn.NORM.S.DIST((_xlfn.NORM.S.INV($E$54)-SQRT($E$61)*$B119)/SQRT(1-$E$61),TRUE),(1-(1-RAND())^(1/$F$57))^(1/$H$57),0)</f>
        <v>0</v>
      </c>
      <c r="DM119" s="137">
        <f t="array" aca="1" ref="DM119" ca="1">IF(RAND()&lt;=_xlfn.NORM.S.DIST((_xlfn.NORM.S.INV($E$54)-SQRT($E$61)*$B119)/SQRT(1-$E$61),TRUE),(1-(1-RAND())^(1/$F$57))^(1/$H$57),0)</f>
        <v>0</v>
      </c>
      <c r="DN119" s="137">
        <f t="array" aca="1" ref="DN119" ca="1">IF(RAND()&lt;=_xlfn.NORM.S.DIST((_xlfn.NORM.S.INV($E$54)-SQRT($E$61)*$B119)/SQRT(1-$E$61),TRUE),(1-(1-RAND())^(1/$F$57))^(1/$H$57),0)</f>
        <v>0</v>
      </c>
      <c r="DO119" s="137">
        <f t="array" aca="1" ref="DO119" ca="1">IF(RAND()&lt;=_xlfn.NORM.S.DIST((_xlfn.NORM.S.INV($E$54)-SQRT($E$61)*$B119)/SQRT(1-$E$61),TRUE),(1-(1-RAND())^(1/$F$57))^(1/$H$57),0)</f>
        <v>0</v>
      </c>
      <c r="DP119" s="137">
        <f t="array" aca="1" ref="DP119" ca="1">IF(RAND()&lt;=_xlfn.NORM.S.DIST((_xlfn.NORM.S.INV($E$54)-SQRT($E$61)*$B119)/SQRT(1-$E$61),TRUE),(1-(1-RAND())^(1/$F$57))^(1/$H$57),0)</f>
        <v>0.82424894041409968</v>
      </c>
      <c r="DQ119" s="137">
        <f t="array" aca="1" ref="DQ119" ca="1">IF(RAND()&lt;=_xlfn.NORM.S.DIST((_xlfn.NORM.S.INV($E$54)-SQRT($E$61)*$B119)/SQRT(1-$E$61),TRUE),(1-(1-RAND())^(1/$F$57))^(1/$H$57),0)</f>
        <v>0</v>
      </c>
      <c r="DR119" s="137">
        <f t="array" aca="1" ref="DR119" ca="1">IF(RAND()&lt;=_xlfn.NORM.S.DIST((_xlfn.NORM.S.INV($E$54)-SQRT($E$61)*$B119)/SQRT(1-$E$61),TRUE),(1-(1-RAND())^(1/$F$57))^(1/$H$57),0)</f>
        <v>0</v>
      </c>
      <c r="DS119" s="137">
        <f t="array" aca="1" ref="DS119" ca="1">IF(RAND()&lt;=_xlfn.NORM.S.DIST((_xlfn.NORM.S.INV($E$54)-SQRT($E$61)*$B119)/SQRT(1-$E$61),TRUE),(1-(1-RAND())^(1/$F$57))^(1/$H$57),0)</f>
        <v>0</v>
      </c>
      <c r="DT119" s="137">
        <f t="array" aca="1" ref="DT119" ca="1">IF(RAND()&lt;=_xlfn.NORM.S.DIST((_xlfn.NORM.S.INV($E$54)-SQRT($E$61)*$B119)/SQRT(1-$E$61),TRUE),(1-(1-RAND())^(1/$F$57))^(1/$H$57),0)</f>
        <v>0</v>
      </c>
      <c r="DU119" s="137">
        <f t="array" aca="1" ref="DU119" ca="1">IF(RAND()&lt;=_xlfn.NORM.S.DIST((_xlfn.NORM.S.INV($E$54)-SQRT($E$61)*$B119)/SQRT(1-$E$61),TRUE),(1-(1-RAND())^(1/$F$57))^(1/$H$57),0)</f>
        <v>0</v>
      </c>
      <c r="DV119" s="137">
        <f t="array" aca="1" ref="DV119" ca="1">IF(RAND()&lt;=_xlfn.NORM.S.DIST((_xlfn.NORM.S.INV($E$54)-SQRT($E$61)*$B119)/SQRT(1-$E$61),TRUE),(1-(1-RAND())^(1/$F$57))^(1/$H$57),0)</f>
        <v>0</v>
      </c>
      <c r="DW119" s="137">
        <f t="array" aca="1" ref="DW119" ca="1">IF(RAND()&lt;=_xlfn.NORM.S.DIST((_xlfn.NORM.S.INV($E$54)-SQRT($E$61)*$B119)/SQRT(1-$E$61),TRUE),(1-(1-RAND())^(1/$F$57))^(1/$H$57),0)</f>
        <v>0.28111877066838564</v>
      </c>
      <c r="DX119" s="137">
        <f t="array" aca="1" ref="DX119" ca="1">IF(RAND()&lt;=_xlfn.NORM.S.DIST((_xlfn.NORM.S.INV($E$54)-SQRT($E$61)*$B119)/SQRT(1-$E$61),TRUE),(1-(1-RAND())^(1/$F$57))^(1/$H$57),0)</f>
        <v>0</v>
      </c>
      <c r="DY119" s="137">
        <f t="array" aca="1" ref="DY119" ca="1">IF(RAND()&lt;=_xlfn.NORM.S.DIST((_xlfn.NORM.S.INV($E$54)-SQRT($E$61)*$B119)/SQRT(1-$E$61),TRUE),(1-(1-RAND())^(1/$F$57))^(1/$H$57),0)</f>
        <v>0</v>
      </c>
      <c r="DZ119" s="137">
        <f t="array" aca="1" ref="DZ119" ca="1">IF(RAND()&lt;=_xlfn.NORM.S.DIST((_xlfn.NORM.S.INV($E$54)-SQRT($E$61)*$B119)/SQRT(1-$E$61),TRUE),(1-(1-RAND())^(1/$F$57))^(1/$H$57),0)</f>
        <v>0</v>
      </c>
      <c r="EA119" s="137">
        <f t="array" aca="1" ref="EA119" ca="1">IF(RAND()&lt;=_xlfn.NORM.S.DIST((_xlfn.NORM.S.INV($E$54)-SQRT($E$61)*$B119)/SQRT(1-$E$61),TRUE),(1-(1-RAND())^(1/$F$57))^(1/$H$57),0)</f>
        <v>0</v>
      </c>
      <c r="EB119" s="137">
        <f t="array" aca="1" ref="EB119" ca="1">IF(RAND()&lt;=_xlfn.NORM.S.DIST((_xlfn.NORM.S.INV($E$54)-SQRT($E$61)*$B119)/SQRT(1-$E$61),TRUE),(1-(1-RAND())^(1/$F$57))^(1/$H$57),0)</f>
        <v>4.2500462473147205E-4</v>
      </c>
      <c r="EC119" s="137">
        <f t="array" aca="1" ref="EC119" ca="1">IF(RAND()&lt;=_xlfn.NORM.S.DIST((_xlfn.NORM.S.INV($E$54)-SQRT($E$61)*$B119)/SQRT(1-$E$61),TRUE),(1-(1-RAND())^(1/$F$57))^(1/$H$57),0)</f>
        <v>0</v>
      </c>
      <c r="ED119" s="137">
        <f t="array" aca="1" ref="ED119" ca="1">IF(RAND()&lt;=_xlfn.NORM.S.DIST((_xlfn.NORM.S.INV($E$54)-SQRT($E$61)*$B119)/SQRT(1-$E$61),TRUE),(1-(1-RAND())^(1/$F$57))^(1/$H$57),0)</f>
        <v>0</v>
      </c>
      <c r="EE119" s="137">
        <f t="array" aca="1" ref="EE119" ca="1">IF(RAND()&lt;=_xlfn.NORM.S.DIST((_xlfn.NORM.S.INV($E$54)-SQRT($E$61)*$B119)/SQRT(1-$E$61),TRUE),(1-(1-RAND())^(1/$F$57))^(1/$H$57),0)</f>
        <v>0</v>
      </c>
      <c r="EF119" s="137">
        <f t="array" aca="1" ref="EF119" ca="1">IF(RAND()&lt;=_xlfn.NORM.S.DIST((_xlfn.NORM.S.INV($E$54)-SQRT($E$61)*$B119)/SQRT(1-$E$61),TRUE),(1-(1-RAND())^(1/$F$57))^(1/$H$57),0)</f>
        <v>0</v>
      </c>
      <c r="EG119" s="137">
        <f t="array" aca="1" ref="EG119" ca="1">IF(RAND()&lt;=_xlfn.NORM.S.DIST((_xlfn.NORM.S.INV($E$54)-SQRT($E$61)*$B119)/SQRT(1-$E$61),TRUE),(1-(1-RAND())^(1/$F$57))^(1/$H$57),0)</f>
        <v>0</v>
      </c>
      <c r="EH119" s="137">
        <f t="array" aca="1" ref="EH119" ca="1">IF(RAND()&lt;=_xlfn.NORM.S.DIST((_xlfn.NORM.S.INV($E$54)-SQRT($E$61)*$B119)/SQRT(1-$E$61),TRUE),(1-(1-RAND())^(1/$F$57))^(1/$H$57),0)</f>
        <v>0</v>
      </c>
      <c r="EI119" s="137">
        <f t="array" aca="1" ref="EI119" ca="1">IF(RAND()&lt;=_xlfn.NORM.S.DIST((_xlfn.NORM.S.INV($E$54)-SQRT($E$61)*$B119)/SQRT(1-$E$61),TRUE),(1-(1-RAND())^(1/$F$57))^(1/$H$57),0)</f>
        <v>0</v>
      </c>
      <c r="EJ119" s="137">
        <f t="array" aca="1" ref="EJ119" ca="1">IF(RAND()&lt;=_xlfn.NORM.S.DIST((_xlfn.NORM.S.INV($E$54)-SQRT($E$61)*$B119)/SQRT(1-$E$61),TRUE),(1-(1-RAND())^(1/$F$57))^(1/$H$57),0)</f>
        <v>0</v>
      </c>
      <c r="EK119" s="137">
        <f t="array" aca="1" ref="EK119" ca="1">IF(RAND()&lt;=_xlfn.NORM.S.DIST((_xlfn.NORM.S.INV($E$54)-SQRT($E$61)*$B119)/SQRT(1-$E$61),TRUE),(1-(1-RAND())^(1/$F$57))^(1/$H$57),0)</f>
        <v>0</v>
      </c>
      <c r="EL119" s="137">
        <f t="array" aca="1" ref="EL119" ca="1">IF(RAND()&lt;=_xlfn.NORM.S.DIST((_xlfn.NORM.S.INV($E$54)-SQRT($E$61)*$B119)/SQRT(1-$E$61),TRUE),(1-(1-RAND())^(1/$F$57))^(1/$H$57),0)</f>
        <v>0</v>
      </c>
      <c r="EM119" s="137">
        <f t="array" aca="1" ref="EM119" ca="1">IF(RAND()&lt;=_xlfn.NORM.S.DIST((_xlfn.NORM.S.INV($E$54)-SQRT($E$61)*$B119)/SQRT(1-$E$61),TRUE),(1-(1-RAND())^(1/$F$57))^(1/$H$57),0)</f>
        <v>0</v>
      </c>
      <c r="EN119" s="137">
        <f t="array" aca="1" ref="EN119" ca="1">IF(RAND()&lt;=_xlfn.NORM.S.DIST((_xlfn.NORM.S.INV($E$54)-SQRT($E$61)*$B119)/SQRT(1-$E$61),TRUE),(1-(1-RAND())^(1/$F$57))^(1/$H$57),0)</f>
        <v>0</v>
      </c>
      <c r="EO119" s="137">
        <f t="array" aca="1" ref="EO119" ca="1">IF(RAND()&lt;=_xlfn.NORM.S.DIST((_xlfn.NORM.S.INV($E$54)-SQRT($E$61)*$B119)/SQRT(1-$E$61),TRUE),(1-(1-RAND())^(1/$F$57))^(1/$H$57),0)</f>
        <v>0</v>
      </c>
      <c r="EP119" s="137">
        <f t="array" aca="1" ref="EP119" ca="1">IF(RAND()&lt;=_xlfn.NORM.S.DIST((_xlfn.NORM.S.INV($E$54)-SQRT($E$61)*$B119)/SQRT(1-$E$61),TRUE),(1-(1-RAND())^(1/$F$57))^(1/$H$57),0)</f>
        <v>0</v>
      </c>
      <c r="EQ119" s="137">
        <f t="array" aca="1" ref="EQ119" ca="1">IF(RAND()&lt;=_xlfn.NORM.S.DIST((_xlfn.NORM.S.INV($E$54)-SQRT($E$61)*$B119)/SQRT(1-$E$61),TRUE),(1-(1-RAND())^(1/$F$57))^(1/$H$57),0)</f>
        <v>0</v>
      </c>
      <c r="ER119" s="137">
        <f t="array" aca="1" ref="ER119" ca="1">IF(RAND()&lt;=_xlfn.NORM.S.DIST((_xlfn.NORM.S.INV($E$54)-SQRT($E$61)*$B119)/SQRT(1-$E$61),TRUE),(1-(1-RAND())^(1/$F$57))^(1/$H$57),0)</f>
        <v>0</v>
      </c>
      <c r="ES119" s="137">
        <f t="array" aca="1" ref="ES119" ca="1">IF(RAND()&lt;=_xlfn.NORM.S.DIST((_xlfn.NORM.S.INV($E$54)-SQRT($E$61)*$B119)/SQRT(1-$E$61),TRUE),(1-(1-RAND())^(1/$F$57))^(1/$H$57),0)</f>
        <v>0</v>
      </c>
      <c r="ET119" s="137">
        <f t="array" aca="1" ref="ET119" ca="1">IF(RAND()&lt;=_xlfn.NORM.S.DIST((_xlfn.NORM.S.INV($E$54)-SQRT($E$61)*$B119)/SQRT(1-$E$61),TRUE),(1-(1-RAND())^(1/$F$57))^(1/$H$57),0)</f>
        <v>0</v>
      </c>
      <c r="EU119" s="137">
        <f t="array" aca="1" ref="EU119" ca="1">IF(RAND()&lt;=_xlfn.NORM.S.DIST((_xlfn.NORM.S.INV($E$54)-SQRT($E$61)*$B119)/SQRT(1-$E$61),TRUE),(1-(1-RAND())^(1/$F$57))^(1/$H$57),0)</f>
        <v>0</v>
      </c>
      <c r="EV119" s="137">
        <f t="array" aca="1" ref="EV119" ca="1">IF(RAND()&lt;=_xlfn.NORM.S.DIST((_xlfn.NORM.S.INV($E$54)-SQRT($E$61)*$B119)/SQRT(1-$E$61),TRUE),(1-(1-RAND())^(1/$F$57))^(1/$H$57),0)</f>
        <v>0</v>
      </c>
      <c r="EW119" s="137">
        <f t="array" aca="1" ref="EW119" ca="1">IF(RAND()&lt;=_xlfn.NORM.S.DIST((_xlfn.NORM.S.INV($E$54)-SQRT($E$61)*$B119)/SQRT(1-$E$61),TRUE),(1-(1-RAND())^(1/$F$57))^(1/$H$57),0)</f>
        <v>5.5239166202736877E-3</v>
      </c>
      <c r="EX119" s="137">
        <f t="array" aca="1" ref="EX119" ca="1">IF(RAND()&lt;=_xlfn.NORM.S.DIST((_xlfn.NORM.S.INV($E$54)-SQRT($E$61)*$B119)/SQRT(1-$E$61),TRUE),(1-(1-RAND())^(1/$F$57))^(1/$H$57),0)</f>
        <v>0</v>
      </c>
      <c r="EY119" s="137">
        <f t="array" aca="1" ref="EY119" ca="1">IF(RAND()&lt;=_xlfn.NORM.S.DIST((_xlfn.NORM.S.INV($E$54)-SQRT($E$61)*$B119)/SQRT(1-$E$61),TRUE),(1-(1-RAND())^(1/$F$57))^(1/$H$57),0)</f>
        <v>0</v>
      </c>
      <c r="EZ119" s="137">
        <f t="array" aca="1" ref="EZ119" ca="1">IF(RAND()&lt;=_xlfn.NORM.S.DIST((_xlfn.NORM.S.INV($E$54)-SQRT($E$61)*$B119)/SQRT(1-$E$61),TRUE),(1-(1-RAND())^(1/$F$57))^(1/$H$57),0)</f>
        <v>0</v>
      </c>
      <c r="FA119" s="137">
        <f t="array" aca="1" ref="FA119" ca="1">IF(RAND()&lt;=_xlfn.NORM.S.DIST((_xlfn.NORM.S.INV($E$54)-SQRT($E$61)*$B119)/SQRT(1-$E$61),TRUE),(1-(1-RAND())^(1/$F$57))^(1/$H$57),0)</f>
        <v>0.92666571863772451</v>
      </c>
      <c r="FB119" s="137">
        <f t="array" aca="1" ref="FB119" ca="1">IF(RAND()&lt;=_xlfn.NORM.S.DIST((_xlfn.NORM.S.INV($E$54)-SQRT($E$61)*$B119)/SQRT(1-$E$61),TRUE),(1-(1-RAND())^(1/$F$57))^(1/$H$57),0)</f>
        <v>0</v>
      </c>
      <c r="FC119" s="137">
        <f t="array" aca="1" ref="FC119" ca="1">IF(RAND()&lt;=_xlfn.NORM.S.DIST((_xlfn.NORM.S.INV($E$54)-SQRT($E$61)*$B119)/SQRT(1-$E$61),TRUE),(1-(1-RAND())^(1/$F$57))^(1/$H$57),0)</f>
        <v>0</v>
      </c>
      <c r="FD119" s="137">
        <f t="array" aca="1" ref="FD119" ca="1">IF(RAND()&lt;=_xlfn.NORM.S.DIST((_xlfn.NORM.S.INV($E$54)-SQRT($E$61)*$B119)/SQRT(1-$E$61),TRUE),(1-(1-RAND())^(1/$F$57))^(1/$H$57),0)</f>
        <v>0</v>
      </c>
      <c r="FE119" s="137">
        <f t="array" aca="1" ref="FE119" ca="1">IF(RAND()&lt;=_xlfn.NORM.S.DIST((_xlfn.NORM.S.INV($E$54)-SQRT($E$61)*$B119)/SQRT(1-$E$61),TRUE),(1-(1-RAND())^(1/$F$57))^(1/$H$57),0)</f>
        <v>0</v>
      </c>
      <c r="FF119" s="137">
        <f t="array" aca="1" ref="FF119" ca="1">IF(RAND()&lt;=_xlfn.NORM.S.DIST((_xlfn.NORM.S.INV($E$54)-SQRT($E$61)*$B119)/SQRT(1-$E$61),TRUE),(1-(1-RAND())^(1/$F$57))^(1/$H$57),0)</f>
        <v>0</v>
      </c>
      <c r="FG119" s="137">
        <f t="array" aca="1" ref="FG119" ca="1">IF(RAND()&lt;=_xlfn.NORM.S.DIST((_xlfn.NORM.S.INV($E$54)-SQRT($E$61)*$B119)/SQRT(1-$E$61),TRUE),(1-(1-RAND())^(1/$F$57))^(1/$H$57),0)</f>
        <v>0</v>
      </c>
      <c r="FH119" s="137">
        <f t="array" aca="1" ref="FH119" ca="1">IF(RAND()&lt;=_xlfn.NORM.S.DIST((_xlfn.NORM.S.INV($E$54)-SQRT($E$61)*$B119)/SQRT(1-$E$61),TRUE),(1-(1-RAND())^(1/$F$57))^(1/$H$57),0)</f>
        <v>0</v>
      </c>
      <c r="FI119" s="137">
        <f t="array" aca="1" ref="FI119" ca="1">IF(RAND()&lt;=_xlfn.NORM.S.DIST((_xlfn.NORM.S.INV($E$54)-SQRT($E$61)*$B119)/SQRT(1-$E$61),TRUE),(1-(1-RAND())^(1/$F$57))^(1/$H$57),0)</f>
        <v>0</v>
      </c>
      <c r="FJ119" s="137">
        <f t="array" aca="1" ref="FJ119" ca="1">IF(RAND()&lt;=_xlfn.NORM.S.DIST((_xlfn.NORM.S.INV($E$54)-SQRT($E$61)*$B119)/SQRT(1-$E$61),TRUE),(1-(1-RAND())^(1/$F$57))^(1/$H$57),0)</f>
        <v>0</v>
      </c>
      <c r="FK119" s="137">
        <f t="array" aca="1" ref="FK119" ca="1">IF(RAND()&lt;=_xlfn.NORM.S.DIST((_xlfn.NORM.S.INV($E$54)-SQRT($E$61)*$B119)/SQRT(1-$E$61),TRUE),(1-(1-RAND())^(1/$F$57))^(1/$H$57),0)</f>
        <v>0</v>
      </c>
      <c r="FL119" s="137">
        <f t="array" aca="1" ref="FL119" ca="1">IF(RAND()&lt;=_xlfn.NORM.S.DIST((_xlfn.NORM.S.INV($E$54)-SQRT($E$61)*$B119)/SQRT(1-$E$61),TRUE),(1-(1-RAND())^(1/$F$57))^(1/$H$57),0)</f>
        <v>0</v>
      </c>
      <c r="FM119" s="137">
        <f t="shared" ca="1" si="6"/>
        <v>6</v>
      </c>
      <c r="FN119" s="137">
        <f t="shared" ca="1" si="7"/>
        <v>2.3779846400604061</v>
      </c>
      <c r="FO119" s="137">
        <f t="array" aca="1" ref="FO119" ca="1">IF(RAND()&lt;=_xlfn.NORM.S.DIST((_xlfn.NORM.S.INV($F$54)-SQRT($F$61)*$B119)/SQRT(1-$F$61),TRUE),(1-(1-RAND())^(1/$F$57))^(1/$H$57),0)</f>
        <v>0</v>
      </c>
      <c r="FP119" s="137">
        <f t="array" aca="1" ref="FP119" ca="1">IF(RAND()&lt;=_xlfn.NORM.S.DIST((_xlfn.NORM.S.INV($F$54)-SQRT($F$61)*$B119)/SQRT(1-$F$61),TRUE),(1-(1-RAND())^(1/$F$57))^(1/$H$57),0)</f>
        <v>0.89976395637695661</v>
      </c>
      <c r="FQ119" s="137">
        <f t="array" aca="1" ref="FQ119" ca="1">IF(RAND()&lt;=_xlfn.NORM.S.DIST((_xlfn.NORM.S.INV($F$54)-SQRT($F$61)*$B119)/SQRT(1-$F$61),TRUE),(1-(1-RAND())^(1/$F$57))^(1/$H$57),0)</f>
        <v>0</v>
      </c>
      <c r="FR119" s="137">
        <f t="array" aca="1" ref="FR119" ca="1">IF(RAND()&lt;=_xlfn.NORM.S.DIST((_xlfn.NORM.S.INV($F$54)-SQRT($F$61)*$B119)/SQRT(1-$F$61),TRUE),(1-(1-RAND())^(1/$F$57))^(1/$H$57),0)</f>
        <v>0</v>
      </c>
      <c r="FS119" s="137">
        <f t="array" aca="1" ref="FS119" ca="1">IF(RAND()&lt;=_xlfn.NORM.S.DIST((_xlfn.NORM.S.INV($F$54)-SQRT($F$61)*$B119)/SQRT(1-$F$61),TRUE),(1-(1-RAND())^(1/$F$57))^(1/$H$57),0)</f>
        <v>0</v>
      </c>
      <c r="FT119" s="137">
        <f t="array" aca="1" ref="FT119" ca="1">IF(RAND()&lt;=_xlfn.NORM.S.DIST((_xlfn.NORM.S.INV($F$54)-SQRT($F$61)*$B119)/SQRT(1-$F$61),TRUE),(1-(1-RAND())^(1/$F$57))^(1/$H$57),0)</f>
        <v>0</v>
      </c>
      <c r="FU119" s="137">
        <f t="array" aca="1" ref="FU119" ca="1">IF(RAND()&lt;=_xlfn.NORM.S.DIST((_xlfn.NORM.S.INV($F$54)-SQRT($F$61)*$B119)/SQRT(1-$F$61),TRUE),(1-(1-RAND())^(1/$F$57))^(1/$H$57),0)</f>
        <v>0</v>
      </c>
      <c r="FV119" s="137">
        <f t="array" aca="1" ref="FV119" ca="1">IF(RAND()&lt;=_xlfn.NORM.S.DIST((_xlfn.NORM.S.INV($F$54)-SQRT($F$61)*$B119)/SQRT(1-$F$61),TRUE),(1-(1-RAND())^(1/$F$57))^(1/$H$57),0)</f>
        <v>0</v>
      </c>
      <c r="FW119" s="137">
        <f t="array" aca="1" ref="FW119" ca="1">IF(RAND()&lt;=_xlfn.NORM.S.DIST((_xlfn.NORM.S.INV($F$54)-SQRT($F$61)*$B119)/SQRT(1-$F$61),TRUE),(1-(1-RAND())^(1/$F$57))^(1/$H$57),0)</f>
        <v>0</v>
      </c>
      <c r="FX119" s="137">
        <f t="array" aca="1" ref="FX119" ca="1">IF(RAND()&lt;=_xlfn.NORM.S.DIST((_xlfn.NORM.S.INV($F$54)-SQRT($F$61)*$B119)/SQRT(1-$F$61),TRUE),(1-(1-RAND())^(1/$F$57))^(1/$H$57),0)</f>
        <v>0</v>
      </c>
      <c r="FY119" s="137">
        <f t="array" aca="1" ref="FY119" ca="1">IF(RAND()&lt;=_xlfn.NORM.S.DIST((_xlfn.NORM.S.INV($F$54)-SQRT($F$61)*$B119)/SQRT(1-$F$61),TRUE),(1-(1-RAND())^(1/$F$57))^(1/$H$57),0)</f>
        <v>0</v>
      </c>
      <c r="FZ119" s="137">
        <f t="array" aca="1" ref="FZ119" ca="1">IF(RAND()&lt;=_xlfn.NORM.S.DIST((_xlfn.NORM.S.INV($F$54)-SQRT($F$61)*$B119)/SQRT(1-$F$61),TRUE),(1-(1-RAND())^(1/$F$57))^(1/$H$57),0)</f>
        <v>0</v>
      </c>
      <c r="GA119" s="137">
        <f t="array" aca="1" ref="GA119" ca="1">IF(RAND()&lt;=_xlfn.NORM.S.DIST((_xlfn.NORM.S.INV($F$54)-SQRT($F$61)*$B119)/SQRT(1-$F$61),TRUE),(1-(1-RAND())^(1/$F$57))^(1/$H$57),0)</f>
        <v>0</v>
      </c>
      <c r="GB119" s="137">
        <f t="array" aca="1" ref="GB119" ca="1">IF(RAND()&lt;=_xlfn.NORM.S.DIST((_xlfn.NORM.S.INV($F$54)-SQRT($F$61)*$B119)/SQRT(1-$F$61),TRUE),(1-(1-RAND())^(1/$F$57))^(1/$H$57),0)</f>
        <v>0</v>
      </c>
      <c r="GC119" s="137">
        <f t="array" aca="1" ref="GC119" ca="1">IF(RAND()&lt;=_xlfn.NORM.S.DIST((_xlfn.NORM.S.INV($F$54)-SQRT($F$61)*$B119)/SQRT(1-$F$61),TRUE),(1-(1-RAND())^(1/$F$57))^(1/$H$57),0)</f>
        <v>0</v>
      </c>
      <c r="GD119" s="137">
        <f t="array" aca="1" ref="GD119" ca="1">IF(RAND()&lt;=_xlfn.NORM.S.DIST((_xlfn.NORM.S.INV($F$54)-SQRT($F$61)*$B119)/SQRT(1-$F$61),TRUE),(1-(1-RAND())^(1/$F$57))^(1/$H$57),0)</f>
        <v>0</v>
      </c>
      <c r="GE119" s="137">
        <f t="array" aca="1" ref="GE119" ca="1">IF(RAND()&lt;=_xlfn.NORM.S.DIST((_xlfn.NORM.S.INV($F$54)-SQRT($F$61)*$B119)/SQRT(1-$F$61),TRUE),(1-(1-RAND())^(1/$F$57))^(1/$H$57),0)</f>
        <v>0</v>
      </c>
      <c r="GF119" s="137">
        <f t="array" aca="1" ref="GF119" ca="1">IF(RAND()&lt;=_xlfn.NORM.S.DIST((_xlfn.NORM.S.INV($F$54)-SQRT($F$61)*$B119)/SQRT(1-$F$61),TRUE),(1-(1-RAND())^(1/$F$57))^(1/$H$57),0)</f>
        <v>0</v>
      </c>
      <c r="GG119" s="137">
        <f t="array" aca="1" ref="GG119" ca="1">IF(RAND()&lt;=_xlfn.NORM.S.DIST((_xlfn.NORM.S.INV($F$54)-SQRT($F$61)*$B119)/SQRT(1-$F$61),TRUE),(1-(1-RAND())^(1/$F$57))^(1/$H$57),0)</f>
        <v>0</v>
      </c>
      <c r="GH119" s="137">
        <f t="array" aca="1" ref="GH119" ca="1">IF(RAND()&lt;=_xlfn.NORM.S.DIST((_xlfn.NORM.S.INV($F$54)-SQRT($F$61)*$B119)/SQRT(1-$F$61),TRUE),(1-(1-RAND())^(1/$F$57))^(1/$H$57),0)</f>
        <v>0</v>
      </c>
      <c r="GI119" s="137">
        <f t="array" aca="1" ref="GI119" ca="1">IF(RAND()&lt;=_xlfn.NORM.S.DIST((_xlfn.NORM.S.INV($F$54)-SQRT($F$61)*$B119)/SQRT(1-$F$61),TRUE),(1-(1-RAND())^(1/$F$57))^(1/$H$57),0)</f>
        <v>0</v>
      </c>
      <c r="GJ119" s="137">
        <f t="array" aca="1" ref="GJ119" ca="1">IF(RAND()&lt;=_xlfn.NORM.S.DIST((_xlfn.NORM.S.INV($F$54)-SQRT($F$61)*$B119)/SQRT(1-$F$61),TRUE),(1-(1-RAND())^(1/$F$57))^(1/$H$57),0)</f>
        <v>0</v>
      </c>
      <c r="GK119" s="137">
        <f t="array" aca="1" ref="GK119" ca="1">IF(RAND()&lt;=_xlfn.NORM.S.DIST((_xlfn.NORM.S.INV($F$54)-SQRT($F$61)*$B119)/SQRT(1-$F$61),TRUE),(1-(1-RAND())^(1/$F$57))^(1/$H$57),0)</f>
        <v>0</v>
      </c>
      <c r="GL119" s="137">
        <f t="array" aca="1" ref="GL119" ca="1">IF(RAND()&lt;=_xlfn.NORM.S.DIST((_xlfn.NORM.S.INV($F$54)-SQRT($F$61)*$B119)/SQRT(1-$F$61),TRUE),(1-(1-RAND())^(1/$F$57))^(1/$H$57),0)</f>
        <v>0</v>
      </c>
      <c r="GM119" s="137">
        <f t="array" aca="1" ref="GM119" ca="1">IF(RAND()&lt;=_xlfn.NORM.S.DIST((_xlfn.NORM.S.INV($F$54)-SQRT($F$61)*$B119)/SQRT(1-$F$61),TRUE),(1-(1-RAND())^(1/$F$57))^(1/$H$57),0)</f>
        <v>0</v>
      </c>
      <c r="GN119" s="137">
        <f t="array" aca="1" ref="GN119" ca="1">IF(RAND()&lt;=_xlfn.NORM.S.DIST((_xlfn.NORM.S.INV($F$54)-SQRT($F$61)*$B119)/SQRT(1-$F$61),TRUE),(1-(1-RAND())^(1/$F$57))^(1/$H$57),0)</f>
        <v>0</v>
      </c>
      <c r="GO119" s="137">
        <f t="array" aca="1" ref="GO119" ca="1">IF(RAND()&lt;=_xlfn.NORM.S.DIST((_xlfn.NORM.S.INV($F$54)-SQRT($F$61)*$B119)/SQRT(1-$F$61),TRUE),(1-(1-RAND())^(1/$F$57))^(1/$H$57),0)</f>
        <v>0</v>
      </c>
      <c r="GP119" s="137">
        <f t="array" aca="1" ref="GP119" ca="1">IF(RAND()&lt;=_xlfn.NORM.S.DIST((_xlfn.NORM.S.INV($F$54)-SQRT($F$61)*$B119)/SQRT(1-$F$61),TRUE),(1-(1-RAND())^(1/$F$57))^(1/$H$57),0)</f>
        <v>0</v>
      </c>
      <c r="GQ119" s="137">
        <f t="array" aca="1" ref="GQ119" ca="1">IF(RAND()&lt;=_xlfn.NORM.S.DIST((_xlfn.NORM.S.INV($F$54)-SQRT($F$61)*$B119)/SQRT(1-$F$61),TRUE),(1-(1-RAND())^(1/$F$57))^(1/$H$57),0)</f>
        <v>0</v>
      </c>
      <c r="GR119" s="137">
        <f t="array" aca="1" ref="GR119" ca="1">IF(RAND()&lt;=_xlfn.NORM.S.DIST((_xlfn.NORM.S.INV($F$54)-SQRT($F$61)*$B119)/SQRT(1-$F$61),TRUE),(1-(1-RAND())^(1/$F$57))^(1/$H$57),0)</f>
        <v>0</v>
      </c>
      <c r="GS119" s="137">
        <f t="array" aca="1" ref="GS119" ca="1">IF(RAND()&lt;=_xlfn.NORM.S.DIST((_xlfn.NORM.S.INV($F$54)-SQRT($F$61)*$B119)/SQRT(1-$F$61),TRUE),(1-(1-RAND())^(1/$F$57))^(1/$H$57),0)</f>
        <v>0</v>
      </c>
      <c r="GT119" s="137">
        <f t="array" aca="1" ref="GT119" ca="1">IF(RAND()&lt;=_xlfn.NORM.S.DIST((_xlfn.NORM.S.INV($F$54)-SQRT($F$61)*$B119)/SQRT(1-$F$61),TRUE),(1-(1-RAND())^(1/$F$57))^(1/$H$57),0)</f>
        <v>0</v>
      </c>
      <c r="GU119" s="137">
        <f t="array" aca="1" ref="GU119" ca="1">IF(RAND()&lt;=_xlfn.NORM.S.DIST((_xlfn.NORM.S.INV($F$54)-SQRT($F$61)*$B119)/SQRT(1-$F$61),TRUE),(1-(1-RAND())^(1/$F$57))^(1/$H$57),0)</f>
        <v>0</v>
      </c>
      <c r="GV119" s="137">
        <f t="array" aca="1" ref="GV119" ca="1">IF(RAND()&lt;=_xlfn.NORM.S.DIST((_xlfn.NORM.S.INV($F$54)-SQRT($F$61)*$B119)/SQRT(1-$F$61),TRUE),(1-(1-RAND())^(1/$F$57))^(1/$H$57),0)</f>
        <v>0</v>
      </c>
      <c r="GW119" s="137">
        <f t="array" aca="1" ref="GW119" ca="1">IF(RAND()&lt;=_xlfn.NORM.S.DIST((_xlfn.NORM.S.INV($F$54)-SQRT($F$61)*$B119)/SQRT(1-$F$61),TRUE),(1-(1-RAND())^(1/$F$57))^(1/$H$57),0)</f>
        <v>0</v>
      </c>
      <c r="GX119" s="137">
        <f t="array" aca="1" ref="GX119" ca="1">IF(RAND()&lt;=_xlfn.NORM.S.DIST((_xlfn.NORM.S.INV($F$54)-SQRT($F$61)*$B119)/SQRT(1-$F$61),TRUE),(1-(1-RAND())^(1/$F$57))^(1/$H$57),0)</f>
        <v>0</v>
      </c>
      <c r="GY119" s="137">
        <f t="array" aca="1" ref="GY119" ca="1">IF(RAND()&lt;=_xlfn.NORM.S.DIST((_xlfn.NORM.S.INV($F$54)-SQRT($F$61)*$B119)/SQRT(1-$F$61),TRUE),(1-(1-RAND())^(1/$F$57))^(1/$H$57),0)</f>
        <v>0</v>
      </c>
      <c r="GZ119" s="137">
        <f t="array" aca="1" ref="GZ119" ca="1">IF(RAND()&lt;=_xlfn.NORM.S.DIST((_xlfn.NORM.S.INV($F$54)-SQRT($F$61)*$B119)/SQRT(1-$F$61),TRUE),(1-(1-RAND())^(1/$F$57))^(1/$H$57),0)</f>
        <v>0</v>
      </c>
      <c r="HA119" s="137">
        <f t="array" aca="1" ref="HA119" ca="1">IF(RAND()&lt;=_xlfn.NORM.S.DIST((_xlfn.NORM.S.INV($F$54)-SQRT($F$61)*$B119)/SQRT(1-$F$61),TRUE),(1-(1-RAND())^(1/$F$57))^(1/$H$57),0)</f>
        <v>0</v>
      </c>
      <c r="HB119" s="137">
        <f t="array" aca="1" ref="HB119" ca="1">IF(RAND()&lt;=_xlfn.NORM.S.DIST((_xlfn.NORM.S.INV($F$54)-SQRT($F$61)*$B119)/SQRT(1-$F$61),TRUE),(1-(1-RAND())^(1/$F$57))^(1/$H$57),0)</f>
        <v>0</v>
      </c>
      <c r="HC119" s="137">
        <f t="array" aca="1" ref="HC119" ca="1">IF(RAND()&lt;=_xlfn.NORM.S.DIST((_xlfn.NORM.S.INV($F$54)-SQRT($F$61)*$B119)/SQRT(1-$F$61),TRUE),(1-(1-RAND())^(1/$F$57))^(1/$H$57),0)</f>
        <v>0</v>
      </c>
      <c r="HD119" s="137">
        <f t="array" aca="1" ref="HD119" ca="1">IF(RAND()&lt;=_xlfn.NORM.S.DIST((_xlfn.NORM.S.INV($F$54)-SQRT($F$61)*$B119)/SQRT(1-$F$61),TRUE),(1-(1-RAND())^(1/$F$57))^(1/$H$57),0)</f>
        <v>0</v>
      </c>
      <c r="HE119" s="137">
        <f t="array" aca="1" ref="HE119" ca="1">IF(RAND()&lt;=_xlfn.NORM.S.DIST((_xlfn.NORM.S.INV($F$54)-SQRT($F$61)*$B119)/SQRT(1-$F$61),TRUE),(1-(1-RAND())^(1/$F$57))^(1/$H$57),0)</f>
        <v>0</v>
      </c>
      <c r="HF119" s="137">
        <f t="array" aca="1" ref="HF119" ca="1">IF(RAND()&lt;=_xlfn.NORM.S.DIST((_xlfn.NORM.S.INV($F$54)-SQRT($F$61)*$B119)/SQRT(1-$F$61),TRUE),(1-(1-RAND())^(1/$F$57))^(1/$H$57),0)</f>
        <v>0</v>
      </c>
      <c r="HG119" s="137">
        <f t="array" aca="1" ref="HG119" ca="1">IF(RAND()&lt;=_xlfn.NORM.S.DIST((_xlfn.NORM.S.INV($F$54)-SQRT($F$61)*$B119)/SQRT(1-$F$61),TRUE),(1-(1-RAND())^(1/$F$57))^(1/$H$57),0)</f>
        <v>0</v>
      </c>
      <c r="HH119" s="137">
        <f t="array" aca="1" ref="HH119" ca="1">IF(RAND()&lt;=_xlfn.NORM.S.DIST((_xlfn.NORM.S.INV($F$54)-SQRT($F$61)*$B119)/SQRT(1-$F$61),TRUE),(1-(1-RAND())^(1/$F$57))^(1/$H$57),0)</f>
        <v>0</v>
      </c>
      <c r="HI119" s="137">
        <f t="array" aca="1" ref="HI119" ca="1">IF(RAND()&lt;=_xlfn.NORM.S.DIST((_xlfn.NORM.S.INV($F$54)-SQRT($F$61)*$B119)/SQRT(1-$F$61),TRUE),(1-(1-RAND())^(1/$F$57))^(1/$H$57),0)</f>
        <v>0</v>
      </c>
      <c r="HJ119" s="137">
        <f t="array" aca="1" ref="HJ119" ca="1">IF(RAND()&lt;=_xlfn.NORM.S.DIST((_xlfn.NORM.S.INV($F$54)-SQRT($F$61)*$B119)/SQRT(1-$F$61),TRUE),(1-(1-RAND())^(1/$F$57))^(1/$H$57),0)</f>
        <v>0</v>
      </c>
      <c r="HK119" s="137">
        <f t="array" aca="1" ref="HK119" ca="1">IF(RAND()&lt;=_xlfn.NORM.S.DIST((_xlfn.NORM.S.INV($F$54)-SQRT($F$61)*$B119)/SQRT(1-$F$61),TRUE),(1-(1-RAND())^(1/$F$57))^(1/$H$57),0)</f>
        <v>0</v>
      </c>
      <c r="HL119" s="137">
        <f t="array" aca="1" ref="HL119" ca="1">IF(RAND()&lt;=_xlfn.NORM.S.DIST((_xlfn.NORM.S.INV($F$54)-SQRT($F$61)*$B119)/SQRT(1-$F$61),TRUE),(1-(1-RAND())^(1/$F$57))^(1/$H$57),0)</f>
        <v>0</v>
      </c>
      <c r="HM119" s="137">
        <f t="array" aca="1" ref="HM119" ca="1">IF(RAND()&lt;=_xlfn.NORM.S.DIST((_xlfn.NORM.S.INV($F$54)-SQRT($F$61)*$B119)/SQRT(1-$F$61),TRUE),(1-(1-RAND())^(1/$F$57))^(1/$H$57),0)</f>
        <v>0</v>
      </c>
      <c r="HN119" s="137">
        <f t="array" aca="1" ref="HN119" ca="1">IF(RAND()&lt;=_xlfn.NORM.S.DIST((_xlfn.NORM.S.INV($F$54)-SQRT($F$61)*$B119)/SQRT(1-$F$61),TRUE),(1-(1-RAND())^(1/$F$57))^(1/$H$57),0)</f>
        <v>0</v>
      </c>
      <c r="HO119" s="137">
        <f t="array" aca="1" ref="HO119" ca="1">IF(RAND()&lt;=_xlfn.NORM.S.DIST((_xlfn.NORM.S.INV($F$54)-SQRT($F$61)*$B119)/SQRT(1-$F$61),TRUE),(1-(1-RAND())^(1/$F$57))^(1/$H$57),0)</f>
        <v>0</v>
      </c>
      <c r="HP119" s="137">
        <f t="array" aca="1" ref="HP119" ca="1">IF(RAND()&lt;=_xlfn.NORM.S.DIST((_xlfn.NORM.S.INV($F$54)-SQRT($F$61)*$B119)/SQRT(1-$F$61),TRUE),(1-(1-RAND())^(1/$F$57))^(1/$H$57),0)</f>
        <v>0</v>
      </c>
      <c r="HQ119" s="137">
        <f t="array" aca="1" ref="HQ119" ca="1">IF(RAND()&lt;=_xlfn.NORM.S.DIST((_xlfn.NORM.S.INV($F$54)-SQRT($F$61)*$B119)/SQRT(1-$F$61),TRUE),(1-(1-RAND())^(1/$F$57))^(1/$H$57),0)</f>
        <v>0</v>
      </c>
      <c r="HR119" s="137">
        <f t="array" aca="1" ref="HR119" ca="1">IF(RAND()&lt;=_xlfn.NORM.S.DIST((_xlfn.NORM.S.INV($F$54)-SQRT($F$61)*$B119)/SQRT(1-$F$61),TRUE),(1-(1-RAND())^(1/$F$57))^(1/$H$57),0)</f>
        <v>0</v>
      </c>
      <c r="HS119" s="137">
        <f t="array" aca="1" ref="HS119" ca="1">IF(RAND()&lt;=_xlfn.NORM.S.DIST((_xlfn.NORM.S.INV($F$54)-SQRT($F$61)*$B119)/SQRT(1-$F$61),TRUE),(1-(1-RAND())^(1/$F$57))^(1/$H$57),0)</f>
        <v>0</v>
      </c>
      <c r="HT119" s="137">
        <f t="array" aca="1" ref="HT119" ca="1">IF(RAND()&lt;=_xlfn.NORM.S.DIST((_xlfn.NORM.S.INV($F$54)-SQRT($F$61)*$B119)/SQRT(1-$F$61),TRUE),(1-(1-RAND())^(1/$F$57))^(1/$H$57),0)</f>
        <v>0</v>
      </c>
      <c r="HU119" s="137">
        <f t="array" aca="1" ref="HU119" ca="1">IF(RAND()&lt;=_xlfn.NORM.S.DIST((_xlfn.NORM.S.INV($F$54)-SQRT($F$61)*$B119)/SQRT(1-$F$61),TRUE),(1-(1-RAND())^(1/$F$57))^(1/$H$57),0)</f>
        <v>0</v>
      </c>
      <c r="HV119" s="137">
        <f t="array" aca="1" ref="HV119" ca="1">IF(RAND()&lt;=_xlfn.NORM.S.DIST((_xlfn.NORM.S.INV($F$54)-SQRT($F$61)*$B119)/SQRT(1-$F$61),TRUE),(1-(1-RAND())^(1/$F$57))^(1/$H$57),0)</f>
        <v>8.6132586381690371E-2</v>
      </c>
      <c r="HW119" s="137">
        <f t="shared" ca="1" si="8"/>
        <v>2</v>
      </c>
      <c r="HX119" s="137">
        <f t="shared" ca="1" si="9"/>
        <v>0.98589654275864702</v>
      </c>
      <c r="HY119" s="137">
        <f t="array" aca="1" ref="HY119" ca="1">IF(RAND()&lt;=_xlfn.NORM.S.DIST((_xlfn.NORM.S.INV($G$54)-SQRT($G$61)*$B119)/SQRT(1-$G$61),TRUE),(1-(1-RAND())^(1/$F$57))^(1/$H$57),0)</f>
        <v>0</v>
      </c>
      <c r="HZ119" s="137">
        <f t="array" aca="1" ref="HZ119" ca="1">IF(RAND()&lt;=_xlfn.NORM.S.DIST((_xlfn.NORM.S.INV($G$54)-SQRT($G$61)*$B119)/SQRT(1-$G$61),TRUE),(1-(1-RAND())^(1/$F$57))^(1/$H$57),0)</f>
        <v>0</v>
      </c>
      <c r="IA119" s="137">
        <f t="array" aca="1" ref="IA119" ca="1">IF(RAND()&lt;=_xlfn.NORM.S.DIST((_xlfn.NORM.S.INV($G$54)-SQRT($G$61)*$B119)/SQRT(1-$G$61),TRUE),(1-(1-RAND())^(1/$F$57))^(1/$H$57),0)</f>
        <v>0</v>
      </c>
      <c r="IB119" s="137">
        <f t="array" aca="1" ref="IB119" ca="1">IF(RAND()&lt;=_xlfn.NORM.S.DIST((_xlfn.NORM.S.INV($G$54)-SQRT($G$61)*$B119)/SQRT(1-$G$61),TRUE),(1-(1-RAND())^(1/$F$57))^(1/$H$57),0)</f>
        <v>0</v>
      </c>
      <c r="IC119" s="137">
        <f t="array" aca="1" ref="IC119" ca="1">IF(RAND()&lt;=_xlfn.NORM.S.DIST((_xlfn.NORM.S.INV($G$54)-SQRT($G$61)*$B119)/SQRT(1-$G$61),TRUE),(1-(1-RAND())^(1/$F$57))^(1/$H$57),0)</f>
        <v>0</v>
      </c>
      <c r="ID119" s="137">
        <f t="array" aca="1" ref="ID119" ca="1">IF(RAND()&lt;=_xlfn.NORM.S.DIST((_xlfn.NORM.S.INV($G$54)-SQRT($G$61)*$B119)/SQRT(1-$G$61),TRUE),(1-(1-RAND())^(1/$F$57))^(1/$H$57),0)</f>
        <v>0</v>
      </c>
      <c r="IE119" s="137">
        <f t="array" aca="1" ref="IE119" ca="1">IF(RAND()&lt;=_xlfn.NORM.S.DIST((_xlfn.NORM.S.INV($G$54)-SQRT($G$61)*$B119)/SQRT(1-$G$61),TRUE),(1-(1-RAND())^(1/$F$57))^(1/$H$57),0)</f>
        <v>0</v>
      </c>
      <c r="IF119" s="137">
        <f t="array" aca="1" ref="IF119" ca="1">IF(RAND()&lt;=_xlfn.NORM.S.DIST((_xlfn.NORM.S.INV($G$54)-SQRT($G$61)*$B119)/SQRT(1-$G$61),TRUE),(1-(1-RAND())^(1/$F$57))^(1/$H$57),0)</f>
        <v>0</v>
      </c>
      <c r="IG119" s="137">
        <f t="array" aca="1" ref="IG119" ca="1">IF(RAND()&lt;=_xlfn.NORM.S.DIST((_xlfn.NORM.S.INV($G$54)-SQRT($G$61)*$B119)/SQRT(1-$G$61),TRUE),(1-(1-RAND())^(1/$F$57))^(1/$H$57),0)</f>
        <v>0</v>
      </c>
      <c r="IH119" s="137">
        <f t="array" aca="1" ref="IH119" ca="1">IF(RAND()&lt;=_xlfn.NORM.S.DIST((_xlfn.NORM.S.INV($G$54)-SQRT($G$61)*$B119)/SQRT(1-$G$61),TRUE),(1-(1-RAND())^(1/$F$57))^(1/$H$57),0)</f>
        <v>0</v>
      </c>
      <c r="II119" s="137">
        <f t="array" aca="1" ref="II119" ca="1">IF(RAND()&lt;=_xlfn.NORM.S.DIST((_xlfn.NORM.S.INV($G$54)-SQRT($G$61)*$B119)/SQRT(1-$G$61),TRUE),(1-(1-RAND())^(1/$F$57))^(1/$H$57),0)</f>
        <v>0</v>
      </c>
      <c r="IJ119" s="137">
        <f t="array" aca="1" ref="IJ119" ca="1">IF(RAND()&lt;=_xlfn.NORM.S.DIST((_xlfn.NORM.S.INV($G$54)-SQRT($G$61)*$B119)/SQRT(1-$G$61),TRUE),(1-(1-RAND())^(1/$F$57))^(1/$H$57),0)</f>
        <v>0</v>
      </c>
      <c r="IK119" s="137">
        <f t="array" aca="1" ref="IK119" ca="1">IF(RAND()&lt;=_xlfn.NORM.S.DIST((_xlfn.NORM.S.INV($G$54)-SQRT($G$61)*$B119)/SQRT(1-$G$61),TRUE),(1-(1-RAND())^(1/$F$57))^(1/$H$57),0)</f>
        <v>0</v>
      </c>
      <c r="IL119" s="137">
        <f t="array" aca="1" ref="IL119" ca="1">IF(RAND()&lt;=_xlfn.NORM.S.DIST((_xlfn.NORM.S.INV($G$54)-SQRT($G$61)*$B119)/SQRT(1-$G$61),TRUE),(1-(1-RAND())^(1/$F$57))^(1/$H$57),0)</f>
        <v>0</v>
      </c>
      <c r="IM119" s="137">
        <f t="array" aca="1" ref="IM119" ca="1">IF(RAND()&lt;=_xlfn.NORM.S.DIST((_xlfn.NORM.S.INV($G$54)-SQRT($G$61)*$B119)/SQRT(1-$G$61),TRUE),(1-(1-RAND())^(1/$F$57))^(1/$H$57),0)</f>
        <v>0</v>
      </c>
      <c r="IN119" s="137">
        <f t="array" aca="1" ref="IN119" ca="1">IF(RAND()&lt;=_xlfn.NORM.S.DIST((_xlfn.NORM.S.INV($G$54)-SQRT($G$61)*$B119)/SQRT(1-$G$61),TRUE),(1-(1-RAND())^(1/$F$57))^(1/$H$57),0)</f>
        <v>0</v>
      </c>
      <c r="IO119" s="137">
        <f t="array" aca="1" ref="IO119" ca="1">IF(RAND()&lt;=_xlfn.NORM.S.DIST((_xlfn.NORM.S.INV($G$54)-SQRT($G$61)*$B119)/SQRT(1-$G$61),TRUE),(1-(1-RAND())^(1/$F$57))^(1/$H$57),0)</f>
        <v>0</v>
      </c>
      <c r="IP119" s="137">
        <f t="array" aca="1" ref="IP119" ca="1">IF(RAND()&lt;=_xlfn.NORM.S.DIST((_xlfn.NORM.S.INV($G$54)-SQRT($G$61)*$B119)/SQRT(1-$G$61),TRUE),(1-(1-RAND())^(1/$F$57))^(1/$H$57),0)</f>
        <v>0</v>
      </c>
      <c r="IQ119" s="137">
        <f t="array" aca="1" ref="IQ119" ca="1">IF(RAND()&lt;=_xlfn.NORM.S.DIST((_xlfn.NORM.S.INV($G$54)-SQRT($G$61)*$B119)/SQRT(1-$G$61),TRUE),(1-(1-RAND())^(1/$F$57))^(1/$H$57),0)</f>
        <v>0</v>
      </c>
      <c r="IR119" s="137">
        <f t="array" aca="1" ref="IR119" ca="1">IF(RAND()&lt;=_xlfn.NORM.S.DIST((_xlfn.NORM.S.INV($G$54)-SQRT($G$61)*$B119)/SQRT(1-$G$61),TRUE),(1-(1-RAND())^(1/$F$57))^(1/$H$57),0)</f>
        <v>0.33578113998563958</v>
      </c>
      <c r="IS119" s="137">
        <f t="array" aca="1" ref="IS119" ca="1">IF(RAND()&lt;=_xlfn.NORM.S.DIST((_xlfn.NORM.S.INV($G$54)-SQRT($G$61)*$B119)/SQRT(1-$G$61),TRUE),(1-(1-RAND())^(1/$F$57))^(1/$H$57),0)</f>
        <v>0</v>
      </c>
      <c r="IT119" s="137">
        <f t="array" aca="1" ref="IT119" ca="1">IF(RAND()&lt;=_xlfn.NORM.S.DIST((_xlfn.NORM.S.INV($G$54)-SQRT($G$61)*$B119)/SQRT(1-$G$61),TRUE),(1-(1-RAND())^(1/$F$57))^(1/$H$57),0)</f>
        <v>0</v>
      </c>
      <c r="IU119" s="137">
        <f t="array" aca="1" ref="IU119" ca="1">IF(RAND()&lt;=_xlfn.NORM.S.DIST((_xlfn.NORM.S.INV($G$54)-SQRT($G$61)*$B119)/SQRT(1-$G$61),TRUE),(1-(1-RAND())^(1/$F$57))^(1/$H$57),0)</f>
        <v>0</v>
      </c>
      <c r="IV119" s="137">
        <f t="array" aca="1" ref="IV119" ca="1">IF(RAND()&lt;=_xlfn.NORM.S.DIST((_xlfn.NORM.S.INV($G$54)-SQRT($G$61)*$B119)/SQRT(1-$G$61),TRUE),(1-(1-RAND())^(1/$F$57))^(1/$H$57),0)</f>
        <v>0</v>
      </c>
      <c r="IW119" s="137">
        <f t="array" aca="1" ref="IW119" ca="1">IF(RAND()&lt;=_xlfn.NORM.S.DIST((_xlfn.NORM.S.INV($G$54)-SQRT($G$61)*$B119)/SQRT(1-$G$61),TRUE),(1-(1-RAND())^(1/$F$57))^(1/$H$57),0)</f>
        <v>0</v>
      </c>
      <c r="IX119" s="137">
        <f t="array" aca="1" ref="IX119" ca="1">IF(RAND()&lt;=_xlfn.NORM.S.DIST((_xlfn.NORM.S.INV($G$54)-SQRT($G$61)*$B119)/SQRT(1-$G$61),TRUE),(1-(1-RAND())^(1/$F$57))^(1/$H$57),0)</f>
        <v>0</v>
      </c>
      <c r="IY119" s="137">
        <f t="array" aca="1" ref="IY119" ca="1">IF(RAND()&lt;=_xlfn.NORM.S.DIST((_xlfn.NORM.S.INV($G$54)-SQRT($G$61)*$B119)/SQRT(1-$G$61),TRUE),(1-(1-RAND())^(1/$F$57))^(1/$H$57),0)</f>
        <v>0</v>
      </c>
      <c r="IZ119" s="137">
        <f t="array" aca="1" ref="IZ119" ca="1">IF(RAND()&lt;=_xlfn.NORM.S.DIST((_xlfn.NORM.S.INV($G$54)-SQRT($G$61)*$B119)/SQRT(1-$G$61),TRUE),(1-(1-RAND())^(1/$F$57))^(1/$H$57),0)</f>
        <v>0</v>
      </c>
      <c r="JA119" s="137">
        <f t="array" aca="1" ref="JA119" ca="1">IF(RAND()&lt;=_xlfn.NORM.S.DIST((_xlfn.NORM.S.INV($G$54)-SQRT($G$61)*$B119)/SQRT(1-$G$61),TRUE),(1-(1-RAND())^(1/$F$57))^(1/$H$57),0)</f>
        <v>0.99471841683698359</v>
      </c>
      <c r="JB119" s="137">
        <f t="array" aca="1" ref="JB119" ca="1">IF(RAND()&lt;=_xlfn.NORM.S.DIST((_xlfn.NORM.S.INV($G$54)-SQRT($G$61)*$B119)/SQRT(1-$G$61),TRUE),(1-(1-RAND())^(1/$F$57))^(1/$H$57),0)</f>
        <v>0</v>
      </c>
      <c r="JC119" s="137">
        <f t="array" aca="1" ref="JC119" ca="1">IF(RAND()&lt;=_xlfn.NORM.S.DIST((_xlfn.NORM.S.INV($G$54)-SQRT($G$61)*$B119)/SQRT(1-$G$61),TRUE),(1-(1-RAND())^(1/$F$57))^(1/$H$57),0)</f>
        <v>0</v>
      </c>
      <c r="JD119" s="137">
        <f t="array" aca="1" ref="JD119" ca="1">IF(RAND()&lt;=_xlfn.NORM.S.DIST((_xlfn.NORM.S.INV($G$54)-SQRT($G$61)*$B119)/SQRT(1-$G$61),TRUE),(1-(1-RAND())^(1/$F$57))^(1/$H$57),0)</f>
        <v>0</v>
      </c>
      <c r="JE119" s="137">
        <f t="array" aca="1" ref="JE119" ca="1">IF(RAND()&lt;=_xlfn.NORM.S.DIST((_xlfn.NORM.S.INV($G$54)-SQRT($G$61)*$B119)/SQRT(1-$G$61),TRUE),(1-(1-RAND())^(1/$F$57))^(1/$H$57),0)</f>
        <v>0</v>
      </c>
      <c r="JF119" s="137">
        <f t="array" aca="1" ref="JF119" ca="1">IF(RAND()&lt;=_xlfn.NORM.S.DIST((_xlfn.NORM.S.INV($G$54)-SQRT($G$61)*$B119)/SQRT(1-$G$61),TRUE),(1-(1-RAND())^(1/$F$57))^(1/$H$57),0)</f>
        <v>0</v>
      </c>
      <c r="JG119" s="137">
        <f t="array" aca="1" ref="JG119" ca="1">IF(RAND()&lt;=_xlfn.NORM.S.DIST((_xlfn.NORM.S.INV($G$54)-SQRT($G$61)*$B119)/SQRT(1-$G$61),TRUE),(1-(1-RAND())^(1/$F$57))^(1/$H$57),0)</f>
        <v>0</v>
      </c>
      <c r="JH119" s="137">
        <f t="array" aca="1" ref="JH119" ca="1">IF(RAND()&lt;=_xlfn.NORM.S.DIST((_xlfn.NORM.S.INV($G$54)-SQRT($G$61)*$B119)/SQRT(1-$G$61),TRUE),(1-(1-RAND())^(1/$F$57))^(1/$H$57),0)</f>
        <v>0</v>
      </c>
      <c r="JI119" s="137">
        <f t="array" aca="1" ref="JI119" ca="1">IF(RAND()&lt;=_xlfn.NORM.S.DIST((_xlfn.NORM.S.INV($G$54)-SQRT($G$61)*$B119)/SQRT(1-$G$61),TRUE),(1-(1-RAND())^(1/$F$57))^(1/$H$57),0)</f>
        <v>0</v>
      </c>
      <c r="JJ119" s="137">
        <f t="array" aca="1" ref="JJ119" ca="1">IF(RAND()&lt;=_xlfn.NORM.S.DIST((_xlfn.NORM.S.INV($G$54)-SQRT($G$61)*$B119)/SQRT(1-$G$61),TRUE),(1-(1-RAND())^(1/$F$57))^(1/$H$57),0)</f>
        <v>0</v>
      </c>
      <c r="JK119" s="137">
        <f t="array" aca="1" ref="JK119" ca="1">IF(RAND()&lt;=_xlfn.NORM.S.DIST((_xlfn.NORM.S.INV($G$54)-SQRT($G$61)*$B119)/SQRT(1-$G$61),TRUE),(1-(1-RAND())^(1/$F$57))^(1/$H$57),0)</f>
        <v>0</v>
      </c>
      <c r="JL119" s="137">
        <f t="array" aca="1" ref="JL119" ca="1">IF(RAND()&lt;=_xlfn.NORM.S.DIST((_xlfn.NORM.S.INV($G$54)-SQRT($G$61)*$B119)/SQRT(1-$G$61),TRUE),(1-(1-RAND())^(1/$F$57))^(1/$H$57),0)</f>
        <v>0</v>
      </c>
      <c r="JM119" s="137">
        <f t="shared" ca="1" si="10"/>
        <v>2</v>
      </c>
      <c r="JN119" s="137">
        <f t="shared" ca="1" si="11"/>
        <v>1.3304995568226232</v>
      </c>
      <c r="JO119" s="137">
        <f t="array" aca="1" ref="JO119" ca="1">IF(RAND()&lt;=_xlfn.NORM.S.DIST((_xlfn.NORM.S.INV($H$54)-SQRT($H$61)*$B119)/SQRT(1-$H$61),TRUE),(1-(1-RAND())^(1/$F$57))^(1/$H$57),0)</f>
        <v>0</v>
      </c>
      <c r="JP119" s="137">
        <f t="array" aca="1" ref="JP119" ca="1">IF(RAND()&lt;=_xlfn.NORM.S.DIST((_xlfn.NORM.S.INV($H$54)-SQRT($H$61)*$B119)/SQRT(1-$H$61),TRUE),(1-(1-RAND())^(1/$F$57))^(1/$H$57),0)</f>
        <v>0</v>
      </c>
      <c r="JQ119" s="137">
        <f t="array" aca="1" ref="JQ119" ca="1">IF(RAND()&lt;=_xlfn.NORM.S.DIST((_xlfn.NORM.S.INV($H$54)-SQRT($H$61)*$B119)/SQRT(1-$H$61),TRUE),(1-(1-RAND())^(1/$F$57))^(1/$H$57),0)</f>
        <v>0</v>
      </c>
      <c r="JR119" s="137">
        <f t="array" aca="1" ref="JR119" ca="1">IF(RAND()&lt;=_xlfn.NORM.S.DIST((_xlfn.NORM.S.INV($H$54)-SQRT($H$61)*$B119)/SQRT(1-$H$61),TRUE),(1-(1-RAND())^(1/$F$57))^(1/$H$57),0)</f>
        <v>0</v>
      </c>
      <c r="JS119" s="137">
        <f t="array" aca="1" ref="JS119" ca="1">IF(RAND()&lt;=_xlfn.NORM.S.DIST((_xlfn.NORM.S.INV($H$54)-SQRT($H$61)*$B119)/SQRT(1-$H$61),TRUE),(1-(1-RAND())^(1/$F$57))^(1/$H$57),0)</f>
        <v>0</v>
      </c>
      <c r="JT119" s="137">
        <f t="array" aca="1" ref="JT119" ca="1">IF(RAND()&lt;=_xlfn.NORM.S.DIST((_xlfn.NORM.S.INV($H$54)-SQRT($H$61)*$B119)/SQRT(1-$H$61),TRUE),(1-(1-RAND())^(1/$F$57))^(1/$H$57),0)</f>
        <v>0</v>
      </c>
      <c r="JU119" s="137">
        <f t="array" aca="1" ref="JU119" ca="1">IF(RAND()&lt;=_xlfn.NORM.S.DIST((_xlfn.NORM.S.INV($H$54)-SQRT($H$61)*$B119)/SQRT(1-$H$61),TRUE),(1-(1-RAND())^(1/$F$57))^(1/$H$57),0)</f>
        <v>9.3501107670723019E-2</v>
      </c>
      <c r="JV119" s="137">
        <f t="array" aca="1" ref="JV119" ca="1">IF(RAND()&lt;=_xlfn.NORM.S.DIST((_xlfn.NORM.S.INV($H$54)-SQRT($H$61)*$B119)/SQRT(1-$H$61),TRUE),(1-(1-RAND())^(1/$F$57))^(1/$H$57),0)</f>
        <v>0</v>
      </c>
      <c r="JW119" s="137">
        <f t="array" aca="1" ref="JW119" ca="1">IF(RAND()&lt;=_xlfn.NORM.S.DIST((_xlfn.NORM.S.INV($H$54)-SQRT($H$61)*$B119)/SQRT(1-$H$61),TRUE),(1-(1-RAND())^(1/$F$57))^(1/$H$57),0)</f>
        <v>0</v>
      </c>
      <c r="JX119" s="137">
        <f t="array" aca="1" ref="JX119" ca="1">IF(RAND()&lt;=_xlfn.NORM.S.DIST((_xlfn.NORM.S.INV($H$54)-SQRT($H$61)*$B119)/SQRT(1-$H$61),TRUE),(1-(1-RAND())^(1/$F$57))^(1/$H$57),0)</f>
        <v>0.21527389874081707</v>
      </c>
      <c r="JY119" s="137">
        <f t="array" aca="1" ref="JY119" ca="1">IF(RAND()&lt;=_xlfn.NORM.S.DIST((_xlfn.NORM.S.INV($H$54)-SQRT($H$61)*$B119)/SQRT(1-$H$61),TRUE),(1-(1-RAND())^(1/$F$57))^(1/$H$57),0)</f>
        <v>0.55640523207442227</v>
      </c>
      <c r="JZ119" s="137">
        <f t="array" aca="1" ref="JZ119" ca="1">IF(RAND()&lt;=_xlfn.NORM.S.DIST((_xlfn.NORM.S.INV($H$54)-SQRT($H$61)*$B119)/SQRT(1-$H$61),TRUE),(1-(1-RAND())^(1/$F$57))^(1/$H$57),0)</f>
        <v>0</v>
      </c>
      <c r="KA119" s="137">
        <f t="array" aca="1" ref="KA119" ca="1">IF(RAND()&lt;=_xlfn.NORM.S.DIST((_xlfn.NORM.S.INV($H$54)-SQRT($H$61)*$B119)/SQRT(1-$H$61),TRUE),(1-(1-RAND())^(1/$F$57))^(1/$H$57),0)</f>
        <v>0</v>
      </c>
      <c r="KB119" s="137">
        <f t="array" aca="1" ref="KB119" ca="1">IF(RAND()&lt;=_xlfn.NORM.S.DIST((_xlfn.NORM.S.INV($H$54)-SQRT($H$61)*$B119)/SQRT(1-$H$61),TRUE),(1-(1-RAND())^(1/$F$57))^(1/$H$57),0)</f>
        <v>0</v>
      </c>
      <c r="KC119" s="137">
        <f t="array" aca="1" ref="KC119" ca="1">IF(RAND()&lt;=_xlfn.NORM.S.DIST((_xlfn.NORM.S.INV($H$54)-SQRT($H$61)*$B119)/SQRT(1-$H$61),TRUE),(1-(1-RAND())^(1/$F$57))^(1/$H$57),0)</f>
        <v>0</v>
      </c>
      <c r="KD119" s="137">
        <f t="array" aca="1" ref="KD119" ca="1">IF(RAND()&lt;=_xlfn.NORM.S.DIST((_xlfn.NORM.S.INV($H$54)-SQRT($H$61)*$B119)/SQRT(1-$H$61),TRUE),(1-(1-RAND())^(1/$F$57))^(1/$H$57),0)</f>
        <v>0</v>
      </c>
      <c r="KE119" s="137">
        <f t="array" aca="1" ref="KE119" ca="1">IF(RAND()&lt;=_xlfn.NORM.S.DIST((_xlfn.NORM.S.INV($H$54)-SQRT($H$61)*$B119)/SQRT(1-$H$61),TRUE),(1-(1-RAND())^(1/$F$57))^(1/$H$57),0)</f>
        <v>0</v>
      </c>
      <c r="KF119" s="137">
        <f t="array" aca="1" ref="KF119" ca="1">IF(RAND()&lt;=_xlfn.NORM.S.DIST((_xlfn.NORM.S.INV($H$54)-SQRT($H$61)*$B119)/SQRT(1-$H$61),TRUE),(1-(1-RAND())^(1/$F$57))^(1/$H$57),0)</f>
        <v>0</v>
      </c>
      <c r="KG119" s="137">
        <f t="array" aca="1" ref="KG119" ca="1">IF(RAND()&lt;=_xlfn.NORM.S.DIST((_xlfn.NORM.S.INV($H$54)-SQRT($H$61)*$B119)/SQRT(1-$H$61),TRUE),(1-(1-RAND())^(1/$F$57))^(1/$H$57),0)</f>
        <v>0</v>
      </c>
      <c r="KH119" s="137">
        <f t="array" aca="1" ref="KH119" ca="1">IF(RAND()&lt;=_xlfn.NORM.S.DIST((_xlfn.NORM.S.INV($H$54)-SQRT($H$61)*$B119)/SQRT(1-$H$61),TRUE),(1-(1-RAND())^(1/$F$57))^(1/$H$57),0)</f>
        <v>0</v>
      </c>
      <c r="KI119" s="137">
        <f t="array" aca="1" ref="KI119" ca="1">IF(RAND()&lt;=_xlfn.NORM.S.DIST((_xlfn.NORM.S.INV($H$54)-SQRT($H$61)*$B119)/SQRT(1-$H$61),TRUE),(1-(1-RAND())^(1/$F$57))^(1/$H$57),0)</f>
        <v>0</v>
      </c>
      <c r="KJ119" s="137">
        <f t="array" aca="1" ref="KJ119" ca="1">IF(RAND()&lt;=_xlfn.NORM.S.DIST((_xlfn.NORM.S.INV($H$54)-SQRT($H$61)*$B119)/SQRT(1-$H$61),TRUE),(1-(1-RAND())^(1/$F$57))^(1/$H$57),0)</f>
        <v>7.3109555376462729E-2</v>
      </c>
      <c r="KK119" s="137">
        <f t="array" aca="1" ref="KK119" ca="1">IF(RAND()&lt;=_xlfn.NORM.S.DIST((_xlfn.NORM.S.INV($H$54)-SQRT($H$61)*$B119)/SQRT(1-$H$61),TRUE),(1-(1-RAND())^(1/$F$57))^(1/$H$57),0)</f>
        <v>0</v>
      </c>
      <c r="KL119" s="137">
        <f t="array" aca="1" ref="KL119" ca="1">IF(RAND()&lt;=_xlfn.NORM.S.DIST((_xlfn.NORM.S.INV($H$54)-SQRT($H$61)*$B119)/SQRT(1-$H$61),TRUE),(1-(1-RAND())^(1/$F$57))^(1/$H$57),0)</f>
        <v>0</v>
      </c>
      <c r="KM119" s="137">
        <f t="array" aca="1" ref="KM119" ca="1">IF(RAND()&lt;=_xlfn.NORM.S.DIST((_xlfn.NORM.S.INV($H$54)-SQRT($H$61)*$B119)/SQRT(1-$H$61),TRUE),(1-(1-RAND())^(1/$F$57))^(1/$H$57),0)</f>
        <v>0</v>
      </c>
      <c r="KN119" s="137">
        <f t="array" aca="1" ref="KN119" ca="1">IF(RAND()&lt;=_xlfn.NORM.S.DIST((_xlfn.NORM.S.INV($H$54)-SQRT($H$61)*$B119)/SQRT(1-$H$61),TRUE),(1-(1-RAND())^(1/$F$57))^(1/$H$57),0)</f>
        <v>0</v>
      </c>
      <c r="KO119" s="137">
        <f t="array" aca="1" ref="KO119" ca="1">IF(RAND()&lt;=_xlfn.NORM.S.DIST((_xlfn.NORM.S.INV($H$54)-SQRT($H$61)*$B119)/SQRT(1-$H$61),TRUE),(1-(1-RAND())^(1/$F$57))^(1/$H$57),0)</f>
        <v>0</v>
      </c>
      <c r="KP119" s="137">
        <f t="array" aca="1" ref="KP119" ca="1">IF(RAND()&lt;=_xlfn.NORM.S.DIST((_xlfn.NORM.S.INV($H$54)-SQRT($H$61)*$B119)/SQRT(1-$H$61),TRUE),(1-(1-RAND())^(1/$F$57))^(1/$H$57),0)</f>
        <v>0</v>
      </c>
      <c r="KQ119" s="137">
        <f t="array" aca="1" ref="KQ119" ca="1">IF(RAND()&lt;=_xlfn.NORM.S.DIST((_xlfn.NORM.S.INV($H$54)-SQRT($H$61)*$B119)/SQRT(1-$H$61),TRUE),(1-(1-RAND())^(1/$F$57))^(1/$H$57),0)</f>
        <v>0</v>
      </c>
      <c r="KR119" s="137">
        <f t="array" aca="1" ref="KR119" ca="1">IF(RAND()&lt;=_xlfn.NORM.S.DIST((_xlfn.NORM.S.INV($H$54)-SQRT($H$61)*$B119)/SQRT(1-$H$61),TRUE),(1-(1-RAND())^(1/$F$57))^(1/$H$57),0)</f>
        <v>0</v>
      </c>
      <c r="KS119" s="137">
        <f t="shared" ca="1" si="12"/>
        <v>4</v>
      </c>
      <c r="KT119" s="137">
        <f t="shared" ca="1" si="13"/>
        <v>0.93828979386242506</v>
      </c>
      <c r="KU119" s="137">
        <f t="array" aca="1" ref="KU119" ca="1">IF(RAND()&lt;=_xlfn.NORM.S.DIST((_xlfn.NORM.S.INV($I$54)-SQRT($I$61)*$B119)/SQRT(1-$I$61),TRUE),(1-(1-RAND())^(1/$F$57))^(1/$H$57),0)</f>
        <v>0</v>
      </c>
      <c r="KV119" s="137">
        <f t="array" aca="1" ref="KV119" ca="1">IF(RAND()&lt;=_xlfn.NORM.S.DIST((_xlfn.NORM.S.INV($I$54)-SQRT($I$61)*$B119)/SQRT(1-$I$61),TRUE),(1-(1-RAND())^(1/$F$57))^(1/$H$57),0)</f>
        <v>0</v>
      </c>
      <c r="KW119" s="137">
        <f t="array" aca="1" ref="KW119" ca="1">IF(RAND()&lt;=_xlfn.NORM.S.DIST((_xlfn.NORM.S.INV($I$54)-SQRT($I$61)*$B119)/SQRT(1-$I$61),TRUE),(1-(1-RAND())^(1/$F$57))^(1/$H$57),0)</f>
        <v>0.43036628950443845</v>
      </c>
      <c r="KX119" s="137">
        <f t="array" aca="1" ref="KX119" ca="1">IF(RAND()&lt;=_xlfn.NORM.S.DIST((_xlfn.NORM.S.INV($I$54)-SQRT($I$61)*$B119)/SQRT(1-$I$61),TRUE),(1-(1-RAND())^(1/$F$57))^(1/$H$57),0)</f>
        <v>0.63853663122521864</v>
      </c>
      <c r="KY119" s="137">
        <f t="array" aca="1" ref="KY119" ca="1">IF(RAND()&lt;=_xlfn.NORM.S.DIST((_xlfn.NORM.S.INV($I$54)-SQRT($I$61)*$B119)/SQRT(1-$I$61),TRUE),(1-(1-RAND())^(1/$F$57))^(1/$H$57),0)</f>
        <v>0</v>
      </c>
      <c r="KZ119" s="137">
        <f t="array" aca="1" ref="KZ119" ca="1">IF(RAND()&lt;=_xlfn.NORM.S.DIST((_xlfn.NORM.S.INV($I$54)-SQRT($I$61)*$B119)/SQRT(1-$I$61),TRUE),(1-(1-RAND())^(1/$F$57))^(1/$H$57),0)</f>
        <v>0</v>
      </c>
      <c r="LA119" s="137">
        <f t="array" aca="1" ref="LA119" ca="1">IF(RAND()&lt;=_xlfn.NORM.S.DIST((_xlfn.NORM.S.INV($I$54)-SQRT($I$61)*$B119)/SQRT(1-$I$61),TRUE),(1-(1-RAND())^(1/$F$57))^(1/$H$57),0)</f>
        <v>0.99981888553756637</v>
      </c>
      <c r="LB119" s="137">
        <f t="array" aca="1" ref="LB119" ca="1">IF(RAND()&lt;=_xlfn.NORM.S.DIST((_xlfn.NORM.S.INV($I$54)-SQRT($I$61)*$B119)/SQRT(1-$I$61),TRUE),(1-(1-RAND())^(1/$F$57))^(1/$H$57),0)</f>
        <v>0.21917914045572814</v>
      </c>
      <c r="LC119" s="137">
        <f t="array" aca="1" ref="LC119" ca="1">IF(RAND()&lt;=_xlfn.NORM.S.DIST((_xlfn.NORM.S.INV($I$54)-SQRT($I$61)*$B119)/SQRT(1-$I$61),TRUE),(1-(1-RAND())^(1/$F$57))^(1/$H$57),0)</f>
        <v>0</v>
      </c>
      <c r="LD119" s="137">
        <f t="array" aca="1" ref="LD119" ca="1">IF(RAND()&lt;=_xlfn.NORM.S.DIST((_xlfn.NORM.S.INV($I$54)-SQRT($I$61)*$B119)/SQRT(1-$I$61),TRUE),(1-(1-RAND())^(1/$F$57))^(1/$H$57),0)</f>
        <v>0</v>
      </c>
      <c r="LE119" s="137">
        <f t="shared" ca="1" si="14"/>
        <v>4</v>
      </c>
      <c r="LF119" s="137">
        <f t="shared" ca="1" si="15"/>
        <v>2.2879009467229512</v>
      </c>
      <c r="LG119" s="137">
        <f t="shared" ca="1" si="16"/>
        <v>19</v>
      </c>
      <c r="LH119" s="137">
        <f t="shared" ca="1" si="16"/>
        <v>7.9899535035496285</v>
      </c>
    </row>
    <row r="120" spans="1:320" x14ac:dyDescent="0.3">
      <c r="A120"/>
      <c r="B120" s="137">
        <f t="shared" ca="1" si="2"/>
        <v>-5.4311554755818267E-2</v>
      </c>
      <c r="C120" s="137">
        <f t="array" aca="1" ref="C120" ca="1">IF(RAND()&lt;=_xlfn.NORM.S.DIST((_xlfn.NORM.S.INV($B$54)-SQRT($B$61)*$B120)/SQRT(1-$B$61),TRUE),(1-(1-RAND())^(1/$F$57))^(1/$H$57),0)</f>
        <v>0</v>
      </c>
      <c r="D120" s="137">
        <f t="array" aca="1" ref="D120" ca="1">IF(RAND()&lt;=_xlfn.NORM.S.DIST((_xlfn.NORM.S.INV($B$54)-SQRT($B$61)*$B120)/SQRT(1-$B$61),TRUE),(1-(1-RAND())^(1/$F$57))^(1/$H$57),0)</f>
        <v>0</v>
      </c>
      <c r="E120" s="137">
        <f t="array" aca="1" ref="E120" ca="1">IF(RAND()&lt;=_xlfn.NORM.S.DIST((_xlfn.NORM.S.INV($B$54)-SQRT($B$61)*$B120)/SQRT(1-$B$61),TRUE),(1-(1-RAND())^(1/$F$57))^(1/$H$57),0)</f>
        <v>0</v>
      </c>
      <c r="F120" s="137">
        <f t="array" aca="1" ref="F120" ca="1">IF(RAND()&lt;=_xlfn.NORM.S.DIST((_xlfn.NORM.S.INV($B$54)-SQRT($B$61)*$B120)/SQRT(1-$B$61),TRUE),(1-(1-RAND())^(1/$F$57))^(1/$H$57),0)</f>
        <v>0</v>
      </c>
      <c r="G120" s="137">
        <f t="array" aca="1" ref="G120" ca="1">IF(RAND()&lt;=_xlfn.NORM.S.DIST((_xlfn.NORM.S.INV($B$54)-SQRT($B$61)*$B120)/SQRT(1-$B$61),TRUE),(1-(1-RAND())^(1/$F$57))^(1/$H$57),0)</f>
        <v>0.77650327571910538</v>
      </c>
      <c r="H120" s="137">
        <f t="array" aca="1" ref="H120" ca="1">IF(RAND()&lt;=_xlfn.NORM.S.DIST((_xlfn.NORM.S.INV($B$54)-SQRT($B$61)*$B120)/SQRT(1-$B$61),TRUE),(1-(1-RAND())^(1/$F$57))^(1/$H$57),0)</f>
        <v>0</v>
      </c>
      <c r="I120" s="137">
        <f t="array" aca="1" ref="I120" ca="1">IF(RAND()&lt;=_xlfn.NORM.S.DIST((_xlfn.NORM.S.INV($B$54)-SQRT($B$61)*$B120)/SQRT(1-$B$61),TRUE),(1-(1-RAND())^(1/$F$57))^(1/$H$57),0)</f>
        <v>0</v>
      </c>
      <c r="J120" s="137">
        <f t="array" aca="1" ref="J120" ca="1">IF(RAND()&lt;=_xlfn.NORM.S.DIST((_xlfn.NORM.S.INV($B$54)-SQRT($B$61)*$B120)/SQRT(1-$B$61),TRUE),(1-(1-RAND())^(1/$F$57))^(1/$H$57),0)</f>
        <v>0</v>
      </c>
      <c r="K120" s="137">
        <f t="array" aca="1" ref="K120" ca="1">IF(RAND()&lt;=_xlfn.NORM.S.DIST((_xlfn.NORM.S.INV($B$54)-SQRT($B$61)*$B120)/SQRT(1-$B$61),TRUE),(1-(1-RAND())^(1/$F$57))^(1/$H$57),0)</f>
        <v>0</v>
      </c>
      <c r="L120" s="137">
        <f t="array" aca="1" ref="L120" ca="1">IF(RAND()&lt;=_xlfn.NORM.S.DIST((_xlfn.NORM.S.INV($B$54)-SQRT($B$61)*$B120)/SQRT(1-$B$61),TRUE),(1-(1-RAND())^(1/$F$57))^(1/$H$57),0)</f>
        <v>0</v>
      </c>
      <c r="M120" s="137">
        <f t="shared" ca="1" si="17"/>
        <v>1</v>
      </c>
      <c r="N120" s="137">
        <f t="shared" ca="1" si="3"/>
        <v>0.77650327571910538</v>
      </c>
      <c r="O120" s="137">
        <f t="array" aca="1" ref="O120" ca="1">IF(RAND()&lt;=_xlfn.NORM.S.DIST((_xlfn.NORM.S.INV($C$54)-SQRT($C$61)*$B120)/SQRT(1-$C$61),TRUE),(1-(1-RAND())^(1/$F$57))^(1/$H$57),0)</f>
        <v>0</v>
      </c>
      <c r="P120" s="137">
        <f t="array" aca="1" ref="P120" ca="1">IF(RAND()&lt;=_xlfn.NORM.S.DIST((_xlfn.NORM.S.INV($C$54)-SQRT($C$61)*$B120)/SQRT(1-$C$61),TRUE),(1-(1-RAND())^(1/$F$57))^(1/$H$57),0)</f>
        <v>0</v>
      </c>
      <c r="Q120" s="137">
        <f t="array" aca="1" ref="Q120" ca="1">IF(RAND()&lt;=_xlfn.NORM.S.DIST((_xlfn.NORM.S.INV($C$54)-SQRT($C$61)*$B120)/SQRT(1-$C$61),TRUE),(1-(1-RAND())^(1/$F$57))^(1/$H$57),0)</f>
        <v>0</v>
      </c>
      <c r="R120" s="137">
        <f t="array" aca="1" ref="R120" ca="1">IF(RAND()&lt;=_xlfn.NORM.S.DIST((_xlfn.NORM.S.INV($C$54)-SQRT($C$61)*$B120)/SQRT(1-$C$61),TRUE),(1-(1-RAND())^(1/$F$57))^(1/$H$57),0)</f>
        <v>0</v>
      </c>
      <c r="S120" s="137">
        <f t="array" aca="1" ref="S120" ca="1">IF(RAND()&lt;=_xlfn.NORM.S.DIST((_xlfn.NORM.S.INV($C$54)-SQRT($C$61)*$B120)/SQRT(1-$C$61),TRUE),(1-(1-RAND())^(1/$F$57))^(1/$H$57),0)</f>
        <v>0</v>
      </c>
      <c r="T120" s="137">
        <f t="array" aca="1" ref="T120" ca="1">IF(RAND()&lt;=_xlfn.NORM.S.DIST((_xlfn.NORM.S.INV($C$54)-SQRT($C$61)*$B120)/SQRT(1-$C$61),TRUE),(1-(1-RAND())^(1/$F$57))^(1/$H$57),0)</f>
        <v>0</v>
      </c>
      <c r="U120" s="137">
        <f t="array" aca="1" ref="U120" ca="1">IF(RAND()&lt;=_xlfn.NORM.S.DIST((_xlfn.NORM.S.INV($C$54)-SQRT($C$61)*$B120)/SQRT(1-$C$61),TRUE),(1-(1-RAND())^(1/$F$57))^(1/$H$57),0)</f>
        <v>0</v>
      </c>
      <c r="V120" s="137">
        <f t="array" aca="1" ref="V120" ca="1">IF(RAND()&lt;=_xlfn.NORM.S.DIST((_xlfn.NORM.S.INV($C$54)-SQRT($C$61)*$B120)/SQRT(1-$C$61),TRUE),(1-(1-RAND())^(1/$F$57))^(1/$H$57),0)</f>
        <v>0</v>
      </c>
      <c r="W120" s="137">
        <f t="array" aca="1" ref="W120" ca="1">IF(RAND()&lt;=_xlfn.NORM.S.DIST((_xlfn.NORM.S.INV($C$54)-SQRT($C$61)*$B120)/SQRT(1-$C$61),TRUE),(1-(1-RAND())^(1/$F$57))^(1/$H$57),0)</f>
        <v>0</v>
      </c>
      <c r="X120" s="137">
        <f t="array" aca="1" ref="X120" ca="1">IF(RAND()&lt;=_xlfn.NORM.S.DIST((_xlfn.NORM.S.INV($C$54)-SQRT($C$61)*$B120)/SQRT(1-$C$61),TRUE),(1-(1-RAND())^(1/$F$57))^(1/$H$57),0)</f>
        <v>0</v>
      </c>
      <c r="Y120" s="137">
        <f t="array" aca="1" ref="Y120" ca="1">IF(RAND()&lt;=_xlfn.NORM.S.DIST((_xlfn.NORM.S.INV($C$54)-SQRT($C$61)*$B120)/SQRT(1-$C$61),TRUE),(1-(1-RAND())^(1/$F$57))^(1/$H$57),0)</f>
        <v>0</v>
      </c>
      <c r="Z120" s="137">
        <f t="array" aca="1" ref="Z120" ca="1">IF(RAND()&lt;=_xlfn.NORM.S.DIST((_xlfn.NORM.S.INV($C$54)-SQRT($C$61)*$B120)/SQRT(1-$C$61),TRUE),(1-(1-RAND())^(1/$F$57))^(1/$H$57),0)</f>
        <v>0</v>
      </c>
      <c r="AA120" s="137">
        <f t="array" aca="1" ref="AA120" ca="1">IF(RAND()&lt;=_xlfn.NORM.S.DIST((_xlfn.NORM.S.INV($C$54)-SQRT($C$61)*$B120)/SQRT(1-$C$61),TRUE),(1-(1-RAND())^(1/$F$57))^(1/$H$57),0)</f>
        <v>0</v>
      </c>
      <c r="AB120" s="137">
        <f t="array" aca="1" ref="AB120" ca="1">IF(RAND()&lt;=_xlfn.NORM.S.DIST((_xlfn.NORM.S.INV($C$54)-SQRT($C$61)*$B120)/SQRT(1-$C$61),TRUE),(1-(1-RAND())^(1/$F$57))^(1/$H$57),0)</f>
        <v>0</v>
      </c>
      <c r="AC120" s="137">
        <f t="array" aca="1" ref="AC120" ca="1">IF(RAND()&lt;=_xlfn.NORM.S.DIST((_xlfn.NORM.S.INV($C$54)-SQRT($C$61)*$B120)/SQRT(1-$C$61),TRUE),(1-(1-RAND())^(1/$F$57))^(1/$H$57),0)</f>
        <v>0</v>
      </c>
      <c r="AD120" s="137">
        <f t="array" aca="1" ref="AD120" ca="1">IF(RAND()&lt;=_xlfn.NORM.S.DIST((_xlfn.NORM.S.INV($C$54)-SQRT($C$61)*$B120)/SQRT(1-$C$61),TRUE),(1-(1-RAND())^(1/$F$57))^(1/$H$57),0)</f>
        <v>0</v>
      </c>
      <c r="AE120" s="137">
        <f t="array" aca="1" ref="AE120" ca="1">IF(RAND()&lt;=_xlfn.NORM.S.DIST((_xlfn.NORM.S.INV($C$54)-SQRT($C$61)*$B120)/SQRT(1-$C$61),TRUE),(1-(1-RAND())^(1/$F$57))^(1/$H$57),0)</f>
        <v>0</v>
      </c>
      <c r="AF120" s="137">
        <f t="array" aca="1" ref="AF120" ca="1">IF(RAND()&lt;=_xlfn.NORM.S.DIST((_xlfn.NORM.S.INV($C$54)-SQRT($C$61)*$B120)/SQRT(1-$C$61),TRUE),(1-(1-RAND())^(1/$F$57))^(1/$H$57),0)</f>
        <v>0</v>
      </c>
      <c r="AG120" s="137">
        <f t="array" aca="1" ref="AG120" ca="1">IF(RAND()&lt;=_xlfn.NORM.S.DIST((_xlfn.NORM.S.INV($C$54)-SQRT($C$61)*$B120)/SQRT(1-$C$61),TRUE),(1-(1-RAND())^(1/$F$57))^(1/$H$57),0)</f>
        <v>0</v>
      </c>
      <c r="AH120" s="137">
        <f t="array" aca="1" ref="AH120" ca="1">IF(RAND()&lt;=_xlfn.NORM.S.DIST((_xlfn.NORM.S.INV($C$54)-SQRT($C$61)*$B120)/SQRT(1-$C$61),TRUE),(1-(1-RAND())^(1/$F$57))^(1/$H$57),0)</f>
        <v>0</v>
      </c>
      <c r="AI120" s="137">
        <f t="array" aca="1" ref="AI120" ca="1">IF(RAND()&lt;=_xlfn.NORM.S.DIST((_xlfn.NORM.S.INV($C$54)-SQRT($C$61)*$B120)/SQRT(1-$C$61),TRUE),(1-(1-RAND())^(1/$F$57))^(1/$H$57),0)</f>
        <v>0</v>
      </c>
      <c r="AJ120" s="137">
        <f t="array" aca="1" ref="AJ120" ca="1">IF(RAND()&lt;=_xlfn.NORM.S.DIST((_xlfn.NORM.S.INV($C$54)-SQRT($C$61)*$B120)/SQRT(1-$C$61),TRUE),(1-(1-RAND())^(1/$F$57))^(1/$H$57),0)</f>
        <v>0</v>
      </c>
      <c r="AK120" s="137">
        <f t="array" aca="1" ref="AK120" ca="1">IF(RAND()&lt;=_xlfn.NORM.S.DIST((_xlfn.NORM.S.INV($C$54)-SQRT($C$61)*$B120)/SQRT(1-$C$61),TRUE),(1-(1-RAND())^(1/$F$57))^(1/$H$57),0)</f>
        <v>0</v>
      </c>
      <c r="AL120" s="137">
        <f t="array" aca="1" ref="AL120" ca="1">IF(RAND()&lt;=_xlfn.NORM.S.DIST((_xlfn.NORM.S.INV($C$54)-SQRT($C$61)*$B120)/SQRT(1-$C$61),TRUE),(1-(1-RAND())^(1/$F$57))^(1/$H$57),0)</f>
        <v>0</v>
      </c>
      <c r="AM120" s="137">
        <f t="array" aca="1" ref="AM120" ca="1">IF(RAND()&lt;=_xlfn.NORM.S.DIST((_xlfn.NORM.S.INV($C$54)-SQRT($C$61)*$B120)/SQRT(1-$C$61),TRUE),(1-(1-RAND())^(1/$F$57))^(1/$H$57),0)</f>
        <v>0</v>
      </c>
      <c r="AN120" s="137">
        <f t="array" aca="1" ref="AN120" ca="1">IF(RAND()&lt;=_xlfn.NORM.S.DIST((_xlfn.NORM.S.INV($C$54)-SQRT($C$61)*$B120)/SQRT(1-$C$61),TRUE),(1-(1-RAND())^(1/$F$57))^(1/$H$57),0)</f>
        <v>0</v>
      </c>
      <c r="AO120" s="137">
        <f t="array" aca="1" ref="AO120" ca="1">IF(RAND()&lt;=_xlfn.NORM.S.DIST((_xlfn.NORM.S.INV($C$54)-SQRT($C$61)*$B120)/SQRT(1-$C$61),TRUE),(1-(1-RAND())^(1/$F$57))^(1/$H$57),0)</f>
        <v>0</v>
      </c>
      <c r="AP120" s="137">
        <f t="array" aca="1" ref="AP120" ca="1">IF(RAND()&lt;=_xlfn.NORM.S.DIST((_xlfn.NORM.S.INV($C$54)-SQRT($C$61)*$B120)/SQRT(1-$C$61),TRUE),(1-(1-RAND())^(1/$F$57))^(1/$H$57),0)</f>
        <v>0</v>
      </c>
      <c r="AQ120" s="137">
        <f t="array" aca="1" ref="AQ120" ca="1">IF(RAND()&lt;=_xlfn.NORM.S.DIST((_xlfn.NORM.S.INV($C$54)-SQRT($C$61)*$B120)/SQRT(1-$C$61),TRUE),(1-(1-RAND())^(1/$F$57))^(1/$H$57),0)</f>
        <v>0</v>
      </c>
      <c r="AR120" s="137">
        <f t="array" aca="1" ref="AR120" ca="1">IF(RAND()&lt;=_xlfn.NORM.S.DIST((_xlfn.NORM.S.INV($C$54)-SQRT($C$61)*$B120)/SQRT(1-$C$61),TRUE),(1-(1-RAND())^(1/$F$57))^(1/$H$57),0)</f>
        <v>0</v>
      </c>
      <c r="AS120" s="137">
        <f t="array" aca="1" ref="AS120" ca="1">COUNTIF(O120:AR120,"&gt;"&amp;0)</f>
        <v>0</v>
      </c>
      <c r="AT120" s="137">
        <f t="shared" ca="1" si="4"/>
        <v>0</v>
      </c>
      <c r="AU120" s="137">
        <f t="array" aca="1" ref="AU120" ca="1">IF(RAND()&lt;=_xlfn.NORM.S.DIST((_xlfn.NORM.S.INV($D$54)-SQRT($D$61)*$B120)/SQRT(1-$D$61),TRUE),(1-(1-RAND())^(1/$F$57))^(1/$H$57),0)</f>
        <v>0</v>
      </c>
      <c r="AV120" s="137">
        <f t="array" aca="1" ref="AV120" ca="1">IF(RAND()&lt;=_xlfn.NORM.S.DIST((_xlfn.NORM.S.INV($D$54)-SQRT($D$61)*$B120)/SQRT(1-$D$61),TRUE),(1-(1-RAND())^(1/$F$57))^(1/$H$57),0)</f>
        <v>0.60472768181467784</v>
      </c>
      <c r="AW120" s="137">
        <f t="array" aca="1" ref="AW120" ca="1">IF(RAND()&lt;=_xlfn.NORM.S.DIST((_xlfn.NORM.S.INV($D$54)-SQRT($D$61)*$B120)/SQRT(1-$D$61),TRUE),(1-(1-RAND())^(1/$F$57))^(1/$H$57),0)</f>
        <v>0</v>
      </c>
      <c r="AX120" s="137">
        <f t="array" aca="1" ref="AX120" ca="1">IF(RAND()&lt;=_xlfn.NORM.S.DIST((_xlfn.NORM.S.INV($D$54)-SQRT($D$61)*$B120)/SQRT(1-$D$61),TRUE),(1-(1-RAND())^(1/$F$57))^(1/$H$57),0)</f>
        <v>0</v>
      </c>
      <c r="AY120" s="137">
        <f t="array" aca="1" ref="AY120" ca="1">IF(RAND()&lt;=_xlfn.NORM.S.DIST((_xlfn.NORM.S.INV($D$54)-SQRT($D$61)*$B120)/SQRT(1-$D$61),TRUE),(1-(1-RAND())^(1/$F$57))^(1/$H$57),0)</f>
        <v>0</v>
      </c>
      <c r="AZ120" s="137">
        <f t="array" aca="1" ref="AZ120" ca="1">IF(RAND()&lt;=_xlfn.NORM.S.DIST((_xlfn.NORM.S.INV($D$54)-SQRT($D$61)*$B120)/SQRT(1-$D$61),TRUE),(1-(1-RAND())^(1/$F$57))^(1/$H$57),0)</f>
        <v>0</v>
      </c>
      <c r="BA120" s="137">
        <f t="array" aca="1" ref="BA120" ca="1">IF(RAND()&lt;=_xlfn.NORM.S.DIST((_xlfn.NORM.S.INV($D$54)-SQRT($D$61)*$B120)/SQRT(1-$D$61),TRUE),(1-(1-RAND())^(1/$F$57))^(1/$H$57),0)</f>
        <v>0</v>
      </c>
      <c r="BB120" s="137">
        <f t="array" aca="1" ref="BB120" ca="1">IF(RAND()&lt;=_xlfn.NORM.S.DIST((_xlfn.NORM.S.INV($D$54)-SQRT($D$61)*$B120)/SQRT(1-$D$61),TRUE),(1-(1-RAND())^(1/$F$57))^(1/$H$57),0)</f>
        <v>0</v>
      </c>
      <c r="BC120" s="137">
        <f t="array" aca="1" ref="BC120" ca="1">IF(RAND()&lt;=_xlfn.NORM.S.DIST((_xlfn.NORM.S.INV($D$54)-SQRT($D$61)*$B120)/SQRT(1-$D$61),TRUE),(1-(1-RAND())^(1/$F$57))^(1/$H$57),0)</f>
        <v>0</v>
      </c>
      <c r="BD120" s="137">
        <f t="array" aca="1" ref="BD120" ca="1">IF(RAND()&lt;=_xlfn.NORM.S.DIST((_xlfn.NORM.S.INV($D$54)-SQRT($D$61)*$B120)/SQRT(1-$D$61),TRUE),(1-(1-RAND())^(1/$F$57))^(1/$H$57),0)</f>
        <v>0</v>
      </c>
      <c r="BE120" s="137">
        <f t="array" aca="1" ref="BE120" ca="1">IF(RAND()&lt;=_xlfn.NORM.S.DIST((_xlfn.NORM.S.INV($D$54)-SQRT($D$61)*$B120)/SQRT(1-$D$61),TRUE),(1-(1-RAND())^(1/$F$57))^(1/$H$57),0)</f>
        <v>0</v>
      </c>
      <c r="BF120" s="137">
        <f t="array" aca="1" ref="BF120" ca="1">IF(RAND()&lt;=_xlfn.NORM.S.DIST((_xlfn.NORM.S.INV($D$54)-SQRT($D$61)*$B120)/SQRT(1-$D$61),TRUE),(1-(1-RAND())^(1/$F$57))^(1/$H$57),0)</f>
        <v>0</v>
      </c>
      <c r="BG120" s="137">
        <f t="array" aca="1" ref="BG120" ca="1">IF(RAND()&lt;=_xlfn.NORM.S.DIST((_xlfn.NORM.S.INV($D$54)-SQRT($D$61)*$B120)/SQRT(1-$D$61),TRUE),(1-(1-RAND())^(1/$F$57))^(1/$H$57),0)</f>
        <v>0</v>
      </c>
      <c r="BH120" s="137">
        <f t="array" aca="1" ref="BH120" ca="1">IF(RAND()&lt;=_xlfn.NORM.S.DIST((_xlfn.NORM.S.INV($D$54)-SQRT($D$61)*$B120)/SQRT(1-$D$61),TRUE),(1-(1-RAND())^(1/$F$57))^(1/$H$57),0)</f>
        <v>0</v>
      </c>
      <c r="BI120" s="137">
        <f t="array" aca="1" ref="BI120" ca="1">IF(RAND()&lt;=_xlfn.NORM.S.DIST((_xlfn.NORM.S.INV($D$54)-SQRT($D$61)*$B120)/SQRT(1-$D$61),TRUE),(1-(1-RAND())^(1/$F$57))^(1/$H$57),0)</f>
        <v>0</v>
      </c>
      <c r="BJ120" s="137">
        <f t="array" aca="1" ref="BJ120" ca="1">IF(RAND()&lt;=_xlfn.NORM.S.DIST((_xlfn.NORM.S.INV($D$54)-SQRT($D$61)*$B120)/SQRT(1-$D$61),TRUE),(1-(1-RAND())^(1/$F$57))^(1/$H$57),0)</f>
        <v>0</v>
      </c>
      <c r="BK120" s="137">
        <f t="array" aca="1" ref="BK120" ca="1">IF(RAND()&lt;=_xlfn.NORM.S.DIST((_xlfn.NORM.S.INV($D$54)-SQRT($D$61)*$B120)/SQRT(1-$D$61),TRUE),(1-(1-RAND())^(1/$F$57))^(1/$H$57),0)</f>
        <v>0</v>
      </c>
      <c r="BL120" s="137">
        <f t="array" aca="1" ref="BL120" ca="1">IF(RAND()&lt;=_xlfn.NORM.S.DIST((_xlfn.NORM.S.INV($D$54)-SQRT($D$61)*$B120)/SQRT(1-$D$61),TRUE),(1-(1-RAND())^(1/$F$57))^(1/$H$57),0)</f>
        <v>0</v>
      </c>
      <c r="BM120" s="137">
        <f t="array" aca="1" ref="BM120" ca="1">IF(RAND()&lt;=_xlfn.NORM.S.DIST((_xlfn.NORM.S.INV($D$54)-SQRT($D$61)*$B120)/SQRT(1-$D$61),TRUE),(1-(1-RAND())^(1/$F$57))^(1/$H$57),0)</f>
        <v>0</v>
      </c>
      <c r="BN120" s="137">
        <f t="array" aca="1" ref="BN120" ca="1">IF(RAND()&lt;=_xlfn.NORM.S.DIST((_xlfn.NORM.S.INV($D$54)-SQRT($D$61)*$B120)/SQRT(1-$D$61),TRUE),(1-(1-RAND())^(1/$F$57))^(1/$H$57),0)</f>
        <v>0</v>
      </c>
      <c r="BO120" s="137">
        <f t="array" aca="1" ref="BO120" ca="1">IF(RAND()&lt;=_xlfn.NORM.S.DIST((_xlfn.NORM.S.INV($D$54)-SQRT($D$61)*$B120)/SQRT(1-$D$61),TRUE),(1-(1-RAND())^(1/$F$57))^(1/$H$57),0)</f>
        <v>0</v>
      </c>
      <c r="BP120" s="137">
        <f t="array" aca="1" ref="BP120" ca="1">IF(RAND()&lt;=_xlfn.NORM.S.DIST((_xlfn.NORM.S.INV($D$54)-SQRT($D$61)*$B120)/SQRT(1-$D$61),TRUE),(1-(1-RAND())^(1/$F$57))^(1/$H$57),0)</f>
        <v>0</v>
      </c>
      <c r="BQ120" s="137">
        <f t="array" aca="1" ref="BQ120" ca="1">IF(RAND()&lt;=_xlfn.NORM.S.DIST((_xlfn.NORM.S.INV($D$54)-SQRT($D$61)*$B120)/SQRT(1-$D$61),TRUE),(1-(1-RAND())^(1/$F$57))^(1/$H$57),0)</f>
        <v>0</v>
      </c>
      <c r="BR120" s="137">
        <f t="array" aca="1" ref="BR120" ca="1">IF(RAND()&lt;=_xlfn.NORM.S.DIST((_xlfn.NORM.S.INV($D$54)-SQRT($D$61)*$B120)/SQRT(1-$D$61),TRUE),(1-(1-RAND())^(1/$F$57))^(1/$H$57),0)</f>
        <v>0</v>
      </c>
      <c r="BS120" s="137">
        <f t="array" aca="1" ref="BS120" ca="1">IF(RAND()&lt;=_xlfn.NORM.S.DIST((_xlfn.NORM.S.INV($D$54)-SQRT($D$61)*$B120)/SQRT(1-$D$61),TRUE),(1-(1-RAND())^(1/$F$57))^(1/$H$57),0)</f>
        <v>0</v>
      </c>
      <c r="BT120" s="137">
        <f t="array" aca="1" ref="BT120" ca="1">IF(RAND()&lt;=_xlfn.NORM.S.DIST((_xlfn.NORM.S.INV($D$54)-SQRT($D$61)*$B120)/SQRT(1-$D$61),TRUE),(1-(1-RAND())^(1/$F$57))^(1/$H$57),0)</f>
        <v>0</v>
      </c>
      <c r="BU120" s="137">
        <f t="array" aca="1" ref="BU120" ca="1">IF(RAND()&lt;=_xlfn.NORM.S.DIST((_xlfn.NORM.S.INV($D$54)-SQRT($D$61)*$B120)/SQRT(1-$D$61),TRUE),(1-(1-RAND())^(1/$F$57))^(1/$H$57),0)</f>
        <v>0</v>
      </c>
      <c r="BV120" s="137">
        <f t="array" aca="1" ref="BV120" ca="1">IF(RAND()&lt;=_xlfn.NORM.S.DIST((_xlfn.NORM.S.INV($D$54)-SQRT($D$61)*$B120)/SQRT(1-$D$61),TRUE),(1-(1-RAND())^(1/$F$57))^(1/$H$57),0)</f>
        <v>0</v>
      </c>
      <c r="BW120" s="137">
        <f t="array" aca="1" ref="BW120" ca="1">IF(RAND()&lt;=_xlfn.NORM.S.DIST((_xlfn.NORM.S.INV($D$54)-SQRT($D$61)*$B120)/SQRT(1-$D$61),TRUE),(1-(1-RAND())^(1/$F$57))^(1/$H$57),0)</f>
        <v>0</v>
      </c>
      <c r="BX120" s="137">
        <f t="array" aca="1" ref="BX120" ca="1">IF(RAND()&lt;=_xlfn.NORM.S.DIST((_xlfn.NORM.S.INV($D$54)-SQRT($D$61)*$B120)/SQRT(1-$D$61),TRUE),(1-(1-RAND())^(1/$F$57))^(1/$H$57),0)</f>
        <v>0</v>
      </c>
      <c r="BY120" s="137">
        <f t="array" aca="1" ref="BY120" ca="1">IF(RAND()&lt;=_xlfn.NORM.S.DIST((_xlfn.NORM.S.INV($D$54)-SQRT($D$61)*$B120)/SQRT(1-$D$61),TRUE),(1-(1-RAND())^(1/$F$57))^(1/$H$57),0)</f>
        <v>0</v>
      </c>
      <c r="BZ120" s="137">
        <f t="array" aca="1" ref="BZ120" ca="1">IF(RAND()&lt;=_xlfn.NORM.S.DIST((_xlfn.NORM.S.INV($D$54)-SQRT($D$61)*$B120)/SQRT(1-$D$61),TRUE),(1-(1-RAND())^(1/$F$57))^(1/$H$57),0)</f>
        <v>0</v>
      </c>
      <c r="CA120" s="137">
        <f t="array" aca="1" ref="CA120" ca="1">IF(RAND()&lt;=_xlfn.NORM.S.DIST((_xlfn.NORM.S.INV($D$54)-SQRT($D$61)*$B120)/SQRT(1-$D$61),TRUE),(1-(1-RAND())^(1/$F$57))^(1/$H$57),0)</f>
        <v>0</v>
      </c>
      <c r="CB120" s="137">
        <f t="array" aca="1" ref="CB120" ca="1">IF(RAND()&lt;=_xlfn.NORM.S.DIST((_xlfn.NORM.S.INV($D$54)-SQRT($D$61)*$B120)/SQRT(1-$D$61),TRUE),(1-(1-RAND())^(1/$F$57))^(1/$H$57),0)</f>
        <v>0</v>
      </c>
      <c r="CC120" s="137">
        <f t="array" aca="1" ref="CC120" ca="1">IF(RAND()&lt;=_xlfn.NORM.S.DIST((_xlfn.NORM.S.INV($D$54)-SQRT($D$61)*$B120)/SQRT(1-$D$61),TRUE),(1-(1-RAND())^(1/$F$57))^(1/$H$57),0)</f>
        <v>0</v>
      </c>
      <c r="CD120" s="137">
        <f t="array" aca="1" ref="CD120" ca="1">IF(RAND()&lt;=_xlfn.NORM.S.DIST((_xlfn.NORM.S.INV($D$54)-SQRT($D$61)*$B120)/SQRT(1-$D$61),TRUE),(1-(1-RAND())^(1/$F$57))^(1/$H$57),0)</f>
        <v>0</v>
      </c>
      <c r="CE120" s="137">
        <f t="array" aca="1" ref="CE120" ca="1">IF(RAND()&lt;=_xlfn.NORM.S.DIST((_xlfn.NORM.S.INV($D$54)-SQRT($D$61)*$B120)/SQRT(1-$D$61),TRUE),(1-(1-RAND())^(1/$F$57))^(1/$H$57),0)</f>
        <v>0</v>
      </c>
      <c r="CF120" s="137">
        <f t="array" aca="1" ref="CF120" ca="1">IF(RAND()&lt;=_xlfn.NORM.S.DIST((_xlfn.NORM.S.INV($D$54)-SQRT($D$61)*$B120)/SQRT(1-$D$61),TRUE),(1-(1-RAND())^(1/$F$57))^(1/$H$57),0)</f>
        <v>0</v>
      </c>
      <c r="CG120" s="137">
        <f t="array" aca="1" ref="CG120" ca="1">IF(RAND()&lt;=_xlfn.NORM.S.DIST((_xlfn.NORM.S.INV($D$54)-SQRT($D$61)*$B120)/SQRT(1-$D$61),TRUE),(1-(1-RAND())^(1/$F$57))^(1/$H$57),0)</f>
        <v>0</v>
      </c>
      <c r="CH120" s="137">
        <f t="array" aca="1" ref="CH120" ca="1">IF(RAND()&lt;=_xlfn.NORM.S.DIST((_xlfn.NORM.S.INV($D$54)-SQRT($D$61)*$B120)/SQRT(1-$D$61),TRUE),(1-(1-RAND())^(1/$F$57))^(1/$H$57),0)</f>
        <v>0</v>
      </c>
      <c r="CI120" s="137">
        <f t="array" aca="1" ref="CI120" ca="1">COUNTIF(AU120:CH120,"&gt;"&amp;0)</f>
        <v>1</v>
      </c>
      <c r="CJ120" s="137">
        <f t="shared" ca="1" si="5"/>
        <v>0.60472768181467784</v>
      </c>
      <c r="CK120" s="137">
        <f t="array" aca="1" ref="CK120" ca="1">IF(RAND()&lt;=_xlfn.NORM.S.DIST((_xlfn.NORM.S.INV($E$54)-SQRT($E$61)*$B120)/SQRT(1-$E$61),TRUE),(1-(1-RAND())^(1/$F$57))^(1/$H$57),0)</f>
        <v>0</v>
      </c>
      <c r="CL120" s="137">
        <f t="array" aca="1" ref="CL120" ca="1">IF(RAND()&lt;=_xlfn.NORM.S.DIST((_xlfn.NORM.S.INV($E$54)-SQRT($E$61)*$B120)/SQRT(1-$E$61),TRUE),(1-(1-RAND())^(1/$F$57))^(1/$H$57),0)</f>
        <v>0</v>
      </c>
      <c r="CM120" s="137">
        <f t="array" aca="1" ref="CM120" ca="1">IF(RAND()&lt;=_xlfn.NORM.S.DIST((_xlfn.NORM.S.INV($E$54)-SQRT($E$61)*$B120)/SQRT(1-$E$61),TRUE),(1-(1-RAND())^(1/$F$57))^(1/$H$57),0)</f>
        <v>0</v>
      </c>
      <c r="CN120" s="137">
        <f t="array" aca="1" ref="CN120" ca="1">IF(RAND()&lt;=_xlfn.NORM.S.DIST((_xlfn.NORM.S.INV($E$54)-SQRT($E$61)*$B120)/SQRT(1-$E$61),TRUE),(1-(1-RAND())^(1/$F$57))^(1/$H$57),0)</f>
        <v>0</v>
      </c>
      <c r="CO120" s="137">
        <f t="array" aca="1" ref="CO120" ca="1">IF(RAND()&lt;=_xlfn.NORM.S.DIST((_xlfn.NORM.S.INV($E$54)-SQRT($E$61)*$B120)/SQRT(1-$E$61),TRUE),(1-(1-RAND())^(1/$F$57))^(1/$H$57),0)</f>
        <v>0</v>
      </c>
      <c r="CP120" s="137">
        <f t="array" aca="1" ref="CP120" ca="1">IF(RAND()&lt;=_xlfn.NORM.S.DIST((_xlfn.NORM.S.INV($E$54)-SQRT($E$61)*$B120)/SQRT(1-$E$61),TRUE),(1-(1-RAND())^(1/$F$57))^(1/$H$57),0)</f>
        <v>0</v>
      </c>
      <c r="CQ120" s="137">
        <f t="array" aca="1" ref="CQ120" ca="1">IF(RAND()&lt;=_xlfn.NORM.S.DIST((_xlfn.NORM.S.INV($E$54)-SQRT($E$61)*$B120)/SQRT(1-$E$61),TRUE),(1-(1-RAND())^(1/$F$57))^(1/$H$57),0)</f>
        <v>0</v>
      </c>
      <c r="CR120" s="137">
        <f t="array" aca="1" ref="CR120" ca="1">IF(RAND()&lt;=_xlfn.NORM.S.DIST((_xlfn.NORM.S.INV($E$54)-SQRT($E$61)*$B120)/SQRT(1-$E$61),TRUE),(1-(1-RAND())^(1/$F$57))^(1/$H$57),0)</f>
        <v>0</v>
      </c>
      <c r="CS120" s="137">
        <f t="array" aca="1" ref="CS120" ca="1">IF(RAND()&lt;=_xlfn.NORM.S.DIST((_xlfn.NORM.S.INV($E$54)-SQRT($E$61)*$B120)/SQRT(1-$E$61),TRUE),(1-(1-RAND())^(1/$F$57))^(1/$H$57),0)</f>
        <v>0</v>
      </c>
      <c r="CT120" s="137">
        <f t="array" aca="1" ref="CT120" ca="1">IF(RAND()&lt;=_xlfn.NORM.S.DIST((_xlfn.NORM.S.INV($E$54)-SQRT($E$61)*$B120)/SQRT(1-$E$61),TRUE),(1-(1-RAND())^(1/$F$57))^(1/$H$57),0)</f>
        <v>0</v>
      </c>
      <c r="CU120" s="137">
        <f t="array" aca="1" ref="CU120" ca="1">IF(RAND()&lt;=_xlfn.NORM.S.DIST((_xlfn.NORM.S.INV($E$54)-SQRT($E$61)*$B120)/SQRT(1-$E$61),TRUE),(1-(1-RAND())^(1/$F$57))^(1/$H$57),0)</f>
        <v>0</v>
      </c>
      <c r="CV120" s="137">
        <f t="array" aca="1" ref="CV120" ca="1">IF(RAND()&lt;=_xlfn.NORM.S.DIST((_xlfn.NORM.S.INV($E$54)-SQRT($E$61)*$B120)/SQRT(1-$E$61),TRUE),(1-(1-RAND())^(1/$F$57))^(1/$H$57),0)</f>
        <v>0</v>
      </c>
      <c r="CW120" s="137">
        <f t="array" aca="1" ref="CW120" ca="1">IF(RAND()&lt;=_xlfn.NORM.S.DIST((_xlfn.NORM.S.INV($E$54)-SQRT($E$61)*$B120)/SQRT(1-$E$61),TRUE),(1-(1-RAND())^(1/$F$57))^(1/$H$57),0)</f>
        <v>0.79896576189057966</v>
      </c>
      <c r="CX120" s="137">
        <f t="array" aca="1" ref="CX120" ca="1">IF(RAND()&lt;=_xlfn.NORM.S.DIST((_xlfn.NORM.S.INV($E$54)-SQRT($E$61)*$B120)/SQRT(1-$E$61),TRUE),(1-(1-RAND())^(1/$F$57))^(1/$H$57),0)</f>
        <v>0</v>
      </c>
      <c r="CY120" s="137">
        <f t="array" aca="1" ref="CY120" ca="1">IF(RAND()&lt;=_xlfn.NORM.S.DIST((_xlfn.NORM.S.INV($E$54)-SQRT($E$61)*$B120)/SQRT(1-$E$61),TRUE),(1-(1-RAND())^(1/$F$57))^(1/$H$57),0)</f>
        <v>0</v>
      </c>
      <c r="CZ120" s="137">
        <f t="array" aca="1" ref="CZ120" ca="1">IF(RAND()&lt;=_xlfn.NORM.S.DIST((_xlfn.NORM.S.INV($E$54)-SQRT($E$61)*$B120)/SQRT(1-$E$61),TRUE),(1-(1-RAND())^(1/$F$57))^(1/$H$57),0)</f>
        <v>0</v>
      </c>
      <c r="DA120" s="137">
        <f t="array" aca="1" ref="DA120" ca="1">IF(RAND()&lt;=_xlfn.NORM.S.DIST((_xlfn.NORM.S.INV($E$54)-SQRT($E$61)*$B120)/SQRT(1-$E$61),TRUE),(1-(1-RAND())^(1/$F$57))^(1/$H$57),0)</f>
        <v>0</v>
      </c>
      <c r="DB120" s="137">
        <f t="array" aca="1" ref="DB120" ca="1">IF(RAND()&lt;=_xlfn.NORM.S.DIST((_xlfn.NORM.S.INV($E$54)-SQRT($E$61)*$B120)/SQRT(1-$E$61),TRUE),(1-(1-RAND())^(1/$F$57))^(1/$H$57),0)</f>
        <v>0</v>
      </c>
      <c r="DC120" s="137">
        <f t="array" aca="1" ref="DC120" ca="1">IF(RAND()&lt;=_xlfn.NORM.S.DIST((_xlfn.NORM.S.INV($E$54)-SQRT($E$61)*$B120)/SQRT(1-$E$61),TRUE),(1-(1-RAND())^(1/$F$57))^(1/$H$57),0)</f>
        <v>0</v>
      </c>
      <c r="DD120" s="137">
        <f t="array" aca="1" ref="DD120" ca="1">IF(RAND()&lt;=_xlfn.NORM.S.DIST((_xlfn.NORM.S.INV($E$54)-SQRT($E$61)*$B120)/SQRT(1-$E$61),TRUE),(1-(1-RAND())^(1/$F$57))^(1/$H$57),0)</f>
        <v>0</v>
      </c>
      <c r="DE120" s="137">
        <f t="array" aca="1" ref="DE120" ca="1">IF(RAND()&lt;=_xlfn.NORM.S.DIST((_xlfn.NORM.S.INV($E$54)-SQRT($E$61)*$B120)/SQRT(1-$E$61),TRUE),(1-(1-RAND())^(1/$F$57))^(1/$H$57),0)</f>
        <v>2.5105962099970645E-2</v>
      </c>
      <c r="DF120" s="137">
        <f t="array" aca="1" ref="DF120" ca="1">IF(RAND()&lt;=_xlfn.NORM.S.DIST((_xlfn.NORM.S.INV($E$54)-SQRT($E$61)*$B120)/SQRT(1-$E$61),TRUE),(1-(1-RAND())^(1/$F$57))^(1/$H$57),0)</f>
        <v>0.36585160801267935</v>
      </c>
      <c r="DG120" s="137">
        <f t="array" aca="1" ref="DG120" ca="1">IF(RAND()&lt;=_xlfn.NORM.S.DIST((_xlfn.NORM.S.INV($E$54)-SQRT($E$61)*$B120)/SQRT(1-$E$61),TRUE),(1-(1-RAND())^(1/$F$57))^(1/$H$57),0)</f>
        <v>0</v>
      </c>
      <c r="DH120" s="137">
        <f t="array" aca="1" ref="DH120" ca="1">IF(RAND()&lt;=_xlfn.NORM.S.DIST((_xlfn.NORM.S.INV($E$54)-SQRT($E$61)*$B120)/SQRT(1-$E$61),TRUE),(1-(1-RAND())^(1/$F$57))^(1/$H$57),0)</f>
        <v>0</v>
      </c>
      <c r="DI120" s="137">
        <f t="array" aca="1" ref="DI120" ca="1">IF(RAND()&lt;=_xlfn.NORM.S.DIST((_xlfn.NORM.S.INV($E$54)-SQRT($E$61)*$B120)/SQRT(1-$E$61),TRUE),(1-(1-RAND())^(1/$F$57))^(1/$H$57),0)</f>
        <v>0</v>
      </c>
      <c r="DJ120" s="137">
        <f t="array" aca="1" ref="DJ120" ca="1">IF(RAND()&lt;=_xlfn.NORM.S.DIST((_xlfn.NORM.S.INV($E$54)-SQRT($E$61)*$B120)/SQRT(1-$E$61),TRUE),(1-(1-RAND())^(1/$F$57))^(1/$H$57),0)</f>
        <v>0</v>
      </c>
      <c r="DK120" s="137">
        <f t="array" aca="1" ref="DK120" ca="1">IF(RAND()&lt;=_xlfn.NORM.S.DIST((_xlfn.NORM.S.INV($E$54)-SQRT($E$61)*$B120)/SQRT(1-$E$61),TRUE),(1-(1-RAND())^(1/$F$57))^(1/$H$57),0)</f>
        <v>2.0417490916257913E-2</v>
      </c>
      <c r="DL120" s="137">
        <f t="array" aca="1" ref="DL120" ca="1">IF(RAND()&lt;=_xlfn.NORM.S.DIST((_xlfn.NORM.S.INV($E$54)-SQRT($E$61)*$B120)/SQRT(1-$E$61),TRUE),(1-(1-RAND())^(1/$F$57))^(1/$H$57),0)</f>
        <v>0</v>
      </c>
      <c r="DM120" s="137">
        <f t="array" aca="1" ref="DM120" ca="1">IF(RAND()&lt;=_xlfn.NORM.S.DIST((_xlfn.NORM.S.INV($E$54)-SQRT($E$61)*$B120)/SQRT(1-$E$61),TRUE),(1-(1-RAND())^(1/$F$57))^(1/$H$57),0)</f>
        <v>0</v>
      </c>
      <c r="DN120" s="137">
        <f t="array" aca="1" ref="DN120" ca="1">IF(RAND()&lt;=_xlfn.NORM.S.DIST((_xlfn.NORM.S.INV($E$54)-SQRT($E$61)*$B120)/SQRT(1-$E$61),TRUE),(1-(1-RAND())^(1/$F$57))^(1/$H$57),0)</f>
        <v>0</v>
      </c>
      <c r="DO120" s="137">
        <f t="array" aca="1" ref="DO120" ca="1">IF(RAND()&lt;=_xlfn.NORM.S.DIST((_xlfn.NORM.S.INV($E$54)-SQRT($E$61)*$B120)/SQRT(1-$E$61),TRUE),(1-(1-RAND())^(1/$F$57))^(1/$H$57),0)</f>
        <v>0</v>
      </c>
      <c r="DP120" s="137">
        <f t="array" aca="1" ref="DP120" ca="1">IF(RAND()&lt;=_xlfn.NORM.S.DIST((_xlfn.NORM.S.INV($E$54)-SQRT($E$61)*$B120)/SQRT(1-$E$61),TRUE),(1-(1-RAND())^(1/$F$57))^(1/$H$57),0)</f>
        <v>0</v>
      </c>
      <c r="DQ120" s="137">
        <f t="array" aca="1" ref="DQ120" ca="1">IF(RAND()&lt;=_xlfn.NORM.S.DIST((_xlfn.NORM.S.INV($E$54)-SQRT($E$61)*$B120)/SQRT(1-$E$61),TRUE),(1-(1-RAND())^(1/$F$57))^(1/$H$57),0)</f>
        <v>0</v>
      </c>
      <c r="DR120" s="137">
        <f t="array" aca="1" ref="DR120" ca="1">IF(RAND()&lt;=_xlfn.NORM.S.DIST((_xlfn.NORM.S.INV($E$54)-SQRT($E$61)*$B120)/SQRT(1-$E$61),TRUE),(1-(1-RAND())^(1/$F$57))^(1/$H$57),0)</f>
        <v>0</v>
      </c>
      <c r="DS120" s="137">
        <f t="array" aca="1" ref="DS120" ca="1">IF(RAND()&lt;=_xlfn.NORM.S.DIST((_xlfn.NORM.S.INV($E$54)-SQRT($E$61)*$B120)/SQRT(1-$E$61),TRUE),(1-(1-RAND())^(1/$F$57))^(1/$H$57),0)</f>
        <v>0</v>
      </c>
      <c r="DT120" s="137">
        <f t="array" aca="1" ref="DT120" ca="1">IF(RAND()&lt;=_xlfn.NORM.S.DIST((_xlfn.NORM.S.INV($E$54)-SQRT($E$61)*$B120)/SQRT(1-$E$61),TRUE),(1-(1-RAND())^(1/$F$57))^(1/$H$57),0)</f>
        <v>0</v>
      </c>
      <c r="DU120" s="137">
        <f t="array" aca="1" ref="DU120" ca="1">IF(RAND()&lt;=_xlfn.NORM.S.DIST((_xlfn.NORM.S.INV($E$54)-SQRT($E$61)*$B120)/SQRT(1-$E$61),TRUE),(1-(1-RAND())^(1/$F$57))^(1/$H$57),0)</f>
        <v>0</v>
      </c>
      <c r="DV120" s="137">
        <f t="array" aca="1" ref="DV120" ca="1">IF(RAND()&lt;=_xlfn.NORM.S.DIST((_xlfn.NORM.S.INV($E$54)-SQRT($E$61)*$B120)/SQRT(1-$E$61),TRUE),(1-(1-RAND())^(1/$F$57))^(1/$H$57),0)</f>
        <v>0</v>
      </c>
      <c r="DW120" s="137">
        <f t="array" aca="1" ref="DW120" ca="1">IF(RAND()&lt;=_xlfn.NORM.S.DIST((_xlfn.NORM.S.INV($E$54)-SQRT($E$61)*$B120)/SQRT(1-$E$61),TRUE),(1-(1-RAND())^(1/$F$57))^(1/$H$57),0)</f>
        <v>0</v>
      </c>
      <c r="DX120" s="137">
        <f t="array" aca="1" ref="DX120" ca="1">IF(RAND()&lt;=_xlfn.NORM.S.DIST((_xlfn.NORM.S.INV($E$54)-SQRT($E$61)*$B120)/SQRT(1-$E$61),TRUE),(1-(1-RAND())^(1/$F$57))^(1/$H$57),0)</f>
        <v>0</v>
      </c>
      <c r="DY120" s="137">
        <f t="array" aca="1" ref="DY120" ca="1">IF(RAND()&lt;=_xlfn.NORM.S.DIST((_xlfn.NORM.S.INV($E$54)-SQRT($E$61)*$B120)/SQRT(1-$E$61),TRUE),(1-(1-RAND())^(1/$F$57))^(1/$H$57),0)</f>
        <v>0</v>
      </c>
      <c r="DZ120" s="137">
        <f t="array" aca="1" ref="DZ120" ca="1">IF(RAND()&lt;=_xlfn.NORM.S.DIST((_xlfn.NORM.S.INV($E$54)-SQRT($E$61)*$B120)/SQRT(1-$E$61),TRUE),(1-(1-RAND())^(1/$F$57))^(1/$H$57),0)</f>
        <v>0.74398843932045899</v>
      </c>
      <c r="EA120" s="137">
        <f t="array" aca="1" ref="EA120" ca="1">IF(RAND()&lt;=_xlfn.NORM.S.DIST((_xlfn.NORM.S.INV($E$54)-SQRT($E$61)*$B120)/SQRT(1-$E$61),TRUE),(1-(1-RAND())^(1/$F$57))^(1/$H$57),0)</f>
        <v>0</v>
      </c>
      <c r="EB120" s="137">
        <f t="array" aca="1" ref="EB120" ca="1">IF(RAND()&lt;=_xlfn.NORM.S.DIST((_xlfn.NORM.S.INV($E$54)-SQRT($E$61)*$B120)/SQRT(1-$E$61),TRUE),(1-(1-RAND())^(1/$F$57))^(1/$H$57),0)</f>
        <v>0.98560296687196924</v>
      </c>
      <c r="EC120" s="137">
        <f t="array" aca="1" ref="EC120" ca="1">IF(RAND()&lt;=_xlfn.NORM.S.DIST((_xlfn.NORM.S.INV($E$54)-SQRT($E$61)*$B120)/SQRT(1-$E$61),TRUE),(1-(1-RAND())^(1/$F$57))^(1/$H$57),0)</f>
        <v>0</v>
      </c>
      <c r="ED120" s="137">
        <f t="array" aca="1" ref="ED120" ca="1">IF(RAND()&lt;=_xlfn.NORM.S.DIST((_xlfn.NORM.S.INV($E$54)-SQRT($E$61)*$B120)/SQRT(1-$E$61),TRUE),(1-(1-RAND())^(1/$F$57))^(1/$H$57),0)</f>
        <v>0</v>
      </c>
      <c r="EE120" s="137">
        <f t="array" aca="1" ref="EE120" ca="1">IF(RAND()&lt;=_xlfn.NORM.S.DIST((_xlfn.NORM.S.INV($E$54)-SQRT($E$61)*$B120)/SQRT(1-$E$61),TRUE),(1-(1-RAND())^(1/$F$57))^(1/$H$57),0)</f>
        <v>0</v>
      </c>
      <c r="EF120" s="137">
        <f t="array" aca="1" ref="EF120" ca="1">IF(RAND()&lt;=_xlfn.NORM.S.DIST((_xlfn.NORM.S.INV($E$54)-SQRT($E$61)*$B120)/SQRT(1-$E$61),TRUE),(1-(1-RAND())^(1/$F$57))^(1/$H$57),0)</f>
        <v>0</v>
      </c>
      <c r="EG120" s="137">
        <f t="array" aca="1" ref="EG120" ca="1">IF(RAND()&lt;=_xlfn.NORM.S.DIST((_xlfn.NORM.S.INV($E$54)-SQRT($E$61)*$B120)/SQRT(1-$E$61),TRUE),(1-(1-RAND())^(1/$F$57))^(1/$H$57),0)</f>
        <v>0</v>
      </c>
      <c r="EH120" s="137">
        <f t="array" aca="1" ref="EH120" ca="1">IF(RAND()&lt;=_xlfn.NORM.S.DIST((_xlfn.NORM.S.INV($E$54)-SQRT($E$61)*$B120)/SQRT(1-$E$61),TRUE),(1-(1-RAND())^(1/$F$57))^(1/$H$57),0)</f>
        <v>0</v>
      </c>
      <c r="EI120" s="137">
        <f t="array" aca="1" ref="EI120" ca="1">IF(RAND()&lt;=_xlfn.NORM.S.DIST((_xlfn.NORM.S.INV($E$54)-SQRT($E$61)*$B120)/SQRT(1-$E$61),TRUE),(1-(1-RAND())^(1/$F$57))^(1/$H$57),0)</f>
        <v>0</v>
      </c>
      <c r="EJ120" s="137">
        <f t="array" aca="1" ref="EJ120" ca="1">IF(RAND()&lt;=_xlfn.NORM.S.DIST((_xlfn.NORM.S.INV($E$54)-SQRT($E$61)*$B120)/SQRT(1-$E$61),TRUE),(1-(1-RAND())^(1/$F$57))^(1/$H$57),0)</f>
        <v>0</v>
      </c>
      <c r="EK120" s="137">
        <f t="array" aca="1" ref="EK120" ca="1">IF(RAND()&lt;=_xlfn.NORM.S.DIST((_xlfn.NORM.S.INV($E$54)-SQRT($E$61)*$B120)/SQRT(1-$E$61),TRUE),(1-(1-RAND())^(1/$F$57))^(1/$H$57),0)</f>
        <v>0</v>
      </c>
      <c r="EL120" s="137">
        <f t="array" aca="1" ref="EL120" ca="1">IF(RAND()&lt;=_xlfn.NORM.S.DIST((_xlfn.NORM.S.INV($E$54)-SQRT($E$61)*$B120)/SQRT(1-$E$61),TRUE),(1-(1-RAND())^(1/$F$57))^(1/$H$57),0)</f>
        <v>0</v>
      </c>
      <c r="EM120" s="137">
        <f t="array" aca="1" ref="EM120" ca="1">IF(RAND()&lt;=_xlfn.NORM.S.DIST((_xlfn.NORM.S.INV($E$54)-SQRT($E$61)*$B120)/SQRT(1-$E$61),TRUE),(1-(1-RAND())^(1/$F$57))^(1/$H$57),0)</f>
        <v>0</v>
      </c>
      <c r="EN120" s="137">
        <f t="array" aca="1" ref="EN120" ca="1">IF(RAND()&lt;=_xlfn.NORM.S.DIST((_xlfn.NORM.S.INV($E$54)-SQRT($E$61)*$B120)/SQRT(1-$E$61),TRUE),(1-(1-RAND())^(1/$F$57))^(1/$H$57),0)</f>
        <v>0</v>
      </c>
      <c r="EO120" s="137">
        <f t="array" aca="1" ref="EO120" ca="1">IF(RAND()&lt;=_xlfn.NORM.S.DIST((_xlfn.NORM.S.INV($E$54)-SQRT($E$61)*$B120)/SQRT(1-$E$61),TRUE),(1-(1-RAND())^(1/$F$57))^(1/$H$57),0)</f>
        <v>0</v>
      </c>
      <c r="EP120" s="137">
        <f t="array" aca="1" ref="EP120" ca="1">IF(RAND()&lt;=_xlfn.NORM.S.DIST((_xlfn.NORM.S.INV($E$54)-SQRT($E$61)*$B120)/SQRT(1-$E$61),TRUE),(1-(1-RAND())^(1/$F$57))^(1/$H$57),0)</f>
        <v>0</v>
      </c>
      <c r="EQ120" s="137">
        <f t="array" aca="1" ref="EQ120" ca="1">IF(RAND()&lt;=_xlfn.NORM.S.DIST((_xlfn.NORM.S.INV($E$54)-SQRT($E$61)*$B120)/SQRT(1-$E$61),TRUE),(1-(1-RAND())^(1/$F$57))^(1/$H$57),0)</f>
        <v>0</v>
      </c>
      <c r="ER120" s="137">
        <f t="array" aca="1" ref="ER120" ca="1">IF(RAND()&lt;=_xlfn.NORM.S.DIST((_xlfn.NORM.S.INV($E$54)-SQRT($E$61)*$B120)/SQRT(1-$E$61),TRUE),(1-(1-RAND())^(1/$F$57))^(1/$H$57),0)</f>
        <v>0.99999215230209682</v>
      </c>
      <c r="ES120" s="137">
        <f t="array" aca="1" ref="ES120" ca="1">IF(RAND()&lt;=_xlfn.NORM.S.DIST((_xlfn.NORM.S.INV($E$54)-SQRT($E$61)*$B120)/SQRT(1-$E$61),TRUE),(1-(1-RAND())^(1/$F$57))^(1/$H$57),0)</f>
        <v>0</v>
      </c>
      <c r="ET120" s="137">
        <f t="array" aca="1" ref="ET120" ca="1">IF(RAND()&lt;=_xlfn.NORM.S.DIST((_xlfn.NORM.S.INV($E$54)-SQRT($E$61)*$B120)/SQRT(1-$E$61),TRUE),(1-(1-RAND())^(1/$F$57))^(1/$H$57),0)</f>
        <v>0</v>
      </c>
      <c r="EU120" s="137">
        <f t="array" aca="1" ref="EU120" ca="1">IF(RAND()&lt;=_xlfn.NORM.S.DIST((_xlfn.NORM.S.INV($E$54)-SQRT($E$61)*$B120)/SQRT(1-$E$61),TRUE),(1-(1-RAND())^(1/$F$57))^(1/$H$57),0)</f>
        <v>0</v>
      </c>
      <c r="EV120" s="137">
        <f t="array" aca="1" ref="EV120" ca="1">IF(RAND()&lt;=_xlfn.NORM.S.DIST((_xlfn.NORM.S.INV($E$54)-SQRT($E$61)*$B120)/SQRT(1-$E$61),TRUE),(1-(1-RAND())^(1/$F$57))^(1/$H$57),0)</f>
        <v>0</v>
      </c>
      <c r="EW120" s="137">
        <f t="array" aca="1" ref="EW120" ca="1">IF(RAND()&lt;=_xlfn.NORM.S.DIST((_xlfn.NORM.S.INV($E$54)-SQRT($E$61)*$B120)/SQRT(1-$E$61),TRUE),(1-(1-RAND())^(1/$F$57))^(1/$H$57),0)</f>
        <v>0</v>
      </c>
      <c r="EX120" s="137">
        <f t="array" aca="1" ref="EX120" ca="1">IF(RAND()&lt;=_xlfn.NORM.S.DIST((_xlfn.NORM.S.INV($E$54)-SQRT($E$61)*$B120)/SQRT(1-$E$61),TRUE),(1-(1-RAND())^(1/$F$57))^(1/$H$57),0)</f>
        <v>0</v>
      </c>
      <c r="EY120" s="137">
        <f t="array" aca="1" ref="EY120" ca="1">IF(RAND()&lt;=_xlfn.NORM.S.DIST((_xlfn.NORM.S.INV($E$54)-SQRT($E$61)*$B120)/SQRT(1-$E$61),TRUE),(1-(1-RAND())^(1/$F$57))^(1/$H$57),0)</f>
        <v>0</v>
      </c>
      <c r="EZ120" s="137">
        <f t="array" aca="1" ref="EZ120" ca="1">IF(RAND()&lt;=_xlfn.NORM.S.DIST((_xlfn.NORM.S.INV($E$54)-SQRT($E$61)*$B120)/SQRT(1-$E$61),TRUE),(1-(1-RAND())^(1/$F$57))^(1/$H$57),0)</f>
        <v>0</v>
      </c>
      <c r="FA120" s="137">
        <f t="array" aca="1" ref="FA120" ca="1">IF(RAND()&lt;=_xlfn.NORM.S.DIST((_xlfn.NORM.S.INV($E$54)-SQRT($E$61)*$B120)/SQRT(1-$E$61),TRUE),(1-(1-RAND())^(1/$F$57))^(1/$H$57),0)</f>
        <v>0.41229853090304486</v>
      </c>
      <c r="FB120" s="137">
        <f t="array" aca="1" ref="FB120" ca="1">IF(RAND()&lt;=_xlfn.NORM.S.DIST((_xlfn.NORM.S.INV($E$54)-SQRT($E$61)*$B120)/SQRT(1-$E$61),TRUE),(1-(1-RAND())^(1/$F$57))^(1/$H$57),0)</f>
        <v>0</v>
      </c>
      <c r="FC120" s="137">
        <f t="array" aca="1" ref="FC120" ca="1">IF(RAND()&lt;=_xlfn.NORM.S.DIST((_xlfn.NORM.S.INV($E$54)-SQRT($E$61)*$B120)/SQRT(1-$E$61),TRUE),(1-(1-RAND())^(1/$F$57))^(1/$H$57),0)</f>
        <v>0</v>
      </c>
      <c r="FD120" s="137">
        <f t="array" aca="1" ref="FD120" ca="1">IF(RAND()&lt;=_xlfn.NORM.S.DIST((_xlfn.NORM.S.INV($E$54)-SQRT($E$61)*$B120)/SQRT(1-$E$61),TRUE),(1-(1-RAND())^(1/$F$57))^(1/$H$57),0)</f>
        <v>0</v>
      </c>
      <c r="FE120" s="137">
        <f t="array" aca="1" ref="FE120" ca="1">IF(RAND()&lt;=_xlfn.NORM.S.DIST((_xlfn.NORM.S.INV($E$54)-SQRT($E$61)*$B120)/SQRT(1-$E$61),TRUE),(1-(1-RAND())^(1/$F$57))^(1/$H$57),0)</f>
        <v>0</v>
      </c>
      <c r="FF120" s="137">
        <f t="array" aca="1" ref="FF120" ca="1">IF(RAND()&lt;=_xlfn.NORM.S.DIST((_xlfn.NORM.S.INV($E$54)-SQRT($E$61)*$B120)/SQRT(1-$E$61),TRUE),(1-(1-RAND())^(1/$F$57))^(1/$H$57),0)</f>
        <v>0</v>
      </c>
      <c r="FG120" s="137">
        <f t="array" aca="1" ref="FG120" ca="1">IF(RAND()&lt;=_xlfn.NORM.S.DIST((_xlfn.NORM.S.INV($E$54)-SQRT($E$61)*$B120)/SQRT(1-$E$61),TRUE),(1-(1-RAND())^(1/$F$57))^(1/$H$57),0)</f>
        <v>0</v>
      </c>
      <c r="FH120" s="137">
        <f t="array" aca="1" ref="FH120" ca="1">IF(RAND()&lt;=_xlfn.NORM.S.DIST((_xlfn.NORM.S.INV($E$54)-SQRT($E$61)*$B120)/SQRT(1-$E$61),TRUE),(1-(1-RAND())^(1/$F$57))^(1/$H$57),0)</f>
        <v>0</v>
      </c>
      <c r="FI120" s="137">
        <f t="array" aca="1" ref="FI120" ca="1">IF(RAND()&lt;=_xlfn.NORM.S.DIST((_xlfn.NORM.S.INV($E$54)-SQRT($E$61)*$B120)/SQRT(1-$E$61),TRUE),(1-(1-RAND())^(1/$F$57))^(1/$H$57),0)</f>
        <v>0</v>
      </c>
      <c r="FJ120" s="137">
        <f t="array" aca="1" ref="FJ120" ca="1">IF(RAND()&lt;=_xlfn.NORM.S.DIST((_xlfn.NORM.S.INV($E$54)-SQRT($E$61)*$B120)/SQRT(1-$E$61),TRUE),(1-(1-RAND())^(1/$F$57))^(1/$H$57),0)</f>
        <v>0</v>
      </c>
      <c r="FK120" s="137">
        <f t="array" aca="1" ref="FK120" ca="1">IF(RAND()&lt;=_xlfn.NORM.S.DIST((_xlfn.NORM.S.INV($E$54)-SQRT($E$61)*$B120)/SQRT(1-$E$61),TRUE),(1-(1-RAND())^(1/$F$57))^(1/$H$57),0)</f>
        <v>0</v>
      </c>
      <c r="FL120" s="137">
        <f t="array" aca="1" ref="FL120" ca="1">IF(RAND()&lt;=_xlfn.NORM.S.DIST((_xlfn.NORM.S.INV($E$54)-SQRT($E$61)*$B120)/SQRT(1-$E$61),TRUE),(1-(1-RAND())^(1/$F$57))^(1/$H$57),0)</f>
        <v>0</v>
      </c>
      <c r="FM120" s="137">
        <f t="shared" ca="1" si="6"/>
        <v>8</v>
      </c>
      <c r="FN120" s="137">
        <f t="shared" ca="1" si="7"/>
        <v>4.3522229123170577</v>
      </c>
      <c r="FO120" s="137">
        <f t="array" aca="1" ref="FO120" ca="1">IF(RAND()&lt;=_xlfn.NORM.S.DIST((_xlfn.NORM.S.INV($F$54)-SQRT($F$61)*$B120)/SQRT(1-$F$61),TRUE),(1-(1-RAND())^(1/$F$57))^(1/$H$57),0)</f>
        <v>0</v>
      </c>
      <c r="FP120" s="137">
        <f t="array" aca="1" ref="FP120" ca="1">IF(RAND()&lt;=_xlfn.NORM.S.DIST((_xlfn.NORM.S.INV($F$54)-SQRT($F$61)*$B120)/SQRT(1-$F$61),TRUE),(1-(1-RAND())^(1/$F$57))^(1/$H$57),0)</f>
        <v>0</v>
      </c>
      <c r="FQ120" s="137">
        <f t="array" aca="1" ref="FQ120" ca="1">IF(RAND()&lt;=_xlfn.NORM.S.DIST((_xlfn.NORM.S.INV($F$54)-SQRT($F$61)*$B120)/SQRT(1-$F$61),TRUE),(1-(1-RAND())^(1/$F$57))^(1/$H$57),0)</f>
        <v>0</v>
      </c>
      <c r="FR120" s="137">
        <f t="array" aca="1" ref="FR120" ca="1">IF(RAND()&lt;=_xlfn.NORM.S.DIST((_xlfn.NORM.S.INV($F$54)-SQRT($F$61)*$B120)/SQRT(1-$F$61),TRUE),(1-(1-RAND())^(1/$F$57))^(1/$H$57),0)</f>
        <v>0</v>
      </c>
      <c r="FS120" s="137">
        <f t="array" aca="1" ref="FS120" ca="1">IF(RAND()&lt;=_xlfn.NORM.S.DIST((_xlfn.NORM.S.INV($F$54)-SQRT($F$61)*$B120)/SQRT(1-$F$61),TRUE),(1-(1-RAND())^(1/$F$57))^(1/$H$57),0)</f>
        <v>0</v>
      </c>
      <c r="FT120" s="137">
        <f t="array" aca="1" ref="FT120" ca="1">IF(RAND()&lt;=_xlfn.NORM.S.DIST((_xlfn.NORM.S.INV($F$54)-SQRT($F$61)*$B120)/SQRT(1-$F$61),TRUE),(1-(1-RAND())^(1/$F$57))^(1/$H$57),0)</f>
        <v>0</v>
      </c>
      <c r="FU120" s="137">
        <f t="array" aca="1" ref="FU120" ca="1">IF(RAND()&lt;=_xlfn.NORM.S.DIST((_xlfn.NORM.S.INV($F$54)-SQRT($F$61)*$B120)/SQRT(1-$F$61),TRUE),(1-(1-RAND())^(1/$F$57))^(1/$H$57),0)</f>
        <v>0</v>
      </c>
      <c r="FV120" s="137">
        <f t="array" aca="1" ref="FV120" ca="1">IF(RAND()&lt;=_xlfn.NORM.S.DIST((_xlfn.NORM.S.INV($F$54)-SQRT($F$61)*$B120)/SQRT(1-$F$61),TRUE),(1-(1-RAND())^(1/$F$57))^(1/$H$57),0)</f>
        <v>0</v>
      </c>
      <c r="FW120" s="137">
        <f t="array" aca="1" ref="FW120" ca="1">IF(RAND()&lt;=_xlfn.NORM.S.DIST((_xlfn.NORM.S.INV($F$54)-SQRT($F$61)*$B120)/SQRT(1-$F$61),TRUE),(1-(1-RAND())^(1/$F$57))^(1/$H$57),0)</f>
        <v>0</v>
      </c>
      <c r="FX120" s="137">
        <f t="array" aca="1" ref="FX120" ca="1">IF(RAND()&lt;=_xlfn.NORM.S.DIST((_xlfn.NORM.S.INV($F$54)-SQRT($F$61)*$B120)/SQRT(1-$F$61),TRUE),(1-(1-RAND())^(1/$F$57))^(1/$H$57),0)</f>
        <v>0</v>
      </c>
      <c r="FY120" s="137">
        <f t="array" aca="1" ref="FY120" ca="1">IF(RAND()&lt;=_xlfn.NORM.S.DIST((_xlfn.NORM.S.INV($F$54)-SQRT($F$61)*$B120)/SQRT(1-$F$61),TRUE),(1-(1-RAND())^(1/$F$57))^(1/$H$57),0)</f>
        <v>0</v>
      </c>
      <c r="FZ120" s="137">
        <f t="array" aca="1" ref="FZ120" ca="1">IF(RAND()&lt;=_xlfn.NORM.S.DIST((_xlfn.NORM.S.INV($F$54)-SQRT($F$61)*$B120)/SQRT(1-$F$61),TRUE),(1-(1-RAND())^(1/$F$57))^(1/$H$57),0)</f>
        <v>0</v>
      </c>
      <c r="GA120" s="137">
        <f t="array" aca="1" ref="GA120" ca="1">IF(RAND()&lt;=_xlfn.NORM.S.DIST((_xlfn.NORM.S.INV($F$54)-SQRT($F$61)*$B120)/SQRT(1-$F$61),TRUE),(1-(1-RAND())^(1/$F$57))^(1/$H$57),0)</f>
        <v>0</v>
      </c>
      <c r="GB120" s="137">
        <f t="array" aca="1" ref="GB120" ca="1">IF(RAND()&lt;=_xlfn.NORM.S.DIST((_xlfn.NORM.S.INV($F$54)-SQRT($F$61)*$B120)/SQRT(1-$F$61),TRUE),(1-(1-RAND())^(1/$F$57))^(1/$H$57),0)</f>
        <v>0</v>
      </c>
      <c r="GC120" s="137">
        <f t="array" aca="1" ref="GC120" ca="1">IF(RAND()&lt;=_xlfn.NORM.S.DIST((_xlfn.NORM.S.INV($F$54)-SQRT($F$61)*$B120)/SQRT(1-$F$61),TRUE),(1-(1-RAND())^(1/$F$57))^(1/$H$57),0)</f>
        <v>0</v>
      </c>
      <c r="GD120" s="137">
        <f t="array" aca="1" ref="GD120" ca="1">IF(RAND()&lt;=_xlfn.NORM.S.DIST((_xlfn.NORM.S.INV($F$54)-SQRT($F$61)*$B120)/SQRT(1-$F$61),TRUE),(1-(1-RAND())^(1/$F$57))^(1/$H$57),0)</f>
        <v>0.96961350652507849</v>
      </c>
      <c r="GE120" s="137">
        <f t="array" aca="1" ref="GE120" ca="1">IF(RAND()&lt;=_xlfn.NORM.S.DIST((_xlfn.NORM.S.INV($F$54)-SQRT($F$61)*$B120)/SQRT(1-$F$61),TRUE),(1-(1-RAND())^(1/$F$57))^(1/$H$57),0)</f>
        <v>0</v>
      </c>
      <c r="GF120" s="137">
        <f t="array" aca="1" ref="GF120" ca="1">IF(RAND()&lt;=_xlfn.NORM.S.DIST((_xlfn.NORM.S.INV($F$54)-SQRT($F$61)*$B120)/SQRT(1-$F$61),TRUE),(1-(1-RAND())^(1/$F$57))^(1/$H$57),0)</f>
        <v>0</v>
      </c>
      <c r="GG120" s="137">
        <f t="array" aca="1" ref="GG120" ca="1">IF(RAND()&lt;=_xlfn.NORM.S.DIST((_xlfn.NORM.S.INV($F$54)-SQRT($F$61)*$B120)/SQRT(1-$F$61),TRUE),(1-(1-RAND())^(1/$F$57))^(1/$H$57),0)</f>
        <v>0</v>
      </c>
      <c r="GH120" s="137">
        <f t="array" aca="1" ref="GH120" ca="1">IF(RAND()&lt;=_xlfn.NORM.S.DIST((_xlfn.NORM.S.INV($F$54)-SQRT($F$61)*$B120)/SQRT(1-$F$61),TRUE),(1-(1-RAND())^(1/$F$57))^(1/$H$57),0)</f>
        <v>0</v>
      </c>
      <c r="GI120" s="137">
        <f t="array" aca="1" ref="GI120" ca="1">IF(RAND()&lt;=_xlfn.NORM.S.DIST((_xlfn.NORM.S.INV($F$54)-SQRT($F$61)*$B120)/SQRT(1-$F$61),TRUE),(1-(1-RAND())^(1/$F$57))^(1/$H$57),0)</f>
        <v>0</v>
      </c>
      <c r="GJ120" s="137">
        <f t="array" aca="1" ref="GJ120" ca="1">IF(RAND()&lt;=_xlfn.NORM.S.DIST((_xlfn.NORM.S.INV($F$54)-SQRT($F$61)*$B120)/SQRT(1-$F$61),TRUE),(1-(1-RAND())^(1/$F$57))^(1/$H$57),0)</f>
        <v>0</v>
      </c>
      <c r="GK120" s="137">
        <f t="array" aca="1" ref="GK120" ca="1">IF(RAND()&lt;=_xlfn.NORM.S.DIST((_xlfn.NORM.S.INV($F$54)-SQRT($F$61)*$B120)/SQRT(1-$F$61),TRUE),(1-(1-RAND())^(1/$F$57))^(1/$H$57),0)</f>
        <v>0</v>
      </c>
      <c r="GL120" s="137">
        <f t="array" aca="1" ref="GL120" ca="1">IF(RAND()&lt;=_xlfn.NORM.S.DIST((_xlfn.NORM.S.INV($F$54)-SQRT($F$61)*$B120)/SQRT(1-$F$61),TRUE),(1-(1-RAND())^(1/$F$57))^(1/$H$57),0)</f>
        <v>0</v>
      </c>
      <c r="GM120" s="137">
        <f t="array" aca="1" ref="GM120" ca="1">IF(RAND()&lt;=_xlfn.NORM.S.DIST((_xlfn.NORM.S.INV($F$54)-SQRT($F$61)*$B120)/SQRT(1-$F$61),TRUE),(1-(1-RAND())^(1/$F$57))^(1/$H$57),0)</f>
        <v>0</v>
      </c>
      <c r="GN120" s="137">
        <f t="array" aca="1" ref="GN120" ca="1">IF(RAND()&lt;=_xlfn.NORM.S.DIST((_xlfn.NORM.S.INV($F$54)-SQRT($F$61)*$B120)/SQRT(1-$F$61),TRUE),(1-(1-RAND())^(1/$F$57))^(1/$H$57),0)</f>
        <v>0</v>
      </c>
      <c r="GO120" s="137">
        <f t="array" aca="1" ref="GO120" ca="1">IF(RAND()&lt;=_xlfn.NORM.S.DIST((_xlfn.NORM.S.INV($F$54)-SQRT($F$61)*$B120)/SQRT(1-$F$61),TRUE),(1-(1-RAND())^(1/$F$57))^(1/$H$57),0)</f>
        <v>0</v>
      </c>
      <c r="GP120" s="137">
        <f t="array" aca="1" ref="GP120" ca="1">IF(RAND()&lt;=_xlfn.NORM.S.DIST((_xlfn.NORM.S.INV($F$54)-SQRT($F$61)*$B120)/SQRT(1-$F$61),TRUE),(1-(1-RAND())^(1/$F$57))^(1/$H$57),0)</f>
        <v>0</v>
      </c>
      <c r="GQ120" s="137">
        <f t="array" aca="1" ref="GQ120" ca="1">IF(RAND()&lt;=_xlfn.NORM.S.DIST((_xlfn.NORM.S.INV($F$54)-SQRT($F$61)*$B120)/SQRT(1-$F$61),TRUE),(1-(1-RAND())^(1/$F$57))^(1/$H$57),0)</f>
        <v>0</v>
      </c>
      <c r="GR120" s="137">
        <f t="array" aca="1" ref="GR120" ca="1">IF(RAND()&lt;=_xlfn.NORM.S.DIST((_xlfn.NORM.S.INV($F$54)-SQRT($F$61)*$B120)/SQRT(1-$F$61),TRUE),(1-(1-RAND())^(1/$F$57))^(1/$H$57),0)</f>
        <v>0</v>
      </c>
      <c r="GS120" s="137">
        <f t="array" aca="1" ref="GS120" ca="1">IF(RAND()&lt;=_xlfn.NORM.S.DIST((_xlfn.NORM.S.INV($F$54)-SQRT($F$61)*$B120)/SQRT(1-$F$61),TRUE),(1-(1-RAND())^(1/$F$57))^(1/$H$57),0)</f>
        <v>0</v>
      </c>
      <c r="GT120" s="137">
        <f t="array" aca="1" ref="GT120" ca="1">IF(RAND()&lt;=_xlfn.NORM.S.DIST((_xlfn.NORM.S.INV($F$54)-SQRT($F$61)*$B120)/SQRT(1-$F$61),TRUE),(1-(1-RAND())^(1/$F$57))^(1/$H$57),0)</f>
        <v>0</v>
      </c>
      <c r="GU120" s="137">
        <f t="array" aca="1" ref="GU120" ca="1">IF(RAND()&lt;=_xlfn.NORM.S.DIST((_xlfn.NORM.S.INV($F$54)-SQRT($F$61)*$B120)/SQRT(1-$F$61),TRUE),(1-(1-RAND())^(1/$F$57))^(1/$H$57),0)</f>
        <v>0</v>
      </c>
      <c r="GV120" s="137">
        <f t="array" aca="1" ref="GV120" ca="1">IF(RAND()&lt;=_xlfn.NORM.S.DIST((_xlfn.NORM.S.INV($F$54)-SQRT($F$61)*$B120)/SQRT(1-$F$61),TRUE),(1-(1-RAND())^(1/$F$57))^(1/$H$57),0)</f>
        <v>0</v>
      </c>
      <c r="GW120" s="137">
        <f t="array" aca="1" ref="GW120" ca="1">IF(RAND()&lt;=_xlfn.NORM.S.DIST((_xlfn.NORM.S.INV($F$54)-SQRT($F$61)*$B120)/SQRT(1-$F$61),TRUE),(1-(1-RAND())^(1/$F$57))^(1/$H$57),0)</f>
        <v>0</v>
      </c>
      <c r="GX120" s="137">
        <f t="array" aca="1" ref="GX120" ca="1">IF(RAND()&lt;=_xlfn.NORM.S.DIST((_xlfn.NORM.S.INV($F$54)-SQRT($F$61)*$B120)/SQRT(1-$F$61),TRUE),(1-(1-RAND())^(1/$F$57))^(1/$H$57),0)</f>
        <v>0</v>
      </c>
      <c r="GY120" s="137">
        <f t="array" aca="1" ref="GY120" ca="1">IF(RAND()&lt;=_xlfn.NORM.S.DIST((_xlfn.NORM.S.INV($F$54)-SQRT($F$61)*$B120)/SQRT(1-$F$61),TRUE),(1-(1-RAND())^(1/$F$57))^(1/$H$57),0)</f>
        <v>0</v>
      </c>
      <c r="GZ120" s="137">
        <f t="array" aca="1" ref="GZ120" ca="1">IF(RAND()&lt;=_xlfn.NORM.S.DIST((_xlfn.NORM.S.INV($F$54)-SQRT($F$61)*$B120)/SQRT(1-$F$61),TRUE),(1-(1-RAND())^(1/$F$57))^(1/$H$57),0)</f>
        <v>0</v>
      </c>
      <c r="HA120" s="137">
        <f t="array" aca="1" ref="HA120" ca="1">IF(RAND()&lt;=_xlfn.NORM.S.DIST((_xlfn.NORM.S.INV($F$54)-SQRT($F$61)*$B120)/SQRT(1-$F$61),TRUE),(1-(1-RAND())^(1/$F$57))^(1/$H$57),0)</f>
        <v>0</v>
      </c>
      <c r="HB120" s="137">
        <f t="array" aca="1" ref="HB120" ca="1">IF(RAND()&lt;=_xlfn.NORM.S.DIST((_xlfn.NORM.S.INV($F$54)-SQRT($F$61)*$B120)/SQRT(1-$F$61),TRUE),(1-(1-RAND())^(1/$F$57))^(1/$H$57),0)</f>
        <v>0</v>
      </c>
      <c r="HC120" s="137">
        <f t="array" aca="1" ref="HC120" ca="1">IF(RAND()&lt;=_xlfn.NORM.S.DIST((_xlfn.NORM.S.INV($F$54)-SQRT($F$61)*$B120)/SQRT(1-$F$61),TRUE),(1-(1-RAND())^(1/$F$57))^(1/$H$57),0)</f>
        <v>0</v>
      </c>
      <c r="HD120" s="137">
        <f t="array" aca="1" ref="HD120" ca="1">IF(RAND()&lt;=_xlfn.NORM.S.DIST((_xlfn.NORM.S.INV($F$54)-SQRT($F$61)*$B120)/SQRT(1-$F$61),TRUE),(1-(1-RAND())^(1/$F$57))^(1/$H$57),0)</f>
        <v>0</v>
      </c>
      <c r="HE120" s="137">
        <f t="array" aca="1" ref="HE120" ca="1">IF(RAND()&lt;=_xlfn.NORM.S.DIST((_xlfn.NORM.S.INV($F$54)-SQRT($F$61)*$B120)/SQRT(1-$F$61),TRUE),(1-(1-RAND())^(1/$F$57))^(1/$H$57),0)</f>
        <v>0</v>
      </c>
      <c r="HF120" s="137">
        <f t="array" aca="1" ref="HF120" ca="1">IF(RAND()&lt;=_xlfn.NORM.S.DIST((_xlfn.NORM.S.INV($F$54)-SQRT($F$61)*$B120)/SQRT(1-$F$61),TRUE),(1-(1-RAND())^(1/$F$57))^(1/$H$57),0)</f>
        <v>0</v>
      </c>
      <c r="HG120" s="137">
        <f t="array" aca="1" ref="HG120" ca="1">IF(RAND()&lt;=_xlfn.NORM.S.DIST((_xlfn.NORM.S.INV($F$54)-SQRT($F$61)*$B120)/SQRT(1-$F$61),TRUE),(1-(1-RAND())^(1/$F$57))^(1/$H$57),0)</f>
        <v>0</v>
      </c>
      <c r="HH120" s="137">
        <f t="array" aca="1" ref="HH120" ca="1">IF(RAND()&lt;=_xlfn.NORM.S.DIST((_xlfn.NORM.S.INV($F$54)-SQRT($F$61)*$B120)/SQRT(1-$F$61),TRUE),(1-(1-RAND())^(1/$F$57))^(1/$H$57),0)</f>
        <v>0</v>
      </c>
      <c r="HI120" s="137">
        <f t="array" aca="1" ref="HI120" ca="1">IF(RAND()&lt;=_xlfn.NORM.S.DIST((_xlfn.NORM.S.INV($F$54)-SQRT($F$61)*$B120)/SQRT(1-$F$61),TRUE),(1-(1-RAND())^(1/$F$57))^(1/$H$57),0)</f>
        <v>0</v>
      </c>
      <c r="HJ120" s="137">
        <f t="array" aca="1" ref="HJ120" ca="1">IF(RAND()&lt;=_xlfn.NORM.S.DIST((_xlfn.NORM.S.INV($F$54)-SQRT($F$61)*$B120)/SQRT(1-$F$61),TRUE),(1-(1-RAND())^(1/$F$57))^(1/$H$57),0)</f>
        <v>0</v>
      </c>
      <c r="HK120" s="137">
        <f t="array" aca="1" ref="HK120" ca="1">IF(RAND()&lt;=_xlfn.NORM.S.DIST((_xlfn.NORM.S.INV($F$54)-SQRT($F$61)*$B120)/SQRT(1-$F$61),TRUE),(1-(1-RAND())^(1/$F$57))^(1/$H$57),0)</f>
        <v>0</v>
      </c>
      <c r="HL120" s="137">
        <f t="array" aca="1" ref="HL120" ca="1">IF(RAND()&lt;=_xlfn.NORM.S.DIST((_xlfn.NORM.S.INV($F$54)-SQRT($F$61)*$B120)/SQRT(1-$F$61),TRUE),(1-(1-RAND())^(1/$F$57))^(1/$H$57),0)</f>
        <v>0</v>
      </c>
      <c r="HM120" s="137">
        <f t="array" aca="1" ref="HM120" ca="1">IF(RAND()&lt;=_xlfn.NORM.S.DIST((_xlfn.NORM.S.INV($F$54)-SQRT($F$61)*$B120)/SQRT(1-$F$61),TRUE),(1-(1-RAND())^(1/$F$57))^(1/$H$57),0)</f>
        <v>0</v>
      </c>
      <c r="HN120" s="137">
        <f t="array" aca="1" ref="HN120" ca="1">IF(RAND()&lt;=_xlfn.NORM.S.DIST((_xlfn.NORM.S.INV($F$54)-SQRT($F$61)*$B120)/SQRT(1-$F$61),TRUE),(1-(1-RAND())^(1/$F$57))^(1/$H$57),0)</f>
        <v>0.60564874406452651</v>
      </c>
      <c r="HO120" s="137">
        <f t="array" aca="1" ref="HO120" ca="1">IF(RAND()&lt;=_xlfn.NORM.S.DIST((_xlfn.NORM.S.INV($F$54)-SQRT($F$61)*$B120)/SQRT(1-$F$61),TRUE),(1-(1-RAND())^(1/$F$57))^(1/$H$57),0)</f>
        <v>0</v>
      </c>
      <c r="HP120" s="137">
        <f t="array" aca="1" ref="HP120" ca="1">IF(RAND()&lt;=_xlfn.NORM.S.DIST((_xlfn.NORM.S.INV($F$54)-SQRT($F$61)*$B120)/SQRT(1-$F$61),TRUE),(1-(1-RAND())^(1/$F$57))^(1/$H$57),0)</f>
        <v>0</v>
      </c>
      <c r="HQ120" s="137">
        <f t="array" aca="1" ref="HQ120" ca="1">IF(RAND()&lt;=_xlfn.NORM.S.DIST((_xlfn.NORM.S.INV($F$54)-SQRT($F$61)*$B120)/SQRT(1-$F$61),TRUE),(1-(1-RAND())^(1/$F$57))^(1/$H$57),0)</f>
        <v>0</v>
      </c>
      <c r="HR120" s="137">
        <f t="array" aca="1" ref="HR120" ca="1">IF(RAND()&lt;=_xlfn.NORM.S.DIST((_xlfn.NORM.S.INV($F$54)-SQRT($F$61)*$B120)/SQRT(1-$F$61),TRUE),(1-(1-RAND())^(1/$F$57))^(1/$H$57),0)</f>
        <v>0</v>
      </c>
      <c r="HS120" s="137">
        <f t="array" aca="1" ref="HS120" ca="1">IF(RAND()&lt;=_xlfn.NORM.S.DIST((_xlfn.NORM.S.INV($F$54)-SQRT($F$61)*$B120)/SQRT(1-$F$61),TRUE),(1-(1-RAND())^(1/$F$57))^(1/$H$57),0)</f>
        <v>0</v>
      </c>
      <c r="HT120" s="137">
        <f t="array" aca="1" ref="HT120" ca="1">IF(RAND()&lt;=_xlfn.NORM.S.DIST((_xlfn.NORM.S.INV($F$54)-SQRT($F$61)*$B120)/SQRT(1-$F$61),TRUE),(1-(1-RAND())^(1/$F$57))^(1/$H$57),0)</f>
        <v>0</v>
      </c>
      <c r="HU120" s="137">
        <f t="array" aca="1" ref="HU120" ca="1">IF(RAND()&lt;=_xlfn.NORM.S.DIST((_xlfn.NORM.S.INV($F$54)-SQRT($F$61)*$B120)/SQRT(1-$F$61),TRUE),(1-(1-RAND())^(1/$F$57))^(1/$H$57),0)</f>
        <v>0</v>
      </c>
      <c r="HV120" s="137">
        <f t="array" aca="1" ref="HV120" ca="1">IF(RAND()&lt;=_xlfn.NORM.S.DIST((_xlfn.NORM.S.INV($F$54)-SQRT($F$61)*$B120)/SQRT(1-$F$61),TRUE),(1-(1-RAND())^(1/$F$57))^(1/$H$57),0)</f>
        <v>0</v>
      </c>
      <c r="HW120" s="137">
        <f t="shared" ca="1" si="8"/>
        <v>2</v>
      </c>
      <c r="HX120" s="137">
        <f t="shared" ca="1" si="9"/>
        <v>1.575262250589605</v>
      </c>
      <c r="HY120" s="137">
        <f t="array" aca="1" ref="HY120" ca="1">IF(RAND()&lt;=_xlfn.NORM.S.DIST((_xlfn.NORM.S.INV($G$54)-SQRT($G$61)*$B120)/SQRT(1-$G$61),TRUE),(1-(1-RAND())^(1/$F$57))^(1/$H$57),0)</f>
        <v>0</v>
      </c>
      <c r="HZ120" s="137">
        <f t="array" aca="1" ref="HZ120" ca="1">IF(RAND()&lt;=_xlfn.NORM.S.DIST((_xlfn.NORM.S.INV($G$54)-SQRT($G$61)*$B120)/SQRT(1-$G$61),TRUE),(1-(1-RAND())^(1/$F$57))^(1/$H$57),0)</f>
        <v>0</v>
      </c>
      <c r="IA120" s="137">
        <f t="array" aca="1" ref="IA120" ca="1">IF(RAND()&lt;=_xlfn.NORM.S.DIST((_xlfn.NORM.S.INV($G$54)-SQRT($G$61)*$B120)/SQRT(1-$G$61),TRUE),(1-(1-RAND())^(1/$F$57))^(1/$H$57),0)</f>
        <v>0.39647233129914289</v>
      </c>
      <c r="IB120" s="137">
        <f t="array" aca="1" ref="IB120" ca="1">IF(RAND()&lt;=_xlfn.NORM.S.DIST((_xlfn.NORM.S.INV($G$54)-SQRT($G$61)*$B120)/SQRT(1-$G$61),TRUE),(1-(1-RAND())^(1/$F$57))^(1/$H$57),0)</f>
        <v>0</v>
      </c>
      <c r="IC120" s="137">
        <f t="array" aca="1" ref="IC120" ca="1">IF(RAND()&lt;=_xlfn.NORM.S.DIST((_xlfn.NORM.S.INV($G$54)-SQRT($G$61)*$B120)/SQRT(1-$G$61),TRUE),(1-(1-RAND())^(1/$F$57))^(1/$H$57),0)</f>
        <v>0</v>
      </c>
      <c r="ID120" s="137">
        <f t="array" aca="1" ref="ID120" ca="1">IF(RAND()&lt;=_xlfn.NORM.S.DIST((_xlfn.NORM.S.INV($G$54)-SQRT($G$61)*$B120)/SQRT(1-$G$61),TRUE),(1-(1-RAND())^(1/$F$57))^(1/$H$57),0)</f>
        <v>0</v>
      </c>
      <c r="IE120" s="137">
        <f t="array" aca="1" ref="IE120" ca="1">IF(RAND()&lt;=_xlfn.NORM.S.DIST((_xlfn.NORM.S.INV($G$54)-SQRT($G$61)*$B120)/SQRT(1-$G$61),TRUE),(1-(1-RAND())^(1/$F$57))^(1/$H$57),0)</f>
        <v>0</v>
      </c>
      <c r="IF120" s="137">
        <f t="array" aca="1" ref="IF120" ca="1">IF(RAND()&lt;=_xlfn.NORM.S.DIST((_xlfn.NORM.S.INV($G$54)-SQRT($G$61)*$B120)/SQRT(1-$G$61),TRUE),(1-(1-RAND())^(1/$F$57))^(1/$H$57),0)</f>
        <v>0</v>
      </c>
      <c r="IG120" s="137">
        <f t="array" aca="1" ref="IG120" ca="1">IF(RAND()&lt;=_xlfn.NORM.S.DIST((_xlfn.NORM.S.INV($G$54)-SQRT($G$61)*$B120)/SQRT(1-$G$61),TRUE),(1-(1-RAND())^(1/$F$57))^(1/$H$57),0)</f>
        <v>0</v>
      </c>
      <c r="IH120" s="137">
        <f t="array" aca="1" ref="IH120" ca="1">IF(RAND()&lt;=_xlfn.NORM.S.DIST((_xlfn.NORM.S.INV($G$54)-SQRT($G$61)*$B120)/SQRT(1-$G$61),TRUE),(1-(1-RAND())^(1/$F$57))^(1/$H$57),0)</f>
        <v>0</v>
      </c>
      <c r="II120" s="137">
        <f t="array" aca="1" ref="II120" ca="1">IF(RAND()&lt;=_xlfn.NORM.S.DIST((_xlfn.NORM.S.INV($G$54)-SQRT($G$61)*$B120)/SQRT(1-$G$61),TRUE),(1-(1-RAND())^(1/$F$57))^(1/$H$57),0)</f>
        <v>0</v>
      </c>
      <c r="IJ120" s="137">
        <f t="array" aca="1" ref="IJ120" ca="1">IF(RAND()&lt;=_xlfn.NORM.S.DIST((_xlfn.NORM.S.INV($G$54)-SQRT($G$61)*$B120)/SQRT(1-$G$61),TRUE),(1-(1-RAND())^(1/$F$57))^(1/$H$57),0)</f>
        <v>0</v>
      </c>
      <c r="IK120" s="137">
        <f t="array" aca="1" ref="IK120" ca="1">IF(RAND()&lt;=_xlfn.NORM.S.DIST((_xlfn.NORM.S.INV($G$54)-SQRT($G$61)*$B120)/SQRT(1-$G$61),TRUE),(1-(1-RAND())^(1/$F$57))^(1/$H$57),0)</f>
        <v>0</v>
      </c>
      <c r="IL120" s="137">
        <f t="array" aca="1" ref="IL120" ca="1">IF(RAND()&lt;=_xlfn.NORM.S.DIST((_xlfn.NORM.S.INV($G$54)-SQRT($G$61)*$B120)/SQRT(1-$G$61),TRUE),(1-(1-RAND())^(1/$F$57))^(1/$H$57),0)</f>
        <v>0</v>
      </c>
      <c r="IM120" s="137">
        <f t="array" aca="1" ref="IM120" ca="1">IF(RAND()&lt;=_xlfn.NORM.S.DIST((_xlfn.NORM.S.INV($G$54)-SQRT($G$61)*$B120)/SQRT(1-$G$61),TRUE),(1-(1-RAND())^(1/$F$57))^(1/$H$57),0)</f>
        <v>0</v>
      </c>
      <c r="IN120" s="137">
        <f t="array" aca="1" ref="IN120" ca="1">IF(RAND()&lt;=_xlfn.NORM.S.DIST((_xlfn.NORM.S.INV($G$54)-SQRT($G$61)*$B120)/SQRT(1-$G$61),TRUE),(1-(1-RAND())^(1/$F$57))^(1/$H$57),0)</f>
        <v>0</v>
      </c>
      <c r="IO120" s="137">
        <f t="array" aca="1" ref="IO120" ca="1">IF(RAND()&lt;=_xlfn.NORM.S.DIST((_xlfn.NORM.S.INV($G$54)-SQRT($G$61)*$B120)/SQRT(1-$G$61),TRUE),(1-(1-RAND())^(1/$F$57))^(1/$H$57),0)</f>
        <v>0</v>
      </c>
      <c r="IP120" s="137">
        <f t="array" aca="1" ref="IP120" ca="1">IF(RAND()&lt;=_xlfn.NORM.S.DIST((_xlfn.NORM.S.INV($G$54)-SQRT($G$61)*$B120)/SQRT(1-$G$61),TRUE),(1-(1-RAND())^(1/$F$57))^(1/$H$57),0)</f>
        <v>0</v>
      </c>
      <c r="IQ120" s="137">
        <f t="array" aca="1" ref="IQ120" ca="1">IF(RAND()&lt;=_xlfn.NORM.S.DIST((_xlfn.NORM.S.INV($G$54)-SQRT($G$61)*$B120)/SQRT(1-$G$61),TRUE),(1-(1-RAND())^(1/$F$57))^(1/$H$57),0)</f>
        <v>0</v>
      </c>
      <c r="IR120" s="137">
        <f t="array" aca="1" ref="IR120" ca="1">IF(RAND()&lt;=_xlfn.NORM.S.DIST((_xlfn.NORM.S.INV($G$54)-SQRT($G$61)*$B120)/SQRT(1-$G$61),TRUE),(1-(1-RAND())^(1/$F$57))^(1/$H$57),0)</f>
        <v>0</v>
      </c>
      <c r="IS120" s="137">
        <f t="array" aca="1" ref="IS120" ca="1">IF(RAND()&lt;=_xlfn.NORM.S.DIST((_xlfn.NORM.S.INV($G$54)-SQRT($G$61)*$B120)/SQRT(1-$G$61),TRUE),(1-(1-RAND())^(1/$F$57))^(1/$H$57),0)</f>
        <v>0</v>
      </c>
      <c r="IT120" s="137">
        <f t="array" aca="1" ref="IT120" ca="1">IF(RAND()&lt;=_xlfn.NORM.S.DIST((_xlfn.NORM.S.INV($G$54)-SQRT($G$61)*$B120)/SQRT(1-$G$61),TRUE),(1-(1-RAND())^(1/$F$57))^(1/$H$57),0)</f>
        <v>0</v>
      </c>
      <c r="IU120" s="137">
        <f t="array" aca="1" ref="IU120" ca="1">IF(RAND()&lt;=_xlfn.NORM.S.DIST((_xlfn.NORM.S.INV($G$54)-SQRT($G$61)*$B120)/SQRT(1-$G$61),TRUE),(1-(1-RAND())^(1/$F$57))^(1/$H$57),0)</f>
        <v>0</v>
      </c>
      <c r="IV120" s="137">
        <f t="array" aca="1" ref="IV120" ca="1">IF(RAND()&lt;=_xlfn.NORM.S.DIST((_xlfn.NORM.S.INV($G$54)-SQRT($G$61)*$B120)/SQRT(1-$G$61),TRUE),(1-(1-RAND())^(1/$F$57))^(1/$H$57),0)</f>
        <v>0</v>
      </c>
      <c r="IW120" s="137">
        <f t="array" aca="1" ref="IW120" ca="1">IF(RAND()&lt;=_xlfn.NORM.S.DIST((_xlfn.NORM.S.INV($G$54)-SQRT($G$61)*$B120)/SQRT(1-$G$61),TRUE),(1-(1-RAND())^(1/$F$57))^(1/$H$57),0)</f>
        <v>0</v>
      </c>
      <c r="IX120" s="137">
        <f t="array" aca="1" ref="IX120" ca="1">IF(RAND()&lt;=_xlfn.NORM.S.DIST((_xlfn.NORM.S.INV($G$54)-SQRT($G$61)*$B120)/SQRT(1-$G$61),TRUE),(1-(1-RAND())^(1/$F$57))^(1/$H$57),0)</f>
        <v>0</v>
      </c>
      <c r="IY120" s="137">
        <f t="array" aca="1" ref="IY120" ca="1">IF(RAND()&lt;=_xlfn.NORM.S.DIST((_xlfn.NORM.S.INV($G$54)-SQRT($G$61)*$B120)/SQRT(1-$G$61),TRUE),(1-(1-RAND())^(1/$F$57))^(1/$H$57),0)</f>
        <v>0</v>
      </c>
      <c r="IZ120" s="137">
        <f t="array" aca="1" ref="IZ120" ca="1">IF(RAND()&lt;=_xlfn.NORM.S.DIST((_xlfn.NORM.S.INV($G$54)-SQRT($G$61)*$B120)/SQRT(1-$G$61),TRUE),(1-(1-RAND())^(1/$F$57))^(1/$H$57),0)</f>
        <v>0</v>
      </c>
      <c r="JA120" s="137">
        <f t="array" aca="1" ref="JA120" ca="1">IF(RAND()&lt;=_xlfn.NORM.S.DIST((_xlfn.NORM.S.INV($G$54)-SQRT($G$61)*$B120)/SQRT(1-$G$61),TRUE),(1-(1-RAND())^(1/$F$57))^(1/$H$57),0)</f>
        <v>0</v>
      </c>
      <c r="JB120" s="137">
        <f t="array" aca="1" ref="JB120" ca="1">IF(RAND()&lt;=_xlfn.NORM.S.DIST((_xlfn.NORM.S.INV($G$54)-SQRT($G$61)*$B120)/SQRT(1-$G$61),TRUE),(1-(1-RAND())^(1/$F$57))^(1/$H$57),0)</f>
        <v>0</v>
      </c>
      <c r="JC120" s="137">
        <f t="array" aca="1" ref="JC120" ca="1">IF(RAND()&lt;=_xlfn.NORM.S.DIST((_xlfn.NORM.S.INV($G$54)-SQRT($G$61)*$B120)/SQRT(1-$G$61),TRUE),(1-(1-RAND())^(1/$F$57))^(1/$H$57),0)</f>
        <v>0</v>
      </c>
      <c r="JD120" s="137">
        <f t="array" aca="1" ref="JD120" ca="1">IF(RAND()&lt;=_xlfn.NORM.S.DIST((_xlfn.NORM.S.INV($G$54)-SQRT($G$61)*$B120)/SQRT(1-$G$61),TRUE),(1-(1-RAND())^(1/$F$57))^(1/$H$57),0)</f>
        <v>0</v>
      </c>
      <c r="JE120" s="137">
        <f t="array" aca="1" ref="JE120" ca="1">IF(RAND()&lt;=_xlfn.NORM.S.DIST((_xlfn.NORM.S.INV($G$54)-SQRT($G$61)*$B120)/SQRT(1-$G$61),TRUE),(1-(1-RAND())^(1/$F$57))^(1/$H$57),0)</f>
        <v>0</v>
      </c>
      <c r="JF120" s="137">
        <f t="array" aca="1" ref="JF120" ca="1">IF(RAND()&lt;=_xlfn.NORM.S.DIST((_xlfn.NORM.S.INV($G$54)-SQRT($G$61)*$B120)/SQRT(1-$G$61),TRUE),(1-(1-RAND())^(1/$F$57))^(1/$H$57),0)</f>
        <v>0</v>
      </c>
      <c r="JG120" s="137">
        <f t="array" aca="1" ref="JG120" ca="1">IF(RAND()&lt;=_xlfn.NORM.S.DIST((_xlfn.NORM.S.INV($G$54)-SQRT($G$61)*$B120)/SQRT(1-$G$61),TRUE),(1-(1-RAND())^(1/$F$57))^(1/$H$57),0)</f>
        <v>0</v>
      </c>
      <c r="JH120" s="137">
        <f t="array" aca="1" ref="JH120" ca="1">IF(RAND()&lt;=_xlfn.NORM.S.DIST((_xlfn.NORM.S.INV($G$54)-SQRT($G$61)*$B120)/SQRT(1-$G$61),TRUE),(1-(1-RAND())^(1/$F$57))^(1/$H$57),0)</f>
        <v>0</v>
      </c>
      <c r="JI120" s="137">
        <f t="array" aca="1" ref="JI120" ca="1">IF(RAND()&lt;=_xlfn.NORM.S.DIST((_xlfn.NORM.S.INV($G$54)-SQRT($G$61)*$B120)/SQRT(1-$G$61),TRUE),(1-(1-RAND())^(1/$F$57))^(1/$H$57),0)</f>
        <v>0</v>
      </c>
      <c r="JJ120" s="137">
        <f t="array" aca="1" ref="JJ120" ca="1">IF(RAND()&lt;=_xlfn.NORM.S.DIST((_xlfn.NORM.S.INV($G$54)-SQRT($G$61)*$B120)/SQRT(1-$G$61),TRUE),(1-(1-RAND())^(1/$F$57))^(1/$H$57),0)</f>
        <v>0</v>
      </c>
      <c r="JK120" s="137">
        <f t="array" aca="1" ref="JK120" ca="1">IF(RAND()&lt;=_xlfn.NORM.S.DIST((_xlfn.NORM.S.INV($G$54)-SQRT($G$61)*$B120)/SQRT(1-$G$61),TRUE),(1-(1-RAND())^(1/$F$57))^(1/$H$57),0)</f>
        <v>3.9965142399290797E-3</v>
      </c>
      <c r="JL120" s="137">
        <f t="array" aca="1" ref="JL120" ca="1">IF(RAND()&lt;=_xlfn.NORM.S.DIST((_xlfn.NORM.S.INV($G$54)-SQRT($G$61)*$B120)/SQRT(1-$G$61),TRUE),(1-(1-RAND())^(1/$F$57))^(1/$H$57),0)</f>
        <v>0</v>
      </c>
      <c r="JM120" s="137">
        <f t="shared" ca="1" si="10"/>
        <v>2</v>
      </c>
      <c r="JN120" s="137">
        <f t="shared" ca="1" si="11"/>
        <v>0.40046884553907197</v>
      </c>
      <c r="JO120" s="137">
        <f t="array" aca="1" ref="JO120" ca="1">IF(RAND()&lt;=_xlfn.NORM.S.DIST((_xlfn.NORM.S.INV($H$54)-SQRT($H$61)*$B120)/SQRT(1-$H$61),TRUE),(1-(1-RAND())^(1/$F$57))^(1/$H$57),0)</f>
        <v>0</v>
      </c>
      <c r="JP120" s="137">
        <f t="array" aca="1" ref="JP120" ca="1">IF(RAND()&lt;=_xlfn.NORM.S.DIST((_xlfn.NORM.S.INV($H$54)-SQRT($H$61)*$B120)/SQRT(1-$H$61),TRUE),(1-(1-RAND())^(1/$F$57))^(1/$H$57),0)</f>
        <v>0</v>
      </c>
      <c r="JQ120" s="137">
        <f t="array" aca="1" ref="JQ120" ca="1">IF(RAND()&lt;=_xlfn.NORM.S.DIST((_xlfn.NORM.S.INV($H$54)-SQRT($H$61)*$B120)/SQRT(1-$H$61),TRUE),(1-(1-RAND())^(1/$F$57))^(1/$H$57),0)</f>
        <v>0.3364018926817734</v>
      </c>
      <c r="JR120" s="137">
        <f t="array" aca="1" ref="JR120" ca="1">IF(RAND()&lt;=_xlfn.NORM.S.DIST((_xlfn.NORM.S.INV($H$54)-SQRT($H$61)*$B120)/SQRT(1-$H$61),TRUE),(1-(1-RAND())^(1/$F$57))^(1/$H$57),0)</f>
        <v>0</v>
      </c>
      <c r="JS120" s="137">
        <f t="array" aca="1" ref="JS120" ca="1">IF(RAND()&lt;=_xlfn.NORM.S.DIST((_xlfn.NORM.S.INV($H$54)-SQRT($H$61)*$B120)/SQRT(1-$H$61),TRUE),(1-(1-RAND())^(1/$F$57))^(1/$H$57),0)</f>
        <v>0</v>
      </c>
      <c r="JT120" s="137">
        <f t="array" aca="1" ref="JT120" ca="1">IF(RAND()&lt;=_xlfn.NORM.S.DIST((_xlfn.NORM.S.INV($H$54)-SQRT($H$61)*$B120)/SQRT(1-$H$61),TRUE),(1-(1-RAND())^(1/$F$57))^(1/$H$57),0)</f>
        <v>0</v>
      </c>
      <c r="JU120" s="137">
        <f t="array" aca="1" ref="JU120" ca="1">IF(RAND()&lt;=_xlfn.NORM.S.DIST((_xlfn.NORM.S.INV($H$54)-SQRT($H$61)*$B120)/SQRT(1-$H$61),TRUE),(1-(1-RAND())^(1/$F$57))^(1/$H$57),0)</f>
        <v>0</v>
      </c>
      <c r="JV120" s="137">
        <f t="array" aca="1" ref="JV120" ca="1">IF(RAND()&lt;=_xlfn.NORM.S.DIST((_xlfn.NORM.S.INV($H$54)-SQRT($H$61)*$B120)/SQRT(1-$H$61),TRUE),(1-(1-RAND())^(1/$F$57))^(1/$H$57),0)</f>
        <v>0</v>
      </c>
      <c r="JW120" s="137">
        <f t="array" aca="1" ref="JW120" ca="1">IF(RAND()&lt;=_xlfn.NORM.S.DIST((_xlfn.NORM.S.INV($H$54)-SQRT($H$61)*$B120)/SQRT(1-$H$61),TRUE),(1-(1-RAND())^(1/$F$57))^(1/$H$57),0)</f>
        <v>0</v>
      </c>
      <c r="JX120" s="137">
        <f t="array" aca="1" ref="JX120" ca="1">IF(RAND()&lt;=_xlfn.NORM.S.DIST((_xlfn.NORM.S.INV($H$54)-SQRT($H$61)*$B120)/SQRT(1-$H$61),TRUE),(1-(1-RAND())^(1/$F$57))^(1/$H$57),0)</f>
        <v>0</v>
      </c>
      <c r="JY120" s="137">
        <f t="array" aca="1" ref="JY120" ca="1">IF(RAND()&lt;=_xlfn.NORM.S.DIST((_xlfn.NORM.S.INV($H$54)-SQRT($H$61)*$B120)/SQRT(1-$H$61),TRUE),(1-(1-RAND())^(1/$F$57))^(1/$H$57),0)</f>
        <v>1.7019990743844123E-3</v>
      </c>
      <c r="JZ120" s="137">
        <f t="array" aca="1" ref="JZ120" ca="1">IF(RAND()&lt;=_xlfn.NORM.S.DIST((_xlfn.NORM.S.INV($H$54)-SQRT($H$61)*$B120)/SQRT(1-$H$61),TRUE),(1-(1-RAND())^(1/$F$57))^(1/$H$57),0)</f>
        <v>0</v>
      </c>
      <c r="KA120" s="137">
        <f t="array" aca="1" ref="KA120" ca="1">IF(RAND()&lt;=_xlfn.NORM.S.DIST((_xlfn.NORM.S.INV($H$54)-SQRT($H$61)*$B120)/SQRT(1-$H$61),TRUE),(1-(1-RAND())^(1/$F$57))^(1/$H$57),0)</f>
        <v>0</v>
      </c>
      <c r="KB120" s="137">
        <f t="array" aca="1" ref="KB120" ca="1">IF(RAND()&lt;=_xlfn.NORM.S.DIST((_xlfn.NORM.S.INV($H$54)-SQRT($H$61)*$B120)/SQRT(1-$H$61),TRUE),(1-(1-RAND())^(1/$F$57))^(1/$H$57),0)</f>
        <v>0.57623117881138264</v>
      </c>
      <c r="KC120" s="137">
        <f t="array" aca="1" ref="KC120" ca="1">IF(RAND()&lt;=_xlfn.NORM.S.DIST((_xlfn.NORM.S.INV($H$54)-SQRT($H$61)*$B120)/SQRT(1-$H$61),TRUE),(1-(1-RAND())^(1/$F$57))^(1/$H$57),0)</f>
        <v>0</v>
      </c>
      <c r="KD120" s="137">
        <f t="array" aca="1" ref="KD120" ca="1">IF(RAND()&lt;=_xlfn.NORM.S.DIST((_xlfn.NORM.S.INV($H$54)-SQRT($H$61)*$B120)/SQRT(1-$H$61),TRUE),(1-(1-RAND())^(1/$F$57))^(1/$H$57),0)</f>
        <v>0</v>
      </c>
      <c r="KE120" s="137">
        <f t="array" aca="1" ref="KE120" ca="1">IF(RAND()&lt;=_xlfn.NORM.S.DIST((_xlfn.NORM.S.INV($H$54)-SQRT($H$61)*$B120)/SQRT(1-$H$61),TRUE),(1-(1-RAND())^(1/$F$57))^(1/$H$57),0)</f>
        <v>0</v>
      </c>
      <c r="KF120" s="137">
        <f t="array" aca="1" ref="KF120" ca="1">IF(RAND()&lt;=_xlfn.NORM.S.DIST((_xlfn.NORM.S.INV($H$54)-SQRT($H$61)*$B120)/SQRT(1-$H$61),TRUE),(1-(1-RAND())^(1/$F$57))^(1/$H$57),0)</f>
        <v>0</v>
      </c>
      <c r="KG120" s="137">
        <f t="array" aca="1" ref="KG120" ca="1">IF(RAND()&lt;=_xlfn.NORM.S.DIST((_xlfn.NORM.S.INV($H$54)-SQRT($H$61)*$B120)/SQRT(1-$H$61),TRUE),(1-(1-RAND())^(1/$F$57))^(1/$H$57),0)</f>
        <v>0</v>
      </c>
      <c r="KH120" s="137">
        <f t="array" aca="1" ref="KH120" ca="1">IF(RAND()&lt;=_xlfn.NORM.S.DIST((_xlfn.NORM.S.INV($H$54)-SQRT($H$61)*$B120)/SQRT(1-$H$61),TRUE),(1-(1-RAND())^(1/$F$57))^(1/$H$57),0)</f>
        <v>0</v>
      </c>
      <c r="KI120" s="137">
        <f t="array" aca="1" ref="KI120" ca="1">IF(RAND()&lt;=_xlfn.NORM.S.DIST((_xlfn.NORM.S.INV($H$54)-SQRT($H$61)*$B120)/SQRT(1-$H$61),TRUE),(1-(1-RAND())^(1/$F$57))^(1/$H$57),0)</f>
        <v>0.56092767000027632</v>
      </c>
      <c r="KJ120" s="137">
        <f t="array" aca="1" ref="KJ120" ca="1">IF(RAND()&lt;=_xlfn.NORM.S.DIST((_xlfn.NORM.S.INV($H$54)-SQRT($H$61)*$B120)/SQRT(1-$H$61),TRUE),(1-(1-RAND())^(1/$F$57))^(1/$H$57),0)</f>
        <v>0</v>
      </c>
      <c r="KK120" s="137">
        <f t="array" aca="1" ref="KK120" ca="1">IF(RAND()&lt;=_xlfn.NORM.S.DIST((_xlfn.NORM.S.INV($H$54)-SQRT($H$61)*$B120)/SQRT(1-$H$61),TRUE),(1-(1-RAND())^(1/$F$57))^(1/$H$57),0)</f>
        <v>0.97762323968167475</v>
      </c>
      <c r="KL120" s="137">
        <f t="array" aca="1" ref="KL120" ca="1">IF(RAND()&lt;=_xlfn.NORM.S.DIST((_xlfn.NORM.S.INV($H$54)-SQRT($H$61)*$B120)/SQRT(1-$H$61),TRUE),(1-(1-RAND())^(1/$F$57))^(1/$H$57),0)</f>
        <v>0</v>
      </c>
      <c r="KM120" s="137">
        <f t="array" aca="1" ref="KM120" ca="1">IF(RAND()&lt;=_xlfn.NORM.S.DIST((_xlfn.NORM.S.INV($H$54)-SQRT($H$61)*$B120)/SQRT(1-$H$61),TRUE),(1-(1-RAND())^(1/$F$57))^(1/$H$57),0)</f>
        <v>0</v>
      </c>
      <c r="KN120" s="137">
        <f t="array" aca="1" ref="KN120" ca="1">IF(RAND()&lt;=_xlfn.NORM.S.DIST((_xlfn.NORM.S.INV($H$54)-SQRT($H$61)*$B120)/SQRT(1-$H$61),TRUE),(1-(1-RAND())^(1/$F$57))^(1/$H$57),0)</f>
        <v>0</v>
      </c>
      <c r="KO120" s="137">
        <f t="array" aca="1" ref="KO120" ca="1">IF(RAND()&lt;=_xlfn.NORM.S.DIST((_xlfn.NORM.S.INV($H$54)-SQRT($H$61)*$B120)/SQRT(1-$H$61),TRUE),(1-(1-RAND())^(1/$F$57))^(1/$H$57),0)</f>
        <v>0</v>
      </c>
      <c r="KP120" s="137">
        <f t="array" aca="1" ref="KP120" ca="1">IF(RAND()&lt;=_xlfn.NORM.S.DIST((_xlfn.NORM.S.INV($H$54)-SQRT($H$61)*$B120)/SQRT(1-$H$61),TRUE),(1-(1-RAND())^(1/$F$57))^(1/$H$57),0)</f>
        <v>0</v>
      </c>
      <c r="KQ120" s="137">
        <f t="array" aca="1" ref="KQ120" ca="1">IF(RAND()&lt;=_xlfn.NORM.S.DIST((_xlfn.NORM.S.INV($H$54)-SQRT($H$61)*$B120)/SQRT(1-$H$61),TRUE),(1-(1-RAND())^(1/$F$57))^(1/$H$57),0)</f>
        <v>0</v>
      </c>
      <c r="KR120" s="137">
        <f t="array" aca="1" ref="KR120" ca="1">IF(RAND()&lt;=_xlfn.NORM.S.DIST((_xlfn.NORM.S.INV($H$54)-SQRT($H$61)*$B120)/SQRT(1-$H$61),TRUE),(1-(1-RAND())^(1/$F$57))^(1/$H$57),0)</f>
        <v>0</v>
      </c>
      <c r="KS120" s="137">
        <f t="shared" ca="1" si="12"/>
        <v>5</v>
      </c>
      <c r="KT120" s="137">
        <f t="shared" ca="1" si="13"/>
        <v>2.4528859802494916</v>
      </c>
      <c r="KU120" s="137">
        <f t="array" aca="1" ref="KU120" ca="1">IF(RAND()&lt;=_xlfn.NORM.S.DIST((_xlfn.NORM.S.INV($I$54)-SQRT($I$61)*$B120)/SQRT(1-$I$61),TRUE),(1-(1-RAND())^(1/$F$57))^(1/$H$57),0)</f>
        <v>0.86300787807017754</v>
      </c>
      <c r="KV120" s="137">
        <f t="array" aca="1" ref="KV120" ca="1">IF(RAND()&lt;=_xlfn.NORM.S.DIST((_xlfn.NORM.S.INV($I$54)-SQRT($I$61)*$B120)/SQRT(1-$I$61),TRUE),(1-(1-RAND())^(1/$F$57))^(1/$H$57),0)</f>
        <v>0</v>
      </c>
      <c r="KW120" s="137">
        <f t="array" aca="1" ref="KW120" ca="1">IF(RAND()&lt;=_xlfn.NORM.S.DIST((_xlfn.NORM.S.INV($I$54)-SQRT($I$61)*$B120)/SQRT(1-$I$61),TRUE),(1-(1-RAND())^(1/$F$57))^(1/$H$57),0)</f>
        <v>0</v>
      </c>
      <c r="KX120" s="137">
        <f t="array" aca="1" ref="KX120" ca="1">IF(RAND()&lt;=_xlfn.NORM.S.DIST((_xlfn.NORM.S.INV($I$54)-SQRT($I$61)*$B120)/SQRT(1-$I$61),TRUE),(1-(1-RAND())^(1/$F$57))^(1/$H$57),0)</f>
        <v>0.99660061410254841</v>
      </c>
      <c r="KY120" s="137">
        <f t="array" aca="1" ref="KY120" ca="1">IF(RAND()&lt;=_xlfn.NORM.S.DIST((_xlfn.NORM.S.INV($I$54)-SQRT($I$61)*$B120)/SQRT(1-$I$61),TRUE),(1-(1-RAND())^(1/$F$57))^(1/$H$57),0)</f>
        <v>0.54530660823152355</v>
      </c>
      <c r="KZ120" s="137">
        <f t="array" aca="1" ref="KZ120" ca="1">IF(RAND()&lt;=_xlfn.NORM.S.DIST((_xlfn.NORM.S.INV($I$54)-SQRT($I$61)*$B120)/SQRT(1-$I$61),TRUE),(1-(1-RAND())^(1/$F$57))^(1/$H$57),0)</f>
        <v>0</v>
      </c>
      <c r="LA120" s="137">
        <f t="array" aca="1" ref="LA120" ca="1">IF(RAND()&lt;=_xlfn.NORM.S.DIST((_xlfn.NORM.S.INV($I$54)-SQRT($I$61)*$B120)/SQRT(1-$I$61),TRUE),(1-(1-RAND())^(1/$F$57))^(1/$H$57),0)</f>
        <v>0</v>
      </c>
      <c r="LB120" s="137">
        <f t="array" aca="1" ref="LB120" ca="1">IF(RAND()&lt;=_xlfn.NORM.S.DIST((_xlfn.NORM.S.INV($I$54)-SQRT($I$61)*$B120)/SQRT(1-$I$61),TRUE),(1-(1-RAND())^(1/$F$57))^(1/$H$57),0)</f>
        <v>0</v>
      </c>
      <c r="LC120" s="137">
        <f t="array" aca="1" ref="LC120" ca="1">IF(RAND()&lt;=_xlfn.NORM.S.DIST((_xlfn.NORM.S.INV($I$54)-SQRT($I$61)*$B120)/SQRT(1-$I$61),TRUE),(1-(1-RAND())^(1/$F$57))^(1/$H$57),0)</f>
        <v>0</v>
      </c>
      <c r="LD120" s="137">
        <f t="array" aca="1" ref="LD120" ca="1">IF(RAND()&lt;=_xlfn.NORM.S.DIST((_xlfn.NORM.S.INV($I$54)-SQRT($I$61)*$B120)/SQRT(1-$I$61),TRUE),(1-(1-RAND())^(1/$F$57))^(1/$H$57),0)</f>
        <v>0</v>
      </c>
      <c r="LE120" s="137">
        <f t="shared" ca="1" si="14"/>
        <v>3</v>
      </c>
      <c r="LF120" s="137">
        <f t="shared" ca="1" si="15"/>
        <v>2.4049151004042493</v>
      </c>
      <c r="LG120" s="137">
        <f t="shared" ca="1" si="16"/>
        <v>22</v>
      </c>
      <c r="LH120" s="137">
        <f t="shared" ca="1" si="16"/>
        <v>12.566986046633257</v>
      </c>
    </row>
    <row r="121" spans="1:320" x14ac:dyDescent="0.3">
      <c r="A121"/>
      <c r="B121" s="137">
        <f t="shared" ca="1" si="2"/>
        <v>-0.64814263602439492</v>
      </c>
      <c r="C121" s="137">
        <f t="array" aca="1" ref="C121" ca="1">IF(RAND()&lt;=_xlfn.NORM.S.DIST((_xlfn.NORM.S.INV($B$54)-SQRT($B$61)*$B121)/SQRT(1-$B$61),TRUE),(1-(1-RAND())^(1/$F$57))^(1/$H$57),0)</f>
        <v>0</v>
      </c>
      <c r="D121" s="137">
        <f t="array" aca="1" ref="D121" ca="1">IF(RAND()&lt;=_xlfn.NORM.S.DIST((_xlfn.NORM.S.INV($B$54)-SQRT($B$61)*$B121)/SQRT(1-$B$61),TRUE),(1-(1-RAND())^(1/$F$57))^(1/$H$57),0)</f>
        <v>0</v>
      </c>
      <c r="E121" s="137">
        <f t="array" aca="1" ref="E121" ca="1">IF(RAND()&lt;=_xlfn.NORM.S.DIST((_xlfn.NORM.S.INV($B$54)-SQRT($B$61)*$B121)/SQRT(1-$B$61),TRUE),(1-(1-RAND())^(1/$F$57))^(1/$H$57),0)</f>
        <v>0</v>
      </c>
      <c r="F121" s="137">
        <f t="array" aca="1" ref="F121" ca="1">IF(RAND()&lt;=_xlfn.NORM.S.DIST((_xlfn.NORM.S.INV($B$54)-SQRT($B$61)*$B121)/SQRT(1-$B$61),TRUE),(1-(1-RAND())^(1/$F$57))^(1/$H$57),0)</f>
        <v>0</v>
      </c>
      <c r="G121" s="137">
        <f t="array" aca="1" ref="G121" ca="1">IF(RAND()&lt;=_xlfn.NORM.S.DIST((_xlfn.NORM.S.INV($B$54)-SQRT($B$61)*$B121)/SQRT(1-$B$61),TRUE),(1-(1-RAND())^(1/$F$57))^(1/$H$57),0)</f>
        <v>0</v>
      </c>
      <c r="H121" s="137">
        <f t="array" aca="1" ref="H121" ca="1">IF(RAND()&lt;=_xlfn.NORM.S.DIST((_xlfn.NORM.S.INV($B$54)-SQRT($B$61)*$B121)/SQRT(1-$B$61),TRUE),(1-(1-RAND())^(1/$F$57))^(1/$H$57),0)</f>
        <v>0</v>
      </c>
      <c r="I121" s="137">
        <f t="array" aca="1" ref="I121" ca="1">IF(RAND()&lt;=_xlfn.NORM.S.DIST((_xlfn.NORM.S.INV($B$54)-SQRT($B$61)*$B121)/SQRT(1-$B$61),TRUE),(1-(1-RAND())^(1/$F$57))^(1/$H$57),0)</f>
        <v>0</v>
      </c>
      <c r="J121" s="137">
        <f t="array" aca="1" ref="J121" ca="1">IF(RAND()&lt;=_xlfn.NORM.S.DIST((_xlfn.NORM.S.INV($B$54)-SQRT($B$61)*$B121)/SQRT(1-$B$61),TRUE),(1-(1-RAND())^(1/$F$57))^(1/$H$57),0)</f>
        <v>0</v>
      </c>
      <c r="K121" s="137">
        <f t="array" aca="1" ref="K121" ca="1">IF(RAND()&lt;=_xlfn.NORM.S.DIST((_xlfn.NORM.S.INV($B$54)-SQRT($B$61)*$B121)/SQRT(1-$B$61),TRUE),(1-(1-RAND())^(1/$F$57))^(1/$H$57),0)</f>
        <v>0</v>
      </c>
      <c r="L121" s="137">
        <f t="array" aca="1" ref="L121" ca="1">IF(RAND()&lt;=_xlfn.NORM.S.DIST((_xlfn.NORM.S.INV($B$54)-SQRT($B$61)*$B121)/SQRT(1-$B$61),TRUE),(1-(1-RAND())^(1/$F$57))^(1/$H$57),0)</f>
        <v>0</v>
      </c>
      <c r="M121" s="137">
        <f t="shared" ca="1" si="17"/>
        <v>0</v>
      </c>
      <c r="N121" s="137">
        <f t="shared" ca="1" si="3"/>
        <v>0</v>
      </c>
      <c r="O121" s="137">
        <f t="array" aca="1" ref="O121" ca="1">IF(RAND()&lt;=_xlfn.NORM.S.DIST((_xlfn.NORM.S.INV($C$54)-SQRT($C$61)*$B121)/SQRT(1-$C$61),TRUE),(1-(1-RAND())^(1/$F$57))^(1/$H$57),0)</f>
        <v>0</v>
      </c>
      <c r="P121" s="137">
        <f t="array" aca="1" ref="P121" ca="1">IF(RAND()&lt;=_xlfn.NORM.S.DIST((_xlfn.NORM.S.INV($C$54)-SQRT($C$61)*$B121)/SQRT(1-$C$61),TRUE),(1-(1-RAND())^(1/$F$57))^(1/$H$57),0)</f>
        <v>0</v>
      </c>
      <c r="Q121" s="137">
        <f t="array" aca="1" ref="Q121" ca="1">IF(RAND()&lt;=_xlfn.NORM.S.DIST((_xlfn.NORM.S.INV($C$54)-SQRT($C$61)*$B121)/SQRT(1-$C$61),TRUE),(1-(1-RAND())^(1/$F$57))^(1/$H$57),0)</f>
        <v>0</v>
      </c>
      <c r="R121" s="137">
        <f t="array" aca="1" ref="R121" ca="1">IF(RAND()&lt;=_xlfn.NORM.S.DIST((_xlfn.NORM.S.INV($C$54)-SQRT($C$61)*$B121)/SQRT(1-$C$61),TRUE),(1-(1-RAND())^(1/$F$57))^(1/$H$57),0)</f>
        <v>0</v>
      </c>
      <c r="S121" s="137">
        <f t="array" aca="1" ref="S121" ca="1">IF(RAND()&lt;=_xlfn.NORM.S.DIST((_xlfn.NORM.S.INV($C$54)-SQRT($C$61)*$B121)/SQRT(1-$C$61),TRUE),(1-(1-RAND())^(1/$F$57))^(1/$H$57),0)</f>
        <v>0</v>
      </c>
      <c r="T121" s="137">
        <f t="array" aca="1" ref="T121" ca="1">IF(RAND()&lt;=_xlfn.NORM.S.DIST((_xlfn.NORM.S.INV($C$54)-SQRT($C$61)*$B121)/SQRT(1-$C$61),TRUE),(1-(1-RAND())^(1/$F$57))^(1/$H$57),0)</f>
        <v>0</v>
      </c>
      <c r="U121" s="137">
        <f t="array" aca="1" ref="U121" ca="1">IF(RAND()&lt;=_xlfn.NORM.S.DIST((_xlfn.NORM.S.INV($C$54)-SQRT($C$61)*$B121)/SQRT(1-$C$61),TRUE),(1-(1-RAND())^(1/$F$57))^(1/$H$57),0)</f>
        <v>0</v>
      </c>
      <c r="V121" s="137">
        <f t="array" aca="1" ref="V121" ca="1">IF(RAND()&lt;=_xlfn.NORM.S.DIST((_xlfn.NORM.S.INV($C$54)-SQRT($C$61)*$B121)/SQRT(1-$C$61),TRUE),(1-(1-RAND())^(1/$F$57))^(1/$H$57),0)</f>
        <v>0</v>
      </c>
      <c r="W121" s="137">
        <f t="array" aca="1" ref="W121" ca="1">IF(RAND()&lt;=_xlfn.NORM.S.DIST((_xlfn.NORM.S.INV($C$54)-SQRT($C$61)*$B121)/SQRT(1-$C$61),TRUE),(1-(1-RAND())^(1/$F$57))^(1/$H$57),0)</f>
        <v>0</v>
      </c>
      <c r="X121" s="137">
        <f t="array" aca="1" ref="X121" ca="1">IF(RAND()&lt;=_xlfn.NORM.S.DIST((_xlfn.NORM.S.INV($C$54)-SQRT($C$61)*$B121)/SQRT(1-$C$61),TRUE),(1-(1-RAND())^(1/$F$57))^(1/$H$57),0)</f>
        <v>0</v>
      </c>
      <c r="Y121" s="137">
        <f t="array" aca="1" ref="Y121" ca="1">IF(RAND()&lt;=_xlfn.NORM.S.DIST((_xlfn.NORM.S.INV($C$54)-SQRT($C$61)*$B121)/SQRT(1-$C$61),TRUE),(1-(1-RAND())^(1/$F$57))^(1/$H$57),0)</f>
        <v>0</v>
      </c>
      <c r="Z121" s="137">
        <f t="array" aca="1" ref="Z121" ca="1">IF(RAND()&lt;=_xlfn.NORM.S.DIST((_xlfn.NORM.S.INV($C$54)-SQRT($C$61)*$B121)/SQRT(1-$C$61),TRUE),(1-(1-RAND())^(1/$F$57))^(1/$H$57),0)</f>
        <v>0</v>
      </c>
      <c r="AA121" s="137">
        <f t="array" aca="1" ref="AA121" ca="1">IF(RAND()&lt;=_xlfn.NORM.S.DIST((_xlfn.NORM.S.INV($C$54)-SQRT($C$61)*$B121)/SQRT(1-$C$61),TRUE),(1-(1-RAND())^(1/$F$57))^(1/$H$57),0)</f>
        <v>0</v>
      </c>
      <c r="AB121" s="137">
        <f t="array" aca="1" ref="AB121" ca="1">IF(RAND()&lt;=_xlfn.NORM.S.DIST((_xlfn.NORM.S.INV($C$54)-SQRT($C$61)*$B121)/SQRT(1-$C$61),TRUE),(1-(1-RAND())^(1/$F$57))^(1/$H$57),0)</f>
        <v>0</v>
      </c>
      <c r="AC121" s="137">
        <f t="array" aca="1" ref="AC121" ca="1">IF(RAND()&lt;=_xlfn.NORM.S.DIST((_xlfn.NORM.S.INV($C$54)-SQRT($C$61)*$B121)/SQRT(1-$C$61),TRUE),(1-(1-RAND())^(1/$F$57))^(1/$H$57),0)</f>
        <v>0</v>
      </c>
      <c r="AD121" s="137">
        <f t="array" aca="1" ref="AD121" ca="1">IF(RAND()&lt;=_xlfn.NORM.S.DIST((_xlfn.NORM.S.INV($C$54)-SQRT($C$61)*$B121)/SQRT(1-$C$61),TRUE),(1-(1-RAND())^(1/$F$57))^(1/$H$57),0)</f>
        <v>0</v>
      </c>
      <c r="AE121" s="137">
        <f t="array" aca="1" ref="AE121" ca="1">IF(RAND()&lt;=_xlfn.NORM.S.DIST((_xlfn.NORM.S.INV($C$54)-SQRT($C$61)*$B121)/SQRT(1-$C$61),TRUE),(1-(1-RAND())^(1/$F$57))^(1/$H$57),0)</f>
        <v>0</v>
      </c>
      <c r="AF121" s="137">
        <f t="array" aca="1" ref="AF121" ca="1">IF(RAND()&lt;=_xlfn.NORM.S.DIST((_xlfn.NORM.S.INV($C$54)-SQRT($C$61)*$B121)/SQRT(1-$C$61),TRUE),(1-(1-RAND())^(1/$F$57))^(1/$H$57),0)</f>
        <v>0</v>
      </c>
      <c r="AG121" s="137">
        <f t="array" aca="1" ref="AG121" ca="1">IF(RAND()&lt;=_xlfn.NORM.S.DIST((_xlfn.NORM.S.INV($C$54)-SQRT($C$61)*$B121)/SQRT(1-$C$61),TRUE),(1-(1-RAND())^(1/$F$57))^(1/$H$57),0)</f>
        <v>0</v>
      </c>
      <c r="AH121" s="137">
        <f t="array" aca="1" ref="AH121" ca="1">IF(RAND()&lt;=_xlfn.NORM.S.DIST((_xlfn.NORM.S.INV($C$54)-SQRT($C$61)*$B121)/SQRT(1-$C$61),TRUE),(1-(1-RAND())^(1/$F$57))^(1/$H$57),0)</f>
        <v>0</v>
      </c>
      <c r="AI121" s="137">
        <f t="array" aca="1" ref="AI121" ca="1">IF(RAND()&lt;=_xlfn.NORM.S.DIST((_xlfn.NORM.S.INV($C$54)-SQRT($C$61)*$B121)/SQRT(1-$C$61),TRUE),(1-(1-RAND())^(1/$F$57))^(1/$H$57),0)</f>
        <v>0</v>
      </c>
      <c r="AJ121" s="137">
        <f t="array" aca="1" ref="AJ121" ca="1">IF(RAND()&lt;=_xlfn.NORM.S.DIST((_xlfn.NORM.S.INV($C$54)-SQRT($C$61)*$B121)/SQRT(1-$C$61),TRUE),(1-(1-RAND())^(1/$F$57))^(1/$H$57),0)</f>
        <v>0</v>
      </c>
      <c r="AK121" s="137">
        <f t="array" aca="1" ref="AK121" ca="1">IF(RAND()&lt;=_xlfn.NORM.S.DIST((_xlfn.NORM.S.INV($C$54)-SQRT($C$61)*$B121)/SQRT(1-$C$61),TRUE),(1-(1-RAND())^(1/$F$57))^(1/$H$57),0)</f>
        <v>0</v>
      </c>
      <c r="AL121" s="137">
        <f t="array" aca="1" ref="AL121" ca="1">IF(RAND()&lt;=_xlfn.NORM.S.DIST((_xlfn.NORM.S.INV($C$54)-SQRT($C$61)*$B121)/SQRT(1-$C$61),TRUE),(1-(1-RAND())^(1/$F$57))^(1/$H$57),0)</f>
        <v>0</v>
      </c>
      <c r="AM121" s="137">
        <f t="array" aca="1" ref="AM121" ca="1">IF(RAND()&lt;=_xlfn.NORM.S.DIST((_xlfn.NORM.S.INV($C$54)-SQRT($C$61)*$B121)/SQRT(1-$C$61),TRUE),(1-(1-RAND())^(1/$F$57))^(1/$H$57),0)</f>
        <v>0</v>
      </c>
      <c r="AN121" s="137">
        <f t="array" aca="1" ref="AN121" ca="1">IF(RAND()&lt;=_xlfn.NORM.S.DIST((_xlfn.NORM.S.INV($C$54)-SQRT($C$61)*$B121)/SQRT(1-$C$61),TRUE),(1-(1-RAND())^(1/$F$57))^(1/$H$57),0)</f>
        <v>0</v>
      </c>
      <c r="AO121" s="137">
        <f t="array" aca="1" ref="AO121" ca="1">IF(RAND()&lt;=_xlfn.NORM.S.DIST((_xlfn.NORM.S.INV($C$54)-SQRT($C$61)*$B121)/SQRT(1-$C$61),TRUE),(1-(1-RAND())^(1/$F$57))^(1/$H$57),0)</f>
        <v>0</v>
      </c>
      <c r="AP121" s="137">
        <f t="array" aca="1" ref="AP121" ca="1">IF(RAND()&lt;=_xlfn.NORM.S.DIST((_xlfn.NORM.S.INV($C$54)-SQRT($C$61)*$B121)/SQRT(1-$C$61),TRUE),(1-(1-RAND())^(1/$F$57))^(1/$H$57),0)</f>
        <v>0</v>
      </c>
      <c r="AQ121" s="137">
        <f t="array" aca="1" ref="AQ121" ca="1">IF(RAND()&lt;=_xlfn.NORM.S.DIST((_xlfn.NORM.S.INV($C$54)-SQRT($C$61)*$B121)/SQRT(1-$C$61),TRUE),(1-(1-RAND())^(1/$F$57))^(1/$H$57),0)</f>
        <v>0</v>
      </c>
      <c r="AR121" s="137">
        <f t="array" aca="1" ref="AR121" ca="1">IF(RAND()&lt;=_xlfn.NORM.S.DIST((_xlfn.NORM.S.INV($C$54)-SQRT($C$61)*$B121)/SQRT(1-$C$61),TRUE),(1-(1-RAND())^(1/$F$57))^(1/$H$57),0)</f>
        <v>0</v>
      </c>
      <c r="AS121" s="137">
        <f t="array" aca="1" ref="AS121" ca="1">COUNTIF(O121:AR121,"&gt;"&amp;0)</f>
        <v>0</v>
      </c>
      <c r="AT121" s="137">
        <f t="shared" ca="1" si="4"/>
        <v>0</v>
      </c>
      <c r="AU121" s="137">
        <f t="array" aca="1" ref="AU121" ca="1">IF(RAND()&lt;=_xlfn.NORM.S.DIST((_xlfn.NORM.S.INV($D$54)-SQRT($D$61)*$B121)/SQRT(1-$D$61),TRUE),(1-(1-RAND())^(1/$F$57))^(1/$H$57),0)</f>
        <v>0</v>
      </c>
      <c r="AV121" s="137">
        <f t="array" aca="1" ref="AV121" ca="1">IF(RAND()&lt;=_xlfn.NORM.S.DIST((_xlfn.NORM.S.INV($D$54)-SQRT($D$61)*$B121)/SQRT(1-$D$61),TRUE),(1-(1-RAND())^(1/$F$57))^(1/$H$57),0)</f>
        <v>0</v>
      </c>
      <c r="AW121" s="137">
        <f t="array" aca="1" ref="AW121" ca="1">IF(RAND()&lt;=_xlfn.NORM.S.DIST((_xlfn.NORM.S.INV($D$54)-SQRT($D$61)*$B121)/SQRT(1-$D$61),TRUE),(1-(1-RAND())^(1/$F$57))^(1/$H$57),0)</f>
        <v>0</v>
      </c>
      <c r="AX121" s="137">
        <f t="array" aca="1" ref="AX121" ca="1">IF(RAND()&lt;=_xlfn.NORM.S.DIST((_xlfn.NORM.S.INV($D$54)-SQRT($D$61)*$B121)/SQRT(1-$D$61),TRUE),(1-(1-RAND())^(1/$F$57))^(1/$H$57),0)</f>
        <v>0</v>
      </c>
      <c r="AY121" s="137">
        <f t="array" aca="1" ref="AY121" ca="1">IF(RAND()&lt;=_xlfn.NORM.S.DIST((_xlfn.NORM.S.INV($D$54)-SQRT($D$61)*$B121)/SQRT(1-$D$61),TRUE),(1-(1-RAND())^(1/$F$57))^(1/$H$57),0)</f>
        <v>0</v>
      </c>
      <c r="AZ121" s="137">
        <f t="array" aca="1" ref="AZ121" ca="1">IF(RAND()&lt;=_xlfn.NORM.S.DIST((_xlfn.NORM.S.INV($D$54)-SQRT($D$61)*$B121)/SQRT(1-$D$61),TRUE),(1-(1-RAND())^(1/$F$57))^(1/$H$57),0)</f>
        <v>0</v>
      </c>
      <c r="BA121" s="137">
        <f t="array" aca="1" ref="BA121" ca="1">IF(RAND()&lt;=_xlfn.NORM.S.DIST((_xlfn.NORM.S.INV($D$54)-SQRT($D$61)*$B121)/SQRT(1-$D$61),TRUE),(1-(1-RAND())^(1/$F$57))^(1/$H$57),0)</f>
        <v>0</v>
      </c>
      <c r="BB121" s="137">
        <f t="array" aca="1" ref="BB121" ca="1">IF(RAND()&lt;=_xlfn.NORM.S.DIST((_xlfn.NORM.S.INV($D$54)-SQRT($D$61)*$B121)/SQRT(1-$D$61),TRUE),(1-(1-RAND())^(1/$F$57))^(1/$H$57),0)</f>
        <v>0</v>
      </c>
      <c r="BC121" s="137">
        <f t="array" aca="1" ref="BC121" ca="1">IF(RAND()&lt;=_xlfn.NORM.S.DIST((_xlfn.NORM.S.INV($D$54)-SQRT($D$61)*$B121)/SQRT(1-$D$61),TRUE),(1-(1-RAND())^(1/$F$57))^(1/$H$57),0)</f>
        <v>0</v>
      </c>
      <c r="BD121" s="137">
        <f t="array" aca="1" ref="BD121" ca="1">IF(RAND()&lt;=_xlfn.NORM.S.DIST((_xlfn.NORM.S.INV($D$54)-SQRT($D$61)*$B121)/SQRT(1-$D$61),TRUE),(1-(1-RAND())^(1/$F$57))^(1/$H$57),0)</f>
        <v>0</v>
      </c>
      <c r="BE121" s="137">
        <f t="array" aca="1" ref="BE121" ca="1">IF(RAND()&lt;=_xlfn.NORM.S.DIST((_xlfn.NORM.S.INV($D$54)-SQRT($D$61)*$B121)/SQRT(1-$D$61),TRUE),(1-(1-RAND())^(1/$F$57))^(1/$H$57),0)</f>
        <v>0</v>
      </c>
      <c r="BF121" s="137">
        <f t="array" aca="1" ref="BF121" ca="1">IF(RAND()&lt;=_xlfn.NORM.S.DIST((_xlfn.NORM.S.INV($D$54)-SQRT($D$61)*$B121)/SQRT(1-$D$61),TRUE),(1-(1-RAND())^(1/$F$57))^(1/$H$57),0)</f>
        <v>0</v>
      </c>
      <c r="BG121" s="137">
        <f t="array" aca="1" ref="BG121" ca="1">IF(RAND()&lt;=_xlfn.NORM.S.DIST((_xlfn.NORM.S.INV($D$54)-SQRT($D$61)*$B121)/SQRT(1-$D$61),TRUE),(1-(1-RAND())^(1/$F$57))^(1/$H$57),0)</f>
        <v>0.99796836606403783</v>
      </c>
      <c r="BH121" s="137">
        <f t="array" aca="1" ref="BH121" ca="1">IF(RAND()&lt;=_xlfn.NORM.S.DIST((_xlfn.NORM.S.INV($D$54)-SQRT($D$61)*$B121)/SQRT(1-$D$61),TRUE),(1-(1-RAND())^(1/$F$57))^(1/$H$57),0)</f>
        <v>0</v>
      </c>
      <c r="BI121" s="137">
        <f t="array" aca="1" ref="BI121" ca="1">IF(RAND()&lt;=_xlfn.NORM.S.DIST((_xlfn.NORM.S.INV($D$54)-SQRT($D$61)*$B121)/SQRT(1-$D$61),TRUE),(1-(1-RAND())^(1/$F$57))^(1/$H$57),0)</f>
        <v>0</v>
      </c>
      <c r="BJ121" s="137">
        <f t="array" aca="1" ref="BJ121" ca="1">IF(RAND()&lt;=_xlfn.NORM.S.DIST((_xlfn.NORM.S.INV($D$54)-SQRT($D$61)*$B121)/SQRT(1-$D$61),TRUE),(1-(1-RAND())^(1/$F$57))^(1/$H$57),0)</f>
        <v>0</v>
      </c>
      <c r="BK121" s="137">
        <f t="array" aca="1" ref="BK121" ca="1">IF(RAND()&lt;=_xlfn.NORM.S.DIST((_xlfn.NORM.S.INV($D$54)-SQRT($D$61)*$B121)/SQRT(1-$D$61),TRUE),(1-(1-RAND())^(1/$F$57))^(1/$H$57),0)</f>
        <v>0</v>
      </c>
      <c r="BL121" s="137">
        <f t="array" aca="1" ref="BL121" ca="1">IF(RAND()&lt;=_xlfn.NORM.S.DIST((_xlfn.NORM.S.INV($D$54)-SQRT($D$61)*$B121)/SQRT(1-$D$61),TRUE),(1-(1-RAND())^(1/$F$57))^(1/$H$57),0)</f>
        <v>7.0249264944659859E-4</v>
      </c>
      <c r="BM121" s="137">
        <f t="array" aca="1" ref="BM121" ca="1">IF(RAND()&lt;=_xlfn.NORM.S.DIST((_xlfn.NORM.S.INV($D$54)-SQRT($D$61)*$B121)/SQRT(1-$D$61),TRUE),(1-(1-RAND())^(1/$F$57))^(1/$H$57),0)</f>
        <v>0</v>
      </c>
      <c r="BN121" s="137">
        <f t="array" aca="1" ref="BN121" ca="1">IF(RAND()&lt;=_xlfn.NORM.S.DIST((_xlfn.NORM.S.INV($D$54)-SQRT($D$61)*$B121)/SQRT(1-$D$61),TRUE),(1-(1-RAND())^(1/$F$57))^(1/$H$57),0)</f>
        <v>0</v>
      </c>
      <c r="BO121" s="137">
        <f t="array" aca="1" ref="BO121" ca="1">IF(RAND()&lt;=_xlfn.NORM.S.DIST((_xlfn.NORM.S.INV($D$54)-SQRT($D$61)*$B121)/SQRT(1-$D$61),TRUE),(1-(1-RAND())^(1/$F$57))^(1/$H$57),0)</f>
        <v>0</v>
      </c>
      <c r="BP121" s="137">
        <f t="array" aca="1" ref="BP121" ca="1">IF(RAND()&lt;=_xlfn.NORM.S.DIST((_xlfn.NORM.S.INV($D$54)-SQRT($D$61)*$B121)/SQRT(1-$D$61),TRUE),(1-(1-RAND())^(1/$F$57))^(1/$H$57),0)</f>
        <v>0</v>
      </c>
      <c r="BQ121" s="137">
        <f t="array" aca="1" ref="BQ121" ca="1">IF(RAND()&lt;=_xlfn.NORM.S.DIST((_xlfn.NORM.S.INV($D$54)-SQRT($D$61)*$B121)/SQRT(1-$D$61),TRUE),(1-(1-RAND())^(1/$F$57))^(1/$H$57),0)</f>
        <v>0</v>
      </c>
      <c r="BR121" s="137">
        <f t="array" aca="1" ref="BR121" ca="1">IF(RAND()&lt;=_xlfn.NORM.S.DIST((_xlfn.NORM.S.INV($D$54)-SQRT($D$61)*$B121)/SQRT(1-$D$61),TRUE),(1-(1-RAND())^(1/$F$57))^(1/$H$57),0)</f>
        <v>0</v>
      </c>
      <c r="BS121" s="137">
        <f t="array" aca="1" ref="BS121" ca="1">IF(RAND()&lt;=_xlfn.NORM.S.DIST((_xlfn.NORM.S.INV($D$54)-SQRT($D$61)*$B121)/SQRT(1-$D$61),TRUE),(1-(1-RAND())^(1/$F$57))^(1/$H$57),0)</f>
        <v>0</v>
      </c>
      <c r="BT121" s="137">
        <f t="array" aca="1" ref="BT121" ca="1">IF(RAND()&lt;=_xlfn.NORM.S.DIST((_xlfn.NORM.S.INV($D$54)-SQRT($D$61)*$B121)/SQRT(1-$D$61),TRUE),(1-(1-RAND())^(1/$F$57))^(1/$H$57),0)</f>
        <v>0</v>
      </c>
      <c r="BU121" s="137">
        <f t="array" aca="1" ref="BU121" ca="1">IF(RAND()&lt;=_xlfn.NORM.S.DIST((_xlfn.NORM.S.INV($D$54)-SQRT($D$61)*$B121)/SQRT(1-$D$61),TRUE),(1-(1-RAND())^(1/$F$57))^(1/$H$57),0)</f>
        <v>0</v>
      </c>
      <c r="BV121" s="137">
        <f t="array" aca="1" ref="BV121" ca="1">IF(RAND()&lt;=_xlfn.NORM.S.DIST((_xlfn.NORM.S.INV($D$54)-SQRT($D$61)*$B121)/SQRT(1-$D$61),TRUE),(1-(1-RAND())^(1/$F$57))^(1/$H$57),0)</f>
        <v>0</v>
      </c>
      <c r="BW121" s="137">
        <f t="array" aca="1" ref="BW121" ca="1">IF(RAND()&lt;=_xlfn.NORM.S.DIST((_xlfn.NORM.S.INV($D$54)-SQRT($D$61)*$B121)/SQRT(1-$D$61),TRUE),(1-(1-RAND())^(1/$F$57))^(1/$H$57),0)</f>
        <v>0</v>
      </c>
      <c r="BX121" s="137">
        <f t="array" aca="1" ref="BX121" ca="1">IF(RAND()&lt;=_xlfn.NORM.S.DIST((_xlfn.NORM.S.INV($D$54)-SQRT($D$61)*$B121)/SQRT(1-$D$61),TRUE),(1-(1-RAND())^(1/$F$57))^(1/$H$57),0)</f>
        <v>0</v>
      </c>
      <c r="BY121" s="137">
        <f t="array" aca="1" ref="BY121" ca="1">IF(RAND()&lt;=_xlfn.NORM.S.DIST((_xlfn.NORM.S.INV($D$54)-SQRT($D$61)*$B121)/SQRT(1-$D$61),TRUE),(1-(1-RAND())^(1/$F$57))^(1/$H$57),0)</f>
        <v>0</v>
      </c>
      <c r="BZ121" s="137">
        <f t="array" aca="1" ref="BZ121" ca="1">IF(RAND()&lt;=_xlfn.NORM.S.DIST((_xlfn.NORM.S.INV($D$54)-SQRT($D$61)*$B121)/SQRT(1-$D$61),TRUE),(1-(1-RAND())^(1/$F$57))^(1/$H$57),0)</f>
        <v>0</v>
      </c>
      <c r="CA121" s="137">
        <f t="array" aca="1" ref="CA121" ca="1">IF(RAND()&lt;=_xlfn.NORM.S.DIST((_xlfn.NORM.S.INV($D$54)-SQRT($D$61)*$B121)/SQRT(1-$D$61),TRUE),(1-(1-RAND())^(1/$F$57))^(1/$H$57),0)</f>
        <v>0</v>
      </c>
      <c r="CB121" s="137">
        <f t="array" aca="1" ref="CB121" ca="1">IF(RAND()&lt;=_xlfn.NORM.S.DIST((_xlfn.NORM.S.INV($D$54)-SQRT($D$61)*$B121)/SQRT(1-$D$61),TRUE),(1-(1-RAND())^(1/$F$57))^(1/$H$57),0)</f>
        <v>0</v>
      </c>
      <c r="CC121" s="137">
        <f t="array" aca="1" ref="CC121" ca="1">IF(RAND()&lt;=_xlfn.NORM.S.DIST((_xlfn.NORM.S.INV($D$54)-SQRT($D$61)*$B121)/SQRT(1-$D$61),TRUE),(1-(1-RAND())^(1/$F$57))^(1/$H$57),0)</f>
        <v>0</v>
      </c>
      <c r="CD121" s="137">
        <f t="array" aca="1" ref="CD121" ca="1">IF(RAND()&lt;=_xlfn.NORM.S.DIST((_xlfn.NORM.S.INV($D$54)-SQRT($D$61)*$B121)/SQRT(1-$D$61),TRUE),(1-(1-RAND())^(1/$F$57))^(1/$H$57),0)</f>
        <v>0.97907758448078652</v>
      </c>
      <c r="CE121" s="137">
        <f t="array" aca="1" ref="CE121" ca="1">IF(RAND()&lt;=_xlfn.NORM.S.DIST((_xlfn.NORM.S.INV($D$54)-SQRT($D$61)*$B121)/SQRT(1-$D$61),TRUE),(1-(1-RAND())^(1/$F$57))^(1/$H$57),0)</f>
        <v>0</v>
      </c>
      <c r="CF121" s="137">
        <f t="array" aca="1" ref="CF121" ca="1">IF(RAND()&lt;=_xlfn.NORM.S.DIST((_xlfn.NORM.S.INV($D$54)-SQRT($D$61)*$B121)/SQRT(1-$D$61),TRUE),(1-(1-RAND())^(1/$F$57))^(1/$H$57),0)</f>
        <v>0</v>
      </c>
      <c r="CG121" s="137">
        <f t="array" aca="1" ref="CG121" ca="1">IF(RAND()&lt;=_xlfn.NORM.S.DIST((_xlfn.NORM.S.INV($D$54)-SQRT($D$61)*$B121)/SQRT(1-$D$61),TRUE),(1-(1-RAND())^(1/$F$57))^(1/$H$57),0)</f>
        <v>0</v>
      </c>
      <c r="CH121" s="137">
        <f t="array" aca="1" ref="CH121" ca="1">IF(RAND()&lt;=_xlfn.NORM.S.DIST((_xlfn.NORM.S.INV($D$54)-SQRT($D$61)*$B121)/SQRT(1-$D$61),TRUE),(1-(1-RAND())^(1/$F$57))^(1/$H$57),0)</f>
        <v>0</v>
      </c>
      <c r="CI121" s="137">
        <f t="array" aca="1" ref="CI121" ca="1">COUNTIF(AU121:CH121,"&gt;"&amp;0)</f>
        <v>3</v>
      </c>
      <c r="CJ121" s="137">
        <f t="shared" ca="1" si="5"/>
        <v>1.9777484431942709</v>
      </c>
      <c r="CK121" s="137">
        <f t="array" aca="1" ref="CK121" ca="1">IF(RAND()&lt;=_xlfn.NORM.S.DIST((_xlfn.NORM.S.INV($E$54)-SQRT($E$61)*$B121)/SQRT(1-$E$61),TRUE),(1-(1-RAND())^(1/$F$57))^(1/$H$57),0)</f>
        <v>0</v>
      </c>
      <c r="CL121" s="137">
        <f t="array" aca="1" ref="CL121" ca="1">IF(RAND()&lt;=_xlfn.NORM.S.DIST((_xlfn.NORM.S.INV($E$54)-SQRT($E$61)*$B121)/SQRT(1-$E$61),TRUE),(1-(1-RAND())^(1/$F$57))^(1/$H$57),0)</f>
        <v>0</v>
      </c>
      <c r="CM121" s="137">
        <f t="array" aca="1" ref="CM121" ca="1">IF(RAND()&lt;=_xlfn.NORM.S.DIST((_xlfn.NORM.S.INV($E$54)-SQRT($E$61)*$B121)/SQRT(1-$E$61),TRUE),(1-(1-RAND())^(1/$F$57))^(1/$H$57),0)</f>
        <v>0</v>
      </c>
      <c r="CN121" s="137">
        <f t="array" aca="1" ref="CN121" ca="1">IF(RAND()&lt;=_xlfn.NORM.S.DIST((_xlfn.NORM.S.INV($E$54)-SQRT($E$61)*$B121)/SQRT(1-$E$61),TRUE),(1-(1-RAND())^(1/$F$57))^(1/$H$57),0)</f>
        <v>0</v>
      </c>
      <c r="CO121" s="137">
        <f t="array" aca="1" ref="CO121" ca="1">IF(RAND()&lt;=_xlfn.NORM.S.DIST((_xlfn.NORM.S.INV($E$54)-SQRT($E$61)*$B121)/SQRT(1-$E$61),TRUE),(1-(1-RAND())^(1/$F$57))^(1/$H$57),0)</f>
        <v>0</v>
      </c>
      <c r="CP121" s="137">
        <f t="array" aca="1" ref="CP121" ca="1">IF(RAND()&lt;=_xlfn.NORM.S.DIST((_xlfn.NORM.S.INV($E$54)-SQRT($E$61)*$B121)/SQRT(1-$E$61),TRUE),(1-(1-RAND())^(1/$F$57))^(1/$H$57),0)</f>
        <v>0</v>
      </c>
      <c r="CQ121" s="137">
        <f t="array" aca="1" ref="CQ121" ca="1">IF(RAND()&lt;=_xlfn.NORM.S.DIST((_xlfn.NORM.S.INV($E$54)-SQRT($E$61)*$B121)/SQRT(1-$E$61),TRUE),(1-(1-RAND())^(1/$F$57))^(1/$H$57),0)</f>
        <v>0</v>
      </c>
      <c r="CR121" s="137">
        <f t="array" aca="1" ref="CR121" ca="1">IF(RAND()&lt;=_xlfn.NORM.S.DIST((_xlfn.NORM.S.INV($E$54)-SQRT($E$61)*$B121)/SQRT(1-$E$61),TRUE),(1-(1-RAND())^(1/$F$57))^(1/$H$57),0)</f>
        <v>0</v>
      </c>
      <c r="CS121" s="137">
        <f t="array" aca="1" ref="CS121" ca="1">IF(RAND()&lt;=_xlfn.NORM.S.DIST((_xlfn.NORM.S.INV($E$54)-SQRT($E$61)*$B121)/SQRT(1-$E$61),TRUE),(1-(1-RAND())^(1/$F$57))^(1/$H$57),0)</f>
        <v>0</v>
      </c>
      <c r="CT121" s="137">
        <f t="array" aca="1" ref="CT121" ca="1">IF(RAND()&lt;=_xlfn.NORM.S.DIST((_xlfn.NORM.S.INV($E$54)-SQRT($E$61)*$B121)/SQRT(1-$E$61),TRUE),(1-(1-RAND())^(1/$F$57))^(1/$H$57),0)</f>
        <v>0</v>
      </c>
      <c r="CU121" s="137">
        <f t="array" aca="1" ref="CU121" ca="1">IF(RAND()&lt;=_xlfn.NORM.S.DIST((_xlfn.NORM.S.INV($E$54)-SQRT($E$61)*$B121)/SQRT(1-$E$61),TRUE),(1-(1-RAND())^(1/$F$57))^(1/$H$57),0)</f>
        <v>0</v>
      </c>
      <c r="CV121" s="137">
        <f t="array" aca="1" ref="CV121" ca="1">IF(RAND()&lt;=_xlfn.NORM.S.DIST((_xlfn.NORM.S.INV($E$54)-SQRT($E$61)*$B121)/SQRT(1-$E$61),TRUE),(1-(1-RAND())^(1/$F$57))^(1/$H$57),0)</f>
        <v>0</v>
      </c>
      <c r="CW121" s="137">
        <f t="array" aca="1" ref="CW121" ca="1">IF(RAND()&lt;=_xlfn.NORM.S.DIST((_xlfn.NORM.S.INV($E$54)-SQRT($E$61)*$B121)/SQRT(1-$E$61),TRUE),(1-(1-RAND())^(1/$F$57))^(1/$H$57),0)</f>
        <v>0</v>
      </c>
      <c r="CX121" s="137">
        <f t="array" aca="1" ref="CX121" ca="1">IF(RAND()&lt;=_xlfn.NORM.S.DIST((_xlfn.NORM.S.INV($E$54)-SQRT($E$61)*$B121)/SQRT(1-$E$61),TRUE),(1-(1-RAND())^(1/$F$57))^(1/$H$57),0)</f>
        <v>0</v>
      </c>
      <c r="CY121" s="137">
        <f t="array" aca="1" ref="CY121" ca="1">IF(RAND()&lt;=_xlfn.NORM.S.DIST((_xlfn.NORM.S.INV($E$54)-SQRT($E$61)*$B121)/SQRT(1-$E$61),TRUE),(1-(1-RAND())^(1/$F$57))^(1/$H$57),0)</f>
        <v>0</v>
      </c>
      <c r="CZ121" s="137">
        <f t="array" aca="1" ref="CZ121" ca="1">IF(RAND()&lt;=_xlfn.NORM.S.DIST((_xlfn.NORM.S.INV($E$54)-SQRT($E$61)*$B121)/SQRT(1-$E$61),TRUE),(1-(1-RAND())^(1/$F$57))^(1/$H$57),0)</f>
        <v>0</v>
      </c>
      <c r="DA121" s="137">
        <f t="array" aca="1" ref="DA121" ca="1">IF(RAND()&lt;=_xlfn.NORM.S.DIST((_xlfn.NORM.S.INV($E$54)-SQRT($E$61)*$B121)/SQRT(1-$E$61),TRUE),(1-(1-RAND())^(1/$F$57))^(1/$H$57),0)</f>
        <v>0</v>
      </c>
      <c r="DB121" s="137">
        <f t="array" aca="1" ref="DB121" ca="1">IF(RAND()&lt;=_xlfn.NORM.S.DIST((_xlfn.NORM.S.INV($E$54)-SQRT($E$61)*$B121)/SQRT(1-$E$61),TRUE),(1-(1-RAND())^(1/$F$57))^(1/$H$57),0)</f>
        <v>0</v>
      </c>
      <c r="DC121" s="137">
        <f t="array" aca="1" ref="DC121" ca="1">IF(RAND()&lt;=_xlfn.NORM.S.DIST((_xlfn.NORM.S.INV($E$54)-SQRT($E$61)*$B121)/SQRT(1-$E$61),TRUE),(1-(1-RAND())^(1/$F$57))^(1/$H$57),0)</f>
        <v>0</v>
      </c>
      <c r="DD121" s="137">
        <f t="array" aca="1" ref="DD121" ca="1">IF(RAND()&lt;=_xlfn.NORM.S.DIST((_xlfn.NORM.S.INV($E$54)-SQRT($E$61)*$B121)/SQRT(1-$E$61),TRUE),(1-(1-RAND())^(1/$F$57))^(1/$H$57),0)</f>
        <v>0</v>
      </c>
      <c r="DE121" s="137">
        <f t="array" aca="1" ref="DE121" ca="1">IF(RAND()&lt;=_xlfn.NORM.S.DIST((_xlfn.NORM.S.INV($E$54)-SQRT($E$61)*$B121)/SQRT(1-$E$61),TRUE),(1-(1-RAND())^(1/$F$57))^(1/$H$57),0)</f>
        <v>0</v>
      </c>
      <c r="DF121" s="137">
        <f t="array" aca="1" ref="DF121" ca="1">IF(RAND()&lt;=_xlfn.NORM.S.DIST((_xlfn.NORM.S.INV($E$54)-SQRT($E$61)*$B121)/SQRT(1-$E$61),TRUE),(1-(1-RAND())^(1/$F$57))^(1/$H$57),0)</f>
        <v>0</v>
      </c>
      <c r="DG121" s="137">
        <f t="array" aca="1" ref="DG121" ca="1">IF(RAND()&lt;=_xlfn.NORM.S.DIST((_xlfn.NORM.S.INV($E$54)-SQRT($E$61)*$B121)/SQRT(1-$E$61),TRUE),(1-(1-RAND())^(1/$F$57))^(1/$H$57),0)</f>
        <v>0</v>
      </c>
      <c r="DH121" s="137">
        <f t="array" aca="1" ref="DH121" ca="1">IF(RAND()&lt;=_xlfn.NORM.S.DIST((_xlfn.NORM.S.INV($E$54)-SQRT($E$61)*$B121)/SQRT(1-$E$61),TRUE),(1-(1-RAND())^(1/$F$57))^(1/$H$57),0)</f>
        <v>0</v>
      </c>
      <c r="DI121" s="137">
        <f t="array" aca="1" ref="DI121" ca="1">IF(RAND()&lt;=_xlfn.NORM.S.DIST((_xlfn.NORM.S.INV($E$54)-SQRT($E$61)*$B121)/SQRT(1-$E$61),TRUE),(1-(1-RAND())^(1/$F$57))^(1/$H$57),0)</f>
        <v>0</v>
      </c>
      <c r="DJ121" s="137">
        <f t="array" aca="1" ref="DJ121" ca="1">IF(RAND()&lt;=_xlfn.NORM.S.DIST((_xlfn.NORM.S.INV($E$54)-SQRT($E$61)*$B121)/SQRT(1-$E$61),TRUE),(1-(1-RAND())^(1/$F$57))^(1/$H$57),0)</f>
        <v>0</v>
      </c>
      <c r="DK121" s="137">
        <f t="array" aca="1" ref="DK121" ca="1">IF(RAND()&lt;=_xlfn.NORM.S.DIST((_xlfn.NORM.S.INV($E$54)-SQRT($E$61)*$B121)/SQRT(1-$E$61),TRUE),(1-(1-RAND())^(1/$F$57))^(1/$H$57),0)</f>
        <v>0</v>
      </c>
      <c r="DL121" s="137">
        <f t="array" aca="1" ref="DL121" ca="1">IF(RAND()&lt;=_xlfn.NORM.S.DIST((_xlfn.NORM.S.INV($E$54)-SQRT($E$61)*$B121)/SQRT(1-$E$61),TRUE),(1-(1-RAND())^(1/$F$57))^(1/$H$57),0)</f>
        <v>0</v>
      </c>
      <c r="DM121" s="137">
        <f t="array" aca="1" ref="DM121" ca="1">IF(RAND()&lt;=_xlfn.NORM.S.DIST((_xlfn.NORM.S.INV($E$54)-SQRT($E$61)*$B121)/SQRT(1-$E$61),TRUE),(1-(1-RAND())^(1/$F$57))^(1/$H$57),0)</f>
        <v>0</v>
      </c>
      <c r="DN121" s="137">
        <f t="array" aca="1" ref="DN121" ca="1">IF(RAND()&lt;=_xlfn.NORM.S.DIST((_xlfn.NORM.S.INV($E$54)-SQRT($E$61)*$B121)/SQRT(1-$E$61),TRUE),(1-(1-RAND())^(1/$F$57))^(1/$H$57),0)</f>
        <v>0</v>
      </c>
      <c r="DO121" s="137">
        <f t="array" aca="1" ref="DO121" ca="1">IF(RAND()&lt;=_xlfn.NORM.S.DIST((_xlfn.NORM.S.INV($E$54)-SQRT($E$61)*$B121)/SQRT(1-$E$61),TRUE),(1-(1-RAND())^(1/$F$57))^(1/$H$57),0)</f>
        <v>0</v>
      </c>
      <c r="DP121" s="137">
        <f t="array" aca="1" ref="DP121" ca="1">IF(RAND()&lt;=_xlfn.NORM.S.DIST((_xlfn.NORM.S.INV($E$54)-SQRT($E$61)*$B121)/SQRT(1-$E$61),TRUE),(1-(1-RAND())^(1/$F$57))^(1/$H$57),0)</f>
        <v>0</v>
      </c>
      <c r="DQ121" s="137">
        <f t="array" aca="1" ref="DQ121" ca="1">IF(RAND()&lt;=_xlfn.NORM.S.DIST((_xlfn.NORM.S.INV($E$54)-SQRT($E$61)*$B121)/SQRT(1-$E$61),TRUE),(1-(1-RAND())^(1/$F$57))^(1/$H$57),0)</f>
        <v>0</v>
      </c>
      <c r="DR121" s="137">
        <f t="array" aca="1" ref="DR121" ca="1">IF(RAND()&lt;=_xlfn.NORM.S.DIST((_xlfn.NORM.S.INV($E$54)-SQRT($E$61)*$B121)/SQRT(1-$E$61),TRUE),(1-(1-RAND())^(1/$F$57))^(1/$H$57),0)</f>
        <v>0.99023569184040672</v>
      </c>
      <c r="DS121" s="137">
        <f t="array" aca="1" ref="DS121" ca="1">IF(RAND()&lt;=_xlfn.NORM.S.DIST((_xlfn.NORM.S.INV($E$54)-SQRT($E$61)*$B121)/SQRT(1-$E$61),TRUE),(1-(1-RAND())^(1/$F$57))^(1/$H$57),0)</f>
        <v>0</v>
      </c>
      <c r="DT121" s="137">
        <f t="array" aca="1" ref="DT121" ca="1">IF(RAND()&lt;=_xlfn.NORM.S.DIST((_xlfn.NORM.S.INV($E$54)-SQRT($E$61)*$B121)/SQRT(1-$E$61),TRUE),(1-(1-RAND())^(1/$F$57))^(1/$H$57),0)</f>
        <v>0</v>
      </c>
      <c r="DU121" s="137">
        <f t="array" aca="1" ref="DU121" ca="1">IF(RAND()&lt;=_xlfn.NORM.S.DIST((_xlfn.NORM.S.INV($E$54)-SQRT($E$61)*$B121)/SQRT(1-$E$61),TRUE),(1-(1-RAND())^(1/$F$57))^(1/$H$57),0)</f>
        <v>0</v>
      </c>
      <c r="DV121" s="137">
        <f t="array" aca="1" ref="DV121" ca="1">IF(RAND()&lt;=_xlfn.NORM.S.DIST((_xlfn.NORM.S.INV($E$54)-SQRT($E$61)*$B121)/SQRT(1-$E$61),TRUE),(1-(1-RAND())^(1/$F$57))^(1/$H$57),0)</f>
        <v>0</v>
      </c>
      <c r="DW121" s="137">
        <f t="array" aca="1" ref="DW121" ca="1">IF(RAND()&lt;=_xlfn.NORM.S.DIST((_xlfn.NORM.S.INV($E$54)-SQRT($E$61)*$B121)/SQRT(1-$E$61),TRUE),(1-(1-RAND())^(1/$F$57))^(1/$H$57),0)</f>
        <v>0</v>
      </c>
      <c r="DX121" s="137">
        <f t="array" aca="1" ref="DX121" ca="1">IF(RAND()&lt;=_xlfn.NORM.S.DIST((_xlfn.NORM.S.INV($E$54)-SQRT($E$61)*$B121)/SQRT(1-$E$61),TRUE),(1-(1-RAND())^(1/$F$57))^(1/$H$57),0)</f>
        <v>0</v>
      </c>
      <c r="DY121" s="137">
        <f t="array" aca="1" ref="DY121" ca="1">IF(RAND()&lt;=_xlfn.NORM.S.DIST((_xlfn.NORM.S.INV($E$54)-SQRT($E$61)*$B121)/SQRT(1-$E$61),TRUE),(1-(1-RAND())^(1/$F$57))^(1/$H$57),0)</f>
        <v>0</v>
      </c>
      <c r="DZ121" s="137">
        <f t="array" aca="1" ref="DZ121" ca="1">IF(RAND()&lt;=_xlfn.NORM.S.DIST((_xlfn.NORM.S.INV($E$54)-SQRT($E$61)*$B121)/SQRT(1-$E$61),TRUE),(1-(1-RAND())^(1/$F$57))^(1/$H$57),0)</f>
        <v>0</v>
      </c>
      <c r="EA121" s="137">
        <f t="array" aca="1" ref="EA121" ca="1">IF(RAND()&lt;=_xlfn.NORM.S.DIST((_xlfn.NORM.S.INV($E$54)-SQRT($E$61)*$B121)/SQRT(1-$E$61),TRUE),(1-(1-RAND())^(1/$F$57))^(1/$H$57),0)</f>
        <v>0</v>
      </c>
      <c r="EB121" s="137">
        <f t="array" aca="1" ref="EB121" ca="1">IF(RAND()&lt;=_xlfn.NORM.S.DIST((_xlfn.NORM.S.INV($E$54)-SQRT($E$61)*$B121)/SQRT(1-$E$61),TRUE),(1-(1-RAND())^(1/$F$57))^(1/$H$57),0)</f>
        <v>0</v>
      </c>
      <c r="EC121" s="137">
        <f t="array" aca="1" ref="EC121" ca="1">IF(RAND()&lt;=_xlfn.NORM.S.DIST((_xlfn.NORM.S.INV($E$54)-SQRT($E$61)*$B121)/SQRT(1-$E$61),TRUE),(1-(1-RAND())^(1/$F$57))^(1/$H$57),0)</f>
        <v>0.91993396165667141</v>
      </c>
      <c r="ED121" s="137">
        <f t="array" aca="1" ref="ED121" ca="1">IF(RAND()&lt;=_xlfn.NORM.S.DIST((_xlfn.NORM.S.INV($E$54)-SQRT($E$61)*$B121)/SQRT(1-$E$61),TRUE),(1-(1-RAND())^(1/$F$57))^(1/$H$57),0)</f>
        <v>0</v>
      </c>
      <c r="EE121" s="137">
        <f t="array" aca="1" ref="EE121" ca="1">IF(RAND()&lt;=_xlfn.NORM.S.DIST((_xlfn.NORM.S.INV($E$54)-SQRT($E$61)*$B121)/SQRT(1-$E$61),TRUE),(1-(1-RAND())^(1/$F$57))^(1/$H$57),0)</f>
        <v>0</v>
      </c>
      <c r="EF121" s="137">
        <f t="array" aca="1" ref="EF121" ca="1">IF(RAND()&lt;=_xlfn.NORM.S.DIST((_xlfn.NORM.S.INV($E$54)-SQRT($E$61)*$B121)/SQRT(1-$E$61),TRUE),(1-(1-RAND())^(1/$F$57))^(1/$H$57),0)</f>
        <v>0</v>
      </c>
      <c r="EG121" s="137">
        <f t="array" aca="1" ref="EG121" ca="1">IF(RAND()&lt;=_xlfn.NORM.S.DIST((_xlfn.NORM.S.INV($E$54)-SQRT($E$61)*$B121)/SQRT(1-$E$61),TRUE),(1-(1-RAND())^(1/$F$57))^(1/$H$57),0)</f>
        <v>0</v>
      </c>
      <c r="EH121" s="137">
        <f t="array" aca="1" ref="EH121" ca="1">IF(RAND()&lt;=_xlfn.NORM.S.DIST((_xlfn.NORM.S.INV($E$54)-SQRT($E$61)*$B121)/SQRT(1-$E$61),TRUE),(1-(1-RAND())^(1/$F$57))^(1/$H$57),0)</f>
        <v>0</v>
      </c>
      <c r="EI121" s="137">
        <f t="array" aca="1" ref="EI121" ca="1">IF(RAND()&lt;=_xlfn.NORM.S.DIST((_xlfn.NORM.S.INV($E$54)-SQRT($E$61)*$B121)/SQRT(1-$E$61),TRUE),(1-(1-RAND())^(1/$F$57))^(1/$H$57),0)</f>
        <v>0</v>
      </c>
      <c r="EJ121" s="137">
        <f t="array" aca="1" ref="EJ121" ca="1">IF(RAND()&lt;=_xlfn.NORM.S.DIST((_xlfn.NORM.S.INV($E$54)-SQRT($E$61)*$B121)/SQRT(1-$E$61),TRUE),(1-(1-RAND())^(1/$F$57))^(1/$H$57),0)</f>
        <v>0</v>
      </c>
      <c r="EK121" s="137">
        <f t="array" aca="1" ref="EK121" ca="1">IF(RAND()&lt;=_xlfn.NORM.S.DIST((_xlfn.NORM.S.INV($E$54)-SQRT($E$61)*$B121)/SQRT(1-$E$61),TRUE),(1-(1-RAND())^(1/$F$57))^(1/$H$57),0)</f>
        <v>0</v>
      </c>
      <c r="EL121" s="137">
        <f t="array" aca="1" ref="EL121" ca="1">IF(RAND()&lt;=_xlfn.NORM.S.DIST((_xlfn.NORM.S.INV($E$54)-SQRT($E$61)*$B121)/SQRT(1-$E$61),TRUE),(1-(1-RAND())^(1/$F$57))^(1/$H$57),0)</f>
        <v>0</v>
      </c>
      <c r="EM121" s="137">
        <f t="array" aca="1" ref="EM121" ca="1">IF(RAND()&lt;=_xlfn.NORM.S.DIST((_xlfn.NORM.S.INV($E$54)-SQRT($E$61)*$B121)/SQRT(1-$E$61),TRUE),(1-(1-RAND())^(1/$F$57))^(1/$H$57),0)</f>
        <v>0</v>
      </c>
      <c r="EN121" s="137">
        <f t="array" aca="1" ref="EN121" ca="1">IF(RAND()&lt;=_xlfn.NORM.S.DIST((_xlfn.NORM.S.INV($E$54)-SQRT($E$61)*$B121)/SQRT(1-$E$61),TRUE),(1-(1-RAND())^(1/$F$57))^(1/$H$57),0)</f>
        <v>0.99680832216293869</v>
      </c>
      <c r="EO121" s="137">
        <f t="array" aca="1" ref="EO121" ca="1">IF(RAND()&lt;=_xlfn.NORM.S.DIST((_xlfn.NORM.S.INV($E$54)-SQRT($E$61)*$B121)/SQRT(1-$E$61),TRUE),(1-(1-RAND())^(1/$F$57))^(1/$H$57),0)</f>
        <v>0</v>
      </c>
      <c r="EP121" s="137">
        <f t="array" aca="1" ref="EP121" ca="1">IF(RAND()&lt;=_xlfn.NORM.S.DIST((_xlfn.NORM.S.INV($E$54)-SQRT($E$61)*$B121)/SQRT(1-$E$61),TRUE),(1-(1-RAND())^(1/$F$57))^(1/$H$57),0)</f>
        <v>0</v>
      </c>
      <c r="EQ121" s="137">
        <f t="array" aca="1" ref="EQ121" ca="1">IF(RAND()&lt;=_xlfn.NORM.S.DIST((_xlfn.NORM.S.INV($E$54)-SQRT($E$61)*$B121)/SQRT(1-$E$61),TRUE),(1-(1-RAND())^(1/$F$57))^(1/$H$57),0)</f>
        <v>0</v>
      </c>
      <c r="ER121" s="137">
        <f t="array" aca="1" ref="ER121" ca="1">IF(RAND()&lt;=_xlfn.NORM.S.DIST((_xlfn.NORM.S.INV($E$54)-SQRT($E$61)*$B121)/SQRT(1-$E$61),TRUE),(1-(1-RAND())^(1/$F$57))^(1/$H$57),0)</f>
        <v>0</v>
      </c>
      <c r="ES121" s="137">
        <f t="array" aca="1" ref="ES121" ca="1">IF(RAND()&lt;=_xlfn.NORM.S.DIST((_xlfn.NORM.S.INV($E$54)-SQRT($E$61)*$B121)/SQRT(1-$E$61),TRUE),(1-(1-RAND())^(1/$F$57))^(1/$H$57),0)</f>
        <v>0</v>
      </c>
      <c r="ET121" s="137">
        <f t="array" aca="1" ref="ET121" ca="1">IF(RAND()&lt;=_xlfn.NORM.S.DIST((_xlfn.NORM.S.INV($E$54)-SQRT($E$61)*$B121)/SQRT(1-$E$61),TRUE),(1-(1-RAND())^(1/$F$57))^(1/$H$57),0)</f>
        <v>0</v>
      </c>
      <c r="EU121" s="137">
        <f t="array" aca="1" ref="EU121" ca="1">IF(RAND()&lt;=_xlfn.NORM.S.DIST((_xlfn.NORM.S.INV($E$54)-SQRT($E$61)*$B121)/SQRT(1-$E$61),TRUE),(1-(1-RAND())^(1/$F$57))^(1/$H$57),0)</f>
        <v>0</v>
      </c>
      <c r="EV121" s="137">
        <f t="array" aca="1" ref="EV121" ca="1">IF(RAND()&lt;=_xlfn.NORM.S.DIST((_xlfn.NORM.S.INV($E$54)-SQRT($E$61)*$B121)/SQRT(1-$E$61),TRUE),(1-(1-RAND())^(1/$F$57))^(1/$H$57),0)</f>
        <v>0</v>
      </c>
      <c r="EW121" s="137">
        <f t="array" aca="1" ref="EW121" ca="1">IF(RAND()&lt;=_xlfn.NORM.S.DIST((_xlfn.NORM.S.INV($E$54)-SQRT($E$61)*$B121)/SQRT(1-$E$61),TRUE),(1-(1-RAND())^(1/$F$57))^(1/$H$57),0)</f>
        <v>0</v>
      </c>
      <c r="EX121" s="137">
        <f t="array" aca="1" ref="EX121" ca="1">IF(RAND()&lt;=_xlfn.NORM.S.DIST((_xlfn.NORM.S.INV($E$54)-SQRT($E$61)*$B121)/SQRT(1-$E$61),TRUE),(1-(1-RAND())^(1/$F$57))^(1/$H$57),0)</f>
        <v>0</v>
      </c>
      <c r="EY121" s="137">
        <f t="array" aca="1" ref="EY121" ca="1">IF(RAND()&lt;=_xlfn.NORM.S.DIST((_xlfn.NORM.S.INV($E$54)-SQRT($E$61)*$B121)/SQRT(1-$E$61),TRUE),(1-(1-RAND())^(1/$F$57))^(1/$H$57),0)</f>
        <v>0</v>
      </c>
      <c r="EZ121" s="137">
        <f t="array" aca="1" ref="EZ121" ca="1">IF(RAND()&lt;=_xlfn.NORM.S.DIST((_xlfn.NORM.S.INV($E$54)-SQRT($E$61)*$B121)/SQRT(1-$E$61),TRUE),(1-(1-RAND())^(1/$F$57))^(1/$H$57),0)</f>
        <v>0</v>
      </c>
      <c r="FA121" s="137">
        <f t="array" aca="1" ref="FA121" ca="1">IF(RAND()&lt;=_xlfn.NORM.S.DIST((_xlfn.NORM.S.INV($E$54)-SQRT($E$61)*$B121)/SQRT(1-$E$61),TRUE),(1-(1-RAND())^(1/$F$57))^(1/$H$57),0)</f>
        <v>0</v>
      </c>
      <c r="FB121" s="137">
        <f t="array" aca="1" ref="FB121" ca="1">IF(RAND()&lt;=_xlfn.NORM.S.DIST((_xlfn.NORM.S.INV($E$54)-SQRT($E$61)*$B121)/SQRT(1-$E$61),TRUE),(1-(1-RAND())^(1/$F$57))^(1/$H$57),0)</f>
        <v>0</v>
      </c>
      <c r="FC121" s="137">
        <f t="array" aca="1" ref="FC121" ca="1">IF(RAND()&lt;=_xlfn.NORM.S.DIST((_xlfn.NORM.S.INV($E$54)-SQRT($E$61)*$B121)/SQRT(1-$E$61),TRUE),(1-(1-RAND())^(1/$F$57))^(1/$H$57),0)</f>
        <v>0</v>
      </c>
      <c r="FD121" s="137">
        <f t="array" aca="1" ref="FD121" ca="1">IF(RAND()&lt;=_xlfn.NORM.S.DIST((_xlfn.NORM.S.INV($E$54)-SQRT($E$61)*$B121)/SQRT(1-$E$61),TRUE),(1-(1-RAND())^(1/$F$57))^(1/$H$57),0)</f>
        <v>0</v>
      </c>
      <c r="FE121" s="137">
        <f t="array" aca="1" ref="FE121" ca="1">IF(RAND()&lt;=_xlfn.NORM.S.DIST((_xlfn.NORM.S.INV($E$54)-SQRT($E$61)*$B121)/SQRT(1-$E$61),TRUE),(1-(1-RAND())^(1/$F$57))^(1/$H$57),0)</f>
        <v>0</v>
      </c>
      <c r="FF121" s="137">
        <f t="array" aca="1" ref="FF121" ca="1">IF(RAND()&lt;=_xlfn.NORM.S.DIST((_xlfn.NORM.S.INV($E$54)-SQRT($E$61)*$B121)/SQRT(1-$E$61),TRUE),(1-(1-RAND())^(1/$F$57))^(1/$H$57),0)</f>
        <v>0</v>
      </c>
      <c r="FG121" s="137">
        <f t="array" aca="1" ref="FG121" ca="1">IF(RAND()&lt;=_xlfn.NORM.S.DIST((_xlfn.NORM.S.INV($E$54)-SQRT($E$61)*$B121)/SQRT(1-$E$61),TRUE),(1-(1-RAND())^(1/$F$57))^(1/$H$57),0)</f>
        <v>0</v>
      </c>
      <c r="FH121" s="137">
        <f t="array" aca="1" ref="FH121" ca="1">IF(RAND()&lt;=_xlfn.NORM.S.DIST((_xlfn.NORM.S.INV($E$54)-SQRT($E$61)*$B121)/SQRT(1-$E$61),TRUE),(1-(1-RAND())^(1/$F$57))^(1/$H$57),0)</f>
        <v>0</v>
      </c>
      <c r="FI121" s="137">
        <f t="array" aca="1" ref="FI121" ca="1">IF(RAND()&lt;=_xlfn.NORM.S.DIST((_xlfn.NORM.S.INV($E$54)-SQRT($E$61)*$B121)/SQRT(1-$E$61),TRUE),(1-(1-RAND())^(1/$F$57))^(1/$H$57),0)</f>
        <v>0</v>
      </c>
      <c r="FJ121" s="137">
        <f t="array" aca="1" ref="FJ121" ca="1">IF(RAND()&lt;=_xlfn.NORM.S.DIST((_xlfn.NORM.S.INV($E$54)-SQRT($E$61)*$B121)/SQRT(1-$E$61),TRUE),(1-(1-RAND())^(1/$F$57))^(1/$H$57),0)</f>
        <v>0</v>
      </c>
      <c r="FK121" s="137">
        <f t="array" aca="1" ref="FK121" ca="1">IF(RAND()&lt;=_xlfn.NORM.S.DIST((_xlfn.NORM.S.INV($E$54)-SQRT($E$61)*$B121)/SQRT(1-$E$61),TRUE),(1-(1-RAND())^(1/$F$57))^(1/$H$57),0)</f>
        <v>0</v>
      </c>
      <c r="FL121" s="137">
        <f t="array" aca="1" ref="FL121" ca="1">IF(RAND()&lt;=_xlfn.NORM.S.DIST((_xlfn.NORM.S.INV($E$54)-SQRT($E$61)*$B121)/SQRT(1-$E$61),TRUE),(1-(1-RAND())^(1/$F$57))^(1/$H$57),0)</f>
        <v>0</v>
      </c>
      <c r="FM121" s="137">
        <f t="shared" ca="1" si="6"/>
        <v>3</v>
      </c>
      <c r="FN121" s="137">
        <f t="shared" ca="1" si="7"/>
        <v>2.9069779756600167</v>
      </c>
      <c r="FO121" s="137">
        <f t="array" aca="1" ref="FO121" ca="1">IF(RAND()&lt;=_xlfn.NORM.S.DIST((_xlfn.NORM.S.INV($F$54)-SQRT($F$61)*$B121)/SQRT(1-$F$61),TRUE),(1-(1-RAND())^(1/$F$57))^(1/$H$57),0)</f>
        <v>0</v>
      </c>
      <c r="FP121" s="137">
        <f t="array" aca="1" ref="FP121" ca="1">IF(RAND()&lt;=_xlfn.NORM.S.DIST((_xlfn.NORM.S.INV($F$54)-SQRT($F$61)*$B121)/SQRT(1-$F$61),TRUE),(1-(1-RAND())^(1/$F$57))^(1/$H$57),0)</f>
        <v>0</v>
      </c>
      <c r="FQ121" s="137">
        <f t="array" aca="1" ref="FQ121" ca="1">IF(RAND()&lt;=_xlfn.NORM.S.DIST((_xlfn.NORM.S.INV($F$54)-SQRT($F$61)*$B121)/SQRT(1-$F$61),TRUE),(1-(1-RAND())^(1/$F$57))^(1/$H$57),0)</f>
        <v>0.84724416123924906</v>
      </c>
      <c r="FR121" s="137">
        <f t="array" aca="1" ref="FR121" ca="1">IF(RAND()&lt;=_xlfn.NORM.S.DIST((_xlfn.NORM.S.INV($F$54)-SQRT($F$61)*$B121)/SQRT(1-$F$61),TRUE),(1-(1-RAND())^(1/$F$57))^(1/$H$57),0)</f>
        <v>0</v>
      </c>
      <c r="FS121" s="137">
        <f t="array" aca="1" ref="FS121" ca="1">IF(RAND()&lt;=_xlfn.NORM.S.DIST((_xlfn.NORM.S.INV($F$54)-SQRT($F$61)*$B121)/SQRT(1-$F$61),TRUE),(1-(1-RAND())^(1/$F$57))^(1/$H$57),0)</f>
        <v>0</v>
      </c>
      <c r="FT121" s="137">
        <f t="array" aca="1" ref="FT121" ca="1">IF(RAND()&lt;=_xlfn.NORM.S.DIST((_xlfn.NORM.S.INV($F$54)-SQRT($F$61)*$B121)/SQRT(1-$F$61),TRUE),(1-(1-RAND())^(1/$F$57))^(1/$H$57),0)</f>
        <v>0</v>
      </c>
      <c r="FU121" s="137">
        <f t="array" aca="1" ref="FU121" ca="1">IF(RAND()&lt;=_xlfn.NORM.S.DIST((_xlfn.NORM.S.INV($F$54)-SQRT($F$61)*$B121)/SQRT(1-$F$61),TRUE),(1-(1-RAND())^(1/$F$57))^(1/$H$57),0)</f>
        <v>0</v>
      </c>
      <c r="FV121" s="137">
        <f t="array" aca="1" ref="FV121" ca="1">IF(RAND()&lt;=_xlfn.NORM.S.DIST((_xlfn.NORM.S.INV($F$54)-SQRT($F$61)*$B121)/SQRT(1-$F$61),TRUE),(1-(1-RAND())^(1/$F$57))^(1/$H$57),0)</f>
        <v>0</v>
      </c>
      <c r="FW121" s="137">
        <f t="array" aca="1" ref="FW121" ca="1">IF(RAND()&lt;=_xlfn.NORM.S.DIST((_xlfn.NORM.S.INV($F$54)-SQRT($F$61)*$B121)/SQRT(1-$F$61),TRUE),(1-(1-RAND())^(1/$F$57))^(1/$H$57),0)</f>
        <v>0</v>
      </c>
      <c r="FX121" s="137">
        <f t="array" aca="1" ref="FX121" ca="1">IF(RAND()&lt;=_xlfn.NORM.S.DIST((_xlfn.NORM.S.INV($F$54)-SQRT($F$61)*$B121)/SQRT(1-$F$61),TRUE),(1-(1-RAND())^(1/$F$57))^(1/$H$57),0)</f>
        <v>0</v>
      </c>
      <c r="FY121" s="137">
        <f t="array" aca="1" ref="FY121" ca="1">IF(RAND()&lt;=_xlfn.NORM.S.DIST((_xlfn.NORM.S.INV($F$54)-SQRT($F$61)*$B121)/SQRT(1-$F$61),TRUE),(1-(1-RAND())^(1/$F$57))^(1/$H$57),0)</f>
        <v>0</v>
      </c>
      <c r="FZ121" s="137">
        <f t="array" aca="1" ref="FZ121" ca="1">IF(RAND()&lt;=_xlfn.NORM.S.DIST((_xlfn.NORM.S.INV($F$54)-SQRT($F$61)*$B121)/SQRT(1-$F$61),TRUE),(1-(1-RAND())^(1/$F$57))^(1/$H$57),0)</f>
        <v>0</v>
      </c>
      <c r="GA121" s="137">
        <f t="array" aca="1" ref="GA121" ca="1">IF(RAND()&lt;=_xlfn.NORM.S.DIST((_xlfn.NORM.S.INV($F$54)-SQRT($F$61)*$B121)/SQRT(1-$F$61),TRUE),(1-(1-RAND())^(1/$F$57))^(1/$H$57),0)</f>
        <v>0</v>
      </c>
      <c r="GB121" s="137">
        <f t="array" aca="1" ref="GB121" ca="1">IF(RAND()&lt;=_xlfn.NORM.S.DIST((_xlfn.NORM.S.INV($F$54)-SQRT($F$61)*$B121)/SQRT(1-$F$61),TRUE),(1-(1-RAND())^(1/$F$57))^(1/$H$57),0)</f>
        <v>0</v>
      </c>
      <c r="GC121" s="137">
        <f t="array" aca="1" ref="GC121" ca="1">IF(RAND()&lt;=_xlfn.NORM.S.DIST((_xlfn.NORM.S.INV($F$54)-SQRT($F$61)*$B121)/SQRT(1-$F$61),TRUE),(1-(1-RAND())^(1/$F$57))^(1/$H$57),0)</f>
        <v>0</v>
      </c>
      <c r="GD121" s="137">
        <f t="array" aca="1" ref="GD121" ca="1">IF(RAND()&lt;=_xlfn.NORM.S.DIST((_xlfn.NORM.S.INV($F$54)-SQRT($F$61)*$B121)/SQRT(1-$F$61),TRUE),(1-(1-RAND())^(1/$F$57))^(1/$H$57),0)</f>
        <v>0</v>
      </c>
      <c r="GE121" s="137">
        <f t="array" aca="1" ref="GE121" ca="1">IF(RAND()&lt;=_xlfn.NORM.S.DIST((_xlfn.NORM.S.INV($F$54)-SQRT($F$61)*$B121)/SQRT(1-$F$61),TRUE),(1-(1-RAND())^(1/$F$57))^(1/$H$57),0)</f>
        <v>0</v>
      </c>
      <c r="GF121" s="137">
        <f t="array" aca="1" ref="GF121" ca="1">IF(RAND()&lt;=_xlfn.NORM.S.DIST((_xlfn.NORM.S.INV($F$54)-SQRT($F$61)*$B121)/SQRT(1-$F$61),TRUE),(1-(1-RAND())^(1/$F$57))^(1/$H$57),0)</f>
        <v>0</v>
      </c>
      <c r="GG121" s="137">
        <f t="array" aca="1" ref="GG121" ca="1">IF(RAND()&lt;=_xlfn.NORM.S.DIST((_xlfn.NORM.S.INV($F$54)-SQRT($F$61)*$B121)/SQRT(1-$F$61),TRUE),(1-(1-RAND())^(1/$F$57))^(1/$H$57),0)</f>
        <v>0</v>
      </c>
      <c r="GH121" s="137">
        <f t="array" aca="1" ref="GH121" ca="1">IF(RAND()&lt;=_xlfn.NORM.S.DIST((_xlfn.NORM.S.INV($F$54)-SQRT($F$61)*$B121)/SQRT(1-$F$61),TRUE),(1-(1-RAND())^(1/$F$57))^(1/$H$57),0)</f>
        <v>0</v>
      </c>
      <c r="GI121" s="137">
        <f t="array" aca="1" ref="GI121" ca="1">IF(RAND()&lt;=_xlfn.NORM.S.DIST((_xlfn.NORM.S.INV($F$54)-SQRT($F$61)*$B121)/SQRT(1-$F$61),TRUE),(1-(1-RAND())^(1/$F$57))^(1/$H$57),0)</f>
        <v>0</v>
      </c>
      <c r="GJ121" s="137">
        <f t="array" aca="1" ref="GJ121" ca="1">IF(RAND()&lt;=_xlfn.NORM.S.DIST((_xlfn.NORM.S.INV($F$54)-SQRT($F$61)*$B121)/SQRT(1-$F$61),TRUE),(1-(1-RAND())^(1/$F$57))^(1/$H$57),0)</f>
        <v>0</v>
      </c>
      <c r="GK121" s="137">
        <f t="array" aca="1" ref="GK121" ca="1">IF(RAND()&lt;=_xlfn.NORM.S.DIST((_xlfn.NORM.S.INV($F$54)-SQRT($F$61)*$B121)/SQRT(1-$F$61),TRUE),(1-(1-RAND())^(1/$F$57))^(1/$H$57),0)</f>
        <v>0</v>
      </c>
      <c r="GL121" s="137">
        <f t="array" aca="1" ref="GL121" ca="1">IF(RAND()&lt;=_xlfn.NORM.S.DIST((_xlfn.NORM.S.INV($F$54)-SQRT($F$61)*$B121)/SQRT(1-$F$61),TRUE),(1-(1-RAND())^(1/$F$57))^(1/$H$57),0)</f>
        <v>0</v>
      </c>
      <c r="GM121" s="137">
        <f t="array" aca="1" ref="GM121" ca="1">IF(RAND()&lt;=_xlfn.NORM.S.DIST((_xlfn.NORM.S.INV($F$54)-SQRT($F$61)*$B121)/SQRT(1-$F$61),TRUE),(1-(1-RAND())^(1/$F$57))^(1/$H$57),0)</f>
        <v>0</v>
      </c>
      <c r="GN121" s="137">
        <f t="array" aca="1" ref="GN121" ca="1">IF(RAND()&lt;=_xlfn.NORM.S.DIST((_xlfn.NORM.S.INV($F$54)-SQRT($F$61)*$B121)/SQRT(1-$F$61),TRUE),(1-(1-RAND())^(1/$F$57))^(1/$H$57),0)</f>
        <v>0</v>
      </c>
      <c r="GO121" s="137">
        <f t="array" aca="1" ref="GO121" ca="1">IF(RAND()&lt;=_xlfn.NORM.S.DIST((_xlfn.NORM.S.INV($F$54)-SQRT($F$61)*$B121)/SQRT(1-$F$61),TRUE),(1-(1-RAND())^(1/$F$57))^(1/$H$57),0)</f>
        <v>0</v>
      </c>
      <c r="GP121" s="137">
        <f t="array" aca="1" ref="GP121" ca="1">IF(RAND()&lt;=_xlfn.NORM.S.DIST((_xlfn.NORM.S.INV($F$54)-SQRT($F$61)*$B121)/SQRT(1-$F$61),TRUE),(1-(1-RAND())^(1/$F$57))^(1/$H$57),0)</f>
        <v>0</v>
      </c>
      <c r="GQ121" s="137">
        <f t="array" aca="1" ref="GQ121" ca="1">IF(RAND()&lt;=_xlfn.NORM.S.DIST((_xlfn.NORM.S.INV($F$54)-SQRT($F$61)*$B121)/SQRT(1-$F$61),TRUE),(1-(1-RAND())^(1/$F$57))^(1/$H$57),0)</f>
        <v>0</v>
      </c>
      <c r="GR121" s="137">
        <f t="array" aca="1" ref="GR121" ca="1">IF(RAND()&lt;=_xlfn.NORM.S.DIST((_xlfn.NORM.S.INV($F$54)-SQRT($F$61)*$B121)/SQRT(1-$F$61),TRUE),(1-(1-RAND())^(1/$F$57))^(1/$H$57),0)</f>
        <v>0</v>
      </c>
      <c r="GS121" s="137">
        <f t="array" aca="1" ref="GS121" ca="1">IF(RAND()&lt;=_xlfn.NORM.S.DIST((_xlfn.NORM.S.INV($F$54)-SQRT($F$61)*$B121)/SQRT(1-$F$61),TRUE),(1-(1-RAND())^(1/$F$57))^(1/$H$57),0)</f>
        <v>0</v>
      </c>
      <c r="GT121" s="137">
        <f t="array" aca="1" ref="GT121" ca="1">IF(RAND()&lt;=_xlfn.NORM.S.DIST((_xlfn.NORM.S.INV($F$54)-SQRT($F$61)*$B121)/SQRT(1-$F$61),TRUE),(1-(1-RAND())^(1/$F$57))^(1/$H$57),0)</f>
        <v>0</v>
      </c>
      <c r="GU121" s="137">
        <f t="array" aca="1" ref="GU121" ca="1">IF(RAND()&lt;=_xlfn.NORM.S.DIST((_xlfn.NORM.S.INV($F$54)-SQRT($F$61)*$B121)/SQRT(1-$F$61),TRUE),(1-(1-RAND())^(1/$F$57))^(1/$H$57),0)</f>
        <v>0</v>
      </c>
      <c r="GV121" s="137">
        <f t="array" aca="1" ref="GV121" ca="1">IF(RAND()&lt;=_xlfn.NORM.S.DIST((_xlfn.NORM.S.INV($F$54)-SQRT($F$61)*$B121)/SQRT(1-$F$61),TRUE),(1-(1-RAND())^(1/$F$57))^(1/$H$57),0)</f>
        <v>0</v>
      </c>
      <c r="GW121" s="137">
        <f t="array" aca="1" ref="GW121" ca="1">IF(RAND()&lt;=_xlfn.NORM.S.DIST((_xlfn.NORM.S.INV($F$54)-SQRT($F$61)*$B121)/SQRT(1-$F$61),TRUE),(1-(1-RAND())^(1/$F$57))^(1/$H$57),0)</f>
        <v>0</v>
      </c>
      <c r="GX121" s="137">
        <f t="array" aca="1" ref="GX121" ca="1">IF(RAND()&lt;=_xlfn.NORM.S.DIST((_xlfn.NORM.S.INV($F$54)-SQRT($F$61)*$B121)/SQRT(1-$F$61),TRUE),(1-(1-RAND())^(1/$F$57))^(1/$H$57),0)</f>
        <v>0.4873424709477806</v>
      </c>
      <c r="GY121" s="137">
        <f t="array" aca="1" ref="GY121" ca="1">IF(RAND()&lt;=_xlfn.NORM.S.DIST((_xlfn.NORM.S.INV($F$54)-SQRT($F$61)*$B121)/SQRT(1-$F$61),TRUE),(1-(1-RAND())^(1/$F$57))^(1/$H$57),0)</f>
        <v>0</v>
      </c>
      <c r="GZ121" s="137">
        <f t="array" aca="1" ref="GZ121" ca="1">IF(RAND()&lt;=_xlfn.NORM.S.DIST((_xlfn.NORM.S.INV($F$54)-SQRT($F$61)*$B121)/SQRT(1-$F$61),TRUE),(1-(1-RAND())^(1/$F$57))^(1/$H$57),0)</f>
        <v>0</v>
      </c>
      <c r="HA121" s="137">
        <f t="array" aca="1" ref="HA121" ca="1">IF(RAND()&lt;=_xlfn.NORM.S.DIST((_xlfn.NORM.S.INV($F$54)-SQRT($F$61)*$B121)/SQRT(1-$F$61),TRUE),(1-(1-RAND())^(1/$F$57))^(1/$H$57),0)</f>
        <v>0</v>
      </c>
      <c r="HB121" s="137">
        <f t="array" aca="1" ref="HB121" ca="1">IF(RAND()&lt;=_xlfn.NORM.S.DIST((_xlfn.NORM.S.INV($F$54)-SQRT($F$61)*$B121)/SQRT(1-$F$61),TRUE),(1-(1-RAND())^(1/$F$57))^(1/$H$57),0)</f>
        <v>0</v>
      </c>
      <c r="HC121" s="137">
        <f t="array" aca="1" ref="HC121" ca="1">IF(RAND()&lt;=_xlfn.NORM.S.DIST((_xlfn.NORM.S.INV($F$54)-SQRT($F$61)*$B121)/SQRT(1-$F$61),TRUE),(1-(1-RAND())^(1/$F$57))^(1/$H$57),0)</f>
        <v>0</v>
      </c>
      <c r="HD121" s="137">
        <f t="array" aca="1" ref="HD121" ca="1">IF(RAND()&lt;=_xlfn.NORM.S.DIST((_xlfn.NORM.S.INV($F$54)-SQRT($F$61)*$B121)/SQRT(1-$F$61),TRUE),(1-(1-RAND())^(1/$F$57))^(1/$H$57),0)</f>
        <v>0</v>
      </c>
      <c r="HE121" s="137">
        <f t="array" aca="1" ref="HE121" ca="1">IF(RAND()&lt;=_xlfn.NORM.S.DIST((_xlfn.NORM.S.INV($F$54)-SQRT($F$61)*$B121)/SQRT(1-$F$61),TRUE),(1-(1-RAND())^(1/$F$57))^(1/$H$57),0)</f>
        <v>0</v>
      </c>
      <c r="HF121" s="137">
        <f t="array" aca="1" ref="HF121" ca="1">IF(RAND()&lt;=_xlfn.NORM.S.DIST((_xlfn.NORM.S.INV($F$54)-SQRT($F$61)*$B121)/SQRT(1-$F$61),TRUE),(1-(1-RAND())^(1/$F$57))^(1/$H$57),0)</f>
        <v>0</v>
      </c>
      <c r="HG121" s="137">
        <f t="array" aca="1" ref="HG121" ca="1">IF(RAND()&lt;=_xlfn.NORM.S.DIST((_xlfn.NORM.S.INV($F$54)-SQRT($F$61)*$B121)/SQRT(1-$F$61),TRUE),(1-(1-RAND())^(1/$F$57))^(1/$H$57),0)</f>
        <v>0</v>
      </c>
      <c r="HH121" s="137">
        <f t="array" aca="1" ref="HH121" ca="1">IF(RAND()&lt;=_xlfn.NORM.S.DIST((_xlfn.NORM.S.INV($F$54)-SQRT($F$61)*$B121)/SQRT(1-$F$61),TRUE),(1-(1-RAND())^(1/$F$57))^(1/$H$57),0)</f>
        <v>0</v>
      </c>
      <c r="HI121" s="137">
        <f t="array" aca="1" ref="HI121" ca="1">IF(RAND()&lt;=_xlfn.NORM.S.DIST((_xlfn.NORM.S.INV($F$54)-SQRT($F$61)*$B121)/SQRT(1-$F$61),TRUE),(1-(1-RAND())^(1/$F$57))^(1/$H$57),0)</f>
        <v>0</v>
      </c>
      <c r="HJ121" s="137">
        <f t="array" aca="1" ref="HJ121" ca="1">IF(RAND()&lt;=_xlfn.NORM.S.DIST((_xlfn.NORM.S.INV($F$54)-SQRT($F$61)*$B121)/SQRT(1-$F$61),TRUE),(1-(1-RAND())^(1/$F$57))^(1/$H$57),0)</f>
        <v>0.92215305554880422</v>
      </c>
      <c r="HK121" s="137">
        <f t="array" aca="1" ref="HK121" ca="1">IF(RAND()&lt;=_xlfn.NORM.S.DIST((_xlfn.NORM.S.INV($F$54)-SQRT($F$61)*$B121)/SQRT(1-$F$61),TRUE),(1-(1-RAND())^(1/$F$57))^(1/$H$57),0)</f>
        <v>0.51027653983806676</v>
      </c>
      <c r="HL121" s="137">
        <f t="array" aca="1" ref="HL121" ca="1">IF(RAND()&lt;=_xlfn.NORM.S.DIST((_xlfn.NORM.S.INV($F$54)-SQRT($F$61)*$B121)/SQRT(1-$F$61),TRUE),(1-(1-RAND())^(1/$F$57))^(1/$H$57),0)</f>
        <v>0</v>
      </c>
      <c r="HM121" s="137">
        <f t="array" aca="1" ref="HM121" ca="1">IF(RAND()&lt;=_xlfn.NORM.S.DIST((_xlfn.NORM.S.INV($F$54)-SQRT($F$61)*$B121)/SQRT(1-$F$61),TRUE),(1-(1-RAND())^(1/$F$57))^(1/$H$57),0)</f>
        <v>0</v>
      </c>
      <c r="HN121" s="137">
        <f t="array" aca="1" ref="HN121" ca="1">IF(RAND()&lt;=_xlfn.NORM.S.DIST((_xlfn.NORM.S.INV($F$54)-SQRT($F$61)*$B121)/SQRT(1-$F$61),TRUE),(1-(1-RAND())^(1/$F$57))^(1/$H$57),0)</f>
        <v>0</v>
      </c>
      <c r="HO121" s="137">
        <f t="array" aca="1" ref="HO121" ca="1">IF(RAND()&lt;=_xlfn.NORM.S.DIST((_xlfn.NORM.S.INV($F$54)-SQRT($F$61)*$B121)/SQRT(1-$F$61),TRUE),(1-(1-RAND())^(1/$F$57))^(1/$H$57),0)</f>
        <v>0</v>
      </c>
      <c r="HP121" s="137">
        <f t="array" aca="1" ref="HP121" ca="1">IF(RAND()&lt;=_xlfn.NORM.S.DIST((_xlfn.NORM.S.INV($F$54)-SQRT($F$61)*$B121)/SQRT(1-$F$61),TRUE),(1-(1-RAND())^(1/$F$57))^(1/$H$57),0)</f>
        <v>0</v>
      </c>
      <c r="HQ121" s="137">
        <f t="array" aca="1" ref="HQ121" ca="1">IF(RAND()&lt;=_xlfn.NORM.S.DIST((_xlfn.NORM.S.INV($F$54)-SQRT($F$61)*$B121)/SQRT(1-$F$61),TRUE),(1-(1-RAND())^(1/$F$57))^(1/$H$57),0)</f>
        <v>6.5791052664806032E-2</v>
      </c>
      <c r="HR121" s="137">
        <f t="array" aca="1" ref="HR121" ca="1">IF(RAND()&lt;=_xlfn.NORM.S.DIST((_xlfn.NORM.S.INV($F$54)-SQRT($F$61)*$B121)/SQRT(1-$F$61),TRUE),(1-(1-RAND())^(1/$F$57))^(1/$H$57),0)</f>
        <v>0</v>
      </c>
      <c r="HS121" s="137">
        <f t="array" aca="1" ref="HS121" ca="1">IF(RAND()&lt;=_xlfn.NORM.S.DIST((_xlfn.NORM.S.INV($F$54)-SQRT($F$61)*$B121)/SQRT(1-$F$61),TRUE),(1-(1-RAND())^(1/$F$57))^(1/$H$57),0)</f>
        <v>0</v>
      </c>
      <c r="HT121" s="137">
        <f t="array" aca="1" ref="HT121" ca="1">IF(RAND()&lt;=_xlfn.NORM.S.DIST((_xlfn.NORM.S.INV($F$54)-SQRT($F$61)*$B121)/SQRT(1-$F$61),TRUE),(1-(1-RAND())^(1/$F$57))^(1/$H$57),0)</f>
        <v>0</v>
      </c>
      <c r="HU121" s="137">
        <f t="array" aca="1" ref="HU121" ca="1">IF(RAND()&lt;=_xlfn.NORM.S.DIST((_xlfn.NORM.S.INV($F$54)-SQRT($F$61)*$B121)/SQRT(1-$F$61),TRUE),(1-(1-RAND())^(1/$F$57))^(1/$H$57),0)</f>
        <v>0</v>
      </c>
      <c r="HV121" s="137">
        <f t="array" aca="1" ref="HV121" ca="1">IF(RAND()&lt;=_xlfn.NORM.S.DIST((_xlfn.NORM.S.INV($F$54)-SQRT($F$61)*$B121)/SQRT(1-$F$61),TRUE),(1-(1-RAND())^(1/$F$57))^(1/$H$57),0)</f>
        <v>0</v>
      </c>
      <c r="HW121" s="137">
        <f t="shared" ca="1" si="8"/>
        <v>5</v>
      </c>
      <c r="HX121" s="137">
        <f t="shared" ca="1" si="9"/>
        <v>2.8328072802387072</v>
      </c>
      <c r="HY121" s="137">
        <f t="array" aca="1" ref="HY121" ca="1">IF(RAND()&lt;=_xlfn.NORM.S.DIST((_xlfn.NORM.S.INV($G$54)-SQRT($G$61)*$B121)/SQRT(1-$G$61),TRUE),(1-(1-RAND())^(1/$F$57))^(1/$H$57),0)</f>
        <v>0</v>
      </c>
      <c r="HZ121" s="137">
        <f t="array" aca="1" ref="HZ121" ca="1">IF(RAND()&lt;=_xlfn.NORM.S.DIST((_xlfn.NORM.S.INV($G$54)-SQRT($G$61)*$B121)/SQRT(1-$G$61),TRUE),(1-(1-RAND())^(1/$F$57))^(1/$H$57),0)</f>
        <v>0</v>
      </c>
      <c r="IA121" s="137">
        <f t="array" aca="1" ref="IA121" ca="1">IF(RAND()&lt;=_xlfn.NORM.S.DIST((_xlfn.NORM.S.INV($G$54)-SQRT($G$61)*$B121)/SQRT(1-$G$61),TRUE),(1-(1-RAND())^(1/$F$57))^(1/$H$57),0)</f>
        <v>0</v>
      </c>
      <c r="IB121" s="137">
        <f t="array" aca="1" ref="IB121" ca="1">IF(RAND()&lt;=_xlfn.NORM.S.DIST((_xlfn.NORM.S.INV($G$54)-SQRT($G$61)*$B121)/SQRT(1-$G$61),TRUE),(1-(1-RAND())^(1/$F$57))^(1/$H$57),0)</f>
        <v>0</v>
      </c>
      <c r="IC121" s="137">
        <f t="array" aca="1" ref="IC121" ca="1">IF(RAND()&lt;=_xlfn.NORM.S.DIST((_xlfn.NORM.S.INV($G$54)-SQRT($G$61)*$B121)/SQRT(1-$G$61),TRUE),(1-(1-RAND())^(1/$F$57))^(1/$H$57),0)</f>
        <v>0.83362926980978147</v>
      </c>
      <c r="ID121" s="137">
        <f t="array" aca="1" ref="ID121" ca="1">IF(RAND()&lt;=_xlfn.NORM.S.DIST((_xlfn.NORM.S.INV($G$54)-SQRT($G$61)*$B121)/SQRT(1-$G$61),TRUE),(1-(1-RAND())^(1/$F$57))^(1/$H$57),0)</f>
        <v>0</v>
      </c>
      <c r="IE121" s="137">
        <f t="array" aca="1" ref="IE121" ca="1">IF(RAND()&lt;=_xlfn.NORM.S.DIST((_xlfn.NORM.S.INV($G$54)-SQRT($G$61)*$B121)/SQRT(1-$G$61),TRUE),(1-(1-RAND())^(1/$F$57))^(1/$H$57),0)</f>
        <v>0</v>
      </c>
      <c r="IF121" s="137">
        <f t="array" aca="1" ref="IF121" ca="1">IF(RAND()&lt;=_xlfn.NORM.S.DIST((_xlfn.NORM.S.INV($G$54)-SQRT($G$61)*$B121)/SQRT(1-$G$61),TRUE),(1-(1-RAND())^(1/$F$57))^(1/$H$57),0)</f>
        <v>0</v>
      </c>
      <c r="IG121" s="137">
        <f t="array" aca="1" ref="IG121" ca="1">IF(RAND()&lt;=_xlfn.NORM.S.DIST((_xlfn.NORM.S.INV($G$54)-SQRT($G$61)*$B121)/SQRT(1-$G$61),TRUE),(1-(1-RAND())^(1/$F$57))^(1/$H$57),0)</f>
        <v>0</v>
      </c>
      <c r="IH121" s="137">
        <f t="array" aca="1" ref="IH121" ca="1">IF(RAND()&lt;=_xlfn.NORM.S.DIST((_xlfn.NORM.S.INV($G$54)-SQRT($G$61)*$B121)/SQRT(1-$G$61),TRUE),(1-(1-RAND())^(1/$F$57))^(1/$H$57),0)</f>
        <v>0</v>
      </c>
      <c r="II121" s="137">
        <f t="array" aca="1" ref="II121" ca="1">IF(RAND()&lt;=_xlfn.NORM.S.DIST((_xlfn.NORM.S.INV($G$54)-SQRT($G$61)*$B121)/SQRT(1-$G$61),TRUE),(1-(1-RAND())^(1/$F$57))^(1/$H$57),0)</f>
        <v>0</v>
      </c>
      <c r="IJ121" s="137">
        <f t="array" aca="1" ref="IJ121" ca="1">IF(RAND()&lt;=_xlfn.NORM.S.DIST((_xlfn.NORM.S.INV($G$54)-SQRT($G$61)*$B121)/SQRT(1-$G$61),TRUE),(1-(1-RAND())^(1/$F$57))^(1/$H$57),0)</f>
        <v>0</v>
      </c>
      <c r="IK121" s="137">
        <f t="array" aca="1" ref="IK121" ca="1">IF(RAND()&lt;=_xlfn.NORM.S.DIST((_xlfn.NORM.S.INV($G$54)-SQRT($G$61)*$B121)/SQRT(1-$G$61),TRUE),(1-(1-RAND())^(1/$F$57))^(1/$H$57),0)</f>
        <v>0</v>
      </c>
      <c r="IL121" s="137">
        <f t="array" aca="1" ref="IL121" ca="1">IF(RAND()&lt;=_xlfn.NORM.S.DIST((_xlfn.NORM.S.INV($G$54)-SQRT($G$61)*$B121)/SQRT(1-$G$61),TRUE),(1-(1-RAND())^(1/$F$57))^(1/$H$57),0)</f>
        <v>0</v>
      </c>
      <c r="IM121" s="137">
        <f t="array" aca="1" ref="IM121" ca="1">IF(RAND()&lt;=_xlfn.NORM.S.DIST((_xlfn.NORM.S.INV($G$54)-SQRT($G$61)*$B121)/SQRT(1-$G$61),TRUE),(1-(1-RAND())^(1/$F$57))^(1/$H$57),0)</f>
        <v>0</v>
      </c>
      <c r="IN121" s="137">
        <f t="array" aca="1" ref="IN121" ca="1">IF(RAND()&lt;=_xlfn.NORM.S.DIST((_xlfn.NORM.S.INV($G$54)-SQRT($G$61)*$B121)/SQRT(1-$G$61),TRUE),(1-(1-RAND())^(1/$F$57))^(1/$H$57),0)</f>
        <v>0</v>
      </c>
      <c r="IO121" s="137">
        <f t="array" aca="1" ref="IO121" ca="1">IF(RAND()&lt;=_xlfn.NORM.S.DIST((_xlfn.NORM.S.INV($G$54)-SQRT($G$61)*$B121)/SQRT(1-$G$61),TRUE),(1-(1-RAND())^(1/$F$57))^(1/$H$57),0)</f>
        <v>0</v>
      </c>
      <c r="IP121" s="137">
        <f t="array" aca="1" ref="IP121" ca="1">IF(RAND()&lt;=_xlfn.NORM.S.DIST((_xlfn.NORM.S.INV($G$54)-SQRT($G$61)*$B121)/SQRT(1-$G$61),TRUE),(1-(1-RAND())^(1/$F$57))^(1/$H$57),0)</f>
        <v>0.16507350776759253</v>
      </c>
      <c r="IQ121" s="137">
        <f t="array" aca="1" ref="IQ121" ca="1">IF(RAND()&lt;=_xlfn.NORM.S.DIST((_xlfn.NORM.S.INV($G$54)-SQRT($G$61)*$B121)/SQRT(1-$G$61),TRUE),(1-(1-RAND())^(1/$F$57))^(1/$H$57),0)</f>
        <v>0</v>
      </c>
      <c r="IR121" s="137">
        <f t="array" aca="1" ref="IR121" ca="1">IF(RAND()&lt;=_xlfn.NORM.S.DIST((_xlfn.NORM.S.INV($G$54)-SQRT($G$61)*$B121)/SQRT(1-$G$61),TRUE),(1-(1-RAND())^(1/$F$57))^(1/$H$57),0)</f>
        <v>0</v>
      </c>
      <c r="IS121" s="137">
        <f t="array" aca="1" ref="IS121" ca="1">IF(RAND()&lt;=_xlfn.NORM.S.DIST((_xlfn.NORM.S.INV($G$54)-SQRT($G$61)*$B121)/SQRT(1-$G$61),TRUE),(1-(1-RAND())^(1/$F$57))^(1/$H$57),0)</f>
        <v>0</v>
      </c>
      <c r="IT121" s="137">
        <f t="array" aca="1" ref="IT121" ca="1">IF(RAND()&lt;=_xlfn.NORM.S.DIST((_xlfn.NORM.S.INV($G$54)-SQRT($G$61)*$B121)/SQRT(1-$G$61),TRUE),(1-(1-RAND())^(1/$F$57))^(1/$H$57),0)</f>
        <v>0</v>
      </c>
      <c r="IU121" s="137">
        <f t="array" aca="1" ref="IU121" ca="1">IF(RAND()&lt;=_xlfn.NORM.S.DIST((_xlfn.NORM.S.INV($G$54)-SQRT($G$61)*$B121)/SQRT(1-$G$61),TRUE),(1-(1-RAND())^(1/$F$57))^(1/$H$57),0)</f>
        <v>0</v>
      </c>
      <c r="IV121" s="137">
        <f t="array" aca="1" ref="IV121" ca="1">IF(RAND()&lt;=_xlfn.NORM.S.DIST((_xlfn.NORM.S.INV($G$54)-SQRT($G$61)*$B121)/SQRT(1-$G$61),TRUE),(1-(1-RAND())^(1/$F$57))^(1/$H$57),0)</f>
        <v>0</v>
      </c>
      <c r="IW121" s="137">
        <f t="array" aca="1" ref="IW121" ca="1">IF(RAND()&lt;=_xlfn.NORM.S.DIST((_xlfn.NORM.S.INV($G$54)-SQRT($G$61)*$B121)/SQRT(1-$G$61),TRUE),(1-(1-RAND())^(1/$F$57))^(1/$H$57),0)</f>
        <v>0</v>
      </c>
      <c r="IX121" s="137">
        <f t="array" aca="1" ref="IX121" ca="1">IF(RAND()&lt;=_xlfn.NORM.S.DIST((_xlfn.NORM.S.INV($G$54)-SQRT($G$61)*$B121)/SQRT(1-$G$61),TRUE),(1-(1-RAND())^(1/$F$57))^(1/$H$57),0)</f>
        <v>0.1237560798853464</v>
      </c>
      <c r="IY121" s="137">
        <f t="array" aca="1" ref="IY121" ca="1">IF(RAND()&lt;=_xlfn.NORM.S.DIST((_xlfn.NORM.S.INV($G$54)-SQRT($G$61)*$B121)/SQRT(1-$G$61),TRUE),(1-(1-RAND())^(1/$F$57))^(1/$H$57),0)</f>
        <v>0.48082067822857605</v>
      </c>
      <c r="IZ121" s="137">
        <f t="array" aca="1" ref="IZ121" ca="1">IF(RAND()&lt;=_xlfn.NORM.S.DIST((_xlfn.NORM.S.INV($G$54)-SQRT($G$61)*$B121)/SQRT(1-$G$61),TRUE),(1-(1-RAND())^(1/$F$57))^(1/$H$57),0)</f>
        <v>0</v>
      </c>
      <c r="JA121" s="137">
        <f t="array" aca="1" ref="JA121" ca="1">IF(RAND()&lt;=_xlfn.NORM.S.DIST((_xlfn.NORM.S.INV($G$54)-SQRT($G$61)*$B121)/SQRT(1-$G$61),TRUE),(1-(1-RAND())^(1/$F$57))^(1/$H$57),0)</f>
        <v>0</v>
      </c>
      <c r="JB121" s="137">
        <f t="array" aca="1" ref="JB121" ca="1">IF(RAND()&lt;=_xlfn.NORM.S.DIST((_xlfn.NORM.S.INV($G$54)-SQRT($G$61)*$B121)/SQRT(1-$G$61),TRUE),(1-(1-RAND())^(1/$F$57))^(1/$H$57),0)</f>
        <v>0</v>
      </c>
      <c r="JC121" s="137">
        <f t="array" aca="1" ref="JC121" ca="1">IF(RAND()&lt;=_xlfn.NORM.S.DIST((_xlfn.NORM.S.INV($G$54)-SQRT($G$61)*$B121)/SQRT(1-$G$61),TRUE),(1-(1-RAND())^(1/$F$57))^(1/$H$57),0)</f>
        <v>0</v>
      </c>
      <c r="JD121" s="137">
        <f t="array" aca="1" ref="JD121" ca="1">IF(RAND()&lt;=_xlfn.NORM.S.DIST((_xlfn.NORM.S.INV($G$54)-SQRT($G$61)*$B121)/SQRT(1-$G$61),TRUE),(1-(1-RAND())^(1/$F$57))^(1/$H$57),0)</f>
        <v>0</v>
      </c>
      <c r="JE121" s="137">
        <f t="array" aca="1" ref="JE121" ca="1">IF(RAND()&lt;=_xlfn.NORM.S.DIST((_xlfn.NORM.S.INV($G$54)-SQRT($G$61)*$B121)/SQRT(1-$G$61),TRUE),(1-(1-RAND())^(1/$F$57))^(1/$H$57),0)</f>
        <v>0</v>
      </c>
      <c r="JF121" s="137">
        <f t="array" aca="1" ref="JF121" ca="1">IF(RAND()&lt;=_xlfn.NORM.S.DIST((_xlfn.NORM.S.INV($G$54)-SQRT($G$61)*$B121)/SQRT(1-$G$61),TRUE),(1-(1-RAND())^(1/$F$57))^(1/$H$57),0)</f>
        <v>0</v>
      </c>
      <c r="JG121" s="137">
        <f t="array" aca="1" ref="JG121" ca="1">IF(RAND()&lt;=_xlfn.NORM.S.DIST((_xlfn.NORM.S.INV($G$54)-SQRT($G$61)*$B121)/SQRT(1-$G$61),TRUE),(1-(1-RAND())^(1/$F$57))^(1/$H$57),0)</f>
        <v>0</v>
      </c>
      <c r="JH121" s="137">
        <f t="array" aca="1" ref="JH121" ca="1">IF(RAND()&lt;=_xlfn.NORM.S.DIST((_xlfn.NORM.S.INV($G$54)-SQRT($G$61)*$B121)/SQRT(1-$G$61),TRUE),(1-(1-RAND())^(1/$F$57))^(1/$H$57),0)</f>
        <v>0</v>
      </c>
      <c r="JI121" s="137">
        <f t="array" aca="1" ref="JI121" ca="1">IF(RAND()&lt;=_xlfn.NORM.S.DIST((_xlfn.NORM.S.INV($G$54)-SQRT($G$61)*$B121)/SQRT(1-$G$61),TRUE),(1-(1-RAND())^(1/$F$57))^(1/$H$57),0)</f>
        <v>0</v>
      </c>
      <c r="JJ121" s="137">
        <f t="array" aca="1" ref="JJ121" ca="1">IF(RAND()&lt;=_xlfn.NORM.S.DIST((_xlfn.NORM.S.INV($G$54)-SQRT($G$61)*$B121)/SQRT(1-$G$61),TRUE),(1-(1-RAND())^(1/$F$57))^(1/$H$57),0)</f>
        <v>0</v>
      </c>
      <c r="JK121" s="137">
        <f t="array" aca="1" ref="JK121" ca="1">IF(RAND()&lt;=_xlfn.NORM.S.DIST((_xlfn.NORM.S.INV($G$54)-SQRT($G$61)*$B121)/SQRT(1-$G$61),TRUE),(1-(1-RAND())^(1/$F$57))^(1/$H$57),0)</f>
        <v>0</v>
      </c>
      <c r="JL121" s="137">
        <f t="array" aca="1" ref="JL121" ca="1">IF(RAND()&lt;=_xlfn.NORM.S.DIST((_xlfn.NORM.S.INV($G$54)-SQRT($G$61)*$B121)/SQRT(1-$G$61),TRUE),(1-(1-RAND())^(1/$F$57))^(1/$H$57),0)</f>
        <v>0</v>
      </c>
      <c r="JM121" s="137">
        <f t="shared" ca="1" si="10"/>
        <v>4</v>
      </c>
      <c r="JN121" s="137">
        <f t="shared" ca="1" si="11"/>
        <v>1.6032795356912963</v>
      </c>
      <c r="JO121" s="137">
        <f t="array" aca="1" ref="JO121" ca="1">IF(RAND()&lt;=_xlfn.NORM.S.DIST((_xlfn.NORM.S.INV($H$54)-SQRT($H$61)*$B121)/SQRT(1-$H$61),TRUE),(1-(1-RAND())^(1/$F$57))^(1/$H$57),0)</f>
        <v>0</v>
      </c>
      <c r="JP121" s="137">
        <f t="array" aca="1" ref="JP121" ca="1">IF(RAND()&lt;=_xlfn.NORM.S.DIST((_xlfn.NORM.S.INV($H$54)-SQRT($H$61)*$B121)/SQRT(1-$H$61),TRUE),(1-(1-RAND())^(1/$F$57))^(1/$H$57),0)</f>
        <v>0</v>
      </c>
      <c r="JQ121" s="137">
        <f t="array" aca="1" ref="JQ121" ca="1">IF(RAND()&lt;=_xlfn.NORM.S.DIST((_xlfn.NORM.S.INV($H$54)-SQRT($H$61)*$B121)/SQRT(1-$H$61),TRUE),(1-(1-RAND())^(1/$F$57))^(1/$H$57),0)</f>
        <v>0</v>
      </c>
      <c r="JR121" s="137">
        <f t="array" aca="1" ref="JR121" ca="1">IF(RAND()&lt;=_xlfn.NORM.S.DIST((_xlfn.NORM.S.INV($H$54)-SQRT($H$61)*$B121)/SQRT(1-$H$61),TRUE),(1-(1-RAND())^(1/$F$57))^(1/$H$57),0)</f>
        <v>0</v>
      </c>
      <c r="JS121" s="137">
        <f t="array" aca="1" ref="JS121" ca="1">IF(RAND()&lt;=_xlfn.NORM.S.DIST((_xlfn.NORM.S.INV($H$54)-SQRT($H$61)*$B121)/SQRT(1-$H$61),TRUE),(1-(1-RAND())^(1/$F$57))^(1/$H$57),0)</f>
        <v>0</v>
      </c>
      <c r="JT121" s="137">
        <f t="array" aca="1" ref="JT121" ca="1">IF(RAND()&lt;=_xlfn.NORM.S.DIST((_xlfn.NORM.S.INV($H$54)-SQRT($H$61)*$B121)/SQRT(1-$H$61),TRUE),(1-(1-RAND())^(1/$F$57))^(1/$H$57),0)</f>
        <v>0</v>
      </c>
      <c r="JU121" s="137">
        <f t="array" aca="1" ref="JU121" ca="1">IF(RAND()&lt;=_xlfn.NORM.S.DIST((_xlfn.NORM.S.INV($H$54)-SQRT($H$61)*$B121)/SQRT(1-$H$61),TRUE),(1-(1-RAND())^(1/$F$57))^(1/$H$57),0)</f>
        <v>0</v>
      </c>
      <c r="JV121" s="137">
        <f t="array" aca="1" ref="JV121" ca="1">IF(RAND()&lt;=_xlfn.NORM.S.DIST((_xlfn.NORM.S.INV($H$54)-SQRT($H$61)*$B121)/SQRT(1-$H$61),TRUE),(1-(1-RAND())^(1/$F$57))^(1/$H$57),0)</f>
        <v>0</v>
      </c>
      <c r="JW121" s="137">
        <f t="array" aca="1" ref="JW121" ca="1">IF(RAND()&lt;=_xlfn.NORM.S.DIST((_xlfn.NORM.S.INV($H$54)-SQRT($H$61)*$B121)/SQRT(1-$H$61),TRUE),(1-(1-RAND())^(1/$F$57))^(1/$H$57),0)</f>
        <v>0</v>
      </c>
      <c r="JX121" s="137">
        <f t="array" aca="1" ref="JX121" ca="1">IF(RAND()&lt;=_xlfn.NORM.S.DIST((_xlfn.NORM.S.INV($H$54)-SQRT($H$61)*$B121)/SQRT(1-$H$61),TRUE),(1-(1-RAND())^(1/$F$57))^(1/$H$57),0)</f>
        <v>0</v>
      </c>
      <c r="JY121" s="137">
        <f t="array" aca="1" ref="JY121" ca="1">IF(RAND()&lt;=_xlfn.NORM.S.DIST((_xlfn.NORM.S.INV($H$54)-SQRT($H$61)*$B121)/SQRT(1-$H$61),TRUE),(1-(1-RAND())^(1/$F$57))^(1/$H$57),0)</f>
        <v>0</v>
      </c>
      <c r="JZ121" s="137">
        <f t="array" aca="1" ref="JZ121" ca="1">IF(RAND()&lt;=_xlfn.NORM.S.DIST((_xlfn.NORM.S.INV($H$54)-SQRT($H$61)*$B121)/SQRT(1-$H$61),TRUE),(1-(1-RAND())^(1/$F$57))^(1/$H$57),0)</f>
        <v>0.46033288081917434</v>
      </c>
      <c r="KA121" s="137">
        <f t="array" aca="1" ref="KA121" ca="1">IF(RAND()&lt;=_xlfn.NORM.S.DIST((_xlfn.NORM.S.INV($H$54)-SQRT($H$61)*$B121)/SQRT(1-$H$61),TRUE),(1-(1-RAND())^(1/$F$57))^(1/$H$57),0)</f>
        <v>0</v>
      </c>
      <c r="KB121" s="137">
        <f t="array" aca="1" ref="KB121" ca="1">IF(RAND()&lt;=_xlfn.NORM.S.DIST((_xlfn.NORM.S.INV($H$54)-SQRT($H$61)*$B121)/SQRT(1-$H$61),TRUE),(1-(1-RAND())^(1/$F$57))^(1/$H$57),0)</f>
        <v>0</v>
      </c>
      <c r="KC121" s="137">
        <f t="array" aca="1" ref="KC121" ca="1">IF(RAND()&lt;=_xlfn.NORM.S.DIST((_xlfn.NORM.S.INV($H$54)-SQRT($H$61)*$B121)/SQRT(1-$H$61),TRUE),(1-(1-RAND())^(1/$F$57))^(1/$H$57),0)</f>
        <v>0</v>
      </c>
      <c r="KD121" s="137">
        <f t="array" aca="1" ref="KD121" ca="1">IF(RAND()&lt;=_xlfn.NORM.S.DIST((_xlfn.NORM.S.INV($H$54)-SQRT($H$61)*$B121)/SQRT(1-$H$61),TRUE),(1-(1-RAND())^(1/$F$57))^(1/$H$57),0)</f>
        <v>0.10416042657797703</v>
      </c>
      <c r="KE121" s="137">
        <f t="array" aca="1" ref="KE121" ca="1">IF(RAND()&lt;=_xlfn.NORM.S.DIST((_xlfn.NORM.S.INV($H$54)-SQRT($H$61)*$B121)/SQRT(1-$H$61),TRUE),(1-(1-RAND())^(1/$F$57))^(1/$H$57),0)</f>
        <v>0</v>
      </c>
      <c r="KF121" s="137">
        <f t="array" aca="1" ref="KF121" ca="1">IF(RAND()&lt;=_xlfn.NORM.S.DIST((_xlfn.NORM.S.INV($H$54)-SQRT($H$61)*$B121)/SQRT(1-$H$61),TRUE),(1-(1-RAND())^(1/$F$57))^(1/$H$57),0)</f>
        <v>0</v>
      </c>
      <c r="KG121" s="137">
        <f t="array" aca="1" ref="KG121" ca="1">IF(RAND()&lt;=_xlfn.NORM.S.DIST((_xlfn.NORM.S.INV($H$54)-SQRT($H$61)*$B121)/SQRT(1-$H$61),TRUE),(1-(1-RAND())^(1/$F$57))^(1/$H$57),0)</f>
        <v>0</v>
      </c>
      <c r="KH121" s="137">
        <f t="array" aca="1" ref="KH121" ca="1">IF(RAND()&lt;=_xlfn.NORM.S.DIST((_xlfn.NORM.S.INV($H$54)-SQRT($H$61)*$B121)/SQRT(1-$H$61),TRUE),(1-(1-RAND())^(1/$F$57))^(1/$H$57),0)</f>
        <v>0</v>
      </c>
      <c r="KI121" s="137">
        <f t="array" aca="1" ref="KI121" ca="1">IF(RAND()&lt;=_xlfn.NORM.S.DIST((_xlfn.NORM.S.INV($H$54)-SQRT($H$61)*$B121)/SQRT(1-$H$61),TRUE),(1-(1-RAND())^(1/$F$57))^(1/$H$57),0)</f>
        <v>0</v>
      </c>
      <c r="KJ121" s="137">
        <f t="array" aca="1" ref="KJ121" ca="1">IF(RAND()&lt;=_xlfn.NORM.S.DIST((_xlfn.NORM.S.INV($H$54)-SQRT($H$61)*$B121)/SQRT(1-$H$61),TRUE),(1-(1-RAND())^(1/$F$57))^(1/$H$57),0)</f>
        <v>0</v>
      </c>
      <c r="KK121" s="137">
        <f t="array" aca="1" ref="KK121" ca="1">IF(RAND()&lt;=_xlfn.NORM.S.DIST((_xlfn.NORM.S.INV($H$54)-SQRT($H$61)*$B121)/SQRT(1-$H$61),TRUE),(1-(1-RAND())^(1/$F$57))^(1/$H$57),0)</f>
        <v>0.99058650037738682</v>
      </c>
      <c r="KL121" s="137">
        <f t="array" aca="1" ref="KL121" ca="1">IF(RAND()&lt;=_xlfn.NORM.S.DIST((_xlfn.NORM.S.INV($H$54)-SQRT($H$61)*$B121)/SQRT(1-$H$61),TRUE),(1-(1-RAND())^(1/$F$57))^(1/$H$57),0)</f>
        <v>0</v>
      </c>
      <c r="KM121" s="137">
        <f t="array" aca="1" ref="KM121" ca="1">IF(RAND()&lt;=_xlfn.NORM.S.DIST((_xlfn.NORM.S.INV($H$54)-SQRT($H$61)*$B121)/SQRT(1-$H$61),TRUE),(1-(1-RAND())^(1/$F$57))^(1/$H$57),0)</f>
        <v>0</v>
      </c>
      <c r="KN121" s="137">
        <f t="array" aca="1" ref="KN121" ca="1">IF(RAND()&lt;=_xlfn.NORM.S.DIST((_xlfn.NORM.S.INV($H$54)-SQRT($H$61)*$B121)/SQRT(1-$H$61),TRUE),(1-(1-RAND())^(1/$F$57))^(1/$H$57),0)</f>
        <v>0.3415110682318559</v>
      </c>
      <c r="KO121" s="137">
        <f t="array" aca="1" ref="KO121" ca="1">IF(RAND()&lt;=_xlfn.NORM.S.DIST((_xlfn.NORM.S.INV($H$54)-SQRT($H$61)*$B121)/SQRT(1-$H$61),TRUE),(1-(1-RAND())^(1/$F$57))^(1/$H$57),0)</f>
        <v>2.8718303581124524E-2</v>
      </c>
      <c r="KP121" s="137">
        <f t="array" aca="1" ref="KP121" ca="1">IF(RAND()&lt;=_xlfn.NORM.S.DIST((_xlfn.NORM.S.INV($H$54)-SQRT($H$61)*$B121)/SQRT(1-$H$61),TRUE),(1-(1-RAND())^(1/$F$57))^(1/$H$57),0)</f>
        <v>0</v>
      </c>
      <c r="KQ121" s="137">
        <f t="array" aca="1" ref="KQ121" ca="1">IF(RAND()&lt;=_xlfn.NORM.S.DIST((_xlfn.NORM.S.INV($H$54)-SQRT($H$61)*$B121)/SQRT(1-$H$61),TRUE),(1-(1-RAND())^(1/$F$57))^(1/$H$57),0)</f>
        <v>0</v>
      </c>
      <c r="KR121" s="137">
        <f t="array" aca="1" ref="KR121" ca="1">IF(RAND()&lt;=_xlfn.NORM.S.DIST((_xlfn.NORM.S.INV($H$54)-SQRT($H$61)*$B121)/SQRT(1-$H$61),TRUE),(1-(1-RAND())^(1/$F$57))^(1/$H$57),0)</f>
        <v>0.98888147725618858</v>
      </c>
      <c r="KS121" s="137">
        <f t="shared" ca="1" si="12"/>
        <v>6</v>
      </c>
      <c r="KT121" s="137">
        <f t="shared" ca="1" si="13"/>
        <v>2.914190656843707</v>
      </c>
      <c r="KU121" s="137">
        <f t="array" aca="1" ref="KU121" ca="1">IF(RAND()&lt;=_xlfn.NORM.S.DIST((_xlfn.NORM.S.INV($I$54)-SQRT($I$61)*$B121)/SQRT(1-$I$61),TRUE),(1-(1-RAND())^(1/$F$57))^(1/$H$57),0)</f>
        <v>0.43067430720512551</v>
      </c>
      <c r="KV121" s="137">
        <f t="array" aca="1" ref="KV121" ca="1">IF(RAND()&lt;=_xlfn.NORM.S.DIST((_xlfn.NORM.S.INV($I$54)-SQRT($I$61)*$B121)/SQRT(1-$I$61),TRUE),(1-(1-RAND())^(1/$F$57))^(1/$H$57),0)</f>
        <v>0</v>
      </c>
      <c r="KW121" s="137">
        <f t="array" aca="1" ref="KW121" ca="1">IF(RAND()&lt;=_xlfn.NORM.S.DIST((_xlfn.NORM.S.INV($I$54)-SQRT($I$61)*$B121)/SQRT(1-$I$61),TRUE),(1-(1-RAND())^(1/$F$57))^(1/$H$57),0)</f>
        <v>0.35272493330619098</v>
      </c>
      <c r="KX121" s="137">
        <f t="array" aca="1" ref="KX121" ca="1">IF(RAND()&lt;=_xlfn.NORM.S.DIST((_xlfn.NORM.S.INV($I$54)-SQRT($I$61)*$B121)/SQRT(1-$I$61),TRUE),(1-(1-RAND())^(1/$F$57))^(1/$H$57),0)</f>
        <v>0</v>
      </c>
      <c r="KY121" s="137">
        <f t="array" aca="1" ref="KY121" ca="1">IF(RAND()&lt;=_xlfn.NORM.S.DIST((_xlfn.NORM.S.INV($I$54)-SQRT($I$61)*$B121)/SQRT(1-$I$61),TRUE),(1-(1-RAND())^(1/$F$57))^(1/$H$57),0)</f>
        <v>0</v>
      </c>
      <c r="KZ121" s="137">
        <f t="array" aca="1" ref="KZ121" ca="1">IF(RAND()&lt;=_xlfn.NORM.S.DIST((_xlfn.NORM.S.INV($I$54)-SQRT($I$61)*$B121)/SQRT(1-$I$61),TRUE),(1-(1-RAND())^(1/$F$57))^(1/$H$57),0)</f>
        <v>0.99369938574180383</v>
      </c>
      <c r="LA121" s="137">
        <f t="array" aca="1" ref="LA121" ca="1">IF(RAND()&lt;=_xlfn.NORM.S.DIST((_xlfn.NORM.S.INV($I$54)-SQRT($I$61)*$B121)/SQRT(1-$I$61),TRUE),(1-(1-RAND())^(1/$F$57))^(1/$H$57),0)</f>
        <v>0.54981475322376072</v>
      </c>
      <c r="LB121" s="137">
        <f t="array" aca="1" ref="LB121" ca="1">IF(RAND()&lt;=_xlfn.NORM.S.DIST((_xlfn.NORM.S.INV($I$54)-SQRT($I$61)*$B121)/SQRT(1-$I$61),TRUE),(1-(1-RAND())^(1/$F$57))^(1/$H$57),0)</f>
        <v>0.45629842304576734</v>
      </c>
      <c r="LC121" s="137">
        <f t="array" aca="1" ref="LC121" ca="1">IF(RAND()&lt;=_xlfn.NORM.S.DIST((_xlfn.NORM.S.INV($I$54)-SQRT($I$61)*$B121)/SQRT(1-$I$61),TRUE),(1-(1-RAND())^(1/$F$57))^(1/$H$57),0)</f>
        <v>0</v>
      </c>
      <c r="LD121" s="137">
        <f t="array" aca="1" ref="LD121" ca="1">IF(RAND()&lt;=_xlfn.NORM.S.DIST((_xlfn.NORM.S.INV($I$54)-SQRT($I$61)*$B121)/SQRT(1-$I$61),TRUE),(1-(1-RAND())^(1/$F$57))^(1/$H$57),0)</f>
        <v>1.1780208892228957E-3</v>
      </c>
      <c r="LE121" s="137">
        <f t="shared" ca="1" si="14"/>
        <v>6</v>
      </c>
      <c r="LF121" s="137">
        <f t="shared" ca="1" si="15"/>
        <v>2.7843898234118711</v>
      </c>
      <c r="LG121" s="137">
        <f t="shared" ca="1" si="16"/>
        <v>27</v>
      </c>
      <c r="LH121" s="137">
        <f t="shared" ca="1" si="16"/>
        <v>15.019393715039868</v>
      </c>
    </row>
    <row r="122" spans="1:320" x14ac:dyDescent="0.3">
      <c r="A122"/>
      <c r="B122" s="137">
        <f t="shared" ca="1" si="2"/>
        <v>0.52799690805924704</v>
      </c>
      <c r="C122" s="137">
        <f t="array" aca="1" ref="C122" ca="1">IF(RAND()&lt;=_xlfn.NORM.S.DIST((_xlfn.NORM.S.INV($B$54)-SQRT($B$61)*$B122)/SQRT(1-$B$61),TRUE),(1-(1-RAND())^(1/$F$57))^(1/$H$57),0)</f>
        <v>0</v>
      </c>
      <c r="D122" s="137">
        <f t="array" aca="1" ref="D122" ca="1">IF(RAND()&lt;=_xlfn.NORM.S.DIST((_xlfn.NORM.S.INV($B$54)-SQRT($B$61)*$B122)/SQRT(1-$B$61),TRUE),(1-(1-RAND())^(1/$F$57))^(1/$H$57),0)</f>
        <v>0</v>
      </c>
      <c r="E122" s="137">
        <f t="array" aca="1" ref="E122" ca="1">IF(RAND()&lt;=_xlfn.NORM.S.DIST((_xlfn.NORM.S.INV($B$54)-SQRT($B$61)*$B122)/SQRT(1-$B$61),TRUE),(1-(1-RAND())^(1/$F$57))^(1/$H$57),0)</f>
        <v>0</v>
      </c>
      <c r="F122" s="137">
        <f t="array" aca="1" ref="F122" ca="1">IF(RAND()&lt;=_xlfn.NORM.S.DIST((_xlfn.NORM.S.INV($B$54)-SQRT($B$61)*$B122)/SQRT(1-$B$61),TRUE),(1-(1-RAND())^(1/$F$57))^(1/$H$57),0)</f>
        <v>0</v>
      </c>
      <c r="G122" s="137">
        <f t="array" aca="1" ref="G122" ca="1">IF(RAND()&lt;=_xlfn.NORM.S.DIST((_xlfn.NORM.S.INV($B$54)-SQRT($B$61)*$B122)/SQRT(1-$B$61),TRUE),(1-(1-RAND())^(1/$F$57))^(1/$H$57),0)</f>
        <v>0</v>
      </c>
      <c r="H122" s="137">
        <f t="array" aca="1" ref="H122" ca="1">IF(RAND()&lt;=_xlfn.NORM.S.DIST((_xlfn.NORM.S.INV($B$54)-SQRT($B$61)*$B122)/SQRT(1-$B$61),TRUE),(1-(1-RAND())^(1/$F$57))^(1/$H$57),0)</f>
        <v>0</v>
      </c>
      <c r="I122" s="137">
        <f t="array" aca="1" ref="I122" ca="1">IF(RAND()&lt;=_xlfn.NORM.S.DIST((_xlfn.NORM.S.INV($B$54)-SQRT($B$61)*$B122)/SQRT(1-$B$61),TRUE),(1-(1-RAND())^(1/$F$57))^(1/$H$57),0)</f>
        <v>0</v>
      </c>
      <c r="J122" s="137">
        <f t="array" aca="1" ref="J122" ca="1">IF(RAND()&lt;=_xlfn.NORM.S.DIST((_xlfn.NORM.S.INV($B$54)-SQRT($B$61)*$B122)/SQRT(1-$B$61),TRUE),(1-(1-RAND())^(1/$F$57))^(1/$H$57),0)</f>
        <v>0</v>
      </c>
      <c r="K122" s="137">
        <f t="array" aca="1" ref="K122" ca="1">IF(RAND()&lt;=_xlfn.NORM.S.DIST((_xlfn.NORM.S.INV($B$54)-SQRT($B$61)*$B122)/SQRT(1-$B$61),TRUE),(1-(1-RAND())^(1/$F$57))^(1/$H$57),0)</f>
        <v>0</v>
      </c>
      <c r="L122" s="137">
        <f t="array" aca="1" ref="L122" ca="1">IF(RAND()&lt;=_xlfn.NORM.S.DIST((_xlfn.NORM.S.INV($B$54)-SQRT($B$61)*$B122)/SQRT(1-$B$61),TRUE),(1-(1-RAND())^(1/$F$57))^(1/$H$57),0)</f>
        <v>0</v>
      </c>
      <c r="M122" s="137">
        <f t="shared" ca="1" si="17"/>
        <v>0</v>
      </c>
      <c r="N122" s="137">
        <f t="shared" ca="1" si="3"/>
        <v>0</v>
      </c>
      <c r="O122" s="137">
        <f t="array" aca="1" ref="O122" ca="1">IF(RAND()&lt;=_xlfn.NORM.S.DIST((_xlfn.NORM.S.INV($C$54)-SQRT($C$61)*$B122)/SQRT(1-$C$61),TRUE),(1-(1-RAND())^(1/$F$57))^(1/$H$57),0)</f>
        <v>0</v>
      </c>
      <c r="P122" s="137">
        <f t="array" aca="1" ref="P122" ca="1">IF(RAND()&lt;=_xlfn.NORM.S.DIST((_xlfn.NORM.S.INV($C$54)-SQRT($C$61)*$B122)/SQRT(1-$C$61),TRUE),(1-(1-RAND())^(1/$F$57))^(1/$H$57),0)</f>
        <v>0</v>
      </c>
      <c r="Q122" s="137">
        <f t="array" aca="1" ref="Q122" ca="1">IF(RAND()&lt;=_xlfn.NORM.S.DIST((_xlfn.NORM.S.INV($C$54)-SQRT($C$61)*$B122)/SQRT(1-$C$61),TRUE),(1-(1-RAND())^(1/$F$57))^(1/$H$57),0)</f>
        <v>0</v>
      </c>
      <c r="R122" s="137">
        <f t="array" aca="1" ref="R122" ca="1">IF(RAND()&lt;=_xlfn.NORM.S.DIST((_xlfn.NORM.S.INV($C$54)-SQRT($C$61)*$B122)/SQRT(1-$C$61),TRUE),(1-(1-RAND())^(1/$F$57))^(1/$H$57),0)</f>
        <v>0</v>
      </c>
      <c r="S122" s="137">
        <f t="array" aca="1" ref="S122" ca="1">IF(RAND()&lt;=_xlfn.NORM.S.DIST((_xlfn.NORM.S.INV($C$54)-SQRT($C$61)*$B122)/SQRT(1-$C$61),TRUE),(1-(1-RAND())^(1/$F$57))^(1/$H$57),0)</f>
        <v>0</v>
      </c>
      <c r="T122" s="137">
        <f t="array" aca="1" ref="T122" ca="1">IF(RAND()&lt;=_xlfn.NORM.S.DIST((_xlfn.NORM.S.INV($C$54)-SQRT($C$61)*$B122)/SQRT(1-$C$61),TRUE),(1-(1-RAND())^(1/$F$57))^(1/$H$57),0)</f>
        <v>0</v>
      </c>
      <c r="U122" s="137">
        <f t="array" aca="1" ref="U122" ca="1">IF(RAND()&lt;=_xlfn.NORM.S.DIST((_xlfn.NORM.S.INV($C$54)-SQRT($C$61)*$B122)/SQRT(1-$C$61),TRUE),(1-(1-RAND())^(1/$F$57))^(1/$H$57),0)</f>
        <v>0</v>
      </c>
      <c r="V122" s="137">
        <f t="array" aca="1" ref="V122" ca="1">IF(RAND()&lt;=_xlfn.NORM.S.DIST((_xlfn.NORM.S.INV($C$54)-SQRT($C$61)*$B122)/SQRT(1-$C$61),TRUE),(1-(1-RAND())^(1/$F$57))^(1/$H$57),0)</f>
        <v>0</v>
      </c>
      <c r="W122" s="137">
        <f t="array" aca="1" ref="W122" ca="1">IF(RAND()&lt;=_xlfn.NORM.S.DIST((_xlfn.NORM.S.INV($C$54)-SQRT($C$61)*$B122)/SQRT(1-$C$61),TRUE),(1-(1-RAND())^(1/$F$57))^(1/$H$57),0)</f>
        <v>0</v>
      </c>
      <c r="X122" s="137">
        <f t="array" aca="1" ref="X122" ca="1">IF(RAND()&lt;=_xlfn.NORM.S.DIST((_xlfn.NORM.S.INV($C$54)-SQRT($C$61)*$B122)/SQRT(1-$C$61),TRUE),(1-(1-RAND())^(1/$F$57))^(1/$H$57),0)</f>
        <v>0</v>
      </c>
      <c r="Y122" s="137">
        <f t="array" aca="1" ref="Y122" ca="1">IF(RAND()&lt;=_xlfn.NORM.S.DIST((_xlfn.NORM.S.INV($C$54)-SQRT($C$61)*$B122)/SQRT(1-$C$61),TRUE),(1-(1-RAND())^(1/$F$57))^(1/$H$57),0)</f>
        <v>0</v>
      </c>
      <c r="Z122" s="137">
        <f t="array" aca="1" ref="Z122" ca="1">IF(RAND()&lt;=_xlfn.NORM.S.DIST((_xlfn.NORM.S.INV($C$54)-SQRT($C$61)*$B122)/SQRT(1-$C$61),TRUE),(1-(1-RAND())^(1/$F$57))^(1/$H$57),0)</f>
        <v>0</v>
      </c>
      <c r="AA122" s="137">
        <f t="array" aca="1" ref="AA122" ca="1">IF(RAND()&lt;=_xlfn.NORM.S.DIST((_xlfn.NORM.S.INV($C$54)-SQRT($C$61)*$B122)/SQRT(1-$C$61),TRUE),(1-(1-RAND())^(1/$F$57))^(1/$H$57),0)</f>
        <v>0</v>
      </c>
      <c r="AB122" s="137">
        <f t="array" aca="1" ref="AB122" ca="1">IF(RAND()&lt;=_xlfn.NORM.S.DIST((_xlfn.NORM.S.INV($C$54)-SQRT($C$61)*$B122)/SQRT(1-$C$61),TRUE),(1-(1-RAND())^(1/$F$57))^(1/$H$57),0)</f>
        <v>0</v>
      </c>
      <c r="AC122" s="137">
        <f t="array" aca="1" ref="AC122" ca="1">IF(RAND()&lt;=_xlfn.NORM.S.DIST((_xlfn.NORM.S.INV($C$54)-SQRT($C$61)*$B122)/SQRT(1-$C$61),TRUE),(1-(1-RAND())^(1/$F$57))^(1/$H$57),0)</f>
        <v>0</v>
      </c>
      <c r="AD122" s="137">
        <f t="array" aca="1" ref="AD122" ca="1">IF(RAND()&lt;=_xlfn.NORM.S.DIST((_xlfn.NORM.S.INV($C$54)-SQRT($C$61)*$B122)/SQRT(1-$C$61),TRUE),(1-(1-RAND())^(1/$F$57))^(1/$H$57),0)</f>
        <v>0</v>
      </c>
      <c r="AE122" s="137">
        <f t="array" aca="1" ref="AE122" ca="1">IF(RAND()&lt;=_xlfn.NORM.S.DIST((_xlfn.NORM.S.INV($C$54)-SQRT($C$61)*$B122)/SQRT(1-$C$61),TRUE),(1-(1-RAND())^(1/$F$57))^(1/$H$57),0)</f>
        <v>0</v>
      </c>
      <c r="AF122" s="137">
        <f t="array" aca="1" ref="AF122" ca="1">IF(RAND()&lt;=_xlfn.NORM.S.DIST((_xlfn.NORM.S.INV($C$54)-SQRT($C$61)*$B122)/SQRT(1-$C$61),TRUE),(1-(1-RAND())^(1/$F$57))^(1/$H$57),0)</f>
        <v>0</v>
      </c>
      <c r="AG122" s="137">
        <f t="array" aca="1" ref="AG122" ca="1">IF(RAND()&lt;=_xlfn.NORM.S.DIST((_xlfn.NORM.S.INV($C$54)-SQRT($C$61)*$B122)/SQRT(1-$C$61),TRUE),(1-(1-RAND())^(1/$F$57))^(1/$H$57),0)</f>
        <v>0</v>
      </c>
      <c r="AH122" s="137">
        <f t="array" aca="1" ref="AH122" ca="1">IF(RAND()&lt;=_xlfn.NORM.S.DIST((_xlfn.NORM.S.INV($C$54)-SQRT($C$61)*$B122)/SQRT(1-$C$61),TRUE),(1-(1-RAND())^(1/$F$57))^(1/$H$57),0)</f>
        <v>0</v>
      </c>
      <c r="AI122" s="137">
        <f t="array" aca="1" ref="AI122" ca="1">IF(RAND()&lt;=_xlfn.NORM.S.DIST((_xlfn.NORM.S.INV($C$54)-SQRT($C$61)*$B122)/SQRT(1-$C$61),TRUE),(1-(1-RAND())^(1/$F$57))^(1/$H$57),0)</f>
        <v>0</v>
      </c>
      <c r="AJ122" s="137">
        <f t="array" aca="1" ref="AJ122" ca="1">IF(RAND()&lt;=_xlfn.NORM.S.DIST((_xlfn.NORM.S.INV($C$54)-SQRT($C$61)*$B122)/SQRT(1-$C$61),TRUE),(1-(1-RAND())^(1/$F$57))^(1/$H$57),0)</f>
        <v>0</v>
      </c>
      <c r="AK122" s="137">
        <f t="array" aca="1" ref="AK122" ca="1">IF(RAND()&lt;=_xlfn.NORM.S.DIST((_xlfn.NORM.S.INV($C$54)-SQRT($C$61)*$B122)/SQRT(1-$C$61),TRUE),(1-(1-RAND())^(1/$F$57))^(1/$H$57),0)</f>
        <v>0</v>
      </c>
      <c r="AL122" s="137">
        <f t="array" aca="1" ref="AL122" ca="1">IF(RAND()&lt;=_xlfn.NORM.S.DIST((_xlfn.NORM.S.INV($C$54)-SQRT($C$61)*$B122)/SQRT(1-$C$61),TRUE),(1-(1-RAND())^(1/$F$57))^(1/$H$57),0)</f>
        <v>0</v>
      </c>
      <c r="AM122" s="137">
        <f t="array" aca="1" ref="AM122" ca="1">IF(RAND()&lt;=_xlfn.NORM.S.DIST((_xlfn.NORM.S.INV($C$54)-SQRT($C$61)*$B122)/SQRT(1-$C$61),TRUE),(1-(1-RAND())^(1/$F$57))^(1/$H$57),0)</f>
        <v>0</v>
      </c>
      <c r="AN122" s="137">
        <f t="array" aca="1" ref="AN122" ca="1">IF(RAND()&lt;=_xlfn.NORM.S.DIST((_xlfn.NORM.S.INV($C$54)-SQRT($C$61)*$B122)/SQRT(1-$C$61),TRUE),(1-(1-RAND())^(1/$F$57))^(1/$H$57),0)</f>
        <v>0</v>
      </c>
      <c r="AO122" s="137">
        <f t="array" aca="1" ref="AO122" ca="1">IF(RAND()&lt;=_xlfn.NORM.S.DIST((_xlfn.NORM.S.INV($C$54)-SQRT($C$61)*$B122)/SQRT(1-$C$61),TRUE),(1-(1-RAND())^(1/$F$57))^(1/$H$57),0)</f>
        <v>0</v>
      </c>
      <c r="AP122" s="137">
        <f t="array" aca="1" ref="AP122" ca="1">IF(RAND()&lt;=_xlfn.NORM.S.DIST((_xlfn.NORM.S.INV($C$54)-SQRT($C$61)*$B122)/SQRT(1-$C$61),TRUE),(1-(1-RAND())^(1/$F$57))^(1/$H$57),0)</f>
        <v>0</v>
      </c>
      <c r="AQ122" s="137">
        <f t="array" aca="1" ref="AQ122" ca="1">IF(RAND()&lt;=_xlfn.NORM.S.DIST((_xlfn.NORM.S.INV($C$54)-SQRT($C$61)*$B122)/SQRT(1-$C$61),TRUE),(1-(1-RAND())^(1/$F$57))^(1/$H$57),0)</f>
        <v>0</v>
      </c>
      <c r="AR122" s="137">
        <f t="array" aca="1" ref="AR122" ca="1">IF(RAND()&lt;=_xlfn.NORM.S.DIST((_xlfn.NORM.S.INV($C$54)-SQRT($C$61)*$B122)/SQRT(1-$C$61),TRUE),(1-(1-RAND())^(1/$F$57))^(1/$H$57),0)</f>
        <v>0</v>
      </c>
      <c r="AS122" s="137">
        <f t="array" aca="1" ref="AS122" ca="1">COUNTIF(O122:AR122,"&gt;"&amp;0)</f>
        <v>0</v>
      </c>
      <c r="AT122" s="137">
        <f t="shared" ca="1" si="4"/>
        <v>0</v>
      </c>
      <c r="AU122" s="137">
        <f t="array" aca="1" ref="AU122" ca="1">IF(RAND()&lt;=_xlfn.NORM.S.DIST((_xlfn.NORM.S.INV($D$54)-SQRT($D$61)*$B122)/SQRT(1-$D$61),TRUE),(1-(1-RAND())^(1/$F$57))^(1/$H$57),0)</f>
        <v>0</v>
      </c>
      <c r="AV122" s="137">
        <f t="array" aca="1" ref="AV122" ca="1">IF(RAND()&lt;=_xlfn.NORM.S.DIST((_xlfn.NORM.S.INV($D$54)-SQRT($D$61)*$B122)/SQRT(1-$D$61),TRUE),(1-(1-RAND())^(1/$F$57))^(1/$H$57),0)</f>
        <v>0</v>
      </c>
      <c r="AW122" s="137">
        <f t="array" aca="1" ref="AW122" ca="1">IF(RAND()&lt;=_xlfn.NORM.S.DIST((_xlfn.NORM.S.INV($D$54)-SQRT($D$61)*$B122)/SQRT(1-$D$61),TRUE),(1-(1-RAND())^(1/$F$57))^(1/$H$57),0)</f>
        <v>0</v>
      </c>
      <c r="AX122" s="137">
        <f t="array" aca="1" ref="AX122" ca="1">IF(RAND()&lt;=_xlfn.NORM.S.DIST((_xlfn.NORM.S.INV($D$54)-SQRT($D$61)*$B122)/SQRT(1-$D$61),TRUE),(1-(1-RAND())^(1/$F$57))^(1/$H$57),0)</f>
        <v>0</v>
      </c>
      <c r="AY122" s="137">
        <f t="array" aca="1" ref="AY122" ca="1">IF(RAND()&lt;=_xlfn.NORM.S.DIST((_xlfn.NORM.S.INV($D$54)-SQRT($D$61)*$B122)/SQRT(1-$D$61),TRUE),(1-(1-RAND())^(1/$F$57))^(1/$H$57),0)</f>
        <v>0</v>
      </c>
      <c r="AZ122" s="137">
        <f t="array" aca="1" ref="AZ122" ca="1">IF(RAND()&lt;=_xlfn.NORM.S.DIST((_xlfn.NORM.S.INV($D$54)-SQRT($D$61)*$B122)/SQRT(1-$D$61),TRUE),(1-(1-RAND())^(1/$F$57))^(1/$H$57),0)</f>
        <v>0</v>
      </c>
      <c r="BA122" s="137">
        <f t="array" aca="1" ref="BA122" ca="1">IF(RAND()&lt;=_xlfn.NORM.S.DIST((_xlfn.NORM.S.INV($D$54)-SQRT($D$61)*$B122)/SQRT(1-$D$61),TRUE),(1-(1-RAND())^(1/$F$57))^(1/$H$57),0)</f>
        <v>0</v>
      </c>
      <c r="BB122" s="137">
        <f t="array" aca="1" ref="BB122" ca="1">IF(RAND()&lt;=_xlfn.NORM.S.DIST((_xlfn.NORM.S.INV($D$54)-SQRT($D$61)*$B122)/SQRT(1-$D$61),TRUE),(1-(1-RAND())^(1/$F$57))^(1/$H$57),0)</f>
        <v>0</v>
      </c>
      <c r="BC122" s="137">
        <f t="array" aca="1" ref="BC122" ca="1">IF(RAND()&lt;=_xlfn.NORM.S.DIST((_xlfn.NORM.S.INV($D$54)-SQRT($D$61)*$B122)/SQRT(1-$D$61),TRUE),(1-(1-RAND())^(1/$F$57))^(1/$H$57),0)</f>
        <v>0</v>
      </c>
      <c r="BD122" s="137">
        <f t="array" aca="1" ref="BD122" ca="1">IF(RAND()&lt;=_xlfn.NORM.S.DIST((_xlfn.NORM.S.INV($D$54)-SQRT($D$61)*$B122)/SQRT(1-$D$61),TRUE),(1-(1-RAND())^(1/$F$57))^(1/$H$57),0)</f>
        <v>0</v>
      </c>
      <c r="BE122" s="137">
        <f t="array" aca="1" ref="BE122" ca="1">IF(RAND()&lt;=_xlfn.NORM.S.DIST((_xlfn.NORM.S.INV($D$54)-SQRT($D$61)*$B122)/SQRT(1-$D$61),TRUE),(1-(1-RAND())^(1/$F$57))^(1/$H$57),0)</f>
        <v>0</v>
      </c>
      <c r="BF122" s="137">
        <f t="array" aca="1" ref="BF122" ca="1">IF(RAND()&lt;=_xlfn.NORM.S.DIST((_xlfn.NORM.S.INV($D$54)-SQRT($D$61)*$B122)/SQRT(1-$D$61),TRUE),(1-(1-RAND())^(1/$F$57))^(1/$H$57),0)</f>
        <v>0</v>
      </c>
      <c r="BG122" s="137">
        <f t="array" aca="1" ref="BG122" ca="1">IF(RAND()&lt;=_xlfn.NORM.S.DIST((_xlfn.NORM.S.INV($D$54)-SQRT($D$61)*$B122)/SQRT(1-$D$61),TRUE),(1-(1-RAND())^(1/$F$57))^(1/$H$57),0)</f>
        <v>0</v>
      </c>
      <c r="BH122" s="137">
        <f t="array" aca="1" ref="BH122" ca="1">IF(RAND()&lt;=_xlfn.NORM.S.DIST((_xlfn.NORM.S.INV($D$54)-SQRT($D$61)*$B122)/SQRT(1-$D$61),TRUE),(1-(1-RAND())^(1/$F$57))^(1/$H$57),0)</f>
        <v>0</v>
      </c>
      <c r="BI122" s="137">
        <f t="array" aca="1" ref="BI122" ca="1">IF(RAND()&lt;=_xlfn.NORM.S.DIST((_xlfn.NORM.S.INV($D$54)-SQRT($D$61)*$B122)/SQRT(1-$D$61),TRUE),(1-(1-RAND())^(1/$F$57))^(1/$H$57),0)</f>
        <v>0</v>
      </c>
      <c r="BJ122" s="137">
        <f t="array" aca="1" ref="BJ122" ca="1">IF(RAND()&lt;=_xlfn.NORM.S.DIST((_xlfn.NORM.S.INV($D$54)-SQRT($D$61)*$B122)/SQRT(1-$D$61),TRUE),(1-(1-RAND())^(1/$F$57))^(1/$H$57),0)</f>
        <v>0</v>
      </c>
      <c r="BK122" s="137">
        <f t="array" aca="1" ref="BK122" ca="1">IF(RAND()&lt;=_xlfn.NORM.S.DIST((_xlfn.NORM.S.INV($D$54)-SQRT($D$61)*$B122)/SQRT(1-$D$61),TRUE),(1-(1-RAND())^(1/$F$57))^(1/$H$57),0)</f>
        <v>0</v>
      </c>
      <c r="BL122" s="137">
        <f t="array" aca="1" ref="BL122" ca="1">IF(RAND()&lt;=_xlfn.NORM.S.DIST((_xlfn.NORM.S.INV($D$54)-SQRT($D$61)*$B122)/SQRT(1-$D$61),TRUE),(1-(1-RAND())^(1/$F$57))^(1/$H$57),0)</f>
        <v>0</v>
      </c>
      <c r="BM122" s="137">
        <f t="array" aca="1" ref="BM122" ca="1">IF(RAND()&lt;=_xlfn.NORM.S.DIST((_xlfn.NORM.S.INV($D$54)-SQRT($D$61)*$B122)/SQRT(1-$D$61),TRUE),(1-(1-RAND())^(1/$F$57))^(1/$H$57),0)</f>
        <v>0</v>
      </c>
      <c r="BN122" s="137">
        <f t="array" aca="1" ref="BN122" ca="1">IF(RAND()&lt;=_xlfn.NORM.S.DIST((_xlfn.NORM.S.INV($D$54)-SQRT($D$61)*$B122)/SQRT(1-$D$61),TRUE),(1-(1-RAND())^(1/$F$57))^(1/$H$57),0)</f>
        <v>0</v>
      </c>
      <c r="BO122" s="137">
        <f t="array" aca="1" ref="BO122" ca="1">IF(RAND()&lt;=_xlfn.NORM.S.DIST((_xlfn.NORM.S.INV($D$54)-SQRT($D$61)*$B122)/SQRT(1-$D$61),TRUE),(1-(1-RAND())^(1/$F$57))^(1/$H$57),0)</f>
        <v>0</v>
      </c>
      <c r="BP122" s="137">
        <f t="array" aca="1" ref="BP122" ca="1">IF(RAND()&lt;=_xlfn.NORM.S.DIST((_xlfn.NORM.S.INV($D$54)-SQRT($D$61)*$B122)/SQRT(1-$D$61),TRUE),(1-(1-RAND())^(1/$F$57))^(1/$H$57),0)</f>
        <v>0</v>
      </c>
      <c r="BQ122" s="137">
        <f t="array" aca="1" ref="BQ122" ca="1">IF(RAND()&lt;=_xlfn.NORM.S.DIST((_xlfn.NORM.S.INV($D$54)-SQRT($D$61)*$B122)/SQRT(1-$D$61),TRUE),(1-(1-RAND())^(1/$F$57))^(1/$H$57),0)</f>
        <v>0</v>
      </c>
      <c r="BR122" s="137">
        <f t="array" aca="1" ref="BR122" ca="1">IF(RAND()&lt;=_xlfn.NORM.S.DIST((_xlfn.NORM.S.INV($D$54)-SQRT($D$61)*$B122)/SQRT(1-$D$61),TRUE),(1-(1-RAND())^(1/$F$57))^(1/$H$57),0)</f>
        <v>0</v>
      </c>
      <c r="BS122" s="137">
        <f t="array" aca="1" ref="BS122" ca="1">IF(RAND()&lt;=_xlfn.NORM.S.DIST((_xlfn.NORM.S.INV($D$54)-SQRT($D$61)*$B122)/SQRT(1-$D$61),TRUE),(1-(1-RAND())^(1/$F$57))^(1/$H$57),0)</f>
        <v>0</v>
      </c>
      <c r="BT122" s="137">
        <f t="array" aca="1" ref="BT122" ca="1">IF(RAND()&lt;=_xlfn.NORM.S.DIST((_xlfn.NORM.S.INV($D$54)-SQRT($D$61)*$B122)/SQRT(1-$D$61),TRUE),(1-(1-RAND())^(1/$F$57))^(1/$H$57),0)</f>
        <v>0</v>
      </c>
      <c r="BU122" s="137">
        <f t="array" aca="1" ref="BU122" ca="1">IF(RAND()&lt;=_xlfn.NORM.S.DIST((_xlfn.NORM.S.INV($D$54)-SQRT($D$61)*$B122)/SQRT(1-$D$61),TRUE),(1-(1-RAND())^(1/$F$57))^(1/$H$57),0)</f>
        <v>0</v>
      </c>
      <c r="BV122" s="137">
        <f t="array" aca="1" ref="BV122" ca="1">IF(RAND()&lt;=_xlfn.NORM.S.DIST((_xlfn.NORM.S.INV($D$54)-SQRT($D$61)*$B122)/SQRT(1-$D$61),TRUE),(1-(1-RAND())^(1/$F$57))^(1/$H$57),0)</f>
        <v>0</v>
      </c>
      <c r="BW122" s="137">
        <f t="array" aca="1" ref="BW122" ca="1">IF(RAND()&lt;=_xlfn.NORM.S.DIST((_xlfn.NORM.S.INV($D$54)-SQRT($D$61)*$B122)/SQRT(1-$D$61),TRUE),(1-(1-RAND())^(1/$F$57))^(1/$H$57),0)</f>
        <v>0</v>
      </c>
      <c r="BX122" s="137">
        <f t="array" aca="1" ref="BX122" ca="1">IF(RAND()&lt;=_xlfn.NORM.S.DIST((_xlfn.NORM.S.INV($D$54)-SQRT($D$61)*$B122)/SQRT(1-$D$61),TRUE),(1-(1-RAND())^(1/$F$57))^(1/$H$57),0)</f>
        <v>0</v>
      </c>
      <c r="BY122" s="137">
        <f t="array" aca="1" ref="BY122" ca="1">IF(RAND()&lt;=_xlfn.NORM.S.DIST((_xlfn.NORM.S.INV($D$54)-SQRT($D$61)*$B122)/SQRT(1-$D$61),TRUE),(1-(1-RAND())^(1/$F$57))^(1/$H$57),0)</f>
        <v>0</v>
      </c>
      <c r="BZ122" s="137">
        <f t="array" aca="1" ref="BZ122" ca="1">IF(RAND()&lt;=_xlfn.NORM.S.DIST((_xlfn.NORM.S.INV($D$54)-SQRT($D$61)*$B122)/SQRT(1-$D$61),TRUE),(1-(1-RAND())^(1/$F$57))^(1/$H$57),0)</f>
        <v>0</v>
      </c>
      <c r="CA122" s="137">
        <f t="array" aca="1" ref="CA122" ca="1">IF(RAND()&lt;=_xlfn.NORM.S.DIST((_xlfn.NORM.S.INV($D$54)-SQRT($D$61)*$B122)/SQRT(1-$D$61),TRUE),(1-(1-RAND())^(1/$F$57))^(1/$H$57),0)</f>
        <v>0</v>
      </c>
      <c r="CB122" s="137">
        <f t="array" aca="1" ref="CB122" ca="1">IF(RAND()&lt;=_xlfn.NORM.S.DIST((_xlfn.NORM.S.INV($D$54)-SQRT($D$61)*$B122)/SQRT(1-$D$61),TRUE),(1-(1-RAND())^(1/$F$57))^(1/$H$57),0)</f>
        <v>0</v>
      </c>
      <c r="CC122" s="137">
        <f t="array" aca="1" ref="CC122" ca="1">IF(RAND()&lt;=_xlfn.NORM.S.DIST((_xlfn.NORM.S.INV($D$54)-SQRT($D$61)*$B122)/SQRT(1-$D$61),TRUE),(1-(1-RAND())^(1/$F$57))^(1/$H$57),0)</f>
        <v>0</v>
      </c>
      <c r="CD122" s="137">
        <f t="array" aca="1" ref="CD122" ca="1">IF(RAND()&lt;=_xlfn.NORM.S.DIST((_xlfn.NORM.S.INV($D$54)-SQRT($D$61)*$B122)/SQRT(1-$D$61),TRUE),(1-(1-RAND())^(1/$F$57))^(1/$H$57),0)</f>
        <v>0</v>
      </c>
      <c r="CE122" s="137">
        <f t="array" aca="1" ref="CE122" ca="1">IF(RAND()&lt;=_xlfn.NORM.S.DIST((_xlfn.NORM.S.INV($D$54)-SQRT($D$61)*$B122)/SQRT(1-$D$61),TRUE),(1-(1-RAND())^(1/$F$57))^(1/$H$57),0)</f>
        <v>0</v>
      </c>
      <c r="CF122" s="137">
        <f t="array" aca="1" ref="CF122" ca="1">IF(RAND()&lt;=_xlfn.NORM.S.DIST((_xlfn.NORM.S.INV($D$54)-SQRT($D$61)*$B122)/SQRT(1-$D$61),TRUE),(1-(1-RAND())^(1/$F$57))^(1/$H$57),0)</f>
        <v>0</v>
      </c>
      <c r="CG122" s="137">
        <f t="array" aca="1" ref="CG122" ca="1">IF(RAND()&lt;=_xlfn.NORM.S.DIST((_xlfn.NORM.S.INV($D$54)-SQRT($D$61)*$B122)/SQRT(1-$D$61),TRUE),(1-(1-RAND())^(1/$F$57))^(1/$H$57),0)</f>
        <v>0</v>
      </c>
      <c r="CH122" s="137">
        <f t="array" aca="1" ref="CH122" ca="1">IF(RAND()&lt;=_xlfn.NORM.S.DIST((_xlfn.NORM.S.INV($D$54)-SQRT($D$61)*$B122)/SQRT(1-$D$61),TRUE),(1-(1-RAND())^(1/$F$57))^(1/$H$57),0)</f>
        <v>0</v>
      </c>
      <c r="CI122" s="137">
        <f t="array" aca="1" ref="CI122" ca="1">COUNTIF(AU122:CH122,"&gt;"&amp;0)</f>
        <v>0</v>
      </c>
      <c r="CJ122" s="137">
        <f t="shared" ca="1" si="5"/>
        <v>0</v>
      </c>
      <c r="CK122" s="137">
        <f t="array" aca="1" ref="CK122" ca="1">IF(RAND()&lt;=_xlfn.NORM.S.DIST((_xlfn.NORM.S.INV($E$54)-SQRT($E$61)*$B122)/SQRT(1-$E$61),TRUE),(1-(1-RAND())^(1/$F$57))^(1/$H$57),0)</f>
        <v>0</v>
      </c>
      <c r="CL122" s="137">
        <f t="array" aca="1" ref="CL122" ca="1">IF(RAND()&lt;=_xlfn.NORM.S.DIST((_xlfn.NORM.S.INV($E$54)-SQRT($E$61)*$B122)/SQRT(1-$E$61),TRUE),(1-(1-RAND())^(1/$F$57))^(1/$H$57),0)</f>
        <v>0</v>
      </c>
      <c r="CM122" s="137">
        <f t="array" aca="1" ref="CM122" ca="1">IF(RAND()&lt;=_xlfn.NORM.S.DIST((_xlfn.NORM.S.INV($E$54)-SQRT($E$61)*$B122)/SQRT(1-$E$61),TRUE),(1-(1-RAND())^(1/$F$57))^(1/$H$57),0)</f>
        <v>0</v>
      </c>
      <c r="CN122" s="137">
        <f t="array" aca="1" ref="CN122" ca="1">IF(RAND()&lt;=_xlfn.NORM.S.DIST((_xlfn.NORM.S.INV($E$54)-SQRT($E$61)*$B122)/SQRT(1-$E$61),TRUE),(1-(1-RAND())^(1/$F$57))^(1/$H$57),0)</f>
        <v>0</v>
      </c>
      <c r="CO122" s="137">
        <f t="array" aca="1" ref="CO122" ca="1">IF(RAND()&lt;=_xlfn.NORM.S.DIST((_xlfn.NORM.S.INV($E$54)-SQRT($E$61)*$B122)/SQRT(1-$E$61),TRUE),(1-(1-RAND())^(1/$F$57))^(1/$H$57),0)</f>
        <v>0</v>
      </c>
      <c r="CP122" s="137">
        <f t="array" aca="1" ref="CP122" ca="1">IF(RAND()&lt;=_xlfn.NORM.S.DIST((_xlfn.NORM.S.INV($E$54)-SQRT($E$61)*$B122)/SQRT(1-$E$61),TRUE),(1-(1-RAND())^(1/$F$57))^(1/$H$57),0)</f>
        <v>0</v>
      </c>
      <c r="CQ122" s="137">
        <f t="array" aca="1" ref="CQ122" ca="1">IF(RAND()&lt;=_xlfn.NORM.S.DIST((_xlfn.NORM.S.INV($E$54)-SQRT($E$61)*$B122)/SQRT(1-$E$61),TRUE),(1-(1-RAND())^(1/$F$57))^(1/$H$57),0)</f>
        <v>0.22983952747621089</v>
      </c>
      <c r="CR122" s="137">
        <f t="array" aca="1" ref="CR122" ca="1">IF(RAND()&lt;=_xlfn.NORM.S.DIST((_xlfn.NORM.S.INV($E$54)-SQRT($E$61)*$B122)/SQRT(1-$E$61),TRUE),(1-(1-RAND())^(1/$F$57))^(1/$H$57),0)</f>
        <v>0</v>
      </c>
      <c r="CS122" s="137">
        <f t="array" aca="1" ref="CS122" ca="1">IF(RAND()&lt;=_xlfn.NORM.S.DIST((_xlfn.NORM.S.INV($E$54)-SQRT($E$61)*$B122)/SQRT(1-$E$61),TRUE),(1-(1-RAND())^(1/$F$57))^(1/$H$57),0)</f>
        <v>0</v>
      </c>
      <c r="CT122" s="137">
        <f t="array" aca="1" ref="CT122" ca="1">IF(RAND()&lt;=_xlfn.NORM.S.DIST((_xlfn.NORM.S.INV($E$54)-SQRT($E$61)*$B122)/SQRT(1-$E$61),TRUE),(1-(1-RAND())^(1/$F$57))^(1/$H$57),0)</f>
        <v>0</v>
      </c>
      <c r="CU122" s="137">
        <f t="array" aca="1" ref="CU122" ca="1">IF(RAND()&lt;=_xlfn.NORM.S.DIST((_xlfn.NORM.S.INV($E$54)-SQRT($E$61)*$B122)/SQRT(1-$E$61),TRUE),(1-(1-RAND())^(1/$F$57))^(1/$H$57),0)</f>
        <v>0</v>
      </c>
      <c r="CV122" s="137">
        <f t="array" aca="1" ref="CV122" ca="1">IF(RAND()&lt;=_xlfn.NORM.S.DIST((_xlfn.NORM.S.INV($E$54)-SQRT($E$61)*$B122)/SQRT(1-$E$61),TRUE),(1-(1-RAND())^(1/$F$57))^(1/$H$57),0)</f>
        <v>0</v>
      </c>
      <c r="CW122" s="137">
        <f t="array" aca="1" ref="CW122" ca="1">IF(RAND()&lt;=_xlfn.NORM.S.DIST((_xlfn.NORM.S.INV($E$54)-SQRT($E$61)*$B122)/SQRT(1-$E$61),TRUE),(1-(1-RAND())^(1/$F$57))^(1/$H$57),0)</f>
        <v>0</v>
      </c>
      <c r="CX122" s="137">
        <f t="array" aca="1" ref="CX122" ca="1">IF(RAND()&lt;=_xlfn.NORM.S.DIST((_xlfn.NORM.S.INV($E$54)-SQRT($E$61)*$B122)/SQRT(1-$E$61),TRUE),(1-(1-RAND())^(1/$F$57))^(1/$H$57),0)</f>
        <v>0</v>
      </c>
      <c r="CY122" s="137">
        <f t="array" aca="1" ref="CY122" ca="1">IF(RAND()&lt;=_xlfn.NORM.S.DIST((_xlfn.NORM.S.INV($E$54)-SQRT($E$61)*$B122)/SQRT(1-$E$61),TRUE),(1-(1-RAND())^(1/$F$57))^(1/$H$57),0)</f>
        <v>0</v>
      </c>
      <c r="CZ122" s="137">
        <f t="array" aca="1" ref="CZ122" ca="1">IF(RAND()&lt;=_xlfn.NORM.S.DIST((_xlfn.NORM.S.INV($E$54)-SQRT($E$61)*$B122)/SQRT(1-$E$61),TRUE),(1-(1-RAND())^(1/$F$57))^(1/$H$57),0)</f>
        <v>0</v>
      </c>
      <c r="DA122" s="137">
        <f t="array" aca="1" ref="DA122" ca="1">IF(RAND()&lt;=_xlfn.NORM.S.DIST((_xlfn.NORM.S.INV($E$54)-SQRT($E$61)*$B122)/SQRT(1-$E$61),TRUE),(1-(1-RAND())^(1/$F$57))^(1/$H$57),0)</f>
        <v>0</v>
      </c>
      <c r="DB122" s="137">
        <f t="array" aca="1" ref="DB122" ca="1">IF(RAND()&lt;=_xlfn.NORM.S.DIST((_xlfn.NORM.S.INV($E$54)-SQRT($E$61)*$B122)/SQRT(1-$E$61),TRUE),(1-(1-RAND())^(1/$F$57))^(1/$H$57),0)</f>
        <v>0</v>
      </c>
      <c r="DC122" s="137">
        <f t="array" aca="1" ref="DC122" ca="1">IF(RAND()&lt;=_xlfn.NORM.S.DIST((_xlfn.NORM.S.INV($E$54)-SQRT($E$61)*$B122)/SQRT(1-$E$61),TRUE),(1-(1-RAND())^(1/$F$57))^(1/$H$57),0)</f>
        <v>0</v>
      </c>
      <c r="DD122" s="137">
        <f t="array" aca="1" ref="DD122" ca="1">IF(RAND()&lt;=_xlfn.NORM.S.DIST((_xlfn.NORM.S.INV($E$54)-SQRT($E$61)*$B122)/SQRT(1-$E$61),TRUE),(1-(1-RAND())^(1/$F$57))^(1/$H$57),0)</f>
        <v>0</v>
      </c>
      <c r="DE122" s="137">
        <f t="array" aca="1" ref="DE122" ca="1">IF(RAND()&lt;=_xlfn.NORM.S.DIST((_xlfn.NORM.S.INV($E$54)-SQRT($E$61)*$B122)/SQRT(1-$E$61),TRUE),(1-(1-RAND())^(1/$F$57))^(1/$H$57),0)</f>
        <v>0</v>
      </c>
      <c r="DF122" s="137">
        <f t="array" aca="1" ref="DF122" ca="1">IF(RAND()&lt;=_xlfn.NORM.S.DIST((_xlfn.NORM.S.INV($E$54)-SQRT($E$61)*$B122)/SQRT(1-$E$61),TRUE),(1-(1-RAND())^(1/$F$57))^(1/$H$57),0)</f>
        <v>0</v>
      </c>
      <c r="DG122" s="137">
        <f t="array" aca="1" ref="DG122" ca="1">IF(RAND()&lt;=_xlfn.NORM.S.DIST((_xlfn.NORM.S.INV($E$54)-SQRT($E$61)*$B122)/SQRT(1-$E$61),TRUE),(1-(1-RAND())^(1/$F$57))^(1/$H$57),0)</f>
        <v>0</v>
      </c>
      <c r="DH122" s="137">
        <f t="array" aca="1" ref="DH122" ca="1">IF(RAND()&lt;=_xlfn.NORM.S.DIST((_xlfn.NORM.S.INV($E$54)-SQRT($E$61)*$B122)/SQRT(1-$E$61),TRUE),(1-(1-RAND())^(1/$F$57))^(1/$H$57),0)</f>
        <v>0</v>
      </c>
      <c r="DI122" s="137">
        <f t="array" aca="1" ref="DI122" ca="1">IF(RAND()&lt;=_xlfn.NORM.S.DIST((_xlfn.NORM.S.INV($E$54)-SQRT($E$61)*$B122)/SQRT(1-$E$61),TRUE),(1-(1-RAND())^(1/$F$57))^(1/$H$57),0)</f>
        <v>0</v>
      </c>
      <c r="DJ122" s="137">
        <f t="array" aca="1" ref="DJ122" ca="1">IF(RAND()&lt;=_xlfn.NORM.S.DIST((_xlfn.NORM.S.INV($E$54)-SQRT($E$61)*$B122)/SQRT(1-$E$61),TRUE),(1-(1-RAND())^(1/$F$57))^(1/$H$57),0)</f>
        <v>0.96700409370254847</v>
      </c>
      <c r="DK122" s="137">
        <f t="array" aca="1" ref="DK122" ca="1">IF(RAND()&lt;=_xlfn.NORM.S.DIST((_xlfn.NORM.S.INV($E$54)-SQRT($E$61)*$B122)/SQRT(1-$E$61),TRUE),(1-(1-RAND())^(1/$F$57))^(1/$H$57),0)</f>
        <v>0</v>
      </c>
      <c r="DL122" s="137">
        <f t="array" aca="1" ref="DL122" ca="1">IF(RAND()&lt;=_xlfn.NORM.S.DIST((_xlfn.NORM.S.INV($E$54)-SQRT($E$61)*$B122)/SQRT(1-$E$61),TRUE),(1-(1-RAND())^(1/$F$57))^(1/$H$57),0)</f>
        <v>0</v>
      </c>
      <c r="DM122" s="137">
        <f t="array" aca="1" ref="DM122" ca="1">IF(RAND()&lt;=_xlfn.NORM.S.DIST((_xlfn.NORM.S.INV($E$54)-SQRT($E$61)*$B122)/SQRT(1-$E$61),TRUE),(1-(1-RAND())^(1/$F$57))^(1/$H$57),0)</f>
        <v>0</v>
      </c>
      <c r="DN122" s="137">
        <f t="array" aca="1" ref="DN122" ca="1">IF(RAND()&lt;=_xlfn.NORM.S.DIST((_xlfn.NORM.S.INV($E$54)-SQRT($E$61)*$B122)/SQRT(1-$E$61),TRUE),(1-(1-RAND())^(1/$F$57))^(1/$H$57),0)</f>
        <v>0</v>
      </c>
      <c r="DO122" s="137">
        <f t="array" aca="1" ref="DO122" ca="1">IF(RAND()&lt;=_xlfn.NORM.S.DIST((_xlfn.NORM.S.INV($E$54)-SQRT($E$61)*$B122)/SQRT(1-$E$61),TRUE),(1-(1-RAND())^(1/$F$57))^(1/$H$57),0)</f>
        <v>0</v>
      </c>
      <c r="DP122" s="137">
        <f t="array" aca="1" ref="DP122" ca="1">IF(RAND()&lt;=_xlfn.NORM.S.DIST((_xlfn.NORM.S.INV($E$54)-SQRT($E$61)*$B122)/SQRT(1-$E$61),TRUE),(1-(1-RAND())^(1/$F$57))^(1/$H$57),0)</f>
        <v>0</v>
      </c>
      <c r="DQ122" s="137">
        <f t="array" aca="1" ref="DQ122" ca="1">IF(RAND()&lt;=_xlfn.NORM.S.DIST((_xlfn.NORM.S.INV($E$54)-SQRT($E$61)*$B122)/SQRT(1-$E$61),TRUE),(1-(1-RAND())^(1/$F$57))^(1/$H$57),0)</f>
        <v>0</v>
      </c>
      <c r="DR122" s="137">
        <f t="array" aca="1" ref="DR122" ca="1">IF(RAND()&lt;=_xlfn.NORM.S.DIST((_xlfn.NORM.S.INV($E$54)-SQRT($E$61)*$B122)/SQRT(1-$E$61),TRUE),(1-(1-RAND())^(1/$F$57))^(1/$H$57),0)</f>
        <v>0</v>
      </c>
      <c r="DS122" s="137">
        <f t="array" aca="1" ref="DS122" ca="1">IF(RAND()&lt;=_xlfn.NORM.S.DIST((_xlfn.NORM.S.INV($E$54)-SQRT($E$61)*$B122)/SQRT(1-$E$61),TRUE),(1-(1-RAND())^(1/$F$57))^(1/$H$57),0)</f>
        <v>0</v>
      </c>
      <c r="DT122" s="137">
        <f t="array" aca="1" ref="DT122" ca="1">IF(RAND()&lt;=_xlfn.NORM.S.DIST((_xlfn.NORM.S.INV($E$54)-SQRT($E$61)*$B122)/SQRT(1-$E$61),TRUE),(1-(1-RAND())^(1/$F$57))^(1/$H$57),0)</f>
        <v>0</v>
      </c>
      <c r="DU122" s="137">
        <f t="array" aca="1" ref="DU122" ca="1">IF(RAND()&lt;=_xlfn.NORM.S.DIST((_xlfn.NORM.S.INV($E$54)-SQRT($E$61)*$B122)/SQRT(1-$E$61),TRUE),(1-(1-RAND())^(1/$F$57))^(1/$H$57),0)</f>
        <v>0</v>
      </c>
      <c r="DV122" s="137">
        <f t="array" aca="1" ref="DV122" ca="1">IF(RAND()&lt;=_xlfn.NORM.S.DIST((_xlfn.NORM.S.INV($E$54)-SQRT($E$61)*$B122)/SQRT(1-$E$61),TRUE),(1-(1-RAND())^(1/$F$57))^(1/$H$57),0)</f>
        <v>0</v>
      </c>
      <c r="DW122" s="137">
        <f t="array" aca="1" ref="DW122" ca="1">IF(RAND()&lt;=_xlfn.NORM.S.DIST((_xlfn.NORM.S.INV($E$54)-SQRT($E$61)*$B122)/SQRT(1-$E$61),TRUE),(1-(1-RAND())^(1/$F$57))^(1/$H$57),0)</f>
        <v>0</v>
      </c>
      <c r="DX122" s="137">
        <f t="array" aca="1" ref="DX122" ca="1">IF(RAND()&lt;=_xlfn.NORM.S.DIST((_xlfn.NORM.S.INV($E$54)-SQRT($E$61)*$B122)/SQRT(1-$E$61),TRUE),(1-(1-RAND())^(1/$F$57))^(1/$H$57),0)</f>
        <v>0</v>
      </c>
      <c r="DY122" s="137">
        <f t="array" aca="1" ref="DY122" ca="1">IF(RAND()&lt;=_xlfn.NORM.S.DIST((_xlfn.NORM.S.INV($E$54)-SQRT($E$61)*$B122)/SQRT(1-$E$61),TRUE),(1-(1-RAND())^(1/$F$57))^(1/$H$57),0)</f>
        <v>0</v>
      </c>
      <c r="DZ122" s="137">
        <f t="array" aca="1" ref="DZ122" ca="1">IF(RAND()&lt;=_xlfn.NORM.S.DIST((_xlfn.NORM.S.INV($E$54)-SQRT($E$61)*$B122)/SQRT(1-$E$61),TRUE),(1-(1-RAND())^(1/$F$57))^(1/$H$57),0)</f>
        <v>0</v>
      </c>
      <c r="EA122" s="137">
        <f t="array" aca="1" ref="EA122" ca="1">IF(RAND()&lt;=_xlfn.NORM.S.DIST((_xlfn.NORM.S.INV($E$54)-SQRT($E$61)*$B122)/SQRT(1-$E$61),TRUE),(1-(1-RAND())^(1/$F$57))^(1/$H$57),0)</f>
        <v>0</v>
      </c>
      <c r="EB122" s="137">
        <f t="array" aca="1" ref="EB122" ca="1">IF(RAND()&lt;=_xlfn.NORM.S.DIST((_xlfn.NORM.S.INV($E$54)-SQRT($E$61)*$B122)/SQRT(1-$E$61),TRUE),(1-(1-RAND())^(1/$F$57))^(1/$H$57),0)</f>
        <v>0</v>
      </c>
      <c r="EC122" s="137">
        <f t="array" aca="1" ref="EC122" ca="1">IF(RAND()&lt;=_xlfn.NORM.S.DIST((_xlfn.NORM.S.INV($E$54)-SQRT($E$61)*$B122)/SQRT(1-$E$61),TRUE),(1-(1-RAND())^(1/$F$57))^(1/$H$57),0)</f>
        <v>0</v>
      </c>
      <c r="ED122" s="137">
        <f t="array" aca="1" ref="ED122" ca="1">IF(RAND()&lt;=_xlfn.NORM.S.DIST((_xlfn.NORM.S.INV($E$54)-SQRT($E$61)*$B122)/SQRT(1-$E$61),TRUE),(1-(1-RAND())^(1/$F$57))^(1/$H$57),0)</f>
        <v>0</v>
      </c>
      <c r="EE122" s="137">
        <f t="array" aca="1" ref="EE122" ca="1">IF(RAND()&lt;=_xlfn.NORM.S.DIST((_xlfn.NORM.S.INV($E$54)-SQRT($E$61)*$B122)/SQRT(1-$E$61),TRUE),(1-(1-RAND())^(1/$F$57))^(1/$H$57),0)</f>
        <v>0</v>
      </c>
      <c r="EF122" s="137">
        <f t="array" aca="1" ref="EF122" ca="1">IF(RAND()&lt;=_xlfn.NORM.S.DIST((_xlfn.NORM.S.INV($E$54)-SQRT($E$61)*$B122)/SQRT(1-$E$61),TRUE),(1-(1-RAND())^(1/$F$57))^(1/$H$57),0)</f>
        <v>0</v>
      </c>
      <c r="EG122" s="137">
        <f t="array" aca="1" ref="EG122" ca="1">IF(RAND()&lt;=_xlfn.NORM.S.DIST((_xlfn.NORM.S.INV($E$54)-SQRT($E$61)*$B122)/SQRT(1-$E$61),TRUE),(1-(1-RAND())^(1/$F$57))^(1/$H$57),0)</f>
        <v>0</v>
      </c>
      <c r="EH122" s="137">
        <f t="array" aca="1" ref="EH122" ca="1">IF(RAND()&lt;=_xlfn.NORM.S.DIST((_xlfn.NORM.S.INV($E$54)-SQRT($E$61)*$B122)/SQRT(1-$E$61),TRUE),(1-(1-RAND())^(1/$F$57))^(1/$H$57),0)</f>
        <v>0</v>
      </c>
      <c r="EI122" s="137">
        <f t="array" aca="1" ref="EI122" ca="1">IF(RAND()&lt;=_xlfn.NORM.S.DIST((_xlfn.NORM.S.INV($E$54)-SQRT($E$61)*$B122)/SQRT(1-$E$61),TRUE),(1-(1-RAND())^(1/$F$57))^(1/$H$57),0)</f>
        <v>0</v>
      </c>
      <c r="EJ122" s="137">
        <f t="array" aca="1" ref="EJ122" ca="1">IF(RAND()&lt;=_xlfn.NORM.S.DIST((_xlfn.NORM.S.INV($E$54)-SQRT($E$61)*$B122)/SQRT(1-$E$61),TRUE),(1-(1-RAND())^(1/$F$57))^(1/$H$57),0)</f>
        <v>0</v>
      </c>
      <c r="EK122" s="137">
        <f t="array" aca="1" ref="EK122" ca="1">IF(RAND()&lt;=_xlfn.NORM.S.DIST((_xlfn.NORM.S.INV($E$54)-SQRT($E$61)*$B122)/SQRT(1-$E$61),TRUE),(1-(1-RAND())^(1/$F$57))^(1/$H$57),0)</f>
        <v>0</v>
      </c>
      <c r="EL122" s="137">
        <f t="array" aca="1" ref="EL122" ca="1">IF(RAND()&lt;=_xlfn.NORM.S.DIST((_xlfn.NORM.S.INV($E$54)-SQRT($E$61)*$B122)/SQRT(1-$E$61),TRUE),(1-(1-RAND())^(1/$F$57))^(1/$H$57),0)</f>
        <v>0</v>
      </c>
      <c r="EM122" s="137">
        <f t="array" aca="1" ref="EM122" ca="1">IF(RAND()&lt;=_xlfn.NORM.S.DIST((_xlfn.NORM.S.INV($E$54)-SQRT($E$61)*$B122)/SQRT(1-$E$61),TRUE),(1-(1-RAND())^(1/$F$57))^(1/$H$57),0)</f>
        <v>0</v>
      </c>
      <c r="EN122" s="137">
        <f t="array" aca="1" ref="EN122" ca="1">IF(RAND()&lt;=_xlfn.NORM.S.DIST((_xlfn.NORM.S.INV($E$54)-SQRT($E$61)*$B122)/SQRT(1-$E$61),TRUE),(1-(1-RAND())^(1/$F$57))^(1/$H$57),0)</f>
        <v>0</v>
      </c>
      <c r="EO122" s="137">
        <f t="array" aca="1" ref="EO122" ca="1">IF(RAND()&lt;=_xlfn.NORM.S.DIST((_xlfn.NORM.S.INV($E$54)-SQRT($E$61)*$B122)/SQRT(1-$E$61),TRUE),(1-(1-RAND())^(1/$F$57))^(1/$H$57),0)</f>
        <v>0</v>
      </c>
      <c r="EP122" s="137">
        <f t="array" aca="1" ref="EP122" ca="1">IF(RAND()&lt;=_xlfn.NORM.S.DIST((_xlfn.NORM.S.INV($E$54)-SQRT($E$61)*$B122)/SQRT(1-$E$61),TRUE),(1-(1-RAND())^(1/$F$57))^(1/$H$57),0)</f>
        <v>0</v>
      </c>
      <c r="EQ122" s="137">
        <f t="array" aca="1" ref="EQ122" ca="1">IF(RAND()&lt;=_xlfn.NORM.S.DIST((_xlfn.NORM.S.INV($E$54)-SQRT($E$61)*$B122)/SQRT(1-$E$61),TRUE),(1-(1-RAND())^(1/$F$57))^(1/$H$57),0)</f>
        <v>0</v>
      </c>
      <c r="ER122" s="137">
        <f t="array" aca="1" ref="ER122" ca="1">IF(RAND()&lt;=_xlfn.NORM.S.DIST((_xlfn.NORM.S.INV($E$54)-SQRT($E$61)*$B122)/SQRT(1-$E$61),TRUE),(1-(1-RAND())^(1/$F$57))^(1/$H$57),0)</f>
        <v>0</v>
      </c>
      <c r="ES122" s="137">
        <f t="array" aca="1" ref="ES122" ca="1">IF(RAND()&lt;=_xlfn.NORM.S.DIST((_xlfn.NORM.S.INV($E$54)-SQRT($E$61)*$B122)/SQRT(1-$E$61),TRUE),(1-(1-RAND())^(1/$F$57))^(1/$H$57),0)</f>
        <v>0</v>
      </c>
      <c r="ET122" s="137">
        <f t="array" aca="1" ref="ET122" ca="1">IF(RAND()&lt;=_xlfn.NORM.S.DIST((_xlfn.NORM.S.INV($E$54)-SQRT($E$61)*$B122)/SQRT(1-$E$61),TRUE),(1-(1-RAND())^(1/$F$57))^(1/$H$57),0)</f>
        <v>0</v>
      </c>
      <c r="EU122" s="137">
        <f t="array" aca="1" ref="EU122" ca="1">IF(RAND()&lt;=_xlfn.NORM.S.DIST((_xlfn.NORM.S.INV($E$54)-SQRT($E$61)*$B122)/SQRT(1-$E$61),TRUE),(1-(1-RAND())^(1/$F$57))^(1/$H$57),0)</f>
        <v>0</v>
      </c>
      <c r="EV122" s="137">
        <f t="array" aca="1" ref="EV122" ca="1">IF(RAND()&lt;=_xlfn.NORM.S.DIST((_xlfn.NORM.S.INV($E$54)-SQRT($E$61)*$B122)/SQRT(1-$E$61),TRUE),(1-(1-RAND())^(1/$F$57))^(1/$H$57),0)</f>
        <v>0</v>
      </c>
      <c r="EW122" s="137">
        <f t="array" aca="1" ref="EW122" ca="1">IF(RAND()&lt;=_xlfn.NORM.S.DIST((_xlfn.NORM.S.INV($E$54)-SQRT($E$61)*$B122)/SQRT(1-$E$61),TRUE),(1-(1-RAND())^(1/$F$57))^(1/$H$57),0)</f>
        <v>0</v>
      </c>
      <c r="EX122" s="137">
        <f t="array" aca="1" ref="EX122" ca="1">IF(RAND()&lt;=_xlfn.NORM.S.DIST((_xlfn.NORM.S.INV($E$54)-SQRT($E$61)*$B122)/SQRT(1-$E$61),TRUE),(1-(1-RAND())^(1/$F$57))^(1/$H$57),0)</f>
        <v>0</v>
      </c>
      <c r="EY122" s="137">
        <f t="array" aca="1" ref="EY122" ca="1">IF(RAND()&lt;=_xlfn.NORM.S.DIST((_xlfn.NORM.S.INV($E$54)-SQRT($E$61)*$B122)/SQRT(1-$E$61),TRUE),(1-(1-RAND())^(1/$F$57))^(1/$H$57),0)</f>
        <v>0</v>
      </c>
      <c r="EZ122" s="137">
        <f t="array" aca="1" ref="EZ122" ca="1">IF(RAND()&lt;=_xlfn.NORM.S.DIST((_xlfn.NORM.S.INV($E$54)-SQRT($E$61)*$B122)/SQRT(1-$E$61),TRUE),(1-(1-RAND())^(1/$F$57))^(1/$H$57),0)</f>
        <v>0</v>
      </c>
      <c r="FA122" s="137">
        <f t="array" aca="1" ref="FA122" ca="1">IF(RAND()&lt;=_xlfn.NORM.S.DIST((_xlfn.NORM.S.INV($E$54)-SQRT($E$61)*$B122)/SQRT(1-$E$61),TRUE),(1-(1-RAND())^(1/$F$57))^(1/$H$57),0)</f>
        <v>0</v>
      </c>
      <c r="FB122" s="137">
        <f t="array" aca="1" ref="FB122" ca="1">IF(RAND()&lt;=_xlfn.NORM.S.DIST((_xlfn.NORM.S.INV($E$54)-SQRT($E$61)*$B122)/SQRT(1-$E$61),TRUE),(1-(1-RAND())^(1/$F$57))^(1/$H$57),0)</f>
        <v>0</v>
      </c>
      <c r="FC122" s="137">
        <f t="array" aca="1" ref="FC122" ca="1">IF(RAND()&lt;=_xlfn.NORM.S.DIST((_xlfn.NORM.S.INV($E$54)-SQRT($E$61)*$B122)/SQRT(1-$E$61),TRUE),(1-(1-RAND())^(1/$F$57))^(1/$H$57),0)</f>
        <v>0</v>
      </c>
      <c r="FD122" s="137">
        <f t="array" aca="1" ref="FD122" ca="1">IF(RAND()&lt;=_xlfn.NORM.S.DIST((_xlfn.NORM.S.INV($E$54)-SQRT($E$61)*$B122)/SQRT(1-$E$61),TRUE),(1-(1-RAND())^(1/$F$57))^(1/$H$57),0)</f>
        <v>0</v>
      </c>
      <c r="FE122" s="137">
        <f t="array" aca="1" ref="FE122" ca="1">IF(RAND()&lt;=_xlfn.NORM.S.DIST((_xlfn.NORM.S.INV($E$54)-SQRT($E$61)*$B122)/SQRT(1-$E$61),TRUE),(1-(1-RAND())^(1/$F$57))^(1/$H$57),0)</f>
        <v>0</v>
      </c>
      <c r="FF122" s="137">
        <f t="array" aca="1" ref="FF122" ca="1">IF(RAND()&lt;=_xlfn.NORM.S.DIST((_xlfn.NORM.S.INV($E$54)-SQRT($E$61)*$B122)/SQRT(1-$E$61),TRUE),(1-(1-RAND())^(1/$F$57))^(1/$H$57),0)</f>
        <v>0</v>
      </c>
      <c r="FG122" s="137">
        <f t="array" aca="1" ref="FG122" ca="1">IF(RAND()&lt;=_xlfn.NORM.S.DIST((_xlfn.NORM.S.INV($E$54)-SQRT($E$61)*$B122)/SQRT(1-$E$61),TRUE),(1-(1-RAND())^(1/$F$57))^(1/$H$57),0)</f>
        <v>0</v>
      </c>
      <c r="FH122" s="137">
        <f t="array" aca="1" ref="FH122" ca="1">IF(RAND()&lt;=_xlfn.NORM.S.DIST((_xlfn.NORM.S.INV($E$54)-SQRT($E$61)*$B122)/SQRT(1-$E$61),TRUE),(1-(1-RAND())^(1/$F$57))^(1/$H$57),0)</f>
        <v>0</v>
      </c>
      <c r="FI122" s="137">
        <f t="array" aca="1" ref="FI122" ca="1">IF(RAND()&lt;=_xlfn.NORM.S.DIST((_xlfn.NORM.S.INV($E$54)-SQRT($E$61)*$B122)/SQRT(1-$E$61),TRUE),(1-(1-RAND())^(1/$F$57))^(1/$H$57),0)</f>
        <v>0</v>
      </c>
      <c r="FJ122" s="137">
        <f t="array" aca="1" ref="FJ122" ca="1">IF(RAND()&lt;=_xlfn.NORM.S.DIST((_xlfn.NORM.S.INV($E$54)-SQRT($E$61)*$B122)/SQRT(1-$E$61),TRUE),(1-(1-RAND())^(1/$F$57))^(1/$H$57),0)</f>
        <v>0.7218231490619117</v>
      </c>
      <c r="FK122" s="137">
        <f t="array" aca="1" ref="FK122" ca="1">IF(RAND()&lt;=_xlfn.NORM.S.DIST((_xlfn.NORM.S.INV($E$54)-SQRT($E$61)*$B122)/SQRT(1-$E$61),TRUE),(1-(1-RAND())^(1/$F$57))^(1/$H$57),0)</f>
        <v>0</v>
      </c>
      <c r="FL122" s="137">
        <f t="array" aca="1" ref="FL122" ca="1">IF(RAND()&lt;=_xlfn.NORM.S.DIST((_xlfn.NORM.S.INV($E$54)-SQRT($E$61)*$B122)/SQRT(1-$E$61),TRUE),(1-(1-RAND())^(1/$F$57))^(1/$H$57),0)</f>
        <v>0</v>
      </c>
      <c r="FM122" s="137">
        <f t="shared" ca="1" si="6"/>
        <v>3</v>
      </c>
      <c r="FN122" s="137">
        <f t="shared" ca="1" si="7"/>
        <v>1.9186667702406712</v>
      </c>
      <c r="FO122" s="137">
        <f t="array" aca="1" ref="FO122" ca="1">IF(RAND()&lt;=_xlfn.NORM.S.DIST((_xlfn.NORM.S.INV($F$54)-SQRT($F$61)*$B122)/SQRT(1-$F$61),TRUE),(1-(1-RAND())^(1/$F$57))^(1/$H$57),0)</f>
        <v>0</v>
      </c>
      <c r="FP122" s="137">
        <f t="array" aca="1" ref="FP122" ca="1">IF(RAND()&lt;=_xlfn.NORM.S.DIST((_xlfn.NORM.S.INV($F$54)-SQRT($F$61)*$B122)/SQRT(1-$F$61),TRUE),(1-(1-RAND())^(1/$F$57))^(1/$H$57),0)</f>
        <v>0</v>
      </c>
      <c r="FQ122" s="137">
        <f t="array" aca="1" ref="FQ122" ca="1">IF(RAND()&lt;=_xlfn.NORM.S.DIST((_xlfn.NORM.S.INV($F$54)-SQRT($F$61)*$B122)/SQRT(1-$F$61),TRUE),(1-(1-RAND())^(1/$F$57))^(1/$H$57),0)</f>
        <v>0</v>
      </c>
      <c r="FR122" s="137">
        <f t="array" aca="1" ref="FR122" ca="1">IF(RAND()&lt;=_xlfn.NORM.S.DIST((_xlfn.NORM.S.INV($F$54)-SQRT($F$61)*$B122)/SQRT(1-$F$61),TRUE),(1-(1-RAND())^(1/$F$57))^(1/$H$57),0)</f>
        <v>0</v>
      </c>
      <c r="FS122" s="137">
        <f t="array" aca="1" ref="FS122" ca="1">IF(RAND()&lt;=_xlfn.NORM.S.DIST((_xlfn.NORM.S.INV($F$54)-SQRT($F$61)*$B122)/SQRT(1-$F$61),TRUE),(1-(1-RAND())^(1/$F$57))^(1/$H$57),0)</f>
        <v>0</v>
      </c>
      <c r="FT122" s="137">
        <f t="array" aca="1" ref="FT122" ca="1">IF(RAND()&lt;=_xlfn.NORM.S.DIST((_xlfn.NORM.S.INV($F$54)-SQRT($F$61)*$B122)/SQRT(1-$F$61),TRUE),(1-(1-RAND())^(1/$F$57))^(1/$H$57),0)</f>
        <v>0</v>
      </c>
      <c r="FU122" s="137">
        <f t="array" aca="1" ref="FU122" ca="1">IF(RAND()&lt;=_xlfn.NORM.S.DIST((_xlfn.NORM.S.INV($F$54)-SQRT($F$61)*$B122)/SQRT(1-$F$61),TRUE),(1-(1-RAND())^(1/$F$57))^(1/$H$57),0)</f>
        <v>0</v>
      </c>
      <c r="FV122" s="137">
        <f t="array" aca="1" ref="FV122" ca="1">IF(RAND()&lt;=_xlfn.NORM.S.DIST((_xlfn.NORM.S.INV($F$54)-SQRT($F$61)*$B122)/SQRT(1-$F$61),TRUE),(1-(1-RAND())^(1/$F$57))^(1/$H$57),0)</f>
        <v>0</v>
      </c>
      <c r="FW122" s="137">
        <f t="array" aca="1" ref="FW122" ca="1">IF(RAND()&lt;=_xlfn.NORM.S.DIST((_xlfn.NORM.S.INV($F$54)-SQRT($F$61)*$B122)/SQRT(1-$F$61),TRUE),(1-(1-RAND())^(1/$F$57))^(1/$H$57),0)</f>
        <v>0</v>
      </c>
      <c r="FX122" s="137">
        <f t="array" aca="1" ref="FX122" ca="1">IF(RAND()&lt;=_xlfn.NORM.S.DIST((_xlfn.NORM.S.INV($F$54)-SQRT($F$61)*$B122)/SQRT(1-$F$61),TRUE),(1-(1-RAND())^(1/$F$57))^(1/$H$57),0)</f>
        <v>0</v>
      </c>
      <c r="FY122" s="137">
        <f t="array" aca="1" ref="FY122" ca="1">IF(RAND()&lt;=_xlfn.NORM.S.DIST((_xlfn.NORM.S.INV($F$54)-SQRT($F$61)*$B122)/SQRT(1-$F$61),TRUE),(1-(1-RAND())^(1/$F$57))^(1/$H$57),0)</f>
        <v>0</v>
      </c>
      <c r="FZ122" s="137">
        <f t="array" aca="1" ref="FZ122" ca="1">IF(RAND()&lt;=_xlfn.NORM.S.DIST((_xlfn.NORM.S.INV($F$54)-SQRT($F$61)*$B122)/SQRT(1-$F$61),TRUE),(1-(1-RAND())^(1/$F$57))^(1/$H$57),0)</f>
        <v>0</v>
      </c>
      <c r="GA122" s="137">
        <f t="array" aca="1" ref="GA122" ca="1">IF(RAND()&lt;=_xlfn.NORM.S.DIST((_xlfn.NORM.S.INV($F$54)-SQRT($F$61)*$B122)/SQRT(1-$F$61),TRUE),(1-(1-RAND())^(1/$F$57))^(1/$H$57),0)</f>
        <v>0</v>
      </c>
      <c r="GB122" s="137">
        <f t="array" aca="1" ref="GB122" ca="1">IF(RAND()&lt;=_xlfn.NORM.S.DIST((_xlfn.NORM.S.INV($F$54)-SQRT($F$61)*$B122)/SQRT(1-$F$61),TRUE),(1-(1-RAND())^(1/$F$57))^(1/$H$57),0)</f>
        <v>0</v>
      </c>
      <c r="GC122" s="137">
        <f t="array" aca="1" ref="GC122" ca="1">IF(RAND()&lt;=_xlfn.NORM.S.DIST((_xlfn.NORM.S.INV($F$54)-SQRT($F$61)*$B122)/SQRT(1-$F$61),TRUE),(1-(1-RAND())^(1/$F$57))^(1/$H$57),0)</f>
        <v>0</v>
      </c>
      <c r="GD122" s="137">
        <f t="array" aca="1" ref="GD122" ca="1">IF(RAND()&lt;=_xlfn.NORM.S.DIST((_xlfn.NORM.S.INV($F$54)-SQRT($F$61)*$B122)/SQRT(1-$F$61),TRUE),(1-(1-RAND())^(1/$F$57))^(1/$H$57),0)</f>
        <v>0</v>
      </c>
      <c r="GE122" s="137">
        <f t="array" aca="1" ref="GE122" ca="1">IF(RAND()&lt;=_xlfn.NORM.S.DIST((_xlfn.NORM.S.INV($F$54)-SQRT($F$61)*$B122)/SQRT(1-$F$61),TRUE),(1-(1-RAND())^(1/$F$57))^(1/$H$57),0)</f>
        <v>0</v>
      </c>
      <c r="GF122" s="137">
        <f t="array" aca="1" ref="GF122" ca="1">IF(RAND()&lt;=_xlfn.NORM.S.DIST((_xlfn.NORM.S.INV($F$54)-SQRT($F$61)*$B122)/SQRT(1-$F$61),TRUE),(1-(1-RAND())^(1/$F$57))^(1/$H$57),0)</f>
        <v>0</v>
      </c>
      <c r="GG122" s="137">
        <f t="array" aca="1" ref="GG122" ca="1">IF(RAND()&lt;=_xlfn.NORM.S.DIST((_xlfn.NORM.S.INV($F$54)-SQRT($F$61)*$B122)/SQRT(1-$F$61),TRUE),(1-(1-RAND())^(1/$F$57))^(1/$H$57),0)</f>
        <v>0</v>
      </c>
      <c r="GH122" s="137">
        <f t="array" aca="1" ref="GH122" ca="1">IF(RAND()&lt;=_xlfn.NORM.S.DIST((_xlfn.NORM.S.INV($F$54)-SQRT($F$61)*$B122)/SQRT(1-$F$61),TRUE),(1-(1-RAND())^(1/$F$57))^(1/$H$57),0)</f>
        <v>0</v>
      </c>
      <c r="GI122" s="137">
        <f t="array" aca="1" ref="GI122" ca="1">IF(RAND()&lt;=_xlfn.NORM.S.DIST((_xlfn.NORM.S.INV($F$54)-SQRT($F$61)*$B122)/SQRT(1-$F$61),TRUE),(1-(1-RAND())^(1/$F$57))^(1/$H$57),0)</f>
        <v>0</v>
      </c>
      <c r="GJ122" s="137">
        <f t="array" aca="1" ref="GJ122" ca="1">IF(RAND()&lt;=_xlfn.NORM.S.DIST((_xlfn.NORM.S.INV($F$54)-SQRT($F$61)*$B122)/SQRT(1-$F$61),TRUE),(1-(1-RAND())^(1/$F$57))^(1/$H$57),0)</f>
        <v>0</v>
      </c>
      <c r="GK122" s="137">
        <f t="array" aca="1" ref="GK122" ca="1">IF(RAND()&lt;=_xlfn.NORM.S.DIST((_xlfn.NORM.S.INV($F$54)-SQRT($F$61)*$B122)/SQRT(1-$F$61),TRUE),(1-(1-RAND())^(1/$F$57))^(1/$H$57),0)</f>
        <v>0</v>
      </c>
      <c r="GL122" s="137">
        <f t="array" aca="1" ref="GL122" ca="1">IF(RAND()&lt;=_xlfn.NORM.S.DIST((_xlfn.NORM.S.INV($F$54)-SQRT($F$61)*$B122)/SQRT(1-$F$61),TRUE),(1-(1-RAND())^(1/$F$57))^(1/$H$57),0)</f>
        <v>0</v>
      </c>
      <c r="GM122" s="137">
        <f t="array" aca="1" ref="GM122" ca="1">IF(RAND()&lt;=_xlfn.NORM.S.DIST((_xlfn.NORM.S.INV($F$54)-SQRT($F$61)*$B122)/SQRT(1-$F$61),TRUE),(1-(1-RAND())^(1/$F$57))^(1/$H$57),0)</f>
        <v>0</v>
      </c>
      <c r="GN122" s="137">
        <f t="array" aca="1" ref="GN122" ca="1">IF(RAND()&lt;=_xlfn.NORM.S.DIST((_xlfn.NORM.S.INV($F$54)-SQRT($F$61)*$B122)/SQRT(1-$F$61),TRUE),(1-(1-RAND())^(1/$F$57))^(1/$H$57),0)</f>
        <v>0</v>
      </c>
      <c r="GO122" s="137">
        <f t="array" aca="1" ref="GO122" ca="1">IF(RAND()&lt;=_xlfn.NORM.S.DIST((_xlfn.NORM.S.INV($F$54)-SQRT($F$61)*$B122)/SQRT(1-$F$61),TRUE),(1-(1-RAND())^(1/$F$57))^(1/$H$57),0)</f>
        <v>0</v>
      </c>
      <c r="GP122" s="137">
        <f t="array" aca="1" ref="GP122" ca="1">IF(RAND()&lt;=_xlfn.NORM.S.DIST((_xlfn.NORM.S.INV($F$54)-SQRT($F$61)*$B122)/SQRT(1-$F$61),TRUE),(1-(1-RAND())^(1/$F$57))^(1/$H$57),0)</f>
        <v>0.93224399217333942</v>
      </c>
      <c r="GQ122" s="137">
        <f t="array" aca="1" ref="GQ122" ca="1">IF(RAND()&lt;=_xlfn.NORM.S.DIST((_xlfn.NORM.S.INV($F$54)-SQRT($F$61)*$B122)/SQRT(1-$F$61),TRUE),(1-(1-RAND())^(1/$F$57))^(1/$H$57),0)</f>
        <v>0</v>
      </c>
      <c r="GR122" s="137">
        <f t="array" aca="1" ref="GR122" ca="1">IF(RAND()&lt;=_xlfn.NORM.S.DIST((_xlfn.NORM.S.INV($F$54)-SQRT($F$61)*$B122)/SQRT(1-$F$61),TRUE),(1-(1-RAND())^(1/$F$57))^(1/$H$57),0)</f>
        <v>0</v>
      </c>
      <c r="GS122" s="137">
        <f t="array" aca="1" ref="GS122" ca="1">IF(RAND()&lt;=_xlfn.NORM.S.DIST((_xlfn.NORM.S.INV($F$54)-SQRT($F$61)*$B122)/SQRT(1-$F$61),TRUE),(1-(1-RAND())^(1/$F$57))^(1/$H$57),0)</f>
        <v>0</v>
      </c>
      <c r="GT122" s="137">
        <f t="array" aca="1" ref="GT122" ca="1">IF(RAND()&lt;=_xlfn.NORM.S.DIST((_xlfn.NORM.S.INV($F$54)-SQRT($F$61)*$B122)/SQRT(1-$F$61),TRUE),(1-(1-RAND())^(1/$F$57))^(1/$H$57),0)</f>
        <v>0</v>
      </c>
      <c r="GU122" s="137">
        <f t="array" aca="1" ref="GU122" ca="1">IF(RAND()&lt;=_xlfn.NORM.S.DIST((_xlfn.NORM.S.INV($F$54)-SQRT($F$61)*$B122)/SQRT(1-$F$61),TRUE),(1-(1-RAND())^(1/$F$57))^(1/$H$57),0)</f>
        <v>0</v>
      </c>
      <c r="GV122" s="137">
        <f t="array" aca="1" ref="GV122" ca="1">IF(RAND()&lt;=_xlfn.NORM.S.DIST((_xlfn.NORM.S.INV($F$54)-SQRT($F$61)*$B122)/SQRT(1-$F$61),TRUE),(1-(1-RAND())^(1/$F$57))^(1/$H$57),0)</f>
        <v>0</v>
      </c>
      <c r="GW122" s="137">
        <f t="array" aca="1" ref="GW122" ca="1">IF(RAND()&lt;=_xlfn.NORM.S.DIST((_xlfn.NORM.S.INV($F$54)-SQRT($F$61)*$B122)/SQRT(1-$F$61),TRUE),(1-(1-RAND())^(1/$F$57))^(1/$H$57),0)</f>
        <v>0</v>
      </c>
      <c r="GX122" s="137">
        <f t="array" aca="1" ref="GX122" ca="1">IF(RAND()&lt;=_xlfn.NORM.S.DIST((_xlfn.NORM.S.INV($F$54)-SQRT($F$61)*$B122)/SQRT(1-$F$61),TRUE),(1-(1-RAND())^(1/$F$57))^(1/$H$57),0)</f>
        <v>0</v>
      </c>
      <c r="GY122" s="137">
        <f t="array" aca="1" ref="GY122" ca="1">IF(RAND()&lt;=_xlfn.NORM.S.DIST((_xlfn.NORM.S.INV($F$54)-SQRT($F$61)*$B122)/SQRT(1-$F$61),TRUE),(1-(1-RAND())^(1/$F$57))^(1/$H$57),0)</f>
        <v>0</v>
      </c>
      <c r="GZ122" s="137">
        <f t="array" aca="1" ref="GZ122" ca="1">IF(RAND()&lt;=_xlfn.NORM.S.DIST((_xlfn.NORM.S.INV($F$54)-SQRT($F$61)*$B122)/SQRT(1-$F$61),TRUE),(1-(1-RAND())^(1/$F$57))^(1/$H$57),0)</f>
        <v>0</v>
      </c>
      <c r="HA122" s="137">
        <f t="array" aca="1" ref="HA122" ca="1">IF(RAND()&lt;=_xlfn.NORM.S.DIST((_xlfn.NORM.S.INV($F$54)-SQRT($F$61)*$B122)/SQRT(1-$F$61),TRUE),(1-(1-RAND())^(1/$F$57))^(1/$H$57),0)</f>
        <v>0</v>
      </c>
      <c r="HB122" s="137">
        <f t="array" aca="1" ref="HB122" ca="1">IF(RAND()&lt;=_xlfn.NORM.S.DIST((_xlfn.NORM.S.INV($F$54)-SQRT($F$61)*$B122)/SQRT(1-$F$61),TRUE),(1-(1-RAND())^(1/$F$57))^(1/$H$57),0)</f>
        <v>0</v>
      </c>
      <c r="HC122" s="137">
        <f t="array" aca="1" ref="HC122" ca="1">IF(RAND()&lt;=_xlfn.NORM.S.DIST((_xlfn.NORM.S.INV($F$54)-SQRT($F$61)*$B122)/SQRT(1-$F$61),TRUE),(1-(1-RAND())^(1/$F$57))^(1/$H$57),0)</f>
        <v>0</v>
      </c>
      <c r="HD122" s="137">
        <f t="array" aca="1" ref="HD122" ca="1">IF(RAND()&lt;=_xlfn.NORM.S.DIST((_xlfn.NORM.S.INV($F$54)-SQRT($F$61)*$B122)/SQRT(1-$F$61),TRUE),(1-(1-RAND())^(1/$F$57))^(1/$H$57),0)</f>
        <v>0</v>
      </c>
      <c r="HE122" s="137">
        <f t="array" aca="1" ref="HE122" ca="1">IF(RAND()&lt;=_xlfn.NORM.S.DIST((_xlfn.NORM.S.INV($F$54)-SQRT($F$61)*$B122)/SQRT(1-$F$61),TRUE),(1-(1-RAND())^(1/$F$57))^(1/$H$57),0)</f>
        <v>0.35105717772640482</v>
      </c>
      <c r="HF122" s="137">
        <f t="array" aca="1" ref="HF122" ca="1">IF(RAND()&lt;=_xlfn.NORM.S.DIST((_xlfn.NORM.S.INV($F$54)-SQRT($F$61)*$B122)/SQRT(1-$F$61),TRUE),(1-(1-RAND())^(1/$F$57))^(1/$H$57),0)</f>
        <v>0</v>
      </c>
      <c r="HG122" s="137">
        <f t="array" aca="1" ref="HG122" ca="1">IF(RAND()&lt;=_xlfn.NORM.S.DIST((_xlfn.NORM.S.INV($F$54)-SQRT($F$61)*$B122)/SQRT(1-$F$61),TRUE),(1-(1-RAND())^(1/$F$57))^(1/$H$57),0)</f>
        <v>0</v>
      </c>
      <c r="HH122" s="137">
        <f t="array" aca="1" ref="HH122" ca="1">IF(RAND()&lt;=_xlfn.NORM.S.DIST((_xlfn.NORM.S.INV($F$54)-SQRT($F$61)*$B122)/SQRT(1-$F$61),TRUE),(1-(1-RAND())^(1/$F$57))^(1/$H$57),0)</f>
        <v>0</v>
      </c>
      <c r="HI122" s="137">
        <f t="array" aca="1" ref="HI122" ca="1">IF(RAND()&lt;=_xlfn.NORM.S.DIST((_xlfn.NORM.S.INV($F$54)-SQRT($F$61)*$B122)/SQRT(1-$F$61),TRUE),(1-(1-RAND())^(1/$F$57))^(1/$H$57),0)</f>
        <v>0</v>
      </c>
      <c r="HJ122" s="137">
        <f t="array" aca="1" ref="HJ122" ca="1">IF(RAND()&lt;=_xlfn.NORM.S.DIST((_xlfn.NORM.S.INV($F$54)-SQRT($F$61)*$B122)/SQRT(1-$F$61),TRUE),(1-(1-RAND())^(1/$F$57))^(1/$H$57),0)</f>
        <v>0</v>
      </c>
      <c r="HK122" s="137">
        <f t="array" aca="1" ref="HK122" ca="1">IF(RAND()&lt;=_xlfn.NORM.S.DIST((_xlfn.NORM.S.INV($F$54)-SQRT($F$61)*$B122)/SQRT(1-$F$61),TRUE),(1-(1-RAND())^(1/$F$57))^(1/$H$57),0)</f>
        <v>0</v>
      </c>
      <c r="HL122" s="137">
        <f t="array" aca="1" ref="HL122" ca="1">IF(RAND()&lt;=_xlfn.NORM.S.DIST((_xlfn.NORM.S.INV($F$54)-SQRT($F$61)*$B122)/SQRT(1-$F$61),TRUE),(1-(1-RAND())^(1/$F$57))^(1/$H$57),0)</f>
        <v>0</v>
      </c>
      <c r="HM122" s="137">
        <f t="array" aca="1" ref="HM122" ca="1">IF(RAND()&lt;=_xlfn.NORM.S.DIST((_xlfn.NORM.S.INV($F$54)-SQRT($F$61)*$B122)/SQRT(1-$F$61),TRUE),(1-(1-RAND())^(1/$F$57))^(1/$H$57),0)</f>
        <v>0</v>
      </c>
      <c r="HN122" s="137">
        <f t="array" aca="1" ref="HN122" ca="1">IF(RAND()&lt;=_xlfn.NORM.S.DIST((_xlfn.NORM.S.INV($F$54)-SQRT($F$61)*$B122)/SQRT(1-$F$61),TRUE),(1-(1-RAND())^(1/$F$57))^(1/$H$57),0)</f>
        <v>0</v>
      </c>
      <c r="HO122" s="137">
        <f t="array" aca="1" ref="HO122" ca="1">IF(RAND()&lt;=_xlfn.NORM.S.DIST((_xlfn.NORM.S.INV($F$54)-SQRT($F$61)*$B122)/SQRT(1-$F$61),TRUE),(1-(1-RAND())^(1/$F$57))^(1/$H$57),0)</f>
        <v>0.36301465450190057</v>
      </c>
      <c r="HP122" s="137">
        <f t="array" aca="1" ref="HP122" ca="1">IF(RAND()&lt;=_xlfn.NORM.S.DIST((_xlfn.NORM.S.INV($F$54)-SQRT($F$61)*$B122)/SQRT(1-$F$61),TRUE),(1-(1-RAND())^(1/$F$57))^(1/$H$57),0)</f>
        <v>0</v>
      </c>
      <c r="HQ122" s="137">
        <f t="array" aca="1" ref="HQ122" ca="1">IF(RAND()&lt;=_xlfn.NORM.S.DIST((_xlfn.NORM.S.INV($F$54)-SQRT($F$61)*$B122)/SQRT(1-$F$61),TRUE),(1-(1-RAND())^(1/$F$57))^(1/$H$57),0)</f>
        <v>0</v>
      </c>
      <c r="HR122" s="137">
        <f t="array" aca="1" ref="HR122" ca="1">IF(RAND()&lt;=_xlfn.NORM.S.DIST((_xlfn.NORM.S.INV($F$54)-SQRT($F$61)*$B122)/SQRT(1-$F$61),TRUE),(1-(1-RAND())^(1/$F$57))^(1/$H$57),0)</f>
        <v>0</v>
      </c>
      <c r="HS122" s="137">
        <f t="array" aca="1" ref="HS122" ca="1">IF(RAND()&lt;=_xlfn.NORM.S.DIST((_xlfn.NORM.S.INV($F$54)-SQRT($F$61)*$B122)/SQRT(1-$F$61),TRUE),(1-(1-RAND())^(1/$F$57))^(1/$H$57),0)</f>
        <v>0</v>
      </c>
      <c r="HT122" s="137">
        <f t="array" aca="1" ref="HT122" ca="1">IF(RAND()&lt;=_xlfn.NORM.S.DIST((_xlfn.NORM.S.INV($F$54)-SQRT($F$61)*$B122)/SQRT(1-$F$61),TRUE),(1-(1-RAND())^(1/$F$57))^(1/$H$57),0)</f>
        <v>0</v>
      </c>
      <c r="HU122" s="137">
        <f t="array" aca="1" ref="HU122" ca="1">IF(RAND()&lt;=_xlfn.NORM.S.DIST((_xlfn.NORM.S.INV($F$54)-SQRT($F$61)*$B122)/SQRT(1-$F$61),TRUE),(1-(1-RAND())^(1/$F$57))^(1/$H$57),0)</f>
        <v>0</v>
      </c>
      <c r="HV122" s="137">
        <f t="array" aca="1" ref="HV122" ca="1">IF(RAND()&lt;=_xlfn.NORM.S.DIST((_xlfn.NORM.S.INV($F$54)-SQRT($F$61)*$B122)/SQRT(1-$F$61),TRUE),(1-(1-RAND())^(1/$F$57))^(1/$H$57),0)</f>
        <v>0</v>
      </c>
      <c r="HW122" s="137">
        <f t="shared" ca="1" si="8"/>
        <v>3</v>
      </c>
      <c r="HX122" s="137">
        <f t="shared" ca="1" si="9"/>
        <v>1.6463158244016449</v>
      </c>
      <c r="HY122" s="137">
        <f t="array" aca="1" ref="HY122" ca="1">IF(RAND()&lt;=_xlfn.NORM.S.DIST((_xlfn.NORM.S.INV($G$54)-SQRT($G$61)*$B122)/SQRT(1-$G$61),TRUE),(1-(1-RAND())^(1/$F$57))^(1/$H$57),0)</f>
        <v>0</v>
      </c>
      <c r="HZ122" s="137">
        <f t="array" aca="1" ref="HZ122" ca="1">IF(RAND()&lt;=_xlfn.NORM.S.DIST((_xlfn.NORM.S.INV($G$54)-SQRT($G$61)*$B122)/SQRT(1-$G$61),TRUE),(1-(1-RAND())^(1/$F$57))^(1/$H$57),0)</f>
        <v>0.13132640605053914</v>
      </c>
      <c r="IA122" s="137">
        <f t="array" aca="1" ref="IA122" ca="1">IF(RAND()&lt;=_xlfn.NORM.S.DIST((_xlfn.NORM.S.INV($G$54)-SQRT($G$61)*$B122)/SQRT(1-$G$61),TRUE),(1-(1-RAND())^(1/$F$57))^(1/$H$57),0)</f>
        <v>0</v>
      </c>
      <c r="IB122" s="137">
        <f t="array" aca="1" ref="IB122" ca="1">IF(RAND()&lt;=_xlfn.NORM.S.DIST((_xlfn.NORM.S.INV($G$54)-SQRT($G$61)*$B122)/SQRT(1-$G$61),TRUE),(1-(1-RAND())^(1/$F$57))^(1/$H$57),0)</f>
        <v>0</v>
      </c>
      <c r="IC122" s="137">
        <f t="array" aca="1" ref="IC122" ca="1">IF(RAND()&lt;=_xlfn.NORM.S.DIST((_xlfn.NORM.S.INV($G$54)-SQRT($G$61)*$B122)/SQRT(1-$G$61),TRUE),(1-(1-RAND())^(1/$F$57))^(1/$H$57),0)</f>
        <v>0</v>
      </c>
      <c r="ID122" s="137">
        <f t="array" aca="1" ref="ID122" ca="1">IF(RAND()&lt;=_xlfn.NORM.S.DIST((_xlfn.NORM.S.INV($G$54)-SQRT($G$61)*$B122)/SQRT(1-$G$61),TRUE),(1-(1-RAND())^(1/$F$57))^(1/$H$57),0)</f>
        <v>0</v>
      </c>
      <c r="IE122" s="137">
        <f t="array" aca="1" ref="IE122" ca="1">IF(RAND()&lt;=_xlfn.NORM.S.DIST((_xlfn.NORM.S.INV($G$54)-SQRT($G$61)*$B122)/SQRT(1-$G$61),TRUE),(1-(1-RAND())^(1/$F$57))^(1/$H$57),0)</f>
        <v>0</v>
      </c>
      <c r="IF122" s="137">
        <f t="array" aca="1" ref="IF122" ca="1">IF(RAND()&lt;=_xlfn.NORM.S.DIST((_xlfn.NORM.S.INV($G$54)-SQRT($G$61)*$B122)/SQRT(1-$G$61),TRUE),(1-(1-RAND())^(1/$F$57))^(1/$H$57),0)</f>
        <v>0</v>
      </c>
      <c r="IG122" s="137">
        <f t="array" aca="1" ref="IG122" ca="1">IF(RAND()&lt;=_xlfn.NORM.S.DIST((_xlfn.NORM.S.INV($G$54)-SQRT($G$61)*$B122)/SQRT(1-$G$61),TRUE),(1-(1-RAND())^(1/$F$57))^(1/$H$57),0)</f>
        <v>0</v>
      </c>
      <c r="IH122" s="137">
        <f t="array" aca="1" ref="IH122" ca="1">IF(RAND()&lt;=_xlfn.NORM.S.DIST((_xlfn.NORM.S.INV($G$54)-SQRT($G$61)*$B122)/SQRT(1-$G$61),TRUE),(1-(1-RAND())^(1/$F$57))^(1/$H$57),0)</f>
        <v>0</v>
      </c>
      <c r="II122" s="137">
        <f t="array" aca="1" ref="II122" ca="1">IF(RAND()&lt;=_xlfn.NORM.S.DIST((_xlfn.NORM.S.INV($G$54)-SQRT($G$61)*$B122)/SQRT(1-$G$61),TRUE),(1-(1-RAND())^(1/$F$57))^(1/$H$57),0)</f>
        <v>0</v>
      </c>
      <c r="IJ122" s="137">
        <f t="array" aca="1" ref="IJ122" ca="1">IF(RAND()&lt;=_xlfn.NORM.S.DIST((_xlfn.NORM.S.INV($G$54)-SQRT($G$61)*$B122)/SQRT(1-$G$61),TRUE),(1-(1-RAND())^(1/$F$57))^(1/$H$57),0)</f>
        <v>0</v>
      </c>
      <c r="IK122" s="137">
        <f t="array" aca="1" ref="IK122" ca="1">IF(RAND()&lt;=_xlfn.NORM.S.DIST((_xlfn.NORM.S.INV($G$54)-SQRT($G$61)*$B122)/SQRT(1-$G$61),TRUE),(1-(1-RAND())^(1/$F$57))^(1/$H$57),0)</f>
        <v>0</v>
      </c>
      <c r="IL122" s="137">
        <f t="array" aca="1" ref="IL122" ca="1">IF(RAND()&lt;=_xlfn.NORM.S.DIST((_xlfn.NORM.S.INV($G$54)-SQRT($G$61)*$B122)/SQRT(1-$G$61),TRUE),(1-(1-RAND())^(1/$F$57))^(1/$H$57),0)</f>
        <v>0</v>
      </c>
      <c r="IM122" s="137">
        <f t="array" aca="1" ref="IM122" ca="1">IF(RAND()&lt;=_xlfn.NORM.S.DIST((_xlfn.NORM.S.INV($G$54)-SQRT($G$61)*$B122)/SQRT(1-$G$61),TRUE),(1-(1-RAND())^(1/$F$57))^(1/$H$57),0)</f>
        <v>0</v>
      </c>
      <c r="IN122" s="137">
        <f t="array" aca="1" ref="IN122" ca="1">IF(RAND()&lt;=_xlfn.NORM.S.DIST((_xlfn.NORM.S.INV($G$54)-SQRT($G$61)*$B122)/SQRT(1-$G$61),TRUE),(1-(1-RAND())^(1/$F$57))^(1/$H$57),0)</f>
        <v>0</v>
      </c>
      <c r="IO122" s="137">
        <f t="array" aca="1" ref="IO122" ca="1">IF(RAND()&lt;=_xlfn.NORM.S.DIST((_xlfn.NORM.S.INV($G$54)-SQRT($G$61)*$B122)/SQRT(1-$G$61),TRUE),(1-(1-RAND())^(1/$F$57))^(1/$H$57),0)</f>
        <v>0</v>
      </c>
      <c r="IP122" s="137">
        <f t="array" aca="1" ref="IP122" ca="1">IF(RAND()&lt;=_xlfn.NORM.S.DIST((_xlfn.NORM.S.INV($G$54)-SQRT($G$61)*$B122)/SQRT(1-$G$61),TRUE),(1-(1-RAND())^(1/$F$57))^(1/$H$57),0)</f>
        <v>0</v>
      </c>
      <c r="IQ122" s="137">
        <f t="array" aca="1" ref="IQ122" ca="1">IF(RAND()&lt;=_xlfn.NORM.S.DIST((_xlfn.NORM.S.INV($G$54)-SQRT($G$61)*$B122)/SQRT(1-$G$61),TRUE),(1-(1-RAND())^(1/$F$57))^(1/$H$57),0)</f>
        <v>0</v>
      </c>
      <c r="IR122" s="137">
        <f t="array" aca="1" ref="IR122" ca="1">IF(RAND()&lt;=_xlfn.NORM.S.DIST((_xlfn.NORM.S.INV($G$54)-SQRT($G$61)*$B122)/SQRT(1-$G$61),TRUE),(1-(1-RAND())^(1/$F$57))^(1/$H$57),0)</f>
        <v>0</v>
      </c>
      <c r="IS122" s="137">
        <f t="array" aca="1" ref="IS122" ca="1">IF(RAND()&lt;=_xlfn.NORM.S.DIST((_xlfn.NORM.S.INV($G$54)-SQRT($G$61)*$B122)/SQRT(1-$G$61),TRUE),(1-(1-RAND())^(1/$F$57))^(1/$H$57),0)</f>
        <v>0</v>
      </c>
      <c r="IT122" s="137">
        <f t="array" aca="1" ref="IT122" ca="1">IF(RAND()&lt;=_xlfn.NORM.S.DIST((_xlfn.NORM.S.INV($G$54)-SQRT($G$61)*$B122)/SQRT(1-$G$61),TRUE),(1-(1-RAND())^(1/$F$57))^(1/$H$57),0)</f>
        <v>0</v>
      </c>
      <c r="IU122" s="137">
        <f t="array" aca="1" ref="IU122" ca="1">IF(RAND()&lt;=_xlfn.NORM.S.DIST((_xlfn.NORM.S.INV($G$54)-SQRT($G$61)*$B122)/SQRT(1-$G$61),TRUE),(1-(1-RAND())^(1/$F$57))^(1/$H$57),0)</f>
        <v>0</v>
      </c>
      <c r="IV122" s="137">
        <f t="array" aca="1" ref="IV122" ca="1">IF(RAND()&lt;=_xlfn.NORM.S.DIST((_xlfn.NORM.S.INV($G$54)-SQRT($G$61)*$B122)/SQRT(1-$G$61),TRUE),(1-(1-RAND())^(1/$F$57))^(1/$H$57),0)</f>
        <v>0</v>
      </c>
      <c r="IW122" s="137">
        <f t="array" aca="1" ref="IW122" ca="1">IF(RAND()&lt;=_xlfn.NORM.S.DIST((_xlfn.NORM.S.INV($G$54)-SQRT($G$61)*$B122)/SQRT(1-$G$61),TRUE),(1-(1-RAND())^(1/$F$57))^(1/$H$57),0)</f>
        <v>0</v>
      </c>
      <c r="IX122" s="137">
        <f t="array" aca="1" ref="IX122" ca="1">IF(RAND()&lt;=_xlfn.NORM.S.DIST((_xlfn.NORM.S.INV($G$54)-SQRT($G$61)*$B122)/SQRT(1-$G$61),TRUE),(1-(1-RAND())^(1/$F$57))^(1/$H$57),0)</f>
        <v>0</v>
      </c>
      <c r="IY122" s="137">
        <f t="array" aca="1" ref="IY122" ca="1">IF(RAND()&lt;=_xlfn.NORM.S.DIST((_xlfn.NORM.S.INV($G$54)-SQRT($G$61)*$B122)/SQRT(1-$G$61),TRUE),(1-(1-RAND())^(1/$F$57))^(1/$H$57),0)</f>
        <v>0</v>
      </c>
      <c r="IZ122" s="137">
        <f t="array" aca="1" ref="IZ122" ca="1">IF(RAND()&lt;=_xlfn.NORM.S.DIST((_xlfn.NORM.S.INV($G$54)-SQRT($G$61)*$B122)/SQRT(1-$G$61),TRUE),(1-(1-RAND())^(1/$F$57))^(1/$H$57),0)</f>
        <v>0.39371248803941716</v>
      </c>
      <c r="JA122" s="137">
        <f t="array" aca="1" ref="JA122" ca="1">IF(RAND()&lt;=_xlfn.NORM.S.DIST((_xlfn.NORM.S.INV($G$54)-SQRT($G$61)*$B122)/SQRT(1-$G$61),TRUE),(1-(1-RAND())^(1/$F$57))^(1/$H$57),0)</f>
        <v>0</v>
      </c>
      <c r="JB122" s="137">
        <f t="array" aca="1" ref="JB122" ca="1">IF(RAND()&lt;=_xlfn.NORM.S.DIST((_xlfn.NORM.S.INV($G$54)-SQRT($G$61)*$B122)/SQRT(1-$G$61),TRUE),(1-(1-RAND())^(1/$F$57))^(1/$H$57),0)</f>
        <v>0</v>
      </c>
      <c r="JC122" s="137">
        <f t="array" aca="1" ref="JC122" ca="1">IF(RAND()&lt;=_xlfn.NORM.S.DIST((_xlfn.NORM.S.INV($G$54)-SQRT($G$61)*$B122)/SQRT(1-$G$61),TRUE),(1-(1-RAND())^(1/$F$57))^(1/$H$57),0)</f>
        <v>0</v>
      </c>
      <c r="JD122" s="137">
        <f t="array" aca="1" ref="JD122" ca="1">IF(RAND()&lt;=_xlfn.NORM.S.DIST((_xlfn.NORM.S.INV($G$54)-SQRT($G$61)*$B122)/SQRT(1-$G$61),TRUE),(1-(1-RAND())^(1/$F$57))^(1/$H$57),0)</f>
        <v>0.51271173412592363</v>
      </c>
      <c r="JE122" s="137">
        <f t="array" aca="1" ref="JE122" ca="1">IF(RAND()&lt;=_xlfn.NORM.S.DIST((_xlfn.NORM.S.INV($G$54)-SQRT($G$61)*$B122)/SQRT(1-$G$61),TRUE),(1-(1-RAND())^(1/$F$57))^(1/$H$57),0)</f>
        <v>0</v>
      </c>
      <c r="JF122" s="137">
        <f t="array" aca="1" ref="JF122" ca="1">IF(RAND()&lt;=_xlfn.NORM.S.DIST((_xlfn.NORM.S.INV($G$54)-SQRT($G$61)*$B122)/SQRT(1-$G$61),TRUE),(1-(1-RAND())^(1/$F$57))^(1/$H$57),0)</f>
        <v>0</v>
      </c>
      <c r="JG122" s="137">
        <f t="array" aca="1" ref="JG122" ca="1">IF(RAND()&lt;=_xlfn.NORM.S.DIST((_xlfn.NORM.S.INV($G$54)-SQRT($G$61)*$B122)/SQRT(1-$G$61),TRUE),(1-(1-RAND())^(1/$F$57))^(1/$H$57),0)</f>
        <v>0</v>
      </c>
      <c r="JH122" s="137">
        <f t="array" aca="1" ref="JH122" ca="1">IF(RAND()&lt;=_xlfn.NORM.S.DIST((_xlfn.NORM.S.INV($G$54)-SQRT($G$61)*$B122)/SQRT(1-$G$61),TRUE),(1-(1-RAND())^(1/$F$57))^(1/$H$57),0)</f>
        <v>0</v>
      </c>
      <c r="JI122" s="137">
        <f t="array" aca="1" ref="JI122" ca="1">IF(RAND()&lt;=_xlfn.NORM.S.DIST((_xlfn.NORM.S.INV($G$54)-SQRT($G$61)*$B122)/SQRT(1-$G$61),TRUE),(1-(1-RAND())^(1/$F$57))^(1/$H$57),0)</f>
        <v>0</v>
      </c>
      <c r="JJ122" s="137">
        <f t="array" aca="1" ref="JJ122" ca="1">IF(RAND()&lt;=_xlfn.NORM.S.DIST((_xlfn.NORM.S.INV($G$54)-SQRT($G$61)*$B122)/SQRT(1-$G$61),TRUE),(1-(1-RAND())^(1/$F$57))^(1/$H$57),0)</f>
        <v>0</v>
      </c>
      <c r="JK122" s="137">
        <f t="array" aca="1" ref="JK122" ca="1">IF(RAND()&lt;=_xlfn.NORM.S.DIST((_xlfn.NORM.S.INV($G$54)-SQRT($G$61)*$B122)/SQRT(1-$G$61),TRUE),(1-(1-RAND())^(1/$F$57))^(1/$H$57),0)</f>
        <v>0</v>
      </c>
      <c r="JL122" s="137">
        <f t="array" aca="1" ref="JL122" ca="1">IF(RAND()&lt;=_xlfn.NORM.S.DIST((_xlfn.NORM.S.INV($G$54)-SQRT($G$61)*$B122)/SQRT(1-$G$61),TRUE),(1-(1-RAND())^(1/$F$57))^(1/$H$57),0)</f>
        <v>0</v>
      </c>
      <c r="JM122" s="137">
        <f t="shared" ca="1" si="10"/>
        <v>3</v>
      </c>
      <c r="JN122" s="137">
        <f t="shared" ca="1" si="11"/>
        <v>1.0377506282158799</v>
      </c>
      <c r="JO122" s="137">
        <f t="array" aca="1" ref="JO122" ca="1">IF(RAND()&lt;=_xlfn.NORM.S.DIST((_xlfn.NORM.S.INV($H$54)-SQRT($H$61)*$B122)/SQRT(1-$H$61),TRUE),(1-(1-RAND())^(1/$F$57))^(1/$H$57),0)</f>
        <v>0</v>
      </c>
      <c r="JP122" s="137">
        <f t="array" aca="1" ref="JP122" ca="1">IF(RAND()&lt;=_xlfn.NORM.S.DIST((_xlfn.NORM.S.INV($H$54)-SQRT($H$61)*$B122)/SQRT(1-$H$61),TRUE),(1-(1-RAND())^(1/$F$57))^(1/$H$57),0)</f>
        <v>0</v>
      </c>
      <c r="JQ122" s="137">
        <f t="array" aca="1" ref="JQ122" ca="1">IF(RAND()&lt;=_xlfn.NORM.S.DIST((_xlfn.NORM.S.INV($H$54)-SQRT($H$61)*$B122)/SQRT(1-$H$61),TRUE),(1-(1-RAND())^(1/$F$57))^(1/$H$57),0)</f>
        <v>0</v>
      </c>
      <c r="JR122" s="137">
        <f t="array" aca="1" ref="JR122" ca="1">IF(RAND()&lt;=_xlfn.NORM.S.DIST((_xlfn.NORM.S.INV($H$54)-SQRT($H$61)*$B122)/SQRT(1-$H$61),TRUE),(1-(1-RAND())^(1/$F$57))^(1/$H$57),0)</f>
        <v>0</v>
      </c>
      <c r="JS122" s="137">
        <f t="array" aca="1" ref="JS122" ca="1">IF(RAND()&lt;=_xlfn.NORM.S.DIST((_xlfn.NORM.S.INV($H$54)-SQRT($H$61)*$B122)/SQRT(1-$H$61),TRUE),(1-(1-RAND())^(1/$F$57))^(1/$H$57),0)</f>
        <v>0</v>
      </c>
      <c r="JT122" s="137">
        <f t="array" aca="1" ref="JT122" ca="1">IF(RAND()&lt;=_xlfn.NORM.S.DIST((_xlfn.NORM.S.INV($H$54)-SQRT($H$61)*$B122)/SQRT(1-$H$61),TRUE),(1-(1-RAND())^(1/$F$57))^(1/$H$57),0)</f>
        <v>0</v>
      </c>
      <c r="JU122" s="137">
        <f t="array" aca="1" ref="JU122" ca="1">IF(RAND()&lt;=_xlfn.NORM.S.DIST((_xlfn.NORM.S.INV($H$54)-SQRT($H$61)*$B122)/SQRT(1-$H$61),TRUE),(1-(1-RAND())^(1/$F$57))^(1/$H$57),0)</f>
        <v>0</v>
      </c>
      <c r="JV122" s="137">
        <f t="array" aca="1" ref="JV122" ca="1">IF(RAND()&lt;=_xlfn.NORM.S.DIST((_xlfn.NORM.S.INV($H$54)-SQRT($H$61)*$B122)/SQRT(1-$H$61),TRUE),(1-(1-RAND())^(1/$F$57))^(1/$H$57),0)</f>
        <v>0</v>
      </c>
      <c r="JW122" s="137">
        <f t="array" aca="1" ref="JW122" ca="1">IF(RAND()&lt;=_xlfn.NORM.S.DIST((_xlfn.NORM.S.INV($H$54)-SQRT($H$61)*$B122)/SQRT(1-$H$61),TRUE),(1-(1-RAND())^(1/$F$57))^(1/$H$57),0)</f>
        <v>0</v>
      </c>
      <c r="JX122" s="137">
        <f t="array" aca="1" ref="JX122" ca="1">IF(RAND()&lt;=_xlfn.NORM.S.DIST((_xlfn.NORM.S.INV($H$54)-SQRT($H$61)*$B122)/SQRT(1-$H$61),TRUE),(1-(1-RAND())^(1/$F$57))^(1/$H$57),0)</f>
        <v>0</v>
      </c>
      <c r="JY122" s="137">
        <f t="array" aca="1" ref="JY122" ca="1">IF(RAND()&lt;=_xlfn.NORM.S.DIST((_xlfn.NORM.S.INV($H$54)-SQRT($H$61)*$B122)/SQRT(1-$H$61),TRUE),(1-(1-RAND())^(1/$F$57))^(1/$H$57),0)</f>
        <v>4.6627332479912867E-2</v>
      </c>
      <c r="JZ122" s="137">
        <f t="array" aca="1" ref="JZ122" ca="1">IF(RAND()&lt;=_xlfn.NORM.S.DIST((_xlfn.NORM.S.INV($H$54)-SQRT($H$61)*$B122)/SQRT(1-$H$61),TRUE),(1-(1-RAND())^(1/$F$57))^(1/$H$57),0)</f>
        <v>0</v>
      </c>
      <c r="KA122" s="137">
        <f t="array" aca="1" ref="KA122" ca="1">IF(RAND()&lt;=_xlfn.NORM.S.DIST((_xlfn.NORM.S.INV($H$54)-SQRT($H$61)*$B122)/SQRT(1-$H$61),TRUE),(1-(1-RAND())^(1/$F$57))^(1/$H$57),0)</f>
        <v>0</v>
      </c>
      <c r="KB122" s="137">
        <f t="array" aca="1" ref="KB122" ca="1">IF(RAND()&lt;=_xlfn.NORM.S.DIST((_xlfn.NORM.S.INV($H$54)-SQRT($H$61)*$B122)/SQRT(1-$H$61),TRUE),(1-(1-RAND())^(1/$F$57))^(1/$H$57),0)</f>
        <v>0</v>
      </c>
      <c r="KC122" s="137">
        <f t="array" aca="1" ref="KC122" ca="1">IF(RAND()&lt;=_xlfn.NORM.S.DIST((_xlfn.NORM.S.INV($H$54)-SQRT($H$61)*$B122)/SQRT(1-$H$61),TRUE),(1-(1-RAND())^(1/$F$57))^(1/$H$57),0)</f>
        <v>0</v>
      </c>
      <c r="KD122" s="137">
        <f t="array" aca="1" ref="KD122" ca="1">IF(RAND()&lt;=_xlfn.NORM.S.DIST((_xlfn.NORM.S.INV($H$54)-SQRT($H$61)*$B122)/SQRT(1-$H$61),TRUE),(1-(1-RAND())^(1/$F$57))^(1/$H$57),0)</f>
        <v>0</v>
      </c>
      <c r="KE122" s="137">
        <f t="array" aca="1" ref="KE122" ca="1">IF(RAND()&lt;=_xlfn.NORM.S.DIST((_xlfn.NORM.S.INV($H$54)-SQRT($H$61)*$B122)/SQRT(1-$H$61),TRUE),(1-(1-RAND())^(1/$F$57))^(1/$H$57),0)</f>
        <v>0.21058210409723402</v>
      </c>
      <c r="KF122" s="137">
        <f t="array" aca="1" ref="KF122" ca="1">IF(RAND()&lt;=_xlfn.NORM.S.DIST((_xlfn.NORM.S.INV($H$54)-SQRT($H$61)*$B122)/SQRT(1-$H$61),TRUE),(1-(1-RAND())^(1/$F$57))^(1/$H$57),0)</f>
        <v>0</v>
      </c>
      <c r="KG122" s="137">
        <f t="array" aca="1" ref="KG122" ca="1">IF(RAND()&lt;=_xlfn.NORM.S.DIST((_xlfn.NORM.S.INV($H$54)-SQRT($H$61)*$B122)/SQRT(1-$H$61),TRUE),(1-(1-RAND())^(1/$F$57))^(1/$H$57),0)</f>
        <v>0</v>
      </c>
      <c r="KH122" s="137">
        <f t="array" aca="1" ref="KH122" ca="1">IF(RAND()&lt;=_xlfn.NORM.S.DIST((_xlfn.NORM.S.INV($H$54)-SQRT($H$61)*$B122)/SQRT(1-$H$61),TRUE),(1-(1-RAND())^(1/$F$57))^(1/$H$57),0)</f>
        <v>0</v>
      </c>
      <c r="KI122" s="137">
        <f t="array" aca="1" ref="KI122" ca="1">IF(RAND()&lt;=_xlfn.NORM.S.DIST((_xlfn.NORM.S.INV($H$54)-SQRT($H$61)*$B122)/SQRT(1-$H$61),TRUE),(1-(1-RAND())^(1/$F$57))^(1/$H$57),0)</f>
        <v>0</v>
      </c>
      <c r="KJ122" s="137">
        <f t="array" aca="1" ref="KJ122" ca="1">IF(RAND()&lt;=_xlfn.NORM.S.DIST((_xlfn.NORM.S.INV($H$54)-SQRT($H$61)*$B122)/SQRT(1-$H$61),TRUE),(1-(1-RAND())^(1/$F$57))^(1/$H$57),0)</f>
        <v>0</v>
      </c>
      <c r="KK122" s="137">
        <f t="array" aca="1" ref="KK122" ca="1">IF(RAND()&lt;=_xlfn.NORM.S.DIST((_xlfn.NORM.S.INV($H$54)-SQRT($H$61)*$B122)/SQRT(1-$H$61),TRUE),(1-(1-RAND())^(1/$F$57))^(1/$H$57),0)</f>
        <v>0</v>
      </c>
      <c r="KL122" s="137">
        <f t="array" aca="1" ref="KL122" ca="1">IF(RAND()&lt;=_xlfn.NORM.S.DIST((_xlfn.NORM.S.INV($H$54)-SQRT($H$61)*$B122)/SQRT(1-$H$61),TRUE),(1-(1-RAND())^(1/$F$57))^(1/$H$57),0)</f>
        <v>0</v>
      </c>
      <c r="KM122" s="137">
        <f t="array" aca="1" ref="KM122" ca="1">IF(RAND()&lt;=_xlfn.NORM.S.DIST((_xlfn.NORM.S.INV($H$54)-SQRT($H$61)*$B122)/SQRT(1-$H$61),TRUE),(1-(1-RAND())^(1/$F$57))^(1/$H$57),0)</f>
        <v>0</v>
      </c>
      <c r="KN122" s="137">
        <f t="array" aca="1" ref="KN122" ca="1">IF(RAND()&lt;=_xlfn.NORM.S.DIST((_xlfn.NORM.S.INV($H$54)-SQRT($H$61)*$B122)/SQRT(1-$H$61),TRUE),(1-(1-RAND())^(1/$F$57))^(1/$H$57),0)</f>
        <v>0</v>
      </c>
      <c r="KO122" s="137">
        <f t="array" aca="1" ref="KO122" ca="1">IF(RAND()&lt;=_xlfn.NORM.S.DIST((_xlfn.NORM.S.INV($H$54)-SQRT($H$61)*$B122)/SQRT(1-$H$61),TRUE),(1-(1-RAND())^(1/$F$57))^(1/$H$57),0)</f>
        <v>0</v>
      </c>
      <c r="KP122" s="137">
        <f t="array" aca="1" ref="KP122" ca="1">IF(RAND()&lt;=_xlfn.NORM.S.DIST((_xlfn.NORM.S.INV($H$54)-SQRT($H$61)*$B122)/SQRT(1-$H$61),TRUE),(1-(1-RAND())^(1/$F$57))^(1/$H$57),0)</f>
        <v>0.94099013922891384</v>
      </c>
      <c r="KQ122" s="137">
        <f t="array" aca="1" ref="KQ122" ca="1">IF(RAND()&lt;=_xlfn.NORM.S.DIST((_xlfn.NORM.S.INV($H$54)-SQRT($H$61)*$B122)/SQRT(1-$H$61),TRUE),(1-(1-RAND())^(1/$F$57))^(1/$H$57),0)</f>
        <v>0</v>
      </c>
      <c r="KR122" s="137">
        <f t="array" aca="1" ref="KR122" ca="1">IF(RAND()&lt;=_xlfn.NORM.S.DIST((_xlfn.NORM.S.INV($H$54)-SQRT($H$61)*$B122)/SQRT(1-$H$61),TRUE),(1-(1-RAND())^(1/$F$57))^(1/$H$57),0)</f>
        <v>0</v>
      </c>
      <c r="KS122" s="137">
        <f t="shared" ca="1" si="12"/>
        <v>3</v>
      </c>
      <c r="KT122" s="137">
        <f t="shared" ca="1" si="13"/>
        <v>1.1981995758060608</v>
      </c>
      <c r="KU122" s="137">
        <f t="array" aca="1" ref="KU122" ca="1">IF(RAND()&lt;=_xlfn.NORM.S.DIST((_xlfn.NORM.S.INV($I$54)-SQRT($I$61)*$B122)/SQRT(1-$I$61),TRUE),(1-(1-RAND())^(1/$F$57))^(1/$H$57),0)</f>
        <v>0</v>
      </c>
      <c r="KV122" s="137">
        <f t="array" aca="1" ref="KV122" ca="1">IF(RAND()&lt;=_xlfn.NORM.S.DIST((_xlfn.NORM.S.INV($I$54)-SQRT($I$61)*$B122)/SQRT(1-$I$61),TRUE),(1-(1-RAND())^(1/$F$57))^(1/$H$57),0)</f>
        <v>0</v>
      </c>
      <c r="KW122" s="137">
        <f t="array" aca="1" ref="KW122" ca="1">IF(RAND()&lt;=_xlfn.NORM.S.DIST((_xlfn.NORM.S.INV($I$54)-SQRT($I$61)*$B122)/SQRT(1-$I$61),TRUE),(1-(1-RAND())^(1/$F$57))^(1/$H$57),0)</f>
        <v>0</v>
      </c>
      <c r="KX122" s="137">
        <f t="array" aca="1" ref="KX122" ca="1">IF(RAND()&lt;=_xlfn.NORM.S.DIST((_xlfn.NORM.S.INV($I$54)-SQRT($I$61)*$B122)/SQRT(1-$I$61),TRUE),(1-(1-RAND())^(1/$F$57))^(1/$H$57),0)</f>
        <v>0</v>
      </c>
      <c r="KY122" s="137">
        <f t="array" aca="1" ref="KY122" ca="1">IF(RAND()&lt;=_xlfn.NORM.S.DIST((_xlfn.NORM.S.INV($I$54)-SQRT($I$61)*$B122)/SQRT(1-$I$61),TRUE),(1-(1-RAND())^(1/$F$57))^(1/$H$57),0)</f>
        <v>0.5841418645413643</v>
      </c>
      <c r="KZ122" s="137">
        <f t="array" aca="1" ref="KZ122" ca="1">IF(RAND()&lt;=_xlfn.NORM.S.DIST((_xlfn.NORM.S.INV($I$54)-SQRT($I$61)*$B122)/SQRT(1-$I$61),TRUE),(1-(1-RAND())^(1/$F$57))^(1/$H$57),0)</f>
        <v>0.97619909818366291</v>
      </c>
      <c r="LA122" s="137">
        <f t="array" aca="1" ref="LA122" ca="1">IF(RAND()&lt;=_xlfn.NORM.S.DIST((_xlfn.NORM.S.INV($I$54)-SQRT($I$61)*$B122)/SQRT(1-$I$61),TRUE),(1-(1-RAND())^(1/$F$57))^(1/$H$57),0)</f>
        <v>0</v>
      </c>
      <c r="LB122" s="137">
        <f t="array" aca="1" ref="LB122" ca="1">IF(RAND()&lt;=_xlfn.NORM.S.DIST((_xlfn.NORM.S.INV($I$54)-SQRT($I$61)*$B122)/SQRT(1-$I$61),TRUE),(1-(1-RAND())^(1/$F$57))^(1/$H$57),0)</f>
        <v>0</v>
      </c>
      <c r="LC122" s="137">
        <f t="array" aca="1" ref="LC122" ca="1">IF(RAND()&lt;=_xlfn.NORM.S.DIST((_xlfn.NORM.S.INV($I$54)-SQRT($I$61)*$B122)/SQRT(1-$I$61),TRUE),(1-(1-RAND())^(1/$F$57))^(1/$H$57),0)</f>
        <v>4.5923500312400015E-2</v>
      </c>
      <c r="LD122" s="137">
        <f t="array" aca="1" ref="LD122" ca="1">IF(RAND()&lt;=_xlfn.NORM.S.DIST((_xlfn.NORM.S.INV($I$54)-SQRT($I$61)*$B122)/SQRT(1-$I$61),TRUE),(1-(1-RAND())^(1/$F$57))^(1/$H$57),0)</f>
        <v>0.8968744155401942</v>
      </c>
      <c r="LE122" s="137">
        <f t="shared" ca="1" si="14"/>
        <v>4</v>
      </c>
      <c r="LF122" s="137">
        <f t="shared" ca="1" si="15"/>
        <v>2.5031388785776216</v>
      </c>
      <c r="LG122" s="137">
        <f t="shared" ca="1" si="16"/>
        <v>16</v>
      </c>
      <c r="LH122" s="137">
        <f t="shared" ca="1" si="16"/>
        <v>8.304071677241879</v>
      </c>
    </row>
    <row r="123" spans="1:320" x14ac:dyDescent="0.3">
      <c r="A123"/>
      <c r="B123" s="137">
        <f t="shared" ca="1" si="2"/>
        <v>-0.12743038908073751</v>
      </c>
      <c r="C123" s="137">
        <f t="array" aca="1" ref="C123" ca="1">IF(RAND()&lt;=_xlfn.NORM.S.DIST((_xlfn.NORM.S.INV($B$54)-SQRT($B$61)*$B123)/SQRT(1-$B$61),TRUE),(1-(1-RAND())^(1/$F$57))^(1/$H$57),0)</f>
        <v>0</v>
      </c>
      <c r="D123" s="137">
        <f t="array" aca="1" ref="D123" ca="1">IF(RAND()&lt;=_xlfn.NORM.S.DIST((_xlfn.NORM.S.INV($B$54)-SQRT($B$61)*$B123)/SQRT(1-$B$61),TRUE),(1-(1-RAND())^(1/$F$57))^(1/$H$57),0)</f>
        <v>0</v>
      </c>
      <c r="E123" s="137">
        <f t="array" aca="1" ref="E123" ca="1">IF(RAND()&lt;=_xlfn.NORM.S.DIST((_xlfn.NORM.S.INV($B$54)-SQRT($B$61)*$B123)/SQRT(1-$B$61),TRUE),(1-(1-RAND())^(1/$F$57))^(1/$H$57),0)</f>
        <v>0</v>
      </c>
      <c r="F123" s="137">
        <f t="array" aca="1" ref="F123" ca="1">IF(RAND()&lt;=_xlfn.NORM.S.DIST((_xlfn.NORM.S.INV($B$54)-SQRT($B$61)*$B123)/SQRT(1-$B$61),TRUE),(1-(1-RAND())^(1/$F$57))^(1/$H$57),0)</f>
        <v>0</v>
      </c>
      <c r="G123" s="137">
        <f t="array" aca="1" ref="G123" ca="1">IF(RAND()&lt;=_xlfn.NORM.S.DIST((_xlfn.NORM.S.INV($B$54)-SQRT($B$61)*$B123)/SQRT(1-$B$61),TRUE),(1-(1-RAND())^(1/$F$57))^(1/$H$57),0)</f>
        <v>0</v>
      </c>
      <c r="H123" s="137">
        <f t="array" aca="1" ref="H123" ca="1">IF(RAND()&lt;=_xlfn.NORM.S.DIST((_xlfn.NORM.S.INV($B$54)-SQRT($B$61)*$B123)/SQRT(1-$B$61),TRUE),(1-(1-RAND())^(1/$F$57))^(1/$H$57),0)</f>
        <v>0</v>
      </c>
      <c r="I123" s="137">
        <f t="array" aca="1" ref="I123" ca="1">IF(RAND()&lt;=_xlfn.NORM.S.DIST((_xlfn.NORM.S.INV($B$54)-SQRT($B$61)*$B123)/SQRT(1-$B$61),TRUE),(1-(1-RAND())^(1/$F$57))^(1/$H$57),0)</f>
        <v>0</v>
      </c>
      <c r="J123" s="137">
        <f t="array" aca="1" ref="J123" ca="1">IF(RAND()&lt;=_xlfn.NORM.S.DIST((_xlfn.NORM.S.INV($B$54)-SQRT($B$61)*$B123)/SQRT(1-$B$61),TRUE),(1-(1-RAND())^(1/$F$57))^(1/$H$57),0)</f>
        <v>0</v>
      </c>
      <c r="K123" s="137">
        <f t="array" aca="1" ref="K123" ca="1">IF(RAND()&lt;=_xlfn.NORM.S.DIST((_xlfn.NORM.S.INV($B$54)-SQRT($B$61)*$B123)/SQRT(1-$B$61),TRUE),(1-(1-RAND())^(1/$F$57))^(1/$H$57),0)</f>
        <v>0</v>
      </c>
      <c r="L123" s="137">
        <f t="array" aca="1" ref="L123" ca="1">IF(RAND()&lt;=_xlfn.NORM.S.DIST((_xlfn.NORM.S.INV($B$54)-SQRT($B$61)*$B123)/SQRT(1-$B$61),TRUE),(1-(1-RAND())^(1/$F$57))^(1/$H$57),0)</f>
        <v>0</v>
      </c>
      <c r="M123" s="137">
        <f t="shared" ca="1" si="17"/>
        <v>0</v>
      </c>
      <c r="N123" s="137">
        <f t="shared" ca="1" si="3"/>
        <v>0</v>
      </c>
      <c r="O123" s="137">
        <f t="array" aca="1" ref="O123" ca="1">IF(RAND()&lt;=_xlfn.NORM.S.DIST((_xlfn.NORM.S.INV($C$54)-SQRT($C$61)*$B123)/SQRT(1-$C$61),TRUE),(1-(1-RAND())^(1/$F$57))^(1/$H$57),0)</f>
        <v>0</v>
      </c>
      <c r="P123" s="137">
        <f t="array" aca="1" ref="P123" ca="1">IF(RAND()&lt;=_xlfn.NORM.S.DIST((_xlfn.NORM.S.INV($C$54)-SQRT($C$61)*$B123)/SQRT(1-$C$61),TRUE),(1-(1-RAND())^(1/$F$57))^(1/$H$57),0)</f>
        <v>0</v>
      </c>
      <c r="Q123" s="137">
        <f t="array" aca="1" ref="Q123" ca="1">IF(RAND()&lt;=_xlfn.NORM.S.DIST((_xlfn.NORM.S.INV($C$54)-SQRT($C$61)*$B123)/SQRT(1-$C$61),TRUE),(1-(1-RAND())^(1/$F$57))^(1/$H$57),0)</f>
        <v>0</v>
      </c>
      <c r="R123" s="137">
        <f t="array" aca="1" ref="R123" ca="1">IF(RAND()&lt;=_xlfn.NORM.S.DIST((_xlfn.NORM.S.INV($C$54)-SQRT($C$61)*$B123)/SQRT(1-$C$61),TRUE),(1-(1-RAND())^(1/$F$57))^(1/$H$57),0)</f>
        <v>0</v>
      </c>
      <c r="S123" s="137">
        <f t="array" aca="1" ref="S123" ca="1">IF(RAND()&lt;=_xlfn.NORM.S.DIST((_xlfn.NORM.S.INV($C$54)-SQRT($C$61)*$B123)/SQRT(1-$C$61),TRUE),(1-(1-RAND())^(1/$F$57))^(1/$H$57),0)</f>
        <v>0</v>
      </c>
      <c r="T123" s="137">
        <f t="array" aca="1" ref="T123" ca="1">IF(RAND()&lt;=_xlfn.NORM.S.DIST((_xlfn.NORM.S.INV($C$54)-SQRT($C$61)*$B123)/SQRT(1-$C$61),TRUE),(1-(1-RAND())^(1/$F$57))^(1/$H$57),0)</f>
        <v>0</v>
      </c>
      <c r="U123" s="137">
        <f t="array" aca="1" ref="U123" ca="1">IF(RAND()&lt;=_xlfn.NORM.S.DIST((_xlfn.NORM.S.INV($C$54)-SQRT($C$61)*$B123)/SQRT(1-$C$61),TRUE),(1-(1-RAND())^(1/$F$57))^(1/$H$57),0)</f>
        <v>0</v>
      </c>
      <c r="V123" s="137">
        <f t="array" aca="1" ref="V123" ca="1">IF(RAND()&lt;=_xlfn.NORM.S.DIST((_xlfn.NORM.S.INV($C$54)-SQRT($C$61)*$B123)/SQRT(1-$C$61),TRUE),(1-(1-RAND())^(1/$F$57))^(1/$H$57),0)</f>
        <v>0</v>
      </c>
      <c r="W123" s="137">
        <f t="array" aca="1" ref="W123" ca="1">IF(RAND()&lt;=_xlfn.NORM.S.DIST((_xlfn.NORM.S.INV($C$54)-SQRT($C$61)*$B123)/SQRT(1-$C$61),TRUE),(1-(1-RAND())^(1/$F$57))^(1/$H$57),0)</f>
        <v>0</v>
      </c>
      <c r="X123" s="137">
        <f t="array" aca="1" ref="X123" ca="1">IF(RAND()&lt;=_xlfn.NORM.S.DIST((_xlfn.NORM.S.INV($C$54)-SQRT($C$61)*$B123)/SQRT(1-$C$61),TRUE),(1-(1-RAND())^(1/$F$57))^(1/$H$57),0)</f>
        <v>0</v>
      </c>
      <c r="Y123" s="137">
        <f t="array" aca="1" ref="Y123" ca="1">IF(RAND()&lt;=_xlfn.NORM.S.DIST((_xlfn.NORM.S.INV($C$54)-SQRT($C$61)*$B123)/SQRT(1-$C$61),TRUE),(1-(1-RAND())^(1/$F$57))^(1/$H$57),0)</f>
        <v>0</v>
      </c>
      <c r="Z123" s="137">
        <f t="array" aca="1" ref="Z123" ca="1">IF(RAND()&lt;=_xlfn.NORM.S.DIST((_xlfn.NORM.S.INV($C$54)-SQRT($C$61)*$B123)/SQRT(1-$C$61),TRUE),(1-(1-RAND())^(1/$F$57))^(1/$H$57),0)</f>
        <v>0</v>
      </c>
      <c r="AA123" s="137">
        <f t="array" aca="1" ref="AA123" ca="1">IF(RAND()&lt;=_xlfn.NORM.S.DIST((_xlfn.NORM.S.INV($C$54)-SQRT($C$61)*$B123)/SQRT(1-$C$61),TRUE),(1-(1-RAND())^(1/$F$57))^(1/$H$57),0)</f>
        <v>0</v>
      </c>
      <c r="AB123" s="137">
        <f t="array" aca="1" ref="AB123" ca="1">IF(RAND()&lt;=_xlfn.NORM.S.DIST((_xlfn.NORM.S.INV($C$54)-SQRT($C$61)*$B123)/SQRT(1-$C$61),TRUE),(1-(1-RAND())^(1/$F$57))^(1/$H$57),0)</f>
        <v>0</v>
      </c>
      <c r="AC123" s="137">
        <f t="array" aca="1" ref="AC123" ca="1">IF(RAND()&lt;=_xlfn.NORM.S.DIST((_xlfn.NORM.S.INV($C$54)-SQRT($C$61)*$B123)/SQRT(1-$C$61),TRUE),(1-(1-RAND())^(1/$F$57))^(1/$H$57),0)</f>
        <v>0</v>
      </c>
      <c r="AD123" s="137">
        <f t="array" aca="1" ref="AD123" ca="1">IF(RAND()&lt;=_xlfn.NORM.S.DIST((_xlfn.NORM.S.INV($C$54)-SQRT($C$61)*$B123)/SQRT(1-$C$61),TRUE),(1-(1-RAND())^(1/$F$57))^(1/$H$57),0)</f>
        <v>0</v>
      </c>
      <c r="AE123" s="137">
        <f t="array" aca="1" ref="AE123" ca="1">IF(RAND()&lt;=_xlfn.NORM.S.DIST((_xlfn.NORM.S.INV($C$54)-SQRT($C$61)*$B123)/SQRT(1-$C$61),TRUE),(1-(1-RAND())^(1/$F$57))^(1/$H$57),0)</f>
        <v>0</v>
      </c>
      <c r="AF123" s="137">
        <f t="array" aca="1" ref="AF123" ca="1">IF(RAND()&lt;=_xlfn.NORM.S.DIST((_xlfn.NORM.S.INV($C$54)-SQRT($C$61)*$B123)/SQRT(1-$C$61),TRUE),(1-(1-RAND())^(1/$F$57))^(1/$H$57),0)</f>
        <v>0</v>
      </c>
      <c r="AG123" s="137">
        <f t="array" aca="1" ref="AG123" ca="1">IF(RAND()&lt;=_xlfn.NORM.S.DIST((_xlfn.NORM.S.INV($C$54)-SQRT($C$61)*$B123)/SQRT(1-$C$61),TRUE),(1-(1-RAND())^(1/$F$57))^(1/$H$57),0)</f>
        <v>0</v>
      </c>
      <c r="AH123" s="137">
        <f t="array" aca="1" ref="AH123" ca="1">IF(RAND()&lt;=_xlfn.NORM.S.DIST((_xlfn.NORM.S.INV($C$54)-SQRT($C$61)*$B123)/SQRT(1-$C$61),TRUE),(1-(1-RAND())^(1/$F$57))^(1/$H$57),0)</f>
        <v>0</v>
      </c>
      <c r="AI123" s="137">
        <f t="array" aca="1" ref="AI123" ca="1">IF(RAND()&lt;=_xlfn.NORM.S.DIST((_xlfn.NORM.S.INV($C$54)-SQRT($C$61)*$B123)/SQRT(1-$C$61),TRUE),(1-(1-RAND())^(1/$F$57))^(1/$H$57),0)</f>
        <v>0</v>
      </c>
      <c r="AJ123" s="137">
        <f t="array" aca="1" ref="AJ123" ca="1">IF(RAND()&lt;=_xlfn.NORM.S.DIST((_xlfn.NORM.S.INV($C$54)-SQRT($C$61)*$B123)/SQRT(1-$C$61),TRUE),(1-(1-RAND())^(1/$F$57))^(1/$H$57),0)</f>
        <v>0</v>
      </c>
      <c r="AK123" s="137">
        <f t="array" aca="1" ref="AK123" ca="1">IF(RAND()&lt;=_xlfn.NORM.S.DIST((_xlfn.NORM.S.INV($C$54)-SQRT($C$61)*$B123)/SQRT(1-$C$61),TRUE),(1-(1-RAND())^(1/$F$57))^(1/$H$57),0)</f>
        <v>0</v>
      </c>
      <c r="AL123" s="137">
        <f t="array" aca="1" ref="AL123" ca="1">IF(RAND()&lt;=_xlfn.NORM.S.DIST((_xlfn.NORM.S.INV($C$54)-SQRT($C$61)*$B123)/SQRT(1-$C$61),TRUE),(1-(1-RAND())^(1/$F$57))^(1/$H$57),0)</f>
        <v>0</v>
      </c>
      <c r="AM123" s="137">
        <f t="array" aca="1" ref="AM123" ca="1">IF(RAND()&lt;=_xlfn.NORM.S.DIST((_xlfn.NORM.S.INV($C$54)-SQRT($C$61)*$B123)/SQRT(1-$C$61),TRUE),(1-(1-RAND())^(1/$F$57))^(1/$H$57),0)</f>
        <v>0</v>
      </c>
      <c r="AN123" s="137">
        <f t="array" aca="1" ref="AN123" ca="1">IF(RAND()&lt;=_xlfn.NORM.S.DIST((_xlfn.NORM.S.INV($C$54)-SQRT($C$61)*$B123)/SQRT(1-$C$61),TRUE),(1-(1-RAND())^(1/$F$57))^(1/$H$57),0)</f>
        <v>0</v>
      </c>
      <c r="AO123" s="137">
        <f t="array" aca="1" ref="AO123" ca="1">IF(RAND()&lt;=_xlfn.NORM.S.DIST((_xlfn.NORM.S.INV($C$54)-SQRT($C$61)*$B123)/SQRT(1-$C$61),TRUE),(1-(1-RAND())^(1/$F$57))^(1/$H$57),0)</f>
        <v>0</v>
      </c>
      <c r="AP123" s="137">
        <f t="array" aca="1" ref="AP123" ca="1">IF(RAND()&lt;=_xlfn.NORM.S.DIST((_xlfn.NORM.S.INV($C$54)-SQRT($C$61)*$B123)/SQRT(1-$C$61),TRUE),(1-(1-RAND())^(1/$F$57))^(1/$H$57),0)</f>
        <v>0</v>
      </c>
      <c r="AQ123" s="137">
        <f t="array" aca="1" ref="AQ123" ca="1">IF(RAND()&lt;=_xlfn.NORM.S.DIST((_xlfn.NORM.S.INV($C$54)-SQRT($C$61)*$B123)/SQRT(1-$C$61),TRUE),(1-(1-RAND())^(1/$F$57))^(1/$H$57),0)</f>
        <v>0</v>
      </c>
      <c r="AR123" s="137">
        <f t="array" aca="1" ref="AR123" ca="1">IF(RAND()&lt;=_xlfn.NORM.S.DIST((_xlfn.NORM.S.INV($C$54)-SQRT($C$61)*$B123)/SQRT(1-$C$61),TRUE),(1-(1-RAND())^(1/$F$57))^(1/$H$57),0)</f>
        <v>0</v>
      </c>
      <c r="AS123" s="137">
        <f t="array" aca="1" ref="AS123" ca="1">COUNTIF(O123:AR123,"&gt;"&amp;0)</f>
        <v>0</v>
      </c>
      <c r="AT123" s="137">
        <f t="shared" ca="1" si="4"/>
        <v>0</v>
      </c>
      <c r="AU123" s="137">
        <f t="array" aca="1" ref="AU123" ca="1">IF(RAND()&lt;=_xlfn.NORM.S.DIST((_xlfn.NORM.S.INV($D$54)-SQRT($D$61)*$B123)/SQRT(1-$D$61),TRUE),(1-(1-RAND())^(1/$F$57))^(1/$H$57),0)</f>
        <v>0</v>
      </c>
      <c r="AV123" s="137">
        <f t="array" aca="1" ref="AV123" ca="1">IF(RAND()&lt;=_xlfn.NORM.S.DIST((_xlfn.NORM.S.INV($D$54)-SQRT($D$61)*$B123)/SQRT(1-$D$61),TRUE),(1-(1-RAND())^(1/$F$57))^(1/$H$57),0)</f>
        <v>0</v>
      </c>
      <c r="AW123" s="137">
        <f t="array" aca="1" ref="AW123" ca="1">IF(RAND()&lt;=_xlfn.NORM.S.DIST((_xlfn.NORM.S.INV($D$54)-SQRT($D$61)*$B123)/SQRT(1-$D$61),TRUE),(1-(1-RAND())^(1/$F$57))^(1/$H$57),0)</f>
        <v>0</v>
      </c>
      <c r="AX123" s="137">
        <f t="array" aca="1" ref="AX123" ca="1">IF(RAND()&lt;=_xlfn.NORM.S.DIST((_xlfn.NORM.S.INV($D$54)-SQRT($D$61)*$B123)/SQRT(1-$D$61),TRUE),(1-(1-RAND())^(1/$F$57))^(1/$H$57),0)</f>
        <v>0</v>
      </c>
      <c r="AY123" s="137">
        <f t="array" aca="1" ref="AY123" ca="1">IF(RAND()&lt;=_xlfn.NORM.S.DIST((_xlfn.NORM.S.INV($D$54)-SQRT($D$61)*$B123)/SQRT(1-$D$61),TRUE),(1-(1-RAND())^(1/$F$57))^(1/$H$57),0)</f>
        <v>0</v>
      </c>
      <c r="AZ123" s="137">
        <f t="array" aca="1" ref="AZ123" ca="1">IF(RAND()&lt;=_xlfn.NORM.S.DIST((_xlfn.NORM.S.INV($D$54)-SQRT($D$61)*$B123)/SQRT(1-$D$61),TRUE),(1-(1-RAND())^(1/$F$57))^(1/$H$57),0)</f>
        <v>0</v>
      </c>
      <c r="BA123" s="137">
        <f t="array" aca="1" ref="BA123" ca="1">IF(RAND()&lt;=_xlfn.NORM.S.DIST((_xlfn.NORM.S.INV($D$54)-SQRT($D$61)*$B123)/SQRT(1-$D$61),TRUE),(1-(1-RAND())^(1/$F$57))^(1/$H$57),0)</f>
        <v>0</v>
      </c>
      <c r="BB123" s="137">
        <f t="array" aca="1" ref="BB123" ca="1">IF(RAND()&lt;=_xlfn.NORM.S.DIST((_xlfn.NORM.S.INV($D$54)-SQRT($D$61)*$B123)/SQRT(1-$D$61),TRUE),(1-(1-RAND())^(1/$F$57))^(1/$H$57),0)</f>
        <v>0</v>
      </c>
      <c r="BC123" s="137">
        <f t="array" aca="1" ref="BC123" ca="1">IF(RAND()&lt;=_xlfn.NORM.S.DIST((_xlfn.NORM.S.INV($D$54)-SQRT($D$61)*$B123)/SQRT(1-$D$61),TRUE),(1-(1-RAND())^(1/$F$57))^(1/$H$57),0)</f>
        <v>0</v>
      </c>
      <c r="BD123" s="137">
        <f t="array" aca="1" ref="BD123" ca="1">IF(RAND()&lt;=_xlfn.NORM.S.DIST((_xlfn.NORM.S.INV($D$54)-SQRT($D$61)*$B123)/SQRT(1-$D$61),TRUE),(1-(1-RAND())^(1/$F$57))^(1/$H$57),0)</f>
        <v>0</v>
      </c>
      <c r="BE123" s="137">
        <f t="array" aca="1" ref="BE123" ca="1">IF(RAND()&lt;=_xlfn.NORM.S.DIST((_xlfn.NORM.S.INV($D$54)-SQRT($D$61)*$B123)/SQRT(1-$D$61),TRUE),(1-(1-RAND())^(1/$F$57))^(1/$H$57),0)</f>
        <v>0</v>
      </c>
      <c r="BF123" s="137">
        <f t="array" aca="1" ref="BF123" ca="1">IF(RAND()&lt;=_xlfn.NORM.S.DIST((_xlfn.NORM.S.INV($D$54)-SQRT($D$61)*$B123)/SQRT(1-$D$61),TRUE),(1-(1-RAND())^(1/$F$57))^(1/$H$57),0)</f>
        <v>0</v>
      </c>
      <c r="BG123" s="137">
        <f t="array" aca="1" ref="BG123" ca="1">IF(RAND()&lt;=_xlfn.NORM.S.DIST((_xlfn.NORM.S.INV($D$54)-SQRT($D$61)*$B123)/SQRT(1-$D$61),TRUE),(1-(1-RAND())^(1/$F$57))^(1/$H$57),0)</f>
        <v>0</v>
      </c>
      <c r="BH123" s="137">
        <f t="array" aca="1" ref="BH123" ca="1">IF(RAND()&lt;=_xlfn.NORM.S.DIST((_xlfn.NORM.S.INV($D$54)-SQRT($D$61)*$B123)/SQRT(1-$D$61),TRUE),(1-(1-RAND())^(1/$F$57))^(1/$H$57),0)</f>
        <v>0</v>
      </c>
      <c r="BI123" s="137">
        <f t="array" aca="1" ref="BI123" ca="1">IF(RAND()&lt;=_xlfn.NORM.S.DIST((_xlfn.NORM.S.INV($D$54)-SQRT($D$61)*$B123)/SQRT(1-$D$61),TRUE),(1-(1-RAND())^(1/$F$57))^(1/$H$57),0)</f>
        <v>0</v>
      </c>
      <c r="BJ123" s="137">
        <f t="array" aca="1" ref="BJ123" ca="1">IF(RAND()&lt;=_xlfn.NORM.S.DIST((_xlfn.NORM.S.INV($D$54)-SQRT($D$61)*$B123)/SQRT(1-$D$61),TRUE),(1-(1-RAND())^(1/$F$57))^(1/$H$57),0)</f>
        <v>0</v>
      </c>
      <c r="BK123" s="137">
        <f t="array" aca="1" ref="BK123" ca="1">IF(RAND()&lt;=_xlfn.NORM.S.DIST((_xlfn.NORM.S.INV($D$54)-SQRT($D$61)*$B123)/SQRT(1-$D$61),TRUE),(1-(1-RAND())^(1/$F$57))^(1/$H$57),0)</f>
        <v>0</v>
      </c>
      <c r="BL123" s="137">
        <f t="array" aca="1" ref="BL123" ca="1">IF(RAND()&lt;=_xlfn.NORM.S.DIST((_xlfn.NORM.S.INV($D$54)-SQRT($D$61)*$B123)/SQRT(1-$D$61),TRUE),(1-(1-RAND())^(1/$F$57))^(1/$H$57),0)</f>
        <v>0</v>
      </c>
      <c r="BM123" s="137">
        <f t="array" aca="1" ref="BM123" ca="1">IF(RAND()&lt;=_xlfn.NORM.S.DIST((_xlfn.NORM.S.INV($D$54)-SQRT($D$61)*$B123)/SQRT(1-$D$61),TRUE),(1-(1-RAND())^(1/$F$57))^(1/$H$57),0)</f>
        <v>0</v>
      </c>
      <c r="BN123" s="137">
        <f t="array" aca="1" ref="BN123" ca="1">IF(RAND()&lt;=_xlfn.NORM.S.DIST((_xlfn.NORM.S.INV($D$54)-SQRT($D$61)*$B123)/SQRT(1-$D$61),TRUE),(1-(1-RAND())^(1/$F$57))^(1/$H$57),0)</f>
        <v>0</v>
      </c>
      <c r="BO123" s="137">
        <f t="array" aca="1" ref="BO123" ca="1">IF(RAND()&lt;=_xlfn.NORM.S.DIST((_xlfn.NORM.S.INV($D$54)-SQRT($D$61)*$B123)/SQRT(1-$D$61),TRUE),(1-(1-RAND())^(1/$F$57))^(1/$H$57),0)</f>
        <v>0</v>
      </c>
      <c r="BP123" s="137">
        <f t="array" aca="1" ref="BP123" ca="1">IF(RAND()&lt;=_xlfn.NORM.S.DIST((_xlfn.NORM.S.INV($D$54)-SQRT($D$61)*$B123)/SQRT(1-$D$61),TRUE),(1-(1-RAND())^(1/$F$57))^(1/$H$57),0)</f>
        <v>0</v>
      </c>
      <c r="BQ123" s="137">
        <f t="array" aca="1" ref="BQ123" ca="1">IF(RAND()&lt;=_xlfn.NORM.S.DIST((_xlfn.NORM.S.INV($D$54)-SQRT($D$61)*$B123)/SQRT(1-$D$61),TRUE),(1-(1-RAND())^(1/$F$57))^(1/$H$57),0)</f>
        <v>0</v>
      </c>
      <c r="BR123" s="137">
        <f t="array" aca="1" ref="BR123" ca="1">IF(RAND()&lt;=_xlfn.NORM.S.DIST((_xlfn.NORM.S.INV($D$54)-SQRT($D$61)*$B123)/SQRT(1-$D$61),TRUE),(1-(1-RAND())^(1/$F$57))^(1/$H$57),0)</f>
        <v>0</v>
      </c>
      <c r="BS123" s="137">
        <f t="array" aca="1" ref="BS123" ca="1">IF(RAND()&lt;=_xlfn.NORM.S.DIST((_xlfn.NORM.S.INV($D$54)-SQRT($D$61)*$B123)/SQRT(1-$D$61),TRUE),(1-(1-RAND())^(1/$F$57))^(1/$H$57),0)</f>
        <v>0</v>
      </c>
      <c r="BT123" s="137">
        <f t="array" aca="1" ref="BT123" ca="1">IF(RAND()&lt;=_xlfn.NORM.S.DIST((_xlfn.NORM.S.INV($D$54)-SQRT($D$61)*$B123)/SQRT(1-$D$61),TRUE),(1-(1-RAND())^(1/$F$57))^(1/$H$57),0)</f>
        <v>0</v>
      </c>
      <c r="BU123" s="137">
        <f t="array" aca="1" ref="BU123" ca="1">IF(RAND()&lt;=_xlfn.NORM.S.DIST((_xlfn.NORM.S.INV($D$54)-SQRT($D$61)*$B123)/SQRT(1-$D$61),TRUE),(1-(1-RAND())^(1/$F$57))^(1/$H$57),0)</f>
        <v>0</v>
      </c>
      <c r="BV123" s="137">
        <f t="array" aca="1" ref="BV123" ca="1">IF(RAND()&lt;=_xlfn.NORM.S.DIST((_xlfn.NORM.S.INV($D$54)-SQRT($D$61)*$B123)/SQRT(1-$D$61),TRUE),(1-(1-RAND())^(1/$F$57))^(1/$H$57),0)</f>
        <v>0</v>
      </c>
      <c r="BW123" s="137">
        <f t="array" aca="1" ref="BW123" ca="1">IF(RAND()&lt;=_xlfn.NORM.S.DIST((_xlfn.NORM.S.INV($D$54)-SQRT($D$61)*$B123)/SQRT(1-$D$61),TRUE),(1-(1-RAND())^(1/$F$57))^(1/$H$57),0)</f>
        <v>0</v>
      </c>
      <c r="BX123" s="137">
        <f t="array" aca="1" ref="BX123" ca="1">IF(RAND()&lt;=_xlfn.NORM.S.DIST((_xlfn.NORM.S.INV($D$54)-SQRT($D$61)*$B123)/SQRT(1-$D$61),TRUE),(1-(1-RAND())^(1/$F$57))^(1/$H$57),0)</f>
        <v>0</v>
      </c>
      <c r="BY123" s="137">
        <f t="array" aca="1" ref="BY123" ca="1">IF(RAND()&lt;=_xlfn.NORM.S.DIST((_xlfn.NORM.S.INV($D$54)-SQRT($D$61)*$B123)/SQRT(1-$D$61),TRUE),(1-(1-RAND())^(1/$F$57))^(1/$H$57),0)</f>
        <v>0</v>
      </c>
      <c r="BZ123" s="137">
        <f t="array" aca="1" ref="BZ123" ca="1">IF(RAND()&lt;=_xlfn.NORM.S.DIST((_xlfn.NORM.S.INV($D$54)-SQRT($D$61)*$B123)/SQRT(1-$D$61),TRUE),(1-(1-RAND())^(1/$F$57))^(1/$H$57),0)</f>
        <v>0</v>
      </c>
      <c r="CA123" s="137">
        <f t="array" aca="1" ref="CA123" ca="1">IF(RAND()&lt;=_xlfn.NORM.S.DIST((_xlfn.NORM.S.INV($D$54)-SQRT($D$61)*$B123)/SQRT(1-$D$61),TRUE),(1-(1-RAND())^(1/$F$57))^(1/$H$57),0)</f>
        <v>0</v>
      </c>
      <c r="CB123" s="137">
        <f t="array" aca="1" ref="CB123" ca="1">IF(RAND()&lt;=_xlfn.NORM.S.DIST((_xlfn.NORM.S.INV($D$54)-SQRT($D$61)*$B123)/SQRT(1-$D$61),TRUE),(1-(1-RAND())^(1/$F$57))^(1/$H$57),0)</f>
        <v>0</v>
      </c>
      <c r="CC123" s="137">
        <f t="array" aca="1" ref="CC123" ca="1">IF(RAND()&lt;=_xlfn.NORM.S.DIST((_xlfn.NORM.S.INV($D$54)-SQRT($D$61)*$B123)/SQRT(1-$D$61),TRUE),(1-(1-RAND())^(1/$F$57))^(1/$H$57),0)</f>
        <v>0</v>
      </c>
      <c r="CD123" s="137">
        <f t="array" aca="1" ref="CD123" ca="1">IF(RAND()&lt;=_xlfn.NORM.S.DIST((_xlfn.NORM.S.INV($D$54)-SQRT($D$61)*$B123)/SQRT(1-$D$61),TRUE),(1-(1-RAND())^(1/$F$57))^(1/$H$57),0)</f>
        <v>0</v>
      </c>
      <c r="CE123" s="137">
        <f t="array" aca="1" ref="CE123" ca="1">IF(RAND()&lt;=_xlfn.NORM.S.DIST((_xlfn.NORM.S.INV($D$54)-SQRT($D$61)*$B123)/SQRT(1-$D$61),TRUE),(1-(1-RAND())^(1/$F$57))^(1/$H$57),0)</f>
        <v>0</v>
      </c>
      <c r="CF123" s="137">
        <f t="array" aca="1" ref="CF123" ca="1">IF(RAND()&lt;=_xlfn.NORM.S.DIST((_xlfn.NORM.S.INV($D$54)-SQRT($D$61)*$B123)/SQRT(1-$D$61),TRUE),(1-(1-RAND())^(1/$F$57))^(1/$H$57),0)</f>
        <v>0</v>
      </c>
      <c r="CG123" s="137">
        <f t="array" aca="1" ref="CG123" ca="1">IF(RAND()&lt;=_xlfn.NORM.S.DIST((_xlfn.NORM.S.INV($D$54)-SQRT($D$61)*$B123)/SQRT(1-$D$61),TRUE),(1-(1-RAND())^(1/$F$57))^(1/$H$57),0)</f>
        <v>0</v>
      </c>
      <c r="CH123" s="137">
        <f t="array" aca="1" ref="CH123" ca="1">IF(RAND()&lt;=_xlfn.NORM.S.DIST((_xlfn.NORM.S.INV($D$54)-SQRT($D$61)*$B123)/SQRT(1-$D$61),TRUE),(1-(1-RAND())^(1/$F$57))^(1/$H$57),0)</f>
        <v>0</v>
      </c>
      <c r="CI123" s="137">
        <f t="array" aca="1" ref="CI123" ca="1">COUNTIF(AU123:CH123,"&gt;"&amp;0)</f>
        <v>0</v>
      </c>
      <c r="CJ123" s="137">
        <f t="shared" ca="1" si="5"/>
        <v>0</v>
      </c>
      <c r="CK123" s="137">
        <f t="array" aca="1" ref="CK123" ca="1">IF(RAND()&lt;=_xlfn.NORM.S.DIST((_xlfn.NORM.S.INV($E$54)-SQRT($E$61)*$B123)/SQRT(1-$E$61),TRUE),(1-(1-RAND())^(1/$F$57))^(1/$H$57),0)</f>
        <v>0</v>
      </c>
      <c r="CL123" s="137">
        <f t="array" aca="1" ref="CL123" ca="1">IF(RAND()&lt;=_xlfn.NORM.S.DIST((_xlfn.NORM.S.INV($E$54)-SQRT($E$61)*$B123)/SQRT(1-$E$61),TRUE),(1-(1-RAND())^(1/$F$57))^(1/$H$57),0)</f>
        <v>0</v>
      </c>
      <c r="CM123" s="137">
        <f t="array" aca="1" ref="CM123" ca="1">IF(RAND()&lt;=_xlfn.NORM.S.DIST((_xlfn.NORM.S.INV($E$54)-SQRT($E$61)*$B123)/SQRT(1-$E$61),TRUE),(1-(1-RAND())^(1/$F$57))^(1/$H$57),0)</f>
        <v>0</v>
      </c>
      <c r="CN123" s="137">
        <f t="array" aca="1" ref="CN123" ca="1">IF(RAND()&lt;=_xlfn.NORM.S.DIST((_xlfn.NORM.S.INV($E$54)-SQRT($E$61)*$B123)/SQRT(1-$E$61),TRUE),(1-(1-RAND())^(1/$F$57))^(1/$H$57),0)</f>
        <v>0</v>
      </c>
      <c r="CO123" s="137">
        <f t="array" aca="1" ref="CO123" ca="1">IF(RAND()&lt;=_xlfn.NORM.S.DIST((_xlfn.NORM.S.INV($E$54)-SQRT($E$61)*$B123)/SQRT(1-$E$61),TRUE),(1-(1-RAND())^(1/$F$57))^(1/$H$57),0)</f>
        <v>0.65979417719325117</v>
      </c>
      <c r="CP123" s="137">
        <f t="array" aca="1" ref="CP123" ca="1">IF(RAND()&lt;=_xlfn.NORM.S.DIST((_xlfn.NORM.S.INV($E$54)-SQRT($E$61)*$B123)/SQRT(1-$E$61),TRUE),(1-(1-RAND())^(1/$F$57))^(1/$H$57),0)</f>
        <v>0</v>
      </c>
      <c r="CQ123" s="137">
        <f t="array" aca="1" ref="CQ123" ca="1">IF(RAND()&lt;=_xlfn.NORM.S.DIST((_xlfn.NORM.S.INV($E$54)-SQRT($E$61)*$B123)/SQRT(1-$E$61),TRUE),(1-(1-RAND())^(1/$F$57))^(1/$H$57),0)</f>
        <v>0</v>
      </c>
      <c r="CR123" s="137">
        <f t="array" aca="1" ref="CR123" ca="1">IF(RAND()&lt;=_xlfn.NORM.S.DIST((_xlfn.NORM.S.INV($E$54)-SQRT($E$61)*$B123)/SQRT(1-$E$61),TRUE),(1-(1-RAND())^(1/$F$57))^(1/$H$57),0)</f>
        <v>0</v>
      </c>
      <c r="CS123" s="137">
        <f t="array" aca="1" ref="CS123" ca="1">IF(RAND()&lt;=_xlfn.NORM.S.DIST((_xlfn.NORM.S.INV($E$54)-SQRT($E$61)*$B123)/SQRT(1-$E$61),TRUE),(1-(1-RAND())^(1/$F$57))^(1/$H$57),0)</f>
        <v>0</v>
      </c>
      <c r="CT123" s="137">
        <f t="array" aca="1" ref="CT123" ca="1">IF(RAND()&lt;=_xlfn.NORM.S.DIST((_xlfn.NORM.S.INV($E$54)-SQRT($E$61)*$B123)/SQRT(1-$E$61),TRUE),(1-(1-RAND())^(1/$F$57))^(1/$H$57),0)</f>
        <v>0</v>
      </c>
      <c r="CU123" s="137">
        <f t="array" aca="1" ref="CU123" ca="1">IF(RAND()&lt;=_xlfn.NORM.S.DIST((_xlfn.NORM.S.INV($E$54)-SQRT($E$61)*$B123)/SQRT(1-$E$61),TRUE),(1-(1-RAND())^(1/$F$57))^(1/$H$57),0)</f>
        <v>0</v>
      </c>
      <c r="CV123" s="137">
        <f t="array" aca="1" ref="CV123" ca="1">IF(RAND()&lt;=_xlfn.NORM.S.DIST((_xlfn.NORM.S.INV($E$54)-SQRT($E$61)*$B123)/SQRT(1-$E$61),TRUE),(1-(1-RAND())^(1/$F$57))^(1/$H$57),0)</f>
        <v>0</v>
      </c>
      <c r="CW123" s="137">
        <f t="array" aca="1" ref="CW123" ca="1">IF(RAND()&lt;=_xlfn.NORM.S.DIST((_xlfn.NORM.S.INV($E$54)-SQRT($E$61)*$B123)/SQRT(1-$E$61),TRUE),(1-(1-RAND())^(1/$F$57))^(1/$H$57),0)</f>
        <v>0</v>
      </c>
      <c r="CX123" s="137">
        <f t="array" aca="1" ref="CX123" ca="1">IF(RAND()&lt;=_xlfn.NORM.S.DIST((_xlfn.NORM.S.INV($E$54)-SQRT($E$61)*$B123)/SQRT(1-$E$61),TRUE),(1-(1-RAND())^(1/$F$57))^(1/$H$57),0)</f>
        <v>0</v>
      </c>
      <c r="CY123" s="137">
        <f t="array" aca="1" ref="CY123" ca="1">IF(RAND()&lt;=_xlfn.NORM.S.DIST((_xlfn.NORM.S.INV($E$54)-SQRT($E$61)*$B123)/SQRT(1-$E$61),TRUE),(1-(1-RAND())^(1/$F$57))^(1/$H$57),0)</f>
        <v>0</v>
      </c>
      <c r="CZ123" s="137">
        <f t="array" aca="1" ref="CZ123" ca="1">IF(RAND()&lt;=_xlfn.NORM.S.DIST((_xlfn.NORM.S.INV($E$54)-SQRT($E$61)*$B123)/SQRT(1-$E$61),TRUE),(1-(1-RAND())^(1/$F$57))^(1/$H$57),0)</f>
        <v>0</v>
      </c>
      <c r="DA123" s="137">
        <f t="array" aca="1" ref="DA123" ca="1">IF(RAND()&lt;=_xlfn.NORM.S.DIST((_xlfn.NORM.S.INV($E$54)-SQRT($E$61)*$B123)/SQRT(1-$E$61),TRUE),(1-(1-RAND())^(1/$F$57))^(1/$H$57),0)</f>
        <v>0</v>
      </c>
      <c r="DB123" s="137">
        <f t="array" aca="1" ref="DB123" ca="1">IF(RAND()&lt;=_xlfn.NORM.S.DIST((_xlfn.NORM.S.INV($E$54)-SQRT($E$61)*$B123)/SQRT(1-$E$61),TRUE),(1-(1-RAND())^(1/$F$57))^(1/$H$57),0)</f>
        <v>0</v>
      </c>
      <c r="DC123" s="137">
        <f t="array" aca="1" ref="DC123" ca="1">IF(RAND()&lt;=_xlfn.NORM.S.DIST((_xlfn.NORM.S.INV($E$54)-SQRT($E$61)*$B123)/SQRT(1-$E$61),TRUE),(1-(1-RAND())^(1/$F$57))^(1/$H$57),0)</f>
        <v>0</v>
      </c>
      <c r="DD123" s="137">
        <f t="array" aca="1" ref="DD123" ca="1">IF(RAND()&lt;=_xlfn.NORM.S.DIST((_xlfn.NORM.S.INV($E$54)-SQRT($E$61)*$B123)/SQRT(1-$E$61),TRUE),(1-(1-RAND())^(1/$F$57))^(1/$H$57),0)</f>
        <v>0</v>
      </c>
      <c r="DE123" s="137">
        <f t="array" aca="1" ref="DE123" ca="1">IF(RAND()&lt;=_xlfn.NORM.S.DIST((_xlfn.NORM.S.INV($E$54)-SQRT($E$61)*$B123)/SQRT(1-$E$61),TRUE),(1-(1-RAND())^(1/$F$57))^(1/$H$57),0)</f>
        <v>0</v>
      </c>
      <c r="DF123" s="137">
        <f t="array" aca="1" ref="DF123" ca="1">IF(RAND()&lt;=_xlfn.NORM.S.DIST((_xlfn.NORM.S.INV($E$54)-SQRT($E$61)*$B123)/SQRT(1-$E$61),TRUE),(1-(1-RAND())^(1/$F$57))^(1/$H$57),0)</f>
        <v>0</v>
      </c>
      <c r="DG123" s="137">
        <f t="array" aca="1" ref="DG123" ca="1">IF(RAND()&lt;=_xlfn.NORM.S.DIST((_xlfn.NORM.S.INV($E$54)-SQRT($E$61)*$B123)/SQRT(1-$E$61),TRUE),(1-(1-RAND())^(1/$F$57))^(1/$H$57),0)</f>
        <v>0</v>
      </c>
      <c r="DH123" s="137">
        <f t="array" aca="1" ref="DH123" ca="1">IF(RAND()&lt;=_xlfn.NORM.S.DIST((_xlfn.NORM.S.INV($E$54)-SQRT($E$61)*$B123)/SQRT(1-$E$61),TRUE),(1-(1-RAND())^(1/$F$57))^(1/$H$57),0)</f>
        <v>0</v>
      </c>
      <c r="DI123" s="137">
        <f t="array" aca="1" ref="DI123" ca="1">IF(RAND()&lt;=_xlfn.NORM.S.DIST((_xlfn.NORM.S.INV($E$54)-SQRT($E$61)*$B123)/SQRT(1-$E$61),TRUE),(1-(1-RAND())^(1/$F$57))^(1/$H$57),0)</f>
        <v>0</v>
      </c>
      <c r="DJ123" s="137">
        <f t="array" aca="1" ref="DJ123" ca="1">IF(RAND()&lt;=_xlfn.NORM.S.DIST((_xlfn.NORM.S.INV($E$54)-SQRT($E$61)*$B123)/SQRT(1-$E$61),TRUE),(1-(1-RAND())^(1/$F$57))^(1/$H$57),0)</f>
        <v>0</v>
      </c>
      <c r="DK123" s="137">
        <f t="array" aca="1" ref="DK123" ca="1">IF(RAND()&lt;=_xlfn.NORM.S.DIST((_xlfn.NORM.S.INV($E$54)-SQRT($E$61)*$B123)/SQRT(1-$E$61),TRUE),(1-(1-RAND())^(1/$F$57))^(1/$H$57),0)</f>
        <v>0</v>
      </c>
      <c r="DL123" s="137">
        <f t="array" aca="1" ref="DL123" ca="1">IF(RAND()&lt;=_xlfn.NORM.S.DIST((_xlfn.NORM.S.INV($E$54)-SQRT($E$61)*$B123)/SQRT(1-$E$61),TRUE),(1-(1-RAND())^(1/$F$57))^(1/$H$57),0)</f>
        <v>0</v>
      </c>
      <c r="DM123" s="137">
        <f t="array" aca="1" ref="DM123" ca="1">IF(RAND()&lt;=_xlfn.NORM.S.DIST((_xlfn.NORM.S.INV($E$54)-SQRT($E$61)*$B123)/SQRT(1-$E$61),TRUE),(1-(1-RAND())^(1/$F$57))^(1/$H$57),0)</f>
        <v>0</v>
      </c>
      <c r="DN123" s="137">
        <f t="array" aca="1" ref="DN123" ca="1">IF(RAND()&lt;=_xlfn.NORM.S.DIST((_xlfn.NORM.S.INV($E$54)-SQRT($E$61)*$B123)/SQRT(1-$E$61),TRUE),(1-(1-RAND())^(1/$F$57))^(1/$H$57),0)</f>
        <v>0</v>
      </c>
      <c r="DO123" s="137">
        <f t="array" aca="1" ref="DO123" ca="1">IF(RAND()&lt;=_xlfn.NORM.S.DIST((_xlfn.NORM.S.INV($E$54)-SQRT($E$61)*$B123)/SQRT(1-$E$61),TRUE),(1-(1-RAND())^(1/$F$57))^(1/$H$57),0)</f>
        <v>0</v>
      </c>
      <c r="DP123" s="137">
        <f t="array" aca="1" ref="DP123" ca="1">IF(RAND()&lt;=_xlfn.NORM.S.DIST((_xlfn.NORM.S.INV($E$54)-SQRT($E$61)*$B123)/SQRT(1-$E$61),TRUE),(1-(1-RAND())^(1/$F$57))^(1/$H$57),0)</f>
        <v>0</v>
      </c>
      <c r="DQ123" s="137">
        <f t="array" aca="1" ref="DQ123" ca="1">IF(RAND()&lt;=_xlfn.NORM.S.DIST((_xlfn.NORM.S.INV($E$54)-SQRT($E$61)*$B123)/SQRT(1-$E$61),TRUE),(1-(1-RAND())^(1/$F$57))^(1/$H$57),0)</f>
        <v>0</v>
      </c>
      <c r="DR123" s="137">
        <f t="array" aca="1" ref="DR123" ca="1">IF(RAND()&lt;=_xlfn.NORM.S.DIST((_xlfn.NORM.S.INV($E$54)-SQRT($E$61)*$B123)/SQRT(1-$E$61),TRUE),(1-(1-RAND())^(1/$F$57))^(1/$H$57),0)</f>
        <v>0</v>
      </c>
      <c r="DS123" s="137">
        <f t="array" aca="1" ref="DS123" ca="1">IF(RAND()&lt;=_xlfn.NORM.S.DIST((_xlfn.NORM.S.INV($E$54)-SQRT($E$61)*$B123)/SQRT(1-$E$61),TRUE),(1-(1-RAND())^(1/$F$57))^(1/$H$57),0)</f>
        <v>0</v>
      </c>
      <c r="DT123" s="137">
        <f t="array" aca="1" ref="DT123" ca="1">IF(RAND()&lt;=_xlfn.NORM.S.DIST((_xlfn.NORM.S.INV($E$54)-SQRT($E$61)*$B123)/SQRT(1-$E$61),TRUE),(1-(1-RAND())^(1/$F$57))^(1/$H$57),0)</f>
        <v>0</v>
      </c>
      <c r="DU123" s="137">
        <f t="array" aca="1" ref="DU123" ca="1">IF(RAND()&lt;=_xlfn.NORM.S.DIST((_xlfn.NORM.S.INV($E$54)-SQRT($E$61)*$B123)/SQRT(1-$E$61),TRUE),(1-(1-RAND())^(1/$F$57))^(1/$H$57),0)</f>
        <v>0.61266116828674777</v>
      </c>
      <c r="DV123" s="137">
        <f t="array" aca="1" ref="DV123" ca="1">IF(RAND()&lt;=_xlfn.NORM.S.DIST((_xlfn.NORM.S.INV($E$54)-SQRT($E$61)*$B123)/SQRT(1-$E$61),TRUE),(1-(1-RAND())^(1/$F$57))^(1/$H$57),0)</f>
        <v>0</v>
      </c>
      <c r="DW123" s="137">
        <f t="array" aca="1" ref="DW123" ca="1">IF(RAND()&lt;=_xlfn.NORM.S.DIST((_xlfn.NORM.S.INV($E$54)-SQRT($E$61)*$B123)/SQRT(1-$E$61),TRUE),(1-(1-RAND())^(1/$F$57))^(1/$H$57),0)</f>
        <v>0</v>
      </c>
      <c r="DX123" s="137">
        <f t="array" aca="1" ref="DX123" ca="1">IF(RAND()&lt;=_xlfn.NORM.S.DIST((_xlfn.NORM.S.INV($E$54)-SQRT($E$61)*$B123)/SQRT(1-$E$61),TRUE),(1-(1-RAND())^(1/$F$57))^(1/$H$57),0)</f>
        <v>0</v>
      </c>
      <c r="DY123" s="137">
        <f t="array" aca="1" ref="DY123" ca="1">IF(RAND()&lt;=_xlfn.NORM.S.DIST((_xlfn.NORM.S.INV($E$54)-SQRT($E$61)*$B123)/SQRT(1-$E$61),TRUE),(1-(1-RAND())^(1/$F$57))^(1/$H$57),0)</f>
        <v>0</v>
      </c>
      <c r="DZ123" s="137">
        <f t="array" aca="1" ref="DZ123" ca="1">IF(RAND()&lt;=_xlfn.NORM.S.DIST((_xlfn.NORM.S.INV($E$54)-SQRT($E$61)*$B123)/SQRT(1-$E$61),TRUE),(1-(1-RAND())^(1/$F$57))^(1/$H$57),0)</f>
        <v>0</v>
      </c>
      <c r="EA123" s="137">
        <f t="array" aca="1" ref="EA123" ca="1">IF(RAND()&lt;=_xlfn.NORM.S.DIST((_xlfn.NORM.S.INV($E$54)-SQRT($E$61)*$B123)/SQRT(1-$E$61),TRUE),(1-(1-RAND())^(1/$F$57))^(1/$H$57),0)</f>
        <v>0</v>
      </c>
      <c r="EB123" s="137">
        <f t="array" aca="1" ref="EB123" ca="1">IF(RAND()&lt;=_xlfn.NORM.S.DIST((_xlfn.NORM.S.INV($E$54)-SQRT($E$61)*$B123)/SQRT(1-$E$61),TRUE),(1-(1-RAND())^(1/$F$57))^(1/$H$57),0)</f>
        <v>0</v>
      </c>
      <c r="EC123" s="137">
        <f t="array" aca="1" ref="EC123" ca="1">IF(RAND()&lt;=_xlfn.NORM.S.DIST((_xlfn.NORM.S.INV($E$54)-SQRT($E$61)*$B123)/SQRT(1-$E$61),TRUE),(1-(1-RAND())^(1/$F$57))^(1/$H$57),0)</f>
        <v>0</v>
      </c>
      <c r="ED123" s="137">
        <f t="array" aca="1" ref="ED123" ca="1">IF(RAND()&lt;=_xlfn.NORM.S.DIST((_xlfn.NORM.S.INV($E$54)-SQRT($E$61)*$B123)/SQRT(1-$E$61),TRUE),(1-(1-RAND())^(1/$F$57))^(1/$H$57),0)</f>
        <v>0</v>
      </c>
      <c r="EE123" s="137">
        <f t="array" aca="1" ref="EE123" ca="1">IF(RAND()&lt;=_xlfn.NORM.S.DIST((_xlfn.NORM.S.INV($E$54)-SQRT($E$61)*$B123)/SQRT(1-$E$61),TRUE),(1-(1-RAND())^(1/$F$57))^(1/$H$57),0)</f>
        <v>0</v>
      </c>
      <c r="EF123" s="137">
        <f t="array" aca="1" ref="EF123" ca="1">IF(RAND()&lt;=_xlfn.NORM.S.DIST((_xlfn.NORM.S.INV($E$54)-SQRT($E$61)*$B123)/SQRT(1-$E$61),TRUE),(1-(1-RAND())^(1/$F$57))^(1/$H$57),0)</f>
        <v>0</v>
      </c>
      <c r="EG123" s="137">
        <f t="array" aca="1" ref="EG123" ca="1">IF(RAND()&lt;=_xlfn.NORM.S.DIST((_xlfn.NORM.S.INV($E$54)-SQRT($E$61)*$B123)/SQRT(1-$E$61),TRUE),(1-(1-RAND())^(1/$F$57))^(1/$H$57),0)</f>
        <v>0</v>
      </c>
      <c r="EH123" s="137">
        <f t="array" aca="1" ref="EH123" ca="1">IF(RAND()&lt;=_xlfn.NORM.S.DIST((_xlfn.NORM.S.INV($E$54)-SQRT($E$61)*$B123)/SQRT(1-$E$61),TRUE),(1-(1-RAND())^(1/$F$57))^(1/$H$57),0)</f>
        <v>0</v>
      </c>
      <c r="EI123" s="137">
        <f t="array" aca="1" ref="EI123" ca="1">IF(RAND()&lt;=_xlfn.NORM.S.DIST((_xlfn.NORM.S.INV($E$54)-SQRT($E$61)*$B123)/SQRT(1-$E$61),TRUE),(1-(1-RAND())^(1/$F$57))^(1/$H$57),0)</f>
        <v>0</v>
      </c>
      <c r="EJ123" s="137">
        <f t="array" aca="1" ref="EJ123" ca="1">IF(RAND()&lt;=_xlfn.NORM.S.DIST((_xlfn.NORM.S.INV($E$54)-SQRT($E$61)*$B123)/SQRT(1-$E$61),TRUE),(1-(1-RAND())^(1/$F$57))^(1/$H$57),0)</f>
        <v>0.21041263238023056</v>
      </c>
      <c r="EK123" s="137">
        <f t="array" aca="1" ref="EK123" ca="1">IF(RAND()&lt;=_xlfn.NORM.S.DIST((_xlfn.NORM.S.INV($E$54)-SQRT($E$61)*$B123)/SQRT(1-$E$61),TRUE),(1-(1-RAND())^(1/$F$57))^(1/$H$57),0)</f>
        <v>0</v>
      </c>
      <c r="EL123" s="137">
        <f t="array" aca="1" ref="EL123" ca="1">IF(RAND()&lt;=_xlfn.NORM.S.DIST((_xlfn.NORM.S.INV($E$54)-SQRT($E$61)*$B123)/SQRT(1-$E$61),TRUE),(1-(1-RAND())^(1/$F$57))^(1/$H$57),0)</f>
        <v>0</v>
      </c>
      <c r="EM123" s="137">
        <f t="array" aca="1" ref="EM123" ca="1">IF(RAND()&lt;=_xlfn.NORM.S.DIST((_xlfn.NORM.S.INV($E$54)-SQRT($E$61)*$B123)/SQRT(1-$E$61),TRUE),(1-(1-RAND())^(1/$F$57))^(1/$H$57),0)</f>
        <v>0</v>
      </c>
      <c r="EN123" s="137">
        <f t="array" aca="1" ref="EN123" ca="1">IF(RAND()&lt;=_xlfn.NORM.S.DIST((_xlfn.NORM.S.INV($E$54)-SQRT($E$61)*$B123)/SQRT(1-$E$61),TRUE),(1-(1-RAND())^(1/$F$57))^(1/$H$57),0)</f>
        <v>0</v>
      </c>
      <c r="EO123" s="137">
        <f t="array" aca="1" ref="EO123" ca="1">IF(RAND()&lt;=_xlfn.NORM.S.DIST((_xlfn.NORM.S.INV($E$54)-SQRT($E$61)*$B123)/SQRT(1-$E$61),TRUE),(1-(1-RAND())^(1/$F$57))^(1/$H$57),0)</f>
        <v>0</v>
      </c>
      <c r="EP123" s="137">
        <f t="array" aca="1" ref="EP123" ca="1">IF(RAND()&lt;=_xlfn.NORM.S.DIST((_xlfn.NORM.S.INV($E$54)-SQRT($E$61)*$B123)/SQRT(1-$E$61),TRUE),(1-(1-RAND())^(1/$F$57))^(1/$H$57),0)</f>
        <v>0</v>
      </c>
      <c r="EQ123" s="137">
        <f t="array" aca="1" ref="EQ123" ca="1">IF(RAND()&lt;=_xlfn.NORM.S.DIST((_xlfn.NORM.S.INV($E$54)-SQRT($E$61)*$B123)/SQRT(1-$E$61),TRUE),(1-(1-RAND())^(1/$F$57))^(1/$H$57),0)</f>
        <v>0</v>
      </c>
      <c r="ER123" s="137">
        <f t="array" aca="1" ref="ER123" ca="1">IF(RAND()&lt;=_xlfn.NORM.S.DIST((_xlfn.NORM.S.INV($E$54)-SQRT($E$61)*$B123)/SQRT(1-$E$61),TRUE),(1-(1-RAND())^(1/$F$57))^(1/$H$57),0)</f>
        <v>0</v>
      </c>
      <c r="ES123" s="137">
        <f t="array" aca="1" ref="ES123" ca="1">IF(RAND()&lt;=_xlfn.NORM.S.DIST((_xlfn.NORM.S.INV($E$54)-SQRT($E$61)*$B123)/SQRT(1-$E$61),TRUE),(1-(1-RAND())^(1/$F$57))^(1/$H$57),0)</f>
        <v>0</v>
      </c>
      <c r="ET123" s="137">
        <f t="array" aca="1" ref="ET123" ca="1">IF(RAND()&lt;=_xlfn.NORM.S.DIST((_xlfn.NORM.S.INV($E$54)-SQRT($E$61)*$B123)/SQRT(1-$E$61),TRUE),(1-(1-RAND())^(1/$F$57))^(1/$H$57),0)</f>
        <v>0</v>
      </c>
      <c r="EU123" s="137">
        <f t="array" aca="1" ref="EU123" ca="1">IF(RAND()&lt;=_xlfn.NORM.S.DIST((_xlfn.NORM.S.INV($E$54)-SQRT($E$61)*$B123)/SQRT(1-$E$61),TRUE),(1-(1-RAND())^(1/$F$57))^(1/$H$57),0)</f>
        <v>0</v>
      </c>
      <c r="EV123" s="137">
        <f t="array" aca="1" ref="EV123" ca="1">IF(RAND()&lt;=_xlfn.NORM.S.DIST((_xlfn.NORM.S.INV($E$54)-SQRT($E$61)*$B123)/SQRT(1-$E$61),TRUE),(1-(1-RAND())^(1/$F$57))^(1/$H$57),0)</f>
        <v>0</v>
      </c>
      <c r="EW123" s="137">
        <f t="array" aca="1" ref="EW123" ca="1">IF(RAND()&lt;=_xlfn.NORM.S.DIST((_xlfn.NORM.S.INV($E$54)-SQRT($E$61)*$B123)/SQRT(1-$E$61),TRUE),(1-(1-RAND())^(1/$F$57))^(1/$H$57),0)</f>
        <v>0</v>
      </c>
      <c r="EX123" s="137">
        <f t="array" aca="1" ref="EX123" ca="1">IF(RAND()&lt;=_xlfn.NORM.S.DIST((_xlfn.NORM.S.INV($E$54)-SQRT($E$61)*$B123)/SQRT(1-$E$61),TRUE),(1-(1-RAND())^(1/$F$57))^(1/$H$57),0)</f>
        <v>0</v>
      </c>
      <c r="EY123" s="137">
        <f t="array" aca="1" ref="EY123" ca="1">IF(RAND()&lt;=_xlfn.NORM.S.DIST((_xlfn.NORM.S.INV($E$54)-SQRT($E$61)*$B123)/SQRT(1-$E$61),TRUE),(1-(1-RAND())^(1/$F$57))^(1/$H$57),0)</f>
        <v>0</v>
      </c>
      <c r="EZ123" s="137">
        <f t="array" aca="1" ref="EZ123" ca="1">IF(RAND()&lt;=_xlfn.NORM.S.DIST((_xlfn.NORM.S.INV($E$54)-SQRT($E$61)*$B123)/SQRT(1-$E$61),TRUE),(1-(1-RAND())^(1/$F$57))^(1/$H$57),0)</f>
        <v>0</v>
      </c>
      <c r="FA123" s="137">
        <f t="array" aca="1" ref="FA123" ca="1">IF(RAND()&lt;=_xlfn.NORM.S.DIST((_xlfn.NORM.S.INV($E$54)-SQRT($E$61)*$B123)/SQRT(1-$E$61),TRUE),(1-(1-RAND())^(1/$F$57))^(1/$H$57),0)</f>
        <v>0</v>
      </c>
      <c r="FB123" s="137">
        <f t="array" aca="1" ref="FB123" ca="1">IF(RAND()&lt;=_xlfn.NORM.S.DIST((_xlfn.NORM.S.INV($E$54)-SQRT($E$61)*$B123)/SQRT(1-$E$61),TRUE),(1-(1-RAND())^(1/$F$57))^(1/$H$57),0)</f>
        <v>0</v>
      </c>
      <c r="FC123" s="137">
        <f t="array" aca="1" ref="FC123" ca="1">IF(RAND()&lt;=_xlfn.NORM.S.DIST((_xlfn.NORM.S.INV($E$54)-SQRT($E$61)*$B123)/SQRT(1-$E$61),TRUE),(1-(1-RAND())^(1/$F$57))^(1/$H$57),0)</f>
        <v>0</v>
      </c>
      <c r="FD123" s="137">
        <f t="array" aca="1" ref="FD123" ca="1">IF(RAND()&lt;=_xlfn.NORM.S.DIST((_xlfn.NORM.S.INV($E$54)-SQRT($E$61)*$B123)/SQRT(1-$E$61),TRUE),(1-(1-RAND())^(1/$F$57))^(1/$H$57),0)</f>
        <v>0</v>
      </c>
      <c r="FE123" s="137">
        <f t="array" aca="1" ref="FE123" ca="1">IF(RAND()&lt;=_xlfn.NORM.S.DIST((_xlfn.NORM.S.INV($E$54)-SQRT($E$61)*$B123)/SQRT(1-$E$61),TRUE),(1-(1-RAND())^(1/$F$57))^(1/$H$57),0)</f>
        <v>0</v>
      </c>
      <c r="FF123" s="137">
        <f t="array" aca="1" ref="FF123" ca="1">IF(RAND()&lt;=_xlfn.NORM.S.DIST((_xlfn.NORM.S.INV($E$54)-SQRT($E$61)*$B123)/SQRT(1-$E$61),TRUE),(1-(1-RAND())^(1/$F$57))^(1/$H$57),0)</f>
        <v>0</v>
      </c>
      <c r="FG123" s="137">
        <f t="array" aca="1" ref="FG123" ca="1">IF(RAND()&lt;=_xlfn.NORM.S.DIST((_xlfn.NORM.S.INV($E$54)-SQRT($E$61)*$B123)/SQRT(1-$E$61),TRUE),(1-(1-RAND())^(1/$F$57))^(1/$H$57),0)</f>
        <v>0</v>
      </c>
      <c r="FH123" s="137">
        <f t="array" aca="1" ref="FH123" ca="1">IF(RAND()&lt;=_xlfn.NORM.S.DIST((_xlfn.NORM.S.INV($E$54)-SQRT($E$61)*$B123)/SQRT(1-$E$61),TRUE),(1-(1-RAND())^(1/$F$57))^(1/$H$57),0)</f>
        <v>0</v>
      </c>
      <c r="FI123" s="137">
        <f t="array" aca="1" ref="FI123" ca="1">IF(RAND()&lt;=_xlfn.NORM.S.DIST((_xlfn.NORM.S.INV($E$54)-SQRT($E$61)*$B123)/SQRT(1-$E$61),TRUE),(1-(1-RAND())^(1/$F$57))^(1/$H$57),0)</f>
        <v>0</v>
      </c>
      <c r="FJ123" s="137">
        <f t="array" aca="1" ref="FJ123" ca="1">IF(RAND()&lt;=_xlfn.NORM.S.DIST((_xlfn.NORM.S.INV($E$54)-SQRT($E$61)*$B123)/SQRT(1-$E$61),TRUE),(1-(1-RAND())^(1/$F$57))^(1/$H$57),0)</f>
        <v>0</v>
      </c>
      <c r="FK123" s="137">
        <f t="array" aca="1" ref="FK123" ca="1">IF(RAND()&lt;=_xlfn.NORM.S.DIST((_xlfn.NORM.S.INV($E$54)-SQRT($E$61)*$B123)/SQRT(1-$E$61),TRUE),(1-(1-RAND())^(1/$F$57))^(1/$H$57),0)</f>
        <v>0</v>
      </c>
      <c r="FL123" s="137">
        <f t="array" aca="1" ref="FL123" ca="1">IF(RAND()&lt;=_xlfn.NORM.S.DIST((_xlfn.NORM.S.INV($E$54)-SQRT($E$61)*$B123)/SQRT(1-$E$61),TRUE),(1-(1-RAND())^(1/$F$57))^(1/$H$57),0)</f>
        <v>0</v>
      </c>
      <c r="FM123" s="137">
        <f t="shared" ca="1" si="6"/>
        <v>3</v>
      </c>
      <c r="FN123" s="137">
        <f t="shared" ca="1" si="7"/>
        <v>1.4828679778602294</v>
      </c>
      <c r="FO123" s="137">
        <f t="array" aca="1" ref="FO123" ca="1">IF(RAND()&lt;=_xlfn.NORM.S.DIST((_xlfn.NORM.S.INV($F$54)-SQRT($F$61)*$B123)/SQRT(1-$F$61),TRUE),(1-(1-RAND())^(1/$F$57))^(1/$H$57),0)</f>
        <v>0</v>
      </c>
      <c r="FP123" s="137">
        <f t="array" aca="1" ref="FP123" ca="1">IF(RAND()&lt;=_xlfn.NORM.S.DIST((_xlfn.NORM.S.INV($F$54)-SQRT($F$61)*$B123)/SQRT(1-$F$61),TRUE),(1-(1-RAND())^(1/$F$57))^(1/$H$57),0)</f>
        <v>0</v>
      </c>
      <c r="FQ123" s="137">
        <f t="array" aca="1" ref="FQ123" ca="1">IF(RAND()&lt;=_xlfn.NORM.S.DIST((_xlfn.NORM.S.INV($F$54)-SQRT($F$61)*$B123)/SQRT(1-$F$61),TRUE),(1-(1-RAND())^(1/$F$57))^(1/$H$57),0)</f>
        <v>0</v>
      </c>
      <c r="FR123" s="137">
        <f t="array" aca="1" ref="FR123" ca="1">IF(RAND()&lt;=_xlfn.NORM.S.DIST((_xlfn.NORM.S.INV($F$54)-SQRT($F$61)*$B123)/SQRT(1-$F$61),TRUE),(1-(1-RAND())^(1/$F$57))^(1/$H$57),0)</f>
        <v>0</v>
      </c>
      <c r="FS123" s="137">
        <f t="array" aca="1" ref="FS123" ca="1">IF(RAND()&lt;=_xlfn.NORM.S.DIST((_xlfn.NORM.S.INV($F$54)-SQRT($F$61)*$B123)/SQRT(1-$F$61),TRUE),(1-(1-RAND())^(1/$F$57))^(1/$H$57),0)</f>
        <v>0</v>
      </c>
      <c r="FT123" s="137">
        <f t="array" aca="1" ref="FT123" ca="1">IF(RAND()&lt;=_xlfn.NORM.S.DIST((_xlfn.NORM.S.INV($F$54)-SQRT($F$61)*$B123)/SQRT(1-$F$61),TRUE),(1-(1-RAND())^(1/$F$57))^(1/$H$57),0)</f>
        <v>0</v>
      </c>
      <c r="FU123" s="137">
        <f t="array" aca="1" ref="FU123" ca="1">IF(RAND()&lt;=_xlfn.NORM.S.DIST((_xlfn.NORM.S.INV($F$54)-SQRT($F$61)*$B123)/SQRT(1-$F$61),TRUE),(1-(1-RAND())^(1/$F$57))^(1/$H$57),0)</f>
        <v>0</v>
      </c>
      <c r="FV123" s="137">
        <f t="array" aca="1" ref="FV123" ca="1">IF(RAND()&lt;=_xlfn.NORM.S.DIST((_xlfn.NORM.S.INV($F$54)-SQRT($F$61)*$B123)/SQRT(1-$F$61),TRUE),(1-(1-RAND())^(1/$F$57))^(1/$H$57),0)</f>
        <v>0</v>
      </c>
      <c r="FW123" s="137">
        <f t="array" aca="1" ref="FW123" ca="1">IF(RAND()&lt;=_xlfn.NORM.S.DIST((_xlfn.NORM.S.INV($F$54)-SQRT($F$61)*$B123)/SQRT(1-$F$61),TRUE),(1-(1-RAND())^(1/$F$57))^(1/$H$57),0)</f>
        <v>0</v>
      </c>
      <c r="FX123" s="137">
        <f t="array" aca="1" ref="FX123" ca="1">IF(RAND()&lt;=_xlfn.NORM.S.DIST((_xlfn.NORM.S.INV($F$54)-SQRT($F$61)*$B123)/SQRT(1-$F$61),TRUE),(1-(1-RAND())^(1/$F$57))^(1/$H$57),0)</f>
        <v>0</v>
      </c>
      <c r="FY123" s="137">
        <f t="array" aca="1" ref="FY123" ca="1">IF(RAND()&lt;=_xlfn.NORM.S.DIST((_xlfn.NORM.S.INV($F$54)-SQRT($F$61)*$B123)/SQRT(1-$F$61),TRUE),(1-(1-RAND())^(1/$F$57))^(1/$H$57),0)</f>
        <v>0</v>
      </c>
      <c r="FZ123" s="137">
        <f t="array" aca="1" ref="FZ123" ca="1">IF(RAND()&lt;=_xlfn.NORM.S.DIST((_xlfn.NORM.S.INV($F$54)-SQRT($F$61)*$B123)/SQRT(1-$F$61),TRUE),(1-(1-RAND())^(1/$F$57))^(1/$H$57),0)</f>
        <v>0</v>
      </c>
      <c r="GA123" s="137">
        <f t="array" aca="1" ref="GA123" ca="1">IF(RAND()&lt;=_xlfn.NORM.S.DIST((_xlfn.NORM.S.INV($F$54)-SQRT($F$61)*$B123)/SQRT(1-$F$61),TRUE),(1-(1-RAND())^(1/$F$57))^(1/$H$57),0)</f>
        <v>0</v>
      </c>
      <c r="GB123" s="137">
        <f t="array" aca="1" ref="GB123" ca="1">IF(RAND()&lt;=_xlfn.NORM.S.DIST((_xlfn.NORM.S.INV($F$54)-SQRT($F$61)*$B123)/SQRT(1-$F$61),TRUE),(1-(1-RAND())^(1/$F$57))^(1/$H$57),0)</f>
        <v>0</v>
      </c>
      <c r="GC123" s="137">
        <f t="array" aca="1" ref="GC123" ca="1">IF(RAND()&lt;=_xlfn.NORM.S.DIST((_xlfn.NORM.S.INV($F$54)-SQRT($F$61)*$B123)/SQRT(1-$F$61),TRUE),(1-(1-RAND())^(1/$F$57))^(1/$H$57),0)</f>
        <v>0</v>
      </c>
      <c r="GD123" s="137">
        <f t="array" aca="1" ref="GD123" ca="1">IF(RAND()&lt;=_xlfn.NORM.S.DIST((_xlfn.NORM.S.INV($F$54)-SQRT($F$61)*$B123)/SQRT(1-$F$61),TRUE),(1-(1-RAND())^(1/$F$57))^(1/$H$57),0)</f>
        <v>0</v>
      </c>
      <c r="GE123" s="137">
        <f t="array" aca="1" ref="GE123" ca="1">IF(RAND()&lt;=_xlfn.NORM.S.DIST((_xlfn.NORM.S.INV($F$54)-SQRT($F$61)*$B123)/SQRT(1-$F$61),TRUE),(1-(1-RAND())^(1/$F$57))^(1/$H$57),0)</f>
        <v>0</v>
      </c>
      <c r="GF123" s="137">
        <f t="array" aca="1" ref="GF123" ca="1">IF(RAND()&lt;=_xlfn.NORM.S.DIST((_xlfn.NORM.S.INV($F$54)-SQRT($F$61)*$B123)/SQRT(1-$F$61),TRUE),(1-(1-RAND())^(1/$F$57))^(1/$H$57),0)</f>
        <v>0</v>
      </c>
      <c r="GG123" s="137">
        <f t="array" aca="1" ref="GG123" ca="1">IF(RAND()&lt;=_xlfn.NORM.S.DIST((_xlfn.NORM.S.INV($F$54)-SQRT($F$61)*$B123)/SQRT(1-$F$61),TRUE),(1-(1-RAND())^(1/$F$57))^(1/$H$57),0)</f>
        <v>0</v>
      </c>
      <c r="GH123" s="137">
        <f t="array" aca="1" ref="GH123" ca="1">IF(RAND()&lt;=_xlfn.NORM.S.DIST((_xlfn.NORM.S.INV($F$54)-SQRT($F$61)*$B123)/SQRT(1-$F$61),TRUE),(1-(1-RAND())^(1/$F$57))^(1/$H$57),0)</f>
        <v>0</v>
      </c>
      <c r="GI123" s="137">
        <f t="array" aca="1" ref="GI123" ca="1">IF(RAND()&lt;=_xlfn.NORM.S.DIST((_xlfn.NORM.S.INV($F$54)-SQRT($F$61)*$B123)/SQRT(1-$F$61),TRUE),(1-(1-RAND())^(1/$F$57))^(1/$H$57),0)</f>
        <v>0</v>
      </c>
      <c r="GJ123" s="137">
        <f t="array" aca="1" ref="GJ123" ca="1">IF(RAND()&lt;=_xlfn.NORM.S.DIST((_xlfn.NORM.S.INV($F$54)-SQRT($F$61)*$B123)/SQRT(1-$F$61),TRUE),(1-(1-RAND())^(1/$F$57))^(1/$H$57),0)</f>
        <v>0</v>
      </c>
      <c r="GK123" s="137">
        <f t="array" aca="1" ref="GK123" ca="1">IF(RAND()&lt;=_xlfn.NORM.S.DIST((_xlfn.NORM.S.INV($F$54)-SQRT($F$61)*$B123)/SQRT(1-$F$61),TRUE),(1-(1-RAND())^(1/$F$57))^(1/$H$57),0)</f>
        <v>0</v>
      </c>
      <c r="GL123" s="137">
        <f t="array" aca="1" ref="GL123" ca="1">IF(RAND()&lt;=_xlfn.NORM.S.DIST((_xlfn.NORM.S.INV($F$54)-SQRT($F$61)*$B123)/SQRT(1-$F$61),TRUE),(1-(1-RAND())^(1/$F$57))^(1/$H$57),0)</f>
        <v>0</v>
      </c>
      <c r="GM123" s="137">
        <f t="array" aca="1" ref="GM123" ca="1">IF(RAND()&lt;=_xlfn.NORM.S.DIST((_xlfn.NORM.S.INV($F$54)-SQRT($F$61)*$B123)/SQRT(1-$F$61),TRUE),(1-(1-RAND())^(1/$F$57))^(1/$H$57),0)</f>
        <v>0</v>
      </c>
      <c r="GN123" s="137">
        <f t="array" aca="1" ref="GN123" ca="1">IF(RAND()&lt;=_xlfn.NORM.S.DIST((_xlfn.NORM.S.INV($F$54)-SQRT($F$61)*$B123)/SQRT(1-$F$61),TRUE),(1-(1-RAND())^(1/$F$57))^(1/$H$57),0)</f>
        <v>0</v>
      </c>
      <c r="GO123" s="137">
        <f t="array" aca="1" ref="GO123" ca="1">IF(RAND()&lt;=_xlfn.NORM.S.DIST((_xlfn.NORM.S.INV($F$54)-SQRT($F$61)*$B123)/SQRT(1-$F$61),TRUE),(1-(1-RAND())^(1/$F$57))^(1/$H$57),0)</f>
        <v>0</v>
      </c>
      <c r="GP123" s="137">
        <f t="array" aca="1" ref="GP123" ca="1">IF(RAND()&lt;=_xlfn.NORM.S.DIST((_xlfn.NORM.S.INV($F$54)-SQRT($F$61)*$B123)/SQRT(1-$F$61),TRUE),(1-(1-RAND())^(1/$F$57))^(1/$H$57),0)</f>
        <v>0</v>
      </c>
      <c r="GQ123" s="137">
        <f t="array" aca="1" ref="GQ123" ca="1">IF(RAND()&lt;=_xlfn.NORM.S.DIST((_xlfn.NORM.S.INV($F$54)-SQRT($F$61)*$B123)/SQRT(1-$F$61),TRUE),(1-(1-RAND())^(1/$F$57))^(1/$H$57),0)</f>
        <v>0</v>
      </c>
      <c r="GR123" s="137">
        <f t="array" aca="1" ref="GR123" ca="1">IF(RAND()&lt;=_xlfn.NORM.S.DIST((_xlfn.NORM.S.INV($F$54)-SQRT($F$61)*$B123)/SQRT(1-$F$61),TRUE),(1-(1-RAND())^(1/$F$57))^(1/$H$57),0)</f>
        <v>0</v>
      </c>
      <c r="GS123" s="137">
        <f t="array" aca="1" ref="GS123" ca="1">IF(RAND()&lt;=_xlfn.NORM.S.DIST((_xlfn.NORM.S.INV($F$54)-SQRT($F$61)*$B123)/SQRT(1-$F$61),TRUE),(1-(1-RAND())^(1/$F$57))^(1/$H$57),0)</f>
        <v>0</v>
      </c>
      <c r="GT123" s="137">
        <f t="array" aca="1" ref="GT123" ca="1">IF(RAND()&lt;=_xlfn.NORM.S.DIST((_xlfn.NORM.S.INV($F$54)-SQRT($F$61)*$B123)/SQRT(1-$F$61),TRUE),(1-(1-RAND())^(1/$F$57))^(1/$H$57),0)</f>
        <v>0</v>
      </c>
      <c r="GU123" s="137">
        <f t="array" aca="1" ref="GU123" ca="1">IF(RAND()&lt;=_xlfn.NORM.S.DIST((_xlfn.NORM.S.INV($F$54)-SQRT($F$61)*$B123)/SQRT(1-$F$61),TRUE),(1-(1-RAND())^(1/$F$57))^(1/$H$57),0)</f>
        <v>0</v>
      </c>
      <c r="GV123" s="137">
        <f t="array" aca="1" ref="GV123" ca="1">IF(RAND()&lt;=_xlfn.NORM.S.DIST((_xlfn.NORM.S.INV($F$54)-SQRT($F$61)*$B123)/SQRT(1-$F$61),TRUE),(1-(1-RAND())^(1/$F$57))^(1/$H$57),0)</f>
        <v>0</v>
      </c>
      <c r="GW123" s="137">
        <f t="array" aca="1" ref="GW123" ca="1">IF(RAND()&lt;=_xlfn.NORM.S.DIST((_xlfn.NORM.S.INV($F$54)-SQRT($F$61)*$B123)/SQRT(1-$F$61),TRUE),(1-(1-RAND())^(1/$F$57))^(1/$H$57),0)</f>
        <v>0</v>
      </c>
      <c r="GX123" s="137">
        <f t="array" aca="1" ref="GX123" ca="1">IF(RAND()&lt;=_xlfn.NORM.S.DIST((_xlfn.NORM.S.INV($F$54)-SQRT($F$61)*$B123)/SQRT(1-$F$61),TRUE),(1-(1-RAND())^(1/$F$57))^(1/$H$57),0)</f>
        <v>0</v>
      </c>
      <c r="GY123" s="137">
        <f t="array" aca="1" ref="GY123" ca="1">IF(RAND()&lt;=_xlfn.NORM.S.DIST((_xlfn.NORM.S.INV($F$54)-SQRT($F$61)*$B123)/SQRT(1-$F$61),TRUE),(1-(1-RAND())^(1/$F$57))^(1/$H$57),0)</f>
        <v>0</v>
      </c>
      <c r="GZ123" s="137">
        <f t="array" aca="1" ref="GZ123" ca="1">IF(RAND()&lt;=_xlfn.NORM.S.DIST((_xlfn.NORM.S.INV($F$54)-SQRT($F$61)*$B123)/SQRT(1-$F$61),TRUE),(1-(1-RAND())^(1/$F$57))^(1/$H$57),0)</f>
        <v>0</v>
      </c>
      <c r="HA123" s="137">
        <f t="array" aca="1" ref="HA123" ca="1">IF(RAND()&lt;=_xlfn.NORM.S.DIST((_xlfn.NORM.S.INV($F$54)-SQRT($F$61)*$B123)/SQRT(1-$F$61),TRUE),(1-(1-RAND())^(1/$F$57))^(1/$H$57),0)</f>
        <v>0</v>
      </c>
      <c r="HB123" s="137">
        <f t="array" aca="1" ref="HB123" ca="1">IF(RAND()&lt;=_xlfn.NORM.S.DIST((_xlfn.NORM.S.INV($F$54)-SQRT($F$61)*$B123)/SQRT(1-$F$61),TRUE),(1-(1-RAND())^(1/$F$57))^(1/$H$57),0)</f>
        <v>0</v>
      </c>
      <c r="HC123" s="137">
        <f t="array" aca="1" ref="HC123" ca="1">IF(RAND()&lt;=_xlfn.NORM.S.DIST((_xlfn.NORM.S.INV($F$54)-SQRT($F$61)*$B123)/SQRT(1-$F$61),TRUE),(1-(1-RAND())^(1/$F$57))^(1/$H$57),0)</f>
        <v>0</v>
      </c>
      <c r="HD123" s="137">
        <f t="array" aca="1" ref="HD123" ca="1">IF(RAND()&lt;=_xlfn.NORM.S.DIST((_xlfn.NORM.S.INV($F$54)-SQRT($F$61)*$B123)/SQRT(1-$F$61),TRUE),(1-(1-RAND())^(1/$F$57))^(1/$H$57),0)</f>
        <v>0</v>
      </c>
      <c r="HE123" s="137">
        <f t="array" aca="1" ref="HE123" ca="1">IF(RAND()&lt;=_xlfn.NORM.S.DIST((_xlfn.NORM.S.INV($F$54)-SQRT($F$61)*$B123)/SQRT(1-$F$61),TRUE),(1-(1-RAND())^(1/$F$57))^(1/$H$57),0)</f>
        <v>0</v>
      </c>
      <c r="HF123" s="137">
        <f t="array" aca="1" ref="HF123" ca="1">IF(RAND()&lt;=_xlfn.NORM.S.DIST((_xlfn.NORM.S.INV($F$54)-SQRT($F$61)*$B123)/SQRT(1-$F$61),TRUE),(1-(1-RAND())^(1/$F$57))^(1/$H$57),0)</f>
        <v>0</v>
      </c>
      <c r="HG123" s="137">
        <f t="array" aca="1" ref="HG123" ca="1">IF(RAND()&lt;=_xlfn.NORM.S.DIST((_xlfn.NORM.S.INV($F$54)-SQRT($F$61)*$B123)/SQRT(1-$F$61),TRUE),(1-(1-RAND())^(1/$F$57))^(1/$H$57),0)</f>
        <v>0.93766555254062711</v>
      </c>
      <c r="HH123" s="137">
        <f t="array" aca="1" ref="HH123" ca="1">IF(RAND()&lt;=_xlfn.NORM.S.DIST((_xlfn.NORM.S.INV($F$54)-SQRT($F$61)*$B123)/SQRT(1-$F$61),TRUE),(1-(1-RAND())^(1/$F$57))^(1/$H$57),0)</f>
        <v>0</v>
      </c>
      <c r="HI123" s="137">
        <f t="array" aca="1" ref="HI123" ca="1">IF(RAND()&lt;=_xlfn.NORM.S.DIST((_xlfn.NORM.S.INV($F$54)-SQRT($F$61)*$B123)/SQRT(1-$F$61),TRUE),(1-(1-RAND())^(1/$F$57))^(1/$H$57),0)</f>
        <v>0</v>
      </c>
      <c r="HJ123" s="137">
        <f t="array" aca="1" ref="HJ123" ca="1">IF(RAND()&lt;=_xlfn.NORM.S.DIST((_xlfn.NORM.S.INV($F$54)-SQRT($F$61)*$B123)/SQRT(1-$F$61),TRUE),(1-(1-RAND())^(1/$F$57))^(1/$H$57),0)</f>
        <v>0</v>
      </c>
      <c r="HK123" s="137">
        <f t="array" aca="1" ref="HK123" ca="1">IF(RAND()&lt;=_xlfn.NORM.S.DIST((_xlfn.NORM.S.INV($F$54)-SQRT($F$61)*$B123)/SQRT(1-$F$61),TRUE),(1-(1-RAND())^(1/$F$57))^(1/$H$57),0)</f>
        <v>0</v>
      </c>
      <c r="HL123" s="137">
        <f t="array" aca="1" ref="HL123" ca="1">IF(RAND()&lt;=_xlfn.NORM.S.DIST((_xlfn.NORM.S.INV($F$54)-SQRT($F$61)*$B123)/SQRT(1-$F$61),TRUE),(1-(1-RAND())^(1/$F$57))^(1/$H$57),0)</f>
        <v>0.66878882749264779</v>
      </c>
      <c r="HM123" s="137">
        <f t="array" aca="1" ref="HM123" ca="1">IF(RAND()&lt;=_xlfn.NORM.S.DIST((_xlfn.NORM.S.INV($F$54)-SQRT($F$61)*$B123)/SQRT(1-$F$61),TRUE),(1-(1-RAND())^(1/$F$57))^(1/$H$57),0)</f>
        <v>0</v>
      </c>
      <c r="HN123" s="137">
        <f t="array" aca="1" ref="HN123" ca="1">IF(RAND()&lt;=_xlfn.NORM.S.DIST((_xlfn.NORM.S.INV($F$54)-SQRT($F$61)*$B123)/SQRT(1-$F$61),TRUE),(1-(1-RAND())^(1/$F$57))^(1/$H$57),0)</f>
        <v>0</v>
      </c>
      <c r="HO123" s="137">
        <f t="array" aca="1" ref="HO123" ca="1">IF(RAND()&lt;=_xlfn.NORM.S.DIST((_xlfn.NORM.S.INV($F$54)-SQRT($F$61)*$B123)/SQRT(1-$F$61),TRUE),(1-(1-RAND())^(1/$F$57))^(1/$H$57),0)</f>
        <v>0</v>
      </c>
      <c r="HP123" s="137">
        <f t="array" aca="1" ref="HP123" ca="1">IF(RAND()&lt;=_xlfn.NORM.S.DIST((_xlfn.NORM.S.INV($F$54)-SQRT($F$61)*$B123)/SQRT(1-$F$61),TRUE),(1-(1-RAND())^(1/$F$57))^(1/$H$57),0)</f>
        <v>0</v>
      </c>
      <c r="HQ123" s="137">
        <f t="array" aca="1" ref="HQ123" ca="1">IF(RAND()&lt;=_xlfn.NORM.S.DIST((_xlfn.NORM.S.INV($F$54)-SQRT($F$61)*$B123)/SQRT(1-$F$61),TRUE),(1-(1-RAND())^(1/$F$57))^(1/$H$57),0)</f>
        <v>0</v>
      </c>
      <c r="HR123" s="137">
        <f t="array" aca="1" ref="HR123" ca="1">IF(RAND()&lt;=_xlfn.NORM.S.DIST((_xlfn.NORM.S.INV($F$54)-SQRT($F$61)*$B123)/SQRT(1-$F$61),TRUE),(1-(1-RAND())^(1/$F$57))^(1/$H$57),0)</f>
        <v>0.87892789009406869</v>
      </c>
      <c r="HS123" s="137">
        <f t="array" aca="1" ref="HS123" ca="1">IF(RAND()&lt;=_xlfn.NORM.S.DIST((_xlfn.NORM.S.INV($F$54)-SQRT($F$61)*$B123)/SQRT(1-$F$61),TRUE),(1-(1-RAND())^(1/$F$57))^(1/$H$57),0)</f>
        <v>0</v>
      </c>
      <c r="HT123" s="137">
        <f t="array" aca="1" ref="HT123" ca="1">IF(RAND()&lt;=_xlfn.NORM.S.DIST((_xlfn.NORM.S.INV($F$54)-SQRT($F$61)*$B123)/SQRT(1-$F$61),TRUE),(1-(1-RAND())^(1/$F$57))^(1/$H$57),0)</f>
        <v>0</v>
      </c>
      <c r="HU123" s="137">
        <f t="array" aca="1" ref="HU123" ca="1">IF(RAND()&lt;=_xlfn.NORM.S.DIST((_xlfn.NORM.S.INV($F$54)-SQRT($F$61)*$B123)/SQRT(1-$F$61),TRUE),(1-(1-RAND())^(1/$F$57))^(1/$H$57),0)</f>
        <v>0</v>
      </c>
      <c r="HV123" s="137">
        <f t="array" aca="1" ref="HV123" ca="1">IF(RAND()&lt;=_xlfn.NORM.S.DIST((_xlfn.NORM.S.INV($F$54)-SQRT($F$61)*$B123)/SQRT(1-$F$61),TRUE),(1-(1-RAND())^(1/$F$57))^(1/$H$57),0)</f>
        <v>0</v>
      </c>
      <c r="HW123" s="137">
        <f t="shared" ca="1" si="8"/>
        <v>3</v>
      </c>
      <c r="HX123" s="137">
        <f t="shared" ca="1" si="9"/>
        <v>2.4853822701273436</v>
      </c>
      <c r="HY123" s="137">
        <f t="array" aca="1" ref="HY123" ca="1">IF(RAND()&lt;=_xlfn.NORM.S.DIST((_xlfn.NORM.S.INV($G$54)-SQRT($G$61)*$B123)/SQRT(1-$G$61),TRUE),(1-(1-RAND())^(1/$F$57))^(1/$H$57),0)</f>
        <v>0</v>
      </c>
      <c r="HZ123" s="137">
        <f t="array" aca="1" ref="HZ123" ca="1">IF(RAND()&lt;=_xlfn.NORM.S.DIST((_xlfn.NORM.S.INV($G$54)-SQRT($G$61)*$B123)/SQRT(1-$G$61),TRUE),(1-(1-RAND())^(1/$F$57))^(1/$H$57),0)</f>
        <v>0.88231874500137197</v>
      </c>
      <c r="IA123" s="137">
        <f t="array" aca="1" ref="IA123" ca="1">IF(RAND()&lt;=_xlfn.NORM.S.DIST((_xlfn.NORM.S.INV($G$54)-SQRT($G$61)*$B123)/SQRT(1-$G$61),TRUE),(1-(1-RAND())^(1/$F$57))^(1/$H$57),0)</f>
        <v>0</v>
      </c>
      <c r="IB123" s="137">
        <f t="array" aca="1" ref="IB123" ca="1">IF(RAND()&lt;=_xlfn.NORM.S.DIST((_xlfn.NORM.S.INV($G$54)-SQRT($G$61)*$B123)/SQRT(1-$G$61),TRUE),(1-(1-RAND())^(1/$F$57))^(1/$H$57),0)</f>
        <v>0</v>
      </c>
      <c r="IC123" s="137">
        <f t="array" aca="1" ref="IC123" ca="1">IF(RAND()&lt;=_xlfn.NORM.S.DIST((_xlfn.NORM.S.INV($G$54)-SQRT($G$61)*$B123)/SQRT(1-$G$61),TRUE),(1-(1-RAND())^(1/$F$57))^(1/$H$57),0)</f>
        <v>0</v>
      </c>
      <c r="ID123" s="137">
        <f t="array" aca="1" ref="ID123" ca="1">IF(RAND()&lt;=_xlfn.NORM.S.DIST((_xlfn.NORM.S.INV($G$54)-SQRT($G$61)*$B123)/SQRT(1-$G$61),TRUE),(1-(1-RAND())^(1/$F$57))^(1/$H$57),0)</f>
        <v>0</v>
      </c>
      <c r="IE123" s="137">
        <f t="array" aca="1" ref="IE123" ca="1">IF(RAND()&lt;=_xlfn.NORM.S.DIST((_xlfn.NORM.S.INV($G$54)-SQRT($G$61)*$B123)/SQRT(1-$G$61),TRUE),(1-(1-RAND())^(1/$F$57))^(1/$H$57),0)</f>
        <v>0</v>
      </c>
      <c r="IF123" s="137">
        <f t="array" aca="1" ref="IF123" ca="1">IF(RAND()&lt;=_xlfn.NORM.S.DIST((_xlfn.NORM.S.INV($G$54)-SQRT($G$61)*$B123)/SQRT(1-$G$61),TRUE),(1-(1-RAND())^(1/$F$57))^(1/$H$57),0)</f>
        <v>0</v>
      </c>
      <c r="IG123" s="137">
        <f t="array" aca="1" ref="IG123" ca="1">IF(RAND()&lt;=_xlfn.NORM.S.DIST((_xlfn.NORM.S.INV($G$54)-SQRT($G$61)*$B123)/SQRT(1-$G$61),TRUE),(1-(1-RAND())^(1/$F$57))^(1/$H$57),0)</f>
        <v>0</v>
      </c>
      <c r="IH123" s="137">
        <f t="array" aca="1" ref="IH123" ca="1">IF(RAND()&lt;=_xlfn.NORM.S.DIST((_xlfn.NORM.S.INV($G$54)-SQRT($G$61)*$B123)/SQRT(1-$G$61),TRUE),(1-(1-RAND())^(1/$F$57))^(1/$H$57),0)</f>
        <v>0</v>
      </c>
      <c r="II123" s="137">
        <f t="array" aca="1" ref="II123" ca="1">IF(RAND()&lt;=_xlfn.NORM.S.DIST((_xlfn.NORM.S.INV($G$54)-SQRT($G$61)*$B123)/SQRT(1-$G$61),TRUE),(1-(1-RAND())^(1/$F$57))^(1/$H$57),0)</f>
        <v>0</v>
      </c>
      <c r="IJ123" s="137">
        <f t="array" aca="1" ref="IJ123" ca="1">IF(RAND()&lt;=_xlfn.NORM.S.DIST((_xlfn.NORM.S.INV($G$54)-SQRT($G$61)*$B123)/SQRT(1-$G$61),TRUE),(1-(1-RAND())^(1/$F$57))^(1/$H$57),0)</f>
        <v>0</v>
      </c>
      <c r="IK123" s="137">
        <f t="array" aca="1" ref="IK123" ca="1">IF(RAND()&lt;=_xlfn.NORM.S.DIST((_xlfn.NORM.S.INV($G$54)-SQRT($G$61)*$B123)/SQRT(1-$G$61),TRUE),(1-(1-RAND())^(1/$F$57))^(1/$H$57),0)</f>
        <v>0</v>
      </c>
      <c r="IL123" s="137">
        <f t="array" aca="1" ref="IL123" ca="1">IF(RAND()&lt;=_xlfn.NORM.S.DIST((_xlfn.NORM.S.INV($G$54)-SQRT($G$61)*$B123)/SQRT(1-$G$61),TRUE),(1-(1-RAND())^(1/$F$57))^(1/$H$57),0)</f>
        <v>0</v>
      </c>
      <c r="IM123" s="137">
        <f t="array" aca="1" ref="IM123" ca="1">IF(RAND()&lt;=_xlfn.NORM.S.DIST((_xlfn.NORM.S.INV($G$54)-SQRT($G$61)*$B123)/SQRT(1-$G$61),TRUE),(1-(1-RAND())^(1/$F$57))^(1/$H$57),0)</f>
        <v>0</v>
      </c>
      <c r="IN123" s="137">
        <f t="array" aca="1" ref="IN123" ca="1">IF(RAND()&lt;=_xlfn.NORM.S.DIST((_xlfn.NORM.S.INV($G$54)-SQRT($G$61)*$B123)/SQRT(1-$G$61),TRUE),(1-(1-RAND())^(1/$F$57))^(1/$H$57),0)</f>
        <v>0</v>
      </c>
      <c r="IO123" s="137">
        <f t="array" aca="1" ref="IO123" ca="1">IF(RAND()&lt;=_xlfn.NORM.S.DIST((_xlfn.NORM.S.INV($G$54)-SQRT($G$61)*$B123)/SQRT(1-$G$61),TRUE),(1-(1-RAND())^(1/$F$57))^(1/$H$57),0)</f>
        <v>0</v>
      </c>
      <c r="IP123" s="137">
        <f t="array" aca="1" ref="IP123" ca="1">IF(RAND()&lt;=_xlfn.NORM.S.DIST((_xlfn.NORM.S.INV($G$54)-SQRT($G$61)*$B123)/SQRT(1-$G$61),TRUE),(1-(1-RAND())^(1/$F$57))^(1/$H$57),0)</f>
        <v>0</v>
      </c>
      <c r="IQ123" s="137">
        <f t="array" aca="1" ref="IQ123" ca="1">IF(RAND()&lt;=_xlfn.NORM.S.DIST((_xlfn.NORM.S.INV($G$54)-SQRT($G$61)*$B123)/SQRT(1-$G$61),TRUE),(1-(1-RAND())^(1/$F$57))^(1/$H$57),0)</f>
        <v>0</v>
      </c>
      <c r="IR123" s="137">
        <f t="array" aca="1" ref="IR123" ca="1">IF(RAND()&lt;=_xlfn.NORM.S.DIST((_xlfn.NORM.S.INV($G$54)-SQRT($G$61)*$B123)/SQRT(1-$G$61),TRUE),(1-(1-RAND())^(1/$F$57))^(1/$H$57),0)</f>
        <v>0</v>
      </c>
      <c r="IS123" s="137">
        <f t="array" aca="1" ref="IS123" ca="1">IF(RAND()&lt;=_xlfn.NORM.S.DIST((_xlfn.NORM.S.INV($G$54)-SQRT($G$61)*$B123)/SQRT(1-$G$61),TRUE),(1-(1-RAND())^(1/$F$57))^(1/$H$57),0)</f>
        <v>0</v>
      </c>
      <c r="IT123" s="137">
        <f t="array" aca="1" ref="IT123" ca="1">IF(RAND()&lt;=_xlfn.NORM.S.DIST((_xlfn.NORM.S.INV($G$54)-SQRT($G$61)*$B123)/SQRT(1-$G$61),TRUE),(1-(1-RAND())^(1/$F$57))^(1/$H$57),0)</f>
        <v>0</v>
      </c>
      <c r="IU123" s="137">
        <f t="array" aca="1" ref="IU123" ca="1">IF(RAND()&lt;=_xlfn.NORM.S.DIST((_xlfn.NORM.S.INV($G$54)-SQRT($G$61)*$B123)/SQRT(1-$G$61),TRUE),(1-(1-RAND())^(1/$F$57))^(1/$H$57),0)</f>
        <v>0</v>
      </c>
      <c r="IV123" s="137">
        <f t="array" aca="1" ref="IV123" ca="1">IF(RAND()&lt;=_xlfn.NORM.S.DIST((_xlfn.NORM.S.INV($G$54)-SQRT($G$61)*$B123)/SQRT(1-$G$61),TRUE),(1-(1-RAND())^(1/$F$57))^(1/$H$57),0)</f>
        <v>0</v>
      </c>
      <c r="IW123" s="137">
        <f t="array" aca="1" ref="IW123" ca="1">IF(RAND()&lt;=_xlfn.NORM.S.DIST((_xlfn.NORM.S.INV($G$54)-SQRT($G$61)*$B123)/SQRT(1-$G$61),TRUE),(1-(1-RAND())^(1/$F$57))^(1/$H$57),0)</f>
        <v>0.97513989448710314</v>
      </c>
      <c r="IX123" s="137">
        <f t="array" aca="1" ref="IX123" ca="1">IF(RAND()&lt;=_xlfn.NORM.S.DIST((_xlfn.NORM.S.INV($G$54)-SQRT($G$61)*$B123)/SQRT(1-$G$61),TRUE),(1-(1-RAND())^(1/$F$57))^(1/$H$57),0)</f>
        <v>0</v>
      </c>
      <c r="IY123" s="137">
        <f t="array" aca="1" ref="IY123" ca="1">IF(RAND()&lt;=_xlfn.NORM.S.DIST((_xlfn.NORM.S.INV($G$54)-SQRT($G$61)*$B123)/SQRT(1-$G$61),TRUE),(1-(1-RAND())^(1/$F$57))^(1/$H$57),0)</f>
        <v>0</v>
      </c>
      <c r="IZ123" s="137">
        <f t="array" aca="1" ref="IZ123" ca="1">IF(RAND()&lt;=_xlfn.NORM.S.DIST((_xlfn.NORM.S.INV($G$54)-SQRT($G$61)*$B123)/SQRT(1-$G$61),TRUE),(1-(1-RAND())^(1/$F$57))^(1/$H$57),0)</f>
        <v>0</v>
      </c>
      <c r="JA123" s="137">
        <f t="array" aca="1" ref="JA123" ca="1">IF(RAND()&lt;=_xlfn.NORM.S.DIST((_xlfn.NORM.S.INV($G$54)-SQRT($G$61)*$B123)/SQRT(1-$G$61),TRUE),(1-(1-RAND())^(1/$F$57))^(1/$H$57),0)</f>
        <v>0</v>
      </c>
      <c r="JB123" s="137">
        <f t="array" aca="1" ref="JB123" ca="1">IF(RAND()&lt;=_xlfn.NORM.S.DIST((_xlfn.NORM.S.INV($G$54)-SQRT($G$61)*$B123)/SQRT(1-$G$61),TRUE),(1-(1-RAND())^(1/$F$57))^(1/$H$57),0)</f>
        <v>0</v>
      </c>
      <c r="JC123" s="137">
        <f t="array" aca="1" ref="JC123" ca="1">IF(RAND()&lt;=_xlfn.NORM.S.DIST((_xlfn.NORM.S.INV($G$54)-SQRT($G$61)*$B123)/SQRT(1-$G$61),TRUE),(1-(1-RAND())^(1/$F$57))^(1/$H$57),0)</f>
        <v>0</v>
      </c>
      <c r="JD123" s="137">
        <f t="array" aca="1" ref="JD123" ca="1">IF(RAND()&lt;=_xlfn.NORM.S.DIST((_xlfn.NORM.S.INV($G$54)-SQRT($G$61)*$B123)/SQRT(1-$G$61),TRUE),(1-(1-RAND())^(1/$F$57))^(1/$H$57),0)</f>
        <v>0</v>
      </c>
      <c r="JE123" s="137">
        <f t="array" aca="1" ref="JE123" ca="1">IF(RAND()&lt;=_xlfn.NORM.S.DIST((_xlfn.NORM.S.INV($G$54)-SQRT($G$61)*$B123)/SQRT(1-$G$61),TRUE),(1-(1-RAND())^(1/$F$57))^(1/$H$57),0)</f>
        <v>0</v>
      </c>
      <c r="JF123" s="137">
        <f t="array" aca="1" ref="JF123" ca="1">IF(RAND()&lt;=_xlfn.NORM.S.DIST((_xlfn.NORM.S.INV($G$54)-SQRT($G$61)*$B123)/SQRT(1-$G$61),TRUE),(1-(1-RAND())^(1/$F$57))^(1/$H$57),0)</f>
        <v>0</v>
      </c>
      <c r="JG123" s="137">
        <f t="array" aca="1" ref="JG123" ca="1">IF(RAND()&lt;=_xlfn.NORM.S.DIST((_xlfn.NORM.S.INV($G$54)-SQRT($G$61)*$B123)/SQRT(1-$G$61),TRUE),(1-(1-RAND())^(1/$F$57))^(1/$H$57),0)</f>
        <v>0</v>
      </c>
      <c r="JH123" s="137">
        <f t="array" aca="1" ref="JH123" ca="1">IF(RAND()&lt;=_xlfn.NORM.S.DIST((_xlfn.NORM.S.INV($G$54)-SQRT($G$61)*$B123)/SQRT(1-$G$61),TRUE),(1-(1-RAND())^(1/$F$57))^(1/$H$57),0)</f>
        <v>0.80425620971111789</v>
      </c>
      <c r="JI123" s="137">
        <f t="array" aca="1" ref="JI123" ca="1">IF(RAND()&lt;=_xlfn.NORM.S.DIST((_xlfn.NORM.S.INV($G$54)-SQRT($G$61)*$B123)/SQRT(1-$G$61),TRUE),(1-(1-RAND())^(1/$F$57))^(1/$H$57),0)</f>
        <v>0</v>
      </c>
      <c r="JJ123" s="137">
        <f t="array" aca="1" ref="JJ123" ca="1">IF(RAND()&lt;=_xlfn.NORM.S.DIST((_xlfn.NORM.S.INV($G$54)-SQRT($G$61)*$B123)/SQRT(1-$G$61),TRUE),(1-(1-RAND())^(1/$F$57))^(1/$H$57),0)</f>
        <v>0</v>
      </c>
      <c r="JK123" s="137">
        <f t="array" aca="1" ref="JK123" ca="1">IF(RAND()&lt;=_xlfn.NORM.S.DIST((_xlfn.NORM.S.INV($G$54)-SQRT($G$61)*$B123)/SQRT(1-$G$61),TRUE),(1-(1-RAND())^(1/$F$57))^(1/$H$57),0)</f>
        <v>0</v>
      </c>
      <c r="JL123" s="137">
        <f t="array" aca="1" ref="JL123" ca="1">IF(RAND()&lt;=_xlfn.NORM.S.DIST((_xlfn.NORM.S.INV($G$54)-SQRT($G$61)*$B123)/SQRT(1-$G$61),TRUE),(1-(1-RAND())^(1/$F$57))^(1/$H$57),0)</f>
        <v>0</v>
      </c>
      <c r="JM123" s="137">
        <f t="shared" ca="1" si="10"/>
        <v>3</v>
      </c>
      <c r="JN123" s="137">
        <f t="shared" ca="1" si="11"/>
        <v>2.6617148491995932</v>
      </c>
      <c r="JO123" s="137">
        <f t="array" aca="1" ref="JO123" ca="1">IF(RAND()&lt;=_xlfn.NORM.S.DIST((_xlfn.NORM.S.INV($H$54)-SQRT($H$61)*$B123)/SQRT(1-$H$61),TRUE),(1-(1-RAND())^(1/$F$57))^(1/$H$57),0)</f>
        <v>0</v>
      </c>
      <c r="JP123" s="137">
        <f t="array" aca="1" ref="JP123" ca="1">IF(RAND()&lt;=_xlfn.NORM.S.DIST((_xlfn.NORM.S.INV($H$54)-SQRT($H$61)*$B123)/SQRT(1-$H$61),TRUE),(1-(1-RAND())^(1/$F$57))^(1/$H$57),0)</f>
        <v>0</v>
      </c>
      <c r="JQ123" s="137">
        <f t="array" aca="1" ref="JQ123" ca="1">IF(RAND()&lt;=_xlfn.NORM.S.DIST((_xlfn.NORM.S.INV($H$54)-SQRT($H$61)*$B123)/SQRT(1-$H$61),TRUE),(1-(1-RAND())^(1/$F$57))^(1/$H$57),0)</f>
        <v>0</v>
      </c>
      <c r="JR123" s="137">
        <f t="array" aca="1" ref="JR123" ca="1">IF(RAND()&lt;=_xlfn.NORM.S.DIST((_xlfn.NORM.S.INV($H$54)-SQRT($H$61)*$B123)/SQRT(1-$H$61),TRUE),(1-(1-RAND())^(1/$F$57))^(1/$H$57),0)</f>
        <v>0.63567326507267141</v>
      </c>
      <c r="JS123" s="137">
        <f t="array" aca="1" ref="JS123" ca="1">IF(RAND()&lt;=_xlfn.NORM.S.DIST((_xlfn.NORM.S.INV($H$54)-SQRT($H$61)*$B123)/SQRT(1-$H$61),TRUE),(1-(1-RAND())^(1/$F$57))^(1/$H$57),0)</f>
        <v>0</v>
      </c>
      <c r="JT123" s="137">
        <f t="array" aca="1" ref="JT123" ca="1">IF(RAND()&lt;=_xlfn.NORM.S.DIST((_xlfn.NORM.S.INV($H$54)-SQRT($H$61)*$B123)/SQRT(1-$H$61),TRUE),(1-(1-RAND())^(1/$F$57))^(1/$H$57),0)</f>
        <v>0</v>
      </c>
      <c r="JU123" s="137">
        <f t="array" aca="1" ref="JU123" ca="1">IF(RAND()&lt;=_xlfn.NORM.S.DIST((_xlfn.NORM.S.INV($H$54)-SQRT($H$61)*$B123)/SQRT(1-$H$61),TRUE),(1-(1-RAND())^(1/$F$57))^(1/$H$57),0)</f>
        <v>6.9450242151933864E-2</v>
      </c>
      <c r="JV123" s="137">
        <f t="array" aca="1" ref="JV123" ca="1">IF(RAND()&lt;=_xlfn.NORM.S.DIST((_xlfn.NORM.S.INV($H$54)-SQRT($H$61)*$B123)/SQRT(1-$H$61),TRUE),(1-(1-RAND())^(1/$F$57))^(1/$H$57),0)</f>
        <v>0</v>
      </c>
      <c r="JW123" s="137">
        <f t="array" aca="1" ref="JW123" ca="1">IF(RAND()&lt;=_xlfn.NORM.S.DIST((_xlfn.NORM.S.INV($H$54)-SQRT($H$61)*$B123)/SQRT(1-$H$61),TRUE),(1-(1-RAND())^(1/$F$57))^(1/$H$57),0)</f>
        <v>0.80713696113883671</v>
      </c>
      <c r="JX123" s="137">
        <f t="array" aca="1" ref="JX123" ca="1">IF(RAND()&lt;=_xlfn.NORM.S.DIST((_xlfn.NORM.S.INV($H$54)-SQRT($H$61)*$B123)/SQRT(1-$H$61),TRUE),(1-(1-RAND())^(1/$F$57))^(1/$H$57),0)</f>
        <v>0</v>
      </c>
      <c r="JY123" s="137">
        <f t="array" aca="1" ref="JY123" ca="1">IF(RAND()&lt;=_xlfn.NORM.S.DIST((_xlfn.NORM.S.INV($H$54)-SQRT($H$61)*$B123)/SQRT(1-$H$61),TRUE),(1-(1-RAND())^(1/$F$57))^(1/$H$57),0)</f>
        <v>0.80375390108674061</v>
      </c>
      <c r="JZ123" s="137">
        <f t="array" aca="1" ref="JZ123" ca="1">IF(RAND()&lt;=_xlfn.NORM.S.DIST((_xlfn.NORM.S.INV($H$54)-SQRT($H$61)*$B123)/SQRT(1-$H$61),TRUE),(1-(1-RAND())^(1/$F$57))^(1/$H$57),0)</f>
        <v>0</v>
      </c>
      <c r="KA123" s="137">
        <f t="array" aca="1" ref="KA123" ca="1">IF(RAND()&lt;=_xlfn.NORM.S.DIST((_xlfn.NORM.S.INV($H$54)-SQRT($H$61)*$B123)/SQRT(1-$H$61),TRUE),(1-(1-RAND())^(1/$F$57))^(1/$H$57),0)</f>
        <v>0.97765175253131487</v>
      </c>
      <c r="KB123" s="137">
        <f t="array" aca="1" ref="KB123" ca="1">IF(RAND()&lt;=_xlfn.NORM.S.DIST((_xlfn.NORM.S.INV($H$54)-SQRT($H$61)*$B123)/SQRT(1-$H$61),TRUE),(1-(1-RAND())^(1/$F$57))^(1/$H$57),0)</f>
        <v>9.892461919285259E-3</v>
      </c>
      <c r="KC123" s="137">
        <f t="array" aca="1" ref="KC123" ca="1">IF(RAND()&lt;=_xlfn.NORM.S.DIST((_xlfn.NORM.S.INV($H$54)-SQRT($H$61)*$B123)/SQRT(1-$H$61),TRUE),(1-(1-RAND())^(1/$F$57))^(1/$H$57),0)</f>
        <v>0</v>
      </c>
      <c r="KD123" s="137">
        <f t="array" aca="1" ref="KD123" ca="1">IF(RAND()&lt;=_xlfn.NORM.S.DIST((_xlfn.NORM.S.INV($H$54)-SQRT($H$61)*$B123)/SQRT(1-$H$61),TRUE),(1-(1-RAND())^(1/$F$57))^(1/$H$57),0)</f>
        <v>0</v>
      </c>
      <c r="KE123" s="137">
        <f t="array" aca="1" ref="KE123" ca="1">IF(RAND()&lt;=_xlfn.NORM.S.DIST((_xlfn.NORM.S.INV($H$54)-SQRT($H$61)*$B123)/SQRT(1-$H$61),TRUE),(1-(1-RAND())^(1/$F$57))^(1/$H$57),0)</f>
        <v>0</v>
      </c>
      <c r="KF123" s="137">
        <f t="array" aca="1" ref="KF123" ca="1">IF(RAND()&lt;=_xlfn.NORM.S.DIST((_xlfn.NORM.S.INV($H$54)-SQRT($H$61)*$B123)/SQRT(1-$H$61),TRUE),(1-(1-RAND())^(1/$F$57))^(1/$H$57),0)</f>
        <v>0</v>
      </c>
      <c r="KG123" s="137">
        <f t="array" aca="1" ref="KG123" ca="1">IF(RAND()&lt;=_xlfn.NORM.S.DIST((_xlfn.NORM.S.INV($H$54)-SQRT($H$61)*$B123)/SQRT(1-$H$61),TRUE),(1-(1-RAND())^(1/$F$57))^(1/$H$57),0)</f>
        <v>0</v>
      </c>
      <c r="KH123" s="137">
        <f t="array" aca="1" ref="KH123" ca="1">IF(RAND()&lt;=_xlfn.NORM.S.DIST((_xlfn.NORM.S.INV($H$54)-SQRT($H$61)*$B123)/SQRT(1-$H$61),TRUE),(1-(1-RAND())^(1/$F$57))^(1/$H$57),0)</f>
        <v>0.99215356542187982</v>
      </c>
      <c r="KI123" s="137">
        <f t="array" aca="1" ref="KI123" ca="1">IF(RAND()&lt;=_xlfn.NORM.S.DIST((_xlfn.NORM.S.INV($H$54)-SQRT($H$61)*$B123)/SQRT(1-$H$61),TRUE),(1-(1-RAND())^(1/$F$57))^(1/$H$57),0)</f>
        <v>0</v>
      </c>
      <c r="KJ123" s="137">
        <f t="array" aca="1" ref="KJ123" ca="1">IF(RAND()&lt;=_xlfn.NORM.S.DIST((_xlfn.NORM.S.INV($H$54)-SQRT($H$61)*$B123)/SQRT(1-$H$61),TRUE),(1-(1-RAND())^(1/$F$57))^(1/$H$57),0)</f>
        <v>0</v>
      </c>
      <c r="KK123" s="137">
        <f t="array" aca="1" ref="KK123" ca="1">IF(RAND()&lt;=_xlfn.NORM.S.DIST((_xlfn.NORM.S.INV($H$54)-SQRT($H$61)*$B123)/SQRT(1-$H$61),TRUE),(1-(1-RAND())^(1/$F$57))^(1/$H$57),0)</f>
        <v>0</v>
      </c>
      <c r="KL123" s="137">
        <f t="array" aca="1" ref="KL123" ca="1">IF(RAND()&lt;=_xlfn.NORM.S.DIST((_xlfn.NORM.S.INV($H$54)-SQRT($H$61)*$B123)/SQRT(1-$H$61),TRUE),(1-(1-RAND())^(1/$F$57))^(1/$H$57),0)</f>
        <v>0.56090486711464016</v>
      </c>
      <c r="KM123" s="137">
        <f t="array" aca="1" ref="KM123" ca="1">IF(RAND()&lt;=_xlfn.NORM.S.DIST((_xlfn.NORM.S.INV($H$54)-SQRT($H$61)*$B123)/SQRT(1-$H$61),TRUE),(1-(1-RAND())^(1/$F$57))^(1/$H$57),0)</f>
        <v>0</v>
      </c>
      <c r="KN123" s="137">
        <f t="array" aca="1" ref="KN123" ca="1">IF(RAND()&lt;=_xlfn.NORM.S.DIST((_xlfn.NORM.S.INV($H$54)-SQRT($H$61)*$B123)/SQRT(1-$H$61),TRUE),(1-(1-RAND())^(1/$F$57))^(1/$H$57),0)</f>
        <v>0</v>
      </c>
      <c r="KO123" s="137">
        <f t="array" aca="1" ref="KO123" ca="1">IF(RAND()&lt;=_xlfn.NORM.S.DIST((_xlfn.NORM.S.INV($H$54)-SQRT($H$61)*$B123)/SQRT(1-$H$61),TRUE),(1-(1-RAND())^(1/$F$57))^(1/$H$57),0)</f>
        <v>0.51416659793413</v>
      </c>
      <c r="KP123" s="137">
        <f t="array" aca="1" ref="KP123" ca="1">IF(RAND()&lt;=_xlfn.NORM.S.DIST((_xlfn.NORM.S.INV($H$54)-SQRT($H$61)*$B123)/SQRT(1-$H$61),TRUE),(1-(1-RAND())^(1/$F$57))^(1/$H$57),0)</f>
        <v>0</v>
      </c>
      <c r="KQ123" s="137">
        <f t="array" aca="1" ref="KQ123" ca="1">IF(RAND()&lt;=_xlfn.NORM.S.DIST((_xlfn.NORM.S.INV($H$54)-SQRT($H$61)*$B123)/SQRT(1-$H$61),TRUE),(1-(1-RAND())^(1/$F$57))^(1/$H$57),0)</f>
        <v>0</v>
      </c>
      <c r="KR123" s="137">
        <f t="array" aca="1" ref="KR123" ca="1">IF(RAND()&lt;=_xlfn.NORM.S.DIST((_xlfn.NORM.S.INV($H$54)-SQRT($H$61)*$B123)/SQRT(1-$H$61),TRUE),(1-(1-RAND())^(1/$F$57))^(1/$H$57),0)</f>
        <v>0</v>
      </c>
      <c r="KS123" s="137">
        <f t="shared" ca="1" si="12"/>
        <v>9</v>
      </c>
      <c r="KT123" s="137">
        <f t="shared" ca="1" si="13"/>
        <v>5.3707836143714331</v>
      </c>
      <c r="KU123" s="137">
        <f t="array" aca="1" ref="KU123" ca="1">IF(RAND()&lt;=_xlfn.NORM.S.DIST((_xlfn.NORM.S.INV($I$54)-SQRT($I$61)*$B123)/SQRT(1-$I$61),TRUE),(1-(1-RAND())^(1/$F$57))^(1/$H$57),0)</f>
        <v>0</v>
      </c>
      <c r="KV123" s="137">
        <f t="array" aca="1" ref="KV123" ca="1">IF(RAND()&lt;=_xlfn.NORM.S.DIST((_xlfn.NORM.S.INV($I$54)-SQRT($I$61)*$B123)/SQRT(1-$I$61),TRUE),(1-(1-RAND())^(1/$F$57))^(1/$H$57),0)</f>
        <v>0.69400202793290544</v>
      </c>
      <c r="KW123" s="137">
        <f t="array" aca="1" ref="KW123" ca="1">IF(RAND()&lt;=_xlfn.NORM.S.DIST((_xlfn.NORM.S.INV($I$54)-SQRT($I$61)*$B123)/SQRT(1-$I$61),TRUE),(1-(1-RAND())^(1/$F$57))^(1/$H$57),0)</f>
        <v>0</v>
      </c>
      <c r="KX123" s="137">
        <f t="array" aca="1" ref="KX123" ca="1">IF(RAND()&lt;=_xlfn.NORM.S.DIST((_xlfn.NORM.S.INV($I$54)-SQRT($I$61)*$B123)/SQRT(1-$I$61),TRUE),(1-(1-RAND())^(1/$F$57))^(1/$H$57),0)</f>
        <v>0.63807248406674821</v>
      </c>
      <c r="KY123" s="137">
        <f t="array" aca="1" ref="KY123" ca="1">IF(RAND()&lt;=_xlfn.NORM.S.DIST((_xlfn.NORM.S.INV($I$54)-SQRT($I$61)*$B123)/SQRT(1-$I$61),TRUE),(1-(1-RAND())^(1/$F$57))^(1/$H$57),0)</f>
        <v>0.17199381188253146</v>
      </c>
      <c r="KZ123" s="137">
        <f t="array" aca="1" ref="KZ123" ca="1">IF(RAND()&lt;=_xlfn.NORM.S.DIST((_xlfn.NORM.S.INV($I$54)-SQRT($I$61)*$B123)/SQRT(1-$I$61),TRUE),(1-(1-RAND())^(1/$F$57))^(1/$H$57),0)</f>
        <v>0.96594641409594251</v>
      </c>
      <c r="LA123" s="137">
        <f t="array" aca="1" ref="LA123" ca="1">IF(RAND()&lt;=_xlfn.NORM.S.DIST((_xlfn.NORM.S.INV($I$54)-SQRT($I$61)*$B123)/SQRT(1-$I$61),TRUE),(1-(1-RAND())^(1/$F$57))^(1/$H$57),0)</f>
        <v>0</v>
      </c>
      <c r="LB123" s="137">
        <f t="array" aca="1" ref="LB123" ca="1">IF(RAND()&lt;=_xlfn.NORM.S.DIST((_xlfn.NORM.S.INV($I$54)-SQRT($I$61)*$B123)/SQRT(1-$I$61),TRUE),(1-(1-RAND())^(1/$F$57))^(1/$H$57),0)</f>
        <v>0.21053942188636079</v>
      </c>
      <c r="LC123" s="137">
        <f t="array" aca="1" ref="LC123" ca="1">IF(RAND()&lt;=_xlfn.NORM.S.DIST((_xlfn.NORM.S.INV($I$54)-SQRT($I$61)*$B123)/SQRT(1-$I$61),TRUE),(1-(1-RAND())^(1/$F$57))^(1/$H$57),0)</f>
        <v>0</v>
      </c>
      <c r="LD123" s="137">
        <f t="array" aca="1" ref="LD123" ca="1">IF(RAND()&lt;=_xlfn.NORM.S.DIST((_xlfn.NORM.S.INV($I$54)-SQRT($I$61)*$B123)/SQRT(1-$I$61),TRUE),(1-(1-RAND())^(1/$F$57))^(1/$H$57),0)</f>
        <v>0.91141895658123129</v>
      </c>
      <c r="LE123" s="137">
        <f t="shared" ca="1" si="14"/>
        <v>6</v>
      </c>
      <c r="LF123" s="137">
        <f t="shared" ca="1" si="15"/>
        <v>3.59197311644572</v>
      </c>
      <c r="LG123" s="137">
        <f t="shared" ca="1" si="16"/>
        <v>24</v>
      </c>
      <c r="LH123" s="137">
        <f t="shared" ca="1" si="16"/>
        <v>15.59272182800432</v>
      </c>
    </row>
    <row r="124" spans="1:320" x14ac:dyDescent="0.3">
      <c r="A124"/>
      <c r="B124" s="137">
        <f t="shared" ca="1" si="2"/>
        <v>-2.4722142978773093E-2</v>
      </c>
      <c r="C124" s="137">
        <f t="array" aca="1" ref="C124" ca="1">IF(RAND()&lt;=_xlfn.NORM.S.DIST((_xlfn.NORM.S.INV($B$54)-SQRT($B$61)*$B124)/SQRT(1-$B$61),TRUE),(1-(1-RAND())^(1/$F$57))^(1/$H$57),0)</f>
        <v>0</v>
      </c>
      <c r="D124" s="137">
        <f t="array" aca="1" ref="D124" ca="1">IF(RAND()&lt;=_xlfn.NORM.S.DIST((_xlfn.NORM.S.INV($B$54)-SQRT($B$61)*$B124)/SQRT(1-$B$61),TRUE),(1-(1-RAND())^(1/$F$57))^(1/$H$57),0)</f>
        <v>0</v>
      </c>
      <c r="E124" s="137">
        <f t="array" aca="1" ref="E124" ca="1">IF(RAND()&lt;=_xlfn.NORM.S.DIST((_xlfn.NORM.S.INV($B$54)-SQRT($B$61)*$B124)/SQRT(1-$B$61),TRUE),(1-(1-RAND())^(1/$F$57))^(1/$H$57),0)</f>
        <v>0</v>
      </c>
      <c r="F124" s="137">
        <f t="array" aca="1" ref="F124" ca="1">IF(RAND()&lt;=_xlfn.NORM.S.DIST((_xlfn.NORM.S.INV($B$54)-SQRT($B$61)*$B124)/SQRT(1-$B$61),TRUE),(1-(1-RAND())^(1/$F$57))^(1/$H$57),0)</f>
        <v>0</v>
      </c>
      <c r="G124" s="137">
        <f t="array" aca="1" ref="G124" ca="1">IF(RAND()&lt;=_xlfn.NORM.S.DIST((_xlfn.NORM.S.INV($B$54)-SQRT($B$61)*$B124)/SQRT(1-$B$61),TRUE),(1-(1-RAND())^(1/$F$57))^(1/$H$57),0)</f>
        <v>0</v>
      </c>
      <c r="H124" s="137">
        <f t="array" aca="1" ref="H124" ca="1">IF(RAND()&lt;=_xlfn.NORM.S.DIST((_xlfn.NORM.S.INV($B$54)-SQRT($B$61)*$B124)/SQRT(1-$B$61),TRUE),(1-(1-RAND())^(1/$F$57))^(1/$H$57),0)</f>
        <v>0</v>
      </c>
      <c r="I124" s="137">
        <f t="array" aca="1" ref="I124" ca="1">IF(RAND()&lt;=_xlfn.NORM.S.DIST((_xlfn.NORM.S.INV($B$54)-SQRT($B$61)*$B124)/SQRT(1-$B$61),TRUE),(1-(1-RAND())^(1/$F$57))^(1/$H$57),0)</f>
        <v>0</v>
      </c>
      <c r="J124" s="137">
        <f t="array" aca="1" ref="J124" ca="1">IF(RAND()&lt;=_xlfn.NORM.S.DIST((_xlfn.NORM.S.INV($B$54)-SQRT($B$61)*$B124)/SQRT(1-$B$61),TRUE),(1-(1-RAND())^(1/$F$57))^(1/$H$57),0)</f>
        <v>0</v>
      </c>
      <c r="K124" s="137">
        <f t="array" aca="1" ref="K124" ca="1">IF(RAND()&lt;=_xlfn.NORM.S.DIST((_xlfn.NORM.S.INV($B$54)-SQRT($B$61)*$B124)/SQRT(1-$B$61),TRUE),(1-(1-RAND())^(1/$F$57))^(1/$H$57),0)</f>
        <v>0</v>
      </c>
      <c r="L124" s="137">
        <f t="array" aca="1" ref="L124" ca="1">IF(RAND()&lt;=_xlfn.NORM.S.DIST((_xlfn.NORM.S.INV($B$54)-SQRT($B$61)*$B124)/SQRT(1-$B$61),TRUE),(1-(1-RAND())^(1/$F$57))^(1/$H$57),0)</f>
        <v>0</v>
      </c>
      <c r="M124" s="137">
        <f t="shared" ca="1" si="17"/>
        <v>0</v>
      </c>
      <c r="N124" s="137">
        <f t="shared" ca="1" si="3"/>
        <v>0</v>
      </c>
      <c r="O124" s="137">
        <f t="array" aca="1" ref="O124" ca="1">IF(RAND()&lt;=_xlfn.NORM.S.DIST((_xlfn.NORM.S.INV($C$54)-SQRT($C$61)*$B124)/SQRT(1-$C$61),TRUE),(1-(1-RAND())^(1/$F$57))^(1/$H$57),0)</f>
        <v>0.6874991487516201</v>
      </c>
      <c r="P124" s="137">
        <f t="array" aca="1" ref="P124" ca="1">IF(RAND()&lt;=_xlfn.NORM.S.DIST((_xlfn.NORM.S.INV($C$54)-SQRT($C$61)*$B124)/SQRT(1-$C$61),TRUE),(1-(1-RAND())^(1/$F$57))^(1/$H$57),0)</f>
        <v>0</v>
      </c>
      <c r="Q124" s="137">
        <f t="array" aca="1" ref="Q124" ca="1">IF(RAND()&lt;=_xlfn.NORM.S.DIST((_xlfn.NORM.S.INV($C$54)-SQRT($C$61)*$B124)/SQRT(1-$C$61),TRUE),(1-(1-RAND())^(1/$F$57))^(1/$H$57),0)</f>
        <v>0</v>
      </c>
      <c r="R124" s="137">
        <f t="array" aca="1" ref="R124" ca="1">IF(RAND()&lt;=_xlfn.NORM.S.DIST((_xlfn.NORM.S.INV($C$54)-SQRT($C$61)*$B124)/SQRT(1-$C$61),TRUE),(1-(1-RAND())^(1/$F$57))^(1/$H$57),0)</f>
        <v>0</v>
      </c>
      <c r="S124" s="137">
        <f t="array" aca="1" ref="S124" ca="1">IF(RAND()&lt;=_xlfn.NORM.S.DIST((_xlfn.NORM.S.INV($C$54)-SQRT($C$61)*$B124)/SQRT(1-$C$61),TRUE),(1-(1-RAND())^(1/$F$57))^(1/$H$57),0)</f>
        <v>0</v>
      </c>
      <c r="T124" s="137">
        <f t="array" aca="1" ref="T124" ca="1">IF(RAND()&lt;=_xlfn.NORM.S.DIST((_xlfn.NORM.S.INV($C$54)-SQRT($C$61)*$B124)/SQRT(1-$C$61),TRUE),(1-(1-RAND())^(1/$F$57))^(1/$H$57),0)</f>
        <v>0</v>
      </c>
      <c r="U124" s="137">
        <f t="array" aca="1" ref="U124" ca="1">IF(RAND()&lt;=_xlfn.NORM.S.DIST((_xlfn.NORM.S.INV($C$54)-SQRT($C$61)*$B124)/SQRT(1-$C$61),TRUE),(1-(1-RAND())^(1/$F$57))^(1/$H$57),0)</f>
        <v>0</v>
      </c>
      <c r="V124" s="137">
        <f t="array" aca="1" ref="V124" ca="1">IF(RAND()&lt;=_xlfn.NORM.S.DIST((_xlfn.NORM.S.INV($C$54)-SQRT($C$61)*$B124)/SQRT(1-$C$61),TRUE),(1-(1-RAND())^(1/$F$57))^(1/$H$57),0)</f>
        <v>0</v>
      </c>
      <c r="W124" s="137">
        <f t="array" aca="1" ref="W124" ca="1">IF(RAND()&lt;=_xlfn.NORM.S.DIST((_xlfn.NORM.S.INV($C$54)-SQRT($C$61)*$B124)/SQRT(1-$C$61),TRUE),(1-(1-RAND())^(1/$F$57))^(1/$H$57),0)</f>
        <v>0</v>
      </c>
      <c r="X124" s="137">
        <f t="array" aca="1" ref="X124" ca="1">IF(RAND()&lt;=_xlfn.NORM.S.DIST((_xlfn.NORM.S.INV($C$54)-SQRT($C$61)*$B124)/SQRT(1-$C$61),TRUE),(1-(1-RAND())^(1/$F$57))^(1/$H$57),0)</f>
        <v>0</v>
      </c>
      <c r="Y124" s="137">
        <f t="array" aca="1" ref="Y124" ca="1">IF(RAND()&lt;=_xlfn.NORM.S.DIST((_xlfn.NORM.S.INV($C$54)-SQRT($C$61)*$B124)/SQRT(1-$C$61),TRUE),(1-(1-RAND())^(1/$F$57))^(1/$H$57),0)</f>
        <v>0</v>
      </c>
      <c r="Z124" s="137">
        <f t="array" aca="1" ref="Z124" ca="1">IF(RAND()&lt;=_xlfn.NORM.S.DIST((_xlfn.NORM.S.INV($C$54)-SQRT($C$61)*$B124)/SQRT(1-$C$61),TRUE),(1-(1-RAND())^(1/$F$57))^(1/$H$57),0)</f>
        <v>0</v>
      </c>
      <c r="AA124" s="137">
        <f t="array" aca="1" ref="AA124" ca="1">IF(RAND()&lt;=_xlfn.NORM.S.DIST((_xlfn.NORM.S.INV($C$54)-SQRT($C$61)*$B124)/SQRT(1-$C$61),TRUE),(1-(1-RAND())^(1/$F$57))^(1/$H$57),0)</f>
        <v>0</v>
      </c>
      <c r="AB124" s="137">
        <f t="array" aca="1" ref="AB124" ca="1">IF(RAND()&lt;=_xlfn.NORM.S.DIST((_xlfn.NORM.S.INV($C$54)-SQRT($C$61)*$B124)/SQRT(1-$C$61),TRUE),(1-(1-RAND())^(1/$F$57))^(1/$H$57),0)</f>
        <v>0</v>
      </c>
      <c r="AC124" s="137">
        <f t="array" aca="1" ref="AC124" ca="1">IF(RAND()&lt;=_xlfn.NORM.S.DIST((_xlfn.NORM.S.INV($C$54)-SQRT($C$61)*$B124)/SQRT(1-$C$61),TRUE),(1-(1-RAND())^(1/$F$57))^(1/$H$57),0)</f>
        <v>0</v>
      </c>
      <c r="AD124" s="137">
        <f t="array" aca="1" ref="AD124" ca="1">IF(RAND()&lt;=_xlfn.NORM.S.DIST((_xlfn.NORM.S.INV($C$54)-SQRT($C$61)*$B124)/SQRT(1-$C$61),TRUE),(1-(1-RAND())^(1/$F$57))^(1/$H$57),0)</f>
        <v>0</v>
      </c>
      <c r="AE124" s="137">
        <f t="array" aca="1" ref="AE124" ca="1">IF(RAND()&lt;=_xlfn.NORM.S.DIST((_xlfn.NORM.S.INV($C$54)-SQRT($C$61)*$B124)/SQRT(1-$C$61),TRUE),(1-(1-RAND())^(1/$F$57))^(1/$H$57),0)</f>
        <v>0</v>
      </c>
      <c r="AF124" s="137">
        <f t="array" aca="1" ref="AF124" ca="1">IF(RAND()&lt;=_xlfn.NORM.S.DIST((_xlfn.NORM.S.INV($C$54)-SQRT($C$61)*$B124)/SQRT(1-$C$61),TRUE),(1-(1-RAND())^(1/$F$57))^(1/$H$57),0)</f>
        <v>0</v>
      </c>
      <c r="AG124" s="137">
        <f t="array" aca="1" ref="AG124" ca="1">IF(RAND()&lt;=_xlfn.NORM.S.DIST((_xlfn.NORM.S.INV($C$54)-SQRT($C$61)*$B124)/SQRT(1-$C$61),TRUE),(1-(1-RAND())^(1/$F$57))^(1/$H$57),0)</f>
        <v>0</v>
      </c>
      <c r="AH124" s="137">
        <f t="array" aca="1" ref="AH124" ca="1">IF(RAND()&lt;=_xlfn.NORM.S.DIST((_xlfn.NORM.S.INV($C$54)-SQRT($C$61)*$B124)/SQRT(1-$C$61),TRUE),(1-(1-RAND())^(1/$F$57))^(1/$H$57),0)</f>
        <v>0</v>
      </c>
      <c r="AI124" s="137">
        <f t="array" aca="1" ref="AI124" ca="1">IF(RAND()&lt;=_xlfn.NORM.S.DIST((_xlfn.NORM.S.INV($C$54)-SQRT($C$61)*$B124)/SQRT(1-$C$61),TRUE),(1-(1-RAND())^(1/$F$57))^(1/$H$57),0)</f>
        <v>0</v>
      </c>
      <c r="AJ124" s="137">
        <f t="array" aca="1" ref="AJ124" ca="1">IF(RAND()&lt;=_xlfn.NORM.S.DIST((_xlfn.NORM.S.INV($C$54)-SQRT($C$61)*$B124)/SQRT(1-$C$61),TRUE),(1-(1-RAND())^(1/$F$57))^(1/$H$57),0)</f>
        <v>0</v>
      </c>
      <c r="AK124" s="137">
        <f t="array" aca="1" ref="AK124" ca="1">IF(RAND()&lt;=_xlfn.NORM.S.DIST((_xlfn.NORM.S.INV($C$54)-SQRT($C$61)*$B124)/SQRT(1-$C$61),TRUE),(1-(1-RAND())^(1/$F$57))^(1/$H$57),0)</f>
        <v>0</v>
      </c>
      <c r="AL124" s="137">
        <f t="array" aca="1" ref="AL124" ca="1">IF(RAND()&lt;=_xlfn.NORM.S.DIST((_xlfn.NORM.S.INV($C$54)-SQRT($C$61)*$B124)/SQRT(1-$C$61),TRUE),(1-(1-RAND())^(1/$F$57))^(1/$H$57),0)</f>
        <v>0</v>
      </c>
      <c r="AM124" s="137">
        <f t="array" aca="1" ref="AM124" ca="1">IF(RAND()&lt;=_xlfn.NORM.S.DIST((_xlfn.NORM.S.INV($C$54)-SQRT($C$61)*$B124)/SQRT(1-$C$61),TRUE),(1-(1-RAND())^(1/$F$57))^(1/$H$57),0)</f>
        <v>0</v>
      </c>
      <c r="AN124" s="137">
        <f t="array" aca="1" ref="AN124" ca="1">IF(RAND()&lt;=_xlfn.NORM.S.DIST((_xlfn.NORM.S.INV($C$54)-SQRT($C$61)*$B124)/SQRT(1-$C$61),TRUE),(1-(1-RAND())^(1/$F$57))^(1/$H$57),0)</f>
        <v>0</v>
      </c>
      <c r="AO124" s="137">
        <f t="array" aca="1" ref="AO124" ca="1">IF(RAND()&lt;=_xlfn.NORM.S.DIST((_xlfn.NORM.S.INV($C$54)-SQRT($C$61)*$B124)/SQRT(1-$C$61),TRUE),(1-(1-RAND())^(1/$F$57))^(1/$H$57),0)</f>
        <v>0</v>
      </c>
      <c r="AP124" s="137">
        <f t="array" aca="1" ref="AP124" ca="1">IF(RAND()&lt;=_xlfn.NORM.S.DIST((_xlfn.NORM.S.INV($C$54)-SQRT($C$61)*$B124)/SQRT(1-$C$61),TRUE),(1-(1-RAND())^(1/$F$57))^(1/$H$57),0)</f>
        <v>0</v>
      </c>
      <c r="AQ124" s="137">
        <f t="array" aca="1" ref="AQ124" ca="1">IF(RAND()&lt;=_xlfn.NORM.S.DIST((_xlfn.NORM.S.INV($C$54)-SQRT($C$61)*$B124)/SQRT(1-$C$61),TRUE),(1-(1-RAND())^(1/$F$57))^(1/$H$57),0)</f>
        <v>0</v>
      </c>
      <c r="AR124" s="137">
        <f t="array" aca="1" ref="AR124" ca="1">IF(RAND()&lt;=_xlfn.NORM.S.DIST((_xlfn.NORM.S.INV($C$54)-SQRT($C$61)*$B124)/SQRT(1-$C$61),TRUE),(1-(1-RAND())^(1/$F$57))^(1/$H$57),0)</f>
        <v>0</v>
      </c>
      <c r="AS124" s="137">
        <f t="array" aca="1" ref="AS124" ca="1">COUNTIF(O124:AR124,"&gt;"&amp;0)</f>
        <v>1</v>
      </c>
      <c r="AT124" s="137">
        <f t="shared" ca="1" si="4"/>
        <v>0.6874991487516201</v>
      </c>
      <c r="AU124" s="137">
        <f t="array" aca="1" ref="AU124" ca="1">IF(RAND()&lt;=_xlfn.NORM.S.DIST((_xlfn.NORM.S.INV($D$54)-SQRT($D$61)*$B124)/SQRT(1-$D$61),TRUE),(1-(1-RAND())^(1/$F$57))^(1/$H$57),0)</f>
        <v>0</v>
      </c>
      <c r="AV124" s="137">
        <f t="array" aca="1" ref="AV124" ca="1">IF(RAND()&lt;=_xlfn.NORM.S.DIST((_xlfn.NORM.S.INV($D$54)-SQRT($D$61)*$B124)/SQRT(1-$D$61),TRUE),(1-(1-RAND())^(1/$F$57))^(1/$H$57),0)</f>
        <v>0</v>
      </c>
      <c r="AW124" s="137">
        <f t="array" aca="1" ref="AW124" ca="1">IF(RAND()&lt;=_xlfn.NORM.S.DIST((_xlfn.NORM.S.INV($D$54)-SQRT($D$61)*$B124)/SQRT(1-$D$61),TRUE),(1-(1-RAND())^(1/$F$57))^(1/$H$57),0)</f>
        <v>0</v>
      </c>
      <c r="AX124" s="137">
        <f t="array" aca="1" ref="AX124" ca="1">IF(RAND()&lt;=_xlfn.NORM.S.DIST((_xlfn.NORM.S.INV($D$54)-SQRT($D$61)*$B124)/SQRT(1-$D$61),TRUE),(1-(1-RAND())^(1/$F$57))^(1/$H$57),0)</f>
        <v>0</v>
      </c>
      <c r="AY124" s="137">
        <f t="array" aca="1" ref="AY124" ca="1">IF(RAND()&lt;=_xlfn.NORM.S.DIST((_xlfn.NORM.S.INV($D$54)-SQRT($D$61)*$B124)/SQRT(1-$D$61),TRUE),(1-(1-RAND())^(1/$F$57))^(1/$H$57),0)</f>
        <v>0</v>
      </c>
      <c r="AZ124" s="137">
        <f t="array" aca="1" ref="AZ124" ca="1">IF(RAND()&lt;=_xlfn.NORM.S.DIST((_xlfn.NORM.S.INV($D$54)-SQRT($D$61)*$B124)/SQRT(1-$D$61),TRUE),(1-(1-RAND())^(1/$F$57))^(1/$H$57),0)</f>
        <v>0</v>
      </c>
      <c r="BA124" s="137">
        <f t="array" aca="1" ref="BA124" ca="1">IF(RAND()&lt;=_xlfn.NORM.S.DIST((_xlfn.NORM.S.INV($D$54)-SQRT($D$61)*$B124)/SQRT(1-$D$61),TRUE),(1-(1-RAND())^(1/$F$57))^(1/$H$57),0)</f>
        <v>0</v>
      </c>
      <c r="BB124" s="137">
        <f t="array" aca="1" ref="BB124" ca="1">IF(RAND()&lt;=_xlfn.NORM.S.DIST((_xlfn.NORM.S.INV($D$54)-SQRT($D$61)*$B124)/SQRT(1-$D$61),TRUE),(1-(1-RAND())^(1/$F$57))^(1/$H$57),0)</f>
        <v>0</v>
      </c>
      <c r="BC124" s="137">
        <f t="array" aca="1" ref="BC124" ca="1">IF(RAND()&lt;=_xlfn.NORM.S.DIST((_xlfn.NORM.S.INV($D$54)-SQRT($D$61)*$B124)/SQRT(1-$D$61),TRUE),(1-(1-RAND())^(1/$F$57))^(1/$H$57),0)</f>
        <v>0</v>
      </c>
      <c r="BD124" s="137">
        <f t="array" aca="1" ref="BD124" ca="1">IF(RAND()&lt;=_xlfn.NORM.S.DIST((_xlfn.NORM.S.INV($D$54)-SQRT($D$61)*$B124)/SQRT(1-$D$61),TRUE),(1-(1-RAND())^(1/$F$57))^(1/$H$57),0)</f>
        <v>0</v>
      </c>
      <c r="BE124" s="137">
        <f t="array" aca="1" ref="BE124" ca="1">IF(RAND()&lt;=_xlfn.NORM.S.DIST((_xlfn.NORM.S.INV($D$54)-SQRT($D$61)*$B124)/SQRT(1-$D$61),TRUE),(1-(1-RAND())^(1/$F$57))^(1/$H$57),0)</f>
        <v>0</v>
      </c>
      <c r="BF124" s="137">
        <f t="array" aca="1" ref="BF124" ca="1">IF(RAND()&lt;=_xlfn.NORM.S.DIST((_xlfn.NORM.S.INV($D$54)-SQRT($D$61)*$B124)/SQRT(1-$D$61),TRUE),(1-(1-RAND())^(1/$F$57))^(1/$H$57),0)</f>
        <v>0</v>
      </c>
      <c r="BG124" s="137">
        <f t="array" aca="1" ref="BG124" ca="1">IF(RAND()&lt;=_xlfn.NORM.S.DIST((_xlfn.NORM.S.INV($D$54)-SQRT($D$61)*$B124)/SQRT(1-$D$61),TRUE),(1-(1-RAND())^(1/$F$57))^(1/$H$57),0)</f>
        <v>0</v>
      </c>
      <c r="BH124" s="137">
        <f t="array" aca="1" ref="BH124" ca="1">IF(RAND()&lt;=_xlfn.NORM.S.DIST((_xlfn.NORM.S.INV($D$54)-SQRT($D$61)*$B124)/SQRT(1-$D$61),TRUE),(1-(1-RAND())^(1/$F$57))^(1/$H$57),0)</f>
        <v>0</v>
      </c>
      <c r="BI124" s="137">
        <f t="array" aca="1" ref="BI124" ca="1">IF(RAND()&lt;=_xlfn.NORM.S.DIST((_xlfn.NORM.S.INV($D$54)-SQRT($D$61)*$B124)/SQRT(1-$D$61),TRUE),(1-(1-RAND())^(1/$F$57))^(1/$H$57),0)</f>
        <v>0</v>
      </c>
      <c r="BJ124" s="137">
        <f t="array" aca="1" ref="BJ124" ca="1">IF(RAND()&lt;=_xlfn.NORM.S.DIST((_xlfn.NORM.S.INV($D$54)-SQRT($D$61)*$B124)/SQRT(1-$D$61),TRUE),(1-(1-RAND())^(1/$F$57))^(1/$H$57),0)</f>
        <v>0</v>
      </c>
      <c r="BK124" s="137">
        <f t="array" aca="1" ref="BK124" ca="1">IF(RAND()&lt;=_xlfn.NORM.S.DIST((_xlfn.NORM.S.INV($D$54)-SQRT($D$61)*$B124)/SQRT(1-$D$61),TRUE),(1-(1-RAND())^(1/$F$57))^(1/$H$57),0)</f>
        <v>0</v>
      </c>
      <c r="BL124" s="137">
        <f t="array" aca="1" ref="BL124" ca="1">IF(RAND()&lt;=_xlfn.NORM.S.DIST((_xlfn.NORM.S.INV($D$54)-SQRT($D$61)*$B124)/SQRT(1-$D$61),TRUE),(1-(1-RAND())^(1/$F$57))^(1/$H$57),0)</f>
        <v>0</v>
      </c>
      <c r="BM124" s="137">
        <f t="array" aca="1" ref="BM124" ca="1">IF(RAND()&lt;=_xlfn.NORM.S.DIST((_xlfn.NORM.S.INV($D$54)-SQRT($D$61)*$B124)/SQRT(1-$D$61),TRUE),(1-(1-RAND())^(1/$F$57))^(1/$H$57),0)</f>
        <v>0</v>
      </c>
      <c r="BN124" s="137">
        <f t="array" aca="1" ref="BN124" ca="1">IF(RAND()&lt;=_xlfn.NORM.S.DIST((_xlfn.NORM.S.INV($D$54)-SQRT($D$61)*$B124)/SQRT(1-$D$61),TRUE),(1-(1-RAND())^(1/$F$57))^(1/$H$57),0)</f>
        <v>0</v>
      </c>
      <c r="BO124" s="137">
        <f t="array" aca="1" ref="BO124" ca="1">IF(RAND()&lt;=_xlfn.NORM.S.DIST((_xlfn.NORM.S.INV($D$54)-SQRT($D$61)*$B124)/SQRT(1-$D$61),TRUE),(1-(1-RAND())^(1/$F$57))^(1/$H$57),0)</f>
        <v>0</v>
      </c>
      <c r="BP124" s="137">
        <f t="array" aca="1" ref="BP124" ca="1">IF(RAND()&lt;=_xlfn.NORM.S.DIST((_xlfn.NORM.S.INV($D$54)-SQRT($D$61)*$B124)/SQRT(1-$D$61),TRUE),(1-(1-RAND())^(1/$F$57))^(1/$H$57),0)</f>
        <v>0</v>
      </c>
      <c r="BQ124" s="137">
        <f t="array" aca="1" ref="BQ124" ca="1">IF(RAND()&lt;=_xlfn.NORM.S.DIST((_xlfn.NORM.S.INV($D$54)-SQRT($D$61)*$B124)/SQRT(1-$D$61),TRUE),(1-(1-RAND())^(1/$F$57))^(1/$H$57),0)</f>
        <v>0</v>
      </c>
      <c r="BR124" s="137">
        <f t="array" aca="1" ref="BR124" ca="1">IF(RAND()&lt;=_xlfn.NORM.S.DIST((_xlfn.NORM.S.INV($D$54)-SQRT($D$61)*$B124)/SQRT(1-$D$61),TRUE),(1-(1-RAND())^(1/$F$57))^(1/$H$57),0)</f>
        <v>0</v>
      </c>
      <c r="BS124" s="137">
        <f t="array" aca="1" ref="BS124" ca="1">IF(RAND()&lt;=_xlfn.NORM.S.DIST((_xlfn.NORM.S.INV($D$54)-SQRT($D$61)*$B124)/SQRT(1-$D$61),TRUE),(1-(1-RAND())^(1/$F$57))^(1/$H$57),0)</f>
        <v>0</v>
      </c>
      <c r="BT124" s="137">
        <f t="array" aca="1" ref="BT124" ca="1">IF(RAND()&lt;=_xlfn.NORM.S.DIST((_xlfn.NORM.S.INV($D$54)-SQRT($D$61)*$B124)/SQRT(1-$D$61),TRUE),(1-(1-RAND())^(1/$F$57))^(1/$H$57),0)</f>
        <v>0</v>
      </c>
      <c r="BU124" s="137">
        <f t="array" aca="1" ref="BU124" ca="1">IF(RAND()&lt;=_xlfn.NORM.S.DIST((_xlfn.NORM.S.INV($D$54)-SQRT($D$61)*$B124)/SQRT(1-$D$61),TRUE),(1-(1-RAND())^(1/$F$57))^(1/$H$57),0)</f>
        <v>0</v>
      </c>
      <c r="BV124" s="137">
        <f t="array" aca="1" ref="BV124" ca="1">IF(RAND()&lt;=_xlfn.NORM.S.DIST((_xlfn.NORM.S.INV($D$54)-SQRT($D$61)*$B124)/SQRT(1-$D$61),TRUE),(1-(1-RAND())^(1/$F$57))^(1/$H$57),0)</f>
        <v>0</v>
      </c>
      <c r="BW124" s="137">
        <f t="array" aca="1" ref="BW124" ca="1">IF(RAND()&lt;=_xlfn.NORM.S.DIST((_xlfn.NORM.S.INV($D$54)-SQRT($D$61)*$B124)/SQRT(1-$D$61),TRUE),(1-(1-RAND())^(1/$F$57))^(1/$H$57),0)</f>
        <v>0</v>
      </c>
      <c r="BX124" s="137">
        <f t="array" aca="1" ref="BX124" ca="1">IF(RAND()&lt;=_xlfn.NORM.S.DIST((_xlfn.NORM.S.INV($D$54)-SQRT($D$61)*$B124)/SQRT(1-$D$61),TRUE),(1-(1-RAND())^(1/$F$57))^(1/$H$57),0)</f>
        <v>0</v>
      </c>
      <c r="BY124" s="137">
        <f t="array" aca="1" ref="BY124" ca="1">IF(RAND()&lt;=_xlfn.NORM.S.DIST((_xlfn.NORM.S.INV($D$54)-SQRT($D$61)*$B124)/SQRT(1-$D$61),TRUE),(1-(1-RAND())^(1/$F$57))^(1/$H$57),0)</f>
        <v>0</v>
      </c>
      <c r="BZ124" s="137">
        <f t="array" aca="1" ref="BZ124" ca="1">IF(RAND()&lt;=_xlfn.NORM.S.DIST((_xlfn.NORM.S.INV($D$54)-SQRT($D$61)*$B124)/SQRT(1-$D$61),TRUE),(1-(1-RAND())^(1/$F$57))^(1/$H$57),0)</f>
        <v>0</v>
      </c>
      <c r="CA124" s="137">
        <f t="array" aca="1" ref="CA124" ca="1">IF(RAND()&lt;=_xlfn.NORM.S.DIST((_xlfn.NORM.S.INV($D$54)-SQRT($D$61)*$B124)/SQRT(1-$D$61),TRUE),(1-(1-RAND())^(1/$F$57))^(1/$H$57),0)</f>
        <v>0</v>
      </c>
      <c r="CB124" s="137">
        <f t="array" aca="1" ref="CB124" ca="1">IF(RAND()&lt;=_xlfn.NORM.S.DIST((_xlfn.NORM.S.INV($D$54)-SQRT($D$61)*$B124)/SQRT(1-$D$61),TRUE),(1-(1-RAND())^(1/$F$57))^(1/$H$57),0)</f>
        <v>0</v>
      </c>
      <c r="CC124" s="137">
        <f t="array" aca="1" ref="CC124" ca="1">IF(RAND()&lt;=_xlfn.NORM.S.DIST((_xlfn.NORM.S.INV($D$54)-SQRT($D$61)*$B124)/SQRT(1-$D$61),TRUE),(1-(1-RAND())^(1/$F$57))^(1/$H$57),0)</f>
        <v>0</v>
      </c>
      <c r="CD124" s="137">
        <f t="array" aca="1" ref="CD124" ca="1">IF(RAND()&lt;=_xlfn.NORM.S.DIST((_xlfn.NORM.S.INV($D$54)-SQRT($D$61)*$B124)/SQRT(1-$D$61),TRUE),(1-(1-RAND())^(1/$F$57))^(1/$H$57),0)</f>
        <v>0</v>
      </c>
      <c r="CE124" s="137">
        <f t="array" aca="1" ref="CE124" ca="1">IF(RAND()&lt;=_xlfn.NORM.S.DIST((_xlfn.NORM.S.INV($D$54)-SQRT($D$61)*$B124)/SQRT(1-$D$61),TRUE),(1-(1-RAND())^(1/$F$57))^(1/$H$57),0)</f>
        <v>0</v>
      </c>
      <c r="CF124" s="137">
        <f t="array" aca="1" ref="CF124" ca="1">IF(RAND()&lt;=_xlfn.NORM.S.DIST((_xlfn.NORM.S.INV($D$54)-SQRT($D$61)*$B124)/SQRT(1-$D$61),TRUE),(1-(1-RAND())^(1/$F$57))^(1/$H$57),0)</f>
        <v>0</v>
      </c>
      <c r="CG124" s="137">
        <f t="array" aca="1" ref="CG124" ca="1">IF(RAND()&lt;=_xlfn.NORM.S.DIST((_xlfn.NORM.S.INV($D$54)-SQRT($D$61)*$B124)/SQRT(1-$D$61),TRUE),(1-(1-RAND())^(1/$F$57))^(1/$H$57),0)</f>
        <v>0</v>
      </c>
      <c r="CH124" s="137">
        <f t="array" aca="1" ref="CH124" ca="1">IF(RAND()&lt;=_xlfn.NORM.S.DIST((_xlfn.NORM.S.INV($D$54)-SQRT($D$61)*$B124)/SQRT(1-$D$61),TRUE),(1-(1-RAND())^(1/$F$57))^(1/$H$57),0)</f>
        <v>0</v>
      </c>
      <c r="CI124" s="137">
        <f t="array" aca="1" ref="CI124" ca="1">COUNTIF(AU124:CH124,"&gt;"&amp;0)</f>
        <v>0</v>
      </c>
      <c r="CJ124" s="137">
        <f t="shared" ca="1" si="5"/>
        <v>0</v>
      </c>
      <c r="CK124" s="137">
        <f t="array" aca="1" ref="CK124" ca="1">IF(RAND()&lt;=_xlfn.NORM.S.DIST((_xlfn.NORM.S.INV($E$54)-SQRT($E$61)*$B124)/SQRT(1-$E$61),TRUE),(1-(1-RAND())^(1/$F$57))^(1/$H$57),0)</f>
        <v>0</v>
      </c>
      <c r="CL124" s="137">
        <f t="array" aca="1" ref="CL124" ca="1">IF(RAND()&lt;=_xlfn.NORM.S.DIST((_xlfn.NORM.S.INV($E$54)-SQRT($E$61)*$B124)/SQRT(1-$E$61),TRUE),(1-(1-RAND())^(1/$F$57))^(1/$H$57),0)</f>
        <v>0</v>
      </c>
      <c r="CM124" s="137">
        <f t="array" aca="1" ref="CM124" ca="1">IF(RAND()&lt;=_xlfn.NORM.S.DIST((_xlfn.NORM.S.INV($E$54)-SQRT($E$61)*$B124)/SQRT(1-$E$61),TRUE),(1-(1-RAND())^(1/$F$57))^(1/$H$57),0)</f>
        <v>0</v>
      </c>
      <c r="CN124" s="137">
        <f t="array" aca="1" ref="CN124" ca="1">IF(RAND()&lt;=_xlfn.NORM.S.DIST((_xlfn.NORM.S.INV($E$54)-SQRT($E$61)*$B124)/SQRT(1-$E$61),TRUE),(1-(1-RAND())^(1/$F$57))^(1/$H$57),0)</f>
        <v>0</v>
      </c>
      <c r="CO124" s="137">
        <f t="array" aca="1" ref="CO124" ca="1">IF(RAND()&lt;=_xlfn.NORM.S.DIST((_xlfn.NORM.S.INV($E$54)-SQRT($E$61)*$B124)/SQRT(1-$E$61),TRUE),(1-(1-RAND())^(1/$F$57))^(1/$H$57),0)</f>
        <v>0</v>
      </c>
      <c r="CP124" s="137">
        <f t="array" aca="1" ref="CP124" ca="1">IF(RAND()&lt;=_xlfn.NORM.S.DIST((_xlfn.NORM.S.INV($E$54)-SQRT($E$61)*$B124)/SQRT(1-$E$61),TRUE),(1-(1-RAND())^(1/$F$57))^(1/$H$57),0)</f>
        <v>0</v>
      </c>
      <c r="CQ124" s="137">
        <f t="array" aca="1" ref="CQ124" ca="1">IF(RAND()&lt;=_xlfn.NORM.S.DIST((_xlfn.NORM.S.INV($E$54)-SQRT($E$61)*$B124)/SQRT(1-$E$61),TRUE),(1-(1-RAND())^(1/$F$57))^(1/$H$57),0)</f>
        <v>0</v>
      </c>
      <c r="CR124" s="137">
        <f t="array" aca="1" ref="CR124" ca="1">IF(RAND()&lt;=_xlfn.NORM.S.DIST((_xlfn.NORM.S.INV($E$54)-SQRT($E$61)*$B124)/SQRT(1-$E$61),TRUE),(1-(1-RAND())^(1/$F$57))^(1/$H$57),0)</f>
        <v>0</v>
      </c>
      <c r="CS124" s="137">
        <f t="array" aca="1" ref="CS124" ca="1">IF(RAND()&lt;=_xlfn.NORM.S.DIST((_xlfn.NORM.S.INV($E$54)-SQRT($E$61)*$B124)/SQRT(1-$E$61),TRUE),(1-(1-RAND())^(1/$F$57))^(1/$H$57),0)</f>
        <v>0</v>
      </c>
      <c r="CT124" s="137">
        <f t="array" aca="1" ref="CT124" ca="1">IF(RAND()&lt;=_xlfn.NORM.S.DIST((_xlfn.NORM.S.INV($E$54)-SQRT($E$61)*$B124)/SQRT(1-$E$61),TRUE),(1-(1-RAND())^(1/$F$57))^(1/$H$57),0)</f>
        <v>0</v>
      </c>
      <c r="CU124" s="137">
        <f t="array" aca="1" ref="CU124" ca="1">IF(RAND()&lt;=_xlfn.NORM.S.DIST((_xlfn.NORM.S.INV($E$54)-SQRT($E$61)*$B124)/SQRT(1-$E$61),TRUE),(1-(1-RAND())^(1/$F$57))^(1/$H$57),0)</f>
        <v>0</v>
      </c>
      <c r="CV124" s="137">
        <f t="array" aca="1" ref="CV124" ca="1">IF(RAND()&lt;=_xlfn.NORM.S.DIST((_xlfn.NORM.S.INV($E$54)-SQRT($E$61)*$B124)/SQRT(1-$E$61),TRUE),(1-(1-RAND())^(1/$F$57))^(1/$H$57),0)</f>
        <v>0</v>
      </c>
      <c r="CW124" s="137">
        <f t="array" aca="1" ref="CW124" ca="1">IF(RAND()&lt;=_xlfn.NORM.S.DIST((_xlfn.NORM.S.INV($E$54)-SQRT($E$61)*$B124)/SQRT(1-$E$61),TRUE),(1-(1-RAND())^(1/$F$57))^(1/$H$57),0)</f>
        <v>0</v>
      </c>
      <c r="CX124" s="137">
        <f t="array" aca="1" ref="CX124" ca="1">IF(RAND()&lt;=_xlfn.NORM.S.DIST((_xlfn.NORM.S.INV($E$54)-SQRT($E$61)*$B124)/SQRT(1-$E$61),TRUE),(1-(1-RAND())^(1/$F$57))^(1/$H$57),0)</f>
        <v>0</v>
      </c>
      <c r="CY124" s="137">
        <f t="array" aca="1" ref="CY124" ca="1">IF(RAND()&lt;=_xlfn.NORM.S.DIST((_xlfn.NORM.S.INV($E$54)-SQRT($E$61)*$B124)/SQRT(1-$E$61),TRUE),(1-(1-RAND())^(1/$F$57))^(1/$H$57),0)</f>
        <v>0</v>
      </c>
      <c r="CZ124" s="137">
        <f t="array" aca="1" ref="CZ124" ca="1">IF(RAND()&lt;=_xlfn.NORM.S.DIST((_xlfn.NORM.S.INV($E$54)-SQRT($E$61)*$B124)/SQRT(1-$E$61),TRUE),(1-(1-RAND())^(1/$F$57))^(1/$H$57),0)</f>
        <v>0</v>
      </c>
      <c r="DA124" s="137">
        <f t="array" aca="1" ref="DA124" ca="1">IF(RAND()&lt;=_xlfn.NORM.S.DIST((_xlfn.NORM.S.INV($E$54)-SQRT($E$61)*$B124)/SQRT(1-$E$61),TRUE),(1-(1-RAND())^(1/$F$57))^(1/$H$57),0)</f>
        <v>0</v>
      </c>
      <c r="DB124" s="137">
        <f t="array" aca="1" ref="DB124" ca="1">IF(RAND()&lt;=_xlfn.NORM.S.DIST((_xlfn.NORM.S.INV($E$54)-SQRT($E$61)*$B124)/SQRT(1-$E$61),TRUE),(1-(1-RAND())^(1/$F$57))^(1/$H$57),0)</f>
        <v>0</v>
      </c>
      <c r="DC124" s="137">
        <f t="array" aca="1" ref="DC124" ca="1">IF(RAND()&lt;=_xlfn.NORM.S.DIST((_xlfn.NORM.S.INV($E$54)-SQRT($E$61)*$B124)/SQRT(1-$E$61),TRUE),(1-(1-RAND())^(1/$F$57))^(1/$H$57),0)</f>
        <v>0</v>
      </c>
      <c r="DD124" s="137">
        <f t="array" aca="1" ref="DD124" ca="1">IF(RAND()&lt;=_xlfn.NORM.S.DIST((_xlfn.NORM.S.INV($E$54)-SQRT($E$61)*$B124)/SQRT(1-$E$61),TRUE),(1-(1-RAND())^(1/$F$57))^(1/$H$57),0)</f>
        <v>0</v>
      </c>
      <c r="DE124" s="137">
        <f t="array" aca="1" ref="DE124" ca="1">IF(RAND()&lt;=_xlfn.NORM.S.DIST((_xlfn.NORM.S.INV($E$54)-SQRT($E$61)*$B124)/SQRT(1-$E$61),TRUE),(1-(1-RAND())^(1/$F$57))^(1/$H$57),0)</f>
        <v>0</v>
      </c>
      <c r="DF124" s="137">
        <f t="array" aca="1" ref="DF124" ca="1">IF(RAND()&lt;=_xlfn.NORM.S.DIST((_xlfn.NORM.S.INV($E$54)-SQRT($E$61)*$B124)/SQRT(1-$E$61),TRUE),(1-(1-RAND())^(1/$F$57))^(1/$H$57),0)</f>
        <v>0</v>
      </c>
      <c r="DG124" s="137">
        <f t="array" aca="1" ref="DG124" ca="1">IF(RAND()&lt;=_xlfn.NORM.S.DIST((_xlfn.NORM.S.INV($E$54)-SQRT($E$61)*$B124)/SQRT(1-$E$61),TRUE),(1-(1-RAND())^(1/$F$57))^(1/$H$57),0)</f>
        <v>0</v>
      </c>
      <c r="DH124" s="137">
        <f t="array" aca="1" ref="DH124" ca="1">IF(RAND()&lt;=_xlfn.NORM.S.DIST((_xlfn.NORM.S.INV($E$54)-SQRT($E$61)*$B124)/SQRT(1-$E$61),TRUE),(1-(1-RAND())^(1/$F$57))^(1/$H$57),0)</f>
        <v>0</v>
      </c>
      <c r="DI124" s="137">
        <f t="array" aca="1" ref="DI124" ca="1">IF(RAND()&lt;=_xlfn.NORM.S.DIST((_xlfn.NORM.S.INV($E$54)-SQRT($E$61)*$B124)/SQRT(1-$E$61),TRUE),(1-(1-RAND())^(1/$F$57))^(1/$H$57),0)</f>
        <v>0</v>
      </c>
      <c r="DJ124" s="137">
        <f t="array" aca="1" ref="DJ124" ca="1">IF(RAND()&lt;=_xlfn.NORM.S.DIST((_xlfn.NORM.S.INV($E$54)-SQRT($E$61)*$B124)/SQRT(1-$E$61),TRUE),(1-(1-RAND())^(1/$F$57))^(1/$H$57),0)</f>
        <v>0</v>
      </c>
      <c r="DK124" s="137">
        <f t="array" aca="1" ref="DK124" ca="1">IF(RAND()&lt;=_xlfn.NORM.S.DIST((_xlfn.NORM.S.INV($E$54)-SQRT($E$61)*$B124)/SQRT(1-$E$61),TRUE),(1-(1-RAND())^(1/$F$57))^(1/$H$57),0)</f>
        <v>0</v>
      </c>
      <c r="DL124" s="137">
        <f t="array" aca="1" ref="DL124" ca="1">IF(RAND()&lt;=_xlfn.NORM.S.DIST((_xlfn.NORM.S.INV($E$54)-SQRT($E$61)*$B124)/SQRT(1-$E$61),TRUE),(1-(1-RAND())^(1/$F$57))^(1/$H$57),0)</f>
        <v>0</v>
      </c>
      <c r="DM124" s="137">
        <f t="array" aca="1" ref="DM124" ca="1">IF(RAND()&lt;=_xlfn.NORM.S.DIST((_xlfn.NORM.S.INV($E$54)-SQRT($E$61)*$B124)/SQRT(1-$E$61),TRUE),(1-(1-RAND())^(1/$F$57))^(1/$H$57),0)</f>
        <v>0</v>
      </c>
      <c r="DN124" s="137">
        <f t="array" aca="1" ref="DN124" ca="1">IF(RAND()&lt;=_xlfn.NORM.S.DIST((_xlfn.NORM.S.INV($E$54)-SQRT($E$61)*$B124)/SQRT(1-$E$61),TRUE),(1-(1-RAND())^(1/$F$57))^(1/$H$57),0)</f>
        <v>0</v>
      </c>
      <c r="DO124" s="137">
        <f t="array" aca="1" ref="DO124" ca="1">IF(RAND()&lt;=_xlfn.NORM.S.DIST((_xlfn.NORM.S.INV($E$54)-SQRT($E$61)*$B124)/SQRT(1-$E$61),TRUE),(1-(1-RAND())^(1/$F$57))^(1/$H$57),0)</f>
        <v>0</v>
      </c>
      <c r="DP124" s="137">
        <f t="array" aca="1" ref="DP124" ca="1">IF(RAND()&lt;=_xlfn.NORM.S.DIST((_xlfn.NORM.S.INV($E$54)-SQRT($E$61)*$B124)/SQRT(1-$E$61),TRUE),(1-(1-RAND())^(1/$F$57))^(1/$H$57),0)</f>
        <v>0</v>
      </c>
      <c r="DQ124" s="137">
        <f t="array" aca="1" ref="DQ124" ca="1">IF(RAND()&lt;=_xlfn.NORM.S.DIST((_xlfn.NORM.S.INV($E$54)-SQRT($E$61)*$B124)/SQRT(1-$E$61),TRUE),(1-(1-RAND())^(1/$F$57))^(1/$H$57),0)</f>
        <v>0</v>
      </c>
      <c r="DR124" s="137">
        <f t="array" aca="1" ref="DR124" ca="1">IF(RAND()&lt;=_xlfn.NORM.S.DIST((_xlfn.NORM.S.INV($E$54)-SQRT($E$61)*$B124)/SQRT(1-$E$61),TRUE),(1-(1-RAND())^(1/$F$57))^(1/$H$57),0)</f>
        <v>0</v>
      </c>
      <c r="DS124" s="137">
        <f t="array" aca="1" ref="DS124" ca="1">IF(RAND()&lt;=_xlfn.NORM.S.DIST((_xlfn.NORM.S.INV($E$54)-SQRT($E$61)*$B124)/SQRT(1-$E$61),TRUE),(1-(1-RAND())^(1/$F$57))^(1/$H$57),0)</f>
        <v>0</v>
      </c>
      <c r="DT124" s="137">
        <f t="array" aca="1" ref="DT124" ca="1">IF(RAND()&lt;=_xlfn.NORM.S.DIST((_xlfn.NORM.S.INV($E$54)-SQRT($E$61)*$B124)/SQRT(1-$E$61),TRUE),(1-(1-RAND())^(1/$F$57))^(1/$H$57),0)</f>
        <v>0</v>
      </c>
      <c r="DU124" s="137">
        <f t="array" aca="1" ref="DU124" ca="1">IF(RAND()&lt;=_xlfn.NORM.S.DIST((_xlfn.NORM.S.INV($E$54)-SQRT($E$61)*$B124)/SQRT(1-$E$61),TRUE),(1-(1-RAND())^(1/$F$57))^(1/$H$57),0)</f>
        <v>0</v>
      </c>
      <c r="DV124" s="137">
        <f t="array" aca="1" ref="DV124" ca="1">IF(RAND()&lt;=_xlfn.NORM.S.DIST((_xlfn.NORM.S.INV($E$54)-SQRT($E$61)*$B124)/SQRT(1-$E$61),TRUE),(1-(1-RAND())^(1/$F$57))^(1/$H$57),0)</f>
        <v>0</v>
      </c>
      <c r="DW124" s="137">
        <f t="array" aca="1" ref="DW124" ca="1">IF(RAND()&lt;=_xlfn.NORM.S.DIST((_xlfn.NORM.S.INV($E$54)-SQRT($E$61)*$B124)/SQRT(1-$E$61),TRUE),(1-(1-RAND())^(1/$F$57))^(1/$H$57),0)</f>
        <v>0</v>
      </c>
      <c r="DX124" s="137">
        <f t="array" aca="1" ref="DX124" ca="1">IF(RAND()&lt;=_xlfn.NORM.S.DIST((_xlfn.NORM.S.INV($E$54)-SQRT($E$61)*$B124)/SQRT(1-$E$61),TRUE),(1-(1-RAND())^(1/$F$57))^(1/$H$57),0)</f>
        <v>0</v>
      </c>
      <c r="DY124" s="137">
        <f t="array" aca="1" ref="DY124" ca="1">IF(RAND()&lt;=_xlfn.NORM.S.DIST((_xlfn.NORM.S.INV($E$54)-SQRT($E$61)*$B124)/SQRT(1-$E$61),TRUE),(1-(1-RAND())^(1/$F$57))^(1/$H$57),0)</f>
        <v>0</v>
      </c>
      <c r="DZ124" s="137">
        <f t="array" aca="1" ref="DZ124" ca="1">IF(RAND()&lt;=_xlfn.NORM.S.DIST((_xlfn.NORM.S.INV($E$54)-SQRT($E$61)*$B124)/SQRT(1-$E$61),TRUE),(1-(1-RAND())^(1/$F$57))^(1/$H$57),0)</f>
        <v>0</v>
      </c>
      <c r="EA124" s="137">
        <f t="array" aca="1" ref="EA124" ca="1">IF(RAND()&lt;=_xlfn.NORM.S.DIST((_xlfn.NORM.S.INV($E$54)-SQRT($E$61)*$B124)/SQRT(1-$E$61),TRUE),(1-(1-RAND())^(1/$F$57))^(1/$H$57),0)</f>
        <v>0</v>
      </c>
      <c r="EB124" s="137">
        <f t="array" aca="1" ref="EB124" ca="1">IF(RAND()&lt;=_xlfn.NORM.S.DIST((_xlfn.NORM.S.INV($E$54)-SQRT($E$61)*$B124)/SQRT(1-$E$61),TRUE),(1-(1-RAND())^(1/$F$57))^(1/$H$57),0)</f>
        <v>0</v>
      </c>
      <c r="EC124" s="137">
        <f t="array" aca="1" ref="EC124" ca="1">IF(RAND()&lt;=_xlfn.NORM.S.DIST((_xlfn.NORM.S.INV($E$54)-SQRT($E$61)*$B124)/SQRT(1-$E$61),TRUE),(1-(1-RAND())^(1/$F$57))^(1/$H$57),0)</f>
        <v>0</v>
      </c>
      <c r="ED124" s="137">
        <f t="array" aca="1" ref="ED124" ca="1">IF(RAND()&lt;=_xlfn.NORM.S.DIST((_xlfn.NORM.S.INV($E$54)-SQRT($E$61)*$B124)/SQRT(1-$E$61),TRUE),(1-(1-RAND())^(1/$F$57))^(1/$H$57),0)</f>
        <v>0</v>
      </c>
      <c r="EE124" s="137">
        <f t="array" aca="1" ref="EE124" ca="1">IF(RAND()&lt;=_xlfn.NORM.S.DIST((_xlfn.NORM.S.INV($E$54)-SQRT($E$61)*$B124)/SQRT(1-$E$61),TRUE),(1-(1-RAND())^(1/$F$57))^(1/$H$57),0)</f>
        <v>0</v>
      </c>
      <c r="EF124" s="137">
        <f t="array" aca="1" ref="EF124" ca="1">IF(RAND()&lt;=_xlfn.NORM.S.DIST((_xlfn.NORM.S.INV($E$54)-SQRT($E$61)*$B124)/SQRT(1-$E$61),TRUE),(1-(1-RAND())^(1/$F$57))^(1/$H$57),0)</f>
        <v>0</v>
      </c>
      <c r="EG124" s="137">
        <f t="array" aca="1" ref="EG124" ca="1">IF(RAND()&lt;=_xlfn.NORM.S.DIST((_xlfn.NORM.S.INV($E$54)-SQRT($E$61)*$B124)/SQRT(1-$E$61),TRUE),(1-(1-RAND())^(1/$F$57))^(1/$H$57),0)</f>
        <v>0</v>
      </c>
      <c r="EH124" s="137">
        <f t="array" aca="1" ref="EH124" ca="1">IF(RAND()&lt;=_xlfn.NORM.S.DIST((_xlfn.NORM.S.INV($E$54)-SQRT($E$61)*$B124)/SQRT(1-$E$61),TRUE),(1-(1-RAND())^(1/$F$57))^(1/$H$57),0)</f>
        <v>0</v>
      </c>
      <c r="EI124" s="137">
        <f t="array" aca="1" ref="EI124" ca="1">IF(RAND()&lt;=_xlfn.NORM.S.DIST((_xlfn.NORM.S.INV($E$54)-SQRT($E$61)*$B124)/SQRT(1-$E$61),TRUE),(1-(1-RAND())^(1/$F$57))^(1/$H$57),0)</f>
        <v>0</v>
      </c>
      <c r="EJ124" s="137">
        <f t="array" aca="1" ref="EJ124" ca="1">IF(RAND()&lt;=_xlfn.NORM.S.DIST((_xlfn.NORM.S.INV($E$54)-SQRT($E$61)*$B124)/SQRT(1-$E$61),TRUE),(1-(1-RAND())^(1/$F$57))^(1/$H$57),0)</f>
        <v>0</v>
      </c>
      <c r="EK124" s="137">
        <f t="array" aca="1" ref="EK124" ca="1">IF(RAND()&lt;=_xlfn.NORM.S.DIST((_xlfn.NORM.S.INV($E$54)-SQRT($E$61)*$B124)/SQRT(1-$E$61),TRUE),(1-(1-RAND())^(1/$F$57))^(1/$H$57),0)</f>
        <v>0</v>
      </c>
      <c r="EL124" s="137">
        <f t="array" aca="1" ref="EL124" ca="1">IF(RAND()&lt;=_xlfn.NORM.S.DIST((_xlfn.NORM.S.INV($E$54)-SQRT($E$61)*$B124)/SQRT(1-$E$61),TRUE),(1-(1-RAND())^(1/$F$57))^(1/$H$57),0)</f>
        <v>0</v>
      </c>
      <c r="EM124" s="137">
        <f t="array" aca="1" ref="EM124" ca="1">IF(RAND()&lt;=_xlfn.NORM.S.DIST((_xlfn.NORM.S.INV($E$54)-SQRT($E$61)*$B124)/SQRT(1-$E$61),TRUE),(1-(1-RAND())^(1/$F$57))^(1/$H$57),0)</f>
        <v>0</v>
      </c>
      <c r="EN124" s="137">
        <f t="array" aca="1" ref="EN124" ca="1">IF(RAND()&lt;=_xlfn.NORM.S.DIST((_xlfn.NORM.S.INV($E$54)-SQRT($E$61)*$B124)/SQRT(1-$E$61),TRUE),(1-(1-RAND())^(1/$F$57))^(1/$H$57),0)</f>
        <v>0</v>
      </c>
      <c r="EO124" s="137">
        <f t="array" aca="1" ref="EO124" ca="1">IF(RAND()&lt;=_xlfn.NORM.S.DIST((_xlfn.NORM.S.INV($E$54)-SQRT($E$61)*$B124)/SQRT(1-$E$61),TRUE),(1-(1-RAND())^(1/$F$57))^(1/$H$57),0)</f>
        <v>0</v>
      </c>
      <c r="EP124" s="137">
        <f t="array" aca="1" ref="EP124" ca="1">IF(RAND()&lt;=_xlfn.NORM.S.DIST((_xlfn.NORM.S.INV($E$54)-SQRT($E$61)*$B124)/SQRT(1-$E$61),TRUE),(1-(1-RAND())^(1/$F$57))^(1/$H$57),0)</f>
        <v>0</v>
      </c>
      <c r="EQ124" s="137">
        <f t="array" aca="1" ref="EQ124" ca="1">IF(RAND()&lt;=_xlfn.NORM.S.DIST((_xlfn.NORM.S.INV($E$54)-SQRT($E$61)*$B124)/SQRT(1-$E$61),TRUE),(1-(1-RAND())^(1/$F$57))^(1/$H$57),0)</f>
        <v>0</v>
      </c>
      <c r="ER124" s="137">
        <f t="array" aca="1" ref="ER124" ca="1">IF(RAND()&lt;=_xlfn.NORM.S.DIST((_xlfn.NORM.S.INV($E$54)-SQRT($E$61)*$B124)/SQRT(1-$E$61),TRUE),(1-(1-RAND())^(1/$F$57))^(1/$H$57),0)</f>
        <v>0</v>
      </c>
      <c r="ES124" s="137">
        <f t="array" aca="1" ref="ES124" ca="1">IF(RAND()&lt;=_xlfn.NORM.S.DIST((_xlfn.NORM.S.INV($E$54)-SQRT($E$61)*$B124)/SQRT(1-$E$61),TRUE),(1-(1-RAND())^(1/$F$57))^(1/$H$57),0)</f>
        <v>0</v>
      </c>
      <c r="ET124" s="137">
        <f t="array" aca="1" ref="ET124" ca="1">IF(RAND()&lt;=_xlfn.NORM.S.DIST((_xlfn.NORM.S.INV($E$54)-SQRT($E$61)*$B124)/SQRT(1-$E$61),TRUE),(1-(1-RAND())^(1/$F$57))^(1/$H$57),0)</f>
        <v>0</v>
      </c>
      <c r="EU124" s="137">
        <f t="array" aca="1" ref="EU124" ca="1">IF(RAND()&lt;=_xlfn.NORM.S.DIST((_xlfn.NORM.S.INV($E$54)-SQRT($E$61)*$B124)/SQRT(1-$E$61),TRUE),(1-(1-RAND())^(1/$F$57))^(1/$H$57),0)</f>
        <v>0</v>
      </c>
      <c r="EV124" s="137">
        <f t="array" aca="1" ref="EV124" ca="1">IF(RAND()&lt;=_xlfn.NORM.S.DIST((_xlfn.NORM.S.INV($E$54)-SQRT($E$61)*$B124)/SQRT(1-$E$61),TRUE),(1-(1-RAND())^(1/$F$57))^(1/$H$57),0)</f>
        <v>0</v>
      </c>
      <c r="EW124" s="137">
        <f t="array" aca="1" ref="EW124" ca="1">IF(RAND()&lt;=_xlfn.NORM.S.DIST((_xlfn.NORM.S.INV($E$54)-SQRT($E$61)*$B124)/SQRT(1-$E$61),TRUE),(1-(1-RAND())^(1/$F$57))^(1/$H$57),0)</f>
        <v>0</v>
      </c>
      <c r="EX124" s="137">
        <f t="array" aca="1" ref="EX124" ca="1">IF(RAND()&lt;=_xlfn.NORM.S.DIST((_xlfn.NORM.S.INV($E$54)-SQRT($E$61)*$B124)/SQRT(1-$E$61),TRUE),(1-(1-RAND())^(1/$F$57))^(1/$H$57),0)</f>
        <v>0</v>
      </c>
      <c r="EY124" s="137">
        <f t="array" aca="1" ref="EY124" ca="1">IF(RAND()&lt;=_xlfn.NORM.S.DIST((_xlfn.NORM.S.INV($E$54)-SQRT($E$61)*$B124)/SQRT(1-$E$61),TRUE),(1-(1-RAND())^(1/$F$57))^(1/$H$57),0)</f>
        <v>0</v>
      </c>
      <c r="EZ124" s="137">
        <f t="array" aca="1" ref="EZ124" ca="1">IF(RAND()&lt;=_xlfn.NORM.S.DIST((_xlfn.NORM.S.INV($E$54)-SQRT($E$61)*$B124)/SQRT(1-$E$61),TRUE),(1-(1-RAND())^(1/$F$57))^(1/$H$57),0)</f>
        <v>0</v>
      </c>
      <c r="FA124" s="137">
        <f t="array" aca="1" ref="FA124" ca="1">IF(RAND()&lt;=_xlfn.NORM.S.DIST((_xlfn.NORM.S.INV($E$54)-SQRT($E$61)*$B124)/SQRT(1-$E$61),TRUE),(1-(1-RAND())^(1/$F$57))^(1/$H$57),0)</f>
        <v>0</v>
      </c>
      <c r="FB124" s="137">
        <f t="array" aca="1" ref="FB124" ca="1">IF(RAND()&lt;=_xlfn.NORM.S.DIST((_xlfn.NORM.S.INV($E$54)-SQRT($E$61)*$B124)/SQRT(1-$E$61),TRUE),(1-(1-RAND())^(1/$F$57))^(1/$H$57),0)</f>
        <v>0</v>
      </c>
      <c r="FC124" s="137">
        <f t="array" aca="1" ref="FC124" ca="1">IF(RAND()&lt;=_xlfn.NORM.S.DIST((_xlfn.NORM.S.INV($E$54)-SQRT($E$61)*$B124)/SQRT(1-$E$61),TRUE),(1-(1-RAND())^(1/$F$57))^(1/$H$57),0)</f>
        <v>0</v>
      </c>
      <c r="FD124" s="137">
        <f t="array" aca="1" ref="FD124" ca="1">IF(RAND()&lt;=_xlfn.NORM.S.DIST((_xlfn.NORM.S.INV($E$54)-SQRT($E$61)*$B124)/SQRT(1-$E$61),TRUE),(1-(1-RAND())^(1/$F$57))^(1/$H$57),0)</f>
        <v>0</v>
      </c>
      <c r="FE124" s="137">
        <f t="array" aca="1" ref="FE124" ca="1">IF(RAND()&lt;=_xlfn.NORM.S.DIST((_xlfn.NORM.S.INV($E$54)-SQRT($E$61)*$B124)/SQRT(1-$E$61),TRUE),(1-(1-RAND())^(1/$F$57))^(1/$H$57),0)</f>
        <v>0</v>
      </c>
      <c r="FF124" s="137">
        <f t="array" aca="1" ref="FF124" ca="1">IF(RAND()&lt;=_xlfn.NORM.S.DIST((_xlfn.NORM.S.INV($E$54)-SQRT($E$61)*$B124)/SQRT(1-$E$61),TRUE),(1-(1-RAND())^(1/$F$57))^(1/$H$57),0)</f>
        <v>0</v>
      </c>
      <c r="FG124" s="137">
        <f t="array" aca="1" ref="FG124" ca="1">IF(RAND()&lt;=_xlfn.NORM.S.DIST((_xlfn.NORM.S.INV($E$54)-SQRT($E$61)*$B124)/SQRT(1-$E$61),TRUE),(1-(1-RAND())^(1/$F$57))^(1/$H$57),0)</f>
        <v>0</v>
      </c>
      <c r="FH124" s="137">
        <f t="array" aca="1" ref="FH124" ca="1">IF(RAND()&lt;=_xlfn.NORM.S.DIST((_xlfn.NORM.S.INV($E$54)-SQRT($E$61)*$B124)/SQRT(1-$E$61),TRUE),(1-(1-RAND())^(1/$F$57))^(1/$H$57),0)</f>
        <v>0</v>
      </c>
      <c r="FI124" s="137">
        <f t="array" aca="1" ref="FI124" ca="1">IF(RAND()&lt;=_xlfn.NORM.S.DIST((_xlfn.NORM.S.INV($E$54)-SQRT($E$61)*$B124)/SQRT(1-$E$61),TRUE),(1-(1-RAND())^(1/$F$57))^(1/$H$57),0)</f>
        <v>0</v>
      </c>
      <c r="FJ124" s="137">
        <f t="array" aca="1" ref="FJ124" ca="1">IF(RAND()&lt;=_xlfn.NORM.S.DIST((_xlfn.NORM.S.INV($E$54)-SQRT($E$61)*$B124)/SQRT(1-$E$61),TRUE),(1-(1-RAND())^(1/$F$57))^(1/$H$57),0)</f>
        <v>0</v>
      </c>
      <c r="FK124" s="137">
        <f t="array" aca="1" ref="FK124" ca="1">IF(RAND()&lt;=_xlfn.NORM.S.DIST((_xlfn.NORM.S.INV($E$54)-SQRT($E$61)*$B124)/SQRT(1-$E$61),TRUE),(1-(1-RAND())^(1/$F$57))^(1/$H$57),0)</f>
        <v>0</v>
      </c>
      <c r="FL124" s="137">
        <f t="array" aca="1" ref="FL124" ca="1">IF(RAND()&lt;=_xlfn.NORM.S.DIST((_xlfn.NORM.S.INV($E$54)-SQRT($E$61)*$B124)/SQRT(1-$E$61),TRUE),(1-(1-RAND())^(1/$F$57))^(1/$H$57),0)</f>
        <v>0</v>
      </c>
      <c r="FM124" s="137">
        <f t="shared" ca="1" si="6"/>
        <v>0</v>
      </c>
      <c r="FN124" s="137">
        <f t="shared" ca="1" si="7"/>
        <v>0</v>
      </c>
      <c r="FO124" s="137">
        <f t="array" aca="1" ref="FO124" ca="1">IF(RAND()&lt;=_xlfn.NORM.S.DIST((_xlfn.NORM.S.INV($F$54)-SQRT($F$61)*$B124)/SQRT(1-$F$61),TRUE),(1-(1-RAND())^(1/$F$57))^(1/$H$57),0)</f>
        <v>0</v>
      </c>
      <c r="FP124" s="137">
        <f t="array" aca="1" ref="FP124" ca="1">IF(RAND()&lt;=_xlfn.NORM.S.DIST((_xlfn.NORM.S.INV($F$54)-SQRT($F$61)*$B124)/SQRT(1-$F$61),TRUE),(1-(1-RAND())^(1/$F$57))^(1/$H$57),0)</f>
        <v>0</v>
      </c>
      <c r="FQ124" s="137">
        <f t="array" aca="1" ref="FQ124" ca="1">IF(RAND()&lt;=_xlfn.NORM.S.DIST((_xlfn.NORM.S.INV($F$54)-SQRT($F$61)*$B124)/SQRT(1-$F$61),TRUE),(1-(1-RAND())^(1/$F$57))^(1/$H$57),0)</f>
        <v>0</v>
      </c>
      <c r="FR124" s="137">
        <f t="array" aca="1" ref="FR124" ca="1">IF(RAND()&lt;=_xlfn.NORM.S.DIST((_xlfn.NORM.S.INV($F$54)-SQRT($F$61)*$B124)/SQRT(1-$F$61),TRUE),(1-(1-RAND())^(1/$F$57))^(1/$H$57),0)</f>
        <v>0</v>
      </c>
      <c r="FS124" s="137">
        <f t="array" aca="1" ref="FS124" ca="1">IF(RAND()&lt;=_xlfn.NORM.S.DIST((_xlfn.NORM.S.INV($F$54)-SQRT($F$61)*$B124)/SQRT(1-$F$61),TRUE),(1-(1-RAND())^(1/$F$57))^(1/$H$57),0)</f>
        <v>0</v>
      </c>
      <c r="FT124" s="137">
        <f t="array" aca="1" ref="FT124" ca="1">IF(RAND()&lt;=_xlfn.NORM.S.DIST((_xlfn.NORM.S.INV($F$54)-SQRT($F$61)*$B124)/SQRT(1-$F$61),TRUE),(1-(1-RAND())^(1/$F$57))^(1/$H$57),0)</f>
        <v>0</v>
      </c>
      <c r="FU124" s="137">
        <f t="array" aca="1" ref="FU124" ca="1">IF(RAND()&lt;=_xlfn.NORM.S.DIST((_xlfn.NORM.S.INV($F$54)-SQRT($F$61)*$B124)/SQRT(1-$F$61),TRUE),(1-(1-RAND())^(1/$F$57))^(1/$H$57),0)</f>
        <v>0</v>
      </c>
      <c r="FV124" s="137">
        <f t="array" aca="1" ref="FV124" ca="1">IF(RAND()&lt;=_xlfn.NORM.S.DIST((_xlfn.NORM.S.INV($F$54)-SQRT($F$61)*$B124)/SQRT(1-$F$61),TRUE),(1-(1-RAND())^(1/$F$57))^(1/$H$57),0)</f>
        <v>0</v>
      </c>
      <c r="FW124" s="137">
        <f t="array" aca="1" ref="FW124" ca="1">IF(RAND()&lt;=_xlfn.NORM.S.DIST((_xlfn.NORM.S.INV($F$54)-SQRT($F$61)*$B124)/SQRT(1-$F$61),TRUE),(1-(1-RAND())^(1/$F$57))^(1/$H$57),0)</f>
        <v>0</v>
      </c>
      <c r="FX124" s="137">
        <f t="array" aca="1" ref="FX124" ca="1">IF(RAND()&lt;=_xlfn.NORM.S.DIST((_xlfn.NORM.S.INV($F$54)-SQRT($F$61)*$B124)/SQRT(1-$F$61),TRUE),(1-(1-RAND())^(1/$F$57))^(1/$H$57),0)</f>
        <v>0</v>
      </c>
      <c r="FY124" s="137">
        <f t="array" aca="1" ref="FY124" ca="1">IF(RAND()&lt;=_xlfn.NORM.S.DIST((_xlfn.NORM.S.INV($F$54)-SQRT($F$61)*$B124)/SQRT(1-$F$61),TRUE),(1-(1-RAND())^(1/$F$57))^(1/$H$57),0)</f>
        <v>0</v>
      </c>
      <c r="FZ124" s="137">
        <f t="array" aca="1" ref="FZ124" ca="1">IF(RAND()&lt;=_xlfn.NORM.S.DIST((_xlfn.NORM.S.INV($F$54)-SQRT($F$61)*$B124)/SQRT(1-$F$61),TRUE),(1-(1-RAND())^(1/$F$57))^(1/$H$57),0)</f>
        <v>0</v>
      </c>
      <c r="GA124" s="137">
        <f t="array" aca="1" ref="GA124" ca="1">IF(RAND()&lt;=_xlfn.NORM.S.DIST((_xlfn.NORM.S.INV($F$54)-SQRT($F$61)*$B124)/SQRT(1-$F$61),TRUE),(1-(1-RAND())^(1/$F$57))^(1/$H$57),0)</f>
        <v>0</v>
      </c>
      <c r="GB124" s="137">
        <f t="array" aca="1" ref="GB124" ca="1">IF(RAND()&lt;=_xlfn.NORM.S.DIST((_xlfn.NORM.S.INV($F$54)-SQRT($F$61)*$B124)/SQRT(1-$F$61),TRUE),(1-(1-RAND())^(1/$F$57))^(1/$H$57),0)</f>
        <v>0</v>
      </c>
      <c r="GC124" s="137">
        <f t="array" aca="1" ref="GC124" ca="1">IF(RAND()&lt;=_xlfn.NORM.S.DIST((_xlfn.NORM.S.INV($F$54)-SQRT($F$61)*$B124)/SQRT(1-$F$61),TRUE),(1-(1-RAND())^(1/$F$57))^(1/$H$57),0)</f>
        <v>0</v>
      </c>
      <c r="GD124" s="137">
        <f t="array" aca="1" ref="GD124" ca="1">IF(RAND()&lt;=_xlfn.NORM.S.DIST((_xlfn.NORM.S.INV($F$54)-SQRT($F$61)*$B124)/SQRT(1-$F$61),TRUE),(1-(1-RAND())^(1/$F$57))^(1/$H$57),0)</f>
        <v>0</v>
      </c>
      <c r="GE124" s="137">
        <f t="array" aca="1" ref="GE124" ca="1">IF(RAND()&lt;=_xlfn.NORM.S.DIST((_xlfn.NORM.S.INV($F$54)-SQRT($F$61)*$B124)/SQRT(1-$F$61),TRUE),(1-(1-RAND())^(1/$F$57))^(1/$H$57),0)</f>
        <v>0</v>
      </c>
      <c r="GF124" s="137">
        <f t="array" aca="1" ref="GF124" ca="1">IF(RAND()&lt;=_xlfn.NORM.S.DIST((_xlfn.NORM.S.INV($F$54)-SQRT($F$61)*$B124)/SQRT(1-$F$61),TRUE),(1-(1-RAND())^(1/$F$57))^(1/$H$57),0)</f>
        <v>0</v>
      </c>
      <c r="GG124" s="137">
        <f t="array" aca="1" ref="GG124" ca="1">IF(RAND()&lt;=_xlfn.NORM.S.DIST((_xlfn.NORM.S.INV($F$54)-SQRT($F$61)*$B124)/SQRT(1-$F$61),TRUE),(1-(1-RAND())^(1/$F$57))^(1/$H$57),0)</f>
        <v>0</v>
      </c>
      <c r="GH124" s="137">
        <f t="array" aca="1" ref="GH124" ca="1">IF(RAND()&lt;=_xlfn.NORM.S.DIST((_xlfn.NORM.S.INV($F$54)-SQRT($F$61)*$B124)/SQRT(1-$F$61),TRUE),(1-(1-RAND())^(1/$F$57))^(1/$H$57),0)</f>
        <v>0</v>
      </c>
      <c r="GI124" s="137">
        <f t="array" aca="1" ref="GI124" ca="1">IF(RAND()&lt;=_xlfn.NORM.S.DIST((_xlfn.NORM.S.INV($F$54)-SQRT($F$61)*$B124)/SQRT(1-$F$61),TRUE),(1-(1-RAND())^(1/$F$57))^(1/$H$57),0)</f>
        <v>0.86188607185496069</v>
      </c>
      <c r="GJ124" s="137">
        <f t="array" aca="1" ref="GJ124" ca="1">IF(RAND()&lt;=_xlfn.NORM.S.DIST((_xlfn.NORM.S.INV($F$54)-SQRT($F$61)*$B124)/SQRT(1-$F$61),TRUE),(1-(1-RAND())^(1/$F$57))^(1/$H$57),0)</f>
        <v>0</v>
      </c>
      <c r="GK124" s="137">
        <f t="array" aca="1" ref="GK124" ca="1">IF(RAND()&lt;=_xlfn.NORM.S.DIST((_xlfn.NORM.S.INV($F$54)-SQRT($F$61)*$B124)/SQRT(1-$F$61),TRUE),(1-(1-RAND())^(1/$F$57))^(1/$H$57),0)</f>
        <v>0</v>
      </c>
      <c r="GL124" s="137">
        <f t="array" aca="1" ref="GL124" ca="1">IF(RAND()&lt;=_xlfn.NORM.S.DIST((_xlfn.NORM.S.INV($F$54)-SQRT($F$61)*$B124)/SQRT(1-$F$61),TRUE),(1-(1-RAND())^(1/$F$57))^(1/$H$57),0)</f>
        <v>0</v>
      </c>
      <c r="GM124" s="137">
        <f t="array" aca="1" ref="GM124" ca="1">IF(RAND()&lt;=_xlfn.NORM.S.DIST((_xlfn.NORM.S.INV($F$54)-SQRT($F$61)*$B124)/SQRT(1-$F$61),TRUE),(1-(1-RAND())^(1/$F$57))^(1/$H$57),0)</f>
        <v>0</v>
      </c>
      <c r="GN124" s="137">
        <f t="array" aca="1" ref="GN124" ca="1">IF(RAND()&lt;=_xlfn.NORM.S.DIST((_xlfn.NORM.S.INV($F$54)-SQRT($F$61)*$B124)/SQRT(1-$F$61),TRUE),(1-(1-RAND())^(1/$F$57))^(1/$H$57),0)</f>
        <v>0</v>
      </c>
      <c r="GO124" s="137">
        <f t="array" aca="1" ref="GO124" ca="1">IF(RAND()&lt;=_xlfn.NORM.S.DIST((_xlfn.NORM.S.INV($F$54)-SQRT($F$61)*$B124)/SQRT(1-$F$61),TRUE),(1-(1-RAND())^(1/$F$57))^(1/$H$57),0)</f>
        <v>0</v>
      </c>
      <c r="GP124" s="137">
        <f t="array" aca="1" ref="GP124" ca="1">IF(RAND()&lt;=_xlfn.NORM.S.DIST((_xlfn.NORM.S.INV($F$54)-SQRT($F$61)*$B124)/SQRT(1-$F$61),TRUE),(1-(1-RAND())^(1/$F$57))^(1/$H$57),0)</f>
        <v>0</v>
      </c>
      <c r="GQ124" s="137">
        <f t="array" aca="1" ref="GQ124" ca="1">IF(RAND()&lt;=_xlfn.NORM.S.DIST((_xlfn.NORM.S.INV($F$54)-SQRT($F$61)*$B124)/SQRT(1-$F$61),TRUE),(1-(1-RAND())^(1/$F$57))^(1/$H$57),0)</f>
        <v>0</v>
      </c>
      <c r="GR124" s="137">
        <f t="array" aca="1" ref="GR124" ca="1">IF(RAND()&lt;=_xlfn.NORM.S.DIST((_xlfn.NORM.S.INV($F$54)-SQRT($F$61)*$B124)/SQRT(1-$F$61),TRUE),(1-(1-RAND())^(1/$F$57))^(1/$H$57),0)</f>
        <v>0.67445761533667781</v>
      </c>
      <c r="GS124" s="137">
        <f t="array" aca="1" ref="GS124" ca="1">IF(RAND()&lt;=_xlfn.NORM.S.DIST((_xlfn.NORM.S.INV($F$54)-SQRT($F$61)*$B124)/SQRT(1-$F$61),TRUE),(1-(1-RAND())^(1/$F$57))^(1/$H$57),0)</f>
        <v>0</v>
      </c>
      <c r="GT124" s="137">
        <f t="array" aca="1" ref="GT124" ca="1">IF(RAND()&lt;=_xlfn.NORM.S.DIST((_xlfn.NORM.S.INV($F$54)-SQRT($F$61)*$B124)/SQRT(1-$F$61),TRUE),(1-(1-RAND())^(1/$F$57))^(1/$H$57),0)</f>
        <v>0</v>
      </c>
      <c r="GU124" s="137">
        <f t="array" aca="1" ref="GU124" ca="1">IF(RAND()&lt;=_xlfn.NORM.S.DIST((_xlfn.NORM.S.INV($F$54)-SQRT($F$61)*$B124)/SQRT(1-$F$61),TRUE),(1-(1-RAND())^(1/$F$57))^(1/$H$57),0)</f>
        <v>0</v>
      </c>
      <c r="GV124" s="137">
        <f t="array" aca="1" ref="GV124" ca="1">IF(RAND()&lt;=_xlfn.NORM.S.DIST((_xlfn.NORM.S.INV($F$54)-SQRT($F$61)*$B124)/SQRT(1-$F$61),TRUE),(1-(1-RAND())^(1/$F$57))^(1/$H$57),0)</f>
        <v>0</v>
      </c>
      <c r="GW124" s="137">
        <f t="array" aca="1" ref="GW124" ca="1">IF(RAND()&lt;=_xlfn.NORM.S.DIST((_xlfn.NORM.S.INV($F$54)-SQRT($F$61)*$B124)/SQRT(1-$F$61),TRUE),(1-(1-RAND())^(1/$F$57))^(1/$H$57),0)</f>
        <v>0</v>
      </c>
      <c r="GX124" s="137">
        <f t="array" aca="1" ref="GX124" ca="1">IF(RAND()&lt;=_xlfn.NORM.S.DIST((_xlfn.NORM.S.INV($F$54)-SQRT($F$61)*$B124)/SQRT(1-$F$61),TRUE),(1-(1-RAND())^(1/$F$57))^(1/$H$57),0)</f>
        <v>0</v>
      </c>
      <c r="GY124" s="137">
        <f t="array" aca="1" ref="GY124" ca="1">IF(RAND()&lt;=_xlfn.NORM.S.DIST((_xlfn.NORM.S.INV($F$54)-SQRT($F$61)*$B124)/SQRT(1-$F$61),TRUE),(1-(1-RAND())^(1/$F$57))^(1/$H$57),0)</f>
        <v>0</v>
      </c>
      <c r="GZ124" s="137">
        <f t="array" aca="1" ref="GZ124" ca="1">IF(RAND()&lt;=_xlfn.NORM.S.DIST((_xlfn.NORM.S.INV($F$54)-SQRT($F$61)*$B124)/SQRT(1-$F$61),TRUE),(1-(1-RAND())^(1/$F$57))^(1/$H$57),0)</f>
        <v>0</v>
      </c>
      <c r="HA124" s="137">
        <f t="array" aca="1" ref="HA124" ca="1">IF(RAND()&lt;=_xlfn.NORM.S.DIST((_xlfn.NORM.S.INV($F$54)-SQRT($F$61)*$B124)/SQRT(1-$F$61),TRUE),(1-(1-RAND())^(1/$F$57))^(1/$H$57),0)</f>
        <v>0</v>
      </c>
      <c r="HB124" s="137">
        <f t="array" aca="1" ref="HB124" ca="1">IF(RAND()&lt;=_xlfn.NORM.S.DIST((_xlfn.NORM.S.INV($F$54)-SQRT($F$61)*$B124)/SQRT(1-$F$61),TRUE),(1-(1-RAND())^(1/$F$57))^(1/$H$57),0)</f>
        <v>0</v>
      </c>
      <c r="HC124" s="137">
        <f t="array" aca="1" ref="HC124" ca="1">IF(RAND()&lt;=_xlfn.NORM.S.DIST((_xlfn.NORM.S.INV($F$54)-SQRT($F$61)*$B124)/SQRT(1-$F$61),TRUE),(1-(1-RAND())^(1/$F$57))^(1/$H$57),0)</f>
        <v>0</v>
      </c>
      <c r="HD124" s="137">
        <f t="array" aca="1" ref="HD124" ca="1">IF(RAND()&lt;=_xlfn.NORM.S.DIST((_xlfn.NORM.S.INV($F$54)-SQRT($F$61)*$B124)/SQRT(1-$F$61),TRUE),(1-(1-RAND())^(1/$F$57))^(1/$H$57),0)</f>
        <v>0</v>
      </c>
      <c r="HE124" s="137">
        <f t="array" aca="1" ref="HE124" ca="1">IF(RAND()&lt;=_xlfn.NORM.S.DIST((_xlfn.NORM.S.INV($F$54)-SQRT($F$61)*$B124)/SQRT(1-$F$61),TRUE),(1-(1-RAND())^(1/$F$57))^(1/$H$57),0)</f>
        <v>0</v>
      </c>
      <c r="HF124" s="137">
        <f t="array" aca="1" ref="HF124" ca="1">IF(RAND()&lt;=_xlfn.NORM.S.DIST((_xlfn.NORM.S.INV($F$54)-SQRT($F$61)*$B124)/SQRT(1-$F$61),TRUE),(1-(1-RAND())^(1/$F$57))^(1/$H$57),0)</f>
        <v>0</v>
      </c>
      <c r="HG124" s="137">
        <f t="array" aca="1" ref="HG124" ca="1">IF(RAND()&lt;=_xlfn.NORM.S.DIST((_xlfn.NORM.S.INV($F$54)-SQRT($F$61)*$B124)/SQRT(1-$F$61),TRUE),(1-(1-RAND())^(1/$F$57))^(1/$H$57),0)</f>
        <v>0</v>
      </c>
      <c r="HH124" s="137">
        <f t="array" aca="1" ref="HH124" ca="1">IF(RAND()&lt;=_xlfn.NORM.S.DIST((_xlfn.NORM.S.INV($F$54)-SQRT($F$61)*$B124)/SQRT(1-$F$61),TRUE),(1-(1-RAND())^(1/$F$57))^(1/$H$57),0)</f>
        <v>0</v>
      </c>
      <c r="HI124" s="137">
        <f t="array" aca="1" ref="HI124" ca="1">IF(RAND()&lt;=_xlfn.NORM.S.DIST((_xlfn.NORM.S.INV($F$54)-SQRT($F$61)*$B124)/SQRT(1-$F$61),TRUE),(1-(1-RAND())^(1/$F$57))^(1/$H$57),0)</f>
        <v>0</v>
      </c>
      <c r="HJ124" s="137">
        <f t="array" aca="1" ref="HJ124" ca="1">IF(RAND()&lt;=_xlfn.NORM.S.DIST((_xlfn.NORM.S.INV($F$54)-SQRT($F$61)*$B124)/SQRT(1-$F$61),TRUE),(1-(1-RAND())^(1/$F$57))^(1/$H$57),0)</f>
        <v>0</v>
      </c>
      <c r="HK124" s="137">
        <f t="array" aca="1" ref="HK124" ca="1">IF(RAND()&lt;=_xlfn.NORM.S.DIST((_xlfn.NORM.S.INV($F$54)-SQRT($F$61)*$B124)/SQRT(1-$F$61),TRUE),(1-(1-RAND())^(1/$F$57))^(1/$H$57),0)</f>
        <v>0</v>
      </c>
      <c r="HL124" s="137">
        <f t="array" aca="1" ref="HL124" ca="1">IF(RAND()&lt;=_xlfn.NORM.S.DIST((_xlfn.NORM.S.INV($F$54)-SQRT($F$61)*$B124)/SQRT(1-$F$61),TRUE),(1-(1-RAND())^(1/$F$57))^(1/$H$57),0)</f>
        <v>0</v>
      </c>
      <c r="HM124" s="137">
        <f t="array" aca="1" ref="HM124" ca="1">IF(RAND()&lt;=_xlfn.NORM.S.DIST((_xlfn.NORM.S.INV($F$54)-SQRT($F$61)*$B124)/SQRT(1-$F$61),TRUE),(1-(1-RAND())^(1/$F$57))^(1/$H$57),0)</f>
        <v>0</v>
      </c>
      <c r="HN124" s="137">
        <f t="array" aca="1" ref="HN124" ca="1">IF(RAND()&lt;=_xlfn.NORM.S.DIST((_xlfn.NORM.S.INV($F$54)-SQRT($F$61)*$B124)/SQRT(1-$F$61),TRUE),(1-(1-RAND())^(1/$F$57))^(1/$H$57),0)</f>
        <v>0</v>
      </c>
      <c r="HO124" s="137">
        <f t="array" aca="1" ref="HO124" ca="1">IF(RAND()&lt;=_xlfn.NORM.S.DIST((_xlfn.NORM.S.INV($F$54)-SQRT($F$61)*$B124)/SQRT(1-$F$61),TRUE),(1-(1-RAND())^(1/$F$57))^(1/$H$57),0)</f>
        <v>0</v>
      </c>
      <c r="HP124" s="137">
        <f t="array" aca="1" ref="HP124" ca="1">IF(RAND()&lt;=_xlfn.NORM.S.DIST((_xlfn.NORM.S.INV($F$54)-SQRT($F$61)*$B124)/SQRT(1-$F$61),TRUE),(1-(1-RAND())^(1/$F$57))^(1/$H$57),0)</f>
        <v>0</v>
      </c>
      <c r="HQ124" s="137">
        <f t="array" aca="1" ref="HQ124" ca="1">IF(RAND()&lt;=_xlfn.NORM.S.DIST((_xlfn.NORM.S.INV($F$54)-SQRT($F$61)*$B124)/SQRT(1-$F$61),TRUE),(1-(1-RAND())^(1/$F$57))^(1/$H$57),0)</f>
        <v>0</v>
      </c>
      <c r="HR124" s="137">
        <f t="array" aca="1" ref="HR124" ca="1">IF(RAND()&lt;=_xlfn.NORM.S.DIST((_xlfn.NORM.S.INV($F$54)-SQRT($F$61)*$B124)/SQRT(1-$F$61),TRUE),(1-(1-RAND())^(1/$F$57))^(1/$H$57),0)</f>
        <v>0</v>
      </c>
      <c r="HS124" s="137">
        <f t="array" aca="1" ref="HS124" ca="1">IF(RAND()&lt;=_xlfn.NORM.S.DIST((_xlfn.NORM.S.INV($F$54)-SQRT($F$61)*$B124)/SQRT(1-$F$61),TRUE),(1-(1-RAND())^(1/$F$57))^(1/$H$57),0)</f>
        <v>0</v>
      </c>
      <c r="HT124" s="137">
        <f t="array" aca="1" ref="HT124" ca="1">IF(RAND()&lt;=_xlfn.NORM.S.DIST((_xlfn.NORM.S.INV($F$54)-SQRT($F$61)*$B124)/SQRT(1-$F$61),TRUE),(1-(1-RAND())^(1/$F$57))^(1/$H$57),0)</f>
        <v>0</v>
      </c>
      <c r="HU124" s="137">
        <f t="array" aca="1" ref="HU124" ca="1">IF(RAND()&lt;=_xlfn.NORM.S.DIST((_xlfn.NORM.S.INV($F$54)-SQRT($F$61)*$B124)/SQRT(1-$F$61),TRUE),(1-(1-RAND())^(1/$F$57))^(1/$H$57),0)</f>
        <v>0</v>
      </c>
      <c r="HV124" s="137">
        <f t="array" aca="1" ref="HV124" ca="1">IF(RAND()&lt;=_xlfn.NORM.S.DIST((_xlfn.NORM.S.INV($F$54)-SQRT($F$61)*$B124)/SQRT(1-$F$61),TRUE),(1-(1-RAND())^(1/$F$57))^(1/$H$57),0)</f>
        <v>0</v>
      </c>
      <c r="HW124" s="137">
        <f t="shared" ca="1" si="8"/>
        <v>2</v>
      </c>
      <c r="HX124" s="137">
        <f t="shared" ca="1" si="9"/>
        <v>1.5363436871916385</v>
      </c>
      <c r="HY124" s="137">
        <f t="array" aca="1" ref="HY124" ca="1">IF(RAND()&lt;=_xlfn.NORM.S.DIST((_xlfn.NORM.S.INV($G$54)-SQRT($G$61)*$B124)/SQRT(1-$G$61),TRUE),(1-(1-RAND())^(1/$F$57))^(1/$H$57),0)</f>
        <v>0</v>
      </c>
      <c r="HZ124" s="137">
        <f t="array" aca="1" ref="HZ124" ca="1">IF(RAND()&lt;=_xlfn.NORM.S.DIST((_xlfn.NORM.S.INV($G$54)-SQRT($G$61)*$B124)/SQRT(1-$G$61),TRUE),(1-(1-RAND())^(1/$F$57))^(1/$H$57),0)</f>
        <v>0.39110952265755133</v>
      </c>
      <c r="IA124" s="137">
        <f t="array" aca="1" ref="IA124" ca="1">IF(RAND()&lt;=_xlfn.NORM.S.DIST((_xlfn.NORM.S.INV($G$54)-SQRT($G$61)*$B124)/SQRT(1-$G$61),TRUE),(1-(1-RAND())^(1/$F$57))^(1/$H$57),0)</f>
        <v>0</v>
      </c>
      <c r="IB124" s="137">
        <f t="array" aca="1" ref="IB124" ca="1">IF(RAND()&lt;=_xlfn.NORM.S.DIST((_xlfn.NORM.S.INV($G$54)-SQRT($G$61)*$B124)/SQRT(1-$G$61),TRUE),(1-(1-RAND())^(1/$F$57))^(1/$H$57),0)</f>
        <v>0</v>
      </c>
      <c r="IC124" s="137">
        <f t="array" aca="1" ref="IC124" ca="1">IF(RAND()&lt;=_xlfn.NORM.S.DIST((_xlfn.NORM.S.INV($G$54)-SQRT($G$61)*$B124)/SQRT(1-$G$61),TRUE),(1-(1-RAND())^(1/$F$57))^(1/$H$57),0)</f>
        <v>0</v>
      </c>
      <c r="ID124" s="137">
        <f t="array" aca="1" ref="ID124" ca="1">IF(RAND()&lt;=_xlfn.NORM.S.DIST((_xlfn.NORM.S.INV($G$54)-SQRT($G$61)*$B124)/SQRT(1-$G$61),TRUE),(1-(1-RAND())^(1/$F$57))^(1/$H$57),0)</f>
        <v>0</v>
      </c>
      <c r="IE124" s="137">
        <f t="array" aca="1" ref="IE124" ca="1">IF(RAND()&lt;=_xlfn.NORM.S.DIST((_xlfn.NORM.S.INV($G$54)-SQRT($G$61)*$B124)/SQRT(1-$G$61),TRUE),(1-(1-RAND())^(1/$F$57))^(1/$H$57),0)</f>
        <v>0</v>
      </c>
      <c r="IF124" s="137">
        <f t="array" aca="1" ref="IF124" ca="1">IF(RAND()&lt;=_xlfn.NORM.S.DIST((_xlfn.NORM.S.INV($G$54)-SQRT($G$61)*$B124)/SQRT(1-$G$61),TRUE),(1-(1-RAND())^(1/$F$57))^(1/$H$57),0)</f>
        <v>0</v>
      </c>
      <c r="IG124" s="137">
        <f t="array" aca="1" ref="IG124" ca="1">IF(RAND()&lt;=_xlfn.NORM.S.DIST((_xlfn.NORM.S.INV($G$54)-SQRT($G$61)*$B124)/SQRT(1-$G$61),TRUE),(1-(1-RAND())^(1/$F$57))^(1/$H$57),0)</f>
        <v>0</v>
      </c>
      <c r="IH124" s="137">
        <f t="array" aca="1" ref="IH124" ca="1">IF(RAND()&lt;=_xlfn.NORM.S.DIST((_xlfn.NORM.S.INV($G$54)-SQRT($G$61)*$B124)/SQRT(1-$G$61),TRUE),(1-(1-RAND())^(1/$F$57))^(1/$H$57),0)</f>
        <v>0</v>
      </c>
      <c r="II124" s="137">
        <f t="array" aca="1" ref="II124" ca="1">IF(RAND()&lt;=_xlfn.NORM.S.DIST((_xlfn.NORM.S.INV($G$54)-SQRT($G$61)*$B124)/SQRT(1-$G$61),TRUE),(1-(1-RAND())^(1/$F$57))^(1/$H$57),0)</f>
        <v>0</v>
      </c>
      <c r="IJ124" s="137">
        <f t="array" aca="1" ref="IJ124" ca="1">IF(RAND()&lt;=_xlfn.NORM.S.DIST((_xlfn.NORM.S.INV($G$54)-SQRT($G$61)*$B124)/SQRT(1-$G$61),TRUE),(1-(1-RAND())^(1/$F$57))^(1/$H$57),0)</f>
        <v>0</v>
      </c>
      <c r="IK124" s="137">
        <f t="array" aca="1" ref="IK124" ca="1">IF(RAND()&lt;=_xlfn.NORM.S.DIST((_xlfn.NORM.S.INV($G$54)-SQRT($G$61)*$B124)/SQRT(1-$G$61),TRUE),(1-(1-RAND())^(1/$F$57))^(1/$H$57),0)</f>
        <v>0</v>
      </c>
      <c r="IL124" s="137">
        <f t="array" aca="1" ref="IL124" ca="1">IF(RAND()&lt;=_xlfn.NORM.S.DIST((_xlfn.NORM.S.INV($G$54)-SQRT($G$61)*$B124)/SQRT(1-$G$61),TRUE),(1-(1-RAND())^(1/$F$57))^(1/$H$57),0)</f>
        <v>0</v>
      </c>
      <c r="IM124" s="137">
        <f t="array" aca="1" ref="IM124" ca="1">IF(RAND()&lt;=_xlfn.NORM.S.DIST((_xlfn.NORM.S.INV($G$54)-SQRT($G$61)*$B124)/SQRT(1-$G$61),TRUE),(1-(1-RAND())^(1/$F$57))^(1/$H$57),0)</f>
        <v>0</v>
      </c>
      <c r="IN124" s="137">
        <f t="array" aca="1" ref="IN124" ca="1">IF(RAND()&lt;=_xlfn.NORM.S.DIST((_xlfn.NORM.S.INV($G$54)-SQRT($G$61)*$B124)/SQRT(1-$G$61),TRUE),(1-(1-RAND())^(1/$F$57))^(1/$H$57),0)</f>
        <v>0</v>
      </c>
      <c r="IO124" s="137">
        <f t="array" aca="1" ref="IO124" ca="1">IF(RAND()&lt;=_xlfn.NORM.S.DIST((_xlfn.NORM.S.INV($G$54)-SQRT($G$61)*$B124)/SQRT(1-$G$61),TRUE),(1-(1-RAND())^(1/$F$57))^(1/$H$57),0)</f>
        <v>0</v>
      </c>
      <c r="IP124" s="137">
        <f t="array" aca="1" ref="IP124" ca="1">IF(RAND()&lt;=_xlfn.NORM.S.DIST((_xlfn.NORM.S.INV($G$54)-SQRT($G$61)*$B124)/SQRT(1-$G$61),TRUE),(1-(1-RAND())^(1/$F$57))^(1/$H$57),0)</f>
        <v>0</v>
      </c>
      <c r="IQ124" s="137">
        <f t="array" aca="1" ref="IQ124" ca="1">IF(RAND()&lt;=_xlfn.NORM.S.DIST((_xlfn.NORM.S.INV($G$54)-SQRT($G$61)*$B124)/SQRT(1-$G$61),TRUE),(1-(1-RAND())^(1/$F$57))^(1/$H$57),0)</f>
        <v>0</v>
      </c>
      <c r="IR124" s="137">
        <f t="array" aca="1" ref="IR124" ca="1">IF(RAND()&lt;=_xlfn.NORM.S.DIST((_xlfn.NORM.S.INV($G$54)-SQRT($G$61)*$B124)/SQRT(1-$G$61),TRUE),(1-(1-RAND())^(1/$F$57))^(1/$H$57),0)</f>
        <v>0</v>
      </c>
      <c r="IS124" s="137">
        <f t="array" aca="1" ref="IS124" ca="1">IF(RAND()&lt;=_xlfn.NORM.S.DIST((_xlfn.NORM.S.INV($G$54)-SQRT($G$61)*$B124)/SQRT(1-$G$61),TRUE),(1-(1-RAND())^(1/$F$57))^(1/$H$57),0)</f>
        <v>0</v>
      </c>
      <c r="IT124" s="137">
        <f t="array" aca="1" ref="IT124" ca="1">IF(RAND()&lt;=_xlfn.NORM.S.DIST((_xlfn.NORM.S.INV($G$54)-SQRT($G$61)*$B124)/SQRT(1-$G$61),TRUE),(1-(1-RAND())^(1/$F$57))^(1/$H$57),0)</f>
        <v>0</v>
      </c>
      <c r="IU124" s="137">
        <f t="array" aca="1" ref="IU124" ca="1">IF(RAND()&lt;=_xlfn.NORM.S.DIST((_xlfn.NORM.S.INV($G$54)-SQRT($G$61)*$B124)/SQRT(1-$G$61),TRUE),(1-(1-RAND())^(1/$F$57))^(1/$H$57),0)</f>
        <v>0</v>
      </c>
      <c r="IV124" s="137">
        <f t="array" aca="1" ref="IV124" ca="1">IF(RAND()&lt;=_xlfn.NORM.S.DIST((_xlfn.NORM.S.INV($G$54)-SQRT($G$61)*$B124)/SQRT(1-$G$61),TRUE),(1-(1-RAND())^(1/$F$57))^(1/$H$57),0)</f>
        <v>0</v>
      </c>
      <c r="IW124" s="137">
        <f t="array" aca="1" ref="IW124" ca="1">IF(RAND()&lt;=_xlfn.NORM.S.DIST((_xlfn.NORM.S.INV($G$54)-SQRT($G$61)*$B124)/SQRT(1-$G$61),TRUE),(1-(1-RAND())^(1/$F$57))^(1/$H$57),0)</f>
        <v>0</v>
      </c>
      <c r="IX124" s="137">
        <f t="array" aca="1" ref="IX124" ca="1">IF(RAND()&lt;=_xlfn.NORM.S.DIST((_xlfn.NORM.S.INV($G$54)-SQRT($G$61)*$B124)/SQRT(1-$G$61),TRUE),(1-(1-RAND())^(1/$F$57))^(1/$H$57),0)</f>
        <v>0</v>
      </c>
      <c r="IY124" s="137">
        <f t="array" aca="1" ref="IY124" ca="1">IF(RAND()&lt;=_xlfn.NORM.S.DIST((_xlfn.NORM.S.INV($G$54)-SQRT($G$61)*$B124)/SQRT(1-$G$61),TRUE),(1-(1-RAND())^(1/$F$57))^(1/$H$57),0)</f>
        <v>0</v>
      </c>
      <c r="IZ124" s="137">
        <f t="array" aca="1" ref="IZ124" ca="1">IF(RAND()&lt;=_xlfn.NORM.S.DIST((_xlfn.NORM.S.INV($G$54)-SQRT($G$61)*$B124)/SQRT(1-$G$61),TRUE),(1-(1-RAND())^(1/$F$57))^(1/$H$57),0)</f>
        <v>0</v>
      </c>
      <c r="JA124" s="137">
        <f t="array" aca="1" ref="JA124" ca="1">IF(RAND()&lt;=_xlfn.NORM.S.DIST((_xlfn.NORM.S.INV($G$54)-SQRT($G$61)*$B124)/SQRT(1-$G$61),TRUE),(1-(1-RAND())^(1/$F$57))^(1/$H$57),0)</f>
        <v>0.12475564619724042</v>
      </c>
      <c r="JB124" s="137">
        <f t="array" aca="1" ref="JB124" ca="1">IF(RAND()&lt;=_xlfn.NORM.S.DIST((_xlfn.NORM.S.INV($G$54)-SQRT($G$61)*$B124)/SQRT(1-$G$61),TRUE),(1-(1-RAND())^(1/$F$57))^(1/$H$57),0)</f>
        <v>0</v>
      </c>
      <c r="JC124" s="137">
        <f t="array" aca="1" ref="JC124" ca="1">IF(RAND()&lt;=_xlfn.NORM.S.DIST((_xlfn.NORM.S.INV($G$54)-SQRT($G$61)*$B124)/SQRT(1-$G$61),TRUE),(1-(1-RAND())^(1/$F$57))^(1/$H$57),0)</f>
        <v>0</v>
      </c>
      <c r="JD124" s="137">
        <f t="array" aca="1" ref="JD124" ca="1">IF(RAND()&lt;=_xlfn.NORM.S.DIST((_xlfn.NORM.S.INV($G$54)-SQRT($G$61)*$B124)/SQRT(1-$G$61),TRUE),(1-(1-RAND())^(1/$F$57))^(1/$H$57),0)</f>
        <v>0</v>
      </c>
      <c r="JE124" s="137">
        <f t="array" aca="1" ref="JE124" ca="1">IF(RAND()&lt;=_xlfn.NORM.S.DIST((_xlfn.NORM.S.INV($G$54)-SQRT($G$61)*$B124)/SQRT(1-$G$61),TRUE),(1-(1-RAND())^(1/$F$57))^(1/$H$57),0)</f>
        <v>0</v>
      </c>
      <c r="JF124" s="137">
        <f t="array" aca="1" ref="JF124" ca="1">IF(RAND()&lt;=_xlfn.NORM.S.DIST((_xlfn.NORM.S.INV($G$54)-SQRT($G$61)*$B124)/SQRT(1-$G$61),TRUE),(1-(1-RAND())^(1/$F$57))^(1/$H$57),0)</f>
        <v>0.32561369770018733</v>
      </c>
      <c r="JG124" s="137">
        <f t="array" aca="1" ref="JG124" ca="1">IF(RAND()&lt;=_xlfn.NORM.S.DIST((_xlfn.NORM.S.INV($G$54)-SQRT($G$61)*$B124)/SQRT(1-$G$61),TRUE),(1-(1-RAND())^(1/$F$57))^(1/$H$57),0)</f>
        <v>0</v>
      </c>
      <c r="JH124" s="137">
        <f t="array" aca="1" ref="JH124" ca="1">IF(RAND()&lt;=_xlfn.NORM.S.DIST((_xlfn.NORM.S.INV($G$54)-SQRT($G$61)*$B124)/SQRT(1-$G$61),TRUE),(1-(1-RAND())^(1/$F$57))^(1/$H$57),0)</f>
        <v>0</v>
      </c>
      <c r="JI124" s="137">
        <f t="array" aca="1" ref="JI124" ca="1">IF(RAND()&lt;=_xlfn.NORM.S.DIST((_xlfn.NORM.S.INV($G$54)-SQRT($G$61)*$B124)/SQRT(1-$G$61),TRUE),(1-(1-RAND())^(1/$F$57))^(1/$H$57),0)</f>
        <v>0</v>
      </c>
      <c r="JJ124" s="137">
        <f t="array" aca="1" ref="JJ124" ca="1">IF(RAND()&lt;=_xlfn.NORM.S.DIST((_xlfn.NORM.S.INV($G$54)-SQRT($G$61)*$B124)/SQRT(1-$G$61),TRUE),(1-(1-RAND())^(1/$F$57))^(1/$H$57),0)</f>
        <v>0</v>
      </c>
      <c r="JK124" s="137">
        <f t="array" aca="1" ref="JK124" ca="1">IF(RAND()&lt;=_xlfn.NORM.S.DIST((_xlfn.NORM.S.INV($G$54)-SQRT($G$61)*$B124)/SQRT(1-$G$61),TRUE),(1-(1-RAND())^(1/$F$57))^(1/$H$57),0)</f>
        <v>0</v>
      </c>
      <c r="JL124" s="137">
        <f t="array" aca="1" ref="JL124" ca="1">IF(RAND()&lt;=_xlfn.NORM.S.DIST((_xlfn.NORM.S.INV($G$54)-SQRT($G$61)*$B124)/SQRT(1-$G$61),TRUE),(1-(1-RAND())^(1/$F$57))^(1/$H$57),0)</f>
        <v>0</v>
      </c>
      <c r="JM124" s="137">
        <f t="shared" ca="1" si="10"/>
        <v>3</v>
      </c>
      <c r="JN124" s="137">
        <f t="shared" ca="1" si="11"/>
        <v>0.84147886655497905</v>
      </c>
      <c r="JO124" s="137">
        <f t="array" aca="1" ref="JO124" ca="1">IF(RAND()&lt;=_xlfn.NORM.S.DIST((_xlfn.NORM.S.INV($H$54)-SQRT($H$61)*$B124)/SQRT(1-$H$61),TRUE),(1-(1-RAND())^(1/$F$57))^(1/$H$57),0)</f>
        <v>0</v>
      </c>
      <c r="JP124" s="137">
        <f t="array" aca="1" ref="JP124" ca="1">IF(RAND()&lt;=_xlfn.NORM.S.DIST((_xlfn.NORM.S.INV($H$54)-SQRT($H$61)*$B124)/SQRT(1-$H$61),TRUE),(1-(1-RAND())^(1/$F$57))^(1/$H$57),0)</f>
        <v>0</v>
      </c>
      <c r="JQ124" s="137">
        <f t="array" aca="1" ref="JQ124" ca="1">IF(RAND()&lt;=_xlfn.NORM.S.DIST((_xlfn.NORM.S.INV($H$54)-SQRT($H$61)*$B124)/SQRT(1-$H$61),TRUE),(1-(1-RAND())^(1/$F$57))^(1/$H$57),0)</f>
        <v>0</v>
      </c>
      <c r="JR124" s="137">
        <f t="array" aca="1" ref="JR124" ca="1">IF(RAND()&lt;=_xlfn.NORM.S.DIST((_xlfn.NORM.S.INV($H$54)-SQRT($H$61)*$B124)/SQRT(1-$H$61),TRUE),(1-(1-RAND())^(1/$F$57))^(1/$H$57),0)</f>
        <v>0</v>
      </c>
      <c r="JS124" s="137">
        <f t="array" aca="1" ref="JS124" ca="1">IF(RAND()&lt;=_xlfn.NORM.S.DIST((_xlfn.NORM.S.INV($H$54)-SQRT($H$61)*$B124)/SQRT(1-$H$61),TRUE),(1-(1-RAND())^(1/$F$57))^(1/$H$57),0)</f>
        <v>0.81255800866950023</v>
      </c>
      <c r="JT124" s="137">
        <f t="array" aca="1" ref="JT124" ca="1">IF(RAND()&lt;=_xlfn.NORM.S.DIST((_xlfn.NORM.S.INV($H$54)-SQRT($H$61)*$B124)/SQRT(1-$H$61),TRUE),(1-(1-RAND())^(1/$F$57))^(1/$H$57),0)</f>
        <v>0</v>
      </c>
      <c r="JU124" s="137">
        <f t="array" aca="1" ref="JU124" ca="1">IF(RAND()&lt;=_xlfn.NORM.S.DIST((_xlfn.NORM.S.INV($H$54)-SQRT($H$61)*$B124)/SQRT(1-$H$61),TRUE),(1-(1-RAND())^(1/$F$57))^(1/$H$57),0)</f>
        <v>0</v>
      </c>
      <c r="JV124" s="137">
        <f t="array" aca="1" ref="JV124" ca="1">IF(RAND()&lt;=_xlfn.NORM.S.DIST((_xlfn.NORM.S.INV($H$54)-SQRT($H$61)*$B124)/SQRT(1-$H$61),TRUE),(1-(1-RAND())^(1/$F$57))^(1/$H$57),0)</f>
        <v>0</v>
      </c>
      <c r="JW124" s="137">
        <f t="array" aca="1" ref="JW124" ca="1">IF(RAND()&lt;=_xlfn.NORM.S.DIST((_xlfn.NORM.S.INV($H$54)-SQRT($H$61)*$B124)/SQRT(1-$H$61),TRUE),(1-(1-RAND())^(1/$F$57))^(1/$H$57),0)</f>
        <v>0</v>
      </c>
      <c r="JX124" s="137">
        <f t="array" aca="1" ref="JX124" ca="1">IF(RAND()&lt;=_xlfn.NORM.S.DIST((_xlfn.NORM.S.INV($H$54)-SQRT($H$61)*$B124)/SQRT(1-$H$61),TRUE),(1-(1-RAND())^(1/$F$57))^(1/$H$57),0)</f>
        <v>0</v>
      </c>
      <c r="JY124" s="137">
        <f t="array" aca="1" ref="JY124" ca="1">IF(RAND()&lt;=_xlfn.NORM.S.DIST((_xlfn.NORM.S.INV($H$54)-SQRT($H$61)*$B124)/SQRT(1-$H$61),TRUE),(1-(1-RAND())^(1/$F$57))^(1/$H$57),0)</f>
        <v>0</v>
      </c>
      <c r="JZ124" s="137">
        <f t="array" aca="1" ref="JZ124" ca="1">IF(RAND()&lt;=_xlfn.NORM.S.DIST((_xlfn.NORM.S.INV($H$54)-SQRT($H$61)*$B124)/SQRT(1-$H$61),TRUE),(1-(1-RAND())^(1/$F$57))^(1/$H$57),0)</f>
        <v>0</v>
      </c>
      <c r="KA124" s="137">
        <f t="array" aca="1" ref="KA124" ca="1">IF(RAND()&lt;=_xlfn.NORM.S.DIST((_xlfn.NORM.S.INV($H$54)-SQRT($H$61)*$B124)/SQRT(1-$H$61),TRUE),(1-(1-RAND())^(1/$F$57))^(1/$H$57),0)</f>
        <v>0</v>
      </c>
      <c r="KB124" s="137">
        <f t="array" aca="1" ref="KB124" ca="1">IF(RAND()&lt;=_xlfn.NORM.S.DIST((_xlfn.NORM.S.INV($H$54)-SQRT($H$61)*$B124)/SQRT(1-$H$61),TRUE),(1-(1-RAND())^(1/$F$57))^(1/$H$57),0)</f>
        <v>0</v>
      </c>
      <c r="KC124" s="137">
        <f t="array" aca="1" ref="KC124" ca="1">IF(RAND()&lt;=_xlfn.NORM.S.DIST((_xlfn.NORM.S.INV($H$54)-SQRT($H$61)*$B124)/SQRT(1-$H$61),TRUE),(1-(1-RAND())^(1/$F$57))^(1/$H$57),0)</f>
        <v>0</v>
      </c>
      <c r="KD124" s="137">
        <f t="array" aca="1" ref="KD124" ca="1">IF(RAND()&lt;=_xlfn.NORM.S.DIST((_xlfn.NORM.S.INV($H$54)-SQRT($H$61)*$B124)/SQRT(1-$H$61),TRUE),(1-(1-RAND())^(1/$F$57))^(1/$H$57),0)</f>
        <v>0</v>
      </c>
      <c r="KE124" s="137">
        <f t="array" aca="1" ref="KE124" ca="1">IF(RAND()&lt;=_xlfn.NORM.S.DIST((_xlfn.NORM.S.INV($H$54)-SQRT($H$61)*$B124)/SQRT(1-$H$61),TRUE),(1-(1-RAND())^(1/$F$57))^(1/$H$57),0)</f>
        <v>0</v>
      </c>
      <c r="KF124" s="137">
        <f t="array" aca="1" ref="KF124" ca="1">IF(RAND()&lt;=_xlfn.NORM.S.DIST((_xlfn.NORM.S.INV($H$54)-SQRT($H$61)*$B124)/SQRT(1-$H$61),TRUE),(1-(1-RAND())^(1/$F$57))^(1/$H$57),0)</f>
        <v>0</v>
      </c>
      <c r="KG124" s="137">
        <f t="array" aca="1" ref="KG124" ca="1">IF(RAND()&lt;=_xlfn.NORM.S.DIST((_xlfn.NORM.S.INV($H$54)-SQRT($H$61)*$B124)/SQRT(1-$H$61),TRUE),(1-(1-RAND())^(1/$F$57))^(1/$H$57),0)</f>
        <v>0</v>
      </c>
      <c r="KH124" s="137">
        <f t="array" aca="1" ref="KH124" ca="1">IF(RAND()&lt;=_xlfn.NORM.S.DIST((_xlfn.NORM.S.INV($H$54)-SQRT($H$61)*$B124)/SQRT(1-$H$61),TRUE),(1-(1-RAND())^(1/$F$57))^(1/$H$57),0)</f>
        <v>0</v>
      </c>
      <c r="KI124" s="137">
        <f t="array" aca="1" ref="KI124" ca="1">IF(RAND()&lt;=_xlfn.NORM.S.DIST((_xlfn.NORM.S.INV($H$54)-SQRT($H$61)*$B124)/SQRT(1-$H$61),TRUE),(1-(1-RAND())^(1/$F$57))^(1/$H$57),0)</f>
        <v>0</v>
      </c>
      <c r="KJ124" s="137">
        <f t="array" aca="1" ref="KJ124" ca="1">IF(RAND()&lt;=_xlfn.NORM.S.DIST((_xlfn.NORM.S.INV($H$54)-SQRT($H$61)*$B124)/SQRT(1-$H$61),TRUE),(1-(1-RAND())^(1/$F$57))^(1/$H$57),0)</f>
        <v>0</v>
      </c>
      <c r="KK124" s="137">
        <f t="array" aca="1" ref="KK124" ca="1">IF(RAND()&lt;=_xlfn.NORM.S.DIST((_xlfn.NORM.S.INV($H$54)-SQRT($H$61)*$B124)/SQRT(1-$H$61),TRUE),(1-(1-RAND())^(1/$F$57))^(1/$H$57),0)</f>
        <v>0</v>
      </c>
      <c r="KL124" s="137">
        <f t="array" aca="1" ref="KL124" ca="1">IF(RAND()&lt;=_xlfn.NORM.S.DIST((_xlfn.NORM.S.INV($H$54)-SQRT($H$61)*$B124)/SQRT(1-$H$61),TRUE),(1-(1-RAND())^(1/$F$57))^(1/$H$57),0)</f>
        <v>0</v>
      </c>
      <c r="KM124" s="137">
        <f t="array" aca="1" ref="KM124" ca="1">IF(RAND()&lt;=_xlfn.NORM.S.DIST((_xlfn.NORM.S.INV($H$54)-SQRT($H$61)*$B124)/SQRT(1-$H$61),TRUE),(1-(1-RAND())^(1/$F$57))^(1/$H$57),0)</f>
        <v>0</v>
      </c>
      <c r="KN124" s="137">
        <f t="array" aca="1" ref="KN124" ca="1">IF(RAND()&lt;=_xlfn.NORM.S.DIST((_xlfn.NORM.S.INV($H$54)-SQRT($H$61)*$B124)/SQRT(1-$H$61),TRUE),(1-(1-RAND())^(1/$F$57))^(1/$H$57),0)</f>
        <v>0</v>
      </c>
      <c r="KO124" s="137">
        <f t="array" aca="1" ref="KO124" ca="1">IF(RAND()&lt;=_xlfn.NORM.S.DIST((_xlfn.NORM.S.INV($H$54)-SQRT($H$61)*$B124)/SQRT(1-$H$61),TRUE),(1-(1-RAND())^(1/$F$57))^(1/$H$57),0)</f>
        <v>0</v>
      </c>
      <c r="KP124" s="137">
        <f t="array" aca="1" ref="KP124" ca="1">IF(RAND()&lt;=_xlfn.NORM.S.DIST((_xlfn.NORM.S.INV($H$54)-SQRT($H$61)*$B124)/SQRT(1-$H$61),TRUE),(1-(1-RAND())^(1/$F$57))^(1/$H$57),0)</f>
        <v>0</v>
      </c>
      <c r="KQ124" s="137">
        <f t="array" aca="1" ref="KQ124" ca="1">IF(RAND()&lt;=_xlfn.NORM.S.DIST((_xlfn.NORM.S.INV($H$54)-SQRT($H$61)*$B124)/SQRT(1-$H$61),TRUE),(1-(1-RAND())^(1/$F$57))^(1/$H$57),0)</f>
        <v>0</v>
      </c>
      <c r="KR124" s="137">
        <f t="array" aca="1" ref="KR124" ca="1">IF(RAND()&lt;=_xlfn.NORM.S.DIST((_xlfn.NORM.S.INV($H$54)-SQRT($H$61)*$B124)/SQRT(1-$H$61),TRUE),(1-(1-RAND())^(1/$F$57))^(1/$H$57),0)</f>
        <v>0</v>
      </c>
      <c r="KS124" s="137">
        <f t="shared" ca="1" si="12"/>
        <v>1</v>
      </c>
      <c r="KT124" s="137">
        <f t="shared" ca="1" si="13"/>
        <v>0.81255800866950023</v>
      </c>
      <c r="KU124" s="137">
        <f t="array" aca="1" ref="KU124" ca="1">IF(RAND()&lt;=_xlfn.NORM.S.DIST((_xlfn.NORM.S.INV($I$54)-SQRT($I$61)*$B124)/SQRT(1-$I$61),TRUE),(1-(1-RAND())^(1/$F$57))^(1/$H$57),0)</f>
        <v>0.8118852019848537</v>
      </c>
      <c r="KV124" s="137">
        <f t="array" aca="1" ref="KV124" ca="1">IF(RAND()&lt;=_xlfn.NORM.S.DIST((_xlfn.NORM.S.INV($I$54)-SQRT($I$61)*$B124)/SQRT(1-$I$61),TRUE),(1-(1-RAND())^(1/$F$57))^(1/$H$57),0)</f>
        <v>0</v>
      </c>
      <c r="KW124" s="137">
        <f t="array" aca="1" ref="KW124" ca="1">IF(RAND()&lt;=_xlfn.NORM.S.DIST((_xlfn.NORM.S.INV($I$54)-SQRT($I$61)*$B124)/SQRT(1-$I$61),TRUE),(1-(1-RAND())^(1/$F$57))^(1/$H$57),0)</f>
        <v>0.51489266434070802</v>
      </c>
      <c r="KX124" s="137">
        <f t="array" aca="1" ref="KX124" ca="1">IF(RAND()&lt;=_xlfn.NORM.S.DIST((_xlfn.NORM.S.INV($I$54)-SQRT($I$61)*$B124)/SQRT(1-$I$61),TRUE),(1-(1-RAND())^(1/$F$57))^(1/$H$57),0)</f>
        <v>0</v>
      </c>
      <c r="KY124" s="137">
        <f t="array" aca="1" ref="KY124" ca="1">IF(RAND()&lt;=_xlfn.NORM.S.DIST((_xlfn.NORM.S.INV($I$54)-SQRT($I$61)*$B124)/SQRT(1-$I$61),TRUE),(1-(1-RAND())^(1/$F$57))^(1/$H$57),0)</f>
        <v>0</v>
      </c>
      <c r="KZ124" s="137">
        <f t="array" aca="1" ref="KZ124" ca="1">IF(RAND()&lt;=_xlfn.NORM.S.DIST((_xlfn.NORM.S.INV($I$54)-SQRT($I$61)*$B124)/SQRT(1-$I$61),TRUE),(1-(1-RAND())^(1/$F$57))^(1/$H$57),0)</f>
        <v>0</v>
      </c>
      <c r="LA124" s="137">
        <f t="array" aca="1" ref="LA124" ca="1">IF(RAND()&lt;=_xlfn.NORM.S.DIST((_xlfn.NORM.S.INV($I$54)-SQRT($I$61)*$B124)/SQRT(1-$I$61),TRUE),(1-(1-RAND())^(1/$F$57))^(1/$H$57),0)</f>
        <v>0</v>
      </c>
      <c r="LB124" s="137">
        <f t="array" aca="1" ref="LB124" ca="1">IF(RAND()&lt;=_xlfn.NORM.S.DIST((_xlfn.NORM.S.INV($I$54)-SQRT($I$61)*$B124)/SQRT(1-$I$61),TRUE),(1-(1-RAND())^(1/$F$57))^(1/$H$57),0)</f>
        <v>0.8802404102871062</v>
      </c>
      <c r="LC124" s="137">
        <f t="array" aca="1" ref="LC124" ca="1">IF(RAND()&lt;=_xlfn.NORM.S.DIST((_xlfn.NORM.S.INV($I$54)-SQRT($I$61)*$B124)/SQRT(1-$I$61),TRUE),(1-(1-RAND())^(1/$F$57))^(1/$H$57),0)</f>
        <v>0</v>
      </c>
      <c r="LD124" s="137">
        <f t="array" aca="1" ref="LD124" ca="1">IF(RAND()&lt;=_xlfn.NORM.S.DIST((_xlfn.NORM.S.INV($I$54)-SQRT($I$61)*$B124)/SQRT(1-$I$61),TRUE),(1-(1-RAND())^(1/$F$57))^(1/$H$57),0)</f>
        <v>0</v>
      </c>
      <c r="LE124" s="137">
        <f t="shared" ca="1" si="14"/>
        <v>3</v>
      </c>
      <c r="LF124" s="137">
        <f t="shared" ca="1" si="15"/>
        <v>2.207018276612668</v>
      </c>
      <c r="LG124" s="137">
        <f t="shared" ca="1" si="16"/>
        <v>10</v>
      </c>
      <c r="LH124" s="137">
        <f t="shared" ca="1" si="16"/>
        <v>6.0848979877804057</v>
      </c>
    </row>
    <row r="125" spans="1:320" x14ac:dyDescent="0.3">
      <c r="A125"/>
      <c r="B125" s="137">
        <f t="shared" ca="1" si="2"/>
        <v>0.61948434282352471</v>
      </c>
      <c r="C125" s="137">
        <f t="array" aca="1" ref="C125" ca="1">IF(RAND()&lt;=_xlfn.NORM.S.DIST((_xlfn.NORM.S.INV($B$54)-SQRT($B$61)*$B125)/SQRT(1-$B$61),TRUE),(1-(1-RAND())^(1/$F$57))^(1/$H$57),0)</f>
        <v>0</v>
      </c>
      <c r="D125" s="137">
        <f t="array" aca="1" ref="D125" ca="1">IF(RAND()&lt;=_xlfn.NORM.S.DIST((_xlfn.NORM.S.INV($B$54)-SQRT($B$61)*$B125)/SQRT(1-$B$61),TRUE),(1-(1-RAND())^(1/$F$57))^(1/$H$57),0)</f>
        <v>0</v>
      </c>
      <c r="E125" s="137">
        <f t="array" aca="1" ref="E125" ca="1">IF(RAND()&lt;=_xlfn.NORM.S.DIST((_xlfn.NORM.S.INV($B$54)-SQRT($B$61)*$B125)/SQRT(1-$B$61),TRUE),(1-(1-RAND())^(1/$F$57))^(1/$H$57),0)</f>
        <v>0</v>
      </c>
      <c r="F125" s="137">
        <f t="array" aca="1" ref="F125" ca="1">IF(RAND()&lt;=_xlfn.NORM.S.DIST((_xlfn.NORM.S.INV($B$54)-SQRT($B$61)*$B125)/SQRT(1-$B$61),TRUE),(1-(1-RAND())^(1/$F$57))^(1/$H$57),0)</f>
        <v>0</v>
      </c>
      <c r="G125" s="137">
        <f t="array" aca="1" ref="G125" ca="1">IF(RAND()&lt;=_xlfn.NORM.S.DIST((_xlfn.NORM.S.INV($B$54)-SQRT($B$61)*$B125)/SQRT(1-$B$61),TRUE),(1-(1-RAND())^(1/$F$57))^(1/$H$57),0)</f>
        <v>0</v>
      </c>
      <c r="H125" s="137">
        <f t="array" aca="1" ref="H125" ca="1">IF(RAND()&lt;=_xlfn.NORM.S.DIST((_xlfn.NORM.S.INV($B$54)-SQRT($B$61)*$B125)/SQRT(1-$B$61),TRUE),(1-(1-RAND())^(1/$F$57))^(1/$H$57),0)</f>
        <v>0</v>
      </c>
      <c r="I125" s="137">
        <f t="array" aca="1" ref="I125" ca="1">IF(RAND()&lt;=_xlfn.NORM.S.DIST((_xlfn.NORM.S.INV($B$54)-SQRT($B$61)*$B125)/SQRT(1-$B$61),TRUE),(1-(1-RAND())^(1/$F$57))^(1/$H$57),0)</f>
        <v>0</v>
      </c>
      <c r="J125" s="137">
        <f t="array" aca="1" ref="J125" ca="1">IF(RAND()&lt;=_xlfn.NORM.S.DIST((_xlfn.NORM.S.INV($B$54)-SQRT($B$61)*$B125)/SQRT(1-$B$61),TRUE),(1-(1-RAND())^(1/$F$57))^(1/$H$57),0)</f>
        <v>0</v>
      </c>
      <c r="K125" s="137">
        <f t="array" aca="1" ref="K125" ca="1">IF(RAND()&lt;=_xlfn.NORM.S.DIST((_xlfn.NORM.S.INV($B$54)-SQRT($B$61)*$B125)/SQRT(1-$B$61),TRUE),(1-(1-RAND())^(1/$F$57))^(1/$H$57),0)</f>
        <v>0</v>
      </c>
      <c r="L125" s="137">
        <f t="array" aca="1" ref="L125" ca="1">IF(RAND()&lt;=_xlfn.NORM.S.DIST((_xlfn.NORM.S.INV($B$54)-SQRT($B$61)*$B125)/SQRT(1-$B$61),TRUE),(1-(1-RAND())^(1/$F$57))^(1/$H$57),0)</f>
        <v>0</v>
      </c>
      <c r="M125" s="137">
        <f t="shared" ca="1" si="17"/>
        <v>0</v>
      </c>
      <c r="N125" s="137">
        <f t="shared" ca="1" si="3"/>
        <v>0</v>
      </c>
      <c r="O125" s="137">
        <f t="array" aca="1" ref="O125" ca="1">IF(RAND()&lt;=_xlfn.NORM.S.DIST((_xlfn.NORM.S.INV($C$54)-SQRT($C$61)*$B125)/SQRT(1-$C$61),TRUE),(1-(1-RAND())^(1/$F$57))^(1/$H$57),0)</f>
        <v>0</v>
      </c>
      <c r="P125" s="137">
        <f t="array" aca="1" ref="P125" ca="1">IF(RAND()&lt;=_xlfn.NORM.S.DIST((_xlfn.NORM.S.INV($C$54)-SQRT($C$61)*$B125)/SQRT(1-$C$61),TRUE),(1-(1-RAND())^(1/$F$57))^(1/$H$57),0)</f>
        <v>0</v>
      </c>
      <c r="Q125" s="137">
        <f t="array" aca="1" ref="Q125" ca="1">IF(RAND()&lt;=_xlfn.NORM.S.DIST((_xlfn.NORM.S.INV($C$54)-SQRT($C$61)*$B125)/SQRT(1-$C$61),TRUE),(1-(1-RAND())^(1/$F$57))^(1/$H$57),0)</f>
        <v>0</v>
      </c>
      <c r="R125" s="137">
        <f t="array" aca="1" ref="R125" ca="1">IF(RAND()&lt;=_xlfn.NORM.S.DIST((_xlfn.NORM.S.INV($C$54)-SQRT($C$61)*$B125)/SQRT(1-$C$61),TRUE),(1-(1-RAND())^(1/$F$57))^(1/$H$57),0)</f>
        <v>0</v>
      </c>
      <c r="S125" s="137">
        <f t="array" aca="1" ref="S125" ca="1">IF(RAND()&lt;=_xlfn.NORM.S.DIST((_xlfn.NORM.S.INV($C$54)-SQRT($C$61)*$B125)/SQRT(1-$C$61),TRUE),(1-(1-RAND())^(1/$F$57))^(1/$H$57),0)</f>
        <v>0</v>
      </c>
      <c r="T125" s="137">
        <f t="array" aca="1" ref="T125" ca="1">IF(RAND()&lt;=_xlfn.NORM.S.DIST((_xlfn.NORM.S.INV($C$54)-SQRT($C$61)*$B125)/SQRT(1-$C$61),TRUE),(1-(1-RAND())^(1/$F$57))^(1/$H$57),0)</f>
        <v>0</v>
      </c>
      <c r="U125" s="137">
        <f t="array" aca="1" ref="U125" ca="1">IF(RAND()&lt;=_xlfn.NORM.S.DIST((_xlfn.NORM.S.INV($C$54)-SQRT($C$61)*$B125)/SQRT(1-$C$61),TRUE),(1-(1-RAND())^(1/$F$57))^(1/$H$57),0)</f>
        <v>0</v>
      </c>
      <c r="V125" s="137">
        <f t="array" aca="1" ref="V125" ca="1">IF(RAND()&lt;=_xlfn.NORM.S.DIST((_xlfn.NORM.S.INV($C$54)-SQRT($C$61)*$B125)/SQRT(1-$C$61),TRUE),(1-(1-RAND())^(1/$F$57))^(1/$H$57),0)</f>
        <v>0</v>
      </c>
      <c r="W125" s="137">
        <f t="array" aca="1" ref="W125" ca="1">IF(RAND()&lt;=_xlfn.NORM.S.DIST((_xlfn.NORM.S.INV($C$54)-SQRT($C$61)*$B125)/SQRT(1-$C$61),TRUE),(1-(1-RAND())^(1/$F$57))^(1/$H$57),0)</f>
        <v>0</v>
      </c>
      <c r="X125" s="137">
        <f t="array" aca="1" ref="X125" ca="1">IF(RAND()&lt;=_xlfn.NORM.S.DIST((_xlfn.NORM.S.INV($C$54)-SQRT($C$61)*$B125)/SQRT(1-$C$6